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queryTables/queryTable1.xml" ContentType="application/vnd.openxmlformats-officedocument.spreadsheetml.query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7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myee\Downloads\"/>
    </mc:Choice>
  </mc:AlternateContent>
  <bookViews>
    <workbookView xWindow="0" yWindow="0" windowWidth="28800" windowHeight="12495"/>
  </bookViews>
  <sheets>
    <sheet name="Line Up" sheetId="11" r:id="rId1"/>
    <sheet name="Complete Player Projection" sheetId="10" r:id="rId2"/>
    <sheet name="Game Schedule" sheetId="9" r:id="rId3"/>
    <sheet name="Basketball Reference" sheetId="1" r:id="rId4"/>
    <sheet name="Yahoo Salaries" sheetId="7" r:id="rId5"/>
    <sheet name="Yahoo Salary Prep" sheetId="18" r:id="rId6"/>
    <sheet name="Minutes Played Projection" sheetId="2" r:id="rId7"/>
    <sheet name="Number Fire Minutes Prep" sheetId="13" r:id="rId8"/>
    <sheet name="Game Log" sheetId="4" r:id="rId9"/>
    <sheet name="Player (Home vs. Road Splits)" sheetId="14" r:id="rId10"/>
    <sheet name="Game Log Chart" sheetId="17" r:id="rId11"/>
    <sheet name="Opp Pos" sheetId="5" r:id="rId12"/>
    <sheet name="AVG Lines" sheetId="6" r:id="rId13"/>
  </sheets>
  <definedNames>
    <definedName name="_xlnm._FilterDatabase" localSheetId="12" hidden="1">'AVG Lines'!$A$1:$AG$1</definedName>
    <definedName name="_xlnm._FilterDatabase" localSheetId="3" hidden="1">'Basketball Reference'!$B$2:$AL$2</definedName>
    <definedName name="_xlnm._FilterDatabase" localSheetId="1" hidden="1">'Complete Player Projection'!$A$2:$AE$322</definedName>
    <definedName name="_xlnm._FilterDatabase" localSheetId="8" hidden="1">'Game Log'!$A$1:$AE$14906</definedName>
    <definedName name="_xlnm._FilterDatabase" localSheetId="6" hidden="1">'Minutes Played Projection'!$A$2:$Q$430</definedName>
    <definedName name="_xlnm._FilterDatabase" localSheetId="7" hidden="1">'Number Fire Minutes Prep'!$A$1:$K$1712</definedName>
    <definedName name="_xlnm._FilterDatabase" localSheetId="11" hidden="1">'Opp Pos'!$A$34:$JX$196</definedName>
    <definedName name="_xlnm._FilterDatabase" localSheetId="9" hidden="1">'Player (Home vs. Road Splits)'!$A$1:$G$424</definedName>
    <definedName name="_xlnm._FilterDatabase" localSheetId="4" hidden="1">'Yahoo Salaries'!$A$2:$F$451</definedName>
    <definedName name="_xlnm._FilterDatabase" localSheetId="5" hidden="1">'Yahoo Salary Prep'!$A$2:$I$383</definedName>
    <definedName name="BBRef">'Basketball Reference'!$B:$AL</definedName>
    <definedName name="Daily_Schedule">'Game Schedule'!$A$4:$E$34</definedName>
    <definedName name="Game_Scores_Final">'Game Log'!$X:$AD</definedName>
    <definedName name="Home_Away_Splits">'Player (Home vs. Road Splits)'!$A$1:$G$458</definedName>
    <definedName name="NBA_2017_per_game_1" localSheetId="3">'Basketball Reference'!$A$1:$AC$685</definedName>
    <definedName name="NumberFire_MinProj">'Minutes Played Projection'!$N$3:$P$600</definedName>
    <definedName name="Opp_C_Gamescore">'Opp Pos'!$A$165:$JX$196</definedName>
    <definedName name="Opp_PF_Gamescore">'Opp Pos'!$A$132:$JX$163</definedName>
    <definedName name="Opp_PG_Gamescore">'Opp Pos'!$A$33:$JX$64</definedName>
    <definedName name="Opp_SF_Gamescore">'Opp Pos'!$A$99:$JX$130</definedName>
    <definedName name="Opp_SG_Gamescore">'Opp Pos'!$A$66:$JX$97</definedName>
    <definedName name="Projections">'Complete Player Projection'!$A$2:$AE$547</definedName>
    <definedName name="solver_adj" localSheetId="1" hidden="1">'Complete Player Projection'!#REF!</definedName>
    <definedName name="solver_adj" localSheetId="0" hidden="1">'Line Up'!$C$4:$C$11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3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hs1" localSheetId="1" hidden="1">'Complete Player Projection'!#REF!</definedName>
    <definedName name="solver_lhs1" localSheetId="0" hidden="1">'Line Up'!$D$12</definedName>
    <definedName name="solver_lhs10" localSheetId="1" hidden="1">'Complete Player Projection'!#REF!</definedName>
    <definedName name="solver_lhs11" localSheetId="1" hidden="1">'Complete Player Projection'!#REF!</definedName>
    <definedName name="solver_lhs2" localSheetId="1" hidden="1">'Complete Player Projection'!#REF!</definedName>
    <definedName name="solver_lhs3" localSheetId="1" hidden="1">'Complete Player Projection'!#REF!</definedName>
    <definedName name="solver_lhs4" localSheetId="1" hidden="1">'Complete Player Projection'!#REF!</definedName>
    <definedName name="solver_lhs5" localSheetId="1" hidden="1">'Complete Player Projection'!#REF!</definedName>
    <definedName name="solver_lhs6" localSheetId="1" hidden="1">'Complete Player Projection'!#REF!</definedName>
    <definedName name="solver_lhs7" localSheetId="1" hidden="1">'Complete Player Projection'!#REF!</definedName>
    <definedName name="solver_lhs8" localSheetId="1" hidden="1">'Complete Player Projection'!#REF!</definedName>
    <definedName name="solver_lhs9" localSheetId="1" hidden="1">'Complete Player Projection'!#REF!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um" localSheetId="1" hidden="1">7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Complete Player Projection'!#REF!</definedName>
    <definedName name="solver_opt" localSheetId="0" hidden="1">'Line Up'!$E$12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el1" localSheetId="1" hidden="1">1</definedName>
    <definedName name="solver_rel1" localSheetId="0" hidden="1">1</definedName>
    <definedName name="solver_rel10" localSheetId="1" hidden="1">2</definedName>
    <definedName name="solver_rel11" localSheetId="1" hidden="1">2</definedName>
    <definedName name="solver_rel2" localSheetId="1" hidden="1">2</definedName>
    <definedName name="solver_rel3" localSheetId="1" hidden="1">2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5</definedName>
    <definedName name="solver_rel8" localSheetId="1" hidden="1">2</definedName>
    <definedName name="solver_rel9" localSheetId="1" hidden="1">2</definedName>
    <definedName name="solver_rhs1" localSheetId="1" hidden="1">'Complete Player Projection'!#REF!</definedName>
    <definedName name="solver_rhs1" localSheetId="0" hidden="1">200</definedName>
    <definedName name="solver_rhs10" localSheetId="1" hidden="1">'Complete Player Projection'!#REF!</definedName>
    <definedName name="solver_rhs11" localSheetId="1" hidden="1">'Complete Player Projection'!#REF!</definedName>
    <definedName name="solver_rhs2" localSheetId="1" hidden="1">'Complete Player Projection'!#REF!</definedName>
    <definedName name="solver_rhs3" localSheetId="1" hidden="1">'Complete Player Projection'!#REF!</definedName>
    <definedName name="solver_rhs4" localSheetId="1" hidden="1">'Complete Player Projection'!#REF!</definedName>
    <definedName name="solver_rhs5" localSheetId="1" hidden="1">'Complete Player Projection'!#REF!</definedName>
    <definedName name="solver_rhs6" localSheetId="1" hidden="1">'Complete Player Projection'!#REF!</definedName>
    <definedName name="solver_rhs7" localSheetId="1" hidden="1">binary</definedName>
    <definedName name="solver_rhs8" localSheetId="1" hidden="1">'Complete Player Projection'!#REF!</definedName>
    <definedName name="solver_rhs9" localSheetId="1" hidden="1">'Complete Player Projection'!#REF!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Team_Line_History">'AVG Lines'!$O$1:$AG$31</definedName>
    <definedName name="Team_vs_Avg_by_Pos">'Opp Pos'!$A$1:$F$31</definedName>
    <definedName name="Total_Team_Scores">'Opp Pos'!$H$1:$I$31</definedName>
    <definedName name="YSalary">'Yahoo Salaries'!$A$2:$F$481</definedName>
  </definedNames>
  <calcPr calcId="171027"/>
  <pivotCaches>
    <pivotCache cacheId="0" r:id="rId14"/>
  </pivotCaches>
</workbook>
</file>

<file path=xl/calcChain.xml><?xml version="1.0" encoding="utf-8"?>
<calcChain xmlns="http://schemas.openxmlformats.org/spreadsheetml/2006/main">
  <c r="O135" i="2" l="1"/>
  <c r="P135" i="2"/>
  <c r="O136" i="2"/>
  <c r="P136" i="2"/>
  <c r="O8" i="2"/>
  <c r="P8" i="2"/>
  <c r="O9" i="2"/>
  <c r="P9" i="2"/>
  <c r="O137" i="2"/>
  <c r="P137" i="2"/>
  <c r="O138" i="2"/>
  <c r="P138" i="2"/>
  <c r="O139" i="2"/>
  <c r="P139" i="2"/>
  <c r="O140" i="2"/>
  <c r="P140" i="2"/>
  <c r="O141" i="2"/>
  <c r="P141" i="2"/>
  <c r="O142" i="2"/>
  <c r="P142" i="2"/>
  <c r="O143" i="2"/>
  <c r="P143" i="2"/>
  <c r="O144" i="2"/>
  <c r="P144" i="2"/>
  <c r="O145" i="2"/>
  <c r="P145" i="2"/>
  <c r="O146" i="2"/>
  <c r="P146" i="2"/>
  <c r="O147" i="2"/>
  <c r="P147" i="2"/>
  <c r="O148" i="2"/>
  <c r="P148" i="2"/>
  <c r="O149" i="2"/>
  <c r="P149" i="2"/>
  <c r="O150" i="2"/>
  <c r="P150" i="2"/>
  <c r="O151" i="2"/>
  <c r="P151" i="2"/>
  <c r="O152" i="2"/>
  <c r="P152" i="2"/>
  <c r="O153" i="2"/>
  <c r="P153" i="2"/>
  <c r="O154" i="2"/>
  <c r="P154" i="2"/>
  <c r="O155" i="2"/>
  <c r="P155" i="2"/>
  <c r="O156" i="2"/>
  <c r="P156" i="2"/>
  <c r="O157" i="2"/>
  <c r="P157" i="2"/>
  <c r="O158" i="2"/>
  <c r="P158" i="2"/>
  <c r="O159" i="2"/>
  <c r="P159" i="2"/>
  <c r="O10" i="2"/>
  <c r="P10" i="2"/>
  <c r="O160" i="2"/>
  <c r="P160" i="2"/>
  <c r="O161" i="2"/>
  <c r="P161" i="2"/>
  <c r="O162" i="2"/>
  <c r="P162" i="2"/>
  <c r="O163" i="2"/>
  <c r="P163" i="2"/>
  <c r="O164" i="2"/>
  <c r="P164" i="2"/>
  <c r="O165" i="2"/>
  <c r="P165" i="2"/>
  <c r="O166" i="2"/>
  <c r="P166" i="2"/>
  <c r="O167" i="2"/>
  <c r="P167" i="2"/>
  <c r="O168" i="2"/>
  <c r="P168" i="2"/>
  <c r="O169" i="2"/>
  <c r="P169" i="2"/>
  <c r="O170" i="2"/>
  <c r="P170" i="2"/>
  <c r="O171" i="2"/>
  <c r="P171" i="2"/>
  <c r="O172" i="2"/>
  <c r="P172" i="2"/>
  <c r="O173" i="2"/>
  <c r="P173" i="2"/>
  <c r="O174" i="2"/>
  <c r="P174" i="2"/>
  <c r="O175" i="2"/>
  <c r="P175" i="2"/>
  <c r="O176" i="2"/>
  <c r="P176" i="2"/>
  <c r="O177" i="2"/>
  <c r="P177" i="2"/>
  <c r="O178" i="2"/>
  <c r="P178" i="2"/>
  <c r="O179" i="2"/>
  <c r="P179" i="2"/>
  <c r="O180" i="2"/>
  <c r="P180" i="2"/>
  <c r="O181" i="2"/>
  <c r="P181" i="2"/>
  <c r="O182" i="2"/>
  <c r="P182" i="2"/>
  <c r="O183" i="2"/>
  <c r="P183" i="2"/>
  <c r="O184" i="2"/>
  <c r="P184" i="2"/>
  <c r="O185" i="2"/>
  <c r="P185" i="2"/>
  <c r="O186" i="2"/>
  <c r="P186" i="2"/>
  <c r="O187" i="2"/>
  <c r="P187" i="2"/>
  <c r="O188" i="2"/>
  <c r="P188" i="2"/>
  <c r="O189" i="2"/>
  <c r="P189" i="2"/>
  <c r="O190" i="2"/>
  <c r="P190" i="2"/>
  <c r="O191" i="2"/>
  <c r="P191" i="2"/>
  <c r="O192" i="2"/>
  <c r="P192" i="2"/>
  <c r="O193" i="2"/>
  <c r="P193" i="2"/>
  <c r="O194" i="2"/>
  <c r="P194" i="2"/>
  <c r="O195" i="2"/>
  <c r="P195" i="2"/>
  <c r="O196" i="2"/>
  <c r="P196" i="2"/>
  <c r="O197" i="2"/>
  <c r="P197" i="2"/>
  <c r="O198" i="2"/>
  <c r="P198" i="2"/>
  <c r="O199" i="2"/>
  <c r="P199" i="2"/>
  <c r="O200" i="2"/>
  <c r="P200" i="2"/>
  <c r="O201" i="2"/>
  <c r="P201" i="2"/>
  <c r="O202" i="2"/>
  <c r="P202" i="2"/>
  <c r="O11" i="2"/>
  <c r="P11" i="2"/>
  <c r="O203" i="2"/>
  <c r="P203" i="2"/>
  <c r="O204" i="2"/>
  <c r="P204" i="2"/>
  <c r="O205" i="2"/>
  <c r="P205" i="2"/>
  <c r="O206" i="2"/>
  <c r="P206" i="2"/>
  <c r="O207" i="2"/>
  <c r="P207" i="2"/>
  <c r="O208" i="2"/>
  <c r="P208" i="2"/>
  <c r="O209" i="2"/>
  <c r="P209" i="2"/>
  <c r="O210" i="2"/>
  <c r="P210" i="2"/>
  <c r="N211" i="2"/>
  <c r="O211" i="2"/>
  <c r="P211" i="2"/>
  <c r="O212" i="2"/>
  <c r="P212" i="2"/>
  <c r="O213" i="2"/>
  <c r="P213" i="2"/>
  <c r="O214" i="2"/>
  <c r="P214" i="2"/>
  <c r="O215" i="2"/>
  <c r="P215" i="2"/>
  <c r="O216" i="2"/>
  <c r="P216" i="2"/>
  <c r="O217" i="2"/>
  <c r="P217" i="2"/>
  <c r="O218" i="2"/>
  <c r="P218" i="2"/>
  <c r="O219" i="2"/>
  <c r="P219" i="2"/>
  <c r="O220" i="2"/>
  <c r="P220" i="2"/>
  <c r="O221" i="2"/>
  <c r="P221" i="2"/>
  <c r="O222" i="2"/>
  <c r="P222" i="2"/>
  <c r="O223" i="2"/>
  <c r="P223" i="2"/>
  <c r="O224" i="2"/>
  <c r="P224" i="2"/>
  <c r="O225" i="2"/>
  <c r="P225" i="2"/>
  <c r="O226" i="2"/>
  <c r="P226" i="2"/>
  <c r="O227" i="2"/>
  <c r="P227" i="2"/>
  <c r="O228" i="2"/>
  <c r="P228" i="2"/>
  <c r="O229" i="2"/>
  <c r="P229" i="2"/>
  <c r="O12" i="2"/>
  <c r="P12" i="2"/>
  <c r="O13" i="2"/>
  <c r="P13" i="2"/>
  <c r="O230" i="2"/>
  <c r="P230" i="2"/>
  <c r="O231" i="2"/>
  <c r="P231" i="2"/>
  <c r="O232" i="2"/>
  <c r="P232" i="2"/>
  <c r="O233" i="2"/>
  <c r="P233" i="2"/>
  <c r="O234" i="2"/>
  <c r="P234" i="2"/>
  <c r="O235" i="2"/>
  <c r="P235" i="2"/>
  <c r="O236" i="2"/>
  <c r="P236" i="2"/>
  <c r="O237" i="2"/>
  <c r="P237" i="2"/>
  <c r="O238" i="2"/>
  <c r="P238" i="2"/>
  <c r="O239" i="2"/>
  <c r="P239" i="2"/>
  <c r="O240" i="2"/>
  <c r="P240" i="2"/>
  <c r="O241" i="2"/>
  <c r="P241" i="2"/>
  <c r="O242" i="2"/>
  <c r="P242" i="2"/>
  <c r="O243" i="2"/>
  <c r="P243" i="2"/>
  <c r="O244" i="2"/>
  <c r="P244" i="2"/>
  <c r="O245" i="2"/>
  <c r="P245" i="2"/>
  <c r="O246" i="2"/>
  <c r="P246" i="2"/>
  <c r="O247" i="2"/>
  <c r="P247" i="2"/>
  <c r="O248" i="2"/>
  <c r="P248" i="2"/>
  <c r="O249" i="2"/>
  <c r="P249" i="2"/>
  <c r="O250" i="2"/>
  <c r="P250" i="2"/>
  <c r="O251" i="2"/>
  <c r="P251" i="2"/>
  <c r="O252" i="2"/>
  <c r="P252" i="2"/>
  <c r="O253" i="2"/>
  <c r="P253" i="2"/>
  <c r="O254" i="2"/>
  <c r="P254" i="2"/>
  <c r="O255" i="2"/>
  <c r="P255" i="2"/>
  <c r="O256" i="2"/>
  <c r="P256" i="2"/>
  <c r="O257" i="2"/>
  <c r="P257" i="2"/>
  <c r="O258" i="2"/>
  <c r="P258" i="2"/>
  <c r="O259" i="2"/>
  <c r="P259" i="2"/>
  <c r="O260" i="2"/>
  <c r="P260" i="2"/>
  <c r="O261" i="2"/>
  <c r="P261" i="2"/>
  <c r="O262" i="2"/>
  <c r="P262" i="2"/>
  <c r="O14" i="2"/>
  <c r="P14" i="2"/>
  <c r="O15" i="2"/>
  <c r="P15" i="2"/>
  <c r="O263" i="2"/>
  <c r="P263" i="2"/>
  <c r="O264" i="2"/>
  <c r="P264" i="2"/>
  <c r="O265" i="2"/>
  <c r="P265" i="2"/>
  <c r="O266" i="2"/>
  <c r="P266" i="2"/>
  <c r="O267" i="2"/>
  <c r="P267" i="2"/>
  <c r="O268" i="2"/>
  <c r="P268" i="2"/>
  <c r="O269" i="2"/>
  <c r="P269" i="2"/>
  <c r="O270" i="2"/>
  <c r="P270" i="2"/>
  <c r="O271" i="2"/>
  <c r="P271" i="2"/>
  <c r="O272" i="2"/>
  <c r="P272" i="2"/>
  <c r="O273" i="2"/>
  <c r="P273" i="2"/>
  <c r="O274" i="2"/>
  <c r="P274" i="2"/>
  <c r="O275" i="2"/>
  <c r="P275" i="2"/>
  <c r="O276" i="2"/>
  <c r="P276" i="2"/>
  <c r="O277" i="2"/>
  <c r="P277" i="2"/>
  <c r="O278" i="2"/>
  <c r="P278" i="2"/>
  <c r="O279" i="2"/>
  <c r="P279" i="2"/>
  <c r="O280" i="2"/>
  <c r="P280" i="2"/>
  <c r="O281" i="2"/>
  <c r="P281" i="2"/>
  <c r="O282" i="2"/>
  <c r="P282" i="2"/>
  <c r="O16" i="2"/>
  <c r="P16" i="2"/>
  <c r="O283" i="2"/>
  <c r="P283" i="2"/>
  <c r="O284" i="2"/>
  <c r="P284" i="2"/>
  <c r="O285" i="2"/>
  <c r="P285" i="2"/>
  <c r="O286" i="2"/>
  <c r="P286" i="2"/>
  <c r="O287" i="2"/>
  <c r="P287" i="2"/>
  <c r="O288" i="2"/>
  <c r="P288" i="2"/>
  <c r="O289" i="2"/>
  <c r="P289" i="2"/>
  <c r="O290" i="2"/>
  <c r="P290" i="2"/>
  <c r="O291" i="2"/>
  <c r="P291" i="2"/>
  <c r="O292" i="2"/>
  <c r="P292" i="2"/>
  <c r="O293" i="2"/>
  <c r="P293" i="2"/>
  <c r="O294" i="2"/>
  <c r="P294" i="2"/>
  <c r="O295" i="2"/>
  <c r="P295" i="2"/>
  <c r="O296" i="2"/>
  <c r="P296" i="2"/>
  <c r="O297" i="2"/>
  <c r="P297" i="2"/>
  <c r="O298" i="2"/>
  <c r="P298" i="2"/>
  <c r="O299" i="2"/>
  <c r="P299" i="2"/>
  <c r="O300" i="2"/>
  <c r="P300" i="2"/>
  <c r="O301" i="2"/>
  <c r="P301" i="2"/>
  <c r="O302" i="2"/>
  <c r="P302" i="2"/>
  <c r="O303" i="2"/>
  <c r="P303" i="2"/>
  <c r="O304" i="2"/>
  <c r="P304" i="2"/>
  <c r="O305" i="2"/>
  <c r="P305" i="2"/>
  <c r="O306" i="2"/>
  <c r="P306" i="2"/>
  <c r="O307" i="2"/>
  <c r="P307" i="2"/>
  <c r="O308" i="2"/>
  <c r="P308" i="2"/>
  <c r="O309" i="2"/>
  <c r="P309" i="2"/>
  <c r="O310" i="2"/>
  <c r="P310" i="2"/>
  <c r="O311" i="2"/>
  <c r="P311" i="2"/>
  <c r="O312" i="2"/>
  <c r="P312" i="2"/>
  <c r="O313" i="2"/>
  <c r="P313" i="2"/>
  <c r="O314" i="2"/>
  <c r="P314" i="2"/>
  <c r="O315" i="2"/>
  <c r="P315" i="2"/>
  <c r="O316" i="2"/>
  <c r="P316" i="2"/>
  <c r="O317" i="2"/>
  <c r="P317" i="2"/>
  <c r="O318" i="2"/>
  <c r="P318" i="2"/>
  <c r="O319" i="2"/>
  <c r="P319" i="2"/>
  <c r="O320" i="2"/>
  <c r="P320" i="2"/>
  <c r="O321" i="2"/>
  <c r="P321" i="2"/>
  <c r="O322" i="2"/>
  <c r="P322" i="2"/>
  <c r="B135" i="2"/>
  <c r="C135" i="2" s="1"/>
  <c r="N135" i="2" s="1"/>
  <c r="B136" i="2"/>
  <c r="C136" i="2"/>
  <c r="N136" i="2" s="1"/>
  <c r="B8" i="2"/>
  <c r="C8" i="2" s="1"/>
  <c r="N8" i="2" s="1"/>
  <c r="B9" i="2"/>
  <c r="C9" i="2" s="1"/>
  <c r="N9" i="2" s="1"/>
  <c r="B137" i="2"/>
  <c r="C137" i="2" s="1"/>
  <c r="N137" i="2" s="1"/>
  <c r="B138" i="2"/>
  <c r="C138" i="2"/>
  <c r="N138" i="2" s="1"/>
  <c r="B139" i="2"/>
  <c r="C139" i="2" s="1"/>
  <c r="N139" i="2" s="1"/>
  <c r="B140" i="2"/>
  <c r="C140" i="2"/>
  <c r="N140" i="2" s="1"/>
  <c r="B141" i="2"/>
  <c r="C141" i="2" s="1"/>
  <c r="N141" i="2" s="1"/>
  <c r="B142" i="2"/>
  <c r="C142" i="2" s="1"/>
  <c r="N142" i="2" s="1"/>
  <c r="B143" i="2"/>
  <c r="C143" i="2" s="1"/>
  <c r="N143" i="2" s="1"/>
  <c r="B144" i="2"/>
  <c r="C144" i="2"/>
  <c r="N144" i="2" s="1"/>
  <c r="B145" i="2"/>
  <c r="C145" i="2" s="1"/>
  <c r="N145" i="2" s="1"/>
  <c r="B146" i="2"/>
  <c r="C146" i="2"/>
  <c r="N146" i="2" s="1"/>
  <c r="B147" i="2"/>
  <c r="C147" i="2" s="1"/>
  <c r="N147" i="2" s="1"/>
  <c r="B148" i="2"/>
  <c r="C148" i="2" s="1"/>
  <c r="N148" i="2" s="1"/>
  <c r="B149" i="2"/>
  <c r="C149" i="2" s="1"/>
  <c r="N149" i="2" s="1"/>
  <c r="B150" i="2"/>
  <c r="C150" i="2"/>
  <c r="N150" i="2" s="1"/>
  <c r="B151" i="2"/>
  <c r="C151" i="2" s="1"/>
  <c r="N151" i="2" s="1"/>
  <c r="B152" i="2"/>
  <c r="C152" i="2"/>
  <c r="N152" i="2" s="1"/>
  <c r="B153" i="2"/>
  <c r="C153" i="2" s="1"/>
  <c r="N153" i="2" s="1"/>
  <c r="B154" i="2"/>
  <c r="C154" i="2" s="1"/>
  <c r="N154" i="2" s="1"/>
  <c r="B155" i="2"/>
  <c r="C155" i="2" s="1"/>
  <c r="N155" i="2" s="1"/>
  <c r="B156" i="2"/>
  <c r="C156" i="2"/>
  <c r="N156" i="2" s="1"/>
  <c r="B157" i="2"/>
  <c r="C157" i="2" s="1"/>
  <c r="N157" i="2" s="1"/>
  <c r="B158" i="2"/>
  <c r="C158" i="2" s="1"/>
  <c r="N158" i="2" s="1"/>
  <c r="B159" i="2"/>
  <c r="C159" i="2" s="1"/>
  <c r="N159" i="2" s="1"/>
  <c r="B10" i="2"/>
  <c r="C10" i="2" s="1"/>
  <c r="N10" i="2" s="1"/>
  <c r="B160" i="2"/>
  <c r="C160" i="2" s="1"/>
  <c r="N160" i="2" s="1"/>
  <c r="B161" i="2"/>
  <c r="C161" i="2"/>
  <c r="N161" i="2" s="1"/>
  <c r="B162" i="2"/>
  <c r="C162" i="2" s="1"/>
  <c r="N162" i="2" s="1"/>
  <c r="B163" i="2"/>
  <c r="C163" i="2" s="1"/>
  <c r="N163" i="2" s="1"/>
  <c r="B164" i="2"/>
  <c r="C164" i="2" s="1"/>
  <c r="N164" i="2" s="1"/>
  <c r="B165" i="2"/>
  <c r="C165" i="2" s="1"/>
  <c r="N165" i="2" s="1"/>
  <c r="B166" i="2"/>
  <c r="C166" i="2" s="1"/>
  <c r="N166" i="2" s="1"/>
  <c r="B167" i="2"/>
  <c r="C167" i="2"/>
  <c r="N167" i="2" s="1"/>
  <c r="B168" i="2"/>
  <c r="C168" i="2" s="1"/>
  <c r="N168" i="2" s="1"/>
  <c r="B169" i="2"/>
  <c r="C169" i="2"/>
  <c r="N169" i="2" s="1"/>
  <c r="B170" i="2"/>
  <c r="C170" i="2" s="1"/>
  <c r="N170" i="2" s="1"/>
  <c r="B171" i="2"/>
  <c r="C171" i="2"/>
  <c r="N171" i="2" s="1"/>
  <c r="B172" i="2"/>
  <c r="C172" i="2" s="1"/>
  <c r="N172" i="2" s="1"/>
  <c r="B173" i="2"/>
  <c r="C173" i="2" s="1"/>
  <c r="N173" i="2" s="1"/>
  <c r="B174" i="2"/>
  <c r="C174" i="2" s="1"/>
  <c r="N174" i="2" s="1"/>
  <c r="B175" i="2"/>
  <c r="C175" i="2"/>
  <c r="N175" i="2" s="1"/>
  <c r="B176" i="2"/>
  <c r="C176" i="2" s="1"/>
  <c r="N176" i="2" s="1"/>
  <c r="B177" i="2"/>
  <c r="C177" i="2"/>
  <c r="N177" i="2" s="1"/>
  <c r="B178" i="2"/>
  <c r="C178" i="2" s="1"/>
  <c r="N178" i="2" s="1"/>
  <c r="B179" i="2"/>
  <c r="C179" i="2" s="1"/>
  <c r="N179" i="2" s="1"/>
  <c r="B180" i="2"/>
  <c r="C180" i="2" s="1"/>
  <c r="N180" i="2" s="1"/>
  <c r="B181" i="2"/>
  <c r="C181" i="2"/>
  <c r="N181" i="2" s="1"/>
  <c r="B182" i="2"/>
  <c r="C182" i="2" s="1"/>
  <c r="N182" i="2" s="1"/>
  <c r="B183" i="2"/>
  <c r="C183" i="2"/>
  <c r="N183" i="2" s="1"/>
  <c r="B184" i="2"/>
  <c r="C184" i="2" s="1"/>
  <c r="N184" i="2" s="1"/>
  <c r="B185" i="2"/>
  <c r="C185" i="2"/>
  <c r="N185" i="2" s="1"/>
  <c r="B186" i="2"/>
  <c r="C186" i="2" s="1"/>
  <c r="N186" i="2" s="1"/>
  <c r="B187" i="2"/>
  <c r="C187" i="2" s="1"/>
  <c r="N187" i="2" s="1"/>
  <c r="B188" i="2"/>
  <c r="C188" i="2" s="1"/>
  <c r="N188" i="2" s="1"/>
  <c r="B189" i="2"/>
  <c r="C189" i="2" s="1"/>
  <c r="N189" i="2" s="1"/>
  <c r="B190" i="2"/>
  <c r="C190" i="2" s="1"/>
  <c r="N190" i="2" s="1"/>
  <c r="B191" i="2"/>
  <c r="C191" i="2"/>
  <c r="N191" i="2" s="1"/>
  <c r="B192" i="2"/>
  <c r="C192" i="2" s="1"/>
  <c r="N192" i="2" s="1"/>
  <c r="B193" i="2"/>
  <c r="C193" i="2" s="1"/>
  <c r="N193" i="2" s="1"/>
  <c r="B194" i="2"/>
  <c r="C194" i="2" s="1"/>
  <c r="N194" i="2" s="1"/>
  <c r="B195" i="2"/>
  <c r="C195" i="2" s="1"/>
  <c r="N195" i="2" s="1"/>
  <c r="B196" i="2"/>
  <c r="C196" i="2" s="1"/>
  <c r="N196" i="2" s="1"/>
  <c r="B197" i="2"/>
  <c r="C197" i="2"/>
  <c r="N197" i="2" s="1"/>
  <c r="B198" i="2"/>
  <c r="C198" i="2" s="1"/>
  <c r="N198" i="2" s="1"/>
  <c r="B199" i="2"/>
  <c r="C199" i="2" s="1"/>
  <c r="N199" i="2" s="1"/>
  <c r="B200" i="2"/>
  <c r="C200" i="2" s="1"/>
  <c r="N200" i="2" s="1"/>
  <c r="B201" i="2"/>
  <c r="C201" i="2"/>
  <c r="N201" i="2" s="1"/>
  <c r="B202" i="2"/>
  <c r="C202" i="2" s="1"/>
  <c r="N202" i="2" s="1"/>
  <c r="B11" i="2"/>
  <c r="C11" i="2"/>
  <c r="N11" i="2" s="1"/>
  <c r="B203" i="2"/>
  <c r="C203" i="2" s="1"/>
  <c r="N203" i="2" s="1"/>
  <c r="B204" i="2"/>
  <c r="C204" i="2" s="1"/>
  <c r="N204" i="2" s="1"/>
  <c r="B205" i="2"/>
  <c r="C205" i="2" s="1"/>
  <c r="N205" i="2" s="1"/>
  <c r="B206" i="2"/>
  <c r="C206" i="2"/>
  <c r="N206" i="2" s="1"/>
  <c r="B207" i="2"/>
  <c r="C207" i="2" s="1"/>
  <c r="N207" i="2" s="1"/>
  <c r="B208" i="2"/>
  <c r="C208" i="2"/>
  <c r="N208" i="2" s="1"/>
  <c r="B209" i="2"/>
  <c r="C209" i="2" s="1"/>
  <c r="N209" i="2" s="1"/>
  <c r="B210" i="2"/>
  <c r="C210" i="2" s="1"/>
  <c r="N210" i="2" s="1"/>
  <c r="B211" i="2"/>
  <c r="C211" i="2" s="1"/>
  <c r="B212" i="2"/>
  <c r="C212" i="2"/>
  <c r="N212" i="2" s="1"/>
  <c r="B213" i="2"/>
  <c r="C213" i="2" s="1"/>
  <c r="N213" i="2" s="1"/>
  <c r="B214" i="2"/>
  <c r="C214" i="2"/>
  <c r="N214" i="2" s="1"/>
  <c r="B215" i="2"/>
  <c r="C215" i="2" s="1"/>
  <c r="N215" i="2" s="1"/>
  <c r="B216" i="2"/>
  <c r="C216" i="2" s="1"/>
  <c r="N216" i="2" s="1"/>
  <c r="B217" i="2"/>
  <c r="C217" i="2" s="1"/>
  <c r="N217" i="2" s="1"/>
  <c r="B218" i="2"/>
  <c r="C218" i="2"/>
  <c r="N218" i="2" s="1"/>
  <c r="B219" i="2"/>
  <c r="C219" i="2" s="1"/>
  <c r="N219" i="2" s="1"/>
  <c r="B220" i="2"/>
  <c r="C220" i="2" s="1"/>
  <c r="N220" i="2" s="1"/>
  <c r="B221" i="2"/>
  <c r="C221" i="2" s="1"/>
  <c r="N221" i="2" s="1"/>
  <c r="B222" i="2"/>
  <c r="C222" i="2" s="1"/>
  <c r="N222" i="2" s="1"/>
  <c r="B223" i="2"/>
  <c r="C223" i="2" s="1"/>
  <c r="N223" i="2" s="1"/>
  <c r="B224" i="2"/>
  <c r="C224" i="2" s="1"/>
  <c r="N224" i="2" s="1"/>
  <c r="B225" i="2"/>
  <c r="C225" i="2" s="1"/>
  <c r="N225" i="2" s="1"/>
  <c r="B226" i="2"/>
  <c r="C226" i="2" s="1"/>
  <c r="N226" i="2" s="1"/>
  <c r="B227" i="2"/>
  <c r="C227" i="2" s="1"/>
  <c r="N227" i="2" s="1"/>
  <c r="B228" i="2"/>
  <c r="C228" i="2" s="1"/>
  <c r="N228" i="2" s="1"/>
  <c r="B229" i="2"/>
  <c r="C229" i="2" s="1"/>
  <c r="N229" i="2" s="1"/>
  <c r="B12" i="2"/>
  <c r="C12" i="2"/>
  <c r="N12" i="2" s="1"/>
  <c r="B13" i="2"/>
  <c r="C13" i="2" s="1"/>
  <c r="N13" i="2" s="1"/>
  <c r="B230" i="2"/>
  <c r="C230" i="2" s="1"/>
  <c r="N230" i="2" s="1"/>
  <c r="B231" i="2"/>
  <c r="C231" i="2" s="1"/>
  <c r="N231" i="2" s="1"/>
  <c r="B232" i="2"/>
  <c r="C232" i="2" s="1"/>
  <c r="N232" i="2" s="1"/>
  <c r="B233" i="2"/>
  <c r="C233" i="2" s="1"/>
  <c r="N233" i="2" s="1"/>
  <c r="B234" i="2"/>
  <c r="C234" i="2"/>
  <c r="N234" i="2" s="1"/>
  <c r="B235" i="2"/>
  <c r="C235" i="2" s="1"/>
  <c r="N235" i="2" s="1"/>
  <c r="B236" i="2"/>
  <c r="C236" i="2"/>
  <c r="N236" i="2" s="1"/>
  <c r="B237" i="2"/>
  <c r="C237" i="2" s="1"/>
  <c r="N237" i="2" s="1"/>
  <c r="B238" i="2"/>
  <c r="C238" i="2" s="1"/>
  <c r="N238" i="2" s="1"/>
  <c r="B239" i="2"/>
  <c r="C239" i="2" s="1"/>
  <c r="N239" i="2" s="1"/>
  <c r="B240" i="2"/>
  <c r="C240" i="2"/>
  <c r="N240" i="2" s="1"/>
  <c r="B241" i="2"/>
  <c r="C241" i="2" s="1"/>
  <c r="N241" i="2" s="1"/>
  <c r="B242" i="2"/>
  <c r="C242" i="2"/>
  <c r="N242" i="2" s="1"/>
  <c r="B243" i="2"/>
  <c r="C243" i="2" s="1"/>
  <c r="N243" i="2" s="1"/>
  <c r="B244" i="2"/>
  <c r="C244" i="2"/>
  <c r="N244" i="2" s="1"/>
  <c r="B245" i="2"/>
  <c r="C245" i="2" s="1"/>
  <c r="N245" i="2" s="1"/>
  <c r="B246" i="2"/>
  <c r="C246" i="2" s="1"/>
  <c r="N246" i="2" s="1"/>
  <c r="B247" i="2"/>
  <c r="C247" i="2" s="1"/>
  <c r="N247" i="2" s="1"/>
  <c r="B248" i="2"/>
  <c r="C248" i="2"/>
  <c r="N248" i="2" s="1"/>
  <c r="B249" i="2"/>
  <c r="C249" i="2" s="1"/>
  <c r="N249" i="2" s="1"/>
  <c r="B250" i="2"/>
  <c r="C250" i="2"/>
  <c r="N250" i="2" s="1"/>
  <c r="B251" i="2"/>
  <c r="C251" i="2" s="1"/>
  <c r="N251" i="2" s="1"/>
  <c r="B252" i="2"/>
  <c r="C252" i="2"/>
  <c r="N252" i="2" s="1"/>
  <c r="B253" i="2"/>
  <c r="C253" i="2" s="1"/>
  <c r="N253" i="2" s="1"/>
  <c r="B254" i="2"/>
  <c r="C254" i="2" s="1"/>
  <c r="N254" i="2" s="1"/>
  <c r="B255" i="2"/>
  <c r="C255" i="2" s="1"/>
  <c r="N255" i="2" s="1"/>
  <c r="B256" i="2"/>
  <c r="C256" i="2"/>
  <c r="N256" i="2" s="1"/>
  <c r="B257" i="2"/>
  <c r="C257" i="2" s="1"/>
  <c r="N257" i="2" s="1"/>
  <c r="B258" i="2"/>
  <c r="C258" i="2"/>
  <c r="N258" i="2" s="1"/>
  <c r="B259" i="2"/>
  <c r="C259" i="2" s="1"/>
  <c r="N259" i="2" s="1"/>
  <c r="B260" i="2"/>
  <c r="C260" i="2"/>
  <c r="N260" i="2" s="1"/>
  <c r="B261" i="2"/>
  <c r="C261" i="2" s="1"/>
  <c r="N261" i="2" s="1"/>
  <c r="B262" i="2"/>
  <c r="C262" i="2" s="1"/>
  <c r="N262" i="2" s="1"/>
  <c r="B14" i="2"/>
  <c r="C14" i="2" s="1"/>
  <c r="N14" i="2" s="1"/>
  <c r="B15" i="2"/>
  <c r="C15" i="2"/>
  <c r="N15" i="2" s="1"/>
  <c r="B263" i="2"/>
  <c r="C263" i="2" s="1"/>
  <c r="N263" i="2" s="1"/>
  <c r="B264" i="2"/>
  <c r="C264" i="2"/>
  <c r="N264" i="2" s="1"/>
  <c r="B265" i="2"/>
  <c r="C265" i="2" s="1"/>
  <c r="N265" i="2" s="1"/>
  <c r="B266" i="2"/>
  <c r="C266" i="2"/>
  <c r="N266" i="2" s="1"/>
  <c r="B267" i="2"/>
  <c r="C267" i="2" s="1"/>
  <c r="N267" i="2" s="1"/>
  <c r="B268" i="2"/>
  <c r="C268" i="2" s="1"/>
  <c r="N268" i="2" s="1"/>
  <c r="B269" i="2"/>
  <c r="C269" i="2" s="1"/>
  <c r="N269" i="2" s="1"/>
  <c r="B270" i="2"/>
  <c r="C270" i="2"/>
  <c r="N270" i="2" s="1"/>
  <c r="B271" i="2"/>
  <c r="C271" i="2" s="1"/>
  <c r="N271" i="2" s="1"/>
  <c r="B272" i="2"/>
  <c r="C272" i="2" s="1"/>
  <c r="N272" i="2" s="1"/>
  <c r="B273" i="2"/>
  <c r="C273" i="2" s="1"/>
  <c r="N273" i="2" s="1"/>
  <c r="B274" i="2"/>
  <c r="C274" i="2"/>
  <c r="N274" i="2" s="1"/>
  <c r="B275" i="2"/>
  <c r="C275" i="2" s="1"/>
  <c r="N275" i="2" s="1"/>
  <c r="B276" i="2"/>
  <c r="C276" i="2" s="1"/>
  <c r="N276" i="2" s="1"/>
  <c r="B277" i="2"/>
  <c r="C277" i="2" s="1"/>
  <c r="N277" i="2" s="1"/>
  <c r="B278" i="2"/>
  <c r="C278" i="2"/>
  <c r="N278" i="2" s="1"/>
  <c r="B279" i="2"/>
  <c r="C279" i="2" s="1"/>
  <c r="N279" i="2" s="1"/>
  <c r="B280" i="2"/>
  <c r="C280" i="2"/>
  <c r="N280" i="2" s="1"/>
  <c r="B281" i="2"/>
  <c r="C281" i="2" s="1"/>
  <c r="N281" i="2" s="1"/>
  <c r="B282" i="2"/>
  <c r="C282" i="2"/>
  <c r="N282" i="2" s="1"/>
  <c r="B16" i="2"/>
  <c r="C16" i="2" s="1"/>
  <c r="N16" i="2" s="1"/>
  <c r="B283" i="2"/>
  <c r="C283" i="2" s="1"/>
  <c r="N283" i="2" s="1"/>
  <c r="B284" i="2"/>
  <c r="C284" i="2" s="1"/>
  <c r="N284" i="2" s="1"/>
  <c r="B285" i="2"/>
  <c r="C285" i="2"/>
  <c r="N285" i="2" s="1"/>
  <c r="B286" i="2"/>
  <c r="C286" i="2" s="1"/>
  <c r="N286" i="2" s="1"/>
  <c r="B287" i="2"/>
  <c r="C287" i="2"/>
  <c r="N287" i="2" s="1"/>
  <c r="B288" i="2"/>
  <c r="C288" i="2" s="1"/>
  <c r="N288" i="2" s="1"/>
  <c r="B289" i="2"/>
  <c r="C289" i="2"/>
  <c r="N289" i="2" s="1"/>
  <c r="B290" i="2"/>
  <c r="C290" i="2" s="1"/>
  <c r="N290" i="2" s="1"/>
  <c r="B291" i="2"/>
  <c r="C291" i="2" s="1"/>
  <c r="N291" i="2" s="1"/>
  <c r="B292" i="2"/>
  <c r="C292" i="2" s="1"/>
  <c r="N292" i="2" s="1"/>
  <c r="B293" i="2"/>
  <c r="C293" i="2"/>
  <c r="N293" i="2" s="1"/>
  <c r="B294" i="2"/>
  <c r="C294" i="2" s="1"/>
  <c r="N294" i="2" s="1"/>
  <c r="B295" i="2"/>
  <c r="C295" i="2"/>
  <c r="N295" i="2" s="1"/>
  <c r="B296" i="2"/>
  <c r="C296" i="2" s="1"/>
  <c r="N296" i="2" s="1"/>
  <c r="B297" i="2"/>
  <c r="C297" i="2" s="1"/>
  <c r="N297" i="2" s="1"/>
  <c r="B298" i="2"/>
  <c r="C298" i="2" s="1"/>
  <c r="N298" i="2" s="1"/>
  <c r="B299" i="2"/>
  <c r="C299" i="2" s="1"/>
  <c r="N299" i="2" s="1"/>
  <c r="B300" i="2"/>
  <c r="C300" i="2" s="1"/>
  <c r="N300" i="2" s="1"/>
  <c r="B301" i="2"/>
  <c r="C301" i="2"/>
  <c r="N301" i="2" s="1"/>
  <c r="B302" i="2"/>
  <c r="C302" i="2" s="1"/>
  <c r="N302" i="2" s="1"/>
  <c r="B303" i="2"/>
  <c r="C303" i="2" s="1"/>
  <c r="N303" i="2" s="1"/>
  <c r="B304" i="2"/>
  <c r="C304" i="2" s="1"/>
  <c r="N304" i="2" s="1"/>
  <c r="B305" i="2"/>
  <c r="C305" i="2"/>
  <c r="N305" i="2" s="1"/>
  <c r="B306" i="2"/>
  <c r="C306" i="2" s="1"/>
  <c r="N306" i="2" s="1"/>
  <c r="B307" i="2"/>
  <c r="C307" i="2" s="1"/>
  <c r="N307" i="2" s="1"/>
  <c r="B308" i="2"/>
  <c r="C308" i="2" s="1"/>
  <c r="N308" i="2" s="1"/>
  <c r="B309" i="2"/>
  <c r="C309" i="2" s="1"/>
  <c r="N309" i="2" s="1"/>
  <c r="B310" i="2"/>
  <c r="C310" i="2" s="1"/>
  <c r="N310" i="2" s="1"/>
  <c r="B311" i="2"/>
  <c r="C311" i="2"/>
  <c r="N311" i="2" s="1"/>
  <c r="B312" i="2"/>
  <c r="C312" i="2" s="1"/>
  <c r="N312" i="2" s="1"/>
  <c r="B313" i="2"/>
  <c r="C313" i="2" s="1"/>
  <c r="N313" i="2" s="1"/>
  <c r="B314" i="2"/>
  <c r="C314" i="2" s="1"/>
  <c r="N314" i="2" s="1"/>
  <c r="B315" i="2"/>
  <c r="C315" i="2" s="1"/>
  <c r="N315" i="2" s="1"/>
  <c r="B316" i="2"/>
  <c r="C316" i="2" s="1"/>
  <c r="N316" i="2" s="1"/>
  <c r="B317" i="2"/>
  <c r="C317" i="2"/>
  <c r="N317" i="2" s="1"/>
  <c r="B318" i="2"/>
  <c r="C318" i="2" s="1"/>
  <c r="N318" i="2" s="1"/>
  <c r="B319" i="2"/>
  <c r="C319" i="2" s="1"/>
  <c r="N319" i="2" s="1"/>
  <c r="B320" i="2"/>
  <c r="C320" i="2" s="1"/>
  <c r="N320" i="2" s="1"/>
  <c r="B321" i="2"/>
  <c r="C321" i="2"/>
  <c r="N321" i="2" s="1"/>
  <c r="B322" i="2"/>
  <c r="C322" i="2" s="1"/>
  <c r="N322" i="2" s="1"/>
  <c r="E409" i="1"/>
  <c r="F409" i="1" s="1"/>
  <c r="G409" i="1" s="1"/>
  <c r="X15110" i="4"/>
  <c r="AG15110" i="4" s="1"/>
  <c r="Y15110" i="4"/>
  <c r="Z15110" i="4"/>
  <c r="AA15110" i="4"/>
  <c r="AB15110" i="4"/>
  <c r="AD15110" i="4"/>
  <c r="AE15110" i="4"/>
  <c r="X15111" i="4"/>
  <c r="Y15111" i="4"/>
  <c r="Z15111" i="4"/>
  <c r="AA15111" i="4"/>
  <c r="AB15111" i="4"/>
  <c r="AD15111" i="4"/>
  <c r="AE15111" i="4"/>
  <c r="AG15111" i="4"/>
  <c r="X15112" i="4"/>
  <c r="Z15112" i="4" s="1"/>
  <c r="Y15112" i="4"/>
  <c r="AA15112" i="4"/>
  <c r="AB15112" i="4"/>
  <c r="AD15112" i="4"/>
  <c r="AE15112" i="4"/>
  <c r="AG15112" i="4"/>
  <c r="X15113" i="4"/>
  <c r="Z15113" i="4" s="1"/>
  <c r="Y15113" i="4"/>
  <c r="AA15113" i="4"/>
  <c r="AB15113" i="4"/>
  <c r="AD15113" i="4"/>
  <c r="AE15113" i="4"/>
  <c r="AG15113" i="4"/>
  <c r="X15114" i="4"/>
  <c r="Z15114" i="4" s="1"/>
  <c r="Y15114" i="4"/>
  <c r="AA15114" i="4"/>
  <c r="AB15114" i="4"/>
  <c r="AD15114" i="4"/>
  <c r="AE15114" i="4"/>
  <c r="AG15114" i="4"/>
  <c r="X15115" i="4"/>
  <c r="Z15115" i="4" s="1"/>
  <c r="Y15115" i="4"/>
  <c r="AA15115" i="4"/>
  <c r="AB15115" i="4"/>
  <c r="AD15115" i="4"/>
  <c r="AE15115" i="4"/>
  <c r="AG15115" i="4"/>
  <c r="X15116" i="4"/>
  <c r="Y15116" i="4"/>
  <c r="Z15116" i="4"/>
  <c r="AA15116" i="4"/>
  <c r="AB15116" i="4"/>
  <c r="AD15116" i="4"/>
  <c r="AE15116" i="4"/>
  <c r="AG15116" i="4"/>
  <c r="X15117" i="4"/>
  <c r="Y15117" i="4"/>
  <c r="Z15117" i="4"/>
  <c r="AA15117" i="4"/>
  <c r="AB15117" i="4"/>
  <c r="AD15117" i="4"/>
  <c r="AE15117" i="4"/>
  <c r="AG15117" i="4"/>
  <c r="X15118" i="4"/>
  <c r="Y15118" i="4"/>
  <c r="Z15118" i="4"/>
  <c r="AA15118" i="4"/>
  <c r="AB15118" i="4"/>
  <c r="AD15118" i="4"/>
  <c r="AE15118" i="4"/>
  <c r="AG15118" i="4"/>
  <c r="X15119" i="4"/>
  <c r="Y15119" i="4"/>
  <c r="Z15119" i="4"/>
  <c r="AA15119" i="4"/>
  <c r="AB15119" i="4"/>
  <c r="AD15119" i="4"/>
  <c r="AE15119" i="4"/>
  <c r="AG15119" i="4"/>
  <c r="X15120" i="4"/>
  <c r="Z15120" i="4" s="1"/>
  <c r="Y15120" i="4"/>
  <c r="AA15120" i="4"/>
  <c r="AB15120" i="4"/>
  <c r="AD15120" i="4"/>
  <c r="AE15120" i="4"/>
  <c r="AG15120" i="4"/>
  <c r="X15121" i="4"/>
  <c r="Z15121" i="4" s="1"/>
  <c r="Y15121" i="4"/>
  <c r="AA15121" i="4"/>
  <c r="AB15121" i="4"/>
  <c r="AD15121" i="4"/>
  <c r="AE15121" i="4"/>
  <c r="AG15121" i="4"/>
  <c r="X15122" i="4"/>
  <c r="Z15122" i="4" s="1"/>
  <c r="Y15122" i="4"/>
  <c r="AA15122" i="4"/>
  <c r="AB15122" i="4"/>
  <c r="AD15122" i="4"/>
  <c r="AE15122" i="4"/>
  <c r="AG15122" i="4"/>
  <c r="X15123" i="4"/>
  <c r="Z15123" i="4" s="1"/>
  <c r="Y15123" i="4"/>
  <c r="AA15123" i="4"/>
  <c r="AB15123" i="4"/>
  <c r="AD15123" i="4"/>
  <c r="AE15123" i="4"/>
  <c r="AG15123" i="4"/>
  <c r="X15124" i="4"/>
  <c r="Y15124" i="4"/>
  <c r="Z15124" i="4"/>
  <c r="AA15124" i="4"/>
  <c r="AB15124" i="4"/>
  <c r="AD15124" i="4"/>
  <c r="AE15124" i="4"/>
  <c r="AG15124" i="4"/>
  <c r="X15125" i="4"/>
  <c r="Y15125" i="4"/>
  <c r="Z15125" i="4"/>
  <c r="AA15125" i="4"/>
  <c r="AB15125" i="4"/>
  <c r="AD15125" i="4"/>
  <c r="AE15125" i="4"/>
  <c r="AG15125" i="4"/>
  <c r="X15126" i="4"/>
  <c r="Y15126" i="4"/>
  <c r="Z15126" i="4"/>
  <c r="AA15126" i="4"/>
  <c r="AB15126" i="4"/>
  <c r="AD15126" i="4"/>
  <c r="AE15126" i="4"/>
  <c r="AG15126" i="4"/>
  <c r="X15127" i="4"/>
  <c r="Y15127" i="4"/>
  <c r="Z15127" i="4"/>
  <c r="AA15127" i="4"/>
  <c r="AB15127" i="4"/>
  <c r="AD15127" i="4"/>
  <c r="AE15127" i="4"/>
  <c r="AG15127" i="4"/>
  <c r="X15128" i="4"/>
  <c r="Z15128" i="4" s="1"/>
  <c r="Y15128" i="4"/>
  <c r="AA15128" i="4"/>
  <c r="AB15128" i="4"/>
  <c r="AD15128" i="4"/>
  <c r="AE15128" i="4"/>
  <c r="AG15128" i="4"/>
  <c r="X15129" i="4"/>
  <c r="Z15129" i="4" s="1"/>
  <c r="Y15129" i="4"/>
  <c r="AA15129" i="4"/>
  <c r="AB15129" i="4"/>
  <c r="AD15129" i="4"/>
  <c r="AE15129" i="4"/>
  <c r="AG15129" i="4"/>
  <c r="X15130" i="4"/>
  <c r="Z15130" i="4" s="1"/>
  <c r="Y15130" i="4"/>
  <c r="AA15130" i="4"/>
  <c r="AB15130" i="4"/>
  <c r="AD15130" i="4"/>
  <c r="AE15130" i="4"/>
  <c r="AG15130" i="4"/>
  <c r="X15131" i="4"/>
  <c r="Z15131" i="4" s="1"/>
  <c r="Y15131" i="4"/>
  <c r="AA15131" i="4"/>
  <c r="AB15131" i="4"/>
  <c r="AD15131" i="4"/>
  <c r="AE15131" i="4"/>
  <c r="AG15131" i="4"/>
  <c r="X15132" i="4"/>
  <c r="Y15132" i="4"/>
  <c r="Z15132" i="4"/>
  <c r="AA15132" i="4"/>
  <c r="AB15132" i="4"/>
  <c r="AD15132" i="4"/>
  <c r="AE15132" i="4"/>
  <c r="AG15132" i="4"/>
  <c r="X15133" i="4"/>
  <c r="Y15133" i="4"/>
  <c r="Z15133" i="4"/>
  <c r="AA15133" i="4"/>
  <c r="AB15133" i="4"/>
  <c r="AD15133" i="4"/>
  <c r="AE15133" i="4"/>
  <c r="AG15133" i="4"/>
  <c r="X15134" i="4"/>
  <c r="Y15134" i="4"/>
  <c r="Z15134" i="4"/>
  <c r="AA15134" i="4"/>
  <c r="AB15134" i="4"/>
  <c r="AD15134" i="4"/>
  <c r="AE15134" i="4"/>
  <c r="AG15134" i="4"/>
  <c r="X15135" i="4"/>
  <c r="Y15135" i="4"/>
  <c r="Z15135" i="4"/>
  <c r="AA15135" i="4"/>
  <c r="AB15135" i="4"/>
  <c r="AD15135" i="4"/>
  <c r="AE15135" i="4"/>
  <c r="AG15135" i="4"/>
  <c r="X15136" i="4"/>
  <c r="Z15136" i="4" s="1"/>
  <c r="Y15136" i="4"/>
  <c r="AA15136" i="4"/>
  <c r="AB15136" i="4"/>
  <c r="AD15136" i="4"/>
  <c r="AE15136" i="4"/>
  <c r="AG15136" i="4"/>
  <c r="X15137" i="4"/>
  <c r="Z15137" i="4" s="1"/>
  <c r="Y15137" i="4"/>
  <c r="AA15137" i="4"/>
  <c r="AB15137" i="4"/>
  <c r="AD15137" i="4"/>
  <c r="AE15137" i="4"/>
  <c r="AG15137" i="4"/>
  <c r="X15138" i="4"/>
  <c r="Z15138" i="4" s="1"/>
  <c r="Y15138" i="4"/>
  <c r="AA15138" i="4"/>
  <c r="AB15138" i="4"/>
  <c r="AD15138" i="4"/>
  <c r="AE15138" i="4"/>
  <c r="AG15138" i="4"/>
  <c r="X15139" i="4"/>
  <c r="Z15139" i="4" s="1"/>
  <c r="Y15139" i="4"/>
  <c r="AA15139" i="4"/>
  <c r="AB15139" i="4"/>
  <c r="AD15139" i="4"/>
  <c r="AE15139" i="4"/>
  <c r="AG15139" i="4"/>
  <c r="X15140" i="4"/>
  <c r="Y15140" i="4"/>
  <c r="Z15140" i="4"/>
  <c r="AA15140" i="4"/>
  <c r="AB15140" i="4"/>
  <c r="AD15140" i="4"/>
  <c r="AE15140" i="4"/>
  <c r="AG15140" i="4"/>
  <c r="X15141" i="4"/>
  <c r="Y15141" i="4"/>
  <c r="Z15141" i="4"/>
  <c r="AA15141" i="4"/>
  <c r="AB15141" i="4"/>
  <c r="AD15141" i="4"/>
  <c r="AE15141" i="4"/>
  <c r="AG15141" i="4"/>
  <c r="X15142" i="4"/>
  <c r="Y15142" i="4"/>
  <c r="Z15142" i="4"/>
  <c r="AA15142" i="4"/>
  <c r="AB15142" i="4"/>
  <c r="AD15142" i="4"/>
  <c r="AE15142" i="4"/>
  <c r="AG15142" i="4"/>
  <c r="X15143" i="4"/>
  <c r="AG15143" i="4" s="1"/>
  <c r="Y15143" i="4"/>
  <c r="Z15143" i="4"/>
  <c r="AA15143" i="4"/>
  <c r="AB15143" i="4"/>
  <c r="AD15143" i="4"/>
  <c r="AE15143" i="4"/>
  <c r="X15144" i="4"/>
  <c r="Z15144" i="4" s="1"/>
  <c r="Y15144" i="4"/>
  <c r="AA15144" i="4"/>
  <c r="AB15144" i="4"/>
  <c r="AD15144" i="4"/>
  <c r="AE15144" i="4"/>
  <c r="AG15144" i="4"/>
  <c r="X15145" i="4"/>
  <c r="Z15145" i="4" s="1"/>
  <c r="Y15145" i="4"/>
  <c r="AA15145" i="4"/>
  <c r="AB15145" i="4"/>
  <c r="AD15145" i="4"/>
  <c r="AE15145" i="4"/>
  <c r="AG15145" i="4"/>
  <c r="X15146" i="4"/>
  <c r="Z15146" i="4" s="1"/>
  <c r="Y15146" i="4"/>
  <c r="AA15146" i="4"/>
  <c r="AB15146" i="4"/>
  <c r="AD15146" i="4"/>
  <c r="AE15146" i="4"/>
  <c r="AG15146" i="4"/>
  <c r="X15147" i="4"/>
  <c r="Z15147" i="4" s="1"/>
  <c r="Y15147" i="4"/>
  <c r="AA15147" i="4"/>
  <c r="AB15147" i="4"/>
  <c r="AD15147" i="4"/>
  <c r="AE15147" i="4"/>
  <c r="AG15147" i="4"/>
  <c r="X15148" i="4"/>
  <c r="Y15148" i="4"/>
  <c r="Z15148" i="4"/>
  <c r="AA15148" i="4"/>
  <c r="AB15148" i="4"/>
  <c r="AD15148" i="4"/>
  <c r="AE15148" i="4"/>
  <c r="AG15148" i="4"/>
  <c r="X15149" i="4"/>
  <c r="Y15149" i="4"/>
  <c r="Z15149" i="4"/>
  <c r="AA15149" i="4"/>
  <c r="AB15149" i="4"/>
  <c r="AD15149" i="4"/>
  <c r="AE15149" i="4"/>
  <c r="AG15149" i="4"/>
  <c r="X15150" i="4"/>
  <c r="Y15150" i="4"/>
  <c r="Z15150" i="4"/>
  <c r="AA15150" i="4"/>
  <c r="AB15150" i="4"/>
  <c r="AD15150" i="4"/>
  <c r="AE15150" i="4"/>
  <c r="AG15150" i="4"/>
  <c r="X15151" i="4"/>
  <c r="Y15151" i="4"/>
  <c r="Z15151" i="4"/>
  <c r="AA15151" i="4"/>
  <c r="AB15151" i="4"/>
  <c r="AD15151" i="4"/>
  <c r="AE15151" i="4"/>
  <c r="AG15151" i="4"/>
  <c r="X15152" i="4"/>
  <c r="Z15152" i="4" s="1"/>
  <c r="Y15152" i="4"/>
  <c r="AA15152" i="4"/>
  <c r="AB15152" i="4"/>
  <c r="AD15152" i="4"/>
  <c r="AE15152" i="4"/>
  <c r="AG15152" i="4"/>
  <c r="X15153" i="4"/>
  <c r="Z15153" i="4" s="1"/>
  <c r="Y15153" i="4"/>
  <c r="AA15153" i="4"/>
  <c r="AB15153" i="4"/>
  <c r="AD15153" i="4"/>
  <c r="AE15153" i="4"/>
  <c r="AG15153" i="4"/>
  <c r="X15154" i="4"/>
  <c r="Z15154" i="4" s="1"/>
  <c r="Y15154" i="4"/>
  <c r="AA15154" i="4"/>
  <c r="AB15154" i="4"/>
  <c r="AD15154" i="4"/>
  <c r="AE15154" i="4"/>
  <c r="AG15154" i="4"/>
  <c r="X15155" i="4"/>
  <c r="Z15155" i="4" s="1"/>
  <c r="Y15155" i="4"/>
  <c r="AA15155" i="4"/>
  <c r="AB15155" i="4"/>
  <c r="AD15155" i="4"/>
  <c r="AE15155" i="4"/>
  <c r="AG15155" i="4"/>
  <c r="X15156" i="4"/>
  <c r="Y15156" i="4"/>
  <c r="Z15156" i="4"/>
  <c r="AA15156" i="4"/>
  <c r="AB15156" i="4"/>
  <c r="AD15156" i="4"/>
  <c r="AE15156" i="4"/>
  <c r="AG15156" i="4"/>
  <c r="X15157" i="4"/>
  <c r="Y15157" i="4"/>
  <c r="Z15157" i="4"/>
  <c r="AA15157" i="4"/>
  <c r="AB15157" i="4"/>
  <c r="AD15157" i="4"/>
  <c r="AE15157" i="4"/>
  <c r="AG15157" i="4"/>
  <c r="X15158" i="4"/>
  <c r="Y15158" i="4"/>
  <c r="Z15158" i="4"/>
  <c r="AA15158" i="4"/>
  <c r="AB15158" i="4"/>
  <c r="AD15158" i="4"/>
  <c r="AE15158" i="4"/>
  <c r="AG15158" i="4"/>
  <c r="X15159" i="4"/>
  <c r="Y15159" i="4"/>
  <c r="Z15159" i="4"/>
  <c r="AA15159" i="4"/>
  <c r="AB15159" i="4"/>
  <c r="AD15159" i="4"/>
  <c r="AE15159" i="4"/>
  <c r="AG15159" i="4"/>
  <c r="X15160" i="4"/>
  <c r="Z15160" i="4" s="1"/>
  <c r="Y15160" i="4"/>
  <c r="AA15160" i="4"/>
  <c r="AB15160" i="4"/>
  <c r="AD15160" i="4"/>
  <c r="AE15160" i="4"/>
  <c r="AG15160" i="4"/>
  <c r="X15161" i="4"/>
  <c r="Z15161" i="4" s="1"/>
  <c r="Y15161" i="4"/>
  <c r="AA15161" i="4"/>
  <c r="AB15161" i="4"/>
  <c r="AD15161" i="4"/>
  <c r="AE15161" i="4"/>
  <c r="AG15161" i="4"/>
  <c r="X15162" i="4"/>
  <c r="Z15162" i="4" s="1"/>
  <c r="Y15162" i="4"/>
  <c r="AA15162" i="4"/>
  <c r="AB15162" i="4"/>
  <c r="AD15162" i="4"/>
  <c r="AE15162" i="4"/>
  <c r="AG15162" i="4"/>
  <c r="X15163" i="4"/>
  <c r="Z15163" i="4" s="1"/>
  <c r="Y15163" i="4"/>
  <c r="AA15163" i="4"/>
  <c r="AB15163" i="4"/>
  <c r="AD15163" i="4"/>
  <c r="AE15163" i="4"/>
  <c r="AG15163" i="4"/>
  <c r="X15164" i="4"/>
  <c r="Y15164" i="4"/>
  <c r="Z15164" i="4"/>
  <c r="AA15164" i="4"/>
  <c r="AB15164" i="4"/>
  <c r="AD15164" i="4"/>
  <c r="AE15164" i="4"/>
  <c r="AG15164" i="4"/>
  <c r="X15165" i="4"/>
  <c r="Y15165" i="4"/>
  <c r="Z15165" i="4"/>
  <c r="AA15165" i="4"/>
  <c r="AB15165" i="4"/>
  <c r="AD15165" i="4"/>
  <c r="AE15165" i="4"/>
  <c r="AG15165" i="4"/>
  <c r="X15166" i="4"/>
  <c r="Y15166" i="4"/>
  <c r="Z15166" i="4"/>
  <c r="AA15166" i="4"/>
  <c r="AB15166" i="4"/>
  <c r="AD15166" i="4"/>
  <c r="AE15166" i="4"/>
  <c r="AG15166" i="4"/>
  <c r="X15167" i="4"/>
  <c r="Y15167" i="4"/>
  <c r="Z15167" i="4"/>
  <c r="AA15167" i="4"/>
  <c r="AB15167" i="4"/>
  <c r="AD15167" i="4"/>
  <c r="AE15167" i="4"/>
  <c r="AG15167" i="4"/>
  <c r="X15168" i="4"/>
  <c r="Z15168" i="4" s="1"/>
  <c r="Y15168" i="4"/>
  <c r="AA15168" i="4"/>
  <c r="AB15168" i="4"/>
  <c r="AD15168" i="4"/>
  <c r="AE15168" i="4"/>
  <c r="AG15168" i="4"/>
  <c r="X15169" i="4"/>
  <c r="Z15169" i="4" s="1"/>
  <c r="Y15169" i="4"/>
  <c r="AA15169" i="4"/>
  <c r="AB15169" i="4"/>
  <c r="AD15169" i="4"/>
  <c r="AE15169" i="4"/>
  <c r="AG15169" i="4"/>
  <c r="X15170" i="4"/>
  <c r="Z15170" i="4" s="1"/>
  <c r="Y15170" i="4"/>
  <c r="AA15170" i="4"/>
  <c r="AB15170" i="4"/>
  <c r="AD15170" i="4"/>
  <c r="AE15170" i="4"/>
  <c r="AG15170" i="4"/>
  <c r="X15171" i="4"/>
  <c r="Z15171" i="4" s="1"/>
  <c r="Y15171" i="4"/>
  <c r="AA15171" i="4"/>
  <c r="AB15171" i="4"/>
  <c r="AD15171" i="4"/>
  <c r="AE15171" i="4"/>
  <c r="AG15171" i="4"/>
  <c r="X15172" i="4"/>
  <c r="Y15172" i="4"/>
  <c r="Z15172" i="4"/>
  <c r="AA15172" i="4"/>
  <c r="AB15172" i="4"/>
  <c r="AD15172" i="4"/>
  <c r="AE15172" i="4"/>
  <c r="AG15172" i="4"/>
  <c r="X15173" i="4"/>
  <c r="Y15173" i="4"/>
  <c r="Z15173" i="4"/>
  <c r="AA15173" i="4"/>
  <c r="AB15173" i="4"/>
  <c r="AD15173" i="4"/>
  <c r="AE15173" i="4"/>
  <c r="AG15173" i="4"/>
  <c r="X15174" i="4"/>
  <c r="Y15174" i="4"/>
  <c r="Z15174" i="4"/>
  <c r="AA15174" i="4"/>
  <c r="AB15174" i="4"/>
  <c r="AD15174" i="4"/>
  <c r="AE15174" i="4"/>
  <c r="AG15174" i="4"/>
  <c r="X15175" i="4"/>
  <c r="Y15175" i="4"/>
  <c r="Z15175" i="4"/>
  <c r="AA15175" i="4"/>
  <c r="AB15175" i="4"/>
  <c r="AD15175" i="4"/>
  <c r="AE15175" i="4"/>
  <c r="AG15175" i="4"/>
  <c r="X15176" i="4"/>
  <c r="Z15176" i="4" s="1"/>
  <c r="Y15176" i="4"/>
  <c r="AA15176" i="4"/>
  <c r="AB15176" i="4"/>
  <c r="AD15176" i="4"/>
  <c r="AE15176" i="4"/>
  <c r="AG15176" i="4"/>
  <c r="X15177" i="4"/>
  <c r="Z15177" i="4" s="1"/>
  <c r="Y15177" i="4"/>
  <c r="AA15177" i="4"/>
  <c r="AB15177" i="4"/>
  <c r="AD15177" i="4"/>
  <c r="AE15177" i="4"/>
  <c r="AG15177" i="4"/>
  <c r="X15178" i="4"/>
  <c r="Z15178" i="4" s="1"/>
  <c r="Y15178" i="4"/>
  <c r="AA15178" i="4"/>
  <c r="AB15178" i="4"/>
  <c r="AD15178" i="4"/>
  <c r="AE15178" i="4"/>
  <c r="AG15178" i="4"/>
  <c r="X15179" i="4"/>
  <c r="Z15179" i="4" s="1"/>
  <c r="Y15179" i="4"/>
  <c r="AA15179" i="4"/>
  <c r="AB15179" i="4"/>
  <c r="AD15179" i="4"/>
  <c r="AE15179" i="4"/>
  <c r="AG15179" i="4"/>
  <c r="X15180" i="4"/>
  <c r="Y15180" i="4"/>
  <c r="Z15180" i="4"/>
  <c r="AA15180" i="4"/>
  <c r="AB15180" i="4"/>
  <c r="AD15180" i="4"/>
  <c r="AE15180" i="4"/>
  <c r="AG15180" i="4"/>
  <c r="X15181" i="4"/>
  <c r="Y15181" i="4"/>
  <c r="Z15181" i="4"/>
  <c r="AA15181" i="4"/>
  <c r="AB15181" i="4"/>
  <c r="AD15181" i="4"/>
  <c r="AE15181" i="4"/>
  <c r="AG15181" i="4"/>
  <c r="X15182" i="4"/>
  <c r="AG15182" i="4" s="1"/>
  <c r="Y15182" i="4"/>
  <c r="Z15182" i="4"/>
  <c r="AA15182" i="4"/>
  <c r="AB15182" i="4"/>
  <c r="AD15182" i="4"/>
  <c r="AE15182" i="4"/>
  <c r="X15183" i="4"/>
  <c r="Y15183" i="4"/>
  <c r="Z15183" i="4"/>
  <c r="AA15183" i="4"/>
  <c r="AB15183" i="4"/>
  <c r="AD15183" i="4"/>
  <c r="AE15183" i="4"/>
  <c r="AG15183" i="4"/>
  <c r="X15184" i="4"/>
  <c r="Z15184" i="4" s="1"/>
  <c r="Y15184" i="4"/>
  <c r="AA15184" i="4"/>
  <c r="AB15184" i="4"/>
  <c r="AD15184" i="4"/>
  <c r="AE15184" i="4"/>
  <c r="AG15184" i="4"/>
  <c r="X15185" i="4"/>
  <c r="Z15185" i="4" s="1"/>
  <c r="Y15185" i="4"/>
  <c r="AA15185" i="4"/>
  <c r="AB15185" i="4"/>
  <c r="AD15185" i="4"/>
  <c r="AE15185" i="4"/>
  <c r="AG15185" i="4"/>
  <c r="X15186" i="4"/>
  <c r="Z15186" i="4" s="1"/>
  <c r="Y15186" i="4"/>
  <c r="AA15186" i="4"/>
  <c r="AB15186" i="4"/>
  <c r="AD15186" i="4"/>
  <c r="AE15186" i="4"/>
  <c r="AG15186" i="4"/>
  <c r="X15187" i="4"/>
  <c r="Z15187" i="4" s="1"/>
  <c r="Y15187" i="4"/>
  <c r="AA15187" i="4"/>
  <c r="AB15187" i="4"/>
  <c r="AD15187" i="4"/>
  <c r="AE15187" i="4"/>
  <c r="AG15187" i="4"/>
  <c r="X15188" i="4"/>
  <c r="Y15188" i="4"/>
  <c r="Z15188" i="4"/>
  <c r="AA15188" i="4"/>
  <c r="AB15188" i="4"/>
  <c r="AD15188" i="4"/>
  <c r="AE15188" i="4"/>
  <c r="AG15188" i="4"/>
  <c r="X15108" i="4"/>
  <c r="Y15108" i="4"/>
  <c r="Z15108" i="4"/>
  <c r="AA15108" i="4"/>
  <c r="AB15108" i="4"/>
  <c r="AD15108" i="4"/>
  <c r="AE15108" i="4"/>
  <c r="AG15108" i="4"/>
  <c r="X15109" i="4"/>
  <c r="Y15109" i="4"/>
  <c r="Z15109" i="4"/>
  <c r="AA15109" i="4"/>
  <c r="AB15109" i="4"/>
  <c r="AD15109" i="4"/>
  <c r="AE15109" i="4"/>
  <c r="AG15109" i="4"/>
  <c r="Y409" i="1" l="1"/>
  <c r="I409" i="1"/>
  <c r="O409" i="1" s="1"/>
  <c r="X409" i="1"/>
  <c r="AC409" i="1"/>
  <c r="U409" i="1"/>
  <c r="AB409" i="1"/>
  <c r="L409" i="1"/>
  <c r="Z409" i="1"/>
  <c r="R409" i="1"/>
  <c r="T409" i="1" s="1"/>
  <c r="AA409" i="1"/>
  <c r="S409" i="1"/>
  <c r="K409" i="1"/>
  <c r="H409" i="1"/>
  <c r="W409" i="1"/>
  <c r="V409" i="1"/>
  <c r="X14909" i="4"/>
  <c r="Z14909" i="4" s="1"/>
  <c r="Y14909" i="4"/>
  <c r="AA14909" i="4"/>
  <c r="AB14909" i="4"/>
  <c r="AD14909" i="4"/>
  <c r="AE14909" i="4"/>
  <c r="AG14909" i="4"/>
  <c r="X14910" i="4"/>
  <c r="Z14910" i="4" s="1"/>
  <c r="Y14910" i="4"/>
  <c r="AA14910" i="4"/>
  <c r="AB14910" i="4"/>
  <c r="AD14910" i="4"/>
  <c r="AE14910" i="4"/>
  <c r="AG14910" i="4"/>
  <c r="X14911" i="4"/>
  <c r="Z14911" i="4" s="1"/>
  <c r="Y14911" i="4"/>
  <c r="AA14911" i="4"/>
  <c r="AB14911" i="4"/>
  <c r="AD14911" i="4"/>
  <c r="AE14911" i="4"/>
  <c r="X14912" i="4"/>
  <c r="Z14912" i="4" s="1"/>
  <c r="Y14912" i="4"/>
  <c r="AA14912" i="4"/>
  <c r="AB14912" i="4"/>
  <c r="AD14912" i="4"/>
  <c r="AE14912" i="4"/>
  <c r="X14913" i="4"/>
  <c r="Z14913" i="4" s="1"/>
  <c r="Y14913" i="4"/>
  <c r="AA14913" i="4"/>
  <c r="AB14913" i="4"/>
  <c r="AD14913" i="4"/>
  <c r="AE14913" i="4"/>
  <c r="X14914" i="4"/>
  <c r="Z14914" i="4" s="1"/>
  <c r="Y14914" i="4"/>
  <c r="AA14914" i="4"/>
  <c r="AB14914" i="4"/>
  <c r="AD14914" i="4"/>
  <c r="AE14914" i="4"/>
  <c r="X14915" i="4"/>
  <c r="Z14915" i="4" s="1"/>
  <c r="Y14915" i="4"/>
  <c r="AA14915" i="4"/>
  <c r="AB14915" i="4"/>
  <c r="AD14915" i="4"/>
  <c r="AE14915" i="4"/>
  <c r="X14916" i="4"/>
  <c r="Z14916" i="4" s="1"/>
  <c r="Y14916" i="4"/>
  <c r="AA14916" i="4"/>
  <c r="AB14916" i="4"/>
  <c r="AD14916" i="4"/>
  <c r="AE14916" i="4"/>
  <c r="X14917" i="4"/>
  <c r="AG14917" i="4" s="1"/>
  <c r="Y14917" i="4"/>
  <c r="AA14917" i="4"/>
  <c r="AB14917" i="4"/>
  <c r="AD14917" i="4"/>
  <c r="AE14917" i="4"/>
  <c r="X14918" i="4"/>
  <c r="Z14918" i="4" s="1"/>
  <c r="Y14918" i="4"/>
  <c r="AA14918" i="4"/>
  <c r="AB14918" i="4"/>
  <c r="AD14918" i="4"/>
  <c r="AE14918" i="4"/>
  <c r="AG14918" i="4"/>
  <c r="X14919" i="4"/>
  <c r="Z14919" i="4" s="1"/>
  <c r="Y14919" i="4"/>
  <c r="AA14919" i="4"/>
  <c r="AB14919" i="4"/>
  <c r="AD14919" i="4"/>
  <c r="AE14919" i="4"/>
  <c r="AG14919" i="4"/>
  <c r="X14920" i="4"/>
  <c r="Z14920" i="4" s="1"/>
  <c r="Y14920" i="4"/>
  <c r="AA14920" i="4"/>
  <c r="AB14920" i="4"/>
  <c r="AD14920" i="4"/>
  <c r="AE14920" i="4"/>
  <c r="AG14920" i="4"/>
  <c r="X14921" i="4"/>
  <c r="Z14921" i="4" s="1"/>
  <c r="Y14921" i="4"/>
  <c r="AA14921" i="4"/>
  <c r="AB14921" i="4"/>
  <c r="AD14921" i="4"/>
  <c r="AE14921" i="4"/>
  <c r="AG14921" i="4"/>
  <c r="X14922" i="4"/>
  <c r="Z14922" i="4" s="1"/>
  <c r="Y14922" i="4"/>
  <c r="AA14922" i="4"/>
  <c r="AB14922" i="4"/>
  <c r="AD14922" i="4"/>
  <c r="AE14922" i="4"/>
  <c r="X14923" i="4"/>
  <c r="Z14923" i="4" s="1"/>
  <c r="Y14923" i="4"/>
  <c r="AA14923" i="4"/>
  <c r="AB14923" i="4"/>
  <c r="AD14923" i="4"/>
  <c r="AE14923" i="4"/>
  <c r="X14924" i="4"/>
  <c r="Z14924" i="4" s="1"/>
  <c r="Y14924" i="4"/>
  <c r="AA14924" i="4"/>
  <c r="AB14924" i="4"/>
  <c r="AD14924" i="4"/>
  <c r="AE14924" i="4"/>
  <c r="X14925" i="4"/>
  <c r="Y14925" i="4"/>
  <c r="Z14925" i="4"/>
  <c r="AA14925" i="4"/>
  <c r="AB14925" i="4"/>
  <c r="AD14925" i="4"/>
  <c r="AE14925" i="4"/>
  <c r="AG14925" i="4"/>
  <c r="X14926" i="4"/>
  <c r="Z14926" i="4" s="1"/>
  <c r="Y14926" i="4"/>
  <c r="AA14926" i="4"/>
  <c r="AB14926" i="4"/>
  <c r="AD14926" i="4"/>
  <c r="AE14926" i="4"/>
  <c r="AG14926" i="4"/>
  <c r="X14927" i="4"/>
  <c r="AG14927" i="4" s="1"/>
  <c r="Y14927" i="4"/>
  <c r="AA14927" i="4"/>
  <c r="AB14927" i="4"/>
  <c r="AD14927" i="4"/>
  <c r="AE14927" i="4"/>
  <c r="X14928" i="4"/>
  <c r="AG14928" i="4" s="1"/>
  <c r="Y14928" i="4"/>
  <c r="AA14928" i="4"/>
  <c r="AB14928" i="4"/>
  <c r="AD14928" i="4"/>
  <c r="AE14928" i="4"/>
  <c r="X14929" i="4"/>
  <c r="AG14929" i="4" s="1"/>
  <c r="Y14929" i="4"/>
  <c r="AA14929" i="4"/>
  <c r="AB14929" i="4"/>
  <c r="AD14929" i="4"/>
  <c r="AE14929" i="4"/>
  <c r="X14930" i="4"/>
  <c r="Z14930" i="4" s="1"/>
  <c r="Y14930" i="4"/>
  <c r="AA14930" i="4"/>
  <c r="AB14930" i="4"/>
  <c r="AD14930" i="4"/>
  <c r="AE14930" i="4"/>
  <c r="X14931" i="4"/>
  <c r="Z14931" i="4" s="1"/>
  <c r="Y14931" i="4"/>
  <c r="AA14931" i="4"/>
  <c r="AB14931" i="4"/>
  <c r="AD14931" i="4"/>
  <c r="AE14931" i="4"/>
  <c r="X14932" i="4"/>
  <c r="Z14932" i="4" s="1"/>
  <c r="Y14932" i="4"/>
  <c r="AA14932" i="4"/>
  <c r="AB14932" i="4"/>
  <c r="AD14932" i="4"/>
  <c r="AE14932" i="4"/>
  <c r="X14933" i="4"/>
  <c r="AG14933" i="4" s="1"/>
  <c r="Y14933" i="4"/>
  <c r="Z14933" i="4"/>
  <c r="AA14933" i="4"/>
  <c r="AB14933" i="4"/>
  <c r="AD14933" i="4"/>
  <c r="AE14933" i="4"/>
  <c r="X14934" i="4"/>
  <c r="Z14934" i="4" s="1"/>
  <c r="Y14934" i="4"/>
  <c r="AA14934" i="4"/>
  <c r="AB14934" i="4"/>
  <c r="AD14934" i="4"/>
  <c r="AE14934" i="4"/>
  <c r="AG14934" i="4"/>
  <c r="X14935" i="4"/>
  <c r="Y14935" i="4"/>
  <c r="Z14935" i="4"/>
  <c r="AA14935" i="4"/>
  <c r="AB14935" i="4"/>
  <c r="AD14935" i="4"/>
  <c r="AE14935" i="4"/>
  <c r="AG14935" i="4"/>
  <c r="X14936" i="4"/>
  <c r="Y14936" i="4"/>
  <c r="Z14936" i="4"/>
  <c r="AA14936" i="4"/>
  <c r="AB14936" i="4"/>
  <c r="AD14936" i="4"/>
  <c r="AE14936" i="4"/>
  <c r="AG14936" i="4"/>
  <c r="X14937" i="4"/>
  <c r="Y14937" i="4"/>
  <c r="Z14937" i="4"/>
  <c r="AA14937" i="4"/>
  <c r="AB14937" i="4"/>
  <c r="AD14937" i="4"/>
  <c r="AE14937" i="4"/>
  <c r="AG14937" i="4"/>
  <c r="X14938" i="4"/>
  <c r="Z14938" i="4" s="1"/>
  <c r="Y14938" i="4"/>
  <c r="AA14938" i="4"/>
  <c r="AB14938" i="4"/>
  <c r="AD14938" i="4"/>
  <c r="AE14938" i="4"/>
  <c r="X14939" i="4"/>
  <c r="Z14939" i="4" s="1"/>
  <c r="Y14939" i="4"/>
  <c r="AA14939" i="4"/>
  <c r="AB14939" i="4"/>
  <c r="AD14939" i="4"/>
  <c r="AE14939" i="4"/>
  <c r="X14940" i="4"/>
  <c r="Z14940" i="4" s="1"/>
  <c r="Y14940" i="4"/>
  <c r="AA14940" i="4"/>
  <c r="AB14940" i="4"/>
  <c r="AD14940" i="4"/>
  <c r="AE14940" i="4"/>
  <c r="X14941" i="4"/>
  <c r="AG14941" i="4" s="1"/>
  <c r="Y14941" i="4"/>
  <c r="Z14941" i="4"/>
  <c r="AA14941" i="4"/>
  <c r="AB14941" i="4"/>
  <c r="AD14941" i="4"/>
  <c r="AE14941" i="4"/>
  <c r="X14942" i="4"/>
  <c r="Z14942" i="4" s="1"/>
  <c r="Y14942" i="4"/>
  <c r="AA14942" i="4"/>
  <c r="AB14942" i="4"/>
  <c r="AD14942" i="4"/>
  <c r="AE14942" i="4"/>
  <c r="X14943" i="4"/>
  <c r="AG14943" i="4" s="1"/>
  <c r="Y14943" i="4"/>
  <c r="Z14943" i="4"/>
  <c r="AA14943" i="4"/>
  <c r="AB14943" i="4"/>
  <c r="AD14943" i="4"/>
  <c r="AE14943" i="4"/>
  <c r="X14944" i="4"/>
  <c r="AG14944" i="4" s="1"/>
  <c r="Y14944" i="4"/>
  <c r="Z14944" i="4"/>
  <c r="AA14944" i="4"/>
  <c r="AB14944" i="4"/>
  <c r="AD14944" i="4"/>
  <c r="AE14944" i="4"/>
  <c r="X14945" i="4"/>
  <c r="AG14945" i="4" s="1"/>
  <c r="Y14945" i="4"/>
  <c r="Z14945" i="4"/>
  <c r="AA14945" i="4"/>
  <c r="AB14945" i="4"/>
  <c r="AD14945" i="4"/>
  <c r="AE14945" i="4"/>
  <c r="X14946" i="4"/>
  <c r="Z14946" i="4" s="1"/>
  <c r="Y14946" i="4"/>
  <c r="AA14946" i="4"/>
  <c r="AB14946" i="4"/>
  <c r="AD14946" i="4"/>
  <c r="AE14946" i="4"/>
  <c r="X14947" i="4"/>
  <c r="Z14947" i="4" s="1"/>
  <c r="Y14947" i="4"/>
  <c r="AA14947" i="4"/>
  <c r="AB14947" i="4"/>
  <c r="AD14947" i="4"/>
  <c r="AE14947" i="4"/>
  <c r="AG14947" i="4"/>
  <c r="X14948" i="4"/>
  <c r="Z14948" i="4" s="1"/>
  <c r="Y14948" i="4"/>
  <c r="AA14948" i="4"/>
  <c r="AB14948" i="4"/>
  <c r="AD14948" i="4"/>
  <c r="AE14948" i="4"/>
  <c r="X14949" i="4"/>
  <c r="Z14949" i="4" s="1"/>
  <c r="Y14949" i="4"/>
  <c r="AA14949" i="4"/>
  <c r="AB14949" i="4"/>
  <c r="AD14949" i="4"/>
  <c r="AE14949" i="4"/>
  <c r="X14950" i="4"/>
  <c r="Z14950" i="4" s="1"/>
  <c r="Y14950" i="4"/>
  <c r="AA14950" i="4"/>
  <c r="AB14950" i="4"/>
  <c r="AD14950" i="4"/>
  <c r="AE14950" i="4"/>
  <c r="X14951" i="4"/>
  <c r="AG14951" i="4" s="1"/>
  <c r="Y14951" i="4"/>
  <c r="Z14951" i="4"/>
  <c r="AA14951" i="4"/>
  <c r="AB14951" i="4"/>
  <c r="AD14951" i="4"/>
  <c r="AE14951" i="4"/>
  <c r="X14952" i="4"/>
  <c r="AG14952" i="4" s="1"/>
  <c r="Y14952" i="4"/>
  <c r="Z14952" i="4"/>
  <c r="AA14952" i="4"/>
  <c r="AB14952" i="4"/>
  <c r="AD14952" i="4"/>
  <c r="AE14952" i="4"/>
  <c r="X14953" i="4"/>
  <c r="AG14953" i="4" s="1"/>
  <c r="Y14953" i="4"/>
  <c r="Z14953" i="4"/>
  <c r="AA14953" i="4"/>
  <c r="AB14953" i="4"/>
  <c r="AD14953" i="4"/>
  <c r="AE14953" i="4"/>
  <c r="X14954" i="4"/>
  <c r="Z14954" i="4" s="1"/>
  <c r="Y14954" i="4"/>
  <c r="AA14954" i="4"/>
  <c r="AB14954" i="4"/>
  <c r="AD14954" i="4"/>
  <c r="AE14954" i="4"/>
  <c r="X14955" i="4"/>
  <c r="Z14955" i="4" s="1"/>
  <c r="Y14955" i="4"/>
  <c r="AA14955" i="4"/>
  <c r="AB14955" i="4"/>
  <c r="AD14955" i="4"/>
  <c r="AE14955" i="4"/>
  <c r="X14956" i="4"/>
  <c r="Z14956" i="4" s="1"/>
  <c r="Y14956" i="4"/>
  <c r="AA14956" i="4"/>
  <c r="AB14956" i="4"/>
  <c r="AD14956" i="4"/>
  <c r="AE14956" i="4"/>
  <c r="X14957" i="4"/>
  <c r="Z14957" i="4" s="1"/>
  <c r="Y14957" i="4"/>
  <c r="AA14957" i="4"/>
  <c r="AB14957" i="4"/>
  <c r="AD14957" i="4"/>
  <c r="AE14957" i="4"/>
  <c r="X14958" i="4"/>
  <c r="Z14958" i="4" s="1"/>
  <c r="Y14958" i="4"/>
  <c r="AA14958" i="4"/>
  <c r="AB14958" i="4"/>
  <c r="AD14958" i="4"/>
  <c r="AE14958" i="4"/>
  <c r="X14959" i="4"/>
  <c r="Z14959" i="4" s="1"/>
  <c r="Y14959" i="4"/>
  <c r="AA14959" i="4"/>
  <c r="AB14959" i="4"/>
  <c r="AD14959" i="4"/>
  <c r="AE14959" i="4"/>
  <c r="X14960" i="4"/>
  <c r="Z14960" i="4" s="1"/>
  <c r="Y14960" i="4"/>
  <c r="AA14960" i="4"/>
  <c r="AB14960" i="4"/>
  <c r="AD14960" i="4"/>
  <c r="AE14960" i="4"/>
  <c r="X14961" i="4"/>
  <c r="Z14961" i="4" s="1"/>
  <c r="Y14961" i="4"/>
  <c r="AA14961" i="4"/>
  <c r="AB14961" i="4"/>
  <c r="AD14961" i="4"/>
  <c r="AE14961" i="4"/>
  <c r="X14962" i="4"/>
  <c r="Z14962" i="4" s="1"/>
  <c r="Y14962" i="4"/>
  <c r="AA14962" i="4"/>
  <c r="AB14962" i="4"/>
  <c r="AD14962" i="4"/>
  <c r="AE14962" i="4"/>
  <c r="X14963" i="4"/>
  <c r="Z14963" i="4" s="1"/>
  <c r="Y14963" i="4"/>
  <c r="AA14963" i="4"/>
  <c r="AB14963" i="4"/>
  <c r="AD14963" i="4"/>
  <c r="AE14963" i="4"/>
  <c r="X14964" i="4"/>
  <c r="Z14964" i="4" s="1"/>
  <c r="Y14964" i="4"/>
  <c r="AA14964" i="4"/>
  <c r="AB14964" i="4"/>
  <c r="AD14964" i="4"/>
  <c r="AE14964" i="4"/>
  <c r="X14965" i="4"/>
  <c r="AG14965" i="4" s="1"/>
  <c r="Y14965" i="4"/>
  <c r="Z14965" i="4"/>
  <c r="AA14965" i="4"/>
  <c r="AB14965" i="4"/>
  <c r="AD14965" i="4"/>
  <c r="AE14965" i="4"/>
  <c r="X14966" i="4"/>
  <c r="Z14966" i="4" s="1"/>
  <c r="Y14966" i="4"/>
  <c r="AA14966" i="4"/>
  <c r="AB14966" i="4"/>
  <c r="AD14966" i="4"/>
  <c r="AE14966" i="4"/>
  <c r="AG14966" i="4"/>
  <c r="X14967" i="4"/>
  <c r="Y14967" i="4"/>
  <c r="Z14967" i="4"/>
  <c r="AA14967" i="4"/>
  <c r="AB14967" i="4"/>
  <c r="AD14967" i="4"/>
  <c r="AE14967" i="4"/>
  <c r="AG14967" i="4"/>
  <c r="X14968" i="4"/>
  <c r="Y14968" i="4"/>
  <c r="Z14968" i="4"/>
  <c r="AA14968" i="4"/>
  <c r="AB14968" i="4"/>
  <c r="AD14968" i="4"/>
  <c r="AE14968" i="4"/>
  <c r="AG14968" i="4"/>
  <c r="X14969" i="4"/>
  <c r="Y14969" i="4"/>
  <c r="Z14969" i="4"/>
  <c r="AA14969" i="4"/>
  <c r="AB14969" i="4"/>
  <c r="AD14969" i="4"/>
  <c r="AE14969" i="4"/>
  <c r="AG14969" i="4"/>
  <c r="X14970" i="4"/>
  <c r="Z14970" i="4" s="1"/>
  <c r="Y14970" i="4"/>
  <c r="AA14970" i="4"/>
  <c r="AB14970" i="4"/>
  <c r="AD14970" i="4"/>
  <c r="AE14970" i="4"/>
  <c r="AG14970" i="4"/>
  <c r="X14971" i="4"/>
  <c r="Z14971" i="4" s="1"/>
  <c r="Y14971" i="4"/>
  <c r="AA14971" i="4"/>
  <c r="AB14971" i="4"/>
  <c r="AD14971" i="4"/>
  <c r="AE14971" i="4"/>
  <c r="X14972" i="4"/>
  <c r="Z14972" i="4" s="1"/>
  <c r="Y14972" i="4"/>
  <c r="AA14972" i="4"/>
  <c r="AB14972" i="4"/>
  <c r="AD14972" i="4"/>
  <c r="AE14972" i="4"/>
  <c r="X14973" i="4"/>
  <c r="AG14973" i="4" s="1"/>
  <c r="Y14973" i="4"/>
  <c r="Z14973" i="4"/>
  <c r="AA14973" i="4"/>
  <c r="AB14973" i="4"/>
  <c r="AD14973" i="4"/>
  <c r="AE14973" i="4"/>
  <c r="X14974" i="4"/>
  <c r="Z14974" i="4" s="1"/>
  <c r="Y14974" i="4"/>
  <c r="AA14974" i="4"/>
  <c r="AB14974" i="4"/>
  <c r="AD14974" i="4"/>
  <c r="AE14974" i="4"/>
  <c r="X14975" i="4"/>
  <c r="AG14975" i="4" s="1"/>
  <c r="Y14975" i="4"/>
  <c r="Z14975" i="4"/>
  <c r="AA14975" i="4"/>
  <c r="AB14975" i="4"/>
  <c r="AD14975" i="4"/>
  <c r="AE14975" i="4"/>
  <c r="X14976" i="4"/>
  <c r="AG14976" i="4" s="1"/>
  <c r="Y14976" i="4"/>
  <c r="Z14976" i="4"/>
  <c r="AA14976" i="4"/>
  <c r="AB14976" i="4"/>
  <c r="AD14976" i="4"/>
  <c r="AE14976" i="4"/>
  <c r="X14977" i="4"/>
  <c r="AG14977" i="4" s="1"/>
  <c r="Y14977" i="4"/>
  <c r="Z14977" i="4"/>
  <c r="AA14977" i="4"/>
  <c r="AB14977" i="4"/>
  <c r="AD14977" i="4"/>
  <c r="AE14977" i="4"/>
  <c r="X14978" i="4"/>
  <c r="Z14978" i="4" s="1"/>
  <c r="Y14978" i="4"/>
  <c r="AA14978" i="4"/>
  <c r="AB14978" i="4"/>
  <c r="AD14978" i="4"/>
  <c r="AE14978" i="4"/>
  <c r="X14979" i="4"/>
  <c r="Z14979" i="4" s="1"/>
  <c r="Y14979" i="4"/>
  <c r="AA14979" i="4"/>
  <c r="AB14979" i="4"/>
  <c r="AD14979" i="4"/>
  <c r="AE14979" i="4"/>
  <c r="X14980" i="4"/>
  <c r="Z14980" i="4" s="1"/>
  <c r="Y14980" i="4"/>
  <c r="AA14980" i="4"/>
  <c r="AB14980" i="4"/>
  <c r="AD14980" i="4"/>
  <c r="AE14980" i="4"/>
  <c r="X14981" i="4"/>
  <c r="Z14981" i="4" s="1"/>
  <c r="Y14981" i="4"/>
  <c r="AA14981" i="4"/>
  <c r="AB14981" i="4"/>
  <c r="AD14981" i="4"/>
  <c r="AE14981" i="4"/>
  <c r="X14982" i="4"/>
  <c r="Z14982" i="4" s="1"/>
  <c r="Y14982" i="4"/>
  <c r="AA14982" i="4"/>
  <c r="AB14982" i="4"/>
  <c r="AD14982" i="4"/>
  <c r="AE14982" i="4"/>
  <c r="X14983" i="4"/>
  <c r="AG14983" i="4" s="1"/>
  <c r="Y14983" i="4"/>
  <c r="Z14983" i="4"/>
  <c r="AA14983" i="4"/>
  <c r="AB14983" i="4"/>
  <c r="AD14983" i="4"/>
  <c r="AE14983" i="4"/>
  <c r="X14984" i="4"/>
  <c r="AG14984" i="4" s="1"/>
  <c r="Y14984" i="4"/>
  <c r="Z14984" i="4"/>
  <c r="AA14984" i="4"/>
  <c r="AB14984" i="4"/>
  <c r="AD14984" i="4"/>
  <c r="AE14984" i="4"/>
  <c r="X14985" i="4"/>
  <c r="AG14985" i="4" s="1"/>
  <c r="Y14985" i="4"/>
  <c r="Z14985" i="4"/>
  <c r="AA14985" i="4"/>
  <c r="AB14985" i="4"/>
  <c r="AD14985" i="4"/>
  <c r="AE14985" i="4"/>
  <c r="X14986" i="4"/>
  <c r="Z14986" i="4" s="1"/>
  <c r="Y14986" i="4"/>
  <c r="AA14986" i="4"/>
  <c r="AB14986" i="4"/>
  <c r="AD14986" i="4"/>
  <c r="AE14986" i="4"/>
  <c r="X14987" i="4"/>
  <c r="Z14987" i="4" s="1"/>
  <c r="Y14987" i="4"/>
  <c r="AA14987" i="4"/>
  <c r="AB14987" i="4"/>
  <c r="AD14987" i="4"/>
  <c r="AE14987" i="4"/>
  <c r="X14988" i="4"/>
  <c r="Z14988" i="4" s="1"/>
  <c r="Y14988" i="4"/>
  <c r="AA14988" i="4"/>
  <c r="AB14988" i="4"/>
  <c r="AD14988" i="4"/>
  <c r="AE14988" i="4"/>
  <c r="X14989" i="4"/>
  <c r="Z14989" i="4" s="1"/>
  <c r="Y14989" i="4"/>
  <c r="AA14989" i="4"/>
  <c r="AB14989" i="4"/>
  <c r="AD14989" i="4"/>
  <c r="AE14989" i="4"/>
  <c r="X14990" i="4"/>
  <c r="Z14990" i="4" s="1"/>
  <c r="Y14990" i="4"/>
  <c r="AA14990" i="4"/>
  <c r="AB14990" i="4"/>
  <c r="AD14990" i="4"/>
  <c r="AE14990" i="4"/>
  <c r="X14991" i="4"/>
  <c r="Z14991" i="4" s="1"/>
  <c r="Y14991" i="4"/>
  <c r="AA14991" i="4"/>
  <c r="AB14991" i="4"/>
  <c r="AD14991" i="4"/>
  <c r="AE14991" i="4"/>
  <c r="X14992" i="4"/>
  <c r="Z14992" i="4" s="1"/>
  <c r="Y14992" i="4"/>
  <c r="AA14992" i="4"/>
  <c r="AB14992" i="4"/>
  <c r="AD14992" i="4"/>
  <c r="AE14992" i="4"/>
  <c r="X14993" i="4"/>
  <c r="Z14993" i="4" s="1"/>
  <c r="Y14993" i="4"/>
  <c r="AA14993" i="4"/>
  <c r="AB14993" i="4"/>
  <c r="AD14993" i="4"/>
  <c r="AE14993" i="4"/>
  <c r="X14994" i="4"/>
  <c r="Z14994" i="4" s="1"/>
  <c r="Y14994" i="4"/>
  <c r="AA14994" i="4"/>
  <c r="AB14994" i="4"/>
  <c r="AD14994" i="4"/>
  <c r="AE14994" i="4"/>
  <c r="X14995" i="4"/>
  <c r="Z14995" i="4" s="1"/>
  <c r="Y14995" i="4"/>
  <c r="AA14995" i="4"/>
  <c r="AB14995" i="4"/>
  <c r="AD14995" i="4"/>
  <c r="AE14995" i="4"/>
  <c r="X14996" i="4"/>
  <c r="Z14996" i="4" s="1"/>
  <c r="Y14996" i="4"/>
  <c r="AA14996" i="4"/>
  <c r="AB14996" i="4"/>
  <c r="AD14996" i="4"/>
  <c r="AE14996" i="4"/>
  <c r="X14997" i="4"/>
  <c r="Z14997" i="4" s="1"/>
  <c r="Y14997" i="4"/>
  <c r="AA14997" i="4"/>
  <c r="AB14997" i="4"/>
  <c r="AD14997" i="4"/>
  <c r="AE14997" i="4"/>
  <c r="AG14997" i="4"/>
  <c r="X14998" i="4"/>
  <c r="Z14998" i="4" s="1"/>
  <c r="Y14998" i="4"/>
  <c r="AA14998" i="4"/>
  <c r="AB14998" i="4"/>
  <c r="AD14998" i="4"/>
  <c r="AE14998" i="4"/>
  <c r="AG14998" i="4"/>
  <c r="X14999" i="4"/>
  <c r="Z14999" i="4" s="1"/>
  <c r="Y14999" i="4"/>
  <c r="AA14999" i="4"/>
  <c r="AB14999" i="4"/>
  <c r="AD14999" i="4"/>
  <c r="AE14999" i="4"/>
  <c r="X15000" i="4"/>
  <c r="Z15000" i="4" s="1"/>
  <c r="Y15000" i="4"/>
  <c r="AA15000" i="4"/>
  <c r="AB15000" i="4"/>
  <c r="AD15000" i="4"/>
  <c r="AE15000" i="4"/>
  <c r="X15001" i="4"/>
  <c r="Z15001" i="4" s="1"/>
  <c r="Y15001" i="4"/>
  <c r="AA15001" i="4"/>
  <c r="AB15001" i="4"/>
  <c r="AD15001" i="4"/>
  <c r="AE15001" i="4"/>
  <c r="X15002" i="4"/>
  <c r="AG15002" i="4" s="1"/>
  <c r="Y15002" i="4"/>
  <c r="AA15002" i="4"/>
  <c r="AB15002" i="4"/>
  <c r="AD15002" i="4"/>
  <c r="AE15002" i="4"/>
  <c r="X15003" i="4"/>
  <c r="Z15003" i="4" s="1"/>
  <c r="Y15003" i="4"/>
  <c r="AA15003" i="4"/>
  <c r="AB15003" i="4"/>
  <c r="AD15003" i="4"/>
  <c r="AE15003" i="4"/>
  <c r="X15004" i="4"/>
  <c r="Z15004" i="4" s="1"/>
  <c r="Y15004" i="4"/>
  <c r="AA15004" i="4"/>
  <c r="AB15004" i="4"/>
  <c r="AD15004" i="4"/>
  <c r="AE15004" i="4"/>
  <c r="X15005" i="4"/>
  <c r="Y15005" i="4"/>
  <c r="Z15005" i="4"/>
  <c r="AA15005" i="4"/>
  <c r="AB15005" i="4"/>
  <c r="AD15005" i="4"/>
  <c r="AE15005" i="4"/>
  <c r="AG15005" i="4"/>
  <c r="X15006" i="4"/>
  <c r="Z15006" i="4" s="1"/>
  <c r="Y15006" i="4"/>
  <c r="AA15006" i="4"/>
  <c r="AB15006" i="4"/>
  <c r="AD15006" i="4"/>
  <c r="AE15006" i="4"/>
  <c r="AG15006" i="4"/>
  <c r="X15007" i="4"/>
  <c r="AG15007" i="4" s="1"/>
  <c r="Y15007" i="4"/>
  <c r="AA15007" i="4"/>
  <c r="AB15007" i="4"/>
  <c r="AD15007" i="4"/>
  <c r="AE15007" i="4"/>
  <c r="X15008" i="4"/>
  <c r="AG15008" i="4" s="1"/>
  <c r="Y15008" i="4"/>
  <c r="AA15008" i="4"/>
  <c r="AB15008" i="4"/>
  <c r="AD15008" i="4"/>
  <c r="AE15008" i="4"/>
  <c r="X15009" i="4"/>
  <c r="AG15009" i="4" s="1"/>
  <c r="Y15009" i="4"/>
  <c r="AA15009" i="4"/>
  <c r="AB15009" i="4"/>
  <c r="AD15009" i="4"/>
  <c r="AE15009" i="4"/>
  <c r="X15010" i="4"/>
  <c r="AG15010" i="4" s="1"/>
  <c r="Y15010" i="4"/>
  <c r="AA15010" i="4"/>
  <c r="AB15010" i="4"/>
  <c r="AD15010" i="4"/>
  <c r="AE15010" i="4"/>
  <c r="X15011" i="4"/>
  <c r="Z15011" i="4" s="1"/>
  <c r="Y15011" i="4"/>
  <c r="AA15011" i="4"/>
  <c r="AB15011" i="4"/>
  <c r="AD15011" i="4"/>
  <c r="AE15011" i="4"/>
  <c r="X15012" i="4"/>
  <c r="Z15012" i="4" s="1"/>
  <c r="Y15012" i="4"/>
  <c r="AA15012" i="4"/>
  <c r="AB15012" i="4"/>
  <c r="AD15012" i="4"/>
  <c r="AE15012" i="4"/>
  <c r="X15013" i="4"/>
  <c r="AG15013" i="4" s="1"/>
  <c r="Y15013" i="4"/>
  <c r="Z15013" i="4"/>
  <c r="AA15013" i="4"/>
  <c r="AB15013" i="4"/>
  <c r="AD15013" i="4"/>
  <c r="AE15013" i="4"/>
  <c r="X15014" i="4"/>
  <c r="Z15014" i="4" s="1"/>
  <c r="Y15014" i="4"/>
  <c r="AA15014" i="4"/>
  <c r="AB15014" i="4"/>
  <c r="AD15014" i="4"/>
  <c r="AE15014" i="4"/>
  <c r="X15015" i="4"/>
  <c r="AG15015" i="4" s="1"/>
  <c r="Y15015" i="4"/>
  <c r="Z15015" i="4"/>
  <c r="AA15015" i="4"/>
  <c r="AB15015" i="4"/>
  <c r="AD15015" i="4"/>
  <c r="AE15015" i="4"/>
  <c r="X15016" i="4"/>
  <c r="AG15016" i="4" s="1"/>
  <c r="Y15016" i="4"/>
  <c r="Z15016" i="4"/>
  <c r="AA15016" i="4"/>
  <c r="AB15016" i="4"/>
  <c r="AD15016" i="4"/>
  <c r="AE15016" i="4"/>
  <c r="X15017" i="4"/>
  <c r="AG15017" i="4" s="1"/>
  <c r="Y15017" i="4"/>
  <c r="Z15017" i="4"/>
  <c r="AA15017" i="4"/>
  <c r="AB15017" i="4"/>
  <c r="AD15017" i="4"/>
  <c r="AE15017" i="4"/>
  <c r="X15018" i="4"/>
  <c r="AG15018" i="4" s="1"/>
  <c r="Y15018" i="4"/>
  <c r="Z15018" i="4"/>
  <c r="AA15018" i="4"/>
  <c r="AB15018" i="4"/>
  <c r="AD15018" i="4"/>
  <c r="AE15018" i="4"/>
  <c r="X15019" i="4"/>
  <c r="Z15019" i="4" s="1"/>
  <c r="Y15019" i="4"/>
  <c r="AA15019" i="4"/>
  <c r="AB15019" i="4"/>
  <c r="AD15019" i="4"/>
  <c r="AE15019" i="4"/>
  <c r="X15020" i="4"/>
  <c r="Z15020" i="4" s="1"/>
  <c r="Y15020" i="4"/>
  <c r="AA15020" i="4"/>
  <c r="AB15020" i="4"/>
  <c r="AD15020" i="4"/>
  <c r="AE15020" i="4"/>
  <c r="X15021" i="4"/>
  <c r="Z15021" i="4" s="1"/>
  <c r="Y15021" i="4"/>
  <c r="AA15021" i="4"/>
  <c r="AB15021" i="4"/>
  <c r="AD15021" i="4"/>
  <c r="AE15021" i="4"/>
  <c r="X15022" i="4"/>
  <c r="Z15022" i="4" s="1"/>
  <c r="Y15022" i="4"/>
  <c r="AA15022" i="4"/>
  <c r="AB15022" i="4"/>
  <c r="AD15022" i="4"/>
  <c r="AE15022" i="4"/>
  <c r="X15023" i="4"/>
  <c r="AG15023" i="4" s="1"/>
  <c r="Y15023" i="4"/>
  <c r="Z15023" i="4"/>
  <c r="AA15023" i="4"/>
  <c r="AB15023" i="4"/>
  <c r="AD15023" i="4"/>
  <c r="AE15023" i="4"/>
  <c r="X15024" i="4"/>
  <c r="AG15024" i="4" s="1"/>
  <c r="Y15024" i="4"/>
  <c r="Z15024" i="4"/>
  <c r="AA15024" i="4"/>
  <c r="AB15024" i="4"/>
  <c r="AD15024" i="4"/>
  <c r="AE15024" i="4"/>
  <c r="X15025" i="4"/>
  <c r="AG15025" i="4" s="1"/>
  <c r="Y15025" i="4"/>
  <c r="Z15025" i="4"/>
  <c r="AA15025" i="4"/>
  <c r="AB15025" i="4"/>
  <c r="AD15025" i="4"/>
  <c r="AE15025" i="4"/>
  <c r="X15026" i="4"/>
  <c r="AG15026" i="4" s="1"/>
  <c r="Y15026" i="4"/>
  <c r="Z15026" i="4"/>
  <c r="AA15026" i="4"/>
  <c r="AB15026" i="4"/>
  <c r="AD15026" i="4"/>
  <c r="AE15026" i="4"/>
  <c r="X15027" i="4"/>
  <c r="Z15027" i="4" s="1"/>
  <c r="Y15027" i="4"/>
  <c r="AA15027" i="4"/>
  <c r="AB15027" i="4"/>
  <c r="AD15027" i="4"/>
  <c r="AE15027" i="4"/>
  <c r="X15028" i="4"/>
  <c r="Z15028" i="4" s="1"/>
  <c r="Y15028" i="4"/>
  <c r="AA15028" i="4"/>
  <c r="AB15028" i="4"/>
  <c r="AD15028" i="4"/>
  <c r="AE15028" i="4"/>
  <c r="X15029" i="4"/>
  <c r="Z15029" i="4" s="1"/>
  <c r="Y15029" i="4"/>
  <c r="AA15029" i="4"/>
  <c r="AB15029" i="4"/>
  <c r="AD15029" i="4"/>
  <c r="AE15029" i="4"/>
  <c r="AG15029" i="4"/>
  <c r="X15030" i="4"/>
  <c r="Z15030" i="4" s="1"/>
  <c r="Y15030" i="4"/>
  <c r="AA15030" i="4"/>
  <c r="AB15030" i="4"/>
  <c r="AD15030" i="4"/>
  <c r="AE15030" i="4"/>
  <c r="AG15030" i="4"/>
  <c r="X15031" i="4"/>
  <c r="Z15031" i="4" s="1"/>
  <c r="Y15031" i="4"/>
  <c r="AA15031" i="4"/>
  <c r="AB15031" i="4"/>
  <c r="AD15031" i="4"/>
  <c r="AE15031" i="4"/>
  <c r="X15032" i="4"/>
  <c r="Z15032" i="4" s="1"/>
  <c r="Y15032" i="4"/>
  <c r="AA15032" i="4"/>
  <c r="AB15032" i="4"/>
  <c r="AD15032" i="4"/>
  <c r="AE15032" i="4"/>
  <c r="X15033" i="4"/>
  <c r="Z15033" i="4" s="1"/>
  <c r="Y15033" i="4"/>
  <c r="AA15033" i="4"/>
  <c r="AB15033" i="4"/>
  <c r="AD15033" i="4"/>
  <c r="AE15033" i="4"/>
  <c r="X15034" i="4"/>
  <c r="AG15034" i="4" s="1"/>
  <c r="Y15034" i="4"/>
  <c r="AA15034" i="4"/>
  <c r="AB15034" i="4"/>
  <c r="AD15034" i="4"/>
  <c r="AE15034" i="4"/>
  <c r="X15035" i="4"/>
  <c r="Z15035" i="4" s="1"/>
  <c r="Y15035" i="4"/>
  <c r="AA15035" i="4"/>
  <c r="AB15035" i="4"/>
  <c r="AD15035" i="4"/>
  <c r="AE15035" i="4"/>
  <c r="X15036" i="4"/>
  <c r="Z15036" i="4" s="1"/>
  <c r="Y15036" i="4"/>
  <c r="AA15036" i="4"/>
  <c r="AB15036" i="4"/>
  <c r="AD15036" i="4"/>
  <c r="AE15036" i="4"/>
  <c r="X15037" i="4"/>
  <c r="Z15037" i="4" s="1"/>
  <c r="Y15037" i="4"/>
  <c r="AA15037" i="4"/>
  <c r="AB15037" i="4"/>
  <c r="AD15037" i="4"/>
  <c r="AE15037" i="4"/>
  <c r="AG15037" i="4"/>
  <c r="X15038" i="4"/>
  <c r="Z15038" i="4" s="1"/>
  <c r="Y15038" i="4"/>
  <c r="AA15038" i="4"/>
  <c r="AB15038" i="4"/>
  <c r="AD15038" i="4"/>
  <c r="AE15038" i="4"/>
  <c r="AG15038" i="4"/>
  <c r="X15039" i="4"/>
  <c r="Z15039" i="4" s="1"/>
  <c r="Y15039" i="4"/>
  <c r="AA15039" i="4"/>
  <c r="AB15039" i="4"/>
  <c r="AD15039" i="4"/>
  <c r="AE15039" i="4"/>
  <c r="AG15039" i="4"/>
  <c r="X15040" i="4"/>
  <c r="Z15040" i="4" s="1"/>
  <c r="Y15040" i="4"/>
  <c r="AA15040" i="4"/>
  <c r="AB15040" i="4"/>
  <c r="AD15040" i="4"/>
  <c r="AE15040" i="4"/>
  <c r="AG15040" i="4"/>
  <c r="X15041" i="4"/>
  <c r="Z15041" i="4" s="1"/>
  <c r="Y15041" i="4"/>
  <c r="AA15041" i="4"/>
  <c r="AB15041" i="4"/>
  <c r="AD15041" i="4"/>
  <c r="AE15041" i="4"/>
  <c r="AG15041" i="4"/>
  <c r="X15042" i="4"/>
  <c r="Z15042" i="4" s="1"/>
  <c r="Y15042" i="4"/>
  <c r="AA15042" i="4"/>
  <c r="AB15042" i="4"/>
  <c r="AD15042" i="4"/>
  <c r="AE15042" i="4"/>
  <c r="X15043" i="4"/>
  <c r="Z15043" i="4" s="1"/>
  <c r="Y15043" i="4"/>
  <c r="AA15043" i="4"/>
  <c r="AB15043" i="4"/>
  <c r="AD15043" i="4"/>
  <c r="AE15043" i="4"/>
  <c r="X15044" i="4"/>
  <c r="Z15044" i="4" s="1"/>
  <c r="Y15044" i="4"/>
  <c r="AA15044" i="4"/>
  <c r="AB15044" i="4"/>
  <c r="AD15044" i="4"/>
  <c r="AE15044" i="4"/>
  <c r="X15045" i="4"/>
  <c r="Z15045" i="4" s="1"/>
  <c r="Y15045" i="4"/>
  <c r="AA15045" i="4"/>
  <c r="AB15045" i="4"/>
  <c r="AD15045" i="4"/>
  <c r="AE15045" i="4"/>
  <c r="AG15045" i="4"/>
  <c r="X15046" i="4"/>
  <c r="Z15046" i="4" s="1"/>
  <c r="Y15046" i="4"/>
  <c r="AA15046" i="4"/>
  <c r="AB15046" i="4"/>
  <c r="AD15046" i="4"/>
  <c r="AE15046" i="4"/>
  <c r="X15047" i="4"/>
  <c r="Z15047" i="4" s="1"/>
  <c r="Y15047" i="4"/>
  <c r="AA15047" i="4"/>
  <c r="AB15047" i="4"/>
  <c r="AD15047" i="4"/>
  <c r="AE15047" i="4"/>
  <c r="AG15047" i="4"/>
  <c r="X15048" i="4"/>
  <c r="Z15048" i="4" s="1"/>
  <c r="Y15048" i="4"/>
  <c r="AA15048" i="4"/>
  <c r="AB15048" i="4"/>
  <c r="AD15048" i="4"/>
  <c r="AE15048" i="4"/>
  <c r="AG15048" i="4"/>
  <c r="X15049" i="4"/>
  <c r="Z15049" i="4" s="1"/>
  <c r="Y15049" i="4"/>
  <c r="AA15049" i="4"/>
  <c r="AB15049" i="4"/>
  <c r="AD15049" i="4"/>
  <c r="AE15049" i="4"/>
  <c r="AG15049" i="4"/>
  <c r="X15050" i="4"/>
  <c r="AG15050" i="4" s="1"/>
  <c r="Y15050" i="4"/>
  <c r="AA15050" i="4"/>
  <c r="AB15050" i="4"/>
  <c r="AD15050" i="4"/>
  <c r="AE15050" i="4"/>
  <c r="X15051" i="4"/>
  <c r="Z15051" i="4" s="1"/>
  <c r="Y15051" i="4"/>
  <c r="AA15051" i="4"/>
  <c r="AB15051" i="4"/>
  <c r="AD15051" i="4"/>
  <c r="AE15051" i="4"/>
  <c r="X15052" i="4"/>
  <c r="AG15052" i="4" s="1"/>
  <c r="Y15052" i="4"/>
  <c r="Z15052" i="4"/>
  <c r="AA15052" i="4"/>
  <c r="AB15052" i="4"/>
  <c r="AD15052" i="4"/>
  <c r="AE15052" i="4"/>
  <c r="X15053" i="4"/>
  <c r="Z15053" i="4" s="1"/>
  <c r="Y15053" i="4"/>
  <c r="AA15053" i="4"/>
  <c r="AB15053" i="4"/>
  <c r="AD15053" i="4"/>
  <c r="AE15053" i="4"/>
  <c r="X15054" i="4"/>
  <c r="Z15054" i="4" s="1"/>
  <c r="Y15054" i="4"/>
  <c r="AA15054" i="4"/>
  <c r="AB15054" i="4"/>
  <c r="AD15054" i="4"/>
  <c r="AE15054" i="4"/>
  <c r="X15055" i="4"/>
  <c r="Y15055" i="4"/>
  <c r="Z15055" i="4"/>
  <c r="AA15055" i="4"/>
  <c r="AB15055" i="4"/>
  <c r="AD15055" i="4"/>
  <c r="AE15055" i="4"/>
  <c r="AG15055" i="4"/>
  <c r="X15056" i="4"/>
  <c r="Y15056" i="4"/>
  <c r="Z15056" i="4"/>
  <c r="AA15056" i="4"/>
  <c r="AB15056" i="4"/>
  <c r="AD15056" i="4"/>
  <c r="AE15056" i="4"/>
  <c r="AG15056" i="4"/>
  <c r="X15057" i="4"/>
  <c r="Y15057" i="4"/>
  <c r="Z15057" i="4"/>
  <c r="AA15057" i="4"/>
  <c r="AB15057" i="4"/>
  <c r="AD15057" i="4"/>
  <c r="AE15057" i="4"/>
  <c r="AG15057" i="4"/>
  <c r="X15058" i="4"/>
  <c r="AG15058" i="4" s="1"/>
  <c r="Y15058" i="4"/>
  <c r="Z15058" i="4"/>
  <c r="AA15058" i="4"/>
  <c r="AB15058" i="4"/>
  <c r="AD15058" i="4"/>
  <c r="AE15058" i="4"/>
  <c r="X15059" i="4"/>
  <c r="Z15059" i="4" s="1"/>
  <c r="Y15059" i="4"/>
  <c r="AA15059" i="4"/>
  <c r="AB15059" i="4"/>
  <c r="AD15059" i="4"/>
  <c r="AE15059" i="4"/>
  <c r="X15060" i="4"/>
  <c r="Z15060" i="4" s="1"/>
  <c r="Y15060" i="4"/>
  <c r="AA15060" i="4"/>
  <c r="AB15060" i="4"/>
  <c r="AD15060" i="4"/>
  <c r="AE15060" i="4"/>
  <c r="X15061" i="4"/>
  <c r="Z15061" i="4" s="1"/>
  <c r="Y15061" i="4"/>
  <c r="AA15061" i="4"/>
  <c r="AB15061" i="4"/>
  <c r="AD15061" i="4"/>
  <c r="AE15061" i="4"/>
  <c r="X15062" i="4"/>
  <c r="Z15062" i="4" s="1"/>
  <c r="Y15062" i="4"/>
  <c r="AA15062" i="4"/>
  <c r="AB15062" i="4"/>
  <c r="AD15062" i="4"/>
  <c r="AE15062" i="4"/>
  <c r="X15063" i="4"/>
  <c r="AG15063" i="4" s="1"/>
  <c r="Y15063" i="4"/>
  <c r="Z15063" i="4"/>
  <c r="AA15063" i="4"/>
  <c r="AB15063" i="4"/>
  <c r="AD15063" i="4"/>
  <c r="AE15063" i="4"/>
  <c r="X15064" i="4"/>
  <c r="AG15064" i="4" s="1"/>
  <c r="Y15064" i="4"/>
  <c r="Z15064" i="4"/>
  <c r="AA15064" i="4"/>
  <c r="AB15064" i="4"/>
  <c r="AD15064" i="4"/>
  <c r="AE15064" i="4"/>
  <c r="X15065" i="4"/>
  <c r="Z15065" i="4" s="1"/>
  <c r="Y15065" i="4"/>
  <c r="AA15065" i="4"/>
  <c r="AB15065" i="4"/>
  <c r="AD15065" i="4"/>
  <c r="AE15065" i="4"/>
  <c r="X15066" i="4"/>
  <c r="Z15066" i="4" s="1"/>
  <c r="Y15066" i="4"/>
  <c r="AA15066" i="4"/>
  <c r="AB15066" i="4"/>
  <c r="AD15066" i="4"/>
  <c r="AE15066" i="4"/>
  <c r="X15067" i="4"/>
  <c r="Z15067" i="4" s="1"/>
  <c r="Y15067" i="4"/>
  <c r="AA15067" i="4"/>
  <c r="AB15067" i="4"/>
  <c r="AD15067" i="4"/>
  <c r="AE15067" i="4"/>
  <c r="X15068" i="4"/>
  <c r="Z15068" i="4" s="1"/>
  <c r="Y15068" i="4"/>
  <c r="AA15068" i="4"/>
  <c r="AB15068" i="4"/>
  <c r="AD15068" i="4"/>
  <c r="AE15068" i="4"/>
  <c r="X15069" i="4"/>
  <c r="Z15069" i="4" s="1"/>
  <c r="Y15069" i="4"/>
  <c r="AA15069" i="4"/>
  <c r="AB15069" i="4"/>
  <c r="AD15069" i="4"/>
  <c r="AE15069" i="4"/>
  <c r="X15070" i="4"/>
  <c r="Z15070" i="4" s="1"/>
  <c r="Y15070" i="4"/>
  <c r="AA15070" i="4"/>
  <c r="AB15070" i="4"/>
  <c r="AD15070" i="4"/>
  <c r="AE15070" i="4"/>
  <c r="AG15070" i="4"/>
  <c r="X15071" i="4"/>
  <c r="Y15071" i="4"/>
  <c r="Z15071" i="4"/>
  <c r="AA15071" i="4"/>
  <c r="AB15071" i="4"/>
  <c r="AD15071" i="4"/>
  <c r="AE15071" i="4"/>
  <c r="AG15071" i="4"/>
  <c r="X15072" i="4"/>
  <c r="Y15072" i="4"/>
  <c r="Z15072" i="4"/>
  <c r="AA15072" i="4"/>
  <c r="AB15072" i="4"/>
  <c r="AD15072" i="4"/>
  <c r="AE15072" i="4"/>
  <c r="AG15072" i="4"/>
  <c r="X15073" i="4"/>
  <c r="Y15073" i="4"/>
  <c r="Z15073" i="4"/>
  <c r="AA15073" i="4"/>
  <c r="AB15073" i="4"/>
  <c r="AD15073" i="4"/>
  <c r="AE15073" i="4"/>
  <c r="AG15073" i="4"/>
  <c r="X15074" i="4"/>
  <c r="Y15074" i="4"/>
  <c r="Z15074" i="4"/>
  <c r="AA15074" i="4"/>
  <c r="AB15074" i="4"/>
  <c r="AD15074" i="4"/>
  <c r="AE15074" i="4"/>
  <c r="AG15074" i="4"/>
  <c r="X15075" i="4"/>
  <c r="Z15075" i="4" s="1"/>
  <c r="Y15075" i="4"/>
  <c r="AA15075" i="4"/>
  <c r="AB15075" i="4"/>
  <c r="AD15075" i="4"/>
  <c r="AE15075" i="4"/>
  <c r="X15076" i="4"/>
  <c r="Z15076" i="4" s="1"/>
  <c r="Y15076" i="4"/>
  <c r="AA15076" i="4"/>
  <c r="AB15076" i="4"/>
  <c r="AD15076" i="4"/>
  <c r="AE15076" i="4"/>
  <c r="AG15076" i="4"/>
  <c r="X15077" i="4"/>
  <c r="Z15077" i="4" s="1"/>
  <c r="Y15077" i="4"/>
  <c r="AA15077" i="4"/>
  <c r="AB15077" i="4"/>
  <c r="AD15077" i="4"/>
  <c r="AE15077" i="4"/>
  <c r="AG15077" i="4"/>
  <c r="X15078" i="4"/>
  <c r="Y15078" i="4"/>
  <c r="AA15078" i="4"/>
  <c r="AB15078" i="4"/>
  <c r="AD15078" i="4"/>
  <c r="AE15078" i="4"/>
  <c r="X15079" i="4"/>
  <c r="AG15079" i="4" s="1"/>
  <c r="Y15079" i="4"/>
  <c r="Z15079" i="4"/>
  <c r="AA15079" i="4"/>
  <c r="AB15079" i="4"/>
  <c r="AD15079" i="4"/>
  <c r="AE15079" i="4"/>
  <c r="X15080" i="4"/>
  <c r="AG15080" i="4" s="1"/>
  <c r="Y15080" i="4"/>
  <c r="Z15080" i="4"/>
  <c r="AA15080" i="4"/>
  <c r="AB15080" i="4"/>
  <c r="AD15080" i="4"/>
  <c r="AE15080" i="4"/>
  <c r="X15081" i="4"/>
  <c r="AG15081" i="4" s="1"/>
  <c r="Y15081" i="4"/>
  <c r="Z15081" i="4"/>
  <c r="AA15081" i="4"/>
  <c r="AB15081" i="4"/>
  <c r="AD15081" i="4"/>
  <c r="AE15081" i="4"/>
  <c r="X15082" i="4"/>
  <c r="Z15082" i="4" s="1"/>
  <c r="Y15082" i="4"/>
  <c r="AA15082" i="4"/>
  <c r="AB15082" i="4"/>
  <c r="AD15082" i="4"/>
  <c r="AE15082" i="4"/>
  <c r="X15083" i="4"/>
  <c r="Z15083" i="4" s="1"/>
  <c r="Y15083" i="4"/>
  <c r="AA15083" i="4"/>
  <c r="AB15083" i="4"/>
  <c r="AD15083" i="4"/>
  <c r="AE15083" i="4"/>
  <c r="X15084" i="4"/>
  <c r="Z15084" i="4" s="1"/>
  <c r="Y15084" i="4"/>
  <c r="AA15084" i="4"/>
  <c r="AB15084" i="4"/>
  <c r="AD15084" i="4"/>
  <c r="AE15084" i="4"/>
  <c r="AG15084" i="4"/>
  <c r="X15085" i="4"/>
  <c r="Z15085" i="4" s="1"/>
  <c r="Y15085" i="4"/>
  <c r="AA15085" i="4"/>
  <c r="AB15085" i="4"/>
  <c r="AD15085" i="4"/>
  <c r="AE15085" i="4"/>
  <c r="X15086" i="4"/>
  <c r="Z15086" i="4" s="1"/>
  <c r="Y15086" i="4"/>
  <c r="AA15086" i="4"/>
  <c r="AB15086" i="4"/>
  <c r="AD15086" i="4"/>
  <c r="AE15086" i="4"/>
  <c r="X15087" i="4"/>
  <c r="AG15087" i="4" s="1"/>
  <c r="Y15087" i="4"/>
  <c r="Z15087" i="4"/>
  <c r="AA15087" i="4"/>
  <c r="AB15087" i="4"/>
  <c r="AD15087" i="4"/>
  <c r="AE15087" i="4"/>
  <c r="X15088" i="4"/>
  <c r="AG15088" i="4" s="1"/>
  <c r="Y15088" i="4"/>
  <c r="Z15088" i="4"/>
  <c r="AA15088" i="4"/>
  <c r="AB15088" i="4"/>
  <c r="AD15088" i="4"/>
  <c r="AE15088" i="4"/>
  <c r="X15089" i="4"/>
  <c r="AG15089" i="4" s="1"/>
  <c r="Y15089" i="4"/>
  <c r="Z15089" i="4"/>
  <c r="AA15089" i="4"/>
  <c r="AB15089" i="4"/>
  <c r="AD15089" i="4"/>
  <c r="AE15089" i="4"/>
  <c r="X15090" i="4"/>
  <c r="AG15090" i="4" s="1"/>
  <c r="Y15090" i="4"/>
  <c r="Z15090" i="4"/>
  <c r="AA15090" i="4"/>
  <c r="AB15090" i="4"/>
  <c r="AD15090" i="4"/>
  <c r="AE15090" i="4"/>
  <c r="X15091" i="4"/>
  <c r="Z15091" i="4" s="1"/>
  <c r="Y15091" i="4"/>
  <c r="AA15091" i="4"/>
  <c r="AB15091" i="4"/>
  <c r="AD15091" i="4"/>
  <c r="AE15091" i="4"/>
  <c r="X15092" i="4"/>
  <c r="AG15092" i="4" s="1"/>
  <c r="Y15092" i="4"/>
  <c r="Z15092" i="4"/>
  <c r="AA15092" i="4"/>
  <c r="AB15092" i="4"/>
  <c r="AD15092" i="4"/>
  <c r="AE15092" i="4"/>
  <c r="X15093" i="4"/>
  <c r="Z15093" i="4" s="1"/>
  <c r="Y15093" i="4"/>
  <c r="AA15093" i="4"/>
  <c r="AB15093" i="4"/>
  <c r="AD15093" i="4"/>
  <c r="AE15093" i="4"/>
  <c r="AG15093" i="4"/>
  <c r="X15094" i="4"/>
  <c r="Z15094" i="4" s="1"/>
  <c r="Y15094" i="4"/>
  <c r="AA15094" i="4"/>
  <c r="AB15094" i="4"/>
  <c r="AD15094" i="4"/>
  <c r="AE15094" i="4"/>
  <c r="X15095" i="4"/>
  <c r="Z15095" i="4" s="1"/>
  <c r="Y15095" i="4"/>
  <c r="AA15095" i="4"/>
  <c r="AB15095" i="4"/>
  <c r="AD15095" i="4"/>
  <c r="AE15095" i="4"/>
  <c r="AG15095" i="4"/>
  <c r="X15096" i="4"/>
  <c r="Z15096" i="4" s="1"/>
  <c r="Y15096" i="4"/>
  <c r="AA15096" i="4"/>
  <c r="AB15096" i="4"/>
  <c r="AD15096" i="4"/>
  <c r="AE15096" i="4"/>
  <c r="AG15096" i="4"/>
  <c r="X15097" i="4"/>
  <c r="Z15097" i="4" s="1"/>
  <c r="Y15097" i="4"/>
  <c r="AA15097" i="4"/>
  <c r="AB15097" i="4"/>
  <c r="AD15097" i="4"/>
  <c r="AE15097" i="4"/>
  <c r="X15098" i="4"/>
  <c r="Z15098" i="4" s="1"/>
  <c r="Y15098" i="4"/>
  <c r="AA15098" i="4"/>
  <c r="AB15098" i="4"/>
  <c r="AD15098" i="4"/>
  <c r="AE15098" i="4"/>
  <c r="X15099" i="4"/>
  <c r="Z15099" i="4" s="1"/>
  <c r="Y15099" i="4"/>
  <c r="AA15099" i="4"/>
  <c r="AB15099" i="4"/>
  <c r="AD15099" i="4"/>
  <c r="AE15099" i="4"/>
  <c r="X15100" i="4"/>
  <c r="AG15100" i="4" s="1"/>
  <c r="Y15100" i="4"/>
  <c r="Z15100" i="4"/>
  <c r="AA15100" i="4"/>
  <c r="AB15100" i="4"/>
  <c r="AD15100" i="4"/>
  <c r="AE15100" i="4"/>
  <c r="X15101" i="4"/>
  <c r="Z15101" i="4" s="1"/>
  <c r="Y15101" i="4"/>
  <c r="AA15101" i="4"/>
  <c r="AB15101" i="4"/>
  <c r="AD15101" i="4"/>
  <c r="AE15101" i="4"/>
  <c r="AG15101" i="4"/>
  <c r="X15102" i="4"/>
  <c r="Z15102" i="4" s="1"/>
  <c r="Y15102" i="4"/>
  <c r="AA15102" i="4"/>
  <c r="AB15102" i="4"/>
  <c r="AD15102" i="4"/>
  <c r="AE15102" i="4"/>
  <c r="AG15102" i="4"/>
  <c r="X15103" i="4"/>
  <c r="Z15103" i="4" s="1"/>
  <c r="Y15103" i="4"/>
  <c r="AA15103" i="4"/>
  <c r="AB15103" i="4"/>
  <c r="AD15103" i="4"/>
  <c r="AE15103" i="4"/>
  <c r="AG15103" i="4"/>
  <c r="X15104" i="4"/>
  <c r="Z15104" i="4" s="1"/>
  <c r="Y15104" i="4"/>
  <c r="AA15104" i="4"/>
  <c r="AB15104" i="4"/>
  <c r="AD15104" i="4"/>
  <c r="AE15104" i="4"/>
  <c r="AG15104" i="4"/>
  <c r="X15105" i="4"/>
  <c r="Z15105" i="4" s="1"/>
  <c r="Y15105" i="4"/>
  <c r="AA15105" i="4"/>
  <c r="AB15105" i="4"/>
  <c r="AD15105" i="4"/>
  <c r="AE15105" i="4"/>
  <c r="AG15105" i="4"/>
  <c r="X15106" i="4"/>
  <c r="Z15106" i="4" s="1"/>
  <c r="Y15106" i="4"/>
  <c r="AA15106" i="4"/>
  <c r="AB15106" i="4"/>
  <c r="AD15106" i="4"/>
  <c r="AE15106" i="4"/>
  <c r="AG15106" i="4"/>
  <c r="X15107" i="4"/>
  <c r="Y15107" i="4"/>
  <c r="AA15107" i="4"/>
  <c r="AB15107" i="4"/>
  <c r="AD15107" i="4"/>
  <c r="AE15107" i="4"/>
  <c r="X14907" i="4"/>
  <c r="AG14907" i="4" s="1"/>
  <c r="Y14907" i="4"/>
  <c r="AA14907" i="4"/>
  <c r="AB14907" i="4"/>
  <c r="AD14907" i="4"/>
  <c r="AE14907" i="4"/>
  <c r="X14908" i="4"/>
  <c r="Z14908" i="4" s="1"/>
  <c r="Y14908" i="4"/>
  <c r="AA14908" i="4"/>
  <c r="AB14908" i="4"/>
  <c r="AD14908" i="4"/>
  <c r="AE14908" i="4"/>
  <c r="X8627" i="4"/>
  <c r="Z8627" i="4" s="1"/>
  <c r="Y8627" i="4"/>
  <c r="AA8627" i="4"/>
  <c r="AB8627" i="4"/>
  <c r="AD8627" i="4"/>
  <c r="AE8627" i="4"/>
  <c r="X8628" i="4"/>
  <c r="Z8628" i="4" s="1"/>
  <c r="Y8628" i="4"/>
  <c r="AA8628" i="4"/>
  <c r="AB8628" i="4"/>
  <c r="AD8628" i="4"/>
  <c r="AE8628" i="4"/>
  <c r="X8629" i="4"/>
  <c r="Z8629" i="4" s="1"/>
  <c r="Y8629" i="4"/>
  <c r="AA8629" i="4"/>
  <c r="AB8629" i="4"/>
  <c r="AD8629" i="4"/>
  <c r="AE8629" i="4"/>
  <c r="X8630" i="4"/>
  <c r="Z8630" i="4" s="1"/>
  <c r="Y8630" i="4"/>
  <c r="AA8630" i="4"/>
  <c r="AB8630" i="4"/>
  <c r="AD8630" i="4"/>
  <c r="AE8630" i="4"/>
  <c r="X8631" i="4"/>
  <c r="Z8631" i="4" s="1"/>
  <c r="Y8631" i="4"/>
  <c r="AA8631" i="4"/>
  <c r="AB8631" i="4"/>
  <c r="AD8631" i="4"/>
  <c r="AE8631" i="4"/>
  <c r="X8632" i="4"/>
  <c r="Z8632" i="4" s="1"/>
  <c r="Y8632" i="4"/>
  <c r="AA8632" i="4"/>
  <c r="AB8632" i="4"/>
  <c r="AD8632" i="4"/>
  <c r="AE8632" i="4"/>
  <c r="X8633" i="4"/>
  <c r="AG8633" i="4" s="1"/>
  <c r="Y8633" i="4"/>
  <c r="AA8633" i="4"/>
  <c r="AB8633" i="4"/>
  <c r="AD8633" i="4"/>
  <c r="AE8633" i="4"/>
  <c r="X8634" i="4"/>
  <c r="AG8634" i="4" s="1"/>
  <c r="Y8634" i="4"/>
  <c r="AA8634" i="4"/>
  <c r="AB8634" i="4"/>
  <c r="AD8634" i="4"/>
  <c r="AE8634" i="4"/>
  <c r="X8635" i="4"/>
  <c r="Z8635" i="4" s="1"/>
  <c r="Y8635" i="4"/>
  <c r="AA8635" i="4"/>
  <c r="AB8635" i="4"/>
  <c r="AD8635" i="4"/>
  <c r="AE8635" i="4"/>
  <c r="X8636" i="4"/>
  <c r="Z8636" i="4" s="1"/>
  <c r="Y8636" i="4"/>
  <c r="AA8636" i="4"/>
  <c r="AB8636" i="4"/>
  <c r="AD8636" i="4"/>
  <c r="AE8636" i="4"/>
  <c r="X8637" i="4"/>
  <c r="Y8637" i="4"/>
  <c r="AA8637" i="4"/>
  <c r="AB8637" i="4"/>
  <c r="AD8637" i="4"/>
  <c r="AE8637" i="4"/>
  <c r="X8638" i="4"/>
  <c r="AG8638" i="4" s="1"/>
  <c r="Y8638" i="4"/>
  <c r="AA8638" i="4"/>
  <c r="AB8638" i="4"/>
  <c r="AD8638" i="4"/>
  <c r="AE8638" i="4"/>
  <c r="X8639" i="4"/>
  <c r="AG8639" i="4" s="1"/>
  <c r="Y8639" i="4"/>
  <c r="AA8639" i="4"/>
  <c r="AB8639" i="4"/>
  <c r="AD8639" i="4"/>
  <c r="AE8639" i="4"/>
  <c r="X8640" i="4"/>
  <c r="Y8640" i="4"/>
  <c r="AA8640" i="4"/>
  <c r="AB8640" i="4"/>
  <c r="AD8640" i="4"/>
  <c r="AE8640" i="4"/>
  <c r="X8641" i="4"/>
  <c r="AG8641" i="4" s="1"/>
  <c r="Y8641" i="4"/>
  <c r="AA8641" i="4"/>
  <c r="AB8641" i="4"/>
  <c r="AD8641" i="4"/>
  <c r="AE8641" i="4"/>
  <c r="X8642" i="4"/>
  <c r="AG8642" i="4" s="1"/>
  <c r="Y8642" i="4"/>
  <c r="AA8642" i="4"/>
  <c r="AB8642" i="4"/>
  <c r="AD8642" i="4"/>
  <c r="AE8642" i="4"/>
  <c r="X8643" i="4"/>
  <c r="Z8643" i="4" s="1"/>
  <c r="Y8643" i="4"/>
  <c r="AA8643" i="4"/>
  <c r="AB8643" i="4"/>
  <c r="AD8643" i="4"/>
  <c r="AE8643" i="4"/>
  <c r="X8644" i="4"/>
  <c r="Z8644" i="4" s="1"/>
  <c r="Y8644" i="4"/>
  <c r="AA8644" i="4"/>
  <c r="AB8644" i="4"/>
  <c r="AD8644" i="4"/>
  <c r="AE8644" i="4"/>
  <c r="X8645" i="4"/>
  <c r="Z8645" i="4" s="1"/>
  <c r="Y8645" i="4"/>
  <c r="AA8645" i="4"/>
  <c r="AB8645" i="4"/>
  <c r="AD8645" i="4"/>
  <c r="AE8645" i="4"/>
  <c r="X8646" i="4"/>
  <c r="AG8646" i="4" s="1"/>
  <c r="Y8646" i="4"/>
  <c r="AA8646" i="4"/>
  <c r="AB8646" i="4"/>
  <c r="AD8646" i="4"/>
  <c r="AE8646" i="4"/>
  <c r="X8647" i="4"/>
  <c r="Z8647" i="4" s="1"/>
  <c r="Y8647" i="4"/>
  <c r="AA8647" i="4"/>
  <c r="AB8647" i="4"/>
  <c r="AD8647" i="4"/>
  <c r="AE8647" i="4"/>
  <c r="X8648" i="4"/>
  <c r="AG8648" i="4" s="1"/>
  <c r="Y8648" i="4"/>
  <c r="AA8648" i="4"/>
  <c r="AB8648" i="4"/>
  <c r="AD8648" i="4"/>
  <c r="AE8648" i="4"/>
  <c r="X8649" i="4"/>
  <c r="AG8649" i="4" s="1"/>
  <c r="Y8649" i="4"/>
  <c r="AA8649" i="4"/>
  <c r="AB8649" i="4"/>
  <c r="AD8649" i="4"/>
  <c r="AE8649" i="4"/>
  <c r="X8650" i="4"/>
  <c r="Z8650" i="4" s="1"/>
  <c r="Y8650" i="4"/>
  <c r="AA8650" i="4"/>
  <c r="AB8650" i="4"/>
  <c r="AD8650" i="4"/>
  <c r="AE8650" i="4"/>
  <c r="AG15085" i="4" l="1"/>
  <c r="AG15061" i="4"/>
  <c r="AG15021" i="4"/>
  <c r="AG14993" i="4"/>
  <c r="AG14992" i="4"/>
  <c r="AG14991" i="4"/>
  <c r="AG14990" i="4"/>
  <c r="AG14981" i="4"/>
  <c r="AG14961" i="4"/>
  <c r="AG14960" i="4"/>
  <c r="AG14959" i="4"/>
  <c r="AG14958" i="4"/>
  <c r="AG14949" i="4"/>
  <c r="N409" i="1"/>
  <c r="P409" i="1" s="1"/>
  <c r="J409" i="1"/>
  <c r="Q409" i="1"/>
  <c r="AG15060" i="4"/>
  <c r="AG14989" i="4"/>
  <c r="AG15053" i="4"/>
  <c r="Z15010" i="4"/>
  <c r="Z15009" i="4"/>
  <c r="Z15008" i="4"/>
  <c r="Z15007" i="4"/>
  <c r="AG14974" i="4"/>
  <c r="AG14963" i="4"/>
  <c r="Z14929" i="4"/>
  <c r="Z14928" i="4"/>
  <c r="Z14927" i="4"/>
  <c r="Z14917" i="4"/>
  <c r="AG8644" i="4"/>
  <c r="AG15069" i="4"/>
  <c r="Z15050" i="4"/>
  <c r="AG15014" i="4"/>
  <c r="AG14964" i="4"/>
  <c r="AG14942" i="4"/>
  <c r="AG15033" i="4"/>
  <c r="AG15032" i="4"/>
  <c r="AG15031" i="4"/>
  <c r="AG15001" i="4"/>
  <c r="AG15000" i="4"/>
  <c r="AG14999" i="4"/>
  <c r="AG14957" i="4"/>
  <c r="AG14913" i="4"/>
  <c r="AG14912" i="4"/>
  <c r="AG14911" i="4"/>
  <c r="AG15022" i="4"/>
  <c r="Z8634" i="4"/>
  <c r="Z14907" i="4"/>
  <c r="Z15034" i="4"/>
  <c r="Z15002" i="4"/>
  <c r="M409" i="1"/>
  <c r="AD409" i="1"/>
  <c r="AG14908" i="4"/>
  <c r="AG15098" i="4"/>
  <c r="AG15086" i="4"/>
  <c r="AG15043" i="4"/>
  <c r="AG14982" i="4"/>
  <c r="AG14962" i="4"/>
  <c r="AG14950" i="4"/>
  <c r="AG15083" i="4"/>
  <c r="AG14979" i="4"/>
  <c r="AG14916" i="4"/>
  <c r="AG14914" i="4"/>
  <c r="AG14988" i="4"/>
  <c r="AG14987" i="4"/>
  <c r="AG14986" i="4"/>
  <c r="Z15107" i="4"/>
  <c r="AG15107" i="4"/>
  <c r="AG15019" i="4"/>
  <c r="AG14995" i="4"/>
  <c r="AG14994" i="4"/>
  <c r="AG14932" i="4"/>
  <c r="AG14931" i="4"/>
  <c r="AG14930" i="4"/>
  <c r="Z15078" i="4"/>
  <c r="AG15078" i="4"/>
  <c r="AG15067" i="4"/>
  <c r="AG15066" i="4"/>
  <c r="AG15065" i="4"/>
  <c r="AG15062" i="4"/>
  <c r="AG15059" i="4"/>
  <c r="AG14940" i="4"/>
  <c r="AG14939" i="4"/>
  <c r="AG14938" i="4"/>
  <c r="AG8637" i="4"/>
  <c r="Z8637" i="4"/>
  <c r="AG15082" i="4"/>
  <c r="AG14972" i="4"/>
  <c r="AG14971" i="4"/>
  <c r="AG14915" i="4"/>
  <c r="AG14924" i="4"/>
  <c r="AG14922" i="4"/>
  <c r="AG15035" i="4"/>
  <c r="AG15027" i="4"/>
  <c r="AG15012" i="4"/>
  <c r="AG15004" i="4"/>
  <c r="AG15003" i="4"/>
  <c r="AG14996" i="4"/>
  <c r="AG15068" i="4"/>
  <c r="AG15054" i="4"/>
  <c r="AG15051" i="4"/>
  <c r="AG15044" i="4"/>
  <c r="AG15042" i="4"/>
  <c r="AG14948" i="4"/>
  <c r="AG14946" i="4"/>
  <c r="AG14980" i="4"/>
  <c r="AG14978" i="4"/>
  <c r="AG14923" i="4"/>
  <c r="AG15036" i="4"/>
  <c r="AG15028" i="4"/>
  <c r="AG15020" i="4"/>
  <c r="AG15011" i="4"/>
  <c r="AG8640" i="4"/>
  <c r="Z8640" i="4"/>
  <c r="AG15099" i="4"/>
  <c r="AG15097" i="4"/>
  <c r="AG15094" i="4"/>
  <c r="AG15091" i="4"/>
  <c r="AG15046" i="4"/>
  <c r="AG14956" i="4"/>
  <c r="AG14955" i="4"/>
  <c r="AG14954" i="4"/>
  <c r="AG15075" i="4"/>
  <c r="Z8641" i="4"/>
  <c r="AG8645" i="4"/>
  <c r="Z8642" i="4"/>
  <c r="Z8638" i="4"/>
  <c r="Z8639" i="4"/>
  <c r="AG8627" i="4"/>
  <c r="AG8650" i="4"/>
  <c r="AG8647" i="4"/>
  <c r="AG8632" i="4"/>
  <c r="AG8631" i="4"/>
  <c r="AG8630" i="4"/>
  <c r="AG8629" i="4"/>
  <c r="AG8628" i="4"/>
  <c r="AG8635" i="4"/>
  <c r="Z8646" i="4"/>
  <c r="AG8636" i="4"/>
  <c r="Z8649" i="4"/>
  <c r="Z8648" i="4"/>
  <c r="Z8633" i="4"/>
  <c r="AG8643" i="4"/>
  <c r="P22" i="2"/>
  <c r="P23" i="2"/>
  <c r="P24" i="2"/>
  <c r="P25" i="2"/>
  <c r="P26" i="2"/>
  <c r="P27" i="2"/>
  <c r="P28" i="2"/>
  <c r="P29" i="2"/>
  <c r="P3" i="2"/>
  <c r="P30" i="2"/>
  <c r="P31" i="2"/>
  <c r="P32" i="2"/>
  <c r="P33" i="2"/>
  <c r="P34" i="2"/>
  <c r="P35" i="2"/>
  <c r="P17" i="2"/>
  <c r="P36" i="2"/>
  <c r="P37" i="2"/>
  <c r="P38" i="2"/>
  <c r="P39" i="2"/>
  <c r="P40" i="2"/>
  <c r="P41" i="2"/>
  <c r="P42" i="2"/>
  <c r="P43" i="2"/>
  <c r="P44" i="2"/>
  <c r="P45" i="2"/>
  <c r="P46" i="2"/>
  <c r="P47" i="2"/>
  <c r="P48" i="2"/>
  <c r="P49" i="2"/>
  <c r="P4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P69" i="2"/>
  <c r="P70" i="2"/>
  <c r="P71" i="2"/>
  <c r="P72" i="2"/>
  <c r="P73" i="2"/>
  <c r="P18" i="2"/>
  <c r="P74" i="2"/>
  <c r="P75" i="2"/>
  <c r="P76" i="2"/>
  <c r="P77" i="2"/>
  <c r="P78" i="2"/>
  <c r="P79" i="2"/>
  <c r="P80" i="2"/>
  <c r="P5" i="2"/>
  <c r="P81" i="2"/>
  <c r="P82" i="2"/>
  <c r="P83" i="2"/>
  <c r="P84" i="2"/>
  <c r="P85" i="2"/>
  <c r="P86" i="2"/>
  <c r="P87" i="2"/>
  <c r="P88" i="2"/>
  <c r="P89" i="2"/>
  <c r="P90" i="2"/>
  <c r="P6" i="2"/>
  <c r="P7" i="2"/>
  <c r="P91" i="2"/>
  <c r="P92" i="2"/>
  <c r="P93" i="2"/>
  <c r="P94" i="2"/>
  <c r="P95" i="2"/>
  <c r="P96" i="2"/>
  <c r="P97" i="2"/>
  <c r="P98" i="2"/>
  <c r="P99" i="2"/>
  <c r="P19" i="2"/>
  <c r="P100" i="2"/>
  <c r="P101" i="2"/>
  <c r="P102" i="2"/>
  <c r="P20" i="2"/>
  <c r="P103" i="2"/>
  <c r="P104" i="2"/>
  <c r="P105" i="2"/>
  <c r="P106" i="2"/>
  <c r="P107" i="2"/>
  <c r="P108" i="2"/>
  <c r="P109" i="2"/>
  <c r="P110" i="2"/>
  <c r="P111" i="2"/>
  <c r="P112" i="2"/>
  <c r="P113" i="2"/>
  <c r="P114" i="2"/>
  <c r="P115" i="2"/>
  <c r="P116" i="2"/>
  <c r="P117" i="2"/>
  <c r="P118" i="2"/>
  <c r="P119" i="2"/>
  <c r="P120" i="2"/>
  <c r="P121" i="2"/>
  <c r="P122" i="2"/>
  <c r="P123" i="2"/>
  <c r="P124" i="2"/>
  <c r="P125" i="2"/>
  <c r="P126" i="2"/>
  <c r="P127" i="2"/>
  <c r="P128" i="2"/>
  <c r="P129" i="2"/>
  <c r="P130" i="2"/>
  <c r="P131" i="2"/>
  <c r="P132" i="2"/>
  <c r="P133" i="2"/>
  <c r="P134" i="2"/>
  <c r="P21" i="2"/>
  <c r="O29" i="2"/>
  <c r="O3" i="2"/>
  <c r="O30" i="2"/>
  <c r="O31" i="2"/>
  <c r="B29" i="2"/>
  <c r="C29" i="2" s="1"/>
  <c r="N29" i="2" s="1"/>
  <c r="B3" i="2"/>
  <c r="C3" i="2" s="1"/>
  <c r="N3" i="2" s="1"/>
  <c r="B30" i="2"/>
  <c r="C30" i="2" s="1"/>
  <c r="N30" i="2" s="1"/>
  <c r="B31" i="2"/>
  <c r="C31" i="2" s="1"/>
  <c r="N31" i="2" s="1"/>
  <c r="X14799" i="4"/>
  <c r="AG14799" i="4" s="1"/>
  <c r="Y14799" i="4"/>
  <c r="AA14799" i="4"/>
  <c r="AB14799" i="4"/>
  <c r="AD14799" i="4"/>
  <c r="AE14799" i="4"/>
  <c r="X14800" i="4"/>
  <c r="AG14800" i="4" s="1"/>
  <c r="Y14800" i="4"/>
  <c r="AA14800" i="4"/>
  <c r="AB14800" i="4"/>
  <c r="AD14800" i="4"/>
  <c r="AE14800" i="4"/>
  <c r="X14801" i="4"/>
  <c r="AG14801" i="4" s="1"/>
  <c r="Y14801" i="4"/>
  <c r="AA14801" i="4"/>
  <c r="AB14801" i="4"/>
  <c r="AD14801" i="4"/>
  <c r="AE14801" i="4"/>
  <c r="X14802" i="4"/>
  <c r="AG14802" i="4" s="1"/>
  <c r="Y14802" i="4"/>
  <c r="AA14802" i="4"/>
  <c r="AB14802" i="4"/>
  <c r="AD14802" i="4"/>
  <c r="AE14802" i="4"/>
  <c r="X14803" i="4"/>
  <c r="Z14803" i="4" s="1"/>
  <c r="Y14803" i="4"/>
  <c r="AA14803" i="4"/>
  <c r="AB14803" i="4"/>
  <c r="AD14803" i="4"/>
  <c r="AE14803" i="4"/>
  <c r="X14804" i="4"/>
  <c r="Z14804" i="4" s="1"/>
  <c r="Y14804" i="4"/>
  <c r="AA14804" i="4"/>
  <c r="AB14804" i="4"/>
  <c r="AD14804" i="4"/>
  <c r="AE14804" i="4"/>
  <c r="X14805" i="4"/>
  <c r="AG14805" i="4" s="1"/>
  <c r="Y14805" i="4"/>
  <c r="AA14805" i="4"/>
  <c r="AB14805" i="4"/>
  <c r="AD14805" i="4"/>
  <c r="AE14805" i="4"/>
  <c r="X14806" i="4"/>
  <c r="AG14806" i="4" s="1"/>
  <c r="Y14806" i="4"/>
  <c r="AA14806" i="4"/>
  <c r="AB14806" i="4"/>
  <c r="AD14806" i="4"/>
  <c r="AE14806" i="4"/>
  <c r="X14807" i="4"/>
  <c r="AG14807" i="4" s="1"/>
  <c r="Y14807" i="4"/>
  <c r="AA14807" i="4"/>
  <c r="AB14807" i="4"/>
  <c r="AD14807" i="4"/>
  <c r="AE14807" i="4"/>
  <c r="X14808" i="4"/>
  <c r="AG14808" i="4" s="1"/>
  <c r="Y14808" i="4"/>
  <c r="AA14808" i="4"/>
  <c r="AB14808" i="4"/>
  <c r="AD14808" i="4"/>
  <c r="AE14808" i="4"/>
  <c r="X14809" i="4"/>
  <c r="AG14809" i="4" s="1"/>
  <c r="Y14809" i="4"/>
  <c r="AA14809" i="4"/>
  <c r="AB14809" i="4"/>
  <c r="AD14809" i="4"/>
  <c r="AE14809" i="4"/>
  <c r="X14810" i="4"/>
  <c r="AG14810" i="4" s="1"/>
  <c r="Y14810" i="4"/>
  <c r="AA14810" i="4"/>
  <c r="AB14810" i="4"/>
  <c r="AD14810" i="4"/>
  <c r="AE14810" i="4"/>
  <c r="X14811" i="4"/>
  <c r="Z14811" i="4" s="1"/>
  <c r="Y14811" i="4"/>
  <c r="AA14811" i="4"/>
  <c r="AB14811" i="4"/>
  <c r="AD14811" i="4"/>
  <c r="AE14811" i="4"/>
  <c r="X14812" i="4"/>
  <c r="Z14812" i="4" s="1"/>
  <c r="Y14812" i="4"/>
  <c r="AA14812" i="4"/>
  <c r="AB14812" i="4"/>
  <c r="AD14812" i="4"/>
  <c r="AE14812" i="4"/>
  <c r="X14813" i="4"/>
  <c r="Z14813" i="4" s="1"/>
  <c r="Y14813" i="4"/>
  <c r="AA14813" i="4"/>
  <c r="AB14813" i="4"/>
  <c r="AD14813" i="4"/>
  <c r="AE14813" i="4"/>
  <c r="X14814" i="4"/>
  <c r="Z14814" i="4" s="1"/>
  <c r="Y14814" i="4"/>
  <c r="AA14814" i="4"/>
  <c r="AB14814" i="4"/>
  <c r="AD14814" i="4"/>
  <c r="AE14814" i="4"/>
  <c r="X14815" i="4"/>
  <c r="Z14815" i="4" s="1"/>
  <c r="Y14815" i="4"/>
  <c r="AA14815" i="4"/>
  <c r="AB14815" i="4"/>
  <c r="AD14815" i="4"/>
  <c r="AE14815" i="4"/>
  <c r="X14816" i="4"/>
  <c r="Z14816" i="4" s="1"/>
  <c r="Y14816" i="4"/>
  <c r="AA14816" i="4"/>
  <c r="AB14816" i="4"/>
  <c r="AD14816" i="4"/>
  <c r="AE14816" i="4"/>
  <c r="X14817" i="4"/>
  <c r="AG14817" i="4" s="1"/>
  <c r="Y14817" i="4"/>
  <c r="AA14817" i="4"/>
  <c r="AB14817" i="4"/>
  <c r="AD14817" i="4"/>
  <c r="AE14817" i="4"/>
  <c r="X14818" i="4"/>
  <c r="Z14818" i="4" s="1"/>
  <c r="Y14818" i="4"/>
  <c r="AA14818" i="4"/>
  <c r="AB14818" i="4"/>
  <c r="AD14818" i="4"/>
  <c r="AE14818" i="4"/>
  <c r="X14819" i="4"/>
  <c r="Z14819" i="4" s="1"/>
  <c r="Y14819" i="4"/>
  <c r="AA14819" i="4"/>
  <c r="AB14819" i="4"/>
  <c r="AD14819" i="4"/>
  <c r="AE14819" i="4"/>
  <c r="X14820" i="4"/>
  <c r="Z14820" i="4" s="1"/>
  <c r="Y14820" i="4"/>
  <c r="AA14820" i="4"/>
  <c r="AB14820" i="4"/>
  <c r="AD14820" i="4"/>
  <c r="AE14820" i="4"/>
  <c r="X14821" i="4"/>
  <c r="AG14821" i="4" s="1"/>
  <c r="Y14821" i="4"/>
  <c r="AA14821" i="4"/>
  <c r="AB14821" i="4"/>
  <c r="AD14821" i="4"/>
  <c r="AE14821" i="4"/>
  <c r="X14822" i="4"/>
  <c r="AG14822" i="4" s="1"/>
  <c r="Y14822" i="4"/>
  <c r="AA14822" i="4"/>
  <c r="AB14822" i="4"/>
  <c r="AD14822" i="4"/>
  <c r="AE14822" i="4"/>
  <c r="X14823" i="4"/>
  <c r="AG14823" i="4" s="1"/>
  <c r="Y14823" i="4"/>
  <c r="AA14823" i="4"/>
  <c r="AB14823" i="4"/>
  <c r="AD14823" i="4"/>
  <c r="AE14823" i="4"/>
  <c r="X14824" i="4"/>
  <c r="AG14824" i="4" s="1"/>
  <c r="Y14824" i="4"/>
  <c r="AA14824" i="4"/>
  <c r="AB14824" i="4"/>
  <c r="AD14824" i="4"/>
  <c r="AE14824" i="4"/>
  <c r="X14825" i="4"/>
  <c r="AG14825" i="4" s="1"/>
  <c r="Y14825" i="4"/>
  <c r="AA14825" i="4"/>
  <c r="AB14825" i="4"/>
  <c r="AD14825" i="4"/>
  <c r="AE14825" i="4"/>
  <c r="X14826" i="4"/>
  <c r="AG14826" i="4" s="1"/>
  <c r="Y14826" i="4"/>
  <c r="AA14826" i="4"/>
  <c r="AB14826" i="4"/>
  <c r="AD14826" i="4"/>
  <c r="AE14826" i="4"/>
  <c r="X14827" i="4"/>
  <c r="Z14827" i="4" s="1"/>
  <c r="Y14827" i="4"/>
  <c r="AA14827" i="4"/>
  <c r="AB14827" i="4"/>
  <c r="AD14827" i="4"/>
  <c r="AE14827" i="4"/>
  <c r="X14828" i="4"/>
  <c r="Z14828" i="4" s="1"/>
  <c r="Y14828" i="4"/>
  <c r="AA14828" i="4"/>
  <c r="AB14828" i="4"/>
  <c r="AD14828" i="4"/>
  <c r="AE14828" i="4"/>
  <c r="X14829" i="4"/>
  <c r="AG14829" i="4" s="1"/>
  <c r="Y14829" i="4"/>
  <c r="AA14829" i="4"/>
  <c r="AB14829" i="4"/>
  <c r="AD14829" i="4"/>
  <c r="AE14829" i="4"/>
  <c r="X14830" i="4"/>
  <c r="AG14830" i="4" s="1"/>
  <c r="Y14830" i="4"/>
  <c r="AA14830" i="4"/>
  <c r="AB14830" i="4"/>
  <c r="AD14830" i="4"/>
  <c r="AE14830" i="4"/>
  <c r="X14831" i="4"/>
  <c r="AG14831" i="4" s="1"/>
  <c r="Y14831" i="4"/>
  <c r="AA14831" i="4"/>
  <c r="AB14831" i="4"/>
  <c r="AD14831" i="4"/>
  <c r="AE14831" i="4"/>
  <c r="X14832" i="4"/>
  <c r="AG14832" i="4" s="1"/>
  <c r="Y14832" i="4"/>
  <c r="AA14832" i="4"/>
  <c r="AB14832" i="4"/>
  <c r="AD14832" i="4"/>
  <c r="AE14832" i="4"/>
  <c r="X14833" i="4"/>
  <c r="AG14833" i="4" s="1"/>
  <c r="Y14833" i="4"/>
  <c r="AA14833" i="4"/>
  <c r="AB14833" i="4"/>
  <c r="AD14833" i="4"/>
  <c r="AE14833" i="4"/>
  <c r="X14834" i="4"/>
  <c r="AG14834" i="4" s="1"/>
  <c r="Y14834" i="4"/>
  <c r="AA14834" i="4"/>
  <c r="AB14834" i="4"/>
  <c r="AD14834" i="4"/>
  <c r="AE14834" i="4"/>
  <c r="X14835" i="4"/>
  <c r="AG14835" i="4" s="1"/>
  <c r="Y14835" i="4"/>
  <c r="AA14835" i="4"/>
  <c r="AB14835" i="4"/>
  <c r="AD14835" i="4"/>
  <c r="AE14835" i="4"/>
  <c r="X14836" i="4"/>
  <c r="AG14836" i="4" s="1"/>
  <c r="Y14836" i="4"/>
  <c r="AA14836" i="4"/>
  <c r="AB14836" i="4"/>
  <c r="AD14836" i="4"/>
  <c r="AE14836" i="4"/>
  <c r="X14837" i="4"/>
  <c r="Z14837" i="4" s="1"/>
  <c r="Y14837" i="4"/>
  <c r="AA14837" i="4"/>
  <c r="AB14837" i="4"/>
  <c r="AD14837" i="4"/>
  <c r="AE14837" i="4"/>
  <c r="X14838" i="4"/>
  <c r="Z14838" i="4" s="1"/>
  <c r="Y14838" i="4"/>
  <c r="AA14838" i="4"/>
  <c r="AB14838" i="4"/>
  <c r="AD14838" i="4"/>
  <c r="AE14838" i="4"/>
  <c r="X14839" i="4"/>
  <c r="Z14839" i="4" s="1"/>
  <c r="Y14839" i="4"/>
  <c r="AA14839" i="4"/>
  <c r="AB14839" i="4"/>
  <c r="AD14839" i="4"/>
  <c r="AE14839" i="4"/>
  <c r="X14840" i="4"/>
  <c r="Z14840" i="4" s="1"/>
  <c r="Y14840" i="4"/>
  <c r="AA14840" i="4"/>
  <c r="AB14840" i="4"/>
  <c r="AD14840" i="4"/>
  <c r="AE14840" i="4"/>
  <c r="X14841" i="4"/>
  <c r="Z14841" i="4" s="1"/>
  <c r="Y14841" i="4"/>
  <c r="AA14841" i="4"/>
  <c r="AB14841" i="4"/>
  <c r="AD14841" i="4"/>
  <c r="AE14841" i="4"/>
  <c r="X14842" i="4"/>
  <c r="Z14842" i="4" s="1"/>
  <c r="Y14842" i="4"/>
  <c r="AA14842" i="4"/>
  <c r="AB14842" i="4"/>
  <c r="AD14842" i="4"/>
  <c r="AE14842" i="4"/>
  <c r="X14843" i="4"/>
  <c r="Z14843" i="4" s="1"/>
  <c r="Y14843" i="4"/>
  <c r="AA14843" i="4"/>
  <c r="AB14843" i="4"/>
  <c r="AD14843" i="4"/>
  <c r="AE14843" i="4"/>
  <c r="X14844" i="4"/>
  <c r="Z14844" i="4" s="1"/>
  <c r="Y14844" i="4"/>
  <c r="AA14844" i="4"/>
  <c r="AB14844" i="4"/>
  <c r="AD14844" i="4"/>
  <c r="AE14844" i="4"/>
  <c r="X14845" i="4"/>
  <c r="AG14845" i="4" s="1"/>
  <c r="Y14845" i="4"/>
  <c r="AA14845" i="4"/>
  <c r="AB14845" i="4"/>
  <c r="AD14845" i="4"/>
  <c r="AE14845" i="4"/>
  <c r="X14846" i="4"/>
  <c r="AG14846" i="4" s="1"/>
  <c r="Y14846" i="4"/>
  <c r="AA14846" i="4"/>
  <c r="AB14846" i="4"/>
  <c r="AD14846" i="4"/>
  <c r="AE14846" i="4"/>
  <c r="X14847" i="4"/>
  <c r="AG14847" i="4" s="1"/>
  <c r="Y14847" i="4"/>
  <c r="AA14847" i="4"/>
  <c r="AB14847" i="4"/>
  <c r="AD14847" i="4"/>
  <c r="AE14847" i="4"/>
  <c r="X14848" i="4"/>
  <c r="AG14848" i="4" s="1"/>
  <c r="Y14848" i="4"/>
  <c r="AA14848" i="4"/>
  <c r="AB14848" i="4"/>
  <c r="AD14848" i="4"/>
  <c r="AE14848" i="4"/>
  <c r="X14849" i="4"/>
  <c r="AG14849" i="4" s="1"/>
  <c r="Y14849" i="4"/>
  <c r="AA14849" i="4"/>
  <c r="AB14849" i="4"/>
  <c r="AD14849" i="4"/>
  <c r="AE14849" i="4"/>
  <c r="X14850" i="4"/>
  <c r="AG14850" i="4" s="1"/>
  <c r="Y14850" i="4"/>
  <c r="AA14850" i="4"/>
  <c r="AB14850" i="4"/>
  <c r="AD14850" i="4"/>
  <c r="AE14850" i="4"/>
  <c r="X14851" i="4"/>
  <c r="Z14851" i="4" s="1"/>
  <c r="Y14851" i="4"/>
  <c r="AA14851" i="4"/>
  <c r="AB14851" i="4"/>
  <c r="AD14851" i="4"/>
  <c r="AE14851" i="4"/>
  <c r="X14852" i="4"/>
  <c r="Z14852" i="4" s="1"/>
  <c r="Y14852" i="4"/>
  <c r="AA14852" i="4"/>
  <c r="AB14852" i="4"/>
  <c r="AD14852" i="4"/>
  <c r="AE14852" i="4"/>
  <c r="X14853" i="4"/>
  <c r="Z14853" i="4" s="1"/>
  <c r="Y14853" i="4"/>
  <c r="AA14853" i="4"/>
  <c r="AB14853" i="4"/>
  <c r="AD14853" i="4"/>
  <c r="AE14853" i="4"/>
  <c r="X14854" i="4"/>
  <c r="Z14854" i="4" s="1"/>
  <c r="Y14854" i="4"/>
  <c r="AA14854" i="4"/>
  <c r="AB14854" i="4"/>
  <c r="AD14854" i="4"/>
  <c r="AE14854" i="4"/>
  <c r="X14855" i="4"/>
  <c r="Z14855" i="4" s="1"/>
  <c r="Y14855" i="4"/>
  <c r="AA14855" i="4"/>
  <c r="AB14855" i="4"/>
  <c r="AD14855" i="4"/>
  <c r="AE14855" i="4"/>
  <c r="X14856" i="4"/>
  <c r="Z14856" i="4" s="1"/>
  <c r="Y14856" i="4"/>
  <c r="AA14856" i="4"/>
  <c r="AB14856" i="4"/>
  <c r="AD14856" i="4"/>
  <c r="AE14856" i="4"/>
  <c r="X14857" i="4"/>
  <c r="Z14857" i="4" s="1"/>
  <c r="Y14857" i="4"/>
  <c r="AA14857" i="4"/>
  <c r="AB14857" i="4"/>
  <c r="AD14857" i="4"/>
  <c r="AE14857" i="4"/>
  <c r="X14858" i="4"/>
  <c r="AG14858" i="4" s="1"/>
  <c r="Y14858" i="4"/>
  <c r="AA14858" i="4"/>
  <c r="AB14858" i="4"/>
  <c r="AD14858" i="4"/>
  <c r="AE14858" i="4"/>
  <c r="X14859" i="4"/>
  <c r="AG14859" i="4" s="1"/>
  <c r="Y14859" i="4"/>
  <c r="AA14859" i="4"/>
  <c r="AB14859" i="4"/>
  <c r="AD14859" i="4"/>
  <c r="AE14859" i="4"/>
  <c r="X14860" i="4"/>
  <c r="AG14860" i="4" s="1"/>
  <c r="Y14860" i="4"/>
  <c r="AA14860" i="4"/>
  <c r="AB14860" i="4"/>
  <c r="AD14860" i="4"/>
  <c r="AE14860" i="4"/>
  <c r="X14861" i="4"/>
  <c r="AG14861" i="4" s="1"/>
  <c r="Y14861" i="4"/>
  <c r="AA14861" i="4"/>
  <c r="AB14861" i="4"/>
  <c r="AD14861" i="4"/>
  <c r="AE14861" i="4"/>
  <c r="X14862" i="4"/>
  <c r="AG14862" i="4" s="1"/>
  <c r="Y14862" i="4"/>
  <c r="Z14862" i="4"/>
  <c r="AA14862" i="4"/>
  <c r="AB14862" i="4"/>
  <c r="AD14862" i="4"/>
  <c r="AE14862" i="4"/>
  <c r="X14863" i="4"/>
  <c r="AG14863" i="4" s="1"/>
  <c r="Y14863" i="4"/>
  <c r="AA14863" i="4"/>
  <c r="AB14863" i="4"/>
  <c r="AD14863" i="4"/>
  <c r="AE14863" i="4"/>
  <c r="X14864" i="4"/>
  <c r="AG14864" i="4" s="1"/>
  <c r="Y14864" i="4"/>
  <c r="AA14864" i="4"/>
  <c r="AB14864" i="4"/>
  <c r="AD14864" i="4"/>
  <c r="AE14864" i="4"/>
  <c r="X14865" i="4"/>
  <c r="AG14865" i="4" s="1"/>
  <c r="Y14865" i="4"/>
  <c r="AA14865" i="4"/>
  <c r="AB14865" i="4"/>
  <c r="AD14865" i="4"/>
  <c r="AE14865" i="4"/>
  <c r="X14866" i="4"/>
  <c r="AG14866" i="4" s="1"/>
  <c r="Y14866" i="4"/>
  <c r="AA14866" i="4"/>
  <c r="AB14866" i="4"/>
  <c r="AD14866" i="4"/>
  <c r="AE14866" i="4"/>
  <c r="X14867" i="4"/>
  <c r="Z14867" i="4" s="1"/>
  <c r="Y14867" i="4"/>
  <c r="AA14867" i="4"/>
  <c r="AB14867" i="4"/>
  <c r="AD14867" i="4"/>
  <c r="AE14867" i="4"/>
  <c r="X14868" i="4"/>
  <c r="Z14868" i="4" s="1"/>
  <c r="Y14868" i="4"/>
  <c r="AA14868" i="4"/>
  <c r="AB14868" i="4"/>
  <c r="AD14868" i="4"/>
  <c r="AE14868" i="4"/>
  <c r="X14869" i="4"/>
  <c r="AG14869" i="4" s="1"/>
  <c r="Y14869" i="4"/>
  <c r="AA14869" i="4"/>
  <c r="AB14869" i="4"/>
  <c r="AD14869" i="4"/>
  <c r="AE14869" i="4"/>
  <c r="X14870" i="4"/>
  <c r="AG14870" i="4" s="1"/>
  <c r="Y14870" i="4"/>
  <c r="AA14870" i="4"/>
  <c r="AB14870" i="4"/>
  <c r="AD14870" i="4"/>
  <c r="AE14870" i="4"/>
  <c r="X14871" i="4"/>
  <c r="AG14871" i="4" s="1"/>
  <c r="Y14871" i="4"/>
  <c r="AA14871" i="4"/>
  <c r="AB14871" i="4"/>
  <c r="AD14871" i="4"/>
  <c r="AE14871" i="4"/>
  <c r="X14872" i="4"/>
  <c r="AG14872" i="4" s="1"/>
  <c r="Y14872" i="4"/>
  <c r="AA14872" i="4"/>
  <c r="AB14872" i="4"/>
  <c r="AD14872" i="4"/>
  <c r="AE14872" i="4"/>
  <c r="X14873" i="4"/>
  <c r="AG14873" i="4" s="1"/>
  <c r="Y14873" i="4"/>
  <c r="AA14873" i="4"/>
  <c r="AB14873" i="4"/>
  <c r="AD14873" i="4"/>
  <c r="AE14873" i="4"/>
  <c r="X14874" i="4"/>
  <c r="AG14874" i="4" s="1"/>
  <c r="Y14874" i="4"/>
  <c r="AA14874" i="4"/>
  <c r="AB14874" i="4"/>
  <c r="AD14874" i="4"/>
  <c r="AE14874" i="4"/>
  <c r="X14875" i="4"/>
  <c r="Z14875" i="4" s="1"/>
  <c r="Y14875" i="4"/>
  <c r="AA14875" i="4"/>
  <c r="AB14875" i="4"/>
  <c r="AD14875" i="4"/>
  <c r="AE14875" i="4"/>
  <c r="X14876" i="4"/>
  <c r="Z14876" i="4" s="1"/>
  <c r="Y14876" i="4"/>
  <c r="AA14876" i="4"/>
  <c r="AB14876" i="4"/>
  <c r="AD14876" i="4"/>
  <c r="AE14876" i="4"/>
  <c r="X14877" i="4"/>
  <c r="AG14877" i="4" s="1"/>
  <c r="Y14877" i="4"/>
  <c r="AA14877" i="4"/>
  <c r="AB14877" i="4"/>
  <c r="AD14877" i="4"/>
  <c r="AE14877" i="4"/>
  <c r="X14878" i="4"/>
  <c r="AG14878" i="4" s="1"/>
  <c r="Y14878" i="4"/>
  <c r="AA14878" i="4"/>
  <c r="AB14878" i="4"/>
  <c r="AD14878" i="4"/>
  <c r="AE14878" i="4"/>
  <c r="X14879" i="4"/>
  <c r="AG14879" i="4" s="1"/>
  <c r="Y14879" i="4"/>
  <c r="AA14879" i="4"/>
  <c r="AB14879" i="4"/>
  <c r="AD14879" i="4"/>
  <c r="AE14879" i="4"/>
  <c r="X14880" i="4"/>
  <c r="AG14880" i="4" s="1"/>
  <c r="Y14880" i="4"/>
  <c r="AA14880" i="4"/>
  <c r="AB14880" i="4"/>
  <c r="AD14880" i="4"/>
  <c r="AE14880" i="4"/>
  <c r="X14881" i="4"/>
  <c r="AG14881" i="4" s="1"/>
  <c r="Y14881" i="4"/>
  <c r="AA14881" i="4"/>
  <c r="AB14881" i="4"/>
  <c r="AD14881" i="4"/>
  <c r="AE14881" i="4"/>
  <c r="X14882" i="4"/>
  <c r="AG14882" i="4" s="1"/>
  <c r="Y14882" i="4"/>
  <c r="AA14882" i="4"/>
  <c r="AB14882" i="4"/>
  <c r="AD14882" i="4"/>
  <c r="AE14882" i="4"/>
  <c r="X14883" i="4"/>
  <c r="Z14883" i="4" s="1"/>
  <c r="Y14883" i="4"/>
  <c r="AA14883" i="4"/>
  <c r="AB14883" i="4"/>
  <c r="AD14883" i="4"/>
  <c r="AE14883" i="4"/>
  <c r="X14884" i="4"/>
  <c r="Z14884" i="4" s="1"/>
  <c r="Y14884" i="4"/>
  <c r="AA14884" i="4"/>
  <c r="AB14884" i="4"/>
  <c r="AD14884" i="4"/>
  <c r="AE14884" i="4"/>
  <c r="X14885" i="4"/>
  <c r="Z14885" i="4" s="1"/>
  <c r="Y14885" i="4"/>
  <c r="AA14885" i="4"/>
  <c r="AB14885" i="4"/>
  <c r="AD14885" i="4"/>
  <c r="AE14885" i="4"/>
  <c r="X14886" i="4"/>
  <c r="Z14886" i="4" s="1"/>
  <c r="Y14886" i="4"/>
  <c r="AA14886" i="4"/>
  <c r="AB14886" i="4"/>
  <c r="AD14886" i="4"/>
  <c r="AE14886" i="4"/>
  <c r="X14887" i="4"/>
  <c r="Z14887" i="4" s="1"/>
  <c r="Y14887" i="4"/>
  <c r="AA14887" i="4"/>
  <c r="AB14887" i="4"/>
  <c r="AD14887" i="4"/>
  <c r="AE14887" i="4"/>
  <c r="X14888" i="4"/>
  <c r="AG14888" i="4" s="1"/>
  <c r="Y14888" i="4"/>
  <c r="AA14888" i="4"/>
  <c r="AB14888" i="4"/>
  <c r="AD14888" i="4"/>
  <c r="AE14888" i="4"/>
  <c r="X14889" i="4"/>
  <c r="AG14889" i="4" s="1"/>
  <c r="Y14889" i="4"/>
  <c r="AA14889" i="4"/>
  <c r="AB14889" i="4"/>
  <c r="AD14889" i="4"/>
  <c r="AE14889" i="4"/>
  <c r="X14890" i="4"/>
  <c r="Z14890" i="4" s="1"/>
  <c r="Y14890" i="4"/>
  <c r="AA14890" i="4"/>
  <c r="AB14890" i="4"/>
  <c r="AD14890" i="4"/>
  <c r="AE14890" i="4"/>
  <c r="X14891" i="4"/>
  <c r="Z14891" i="4" s="1"/>
  <c r="Y14891" i="4"/>
  <c r="AA14891" i="4"/>
  <c r="AB14891" i="4"/>
  <c r="AD14891" i="4"/>
  <c r="AE14891" i="4"/>
  <c r="X14892" i="4"/>
  <c r="Z14892" i="4" s="1"/>
  <c r="Y14892" i="4"/>
  <c r="AA14892" i="4"/>
  <c r="AB14892" i="4"/>
  <c r="AD14892" i="4"/>
  <c r="AE14892" i="4"/>
  <c r="X14893" i="4"/>
  <c r="AG14893" i="4" s="1"/>
  <c r="Y14893" i="4"/>
  <c r="AA14893" i="4"/>
  <c r="AB14893" i="4"/>
  <c r="AD14893" i="4"/>
  <c r="AE14893" i="4"/>
  <c r="X14894" i="4"/>
  <c r="AG14894" i="4" s="1"/>
  <c r="Y14894" i="4"/>
  <c r="AA14894" i="4"/>
  <c r="AB14894" i="4"/>
  <c r="AD14894" i="4"/>
  <c r="AE14894" i="4"/>
  <c r="X14895" i="4"/>
  <c r="AG14895" i="4" s="1"/>
  <c r="Y14895" i="4"/>
  <c r="AA14895" i="4"/>
  <c r="AB14895" i="4"/>
  <c r="AD14895" i="4"/>
  <c r="AE14895" i="4"/>
  <c r="X14896" i="4"/>
  <c r="AG14896" i="4" s="1"/>
  <c r="Y14896" i="4"/>
  <c r="AA14896" i="4"/>
  <c r="AB14896" i="4"/>
  <c r="AD14896" i="4"/>
  <c r="AE14896" i="4"/>
  <c r="X14897" i="4"/>
  <c r="Z14897" i="4" s="1"/>
  <c r="Y14897" i="4"/>
  <c r="AA14897" i="4"/>
  <c r="AB14897" i="4"/>
  <c r="AD14897" i="4"/>
  <c r="AE14897" i="4"/>
  <c r="X14898" i="4"/>
  <c r="Z14898" i="4" s="1"/>
  <c r="Y14898" i="4"/>
  <c r="AA14898" i="4"/>
  <c r="AB14898" i="4"/>
  <c r="AD14898" i="4"/>
  <c r="AE14898" i="4"/>
  <c r="X14899" i="4"/>
  <c r="Z14899" i="4" s="1"/>
  <c r="Y14899" i="4"/>
  <c r="AA14899" i="4"/>
  <c r="AB14899" i="4"/>
  <c r="AD14899" i="4"/>
  <c r="AE14899" i="4"/>
  <c r="X14900" i="4"/>
  <c r="Z14900" i="4" s="1"/>
  <c r="Y14900" i="4"/>
  <c r="AA14900" i="4"/>
  <c r="AB14900" i="4"/>
  <c r="AD14900" i="4"/>
  <c r="AE14900" i="4"/>
  <c r="X14901" i="4"/>
  <c r="Z14901" i="4" s="1"/>
  <c r="Y14901" i="4"/>
  <c r="AA14901" i="4"/>
  <c r="AB14901" i="4"/>
  <c r="AD14901" i="4"/>
  <c r="AE14901" i="4"/>
  <c r="X14902" i="4"/>
  <c r="Z14902" i="4" s="1"/>
  <c r="Y14902" i="4"/>
  <c r="AA14902" i="4"/>
  <c r="AB14902" i="4"/>
  <c r="AD14902" i="4"/>
  <c r="AE14902" i="4"/>
  <c r="X14903" i="4"/>
  <c r="Z14903" i="4" s="1"/>
  <c r="Y14903" i="4"/>
  <c r="AA14903" i="4"/>
  <c r="AB14903" i="4"/>
  <c r="AD14903" i="4"/>
  <c r="AE14903" i="4"/>
  <c r="X14904" i="4"/>
  <c r="Z14904" i="4" s="1"/>
  <c r="Y14904" i="4"/>
  <c r="AA14904" i="4"/>
  <c r="AB14904" i="4"/>
  <c r="AD14904" i="4"/>
  <c r="AE14904" i="4"/>
  <c r="X14905" i="4"/>
  <c r="Z14905" i="4" s="1"/>
  <c r="Y14905" i="4"/>
  <c r="AA14905" i="4"/>
  <c r="AB14905" i="4"/>
  <c r="AD14905" i="4"/>
  <c r="AE14905" i="4"/>
  <c r="X14906" i="4"/>
  <c r="Z14906" i="4" s="1"/>
  <c r="Y14906" i="4"/>
  <c r="AA14906" i="4"/>
  <c r="AB14906" i="4"/>
  <c r="AD14906" i="4"/>
  <c r="AE14906" i="4"/>
  <c r="X14797" i="4"/>
  <c r="Z14797" i="4" s="1"/>
  <c r="Y14797" i="4"/>
  <c r="AA14797" i="4"/>
  <c r="AB14797" i="4"/>
  <c r="AD14797" i="4"/>
  <c r="AE14797" i="4"/>
  <c r="X14798" i="4"/>
  <c r="Z14798" i="4" s="1"/>
  <c r="Y14798" i="4"/>
  <c r="AA14798" i="4"/>
  <c r="AB14798" i="4"/>
  <c r="AD14798" i="4"/>
  <c r="AE14798" i="4"/>
  <c r="Z14863" i="4" l="1"/>
  <c r="Z14864" i="4"/>
  <c r="AE409" i="1"/>
  <c r="Z14861" i="4"/>
  <c r="AG14875" i="4"/>
  <c r="AG14897" i="4"/>
  <c r="AG14876" i="4"/>
  <c r="AG14867" i="4"/>
  <c r="AG14903" i="4"/>
  <c r="AG14898" i="4"/>
  <c r="Z14865" i="4"/>
  <c r="AG14899" i="4"/>
  <c r="Z14866" i="4"/>
  <c r="AG14816" i="4"/>
  <c r="AG14906" i="4"/>
  <c r="AG14797" i="4"/>
  <c r="AG14812" i="4"/>
  <c r="AG14902" i="4"/>
  <c r="AG14813" i="4"/>
  <c r="AG14857" i="4"/>
  <c r="AG14856" i="4"/>
  <c r="AG14855" i="4"/>
  <c r="AG14854" i="4"/>
  <c r="AG14853" i="4"/>
  <c r="AG14844" i="4"/>
  <c r="AG14803" i="4"/>
  <c r="Z14858" i="4"/>
  <c r="AG14890" i="4"/>
  <c r="AG14905" i="4"/>
  <c r="AG14852" i="4"/>
  <c r="AG14843" i="4"/>
  <c r="AG14820" i="4"/>
  <c r="AG14815" i="4"/>
  <c r="Z14801" i="4"/>
  <c r="Z14800" i="4"/>
  <c r="AG14900" i="4"/>
  <c r="Z14889" i="4"/>
  <c r="AG14901" i="4"/>
  <c r="Z14834" i="4"/>
  <c r="Z14833" i="4"/>
  <c r="Z14832" i="4"/>
  <c r="Z14831" i="4"/>
  <c r="Z14830" i="4"/>
  <c r="Z14829" i="4"/>
  <c r="AG14811" i="4"/>
  <c r="AG14904" i="4"/>
  <c r="AG14891" i="4"/>
  <c r="AG14828" i="4"/>
  <c r="AG14814" i="4"/>
  <c r="Z14850" i="4"/>
  <c r="Z14849" i="4"/>
  <c r="Z14848" i="4"/>
  <c r="Z14847" i="4"/>
  <c r="Z14846" i="4"/>
  <c r="Z14845" i="4"/>
  <c r="Z14826" i="4"/>
  <c r="Z14825" i="4"/>
  <c r="Z14824" i="4"/>
  <c r="Z14823" i="4"/>
  <c r="Z14822" i="4"/>
  <c r="Z14821" i="4"/>
  <c r="AG14818" i="4"/>
  <c r="AG14798" i="4"/>
  <c r="Z14896" i="4"/>
  <c r="Z14895" i="4"/>
  <c r="Z14894" i="4"/>
  <c r="Z14893" i="4"/>
  <c r="AG14887" i="4"/>
  <c r="AG14886" i="4"/>
  <c r="AG14885" i="4"/>
  <c r="AG14884" i="4"/>
  <c r="Z14874" i="4"/>
  <c r="Z14873" i="4"/>
  <c r="Z14872" i="4"/>
  <c r="Z14871" i="4"/>
  <c r="Z14870" i="4"/>
  <c r="Z14869" i="4"/>
  <c r="AG14842" i="4"/>
  <c r="AG14841" i="4"/>
  <c r="AG14840" i="4"/>
  <c r="AG14839" i="4"/>
  <c r="AG14838" i="4"/>
  <c r="AG14837" i="4"/>
  <c r="Z14810" i="4"/>
  <c r="Z14809" i="4"/>
  <c r="Z14808" i="4"/>
  <c r="Z14807" i="4"/>
  <c r="Z14806" i="4"/>
  <c r="Z14805" i="4"/>
  <c r="Z14882" i="4"/>
  <c r="Z14881" i="4"/>
  <c r="Z14880" i="4"/>
  <c r="Z14879" i="4"/>
  <c r="Z14878" i="4"/>
  <c r="Z14877" i="4"/>
  <c r="AG14892" i="4"/>
  <c r="AG14868" i="4"/>
  <c r="AG14851" i="4"/>
  <c r="AG14827" i="4"/>
  <c r="Z14817" i="4"/>
  <c r="AG14804" i="4"/>
  <c r="Z14888" i="4"/>
  <c r="Z14799" i="4"/>
  <c r="AG14883" i="4"/>
  <c r="AG14819" i="4"/>
  <c r="Z14860" i="4"/>
  <c r="Z14836" i="4"/>
  <c r="Z14859" i="4"/>
  <c r="Z14835" i="4"/>
  <c r="E231" i="1"/>
  <c r="E37" i="1"/>
  <c r="F37" i="1" s="1"/>
  <c r="G37" i="1" s="1"/>
  <c r="X14616" i="4"/>
  <c r="Z14616" i="4" s="1"/>
  <c r="Y14616" i="4"/>
  <c r="AA14616" i="4"/>
  <c r="AB14616" i="4"/>
  <c r="AD14616" i="4"/>
  <c r="AE14616" i="4"/>
  <c r="X14617" i="4"/>
  <c r="AG14617" i="4" s="1"/>
  <c r="Y14617" i="4"/>
  <c r="AA14617" i="4"/>
  <c r="AB14617" i="4"/>
  <c r="AD14617" i="4"/>
  <c r="AE14617" i="4"/>
  <c r="X14618" i="4"/>
  <c r="Y14618" i="4"/>
  <c r="AA14618" i="4"/>
  <c r="AB14618" i="4"/>
  <c r="AD14618" i="4"/>
  <c r="AE14618" i="4"/>
  <c r="X14619" i="4"/>
  <c r="Z14619" i="4" s="1"/>
  <c r="Y14619" i="4"/>
  <c r="AA14619" i="4"/>
  <c r="AB14619" i="4"/>
  <c r="AD14619" i="4"/>
  <c r="AE14619" i="4"/>
  <c r="X14620" i="4"/>
  <c r="Y14620" i="4"/>
  <c r="AA14620" i="4"/>
  <c r="AB14620" i="4"/>
  <c r="AD14620" i="4"/>
  <c r="AE14620" i="4"/>
  <c r="X14621" i="4"/>
  <c r="Y14621" i="4"/>
  <c r="AA14621" i="4"/>
  <c r="AB14621" i="4"/>
  <c r="AD14621" i="4"/>
  <c r="AE14621" i="4"/>
  <c r="X14622" i="4"/>
  <c r="Z14622" i="4" s="1"/>
  <c r="Y14622" i="4"/>
  <c r="AA14622" i="4"/>
  <c r="AB14622" i="4"/>
  <c r="AD14622" i="4"/>
  <c r="AE14622" i="4"/>
  <c r="X14623" i="4"/>
  <c r="Y14623" i="4"/>
  <c r="AA14623" i="4"/>
  <c r="AB14623" i="4"/>
  <c r="AD14623" i="4"/>
  <c r="AE14623" i="4"/>
  <c r="X14624" i="4"/>
  <c r="Z14624" i="4" s="1"/>
  <c r="Y14624" i="4"/>
  <c r="AA14624" i="4"/>
  <c r="AB14624" i="4"/>
  <c r="AD14624" i="4"/>
  <c r="AE14624" i="4"/>
  <c r="X14625" i="4"/>
  <c r="Y14625" i="4"/>
  <c r="AA14625" i="4"/>
  <c r="AB14625" i="4"/>
  <c r="AD14625" i="4"/>
  <c r="AE14625" i="4"/>
  <c r="X14626" i="4"/>
  <c r="Z14626" i="4" s="1"/>
  <c r="Y14626" i="4"/>
  <c r="AA14626" i="4"/>
  <c r="AB14626" i="4"/>
  <c r="AD14626" i="4"/>
  <c r="AE14626" i="4"/>
  <c r="X14627" i="4"/>
  <c r="Z14627" i="4" s="1"/>
  <c r="Y14627" i="4"/>
  <c r="AA14627" i="4"/>
  <c r="AB14627" i="4"/>
  <c r="AD14627" i="4"/>
  <c r="AE14627" i="4"/>
  <c r="X14628" i="4"/>
  <c r="AG14628" i="4" s="1"/>
  <c r="Y14628" i="4"/>
  <c r="AA14628" i="4"/>
  <c r="AB14628" i="4"/>
  <c r="AD14628" i="4"/>
  <c r="AE14628" i="4"/>
  <c r="X14629" i="4"/>
  <c r="Y14629" i="4"/>
  <c r="AA14629" i="4"/>
  <c r="AB14629" i="4"/>
  <c r="AD14629" i="4"/>
  <c r="AE14629" i="4"/>
  <c r="X14630" i="4"/>
  <c r="Z14630" i="4" s="1"/>
  <c r="Y14630" i="4"/>
  <c r="AA14630" i="4"/>
  <c r="AB14630" i="4"/>
  <c r="AD14630" i="4"/>
  <c r="AE14630" i="4"/>
  <c r="X14631" i="4"/>
  <c r="Y14631" i="4"/>
  <c r="AA14631" i="4"/>
  <c r="AB14631" i="4"/>
  <c r="AD14631" i="4"/>
  <c r="AE14631" i="4"/>
  <c r="X14632" i="4"/>
  <c r="Z14632" i="4" s="1"/>
  <c r="Y14632" i="4"/>
  <c r="AA14632" i="4"/>
  <c r="AB14632" i="4"/>
  <c r="AD14632" i="4"/>
  <c r="AE14632" i="4"/>
  <c r="X14633" i="4"/>
  <c r="Z14633" i="4" s="1"/>
  <c r="Y14633" i="4"/>
  <c r="AA14633" i="4"/>
  <c r="AB14633" i="4"/>
  <c r="AD14633" i="4"/>
  <c r="AE14633" i="4"/>
  <c r="X14634" i="4"/>
  <c r="AG14634" i="4" s="1"/>
  <c r="Y14634" i="4"/>
  <c r="AA14634" i="4"/>
  <c r="AB14634" i="4"/>
  <c r="AD14634" i="4"/>
  <c r="AE14634" i="4"/>
  <c r="X14635" i="4"/>
  <c r="Y14635" i="4"/>
  <c r="AA14635" i="4"/>
  <c r="AB14635" i="4"/>
  <c r="AD14635" i="4"/>
  <c r="AE14635" i="4"/>
  <c r="X14636" i="4"/>
  <c r="AG14636" i="4" s="1"/>
  <c r="Y14636" i="4"/>
  <c r="AA14636" i="4"/>
  <c r="AB14636" i="4"/>
  <c r="AD14636" i="4"/>
  <c r="AE14636" i="4"/>
  <c r="X14637" i="4"/>
  <c r="Y14637" i="4"/>
  <c r="AA14637" i="4"/>
  <c r="AB14637" i="4"/>
  <c r="AD14637" i="4"/>
  <c r="AE14637" i="4"/>
  <c r="X14638" i="4"/>
  <c r="Y14638" i="4"/>
  <c r="AA14638" i="4"/>
  <c r="AB14638" i="4"/>
  <c r="AD14638" i="4"/>
  <c r="AE14638" i="4"/>
  <c r="X14639" i="4"/>
  <c r="Z14639" i="4" s="1"/>
  <c r="Y14639" i="4"/>
  <c r="AA14639" i="4"/>
  <c r="AB14639" i="4"/>
  <c r="AD14639" i="4"/>
  <c r="AE14639" i="4"/>
  <c r="X14640" i="4"/>
  <c r="Z14640" i="4" s="1"/>
  <c r="Y14640" i="4"/>
  <c r="AA14640" i="4"/>
  <c r="AB14640" i="4"/>
  <c r="AD14640" i="4"/>
  <c r="AE14640" i="4"/>
  <c r="X14641" i="4"/>
  <c r="Z14641" i="4" s="1"/>
  <c r="Y14641" i="4"/>
  <c r="AA14641" i="4"/>
  <c r="AB14641" i="4"/>
  <c r="AD14641" i="4"/>
  <c r="AE14641" i="4"/>
  <c r="X14642" i="4"/>
  <c r="Z14642" i="4" s="1"/>
  <c r="Y14642" i="4"/>
  <c r="AA14642" i="4"/>
  <c r="AB14642" i="4"/>
  <c r="AD14642" i="4"/>
  <c r="AE14642" i="4"/>
  <c r="X14643" i="4"/>
  <c r="Z14643" i="4" s="1"/>
  <c r="Y14643" i="4"/>
  <c r="AA14643" i="4"/>
  <c r="AB14643" i="4"/>
  <c r="AD14643" i="4"/>
  <c r="AE14643" i="4"/>
  <c r="X14644" i="4"/>
  <c r="Y14644" i="4"/>
  <c r="AA14644" i="4"/>
  <c r="AB14644" i="4"/>
  <c r="AD14644" i="4"/>
  <c r="AE14644" i="4"/>
  <c r="X14645" i="4"/>
  <c r="Y14645" i="4"/>
  <c r="AA14645" i="4"/>
  <c r="AB14645" i="4"/>
  <c r="AD14645" i="4"/>
  <c r="AE14645" i="4"/>
  <c r="X14646" i="4"/>
  <c r="Z14646" i="4" s="1"/>
  <c r="Y14646" i="4"/>
  <c r="AA14646" i="4"/>
  <c r="AB14646" i="4"/>
  <c r="AD14646" i="4"/>
  <c r="AE14646" i="4"/>
  <c r="X14647" i="4"/>
  <c r="Z14647" i="4" s="1"/>
  <c r="Y14647" i="4"/>
  <c r="AA14647" i="4"/>
  <c r="AB14647" i="4"/>
  <c r="AD14647" i="4"/>
  <c r="AE14647" i="4"/>
  <c r="X14648" i="4"/>
  <c r="Z14648" i="4" s="1"/>
  <c r="Y14648" i="4"/>
  <c r="AA14648" i="4"/>
  <c r="AB14648" i="4"/>
  <c r="AD14648" i="4"/>
  <c r="AE14648" i="4"/>
  <c r="X14649" i="4"/>
  <c r="Z14649" i="4" s="1"/>
  <c r="Y14649" i="4"/>
  <c r="AA14649" i="4"/>
  <c r="AB14649" i="4"/>
  <c r="AD14649" i="4"/>
  <c r="AE14649" i="4"/>
  <c r="X14650" i="4"/>
  <c r="AG14650" i="4" s="1"/>
  <c r="Y14650" i="4"/>
  <c r="AA14650" i="4"/>
  <c r="AB14650" i="4"/>
  <c r="AD14650" i="4"/>
  <c r="AE14650" i="4"/>
  <c r="X14651" i="4"/>
  <c r="Z14651" i="4" s="1"/>
  <c r="Y14651" i="4"/>
  <c r="AA14651" i="4"/>
  <c r="AB14651" i="4"/>
  <c r="AD14651" i="4"/>
  <c r="AE14651" i="4"/>
  <c r="X14652" i="4"/>
  <c r="Z14652" i="4" s="1"/>
  <c r="Y14652" i="4"/>
  <c r="AA14652" i="4"/>
  <c r="AB14652" i="4"/>
  <c r="AD14652" i="4"/>
  <c r="AE14652" i="4"/>
  <c r="X14653" i="4"/>
  <c r="Y14653" i="4"/>
  <c r="AA14653" i="4"/>
  <c r="AB14653" i="4"/>
  <c r="AD14653" i="4"/>
  <c r="AE14653" i="4"/>
  <c r="X14654" i="4"/>
  <c r="Y14654" i="4"/>
  <c r="AA14654" i="4"/>
  <c r="AB14654" i="4"/>
  <c r="AD14654" i="4"/>
  <c r="AE14654" i="4"/>
  <c r="X14655" i="4"/>
  <c r="Z14655" i="4" s="1"/>
  <c r="Y14655" i="4"/>
  <c r="AA14655" i="4"/>
  <c r="AB14655" i="4"/>
  <c r="AD14655" i="4"/>
  <c r="AE14655" i="4"/>
  <c r="X14656" i="4"/>
  <c r="AG14656" i="4" s="1"/>
  <c r="Y14656" i="4"/>
  <c r="AA14656" i="4"/>
  <c r="AB14656" i="4"/>
  <c r="AD14656" i="4"/>
  <c r="AE14656" i="4"/>
  <c r="X14657" i="4"/>
  <c r="AG14657" i="4" s="1"/>
  <c r="Y14657" i="4"/>
  <c r="AA14657" i="4"/>
  <c r="AB14657" i="4"/>
  <c r="AD14657" i="4"/>
  <c r="AE14657" i="4"/>
  <c r="X14658" i="4"/>
  <c r="Z14658" i="4" s="1"/>
  <c r="Y14658" i="4"/>
  <c r="AA14658" i="4"/>
  <c r="AB14658" i="4"/>
  <c r="AD14658" i="4"/>
  <c r="AE14658" i="4"/>
  <c r="X14659" i="4"/>
  <c r="Z14659" i="4" s="1"/>
  <c r="Y14659" i="4"/>
  <c r="AA14659" i="4"/>
  <c r="AB14659" i="4"/>
  <c r="AD14659" i="4"/>
  <c r="AE14659" i="4"/>
  <c r="X14660" i="4"/>
  <c r="Y14660" i="4"/>
  <c r="AA14660" i="4"/>
  <c r="AB14660" i="4"/>
  <c r="AD14660" i="4"/>
  <c r="AE14660" i="4"/>
  <c r="X14661" i="4"/>
  <c r="Y14661" i="4"/>
  <c r="AA14661" i="4"/>
  <c r="AB14661" i="4"/>
  <c r="AD14661" i="4"/>
  <c r="AE14661" i="4"/>
  <c r="X14662" i="4"/>
  <c r="Z14662" i="4" s="1"/>
  <c r="Y14662" i="4"/>
  <c r="AA14662" i="4"/>
  <c r="AB14662" i="4"/>
  <c r="AD14662" i="4"/>
  <c r="AE14662" i="4"/>
  <c r="X14663" i="4"/>
  <c r="Y14663" i="4"/>
  <c r="AA14663" i="4"/>
  <c r="AB14663" i="4"/>
  <c r="AD14663" i="4"/>
  <c r="AE14663" i="4"/>
  <c r="X14664" i="4"/>
  <c r="Y14664" i="4"/>
  <c r="AA14664" i="4"/>
  <c r="AB14664" i="4"/>
  <c r="AD14664" i="4"/>
  <c r="AE14664" i="4"/>
  <c r="X14665" i="4"/>
  <c r="AG14665" i="4" s="1"/>
  <c r="Y14665" i="4"/>
  <c r="AA14665" i="4"/>
  <c r="AB14665" i="4"/>
  <c r="AD14665" i="4"/>
  <c r="AE14665" i="4"/>
  <c r="X14666" i="4"/>
  <c r="Y14666" i="4"/>
  <c r="AA14666" i="4"/>
  <c r="AB14666" i="4"/>
  <c r="AD14666" i="4"/>
  <c r="AE14666" i="4"/>
  <c r="X14667" i="4"/>
  <c r="Z14667" i="4" s="1"/>
  <c r="Y14667" i="4"/>
  <c r="AA14667" i="4"/>
  <c r="AB14667" i="4"/>
  <c r="AD14667" i="4"/>
  <c r="AE14667" i="4"/>
  <c r="X14668" i="4"/>
  <c r="Z14668" i="4" s="1"/>
  <c r="Y14668" i="4"/>
  <c r="AA14668" i="4"/>
  <c r="AB14668" i="4"/>
  <c r="AD14668" i="4"/>
  <c r="AE14668" i="4"/>
  <c r="X14669" i="4"/>
  <c r="Y14669" i="4"/>
  <c r="AA14669" i="4"/>
  <c r="AB14669" i="4"/>
  <c r="AD14669" i="4"/>
  <c r="AE14669" i="4"/>
  <c r="X14670" i="4"/>
  <c r="Z14670" i="4" s="1"/>
  <c r="Y14670" i="4"/>
  <c r="AA14670" i="4"/>
  <c r="AB14670" i="4"/>
  <c r="AD14670" i="4"/>
  <c r="AE14670" i="4"/>
  <c r="X14671" i="4"/>
  <c r="Y14671" i="4"/>
  <c r="AA14671" i="4"/>
  <c r="AB14671" i="4"/>
  <c r="AD14671" i="4"/>
  <c r="AE14671" i="4"/>
  <c r="X14672" i="4"/>
  <c r="Z14672" i="4" s="1"/>
  <c r="Y14672" i="4"/>
  <c r="AA14672" i="4"/>
  <c r="AB14672" i="4"/>
  <c r="AD14672" i="4"/>
  <c r="AE14672" i="4"/>
  <c r="X14673" i="4"/>
  <c r="Z14673" i="4" s="1"/>
  <c r="Y14673" i="4"/>
  <c r="AA14673" i="4"/>
  <c r="AB14673" i="4"/>
  <c r="AD14673" i="4"/>
  <c r="AE14673" i="4"/>
  <c r="X14674" i="4"/>
  <c r="Y14674" i="4"/>
  <c r="AA14674" i="4"/>
  <c r="AB14674" i="4"/>
  <c r="AD14674" i="4"/>
  <c r="AE14674" i="4"/>
  <c r="X14675" i="4"/>
  <c r="Y14675" i="4"/>
  <c r="AA14675" i="4"/>
  <c r="AB14675" i="4"/>
  <c r="AD14675" i="4"/>
  <c r="AE14675" i="4"/>
  <c r="X14676" i="4"/>
  <c r="AG14676" i="4" s="1"/>
  <c r="Y14676" i="4"/>
  <c r="AA14676" i="4"/>
  <c r="AB14676" i="4"/>
  <c r="AD14676" i="4"/>
  <c r="AE14676" i="4"/>
  <c r="X14677" i="4"/>
  <c r="Z14677" i="4" s="1"/>
  <c r="Y14677" i="4"/>
  <c r="AA14677" i="4"/>
  <c r="AB14677" i="4"/>
  <c r="AD14677" i="4"/>
  <c r="AE14677" i="4"/>
  <c r="X14678" i="4"/>
  <c r="Z14678" i="4" s="1"/>
  <c r="Y14678" i="4"/>
  <c r="AA14678" i="4"/>
  <c r="AB14678" i="4"/>
  <c r="AD14678" i="4"/>
  <c r="AE14678" i="4"/>
  <c r="X14679" i="4"/>
  <c r="Y14679" i="4"/>
  <c r="AA14679" i="4"/>
  <c r="AB14679" i="4"/>
  <c r="AD14679" i="4"/>
  <c r="AE14679" i="4"/>
  <c r="X14680" i="4"/>
  <c r="Z14680" i="4" s="1"/>
  <c r="Y14680" i="4"/>
  <c r="AA14680" i="4"/>
  <c r="AB14680" i="4"/>
  <c r="AD14680" i="4"/>
  <c r="AE14680" i="4"/>
  <c r="X14681" i="4"/>
  <c r="Z14681" i="4" s="1"/>
  <c r="Y14681" i="4"/>
  <c r="AA14681" i="4"/>
  <c r="AB14681" i="4"/>
  <c r="AD14681" i="4"/>
  <c r="AE14681" i="4"/>
  <c r="X14682" i="4"/>
  <c r="Z14682" i="4" s="1"/>
  <c r="Y14682" i="4"/>
  <c r="AA14682" i="4"/>
  <c r="AB14682" i="4"/>
  <c r="AD14682" i="4"/>
  <c r="AE14682" i="4"/>
  <c r="X14683" i="4"/>
  <c r="Z14683" i="4" s="1"/>
  <c r="Y14683" i="4"/>
  <c r="AA14683" i="4"/>
  <c r="AB14683" i="4"/>
  <c r="AD14683" i="4"/>
  <c r="AE14683" i="4"/>
  <c r="X14684" i="4"/>
  <c r="Z14684" i="4" s="1"/>
  <c r="Y14684" i="4"/>
  <c r="AA14684" i="4"/>
  <c r="AB14684" i="4"/>
  <c r="AD14684" i="4"/>
  <c r="AE14684" i="4"/>
  <c r="X14685" i="4"/>
  <c r="Z14685" i="4" s="1"/>
  <c r="Y14685" i="4"/>
  <c r="AA14685" i="4"/>
  <c r="AB14685" i="4"/>
  <c r="AD14685" i="4"/>
  <c r="AE14685" i="4"/>
  <c r="X14686" i="4"/>
  <c r="Y14686" i="4"/>
  <c r="AA14686" i="4"/>
  <c r="AB14686" i="4"/>
  <c r="AD14686" i="4"/>
  <c r="AE14686" i="4"/>
  <c r="X14687" i="4"/>
  <c r="Y14687" i="4"/>
  <c r="AA14687" i="4"/>
  <c r="AB14687" i="4"/>
  <c r="AD14687" i="4"/>
  <c r="AE14687" i="4"/>
  <c r="X14688" i="4"/>
  <c r="AG14688" i="4" s="1"/>
  <c r="Y14688" i="4"/>
  <c r="AA14688" i="4"/>
  <c r="AB14688" i="4"/>
  <c r="AD14688" i="4"/>
  <c r="AE14688" i="4"/>
  <c r="X14689" i="4"/>
  <c r="AG14689" i="4" s="1"/>
  <c r="Y14689" i="4"/>
  <c r="AA14689" i="4"/>
  <c r="AB14689" i="4"/>
  <c r="AD14689" i="4"/>
  <c r="AE14689" i="4"/>
  <c r="X14690" i="4"/>
  <c r="Z14690" i="4" s="1"/>
  <c r="Y14690" i="4"/>
  <c r="AA14690" i="4"/>
  <c r="AB14690" i="4"/>
  <c r="AD14690" i="4"/>
  <c r="AE14690" i="4"/>
  <c r="X14691" i="4"/>
  <c r="Z14691" i="4" s="1"/>
  <c r="Y14691" i="4"/>
  <c r="AA14691" i="4"/>
  <c r="AB14691" i="4"/>
  <c r="AD14691" i="4"/>
  <c r="AE14691" i="4"/>
  <c r="X14692" i="4"/>
  <c r="Z14692" i="4" s="1"/>
  <c r="Y14692" i="4"/>
  <c r="AA14692" i="4"/>
  <c r="AB14692" i="4"/>
  <c r="AD14692" i="4"/>
  <c r="AE14692" i="4"/>
  <c r="X14693" i="4"/>
  <c r="Z14693" i="4" s="1"/>
  <c r="Y14693" i="4"/>
  <c r="AA14693" i="4"/>
  <c r="AB14693" i="4"/>
  <c r="AD14693" i="4"/>
  <c r="AE14693" i="4"/>
  <c r="X14694" i="4"/>
  <c r="Z14694" i="4" s="1"/>
  <c r="Y14694" i="4"/>
  <c r="AA14694" i="4"/>
  <c r="AB14694" i="4"/>
  <c r="AD14694" i="4"/>
  <c r="AE14694" i="4"/>
  <c r="X14695" i="4"/>
  <c r="AG14695" i="4" s="1"/>
  <c r="Y14695" i="4"/>
  <c r="Z14695" i="4"/>
  <c r="AA14695" i="4"/>
  <c r="AB14695" i="4"/>
  <c r="AD14695" i="4"/>
  <c r="AE14695" i="4"/>
  <c r="X14696" i="4"/>
  <c r="AG14696" i="4" s="1"/>
  <c r="Y14696" i="4"/>
  <c r="AA14696" i="4"/>
  <c r="AB14696" i="4"/>
  <c r="AD14696" i="4"/>
  <c r="AE14696" i="4"/>
  <c r="X14697" i="4"/>
  <c r="Y14697" i="4"/>
  <c r="AA14697" i="4"/>
  <c r="AB14697" i="4"/>
  <c r="AD14697" i="4"/>
  <c r="AE14697" i="4"/>
  <c r="X14698" i="4"/>
  <c r="Y14698" i="4"/>
  <c r="AA14698" i="4"/>
  <c r="AB14698" i="4"/>
  <c r="AD14698" i="4"/>
  <c r="AE14698" i="4"/>
  <c r="X14699" i="4"/>
  <c r="Y14699" i="4"/>
  <c r="AA14699" i="4"/>
  <c r="AB14699" i="4"/>
  <c r="AD14699" i="4"/>
  <c r="AE14699" i="4"/>
  <c r="X14700" i="4"/>
  <c r="Y14700" i="4"/>
  <c r="AA14700" i="4"/>
  <c r="AB14700" i="4"/>
  <c r="AD14700" i="4"/>
  <c r="AE14700" i="4"/>
  <c r="X14701" i="4"/>
  <c r="Z14701" i="4" s="1"/>
  <c r="Y14701" i="4"/>
  <c r="AA14701" i="4"/>
  <c r="AB14701" i="4"/>
  <c r="AD14701" i="4"/>
  <c r="AE14701" i="4"/>
  <c r="X14702" i="4"/>
  <c r="Z14702" i="4" s="1"/>
  <c r="Y14702" i="4"/>
  <c r="AA14702" i="4"/>
  <c r="AB14702" i="4"/>
  <c r="AD14702" i="4"/>
  <c r="AE14702" i="4"/>
  <c r="X14703" i="4"/>
  <c r="Z14703" i="4" s="1"/>
  <c r="Y14703" i="4"/>
  <c r="AA14703" i="4"/>
  <c r="AB14703" i="4"/>
  <c r="AD14703" i="4"/>
  <c r="AE14703" i="4"/>
  <c r="X14704" i="4"/>
  <c r="Z14704" i="4" s="1"/>
  <c r="Y14704" i="4"/>
  <c r="AA14704" i="4"/>
  <c r="AB14704" i="4"/>
  <c r="AD14704" i="4"/>
  <c r="AE14704" i="4"/>
  <c r="X14705" i="4"/>
  <c r="Y14705" i="4"/>
  <c r="AA14705" i="4"/>
  <c r="AB14705" i="4"/>
  <c r="AD14705" i="4"/>
  <c r="AE14705" i="4"/>
  <c r="X14706" i="4"/>
  <c r="Y14706" i="4"/>
  <c r="AA14706" i="4"/>
  <c r="AB14706" i="4"/>
  <c r="AD14706" i="4"/>
  <c r="AE14706" i="4"/>
  <c r="X14707" i="4"/>
  <c r="Z14707" i="4" s="1"/>
  <c r="Y14707" i="4"/>
  <c r="AA14707" i="4"/>
  <c r="AB14707" i="4"/>
  <c r="AD14707" i="4"/>
  <c r="AE14707" i="4"/>
  <c r="X14708" i="4"/>
  <c r="Z14708" i="4" s="1"/>
  <c r="Y14708" i="4"/>
  <c r="AA14708" i="4"/>
  <c r="AB14708" i="4"/>
  <c r="AD14708" i="4"/>
  <c r="AE14708" i="4"/>
  <c r="X14709" i="4"/>
  <c r="Z14709" i="4" s="1"/>
  <c r="Y14709" i="4"/>
  <c r="AA14709" i="4"/>
  <c r="AB14709" i="4"/>
  <c r="AD14709" i="4"/>
  <c r="AE14709" i="4"/>
  <c r="X14710" i="4"/>
  <c r="Z14710" i="4" s="1"/>
  <c r="Y14710" i="4"/>
  <c r="AA14710" i="4"/>
  <c r="AB14710" i="4"/>
  <c r="AD14710" i="4"/>
  <c r="AE14710" i="4"/>
  <c r="X14711" i="4"/>
  <c r="Y14711" i="4"/>
  <c r="AA14711" i="4"/>
  <c r="AB14711" i="4"/>
  <c r="AD14711" i="4"/>
  <c r="AE14711" i="4"/>
  <c r="X14712" i="4"/>
  <c r="AG14712" i="4" s="1"/>
  <c r="Y14712" i="4"/>
  <c r="AA14712" i="4"/>
  <c r="AB14712" i="4"/>
  <c r="AD14712" i="4"/>
  <c r="AE14712" i="4"/>
  <c r="X14713" i="4"/>
  <c r="AG14713" i="4" s="1"/>
  <c r="Y14713" i="4"/>
  <c r="AA14713" i="4"/>
  <c r="AB14713" i="4"/>
  <c r="AD14713" i="4"/>
  <c r="AE14713" i="4"/>
  <c r="X14714" i="4"/>
  <c r="Z14714" i="4" s="1"/>
  <c r="Y14714" i="4"/>
  <c r="AA14714" i="4"/>
  <c r="AB14714" i="4"/>
  <c r="AD14714" i="4"/>
  <c r="AE14714" i="4"/>
  <c r="X14715" i="4"/>
  <c r="Z14715" i="4" s="1"/>
  <c r="Y14715" i="4"/>
  <c r="AA14715" i="4"/>
  <c r="AB14715" i="4"/>
  <c r="AD14715" i="4"/>
  <c r="AE14715" i="4"/>
  <c r="X14716" i="4"/>
  <c r="Z14716" i="4" s="1"/>
  <c r="Y14716" i="4"/>
  <c r="AA14716" i="4"/>
  <c r="AB14716" i="4"/>
  <c r="AD14716" i="4"/>
  <c r="AE14716" i="4"/>
  <c r="X14717" i="4"/>
  <c r="Z14717" i="4" s="1"/>
  <c r="Y14717" i="4"/>
  <c r="AA14717" i="4"/>
  <c r="AB14717" i="4"/>
  <c r="AD14717" i="4"/>
  <c r="AE14717" i="4"/>
  <c r="X14718" i="4"/>
  <c r="Z14718" i="4" s="1"/>
  <c r="Y14718" i="4"/>
  <c r="AA14718" i="4"/>
  <c r="AB14718" i="4"/>
  <c r="AD14718" i="4"/>
  <c r="AE14718" i="4"/>
  <c r="X14719" i="4"/>
  <c r="AG14719" i="4" s="1"/>
  <c r="Y14719" i="4"/>
  <c r="AA14719" i="4"/>
  <c r="AB14719" i="4"/>
  <c r="AD14719" i="4"/>
  <c r="AE14719" i="4"/>
  <c r="X14720" i="4"/>
  <c r="AG14720" i="4" s="1"/>
  <c r="Y14720" i="4"/>
  <c r="Z14720" i="4"/>
  <c r="AA14720" i="4"/>
  <c r="AB14720" i="4"/>
  <c r="AD14720" i="4"/>
  <c r="AE14720" i="4"/>
  <c r="X14721" i="4"/>
  <c r="AG14721" i="4" s="1"/>
  <c r="Y14721" i="4"/>
  <c r="AA14721" i="4"/>
  <c r="AB14721" i="4"/>
  <c r="AD14721" i="4"/>
  <c r="AE14721" i="4"/>
  <c r="X14722" i="4"/>
  <c r="Z14722" i="4" s="1"/>
  <c r="Y14722" i="4"/>
  <c r="AA14722" i="4"/>
  <c r="AB14722" i="4"/>
  <c r="AD14722" i="4"/>
  <c r="AE14722" i="4"/>
  <c r="X14723" i="4"/>
  <c r="Z14723" i="4" s="1"/>
  <c r="Y14723" i="4"/>
  <c r="AA14723" i="4"/>
  <c r="AB14723" i="4"/>
  <c r="AD14723" i="4"/>
  <c r="AE14723" i="4"/>
  <c r="X14724" i="4"/>
  <c r="Z14724" i="4" s="1"/>
  <c r="Y14724" i="4"/>
  <c r="AA14724" i="4"/>
  <c r="AB14724" i="4"/>
  <c r="AD14724" i="4"/>
  <c r="AE14724" i="4"/>
  <c r="X14725" i="4"/>
  <c r="Z14725" i="4" s="1"/>
  <c r="Y14725" i="4"/>
  <c r="AA14725" i="4"/>
  <c r="AB14725" i="4"/>
  <c r="AD14725" i="4"/>
  <c r="AE14725" i="4"/>
  <c r="X14726" i="4"/>
  <c r="Z14726" i="4" s="1"/>
  <c r="Y14726" i="4"/>
  <c r="AA14726" i="4"/>
  <c r="AB14726" i="4"/>
  <c r="AD14726" i="4"/>
  <c r="AE14726" i="4"/>
  <c r="X14727" i="4"/>
  <c r="Y14727" i="4"/>
  <c r="AA14727" i="4"/>
  <c r="AB14727" i="4"/>
  <c r="AD14727" i="4"/>
  <c r="AE14727" i="4"/>
  <c r="X14728" i="4"/>
  <c r="Z14728" i="4" s="1"/>
  <c r="Y14728" i="4"/>
  <c r="AA14728" i="4"/>
  <c r="AB14728" i="4"/>
  <c r="AD14728" i="4"/>
  <c r="AE14728" i="4"/>
  <c r="X14729" i="4"/>
  <c r="Z14729" i="4" s="1"/>
  <c r="Y14729" i="4"/>
  <c r="AA14729" i="4"/>
  <c r="AB14729" i="4"/>
  <c r="AD14729" i="4"/>
  <c r="AE14729" i="4"/>
  <c r="X14730" i="4"/>
  <c r="Z14730" i="4" s="1"/>
  <c r="Y14730" i="4"/>
  <c r="AA14730" i="4"/>
  <c r="AB14730" i="4"/>
  <c r="AD14730" i="4"/>
  <c r="AE14730" i="4"/>
  <c r="X14731" i="4"/>
  <c r="Z14731" i="4" s="1"/>
  <c r="Y14731" i="4"/>
  <c r="AA14731" i="4"/>
  <c r="AB14731" i="4"/>
  <c r="AD14731" i="4"/>
  <c r="AE14731" i="4"/>
  <c r="X14732" i="4"/>
  <c r="Z14732" i="4" s="1"/>
  <c r="Y14732" i="4"/>
  <c r="AA14732" i="4"/>
  <c r="AB14732" i="4"/>
  <c r="AD14732" i="4"/>
  <c r="AE14732" i="4"/>
  <c r="X14733" i="4"/>
  <c r="Z14733" i="4" s="1"/>
  <c r="Y14733" i="4"/>
  <c r="AA14733" i="4"/>
  <c r="AB14733" i="4"/>
  <c r="AD14733" i="4"/>
  <c r="AE14733" i="4"/>
  <c r="X14734" i="4"/>
  <c r="Y14734" i="4"/>
  <c r="AA14734" i="4"/>
  <c r="AB14734" i="4"/>
  <c r="AD14734" i="4"/>
  <c r="AE14734" i="4"/>
  <c r="X14735" i="4"/>
  <c r="Y14735" i="4"/>
  <c r="AA14735" i="4"/>
  <c r="AB14735" i="4"/>
  <c r="AD14735" i="4"/>
  <c r="AE14735" i="4"/>
  <c r="X14736" i="4"/>
  <c r="AG14736" i="4" s="1"/>
  <c r="Y14736" i="4"/>
  <c r="AA14736" i="4"/>
  <c r="AB14736" i="4"/>
  <c r="AD14736" i="4"/>
  <c r="AE14736" i="4"/>
  <c r="X14737" i="4"/>
  <c r="Y14737" i="4"/>
  <c r="AA14737" i="4"/>
  <c r="AB14737" i="4"/>
  <c r="AD14737" i="4"/>
  <c r="AE14737" i="4"/>
  <c r="X14738" i="4"/>
  <c r="Y14738" i="4"/>
  <c r="AA14738" i="4"/>
  <c r="AB14738" i="4"/>
  <c r="AD14738" i="4"/>
  <c r="AE14738" i="4"/>
  <c r="X14739" i="4"/>
  <c r="Z14739" i="4" s="1"/>
  <c r="Y14739" i="4"/>
  <c r="AA14739" i="4"/>
  <c r="AB14739" i="4"/>
  <c r="AD14739" i="4"/>
  <c r="AE14739" i="4"/>
  <c r="X14740" i="4"/>
  <c r="Y14740" i="4"/>
  <c r="AA14740" i="4"/>
  <c r="AB14740" i="4"/>
  <c r="AD14740" i="4"/>
  <c r="AE14740" i="4"/>
  <c r="X14741" i="4"/>
  <c r="Z14741" i="4" s="1"/>
  <c r="Y14741" i="4"/>
  <c r="AA14741" i="4"/>
  <c r="AB14741" i="4"/>
  <c r="AD14741" i="4"/>
  <c r="AE14741" i="4"/>
  <c r="X14742" i="4"/>
  <c r="Z14742" i="4" s="1"/>
  <c r="Y14742" i="4"/>
  <c r="AA14742" i="4"/>
  <c r="AB14742" i="4"/>
  <c r="AD14742" i="4"/>
  <c r="AE14742" i="4"/>
  <c r="X14743" i="4"/>
  <c r="Y14743" i="4"/>
  <c r="AA14743" i="4"/>
  <c r="AB14743" i="4"/>
  <c r="AD14743" i="4"/>
  <c r="AE14743" i="4"/>
  <c r="X14744" i="4"/>
  <c r="AG14744" i="4" s="1"/>
  <c r="Y14744" i="4"/>
  <c r="AA14744" i="4"/>
  <c r="AB14744" i="4"/>
  <c r="AD14744" i="4"/>
  <c r="AE14744" i="4"/>
  <c r="X14745" i="4"/>
  <c r="AG14745" i="4" s="1"/>
  <c r="Y14745" i="4"/>
  <c r="AA14745" i="4"/>
  <c r="AB14745" i="4"/>
  <c r="AD14745" i="4"/>
  <c r="AE14745" i="4"/>
  <c r="X14746" i="4"/>
  <c r="Z14746" i="4" s="1"/>
  <c r="Y14746" i="4"/>
  <c r="AA14746" i="4"/>
  <c r="AB14746" i="4"/>
  <c r="AD14746" i="4"/>
  <c r="AE14746" i="4"/>
  <c r="X14747" i="4"/>
  <c r="Y14747" i="4"/>
  <c r="AA14747" i="4"/>
  <c r="AB14747" i="4"/>
  <c r="AD14747" i="4"/>
  <c r="AE14747" i="4"/>
  <c r="X14748" i="4"/>
  <c r="AG14748" i="4" s="1"/>
  <c r="Y14748" i="4"/>
  <c r="AA14748" i="4"/>
  <c r="AB14748" i="4"/>
  <c r="AD14748" i="4"/>
  <c r="AE14748" i="4"/>
  <c r="X14749" i="4"/>
  <c r="Y14749" i="4"/>
  <c r="AA14749" i="4"/>
  <c r="AB14749" i="4"/>
  <c r="AD14749" i="4"/>
  <c r="AE14749" i="4"/>
  <c r="X14750" i="4"/>
  <c r="Z14750" i="4" s="1"/>
  <c r="Y14750" i="4"/>
  <c r="AA14750" i="4"/>
  <c r="AB14750" i="4"/>
  <c r="AD14750" i="4"/>
  <c r="AE14750" i="4"/>
  <c r="X14751" i="4"/>
  <c r="Y14751" i="4"/>
  <c r="AA14751" i="4"/>
  <c r="AB14751" i="4"/>
  <c r="AD14751" i="4"/>
  <c r="AE14751" i="4"/>
  <c r="X14752" i="4"/>
  <c r="Z14752" i="4" s="1"/>
  <c r="Y14752" i="4"/>
  <c r="AA14752" i="4"/>
  <c r="AB14752" i="4"/>
  <c r="AD14752" i="4"/>
  <c r="AE14752" i="4"/>
  <c r="X14753" i="4"/>
  <c r="Z14753" i="4" s="1"/>
  <c r="Y14753" i="4"/>
  <c r="AA14753" i="4"/>
  <c r="AB14753" i="4"/>
  <c r="AD14753" i="4"/>
  <c r="AE14753" i="4"/>
  <c r="X14754" i="4"/>
  <c r="Z14754" i="4" s="1"/>
  <c r="Y14754" i="4"/>
  <c r="AA14754" i="4"/>
  <c r="AB14754" i="4"/>
  <c r="AD14754" i="4"/>
  <c r="AE14754" i="4"/>
  <c r="X14755" i="4"/>
  <c r="Z14755" i="4" s="1"/>
  <c r="Y14755" i="4"/>
  <c r="AA14755" i="4"/>
  <c r="AB14755" i="4"/>
  <c r="AD14755" i="4"/>
  <c r="AE14755" i="4"/>
  <c r="X14756" i="4"/>
  <c r="Z14756" i="4" s="1"/>
  <c r="Y14756" i="4"/>
  <c r="AA14756" i="4"/>
  <c r="AB14756" i="4"/>
  <c r="AD14756" i="4"/>
  <c r="AE14756" i="4"/>
  <c r="X14757" i="4"/>
  <c r="Z14757" i="4" s="1"/>
  <c r="Y14757" i="4"/>
  <c r="AA14757" i="4"/>
  <c r="AB14757" i="4"/>
  <c r="AD14757" i="4"/>
  <c r="AE14757" i="4"/>
  <c r="X14758" i="4"/>
  <c r="Z14758" i="4" s="1"/>
  <c r="Y14758" i="4"/>
  <c r="AA14758" i="4"/>
  <c r="AB14758" i="4"/>
  <c r="AD14758" i="4"/>
  <c r="AE14758" i="4"/>
  <c r="X14759" i="4"/>
  <c r="Y14759" i="4"/>
  <c r="AA14759" i="4"/>
  <c r="AB14759" i="4"/>
  <c r="AD14759" i="4"/>
  <c r="AE14759" i="4"/>
  <c r="X14760" i="4"/>
  <c r="AG14760" i="4" s="1"/>
  <c r="Y14760" i="4"/>
  <c r="AA14760" i="4"/>
  <c r="AB14760" i="4"/>
  <c r="AD14760" i="4"/>
  <c r="AE14760" i="4"/>
  <c r="X14761" i="4"/>
  <c r="AG14761" i="4" s="1"/>
  <c r="Y14761" i="4"/>
  <c r="Z14761" i="4"/>
  <c r="AA14761" i="4"/>
  <c r="AB14761" i="4"/>
  <c r="AD14761" i="4"/>
  <c r="AE14761" i="4"/>
  <c r="X14762" i="4"/>
  <c r="Z14762" i="4" s="1"/>
  <c r="Y14762" i="4"/>
  <c r="AA14762" i="4"/>
  <c r="AB14762" i="4"/>
  <c r="AD14762" i="4"/>
  <c r="AE14762" i="4"/>
  <c r="X14763" i="4"/>
  <c r="Y14763" i="4"/>
  <c r="AA14763" i="4"/>
  <c r="AB14763" i="4"/>
  <c r="AD14763" i="4"/>
  <c r="AE14763" i="4"/>
  <c r="X14764" i="4"/>
  <c r="Z14764" i="4" s="1"/>
  <c r="Y14764" i="4"/>
  <c r="AA14764" i="4"/>
  <c r="AB14764" i="4"/>
  <c r="AD14764" i="4"/>
  <c r="AE14764" i="4"/>
  <c r="X14765" i="4"/>
  <c r="Z14765" i="4" s="1"/>
  <c r="Y14765" i="4"/>
  <c r="AA14765" i="4"/>
  <c r="AB14765" i="4"/>
  <c r="AD14765" i="4"/>
  <c r="AE14765" i="4"/>
  <c r="X14766" i="4"/>
  <c r="Z14766" i="4" s="1"/>
  <c r="Y14766" i="4"/>
  <c r="AA14766" i="4"/>
  <c r="AB14766" i="4"/>
  <c r="AD14766" i="4"/>
  <c r="AE14766" i="4"/>
  <c r="X14767" i="4"/>
  <c r="Z14767" i="4" s="1"/>
  <c r="Y14767" i="4"/>
  <c r="AA14767" i="4"/>
  <c r="AB14767" i="4"/>
  <c r="AD14767" i="4"/>
  <c r="AE14767" i="4"/>
  <c r="X14768" i="4"/>
  <c r="Z14768" i="4" s="1"/>
  <c r="Y14768" i="4"/>
  <c r="AA14768" i="4"/>
  <c r="AB14768" i="4"/>
  <c r="AD14768" i="4"/>
  <c r="AE14768" i="4"/>
  <c r="X14769" i="4"/>
  <c r="Y14769" i="4"/>
  <c r="AA14769" i="4"/>
  <c r="AB14769" i="4"/>
  <c r="AD14769" i="4"/>
  <c r="AE14769" i="4"/>
  <c r="X14770" i="4"/>
  <c r="Y14770" i="4"/>
  <c r="AA14770" i="4"/>
  <c r="AB14770" i="4"/>
  <c r="AD14770" i="4"/>
  <c r="AE14770" i="4"/>
  <c r="X14771" i="4"/>
  <c r="Z14771" i="4" s="1"/>
  <c r="Y14771" i="4"/>
  <c r="AA14771" i="4"/>
  <c r="AB14771" i="4"/>
  <c r="AD14771" i="4"/>
  <c r="AE14771" i="4"/>
  <c r="X14772" i="4"/>
  <c r="AG14772" i="4" s="1"/>
  <c r="Y14772" i="4"/>
  <c r="AA14772" i="4"/>
  <c r="AB14772" i="4"/>
  <c r="AD14772" i="4"/>
  <c r="AE14772" i="4"/>
  <c r="X14773" i="4"/>
  <c r="Y14773" i="4"/>
  <c r="AA14773" i="4"/>
  <c r="AB14773" i="4"/>
  <c r="AD14773" i="4"/>
  <c r="AE14773" i="4"/>
  <c r="X14774" i="4"/>
  <c r="Z14774" i="4" s="1"/>
  <c r="Y14774" i="4"/>
  <c r="AA14774" i="4"/>
  <c r="AB14774" i="4"/>
  <c r="AD14774" i="4"/>
  <c r="AE14774" i="4"/>
  <c r="X14775" i="4"/>
  <c r="Y14775" i="4"/>
  <c r="AA14775" i="4"/>
  <c r="AB14775" i="4"/>
  <c r="AD14775" i="4"/>
  <c r="AE14775" i="4"/>
  <c r="X14776" i="4"/>
  <c r="Y14776" i="4"/>
  <c r="AA14776" i="4"/>
  <c r="AB14776" i="4"/>
  <c r="AD14776" i="4"/>
  <c r="AE14776" i="4"/>
  <c r="X14777" i="4"/>
  <c r="Z14777" i="4" s="1"/>
  <c r="Y14777" i="4"/>
  <c r="AA14777" i="4"/>
  <c r="AB14777" i="4"/>
  <c r="AD14777" i="4"/>
  <c r="AE14777" i="4"/>
  <c r="X14778" i="4"/>
  <c r="Z14778" i="4" s="1"/>
  <c r="Y14778" i="4"/>
  <c r="AA14778" i="4"/>
  <c r="AB14778" i="4"/>
  <c r="AD14778" i="4"/>
  <c r="AE14778" i="4"/>
  <c r="X14779" i="4"/>
  <c r="Z14779" i="4" s="1"/>
  <c r="Y14779" i="4"/>
  <c r="AA14779" i="4"/>
  <c r="AB14779" i="4"/>
  <c r="AD14779" i="4"/>
  <c r="AE14779" i="4"/>
  <c r="X14780" i="4"/>
  <c r="Z14780" i="4" s="1"/>
  <c r="Y14780" i="4"/>
  <c r="AA14780" i="4"/>
  <c r="AB14780" i="4"/>
  <c r="AD14780" i="4"/>
  <c r="AE14780" i="4"/>
  <c r="X14781" i="4"/>
  <c r="Y14781" i="4"/>
  <c r="AA14781" i="4"/>
  <c r="AB14781" i="4"/>
  <c r="AD14781" i="4"/>
  <c r="AE14781" i="4"/>
  <c r="X14782" i="4"/>
  <c r="Z14782" i="4" s="1"/>
  <c r="Y14782" i="4"/>
  <c r="AA14782" i="4"/>
  <c r="AB14782" i="4"/>
  <c r="AD14782" i="4"/>
  <c r="AE14782" i="4"/>
  <c r="X14783" i="4"/>
  <c r="Y14783" i="4"/>
  <c r="AA14783" i="4"/>
  <c r="AB14783" i="4"/>
  <c r="AD14783" i="4"/>
  <c r="AE14783" i="4"/>
  <c r="X14784" i="4"/>
  <c r="AG14784" i="4" s="1"/>
  <c r="Y14784" i="4"/>
  <c r="AA14784" i="4"/>
  <c r="AB14784" i="4"/>
  <c r="AD14784" i="4"/>
  <c r="AE14784" i="4"/>
  <c r="X14785" i="4"/>
  <c r="Y14785" i="4"/>
  <c r="AA14785" i="4"/>
  <c r="AB14785" i="4"/>
  <c r="AD14785" i="4"/>
  <c r="AE14785" i="4"/>
  <c r="X14786" i="4"/>
  <c r="Z14786" i="4" s="1"/>
  <c r="Y14786" i="4"/>
  <c r="AA14786" i="4"/>
  <c r="AB14786" i="4"/>
  <c r="AD14786" i="4"/>
  <c r="AE14786" i="4"/>
  <c r="X14787" i="4"/>
  <c r="AG14787" i="4" s="1"/>
  <c r="Y14787" i="4"/>
  <c r="AA14787" i="4"/>
  <c r="AB14787" i="4"/>
  <c r="AD14787" i="4"/>
  <c r="AE14787" i="4"/>
  <c r="X14788" i="4"/>
  <c r="Z14788" i="4" s="1"/>
  <c r="Y14788" i="4"/>
  <c r="AA14788" i="4"/>
  <c r="AB14788" i="4"/>
  <c r="AD14788" i="4"/>
  <c r="AE14788" i="4"/>
  <c r="X14789" i="4"/>
  <c r="Z14789" i="4" s="1"/>
  <c r="Y14789" i="4"/>
  <c r="AA14789" i="4"/>
  <c r="AB14789" i="4"/>
  <c r="AD14789" i="4"/>
  <c r="AE14789" i="4"/>
  <c r="X14790" i="4"/>
  <c r="Z14790" i="4" s="1"/>
  <c r="Y14790" i="4"/>
  <c r="AA14790" i="4"/>
  <c r="AB14790" i="4"/>
  <c r="AD14790" i="4"/>
  <c r="AE14790" i="4"/>
  <c r="X14791" i="4"/>
  <c r="AG14791" i="4" s="1"/>
  <c r="Y14791" i="4"/>
  <c r="AA14791" i="4"/>
  <c r="AB14791" i="4"/>
  <c r="AD14791" i="4"/>
  <c r="AE14791" i="4"/>
  <c r="X14792" i="4"/>
  <c r="AG14792" i="4" s="1"/>
  <c r="Y14792" i="4"/>
  <c r="AA14792" i="4"/>
  <c r="AB14792" i="4"/>
  <c r="AD14792" i="4"/>
  <c r="AE14792" i="4"/>
  <c r="X14793" i="4"/>
  <c r="AG14793" i="4" s="1"/>
  <c r="Y14793" i="4"/>
  <c r="AA14793" i="4"/>
  <c r="AB14793" i="4"/>
  <c r="AD14793" i="4"/>
  <c r="AE14793" i="4"/>
  <c r="X14794" i="4"/>
  <c r="Z14794" i="4" s="1"/>
  <c r="Y14794" i="4"/>
  <c r="AA14794" i="4"/>
  <c r="AB14794" i="4"/>
  <c r="AD14794" i="4"/>
  <c r="AE14794" i="4"/>
  <c r="X14795" i="4"/>
  <c r="Z14795" i="4" s="1"/>
  <c r="Y14795" i="4"/>
  <c r="AA14795" i="4"/>
  <c r="AB14795" i="4"/>
  <c r="AD14795" i="4"/>
  <c r="AE14795" i="4"/>
  <c r="X14796" i="4"/>
  <c r="Y14796" i="4"/>
  <c r="AA14796" i="4"/>
  <c r="AB14796" i="4"/>
  <c r="AD14796" i="4"/>
  <c r="AE14796" i="4"/>
  <c r="X14614" i="4"/>
  <c r="Z14614" i="4" s="1"/>
  <c r="Y14614" i="4"/>
  <c r="AA14614" i="4"/>
  <c r="AB14614" i="4"/>
  <c r="AD14614" i="4"/>
  <c r="AE14614" i="4"/>
  <c r="X14615" i="4"/>
  <c r="Z14615" i="4" s="1"/>
  <c r="Y14615" i="4"/>
  <c r="AA14615" i="4"/>
  <c r="AB14615" i="4"/>
  <c r="AD14615" i="4"/>
  <c r="AE14615" i="4"/>
  <c r="Z14721" i="4" l="1"/>
  <c r="Z14696" i="4"/>
  <c r="Z14617" i="4"/>
  <c r="Z14760" i="4"/>
  <c r="K37" i="1"/>
  <c r="Z14656" i="4"/>
  <c r="Z14772" i="4"/>
  <c r="Z14793" i="4"/>
  <c r="Z14657" i="4"/>
  <c r="Z14628" i="4"/>
  <c r="AG14693" i="4"/>
  <c r="AG14641" i="4"/>
  <c r="AG14640" i="4"/>
  <c r="AG14642" i="4"/>
  <c r="AG14651" i="4"/>
  <c r="AG14753" i="4"/>
  <c r="AG14658" i="4"/>
  <c r="Z14791" i="4"/>
  <c r="Z14748" i="4"/>
  <c r="AG14795" i="4"/>
  <c r="Z14792" i="4"/>
  <c r="AG14789" i="4"/>
  <c r="AG14717" i="4"/>
  <c r="AG14684" i="4"/>
  <c r="AG14777" i="4"/>
  <c r="AG14768" i="4"/>
  <c r="AG14659" i="4"/>
  <c r="AG14704" i="4"/>
  <c r="AG14649" i="4"/>
  <c r="Z14712" i="4"/>
  <c r="AG14701" i="4"/>
  <c r="Z14689" i="4"/>
  <c r="AG14622" i="4"/>
  <c r="AG14733" i="4"/>
  <c r="AG14714" i="4"/>
  <c r="AG14765" i="4"/>
  <c r="AG14752" i="4"/>
  <c r="Z14745" i="4"/>
  <c r="Z14719" i="4"/>
  <c r="AG14716" i="4"/>
  <c r="Z14713" i="4"/>
  <c r="Z14676" i="4"/>
  <c r="AB37" i="1"/>
  <c r="F231" i="1"/>
  <c r="G231" i="1" s="1"/>
  <c r="AC231" i="1"/>
  <c r="AG14732" i="4"/>
  <c r="AG14620" i="4"/>
  <c r="Z14620" i="4"/>
  <c r="Z14769" i="4"/>
  <c r="AG14769" i="4"/>
  <c r="AG14762" i="4"/>
  <c r="Z14744" i="4"/>
  <c r="AG14743" i="4"/>
  <c r="Z14743" i="4"/>
  <c r="AG14724" i="4"/>
  <c r="AG14692" i="4"/>
  <c r="AG14624" i="4"/>
  <c r="AG14737" i="4"/>
  <c r="Z14737" i="4"/>
  <c r="AG14711" i="4"/>
  <c r="Z14711" i="4"/>
  <c r="AG14697" i="4"/>
  <c r="Z14697" i="4"/>
  <c r="Z14776" i="4"/>
  <c r="AG14776" i="4"/>
  <c r="AG14788" i="4"/>
  <c r="AG14668" i="4"/>
  <c r="AG14647" i="4"/>
  <c r="AG14725" i="4"/>
  <c r="Z14705" i="4"/>
  <c r="AG14705" i="4"/>
  <c r="AG14703" i="4"/>
  <c r="Z14621" i="4"/>
  <c r="AG14621" i="4"/>
  <c r="AG14664" i="4"/>
  <c r="Z14664" i="4"/>
  <c r="Z14669" i="4"/>
  <c r="AG14669" i="4"/>
  <c r="Z14637" i="4"/>
  <c r="AG14637" i="4"/>
  <c r="AG14785" i="4"/>
  <c r="Z14785" i="4"/>
  <c r="Z14781" i="4"/>
  <c r="AG14781" i="4"/>
  <c r="AG14677" i="4"/>
  <c r="Z14770" i="4"/>
  <c r="AG14770" i="4"/>
  <c r="AG14759" i="4"/>
  <c r="Z14759" i="4"/>
  <c r="Z14740" i="4"/>
  <c r="AG14740" i="4"/>
  <c r="Z14700" i="4"/>
  <c r="AG14700" i="4"/>
  <c r="Z14636" i="4"/>
  <c r="Z14631" i="4"/>
  <c r="AG14631" i="4"/>
  <c r="Z14775" i="4"/>
  <c r="AG14775" i="4"/>
  <c r="AG14764" i="4"/>
  <c r="AG14754" i="4"/>
  <c r="AG14709" i="4"/>
  <c r="Z14706" i="4"/>
  <c r="AG14706" i="4"/>
  <c r="AG14655" i="4"/>
  <c r="AG14618" i="4"/>
  <c r="Z14618" i="4"/>
  <c r="Z14623" i="4"/>
  <c r="AG14623" i="4"/>
  <c r="Z14751" i="4"/>
  <c r="AG14751" i="4"/>
  <c r="AG14778" i="4"/>
  <c r="Z14763" i="4"/>
  <c r="AG14763" i="4"/>
  <c r="AG14741" i="4"/>
  <c r="AG14715" i="4"/>
  <c r="AG14708" i="4"/>
  <c r="AG14702" i="4"/>
  <c r="AG14690" i="4"/>
  <c r="AG14685" i="4"/>
  <c r="L37" i="1"/>
  <c r="M37" i="1" s="1"/>
  <c r="Z14796" i="4"/>
  <c r="AG14796" i="4"/>
  <c r="Z14671" i="4"/>
  <c r="AG14671" i="4"/>
  <c r="Z14666" i="4"/>
  <c r="AG14666" i="4"/>
  <c r="AG14687" i="4"/>
  <c r="Z14687" i="4"/>
  <c r="Z14727" i="4"/>
  <c r="AG14727" i="4"/>
  <c r="Z14625" i="4"/>
  <c r="AG14625" i="4"/>
  <c r="AG14735" i="4"/>
  <c r="Z14735" i="4"/>
  <c r="AG14783" i="4"/>
  <c r="Z14783" i="4"/>
  <c r="Z14679" i="4"/>
  <c r="AG14679" i="4"/>
  <c r="Z14660" i="4"/>
  <c r="AG14660" i="4"/>
  <c r="Z14747" i="4"/>
  <c r="AG14747" i="4"/>
  <c r="AG14729" i="4"/>
  <c r="AG14722" i="4"/>
  <c r="AG14681" i="4"/>
  <c r="AG14639" i="4"/>
  <c r="AG14633" i="4"/>
  <c r="Z14629" i="4"/>
  <c r="AG14629" i="4"/>
  <c r="AG14779" i="4"/>
  <c r="AG14766" i="4"/>
  <c r="AG14746" i="4"/>
  <c r="AG14730" i="4"/>
  <c r="AG14682" i="4"/>
  <c r="Z14665" i="4"/>
  <c r="AG14662" i="4"/>
  <c r="Z14644" i="4"/>
  <c r="AG14644" i="4"/>
  <c r="Z14635" i="4"/>
  <c r="AG14635" i="4"/>
  <c r="AG14614" i="4"/>
  <c r="AG14728" i="4"/>
  <c r="Z14654" i="4"/>
  <c r="AG14654" i="4"/>
  <c r="AG14632" i="4"/>
  <c r="AG14626" i="4"/>
  <c r="AG14616" i="4"/>
  <c r="Z14699" i="4"/>
  <c r="AG14699" i="4"/>
  <c r="Z14663" i="4"/>
  <c r="AG14663" i="4"/>
  <c r="AG14780" i="4"/>
  <c r="AG14767" i="4"/>
  <c r="Z14734" i="4"/>
  <c r="AG14734" i="4"/>
  <c r="AG14731" i="4"/>
  <c r="Z14686" i="4"/>
  <c r="AG14686" i="4"/>
  <c r="AG14683" i="4"/>
  <c r="AG14648" i="4"/>
  <c r="AG14643" i="4"/>
  <c r="Z14674" i="4"/>
  <c r="AG14674" i="4"/>
  <c r="Z14661" i="4"/>
  <c r="AG14661" i="4"/>
  <c r="Z14653" i="4"/>
  <c r="AG14653" i="4"/>
  <c r="AG14756" i="4"/>
  <c r="Z14698" i="4"/>
  <c r="AG14698" i="4"/>
  <c r="AG14673" i="4"/>
  <c r="AG14672" i="4"/>
  <c r="AG14652" i="4"/>
  <c r="Z14773" i="4"/>
  <c r="AG14773" i="4"/>
  <c r="AG14757" i="4"/>
  <c r="Z14738" i="4"/>
  <c r="AG14738" i="4"/>
  <c r="AG14680" i="4"/>
  <c r="Z14675" i="4"/>
  <c r="AG14675" i="4"/>
  <c r="Z14784" i="4"/>
  <c r="Z14749" i="4"/>
  <c r="AG14749" i="4"/>
  <c r="Z14736" i="4"/>
  <c r="Z14688" i="4"/>
  <c r="Z14645" i="4"/>
  <c r="AG14645" i="4"/>
  <c r="Z14638" i="4"/>
  <c r="AG14638" i="4"/>
  <c r="AC37" i="1"/>
  <c r="U231" i="1"/>
  <c r="AA37" i="1"/>
  <c r="U37" i="1"/>
  <c r="S37" i="1"/>
  <c r="Z231" i="1"/>
  <c r="X37" i="1"/>
  <c r="H37" i="1"/>
  <c r="Y231" i="1"/>
  <c r="I231" i="1"/>
  <c r="W37" i="1"/>
  <c r="X231" i="1"/>
  <c r="H231" i="1"/>
  <c r="Z37" i="1"/>
  <c r="R37" i="1"/>
  <c r="AA231" i="1"/>
  <c r="S231" i="1"/>
  <c r="K231" i="1"/>
  <c r="Y37" i="1"/>
  <c r="I37" i="1"/>
  <c r="R231" i="1"/>
  <c r="V37" i="1"/>
  <c r="W231" i="1"/>
  <c r="AB231" i="1"/>
  <c r="L231" i="1"/>
  <c r="V231" i="1"/>
  <c r="AG14710" i="4"/>
  <c r="AG14794" i="4"/>
  <c r="Z14787" i="4"/>
  <c r="AG14771" i="4"/>
  <c r="AG14739" i="4"/>
  <c r="AG14707" i="4"/>
  <c r="AG14678" i="4"/>
  <c r="AG14619" i="4"/>
  <c r="AG14742" i="4"/>
  <c r="AG14615" i="4"/>
  <c r="AG14790" i="4"/>
  <c r="AG14718" i="4"/>
  <c r="AG14646" i="4"/>
  <c r="AG14627" i="4"/>
  <c r="AG14755" i="4"/>
  <c r="AG14723" i="4"/>
  <c r="AG14691" i="4"/>
  <c r="AG14667" i="4"/>
  <c r="AG14630" i="4"/>
  <c r="AG14774" i="4"/>
  <c r="AG14782" i="4"/>
  <c r="AG14786" i="4"/>
  <c r="AG14750" i="4"/>
  <c r="AG14758" i="4"/>
  <c r="AG14726" i="4"/>
  <c r="AG14694" i="4"/>
  <c r="AG14670" i="4"/>
  <c r="Z14650" i="4"/>
  <c r="Z14634" i="4"/>
  <c r="X14526" i="4"/>
  <c r="AG14526" i="4" s="1"/>
  <c r="Y14526" i="4"/>
  <c r="AA14526" i="4"/>
  <c r="AB14526" i="4"/>
  <c r="AD14526" i="4"/>
  <c r="AE14526" i="4"/>
  <c r="X14527" i="4"/>
  <c r="AG14527" i="4" s="1"/>
  <c r="Y14527" i="4"/>
  <c r="AA14527" i="4"/>
  <c r="AB14527" i="4"/>
  <c r="AD14527" i="4"/>
  <c r="AE14527" i="4"/>
  <c r="X14528" i="4"/>
  <c r="AG14528" i="4" s="1"/>
  <c r="Y14528" i="4"/>
  <c r="AA14528" i="4"/>
  <c r="AB14528" i="4"/>
  <c r="AD14528" i="4"/>
  <c r="AE14528" i="4"/>
  <c r="X14529" i="4"/>
  <c r="Z14529" i="4" s="1"/>
  <c r="Y14529" i="4"/>
  <c r="AA14529" i="4"/>
  <c r="AB14529" i="4"/>
  <c r="AD14529" i="4"/>
  <c r="AE14529" i="4"/>
  <c r="X14530" i="4"/>
  <c r="Y14530" i="4"/>
  <c r="AA14530" i="4"/>
  <c r="AB14530" i="4"/>
  <c r="AD14530" i="4"/>
  <c r="AE14530" i="4"/>
  <c r="X14531" i="4"/>
  <c r="Y14531" i="4"/>
  <c r="AA14531" i="4"/>
  <c r="AB14531" i="4"/>
  <c r="AD14531" i="4"/>
  <c r="AE14531" i="4"/>
  <c r="X14532" i="4"/>
  <c r="AG14532" i="4" s="1"/>
  <c r="Y14532" i="4"/>
  <c r="AA14532" i="4"/>
  <c r="AB14532" i="4"/>
  <c r="AD14532" i="4"/>
  <c r="AE14532" i="4"/>
  <c r="X14533" i="4"/>
  <c r="Z14533" i="4" s="1"/>
  <c r="Y14533" i="4"/>
  <c r="AA14533" i="4"/>
  <c r="AB14533" i="4"/>
  <c r="AD14533" i="4"/>
  <c r="AE14533" i="4"/>
  <c r="X14534" i="4"/>
  <c r="AG14534" i="4" s="1"/>
  <c r="Y14534" i="4"/>
  <c r="AA14534" i="4"/>
  <c r="AB14534" i="4"/>
  <c r="AD14534" i="4"/>
  <c r="AE14534" i="4"/>
  <c r="X14535" i="4"/>
  <c r="Z14535" i="4" s="1"/>
  <c r="Y14535" i="4"/>
  <c r="AA14535" i="4"/>
  <c r="AB14535" i="4"/>
  <c r="AD14535" i="4"/>
  <c r="AE14535" i="4"/>
  <c r="X14536" i="4"/>
  <c r="Z14536" i="4" s="1"/>
  <c r="Y14536" i="4"/>
  <c r="AA14536" i="4"/>
  <c r="AB14536" i="4"/>
  <c r="AD14536" i="4"/>
  <c r="AE14536" i="4"/>
  <c r="X14537" i="4"/>
  <c r="Z14537" i="4" s="1"/>
  <c r="Y14537" i="4"/>
  <c r="AA14537" i="4"/>
  <c r="AB14537" i="4"/>
  <c r="AD14537" i="4"/>
  <c r="AE14537" i="4"/>
  <c r="X14538" i="4"/>
  <c r="Y14538" i="4"/>
  <c r="AA14538" i="4"/>
  <c r="AB14538" i="4"/>
  <c r="AD14538" i="4"/>
  <c r="AE14538" i="4"/>
  <c r="X14539" i="4"/>
  <c r="Y14539" i="4"/>
  <c r="AA14539" i="4"/>
  <c r="AB14539" i="4"/>
  <c r="AD14539" i="4"/>
  <c r="AE14539" i="4"/>
  <c r="X14540" i="4"/>
  <c r="AG14540" i="4" s="1"/>
  <c r="Y14540" i="4"/>
  <c r="AA14540" i="4"/>
  <c r="AB14540" i="4"/>
  <c r="AD14540" i="4"/>
  <c r="AE14540" i="4"/>
  <c r="X14541" i="4"/>
  <c r="Y14541" i="4"/>
  <c r="AA14541" i="4"/>
  <c r="AB14541" i="4"/>
  <c r="AD14541" i="4"/>
  <c r="AE14541" i="4"/>
  <c r="X14542" i="4"/>
  <c r="Y14542" i="4"/>
  <c r="AA14542" i="4"/>
  <c r="AB14542" i="4"/>
  <c r="AD14542" i="4"/>
  <c r="AE14542" i="4"/>
  <c r="X14543" i="4"/>
  <c r="AG14543" i="4" s="1"/>
  <c r="Y14543" i="4"/>
  <c r="AA14543" i="4"/>
  <c r="AB14543" i="4"/>
  <c r="AD14543" i="4"/>
  <c r="AE14543" i="4"/>
  <c r="X14544" i="4"/>
  <c r="AG14544" i="4" s="1"/>
  <c r="Y14544" i="4"/>
  <c r="AA14544" i="4"/>
  <c r="AB14544" i="4"/>
  <c r="AD14544" i="4"/>
  <c r="AE14544" i="4"/>
  <c r="X14545" i="4"/>
  <c r="AG14545" i="4" s="1"/>
  <c r="Y14545" i="4"/>
  <c r="AA14545" i="4"/>
  <c r="AB14545" i="4"/>
  <c r="AD14545" i="4"/>
  <c r="AE14545" i="4"/>
  <c r="X14546" i="4"/>
  <c r="Z14546" i="4" s="1"/>
  <c r="Y14546" i="4"/>
  <c r="AA14546" i="4"/>
  <c r="AB14546" i="4"/>
  <c r="AD14546" i="4"/>
  <c r="AE14546" i="4"/>
  <c r="X14547" i="4"/>
  <c r="Z14547" i="4" s="1"/>
  <c r="Y14547" i="4"/>
  <c r="AA14547" i="4"/>
  <c r="AB14547" i="4"/>
  <c r="AD14547" i="4"/>
  <c r="AE14547" i="4"/>
  <c r="X14548" i="4"/>
  <c r="Z14548" i="4" s="1"/>
  <c r="Y14548" i="4"/>
  <c r="AA14548" i="4"/>
  <c r="AB14548" i="4"/>
  <c r="AD14548" i="4"/>
  <c r="AE14548" i="4"/>
  <c r="X14549" i="4"/>
  <c r="Z14549" i="4" s="1"/>
  <c r="Y14549" i="4"/>
  <c r="AA14549" i="4"/>
  <c r="AB14549" i="4"/>
  <c r="AD14549" i="4"/>
  <c r="AE14549" i="4"/>
  <c r="X14550" i="4"/>
  <c r="Z14550" i="4" s="1"/>
  <c r="Y14550" i="4"/>
  <c r="AA14550" i="4"/>
  <c r="AB14550" i="4"/>
  <c r="AD14550" i="4"/>
  <c r="AE14550" i="4"/>
  <c r="X14551" i="4"/>
  <c r="AG14551" i="4" s="1"/>
  <c r="Y14551" i="4"/>
  <c r="AA14551" i="4"/>
  <c r="AB14551" i="4"/>
  <c r="AD14551" i="4"/>
  <c r="AE14551" i="4"/>
  <c r="X14552" i="4"/>
  <c r="AG14552" i="4" s="1"/>
  <c r="Y14552" i="4"/>
  <c r="AA14552" i="4"/>
  <c r="AB14552" i="4"/>
  <c r="AD14552" i="4"/>
  <c r="AE14552" i="4"/>
  <c r="X14553" i="4"/>
  <c r="AG14553" i="4" s="1"/>
  <c r="Y14553" i="4"/>
  <c r="AA14553" i="4"/>
  <c r="AB14553" i="4"/>
  <c r="AD14553" i="4"/>
  <c r="AE14553" i="4"/>
  <c r="X14554" i="4"/>
  <c r="Z14554" i="4" s="1"/>
  <c r="Y14554" i="4"/>
  <c r="AA14554" i="4"/>
  <c r="AB14554" i="4"/>
  <c r="AD14554" i="4"/>
  <c r="AE14554" i="4"/>
  <c r="X14555" i="4"/>
  <c r="Z14555" i="4" s="1"/>
  <c r="Y14555" i="4"/>
  <c r="AA14555" i="4"/>
  <c r="AB14555" i="4"/>
  <c r="AD14555" i="4"/>
  <c r="AE14555" i="4"/>
  <c r="X14556" i="4"/>
  <c r="Z14556" i="4" s="1"/>
  <c r="Y14556" i="4"/>
  <c r="AA14556" i="4"/>
  <c r="AB14556" i="4"/>
  <c r="AD14556" i="4"/>
  <c r="AE14556" i="4"/>
  <c r="X14557" i="4"/>
  <c r="Z14557" i="4" s="1"/>
  <c r="Y14557" i="4"/>
  <c r="AA14557" i="4"/>
  <c r="AB14557" i="4"/>
  <c r="AD14557" i="4"/>
  <c r="AE14557" i="4"/>
  <c r="X14558" i="4"/>
  <c r="Y14558" i="4"/>
  <c r="AA14558" i="4"/>
  <c r="AB14558" i="4"/>
  <c r="AD14558" i="4"/>
  <c r="AE14558" i="4"/>
  <c r="X14559" i="4"/>
  <c r="Z14559" i="4" s="1"/>
  <c r="Y14559" i="4"/>
  <c r="AA14559" i="4"/>
  <c r="AB14559" i="4"/>
  <c r="AD14559" i="4"/>
  <c r="AE14559" i="4"/>
  <c r="X14560" i="4"/>
  <c r="Z14560" i="4" s="1"/>
  <c r="Y14560" i="4"/>
  <c r="AA14560" i="4"/>
  <c r="AB14560" i="4"/>
  <c r="AD14560" i="4"/>
  <c r="AE14560" i="4"/>
  <c r="X14561" i="4"/>
  <c r="Z14561" i="4" s="1"/>
  <c r="Y14561" i="4"/>
  <c r="AA14561" i="4"/>
  <c r="AB14561" i="4"/>
  <c r="AD14561" i="4"/>
  <c r="AE14561" i="4"/>
  <c r="X14562" i="4"/>
  <c r="Y14562" i="4"/>
  <c r="AA14562" i="4"/>
  <c r="AB14562" i="4"/>
  <c r="AD14562" i="4"/>
  <c r="AE14562" i="4"/>
  <c r="X14563" i="4"/>
  <c r="Y14563" i="4"/>
  <c r="AA14563" i="4"/>
  <c r="AB14563" i="4"/>
  <c r="AD14563" i="4"/>
  <c r="AE14563" i="4"/>
  <c r="X14564" i="4"/>
  <c r="AG14564" i="4" s="1"/>
  <c r="Y14564" i="4"/>
  <c r="AA14564" i="4"/>
  <c r="AB14564" i="4"/>
  <c r="AD14564" i="4"/>
  <c r="AE14564" i="4"/>
  <c r="X14565" i="4"/>
  <c r="AG14565" i="4" s="1"/>
  <c r="Y14565" i="4"/>
  <c r="AA14565" i="4"/>
  <c r="AB14565" i="4"/>
  <c r="AD14565" i="4"/>
  <c r="AE14565" i="4"/>
  <c r="X14566" i="4"/>
  <c r="AG14566" i="4" s="1"/>
  <c r="Y14566" i="4"/>
  <c r="AA14566" i="4"/>
  <c r="AB14566" i="4"/>
  <c r="AD14566" i="4"/>
  <c r="AE14566" i="4"/>
  <c r="X14567" i="4"/>
  <c r="Z14567" i="4" s="1"/>
  <c r="Y14567" i="4"/>
  <c r="AA14567" i="4"/>
  <c r="AB14567" i="4"/>
  <c r="AD14567" i="4"/>
  <c r="AE14567" i="4"/>
  <c r="X14568" i="4"/>
  <c r="Y14568" i="4"/>
  <c r="AA14568" i="4"/>
  <c r="AB14568" i="4"/>
  <c r="AD14568" i="4"/>
  <c r="AE14568" i="4"/>
  <c r="X14569" i="4"/>
  <c r="Y14569" i="4"/>
  <c r="AA14569" i="4"/>
  <c r="AB14569" i="4"/>
  <c r="AD14569" i="4"/>
  <c r="AE14569" i="4"/>
  <c r="X14570" i="4"/>
  <c r="Y14570" i="4"/>
  <c r="AA14570" i="4"/>
  <c r="AB14570" i="4"/>
  <c r="AD14570" i="4"/>
  <c r="AE14570" i="4"/>
  <c r="X14571" i="4"/>
  <c r="Y14571" i="4"/>
  <c r="AA14571" i="4"/>
  <c r="AB14571" i="4"/>
  <c r="AD14571" i="4"/>
  <c r="AE14571" i="4"/>
  <c r="X14572" i="4"/>
  <c r="Z14572" i="4" s="1"/>
  <c r="Y14572" i="4"/>
  <c r="AA14572" i="4"/>
  <c r="AB14572" i="4"/>
  <c r="AD14572" i="4"/>
  <c r="AE14572" i="4"/>
  <c r="X14573" i="4"/>
  <c r="Z14573" i="4" s="1"/>
  <c r="Y14573" i="4"/>
  <c r="AA14573" i="4"/>
  <c r="AB14573" i="4"/>
  <c r="AD14573" i="4"/>
  <c r="AE14573" i="4"/>
  <c r="X14574" i="4"/>
  <c r="Z14574" i="4" s="1"/>
  <c r="Y14574" i="4"/>
  <c r="AA14574" i="4"/>
  <c r="AB14574" i="4"/>
  <c r="AD14574" i="4"/>
  <c r="AE14574" i="4"/>
  <c r="X14575" i="4"/>
  <c r="Z14575" i="4" s="1"/>
  <c r="Y14575" i="4"/>
  <c r="AA14575" i="4"/>
  <c r="AB14575" i="4"/>
  <c r="AD14575" i="4"/>
  <c r="AE14575" i="4"/>
  <c r="X14576" i="4"/>
  <c r="AG14576" i="4" s="1"/>
  <c r="Y14576" i="4"/>
  <c r="AA14576" i="4"/>
  <c r="AB14576" i="4"/>
  <c r="AD14576" i="4"/>
  <c r="AE14576" i="4"/>
  <c r="X14577" i="4"/>
  <c r="Z14577" i="4" s="1"/>
  <c r="Y14577" i="4"/>
  <c r="AA14577" i="4"/>
  <c r="AB14577" i="4"/>
  <c r="AD14577" i="4"/>
  <c r="AE14577" i="4"/>
  <c r="X14578" i="4"/>
  <c r="Y14578" i="4"/>
  <c r="AA14578" i="4"/>
  <c r="AB14578" i="4"/>
  <c r="AD14578" i="4"/>
  <c r="AE14578" i="4"/>
  <c r="X14579" i="4"/>
  <c r="Y14579" i="4"/>
  <c r="AA14579" i="4"/>
  <c r="AB14579" i="4"/>
  <c r="AD14579" i="4"/>
  <c r="AE14579" i="4"/>
  <c r="X14580" i="4"/>
  <c r="AG14580" i="4" s="1"/>
  <c r="Y14580" i="4"/>
  <c r="AA14580" i="4"/>
  <c r="AB14580" i="4"/>
  <c r="AD14580" i="4"/>
  <c r="AE14580" i="4"/>
  <c r="X14581" i="4"/>
  <c r="AG14581" i="4" s="1"/>
  <c r="Y14581" i="4"/>
  <c r="AA14581" i="4"/>
  <c r="AB14581" i="4"/>
  <c r="AD14581" i="4"/>
  <c r="AE14581" i="4"/>
  <c r="X14582" i="4"/>
  <c r="AG14582" i="4" s="1"/>
  <c r="Y14582" i="4"/>
  <c r="Z14582" i="4"/>
  <c r="AA14582" i="4"/>
  <c r="AB14582" i="4"/>
  <c r="AD14582" i="4"/>
  <c r="AE14582" i="4"/>
  <c r="X14583" i="4"/>
  <c r="AG14583" i="4" s="1"/>
  <c r="Y14583" i="4"/>
  <c r="AA14583" i="4"/>
  <c r="AB14583" i="4"/>
  <c r="AD14583" i="4"/>
  <c r="AE14583" i="4"/>
  <c r="X14584" i="4"/>
  <c r="AG14584" i="4" s="1"/>
  <c r="Y14584" i="4"/>
  <c r="AA14584" i="4"/>
  <c r="AB14584" i="4"/>
  <c r="AD14584" i="4"/>
  <c r="AE14584" i="4"/>
  <c r="X14585" i="4"/>
  <c r="Z14585" i="4" s="1"/>
  <c r="Y14585" i="4"/>
  <c r="AA14585" i="4"/>
  <c r="AB14585" i="4"/>
  <c r="AD14585" i="4"/>
  <c r="AE14585" i="4"/>
  <c r="X14586" i="4"/>
  <c r="Y14586" i="4"/>
  <c r="AA14586" i="4"/>
  <c r="AB14586" i="4"/>
  <c r="AD14586" i="4"/>
  <c r="AE14586" i="4"/>
  <c r="X14587" i="4"/>
  <c r="Y14587" i="4"/>
  <c r="AA14587" i="4"/>
  <c r="AB14587" i="4"/>
  <c r="AD14587" i="4"/>
  <c r="AE14587" i="4"/>
  <c r="X14588" i="4"/>
  <c r="AG14588" i="4" s="1"/>
  <c r="Y14588" i="4"/>
  <c r="AA14588" i="4"/>
  <c r="AB14588" i="4"/>
  <c r="AD14588" i="4"/>
  <c r="AE14588" i="4"/>
  <c r="X14589" i="4"/>
  <c r="AG14589" i="4" s="1"/>
  <c r="Y14589" i="4"/>
  <c r="AA14589" i="4"/>
  <c r="AB14589" i="4"/>
  <c r="AD14589" i="4"/>
  <c r="AE14589" i="4"/>
  <c r="X14590" i="4"/>
  <c r="Y14590" i="4"/>
  <c r="AA14590" i="4"/>
  <c r="AB14590" i="4"/>
  <c r="AD14590" i="4"/>
  <c r="AE14590" i="4"/>
  <c r="X14591" i="4"/>
  <c r="Z14591" i="4" s="1"/>
  <c r="Y14591" i="4"/>
  <c r="AA14591" i="4"/>
  <c r="AB14591" i="4"/>
  <c r="AD14591" i="4"/>
  <c r="AE14591" i="4"/>
  <c r="X14592" i="4"/>
  <c r="Y14592" i="4"/>
  <c r="AA14592" i="4"/>
  <c r="AB14592" i="4"/>
  <c r="AD14592" i="4"/>
  <c r="AE14592" i="4"/>
  <c r="X14593" i="4"/>
  <c r="Y14593" i="4"/>
  <c r="AA14593" i="4"/>
  <c r="AB14593" i="4"/>
  <c r="AD14593" i="4"/>
  <c r="AE14593" i="4"/>
  <c r="X14594" i="4"/>
  <c r="Z14594" i="4" s="1"/>
  <c r="Y14594" i="4"/>
  <c r="AA14594" i="4"/>
  <c r="AB14594" i="4"/>
  <c r="AD14594" i="4"/>
  <c r="AE14594" i="4"/>
  <c r="X14595" i="4"/>
  <c r="Z14595" i="4" s="1"/>
  <c r="Y14595" i="4"/>
  <c r="AA14595" i="4"/>
  <c r="AB14595" i="4"/>
  <c r="AD14595" i="4"/>
  <c r="AE14595" i="4"/>
  <c r="X14596" i="4"/>
  <c r="AG14596" i="4" s="1"/>
  <c r="Y14596" i="4"/>
  <c r="AA14596" i="4"/>
  <c r="AB14596" i="4"/>
  <c r="AD14596" i="4"/>
  <c r="AE14596" i="4"/>
  <c r="X14597" i="4"/>
  <c r="AG14597" i="4" s="1"/>
  <c r="Y14597" i="4"/>
  <c r="AA14597" i="4"/>
  <c r="AB14597" i="4"/>
  <c r="AD14597" i="4"/>
  <c r="AE14597" i="4"/>
  <c r="X14598" i="4"/>
  <c r="AG14598" i="4" s="1"/>
  <c r="Y14598" i="4"/>
  <c r="AA14598" i="4"/>
  <c r="AB14598" i="4"/>
  <c r="AD14598" i="4"/>
  <c r="AE14598" i="4"/>
  <c r="X14599" i="4"/>
  <c r="AG14599" i="4" s="1"/>
  <c r="Y14599" i="4"/>
  <c r="AA14599" i="4"/>
  <c r="AB14599" i="4"/>
  <c r="AD14599" i="4"/>
  <c r="AE14599" i="4"/>
  <c r="X14600" i="4"/>
  <c r="AG14600" i="4" s="1"/>
  <c r="Y14600" i="4"/>
  <c r="AA14600" i="4"/>
  <c r="AB14600" i="4"/>
  <c r="AD14600" i="4"/>
  <c r="AE14600" i="4"/>
  <c r="X14601" i="4"/>
  <c r="Z14601" i="4" s="1"/>
  <c r="Y14601" i="4"/>
  <c r="AA14601" i="4"/>
  <c r="AB14601" i="4"/>
  <c r="AD14601" i="4"/>
  <c r="AE14601" i="4"/>
  <c r="X14602" i="4"/>
  <c r="Z14602" i="4" s="1"/>
  <c r="Y14602" i="4"/>
  <c r="AA14602" i="4"/>
  <c r="AB14602" i="4"/>
  <c r="AD14602" i="4"/>
  <c r="AE14602" i="4"/>
  <c r="X14603" i="4"/>
  <c r="Y14603" i="4"/>
  <c r="AA14603" i="4"/>
  <c r="AB14603" i="4"/>
  <c r="AD14603" i="4"/>
  <c r="AE14603" i="4"/>
  <c r="X14604" i="4"/>
  <c r="AG14604" i="4" s="1"/>
  <c r="Y14604" i="4"/>
  <c r="AA14604" i="4"/>
  <c r="AB14604" i="4"/>
  <c r="AD14604" i="4"/>
  <c r="AE14604" i="4"/>
  <c r="X14605" i="4"/>
  <c r="AG14605" i="4" s="1"/>
  <c r="Y14605" i="4"/>
  <c r="AA14605" i="4"/>
  <c r="AB14605" i="4"/>
  <c r="AD14605" i="4"/>
  <c r="AE14605" i="4"/>
  <c r="X14606" i="4"/>
  <c r="AG14606" i="4" s="1"/>
  <c r="Y14606" i="4"/>
  <c r="AA14606" i="4"/>
  <c r="AB14606" i="4"/>
  <c r="AD14606" i="4"/>
  <c r="AE14606" i="4"/>
  <c r="X14607" i="4"/>
  <c r="Z14607" i="4" s="1"/>
  <c r="Y14607" i="4"/>
  <c r="AA14607" i="4"/>
  <c r="AB14607" i="4"/>
  <c r="AD14607" i="4"/>
  <c r="AE14607" i="4"/>
  <c r="X14608" i="4"/>
  <c r="AG14608" i="4" s="1"/>
  <c r="Y14608" i="4"/>
  <c r="AA14608" i="4"/>
  <c r="AB14608" i="4"/>
  <c r="AD14608" i="4"/>
  <c r="AE14608" i="4"/>
  <c r="X14609" i="4"/>
  <c r="Z14609" i="4" s="1"/>
  <c r="Y14609" i="4"/>
  <c r="AA14609" i="4"/>
  <c r="AB14609" i="4"/>
  <c r="AD14609" i="4"/>
  <c r="AE14609" i="4"/>
  <c r="X14610" i="4"/>
  <c r="Z14610" i="4" s="1"/>
  <c r="Y14610" i="4"/>
  <c r="AA14610" i="4"/>
  <c r="AB14610" i="4"/>
  <c r="AD14610" i="4"/>
  <c r="AE14610" i="4"/>
  <c r="X14611" i="4"/>
  <c r="Z14611" i="4" s="1"/>
  <c r="Y14611" i="4"/>
  <c r="AA14611" i="4"/>
  <c r="AB14611" i="4"/>
  <c r="AD14611" i="4"/>
  <c r="AE14611" i="4"/>
  <c r="X14612" i="4"/>
  <c r="AG14612" i="4" s="1"/>
  <c r="Y14612" i="4"/>
  <c r="AA14612" i="4"/>
  <c r="AB14612" i="4"/>
  <c r="AD14612" i="4"/>
  <c r="AE14612" i="4"/>
  <c r="X14613" i="4"/>
  <c r="AG14613" i="4" s="1"/>
  <c r="Y14613" i="4"/>
  <c r="AA14613" i="4"/>
  <c r="AB14613" i="4"/>
  <c r="AD14613" i="4"/>
  <c r="AE14613" i="4"/>
  <c r="X14524" i="4"/>
  <c r="Z14524" i="4" s="1"/>
  <c r="Y14524" i="4"/>
  <c r="AA14524" i="4"/>
  <c r="AB14524" i="4"/>
  <c r="AD14524" i="4"/>
  <c r="AE14524" i="4"/>
  <c r="X14525" i="4"/>
  <c r="AG14525" i="4" s="1"/>
  <c r="Y14525" i="4"/>
  <c r="AA14525" i="4"/>
  <c r="AB14525" i="4"/>
  <c r="AD14525" i="4"/>
  <c r="AE14525" i="4"/>
  <c r="X14340" i="4"/>
  <c r="AG14340" i="4" s="1"/>
  <c r="Y14340" i="4"/>
  <c r="AA14340" i="4"/>
  <c r="AB14340" i="4"/>
  <c r="AD14340" i="4"/>
  <c r="AE14340" i="4"/>
  <c r="X14341" i="4"/>
  <c r="AG14341" i="4" s="1"/>
  <c r="Y14341" i="4"/>
  <c r="AA14341" i="4"/>
  <c r="AB14341" i="4"/>
  <c r="AD14341" i="4"/>
  <c r="AE14341" i="4"/>
  <c r="X14342" i="4"/>
  <c r="Z14342" i="4" s="1"/>
  <c r="Y14342" i="4"/>
  <c r="AA14342" i="4"/>
  <c r="AB14342" i="4"/>
  <c r="AD14342" i="4"/>
  <c r="AE14342" i="4"/>
  <c r="X14343" i="4"/>
  <c r="Z14343" i="4" s="1"/>
  <c r="Y14343" i="4"/>
  <c r="AA14343" i="4"/>
  <c r="AB14343" i="4"/>
  <c r="AD14343" i="4"/>
  <c r="AE14343" i="4"/>
  <c r="X14344" i="4"/>
  <c r="Z14344" i="4" s="1"/>
  <c r="Y14344" i="4"/>
  <c r="AA14344" i="4"/>
  <c r="AB14344" i="4"/>
  <c r="AD14344" i="4"/>
  <c r="AE14344" i="4"/>
  <c r="X14345" i="4"/>
  <c r="Z14345" i="4" s="1"/>
  <c r="Y14345" i="4"/>
  <c r="AA14345" i="4"/>
  <c r="AB14345" i="4"/>
  <c r="AD14345" i="4"/>
  <c r="AE14345" i="4"/>
  <c r="X14346" i="4"/>
  <c r="AG14346" i="4" s="1"/>
  <c r="Y14346" i="4"/>
  <c r="AA14346" i="4"/>
  <c r="AB14346" i="4"/>
  <c r="AD14346" i="4"/>
  <c r="AE14346" i="4"/>
  <c r="X14347" i="4"/>
  <c r="AG14347" i="4" s="1"/>
  <c r="Y14347" i="4"/>
  <c r="AA14347" i="4"/>
  <c r="AB14347" i="4"/>
  <c r="AD14347" i="4"/>
  <c r="AE14347" i="4"/>
  <c r="X14348" i="4"/>
  <c r="AG14348" i="4" s="1"/>
  <c r="Y14348" i="4"/>
  <c r="AA14348" i="4"/>
  <c r="AB14348" i="4"/>
  <c r="AD14348" i="4"/>
  <c r="AE14348" i="4"/>
  <c r="X14349" i="4"/>
  <c r="AG14349" i="4" s="1"/>
  <c r="Y14349" i="4"/>
  <c r="AA14349" i="4"/>
  <c r="AB14349" i="4"/>
  <c r="AD14349" i="4"/>
  <c r="AE14349" i="4"/>
  <c r="X14350" i="4"/>
  <c r="Z14350" i="4" s="1"/>
  <c r="Y14350" i="4"/>
  <c r="AA14350" i="4"/>
  <c r="AB14350" i="4"/>
  <c r="AD14350" i="4"/>
  <c r="AE14350" i="4"/>
  <c r="X14351" i="4"/>
  <c r="Z14351" i="4" s="1"/>
  <c r="Y14351" i="4"/>
  <c r="AA14351" i="4"/>
  <c r="AB14351" i="4"/>
  <c r="AD14351" i="4"/>
  <c r="AE14351" i="4"/>
  <c r="X14352" i="4"/>
  <c r="AG14352" i="4" s="1"/>
  <c r="Y14352" i="4"/>
  <c r="AA14352" i="4"/>
  <c r="AB14352" i="4"/>
  <c r="AD14352" i="4"/>
  <c r="AE14352" i="4"/>
  <c r="X14353" i="4"/>
  <c r="AG14353" i="4" s="1"/>
  <c r="Y14353" i="4"/>
  <c r="AA14353" i="4"/>
  <c r="AB14353" i="4"/>
  <c r="AD14353" i="4"/>
  <c r="AE14353" i="4"/>
  <c r="X14354" i="4"/>
  <c r="Z14354" i="4" s="1"/>
  <c r="Y14354" i="4"/>
  <c r="AA14354" i="4"/>
  <c r="AB14354" i="4"/>
  <c r="AD14354" i="4"/>
  <c r="AE14354" i="4"/>
  <c r="X14355" i="4"/>
  <c r="Z14355" i="4" s="1"/>
  <c r="Y14355" i="4"/>
  <c r="AA14355" i="4"/>
  <c r="AB14355" i="4"/>
  <c r="AD14355" i="4"/>
  <c r="AE14355" i="4"/>
  <c r="X14356" i="4"/>
  <c r="Z14356" i="4" s="1"/>
  <c r="Y14356" i="4"/>
  <c r="AA14356" i="4"/>
  <c r="AB14356" i="4"/>
  <c r="AD14356" i="4"/>
  <c r="AE14356" i="4"/>
  <c r="X14357" i="4"/>
  <c r="Z14357" i="4" s="1"/>
  <c r="Y14357" i="4"/>
  <c r="AA14357" i="4"/>
  <c r="AB14357" i="4"/>
  <c r="AD14357" i="4"/>
  <c r="AE14357" i="4"/>
  <c r="X14358" i="4"/>
  <c r="Z14358" i="4" s="1"/>
  <c r="Y14358" i="4"/>
  <c r="AA14358" i="4"/>
  <c r="AB14358" i="4"/>
  <c r="AD14358" i="4"/>
  <c r="AE14358" i="4"/>
  <c r="X14359" i="4"/>
  <c r="Z14359" i="4" s="1"/>
  <c r="Y14359" i="4"/>
  <c r="AA14359" i="4"/>
  <c r="AB14359" i="4"/>
  <c r="AD14359" i="4"/>
  <c r="AE14359" i="4"/>
  <c r="X14360" i="4"/>
  <c r="AG14360" i="4" s="1"/>
  <c r="Y14360" i="4"/>
  <c r="AA14360" i="4"/>
  <c r="AB14360" i="4"/>
  <c r="AD14360" i="4"/>
  <c r="AE14360" i="4"/>
  <c r="X14361" i="4"/>
  <c r="AG14361" i="4" s="1"/>
  <c r="Y14361" i="4"/>
  <c r="AA14361" i="4"/>
  <c r="AB14361" i="4"/>
  <c r="AD14361" i="4"/>
  <c r="AE14361" i="4"/>
  <c r="X14362" i="4"/>
  <c r="Y14362" i="4"/>
  <c r="AA14362" i="4"/>
  <c r="AB14362" i="4"/>
  <c r="AD14362" i="4"/>
  <c r="AE14362" i="4"/>
  <c r="X14363" i="4"/>
  <c r="Z14363" i="4" s="1"/>
  <c r="Y14363" i="4"/>
  <c r="AA14363" i="4"/>
  <c r="AB14363" i="4"/>
  <c r="AD14363" i="4"/>
  <c r="AE14363" i="4"/>
  <c r="X14364" i="4"/>
  <c r="Z14364" i="4" s="1"/>
  <c r="Y14364" i="4"/>
  <c r="AA14364" i="4"/>
  <c r="AB14364" i="4"/>
  <c r="AD14364" i="4"/>
  <c r="AE14364" i="4"/>
  <c r="X14365" i="4"/>
  <c r="Z14365" i="4" s="1"/>
  <c r="Y14365" i="4"/>
  <c r="AA14365" i="4"/>
  <c r="AB14365" i="4"/>
  <c r="AD14365" i="4"/>
  <c r="AE14365" i="4"/>
  <c r="X14366" i="4"/>
  <c r="Y14366" i="4"/>
  <c r="AA14366" i="4"/>
  <c r="AB14366" i="4"/>
  <c r="AD14366" i="4"/>
  <c r="AE14366" i="4"/>
  <c r="X14367" i="4"/>
  <c r="Y14367" i="4"/>
  <c r="AA14367" i="4"/>
  <c r="AB14367" i="4"/>
  <c r="AD14367" i="4"/>
  <c r="AE14367" i="4"/>
  <c r="X14368" i="4"/>
  <c r="AG14368" i="4" s="1"/>
  <c r="Y14368" i="4"/>
  <c r="AA14368" i="4"/>
  <c r="AB14368" i="4"/>
  <c r="AD14368" i="4"/>
  <c r="AE14368" i="4"/>
  <c r="X14369" i="4"/>
  <c r="AG14369" i="4" s="1"/>
  <c r="Y14369" i="4"/>
  <c r="AA14369" i="4"/>
  <c r="AB14369" i="4"/>
  <c r="AD14369" i="4"/>
  <c r="AE14369" i="4"/>
  <c r="X14370" i="4"/>
  <c r="Y14370" i="4"/>
  <c r="AA14370" i="4"/>
  <c r="AB14370" i="4"/>
  <c r="AD14370" i="4"/>
  <c r="AE14370" i="4"/>
  <c r="X14371" i="4"/>
  <c r="Z14371" i="4" s="1"/>
  <c r="Y14371" i="4"/>
  <c r="AA14371" i="4"/>
  <c r="AB14371" i="4"/>
  <c r="AD14371" i="4"/>
  <c r="AE14371" i="4"/>
  <c r="X14372" i="4"/>
  <c r="Y14372" i="4"/>
  <c r="AA14372" i="4"/>
  <c r="AB14372" i="4"/>
  <c r="AD14372" i="4"/>
  <c r="AE14372" i="4"/>
  <c r="X14373" i="4"/>
  <c r="AG14373" i="4" s="1"/>
  <c r="Y14373" i="4"/>
  <c r="AA14373" i="4"/>
  <c r="AB14373" i="4"/>
  <c r="AD14373" i="4"/>
  <c r="AE14373" i="4"/>
  <c r="X14374" i="4"/>
  <c r="Z14374" i="4" s="1"/>
  <c r="Y14374" i="4"/>
  <c r="AA14374" i="4"/>
  <c r="AB14374" i="4"/>
  <c r="AD14374" i="4"/>
  <c r="AE14374" i="4"/>
  <c r="X14375" i="4"/>
  <c r="Z14375" i="4" s="1"/>
  <c r="Y14375" i="4"/>
  <c r="AA14375" i="4"/>
  <c r="AB14375" i="4"/>
  <c r="AD14375" i="4"/>
  <c r="AE14375" i="4"/>
  <c r="X14376" i="4"/>
  <c r="AG14376" i="4" s="1"/>
  <c r="Y14376" i="4"/>
  <c r="AA14376" i="4"/>
  <c r="AB14376" i="4"/>
  <c r="AD14376" i="4"/>
  <c r="AE14376" i="4"/>
  <c r="X14377" i="4"/>
  <c r="AG14377" i="4" s="1"/>
  <c r="Y14377" i="4"/>
  <c r="AA14377" i="4"/>
  <c r="AB14377" i="4"/>
  <c r="AD14377" i="4"/>
  <c r="AE14377" i="4"/>
  <c r="X14378" i="4"/>
  <c r="AG14378" i="4" s="1"/>
  <c r="Y14378" i="4"/>
  <c r="AA14378" i="4"/>
  <c r="AB14378" i="4"/>
  <c r="AD14378" i="4"/>
  <c r="AE14378" i="4"/>
  <c r="X14379" i="4"/>
  <c r="Z14379" i="4" s="1"/>
  <c r="Y14379" i="4"/>
  <c r="AA14379" i="4"/>
  <c r="AB14379" i="4"/>
  <c r="AD14379" i="4"/>
  <c r="AE14379" i="4"/>
  <c r="X14380" i="4"/>
  <c r="Z14380" i="4" s="1"/>
  <c r="Y14380" i="4"/>
  <c r="AA14380" i="4"/>
  <c r="AB14380" i="4"/>
  <c r="AD14380" i="4"/>
  <c r="AE14380" i="4"/>
  <c r="X14381" i="4"/>
  <c r="Y14381" i="4"/>
  <c r="AA14381" i="4"/>
  <c r="AB14381" i="4"/>
  <c r="AD14381" i="4"/>
  <c r="AE14381" i="4"/>
  <c r="X14382" i="4"/>
  <c r="Y14382" i="4"/>
  <c r="AA14382" i="4"/>
  <c r="AB14382" i="4"/>
  <c r="AD14382" i="4"/>
  <c r="AE14382" i="4"/>
  <c r="X14383" i="4"/>
  <c r="Z14383" i="4" s="1"/>
  <c r="Y14383" i="4"/>
  <c r="AA14383" i="4"/>
  <c r="AB14383" i="4"/>
  <c r="AD14383" i="4"/>
  <c r="AE14383" i="4"/>
  <c r="X14384" i="4"/>
  <c r="AG14384" i="4" s="1"/>
  <c r="Y14384" i="4"/>
  <c r="AA14384" i="4"/>
  <c r="AB14384" i="4"/>
  <c r="AD14384" i="4"/>
  <c r="AE14384" i="4"/>
  <c r="X14385" i="4"/>
  <c r="AG14385" i="4" s="1"/>
  <c r="Y14385" i="4"/>
  <c r="AA14385" i="4"/>
  <c r="AB14385" i="4"/>
  <c r="AD14385" i="4"/>
  <c r="AE14385" i="4"/>
  <c r="X14386" i="4"/>
  <c r="Y14386" i="4"/>
  <c r="AA14386" i="4"/>
  <c r="AB14386" i="4"/>
  <c r="AD14386" i="4"/>
  <c r="AE14386" i="4"/>
  <c r="X14387" i="4"/>
  <c r="Z14387" i="4" s="1"/>
  <c r="Y14387" i="4"/>
  <c r="AA14387" i="4"/>
  <c r="AB14387" i="4"/>
  <c r="AD14387" i="4"/>
  <c r="AE14387" i="4"/>
  <c r="X14388" i="4"/>
  <c r="Z14388" i="4" s="1"/>
  <c r="Y14388" i="4"/>
  <c r="AA14388" i="4"/>
  <c r="AB14388" i="4"/>
  <c r="AD14388" i="4"/>
  <c r="AE14388" i="4"/>
  <c r="X14389" i="4"/>
  <c r="Z14389" i="4" s="1"/>
  <c r="Y14389" i="4"/>
  <c r="AA14389" i="4"/>
  <c r="AB14389" i="4"/>
  <c r="AD14389" i="4"/>
  <c r="AE14389" i="4"/>
  <c r="X14390" i="4"/>
  <c r="Z14390" i="4" s="1"/>
  <c r="Y14390" i="4"/>
  <c r="AA14390" i="4"/>
  <c r="AB14390" i="4"/>
  <c r="AD14390" i="4"/>
  <c r="AE14390" i="4"/>
  <c r="X14391" i="4"/>
  <c r="Z14391" i="4" s="1"/>
  <c r="Y14391" i="4"/>
  <c r="AA14391" i="4"/>
  <c r="AB14391" i="4"/>
  <c r="AD14391" i="4"/>
  <c r="AE14391" i="4"/>
  <c r="X14392" i="4"/>
  <c r="AG14392" i="4" s="1"/>
  <c r="Y14392" i="4"/>
  <c r="AA14392" i="4"/>
  <c r="AB14392" i="4"/>
  <c r="AD14392" i="4"/>
  <c r="AE14392" i="4"/>
  <c r="X14393" i="4"/>
  <c r="AG14393" i="4" s="1"/>
  <c r="Y14393" i="4"/>
  <c r="AA14393" i="4"/>
  <c r="AB14393" i="4"/>
  <c r="AD14393" i="4"/>
  <c r="AE14393" i="4"/>
  <c r="X14394" i="4"/>
  <c r="AG14394" i="4" s="1"/>
  <c r="Y14394" i="4"/>
  <c r="AA14394" i="4"/>
  <c r="AB14394" i="4"/>
  <c r="AD14394" i="4"/>
  <c r="AE14394" i="4"/>
  <c r="X14395" i="4"/>
  <c r="Z14395" i="4" s="1"/>
  <c r="Y14395" i="4"/>
  <c r="AA14395" i="4"/>
  <c r="AB14395" i="4"/>
  <c r="AD14395" i="4"/>
  <c r="AE14395" i="4"/>
  <c r="X14396" i="4"/>
  <c r="Z14396" i="4" s="1"/>
  <c r="Y14396" i="4"/>
  <c r="AA14396" i="4"/>
  <c r="AB14396" i="4"/>
  <c r="AD14396" i="4"/>
  <c r="AE14396" i="4"/>
  <c r="X14397" i="4"/>
  <c r="AG14397" i="4" s="1"/>
  <c r="Y14397" i="4"/>
  <c r="AA14397" i="4"/>
  <c r="AB14397" i="4"/>
  <c r="AD14397" i="4"/>
  <c r="AE14397" i="4"/>
  <c r="X14398" i="4"/>
  <c r="Y14398" i="4"/>
  <c r="AA14398" i="4"/>
  <c r="AB14398" i="4"/>
  <c r="AD14398" i="4"/>
  <c r="AE14398" i="4"/>
  <c r="X14399" i="4"/>
  <c r="Z14399" i="4" s="1"/>
  <c r="Y14399" i="4"/>
  <c r="AA14399" i="4"/>
  <c r="AB14399" i="4"/>
  <c r="AD14399" i="4"/>
  <c r="AE14399" i="4"/>
  <c r="X14400" i="4"/>
  <c r="AG14400" i="4" s="1"/>
  <c r="Y14400" i="4"/>
  <c r="AA14400" i="4"/>
  <c r="AB14400" i="4"/>
  <c r="AD14400" i="4"/>
  <c r="AE14400" i="4"/>
  <c r="X14401" i="4"/>
  <c r="AG14401" i="4" s="1"/>
  <c r="Y14401" i="4"/>
  <c r="AA14401" i="4"/>
  <c r="AB14401" i="4"/>
  <c r="AD14401" i="4"/>
  <c r="AE14401" i="4"/>
  <c r="X14402" i="4"/>
  <c r="Z14402" i="4" s="1"/>
  <c r="Y14402" i="4"/>
  <c r="AA14402" i="4"/>
  <c r="AB14402" i="4"/>
  <c r="AD14402" i="4"/>
  <c r="AE14402" i="4"/>
  <c r="X14403" i="4"/>
  <c r="Y14403" i="4"/>
  <c r="AA14403" i="4"/>
  <c r="AB14403" i="4"/>
  <c r="AD14403" i="4"/>
  <c r="AE14403" i="4"/>
  <c r="X14404" i="4"/>
  <c r="Z14404" i="4" s="1"/>
  <c r="Y14404" i="4"/>
  <c r="AA14404" i="4"/>
  <c r="AB14404" i="4"/>
  <c r="AD14404" i="4"/>
  <c r="AE14404" i="4"/>
  <c r="X14405" i="4"/>
  <c r="Z14405" i="4" s="1"/>
  <c r="Y14405" i="4"/>
  <c r="AA14405" i="4"/>
  <c r="AB14405" i="4"/>
  <c r="AD14405" i="4"/>
  <c r="AE14405" i="4"/>
  <c r="X14406" i="4"/>
  <c r="Z14406" i="4" s="1"/>
  <c r="Y14406" i="4"/>
  <c r="AA14406" i="4"/>
  <c r="AB14406" i="4"/>
  <c r="AD14406" i="4"/>
  <c r="AE14406" i="4"/>
  <c r="X14407" i="4"/>
  <c r="Z14407" i="4" s="1"/>
  <c r="Y14407" i="4"/>
  <c r="AA14407" i="4"/>
  <c r="AB14407" i="4"/>
  <c r="AD14407" i="4"/>
  <c r="AE14407" i="4"/>
  <c r="X14408" i="4"/>
  <c r="AG14408" i="4" s="1"/>
  <c r="Y14408" i="4"/>
  <c r="AA14408" i="4"/>
  <c r="AB14408" i="4"/>
  <c r="AD14408" i="4"/>
  <c r="AE14408" i="4"/>
  <c r="X14409" i="4"/>
  <c r="AG14409" i="4" s="1"/>
  <c r="Y14409" i="4"/>
  <c r="AA14409" i="4"/>
  <c r="AB14409" i="4"/>
  <c r="AD14409" i="4"/>
  <c r="AE14409" i="4"/>
  <c r="X14410" i="4"/>
  <c r="Y14410" i="4"/>
  <c r="AA14410" i="4"/>
  <c r="AB14410" i="4"/>
  <c r="AD14410" i="4"/>
  <c r="AE14410" i="4"/>
  <c r="X14411" i="4"/>
  <c r="AG14411" i="4" s="1"/>
  <c r="Y14411" i="4"/>
  <c r="Z14411" i="4"/>
  <c r="AA14411" i="4"/>
  <c r="AB14411" i="4"/>
  <c r="AD14411" i="4"/>
  <c r="AE14411" i="4"/>
  <c r="X14412" i="4"/>
  <c r="AG14412" i="4" s="1"/>
  <c r="Y14412" i="4"/>
  <c r="AA14412" i="4"/>
  <c r="AB14412" i="4"/>
  <c r="AD14412" i="4"/>
  <c r="AE14412" i="4"/>
  <c r="X14413" i="4"/>
  <c r="Y14413" i="4"/>
  <c r="AA14413" i="4"/>
  <c r="AB14413" i="4"/>
  <c r="AD14413" i="4"/>
  <c r="AE14413" i="4"/>
  <c r="X14414" i="4"/>
  <c r="Z14414" i="4" s="1"/>
  <c r="Y14414" i="4"/>
  <c r="AA14414" i="4"/>
  <c r="AB14414" i="4"/>
  <c r="AD14414" i="4"/>
  <c r="AE14414" i="4"/>
  <c r="X14415" i="4"/>
  <c r="Y14415" i="4"/>
  <c r="AA14415" i="4"/>
  <c r="AB14415" i="4"/>
  <c r="AD14415" i="4"/>
  <c r="AE14415" i="4"/>
  <c r="X14416" i="4"/>
  <c r="Z14416" i="4" s="1"/>
  <c r="Y14416" i="4"/>
  <c r="AA14416" i="4"/>
  <c r="AB14416" i="4"/>
  <c r="AD14416" i="4"/>
  <c r="AE14416" i="4"/>
  <c r="X14417" i="4"/>
  <c r="Z14417" i="4" s="1"/>
  <c r="Y14417" i="4"/>
  <c r="AA14417" i="4"/>
  <c r="AB14417" i="4"/>
  <c r="AD14417" i="4"/>
  <c r="AE14417" i="4"/>
  <c r="X14418" i="4"/>
  <c r="Y14418" i="4"/>
  <c r="AA14418" i="4"/>
  <c r="AB14418" i="4"/>
  <c r="AD14418" i="4"/>
  <c r="AE14418" i="4"/>
  <c r="X14419" i="4"/>
  <c r="Y14419" i="4"/>
  <c r="AA14419" i="4"/>
  <c r="AB14419" i="4"/>
  <c r="AD14419" i="4"/>
  <c r="AE14419" i="4"/>
  <c r="X14420" i="4"/>
  <c r="Y14420" i="4"/>
  <c r="AA14420" i="4"/>
  <c r="AB14420" i="4"/>
  <c r="AD14420" i="4"/>
  <c r="AE14420" i="4"/>
  <c r="X14421" i="4"/>
  <c r="AG14421" i="4" s="1"/>
  <c r="Y14421" i="4"/>
  <c r="AA14421" i="4"/>
  <c r="AB14421" i="4"/>
  <c r="AD14421" i="4"/>
  <c r="AE14421" i="4"/>
  <c r="X14422" i="4"/>
  <c r="Z14422" i="4" s="1"/>
  <c r="Y14422" i="4"/>
  <c r="AA14422" i="4"/>
  <c r="AB14422" i="4"/>
  <c r="AD14422" i="4"/>
  <c r="AE14422" i="4"/>
  <c r="X14423" i="4"/>
  <c r="Z14423" i="4" s="1"/>
  <c r="Y14423" i="4"/>
  <c r="AA14423" i="4"/>
  <c r="AB14423" i="4"/>
  <c r="AD14423" i="4"/>
  <c r="AE14423" i="4"/>
  <c r="X14424" i="4"/>
  <c r="AG14424" i="4" s="1"/>
  <c r="Y14424" i="4"/>
  <c r="AA14424" i="4"/>
  <c r="AB14424" i="4"/>
  <c r="AD14424" i="4"/>
  <c r="AE14424" i="4"/>
  <c r="X14425" i="4"/>
  <c r="AG14425" i="4" s="1"/>
  <c r="Y14425" i="4"/>
  <c r="AA14425" i="4"/>
  <c r="AB14425" i="4"/>
  <c r="AD14425" i="4"/>
  <c r="AE14425" i="4"/>
  <c r="X14426" i="4"/>
  <c r="AG14426" i="4" s="1"/>
  <c r="Y14426" i="4"/>
  <c r="AA14426" i="4"/>
  <c r="AB14426" i="4"/>
  <c r="AD14426" i="4"/>
  <c r="AE14426" i="4"/>
  <c r="X14427" i="4"/>
  <c r="AG14427" i="4" s="1"/>
  <c r="Y14427" i="4"/>
  <c r="AA14427" i="4"/>
  <c r="AB14427" i="4"/>
  <c r="AD14427" i="4"/>
  <c r="AE14427" i="4"/>
  <c r="X14428" i="4"/>
  <c r="AG14428" i="4" s="1"/>
  <c r="Y14428" i="4"/>
  <c r="AA14428" i="4"/>
  <c r="AB14428" i="4"/>
  <c r="AD14428" i="4"/>
  <c r="AE14428" i="4"/>
  <c r="X14429" i="4"/>
  <c r="AG14429" i="4" s="1"/>
  <c r="Y14429" i="4"/>
  <c r="AA14429" i="4"/>
  <c r="AB14429" i="4"/>
  <c r="AD14429" i="4"/>
  <c r="AE14429" i="4"/>
  <c r="X14430" i="4"/>
  <c r="Y14430" i="4"/>
  <c r="AA14430" i="4"/>
  <c r="AB14430" i="4"/>
  <c r="AD14430" i="4"/>
  <c r="AE14430" i="4"/>
  <c r="X14431" i="4"/>
  <c r="Z14431" i="4" s="1"/>
  <c r="Y14431" i="4"/>
  <c r="AA14431" i="4"/>
  <c r="AB14431" i="4"/>
  <c r="AD14431" i="4"/>
  <c r="AE14431" i="4"/>
  <c r="X14432" i="4"/>
  <c r="AG14432" i="4" s="1"/>
  <c r="Y14432" i="4"/>
  <c r="AA14432" i="4"/>
  <c r="AB14432" i="4"/>
  <c r="AD14432" i="4"/>
  <c r="AE14432" i="4"/>
  <c r="X14433" i="4"/>
  <c r="AG14433" i="4" s="1"/>
  <c r="Y14433" i="4"/>
  <c r="AA14433" i="4"/>
  <c r="AB14433" i="4"/>
  <c r="AD14433" i="4"/>
  <c r="AE14433" i="4"/>
  <c r="X14434" i="4"/>
  <c r="Z14434" i="4" s="1"/>
  <c r="Y14434" i="4"/>
  <c r="AA14434" i="4"/>
  <c r="AB14434" i="4"/>
  <c r="AD14434" i="4"/>
  <c r="AE14434" i="4"/>
  <c r="X14435" i="4"/>
  <c r="Z14435" i="4" s="1"/>
  <c r="Y14435" i="4"/>
  <c r="AA14435" i="4"/>
  <c r="AB14435" i="4"/>
  <c r="AD14435" i="4"/>
  <c r="AE14435" i="4"/>
  <c r="X14436" i="4"/>
  <c r="Z14436" i="4" s="1"/>
  <c r="Y14436" i="4"/>
  <c r="AA14436" i="4"/>
  <c r="AB14436" i="4"/>
  <c r="AD14436" i="4"/>
  <c r="AE14436" i="4"/>
  <c r="X14437" i="4"/>
  <c r="Y14437" i="4"/>
  <c r="AA14437" i="4"/>
  <c r="AB14437" i="4"/>
  <c r="AD14437" i="4"/>
  <c r="AE14437" i="4"/>
  <c r="X14438" i="4"/>
  <c r="Z14438" i="4" s="1"/>
  <c r="Y14438" i="4"/>
  <c r="AA14438" i="4"/>
  <c r="AB14438" i="4"/>
  <c r="AD14438" i="4"/>
  <c r="AE14438" i="4"/>
  <c r="X14439" i="4"/>
  <c r="Z14439" i="4" s="1"/>
  <c r="Y14439" i="4"/>
  <c r="AA14439" i="4"/>
  <c r="AB14439" i="4"/>
  <c r="AD14439" i="4"/>
  <c r="AE14439" i="4"/>
  <c r="X14440" i="4"/>
  <c r="Z14440" i="4" s="1"/>
  <c r="Y14440" i="4"/>
  <c r="AA14440" i="4"/>
  <c r="AB14440" i="4"/>
  <c r="AD14440" i="4"/>
  <c r="AE14440" i="4"/>
  <c r="X14441" i="4"/>
  <c r="Z14441" i="4" s="1"/>
  <c r="Y14441" i="4"/>
  <c r="AA14441" i="4"/>
  <c r="AB14441" i="4"/>
  <c r="AD14441" i="4"/>
  <c r="AE14441" i="4"/>
  <c r="X14442" i="4"/>
  <c r="Z14442" i="4" s="1"/>
  <c r="Y14442" i="4"/>
  <c r="AA14442" i="4"/>
  <c r="AB14442" i="4"/>
  <c r="AD14442" i="4"/>
  <c r="AE14442" i="4"/>
  <c r="X14443" i="4"/>
  <c r="Z14443" i="4" s="1"/>
  <c r="Y14443" i="4"/>
  <c r="AA14443" i="4"/>
  <c r="AB14443" i="4"/>
  <c r="AD14443" i="4"/>
  <c r="AE14443" i="4"/>
  <c r="X14444" i="4"/>
  <c r="Z14444" i="4" s="1"/>
  <c r="Y14444" i="4"/>
  <c r="AA14444" i="4"/>
  <c r="AB14444" i="4"/>
  <c r="AD14444" i="4"/>
  <c r="AE14444" i="4"/>
  <c r="X14445" i="4"/>
  <c r="Y14445" i="4"/>
  <c r="AA14445" i="4"/>
  <c r="AB14445" i="4"/>
  <c r="AD14445" i="4"/>
  <c r="AE14445" i="4"/>
  <c r="X14446" i="4"/>
  <c r="Y14446" i="4"/>
  <c r="AA14446" i="4"/>
  <c r="AB14446" i="4"/>
  <c r="AD14446" i="4"/>
  <c r="AE14446" i="4"/>
  <c r="X14447" i="4"/>
  <c r="Y14447" i="4"/>
  <c r="AA14447" i="4"/>
  <c r="AB14447" i="4"/>
  <c r="AD14447" i="4"/>
  <c r="AE14447" i="4"/>
  <c r="X14448" i="4"/>
  <c r="Y14448" i="4"/>
  <c r="AA14448" i="4"/>
  <c r="AB14448" i="4"/>
  <c r="AD14448" i="4"/>
  <c r="AE14448" i="4"/>
  <c r="X14449" i="4"/>
  <c r="Y14449" i="4"/>
  <c r="AA14449" i="4"/>
  <c r="AB14449" i="4"/>
  <c r="AD14449" i="4"/>
  <c r="AE14449" i="4"/>
  <c r="X14450" i="4"/>
  <c r="Y14450" i="4"/>
  <c r="AA14450" i="4"/>
  <c r="AB14450" i="4"/>
  <c r="AD14450" i="4"/>
  <c r="AE14450" i="4"/>
  <c r="X14451" i="4"/>
  <c r="Z14451" i="4" s="1"/>
  <c r="Y14451" i="4"/>
  <c r="AA14451" i="4"/>
  <c r="AB14451" i="4"/>
  <c r="AD14451" i="4"/>
  <c r="AE14451" i="4"/>
  <c r="X14452" i="4"/>
  <c r="AG14452" i="4" s="1"/>
  <c r="Y14452" i="4"/>
  <c r="AA14452" i="4"/>
  <c r="AB14452" i="4"/>
  <c r="AD14452" i="4"/>
  <c r="AE14452" i="4"/>
  <c r="X14453" i="4"/>
  <c r="AG14453" i="4" s="1"/>
  <c r="Y14453" i="4"/>
  <c r="AA14453" i="4"/>
  <c r="AB14453" i="4"/>
  <c r="AD14453" i="4"/>
  <c r="AE14453" i="4"/>
  <c r="X14454" i="4"/>
  <c r="Y14454" i="4"/>
  <c r="AA14454" i="4"/>
  <c r="AB14454" i="4"/>
  <c r="AD14454" i="4"/>
  <c r="AE14454" i="4"/>
  <c r="X14455" i="4"/>
  <c r="Y14455" i="4"/>
  <c r="AA14455" i="4"/>
  <c r="AB14455" i="4"/>
  <c r="AD14455" i="4"/>
  <c r="AE14455" i="4"/>
  <c r="X14456" i="4"/>
  <c r="Z14456" i="4" s="1"/>
  <c r="Y14456" i="4"/>
  <c r="AA14456" i="4"/>
  <c r="AB14456" i="4"/>
  <c r="AD14456" i="4"/>
  <c r="AE14456" i="4"/>
  <c r="X14457" i="4"/>
  <c r="Z14457" i="4" s="1"/>
  <c r="Y14457" i="4"/>
  <c r="AA14457" i="4"/>
  <c r="AB14457" i="4"/>
  <c r="AD14457" i="4"/>
  <c r="AE14457" i="4"/>
  <c r="X14458" i="4"/>
  <c r="Z14458" i="4" s="1"/>
  <c r="Y14458" i="4"/>
  <c r="AA14458" i="4"/>
  <c r="AB14458" i="4"/>
  <c r="AD14458" i="4"/>
  <c r="AE14458" i="4"/>
  <c r="X14459" i="4"/>
  <c r="Z14459" i="4" s="1"/>
  <c r="Y14459" i="4"/>
  <c r="AA14459" i="4"/>
  <c r="AB14459" i="4"/>
  <c r="AD14459" i="4"/>
  <c r="AE14459" i="4"/>
  <c r="X14460" i="4"/>
  <c r="Z14460" i="4" s="1"/>
  <c r="Y14460" i="4"/>
  <c r="AA14460" i="4"/>
  <c r="AB14460" i="4"/>
  <c r="AD14460" i="4"/>
  <c r="AE14460" i="4"/>
  <c r="X14461" i="4"/>
  <c r="Y14461" i="4"/>
  <c r="AA14461" i="4"/>
  <c r="AB14461" i="4"/>
  <c r="AD14461" i="4"/>
  <c r="AE14461" i="4"/>
  <c r="X14462" i="4"/>
  <c r="Y14462" i="4"/>
  <c r="AA14462" i="4"/>
  <c r="AB14462" i="4"/>
  <c r="AD14462" i="4"/>
  <c r="AE14462" i="4"/>
  <c r="X14463" i="4"/>
  <c r="Z14463" i="4" s="1"/>
  <c r="Y14463" i="4"/>
  <c r="AA14463" i="4"/>
  <c r="AB14463" i="4"/>
  <c r="AD14463" i="4"/>
  <c r="AE14463" i="4"/>
  <c r="X14464" i="4"/>
  <c r="Z14464" i="4" s="1"/>
  <c r="Y14464" i="4"/>
  <c r="AA14464" i="4"/>
  <c r="AB14464" i="4"/>
  <c r="AD14464" i="4"/>
  <c r="AE14464" i="4"/>
  <c r="X14465" i="4"/>
  <c r="Z14465" i="4" s="1"/>
  <c r="Y14465" i="4"/>
  <c r="AA14465" i="4"/>
  <c r="AB14465" i="4"/>
  <c r="AD14465" i="4"/>
  <c r="AE14465" i="4"/>
  <c r="X14466" i="4"/>
  <c r="Z14466" i="4" s="1"/>
  <c r="Y14466" i="4"/>
  <c r="AA14466" i="4"/>
  <c r="AB14466" i="4"/>
  <c r="AD14466" i="4"/>
  <c r="AE14466" i="4"/>
  <c r="X14467" i="4"/>
  <c r="Y14467" i="4"/>
  <c r="AA14467" i="4"/>
  <c r="AB14467" i="4"/>
  <c r="AD14467" i="4"/>
  <c r="AE14467" i="4"/>
  <c r="X14468" i="4"/>
  <c r="AG14468" i="4" s="1"/>
  <c r="Y14468" i="4"/>
  <c r="AA14468" i="4"/>
  <c r="AB14468" i="4"/>
  <c r="AD14468" i="4"/>
  <c r="AE14468" i="4"/>
  <c r="X14469" i="4"/>
  <c r="AG14469" i="4" s="1"/>
  <c r="Y14469" i="4"/>
  <c r="AA14469" i="4"/>
  <c r="AB14469" i="4"/>
  <c r="AD14469" i="4"/>
  <c r="AE14469" i="4"/>
  <c r="X14470" i="4"/>
  <c r="Y14470" i="4"/>
  <c r="AA14470" i="4"/>
  <c r="AB14470" i="4"/>
  <c r="AD14470" i="4"/>
  <c r="AE14470" i="4"/>
  <c r="X14471" i="4"/>
  <c r="Y14471" i="4"/>
  <c r="AA14471" i="4"/>
  <c r="AB14471" i="4"/>
  <c r="AD14471" i="4"/>
  <c r="AE14471" i="4"/>
  <c r="X14472" i="4"/>
  <c r="AG14472" i="4" s="1"/>
  <c r="Y14472" i="4"/>
  <c r="AA14472" i="4"/>
  <c r="AB14472" i="4"/>
  <c r="AD14472" i="4"/>
  <c r="AE14472" i="4"/>
  <c r="X14473" i="4"/>
  <c r="AG14473" i="4" s="1"/>
  <c r="Y14473" i="4"/>
  <c r="AA14473" i="4"/>
  <c r="AB14473" i="4"/>
  <c r="AD14473" i="4"/>
  <c r="AE14473" i="4"/>
  <c r="X14474" i="4"/>
  <c r="AG14474" i="4" s="1"/>
  <c r="Y14474" i="4"/>
  <c r="AA14474" i="4"/>
  <c r="AB14474" i="4"/>
  <c r="AD14474" i="4"/>
  <c r="AE14474" i="4"/>
  <c r="X14475" i="4"/>
  <c r="AG14475" i="4" s="1"/>
  <c r="Y14475" i="4"/>
  <c r="AA14475" i="4"/>
  <c r="AB14475" i="4"/>
  <c r="AD14475" i="4"/>
  <c r="AE14475" i="4"/>
  <c r="X14476" i="4"/>
  <c r="AG14476" i="4" s="1"/>
  <c r="Y14476" i="4"/>
  <c r="AA14476" i="4"/>
  <c r="AB14476" i="4"/>
  <c r="AD14476" i="4"/>
  <c r="AE14476" i="4"/>
  <c r="X14477" i="4"/>
  <c r="AG14477" i="4" s="1"/>
  <c r="Y14477" i="4"/>
  <c r="AA14477" i="4"/>
  <c r="AB14477" i="4"/>
  <c r="AD14477" i="4"/>
  <c r="AE14477" i="4"/>
  <c r="X14478" i="4"/>
  <c r="Y14478" i="4"/>
  <c r="AA14478" i="4"/>
  <c r="AB14478" i="4"/>
  <c r="AD14478" i="4"/>
  <c r="AE14478" i="4"/>
  <c r="X14479" i="4"/>
  <c r="Z14479" i="4" s="1"/>
  <c r="Y14479" i="4"/>
  <c r="AA14479" i="4"/>
  <c r="AB14479" i="4"/>
  <c r="AD14479" i="4"/>
  <c r="AE14479" i="4"/>
  <c r="X14480" i="4"/>
  <c r="AG14480" i="4" s="1"/>
  <c r="Y14480" i="4"/>
  <c r="AA14480" i="4"/>
  <c r="AB14480" i="4"/>
  <c r="AD14480" i="4"/>
  <c r="AE14480" i="4"/>
  <c r="X14481" i="4"/>
  <c r="AG14481" i="4" s="1"/>
  <c r="Y14481" i="4"/>
  <c r="AA14481" i="4"/>
  <c r="AB14481" i="4"/>
  <c r="AD14481" i="4"/>
  <c r="AE14481" i="4"/>
  <c r="X14482" i="4"/>
  <c r="Z14482" i="4" s="1"/>
  <c r="Y14482" i="4"/>
  <c r="AA14482" i="4"/>
  <c r="AB14482" i="4"/>
  <c r="AD14482" i="4"/>
  <c r="AE14482" i="4"/>
  <c r="X14483" i="4"/>
  <c r="Y14483" i="4"/>
  <c r="AA14483" i="4"/>
  <c r="AB14483" i="4"/>
  <c r="AD14483" i="4"/>
  <c r="AE14483" i="4"/>
  <c r="X14484" i="4"/>
  <c r="Y14484" i="4"/>
  <c r="AA14484" i="4"/>
  <c r="AB14484" i="4"/>
  <c r="AD14484" i="4"/>
  <c r="AE14484" i="4"/>
  <c r="X14485" i="4"/>
  <c r="Y14485" i="4"/>
  <c r="AA14485" i="4"/>
  <c r="AB14485" i="4"/>
  <c r="AD14485" i="4"/>
  <c r="AE14485" i="4"/>
  <c r="X14486" i="4"/>
  <c r="Y14486" i="4"/>
  <c r="AA14486" i="4"/>
  <c r="AB14486" i="4"/>
  <c r="AD14486" i="4"/>
  <c r="AE14486" i="4"/>
  <c r="X14487" i="4"/>
  <c r="Y14487" i="4"/>
  <c r="AA14487" i="4"/>
  <c r="AB14487" i="4"/>
  <c r="AD14487" i="4"/>
  <c r="AE14487" i="4"/>
  <c r="X14488" i="4"/>
  <c r="Z14488" i="4" s="1"/>
  <c r="Y14488" i="4"/>
  <c r="AA14488" i="4"/>
  <c r="AB14488" i="4"/>
  <c r="AD14488" i="4"/>
  <c r="AE14488" i="4"/>
  <c r="X14489" i="4"/>
  <c r="Z14489" i="4" s="1"/>
  <c r="Y14489" i="4"/>
  <c r="AA14489" i="4"/>
  <c r="AB14489" i="4"/>
  <c r="AD14489" i="4"/>
  <c r="AE14489" i="4"/>
  <c r="X14490" i="4"/>
  <c r="Z14490" i="4" s="1"/>
  <c r="Y14490" i="4"/>
  <c r="AA14490" i="4"/>
  <c r="AB14490" i="4"/>
  <c r="AD14490" i="4"/>
  <c r="AE14490" i="4"/>
  <c r="X14491" i="4"/>
  <c r="Z14491" i="4" s="1"/>
  <c r="Y14491" i="4"/>
  <c r="AA14491" i="4"/>
  <c r="AB14491" i="4"/>
  <c r="AD14491" i="4"/>
  <c r="AE14491" i="4"/>
  <c r="X14492" i="4"/>
  <c r="Z14492" i="4" s="1"/>
  <c r="Y14492" i="4"/>
  <c r="AA14492" i="4"/>
  <c r="AB14492" i="4"/>
  <c r="AD14492" i="4"/>
  <c r="AE14492" i="4"/>
  <c r="X14493" i="4"/>
  <c r="Y14493" i="4"/>
  <c r="AA14493" i="4"/>
  <c r="AB14493" i="4"/>
  <c r="AD14493" i="4"/>
  <c r="AE14493" i="4"/>
  <c r="X14494" i="4"/>
  <c r="Y14494" i="4"/>
  <c r="AA14494" i="4"/>
  <c r="AB14494" i="4"/>
  <c r="AD14494" i="4"/>
  <c r="AE14494" i="4"/>
  <c r="X14495" i="4"/>
  <c r="Y14495" i="4"/>
  <c r="AA14495" i="4"/>
  <c r="AB14495" i="4"/>
  <c r="AD14495" i="4"/>
  <c r="AE14495" i="4"/>
  <c r="X14496" i="4"/>
  <c r="Y14496" i="4"/>
  <c r="AA14496" i="4"/>
  <c r="AB14496" i="4"/>
  <c r="AD14496" i="4"/>
  <c r="AE14496" i="4"/>
  <c r="X14497" i="4"/>
  <c r="Y14497" i="4"/>
  <c r="AA14497" i="4"/>
  <c r="AB14497" i="4"/>
  <c r="AD14497" i="4"/>
  <c r="AE14497" i="4"/>
  <c r="X14498" i="4"/>
  <c r="Y14498" i="4"/>
  <c r="AA14498" i="4"/>
  <c r="AB14498" i="4"/>
  <c r="AD14498" i="4"/>
  <c r="AE14498" i="4"/>
  <c r="X14499" i="4"/>
  <c r="Z14499" i="4" s="1"/>
  <c r="Y14499" i="4"/>
  <c r="AA14499" i="4"/>
  <c r="AB14499" i="4"/>
  <c r="AD14499" i="4"/>
  <c r="AE14499" i="4"/>
  <c r="X14500" i="4"/>
  <c r="AG14500" i="4" s="1"/>
  <c r="Y14500" i="4"/>
  <c r="AA14500" i="4"/>
  <c r="AB14500" i="4"/>
  <c r="AD14500" i="4"/>
  <c r="AE14500" i="4"/>
  <c r="X14501" i="4"/>
  <c r="AG14501" i="4" s="1"/>
  <c r="Y14501" i="4"/>
  <c r="AA14501" i="4"/>
  <c r="AB14501" i="4"/>
  <c r="AD14501" i="4"/>
  <c r="AE14501" i="4"/>
  <c r="X14502" i="4"/>
  <c r="Y14502" i="4"/>
  <c r="AA14502" i="4"/>
  <c r="AB14502" i="4"/>
  <c r="AD14502" i="4"/>
  <c r="AE14502" i="4"/>
  <c r="X14503" i="4"/>
  <c r="Y14503" i="4"/>
  <c r="AA14503" i="4"/>
  <c r="AB14503" i="4"/>
  <c r="AD14503" i="4"/>
  <c r="AE14503" i="4"/>
  <c r="X14504" i="4"/>
  <c r="Z14504" i="4" s="1"/>
  <c r="Y14504" i="4"/>
  <c r="AA14504" i="4"/>
  <c r="AB14504" i="4"/>
  <c r="AD14504" i="4"/>
  <c r="AE14504" i="4"/>
  <c r="X14505" i="4"/>
  <c r="Z14505" i="4" s="1"/>
  <c r="Y14505" i="4"/>
  <c r="AA14505" i="4"/>
  <c r="AB14505" i="4"/>
  <c r="AD14505" i="4"/>
  <c r="AE14505" i="4"/>
  <c r="X14506" i="4"/>
  <c r="Z14506" i="4" s="1"/>
  <c r="Y14506" i="4"/>
  <c r="AA14506" i="4"/>
  <c r="AB14506" i="4"/>
  <c r="AD14506" i="4"/>
  <c r="AE14506" i="4"/>
  <c r="X14507" i="4"/>
  <c r="Z14507" i="4" s="1"/>
  <c r="Y14507" i="4"/>
  <c r="AA14507" i="4"/>
  <c r="AB14507" i="4"/>
  <c r="AD14507" i="4"/>
  <c r="AE14507" i="4"/>
  <c r="X14508" i="4"/>
  <c r="Z14508" i="4" s="1"/>
  <c r="Y14508" i="4"/>
  <c r="AA14508" i="4"/>
  <c r="AB14508" i="4"/>
  <c r="AD14508" i="4"/>
  <c r="AE14508" i="4"/>
  <c r="X14509" i="4"/>
  <c r="Y14509" i="4"/>
  <c r="AA14509" i="4"/>
  <c r="AB14509" i="4"/>
  <c r="AD14509" i="4"/>
  <c r="AE14509" i="4"/>
  <c r="X14510" i="4"/>
  <c r="Y14510" i="4"/>
  <c r="AA14510" i="4"/>
  <c r="AB14510" i="4"/>
  <c r="AD14510" i="4"/>
  <c r="AE14510" i="4"/>
  <c r="X14511" i="4"/>
  <c r="Z14511" i="4" s="1"/>
  <c r="Y14511" i="4"/>
  <c r="AA14511" i="4"/>
  <c r="AB14511" i="4"/>
  <c r="AD14511" i="4"/>
  <c r="AE14511" i="4"/>
  <c r="X14512" i="4"/>
  <c r="Z14512" i="4" s="1"/>
  <c r="Y14512" i="4"/>
  <c r="AA14512" i="4"/>
  <c r="AB14512" i="4"/>
  <c r="AD14512" i="4"/>
  <c r="AE14512" i="4"/>
  <c r="X14513" i="4"/>
  <c r="Z14513" i="4" s="1"/>
  <c r="Y14513" i="4"/>
  <c r="AA14513" i="4"/>
  <c r="AB14513" i="4"/>
  <c r="AD14513" i="4"/>
  <c r="AE14513" i="4"/>
  <c r="X14514" i="4"/>
  <c r="Z14514" i="4" s="1"/>
  <c r="Y14514" i="4"/>
  <c r="AA14514" i="4"/>
  <c r="AB14514" i="4"/>
  <c r="AD14514" i="4"/>
  <c r="AE14514" i="4"/>
  <c r="X14515" i="4"/>
  <c r="Y14515" i="4"/>
  <c r="AA14515" i="4"/>
  <c r="AB14515" i="4"/>
  <c r="AD14515" i="4"/>
  <c r="AE14515" i="4"/>
  <c r="X14516" i="4"/>
  <c r="AG14516" i="4" s="1"/>
  <c r="Y14516" i="4"/>
  <c r="AA14516" i="4"/>
  <c r="AB14516" i="4"/>
  <c r="AD14516" i="4"/>
  <c r="AE14516" i="4"/>
  <c r="X14517" i="4"/>
  <c r="AG14517" i="4" s="1"/>
  <c r="Y14517" i="4"/>
  <c r="AA14517" i="4"/>
  <c r="AB14517" i="4"/>
  <c r="AD14517" i="4"/>
  <c r="AE14517" i="4"/>
  <c r="X14518" i="4"/>
  <c r="Y14518" i="4"/>
  <c r="AA14518" i="4"/>
  <c r="AB14518" i="4"/>
  <c r="AD14518" i="4"/>
  <c r="AE14518" i="4"/>
  <c r="X14519" i="4"/>
  <c r="Y14519" i="4"/>
  <c r="AA14519" i="4"/>
  <c r="AB14519" i="4"/>
  <c r="AD14519" i="4"/>
  <c r="AE14519" i="4"/>
  <c r="X14520" i="4"/>
  <c r="AG14520" i="4" s="1"/>
  <c r="Y14520" i="4"/>
  <c r="AA14520" i="4"/>
  <c r="AB14520" i="4"/>
  <c r="AD14520" i="4"/>
  <c r="AE14520" i="4"/>
  <c r="X14521" i="4"/>
  <c r="AG14521" i="4" s="1"/>
  <c r="Y14521" i="4"/>
  <c r="AA14521" i="4"/>
  <c r="AB14521" i="4"/>
  <c r="AD14521" i="4"/>
  <c r="AE14521" i="4"/>
  <c r="X14522" i="4"/>
  <c r="AG14522" i="4" s="1"/>
  <c r="Y14522" i="4"/>
  <c r="AA14522" i="4"/>
  <c r="AB14522" i="4"/>
  <c r="AD14522" i="4"/>
  <c r="AE14522" i="4"/>
  <c r="X14523" i="4"/>
  <c r="AG14523" i="4" s="1"/>
  <c r="Y14523" i="4"/>
  <c r="AA14523" i="4"/>
  <c r="AB14523" i="4"/>
  <c r="AD14523" i="4"/>
  <c r="AE14523" i="4"/>
  <c r="X14338" i="4"/>
  <c r="AG14338" i="4" s="1"/>
  <c r="Y14338" i="4"/>
  <c r="AA14338" i="4"/>
  <c r="AB14338" i="4"/>
  <c r="AD14338" i="4"/>
  <c r="AE14338" i="4"/>
  <c r="X14339" i="4"/>
  <c r="AG14339" i="4" s="1"/>
  <c r="Y14339" i="4"/>
  <c r="AA14339" i="4"/>
  <c r="AB14339" i="4"/>
  <c r="AD14339" i="4"/>
  <c r="AE14339" i="4"/>
  <c r="X14194" i="4"/>
  <c r="Z14194" i="4" s="1"/>
  <c r="Y14194" i="4"/>
  <c r="AA14194" i="4"/>
  <c r="AB14194" i="4"/>
  <c r="AD14194" i="4"/>
  <c r="AE14194" i="4"/>
  <c r="X14195" i="4"/>
  <c r="Y14195" i="4"/>
  <c r="AA14195" i="4"/>
  <c r="AB14195" i="4"/>
  <c r="AD14195" i="4"/>
  <c r="AE14195" i="4"/>
  <c r="X14196" i="4"/>
  <c r="AG14196" i="4" s="1"/>
  <c r="Y14196" i="4"/>
  <c r="AA14196" i="4"/>
  <c r="AB14196" i="4"/>
  <c r="AD14196" i="4"/>
  <c r="AE14196" i="4"/>
  <c r="X14197" i="4"/>
  <c r="AG14197" i="4" s="1"/>
  <c r="Y14197" i="4"/>
  <c r="AA14197" i="4"/>
  <c r="AB14197" i="4"/>
  <c r="AD14197" i="4"/>
  <c r="AE14197" i="4"/>
  <c r="X14198" i="4"/>
  <c r="Z14198" i="4" s="1"/>
  <c r="Y14198" i="4"/>
  <c r="AA14198" i="4"/>
  <c r="AB14198" i="4"/>
  <c r="AD14198" i="4"/>
  <c r="AE14198" i="4"/>
  <c r="X14199" i="4"/>
  <c r="Z14199" i="4" s="1"/>
  <c r="Y14199" i="4"/>
  <c r="AA14199" i="4"/>
  <c r="AB14199" i="4"/>
  <c r="AD14199" i="4"/>
  <c r="AE14199" i="4"/>
  <c r="X14200" i="4"/>
  <c r="Z14200" i="4" s="1"/>
  <c r="Y14200" i="4"/>
  <c r="AA14200" i="4"/>
  <c r="AB14200" i="4"/>
  <c r="AD14200" i="4"/>
  <c r="AE14200" i="4"/>
  <c r="X14201" i="4"/>
  <c r="Z14201" i="4" s="1"/>
  <c r="Y14201" i="4"/>
  <c r="AA14201" i="4"/>
  <c r="AB14201" i="4"/>
  <c r="AD14201" i="4"/>
  <c r="AE14201" i="4"/>
  <c r="X14202" i="4"/>
  <c r="Y14202" i="4"/>
  <c r="AA14202" i="4"/>
  <c r="AB14202" i="4"/>
  <c r="AD14202" i="4"/>
  <c r="AE14202" i="4"/>
  <c r="X14203" i="4"/>
  <c r="Y14203" i="4"/>
  <c r="AA14203" i="4"/>
  <c r="AB14203" i="4"/>
  <c r="AD14203" i="4"/>
  <c r="AE14203" i="4"/>
  <c r="X14204" i="4"/>
  <c r="Z14204" i="4" s="1"/>
  <c r="Y14204" i="4"/>
  <c r="AA14204" i="4"/>
  <c r="AB14204" i="4"/>
  <c r="AD14204" i="4"/>
  <c r="AE14204" i="4"/>
  <c r="X14205" i="4"/>
  <c r="Z14205" i="4" s="1"/>
  <c r="Y14205" i="4"/>
  <c r="AA14205" i="4"/>
  <c r="AB14205" i="4"/>
  <c r="AD14205" i="4"/>
  <c r="AE14205" i="4"/>
  <c r="X14206" i="4"/>
  <c r="Z14206" i="4" s="1"/>
  <c r="Y14206" i="4"/>
  <c r="AA14206" i="4"/>
  <c r="AB14206" i="4"/>
  <c r="AD14206" i="4"/>
  <c r="AE14206" i="4"/>
  <c r="X14207" i="4"/>
  <c r="Z14207" i="4" s="1"/>
  <c r="Y14207" i="4"/>
  <c r="AA14207" i="4"/>
  <c r="AB14207" i="4"/>
  <c r="AD14207" i="4"/>
  <c r="AE14207" i="4"/>
  <c r="X14208" i="4"/>
  <c r="Z14208" i="4" s="1"/>
  <c r="Y14208" i="4"/>
  <c r="AA14208" i="4"/>
  <c r="AB14208" i="4"/>
  <c r="AD14208" i="4"/>
  <c r="AE14208" i="4"/>
  <c r="X14209" i="4"/>
  <c r="Z14209" i="4" s="1"/>
  <c r="Y14209" i="4"/>
  <c r="AA14209" i="4"/>
  <c r="AB14209" i="4"/>
  <c r="AD14209" i="4"/>
  <c r="AE14209" i="4"/>
  <c r="X14210" i="4"/>
  <c r="Z14210" i="4" s="1"/>
  <c r="Y14210" i="4"/>
  <c r="AA14210" i="4"/>
  <c r="AB14210" i="4"/>
  <c r="AD14210" i="4"/>
  <c r="AE14210" i="4"/>
  <c r="X14211" i="4"/>
  <c r="Y14211" i="4"/>
  <c r="AA14211" i="4"/>
  <c r="AB14211" i="4"/>
  <c r="AD14211" i="4"/>
  <c r="AE14211" i="4"/>
  <c r="X14212" i="4"/>
  <c r="Y14212" i="4"/>
  <c r="AA14212" i="4"/>
  <c r="AB14212" i="4"/>
  <c r="AD14212" i="4"/>
  <c r="AE14212" i="4"/>
  <c r="X14213" i="4"/>
  <c r="Y14213" i="4"/>
  <c r="AA14213" i="4"/>
  <c r="AB14213" i="4"/>
  <c r="AD14213" i="4"/>
  <c r="AE14213" i="4"/>
  <c r="X14214" i="4"/>
  <c r="Y14214" i="4"/>
  <c r="AA14214" i="4"/>
  <c r="AB14214" i="4"/>
  <c r="AD14214" i="4"/>
  <c r="AE14214" i="4"/>
  <c r="X14215" i="4"/>
  <c r="Z14215" i="4" s="1"/>
  <c r="Y14215" i="4"/>
  <c r="AA14215" i="4"/>
  <c r="AB14215" i="4"/>
  <c r="AD14215" i="4"/>
  <c r="AE14215" i="4"/>
  <c r="X14216" i="4"/>
  <c r="Z14216" i="4" s="1"/>
  <c r="Y14216" i="4"/>
  <c r="AA14216" i="4"/>
  <c r="AB14216" i="4"/>
  <c r="AD14216" i="4"/>
  <c r="AE14216" i="4"/>
  <c r="X14217" i="4"/>
  <c r="Z14217" i="4" s="1"/>
  <c r="Y14217" i="4"/>
  <c r="AA14217" i="4"/>
  <c r="AB14217" i="4"/>
  <c r="AD14217" i="4"/>
  <c r="AE14217" i="4"/>
  <c r="X14218" i="4"/>
  <c r="Y14218" i="4"/>
  <c r="AA14218" i="4"/>
  <c r="AB14218" i="4"/>
  <c r="AD14218" i="4"/>
  <c r="AE14218" i="4"/>
  <c r="X14219" i="4"/>
  <c r="Z14219" i="4" s="1"/>
  <c r="Y14219" i="4"/>
  <c r="AA14219" i="4"/>
  <c r="AB14219" i="4"/>
  <c r="AD14219" i="4"/>
  <c r="AE14219" i="4"/>
  <c r="X14220" i="4"/>
  <c r="Z14220" i="4" s="1"/>
  <c r="Y14220" i="4"/>
  <c r="AA14220" i="4"/>
  <c r="AB14220" i="4"/>
  <c r="AD14220" i="4"/>
  <c r="AE14220" i="4"/>
  <c r="X14221" i="4"/>
  <c r="Z14221" i="4" s="1"/>
  <c r="Y14221" i="4"/>
  <c r="AA14221" i="4"/>
  <c r="AB14221" i="4"/>
  <c r="AD14221" i="4"/>
  <c r="AE14221" i="4"/>
  <c r="X14222" i="4"/>
  <c r="AG14222" i="4" s="1"/>
  <c r="Y14222" i="4"/>
  <c r="AA14222" i="4"/>
  <c r="AB14222" i="4"/>
  <c r="AD14222" i="4"/>
  <c r="AE14222" i="4"/>
  <c r="X14223" i="4"/>
  <c r="Z14223" i="4" s="1"/>
  <c r="Y14223" i="4"/>
  <c r="AA14223" i="4"/>
  <c r="AB14223" i="4"/>
  <c r="AD14223" i="4"/>
  <c r="AE14223" i="4"/>
  <c r="X14224" i="4"/>
  <c r="Y14224" i="4"/>
  <c r="AA14224" i="4"/>
  <c r="AB14224" i="4"/>
  <c r="AD14224" i="4"/>
  <c r="AE14224" i="4"/>
  <c r="X14225" i="4"/>
  <c r="Y14225" i="4"/>
  <c r="AA14225" i="4"/>
  <c r="AB14225" i="4"/>
  <c r="AD14225" i="4"/>
  <c r="AE14225" i="4"/>
  <c r="X14226" i="4"/>
  <c r="Y14226" i="4"/>
  <c r="AA14226" i="4"/>
  <c r="AB14226" i="4"/>
  <c r="AD14226" i="4"/>
  <c r="AE14226" i="4"/>
  <c r="X14227" i="4"/>
  <c r="Y14227" i="4"/>
  <c r="AA14227" i="4"/>
  <c r="AB14227" i="4"/>
  <c r="AD14227" i="4"/>
  <c r="AE14227" i="4"/>
  <c r="X14228" i="4"/>
  <c r="Z14228" i="4" s="1"/>
  <c r="Y14228" i="4"/>
  <c r="AA14228" i="4"/>
  <c r="AB14228" i="4"/>
  <c r="AD14228" i="4"/>
  <c r="AE14228" i="4"/>
  <c r="X14229" i="4"/>
  <c r="Z14229" i="4" s="1"/>
  <c r="Y14229" i="4"/>
  <c r="AA14229" i="4"/>
  <c r="AB14229" i="4"/>
  <c r="AD14229" i="4"/>
  <c r="AE14229" i="4"/>
  <c r="X14230" i="4"/>
  <c r="Y14230" i="4"/>
  <c r="AA14230" i="4"/>
  <c r="AB14230" i="4"/>
  <c r="AD14230" i="4"/>
  <c r="AE14230" i="4"/>
  <c r="X14231" i="4"/>
  <c r="Z14231" i="4" s="1"/>
  <c r="Y14231" i="4"/>
  <c r="AA14231" i="4"/>
  <c r="AB14231" i="4"/>
  <c r="AD14231" i="4"/>
  <c r="AE14231" i="4"/>
  <c r="X14232" i="4"/>
  <c r="Z14232" i="4" s="1"/>
  <c r="Y14232" i="4"/>
  <c r="AA14232" i="4"/>
  <c r="AB14232" i="4"/>
  <c r="AD14232" i="4"/>
  <c r="AE14232" i="4"/>
  <c r="X14233" i="4"/>
  <c r="Y14233" i="4"/>
  <c r="AA14233" i="4"/>
  <c r="AB14233" i="4"/>
  <c r="AD14233" i="4"/>
  <c r="AE14233" i="4"/>
  <c r="X14234" i="4"/>
  <c r="Y14234" i="4"/>
  <c r="AA14234" i="4"/>
  <c r="AB14234" i="4"/>
  <c r="AD14234" i="4"/>
  <c r="AE14234" i="4"/>
  <c r="X14235" i="4"/>
  <c r="Z14235" i="4" s="1"/>
  <c r="Y14235" i="4"/>
  <c r="AA14235" i="4"/>
  <c r="AB14235" i="4"/>
  <c r="AD14235" i="4"/>
  <c r="AE14235" i="4"/>
  <c r="X14236" i="4"/>
  <c r="AG14236" i="4" s="1"/>
  <c r="Y14236" i="4"/>
  <c r="AA14236" i="4"/>
  <c r="AB14236" i="4"/>
  <c r="AD14236" i="4"/>
  <c r="AE14236" i="4"/>
  <c r="X14237" i="4"/>
  <c r="AG14237" i="4" s="1"/>
  <c r="Y14237" i="4"/>
  <c r="AA14237" i="4"/>
  <c r="AB14237" i="4"/>
  <c r="AD14237" i="4"/>
  <c r="AE14237" i="4"/>
  <c r="X14238" i="4"/>
  <c r="AG14238" i="4" s="1"/>
  <c r="Y14238" i="4"/>
  <c r="AA14238" i="4"/>
  <c r="AB14238" i="4"/>
  <c r="AD14238" i="4"/>
  <c r="AE14238" i="4"/>
  <c r="X14239" i="4"/>
  <c r="Y14239" i="4"/>
  <c r="AA14239" i="4"/>
  <c r="AB14239" i="4"/>
  <c r="AD14239" i="4"/>
  <c r="AE14239" i="4"/>
  <c r="X14240" i="4"/>
  <c r="Z14240" i="4" s="1"/>
  <c r="Y14240" i="4"/>
  <c r="AA14240" i="4"/>
  <c r="AB14240" i="4"/>
  <c r="AD14240" i="4"/>
  <c r="AE14240" i="4"/>
  <c r="X14241" i="4"/>
  <c r="AG14241" i="4" s="1"/>
  <c r="Y14241" i="4"/>
  <c r="AA14241" i="4"/>
  <c r="AB14241" i="4"/>
  <c r="AD14241" i="4"/>
  <c r="AE14241" i="4"/>
  <c r="X14242" i="4"/>
  <c r="Y14242" i="4"/>
  <c r="AA14242" i="4"/>
  <c r="AB14242" i="4"/>
  <c r="AD14242" i="4"/>
  <c r="AE14242" i="4"/>
  <c r="X14243" i="4"/>
  <c r="Y14243" i="4"/>
  <c r="AA14243" i="4"/>
  <c r="AB14243" i="4"/>
  <c r="AD14243" i="4"/>
  <c r="AE14243" i="4"/>
  <c r="X14244" i="4"/>
  <c r="Z14244" i="4" s="1"/>
  <c r="Y14244" i="4"/>
  <c r="AA14244" i="4"/>
  <c r="AB14244" i="4"/>
  <c r="AD14244" i="4"/>
  <c r="AE14244" i="4"/>
  <c r="X14245" i="4"/>
  <c r="Z14245" i="4" s="1"/>
  <c r="Y14245" i="4"/>
  <c r="AA14245" i="4"/>
  <c r="AB14245" i="4"/>
  <c r="AD14245" i="4"/>
  <c r="AE14245" i="4"/>
  <c r="X14246" i="4"/>
  <c r="AG14246" i="4" s="1"/>
  <c r="Y14246" i="4"/>
  <c r="AA14246" i="4"/>
  <c r="AB14246" i="4"/>
  <c r="AD14246" i="4"/>
  <c r="AE14246" i="4"/>
  <c r="X14247" i="4"/>
  <c r="Z14247" i="4" s="1"/>
  <c r="Y14247" i="4"/>
  <c r="AA14247" i="4"/>
  <c r="AB14247" i="4"/>
  <c r="AD14247" i="4"/>
  <c r="AE14247" i="4"/>
  <c r="X14248" i="4"/>
  <c r="Z14248" i="4" s="1"/>
  <c r="Y14248" i="4"/>
  <c r="AA14248" i="4"/>
  <c r="AB14248" i="4"/>
  <c r="AD14248" i="4"/>
  <c r="AE14248" i="4"/>
  <c r="X14249" i="4"/>
  <c r="Z14249" i="4" s="1"/>
  <c r="Y14249" i="4"/>
  <c r="AA14249" i="4"/>
  <c r="AB14249" i="4"/>
  <c r="AD14249" i="4"/>
  <c r="AE14249" i="4"/>
  <c r="X14250" i="4"/>
  <c r="Z14250" i="4" s="1"/>
  <c r="Y14250" i="4"/>
  <c r="AA14250" i="4"/>
  <c r="AB14250" i="4"/>
  <c r="AD14250" i="4"/>
  <c r="AE14250" i="4"/>
  <c r="X14251" i="4"/>
  <c r="AG14251" i="4" s="1"/>
  <c r="Y14251" i="4"/>
  <c r="AA14251" i="4"/>
  <c r="AB14251" i="4"/>
  <c r="AD14251" i="4"/>
  <c r="AE14251" i="4"/>
  <c r="X14252" i="4"/>
  <c r="Z14252" i="4" s="1"/>
  <c r="Y14252" i="4"/>
  <c r="AA14252" i="4"/>
  <c r="AB14252" i="4"/>
  <c r="AD14252" i="4"/>
  <c r="AE14252" i="4"/>
  <c r="X14253" i="4"/>
  <c r="Y14253" i="4"/>
  <c r="AA14253" i="4"/>
  <c r="AB14253" i="4"/>
  <c r="AD14253" i="4"/>
  <c r="AE14253" i="4"/>
  <c r="X14254" i="4"/>
  <c r="Z14254" i="4" s="1"/>
  <c r="Y14254" i="4"/>
  <c r="AA14254" i="4"/>
  <c r="AB14254" i="4"/>
  <c r="AD14254" i="4"/>
  <c r="AE14254" i="4"/>
  <c r="X14255" i="4"/>
  <c r="Z14255" i="4" s="1"/>
  <c r="Y14255" i="4"/>
  <c r="AA14255" i="4"/>
  <c r="AB14255" i="4"/>
  <c r="AD14255" i="4"/>
  <c r="AE14255" i="4"/>
  <c r="X14256" i="4"/>
  <c r="Z14256" i="4" s="1"/>
  <c r="Y14256" i="4"/>
  <c r="AA14256" i="4"/>
  <c r="AB14256" i="4"/>
  <c r="AD14256" i="4"/>
  <c r="AE14256" i="4"/>
  <c r="X14257" i="4"/>
  <c r="Z14257" i="4" s="1"/>
  <c r="Y14257" i="4"/>
  <c r="AA14257" i="4"/>
  <c r="AB14257" i="4"/>
  <c r="AD14257" i="4"/>
  <c r="AE14257" i="4"/>
  <c r="X14258" i="4"/>
  <c r="Y14258" i="4"/>
  <c r="AA14258" i="4"/>
  <c r="AB14258" i="4"/>
  <c r="AD14258" i="4"/>
  <c r="AE14258" i="4"/>
  <c r="X14259" i="4"/>
  <c r="Y14259" i="4"/>
  <c r="AA14259" i="4"/>
  <c r="AB14259" i="4"/>
  <c r="AD14259" i="4"/>
  <c r="AE14259" i="4"/>
  <c r="X14260" i="4"/>
  <c r="Z14260" i="4" s="1"/>
  <c r="Y14260" i="4"/>
  <c r="AA14260" i="4"/>
  <c r="AB14260" i="4"/>
  <c r="AD14260" i="4"/>
  <c r="AE14260" i="4"/>
  <c r="X14261" i="4"/>
  <c r="Z14261" i="4" s="1"/>
  <c r="Y14261" i="4"/>
  <c r="AA14261" i="4"/>
  <c r="AB14261" i="4"/>
  <c r="AD14261" i="4"/>
  <c r="AE14261" i="4"/>
  <c r="X14262" i="4"/>
  <c r="AG14262" i="4" s="1"/>
  <c r="Y14262" i="4"/>
  <c r="AA14262" i="4"/>
  <c r="AB14262" i="4"/>
  <c r="AD14262" i="4"/>
  <c r="AE14262" i="4"/>
  <c r="X14263" i="4"/>
  <c r="Z14263" i="4" s="1"/>
  <c r="Y14263" i="4"/>
  <c r="AA14263" i="4"/>
  <c r="AB14263" i="4"/>
  <c r="AD14263" i="4"/>
  <c r="AE14263" i="4"/>
  <c r="X14264" i="4"/>
  <c r="Z14264" i="4" s="1"/>
  <c r="Y14264" i="4"/>
  <c r="AA14264" i="4"/>
  <c r="AB14264" i="4"/>
  <c r="AD14264" i="4"/>
  <c r="AE14264" i="4"/>
  <c r="X14265" i="4"/>
  <c r="Z14265" i="4" s="1"/>
  <c r="Y14265" i="4"/>
  <c r="AA14265" i="4"/>
  <c r="AB14265" i="4"/>
  <c r="AD14265" i="4"/>
  <c r="AE14265" i="4"/>
  <c r="X14266" i="4"/>
  <c r="Y14266" i="4"/>
  <c r="AA14266" i="4"/>
  <c r="AB14266" i="4"/>
  <c r="AD14266" i="4"/>
  <c r="AE14266" i="4"/>
  <c r="X14267" i="4"/>
  <c r="Z14267" i="4" s="1"/>
  <c r="Y14267" i="4"/>
  <c r="AA14267" i="4"/>
  <c r="AB14267" i="4"/>
  <c r="AD14267" i="4"/>
  <c r="AE14267" i="4"/>
  <c r="X14268" i="4"/>
  <c r="Z14268" i="4" s="1"/>
  <c r="Y14268" i="4"/>
  <c r="AA14268" i="4"/>
  <c r="AB14268" i="4"/>
  <c r="AD14268" i="4"/>
  <c r="AE14268" i="4"/>
  <c r="X14269" i="4"/>
  <c r="AG14269" i="4" s="1"/>
  <c r="Y14269" i="4"/>
  <c r="AA14269" i="4"/>
  <c r="AB14269" i="4"/>
  <c r="AD14269" i="4"/>
  <c r="AE14269" i="4"/>
  <c r="X14270" i="4"/>
  <c r="AG14270" i="4" s="1"/>
  <c r="Y14270" i="4"/>
  <c r="AA14270" i="4"/>
  <c r="AB14270" i="4"/>
  <c r="AD14270" i="4"/>
  <c r="AE14270" i="4"/>
  <c r="X14271" i="4"/>
  <c r="Y14271" i="4"/>
  <c r="AA14271" i="4"/>
  <c r="AB14271" i="4"/>
  <c r="AD14271" i="4"/>
  <c r="AE14271" i="4"/>
  <c r="X14272" i="4"/>
  <c r="Y14272" i="4"/>
  <c r="AA14272" i="4"/>
  <c r="AB14272" i="4"/>
  <c r="AD14272" i="4"/>
  <c r="AE14272" i="4"/>
  <c r="X14273" i="4"/>
  <c r="Y14273" i="4"/>
  <c r="AA14273" i="4"/>
  <c r="AB14273" i="4"/>
  <c r="AD14273" i="4"/>
  <c r="AE14273" i="4"/>
  <c r="X14274" i="4"/>
  <c r="Y14274" i="4"/>
  <c r="AA14274" i="4"/>
  <c r="AB14274" i="4"/>
  <c r="AD14274" i="4"/>
  <c r="AE14274" i="4"/>
  <c r="X14275" i="4"/>
  <c r="Z14275" i="4" s="1"/>
  <c r="Y14275" i="4"/>
  <c r="AA14275" i="4"/>
  <c r="AB14275" i="4"/>
  <c r="AD14275" i="4"/>
  <c r="AE14275" i="4"/>
  <c r="X14276" i="4"/>
  <c r="Z14276" i="4" s="1"/>
  <c r="Y14276" i="4"/>
  <c r="AA14276" i="4"/>
  <c r="AB14276" i="4"/>
  <c r="AD14276" i="4"/>
  <c r="AE14276" i="4"/>
  <c r="X14277" i="4"/>
  <c r="Z14277" i="4" s="1"/>
  <c r="Y14277" i="4"/>
  <c r="AA14277" i="4"/>
  <c r="AB14277" i="4"/>
  <c r="AD14277" i="4"/>
  <c r="AE14277" i="4"/>
  <c r="X14278" i="4"/>
  <c r="Z14278" i="4" s="1"/>
  <c r="Y14278" i="4"/>
  <c r="AA14278" i="4"/>
  <c r="AB14278" i="4"/>
  <c r="AD14278" i="4"/>
  <c r="AE14278" i="4"/>
  <c r="X14279" i="4"/>
  <c r="Z14279" i="4" s="1"/>
  <c r="Y14279" i="4"/>
  <c r="AA14279" i="4"/>
  <c r="AB14279" i="4"/>
  <c r="AD14279" i="4"/>
  <c r="AE14279" i="4"/>
  <c r="X14280" i="4"/>
  <c r="Y14280" i="4"/>
  <c r="AA14280" i="4"/>
  <c r="AB14280" i="4"/>
  <c r="AD14280" i="4"/>
  <c r="AE14280" i="4"/>
  <c r="X14281" i="4"/>
  <c r="AG14281" i="4" s="1"/>
  <c r="Y14281" i="4"/>
  <c r="AA14281" i="4"/>
  <c r="AB14281" i="4"/>
  <c r="AD14281" i="4"/>
  <c r="AE14281" i="4"/>
  <c r="X14282" i="4"/>
  <c r="Z14282" i="4" s="1"/>
  <c r="Y14282" i="4"/>
  <c r="AA14282" i="4"/>
  <c r="AB14282" i="4"/>
  <c r="AD14282" i="4"/>
  <c r="AE14282" i="4"/>
  <c r="X14283" i="4"/>
  <c r="Z14283" i="4" s="1"/>
  <c r="Y14283" i="4"/>
  <c r="AA14283" i="4"/>
  <c r="AB14283" i="4"/>
  <c r="AD14283" i="4"/>
  <c r="AE14283" i="4"/>
  <c r="X14284" i="4"/>
  <c r="Z14284" i="4" s="1"/>
  <c r="Y14284" i="4"/>
  <c r="AA14284" i="4"/>
  <c r="AB14284" i="4"/>
  <c r="AD14284" i="4"/>
  <c r="AE14284" i="4"/>
  <c r="X14285" i="4"/>
  <c r="Z14285" i="4" s="1"/>
  <c r="Y14285" i="4"/>
  <c r="AA14285" i="4"/>
  <c r="AB14285" i="4"/>
  <c r="AD14285" i="4"/>
  <c r="AE14285" i="4"/>
  <c r="X14286" i="4"/>
  <c r="AG14286" i="4" s="1"/>
  <c r="Y14286" i="4"/>
  <c r="AA14286" i="4"/>
  <c r="AB14286" i="4"/>
  <c r="AD14286" i="4"/>
  <c r="AE14286" i="4"/>
  <c r="X14287" i="4"/>
  <c r="AG14287" i="4" s="1"/>
  <c r="Y14287" i="4"/>
  <c r="AA14287" i="4"/>
  <c r="AB14287" i="4"/>
  <c r="AD14287" i="4"/>
  <c r="AE14287" i="4"/>
  <c r="X14288" i="4"/>
  <c r="Z14288" i="4" s="1"/>
  <c r="Y14288" i="4"/>
  <c r="AA14288" i="4"/>
  <c r="AB14288" i="4"/>
  <c r="AD14288" i="4"/>
  <c r="AE14288" i="4"/>
  <c r="X14289" i="4"/>
  <c r="AG14289" i="4" s="1"/>
  <c r="Y14289" i="4"/>
  <c r="AA14289" i="4"/>
  <c r="AB14289" i="4"/>
  <c r="AD14289" i="4"/>
  <c r="AE14289" i="4"/>
  <c r="X14290" i="4"/>
  <c r="AG14290" i="4" s="1"/>
  <c r="Y14290" i="4"/>
  <c r="Z14290" i="4"/>
  <c r="AA14290" i="4"/>
  <c r="AB14290" i="4"/>
  <c r="AD14290" i="4"/>
  <c r="AE14290" i="4"/>
  <c r="X14291" i="4"/>
  <c r="Y14291" i="4"/>
  <c r="AA14291" i="4"/>
  <c r="AB14291" i="4"/>
  <c r="AD14291" i="4"/>
  <c r="AE14291" i="4"/>
  <c r="X14292" i="4"/>
  <c r="Y14292" i="4"/>
  <c r="AA14292" i="4"/>
  <c r="AB14292" i="4"/>
  <c r="AD14292" i="4"/>
  <c r="AE14292" i="4"/>
  <c r="X14293" i="4"/>
  <c r="Z14293" i="4" s="1"/>
  <c r="Y14293" i="4"/>
  <c r="AA14293" i="4"/>
  <c r="AB14293" i="4"/>
  <c r="AD14293" i="4"/>
  <c r="AE14293" i="4"/>
  <c r="X14294" i="4"/>
  <c r="AG14294" i="4" s="1"/>
  <c r="Y14294" i="4"/>
  <c r="AA14294" i="4"/>
  <c r="AB14294" i="4"/>
  <c r="AD14294" i="4"/>
  <c r="AE14294" i="4"/>
  <c r="X14295" i="4"/>
  <c r="Y14295" i="4"/>
  <c r="AA14295" i="4"/>
  <c r="AB14295" i="4"/>
  <c r="AD14295" i="4"/>
  <c r="AE14295" i="4"/>
  <c r="X14296" i="4"/>
  <c r="Z14296" i="4" s="1"/>
  <c r="Y14296" i="4"/>
  <c r="AA14296" i="4"/>
  <c r="AB14296" i="4"/>
  <c r="AD14296" i="4"/>
  <c r="AE14296" i="4"/>
  <c r="X14297" i="4"/>
  <c r="Y14297" i="4"/>
  <c r="AA14297" i="4"/>
  <c r="AB14297" i="4"/>
  <c r="AD14297" i="4"/>
  <c r="AE14297" i="4"/>
  <c r="X14298" i="4"/>
  <c r="Z14298" i="4" s="1"/>
  <c r="Y14298" i="4"/>
  <c r="AA14298" i="4"/>
  <c r="AB14298" i="4"/>
  <c r="AD14298" i="4"/>
  <c r="AE14298" i="4"/>
  <c r="X14299" i="4"/>
  <c r="Z14299" i="4" s="1"/>
  <c r="Y14299" i="4"/>
  <c r="AA14299" i="4"/>
  <c r="AB14299" i="4"/>
  <c r="AD14299" i="4"/>
  <c r="AE14299" i="4"/>
  <c r="X14300" i="4"/>
  <c r="Y14300" i="4"/>
  <c r="AA14300" i="4"/>
  <c r="AB14300" i="4"/>
  <c r="AD14300" i="4"/>
  <c r="AE14300" i="4"/>
  <c r="X14301" i="4"/>
  <c r="AG14301" i="4" s="1"/>
  <c r="Y14301" i="4"/>
  <c r="AA14301" i="4"/>
  <c r="AB14301" i="4"/>
  <c r="AD14301" i="4"/>
  <c r="AE14301" i="4"/>
  <c r="X14302" i="4"/>
  <c r="AG14302" i="4" s="1"/>
  <c r="Y14302" i="4"/>
  <c r="AA14302" i="4"/>
  <c r="AB14302" i="4"/>
  <c r="AD14302" i="4"/>
  <c r="AE14302" i="4"/>
  <c r="X14303" i="4"/>
  <c r="AG14303" i="4" s="1"/>
  <c r="Y14303" i="4"/>
  <c r="AA14303" i="4"/>
  <c r="AB14303" i="4"/>
  <c r="AD14303" i="4"/>
  <c r="AE14303" i="4"/>
  <c r="X14304" i="4"/>
  <c r="AG14304" i="4" s="1"/>
  <c r="Y14304" i="4"/>
  <c r="AA14304" i="4"/>
  <c r="AB14304" i="4"/>
  <c r="AD14304" i="4"/>
  <c r="AE14304" i="4"/>
  <c r="X14305" i="4"/>
  <c r="Z14305" i="4" s="1"/>
  <c r="Y14305" i="4"/>
  <c r="AA14305" i="4"/>
  <c r="AB14305" i="4"/>
  <c r="AD14305" i="4"/>
  <c r="AE14305" i="4"/>
  <c r="X14306" i="4"/>
  <c r="Z14306" i="4" s="1"/>
  <c r="Y14306" i="4"/>
  <c r="AA14306" i="4"/>
  <c r="AB14306" i="4"/>
  <c r="AD14306" i="4"/>
  <c r="AE14306" i="4"/>
  <c r="X14307" i="4"/>
  <c r="Z14307" i="4" s="1"/>
  <c r="Y14307" i="4"/>
  <c r="AA14307" i="4"/>
  <c r="AB14307" i="4"/>
  <c r="AD14307" i="4"/>
  <c r="AE14307" i="4"/>
  <c r="X14308" i="4"/>
  <c r="Z14308" i="4" s="1"/>
  <c r="Y14308" i="4"/>
  <c r="AA14308" i="4"/>
  <c r="AB14308" i="4"/>
  <c r="AD14308" i="4"/>
  <c r="AE14308" i="4"/>
  <c r="X14309" i="4"/>
  <c r="Z14309" i="4" s="1"/>
  <c r="Y14309" i="4"/>
  <c r="AA14309" i="4"/>
  <c r="AB14309" i="4"/>
  <c r="AD14309" i="4"/>
  <c r="AE14309" i="4"/>
  <c r="X14310" i="4"/>
  <c r="AG14310" i="4" s="1"/>
  <c r="Y14310" i="4"/>
  <c r="AA14310" i="4"/>
  <c r="AB14310" i="4"/>
  <c r="AD14310" i="4"/>
  <c r="AE14310" i="4"/>
  <c r="X14311" i="4"/>
  <c r="AG14311" i="4" s="1"/>
  <c r="Y14311" i="4"/>
  <c r="AA14311" i="4"/>
  <c r="AB14311" i="4"/>
  <c r="AD14311" i="4"/>
  <c r="AE14311" i="4"/>
  <c r="X14312" i="4"/>
  <c r="AG14312" i="4" s="1"/>
  <c r="Y14312" i="4"/>
  <c r="AA14312" i="4"/>
  <c r="AB14312" i="4"/>
  <c r="AD14312" i="4"/>
  <c r="AE14312" i="4"/>
  <c r="X14313" i="4"/>
  <c r="AG14313" i="4" s="1"/>
  <c r="Y14313" i="4"/>
  <c r="AA14313" i="4"/>
  <c r="AB14313" i="4"/>
  <c r="AD14313" i="4"/>
  <c r="AE14313" i="4"/>
  <c r="X14314" i="4"/>
  <c r="AG14314" i="4" s="1"/>
  <c r="Y14314" i="4"/>
  <c r="AA14314" i="4"/>
  <c r="AB14314" i="4"/>
  <c r="AD14314" i="4"/>
  <c r="AE14314" i="4"/>
  <c r="X14315" i="4"/>
  <c r="Z14315" i="4" s="1"/>
  <c r="Y14315" i="4"/>
  <c r="AA14315" i="4"/>
  <c r="AB14315" i="4"/>
  <c r="AD14315" i="4"/>
  <c r="AE14315" i="4"/>
  <c r="X14316" i="4"/>
  <c r="Z14316" i="4" s="1"/>
  <c r="Y14316" i="4"/>
  <c r="AA14316" i="4"/>
  <c r="AB14316" i="4"/>
  <c r="AD14316" i="4"/>
  <c r="AE14316" i="4"/>
  <c r="X14317" i="4"/>
  <c r="Z14317" i="4" s="1"/>
  <c r="Y14317" i="4"/>
  <c r="AA14317" i="4"/>
  <c r="AB14317" i="4"/>
  <c r="AD14317" i="4"/>
  <c r="AE14317" i="4"/>
  <c r="X14318" i="4"/>
  <c r="Z14318" i="4" s="1"/>
  <c r="Y14318" i="4"/>
  <c r="AA14318" i="4"/>
  <c r="AB14318" i="4"/>
  <c r="AD14318" i="4"/>
  <c r="AE14318" i="4"/>
  <c r="X14319" i="4"/>
  <c r="Z14319" i="4" s="1"/>
  <c r="Y14319" i="4"/>
  <c r="AA14319" i="4"/>
  <c r="AB14319" i="4"/>
  <c r="AD14319" i="4"/>
  <c r="AE14319" i="4"/>
  <c r="X14320" i="4"/>
  <c r="Z14320" i="4" s="1"/>
  <c r="Y14320" i="4"/>
  <c r="AA14320" i="4"/>
  <c r="AB14320" i="4"/>
  <c r="AD14320" i="4"/>
  <c r="AE14320" i="4"/>
  <c r="X14321" i="4"/>
  <c r="AG14321" i="4" s="1"/>
  <c r="Y14321" i="4"/>
  <c r="AA14321" i="4"/>
  <c r="AB14321" i="4"/>
  <c r="AD14321" i="4"/>
  <c r="AE14321" i="4"/>
  <c r="X14322" i="4"/>
  <c r="Z14322" i="4" s="1"/>
  <c r="Y14322" i="4"/>
  <c r="AA14322" i="4"/>
  <c r="AB14322" i="4"/>
  <c r="AD14322" i="4"/>
  <c r="AE14322" i="4"/>
  <c r="X14323" i="4"/>
  <c r="Y14323" i="4"/>
  <c r="AA14323" i="4"/>
  <c r="AB14323" i="4"/>
  <c r="AD14323" i="4"/>
  <c r="AE14323" i="4"/>
  <c r="X14324" i="4"/>
  <c r="Y14324" i="4"/>
  <c r="AA14324" i="4"/>
  <c r="AB14324" i="4"/>
  <c r="AD14324" i="4"/>
  <c r="AE14324" i="4"/>
  <c r="X14325" i="4"/>
  <c r="AG14325" i="4" s="1"/>
  <c r="Y14325" i="4"/>
  <c r="AA14325" i="4"/>
  <c r="AB14325" i="4"/>
  <c r="AD14325" i="4"/>
  <c r="AE14325" i="4"/>
  <c r="X14326" i="4"/>
  <c r="AG14326" i="4" s="1"/>
  <c r="Y14326" i="4"/>
  <c r="AA14326" i="4"/>
  <c r="AB14326" i="4"/>
  <c r="AD14326" i="4"/>
  <c r="AE14326" i="4"/>
  <c r="X14327" i="4"/>
  <c r="AG14327" i="4" s="1"/>
  <c r="Y14327" i="4"/>
  <c r="AA14327" i="4"/>
  <c r="AB14327" i="4"/>
  <c r="AD14327" i="4"/>
  <c r="AE14327" i="4"/>
  <c r="X14328" i="4"/>
  <c r="AG14328" i="4" s="1"/>
  <c r="Y14328" i="4"/>
  <c r="AA14328" i="4"/>
  <c r="AB14328" i="4"/>
  <c r="AD14328" i="4"/>
  <c r="AE14328" i="4"/>
  <c r="X14329" i="4"/>
  <c r="AG14329" i="4" s="1"/>
  <c r="Y14329" i="4"/>
  <c r="AA14329" i="4"/>
  <c r="AB14329" i="4"/>
  <c r="AD14329" i="4"/>
  <c r="AE14329" i="4"/>
  <c r="X14330" i="4"/>
  <c r="AG14330" i="4" s="1"/>
  <c r="Y14330" i="4"/>
  <c r="AA14330" i="4"/>
  <c r="AB14330" i="4"/>
  <c r="AD14330" i="4"/>
  <c r="AE14330" i="4"/>
  <c r="X14331" i="4"/>
  <c r="Z14331" i="4" s="1"/>
  <c r="Y14331" i="4"/>
  <c r="AA14331" i="4"/>
  <c r="AB14331" i="4"/>
  <c r="AD14331" i="4"/>
  <c r="AE14331" i="4"/>
  <c r="X14332" i="4"/>
  <c r="Y14332" i="4"/>
  <c r="AA14332" i="4"/>
  <c r="AB14332" i="4"/>
  <c r="AD14332" i="4"/>
  <c r="AE14332" i="4"/>
  <c r="X14333" i="4"/>
  <c r="AG14333" i="4" s="1"/>
  <c r="Y14333" i="4"/>
  <c r="AA14333" i="4"/>
  <c r="AB14333" i="4"/>
  <c r="AD14333" i="4"/>
  <c r="AE14333" i="4"/>
  <c r="X14334" i="4"/>
  <c r="AG14334" i="4" s="1"/>
  <c r="Y14334" i="4"/>
  <c r="AA14334" i="4"/>
  <c r="AB14334" i="4"/>
  <c r="AD14334" i="4"/>
  <c r="AE14334" i="4"/>
  <c r="X14335" i="4"/>
  <c r="Z14335" i="4" s="1"/>
  <c r="Y14335" i="4"/>
  <c r="AA14335" i="4"/>
  <c r="AB14335" i="4"/>
  <c r="AD14335" i="4"/>
  <c r="AE14335" i="4"/>
  <c r="X14336" i="4"/>
  <c r="Z14336" i="4" s="1"/>
  <c r="Y14336" i="4"/>
  <c r="AA14336" i="4"/>
  <c r="AB14336" i="4"/>
  <c r="AD14336" i="4"/>
  <c r="AE14336" i="4"/>
  <c r="X14337" i="4"/>
  <c r="Z14337" i="4" s="1"/>
  <c r="Y14337" i="4"/>
  <c r="AA14337" i="4"/>
  <c r="AB14337" i="4"/>
  <c r="AD14337" i="4"/>
  <c r="AE14337" i="4"/>
  <c r="X14192" i="4"/>
  <c r="Z14192" i="4" s="1"/>
  <c r="Y14192" i="4"/>
  <c r="AA14192" i="4"/>
  <c r="AB14192" i="4"/>
  <c r="AD14192" i="4"/>
  <c r="AE14192" i="4"/>
  <c r="X14193" i="4"/>
  <c r="Z14193" i="4" s="1"/>
  <c r="Y14193" i="4"/>
  <c r="AA14193" i="4"/>
  <c r="AB14193" i="4"/>
  <c r="AD14193" i="4"/>
  <c r="AE14193" i="4"/>
  <c r="Z14452" i="4" l="1"/>
  <c r="AG14245" i="4"/>
  <c r="AG14529" i="4"/>
  <c r="AG14607" i="4"/>
  <c r="AG14507" i="4"/>
  <c r="Z14334" i="4"/>
  <c r="Z14269" i="4"/>
  <c r="Z14236" i="4"/>
  <c r="AG14250" i="4"/>
  <c r="AG14317" i="4"/>
  <c r="AG14572" i="4"/>
  <c r="AG14577" i="4"/>
  <c r="AG14337" i="4"/>
  <c r="AG14463" i="4"/>
  <c r="AG14308" i="4"/>
  <c r="AG14506" i="4"/>
  <c r="Z14426" i="4"/>
  <c r="AG14355" i="4"/>
  <c r="AG14559" i="4"/>
  <c r="Z14476" i="4"/>
  <c r="Z14237" i="4"/>
  <c r="Z14481" i="4"/>
  <c r="AG14460" i="4"/>
  <c r="AG14459" i="4"/>
  <c r="AG14458" i="4"/>
  <c r="AG14457" i="4"/>
  <c r="AG14456" i="4"/>
  <c r="Z14453" i="4"/>
  <c r="AG14192" i="4"/>
  <c r="AG14299" i="4"/>
  <c r="Z14238" i="4"/>
  <c r="Z14520" i="4"/>
  <c r="Z14472" i="4"/>
  <c r="Z14473" i="4"/>
  <c r="Z14468" i="4"/>
  <c r="Z14289" i="4"/>
  <c r="Z14352" i="4"/>
  <c r="Z14581" i="4"/>
  <c r="Z14500" i="4"/>
  <c r="Z14583" i="4"/>
  <c r="Z14321" i="4"/>
  <c r="Z14523" i="4"/>
  <c r="Z14501" i="4"/>
  <c r="Z14349" i="4"/>
  <c r="Z14604" i="4"/>
  <c r="Z14565" i="4"/>
  <c r="O37" i="1"/>
  <c r="Z14241" i="4"/>
  <c r="Z14338" i="4"/>
  <c r="Z14353" i="4"/>
  <c r="Z14566" i="4"/>
  <c r="AG14549" i="4"/>
  <c r="AG14548" i="4"/>
  <c r="AG14336" i="4"/>
  <c r="Z14333" i="4"/>
  <c r="AG14318" i="4"/>
  <c r="AG14244" i="4"/>
  <c r="AG14199" i="4"/>
  <c r="AG14508" i="4"/>
  <c r="Z14425" i="4"/>
  <c r="Z14599" i="4"/>
  <c r="Z14580" i="4"/>
  <c r="Z14545" i="4"/>
  <c r="Z14544" i="4"/>
  <c r="Z14543" i="4"/>
  <c r="Z14526" i="4"/>
  <c r="AG14209" i="4"/>
  <c r="AG14560" i="4"/>
  <c r="Z14304" i="4"/>
  <c r="Z14270" i="4"/>
  <c r="AG14210" i="4"/>
  <c r="Z14521" i="4"/>
  <c r="AG14504" i="4"/>
  <c r="Z14474" i="4"/>
  <c r="Z14428" i="4"/>
  <c r="AG14395" i="4"/>
  <c r="Z14584" i="4"/>
  <c r="AG14561" i="4"/>
  <c r="AG14307" i="4"/>
  <c r="AG14235" i="4"/>
  <c r="Z14522" i="4"/>
  <c r="AG14505" i="4"/>
  <c r="AG14499" i="4"/>
  <c r="Z14480" i="4"/>
  <c r="Z14475" i="4"/>
  <c r="AG14451" i="4"/>
  <c r="AG14417" i="4"/>
  <c r="AG14396" i="4"/>
  <c r="Z14377" i="4"/>
  <c r="AG14595" i="4"/>
  <c r="Z14564" i="4"/>
  <c r="AG14293" i="4"/>
  <c r="AG14276" i="4"/>
  <c r="AG14261" i="4"/>
  <c r="AG14260" i="4"/>
  <c r="AG14247" i="4"/>
  <c r="AG14232" i="4"/>
  <c r="AG14223" i="4"/>
  <c r="AG14215" i="4"/>
  <c r="Z14516" i="4"/>
  <c r="AG14489" i="4"/>
  <c r="AG14440" i="4"/>
  <c r="Z14433" i="4"/>
  <c r="Z14432" i="4"/>
  <c r="Z14427" i="4"/>
  <c r="Z14421" i="4"/>
  <c r="AG14405" i="4"/>
  <c r="Z14401" i="4"/>
  <c r="Z14400" i="4"/>
  <c r="AG14383" i="4"/>
  <c r="Z14376" i="4"/>
  <c r="AG14357" i="4"/>
  <c r="Z14341" i="4"/>
  <c r="Z14340" i="4"/>
  <c r="Z14525" i="4"/>
  <c r="Z14605" i="4"/>
  <c r="Z14527" i="4"/>
  <c r="AG14201" i="4"/>
  <c r="AG14200" i="4"/>
  <c r="T37" i="1"/>
  <c r="AD231" i="1"/>
  <c r="AE231" i="1" s="1"/>
  <c r="AG14305" i="4"/>
  <c r="AG14278" i="4"/>
  <c r="Z14246" i="4"/>
  <c r="AG14511" i="4"/>
  <c r="AG14482" i="4"/>
  <c r="AG14466" i="4"/>
  <c r="Z14409" i="4"/>
  <c r="AG14399" i="4"/>
  <c r="AG14363" i="4"/>
  <c r="Z14612" i="4"/>
  <c r="Z14596" i="4"/>
  <c r="AG14285" i="4"/>
  <c r="AG14221" i="4"/>
  <c r="AG14220" i="4"/>
  <c r="AG14345" i="4"/>
  <c r="AG14344" i="4"/>
  <c r="AG14591" i="4"/>
  <c r="AG14228" i="4"/>
  <c r="AG14216" i="4"/>
  <c r="AG14490" i="4"/>
  <c r="AG14306" i="4"/>
  <c r="Z14286" i="4"/>
  <c r="AG14268" i="4"/>
  <c r="Z14222" i="4"/>
  <c r="AG14402" i="4"/>
  <c r="AG14354" i="4"/>
  <c r="Z14346" i="4"/>
  <c r="Z14597" i="4"/>
  <c r="AG14567" i="4"/>
  <c r="AG14557" i="4"/>
  <c r="Z14303" i="4"/>
  <c r="Z14294" i="4"/>
  <c r="Z14262" i="4"/>
  <c r="AD37" i="1"/>
  <c r="N37" i="1"/>
  <c r="Q37" i="1"/>
  <c r="J37" i="1"/>
  <c r="O231" i="1"/>
  <c r="T231" i="1"/>
  <c r="N231" i="1"/>
  <c r="Q231" i="1"/>
  <c r="J231" i="1"/>
  <c r="M231" i="1"/>
  <c r="Z14211" i="4"/>
  <c r="AG14211" i="4"/>
  <c r="Z14403" i="4"/>
  <c r="AG14403" i="4"/>
  <c r="AG14252" i="4"/>
  <c r="AG14229" i="4"/>
  <c r="AG14512" i="4"/>
  <c r="AG14497" i="4"/>
  <c r="Z14497" i="4"/>
  <c r="AG14493" i="4"/>
  <c r="Z14493" i="4"/>
  <c r="AG14491" i="4"/>
  <c r="Z14603" i="4"/>
  <c r="AG14603" i="4"/>
  <c r="AG14601" i="4"/>
  <c r="AG14594" i="4"/>
  <c r="AG14573" i="4"/>
  <c r="AG14296" i="4"/>
  <c r="AG14288" i="4"/>
  <c r="Z14218" i="4"/>
  <c r="AG14218" i="4"/>
  <c r="AG14205" i="4"/>
  <c r="Z14515" i="4"/>
  <c r="AG14515" i="4"/>
  <c r="AG14381" i="4"/>
  <c r="Z14381" i="4"/>
  <c r="AG14379" i="4"/>
  <c r="AG14277" i="4"/>
  <c r="AG14335" i="4"/>
  <c r="Z14330" i="4"/>
  <c r="Z14329" i="4"/>
  <c r="Z14328" i="4"/>
  <c r="Z14327" i="4"/>
  <c r="Z14326" i="4"/>
  <c r="Z14325" i="4"/>
  <c r="Z14313" i="4"/>
  <c r="Z14312" i="4"/>
  <c r="Z14311" i="4"/>
  <c r="Z14302" i="4"/>
  <c r="AG14295" i="4"/>
  <c r="Z14295" i="4"/>
  <c r="AG14279" i="4"/>
  <c r="AG14267" i="4"/>
  <c r="AG14255" i="4"/>
  <c r="Z14251" i="4"/>
  <c r="AG14248" i="4"/>
  <c r="Z14234" i="4"/>
  <c r="AG14234" i="4"/>
  <c r="Z14224" i="4"/>
  <c r="AG14224" i="4"/>
  <c r="AG14219" i="4"/>
  <c r="Z14197" i="4"/>
  <c r="AG14194" i="4"/>
  <c r="AG14488" i="4"/>
  <c r="AG14485" i="4"/>
  <c r="Z14485" i="4"/>
  <c r="Z14430" i="4"/>
  <c r="AG14430" i="4"/>
  <c r="Z14424" i="4"/>
  <c r="AG14416" i="4"/>
  <c r="Z14413" i="4"/>
  <c r="AG14413" i="4"/>
  <c r="Z14408" i="4"/>
  <c r="Z14385" i="4"/>
  <c r="Z14348" i="4"/>
  <c r="Z14589" i="4"/>
  <c r="AG14556" i="4"/>
  <c r="AG14496" i="4"/>
  <c r="Z14496" i="4"/>
  <c r="AG14309" i="4"/>
  <c r="AG14437" i="4"/>
  <c r="Z14437" i="4"/>
  <c r="AG14212" i="4"/>
  <c r="Z14212" i="4"/>
  <c r="AG14204" i="4"/>
  <c r="Z14332" i="4"/>
  <c r="AG14332" i="4"/>
  <c r="AG14282" i="4"/>
  <c r="AG14264" i="4"/>
  <c r="AG14602" i="4"/>
  <c r="AG14574" i="4"/>
  <c r="AG14535" i="4"/>
  <c r="AG14273" i="4"/>
  <c r="Z14273" i="4"/>
  <c r="AG14265" i="4"/>
  <c r="Z14259" i="4"/>
  <c r="AG14259" i="4"/>
  <c r="AG14217" i="4"/>
  <c r="AG14213" i="4"/>
  <c r="Z14213" i="4"/>
  <c r="AG14206" i="4"/>
  <c r="AG14198" i="4"/>
  <c r="Z14517" i="4"/>
  <c r="AG14514" i="4"/>
  <c r="Z14498" i="4"/>
  <c r="AG14498" i="4"/>
  <c r="AG14464" i="4"/>
  <c r="AG14449" i="4"/>
  <c r="Z14449" i="4"/>
  <c r="AG14445" i="4"/>
  <c r="Z14445" i="4"/>
  <c r="AG14443" i="4"/>
  <c r="Z14429" i="4"/>
  <c r="Z14412" i="4"/>
  <c r="AG14380" i="4"/>
  <c r="Z14606" i="4"/>
  <c r="Z14586" i="4"/>
  <c r="AG14586" i="4"/>
  <c r="AG14575" i="4"/>
  <c r="AG14536" i="4"/>
  <c r="AG14193" i="4"/>
  <c r="AG14225" i="4"/>
  <c r="Z14225" i="4"/>
  <c r="AG14272" i="4"/>
  <c r="Z14272" i="4"/>
  <c r="Z14258" i="4"/>
  <c r="AG14258" i="4"/>
  <c r="AG14441" i="4"/>
  <c r="Z14386" i="4"/>
  <c r="AG14386" i="4"/>
  <c r="AG14364" i="4"/>
  <c r="AG14513" i="4"/>
  <c r="AG14492" i="4"/>
  <c r="Z14483" i="4"/>
  <c r="AG14483" i="4"/>
  <c r="AG14479" i="4"/>
  <c r="AG14442" i="4"/>
  <c r="AG14365" i="4"/>
  <c r="AG14524" i="4"/>
  <c r="AG14207" i="4"/>
  <c r="AG14484" i="4"/>
  <c r="Z14484" i="4"/>
  <c r="Z14467" i="4"/>
  <c r="AG14467" i="4"/>
  <c r="AG14465" i="4"/>
  <c r="AG14444" i="4"/>
  <c r="Z14398" i="4"/>
  <c r="AG14398" i="4"/>
  <c r="AG14356" i="4"/>
  <c r="AG14585" i="4"/>
  <c r="AG14537" i="4"/>
  <c r="AG14271" i="4"/>
  <c r="Z14271" i="4"/>
  <c r="Z14447" i="4"/>
  <c r="AG14447" i="4"/>
  <c r="Z14230" i="4"/>
  <c r="AG14230" i="4"/>
  <c r="Z14541" i="4"/>
  <c r="AG14541" i="4"/>
  <c r="Z14297" i="4"/>
  <c r="AG14297" i="4"/>
  <c r="AG14263" i="4"/>
  <c r="AG14448" i="4"/>
  <c r="Z14448" i="4"/>
  <c r="AG14389" i="4"/>
  <c r="Z14266" i="4"/>
  <c r="AG14266" i="4"/>
  <c r="AG14239" i="4"/>
  <c r="Z14239" i="4"/>
  <c r="Z14233" i="4"/>
  <c r="AG14233" i="4"/>
  <c r="AG14231" i="4"/>
  <c r="AG14322" i="4"/>
  <c r="Z14310" i="4"/>
  <c r="Z14301" i="4"/>
  <c r="Z14300" i="4"/>
  <c r="AG14300" i="4"/>
  <c r="AG14298" i="4"/>
  <c r="Z14281" i="4"/>
  <c r="Z14280" i="4"/>
  <c r="AG14280" i="4"/>
  <c r="AG14274" i="4"/>
  <c r="Z14274" i="4"/>
  <c r="Z14214" i="4"/>
  <c r="AG14214" i="4"/>
  <c r="Z14196" i="4"/>
  <c r="Z14195" i="4"/>
  <c r="AG14195" i="4"/>
  <c r="Z14495" i="4"/>
  <c r="AG14495" i="4"/>
  <c r="Z14469" i="4"/>
  <c r="Z14450" i="4"/>
  <c r="AG14450" i="4"/>
  <c r="Z14384" i="4"/>
  <c r="Z14373" i="4"/>
  <c r="Z14372" i="4"/>
  <c r="AG14372" i="4"/>
  <c r="Z14613" i="4"/>
  <c r="Z14588" i="4"/>
  <c r="Z14540" i="4"/>
  <c r="AG14414" i="4"/>
  <c r="AG14404" i="4"/>
  <c r="AG14351" i="4"/>
  <c r="AG14609" i="4"/>
  <c r="AG14533" i="4"/>
  <c r="Z14393" i="4"/>
  <c r="Z14392" i="4"/>
  <c r="Z14369" i="4"/>
  <c r="Z14368" i="4"/>
  <c r="Z14361" i="4"/>
  <c r="Z14360" i="4"/>
  <c r="Z14553" i="4"/>
  <c r="Z14552" i="4"/>
  <c r="Z14551" i="4"/>
  <c r="Z14532" i="4"/>
  <c r="Z14242" i="4"/>
  <c r="AG14242" i="4"/>
  <c r="AG14509" i="4"/>
  <c r="Z14509" i="4"/>
  <c r="Z14243" i="4"/>
  <c r="AG14243" i="4"/>
  <c r="AG14315" i="4"/>
  <c r="AG14257" i="4"/>
  <c r="AG14256" i="4"/>
  <c r="AG14254" i="4"/>
  <c r="Z14419" i="4"/>
  <c r="AG14419" i="4"/>
  <c r="Z14314" i="4"/>
  <c r="AG14253" i="4"/>
  <c r="Z14253" i="4"/>
  <c r="AG14331" i="4"/>
  <c r="Z14291" i="4"/>
  <c r="AG14291" i="4"/>
  <c r="AG14275" i="4"/>
  <c r="AG14249" i="4"/>
  <c r="Z14486" i="4"/>
  <c r="AG14486" i="4"/>
  <c r="AG14461" i="4"/>
  <c r="Z14461" i="4"/>
  <c r="Z14370" i="4"/>
  <c r="AG14370" i="4"/>
  <c r="Z14590" i="4"/>
  <c r="AG14590" i="4"/>
  <c r="Z14530" i="4"/>
  <c r="AG14530" i="4"/>
  <c r="Z14292" i="4"/>
  <c r="AG14292" i="4"/>
  <c r="Z14203" i="4"/>
  <c r="AG14203" i="4"/>
  <c r="Z14462" i="4"/>
  <c r="AG14462" i="4"/>
  <c r="Z14592" i="4"/>
  <c r="AG14592" i="4"/>
  <c r="Z14323" i="4"/>
  <c r="AG14323" i="4"/>
  <c r="Z14510" i="4"/>
  <c r="AG14510" i="4"/>
  <c r="AG14320" i="4"/>
  <c r="AG14319" i="4"/>
  <c r="AG14316" i="4"/>
  <c r="Z14382" i="4"/>
  <c r="AG14382" i="4"/>
  <c r="Z14366" i="4"/>
  <c r="AG14366" i="4"/>
  <c r="Z14593" i="4"/>
  <c r="AG14593" i="4"/>
  <c r="Z14324" i="4"/>
  <c r="AG14324" i="4"/>
  <c r="Z14568" i="4"/>
  <c r="AG14568" i="4"/>
  <c r="AG14240" i="4"/>
  <c r="AG14410" i="4"/>
  <c r="Z14410" i="4"/>
  <c r="Z14227" i="4"/>
  <c r="AG14227" i="4"/>
  <c r="AG14208" i="4"/>
  <c r="Z14367" i="4"/>
  <c r="AG14367" i="4"/>
  <c r="Z14587" i="4"/>
  <c r="AG14587" i="4"/>
  <c r="Z14569" i="4"/>
  <c r="AG14569" i="4"/>
  <c r="AG14542" i="4"/>
  <c r="Z14542" i="4"/>
  <c r="Z14287" i="4"/>
  <c r="Z14339" i="4"/>
  <c r="Z14518" i="4"/>
  <c r="AG14518" i="4"/>
  <c r="Z14420" i="4"/>
  <c r="AG14420" i="4"/>
  <c r="Z14600" i="4"/>
  <c r="AG14558" i="4"/>
  <c r="Z14558" i="4"/>
  <c r="Z14531" i="4"/>
  <c r="AG14531" i="4"/>
  <c r="Z14494" i="4"/>
  <c r="AG14494" i="4"/>
  <c r="Z14477" i="4"/>
  <c r="Z14470" i="4"/>
  <c r="AG14470" i="4"/>
  <c r="Z14378" i="4"/>
  <c r="AG14371" i="4"/>
  <c r="Z14570" i="4"/>
  <c r="AG14570" i="4"/>
  <c r="Z14562" i="4"/>
  <c r="AG14562" i="4"/>
  <c r="AG14550" i="4"/>
  <c r="AG14547" i="4"/>
  <c r="AG14546" i="4"/>
  <c r="Z14446" i="4"/>
  <c r="AG14446" i="4"/>
  <c r="AG14362" i="4"/>
  <c r="Z14362" i="4"/>
  <c r="Z14563" i="4"/>
  <c r="AG14563" i="4"/>
  <c r="AG14284" i="4"/>
  <c r="AG14283" i="4"/>
  <c r="Z14502" i="4"/>
  <c r="AG14502" i="4"/>
  <c r="Z14571" i="4"/>
  <c r="AG14571" i="4"/>
  <c r="Z14415" i="4"/>
  <c r="AG14415" i="4"/>
  <c r="Z14226" i="4"/>
  <c r="AG14226" i="4"/>
  <c r="Z14202" i="4"/>
  <c r="AG14202" i="4"/>
  <c r="Z14478" i="4"/>
  <c r="AG14478" i="4"/>
  <c r="Z14454" i="4"/>
  <c r="AG14454" i="4"/>
  <c r="Z14418" i="4"/>
  <c r="AG14418" i="4"/>
  <c r="Z14397" i="4"/>
  <c r="Z14394" i="4"/>
  <c r="Z14347" i="4"/>
  <c r="Z14608" i="4"/>
  <c r="Z14578" i="4"/>
  <c r="AG14578" i="4"/>
  <c r="Z14534" i="4"/>
  <c r="Z14503" i="4"/>
  <c r="AG14503" i="4"/>
  <c r="Z14487" i="4"/>
  <c r="AG14487" i="4"/>
  <c r="Z14471" i="4"/>
  <c r="AG14471" i="4"/>
  <c r="Z14455" i="4"/>
  <c r="AG14455" i="4"/>
  <c r="AG14388" i="4"/>
  <c r="AG14387" i="4"/>
  <c r="AG14611" i="4"/>
  <c r="AG14610" i="4"/>
  <c r="Z14579" i="4"/>
  <c r="AG14579" i="4"/>
  <c r="Z14538" i="4"/>
  <c r="AG14538" i="4"/>
  <c r="Z14519" i="4"/>
  <c r="AG14519" i="4"/>
  <c r="AG14436" i="4"/>
  <c r="AG14435" i="4"/>
  <c r="AG14434" i="4"/>
  <c r="AG14431" i="4"/>
  <c r="AG14350" i="4"/>
  <c r="Z14539" i="4"/>
  <c r="AG14539" i="4"/>
  <c r="Z14598" i="4"/>
  <c r="Z14576" i="4"/>
  <c r="Z14528" i="4"/>
  <c r="AG14439" i="4"/>
  <c r="AG14438" i="4"/>
  <c r="AG14423" i="4"/>
  <c r="AG14422" i="4"/>
  <c r="AG14407" i="4"/>
  <c r="AG14406" i="4"/>
  <c r="AG14391" i="4"/>
  <c r="AG14390" i="4"/>
  <c r="AG14375" i="4"/>
  <c r="AG14374" i="4"/>
  <c r="AG14359" i="4"/>
  <c r="AG14358" i="4"/>
  <c r="AG14343" i="4"/>
  <c r="AG14342" i="4"/>
  <c r="AG14555" i="4"/>
  <c r="AG14554" i="4"/>
  <c r="A516" i="14"/>
  <c r="B516" i="14" s="1"/>
  <c r="A517" i="14"/>
  <c r="B517" i="14" s="1"/>
  <c r="A518" i="14"/>
  <c r="B518" i="14" s="1"/>
  <c r="A519" i="14"/>
  <c r="B519" i="14" s="1"/>
  <c r="A520" i="14"/>
  <c r="B520" i="14"/>
  <c r="A521" i="14"/>
  <c r="A522" i="14"/>
  <c r="B522" i="14"/>
  <c r="A523" i="14"/>
  <c r="B523" i="14" s="1"/>
  <c r="A524" i="14"/>
  <c r="B524" i="14" s="1"/>
  <c r="A525" i="14"/>
  <c r="B525" i="14" s="1"/>
  <c r="A526" i="14"/>
  <c r="B526" i="14"/>
  <c r="A527" i="14"/>
  <c r="B527" i="14" s="1"/>
  <c r="A528" i="14"/>
  <c r="B528" i="14" s="1"/>
  <c r="A529" i="14"/>
  <c r="A530" i="14"/>
  <c r="B530" i="14"/>
  <c r="A531" i="14"/>
  <c r="B531" i="14" s="1"/>
  <c r="A532" i="14"/>
  <c r="B532" i="14" s="1"/>
  <c r="A533" i="14"/>
  <c r="B533" i="14" s="1"/>
  <c r="A534" i="14"/>
  <c r="A535" i="14"/>
  <c r="B535" i="14"/>
  <c r="A536" i="14"/>
  <c r="B536" i="14"/>
  <c r="A537" i="14"/>
  <c r="A538" i="14"/>
  <c r="B538" i="14" s="1"/>
  <c r="A539" i="14"/>
  <c r="B539" i="14" s="1"/>
  <c r="A540" i="14"/>
  <c r="B540" i="14" s="1"/>
  <c r="A541" i="14"/>
  <c r="B541" i="14" s="1"/>
  <c r="A542" i="14"/>
  <c r="B542" i="14"/>
  <c r="A543" i="14"/>
  <c r="B543" i="14"/>
  <c r="A544" i="14"/>
  <c r="B544" i="14" s="1"/>
  <c r="A545" i="14"/>
  <c r="B545" i="14"/>
  <c r="A546" i="14"/>
  <c r="B546" i="14"/>
  <c r="A547" i="14"/>
  <c r="B547" i="14" s="1"/>
  <c r="A548" i="14"/>
  <c r="B548" i="14" s="1"/>
  <c r="A549" i="14"/>
  <c r="B549" i="14" s="1"/>
  <c r="A550" i="14"/>
  <c r="B550" i="14"/>
  <c r="A551" i="14"/>
  <c r="B551" i="14"/>
  <c r="A552" i="14"/>
  <c r="B552" i="14" s="1"/>
  <c r="A553" i="14"/>
  <c r="B553" i="14" s="1"/>
  <c r="A554" i="14"/>
  <c r="B554" i="14" s="1"/>
  <c r="A555" i="14"/>
  <c r="B555" i="14"/>
  <c r="A556" i="14"/>
  <c r="B556" i="14" s="1"/>
  <c r="A557" i="14"/>
  <c r="B557" i="14" s="1"/>
  <c r="A558" i="14"/>
  <c r="B558" i="14" s="1"/>
  <c r="A559" i="14"/>
  <c r="B559" i="14" s="1"/>
  <c r="A560" i="14"/>
  <c r="B560" i="14"/>
  <c r="A561" i="14"/>
  <c r="B561" i="14"/>
  <c r="A562" i="14"/>
  <c r="B562" i="14" s="1"/>
  <c r="A563" i="14"/>
  <c r="B563" i="14"/>
  <c r="A564" i="14"/>
  <c r="B564" i="14" s="1"/>
  <c r="A565" i="14"/>
  <c r="B565" i="14" s="1"/>
  <c r="A566" i="14"/>
  <c r="B566" i="14"/>
  <c r="A567" i="14"/>
  <c r="B567" i="14" s="1"/>
  <c r="A568" i="14"/>
  <c r="B568" i="14" s="1"/>
  <c r="A569" i="14"/>
  <c r="B569" i="14" s="1"/>
  <c r="A570" i="14"/>
  <c r="B570" i="14"/>
  <c r="A571" i="14"/>
  <c r="B571" i="14" s="1"/>
  <c r="A572" i="14"/>
  <c r="B572" i="14" s="1"/>
  <c r="A573" i="14"/>
  <c r="B573" i="14" s="1"/>
  <c r="A574" i="14"/>
  <c r="B574" i="14"/>
  <c r="A575" i="14"/>
  <c r="B575" i="14" s="1"/>
  <c r="A576" i="14"/>
  <c r="B576" i="14" s="1"/>
  <c r="A577" i="14"/>
  <c r="B577" i="14"/>
  <c r="A578" i="14"/>
  <c r="B578" i="14" s="1"/>
  <c r="A579" i="14"/>
  <c r="B579" i="14" s="1"/>
  <c r="A580" i="14"/>
  <c r="B580" i="14" s="1"/>
  <c r="A581" i="14"/>
  <c r="B581" i="14" s="1"/>
  <c r="A582" i="14"/>
  <c r="B582" i="14"/>
  <c r="A583" i="14"/>
  <c r="B583" i="14" s="1"/>
  <c r="A584" i="14"/>
  <c r="B584" i="14" s="1"/>
  <c r="A585" i="14"/>
  <c r="B585" i="14" s="1"/>
  <c r="A586" i="14"/>
  <c r="B586" i="14"/>
  <c r="A587" i="14"/>
  <c r="B587" i="14"/>
  <c r="A588" i="14"/>
  <c r="B588" i="14" s="1"/>
  <c r="A589" i="14"/>
  <c r="B589" i="14" s="1"/>
  <c r="A590" i="14"/>
  <c r="B590" i="14" s="1"/>
  <c r="A591" i="14"/>
  <c r="B591" i="14"/>
  <c r="A592" i="14"/>
  <c r="B592" i="14"/>
  <c r="A593" i="14"/>
  <c r="B593" i="14" s="1"/>
  <c r="A594" i="14"/>
  <c r="B594" i="14" s="1"/>
  <c r="A595" i="14"/>
  <c r="B595" i="14" s="1"/>
  <c r="A3" i="14"/>
  <c r="A4" i="14"/>
  <c r="A5" i="14"/>
  <c r="A6" i="14"/>
  <c r="A7" i="14"/>
  <c r="A8" i="14"/>
  <c r="A9" i="14"/>
  <c r="A10" i="14"/>
  <c r="A11" i="14"/>
  <c r="A12" i="14"/>
  <c r="A13" i="14"/>
  <c r="A14" i="14"/>
  <c r="A15" i="14"/>
  <c r="A16" i="14"/>
  <c r="A17" i="14"/>
  <c r="A18" i="14"/>
  <c r="A19" i="14"/>
  <c r="A20" i="14"/>
  <c r="A21" i="14"/>
  <c r="A22" i="14"/>
  <c r="A23" i="14"/>
  <c r="A24" i="14"/>
  <c r="A25" i="14"/>
  <c r="A26" i="14"/>
  <c r="A27" i="14"/>
  <c r="A28" i="14"/>
  <c r="A29" i="14"/>
  <c r="A30" i="14"/>
  <c r="A31" i="14"/>
  <c r="A32" i="14"/>
  <c r="A33" i="14"/>
  <c r="A34" i="14"/>
  <c r="A35" i="14"/>
  <c r="A36" i="14"/>
  <c r="A37" i="14"/>
  <c r="A38" i="14"/>
  <c r="A39" i="14"/>
  <c r="A40" i="14"/>
  <c r="A41" i="14"/>
  <c r="A42" i="14"/>
  <c r="A43" i="14"/>
  <c r="A44" i="14"/>
  <c r="A45" i="14"/>
  <c r="A46" i="14"/>
  <c r="A47" i="14"/>
  <c r="A48" i="14"/>
  <c r="A49" i="14"/>
  <c r="A50" i="14"/>
  <c r="A51" i="14"/>
  <c r="A52" i="14"/>
  <c r="A53" i="14"/>
  <c r="A54" i="14"/>
  <c r="A55" i="14"/>
  <c r="A56" i="14"/>
  <c r="A57" i="14"/>
  <c r="A58" i="14"/>
  <c r="A59" i="14"/>
  <c r="A60" i="14"/>
  <c r="A61" i="14"/>
  <c r="A62" i="14"/>
  <c r="A63" i="14"/>
  <c r="A64" i="14"/>
  <c r="A65" i="14"/>
  <c r="A66" i="14"/>
  <c r="A67" i="14"/>
  <c r="A68" i="14"/>
  <c r="A69" i="14"/>
  <c r="A70" i="14"/>
  <c r="A71" i="14"/>
  <c r="A72" i="14"/>
  <c r="A73" i="14"/>
  <c r="A74" i="14"/>
  <c r="A75" i="14"/>
  <c r="A76" i="14"/>
  <c r="A77" i="14"/>
  <c r="A78" i="14"/>
  <c r="A79" i="14"/>
  <c r="A80" i="14"/>
  <c r="A81" i="14"/>
  <c r="A82" i="14"/>
  <c r="A83" i="14"/>
  <c r="A84" i="14"/>
  <c r="A85" i="14"/>
  <c r="A86" i="14"/>
  <c r="A87" i="14"/>
  <c r="A88" i="14"/>
  <c r="A89" i="14"/>
  <c r="A90" i="14"/>
  <c r="A91" i="14"/>
  <c r="A92" i="14"/>
  <c r="A93" i="14"/>
  <c r="A94" i="14"/>
  <c r="A95" i="14"/>
  <c r="A96" i="14"/>
  <c r="A97" i="14"/>
  <c r="A98" i="14"/>
  <c r="A99" i="14"/>
  <c r="A100" i="14"/>
  <c r="A101" i="14"/>
  <c r="A102" i="14"/>
  <c r="A103" i="14"/>
  <c r="A104" i="14"/>
  <c r="A105" i="14"/>
  <c r="A106" i="14"/>
  <c r="A107" i="14"/>
  <c r="A108" i="14"/>
  <c r="A109" i="14"/>
  <c r="A110" i="14"/>
  <c r="A111" i="14"/>
  <c r="A112" i="14"/>
  <c r="A113" i="14"/>
  <c r="A114" i="14"/>
  <c r="A115" i="14"/>
  <c r="A116" i="14"/>
  <c r="A117" i="14"/>
  <c r="A118" i="14"/>
  <c r="A119" i="14"/>
  <c r="A120" i="14"/>
  <c r="A121" i="14"/>
  <c r="A122" i="14"/>
  <c r="A123" i="14"/>
  <c r="A124" i="14"/>
  <c r="A125" i="14"/>
  <c r="A126" i="14"/>
  <c r="A127" i="14"/>
  <c r="A128" i="14"/>
  <c r="A129" i="14"/>
  <c r="A130" i="14"/>
  <c r="A131" i="14"/>
  <c r="A132" i="14"/>
  <c r="A133" i="14"/>
  <c r="A134" i="14"/>
  <c r="A135" i="14"/>
  <c r="A136" i="14"/>
  <c r="A137" i="14"/>
  <c r="A138" i="14"/>
  <c r="A139" i="14"/>
  <c r="A140" i="14"/>
  <c r="A141" i="14"/>
  <c r="A142" i="14"/>
  <c r="A143" i="14"/>
  <c r="A144" i="14"/>
  <c r="A145" i="14"/>
  <c r="A146" i="14"/>
  <c r="A147" i="14"/>
  <c r="A148" i="14"/>
  <c r="A149" i="14"/>
  <c r="A150" i="14"/>
  <c r="A151" i="14"/>
  <c r="A152" i="14"/>
  <c r="A153" i="14"/>
  <c r="A154" i="14"/>
  <c r="A155" i="14"/>
  <c r="A156" i="14"/>
  <c r="A157" i="14"/>
  <c r="A158" i="14"/>
  <c r="A159" i="14"/>
  <c r="A160" i="14"/>
  <c r="A161" i="14"/>
  <c r="A162" i="14"/>
  <c r="A163" i="14"/>
  <c r="A164" i="14"/>
  <c r="A165" i="14"/>
  <c r="A166" i="14"/>
  <c r="A167" i="14"/>
  <c r="A168" i="14"/>
  <c r="A169" i="14"/>
  <c r="A170" i="14"/>
  <c r="A171" i="14"/>
  <c r="A172" i="14"/>
  <c r="A173" i="14"/>
  <c r="A174" i="14"/>
  <c r="A175" i="14"/>
  <c r="A176" i="14"/>
  <c r="A177" i="14"/>
  <c r="A178" i="14"/>
  <c r="A179" i="14"/>
  <c r="A180" i="14"/>
  <c r="A181" i="14"/>
  <c r="A182" i="14"/>
  <c r="A183" i="14"/>
  <c r="A184" i="14"/>
  <c r="A185" i="14"/>
  <c r="A186" i="14"/>
  <c r="A187" i="14"/>
  <c r="A188" i="14"/>
  <c r="A189" i="14"/>
  <c r="A190" i="14"/>
  <c r="A191" i="14"/>
  <c r="A192" i="14"/>
  <c r="A193" i="14"/>
  <c r="A194" i="14"/>
  <c r="A195" i="14"/>
  <c r="A196" i="14"/>
  <c r="A197" i="14"/>
  <c r="A198" i="14"/>
  <c r="A199" i="14"/>
  <c r="A200" i="14"/>
  <c r="A201" i="14"/>
  <c r="A202" i="14"/>
  <c r="A203" i="14"/>
  <c r="A204" i="14"/>
  <c r="A205" i="14"/>
  <c r="A206" i="14"/>
  <c r="A207" i="14"/>
  <c r="A208" i="14"/>
  <c r="A209" i="14"/>
  <c r="A210" i="14"/>
  <c r="A211" i="14"/>
  <c r="A212" i="14"/>
  <c r="A213" i="14"/>
  <c r="A214" i="14"/>
  <c r="A215" i="14"/>
  <c r="A216" i="14"/>
  <c r="A217" i="14"/>
  <c r="A218" i="14"/>
  <c r="A219" i="14"/>
  <c r="A220" i="14"/>
  <c r="A221" i="14"/>
  <c r="A222" i="14"/>
  <c r="A223" i="14"/>
  <c r="A224" i="14"/>
  <c r="A225" i="14"/>
  <c r="A226" i="14"/>
  <c r="A227" i="14"/>
  <c r="A228" i="14"/>
  <c r="A229" i="14"/>
  <c r="A230" i="14"/>
  <c r="A231" i="14"/>
  <c r="A232" i="14"/>
  <c r="A233" i="14"/>
  <c r="A234" i="14"/>
  <c r="A235" i="14"/>
  <c r="A236" i="14"/>
  <c r="A237" i="14"/>
  <c r="A238" i="14"/>
  <c r="A239" i="14"/>
  <c r="A240" i="14"/>
  <c r="A241" i="14"/>
  <c r="A242" i="14"/>
  <c r="A243" i="14"/>
  <c r="A244" i="14"/>
  <c r="A245" i="14"/>
  <c r="A246" i="14"/>
  <c r="A247" i="14"/>
  <c r="A248" i="14"/>
  <c r="A249" i="14"/>
  <c r="A250" i="14"/>
  <c r="A251" i="14"/>
  <c r="A252" i="14"/>
  <c r="A253" i="14"/>
  <c r="A254" i="14"/>
  <c r="A255" i="14"/>
  <c r="A256" i="14"/>
  <c r="A257" i="14"/>
  <c r="A258" i="14"/>
  <c r="A259" i="14"/>
  <c r="A260" i="14"/>
  <c r="A261" i="14"/>
  <c r="A262" i="14"/>
  <c r="A263" i="14"/>
  <c r="A264" i="14"/>
  <c r="A265" i="14"/>
  <c r="A266" i="14"/>
  <c r="A267" i="14"/>
  <c r="A268" i="14"/>
  <c r="A269" i="14"/>
  <c r="A270" i="14"/>
  <c r="A271" i="14"/>
  <c r="A272" i="14"/>
  <c r="A273" i="14"/>
  <c r="A274" i="14"/>
  <c r="A275" i="14"/>
  <c r="A276" i="14"/>
  <c r="A277" i="14"/>
  <c r="A278" i="14"/>
  <c r="A279" i="14"/>
  <c r="A280" i="14"/>
  <c r="A281" i="14"/>
  <c r="A282" i="14"/>
  <c r="A283" i="14"/>
  <c r="A284" i="14"/>
  <c r="A285" i="14"/>
  <c r="A286" i="14"/>
  <c r="A287" i="14"/>
  <c r="A288" i="14"/>
  <c r="A289" i="14"/>
  <c r="A290" i="14"/>
  <c r="A291" i="14"/>
  <c r="A292" i="14"/>
  <c r="A293" i="14"/>
  <c r="A294" i="14"/>
  <c r="A295" i="14"/>
  <c r="A296" i="14"/>
  <c r="A297" i="14"/>
  <c r="A298" i="14"/>
  <c r="A299" i="14"/>
  <c r="A300" i="14"/>
  <c r="A301" i="14"/>
  <c r="A302" i="14"/>
  <c r="A303" i="14"/>
  <c r="A304" i="14"/>
  <c r="A305" i="14"/>
  <c r="A306" i="14"/>
  <c r="A307" i="14"/>
  <c r="A308" i="14"/>
  <c r="A309" i="14"/>
  <c r="A310" i="14"/>
  <c r="A311" i="14"/>
  <c r="A312" i="14"/>
  <c r="A313" i="14"/>
  <c r="A314" i="14"/>
  <c r="A315" i="14"/>
  <c r="A316" i="14"/>
  <c r="A317" i="14"/>
  <c r="A318" i="14"/>
  <c r="A319" i="14"/>
  <c r="A320" i="14"/>
  <c r="A321" i="14"/>
  <c r="A322" i="14"/>
  <c r="A323" i="14"/>
  <c r="A324" i="14"/>
  <c r="A325" i="14"/>
  <c r="A326" i="14"/>
  <c r="A327" i="14"/>
  <c r="A328" i="14"/>
  <c r="A329" i="14"/>
  <c r="A330" i="14"/>
  <c r="A331" i="14"/>
  <c r="A332" i="14"/>
  <c r="A333" i="14"/>
  <c r="A334" i="14"/>
  <c r="A335" i="14"/>
  <c r="A336" i="14"/>
  <c r="A337" i="14"/>
  <c r="A338" i="14"/>
  <c r="A339" i="14"/>
  <c r="A340" i="14"/>
  <c r="A341" i="14"/>
  <c r="A342" i="14"/>
  <c r="A343" i="14"/>
  <c r="A344" i="14"/>
  <c r="A345" i="14"/>
  <c r="A346" i="14"/>
  <c r="A347" i="14"/>
  <c r="A348" i="14"/>
  <c r="A349" i="14"/>
  <c r="A350" i="14"/>
  <c r="A351" i="14"/>
  <c r="A352" i="14"/>
  <c r="A353" i="14"/>
  <c r="A354" i="14"/>
  <c r="A355" i="14"/>
  <c r="A356" i="14"/>
  <c r="A357" i="14"/>
  <c r="A358" i="14"/>
  <c r="A359" i="14"/>
  <c r="A360" i="14"/>
  <c r="A361" i="14"/>
  <c r="A362" i="14"/>
  <c r="A363" i="14"/>
  <c r="A364" i="14"/>
  <c r="A365" i="14"/>
  <c r="A366" i="14"/>
  <c r="A367" i="14"/>
  <c r="A368" i="14"/>
  <c r="A369" i="14"/>
  <c r="A370" i="14"/>
  <c r="A371" i="14"/>
  <c r="A372" i="14"/>
  <c r="A373" i="14"/>
  <c r="A374" i="14"/>
  <c r="A375" i="14"/>
  <c r="A376" i="14"/>
  <c r="A377" i="14"/>
  <c r="A378" i="14"/>
  <c r="A379" i="14"/>
  <c r="A380" i="14"/>
  <c r="A381" i="14"/>
  <c r="A382" i="14"/>
  <c r="A383" i="14"/>
  <c r="A384" i="14"/>
  <c r="A385" i="14"/>
  <c r="A386" i="14"/>
  <c r="A387" i="14"/>
  <c r="A388" i="14"/>
  <c r="A389" i="14"/>
  <c r="A390" i="14"/>
  <c r="A391" i="14"/>
  <c r="A392" i="14"/>
  <c r="A393" i="14"/>
  <c r="A394" i="14"/>
  <c r="A395" i="14"/>
  <c r="A396" i="14"/>
  <c r="A397" i="14"/>
  <c r="A398" i="14"/>
  <c r="A399" i="14"/>
  <c r="A400" i="14"/>
  <c r="A401" i="14"/>
  <c r="A402" i="14"/>
  <c r="A403" i="14"/>
  <c r="A404" i="14"/>
  <c r="A405" i="14"/>
  <c r="A406" i="14"/>
  <c r="A407" i="14"/>
  <c r="A408" i="14"/>
  <c r="A409" i="14"/>
  <c r="A410" i="14"/>
  <c r="A411" i="14"/>
  <c r="A412" i="14"/>
  <c r="A413" i="14"/>
  <c r="A414" i="14"/>
  <c r="A415" i="14"/>
  <c r="A416" i="14"/>
  <c r="A417" i="14"/>
  <c r="A418" i="14"/>
  <c r="A419" i="14"/>
  <c r="A420" i="14"/>
  <c r="A421" i="14"/>
  <c r="A422" i="14"/>
  <c r="A423" i="14"/>
  <c r="A424" i="14"/>
  <c r="A425" i="14"/>
  <c r="A426" i="14"/>
  <c r="A427" i="14"/>
  <c r="A428" i="14"/>
  <c r="A429" i="14"/>
  <c r="A430" i="14"/>
  <c r="A431" i="14"/>
  <c r="A432" i="14"/>
  <c r="A433" i="14"/>
  <c r="A434" i="14"/>
  <c r="A435" i="14"/>
  <c r="A436" i="14"/>
  <c r="A437" i="14"/>
  <c r="A438" i="14"/>
  <c r="A439" i="14"/>
  <c r="A440" i="14"/>
  <c r="A441" i="14"/>
  <c r="A442" i="14"/>
  <c r="A443" i="14"/>
  <c r="A444" i="14"/>
  <c r="A445" i="14"/>
  <c r="A446" i="14"/>
  <c r="A447" i="14"/>
  <c r="A448" i="14"/>
  <c r="A449" i="14"/>
  <c r="A450" i="14"/>
  <c r="A451" i="14"/>
  <c r="A452" i="14"/>
  <c r="A453" i="14"/>
  <c r="A454" i="14"/>
  <c r="A455" i="14"/>
  <c r="A456" i="14"/>
  <c r="A457" i="14"/>
  <c r="A458" i="14"/>
  <c r="A459" i="14"/>
  <c r="A460" i="14"/>
  <c r="A461" i="14"/>
  <c r="A462" i="14"/>
  <c r="A463" i="14"/>
  <c r="A464" i="14"/>
  <c r="A465" i="14"/>
  <c r="A466" i="14"/>
  <c r="A467" i="14"/>
  <c r="A468" i="14"/>
  <c r="A469" i="14"/>
  <c r="A470" i="14"/>
  <c r="A471" i="14"/>
  <c r="A472" i="14"/>
  <c r="A473" i="14"/>
  <c r="A474" i="14"/>
  <c r="A475" i="14"/>
  <c r="A476" i="14"/>
  <c r="A477" i="14"/>
  <c r="A478" i="14"/>
  <c r="A479" i="14"/>
  <c r="A480" i="14"/>
  <c r="A481" i="14"/>
  <c r="A482" i="14"/>
  <c r="A483" i="14"/>
  <c r="A484" i="14"/>
  <c r="A485" i="14"/>
  <c r="A486" i="14"/>
  <c r="A487" i="14"/>
  <c r="A488" i="14"/>
  <c r="A489" i="14"/>
  <c r="B489" i="14" s="1"/>
  <c r="A490" i="14"/>
  <c r="A491" i="14"/>
  <c r="B491" i="14" s="1"/>
  <c r="A492" i="14"/>
  <c r="A493" i="14"/>
  <c r="A494" i="14"/>
  <c r="B494" i="14" s="1"/>
  <c r="A495" i="14"/>
  <c r="B495" i="14" s="1"/>
  <c r="A496" i="14"/>
  <c r="B496" i="14" s="1"/>
  <c r="A497" i="14"/>
  <c r="B497" i="14" s="1"/>
  <c r="A498" i="14"/>
  <c r="A499" i="14"/>
  <c r="B499" i="14" s="1"/>
  <c r="A500" i="14"/>
  <c r="B500" i="14" s="1"/>
  <c r="A501" i="14"/>
  <c r="A502" i="14"/>
  <c r="B502" i="14" s="1"/>
  <c r="A503" i="14"/>
  <c r="B503" i="14" s="1"/>
  <c r="A504" i="14"/>
  <c r="A505" i="14"/>
  <c r="B505" i="14" s="1"/>
  <c r="A506" i="14"/>
  <c r="A507" i="14"/>
  <c r="B507" i="14" s="1"/>
  <c r="A508" i="14"/>
  <c r="B508" i="14" s="1"/>
  <c r="A509" i="14"/>
  <c r="B509" i="14" s="1"/>
  <c r="A510" i="14"/>
  <c r="B510" i="14" s="1"/>
  <c r="A511" i="14"/>
  <c r="B511" i="14" s="1"/>
  <c r="A512" i="14"/>
  <c r="B512" i="14" s="1"/>
  <c r="A513" i="14"/>
  <c r="B513" i="14" s="1"/>
  <c r="A514" i="14"/>
  <c r="B514" i="14" s="1"/>
  <c r="A515" i="14"/>
  <c r="B515" i="14" s="1"/>
  <c r="B490" i="14"/>
  <c r="B493" i="14"/>
  <c r="B501" i="14"/>
  <c r="B504" i="14"/>
  <c r="A319" i="7"/>
  <c r="C319" i="7"/>
  <c r="D319" i="7"/>
  <c r="A320" i="7"/>
  <c r="C320" i="7"/>
  <c r="D320" i="7"/>
  <c r="A321" i="7"/>
  <c r="A160" i="10" s="1"/>
  <c r="C321" i="7"/>
  <c r="D321" i="7"/>
  <c r="A322" i="7"/>
  <c r="C322" i="7"/>
  <c r="D322" i="7"/>
  <c r="A323" i="7"/>
  <c r="C323" i="7"/>
  <c r="D323" i="7"/>
  <c r="A324" i="7"/>
  <c r="C324" i="7"/>
  <c r="D324" i="7"/>
  <c r="A325" i="7"/>
  <c r="C325" i="7"/>
  <c r="D325" i="7"/>
  <c r="A326" i="7"/>
  <c r="C326" i="7"/>
  <c r="D326" i="7"/>
  <c r="A327" i="7"/>
  <c r="C327" i="7"/>
  <c r="D327" i="7"/>
  <c r="A328" i="7"/>
  <c r="C328" i="7"/>
  <c r="D328" i="7"/>
  <c r="A329" i="7"/>
  <c r="C329" i="7"/>
  <c r="D329" i="7"/>
  <c r="A330" i="7"/>
  <c r="C330" i="7"/>
  <c r="D330" i="7"/>
  <c r="A331" i="7"/>
  <c r="C331" i="7"/>
  <c r="D331" i="7"/>
  <c r="A332" i="7"/>
  <c r="C332" i="7"/>
  <c r="D332" i="7"/>
  <c r="A333" i="7"/>
  <c r="C333" i="7"/>
  <c r="D333" i="7"/>
  <c r="A334" i="7"/>
  <c r="C334" i="7"/>
  <c r="D334" i="7"/>
  <c r="A335" i="7"/>
  <c r="C335" i="7"/>
  <c r="D335" i="7"/>
  <c r="A336" i="7"/>
  <c r="C336" i="7"/>
  <c r="D336" i="7"/>
  <c r="A337" i="7"/>
  <c r="B337" i="7" s="1"/>
  <c r="C337" i="7"/>
  <c r="D337" i="7"/>
  <c r="A338" i="7"/>
  <c r="B338" i="7" s="1"/>
  <c r="C338" i="7"/>
  <c r="D338" i="7"/>
  <c r="A339" i="7"/>
  <c r="B339" i="7" s="1"/>
  <c r="I339" i="18" s="1"/>
  <c r="C339" i="7"/>
  <c r="D339" i="7"/>
  <c r="A340" i="7"/>
  <c r="B340" i="7" s="1"/>
  <c r="C340" i="7"/>
  <c r="D340" i="7"/>
  <c r="A341" i="7"/>
  <c r="B341" i="7" s="1"/>
  <c r="C341" i="7"/>
  <c r="D341" i="7"/>
  <c r="A342" i="7"/>
  <c r="B342" i="7" s="1"/>
  <c r="C342" i="7"/>
  <c r="D342" i="7"/>
  <c r="A343" i="7"/>
  <c r="B343" i="7" s="1"/>
  <c r="C343" i="7"/>
  <c r="D343" i="7"/>
  <c r="A344" i="7"/>
  <c r="B344" i="7" s="1"/>
  <c r="I344" i="18" s="1"/>
  <c r="C344" i="7"/>
  <c r="D344" i="7"/>
  <c r="A345" i="7"/>
  <c r="B345" i="7" s="1"/>
  <c r="C345" i="7"/>
  <c r="D345" i="7"/>
  <c r="A346" i="7"/>
  <c r="B346" i="7" s="1"/>
  <c r="C346" i="7"/>
  <c r="D346" i="7"/>
  <c r="A347" i="7"/>
  <c r="B347" i="7" s="1"/>
  <c r="I347" i="18" s="1"/>
  <c r="C347" i="7"/>
  <c r="D347" i="7"/>
  <c r="A348" i="7"/>
  <c r="B348" i="7" s="1"/>
  <c r="C348" i="7"/>
  <c r="D348" i="7"/>
  <c r="A349" i="7"/>
  <c r="B349" i="7" s="1"/>
  <c r="C349" i="7"/>
  <c r="D349" i="7"/>
  <c r="A350" i="7"/>
  <c r="B350" i="7" s="1"/>
  <c r="C350" i="7"/>
  <c r="D350" i="7"/>
  <c r="A351" i="7"/>
  <c r="B351" i="7" s="1"/>
  <c r="C351" i="7"/>
  <c r="D351" i="7"/>
  <c r="A352" i="7"/>
  <c r="B352" i="7" s="1"/>
  <c r="C352" i="7"/>
  <c r="D352" i="7"/>
  <c r="A353" i="7"/>
  <c r="B353" i="7" s="1"/>
  <c r="C353" i="7"/>
  <c r="D353" i="7"/>
  <c r="A354" i="7"/>
  <c r="B354" i="7" s="1"/>
  <c r="C354" i="7"/>
  <c r="D354" i="7"/>
  <c r="A355" i="7"/>
  <c r="B355" i="7" s="1"/>
  <c r="I355" i="18" s="1"/>
  <c r="C355" i="7"/>
  <c r="D355" i="7"/>
  <c r="A356" i="7"/>
  <c r="B356" i="7" s="1"/>
  <c r="C356" i="7"/>
  <c r="D356" i="7"/>
  <c r="A357" i="7"/>
  <c r="B357" i="7" s="1"/>
  <c r="I357" i="18" s="1"/>
  <c r="C357" i="7"/>
  <c r="D357" i="7"/>
  <c r="A358" i="7"/>
  <c r="B358" i="7" s="1"/>
  <c r="C358" i="7"/>
  <c r="D358" i="7"/>
  <c r="A359" i="7"/>
  <c r="B359" i="7" s="1"/>
  <c r="C359" i="7"/>
  <c r="D359" i="7"/>
  <c r="A360" i="7"/>
  <c r="B360" i="7" s="1"/>
  <c r="I360" i="18" s="1"/>
  <c r="C360" i="7"/>
  <c r="D360" i="7"/>
  <c r="A361" i="7"/>
  <c r="B361" i="7" s="1"/>
  <c r="C361" i="7"/>
  <c r="D361" i="7"/>
  <c r="A362" i="7"/>
  <c r="B362" i="7" s="1"/>
  <c r="C362" i="7"/>
  <c r="D362" i="7"/>
  <c r="A363" i="7"/>
  <c r="B363" i="7" s="1"/>
  <c r="I363" i="18" s="1"/>
  <c r="C363" i="7"/>
  <c r="D363" i="7"/>
  <c r="A364" i="7"/>
  <c r="B364" i="7" s="1"/>
  <c r="C364" i="7"/>
  <c r="D364" i="7"/>
  <c r="A365" i="7"/>
  <c r="B365" i="7" s="1"/>
  <c r="C365" i="7"/>
  <c r="D365" i="7"/>
  <c r="A366" i="7"/>
  <c r="B366" i="7" s="1"/>
  <c r="C366" i="7"/>
  <c r="D366" i="7"/>
  <c r="A367" i="7"/>
  <c r="B367" i="7" s="1"/>
  <c r="C367" i="7"/>
  <c r="D367" i="7"/>
  <c r="A368" i="7"/>
  <c r="B368" i="7" s="1"/>
  <c r="I368" i="18" s="1"/>
  <c r="C368" i="7"/>
  <c r="D368" i="7"/>
  <c r="A369" i="7"/>
  <c r="B369" i="7" s="1"/>
  <c r="C369" i="7"/>
  <c r="D369" i="7"/>
  <c r="A370" i="7"/>
  <c r="B370" i="7" s="1"/>
  <c r="C370" i="7"/>
  <c r="D370" i="7"/>
  <c r="A371" i="7"/>
  <c r="B371" i="7" s="1"/>
  <c r="I371" i="18" s="1"/>
  <c r="C371" i="7"/>
  <c r="D371" i="7"/>
  <c r="A372" i="7"/>
  <c r="B372" i="7" s="1"/>
  <c r="C372" i="7"/>
  <c r="D372" i="7"/>
  <c r="A373" i="7"/>
  <c r="B373" i="7" s="1"/>
  <c r="I373" i="18" s="1"/>
  <c r="C373" i="7"/>
  <c r="D373" i="7"/>
  <c r="A374" i="7"/>
  <c r="B374" i="7" s="1"/>
  <c r="C374" i="7"/>
  <c r="D374" i="7"/>
  <c r="A375" i="7"/>
  <c r="B375" i="7" s="1"/>
  <c r="C375" i="7"/>
  <c r="D375" i="7"/>
  <c r="A376" i="7"/>
  <c r="B376" i="7" s="1"/>
  <c r="I376" i="18" s="1"/>
  <c r="C376" i="7"/>
  <c r="D376" i="7"/>
  <c r="A377" i="7"/>
  <c r="B377" i="7"/>
  <c r="I377" i="18" s="1"/>
  <c r="C377" i="7"/>
  <c r="D377" i="7"/>
  <c r="A378" i="7"/>
  <c r="B378" i="7" s="1"/>
  <c r="C378" i="7"/>
  <c r="D378" i="7"/>
  <c r="A379" i="7"/>
  <c r="B379" i="7" s="1"/>
  <c r="I379" i="18" s="1"/>
  <c r="C379" i="7"/>
  <c r="D379" i="7"/>
  <c r="A380" i="7"/>
  <c r="B380" i="7" s="1"/>
  <c r="I380" i="18" s="1"/>
  <c r="C380" i="7"/>
  <c r="D380" i="7"/>
  <c r="A381" i="7"/>
  <c r="B381" i="7" s="1"/>
  <c r="C381" i="7"/>
  <c r="D381" i="7"/>
  <c r="A382" i="7"/>
  <c r="B382" i="7" s="1"/>
  <c r="C382" i="7"/>
  <c r="D382" i="7"/>
  <c r="A383" i="7"/>
  <c r="B383" i="7" s="1"/>
  <c r="C383" i="7"/>
  <c r="D383" i="7"/>
  <c r="A384" i="7"/>
  <c r="B384" i="7" s="1"/>
  <c r="F384" i="7" s="1"/>
  <c r="C384" i="7"/>
  <c r="D384" i="7"/>
  <c r="A220" i="7"/>
  <c r="A24" i="10" s="1"/>
  <c r="C220" i="7"/>
  <c r="D220" i="7"/>
  <c r="A221" i="7"/>
  <c r="A91" i="10" s="1"/>
  <c r="C221" i="7"/>
  <c r="D221" i="7"/>
  <c r="A222" i="7"/>
  <c r="A19" i="10" s="1"/>
  <c r="C222" i="7"/>
  <c r="D222" i="7"/>
  <c r="A223" i="7"/>
  <c r="A266" i="10" s="1"/>
  <c r="C223" i="7"/>
  <c r="D223" i="7"/>
  <c r="A224" i="7"/>
  <c r="A4" i="10" s="1"/>
  <c r="C224" i="7"/>
  <c r="D224" i="7"/>
  <c r="A225" i="7"/>
  <c r="A172" i="10" s="1"/>
  <c r="C225" i="7"/>
  <c r="D225" i="7"/>
  <c r="A226" i="7"/>
  <c r="A186" i="10" s="1"/>
  <c r="C226" i="7"/>
  <c r="D226" i="7"/>
  <c r="A227" i="7"/>
  <c r="A317" i="10" s="1"/>
  <c r="C227" i="7"/>
  <c r="D227" i="7"/>
  <c r="A228" i="7"/>
  <c r="A242" i="10" s="1"/>
  <c r="C228" i="7"/>
  <c r="D228" i="7"/>
  <c r="A229" i="7"/>
  <c r="A283" i="10" s="1"/>
  <c r="C229" i="7"/>
  <c r="D229" i="7"/>
  <c r="A230" i="7"/>
  <c r="A301" i="10" s="1"/>
  <c r="C230" i="7"/>
  <c r="D230" i="7"/>
  <c r="A231" i="7"/>
  <c r="A170" i="10" s="1"/>
  <c r="C231" i="7"/>
  <c r="D231" i="7"/>
  <c r="A232" i="7"/>
  <c r="A77" i="10" s="1"/>
  <c r="C232" i="7"/>
  <c r="D232" i="7"/>
  <c r="A233" i="7"/>
  <c r="A235" i="10" s="1"/>
  <c r="C233" i="7"/>
  <c r="D233" i="7"/>
  <c r="A234" i="7"/>
  <c r="A304" i="10" s="1"/>
  <c r="C234" i="7"/>
  <c r="D234" i="7"/>
  <c r="A235" i="7"/>
  <c r="A210" i="10" s="1"/>
  <c r="C235" i="7"/>
  <c r="D235" i="7"/>
  <c r="A236" i="7"/>
  <c r="A177" i="10" s="1"/>
  <c r="C236" i="7"/>
  <c r="D236" i="7"/>
  <c r="A237" i="7"/>
  <c r="A71" i="10" s="1"/>
  <c r="C237" i="7"/>
  <c r="D237" i="7"/>
  <c r="A238" i="7"/>
  <c r="A8" i="10" s="1"/>
  <c r="C238" i="7"/>
  <c r="D238" i="7"/>
  <c r="A239" i="7"/>
  <c r="A89" i="10" s="1"/>
  <c r="C239" i="7"/>
  <c r="D239" i="7"/>
  <c r="A240" i="7"/>
  <c r="A132" i="10" s="1"/>
  <c r="C240" i="7"/>
  <c r="D240" i="7"/>
  <c r="A241" i="7"/>
  <c r="A45" i="10" s="1"/>
  <c r="C241" i="7"/>
  <c r="D241" i="7"/>
  <c r="A242" i="7"/>
  <c r="A115" i="10" s="1"/>
  <c r="C242" i="7"/>
  <c r="D242" i="7"/>
  <c r="A243" i="7"/>
  <c r="A123" i="10" s="1"/>
  <c r="C243" i="7"/>
  <c r="D243" i="7"/>
  <c r="A244" i="7"/>
  <c r="A7" i="10" s="1"/>
  <c r="C244" i="7"/>
  <c r="D244" i="7"/>
  <c r="A245" i="7"/>
  <c r="A31" i="10" s="1"/>
  <c r="C245" i="7"/>
  <c r="D245" i="7"/>
  <c r="A246" i="7"/>
  <c r="A318" i="10" s="1"/>
  <c r="C246" i="7"/>
  <c r="D246" i="7"/>
  <c r="A247" i="7"/>
  <c r="A227" i="10" s="1"/>
  <c r="C247" i="7"/>
  <c r="D247" i="7"/>
  <c r="A248" i="7"/>
  <c r="C248" i="7"/>
  <c r="D248" i="7"/>
  <c r="A249" i="7"/>
  <c r="A319" i="10" s="1"/>
  <c r="C249" i="7"/>
  <c r="D249" i="7"/>
  <c r="A250" i="7"/>
  <c r="A296" i="10" s="1"/>
  <c r="C250" i="7"/>
  <c r="D250" i="7"/>
  <c r="A251" i="7"/>
  <c r="A277" i="10" s="1"/>
  <c r="C251" i="7"/>
  <c r="D251" i="7"/>
  <c r="A252" i="7"/>
  <c r="A197" i="10" s="1"/>
  <c r="C252" i="7"/>
  <c r="D252" i="7"/>
  <c r="A253" i="7"/>
  <c r="C253" i="7"/>
  <c r="D253" i="7"/>
  <c r="A254" i="7"/>
  <c r="A87" i="10" s="1"/>
  <c r="C254" i="7"/>
  <c r="D254" i="7"/>
  <c r="A255" i="7"/>
  <c r="C255" i="7"/>
  <c r="D255" i="7"/>
  <c r="A256" i="7"/>
  <c r="A274" i="10" s="1"/>
  <c r="C256" i="7"/>
  <c r="D256" i="7"/>
  <c r="A257" i="7"/>
  <c r="A26" i="10" s="1"/>
  <c r="C257" i="7"/>
  <c r="D257" i="7"/>
  <c r="A258" i="7"/>
  <c r="A185" i="10" s="1"/>
  <c r="C258" i="7"/>
  <c r="D258" i="7"/>
  <c r="A259" i="7"/>
  <c r="A5" i="10" s="1"/>
  <c r="C259" i="7"/>
  <c r="D259" i="7"/>
  <c r="A260" i="7"/>
  <c r="A250" i="10" s="1"/>
  <c r="C260" i="7"/>
  <c r="D260" i="7"/>
  <c r="A261" i="7"/>
  <c r="A97" i="10" s="1"/>
  <c r="C261" i="7"/>
  <c r="D261" i="7"/>
  <c r="A262" i="7"/>
  <c r="A6" i="10" s="1"/>
  <c r="C262" i="7"/>
  <c r="D262" i="7"/>
  <c r="A263" i="7"/>
  <c r="A155" i="10" s="1"/>
  <c r="C263" i="7"/>
  <c r="D263" i="7"/>
  <c r="A264" i="7"/>
  <c r="A320" i="10" s="1"/>
  <c r="C264" i="7"/>
  <c r="D264" i="7"/>
  <c r="A265" i="7"/>
  <c r="A200" i="10" s="1"/>
  <c r="C265" i="7"/>
  <c r="D265" i="7"/>
  <c r="A266" i="7"/>
  <c r="A263" i="10" s="1"/>
  <c r="C266" i="7"/>
  <c r="D266" i="7"/>
  <c r="A267" i="7"/>
  <c r="A321" i="10" s="1"/>
  <c r="C267" i="7"/>
  <c r="D267" i="7"/>
  <c r="A268" i="7"/>
  <c r="A199" i="10" s="1"/>
  <c r="C268" i="7"/>
  <c r="D268" i="7"/>
  <c r="A269" i="7"/>
  <c r="A298" i="10" s="1"/>
  <c r="C269" i="7"/>
  <c r="D269" i="7"/>
  <c r="A270" i="7"/>
  <c r="A183" i="10" s="1"/>
  <c r="C270" i="7"/>
  <c r="D270" i="7"/>
  <c r="A271" i="7"/>
  <c r="A72" i="10" s="1"/>
  <c r="C271" i="7"/>
  <c r="D271" i="7"/>
  <c r="A272" i="7"/>
  <c r="A169" i="10" s="1"/>
  <c r="C272" i="7"/>
  <c r="D272" i="7"/>
  <c r="A273" i="7"/>
  <c r="C273" i="7"/>
  <c r="D273" i="7"/>
  <c r="A274" i="7"/>
  <c r="A58" i="10" s="1"/>
  <c r="C274" i="7"/>
  <c r="D274" i="7"/>
  <c r="A275" i="7"/>
  <c r="A9" i="10" s="1"/>
  <c r="C275" i="7"/>
  <c r="D275" i="7"/>
  <c r="A276" i="7"/>
  <c r="A40" i="10" s="1"/>
  <c r="C276" i="7"/>
  <c r="D276" i="7"/>
  <c r="A277" i="7"/>
  <c r="A270" i="10" s="1"/>
  <c r="C277" i="7"/>
  <c r="D277" i="7"/>
  <c r="A278" i="7"/>
  <c r="A205" i="10" s="1"/>
  <c r="C278" i="7"/>
  <c r="D278" i="7"/>
  <c r="A279" i="7"/>
  <c r="A214" i="10" s="1"/>
  <c r="C279" i="7"/>
  <c r="D279" i="7"/>
  <c r="A280" i="7"/>
  <c r="C280" i="7"/>
  <c r="D280" i="7"/>
  <c r="A281" i="7"/>
  <c r="A20" i="10" s="1"/>
  <c r="C281" i="7"/>
  <c r="D281" i="7"/>
  <c r="A282" i="7"/>
  <c r="A216" i="10" s="1"/>
  <c r="C282" i="7"/>
  <c r="D282" i="7"/>
  <c r="A283" i="7"/>
  <c r="A299" i="10" s="1"/>
  <c r="C283" i="7"/>
  <c r="D283" i="7"/>
  <c r="A284" i="7"/>
  <c r="C284" i="7"/>
  <c r="D284" i="7"/>
  <c r="A285" i="7"/>
  <c r="C285" i="7"/>
  <c r="D285" i="7"/>
  <c r="A286" i="7"/>
  <c r="C286" i="7"/>
  <c r="D286" i="7"/>
  <c r="A287" i="7"/>
  <c r="C287" i="7"/>
  <c r="D287" i="7"/>
  <c r="A288" i="7"/>
  <c r="C288" i="7"/>
  <c r="D288" i="7"/>
  <c r="A289" i="7"/>
  <c r="C289" i="7"/>
  <c r="D289" i="7"/>
  <c r="A290" i="7"/>
  <c r="C290" i="7"/>
  <c r="D290" i="7"/>
  <c r="A291" i="7"/>
  <c r="C291" i="7"/>
  <c r="D291" i="7"/>
  <c r="A292" i="7"/>
  <c r="C292" i="7"/>
  <c r="D292" i="7"/>
  <c r="A293" i="7"/>
  <c r="C293" i="7"/>
  <c r="D293" i="7"/>
  <c r="A294" i="7"/>
  <c r="C294" i="7"/>
  <c r="D294" i="7"/>
  <c r="A295" i="7"/>
  <c r="C295" i="7"/>
  <c r="D295" i="7"/>
  <c r="A296" i="7"/>
  <c r="C296" i="7"/>
  <c r="D296" i="7"/>
  <c r="A297" i="7"/>
  <c r="C297" i="7"/>
  <c r="D297" i="7"/>
  <c r="A298" i="7"/>
  <c r="C298" i="7"/>
  <c r="D298" i="7"/>
  <c r="A299" i="7"/>
  <c r="C299" i="7"/>
  <c r="D299" i="7"/>
  <c r="A300" i="7"/>
  <c r="C300" i="7"/>
  <c r="D300" i="7"/>
  <c r="A301" i="7"/>
  <c r="C301" i="7"/>
  <c r="D301" i="7"/>
  <c r="A302" i="7"/>
  <c r="C302" i="7"/>
  <c r="D302" i="7"/>
  <c r="A303" i="7"/>
  <c r="C303" i="7"/>
  <c r="D303" i="7"/>
  <c r="A304" i="7"/>
  <c r="C304" i="7"/>
  <c r="D304" i="7"/>
  <c r="A305" i="7"/>
  <c r="C305" i="7"/>
  <c r="D305" i="7"/>
  <c r="A306" i="7"/>
  <c r="C306" i="7"/>
  <c r="D306" i="7"/>
  <c r="A307" i="7"/>
  <c r="C307" i="7"/>
  <c r="D307" i="7"/>
  <c r="A308" i="7"/>
  <c r="C308" i="7"/>
  <c r="D308" i="7"/>
  <c r="A309" i="7"/>
  <c r="C309" i="7"/>
  <c r="D309" i="7"/>
  <c r="A310" i="7"/>
  <c r="C310" i="7"/>
  <c r="D310" i="7"/>
  <c r="A311" i="7"/>
  <c r="C311" i="7"/>
  <c r="D311" i="7"/>
  <c r="A312" i="7"/>
  <c r="A201" i="10" s="1"/>
  <c r="B312" i="7"/>
  <c r="C312" i="7"/>
  <c r="D312" i="7"/>
  <c r="A313" i="7"/>
  <c r="C313" i="7"/>
  <c r="D313" i="7"/>
  <c r="A314" i="7"/>
  <c r="C314" i="7"/>
  <c r="D314" i="7"/>
  <c r="A315" i="7"/>
  <c r="C315" i="7"/>
  <c r="D315" i="7"/>
  <c r="A316" i="7"/>
  <c r="C316" i="7"/>
  <c r="D316" i="7"/>
  <c r="A317" i="7"/>
  <c r="C317" i="7"/>
  <c r="D317" i="7"/>
  <c r="A318" i="7"/>
  <c r="C318" i="7"/>
  <c r="D318" i="7"/>
  <c r="E144" i="1"/>
  <c r="F144" i="1" s="1"/>
  <c r="G144" i="1" s="1"/>
  <c r="B17" i="2"/>
  <c r="C17" i="2" s="1"/>
  <c r="N17" i="2" s="1"/>
  <c r="O17" i="2"/>
  <c r="B34" i="2"/>
  <c r="C34" i="2" s="1"/>
  <c r="N34" i="2" s="1"/>
  <c r="O34" i="2"/>
  <c r="B133" i="2"/>
  <c r="C133" i="2" s="1"/>
  <c r="N133" i="2" s="1"/>
  <c r="O133" i="2"/>
  <c r="B35" i="2"/>
  <c r="C35" i="2" s="1"/>
  <c r="N35" i="2" s="1"/>
  <c r="O35" i="2"/>
  <c r="B128" i="2"/>
  <c r="C128" i="2" s="1"/>
  <c r="N128" i="2" s="1"/>
  <c r="O128" i="2"/>
  <c r="B40" i="2"/>
  <c r="C40" i="2" s="1"/>
  <c r="N40" i="2" s="1"/>
  <c r="O40" i="2"/>
  <c r="B120" i="2"/>
  <c r="C120" i="2" s="1"/>
  <c r="N120" i="2" s="1"/>
  <c r="O120" i="2"/>
  <c r="B132" i="2"/>
  <c r="C132" i="2" s="1"/>
  <c r="N132" i="2" s="1"/>
  <c r="O132" i="2"/>
  <c r="B42" i="2"/>
  <c r="C42" i="2" s="1"/>
  <c r="N42" i="2" s="1"/>
  <c r="O42" i="2"/>
  <c r="B49" i="2"/>
  <c r="C49" i="2" s="1"/>
  <c r="N49" i="2" s="1"/>
  <c r="O49" i="2"/>
  <c r="B112" i="2"/>
  <c r="C112" i="2" s="1"/>
  <c r="N112" i="2" s="1"/>
  <c r="O112" i="2"/>
  <c r="B28" i="2"/>
  <c r="C28" i="2" s="1"/>
  <c r="N28" i="2" s="1"/>
  <c r="O28" i="2"/>
  <c r="B52" i="2"/>
  <c r="C52" i="2" s="1"/>
  <c r="N52" i="2" s="1"/>
  <c r="O52" i="2"/>
  <c r="B108" i="2"/>
  <c r="C108" i="2" s="1"/>
  <c r="N108" i="2" s="1"/>
  <c r="O108" i="2"/>
  <c r="D20" i="9"/>
  <c r="D21" i="9"/>
  <c r="D22" i="9"/>
  <c r="D23" i="9"/>
  <c r="X14112" i="4"/>
  <c r="AG14112" i="4" s="1"/>
  <c r="Y14112" i="4"/>
  <c r="AA14112" i="4"/>
  <c r="AB14112" i="4"/>
  <c r="AD14112" i="4"/>
  <c r="AE14112" i="4"/>
  <c r="X14113" i="4"/>
  <c r="AG14113" i="4" s="1"/>
  <c r="Y14113" i="4"/>
  <c r="AA14113" i="4"/>
  <c r="AB14113" i="4"/>
  <c r="AD14113" i="4"/>
  <c r="AE14113" i="4"/>
  <c r="X14114" i="4"/>
  <c r="AG14114" i="4" s="1"/>
  <c r="Y14114" i="4"/>
  <c r="AA14114" i="4"/>
  <c r="AB14114" i="4"/>
  <c r="AD14114" i="4"/>
  <c r="AE14114" i="4"/>
  <c r="X14115" i="4"/>
  <c r="AG14115" i="4" s="1"/>
  <c r="Y14115" i="4"/>
  <c r="AA14115" i="4"/>
  <c r="AB14115" i="4"/>
  <c r="AD14115" i="4"/>
  <c r="AE14115" i="4"/>
  <c r="X14116" i="4"/>
  <c r="Y14116" i="4"/>
  <c r="AA14116" i="4"/>
  <c r="AB14116" i="4"/>
  <c r="AD14116" i="4"/>
  <c r="AE14116" i="4"/>
  <c r="X14117" i="4"/>
  <c r="Z14117" i="4" s="1"/>
  <c r="Y14117" i="4"/>
  <c r="AA14117" i="4"/>
  <c r="AB14117" i="4"/>
  <c r="AD14117" i="4"/>
  <c r="AE14117" i="4"/>
  <c r="X14118" i="4"/>
  <c r="Z14118" i="4" s="1"/>
  <c r="Y14118" i="4"/>
  <c r="AA14118" i="4"/>
  <c r="AB14118" i="4"/>
  <c r="AD14118" i="4"/>
  <c r="AE14118" i="4"/>
  <c r="X14119" i="4"/>
  <c r="Z14119" i="4" s="1"/>
  <c r="Y14119" i="4"/>
  <c r="AA14119" i="4"/>
  <c r="AB14119" i="4"/>
  <c r="AD14119" i="4"/>
  <c r="AE14119" i="4"/>
  <c r="X14120" i="4"/>
  <c r="Z14120" i="4" s="1"/>
  <c r="Y14120" i="4"/>
  <c r="AA14120" i="4"/>
  <c r="AB14120" i="4"/>
  <c r="AD14120" i="4"/>
  <c r="AE14120" i="4"/>
  <c r="X14121" i="4"/>
  <c r="Z14121" i="4" s="1"/>
  <c r="Y14121" i="4"/>
  <c r="AA14121" i="4"/>
  <c r="AB14121" i="4"/>
  <c r="AD14121" i="4"/>
  <c r="AE14121" i="4"/>
  <c r="X14122" i="4"/>
  <c r="Z14122" i="4" s="1"/>
  <c r="Y14122" i="4"/>
  <c r="AA14122" i="4"/>
  <c r="AB14122" i="4"/>
  <c r="AD14122" i="4"/>
  <c r="AE14122" i="4"/>
  <c r="X14123" i="4"/>
  <c r="Z14123" i="4" s="1"/>
  <c r="Y14123" i="4"/>
  <c r="AA14123" i="4"/>
  <c r="AB14123" i="4"/>
  <c r="AD14123" i="4"/>
  <c r="AE14123" i="4"/>
  <c r="X14124" i="4"/>
  <c r="AG14124" i="4" s="1"/>
  <c r="Y14124" i="4"/>
  <c r="AA14124" i="4"/>
  <c r="AB14124" i="4"/>
  <c r="AD14124" i="4"/>
  <c r="AE14124" i="4"/>
  <c r="X14125" i="4"/>
  <c r="AG14125" i="4" s="1"/>
  <c r="Y14125" i="4"/>
  <c r="AA14125" i="4"/>
  <c r="AB14125" i="4"/>
  <c r="AD14125" i="4"/>
  <c r="AE14125" i="4"/>
  <c r="X14126" i="4"/>
  <c r="Y14126" i="4"/>
  <c r="AA14126" i="4"/>
  <c r="AB14126" i="4"/>
  <c r="AD14126" i="4"/>
  <c r="AE14126" i="4"/>
  <c r="X14127" i="4"/>
  <c r="Z14127" i="4" s="1"/>
  <c r="Y14127" i="4"/>
  <c r="AA14127" i="4"/>
  <c r="AB14127" i="4"/>
  <c r="AD14127" i="4"/>
  <c r="AE14127" i="4"/>
  <c r="X14128" i="4"/>
  <c r="AG14128" i="4" s="1"/>
  <c r="Y14128" i="4"/>
  <c r="AA14128" i="4"/>
  <c r="AB14128" i="4"/>
  <c r="AD14128" i="4"/>
  <c r="AE14128" i="4"/>
  <c r="X14129" i="4"/>
  <c r="AG14129" i="4" s="1"/>
  <c r="Y14129" i="4"/>
  <c r="AA14129" i="4"/>
  <c r="AB14129" i="4"/>
  <c r="AD14129" i="4"/>
  <c r="AE14129" i="4"/>
  <c r="X14130" i="4"/>
  <c r="AG14130" i="4" s="1"/>
  <c r="Y14130" i="4"/>
  <c r="AA14130" i="4"/>
  <c r="AB14130" i="4"/>
  <c r="AD14130" i="4"/>
  <c r="AE14130" i="4"/>
  <c r="X14131" i="4"/>
  <c r="AG14131" i="4" s="1"/>
  <c r="Y14131" i="4"/>
  <c r="AA14131" i="4"/>
  <c r="AB14131" i="4"/>
  <c r="AD14131" i="4"/>
  <c r="AE14131" i="4"/>
  <c r="X14132" i="4"/>
  <c r="AG14132" i="4" s="1"/>
  <c r="Y14132" i="4"/>
  <c r="AA14132" i="4"/>
  <c r="AB14132" i="4"/>
  <c r="AD14132" i="4"/>
  <c r="AE14132" i="4"/>
  <c r="X14133" i="4"/>
  <c r="Z14133" i="4" s="1"/>
  <c r="Y14133" i="4"/>
  <c r="AA14133" i="4"/>
  <c r="AB14133" i="4"/>
  <c r="AD14133" i="4"/>
  <c r="AE14133" i="4"/>
  <c r="X14134" i="4"/>
  <c r="Z14134" i="4" s="1"/>
  <c r="Y14134" i="4"/>
  <c r="AA14134" i="4"/>
  <c r="AB14134" i="4"/>
  <c r="AD14134" i="4"/>
  <c r="AE14134" i="4"/>
  <c r="X14135" i="4"/>
  <c r="Z14135" i="4" s="1"/>
  <c r="Y14135" i="4"/>
  <c r="AA14135" i="4"/>
  <c r="AB14135" i="4"/>
  <c r="AD14135" i="4"/>
  <c r="AE14135" i="4"/>
  <c r="X14136" i="4"/>
  <c r="Z14136" i="4" s="1"/>
  <c r="Y14136" i="4"/>
  <c r="AA14136" i="4"/>
  <c r="AB14136" i="4"/>
  <c r="AD14136" i="4"/>
  <c r="AE14136" i="4"/>
  <c r="X14137" i="4"/>
  <c r="Z14137" i="4" s="1"/>
  <c r="Y14137" i="4"/>
  <c r="AA14137" i="4"/>
  <c r="AB14137" i="4"/>
  <c r="AD14137" i="4"/>
  <c r="AE14137" i="4"/>
  <c r="X14138" i="4"/>
  <c r="AG14138" i="4" s="1"/>
  <c r="Y14138" i="4"/>
  <c r="AA14138" i="4"/>
  <c r="AB14138" i="4"/>
  <c r="AD14138" i="4"/>
  <c r="AE14138" i="4"/>
  <c r="X14139" i="4"/>
  <c r="AG14139" i="4" s="1"/>
  <c r="Y14139" i="4"/>
  <c r="AA14139" i="4"/>
  <c r="AB14139" i="4"/>
  <c r="AD14139" i="4"/>
  <c r="AE14139" i="4"/>
  <c r="X14140" i="4"/>
  <c r="AG14140" i="4" s="1"/>
  <c r="Y14140" i="4"/>
  <c r="AA14140" i="4"/>
  <c r="AB14140" i="4"/>
  <c r="AD14140" i="4"/>
  <c r="AE14140" i="4"/>
  <c r="X14141" i="4"/>
  <c r="AG14141" i="4" s="1"/>
  <c r="Y14141" i="4"/>
  <c r="AA14141" i="4"/>
  <c r="AB14141" i="4"/>
  <c r="AD14141" i="4"/>
  <c r="AE14141" i="4"/>
  <c r="X14142" i="4"/>
  <c r="Y14142" i="4"/>
  <c r="AA14142" i="4"/>
  <c r="AB14142" i="4"/>
  <c r="AD14142" i="4"/>
  <c r="AE14142" i="4"/>
  <c r="X14143" i="4"/>
  <c r="Y14143" i="4"/>
  <c r="AA14143" i="4"/>
  <c r="AB14143" i="4"/>
  <c r="AD14143" i="4"/>
  <c r="AE14143" i="4"/>
  <c r="X14144" i="4"/>
  <c r="AG14144" i="4" s="1"/>
  <c r="Y14144" i="4"/>
  <c r="AA14144" i="4"/>
  <c r="AB14144" i="4"/>
  <c r="AD14144" i="4"/>
  <c r="AE14144" i="4"/>
  <c r="X14145" i="4"/>
  <c r="Y14145" i="4"/>
  <c r="AA14145" i="4"/>
  <c r="AB14145" i="4"/>
  <c r="AD14145" i="4"/>
  <c r="AE14145" i="4"/>
  <c r="X14146" i="4"/>
  <c r="Y14146" i="4"/>
  <c r="AA14146" i="4"/>
  <c r="AB14146" i="4"/>
  <c r="AD14146" i="4"/>
  <c r="AE14146" i="4"/>
  <c r="X14147" i="4"/>
  <c r="AG14147" i="4" s="1"/>
  <c r="Y14147" i="4"/>
  <c r="AA14147" i="4"/>
  <c r="AB14147" i="4"/>
  <c r="AD14147" i="4"/>
  <c r="AE14147" i="4"/>
  <c r="X14148" i="4"/>
  <c r="AG14148" i="4" s="1"/>
  <c r="Y14148" i="4"/>
  <c r="AA14148" i="4"/>
  <c r="AB14148" i="4"/>
  <c r="AD14148" i="4"/>
  <c r="AE14148" i="4"/>
  <c r="X14149" i="4"/>
  <c r="AG14149" i="4" s="1"/>
  <c r="Y14149" i="4"/>
  <c r="AA14149" i="4"/>
  <c r="AB14149" i="4"/>
  <c r="AD14149" i="4"/>
  <c r="AE14149" i="4"/>
  <c r="X14150" i="4"/>
  <c r="Y14150" i="4"/>
  <c r="AA14150" i="4"/>
  <c r="AB14150" i="4"/>
  <c r="AD14150" i="4"/>
  <c r="AE14150" i="4"/>
  <c r="X14151" i="4"/>
  <c r="Z14151" i="4" s="1"/>
  <c r="Y14151" i="4"/>
  <c r="AA14151" i="4"/>
  <c r="AB14151" i="4"/>
  <c r="AD14151" i="4"/>
  <c r="AE14151" i="4"/>
  <c r="X14152" i="4"/>
  <c r="Z14152" i="4" s="1"/>
  <c r="Y14152" i="4"/>
  <c r="AA14152" i="4"/>
  <c r="AB14152" i="4"/>
  <c r="AD14152" i="4"/>
  <c r="AE14152" i="4"/>
  <c r="X14153" i="4"/>
  <c r="Z14153" i="4" s="1"/>
  <c r="Y14153" i="4"/>
  <c r="AA14153" i="4"/>
  <c r="AB14153" i="4"/>
  <c r="AD14153" i="4"/>
  <c r="AE14153" i="4"/>
  <c r="X14154" i="4"/>
  <c r="Z14154" i="4" s="1"/>
  <c r="Y14154" i="4"/>
  <c r="AA14154" i="4"/>
  <c r="AB14154" i="4"/>
  <c r="AD14154" i="4"/>
  <c r="AE14154" i="4"/>
  <c r="X14155" i="4"/>
  <c r="Z14155" i="4" s="1"/>
  <c r="Y14155" i="4"/>
  <c r="AA14155" i="4"/>
  <c r="AB14155" i="4"/>
  <c r="AD14155" i="4"/>
  <c r="AE14155" i="4"/>
  <c r="X14156" i="4"/>
  <c r="Y14156" i="4"/>
  <c r="AA14156" i="4"/>
  <c r="AB14156" i="4"/>
  <c r="AD14156" i="4"/>
  <c r="AE14156" i="4"/>
  <c r="X14157" i="4"/>
  <c r="Y14157" i="4"/>
  <c r="AA14157" i="4"/>
  <c r="AB14157" i="4"/>
  <c r="AD14157" i="4"/>
  <c r="AE14157" i="4"/>
  <c r="X14158" i="4"/>
  <c r="Z14158" i="4" s="1"/>
  <c r="Y14158" i="4"/>
  <c r="AA14158" i="4"/>
  <c r="AB14158" i="4"/>
  <c r="AD14158" i="4"/>
  <c r="AE14158" i="4"/>
  <c r="X14159" i="4"/>
  <c r="Z14159" i="4" s="1"/>
  <c r="Y14159" i="4"/>
  <c r="AA14159" i="4"/>
  <c r="AB14159" i="4"/>
  <c r="AD14159" i="4"/>
  <c r="AE14159" i="4"/>
  <c r="X14160" i="4"/>
  <c r="AG14160" i="4" s="1"/>
  <c r="Y14160" i="4"/>
  <c r="AA14160" i="4"/>
  <c r="AB14160" i="4"/>
  <c r="AD14160" i="4"/>
  <c r="AE14160" i="4"/>
  <c r="X14161" i="4"/>
  <c r="AG14161" i="4" s="1"/>
  <c r="Y14161" i="4"/>
  <c r="AA14161" i="4"/>
  <c r="AB14161" i="4"/>
  <c r="AD14161" i="4"/>
  <c r="AE14161" i="4"/>
  <c r="X14162" i="4"/>
  <c r="AG14162" i="4" s="1"/>
  <c r="Y14162" i="4"/>
  <c r="AA14162" i="4"/>
  <c r="AB14162" i="4"/>
  <c r="AD14162" i="4"/>
  <c r="AE14162" i="4"/>
  <c r="X14163" i="4"/>
  <c r="AG14163" i="4" s="1"/>
  <c r="Y14163" i="4"/>
  <c r="AA14163" i="4"/>
  <c r="AB14163" i="4"/>
  <c r="AD14163" i="4"/>
  <c r="AE14163" i="4"/>
  <c r="X14164" i="4"/>
  <c r="AG14164" i="4" s="1"/>
  <c r="Y14164" i="4"/>
  <c r="AA14164" i="4"/>
  <c r="AB14164" i="4"/>
  <c r="AD14164" i="4"/>
  <c r="AE14164" i="4"/>
  <c r="X14165" i="4"/>
  <c r="AG14165" i="4" s="1"/>
  <c r="Y14165" i="4"/>
  <c r="AA14165" i="4"/>
  <c r="AB14165" i="4"/>
  <c r="AD14165" i="4"/>
  <c r="AE14165" i="4"/>
  <c r="X14166" i="4"/>
  <c r="Z14166" i="4" s="1"/>
  <c r="Y14166" i="4"/>
  <c r="AA14166" i="4"/>
  <c r="AB14166" i="4"/>
  <c r="AD14166" i="4"/>
  <c r="AE14166" i="4"/>
  <c r="X14167" i="4"/>
  <c r="Y14167" i="4"/>
  <c r="AA14167" i="4"/>
  <c r="AB14167" i="4"/>
  <c r="AD14167" i="4"/>
  <c r="AE14167" i="4"/>
  <c r="X14168" i="4"/>
  <c r="Z14168" i="4" s="1"/>
  <c r="Y14168" i="4"/>
  <c r="AA14168" i="4"/>
  <c r="AB14168" i="4"/>
  <c r="AD14168" i="4"/>
  <c r="AE14168" i="4"/>
  <c r="X14169" i="4"/>
  <c r="Z14169" i="4" s="1"/>
  <c r="Y14169" i="4"/>
  <c r="AA14169" i="4"/>
  <c r="AB14169" i="4"/>
  <c r="AD14169" i="4"/>
  <c r="AE14169" i="4"/>
  <c r="X14170" i="4"/>
  <c r="Y14170" i="4"/>
  <c r="AA14170" i="4"/>
  <c r="AB14170" i="4"/>
  <c r="AD14170" i="4"/>
  <c r="AE14170" i="4"/>
  <c r="X14171" i="4"/>
  <c r="AG14171" i="4" s="1"/>
  <c r="Y14171" i="4"/>
  <c r="AA14171" i="4"/>
  <c r="AB14171" i="4"/>
  <c r="AD14171" i="4"/>
  <c r="AE14171" i="4"/>
  <c r="X14172" i="4"/>
  <c r="AG14172" i="4" s="1"/>
  <c r="Y14172" i="4"/>
  <c r="AA14172" i="4"/>
  <c r="AB14172" i="4"/>
  <c r="AD14172" i="4"/>
  <c r="AE14172" i="4"/>
  <c r="X14173" i="4"/>
  <c r="AG14173" i="4" s="1"/>
  <c r="Y14173" i="4"/>
  <c r="AA14173" i="4"/>
  <c r="AB14173" i="4"/>
  <c r="AD14173" i="4"/>
  <c r="AE14173" i="4"/>
  <c r="X14174" i="4"/>
  <c r="Z14174" i="4" s="1"/>
  <c r="Y14174" i="4"/>
  <c r="AA14174" i="4"/>
  <c r="AB14174" i="4"/>
  <c r="AD14174" i="4"/>
  <c r="AE14174" i="4"/>
  <c r="X14175" i="4"/>
  <c r="Z14175" i="4" s="1"/>
  <c r="Y14175" i="4"/>
  <c r="AA14175" i="4"/>
  <c r="AB14175" i="4"/>
  <c r="AD14175" i="4"/>
  <c r="AE14175" i="4"/>
  <c r="X14176" i="4"/>
  <c r="Z14176" i="4" s="1"/>
  <c r="Y14176" i="4"/>
  <c r="AA14176" i="4"/>
  <c r="AB14176" i="4"/>
  <c r="AD14176" i="4"/>
  <c r="AE14176" i="4"/>
  <c r="X14177" i="4"/>
  <c r="Z14177" i="4" s="1"/>
  <c r="Y14177" i="4"/>
  <c r="AA14177" i="4"/>
  <c r="AB14177" i="4"/>
  <c r="AD14177" i="4"/>
  <c r="AE14177" i="4"/>
  <c r="X14178" i="4"/>
  <c r="Z14178" i="4" s="1"/>
  <c r="Y14178" i="4"/>
  <c r="AA14178" i="4"/>
  <c r="AB14178" i="4"/>
  <c r="AD14178" i="4"/>
  <c r="AE14178" i="4"/>
  <c r="X14179" i="4"/>
  <c r="Z14179" i="4" s="1"/>
  <c r="Y14179" i="4"/>
  <c r="AA14179" i="4"/>
  <c r="AB14179" i="4"/>
  <c r="AD14179" i="4"/>
  <c r="AE14179" i="4"/>
  <c r="X14180" i="4"/>
  <c r="Z14180" i="4" s="1"/>
  <c r="Y14180" i="4"/>
  <c r="AA14180" i="4"/>
  <c r="AB14180" i="4"/>
  <c r="AD14180" i="4"/>
  <c r="AE14180" i="4"/>
  <c r="X14181" i="4"/>
  <c r="Z14181" i="4" s="1"/>
  <c r="Y14181" i="4"/>
  <c r="AA14181" i="4"/>
  <c r="AB14181" i="4"/>
  <c r="AD14181" i="4"/>
  <c r="AE14181" i="4"/>
  <c r="X14182" i="4"/>
  <c r="Y14182" i="4"/>
  <c r="AA14182" i="4"/>
  <c r="AB14182" i="4"/>
  <c r="AD14182" i="4"/>
  <c r="AE14182" i="4"/>
  <c r="X14183" i="4"/>
  <c r="Y14183" i="4"/>
  <c r="AA14183" i="4"/>
  <c r="AB14183" i="4"/>
  <c r="AD14183" i="4"/>
  <c r="AE14183" i="4"/>
  <c r="X14184" i="4"/>
  <c r="AG14184" i="4" s="1"/>
  <c r="Y14184" i="4"/>
  <c r="AA14184" i="4"/>
  <c r="AB14184" i="4"/>
  <c r="AD14184" i="4"/>
  <c r="AE14184" i="4"/>
  <c r="X14185" i="4"/>
  <c r="Y14185" i="4"/>
  <c r="AA14185" i="4"/>
  <c r="AB14185" i="4"/>
  <c r="AD14185" i="4"/>
  <c r="AE14185" i="4"/>
  <c r="X14186" i="4"/>
  <c r="Y14186" i="4"/>
  <c r="AA14186" i="4"/>
  <c r="AB14186" i="4"/>
  <c r="AD14186" i="4"/>
  <c r="AE14186" i="4"/>
  <c r="X14187" i="4"/>
  <c r="AG14187" i="4" s="1"/>
  <c r="Y14187" i="4"/>
  <c r="AA14187" i="4"/>
  <c r="AB14187" i="4"/>
  <c r="AD14187" i="4"/>
  <c r="AE14187" i="4"/>
  <c r="X14188" i="4"/>
  <c r="AG14188" i="4" s="1"/>
  <c r="Y14188" i="4"/>
  <c r="AA14188" i="4"/>
  <c r="AB14188" i="4"/>
  <c r="AD14188" i="4"/>
  <c r="AE14188" i="4"/>
  <c r="X14189" i="4"/>
  <c r="AG14189" i="4" s="1"/>
  <c r="Y14189" i="4"/>
  <c r="AA14189" i="4"/>
  <c r="AB14189" i="4"/>
  <c r="AD14189" i="4"/>
  <c r="AE14189" i="4"/>
  <c r="X14190" i="4"/>
  <c r="Y14190" i="4"/>
  <c r="AA14190" i="4"/>
  <c r="AB14190" i="4"/>
  <c r="AD14190" i="4"/>
  <c r="AE14190" i="4"/>
  <c r="X14191" i="4"/>
  <c r="Z14191" i="4" s="1"/>
  <c r="Y14191" i="4"/>
  <c r="AA14191" i="4"/>
  <c r="AB14191" i="4"/>
  <c r="AD14191" i="4"/>
  <c r="AE14191" i="4"/>
  <c r="X14110" i="4"/>
  <c r="Z14110" i="4" s="1"/>
  <c r="Y14110" i="4"/>
  <c r="AA14110" i="4"/>
  <c r="AB14110" i="4"/>
  <c r="AD14110" i="4"/>
  <c r="AE14110" i="4"/>
  <c r="X14111" i="4"/>
  <c r="Z14111" i="4" s="1"/>
  <c r="Y14111" i="4"/>
  <c r="AA14111" i="4"/>
  <c r="AB14111" i="4"/>
  <c r="AD14111" i="4"/>
  <c r="AE14111" i="4"/>
  <c r="B282" i="7" l="1"/>
  <c r="B329" i="7"/>
  <c r="A106" i="10"/>
  <c r="B321" i="7"/>
  <c r="I321" i="18" s="1"/>
  <c r="B334" i="7"/>
  <c r="A154" i="10"/>
  <c r="B326" i="7"/>
  <c r="A225" i="10"/>
  <c r="F160" i="10"/>
  <c r="AC160" i="10"/>
  <c r="G160" i="10"/>
  <c r="M160" i="10"/>
  <c r="AB160" i="10"/>
  <c r="B316" i="7"/>
  <c r="A322" i="10"/>
  <c r="B311" i="7"/>
  <c r="A29" i="10"/>
  <c r="B303" i="7"/>
  <c r="A295" i="10"/>
  <c r="B295" i="7"/>
  <c r="I295" i="18" s="1"/>
  <c r="A232" i="10"/>
  <c r="B287" i="7"/>
  <c r="A63" i="10"/>
  <c r="G216" i="10"/>
  <c r="AB216" i="10"/>
  <c r="AC216" i="10"/>
  <c r="M216" i="10"/>
  <c r="F216" i="10"/>
  <c r="F58" i="10"/>
  <c r="M58" i="10"/>
  <c r="AC58" i="10"/>
  <c r="G58" i="10"/>
  <c r="AB58" i="10"/>
  <c r="M263" i="10"/>
  <c r="AB263" i="10"/>
  <c r="AC263" i="10"/>
  <c r="G263" i="10"/>
  <c r="F263" i="10"/>
  <c r="M185" i="10"/>
  <c r="G185" i="10"/>
  <c r="AB185" i="10"/>
  <c r="AC185" i="10"/>
  <c r="F185" i="10"/>
  <c r="G296" i="10"/>
  <c r="AC296" i="10"/>
  <c r="M296" i="10"/>
  <c r="AB296" i="10"/>
  <c r="F296" i="10"/>
  <c r="G115" i="10"/>
  <c r="AB115" i="10"/>
  <c r="F115" i="10"/>
  <c r="M115" i="10"/>
  <c r="AC115" i="10"/>
  <c r="F304" i="10"/>
  <c r="AB304" i="10"/>
  <c r="G304" i="10"/>
  <c r="AC304" i="10"/>
  <c r="M304" i="10"/>
  <c r="G186" i="10"/>
  <c r="AB186" i="10"/>
  <c r="F186" i="10"/>
  <c r="M186" i="10"/>
  <c r="AC186" i="10"/>
  <c r="B331" i="7"/>
  <c r="I331" i="18" s="1"/>
  <c r="A303" i="10"/>
  <c r="B323" i="7"/>
  <c r="A70" i="10"/>
  <c r="B313" i="7"/>
  <c r="B308" i="7"/>
  <c r="A48" i="10"/>
  <c r="B300" i="7"/>
  <c r="A272" i="10"/>
  <c r="B292" i="7"/>
  <c r="A147" i="10"/>
  <c r="B284" i="7"/>
  <c r="A285" i="10"/>
  <c r="AC214" i="10"/>
  <c r="AB214" i="10"/>
  <c r="M214" i="10"/>
  <c r="F214" i="10"/>
  <c r="G214" i="10"/>
  <c r="AC72" i="10"/>
  <c r="F72" i="10"/>
  <c r="M72" i="10"/>
  <c r="AB72" i="10"/>
  <c r="G72" i="10"/>
  <c r="AC155" i="10"/>
  <c r="F155" i="10"/>
  <c r="G155" i="10"/>
  <c r="M155" i="10"/>
  <c r="AB155" i="10"/>
  <c r="AC227" i="10"/>
  <c r="M227" i="10"/>
  <c r="AB227" i="10"/>
  <c r="F227" i="10"/>
  <c r="G227" i="10"/>
  <c r="AC89" i="10"/>
  <c r="F89" i="10"/>
  <c r="G89" i="10"/>
  <c r="M89" i="10"/>
  <c r="AB89" i="10"/>
  <c r="F170" i="10"/>
  <c r="AB170" i="10"/>
  <c r="AC170" i="10"/>
  <c r="M170" i="10"/>
  <c r="G170" i="10"/>
  <c r="M266" i="10"/>
  <c r="AB266" i="10"/>
  <c r="G266" i="10"/>
  <c r="AC266" i="10"/>
  <c r="F266" i="10"/>
  <c r="B336" i="7"/>
  <c r="I336" i="18" s="1"/>
  <c r="A307" i="10"/>
  <c r="B328" i="7"/>
  <c r="I328" i="18" s="1"/>
  <c r="A284" i="10"/>
  <c r="AC298" i="10"/>
  <c r="M298" i="10"/>
  <c r="AB298" i="10"/>
  <c r="F298" i="10"/>
  <c r="G298" i="10"/>
  <c r="B253" i="7"/>
  <c r="A276" i="10"/>
  <c r="G31" i="10"/>
  <c r="AB31" i="10"/>
  <c r="F31" i="10"/>
  <c r="AC31" i="10"/>
  <c r="M31" i="10"/>
  <c r="M91" i="10"/>
  <c r="AB91" i="10"/>
  <c r="F91" i="10"/>
  <c r="AC91" i="10"/>
  <c r="G91" i="10"/>
  <c r="B318" i="7"/>
  <c r="A286" i="10"/>
  <c r="B297" i="7"/>
  <c r="A290" i="10"/>
  <c r="F40" i="10"/>
  <c r="M40" i="10"/>
  <c r="G40" i="10"/>
  <c r="AB40" i="10"/>
  <c r="AC40" i="10"/>
  <c r="F199" i="10"/>
  <c r="AB199" i="10"/>
  <c r="AC199" i="10"/>
  <c r="G199" i="10"/>
  <c r="M199" i="10"/>
  <c r="M250" i="10"/>
  <c r="F250" i="10"/>
  <c r="G250" i="10"/>
  <c r="AB250" i="10"/>
  <c r="AC250" i="10"/>
  <c r="G7" i="10"/>
  <c r="AB7" i="10"/>
  <c r="AC7" i="10"/>
  <c r="F7" i="10"/>
  <c r="M7" i="10"/>
  <c r="F177" i="10"/>
  <c r="AC177" i="10"/>
  <c r="M177" i="10"/>
  <c r="AB177" i="10"/>
  <c r="G177" i="10"/>
  <c r="M242" i="10"/>
  <c r="AC242" i="10"/>
  <c r="AB242" i="10"/>
  <c r="G242" i="10"/>
  <c r="F242" i="10"/>
  <c r="G24" i="10"/>
  <c r="AC24" i="10"/>
  <c r="AB24" i="10"/>
  <c r="F24" i="10"/>
  <c r="M24" i="10"/>
  <c r="B333" i="7"/>
  <c r="I333" i="18" s="1"/>
  <c r="A157" i="10"/>
  <c r="B325" i="7"/>
  <c r="A93" i="10"/>
  <c r="B320" i="7"/>
  <c r="B306" i="7"/>
  <c r="A81" i="10"/>
  <c r="B298" i="7"/>
  <c r="I298" i="18" s="1"/>
  <c r="A96" i="10"/>
  <c r="B290" i="7"/>
  <c r="A121" i="10"/>
  <c r="M270" i="10"/>
  <c r="AC270" i="10"/>
  <c r="F270" i="10"/>
  <c r="G270" i="10"/>
  <c r="AB270" i="10"/>
  <c r="M97" i="10"/>
  <c r="AB97" i="10"/>
  <c r="F97" i="10"/>
  <c r="G97" i="10"/>
  <c r="AC97" i="10"/>
  <c r="F71" i="10"/>
  <c r="AB71" i="10"/>
  <c r="G71" i="10"/>
  <c r="M71" i="10"/>
  <c r="AC71" i="10"/>
  <c r="G283" i="10"/>
  <c r="M283" i="10"/>
  <c r="AC283" i="10"/>
  <c r="F283" i="10"/>
  <c r="AB283" i="10"/>
  <c r="B305" i="7"/>
  <c r="I305" i="18" s="1"/>
  <c r="B289" i="7"/>
  <c r="A10" i="10"/>
  <c r="F197" i="10"/>
  <c r="AB197" i="10"/>
  <c r="G197" i="10"/>
  <c r="AC197" i="10"/>
  <c r="M197" i="10"/>
  <c r="B330" i="7"/>
  <c r="A223" i="10"/>
  <c r="B322" i="7"/>
  <c r="A23" i="10"/>
  <c r="B314" i="7"/>
  <c r="I314" i="18" s="1"/>
  <c r="A66" i="10"/>
  <c r="B309" i="7"/>
  <c r="I309" i="18" s="1"/>
  <c r="A217" i="10"/>
  <c r="B301" i="7"/>
  <c r="A184" i="10"/>
  <c r="B293" i="7"/>
  <c r="I293" i="18" s="1"/>
  <c r="A25" i="10"/>
  <c r="B285" i="7"/>
  <c r="A191" i="10"/>
  <c r="B280" i="7"/>
  <c r="A80" i="10"/>
  <c r="F169" i="10"/>
  <c r="AB169" i="10"/>
  <c r="AC169" i="10"/>
  <c r="G169" i="10"/>
  <c r="M169" i="10"/>
  <c r="AB320" i="10"/>
  <c r="AC320" i="10"/>
  <c r="F320" i="10"/>
  <c r="G320" i="10"/>
  <c r="M320" i="10"/>
  <c r="G274" i="10"/>
  <c r="M274" i="10"/>
  <c r="F274" i="10"/>
  <c r="AC274" i="10"/>
  <c r="AB274" i="10"/>
  <c r="B248" i="7"/>
  <c r="I248" i="18" s="1"/>
  <c r="A292" i="10"/>
  <c r="M132" i="10"/>
  <c r="G132" i="10"/>
  <c r="AC132" i="10"/>
  <c r="AB132" i="10"/>
  <c r="F132" i="10"/>
  <c r="AC77" i="10"/>
  <c r="F77" i="10"/>
  <c r="AB77" i="10"/>
  <c r="M77" i="10"/>
  <c r="G77" i="10"/>
  <c r="G4" i="10"/>
  <c r="M4" i="10"/>
  <c r="AB4" i="10"/>
  <c r="F4" i="10"/>
  <c r="AC4" i="10"/>
  <c r="B307" i="7"/>
  <c r="I307" i="18" s="1"/>
  <c r="A167" i="10"/>
  <c r="B299" i="7"/>
  <c r="I299" i="18" s="1"/>
  <c r="A256" i="10"/>
  <c r="B291" i="7"/>
  <c r="I291" i="18" s="1"/>
  <c r="A135" i="10"/>
  <c r="M299" i="10"/>
  <c r="AC299" i="10"/>
  <c r="AB299" i="10"/>
  <c r="F299" i="10"/>
  <c r="G299" i="10"/>
  <c r="AB205" i="10"/>
  <c r="G205" i="10"/>
  <c r="F205" i="10"/>
  <c r="AC205" i="10"/>
  <c r="M205" i="10"/>
  <c r="AB183" i="10"/>
  <c r="F183" i="10"/>
  <c r="G183" i="10"/>
  <c r="M183" i="10"/>
  <c r="AC183" i="10"/>
  <c r="AB6" i="10"/>
  <c r="AC6" i="10"/>
  <c r="M6" i="10"/>
  <c r="G6" i="10"/>
  <c r="F6" i="10"/>
  <c r="M87" i="10"/>
  <c r="F87" i="10"/>
  <c r="G87" i="10"/>
  <c r="AB87" i="10"/>
  <c r="AC87" i="10"/>
  <c r="AB318" i="10"/>
  <c r="AC318" i="10"/>
  <c r="G318" i="10"/>
  <c r="M318" i="10"/>
  <c r="F318" i="10"/>
  <c r="AC8" i="10"/>
  <c r="F8" i="10"/>
  <c r="G8" i="10"/>
  <c r="M8" i="10"/>
  <c r="AB8" i="10"/>
  <c r="G301" i="10"/>
  <c r="AB301" i="10"/>
  <c r="F301" i="10"/>
  <c r="M301" i="10"/>
  <c r="AC301" i="10"/>
  <c r="F19" i="10"/>
  <c r="G19" i="10"/>
  <c r="AB19" i="10"/>
  <c r="AC19" i="10"/>
  <c r="M19" i="10"/>
  <c r="B335" i="7"/>
  <c r="A182" i="10"/>
  <c r="B327" i="7"/>
  <c r="A294" i="10"/>
  <c r="B315" i="7"/>
  <c r="I315" i="18" s="1"/>
  <c r="A94" i="10"/>
  <c r="B310" i="7"/>
  <c r="I310" i="18" s="1"/>
  <c r="A151" i="10"/>
  <c r="B302" i="7"/>
  <c r="I302" i="18" s="1"/>
  <c r="A271" i="10"/>
  <c r="B294" i="7"/>
  <c r="I294" i="18" s="1"/>
  <c r="A153" i="10"/>
  <c r="B286" i="7"/>
  <c r="I286" i="18" s="1"/>
  <c r="A253" i="10"/>
  <c r="AC20" i="10"/>
  <c r="F20" i="10"/>
  <c r="G20" i="10"/>
  <c r="AB20" i="10"/>
  <c r="M20" i="10"/>
  <c r="B273" i="7"/>
  <c r="A164" i="10"/>
  <c r="M200" i="10"/>
  <c r="AC200" i="10"/>
  <c r="G200" i="10"/>
  <c r="F200" i="10"/>
  <c r="AB200" i="10"/>
  <c r="F26" i="10"/>
  <c r="G26" i="10"/>
  <c r="AB26" i="10"/>
  <c r="AC26" i="10"/>
  <c r="M26" i="10"/>
  <c r="G319" i="10"/>
  <c r="F319" i="10"/>
  <c r="AB319" i="10"/>
  <c r="M319" i="10"/>
  <c r="AC319" i="10"/>
  <c r="M45" i="10"/>
  <c r="F45" i="10"/>
  <c r="G45" i="10"/>
  <c r="AB45" i="10"/>
  <c r="AC45" i="10"/>
  <c r="M235" i="10"/>
  <c r="AB235" i="10"/>
  <c r="G235" i="10"/>
  <c r="F235" i="10"/>
  <c r="AC235" i="10"/>
  <c r="AC172" i="10"/>
  <c r="G172" i="10"/>
  <c r="M172" i="10"/>
  <c r="F172" i="10"/>
  <c r="AB172" i="10"/>
  <c r="B317" i="7"/>
  <c r="A34" i="10"/>
  <c r="G201" i="10"/>
  <c r="AC201" i="10"/>
  <c r="AB201" i="10"/>
  <c r="F201" i="10"/>
  <c r="M201" i="10"/>
  <c r="B304" i="7"/>
  <c r="I304" i="18" s="1"/>
  <c r="A171" i="10"/>
  <c r="B296" i="7"/>
  <c r="A59" i="10"/>
  <c r="B288" i="7"/>
  <c r="A146" i="10"/>
  <c r="M9" i="10"/>
  <c r="F9" i="10"/>
  <c r="G9" i="10"/>
  <c r="AB9" i="10"/>
  <c r="AC9" i="10"/>
  <c r="AB321" i="10"/>
  <c r="M321" i="10"/>
  <c r="F321" i="10"/>
  <c r="AC321" i="10"/>
  <c r="G321" i="10"/>
  <c r="M5" i="10"/>
  <c r="F5" i="10"/>
  <c r="G5" i="10"/>
  <c r="AB5" i="10"/>
  <c r="AC5" i="10"/>
  <c r="G277" i="10"/>
  <c r="AB277" i="10"/>
  <c r="AC277" i="10"/>
  <c r="M277" i="10"/>
  <c r="F277" i="10"/>
  <c r="AC123" i="10"/>
  <c r="AB123" i="10"/>
  <c r="G123" i="10"/>
  <c r="M123" i="10"/>
  <c r="F123" i="10"/>
  <c r="AC210" i="10"/>
  <c r="F210" i="10"/>
  <c r="M210" i="10"/>
  <c r="G210" i="10"/>
  <c r="AB210" i="10"/>
  <c r="F317" i="10"/>
  <c r="AB317" i="10"/>
  <c r="M317" i="10"/>
  <c r="G317" i="10"/>
  <c r="AC317" i="10"/>
  <c r="B332" i="7"/>
  <c r="A150" i="10"/>
  <c r="B324" i="7"/>
  <c r="A17" i="10"/>
  <c r="B319" i="7"/>
  <c r="I319" i="18" s="1"/>
  <c r="A194" i="10"/>
  <c r="Z14131" i="4"/>
  <c r="Z14132" i="4"/>
  <c r="B244" i="7"/>
  <c r="B278" i="7"/>
  <c r="B247" i="7"/>
  <c r="I247" i="18" s="1"/>
  <c r="B234" i="7"/>
  <c r="B266" i="7"/>
  <c r="I266" i="18" s="1"/>
  <c r="B238" i="7"/>
  <c r="I238" i="18" s="1"/>
  <c r="B228" i="7"/>
  <c r="B275" i="7"/>
  <c r="I275" i="18" s="1"/>
  <c r="B267" i="7"/>
  <c r="I267" i="18" s="1"/>
  <c r="B262" i="7"/>
  <c r="I262" i="18" s="1"/>
  <c r="B254" i="7"/>
  <c r="I254" i="18" s="1"/>
  <c r="B249" i="7"/>
  <c r="I249" i="18" s="1"/>
  <c r="B239" i="7"/>
  <c r="I239" i="18" s="1"/>
  <c r="B279" i="7"/>
  <c r="I279" i="18" s="1"/>
  <c r="B274" i="7"/>
  <c r="I274" i="18" s="1"/>
  <c r="B261" i="7"/>
  <c r="B283" i="7"/>
  <c r="I283" i="18" s="1"/>
  <c r="B281" i="7"/>
  <c r="I281" i="18" s="1"/>
  <c r="B276" i="7"/>
  <c r="I276" i="18" s="1"/>
  <c r="B271" i="7"/>
  <c r="B258" i="7"/>
  <c r="I258" i="18" s="1"/>
  <c r="B243" i="7"/>
  <c r="I243" i="18" s="1"/>
  <c r="B235" i="7"/>
  <c r="I235" i="18" s="1"/>
  <c r="B230" i="7"/>
  <c r="I230" i="18" s="1"/>
  <c r="B225" i="7"/>
  <c r="I225" i="18" s="1"/>
  <c r="B220" i="7"/>
  <c r="I220" i="18" s="1"/>
  <c r="B270" i="7"/>
  <c r="I270" i="18" s="1"/>
  <c r="B229" i="7"/>
  <c r="B269" i="7"/>
  <c r="I269" i="18" s="1"/>
  <c r="B256" i="7"/>
  <c r="I256" i="18" s="1"/>
  <c r="B246" i="7"/>
  <c r="B241" i="7"/>
  <c r="I241" i="18" s="1"/>
  <c r="B233" i="7"/>
  <c r="I233" i="18" s="1"/>
  <c r="B223" i="7"/>
  <c r="B268" i="7"/>
  <c r="B263" i="7"/>
  <c r="I263" i="18" s="1"/>
  <c r="B255" i="7"/>
  <c r="I255" i="18" s="1"/>
  <c r="B250" i="7"/>
  <c r="I250" i="18" s="1"/>
  <c r="B245" i="7"/>
  <c r="I245" i="18" s="1"/>
  <c r="B240" i="7"/>
  <c r="I240" i="18" s="1"/>
  <c r="B232" i="7"/>
  <c r="I232" i="18" s="1"/>
  <c r="B222" i="7"/>
  <c r="I222" i="18" s="1"/>
  <c r="B265" i="7"/>
  <c r="I265" i="18" s="1"/>
  <c r="B260" i="7"/>
  <c r="I260" i="18" s="1"/>
  <c r="B252" i="7"/>
  <c r="I252" i="18" s="1"/>
  <c r="B237" i="7"/>
  <c r="I237" i="18" s="1"/>
  <c r="B227" i="7"/>
  <c r="I227" i="18" s="1"/>
  <c r="B257" i="7"/>
  <c r="I257" i="18" s="1"/>
  <c r="B242" i="7"/>
  <c r="B224" i="7"/>
  <c r="B277" i="7"/>
  <c r="B272" i="7"/>
  <c r="I272" i="18" s="1"/>
  <c r="B264" i="7"/>
  <c r="I264" i="18" s="1"/>
  <c r="B259" i="7"/>
  <c r="I259" i="18" s="1"/>
  <c r="B251" i="7"/>
  <c r="B236" i="7"/>
  <c r="I236" i="18" s="1"/>
  <c r="B231" i="7"/>
  <c r="I231" i="18" s="1"/>
  <c r="B226" i="7"/>
  <c r="I226" i="18" s="1"/>
  <c r="B221" i="7"/>
  <c r="Z14187" i="4"/>
  <c r="Z14129" i="4"/>
  <c r="Z14188" i="4"/>
  <c r="Z14130" i="4"/>
  <c r="Z14128" i="4"/>
  <c r="P37" i="1"/>
  <c r="I246" i="18"/>
  <c r="I261" i="18"/>
  <c r="I284" i="18"/>
  <c r="I282" i="18"/>
  <c r="I244" i="18"/>
  <c r="I278" i="18"/>
  <c r="AG14153" i="4"/>
  <c r="I320" i="18"/>
  <c r="I329" i="18"/>
  <c r="F345" i="7"/>
  <c r="I345" i="18"/>
  <c r="E365" i="7"/>
  <c r="I365" i="18"/>
  <c r="I288" i="18"/>
  <c r="E341" i="7"/>
  <c r="I341" i="18"/>
  <c r="I311" i="18"/>
  <c r="I296" i="18"/>
  <c r="I323" i="18"/>
  <c r="E381" i="7"/>
  <c r="I381" i="18"/>
  <c r="I313" i="18"/>
  <c r="F372" i="7"/>
  <c r="I372" i="18"/>
  <c r="F356" i="7"/>
  <c r="I356" i="18"/>
  <c r="E343" i="7"/>
  <c r="I343" i="18"/>
  <c r="E338" i="7"/>
  <c r="I338" i="18"/>
  <c r="I322" i="18"/>
  <c r="E383" i="7"/>
  <c r="I383" i="18"/>
  <c r="I324" i="18"/>
  <c r="I290" i="18"/>
  <c r="E351" i="7"/>
  <c r="I351" i="18"/>
  <c r="I312" i="18"/>
  <c r="E362" i="7"/>
  <c r="I362" i="18"/>
  <c r="F342" i="7"/>
  <c r="I342" i="18"/>
  <c r="F337" i="7"/>
  <c r="I337" i="18"/>
  <c r="I335" i="18"/>
  <c r="I303" i="18"/>
  <c r="I287" i="18"/>
  <c r="F364" i="7"/>
  <c r="I364" i="18"/>
  <c r="I330" i="18"/>
  <c r="F349" i="7"/>
  <c r="I349" i="18"/>
  <c r="I306" i="18"/>
  <c r="I292" i="18"/>
  <c r="E367" i="7"/>
  <c r="I367" i="18"/>
  <c r="F353" i="7"/>
  <c r="I353" i="18"/>
  <c r="I285" i="18"/>
  <c r="I316" i="18"/>
  <c r="F382" i="7"/>
  <c r="I382" i="18"/>
  <c r="F348" i="7"/>
  <c r="I348" i="18"/>
  <c r="F374" i="7"/>
  <c r="I374" i="18"/>
  <c r="I317" i="18"/>
  <c r="E378" i="7"/>
  <c r="I378" i="18"/>
  <c r="I289" i="18"/>
  <c r="E366" i="7"/>
  <c r="I366" i="18"/>
  <c r="I325" i="18"/>
  <c r="E361" i="7"/>
  <c r="I361" i="18"/>
  <c r="E359" i="7"/>
  <c r="I359" i="18"/>
  <c r="F352" i="7"/>
  <c r="I352" i="18"/>
  <c r="F350" i="7"/>
  <c r="I350" i="18"/>
  <c r="I334" i="18"/>
  <c r="I297" i="18"/>
  <c r="E358" i="7"/>
  <c r="I358" i="18"/>
  <c r="I308" i="18"/>
  <c r="F369" i="7"/>
  <c r="I369" i="18"/>
  <c r="F340" i="7"/>
  <c r="I340" i="18"/>
  <c r="I326" i="18"/>
  <c r="I301" i="18"/>
  <c r="E346" i="7"/>
  <c r="I346" i="18"/>
  <c r="I332" i="18"/>
  <c r="I318" i="18"/>
  <c r="I300" i="18"/>
  <c r="E375" i="7"/>
  <c r="I375" i="18"/>
  <c r="E370" i="7"/>
  <c r="I370" i="18"/>
  <c r="E354" i="7"/>
  <c r="I354" i="18"/>
  <c r="I327" i="18"/>
  <c r="I224" i="18"/>
  <c r="I253" i="18"/>
  <c r="I280" i="18"/>
  <c r="I273" i="18"/>
  <c r="Z14189" i="4"/>
  <c r="Z14172" i="4"/>
  <c r="Z14164" i="4"/>
  <c r="Z14147" i="4"/>
  <c r="Z14165" i="4"/>
  <c r="AG14133" i="4"/>
  <c r="AE37" i="1"/>
  <c r="F359" i="7"/>
  <c r="E342" i="7"/>
  <c r="F361" i="7"/>
  <c r="P231" i="1"/>
  <c r="F366" i="7"/>
  <c r="F358" i="7"/>
  <c r="AG14110" i="4"/>
  <c r="Z14184" i="4"/>
  <c r="AG14168" i="4"/>
  <c r="Z14125" i="4"/>
  <c r="Z14112" i="4"/>
  <c r="AG14111" i="4"/>
  <c r="Z14171" i="4"/>
  <c r="Z14113" i="4"/>
  <c r="Z14173" i="4"/>
  <c r="Z14140" i="4"/>
  <c r="E352" i="7"/>
  <c r="AG14152" i="4"/>
  <c r="Z14141" i="4"/>
  <c r="F338" i="7"/>
  <c r="AG14155" i="4"/>
  <c r="AG14174" i="4"/>
  <c r="AG14166" i="4"/>
  <c r="Z14144" i="4"/>
  <c r="AG14117" i="4"/>
  <c r="Z14114" i="4"/>
  <c r="AG14191" i="4"/>
  <c r="AG14169" i="4"/>
  <c r="AG14134" i="4"/>
  <c r="E384" i="7"/>
  <c r="E350" i="7"/>
  <c r="Z14139" i="4"/>
  <c r="AG14127" i="4"/>
  <c r="AG14118" i="4"/>
  <c r="Z14115" i="4"/>
  <c r="Z14183" i="4"/>
  <c r="AG14183" i="4"/>
  <c r="Z14148" i="4"/>
  <c r="Z14142" i="4"/>
  <c r="AG14142" i="4"/>
  <c r="E357" i="7"/>
  <c r="F357" i="7"/>
  <c r="Z14163" i="4"/>
  <c r="Z14162" i="4"/>
  <c r="Z14161" i="4"/>
  <c r="Z14160" i="4"/>
  <c r="Z14149" i="4"/>
  <c r="AG14186" i="4"/>
  <c r="Z14186" i="4"/>
  <c r="AG14145" i="4"/>
  <c r="Z14145" i="4"/>
  <c r="F377" i="7"/>
  <c r="E377" i="7"/>
  <c r="Z14182" i="4"/>
  <c r="AG14182" i="4"/>
  <c r="Z14167" i="4"/>
  <c r="AG14167" i="4"/>
  <c r="AG14157" i="4"/>
  <c r="Z14157" i="4"/>
  <c r="AG14181" i="4"/>
  <c r="AG14180" i="4"/>
  <c r="AG14179" i="4"/>
  <c r="AG14178" i="4"/>
  <c r="AG14177" i="4"/>
  <c r="AG14176" i="4"/>
  <c r="AG14175" i="4"/>
  <c r="AG14146" i="4"/>
  <c r="Z14146" i="4"/>
  <c r="AG14137" i="4"/>
  <c r="AG14136" i="4"/>
  <c r="AG14135" i="4"/>
  <c r="Z14126" i="4"/>
  <c r="AG14126" i="4"/>
  <c r="AG14123" i="4"/>
  <c r="AG14122" i="4"/>
  <c r="AG14121" i="4"/>
  <c r="AG14120" i="4"/>
  <c r="AG14119" i="4"/>
  <c r="E355" i="7"/>
  <c r="F355" i="7"/>
  <c r="Z14190" i="4"/>
  <c r="AG14190" i="4"/>
  <c r="AG14170" i="4"/>
  <c r="Z14170" i="4"/>
  <c r="Z14143" i="4"/>
  <c r="AG14143" i="4"/>
  <c r="AG14185" i="4"/>
  <c r="Z14185" i="4"/>
  <c r="E373" i="7"/>
  <c r="F373" i="7"/>
  <c r="AG14159" i="4"/>
  <c r="Z14156" i="4"/>
  <c r="AG14156" i="4"/>
  <c r="AG14154" i="4"/>
  <c r="Z14150" i="4"/>
  <c r="AG14150" i="4"/>
  <c r="Z14138" i="4"/>
  <c r="Z14124" i="4"/>
  <c r="AG14116" i="4"/>
  <c r="Z14116" i="4"/>
  <c r="E349" i="7"/>
  <c r="E345" i="7"/>
  <c r="E372" i="7"/>
  <c r="F370" i="7"/>
  <c r="F354" i="7"/>
  <c r="F375" i="7"/>
  <c r="E369" i="7"/>
  <c r="F343" i="7"/>
  <c r="F341" i="7"/>
  <c r="E337" i="7"/>
  <c r="E382" i="7"/>
  <c r="E364" i="7"/>
  <c r="F362" i="7"/>
  <c r="E353" i="7"/>
  <c r="E340" i="7"/>
  <c r="B534" i="14"/>
  <c r="B537" i="14"/>
  <c r="B529" i="14"/>
  <c r="B521" i="14"/>
  <c r="B498" i="14"/>
  <c r="B506" i="14"/>
  <c r="B488" i="14"/>
  <c r="B492" i="14"/>
  <c r="E339" i="7"/>
  <c r="F339" i="7"/>
  <c r="F380" i="7"/>
  <c r="E380" i="7"/>
  <c r="E379" i="7"/>
  <c r="F379" i="7"/>
  <c r="F368" i="7"/>
  <c r="E368" i="7"/>
  <c r="E347" i="7"/>
  <c r="F347" i="7"/>
  <c r="F383" i="7"/>
  <c r="F378" i="7"/>
  <c r="F367" i="7"/>
  <c r="E348" i="7"/>
  <c r="F376" i="7"/>
  <c r="E376" i="7"/>
  <c r="E363" i="7"/>
  <c r="F363" i="7"/>
  <c r="F344" i="7"/>
  <c r="E344" i="7"/>
  <c r="F381" i="7"/>
  <c r="E371" i="7"/>
  <c r="F371" i="7"/>
  <c r="F365" i="7"/>
  <c r="F351" i="7"/>
  <c r="F346" i="7"/>
  <c r="E374" i="7"/>
  <c r="F360" i="7"/>
  <c r="E360" i="7"/>
  <c r="E356" i="7"/>
  <c r="Z144" i="1"/>
  <c r="R144" i="1"/>
  <c r="Y144" i="1"/>
  <c r="I144" i="1"/>
  <c r="AJ144" i="1"/>
  <c r="AC144" i="1"/>
  <c r="U144" i="1"/>
  <c r="AB144" i="1"/>
  <c r="L144" i="1"/>
  <c r="AA144" i="1"/>
  <c r="S144" i="1"/>
  <c r="K144" i="1"/>
  <c r="AF144" i="1"/>
  <c r="X144" i="1"/>
  <c r="H144" i="1"/>
  <c r="W144" i="1"/>
  <c r="V144" i="1"/>
  <c r="AG14151" i="4"/>
  <c r="AG14158" i="4"/>
  <c r="E195" i="1"/>
  <c r="E196" i="1"/>
  <c r="V196" i="1" s="1"/>
  <c r="E319" i="1"/>
  <c r="H319" i="1" s="1"/>
  <c r="E213" i="1"/>
  <c r="E408" i="1"/>
  <c r="S408" i="1" s="1"/>
  <c r="X13899" i="4"/>
  <c r="Z13899" i="4" s="1"/>
  <c r="Y13899" i="4"/>
  <c r="AA13899" i="4"/>
  <c r="AB13899" i="4"/>
  <c r="AD13899" i="4"/>
  <c r="AE13899" i="4"/>
  <c r="X13900" i="4"/>
  <c r="Z13900" i="4" s="1"/>
  <c r="Y13900" i="4"/>
  <c r="AA13900" i="4"/>
  <c r="AB13900" i="4"/>
  <c r="AD13900" i="4"/>
  <c r="AE13900" i="4"/>
  <c r="X13901" i="4"/>
  <c r="Z13901" i="4" s="1"/>
  <c r="Y13901" i="4"/>
  <c r="AA13901" i="4"/>
  <c r="AB13901" i="4"/>
  <c r="AD13901" i="4"/>
  <c r="AE13901" i="4"/>
  <c r="X13902" i="4"/>
  <c r="Z13902" i="4" s="1"/>
  <c r="Y13902" i="4"/>
  <c r="AA13902" i="4"/>
  <c r="AB13902" i="4"/>
  <c r="AD13902" i="4"/>
  <c r="AE13902" i="4"/>
  <c r="X13903" i="4"/>
  <c r="Z13903" i="4" s="1"/>
  <c r="Y13903" i="4"/>
  <c r="AA13903" i="4"/>
  <c r="AB13903" i="4"/>
  <c r="AD13903" i="4"/>
  <c r="AE13903" i="4"/>
  <c r="X13904" i="4"/>
  <c r="Z13904" i="4" s="1"/>
  <c r="Y13904" i="4"/>
  <c r="AA13904" i="4"/>
  <c r="AB13904" i="4"/>
  <c r="AD13904" i="4"/>
  <c r="AE13904" i="4"/>
  <c r="X13905" i="4"/>
  <c r="Z13905" i="4" s="1"/>
  <c r="Y13905" i="4"/>
  <c r="AA13905" i="4"/>
  <c r="AB13905" i="4"/>
  <c r="AD13905" i="4"/>
  <c r="AE13905" i="4"/>
  <c r="X13906" i="4"/>
  <c r="Z13906" i="4" s="1"/>
  <c r="Y13906" i="4"/>
  <c r="AA13906" i="4"/>
  <c r="AB13906" i="4"/>
  <c r="AD13906" i="4"/>
  <c r="AE13906" i="4"/>
  <c r="X13907" i="4"/>
  <c r="Z13907" i="4" s="1"/>
  <c r="Y13907" i="4"/>
  <c r="AA13907" i="4"/>
  <c r="AB13907" i="4"/>
  <c r="AD13907" i="4"/>
  <c r="AE13907" i="4"/>
  <c r="X13908" i="4"/>
  <c r="Z13908" i="4" s="1"/>
  <c r="Y13908" i="4"/>
  <c r="AA13908" i="4"/>
  <c r="AB13908" i="4"/>
  <c r="AD13908" i="4"/>
  <c r="AE13908" i="4"/>
  <c r="X13909" i="4"/>
  <c r="Z13909" i="4" s="1"/>
  <c r="Y13909" i="4"/>
  <c r="AA13909" i="4"/>
  <c r="AB13909" i="4"/>
  <c r="AD13909" i="4"/>
  <c r="AE13909" i="4"/>
  <c r="X13910" i="4"/>
  <c r="Z13910" i="4" s="1"/>
  <c r="Y13910" i="4"/>
  <c r="AA13910" i="4"/>
  <c r="AB13910" i="4"/>
  <c r="AD13910" i="4"/>
  <c r="AE13910" i="4"/>
  <c r="X13911" i="4"/>
  <c r="Z13911" i="4" s="1"/>
  <c r="Y13911" i="4"/>
  <c r="AA13911" i="4"/>
  <c r="AB13911" i="4"/>
  <c r="AD13911" i="4"/>
  <c r="AE13911" i="4"/>
  <c r="X13912" i="4"/>
  <c r="Z13912" i="4" s="1"/>
  <c r="Y13912" i="4"/>
  <c r="AA13912" i="4"/>
  <c r="AB13912" i="4"/>
  <c r="AD13912" i="4"/>
  <c r="AE13912" i="4"/>
  <c r="X13913" i="4"/>
  <c r="Z13913" i="4" s="1"/>
  <c r="Y13913" i="4"/>
  <c r="AA13913" i="4"/>
  <c r="AB13913" i="4"/>
  <c r="AD13913" i="4"/>
  <c r="AE13913" i="4"/>
  <c r="X13914" i="4"/>
  <c r="Z13914" i="4" s="1"/>
  <c r="Y13914" i="4"/>
  <c r="AA13914" i="4"/>
  <c r="AB13914" i="4"/>
  <c r="AD13914" i="4"/>
  <c r="AE13914" i="4"/>
  <c r="X13915" i="4"/>
  <c r="Z13915" i="4" s="1"/>
  <c r="Y13915" i="4"/>
  <c r="AA13915" i="4"/>
  <c r="AB13915" i="4"/>
  <c r="AD13915" i="4"/>
  <c r="AE13915" i="4"/>
  <c r="X13916" i="4"/>
  <c r="Z13916" i="4" s="1"/>
  <c r="Y13916" i="4"/>
  <c r="AA13916" i="4"/>
  <c r="AB13916" i="4"/>
  <c r="AD13916" i="4"/>
  <c r="AE13916" i="4"/>
  <c r="X13917" i="4"/>
  <c r="Z13917" i="4" s="1"/>
  <c r="Y13917" i="4"/>
  <c r="AA13917" i="4"/>
  <c r="AB13917" i="4"/>
  <c r="AD13917" i="4"/>
  <c r="AE13917" i="4"/>
  <c r="X13918" i="4"/>
  <c r="Z13918" i="4" s="1"/>
  <c r="Y13918" i="4"/>
  <c r="AA13918" i="4"/>
  <c r="AB13918" i="4"/>
  <c r="AD13918" i="4"/>
  <c r="AE13918" i="4"/>
  <c r="X13919" i="4"/>
  <c r="Z13919" i="4" s="1"/>
  <c r="Y13919" i="4"/>
  <c r="AA13919" i="4"/>
  <c r="AB13919" i="4"/>
  <c r="AD13919" i="4"/>
  <c r="AE13919" i="4"/>
  <c r="X13920" i="4"/>
  <c r="Z13920" i="4" s="1"/>
  <c r="Y13920" i="4"/>
  <c r="AA13920" i="4"/>
  <c r="AB13920" i="4"/>
  <c r="AD13920" i="4"/>
  <c r="AE13920" i="4"/>
  <c r="X13921" i="4"/>
  <c r="Z13921" i="4" s="1"/>
  <c r="Y13921" i="4"/>
  <c r="AA13921" i="4"/>
  <c r="AB13921" i="4"/>
  <c r="AD13921" i="4"/>
  <c r="AE13921" i="4"/>
  <c r="X13922" i="4"/>
  <c r="Z13922" i="4" s="1"/>
  <c r="Y13922" i="4"/>
  <c r="AA13922" i="4"/>
  <c r="AB13922" i="4"/>
  <c r="AD13922" i="4"/>
  <c r="AE13922" i="4"/>
  <c r="X13923" i="4"/>
  <c r="Z13923" i="4" s="1"/>
  <c r="Y13923" i="4"/>
  <c r="AA13923" i="4"/>
  <c r="AB13923" i="4"/>
  <c r="AD13923" i="4"/>
  <c r="AE13923" i="4"/>
  <c r="X13924" i="4"/>
  <c r="Z13924" i="4" s="1"/>
  <c r="Y13924" i="4"/>
  <c r="AA13924" i="4"/>
  <c r="AB13924" i="4"/>
  <c r="AD13924" i="4"/>
  <c r="AE13924" i="4"/>
  <c r="X13925" i="4"/>
  <c r="Z13925" i="4" s="1"/>
  <c r="Y13925" i="4"/>
  <c r="AA13925" i="4"/>
  <c r="AB13925" i="4"/>
  <c r="AD13925" i="4"/>
  <c r="AE13925" i="4"/>
  <c r="X13926" i="4"/>
  <c r="Z13926" i="4" s="1"/>
  <c r="Y13926" i="4"/>
  <c r="AA13926" i="4"/>
  <c r="AB13926" i="4"/>
  <c r="AD13926" i="4"/>
  <c r="AE13926" i="4"/>
  <c r="X13927" i="4"/>
  <c r="Z13927" i="4" s="1"/>
  <c r="Y13927" i="4"/>
  <c r="AA13927" i="4"/>
  <c r="AB13927" i="4"/>
  <c r="AD13927" i="4"/>
  <c r="AE13927" i="4"/>
  <c r="X13928" i="4"/>
  <c r="Z13928" i="4" s="1"/>
  <c r="Y13928" i="4"/>
  <c r="AA13928" i="4"/>
  <c r="AB13928" i="4"/>
  <c r="AD13928" i="4"/>
  <c r="AE13928" i="4"/>
  <c r="X13929" i="4"/>
  <c r="Z13929" i="4" s="1"/>
  <c r="Y13929" i="4"/>
  <c r="AA13929" i="4"/>
  <c r="AB13929" i="4"/>
  <c r="AD13929" i="4"/>
  <c r="AE13929" i="4"/>
  <c r="X13930" i="4"/>
  <c r="Z13930" i="4" s="1"/>
  <c r="Y13930" i="4"/>
  <c r="AA13930" i="4"/>
  <c r="AB13930" i="4"/>
  <c r="AD13930" i="4"/>
  <c r="AE13930" i="4"/>
  <c r="X13931" i="4"/>
  <c r="Z13931" i="4" s="1"/>
  <c r="Y13931" i="4"/>
  <c r="AA13931" i="4"/>
  <c r="AB13931" i="4"/>
  <c r="AD13931" i="4"/>
  <c r="AE13931" i="4"/>
  <c r="X13932" i="4"/>
  <c r="Z13932" i="4" s="1"/>
  <c r="Y13932" i="4"/>
  <c r="AA13932" i="4"/>
  <c r="AB13932" i="4"/>
  <c r="AD13932" i="4"/>
  <c r="AE13932" i="4"/>
  <c r="X13933" i="4"/>
  <c r="Z13933" i="4" s="1"/>
  <c r="Y13933" i="4"/>
  <c r="AA13933" i="4"/>
  <c r="AB13933" i="4"/>
  <c r="AD13933" i="4"/>
  <c r="AE13933" i="4"/>
  <c r="X13934" i="4"/>
  <c r="Z13934" i="4" s="1"/>
  <c r="Y13934" i="4"/>
  <c r="AA13934" i="4"/>
  <c r="AB13934" i="4"/>
  <c r="AD13934" i="4"/>
  <c r="AE13934" i="4"/>
  <c r="X13935" i="4"/>
  <c r="Z13935" i="4" s="1"/>
  <c r="Y13935" i="4"/>
  <c r="AA13935" i="4"/>
  <c r="AB13935" i="4"/>
  <c r="AD13935" i="4"/>
  <c r="AE13935" i="4"/>
  <c r="X13936" i="4"/>
  <c r="Z13936" i="4" s="1"/>
  <c r="Y13936" i="4"/>
  <c r="AA13936" i="4"/>
  <c r="AB13936" i="4"/>
  <c r="AD13936" i="4"/>
  <c r="AE13936" i="4"/>
  <c r="X13937" i="4"/>
  <c r="Z13937" i="4" s="1"/>
  <c r="Y13937" i="4"/>
  <c r="AA13937" i="4"/>
  <c r="AB13937" i="4"/>
  <c r="AD13937" i="4"/>
  <c r="AE13937" i="4"/>
  <c r="X13938" i="4"/>
  <c r="Z13938" i="4" s="1"/>
  <c r="Y13938" i="4"/>
  <c r="AA13938" i="4"/>
  <c r="AB13938" i="4"/>
  <c r="AD13938" i="4"/>
  <c r="AE13938" i="4"/>
  <c r="X13939" i="4"/>
  <c r="Z13939" i="4" s="1"/>
  <c r="Y13939" i="4"/>
  <c r="AA13939" i="4"/>
  <c r="AB13939" i="4"/>
  <c r="AD13939" i="4"/>
  <c r="AE13939" i="4"/>
  <c r="X13940" i="4"/>
  <c r="Z13940" i="4" s="1"/>
  <c r="Y13940" i="4"/>
  <c r="AA13940" i="4"/>
  <c r="AB13940" i="4"/>
  <c r="AD13940" i="4"/>
  <c r="AE13940" i="4"/>
  <c r="X13941" i="4"/>
  <c r="Z13941" i="4" s="1"/>
  <c r="Y13941" i="4"/>
  <c r="AA13941" i="4"/>
  <c r="AB13941" i="4"/>
  <c r="AD13941" i="4"/>
  <c r="AE13941" i="4"/>
  <c r="X13942" i="4"/>
  <c r="Z13942" i="4" s="1"/>
  <c r="Y13942" i="4"/>
  <c r="AA13942" i="4"/>
  <c r="AB13942" i="4"/>
  <c r="AD13942" i="4"/>
  <c r="AE13942" i="4"/>
  <c r="X13943" i="4"/>
  <c r="Z13943" i="4" s="1"/>
  <c r="Y13943" i="4"/>
  <c r="AA13943" i="4"/>
  <c r="AB13943" i="4"/>
  <c r="AD13943" i="4"/>
  <c r="AE13943" i="4"/>
  <c r="X13944" i="4"/>
  <c r="Z13944" i="4" s="1"/>
  <c r="Y13944" i="4"/>
  <c r="AA13944" i="4"/>
  <c r="AB13944" i="4"/>
  <c r="AD13944" i="4"/>
  <c r="AE13944" i="4"/>
  <c r="X13945" i="4"/>
  <c r="Z13945" i="4" s="1"/>
  <c r="Y13945" i="4"/>
  <c r="AA13945" i="4"/>
  <c r="AB13945" i="4"/>
  <c r="AD13945" i="4"/>
  <c r="AE13945" i="4"/>
  <c r="X13946" i="4"/>
  <c r="Z13946" i="4" s="1"/>
  <c r="Y13946" i="4"/>
  <c r="AA13946" i="4"/>
  <c r="AB13946" i="4"/>
  <c r="AD13946" i="4"/>
  <c r="AE13946" i="4"/>
  <c r="X13947" i="4"/>
  <c r="Z13947" i="4" s="1"/>
  <c r="Y13947" i="4"/>
  <c r="AA13947" i="4"/>
  <c r="AB13947" i="4"/>
  <c r="AD13947" i="4"/>
  <c r="AE13947" i="4"/>
  <c r="X13948" i="4"/>
  <c r="Z13948" i="4" s="1"/>
  <c r="Y13948" i="4"/>
  <c r="AA13948" i="4"/>
  <c r="AB13948" i="4"/>
  <c r="AD13948" i="4"/>
  <c r="AE13948" i="4"/>
  <c r="X13949" i="4"/>
  <c r="Z13949" i="4" s="1"/>
  <c r="Y13949" i="4"/>
  <c r="AA13949" i="4"/>
  <c r="AB13949" i="4"/>
  <c r="AD13949" i="4"/>
  <c r="AE13949" i="4"/>
  <c r="X13950" i="4"/>
  <c r="Z13950" i="4" s="1"/>
  <c r="Y13950" i="4"/>
  <c r="AA13950" i="4"/>
  <c r="AB13950" i="4"/>
  <c r="AD13950" i="4"/>
  <c r="AE13950" i="4"/>
  <c r="X13951" i="4"/>
  <c r="Z13951" i="4" s="1"/>
  <c r="Y13951" i="4"/>
  <c r="AA13951" i="4"/>
  <c r="AB13951" i="4"/>
  <c r="AD13951" i="4"/>
  <c r="AE13951" i="4"/>
  <c r="X13952" i="4"/>
  <c r="Z13952" i="4" s="1"/>
  <c r="Y13952" i="4"/>
  <c r="AA13952" i="4"/>
  <c r="AB13952" i="4"/>
  <c r="AD13952" i="4"/>
  <c r="AE13952" i="4"/>
  <c r="X13953" i="4"/>
  <c r="Z13953" i="4" s="1"/>
  <c r="Y13953" i="4"/>
  <c r="AA13953" i="4"/>
  <c r="AB13953" i="4"/>
  <c r="AD13953" i="4"/>
  <c r="AE13953" i="4"/>
  <c r="X13954" i="4"/>
  <c r="Z13954" i="4" s="1"/>
  <c r="Y13954" i="4"/>
  <c r="AA13954" i="4"/>
  <c r="AB13954" i="4"/>
  <c r="AD13954" i="4"/>
  <c r="AE13954" i="4"/>
  <c r="X13955" i="4"/>
  <c r="Z13955" i="4" s="1"/>
  <c r="Y13955" i="4"/>
  <c r="AA13955" i="4"/>
  <c r="AB13955" i="4"/>
  <c r="AD13955" i="4"/>
  <c r="AE13955" i="4"/>
  <c r="X13956" i="4"/>
  <c r="Z13956" i="4" s="1"/>
  <c r="Y13956" i="4"/>
  <c r="AA13956" i="4"/>
  <c r="AB13956" i="4"/>
  <c r="AD13956" i="4"/>
  <c r="AE13956" i="4"/>
  <c r="X13957" i="4"/>
  <c r="Z13957" i="4" s="1"/>
  <c r="Y13957" i="4"/>
  <c r="AA13957" i="4"/>
  <c r="AB13957" i="4"/>
  <c r="AD13957" i="4"/>
  <c r="AE13957" i="4"/>
  <c r="X13958" i="4"/>
  <c r="Z13958" i="4" s="1"/>
  <c r="Y13958" i="4"/>
  <c r="AA13958" i="4"/>
  <c r="AB13958" i="4"/>
  <c r="AD13958" i="4"/>
  <c r="AE13958" i="4"/>
  <c r="X13959" i="4"/>
  <c r="Z13959" i="4" s="1"/>
  <c r="Y13959" i="4"/>
  <c r="AA13959" i="4"/>
  <c r="AB13959" i="4"/>
  <c r="AD13959" i="4"/>
  <c r="AE13959" i="4"/>
  <c r="X13960" i="4"/>
  <c r="Z13960" i="4" s="1"/>
  <c r="Y13960" i="4"/>
  <c r="AA13960" i="4"/>
  <c r="AB13960" i="4"/>
  <c r="AD13960" i="4"/>
  <c r="AE13960" i="4"/>
  <c r="X13961" i="4"/>
  <c r="Z13961" i="4" s="1"/>
  <c r="Y13961" i="4"/>
  <c r="AA13961" i="4"/>
  <c r="AB13961" i="4"/>
  <c r="AD13961" i="4"/>
  <c r="AE13961" i="4"/>
  <c r="X13962" i="4"/>
  <c r="Z13962" i="4" s="1"/>
  <c r="Y13962" i="4"/>
  <c r="AA13962" i="4"/>
  <c r="AB13962" i="4"/>
  <c r="AD13962" i="4"/>
  <c r="AE13962" i="4"/>
  <c r="X13963" i="4"/>
  <c r="Z13963" i="4" s="1"/>
  <c r="Y13963" i="4"/>
  <c r="AA13963" i="4"/>
  <c r="AB13963" i="4"/>
  <c r="AD13963" i="4"/>
  <c r="AE13963" i="4"/>
  <c r="X13964" i="4"/>
  <c r="Z13964" i="4" s="1"/>
  <c r="Y13964" i="4"/>
  <c r="AA13964" i="4"/>
  <c r="AB13964" i="4"/>
  <c r="AD13964" i="4"/>
  <c r="AE13964" i="4"/>
  <c r="X13965" i="4"/>
  <c r="Z13965" i="4" s="1"/>
  <c r="Y13965" i="4"/>
  <c r="AA13965" i="4"/>
  <c r="AB13965" i="4"/>
  <c r="AD13965" i="4"/>
  <c r="AE13965" i="4"/>
  <c r="X13966" i="4"/>
  <c r="Z13966" i="4" s="1"/>
  <c r="Y13966" i="4"/>
  <c r="AA13966" i="4"/>
  <c r="AB13966" i="4"/>
  <c r="AD13966" i="4"/>
  <c r="AE13966" i="4"/>
  <c r="X13967" i="4"/>
  <c r="Z13967" i="4" s="1"/>
  <c r="Y13967" i="4"/>
  <c r="AA13967" i="4"/>
  <c r="AB13967" i="4"/>
  <c r="AD13967" i="4"/>
  <c r="AE13967" i="4"/>
  <c r="X13968" i="4"/>
  <c r="Z13968" i="4" s="1"/>
  <c r="Y13968" i="4"/>
  <c r="AA13968" i="4"/>
  <c r="AB13968" i="4"/>
  <c r="AD13968" i="4"/>
  <c r="AE13968" i="4"/>
  <c r="X13969" i="4"/>
  <c r="Z13969" i="4" s="1"/>
  <c r="Y13969" i="4"/>
  <c r="AA13969" i="4"/>
  <c r="AB13969" i="4"/>
  <c r="AD13969" i="4"/>
  <c r="AE13969" i="4"/>
  <c r="X13970" i="4"/>
  <c r="Z13970" i="4" s="1"/>
  <c r="Y13970" i="4"/>
  <c r="AA13970" i="4"/>
  <c r="AB13970" i="4"/>
  <c r="AD13970" i="4"/>
  <c r="AE13970" i="4"/>
  <c r="X13971" i="4"/>
  <c r="Z13971" i="4" s="1"/>
  <c r="Y13971" i="4"/>
  <c r="AA13971" i="4"/>
  <c r="AB13971" i="4"/>
  <c r="AD13971" i="4"/>
  <c r="AE13971" i="4"/>
  <c r="X13972" i="4"/>
  <c r="Z13972" i="4" s="1"/>
  <c r="Y13972" i="4"/>
  <c r="AA13972" i="4"/>
  <c r="AB13972" i="4"/>
  <c r="AD13972" i="4"/>
  <c r="AE13972" i="4"/>
  <c r="X13973" i="4"/>
  <c r="Z13973" i="4" s="1"/>
  <c r="Y13973" i="4"/>
  <c r="AA13973" i="4"/>
  <c r="AB13973" i="4"/>
  <c r="AD13973" i="4"/>
  <c r="AE13973" i="4"/>
  <c r="X13974" i="4"/>
  <c r="Z13974" i="4" s="1"/>
  <c r="Y13974" i="4"/>
  <c r="AA13974" i="4"/>
  <c r="AB13974" i="4"/>
  <c r="AD13974" i="4"/>
  <c r="AE13974" i="4"/>
  <c r="X13975" i="4"/>
  <c r="Z13975" i="4" s="1"/>
  <c r="Y13975" i="4"/>
  <c r="AA13975" i="4"/>
  <c r="AB13975" i="4"/>
  <c r="AD13975" i="4"/>
  <c r="AE13975" i="4"/>
  <c r="X13976" i="4"/>
  <c r="Z13976" i="4" s="1"/>
  <c r="Y13976" i="4"/>
  <c r="AA13976" i="4"/>
  <c r="AB13976" i="4"/>
  <c r="AD13976" i="4"/>
  <c r="AE13976" i="4"/>
  <c r="X13977" i="4"/>
  <c r="Z13977" i="4" s="1"/>
  <c r="Y13977" i="4"/>
  <c r="AA13977" i="4"/>
  <c r="AB13977" i="4"/>
  <c r="AD13977" i="4"/>
  <c r="AE13977" i="4"/>
  <c r="X13978" i="4"/>
  <c r="Z13978" i="4" s="1"/>
  <c r="Y13978" i="4"/>
  <c r="AA13978" i="4"/>
  <c r="AB13978" i="4"/>
  <c r="AD13978" i="4"/>
  <c r="AE13978" i="4"/>
  <c r="X13979" i="4"/>
  <c r="Z13979" i="4" s="1"/>
  <c r="Y13979" i="4"/>
  <c r="AA13979" i="4"/>
  <c r="AB13979" i="4"/>
  <c r="AD13979" i="4"/>
  <c r="AE13979" i="4"/>
  <c r="X13980" i="4"/>
  <c r="Z13980" i="4" s="1"/>
  <c r="Y13980" i="4"/>
  <c r="AA13980" i="4"/>
  <c r="AB13980" i="4"/>
  <c r="AD13980" i="4"/>
  <c r="AE13980" i="4"/>
  <c r="X13981" i="4"/>
  <c r="Z13981" i="4" s="1"/>
  <c r="Y13981" i="4"/>
  <c r="AA13981" i="4"/>
  <c r="AB13981" i="4"/>
  <c r="AD13981" i="4"/>
  <c r="AE13981" i="4"/>
  <c r="X13982" i="4"/>
  <c r="Z13982" i="4" s="1"/>
  <c r="Y13982" i="4"/>
  <c r="AA13982" i="4"/>
  <c r="AB13982" i="4"/>
  <c r="AD13982" i="4"/>
  <c r="AE13982" i="4"/>
  <c r="X13983" i="4"/>
  <c r="Z13983" i="4" s="1"/>
  <c r="Y13983" i="4"/>
  <c r="AA13983" i="4"/>
  <c r="AB13983" i="4"/>
  <c r="AD13983" i="4"/>
  <c r="AE13983" i="4"/>
  <c r="X13984" i="4"/>
  <c r="Z13984" i="4" s="1"/>
  <c r="Y13984" i="4"/>
  <c r="AA13984" i="4"/>
  <c r="AB13984" i="4"/>
  <c r="AD13984" i="4"/>
  <c r="AE13984" i="4"/>
  <c r="X13985" i="4"/>
  <c r="Z13985" i="4" s="1"/>
  <c r="Y13985" i="4"/>
  <c r="AA13985" i="4"/>
  <c r="AB13985" i="4"/>
  <c r="AD13985" i="4"/>
  <c r="AE13985" i="4"/>
  <c r="X13986" i="4"/>
  <c r="Z13986" i="4" s="1"/>
  <c r="Y13986" i="4"/>
  <c r="AA13986" i="4"/>
  <c r="AB13986" i="4"/>
  <c r="AD13986" i="4"/>
  <c r="AE13986" i="4"/>
  <c r="X13987" i="4"/>
  <c r="Z13987" i="4" s="1"/>
  <c r="Y13987" i="4"/>
  <c r="AA13987" i="4"/>
  <c r="AB13987" i="4"/>
  <c r="AD13987" i="4"/>
  <c r="AE13987" i="4"/>
  <c r="X13988" i="4"/>
  <c r="Z13988" i="4" s="1"/>
  <c r="Y13988" i="4"/>
  <c r="AA13988" i="4"/>
  <c r="AB13988" i="4"/>
  <c r="AD13988" i="4"/>
  <c r="AE13988" i="4"/>
  <c r="X13989" i="4"/>
  <c r="Z13989" i="4" s="1"/>
  <c r="Y13989" i="4"/>
  <c r="AA13989" i="4"/>
  <c r="AB13989" i="4"/>
  <c r="AD13989" i="4"/>
  <c r="AE13989" i="4"/>
  <c r="X13990" i="4"/>
  <c r="Z13990" i="4" s="1"/>
  <c r="Y13990" i="4"/>
  <c r="AA13990" i="4"/>
  <c r="AB13990" i="4"/>
  <c r="AD13990" i="4"/>
  <c r="AE13990" i="4"/>
  <c r="X13991" i="4"/>
  <c r="Z13991" i="4" s="1"/>
  <c r="Y13991" i="4"/>
  <c r="AA13991" i="4"/>
  <c r="AB13991" i="4"/>
  <c r="AD13991" i="4"/>
  <c r="AE13991" i="4"/>
  <c r="X13992" i="4"/>
  <c r="Z13992" i="4" s="1"/>
  <c r="Y13992" i="4"/>
  <c r="AA13992" i="4"/>
  <c r="AB13992" i="4"/>
  <c r="AD13992" i="4"/>
  <c r="AE13992" i="4"/>
  <c r="X13993" i="4"/>
  <c r="Z13993" i="4" s="1"/>
  <c r="Y13993" i="4"/>
  <c r="AA13993" i="4"/>
  <c r="AB13993" i="4"/>
  <c r="AD13993" i="4"/>
  <c r="AE13993" i="4"/>
  <c r="X13994" i="4"/>
  <c r="Z13994" i="4" s="1"/>
  <c r="Y13994" i="4"/>
  <c r="AA13994" i="4"/>
  <c r="AB13994" i="4"/>
  <c r="AD13994" i="4"/>
  <c r="AE13994" i="4"/>
  <c r="X13995" i="4"/>
  <c r="Z13995" i="4" s="1"/>
  <c r="Y13995" i="4"/>
  <c r="AA13995" i="4"/>
  <c r="AB13995" i="4"/>
  <c r="AD13995" i="4"/>
  <c r="AE13995" i="4"/>
  <c r="X13996" i="4"/>
  <c r="Z13996" i="4" s="1"/>
  <c r="Y13996" i="4"/>
  <c r="AA13996" i="4"/>
  <c r="AB13996" i="4"/>
  <c r="AD13996" i="4"/>
  <c r="AE13996" i="4"/>
  <c r="X13997" i="4"/>
  <c r="Z13997" i="4" s="1"/>
  <c r="Y13997" i="4"/>
  <c r="AA13997" i="4"/>
  <c r="AB13997" i="4"/>
  <c r="AD13997" i="4"/>
  <c r="AE13997" i="4"/>
  <c r="X13998" i="4"/>
  <c r="Z13998" i="4" s="1"/>
  <c r="Y13998" i="4"/>
  <c r="AA13998" i="4"/>
  <c r="AB13998" i="4"/>
  <c r="AD13998" i="4"/>
  <c r="AE13998" i="4"/>
  <c r="X13999" i="4"/>
  <c r="Z13999" i="4" s="1"/>
  <c r="Y13999" i="4"/>
  <c r="AA13999" i="4"/>
  <c r="AB13999" i="4"/>
  <c r="AD13999" i="4"/>
  <c r="AE13999" i="4"/>
  <c r="X14000" i="4"/>
  <c r="Z14000" i="4" s="1"/>
  <c r="Y14000" i="4"/>
  <c r="AA14000" i="4"/>
  <c r="AB14000" i="4"/>
  <c r="AD14000" i="4"/>
  <c r="AE14000" i="4"/>
  <c r="X14001" i="4"/>
  <c r="Z14001" i="4" s="1"/>
  <c r="Y14001" i="4"/>
  <c r="AA14001" i="4"/>
  <c r="AB14001" i="4"/>
  <c r="AD14001" i="4"/>
  <c r="AE14001" i="4"/>
  <c r="X14002" i="4"/>
  <c r="Z14002" i="4" s="1"/>
  <c r="Y14002" i="4"/>
  <c r="AA14002" i="4"/>
  <c r="AB14002" i="4"/>
  <c r="AD14002" i="4"/>
  <c r="AE14002" i="4"/>
  <c r="X14003" i="4"/>
  <c r="Z14003" i="4" s="1"/>
  <c r="Y14003" i="4"/>
  <c r="AA14003" i="4"/>
  <c r="AB14003" i="4"/>
  <c r="AD14003" i="4"/>
  <c r="AE14003" i="4"/>
  <c r="X14004" i="4"/>
  <c r="Z14004" i="4" s="1"/>
  <c r="Y14004" i="4"/>
  <c r="AA14004" i="4"/>
  <c r="AB14004" i="4"/>
  <c r="AD14004" i="4"/>
  <c r="AE14004" i="4"/>
  <c r="X14005" i="4"/>
  <c r="Z14005" i="4" s="1"/>
  <c r="Y14005" i="4"/>
  <c r="AA14005" i="4"/>
  <c r="AB14005" i="4"/>
  <c r="AD14005" i="4"/>
  <c r="AE14005" i="4"/>
  <c r="X14006" i="4"/>
  <c r="Z14006" i="4" s="1"/>
  <c r="Y14006" i="4"/>
  <c r="AA14006" i="4"/>
  <c r="AB14006" i="4"/>
  <c r="AD14006" i="4"/>
  <c r="AE14006" i="4"/>
  <c r="X14007" i="4"/>
  <c r="Z14007" i="4" s="1"/>
  <c r="Y14007" i="4"/>
  <c r="AA14007" i="4"/>
  <c r="AB14007" i="4"/>
  <c r="AD14007" i="4"/>
  <c r="AE14007" i="4"/>
  <c r="X14008" i="4"/>
  <c r="Z14008" i="4" s="1"/>
  <c r="Y14008" i="4"/>
  <c r="AA14008" i="4"/>
  <c r="AB14008" i="4"/>
  <c r="AD14008" i="4"/>
  <c r="AE14008" i="4"/>
  <c r="X14009" i="4"/>
  <c r="Z14009" i="4" s="1"/>
  <c r="Y14009" i="4"/>
  <c r="AA14009" i="4"/>
  <c r="AB14009" i="4"/>
  <c r="AD14009" i="4"/>
  <c r="AE14009" i="4"/>
  <c r="X14010" i="4"/>
  <c r="Z14010" i="4" s="1"/>
  <c r="Y14010" i="4"/>
  <c r="AA14010" i="4"/>
  <c r="AB14010" i="4"/>
  <c r="AD14010" i="4"/>
  <c r="AE14010" i="4"/>
  <c r="X14011" i="4"/>
  <c r="Z14011" i="4" s="1"/>
  <c r="Y14011" i="4"/>
  <c r="AA14011" i="4"/>
  <c r="AB14011" i="4"/>
  <c r="AD14011" i="4"/>
  <c r="AE14011" i="4"/>
  <c r="X14012" i="4"/>
  <c r="Z14012" i="4" s="1"/>
  <c r="Y14012" i="4"/>
  <c r="AA14012" i="4"/>
  <c r="AB14012" i="4"/>
  <c r="AD14012" i="4"/>
  <c r="AE14012" i="4"/>
  <c r="X14013" i="4"/>
  <c r="Z14013" i="4" s="1"/>
  <c r="Y14013" i="4"/>
  <c r="AA14013" i="4"/>
  <c r="AB14013" i="4"/>
  <c r="AD14013" i="4"/>
  <c r="AE14013" i="4"/>
  <c r="X14014" i="4"/>
  <c r="Z14014" i="4" s="1"/>
  <c r="Y14014" i="4"/>
  <c r="AA14014" i="4"/>
  <c r="AB14014" i="4"/>
  <c r="AD14014" i="4"/>
  <c r="AE14014" i="4"/>
  <c r="X14015" i="4"/>
  <c r="Z14015" i="4" s="1"/>
  <c r="Y14015" i="4"/>
  <c r="AA14015" i="4"/>
  <c r="AB14015" i="4"/>
  <c r="AD14015" i="4"/>
  <c r="AE14015" i="4"/>
  <c r="X14016" i="4"/>
  <c r="Z14016" i="4" s="1"/>
  <c r="Y14016" i="4"/>
  <c r="AA14016" i="4"/>
  <c r="AB14016" i="4"/>
  <c r="AD14016" i="4"/>
  <c r="AE14016" i="4"/>
  <c r="X14017" i="4"/>
  <c r="Z14017" i="4" s="1"/>
  <c r="Y14017" i="4"/>
  <c r="AA14017" i="4"/>
  <c r="AB14017" i="4"/>
  <c r="AD14017" i="4"/>
  <c r="AE14017" i="4"/>
  <c r="X14018" i="4"/>
  <c r="Z14018" i="4" s="1"/>
  <c r="Y14018" i="4"/>
  <c r="AA14018" i="4"/>
  <c r="AB14018" i="4"/>
  <c r="AD14018" i="4"/>
  <c r="AE14018" i="4"/>
  <c r="X14019" i="4"/>
  <c r="Z14019" i="4" s="1"/>
  <c r="Y14019" i="4"/>
  <c r="AA14019" i="4"/>
  <c r="AB14019" i="4"/>
  <c r="AD14019" i="4"/>
  <c r="AE14019" i="4"/>
  <c r="X14020" i="4"/>
  <c r="Z14020" i="4" s="1"/>
  <c r="Y14020" i="4"/>
  <c r="AA14020" i="4"/>
  <c r="AB14020" i="4"/>
  <c r="AD14020" i="4"/>
  <c r="AE14020" i="4"/>
  <c r="X14021" i="4"/>
  <c r="Z14021" i="4" s="1"/>
  <c r="Y14021" i="4"/>
  <c r="AA14021" i="4"/>
  <c r="AB14021" i="4"/>
  <c r="AD14021" i="4"/>
  <c r="AE14021" i="4"/>
  <c r="X14022" i="4"/>
  <c r="Z14022" i="4" s="1"/>
  <c r="Y14022" i="4"/>
  <c r="AA14022" i="4"/>
  <c r="AB14022" i="4"/>
  <c r="AD14022" i="4"/>
  <c r="AE14022" i="4"/>
  <c r="X14023" i="4"/>
  <c r="Z14023" i="4" s="1"/>
  <c r="Y14023" i="4"/>
  <c r="AA14023" i="4"/>
  <c r="AB14023" i="4"/>
  <c r="AD14023" i="4"/>
  <c r="AE14023" i="4"/>
  <c r="X14024" i="4"/>
  <c r="Z14024" i="4" s="1"/>
  <c r="Y14024" i="4"/>
  <c r="AA14024" i="4"/>
  <c r="AB14024" i="4"/>
  <c r="AD14024" i="4"/>
  <c r="AE14024" i="4"/>
  <c r="X14025" i="4"/>
  <c r="Z14025" i="4" s="1"/>
  <c r="Y14025" i="4"/>
  <c r="AA14025" i="4"/>
  <c r="AB14025" i="4"/>
  <c r="AD14025" i="4"/>
  <c r="AE14025" i="4"/>
  <c r="X14026" i="4"/>
  <c r="Z14026" i="4" s="1"/>
  <c r="Y14026" i="4"/>
  <c r="AA14026" i="4"/>
  <c r="AB14026" i="4"/>
  <c r="AD14026" i="4"/>
  <c r="AE14026" i="4"/>
  <c r="X14027" i="4"/>
  <c r="Z14027" i="4" s="1"/>
  <c r="Y14027" i="4"/>
  <c r="AA14027" i="4"/>
  <c r="AB14027" i="4"/>
  <c r="AD14027" i="4"/>
  <c r="AE14027" i="4"/>
  <c r="X14028" i="4"/>
  <c r="Z14028" i="4" s="1"/>
  <c r="Y14028" i="4"/>
  <c r="AA14028" i="4"/>
  <c r="AB14028" i="4"/>
  <c r="AD14028" i="4"/>
  <c r="AE14028" i="4"/>
  <c r="X14029" i="4"/>
  <c r="Z14029" i="4" s="1"/>
  <c r="Y14029" i="4"/>
  <c r="AA14029" i="4"/>
  <c r="AB14029" i="4"/>
  <c r="AD14029" i="4"/>
  <c r="AE14029" i="4"/>
  <c r="X14030" i="4"/>
  <c r="Z14030" i="4" s="1"/>
  <c r="Y14030" i="4"/>
  <c r="AA14030" i="4"/>
  <c r="AB14030" i="4"/>
  <c r="AD14030" i="4"/>
  <c r="AE14030" i="4"/>
  <c r="X14031" i="4"/>
  <c r="Z14031" i="4" s="1"/>
  <c r="Y14031" i="4"/>
  <c r="AA14031" i="4"/>
  <c r="AB14031" i="4"/>
  <c r="AD14031" i="4"/>
  <c r="AE14031" i="4"/>
  <c r="X14032" i="4"/>
  <c r="Z14032" i="4" s="1"/>
  <c r="Y14032" i="4"/>
  <c r="AA14032" i="4"/>
  <c r="AB14032" i="4"/>
  <c r="AD14032" i="4"/>
  <c r="AE14032" i="4"/>
  <c r="X14033" i="4"/>
  <c r="Z14033" i="4" s="1"/>
  <c r="Y14033" i="4"/>
  <c r="AA14033" i="4"/>
  <c r="AB14033" i="4"/>
  <c r="AD14033" i="4"/>
  <c r="AE14033" i="4"/>
  <c r="X14034" i="4"/>
  <c r="Z14034" i="4" s="1"/>
  <c r="Y14034" i="4"/>
  <c r="AA14034" i="4"/>
  <c r="AB14034" i="4"/>
  <c r="AD14034" i="4"/>
  <c r="AE14034" i="4"/>
  <c r="X14035" i="4"/>
  <c r="Z14035" i="4" s="1"/>
  <c r="Y14035" i="4"/>
  <c r="AA14035" i="4"/>
  <c r="AB14035" i="4"/>
  <c r="AD14035" i="4"/>
  <c r="AE14035" i="4"/>
  <c r="X14036" i="4"/>
  <c r="Z14036" i="4" s="1"/>
  <c r="Y14036" i="4"/>
  <c r="AA14036" i="4"/>
  <c r="AB14036" i="4"/>
  <c r="AD14036" i="4"/>
  <c r="AE14036" i="4"/>
  <c r="X14037" i="4"/>
  <c r="Z14037" i="4" s="1"/>
  <c r="Y14037" i="4"/>
  <c r="AA14037" i="4"/>
  <c r="AB14037" i="4"/>
  <c r="AD14037" i="4"/>
  <c r="AE14037" i="4"/>
  <c r="X14038" i="4"/>
  <c r="Z14038" i="4" s="1"/>
  <c r="Y14038" i="4"/>
  <c r="AA14038" i="4"/>
  <c r="AB14038" i="4"/>
  <c r="AD14038" i="4"/>
  <c r="AE14038" i="4"/>
  <c r="X14039" i="4"/>
  <c r="Z14039" i="4" s="1"/>
  <c r="Y14039" i="4"/>
  <c r="AA14039" i="4"/>
  <c r="AB14039" i="4"/>
  <c r="AD14039" i="4"/>
  <c r="AE14039" i="4"/>
  <c r="X14040" i="4"/>
  <c r="Z14040" i="4" s="1"/>
  <c r="Y14040" i="4"/>
  <c r="AA14040" i="4"/>
  <c r="AB14040" i="4"/>
  <c r="AD14040" i="4"/>
  <c r="AE14040" i="4"/>
  <c r="X14041" i="4"/>
  <c r="Z14041" i="4" s="1"/>
  <c r="Y14041" i="4"/>
  <c r="AA14041" i="4"/>
  <c r="AB14041" i="4"/>
  <c r="AD14041" i="4"/>
  <c r="AE14041" i="4"/>
  <c r="X14042" i="4"/>
  <c r="Z14042" i="4" s="1"/>
  <c r="Y14042" i="4"/>
  <c r="AA14042" i="4"/>
  <c r="AB14042" i="4"/>
  <c r="AD14042" i="4"/>
  <c r="AE14042" i="4"/>
  <c r="X14043" i="4"/>
  <c r="Z14043" i="4" s="1"/>
  <c r="Y14043" i="4"/>
  <c r="AA14043" i="4"/>
  <c r="AB14043" i="4"/>
  <c r="AD14043" i="4"/>
  <c r="AE14043" i="4"/>
  <c r="X14044" i="4"/>
  <c r="Z14044" i="4" s="1"/>
  <c r="Y14044" i="4"/>
  <c r="AA14044" i="4"/>
  <c r="AB14044" i="4"/>
  <c r="AD14044" i="4"/>
  <c r="AE14044" i="4"/>
  <c r="X14045" i="4"/>
  <c r="Z14045" i="4" s="1"/>
  <c r="Y14045" i="4"/>
  <c r="AA14045" i="4"/>
  <c r="AB14045" i="4"/>
  <c r="AD14045" i="4"/>
  <c r="AE14045" i="4"/>
  <c r="X14046" i="4"/>
  <c r="Z14046" i="4" s="1"/>
  <c r="Y14046" i="4"/>
  <c r="AA14046" i="4"/>
  <c r="AB14046" i="4"/>
  <c r="AD14046" i="4"/>
  <c r="AE14046" i="4"/>
  <c r="X14047" i="4"/>
  <c r="Z14047" i="4" s="1"/>
  <c r="Y14047" i="4"/>
  <c r="AA14047" i="4"/>
  <c r="AB14047" i="4"/>
  <c r="AD14047" i="4"/>
  <c r="AE14047" i="4"/>
  <c r="X14048" i="4"/>
  <c r="Z14048" i="4" s="1"/>
  <c r="Y14048" i="4"/>
  <c r="AA14048" i="4"/>
  <c r="AB14048" i="4"/>
  <c r="AD14048" i="4"/>
  <c r="AE14048" i="4"/>
  <c r="X14049" i="4"/>
  <c r="Z14049" i="4" s="1"/>
  <c r="Y14049" i="4"/>
  <c r="AA14049" i="4"/>
  <c r="AB14049" i="4"/>
  <c r="AD14049" i="4"/>
  <c r="AE14049" i="4"/>
  <c r="X14050" i="4"/>
  <c r="Z14050" i="4" s="1"/>
  <c r="Y14050" i="4"/>
  <c r="AA14050" i="4"/>
  <c r="AB14050" i="4"/>
  <c r="AD14050" i="4"/>
  <c r="AE14050" i="4"/>
  <c r="X14051" i="4"/>
  <c r="Z14051" i="4" s="1"/>
  <c r="Y14051" i="4"/>
  <c r="AA14051" i="4"/>
  <c r="AB14051" i="4"/>
  <c r="AD14051" i="4"/>
  <c r="AE14051" i="4"/>
  <c r="X14052" i="4"/>
  <c r="Z14052" i="4" s="1"/>
  <c r="Y14052" i="4"/>
  <c r="AA14052" i="4"/>
  <c r="AB14052" i="4"/>
  <c r="AD14052" i="4"/>
  <c r="AE14052" i="4"/>
  <c r="X14053" i="4"/>
  <c r="Z14053" i="4" s="1"/>
  <c r="Y14053" i="4"/>
  <c r="AA14053" i="4"/>
  <c r="AB14053" i="4"/>
  <c r="AD14053" i="4"/>
  <c r="AE14053" i="4"/>
  <c r="X14054" i="4"/>
  <c r="Z14054" i="4" s="1"/>
  <c r="Y14054" i="4"/>
  <c r="AA14054" i="4"/>
  <c r="AB14054" i="4"/>
  <c r="AD14054" i="4"/>
  <c r="AE14054" i="4"/>
  <c r="X14055" i="4"/>
  <c r="Z14055" i="4" s="1"/>
  <c r="Y14055" i="4"/>
  <c r="AA14055" i="4"/>
  <c r="AB14055" i="4"/>
  <c r="AD14055" i="4"/>
  <c r="AE14055" i="4"/>
  <c r="X14056" i="4"/>
  <c r="Z14056" i="4" s="1"/>
  <c r="Y14056" i="4"/>
  <c r="AA14056" i="4"/>
  <c r="AB14056" i="4"/>
  <c r="AD14056" i="4"/>
  <c r="AE14056" i="4"/>
  <c r="X14057" i="4"/>
  <c r="Z14057" i="4" s="1"/>
  <c r="Y14057" i="4"/>
  <c r="AA14057" i="4"/>
  <c r="AB14057" i="4"/>
  <c r="AD14057" i="4"/>
  <c r="AE14057" i="4"/>
  <c r="X14058" i="4"/>
  <c r="Z14058" i="4" s="1"/>
  <c r="Y14058" i="4"/>
  <c r="AA14058" i="4"/>
  <c r="AB14058" i="4"/>
  <c r="AD14058" i="4"/>
  <c r="AE14058" i="4"/>
  <c r="X14059" i="4"/>
  <c r="Z14059" i="4" s="1"/>
  <c r="Y14059" i="4"/>
  <c r="AA14059" i="4"/>
  <c r="AB14059" i="4"/>
  <c r="AD14059" i="4"/>
  <c r="AE14059" i="4"/>
  <c r="X14060" i="4"/>
  <c r="Z14060" i="4" s="1"/>
  <c r="Y14060" i="4"/>
  <c r="AA14060" i="4"/>
  <c r="AB14060" i="4"/>
  <c r="AD14060" i="4"/>
  <c r="AE14060" i="4"/>
  <c r="X14061" i="4"/>
  <c r="Z14061" i="4" s="1"/>
  <c r="Y14061" i="4"/>
  <c r="AA14061" i="4"/>
  <c r="AB14061" i="4"/>
  <c r="AD14061" i="4"/>
  <c r="AE14061" i="4"/>
  <c r="X14062" i="4"/>
  <c r="Z14062" i="4" s="1"/>
  <c r="Y14062" i="4"/>
  <c r="AA14062" i="4"/>
  <c r="AB14062" i="4"/>
  <c r="AD14062" i="4"/>
  <c r="AE14062" i="4"/>
  <c r="X14063" i="4"/>
  <c r="Z14063" i="4" s="1"/>
  <c r="Y14063" i="4"/>
  <c r="AA14063" i="4"/>
  <c r="AB14063" i="4"/>
  <c r="AD14063" i="4"/>
  <c r="AE14063" i="4"/>
  <c r="X14064" i="4"/>
  <c r="Z14064" i="4" s="1"/>
  <c r="Y14064" i="4"/>
  <c r="AA14064" i="4"/>
  <c r="AB14064" i="4"/>
  <c r="AD14064" i="4"/>
  <c r="AE14064" i="4"/>
  <c r="X14065" i="4"/>
  <c r="Z14065" i="4" s="1"/>
  <c r="Y14065" i="4"/>
  <c r="AA14065" i="4"/>
  <c r="AB14065" i="4"/>
  <c r="AD14065" i="4"/>
  <c r="AE14065" i="4"/>
  <c r="X14066" i="4"/>
  <c r="Z14066" i="4" s="1"/>
  <c r="Y14066" i="4"/>
  <c r="AA14066" i="4"/>
  <c r="AB14066" i="4"/>
  <c r="AD14066" i="4"/>
  <c r="AE14066" i="4"/>
  <c r="X14067" i="4"/>
  <c r="Z14067" i="4" s="1"/>
  <c r="Y14067" i="4"/>
  <c r="AA14067" i="4"/>
  <c r="AB14067" i="4"/>
  <c r="AD14067" i="4"/>
  <c r="AE14067" i="4"/>
  <c r="X14068" i="4"/>
  <c r="Z14068" i="4" s="1"/>
  <c r="Y14068" i="4"/>
  <c r="AA14068" i="4"/>
  <c r="AB14068" i="4"/>
  <c r="AD14068" i="4"/>
  <c r="AE14068" i="4"/>
  <c r="X14069" i="4"/>
  <c r="Z14069" i="4" s="1"/>
  <c r="Y14069" i="4"/>
  <c r="AA14069" i="4"/>
  <c r="AB14069" i="4"/>
  <c r="AD14069" i="4"/>
  <c r="AE14069" i="4"/>
  <c r="X14070" i="4"/>
  <c r="Z14070" i="4" s="1"/>
  <c r="Y14070" i="4"/>
  <c r="AA14070" i="4"/>
  <c r="AB14070" i="4"/>
  <c r="AD14070" i="4"/>
  <c r="AE14070" i="4"/>
  <c r="X14071" i="4"/>
  <c r="Z14071" i="4" s="1"/>
  <c r="Y14071" i="4"/>
  <c r="AA14071" i="4"/>
  <c r="AB14071" i="4"/>
  <c r="AD14071" i="4"/>
  <c r="AE14071" i="4"/>
  <c r="X14072" i="4"/>
  <c r="Z14072" i="4" s="1"/>
  <c r="Y14072" i="4"/>
  <c r="AA14072" i="4"/>
  <c r="AB14072" i="4"/>
  <c r="AD14072" i="4"/>
  <c r="AE14072" i="4"/>
  <c r="X14073" i="4"/>
  <c r="Z14073" i="4" s="1"/>
  <c r="Y14073" i="4"/>
  <c r="AA14073" i="4"/>
  <c r="AB14073" i="4"/>
  <c r="AD14073" i="4"/>
  <c r="AE14073" i="4"/>
  <c r="X14074" i="4"/>
  <c r="Z14074" i="4" s="1"/>
  <c r="Y14074" i="4"/>
  <c r="AA14074" i="4"/>
  <c r="AB14074" i="4"/>
  <c r="AD14074" i="4"/>
  <c r="AE14074" i="4"/>
  <c r="X14075" i="4"/>
  <c r="Z14075" i="4" s="1"/>
  <c r="Y14075" i="4"/>
  <c r="AA14075" i="4"/>
  <c r="AB14075" i="4"/>
  <c r="AD14075" i="4"/>
  <c r="AE14075" i="4"/>
  <c r="X14076" i="4"/>
  <c r="Z14076" i="4" s="1"/>
  <c r="Y14076" i="4"/>
  <c r="AA14076" i="4"/>
  <c r="AB14076" i="4"/>
  <c r="AD14076" i="4"/>
  <c r="AE14076" i="4"/>
  <c r="X14077" i="4"/>
  <c r="Z14077" i="4" s="1"/>
  <c r="Y14077" i="4"/>
  <c r="AA14077" i="4"/>
  <c r="AB14077" i="4"/>
  <c r="AD14077" i="4"/>
  <c r="AE14077" i="4"/>
  <c r="X14078" i="4"/>
  <c r="Z14078" i="4" s="1"/>
  <c r="Y14078" i="4"/>
  <c r="AA14078" i="4"/>
  <c r="AB14078" i="4"/>
  <c r="AD14078" i="4"/>
  <c r="AE14078" i="4"/>
  <c r="X14079" i="4"/>
  <c r="Z14079" i="4" s="1"/>
  <c r="Y14079" i="4"/>
  <c r="AA14079" i="4"/>
  <c r="AB14079" i="4"/>
  <c r="AD14079" i="4"/>
  <c r="AE14079" i="4"/>
  <c r="X14080" i="4"/>
  <c r="Z14080" i="4" s="1"/>
  <c r="Y14080" i="4"/>
  <c r="AA14080" i="4"/>
  <c r="AB14080" i="4"/>
  <c r="AD14080" i="4"/>
  <c r="AE14080" i="4"/>
  <c r="X14081" i="4"/>
  <c r="Z14081" i="4" s="1"/>
  <c r="Y14081" i="4"/>
  <c r="AA14081" i="4"/>
  <c r="AB14081" i="4"/>
  <c r="AD14081" i="4"/>
  <c r="AE14081" i="4"/>
  <c r="X14082" i="4"/>
  <c r="Z14082" i="4" s="1"/>
  <c r="Y14082" i="4"/>
  <c r="AA14082" i="4"/>
  <c r="AB14082" i="4"/>
  <c r="AD14082" i="4"/>
  <c r="AE14082" i="4"/>
  <c r="X14083" i="4"/>
  <c r="Z14083" i="4" s="1"/>
  <c r="Y14083" i="4"/>
  <c r="AA14083" i="4"/>
  <c r="AB14083" i="4"/>
  <c r="AD14083" i="4"/>
  <c r="AE14083" i="4"/>
  <c r="X14084" i="4"/>
  <c r="Z14084" i="4" s="1"/>
  <c r="Y14084" i="4"/>
  <c r="AA14084" i="4"/>
  <c r="AB14084" i="4"/>
  <c r="AD14084" i="4"/>
  <c r="AE14084" i="4"/>
  <c r="X14085" i="4"/>
  <c r="Z14085" i="4" s="1"/>
  <c r="Y14085" i="4"/>
  <c r="AA14085" i="4"/>
  <c r="AB14085" i="4"/>
  <c r="AD14085" i="4"/>
  <c r="AE14085" i="4"/>
  <c r="X14086" i="4"/>
  <c r="Z14086" i="4" s="1"/>
  <c r="Y14086" i="4"/>
  <c r="AA14086" i="4"/>
  <c r="AB14086" i="4"/>
  <c r="AD14086" i="4"/>
  <c r="AE14086" i="4"/>
  <c r="X14087" i="4"/>
  <c r="Z14087" i="4" s="1"/>
  <c r="Y14087" i="4"/>
  <c r="AA14087" i="4"/>
  <c r="AB14087" i="4"/>
  <c r="AD14087" i="4"/>
  <c r="AE14087" i="4"/>
  <c r="X14088" i="4"/>
  <c r="Z14088" i="4" s="1"/>
  <c r="Y14088" i="4"/>
  <c r="AA14088" i="4"/>
  <c r="AB14088" i="4"/>
  <c r="AD14088" i="4"/>
  <c r="AE14088" i="4"/>
  <c r="X14089" i="4"/>
  <c r="Z14089" i="4" s="1"/>
  <c r="Y14089" i="4"/>
  <c r="AA14089" i="4"/>
  <c r="AB14089" i="4"/>
  <c r="AD14089" i="4"/>
  <c r="AE14089" i="4"/>
  <c r="X14090" i="4"/>
  <c r="Z14090" i="4" s="1"/>
  <c r="Y14090" i="4"/>
  <c r="AA14090" i="4"/>
  <c r="AB14090" i="4"/>
  <c r="AD14090" i="4"/>
  <c r="AE14090" i="4"/>
  <c r="X14091" i="4"/>
  <c r="Z14091" i="4" s="1"/>
  <c r="Y14091" i="4"/>
  <c r="AA14091" i="4"/>
  <c r="AB14091" i="4"/>
  <c r="AD14091" i="4"/>
  <c r="AE14091" i="4"/>
  <c r="X14092" i="4"/>
  <c r="Z14092" i="4" s="1"/>
  <c r="Y14092" i="4"/>
  <c r="AA14092" i="4"/>
  <c r="AB14092" i="4"/>
  <c r="AD14092" i="4"/>
  <c r="AE14092" i="4"/>
  <c r="X14093" i="4"/>
  <c r="Z14093" i="4" s="1"/>
  <c r="Y14093" i="4"/>
  <c r="AA14093" i="4"/>
  <c r="AB14093" i="4"/>
  <c r="AD14093" i="4"/>
  <c r="AE14093" i="4"/>
  <c r="X14094" i="4"/>
  <c r="Z14094" i="4" s="1"/>
  <c r="Y14094" i="4"/>
  <c r="AA14094" i="4"/>
  <c r="AB14094" i="4"/>
  <c r="AD14094" i="4"/>
  <c r="AE14094" i="4"/>
  <c r="X14095" i="4"/>
  <c r="Z14095" i="4" s="1"/>
  <c r="Y14095" i="4"/>
  <c r="AA14095" i="4"/>
  <c r="AB14095" i="4"/>
  <c r="AD14095" i="4"/>
  <c r="AE14095" i="4"/>
  <c r="X14096" i="4"/>
  <c r="Z14096" i="4" s="1"/>
  <c r="Y14096" i="4"/>
  <c r="AA14096" i="4"/>
  <c r="AB14096" i="4"/>
  <c r="AD14096" i="4"/>
  <c r="AE14096" i="4"/>
  <c r="X14097" i="4"/>
  <c r="Z14097" i="4" s="1"/>
  <c r="Y14097" i="4"/>
  <c r="AA14097" i="4"/>
  <c r="AB14097" i="4"/>
  <c r="AD14097" i="4"/>
  <c r="AE14097" i="4"/>
  <c r="X14098" i="4"/>
  <c r="Z14098" i="4" s="1"/>
  <c r="Y14098" i="4"/>
  <c r="AA14098" i="4"/>
  <c r="AB14098" i="4"/>
  <c r="AD14098" i="4"/>
  <c r="AE14098" i="4"/>
  <c r="X14099" i="4"/>
  <c r="Z14099" i="4" s="1"/>
  <c r="Y14099" i="4"/>
  <c r="AA14099" i="4"/>
  <c r="AB14099" i="4"/>
  <c r="AD14099" i="4"/>
  <c r="AE14099" i="4"/>
  <c r="X14100" i="4"/>
  <c r="Z14100" i="4" s="1"/>
  <c r="Y14100" i="4"/>
  <c r="AA14100" i="4"/>
  <c r="AB14100" i="4"/>
  <c r="AD14100" i="4"/>
  <c r="AE14100" i="4"/>
  <c r="X14101" i="4"/>
  <c r="Z14101" i="4" s="1"/>
  <c r="Y14101" i="4"/>
  <c r="AA14101" i="4"/>
  <c r="AB14101" i="4"/>
  <c r="AD14101" i="4"/>
  <c r="AE14101" i="4"/>
  <c r="X14102" i="4"/>
  <c r="Z14102" i="4" s="1"/>
  <c r="Y14102" i="4"/>
  <c r="AA14102" i="4"/>
  <c r="AB14102" i="4"/>
  <c r="AD14102" i="4"/>
  <c r="AE14102" i="4"/>
  <c r="X14103" i="4"/>
  <c r="Z14103" i="4" s="1"/>
  <c r="Y14103" i="4"/>
  <c r="AA14103" i="4"/>
  <c r="AB14103" i="4"/>
  <c r="AD14103" i="4"/>
  <c r="AE14103" i="4"/>
  <c r="X14104" i="4"/>
  <c r="Z14104" i="4" s="1"/>
  <c r="Y14104" i="4"/>
  <c r="AA14104" i="4"/>
  <c r="AB14104" i="4"/>
  <c r="AD14104" i="4"/>
  <c r="AE14104" i="4"/>
  <c r="X14105" i="4"/>
  <c r="Z14105" i="4" s="1"/>
  <c r="Y14105" i="4"/>
  <c r="AA14105" i="4"/>
  <c r="AB14105" i="4"/>
  <c r="AD14105" i="4"/>
  <c r="AE14105" i="4"/>
  <c r="X14106" i="4"/>
  <c r="Z14106" i="4" s="1"/>
  <c r="Y14106" i="4"/>
  <c r="AA14106" i="4"/>
  <c r="AB14106" i="4"/>
  <c r="AD14106" i="4"/>
  <c r="AE14106" i="4"/>
  <c r="X14107" i="4"/>
  <c r="Z14107" i="4" s="1"/>
  <c r="Y14107" i="4"/>
  <c r="AA14107" i="4"/>
  <c r="AB14107" i="4"/>
  <c r="AD14107" i="4"/>
  <c r="AE14107" i="4"/>
  <c r="X14108" i="4"/>
  <c r="Z14108" i="4" s="1"/>
  <c r="Y14108" i="4"/>
  <c r="AA14108" i="4"/>
  <c r="AB14108" i="4"/>
  <c r="AD14108" i="4"/>
  <c r="AE14108" i="4"/>
  <c r="X14109" i="4"/>
  <c r="Z14109" i="4" s="1"/>
  <c r="Y14109" i="4"/>
  <c r="AA14109" i="4"/>
  <c r="AB14109" i="4"/>
  <c r="AD14109" i="4"/>
  <c r="AE14109" i="4"/>
  <c r="X13897" i="4"/>
  <c r="Z13897" i="4" s="1"/>
  <c r="Y13897" i="4"/>
  <c r="AA13897" i="4"/>
  <c r="AB13897" i="4"/>
  <c r="AD13897" i="4"/>
  <c r="AE13897" i="4"/>
  <c r="X13898" i="4"/>
  <c r="Z13898" i="4" s="1"/>
  <c r="Y13898" i="4"/>
  <c r="AA13898" i="4"/>
  <c r="AB13898" i="4"/>
  <c r="AD13898" i="4"/>
  <c r="AE13898" i="4"/>
  <c r="AC286" i="10" l="1"/>
  <c r="G286" i="10"/>
  <c r="F286" i="10"/>
  <c r="AB286" i="10"/>
  <c r="M286" i="10"/>
  <c r="AB147" i="10"/>
  <c r="G147" i="10"/>
  <c r="F147" i="10"/>
  <c r="AC147" i="10"/>
  <c r="M147" i="10"/>
  <c r="AC70" i="10"/>
  <c r="G70" i="10"/>
  <c r="F70" i="10"/>
  <c r="M70" i="10"/>
  <c r="AB70" i="10"/>
  <c r="AC295" i="10"/>
  <c r="AB295" i="10"/>
  <c r="M295" i="10"/>
  <c r="F295" i="10"/>
  <c r="G295" i="10"/>
  <c r="G225" i="10"/>
  <c r="AB225" i="10"/>
  <c r="AC225" i="10"/>
  <c r="F225" i="10"/>
  <c r="M225" i="10"/>
  <c r="F34" i="10"/>
  <c r="M34" i="10"/>
  <c r="AB34" i="10"/>
  <c r="AC34" i="10"/>
  <c r="G34" i="10"/>
  <c r="AC146" i="10"/>
  <c r="M146" i="10"/>
  <c r="G146" i="10"/>
  <c r="F146" i="10"/>
  <c r="AB146" i="10"/>
  <c r="AB59" i="10"/>
  <c r="M59" i="10"/>
  <c r="F59" i="10"/>
  <c r="AC59" i="10"/>
  <c r="G59" i="10"/>
  <c r="G253" i="10"/>
  <c r="F253" i="10"/>
  <c r="M253" i="10"/>
  <c r="AB253" i="10"/>
  <c r="AC253" i="10"/>
  <c r="AC94" i="10"/>
  <c r="F94" i="10"/>
  <c r="AB94" i="10"/>
  <c r="M94" i="10"/>
  <c r="G94" i="10"/>
  <c r="F135" i="10"/>
  <c r="AC135" i="10"/>
  <c r="G135" i="10"/>
  <c r="M135" i="10"/>
  <c r="AB135" i="10"/>
  <c r="AB25" i="10"/>
  <c r="M25" i="10"/>
  <c r="G25" i="10"/>
  <c r="AC25" i="10"/>
  <c r="F25" i="10"/>
  <c r="M23" i="10"/>
  <c r="AC23" i="10"/>
  <c r="AB23" i="10"/>
  <c r="G23" i="10"/>
  <c r="F23" i="10"/>
  <c r="AC284" i="10"/>
  <c r="G284" i="10"/>
  <c r="F284" i="10"/>
  <c r="M284" i="10"/>
  <c r="AB284" i="10"/>
  <c r="AB272" i="10"/>
  <c r="G272" i="10"/>
  <c r="F272" i="10"/>
  <c r="M272" i="10"/>
  <c r="AC272" i="10"/>
  <c r="AB303" i="10"/>
  <c r="AC303" i="10"/>
  <c r="G303" i="10"/>
  <c r="M303" i="10"/>
  <c r="F303" i="10"/>
  <c r="AB29" i="10"/>
  <c r="F29" i="10"/>
  <c r="G29" i="10"/>
  <c r="AC29" i="10"/>
  <c r="M29" i="10"/>
  <c r="AC154" i="10"/>
  <c r="F154" i="10"/>
  <c r="M154" i="10"/>
  <c r="G154" i="10"/>
  <c r="AB154" i="10"/>
  <c r="G10" i="10"/>
  <c r="M10" i="10"/>
  <c r="F10" i="10"/>
  <c r="AC10" i="10"/>
  <c r="AB10" i="10"/>
  <c r="F81" i="10"/>
  <c r="G81" i="10"/>
  <c r="M81" i="10"/>
  <c r="AC81" i="10"/>
  <c r="AB81" i="10"/>
  <c r="M194" i="10"/>
  <c r="F194" i="10"/>
  <c r="AB194" i="10"/>
  <c r="AC194" i="10"/>
  <c r="G194" i="10"/>
  <c r="G171" i="10"/>
  <c r="AB171" i="10"/>
  <c r="M171" i="10"/>
  <c r="F171" i="10"/>
  <c r="AC171" i="10"/>
  <c r="G153" i="10"/>
  <c r="F153" i="10"/>
  <c r="AB153" i="10"/>
  <c r="AC153" i="10"/>
  <c r="M153" i="10"/>
  <c r="F294" i="10"/>
  <c r="G294" i="10"/>
  <c r="M294" i="10"/>
  <c r="AB294" i="10"/>
  <c r="AC294" i="10"/>
  <c r="F256" i="10"/>
  <c r="AC256" i="10"/>
  <c r="G256" i="10"/>
  <c r="AB256" i="10"/>
  <c r="M256" i="10"/>
  <c r="F184" i="10"/>
  <c r="AB184" i="10"/>
  <c r="G184" i="10"/>
  <c r="AC184" i="10"/>
  <c r="M184" i="10"/>
  <c r="AC223" i="10"/>
  <c r="AB223" i="10"/>
  <c r="M223" i="10"/>
  <c r="F223" i="10"/>
  <c r="G223" i="10"/>
  <c r="AC121" i="10"/>
  <c r="F121" i="10"/>
  <c r="AB121" i="10"/>
  <c r="M121" i="10"/>
  <c r="G121" i="10"/>
  <c r="AB93" i="10"/>
  <c r="AC93" i="10"/>
  <c r="F93" i="10"/>
  <c r="G93" i="10"/>
  <c r="M93" i="10"/>
  <c r="M307" i="10"/>
  <c r="AC307" i="10"/>
  <c r="G307" i="10"/>
  <c r="AB307" i="10"/>
  <c r="F307" i="10"/>
  <c r="AB48" i="10"/>
  <c r="F48" i="10"/>
  <c r="AC48" i="10"/>
  <c r="M48" i="10"/>
  <c r="G48" i="10"/>
  <c r="AB63" i="10"/>
  <c r="AC63" i="10"/>
  <c r="G63" i="10"/>
  <c r="M63" i="10"/>
  <c r="F63" i="10"/>
  <c r="G322" i="10"/>
  <c r="AB322" i="10"/>
  <c r="F322" i="10"/>
  <c r="M322" i="10"/>
  <c r="AC322" i="10"/>
  <c r="AC191" i="10"/>
  <c r="G191" i="10"/>
  <c r="F191" i="10"/>
  <c r="M191" i="10"/>
  <c r="AB191" i="10"/>
  <c r="AB66" i="10"/>
  <c r="AC66" i="10"/>
  <c r="M66" i="10"/>
  <c r="F66" i="10"/>
  <c r="G66" i="10"/>
  <c r="AB106" i="10"/>
  <c r="AC106" i="10"/>
  <c r="G106" i="10"/>
  <c r="M106" i="10"/>
  <c r="F106" i="10"/>
  <c r="M150" i="10"/>
  <c r="AB150" i="10"/>
  <c r="F150" i="10"/>
  <c r="AC150" i="10"/>
  <c r="G150" i="10"/>
  <c r="AB151" i="10"/>
  <c r="AC151" i="10"/>
  <c r="G151" i="10"/>
  <c r="M151" i="10"/>
  <c r="F151" i="10"/>
  <c r="AB17" i="10"/>
  <c r="F17" i="10"/>
  <c r="M17" i="10"/>
  <c r="G17" i="10"/>
  <c r="AC17" i="10"/>
  <c r="AB164" i="10"/>
  <c r="G164" i="10"/>
  <c r="M164" i="10"/>
  <c r="AC164" i="10"/>
  <c r="F164" i="10"/>
  <c r="G271" i="10"/>
  <c r="F271" i="10"/>
  <c r="M271" i="10"/>
  <c r="AC271" i="10"/>
  <c r="AB271" i="10"/>
  <c r="G182" i="10"/>
  <c r="M182" i="10"/>
  <c r="AB182" i="10"/>
  <c r="AC182" i="10"/>
  <c r="F182" i="10"/>
  <c r="G167" i="10"/>
  <c r="M167" i="10"/>
  <c r="AC167" i="10"/>
  <c r="AB167" i="10"/>
  <c r="F167" i="10"/>
  <c r="AB292" i="10"/>
  <c r="AC292" i="10"/>
  <c r="G292" i="10"/>
  <c r="F292" i="10"/>
  <c r="M292" i="10"/>
  <c r="AC80" i="10"/>
  <c r="M80" i="10"/>
  <c r="AB80" i="10"/>
  <c r="F80" i="10"/>
  <c r="G80" i="10"/>
  <c r="F217" i="10"/>
  <c r="M217" i="10"/>
  <c r="AB217" i="10"/>
  <c r="G217" i="10"/>
  <c r="AC217" i="10"/>
  <c r="AB96" i="10"/>
  <c r="AC96" i="10"/>
  <c r="G96" i="10"/>
  <c r="M96" i="10"/>
  <c r="F96" i="10"/>
  <c r="F157" i="10"/>
  <c r="M157" i="10"/>
  <c r="G157" i="10"/>
  <c r="AC157" i="10"/>
  <c r="AB157" i="10"/>
  <c r="M290" i="10"/>
  <c r="AC290" i="10"/>
  <c r="G290" i="10"/>
  <c r="F290" i="10"/>
  <c r="AB290" i="10"/>
  <c r="F276" i="10"/>
  <c r="AC276" i="10"/>
  <c r="M276" i="10"/>
  <c r="G276" i="10"/>
  <c r="AB276" i="10"/>
  <c r="F285" i="10"/>
  <c r="G285" i="10"/>
  <c r="AB285" i="10"/>
  <c r="M285" i="10"/>
  <c r="AC285" i="10"/>
  <c r="F232" i="10"/>
  <c r="M232" i="10"/>
  <c r="AB232" i="10"/>
  <c r="G232" i="10"/>
  <c r="AC232" i="10"/>
  <c r="I229" i="18"/>
  <c r="I242" i="18"/>
  <c r="I277" i="18"/>
  <c r="I268" i="18"/>
  <c r="I228" i="18"/>
  <c r="I223" i="18"/>
  <c r="I234" i="18"/>
  <c r="I251" i="18"/>
  <c r="I221" i="18"/>
  <c r="I271" i="18"/>
  <c r="AG14021" i="4"/>
  <c r="AG13962" i="4"/>
  <c r="AG13946" i="4"/>
  <c r="AG14026" i="4"/>
  <c r="AG14010" i="4"/>
  <c r="AG13957" i="4"/>
  <c r="AG14005" i="4"/>
  <c r="AG14053" i="4"/>
  <c r="AG13941" i="4"/>
  <c r="AG14058" i="4"/>
  <c r="AG13994" i="4"/>
  <c r="AG13930" i="4"/>
  <c r="AG14037" i="4"/>
  <c r="AG13973" i="4"/>
  <c r="AG13909" i="4"/>
  <c r="AG13989" i="4"/>
  <c r="AG13925" i="4"/>
  <c r="AG14042" i="4"/>
  <c r="AG13978" i="4"/>
  <c r="AG13914" i="4"/>
  <c r="M144" i="1"/>
  <c r="Z196" i="1"/>
  <c r="AG14059" i="4"/>
  <c r="AG14054" i="4"/>
  <c r="AG14043" i="4"/>
  <c r="AG14038" i="4"/>
  <c r="AG14027" i="4"/>
  <c r="AG14022" i="4"/>
  <c r="AG14011" i="4"/>
  <c r="AG14006" i="4"/>
  <c r="AG13995" i="4"/>
  <c r="AG13990" i="4"/>
  <c r="AG13979" i="4"/>
  <c r="AG13974" i="4"/>
  <c r="AG13963" i="4"/>
  <c r="AG13958" i="4"/>
  <c r="AG13947" i="4"/>
  <c r="AG13942" i="4"/>
  <c r="AG13931" i="4"/>
  <c r="AG13926" i="4"/>
  <c r="AG13915" i="4"/>
  <c r="AG13910" i="4"/>
  <c r="AG13899" i="4"/>
  <c r="AG14061" i="4"/>
  <c r="AG14050" i="4"/>
  <c r="AG14029" i="4"/>
  <c r="AG14018" i="4"/>
  <c r="AG13997" i="4"/>
  <c r="AG13970" i="4"/>
  <c r="AG13965" i="4"/>
  <c r="AG13954" i="4"/>
  <c r="AG13938" i="4"/>
  <c r="AG13922" i="4"/>
  <c r="AG13917" i="4"/>
  <c r="AG13906" i="4"/>
  <c r="AG13901" i="4"/>
  <c r="Y196" i="1"/>
  <c r="AG14066" i="4"/>
  <c r="AG14045" i="4"/>
  <c r="AG14034" i="4"/>
  <c r="AG14013" i="4"/>
  <c r="AG14002" i="4"/>
  <c r="AG13986" i="4"/>
  <c r="AG13981" i="4"/>
  <c r="AG13949" i="4"/>
  <c r="AG13933" i="4"/>
  <c r="AG14067" i="4"/>
  <c r="AG14062" i="4"/>
  <c r="AG14051" i="4"/>
  <c r="AG14046" i="4"/>
  <c r="AG14035" i="4"/>
  <c r="AG14030" i="4"/>
  <c r="AG14019" i="4"/>
  <c r="AG14014" i="4"/>
  <c r="AG14003" i="4"/>
  <c r="AG13998" i="4"/>
  <c r="AG13987" i="4"/>
  <c r="AG13982" i="4"/>
  <c r="AG13971" i="4"/>
  <c r="AG13966" i="4"/>
  <c r="AG13955" i="4"/>
  <c r="AG13950" i="4"/>
  <c r="AG13939" i="4"/>
  <c r="AG13934" i="4"/>
  <c r="AG13923" i="4"/>
  <c r="AG13918" i="4"/>
  <c r="AG13907" i="4"/>
  <c r="AG13902" i="4"/>
  <c r="W196" i="1"/>
  <c r="AG14047" i="4"/>
  <c r="AG14031" i="4"/>
  <c r="AG14015" i="4"/>
  <c r="AG13999" i="4"/>
  <c r="AG13991" i="4"/>
  <c r="AG13983" i="4"/>
  <c r="AG13975" i="4"/>
  <c r="F213" i="1"/>
  <c r="G213" i="1" s="1"/>
  <c r="H213" i="1"/>
  <c r="W213" i="1"/>
  <c r="Y213" i="1"/>
  <c r="AG13898" i="4"/>
  <c r="AG13897" i="4"/>
  <c r="AG14109" i="4"/>
  <c r="AG14108" i="4"/>
  <c r="AG14107" i="4"/>
  <c r="AG14106" i="4"/>
  <c r="AG14105" i="4"/>
  <c r="AG14104" i="4"/>
  <c r="AG14103" i="4"/>
  <c r="AG14102" i="4"/>
  <c r="AG14101" i="4"/>
  <c r="AG14100" i="4"/>
  <c r="AG14099" i="4"/>
  <c r="AG14098" i="4"/>
  <c r="AG14097" i="4"/>
  <c r="AG14096" i="4"/>
  <c r="AG14095" i="4"/>
  <c r="AG14094" i="4"/>
  <c r="AG14093" i="4"/>
  <c r="AG14092" i="4"/>
  <c r="AG14091" i="4"/>
  <c r="AG14090" i="4"/>
  <c r="AG14089" i="4"/>
  <c r="AG14088" i="4"/>
  <c r="AG14087" i="4"/>
  <c r="AG14086" i="4"/>
  <c r="AG14085" i="4"/>
  <c r="AG14084" i="4"/>
  <c r="AG14083" i="4"/>
  <c r="AG14082" i="4"/>
  <c r="AG14081" i="4"/>
  <c r="AG14080" i="4"/>
  <c r="AG14079" i="4"/>
  <c r="AG14078" i="4"/>
  <c r="AG14077" i="4"/>
  <c r="AG14076" i="4"/>
  <c r="AG14075" i="4"/>
  <c r="AG14074" i="4"/>
  <c r="AG14073" i="4"/>
  <c r="AG14072" i="4"/>
  <c r="AG14071" i="4"/>
  <c r="AG14070" i="4"/>
  <c r="AG14069" i="4"/>
  <c r="AG14068" i="4"/>
  <c r="AG14060" i="4"/>
  <c r="AG14052" i="4"/>
  <c r="AG14044" i="4"/>
  <c r="AG14036" i="4"/>
  <c r="AG14028" i="4"/>
  <c r="AG14020" i="4"/>
  <c r="AG14012" i="4"/>
  <c r="AG14004" i="4"/>
  <c r="AG13996" i="4"/>
  <c r="AG13988" i="4"/>
  <c r="AG13980" i="4"/>
  <c r="AG13972" i="4"/>
  <c r="AG13964" i="4"/>
  <c r="AG13956" i="4"/>
  <c r="AG13948" i="4"/>
  <c r="AG13940" i="4"/>
  <c r="AG13932" i="4"/>
  <c r="AG13924" i="4"/>
  <c r="AG13916" i="4"/>
  <c r="AG13908" i="4"/>
  <c r="AG13900" i="4"/>
  <c r="AG14063" i="4"/>
  <c r="AG14064" i="4"/>
  <c r="AG14056" i="4"/>
  <c r="AG14048" i="4"/>
  <c r="AG14040" i="4"/>
  <c r="AG14032" i="4"/>
  <c r="AG14024" i="4"/>
  <c r="AG14016" i="4"/>
  <c r="AG14008" i="4"/>
  <c r="AG14000" i="4"/>
  <c r="AG13992" i="4"/>
  <c r="AG13984" i="4"/>
  <c r="AG13976" i="4"/>
  <c r="AG13968" i="4"/>
  <c r="AG13960" i="4"/>
  <c r="AG13952" i="4"/>
  <c r="AG13944" i="4"/>
  <c r="AG13936" i="4"/>
  <c r="AG13928" i="4"/>
  <c r="AG13920" i="4"/>
  <c r="AG13912" i="4"/>
  <c r="AG13904" i="4"/>
  <c r="AG14065" i="4"/>
  <c r="AG14057" i="4"/>
  <c r="AG14049" i="4"/>
  <c r="AG14041" i="4"/>
  <c r="AG14033" i="4"/>
  <c r="AG14025" i="4"/>
  <c r="AG14017" i="4"/>
  <c r="AG14009" i="4"/>
  <c r="AG14001" i="4"/>
  <c r="AG13993" i="4"/>
  <c r="AG13985" i="4"/>
  <c r="AG13977" i="4"/>
  <c r="AG13969" i="4"/>
  <c r="AG13961" i="4"/>
  <c r="AG13953" i="4"/>
  <c r="AG13945" i="4"/>
  <c r="AG13937" i="4"/>
  <c r="AG13929" i="4"/>
  <c r="AG13921" i="4"/>
  <c r="AG13913" i="4"/>
  <c r="AG13905" i="4"/>
  <c r="AG14055" i="4"/>
  <c r="AG14039" i="4"/>
  <c r="AG14023" i="4"/>
  <c r="AG14007" i="4"/>
  <c r="AG13967" i="4"/>
  <c r="AG13959" i="4"/>
  <c r="AG13951" i="4"/>
  <c r="AG13943" i="4"/>
  <c r="AG13935" i="4"/>
  <c r="AG13927" i="4"/>
  <c r="AG13919" i="4"/>
  <c r="AG13911" i="4"/>
  <c r="AG13903" i="4"/>
  <c r="O144" i="1"/>
  <c r="S195" i="1"/>
  <c r="K195" i="1"/>
  <c r="X195" i="1"/>
  <c r="AC195" i="1"/>
  <c r="AJ196" i="1"/>
  <c r="AF196" i="1"/>
  <c r="U196" i="1"/>
  <c r="W319" i="1"/>
  <c r="N144" i="1"/>
  <c r="Q144" i="1"/>
  <c r="J144" i="1"/>
  <c r="I213" i="1"/>
  <c r="J213" i="1" s="1"/>
  <c r="W195" i="1"/>
  <c r="AD144" i="1"/>
  <c r="AG144" i="1" s="1"/>
  <c r="S196" i="1"/>
  <c r="H196" i="1"/>
  <c r="T144" i="1"/>
  <c r="V213" i="1"/>
  <c r="U213" i="1"/>
  <c r="AJ319" i="1"/>
  <c r="L319" i="1"/>
  <c r="AC196" i="1"/>
  <c r="K196" i="1"/>
  <c r="R195" i="1"/>
  <c r="AB213" i="1"/>
  <c r="AC319" i="1"/>
  <c r="K319" i="1"/>
  <c r="N319" i="1" s="1"/>
  <c r="AA196" i="1"/>
  <c r="I196" i="1"/>
  <c r="L195" i="1"/>
  <c r="M195" i="1" s="1"/>
  <c r="S319" i="1"/>
  <c r="R319" i="1"/>
  <c r="AC213" i="1"/>
  <c r="S213" i="1"/>
  <c r="AA213" i="1"/>
  <c r="K213" i="1"/>
  <c r="Y319" i="1"/>
  <c r="Z213" i="1"/>
  <c r="X319" i="1"/>
  <c r="F319" i="1"/>
  <c r="G319" i="1" s="1"/>
  <c r="F195" i="1"/>
  <c r="G195" i="1" s="1"/>
  <c r="AB195" i="1"/>
  <c r="V195" i="1"/>
  <c r="X213" i="1"/>
  <c r="R213" i="1"/>
  <c r="L213" i="1"/>
  <c r="AA319" i="1"/>
  <c r="U319" i="1"/>
  <c r="I319" i="1"/>
  <c r="X196" i="1"/>
  <c r="R196" i="1"/>
  <c r="L196" i="1"/>
  <c r="F196" i="1"/>
  <c r="G196" i="1" s="1"/>
  <c r="AA195" i="1"/>
  <c r="U195" i="1"/>
  <c r="I195" i="1"/>
  <c r="AB319" i="1"/>
  <c r="V319" i="1"/>
  <c r="AF319" i="1"/>
  <c r="Z319" i="1"/>
  <c r="Z195" i="1"/>
  <c r="H195" i="1"/>
  <c r="AB196" i="1"/>
  <c r="Y195" i="1"/>
  <c r="AB408" i="1"/>
  <c r="V408" i="1"/>
  <c r="AA408" i="1"/>
  <c r="U408" i="1"/>
  <c r="I408" i="1"/>
  <c r="Z408" i="1"/>
  <c r="H408" i="1"/>
  <c r="X408" i="1"/>
  <c r="R408" i="1"/>
  <c r="T408" i="1" s="1"/>
  <c r="L408" i="1"/>
  <c r="F408" i="1"/>
  <c r="G408" i="1" s="1"/>
  <c r="AC408" i="1"/>
  <c r="W408" i="1"/>
  <c r="K408" i="1"/>
  <c r="Y408" i="1"/>
  <c r="O63" i="2"/>
  <c r="O20" i="2"/>
  <c r="O56" i="2"/>
  <c r="O32" i="2"/>
  <c r="O118" i="2"/>
  <c r="O59" i="2"/>
  <c r="O65" i="2"/>
  <c r="O47" i="2"/>
  <c r="O53" i="2"/>
  <c r="O87" i="2"/>
  <c r="B63" i="2"/>
  <c r="C63" i="2" s="1"/>
  <c r="N63" i="2" s="1"/>
  <c r="B20" i="2"/>
  <c r="C20" i="2" s="1"/>
  <c r="N20" i="2" s="1"/>
  <c r="B56" i="2"/>
  <c r="C56" i="2" s="1"/>
  <c r="N56" i="2" s="1"/>
  <c r="B32" i="2"/>
  <c r="C32" i="2" s="1"/>
  <c r="N32" i="2" s="1"/>
  <c r="B118" i="2"/>
  <c r="C118" i="2" s="1"/>
  <c r="N118" i="2" s="1"/>
  <c r="B59" i="2"/>
  <c r="C59" i="2" s="1"/>
  <c r="N59" i="2" s="1"/>
  <c r="B65" i="2"/>
  <c r="C65" i="2" s="1"/>
  <c r="N65" i="2" s="1"/>
  <c r="B47" i="2"/>
  <c r="C47" i="2" s="1"/>
  <c r="N47" i="2" s="1"/>
  <c r="B53" i="2"/>
  <c r="C53" i="2" s="1"/>
  <c r="N53" i="2" s="1"/>
  <c r="B87" i="2"/>
  <c r="C87" i="2" s="1"/>
  <c r="N87" i="2" s="1"/>
  <c r="E38" i="1"/>
  <c r="F38" i="1" s="1"/>
  <c r="G38" i="1" s="1"/>
  <c r="E340" i="1"/>
  <c r="H340" i="1" s="1"/>
  <c r="E249" i="1"/>
  <c r="F249" i="1" s="1"/>
  <c r="G249" i="1" s="1"/>
  <c r="E494" i="1"/>
  <c r="H494" i="1" s="1"/>
  <c r="E285" i="1"/>
  <c r="F285" i="1" s="1"/>
  <c r="G285" i="1" s="1"/>
  <c r="E286" i="1"/>
  <c r="H286" i="1" s="1"/>
  <c r="E20" i="1"/>
  <c r="F20" i="1" s="1"/>
  <c r="G20" i="1" s="1"/>
  <c r="A120" i="7"/>
  <c r="A257" i="10" s="1"/>
  <c r="C120" i="7"/>
  <c r="D120" i="7"/>
  <c r="A121" i="7"/>
  <c r="A109" i="10" s="1"/>
  <c r="C121" i="7"/>
  <c r="D121" i="7"/>
  <c r="A122" i="7"/>
  <c r="A311" i="10" s="1"/>
  <c r="C122" i="7"/>
  <c r="D122" i="7"/>
  <c r="A123" i="7"/>
  <c r="A104" i="10" s="1"/>
  <c r="C123" i="7"/>
  <c r="D123" i="7"/>
  <c r="A124" i="7"/>
  <c r="A39" i="10" s="1"/>
  <c r="C124" i="7"/>
  <c r="D124" i="7"/>
  <c r="A125" i="7"/>
  <c r="A265" i="10" s="1"/>
  <c r="C125" i="7"/>
  <c r="D125" i="7"/>
  <c r="A126" i="7"/>
  <c r="A73" i="10" s="1"/>
  <c r="C126" i="7"/>
  <c r="D126" i="7"/>
  <c r="A127" i="7"/>
  <c r="A141" i="10" s="1"/>
  <c r="C127" i="7"/>
  <c r="D127" i="7"/>
  <c r="A128" i="7"/>
  <c r="A179" i="10" s="1"/>
  <c r="C128" i="7"/>
  <c r="D128" i="7"/>
  <c r="A129" i="7"/>
  <c r="A293" i="10" s="1"/>
  <c r="C129" i="7"/>
  <c r="D129" i="7"/>
  <c r="A130" i="7"/>
  <c r="A215" i="10" s="1"/>
  <c r="C130" i="7"/>
  <c r="D130" i="7"/>
  <c r="A131" i="7"/>
  <c r="A114" i="10" s="1"/>
  <c r="C131" i="7"/>
  <c r="D131" i="7"/>
  <c r="A132" i="7"/>
  <c r="C132" i="7"/>
  <c r="D132" i="7"/>
  <c r="A133" i="7"/>
  <c r="A44" i="10" s="1"/>
  <c r="C133" i="7"/>
  <c r="D133" i="7"/>
  <c r="A134" i="7"/>
  <c r="A251" i="10" s="1"/>
  <c r="C134" i="7"/>
  <c r="D134" i="7"/>
  <c r="A135" i="7"/>
  <c r="A188" i="10" s="1"/>
  <c r="C135" i="7"/>
  <c r="D135" i="7"/>
  <c r="A136" i="7"/>
  <c r="A16" i="10" s="1"/>
  <c r="C136" i="7"/>
  <c r="D136" i="7"/>
  <c r="A137" i="7"/>
  <c r="A61" i="10" s="1"/>
  <c r="C137" i="7"/>
  <c r="D137" i="7"/>
  <c r="A138" i="7"/>
  <c r="A28" i="10" s="1"/>
  <c r="C138" i="7"/>
  <c r="D138" i="7"/>
  <c r="A139" i="7"/>
  <c r="A11" i="10" s="1"/>
  <c r="C139" i="7"/>
  <c r="D139" i="7"/>
  <c r="A140" i="7"/>
  <c r="C140" i="7"/>
  <c r="D140" i="7"/>
  <c r="A141" i="7"/>
  <c r="A133" i="10" s="1"/>
  <c r="C141" i="7"/>
  <c r="D141" i="7"/>
  <c r="A142" i="7"/>
  <c r="A46" i="10" s="1"/>
  <c r="C142" i="7"/>
  <c r="D142" i="7"/>
  <c r="A143" i="7"/>
  <c r="A206" i="10" s="1"/>
  <c r="C143" i="7"/>
  <c r="D143" i="7"/>
  <c r="A144" i="7"/>
  <c r="A198" i="10" s="1"/>
  <c r="C144" i="7"/>
  <c r="D144" i="7"/>
  <c r="A145" i="7"/>
  <c r="A107" i="10" s="1"/>
  <c r="C145" i="7"/>
  <c r="D145" i="7"/>
  <c r="A146" i="7"/>
  <c r="A260" i="10" s="1"/>
  <c r="C146" i="7"/>
  <c r="D146" i="7"/>
  <c r="A147" i="7"/>
  <c r="A117" i="10" s="1"/>
  <c r="C147" i="7"/>
  <c r="D147" i="7"/>
  <c r="A148" i="7"/>
  <c r="A178" i="10" s="1"/>
  <c r="C148" i="7"/>
  <c r="D148" i="7"/>
  <c r="A149" i="7"/>
  <c r="A259" i="10" s="1"/>
  <c r="C149" i="7"/>
  <c r="D149" i="7"/>
  <c r="A150" i="7"/>
  <c r="A208" i="10" s="1"/>
  <c r="C150" i="7"/>
  <c r="D150" i="7"/>
  <c r="A151" i="7"/>
  <c r="A111" i="10" s="1"/>
  <c r="C151" i="7"/>
  <c r="D151" i="7"/>
  <c r="A152" i="7"/>
  <c r="A37" i="10" s="1"/>
  <c r="C152" i="7"/>
  <c r="D152" i="7"/>
  <c r="A153" i="7"/>
  <c r="A218" i="10" s="1"/>
  <c r="C153" i="7"/>
  <c r="D153" i="7"/>
  <c r="A154" i="7"/>
  <c r="A27" i="10" s="1"/>
  <c r="C154" i="7"/>
  <c r="D154" i="7"/>
  <c r="A155" i="7"/>
  <c r="A143" i="10" s="1"/>
  <c r="C155" i="7"/>
  <c r="D155" i="7"/>
  <c r="A156" i="7"/>
  <c r="A22" i="10" s="1"/>
  <c r="C156" i="7"/>
  <c r="D156" i="7"/>
  <c r="A157" i="7"/>
  <c r="A252" i="10" s="1"/>
  <c r="C157" i="7"/>
  <c r="D157" i="7"/>
  <c r="A158" i="7"/>
  <c r="A207" i="10" s="1"/>
  <c r="C158" i="7"/>
  <c r="D158" i="7"/>
  <c r="A159" i="7"/>
  <c r="A258" i="10" s="1"/>
  <c r="C159" i="7"/>
  <c r="D159" i="7"/>
  <c r="A160" i="7"/>
  <c r="A90" i="10" s="1"/>
  <c r="C160" i="7"/>
  <c r="D160" i="7"/>
  <c r="A161" i="7"/>
  <c r="A134" i="10" s="1"/>
  <c r="C161" i="7"/>
  <c r="D161" i="7"/>
  <c r="A162" i="7"/>
  <c r="A145" i="10" s="1"/>
  <c r="C162" i="7"/>
  <c r="D162" i="7"/>
  <c r="A163" i="7"/>
  <c r="A173" i="10" s="1"/>
  <c r="C163" i="7"/>
  <c r="D163" i="7"/>
  <c r="A164" i="7"/>
  <c r="A166" i="10" s="1"/>
  <c r="C164" i="7"/>
  <c r="D164" i="7"/>
  <c r="A165" i="7"/>
  <c r="A176" i="10" s="1"/>
  <c r="C165" i="7"/>
  <c r="D165" i="7"/>
  <c r="A166" i="7"/>
  <c r="A122" i="10" s="1"/>
  <c r="C166" i="7"/>
  <c r="D166" i="7"/>
  <c r="A167" i="7"/>
  <c r="A237" i="10" s="1"/>
  <c r="C167" i="7"/>
  <c r="D167" i="7"/>
  <c r="A168" i="7"/>
  <c r="A165" i="10" s="1"/>
  <c r="C168" i="7"/>
  <c r="D168" i="7"/>
  <c r="A169" i="7"/>
  <c r="A79" i="10" s="1"/>
  <c r="C169" i="7"/>
  <c r="D169" i="7"/>
  <c r="A170" i="7"/>
  <c r="A142" i="10" s="1"/>
  <c r="C170" i="7"/>
  <c r="D170" i="7"/>
  <c r="A171" i="7"/>
  <c r="A213" i="10" s="1"/>
  <c r="C171" i="7"/>
  <c r="D171" i="7"/>
  <c r="A172" i="7"/>
  <c r="A193" i="10" s="1"/>
  <c r="C172" i="7"/>
  <c r="D172" i="7"/>
  <c r="A173" i="7"/>
  <c r="A75" i="10" s="1"/>
  <c r="C173" i="7"/>
  <c r="D173" i="7"/>
  <c r="A174" i="7"/>
  <c r="A32" i="10" s="1"/>
  <c r="C174" i="7"/>
  <c r="D174" i="7"/>
  <c r="A175" i="7"/>
  <c r="A190" i="10" s="1"/>
  <c r="C175" i="7"/>
  <c r="D175" i="7"/>
  <c r="A176" i="7"/>
  <c r="A112" i="10" s="1"/>
  <c r="C176" i="7"/>
  <c r="D176" i="7"/>
  <c r="A177" i="7"/>
  <c r="A86" i="10" s="1"/>
  <c r="C177" i="7"/>
  <c r="D177" i="7"/>
  <c r="A178" i="7"/>
  <c r="A269" i="10" s="1"/>
  <c r="C178" i="7"/>
  <c r="D178" i="7"/>
  <c r="A179" i="7"/>
  <c r="A180" i="10" s="1"/>
  <c r="C179" i="7"/>
  <c r="D179" i="7"/>
  <c r="A180" i="7"/>
  <c r="A233" i="10" s="1"/>
  <c r="C180" i="7"/>
  <c r="D180" i="7"/>
  <c r="A181" i="7"/>
  <c r="A282" i="10" s="1"/>
  <c r="C181" i="7"/>
  <c r="D181" i="7"/>
  <c r="A182" i="7"/>
  <c r="A100" i="10" s="1"/>
  <c r="C182" i="7"/>
  <c r="D182" i="7"/>
  <c r="A183" i="7"/>
  <c r="A222" i="10" s="1"/>
  <c r="C183" i="7"/>
  <c r="D183" i="7"/>
  <c r="A184" i="7"/>
  <c r="A231" i="10" s="1"/>
  <c r="C184" i="7"/>
  <c r="D184" i="7"/>
  <c r="A185" i="7"/>
  <c r="A315" i="10" s="1"/>
  <c r="C185" i="7"/>
  <c r="D185" i="7"/>
  <c r="A186" i="7"/>
  <c r="A15" i="10" s="1"/>
  <c r="C186" i="7"/>
  <c r="D186" i="7"/>
  <c r="A187" i="7"/>
  <c r="A127" i="10" s="1"/>
  <c r="C187" i="7"/>
  <c r="D187" i="7"/>
  <c r="A188" i="7"/>
  <c r="A65" i="10" s="1"/>
  <c r="C188" i="7"/>
  <c r="D188" i="7"/>
  <c r="A189" i="7"/>
  <c r="A21" i="10" s="1"/>
  <c r="C189" i="7"/>
  <c r="D189" i="7"/>
  <c r="A190" i="7"/>
  <c r="A268" i="10" s="1"/>
  <c r="C190" i="7"/>
  <c r="D190" i="7"/>
  <c r="A191" i="7"/>
  <c r="A98" i="10" s="1"/>
  <c r="C191" i="7"/>
  <c r="D191" i="7"/>
  <c r="A192" i="7"/>
  <c r="A92" i="10" s="1"/>
  <c r="C192" i="7"/>
  <c r="D192" i="7"/>
  <c r="A193" i="7"/>
  <c r="A247" i="10" s="1"/>
  <c r="C193" i="7"/>
  <c r="D193" i="7"/>
  <c r="A194" i="7"/>
  <c r="A189" i="10" s="1"/>
  <c r="C194" i="7"/>
  <c r="D194" i="7"/>
  <c r="A195" i="7"/>
  <c r="A187" i="10" s="1"/>
  <c r="C195" i="7"/>
  <c r="D195" i="7"/>
  <c r="A196" i="7"/>
  <c r="A128" i="10" s="1"/>
  <c r="C196" i="7"/>
  <c r="D196" i="7"/>
  <c r="A197" i="7"/>
  <c r="A195" i="10" s="1"/>
  <c r="C197" i="7"/>
  <c r="D197" i="7"/>
  <c r="A198" i="7"/>
  <c r="A305" i="10" s="1"/>
  <c r="C198" i="7"/>
  <c r="D198" i="7"/>
  <c r="A199" i="7"/>
  <c r="A226" i="10" s="1"/>
  <c r="C199" i="7"/>
  <c r="D199" i="7"/>
  <c r="A200" i="7"/>
  <c r="A249" i="10" s="1"/>
  <c r="C200" i="7"/>
  <c r="D200" i="7"/>
  <c r="A201" i="7"/>
  <c r="A306" i="10" s="1"/>
  <c r="C201" i="7"/>
  <c r="D201" i="7"/>
  <c r="A202" i="7"/>
  <c r="A57" i="10" s="1"/>
  <c r="C202" i="7"/>
  <c r="D202" i="7"/>
  <c r="A203" i="7"/>
  <c r="A241" i="10" s="1"/>
  <c r="C203" i="7"/>
  <c r="D203" i="7"/>
  <c r="A204" i="7"/>
  <c r="C204" i="7"/>
  <c r="D204" i="7"/>
  <c r="A205" i="7"/>
  <c r="A161" i="10" s="1"/>
  <c r="C205" i="7"/>
  <c r="D205" i="7"/>
  <c r="A206" i="7"/>
  <c r="A175" i="10" s="1"/>
  <c r="C206" i="7"/>
  <c r="D206" i="7"/>
  <c r="A207" i="7"/>
  <c r="A126" i="10" s="1"/>
  <c r="C207" i="7"/>
  <c r="D207" i="7"/>
  <c r="A208" i="7"/>
  <c r="A248" i="10" s="1"/>
  <c r="C208" i="7"/>
  <c r="D208" i="7"/>
  <c r="A209" i="7"/>
  <c r="A152" i="10" s="1"/>
  <c r="C209" i="7"/>
  <c r="D209" i="7"/>
  <c r="A210" i="7"/>
  <c r="A52" i="10" s="1"/>
  <c r="C210" i="7"/>
  <c r="D210" i="7"/>
  <c r="A211" i="7"/>
  <c r="A78" i="10" s="1"/>
  <c r="C211" i="7"/>
  <c r="D211" i="7"/>
  <c r="A212" i="7"/>
  <c r="A204" i="10" s="1"/>
  <c r="C212" i="7"/>
  <c r="D212" i="7"/>
  <c r="A213" i="7"/>
  <c r="A47" i="10" s="1"/>
  <c r="C213" i="7"/>
  <c r="D213" i="7"/>
  <c r="A214" i="7"/>
  <c r="A84" i="10" s="1"/>
  <c r="C214" i="7"/>
  <c r="D214" i="7"/>
  <c r="A215" i="7"/>
  <c r="A261" i="10" s="1"/>
  <c r="C215" i="7"/>
  <c r="D215" i="7"/>
  <c r="A216" i="7"/>
  <c r="C216" i="7"/>
  <c r="D216" i="7"/>
  <c r="A217" i="7"/>
  <c r="A163" i="10" s="1"/>
  <c r="C217" i="7"/>
  <c r="D217" i="7"/>
  <c r="A218" i="7"/>
  <c r="A255" i="10" s="1"/>
  <c r="C218" i="7"/>
  <c r="D218" i="7"/>
  <c r="A219" i="7"/>
  <c r="A262" i="10" s="1"/>
  <c r="C219" i="7"/>
  <c r="D219" i="7"/>
  <c r="X13821" i="4"/>
  <c r="Z13821" i="4" s="1"/>
  <c r="Y13821" i="4"/>
  <c r="AA13821" i="4"/>
  <c r="AB13821" i="4"/>
  <c r="AD13821" i="4"/>
  <c r="AE13821" i="4"/>
  <c r="X13822" i="4"/>
  <c r="AG13822" i="4" s="1"/>
  <c r="Y13822" i="4"/>
  <c r="AA13822" i="4"/>
  <c r="AB13822" i="4"/>
  <c r="AD13822" i="4"/>
  <c r="AE13822" i="4"/>
  <c r="X13823" i="4"/>
  <c r="AG13823" i="4" s="1"/>
  <c r="Y13823" i="4"/>
  <c r="AA13823" i="4"/>
  <c r="AB13823" i="4"/>
  <c r="AD13823" i="4"/>
  <c r="AE13823" i="4"/>
  <c r="X13824" i="4"/>
  <c r="Z13824" i="4" s="1"/>
  <c r="Y13824" i="4"/>
  <c r="AA13824" i="4"/>
  <c r="AB13824" i="4"/>
  <c r="AD13824" i="4"/>
  <c r="AE13824" i="4"/>
  <c r="X13825" i="4"/>
  <c r="AG13825" i="4" s="1"/>
  <c r="Y13825" i="4"/>
  <c r="AA13825" i="4"/>
  <c r="AB13825" i="4"/>
  <c r="AD13825" i="4"/>
  <c r="AE13825" i="4"/>
  <c r="X13826" i="4"/>
  <c r="AG13826" i="4" s="1"/>
  <c r="Y13826" i="4"/>
  <c r="AA13826" i="4"/>
  <c r="AB13826" i="4"/>
  <c r="AD13826" i="4"/>
  <c r="AE13826" i="4"/>
  <c r="X13827" i="4"/>
  <c r="Z13827" i="4" s="1"/>
  <c r="Y13827" i="4"/>
  <c r="AA13827" i="4"/>
  <c r="AB13827" i="4"/>
  <c r="AD13827" i="4"/>
  <c r="AE13827" i="4"/>
  <c r="X13828" i="4"/>
  <c r="Z13828" i="4" s="1"/>
  <c r="Y13828" i="4"/>
  <c r="AA13828" i="4"/>
  <c r="AB13828" i="4"/>
  <c r="AD13828" i="4"/>
  <c r="AE13828" i="4"/>
  <c r="X13829" i="4"/>
  <c r="Z13829" i="4" s="1"/>
  <c r="Y13829" i="4"/>
  <c r="AA13829" i="4"/>
  <c r="AB13829" i="4"/>
  <c r="AD13829" i="4"/>
  <c r="AE13829" i="4"/>
  <c r="X13830" i="4"/>
  <c r="Z13830" i="4" s="1"/>
  <c r="Y13830" i="4"/>
  <c r="AA13830" i="4"/>
  <c r="AB13830" i="4"/>
  <c r="AD13830" i="4"/>
  <c r="AE13830" i="4"/>
  <c r="X13831" i="4"/>
  <c r="Z13831" i="4" s="1"/>
  <c r="Y13831" i="4"/>
  <c r="AA13831" i="4"/>
  <c r="AB13831" i="4"/>
  <c r="AD13831" i="4"/>
  <c r="AE13831" i="4"/>
  <c r="X13832" i="4"/>
  <c r="Z13832" i="4" s="1"/>
  <c r="Y13832" i="4"/>
  <c r="AA13832" i="4"/>
  <c r="AB13832" i="4"/>
  <c r="AD13832" i="4"/>
  <c r="AE13832" i="4"/>
  <c r="X13833" i="4"/>
  <c r="Z13833" i="4" s="1"/>
  <c r="Y13833" i="4"/>
  <c r="AA13833" i="4"/>
  <c r="AB13833" i="4"/>
  <c r="AD13833" i="4"/>
  <c r="AE13833" i="4"/>
  <c r="X13834" i="4"/>
  <c r="Z13834" i="4" s="1"/>
  <c r="Y13834" i="4"/>
  <c r="AA13834" i="4"/>
  <c r="AB13834" i="4"/>
  <c r="AD13834" i="4"/>
  <c r="AE13834" i="4"/>
  <c r="X13835" i="4"/>
  <c r="Z13835" i="4" s="1"/>
  <c r="Y13835" i="4"/>
  <c r="AA13835" i="4"/>
  <c r="AB13835" i="4"/>
  <c r="AD13835" i="4"/>
  <c r="AE13835" i="4"/>
  <c r="X13836" i="4"/>
  <c r="Z13836" i="4" s="1"/>
  <c r="Y13836" i="4"/>
  <c r="AA13836" i="4"/>
  <c r="AB13836" i="4"/>
  <c r="AD13836" i="4"/>
  <c r="AE13836" i="4"/>
  <c r="X13837" i="4"/>
  <c r="Z13837" i="4" s="1"/>
  <c r="Y13837" i="4"/>
  <c r="AA13837" i="4"/>
  <c r="AB13837" i="4"/>
  <c r="AD13837" i="4"/>
  <c r="AE13837" i="4"/>
  <c r="X13838" i="4"/>
  <c r="Z13838" i="4" s="1"/>
  <c r="Y13838" i="4"/>
  <c r="AA13838" i="4"/>
  <c r="AB13838" i="4"/>
  <c r="AD13838" i="4"/>
  <c r="AE13838" i="4"/>
  <c r="X13839" i="4"/>
  <c r="Z13839" i="4" s="1"/>
  <c r="Y13839" i="4"/>
  <c r="AA13839" i="4"/>
  <c r="AB13839" i="4"/>
  <c r="AD13839" i="4"/>
  <c r="AE13839" i="4"/>
  <c r="X13840" i="4"/>
  <c r="AG13840" i="4" s="1"/>
  <c r="Y13840" i="4"/>
  <c r="AA13840" i="4"/>
  <c r="AB13840" i="4"/>
  <c r="AD13840" i="4"/>
  <c r="AE13840" i="4"/>
  <c r="X13841" i="4"/>
  <c r="AG13841" i="4" s="1"/>
  <c r="Y13841" i="4"/>
  <c r="AA13841" i="4"/>
  <c r="AB13841" i="4"/>
  <c r="AD13841" i="4"/>
  <c r="AE13841" i="4"/>
  <c r="X13842" i="4"/>
  <c r="Z13842" i="4" s="1"/>
  <c r="Y13842" i="4"/>
  <c r="AA13842" i="4"/>
  <c r="AB13842" i="4"/>
  <c r="AD13842" i="4"/>
  <c r="AE13842" i="4"/>
  <c r="X13843" i="4"/>
  <c r="AG13843" i="4" s="1"/>
  <c r="Y13843" i="4"/>
  <c r="AA13843" i="4"/>
  <c r="AB13843" i="4"/>
  <c r="AD13843" i="4"/>
  <c r="AE13843" i="4"/>
  <c r="X13844" i="4"/>
  <c r="AG13844" i="4" s="1"/>
  <c r="Y13844" i="4"/>
  <c r="AA13844" i="4"/>
  <c r="AB13844" i="4"/>
  <c r="AD13844" i="4"/>
  <c r="AE13844" i="4"/>
  <c r="X13845" i="4"/>
  <c r="Z13845" i="4" s="1"/>
  <c r="Y13845" i="4"/>
  <c r="AA13845" i="4"/>
  <c r="AB13845" i="4"/>
  <c r="AD13845" i="4"/>
  <c r="AE13845" i="4"/>
  <c r="X13846" i="4"/>
  <c r="AG13846" i="4" s="1"/>
  <c r="Y13846" i="4"/>
  <c r="AA13846" i="4"/>
  <c r="AB13846" i="4"/>
  <c r="AD13846" i="4"/>
  <c r="AE13846" i="4"/>
  <c r="X13847" i="4"/>
  <c r="AG13847" i="4" s="1"/>
  <c r="Y13847" i="4"/>
  <c r="AA13847" i="4"/>
  <c r="AB13847" i="4"/>
  <c r="AD13847" i="4"/>
  <c r="AE13847" i="4"/>
  <c r="X13848" i="4"/>
  <c r="Z13848" i="4" s="1"/>
  <c r="Y13848" i="4"/>
  <c r="AA13848" i="4"/>
  <c r="AB13848" i="4"/>
  <c r="AD13848" i="4"/>
  <c r="AE13848" i="4"/>
  <c r="X13849" i="4"/>
  <c r="AG13849" i="4" s="1"/>
  <c r="Y13849" i="4"/>
  <c r="AA13849" i="4"/>
  <c r="AB13849" i="4"/>
  <c r="AD13849" i="4"/>
  <c r="AE13849" i="4"/>
  <c r="X13850" i="4"/>
  <c r="AG13850" i="4" s="1"/>
  <c r="Y13850" i="4"/>
  <c r="AA13850" i="4"/>
  <c r="AB13850" i="4"/>
  <c r="AD13850" i="4"/>
  <c r="AE13850" i="4"/>
  <c r="X13851" i="4"/>
  <c r="Z13851" i="4" s="1"/>
  <c r="Y13851" i="4"/>
  <c r="AA13851" i="4"/>
  <c r="AB13851" i="4"/>
  <c r="AD13851" i="4"/>
  <c r="AE13851" i="4"/>
  <c r="X13852" i="4"/>
  <c r="Z13852" i="4" s="1"/>
  <c r="Y13852" i="4"/>
  <c r="AA13852" i="4"/>
  <c r="AB13852" i="4"/>
  <c r="AD13852" i="4"/>
  <c r="AE13852" i="4"/>
  <c r="X13853" i="4"/>
  <c r="Z13853" i="4" s="1"/>
  <c r="Y13853" i="4"/>
  <c r="AA13853" i="4"/>
  <c r="AB13853" i="4"/>
  <c r="AD13853" i="4"/>
  <c r="AE13853" i="4"/>
  <c r="X13854" i="4"/>
  <c r="Z13854" i="4" s="1"/>
  <c r="Y13854" i="4"/>
  <c r="AA13854" i="4"/>
  <c r="AB13854" i="4"/>
  <c r="AD13854" i="4"/>
  <c r="AE13854" i="4"/>
  <c r="X13855" i="4"/>
  <c r="Z13855" i="4" s="1"/>
  <c r="Y13855" i="4"/>
  <c r="AA13855" i="4"/>
  <c r="AB13855" i="4"/>
  <c r="AD13855" i="4"/>
  <c r="AE13855" i="4"/>
  <c r="X13856" i="4"/>
  <c r="Z13856" i="4" s="1"/>
  <c r="Y13856" i="4"/>
  <c r="AA13856" i="4"/>
  <c r="AB13856" i="4"/>
  <c r="AD13856" i="4"/>
  <c r="AE13856" i="4"/>
  <c r="X13857" i="4"/>
  <c r="Z13857" i="4" s="1"/>
  <c r="Y13857" i="4"/>
  <c r="AA13857" i="4"/>
  <c r="AB13857" i="4"/>
  <c r="AD13857" i="4"/>
  <c r="AE13857" i="4"/>
  <c r="X13858" i="4"/>
  <c r="Z13858" i="4" s="1"/>
  <c r="Y13858" i="4"/>
  <c r="AA13858" i="4"/>
  <c r="AB13858" i="4"/>
  <c r="AD13858" i="4"/>
  <c r="AE13858" i="4"/>
  <c r="X13859" i="4"/>
  <c r="Z13859" i="4" s="1"/>
  <c r="Y13859" i="4"/>
  <c r="AA13859" i="4"/>
  <c r="AB13859" i="4"/>
  <c r="AD13859" i="4"/>
  <c r="AE13859" i="4"/>
  <c r="X13860" i="4"/>
  <c r="Z13860" i="4" s="1"/>
  <c r="Y13860" i="4"/>
  <c r="AA13860" i="4"/>
  <c r="AB13860" i="4"/>
  <c r="AD13860" i="4"/>
  <c r="AE13860" i="4"/>
  <c r="X13861" i="4"/>
  <c r="Z13861" i="4" s="1"/>
  <c r="Y13861" i="4"/>
  <c r="AA13861" i="4"/>
  <c r="AB13861" i="4"/>
  <c r="AD13861" i="4"/>
  <c r="AE13861" i="4"/>
  <c r="X13862" i="4"/>
  <c r="Z13862" i="4" s="1"/>
  <c r="Y13862" i="4"/>
  <c r="AA13862" i="4"/>
  <c r="AB13862" i="4"/>
  <c r="AD13862" i="4"/>
  <c r="AE13862" i="4"/>
  <c r="X13863" i="4"/>
  <c r="Z13863" i="4" s="1"/>
  <c r="Y13863" i="4"/>
  <c r="AA13863" i="4"/>
  <c r="AB13863" i="4"/>
  <c r="AD13863" i="4"/>
  <c r="AE13863" i="4"/>
  <c r="X13864" i="4"/>
  <c r="AG13864" i="4" s="1"/>
  <c r="Y13864" i="4"/>
  <c r="AA13864" i="4"/>
  <c r="AB13864" i="4"/>
  <c r="AD13864" i="4"/>
  <c r="AE13864" i="4"/>
  <c r="X13865" i="4"/>
  <c r="AG13865" i="4" s="1"/>
  <c r="Y13865" i="4"/>
  <c r="AA13865" i="4"/>
  <c r="AB13865" i="4"/>
  <c r="AD13865" i="4"/>
  <c r="AE13865" i="4"/>
  <c r="X13866" i="4"/>
  <c r="Z13866" i="4" s="1"/>
  <c r="Y13866" i="4"/>
  <c r="AA13866" i="4"/>
  <c r="AB13866" i="4"/>
  <c r="AD13866" i="4"/>
  <c r="AE13866" i="4"/>
  <c r="X13867" i="4"/>
  <c r="AG13867" i="4" s="1"/>
  <c r="Y13867" i="4"/>
  <c r="AA13867" i="4"/>
  <c r="AB13867" i="4"/>
  <c r="AD13867" i="4"/>
  <c r="AE13867" i="4"/>
  <c r="X13868" i="4"/>
  <c r="AG13868" i="4" s="1"/>
  <c r="Y13868" i="4"/>
  <c r="AA13868" i="4"/>
  <c r="AB13868" i="4"/>
  <c r="AD13868" i="4"/>
  <c r="AE13868" i="4"/>
  <c r="X13869" i="4"/>
  <c r="Z13869" i="4" s="1"/>
  <c r="Y13869" i="4"/>
  <c r="AA13869" i="4"/>
  <c r="AB13869" i="4"/>
  <c r="AD13869" i="4"/>
  <c r="AE13869" i="4"/>
  <c r="X13870" i="4"/>
  <c r="AG13870" i="4" s="1"/>
  <c r="Y13870" i="4"/>
  <c r="AA13870" i="4"/>
  <c r="AB13870" i="4"/>
  <c r="AD13870" i="4"/>
  <c r="AE13870" i="4"/>
  <c r="X13871" i="4"/>
  <c r="AG13871" i="4" s="1"/>
  <c r="Y13871" i="4"/>
  <c r="AA13871" i="4"/>
  <c r="AB13871" i="4"/>
  <c r="AD13871" i="4"/>
  <c r="AE13871" i="4"/>
  <c r="X13872" i="4"/>
  <c r="Z13872" i="4" s="1"/>
  <c r="Y13872" i="4"/>
  <c r="AA13872" i="4"/>
  <c r="AB13872" i="4"/>
  <c r="AD13872" i="4"/>
  <c r="AE13872" i="4"/>
  <c r="X13873" i="4"/>
  <c r="AG13873" i="4" s="1"/>
  <c r="Y13873" i="4"/>
  <c r="AA13873" i="4"/>
  <c r="AB13873" i="4"/>
  <c r="AD13873" i="4"/>
  <c r="AE13873" i="4"/>
  <c r="X13874" i="4"/>
  <c r="AG13874" i="4" s="1"/>
  <c r="Y13874" i="4"/>
  <c r="AA13874" i="4"/>
  <c r="AB13874" i="4"/>
  <c r="AD13874" i="4"/>
  <c r="AE13874" i="4"/>
  <c r="X13875" i="4"/>
  <c r="Z13875" i="4" s="1"/>
  <c r="Y13875" i="4"/>
  <c r="AA13875" i="4"/>
  <c r="AB13875" i="4"/>
  <c r="AD13875" i="4"/>
  <c r="AE13875" i="4"/>
  <c r="X13876" i="4"/>
  <c r="Z13876" i="4" s="1"/>
  <c r="Y13876" i="4"/>
  <c r="AA13876" i="4"/>
  <c r="AB13876" i="4"/>
  <c r="AD13876" i="4"/>
  <c r="AE13876" i="4"/>
  <c r="X13877" i="4"/>
  <c r="Z13877" i="4" s="1"/>
  <c r="Y13877" i="4"/>
  <c r="AA13877" i="4"/>
  <c r="AB13877" i="4"/>
  <c r="AD13877" i="4"/>
  <c r="AE13877" i="4"/>
  <c r="X13878" i="4"/>
  <c r="Z13878" i="4" s="1"/>
  <c r="Y13878" i="4"/>
  <c r="AA13878" i="4"/>
  <c r="AB13878" i="4"/>
  <c r="AD13878" i="4"/>
  <c r="AE13878" i="4"/>
  <c r="X13879" i="4"/>
  <c r="Z13879" i="4" s="1"/>
  <c r="Y13879" i="4"/>
  <c r="AA13879" i="4"/>
  <c r="AB13879" i="4"/>
  <c r="AD13879" i="4"/>
  <c r="AE13879" i="4"/>
  <c r="X13880" i="4"/>
  <c r="Z13880" i="4" s="1"/>
  <c r="Y13880" i="4"/>
  <c r="AA13880" i="4"/>
  <c r="AB13880" i="4"/>
  <c r="AD13880" i="4"/>
  <c r="AE13880" i="4"/>
  <c r="X13881" i="4"/>
  <c r="Z13881" i="4" s="1"/>
  <c r="Y13881" i="4"/>
  <c r="AA13881" i="4"/>
  <c r="AB13881" i="4"/>
  <c r="AD13881" i="4"/>
  <c r="AE13881" i="4"/>
  <c r="X13882" i="4"/>
  <c r="Z13882" i="4" s="1"/>
  <c r="Y13882" i="4"/>
  <c r="AA13882" i="4"/>
  <c r="AB13882" i="4"/>
  <c r="AD13882" i="4"/>
  <c r="AE13882" i="4"/>
  <c r="X13883" i="4"/>
  <c r="Z13883" i="4" s="1"/>
  <c r="Y13883" i="4"/>
  <c r="AA13883" i="4"/>
  <c r="AB13883" i="4"/>
  <c r="AD13883" i="4"/>
  <c r="AE13883" i="4"/>
  <c r="X13884" i="4"/>
  <c r="Z13884" i="4" s="1"/>
  <c r="Y13884" i="4"/>
  <c r="AA13884" i="4"/>
  <c r="AB13884" i="4"/>
  <c r="AD13884" i="4"/>
  <c r="AE13884" i="4"/>
  <c r="X13885" i="4"/>
  <c r="Z13885" i="4" s="1"/>
  <c r="Y13885" i="4"/>
  <c r="AA13885" i="4"/>
  <c r="AB13885" i="4"/>
  <c r="AD13885" i="4"/>
  <c r="AE13885" i="4"/>
  <c r="X13886" i="4"/>
  <c r="Z13886" i="4" s="1"/>
  <c r="Y13886" i="4"/>
  <c r="AA13886" i="4"/>
  <c r="AB13886" i="4"/>
  <c r="AD13886" i="4"/>
  <c r="AE13886" i="4"/>
  <c r="X13887" i="4"/>
  <c r="Z13887" i="4" s="1"/>
  <c r="Y13887" i="4"/>
  <c r="AA13887" i="4"/>
  <c r="AB13887" i="4"/>
  <c r="AD13887" i="4"/>
  <c r="AE13887" i="4"/>
  <c r="X13888" i="4"/>
  <c r="AG13888" i="4" s="1"/>
  <c r="Y13888" i="4"/>
  <c r="AA13888" i="4"/>
  <c r="AB13888" i="4"/>
  <c r="AD13888" i="4"/>
  <c r="AE13888" i="4"/>
  <c r="X13889" i="4"/>
  <c r="AG13889" i="4" s="1"/>
  <c r="Y13889" i="4"/>
  <c r="AA13889" i="4"/>
  <c r="AB13889" i="4"/>
  <c r="AD13889" i="4"/>
  <c r="AE13889" i="4"/>
  <c r="X13890" i="4"/>
  <c r="Z13890" i="4" s="1"/>
  <c r="Y13890" i="4"/>
  <c r="AA13890" i="4"/>
  <c r="AB13890" i="4"/>
  <c r="AD13890" i="4"/>
  <c r="AE13890" i="4"/>
  <c r="X13891" i="4"/>
  <c r="AG13891" i="4" s="1"/>
  <c r="Y13891" i="4"/>
  <c r="AA13891" i="4"/>
  <c r="AB13891" i="4"/>
  <c r="AD13891" i="4"/>
  <c r="AE13891" i="4"/>
  <c r="X13892" i="4"/>
  <c r="AG13892" i="4" s="1"/>
  <c r="Y13892" i="4"/>
  <c r="AA13892" i="4"/>
  <c r="AB13892" i="4"/>
  <c r="AD13892" i="4"/>
  <c r="AE13892" i="4"/>
  <c r="X13893" i="4"/>
  <c r="Z13893" i="4" s="1"/>
  <c r="Y13893" i="4"/>
  <c r="AA13893" i="4"/>
  <c r="AB13893" i="4"/>
  <c r="AD13893" i="4"/>
  <c r="AE13893" i="4"/>
  <c r="X13894" i="4"/>
  <c r="AG13894" i="4" s="1"/>
  <c r="Y13894" i="4"/>
  <c r="AA13894" i="4"/>
  <c r="AB13894" i="4"/>
  <c r="AD13894" i="4"/>
  <c r="AE13894" i="4"/>
  <c r="X13895" i="4"/>
  <c r="AG13895" i="4" s="1"/>
  <c r="Y13895" i="4"/>
  <c r="AA13895" i="4"/>
  <c r="AB13895" i="4"/>
  <c r="AD13895" i="4"/>
  <c r="AE13895" i="4"/>
  <c r="X13896" i="4"/>
  <c r="Z13896" i="4" s="1"/>
  <c r="Y13896" i="4"/>
  <c r="AA13896" i="4"/>
  <c r="AB13896" i="4"/>
  <c r="AD13896" i="4"/>
  <c r="AE13896" i="4"/>
  <c r="X13819" i="4"/>
  <c r="AG13819" i="4" s="1"/>
  <c r="Y13819" i="4"/>
  <c r="AA13819" i="4"/>
  <c r="AB13819" i="4"/>
  <c r="AD13819" i="4"/>
  <c r="AE13819" i="4"/>
  <c r="X13820" i="4"/>
  <c r="AG13820" i="4" s="1"/>
  <c r="Y13820" i="4"/>
  <c r="AA13820" i="4"/>
  <c r="AB13820" i="4"/>
  <c r="AD13820" i="4"/>
  <c r="AE13820" i="4"/>
  <c r="M86" i="10" l="1"/>
  <c r="G86" i="10"/>
  <c r="AB86" i="10"/>
  <c r="AC86" i="10"/>
  <c r="F86" i="10"/>
  <c r="M134" i="10"/>
  <c r="F134" i="10"/>
  <c r="AC134" i="10"/>
  <c r="AB134" i="10"/>
  <c r="G134" i="10"/>
  <c r="M107" i="10"/>
  <c r="AB107" i="10"/>
  <c r="AC107" i="10"/>
  <c r="F107" i="10"/>
  <c r="G107" i="10"/>
  <c r="AC109" i="10"/>
  <c r="F109" i="10"/>
  <c r="M109" i="10"/>
  <c r="AB109" i="10"/>
  <c r="G109" i="10"/>
  <c r="AB84" i="10"/>
  <c r="F84" i="10"/>
  <c r="M84" i="10"/>
  <c r="G84" i="10"/>
  <c r="AC84" i="10"/>
  <c r="AB175" i="10"/>
  <c r="F175" i="10"/>
  <c r="G175" i="10"/>
  <c r="AC175" i="10"/>
  <c r="M175" i="10"/>
  <c r="M305" i="10"/>
  <c r="F305" i="10"/>
  <c r="G305" i="10"/>
  <c r="AB305" i="10"/>
  <c r="AC305" i="10"/>
  <c r="M268" i="10"/>
  <c r="F268" i="10"/>
  <c r="G268" i="10"/>
  <c r="AC268" i="10"/>
  <c r="AB268" i="10"/>
  <c r="AB100" i="10"/>
  <c r="AC100" i="10"/>
  <c r="G100" i="10"/>
  <c r="F100" i="10"/>
  <c r="M100" i="10"/>
  <c r="AC32" i="10"/>
  <c r="F32" i="10"/>
  <c r="G32" i="10"/>
  <c r="AB32" i="10"/>
  <c r="M32" i="10"/>
  <c r="G122" i="10"/>
  <c r="AB122" i="10"/>
  <c r="AC122" i="10"/>
  <c r="M122" i="10"/>
  <c r="F122" i="10"/>
  <c r="G207" i="10"/>
  <c r="AC207" i="10"/>
  <c r="F207" i="10"/>
  <c r="AB207" i="10"/>
  <c r="M207" i="10"/>
  <c r="AC208" i="10"/>
  <c r="M208" i="10"/>
  <c r="AB208" i="10"/>
  <c r="G208" i="10"/>
  <c r="F208" i="10"/>
  <c r="AB46" i="10"/>
  <c r="F46" i="10"/>
  <c r="G46" i="10"/>
  <c r="AC46" i="10"/>
  <c r="M46" i="10"/>
  <c r="G251" i="10"/>
  <c r="F251" i="10"/>
  <c r="AC251" i="10"/>
  <c r="AB251" i="10"/>
  <c r="M251" i="10"/>
  <c r="AB73" i="10"/>
  <c r="AC73" i="10"/>
  <c r="G73" i="10"/>
  <c r="F73" i="10"/>
  <c r="M73" i="10"/>
  <c r="AC152" i="10"/>
  <c r="G152" i="10"/>
  <c r="M152" i="10"/>
  <c r="AB152" i="10"/>
  <c r="F152" i="10"/>
  <c r="F79" i="10"/>
  <c r="G79" i="10"/>
  <c r="AC79" i="10"/>
  <c r="M79" i="10"/>
  <c r="AB79" i="10"/>
  <c r="M61" i="10"/>
  <c r="F61" i="10"/>
  <c r="AB61" i="10"/>
  <c r="G61" i="10"/>
  <c r="AC61" i="10"/>
  <c r="G262" i="10"/>
  <c r="F262" i="10"/>
  <c r="AC262" i="10"/>
  <c r="AB262" i="10"/>
  <c r="M262" i="10"/>
  <c r="F241" i="10"/>
  <c r="G241" i="10"/>
  <c r="AC241" i="10"/>
  <c r="AB241" i="10"/>
  <c r="M241" i="10"/>
  <c r="G127" i="10"/>
  <c r="M127" i="10"/>
  <c r="AB127" i="10"/>
  <c r="AC127" i="10"/>
  <c r="F127" i="10"/>
  <c r="G180" i="10"/>
  <c r="AC180" i="10"/>
  <c r="AB180" i="10"/>
  <c r="M180" i="10"/>
  <c r="F180" i="10"/>
  <c r="F213" i="10"/>
  <c r="AC213" i="10"/>
  <c r="M213" i="10"/>
  <c r="AB213" i="10"/>
  <c r="G213" i="10"/>
  <c r="G173" i="10"/>
  <c r="F173" i="10"/>
  <c r="M173" i="10"/>
  <c r="AC173" i="10"/>
  <c r="AB173" i="10"/>
  <c r="AC143" i="10"/>
  <c r="M143" i="10"/>
  <c r="AB143" i="10"/>
  <c r="F143" i="10"/>
  <c r="G143" i="10"/>
  <c r="G117" i="10"/>
  <c r="F117" i="10"/>
  <c r="M117" i="10"/>
  <c r="AB117" i="10"/>
  <c r="AC117" i="10"/>
  <c r="F11" i="10"/>
  <c r="M11" i="10"/>
  <c r="AB11" i="10"/>
  <c r="G11" i="10"/>
  <c r="AC11" i="10"/>
  <c r="AC114" i="10"/>
  <c r="G114" i="10"/>
  <c r="F114" i="10"/>
  <c r="M114" i="10"/>
  <c r="AB114" i="10"/>
  <c r="M104" i="10"/>
  <c r="AB104" i="10"/>
  <c r="AC104" i="10"/>
  <c r="G104" i="10"/>
  <c r="F104" i="10"/>
  <c r="G190" i="10"/>
  <c r="AC190" i="10"/>
  <c r="F190" i="10"/>
  <c r="M190" i="10"/>
  <c r="AB190" i="10"/>
  <c r="G247" i="10"/>
  <c r="AC247" i="10"/>
  <c r="F247" i="10"/>
  <c r="M247" i="10"/>
  <c r="AB247" i="10"/>
  <c r="G78" i="10"/>
  <c r="M78" i="10"/>
  <c r="AC78" i="10"/>
  <c r="AB78" i="10"/>
  <c r="F78" i="10"/>
  <c r="M187" i="10"/>
  <c r="AB187" i="10"/>
  <c r="F187" i="10"/>
  <c r="AC187" i="10"/>
  <c r="G187" i="10"/>
  <c r="M248" i="10"/>
  <c r="F248" i="10"/>
  <c r="G248" i="10"/>
  <c r="AC248" i="10"/>
  <c r="AB248" i="10"/>
  <c r="F249" i="10"/>
  <c r="G249" i="10"/>
  <c r="AC249" i="10"/>
  <c r="M249" i="10"/>
  <c r="AB249" i="10"/>
  <c r="AB92" i="10"/>
  <c r="F92" i="10"/>
  <c r="G92" i="10"/>
  <c r="M92" i="10"/>
  <c r="AC92" i="10"/>
  <c r="AC231" i="10"/>
  <c r="AB231" i="10"/>
  <c r="F231" i="10"/>
  <c r="G231" i="10"/>
  <c r="M231" i="10"/>
  <c r="AC112" i="10"/>
  <c r="G112" i="10"/>
  <c r="M112" i="10"/>
  <c r="AB112" i="10"/>
  <c r="F112" i="10"/>
  <c r="AB165" i="10"/>
  <c r="AC165" i="10"/>
  <c r="G165" i="10"/>
  <c r="M165" i="10"/>
  <c r="F165" i="10"/>
  <c r="AC90" i="10"/>
  <c r="M90" i="10"/>
  <c r="AB90" i="10"/>
  <c r="G90" i="10"/>
  <c r="F90" i="10"/>
  <c r="G37" i="10"/>
  <c r="M37" i="10"/>
  <c r="AC37" i="10"/>
  <c r="F37" i="10"/>
  <c r="AB37" i="10"/>
  <c r="AB198" i="10"/>
  <c r="M198" i="10"/>
  <c r="G198" i="10"/>
  <c r="AC198" i="10"/>
  <c r="F198" i="10"/>
  <c r="G16" i="10"/>
  <c r="AC16" i="10"/>
  <c r="M16" i="10"/>
  <c r="AB16" i="10"/>
  <c r="X16" i="10"/>
  <c r="E16" i="10"/>
  <c r="F16" i="10"/>
  <c r="M179" i="10"/>
  <c r="AB179" i="10"/>
  <c r="AC179" i="10"/>
  <c r="G179" i="10"/>
  <c r="F179" i="10"/>
  <c r="G257" i="10"/>
  <c r="M257" i="10"/>
  <c r="AB257" i="10"/>
  <c r="F257" i="10"/>
  <c r="AC257" i="10"/>
  <c r="AB98" i="10"/>
  <c r="AC98" i="10"/>
  <c r="M98" i="10"/>
  <c r="F98" i="10"/>
  <c r="G98" i="10"/>
  <c r="F306" i="10"/>
  <c r="AC306" i="10"/>
  <c r="G306" i="10"/>
  <c r="M306" i="10"/>
  <c r="AB306" i="10"/>
  <c r="AC315" i="10"/>
  <c r="G315" i="10"/>
  <c r="F315" i="10"/>
  <c r="AB315" i="10"/>
  <c r="M315" i="10"/>
  <c r="G218" i="10"/>
  <c r="AB218" i="10"/>
  <c r="AC218" i="10"/>
  <c r="F218" i="10"/>
  <c r="M218" i="10"/>
  <c r="M293" i="10"/>
  <c r="F293" i="10"/>
  <c r="AC293" i="10"/>
  <c r="G293" i="10"/>
  <c r="AB293" i="10"/>
  <c r="F47" i="10"/>
  <c r="G47" i="10"/>
  <c r="AC47" i="10"/>
  <c r="M47" i="10"/>
  <c r="AB47" i="10"/>
  <c r="M161" i="10"/>
  <c r="AB161" i="10"/>
  <c r="G161" i="10"/>
  <c r="F161" i="10"/>
  <c r="AC161" i="10"/>
  <c r="G195" i="10"/>
  <c r="AB195" i="10"/>
  <c r="M195" i="10"/>
  <c r="AC195" i="10"/>
  <c r="F195" i="10"/>
  <c r="AC21" i="10"/>
  <c r="F21" i="10"/>
  <c r="AB21" i="10"/>
  <c r="G21" i="10"/>
  <c r="M21" i="10"/>
  <c r="F282" i="10"/>
  <c r="G282" i="10"/>
  <c r="AC282" i="10"/>
  <c r="AB282" i="10"/>
  <c r="M282" i="10"/>
  <c r="M75" i="10"/>
  <c r="G75" i="10"/>
  <c r="F75" i="10"/>
  <c r="AB75" i="10"/>
  <c r="AC75" i="10"/>
  <c r="M176" i="10"/>
  <c r="AC176" i="10"/>
  <c r="G176" i="10"/>
  <c r="AB176" i="10"/>
  <c r="F176" i="10"/>
  <c r="M252" i="10"/>
  <c r="AC252" i="10"/>
  <c r="AB252" i="10"/>
  <c r="F252" i="10"/>
  <c r="G252" i="10"/>
  <c r="F259" i="10"/>
  <c r="AC259" i="10"/>
  <c r="G259" i="10"/>
  <c r="M259" i="10"/>
  <c r="AB259" i="10"/>
  <c r="G133" i="10"/>
  <c r="AC133" i="10"/>
  <c r="F133" i="10"/>
  <c r="AB133" i="10"/>
  <c r="M133" i="10"/>
  <c r="F44" i="10"/>
  <c r="M44" i="10"/>
  <c r="AB44" i="10"/>
  <c r="AC44" i="10"/>
  <c r="G44" i="10"/>
  <c r="M265" i="10"/>
  <c r="AB265" i="10"/>
  <c r="AC265" i="10"/>
  <c r="G265" i="10"/>
  <c r="F265" i="10"/>
  <c r="AB261" i="10"/>
  <c r="AC261" i="10"/>
  <c r="M261" i="10"/>
  <c r="F261" i="10"/>
  <c r="G261" i="10"/>
  <c r="G163" i="10"/>
  <c r="M163" i="10"/>
  <c r="F163" i="10"/>
  <c r="AB163" i="10"/>
  <c r="AC163" i="10"/>
  <c r="F255" i="10"/>
  <c r="AB255" i="10"/>
  <c r="M255" i="10"/>
  <c r="AC255" i="10"/>
  <c r="G255" i="10"/>
  <c r="F52" i="10"/>
  <c r="M52" i="10"/>
  <c r="AC52" i="10"/>
  <c r="G52" i="10"/>
  <c r="AB52" i="10"/>
  <c r="F57" i="10"/>
  <c r="G57" i="10"/>
  <c r="AB57" i="10"/>
  <c r="M57" i="10"/>
  <c r="AC57" i="10"/>
  <c r="AC189" i="10"/>
  <c r="G189" i="10"/>
  <c r="AB189" i="10"/>
  <c r="F189" i="10"/>
  <c r="M189" i="10"/>
  <c r="AB15" i="10"/>
  <c r="M15" i="10"/>
  <c r="AC15" i="10"/>
  <c r="F15" i="10"/>
  <c r="G15" i="10"/>
  <c r="AB269" i="10"/>
  <c r="G269" i="10"/>
  <c r="M269" i="10"/>
  <c r="F269" i="10"/>
  <c r="AC269" i="10"/>
  <c r="F142" i="10"/>
  <c r="AB142" i="10"/>
  <c r="G142" i="10"/>
  <c r="AC142" i="10"/>
  <c r="M142" i="10"/>
  <c r="AC145" i="10"/>
  <c r="G145" i="10"/>
  <c r="M145" i="10"/>
  <c r="F145" i="10"/>
  <c r="AB145" i="10"/>
  <c r="F27" i="10"/>
  <c r="AB27" i="10"/>
  <c r="AC27" i="10"/>
  <c r="G27" i="10"/>
  <c r="M27" i="10"/>
  <c r="M260" i="10"/>
  <c r="AB260" i="10"/>
  <c r="G260" i="10"/>
  <c r="AC260" i="10"/>
  <c r="F260" i="10"/>
  <c r="AB28" i="10"/>
  <c r="AC28" i="10"/>
  <c r="G28" i="10"/>
  <c r="F28" i="10"/>
  <c r="M28" i="10"/>
  <c r="AB215" i="10"/>
  <c r="G215" i="10"/>
  <c r="F215" i="10"/>
  <c r="M215" i="10"/>
  <c r="AC215" i="10"/>
  <c r="F311" i="10"/>
  <c r="G311" i="10"/>
  <c r="AB311" i="10"/>
  <c r="M311" i="10"/>
  <c r="AC311" i="10"/>
  <c r="G226" i="10"/>
  <c r="AB226" i="10"/>
  <c r="M226" i="10"/>
  <c r="AC226" i="10"/>
  <c r="F226" i="10"/>
  <c r="M237" i="10"/>
  <c r="AB237" i="10"/>
  <c r="AC237" i="10"/>
  <c r="F237" i="10"/>
  <c r="G237" i="10"/>
  <c r="AC206" i="10"/>
  <c r="G206" i="10"/>
  <c r="M206" i="10"/>
  <c r="AB206" i="10"/>
  <c r="F206" i="10"/>
  <c r="AC126" i="10"/>
  <c r="AB126" i="10"/>
  <c r="M126" i="10"/>
  <c r="G126" i="10"/>
  <c r="F126" i="10"/>
  <c r="M222" i="10"/>
  <c r="AC222" i="10"/>
  <c r="G222" i="10"/>
  <c r="AB222" i="10"/>
  <c r="F222" i="10"/>
  <c r="M258" i="10"/>
  <c r="AB258" i="10"/>
  <c r="F258" i="10"/>
  <c r="G258" i="10"/>
  <c r="AC258" i="10"/>
  <c r="AC111" i="10"/>
  <c r="G111" i="10"/>
  <c r="M111" i="10"/>
  <c r="F111" i="10"/>
  <c r="AB111" i="10"/>
  <c r="F188" i="10"/>
  <c r="AB188" i="10"/>
  <c r="M188" i="10"/>
  <c r="AC188" i="10"/>
  <c r="G188" i="10"/>
  <c r="M141" i="10"/>
  <c r="F141" i="10"/>
  <c r="AB141" i="10"/>
  <c r="AC141" i="10"/>
  <c r="G141" i="10"/>
  <c r="F204" i="10"/>
  <c r="AB204" i="10"/>
  <c r="AC204" i="10"/>
  <c r="G204" i="10"/>
  <c r="M204" i="10"/>
  <c r="G128" i="10"/>
  <c r="F128" i="10"/>
  <c r="AB128" i="10"/>
  <c r="AC128" i="10"/>
  <c r="M128" i="10"/>
  <c r="F65" i="10"/>
  <c r="AB65" i="10"/>
  <c r="M65" i="10"/>
  <c r="G65" i="10"/>
  <c r="AC65" i="10"/>
  <c r="G233" i="10"/>
  <c r="AB233" i="10"/>
  <c r="AC233" i="10"/>
  <c r="F233" i="10"/>
  <c r="M233" i="10"/>
  <c r="M193" i="10"/>
  <c r="AC193" i="10"/>
  <c r="G193" i="10"/>
  <c r="AB193" i="10"/>
  <c r="F193" i="10"/>
  <c r="AB166" i="10"/>
  <c r="G166" i="10"/>
  <c r="M166" i="10"/>
  <c r="F166" i="10"/>
  <c r="AC166" i="10"/>
  <c r="AB22" i="10"/>
  <c r="M22" i="10"/>
  <c r="AC22" i="10"/>
  <c r="F22" i="10"/>
  <c r="G22" i="10"/>
  <c r="M178" i="10"/>
  <c r="AC178" i="10"/>
  <c r="F178" i="10"/>
  <c r="G178" i="10"/>
  <c r="AB178" i="10"/>
  <c r="M39" i="10"/>
  <c r="AB39" i="10"/>
  <c r="F39" i="10"/>
  <c r="G39" i="10"/>
  <c r="AC39" i="10"/>
  <c r="Z13895" i="4"/>
  <c r="Z13867" i="4"/>
  <c r="AG13882" i="4"/>
  <c r="Z13823" i="4"/>
  <c r="Z13847" i="4"/>
  <c r="N213" i="1"/>
  <c r="AG13851" i="4"/>
  <c r="AG13834" i="4"/>
  <c r="Z13871" i="4"/>
  <c r="P144" i="1"/>
  <c r="T213" i="1"/>
  <c r="AG13858" i="4"/>
  <c r="Z13891" i="4"/>
  <c r="Z13843" i="4"/>
  <c r="S494" i="1"/>
  <c r="AG13875" i="4"/>
  <c r="AG13827" i="4"/>
  <c r="T195" i="1"/>
  <c r="AG13883" i="4"/>
  <c r="AG13859" i="4"/>
  <c r="AG13835" i="4"/>
  <c r="Z13819" i="4"/>
  <c r="Z13892" i="4"/>
  <c r="Z13873" i="4"/>
  <c r="Z13868" i="4"/>
  <c r="Z13849" i="4"/>
  <c r="Z13844" i="4"/>
  <c r="Z13825" i="4"/>
  <c r="Z13820" i="4"/>
  <c r="Z13874" i="4"/>
  <c r="Z13850" i="4"/>
  <c r="Z13826" i="4"/>
  <c r="AG13877" i="4"/>
  <c r="AG13876" i="4"/>
  <c r="AG13853" i="4"/>
  <c r="AG13852" i="4"/>
  <c r="AG13829" i="4"/>
  <c r="AG13828" i="4"/>
  <c r="T319" i="1"/>
  <c r="J196" i="1"/>
  <c r="AG13884" i="4"/>
  <c r="AG13878" i="4"/>
  <c r="AG13860" i="4"/>
  <c r="AG13854" i="4"/>
  <c r="AG13836" i="4"/>
  <c r="AG13830" i="4"/>
  <c r="Z13894" i="4"/>
  <c r="AG13881" i="4"/>
  <c r="Z13870" i="4"/>
  <c r="AG13857" i="4"/>
  <c r="Z13846" i="4"/>
  <c r="AG13833" i="4"/>
  <c r="Z13822" i="4"/>
  <c r="AJ494" i="1"/>
  <c r="O195" i="1"/>
  <c r="B150" i="7"/>
  <c r="B176" i="7"/>
  <c r="O319" i="1"/>
  <c r="P319" i="1" s="1"/>
  <c r="M319" i="1"/>
  <c r="AE144" i="1"/>
  <c r="Q196" i="1"/>
  <c r="N196" i="1"/>
  <c r="T196" i="1"/>
  <c r="AG13886" i="4"/>
  <c r="AG13885" i="4"/>
  <c r="AG13862" i="4"/>
  <c r="AG13861" i="4"/>
  <c r="AG13838" i="4"/>
  <c r="AG13837" i="4"/>
  <c r="Z13889" i="4"/>
  <c r="Z13888" i="4"/>
  <c r="AG13880" i="4"/>
  <c r="AG13879" i="4"/>
  <c r="Z13865" i="4"/>
  <c r="Z13864" i="4"/>
  <c r="AG13856" i="4"/>
  <c r="AG13855" i="4"/>
  <c r="Z13841" i="4"/>
  <c r="Z13840" i="4"/>
  <c r="AG13832" i="4"/>
  <c r="AG13831" i="4"/>
  <c r="H249" i="1"/>
  <c r="Q213" i="1"/>
  <c r="AG13887" i="4"/>
  <c r="AG13866" i="4"/>
  <c r="AG13842" i="4"/>
  <c r="AC286" i="1"/>
  <c r="AG13890" i="4"/>
  <c r="AD319" i="1"/>
  <c r="AD213" i="1"/>
  <c r="AG13863" i="4"/>
  <c r="AG13839" i="4"/>
  <c r="AG13893" i="4"/>
  <c r="AG13869" i="4"/>
  <c r="AG13845" i="4"/>
  <c r="AG13821" i="4"/>
  <c r="S286" i="1"/>
  <c r="AC249" i="1"/>
  <c r="AG13896" i="4"/>
  <c r="AG13872" i="4"/>
  <c r="AG13848" i="4"/>
  <c r="AG13824" i="4"/>
  <c r="K286" i="1"/>
  <c r="N286" i="1" s="1"/>
  <c r="Z249" i="1"/>
  <c r="AD195" i="1"/>
  <c r="AE195" i="1" s="1"/>
  <c r="W249" i="1"/>
  <c r="AD196" i="1"/>
  <c r="AE196" i="1" s="1"/>
  <c r="AB286" i="1"/>
  <c r="K285" i="1"/>
  <c r="K249" i="1"/>
  <c r="J319" i="1"/>
  <c r="AC285" i="1"/>
  <c r="K494" i="1"/>
  <c r="N494" i="1" s="1"/>
  <c r="Y249" i="1"/>
  <c r="Y38" i="1"/>
  <c r="AB285" i="1"/>
  <c r="Q195" i="1"/>
  <c r="N195" i="1"/>
  <c r="J195" i="1"/>
  <c r="O196" i="1"/>
  <c r="M196" i="1"/>
  <c r="O213" i="1"/>
  <c r="M213" i="1"/>
  <c r="Q319" i="1"/>
  <c r="Z285" i="1"/>
  <c r="S285" i="1"/>
  <c r="W494" i="1"/>
  <c r="M408" i="1"/>
  <c r="W285" i="1"/>
  <c r="AC494" i="1"/>
  <c r="Q408" i="1"/>
  <c r="N408" i="1"/>
  <c r="J408" i="1"/>
  <c r="O408" i="1"/>
  <c r="V285" i="1"/>
  <c r="Y494" i="1"/>
  <c r="AD408" i="1"/>
  <c r="Y286" i="1"/>
  <c r="Y285" i="1"/>
  <c r="H285" i="1"/>
  <c r="W340" i="1"/>
  <c r="AC38" i="1"/>
  <c r="K38" i="1"/>
  <c r="K340" i="1"/>
  <c r="N340" i="1" s="1"/>
  <c r="Z38" i="1"/>
  <c r="H38" i="1"/>
  <c r="W286" i="1"/>
  <c r="V286" i="1"/>
  <c r="AJ38" i="1"/>
  <c r="W38" i="1"/>
  <c r="S38" i="1"/>
  <c r="S249" i="1"/>
  <c r="AC340" i="1"/>
  <c r="AF38" i="1"/>
  <c r="B217" i="7"/>
  <c r="B211" i="7"/>
  <c r="B203" i="7"/>
  <c r="B197" i="7"/>
  <c r="B191" i="7"/>
  <c r="B187" i="7"/>
  <c r="B181" i="7"/>
  <c r="B175" i="7"/>
  <c r="B167" i="7"/>
  <c r="B161" i="7"/>
  <c r="B159" i="7"/>
  <c r="B155" i="7"/>
  <c r="B149" i="7"/>
  <c r="B145" i="7"/>
  <c r="I145" i="18" s="1"/>
  <c r="B141" i="7"/>
  <c r="I141" i="18" s="1"/>
  <c r="B135" i="7"/>
  <c r="I135" i="18" s="1"/>
  <c r="B131" i="7"/>
  <c r="I131" i="18" s="1"/>
  <c r="B127" i="7"/>
  <c r="I127" i="18" s="1"/>
  <c r="B123" i="7"/>
  <c r="I123" i="18" s="1"/>
  <c r="B213" i="7"/>
  <c r="B205" i="7"/>
  <c r="B199" i="7"/>
  <c r="B193" i="7"/>
  <c r="B183" i="7"/>
  <c r="B177" i="7"/>
  <c r="B171" i="7"/>
  <c r="B165" i="7"/>
  <c r="B151" i="7"/>
  <c r="B219" i="7"/>
  <c r="B215" i="7"/>
  <c r="B209" i="7"/>
  <c r="B207" i="7"/>
  <c r="B201" i="7"/>
  <c r="B195" i="7"/>
  <c r="B189" i="7"/>
  <c r="I189" i="18" s="1"/>
  <c r="B185" i="7"/>
  <c r="B179" i="7"/>
  <c r="B173" i="7"/>
  <c r="B169" i="7"/>
  <c r="B163" i="7"/>
  <c r="B157" i="7"/>
  <c r="B153" i="7"/>
  <c r="B147" i="7"/>
  <c r="B143" i="7"/>
  <c r="I143" i="18" s="1"/>
  <c r="B139" i="7"/>
  <c r="I139" i="18" s="1"/>
  <c r="B137" i="7"/>
  <c r="I137" i="18" s="1"/>
  <c r="B133" i="7"/>
  <c r="I133" i="18" s="1"/>
  <c r="B129" i="7"/>
  <c r="I129" i="18" s="1"/>
  <c r="B125" i="7"/>
  <c r="I125" i="18" s="1"/>
  <c r="B121" i="7"/>
  <c r="I121" i="18" s="1"/>
  <c r="B218" i="7"/>
  <c r="B214" i="7"/>
  <c r="B208" i="7"/>
  <c r="B204" i="7"/>
  <c r="B174" i="7"/>
  <c r="B172" i="7"/>
  <c r="B170" i="7"/>
  <c r="B168" i="7"/>
  <c r="B166" i="7"/>
  <c r="B164" i="7"/>
  <c r="B162" i="7"/>
  <c r="B160" i="7"/>
  <c r="B158" i="7"/>
  <c r="B156" i="7"/>
  <c r="B154" i="7"/>
  <c r="B152" i="7"/>
  <c r="B148" i="7"/>
  <c r="I148" i="18" s="1"/>
  <c r="B146" i="7"/>
  <c r="I146" i="18" s="1"/>
  <c r="B144" i="7"/>
  <c r="I144" i="18" s="1"/>
  <c r="B142" i="7"/>
  <c r="I142" i="18" s="1"/>
  <c r="B138" i="7"/>
  <c r="I138" i="18" s="1"/>
  <c r="B136" i="7"/>
  <c r="I136" i="18" s="1"/>
  <c r="B134" i="7"/>
  <c r="I134" i="18" s="1"/>
  <c r="B132" i="7"/>
  <c r="I132" i="18" s="1"/>
  <c r="B130" i="7"/>
  <c r="I130" i="18" s="1"/>
  <c r="B128" i="7"/>
  <c r="I128" i="18" s="1"/>
  <c r="B126" i="7"/>
  <c r="I126" i="18" s="1"/>
  <c r="B124" i="7"/>
  <c r="I124" i="18" s="1"/>
  <c r="B122" i="7"/>
  <c r="I122" i="18" s="1"/>
  <c r="B120" i="7"/>
  <c r="I120" i="18" s="1"/>
  <c r="B216" i="7"/>
  <c r="B212" i="7"/>
  <c r="B210" i="7"/>
  <c r="B206" i="7"/>
  <c r="B202" i="7"/>
  <c r="B200" i="7"/>
  <c r="B198" i="7"/>
  <c r="B196" i="7"/>
  <c r="B194" i="7"/>
  <c r="B192" i="7"/>
  <c r="B190" i="7"/>
  <c r="B188" i="7"/>
  <c r="B186" i="7"/>
  <c r="B184" i="7"/>
  <c r="B182" i="7"/>
  <c r="B180" i="7"/>
  <c r="B178" i="7"/>
  <c r="B140" i="7"/>
  <c r="I140" i="18" s="1"/>
  <c r="AB38" i="1"/>
  <c r="V38" i="1"/>
  <c r="AB249" i="1"/>
  <c r="V249" i="1"/>
  <c r="Y340" i="1"/>
  <c r="S340" i="1"/>
  <c r="X286" i="1"/>
  <c r="R286" i="1"/>
  <c r="L286" i="1"/>
  <c r="F286" i="1"/>
  <c r="G286" i="1" s="1"/>
  <c r="AA285" i="1"/>
  <c r="U285" i="1"/>
  <c r="I285" i="1"/>
  <c r="X494" i="1"/>
  <c r="R494" i="1"/>
  <c r="L494" i="1"/>
  <c r="F494" i="1"/>
  <c r="G494" i="1" s="1"/>
  <c r="AA249" i="1"/>
  <c r="U249" i="1"/>
  <c r="I249" i="1"/>
  <c r="X340" i="1"/>
  <c r="R340" i="1"/>
  <c r="L340" i="1"/>
  <c r="F340" i="1"/>
  <c r="G340" i="1" s="1"/>
  <c r="AA38" i="1"/>
  <c r="U38" i="1"/>
  <c r="I38" i="1"/>
  <c r="AB340" i="1"/>
  <c r="V340" i="1"/>
  <c r="AA286" i="1"/>
  <c r="U286" i="1"/>
  <c r="I286" i="1"/>
  <c r="X285" i="1"/>
  <c r="R285" i="1"/>
  <c r="L285" i="1"/>
  <c r="AA494" i="1"/>
  <c r="U494" i="1"/>
  <c r="I494" i="1"/>
  <c r="X249" i="1"/>
  <c r="R249" i="1"/>
  <c r="L249" i="1"/>
  <c r="AA340" i="1"/>
  <c r="U340" i="1"/>
  <c r="I340" i="1"/>
  <c r="X38" i="1"/>
  <c r="R38" i="1"/>
  <c r="L38" i="1"/>
  <c r="AB494" i="1"/>
  <c r="V494" i="1"/>
  <c r="Z286" i="1"/>
  <c r="AF494" i="1"/>
  <c r="Z494" i="1"/>
  <c r="Z340" i="1"/>
  <c r="AB20" i="1"/>
  <c r="V20" i="1"/>
  <c r="AA20" i="1"/>
  <c r="U20" i="1"/>
  <c r="I20" i="1"/>
  <c r="AF20" i="1"/>
  <c r="Z20" i="1"/>
  <c r="H20" i="1"/>
  <c r="AC20" i="1"/>
  <c r="W20" i="1"/>
  <c r="K20" i="1"/>
  <c r="AJ20" i="1"/>
  <c r="Y20" i="1"/>
  <c r="S20" i="1"/>
  <c r="X20" i="1"/>
  <c r="R20" i="1"/>
  <c r="L20" i="1"/>
  <c r="E230" i="1"/>
  <c r="S230" i="1" s="1"/>
  <c r="X13588" i="4"/>
  <c r="Y13588" i="4"/>
  <c r="AA13588" i="4"/>
  <c r="AB13588" i="4"/>
  <c r="AD13588" i="4"/>
  <c r="AE13588" i="4"/>
  <c r="X13589" i="4"/>
  <c r="AG13589" i="4" s="1"/>
  <c r="Y13589" i="4"/>
  <c r="AA13589" i="4"/>
  <c r="AB13589" i="4"/>
  <c r="AD13589" i="4"/>
  <c r="AE13589" i="4"/>
  <c r="X13590" i="4"/>
  <c r="Z13590" i="4" s="1"/>
  <c r="Y13590" i="4"/>
  <c r="AA13590" i="4"/>
  <c r="AB13590" i="4"/>
  <c r="AD13590" i="4"/>
  <c r="AE13590" i="4"/>
  <c r="X13591" i="4"/>
  <c r="AG13591" i="4" s="1"/>
  <c r="Y13591" i="4"/>
  <c r="AA13591" i="4"/>
  <c r="AB13591" i="4"/>
  <c r="AD13591" i="4"/>
  <c r="AE13591" i="4"/>
  <c r="X13592" i="4"/>
  <c r="AG13592" i="4" s="1"/>
  <c r="Y13592" i="4"/>
  <c r="AA13592" i="4"/>
  <c r="AB13592" i="4"/>
  <c r="AD13592" i="4"/>
  <c r="AE13592" i="4"/>
  <c r="X13593" i="4"/>
  <c r="Y13593" i="4"/>
  <c r="AA13593" i="4"/>
  <c r="AB13593" i="4"/>
  <c r="AD13593" i="4"/>
  <c r="AE13593" i="4"/>
  <c r="X13594" i="4"/>
  <c r="AG13594" i="4" s="1"/>
  <c r="Y13594" i="4"/>
  <c r="AA13594" i="4"/>
  <c r="AB13594" i="4"/>
  <c r="AD13594" i="4"/>
  <c r="AE13594" i="4"/>
  <c r="X13595" i="4"/>
  <c r="Y13595" i="4"/>
  <c r="AA13595" i="4"/>
  <c r="AB13595" i="4"/>
  <c r="AD13595" i="4"/>
  <c r="AE13595" i="4"/>
  <c r="X13596" i="4"/>
  <c r="Z13596" i="4" s="1"/>
  <c r="Y13596" i="4"/>
  <c r="AA13596" i="4"/>
  <c r="AB13596" i="4"/>
  <c r="AD13596" i="4"/>
  <c r="AE13596" i="4"/>
  <c r="X13597" i="4"/>
  <c r="AG13597" i="4" s="1"/>
  <c r="Y13597" i="4"/>
  <c r="AA13597" i="4"/>
  <c r="AB13597" i="4"/>
  <c r="AD13597" i="4"/>
  <c r="AE13597" i="4"/>
  <c r="X13598" i="4"/>
  <c r="AG13598" i="4" s="1"/>
  <c r="Y13598" i="4"/>
  <c r="AA13598" i="4"/>
  <c r="AB13598" i="4"/>
  <c r="AD13598" i="4"/>
  <c r="AE13598" i="4"/>
  <c r="X13599" i="4"/>
  <c r="Y13599" i="4"/>
  <c r="AA13599" i="4"/>
  <c r="AB13599" i="4"/>
  <c r="AD13599" i="4"/>
  <c r="AE13599" i="4"/>
  <c r="X13600" i="4"/>
  <c r="AG13600" i="4" s="1"/>
  <c r="Y13600" i="4"/>
  <c r="AA13600" i="4"/>
  <c r="AB13600" i="4"/>
  <c r="AD13600" i="4"/>
  <c r="AE13600" i="4"/>
  <c r="X13601" i="4"/>
  <c r="AG13601" i="4" s="1"/>
  <c r="Y13601" i="4"/>
  <c r="AA13601" i="4"/>
  <c r="AB13601" i="4"/>
  <c r="AD13601" i="4"/>
  <c r="AE13601" i="4"/>
  <c r="X13602" i="4"/>
  <c r="Z13602" i="4" s="1"/>
  <c r="Y13602" i="4"/>
  <c r="AA13602" i="4"/>
  <c r="AB13602" i="4"/>
  <c r="AD13602" i="4"/>
  <c r="AE13602" i="4"/>
  <c r="X13603" i="4"/>
  <c r="AG13603" i="4" s="1"/>
  <c r="Y13603" i="4"/>
  <c r="AA13603" i="4"/>
  <c r="AB13603" i="4"/>
  <c r="AD13603" i="4"/>
  <c r="AE13603" i="4"/>
  <c r="X13604" i="4"/>
  <c r="Y13604" i="4"/>
  <c r="AA13604" i="4"/>
  <c r="AB13604" i="4"/>
  <c r="AD13604" i="4"/>
  <c r="AE13604" i="4"/>
  <c r="X13605" i="4"/>
  <c r="Z13605" i="4" s="1"/>
  <c r="Y13605" i="4"/>
  <c r="AA13605" i="4"/>
  <c r="AB13605" i="4"/>
  <c r="AD13605" i="4"/>
  <c r="AE13605" i="4"/>
  <c r="X13606" i="4"/>
  <c r="AG13606" i="4" s="1"/>
  <c r="Y13606" i="4"/>
  <c r="AA13606" i="4"/>
  <c r="AB13606" i="4"/>
  <c r="AD13606" i="4"/>
  <c r="AE13606" i="4"/>
  <c r="X13607" i="4"/>
  <c r="AG13607" i="4" s="1"/>
  <c r="Y13607" i="4"/>
  <c r="AA13607" i="4"/>
  <c r="AB13607" i="4"/>
  <c r="AD13607" i="4"/>
  <c r="AE13607" i="4"/>
  <c r="X13608" i="4"/>
  <c r="Z13608" i="4" s="1"/>
  <c r="Y13608" i="4"/>
  <c r="AA13608" i="4"/>
  <c r="AB13608" i="4"/>
  <c r="AD13608" i="4"/>
  <c r="AE13608" i="4"/>
  <c r="X13609" i="4"/>
  <c r="Z13609" i="4" s="1"/>
  <c r="Y13609" i="4"/>
  <c r="AA13609" i="4"/>
  <c r="AB13609" i="4"/>
  <c r="AD13609" i="4"/>
  <c r="AE13609" i="4"/>
  <c r="X13610" i="4"/>
  <c r="Y13610" i="4"/>
  <c r="AA13610" i="4"/>
  <c r="AB13610" i="4"/>
  <c r="AD13610" i="4"/>
  <c r="AE13610" i="4"/>
  <c r="X13611" i="4"/>
  <c r="Z13611" i="4" s="1"/>
  <c r="Y13611" i="4"/>
  <c r="AA13611" i="4"/>
  <c r="AB13611" i="4"/>
  <c r="AD13611" i="4"/>
  <c r="AE13611" i="4"/>
  <c r="X13612" i="4"/>
  <c r="AG13612" i="4" s="1"/>
  <c r="Y13612" i="4"/>
  <c r="AA13612" i="4"/>
  <c r="AB13612" i="4"/>
  <c r="AD13612" i="4"/>
  <c r="AE13612" i="4"/>
  <c r="X13613" i="4"/>
  <c r="Y13613" i="4"/>
  <c r="AA13613" i="4"/>
  <c r="AB13613" i="4"/>
  <c r="AD13613" i="4"/>
  <c r="AE13613" i="4"/>
  <c r="X13614" i="4"/>
  <c r="Y13614" i="4"/>
  <c r="AA13614" i="4"/>
  <c r="AB13614" i="4"/>
  <c r="AD13614" i="4"/>
  <c r="AE13614" i="4"/>
  <c r="X13615" i="4"/>
  <c r="AG13615" i="4" s="1"/>
  <c r="Y13615" i="4"/>
  <c r="AA13615" i="4"/>
  <c r="AB13615" i="4"/>
  <c r="AD13615" i="4"/>
  <c r="AE13615" i="4"/>
  <c r="X13616" i="4"/>
  <c r="AG13616" i="4" s="1"/>
  <c r="Y13616" i="4"/>
  <c r="AA13616" i="4"/>
  <c r="AB13616" i="4"/>
  <c r="AD13616" i="4"/>
  <c r="AE13616" i="4"/>
  <c r="X13617" i="4"/>
  <c r="Z13617" i="4" s="1"/>
  <c r="Y13617" i="4"/>
  <c r="AA13617" i="4"/>
  <c r="AB13617" i="4"/>
  <c r="AD13617" i="4"/>
  <c r="AE13617" i="4"/>
  <c r="X13618" i="4"/>
  <c r="Y13618" i="4"/>
  <c r="AA13618" i="4"/>
  <c r="AB13618" i="4"/>
  <c r="AD13618" i="4"/>
  <c r="AE13618" i="4"/>
  <c r="X13619" i="4"/>
  <c r="AG13619" i="4" s="1"/>
  <c r="Y13619" i="4"/>
  <c r="AA13619" i="4"/>
  <c r="AB13619" i="4"/>
  <c r="AD13619" i="4"/>
  <c r="AE13619" i="4"/>
  <c r="X13620" i="4"/>
  <c r="Y13620" i="4"/>
  <c r="AA13620" i="4"/>
  <c r="AB13620" i="4"/>
  <c r="AD13620" i="4"/>
  <c r="AE13620" i="4"/>
  <c r="X13621" i="4"/>
  <c r="Y13621" i="4"/>
  <c r="AA13621" i="4"/>
  <c r="AB13621" i="4"/>
  <c r="AD13621" i="4"/>
  <c r="AE13621" i="4"/>
  <c r="X13622" i="4"/>
  <c r="AG13622" i="4" s="1"/>
  <c r="Y13622" i="4"/>
  <c r="AA13622" i="4"/>
  <c r="AB13622" i="4"/>
  <c r="AD13622" i="4"/>
  <c r="AE13622" i="4"/>
  <c r="X13623" i="4"/>
  <c r="Z13623" i="4" s="1"/>
  <c r="Y13623" i="4"/>
  <c r="AA13623" i="4"/>
  <c r="AB13623" i="4"/>
  <c r="AD13623" i="4"/>
  <c r="AE13623" i="4"/>
  <c r="X13624" i="4"/>
  <c r="AG13624" i="4" s="1"/>
  <c r="Y13624" i="4"/>
  <c r="AA13624" i="4"/>
  <c r="AB13624" i="4"/>
  <c r="AD13624" i="4"/>
  <c r="AE13624" i="4"/>
  <c r="X13625" i="4"/>
  <c r="AG13625" i="4" s="1"/>
  <c r="Y13625" i="4"/>
  <c r="AA13625" i="4"/>
  <c r="AB13625" i="4"/>
  <c r="AD13625" i="4"/>
  <c r="AE13625" i="4"/>
  <c r="X13626" i="4"/>
  <c r="Y13626" i="4"/>
  <c r="AA13626" i="4"/>
  <c r="AB13626" i="4"/>
  <c r="AD13626" i="4"/>
  <c r="AE13626" i="4"/>
  <c r="X13627" i="4"/>
  <c r="AG13627" i="4" s="1"/>
  <c r="Y13627" i="4"/>
  <c r="AA13627" i="4"/>
  <c r="AB13627" i="4"/>
  <c r="AD13627" i="4"/>
  <c r="AE13627" i="4"/>
  <c r="X13628" i="4"/>
  <c r="AG13628" i="4" s="1"/>
  <c r="Y13628" i="4"/>
  <c r="AA13628" i="4"/>
  <c r="AB13628" i="4"/>
  <c r="AD13628" i="4"/>
  <c r="AE13628" i="4"/>
  <c r="X13629" i="4"/>
  <c r="Y13629" i="4"/>
  <c r="AA13629" i="4"/>
  <c r="AB13629" i="4"/>
  <c r="AD13629" i="4"/>
  <c r="AE13629" i="4"/>
  <c r="X13630" i="4"/>
  <c r="Z13630" i="4" s="1"/>
  <c r="Y13630" i="4"/>
  <c r="AA13630" i="4"/>
  <c r="AB13630" i="4"/>
  <c r="AD13630" i="4"/>
  <c r="AE13630" i="4"/>
  <c r="X13631" i="4"/>
  <c r="Y13631" i="4"/>
  <c r="AA13631" i="4"/>
  <c r="AB13631" i="4"/>
  <c r="AD13631" i="4"/>
  <c r="AE13631" i="4"/>
  <c r="X13632" i="4"/>
  <c r="Z13632" i="4" s="1"/>
  <c r="Y13632" i="4"/>
  <c r="AA13632" i="4"/>
  <c r="AB13632" i="4"/>
  <c r="AD13632" i="4"/>
  <c r="AE13632" i="4"/>
  <c r="X13633" i="4"/>
  <c r="AG13633" i="4" s="1"/>
  <c r="Y13633" i="4"/>
  <c r="AA13633" i="4"/>
  <c r="AB13633" i="4"/>
  <c r="AD13633" i="4"/>
  <c r="AE13633" i="4"/>
  <c r="X13634" i="4"/>
  <c r="AG13634" i="4" s="1"/>
  <c r="Y13634" i="4"/>
  <c r="AA13634" i="4"/>
  <c r="AB13634" i="4"/>
  <c r="AD13634" i="4"/>
  <c r="AE13634" i="4"/>
  <c r="X13635" i="4"/>
  <c r="Z13635" i="4" s="1"/>
  <c r="Y13635" i="4"/>
  <c r="AA13635" i="4"/>
  <c r="AB13635" i="4"/>
  <c r="AD13635" i="4"/>
  <c r="AE13635" i="4"/>
  <c r="X13636" i="4"/>
  <c r="Z13636" i="4" s="1"/>
  <c r="Y13636" i="4"/>
  <c r="AA13636" i="4"/>
  <c r="AB13636" i="4"/>
  <c r="AD13636" i="4"/>
  <c r="AE13636" i="4"/>
  <c r="X13637" i="4"/>
  <c r="AG13637" i="4" s="1"/>
  <c r="Y13637" i="4"/>
  <c r="AA13637" i="4"/>
  <c r="AB13637" i="4"/>
  <c r="AD13637" i="4"/>
  <c r="AE13637" i="4"/>
  <c r="X13638" i="4"/>
  <c r="Z13638" i="4" s="1"/>
  <c r="Y13638" i="4"/>
  <c r="AA13638" i="4"/>
  <c r="AB13638" i="4"/>
  <c r="AD13638" i="4"/>
  <c r="AE13638" i="4"/>
  <c r="X13639" i="4"/>
  <c r="AG13639" i="4" s="1"/>
  <c r="Y13639" i="4"/>
  <c r="AA13639" i="4"/>
  <c r="AB13639" i="4"/>
  <c r="AD13639" i="4"/>
  <c r="AE13639" i="4"/>
  <c r="X13640" i="4"/>
  <c r="AG13640" i="4" s="1"/>
  <c r="Y13640" i="4"/>
  <c r="AA13640" i="4"/>
  <c r="AB13640" i="4"/>
  <c r="AD13640" i="4"/>
  <c r="AE13640" i="4"/>
  <c r="X13641" i="4"/>
  <c r="Z13641" i="4" s="1"/>
  <c r="Y13641" i="4"/>
  <c r="AA13641" i="4"/>
  <c r="AB13641" i="4"/>
  <c r="AD13641" i="4"/>
  <c r="AE13641" i="4"/>
  <c r="X13642" i="4"/>
  <c r="Z13642" i="4" s="1"/>
  <c r="Y13642" i="4"/>
  <c r="AA13642" i="4"/>
  <c r="AB13642" i="4"/>
  <c r="AD13642" i="4"/>
  <c r="AE13642" i="4"/>
  <c r="X13643" i="4"/>
  <c r="AG13643" i="4" s="1"/>
  <c r="Y13643" i="4"/>
  <c r="AA13643" i="4"/>
  <c r="AB13643" i="4"/>
  <c r="AD13643" i="4"/>
  <c r="AE13643" i="4"/>
  <c r="X13644" i="4"/>
  <c r="Z13644" i="4" s="1"/>
  <c r="Y13644" i="4"/>
  <c r="AA13644" i="4"/>
  <c r="AB13644" i="4"/>
  <c r="AD13644" i="4"/>
  <c r="AE13644" i="4"/>
  <c r="X13645" i="4"/>
  <c r="AG13645" i="4" s="1"/>
  <c r="Y13645" i="4"/>
  <c r="AA13645" i="4"/>
  <c r="AB13645" i="4"/>
  <c r="AD13645" i="4"/>
  <c r="AE13645" i="4"/>
  <c r="X13646" i="4"/>
  <c r="AG13646" i="4" s="1"/>
  <c r="Y13646" i="4"/>
  <c r="AA13646" i="4"/>
  <c r="AB13646" i="4"/>
  <c r="AD13646" i="4"/>
  <c r="AE13646" i="4"/>
  <c r="X13647" i="4"/>
  <c r="Z13647" i="4" s="1"/>
  <c r="Y13647" i="4"/>
  <c r="AA13647" i="4"/>
  <c r="AB13647" i="4"/>
  <c r="AD13647" i="4"/>
  <c r="AE13647" i="4"/>
  <c r="X13648" i="4"/>
  <c r="Y13648" i="4"/>
  <c r="AA13648" i="4"/>
  <c r="AB13648" i="4"/>
  <c r="AD13648" i="4"/>
  <c r="AE13648" i="4"/>
  <c r="X13649" i="4"/>
  <c r="AG13649" i="4" s="1"/>
  <c r="Y13649" i="4"/>
  <c r="Z13649" i="4"/>
  <c r="AA13649" i="4"/>
  <c r="AB13649" i="4"/>
  <c r="AD13649" i="4"/>
  <c r="AE13649" i="4"/>
  <c r="X13650" i="4"/>
  <c r="Z13650" i="4" s="1"/>
  <c r="Y13650" i="4"/>
  <c r="AA13650" i="4"/>
  <c r="AB13650" i="4"/>
  <c r="AD13650" i="4"/>
  <c r="AE13650" i="4"/>
  <c r="X13651" i="4"/>
  <c r="AG13651" i="4" s="1"/>
  <c r="Y13651" i="4"/>
  <c r="AA13651" i="4"/>
  <c r="AB13651" i="4"/>
  <c r="AD13651" i="4"/>
  <c r="AE13651" i="4"/>
  <c r="X13652" i="4"/>
  <c r="AG13652" i="4" s="1"/>
  <c r="Y13652" i="4"/>
  <c r="AA13652" i="4"/>
  <c r="AB13652" i="4"/>
  <c r="AD13652" i="4"/>
  <c r="AE13652" i="4"/>
  <c r="X13653" i="4"/>
  <c r="Y13653" i="4"/>
  <c r="AA13653" i="4"/>
  <c r="AB13653" i="4"/>
  <c r="AD13653" i="4"/>
  <c r="AE13653" i="4"/>
  <c r="X13654" i="4"/>
  <c r="Y13654" i="4"/>
  <c r="AA13654" i="4"/>
  <c r="AB13654" i="4"/>
  <c r="AD13654" i="4"/>
  <c r="AE13654" i="4"/>
  <c r="X13655" i="4"/>
  <c r="AG13655" i="4" s="1"/>
  <c r="Y13655" i="4"/>
  <c r="AA13655" i="4"/>
  <c r="AB13655" i="4"/>
  <c r="AD13655" i="4"/>
  <c r="AE13655" i="4"/>
  <c r="X13656" i="4"/>
  <c r="Z13656" i="4" s="1"/>
  <c r="Y13656" i="4"/>
  <c r="AA13656" i="4"/>
  <c r="AB13656" i="4"/>
  <c r="AD13656" i="4"/>
  <c r="AE13656" i="4"/>
  <c r="X13657" i="4"/>
  <c r="AG13657" i="4" s="1"/>
  <c r="Y13657" i="4"/>
  <c r="AA13657" i="4"/>
  <c r="AB13657" i="4"/>
  <c r="AD13657" i="4"/>
  <c r="AE13657" i="4"/>
  <c r="X13658" i="4"/>
  <c r="AG13658" i="4" s="1"/>
  <c r="Y13658" i="4"/>
  <c r="AA13658" i="4"/>
  <c r="AB13658" i="4"/>
  <c r="AD13658" i="4"/>
  <c r="AE13658" i="4"/>
  <c r="X13659" i="4"/>
  <c r="Z13659" i="4" s="1"/>
  <c r="Y13659" i="4"/>
  <c r="AA13659" i="4"/>
  <c r="AB13659" i="4"/>
  <c r="AD13659" i="4"/>
  <c r="AE13659" i="4"/>
  <c r="X13660" i="4"/>
  <c r="Z13660" i="4" s="1"/>
  <c r="Y13660" i="4"/>
  <c r="AA13660" i="4"/>
  <c r="AB13660" i="4"/>
  <c r="AD13660" i="4"/>
  <c r="AE13660" i="4"/>
  <c r="X13661" i="4"/>
  <c r="AG13661" i="4" s="1"/>
  <c r="Y13661" i="4"/>
  <c r="AA13661" i="4"/>
  <c r="AB13661" i="4"/>
  <c r="AD13661" i="4"/>
  <c r="AE13661" i="4"/>
  <c r="X13662" i="4"/>
  <c r="Z13662" i="4" s="1"/>
  <c r="Y13662" i="4"/>
  <c r="AA13662" i="4"/>
  <c r="AB13662" i="4"/>
  <c r="AD13662" i="4"/>
  <c r="AE13662" i="4"/>
  <c r="X13663" i="4"/>
  <c r="Y13663" i="4"/>
  <c r="AA13663" i="4"/>
  <c r="AB13663" i="4"/>
  <c r="AD13663" i="4"/>
  <c r="AE13663" i="4"/>
  <c r="X13664" i="4"/>
  <c r="AG13664" i="4" s="1"/>
  <c r="Y13664" i="4"/>
  <c r="AA13664" i="4"/>
  <c r="AB13664" i="4"/>
  <c r="AD13664" i="4"/>
  <c r="AE13664" i="4"/>
  <c r="X13665" i="4"/>
  <c r="Y13665" i="4"/>
  <c r="AA13665" i="4"/>
  <c r="AB13665" i="4"/>
  <c r="AD13665" i="4"/>
  <c r="AE13665" i="4"/>
  <c r="X13666" i="4"/>
  <c r="Y13666" i="4"/>
  <c r="AA13666" i="4"/>
  <c r="AB13666" i="4"/>
  <c r="AD13666" i="4"/>
  <c r="AE13666" i="4"/>
  <c r="X13667" i="4"/>
  <c r="AG13667" i="4" s="1"/>
  <c r="Y13667" i="4"/>
  <c r="AA13667" i="4"/>
  <c r="AB13667" i="4"/>
  <c r="AD13667" i="4"/>
  <c r="AE13667" i="4"/>
  <c r="X13668" i="4"/>
  <c r="Z13668" i="4" s="1"/>
  <c r="Y13668" i="4"/>
  <c r="AA13668" i="4"/>
  <c r="AB13668" i="4"/>
  <c r="AD13668" i="4"/>
  <c r="AE13668" i="4"/>
  <c r="X13669" i="4"/>
  <c r="Z13669" i="4" s="1"/>
  <c r="Y13669" i="4"/>
  <c r="AA13669" i="4"/>
  <c r="AB13669" i="4"/>
  <c r="AD13669" i="4"/>
  <c r="AE13669" i="4"/>
  <c r="X13670" i="4"/>
  <c r="AG13670" i="4" s="1"/>
  <c r="Y13670" i="4"/>
  <c r="AA13670" i="4"/>
  <c r="AB13670" i="4"/>
  <c r="AD13670" i="4"/>
  <c r="AE13670" i="4"/>
  <c r="X13671" i="4"/>
  <c r="Z13671" i="4" s="1"/>
  <c r="Y13671" i="4"/>
  <c r="AA13671" i="4"/>
  <c r="AB13671" i="4"/>
  <c r="AD13671" i="4"/>
  <c r="AE13671" i="4"/>
  <c r="X13672" i="4"/>
  <c r="AG13672" i="4" s="1"/>
  <c r="Y13672" i="4"/>
  <c r="AA13672" i="4"/>
  <c r="AB13672" i="4"/>
  <c r="AD13672" i="4"/>
  <c r="AE13672" i="4"/>
  <c r="X13673" i="4"/>
  <c r="AG13673" i="4" s="1"/>
  <c r="Y13673" i="4"/>
  <c r="AA13673" i="4"/>
  <c r="AB13673" i="4"/>
  <c r="AD13673" i="4"/>
  <c r="AE13673" i="4"/>
  <c r="X13674" i="4"/>
  <c r="Z13674" i="4" s="1"/>
  <c r="Y13674" i="4"/>
  <c r="AA13674" i="4"/>
  <c r="AB13674" i="4"/>
  <c r="AD13674" i="4"/>
  <c r="AE13674" i="4"/>
  <c r="X13675" i="4"/>
  <c r="Z13675" i="4" s="1"/>
  <c r="Y13675" i="4"/>
  <c r="AA13675" i="4"/>
  <c r="AB13675" i="4"/>
  <c r="AD13675" i="4"/>
  <c r="AE13675" i="4"/>
  <c r="X13676" i="4"/>
  <c r="AG13676" i="4" s="1"/>
  <c r="Y13676" i="4"/>
  <c r="AA13676" i="4"/>
  <c r="AB13676" i="4"/>
  <c r="AD13676" i="4"/>
  <c r="AE13676" i="4"/>
  <c r="X13677" i="4"/>
  <c r="Z13677" i="4" s="1"/>
  <c r="Y13677" i="4"/>
  <c r="AA13677" i="4"/>
  <c r="AB13677" i="4"/>
  <c r="AD13677" i="4"/>
  <c r="AE13677" i="4"/>
  <c r="X13678" i="4"/>
  <c r="AG13678" i="4" s="1"/>
  <c r="Y13678" i="4"/>
  <c r="AA13678" i="4"/>
  <c r="AB13678" i="4"/>
  <c r="AD13678" i="4"/>
  <c r="AE13678" i="4"/>
  <c r="X13679" i="4"/>
  <c r="AG13679" i="4" s="1"/>
  <c r="Y13679" i="4"/>
  <c r="AA13679" i="4"/>
  <c r="AB13679" i="4"/>
  <c r="AD13679" i="4"/>
  <c r="AE13679" i="4"/>
  <c r="X13680" i="4"/>
  <c r="Z13680" i="4" s="1"/>
  <c r="Y13680" i="4"/>
  <c r="AA13680" i="4"/>
  <c r="AB13680" i="4"/>
  <c r="AD13680" i="4"/>
  <c r="AE13680" i="4"/>
  <c r="X13681" i="4"/>
  <c r="Z13681" i="4" s="1"/>
  <c r="Y13681" i="4"/>
  <c r="AA13681" i="4"/>
  <c r="AB13681" i="4"/>
  <c r="AD13681" i="4"/>
  <c r="AE13681" i="4"/>
  <c r="X13682" i="4"/>
  <c r="AG13682" i="4" s="1"/>
  <c r="Y13682" i="4"/>
  <c r="AA13682" i="4"/>
  <c r="AB13682" i="4"/>
  <c r="AD13682" i="4"/>
  <c r="AE13682" i="4"/>
  <c r="X13683" i="4"/>
  <c r="Y13683" i="4"/>
  <c r="AA13683" i="4"/>
  <c r="AB13683" i="4"/>
  <c r="AD13683" i="4"/>
  <c r="AE13683" i="4"/>
  <c r="X13684" i="4"/>
  <c r="AG13684" i="4" s="1"/>
  <c r="Y13684" i="4"/>
  <c r="AA13684" i="4"/>
  <c r="AB13684" i="4"/>
  <c r="AD13684" i="4"/>
  <c r="AE13684" i="4"/>
  <c r="X13685" i="4"/>
  <c r="Y13685" i="4"/>
  <c r="AA13685" i="4"/>
  <c r="AB13685" i="4"/>
  <c r="AD13685" i="4"/>
  <c r="AE13685" i="4"/>
  <c r="X13686" i="4"/>
  <c r="Z13686" i="4" s="1"/>
  <c r="Y13686" i="4"/>
  <c r="AA13686" i="4"/>
  <c r="AB13686" i="4"/>
  <c r="AD13686" i="4"/>
  <c r="AE13686" i="4"/>
  <c r="X13687" i="4"/>
  <c r="Z13687" i="4" s="1"/>
  <c r="Y13687" i="4"/>
  <c r="AA13687" i="4"/>
  <c r="AB13687" i="4"/>
  <c r="AD13687" i="4"/>
  <c r="AE13687" i="4"/>
  <c r="X13688" i="4"/>
  <c r="AG13688" i="4" s="1"/>
  <c r="Y13688" i="4"/>
  <c r="AA13688" i="4"/>
  <c r="AB13688" i="4"/>
  <c r="AD13688" i="4"/>
  <c r="AE13688" i="4"/>
  <c r="X13689" i="4"/>
  <c r="Z13689" i="4" s="1"/>
  <c r="Y13689" i="4"/>
  <c r="AA13689" i="4"/>
  <c r="AB13689" i="4"/>
  <c r="AD13689" i="4"/>
  <c r="AE13689" i="4"/>
  <c r="X13690" i="4"/>
  <c r="AG13690" i="4" s="1"/>
  <c r="Y13690" i="4"/>
  <c r="AA13690" i="4"/>
  <c r="AB13690" i="4"/>
  <c r="AD13690" i="4"/>
  <c r="AE13690" i="4"/>
  <c r="X13691" i="4"/>
  <c r="AG13691" i="4" s="1"/>
  <c r="Y13691" i="4"/>
  <c r="AA13691" i="4"/>
  <c r="AB13691" i="4"/>
  <c r="AD13691" i="4"/>
  <c r="AE13691" i="4"/>
  <c r="X13692" i="4"/>
  <c r="Z13692" i="4" s="1"/>
  <c r="Y13692" i="4"/>
  <c r="AA13692" i="4"/>
  <c r="AB13692" i="4"/>
  <c r="AD13692" i="4"/>
  <c r="AE13692" i="4"/>
  <c r="X13693" i="4"/>
  <c r="Y13693" i="4"/>
  <c r="AA13693" i="4"/>
  <c r="AB13693" i="4"/>
  <c r="AD13693" i="4"/>
  <c r="AE13693" i="4"/>
  <c r="X13694" i="4"/>
  <c r="AG13694" i="4" s="1"/>
  <c r="Y13694" i="4"/>
  <c r="AA13694" i="4"/>
  <c r="AB13694" i="4"/>
  <c r="AD13694" i="4"/>
  <c r="AE13694" i="4"/>
  <c r="X13695" i="4"/>
  <c r="Z13695" i="4" s="1"/>
  <c r="Y13695" i="4"/>
  <c r="AA13695" i="4"/>
  <c r="AB13695" i="4"/>
  <c r="AD13695" i="4"/>
  <c r="AE13695" i="4"/>
  <c r="X13696" i="4"/>
  <c r="Y13696" i="4"/>
  <c r="AA13696" i="4"/>
  <c r="AB13696" i="4"/>
  <c r="AD13696" i="4"/>
  <c r="AE13696" i="4"/>
  <c r="X13697" i="4"/>
  <c r="AG13697" i="4" s="1"/>
  <c r="Y13697" i="4"/>
  <c r="AA13697" i="4"/>
  <c r="AB13697" i="4"/>
  <c r="AD13697" i="4"/>
  <c r="AE13697" i="4"/>
  <c r="X13698" i="4"/>
  <c r="Z13698" i="4" s="1"/>
  <c r="Y13698" i="4"/>
  <c r="AA13698" i="4"/>
  <c r="AB13698" i="4"/>
  <c r="AD13698" i="4"/>
  <c r="AE13698" i="4"/>
  <c r="X13699" i="4"/>
  <c r="AG13699" i="4" s="1"/>
  <c r="Y13699" i="4"/>
  <c r="AA13699" i="4"/>
  <c r="AB13699" i="4"/>
  <c r="AD13699" i="4"/>
  <c r="AE13699" i="4"/>
  <c r="X13700" i="4"/>
  <c r="AG13700" i="4" s="1"/>
  <c r="Y13700" i="4"/>
  <c r="AA13700" i="4"/>
  <c r="AB13700" i="4"/>
  <c r="AD13700" i="4"/>
  <c r="AE13700" i="4"/>
  <c r="X13701" i="4"/>
  <c r="Z13701" i="4" s="1"/>
  <c r="Y13701" i="4"/>
  <c r="AA13701" i="4"/>
  <c r="AB13701" i="4"/>
  <c r="AD13701" i="4"/>
  <c r="AE13701" i="4"/>
  <c r="X13702" i="4"/>
  <c r="Y13702" i="4"/>
  <c r="AA13702" i="4"/>
  <c r="AB13702" i="4"/>
  <c r="AD13702" i="4"/>
  <c r="AE13702" i="4"/>
  <c r="X13703" i="4"/>
  <c r="AG13703" i="4" s="1"/>
  <c r="Y13703" i="4"/>
  <c r="AA13703" i="4"/>
  <c r="AB13703" i="4"/>
  <c r="AD13703" i="4"/>
  <c r="AE13703" i="4"/>
  <c r="X13704" i="4"/>
  <c r="Z13704" i="4" s="1"/>
  <c r="Y13704" i="4"/>
  <c r="AA13704" i="4"/>
  <c r="AB13704" i="4"/>
  <c r="AD13704" i="4"/>
  <c r="AE13704" i="4"/>
  <c r="X13705" i="4"/>
  <c r="Z13705" i="4" s="1"/>
  <c r="Y13705" i="4"/>
  <c r="AA13705" i="4"/>
  <c r="AB13705" i="4"/>
  <c r="AD13705" i="4"/>
  <c r="AE13705" i="4"/>
  <c r="X13706" i="4"/>
  <c r="AG13706" i="4" s="1"/>
  <c r="Y13706" i="4"/>
  <c r="AA13706" i="4"/>
  <c r="AB13706" i="4"/>
  <c r="AD13706" i="4"/>
  <c r="AE13706" i="4"/>
  <c r="X13707" i="4"/>
  <c r="Y13707" i="4"/>
  <c r="AA13707" i="4"/>
  <c r="AB13707" i="4"/>
  <c r="AD13707" i="4"/>
  <c r="AE13707" i="4"/>
  <c r="X13708" i="4"/>
  <c r="Y13708" i="4"/>
  <c r="AA13708" i="4"/>
  <c r="AB13708" i="4"/>
  <c r="AD13708" i="4"/>
  <c r="AE13708" i="4"/>
  <c r="X13709" i="4"/>
  <c r="AG13709" i="4" s="1"/>
  <c r="Y13709" i="4"/>
  <c r="AA13709" i="4"/>
  <c r="AB13709" i="4"/>
  <c r="AD13709" i="4"/>
  <c r="AE13709" i="4"/>
  <c r="X13710" i="4"/>
  <c r="Z13710" i="4" s="1"/>
  <c r="Y13710" i="4"/>
  <c r="AA13710" i="4"/>
  <c r="AB13710" i="4"/>
  <c r="AD13710" i="4"/>
  <c r="AE13710" i="4"/>
  <c r="X13711" i="4"/>
  <c r="Z13711" i="4" s="1"/>
  <c r="Y13711" i="4"/>
  <c r="AA13711" i="4"/>
  <c r="AB13711" i="4"/>
  <c r="AD13711" i="4"/>
  <c r="AE13711" i="4"/>
  <c r="X13712" i="4"/>
  <c r="Y13712" i="4"/>
  <c r="AA13712" i="4"/>
  <c r="AB13712" i="4"/>
  <c r="AD13712" i="4"/>
  <c r="AE13712" i="4"/>
  <c r="X13713" i="4"/>
  <c r="Z13713" i="4" s="1"/>
  <c r="Y13713" i="4"/>
  <c r="AA13713" i="4"/>
  <c r="AB13713" i="4"/>
  <c r="AD13713" i="4"/>
  <c r="AE13713" i="4"/>
  <c r="X13714" i="4"/>
  <c r="Y13714" i="4"/>
  <c r="AA13714" i="4"/>
  <c r="AB13714" i="4"/>
  <c r="AD13714" i="4"/>
  <c r="AE13714" i="4"/>
  <c r="X13715" i="4"/>
  <c r="AG13715" i="4" s="1"/>
  <c r="Y13715" i="4"/>
  <c r="AA13715" i="4"/>
  <c r="AB13715" i="4"/>
  <c r="AD13715" i="4"/>
  <c r="AE13715" i="4"/>
  <c r="X13716" i="4"/>
  <c r="Z13716" i="4" s="1"/>
  <c r="Y13716" i="4"/>
  <c r="AA13716" i="4"/>
  <c r="AB13716" i="4"/>
  <c r="AD13716" i="4"/>
  <c r="AE13716" i="4"/>
  <c r="X13717" i="4"/>
  <c r="AG13717" i="4" s="1"/>
  <c r="Y13717" i="4"/>
  <c r="AA13717" i="4"/>
  <c r="AB13717" i="4"/>
  <c r="AD13717" i="4"/>
  <c r="AE13717" i="4"/>
  <c r="X13718" i="4"/>
  <c r="AG13718" i="4" s="1"/>
  <c r="Y13718" i="4"/>
  <c r="AA13718" i="4"/>
  <c r="AB13718" i="4"/>
  <c r="AD13718" i="4"/>
  <c r="AE13718" i="4"/>
  <c r="X13719" i="4"/>
  <c r="Y13719" i="4"/>
  <c r="AA13719" i="4"/>
  <c r="AB13719" i="4"/>
  <c r="AD13719" i="4"/>
  <c r="AE13719" i="4"/>
  <c r="X13720" i="4"/>
  <c r="Y13720" i="4"/>
  <c r="AA13720" i="4"/>
  <c r="AB13720" i="4"/>
  <c r="AD13720" i="4"/>
  <c r="AE13720" i="4"/>
  <c r="X13721" i="4"/>
  <c r="AG13721" i="4" s="1"/>
  <c r="Y13721" i="4"/>
  <c r="AA13721" i="4"/>
  <c r="AB13721" i="4"/>
  <c r="AD13721" i="4"/>
  <c r="AE13721" i="4"/>
  <c r="X13722" i="4"/>
  <c r="Z13722" i="4" s="1"/>
  <c r="Y13722" i="4"/>
  <c r="AA13722" i="4"/>
  <c r="AB13722" i="4"/>
  <c r="AD13722" i="4"/>
  <c r="AE13722" i="4"/>
  <c r="X13723" i="4"/>
  <c r="Y13723" i="4"/>
  <c r="AA13723" i="4"/>
  <c r="AB13723" i="4"/>
  <c r="AD13723" i="4"/>
  <c r="AE13723" i="4"/>
  <c r="X13724" i="4"/>
  <c r="AG13724" i="4" s="1"/>
  <c r="Y13724" i="4"/>
  <c r="AA13724" i="4"/>
  <c r="AB13724" i="4"/>
  <c r="AD13724" i="4"/>
  <c r="AE13724" i="4"/>
  <c r="X13725" i="4"/>
  <c r="Z13725" i="4" s="1"/>
  <c r="Y13725" i="4"/>
  <c r="AA13725" i="4"/>
  <c r="AB13725" i="4"/>
  <c r="AD13725" i="4"/>
  <c r="AE13725" i="4"/>
  <c r="X13726" i="4"/>
  <c r="Y13726" i="4"/>
  <c r="AA13726" i="4"/>
  <c r="AB13726" i="4"/>
  <c r="AD13726" i="4"/>
  <c r="AE13726" i="4"/>
  <c r="X13727" i="4"/>
  <c r="AG13727" i="4" s="1"/>
  <c r="Y13727" i="4"/>
  <c r="AA13727" i="4"/>
  <c r="AB13727" i="4"/>
  <c r="AD13727" i="4"/>
  <c r="AE13727" i="4"/>
  <c r="X13728" i="4"/>
  <c r="Y13728" i="4"/>
  <c r="AA13728" i="4"/>
  <c r="AB13728" i="4"/>
  <c r="AD13728" i="4"/>
  <c r="AE13728" i="4"/>
  <c r="X13729" i="4"/>
  <c r="Y13729" i="4"/>
  <c r="AA13729" i="4"/>
  <c r="AB13729" i="4"/>
  <c r="AD13729" i="4"/>
  <c r="AE13729" i="4"/>
  <c r="X13730" i="4"/>
  <c r="AG13730" i="4" s="1"/>
  <c r="Y13730" i="4"/>
  <c r="AA13730" i="4"/>
  <c r="AB13730" i="4"/>
  <c r="AD13730" i="4"/>
  <c r="AE13730" i="4"/>
  <c r="X13731" i="4"/>
  <c r="Z13731" i="4" s="1"/>
  <c r="Y13731" i="4"/>
  <c r="AA13731" i="4"/>
  <c r="AB13731" i="4"/>
  <c r="AD13731" i="4"/>
  <c r="AE13731" i="4"/>
  <c r="X13732" i="4"/>
  <c r="AG13732" i="4" s="1"/>
  <c r="Y13732" i="4"/>
  <c r="AA13732" i="4"/>
  <c r="AB13732" i="4"/>
  <c r="AD13732" i="4"/>
  <c r="AE13732" i="4"/>
  <c r="X13733" i="4"/>
  <c r="AG13733" i="4" s="1"/>
  <c r="Y13733" i="4"/>
  <c r="AA13733" i="4"/>
  <c r="AB13733" i="4"/>
  <c r="AD13733" i="4"/>
  <c r="AE13733" i="4"/>
  <c r="X13734" i="4"/>
  <c r="Z13734" i="4" s="1"/>
  <c r="Y13734" i="4"/>
  <c r="AA13734" i="4"/>
  <c r="AB13734" i="4"/>
  <c r="AD13734" i="4"/>
  <c r="AE13734" i="4"/>
  <c r="X13735" i="4"/>
  <c r="Z13735" i="4" s="1"/>
  <c r="Y13735" i="4"/>
  <c r="AA13735" i="4"/>
  <c r="AB13735" i="4"/>
  <c r="AD13735" i="4"/>
  <c r="AE13735" i="4"/>
  <c r="X13736" i="4"/>
  <c r="AG13736" i="4" s="1"/>
  <c r="Y13736" i="4"/>
  <c r="AA13736" i="4"/>
  <c r="AB13736" i="4"/>
  <c r="AD13736" i="4"/>
  <c r="AE13736" i="4"/>
  <c r="X13737" i="4"/>
  <c r="Y13737" i="4"/>
  <c r="AA13737" i="4"/>
  <c r="AB13737" i="4"/>
  <c r="AD13737" i="4"/>
  <c r="AE13737" i="4"/>
  <c r="X13738" i="4"/>
  <c r="Z13738" i="4" s="1"/>
  <c r="Y13738" i="4"/>
  <c r="AA13738" i="4"/>
  <c r="AB13738" i="4"/>
  <c r="AD13738" i="4"/>
  <c r="AE13738" i="4"/>
  <c r="X13739" i="4"/>
  <c r="AG13739" i="4" s="1"/>
  <c r="Y13739" i="4"/>
  <c r="AA13739" i="4"/>
  <c r="AB13739" i="4"/>
  <c r="AD13739" i="4"/>
  <c r="AE13739" i="4"/>
  <c r="X13740" i="4"/>
  <c r="Y13740" i="4"/>
  <c r="AA13740" i="4"/>
  <c r="AB13740" i="4"/>
  <c r="AD13740" i="4"/>
  <c r="AE13740" i="4"/>
  <c r="X13741" i="4"/>
  <c r="Y13741" i="4"/>
  <c r="AA13741" i="4"/>
  <c r="AB13741" i="4"/>
  <c r="AD13741" i="4"/>
  <c r="AE13741" i="4"/>
  <c r="X13742" i="4"/>
  <c r="AG13742" i="4" s="1"/>
  <c r="Y13742" i="4"/>
  <c r="AA13742" i="4"/>
  <c r="AB13742" i="4"/>
  <c r="AD13742" i="4"/>
  <c r="AE13742" i="4"/>
  <c r="X13743" i="4"/>
  <c r="Z13743" i="4" s="1"/>
  <c r="Y13743" i="4"/>
  <c r="AA13743" i="4"/>
  <c r="AB13743" i="4"/>
  <c r="AD13743" i="4"/>
  <c r="AE13743" i="4"/>
  <c r="X13744" i="4"/>
  <c r="AG13744" i="4" s="1"/>
  <c r="Y13744" i="4"/>
  <c r="AA13744" i="4"/>
  <c r="AB13744" i="4"/>
  <c r="AD13744" i="4"/>
  <c r="AE13744" i="4"/>
  <c r="X13745" i="4"/>
  <c r="AG13745" i="4" s="1"/>
  <c r="Y13745" i="4"/>
  <c r="AA13745" i="4"/>
  <c r="AB13745" i="4"/>
  <c r="AD13745" i="4"/>
  <c r="AE13745" i="4"/>
  <c r="X13746" i="4"/>
  <c r="Y13746" i="4"/>
  <c r="AA13746" i="4"/>
  <c r="AB13746" i="4"/>
  <c r="AD13746" i="4"/>
  <c r="AE13746" i="4"/>
  <c r="X13747" i="4"/>
  <c r="Z13747" i="4" s="1"/>
  <c r="Y13747" i="4"/>
  <c r="AA13747" i="4"/>
  <c r="AB13747" i="4"/>
  <c r="AD13747" i="4"/>
  <c r="AE13747" i="4"/>
  <c r="X13748" i="4"/>
  <c r="AG13748" i="4" s="1"/>
  <c r="Y13748" i="4"/>
  <c r="AA13748" i="4"/>
  <c r="AB13748" i="4"/>
  <c r="AD13748" i="4"/>
  <c r="AE13748" i="4"/>
  <c r="X13749" i="4"/>
  <c r="Z13749" i="4" s="1"/>
  <c r="Y13749" i="4"/>
  <c r="AA13749" i="4"/>
  <c r="AB13749" i="4"/>
  <c r="AD13749" i="4"/>
  <c r="AE13749" i="4"/>
  <c r="X13750" i="4"/>
  <c r="AG13750" i="4" s="1"/>
  <c r="Y13750" i="4"/>
  <c r="AA13750" i="4"/>
  <c r="AB13750" i="4"/>
  <c r="AD13750" i="4"/>
  <c r="AE13750" i="4"/>
  <c r="X13751" i="4"/>
  <c r="AG13751" i="4" s="1"/>
  <c r="Y13751" i="4"/>
  <c r="AA13751" i="4"/>
  <c r="AB13751" i="4"/>
  <c r="AD13751" i="4"/>
  <c r="AE13751" i="4"/>
  <c r="X13752" i="4"/>
  <c r="Y13752" i="4"/>
  <c r="AA13752" i="4"/>
  <c r="AB13752" i="4"/>
  <c r="AD13752" i="4"/>
  <c r="AE13752" i="4"/>
  <c r="X13753" i="4"/>
  <c r="AG13753" i="4" s="1"/>
  <c r="Y13753" i="4"/>
  <c r="AA13753" i="4"/>
  <c r="AB13753" i="4"/>
  <c r="AD13753" i="4"/>
  <c r="AE13753" i="4"/>
  <c r="X13754" i="4"/>
  <c r="AG13754" i="4" s="1"/>
  <c r="Y13754" i="4"/>
  <c r="AA13754" i="4"/>
  <c r="AB13754" i="4"/>
  <c r="AD13754" i="4"/>
  <c r="AE13754" i="4"/>
  <c r="X13755" i="4"/>
  <c r="Z13755" i="4" s="1"/>
  <c r="Y13755" i="4"/>
  <c r="AA13755" i="4"/>
  <c r="AB13755" i="4"/>
  <c r="AD13755" i="4"/>
  <c r="AE13755" i="4"/>
  <c r="X13756" i="4"/>
  <c r="Y13756" i="4"/>
  <c r="AA13756" i="4"/>
  <c r="AB13756" i="4"/>
  <c r="AD13756" i="4"/>
  <c r="AE13756" i="4"/>
  <c r="X13757" i="4"/>
  <c r="AG13757" i="4" s="1"/>
  <c r="Y13757" i="4"/>
  <c r="AA13757" i="4"/>
  <c r="AB13757" i="4"/>
  <c r="AD13757" i="4"/>
  <c r="AE13757" i="4"/>
  <c r="X13758" i="4"/>
  <c r="Z13758" i="4" s="1"/>
  <c r="Y13758" i="4"/>
  <c r="AA13758" i="4"/>
  <c r="AB13758" i="4"/>
  <c r="AD13758" i="4"/>
  <c r="AE13758" i="4"/>
  <c r="X13759" i="4"/>
  <c r="Z13759" i="4" s="1"/>
  <c r="Y13759" i="4"/>
  <c r="AA13759" i="4"/>
  <c r="AB13759" i="4"/>
  <c r="AD13759" i="4"/>
  <c r="AE13759" i="4"/>
  <c r="X13760" i="4"/>
  <c r="AG13760" i="4" s="1"/>
  <c r="Y13760" i="4"/>
  <c r="AA13760" i="4"/>
  <c r="AB13760" i="4"/>
  <c r="AD13760" i="4"/>
  <c r="AE13760" i="4"/>
  <c r="X13761" i="4"/>
  <c r="Z13761" i="4" s="1"/>
  <c r="Y13761" i="4"/>
  <c r="AA13761" i="4"/>
  <c r="AB13761" i="4"/>
  <c r="AD13761" i="4"/>
  <c r="AE13761" i="4"/>
  <c r="X13762" i="4"/>
  <c r="AG13762" i="4" s="1"/>
  <c r="Y13762" i="4"/>
  <c r="AA13762" i="4"/>
  <c r="AB13762" i="4"/>
  <c r="AD13762" i="4"/>
  <c r="AE13762" i="4"/>
  <c r="X13763" i="4"/>
  <c r="AG13763" i="4" s="1"/>
  <c r="Y13763" i="4"/>
  <c r="AA13763" i="4"/>
  <c r="AB13763" i="4"/>
  <c r="AD13763" i="4"/>
  <c r="AE13763" i="4"/>
  <c r="X13764" i="4"/>
  <c r="Y13764" i="4"/>
  <c r="AA13764" i="4"/>
  <c r="AB13764" i="4"/>
  <c r="AD13764" i="4"/>
  <c r="AE13764" i="4"/>
  <c r="X13765" i="4"/>
  <c r="AG13765" i="4" s="1"/>
  <c r="Y13765" i="4"/>
  <c r="AA13765" i="4"/>
  <c r="AB13765" i="4"/>
  <c r="AD13765" i="4"/>
  <c r="AE13765" i="4"/>
  <c r="X13766" i="4"/>
  <c r="AG13766" i="4" s="1"/>
  <c r="Y13766" i="4"/>
  <c r="AA13766" i="4"/>
  <c r="AB13766" i="4"/>
  <c r="AD13766" i="4"/>
  <c r="AE13766" i="4"/>
  <c r="X13767" i="4"/>
  <c r="Z13767" i="4" s="1"/>
  <c r="Y13767" i="4"/>
  <c r="AA13767" i="4"/>
  <c r="AB13767" i="4"/>
  <c r="AD13767" i="4"/>
  <c r="AE13767" i="4"/>
  <c r="X13768" i="4"/>
  <c r="Z13768" i="4" s="1"/>
  <c r="Y13768" i="4"/>
  <c r="AA13768" i="4"/>
  <c r="AB13768" i="4"/>
  <c r="AD13768" i="4"/>
  <c r="AE13768" i="4"/>
  <c r="X13769" i="4"/>
  <c r="AG13769" i="4" s="1"/>
  <c r="Y13769" i="4"/>
  <c r="AA13769" i="4"/>
  <c r="AB13769" i="4"/>
  <c r="AD13769" i="4"/>
  <c r="AE13769" i="4"/>
  <c r="X13770" i="4"/>
  <c r="Y13770" i="4"/>
  <c r="AA13770" i="4"/>
  <c r="AB13770" i="4"/>
  <c r="AD13770" i="4"/>
  <c r="AE13770" i="4"/>
  <c r="X13771" i="4"/>
  <c r="AG13771" i="4" s="1"/>
  <c r="Y13771" i="4"/>
  <c r="AA13771" i="4"/>
  <c r="AB13771" i="4"/>
  <c r="AD13771" i="4"/>
  <c r="AE13771" i="4"/>
  <c r="X13772" i="4"/>
  <c r="AG13772" i="4" s="1"/>
  <c r="Y13772" i="4"/>
  <c r="AA13772" i="4"/>
  <c r="AB13772" i="4"/>
  <c r="AD13772" i="4"/>
  <c r="AE13772" i="4"/>
  <c r="X13773" i="4"/>
  <c r="Z13773" i="4" s="1"/>
  <c r="Y13773" i="4"/>
  <c r="AA13773" i="4"/>
  <c r="AB13773" i="4"/>
  <c r="AD13773" i="4"/>
  <c r="AE13773" i="4"/>
  <c r="X13774" i="4"/>
  <c r="Z13774" i="4" s="1"/>
  <c r="Y13774" i="4"/>
  <c r="AA13774" i="4"/>
  <c r="AB13774" i="4"/>
  <c r="AD13774" i="4"/>
  <c r="AE13774" i="4"/>
  <c r="X13775" i="4"/>
  <c r="AG13775" i="4" s="1"/>
  <c r="Y13775" i="4"/>
  <c r="AA13775" i="4"/>
  <c r="AB13775" i="4"/>
  <c r="AD13775" i="4"/>
  <c r="AE13775" i="4"/>
  <c r="X13776" i="4"/>
  <c r="Z13776" i="4" s="1"/>
  <c r="Y13776" i="4"/>
  <c r="AA13776" i="4"/>
  <c r="AB13776" i="4"/>
  <c r="AD13776" i="4"/>
  <c r="AE13776" i="4"/>
  <c r="X13777" i="4"/>
  <c r="AG13777" i="4" s="1"/>
  <c r="Y13777" i="4"/>
  <c r="AA13777" i="4"/>
  <c r="AB13777" i="4"/>
  <c r="AD13777" i="4"/>
  <c r="AE13777" i="4"/>
  <c r="X13778" i="4"/>
  <c r="AG13778" i="4" s="1"/>
  <c r="Y13778" i="4"/>
  <c r="AA13778" i="4"/>
  <c r="AB13778" i="4"/>
  <c r="AD13778" i="4"/>
  <c r="AE13778" i="4"/>
  <c r="X13779" i="4"/>
  <c r="Z13779" i="4" s="1"/>
  <c r="Y13779" i="4"/>
  <c r="AA13779" i="4"/>
  <c r="AB13779" i="4"/>
  <c r="AD13779" i="4"/>
  <c r="AE13779" i="4"/>
  <c r="X13780" i="4"/>
  <c r="Y13780" i="4"/>
  <c r="AA13780" i="4"/>
  <c r="AB13780" i="4"/>
  <c r="AD13780" i="4"/>
  <c r="AE13780" i="4"/>
  <c r="X13781" i="4"/>
  <c r="AG13781" i="4" s="1"/>
  <c r="Y13781" i="4"/>
  <c r="AA13781" i="4"/>
  <c r="AB13781" i="4"/>
  <c r="AD13781" i="4"/>
  <c r="AE13781" i="4"/>
  <c r="X13782" i="4"/>
  <c r="Y13782" i="4"/>
  <c r="AA13782" i="4"/>
  <c r="AB13782" i="4"/>
  <c r="AD13782" i="4"/>
  <c r="AE13782" i="4"/>
  <c r="X13783" i="4"/>
  <c r="Y13783" i="4"/>
  <c r="AA13783" i="4"/>
  <c r="AB13783" i="4"/>
  <c r="AD13783" i="4"/>
  <c r="AE13783" i="4"/>
  <c r="X13784" i="4"/>
  <c r="AG13784" i="4" s="1"/>
  <c r="Y13784" i="4"/>
  <c r="AA13784" i="4"/>
  <c r="AB13784" i="4"/>
  <c r="AD13784" i="4"/>
  <c r="AE13784" i="4"/>
  <c r="X13785" i="4"/>
  <c r="Z13785" i="4" s="1"/>
  <c r="Y13785" i="4"/>
  <c r="AA13785" i="4"/>
  <c r="AB13785" i="4"/>
  <c r="AD13785" i="4"/>
  <c r="AE13785" i="4"/>
  <c r="X13786" i="4"/>
  <c r="Z13786" i="4" s="1"/>
  <c r="Y13786" i="4"/>
  <c r="AA13786" i="4"/>
  <c r="AB13786" i="4"/>
  <c r="AD13786" i="4"/>
  <c r="AE13786" i="4"/>
  <c r="X13787" i="4"/>
  <c r="AG13787" i="4" s="1"/>
  <c r="Y13787" i="4"/>
  <c r="AA13787" i="4"/>
  <c r="AB13787" i="4"/>
  <c r="AD13787" i="4"/>
  <c r="AE13787" i="4"/>
  <c r="X13788" i="4"/>
  <c r="Y13788" i="4"/>
  <c r="AA13788" i="4"/>
  <c r="AB13788" i="4"/>
  <c r="AD13788" i="4"/>
  <c r="AE13788" i="4"/>
  <c r="X13789" i="4"/>
  <c r="AG13789" i="4" s="1"/>
  <c r="Y13789" i="4"/>
  <c r="AA13789" i="4"/>
  <c r="AB13789" i="4"/>
  <c r="AD13789" i="4"/>
  <c r="AE13789" i="4"/>
  <c r="X13790" i="4"/>
  <c r="AG13790" i="4" s="1"/>
  <c r="Y13790" i="4"/>
  <c r="AA13790" i="4"/>
  <c r="AB13790" i="4"/>
  <c r="AD13790" i="4"/>
  <c r="AE13790" i="4"/>
  <c r="X13791" i="4"/>
  <c r="Z13791" i="4" s="1"/>
  <c r="Y13791" i="4"/>
  <c r="AA13791" i="4"/>
  <c r="AB13791" i="4"/>
  <c r="AD13791" i="4"/>
  <c r="AE13791" i="4"/>
  <c r="X13792" i="4"/>
  <c r="Z13792" i="4" s="1"/>
  <c r="Y13792" i="4"/>
  <c r="AA13792" i="4"/>
  <c r="AB13792" i="4"/>
  <c r="AD13792" i="4"/>
  <c r="AE13792" i="4"/>
  <c r="X13793" i="4"/>
  <c r="Y13793" i="4"/>
  <c r="AA13793" i="4"/>
  <c r="AB13793" i="4"/>
  <c r="AD13793" i="4"/>
  <c r="AE13793" i="4"/>
  <c r="X13794" i="4"/>
  <c r="Z13794" i="4" s="1"/>
  <c r="Y13794" i="4"/>
  <c r="AA13794" i="4"/>
  <c r="AB13794" i="4"/>
  <c r="AD13794" i="4"/>
  <c r="AE13794" i="4"/>
  <c r="X13795" i="4"/>
  <c r="AG13795" i="4" s="1"/>
  <c r="Y13795" i="4"/>
  <c r="AA13795" i="4"/>
  <c r="AB13795" i="4"/>
  <c r="AD13795" i="4"/>
  <c r="AE13795" i="4"/>
  <c r="X13796" i="4"/>
  <c r="AG13796" i="4" s="1"/>
  <c r="Y13796" i="4"/>
  <c r="AA13796" i="4"/>
  <c r="AB13796" i="4"/>
  <c r="AD13796" i="4"/>
  <c r="AE13796" i="4"/>
  <c r="X13797" i="4"/>
  <c r="Y13797" i="4"/>
  <c r="AA13797" i="4"/>
  <c r="AB13797" i="4"/>
  <c r="AD13797" i="4"/>
  <c r="AE13797" i="4"/>
  <c r="X13798" i="4"/>
  <c r="AG13798" i="4" s="1"/>
  <c r="Y13798" i="4"/>
  <c r="AA13798" i="4"/>
  <c r="AB13798" i="4"/>
  <c r="AD13798" i="4"/>
  <c r="AE13798" i="4"/>
  <c r="X13799" i="4"/>
  <c r="AG13799" i="4" s="1"/>
  <c r="Y13799" i="4"/>
  <c r="AA13799" i="4"/>
  <c r="AB13799" i="4"/>
  <c r="AD13799" i="4"/>
  <c r="AE13799" i="4"/>
  <c r="X13800" i="4"/>
  <c r="Z13800" i="4" s="1"/>
  <c r="Y13800" i="4"/>
  <c r="AA13800" i="4"/>
  <c r="AB13800" i="4"/>
  <c r="AD13800" i="4"/>
  <c r="AE13800" i="4"/>
  <c r="X13801" i="4"/>
  <c r="Y13801" i="4"/>
  <c r="AA13801" i="4"/>
  <c r="AB13801" i="4"/>
  <c r="AD13801" i="4"/>
  <c r="AE13801" i="4"/>
  <c r="X13802" i="4"/>
  <c r="Y13802" i="4"/>
  <c r="AA13802" i="4"/>
  <c r="AB13802" i="4"/>
  <c r="AD13802" i="4"/>
  <c r="AE13802" i="4"/>
  <c r="X13803" i="4"/>
  <c r="Z13803" i="4" s="1"/>
  <c r="Y13803" i="4"/>
  <c r="AA13803" i="4"/>
  <c r="AB13803" i="4"/>
  <c r="AD13803" i="4"/>
  <c r="AE13803" i="4"/>
  <c r="X13804" i="4"/>
  <c r="AG13804" i="4" s="1"/>
  <c r="Y13804" i="4"/>
  <c r="AA13804" i="4"/>
  <c r="AB13804" i="4"/>
  <c r="AD13804" i="4"/>
  <c r="AE13804" i="4"/>
  <c r="X13805" i="4"/>
  <c r="AG13805" i="4" s="1"/>
  <c r="Y13805" i="4"/>
  <c r="AA13805" i="4"/>
  <c r="AB13805" i="4"/>
  <c r="AD13805" i="4"/>
  <c r="AE13805" i="4"/>
  <c r="X13806" i="4"/>
  <c r="Y13806" i="4"/>
  <c r="AA13806" i="4"/>
  <c r="AB13806" i="4"/>
  <c r="AD13806" i="4"/>
  <c r="AE13806" i="4"/>
  <c r="X13807" i="4"/>
  <c r="Z13807" i="4" s="1"/>
  <c r="Y13807" i="4"/>
  <c r="AA13807" i="4"/>
  <c r="AB13807" i="4"/>
  <c r="AD13807" i="4"/>
  <c r="AE13807" i="4"/>
  <c r="X13808" i="4"/>
  <c r="AG13808" i="4" s="1"/>
  <c r="Y13808" i="4"/>
  <c r="AA13808" i="4"/>
  <c r="AB13808" i="4"/>
  <c r="AD13808" i="4"/>
  <c r="AE13808" i="4"/>
  <c r="X13809" i="4"/>
  <c r="Z13809" i="4" s="1"/>
  <c r="Y13809" i="4"/>
  <c r="AA13809" i="4"/>
  <c r="AB13809" i="4"/>
  <c r="AD13809" i="4"/>
  <c r="AE13809" i="4"/>
  <c r="X13810" i="4"/>
  <c r="AG13810" i="4" s="1"/>
  <c r="Y13810" i="4"/>
  <c r="AA13810" i="4"/>
  <c r="AB13810" i="4"/>
  <c r="AD13810" i="4"/>
  <c r="AE13810" i="4"/>
  <c r="X13811" i="4"/>
  <c r="AG13811" i="4" s="1"/>
  <c r="Y13811" i="4"/>
  <c r="AA13811" i="4"/>
  <c r="AB13811" i="4"/>
  <c r="AD13811" i="4"/>
  <c r="AE13811" i="4"/>
  <c r="X13812" i="4"/>
  <c r="Z13812" i="4" s="1"/>
  <c r="Y13812" i="4"/>
  <c r="AA13812" i="4"/>
  <c r="AB13812" i="4"/>
  <c r="AD13812" i="4"/>
  <c r="AE13812" i="4"/>
  <c r="X13813" i="4"/>
  <c r="Y13813" i="4"/>
  <c r="AA13813" i="4"/>
  <c r="AB13813" i="4"/>
  <c r="AD13813" i="4"/>
  <c r="AE13813" i="4"/>
  <c r="X13814" i="4"/>
  <c r="AG13814" i="4" s="1"/>
  <c r="Y13814" i="4"/>
  <c r="AA13814" i="4"/>
  <c r="AB13814" i="4"/>
  <c r="AD13814" i="4"/>
  <c r="AE13814" i="4"/>
  <c r="X13815" i="4"/>
  <c r="Z13815" i="4" s="1"/>
  <c r="Y13815" i="4"/>
  <c r="AA13815" i="4"/>
  <c r="AB13815" i="4"/>
  <c r="AD13815" i="4"/>
  <c r="AE13815" i="4"/>
  <c r="X13816" i="4"/>
  <c r="AG13816" i="4" s="1"/>
  <c r="Y13816" i="4"/>
  <c r="AA13816" i="4"/>
  <c r="AB13816" i="4"/>
  <c r="AD13816" i="4"/>
  <c r="AE13816" i="4"/>
  <c r="X13817" i="4"/>
  <c r="AG13817" i="4" s="1"/>
  <c r="Y13817" i="4"/>
  <c r="AA13817" i="4"/>
  <c r="AB13817" i="4"/>
  <c r="AD13817" i="4"/>
  <c r="AE13817" i="4"/>
  <c r="X13818" i="4"/>
  <c r="Z13818" i="4" s="1"/>
  <c r="Y13818" i="4"/>
  <c r="AA13818" i="4"/>
  <c r="AB13818" i="4"/>
  <c r="AD13818" i="4"/>
  <c r="AE13818" i="4"/>
  <c r="X13586" i="4"/>
  <c r="Y13586" i="4"/>
  <c r="AA13586" i="4"/>
  <c r="AB13586" i="4"/>
  <c r="AD13586" i="4"/>
  <c r="AE13586" i="4"/>
  <c r="X13587" i="4"/>
  <c r="AG13587" i="4" s="1"/>
  <c r="Y13587" i="4"/>
  <c r="AA13587" i="4"/>
  <c r="AB13587" i="4"/>
  <c r="AD13587" i="4"/>
  <c r="AE13587" i="4"/>
  <c r="X13500" i="4"/>
  <c r="Y13500" i="4"/>
  <c r="AA13500" i="4"/>
  <c r="AB13500" i="4"/>
  <c r="AD13500" i="4"/>
  <c r="AE13500" i="4"/>
  <c r="X13501" i="4"/>
  <c r="Y13501" i="4"/>
  <c r="AA13501" i="4"/>
  <c r="AB13501" i="4"/>
  <c r="AD13501" i="4"/>
  <c r="AE13501" i="4"/>
  <c r="X13502" i="4"/>
  <c r="Y13502" i="4"/>
  <c r="AA13502" i="4"/>
  <c r="AB13502" i="4"/>
  <c r="AD13502" i="4"/>
  <c r="AE13502" i="4"/>
  <c r="X13503" i="4"/>
  <c r="Z13503" i="4" s="1"/>
  <c r="Y13503" i="4"/>
  <c r="AA13503" i="4"/>
  <c r="AB13503" i="4"/>
  <c r="AD13503" i="4"/>
  <c r="AE13503" i="4"/>
  <c r="X13504" i="4"/>
  <c r="Z13504" i="4" s="1"/>
  <c r="Y13504" i="4"/>
  <c r="AA13504" i="4"/>
  <c r="AB13504" i="4"/>
  <c r="AD13504" i="4"/>
  <c r="AE13504" i="4"/>
  <c r="X13505" i="4"/>
  <c r="AG13505" i="4" s="1"/>
  <c r="Y13505" i="4"/>
  <c r="AA13505" i="4"/>
  <c r="AB13505" i="4"/>
  <c r="AD13505" i="4"/>
  <c r="AE13505" i="4"/>
  <c r="X13506" i="4"/>
  <c r="Y13506" i="4"/>
  <c r="AA13506" i="4"/>
  <c r="AB13506" i="4"/>
  <c r="AD13506" i="4"/>
  <c r="AE13506" i="4"/>
  <c r="X13507" i="4"/>
  <c r="AG13507" i="4" s="1"/>
  <c r="Y13507" i="4"/>
  <c r="AA13507" i="4"/>
  <c r="AB13507" i="4"/>
  <c r="AD13507" i="4"/>
  <c r="AE13507" i="4"/>
  <c r="X13508" i="4"/>
  <c r="AG13508" i="4" s="1"/>
  <c r="Y13508" i="4"/>
  <c r="AA13508" i="4"/>
  <c r="AB13508" i="4"/>
  <c r="AD13508" i="4"/>
  <c r="AE13508" i="4"/>
  <c r="X13509" i="4"/>
  <c r="Z13509" i="4" s="1"/>
  <c r="Y13509" i="4"/>
  <c r="AA13509" i="4"/>
  <c r="AB13509" i="4"/>
  <c r="AD13509" i="4"/>
  <c r="AE13509" i="4"/>
  <c r="X13510" i="4"/>
  <c r="Y13510" i="4"/>
  <c r="AA13510" i="4"/>
  <c r="AB13510" i="4"/>
  <c r="AD13510" i="4"/>
  <c r="AE13510" i="4"/>
  <c r="X13511" i="4"/>
  <c r="AG13511" i="4" s="1"/>
  <c r="Y13511" i="4"/>
  <c r="AA13511" i="4"/>
  <c r="AB13511" i="4"/>
  <c r="AD13511" i="4"/>
  <c r="AE13511" i="4"/>
  <c r="X13512" i="4"/>
  <c r="Y13512" i="4"/>
  <c r="AA13512" i="4"/>
  <c r="AB13512" i="4"/>
  <c r="AD13512" i="4"/>
  <c r="AE13512" i="4"/>
  <c r="X13513" i="4"/>
  <c r="Z13513" i="4" s="1"/>
  <c r="Y13513" i="4"/>
  <c r="AA13513" i="4"/>
  <c r="AB13513" i="4"/>
  <c r="AD13513" i="4"/>
  <c r="AE13513" i="4"/>
  <c r="X13514" i="4"/>
  <c r="AG13514" i="4" s="1"/>
  <c r="Y13514" i="4"/>
  <c r="AA13514" i="4"/>
  <c r="AB13514" i="4"/>
  <c r="AD13514" i="4"/>
  <c r="AE13514" i="4"/>
  <c r="X13515" i="4"/>
  <c r="Z13515" i="4" s="1"/>
  <c r="Y13515" i="4"/>
  <c r="AA13515" i="4"/>
  <c r="AB13515" i="4"/>
  <c r="AD13515" i="4"/>
  <c r="AE13515" i="4"/>
  <c r="X13516" i="4"/>
  <c r="AG13516" i="4" s="1"/>
  <c r="Y13516" i="4"/>
  <c r="AA13516" i="4"/>
  <c r="AB13516" i="4"/>
  <c r="AD13516" i="4"/>
  <c r="AE13516" i="4"/>
  <c r="X13517" i="4"/>
  <c r="AG13517" i="4" s="1"/>
  <c r="Y13517" i="4"/>
  <c r="AA13517" i="4"/>
  <c r="AB13517" i="4"/>
  <c r="AD13517" i="4"/>
  <c r="AE13517" i="4"/>
  <c r="X13518" i="4"/>
  <c r="Z13518" i="4" s="1"/>
  <c r="Y13518" i="4"/>
  <c r="AA13518" i="4"/>
  <c r="AB13518" i="4"/>
  <c r="AD13518" i="4"/>
  <c r="AE13518" i="4"/>
  <c r="X13519" i="4"/>
  <c r="Y13519" i="4"/>
  <c r="AA13519" i="4"/>
  <c r="AB13519" i="4"/>
  <c r="AD13519" i="4"/>
  <c r="AE13519" i="4"/>
  <c r="X13520" i="4"/>
  <c r="AG13520" i="4" s="1"/>
  <c r="Y13520" i="4"/>
  <c r="AA13520" i="4"/>
  <c r="AB13520" i="4"/>
  <c r="AD13520" i="4"/>
  <c r="AE13520" i="4"/>
  <c r="X13521" i="4"/>
  <c r="Y13521" i="4"/>
  <c r="AA13521" i="4"/>
  <c r="AB13521" i="4"/>
  <c r="AD13521" i="4"/>
  <c r="AE13521" i="4"/>
  <c r="X13522" i="4"/>
  <c r="AG13522" i="4" s="1"/>
  <c r="Y13522" i="4"/>
  <c r="AA13522" i="4"/>
  <c r="AB13522" i="4"/>
  <c r="AD13522" i="4"/>
  <c r="AE13522" i="4"/>
  <c r="X13523" i="4"/>
  <c r="AG13523" i="4" s="1"/>
  <c r="Y13523" i="4"/>
  <c r="AA13523" i="4"/>
  <c r="AB13523" i="4"/>
  <c r="AD13523" i="4"/>
  <c r="AE13523" i="4"/>
  <c r="X13524" i="4"/>
  <c r="Z13524" i="4" s="1"/>
  <c r="Y13524" i="4"/>
  <c r="AA13524" i="4"/>
  <c r="AB13524" i="4"/>
  <c r="AD13524" i="4"/>
  <c r="AE13524" i="4"/>
  <c r="X13525" i="4"/>
  <c r="Z13525" i="4" s="1"/>
  <c r="Y13525" i="4"/>
  <c r="AA13525" i="4"/>
  <c r="AB13525" i="4"/>
  <c r="AD13525" i="4"/>
  <c r="AE13525" i="4"/>
  <c r="X13526" i="4"/>
  <c r="AG13526" i="4" s="1"/>
  <c r="Y13526" i="4"/>
  <c r="AA13526" i="4"/>
  <c r="AB13526" i="4"/>
  <c r="AD13526" i="4"/>
  <c r="AE13526" i="4"/>
  <c r="X13527" i="4"/>
  <c r="Z13527" i="4" s="1"/>
  <c r="Y13527" i="4"/>
  <c r="AA13527" i="4"/>
  <c r="AB13527" i="4"/>
  <c r="AD13527" i="4"/>
  <c r="AE13527" i="4"/>
  <c r="X13528" i="4"/>
  <c r="Y13528" i="4"/>
  <c r="AA13528" i="4"/>
  <c r="AB13528" i="4"/>
  <c r="AD13528" i="4"/>
  <c r="AE13528" i="4"/>
  <c r="X13529" i="4"/>
  <c r="AG13529" i="4" s="1"/>
  <c r="Y13529" i="4"/>
  <c r="AA13529" i="4"/>
  <c r="AB13529" i="4"/>
  <c r="AD13529" i="4"/>
  <c r="AE13529" i="4"/>
  <c r="X13530" i="4"/>
  <c r="Z13530" i="4" s="1"/>
  <c r="Y13530" i="4"/>
  <c r="AA13530" i="4"/>
  <c r="AB13530" i="4"/>
  <c r="AD13530" i="4"/>
  <c r="AE13530" i="4"/>
  <c r="X13531" i="4"/>
  <c r="Z13531" i="4" s="1"/>
  <c r="Y13531" i="4"/>
  <c r="AA13531" i="4"/>
  <c r="AB13531" i="4"/>
  <c r="AD13531" i="4"/>
  <c r="AE13531" i="4"/>
  <c r="X13532" i="4"/>
  <c r="AG13532" i="4" s="1"/>
  <c r="Y13532" i="4"/>
  <c r="AA13532" i="4"/>
  <c r="AB13532" i="4"/>
  <c r="AD13532" i="4"/>
  <c r="AE13532" i="4"/>
  <c r="X13533" i="4"/>
  <c r="Y13533" i="4"/>
  <c r="AA13533" i="4"/>
  <c r="AB13533" i="4"/>
  <c r="AD13533" i="4"/>
  <c r="AE13533" i="4"/>
  <c r="X13534" i="4"/>
  <c r="AG13534" i="4" s="1"/>
  <c r="Y13534" i="4"/>
  <c r="AA13534" i="4"/>
  <c r="AB13534" i="4"/>
  <c r="AD13534" i="4"/>
  <c r="AE13534" i="4"/>
  <c r="X13535" i="4"/>
  <c r="AG13535" i="4" s="1"/>
  <c r="Y13535" i="4"/>
  <c r="AA13535" i="4"/>
  <c r="AB13535" i="4"/>
  <c r="AD13535" i="4"/>
  <c r="AE13535" i="4"/>
  <c r="X13536" i="4"/>
  <c r="Z13536" i="4" s="1"/>
  <c r="Y13536" i="4"/>
  <c r="AA13536" i="4"/>
  <c r="AB13536" i="4"/>
  <c r="AD13536" i="4"/>
  <c r="AE13536" i="4"/>
  <c r="X13537" i="4"/>
  <c r="AG13537" i="4" s="1"/>
  <c r="Y13537" i="4"/>
  <c r="AA13537" i="4"/>
  <c r="AB13537" i="4"/>
  <c r="AD13537" i="4"/>
  <c r="AE13537" i="4"/>
  <c r="X13538" i="4"/>
  <c r="Y13538" i="4"/>
  <c r="AA13538" i="4"/>
  <c r="AB13538" i="4"/>
  <c r="AD13538" i="4"/>
  <c r="AE13538" i="4"/>
  <c r="X13539" i="4"/>
  <c r="Y13539" i="4"/>
  <c r="AA13539" i="4"/>
  <c r="AB13539" i="4"/>
  <c r="AD13539" i="4"/>
  <c r="AE13539" i="4"/>
  <c r="X13540" i="4"/>
  <c r="AG13540" i="4" s="1"/>
  <c r="Y13540" i="4"/>
  <c r="AA13540" i="4"/>
  <c r="AB13540" i="4"/>
  <c r="AD13540" i="4"/>
  <c r="AE13540" i="4"/>
  <c r="X13541" i="4"/>
  <c r="AG13541" i="4" s="1"/>
  <c r="Y13541" i="4"/>
  <c r="AA13541" i="4"/>
  <c r="AB13541" i="4"/>
  <c r="AD13541" i="4"/>
  <c r="AE13541" i="4"/>
  <c r="X13542" i="4"/>
  <c r="Z13542" i="4" s="1"/>
  <c r="Y13542" i="4"/>
  <c r="AA13542" i="4"/>
  <c r="AB13542" i="4"/>
  <c r="AD13542" i="4"/>
  <c r="AE13542" i="4"/>
  <c r="X13543" i="4"/>
  <c r="AG13543" i="4" s="1"/>
  <c r="Y13543" i="4"/>
  <c r="AA13543" i="4"/>
  <c r="AB13543" i="4"/>
  <c r="AD13543" i="4"/>
  <c r="AE13543" i="4"/>
  <c r="X13544" i="4"/>
  <c r="AG13544" i="4" s="1"/>
  <c r="Y13544" i="4"/>
  <c r="AA13544" i="4"/>
  <c r="AB13544" i="4"/>
  <c r="AD13544" i="4"/>
  <c r="AE13544" i="4"/>
  <c r="X13545" i="4"/>
  <c r="Z13545" i="4" s="1"/>
  <c r="Y13545" i="4"/>
  <c r="AA13545" i="4"/>
  <c r="AB13545" i="4"/>
  <c r="AD13545" i="4"/>
  <c r="AE13545" i="4"/>
  <c r="X13546" i="4"/>
  <c r="AG13546" i="4" s="1"/>
  <c r="Y13546" i="4"/>
  <c r="AA13546" i="4"/>
  <c r="AB13546" i="4"/>
  <c r="AD13546" i="4"/>
  <c r="AE13546" i="4"/>
  <c r="X13547" i="4"/>
  <c r="AG13547" i="4" s="1"/>
  <c r="Y13547" i="4"/>
  <c r="AA13547" i="4"/>
  <c r="AB13547" i="4"/>
  <c r="AD13547" i="4"/>
  <c r="AE13547" i="4"/>
  <c r="X13548" i="4"/>
  <c r="Z13548" i="4" s="1"/>
  <c r="Y13548" i="4"/>
  <c r="AA13548" i="4"/>
  <c r="AB13548" i="4"/>
  <c r="AD13548" i="4"/>
  <c r="AE13548" i="4"/>
  <c r="X13549" i="4"/>
  <c r="AG13549" i="4" s="1"/>
  <c r="Y13549" i="4"/>
  <c r="AA13549" i="4"/>
  <c r="AB13549" i="4"/>
  <c r="AD13549" i="4"/>
  <c r="AE13549" i="4"/>
  <c r="X13550" i="4"/>
  <c r="AG13550" i="4" s="1"/>
  <c r="Y13550" i="4"/>
  <c r="AA13550" i="4"/>
  <c r="AB13550" i="4"/>
  <c r="AD13550" i="4"/>
  <c r="AE13550" i="4"/>
  <c r="X13551" i="4"/>
  <c r="Y13551" i="4"/>
  <c r="AA13551" i="4"/>
  <c r="AB13551" i="4"/>
  <c r="AD13551" i="4"/>
  <c r="AE13551" i="4"/>
  <c r="X13552" i="4"/>
  <c r="Y13552" i="4"/>
  <c r="AA13552" i="4"/>
  <c r="AB13552" i="4"/>
  <c r="AD13552" i="4"/>
  <c r="AE13552" i="4"/>
  <c r="X13553" i="4"/>
  <c r="AG13553" i="4" s="1"/>
  <c r="Y13553" i="4"/>
  <c r="AA13553" i="4"/>
  <c r="AB13553" i="4"/>
  <c r="AD13553" i="4"/>
  <c r="AE13553" i="4"/>
  <c r="X13554" i="4"/>
  <c r="Z13554" i="4" s="1"/>
  <c r="Y13554" i="4"/>
  <c r="AA13554" i="4"/>
  <c r="AB13554" i="4"/>
  <c r="AD13554" i="4"/>
  <c r="AE13554" i="4"/>
  <c r="X13555" i="4"/>
  <c r="Y13555" i="4"/>
  <c r="AA13555" i="4"/>
  <c r="AB13555" i="4"/>
  <c r="AD13555" i="4"/>
  <c r="AE13555" i="4"/>
  <c r="X13556" i="4"/>
  <c r="AG13556" i="4" s="1"/>
  <c r="Y13556" i="4"/>
  <c r="AA13556" i="4"/>
  <c r="AB13556" i="4"/>
  <c r="AD13556" i="4"/>
  <c r="AE13556" i="4"/>
  <c r="X13557" i="4"/>
  <c r="Z13557" i="4" s="1"/>
  <c r="Y13557" i="4"/>
  <c r="AA13557" i="4"/>
  <c r="AB13557" i="4"/>
  <c r="AD13557" i="4"/>
  <c r="AE13557" i="4"/>
  <c r="X13558" i="4"/>
  <c r="AG13558" i="4" s="1"/>
  <c r="Y13558" i="4"/>
  <c r="AA13558" i="4"/>
  <c r="AB13558" i="4"/>
  <c r="AD13558" i="4"/>
  <c r="AE13558" i="4"/>
  <c r="X13559" i="4"/>
  <c r="AG13559" i="4" s="1"/>
  <c r="Y13559" i="4"/>
  <c r="AA13559" i="4"/>
  <c r="AB13559" i="4"/>
  <c r="AD13559" i="4"/>
  <c r="AE13559" i="4"/>
  <c r="X13560" i="4"/>
  <c r="Y13560" i="4"/>
  <c r="AA13560" i="4"/>
  <c r="AB13560" i="4"/>
  <c r="AD13560" i="4"/>
  <c r="AE13560" i="4"/>
  <c r="X13561" i="4"/>
  <c r="Z13561" i="4" s="1"/>
  <c r="Y13561" i="4"/>
  <c r="AA13561" i="4"/>
  <c r="AB13561" i="4"/>
  <c r="AD13561" i="4"/>
  <c r="AE13561" i="4"/>
  <c r="X13562" i="4"/>
  <c r="AG13562" i="4" s="1"/>
  <c r="Y13562" i="4"/>
  <c r="AA13562" i="4"/>
  <c r="AB13562" i="4"/>
  <c r="AD13562" i="4"/>
  <c r="AE13562" i="4"/>
  <c r="X13563" i="4"/>
  <c r="Z13563" i="4" s="1"/>
  <c r="Y13563" i="4"/>
  <c r="AA13563" i="4"/>
  <c r="AB13563" i="4"/>
  <c r="AD13563" i="4"/>
  <c r="AE13563" i="4"/>
  <c r="X13564" i="4"/>
  <c r="AG13564" i="4" s="1"/>
  <c r="Y13564" i="4"/>
  <c r="AA13564" i="4"/>
  <c r="AB13564" i="4"/>
  <c r="AD13564" i="4"/>
  <c r="AE13564" i="4"/>
  <c r="X13565" i="4"/>
  <c r="AG13565" i="4" s="1"/>
  <c r="Y13565" i="4"/>
  <c r="AA13565" i="4"/>
  <c r="AB13565" i="4"/>
  <c r="AD13565" i="4"/>
  <c r="AE13565" i="4"/>
  <c r="X13566" i="4"/>
  <c r="Z13566" i="4" s="1"/>
  <c r="Y13566" i="4"/>
  <c r="AA13566" i="4"/>
  <c r="AB13566" i="4"/>
  <c r="AD13566" i="4"/>
  <c r="AE13566" i="4"/>
  <c r="X13567" i="4"/>
  <c r="Z13567" i="4" s="1"/>
  <c r="Y13567" i="4"/>
  <c r="AA13567" i="4"/>
  <c r="AB13567" i="4"/>
  <c r="AD13567" i="4"/>
  <c r="AE13567" i="4"/>
  <c r="X13568" i="4"/>
  <c r="AG13568" i="4" s="1"/>
  <c r="Y13568" i="4"/>
  <c r="AA13568" i="4"/>
  <c r="AB13568" i="4"/>
  <c r="AD13568" i="4"/>
  <c r="AE13568" i="4"/>
  <c r="X13569" i="4"/>
  <c r="Y13569" i="4"/>
  <c r="AA13569" i="4"/>
  <c r="AB13569" i="4"/>
  <c r="AD13569" i="4"/>
  <c r="AE13569" i="4"/>
  <c r="X13570" i="4"/>
  <c r="AG13570" i="4" s="1"/>
  <c r="Y13570" i="4"/>
  <c r="AA13570" i="4"/>
  <c r="AB13570" i="4"/>
  <c r="AD13570" i="4"/>
  <c r="AE13570" i="4"/>
  <c r="X13571" i="4"/>
  <c r="AG13571" i="4" s="1"/>
  <c r="Y13571" i="4"/>
  <c r="AA13571" i="4"/>
  <c r="AB13571" i="4"/>
  <c r="AD13571" i="4"/>
  <c r="AE13571" i="4"/>
  <c r="X13572" i="4"/>
  <c r="Z13572" i="4" s="1"/>
  <c r="Y13572" i="4"/>
  <c r="AA13572" i="4"/>
  <c r="AB13572" i="4"/>
  <c r="AD13572" i="4"/>
  <c r="AE13572" i="4"/>
  <c r="X13573" i="4"/>
  <c r="AG13573" i="4" s="1"/>
  <c r="Y13573" i="4"/>
  <c r="AA13573" i="4"/>
  <c r="AB13573" i="4"/>
  <c r="AD13573" i="4"/>
  <c r="AE13573" i="4"/>
  <c r="X13574" i="4"/>
  <c r="AG13574" i="4" s="1"/>
  <c r="Y13574" i="4"/>
  <c r="AA13574" i="4"/>
  <c r="AB13574" i="4"/>
  <c r="AD13574" i="4"/>
  <c r="AE13574" i="4"/>
  <c r="X13575" i="4"/>
  <c r="Z13575" i="4" s="1"/>
  <c r="Y13575" i="4"/>
  <c r="AA13575" i="4"/>
  <c r="AB13575" i="4"/>
  <c r="AD13575" i="4"/>
  <c r="AE13575" i="4"/>
  <c r="X13576" i="4"/>
  <c r="AG13576" i="4" s="1"/>
  <c r="Y13576" i="4"/>
  <c r="AA13576" i="4"/>
  <c r="AB13576" i="4"/>
  <c r="AD13576" i="4"/>
  <c r="AE13576" i="4"/>
  <c r="X13577" i="4"/>
  <c r="AG13577" i="4" s="1"/>
  <c r="Y13577" i="4"/>
  <c r="AA13577" i="4"/>
  <c r="AB13577" i="4"/>
  <c r="AD13577" i="4"/>
  <c r="AE13577" i="4"/>
  <c r="X13578" i="4"/>
  <c r="Y13578" i="4"/>
  <c r="AA13578" i="4"/>
  <c r="AB13578" i="4"/>
  <c r="AD13578" i="4"/>
  <c r="AE13578" i="4"/>
  <c r="X13579" i="4"/>
  <c r="AG13579" i="4" s="1"/>
  <c r="Y13579" i="4"/>
  <c r="AA13579" i="4"/>
  <c r="AB13579" i="4"/>
  <c r="AD13579" i="4"/>
  <c r="AE13579" i="4"/>
  <c r="X13580" i="4"/>
  <c r="AG13580" i="4" s="1"/>
  <c r="Y13580" i="4"/>
  <c r="AA13580" i="4"/>
  <c r="AB13580" i="4"/>
  <c r="AD13580" i="4"/>
  <c r="AE13580" i="4"/>
  <c r="X13581" i="4"/>
  <c r="Z13581" i="4" s="1"/>
  <c r="Y13581" i="4"/>
  <c r="AA13581" i="4"/>
  <c r="AB13581" i="4"/>
  <c r="AD13581" i="4"/>
  <c r="AE13581" i="4"/>
  <c r="X13582" i="4"/>
  <c r="Z13582" i="4" s="1"/>
  <c r="Y13582" i="4"/>
  <c r="AA13582" i="4"/>
  <c r="AB13582" i="4"/>
  <c r="AD13582" i="4"/>
  <c r="AE13582" i="4"/>
  <c r="X13583" i="4"/>
  <c r="AG13583" i="4" s="1"/>
  <c r="Y13583" i="4"/>
  <c r="AA13583" i="4"/>
  <c r="AB13583" i="4"/>
  <c r="AD13583" i="4"/>
  <c r="AE13583" i="4"/>
  <c r="X13584" i="4"/>
  <c r="Z13584" i="4" s="1"/>
  <c r="Y13584" i="4"/>
  <c r="AA13584" i="4"/>
  <c r="AB13584" i="4"/>
  <c r="AD13584" i="4"/>
  <c r="AE13584" i="4"/>
  <c r="X13585" i="4"/>
  <c r="Y13585" i="4"/>
  <c r="AA13585" i="4"/>
  <c r="AB13585" i="4"/>
  <c r="AD13585" i="4"/>
  <c r="AE13585" i="4"/>
  <c r="X13498" i="4"/>
  <c r="AG13498" i="4" s="1"/>
  <c r="Y13498" i="4"/>
  <c r="AA13498" i="4"/>
  <c r="AB13498" i="4"/>
  <c r="AD13498" i="4"/>
  <c r="AE13498" i="4"/>
  <c r="X13499" i="4"/>
  <c r="Y13499" i="4"/>
  <c r="AA13499" i="4"/>
  <c r="AB13499" i="4"/>
  <c r="AD13499" i="4"/>
  <c r="AE13499" i="4"/>
  <c r="X13351" i="4"/>
  <c r="AG13351" i="4" s="1"/>
  <c r="Y13351" i="4"/>
  <c r="AA13351" i="4"/>
  <c r="AB13351" i="4"/>
  <c r="AD13351" i="4"/>
  <c r="AE13351" i="4"/>
  <c r="X13352" i="4"/>
  <c r="Y13352" i="4"/>
  <c r="AA13352" i="4"/>
  <c r="AB13352" i="4"/>
  <c r="AD13352" i="4"/>
  <c r="AE13352" i="4"/>
  <c r="X13353" i="4"/>
  <c r="AG13353" i="4" s="1"/>
  <c r="Y13353" i="4"/>
  <c r="AA13353" i="4"/>
  <c r="AB13353" i="4"/>
  <c r="AD13353" i="4"/>
  <c r="AE13353" i="4"/>
  <c r="X13354" i="4"/>
  <c r="Y13354" i="4"/>
  <c r="AA13354" i="4"/>
  <c r="AB13354" i="4"/>
  <c r="AD13354" i="4"/>
  <c r="AE13354" i="4"/>
  <c r="X13355" i="4"/>
  <c r="Y13355" i="4"/>
  <c r="AA13355" i="4"/>
  <c r="AB13355" i="4"/>
  <c r="AD13355" i="4"/>
  <c r="AE13355" i="4"/>
  <c r="X13356" i="4"/>
  <c r="Y13356" i="4"/>
  <c r="AA13356" i="4"/>
  <c r="AB13356" i="4"/>
  <c r="AD13356" i="4"/>
  <c r="AE13356" i="4"/>
  <c r="X13357" i="4"/>
  <c r="AG13357" i="4" s="1"/>
  <c r="Y13357" i="4"/>
  <c r="AA13357" i="4"/>
  <c r="AB13357" i="4"/>
  <c r="AD13357" i="4"/>
  <c r="AE13357" i="4"/>
  <c r="X13358" i="4"/>
  <c r="Y13358" i="4"/>
  <c r="AA13358" i="4"/>
  <c r="AB13358" i="4"/>
  <c r="AD13358" i="4"/>
  <c r="AE13358" i="4"/>
  <c r="X13359" i="4"/>
  <c r="Y13359" i="4"/>
  <c r="AA13359" i="4"/>
  <c r="AB13359" i="4"/>
  <c r="AD13359" i="4"/>
  <c r="AE13359" i="4"/>
  <c r="X13360" i="4"/>
  <c r="Y13360" i="4"/>
  <c r="AA13360" i="4"/>
  <c r="AB13360" i="4"/>
  <c r="AD13360" i="4"/>
  <c r="AE13360" i="4"/>
  <c r="X13361" i="4"/>
  <c r="Y13361" i="4"/>
  <c r="AA13361" i="4"/>
  <c r="AB13361" i="4"/>
  <c r="AD13361" i="4"/>
  <c r="AE13361" i="4"/>
  <c r="X13362" i="4"/>
  <c r="Y13362" i="4"/>
  <c r="AA13362" i="4"/>
  <c r="AB13362" i="4"/>
  <c r="AD13362" i="4"/>
  <c r="AE13362" i="4"/>
  <c r="X13363" i="4"/>
  <c r="AG13363" i="4" s="1"/>
  <c r="Y13363" i="4"/>
  <c r="AA13363" i="4"/>
  <c r="AB13363" i="4"/>
  <c r="AD13363" i="4"/>
  <c r="AE13363" i="4"/>
  <c r="X13364" i="4"/>
  <c r="Y13364" i="4"/>
  <c r="AA13364" i="4"/>
  <c r="AB13364" i="4"/>
  <c r="AD13364" i="4"/>
  <c r="AE13364" i="4"/>
  <c r="X13365" i="4"/>
  <c r="AG13365" i="4" s="1"/>
  <c r="Y13365" i="4"/>
  <c r="AA13365" i="4"/>
  <c r="AB13365" i="4"/>
  <c r="AD13365" i="4"/>
  <c r="AE13365" i="4"/>
  <c r="X13366" i="4"/>
  <c r="Y13366" i="4"/>
  <c r="AA13366" i="4"/>
  <c r="AB13366" i="4"/>
  <c r="AD13366" i="4"/>
  <c r="AE13366" i="4"/>
  <c r="X13367" i="4"/>
  <c r="Y13367" i="4"/>
  <c r="AA13367" i="4"/>
  <c r="AB13367" i="4"/>
  <c r="AD13367" i="4"/>
  <c r="AE13367" i="4"/>
  <c r="X13368" i="4"/>
  <c r="Y13368" i="4"/>
  <c r="AA13368" i="4"/>
  <c r="AB13368" i="4"/>
  <c r="AD13368" i="4"/>
  <c r="AE13368" i="4"/>
  <c r="X13369" i="4"/>
  <c r="Z13369" i="4" s="1"/>
  <c r="Y13369" i="4"/>
  <c r="AA13369" i="4"/>
  <c r="AB13369" i="4"/>
  <c r="AD13369" i="4"/>
  <c r="AE13369" i="4"/>
  <c r="X13370" i="4"/>
  <c r="Y13370" i="4"/>
  <c r="AA13370" i="4"/>
  <c r="AB13370" i="4"/>
  <c r="AD13370" i="4"/>
  <c r="AE13370" i="4"/>
  <c r="X13371" i="4"/>
  <c r="AG13371" i="4" s="1"/>
  <c r="Y13371" i="4"/>
  <c r="AA13371" i="4"/>
  <c r="AB13371" i="4"/>
  <c r="AD13371" i="4"/>
  <c r="AE13371" i="4"/>
  <c r="X13372" i="4"/>
  <c r="Y13372" i="4"/>
  <c r="AA13372" i="4"/>
  <c r="AB13372" i="4"/>
  <c r="AD13372" i="4"/>
  <c r="AE13372" i="4"/>
  <c r="X13373" i="4"/>
  <c r="Y13373" i="4"/>
  <c r="AA13373" i="4"/>
  <c r="AB13373" i="4"/>
  <c r="AD13373" i="4"/>
  <c r="AE13373" i="4"/>
  <c r="X13374" i="4"/>
  <c r="Y13374" i="4"/>
  <c r="AA13374" i="4"/>
  <c r="AB13374" i="4"/>
  <c r="AD13374" i="4"/>
  <c r="AE13374" i="4"/>
  <c r="X13375" i="4"/>
  <c r="Z13375" i="4" s="1"/>
  <c r="Y13375" i="4"/>
  <c r="AA13375" i="4"/>
  <c r="AB13375" i="4"/>
  <c r="AD13375" i="4"/>
  <c r="AE13375" i="4"/>
  <c r="X13376" i="4"/>
  <c r="Y13376" i="4"/>
  <c r="AA13376" i="4"/>
  <c r="AB13376" i="4"/>
  <c r="AD13376" i="4"/>
  <c r="AE13376" i="4"/>
  <c r="X13377" i="4"/>
  <c r="AG13377" i="4" s="1"/>
  <c r="Y13377" i="4"/>
  <c r="AA13377" i="4"/>
  <c r="AB13377" i="4"/>
  <c r="AD13377" i="4"/>
  <c r="AE13377" i="4"/>
  <c r="X13378" i="4"/>
  <c r="Y13378" i="4"/>
  <c r="AA13378" i="4"/>
  <c r="AB13378" i="4"/>
  <c r="AD13378" i="4"/>
  <c r="AE13378" i="4"/>
  <c r="X13379" i="4"/>
  <c r="Y13379" i="4"/>
  <c r="AA13379" i="4"/>
  <c r="AB13379" i="4"/>
  <c r="AD13379" i="4"/>
  <c r="AE13379" i="4"/>
  <c r="X13380" i="4"/>
  <c r="Y13380" i="4"/>
  <c r="AA13380" i="4"/>
  <c r="AB13380" i="4"/>
  <c r="AD13380" i="4"/>
  <c r="AE13380" i="4"/>
  <c r="X13381" i="4"/>
  <c r="AG13381" i="4" s="1"/>
  <c r="Y13381" i="4"/>
  <c r="AA13381" i="4"/>
  <c r="AB13381" i="4"/>
  <c r="AD13381" i="4"/>
  <c r="AE13381" i="4"/>
  <c r="X13382" i="4"/>
  <c r="Y13382" i="4"/>
  <c r="AA13382" i="4"/>
  <c r="AB13382" i="4"/>
  <c r="AD13382" i="4"/>
  <c r="AE13382" i="4"/>
  <c r="X13383" i="4"/>
  <c r="AG13383" i="4" s="1"/>
  <c r="Y13383" i="4"/>
  <c r="AA13383" i="4"/>
  <c r="AB13383" i="4"/>
  <c r="AD13383" i="4"/>
  <c r="AE13383" i="4"/>
  <c r="X13384" i="4"/>
  <c r="Y13384" i="4"/>
  <c r="AA13384" i="4"/>
  <c r="AB13384" i="4"/>
  <c r="AD13384" i="4"/>
  <c r="AE13384" i="4"/>
  <c r="X13385" i="4"/>
  <c r="Y13385" i="4"/>
  <c r="AA13385" i="4"/>
  <c r="AB13385" i="4"/>
  <c r="AD13385" i="4"/>
  <c r="AE13385" i="4"/>
  <c r="X13386" i="4"/>
  <c r="Y13386" i="4"/>
  <c r="AA13386" i="4"/>
  <c r="AB13386" i="4"/>
  <c r="AD13386" i="4"/>
  <c r="AE13386" i="4"/>
  <c r="X13387" i="4"/>
  <c r="Z13387" i="4" s="1"/>
  <c r="Y13387" i="4"/>
  <c r="AA13387" i="4"/>
  <c r="AB13387" i="4"/>
  <c r="AD13387" i="4"/>
  <c r="AE13387" i="4"/>
  <c r="X13388" i="4"/>
  <c r="Y13388" i="4"/>
  <c r="AA13388" i="4"/>
  <c r="AB13388" i="4"/>
  <c r="AD13388" i="4"/>
  <c r="AE13388" i="4"/>
  <c r="X13389" i="4"/>
  <c r="AG13389" i="4" s="1"/>
  <c r="Y13389" i="4"/>
  <c r="AA13389" i="4"/>
  <c r="AB13389" i="4"/>
  <c r="AD13389" i="4"/>
  <c r="AE13389" i="4"/>
  <c r="X13390" i="4"/>
  <c r="Y13390" i="4"/>
  <c r="AA13390" i="4"/>
  <c r="AB13390" i="4"/>
  <c r="AD13390" i="4"/>
  <c r="AE13390" i="4"/>
  <c r="X13391" i="4"/>
  <c r="Y13391" i="4"/>
  <c r="AA13391" i="4"/>
  <c r="AB13391" i="4"/>
  <c r="AD13391" i="4"/>
  <c r="AE13391" i="4"/>
  <c r="X13392" i="4"/>
  <c r="Y13392" i="4"/>
  <c r="AA13392" i="4"/>
  <c r="AB13392" i="4"/>
  <c r="AD13392" i="4"/>
  <c r="AE13392" i="4"/>
  <c r="X13393" i="4"/>
  <c r="AG13393" i="4" s="1"/>
  <c r="Y13393" i="4"/>
  <c r="AA13393" i="4"/>
  <c r="AB13393" i="4"/>
  <c r="AD13393" i="4"/>
  <c r="AE13393" i="4"/>
  <c r="X13394" i="4"/>
  <c r="Y13394" i="4"/>
  <c r="AA13394" i="4"/>
  <c r="AB13394" i="4"/>
  <c r="AD13394" i="4"/>
  <c r="AE13394" i="4"/>
  <c r="X13395" i="4"/>
  <c r="Y13395" i="4"/>
  <c r="AA13395" i="4"/>
  <c r="AB13395" i="4"/>
  <c r="AD13395" i="4"/>
  <c r="AE13395" i="4"/>
  <c r="X13396" i="4"/>
  <c r="Y13396" i="4"/>
  <c r="AA13396" i="4"/>
  <c r="AB13396" i="4"/>
  <c r="AD13396" i="4"/>
  <c r="AE13396" i="4"/>
  <c r="X13397" i="4"/>
  <c r="Y13397" i="4"/>
  <c r="AA13397" i="4"/>
  <c r="AB13397" i="4"/>
  <c r="AD13397" i="4"/>
  <c r="AE13397" i="4"/>
  <c r="X13398" i="4"/>
  <c r="Y13398" i="4"/>
  <c r="AA13398" i="4"/>
  <c r="AB13398" i="4"/>
  <c r="AD13398" i="4"/>
  <c r="AE13398" i="4"/>
  <c r="X13399" i="4"/>
  <c r="AG13399" i="4" s="1"/>
  <c r="Y13399" i="4"/>
  <c r="AA13399" i="4"/>
  <c r="AB13399" i="4"/>
  <c r="AD13399" i="4"/>
  <c r="AE13399" i="4"/>
  <c r="X13400" i="4"/>
  <c r="Y13400" i="4"/>
  <c r="AA13400" i="4"/>
  <c r="AB13400" i="4"/>
  <c r="AD13400" i="4"/>
  <c r="AE13400" i="4"/>
  <c r="X13401" i="4"/>
  <c r="AG13401" i="4" s="1"/>
  <c r="Y13401" i="4"/>
  <c r="AA13401" i="4"/>
  <c r="AB13401" i="4"/>
  <c r="AD13401" i="4"/>
  <c r="AE13401" i="4"/>
  <c r="X13402" i="4"/>
  <c r="Y13402" i="4"/>
  <c r="AA13402" i="4"/>
  <c r="AB13402" i="4"/>
  <c r="AD13402" i="4"/>
  <c r="AE13402" i="4"/>
  <c r="X13403" i="4"/>
  <c r="Y13403" i="4"/>
  <c r="AA13403" i="4"/>
  <c r="AB13403" i="4"/>
  <c r="AD13403" i="4"/>
  <c r="AE13403" i="4"/>
  <c r="X13404" i="4"/>
  <c r="Y13404" i="4"/>
  <c r="AA13404" i="4"/>
  <c r="AB13404" i="4"/>
  <c r="AD13404" i="4"/>
  <c r="AE13404" i="4"/>
  <c r="X13405" i="4"/>
  <c r="Z13405" i="4" s="1"/>
  <c r="Y13405" i="4"/>
  <c r="AA13405" i="4"/>
  <c r="AB13405" i="4"/>
  <c r="AD13405" i="4"/>
  <c r="AE13405" i="4"/>
  <c r="X13406" i="4"/>
  <c r="Y13406" i="4"/>
  <c r="AA13406" i="4"/>
  <c r="AB13406" i="4"/>
  <c r="AD13406" i="4"/>
  <c r="AE13406" i="4"/>
  <c r="X13407" i="4"/>
  <c r="AG13407" i="4" s="1"/>
  <c r="Y13407" i="4"/>
  <c r="AA13407" i="4"/>
  <c r="AB13407" i="4"/>
  <c r="AD13407" i="4"/>
  <c r="AE13407" i="4"/>
  <c r="X13408" i="4"/>
  <c r="Y13408" i="4"/>
  <c r="AA13408" i="4"/>
  <c r="AB13408" i="4"/>
  <c r="AD13408" i="4"/>
  <c r="AE13408" i="4"/>
  <c r="X13409" i="4"/>
  <c r="Y13409" i="4"/>
  <c r="AA13409" i="4"/>
  <c r="AB13409" i="4"/>
  <c r="AD13409" i="4"/>
  <c r="AE13409" i="4"/>
  <c r="X13410" i="4"/>
  <c r="Y13410" i="4"/>
  <c r="AA13410" i="4"/>
  <c r="AB13410" i="4"/>
  <c r="AD13410" i="4"/>
  <c r="AE13410" i="4"/>
  <c r="X13411" i="4"/>
  <c r="AG13411" i="4" s="1"/>
  <c r="Y13411" i="4"/>
  <c r="AA13411" i="4"/>
  <c r="AB13411" i="4"/>
  <c r="AD13411" i="4"/>
  <c r="AE13411" i="4"/>
  <c r="X13412" i="4"/>
  <c r="Y13412" i="4"/>
  <c r="AA13412" i="4"/>
  <c r="AB13412" i="4"/>
  <c r="AD13412" i="4"/>
  <c r="AE13412" i="4"/>
  <c r="X13413" i="4"/>
  <c r="AG13413" i="4" s="1"/>
  <c r="Y13413" i="4"/>
  <c r="AA13413" i="4"/>
  <c r="AB13413" i="4"/>
  <c r="AD13413" i="4"/>
  <c r="AE13413" i="4"/>
  <c r="X13414" i="4"/>
  <c r="Y13414" i="4"/>
  <c r="AA13414" i="4"/>
  <c r="AB13414" i="4"/>
  <c r="AD13414" i="4"/>
  <c r="AE13414" i="4"/>
  <c r="X13415" i="4"/>
  <c r="Y13415" i="4"/>
  <c r="AA13415" i="4"/>
  <c r="AB13415" i="4"/>
  <c r="AD13415" i="4"/>
  <c r="AE13415" i="4"/>
  <c r="X13416" i="4"/>
  <c r="Y13416" i="4"/>
  <c r="AA13416" i="4"/>
  <c r="AB13416" i="4"/>
  <c r="AD13416" i="4"/>
  <c r="AE13416" i="4"/>
  <c r="X13417" i="4"/>
  <c r="AG13417" i="4" s="1"/>
  <c r="Y13417" i="4"/>
  <c r="AA13417" i="4"/>
  <c r="AB13417" i="4"/>
  <c r="AD13417" i="4"/>
  <c r="AE13417" i="4"/>
  <c r="X13418" i="4"/>
  <c r="Y13418" i="4"/>
  <c r="AA13418" i="4"/>
  <c r="AB13418" i="4"/>
  <c r="AD13418" i="4"/>
  <c r="AE13418" i="4"/>
  <c r="X13419" i="4"/>
  <c r="Y13419" i="4"/>
  <c r="AA13419" i="4"/>
  <c r="AB13419" i="4"/>
  <c r="AD13419" i="4"/>
  <c r="AE13419" i="4"/>
  <c r="X13420" i="4"/>
  <c r="Y13420" i="4"/>
  <c r="AA13420" i="4"/>
  <c r="AB13420" i="4"/>
  <c r="AD13420" i="4"/>
  <c r="AE13420" i="4"/>
  <c r="X13421" i="4"/>
  <c r="AG13421" i="4" s="1"/>
  <c r="Y13421" i="4"/>
  <c r="AA13421" i="4"/>
  <c r="AB13421" i="4"/>
  <c r="AD13421" i="4"/>
  <c r="AE13421" i="4"/>
  <c r="X13422" i="4"/>
  <c r="Y13422" i="4"/>
  <c r="AA13422" i="4"/>
  <c r="AB13422" i="4"/>
  <c r="AD13422" i="4"/>
  <c r="AE13422" i="4"/>
  <c r="X13423" i="4"/>
  <c r="Y13423" i="4"/>
  <c r="AA13423" i="4"/>
  <c r="AB13423" i="4"/>
  <c r="AD13423" i="4"/>
  <c r="AE13423" i="4"/>
  <c r="X13424" i="4"/>
  <c r="Y13424" i="4"/>
  <c r="AA13424" i="4"/>
  <c r="AB13424" i="4"/>
  <c r="AD13424" i="4"/>
  <c r="AE13424" i="4"/>
  <c r="X13425" i="4"/>
  <c r="Y13425" i="4"/>
  <c r="AA13425" i="4"/>
  <c r="AB13425" i="4"/>
  <c r="AD13425" i="4"/>
  <c r="AE13425" i="4"/>
  <c r="X13426" i="4"/>
  <c r="Y13426" i="4"/>
  <c r="AA13426" i="4"/>
  <c r="AB13426" i="4"/>
  <c r="AD13426" i="4"/>
  <c r="AE13426" i="4"/>
  <c r="X13427" i="4"/>
  <c r="AG13427" i="4" s="1"/>
  <c r="Y13427" i="4"/>
  <c r="AA13427" i="4"/>
  <c r="AB13427" i="4"/>
  <c r="AD13427" i="4"/>
  <c r="AE13427" i="4"/>
  <c r="X13428" i="4"/>
  <c r="Y13428" i="4"/>
  <c r="AA13428" i="4"/>
  <c r="AB13428" i="4"/>
  <c r="AD13428" i="4"/>
  <c r="AE13428" i="4"/>
  <c r="X13429" i="4"/>
  <c r="AG13429" i="4" s="1"/>
  <c r="Y13429" i="4"/>
  <c r="AA13429" i="4"/>
  <c r="AB13429" i="4"/>
  <c r="AD13429" i="4"/>
  <c r="AE13429" i="4"/>
  <c r="X13430" i="4"/>
  <c r="Y13430" i="4"/>
  <c r="AA13430" i="4"/>
  <c r="AB13430" i="4"/>
  <c r="AD13430" i="4"/>
  <c r="AE13430" i="4"/>
  <c r="X13431" i="4"/>
  <c r="Y13431" i="4"/>
  <c r="AA13431" i="4"/>
  <c r="AB13431" i="4"/>
  <c r="AD13431" i="4"/>
  <c r="AE13431" i="4"/>
  <c r="X13432" i="4"/>
  <c r="Y13432" i="4"/>
  <c r="AA13432" i="4"/>
  <c r="AB13432" i="4"/>
  <c r="AD13432" i="4"/>
  <c r="AE13432" i="4"/>
  <c r="X13433" i="4"/>
  <c r="Y13433" i="4"/>
  <c r="AA13433" i="4"/>
  <c r="AB13433" i="4"/>
  <c r="AD13433" i="4"/>
  <c r="AE13433" i="4"/>
  <c r="X13434" i="4"/>
  <c r="Y13434" i="4"/>
  <c r="AA13434" i="4"/>
  <c r="AB13434" i="4"/>
  <c r="AD13434" i="4"/>
  <c r="AE13434" i="4"/>
  <c r="X13435" i="4"/>
  <c r="AG13435" i="4" s="1"/>
  <c r="Y13435" i="4"/>
  <c r="AA13435" i="4"/>
  <c r="AB13435" i="4"/>
  <c r="AD13435" i="4"/>
  <c r="AE13435" i="4"/>
  <c r="X13436" i="4"/>
  <c r="Z13436" i="4" s="1"/>
  <c r="Y13436" i="4"/>
  <c r="AA13436" i="4"/>
  <c r="AB13436" i="4"/>
  <c r="AD13436" i="4"/>
  <c r="AE13436" i="4"/>
  <c r="X13437" i="4"/>
  <c r="AG13437" i="4" s="1"/>
  <c r="Y13437" i="4"/>
  <c r="AA13437" i="4"/>
  <c r="AB13437" i="4"/>
  <c r="AD13437" i="4"/>
  <c r="AE13437" i="4"/>
  <c r="X13438" i="4"/>
  <c r="AG13438" i="4" s="1"/>
  <c r="Y13438" i="4"/>
  <c r="AA13438" i="4"/>
  <c r="AB13438" i="4"/>
  <c r="AD13438" i="4"/>
  <c r="AE13438" i="4"/>
  <c r="X13439" i="4"/>
  <c r="Y13439" i="4"/>
  <c r="AA13439" i="4"/>
  <c r="AB13439" i="4"/>
  <c r="AD13439" i="4"/>
  <c r="AE13439" i="4"/>
  <c r="X13440" i="4"/>
  <c r="AG13440" i="4" s="1"/>
  <c r="Y13440" i="4"/>
  <c r="AA13440" i="4"/>
  <c r="AB13440" i="4"/>
  <c r="AD13440" i="4"/>
  <c r="AE13440" i="4"/>
  <c r="X13441" i="4"/>
  <c r="AG13441" i="4" s="1"/>
  <c r="Y13441" i="4"/>
  <c r="AA13441" i="4"/>
  <c r="AB13441" i="4"/>
  <c r="AD13441" i="4"/>
  <c r="AE13441" i="4"/>
  <c r="X13442" i="4"/>
  <c r="Z13442" i="4" s="1"/>
  <c r="Y13442" i="4"/>
  <c r="AA13442" i="4"/>
  <c r="AB13442" i="4"/>
  <c r="AD13442" i="4"/>
  <c r="AE13442" i="4"/>
  <c r="X13443" i="4"/>
  <c r="AG13443" i="4" s="1"/>
  <c r="Y13443" i="4"/>
  <c r="AA13443" i="4"/>
  <c r="AB13443" i="4"/>
  <c r="AD13443" i="4"/>
  <c r="AE13443" i="4"/>
  <c r="X13444" i="4"/>
  <c r="AG13444" i="4" s="1"/>
  <c r="Y13444" i="4"/>
  <c r="AA13444" i="4"/>
  <c r="AB13444" i="4"/>
  <c r="AD13444" i="4"/>
  <c r="AE13444" i="4"/>
  <c r="X13445" i="4"/>
  <c r="Z13445" i="4" s="1"/>
  <c r="Y13445" i="4"/>
  <c r="AA13445" i="4"/>
  <c r="AB13445" i="4"/>
  <c r="AD13445" i="4"/>
  <c r="AE13445" i="4"/>
  <c r="X13446" i="4"/>
  <c r="Z13446" i="4" s="1"/>
  <c r="Y13446" i="4"/>
  <c r="AA13446" i="4"/>
  <c r="AB13446" i="4"/>
  <c r="AD13446" i="4"/>
  <c r="AE13446" i="4"/>
  <c r="X13447" i="4"/>
  <c r="AG13447" i="4" s="1"/>
  <c r="Y13447" i="4"/>
  <c r="AA13447" i="4"/>
  <c r="AB13447" i="4"/>
  <c r="AD13447" i="4"/>
  <c r="AE13447" i="4"/>
  <c r="X13448" i="4"/>
  <c r="Z13448" i="4" s="1"/>
  <c r="Y13448" i="4"/>
  <c r="AA13448" i="4"/>
  <c r="AB13448" i="4"/>
  <c r="AD13448" i="4"/>
  <c r="AE13448" i="4"/>
  <c r="X13449" i="4"/>
  <c r="Z13449" i="4" s="1"/>
  <c r="Y13449" i="4"/>
  <c r="AA13449" i="4"/>
  <c r="AB13449" i="4"/>
  <c r="AD13449" i="4"/>
  <c r="AE13449" i="4"/>
  <c r="X13450" i="4"/>
  <c r="Y13450" i="4"/>
  <c r="AA13450" i="4"/>
  <c r="AB13450" i="4"/>
  <c r="AD13450" i="4"/>
  <c r="AE13450" i="4"/>
  <c r="X13451" i="4"/>
  <c r="Z13451" i="4" s="1"/>
  <c r="Y13451" i="4"/>
  <c r="AA13451" i="4"/>
  <c r="AB13451" i="4"/>
  <c r="AD13451" i="4"/>
  <c r="AE13451" i="4"/>
  <c r="X13452" i="4"/>
  <c r="Y13452" i="4"/>
  <c r="AA13452" i="4"/>
  <c r="AB13452" i="4"/>
  <c r="AD13452" i="4"/>
  <c r="AE13452" i="4"/>
  <c r="X13453" i="4"/>
  <c r="AG13453" i="4" s="1"/>
  <c r="Y13453" i="4"/>
  <c r="AA13453" i="4"/>
  <c r="AB13453" i="4"/>
  <c r="AD13453" i="4"/>
  <c r="AE13453" i="4"/>
  <c r="X13454" i="4"/>
  <c r="Y13454" i="4"/>
  <c r="AA13454" i="4"/>
  <c r="AB13454" i="4"/>
  <c r="AD13454" i="4"/>
  <c r="AE13454" i="4"/>
  <c r="X13455" i="4"/>
  <c r="Y13455" i="4"/>
  <c r="AA13455" i="4"/>
  <c r="AB13455" i="4"/>
  <c r="AD13455" i="4"/>
  <c r="AE13455" i="4"/>
  <c r="X13456" i="4"/>
  <c r="AG13456" i="4" s="1"/>
  <c r="Y13456" i="4"/>
  <c r="AA13456" i="4"/>
  <c r="AB13456" i="4"/>
  <c r="AD13456" i="4"/>
  <c r="AE13456" i="4"/>
  <c r="X13457" i="4"/>
  <c r="Z13457" i="4" s="1"/>
  <c r="Y13457" i="4"/>
  <c r="AA13457" i="4"/>
  <c r="AB13457" i="4"/>
  <c r="AD13457" i="4"/>
  <c r="AE13457" i="4"/>
  <c r="X13458" i="4"/>
  <c r="Z13458" i="4" s="1"/>
  <c r="Y13458" i="4"/>
  <c r="AA13458" i="4"/>
  <c r="AB13458" i="4"/>
  <c r="AD13458" i="4"/>
  <c r="AE13458" i="4"/>
  <c r="X13459" i="4"/>
  <c r="Y13459" i="4"/>
  <c r="AA13459" i="4"/>
  <c r="AB13459" i="4"/>
  <c r="AD13459" i="4"/>
  <c r="AE13459" i="4"/>
  <c r="X13460" i="4"/>
  <c r="Y13460" i="4"/>
  <c r="AA13460" i="4"/>
  <c r="AB13460" i="4"/>
  <c r="AD13460" i="4"/>
  <c r="AE13460" i="4"/>
  <c r="X13461" i="4"/>
  <c r="AG13461" i="4" s="1"/>
  <c r="Y13461" i="4"/>
  <c r="AA13461" i="4"/>
  <c r="AB13461" i="4"/>
  <c r="AD13461" i="4"/>
  <c r="AE13461" i="4"/>
  <c r="X13462" i="4"/>
  <c r="Y13462" i="4"/>
  <c r="AA13462" i="4"/>
  <c r="AB13462" i="4"/>
  <c r="AD13462" i="4"/>
  <c r="AE13462" i="4"/>
  <c r="X13463" i="4"/>
  <c r="Z13463" i="4" s="1"/>
  <c r="Y13463" i="4"/>
  <c r="AA13463" i="4"/>
  <c r="AB13463" i="4"/>
  <c r="AD13463" i="4"/>
  <c r="AE13463" i="4"/>
  <c r="X13464" i="4"/>
  <c r="AG13464" i="4" s="1"/>
  <c r="Y13464" i="4"/>
  <c r="AA13464" i="4"/>
  <c r="AB13464" i="4"/>
  <c r="AD13464" i="4"/>
  <c r="AE13464" i="4"/>
  <c r="X13465" i="4"/>
  <c r="AG13465" i="4" s="1"/>
  <c r="Y13465" i="4"/>
  <c r="AA13465" i="4"/>
  <c r="AB13465" i="4"/>
  <c r="AD13465" i="4"/>
  <c r="AE13465" i="4"/>
  <c r="X13466" i="4"/>
  <c r="Z13466" i="4" s="1"/>
  <c r="Y13466" i="4"/>
  <c r="AA13466" i="4"/>
  <c r="AB13466" i="4"/>
  <c r="AD13466" i="4"/>
  <c r="AE13466" i="4"/>
  <c r="X13467" i="4"/>
  <c r="AG13467" i="4" s="1"/>
  <c r="Y13467" i="4"/>
  <c r="AA13467" i="4"/>
  <c r="AB13467" i="4"/>
  <c r="AD13467" i="4"/>
  <c r="AE13467" i="4"/>
  <c r="X13468" i="4"/>
  <c r="AG13468" i="4" s="1"/>
  <c r="Y13468" i="4"/>
  <c r="AA13468" i="4"/>
  <c r="AB13468" i="4"/>
  <c r="AD13468" i="4"/>
  <c r="AE13468" i="4"/>
  <c r="X13469" i="4"/>
  <c r="Y13469" i="4"/>
  <c r="AA13469" i="4"/>
  <c r="AB13469" i="4"/>
  <c r="AD13469" i="4"/>
  <c r="AE13469" i="4"/>
  <c r="X13470" i="4"/>
  <c r="AG13470" i="4" s="1"/>
  <c r="Y13470" i="4"/>
  <c r="AA13470" i="4"/>
  <c r="AB13470" i="4"/>
  <c r="AD13470" i="4"/>
  <c r="AE13470" i="4"/>
  <c r="X13471" i="4"/>
  <c r="AG13471" i="4" s="1"/>
  <c r="Y13471" i="4"/>
  <c r="AA13471" i="4"/>
  <c r="AB13471" i="4"/>
  <c r="AD13471" i="4"/>
  <c r="AE13471" i="4"/>
  <c r="X13472" i="4"/>
  <c r="Z13472" i="4" s="1"/>
  <c r="Y13472" i="4"/>
  <c r="AA13472" i="4"/>
  <c r="AB13472" i="4"/>
  <c r="AD13472" i="4"/>
  <c r="AE13472" i="4"/>
  <c r="X13473" i="4"/>
  <c r="AG13473" i="4" s="1"/>
  <c r="Y13473" i="4"/>
  <c r="AA13473" i="4"/>
  <c r="AB13473" i="4"/>
  <c r="AD13473" i="4"/>
  <c r="AE13473" i="4"/>
  <c r="X13474" i="4"/>
  <c r="AG13474" i="4" s="1"/>
  <c r="Y13474" i="4"/>
  <c r="AA13474" i="4"/>
  <c r="AB13474" i="4"/>
  <c r="AD13474" i="4"/>
  <c r="AE13474" i="4"/>
  <c r="X13475" i="4"/>
  <c r="Y13475" i="4"/>
  <c r="AA13475" i="4"/>
  <c r="AB13475" i="4"/>
  <c r="AD13475" i="4"/>
  <c r="AE13475" i="4"/>
  <c r="X13476" i="4"/>
  <c r="AG13476" i="4" s="1"/>
  <c r="Y13476" i="4"/>
  <c r="AA13476" i="4"/>
  <c r="AB13476" i="4"/>
  <c r="AD13476" i="4"/>
  <c r="AE13476" i="4"/>
  <c r="X13477" i="4"/>
  <c r="AG13477" i="4" s="1"/>
  <c r="Y13477" i="4"/>
  <c r="AA13477" i="4"/>
  <c r="AB13477" i="4"/>
  <c r="AD13477" i="4"/>
  <c r="AE13477" i="4"/>
  <c r="X13478" i="4"/>
  <c r="Z13478" i="4" s="1"/>
  <c r="Y13478" i="4"/>
  <c r="AA13478" i="4"/>
  <c r="AB13478" i="4"/>
  <c r="AD13478" i="4"/>
  <c r="AE13478" i="4"/>
  <c r="X13479" i="4"/>
  <c r="AG13479" i="4" s="1"/>
  <c r="Y13479" i="4"/>
  <c r="AA13479" i="4"/>
  <c r="AB13479" i="4"/>
  <c r="AD13479" i="4"/>
  <c r="AE13479" i="4"/>
  <c r="X13480" i="4"/>
  <c r="AG13480" i="4" s="1"/>
  <c r="Y13480" i="4"/>
  <c r="AA13480" i="4"/>
  <c r="AB13480" i="4"/>
  <c r="AD13480" i="4"/>
  <c r="AE13480" i="4"/>
  <c r="X13481" i="4"/>
  <c r="Z13481" i="4" s="1"/>
  <c r="Y13481" i="4"/>
  <c r="AA13481" i="4"/>
  <c r="AB13481" i="4"/>
  <c r="AD13481" i="4"/>
  <c r="AE13481" i="4"/>
  <c r="X13482" i="4"/>
  <c r="AG13482" i="4" s="1"/>
  <c r="Y13482" i="4"/>
  <c r="AA13482" i="4"/>
  <c r="AB13482" i="4"/>
  <c r="AD13482" i="4"/>
  <c r="AE13482" i="4"/>
  <c r="X13483" i="4"/>
  <c r="AG13483" i="4" s="1"/>
  <c r="Y13483" i="4"/>
  <c r="AA13483" i="4"/>
  <c r="AB13483" i="4"/>
  <c r="AD13483" i="4"/>
  <c r="AE13483" i="4"/>
  <c r="X13484" i="4"/>
  <c r="Y13484" i="4"/>
  <c r="AA13484" i="4"/>
  <c r="AB13484" i="4"/>
  <c r="AD13484" i="4"/>
  <c r="AE13484" i="4"/>
  <c r="X13485" i="4"/>
  <c r="Z13485" i="4" s="1"/>
  <c r="Y13485" i="4"/>
  <c r="AA13485" i="4"/>
  <c r="AB13485" i="4"/>
  <c r="AD13485" i="4"/>
  <c r="AE13485" i="4"/>
  <c r="X13486" i="4"/>
  <c r="Y13486" i="4"/>
  <c r="AA13486" i="4"/>
  <c r="AB13486" i="4"/>
  <c r="AD13486" i="4"/>
  <c r="AE13486" i="4"/>
  <c r="X13487" i="4"/>
  <c r="Z13487" i="4" s="1"/>
  <c r="Y13487" i="4"/>
  <c r="AA13487" i="4"/>
  <c r="AB13487" i="4"/>
  <c r="AD13487" i="4"/>
  <c r="AE13487" i="4"/>
  <c r="X13488" i="4"/>
  <c r="AG13488" i="4" s="1"/>
  <c r="Y13488" i="4"/>
  <c r="AA13488" i="4"/>
  <c r="AB13488" i="4"/>
  <c r="AD13488" i="4"/>
  <c r="AE13488" i="4"/>
  <c r="X13489" i="4"/>
  <c r="AG13489" i="4" s="1"/>
  <c r="Y13489" i="4"/>
  <c r="AA13489" i="4"/>
  <c r="AB13489" i="4"/>
  <c r="AD13489" i="4"/>
  <c r="AE13489" i="4"/>
  <c r="X13490" i="4"/>
  <c r="Z13490" i="4" s="1"/>
  <c r="Y13490" i="4"/>
  <c r="AA13490" i="4"/>
  <c r="AB13490" i="4"/>
  <c r="AD13490" i="4"/>
  <c r="AE13490" i="4"/>
  <c r="X13491" i="4"/>
  <c r="Y13491" i="4"/>
  <c r="AA13491" i="4"/>
  <c r="AB13491" i="4"/>
  <c r="AD13491" i="4"/>
  <c r="AE13491" i="4"/>
  <c r="X13492" i="4"/>
  <c r="AG13492" i="4" s="1"/>
  <c r="Y13492" i="4"/>
  <c r="AA13492" i="4"/>
  <c r="AB13492" i="4"/>
  <c r="AD13492" i="4"/>
  <c r="AE13492" i="4"/>
  <c r="X13493" i="4"/>
  <c r="Z13493" i="4" s="1"/>
  <c r="Y13493" i="4"/>
  <c r="AA13493" i="4"/>
  <c r="AB13493" i="4"/>
  <c r="AD13493" i="4"/>
  <c r="AE13493" i="4"/>
  <c r="X13494" i="4"/>
  <c r="AG13494" i="4" s="1"/>
  <c r="Y13494" i="4"/>
  <c r="AA13494" i="4"/>
  <c r="AB13494" i="4"/>
  <c r="AD13494" i="4"/>
  <c r="AE13494" i="4"/>
  <c r="X13495" i="4"/>
  <c r="AG13495" i="4" s="1"/>
  <c r="Y13495" i="4"/>
  <c r="AA13495" i="4"/>
  <c r="AB13495" i="4"/>
  <c r="AD13495" i="4"/>
  <c r="AE13495" i="4"/>
  <c r="X13496" i="4"/>
  <c r="Z13496" i="4" s="1"/>
  <c r="Y13496" i="4"/>
  <c r="AA13496" i="4"/>
  <c r="AB13496" i="4"/>
  <c r="AD13496" i="4"/>
  <c r="AE13496" i="4"/>
  <c r="X13497" i="4"/>
  <c r="Z13497" i="4" s="1"/>
  <c r="Y13497" i="4"/>
  <c r="AA13497" i="4"/>
  <c r="AB13497" i="4"/>
  <c r="AD13497" i="4"/>
  <c r="AE13497" i="4"/>
  <c r="X13349" i="4"/>
  <c r="AG13349" i="4" s="1"/>
  <c r="Y13349" i="4"/>
  <c r="AA13349" i="4"/>
  <c r="AB13349" i="4"/>
  <c r="AD13349" i="4"/>
  <c r="AE13349" i="4"/>
  <c r="X13350" i="4"/>
  <c r="Z13350" i="4" s="1"/>
  <c r="Y13350" i="4"/>
  <c r="AA13350" i="4"/>
  <c r="AB13350" i="4"/>
  <c r="AD13350" i="4"/>
  <c r="AE13350" i="4"/>
  <c r="X13179" i="4"/>
  <c r="Y13179" i="4"/>
  <c r="AA13179" i="4"/>
  <c r="AB13179" i="4"/>
  <c r="AD13179" i="4"/>
  <c r="AE13179" i="4"/>
  <c r="X13180" i="4"/>
  <c r="Y13180" i="4"/>
  <c r="AA13180" i="4"/>
  <c r="AB13180" i="4"/>
  <c r="AD13180" i="4"/>
  <c r="AE13180" i="4"/>
  <c r="X13181" i="4"/>
  <c r="Y13181" i="4"/>
  <c r="AA13181" i="4"/>
  <c r="AB13181" i="4"/>
  <c r="AD13181" i="4"/>
  <c r="AE13181" i="4"/>
  <c r="X13182" i="4"/>
  <c r="Y13182" i="4"/>
  <c r="AA13182" i="4"/>
  <c r="AB13182" i="4"/>
  <c r="AD13182" i="4"/>
  <c r="AE13182" i="4"/>
  <c r="X13183" i="4"/>
  <c r="AG13183" i="4" s="1"/>
  <c r="Y13183" i="4"/>
  <c r="AA13183" i="4"/>
  <c r="AB13183" i="4"/>
  <c r="AD13183" i="4"/>
  <c r="AE13183" i="4"/>
  <c r="X13184" i="4"/>
  <c r="Y13184" i="4"/>
  <c r="AA13184" i="4"/>
  <c r="AB13184" i="4"/>
  <c r="AD13184" i="4"/>
  <c r="AE13184" i="4"/>
  <c r="X13185" i="4"/>
  <c r="Z13185" i="4" s="1"/>
  <c r="Y13185" i="4"/>
  <c r="AA13185" i="4"/>
  <c r="AB13185" i="4"/>
  <c r="AD13185" i="4"/>
  <c r="AE13185" i="4"/>
  <c r="X13186" i="4"/>
  <c r="Y13186" i="4"/>
  <c r="AA13186" i="4"/>
  <c r="AB13186" i="4"/>
  <c r="AD13186" i="4"/>
  <c r="AE13186" i="4"/>
  <c r="X13187" i="4"/>
  <c r="Y13187" i="4"/>
  <c r="AA13187" i="4"/>
  <c r="AB13187" i="4"/>
  <c r="AD13187" i="4"/>
  <c r="AE13187" i="4"/>
  <c r="X13188" i="4"/>
  <c r="Y13188" i="4"/>
  <c r="AA13188" i="4"/>
  <c r="AB13188" i="4"/>
  <c r="AD13188" i="4"/>
  <c r="AE13188" i="4"/>
  <c r="X13189" i="4"/>
  <c r="AG13189" i="4" s="1"/>
  <c r="Y13189" i="4"/>
  <c r="AA13189" i="4"/>
  <c r="AB13189" i="4"/>
  <c r="AD13189" i="4"/>
  <c r="AE13189" i="4"/>
  <c r="X13190" i="4"/>
  <c r="Y13190" i="4"/>
  <c r="AA13190" i="4"/>
  <c r="AB13190" i="4"/>
  <c r="AD13190" i="4"/>
  <c r="AE13190" i="4"/>
  <c r="X13191" i="4"/>
  <c r="AG13191" i="4" s="1"/>
  <c r="Y13191" i="4"/>
  <c r="AA13191" i="4"/>
  <c r="AB13191" i="4"/>
  <c r="AD13191" i="4"/>
  <c r="AE13191" i="4"/>
  <c r="X13192" i="4"/>
  <c r="Y13192" i="4"/>
  <c r="AA13192" i="4"/>
  <c r="AB13192" i="4"/>
  <c r="AD13192" i="4"/>
  <c r="AE13192" i="4"/>
  <c r="X13193" i="4"/>
  <c r="Y13193" i="4"/>
  <c r="AA13193" i="4"/>
  <c r="AB13193" i="4"/>
  <c r="AD13193" i="4"/>
  <c r="AE13193" i="4"/>
  <c r="X13194" i="4"/>
  <c r="Y13194" i="4"/>
  <c r="AA13194" i="4"/>
  <c r="AB13194" i="4"/>
  <c r="AD13194" i="4"/>
  <c r="AE13194" i="4"/>
  <c r="X13195" i="4"/>
  <c r="Z13195" i="4" s="1"/>
  <c r="Y13195" i="4"/>
  <c r="AA13195" i="4"/>
  <c r="AB13195" i="4"/>
  <c r="AD13195" i="4"/>
  <c r="AE13195" i="4"/>
  <c r="X13196" i="4"/>
  <c r="Y13196" i="4"/>
  <c r="AA13196" i="4"/>
  <c r="AB13196" i="4"/>
  <c r="AD13196" i="4"/>
  <c r="AE13196" i="4"/>
  <c r="X13197" i="4"/>
  <c r="Y13197" i="4"/>
  <c r="AA13197" i="4"/>
  <c r="AB13197" i="4"/>
  <c r="AD13197" i="4"/>
  <c r="AE13197" i="4"/>
  <c r="X13198" i="4"/>
  <c r="Y13198" i="4"/>
  <c r="AA13198" i="4"/>
  <c r="AB13198" i="4"/>
  <c r="AD13198" i="4"/>
  <c r="AE13198" i="4"/>
  <c r="X13199" i="4"/>
  <c r="Y13199" i="4"/>
  <c r="AA13199" i="4"/>
  <c r="AB13199" i="4"/>
  <c r="AD13199" i="4"/>
  <c r="AE13199" i="4"/>
  <c r="X13200" i="4"/>
  <c r="Y13200" i="4"/>
  <c r="AA13200" i="4"/>
  <c r="AB13200" i="4"/>
  <c r="AD13200" i="4"/>
  <c r="AE13200" i="4"/>
  <c r="X13201" i="4"/>
  <c r="AG13201" i="4" s="1"/>
  <c r="Y13201" i="4"/>
  <c r="AA13201" i="4"/>
  <c r="AB13201" i="4"/>
  <c r="AD13201" i="4"/>
  <c r="AE13201" i="4"/>
  <c r="X13202" i="4"/>
  <c r="Y13202" i="4"/>
  <c r="AA13202" i="4"/>
  <c r="AB13202" i="4"/>
  <c r="AD13202" i="4"/>
  <c r="AE13202" i="4"/>
  <c r="X13203" i="4"/>
  <c r="Z13203" i="4" s="1"/>
  <c r="Y13203" i="4"/>
  <c r="AA13203" i="4"/>
  <c r="AB13203" i="4"/>
  <c r="AD13203" i="4"/>
  <c r="AE13203" i="4"/>
  <c r="X13204" i="4"/>
  <c r="Y13204" i="4"/>
  <c r="AA13204" i="4"/>
  <c r="AB13204" i="4"/>
  <c r="AD13204" i="4"/>
  <c r="AE13204" i="4"/>
  <c r="X13205" i="4"/>
  <c r="Y13205" i="4"/>
  <c r="AA13205" i="4"/>
  <c r="AB13205" i="4"/>
  <c r="AD13205" i="4"/>
  <c r="AE13205" i="4"/>
  <c r="X13206" i="4"/>
  <c r="Y13206" i="4"/>
  <c r="AA13206" i="4"/>
  <c r="AB13206" i="4"/>
  <c r="AD13206" i="4"/>
  <c r="AE13206" i="4"/>
  <c r="X13207" i="4"/>
  <c r="Y13207" i="4"/>
  <c r="AA13207" i="4"/>
  <c r="AB13207" i="4"/>
  <c r="AD13207" i="4"/>
  <c r="AE13207" i="4"/>
  <c r="X13208" i="4"/>
  <c r="Y13208" i="4"/>
  <c r="AA13208" i="4"/>
  <c r="AB13208" i="4"/>
  <c r="AD13208" i="4"/>
  <c r="AE13208" i="4"/>
  <c r="X13209" i="4"/>
  <c r="AG13209" i="4" s="1"/>
  <c r="Y13209" i="4"/>
  <c r="AA13209" i="4"/>
  <c r="AB13209" i="4"/>
  <c r="AD13209" i="4"/>
  <c r="AE13209" i="4"/>
  <c r="X13210" i="4"/>
  <c r="Y13210" i="4"/>
  <c r="AA13210" i="4"/>
  <c r="AB13210" i="4"/>
  <c r="AD13210" i="4"/>
  <c r="AE13210" i="4"/>
  <c r="X13211" i="4"/>
  <c r="Y13211" i="4"/>
  <c r="AA13211" i="4"/>
  <c r="AB13211" i="4"/>
  <c r="AD13211" i="4"/>
  <c r="AE13211" i="4"/>
  <c r="X13212" i="4"/>
  <c r="Y13212" i="4"/>
  <c r="AA13212" i="4"/>
  <c r="AB13212" i="4"/>
  <c r="AD13212" i="4"/>
  <c r="AE13212" i="4"/>
  <c r="X13213" i="4"/>
  <c r="Z13213" i="4" s="1"/>
  <c r="Y13213" i="4"/>
  <c r="AA13213" i="4"/>
  <c r="AB13213" i="4"/>
  <c r="AD13213" i="4"/>
  <c r="AE13213" i="4"/>
  <c r="X13214" i="4"/>
  <c r="Y13214" i="4"/>
  <c r="AA13214" i="4"/>
  <c r="AB13214" i="4"/>
  <c r="AD13214" i="4"/>
  <c r="AE13214" i="4"/>
  <c r="X13215" i="4"/>
  <c r="AG13215" i="4" s="1"/>
  <c r="Y13215" i="4"/>
  <c r="AA13215" i="4"/>
  <c r="AB13215" i="4"/>
  <c r="AD13215" i="4"/>
  <c r="AE13215" i="4"/>
  <c r="X13216" i="4"/>
  <c r="Y13216" i="4"/>
  <c r="AA13216" i="4"/>
  <c r="AB13216" i="4"/>
  <c r="AD13216" i="4"/>
  <c r="AE13216" i="4"/>
  <c r="X13217" i="4"/>
  <c r="Y13217" i="4"/>
  <c r="AA13217" i="4"/>
  <c r="AB13217" i="4"/>
  <c r="AD13217" i="4"/>
  <c r="AE13217" i="4"/>
  <c r="X13218" i="4"/>
  <c r="Y13218" i="4"/>
  <c r="AA13218" i="4"/>
  <c r="AB13218" i="4"/>
  <c r="AD13218" i="4"/>
  <c r="AE13218" i="4"/>
  <c r="X13219" i="4"/>
  <c r="AG13219" i="4" s="1"/>
  <c r="Y13219" i="4"/>
  <c r="AA13219" i="4"/>
  <c r="AB13219" i="4"/>
  <c r="AD13219" i="4"/>
  <c r="AE13219" i="4"/>
  <c r="X13220" i="4"/>
  <c r="Y13220" i="4"/>
  <c r="AA13220" i="4"/>
  <c r="AB13220" i="4"/>
  <c r="AD13220" i="4"/>
  <c r="AE13220" i="4"/>
  <c r="X13221" i="4"/>
  <c r="Z13221" i="4" s="1"/>
  <c r="Y13221" i="4"/>
  <c r="AA13221" i="4"/>
  <c r="AB13221" i="4"/>
  <c r="AD13221" i="4"/>
  <c r="AE13221" i="4"/>
  <c r="X13222" i="4"/>
  <c r="Y13222" i="4"/>
  <c r="AA13222" i="4"/>
  <c r="AB13222" i="4"/>
  <c r="AD13222" i="4"/>
  <c r="AE13222" i="4"/>
  <c r="X13223" i="4"/>
  <c r="Y13223" i="4"/>
  <c r="AA13223" i="4"/>
  <c r="AB13223" i="4"/>
  <c r="AD13223" i="4"/>
  <c r="AE13223" i="4"/>
  <c r="X13224" i="4"/>
  <c r="Y13224" i="4"/>
  <c r="AA13224" i="4"/>
  <c r="AB13224" i="4"/>
  <c r="AD13224" i="4"/>
  <c r="AE13224" i="4"/>
  <c r="X13225" i="4"/>
  <c r="Z13225" i="4" s="1"/>
  <c r="Y13225" i="4"/>
  <c r="AA13225" i="4"/>
  <c r="AB13225" i="4"/>
  <c r="AD13225" i="4"/>
  <c r="AE13225" i="4"/>
  <c r="X13226" i="4"/>
  <c r="Y13226" i="4"/>
  <c r="AA13226" i="4"/>
  <c r="AB13226" i="4"/>
  <c r="AD13226" i="4"/>
  <c r="AE13226" i="4"/>
  <c r="X13227" i="4"/>
  <c r="AG13227" i="4" s="1"/>
  <c r="Y13227" i="4"/>
  <c r="AA13227" i="4"/>
  <c r="AB13227" i="4"/>
  <c r="AD13227" i="4"/>
  <c r="AE13227" i="4"/>
  <c r="X13228" i="4"/>
  <c r="Y13228" i="4"/>
  <c r="AA13228" i="4"/>
  <c r="AB13228" i="4"/>
  <c r="AD13228" i="4"/>
  <c r="AE13228" i="4"/>
  <c r="X13229" i="4"/>
  <c r="Y13229" i="4"/>
  <c r="AA13229" i="4"/>
  <c r="AB13229" i="4"/>
  <c r="AD13229" i="4"/>
  <c r="AE13229" i="4"/>
  <c r="X13230" i="4"/>
  <c r="Y13230" i="4"/>
  <c r="AA13230" i="4"/>
  <c r="AB13230" i="4"/>
  <c r="AD13230" i="4"/>
  <c r="AE13230" i="4"/>
  <c r="X13231" i="4"/>
  <c r="Z13231" i="4" s="1"/>
  <c r="Y13231" i="4"/>
  <c r="AA13231" i="4"/>
  <c r="AB13231" i="4"/>
  <c r="AD13231" i="4"/>
  <c r="AE13231" i="4"/>
  <c r="X13232" i="4"/>
  <c r="Y13232" i="4"/>
  <c r="AA13232" i="4"/>
  <c r="AB13232" i="4"/>
  <c r="AD13232" i="4"/>
  <c r="AE13232" i="4"/>
  <c r="X13233" i="4"/>
  <c r="AG13233" i="4" s="1"/>
  <c r="Y13233" i="4"/>
  <c r="AA13233" i="4"/>
  <c r="AB13233" i="4"/>
  <c r="AD13233" i="4"/>
  <c r="AE13233" i="4"/>
  <c r="X13234" i="4"/>
  <c r="Y13234" i="4"/>
  <c r="AA13234" i="4"/>
  <c r="AB13234" i="4"/>
  <c r="AD13234" i="4"/>
  <c r="AE13234" i="4"/>
  <c r="X13235" i="4"/>
  <c r="Y13235" i="4"/>
  <c r="AA13235" i="4"/>
  <c r="AB13235" i="4"/>
  <c r="AD13235" i="4"/>
  <c r="AE13235" i="4"/>
  <c r="X13236" i="4"/>
  <c r="Y13236" i="4"/>
  <c r="AA13236" i="4"/>
  <c r="AB13236" i="4"/>
  <c r="AD13236" i="4"/>
  <c r="AE13236" i="4"/>
  <c r="X13237" i="4"/>
  <c r="Y13237" i="4"/>
  <c r="AA13237" i="4"/>
  <c r="AB13237" i="4"/>
  <c r="AD13237" i="4"/>
  <c r="AE13237" i="4"/>
  <c r="X13238" i="4"/>
  <c r="Y13238" i="4"/>
  <c r="AA13238" i="4"/>
  <c r="AB13238" i="4"/>
  <c r="AD13238" i="4"/>
  <c r="AE13238" i="4"/>
  <c r="X13239" i="4"/>
  <c r="AG13239" i="4" s="1"/>
  <c r="Y13239" i="4"/>
  <c r="AA13239" i="4"/>
  <c r="AB13239" i="4"/>
  <c r="AD13239" i="4"/>
  <c r="AE13239" i="4"/>
  <c r="X13240" i="4"/>
  <c r="Y13240" i="4"/>
  <c r="AA13240" i="4"/>
  <c r="AB13240" i="4"/>
  <c r="AD13240" i="4"/>
  <c r="AE13240" i="4"/>
  <c r="X13241" i="4"/>
  <c r="Z13241" i="4" s="1"/>
  <c r="Y13241" i="4"/>
  <c r="AA13241" i="4"/>
  <c r="AB13241" i="4"/>
  <c r="AD13241" i="4"/>
  <c r="AE13241" i="4"/>
  <c r="X13242" i="4"/>
  <c r="Y13242" i="4"/>
  <c r="AA13242" i="4"/>
  <c r="AB13242" i="4"/>
  <c r="AD13242" i="4"/>
  <c r="AE13242" i="4"/>
  <c r="X13243" i="4"/>
  <c r="Y13243" i="4"/>
  <c r="AA13243" i="4"/>
  <c r="AB13243" i="4"/>
  <c r="AD13243" i="4"/>
  <c r="AE13243" i="4"/>
  <c r="X13244" i="4"/>
  <c r="Y13244" i="4"/>
  <c r="AA13244" i="4"/>
  <c r="AB13244" i="4"/>
  <c r="AD13244" i="4"/>
  <c r="AE13244" i="4"/>
  <c r="X13245" i="4"/>
  <c r="Z13245" i="4" s="1"/>
  <c r="Y13245" i="4"/>
  <c r="AA13245" i="4"/>
  <c r="AB13245" i="4"/>
  <c r="AD13245" i="4"/>
  <c r="AE13245" i="4"/>
  <c r="X13246" i="4"/>
  <c r="Y13246" i="4"/>
  <c r="AA13246" i="4"/>
  <c r="AB13246" i="4"/>
  <c r="AD13246" i="4"/>
  <c r="AE13246" i="4"/>
  <c r="X13247" i="4"/>
  <c r="Y13247" i="4"/>
  <c r="AA13247" i="4"/>
  <c r="AB13247" i="4"/>
  <c r="AD13247" i="4"/>
  <c r="AE13247" i="4"/>
  <c r="X13248" i="4"/>
  <c r="Y13248" i="4"/>
  <c r="AA13248" i="4"/>
  <c r="AB13248" i="4"/>
  <c r="AD13248" i="4"/>
  <c r="AE13248" i="4"/>
  <c r="X13249" i="4"/>
  <c r="AG13249" i="4" s="1"/>
  <c r="Y13249" i="4"/>
  <c r="AA13249" i="4"/>
  <c r="AB13249" i="4"/>
  <c r="AD13249" i="4"/>
  <c r="AE13249" i="4"/>
  <c r="X13250" i="4"/>
  <c r="Y13250" i="4"/>
  <c r="AA13250" i="4"/>
  <c r="AB13250" i="4"/>
  <c r="AD13250" i="4"/>
  <c r="AE13250" i="4"/>
  <c r="X13251" i="4"/>
  <c r="Y13251" i="4"/>
  <c r="AA13251" i="4"/>
  <c r="AB13251" i="4"/>
  <c r="AD13251" i="4"/>
  <c r="AE13251" i="4"/>
  <c r="X13252" i="4"/>
  <c r="Y13252" i="4"/>
  <c r="AA13252" i="4"/>
  <c r="AB13252" i="4"/>
  <c r="AD13252" i="4"/>
  <c r="AE13252" i="4"/>
  <c r="X13253" i="4"/>
  <c r="AG13253" i="4" s="1"/>
  <c r="Y13253" i="4"/>
  <c r="AA13253" i="4"/>
  <c r="AB13253" i="4"/>
  <c r="AD13253" i="4"/>
  <c r="AE13253" i="4"/>
  <c r="X13254" i="4"/>
  <c r="Y13254" i="4"/>
  <c r="AA13254" i="4"/>
  <c r="AB13254" i="4"/>
  <c r="AD13254" i="4"/>
  <c r="AE13254" i="4"/>
  <c r="X13255" i="4"/>
  <c r="Y13255" i="4"/>
  <c r="AA13255" i="4"/>
  <c r="AB13255" i="4"/>
  <c r="AD13255" i="4"/>
  <c r="AE13255" i="4"/>
  <c r="X13256" i="4"/>
  <c r="Y13256" i="4"/>
  <c r="AA13256" i="4"/>
  <c r="AB13256" i="4"/>
  <c r="AD13256" i="4"/>
  <c r="AE13256" i="4"/>
  <c r="X13257" i="4"/>
  <c r="Y13257" i="4"/>
  <c r="AA13257" i="4"/>
  <c r="AB13257" i="4"/>
  <c r="AD13257" i="4"/>
  <c r="AE13257" i="4"/>
  <c r="X13258" i="4"/>
  <c r="Y13258" i="4"/>
  <c r="AA13258" i="4"/>
  <c r="AB13258" i="4"/>
  <c r="AD13258" i="4"/>
  <c r="AE13258" i="4"/>
  <c r="X13259" i="4"/>
  <c r="Y13259" i="4"/>
  <c r="AA13259" i="4"/>
  <c r="AB13259" i="4"/>
  <c r="AD13259" i="4"/>
  <c r="AE13259" i="4"/>
  <c r="X13260" i="4"/>
  <c r="Y13260" i="4"/>
  <c r="AA13260" i="4"/>
  <c r="AB13260" i="4"/>
  <c r="AD13260" i="4"/>
  <c r="AE13260" i="4"/>
  <c r="X13261" i="4"/>
  <c r="Z13261" i="4" s="1"/>
  <c r="Y13261" i="4"/>
  <c r="AA13261" i="4"/>
  <c r="AB13261" i="4"/>
  <c r="AD13261" i="4"/>
  <c r="AE13261" i="4"/>
  <c r="X13262" i="4"/>
  <c r="Y13262" i="4"/>
  <c r="AA13262" i="4"/>
  <c r="AB13262" i="4"/>
  <c r="AD13262" i="4"/>
  <c r="AE13262" i="4"/>
  <c r="X13263" i="4"/>
  <c r="AG13263" i="4" s="1"/>
  <c r="Y13263" i="4"/>
  <c r="AA13263" i="4"/>
  <c r="AB13263" i="4"/>
  <c r="AD13263" i="4"/>
  <c r="AE13263" i="4"/>
  <c r="X13264" i="4"/>
  <c r="Y13264" i="4"/>
  <c r="AA13264" i="4"/>
  <c r="AB13264" i="4"/>
  <c r="AD13264" i="4"/>
  <c r="AE13264" i="4"/>
  <c r="X13265" i="4"/>
  <c r="Y13265" i="4"/>
  <c r="AA13265" i="4"/>
  <c r="AB13265" i="4"/>
  <c r="AD13265" i="4"/>
  <c r="AE13265" i="4"/>
  <c r="X13266" i="4"/>
  <c r="Y13266" i="4"/>
  <c r="AA13266" i="4"/>
  <c r="AB13266" i="4"/>
  <c r="AD13266" i="4"/>
  <c r="AE13266" i="4"/>
  <c r="X13267" i="4"/>
  <c r="Y13267" i="4"/>
  <c r="AA13267" i="4"/>
  <c r="AB13267" i="4"/>
  <c r="AD13267" i="4"/>
  <c r="AE13267" i="4"/>
  <c r="X13268" i="4"/>
  <c r="Y13268" i="4"/>
  <c r="AA13268" i="4"/>
  <c r="AB13268" i="4"/>
  <c r="AD13268" i="4"/>
  <c r="AE13268" i="4"/>
  <c r="X13269" i="4"/>
  <c r="Y13269" i="4"/>
  <c r="AA13269" i="4"/>
  <c r="AB13269" i="4"/>
  <c r="AD13269" i="4"/>
  <c r="AE13269" i="4"/>
  <c r="X13270" i="4"/>
  <c r="Y13270" i="4"/>
  <c r="AA13270" i="4"/>
  <c r="AB13270" i="4"/>
  <c r="AD13270" i="4"/>
  <c r="AE13270" i="4"/>
  <c r="X13271" i="4"/>
  <c r="Y13271" i="4"/>
  <c r="AA13271" i="4"/>
  <c r="AB13271" i="4"/>
  <c r="AD13271" i="4"/>
  <c r="AE13271" i="4"/>
  <c r="X13272" i="4"/>
  <c r="Y13272" i="4"/>
  <c r="AA13272" i="4"/>
  <c r="AB13272" i="4"/>
  <c r="AD13272" i="4"/>
  <c r="AE13272" i="4"/>
  <c r="X13273" i="4"/>
  <c r="Y13273" i="4"/>
  <c r="AA13273" i="4"/>
  <c r="AB13273" i="4"/>
  <c r="AD13273" i="4"/>
  <c r="AE13273" i="4"/>
  <c r="X13274" i="4"/>
  <c r="Y13274" i="4"/>
  <c r="AA13274" i="4"/>
  <c r="AB13274" i="4"/>
  <c r="AD13274" i="4"/>
  <c r="AE13274" i="4"/>
  <c r="X13275" i="4"/>
  <c r="Y13275" i="4"/>
  <c r="AA13275" i="4"/>
  <c r="AB13275" i="4"/>
  <c r="AD13275" i="4"/>
  <c r="AE13275" i="4"/>
  <c r="X13276" i="4"/>
  <c r="AG13276" i="4" s="1"/>
  <c r="Y13276" i="4"/>
  <c r="AA13276" i="4"/>
  <c r="AB13276" i="4"/>
  <c r="AD13276" i="4"/>
  <c r="AE13276" i="4"/>
  <c r="X13277" i="4"/>
  <c r="Y13277" i="4"/>
  <c r="AA13277" i="4"/>
  <c r="AB13277" i="4"/>
  <c r="AD13277" i="4"/>
  <c r="AE13277" i="4"/>
  <c r="X13278" i="4"/>
  <c r="Y13278" i="4"/>
  <c r="AA13278" i="4"/>
  <c r="AB13278" i="4"/>
  <c r="AD13278" i="4"/>
  <c r="AE13278" i="4"/>
  <c r="X13279" i="4"/>
  <c r="Y13279" i="4"/>
  <c r="AA13279" i="4"/>
  <c r="AB13279" i="4"/>
  <c r="AD13279" i="4"/>
  <c r="AE13279" i="4"/>
  <c r="X13280" i="4"/>
  <c r="Y13280" i="4"/>
  <c r="AA13280" i="4"/>
  <c r="AB13280" i="4"/>
  <c r="AD13280" i="4"/>
  <c r="AE13280" i="4"/>
  <c r="X13281" i="4"/>
  <c r="Y13281" i="4"/>
  <c r="AA13281" i="4"/>
  <c r="AB13281" i="4"/>
  <c r="AD13281" i="4"/>
  <c r="AE13281" i="4"/>
  <c r="X13282" i="4"/>
  <c r="Z13282" i="4" s="1"/>
  <c r="Y13282" i="4"/>
  <c r="AA13282" i="4"/>
  <c r="AB13282" i="4"/>
  <c r="AD13282" i="4"/>
  <c r="AE13282" i="4"/>
  <c r="X13283" i="4"/>
  <c r="Y13283" i="4"/>
  <c r="AA13283" i="4"/>
  <c r="AB13283" i="4"/>
  <c r="AD13283" i="4"/>
  <c r="AE13283" i="4"/>
  <c r="X13284" i="4"/>
  <c r="Y13284" i="4"/>
  <c r="AA13284" i="4"/>
  <c r="AB13284" i="4"/>
  <c r="AD13284" i="4"/>
  <c r="AE13284" i="4"/>
  <c r="X13285" i="4"/>
  <c r="Y13285" i="4"/>
  <c r="AA13285" i="4"/>
  <c r="AB13285" i="4"/>
  <c r="AD13285" i="4"/>
  <c r="AE13285" i="4"/>
  <c r="X13286" i="4"/>
  <c r="Y13286" i="4"/>
  <c r="AA13286" i="4"/>
  <c r="AB13286" i="4"/>
  <c r="AD13286" i="4"/>
  <c r="AE13286" i="4"/>
  <c r="X13287" i="4"/>
  <c r="Y13287" i="4"/>
  <c r="AA13287" i="4"/>
  <c r="AB13287" i="4"/>
  <c r="AD13287" i="4"/>
  <c r="AE13287" i="4"/>
  <c r="X13288" i="4"/>
  <c r="Z13288" i="4" s="1"/>
  <c r="Y13288" i="4"/>
  <c r="AA13288" i="4"/>
  <c r="AB13288" i="4"/>
  <c r="AD13288" i="4"/>
  <c r="AE13288" i="4"/>
  <c r="X13289" i="4"/>
  <c r="Y13289" i="4"/>
  <c r="AA13289" i="4"/>
  <c r="AB13289" i="4"/>
  <c r="AD13289" i="4"/>
  <c r="AE13289" i="4"/>
  <c r="X13290" i="4"/>
  <c r="Y13290" i="4"/>
  <c r="AA13290" i="4"/>
  <c r="AB13290" i="4"/>
  <c r="AD13290" i="4"/>
  <c r="AE13290" i="4"/>
  <c r="X13291" i="4"/>
  <c r="Y13291" i="4"/>
  <c r="AA13291" i="4"/>
  <c r="AB13291" i="4"/>
  <c r="AD13291" i="4"/>
  <c r="AE13291" i="4"/>
  <c r="X13292" i="4"/>
  <c r="AG13292" i="4" s="1"/>
  <c r="Y13292" i="4"/>
  <c r="AA13292" i="4"/>
  <c r="AB13292" i="4"/>
  <c r="AD13292" i="4"/>
  <c r="AE13292" i="4"/>
  <c r="X13293" i="4"/>
  <c r="Y13293" i="4"/>
  <c r="AA13293" i="4"/>
  <c r="AB13293" i="4"/>
  <c r="AD13293" i="4"/>
  <c r="AE13293" i="4"/>
  <c r="X13294" i="4"/>
  <c r="Z13294" i="4" s="1"/>
  <c r="Y13294" i="4"/>
  <c r="AA13294" i="4"/>
  <c r="AB13294" i="4"/>
  <c r="AD13294" i="4"/>
  <c r="AE13294" i="4"/>
  <c r="X13295" i="4"/>
  <c r="Y13295" i="4"/>
  <c r="AA13295" i="4"/>
  <c r="AB13295" i="4"/>
  <c r="AD13295" i="4"/>
  <c r="AE13295" i="4"/>
  <c r="X13296" i="4"/>
  <c r="Y13296" i="4"/>
  <c r="AA13296" i="4"/>
  <c r="AB13296" i="4"/>
  <c r="AD13296" i="4"/>
  <c r="AE13296" i="4"/>
  <c r="X13297" i="4"/>
  <c r="Y13297" i="4"/>
  <c r="AA13297" i="4"/>
  <c r="AB13297" i="4"/>
  <c r="AD13297" i="4"/>
  <c r="AE13297" i="4"/>
  <c r="X13298" i="4"/>
  <c r="Y13298" i="4"/>
  <c r="AA13298" i="4"/>
  <c r="AB13298" i="4"/>
  <c r="AD13298" i="4"/>
  <c r="AE13298" i="4"/>
  <c r="X13299" i="4"/>
  <c r="Y13299" i="4"/>
  <c r="AA13299" i="4"/>
  <c r="AB13299" i="4"/>
  <c r="AD13299" i="4"/>
  <c r="AE13299" i="4"/>
  <c r="X13300" i="4"/>
  <c r="Z13300" i="4" s="1"/>
  <c r="Y13300" i="4"/>
  <c r="AA13300" i="4"/>
  <c r="AB13300" i="4"/>
  <c r="AD13300" i="4"/>
  <c r="AE13300" i="4"/>
  <c r="X13301" i="4"/>
  <c r="Y13301" i="4"/>
  <c r="AA13301" i="4"/>
  <c r="AB13301" i="4"/>
  <c r="AD13301" i="4"/>
  <c r="AE13301" i="4"/>
  <c r="X13302" i="4"/>
  <c r="Y13302" i="4"/>
  <c r="AA13302" i="4"/>
  <c r="AB13302" i="4"/>
  <c r="AD13302" i="4"/>
  <c r="AE13302" i="4"/>
  <c r="X13303" i="4"/>
  <c r="Y13303" i="4"/>
  <c r="AA13303" i="4"/>
  <c r="AB13303" i="4"/>
  <c r="AD13303" i="4"/>
  <c r="AE13303" i="4"/>
  <c r="X13304" i="4"/>
  <c r="AG13304" i="4" s="1"/>
  <c r="Y13304" i="4"/>
  <c r="AA13304" i="4"/>
  <c r="AB13304" i="4"/>
  <c r="AD13304" i="4"/>
  <c r="AE13304" i="4"/>
  <c r="X13305" i="4"/>
  <c r="Y13305" i="4"/>
  <c r="AA13305" i="4"/>
  <c r="AB13305" i="4"/>
  <c r="AD13305" i="4"/>
  <c r="AE13305" i="4"/>
  <c r="X13306" i="4"/>
  <c r="Z13306" i="4" s="1"/>
  <c r="Y13306" i="4"/>
  <c r="AA13306" i="4"/>
  <c r="AB13306" i="4"/>
  <c r="AD13306" i="4"/>
  <c r="AE13306" i="4"/>
  <c r="X13307" i="4"/>
  <c r="Y13307" i="4"/>
  <c r="AA13307" i="4"/>
  <c r="AB13307" i="4"/>
  <c r="AD13307" i="4"/>
  <c r="AE13307" i="4"/>
  <c r="X13308" i="4"/>
  <c r="Y13308" i="4"/>
  <c r="AA13308" i="4"/>
  <c r="AB13308" i="4"/>
  <c r="AD13308" i="4"/>
  <c r="AE13308" i="4"/>
  <c r="X13309" i="4"/>
  <c r="Y13309" i="4"/>
  <c r="AA13309" i="4"/>
  <c r="AB13309" i="4"/>
  <c r="AD13309" i="4"/>
  <c r="AE13309" i="4"/>
  <c r="X13310" i="4"/>
  <c r="Y13310" i="4"/>
  <c r="AA13310" i="4"/>
  <c r="AB13310" i="4"/>
  <c r="AD13310" i="4"/>
  <c r="AE13310" i="4"/>
  <c r="X13311" i="4"/>
  <c r="Y13311" i="4"/>
  <c r="AA13311" i="4"/>
  <c r="AB13311" i="4"/>
  <c r="AD13311" i="4"/>
  <c r="AE13311" i="4"/>
  <c r="X13312" i="4"/>
  <c r="Z13312" i="4" s="1"/>
  <c r="Y13312" i="4"/>
  <c r="AA13312" i="4"/>
  <c r="AB13312" i="4"/>
  <c r="AD13312" i="4"/>
  <c r="AE13312" i="4"/>
  <c r="X13313" i="4"/>
  <c r="Y13313" i="4"/>
  <c r="AA13313" i="4"/>
  <c r="AB13313" i="4"/>
  <c r="AD13313" i="4"/>
  <c r="AE13313" i="4"/>
  <c r="X13314" i="4"/>
  <c r="Y13314" i="4"/>
  <c r="AA13314" i="4"/>
  <c r="AB13314" i="4"/>
  <c r="AD13314" i="4"/>
  <c r="AE13314" i="4"/>
  <c r="X13315" i="4"/>
  <c r="Y13315" i="4"/>
  <c r="AA13315" i="4"/>
  <c r="AB13315" i="4"/>
  <c r="AD13315" i="4"/>
  <c r="AE13315" i="4"/>
  <c r="X13316" i="4"/>
  <c r="Y13316" i="4"/>
  <c r="AA13316" i="4"/>
  <c r="AB13316" i="4"/>
  <c r="AD13316" i="4"/>
  <c r="AE13316" i="4"/>
  <c r="X13317" i="4"/>
  <c r="Y13317" i="4"/>
  <c r="AA13317" i="4"/>
  <c r="AB13317" i="4"/>
  <c r="AD13317" i="4"/>
  <c r="AE13317" i="4"/>
  <c r="X13318" i="4"/>
  <c r="Z13318" i="4" s="1"/>
  <c r="Y13318" i="4"/>
  <c r="AA13318" i="4"/>
  <c r="AB13318" i="4"/>
  <c r="AD13318" i="4"/>
  <c r="AE13318" i="4"/>
  <c r="X13319" i="4"/>
  <c r="Y13319" i="4"/>
  <c r="AA13319" i="4"/>
  <c r="AB13319" i="4"/>
  <c r="AD13319" i="4"/>
  <c r="AE13319" i="4"/>
  <c r="X13320" i="4"/>
  <c r="Y13320" i="4"/>
  <c r="AA13320" i="4"/>
  <c r="AB13320" i="4"/>
  <c r="AD13320" i="4"/>
  <c r="AE13320" i="4"/>
  <c r="X13321" i="4"/>
  <c r="Y13321" i="4"/>
  <c r="AA13321" i="4"/>
  <c r="AB13321" i="4"/>
  <c r="AD13321" i="4"/>
  <c r="AE13321" i="4"/>
  <c r="X13322" i="4"/>
  <c r="Z13322" i="4" s="1"/>
  <c r="Y13322" i="4"/>
  <c r="AA13322" i="4"/>
  <c r="AB13322" i="4"/>
  <c r="AD13322" i="4"/>
  <c r="AE13322" i="4"/>
  <c r="X13323" i="4"/>
  <c r="Y13323" i="4"/>
  <c r="AA13323" i="4"/>
  <c r="AB13323" i="4"/>
  <c r="AD13323" i="4"/>
  <c r="AE13323" i="4"/>
  <c r="X13324" i="4"/>
  <c r="Z13324" i="4" s="1"/>
  <c r="Y13324" i="4"/>
  <c r="AA13324" i="4"/>
  <c r="AB13324" i="4"/>
  <c r="AD13324" i="4"/>
  <c r="AE13324" i="4"/>
  <c r="X13325" i="4"/>
  <c r="Y13325" i="4"/>
  <c r="AA13325" i="4"/>
  <c r="AB13325" i="4"/>
  <c r="AD13325" i="4"/>
  <c r="AE13325" i="4"/>
  <c r="X13326" i="4"/>
  <c r="Y13326" i="4"/>
  <c r="AA13326" i="4"/>
  <c r="AB13326" i="4"/>
  <c r="AD13326" i="4"/>
  <c r="AE13326" i="4"/>
  <c r="X13327" i="4"/>
  <c r="Y13327" i="4"/>
  <c r="AA13327" i="4"/>
  <c r="AB13327" i="4"/>
  <c r="AD13327" i="4"/>
  <c r="AE13327" i="4"/>
  <c r="X13328" i="4"/>
  <c r="AG13328" i="4" s="1"/>
  <c r="Y13328" i="4"/>
  <c r="AA13328" i="4"/>
  <c r="AB13328" i="4"/>
  <c r="AD13328" i="4"/>
  <c r="AE13328" i="4"/>
  <c r="X13329" i="4"/>
  <c r="Y13329" i="4"/>
  <c r="AA13329" i="4"/>
  <c r="AB13329" i="4"/>
  <c r="AD13329" i="4"/>
  <c r="AE13329" i="4"/>
  <c r="X13330" i="4"/>
  <c r="Z13330" i="4" s="1"/>
  <c r="Y13330" i="4"/>
  <c r="AA13330" i="4"/>
  <c r="AB13330" i="4"/>
  <c r="AD13330" i="4"/>
  <c r="AE13330" i="4"/>
  <c r="X13331" i="4"/>
  <c r="Y13331" i="4"/>
  <c r="AA13331" i="4"/>
  <c r="AB13331" i="4"/>
  <c r="AD13331" i="4"/>
  <c r="AE13331" i="4"/>
  <c r="X13332" i="4"/>
  <c r="Y13332" i="4"/>
  <c r="AA13332" i="4"/>
  <c r="AB13332" i="4"/>
  <c r="AD13332" i="4"/>
  <c r="AE13332" i="4"/>
  <c r="X13333" i="4"/>
  <c r="Y13333" i="4"/>
  <c r="AA13333" i="4"/>
  <c r="AB13333" i="4"/>
  <c r="AD13333" i="4"/>
  <c r="AE13333" i="4"/>
  <c r="X13334" i="4"/>
  <c r="Y13334" i="4"/>
  <c r="AA13334" i="4"/>
  <c r="AB13334" i="4"/>
  <c r="AD13334" i="4"/>
  <c r="AE13334" i="4"/>
  <c r="X13335" i="4"/>
  <c r="Y13335" i="4"/>
  <c r="AA13335" i="4"/>
  <c r="AB13335" i="4"/>
  <c r="AD13335" i="4"/>
  <c r="AE13335" i="4"/>
  <c r="X13336" i="4"/>
  <c r="Z13336" i="4" s="1"/>
  <c r="Y13336" i="4"/>
  <c r="AA13336" i="4"/>
  <c r="AB13336" i="4"/>
  <c r="AD13336" i="4"/>
  <c r="AE13336" i="4"/>
  <c r="X13337" i="4"/>
  <c r="Y13337" i="4"/>
  <c r="AA13337" i="4"/>
  <c r="AB13337" i="4"/>
  <c r="AD13337" i="4"/>
  <c r="AE13337" i="4"/>
  <c r="X13338" i="4"/>
  <c r="Y13338" i="4"/>
  <c r="AA13338" i="4"/>
  <c r="AB13338" i="4"/>
  <c r="AD13338" i="4"/>
  <c r="AE13338" i="4"/>
  <c r="X13339" i="4"/>
  <c r="Y13339" i="4"/>
  <c r="AA13339" i="4"/>
  <c r="AB13339" i="4"/>
  <c r="AD13339" i="4"/>
  <c r="AE13339" i="4"/>
  <c r="X13340" i="4"/>
  <c r="Y13340" i="4"/>
  <c r="AA13340" i="4"/>
  <c r="AB13340" i="4"/>
  <c r="AD13340" i="4"/>
  <c r="AE13340" i="4"/>
  <c r="X13341" i="4"/>
  <c r="Y13341" i="4"/>
  <c r="AA13341" i="4"/>
  <c r="AB13341" i="4"/>
  <c r="AD13341" i="4"/>
  <c r="AE13341" i="4"/>
  <c r="X13342" i="4"/>
  <c r="Z13342" i="4" s="1"/>
  <c r="Y13342" i="4"/>
  <c r="AA13342" i="4"/>
  <c r="AB13342" i="4"/>
  <c r="AD13342" i="4"/>
  <c r="AE13342" i="4"/>
  <c r="X13343" i="4"/>
  <c r="Z13343" i="4" s="1"/>
  <c r="Y13343" i="4"/>
  <c r="AA13343" i="4"/>
  <c r="AB13343" i="4"/>
  <c r="AD13343" i="4"/>
  <c r="AE13343" i="4"/>
  <c r="X13344" i="4"/>
  <c r="Z13344" i="4" s="1"/>
  <c r="Y13344" i="4"/>
  <c r="AA13344" i="4"/>
  <c r="AB13344" i="4"/>
  <c r="AD13344" i="4"/>
  <c r="AE13344" i="4"/>
  <c r="X13345" i="4"/>
  <c r="Z13345" i="4" s="1"/>
  <c r="Y13345" i="4"/>
  <c r="AA13345" i="4"/>
  <c r="AB13345" i="4"/>
  <c r="AD13345" i="4"/>
  <c r="AE13345" i="4"/>
  <c r="X13346" i="4"/>
  <c r="Z13346" i="4" s="1"/>
  <c r="Y13346" i="4"/>
  <c r="AA13346" i="4"/>
  <c r="AB13346" i="4"/>
  <c r="AD13346" i="4"/>
  <c r="AE13346" i="4"/>
  <c r="X13347" i="4"/>
  <c r="Y13347" i="4"/>
  <c r="AA13347" i="4"/>
  <c r="AB13347" i="4"/>
  <c r="AD13347" i="4"/>
  <c r="AE13347" i="4"/>
  <c r="X13348" i="4"/>
  <c r="Z13348" i="4" s="1"/>
  <c r="Y13348" i="4"/>
  <c r="AA13348" i="4"/>
  <c r="AB13348" i="4"/>
  <c r="AD13348" i="4"/>
  <c r="AE13348" i="4"/>
  <c r="X13176" i="4"/>
  <c r="Z13176" i="4" s="1"/>
  <c r="Y13176" i="4"/>
  <c r="AA13176" i="4"/>
  <c r="AB13176" i="4"/>
  <c r="AD13176" i="4"/>
  <c r="AE13176" i="4"/>
  <c r="X13177" i="4"/>
  <c r="Z13177" i="4" s="1"/>
  <c r="Y13177" i="4"/>
  <c r="AA13177" i="4"/>
  <c r="AB13177" i="4"/>
  <c r="AD13177" i="4"/>
  <c r="AE13177" i="4"/>
  <c r="X13178" i="4"/>
  <c r="AG13178" i="4" s="1"/>
  <c r="Y13178" i="4"/>
  <c r="AA13178" i="4"/>
  <c r="AB13178" i="4"/>
  <c r="AD13178" i="4"/>
  <c r="AE13178" i="4"/>
  <c r="X13090" i="4"/>
  <c r="AG13090" i="4" s="1"/>
  <c r="Y13090" i="4"/>
  <c r="AA13090" i="4"/>
  <c r="AB13090" i="4"/>
  <c r="AD13090" i="4"/>
  <c r="AE13090" i="4"/>
  <c r="X13091" i="4"/>
  <c r="Y13091" i="4"/>
  <c r="AA13091" i="4"/>
  <c r="AB13091" i="4"/>
  <c r="AD13091" i="4"/>
  <c r="AE13091" i="4"/>
  <c r="X13092" i="4"/>
  <c r="Y13092" i="4"/>
  <c r="AA13092" i="4"/>
  <c r="AB13092" i="4"/>
  <c r="AD13092" i="4"/>
  <c r="AE13092" i="4"/>
  <c r="X13093" i="4"/>
  <c r="Y13093" i="4"/>
  <c r="AA13093" i="4"/>
  <c r="AB13093" i="4"/>
  <c r="AD13093" i="4"/>
  <c r="AE13093" i="4"/>
  <c r="X13094" i="4"/>
  <c r="Y13094" i="4"/>
  <c r="AA13094" i="4"/>
  <c r="AB13094" i="4"/>
  <c r="AD13094" i="4"/>
  <c r="AE13094" i="4"/>
  <c r="X13095" i="4"/>
  <c r="Y13095" i="4"/>
  <c r="AA13095" i="4"/>
  <c r="AB13095" i="4"/>
  <c r="AD13095" i="4"/>
  <c r="AE13095" i="4"/>
  <c r="X13096" i="4"/>
  <c r="AG13096" i="4" s="1"/>
  <c r="Y13096" i="4"/>
  <c r="AA13096" i="4"/>
  <c r="AB13096" i="4"/>
  <c r="AD13096" i="4"/>
  <c r="AE13096" i="4"/>
  <c r="X13097" i="4"/>
  <c r="Y13097" i="4"/>
  <c r="AA13097" i="4"/>
  <c r="AB13097" i="4"/>
  <c r="AD13097" i="4"/>
  <c r="AE13097" i="4"/>
  <c r="X13098" i="4"/>
  <c r="Z13098" i="4" s="1"/>
  <c r="Y13098" i="4"/>
  <c r="AA13098" i="4"/>
  <c r="AB13098" i="4"/>
  <c r="AD13098" i="4"/>
  <c r="AE13098" i="4"/>
  <c r="X13099" i="4"/>
  <c r="Y13099" i="4"/>
  <c r="AA13099" i="4"/>
  <c r="AB13099" i="4"/>
  <c r="AD13099" i="4"/>
  <c r="AE13099" i="4"/>
  <c r="X13100" i="4"/>
  <c r="Z13100" i="4" s="1"/>
  <c r="Y13100" i="4"/>
  <c r="AA13100" i="4"/>
  <c r="AB13100" i="4"/>
  <c r="AD13100" i="4"/>
  <c r="AE13100" i="4"/>
  <c r="X13101" i="4"/>
  <c r="Y13101" i="4"/>
  <c r="AA13101" i="4"/>
  <c r="AB13101" i="4"/>
  <c r="AD13101" i="4"/>
  <c r="AE13101" i="4"/>
  <c r="X13102" i="4"/>
  <c r="AG13102" i="4" s="1"/>
  <c r="Y13102" i="4"/>
  <c r="AA13102" i="4"/>
  <c r="AB13102" i="4"/>
  <c r="AD13102" i="4"/>
  <c r="AE13102" i="4"/>
  <c r="X13103" i="4"/>
  <c r="Y13103" i="4"/>
  <c r="AA13103" i="4"/>
  <c r="AB13103" i="4"/>
  <c r="AD13103" i="4"/>
  <c r="AE13103" i="4"/>
  <c r="X13104" i="4"/>
  <c r="Z13104" i="4" s="1"/>
  <c r="Y13104" i="4"/>
  <c r="AA13104" i="4"/>
  <c r="AB13104" i="4"/>
  <c r="AD13104" i="4"/>
  <c r="AE13104" i="4"/>
  <c r="X13105" i="4"/>
  <c r="Y13105" i="4"/>
  <c r="AA13105" i="4"/>
  <c r="AB13105" i="4"/>
  <c r="AD13105" i="4"/>
  <c r="AE13105" i="4"/>
  <c r="X13106" i="4"/>
  <c r="Z13106" i="4" s="1"/>
  <c r="Y13106" i="4"/>
  <c r="AA13106" i="4"/>
  <c r="AB13106" i="4"/>
  <c r="AD13106" i="4"/>
  <c r="AE13106" i="4"/>
  <c r="X13107" i="4"/>
  <c r="Y13107" i="4"/>
  <c r="AA13107" i="4"/>
  <c r="AB13107" i="4"/>
  <c r="AD13107" i="4"/>
  <c r="AE13107" i="4"/>
  <c r="X13108" i="4"/>
  <c r="AG13108" i="4" s="1"/>
  <c r="Y13108" i="4"/>
  <c r="AA13108" i="4"/>
  <c r="AB13108" i="4"/>
  <c r="AD13108" i="4"/>
  <c r="AE13108" i="4"/>
  <c r="X13109" i="4"/>
  <c r="Y13109" i="4"/>
  <c r="AA13109" i="4"/>
  <c r="AB13109" i="4"/>
  <c r="AD13109" i="4"/>
  <c r="AE13109" i="4"/>
  <c r="X13110" i="4"/>
  <c r="Y13110" i="4"/>
  <c r="AA13110" i="4"/>
  <c r="AB13110" i="4"/>
  <c r="AD13110" i="4"/>
  <c r="AE13110" i="4"/>
  <c r="X13111" i="4"/>
  <c r="Y13111" i="4"/>
  <c r="AA13111" i="4"/>
  <c r="AB13111" i="4"/>
  <c r="AD13111" i="4"/>
  <c r="AE13111" i="4"/>
  <c r="X13112" i="4"/>
  <c r="Z13112" i="4" s="1"/>
  <c r="Y13112" i="4"/>
  <c r="AA13112" i="4"/>
  <c r="AB13112" i="4"/>
  <c r="AD13112" i="4"/>
  <c r="AE13112" i="4"/>
  <c r="X13113" i="4"/>
  <c r="Y13113" i="4"/>
  <c r="AA13113" i="4"/>
  <c r="AB13113" i="4"/>
  <c r="AD13113" i="4"/>
  <c r="AE13113" i="4"/>
  <c r="X13114" i="4"/>
  <c r="AG13114" i="4" s="1"/>
  <c r="Y13114" i="4"/>
  <c r="AA13114" i="4"/>
  <c r="AB13114" i="4"/>
  <c r="AD13114" i="4"/>
  <c r="AE13114" i="4"/>
  <c r="X13115" i="4"/>
  <c r="Y13115" i="4"/>
  <c r="AA13115" i="4"/>
  <c r="AB13115" i="4"/>
  <c r="AD13115" i="4"/>
  <c r="AE13115" i="4"/>
  <c r="X13116" i="4"/>
  <c r="Z13116" i="4" s="1"/>
  <c r="Y13116" i="4"/>
  <c r="AA13116" i="4"/>
  <c r="AB13116" i="4"/>
  <c r="AD13116" i="4"/>
  <c r="AE13116" i="4"/>
  <c r="X13117" i="4"/>
  <c r="Y13117" i="4"/>
  <c r="AA13117" i="4"/>
  <c r="AB13117" i="4"/>
  <c r="AD13117" i="4"/>
  <c r="AE13117" i="4"/>
  <c r="X13118" i="4"/>
  <c r="Y13118" i="4"/>
  <c r="AA13118" i="4"/>
  <c r="AB13118" i="4"/>
  <c r="AD13118" i="4"/>
  <c r="AE13118" i="4"/>
  <c r="X13119" i="4"/>
  <c r="Y13119" i="4"/>
  <c r="AA13119" i="4"/>
  <c r="AB13119" i="4"/>
  <c r="AD13119" i="4"/>
  <c r="AE13119" i="4"/>
  <c r="X13120" i="4"/>
  <c r="AG13120" i="4" s="1"/>
  <c r="Y13120" i="4"/>
  <c r="AA13120" i="4"/>
  <c r="AB13120" i="4"/>
  <c r="AD13120" i="4"/>
  <c r="AE13120" i="4"/>
  <c r="X13121" i="4"/>
  <c r="Y13121" i="4"/>
  <c r="AA13121" i="4"/>
  <c r="AB13121" i="4"/>
  <c r="AD13121" i="4"/>
  <c r="AE13121" i="4"/>
  <c r="X13122" i="4"/>
  <c r="Y13122" i="4"/>
  <c r="AA13122" i="4"/>
  <c r="AB13122" i="4"/>
  <c r="AD13122" i="4"/>
  <c r="AE13122" i="4"/>
  <c r="X13123" i="4"/>
  <c r="Y13123" i="4"/>
  <c r="AA13123" i="4"/>
  <c r="AB13123" i="4"/>
  <c r="AD13123" i="4"/>
  <c r="AE13123" i="4"/>
  <c r="X13124" i="4"/>
  <c r="Z13124" i="4" s="1"/>
  <c r="Y13124" i="4"/>
  <c r="AA13124" i="4"/>
  <c r="AB13124" i="4"/>
  <c r="AD13124" i="4"/>
  <c r="AE13124" i="4"/>
  <c r="X13125" i="4"/>
  <c r="Y13125" i="4"/>
  <c r="AA13125" i="4"/>
  <c r="AB13125" i="4"/>
  <c r="AD13125" i="4"/>
  <c r="AE13125" i="4"/>
  <c r="X13126" i="4"/>
  <c r="AG13126" i="4" s="1"/>
  <c r="Y13126" i="4"/>
  <c r="AA13126" i="4"/>
  <c r="AB13126" i="4"/>
  <c r="AD13126" i="4"/>
  <c r="AE13126" i="4"/>
  <c r="X13127" i="4"/>
  <c r="Y13127" i="4"/>
  <c r="AA13127" i="4"/>
  <c r="AB13127" i="4"/>
  <c r="AD13127" i="4"/>
  <c r="AE13127" i="4"/>
  <c r="X13128" i="4"/>
  <c r="AG13128" i="4" s="1"/>
  <c r="Y13128" i="4"/>
  <c r="AA13128" i="4"/>
  <c r="AB13128" i="4"/>
  <c r="AD13128" i="4"/>
  <c r="AE13128" i="4"/>
  <c r="X13129" i="4"/>
  <c r="Y13129" i="4"/>
  <c r="AA13129" i="4"/>
  <c r="AB13129" i="4"/>
  <c r="AD13129" i="4"/>
  <c r="AE13129" i="4"/>
  <c r="X13130" i="4"/>
  <c r="Z13130" i="4" s="1"/>
  <c r="Y13130" i="4"/>
  <c r="AA13130" i="4"/>
  <c r="AB13130" i="4"/>
  <c r="AD13130" i="4"/>
  <c r="AE13130" i="4"/>
  <c r="X13131" i="4"/>
  <c r="Y13131" i="4"/>
  <c r="AA13131" i="4"/>
  <c r="AB13131" i="4"/>
  <c r="AD13131" i="4"/>
  <c r="AE13131" i="4"/>
  <c r="X13132" i="4"/>
  <c r="AG13132" i="4" s="1"/>
  <c r="Y13132" i="4"/>
  <c r="AA13132" i="4"/>
  <c r="AB13132" i="4"/>
  <c r="AD13132" i="4"/>
  <c r="AE13132" i="4"/>
  <c r="X13133" i="4"/>
  <c r="Y13133" i="4"/>
  <c r="AA13133" i="4"/>
  <c r="AB13133" i="4"/>
  <c r="AD13133" i="4"/>
  <c r="AE13133" i="4"/>
  <c r="X13134" i="4"/>
  <c r="Y13134" i="4"/>
  <c r="AA13134" i="4"/>
  <c r="AB13134" i="4"/>
  <c r="AD13134" i="4"/>
  <c r="AE13134" i="4"/>
  <c r="X13135" i="4"/>
  <c r="Y13135" i="4"/>
  <c r="AA13135" i="4"/>
  <c r="AB13135" i="4"/>
  <c r="AD13135" i="4"/>
  <c r="AE13135" i="4"/>
  <c r="X13136" i="4"/>
  <c r="Z13136" i="4" s="1"/>
  <c r="Y13136" i="4"/>
  <c r="AA13136" i="4"/>
  <c r="AB13136" i="4"/>
  <c r="AD13136" i="4"/>
  <c r="AE13136" i="4"/>
  <c r="X13137" i="4"/>
  <c r="Y13137" i="4"/>
  <c r="AA13137" i="4"/>
  <c r="AB13137" i="4"/>
  <c r="AD13137" i="4"/>
  <c r="AE13137" i="4"/>
  <c r="X13138" i="4"/>
  <c r="AG13138" i="4" s="1"/>
  <c r="Y13138" i="4"/>
  <c r="AA13138" i="4"/>
  <c r="AB13138" i="4"/>
  <c r="AD13138" i="4"/>
  <c r="AE13138" i="4"/>
  <c r="X13139" i="4"/>
  <c r="Y13139" i="4"/>
  <c r="AA13139" i="4"/>
  <c r="AB13139" i="4"/>
  <c r="AD13139" i="4"/>
  <c r="AE13139" i="4"/>
  <c r="X13140" i="4"/>
  <c r="AG13140" i="4" s="1"/>
  <c r="Y13140" i="4"/>
  <c r="AA13140" i="4"/>
  <c r="AB13140" i="4"/>
  <c r="AD13140" i="4"/>
  <c r="AE13140" i="4"/>
  <c r="X13141" i="4"/>
  <c r="Y13141" i="4"/>
  <c r="AA13141" i="4"/>
  <c r="AB13141" i="4"/>
  <c r="AD13141" i="4"/>
  <c r="AE13141" i="4"/>
  <c r="X13142" i="4"/>
  <c r="Z13142" i="4" s="1"/>
  <c r="Y13142" i="4"/>
  <c r="AA13142" i="4"/>
  <c r="AB13142" i="4"/>
  <c r="AD13142" i="4"/>
  <c r="AE13142" i="4"/>
  <c r="X13143" i="4"/>
  <c r="Y13143" i="4"/>
  <c r="AA13143" i="4"/>
  <c r="AB13143" i="4"/>
  <c r="AD13143" i="4"/>
  <c r="AE13143" i="4"/>
  <c r="X13144" i="4"/>
  <c r="AG13144" i="4" s="1"/>
  <c r="Y13144" i="4"/>
  <c r="AA13144" i="4"/>
  <c r="AB13144" i="4"/>
  <c r="AD13144" i="4"/>
  <c r="AE13144" i="4"/>
  <c r="X13145" i="4"/>
  <c r="Y13145" i="4"/>
  <c r="AA13145" i="4"/>
  <c r="AB13145" i="4"/>
  <c r="AD13145" i="4"/>
  <c r="AE13145" i="4"/>
  <c r="X13146" i="4"/>
  <c r="Y13146" i="4"/>
  <c r="AA13146" i="4"/>
  <c r="AB13146" i="4"/>
  <c r="AD13146" i="4"/>
  <c r="AE13146" i="4"/>
  <c r="X13147" i="4"/>
  <c r="Y13147" i="4"/>
  <c r="AA13147" i="4"/>
  <c r="AB13147" i="4"/>
  <c r="AD13147" i="4"/>
  <c r="AE13147" i="4"/>
  <c r="X13148" i="4"/>
  <c r="Z13148" i="4" s="1"/>
  <c r="Y13148" i="4"/>
  <c r="AA13148" i="4"/>
  <c r="AB13148" i="4"/>
  <c r="AD13148" i="4"/>
  <c r="AE13148" i="4"/>
  <c r="X13149" i="4"/>
  <c r="Y13149" i="4"/>
  <c r="AA13149" i="4"/>
  <c r="AB13149" i="4"/>
  <c r="AD13149" i="4"/>
  <c r="AE13149" i="4"/>
  <c r="X13150" i="4"/>
  <c r="AG13150" i="4" s="1"/>
  <c r="Y13150" i="4"/>
  <c r="AA13150" i="4"/>
  <c r="AB13150" i="4"/>
  <c r="AD13150" i="4"/>
  <c r="AE13150" i="4"/>
  <c r="X13151" i="4"/>
  <c r="Y13151" i="4"/>
  <c r="AA13151" i="4"/>
  <c r="AB13151" i="4"/>
  <c r="AD13151" i="4"/>
  <c r="AE13151" i="4"/>
  <c r="X13152" i="4"/>
  <c r="AG13152" i="4" s="1"/>
  <c r="Y13152" i="4"/>
  <c r="AA13152" i="4"/>
  <c r="AB13152" i="4"/>
  <c r="AD13152" i="4"/>
  <c r="AE13152" i="4"/>
  <c r="X13153" i="4"/>
  <c r="Y13153" i="4"/>
  <c r="AA13153" i="4"/>
  <c r="AB13153" i="4"/>
  <c r="AD13153" i="4"/>
  <c r="AE13153" i="4"/>
  <c r="X13154" i="4"/>
  <c r="Z13154" i="4" s="1"/>
  <c r="Y13154" i="4"/>
  <c r="AA13154" i="4"/>
  <c r="AB13154" i="4"/>
  <c r="AD13154" i="4"/>
  <c r="AE13154" i="4"/>
  <c r="X13155" i="4"/>
  <c r="Y13155" i="4"/>
  <c r="AA13155" i="4"/>
  <c r="AB13155" i="4"/>
  <c r="AD13155" i="4"/>
  <c r="AE13155" i="4"/>
  <c r="X13156" i="4"/>
  <c r="AG13156" i="4" s="1"/>
  <c r="Y13156" i="4"/>
  <c r="AA13156" i="4"/>
  <c r="AB13156" i="4"/>
  <c r="AD13156" i="4"/>
  <c r="AE13156" i="4"/>
  <c r="X13157" i="4"/>
  <c r="Y13157" i="4"/>
  <c r="AA13157" i="4"/>
  <c r="AB13157" i="4"/>
  <c r="AD13157" i="4"/>
  <c r="AE13157" i="4"/>
  <c r="X13158" i="4"/>
  <c r="Z13158" i="4" s="1"/>
  <c r="Y13158" i="4"/>
  <c r="AA13158" i="4"/>
  <c r="AB13158" i="4"/>
  <c r="AD13158" i="4"/>
  <c r="AE13158" i="4"/>
  <c r="X13159" i="4"/>
  <c r="Y13159" i="4"/>
  <c r="AA13159" i="4"/>
  <c r="AB13159" i="4"/>
  <c r="AD13159" i="4"/>
  <c r="AE13159" i="4"/>
  <c r="X13160" i="4"/>
  <c r="Z13160" i="4" s="1"/>
  <c r="Y13160" i="4"/>
  <c r="AA13160" i="4"/>
  <c r="AB13160" i="4"/>
  <c r="AD13160" i="4"/>
  <c r="AE13160" i="4"/>
  <c r="X13161" i="4"/>
  <c r="Y13161" i="4"/>
  <c r="AA13161" i="4"/>
  <c r="AB13161" i="4"/>
  <c r="AD13161" i="4"/>
  <c r="AE13161" i="4"/>
  <c r="X13162" i="4"/>
  <c r="AG13162" i="4" s="1"/>
  <c r="Y13162" i="4"/>
  <c r="AA13162" i="4"/>
  <c r="AB13162" i="4"/>
  <c r="AD13162" i="4"/>
  <c r="AE13162" i="4"/>
  <c r="X13163" i="4"/>
  <c r="Y13163" i="4"/>
  <c r="AA13163" i="4"/>
  <c r="AB13163" i="4"/>
  <c r="AD13163" i="4"/>
  <c r="AE13163" i="4"/>
  <c r="X13164" i="4"/>
  <c r="AG13164" i="4" s="1"/>
  <c r="Y13164" i="4"/>
  <c r="AA13164" i="4"/>
  <c r="AB13164" i="4"/>
  <c r="AD13164" i="4"/>
  <c r="AE13164" i="4"/>
  <c r="X13165" i="4"/>
  <c r="Y13165" i="4"/>
  <c r="AA13165" i="4"/>
  <c r="AB13165" i="4"/>
  <c r="AD13165" i="4"/>
  <c r="AE13165" i="4"/>
  <c r="X13166" i="4"/>
  <c r="AG13166" i="4" s="1"/>
  <c r="Y13166" i="4"/>
  <c r="AA13166" i="4"/>
  <c r="AB13166" i="4"/>
  <c r="AD13166" i="4"/>
  <c r="AE13166" i="4"/>
  <c r="X13167" i="4"/>
  <c r="Y13167" i="4"/>
  <c r="AA13167" i="4"/>
  <c r="AB13167" i="4"/>
  <c r="AD13167" i="4"/>
  <c r="AE13167" i="4"/>
  <c r="X13168" i="4"/>
  <c r="Y13168" i="4"/>
  <c r="AA13168" i="4"/>
  <c r="AB13168" i="4"/>
  <c r="AD13168" i="4"/>
  <c r="AE13168" i="4"/>
  <c r="X13169" i="4"/>
  <c r="Y13169" i="4"/>
  <c r="AA13169" i="4"/>
  <c r="AB13169" i="4"/>
  <c r="AD13169" i="4"/>
  <c r="AE13169" i="4"/>
  <c r="X13170" i="4"/>
  <c r="AG13170" i="4" s="1"/>
  <c r="Y13170" i="4"/>
  <c r="AA13170" i="4"/>
  <c r="AB13170" i="4"/>
  <c r="AD13170" i="4"/>
  <c r="AE13170" i="4"/>
  <c r="X13171" i="4"/>
  <c r="Y13171" i="4"/>
  <c r="AA13171" i="4"/>
  <c r="AB13171" i="4"/>
  <c r="AD13171" i="4"/>
  <c r="AE13171" i="4"/>
  <c r="X13172" i="4"/>
  <c r="Y13172" i="4"/>
  <c r="AA13172" i="4"/>
  <c r="AB13172" i="4"/>
  <c r="AD13172" i="4"/>
  <c r="AE13172" i="4"/>
  <c r="X13173" i="4"/>
  <c r="Y13173" i="4"/>
  <c r="AA13173" i="4"/>
  <c r="AB13173" i="4"/>
  <c r="AD13173" i="4"/>
  <c r="AE13173" i="4"/>
  <c r="X13174" i="4"/>
  <c r="Y13174" i="4"/>
  <c r="AA13174" i="4"/>
  <c r="AB13174" i="4"/>
  <c r="AD13174" i="4"/>
  <c r="AE13174" i="4"/>
  <c r="X13175" i="4"/>
  <c r="Z13175" i="4" s="1"/>
  <c r="Y13175" i="4"/>
  <c r="AA13175" i="4"/>
  <c r="AB13175" i="4"/>
  <c r="AD13175" i="4"/>
  <c r="AE13175" i="4"/>
  <c r="X13088" i="4"/>
  <c r="Z13088" i="4" s="1"/>
  <c r="Y13088" i="4"/>
  <c r="AA13088" i="4"/>
  <c r="AB13088" i="4"/>
  <c r="AD13088" i="4"/>
  <c r="AE13088" i="4"/>
  <c r="X13089" i="4"/>
  <c r="Z13089" i="4" s="1"/>
  <c r="Y13089" i="4"/>
  <c r="AA13089" i="4"/>
  <c r="AB13089" i="4"/>
  <c r="AD13089" i="4"/>
  <c r="AE13089" i="4"/>
  <c r="X12852" i="4"/>
  <c r="Z12852" i="4" s="1"/>
  <c r="Y12852" i="4"/>
  <c r="AA12852" i="4"/>
  <c r="AB12852" i="4"/>
  <c r="AD12852" i="4"/>
  <c r="AE12852" i="4"/>
  <c r="X12853" i="4"/>
  <c r="Z12853" i="4" s="1"/>
  <c r="Y12853" i="4"/>
  <c r="AA12853" i="4"/>
  <c r="AB12853" i="4"/>
  <c r="AD12853" i="4"/>
  <c r="AE12853" i="4"/>
  <c r="X12854" i="4"/>
  <c r="Z12854" i="4" s="1"/>
  <c r="Y12854" i="4"/>
  <c r="AA12854" i="4"/>
  <c r="AB12854" i="4"/>
  <c r="AD12854" i="4"/>
  <c r="AE12854" i="4"/>
  <c r="X12855" i="4"/>
  <c r="Z12855" i="4" s="1"/>
  <c r="Y12855" i="4"/>
  <c r="AA12855" i="4"/>
  <c r="AB12855" i="4"/>
  <c r="AD12855" i="4"/>
  <c r="AE12855" i="4"/>
  <c r="X12856" i="4"/>
  <c r="Z12856" i="4" s="1"/>
  <c r="Y12856" i="4"/>
  <c r="AA12856" i="4"/>
  <c r="AB12856" i="4"/>
  <c r="AD12856" i="4"/>
  <c r="AE12856" i="4"/>
  <c r="X12857" i="4"/>
  <c r="Z12857" i="4" s="1"/>
  <c r="Y12857" i="4"/>
  <c r="AA12857" i="4"/>
  <c r="AB12857" i="4"/>
  <c r="AD12857" i="4"/>
  <c r="AE12857" i="4"/>
  <c r="X12858" i="4"/>
  <c r="Z12858" i="4" s="1"/>
  <c r="Y12858" i="4"/>
  <c r="AA12858" i="4"/>
  <c r="AB12858" i="4"/>
  <c r="AD12858" i="4"/>
  <c r="AE12858" i="4"/>
  <c r="X12859" i="4"/>
  <c r="Z12859" i="4" s="1"/>
  <c r="Y12859" i="4"/>
  <c r="AA12859" i="4"/>
  <c r="AB12859" i="4"/>
  <c r="AD12859" i="4"/>
  <c r="AE12859" i="4"/>
  <c r="X12860" i="4"/>
  <c r="Z12860" i="4" s="1"/>
  <c r="Y12860" i="4"/>
  <c r="AA12860" i="4"/>
  <c r="AB12860" i="4"/>
  <c r="AD12860" i="4"/>
  <c r="AE12860" i="4"/>
  <c r="X12861" i="4"/>
  <c r="Z12861" i="4" s="1"/>
  <c r="Y12861" i="4"/>
  <c r="AA12861" i="4"/>
  <c r="AB12861" i="4"/>
  <c r="AD12861" i="4"/>
  <c r="AE12861" i="4"/>
  <c r="X12862" i="4"/>
  <c r="Z12862" i="4" s="1"/>
  <c r="Y12862" i="4"/>
  <c r="AA12862" i="4"/>
  <c r="AB12862" i="4"/>
  <c r="AD12862" i="4"/>
  <c r="AE12862" i="4"/>
  <c r="X12863" i="4"/>
  <c r="Z12863" i="4" s="1"/>
  <c r="Y12863" i="4"/>
  <c r="AA12863" i="4"/>
  <c r="AB12863" i="4"/>
  <c r="AD12863" i="4"/>
  <c r="AE12863" i="4"/>
  <c r="X12864" i="4"/>
  <c r="Z12864" i="4" s="1"/>
  <c r="Y12864" i="4"/>
  <c r="AA12864" i="4"/>
  <c r="AB12864" i="4"/>
  <c r="AD12864" i="4"/>
  <c r="AE12864" i="4"/>
  <c r="X12865" i="4"/>
  <c r="Z12865" i="4" s="1"/>
  <c r="Y12865" i="4"/>
  <c r="AA12865" i="4"/>
  <c r="AB12865" i="4"/>
  <c r="AD12865" i="4"/>
  <c r="AE12865" i="4"/>
  <c r="X12866" i="4"/>
  <c r="Z12866" i="4" s="1"/>
  <c r="Y12866" i="4"/>
  <c r="AA12866" i="4"/>
  <c r="AB12866" i="4"/>
  <c r="AD12866" i="4"/>
  <c r="AE12866" i="4"/>
  <c r="X12867" i="4"/>
  <c r="Y12867" i="4"/>
  <c r="AA12867" i="4"/>
  <c r="AB12867" i="4"/>
  <c r="AD12867" i="4"/>
  <c r="AE12867" i="4"/>
  <c r="X12868" i="4"/>
  <c r="Z12868" i="4" s="1"/>
  <c r="Y12868" i="4"/>
  <c r="AA12868" i="4"/>
  <c r="AB12868" i="4"/>
  <c r="AD12868" i="4"/>
  <c r="AE12868" i="4"/>
  <c r="X12869" i="4"/>
  <c r="Z12869" i="4" s="1"/>
  <c r="Y12869" i="4"/>
  <c r="AA12869" i="4"/>
  <c r="AB12869" i="4"/>
  <c r="AD12869" i="4"/>
  <c r="AE12869" i="4"/>
  <c r="X12870" i="4"/>
  <c r="Z12870" i="4" s="1"/>
  <c r="Y12870" i="4"/>
  <c r="AA12870" i="4"/>
  <c r="AB12870" i="4"/>
  <c r="AD12870" i="4"/>
  <c r="AE12870" i="4"/>
  <c r="X12871" i="4"/>
  <c r="Z12871" i="4" s="1"/>
  <c r="Y12871" i="4"/>
  <c r="AA12871" i="4"/>
  <c r="AB12871" i="4"/>
  <c r="AD12871" i="4"/>
  <c r="AE12871" i="4"/>
  <c r="X12872" i="4"/>
  <c r="Z12872" i="4" s="1"/>
  <c r="Y12872" i="4"/>
  <c r="AA12872" i="4"/>
  <c r="AB12872" i="4"/>
  <c r="AD12872" i="4"/>
  <c r="AE12872" i="4"/>
  <c r="X12873" i="4"/>
  <c r="Z12873" i="4" s="1"/>
  <c r="Y12873" i="4"/>
  <c r="AA12873" i="4"/>
  <c r="AB12873" i="4"/>
  <c r="AD12873" i="4"/>
  <c r="AE12873" i="4"/>
  <c r="X12874" i="4"/>
  <c r="Z12874" i="4" s="1"/>
  <c r="Y12874" i="4"/>
  <c r="AA12874" i="4"/>
  <c r="AB12874" i="4"/>
  <c r="AD12874" i="4"/>
  <c r="AE12874" i="4"/>
  <c r="X12875" i="4"/>
  <c r="Z12875" i="4" s="1"/>
  <c r="Y12875" i="4"/>
  <c r="AA12875" i="4"/>
  <c r="AB12875" i="4"/>
  <c r="AD12875" i="4"/>
  <c r="AE12875" i="4"/>
  <c r="X12876" i="4"/>
  <c r="Z12876" i="4" s="1"/>
  <c r="Y12876" i="4"/>
  <c r="AA12876" i="4"/>
  <c r="AB12876" i="4"/>
  <c r="AD12876" i="4"/>
  <c r="AE12876" i="4"/>
  <c r="X12877" i="4"/>
  <c r="Z12877" i="4" s="1"/>
  <c r="Y12877" i="4"/>
  <c r="AA12877" i="4"/>
  <c r="AB12877" i="4"/>
  <c r="AD12877" i="4"/>
  <c r="AE12877" i="4"/>
  <c r="X12878" i="4"/>
  <c r="Z12878" i="4" s="1"/>
  <c r="Y12878" i="4"/>
  <c r="AA12878" i="4"/>
  <c r="AB12878" i="4"/>
  <c r="AD12878" i="4"/>
  <c r="AE12878" i="4"/>
  <c r="X12879" i="4"/>
  <c r="Z12879" i="4" s="1"/>
  <c r="Y12879" i="4"/>
  <c r="AA12879" i="4"/>
  <c r="AB12879" i="4"/>
  <c r="AD12879" i="4"/>
  <c r="AE12879" i="4"/>
  <c r="X12880" i="4"/>
  <c r="Z12880" i="4" s="1"/>
  <c r="Y12880" i="4"/>
  <c r="AA12880" i="4"/>
  <c r="AB12880" i="4"/>
  <c r="AD12880" i="4"/>
  <c r="AE12880" i="4"/>
  <c r="X12881" i="4"/>
  <c r="Z12881" i="4" s="1"/>
  <c r="Y12881" i="4"/>
  <c r="AA12881" i="4"/>
  <c r="AB12881" i="4"/>
  <c r="AD12881" i="4"/>
  <c r="AE12881" i="4"/>
  <c r="X12882" i="4"/>
  <c r="Z12882" i="4" s="1"/>
  <c r="Y12882" i="4"/>
  <c r="AA12882" i="4"/>
  <c r="AB12882" i="4"/>
  <c r="AD12882" i="4"/>
  <c r="AE12882" i="4"/>
  <c r="X12883" i="4"/>
  <c r="Y12883" i="4"/>
  <c r="AA12883" i="4"/>
  <c r="AB12883" i="4"/>
  <c r="AD12883" i="4"/>
  <c r="AE12883" i="4"/>
  <c r="X12884" i="4"/>
  <c r="Z12884" i="4" s="1"/>
  <c r="Y12884" i="4"/>
  <c r="AA12884" i="4"/>
  <c r="AB12884" i="4"/>
  <c r="AD12884" i="4"/>
  <c r="AE12884" i="4"/>
  <c r="X12885" i="4"/>
  <c r="Z12885" i="4" s="1"/>
  <c r="Y12885" i="4"/>
  <c r="AA12885" i="4"/>
  <c r="AB12885" i="4"/>
  <c r="AD12885" i="4"/>
  <c r="AE12885" i="4"/>
  <c r="X12886" i="4"/>
  <c r="Z12886" i="4" s="1"/>
  <c r="Y12886" i="4"/>
  <c r="AA12886" i="4"/>
  <c r="AB12886" i="4"/>
  <c r="AD12886" i="4"/>
  <c r="AE12886" i="4"/>
  <c r="X12887" i="4"/>
  <c r="Z12887" i="4" s="1"/>
  <c r="Y12887" i="4"/>
  <c r="AA12887" i="4"/>
  <c r="AB12887" i="4"/>
  <c r="AD12887" i="4"/>
  <c r="AE12887" i="4"/>
  <c r="X12888" i="4"/>
  <c r="Z12888" i="4" s="1"/>
  <c r="Y12888" i="4"/>
  <c r="AA12888" i="4"/>
  <c r="AB12888" i="4"/>
  <c r="AD12888" i="4"/>
  <c r="AE12888" i="4"/>
  <c r="X12889" i="4"/>
  <c r="Z12889" i="4" s="1"/>
  <c r="Y12889" i="4"/>
  <c r="AA12889" i="4"/>
  <c r="AB12889" i="4"/>
  <c r="AD12889" i="4"/>
  <c r="AE12889" i="4"/>
  <c r="X12890" i="4"/>
  <c r="Z12890" i="4" s="1"/>
  <c r="Y12890" i="4"/>
  <c r="AA12890" i="4"/>
  <c r="AB12890" i="4"/>
  <c r="AD12890" i="4"/>
  <c r="AE12890" i="4"/>
  <c r="X12891" i="4"/>
  <c r="Z12891" i="4" s="1"/>
  <c r="Y12891" i="4"/>
  <c r="AA12891" i="4"/>
  <c r="AB12891" i="4"/>
  <c r="AD12891" i="4"/>
  <c r="AE12891" i="4"/>
  <c r="X12892" i="4"/>
  <c r="Z12892" i="4" s="1"/>
  <c r="Y12892" i="4"/>
  <c r="AA12892" i="4"/>
  <c r="AB12892" i="4"/>
  <c r="AD12892" i="4"/>
  <c r="AE12892" i="4"/>
  <c r="X12893" i="4"/>
  <c r="Z12893" i="4" s="1"/>
  <c r="Y12893" i="4"/>
  <c r="AA12893" i="4"/>
  <c r="AB12893" i="4"/>
  <c r="AD12893" i="4"/>
  <c r="AE12893" i="4"/>
  <c r="X12894" i="4"/>
  <c r="Z12894" i="4" s="1"/>
  <c r="Y12894" i="4"/>
  <c r="AA12894" i="4"/>
  <c r="AB12894" i="4"/>
  <c r="AD12894" i="4"/>
  <c r="AE12894" i="4"/>
  <c r="X12895" i="4"/>
  <c r="Z12895" i="4" s="1"/>
  <c r="Y12895" i="4"/>
  <c r="AA12895" i="4"/>
  <c r="AB12895" i="4"/>
  <c r="AD12895" i="4"/>
  <c r="AE12895" i="4"/>
  <c r="X12896" i="4"/>
  <c r="Z12896" i="4" s="1"/>
  <c r="Y12896" i="4"/>
  <c r="AA12896" i="4"/>
  <c r="AB12896" i="4"/>
  <c r="AD12896" i="4"/>
  <c r="AE12896" i="4"/>
  <c r="X12897" i="4"/>
  <c r="Y12897" i="4"/>
  <c r="AA12897" i="4"/>
  <c r="AB12897" i="4"/>
  <c r="AD12897" i="4"/>
  <c r="AE12897" i="4"/>
  <c r="X12898" i="4"/>
  <c r="Z12898" i="4" s="1"/>
  <c r="Y12898" i="4"/>
  <c r="AA12898" i="4"/>
  <c r="AB12898" i="4"/>
  <c r="AD12898" i="4"/>
  <c r="AE12898" i="4"/>
  <c r="X12899" i="4"/>
  <c r="AG12899" i="4" s="1"/>
  <c r="Y12899" i="4"/>
  <c r="AA12899" i="4"/>
  <c r="AB12899" i="4"/>
  <c r="AD12899" i="4"/>
  <c r="AE12899" i="4"/>
  <c r="X12900" i="4"/>
  <c r="Z12900" i="4" s="1"/>
  <c r="Y12900" i="4"/>
  <c r="AA12900" i="4"/>
  <c r="AB12900" i="4"/>
  <c r="AD12900" i="4"/>
  <c r="AE12900" i="4"/>
  <c r="X12901" i="4"/>
  <c r="Y12901" i="4"/>
  <c r="AA12901" i="4"/>
  <c r="AB12901" i="4"/>
  <c r="AD12901" i="4"/>
  <c r="AE12901" i="4"/>
  <c r="X12902" i="4"/>
  <c r="Z12902" i="4" s="1"/>
  <c r="Y12902" i="4"/>
  <c r="AA12902" i="4"/>
  <c r="AB12902" i="4"/>
  <c r="AD12902" i="4"/>
  <c r="AE12902" i="4"/>
  <c r="X12903" i="4"/>
  <c r="Z12903" i="4" s="1"/>
  <c r="Y12903" i="4"/>
  <c r="AA12903" i="4"/>
  <c r="AB12903" i="4"/>
  <c r="AD12903" i="4"/>
  <c r="AE12903" i="4"/>
  <c r="X12904" i="4"/>
  <c r="Z12904" i="4" s="1"/>
  <c r="Y12904" i="4"/>
  <c r="AA12904" i="4"/>
  <c r="AB12904" i="4"/>
  <c r="AD12904" i="4"/>
  <c r="AE12904" i="4"/>
  <c r="X12905" i="4"/>
  <c r="Y12905" i="4"/>
  <c r="AA12905" i="4"/>
  <c r="AB12905" i="4"/>
  <c r="AD12905" i="4"/>
  <c r="AE12905" i="4"/>
  <c r="X12906" i="4"/>
  <c r="Z12906" i="4" s="1"/>
  <c r="Y12906" i="4"/>
  <c r="AA12906" i="4"/>
  <c r="AB12906" i="4"/>
  <c r="AD12906" i="4"/>
  <c r="AE12906" i="4"/>
  <c r="X12907" i="4"/>
  <c r="Z12907" i="4" s="1"/>
  <c r="Y12907" i="4"/>
  <c r="AA12907" i="4"/>
  <c r="AB12907" i="4"/>
  <c r="AD12907" i="4"/>
  <c r="AE12907" i="4"/>
  <c r="X12908" i="4"/>
  <c r="Z12908" i="4" s="1"/>
  <c r="Y12908" i="4"/>
  <c r="AA12908" i="4"/>
  <c r="AB12908" i="4"/>
  <c r="AD12908" i="4"/>
  <c r="AE12908" i="4"/>
  <c r="X12909" i="4"/>
  <c r="Y12909" i="4"/>
  <c r="AA12909" i="4"/>
  <c r="AB12909" i="4"/>
  <c r="AD12909" i="4"/>
  <c r="AE12909" i="4"/>
  <c r="X12910" i="4"/>
  <c r="Y12910" i="4"/>
  <c r="AA12910" i="4"/>
  <c r="AB12910" i="4"/>
  <c r="AD12910" i="4"/>
  <c r="AE12910" i="4"/>
  <c r="X12911" i="4"/>
  <c r="Z12911" i="4" s="1"/>
  <c r="Y12911" i="4"/>
  <c r="AA12911" i="4"/>
  <c r="AB12911" i="4"/>
  <c r="AD12911" i="4"/>
  <c r="AE12911" i="4"/>
  <c r="X12912" i="4"/>
  <c r="Y12912" i="4"/>
  <c r="AA12912" i="4"/>
  <c r="AB12912" i="4"/>
  <c r="AD12912" i="4"/>
  <c r="AE12912" i="4"/>
  <c r="X12913" i="4"/>
  <c r="Y12913" i="4"/>
  <c r="AA12913" i="4"/>
  <c r="AB12913" i="4"/>
  <c r="AD12913" i="4"/>
  <c r="AE12913" i="4"/>
  <c r="X12914" i="4"/>
  <c r="Y12914" i="4"/>
  <c r="AA12914" i="4"/>
  <c r="AB12914" i="4"/>
  <c r="AD12914" i="4"/>
  <c r="AE12914" i="4"/>
  <c r="X12915" i="4"/>
  <c r="Z12915" i="4" s="1"/>
  <c r="Y12915" i="4"/>
  <c r="AA12915" i="4"/>
  <c r="AB12915" i="4"/>
  <c r="AD12915" i="4"/>
  <c r="AE12915" i="4"/>
  <c r="X12916" i="4"/>
  <c r="Y12916" i="4"/>
  <c r="AA12916" i="4"/>
  <c r="AB12916" i="4"/>
  <c r="AD12916" i="4"/>
  <c r="AE12916" i="4"/>
  <c r="X12917" i="4"/>
  <c r="Y12917" i="4"/>
  <c r="AA12917" i="4"/>
  <c r="AB12917" i="4"/>
  <c r="AD12917" i="4"/>
  <c r="AE12917" i="4"/>
  <c r="X12918" i="4"/>
  <c r="Y12918" i="4"/>
  <c r="AA12918" i="4"/>
  <c r="AB12918" i="4"/>
  <c r="AD12918" i="4"/>
  <c r="AE12918" i="4"/>
  <c r="X12919" i="4"/>
  <c r="Z12919" i="4" s="1"/>
  <c r="Y12919" i="4"/>
  <c r="AA12919" i="4"/>
  <c r="AB12919" i="4"/>
  <c r="AD12919" i="4"/>
  <c r="AE12919" i="4"/>
  <c r="X12920" i="4"/>
  <c r="Y12920" i="4"/>
  <c r="AA12920" i="4"/>
  <c r="AB12920" i="4"/>
  <c r="AD12920" i="4"/>
  <c r="AE12920" i="4"/>
  <c r="X12921" i="4"/>
  <c r="Y12921" i="4"/>
  <c r="AA12921" i="4"/>
  <c r="AB12921" i="4"/>
  <c r="AD12921" i="4"/>
  <c r="AE12921" i="4"/>
  <c r="X12922" i="4"/>
  <c r="Y12922" i="4"/>
  <c r="AA12922" i="4"/>
  <c r="AB12922" i="4"/>
  <c r="AD12922" i="4"/>
  <c r="AE12922" i="4"/>
  <c r="X12923" i="4"/>
  <c r="Z12923" i="4" s="1"/>
  <c r="Y12923" i="4"/>
  <c r="AA12923" i="4"/>
  <c r="AB12923" i="4"/>
  <c r="AD12923" i="4"/>
  <c r="AE12923" i="4"/>
  <c r="X12924" i="4"/>
  <c r="Y12924" i="4"/>
  <c r="AA12924" i="4"/>
  <c r="AB12924" i="4"/>
  <c r="AD12924" i="4"/>
  <c r="AE12924" i="4"/>
  <c r="X12925" i="4"/>
  <c r="AG12925" i="4" s="1"/>
  <c r="Y12925" i="4"/>
  <c r="AA12925" i="4"/>
  <c r="AB12925" i="4"/>
  <c r="AD12925" i="4"/>
  <c r="AE12925" i="4"/>
  <c r="X12926" i="4"/>
  <c r="Y12926" i="4"/>
  <c r="AA12926" i="4"/>
  <c r="AB12926" i="4"/>
  <c r="AD12926" i="4"/>
  <c r="AE12926" i="4"/>
  <c r="X12927" i="4"/>
  <c r="Y12927" i="4"/>
  <c r="AA12927" i="4"/>
  <c r="AB12927" i="4"/>
  <c r="AD12927" i="4"/>
  <c r="AE12927" i="4"/>
  <c r="X12928" i="4"/>
  <c r="Y12928" i="4"/>
  <c r="AA12928" i="4"/>
  <c r="AB12928" i="4"/>
  <c r="AD12928" i="4"/>
  <c r="AE12928" i="4"/>
  <c r="X12929" i="4"/>
  <c r="Y12929" i="4"/>
  <c r="AA12929" i="4"/>
  <c r="AB12929" i="4"/>
  <c r="AD12929" i="4"/>
  <c r="AE12929" i="4"/>
  <c r="X12930" i="4"/>
  <c r="Y12930" i="4"/>
  <c r="AA12930" i="4"/>
  <c r="AB12930" i="4"/>
  <c r="AD12930" i="4"/>
  <c r="AE12930" i="4"/>
  <c r="X12931" i="4"/>
  <c r="AG12931" i="4" s="1"/>
  <c r="Y12931" i="4"/>
  <c r="AA12931" i="4"/>
  <c r="AB12931" i="4"/>
  <c r="AD12931" i="4"/>
  <c r="AE12931" i="4"/>
  <c r="X12932" i="4"/>
  <c r="Y12932" i="4"/>
  <c r="AA12932" i="4"/>
  <c r="AB12932" i="4"/>
  <c r="AD12932" i="4"/>
  <c r="AE12932" i="4"/>
  <c r="X12933" i="4"/>
  <c r="Y12933" i="4"/>
  <c r="AA12933" i="4"/>
  <c r="AB12933" i="4"/>
  <c r="AD12933" i="4"/>
  <c r="AE12933" i="4"/>
  <c r="X12934" i="4"/>
  <c r="Y12934" i="4"/>
  <c r="AA12934" i="4"/>
  <c r="AB12934" i="4"/>
  <c r="AD12934" i="4"/>
  <c r="AE12934" i="4"/>
  <c r="X12935" i="4"/>
  <c r="Z12935" i="4" s="1"/>
  <c r="Y12935" i="4"/>
  <c r="AA12935" i="4"/>
  <c r="AB12935" i="4"/>
  <c r="AD12935" i="4"/>
  <c r="AE12935" i="4"/>
  <c r="X12936" i="4"/>
  <c r="Y12936" i="4"/>
  <c r="AA12936" i="4"/>
  <c r="AB12936" i="4"/>
  <c r="AD12936" i="4"/>
  <c r="AE12936" i="4"/>
  <c r="X12937" i="4"/>
  <c r="Y12937" i="4"/>
  <c r="AA12937" i="4"/>
  <c r="AB12937" i="4"/>
  <c r="AD12937" i="4"/>
  <c r="AE12937" i="4"/>
  <c r="X12938" i="4"/>
  <c r="Y12938" i="4"/>
  <c r="AA12938" i="4"/>
  <c r="AB12938" i="4"/>
  <c r="AD12938" i="4"/>
  <c r="AE12938" i="4"/>
  <c r="X12939" i="4"/>
  <c r="AG12939" i="4" s="1"/>
  <c r="Y12939" i="4"/>
  <c r="AA12939" i="4"/>
  <c r="AB12939" i="4"/>
  <c r="AD12939" i="4"/>
  <c r="AE12939" i="4"/>
  <c r="X12940" i="4"/>
  <c r="Y12940" i="4"/>
  <c r="AA12940" i="4"/>
  <c r="AB12940" i="4"/>
  <c r="AD12940" i="4"/>
  <c r="AE12940" i="4"/>
  <c r="X12941" i="4"/>
  <c r="Y12941" i="4"/>
  <c r="AA12941" i="4"/>
  <c r="AB12941" i="4"/>
  <c r="AD12941" i="4"/>
  <c r="AE12941" i="4"/>
  <c r="X12942" i="4"/>
  <c r="Y12942" i="4"/>
  <c r="AA12942" i="4"/>
  <c r="AB12942" i="4"/>
  <c r="AD12942" i="4"/>
  <c r="AE12942" i="4"/>
  <c r="X12943" i="4"/>
  <c r="AG12943" i="4" s="1"/>
  <c r="Y12943" i="4"/>
  <c r="AA12943" i="4"/>
  <c r="AB12943" i="4"/>
  <c r="AD12943" i="4"/>
  <c r="AE12943" i="4"/>
  <c r="X12944" i="4"/>
  <c r="Y12944" i="4"/>
  <c r="AA12944" i="4"/>
  <c r="AB12944" i="4"/>
  <c r="AD12944" i="4"/>
  <c r="AE12944" i="4"/>
  <c r="X12945" i="4"/>
  <c r="AG12945" i="4" s="1"/>
  <c r="Y12945" i="4"/>
  <c r="AA12945" i="4"/>
  <c r="AB12945" i="4"/>
  <c r="AD12945" i="4"/>
  <c r="AE12945" i="4"/>
  <c r="X12946" i="4"/>
  <c r="Y12946" i="4"/>
  <c r="AA12946" i="4"/>
  <c r="AB12946" i="4"/>
  <c r="AD12946" i="4"/>
  <c r="AE12946" i="4"/>
  <c r="X12947" i="4"/>
  <c r="Z12947" i="4" s="1"/>
  <c r="Y12947" i="4"/>
  <c r="AA12947" i="4"/>
  <c r="AB12947" i="4"/>
  <c r="AD12947" i="4"/>
  <c r="AE12947" i="4"/>
  <c r="X12948" i="4"/>
  <c r="Y12948" i="4"/>
  <c r="AA12948" i="4"/>
  <c r="AB12948" i="4"/>
  <c r="AD12948" i="4"/>
  <c r="AE12948" i="4"/>
  <c r="X12949" i="4"/>
  <c r="AG12949" i="4" s="1"/>
  <c r="Y12949" i="4"/>
  <c r="AA12949" i="4"/>
  <c r="AB12949" i="4"/>
  <c r="AD12949" i="4"/>
  <c r="AE12949" i="4"/>
  <c r="X12950" i="4"/>
  <c r="Y12950" i="4"/>
  <c r="AA12950" i="4"/>
  <c r="AB12950" i="4"/>
  <c r="AD12950" i="4"/>
  <c r="AE12950" i="4"/>
  <c r="X12951" i="4"/>
  <c r="AG12951" i="4" s="1"/>
  <c r="Y12951" i="4"/>
  <c r="AA12951" i="4"/>
  <c r="AB12951" i="4"/>
  <c r="AD12951" i="4"/>
  <c r="AE12951" i="4"/>
  <c r="X12952" i="4"/>
  <c r="Y12952" i="4"/>
  <c r="AA12952" i="4"/>
  <c r="AB12952" i="4"/>
  <c r="AD12952" i="4"/>
  <c r="AE12952" i="4"/>
  <c r="X12953" i="4"/>
  <c r="Z12953" i="4" s="1"/>
  <c r="Y12953" i="4"/>
  <c r="AA12953" i="4"/>
  <c r="AB12953" i="4"/>
  <c r="AD12953" i="4"/>
  <c r="AE12953" i="4"/>
  <c r="X12954" i="4"/>
  <c r="Y12954" i="4"/>
  <c r="AA12954" i="4"/>
  <c r="AB12954" i="4"/>
  <c r="AD12954" i="4"/>
  <c r="AE12954" i="4"/>
  <c r="X12955" i="4"/>
  <c r="Y12955" i="4"/>
  <c r="AA12955" i="4"/>
  <c r="AB12955" i="4"/>
  <c r="AD12955" i="4"/>
  <c r="AE12955" i="4"/>
  <c r="X12956" i="4"/>
  <c r="Y12956" i="4"/>
  <c r="AA12956" i="4"/>
  <c r="AB12956" i="4"/>
  <c r="AD12956" i="4"/>
  <c r="AE12956" i="4"/>
  <c r="X12957" i="4"/>
  <c r="AG12957" i="4" s="1"/>
  <c r="Y12957" i="4"/>
  <c r="AA12957" i="4"/>
  <c r="AB12957" i="4"/>
  <c r="AD12957" i="4"/>
  <c r="AE12957" i="4"/>
  <c r="X12958" i="4"/>
  <c r="Y12958" i="4"/>
  <c r="AA12958" i="4"/>
  <c r="AB12958" i="4"/>
  <c r="AD12958" i="4"/>
  <c r="AE12958" i="4"/>
  <c r="X12959" i="4"/>
  <c r="Z12959" i="4" s="1"/>
  <c r="Y12959" i="4"/>
  <c r="AA12959" i="4"/>
  <c r="AB12959" i="4"/>
  <c r="AD12959" i="4"/>
  <c r="AE12959" i="4"/>
  <c r="X12960" i="4"/>
  <c r="Y12960" i="4"/>
  <c r="AA12960" i="4"/>
  <c r="AB12960" i="4"/>
  <c r="AD12960" i="4"/>
  <c r="AE12960" i="4"/>
  <c r="X12961" i="4"/>
  <c r="Y12961" i="4"/>
  <c r="AA12961" i="4"/>
  <c r="AB12961" i="4"/>
  <c r="AD12961" i="4"/>
  <c r="AE12961" i="4"/>
  <c r="X12962" i="4"/>
  <c r="Y12962" i="4"/>
  <c r="AA12962" i="4"/>
  <c r="AB12962" i="4"/>
  <c r="AD12962" i="4"/>
  <c r="AE12962" i="4"/>
  <c r="X12963" i="4"/>
  <c r="AG12963" i="4" s="1"/>
  <c r="Y12963" i="4"/>
  <c r="AA12963" i="4"/>
  <c r="AB12963" i="4"/>
  <c r="AD12963" i="4"/>
  <c r="AE12963" i="4"/>
  <c r="X12964" i="4"/>
  <c r="Y12964" i="4"/>
  <c r="AA12964" i="4"/>
  <c r="AB12964" i="4"/>
  <c r="AD12964" i="4"/>
  <c r="AE12964" i="4"/>
  <c r="X12965" i="4"/>
  <c r="Z12965" i="4" s="1"/>
  <c r="Y12965" i="4"/>
  <c r="AA12965" i="4"/>
  <c r="AB12965" i="4"/>
  <c r="AD12965" i="4"/>
  <c r="AE12965" i="4"/>
  <c r="X12966" i="4"/>
  <c r="Y12966" i="4"/>
  <c r="AA12966" i="4"/>
  <c r="AB12966" i="4"/>
  <c r="AD12966" i="4"/>
  <c r="AE12966" i="4"/>
  <c r="X12967" i="4"/>
  <c r="AG12967" i="4" s="1"/>
  <c r="Y12967" i="4"/>
  <c r="AA12967" i="4"/>
  <c r="AB12967" i="4"/>
  <c r="AD12967" i="4"/>
  <c r="AE12967" i="4"/>
  <c r="X12968" i="4"/>
  <c r="Y12968" i="4"/>
  <c r="AA12968" i="4"/>
  <c r="AB12968" i="4"/>
  <c r="AD12968" i="4"/>
  <c r="AE12968" i="4"/>
  <c r="X12969" i="4"/>
  <c r="AG12969" i="4" s="1"/>
  <c r="Y12969" i="4"/>
  <c r="AA12969" i="4"/>
  <c r="AB12969" i="4"/>
  <c r="AD12969" i="4"/>
  <c r="AE12969" i="4"/>
  <c r="X12970" i="4"/>
  <c r="Y12970" i="4"/>
  <c r="AA12970" i="4"/>
  <c r="AB12970" i="4"/>
  <c r="AD12970" i="4"/>
  <c r="AE12970" i="4"/>
  <c r="X12971" i="4"/>
  <c r="Z12971" i="4" s="1"/>
  <c r="Y12971" i="4"/>
  <c r="AA12971" i="4"/>
  <c r="AB12971" i="4"/>
  <c r="AD12971" i="4"/>
  <c r="AE12971" i="4"/>
  <c r="X12972" i="4"/>
  <c r="Y12972" i="4"/>
  <c r="AA12972" i="4"/>
  <c r="AB12972" i="4"/>
  <c r="AD12972" i="4"/>
  <c r="AE12972" i="4"/>
  <c r="X12973" i="4"/>
  <c r="Y12973" i="4"/>
  <c r="AA12973" i="4"/>
  <c r="AB12973" i="4"/>
  <c r="AD12973" i="4"/>
  <c r="AE12973" i="4"/>
  <c r="X12974" i="4"/>
  <c r="Y12974" i="4"/>
  <c r="AA12974" i="4"/>
  <c r="AB12974" i="4"/>
  <c r="AD12974" i="4"/>
  <c r="AE12974" i="4"/>
  <c r="X12975" i="4"/>
  <c r="AG12975" i="4" s="1"/>
  <c r="Y12975" i="4"/>
  <c r="AA12975" i="4"/>
  <c r="AB12975" i="4"/>
  <c r="AD12975" i="4"/>
  <c r="AE12975" i="4"/>
  <c r="X12976" i="4"/>
  <c r="Y12976" i="4"/>
  <c r="AA12976" i="4"/>
  <c r="AB12976" i="4"/>
  <c r="AD12976" i="4"/>
  <c r="AE12976" i="4"/>
  <c r="X12977" i="4"/>
  <c r="Z12977" i="4" s="1"/>
  <c r="Y12977" i="4"/>
  <c r="AA12977" i="4"/>
  <c r="AB12977" i="4"/>
  <c r="AD12977" i="4"/>
  <c r="AE12977" i="4"/>
  <c r="X12978" i="4"/>
  <c r="Y12978" i="4"/>
  <c r="AA12978" i="4"/>
  <c r="AB12978" i="4"/>
  <c r="AD12978" i="4"/>
  <c r="AE12978" i="4"/>
  <c r="X12979" i="4"/>
  <c r="AG12979" i="4" s="1"/>
  <c r="Y12979" i="4"/>
  <c r="AA12979" i="4"/>
  <c r="AB12979" i="4"/>
  <c r="AD12979" i="4"/>
  <c r="AE12979" i="4"/>
  <c r="X12980" i="4"/>
  <c r="Y12980" i="4"/>
  <c r="AA12980" i="4"/>
  <c r="AB12980" i="4"/>
  <c r="AD12980" i="4"/>
  <c r="AE12980" i="4"/>
  <c r="X12981" i="4"/>
  <c r="AG12981" i="4" s="1"/>
  <c r="Y12981" i="4"/>
  <c r="AA12981" i="4"/>
  <c r="AB12981" i="4"/>
  <c r="AD12981" i="4"/>
  <c r="AE12981" i="4"/>
  <c r="X12982" i="4"/>
  <c r="Y12982" i="4"/>
  <c r="AA12982" i="4"/>
  <c r="AB12982" i="4"/>
  <c r="AD12982" i="4"/>
  <c r="AE12982" i="4"/>
  <c r="X12983" i="4"/>
  <c r="Z12983" i="4" s="1"/>
  <c r="Y12983" i="4"/>
  <c r="AA12983" i="4"/>
  <c r="AB12983" i="4"/>
  <c r="AD12983" i="4"/>
  <c r="AE12983" i="4"/>
  <c r="X12984" i="4"/>
  <c r="Y12984" i="4"/>
  <c r="AA12984" i="4"/>
  <c r="AB12984" i="4"/>
  <c r="AD12984" i="4"/>
  <c r="AE12984" i="4"/>
  <c r="X12985" i="4"/>
  <c r="Y12985" i="4"/>
  <c r="AA12985" i="4"/>
  <c r="AB12985" i="4"/>
  <c r="AD12985" i="4"/>
  <c r="AE12985" i="4"/>
  <c r="X12986" i="4"/>
  <c r="Y12986" i="4"/>
  <c r="AA12986" i="4"/>
  <c r="AB12986" i="4"/>
  <c r="AD12986" i="4"/>
  <c r="AE12986" i="4"/>
  <c r="X12987" i="4"/>
  <c r="AG12987" i="4" s="1"/>
  <c r="Y12987" i="4"/>
  <c r="AA12987" i="4"/>
  <c r="AB12987" i="4"/>
  <c r="AD12987" i="4"/>
  <c r="AE12987" i="4"/>
  <c r="X12988" i="4"/>
  <c r="Y12988" i="4"/>
  <c r="AA12988" i="4"/>
  <c r="AB12988" i="4"/>
  <c r="AD12988" i="4"/>
  <c r="AE12988" i="4"/>
  <c r="X12989" i="4"/>
  <c r="Z12989" i="4" s="1"/>
  <c r="Y12989" i="4"/>
  <c r="AA12989" i="4"/>
  <c r="AB12989" i="4"/>
  <c r="AD12989" i="4"/>
  <c r="AE12989" i="4"/>
  <c r="X12990" i="4"/>
  <c r="Y12990" i="4"/>
  <c r="AA12990" i="4"/>
  <c r="AB12990" i="4"/>
  <c r="AD12990" i="4"/>
  <c r="AE12990" i="4"/>
  <c r="X12991" i="4"/>
  <c r="Y12991" i="4"/>
  <c r="AA12991" i="4"/>
  <c r="AB12991" i="4"/>
  <c r="AD12991" i="4"/>
  <c r="AE12991" i="4"/>
  <c r="X12992" i="4"/>
  <c r="Y12992" i="4"/>
  <c r="AA12992" i="4"/>
  <c r="AB12992" i="4"/>
  <c r="AD12992" i="4"/>
  <c r="AE12992" i="4"/>
  <c r="X12993" i="4"/>
  <c r="Z12993" i="4" s="1"/>
  <c r="Y12993" i="4"/>
  <c r="AA12993" i="4"/>
  <c r="AB12993" i="4"/>
  <c r="AD12993" i="4"/>
  <c r="AE12993" i="4"/>
  <c r="X12994" i="4"/>
  <c r="Y12994" i="4"/>
  <c r="AA12994" i="4"/>
  <c r="AB12994" i="4"/>
  <c r="AD12994" i="4"/>
  <c r="AE12994" i="4"/>
  <c r="X12995" i="4"/>
  <c r="AG12995" i="4" s="1"/>
  <c r="Y12995" i="4"/>
  <c r="AA12995" i="4"/>
  <c r="AB12995" i="4"/>
  <c r="AD12995" i="4"/>
  <c r="AE12995" i="4"/>
  <c r="X12996" i="4"/>
  <c r="Y12996" i="4"/>
  <c r="AA12996" i="4"/>
  <c r="AB12996" i="4"/>
  <c r="AD12996" i="4"/>
  <c r="AE12996" i="4"/>
  <c r="X12997" i="4"/>
  <c r="Y12997" i="4"/>
  <c r="AA12997" i="4"/>
  <c r="AB12997" i="4"/>
  <c r="AD12997" i="4"/>
  <c r="AE12997" i="4"/>
  <c r="X12998" i="4"/>
  <c r="Y12998" i="4"/>
  <c r="AA12998" i="4"/>
  <c r="AB12998" i="4"/>
  <c r="AD12998" i="4"/>
  <c r="AE12998" i="4"/>
  <c r="X12999" i="4"/>
  <c r="Y12999" i="4"/>
  <c r="AA12999" i="4"/>
  <c r="AB12999" i="4"/>
  <c r="AD12999" i="4"/>
  <c r="AE12999" i="4"/>
  <c r="X13000" i="4"/>
  <c r="Z13000" i="4" s="1"/>
  <c r="Y13000" i="4"/>
  <c r="AA13000" i="4"/>
  <c r="AB13000" i="4"/>
  <c r="AD13000" i="4"/>
  <c r="AE13000" i="4"/>
  <c r="X13001" i="4"/>
  <c r="AG13001" i="4" s="1"/>
  <c r="Y13001" i="4"/>
  <c r="AA13001" i="4"/>
  <c r="AB13001" i="4"/>
  <c r="AD13001" i="4"/>
  <c r="AE13001" i="4"/>
  <c r="X13002" i="4"/>
  <c r="Z13002" i="4" s="1"/>
  <c r="Y13002" i="4"/>
  <c r="AA13002" i="4"/>
  <c r="AB13002" i="4"/>
  <c r="AD13002" i="4"/>
  <c r="AE13002" i="4"/>
  <c r="X13003" i="4"/>
  <c r="Z13003" i="4" s="1"/>
  <c r="Y13003" i="4"/>
  <c r="AA13003" i="4"/>
  <c r="AB13003" i="4"/>
  <c r="AD13003" i="4"/>
  <c r="AE13003" i="4"/>
  <c r="X13004" i="4"/>
  <c r="Z13004" i="4" s="1"/>
  <c r="Y13004" i="4"/>
  <c r="AA13004" i="4"/>
  <c r="AB13004" i="4"/>
  <c r="AD13004" i="4"/>
  <c r="AE13004" i="4"/>
  <c r="X13005" i="4"/>
  <c r="Y13005" i="4"/>
  <c r="AA13005" i="4"/>
  <c r="AB13005" i="4"/>
  <c r="AD13005" i="4"/>
  <c r="AE13005" i="4"/>
  <c r="X13006" i="4"/>
  <c r="Z13006" i="4" s="1"/>
  <c r="Y13006" i="4"/>
  <c r="AA13006" i="4"/>
  <c r="AB13006" i="4"/>
  <c r="AD13006" i="4"/>
  <c r="AE13006" i="4"/>
  <c r="X13007" i="4"/>
  <c r="AG13007" i="4" s="1"/>
  <c r="Y13007" i="4"/>
  <c r="AA13007" i="4"/>
  <c r="AB13007" i="4"/>
  <c r="AD13007" i="4"/>
  <c r="AE13007" i="4"/>
  <c r="X13008" i="4"/>
  <c r="Z13008" i="4" s="1"/>
  <c r="Y13008" i="4"/>
  <c r="AA13008" i="4"/>
  <c r="AB13008" i="4"/>
  <c r="AD13008" i="4"/>
  <c r="AE13008" i="4"/>
  <c r="X13009" i="4"/>
  <c r="AG13009" i="4" s="1"/>
  <c r="Y13009" i="4"/>
  <c r="AA13009" i="4"/>
  <c r="AB13009" i="4"/>
  <c r="AD13009" i="4"/>
  <c r="AE13009" i="4"/>
  <c r="X13010" i="4"/>
  <c r="Z13010" i="4" s="1"/>
  <c r="Y13010" i="4"/>
  <c r="AA13010" i="4"/>
  <c r="AB13010" i="4"/>
  <c r="AD13010" i="4"/>
  <c r="AE13010" i="4"/>
  <c r="X13011" i="4"/>
  <c r="Y13011" i="4"/>
  <c r="AA13011" i="4"/>
  <c r="AB13011" i="4"/>
  <c r="AD13011" i="4"/>
  <c r="AE13011" i="4"/>
  <c r="X13012" i="4"/>
  <c r="Z13012" i="4" s="1"/>
  <c r="Y13012" i="4"/>
  <c r="AA13012" i="4"/>
  <c r="AB13012" i="4"/>
  <c r="AD13012" i="4"/>
  <c r="AE13012" i="4"/>
  <c r="X13013" i="4"/>
  <c r="Z13013" i="4" s="1"/>
  <c r="Y13013" i="4"/>
  <c r="AA13013" i="4"/>
  <c r="AB13013" i="4"/>
  <c r="AD13013" i="4"/>
  <c r="AE13013" i="4"/>
  <c r="X13014" i="4"/>
  <c r="Z13014" i="4" s="1"/>
  <c r="Y13014" i="4"/>
  <c r="AA13014" i="4"/>
  <c r="AB13014" i="4"/>
  <c r="AD13014" i="4"/>
  <c r="AE13014" i="4"/>
  <c r="X13015" i="4"/>
  <c r="Y13015" i="4"/>
  <c r="AA13015" i="4"/>
  <c r="AB13015" i="4"/>
  <c r="AD13015" i="4"/>
  <c r="AE13015" i="4"/>
  <c r="X13016" i="4"/>
  <c r="Z13016" i="4" s="1"/>
  <c r="Y13016" i="4"/>
  <c r="AA13016" i="4"/>
  <c r="AB13016" i="4"/>
  <c r="AD13016" i="4"/>
  <c r="AE13016" i="4"/>
  <c r="X13017" i="4"/>
  <c r="Y13017" i="4"/>
  <c r="AA13017" i="4"/>
  <c r="AB13017" i="4"/>
  <c r="AD13017" i="4"/>
  <c r="AE13017" i="4"/>
  <c r="X13018" i="4"/>
  <c r="Z13018" i="4" s="1"/>
  <c r="Y13018" i="4"/>
  <c r="AA13018" i="4"/>
  <c r="AB13018" i="4"/>
  <c r="AD13018" i="4"/>
  <c r="AE13018" i="4"/>
  <c r="X13019" i="4"/>
  <c r="AG13019" i="4" s="1"/>
  <c r="Y13019" i="4"/>
  <c r="AA13019" i="4"/>
  <c r="AB13019" i="4"/>
  <c r="AD13019" i="4"/>
  <c r="AE13019" i="4"/>
  <c r="X13020" i="4"/>
  <c r="Z13020" i="4" s="1"/>
  <c r="Y13020" i="4"/>
  <c r="AA13020" i="4"/>
  <c r="AB13020" i="4"/>
  <c r="AD13020" i="4"/>
  <c r="AE13020" i="4"/>
  <c r="X13021" i="4"/>
  <c r="Y13021" i="4"/>
  <c r="AA13021" i="4"/>
  <c r="AB13021" i="4"/>
  <c r="AD13021" i="4"/>
  <c r="AE13021" i="4"/>
  <c r="X13022" i="4"/>
  <c r="Z13022" i="4" s="1"/>
  <c r="Y13022" i="4"/>
  <c r="AA13022" i="4"/>
  <c r="AB13022" i="4"/>
  <c r="AD13022" i="4"/>
  <c r="AE13022" i="4"/>
  <c r="X13023" i="4"/>
  <c r="Y13023" i="4"/>
  <c r="AA13023" i="4"/>
  <c r="AB13023" i="4"/>
  <c r="AD13023" i="4"/>
  <c r="AE13023" i="4"/>
  <c r="X13024" i="4"/>
  <c r="Z13024" i="4" s="1"/>
  <c r="Y13024" i="4"/>
  <c r="AA13024" i="4"/>
  <c r="AB13024" i="4"/>
  <c r="AD13024" i="4"/>
  <c r="AE13024" i="4"/>
  <c r="X13025" i="4"/>
  <c r="Y13025" i="4"/>
  <c r="AA13025" i="4"/>
  <c r="AB13025" i="4"/>
  <c r="AD13025" i="4"/>
  <c r="AE13025" i="4"/>
  <c r="X13026" i="4"/>
  <c r="Z13026" i="4" s="1"/>
  <c r="Y13026" i="4"/>
  <c r="AA13026" i="4"/>
  <c r="AB13026" i="4"/>
  <c r="AD13026" i="4"/>
  <c r="AE13026" i="4"/>
  <c r="X13027" i="4"/>
  <c r="AG13027" i="4" s="1"/>
  <c r="Y13027" i="4"/>
  <c r="AA13027" i="4"/>
  <c r="AB13027" i="4"/>
  <c r="AD13027" i="4"/>
  <c r="AE13027" i="4"/>
  <c r="X13028" i="4"/>
  <c r="Z13028" i="4" s="1"/>
  <c r="Y13028" i="4"/>
  <c r="AA13028" i="4"/>
  <c r="AB13028" i="4"/>
  <c r="AD13028" i="4"/>
  <c r="AE13028" i="4"/>
  <c r="X13029" i="4"/>
  <c r="Y13029" i="4"/>
  <c r="AA13029" i="4"/>
  <c r="AB13029" i="4"/>
  <c r="AD13029" i="4"/>
  <c r="AE13029" i="4"/>
  <c r="X13030" i="4"/>
  <c r="Z13030" i="4" s="1"/>
  <c r="Y13030" i="4"/>
  <c r="AA13030" i="4"/>
  <c r="AB13030" i="4"/>
  <c r="AD13030" i="4"/>
  <c r="AE13030" i="4"/>
  <c r="X13031" i="4"/>
  <c r="Y13031" i="4"/>
  <c r="AA13031" i="4"/>
  <c r="AB13031" i="4"/>
  <c r="AD13031" i="4"/>
  <c r="AE13031" i="4"/>
  <c r="X13032" i="4"/>
  <c r="Z13032" i="4" s="1"/>
  <c r="Y13032" i="4"/>
  <c r="AA13032" i="4"/>
  <c r="AB13032" i="4"/>
  <c r="AD13032" i="4"/>
  <c r="AE13032" i="4"/>
  <c r="X13033" i="4"/>
  <c r="Y13033" i="4"/>
  <c r="AA13033" i="4"/>
  <c r="AB13033" i="4"/>
  <c r="AD13033" i="4"/>
  <c r="AE13033" i="4"/>
  <c r="X13034" i="4"/>
  <c r="Z13034" i="4" s="1"/>
  <c r="Y13034" i="4"/>
  <c r="AA13034" i="4"/>
  <c r="AB13034" i="4"/>
  <c r="AD13034" i="4"/>
  <c r="AE13034" i="4"/>
  <c r="X13035" i="4"/>
  <c r="Y13035" i="4"/>
  <c r="AA13035" i="4"/>
  <c r="AB13035" i="4"/>
  <c r="AD13035" i="4"/>
  <c r="AE13035" i="4"/>
  <c r="X13036" i="4"/>
  <c r="Z13036" i="4" s="1"/>
  <c r="Y13036" i="4"/>
  <c r="AA13036" i="4"/>
  <c r="AB13036" i="4"/>
  <c r="AD13036" i="4"/>
  <c r="AE13036" i="4"/>
  <c r="X13037" i="4"/>
  <c r="AG13037" i="4" s="1"/>
  <c r="Y13037" i="4"/>
  <c r="AA13037" i="4"/>
  <c r="AB13037" i="4"/>
  <c r="AD13037" i="4"/>
  <c r="AE13037" i="4"/>
  <c r="X13038" i="4"/>
  <c r="Z13038" i="4" s="1"/>
  <c r="Y13038" i="4"/>
  <c r="AA13038" i="4"/>
  <c r="AB13038" i="4"/>
  <c r="AD13038" i="4"/>
  <c r="AE13038" i="4"/>
  <c r="X13039" i="4"/>
  <c r="Z13039" i="4" s="1"/>
  <c r="Y13039" i="4"/>
  <c r="AA13039" i="4"/>
  <c r="AB13039" i="4"/>
  <c r="AD13039" i="4"/>
  <c r="AE13039" i="4"/>
  <c r="X13040" i="4"/>
  <c r="Z13040" i="4" s="1"/>
  <c r="Y13040" i="4"/>
  <c r="AA13040" i="4"/>
  <c r="AB13040" i="4"/>
  <c r="AD13040" i="4"/>
  <c r="AE13040" i="4"/>
  <c r="X13041" i="4"/>
  <c r="Y13041" i="4"/>
  <c r="AA13041" i="4"/>
  <c r="AB13041" i="4"/>
  <c r="AD13041" i="4"/>
  <c r="AE13041" i="4"/>
  <c r="X13042" i="4"/>
  <c r="Z13042" i="4" s="1"/>
  <c r="Y13042" i="4"/>
  <c r="AA13042" i="4"/>
  <c r="AB13042" i="4"/>
  <c r="AD13042" i="4"/>
  <c r="AE13042" i="4"/>
  <c r="X13043" i="4"/>
  <c r="Y13043" i="4"/>
  <c r="AA13043" i="4"/>
  <c r="AB13043" i="4"/>
  <c r="AD13043" i="4"/>
  <c r="AE13043" i="4"/>
  <c r="X13044" i="4"/>
  <c r="Z13044" i="4" s="1"/>
  <c r="Y13044" i="4"/>
  <c r="AA13044" i="4"/>
  <c r="AB13044" i="4"/>
  <c r="AD13044" i="4"/>
  <c r="AE13044" i="4"/>
  <c r="X13045" i="4"/>
  <c r="AG13045" i="4" s="1"/>
  <c r="Y13045" i="4"/>
  <c r="AA13045" i="4"/>
  <c r="AB13045" i="4"/>
  <c r="AD13045" i="4"/>
  <c r="AE13045" i="4"/>
  <c r="X13046" i="4"/>
  <c r="Z13046" i="4" s="1"/>
  <c r="Y13046" i="4"/>
  <c r="AA13046" i="4"/>
  <c r="AB13046" i="4"/>
  <c r="AD13046" i="4"/>
  <c r="AE13046" i="4"/>
  <c r="X13047" i="4"/>
  <c r="Y13047" i="4"/>
  <c r="AA13047" i="4"/>
  <c r="AB13047" i="4"/>
  <c r="AD13047" i="4"/>
  <c r="AE13047" i="4"/>
  <c r="X13048" i="4"/>
  <c r="Z13048" i="4" s="1"/>
  <c r="Y13048" i="4"/>
  <c r="AA13048" i="4"/>
  <c r="AB13048" i="4"/>
  <c r="AD13048" i="4"/>
  <c r="AE13048" i="4"/>
  <c r="X13049" i="4"/>
  <c r="Z13049" i="4" s="1"/>
  <c r="Y13049" i="4"/>
  <c r="AA13049" i="4"/>
  <c r="AB13049" i="4"/>
  <c r="AD13049" i="4"/>
  <c r="AE13049" i="4"/>
  <c r="X13050" i="4"/>
  <c r="Y13050" i="4"/>
  <c r="AA13050" i="4"/>
  <c r="AB13050" i="4"/>
  <c r="AD13050" i="4"/>
  <c r="AE13050" i="4"/>
  <c r="X13051" i="4"/>
  <c r="Y13051" i="4"/>
  <c r="AA13051" i="4"/>
  <c r="AB13051" i="4"/>
  <c r="AD13051" i="4"/>
  <c r="AE13051" i="4"/>
  <c r="X13052" i="4"/>
  <c r="Y13052" i="4"/>
  <c r="AA13052" i="4"/>
  <c r="AB13052" i="4"/>
  <c r="AD13052" i="4"/>
  <c r="AE13052" i="4"/>
  <c r="X13053" i="4"/>
  <c r="Y13053" i="4"/>
  <c r="AA13053" i="4"/>
  <c r="AB13053" i="4"/>
  <c r="AD13053" i="4"/>
  <c r="AE13053" i="4"/>
  <c r="X13054" i="4"/>
  <c r="Y13054" i="4"/>
  <c r="AA13054" i="4"/>
  <c r="AB13054" i="4"/>
  <c r="AD13054" i="4"/>
  <c r="AE13054" i="4"/>
  <c r="X13055" i="4"/>
  <c r="AG13055" i="4" s="1"/>
  <c r="Y13055" i="4"/>
  <c r="AA13055" i="4"/>
  <c r="AB13055" i="4"/>
  <c r="AD13055" i="4"/>
  <c r="AE13055" i="4"/>
  <c r="X13056" i="4"/>
  <c r="Y13056" i="4"/>
  <c r="AA13056" i="4"/>
  <c r="AB13056" i="4"/>
  <c r="AD13056" i="4"/>
  <c r="AE13056" i="4"/>
  <c r="X13057" i="4"/>
  <c r="Z13057" i="4" s="1"/>
  <c r="Y13057" i="4"/>
  <c r="AA13057" i="4"/>
  <c r="AB13057" i="4"/>
  <c r="AD13057" i="4"/>
  <c r="AE13057" i="4"/>
  <c r="X13058" i="4"/>
  <c r="Y13058" i="4"/>
  <c r="AA13058" i="4"/>
  <c r="AB13058" i="4"/>
  <c r="AD13058" i="4"/>
  <c r="AE13058" i="4"/>
  <c r="X13059" i="4"/>
  <c r="Y13059" i="4"/>
  <c r="AA13059" i="4"/>
  <c r="AB13059" i="4"/>
  <c r="AD13059" i="4"/>
  <c r="AE13059" i="4"/>
  <c r="X13060" i="4"/>
  <c r="Y13060" i="4"/>
  <c r="AA13060" i="4"/>
  <c r="AB13060" i="4"/>
  <c r="AD13060" i="4"/>
  <c r="AE13060" i="4"/>
  <c r="X13061" i="4"/>
  <c r="Y13061" i="4"/>
  <c r="AA13061" i="4"/>
  <c r="AB13061" i="4"/>
  <c r="AD13061" i="4"/>
  <c r="AE13061" i="4"/>
  <c r="X13062" i="4"/>
  <c r="Y13062" i="4"/>
  <c r="AA13062" i="4"/>
  <c r="AB13062" i="4"/>
  <c r="AD13062" i="4"/>
  <c r="AE13062" i="4"/>
  <c r="X13063" i="4"/>
  <c r="AG13063" i="4" s="1"/>
  <c r="Y13063" i="4"/>
  <c r="AA13063" i="4"/>
  <c r="AB13063" i="4"/>
  <c r="AD13063" i="4"/>
  <c r="AE13063" i="4"/>
  <c r="X13064" i="4"/>
  <c r="Y13064" i="4"/>
  <c r="AA13064" i="4"/>
  <c r="AB13064" i="4"/>
  <c r="AD13064" i="4"/>
  <c r="AE13064" i="4"/>
  <c r="X13065" i="4"/>
  <c r="Y13065" i="4"/>
  <c r="AA13065" i="4"/>
  <c r="AB13065" i="4"/>
  <c r="AD13065" i="4"/>
  <c r="AE13065" i="4"/>
  <c r="X13066" i="4"/>
  <c r="Y13066" i="4"/>
  <c r="AA13066" i="4"/>
  <c r="AB13066" i="4"/>
  <c r="AD13066" i="4"/>
  <c r="AE13066" i="4"/>
  <c r="X13067" i="4"/>
  <c r="Y13067" i="4"/>
  <c r="AA13067" i="4"/>
  <c r="AB13067" i="4"/>
  <c r="AD13067" i="4"/>
  <c r="AE13067" i="4"/>
  <c r="X13068" i="4"/>
  <c r="Y13068" i="4"/>
  <c r="AA13068" i="4"/>
  <c r="AB13068" i="4"/>
  <c r="AD13068" i="4"/>
  <c r="AE13068" i="4"/>
  <c r="X13069" i="4"/>
  <c r="Y13069" i="4"/>
  <c r="AA13069" i="4"/>
  <c r="AB13069" i="4"/>
  <c r="AD13069" i="4"/>
  <c r="AE13069" i="4"/>
  <c r="X13070" i="4"/>
  <c r="Y13070" i="4"/>
  <c r="AA13070" i="4"/>
  <c r="AB13070" i="4"/>
  <c r="AD13070" i="4"/>
  <c r="AE13070" i="4"/>
  <c r="X13071" i="4"/>
  <c r="Y13071" i="4"/>
  <c r="AA13071" i="4"/>
  <c r="AB13071" i="4"/>
  <c r="AD13071" i="4"/>
  <c r="AE13071" i="4"/>
  <c r="X13072" i="4"/>
  <c r="Y13072" i="4"/>
  <c r="AA13072" i="4"/>
  <c r="AB13072" i="4"/>
  <c r="AD13072" i="4"/>
  <c r="AE13072" i="4"/>
  <c r="X13073" i="4"/>
  <c r="AG13073" i="4" s="1"/>
  <c r="Y13073" i="4"/>
  <c r="AA13073" i="4"/>
  <c r="AB13073" i="4"/>
  <c r="AD13073" i="4"/>
  <c r="AE13073" i="4"/>
  <c r="X13074" i="4"/>
  <c r="Y13074" i="4"/>
  <c r="AA13074" i="4"/>
  <c r="AB13074" i="4"/>
  <c r="AD13074" i="4"/>
  <c r="AE13074" i="4"/>
  <c r="X13075" i="4"/>
  <c r="Z13075" i="4" s="1"/>
  <c r="Y13075" i="4"/>
  <c r="AA13075" i="4"/>
  <c r="AB13075" i="4"/>
  <c r="AD13075" i="4"/>
  <c r="AE13075" i="4"/>
  <c r="X13076" i="4"/>
  <c r="Y13076" i="4"/>
  <c r="AA13076" i="4"/>
  <c r="AB13076" i="4"/>
  <c r="AD13076" i="4"/>
  <c r="AE13076" i="4"/>
  <c r="X13077" i="4"/>
  <c r="Y13077" i="4"/>
  <c r="AA13077" i="4"/>
  <c r="AB13077" i="4"/>
  <c r="AD13077" i="4"/>
  <c r="AE13077" i="4"/>
  <c r="X13078" i="4"/>
  <c r="Y13078" i="4"/>
  <c r="AA13078" i="4"/>
  <c r="AB13078" i="4"/>
  <c r="AD13078" i="4"/>
  <c r="AE13078" i="4"/>
  <c r="X13079" i="4"/>
  <c r="Y13079" i="4"/>
  <c r="AA13079" i="4"/>
  <c r="AB13079" i="4"/>
  <c r="AD13079" i="4"/>
  <c r="AE13079" i="4"/>
  <c r="X13080" i="4"/>
  <c r="Y13080" i="4"/>
  <c r="AA13080" i="4"/>
  <c r="AB13080" i="4"/>
  <c r="AD13080" i="4"/>
  <c r="AE13080" i="4"/>
  <c r="X13081" i="4"/>
  <c r="AG13081" i="4" s="1"/>
  <c r="Y13081" i="4"/>
  <c r="AA13081" i="4"/>
  <c r="AB13081" i="4"/>
  <c r="AD13081" i="4"/>
  <c r="AE13081" i="4"/>
  <c r="X13082" i="4"/>
  <c r="Y13082" i="4"/>
  <c r="AA13082" i="4"/>
  <c r="AB13082" i="4"/>
  <c r="AD13082" i="4"/>
  <c r="AE13082" i="4"/>
  <c r="X13083" i="4"/>
  <c r="Y13083" i="4"/>
  <c r="AA13083" i="4"/>
  <c r="AB13083" i="4"/>
  <c r="AD13083" i="4"/>
  <c r="AE13083" i="4"/>
  <c r="X13084" i="4"/>
  <c r="Y13084" i="4"/>
  <c r="AA13084" i="4"/>
  <c r="AB13084" i="4"/>
  <c r="AD13084" i="4"/>
  <c r="AE13084" i="4"/>
  <c r="X13085" i="4"/>
  <c r="Z13085" i="4" s="1"/>
  <c r="Y13085" i="4"/>
  <c r="AA13085" i="4"/>
  <c r="AB13085" i="4"/>
  <c r="AD13085" i="4"/>
  <c r="AE13085" i="4"/>
  <c r="X13086" i="4"/>
  <c r="Y13086" i="4"/>
  <c r="AA13086" i="4"/>
  <c r="AB13086" i="4"/>
  <c r="AD13086" i="4"/>
  <c r="AE13086" i="4"/>
  <c r="X13087" i="4"/>
  <c r="AG13087" i="4" s="1"/>
  <c r="Y13087" i="4"/>
  <c r="AA13087" i="4"/>
  <c r="AB13087" i="4"/>
  <c r="AD13087" i="4"/>
  <c r="AE13087" i="4"/>
  <c r="X12850" i="4"/>
  <c r="Y12850" i="4"/>
  <c r="AA12850" i="4"/>
  <c r="AB12850" i="4"/>
  <c r="AD12850" i="4"/>
  <c r="AE12850" i="4"/>
  <c r="X12851" i="4"/>
  <c r="Y12851" i="4"/>
  <c r="AA12851" i="4"/>
  <c r="AB12851" i="4"/>
  <c r="AD12851" i="4"/>
  <c r="AE12851" i="4"/>
  <c r="X12765" i="4"/>
  <c r="Z12765" i="4" s="1"/>
  <c r="Y12765" i="4"/>
  <c r="AA12765" i="4"/>
  <c r="AB12765" i="4"/>
  <c r="AD12765" i="4"/>
  <c r="AE12765" i="4"/>
  <c r="X12766" i="4"/>
  <c r="Y12766" i="4"/>
  <c r="AA12766" i="4"/>
  <c r="AB12766" i="4"/>
  <c r="AD12766" i="4"/>
  <c r="AE12766" i="4"/>
  <c r="X12767" i="4"/>
  <c r="Y12767" i="4"/>
  <c r="AA12767" i="4"/>
  <c r="AB12767" i="4"/>
  <c r="AD12767" i="4"/>
  <c r="AE12767" i="4"/>
  <c r="X12768" i="4"/>
  <c r="Y12768" i="4"/>
  <c r="AA12768" i="4"/>
  <c r="AB12768" i="4"/>
  <c r="AD12768" i="4"/>
  <c r="AE12768" i="4"/>
  <c r="X12769" i="4"/>
  <c r="Y12769" i="4"/>
  <c r="AA12769" i="4"/>
  <c r="AB12769" i="4"/>
  <c r="AD12769" i="4"/>
  <c r="AE12769" i="4"/>
  <c r="X12770" i="4"/>
  <c r="Y12770" i="4"/>
  <c r="AA12770" i="4"/>
  <c r="AB12770" i="4"/>
  <c r="AD12770" i="4"/>
  <c r="AE12770" i="4"/>
  <c r="X12771" i="4"/>
  <c r="Z12771" i="4" s="1"/>
  <c r="Y12771" i="4"/>
  <c r="AA12771" i="4"/>
  <c r="AB12771" i="4"/>
  <c r="AD12771" i="4"/>
  <c r="AE12771" i="4"/>
  <c r="X12772" i="4"/>
  <c r="Y12772" i="4"/>
  <c r="AA12772" i="4"/>
  <c r="AB12772" i="4"/>
  <c r="AD12772" i="4"/>
  <c r="AE12772" i="4"/>
  <c r="X12773" i="4"/>
  <c r="Y12773" i="4"/>
  <c r="AA12773" i="4"/>
  <c r="AB12773" i="4"/>
  <c r="AD12773" i="4"/>
  <c r="AE12773" i="4"/>
  <c r="X12774" i="4"/>
  <c r="Y12774" i="4"/>
  <c r="AA12774" i="4"/>
  <c r="AB12774" i="4"/>
  <c r="AD12774" i="4"/>
  <c r="AE12774" i="4"/>
  <c r="X12775" i="4"/>
  <c r="Z12775" i="4" s="1"/>
  <c r="Y12775" i="4"/>
  <c r="AA12775" i="4"/>
  <c r="AB12775" i="4"/>
  <c r="AD12775" i="4"/>
  <c r="AE12775" i="4"/>
  <c r="X12776" i="4"/>
  <c r="Y12776" i="4"/>
  <c r="AA12776" i="4"/>
  <c r="AB12776" i="4"/>
  <c r="AD12776" i="4"/>
  <c r="AE12776" i="4"/>
  <c r="X12777" i="4"/>
  <c r="Z12777" i="4" s="1"/>
  <c r="Y12777" i="4"/>
  <c r="AA12777" i="4"/>
  <c r="AB12777" i="4"/>
  <c r="AD12777" i="4"/>
  <c r="AE12777" i="4"/>
  <c r="X12778" i="4"/>
  <c r="Y12778" i="4"/>
  <c r="AA12778" i="4"/>
  <c r="AB12778" i="4"/>
  <c r="AD12778" i="4"/>
  <c r="AE12778" i="4"/>
  <c r="X12779" i="4"/>
  <c r="Z12779" i="4" s="1"/>
  <c r="Y12779" i="4"/>
  <c r="AA12779" i="4"/>
  <c r="AB12779" i="4"/>
  <c r="AD12779" i="4"/>
  <c r="AE12779" i="4"/>
  <c r="X12780" i="4"/>
  <c r="Y12780" i="4"/>
  <c r="AA12780" i="4"/>
  <c r="AB12780" i="4"/>
  <c r="AD12780" i="4"/>
  <c r="AE12780" i="4"/>
  <c r="X12781" i="4"/>
  <c r="Y12781" i="4"/>
  <c r="AA12781" i="4"/>
  <c r="AB12781" i="4"/>
  <c r="AD12781" i="4"/>
  <c r="AE12781" i="4"/>
  <c r="X12782" i="4"/>
  <c r="Y12782" i="4"/>
  <c r="AA12782" i="4"/>
  <c r="AB12782" i="4"/>
  <c r="AD12782" i="4"/>
  <c r="AE12782" i="4"/>
  <c r="X12783" i="4"/>
  <c r="Z12783" i="4" s="1"/>
  <c r="Y12783" i="4"/>
  <c r="AA12783" i="4"/>
  <c r="AB12783" i="4"/>
  <c r="AD12783" i="4"/>
  <c r="AE12783" i="4"/>
  <c r="X12784" i="4"/>
  <c r="Y12784" i="4"/>
  <c r="AA12784" i="4"/>
  <c r="AB12784" i="4"/>
  <c r="AD12784" i="4"/>
  <c r="AE12784" i="4"/>
  <c r="X12785" i="4"/>
  <c r="Y12785" i="4"/>
  <c r="AA12785" i="4"/>
  <c r="AB12785" i="4"/>
  <c r="AD12785" i="4"/>
  <c r="AE12785" i="4"/>
  <c r="X12786" i="4"/>
  <c r="Y12786" i="4"/>
  <c r="AA12786" i="4"/>
  <c r="AB12786" i="4"/>
  <c r="AD12786" i="4"/>
  <c r="AE12786" i="4"/>
  <c r="X12787" i="4"/>
  <c r="Y12787" i="4"/>
  <c r="AA12787" i="4"/>
  <c r="AB12787" i="4"/>
  <c r="AD12787" i="4"/>
  <c r="AE12787" i="4"/>
  <c r="X12788" i="4"/>
  <c r="Y12788" i="4"/>
  <c r="AA12788" i="4"/>
  <c r="AB12788" i="4"/>
  <c r="AD12788" i="4"/>
  <c r="AE12788" i="4"/>
  <c r="X12789" i="4"/>
  <c r="Z12789" i="4" s="1"/>
  <c r="Y12789" i="4"/>
  <c r="AA12789" i="4"/>
  <c r="AB12789" i="4"/>
  <c r="AD12789" i="4"/>
  <c r="AE12789" i="4"/>
  <c r="X12790" i="4"/>
  <c r="Y12790" i="4"/>
  <c r="AA12790" i="4"/>
  <c r="AB12790" i="4"/>
  <c r="AD12790" i="4"/>
  <c r="AE12790" i="4"/>
  <c r="X12791" i="4"/>
  <c r="AG12791" i="4" s="1"/>
  <c r="Y12791" i="4"/>
  <c r="AA12791" i="4"/>
  <c r="AB12791" i="4"/>
  <c r="AD12791" i="4"/>
  <c r="AE12791" i="4"/>
  <c r="X12792" i="4"/>
  <c r="Y12792" i="4"/>
  <c r="AA12792" i="4"/>
  <c r="AB12792" i="4"/>
  <c r="AD12792" i="4"/>
  <c r="AE12792" i="4"/>
  <c r="X12793" i="4"/>
  <c r="Z12793" i="4" s="1"/>
  <c r="Y12793" i="4"/>
  <c r="AA12793" i="4"/>
  <c r="AB12793" i="4"/>
  <c r="AD12793" i="4"/>
  <c r="AE12793" i="4"/>
  <c r="X12794" i="4"/>
  <c r="Y12794" i="4"/>
  <c r="AA12794" i="4"/>
  <c r="AB12794" i="4"/>
  <c r="AD12794" i="4"/>
  <c r="AE12794" i="4"/>
  <c r="X12795" i="4"/>
  <c r="Z12795" i="4" s="1"/>
  <c r="Y12795" i="4"/>
  <c r="AA12795" i="4"/>
  <c r="AB12795" i="4"/>
  <c r="AD12795" i="4"/>
  <c r="AE12795" i="4"/>
  <c r="X12796" i="4"/>
  <c r="Y12796" i="4"/>
  <c r="AA12796" i="4"/>
  <c r="AB12796" i="4"/>
  <c r="AD12796" i="4"/>
  <c r="AE12796" i="4"/>
  <c r="X12797" i="4"/>
  <c r="Y12797" i="4"/>
  <c r="AA12797" i="4"/>
  <c r="AB12797" i="4"/>
  <c r="AD12797" i="4"/>
  <c r="AE12797" i="4"/>
  <c r="X12798" i="4"/>
  <c r="Y12798" i="4"/>
  <c r="AA12798" i="4"/>
  <c r="AB12798" i="4"/>
  <c r="AD12798" i="4"/>
  <c r="AE12798" i="4"/>
  <c r="X12799" i="4"/>
  <c r="AG12799" i="4" s="1"/>
  <c r="Y12799" i="4"/>
  <c r="AA12799" i="4"/>
  <c r="AB12799" i="4"/>
  <c r="AD12799" i="4"/>
  <c r="AE12799" i="4"/>
  <c r="X12800" i="4"/>
  <c r="Y12800" i="4"/>
  <c r="AA12800" i="4"/>
  <c r="AB12800" i="4"/>
  <c r="AD12800" i="4"/>
  <c r="AE12800" i="4"/>
  <c r="X12801" i="4"/>
  <c r="Y12801" i="4"/>
  <c r="AA12801" i="4"/>
  <c r="AB12801" i="4"/>
  <c r="AD12801" i="4"/>
  <c r="AE12801" i="4"/>
  <c r="X12802" i="4"/>
  <c r="Y12802" i="4"/>
  <c r="AA12802" i="4"/>
  <c r="AB12802" i="4"/>
  <c r="AD12802" i="4"/>
  <c r="AE12802" i="4"/>
  <c r="X12803" i="4"/>
  <c r="AG12803" i="4" s="1"/>
  <c r="Y12803" i="4"/>
  <c r="AA12803" i="4"/>
  <c r="AB12803" i="4"/>
  <c r="AD12803" i="4"/>
  <c r="AE12803" i="4"/>
  <c r="X12804" i="4"/>
  <c r="Y12804" i="4"/>
  <c r="AA12804" i="4"/>
  <c r="AB12804" i="4"/>
  <c r="AD12804" i="4"/>
  <c r="AE12804" i="4"/>
  <c r="X12805" i="4"/>
  <c r="Y12805" i="4"/>
  <c r="AA12805" i="4"/>
  <c r="AB12805" i="4"/>
  <c r="AD12805" i="4"/>
  <c r="AE12805" i="4"/>
  <c r="X12806" i="4"/>
  <c r="Y12806" i="4"/>
  <c r="AA12806" i="4"/>
  <c r="AB12806" i="4"/>
  <c r="AD12806" i="4"/>
  <c r="AE12806" i="4"/>
  <c r="X12807" i="4"/>
  <c r="Z12807" i="4" s="1"/>
  <c r="Y12807" i="4"/>
  <c r="AA12807" i="4"/>
  <c r="AB12807" i="4"/>
  <c r="AD12807" i="4"/>
  <c r="AE12807" i="4"/>
  <c r="X12808" i="4"/>
  <c r="Y12808" i="4"/>
  <c r="AA12808" i="4"/>
  <c r="AB12808" i="4"/>
  <c r="AD12808" i="4"/>
  <c r="AE12808" i="4"/>
  <c r="X12809" i="4"/>
  <c r="Y12809" i="4"/>
  <c r="AA12809" i="4"/>
  <c r="AB12809" i="4"/>
  <c r="AD12809" i="4"/>
  <c r="AE12809" i="4"/>
  <c r="X12810" i="4"/>
  <c r="Y12810" i="4"/>
  <c r="AA12810" i="4"/>
  <c r="AB12810" i="4"/>
  <c r="AD12810" i="4"/>
  <c r="AE12810" i="4"/>
  <c r="X12811" i="4"/>
  <c r="Y12811" i="4"/>
  <c r="AA12811" i="4"/>
  <c r="AB12811" i="4"/>
  <c r="AD12811" i="4"/>
  <c r="AE12811" i="4"/>
  <c r="X12812" i="4"/>
  <c r="Y12812" i="4"/>
  <c r="AA12812" i="4"/>
  <c r="AB12812" i="4"/>
  <c r="AD12812" i="4"/>
  <c r="AE12812" i="4"/>
  <c r="X12813" i="4"/>
  <c r="Z12813" i="4" s="1"/>
  <c r="Y12813" i="4"/>
  <c r="AA12813" i="4"/>
  <c r="AB12813" i="4"/>
  <c r="AD12813" i="4"/>
  <c r="AE12813" i="4"/>
  <c r="X12814" i="4"/>
  <c r="Y12814" i="4"/>
  <c r="AA12814" i="4"/>
  <c r="AB12814" i="4"/>
  <c r="AD12814" i="4"/>
  <c r="AE12814" i="4"/>
  <c r="X12815" i="4"/>
  <c r="Z12815" i="4" s="1"/>
  <c r="Y12815" i="4"/>
  <c r="AA12815" i="4"/>
  <c r="AB12815" i="4"/>
  <c r="AD12815" i="4"/>
  <c r="AE12815" i="4"/>
  <c r="X12816" i="4"/>
  <c r="Y12816" i="4"/>
  <c r="AA12816" i="4"/>
  <c r="AB12816" i="4"/>
  <c r="AD12816" i="4"/>
  <c r="AE12816" i="4"/>
  <c r="X12817" i="4"/>
  <c r="AG12817" i="4" s="1"/>
  <c r="Y12817" i="4"/>
  <c r="AA12817" i="4"/>
  <c r="AB12817" i="4"/>
  <c r="AD12817" i="4"/>
  <c r="AE12817" i="4"/>
  <c r="X12818" i="4"/>
  <c r="Y12818" i="4"/>
  <c r="AA12818" i="4"/>
  <c r="AB12818" i="4"/>
  <c r="AD12818" i="4"/>
  <c r="AE12818" i="4"/>
  <c r="X12819" i="4"/>
  <c r="Z12819" i="4" s="1"/>
  <c r="Y12819" i="4"/>
  <c r="AA12819" i="4"/>
  <c r="AB12819" i="4"/>
  <c r="AD12819" i="4"/>
  <c r="AE12819" i="4"/>
  <c r="X12820" i="4"/>
  <c r="Y12820" i="4"/>
  <c r="AA12820" i="4"/>
  <c r="AB12820" i="4"/>
  <c r="AD12820" i="4"/>
  <c r="AE12820" i="4"/>
  <c r="X12821" i="4"/>
  <c r="Z12821" i="4" s="1"/>
  <c r="Y12821" i="4"/>
  <c r="AA12821" i="4"/>
  <c r="AB12821" i="4"/>
  <c r="AD12821" i="4"/>
  <c r="AE12821" i="4"/>
  <c r="X12822" i="4"/>
  <c r="Y12822" i="4"/>
  <c r="AA12822" i="4"/>
  <c r="AB12822" i="4"/>
  <c r="AD12822" i="4"/>
  <c r="AE12822" i="4"/>
  <c r="X12823" i="4"/>
  <c r="Y12823" i="4"/>
  <c r="AA12823" i="4"/>
  <c r="AB12823" i="4"/>
  <c r="AD12823" i="4"/>
  <c r="AE12823" i="4"/>
  <c r="X12824" i="4"/>
  <c r="Y12824" i="4"/>
  <c r="AA12824" i="4"/>
  <c r="AB12824" i="4"/>
  <c r="AD12824" i="4"/>
  <c r="AE12824" i="4"/>
  <c r="X12825" i="4"/>
  <c r="Z12825" i="4" s="1"/>
  <c r="Y12825" i="4"/>
  <c r="AA12825" i="4"/>
  <c r="AB12825" i="4"/>
  <c r="AD12825" i="4"/>
  <c r="AE12825" i="4"/>
  <c r="X12826" i="4"/>
  <c r="Y12826" i="4"/>
  <c r="AA12826" i="4"/>
  <c r="AB12826" i="4"/>
  <c r="AD12826" i="4"/>
  <c r="AE12826" i="4"/>
  <c r="X12827" i="4"/>
  <c r="AG12827" i="4" s="1"/>
  <c r="Y12827" i="4"/>
  <c r="AA12827" i="4"/>
  <c r="AB12827" i="4"/>
  <c r="AD12827" i="4"/>
  <c r="AE12827" i="4"/>
  <c r="X12828" i="4"/>
  <c r="Y12828" i="4"/>
  <c r="AA12828" i="4"/>
  <c r="AB12828" i="4"/>
  <c r="AD12828" i="4"/>
  <c r="AE12828" i="4"/>
  <c r="X12829" i="4"/>
  <c r="Z12829" i="4" s="1"/>
  <c r="Y12829" i="4"/>
  <c r="AA12829" i="4"/>
  <c r="AB12829" i="4"/>
  <c r="AD12829" i="4"/>
  <c r="AE12829" i="4"/>
  <c r="X12830" i="4"/>
  <c r="Y12830" i="4"/>
  <c r="AA12830" i="4"/>
  <c r="AB12830" i="4"/>
  <c r="AD12830" i="4"/>
  <c r="AE12830" i="4"/>
  <c r="X12831" i="4"/>
  <c r="Z12831" i="4" s="1"/>
  <c r="Y12831" i="4"/>
  <c r="AA12831" i="4"/>
  <c r="AB12831" i="4"/>
  <c r="AD12831" i="4"/>
  <c r="AE12831" i="4"/>
  <c r="X12832" i="4"/>
  <c r="Y12832" i="4"/>
  <c r="AA12832" i="4"/>
  <c r="AB12832" i="4"/>
  <c r="AD12832" i="4"/>
  <c r="AE12832" i="4"/>
  <c r="X12833" i="4"/>
  <c r="AG12833" i="4" s="1"/>
  <c r="Y12833" i="4"/>
  <c r="AA12833" i="4"/>
  <c r="AB12833" i="4"/>
  <c r="AD12833" i="4"/>
  <c r="AE12833" i="4"/>
  <c r="X12834" i="4"/>
  <c r="Y12834" i="4"/>
  <c r="AA12834" i="4"/>
  <c r="AB12834" i="4"/>
  <c r="AD12834" i="4"/>
  <c r="AE12834" i="4"/>
  <c r="X12835" i="4"/>
  <c r="Z12835" i="4" s="1"/>
  <c r="Y12835" i="4"/>
  <c r="AA12835" i="4"/>
  <c r="AB12835" i="4"/>
  <c r="AD12835" i="4"/>
  <c r="AE12835" i="4"/>
  <c r="X12836" i="4"/>
  <c r="Y12836" i="4"/>
  <c r="AA12836" i="4"/>
  <c r="AB12836" i="4"/>
  <c r="AD12836" i="4"/>
  <c r="AE12836" i="4"/>
  <c r="X12837" i="4"/>
  <c r="AG12837" i="4" s="1"/>
  <c r="Y12837" i="4"/>
  <c r="AA12837" i="4"/>
  <c r="AB12837" i="4"/>
  <c r="AD12837" i="4"/>
  <c r="AE12837" i="4"/>
  <c r="X12838" i="4"/>
  <c r="Y12838" i="4"/>
  <c r="AA12838" i="4"/>
  <c r="AB12838" i="4"/>
  <c r="AD12838" i="4"/>
  <c r="AE12838" i="4"/>
  <c r="X12839" i="4"/>
  <c r="Z12839" i="4" s="1"/>
  <c r="Y12839" i="4"/>
  <c r="AA12839" i="4"/>
  <c r="AB12839" i="4"/>
  <c r="AD12839" i="4"/>
  <c r="AE12839" i="4"/>
  <c r="X12840" i="4"/>
  <c r="Y12840" i="4"/>
  <c r="AA12840" i="4"/>
  <c r="AB12840" i="4"/>
  <c r="AD12840" i="4"/>
  <c r="AE12840" i="4"/>
  <c r="X12841" i="4"/>
  <c r="Y12841" i="4"/>
  <c r="AA12841" i="4"/>
  <c r="AB12841" i="4"/>
  <c r="AD12841" i="4"/>
  <c r="AE12841" i="4"/>
  <c r="X12842" i="4"/>
  <c r="Y12842" i="4"/>
  <c r="AA12842" i="4"/>
  <c r="AB12842" i="4"/>
  <c r="AD12842" i="4"/>
  <c r="AE12842" i="4"/>
  <c r="X12843" i="4"/>
  <c r="Z12843" i="4" s="1"/>
  <c r="Y12843" i="4"/>
  <c r="AA12843" i="4"/>
  <c r="AB12843" i="4"/>
  <c r="AD12843" i="4"/>
  <c r="AE12843" i="4"/>
  <c r="X12844" i="4"/>
  <c r="Y12844" i="4"/>
  <c r="AA12844" i="4"/>
  <c r="AB12844" i="4"/>
  <c r="AD12844" i="4"/>
  <c r="AE12844" i="4"/>
  <c r="X12845" i="4"/>
  <c r="Y12845" i="4"/>
  <c r="AA12845" i="4"/>
  <c r="AB12845" i="4"/>
  <c r="AD12845" i="4"/>
  <c r="AE12845" i="4"/>
  <c r="X12846" i="4"/>
  <c r="Y12846" i="4"/>
  <c r="AA12846" i="4"/>
  <c r="AB12846" i="4"/>
  <c r="AD12846" i="4"/>
  <c r="AE12846" i="4"/>
  <c r="X12847" i="4"/>
  <c r="Z12847" i="4" s="1"/>
  <c r="Y12847" i="4"/>
  <c r="AA12847" i="4"/>
  <c r="AB12847" i="4"/>
  <c r="AD12847" i="4"/>
  <c r="AE12847" i="4"/>
  <c r="X12848" i="4"/>
  <c r="Y12848" i="4"/>
  <c r="AA12848" i="4"/>
  <c r="AB12848" i="4"/>
  <c r="AD12848" i="4"/>
  <c r="AE12848" i="4"/>
  <c r="X12849" i="4"/>
  <c r="Y12849" i="4"/>
  <c r="AA12849" i="4"/>
  <c r="AB12849" i="4"/>
  <c r="AD12849" i="4"/>
  <c r="AE12849" i="4"/>
  <c r="X12763" i="4"/>
  <c r="Z12763" i="4" s="1"/>
  <c r="Y12763" i="4"/>
  <c r="AA12763" i="4"/>
  <c r="AB12763" i="4"/>
  <c r="AD12763" i="4"/>
  <c r="AE12763" i="4"/>
  <c r="X12764" i="4"/>
  <c r="Z12764" i="4" s="1"/>
  <c r="Y12764" i="4"/>
  <c r="AA12764" i="4"/>
  <c r="AB12764" i="4"/>
  <c r="AD12764" i="4"/>
  <c r="AE12764" i="4"/>
  <c r="X12599" i="4"/>
  <c r="Z12599" i="4" s="1"/>
  <c r="Y12599" i="4"/>
  <c r="AA12599" i="4"/>
  <c r="AB12599" i="4"/>
  <c r="AD12599" i="4"/>
  <c r="AE12599" i="4"/>
  <c r="X12600" i="4"/>
  <c r="Y12600" i="4"/>
  <c r="AA12600" i="4"/>
  <c r="AB12600" i="4"/>
  <c r="AD12600" i="4"/>
  <c r="AE12600" i="4"/>
  <c r="X12601" i="4"/>
  <c r="AG12601" i="4" s="1"/>
  <c r="Y12601" i="4"/>
  <c r="AA12601" i="4"/>
  <c r="AB12601" i="4"/>
  <c r="AD12601" i="4"/>
  <c r="AE12601" i="4"/>
  <c r="X12602" i="4"/>
  <c r="Y12602" i="4"/>
  <c r="AA12602" i="4"/>
  <c r="AB12602" i="4"/>
  <c r="AD12602" i="4"/>
  <c r="AE12602" i="4"/>
  <c r="X12603" i="4"/>
  <c r="Z12603" i="4" s="1"/>
  <c r="Y12603" i="4"/>
  <c r="AA12603" i="4"/>
  <c r="AB12603" i="4"/>
  <c r="AD12603" i="4"/>
  <c r="AE12603" i="4"/>
  <c r="X12604" i="4"/>
  <c r="Y12604" i="4"/>
  <c r="AA12604" i="4"/>
  <c r="AB12604" i="4"/>
  <c r="AD12604" i="4"/>
  <c r="AE12604" i="4"/>
  <c r="X12605" i="4"/>
  <c r="AG12605" i="4" s="1"/>
  <c r="Y12605" i="4"/>
  <c r="AA12605" i="4"/>
  <c r="AB12605" i="4"/>
  <c r="AD12605" i="4"/>
  <c r="AE12605" i="4"/>
  <c r="X12606" i="4"/>
  <c r="Y12606" i="4"/>
  <c r="AA12606" i="4"/>
  <c r="AB12606" i="4"/>
  <c r="AD12606" i="4"/>
  <c r="AE12606" i="4"/>
  <c r="X12607" i="4"/>
  <c r="Z12607" i="4" s="1"/>
  <c r="Y12607" i="4"/>
  <c r="AA12607" i="4"/>
  <c r="AB12607" i="4"/>
  <c r="AD12607" i="4"/>
  <c r="AE12607" i="4"/>
  <c r="X12608" i="4"/>
  <c r="Y12608" i="4"/>
  <c r="AA12608" i="4"/>
  <c r="AB12608" i="4"/>
  <c r="AD12608" i="4"/>
  <c r="AE12608" i="4"/>
  <c r="X12609" i="4"/>
  <c r="Z12609" i="4" s="1"/>
  <c r="Y12609" i="4"/>
  <c r="AA12609" i="4"/>
  <c r="AB12609" i="4"/>
  <c r="AD12609" i="4"/>
  <c r="AE12609" i="4"/>
  <c r="X12610" i="4"/>
  <c r="Y12610" i="4"/>
  <c r="AA12610" i="4"/>
  <c r="AB12610" i="4"/>
  <c r="AD12610" i="4"/>
  <c r="AE12610" i="4"/>
  <c r="X12611" i="4"/>
  <c r="Y12611" i="4"/>
  <c r="AA12611" i="4"/>
  <c r="AB12611" i="4"/>
  <c r="AD12611" i="4"/>
  <c r="AE12611" i="4"/>
  <c r="X12612" i="4"/>
  <c r="Y12612" i="4"/>
  <c r="AA12612" i="4"/>
  <c r="AB12612" i="4"/>
  <c r="AD12612" i="4"/>
  <c r="AE12612" i="4"/>
  <c r="X12613" i="4"/>
  <c r="AG12613" i="4" s="1"/>
  <c r="Y12613" i="4"/>
  <c r="AA12613" i="4"/>
  <c r="AB12613" i="4"/>
  <c r="AD12613" i="4"/>
  <c r="AE12613" i="4"/>
  <c r="X12614" i="4"/>
  <c r="Y12614" i="4"/>
  <c r="AA12614" i="4"/>
  <c r="AB12614" i="4"/>
  <c r="AD12614" i="4"/>
  <c r="AE12614" i="4"/>
  <c r="X12615" i="4"/>
  <c r="Z12615" i="4" s="1"/>
  <c r="Y12615" i="4"/>
  <c r="AA12615" i="4"/>
  <c r="AB12615" i="4"/>
  <c r="AD12615" i="4"/>
  <c r="AE12615" i="4"/>
  <c r="X12616" i="4"/>
  <c r="Y12616" i="4"/>
  <c r="AA12616" i="4"/>
  <c r="AB12616" i="4"/>
  <c r="AD12616" i="4"/>
  <c r="AE12616" i="4"/>
  <c r="X12617" i="4"/>
  <c r="Y12617" i="4"/>
  <c r="AA12617" i="4"/>
  <c r="AB12617" i="4"/>
  <c r="AD12617" i="4"/>
  <c r="AE12617" i="4"/>
  <c r="X12618" i="4"/>
  <c r="Y12618" i="4"/>
  <c r="AA12618" i="4"/>
  <c r="AB12618" i="4"/>
  <c r="AD12618" i="4"/>
  <c r="AE12618" i="4"/>
  <c r="X12619" i="4"/>
  <c r="Y12619" i="4"/>
  <c r="AA12619" i="4"/>
  <c r="AB12619" i="4"/>
  <c r="AD12619" i="4"/>
  <c r="AE12619" i="4"/>
  <c r="X12620" i="4"/>
  <c r="Y12620" i="4"/>
  <c r="AA12620" i="4"/>
  <c r="AB12620" i="4"/>
  <c r="AD12620" i="4"/>
  <c r="AE12620" i="4"/>
  <c r="X12621" i="4"/>
  <c r="Z12621" i="4" s="1"/>
  <c r="Y12621" i="4"/>
  <c r="AA12621" i="4"/>
  <c r="AB12621" i="4"/>
  <c r="AD12621" i="4"/>
  <c r="AE12621" i="4"/>
  <c r="X12622" i="4"/>
  <c r="Y12622" i="4"/>
  <c r="AA12622" i="4"/>
  <c r="AB12622" i="4"/>
  <c r="AD12622" i="4"/>
  <c r="AE12622" i="4"/>
  <c r="X12623" i="4"/>
  <c r="Y12623" i="4"/>
  <c r="AA12623" i="4"/>
  <c r="AB12623" i="4"/>
  <c r="AD12623" i="4"/>
  <c r="AE12623" i="4"/>
  <c r="X12624" i="4"/>
  <c r="Y12624" i="4"/>
  <c r="AA12624" i="4"/>
  <c r="AB12624" i="4"/>
  <c r="AD12624" i="4"/>
  <c r="AE12624" i="4"/>
  <c r="X12625" i="4"/>
  <c r="Y12625" i="4"/>
  <c r="AA12625" i="4"/>
  <c r="AB12625" i="4"/>
  <c r="AD12625" i="4"/>
  <c r="AE12625" i="4"/>
  <c r="X12626" i="4"/>
  <c r="Y12626" i="4"/>
  <c r="AA12626" i="4"/>
  <c r="AB12626" i="4"/>
  <c r="AD12626" i="4"/>
  <c r="AE12626" i="4"/>
  <c r="X12627" i="4"/>
  <c r="Z12627" i="4" s="1"/>
  <c r="Y12627" i="4"/>
  <c r="AA12627" i="4"/>
  <c r="AB12627" i="4"/>
  <c r="AD12627" i="4"/>
  <c r="AE12627" i="4"/>
  <c r="X12628" i="4"/>
  <c r="Y12628" i="4"/>
  <c r="AA12628" i="4"/>
  <c r="AB12628" i="4"/>
  <c r="AD12628" i="4"/>
  <c r="AE12628" i="4"/>
  <c r="X12629" i="4"/>
  <c r="Y12629" i="4"/>
  <c r="AA12629" i="4"/>
  <c r="AB12629" i="4"/>
  <c r="AD12629" i="4"/>
  <c r="AE12629" i="4"/>
  <c r="X12630" i="4"/>
  <c r="Y12630" i="4"/>
  <c r="AA12630" i="4"/>
  <c r="AB12630" i="4"/>
  <c r="AD12630" i="4"/>
  <c r="AE12630" i="4"/>
  <c r="X12631" i="4"/>
  <c r="AG12631" i="4" s="1"/>
  <c r="Y12631" i="4"/>
  <c r="AA12631" i="4"/>
  <c r="AB12631" i="4"/>
  <c r="AD12631" i="4"/>
  <c r="AE12631" i="4"/>
  <c r="X12632" i="4"/>
  <c r="Y12632" i="4"/>
  <c r="AA12632" i="4"/>
  <c r="AB12632" i="4"/>
  <c r="AD12632" i="4"/>
  <c r="AE12632" i="4"/>
  <c r="X12633" i="4"/>
  <c r="Z12633" i="4" s="1"/>
  <c r="Y12633" i="4"/>
  <c r="AA12633" i="4"/>
  <c r="AB12633" i="4"/>
  <c r="AD12633" i="4"/>
  <c r="AE12633" i="4"/>
  <c r="X12634" i="4"/>
  <c r="Y12634" i="4"/>
  <c r="AA12634" i="4"/>
  <c r="AB12634" i="4"/>
  <c r="AD12634" i="4"/>
  <c r="AE12634" i="4"/>
  <c r="X12635" i="4"/>
  <c r="Y12635" i="4"/>
  <c r="AA12635" i="4"/>
  <c r="AB12635" i="4"/>
  <c r="AD12635" i="4"/>
  <c r="AE12635" i="4"/>
  <c r="X12636" i="4"/>
  <c r="Y12636" i="4"/>
  <c r="AA12636" i="4"/>
  <c r="AB12636" i="4"/>
  <c r="AD12636" i="4"/>
  <c r="AE12636" i="4"/>
  <c r="X12637" i="4"/>
  <c r="Y12637" i="4"/>
  <c r="AA12637" i="4"/>
  <c r="AB12637" i="4"/>
  <c r="AD12637" i="4"/>
  <c r="AE12637" i="4"/>
  <c r="X12638" i="4"/>
  <c r="AG12638" i="4" s="1"/>
  <c r="Y12638" i="4"/>
  <c r="AA12638" i="4"/>
  <c r="AB12638" i="4"/>
  <c r="AD12638" i="4"/>
  <c r="AE12638" i="4"/>
  <c r="X12639" i="4"/>
  <c r="Y12639" i="4"/>
  <c r="AA12639" i="4"/>
  <c r="AB12639" i="4"/>
  <c r="AD12639" i="4"/>
  <c r="AE12639" i="4"/>
  <c r="X12640" i="4"/>
  <c r="AG12640" i="4" s="1"/>
  <c r="Y12640" i="4"/>
  <c r="AA12640" i="4"/>
  <c r="AB12640" i="4"/>
  <c r="AD12640" i="4"/>
  <c r="AE12640" i="4"/>
  <c r="X12641" i="4"/>
  <c r="Y12641" i="4"/>
  <c r="AA12641" i="4"/>
  <c r="AB12641" i="4"/>
  <c r="AD12641" i="4"/>
  <c r="AE12641" i="4"/>
  <c r="X12642" i="4"/>
  <c r="Y12642" i="4"/>
  <c r="AA12642" i="4"/>
  <c r="AB12642" i="4"/>
  <c r="AD12642" i="4"/>
  <c r="AE12642" i="4"/>
  <c r="X12643" i="4"/>
  <c r="Y12643" i="4"/>
  <c r="AA12643" i="4"/>
  <c r="AB12643" i="4"/>
  <c r="AD12643" i="4"/>
  <c r="AE12643" i="4"/>
  <c r="X12644" i="4"/>
  <c r="AG12644" i="4" s="1"/>
  <c r="Y12644" i="4"/>
  <c r="AA12644" i="4"/>
  <c r="AB12644" i="4"/>
  <c r="AD12644" i="4"/>
  <c r="AE12644" i="4"/>
  <c r="X12645" i="4"/>
  <c r="Y12645" i="4"/>
  <c r="AA12645" i="4"/>
  <c r="AB12645" i="4"/>
  <c r="AD12645" i="4"/>
  <c r="AE12645" i="4"/>
  <c r="X12646" i="4"/>
  <c r="Z12646" i="4" s="1"/>
  <c r="Y12646" i="4"/>
  <c r="AA12646" i="4"/>
  <c r="AB12646" i="4"/>
  <c r="AD12646" i="4"/>
  <c r="AE12646" i="4"/>
  <c r="X12647" i="4"/>
  <c r="Y12647" i="4"/>
  <c r="AA12647" i="4"/>
  <c r="AB12647" i="4"/>
  <c r="AD12647" i="4"/>
  <c r="AE12647" i="4"/>
  <c r="X12648" i="4"/>
  <c r="Y12648" i="4"/>
  <c r="AA12648" i="4"/>
  <c r="AB12648" i="4"/>
  <c r="AD12648" i="4"/>
  <c r="AE12648" i="4"/>
  <c r="X12649" i="4"/>
  <c r="Y12649" i="4"/>
  <c r="AA12649" i="4"/>
  <c r="AB12649" i="4"/>
  <c r="AD12649" i="4"/>
  <c r="AE12649" i="4"/>
  <c r="X12650" i="4"/>
  <c r="AG12650" i="4" s="1"/>
  <c r="Y12650" i="4"/>
  <c r="AA12650" i="4"/>
  <c r="AB12650" i="4"/>
  <c r="AD12650" i="4"/>
  <c r="AE12650" i="4"/>
  <c r="X12651" i="4"/>
  <c r="Y12651" i="4"/>
  <c r="AA12651" i="4"/>
  <c r="AB12651" i="4"/>
  <c r="AD12651" i="4"/>
  <c r="AE12651" i="4"/>
  <c r="X12652" i="4"/>
  <c r="AG12652" i="4" s="1"/>
  <c r="Y12652" i="4"/>
  <c r="AA12652" i="4"/>
  <c r="AB12652" i="4"/>
  <c r="AD12652" i="4"/>
  <c r="AE12652" i="4"/>
  <c r="X12653" i="4"/>
  <c r="Y12653" i="4"/>
  <c r="AA12653" i="4"/>
  <c r="AB12653" i="4"/>
  <c r="AD12653" i="4"/>
  <c r="AE12653" i="4"/>
  <c r="X12654" i="4"/>
  <c r="Y12654" i="4"/>
  <c r="AA12654" i="4"/>
  <c r="AB12654" i="4"/>
  <c r="AD12654" i="4"/>
  <c r="AE12654" i="4"/>
  <c r="X12655" i="4"/>
  <c r="Y12655" i="4"/>
  <c r="AA12655" i="4"/>
  <c r="AB12655" i="4"/>
  <c r="AD12655" i="4"/>
  <c r="AE12655" i="4"/>
  <c r="X12656" i="4"/>
  <c r="AG12656" i="4" s="1"/>
  <c r="Y12656" i="4"/>
  <c r="AA12656" i="4"/>
  <c r="AB12656" i="4"/>
  <c r="AD12656" i="4"/>
  <c r="AE12656" i="4"/>
  <c r="X12657" i="4"/>
  <c r="Y12657" i="4"/>
  <c r="AA12657" i="4"/>
  <c r="AB12657" i="4"/>
  <c r="AD12657" i="4"/>
  <c r="AE12657" i="4"/>
  <c r="X12658" i="4"/>
  <c r="Z12658" i="4" s="1"/>
  <c r="Y12658" i="4"/>
  <c r="AA12658" i="4"/>
  <c r="AB12658" i="4"/>
  <c r="AD12658" i="4"/>
  <c r="AE12658" i="4"/>
  <c r="X12659" i="4"/>
  <c r="Y12659" i="4"/>
  <c r="AA12659" i="4"/>
  <c r="AB12659" i="4"/>
  <c r="AD12659" i="4"/>
  <c r="AE12659" i="4"/>
  <c r="X12660" i="4"/>
  <c r="Y12660" i="4"/>
  <c r="AA12660" i="4"/>
  <c r="AB12660" i="4"/>
  <c r="AD12660" i="4"/>
  <c r="AE12660" i="4"/>
  <c r="X12661" i="4"/>
  <c r="Y12661" i="4"/>
  <c r="AA12661" i="4"/>
  <c r="AB12661" i="4"/>
  <c r="AD12661" i="4"/>
  <c r="AE12661" i="4"/>
  <c r="X12662" i="4"/>
  <c r="AG12662" i="4" s="1"/>
  <c r="Y12662" i="4"/>
  <c r="AA12662" i="4"/>
  <c r="AB12662" i="4"/>
  <c r="AD12662" i="4"/>
  <c r="AE12662" i="4"/>
  <c r="X12663" i="4"/>
  <c r="Y12663" i="4"/>
  <c r="AA12663" i="4"/>
  <c r="AB12663" i="4"/>
  <c r="AD12663" i="4"/>
  <c r="AE12663" i="4"/>
  <c r="X12664" i="4"/>
  <c r="Z12664" i="4" s="1"/>
  <c r="Y12664" i="4"/>
  <c r="AA12664" i="4"/>
  <c r="AB12664" i="4"/>
  <c r="AD12664" i="4"/>
  <c r="AE12664" i="4"/>
  <c r="X12665" i="4"/>
  <c r="Y12665" i="4"/>
  <c r="AA12665" i="4"/>
  <c r="AB12665" i="4"/>
  <c r="AD12665" i="4"/>
  <c r="AE12665" i="4"/>
  <c r="X12666" i="4"/>
  <c r="Y12666" i="4"/>
  <c r="AA12666" i="4"/>
  <c r="AB12666" i="4"/>
  <c r="AD12666" i="4"/>
  <c r="AE12666" i="4"/>
  <c r="X12667" i="4"/>
  <c r="Y12667" i="4"/>
  <c r="AA12667" i="4"/>
  <c r="AB12667" i="4"/>
  <c r="AD12667" i="4"/>
  <c r="AE12667" i="4"/>
  <c r="X12668" i="4"/>
  <c r="AG12668" i="4" s="1"/>
  <c r="Y12668" i="4"/>
  <c r="AA12668" i="4"/>
  <c r="AB12668" i="4"/>
  <c r="AD12668" i="4"/>
  <c r="AE12668" i="4"/>
  <c r="X12669" i="4"/>
  <c r="Y12669" i="4"/>
  <c r="AA12669" i="4"/>
  <c r="AB12669" i="4"/>
  <c r="AD12669" i="4"/>
  <c r="AE12669" i="4"/>
  <c r="X12670" i="4"/>
  <c r="Y12670" i="4"/>
  <c r="AA12670" i="4"/>
  <c r="AB12670" i="4"/>
  <c r="AD12670" i="4"/>
  <c r="AE12670" i="4"/>
  <c r="X12671" i="4"/>
  <c r="Y12671" i="4"/>
  <c r="AA12671" i="4"/>
  <c r="AB12671" i="4"/>
  <c r="AD12671" i="4"/>
  <c r="AE12671" i="4"/>
  <c r="X12672" i="4"/>
  <c r="Y12672" i="4"/>
  <c r="AA12672" i="4"/>
  <c r="AB12672" i="4"/>
  <c r="AD12672" i="4"/>
  <c r="AE12672" i="4"/>
  <c r="X12673" i="4"/>
  <c r="Y12673" i="4"/>
  <c r="AA12673" i="4"/>
  <c r="AB12673" i="4"/>
  <c r="AD12673" i="4"/>
  <c r="AE12673" i="4"/>
  <c r="X12674" i="4"/>
  <c r="AG12674" i="4" s="1"/>
  <c r="Y12674" i="4"/>
  <c r="AA12674" i="4"/>
  <c r="AB12674" i="4"/>
  <c r="AD12674" i="4"/>
  <c r="AE12674" i="4"/>
  <c r="X12675" i="4"/>
  <c r="Y12675" i="4"/>
  <c r="AA12675" i="4"/>
  <c r="AB12675" i="4"/>
  <c r="AD12675" i="4"/>
  <c r="AE12675" i="4"/>
  <c r="X12676" i="4"/>
  <c r="AG12676" i="4" s="1"/>
  <c r="Y12676" i="4"/>
  <c r="AA12676" i="4"/>
  <c r="AB12676" i="4"/>
  <c r="AD12676" i="4"/>
  <c r="AE12676" i="4"/>
  <c r="X12677" i="4"/>
  <c r="Y12677" i="4"/>
  <c r="AA12677" i="4"/>
  <c r="AB12677" i="4"/>
  <c r="AD12677" i="4"/>
  <c r="AE12677" i="4"/>
  <c r="X12678" i="4"/>
  <c r="Y12678" i="4"/>
  <c r="AA12678" i="4"/>
  <c r="AB12678" i="4"/>
  <c r="AD12678" i="4"/>
  <c r="AE12678" i="4"/>
  <c r="X12679" i="4"/>
  <c r="Y12679" i="4"/>
  <c r="AA12679" i="4"/>
  <c r="AB12679" i="4"/>
  <c r="AD12679" i="4"/>
  <c r="AE12679" i="4"/>
  <c r="X12680" i="4"/>
  <c r="AG12680" i="4" s="1"/>
  <c r="Y12680" i="4"/>
  <c r="AA12680" i="4"/>
  <c r="AB12680" i="4"/>
  <c r="AD12680" i="4"/>
  <c r="AE12680" i="4"/>
  <c r="X12681" i="4"/>
  <c r="Y12681" i="4"/>
  <c r="AA12681" i="4"/>
  <c r="AB12681" i="4"/>
  <c r="AD12681" i="4"/>
  <c r="AE12681" i="4"/>
  <c r="X12682" i="4"/>
  <c r="Z12682" i="4" s="1"/>
  <c r="Y12682" i="4"/>
  <c r="AA12682" i="4"/>
  <c r="AB12682" i="4"/>
  <c r="AD12682" i="4"/>
  <c r="AE12682" i="4"/>
  <c r="X12683" i="4"/>
  <c r="Y12683" i="4"/>
  <c r="AA12683" i="4"/>
  <c r="AB12683" i="4"/>
  <c r="AD12683" i="4"/>
  <c r="AE12683" i="4"/>
  <c r="X12684" i="4"/>
  <c r="Y12684" i="4"/>
  <c r="AA12684" i="4"/>
  <c r="AB12684" i="4"/>
  <c r="AD12684" i="4"/>
  <c r="AE12684" i="4"/>
  <c r="X12685" i="4"/>
  <c r="Y12685" i="4"/>
  <c r="AA12685" i="4"/>
  <c r="AB12685" i="4"/>
  <c r="AD12685" i="4"/>
  <c r="AE12685" i="4"/>
  <c r="X12686" i="4"/>
  <c r="AG12686" i="4" s="1"/>
  <c r="Y12686" i="4"/>
  <c r="AA12686" i="4"/>
  <c r="AB12686" i="4"/>
  <c r="AD12686" i="4"/>
  <c r="AE12686" i="4"/>
  <c r="X12687" i="4"/>
  <c r="Y12687" i="4"/>
  <c r="AA12687" i="4"/>
  <c r="AB12687" i="4"/>
  <c r="AD12687" i="4"/>
  <c r="AE12687" i="4"/>
  <c r="X12688" i="4"/>
  <c r="Y12688" i="4"/>
  <c r="AA12688" i="4"/>
  <c r="AB12688" i="4"/>
  <c r="AD12688" i="4"/>
  <c r="AE12688" i="4"/>
  <c r="X12689" i="4"/>
  <c r="Y12689" i="4"/>
  <c r="AA12689" i="4"/>
  <c r="AB12689" i="4"/>
  <c r="AD12689" i="4"/>
  <c r="AE12689" i="4"/>
  <c r="X12690" i="4"/>
  <c r="Y12690" i="4"/>
  <c r="AA12690" i="4"/>
  <c r="AB12690" i="4"/>
  <c r="AD12690" i="4"/>
  <c r="AE12690" i="4"/>
  <c r="X12691" i="4"/>
  <c r="Y12691" i="4"/>
  <c r="AA12691" i="4"/>
  <c r="AB12691" i="4"/>
  <c r="AD12691" i="4"/>
  <c r="AE12691" i="4"/>
  <c r="X12692" i="4"/>
  <c r="AG12692" i="4" s="1"/>
  <c r="Y12692" i="4"/>
  <c r="AA12692" i="4"/>
  <c r="AB12692" i="4"/>
  <c r="AD12692" i="4"/>
  <c r="AE12692" i="4"/>
  <c r="X12693" i="4"/>
  <c r="Y12693" i="4"/>
  <c r="AA12693" i="4"/>
  <c r="AB12693" i="4"/>
  <c r="AD12693" i="4"/>
  <c r="AE12693" i="4"/>
  <c r="X12694" i="4"/>
  <c r="Y12694" i="4"/>
  <c r="AA12694" i="4"/>
  <c r="AB12694" i="4"/>
  <c r="AD12694" i="4"/>
  <c r="AE12694" i="4"/>
  <c r="X12695" i="4"/>
  <c r="Y12695" i="4"/>
  <c r="AA12695" i="4"/>
  <c r="AB12695" i="4"/>
  <c r="AD12695" i="4"/>
  <c r="AE12695" i="4"/>
  <c r="X12696" i="4"/>
  <c r="Y12696" i="4"/>
  <c r="AA12696" i="4"/>
  <c r="AB12696" i="4"/>
  <c r="AD12696" i="4"/>
  <c r="AE12696" i="4"/>
  <c r="X12697" i="4"/>
  <c r="Y12697" i="4"/>
  <c r="AA12697" i="4"/>
  <c r="AB12697" i="4"/>
  <c r="AD12697" i="4"/>
  <c r="AE12697" i="4"/>
  <c r="X12698" i="4"/>
  <c r="AG12698" i="4" s="1"/>
  <c r="Y12698" i="4"/>
  <c r="AA12698" i="4"/>
  <c r="AB12698" i="4"/>
  <c r="AD12698" i="4"/>
  <c r="AE12698" i="4"/>
  <c r="X12699" i="4"/>
  <c r="Y12699" i="4"/>
  <c r="AA12699" i="4"/>
  <c r="AB12699" i="4"/>
  <c r="AD12699" i="4"/>
  <c r="AE12699" i="4"/>
  <c r="X12700" i="4"/>
  <c r="Z12700" i="4" s="1"/>
  <c r="Y12700" i="4"/>
  <c r="AA12700" i="4"/>
  <c r="AB12700" i="4"/>
  <c r="AD12700" i="4"/>
  <c r="AE12700" i="4"/>
  <c r="X12701" i="4"/>
  <c r="Y12701" i="4"/>
  <c r="AA12701" i="4"/>
  <c r="AB12701" i="4"/>
  <c r="AD12701" i="4"/>
  <c r="AE12701" i="4"/>
  <c r="X12702" i="4"/>
  <c r="Y12702" i="4"/>
  <c r="AA12702" i="4"/>
  <c r="AB12702" i="4"/>
  <c r="AD12702" i="4"/>
  <c r="AE12702" i="4"/>
  <c r="X12703" i="4"/>
  <c r="Y12703" i="4"/>
  <c r="AA12703" i="4"/>
  <c r="AB12703" i="4"/>
  <c r="AD12703" i="4"/>
  <c r="AE12703" i="4"/>
  <c r="X12704" i="4"/>
  <c r="AG12704" i="4" s="1"/>
  <c r="Y12704" i="4"/>
  <c r="AA12704" i="4"/>
  <c r="AB12704" i="4"/>
  <c r="AD12704" i="4"/>
  <c r="AE12704" i="4"/>
  <c r="X12705" i="4"/>
  <c r="Y12705" i="4"/>
  <c r="AA12705" i="4"/>
  <c r="AB12705" i="4"/>
  <c r="AD12705" i="4"/>
  <c r="AE12705" i="4"/>
  <c r="X12706" i="4"/>
  <c r="Y12706" i="4"/>
  <c r="AA12706" i="4"/>
  <c r="AB12706" i="4"/>
  <c r="AD12706" i="4"/>
  <c r="AE12706" i="4"/>
  <c r="X12707" i="4"/>
  <c r="Y12707" i="4"/>
  <c r="AA12707" i="4"/>
  <c r="AB12707" i="4"/>
  <c r="AD12707" i="4"/>
  <c r="AE12707" i="4"/>
  <c r="X12708" i="4"/>
  <c r="Y12708" i="4"/>
  <c r="AA12708" i="4"/>
  <c r="AB12708" i="4"/>
  <c r="AD12708" i="4"/>
  <c r="AE12708" i="4"/>
  <c r="X12709" i="4"/>
  <c r="Y12709" i="4"/>
  <c r="AA12709" i="4"/>
  <c r="AB12709" i="4"/>
  <c r="AD12709" i="4"/>
  <c r="AE12709" i="4"/>
  <c r="X12710" i="4"/>
  <c r="AG12710" i="4" s="1"/>
  <c r="Y12710" i="4"/>
  <c r="AA12710" i="4"/>
  <c r="AB12710" i="4"/>
  <c r="AD12710" i="4"/>
  <c r="AE12710" i="4"/>
  <c r="X12711" i="4"/>
  <c r="Y12711" i="4"/>
  <c r="AA12711" i="4"/>
  <c r="AB12711" i="4"/>
  <c r="AD12711" i="4"/>
  <c r="AE12711" i="4"/>
  <c r="X12712" i="4"/>
  <c r="Y12712" i="4"/>
  <c r="AA12712" i="4"/>
  <c r="AB12712" i="4"/>
  <c r="AD12712" i="4"/>
  <c r="AE12712" i="4"/>
  <c r="X12713" i="4"/>
  <c r="Y12713" i="4"/>
  <c r="AA12713" i="4"/>
  <c r="AB12713" i="4"/>
  <c r="AD12713" i="4"/>
  <c r="AE12713" i="4"/>
  <c r="X12714" i="4"/>
  <c r="Y12714" i="4"/>
  <c r="AA12714" i="4"/>
  <c r="AB12714" i="4"/>
  <c r="AD12714" i="4"/>
  <c r="AE12714" i="4"/>
  <c r="X12715" i="4"/>
  <c r="Y12715" i="4"/>
  <c r="AA12715" i="4"/>
  <c r="AB12715" i="4"/>
  <c r="AD12715" i="4"/>
  <c r="AE12715" i="4"/>
  <c r="X12716" i="4"/>
  <c r="AG12716" i="4" s="1"/>
  <c r="Y12716" i="4"/>
  <c r="AA12716" i="4"/>
  <c r="AB12716" i="4"/>
  <c r="AD12716" i="4"/>
  <c r="AE12716" i="4"/>
  <c r="X12717" i="4"/>
  <c r="Y12717" i="4"/>
  <c r="AA12717" i="4"/>
  <c r="AB12717" i="4"/>
  <c r="AD12717" i="4"/>
  <c r="AE12717" i="4"/>
  <c r="X12718" i="4"/>
  <c r="Z12718" i="4" s="1"/>
  <c r="Y12718" i="4"/>
  <c r="AA12718" i="4"/>
  <c r="AB12718" i="4"/>
  <c r="AD12718" i="4"/>
  <c r="AE12718" i="4"/>
  <c r="X12719" i="4"/>
  <c r="Z12719" i="4" s="1"/>
  <c r="Y12719" i="4"/>
  <c r="AA12719" i="4"/>
  <c r="AB12719" i="4"/>
  <c r="AD12719" i="4"/>
  <c r="AE12719" i="4"/>
  <c r="X12720" i="4"/>
  <c r="AG12720" i="4" s="1"/>
  <c r="Y12720" i="4"/>
  <c r="AA12720" i="4"/>
  <c r="AB12720" i="4"/>
  <c r="AD12720" i="4"/>
  <c r="AE12720" i="4"/>
  <c r="X12721" i="4"/>
  <c r="Z12721" i="4" s="1"/>
  <c r="Y12721" i="4"/>
  <c r="AA12721" i="4"/>
  <c r="AB12721" i="4"/>
  <c r="AD12721" i="4"/>
  <c r="AE12721" i="4"/>
  <c r="X12722" i="4"/>
  <c r="AG12722" i="4" s="1"/>
  <c r="Y12722" i="4"/>
  <c r="AA12722" i="4"/>
  <c r="AB12722" i="4"/>
  <c r="AD12722" i="4"/>
  <c r="AE12722" i="4"/>
  <c r="X12723" i="4"/>
  <c r="AG12723" i="4" s="1"/>
  <c r="Y12723" i="4"/>
  <c r="AA12723" i="4"/>
  <c r="AB12723" i="4"/>
  <c r="AD12723" i="4"/>
  <c r="AE12723" i="4"/>
  <c r="X12724" i="4"/>
  <c r="AG12724" i="4" s="1"/>
  <c r="Y12724" i="4"/>
  <c r="AA12724" i="4"/>
  <c r="AB12724" i="4"/>
  <c r="AD12724" i="4"/>
  <c r="AE12724" i="4"/>
  <c r="X12725" i="4"/>
  <c r="Y12725" i="4"/>
  <c r="AA12725" i="4"/>
  <c r="AB12725" i="4"/>
  <c r="AD12725" i="4"/>
  <c r="AE12725" i="4"/>
  <c r="X12726" i="4"/>
  <c r="Z12726" i="4" s="1"/>
  <c r="Y12726" i="4"/>
  <c r="AA12726" i="4"/>
  <c r="AB12726" i="4"/>
  <c r="AD12726" i="4"/>
  <c r="AE12726" i="4"/>
  <c r="X12727" i="4"/>
  <c r="AG12727" i="4" s="1"/>
  <c r="Y12727" i="4"/>
  <c r="AA12727" i="4"/>
  <c r="AB12727" i="4"/>
  <c r="AD12727" i="4"/>
  <c r="AE12727" i="4"/>
  <c r="X12728" i="4"/>
  <c r="Y12728" i="4"/>
  <c r="AA12728" i="4"/>
  <c r="AB12728" i="4"/>
  <c r="AD12728" i="4"/>
  <c r="AE12728" i="4"/>
  <c r="X12729" i="4"/>
  <c r="AG12729" i="4" s="1"/>
  <c r="Y12729" i="4"/>
  <c r="AA12729" i="4"/>
  <c r="AB12729" i="4"/>
  <c r="AD12729" i="4"/>
  <c r="AE12729" i="4"/>
  <c r="X12730" i="4"/>
  <c r="Z12730" i="4" s="1"/>
  <c r="Y12730" i="4"/>
  <c r="AA12730" i="4"/>
  <c r="AB12730" i="4"/>
  <c r="AD12730" i="4"/>
  <c r="AE12730" i="4"/>
  <c r="X12731" i="4"/>
  <c r="Y12731" i="4"/>
  <c r="AA12731" i="4"/>
  <c r="AB12731" i="4"/>
  <c r="AD12731" i="4"/>
  <c r="AE12731" i="4"/>
  <c r="X12732" i="4"/>
  <c r="AG12732" i="4" s="1"/>
  <c r="Y12732" i="4"/>
  <c r="AA12732" i="4"/>
  <c r="AB12732" i="4"/>
  <c r="AD12732" i="4"/>
  <c r="AE12732" i="4"/>
  <c r="X12733" i="4"/>
  <c r="Z12733" i="4" s="1"/>
  <c r="Y12733" i="4"/>
  <c r="AA12733" i="4"/>
  <c r="AB12733" i="4"/>
  <c r="AD12733" i="4"/>
  <c r="AE12733" i="4"/>
  <c r="X12734" i="4"/>
  <c r="Z12734" i="4" s="1"/>
  <c r="Y12734" i="4"/>
  <c r="AA12734" i="4"/>
  <c r="AB12734" i="4"/>
  <c r="AD12734" i="4"/>
  <c r="AE12734" i="4"/>
  <c r="X12735" i="4"/>
  <c r="AG12735" i="4" s="1"/>
  <c r="Y12735" i="4"/>
  <c r="AA12735" i="4"/>
  <c r="AB12735" i="4"/>
  <c r="AD12735" i="4"/>
  <c r="AE12735" i="4"/>
  <c r="X12736" i="4"/>
  <c r="AG12736" i="4" s="1"/>
  <c r="Y12736" i="4"/>
  <c r="AA12736" i="4"/>
  <c r="AB12736" i="4"/>
  <c r="AD12736" i="4"/>
  <c r="AE12736" i="4"/>
  <c r="X12737" i="4"/>
  <c r="Y12737" i="4"/>
  <c r="AA12737" i="4"/>
  <c r="AB12737" i="4"/>
  <c r="AD12737" i="4"/>
  <c r="AE12737" i="4"/>
  <c r="X12738" i="4"/>
  <c r="Y12738" i="4"/>
  <c r="AA12738" i="4"/>
  <c r="AB12738" i="4"/>
  <c r="AD12738" i="4"/>
  <c r="AE12738" i="4"/>
  <c r="X12739" i="4"/>
  <c r="Z12739" i="4" s="1"/>
  <c r="Y12739" i="4"/>
  <c r="AA12739" i="4"/>
  <c r="AB12739" i="4"/>
  <c r="AD12739" i="4"/>
  <c r="AE12739" i="4"/>
  <c r="X12740" i="4"/>
  <c r="AG12740" i="4" s="1"/>
  <c r="Y12740" i="4"/>
  <c r="AA12740" i="4"/>
  <c r="AB12740" i="4"/>
  <c r="AD12740" i="4"/>
  <c r="AE12740" i="4"/>
  <c r="X12741" i="4"/>
  <c r="AG12741" i="4" s="1"/>
  <c r="Y12741" i="4"/>
  <c r="AA12741" i="4"/>
  <c r="AB12741" i="4"/>
  <c r="AD12741" i="4"/>
  <c r="AE12741" i="4"/>
  <c r="X12742" i="4"/>
  <c r="Y12742" i="4"/>
  <c r="AA12742" i="4"/>
  <c r="AB12742" i="4"/>
  <c r="AD12742" i="4"/>
  <c r="AE12742" i="4"/>
  <c r="X12743" i="4"/>
  <c r="Y12743" i="4"/>
  <c r="AA12743" i="4"/>
  <c r="AB12743" i="4"/>
  <c r="AD12743" i="4"/>
  <c r="AE12743" i="4"/>
  <c r="X12744" i="4"/>
  <c r="Z12744" i="4" s="1"/>
  <c r="Y12744" i="4"/>
  <c r="AA12744" i="4"/>
  <c r="AB12744" i="4"/>
  <c r="AD12744" i="4"/>
  <c r="AE12744" i="4"/>
  <c r="X12745" i="4"/>
  <c r="AG12745" i="4" s="1"/>
  <c r="Y12745" i="4"/>
  <c r="AA12745" i="4"/>
  <c r="AB12745" i="4"/>
  <c r="AD12745" i="4"/>
  <c r="AE12745" i="4"/>
  <c r="X12746" i="4"/>
  <c r="Y12746" i="4"/>
  <c r="AA12746" i="4"/>
  <c r="AB12746" i="4"/>
  <c r="AD12746" i="4"/>
  <c r="AE12746" i="4"/>
  <c r="X12747" i="4"/>
  <c r="AG12747" i="4" s="1"/>
  <c r="Y12747" i="4"/>
  <c r="AA12747" i="4"/>
  <c r="AB12747" i="4"/>
  <c r="AD12747" i="4"/>
  <c r="AE12747" i="4"/>
  <c r="X12748" i="4"/>
  <c r="Z12748" i="4" s="1"/>
  <c r="Y12748" i="4"/>
  <c r="AA12748" i="4"/>
  <c r="AB12748" i="4"/>
  <c r="AD12748" i="4"/>
  <c r="AE12748" i="4"/>
  <c r="X12749" i="4"/>
  <c r="Y12749" i="4"/>
  <c r="AA12749" i="4"/>
  <c r="AB12749" i="4"/>
  <c r="AD12749" i="4"/>
  <c r="AE12749" i="4"/>
  <c r="X12750" i="4"/>
  <c r="AG12750" i="4" s="1"/>
  <c r="Y12750" i="4"/>
  <c r="AA12750" i="4"/>
  <c r="AB12750" i="4"/>
  <c r="AD12750" i="4"/>
  <c r="AE12750" i="4"/>
  <c r="X12751" i="4"/>
  <c r="AG12751" i="4" s="1"/>
  <c r="Y12751" i="4"/>
  <c r="AA12751" i="4"/>
  <c r="AB12751" i="4"/>
  <c r="AD12751" i="4"/>
  <c r="AE12751" i="4"/>
  <c r="X12752" i="4"/>
  <c r="Z12752" i="4" s="1"/>
  <c r="Y12752" i="4"/>
  <c r="AA12752" i="4"/>
  <c r="AB12752" i="4"/>
  <c r="AD12752" i="4"/>
  <c r="AE12752" i="4"/>
  <c r="X12753" i="4"/>
  <c r="AG12753" i="4" s="1"/>
  <c r="Y12753" i="4"/>
  <c r="AA12753" i="4"/>
  <c r="AB12753" i="4"/>
  <c r="AD12753" i="4"/>
  <c r="AE12753" i="4"/>
  <c r="X12754" i="4"/>
  <c r="AG12754" i="4" s="1"/>
  <c r="Y12754" i="4"/>
  <c r="AA12754" i="4"/>
  <c r="AB12754" i="4"/>
  <c r="AD12754" i="4"/>
  <c r="AE12754" i="4"/>
  <c r="X12755" i="4"/>
  <c r="Y12755" i="4"/>
  <c r="AA12755" i="4"/>
  <c r="AB12755" i="4"/>
  <c r="AD12755" i="4"/>
  <c r="AE12755" i="4"/>
  <c r="X12756" i="4"/>
  <c r="Y12756" i="4"/>
  <c r="AA12756" i="4"/>
  <c r="AB12756" i="4"/>
  <c r="AD12756" i="4"/>
  <c r="AE12756" i="4"/>
  <c r="X12757" i="4"/>
  <c r="Z12757" i="4" s="1"/>
  <c r="Y12757" i="4"/>
  <c r="AA12757" i="4"/>
  <c r="AB12757" i="4"/>
  <c r="AD12757" i="4"/>
  <c r="AE12757" i="4"/>
  <c r="X12758" i="4"/>
  <c r="AG12758" i="4" s="1"/>
  <c r="Y12758" i="4"/>
  <c r="AA12758" i="4"/>
  <c r="AB12758" i="4"/>
  <c r="AD12758" i="4"/>
  <c r="AE12758" i="4"/>
  <c r="X12759" i="4"/>
  <c r="AG12759" i="4" s="1"/>
  <c r="Y12759" i="4"/>
  <c r="AA12759" i="4"/>
  <c r="AB12759" i="4"/>
  <c r="AD12759" i="4"/>
  <c r="AE12759" i="4"/>
  <c r="X12760" i="4"/>
  <c r="Y12760" i="4"/>
  <c r="AA12760" i="4"/>
  <c r="AB12760" i="4"/>
  <c r="AD12760" i="4"/>
  <c r="AE12760" i="4"/>
  <c r="X12761" i="4"/>
  <c r="Y12761" i="4"/>
  <c r="AA12761" i="4"/>
  <c r="AB12761" i="4"/>
  <c r="AD12761" i="4"/>
  <c r="AE12761" i="4"/>
  <c r="X12762" i="4"/>
  <c r="Z12762" i="4" s="1"/>
  <c r="Y12762" i="4"/>
  <c r="AA12762" i="4"/>
  <c r="AB12762" i="4"/>
  <c r="AD12762" i="4"/>
  <c r="AE12762" i="4"/>
  <c r="X12597" i="4"/>
  <c r="Z12597" i="4" s="1"/>
  <c r="Y12597" i="4"/>
  <c r="AA12597" i="4"/>
  <c r="AB12597" i="4"/>
  <c r="AD12597" i="4"/>
  <c r="AE12597" i="4"/>
  <c r="X12598" i="4"/>
  <c r="AG12598" i="4" s="1"/>
  <c r="Y12598" i="4"/>
  <c r="AA12598" i="4"/>
  <c r="AB12598" i="4"/>
  <c r="AD12598" i="4"/>
  <c r="AE12598" i="4"/>
  <c r="X12494" i="4"/>
  <c r="Z12494" i="4" s="1"/>
  <c r="Y12494" i="4"/>
  <c r="AA12494" i="4"/>
  <c r="AB12494" i="4"/>
  <c r="AD12494" i="4"/>
  <c r="AE12494" i="4"/>
  <c r="X12495" i="4"/>
  <c r="Z12495" i="4" s="1"/>
  <c r="Y12495" i="4"/>
  <c r="AA12495" i="4"/>
  <c r="AB12495" i="4"/>
  <c r="AD12495" i="4"/>
  <c r="AE12495" i="4"/>
  <c r="X12496" i="4"/>
  <c r="Z12496" i="4" s="1"/>
  <c r="Y12496" i="4"/>
  <c r="AA12496" i="4"/>
  <c r="AB12496" i="4"/>
  <c r="AD12496" i="4"/>
  <c r="AE12496" i="4"/>
  <c r="X12497" i="4"/>
  <c r="Y12497" i="4"/>
  <c r="AA12497" i="4"/>
  <c r="AB12497" i="4"/>
  <c r="AD12497" i="4"/>
  <c r="AE12497" i="4"/>
  <c r="X12498" i="4"/>
  <c r="Z12498" i="4" s="1"/>
  <c r="Y12498" i="4"/>
  <c r="AA12498" i="4"/>
  <c r="AB12498" i="4"/>
  <c r="AD12498" i="4"/>
  <c r="AE12498" i="4"/>
  <c r="X12499" i="4"/>
  <c r="Z12499" i="4" s="1"/>
  <c r="Y12499" i="4"/>
  <c r="AA12499" i="4"/>
  <c r="AB12499" i="4"/>
  <c r="AD12499" i="4"/>
  <c r="AE12499" i="4"/>
  <c r="X12500" i="4"/>
  <c r="Z12500" i="4" s="1"/>
  <c r="Y12500" i="4"/>
  <c r="AA12500" i="4"/>
  <c r="AB12500" i="4"/>
  <c r="AD12500" i="4"/>
  <c r="AE12500" i="4"/>
  <c r="X12501" i="4"/>
  <c r="AG12501" i="4" s="1"/>
  <c r="Y12501" i="4"/>
  <c r="AA12501" i="4"/>
  <c r="AB12501" i="4"/>
  <c r="AD12501" i="4"/>
  <c r="AE12501" i="4"/>
  <c r="X12502" i="4"/>
  <c r="Z12502" i="4" s="1"/>
  <c r="Y12502" i="4"/>
  <c r="AA12502" i="4"/>
  <c r="AB12502" i="4"/>
  <c r="AD12502" i="4"/>
  <c r="AE12502" i="4"/>
  <c r="X12503" i="4"/>
  <c r="Z12503" i="4" s="1"/>
  <c r="Y12503" i="4"/>
  <c r="AA12503" i="4"/>
  <c r="AB12503" i="4"/>
  <c r="AD12503" i="4"/>
  <c r="AE12503" i="4"/>
  <c r="X12504" i="4"/>
  <c r="Z12504" i="4" s="1"/>
  <c r="Y12504" i="4"/>
  <c r="AA12504" i="4"/>
  <c r="AB12504" i="4"/>
  <c r="AD12504" i="4"/>
  <c r="AE12504" i="4"/>
  <c r="X12505" i="4"/>
  <c r="Z12505" i="4" s="1"/>
  <c r="Y12505" i="4"/>
  <c r="AA12505" i="4"/>
  <c r="AB12505" i="4"/>
  <c r="AD12505" i="4"/>
  <c r="AE12505" i="4"/>
  <c r="X12506" i="4"/>
  <c r="Z12506" i="4" s="1"/>
  <c r="Y12506" i="4"/>
  <c r="AA12506" i="4"/>
  <c r="AB12506" i="4"/>
  <c r="AD12506" i="4"/>
  <c r="AE12506" i="4"/>
  <c r="X12507" i="4"/>
  <c r="Z12507" i="4" s="1"/>
  <c r="Y12507" i="4"/>
  <c r="AA12507" i="4"/>
  <c r="AB12507" i="4"/>
  <c r="AD12507" i="4"/>
  <c r="AE12507" i="4"/>
  <c r="X12508" i="4"/>
  <c r="Z12508" i="4" s="1"/>
  <c r="Y12508" i="4"/>
  <c r="AA12508" i="4"/>
  <c r="AB12508" i="4"/>
  <c r="AD12508" i="4"/>
  <c r="AE12508" i="4"/>
  <c r="X12509" i="4"/>
  <c r="AG12509" i="4" s="1"/>
  <c r="Y12509" i="4"/>
  <c r="AA12509" i="4"/>
  <c r="AB12509" i="4"/>
  <c r="AD12509" i="4"/>
  <c r="AE12509" i="4"/>
  <c r="X12510" i="4"/>
  <c r="Z12510" i="4" s="1"/>
  <c r="Y12510" i="4"/>
  <c r="AA12510" i="4"/>
  <c r="AB12510" i="4"/>
  <c r="AD12510" i="4"/>
  <c r="AE12510" i="4"/>
  <c r="X12511" i="4"/>
  <c r="Z12511" i="4" s="1"/>
  <c r="Y12511" i="4"/>
  <c r="AA12511" i="4"/>
  <c r="AB12511" i="4"/>
  <c r="AD12511" i="4"/>
  <c r="AE12511" i="4"/>
  <c r="X12512" i="4"/>
  <c r="Z12512" i="4" s="1"/>
  <c r="Y12512" i="4"/>
  <c r="AA12512" i="4"/>
  <c r="AB12512" i="4"/>
  <c r="AD12512" i="4"/>
  <c r="AE12512" i="4"/>
  <c r="X12513" i="4"/>
  <c r="Z12513" i="4" s="1"/>
  <c r="Y12513" i="4"/>
  <c r="AA12513" i="4"/>
  <c r="AB12513" i="4"/>
  <c r="AD12513" i="4"/>
  <c r="AE12513" i="4"/>
  <c r="X12514" i="4"/>
  <c r="Z12514" i="4" s="1"/>
  <c r="Y12514" i="4"/>
  <c r="AA12514" i="4"/>
  <c r="AB12514" i="4"/>
  <c r="AD12514" i="4"/>
  <c r="AE12514" i="4"/>
  <c r="X12515" i="4"/>
  <c r="Z12515" i="4" s="1"/>
  <c r="Y12515" i="4"/>
  <c r="AA12515" i="4"/>
  <c r="AB12515" i="4"/>
  <c r="AD12515" i="4"/>
  <c r="AE12515" i="4"/>
  <c r="X12516" i="4"/>
  <c r="Z12516" i="4" s="1"/>
  <c r="Y12516" i="4"/>
  <c r="AA12516" i="4"/>
  <c r="AB12516" i="4"/>
  <c r="AD12516" i="4"/>
  <c r="AE12516" i="4"/>
  <c r="X12517" i="4"/>
  <c r="Y12517" i="4"/>
  <c r="AA12517" i="4"/>
  <c r="AB12517" i="4"/>
  <c r="AD12517" i="4"/>
  <c r="AE12517" i="4"/>
  <c r="X12518" i="4"/>
  <c r="Z12518" i="4" s="1"/>
  <c r="Y12518" i="4"/>
  <c r="AA12518" i="4"/>
  <c r="AB12518" i="4"/>
  <c r="AD12518" i="4"/>
  <c r="AE12518" i="4"/>
  <c r="X12519" i="4"/>
  <c r="Z12519" i="4" s="1"/>
  <c r="Y12519" i="4"/>
  <c r="AA12519" i="4"/>
  <c r="AB12519" i="4"/>
  <c r="AD12519" i="4"/>
  <c r="AE12519" i="4"/>
  <c r="X12520" i="4"/>
  <c r="Z12520" i="4" s="1"/>
  <c r="Y12520" i="4"/>
  <c r="AA12520" i="4"/>
  <c r="AB12520" i="4"/>
  <c r="AD12520" i="4"/>
  <c r="AE12520" i="4"/>
  <c r="X12521" i="4"/>
  <c r="Z12521" i="4" s="1"/>
  <c r="Y12521" i="4"/>
  <c r="AA12521" i="4"/>
  <c r="AB12521" i="4"/>
  <c r="AD12521" i="4"/>
  <c r="AE12521" i="4"/>
  <c r="X12522" i="4"/>
  <c r="Z12522" i="4" s="1"/>
  <c r="Y12522" i="4"/>
  <c r="AA12522" i="4"/>
  <c r="AB12522" i="4"/>
  <c r="AD12522" i="4"/>
  <c r="AE12522" i="4"/>
  <c r="X12523" i="4"/>
  <c r="Z12523" i="4" s="1"/>
  <c r="Y12523" i="4"/>
  <c r="AA12523" i="4"/>
  <c r="AB12523" i="4"/>
  <c r="AD12523" i="4"/>
  <c r="AE12523" i="4"/>
  <c r="X12524" i="4"/>
  <c r="Z12524" i="4" s="1"/>
  <c r="Y12524" i="4"/>
  <c r="AA12524" i="4"/>
  <c r="AB12524" i="4"/>
  <c r="AD12524" i="4"/>
  <c r="AE12524" i="4"/>
  <c r="X12525" i="4"/>
  <c r="AG12525" i="4" s="1"/>
  <c r="Y12525" i="4"/>
  <c r="AA12525" i="4"/>
  <c r="AB12525" i="4"/>
  <c r="AD12525" i="4"/>
  <c r="AE12525" i="4"/>
  <c r="X12526" i="4"/>
  <c r="Z12526" i="4" s="1"/>
  <c r="Y12526" i="4"/>
  <c r="AA12526" i="4"/>
  <c r="AB12526" i="4"/>
  <c r="AD12526" i="4"/>
  <c r="AE12526" i="4"/>
  <c r="X12527" i="4"/>
  <c r="Z12527" i="4" s="1"/>
  <c r="Y12527" i="4"/>
  <c r="AA12527" i="4"/>
  <c r="AB12527" i="4"/>
  <c r="AD12527" i="4"/>
  <c r="AE12527" i="4"/>
  <c r="X12528" i="4"/>
  <c r="Z12528" i="4" s="1"/>
  <c r="Y12528" i="4"/>
  <c r="AA12528" i="4"/>
  <c r="AB12528" i="4"/>
  <c r="AD12528" i="4"/>
  <c r="AE12528" i="4"/>
  <c r="X12529" i="4"/>
  <c r="Z12529" i="4" s="1"/>
  <c r="Y12529" i="4"/>
  <c r="AA12529" i="4"/>
  <c r="AB12529" i="4"/>
  <c r="AD12529" i="4"/>
  <c r="AE12529" i="4"/>
  <c r="X12530" i="4"/>
  <c r="Z12530" i="4" s="1"/>
  <c r="Y12530" i="4"/>
  <c r="AA12530" i="4"/>
  <c r="AB12530" i="4"/>
  <c r="AD12530" i="4"/>
  <c r="AE12530" i="4"/>
  <c r="X12531" i="4"/>
  <c r="Z12531" i="4" s="1"/>
  <c r="Y12531" i="4"/>
  <c r="AA12531" i="4"/>
  <c r="AB12531" i="4"/>
  <c r="AD12531" i="4"/>
  <c r="AE12531" i="4"/>
  <c r="X12532" i="4"/>
  <c r="Z12532" i="4" s="1"/>
  <c r="Y12532" i="4"/>
  <c r="AA12532" i="4"/>
  <c r="AB12532" i="4"/>
  <c r="AD12532" i="4"/>
  <c r="AE12532" i="4"/>
  <c r="X12533" i="4"/>
  <c r="Z12533" i="4" s="1"/>
  <c r="Y12533" i="4"/>
  <c r="AA12533" i="4"/>
  <c r="AB12533" i="4"/>
  <c r="AD12533" i="4"/>
  <c r="AE12533" i="4"/>
  <c r="X12534" i="4"/>
  <c r="Z12534" i="4" s="1"/>
  <c r="Y12534" i="4"/>
  <c r="AA12534" i="4"/>
  <c r="AB12534" i="4"/>
  <c r="AD12534" i="4"/>
  <c r="AE12534" i="4"/>
  <c r="X12535" i="4"/>
  <c r="Z12535" i="4" s="1"/>
  <c r="Y12535" i="4"/>
  <c r="AA12535" i="4"/>
  <c r="AB12535" i="4"/>
  <c r="AD12535" i="4"/>
  <c r="AE12535" i="4"/>
  <c r="X12536" i="4"/>
  <c r="Z12536" i="4" s="1"/>
  <c r="Y12536" i="4"/>
  <c r="AA12536" i="4"/>
  <c r="AB12536" i="4"/>
  <c r="AD12536" i="4"/>
  <c r="AE12536" i="4"/>
  <c r="X12537" i="4"/>
  <c r="Z12537" i="4" s="1"/>
  <c r="Y12537" i="4"/>
  <c r="AA12537" i="4"/>
  <c r="AB12537" i="4"/>
  <c r="AD12537" i="4"/>
  <c r="AE12537" i="4"/>
  <c r="X12538" i="4"/>
  <c r="Z12538" i="4" s="1"/>
  <c r="Y12538" i="4"/>
  <c r="AA12538" i="4"/>
  <c r="AB12538" i="4"/>
  <c r="AD12538" i="4"/>
  <c r="AE12538" i="4"/>
  <c r="X12539" i="4"/>
  <c r="Z12539" i="4" s="1"/>
  <c r="Y12539" i="4"/>
  <c r="AA12539" i="4"/>
  <c r="AB12539" i="4"/>
  <c r="AD12539" i="4"/>
  <c r="AE12539" i="4"/>
  <c r="X12540" i="4"/>
  <c r="Z12540" i="4" s="1"/>
  <c r="Y12540" i="4"/>
  <c r="AA12540" i="4"/>
  <c r="AB12540" i="4"/>
  <c r="AD12540" i="4"/>
  <c r="AE12540" i="4"/>
  <c r="X12541" i="4"/>
  <c r="AG12541" i="4" s="1"/>
  <c r="Y12541" i="4"/>
  <c r="AA12541" i="4"/>
  <c r="AB12541" i="4"/>
  <c r="AD12541" i="4"/>
  <c r="AE12541" i="4"/>
  <c r="X12542" i="4"/>
  <c r="Z12542" i="4" s="1"/>
  <c r="Y12542" i="4"/>
  <c r="AA12542" i="4"/>
  <c r="AB12542" i="4"/>
  <c r="AD12542" i="4"/>
  <c r="AE12542" i="4"/>
  <c r="X12543" i="4"/>
  <c r="Z12543" i="4" s="1"/>
  <c r="Y12543" i="4"/>
  <c r="AA12543" i="4"/>
  <c r="AB12543" i="4"/>
  <c r="AD12543" i="4"/>
  <c r="AE12543" i="4"/>
  <c r="X12544" i="4"/>
  <c r="Z12544" i="4" s="1"/>
  <c r="Y12544" i="4"/>
  <c r="AA12544" i="4"/>
  <c r="AB12544" i="4"/>
  <c r="AD12544" i="4"/>
  <c r="AE12544" i="4"/>
  <c r="X12545" i="4"/>
  <c r="Z12545" i="4" s="1"/>
  <c r="Y12545" i="4"/>
  <c r="AA12545" i="4"/>
  <c r="AB12545" i="4"/>
  <c r="AD12545" i="4"/>
  <c r="AE12545" i="4"/>
  <c r="X12546" i="4"/>
  <c r="Z12546" i="4" s="1"/>
  <c r="Y12546" i="4"/>
  <c r="AA12546" i="4"/>
  <c r="AB12546" i="4"/>
  <c r="AD12546" i="4"/>
  <c r="AE12546" i="4"/>
  <c r="X12547" i="4"/>
  <c r="Z12547" i="4" s="1"/>
  <c r="Y12547" i="4"/>
  <c r="AA12547" i="4"/>
  <c r="AB12547" i="4"/>
  <c r="AD12547" i="4"/>
  <c r="AE12547" i="4"/>
  <c r="X12548" i="4"/>
  <c r="Z12548" i="4" s="1"/>
  <c r="Y12548" i="4"/>
  <c r="AA12548" i="4"/>
  <c r="AB12548" i="4"/>
  <c r="AD12548" i="4"/>
  <c r="AE12548" i="4"/>
  <c r="X12549" i="4"/>
  <c r="AG12549" i="4" s="1"/>
  <c r="Y12549" i="4"/>
  <c r="AA12549" i="4"/>
  <c r="AB12549" i="4"/>
  <c r="AD12549" i="4"/>
  <c r="AE12549" i="4"/>
  <c r="X12550" i="4"/>
  <c r="Z12550" i="4" s="1"/>
  <c r="Y12550" i="4"/>
  <c r="AA12550" i="4"/>
  <c r="AB12550" i="4"/>
  <c r="AD12550" i="4"/>
  <c r="AE12550" i="4"/>
  <c r="X12551" i="4"/>
  <c r="Z12551" i="4" s="1"/>
  <c r="Y12551" i="4"/>
  <c r="AA12551" i="4"/>
  <c r="AB12551" i="4"/>
  <c r="AD12551" i="4"/>
  <c r="AE12551" i="4"/>
  <c r="X12552" i="4"/>
  <c r="Z12552" i="4" s="1"/>
  <c r="Y12552" i="4"/>
  <c r="AA12552" i="4"/>
  <c r="AB12552" i="4"/>
  <c r="AD12552" i="4"/>
  <c r="AE12552" i="4"/>
  <c r="X12553" i="4"/>
  <c r="Z12553" i="4" s="1"/>
  <c r="Y12553" i="4"/>
  <c r="AA12553" i="4"/>
  <c r="AB12553" i="4"/>
  <c r="AD12553" i="4"/>
  <c r="AE12553" i="4"/>
  <c r="X12554" i="4"/>
  <c r="Z12554" i="4" s="1"/>
  <c r="Y12554" i="4"/>
  <c r="AA12554" i="4"/>
  <c r="AB12554" i="4"/>
  <c r="AD12554" i="4"/>
  <c r="AE12554" i="4"/>
  <c r="X12555" i="4"/>
  <c r="Z12555" i="4" s="1"/>
  <c r="Y12555" i="4"/>
  <c r="AA12555" i="4"/>
  <c r="AB12555" i="4"/>
  <c r="AD12555" i="4"/>
  <c r="AE12555" i="4"/>
  <c r="X12556" i="4"/>
  <c r="Z12556" i="4" s="1"/>
  <c r="Y12556" i="4"/>
  <c r="AA12556" i="4"/>
  <c r="AB12556" i="4"/>
  <c r="AD12556" i="4"/>
  <c r="AE12556" i="4"/>
  <c r="X12557" i="4"/>
  <c r="Y12557" i="4"/>
  <c r="AA12557" i="4"/>
  <c r="AB12557" i="4"/>
  <c r="AD12557" i="4"/>
  <c r="AE12557" i="4"/>
  <c r="X12558" i="4"/>
  <c r="Z12558" i="4" s="1"/>
  <c r="Y12558" i="4"/>
  <c r="AA12558" i="4"/>
  <c r="AB12558" i="4"/>
  <c r="AD12558" i="4"/>
  <c r="AE12558" i="4"/>
  <c r="X12559" i="4"/>
  <c r="Z12559" i="4" s="1"/>
  <c r="Y12559" i="4"/>
  <c r="AA12559" i="4"/>
  <c r="AB12559" i="4"/>
  <c r="AD12559" i="4"/>
  <c r="AE12559" i="4"/>
  <c r="X12560" i="4"/>
  <c r="Y12560" i="4"/>
  <c r="AA12560" i="4"/>
  <c r="AB12560" i="4"/>
  <c r="AD12560" i="4"/>
  <c r="AE12560" i="4"/>
  <c r="X12561" i="4"/>
  <c r="Z12561" i="4" s="1"/>
  <c r="Y12561" i="4"/>
  <c r="AA12561" i="4"/>
  <c r="AB12561" i="4"/>
  <c r="AD12561" i="4"/>
  <c r="AE12561" i="4"/>
  <c r="X12562" i="4"/>
  <c r="Y12562" i="4"/>
  <c r="AA12562" i="4"/>
  <c r="AB12562" i="4"/>
  <c r="AD12562" i="4"/>
  <c r="AE12562" i="4"/>
  <c r="X12563" i="4"/>
  <c r="Z12563" i="4" s="1"/>
  <c r="Y12563" i="4"/>
  <c r="AA12563" i="4"/>
  <c r="AB12563" i="4"/>
  <c r="AD12563" i="4"/>
  <c r="AE12563" i="4"/>
  <c r="X12564" i="4"/>
  <c r="Y12564" i="4"/>
  <c r="AA12564" i="4"/>
  <c r="AB12564" i="4"/>
  <c r="AD12564" i="4"/>
  <c r="AE12564" i="4"/>
  <c r="X12565" i="4"/>
  <c r="AG12565" i="4" s="1"/>
  <c r="Y12565" i="4"/>
  <c r="AA12565" i="4"/>
  <c r="AB12565" i="4"/>
  <c r="AD12565" i="4"/>
  <c r="AE12565" i="4"/>
  <c r="X12566" i="4"/>
  <c r="Y12566" i="4"/>
  <c r="AA12566" i="4"/>
  <c r="AB12566" i="4"/>
  <c r="AD12566" i="4"/>
  <c r="AE12566" i="4"/>
  <c r="X12567" i="4"/>
  <c r="Z12567" i="4" s="1"/>
  <c r="Y12567" i="4"/>
  <c r="AA12567" i="4"/>
  <c r="AB12567" i="4"/>
  <c r="AD12567" i="4"/>
  <c r="AE12567" i="4"/>
  <c r="X12568" i="4"/>
  <c r="Y12568" i="4"/>
  <c r="AA12568" i="4"/>
  <c r="AB12568" i="4"/>
  <c r="AD12568" i="4"/>
  <c r="AE12568" i="4"/>
  <c r="X12569" i="4"/>
  <c r="Z12569" i="4" s="1"/>
  <c r="Y12569" i="4"/>
  <c r="AA12569" i="4"/>
  <c r="AB12569" i="4"/>
  <c r="AD12569" i="4"/>
  <c r="AE12569" i="4"/>
  <c r="X12570" i="4"/>
  <c r="Y12570" i="4"/>
  <c r="AA12570" i="4"/>
  <c r="AB12570" i="4"/>
  <c r="AD12570" i="4"/>
  <c r="AE12570" i="4"/>
  <c r="X12571" i="4"/>
  <c r="Z12571" i="4" s="1"/>
  <c r="Y12571" i="4"/>
  <c r="AA12571" i="4"/>
  <c r="AB12571" i="4"/>
  <c r="AD12571" i="4"/>
  <c r="AE12571" i="4"/>
  <c r="X12572" i="4"/>
  <c r="Y12572" i="4"/>
  <c r="AA12572" i="4"/>
  <c r="AB12572" i="4"/>
  <c r="AD12572" i="4"/>
  <c r="AE12572" i="4"/>
  <c r="X12573" i="4"/>
  <c r="Y12573" i="4"/>
  <c r="AA12573" i="4"/>
  <c r="AB12573" i="4"/>
  <c r="AD12573" i="4"/>
  <c r="AE12573" i="4"/>
  <c r="X12574" i="4"/>
  <c r="Y12574" i="4"/>
  <c r="AA12574" i="4"/>
  <c r="AB12574" i="4"/>
  <c r="AD12574" i="4"/>
  <c r="AE12574" i="4"/>
  <c r="X12575" i="4"/>
  <c r="AG12575" i="4" s="1"/>
  <c r="Y12575" i="4"/>
  <c r="AA12575" i="4"/>
  <c r="AB12575" i="4"/>
  <c r="AD12575" i="4"/>
  <c r="AE12575" i="4"/>
  <c r="X12576" i="4"/>
  <c r="Y12576" i="4"/>
  <c r="AA12576" i="4"/>
  <c r="AB12576" i="4"/>
  <c r="AD12576" i="4"/>
  <c r="AE12576" i="4"/>
  <c r="X12577" i="4"/>
  <c r="Y12577" i="4"/>
  <c r="AA12577" i="4"/>
  <c r="AB12577" i="4"/>
  <c r="AD12577" i="4"/>
  <c r="AE12577" i="4"/>
  <c r="X12578" i="4"/>
  <c r="Z12578" i="4" s="1"/>
  <c r="Y12578" i="4"/>
  <c r="AA12578" i="4"/>
  <c r="AB12578" i="4"/>
  <c r="AD12578" i="4"/>
  <c r="AE12578" i="4"/>
  <c r="X12579" i="4"/>
  <c r="Y12579" i="4"/>
  <c r="AA12579" i="4"/>
  <c r="AB12579" i="4"/>
  <c r="AD12579" i="4"/>
  <c r="AE12579" i="4"/>
  <c r="X12580" i="4"/>
  <c r="Z12580" i="4" s="1"/>
  <c r="Y12580" i="4"/>
  <c r="AA12580" i="4"/>
  <c r="AB12580" i="4"/>
  <c r="AD12580" i="4"/>
  <c r="AE12580" i="4"/>
  <c r="X12581" i="4"/>
  <c r="Y12581" i="4"/>
  <c r="AA12581" i="4"/>
  <c r="AB12581" i="4"/>
  <c r="AD12581" i="4"/>
  <c r="AE12581" i="4"/>
  <c r="X12582" i="4"/>
  <c r="Z12582" i="4" s="1"/>
  <c r="Y12582" i="4"/>
  <c r="AA12582" i="4"/>
  <c r="AB12582" i="4"/>
  <c r="AD12582" i="4"/>
  <c r="AE12582" i="4"/>
  <c r="X12583" i="4"/>
  <c r="Y12583" i="4"/>
  <c r="AA12583" i="4"/>
  <c r="AB12583" i="4"/>
  <c r="AD12583" i="4"/>
  <c r="AE12583" i="4"/>
  <c r="X12584" i="4"/>
  <c r="Z12584" i="4" s="1"/>
  <c r="Y12584" i="4"/>
  <c r="AA12584" i="4"/>
  <c r="AB12584" i="4"/>
  <c r="AD12584" i="4"/>
  <c r="AE12584" i="4"/>
  <c r="X12585" i="4"/>
  <c r="Y12585" i="4"/>
  <c r="AA12585" i="4"/>
  <c r="AB12585" i="4"/>
  <c r="AD12585" i="4"/>
  <c r="AE12585" i="4"/>
  <c r="X12586" i="4"/>
  <c r="Z12586" i="4" s="1"/>
  <c r="Y12586" i="4"/>
  <c r="AA12586" i="4"/>
  <c r="AB12586" i="4"/>
  <c r="AD12586" i="4"/>
  <c r="AE12586" i="4"/>
  <c r="X12587" i="4"/>
  <c r="Y12587" i="4"/>
  <c r="AA12587" i="4"/>
  <c r="AB12587" i="4"/>
  <c r="AD12587" i="4"/>
  <c r="AE12587" i="4"/>
  <c r="X12588" i="4"/>
  <c r="Y12588" i="4"/>
  <c r="AA12588" i="4"/>
  <c r="AB12588" i="4"/>
  <c r="AD12588" i="4"/>
  <c r="AE12588" i="4"/>
  <c r="X12589" i="4"/>
  <c r="Y12589" i="4"/>
  <c r="AA12589" i="4"/>
  <c r="AB12589" i="4"/>
  <c r="AD12589" i="4"/>
  <c r="AE12589" i="4"/>
  <c r="X12590" i="4"/>
  <c r="Z12590" i="4" s="1"/>
  <c r="Y12590" i="4"/>
  <c r="AA12590" i="4"/>
  <c r="AB12590" i="4"/>
  <c r="AD12590" i="4"/>
  <c r="AE12590" i="4"/>
  <c r="X12591" i="4"/>
  <c r="Y12591" i="4"/>
  <c r="AA12591" i="4"/>
  <c r="AB12591" i="4"/>
  <c r="AD12591" i="4"/>
  <c r="AE12591" i="4"/>
  <c r="X12592" i="4"/>
  <c r="Y12592" i="4"/>
  <c r="AA12592" i="4"/>
  <c r="AB12592" i="4"/>
  <c r="AD12592" i="4"/>
  <c r="AE12592" i="4"/>
  <c r="X12593" i="4"/>
  <c r="Y12593" i="4"/>
  <c r="AA12593" i="4"/>
  <c r="AB12593" i="4"/>
  <c r="AD12593" i="4"/>
  <c r="AE12593" i="4"/>
  <c r="X12594" i="4"/>
  <c r="Z12594" i="4" s="1"/>
  <c r="Y12594" i="4"/>
  <c r="AA12594" i="4"/>
  <c r="AB12594" i="4"/>
  <c r="AD12594" i="4"/>
  <c r="AE12594" i="4"/>
  <c r="X12595" i="4"/>
  <c r="Y12595" i="4"/>
  <c r="AA12595" i="4"/>
  <c r="AB12595" i="4"/>
  <c r="AD12595" i="4"/>
  <c r="AE12595" i="4"/>
  <c r="X12596" i="4"/>
  <c r="Z12596" i="4" s="1"/>
  <c r="Y12596" i="4"/>
  <c r="AA12596" i="4"/>
  <c r="AB12596" i="4"/>
  <c r="AD12596" i="4"/>
  <c r="AE12596" i="4"/>
  <c r="X12492" i="4"/>
  <c r="Y12492" i="4"/>
  <c r="AA12492" i="4"/>
  <c r="AB12492" i="4"/>
  <c r="AD12492" i="4"/>
  <c r="AE12492" i="4"/>
  <c r="X12493" i="4"/>
  <c r="Z12493" i="4" s="1"/>
  <c r="Y12493" i="4"/>
  <c r="AA12493" i="4"/>
  <c r="AB12493" i="4"/>
  <c r="AD12493" i="4"/>
  <c r="AE12493" i="4"/>
  <c r="X12333" i="4"/>
  <c r="Z12333" i="4" s="1"/>
  <c r="Y12333" i="4"/>
  <c r="AA12333" i="4"/>
  <c r="AB12333" i="4"/>
  <c r="AD12333" i="4"/>
  <c r="AE12333" i="4"/>
  <c r="X12334" i="4"/>
  <c r="AG12334" i="4" s="1"/>
  <c r="Y12334" i="4"/>
  <c r="AA12334" i="4"/>
  <c r="AB12334" i="4"/>
  <c r="AD12334" i="4"/>
  <c r="AE12334" i="4"/>
  <c r="X12335" i="4"/>
  <c r="Z12335" i="4" s="1"/>
  <c r="Y12335" i="4"/>
  <c r="AA12335" i="4"/>
  <c r="AB12335" i="4"/>
  <c r="AD12335" i="4"/>
  <c r="AE12335" i="4"/>
  <c r="X12336" i="4"/>
  <c r="Z12336" i="4" s="1"/>
  <c r="Y12336" i="4"/>
  <c r="AA12336" i="4"/>
  <c r="AB12336" i="4"/>
  <c r="AD12336" i="4"/>
  <c r="AE12336" i="4"/>
  <c r="X12337" i="4"/>
  <c r="AG12337" i="4" s="1"/>
  <c r="Y12337" i="4"/>
  <c r="AA12337" i="4"/>
  <c r="AB12337" i="4"/>
  <c r="AD12337" i="4"/>
  <c r="AE12337" i="4"/>
  <c r="X12338" i="4"/>
  <c r="AG12338" i="4" s="1"/>
  <c r="Y12338" i="4"/>
  <c r="AA12338" i="4"/>
  <c r="AB12338" i="4"/>
  <c r="AD12338" i="4"/>
  <c r="AE12338" i="4"/>
  <c r="X12339" i="4"/>
  <c r="Z12339" i="4" s="1"/>
  <c r="Y12339" i="4"/>
  <c r="AA12339" i="4"/>
  <c r="AB12339" i="4"/>
  <c r="AD12339" i="4"/>
  <c r="AE12339" i="4"/>
  <c r="X12340" i="4"/>
  <c r="AG12340" i="4" s="1"/>
  <c r="Y12340" i="4"/>
  <c r="AA12340" i="4"/>
  <c r="AB12340" i="4"/>
  <c r="AD12340" i="4"/>
  <c r="AE12340" i="4"/>
  <c r="X12341" i="4"/>
  <c r="AG12341" i="4" s="1"/>
  <c r="Y12341" i="4"/>
  <c r="AA12341" i="4"/>
  <c r="AB12341" i="4"/>
  <c r="AD12341" i="4"/>
  <c r="AE12341" i="4"/>
  <c r="X12342" i="4"/>
  <c r="Z12342" i="4" s="1"/>
  <c r="Y12342" i="4"/>
  <c r="AA12342" i="4"/>
  <c r="AB12342" i="4"/>
  <c r="AD12342" i="4"/>
  <c r="AE12342" i="4"/>
  <c r="X12343" i="4"/>
  <c r="AG12343" i="4" s="1"/>
  <c r="Y12343" i="4"/>
  <c r="AA12343" i="4"/>
  <c r="AB12343" i="4"/>
  <c r="AD12343" i="4"/>
  <c r="AE12343" i="4"/>
  <c r="X12344" i="4"/>
  <c r="AG12344" i="4" s="1"/>
  <c r="Y12344" i="4"/>
  <c r="AA12344" i="4"/>
  <c r="AB12344" i="4"/>
  <c r="AD12344" i="4"/>
  <c r="AE12344" i="4"/>
  <c r="X12345" i="4"/>
  <c r="Z12345" i="4" s="1"/>
  <c r="Y12345" i="4"/>
  <c r="AA12345" i="4"/>
  <c r="AB12345" i="4"/>
  <c r="AD12345" i="4"/>
  <c r="AE12345" i="4"/>
  <c r="X12346" i="4"/>
  <c r="AG12346" i="4" s="1"/>
  <c r="Y12346" i="4"/>
  <c r="AA12346" i="4"/>
  <c r="AB12346" i="4"/>
  <c r="AD12346" i="4"/>
  <c r="AE12346" i="4"/>
  <c r="X12347" i="4"/>
  <c r="Y12347" i="4"/>
  <c r="AA12347" i="4"/>
  <c r="AB12347" i="4"/>
  <c r="AD12347" i="4"/>
  <c r="AE12347" i="4"/>
  <c r="X12348" i="4"/>
  <c r="Z12348" i="4" s="1"/>
  <c r="Y12348" i="4"/>
  <c r="AA12348" i="4"/>
  <c r="AB12348" i="4"/>
  <c r="AD12348" i="4"/>
  <c r="AE12348" i="4"/>
  <c r="X12349" i="4"/>
  <c r="AG12349" i="4" s="1"/>
  <c r="Y12349" i="4"/>
  <c r="AA12349" i="4"/>
  <c r="AB12349" i="4"/>
  <c r="AD12349" i="4"/>
  <c r="AE12349" i="4"/>
  <c r="X12350" i="4"/>
  <c r="Y12350" i="4"/>
  <c r="AA12350" i="4"/>
  <c r="AB12350" i="4"/>
  <c r="AD12350" i="4"/>
  <c r="AE12350" i="4"/>
  <c r="X12351" i="4"/>
  <c r="Z12351" i="4" s="1"/>
  <c r="Y12351" i="4"/>
  <c r="AA12351" i="4"/>
  <c r="AB12351" i="4"/>
  <c r="AD12351" i="4"/>
  <c r="AE12351" i="4"/>
  <c r="X12352" i="4"/>
  <c r="AG12352" i="4" s="1"/>
  <c r="Y12352" i="4"/>
  <c r="AA12352" i="4"/>
  <c r="AB12352" i="4"/>
  <c r="AD12352" i="4"/>
  <c r="AE12352" i="4"/>
  <c r="X12353" i="4"/>
  <c r="AG12353" i="4" s="1"/>
  <c r="Y12353" i="4"/>
  <c r="AA12353" i="4"/>
  <c r="AB12353" i="4"/>
  <c r="AD12353" i="4"/>
  <c r="AE12353" i="4"/>
  <c r="X12354" i="4"/>
  <c r="Z12354" i="4" s="1"/>
  <c r="Y12354" i="4"/>
  <c r="AA12354" i="4"/>
  <c r="AB12354" i="4"/>
  <c r="AD12354" i="4"/>
  <c r="AE12354" i="4"/>
  <c r="X12355" i="4"/>
  <c r="AG12355" i="4" s="1"/>
  <c r="Y12355" i="4"/>
  <c r="AA12355" i="4"/>
  <c r="AB12355" i="4"/>
  <c r="AD12355" i="4"/>
  <c r="AE12355" i="4"/>
  <c r="X12356" i="4"/>
  <c r="Z12356" i="4" s="1"/>
  <c r="Y12356" i="4"/>
  <c r="AA12356" i="4"/>
  <c r="AB12356" i="4"/>
  <c r="AD12356" i="4"/>
  <c r="AE12356" i="4"/>
  <c r="X12357" i="4"/>
  <c r="Z12357" i="4" s="1"/>
  <c r="Y12357" i="4"/>
  <c r="AA12357" i="4"/>
  <c r="AB12357" i="4"/>
  <c r="AD12357" i="4"/>
  <c r="AE12357" i="4"/>
  <c r="X12358" i="4"/>
  <c r="AG12358" i="4" s="1"/>
  <c r="Y12358" i="4"/>
  <c r="AA12358" i="4"/>
  <c r="AB12358" i="4"/>
  <c r="AD12358" i="4"/>
  <c r="AE12358" i="4"/>
  <c r="X12359" i="4"/>
  <c r="AG12359" i="4" s="1"/>
  <c r="Y12359" i="4"/>
  <c r="AA12359" i="4"/>
  <c r="AB12359" i="4"/>
  <c r="AD12359" i="4"/>
  <c r="AE12359" i="4"/>
  <c r="X12360" i="4"/>
  <c r="Z12360" i="4" s="1"/>
  <c r="Y12360" i="4"/>
  <c r="AA12360" i="4"/>
  <c r="AB12360" i="4"/>
  <c r="AD12360" i="4"/>
  <c r="AE12360" i="4"/>
  <c r="X12361" i="4"/>
  <c r="AG12361" i="4" s="1"/>
  <c r="Y12361" i="4"/>
  <c r="AA12361" i="4"/>
  <c r="AB12361" i="4"/>
  <c r="AD12361" i="4"/>
  <c r="AE12361" i="4"/>
  <c r="X12362" i="4"/>
  <c r="Z12362" i="4" s="1"/>
  <c r="Y12362" i="4"/>
  <c r="AA12362" i="4"/>
  <c r="AB12362" i="4"/>
  <c r="AD12362" i="4"/>
  <c r="AE12362" i="4"/>
  <c r="X12363" i="4"/>
  <c r="Z12363" i="4" s="1"/>
  <c r="Y12363" i="4"/>
  <c r="AA12363" i="4"/>
  <c r="AB12363" i="4"/>
  <c r="AD12363" i="4"/>
  <c r="AE12363" i="4"/>
  <c r="X12364" i="4"/>
  <c r="AG12364" i="4" s="1"/>
  <c r="Y12364" i="4"/>
  <c r="AA12364" i="4"/>
  <c r="AB12364" i="4"/>
  <c r="AD12364" i="4"/>
  <c r="AE12364" i="4"/>
  <c r="X12365" i="4"/>
  <c r="Y12365" i="4"/>
  <c r="AA12365" i="4"/>
  <c r="AB12365" i="4"/>
  <c r="AD12365" i="4"/>
  <c r="AE12365" i="4"/>
  <c r="X12366" i="4"/>
  <c r="Z12366" i="4" s="1"/>
  <c r="Y12366" i="4"/>
  <c r="AA12366" i="4"/>
  <c r="AB12366" i="4"/>
  <c r="AD12366" i="4"/>
  <c r="AE12366" i="4"/>
  <c r="X12367" i="4"/>
  <c r="AG12367" i="4" s="1"/>
  <c r="Y12367" i="4"/>
  <c r="AA12367" i="4"/>
  <c r="AB12367" i="4"/>
  <c r="AD12367" i="4"/>
  <c r="AE12367" i="4"/>
  <c r="X12368" i="4"/>
  <c r="Z12368" i="4" s="1"/>
  <c r="Y12368" i="4"/>
  <c r="AA12368" i="4"/>
  <c r="AB12368" i="4"/>
  <c r="AD12368" i="4"/>
  <c r="AE12368" i="4"/>
  <c r="X12369" i="4"/>
  <c r="Z12369" i="4" s="1"/>
  <c r="Y12369" i="4"/>
  <c r="AA12369" i="4"/>
  <c r="AB12369" i="4"/>
  <c r="AD12369" i="4"/>
  <c r="AE12369" i="4"/>
  <c r="X12370" i="4"/>
  <c r="AG12370" i="4" s="1"/>
  <c r="Y12370" i="4"/>
  <c r="AA12370" i="4"/>
  <c r="AB12370" i="4"/>
  <c r="AD12370" i="4"/>
  <c r="AE12370" i="4"/>
  <c r="X12371" i="4"/>
  <c r="Y12371" i="4"/>
  <c r="AA12371" i="4"/>
  <c r="AB12371" i="4"/>
  <c r="AD12371" i="4"/>
  <c r="AE12371" i="4"/>
  <c r="X12372" i="4"/>
  <c r="Z12372" i="4" s="1"/>
  <c r="Y12372" i="4"/>
  <c r="AA12372" i="4"/>
  <c r="AB12372" i="4"/>
  <c r="AD12372" i="4"/>
  <c r="AE12372" i="4"/>
  <c r="X12373" i="4"/>
  <c r="AG12373" i="4" s="1"/>
  <c r="Y12373" i="4"/>
  <c r="AA12373" i="4"/>
  <c r="AB12373" i="4"/>
  <c r="AD12373" i="4"/>
  <c r="AE12373" i="4"/>
  <c r="X12374" i="4"/>
  <c r="Z12374" i="4" s="1"/>
  <c r="Y12374" i="4"/>
  <c r="AA12374" i="4"/>
  <c r="AB12374" i="4"/>
  <c r="AD12374" i="4"/>
  <c r="AE12374" i="4"/>
  <c r="X12375" i="4"/>
  <c r="Z12375" i="4" s="1"/>
  <c r="Y12375" i="4"/>
  <c r="AA12375" i="4"/>
  <c r="AB12375" i="4"/>
  <c r="AD12375" i="4"/>
  <c r="AE12375" i="4"/>
  <c r="X12376" i="4"/>
  <c r="AG12376" i="4" s="1"/>
  <c r="Y12376" i="4"/>
  <c r="AA12376" i="4"/>
  <c r="AB12376" i="4"/>
  <c r="AD12376" i="4"/>
  <c r="AE12376" i="4"/>
  <c r="X12377" i="4"/>
  <c r="Z12377" i="4" s="1"/>
  <c r="Y12377" i="4"/>
  <c r="AA12377" i="4"/>
  <c r="AB12377" i="4"/>
  <c r="AD12377" i="4"/>
  <c r="AE12377" i="4"/>
  <c r="X12378" i="4"/>
  <c r="Z12378" i="4" s="1"/>
  <c r="Y12378" i="4"/>
  <c r="AA12378" i="4"/>
  <c r="AB12378" i="4"/>
  <c r="AD12378" i="4"/>
  <c r="AE12378" i="4"/>
  <c r="X12379" i="4"/>
  <c r="AG12379" i="4" s="1"/>
  <c r="Y12379" i="4"/>
  <c r="AA12379" i="4"/>
  <c r="AB12379" i="4"/>
  <c r="AD12379" i="4"/>
  <c r="AE12379" i="4"/>
  <c r="X12380" i="4"/>
  <c r="AG12380" i="4" s="1"/>
  <c r="Y12380" i="4"/>
  <c r="AA12380" i="4"/>
  <c r="AB12380" i="4"/>
  <c r="AD12380" i="4"/>
  <c r="AE12380" i="4"/>
  <c r="X12381" i="4"/>
  <c r="Z12381" i="4" s="1"/>
  <c r="Y12381" i="4"/>
  <c r="AA12381" i="4"/>
  <c r="AB12381" i="4"/>
  <c r="AD12381" i="4"/>
  <c r="AE12381" i="4"/>
  <c r="X12382" i="4"/>
  <c r="AG12382" i="4" s="1"/>
  <c r="Y12382" i="4"/>
  <c r="AA12382" i="4"/>
  <c r="AB12382" i="4"/>
  <c r="AD12382" i="4"/>
  <c r="AE12382" i="4"/>
  <c r="X12383" i="4"/>
  <c r="Z12383" i="4" s="1"/>
  <c r="Y12383" i="4"/>
  <c r="AA12383" i="4"/>
  <c r="AB12383" i="4"/>
  <c r="AD12383" i="4"/>
  <c r="AE12383" i="4"/>
  <c r="X12384" i="4"/>
  <c r="Z12384" i="4" s="1"/>
  <c r="Y12384" i="4"/>
  <c r="AA12384" i="4"/>
  <c r="AB12384" i="4"/>
  <c r="AD12384" i="4"/>
  <c r="AE12384" i="4"/>
  <c r="X12385" i="4"/>
  <c r="AG12385" i="4" s="1"/>
  <c r="Y12385" i="4"/>
  <c r="AA12385" i="4"/>
  <c r="AB12385" i="4"/>
  <c r="AD12385" i="4"/>
  <c r="AE12385" i="4"/>
  <c r="X12386" i="4"/>
  <c r="Z12386" i="4" s="1"/>
  <c r="Y12386" i="4"/>
  <c r="AA12386" i="4"/>
  <c r="AB12386" i="4"/>
  <c r="AD12386" i="4"/>
  <c r="AE12386" i="4"/>
  <c r="X12387" i="4"/>
  <c r="Z12387" i="4" s="1"/>
  <c r="Y12387" i="4"/>
  <c r="AA12387" i="4"/>
  <c r="AB12387" i="4"/>
  <c r="AD12387" i="4"/>
  <c r="AE12387" i="4"/>
  <c r="X12388" i="4"/>
  <c r="AG12388" i="4" s="1"/>
  <c r="Y12388" i="4"/>
  <c r="AA12388" i="4"/>
  <c r="AB12388" i="4"/>
  <c r="AD12388" i="4"/>
  <c r="AE12388" i="4"/>
  <c r="X12389" i="4"/>
  <c r="Y12389" i="4"/>
  <c r="AA12389" i="4"/>
  <c r="AB12389" i="4"/>
  <c r="AD12389" i="4"/>
  <c r="AE12389" i="4"/>
  <c r="X12390" i="4"/>
  <c r="Z12390" i="4" s="1"/>
  <c r="Y12390" i="4"/>
  <c r="AA12390" i="4"/>
  <c r="AB12390" i="4"/>
  <c r="AD12390" i="4"/>
  <c r="AE12390" i="4"/>
  <c r="X12391" i="4"/>
  <c r="AG12391" i="4" s="1"/>
  <c r="Y12391" i="4"/>
  <c r="AA12391" i="4"/>
  <c r="AB12391" i="4"/>
  <c r="AD12391" i="4"/>
  <c r="AE12391" i="4"/>
  <c r="X12392" i="4"/>
  <c r="Z12392" i="4" s="1"/>
  <c r="Y12392" i="4"/>
  <c r="AA12392" i="4"/>
  <c r="AB12392" i="4"/>
  <c r="AD12392" i="4"/>
  <c r="AE12392" i="4"/>
  <c r="X12393" i="4"/>
  <c r="Z12393" i="4" s="1"/>
  <c r="Y12393" i="4"/>
  <c r="AA12393" i="4"/>
  <c r="AB12393" i="4"/>
  <c r="AD12393" i="4"/>
  <c r="AE12393" i="4"/>
  <c r="X12394" i="4"/>
  <c r="AG12394" i="4" s="1"/>
  <c r="Y12394" i="4"/>
  <c r="AA12394" i="4"/>
  <c r="AB12394" i="4"/>
  <c r="AD12394" i="4"/>
  <c r="AE12394" i="4"/>
  <c r="X12395" i="4"/>
  <c r="Z12395" i="4" s="1"/>
  <c r="Y12395" i="4"/>
  <c r="AA12395" i="4"/>
  <c r="AB12395" i="4"/>
  <c r="AD12395" i="4"/>
  <c r="AE12395" i="4"/>
  <c r="X12396" i="4"/>
  <c r="Z12396" i="4" s="1"/>
  <c r="Y12396" i="4"/>
  <c r="AA12396" i="4"/>
  <c r="AB12396" i="4"/>
  <c r="AD12396" i="4"/>
  <c r="AE12396" i="4"/>
  <c r="X12397" i="4"/>
  <c r="AG12397" i="4" s="1"/>
  <c r="Y12397" i="4"/>
  <c r="AA12397" i="4"/>
  <c r="AB12397" i="4"/>
  <c r="AD12397" i="4"/>
  <c r="AE12397" i="4"/>
  <c r="X12398" i="4"/>
  <c r="Z12398" i="4" s="1"/>
  <c r="Y12398" i="4"/>
  <c r="AA12398" i="4"/>
  <c r="AB12398" i="4"/>
  <c r="AD12398" i="4"/>
  <c r="AE12398" i="4"/>
  <c r="X12399" i="4"/>
  <c r="Z12399" i="4" s="1"/>
  <c r="Y12399" i="4"/>
  <c r="AA12399" i="4"/>
  <c r="AB12399" i="4"/>
  <c r="AD12399" i="4"/>
  <c r="AE12399" i="4"/>
  <c r="X12400" i="4"/>
  <c r="AG12400" i="4" s="1"/>
  <c r="Y12400" i="4"/>
  <c r="AA12400" i="4"/>
  <c r="AB12400" i="4"/>
  <c r="AD12400" i="4"/>
  <c r="AE12400" i="4"/>
  <c r="X12401" i="4"/>
  <c r="Z12401" i="4" s="1"/>
  <c r="Y12401" i="4"/>
  <c r="AA12401" i="4"/>
  <c r="AB12401" i="4"/>
  <c r="AD12401" i="4"/>
  <c r="AE12401" i="4"/>
  <c r="X12402" i="4"/>
  <c r="Z12402" i="4" s="1"/>
  <c r="Y12402" i="4"/>
  <c r="AA12402" i="4"/>
  <c r="AB12402" i="4"/>
  <c r="AD12402" i="4"/>
  <c r="AE12402" i="4"/>
  <c r="X12403" i="4"/>
  <c r="AG12403" i="4" s="1"/>
  <c r="Y12403" i="4"/>
  <c r="AA12403" i="4"/>
  <c r="AB12403" i="4"/>
  <c r="AD12403" i="4"/>
  <c r="AE12403" i="4"/>
  <c r="X12404" i="4"/>
  <c r="Y12404" i="4"/>
  <c r="AA12404" i="4"/>
  <c r="AB12404" i="4"/>
  <c r="AD12404" i="4"/>
  <c r="AE12404" i="4"/>
  <c r="X12405" i="4"/>
  <c r="Z12405" i="4" s="1"/>
  <c r="Y12405" i="4"/>
  <c r="AA12405" i="4"/>
  <c r="AB12405" i="4"/>
  <c r="AD12405" i="4"/>
  <c r="AE12405" i="4"/>
  <c r="X12406" i="4"/>
  <c r="AG12406" i="4" s="1"/>
  <c r="Y12406" i="4"/>
  <c r="AA12406" i="4"/>
  <c r="AB12406" i="4"/>
  <c r="AD12406" i="4"/>
  <c r="AE12406" i="4"/>
  <c r="X12407" i="4"/>
  <c r="Z12407" i="4" s="1"/>
  <c r="Y12407" i="4"/>
  <c r="AA12407" i="4"/>
  <c r="AB12407" i="4"/>
  <c r="AD12407" i="4"/>
  <c r="AE12407" i="4"/>
  <c r="X12408" i="4"/>
  <c r="Z12408" i="4" s="1"/>
  <c r="Y12408" i="4"/>
  <c r="AA12408" i="4"/>
  <c r="AB12408" i="4"/>
  <c r="AD12408" i="4"/>
  <c r="AE12408" i="4"/>
  <c r="X12409" i="4"/>
  <c r="AG12409" i="4" s="1"/>
  <c r="Y12409" i="4"/>
  <c r="AA12409" i="4"/>
  <c r="AB12409" i="4"/>
  <c r="AD12409" i="4"/>
  <c r="AE12409" i="4"/>
  <c r="X12410" i="4"/>
  <c r="Y12410" i="4"/>
  <c r="AA12410" i="4"/>
  <c r="AB12410" i="4"/>
  <c r="AD12410" i="4"/>
  <c r="AE12410" i="4"/>
  <c r="X12411" i="4"/>
  <c r="Z12411" i="4" s="1"/>
  <c r="Y12411" i="4"/>
  <c r="AA12411" i="4"/>
  <c r="AB12411" i="4"/>
  <c r="AD12411" i="4"/>
  <c r="AE12411" i="4"/>
  <c r="X12412" i="4"/>
  <c r="AG12412" i="4" s="1"/>
  <c r="Y12412" i="4"/>
  <c r="AA12412" i="4"/>
  <c r="AB12412" i="4"/>
  <c r="AD12412" i="4"/>
  <c r="AE12412" i="4"/>
  <c r="X12413" i="4"/>
  <c r="Z12413" i="4" s="1"/>
  <c r="Y12413" i="4"/>
  <c r="AA12413" i="4"/>
  <c r="AB12413" i="4"/>
  <c r="AD12413" i="4"/>
  <c r="AE12413" i="4"/>
  <c r="X12414" i="4"/>
  <c r="Z12414" i="4" s="1"/>
  <c r="Y12414" i="4"/>
  <c r="AA12414" i="4"/>
  <c r="AB12414" i="4"/>
  <c r="AD12414" i="4"/>
  <c r="AE12414" i="4"/>
  <c r="X12415" i="4"/>
  <c r="AG12415" i="4" s="1"/>
  <c r="Y12415" i="4"/>
  <c r="AA12415" i="4"/>
  <c r="AB12415" i="4"/>
  <c r="AD12415" i="4"/>
  <c r="AE12415" i="4"/>
  <c r="X12416" i="4"/>
  <c r="AG12416" i="4" s="1"/>
  <c r="Y12416" i="4"/>
  <c r="AA12416" i="4"/>
  <c r="AB12416" i="4"/>
  <c r="AD12416" i="4"/>
  <c r="AE12416" i="4"/>
  <c r="X12417" i="4"/>
  <c r="Z12417" i="4" s="1"/>
  <c r="Y12417" i="4"/>
  <c r="AA12417" i="4"/>
  <c r="AB12417" i="4"/>
  <c r="AD12417" i="4"/>
  <c r="AE12417" i="4"/>
  <c r="X12418" i="4"/>
  <c r="AG12418" i="4" s="1"/>
  <c r="Y12418" i="4"/>
  <c r="AA12418" i="4"/>
  <c r="AB12418" i="4"/>
  <c r="AD12418" i="4"/>
  <c r="AE12418" i="4"/>
  <c r="X12419" i="4"/>
  <c r="Z12419" i="4" s="1"/>
  <c r="Y12419" i="4"/>
  <c r="AA12419" i="4"/>
  <c r="AB12419" i="4"/>
  <c r="AD12419" i="4"/>
  <c r="AE12419" i="4"/>
  <c r="X12420" i="4"/>
  <c r="Z12420" i="4" s="1"/>
  <c r="Y12420" i="4"/>
  <c r="AA12420" i="4"/>
  <c r="AB12420" i="4"/>
  <c r="AD12420" i="4"/>
  <c r="AE12420" i="4"/>
  <c r="X12421" i="4"/>
  <c r="AG12421" i="4" s="1"/>
  <c r="Y12421" i="4"/>
  <c r="AA12421" i="4"/>
  <c r="AB12421" i="4"/>
  <c r="AD12421" i="4"/>
  <c r="AE12421" i="4"/>
  <c r="X12422" i="4"/>
  <c r="Z12422" i="4" s="1"/>
  <c r="Y12422" i="4"/>
  <c r="AA12422" i="4"/>
  <c r="AB12422" i="4"/>
  <c r="AD12422" i="4"/>
  <c r="AE12422" i="4"/>
  <c r="X12423" i="4"/>
  <c r="Z12423" i="4" s="1"/>
  <c r="Y12423" i="4"/>
  <c r="AA12423" i="4"/>
  <c r="AB12423" i="4"/>
  <c r="AD12423" i="4"/>
  <c r="AE12423" i="4"/>
  <c r="X12424" i="4"/>
  <c r="AG12424" i="4" s="1"/>
  <c r="Y12424" i="4"/>
  <c r="AA12424" i="4"/>
  <c r="AB12424" i="4"/>
  <c r="AD12424" i="4"/>
  <c r="AE12424" i="4"/>
  <c r="X12425" i="4"/>
  <c r="AG12425" i="4" s="1"/>
  <c r="Y12425" i="4"/>
  <c r="AA12425" i="4"/>
  <c r="AB12425" i="4"/>
  <c r="AD12425" i="4"/>
  <c r="AE12425" i="4"/>
  <c r="X12426" i="4"/>
  <c r="Z12426" i="4" s="1"/>
  <c r="Y12426" i="4"/>
  <c r="AA12426" i="4"/>
  <c r="AB12426" i="4"/>
  <c r="AD12426" i="4"/>
  <c r="AE12426" i="4"/>
  <c r="X12427" i="4"/>
  <c r="AG12427" i="4" s="1"/>
  <c r="Y12427" i="4"/>
  <c r="AA12427" i="4"/>
  <c r="AB12427" i="4"/>
  <c r="AD12427" i="4"/>
  <c r="AE12427" i="4"/>
  <c r="X12428" i="4"/>
  <c r="Z12428" i="4" s="1"/>
  <c r="Y12428" i="4"/>
  <c r="AA12428" i="4"/>
  <c r="AB12428" i="4"/>
  <c r="AD12428" i="4"/>
  <c r="AE12428" i="4"/>
  <c r="X12429" i="4"/>
  <c r="Z12429" i="4" s="1"/>
  <c r="Y12429" i="4"/>
  <c r="AA12429" i="4"/>
  <c r="AB12429" i="4"/>
  <c r="AD12429" i="4"/>
  <c r="AE12429" i="4"/>
  <c r="X12430" i="4"/>
  <c r="AG12430" i="4" s="1"/>
  <c r="Y12430" i="4"/>
  <c r="AA12430" i="4"/>
  <c r="AB12430" i="4"/>
  <c r="AD12430" i="4"/>
  <c r="AE12430" i="4"/>
  <c r="X12431" i="4"/>
  <c r="AG12431" i="4" s="1"/>
  <c r="Y12431" i="4"/>
  <c r="AA12431" i="4"/>
  <c r="AB12431" i="4"/>
  <c r="AD12431" i="4"/>
  <c r="AE12431" i="4"/>
  <c r="X12432" i="4"/>
  <c r="Z12432" i="4" s="1"/>
  <c r="Y12432" i="4"/>
  <c r="AA12432" i="4"/>
  <c r="AB12432" i="4"/>
  <c r="AD12432" i="4"/>
  <c r="AE12432" i="4"/>
  <c r="X12433" i="4"/>
  <c r="AG12433" i="4" s="1"/>
  <c r="Y12433" i="4"/>
  <c r="AA12433" i="4"/>
  <c r="AB12433" i="4"/>
  <c r="AD12433" i="4"/>
  <c r="AE12433" i="4"/>
  <c r="X12434" i="4"/>
  <c r="Y12434" i="4"/>
  <c r="AA12434" i="4"/>
  <c r="AB12434" i="4"/>
  <c r="AD12434" i="4"/>
  <c r="AE12434" i="4"/>
  <c r="X12435" i="4"/>
  <c r="Z12435" i="4" s="1"/>
  <c r="Y12435" i="4"/>
  <c r="AA12435" i="4"/>
  <c r="AB12435" i="4"/>
  <c r="AD12435" i="4"/>
  <c r="AE12435" i="4"/>
  <c r="X12436" i="4"/>
  <c r="AG12436" i="4" s="1"/>
  <c r="Y12436" i="4"/>
  <c r="AA12436" i="4"/>
  <c r="AB12436" i="4"/>
  <c r="AD12436" i="4"/>
  <c r="AE12436" i="4"/>
  <c r="X12437" i="4"/>
  <c r="Y12437" i="4"/>
  <c r="AA12437" i="4"/>
  <c r="AB12437" i="4"/>
  <c r="AD12437" i="4"/>
  <c r="AE12437" i="4"/>
  <c r="X12438" i="4"/>
  <c r="Z12438" i="4" s="1"/>
  <c r="Y12438" i="4"/>
  <c r="AA12438" i="4"/>
  <c r="AB12438" i="4"/>
  <c r="AD12438" i="4"/>
  <c r="AE12438" i="4"/>
  <c r="X12439" i="4"/>
  <c r="AG12439" i="4" s="1"/>
  <c r="Y12439" i="4"/>
  <c r="AA12439" i="4"/>
  <c r="AB12439" i="4"/>
  <c r="AD12439" i="4"/>
  <c r="AE12439" i="4"/>
  <c r="X12440" i="4"/>
  <c r="Z12440" i="4" s="1"/>
  <c r="Y12440" i="4"/>
  <c r="AA12440" i="4"/>
  <c r="AB12440" i="4"/>
  <c r="AD12440" i="4"/>
  <c r="AE12440" i="4"/>
  <c r="X12441" i="4"/>
  <c r="Z12441" i="4" s="1"/>
  <c r="Y12441" i="4"/>
  <c r="AA12441" i="4"/>
  <c r="AB12441" i="4"/>
  <c r="AD12441" i="4"/>
  <c r="AE12441" i="4"/>
  <c r="X12442" i="4"/>
  <c r="AG12442" i="4" s="1"/>
  <c r="Y12442" i="4"/>
  <c r="AA12442" i="4"/>
  <c r="AB12442" i="4"/>
  <c r="AD12442" i="4"/>
  <c r="AE12442" i="4"/>
  <c r="X12443" i="4"/>
  <c r="Y12443" i="4"/>
  <c r="AA12443" i="4"/>
  <c r="AB12443" i="4"/>
  <c r="AD12443" i="4"/>
  <c r="AE12443" i="4"/>
  <c r="X12444" i="4"/>
  <c r="Z12444" i="4" s="1"/>
  <c r="Y12444" i="4"/>
  <c r="AA12444" i="4"/>
  <c r="AB12444" i="4"/>
  <c r="AD12444" i="4"/>
  <c r="AE12444" i="4"/>
  <c r="X12445" i="4"/>
  <c r="AG12445" i="4" s="1"/>
  <c r="Y12445" i="4"/>
  <c r="AA12445" i="4"/>
  <c r="AB12445" i="4"/>
  <c r="AD12445" i="4"/>
  <c r="AE12445" i="4"/>
  <c r="X12446" i="4"/>
  <c r="Z12446" i="4" s="1"/>
  <c r="Y12446" i="4"/>
  <c r="AA12446" i="4"/>
  <c r="AB12446" i="4"/>
  <c r="AD12446" i="4"/>
  <c r="AE12446" i="4"/>
  <c r="X12447" i="4"/>
  <c r="Z12447" i="4" s="1"/>
  <c r="Y12447" i="4"/>
  <c r="AA12447" i="4"/>
  <c r="AB12447" i="4"/>
  <c r="AD12447" i="4"/>
  <c r="AE12447" i="4"/>
  <c r="X12448" i="4"/>
  <c r="AG12448" i="4" s="1"/>
  <c r="Y12448" i="4"/>
  <c r="AA12448" i="4"/>
  <c r="AB12448" i="4"/>
  <c r="AD12448" i="4"/>
  <c r="AE12448" i="4"/>
  <c r="X12449" i="4"/>
  <c r="Y12449" i="4"/>
  <c r="AA12449" i="4"/>
  <c r="AB12449" i="4"/>
  <c r="AD12449" i="4"/>
  <c r="AE12449" i="4"/>
  <c r="X12450" i="4"/>
  <c r="Z12450" i="4" s="1"/>
  <c r="Y12450" i="4"/>
  <c r="AA12450" i="4"/>
  <c r="AB12450" i="4"/>
  <c r="AD12450" i="4"/>
  <c r="AE12450" i="4"/>
  <c r="X12451" i="4"/>
  <c r="AG12451" i="4" s="1"/>
  <c r="Y12451" i="4"/>
  <c r="AA12451" i="4"/>
  <c r="AB12451" i="4"/>
  <c r="AD12451" i="4"/>
  <c r="AE12451" i="4"/>
  <c r="X12452" i="4"/>
  <c r="Y12452" i="4"/>
  <c r="AA12452" i="4"/>
  <c r="AB12452" i="4"/>
  <c r="AD12452" i="4"/>
  <c r="AE12452" i="4"/>
  <c r="X12453" i="4"/>
  <c r="Z12453" i="4" s="1"/>
  <c r="Y12453" i="4"/>
  <c r="AA12453" i="4"/>
  <c r="AB12453" i="4"/>
  <c r="AD12453" i="4"/>
  <c r="AE12453" i="4"/>
  <c r="X12454" i="4"/>
  <c r="AG12454" i="4" s="1"/>
  <c r="Y12454" i="4"/>
  <c r="AA12454" i="4"/>
  <c r="AB12454" i="4"/>
  <c r="AD12454" i="4"/>
  <c r="AE12454" i="4"/>
  <c r="X12455" i="4"/>
  <c r="Y12455" i="4"/>
  <c r="AA12455" i="4"/>
  <c r="AB12455" i="4"/>
  <c r="AD12455" i="4"/>
  <c r="AE12455" i="4"/>
  <c r="X12456" i="4"/>
  <c r="Z12456" i="4" s="1"/>
  <c r="Y12456" i="4"/>
  <c r="AA12456" i="4"/>
  <c r="AB12456" i="4"/>
  <c r="AD12456" i="4"/>
  <c r="AE12456" i="4"/>
  <c r="X12457" i="4"/>
  <c r="AG12457" i="4" s="1"/>
  <c r="Y12457" i="4"/>
  <c r="AA12457" i="4"/>
  <c r="AB12457" i="4"/>
  <c r="AD12457" i="4"/>
  <c r="AE12457" i="4"/>
  <c r="X12458" i="4"/>
  <c r="Z12458" i="4" s="1"/>
  <c r="Y12458" i="4"/>
  <c r="AA12458" i="4"/>
  <c r="AB12458" i="4"/>
  <c r="AD12458" i="4"/>
  <c r="AE12458" i="4"/>
  <c r="X12459" i="4"/>
  <c r="Z12459" i="4" s="1"/>
  <c r="Y12459" i="4"/>
  <c r="AA12459" i="4"/>
  <c r="AB12459" i="4"/>
  <c r="AD12459" i="4"/>
  <c r="AE12459" i="4"/>
  <c r="X12460" i="4"/>
  <c r="AG12460" i="4" s="1"/>
  <c r="Y12460" i="4"/>
  <c r="AA12460" i="4"/>
  <c r="AB12460" i="4"/>
  <c r="AD12460" i="4"/>
  <c r="AE12460" i="4"/>
  <c r="X12461" i="4"/>
  <c r="AG12461" i="4" s="1"/>
  <c r="Y12461" i="4"/>
  <c r="AA12461" i="4"/>
  <c r="AB12461" i="4"/>
  <c r="AD12461" i="4"/>
  <c r="AE12461" i="4"/>
  <c r="X12462" i="4"/>
  <c r="Z12462" i="4" s="1"/>
  <c r="Y12462" i="4"/>
  <c r="AA12462" i="4"/>
  <c r="AB12462" i="4"/>
  <c r="AD12462" i="4"/>
  <c r="AE12462" i="4"/>
  <c r="X12463" i="4"/>
  <c r="AG12463" i="4" s="1"/>
  <c r="Y12463" i="4"/>
  <c r="AA12463" i="4"/>
  <c r="AB12463" i="4"/>
  <c r="AD12463" i="4"/>
  <c r="AE12463" i="4"/>
  <c r="X12464" i="4"/>
  <c r="Z12464" i="4" s="1"/>
  <c r="Y12464" i="4"/>
  <c r="AA12464" i="4"/>
  <c r="AB12464" i="4"/>
  <c r="AD12464" i="4"/>
  <c r="AE12464" i="4"/>
  <c r="X12465" i="4"/>
  <c r="Z12465" i="4" s="1"/>
  <c r="Y12465" i="4"/>
  <c r="AA12465" i="4"/>
  <c r="AB12465" i="4"/>
  <c r="AD12465" i="4"/>
  <c r="AE12465" i="4"/>
  <c r="X12466" i="4"/>
  <c r="AG12466" i="4" s="1"/>
  <c r="Y12466" i="4"/>
  <c r="AA12466" i="4"/>
  <c r="AB12466" i="4"/>
  <c r="AD12466" i="4"/>
  <c r="AE12466" i="4"/>
  <c r="X12467" i="4"/>
  <c r="AG12467" i="4" s="1"/>
  <c r="Y12467" i="4"/>
  <c r="AA12467" i="4"/>
  <c r="AB12467" i="4"/>
  <c r="AD12467" i="4"/>
  <c r="AE12467" i="4"/>
  <c r="X12468" i="4"/>
  <c r="Z12468" i="4" s="1"/>
  <c r="Y12468" i="4"/>
  <c r="AA12468" i="4"/>
  <c r="AB12468" i="4"/>
  <c r="AD12468" i="4"/>
  <c r="AE12468" i="4"/>
  <c r="X12469" i="4"/>
  <c r="AG12469" i="4" s="1"/>
  <c r="Y12469" i="4"/>
  <c r="AA12469" i="4"/>
  <c r="AB12469" i="4"/>
  <c r="AD12469" i="4"/>
  <c r="AE12469" i="4"/>
  <c r="X12470" i="4"/>
  <c r="Y12470" i="4"/>
  <c r="AA12470" i="4"/>
  <c r="AB12470" i="4"/>
  <c r="AD12470" i="4"/>
  <c r="AE12470" i="4"/>
  <c r="X12471" i="4"/>
  <c r="Z12471" i="4" s="1"/>
  <c r="Y12471" i="4"/>
  <c r="AA12471" i="4"/>
  <c r="AB12471" i="4"/>
  <c r="AD12471" i="4"/>
  <c r="AE12471" i="4"/>
  <c r="X12472" i="4"/>
  <c r="AG12472" i="4" s="1"/>
  <c r="Y12472" i="4"/>
  <c r="AA12472" i="4"/>
  <c r="AB12472" i="4"/>
  <c r="AD12472" i="4"/>
  <c r="AE12472" i="4"/>
  <c r="X12473" i="4"/>
  <c r="Y12473" i="4"/>
  <c r="AA12473" i="4"/>
  <c r="AB12473" i="4"/>
  <c r="AD12473" i="4"/>
  <c r="AE12473" i="4"/>
  <c r="X12474" i="4"/>
  <c r="Z12474" i="4" s="1"/>
  <c r="Y12474" i="4"/>
  <c r="AA12474" i="4"/>
  <c r="AB12474" i="4"/>
  <c r="AD12474" i="4"/>
  <c r="AE12474" i="4"/>
  <c r="X12475" i="4"/>
  <c r="AG12475" i="4" s="1"/>
  <c r="Y12475" i="4"/>
  <c r="AA12475" i="4"/>
  <c r="AB12475" i="4"/>
  <c r="AD12475" i="4"/>
  <c r="AE12475" i="4"/>
  <c r="X12476" i="4"/>
  <c r="Z12476" i="4" s="1"/>
  <c r="Y12476" i="4"/>
  <c r="AA12476" i="4"/>
  <c r="AB12476" i="4"/>
  <c r="AD12476" i="4"/>
  <c r="AE12476" i="4"/>
  <c r="X12477" i="4"/>
  <c r="Z12477" i="4" s="1"/>
  <c r="Y12477" i="4"/>
  <c r="AA12477" i="4"/>
  <c r="AB12477" i="4"/>
  <c r="AD12477" i="4"/>
  <c r="AE12477" i="4"/>
  <c r="X12478" i="4"/>
  <c r="AG12478" i="4" s="1"/>
  <c r="Y12478" i="4"/>
  <c r="AA12478" i="4"/>
  <c r="AB12478" i="4"/>
  <c r="AD12478" i="4"/>
  <c r="AE12478" i="4"/>
  <c r="X12479" i="4"/>
  <c r="AG12479" i="4" s="1"/>
  <c r="Y12479" i="4"/>
  <c r="AA12479" i="4"/>
  <c r="AB12479" i="4"/>
  <c r="AD12479" i="4"/>
  <c r="AE12479" i="4"/>
  <c r="X12480" i="4"/>
  <c r="Y12480" i="4"/>
  <c r="AA12480" i="4"/>
  <c r="AB12480" i="4"/>
  <c r="AD12480" i="4"/>
  <c r="AE12480" i="4"/>
  <c r="X12481" i="4"/>
  <c r="AG12481" i="4" s="1"/>
  <c r="Y12481" i="4"/>
  <c r="AA12481" i="4"/>
  <c r="AB12481" i="4"/>
  <c r="AD12481" i="4"/>
  <c r="AE12481" i="4"/>
  <c r="X12482" i="4"/>
  <c r="AG12482" i="4" s="1"/>
  <c r="Y12482" i="4"/>
  <c r="AA12482" i="4"/>
  <c r="AB12482" i="4"/>
  <c r="AD12482" i="4"/>
  <c r="AE12482" i="4"/>
  <c r="X12483" i="4"/>
  <c r="Z12483" i="4" s="1"/>
  <c r="Y12483" i="4"/>
  <c r="AA12483" i="4"/>
  <c r="AB12483" i="4"/>
  <c r="AD12483" i="4"/>
  <c r="AE12483" i="4"/>
  <c r="X12484" i="4"/>
  <c r="AG12484" i="4" s="1"/>
  <c r="Y12484" i="4"/>
  <c r="AA12484" i="4"/>
  <c r="AB12484" i="4"/>
  <c r="AD12484" i="4"/>
  <c r="AE12484" i="4"/>
  <c r="X12485" i="4"/>
  <c r="AG12485" i="4" s="1"/>
  <c r="Y12485" i="4"/>
  <c r="AA12485" i="4"/>
  <c r="AB12485" i="4"/>
  <c r="AD12485" i="4"/>
  <c r="AE12485" i="4"/>
  <c r="X12486" i="4"/>
  <c r="Z12486" i="4" s="1"/>
  <c r="Y12486" i="4"/>
  <c r="AA12486" i="4"/>
  <c r="AB12486" i="4"/>
  <c r="AD12486" i="4"/>
  <c r="AE12486" i="4"/>
  <c r="X12487" i="4"/>
  <c r="AG12487" i="4" s="1"/>
  <c r="Y12487" i="4"/>
  <c r="AA12487" i="4"/>
  <c r="AB12487" i="4"/>
  <c r="AD12487" i="4"/>
  <c r="AE12487" i="4"/>
  <c r="X12488" i="4"/>
  <c r="Z12488" i="4" s="1"/>
  <c r="Y12488" i="4"/>
  <c r="AA12488" i="4"/>
  <c r="AB12488" i="4"/>
  <c r="AD12488" i="4"/>
  <c r="AE12488" i="4"/>
  <c r="X12489" i="4"/>
  <c r="Z12489" i="4" s="1"/>
  <c r="Y12489" i="4"/>
  <c r="AA12489" i="4"/>
  <c r="AB12489" i="4"/>
  <c r="AD12489" i="4"/>
  <c r="AE12489" i="4"/>
  <c r="X12490" i="4"/>
  <c r="AG12490" i="4" s="1"/>
  <c r="Y12490" i="4"/>
  <c r="AA12490" i="4"/>
  <c r="AB12490" i="4"/>
  <c r="AD12490" i="4"/>
  <c r="AE12490" i="4"/>
  <c r="X12491" i="4"/>
  <c r="Y12491" i="4"/>
  <c r="AA12491" i="4"/>
  <c r="AB12491" i="4"/>
  <c r="AD12491" i="4"/>
  <c r="AE12491" i="4"/>
  <c r="X12331" i="4"/>
  <c r="Z12331" i="4" s="1"/>
  <c r="Y12331" i="4"/>
  <c r="AA12331" i="4"/>
  <c r="AB12331" i="4"/>
  <c r="AD12331" i="4"/>
  <c r="AE12331" i="4"/>
  <c r="X12332" i="4"/>
  <c r="AG12332" i="4" s="1"/>
  <c r="Y12332" i="4"/>
  <c r="AA12332" i="4"/>
  <c r="AB12332" i="4"/>
  <c r="AD12332" i="4"/>
  <c r="AE12332" i="4"/>
  <c r="X12113" i="4"/>
  <c r="Y12113" i="4"/>
  <c r="AA12113" i="4"/>
  <c r="AB12113" i="4"/>
  <c r="AD12113" i="4"/>
  <c r="AE12113" i="4"/>
  <c r="X12114" i="4"/>
  <c r="Y12114" i="4"/>
  <c r="AA12114" i="4"/>
  <c r="AB12114" i="4"/>
  <c r="AD12114" i="4"/>
  <c r="AE12114" i="4"/>
  <c r="X12115" i="4"/>
  <c r="Y12115" i="4"/>
  <c r="AA12115" i="4"/>
  <c r="AB12115" i="4"/>
  <c r="AD12115" i="4"/>
  <c r="AE12115" i="4"/>
  <c r="X12116" i="4"/>
  <c r="Y12116" i="4"/>
  <c r="AA12116" i="4"/>
  <c r="AB12116" i="4"/>
  <c r="AD12116" i="4"/>
  <c r="AE12116" i="4"/>
  <c r="X12117" i="4"/>
  <c r="Y12117" i="4"/>
  <c r="AA12117" i="4"/>
  <c r="AB12117" i="4"/>
  <c r="AD12117" i="4"/>
  <c r="AE12117" i="4"/>
  <c r="X12118" i="4"/>
  <c r="Y12118" i="4"/>
  <c r="AA12118" i="4"/>
  <c r="AB12118" i="4"/>
  <c r="AD12118" i="4"/>
  <c r="AE12118" i="4"/>
  <c r="X12119" i="4"/>
  <c r="Y12119" i="4"/>
  <c r="AA12119" i="4"/>
  <c r="AB12119" i="4"/>
  <c r="AD12119" i="4"/>
  <c r="AE12119" i="4"/>
  <c r="X12120" i="4"/>
  <c r="Y12120" i="4"/>
  <c r="AA12120" i="4"/>
  <c r="AB12120" i="4"/>
  <c r="AD12120" i="4"/>
  <c r="AE12120" i="4"/>
  <c r="X12121" i="4"/>
  <c r="Y12121" i="4"/>
  <c r="AA12121" i="4"/>
  <c r="AB12121" i="4"/>
  <c r="AD12121" i="4"/>
  <c r="AE12121" i="4"/>
  <c r="X12122" i="4"/>
  <c r="Y12122" i="4"/>
  <c r="AA12122" i="4"/>
  <c r="AB12122" i="4"/>
  <c r="AD12122" i="4"/>
  <c r="AE12122" i="4"/>
  <c r="X12123" i="4"/>
  <c r="Y12123" i="4"/>
  <c r="AA12123" i="4"/>
  <c r="AB12123" i="4"/>
  <c r="AD12123" i="4"/>
  <c r="AE12123" i="4"/>
  <c r="X12124" i="4"/>
  <c r="Y12124" i="4"/>
  <c r="AA12124" i="4"/>
  <c r="AB12124" i="4"/>
  <c r="AD12124" i="4"/>
  <c r="AE12124" i="4"/>
  <c r="X12125" i="4"/>
  <c r="Y12125" i="4"/>
  <c r="AA12125" i="4"/>
  <c r="AB12125" i="4"/>
  <c r="AD12125" i="4"/>
  <c r="AE12125" i="4"/>
  <c r="X12126" i="4"/>
  <c r="Y12126" i="4"/>
  <c r="AA12126" i="4"/>
  <c r="AB12126" i="4"/>
  <c r="AD12126" i="4"/>
  <c r="AE12126" i="4"/>
  <c r="X12127" i="4"/>
  <c r="Y12127" i="4"/>
  <c r="AA12127" i="4"/>
  <c r="AB12127" i="4"/>
  <c r="AD12127" i="4"/>
  <c r="AE12127" i="4"/>
  <c r="X12128" i="4"/>
  <c r="Y12128" i="4"/>
  <c r="AA12128" i="4"/>
  <c r="AB12128" i="4"/>
  <c r="AD12128" i="4"/>
  <c r="AE12128" i="4"/>
  <c r="X12129" i="4"/>
  <c r="Y12129" i="4"/>
  <c r="AA12129" i="4"/>
  <c r="AB12129" i="4"/>
  <c r="AD12129" i="4"/>
  <c r="AE12129" i="4"/>
  <c r="X12130" i="4"/>
  <c r="Y12130" i="4"/>
  <c r="AA12130" i="4"/>
  <c r="AB12130" i="4"/>
  <c r="AD12130" i="4"/>
  <c r="AE12130" i="4"/>
  <c r="X12131" i="4"/>
  <c r="Y12131" i="4"/>
  <c r="AA12131" i="4"/>
  <c r="AB12131" i="4"/>
  <c r="AD12131" i="4"/>
  <c r="AE12131" i="4"/>
  <c r="X12132" i="4"/>
  <c r="Y12132" i="4"/>
  <c r="AA12132" i="4"/>
  <c r="AB12132" i="4"/>
  <c r="AD12132" i="4"/>
  <c r="AE12132" i="4"/>
  <c r="X12133" i="4"/>
  <c r="Y12133" i="4"/>
  <c r="AA12133" i="4"/>
  <c r="AB12133" i="4"/>
  <c r="AD12133" i="4"/>
  <c r="AE12133" i="4"/>
  <c r="X12134" i="4"/>
  <c r="Y12134" i="4"/>
  <c r="AA12134" i="4"/>
  <c r="AB12134" i="4"/>
  <c r="AD12134" i="4"/>
  <c r="AE12134" i="4"/>
  <c r="X12135" i="4"/>
  <c r="Y12135" i="4"/>
  <c r="AA12135" i="4"/>
  <c r="AB12135" i="4"/>
  <c r="AD12135" i="4"/>
  <c r="AE12135" i="4"/>
  <c r="X12136" i="4"/>
  <c r="Y12136" i="4"/>
  <c r="AA12136" i="4"/>
  <c r="AB12136" i="4"/>
  <c r="AD12136" i="4"/>
  <c r="AE12136" i="4"/>
  <c r="X12137" i="4"/>
  <c r="Y12137" i="4"/>
  <c r="AA12137" i="4"/>
  <c r="AB12137" i="4"/>
  <c r="AD12137" i="4"/>
  <c r="AE12137" i="4"/>
  <c r="X12138" i="4"/>
  <c r="Y12138" i="4"/>
  <c r="AA12138" i="4"/>
  <c r="AB12138" i="4"/>
  <c r="AD12138" i="4"/>
  <c r="AE12138" i="4"/>
  <c r="X12139" i="4"/>
  <c r="Y12139" i="4"/>
  <c r="AA12139" i="4"/>
  <c r="AB12139" i="4"/>
  <c r="AD12139" i="4"/>
  <c r="AE12139" i="4"/>
  <c r="X12140" i="4"/>
  <c r="Y12140" i="4"/>
  <c r="AA12140" i="4"/>
  <c r="AB12140" i="4"/>
  <c r="AD12140" i="4"/>
  <c r="AE12140" i="4"/>
  <c r="X12141" i="4"/>
  <c r="Y12141" i="4"/>
  <c r="AA12141" i="4"/>
  <c r="AB12141" i="4"/>
  <c r="AD12141" i="4"/>
  <c r="AE12141" i="4"/>
  <c r="X12142" i="4"/>
  <c r="Y12142" i="4"/>
  <c r="AA12142" i="4"/>
  <c r="AB12142" i="4"/>
  <c r="AD12142" i="4"/>
  <c r="AE12142" i="4"/>
  <c r="X12143" i="4"/>
  <c r="Y12143" i="4"/>
  <c r="AA12143" i="4"/>
  <c r="AB12143" i="4"/>
  <c r="AD12143" i="4"/>
  <c r="AE12143" i="4"/>
  <c r="X12144" i="4"/>
  <c r="Y12144" i="4"/>
  <c r="AA12144" i="4"/>
  <c r="AB12144" i="4"/>
  <c r="AD12144" i="4"/>
  <c r="AE12144" i="4"/>
  <c r="X12145" i="4"/>
  <c r="Y12145" i="4"/>
  <c r="AA12145" i="4"/>
  <c r="AB12145" i="4"/>
  <c r="AD12145" i="4"/>
  <c r="AE12145" i="4"/>
  <c r="X12146" i="4"/>
  <c r="Y12146" i="4"/>
  <c r="AA12146" i="4"/>
  <c r="AB12146" i="4"/>
  <c r="AD12146" i="4"/>
  <c r="AE12146" i="4"/>
  <c r="X12147" i="4"/>
  <c r="Y12147" i="4"/>
  <c r="AA12147" i="4"/>
  <c r="AB12147" i="4"/>
  <c r="AD12147" i="4"/>
  <c r="AE12147" i="4"/>
  <c r="X12148" i="4"/>
  <c r="Y12148" i="4"/>
  <c r="AA12148" i="4"/>
  <c r="AB12148" i="4"/>
  <c r="AD12148" i="4"/>
  <c r="AE12148" i="4"/>
  <c r="X12149" i="4"/>
  <c r="Y12149" i="4"/>
  <c r="AA12149" i="4"/>
  <c r="AB12149" i="4"/>
  <c r="AD12149" i="4"/>
  <c r="AE12149" i="4"/>
  <c r="X12150" i="4"/>
  <c r="Y12150" i="4"/>
  <c r="AA12150" i="4"/>
  <c r="AB12150" i="4"/>
  <c r="AD12150" i="4"/>
  <c r="AE12150" i="4"/>
  <c r="X12151" i="4"/>
  <c r="Y12151" i="4"/>
  <c r="AA12151" i="4"/>
  <c r="AB12151" i="4"/>
  <c r="AD12151" i="4"/>
  <c r="AE12151" i="4"/>
  <c r="X12152" i="4"/>
  <c r="Y12152" i="4"/>
  <c r="AA12152" i="4"/>
  <c r="AB12152" i="4"/>
  <c r="AD12152" i="4"/>
  <c r="AE12152" i="4"/>
  <c r="X12153" i="4"/>
  <c r="Y12153" i="4"/>
  <c r="AA12153" i="4"/>
  <c r="AB12153" i="4"/>
  <c r="AD12153" i="4"/>
  <c r="AE12153" i="4"/>
  <c r="X12154" i="4"/>
  <c r="Y12154" i="4"/>
  <c r="AA12154" i="4"/>
  <c r="AB12154" i="4"/>
  <c r="AD12154" i="4"/>
  <c r="AE12154" i="4"/>
  <c r="X12155" i="4"/>
  <c r="Y12155" i="4"/>
  <c r="AA12155" i="4"/>
  <c r="AB12155" i="4"/>
  <c r="AD12155" i="4"/>
  <c r="AE12155" i="4"/>
  <c r="X12156" i="4"/>
  <c r="Y12156" i="4"/>
  <c r="AA12156" i="4"/>
  <c r="AB12156" i="4"/>
  <c r="AD12156" i="4"/>
  <c r="AE12156" i="4"/>
  <c r="X12157" i="4"/>
  <c r="Y12157" i="4"/>
  <c r="AA12157" i="4"/>
  <c r="AB12157" i="4"/>
  <c r="AD12157" i="4"/>
  <c r="AE12157" i="4"/>
  <c r="X12158" i="4"/>
  <c r="Y12158" i="4"/>
  <c r="AA12158" i="4"/>
  <c r="AB12158" i="4"/>
  <c r="AD12158" i="4"/>
  <c r="AE12158" i="4"/>
  <c r="X12159" i="4"/>
  <c r="Y12159" i="4"/>
  <c r="AA12159" i="4"/>
  <c r="AB12159" i="4"/>
  <c r="AD12159" i="4"/>
  <c r="AE12159" i="4"/>
  <c r="X12160" i="4"/>
  <c r="Y12160" i="4"/>
  <c r="AA12160" i="4"/>
  <c r="AB12160" i="4"/>
  <c r="AD12160" i="4"/>
  <c r="AE12160" i="4"/>
  <c r="X12161" i="4"/>
  <c r="Y12161" i="4"/>
  <c r="AA12161" i="4"/>
  <c r="AB12161" i="4"/>
  <c r="AD12161" i="4"/>
  <c r="AE12161" i="4"/>
  <c r="X12162" i="4"/>
  <c r="Y12162" i="4"/>
  <c r="AA12162" i="4"/>
  <c r="AB12162" i="4"/>
  <c r="AD12162" i="4"/>
  <c r="AE12162" i="4"/>
  <c r="X12163" i="4"/>
  <c r="Y12163" i="4"/>
  <c r="AA12163" i="4"/>
  <c r="AB12163" i="4"/>
  <c r="AD12163" i="4"/>
  <c r="AE12163" i="4"/>
  <c r="X12164" i="4"/>
  <c r="Y12164" i="4"/>
  <c r="AA12164" i="4"/>
  <c r="AB12164" i="4"/>
  <c r="AD12164" i="4"/>
  <c r="AE12164" i="4"/>
  <c r="X12165" i="4"/>
  <c r="Y12165" i="4"/>
  <c r="AA12165" i="4"/>
  <c r="AB12165" i="4"/>
  <c r="AD12165" i="4"/>
  <c r="AE12165" i="4"/>
  <c r="X12166" i="4"/>
  <c r="Y12166" i="4"/>
  <c r="AA12166" i="4"/>
  <c r="AB12166" i="4"/>
  <c r="AD12166" i="4"/>
  <c r="AE12166" i="4"/>
  <c r="X12167" i="4"/>
  <c r="Y12167" i="4"/>
  <c r="AA12167" i="4"/>
  <c r="AB12167" i="4"/>
  <c r="AD12167" i="4"/>
  <c r="AE12167" i="4"/>
  <c r="X12168" i="4"/>
  <c r="Y12168" i="4"/>
  <c r="AA12168" i="4"/>
  <c r="AB12168" i="4"/>
  <c r="AD12168" i="4"/>
  <c r="AE12168" i="4"/>
  <c r="X12169" i="4"/>
  <c r="Y12169" i="4"/>
  <c r="AA12169" i="4"/>
  <c r="AB12169" i="4"/>
  <c r="AD12169" i="4"/>
  <c r="AE12169" i="4"/>
  <c r="X12170" i="4"/>
  <c r="Y12170" i="4"/>
  <c r="AA12170" i="4"/>
  <c r="AB12170" i="4"/>
  <c r="AD12170" i="4"/>
  <c r="AE12170" i="4"/>
  <c r="X12171" i="4"/>
  <c r="Y12171" i="4"/>
  <c r="AA12171" i="4"/>
  <c r="AB12171" i="4"/>
  <c r="AD12171" i="4"/>
  <c r="AE12171" i="4"/>
  <c r="X12172" i="4"/>
  <c r="Y12172" i="4"/>
  <c r="AA12172" i="4"/>
  <c r="AB12172" i="4"/>
  <c r="AD12172" i="4"/>
  <c r="AE12172" i="4"/>
  <c r="X12173" i="4"/>
  <c r="Y12173" i="4"/>
  <c r="AA12173" i="4"/>
  <c r="AB12173" i="4"/>
  <c r="AD12173" i="4"/>
  <c r="AE12173" i="4"/>
  <c r="X12174" i="4"/>
  <c r="Y12174" i="4"/>
  <c r="AA12174" i="4"/>
  <c r="AB12174" i="4"/>
  <c r="AD12174" i="4"/>
  <c r="AE12174" i="4"/>
  <c r="X12175" i="4"/>
  <c r="Y12175" i="4"/>
  <c r="AA12175" i="4"/>
  <c r="AB12175" i="4"/>
  <c r="AD12175" i="4"/>
  <c r="AE12175" i="4"/>
  <c r="X12176" i="4"/>
  <c r="Y12176" i="4"/>
  <c r="AA12176" i="4"/>
  <c r="AB12176" i="4"/>
  <c r="AD12176" i="4"/>
  <c r="AE12176" i="4"/>
  <c r="X12177" i="4"/>
  <c r="Y12177" i="4"/>
  <c r="AA12177" i="4"/>
  <c r="AB12177" i="4"/>
  <c r="AD12177" i="4"/>
  <c r="AE12177" i="4"/>
  <c r="X12178" i="4"/>
  <c r="Y12178" i="4"/>
  <c r="AA12178" i="4"/>
  <c r="AB12178" i="4"/>
  <c r="AD12178" i="4"/>
  <c r="AE12178" i="4"/>
  <c r="X12179" i="4"/>
  <c r="Y12179" i="4"/>
  <c r="AA12179" i="4"/>
  <c r="AB12179" i="4"/>
  <c r="AD12179" i="4"/>
  <c r="AE12179" i="4"/>
  <c r="X12180" i="4"/>
  <c r="Y12180" i="4"/>
  <c r="AA12180" i="4"/>
  <c r="AB12180" i="4"/>
  <c r="AD12180" i="4"/>
  <c r="AE12180" i="4"/>
  <c r="X12181" i="4"/>
  <c r="Y12181" i="4"/>
  <c r="AA12181" i="4"/>
  <c r="AB12181" i="4"/>
  <c r="AD12181" i="4"/>
  <c r="AE12181" i="4"/>
  <c r="X12182" i="4"/>
  <c r="Y12182" i="4"/>
  <c r="AA12182" i="4"/>
  <c r="AB12182" i="4"/>
  <c r="AD12182" i="4"/>
  <c r="AE12182" i="4"/>
  <c r="X12183" i="4"/>
  <c r="Y12183" i="4"/>
  <c r="AA12183" i="4"/>
  <c r="AB12183" i="4"/>
  <c r="AD12183" i="4"/>
  <c r="AE12183" i="4"/>
  <c r="X12184" i="4"/>
  <c r="Y12184" i="4"/>
  <c r="AA12184" i="4"/>
  <c r="AB12184" i="4"/>
  <c r="AD12184" i="4"/>
  <c r="AE12184" i="4"/>
  <c r="X12185" i="4"/>
  <c r="Y12185" i="4"/>
  <c r="AA12185" i="4"/>
  <c r="AB12185" i="4"/>
  <c r="AD12185" i="4"/>
  <c r="AE12185" i="4"/>
  <c r="X12186" i="4"/>
  <c r="Y12186" i="4"/>
  <c r="AA12186" i="4"/>
  <c r="AB12186" i="4"/>
  <c r="AD12186" i="4"/>
  <c r="AE12186" i="4"/>
  <c r="X12187" i="4"/>
  <c r="Y12187" i="4"/>
  <c r="AA12187" i="4"/>
  <c r="AB12187" i="4"/>
  <c r="AD12187" i="4"/>
  <c r="AE12187" i="4"/>
  <c r="X12188" i="4"/>
  <c r="Y12188" i="4"/>
  <c r="AA12188" i="4"/>
  <c r="AB12188" i="4"/>
  <c r="AD12188" i="4"/>
  <c r="AE12188" i="4"/>
  <c r="X12189" i="4"/>
  <c r="Y12189" i="4"/>
  <c r="AA12189" i="4"/>
  <c r="AB12189" i="4"/>
  <c r="AD12189" i="4"/>
  <c r="AE12189" i="4"/>
  <c r="X12190" i="4"/>
  <c r="Y12190" i="4"/>
  <c r="AA12190" i="4"/>
  <c r="AB12190" i="4"/>
  <c r="AD12190" i="4"/>
  <c r="AE12190" i="4"/>
  <c r="X12191" i="4"/>
  <c r="Y12191" i="4"/>
  <c r="AA12191" i="4"/>
  <c r="AB12191" i="4"/>
  <c r="AD12191" i="4"/>
  <c r="AE12191" i="4"/>
  <c r="X12192" i="4"/>
  <c r="Y12192" i="4"/>
  <c r="AA12192" i="4"/>
  <c r="AB12192" i="4"/>
  <c r="AD12192" i="4"/>
  <c r="AE12192" i="4"/>
  <c r="X12193" i="4"/>
  <c r="Y12193" i="4"/>
  <c r="AA12193" i="4"/>
  <c r="AB12193" i="4"/>
  <c r="AD12193" i="4"/>
  <c r="AE12193" i="4"/>
  <c r="X12194" i="4"/>
  <c r="Y12194" i="4"/>
  <c r="AA12194" i="4"/>
  <c r="AB12194" i="4"/>
  <c r="AD12194" i="4"/>
  <c r="AE12194" i="4"/>
  <c r="X12195" i="4"/>
  <c r="Y12195" i="4"/>
  <c r="AA12195" i="4"/>
  <c r="AB12195" i="4"/>
  <c r="AD12195" i="4"/>
  <c r="AE12195" i="4"/>
  <c r="X12196" i="4"/>
  <c r="Y12196" i="4"/>
  <c r="AA12196" i="4"/>
  <c r="AB12196" i="4"/>
  <c r="AD12196" i="4"/>
  <c r="AE12196" i="4"/>
  <c r="X12197" i="4"/>
  <c r="Z12197" i="4" s="1"/>
  <c r="Y12197" i="4"/>
  <c r="AA12197" i="4"/>
  <c r="AB12197" i="4"/>
  <c r="AD12197" i="4"/>
  <c r="AE12197" i="4"/>
  <c r="X12198" i="4"/>
  <c r="Z12198" i="4" s="1"/>
  <c r="Y12198" i="4"/>
  <c r="AA12198" i="4"/>
  <c r="AB12198" i="4"/>
  <c r="AD12198" i="4"/>
  <c r="AE12198" i="4"/>
  <c r="X12199" i="4"/>
  <c r="Z12199" i="4" s="1"/>
  <c r="Y12199" i="4"/>
  <c r="AA12199" i="4"/>
  <c r="AB12199" i="4"/>
  <c r="AD12199" i="4"/>
  <c r="AE12199" i="4"/>
  <c r="X12200" i="4"/>
  <c r="Z12200" i="4" s="1"/>
  <c r="Y12200" i="4"/>
  <c r="AA12200" i="4"/>
  <c r="AB12200" i="4"/>
  <c r="AD12200" i="4"/>
  <c r="AE12200" i="4"/>
  <c r="X12201" i="4"/>
  <c r="Z12201" i="4" s="1"/>
  <c r="Y12201" i="4"/>
  <c r="AA12201" i="4"/>
  <c r="AB12201" i="4"/>
  <c r="AD12201" i="4"/>
  <c r="AE12201" i="4"/>
  <c r="X12202" i="4"/>
  <c r="Y12202" i="4"/>
  <c r="AA12202" i="4"/>
  <c r="AB12202" i="4"/>
  <c r="AD12202" i="4"/>
  <c r="AE12202" i="4"/>
  <c r="X12203" i="4"/>
  <c r="Z12203" i="4" s="1"/>
  <c r="Y12203" i="4"/>
  <c r="AA12203" i="4"/>
  <c r="AB12203" i="4"/>
  <c r="AD12203" i="4"/>
  <c r="AE12203" i="4"/>
  <c r="X12204" i="4"/>
  <c r="Z12204" i="4" s="1"/>
  <c r="Y12204" i="4"/>
  <c r="AA12204" i="4"/>
  <c r="AB12204" i="4"/>
  <c r="AD12204" i="4"/>
  <c r="AE12204" i="4"/>
  <c r="X12205" i="4"/>
  <c r="Z12205" i="4" s="1"/>
  <c r="Y12205" i="4"/>
  <c r="AA12205" i="4"/>
  <c r="AB12205" i="4"/>
  <c r="AD12205" i="4"/>
  <c r="AE12205" i="4"/>
  <c r="X12206" i="4"/>
  <c r="Y12206" i="4"/>
  <c r="AA12206" i="4"/>
  <c r="AB12206" i="4"/>
  <c r="AD12206" i="4"/>
  <c r="AE12206" i="4"/>
  <c r="X12207" i="4"/>
  <c r="Z12207" i="4" s="1"/>
  <c r="Y12207" i="4"/>
  <c r="AA12207" i="4"/>
  <c r="AB12207" i="4"/>
  <c r="AD12207" i="4"/>
  <c r="AE12207" i="4"/>
  <c r="X12208" i="4"/>
  <c r="Z12208" i="4" s="1"/>
  <c r="Y12208" i="4"/>
  <c r="AA12208" i="4"/>
  <c r="AB12208" i="4"/>
  <c r="AD12208" i="4"/>
  <c r="AE12208" i="4"/>
  <c r="X12209" i="4"/>
  <c r="Z12209" i="4" s="1"/>
  <c r="Y12209" i="4"/>
  <c r="AA12209" i="4"/>
  <c r="AB12209" i="4"/>
  <c r="AD12209" i="4"/>
  <c r="AE12209" i="4"/>
  <c r="X12210" i="4"/>
  <c r="Y12210" i="4"/>
  <c r="AA12210" i="4"/>
  <c r="AB12210" i="4"/>
  <c r="AD12210" i="4"/>
  <c r="AE12210" i="4"/>
  <c r="X12211" i="4"/>
  <c r="Z12211" i="4" s="1"/>
  <c r="Y12211" i="4"/>
  <c r="AA12211" i="4"/>
  <c r="AB12211" i="4"/>
  <c r="AD12211" i="4"/>
  <c r="AE12211" i="4"/>
  <c r="X12212" i="4"/>
  <c r="Z12212" i="4" s="1"/>
  <c r="Y12212" i="4"/>
  <c r="AA12212" i="4"/>
  <c r="AB12212" i="4"/>
  <c r="AD12212" i="4"/>
  <c r="AE12212" i="4"/>
  <c r="X12213" i="4"/>
  <c r="Z12213" i="4" s="1"/>
  <c r="Y12213" i="4"/>
  <c r="AA12213" i="4"/>
  <c r="AB12213" i="4"/>
  <c r="AD12213" i="4"/>
  <c r="AE12213" i="4"/>
  <c r="X12214" i="4"/>
  <c r="Y12214" i="4"/>
  <c r="AA12214" i="4"/>
  <c r="AB12214" i="4"/>
  <c r="AD12214" i="4"/>
  <c r="AE12214" i="4"/>
  <c r="X12215" i="4"/>
  <c r="Z12215" i="4" s="1"/>
  <c r="Y12215" i="4"/>
  <c r="AA12215" i="4"/>
  <c r="AB12215" i="4"/>
  <c r="AD12215" i="4"/>
  <c r="AE12215" i="4"/>
  <c r="X12216" i="4"/>
  <c r="Z12216" i="4" s="1"/>
  <c r="Y12216" i="4"/>
  <c r="AA12216" i="4"/>
  <c r="AB12216" i="4"/>
  <c r="AD12216" i="4"/>
  <c r="AE12216" i="4"/>
  <c r="X12217" i="4"/>
  <c r="Z12217" i="4" s="1"/>
  <c r="Y12217" i="4"/>
  <c r="AA12217" i="4"/>
  <c r="AB12217" i="4"/>
  <c r="AD12217" i="4"/>
  <c r="AE12217" i="4"/>
  <c r="X12218" i="4"/>
  <c r="Y12218" i="4"/>
  <c r="AA12218" i="4"/>
  <c r="AB12218" i="4"/>
  <c r="AD12218" i="4"/>
  <c r="AE12218" i="4"/>
  <c r="X12219" i="4"/>
  <c r="Z12219" i="4" s="1"/>
  <c r="Y12219" i="4"/>
  <c r="AA12219" i="4"/>
  <c r="AB12219" i="4"/>
  <c r="AD12219" i="4"/>
  <c r="AE12219" i="4"/>
  <c r="X12220" i="4"/>
  <c r="Z12220" i="4" s="1"/>
  <c r="Y12220" i="4"/>
  <c r="AA12220" i="4"/>
  <c r="AB12220" i="4"/>
  <c r="AD12220" i="4"/>
  <c r="AE12220" i="4"/>
  <c r="X12221" i="4"/>
  <c r="Z12221" i="4" s="1"/>
  <c r="Y12221" i="4"/>
  <c r="AA12221" i="4"/>
  <c r="AB12221" i="4"/>
  <c r="AD12221" i="4"/>
  <c r="AE12221" i="4"/>
  <c r="X12222" i="4"/>
  <c r="Z12222" i="4" s="1"/>
  <c r="Y12222" i="4"/>
  <c r="AA12222" i="4"/>
  <c r="AB12222" i="4"/>
  <c r="AD12222" i="4"/>
  <c r="AE12222" i="4"/>
  <c r="X12223" i="4"/>
  <c r="Z12223" i="4" s="1"/>
  <c r="Y12223" i="4"/>
  <c r="AA12223" i="4"/>
  <c r="AB12223" i="4"/>
  <c r="AD12223" i="4"/>
  <c r="AE12223" i="4"/>
  <c r="X12224" i="4"/>
  <c r="Z12224" i="4" s="1"/>
  <c r="Y12224" i="4"/>
  <c r="AA12224" i="4"/>
  <c r="AB12224" i="4"/>
  <c r="AD12224" i="4"/>
  <c r="AE12224" i="4"/>
  <c r="X12225" i="4"/>
  <c r="Z12225" i="4" s="1"/>
  <c r="Y12225" i="4"/>
  <c r="AA12225" i="4"/>
  <c r="AB12225" i="4"/>
  <c r="AD12225" i="4"/>
  <c r="AE12225" i="4"/>
  <c r="X12226" i="4"/>
  <c r="Y12226" i="4"/>
  <c r="AA12226" i="4"/>
  <c r="AB12226" i="4"/>
  <c r="AD12226" i="4"/>
  <c r="AE12226" i="4"/>
  <c r="X12227" i="4"/>
  <c r="Z12227" i="4" s="1"/>
  <c r="Y12227" i="4"/>
  <c r="AA12227" i="4"/>
  <c r="AB12227" i="4"/>
  <c r="AD12227" i="4"/>
  <c r="AE12227" i="4"/>
  <c r="X12228" i="4"/>
  <c r="Z12228" i="4" s="1"/>
  <c r="Y12228" i="4"/>
  <c r="AA12228" i="4"/>
  <c r="AB12228" i="4"/>
  <c r="AD12228" i="4"/>
  <c r="AE12228" i="4"/>
  <c r="X12229" i="4"/>
  <c r="Z12229" i="4" s="1"/>
  <c r="Y12229" i="4"/>
  <c r="AA12229" i="4"/>
  <c r="AB12229" i="4"/>
  <c r="AD12229" i="4"/>
  <c r="AE12229" i="4"/>
  <c r="X12230" i="4"/>
  <c r="Y12230" i="4"/>
  <c r="AA12230" i="4"/>
  <c r="AB12230" i="4"/>
  <c r="AD12230" i="4"/>
  <c r="AE12230" i="4"/>
  <c r="X12231" i="4"/>
  <c r="Z12231" i="4" s="1"/>
  <c r="Y12231" i="4"/>
  <c r="AA12231" i="4"/>
  <c r="AB12231" i="4"/>
  <c r="AD12231" i="4"/>
  <c r="AE12231" i="4"/>
  <c r="X12232" i="4"/>
  <c r="Z12232" i="4" s="1"/>
  <c r="Y12232" i="4"/>
  <c r="AA12232" i="4"/>
  <c r="AB12232" i="4"/>
  <c r="AD12232" i="4"/>
  <c r="AE12232" i="4"/>
  <c r="X12233" i="4"/>
  <c r="Z12233" i="4" s="1"/>
  <c r="Y12233" i="4"/>
  <c r="AA12233" i="4"/>
  <c r="AB12233" i="4"/>
  <c r="AD12233" i="4"/>
  <c r="AE12233" i="4"/>
  <c r="X12234" i="4"/>
  <c r="AG12234" i="4" s="1"/>
  <c r="Y12234" i="4"/>
  <c r="AA12234" i="4"/>
  <c r="AB12234" i="4"/>
  <c r="AD12234" i="4"/>
  <c r="AE12234" i="4"/>
  <c r="X12235" i="4"/>
  <c r="Z12235" i="4" s="1"/>
  <c r="Y12235" i="4"/>
  <c r="AA12235" i="4"/>
  <c r="AB12235" i="4"/>
  <c r="AD12235" i="4"/>
  <c r="AE12235" i="4"/>
  <c r="X12236" i="4"/>
  <c r="Z12236" i="4" s="1"/>
  <c r="Y12236" i="4"/>
  <c r="AA12236" i="4"/>
  <c r="AB12236" i="4"/>
  <c r="AD12236" i="4"/>
  <c r="AE12236" i="4"/>
  <c r="X12237" i="4"/>
  <c r="Z12237" i="4" s="1"/>
  <c r="Y12237" i="4"/>
  <c r="AA12237" i="4"/>
  <c r="AB12237" i="4"/>
  <c r="AD12237" i="4"/>
  <c r="AE12237" i="4"/>
  <c r="X12238" i="4"/>
  <c r="Y12238" i="4"/>
  <c r="AA12238" i="4"/>
  <c r="AB12238" i="4"/>
  <c r="AD12238" i="4"/>
  <c r="AE12238" i="4"/>
  <c r="X12239" i="4"/>
  <c r="Z12239" i="4" s="1"/>
  <c r="Y12239" i="4"/>
  <c r="AA12239" i="4"/>
  <c r="AB12239" i="4"/>
  <c r="AD12239" i="4"/>
  <c r="AE12239" i="4"/>
  <c r="X12240" i="4"/>
  <c r="Z12240" i="4" s="1"/>
  <c r="Y12240" i="4"/>
  <c r="AA12240" i="4"/>
  <c r="AB12240" i="4"/>
  <c r="AD12240" i="4"/>
  <c r="AE12240" i="4"/>
  <c r="X12241" i="4"/>
  <c r="Z12241" i="4" s="1"/>
  <c r="Y12241" i="4"/>
  <c r="AA12241" i="4"/>
  <c r="AB12241" i="4"/>
  <c r="AD12241" i="4"/>
  <c r="AE12241" i="4"/>
  <c r="X12242" i="4"/>
  <c r="Z12242" i="4" s="1"/>
  <c r="Y12242" i="4"/>
  <c r="AA12242" i="4"/>
  <c r="AB12242" i="4"/>
  <c r="AD12242" i="4"/>
  <c r="AE12242" i="4"/>
  <c r="X12243" i="4"/>
  <c r="Z12243" i="4" s="1"/>
  <c r="Y12243" i="4"/>
  <c r="AA12243" i="4"/>
  <c r="AB12243" i="4"/>
  <c r="AD12243" i="4"/>
  <c r="AE12243" i="4"/>
  <c r="X12244" i="4"/>
  <c r="Z12244" i="4" s="1"/>
  <c r="Y12244" i="4"/>
  <c r="AA12244" i="4"/>
  <c r="AB12244" i="4"/>
  <c r="AD12244" i="4"/>
  <c r="AE12244" i="4"/>
  <c r="X12245" i="4"/>
  <c r="Z12245" i="4" s="1"/>
  <c r="Y12245" i="4"/>
  <c r="AA12245" i="4"/>
  <c r="AB12245" i="4"/>
  <c r="AD12245" i="4"/>
  <c r="AE12245" i="4"/>
  <c r="X12246" i="4"/>
  <c r="Y12246" i="4"/>
  <c r="AA12246" i="4"/>
  <c r="AB12246" i="4"/>
  <c r="AD12246" i="4"/>
  <c r="AE12246" i="4"/>
  <c r="X12247" i="4"/>
  <c r="Z12247" i="4" s="1"/>
  <c r="Y12247" i="4"/>
  <c r="AA12247" i="4"/>
  <c r="AB12247" i="4"/>
  <c r="AD12247" i="4"/>
  <c r="AE12247" i="4"/>
  <c r="X12248" i="4"/>
  <c r="Z12248" i="4" s="1"/>
  <c r="Y12248" i="4"/>
  <c r="AA12248" i="4"/>
  <c r="AB12248" i="4"/>
  <c r="AD12248" i="4"/>
  <c r="AE12248" i="4"/>
  <c r="X12249" i="4"/>
  <c r="Z12249" i="4" s="1"/>
  <c r="Y12249" i="4"/>
  <c r="AA12249" i="4"/>
  <c r="AB12249" i="4"/>
  <c r="AD12249" i="4"/>
  <c r="AE12249" i="4"/>
  <c r="X12250" i="4"/>
  <c r="Y12250" i="4"/>
  <c r="AA12250" i="4"/>
  <c r="AB12250" i="4"/>
  <c r="AD12250" i="4"/>
  <c r="AE12250" i="4"/>
  <c r="X12251" i="4"/>
  <c r="Z12251" i="4" s="1"/>
  <c r="Y12251" i="4"/>
  <c r="AA12251" i="4"/>
  <c r="AB12251" i="4"/>
  <c r="AD12251" i="4"/>
  <c r="AE12251" i="4"/>
  <c r="X12252" i="4"/>
  <c r="Z12252" i="4" s="1"/>
  <c r="Y12252" i="4"/>
  <c r="AA12252" i="4"/>
  <c r="AB12252" i="4"/>
  <c r="AD12252" i="4"/>
  <c r="AE12252" i="4"/>
  <c r="X12253" i="4"/>
  <c r="Z12253" i="4" s="1"/>
  <c r="Y12253" i="4"/>
  <c r="AA12253" i="4"/>
  <c r="AB12253" i="4"/>
  <c r="AD12253" i="4"/>
  <c r="AE12253" i="4"/>
  <c r="X12254" i="4"/>
  <c r="AG12254" i="4" s="1"/>
  <c r="Y12254" i="4"/>
  <c r="AA12254" i="4"/>
  <c r="AB12254" i="4"/>
  <c r="AD12254" i="4"/>
  <c r="AE12254" i="4"/>
  <c r="X12255" i="4"/>
  <c r="Z12255" i="4" s="1"/>
  <c r="Y12255" i="4"/>
  <c r="AA12255" i="4"/>
  <c r="AB12255" i="4"/>
  <c r="AD12255" i="4"/>
  <c r="AE12255" i="4"/>
  <c r="X12256" i="4"/>
  <c r="Z12256" i="4" s="1"/>
  <c r="Y12256" i="4"/>
  <c r="AA12256" i="4"/>
  <c r="AB12256" i="4"/>
  <c r="AD12256" i="4"/>
  <c r="AE12256" i="4"/>
  <c r="X12257" i="4"/>
  <c r="Z12257" i="4" s="1"/>
  <c r="Y12257" i="4"/>
  <c r="AA12257" i="4"/>
  <c r="AB12257" i="4"/>
  <c r="AD12257" i="4"/>
  <c r="AE12257" i="4"/>
  <c r="X12258" i="4"/>
  <c r="Z12258" i="4" s="1"/>
  <c r="Y12258" i="4"/>
  <c r="AA12258" i="4"/>
  <c r="AB12258" i="4"/>
  <c r="AD12258" i="4"/>
  <c r="AE12258" i="4"/>
  <c r="X12259" i="4"/>
  <c r="Z12259" i="4" s="1"/>
  <c r="Y12259" i="4"/>
  <c r="AA12259" i="4"/>
  <c r="AB12259" i="4"/>
  <c r="AD12259" i="4"/>
  <c r="AE12259" i="4"/>
  <c r="X12260" i="4"/>
  <c r="Z12260" i="4" s="1"/>
  <c r="Y12260" i="4"/>
  <c r="AA12260" i="4"/>
  <c r="AB12260" i="4"/>
  <c r="AD12260" i="4"/>
  <c r="AE12260" i="4"/>
  <c r="X12261" i="4"/>
  <c r="Z12261" i="4" s="1"/>
  <c r="Y12261" i="4"/>
  <c r="AA12261" i="4"/>
  <c r="AB12261" i="4"/>
  <c r="AD12261" i="4"/>
  <c r="AE12261" i="4"/>
  <c r="X12262" i="4"/>
  <c r="Y12262" i="4"/>
  <c r="AA12262" i="4"/>
  <c r="AB12262" i="4"/>
  <c r="AD12262" i="4"/>
  <c r="AE12262" i="4"/>
  <c r="X12263" i="4"/>
  <c r="Z12263" i="4" s="1"/>
  <c r="Y12263" i="4"/>
  <c r="AA12263" i="4"/>
  <c r="AB12263" i="4"/>
  <c r="AD12263" i="4"/>
  <c r="AE12263" i="4"/>
  <c r="X12264" i="4"/>
  <c r="Z12264" i="4" s="1"/>
  <c r="Y12264" i="4"/>
  <c r="AA12264" i="4"/>
  <c r="AB12264" i="4"/>
  <c r="AD12264" i="4"/>
  <c r="AE12264" i="4"/>
  <c r="X12265" i="4"/>
  <c r="Z12265" i="4" s="1"/>
  <c r="Y12265" i="4"/>
  <c r="AA12265" i="4"/>
  <c r="AB12265" i="4"/>
  <c r="AD12265" i="4"/>
  <c r="AE12265" i="4"/>
  <c r="X12266" i="4"/>
  <c r="Y12266" i="4"/>
  <c r="AA12266" i="4"/>
  <c r="AB12266" i="4"/>
  <c r="AD12266" i="4"/>
  <c r="AE12266" i="4"/>
  <c r="X12267" i="4"/>
  <c r="Z12267" i="4" s="1"/>
  <c r="Y12267" i="4"/>
  <c r="AA12267" i="4"/>
  <c r="AB12267" i="4"/>
  <c r="AD12267" i="4"/>
  <c r="AE12267" i="4"/>
  <c r="X12268" i="4"/>
  <c r="Z12268" i="4" s="1"/>
  <c r="Y12268" i="4"/>
  <c r="AA12268" i="4"/>
  <c r="AB12268" i="4"/>
  <c r="AD12268" i="4"/>
  <c r="AE12268" i="4"/>
  <c r="X12269" i="4"/>
  <c r="Z12269" i="4" s="1"/>
  <c r="Y12269" i="4"/>
  <c r="AA12269" i="4"/>
  <c r="AB12269" i="4"/>
  <c r="AD12269" i="4"/>
  <c r="AE12269" i="4"/>
  <c r="X12270" i="4"/>
  <c r="AG12270" i="4" s="1"/>
  <c r="Y12270" i="4"/>
  <c r="AA12270" i="4"/>
  <c r="AB12270" i="4"/>
  <c r="AD12270" i="4"/>
  <c r="AE12270" i="4"/>
  <c r="X12271" i="4"/>
  <c r="Z12271" i="4" s="1"/>
  <c r="Y12271" i="4"/>
  <c r="AA12271" i="4"/>
  <c r="AB12271" i="4"/>
  <c r="AD12271" i="4"/>
  <c r="AE12271" i="4"/>
  <c r="X12272" i="4"/>
  <c r="Z12272" i="4" s="1"/>
  <c r="Y12272" i="4"/>
  <c r="AA12272" i="4"/>
  <c r="AB12272" i="4"/>
  <c r="AD12272" i="4"/>
  <c r="AE12272" i="4"/>
  <c r="X12273" i="4"/>
  <c r="Z12273" i="4" s="1"/>
  <c r="Y12273" i="4"/>
  <c r="AA12273" i="4"/>
  <c r="AB12273" i="4"/>
  <c r="AD12273" i="4"/>
  <c r="AE12273" i="4"/>
  <c r="X12274" i="4"/>
  <c r="Y12274" i="4"/>
  <c r="AA12274" i="4"/>
  <c r="AB12274" i="4"/>
  <c r="AD12274" i="4"/>
  <c r="AE12274" i="4"/>
  <c r="X12275" i="4"/>
  <c r="Z12275" i="4" s="1"/>
  <c r="Y12275" i="4"/>
  <c r="AA12275" i="4"/>
  <c r="AB12275" i="4"/>
  <c r="AD12275" i="4"/>
  <c r="AE12275" i="4"/>
  <c r="X12276" i="4"/>
  <c r="Z12276" i="4" s="1"/>
  <c r="Y12276" i="4"/>
  <c r="AA12276" i="4"/>
  <c r="AB12276" i="4"/>
  <c r="AD12276" i="4"/>
  <c r="AE12276" i="4"/>
  <c r="X12277" i="4"/>
  <c r="Z12277" i="4" s="1"/>
  <c r="Y12277" i="4"/>
  <c r="AA12277" i="4"/>
  <c r="AB12277" i="4"/>
  <c r="AD12277" i="4"/>
  <c r="AE12277" i="4"/>
  <c r="X12278" i="4"/>
  <c r="Y12278" i="4"/>
  <c r="AA12278" i="4"/>
  <c r="AB12278" i="4"/>
  <c r="AD12278" i="4"/>
  <c r="AE12278" i="4"/>
  <c r="X12279" i="4"/>
  <c r="Z12279" i="4" s="1"/>
  <c r="Y12279" i="4"/>
  <c r="AA12279" i="4"/>
  <c r="AB12279" i="4"/>
  <c r="AD12279" i="4"/>
  <c r="AE12279" i="4"/>
  <c r="X12280" i="4"/>
  <c r="Z12280" i="4" s="1"/>
  <c r="Y12280" i="4"/>
  <c r="AA12280" i="4"/>
  <c r="AB12280" i="4"/>
  <c r="AD12280" i="4"/>
  <c r="AE12280" i="4"/>
  <c r="X12281" i="4"/>
  <c r="Z12281" i="4" s="1"/>
  <c r="Y12281" i="4"/>
  <c r="AA12281" i="4"/>
  <c r="AB12281" i="4"/>
  <c r="AD12281" i="4"/>
  <c r="AE12281" i="4"/>
  <c r="X12282" i="4"/>
  <c r="Y12282" i="4"/>
  <c r="AA12282" i="4"/>
  <c r="AB12282" i="4"/>
  <c r="AD12282" i="4"/>
  <c r="AE12282" i="4"/>
  <c r="X12283" i="4"/>
  <c r="Z12283" i="4" s="1"/>
  <c r="Y12283" i="4"/>
  <c r="AA12283" i="4"/>
  <c r="AB12283" i="4"/>
  <c r="AD12283" i="4"/>
  <c r="AE12283" i="4"/>
  <c r="X12284" i="4"/>
  <c r="Z12284" i="4" s="1"/>
  <c r="Y12284" i="4"/>
  <c r="AA12284" i="4"/>
  <c r="AB12284" i="4"/>
  <c r="AD12284" i="4"/>
  <c r="AE12284" i="4"/>
  <c r="X12285" i="4"/>
  <c r="Z12285" i="4" s="1"/>
  <c r="Y12285" i="4"/>
  <c r="AA12285" i="4"/>
  <c r="AB12285" i="4"/>
  <c r="AD12285" i="4"/>
  <c r="AE12285" i="4"/>
  <c r="X12286" i="4"/>
  <c r="Y12286" i="4"/>
  <c r="AA12286" i="4"/>
  <c r="AB12286" i="4"/>
  <c r="AD12286" i="4"/>
  <c r="AE12286" i="4"/>
  <c r="X12287" i="4"/>
  <c r="Z12287" i="4" s="1"/>
  <c r="Y12287" i="4"/>
  <c r="AA12287" i="4"/>
  <c r="AB12287" i="4"/>
  <c r="AD12287" i="4"/>
  <c r="AE12287" i="4"/>
  <c r="X12288" i="4"/>
  <c r="Z12288" i="4" s="1"/>
  <c r="Y12288" i="4"/>
  <c r="AA12288" i="4"/>
  <c r="AB12288" i="4"/>
  <c r="AD12288" i="4"/>
  <c r="AE12288" i="4"/>
  <c r="X12289" i="4"/>
  <c r="Z12289" i="4" s="1"/>
  <c r="Y12289" i="4"/>
  <c r="AA12289" i="4"/>
  <c r="AB12289" i="4"/>
  <c r="AD12289" i="4"/>
  <c r="AE12289" i="4"/>
  <c r="X12290" i="4"/>
  <c r="Y12290" i="4"/>
  <c r="AA12290" i="4"/>
  <c r="AB12290" i="4"/>
  <c r="AD12290" i="4"/>
  <c r="AE12290" i="4"/>
  <c r="X12291" i="4"/>
  <c r="Z12291" i="4" s="1"/>
  <c r="Y12291" i="4"/>
  <c r="AA12291" i="4"/>
  <c r="AB12291" i="4"/>
  <c r="AD12291" i="4"/>
  <c r="AE12291" i="4"/>
  <c r="X12292" i="4"/>
  <c r="Z12292" i="4" s="1"/>
  <c r="Y12292" i="4"/>
  <c r="AA12292" i="4"/>
  <c r="AB12292" i="4"/>
  <c r="AD12292" i="4"/>
  <c r="AE12292" i="4"/>
  <c r="X12293" i="4"/>
  <c r="Z12293" i="4" s="1"/>
  <c r="Y12293" i="4"/>
  <c r="AA12293" i="4"/>
  <c r="AB12293" i="4"/>
  <c r="AD12293" i="4"/>
  <c r="AE12293" i="4"/>
  <c r="X12294" i="4"/>
  <c r="AG12294" i="4" s="1"/>
  <c r="Y12294" i="4"/>
  <c r="AA12294" i="4"/>
  <c r="AB12294" i="4"/>
  <c r="AD12294" i="4"/>
  <c r="AE12294" i="4"/>
  <c r="X12295" i="4"/>
  <c r="Z12295" i="4" s="1"/>
  <c r="Y12295" i="4"/>
  <c r="AA12295" i="4"/>
  <c r="AB12295" i="4"/>
  <c r="AD12295" i="4"/>
  <c r="AE12295" i="4"/>
  <c r="X12296" i="4"/>
  <c r="Z12296" i="4" s="1"/>
  <c r="Y12296" i="4"/>
  <c r="AA12296" i="4"/>
  <c r="AB12296" i="4"/>
  <c r="AD12296" i="4"/>
  <c r="AE12296" i="4"/>
  <c r="X12297" i="4"/>
  <c r="Z12297" i="4" s="1"/>
  <c r="Y12297" i="4"/>
  <c r="AA12297" i="4"/>
  <c r="AB12297" i="4"/>
  <c r="AD12297" i="4"/>
  <c r="AE12297" i="4"/>
  <c r="X12298" i="4"/>
  <c r="Y12298" i="4"/>
  <c r="AA12298" i="4"/>
  <c r="AB12298" i="4"/>
  <c r="AD12298" i="4"/>
  <c r="AE12298" i="4"/>
  <c r="X12299" i="4"/>
  <c r="Z12299" i="4" s="1"/>
  <c r="Y12299" i="4"/>
  <c r="AA12299" i="4"/>
  <c r="AB12299" i="4"/>
  <c r="AD12299" i="4"/>
  <c r="AE12299" i="4"/>
  <c r="X12300" i="4"/>
  <c r="Z12300" i="4" s="1"/>
  <c r="Y12300" i="4"/>
  <c r="AA12300" i="4"/>
  <c r="AB12300" i="4"/>
  <c r="AD12300" i="4"/>
  <c r="AE12300" i="4"/>
  <c r="X12301" i="4"/>
  <c r="Z12301" i="4" s="1"/>
  <c r="Y12301" i="4"/>
  <c r="AA12301" i="4"/>
  <c r="AB12301" i="4"/>
  <c r="AD12301" i="4"/>
  <c r="AE12301" i="4"/>
  <c r="X12302" i="4"/>
  <c r="Z12302" i="4" s="1"/>
  <c r="Y12302" i="4"/>
  <c r="AA12302" i="4"/>
  <c r="AB12302" i="4"/>
  <c r="AD12302" i="4"/>
  <c r="AE12302" i="4"/>
  <c r="X12303" i="4"/>
  <c r="Z12303" i="4" s="1"/>
  <c r="Y12303" i="4"/>
  <c r="AA12303" i="4"/>
  <c r="AB12303" i="4"/>
  <c r="AD12303" i="4"/>
  <c r="AE12303" i="4"/>
  <c r="X12304" i="4"/>
  <c r="Z12304" i="4" s="1"/>
  <c r="Y12304" i="4"/>
  <c r="AA12304" i="4"/>
  <c r="AB12304" i="4"/>
  <c r="AD12304" i="4"/>
  <c r="AE12304" i="4"/>
  <c r="X12305" i="4"/>
  <c r="Z12305" i="4" s="1"/>
  <c r="Y12305" i="4"/>
  <c r="AA12305" i="4"/>
  <c r="AB12305" i="4"/>
  <c r="AD12305" i="4"/>
  <c r="AE12305" i="4"/>
  <c r="X12306" i="4"/>
  <c r="Z12306" i="4" s="1"/>
  <c r="Y12306" i="4"/>
  <c r="AA12306" i="4"/>
  <c r="AB12306" i="4"/>
  <c r="AD12306" i="4"/>
  <c r="AE12306" i="4"/>
  <c r="X12307" i="4"/>
  <c r="Z12307" i="4" s="1"/>
  <c r="Y12307" i="4"/>
  <c r="AA12307" i="4"/>
  <c r="AB12307" i="4"/>
  <c r="AD12307" i="4"/>
  <c r="AE12307" i="4"/>
  <c r="X12308" i="4"/>
  <c r="AG12308" i="4" s="1"/>
  <c r="Y12308" i="4"/>
  <c r="AA12308" i="4"/>
  <c r="AB12308" i="4"/>
  <c r="AD12308" i="4"/>
  <c r="AE12308" i="4"/>
  <c r="X12309" i="4"/>
  <c r="Z12309" i="4" s="1"/>
  <c r="Y12309" i="4"/>
  <c r="AA12309" i="4"/>
  <c r="AB12309" i="4"/>
  <c r="AD12309" i="4"/>
  <c r="AE12309" i="4"/>
  <c r="X12310" i="4"/>
  <c r="Z12310" i="4" s="1"/>
  <c r="Y12310" i="4"/>
  <c r="AA12310" i="4"/>
  <c r="AB12310" i="4"/>
  <c r="AD12310" i="4"/>
  <c r="AE12310" i="4"/>
  <c r="X12311" i="4"/>
  <c r="Z12311" i="4" s="1"/>
  <c r="Y12311" i="4"/>
  <c r="AA12311" i="4"/>
  <c r="AB12311" i="4"/>
  <c r="AD12311" i="4"/>
  <c r="AE12311" i="4"/>
  <c r="X12312" i="4"/>
  <c r="Z12312" i="4" s="1"/>
  <c r="Y12312" i="4"/>
  <c r="AA12312" i="4"/>
  <c r="AB12312" i="4"/>
  <c r="AD12312" i="4"/>
  <c r="AE12312" i="4"/>
  <c r="X12313" i="4"/>
  <c r="Z12313" i="4" s="1"/>
  <c r="Y12313" i="4"/>
  <c r="AA12313" i="4"/>
  <c r="AB12313" i="4"/>
  <c r="AD12313" i="4"/>
  <c r="AE12313" i="4"/>
  <c r="X12314" i="4"/>
  <c r="Y12314" i="4"/>
  <c r="AA12314" i="4"/>
  <c r="AB12314" i="4"/>
  <c r="AD12314" i="4"/>
  <c r="AE12314" i="4"/>
  <c r="X12315" i="4"/>
  <c r="Z12315" i="4" s="1"/>
  <c r="Y12315" i="4"/>
  <c r="AA12315" i="4"/>
  <c r="AB12315" i="4"/>
  <c r="AD12315" i="4"/>
  <c r="AE12315" i="4"/>
  <c r="X12316" i="4"/>
  <c r="Z12316" i="4" s="1"/>
  <c r="Y12316" i="4"/>
  <c r="AA12316" i="4"/>
  <c r="AB12316" i="4"/>
  <c r="AD12316" i="4"/>
  <c r="AE12316" i="4"/>
  <c r="X12317" i="4"/>
  <c r="Z12317" i="4" s="1"/>
  <c r="Y12317" i="4"/>
  <c r="AA12317" i="4"/>
  <c r="AB12317" i="4"/>
  <c r="AD12317" i="4"/>
  <c r="AE12317" i="4"/>
  <c r="X12318" i="4"/>
  <c r="Z12318" i="4" s="1"/>
  <c r="Y12318" i="4"/>
  <c r="AA12318" i="4"/>
  <c r="AB12318" i="4"/>
  <c r="AD12318" i="4"/>
  <c r="AE12318" i="4"/>
  <c r="X12319" i="4"/>
  <c r="Z12319" i="4" s="1"/>
  <c r="Y12319" i="4"/>
  <c r="AA12319" i="4"/>
  <c r="AB12319" i="4"/>
  <c r="AD12319" i="4"/>
  <c r="AE12319" i="4"/>
  <c r="X12320" i="4"/>
  <c r="Y12320" i="4"/>
  <c r="AA12320" i="4"/>
  <c r="AB12320" i="4"/>
  <c r="AD12320" i="4"/>
  <c r="AE12320" i="4"/>
  <c r="X12321" i="4"/>
  <c r="Z12321" i="4" s="1"/>
  <c r="Y12321" i="4"/>
  <c r="AA12321" i="4"/>
  <c r="AB12321" i="4"/>
  <c r="AD12321" i="4"/>
  <c r="AE12321" i="4"/>
  <c r="X12322" i="4"/>
  <c r="Z12322" i="4" s="1"/>
  <c r="Y12322" i="4"/>
  <c r="AA12322" i="4"/>
  <c r="AB12322" i="4"/>
  <c r="AD12322" i="4"/>
  <c r="AE12322" i="4"/>
  <c r="X12323" i="4"/>
  <c r="Z12323" i="4" s="1"/>
  <c r="Y12323" i="4"/>
  <c r="AA12323" i="4"/>
  <c r="AB12323" i="4"/>
  <c r="AD12323" i="4"/>
  <c r="AE12323" i="4"/>
  <c r="X12324" i="4"/>
  <c r="Z12324" i="4" s="1"/>
  <c r="Y12324" i="4"/>
  <c r="AA12324" i="4"/>
  <c r="AB12324" i="4"/>
  <c r="AD12324" i="4"/>
  <c r="AE12324" i="4"/>
  <c r="X12325" i="4"/>
  <c r="Z12325" i="4" s="1"/>
  <c r="Y12325" i="4"/>
  <c r="AA12325" i="4"/>
  <c r="AB12325" i="4"/>
  <c r="AD12325" i="4"/>
  <c r="AE12325" i="4"/>
  <c r="X12326" i="4"/>
  <c r="Z12326" i="4" s="1"/>
  <c r="Y12326" i="4"/>
  <c r="AA12326" i="4"/>
  <c r="AB12326" i="4"/>
  <c r="AD12326" i="4"/>
  <c r="AE12326" i="4"/>
  <c r="X12327" i="4"/>
  <c r="Z12327" i="4" s="1"/>
  <c r="Y12327" i="4"/>
  <c r="AA12327" i="4"/>
  <c r="AB12327" i="4"/>
  <c r="AD12327" i="4"/>
  <c r="AE12327" i="4"/>
  <c r="X12328" i="4"/>
  <c r="Z12328" i="4" s="1"/>
  <c r="Y12328" i="4"/>
  <c r="AA12328" i="4"/>
  <c r="AB12328" i="4"/>
  <c r="AD12328" i="4"/>
  <c r="AE12328" i="4"/>
  <c r="X12329" i="4"/>
  <c r="Z12329" i="4" s="1"/>
  <c r="Y12329" i="4"/>
  <c r="AA12329" i="4"/>
  <c r="AB12329" i="4"/>
  <c r="AD12329" i="4"/>
  <c r="AE12329" i="4"/>
  <c r="X12330" i="4"/>
  <c r="Z12330" i="4" s="1"/>
  <c r="Y12330" i="4"/>
  <c r="AA12330" i="4"/>
  <c r="AB12330" i="4"/>
  <c r="AD12330" i="4"/>
  <c r="AE12330" i="4"/>
  <c r="X12111" i="4"/>
  <c r="Z12111" i="4" s="1"/>
  <c r="Y12111" i="4"/>
  <c r="AA12111" i="4"/>
  <c r="AB12111" i="4"/>
  <c r="AD12111" i="4"/>
  <c r="AE12111" i="4"/>
  <c r="X12112" i="4"/>
  <c r="Y12112" i="4"/>
  <c r="AA12112" i="4"/>
  <c r="AB12112" i="4"/>
  <c r="AD12112" i="4"/>
  <c r="AE12112" i="4"/>
  <c r="AG196" i="1" l="1"/>
  <c r="Z13600" i="4"/>
  <c r="Z13667" i="4"/>
  <c r="I188" i="18"/>
  <c r="I206" i="18"/>
  <c r="I164" i="18"/>
  <c r="I214" i="18"/>
  <c r="I185" i="18"/>
  <c r="I151" i="18"/>
  <c r="I213" i="18"/>
  <c r="I155" i="18"/>
  <c r="I197" i="18"/>
  <c r="I184" i="18"/>
  <c r="I200" i="18"/>
  <c r="I160" i="18"/>
  <c r="I204" i="18"/>
  <c r="I173" i="18"/>
  <c r="I215" i="18"/>
  <c r="I199" i="18"/>
  <c r="I187" i="18"/>
  <c r="I176" i="18"/>
  <c r="I190" i="18"/>
  <c r="I210" i="18"/>
  <c r="I165" i="18"/>
  <c r="I186" i="18"/>
  <c r="I202" i="18"/>
  <c r="I162" i="18"/>
  <c r="I208" i="18"/>
  <c r="I179" i="18"/>
  <c r="I219" i="18"/>
  <c r="I205" i="18"/>
  <c r="I149" i="18"/>
  <c r="I191" i="18"/>
  <c r="I150" i="18"/>
  <c r="I192" i="18"/>
  <c r="I212" i="18"/>
  <c r="I152" i="18"/>
  <c r="I168" i="18"/>
  <c r="I153" i="18"/>
  <c r="I195" i="18"/>
  <c r="I171" i="18"/>
  <c r="I161" i="18"/>
  <c r="I211" i="18"/>
  <c r="I178" i="18"/>
  <c r="I194" i="18"/>
  <c r="I216" i="18"/>
  <c r="I154" i="18"/>
  <c r="I170" i="18"/>
  <c r="I157" i="18"/>
  <c r="I201" i="18"/>
  <c r="I177" i="18"/>
  <c r="I167" i="18"/>
  <c r="I217" i="18"/>
  <c r="I218" i="18"/>
  <c r="I147" i="18"/>
  <c r="I203" i="18"/>
  <c r="I180" i="18"/>
  <c r="I196" i="18"/>
  <c r="I156" i="18"/>
  <c r="I172" i="18"/>
  <c r="I163" i="18"/>
  <c r="I207" i="18"/>
  <c r="I183" i="18"/>
  <c r="I175" i="18"/>
  <c r="P213" i="1"/>
  <c r="I166" i="18"/>
  <c r="I159" i="18"/>
  <c r="I182" i="18"/>
  <c r="I198" i="18"/>
  <c r="I158" i="18"/>
  <c r="I174" i="18"/>
  <c r="I169" i="18"/>
  <c r="I209" i="18"/>
  <c r="I193" i="18"/>
  <c r="I181" i="18"/>
  <c r="AG13704" i="4"/>
  <c r="AG13659" i="4"/>
  <c r="AG13638" i="4"/>
  <c r="AG13490" i="4"/>
  <c r="AG13747" i="4"/>
  <c r="AG13734" i="4"/>
  <c r="Z13750" i="4"/>
  <c r="T494" i="1"/>
  <c r="AG12843" i="4"/>
  <c r="AG13807" i="4"/>
  <c r="AG13698" i="4"/>
  <c r="Z13507" i="4"/>
  <c r="Z13765" i="4"/>
  <c r="AG13705" i="4"/>
  <c r="Z13627" i="4"/>
  <c r="Z13508" i="4"/>
  <c r="AG12458" i="4"/>
  <c r="AG12775" i="4"/>
  <c r="AG13203" i="4"/>
  <c r="AG13503" i="4"/>
  <c r="Z13676" i="4"/>
  <c r="Z13798" i="4"/>
  <c r="Z13789" i="4"/>
  <c r="AG13075" i="4"/>
  <c r="AG13791" i="4"/>
  <c r="Q285" i="1"/>
  <c r="Z13553" i="4"/>
  <c r="Z13775" i="4"/>
  <c r="Z13766" i="4"/>
  <c r="Z13753" i="4"/>
  <c r="Z13748" i="4"/>
  <c r="Z13615" i="4"/>
  <c r="AG12258" i="4"/>
  <c r="AG13142" i="4"/>
  <c r="AG13445" i="4"/>
  <c r="Z13583" i="4"/>
  <c r="Z13549" i="4"/>
  <c r="AG13513" i="4"/>
  <c r="AG13812" i="4"/>
  <c r="AG13660" i="4"/>
  <c r="Z13657" i="4"/>
  <c r="Z13640" i="4"/>
  <c r="AG13632" i="4"/>
  <c r="Z13624" i="4"/>
  <c r="AG12971" i="4"/>
  <c r="AG13160" i="4"/>
  <c r="AG13566" i="4"/>
  <c r="AG12752" i="4"/>
  <c r="AG13089" i="4"/>
  <c r="AG13245" i="4"/>
  <c r="AG13767" i="4"/>
  <c r="AG13701" i="4"/>
  <c r="AG13692" i="4"/>
  <c r="AG13743" i="4"/>
  <c r="AG13710" i="4"/>
  <c r="AG13687" i="4"/>
  <c r="AG13536" i="4"/>
  <c r="AG12578" i="4"/>
  <c r="AG13124" i="4"/>
  <c r="AG13497" i="4"/>
  <c r="Z13381" i="4"/>
  <c r="Z13543" i="4"/>
  <c r="Z13534" i="4"/>
  <c r="AG13635" i="4"/>
  <c r="AG13630" i="4"/>
  <c r="AG12377" i="4"/>
  <c r="AG12977" i="4"/>
  <c r="AG13185" i="4"/>
  <c r="AG13493" i="4"/>
  <c r="AG13563" i="4"/>
  <c r="AG13636" i="4"/>
  <c r="P195" i="1"/>
  <c r="AE319" i="1"/>
  <c r="AG319" i="1"/>
  <c r="AG13013" i="4"/>
  <c r="AG13504" i="4"/>
  <c r="Z13500" i="4"/>
  <c r="AG13500" i="4"/>
  <c r="Z13629" i="4"/>
  <c r="AG13629" i="4"/>
  <c r="Z13528" i="4"/>
  <c r="AG13528" i="4"/>
  <c r="Z13506" i="4"/>
  <c r="AG13506" i="4"/>
  <c r="AG12489" i="4"/>
  <c r="Z13094" i="4"/>
  <c r="AG13094" i="4"/>
  <c r="Z13264" i="4"/>
  <c r="AG13264" i="4"/>
  <c r="AG12444" i="4"/>
  <c r="AG12733" i="4"/>
  <c r="Z13168" i="4"/>
  <c r="AG13168" i="4"/>
  <c r="Z13469" i="4"/>
  <c r="AG13469" i="4"/>
  <c r="AG13538" i="4"/>
  <c r="Z13538" i="4"/>
  <c r="AG13726" i="4"/>
  <c r="Z13726" i="4"/>
  <c r="Z13714" i="4"/>
  <c r="AG13714" i="4"/>
  <c r="Z12389" i="4"/>
  <c r="AG12389" i="4"/>
  <c r="AG12825" i="4"/>
  <c r="Z12867" i="4"/>
  <c r="AG12867" i="4"/>
  <c r="AG13486" i="4"/>
  <c r="Z13486" i="4"/>
  <c r="Z13560" i="4"/>
  <c r="AG13560" i="4"/>
  <c r="Z13801" i="4"/>
  <c r="AG13801" i="4"/>
  <c r="AG13696" i="4"/>
  <c r="Z13696" i="4"/>
  <c r="AG13613" i="4"/>
  <c r="Z13613" i="4"/>
  <c r="AG12222" i="4"/>
  <c r="Z12410" i="4"/>
  <c r="AG12410" i="4"/>
  <c r="AG13085" i="4"/>
  <c r="Z13233" i="4"/>
  <c r="AG13491" i="4"/>
  <c r="Z13491" i="4"/>
  <c r="AG13485" i="4"/>
  <c r="AG13552" i="4"/>
  <c r="Z13552" i="4"/>
  <c r="Z13816" i="4"/>
  <c r="Z13811" i="4"/>
  <c r="Z13719" i="4"/>
  <c r="AG13719" i="4"/>
  <c r="AG13695" i="4"/>
  <c r="AG13681" i="4"/>
  <c r="AG13668" i="4"/>
  <c r="AG13618" i="4"/>
  <c r="Z13618" i="4"/>
  <c r="AG13608" i="4"/>
  <c r="Z13737" i="4"/>
  <c r="AG13737" i="4"/>
  <c r="AG13702" i="4"/>
  <c r="Z13702" i="4"/>
  <c r="Z13499" i="4"/>
  <c r="AG13499" i="4"/>
  <c r="Z13728" i="4"/>
  <c r="AG13728" i="4"/>
  <c r="AG12357" i="4"/>
  <c r="Z13031" i="4"/>
  <c r="AG13031" i="4"/>
  <c r="Z13452" i="4"/>
  <c r="AG13452" i="4"/>
  <c r="AG13756" i="4"/>
  <c r="Z13756" i="4"/>
  <c r="Z13653" i="4"/>
  <c r="AG13653" i="4"/>
  <c r="AG12395" i="4"/>
  <c r="Z12480" i="4"/>
  <c r="AG12480" i="4"/>
  <c r="Z12811" i="4"/>
  <c r="AG12811" i="4"/>
  <c r="Z13578" i="4"/>
  <c r="AG13578" i="4"/>
  <c r="Z13806" i="4"/>
  <c r="AG13806" i="4"/>
  <c r="AG12607" i="4"/>
  <c r="AG13247" i="4"/>
  <c r="Z13247" i="4"/>
  <c r="AG13708" i="4"/>
  <c r="Z13708" i="4"/>
  <c r="AG13666" i="4"/>
  <c r="Z13666" i="4"/>
  <c r="Z13648" i="4"/>
  <c r="AG13648" i="4"/>
  <c r="N249" i="1"/>
  <c r="AG12386" i="4"/>
  <c r="AG12807" i="4"/>
  <c r="Z13555" i="4"/>
  <c r="AG13555" i="4"/>
  <c r="AG13515" i="4"/>
  <c r="Z13770" i="4"/>
  <c r="AG13770" i="4"/>
  <c r="AG13663" i="4"/>
  <c r="Z13663" i="4"/>
  <c r="AG13602" i="4"/>
  <c r="Z12206" i="4"/>
  <c r="AG12206" i="4"/>
  <c r="AG12477" i="4"/>
  <c r="AG12762" i="4"/>
  <c r="AG12694" i="4"/>
  <c r="Z12694" i="4"/>
  <c r="AG13039" i="4"/>
  <c r="AG13207" i="4"/>
  <c r="Z13207" i="4"/>
  <c r="Z13512" i="4"/>
  <c r="AG13512" i="4"/>
  <c r="AG13783" i="4"/>
  <c r="Z13783" i="4"/>
  <c r="AG13689" i="4"/>
  <c r="AG13621" i="4"/>
  <c r="Z13621" i="4"/>
  <c r="AG13604" i="4"/>
  <c r="Z13604" i="4"/>
  <c r="AG13231" i="4"/>
  <c r="AG13466" i="4"/>
  <c r="AG13449" i="4"/>
  <c r="AG13575" i="4"/>
  <c r="AG13557" i="4"/>
  <c r="AG13527" i="4"/>
  <c r="AG13509" i="4"/>
  <c r="AG13818" i="4"/>
  <c r="AG13716" i="4"/>
  <c r="AG13711" i="4"/>
  <c r="Z13471" i="4"/>
  <c r="Z13721" i="4"/>
  <c r="Z13699" i="4"/>
  <c r="Z13601" i="4"/>
  <c r="T249" i="1"/>
  <c r="M494" i="1"/>
  <c r="T286" i="1"/>
  <c r="M249" i="1"/>
  <c r="M286" i="1"/>
  <c r="M340" i="1"/>
  <c r="P196" i="1"/>
  <c r="T38" i="1"/>
  <c r="N285" i="1"/>
  <c r="AE213" i="1"/>
  <c r="M285" i="1"/>
  <c r="Z12470" i="4"/>
  <c r="AG12470" i="4"/>
  <c r="Z12941" i="4"/>
  <c r="AG12941" i="4"/>
  <c r="Z13179" i="4"/>
  <c r="AG13179" i="4"/>
  <c r="Z13484" i="4"/>
  <c r="AG13484" i="4"/>
  <c r="Z13585" i="4"/>
  <c r="AG13585" i="4"/>
  <c r="AG13531" i="4"/>
  <c r="AG13793" i="4"/>
  <c r="Z13793" i="4"/>
  <c r="AG13786" i="4"/>
  <c r="Z13782" i="4"/>
  <c r="AG13782" i="4"/>
  <c r="Z13740" i="4"/>
  <c r="AG13740" i="4"/>
  <c r="AG13738" i="4"/>
  <c r="AG13723" i="4"/>
  <c r="Z13723" i="4"/>
  <c r="Z13707" i="4"/>
  <c r="AG13707" i="4"/>
  <c r="Z13521" i="4"/>
  <c r="AG13521" i="4"/>
  <c r="AG13712" i="4"/>
  <c r="Z13712" i="4"/>
  <c r="AG12456" i="4"/>
  <c r="AG12381" i="4"/>
  <c r="AG12734" i="4"/>
  <c r="AG12721" i="4"/>
  <c r="AG12839" i="4"/>
  <c r="AG12483" i="4"/>
  <c r="AG12835" i="4"/>
  <c r="AG12813" i="4"/>
  <c r="Z13067" i="4"/>
  <c r="AG13067" i="4"/>
  <c r="Z12943" i="4"/>
  <c r="AG13322" i="4"/>
  <c r="AG13261" i="4"/>
  <c r="AG13221" i="4"/>
  <c r="Z13197" i="4"/>
  <c r="AG13197" i="4"/>
  <c r="AG13457" i="4"/>
  <c r="Z13454" i="4"/>
  <c r="AG13454" i="4"/>
  <c r="Z13439" i="4"/>
  <c r="AG13439" i="4"/>
  <c r="AG13405" i="4"/>
  <c r="Z13562" i="4"/>
  <c r="AG13542" i="4"/>
  <c r="Z13539" i="4"/>
  <c r="AG13539" i="4"/>
  <c r="AG13809" i="4"/>
  <c r="Z13795" i="4"/>
  <c r="Z13762" i="4"/>
  <c r="AG13759" i="4"/>
  <c r="Z13741" i="4"/>
  <c r="AG13741" i="4"/>
  <c r="AG13674" i="4"/>
  <c r="AG13669" i="4"/>
  <c r="AG13662" i="4"/>
  <c r="AG13656" i="4"/>
  <c r="AG13617" i="4"/>
  <c r="Z13597" i="4"/>
  <c r="Z13592" i="4"/>
  <c r="Z13591" i="4"/>
  <c r="Z12452" i="4"/>
  <c r="AG12452" i="4"/>
  <c r="Z13475" i="4"/>
  <c r="AG13475" i="4"/>
  <c r="Z13599" i="4"/>
  <c r="AG13599" i="4"/>
  <c r="AG12462" i="4"/>
  <c r="AG12405" i="4"/>
  <c r="AG12586" i="4"/>
  <c r="AG12831" i="4"/>
  <c r="Z12801" i="4"/>
  <c r="AG12801" i="4"/>
  <c r="AG12783" i="4"/>
  <c r="AG13098" i="4"/>
  <c r="AG13343" i="4"/>
  <c r="Z13237" i="4"/>
  <c r="AG13237" i="4"/>
  <c r="AG13548" i="4"/>
  <c r="AG13519" i="4"/>
  <c r="Z13519" i="4"/>
  <c r="Z13501" i="4"/>
  <c r="AG13501" i="4"/>
  <c r="AG13815" i="4"/>
  <c r="Z13746" i="4"/>
  <c r="AG13746" i="4"/>
  <c r="Z13720" i="4"/>
  <c r="AG13720" i="4"/>
  <c r="AG13713" i="4"/>
  <c r="AG13680" i="4"/>
  <c r="AG13675" i="4"/>
  <c r="Z13665" i="4"/>
  <c r="AG13665" i="4"/>
  <c r="AG13631" i="4"/>
  <c r="Z13631" i="4"/>
  <c r="AG13623" i="4"/>
  <c r="Z13614" i="4"/>
  <c r="AG13614" i="4"/>
  <c r="AG13588" i="4"/>
  <c r="Z13588" i="4"/>
  <c r="Z12592" i="4"/>
  <c r="AG12592" i="4"/>
  <c r="Z13272" i="4"/>
  <c r="AG13272" i="4"/>
  <c r="Z13455" i="4"/>
  <c r="AG13455" i="4"/>
  <c r="Z13551" i="4"/>
  <c r="AG13551" i="4"/>
  <c r="AG13780" i="4"/>
  <c r="Z13780" i="4"/>
  <c r="Z13752" i="4"/>
  <c r="AG13752" i="4"/>
  <c r="AG13654" i="4"/>
  <c r="Z13654" i="4"/>
  <c r="Z13626" i="4"/>
  <c r="AG13626" i="4"/>
  <c r="Z13620" i="4"/>
  <c r="AG13620" i="4"/>
  <c r="AG13049" i="4"/>
  <c r="Z13021" i="4"/>
  <c r="AG13021" i="4"/>
  <c r="AG13003" i="4"/>
  <c r="AG12953" i="4"/>
  <c r="AG13106" i="4"/>
  <c r="AG13225" i="4"/>
  <c r="AG13195" i="4"/>
  <c r="AG13350" i="4"/>
  <c r="AG13462" i="4"/>
  <c r="Z13462" i="4"/>
  <c r="AG13451" i="4"/>
  <c r="AG13446" i="4"/>
  <c r="Z13533" i="4"/>
  <c r="AG13533" i="4"/>
  <c r="AG13525" i="4"/>
  <c r="AG13803" i="4"/>
  <c r="AG13792" i="4"/>
  <c r="Z13788" i="4"/>
  <c r="AG13788" i="4"/>
  <c r="AG13729" i="4"/>
  <c r="Z13729" i="4"/>
  <c r="AG13685" i="4"/>
  <c r="Z13685" i="4"/>
  <c r="AG13650" i="4"/>
  <c r="AG13644" i="4"/>
  <c r="AG13611" i="4"/>
  <c r="AG13605" i="4"/>
  <c r="AG13595" i="4"/>
  <c r="Z13595" i="4"/>
  <c r="AG12432" i="4"/>
  <c r="AG12411" i="4"/>
  <c r="AG12401" i="4"/>
  <c r="AG12374" i="4"/>
  <c r="Z12371" i="4"/>
  <c r="AG12371" i="4"/>
  <c r="AG12658" i="4"/>
  <c r="AG12763" i="4"/>
  <c r="AG12815" i="4"/>
  <c r="Z12803" i="4"/>
  <c r="AG13154" i="4"/>
  <c r="AG13241" i="4"/>
  <c r="Z13494" i="4"/>
  <c r="AG13481" i="4"/>
  <c r="AG13463" i="4"/>
  <c r="Z13460" i="4"/>
  <c r="AG13460" i="4"/>
  <c r="Z13417" i="4"/>
  <c r="AG13581" i="4"/>
  <c r="AG13567" i="4"/>
  <c r="AG13561" i="4"/>
  <c r="Z13511" i="4"/>
  <c r="Z13510" i="4"/>
  <c r="AG13510" i="4"/>
  <c r="Z13502" i="4"/>
  <c r="AG13502" i="4"/>
  <c r="AG13813" i="4"/>
  <c r="Z13813" i="4"/>
  <c r="AG13802" i="4"/>
  <c r="Z13802" i="4"/>
  <c r="AG13800" i="4"/>
  <c r="AG13779" i="4"/>
  <c r="AG13773" i="4"/>
  <c r="AG13768" i="4"/>
  <c r="AG13761" i="4"/>
  <c r="Z13739" i="4"/>
  <c r="AG13735" i="4"/>
  <c r="Z13732" i="4"/>
  <c r="Z13683" i="4"/>
  <c r="AG13683" i="4"/>
  <c r="AG13671" i="4"/>
  <c r="AG13610" i="4"/>
  <c r="Z13610" i="4"/>
  <c r="AG13596" i="4"/>
  <c r="Z13593" i="4"/>
  <c r="AG13593" i="4"/>
  <c r="AG13590" i="4"/>
  <c r="AG12242" i="4"/>
  <c r="AG12446" i="4"/>
  <c r="AG12441" i="4"/>
  <c r="Z12434" i="4"/>
  <c r="AG12434" i="4"/>
  <c r="AG12428" i="4"/>
  <c r="AG12402" i="4"/>
  <c r="AG12789" i="4"/>
  <c r="AG12993" i="4"/>
  <c r="Z13152" i="4"/>
  <c r="Z13118" i="4"/>
  <c r="AG13118" i="4"/>
  <c r="AG13104" i="4"/>
  <c r="AG13582" i="4"/>
  <c r="AG13572" i="4"/>
  <c r="Z13569" i="4"/>
  <c r="AG13569" i="4"/>
  <c r="AG13586" i="4"/>
  <c r="Z13586" i="4"/>
  <c r="Z13797" i="4"/>
  <c r="AG13797" i="4"/>
  <c r="Z13777" i="4"/>
  <c r="AG13774" i="4"/>
  <c r="Z13764" i="4"/>
  <c r="AG13764" i="4"/>
  <c r="AG13725" i="4"/>
  <c r="Z13694" i="4"/>
  <c r="Z13693" i="4"/>
  <c r="AG13693" i="4"/>
  <c r="Z13651" i="4"/>
  <c r="AG13647" i="4"/>
  <c r="AG13642" i="4"/>
  <c r="AG13609" i="4"/>
  <c r="Z13606" i="4"/>
  <c r="P408" i="1"/>
  <c r="O286" i="1"/>
  <c r="P286" i="1" s="1"/>
  <c r="AE408" i="1"/>
  <c r="T285" i="1"/>
  <c r="T340" i="1"/>
  <c r="M38" i="1"/>
  <c r="AD38" i="1"/>
  <c r="AE38" i="1" s="1"/>
  <c r="AD249" i="1"/>
  <c r="AE249" i="1" s="1"/>
  <c r="AD285" i="1"/>
  <c r="N38" i="1"/>
  <c r="AG12584" i="4"/>
  <c r="AG12847" i="4"/>
  <c r="AG12821" i="4"/>
  <c r="AG12366" i="4"/>
  <c r="AG12947" i="4"/>
  <c r="Z13215" i="4"/>
  <c r="Z13263" i="4"/>
  <c r="Z13189" i="4"/>
  <c r="Z13495" i="4"/>
  <c r="Z13476" i="4"/>
  <c r="Z13464" i="4"/>
  <c r="AG13458" i="4"/>
  <c r="AG13387" i="4"/>
  <c r="Z13579" i="4"/>
  <c r="Z13570" i="4"/>
  <c r="Z13564" i="4"/>
  <c r="Z13526" i="4"/>
  <c r="Z13587" i="4"/>
  <c r="Z13810" i="4"/>
  <c r="Z13804" i="4"/>
  <c r="Z13771" i="4"/>
  <c r="Z13744" i="4"/>
  <c r="Z13717" i="4"/>
  <c r="Z13690" i="4"/>
  <c r="Z13684" i="4"/>
  <c r="Z13678" i="4"/>
  <c r="Z13672" i="4"/>
  <c r="Z13645" i="4"/>
  <c r="Z13639" i="4"/>
  <c r="Z13633" i="4"/>
  <c r="Z13622" i="4"/>
  <c r="Z13612" i="4"/>
  <c r="Z13607" i="4"/>
  <c r="Z13603" i="4"/>
  <c r="Z13598" i="4"/>
  <c r="Z13594" i="4"/>
  <c r="Z13589" i="4"/>
  <c r="V230" i="1"/>
  <c r="AD286" i="1"/>
  <c r="AE286" i="1" s="1"/>
  <c r="AG13530" i="4"/>
  <c r="F230" i="1"/>
  <c r="G230" i="1" s="1"/>
  <c r="AG12398" i="4"/>
  <c r="AG13213" i="4"/>
  <c r="AG13436" i="4"/>
  <c r="AG13518" i="4"/>
  <c r="AG13755" i="4"/>
  <c r="AG13722" i="4"/>
  <c r="Z12817" i="4"/>
  <c r="Z13007" i="4"/>
  <c r="Z13164" i="4"/>
  <c r="Z13128" i="4"/>
  <c r="Z13441" i="4"/>
  <c r="Z13357" i="4"/>
  <c r="Z13574" i="4"/>
  <c r="Z13784" i="4"/>
  <c r="Z13757" i="4"/>
  <c r="Z13730" i="4"/>
  <c r="Z13703" i="4"/>
  <c r="Z13658" i="4"/>
  <c r="AG13375" i="4"/>
  <c r="AD340" i="1"/>
  <c r="AE340" i="1" s="1"/>
  <c r="AG12476" i="4"/>
  <c r="AG12739" i="4"/>
  <c r="AG13116" i="4"/>
  <c r="AG13584" i="4"/>
  <c r="AG13776" i="4"/>
  <c r="AG13749" i="4"/>
  <c r="AG12368" i="4"/>
  <c r="AG13524" i="4"/>
  <c r="AG13785" i="4"/>
  <c r="AG13758" i="4"/>
  <c r="AG13731" i="4"/>
  <c r="AG12459" i="4"/>
  <c r="Z12344" i="4"/>
  <c r="Z13437" i="4"/>
  <c r="AC230" i="1"/>
  <c r="O249" i="1"/>
  <c r="AD494" i="1"/>
  <c r="AE494" i="1" s="1"/>
  <c r="AE285" i="1"/>
  <c r="K230" i="1"/>
  <c r="O340" i="1"/>
  <c r="P340" i="1" s="1"/>
  <c r="O494" i="1"/>
  <c r="P494" i="1" s="1"/>
  <c r="O38" i="1"/>
  <c r="J249" i="1"/>
  <c r="Q38" i="1"/>
  <c r="J285" i="1"/>
  <c r="O285" i="1"/>
  <c r="Q340" i="1"/>
  <c r="X230" i="1"/>
  <c r="J38" i="1"/>
  <c r="Q494" i="1"/>
  <c r="Q286" i="1"/>
  <c r="J340" i="1"/>
  <c r="J494" i="1"/>
  <c r="J286" i="1"/>
  <c r="U230" i="1"/>
  <c r="Q249" i="1"/>
  <c r="M20" i="1"/>
  <c r="O20" i="1"/>
  <c r="Q20" i="1"/>
  <c r="N20" i="1"/>
  <c r="J20" i="1"/>
  <c r="AD20" i="1"/>
  <c r="AG20" i="1" s="1"/>
  <c r="T20" i="1"/>
  <c r="AG12471" i="4"/>
  <c r="Z12979" i="4"/>
  <c r="Z13480" i="4"/>
  <c r="Z13473" i="4"/>
  <c r="Z13467" i="4"/>
  <c r="Z13447" i="4"/>
  <c r="Z13440" i="4"/>
  <c r="Z13427" i="4"/>
  <c r="Z13399" i="4"/>
  <c r="Z13576" i="4"/>
  <c r="Z13571" i="4"/>
  <c r="Z13556" i="4"/>
  <c r="Z13546" i="4"/>
  <c r="Z13540" i="4"/>
  <c r="Z13535" i="4"/>
  <c r="Z13520" i="4"/>
  <c r="Z13516" i="4"/>
  <c r="Z13817" i="4"/>
  <c r="Z13808" i="4"/>
  <c r="Z13799" i="4"/>
  <c r="Z13790" i="4"/>
  <c r="Z13781" i="4"/>
  <c r="Z13772" i="4"/>
  <c r="Z13763" i="4"/>
  <c r="Z13754" i="4"/>
  <c r="Z13745" i="4"/>
  <c r="Z13736" i="4"/>
  <c r="Z13727" i="4"/>
  <c r="Z13718" i="4"/>
  <c r="Z13709" i="4"/>
  <c r="Z13700" i="4"/>
  <c r="Z13691" i="4"/>
  <c r="Z13682" i="4"/>
  <c r="Z13673" i="4"/>
  <c r="Z13664" i="4"/>
  <c r="Z13655" i="4"/>
  <c r="Z13646" i="4"/>
  <c r="Z13637" i="4"/>
  <c r="Z13628" i="4"/>
  <c r="Z13619" i="4"/>
  <c r="Z12925" i="4"/>
  <c r="Z13227" i="4"/>
  <c r="Z13191" i="4"/>
  <c r="Z13349" i="4"/>
  <c r="Z13477" i="4"/>
  <c r="Z13453" i="4"/>
  <c r="Z13421" i="4"/>
  <c r="Z13393" i="4"/>
  <c r="Z13371" i="4"/>
  <c r="Z13580" i="4"/>
  <c r="Z13565" i="4"/>
  <c r="Z13544" i="4"/>
  <c r="Z13529" i="4"/>
  <c r="AG12417" i="4"/>
  <c r="AG12399" i="4"/>
  <c r="AG12354" i="4"/>
  <c r="AG13472" i="4"/>
  <c r="AG13686" i="4"/>
  <c r="AG13641" i="4"/>
  <c r="Z13219" i="4"/>
  <c r="Z13201" i="4"/>
  <c r="Z13489" i="4"/>
  <c r="Z13482" i="4"/>
  <c r="Z13468" i="4"/>
  <c r="Z13456" i="4"/>
  <c r="Z13443" i="4"/>
  <c r="Z13435" i="4"/>
  <c r="Z13407" i="4"/>
  <c r="Z13351" i="4"/>
  <c r="Z13573" i="4"/>
  <c r="Z13558" i="4"/>
  <c r="Z13547" i="4"/>
  <c r="Z13537" i="4"/>
  <c r="Z13522" i="4"/>
  <c r="Z13517" i="4"/>
  <c r="Z13814" i="4"/>
  <c r="Z13805" i="4"/>
  <c r="Z13796" i="4"/>
  <c r="Z13787" i="4"/>
  <c r="Z13778" i="4"/>
  <c r="Z13769" i="4"/>
  <c r="Z13760" i="4"/>
  <c r="Z13751" i="4"/>
  <c r="Z13742" i="4"/>
  <c r="Z13733" i="4"/>
  <c r="Z13724" i="4"/>
  <c r="Z13715" i="4"/>
  <c r="Z13706" i="4"/>
  <c r="Z13697" i="4"/>
  <c r="Z13688" i="4"/>
  <c r="Z13679" i="4"/>
  <c r="Z13670" i="4"/>
  <c r="Z13661" i="4"/>
  <c r="Z13652" i="4"/>
  <c r="Z13643" i="4"/>
  <c r="Z13634" i="4"/>
  <c r="Z13625" i="4"/>
  <c r="Z13616" i="4"/>
  <c r="AG12829" i="4"/>
  <c r="AG12597" i="4"/>
  <c r="AG13794" i="4"/>
  <c r="AG13677" i="4"/>
  <c r="W230" i="1"/>
  <c r="I230" i="1"/>
  <c r="AB230" i="1"/>
  <c r="R230" i="1"/>
  <c r="T230" i="1" s="1"/>
  <c r="AA230" i="1"/>
  <c r="L230" i="1"/>
  <c r="Z230" i="1"/>
  <c r="H230" i="1"/>
  <c r="Y230" i="1"/>
  <c r="AG12356" i="4"/>
  <c r="AG12915" i="4"/>
  <c r="AG13158" i="4"/>
  <c r="AG12748" i="4"/>
  <c r="AG13554" i="4"/>
  <c r="AG13545" i="4"/>
  <c r="AG12465" i="4"/>
  <c r="AG12447" i="4"/>
  <c r="AG13395" i="4"/>
  <c r="Z13395" i="4"/>
  <c r="AG12726" i="4"/>
  <c r="AG12779" i="4"/>
  <c r="AG13369" i="4"/>
  <c r="AG13112" i="4"/>
  <c r="AG13359" i="4"/>
  <c r="Z13359" i="4"/>
  <c r="AG12345" i="4"/>
  <c r="AG13448" i="4"/>
  <c r="Z12751" i="4"/>
  <c r="Z13140" i="4"/>
  <c r="Z13292" i="4"/>
  <c r="Z13239" i="4"/>
  <c r="Z13492" i="4"/>
  <c r="Z13488" i="4"/>
  <c r="Z13483" i="4"/>
  <c r="Z13479" i="4"/>
  <c r="Z13474" i="4"/>
  <c r="Z13470" i="4"/>
  <c r="Z13465" i="4"/>
  <c r="Z13461" i="4"/>
  <c r="Z13444" i="4"/>
  <c r="Z13411" i="4"/>
  <c r="Z13498" i="4"/>
  <c r="Z13577" i="4"/>
  <c r="Z13568" i="4"/>
  <c r="Z13559" i="4"/>
  <c r="Z13550" i="4"/>
  <c r="Z13541" i="4"/>
  <c r="Z13532" i="4"/>
  <c r="Z13523" i="4"/>
  <c r="Z13514" i="4"/>
  <c r="Z13505" i="4"/>
  <c r="AG12396" i="4"/>
  <c r="AG12965" i="4"/>
  <c r="AG13136" i="4"/>
  <c r="AG13487" i="4"/>
  <c r="AG13478" i="4"/>
  <c r="AG13459" i="4"/>
  <c r="Z13459" i="4"/>
  <c r="AG12429" i="4"/>
  <c r="AG12392" i="4"/>
  <c r="AG12819" i="4"/>
  <c r="AG12765" i="4"/>
  <c r="AG12983" i="4"/>
  <c r="AG13130" i="4"/>
  <c r="Z12485" i="4"/>
  <c r="Z13249" i="4"/>
  <c r="Z13209" i="4"/>
  <c r="Z13183" i="4"/>
  <c r="AG13450" i="4"/>
  <c r="Z13450" i="4"/>
  <c r="Z13438" i="4"/>
  <c r="Z13383" i="4"/>
  <c r="Z13363" i="4"/>
  <c r="AG12883" i="4"/>
  <c r="Z12883" i="4"/>
  <c r="AG13496" i="4"/>
  <c r="AG12378" i="4"/>
  <c r="AG12493" i="4"/>
  <c r="AG13079" i="4"/>
  <c r="Z13079" i="4"/>
  <c r="Z13340" i="4"/>
  <c r="AG13340" i="4"/>
  <c r="Z13286" i="4"/>
  <c r="AG13286" i="4"/>
  <c r="Z13429" i="4"/>
  <c r="Z13413" i="4"/>
  <c r="Z13401" i="4"/>
  <c r="Z13389" i="4"/>
  <c r="Z13377" i="4"/>
  <c r="Z13365" i="4"/>
  <c r="Z13353" i="4"/>
  <c r="AG13442" i="4"/>
  <c r="Z12541" i="4"/>
  <c r="Z12785" i="4"/>
  <c r="AG12785" i="4"/>
  <c r="AG13259" i="4"/>
  <c r="Z13259" i="4"/>
  <c r="Z13433" i="4"/>
  <c r="AG13433" i="4"/>
  <c r="Z13415" i="4"/>
  <c r="AG13415" i="4"/>
  <c r="Z13403" i="4"/>
  <c r="AG13403" i="4"/>
  <c r="Z13391" i="4"/>
  <c r="AG13391" i="4"/>
  <c r="Z13379" i="4"/>
  <c r="AG13379" i="4"/>
  <c r="Z13367" i="4"/>
  <c r="AG13367" i="4"/>
  <c r="Z13355" i="4"/>
  <c r="AG13355" i="4"/>
  <c r="AG13051" i="4"/>
  <c r="Z13051" i="4"/>
  <c r="Z13178" i="4"/>
  <c r="Z13304" i="4"/>
  <c r="AG12198" i="4"/>
  <c r="AG12342" i="4"/>
  <c r="Z13092" i="4"/>
  <c r="AG13092" i="4"/>
  <c r="Z13310" i="4"/>
  <c r="AG13310" i="4"/>
  <c r="AG12744" i="4"/>
  <c r="AG13033" i="4"/>
  <c r="Z13033" i="4"/>
  <c r="Z13423" i="4"/>
  <c r="AG13423" i="4"/>
  <c r="Z13409" i="4"/>
  <c r="AG13409" i="4"/>
  <c r="Z13397" i="4"/>
  <c r="AG13397" i="4"/>
  <c r="Z13385" i="4"/>
  <c r="AG13385" i="4"/>
  <c r="Z13373" i="4"/>
  <c r="AG13373" i="4"/>
  <c r="Z13361" i="4"/>
  <c r="AG13361" i="4"/>
  <c r="AG13172" i="4"/>
  <c r="Z13172" i="4"/>
  <c r="Z13328" i="4"/>
  <c r="Z13276" i="4"/>
  <c r="Z13187" i="4"/>
  <c r="AG13187" i="4"/>
  <c r="AG12730" i="4"/>
  <c r="AG13061" i="4"/>
  <c r="Z13061" i="4"/>
  <c r="AG13025" i="4"/>
  <c r="Z13025" i="4"/>
  <c r="Z13122" i="4"/>
  <c r="AG13122" i="4"/>
  <c r="Z13334" i="4"/>
  <c r="AG13334" i="4"/>
  <c r="Z13280" i="4"/>
  <c r="AG13280" i="4"/>
  <c r="AG13057" i="4"/>
  <c r="Z13223" i="4"/>
  <c r="AG13223" i="4"/>
  <c r="Z13431" i="4"/>
  <c r="AG13431" i="4"/>
  <c r="AG13174" i="4"/>
  <c r="Z13174" i="4"/>
  <c r="Z13134" i="4"/>
  <c r="AG13134" i="4"/>
  <c r="Z13347" i="4"/>
  <c r="AG13347" i="4"/>
  <c r="Z13298" i="4"/>
  <c r="AG13298" i="4"/>
  <c r="AG13255" i="4"/>
  <c r="Z13255" i="4"/>
  <c r="Z13211" i="4"/>
  <c r="AG13211" i="4"/>
  <c r="Z13419" i="4"/>
  <c r="AG13419" i="4"/>
  <c r="AG12423" i="4"/>
  <c r="AG12997" i="4"/>
  <c r="Z12997" i="4"/>
  <c r="AG12961" i="4"/>
  <c r="Z12961" i="4"/>
  <c r="Z13146" i="4"/>
  <c r="AG13146" i="4"/>
  <c r="Z13110" i="4"/>
  <c r="AG13110" i="4"/>
  <c r="Z13316" i="4"/>
  <c r="AG13316" i="4"/>
  <c r="Z13268" i="4"/>
  <c r="AG13268" i="4"/>
  <c r="AG12773" i="4"/>
  <c r="Z12773" i="4"/>
  <c r="AG13243" i="4"/>
  <c r="Z13243" i="4"/>
  <c r="Z13205" i="4"/>
  <c r="AG13205" i="4"/>
  <c r="AG12393" i="4"/>
  <c r="AG12594" i="4"/>
  <c r="AG12935" i="4"/>
  <c r="AG13251" i="4"/>
  <c r="Z13251" i="4"/>
  <c r="Z13229" i="4"/>
  <c r="AG13229" i="4"/>
  <c r="Z13193" i="4"/>
  <c r="AG13193" i="4"/>
  <c r="Z13235" i="4"/>
  <c r="AG13235" i="4"/>
  <c r="Z13217" i="4"/>
  <c r="AG13217" i="4"/>
  <c r="Z13199" i="4"/>
  <c r="AG13199" i="4"/>
  <c r="Z13181" i="4"/>
  <c r="AG13181" i="4"/>
  <c r="Z13425" i="4"/>
  <c r="AG13425" i="4"/>
  <c r="Z13412" i="4"/>
  <c r="AG13412" i="4"/>
  <c r="Z13388" i="4"/>
  <c r="AG13388" i="4"/>
  <c r="Z13364" i="4"/>
  <c r="AG13364" i="4"/>
  <c r="Z13434" i="4"/>
  <c r="AG13434" i="4"/>
  <c r="Z13428" i="4"/>
  <c r="AG13428" i="4"/>
  <c r="Z13422" i="4"/>
  <c r="AG13422" i="4"/>
  <c r="Z13416" i="4"/>
  <c r="AG13416" i="4"/>
  <c r="Z13410" i="4"/>
  <c r="AG13410" i="4"/>
  <c r="Z13404" i="4"/>
  <c r="AG13404" i="4"/>
  <c r="Z13398" i="4"/>
  <c r="AG13398" i="4"/>
  <c r="Z13392" i="4"/>
  <c r="AG13392" i="4"/>
  <c r="Z13386" i="4"/>
  <c r="AG13386" i="4"/>
  <c r="Z13380" i="4"/>
  <c r="AG13380" i="4"/>
  <c r="Z13374" i="4"/>
  <c r="AG13374" i="4"/>
  <c r="Z13368" i="4"/>
  <c r="AG13368" i="4"/>
  <c r="Z13362" i="4"/>
  <c r="AG13362" i="4"/>
  <c r="Z13356" i="4"/>
  <c r="AG13356" i="4"/>
  <c r="Z13430" i="4"/>
  <c r="AG13430" i="4"/>
  <c r="Z13424" i="4"/>
  <c r="AG13424" i="4"/>
  <c r="Z13418" i="4"/>
  <c r="AG13418" i="4"/>
  <c r="Z13400" i="4"/>
  <c r="AG13400" i="4"/>
  <c r="Z13394" i="4"/>
  <c r="AG13394" i="4"/>
  <c r="Z13382" i="4"/>
  <c r="AG13382" i="4"/>
  <c r="Z13376" i="4"/>
  <c r="AG13376" i="4"/>
  <c r="Z13370" i="4"/>
  <c r="AG13370" i="4"/>
  <c r="AG12757" i="4"/>
  <c r="Z13432" i="4"/>
  <c r="AG13432" i="4"/>
  <c r="Z13426" i="4"/>
  <c r="AG13426" i="4"/>
  <c r="Z13420" i="4"/>
  <c r="AG13420" i="4"/>
  <c r="Z13414" i="4"/>
  <c r="AG13414" i="4"/>
  <c r="Z13408" i="4"/>
  <c r="AG13408" i="4"/>
  <c r="Z13402" i="4"/>
  <c r="AG13402" i="4"/>
  <c r="Z13396" i="4"/>
  <c r="AG13396" i="4"/>
  <c r="Z13390" i="4"/>
  <c r="AG13390" i="4"/>
  <c r="Z13384" i="4"/>
  <c r="AG13384" i="4"/>
  <c r="Z13378" i="4"/>
  <c r="AG13378" i="4"/>
  <c r="Z13372" i="4"/>
  <c r="AG13372" i="4"/>
  <c r="Z13366" i="4"/>
  <c r="AG13366" i="4"/>
  <c r="Z13360" i="4"/>
  <c r="AG13360" i="4"/>
  <c r="Z13354" i="4"/>
  <c r="AG13354" i="4"/>
  <c r="Z13406" i="4"/>
  <c r="AG13406" i="4"/>
  <c r="Z13358" i="4"/>
  <c r="AG13358" i="4"/>
  <c r="Z13352" i="4"/>
  <c r="AG13352" i="4"/>
  <c r="AG12435" i="4"/>
  <c r="AG12959" i="4"/>
  <c r="AG12989" i="4"/>
  <c r="AG12719" i="4"/>
  <c r="Z13281" i="4"/>
  <c r="AG13281" i="4"/>
  <c r="Z13242" i="4"/>
  <c r="AG13242" i="4"/>
  <c r="Z13182" i="4"/>
  <c r="AG13182" i="4"/>
  <c r="AG12414" i="4"/>
  <c r="AG13069" i="4"/>
  <c r="Z13069" i="4"/>
  <c r="AG13100" i="4"/>
  <c r="AG12372" i="4"/>
  <c r="AG12619" i="4"/>
  <c r="Z12619" i="4"/>
  <c r="Z12605" i="4"/>
  <c r="Z12833" i="4"/>
  <c r="Z12767" i="4"/>
  <c r="AG12767" i="4"/>
  <c r="Z13087" i="4"/>
  <c r="AG12955" i="4"/>
  <c r="Z12955" i="4"/>
  <c r="Z12949" i="4"/>
  <c r="Z13338" i="4"/>
  <c r="AG13338" i="4"/>
  <c r="Z13332" i="4"/>
  <c r="AG13332" i="4"/>
  <c r="Z13326" i="4"/>
  <c r="AG13326" i="4"/>
  <c r="Z13320" i="4"/>
  <c r="AG13320" i="4"/>
  <c r="Z13314" i="4"/>
  <c r="AG13314" i="4"/>
  <c r="Z13308" i="4"/>
  <c r="AG13308" i="4"/>
  <c r="Z13302" i="4"/>
  <c r="AG13302" i="4"/>
  <c r="Z13296" i="4"/>
  <c r="AG13296" i="4"/>
  <c r="Z13287" i="4"/>
  <c r="AG13287" i="4"/>
  <c r="Z13278" i="4"/>
  <c r="AG13278" i="4"/>
  <c r="Z13277" i="4"/>
  <c r="AG13277" i="4"/>
  <c r="Z13266" i="4"/>
  <c r="AG13266" i="4"/>
  <c r="Z13265" i="4"/>
  <c r="AG13265" i="4"/>
  <c r="Z13256" i="4"/>
  <c r="AG13256" i="4"/>
  <c r="Z13246" i="4"/>
  <c r="AG13246" i="4"/>
  <c r="AG12339" i="4"/>
  <c r="Z13270" i="4"/>
  <c r="AG13270" i="4"/>
  <c r="Z13269" i="4"/>
  <c r="AG13269" i="4"/>
  <c r="AG12450" i="4"/>
  <c r="AG12937" i="4"/>
  <c r="Z12937" i="4"/>
  <c r="AG13148" i="4"/>
  <c r="Z13290" i="4"/>
  <c r="AG13290" i="4"/>
  <c r="Z13257" i="4"/>
  <c r="AG13257" i="4"/>
  <c r="AG12973" i="4"/>
  <c r="Z12973" i="4"/>
  <c r="Z12967" i="4"/>
  <c r="Z13166" i="4"/>
  <c r="Z13337" i="4"/>
  <c r="AG13337" i="4"/>
  <c r="Z13331" i="4"/>
  <c r="AG13331" i="4"/>
  <c r="Z13325" i="4"/>
  <c r="AG13325" i="4"/>
  <c r="Z13319" i="4"/>
  <c r="AG13319" i="4"/>
  <c r="Z13313" i="4"/>
  <c r="AG13313" i="4"/>
  <c r="Z13307" i="4"/>
  <c r="AG13307" i="4"/>
  <c r="Z13301" i="4"/>
  <c r="AG13301" i="4"/>
  <c r="Z13295" i="4"/>
  <c r="AG13295" i="4"/>
  <c r="AG12797" i="4"/>
  <c r="Z12797" i="4"/>
  <c r="AG13015" i="4"/>
  <c r="Z13015" i="4"/>
  <c r="Z13284" i="4"/>
  <c r="AG13284" i="4"/>
  <c r="AG12793" i="4"/>
  <c r="AG12777" i="4"/>
  <c r="AG13043" i="4"/>
  <c r="Z13043" i="4"/>
  <c r="AG12336" i="4"/>
  <c r="AG12809" i="4"/>
  <c r="Z12809" i="4"/>
  <c r="Z13186" i="4"/>
  <c r="AG13186" i="4"/>
  <c r="AG12413" i="4"/>
  <c r="Z12760" i="4"/>
  <c r="AG12760" i="4"/>
  <c r="AG12781" i="4"/>
  <c r="Z12781" i="4"/>
  <c r="AG12991" i="4"/>
  <c r="Z12991" i="4"/>
  <c r="Z12987" i="4"/>
  <c r="AG13176" i="4"/>
  <c r="AG13345" i="4"/>
  <c r="Z13341" i="4"/>
  <c r="AG13341" i="4"/>
  <c r="Z13335" i="4"/>
  <c r="AG13335" i="4"/>
  <c r="Z13329" i="4"/>
  <c r="AG13329" i="4"/>
  <c r="Z13323" i="4"/>
  <c r="AG13323" i="4"/>
  <c r="Z13317" i="4"/>
  <c r="AG13317" i="4"/>
  <c r="Z13311" i="4"/>
  <c r="AG13311" i="4"/>
  <c r="Z13305" i="4"/>
  <c r="AG13305" i="4"/>
  <c r="Z13299" i="4"/>
  <c r="AG13299" i="4"/>
  <c r="Z13293" i="4"/>
  <c r="AG13293" i="4"/>
  <c r="Z13274" i="4"/>
  <c r="AG13274" i="4"/>
  <c r="Z13273" i="4"/>
  <c r="AG13273" i="4"/>
  <c r="Z13252" i="4"/>
  <c r="AG13252" i="4"/>
  <c r="Z13260" i="4"/>
  <c r="AG13260" i="4"/>
  <c r="Z13250" i="4"/>
  <c r="AG13250" i="4"/>
  <c r="Z13224" i="4"/>
  <c r="AG13224" i="4"/>
  <c r="Z13220" i="4"/>
  <c r="AG13220" i="4"/>
  <c r="Z13216" i="4"/>
  <c r="AG13216" i="4"/>
  <c r="Z13208" i="4"/>
  <c r="AG13208" i="4"/>
  <c r="Z13262" i="4"/>
  <c r="AG13262" i="4"/>
  <c r="Z13248" i="4"/>
  <c r="AG13248" i="4"/>
  <c r="Z13238" i="4"/>
  <c r="AG13238" i="4"/>
  <c r="Z13234" i="4"/>
  <c r="AG13234" i="4"/>
  <c r="Z13230" i="4"/>
  <c r="AG13230" i="4"/>
  <c r="Z13226" i="4"/>
  <c r="AG13226" i="4"/>
  <c r="Z13222" i="4"/>
  <c r="AG13222" i="4"/>
  <c r="Z13218" i="4"/>
  <c r="AG13218" i="4"/>
  <c r="Z13214" i="4"/>
  <c r="AG13214" i="4"/>
  <c r="Z13210" i="4"/>
  <c r="AG13210" i="4"/>
  <c r="Z13206" i="4"/>
  <c r="AG13206" i="4"/>
  <c r="Z13202" i="4"/>
  <c r="AG13202" i="4"/>
  <c r="Z13289" i="4"/>
  <c r="AG13289" i="4"/>
  <c r="Z13232" i="4"/>
  <c r="AG13232" i="4"/>
  <c r="Z13190" i="4"/>
  <c r="AG13190" i="4"/>
  <c r="Z12341" i="4"/>
  <c r="Z12652" i="4"/>
  <c r="Z13170" i="4"/>
  <c r="Z13162" i="4"/>
  <c r="Z13156" i="4"/>
  <c r="Z13150" i="4"/>
  <c r="Z13144" i="4"/>
  <c r="Z13138" i="4"/>
  <c r="Z13132" i="4"/>
  <c r="Z13126" i="4"/>
  <c r="Z13120" i="4"/>
  <c r="Z13114" i="4"/>
  <c r="Z13108" i="4"/>
  <c r="Z13102" i="4"/>
  <c r="Z13096" i="4"/>
  <c r="Z13090" i="4"/>
  <c r="AG13177" i="4"/>
  <c r="AG13348" i="4"/>
  <c r="AG13346" i="4"/>
  <c r="AG13344" i="4"/>
  <c r="AG13342" i="4"/>
  <c r="AG13336" i="4"/>
  <c r="AG13330" i="4"/>
  <c r="AG13324" i="4"/>
  <c r="AG13318" i="4"/>
  <c r="AG13312" i="4"/>
  <c r="AG13306" i="4"/>
  <c r="AG13300" i="4"/>
  <c r="AG13294" i="4"/>
  <c r="AG13288" i="4"/>
  <c r="AG13282" i="4"/>
  <c r="Z13279" i="4"/>
  <c r="AG13279" i="4"/>
  <c r="Z13275" i="4"/>
  <c r="AG13275" i="4"/>
  <c r="Z13271" i="4"/>
  <c r="AG13271" i="4"/>
  <c r="Z13267" i="4"/>
  <c r="AG13267" i="4"/>
  <c r="Z13254" i="4"/>
  <c r="AG13254" i="4"/>
  <c r="Z13253" i="4"/>
  <c r="Z13240" i="4"/>
  <c r="AG13240" i="4"/>
  <c r="Z13194" i="4"/>
  <c r="AG13194" i="4"/>
  <c r="Z13283" i="4"/>
  <c r="AG13283" i="4"/>
  <c r="Z13236" i="4"/>
  <c r="AG13236" i="4"/>
  <c r="Z13228" i="4"/>
  <c r="AG13228" i="4"/>
  <c r="Z13212" i="4"/>
  <c r="AG13212" i="4"/>
  <c r="Z13204" i="4"/>
  <c r="AG13204" i="4"/>
  <c r="Z13339" i="4"/>
  <c r="AG13339" i="4"/>
  <c r="Z13333" i="4"/>
  <c r="AG13333" i="4"/>
  <c r="Z13327" i="4"/>
  <c r="AG13327" i="4"/>
  <c r="Z13321" i="4"/>
  <c r="AG13321" i="4"/>
  <c r="Z13315" i="4"/>
  <c r="AG13315" i="4"/>
  <c r="Z13309" i="4"/>
  <c r="AG13309" i="4"/>
  <c r="Z13303" i="4"/>
  <c r="AG13303" i="4"/>
  <c r="Z13297" i="4"/>
  <c r="AG13297" i="4"/>
  <c r="Z13291" i="4"/>
  <c r="AG13291" i="4"/>
  <c r="Z13285" i="4"/>
  <c r="AG13285" i="4"/>
  <c r="Z13258" i="4"/>
  <c r="AG13258" i="4"/>
  <c r="Z13244" i="4"/>
  <c r="AG13244" i="4"/>
  <c r="Z13198" i="4"/>
  <c r="AG13198" i="4"/>
  <c r="Z13200" i="4"/>
  <c r="AG13200" i="4"/>
  <c r="Z13196" i="4"/>
  <c r="AG13196" i="4"/>
  <c r="Z13192" i="4"/>
  <c r="AG13192" i="4"/>
  <c r="Z13188" i="4"/>
  <c r="AG13188" i="4"/>
  <c r="Z13184" i="4"/>
  <c r="AG13184" i="4"/>
  <c r="Z13180" i="4"/>
  <c r="AG13180" i="4"/>
  <c r="AG12468" i="4"/>
  <c r="AG12375" i="4"/>
  <c r="AG12360" i="4"/>
  <c r="AG12771" i="4"/>
  <c r="Z13137" i="4"/>
  <c r="AG13137" i="4"/>
  <c r="AG12497" i="4"/>
  <c r="Z12497" i="4"/>
  <c r="AG12787" i="4"/>
  <c r="Z12787" i="4"/>
  <c r="Z13149" i="4"/>
  <c r="AG13149" i="4"/>
  <c r="Z13153" i="4"/>
  <c r="AG13153" i="4"/>
  <c r="AG12845" i="4"/>
  <c r="Z12845" i="4"/>
  <c r="Z13133" i="4"/>
  <c r="AG13133" i="4"/>
  <c r="AG12282" i="4"/>
  <c r="Z12282" i="4"/>
  <c r="AG12331" i="4"/>
  <c r="Z13161" i="4"/>
  <c r="AG13161" i="4"/>
  <c r="AG12742" i="4"/>
  <c r="Z12742" i="4"/>
  <c r="AG12617" i="4"/>
  <c r="Z12617" i="4"/>
  <c r="Z13141" i="4"/>
  <c r="AG13141" i="4"/>
  <c r="AG12688" i="4"/>
  <c r="Z12688" i="4"/>
  <c r="Z13169" i="4"/>
  <c r="AG13169" i="4"/>
  <c r="Z13129" i="4"/>
  <c r="AG13129" i="4"/>
  <c r="AG12588" i="4"/>
  <c r="Z12588" i="4"/>
  <c r="Z13157" i="4"/>
  <c r="AG13157" i="4"/>
  <c r="AG12823" i="4"/>
  <c r="Z12823" i="4"/>
  <c r="Z13173" i="4"/>
  <c r="AG13173" i="4"/>
  <c r="AG12443" i="4"/>
  <c r="Z12443" i="4"/>
  <c r="AG12347" i="4"/>
  <c r="Z12347" i="4"/>
  <c r="Z13165" i="4"/>
  <c r="AG13165" i="4"/>
  <c r="Z13145" i="4"/>
  <c r="AG13145" i="4"/>
  <c r="Z13125" i="4"/>
  <c r="AG13125" i="4"/>
  <c r="Z13121" i="4"/>
  <c r="AG13121" i="4"/>
  <c r="Z13117" i="4"/>
  <c r="AG13117" i="4"/>
  <c r="Z13113" i="4"/>
  <c r="AG13113" i="4"/>
  <c r="Z13109" i="4"/>
  <c r="AG13109" i="4"/>
  <c r="Z13105" i="4"/>
  <c r="AG13105" i="4"/>
  <c r="Z13101" i="4"/>
  <c r="AG13101" i="4"/>
  <c r="Z13097" i="4"/>
  <c r="AG13097" i="4"/>
  <c r="Z13093" i="4"/>
  <c r="AG13093" i="4"/>
  <c r="Z12380" i="4"/>
  <c r="Z12640" i="4"/>
  <c r="Z12601" i="4"/>
  <c r="Z12827" i="4"/>
  <c r="Z12791" i="4"/>
  <c r="Z13081" i="4"/>
  <c r="Z13073" i="4"/>
  <c r="Z13063" i="4"/>
  <c r="Z13055" i="4"/>
  <c r="Z13045" i="4"/>
  <c r="Z13037" i="4"/>
  <c r="Z13027" i="4"/>
  <c r="Z13019" i="4"/>
  <c r="Z13009" i="4"/>
  <c r="Z13001" i="4"/>
  <c r="Z12981" i="4"/>
  <c r="Z12975" i="4"/>
  <c r="Z12969" i="4"/>
  <c r="Z12963" i="4"/>
  <c r="Z12957" i="4"/>
  <c r="Z12951" i="4"/>
  <c r="Z12945" i="4"/>
  <c r="Z12939" i="4"/>
  <c r="Z12931" i="4"/>
  <c r="Z12899" i="4"/>
  <c r="Z12482" i="4"/>
  <c r="Z12565" i="4"/>
  <c r="AG13175" i="4"/>
  <c r="AG12474" i="4"/>
  <c r="Z13171" i="4"/>
  <c r="AG13171" i="4"/>
  <c r="Z13163" i="4"/>
  <c r="AG13163" i="4"/>
  <c r="Z13155" i="4"/>
  <c r="AG13155" i="4"/>
  <c r="Z13147" i="4"/>
  <c r="AG13147" i="4"/>
  <c r="Z13135" i="4"/>
  <c r="AG13135" i="4"/>
  <c r="Z13131" i="4"/>
  <c r="AG13131" i="4"/>
  <c r="Z13115" i="4"/>
  <c r="AG13115" i="4"/>
  <c r="Z13111" i="4"/>
  <c r="AG13111" i="4"/>
  <c r="Z13107" i="4"/>
  <c r="AG13107" i="4"/>
  <c r="Z13095" i="4"/>
  <c r="AG13095" i="4"/>
  <c r="AG12326" i="4"/>
  <c r="Z13167" i="4"/>
  <c r="AG13167" i="4"/>
  <c r="Z13159" i="4"/>
  <c r="AG13159" i="4"/>
  <c r="Z13151" i="4"/>
  <c r="AG13151" i="4"/>
  <c r="Z13143" i="4"/>
  <c r="AG13143" i="4"/>
  <c r="Z13139" i="4"/>
  <c r="AG13139" i="4"/>
  <c r="Z13127" i="4"/>
  <c r="AG13127" i="4"/>
  <c r="Z13123" i="4"/>
  <c r="AG13123" i="4"/>
  <c r="Z13119" i="4"/>
  <c r="AG13119" i="4"/>
  <c r="Z13103" i="4"/>
  <c r="AG13103" i="4"/>
  <c r="Z13099" i="4"/>
  <c r="AG13099" i="4"/>
  <c r="Z13091" i="4"/>
  <c r="AG13091" i="4"/>
  <c r="Z12359" i="4"/>
  <c r="Z12724" i="4"/>
  <c r="AG13088" i="4"/>
  <c r="AG12756" i="4"/>
  <c r="Z12756" i="4"/>
  <c r="AG12278" i="4"/>
  <c r="Z12278" i="4"/>
  <c r="AG12728" i="4"/>
  <c r="Z12728" i="4"/>
  <c r="AG12449" i="4"/>
  <c r="Z12449" i="4"/>
  <c r="AG12438" i="4"/>
  <c r="AG12738" i="4"/>
  <c r="Z12738" i="4"/>
  <c r="AG12112" i="4"/>
  <c r="Z12112" i="4"/>
  <c r="Z12999" i="4"/>
  <c r="AG12999" i="4"/>
  <c r="AG12746" i="4"/>
  <c r="Z12746" i="4"/>
  <c r="AG12712" i="4"/>
  <c r="Z12712" i="4"/>
  <c r="AG12706" i="4"/>
  <c r="Z12706" i="4"/>
  <c r="AG12629" i="4"/>
  <c r="Z12629" i="4"/>
  <c r="AG12625" i="4"/>
  <c r="Z12625" i="4"/>
  <c r="AG12623" i="4"/>
  <c r="Z12623" i="4"/>
  <c r="Z12851" i="4"/>
  <c r="AG12851" i="4"/>
  <c r="Z13083" i="4"/>
  <c r="AG13083" i="4"/>
  <c r="Z13077" i="4"/>
  <c r="AG13077" i="4"/>
  <c r="Z13071" i="4"/>
  <c r="AG13071" i="4"/>
  <c r="Z13065" i="4"/>
  <c r="AG13065" i="4"/>
  <c r="Z13059" i="4"/>
  <c r="AG13059" i="4"/>
  <c r="Z13053" i="4"/>
  <c r="AG13053" i="4"/>
  <c r="Z13047" i="4"/>
  <c r="AG13047" i="4"/>
  <c r="Z13041" i="4"/>
  <c r="AG13041" i="4"/>
  <c r="Z13035" i="4"/>
  <c r="AG13035" i="4"/>
  <c r="Z13029" i="4"/>
  <c r="AG13029" i="4"/>
  <c r="Z13023" i="4"/>
  <c r="AG13023" i="4"/>
  <c r="Z13017" i="4"/>
  <c r="AG13017" i="4"/>
  <c r="Z13011" i="4"/>
  <c r="AG13011" i="4"/>
  <c r="Z13005" i="4"/>
  <c r="AG13005" i="4"/>
  <c r="Z12926" i="4"/>
  <c r="AG12926" i="4"/>
  <c r="AG12849" i="4"/>
  <c r="Z12849" i="4"/>
  <c r="Z12850" i="4"/>
  <c r="AG12850" i="4"/>
  <c r="Z13082" i="4"/>
  <c r="AG13082" i="4"/>
  <c r="Z13076" i="4"/>
  <c r="AG13076" i="4"/>
  <c r="Z13070" i="4"/>
  <c r="AG13070" i="4"/>
  <c r="Z13064" i="4"/>
  <c r="AG13064" i="4"/>
  <c r="Z13058" i="4"/>
  <c r="AG13058" i="4"/>
  <c r="Z13052" i="4"/>
  <c r="AG13052" i="4"/>
  <c r="AG12985" i="4"/>
  <c r="Z12985" i="4"/>
  <c r="AG12805" i="4"/>
  <c r="Z12805" i="4"/>
  <c r="AG12769" i="4"/>
  <c r="Z12769" i="4"/>
  <c r="Z12966" i="4"/>
  <c r="AG12966" i="4"/>
  <c r="AG12486" i="4"/>
  <c r="Z12897" i="4"/>
  <c r="AG12897" i="4"/>
  <c r="AG12302" i="4"/>
  <c r="Z12598" i="4"/>
  <c r="Z12720" i="4"/>
  <c r="Z12676" i="4"/>
  <c r="AG12635" i="4"/>
  <c r="Z12635" i="4"/>
  <c r="Z12631" i="4"/>
  <c r="Z12613" i="4"/>
  <c r="AG12841" i="4"/>
  <c r="Z12841" i="4"/>
  <c r="Z12837" i="4"/>
  <c r="Z12799" i="4"/>
  <c r="Z13084" i="4"/>
  <c r="AG13084" i="4"/>
  <c r="Z13078" i="4"/>
  <c r="AG13078" i="4"/>
  <c r="Z13072" i="4"/>
  <c r="AG13072" i="4"/>
  <c r="Z13066" i="4"/>
  <c r="AG13066" i="4"/>
  <c r="Z13060" i="4"/>
  <c r="AG13060" i="4"/>
  <c r="Z13054" i="4"/>
  <c r="AG13054" i="4"/>
  <c r="Z12996" i="4"/>
  <c r="AG12996" i="4"/>
  <c r="Z12995" i="4"/>
  <c r="Z12978" i="4"/>
  <c r="AG12978" i="4"/>
  <c r="Z12960" i="4"/>
  <c r="AG12960" i="4"/>
  <c r="Z12942" i="4"/>
  <c r="AG12942" i="4"/>
  <c r="AG12923" i="4"/>
  <c r="AG12907" i="4"/>
  <c r="AG12891" i="4"/>
  <c r="AG12875" i="4"/>
  <c r="AG12859" i="4"/>
  <c r="Z12932" i="4"/>
  <c r="AG12932" i="4"/>
  <c r="Z12913" i="4"/>
  <c r="AG12913" i="4"/>
  <c r="Z12929" i="4"/>
  <c r="AG12929" i="4"/>
  <c r="Z12984" i="4"/>
  <c r="AG12984" i="4"/>
  <c r="Z12948" i="4"/>
  <c r="AG12948" i="4"/>
  <c r="AG12426" i="4"/>
  <c r="AG12387" i="4"/>
  <c r="AG12362" i="4"/>
  <c r="AG12795" i="4"/>
  <c r="Z12914" i="4"/>
  <c r="AG12914" i="4"/>
  <c r="Z12912" i="4"/>
  <c r="AG12912" i="4"/>
  <c r="AG12670" i="4"/>
  <c r="Z12670" i="4"/>
  <c r="AG12611" i="4"/>
  <c r="Z12611" i="4"/>
  <c r="Z13086" i="4"/>
  <c r="AG13086" i="4"/>
  <c r="Z13080" i="4"/>
  <c r="AG13080" i="4"/>
  <c r="Z13074" i="4"/>
  <c r="AG13074" i="4"/>
  <c r="Z13068" i="4"/>
  <c r="AG13068" i="4"/>
  <c r="Z13062" i="4"/>
  <c r="AG13062" i="4"/>
  <c r="Z13056" i="4"/>
  <c r="AG13056" i="4"/>
  <c r="Z13050" i="4"/>
  <c r="AG13050" i="4"/>
  <c r="Z12990" i="4"/>
  <c r="AG12990" i="4"/>
  <c r="Z12972" i="4"/>
  <c r="AG12972" i="4"/>
  <c r="Z12954" i="4"/>
  <c r="AG12954" i="4"/>
  <c r="Z12936" i="4"/>
  <c r="AG12936" i="4"/>
  <c r="Z12927" i="4"/>
  <c r="AG12927" i="4"/>
  <c r="Z12922" i="4"/>
  <c r="AG12922" i="4"/>
  <c r="Z12921" i="4"/>
  <c r="AG12921" i="4"/>
  <c r="Z12920" i="4"/>
  <c r="AG12920" i="4"/>
  <c r="Z12905" i="4"/>
  <c r="AG12905" i="4"/>
  <c r="AG13048" i="4"/>
  <c r="AG13046" i="4"/>
  <c r="AG13044" i="4"/>
  <c r="AG13042" i="4"/>
  <c r="AG13040" i="4"/>
  <c r="AG13038" i="4"/>
  <c r="AG13036" i="4"/>
  <c r="AG13034" i="4"/>
  <c r="AG13032" i="4"/>
  <c r="AG13030" i="4"/>
  <c r="AG13028" i="4"/>
  <c r="AG13026" i="4"/>
  <c r="AG13024" i="4"/>
  <c r="AG13022" i="4"/>
  <c r="AG13020" i="4"/>
  <c r="AG13018" i="4"/>
  <c r="AG13016" i="4"/>
  <c r="AG13014" i="4"/>
  <c r="AG13012" i="4"/>
  <c r="AG13010" i="4"/>
  <c r="AG13008" i="4"/>
  <c r="AG13006" i="4"/>
  <c r="AG13004" i="4"/>
  <c r="AG13002" i="4"/>
  <c r="AG13000" i="4"/>
  <c r="Z12998" i="4"/>
  <c r="AG12998" i="4"/>
  <c r="Z12992" i="4"/>
  <c r="AG12992" i="4"/>
  <c r="Z12986" i="4"/>
  <c r="AG12986" i="4"/>
  <c r="Z12980" i="4"/>
  <c r="AG12980" i="4"/>
  <c r="Z12974" i="4"/>
  <c r="AG12974" i="4"/>
  <c r="Z12968" i="4"/>
  <c r="AG12968" i="4"/>
  <c r="Z12962" i="4"/>
  <c r="AG12962" i="4"/>
  <c r="Z12956" i="4"/>
  <c r="AG12956" i="4"/>
  <c r="Z12950" i="4"/>
  <c r="AG12950" i="4"/>
  <c r="Z12944" i="4"/>
  <c r="AG12944" i="4"/>
  <c r="Z12938" i="4"/>
  <c r="AG12938" i="4"/>
  <c r="Z12930" i="4"/>
  <c r="AG12930" i="4"/>
  <c r="AG12919" i="4"/>
  <c r="AG12911" i="4"/>
  <c r="AG12903" i="4"/>
  <c r="AG12895" i="4"/>
  <c r="AG12887" i="4"/>
  <c r="AG12879" i="4"/>
  <c r="AG12871" i="4"/>
  <c r="AG12863" i="4"/>
  <c r="AG12855" i="4"/>
  <c r="Z12994" i="4"/>
  <c r="AG12994" i="4"/>
  <c r="Z12988" i="4"/>
  <c r="AG12988" i="4"/>
  <c r="Z12982" i="4"/>
  <c r="AG12982" i="4"/>
  <c r="Z12976" i="4"/>
  <c r="AG12976" i="4"/>
  <c r="Z12970" i="4"/>
  <c r="AG12970" i="4"/>
  <c r="Z12964" i="4"/>
  <c r="AG12964" i="4"/>
  <c r="Z12958" i="4"/>
  <c r="AG12958" i="4"/>
  <c r="Z12952" i="4"/>
  <c r="AG12952" i="4"/>
  <c r="Z12946" i="4"/>
  <c r="AG12946" i="4"/>
  <c r="Z12940" i="4"/>
  <c r="AG12940" i="4"/>
  <c r="Z12933" i="4"/>
  <c r="AG12933" i="4"/>
  <c r="Z12924" i="4"/>
  <c r="AG12924" i="4"/>
  <c r="Z12918" i="4"/>
  <c r="AG12918" i="4"/>
  <c r="Z12917" i="4"/>
  <c r="AG12917" i="4"/>
  <c r="Z12916" i="4"/>
  <c r="AG12916" i="4"/>
  <c r="Z12910" i="4"/>
  <c r="AG12910" i="4"/>
  <c r="Z12909" i="4"/>
  <c r="AG12909" i="4"/>
  <c r="Z12901" i="4"/>
  <c r="AG12901" i="4"/>
  <c r="Z12934" i="4"/>
  <c r="AG12934" i="4"/>
  <c r="Z12928" i="4"/>
  <c r="AG12928" i="4"/>
  <c r="AG12893" i="4"/>
  <c r="AG12889" i="4"/>
  <c r="AG12885" i="4"/>
  <c r="AG12881" i="4"/>
  <c r="AG12877" i="4"/>
  <c r="AG12873" i="4"/>
  <c r="AG12869" i="4"/>
  <c r="AG12865" i="4"/>
  <c r="AG12861" i="4"/>
  <c r="AG12857" i="4"/>
  <c r="AG12853" i="4"/>
  <c r="AG12908" i="4"/>
  <c r="AG12906" i="4"/>
  <c r="AG12904" i="4"/>
  <c r="AG12902" i="4"/>
  <c r="AG12900" i="4"/>
  <c r="AG12898" i="4"/>
  <c r="AG12896" i="4"/>
  <c r="AG12894" i="4"/>
  <c r="AG12892" i="4"/>
  <c r="AG12890" i="4"/>
  <c r="AG12888" i="4"/>
  <c r="AG12886" i="4"/>
  <c r="AG12884" i="4"/>
  <c r="AG12882" i="4"/>
  <c r="AG12880" i="4"/>
  <c r="AG12878" i="4"/>
  <c r="AG12876" i="4"/>
  <c r="AG12874" i="4"/>
  <c r="AG12872" i="4"/>
  <c r="AG12870" i="4"/>
  <c r="AG12868" i="4"/>
  <c r="AG12866" i="4"/>
  <c r="AG12864" i="4"/>
  <c r="AG12862" i="4"/>
  <c r="AG12860" i="4"/>
  <c r="AG12858" i="4"/>
  <c r="AG12856" i="4"/>
  <c r="AG12854" i="4"/>
  <c r="AG12852" i="4"/>
  <c r="AG12590" i="4"/>
  <c r="Z12846" i="4"/>
  <c r="AG12846" i="4"/>
  <c r="Z12834" i="4"/>
  <c r="AG12834" i="4"/>
  <c r="Z12826" i="4"/>
  <c r="AG12826" i="4"/>
  <c r="Z12814" i="4"/>
  <c r="AG12814" i="4"/>
  <c r="Z12802" i="4"/>
  <c r="AG12802" i="4"/>
  <c r="Z12794" i="4"/>
  <c r="AG12794" i="4"/>
  <c r="Z12770" i="4"/>
  <c r="AG12770" i="4"/>
  <c r="Z12766" i="4"/>
  <c r="AG12766" i="4"/>
  <c r="Z12479" i="4"/>
  <c r="AG12464" i="4"/>
  <c r="AG12440" i="4"/>
  <c r="AG12422" i="4"/>
  <c r="AG12335" i="4"/>
  <c r="AG12582" i="4"/>
  <c r="AG12533" i="4"/>
  <c r="Z12525" i="4"/>
  <c r="AG12718" i="4"/>
  <c r="AG12700" i="4"/>
  <c r="AG12682" i="4"/>
  <c r="AG12664" i="4"/>
  <c r="AG12646" i="4"/>
  <c r="AG12633" i="4"/>
  <c r="AG12627" i="4"/>
  <c r="AG12621" i="4"/>
  <c r="AG12615" i="4"/>
  <c r="AG12609" i="4"/>
  <c r="AG12603" i="4"/>
  <c r="Z12848" i="4"/>
  <c r="AG12848" i="4"/>
  <c r="Z12844" i="4"/>
  <c r="AG12844" i="4"/>
  <c r="Z12840" i="4"/>
  <c r="AG12840" i="4"/>
  <c r="Z12836" i="4"/>
  <c r="AG12836" i="4"/>
  <c r="Z12832" i="4"/>
  <c r="AG12832" i="4"/>
  <c r="Z12828" i="4"/>
  <c r="AG12828" i="4"/>
  <c r="Z12824" i="4"/>
  <c r="AG12824" i="4"/>
  <c r="Z12820" i="4"/>
  <c r="AG12820" i="4"/>
  <c r="Z12816" i="4"/>
  <c r="AG12816" i="4"/>
  <c r="Z12812" i="4"/>
  <c r="AG12812" i="4"/>
  <c r="Z12808" i="4"/>
  <c r="AG12808" i="4"/>
  <c r="Z12804" i="4"/>
  <c r="AG12804" i="4"/>
  <c r="Z12800" i="4"/>
  <c r="AG12800" i="4"/>
  <c r="Z12796" i="4"/>
  <c r="AG12796" i="4"/>
  <c r="Z12792" i="4"/>
  <c r="AG12792" i="4"/>
  <c r="Z12788" i="4"/>
  <c r="AG12788" i="4"/>
  <c r="Z12784" i="4"/>
  <c r="AG12784" i="4"/>
  <c r="Z12780" i="4"/>
  <c r="AG12780" i="4"/>
  <c r="Z12776" i="4"/>
  <c r="AG12776" i="4"/>
  <c r="Z12772" i="4"/>
  <c r="AG12772" i="4"/>
  <c r="Z12768" i="4"/>
  <c r="AG12768" i="4"/>
  <c r="AG12488" i="4"/>
  <c r="AG12384" i="4"/>
  <c r="AG12363" i="4"/>
  <c r="AG12419" i="4"/>
  <c r="AG12408" i="4"/>
  <c r="AG12383" i="4"/>
  <c r="AG12348" i="4"/>
  <c r="AG12407" i="4"/>
  <c r="AG12390" i="4"/>
  <c r="AG12596" i="4"/>
  <c r="Z12842" i="4"/>
  <c r="AG12842" i="4"/>
  <c r="Z12822" i="4"/>
  <c r="AG12822" i="4"/>
  <c r="Z12810" i="4"/>
  <c r="AG12810" i="4"/>
  <c r="Z12798" i="4"/>
  <c r="AG12798" i="4"/>
  <c r="Z12786" i="4"/>
  <c r="AG12786" i="4"/>
  <c r="Z12782" i="4"/>
  <c r="AG12782" i="4"/>
  <c r="Z12774" i="4"/>
  <c r="AG12774" i="4"/>
  <c r="Z12758" i="4"/>
  <c r="Z12754" i="4"/>
  <c r="Z12750" i="4"/>
  <c r="Z12745" i="4"/>
  <c r="Z12740" i="4"/>
  <c r="Z12736" i="4"/>
  <c r="Z12732" i="4"/>
  <c r="Z12727" i="4"/>
  <c r="Z12722" i="4"/>
  <c r="AG12764" i="4"/>
  <c r="AG12453" i="4"/>
  <c r="AG12580" i="4"/>
  <c r="Z12838" i="4"/>
  <c r="AG12838" i="4"/>
  <c r="Z12830" i="4"/>
  <c r="AG12830" i="4"/>
  <c r="Z12818" i="4"/>
  <c r="AG12818" i="4"/>
  <c r="Z12806" i="4"/>
  <c r="AG12806" i="4"/>
  <c r="Z12790" i="4"/>
  <c r="AG12790" i="4"/>
  <c r="Z12778" i="4"/>
  <c r="AG12778" i="4"/>
  <c r="Z12294" i="4"/>
  <c r="Z12234" i="4"/>
  <c r="AG12491" i="4"/>
  <c r="Z12491" i="4"/>
  <c r="AG12350" i="4"/>
  <c r="Z12350" i="4"/>
  <c r="AG12755" i="4"/>
  <c r="Z12755" i="4"/>
  <c r="AG12737" i="4"/>
  <c r="Z12737" i="4"/>
  <c r="AG12473" i="4"/>
  <c r="Z12473" i="4"/>
  <c r="Z12431" i="4"/>
  <c r="Z12575" i="4"/>
  <c r="Z12509" i="4"/>
  <c r="AG12455" i="4"/>
  <c r="Z12455" i="4"/>
  <c r="AG12404" i="4"/>
  <c r="Z12404" i="4"/>
  <c r="AG12517" i="4"/>
  <c r="Z12517" i="4"/>
  <c r="AG12749" i="4"/>
  <c r="Z12749" i="4"/>
  <c r="AG12731" i="4"/>
  <c r="Z12731" i="4"/>
  <c r="AG12218" i="4"/>
  <c r="Z12218" i="4"/>
  <c r="AG12573" i="4"/>
  <c r="Z12573" i="4"/>
  <c r="Z12467" i="4"/>
  <c r="AG12437" i="4"/>
  <c r="Z12437" i="4"/>
  <c r="AG12365" i="4"/>
  <c r="Z12365" i="4"/>
  <c r="Z12353" i="4"/>
  <c r="AG12557" i="4"/>
  <c r="Z12557" i="4"/>
  <c r="AG12761" i="4"/>
  <c r="Z12761" i="4"/>
  <c r="AG12743" i="4"/>
  <c r="Z12743" i="4"/>
  <c r="AG12725" i="4"/>
  <c r="Z12725" i="4"/>
  <c r="Z12416" i="4"/>
  <c r="Z12759" i="4"/>
  <c r="Z12753" i="4"/>
  <c r="Z12747" i="4"/>
  <c r="Z12741" i="4"/>
  <c r="Z12735" i="4"/>
  <c r="Z12729" i="4"/>
  <c r="Z12723" i="4"/>
  <c r="Z12716" i="4"/>
  <c r="Z12710" i="4"/>
  <c r="Z12704" i="4"/>
  <c r="Z12698" i="4"/>
  <c r="Z12692" i="4"/>
  <c r="Z12686" i="4"/>
  <c r="Z12680" i="4"/>
  <c r="Z12674" i="4"/>
  <c r="Z12668" i="4"/>
  <c r="Z12662" i="4"/>
  <c r="Z12656" i="4"/>
  <c r="Z12650" i="4"/>
  <c r="Z12644" i="4"/>
  <c r="Z12638" i="4"/>
  <c r="Z12634" i="4"/>
  <c r="AG12634" i="4"/>
  <c r="Z12630" i="4"/>
  <c r="AG12630" i="4"/>
  <c r="Z12626" i="4"/>
  <c r="AG12626" i="4"/>
  <c r="Z12622" i="4"/>
  <c r="AG12622" i="4"/>
  <c r="Z12618" i="4"/>
  <c r="AG12618" i="4"/>
  <c r="Z12614" i="4"/>
  <c r="AG12614" i="4"/>
  <c r="Z12610" i="4"/>
  <c r="AG12610" i="4"/>
  <c r="Z12606" i="4"/>
  <c r="AG12606" i="4"/>
  <c r="Z12602" i="4"/>
  <c r="AG12602" i="4"/>
  <c r="Z12254" i="4"/>
  <c r="Z12461" i="4"/>
  <c r="Z12425" i="4"/>
  <c r="Z12338" i="4"/>
  <c r="Z12549" i="4"/>
  <c r="Z12501" i="4"/>
  <c r="Z12715" i="4"/>
  <c r="AG12715" i="4"/>
  <c r="Z12714" i="4"/>
  <c r="AG12714" i="4"/>
  <c r="Z12709" i="4"/>
  <c r="AG12709" i="4"/>
  <c r="Z12708" i="4"/>
  <c r="AG12708" i="4"/>
  <c r="Z12703" i="4"/>
  <c r="AG12703" i="4"/>
  <c r="Z12702" i="4"/>
  <c r="AG12702" i="4"/>
  <c r="Z12697" i="4"/>
  <c r="AG12697" i="4"/>
  <c r="Z12696" i="4"/>
  <c r="AG12696" i="4"/>
  <c r="Z12691" i="4"/>
  <c r="AG12691" i="4"/>
  <c r="Z12690" i="4"/>
  <c r="AG12690" i="4"/>
  <c r="Z12685" i="4"/>
  <c r="AG12685" i="4"/>
  <c r="Z12684" i="4"/>
  <c r="AG12684" i="4"/>
  <c r="Z12679" i="4"/>
  <c r="AG12679" i="4"/>
  <c r="Z12678" i="4"/>
  <c r="AG12678" i="4"/>
  <c r="Z12673" i="4"/>
  <c r="AG12673" i="4"/>
  <c r="Z12672" i="4"/>
  <c r="AG12672" i="4"/>
  <c r="Z12667" i="4"/>
  <c r="AG12667" i="4"/>
  <c r="Z12666" i="4"/>
  <c r="AG12666" i="4"/>
  <c r="Z12661" i="4"/>
  <c r="AG12661" i="4"/>
  <c r="Z12660" i="4"/>
  <c r="AG12660" i="4"/>
  <c r="Z12655" i="4"/>
  <c r="AG12655" i="4"/>
  <c r="Z12654" i="4"/>
  <c r="AG12654" i="4"/>
  <c r="Z12649" i="4"/>
  <c r="AG12649" i="4"/>
  <c r="Z12648" i="4"/>
  <c r="AG12648" i="4"/>
  <c r="Z12643" i="4"/>
  <c r="AG12643" i="4"/>
  <c r="Z12642" i="4"/>
  <c r="AG12642" i="4"/>
  <c r="Z12637" i="4"/>
  <c r="AG12637" i="4"/>
  <c r="Z12636" i="4"/>
  <c r="AG12636" i="4"/>
  <c r="Z12632" i="4"/>
  <c r="AG12632" i="4"/>
  <c r="Z12628" i="4"/>
  <c r="AG12628" i="4"/>
  <c r="Z12624" i="4"/>
  <c r="AG12624" i="4"/>
  <c r="Z12620" i="4"/>
  <c r="AG12620" i="4"/>
  <c r="Z12616" i="4"/>
  <c r="AG12616" i="4"/>
  <c r="Z12612" i="4"/>
  <c r="AG12612" i="4"/>
  <c r="Z12608" i="4"/>
  <c r="AG12608" i="4"/>
  <c r="Z12604" i="4"/>
  <c r="AG12604" i="4"/>
  <c r="Z12600" i="4"/>
  <c r="AG12600" i="4"/>
  <c r="Z12717" i="4"/>
  <c r="AG12717" i="4"/>
  <c r="Z12711" i="4"/>
  <c r="AG12711" i="4"/>
  <c r="Z12705" i="4"/>
  <c r="AG12705" i="4"/>
  <c r="Z12699" i="4"/>
  <c r="AG12699" i="4"/>
  <c r="Z12693" i="4"/>
  <c r="AG12693" i="4"/>
  <c r="Z12687" i="4"/>
  <c r="AG12687" i="4"/>
  <c r="Z12681" i="4"/>
  <c r="AG12681" i="4"/>
  <c r="Z12675" i="4"/>
  <c r="AG12675" i="4"/>
  <c r="Z12669" i="4"/>
  <c r="AG12669" i="4"/>
  <c r="Z12663" i="4"/>
  <c r="AG12663" i="4"/>
  <c r="Z12657" i="4"/>
  <c r="AG12657" i="4"/>
  <c r="Z12651" i="4"/>
  <c r="AG12651" i="4"/>
  <c r="Z12645" i="4"/>
  <c r="AG12645" i="4"/>
  <c r="Z12639" i="4"/>
  <c r="AG12639" i="4"/>
  <c r="Z12713" i="4"/>
  <c r="AG12713" i="4"/>
  <c r="Z12707" i="4"/>
  <c r="AG12707" i="4"/>
  <c r="Z12701" i="4"/>
  <c r="AG12701" i="4"/>
  <c r="Z12695" i="4"/>
  <c r="AG12695" i="4"/>
  <c r="Z12689" i="4"/>
  <c r="AG12689" i="4"/>
  <c r="Z12683" i="4"/>
  <c r="AG12683" i="4"/>
  <c r="Z12677" i="4"/>
  <c r="AG12677" i="4"/>
  <c r="Z12671" i="4"/>
  <c r="AG12671" i="4"/>
  <c r="Z12665" i="4"/>
  <c r="AG12665" i="4"/>
  <c r="Z12659" i="4"/>
  <c r="AG12659" i="4"/>
  <c r="Z12653" i="4"/>
  <c r="AG12653" i="4"/>
  <c r="Z12647" i="4"/>
  <c r="AG12647" i="4"/>
  <c r="Z12641" i="4"/>
  <c r="AG12641" i="4"/>
  <c r="AG12599" i="4"/>
  <c r="Z12591" i="4"/>
  <c r="AG12591" i="4"/>
  <c r="Z12587" i="4"/>
  <c r="AG12587" i="4"/>
  <c r="Z12583" i="4"/>
  <c r="AG12583" i="4"/>
  <c r="Z12579" i="4"/>
  <c r="AG12579" i="4"/>
  <c r="Z12577" i="4"/>
  <c r="AG12577" i="4"/>
  <c r="Z12572" i="4"/>
  <c r="AG12572" i="4"/>
  <c r="Z12564" i="4"/>
  <c r="AG12564" i="4"/>
  <c r="AG12314" i="4"/>
  <c r="Z12314" i="4"/>
  <c r="AG12266" i="4"/>
  <c r="Z12266" i="4"/>
  <c r="AG12230" i="4"/>
  <c r="Z12230" i="4"/>
  <c r="Z12576" i="4"/>
  <c r="AG12576" i="4"/>
  <c r="AG12569" i="4"/>
  <c r="AG12561" i="4"/>
  <c r="AG12553" i="4"/>
  <c r="AG12545" i="4"/>
  <c r="AG12537" i="4"/>
  <c r="AG12529" i="4"/>
  <c r="AG12521" i="4"/>
  <c r="AG12513" i="4"/>
  <c r="AG12505" i="4"/>
  <c r="AG12246" i="4"/>
  <c r="Z12246" i="4"/>
  <c r="AG12210" i="4"/>
  <c r="Z12210" i="4"/>
  <c r="AG12351" i="4"/>
  <c r="AG12333" i="4"/>
  <c r="Z12595" i="4"/>
  <c r="AG12595" i="4"/>
  <c r="AG12320" i="4"/>
  <c r="Z12320" i="4"/>
  <c r="AG12420" i="4"/>
  <c r="Z12492" i="4"/>
  <c r="AG12492" i="4"/>
  <c r="Z12593" i="4"/>
  <c r="AG12593" i="4"/>
  <c r="Z12589" i="4"/>
  <c r="AG12589" i="4"/>
  <c r="Z12585" i="4"/>
  <c r="AG12585" i="4"/>
  <c r="Z12581" i="4"/>
  <c r="AG12581" i="4"/>
  <c r="AG12290" i="4"/>
  <c r="Z12290" i="4"/>
  <c r="AG12369" i="4"/>
  <c r="Z12568" i="4"/>
  <c r="AG12568" i="4"/>
  <c r="Z12560" i="4"/>
  <c r="AG12560" i="4"/>
  <c r="Z12332" i="4"/>
  <c r="Z12490" i="4"/>
  <c r="Z12487" i="4"/>
  <c r="Z12484" i="4"/>
  <c r="Z12481" i="4"/>
  <c r="Z12478" i="4"/>
  <c r="Z12475" i="4"/>
  <c r="Z12472" i="4"/>
  <c r="Z12469" i="4"/>
  <c r="Z12466" i="4"/>
  <c r="Z12463" i="4"/>
  <c r="Z12460" i="4"/>
  <c r="Z12457" i="4"/>
  <c r="Z12454" i="4"/>
  <c r="Z12451" i="4"/>
  <c r="Z12448" i="4"/>
  <c r="Z12445" i="4"/>
  <c r="Z12442" i="4"/>
  <c r="Z12439" i="4"/>
  <c r="Z12436" i="4"/>
  <c r="Z12433" i="4"/>
  <c r="Z12430" i="4"/>
  <c r="Z12427" i="4"/>
  <c r="Z12424" i="4"/>
  <c r="Z12421" i="4"/>
  <c r="Z12418" i="4"/>
  <c r="Z12415" i="4"/>
  <c r="Z12412" i="4"/>
  <c r="Z12409" i="4"/>
  <c r="Z12406" i="4"/>
  <c r="Z12403" i="4"/>
  <c r="Z12400" i="4"/>
  <c r="Z12397" i="4"/>
  <c r="Z12394" i="4"/>
  <c r="Z12391" i="4"/>
  <c r="Z12388" i="4"/>
  <c r="Z12385" i="4"/>
  <c r="Z12382" i="4"/>
  <c r="Z12379" i="4"/>
  <c r="Z12376" i="4"/>
  <c r="Z12373" i="4"/>
  <c r="Z12370" i="4"/>
  <c r="Z12367" i="4"/>
  <c r="Z12364" i="4"/>
  <c r="Z12361" i="4"/>
  <c r="Z12358" i="4"/>
  <c r="Z12355" i="4"/>
  <c r="Z12352" i="4"/>
  <c r="Z12349" i="4"/>
  <c r="Z12346" i="4"/>
  <c r="Z12343" i="4"/>
  <c r="Z12340" i="4"/>
  <c r="Z12337" i="4"/>
  <c r="Z12334" i="4"/>
  <c r="AG12571" i="4"/>
  <c r="AG12567" i="4"/>
  <c r="AG12563" i="4"/>
  <c r="AG12559" i="4"/>
  <c r="AG12555" i="4"/>
  <c r="AG12551" i="4"/>
  <c r="AG12547" i="4"/>
  <c r="AG12543" i="4"/>
  <c r="AG12539" i="4"/>
  <c r="AG12535" i="4"/>
  <c r="AG12531" i="4"/>
  <c r="AG12527" i="4"/>
  <c r="AG12523" i="4"/>
  <c r="AG12519" i="4"/>
  <c r="AG12515" i="4"/>
  <c r="AG12511" i="4"/>
  <c r="AG12507" i="4"/>
  <c r="AG12503" i="4"/>
  <c r="AG12499" i="4"/>
  <c r="AG12495" i="4"/>
  <c r="Z12574" i="4"/>
  <c r="AG12574" i="4"/>
  <c r="Z12570" i="4"/>
  <c r="AG12570" i="4"/>
  <c r="Z12566" i="4"/>
  <c r="AG12566" i="4"/>
  <c r="Z12562" i="4"/>
  <c r="AG12562" i="4"/>
  <c r="AG12558" i="4"/>
  <c r="AG12556" i="4"/>
  <c r="AG12554" i="4"/>
  <c r="AG12552" i="4"/>
  <c r="AG12550" i="4"/>
  <c r="AG12548" i="4"/>
  <c r="AG12546" i="4"/>
  <c r="AG12544" i="4"/>
  <c r="AG12542" i="4"/>
  <c r="AG12540" i="4"/>
  <c r="AG12538" i="4"/>
  <c r="AG12536" i="4"/>
  <c r="AG12534" i="4"/>
  <c r="AG12532" i="4"/>
  <c r="AG12530" i="4"/>
  <c r="AG12528" i="4"/>
  <c r="AG12526" i="4"/>
  <c r="AG12524" i="4"/>
  <c r="AG12522" i="4"/>
  <c r="AG12520" i="4"/>
  <c r="AG12518" i="4"/>
  <c r="AG12516" i="4"/>
  <c r="AG12514" i="4"/>
  <c r="AG12512" i="4"/>
  <c r="AG12510" i="4"/>
  <c r="AG12508" i="4"/>
  <c r="AG12506" i="4"/>
  <c r="AG12504" i="4"/>
  <c r="AG12502" i="4"/>
  <c r="AG12500" i="4"/>
  <c r="AG12498" i="4"/>
  <c r="AG12496" i="4"/>
  <c r="AG12494" i="4"/>
  <c r="AG12286" i="4"/>
  <c r="Z12286" i="4"/>
  <c r="AG12202" i="4"/>
  <c r="Z12202" i="4"/>
  <c r="AG12214" i="4"/>
  <c r="Z12214" i="4"/>
  <c r="AG12262" i="4"/>
  <c r="Z12262" i="4"/>
  <c r="AG12226" i="4"/>
  <c r="Z12226" i="4"/>
  <c r="Z12308" i="4"/>
  <c r="AG12274" i="4"/>
  <c r="Z12274" i="4"/>
  <c r="AG12238" i="4"/>
  <c r="Z12238" i="4"/>
  <c r="AG12250" i="4"/>
  <c r="Z12250" i="4"/>
  <c r="AG12298" i="4"/>
  <c r="Z12298" i="4"/>
  <c r="Z12270" i="4"/>
  <c r="Z12145" i="4"/>
  <c r="AG12145" i="4"/>
  <c r="Z12171" i="4"/>
  <c r="AG12171" i="4"/>
  <c r="Z12170" i="4"/>
  <c r="AG12170" i="4"/>
  <c r="Z12135" i="4"/>
  <c r="AG12135" i="4"/>
  <c r="Z12134" i="4"/>
  <c r="AG12134" i="4"/>
  <c r="AG12328" i="4"/>
  <c r="AG12322" i="4"/>
  <c r="AG12316" i="4"/>
  <c r="AG12310" i="4"/>
  <c r="AG12304" i="4"/>
  <c r="AG12300" i="4"/>
  <c r="AG12296" i="4"/>
  <c r="AG12292" i="4"/>
  <c r="AG12288" i="4"/>
  <c r="AG12284" i="4"/>
  <c r="AG12280" i="4"/>
  <c r="AG12276" i="4"/>
  <c r="AG12272" i="4"/>
  <c r="AG12268" i="4"/>
  <c r="AG12264" i="4"/>
  <c r="AG12260" i="4"/>
  <c r="AG12256" i="4"/>
  <c r="AG12252" i="4"/>
  <c r="AG12248" i="4"/>
  <c r="AG12244" i="4"/>
  <c r="AG12240" i="4"/>
  <c r="AG12236" i="4"/>
  <c r="AG12232" i="4"/>
  <c r="AG12228" i="4"/>
  <c r="AG12224" i="4"/>
  <c r="AG12220" i="4"/>
  <c r="AG12216" i="4"/>
  <c r="AG12212" i="4"/>
  <c r="AG12208" i="4"/>
  <c r="AG12204" i="4"/>
  <c r="AG12200" i="4"/>
  <c r="Z12195" i="4"/>
  <c r="AG12195" i="4"/>
  <c r="Z12194" i="4"/>
  <c r="AG12194" i="4"/>
  <c r="Z12169" i="4"/>
  <c r="AG12169" i="4"/>
  <c r="Z12168" i="4"/>
  <c r="AG12168" i="4"/>
  <c r="Z12133" i="4"/>
  <c r="AG12133" i="4"/>
  <c r="Z12132" i="4"/>
  <c r="AG12132" i="4"/>
  <c r="Z12183" i="4"/>
  <c r="AG12183" i="4"/>
  <c r="Z12182" i="4"/>
  <c r="AG12182" i="4"/>
  <c r="Z12147" i="4"/>
  <c r="AG12147" i="4"/>
  <c r="Z12181" i="4"/>
  <c r="AG12181" i="4"/>
  <c r="Z12180" i="4"/>
  <c r="AG12180" i="4"/>
  <c r="Z12144" i="4"/>
  <c r="AG12144" i="4"/>
  <c r="Z12193" i="4"/>
  <c r="AG12193" i="4"/>
  <c r="Z12192" i="4"/>
  <c r="AG12192" i="4"/>
  <c r="Z12159" i="4"/>
  <c r="AG12159" i="4"/>
  <c r="Z12158" i="4"/>
  <c r="AG12158" i="4"/>
  <c r="Z12123" i="4"/>
  <c r="AG12123" i="4"/>
  <c r="Z12122" i="4"/>
  <c r="AG12122" i="4"/>
  <c r="Z12146" i="4"/>
  <c r="AG12146" i="4"/>
  <c r="AG12330" i="4"/>
  <c r="AG12324" i="4"/>
  <c r="AG12318" i="4"/>
  <c r="AG12312" i="4"/>
  <c r="AG12306" i="4"/>
  <c r="Z12191" i="4"/>
  <c r="AG12191" i="4"/>
  <c r="Z12157" i="4"/>
  <c r="AG12157" i="4"/>
  <c r="Z12156" i="4"/>
  <c r="AG12156" i="4"/>
  <c r="Z12121" i="4"/>
  <c r="AG12121" i="4"/>
  <c r="Z12120" i="4"/>
  <c r="AG12120" i="4"/>
  <c r="Z12190" i="4"/>
  <c r="AG12190" i="4"/>
  <c r="Z12179" i="4"/>
  <c r="AG12179" i="4"/>
  <c r="Z12178" i="4"/>
  <c r="AG12178" i="4"/>
  <c r="Z12167" i="4"/>
  <c r="AG12167" i="4"/>
  <c r="Z12166" i="4"/>
  <c r="AG12166" i="4"/>
  <c r="Z12155" i="4"/>
  <c r="AG12155" i="4"/>
  <c r="Z12154" i="4"/>
  <c r="AG12154" i="4"/>
  <c r="Z12143" i="4"/>
  <c r="AG12143" i="4"/>
  <c r="Z12142" i="4"/>
  <c r="AG12142" i="4"/>
  <c r="Z12131" i="4"/>
  <c r="AG12131" i="4"/>
  <c r="Z12130" i="4"/>
  <c r="AG12130" i="4"/>
  <c r="Z12119" i="4"/>
  <c r="AG12119" i="4"/>
  <c r="Z12118" i="4"/>
  <c r="AG12118" i="4"/>
  <c r="AG12111" i="4"/>
  <c r="AG12329" i="4"/>
  <c r="AG12327" i="4"/>
  <c r="AG12325" i="4"/>
  <c r="AG12323" i="4"/>
  <c r="AG12321" i="4"/>
  <c r="AG12319" i="4"/>
  <c r="AG12317" i="4"/>
  <c r="AG12315" i="4"/>
  <c r="AG12313" i="4"/>
  <c r="AG12311" i="4"/>
  <c r="AG12309" i="4"/>
  <c r="AG12307" i="4"/>
  <c r="AG12305" i="4"/>
  <c r="AG12303" i="4"/>
  <c r="AG12301" i="4"/>
  <c r="AG12299" i="4"/>
  <c r="AG12297" i="4"/>
  <c r="AG12295" i="4"/>
  <c r="AG12293" i="4"/>
  <c r="AG12291" i="4"/>
  <c r="AG12289" i="4"/>
  <c r="AG12287" i="4"/>
  <c r="AG12285" i="4"/>
  <c r="AG12283" i="4"/>
  <c r="AG12281" i="4"/>
  <c r="AG12279" i="4"/>
  <c r="AG12277" i="4"/>
  <c r="AG12275" i="4"/>
  <c r="AG12273" i="4"/>
  <c r="AG12271" i="4"/>
  <c r="AG12269" i="4"/>
  <c r="AG12267" i="4"/>
  <c r="AG12265" i="4"/>
  <c r="AG12263" i="4"/>
  <c r="AG12261" i="4"/>
  <c r="AG12259" i="4"/>
  <c r="AG12257" i="4"/>
  <c r="AG12255" i="4"/>
  <c r="AG12253" i="4"/>
  <c r="AG12251" i="4"/>
  <c r="AG12249" i="4"/>
  <c r="AG12247" i="4"/>
  <c r="AG12245" i="4"/>
  <c r="AG12243" i="4"/>
  <c r="AG12241" i="4"/>
  <c r="AG12239" i="4"/>
  <c r="AG12237" i="4"/>
  <c r="AG12235" i="4"/>
  <c r="AG12233" i="4"/>
  <c r="AG12231" i="4"/>
  <c r="AG12229" i="4"/>
  <c r="AG12227" i="4"/>
  <c r="AG12225" i="4"/>
  <c r="AG12223" i="4"/>
  <c r="AG12221" i="4"/>
  <c r="AG12219" i="4"/>
  <c r="AG12217" i="4"/>
  <c r="AG12215" i="4"/>
  <c r="AG12213" i="4"/>
  <c r="AG12211" i="4"/>
  <c r="AG12209" i="4"/>
  <c r="AG12207" i="4"/>
  <c r="AG12205" i="4"/>
  <c r="AG12203" i="4"/>
  <c r="AG12201" i="4"/>
  <c r="AG12199" i="4"/>
  <c r="AG12197" i="4"/>
  <c r="Z12189" i="4"/>
  <c r="AG12189" i="4"/>
  <c r="Z12188" i="4"/>
  <c r="AG12188" i="4"/>
  <c r="Z12177" i="4"/>
  <c r="AG12177" i="4"/>
  <c r="Z12176" i="4"/>
  <c r="AG12176" i="4"/>
  <c r="Z12165" i="4"/>
  <c r="AG12165" i="4"/>
  <c r="Z12164" i="4"/>
  <c r="AG12164" i="4"/>
  <c r="Z12153" i="4"/>
  <c r="AG12153" i="4"/>
  <c r="Z12152" i="4"/>
  <c r="AG12152" i="4"/>
  <c r="Z12141" i="4"/>
  <c r="AG12141" i="4"/>
  <c r="Z12140" i="4"/>
  <c r="AG12140" i="4"/>
  <c r="Z12129" i="4"/>
  <c r="AG12129" i="4"/>
  <c r="Z12128" i="4"/>
  <c r="AG12128" i="4"/>
  <c r="Z12117" i="4"/>
  <c r="AG12117" i="4"/>
  <c r="Z12116" i="4"/>
  <c r="AG12116" i="4"/>
  <c r="Z12187" i="4"/>
  <c r="AG12187" i="4"/>
  <c r="Z12186" i="4"/>
  <c r="AG12186" i="4"/>
  <c r="Z12175" i="4"/>
  <c r="AG12175" i="4"/>
  <c r="Z12174" i="4"/>
  <c r="AG12174" i="4"/>
  <c r="Z12163" i="4"/>
  <c r="AG12163" i="4"/>
  <c r="Z12162" i="4"/>
  <c r="AG12162" i="4"/>
  <c r="Z12151" i="4"/>
  <c r="AG12151" i="4"/>
  <c r="Z12150" i="4"/>
  <c r="AG12150" i="4"/>
  <c r="Z12139" i="4"/>
  <c r="AG12139" i="4"/>
  <c r="Z12138" i="4"/>
  <c r="AG12138" i="4"/>
  <c r="Z12127" i="4"/>
  <c r="AG12127" i="4"/>
  <c r="Z12126" i="4"/>
  <c r="AG12126" i="4"/>
  <c r="Z12115" i="4"/>
  <c r="AG12115" i="4"/>
  <c r="Z12114" i="4"/>
  <c r="AG12114" i="4"/>
  <c r="Z12196" i="4"/>
  <c r="AG12196" i="4"/>
  <c r="Z12185" i="4"/>
  <c r="AG12185" i="4"/>
  <c r="Z12184" i="4"/>
  <c r="AG12184" i="4"/>
  <c r="Z12173" i="4"/>
  <c r="AG12173" i="4"/>
  <c r="Z12172" i="4"/>
  <c r="AG12172" i="4"/>
  <c r="Z12161" i="4"/>
  <c r="AG12161" i="4"/>
  <c r="Z12160" i="4"/>
  <c r="AG12160" i="4"/>
  <c r="Z12149" i="4"/>
  <c r="AG12149" i="4"/>
  <c r="Z12148" i="4"/>
  <c r="AG12148" i="4"/>
  <c r="Z12137" i="4"/>
  <c r="AG12137" i="4"/>
  <c r="Z12136" i="4"/>
  <c r="AG12136" i="4"/>
  <c r="Z12125" i="4"/>
  <c r="AG12125" i="4"/>
  <c r="Z12124" i="4"/>
  <c r="AG12124" i="4"/>
  <c r="Z12113" i="4"/>
  <c r="AG12113" i="4"/>
  <c r="A53" i="7"/>
  <c r="A125" i="10" s="1"/>
  <c r="C53" i="7"/>
  <c r="D53" i="7"/>
  <c r="A54" i="7"/>
  <c r="A238" i="10" s="1"/>
  <c r="C54" i="7"/>
  <c r="D54" i="7"/>
  <c r="A55" i="7"/>
  <c r="A108" i="10" s="1"/>
  <c r="C55" i="7"/>
  <c r="D55" i="7"/>
  <c r="A56" i="7"/>
  <c r="C56" i="7"/>
  <c r="D56" i="7"/>
  <c r="A57" i="7"/>
  <c r="A130" i="10" s="1"/>
  <c r="C57" i="7"/>
  <c r="D57" i="7"/>
  <c r="A58" i="7"/>
  <c r="A138" i="10" s="1"/>
  <c r="C58" i="7"/>
  <c r="D58" i="7"/>
  <c r="A59" i="7"/>
  <c r="A192" i="10" s="1"/>
  <c r="C59" i="7"/>
  <c r="D59" i="7"/>
  <c r="A60" i="7"/>
  <c r="A33" i="10" s="1"/>
  <c r="C60" i="7"/>
  <c r="D60" i="7"/>
  <c r="A61" i="7"/>
  <c r="A18" i="10" s="1"/>
  <c r="C61" i="7"/>
  <c r="D61" i="7"/>
  <c r="A62" i="7"/>
  <c r="C62" i="7"/>
  <c r="D62" i="7"/>
  <c r="A63" i="7"/>
  <c r="A99" i="10" s="1"/>
  <c r="C63" i="7"/>
  <c r="D63" i="7"/>
  <c r="A64" i="7"/>
  <c r="A83" i="10" s="1"/>
  <c r="C64" i="7"/>
  <c r="D64" i="7"/>
  <c r="A65" i="7"/>
  <c r="A148" i="10" s="1"/>
  <c r="C65" i="7"/>
  <c r="D65" i="7"/>
  <c r="A66" i="7"/>
  <c r="A245" i="10" s="1"/>
  <c r="C66" i="7"/>
  <c r="D66" i="7"/>
  <c r="A67" i="7"/>
  <c r="A131" i="10" s="1"/>
  <c r="C67" i="7"/>
  <c r="D67" i="7"/>
  <c r="A68" i="7"/>
  <c r="A300" i="10" s="1"/>
  <c r="C68" i="7"/>
  <c r="D68" i="7"/>
  <c r="A69" i="7"/>
  <c r="A243" i="10" s="1"/>
  <c r="C69" i="7"/>
  <c r="D69" i="7"/>
  <c r="A70" i="7"/>
  <c r="A212" i="10" s="1"/>
  <c r="C70" i="7"/>
  <c r="D70" i="7"/>
  <c r="A71" i="7"/>
  <c r="A68" i="10" s="1"/>
  <c r="C71" i="7"/>
  <c r="D71" i="7"/>
  <c r="A72" i="7"/>
  <c r="A69" i="10" s="1"/>
  <c r="C72" i="7"/>
  <c r="D72" i="7"/>
  <c r="A73" i="7"/>
  <c r="A105" i="10" s="1"/>
  <c r="C73" i="7"/>
  <c r="D73" i="7"/>
  <c r="A74" i="7"/>
  <c r="A136" i="10" s="1"/>
  <c r="C74" i="7"/>
  <c r="D74" i="7"/>
  <c r="A75" i="7"/>
  <c r="A124" i="10" s="1"/>
  <c r="C75" i="7"/>
  <c r="D75" i="7"/>
  <c r="A76" i="7"/>
  <c r="A14" i="10" s="1"/>
  <c r="C76" i="7"/>
  <c r="D76" i="7"/>
  <c r="A77" i="7"/>
  <c r="C77" i="7"/>
  <c r="D77" i="7"/>
  <c r="A78" i="7"/>
  <c r="A51" i="10" s="1"/>
  <c r="C78" i="7"/>
  <c r="D78" i="7"/>
  <c r="A79" i="7"/>
  <c r="A220" i="10" s="1"/>
  <c r="C79" i="7"/>
  <c r="D79" i="7"/>
  <c r="A80" i="7"/>
  <c r="A55" i="10" s="1"/>
  <c r="C80" i="7"/>
  <c r="D80" i="7"/>
  <c r="A81" i="7"/>
  <c r="A291" i="10" s="1"/>
  <c r="C81" i="7"/>
  <c r="D81" i="7"/>
  <c r="A82" i="7"/>
  <c r="A228" i="10" s="1"/>
  <c r="C82" i="7"/>
  <c r="D82" i="7"/>
  <c r="A83" i="7"/>
  <c r="A280" i="10" s="1"/>
  <c r="C83" i="7"/>
  <c r="D83" i="7"/>
  <c r="A84" i="7"/>
  <c r="A313" i="10" s="1"/>
  <c r="C84" i="7"/>
  <c r="D84" i="7"/>
  <c r="A85" i="7"/>
  <c r="A302" i="10" s="1"/>
  <c r="C85" i="7"/>
  <c r="D85" i="7"/>
  <c r="A86" i="7"/>
  <c r="A3" i="10" s="1"/>
  <c r="C86" i="7"/>
  <c r="D86" i="7"/>
  <c r="A87" i="7"/>
  <c r="A113" i="10" s="1"/>
  <c r="C87" i="7"/>
  <c r="D87" i="7"/>
  <c r="A88" i="7"/>
  <c r="A162" i="10" s="1"/>
  <c r="C88" i="7"/>
  <c r="D88" i="7"/>
  <c r="A89" i="7"/>
  <c r="A158" i="10" s="1"/>
  <c r="C89" i="7"/>
  <c r="D89" i="7"/>
  <c r="A90" i="7"/>
  <c r="A275" i="10" s="1"/>
  <c r="C90" i="7"/>
  <c r="D90" i="7"/>
  <c r="A91" i="7"/>
  <c r="A234" i="10" s="1"/>
  <c r="C91" i="7"/>
  <c r="D91" i="7"/>
  <c r="A92" i="7"/>
  <c r="A129" i="10" s="1"/>
  <c r="C92" i="7"/>
  <c r="D92" i="7"/>
  <c r="A93" i="7"/>
  <c r="A120" i="10" s="1"/>
  <c r="C93" i="7"/>
  <c r="D93" i="7"/>
  <c r="A94" i="7"/>
  <c r="A38" i="10" s="1"/>
  <c r="C94" i="7"/>
  <c r="D94" i="7"/>
  <c r="A95" i="7"/>
  <c r="A139" i="10" s="1"/>
  <c r="C95" i="7"/>
  <c r="D95" i="7"/>
  <c r="A96" i="7"/>
  <c r="A211" i="10" s="1"/>
  <c r="C96" i="7"/>
  <c r="D96" i="7"/>
  <c r="A97" i="7"/>
  <c r="A64" i="10" s="1"/>
  <c r="C97" i="7"/>
  <c r="D97" i="7"/>
  <c r="A98" i="7"/>
  <c r="A168" i="10" s="1"/>
  <c r="C98" i="7"/>
  <c r="D98" i="7"/>
  <c r="A99" i="7"/>
  <c r="A309" i="10" s="1"/>
  <c r="C99" i="7"/>
  <c r="D99" i="7"/>
  <c r="A100" i="7"/>
  <c r="A264" i="10" s="1"/>
  <c r="C100" i="7"/>
  <c r="D100" i="7"/>
  <c r="A101" i="7"/>
  <c r="A279" i="10" s="1"/>
  <c r="C101" i="7"/>
  <c r="D101" i="7"/>
  <c r="A102" i="7"/>
  <c r="A316" i="10" s="1"/>
  <c r="C102" i="7"/>
  <c r="D102" i="7"/>
  <c r="A103" i="7"/>
  <c r="A140" i="10" s="1"/>
  <c r="C103" i="7"/>
  <c r="D103" i="7"/>
  <c r="A104" i="7"/>
  <c r="A82" i="10" s="1"/>
  <c r="C104" i="7"/>
  <c r="D104" i="7"/>
  <c r="A105" i="7"/>
  <c r="A149" i="10" s="1"/>
  <c r="C105" i="7"/>
  <c r="D105" i="7"/>
  <c r="A106" i="7"/>
  <c r="A13" i="10" s="1"/>
  <c r="C106" i="7"/>
  <c r="D106" i="7"/>
  <c r="A107" i="7"/>
  <c r="A239" i="10" s="1"/>
  <c r="C107" i="7"/>
  <c r="D107" i="7"/>
  <c r="A108" i="7"/>
  <c r="A221" i="10" s="1"/>
  <c r="C108" i="7"/>
  <c r="D108" i="7"/>
  <c r="A109" i="7"/>
  <c r="A35" i="10" s="1"/>
  <c r="C109" i="7"/>
  <c r="D109" i="7"/>
  <c r="A110" i="7"/>
  <c r="A224" i="10" s="1"/>
  <c r="C110" i="7"/>
  <c r="D110" i="7"/>
  <c r="A111" i="7"/>
  <c r="A43" i="10" s="1"/>
  <c r="C111" i="7"/>
  <c r="D111" i="7"/>
  <c r="A112" i="7"/>
  <c r="A118" i="10" s="1"/>
  <c r="C112" i="7"/>
  <c r="D112" i="7"/>
  <c r="A113" i="7"/>
  <c r="A314" i="10" s="1"/>
  <c r="C113" i="7"/>
  <c r="D113" i="7"/>
  <c r="A114" i="7"/>
  <c r="A181" i="10" s="1"/>
  <c r="C114" i="7"/>
  <c r="D114" i="7"/>
  <c r="A115" i="7"/>
  <c r="C115" i="7"/>
  <c r="D115" i="7"/>
  <c r="A116" i="7"/>
  <c r="A278" i="10" s="1"/>
  <c r="C116" i="7"/>
  <c r="D116" i="7"/>
  <c r="A117" i="7"/>
  <c r="A174" i="10" s="1"/>
  <c r="C117" i="7"/>
  <c r="D117" i="7"/>
  <c r="A118" i="7"/>
  <c r="A281" i="10" s="1"/>
  <c r="C118" i="7"/>
  <c r="D118" i="7"/>
  <c r="A119" i="7"/>
  <c r="A103" i="10" s="1"/>
  <c r="C119" i="7"/>
  <c r="D119" i="7"/>
  <c r="O71" i="2"/>
  <c r="O27" i="2"/>
  <c r="O68" i="2"/>
  <c r="O104" i="2"/>
  <c r="O113" i="2"/>
  <c r="O41" i="2"/>
  <c r="O60" i="2"/>
  <c r="O114" i="2"/>
  <c r="O79" i="2"/>
  <c r="O48" i="2"/>
  <c r="O121" i="2"/>
  <c r="O123" i="2"/>
  <c r="O124" i="2"/>
  <c r="O66" i="2"/>
  <c r="O125" i="2"/>
  <c r="O45" i="2"/>
  <c r="O58" i="2"/>
  <c r="O122" i="2"/>
  <c r="O119" i="2"/>
  <c r="O116" i="2"/>
  <c r="O130" i="2"/>
  <c r="O93" i="2"/>
  <c r="O83" i="2"/>
  <c r="O117" i="2"/>
  <c r="O7" i="2"/>
  <c r="O74" i="2"/>
  <c r="O54" i="2"/>
  <c r="O131" i="2"/>
  <c r="O111" i="2"/>
  <c r="O6" i="2"/>
  <c r="O78" i="2"/>
  <c r="O90" i="2"/>
  <c r="O84" i="2"/>
  <c r="O94" i="2"/>
  <c r="O134" i="2"/>
  <c r="B71" i="2"/>
  <c r="C71" i="2" s="1"/>
  <c r="N71" i="2" s="1"/>
  <c r="B27" i="2"/>
  <c r="C27" i="2" s="1"/>
  <c r="N27" i="2" s="1"/>
  <c r="B68" i="2"/>
  <c r="C68" i="2" s="1"/>
  <c r="N68" i="2" s="1"/>
  <c r="B104" i="2"/>
  <c r="C104" i="2" s="1"/>
  <c r="N104" i="2" s="1"/>
  <c r="B113" i="2"/>
  <c r="C113" i="2" s="1"/>
  <c r="N113" i="2" s="1"/>
  <c r="B41" i="2"/>
  <c r="C41" i="2" s="1"/>
  <c r="N41" i="2" s="1"/>
  <c r="B60" i="2"/>
  <c r="C60" i="2" s="1"/>
  <c r="N60" i="2" s="1"/>
  <c r="B114" i="2"/>
  <c r="C114" i="2" s="1"/>
  <c r="N114" i="2" s="1"/>
  <c r="B79" i="2"/>
  <c r="C79" i="2" s="1"/>
  <c r="N79" i="2" s="1"/>
  <c r="B48" i="2"/>
  <c r="C48" i="2" s="1"/>
  <c r="N48" i="2" s="1"/>
  <c r="B121" i="2"/>
  <c r="C121" i="2" s="1"/>
  <c r="N121" i="2" s="1"/>
  <c r="B123" i="2"/>
  <c r="C123" i="2" s="1"/>
  <c r="N123" i="2" s="1"/>
  <c r="B124" i="2"/>
  <c r="C124" i="2" s="1"/>
  <c r="N124" i="2" s="1"/>
  <c r="B66" i="2"/>
  <c r="C66" i="2" s="1"/>
  <c r="N66" i="2" s="1"/>
  <c r="B125" i="2"/>
  <c r="C125" i="2" s="1"/>
  <c r="N125" i="2" s="1"/>
  <c r="B45" i="2"/>
  <c r="C45" i="2" s="1"/>
  <c r="N45" i="2" s="1"/>
  <c r="B58" i="2"/>
  <c r="C58" i="2" s="1"/>
  <c r="N58" i="2" s="1"/>
  <c r="B122" i="2"/>
  <c r="C122" i="2" s="1"/>
  <c r="N122" i="2" s="1"/>
  <c r="B119" i="2"/>
  <c r="C119" i="2" s="1"/>
  <c r="N119" i="2" s="1"/>
  <c r="B116" i="2"/>
  <c r="C116" i="2" s="1"/>
  <c r="N116" i="2" s="1"/>
  <c r="B130" i="2"/>
  <c r="C130" i="2" s="1"/>
  <c r="N130" i="2" s="1"/>
  <c r="B93" i="2"/>
  <c r="C93" i="2" s="1"/>
  <c r="N93" i="2" s="1"/>
  <c r="B83" i="2"/>
  <c r="C83" i="2" s="1"/>
  <c r="N83" i="2" s="1"/>
  <c r="B117" i="2"/>
  <c r="C117" i="2" s="1"/>
  <c r="N117" i="2" s="1"/>
  <c r="B7" i="2"/>
  <c r="C7" i="2" s="1"/>
  <c r="N7" i="2" s="1"/>
  <c r="B74" i="2"/>
  <c r="C74" i="2" s="1"/>
  <c r="N74" i="2" s="1"/>
  <c r="B54" i="2"/>
  <c r="C54" i="2" s="1"/>
  <c r="N54" i="2" s="1"/>
  <c r="B131" i="2"/>
  <c r="C131" i="2" s="1"/>
  <c r="N131" i="2" s="1"/>
  <c r="B111" i="2"/>
  <c r="C111" i="2" s="1"/>
  <c r="N111" i="2" s="1"/>
  <c r="B6" i="2"/>
  <c r="C6" i="2" s="1"/>
  <c r="N6" i="2" s="1"/>
  <c r="B78" i="2"/>
  <c r="C78" i="2" s="1"/>
  <c r="N78" i="2" s="1"/>
  <c r="B90" i="2"/>
  <c r="C90" i="2" s="1"/>
  <c r="N90" i="2" s="1"/>
  <c r="B84" i="2"/>
  <c r="C84" i="2" s="1"/>
  <c r="N84" i="2" s="1"/>
  <c r="B94" i="2"/>
  <c r="C94" i="2" s="1"/>
  <c r="N94" i="2" s="1"/>
  <c r="B134" i="2"/>
  <c r="C134" i="2" s="1"/>
  <c r="N134" i="2" s="1"/>
  <c r="X12073" i="4"/>
  <c r="Z12073" i="4" s="1"/>
  <c r="Y12073" i="4"/>
  <c r="AA12073" i="4"/>
  <c r="AB12073" i="4"/>
  <c r="AD12073" i="4"/>
  <c r="AE12073" i="4"/>
  <c r="X12074" i="4"/>
  <c r="Z12074" i="4" s="1"/>
  <c r="Y12074" i="4"/>
  <c r="AA12074" i="4"/>
  <c r="AB12074" i="4"/>
  <c r="AD12074" i="4"/>
  <c r="AE12074" i="4"/>
  <c r="X12075" i="4"/>
  <c r="Z12075" i="4" s="1"/>
  <c r="Y12075" i="4"/>
  <c r="AA12075" i="4"/>
  <c r="AB12075" i="4"/>
  <c r="AD12075" i="4"/>
  <c r="AE12075" i="4"/>
  <c r="X12076" i="4"/>
  <c r="Z12076" i="4" s="1"/>
  <c r="Y12076" i="4"/>
  <c r="AA12076" i="4"/>
  <c r="AB12076" i="4"/>
  <c r="AD12076" i="4"/>
  <c r="AE12076" i="4"/>
  <c r="X12077" i="4"/>
  <c r="Z12077" i="4" s="1"/>
  <c r="Y12077" i="4"/>
  <c r="AA12077" i="4"/>
  <c r="AB12077" i="4"/>
  <c r="AD12077" i="4"/>
  <c r="AE12077" i="4"/>
  <c r="X12078" i="4"/>
  <c r="Z12078" i="4" s="1"/>
  <c r="Y12078" i="4"/>
  <c r="AA12078" i="4"/>
  <c r="AB12078" i="4"/>
  <c r="AD12078" i="4"/>
  <c r="AE12078" i="4"/>
  <c r="X12079" i="4"/>
  <c r="Z12079" i="4" s="1"/>
  <c r="Y12079" i="4"/>
  <c r="AA12079" i="4"/>
  <c r="AB12079" i="4"/>
  <c r="AD12079" i="4"/>
  <c r="AE12079" i="4"/>
  <c r="X12080" i="4"/>
  <c r="Z12080" i="4" s="1"/>
  <c r="Y12080" i="4"/>
  <c r="AA12080" i="4"/>
  <c r="AB12080" i="4"/>
  <c r="AD12080" i="4"/>
  <c r="AE12080" i="4"/>
  <c r="X12081" i="4"/>
  <c r="AG12081" i="4" s="1"/>
  <c r="Y12081" i="4"/>
  <c r="AA12081" i="4"/>
  <c r="AB12081" i="4"/>
  <c r="AD12081" i="4"/>
  <c r="AE12081" i="4"/>
  <c r="X12082" i="4"/>
  <c r="Z12082" i="4" s="1"/>
  <c r="Y12082" i="4"/>
  <c r="AA12082" i="4"/>
  <c r="AB12082" i="4"/>
  <c r="AD12082" i="4"/>
  <c r="AE12082" i="4"/>
  <c r="X12083" i="4"/>
  <c r="Z12083" i="4" s="1"/>
  <c r="Y12083" i="4"/>
  <c r="AA12083" i="4"/>
  <c r="AB12083" i="4"/>
  <c r="AD12083" i="4"/>
  <c r="AE12083" i="4"/>
  <c r="X12084" i="4"/>
  <c r="Z12084" i="4" s="1"/>
  <c r="Y12084" i="4"/>
  <c r="AA12084" i="4"/>
  <c r="AB12084" i="4"/>
  <c r="AD12084" i="4"/>
  <c r="AE12084" i="4"/>
  <c r="X12085" i="4"/>
  <c r="Z12085" i="4" s="1"/>
  <c r="Y12085" i="4"/>
  <c r="AA12085" i="4"/>
  <c r="AB12085" i="4"/>
  <c r="AD12085" i="4"/>
  <c r="AE12085" i="4"/>
  <c r="X12086" i="4"/>
  <c r="Z12086" i="4" s="1"/>
  <c r="Y12086" i="4"/>
  <c r="AA12086" i="4"/>
  <c r="AB12086" i="4"/>
  <c r="AD12086" i="4"/>
  <c r="AE12086" i="4"/>
  <c r="X12087" i="4"/>
  <c r="Z12087" i="4" s="1"/>
  <c r="Y12087" i="4"/>
  <c r="AA12087" i="4"/>
  <c r="AB12087" i="4"/>
  <c r="AD12087" i="4"/>
  <c r="AE12087" i="4"/>
  <c r="X12088" i="4"/>
  <c r="Z12088" i="4" s="1"/>
  <c r="Y12088" i="4"/>
  <c r="AA12088" i="4"/>
  <c r="AB12088" i="4"/>
  <c r="AD12088" i="4"/>
  <c r="AE12088" i="4"/>
  <c r="X12089" i="4"/>
  <c r="Z12089" i="4" s="1"/>
  <c r="Y12089" i="4"/>
  <c r="AA12089" i="4"/>
  <c r="AB12089" i="4"/>
  <c r="AD12089" i="4"/>
  <c r="AE12089" i="4"/>
  <c r="X12090" i="4"/>
  <c r="Z12090" i="4" s="1"/>
  <c r="Y12090" i="4"/>
  <c r="AA12090" i="4"/>
  <c r="AB12090" i="4"/>
  <c r="AD12090" i="4"/>
  <c r="AE12090" i="4"/>
  <c r="X12091" i="4"/>
  <c r="Z12091" i="4" s="1"/>
  <c r="Y12091" i="4"/>
  <c r="AA12091" i="4"/>
  <c r="AB12091" i="4"/>
  <c r="AD12091" i="4"/>
  <c r="AE12091" i="4"/>
  <c r="X12092" i="4"/>
  <c r="Z12092" i="4" s="1"/>
  <c r="Y12092" i="4"/>
  <c r="AA12092" i="4"/>
  <c r="AB12092" i="4"/>
  <c r="AD12092" i="4"/>
  <c r="AE12092" i="4"/>
  <c r="X12093" i="4"/>
  <c r="Z12093" i="4" s="1"/>
  <c r="Y12093" i="4"/>
  <c r="AA12093" i="4"/>
  <c r="AB12093" i="4"/>
  <c r="AD12093" i="4"/>
  <c r="AE12093" i="4"/>
  <c r="X12094" i="4"/>
  <c r="Z12094" i="4" s="1"/>
  <c r="Y12094" i="4"/>
  <c r="AA12094" i="4"/>
  <c r="AB12094" i="4"/>
  <c r="AD12094" i="4"/>
  <c r="AE12094" i="4"/>
  <c r="X12095" i="4"/>
  <c r="AG12095" i="4" s="1"/>
  <c r="Y12095" i="4"/>
  <c r="AA12095" i="4"/>
  <c r="AB12095" i="4"/>
  <c r="AD12095" i="4"/>
  <c r="AE12095" i="4"/>
  <c r="X12096" i="4"/>
  <c r="Z12096" i="4" s="1"/>
  <c r="Y12096" i="4"/>
  <c r="AA12096" i="4"/>
  <c r="AB12096" i="4"/>
  <c r="AD12096" i="4"/>
  <c r="AE12096" i="4"/>
  <c r="X12097" i="4"/>
  <c r="Z12097" i="4" s="1"/>
  <c r="Y12097" i="4"/>
  <c r="AA12097" i="4"/>
  <c r="AB12097" i="4"/>
  <c r="AD12097" i="4"/>
  <c r="AE12097" i="4"/>
  <c r="X12098" i="4"/>
  <c r="Z12098" i="4" s="1"/>
  <c r="Y12098" i="4"/>
  <c r="AA12098" i="4"/>
  <c r="AB12098" i="4"/>
  <c r="AD12098" i="4"/>
  <c r="AE12098" i="4"/>
  <c r="X12099" i="4"/>
  <c r="Z12099" i="4" s="1"/>
  <c r="Y12099" i="4"/>
  <c r="AA12099" i="4"/>
  <c r="AB12099" i="4"/>
  <c r="AD12099" i="4"/>
  <c r="AE12099" i="4"/>
  <c r="X12100" i="4"/>
  <c r="Z12100" i="4" s="1"/>
  <c r="Y12100" i="4"/>
  <c r="AA12100" i="4"/>
  <c r="AB12100" i="4"/>
  <c r="AD12100" i="4"/>
  <c r="AE12100" i="4"/>
  <c r="X12101" i="4"/>
  <c r="Z12101" i="4" s="1"/>
  <c r="Y12101" i="4"/>
  <c r="AA12101" i="4"/>
  <c r="AB12101" i="4"/>
  <c r="AD12101" i="4"/>
  <c r="AE12101" i="4"/>
  <c r="X12102" i="4"/>
  <c r="AG12102" i="4" s="1"/>
  <c r="Y12102" i="4"/>
  <c r="AA12102" i="4"/>
  <c r="AB12102" i="4"/>
  <c r="AD12102" i="4"/>
  <c r="AE12102" i="4"/>
  <c r="X12103" i="4"/>
  <c r="Z12103" i="4" s="1"/>
  <c r="Y12103" i="4"/>
  <c r="AA12103" i="4"/>
  <c r="AB12103" i="4"/>
  <c r="AD12103" i="4"/>
  <c r="AE12103" i="4"/>
  <c r="X12104" i="4"/>
  <c r="Z12104" i="4" s="1"/>
  <c r="Y12104" i="4"/>
  <c r="AA12104" i="4"/>
  <c r="AB12104" i="4"/>
  <c r="AD12104" i="4"/>
  <c r="AE12104" i="4"/>
  <c r="X12105" i="4"/>
  <c r="Z12105" i="4" s="1"/>
  <c r="Y12105" i="4"/>
  <c r="AA12105" i="4"/>
  <c r="AB12105" i="4"/>
  <c r="AD12105" i="4"/>
  <c r="AE12105" i="4"/>
  <c r="X12106" i="4"/>
  <c r="Z12106" i="4" s="1"/>
  <c r="Y12106" i="4"/>
  <c r="AA12106" i="4"/>
  <c r="AB12106" i="4"/>
  <c r="AD12106" i="4"/>
  <c r="AE12106" i="4"/>
  <c r="X12107" i="4"/>
  <c r="AG12107" i="4" s="1"/>
  <c r="Y12107" i="4"/>
  <c r="AA12107" i="4"/>
  <c r="AB12107" i="4"/>
  <c r="AD12107" i="4"/>
  <c r="AE12107" i="4"/>
  <c r="X12108" i="4"/>
  <c r="Z12108" i="4" s="1"/>
  <c r="Y12108" i="4"/>
  <c r="AA12108" i="4"/>
  <c r="AB12108" i="4"/>
  <c r="AD12108" i="4"/>
  <c r="AE12108" i="4"/>
  <c r="X12109" i="4"/>
  <c r="Z12109" i="4" s="1"/>
  <c r="Y12109" i="4"/>
  <c r="AA12109" i="4"/>
  <c r="AB12109" i="4"/>
  <c r="AD12109" i="4"/>
  <c r="AE12109" i="4"/>
  <c r="X12110" i="4"/>
  <c r="Z12110" i="4" s="1"/>
  <c r="Y12110" i="4"/>
  <c r="AA12110" i="4"/>
  <c r="AB12110" i="4"/>
  <c r="AD12110" i="4"/>
  <c r="AE12110" i="4"/>
  <c r="X12071" i="4"/>
  <c r="AG12071" i="4" s="1"/>
  <c r="Y12071" i="4"/>
  <c r="AA12071" i="4"/>
  <c r="AB12071" i="4"/>
  <c r="AD12071" i="4"/>
  <c r="AE12071" i="4"/>
  <c r="X12072" i="4"/>
  <c r="Z12072" i="4" s="1"/>
  <c r="Y12072" i="4"/>
  <c r="AA12072" i="4"/>
  <c r="AB12072" i="4"/>
  <c r="AD12072" i="4"/>
  <c r="AE12072" i="4"/>
  <c r="AB103" i="10" l="1"/>
  <c r="G103" i="10"/>
  <c r="M103" i="10"/>
  <c r="F103" i="10"/>
  <c r="AC103" i="10"/>
  <c r="G43" i="10"/>
  <c r="M43" i="10"/>
  <c r="AB43" i="10"/>
  <c r="AC43" i="10"/>
  <c r="F43" i="10"/>
  <c r="F140" i="10"/>
  <c r="AB140" i="10"/>
  <c r="G140" i="10"/>
  <c r="M140" i="10"/>
  <c r="AC140" i="10"/>
  <c r="M139" i="10"/>
  <c r="F139" i="10"/>
  <c r="AC139" i="10"/>
  <c r="G139" i="10"/>
  <c r="AB139" i="10"/>
  <c r="M113" i="10"/>
  <c r="F113" i="10"/>
  <c r="G113" i="10"/>
  <c r="AB113" i="10"/>
  <c r="AC113" i="10"/>
  <c r="M220" i="10"/>
  <c r="AB220" i="10"/>
  <c r="F220" i="10"/>
  <c r="G220" i="10"/>
  <c r="AC220" i="10"/>
  <c r="M68" i="10"/>
  <c r="G68" i="10"/>
  <c r="AC68" i="10"/>
  <c r="F68" i="10"/>
  <c r="AB68" i="10"/>
  <c r="F99" i="10"/>
  <c r="M99" i="10"/>
  <c r="G99" i="10"/>
  <c r="AC99" i="10"/>
  <c r="AB99" i="10"/>
  <c r="G108" i="10"/>
  <c r="AC108" i="10"/>
  <c r="M108" i="10"/>
  <c r="AB108" i="10"/>
  <c r="F108" i="10"/>
  <c r="AB278" i="10"/>
  <c r="AC278" i="10"/>
  <c r="G278" i="10"/>
  <c r="F278" i="10"/>
  <c r="M278" i="10"/>
  <c r="AB221" i="10"/>
  <c r="M221" i="10"/>
  <c r="F221" i="10"/>
  <c r="G221" i="10"/>
  <c r="AC221" i="10"/>
  <c r="AC264" i="10"/>
  <c r="AB264" i="10"/>
  <c r="M264" i="10"/>
  <c r="G264" i="10"/>
  <c r="F264" i="10"/>
  <c r="AB129" i="10"/>
  <c r="AC129" i="10"/>
  <c r="F129" i="10"/>
  <c r="G129" i="10"/>
  <c r="M129" i="10"/>
  <c r="M313" i="10"/>
  <c r="F313" i="10"/>
  <c r="G313" i="10"/>
  <c r="AC313" i="10"/>
  <c r="AB313" i="10"/>
  <c r="AC14" i="10"/>
  <c r="AB14" i="10"/>
  <c r="M14" i="10"/>
  <c r="F14" i="10"/>
  <c r="G14" i="10"/>
  <c r="G300" i="10"/>
  <c r="AC300" i="10"/>
  <c r="M300" i="10"/>
  <c r="F300" i="10"/>
  <c r="AB300" i="10"/>
  <c r="F33" i="10"/>
  <c r="AC33" i="10"/>
  <c r="M33" i="10"/>
  <c r="AB33" i="10"/>
  <c r="G33" i="10"/>
  <c r="AC314" i="10"/>
  <c r="G314" i="10"/>
  <c r="M314" i="10"/>
  <c r="AB314" i="10"/>
  <c r="F314" i="10"/>
  <c r="F149" i="10"/>
  <c r="AC149" i="10"/>
  <c r="G149" i="10"/>
  <c r="AB149" i="10"/>
  <c r="M149" i="10"/>
  <c r="F64" i="10"/>
  <c r="G64" i="10"/>
  <c r="AC64" i="10"/>
  <c r="M64" i="10"/>
  <c r="AB64" i="10"/>
  <c r="F158" i="10"/>
  <c r="AB158" i="10"/>
  <c r="AC158" i="10"/>
  <c r="M158" i="10"/>
  <c r="G158" i="10"/>
  <c r="AC291" i="10"/>
  <c r="AB291" i="10"/>
  <c r="F291" i="10"/>
  <c r="M291" i="10"/>
  <c r="G291" i="10"/>
  <c r="G105" i="10"/>
  <c r="F105" i="10"/>
  <c r="AC105" i="10"/>
  <c r="M105" i="10"/>
  <c r="AB105" i="10"/>
  <c r="AC148" i="10"/>
  <c r="AB148" i="10"/>
  <c r="M148" i="10"/>
  <c r="F148" i="10"/>
  <c r="G148" i="10"/>
  <c r="AC130" i="10"/>
  <c r="AB130" i="10"/>
  <c r="M130" i="10"/>
  <c r="F130" i="10"/>
  <c r="G130" i="10"/>
  <c r="F281" i="10"/>
  <c r="G281" i="10"/>
  <c r="AC281" i="10"/>
  <c r="M281" i="10"/>
  <c r="AB281" i="10"/>
  <c r="G224" i="10"/>
  <c r="AB224" i="10"/>
  <c r="AC224" i="10"/>
  <c r="F224" i="10"/>
  <c r="M224" i="10"/>
  <c r="G316" i="10"/>
  <c r="AB316" i="10"/>
  <c r="F316" i="10"/>
  <c r="M316" i="10"/>
  <c r="AC316" i="10"/>
  <c r="AB38" i="10"/>
  <c r="G38" i="10"/>
  <c r="F38" i="10"/>
  <c r="M38" i="10"/>
  <c r="AC38" i="10"/>
  <c r="G3" i="10"/>
  <c r="M3" i="10"/>
  <c r="AC3" i="10"/>
  <c r="AB3" i="10"/>
  <c r="F3" i="10"/>
  <c r="M51" i="10"/>
  <c r="AB51" i="10"/>
  <c r="AC51" i="10"/>
  <c r="F51" i="10"/>
  <c r="G51" i="10"/>
  <c r="AC212" i="10"/>
  <c r="G212" i="10"/>
  <c r="AB212" i="10"/>
  <c r="F212" i="10"/>
  <c r="M212" i="10"/>
  <c r="F238" i="10"/>
  <c r="AB238" i="10"/>
  <c r="M238" i="10"/>
  <c r="AC238" i="10"/>
  <c r="G238" i="10"/>
  <c r="AB239" i="10"/>
  <c r="M239" i="10"/>
  <c r="G239" i="10"/>
  <c r="F239" i="10"/>
  <c r="AC239" i="10"/>
  <c r="F309" i="10"/>
  <c r="AB309" i="10"/>
  <c r="M309" i="10"/>
  <c r="AC309" i="10"/>
  <c r="G309" i="10"/>
  <c r="M234" i="10"/>
  <c r="AC234" i="10"/>
  <c r="AB234" i="10"/>
  <c r="F234" i="10"/>
  <c r="G234" i="10"/>
  <c r="AC280" i="10"/>
  <c r="G280" i="10"/>
  <c r="F280" i="10"/>
  <c r="M280" i="10"/>
  <c r="AB280" i="10"/>
  <c r="F124" i="10"/>
  <c r="G124" i="10"/>
  <c r="AB124" i="10"/>
  <c r="M124" i="10"/>
  <c r="AC124" i="10"/>
  <c r="AC131" i="10"/>
  <c r="G131" i="10"/>
  <c r="AB131" i="10"/>
  <c r="M131" i="10"/>
  <c r="F131" i="10"/>
  <c r="AB192" i="10"/>
  <c r="AC192" i="10"/>
  <c r="M192" i="10"/>
  <c r="G192" i="10"/>
  <c r="F192" i="10"/>
  <c r="G118" i="10"/>
  <c r="AC118" i="10"/>
  <c r="F118" i="10"/>
  <c r="M118" i="10"/>
  <c r="AB118" i="10"/>
  <c r="G82" i="10"/>
  <c r="AC82" i="10"/>
  <c r="AB82" i="10"/>
  <c r="M82" i="10"/>
  <c r="F82" i="10"/>
  <c r="G211" i="10"/>
  <c r="M211" i="10"/>
  <c r="AC211" i="10"/>
  <c r="F211" i="10"/>
  <c r="AB211" i="10"/>
  <c r="M162" i="10"/>
  <c r="AC162" i="10"/>
  <c r="F162" i="10"/>
  <c r="AB162" i="10"/>
  <c r="G162" i="10"/>
  <c r="M55" i="10"/>
  <c r="G55" i="10"/>
  <c r="AC55" i="10"/>
  <c r="F55" i="10"/>
  <c r="AB55" i="10"/>
  <c r="G69" i="10"/>
  <c r="F69" i="10"/>
  <c r="M69" i="10"/>
  <c r="AC69" i="10"/>
  <c r="AB69" i="10"/>
  <c r="M83" i="10"/>
  <c r="AC83" i="10"/>
  <c r="AB83" i="10"/>
  <c r="F83" i="10"/>
  <c r="G83" i="10"/>
  <c r="M174" i="10"/>
  <c r="F174" i="10"/>
  <c r="AC174" i="10"/>
  <c r="AB174" i="10"/>
  <c r="G174" i="10"/>
  <c r="M35" i="10"/>
  <c r="F35" i="10"/>
  <c r="AB35" i="10"/>
  <c r="AC35" i="10"/>
  <c r="G35" i="10"/>
  <c r="AB279" i="10"/>
  <c r="AC279" i="10"/>
  <c r="F279" i="10"/>
  <c r="G279" i="10"/>
  <c r="M279" i="10"/>
  <c r="G120" i="10"/>
  <c r="AC120" i="10"/>
  <c r="F120" i="10"/>
  <c r="AB120" i="10"/>
  <c r="M120" i="10"/>
  <c r="AB302" i="10"/>
  <c r="AC302" i="10"/>
  <c r="G302" i="10"/>
  <c r="F302" i="10"/>
  <c r="M302" i="10"/>
  <c r="M243" i="10"/>
  <c r="AB243" i="10"/>
  <c r="AC243" i="10"/>
  <c r="F243" i="10"/>
  <c r="G243" i="10"/>
  <c r="G18" i="10"/>
  <c r="M18" i="10"/>
  <c r="AC18" i="10"/>
  <c r="F18" i="10"/>
  <c r="AB18" i="10"/>
  <c r="G125" i="10"/>
  <c r="M125" i="10"/>
  <c r="AC125" i="10"/>
  <c r="F125" i="10"/>
  <c r="AB125" i="10"/>
  <c r="F181" i="10"/>
  <c r="AB181" i="10"/>
  <c r="G181" i="10"/>
  <c r="AC181" i="10"/>
  <c r="M181" i="10"/>
  <c r="G13" i="10"/>
  <c r="M13" i="10"/>
  <c r="AC13" i="10"/>
  <c r="F13" i="10"/>
  <c r="AB13" i="10"/>
  <c r="G168" i="10"/>
  <c r="AC168" i="10"/>
  <c r="AB168" i="10"/>
  <c r="M168" i="10"/>
  <c r="F168" i="10"/>
  <c r="G275" i="10"/>
  <c r="AB275" i="10"/>
  <c r="M275" i="10"/>
  <c r="AC275" i="10"/>
  <c r="F275" i="10"/>
  <c r="G228" i="10"/>
  <c r="AB228" i="10"/>
  <c r="M228" i="10"/>
  <c r="AC228" i="10"/>
  <c r="F228" i="10"/>
  <c r="AB136" i="10"/>
  <c r="M136" i="10"/>
  <c r="AC136" i="10"/>
  <c r="G136" i="10"/>
  <c r="F136" i="10"/>
  <c r="AB245" i="10"/>
  <c r="AC245" i="10"/>
  <c r="M245" i="10"/>
  <c r="G245" i="10"/>
  <c r="F245" i="10"/>
  <c r="F138" i="10"/>
  <c r="G138" i="10"/>
  <c r="M138" i="10"/>
  <c r="AB138" i="10"/>
  <c r="AC138" i="10"/>
  <c r="P249" i="1"/>
  <c r="P38" i="1"/>
  <c r="AG38" i="1"/>
  <c r="P285" i="1"/>
  <c r="M230" i="1"/>
  <c r="AG494" i="1"/>
  <c r="B62" i="7"/>
  <c r="I62" i="18" s="1"/>
  <c r="B56" i="7"/>
  <c r="I56" i="18" s="1"/>
  <c r="B82" i="7"/>
  <c r="I82" i="18" s="1"/>
  <c r="B103" i="7"/>
  <c r="I103" i="18" s="1"/>
  <c r="B99" i="7"/>
  <c r="I99" i="18" s="1"/>
  <c r="O230" i="1"/>
  <c r="P20" i="1"/>
  <c r="AE20" i="1"/>
  <c r="B93" i="7"/>
  <c r="I93" i="18" s="1"/>
  <c r="B87" i="7"/>
  <c r="I87" i="18" s="1"/>
  <c r="B81" i="7"/>
  <c r="I81" i="18" s="1"/>
  <c r="B75" i="7"/>
  <c r="I75" i="18" s="1"/>
  <c r="B69" i="7"/>
  <c r="I69" i="18" s="1"/>
  <c r="B65" i="7"/>
  <c r="I65" i="18" s="1"/>
  <c r="B55" i="7"/>
  <c r="I55" i="18" s="1"/>
  <c r="B97" i="7"/>
  <c r="I97" i="18" s="1"/>
  <c r="B91" i="7"/>
  <c r="I91" i="18" s="1"/>
  <c r="B85" i="7"/>
  <c r="I85" i="18" s="1"/>
  <c r="B79" i="7"/>
  <c r="I79" i="18" s="1"/>
  <c r="B73" i="7"/>
  <c r="I73" i="18" s="1"/>
  <c r="B61" i="7"/>
  <c r="I61" i="18" s="1"/>
  <c r="B118" i="7"/>
  <c r="I118" i="18" s="1"/>
  <c r="B110" i="7"/>
  <c r="I110" i="18" s="1"/>
  <c r="B60" i="7"/>
  <c r="I60" i="18" s="1"/>
  <c r="B54" i="7"/>
  <c r="I54" i="18" s="1"/>
  <c r="B119" i="7"/>
  <c r="I119" i="18" s="1"/>
  <c r="B117" i="7"/>
  <c r="I117" i="18" s="1"/>
  <c r="B115" i="7"/>
  <c r="I115" i="18" s="1"/>
  <c r="B113" i="7"/>
  <c r="I113" i="18" s="1"/>
  <c r="B111" i="7"/>
  <c r="I111" i="18" s="1"/>
  <c r="B109" i="7"/>
  <c r="I109" i="18" s="1"/>
  <c r="B107" i="7"/>
  <c r="I107" i="18" s="1"/>
  <c r="B105" i="7"/>
  <c r="I105" i="18" s="1"/>
  <c r="B101" i="7"/>
  <c r="I101" i="18" s="1"/>
  <c r="B95" i="7"/>
  <c r="I95" i="18" s="1"/>
  <c r="B89" i="7"/>
  <c r="I89" i="18" s="1"/>
  <c r="B83" i="7"/>
  <c r="I83" i="18" s="1"/>
  <c r="B77" i="7"/>
  <c r="I77" i="18" s="1"/>
  <c r="B71" i="7"/>
  <c r="I71" i="18" s="1"/>
  <c r="B67" i="7"/>
  <c r="I67" i="18" s="1"/>
  <c r="B63" i="7"/>
  <c r="I63" i="18" s="1"/>
  <c r="B59" i="7"/>
  <c r="I59" i="18" s="1"/>
  <c r="B57" i="7"/>
  <c r="I57" i="18" s="1"/>
  <c r="B53" i="7"/>
  <c r="I53" i="18" s="1"/>
  <c r="B116" i="7"/>
  <c r="I116" i="18" s="1"/>
  <c r="B114" i="7"/>
  <c r="I114" i="18" s="1"/>
  <c r="B112" i="7"/>
  <c r="I112" i="18" s="1"/>
  <c r="B108" i="7"/>
  <c r="I108" i="18" s="1"/>
  <c r="B106" i="7"/>
  <c r="I106" i="18" s="1"/>
  <c r="B104" i="7"/>
  <c r="I104" i="18" s="1"/>
  <c r="B102" i="7"/>
  <c r="I102" i="18" s="1"/>
  <c r="B100" i="7"/>
  <c r="I100" i="18" s="1"/>
  <c r="B98" i="7"/>
  <c r="I98" i="18" s="1"/>
  <c r="B96" i="7"/>
  <c r="I96" i="18" s="1"/>
  <c r="B94" i="7"/>
  <c r="I94" i="18" s="1"/>
  <c r="B92" i="7"/>
  <c r="I92" i="18" s="1"/>
  <c r="B90" i="7"/>
  <c r="I90" i="18" s="1"/>
  <c r="B88" i="7"/>
  <c r="I88" i="18" s="1"/>
  <c r="B86" i="7"/>
  <c r="I86" i="18" s="1"/>
  <c r="B84" i="7"/>
  <c r="I84" i="18" s="1"/>
  <c r="B80" i="7"/>
  <c r="I80" i="18" s="1"/>
  <c r="B78" i="7"/>
  <c r="I78" i="18" s="1"/>
  <c r="B76" i="7"/>
  <c r="I76" i="18" s="1"/>
  <c r="B74" i="7"/>
  <c r="I74" i="18" s="1"/>
  <c r="B72" i="7"/>
  <c r="I72" i="18" s="1"/>
  <c r="B70" i="7"/>
  <c r="I70" i="18" s="1"/>
  <c r="B68" i="7"/>
  <c r="I68" i="18" s="1"/>
  <c r="B66" i="7"/>
  <c r="I66" i="18" s="1"/>
  <c r="B64" i="7"/>
  <c r="I64" i="18" s="1"/>
  <c r="B58" i="7"/>
  <c r="I58" i="18" s="1"/>
  <c r="AD230" i="1"/>
  <c r="AE230" i="1" s="1"/>
  <c r="Q230" i="1"/>
  <c r="N230" i="1"/>
  <c r="J230" i="1"/>
  <c r="AG12108" i="4"/>
  <c r="AG12104" i="4"/>
  <c r="Z12102" i="4"/>
  <c r="AG12100" i="4"/>
  <c r="AG12098" i="4"/>
  <c r="AG12092" i="4"/>
  <c r="AG12090" i="4"/>
  <c r="AG12088" i="4"/>
  <c r="AG12086" i="4"/>
  <c r="AG12084" i="4"/>
  <c r="AG12082" i="4"/>
  <c r="AG12080" i="4"/>
  <c r="AG12078" i="4"/>
  <c r="AG12076" i="4"/>
  <c r="AG12074" i="4"/>
  <c r="AG12072" i="4"/>
  <c r="AG12110" i="4"/>
  <c r="AG12106" i="4"/>
  <c r="AG12096" i="4"/>
  <c r="AG12094" i="4"/>
  <c r="Z12071" i="4"/>
  <c r="Z12107" i="4"/>
  <c r="Z12095" i="4"/>
  <c r="AG12093" i="4"/>
  <c r="AG12091" i="4"/>
  <c r="AG12089" i="4"/>
  <c r="AG12087" i="4"/>
  <c r="AG12085" i="4"/>
  <c r="Z12081" i="4"/>
  <c r="AG12079" i="4"/>
  <c r="AG12077" i="4"/>
  <c r="AG12075" i="4"/>
  <c r="AG12073" i="4"/>
  <c r="AG12109" i="4"/>
  <c r="AG12105" i="4"/>
  <c r="AG12103" i="4"/>
  <c r="AG12101" i="4"/>
  <c r="AG12099" i="4"/>
  <c r="AG12097" i="4"/>
  <c r="AG12083" i="4"/>
  <c r="X11813" i="4"/>
  <c r="Z11813" i="4" s="1"/>
  <c r="Y11813" i="4"/>
  <c r="AA11813" i="4"/>
  <c r="AB11813" i="4"/>
  <c r="AD11813" i="4"/>
  <c r="AE11813" i="4"/>
  <c r="X11814" i="4"/>
  <c r="Z11814" i="4" s="1"/>
  <c r="Y11814" i="4"/>
  <c r="AA11814" i="4"/>
  <c r="AB11814" i="4"/>
  <c r="AD11814" i="4"/>
  <c r="AE11814" i="4"/>
  <c r="X11815" i="4"/>
  <c r="Y11815" i="4"/>
  <c r="AA11815" i="4"/>
  <c r="AB11815" i="4"/>
  <c r="AD11815" i="4"/>
  <c r="AE11815" i="4"/>
  <c r="X11816" i="4"/>
  <c r="Z11816" i="4" s="1"/>
  <c r="Y11816" i="4"/>
  <c r="AA11816" i="4"/>
  <c r="AB11816" i="4"/>
  <c r="AD11816" i="4"/>
  <c r="AE11816" i="4"/>
  <c r="X11817" i="4"/>
  <c r="Z11817" i="4" s="1"/>
  <c r="Y11817" i="4"/>
  <c r="AA11817" i="4"/>
  <c r="AB11817" i="4"/>
  <c r="AD11817" i="4"/>
  <c r="AE11817" i="4"/>
  <c r="X11818" i="4"/>
  <c r="Z11818" i="4" s="1"/>
  <c r="Y11818" i="4"/>
  <c r="AA11818" i="4"/>
  <c r="AB11818" i="4"/>
  <c r="AD11818" i="4"/>
  <c r="AE11818" i="4"/>
  <c r="X11819" i="4"/>
  <c r="Z11819" i="4" s="1"/>
  <c r="Y11819" i="4"/>
  <c r="AA11819" i="4"/>
  <c r="AB11819" i="4"/>
  <c r="AD11819" i="4"/>
  <c r="AE11819" i="4"/>
  <c r="X11820" i="4"/>
  <c r="Z11820" i="4" s="1"/>
  <c r="Y11820" i="4"/>
  <c r="AA11820" i="4"/>
  <c r="AB11820" i="4"/>
  <c r="AD11820" i="4"/>
  <c r="AE11820" i="4"/>
  <c r="X11821" i="4"/>
  <c r="Z11821" i="4" s="1"/>
  <c r="Y11821" i="4"/>
  <c r="AA11821" i="4"/>
  <c r="AB11821" i="4"/>
  <c r="AD11821" i="4"/>
  <c r="AE11821" i="4"/>
  <c r="X11822" i="4"/>
  <c r="Z11822" i="4" s="1"/>
  <c r="Y11822" i="4"/>
  <c r="AA11822" i="4"/>
  <c r="AB11822" i="4"/>
  <c r="AD11822" i="4"/>
  <c r="AE11822" i="4"/>
  <c r="X11823" i="4"/>
  <c r="AG11823" i="4" s="1"/>
  <c r="Y11823" i="4"/>
  <c r="AA11823" i="4"/>
  <c r="AB11823" i="4"/>
  <c r="AD11823" i="4"/>
  <c r="AE11823" i="4"/>
  <c r="X11824" i="4"/>
  <c r="Z11824" i="4" s="1"/>
  <c r="Y11824" i="4"/>
  <c r="AA11824" i="4"/>
  <c r="AB11824" i="4"/>
  <c r="AD11824" i="4"/>
  <c r="AE11824" i="4"/>
  <c r="X11825" i="4"/>
  <c r="Z11825" i="4" s="1"/>
  <c r="Y11825" i="4"/>
  <c r="AA11825" i="4"/>
  <c r="AB11825" i="4"/>
  <c r="AD11825" i="4"/>
  <c r="AE11825" i="4"/>
  <c r="X11826" i="4"/>
  <c r="Z11826" i="4" s="1"/>
  <c r="Y11826" i="4"/>
  <c r="AA11826" i="4"/>
  <c r="AB11826" i="4"/>
  <c r="AD11826" i="4"/>
  <c r="AE11826" i="4"/>
  <c r="X11827" i="4"/>
  <c r="Y11827" i="4"/>
  <c r="AA11827" i="4"/>
  <c r="AB11827" i="4"/>
  <c r="AD11827" i="4"/>
  <c r="AE11827" i="4"/>
  <c r="X11828" i="4"/>
  <c r="Z11828" i="4" s="1"/>
  <c r="Y11828" i="4"/>
  <c r="AA11828" i="4"/>
  <c r="AB11828" i="4"/>
  <c r="AD11828" i="4"/>
  <c r="AE11828" i="4"/>
  <c r="X11829" i="4"/>
  <c r="Z11829" i="4" s="1"/>
  <c r="Y11829" i="4"/>
  <c r="AA11829" i="4"/>
  <c r="AB11829" i="4"/>
  <c r="AD11829" i="4"/>
  <c r="AE11829" i="4"/>
  <c r="X11830" i="4"/>
  <c r="Z11830" i="4" s="1"/>
  <c r="Y11830" i="4"/>
  <c r="AA11830" i="4"/>
  <c r="AB11830" i="4"/>
  <c r="AD11830" i="4"/>
  <c r="AE11830" i="4"/>
  <c r="X11831" i="4"/>
  <c r="Z11831" i="4" s="1"/>
  <c r="Y11831" i="4"/>
  <c r="AA11831" i="4"/>
  <c r="AB11831" i="4"/>
  <c r="AD11831" i="4"/>
  <c r="AE11831" i="4"/>
  <c r="X11832" i="4"/>
  <c r="Z11832" i="4" s="1"/>
  <c r="Y11832" i="4"/>
  <c r="AA11832" i="4"/>
  <c r="AB11832" i="4"/>
  <c r="AD11832" i="4"/>
  <c r="AE11832" i="4"/>
  <c r="X11833" i="4"/>
  <c r="Z11833" i="4" s="1"/>
  <c r="Y11833" i="4"/>
  <c r="AA11833" i="4"/>
  <c r="AB11833" i="4"/>
  <c r="AD11833" i="4"/>
  <c r="AE11833" i="4"/>
  <c r="X11834" i="4"/>
  <c r="Z11834" i="4" s="1"/>
  <c r="Y11834" i="4"/>
  <c r="AA11834" i="4"/>
  <c r="AB11834" i="4"/>
  <c r="AD11834" i="4"/>
  <c r="AE11834" i="4"/>
  <c r="X11835" i="4"/>
  <c r="Y11835" i="4"/>
  <c r="AA11835" i="4"/>
  <c r="AB11835" i="4"/>
  <c r="AD11835" i="4"/>
  <c r="AE11835" i="4"/>
  <c r="X11836" i="4"/>
  <c r="Z11836" i="4" s="1"/>
  <c r="Y11836" i="4"/>
  <c r="AA11836" i="4"/>
  <c r="AB11836" i="4"/>
  <c r="AD11836" i="4"/>
  <c r="AE11836" i="4"/>
  <c r="X11837" i="4"/>
  <c r="Z11837" i="4" s="1"/>
  <c r="Y11837" i="4"/>
  <c r="AA11837" i="4"/>
  <c r="AB11837" i="4"/>
  <c r="AD11837" i="4"/>
  <c r="AE11837" i="4"/>
  <c r="X11838" i="4"/>
  <c r="AG11838" i="4" s="1"/>
  <c r="Y11838" i="4"/>
  <c r="AA11838" i="4"/>
  <c r="AB11838" i="4"/>
  <c r="AD11838" i="4"/>
  <c r="AE11838" i="4"/>
  <c r="X11839" i="4"/>
  <c r="Y11839" i="4"/>
  <c r="AA11839" i="4"/>
  <c r="AB11839" i="4"/>
  <c r="AD11839" i="4"/>
  <c r="AE11839" i="4"/>
  <c r="X11840" i="4"/>
  <c r="Z11840" i="4" s="1"/>
  <c r="Y11840" i="4"/>
  <c r="AA11840" i="4"/>
  <c r="AB11840" i="4"/>
  <c r="AD11840" i="4"/>
  <c r="AE11840" i="4"/>
  <c r="X11841" i="4"/>
  <c r="Z11841" i="4" s="1"/>
  <c r="Y11841" i="4"/>
  <c r="AA11841" i="4"/>
  <c r="AB11841" i="4"/>
  <c r="AD11841" i="4"/>
  <c r="AE11841" i="4"/>
  <c r="X11842" i="4"/>
  <c r="Z11842" i="4" s="1"/>
  <c r="Y11842" i="4"/>
  <c r="AA11842" i="4"/>
  <c r="AB11842" i="4"/>
  <c r="AD11842" i="4"/>
  <c r="AE11842" i="4"/>
  <c r="X11843" i="4"/>
  <c r="Z11843" i="4" s="1"/>
  <c r="Y11843" i="4"/>
  <c r="AA11843" i="4"/>
  <c r="AB11843" i="4"/>
  <c r="AD11843" i="4"/>
  <c r="AE11843" i="4"/>
  <c r="X11844" i="4"/>
  <c r="Z11844" i="4" s="1"/>
  <c r="Y11844" i="4"/>
  <c r="AA11844" i="4"/>
  <c r="AB11844" i="4"/>
  <c r="AD11844" i="4"/>
  <c r="AE11844" i="4"/>
  <c r="X11845" i="4"/>
  <c r="Z11845" i="4" s="1"/>
  <c r="Y11845" i="4"/>
  <c r="AA11845" i="4"/>
  <c r="AB11845" i="4"/>
  <c r="AD11845" i="4"/>
  <c r="AE11845" i="4"/>
  <c r="X11846" i="4"/>
  <c r="AG11846" i="4" s="1"/>
  <c r="Y11846" i="4"/>
  <c r="AA11846" i="4"/>
  <c r="AB11846" i="4"/>
  <c r="AD11846" i="4"/>
  <c r="AE11846" i="4"/>
  <c r="X11847" i="4"/>
  <c r="Z11847" i="4" s="1"/>
  <c r="Y11847" i="4"/>
  <c r="AA11847" i="4"/>
  <c r="AB11847" i="4"/>
  <c r="AD11847" i="4"/>
  <c r="AE11847" i="4"/>
  <c r="X11848" i="4"/>
  <c r="Z11848" i="4" s="1"/>
  <c r="Y11848" i="4"/>
  <c r="AA11848" i="4"/>
  <c r="AB11848" i="4"/>
  <c r="AD11848" i="4"/>
  <c r="AE11848" i="4"/>
  <c r="X11849" i="4"/>
  <c r="AG11849" i="4" s="1"/>
  <c r="Y11849" i="4"/>
  <c r="AA11849" i="4"/>
  <c r="AB11849" i="4"/>
  <c r="AD11849" i="4"/>
  <c r="AE11849" i="4"/>
  <c r="X11850" i="4"/>
  <c r="Z11850" i="4" s="1"/>
  <c r="Y11850" i="4"/>
  <c r="AA11850" i="4"/>
  <c r="AB11850" i="4"/>
  <c r="AD11850" i="4"/>
  <c r="AE11850" i="4"/>
  <c r="X11851" i="4"/>
  <c r="Y11851" i="4"/>
  <c r="AA11851" i="4"/>
  <c r="AB11851" i="4"/>
  <c r="AD11851" i="4"/>
  <c r="AE11851" i="4"/>
  <c r="X11852" i="4"/>
  <c r="Z11852" i="4" s="1"/>
  <c r="Y11852" i="4"/>
  <c r="AA11852" i="4"/>
  <c r="AB11852" i="4"/>
  <c r="AD11852" i="4"/>
  <c r="AE11852" i="4"/>
  <c r="X11853" i="4"/>
  <c r="Z11853" i="4" s="1"/>
  <c r="Y11853" i="4"/>
  <c r="AA11853" i="4"/>
  <c r="AB11853" i="4"/>
  <c r="AD11853" i="4"/>
  <c r="AE11853" i="4"/>
  <c r="X11854" i="4"/>
  <c r="Z11854" i="4" s="1"/>
  <c r="Y11854" i="4"/>
  <c r="AA11854" i="4"/>
  <c r="AB11854" i="4"/>
  <c r="AD11854" i="4"/>
  <c r="AE11854" i="4"/>
  <c r="X11855" i="4"/>
  <c r="Z11855" i="4" s="1"/>
  <c r="Y11855" i="4"/>
  <c r="AA11855" i="4"/>
  <c r="AB11855" i="4"/>
  <c r="AD11855" i="4"/>
  <c r="AE11855" i="4"/>
  <c r="X11856" i="4"/>
  <c r="Z11856" i="4" s="1"/>
  <c r="Y11856" i="4"/>
  <c r="AA11856" i="4"/>
  <c r="AB11856" i="4"/>
  <c r="AD11856" i="4"/>
  <c r="AE11856" i="4"/>
  <c r="X11857" i="4"/>
  <c r="AG11857" i="4" s="1"/>
  <c r="Y11857" i="4"/>
  <c r="AA11857" i="4"/>
  <c r="AB11857" i="4"/>
  <c r="AD11857" i="4"/>
  <c r="AE11857" i="4"/>
  <c r="X11858" i="4"/>
  <c r="Z11858" i="4" s="1"/>
  <c r="Y11858" i="4"/>
  <c r="AA11858" i="4"/>
  <c r="AB11858" i="4"/>
  <c r="AD11858" i="4"/>
  <c r="AE11858" i="4"/>
  <c r="X11859" i="4"/>
  <c r="Z11859" i="4" s="1"/>
  <c r="Y11859" i="4"/>
  <c r="AA11859" i="4"/>
  <c r="AB11859" i="4"/>
  <c r="AD11859" i="4"/>
  <c r="AE11859" i="4"/>
  <c r="X11860" i="4"/>
  <c r="Z11860" i="4" s="1"/>
  <c r="Y11860" i="4"/>
  <c r="AA11860" i="4"/>
  <c r="AB11860" i="4"/>
  <c r="AD11860" i="4"/>
  <c r="AE11860" i="4"/>
  <c r="X11861" i="4"/>
  <c r="Z11861" i="4" s="1"/>
  <c r="Y11861" i="4"/>
  <c r="AA11861" i="4"/>
  <c r="AB11861" i="4"/>
  <c r="AD11861" i="4"/>
  <c r="AE11861" i="4"/>
  <c r="X11862" i="4"/>
  <c r="Z11862" i="4" s="1"/>
  <c r="Y11862" i="4"/>
  <c r="AA11862" i="4"/>
  <c r="AB11862" i="4"/>
  <c r="AD11862" i="4"/>
  <c r="AE11862" i="4"/>
  <c r="X11863" i="4"/>
  <c r="Y11863" i="4"/>
  <c r="AA11863" i="4"/>
  <c r="AB11863" i="4"/>
  <c r="AD11863" i="4"/>
  <c r="AE11863" i="4"/>
  <c r="X11864" i="4"/>
  <c r="Z11864" i="4" s="1"/>
  <c r="Y11864" i="4"/>
  <c r="AA11864" i="4"/>
  <c r="AB11864" i="4"/>
  <c r="AD11864" i="4"/>
  <c r="AE11864" i="4"/>
  <c r="X11865" i="4"/>
  <c r="Z11865" i="4" s="1"/>
  <c r="Y11865" i="4"/>
  <c r="AA11865" i="4"/>
  <c r="AB11865" i="4"/>
  <c r="AD11865" i="4"/>
  <c r="AE11865" i="4"/>
  <c r="X11866" i="4"/>
  <c r="Z11866" i="4" s="1"/>
  <c r="Y11866" i="4"/>
  <c r="AA11866" i="4"/>
  <c r="AB11866" i="4"/>
  <c r="AD11866" i="4"/>
  <c r="AE11866" i="4"/>
  <c r="X11867" i="4"/>
  <c r="Z11867" i="4" s="1"/>
  <c r="Y11867" i="4"/>
  <c r="AA11867" i="4"/>
  <c r="AB11867" i="4"/>
  <c r="AD11867" i="4"/>
  <c r="AE11867" i="4"/>
  <c r="X11868" i="4"/>
  <c r="Y11868" i="4"/>
  <c r="AA11868" i="4"/>
  <c r="AB11868" i="4"/>
  <c r="AD11868" i="4"/>
  <c r="AE11868" i="4"/>
  <c r="X11869" i="4"/>
  <c r="Z11869" i="4" s="1"/>
  <c r="Y11869" i="4"/>
  <c r="AA11869" i="4"/>
  <c r="AB11869" i="4"/>
  <c r="AD11869" i="4"/>
  <c r="AE11869" i="4"/>
  <c r="X11870" i="4"/>
  <c r="Z11870" i="4" s="1"/>
  <c r="Y11870" i="4"/>
  <c r="AA11870" i="4"/>
  <c r="AB11870" i="4"/>
  <c r="AD11870" i="4"/>
  <c r="AE11870" i="4"/>
  <c r="X11871" i="4"/>
  <c r="AG11871" i="4" s="1"/>
  <c r="Y11871" i="4"/>
  <c r="AA11871" i="4"/>
  <c r="AB11871" i="4"/>
  <c r="AD11871" i="4"/>
  <c r="AE11871" i="4"/>
  <c r="X11872" i="4"/>
  <c r="Z11872" i="4" s="1"/>
  <c r="Y11872" i="4"/>
  <c r="AA11872" i="4"/>
  <c r="AB11872" i="4"/>
  <c r="AD11872" i="4"/>
  <c r="AE11872" i="4"/>
  <c r="X11873" i="4"/>
  <c r="Z11873" i="4" s="1"/>
  <c r="Y11873" i="4"/>
  <c r="AA11873" i="4"/>
  <c r="AB11873" i="4"/>
  <c r="AD11873" i="4"/>
  <c r="AE11873" i="4"/>
  <c r="X11874" i="4"/>
  <c r="Z11874" i="4" s="1"/>
  <c r="Y11874" i="4"/>
  <c r="AA11874" i="4"/>
  <c r="AB11874" i="4"/>
  <c r="AD11874" i="4"/>
  <c r="AE11874" i="4"/>
  <c r="X11875" i="4"/>
  <c r="Y11875" i="4"/>
  <c r="AA11875" i="4"/>
  <c r="AB11875" i="4"/>
  <c r="AD11875" i="4"/>
  <c r="AE11875" i="4"/>
  <c r="X11876" i="4"/>
  <c r="Z11876" i="4" s="1"/>
  <c r="Y11876" i="4"/>
  <c r="AA11876" i="4"/>
  <c r="AB11876" i="4"/>
  <c r="AD11876" i="4"/>
  <c r="AE11876" i="4"/>
  <c r="X11877" i="4"/>
  <c r="Z11877" i="4" s="1"/>
  <c r="Y11877" i="4"/>
  <c r="AA11877" i="4"/>
  <c r="AB11877" i="4"/>
  <c r="AD11877" i="4"/>
  <c r="AE11877" i="4"/>
  <c r="X11878" i="4"/>
  <c r="AG11878" i="4" s="1"/>
  <c r="Y11878" i="4"/>
  <c r="AA11878" i="4"/>
  <c r="AB11878" i="4"/>
  <c r="AD11878" i="4"/>
  <c r="AE11878" i="4"/>
  <c r="X11879" i="4"/>
  <c r="Z11879" i="4" s="1"/>
  <c r="Y11879" i="4"/>
  <c r="AA11879" i="4"/>
  <c r="AB11879" i="4"/>
  <c r="AD11879" i="4"/>
  <c r="AE11879" i="4"/>
  <c r="X11880" i="4"/>
  <c r="AG11880" i="4" s="1"/>
  <c r="Y11880" i="4"/>
  <c r="AA11880" i="4"/>
  <c r="AB11880" i="4"/>
  <c r="AD11880" i="4"/>
  <c r="AE11880" i="4"/>
  <c r="X11881" i="4"/>
  <c r="Z11881" i="4" s="1"/>
  <c r="Y11881" i="4"/>
  <c r="AA11881" i="4"/>
  <c r="AB11881" i="4"/>
  <c r="AD11881" i="4"/>
  <c r="AE11881" i="4"/>
  <c r="X11882" i="4"/>
  <c r="AG11882" i="4" s="1"/>
  <c r="Y11882" i="4"/>
  <c r="AA11882" i="4"/>
  <c r="AB11882" i="4"/>
  <c r="AD11882" i="4"/>
  <c r="AE11882" i="4"/>
  <c r="X11883" i="4"/>
  <c r="Z11883" i="4" s="1"/>
  <c r="Y11883" i="4"/>
  <c r="AA11883" i="4"/>
  <c r="AB11883" i="4"/>
  <c r="AD11883" i="4"/>
  <c r="AE11883" i="4"/>
  <c r="X11884" i="4"/>
  <c r="Z11884" i="4" s="1"/>
  <c r="Y11884" i="4"/>
  <c r="AA11884" i="4"/>
  <c r="AB11884" i="4"/>
  <c r="AD11884" i="4"/>
  <c r="AE11884" i="4"/>
  <c r="X11885" i="4"/>
  <c r="AG11885" i="4" s="1"/>
  <c r="Y11885" i="4"/>
  <c r="AA11885" i="4"/>
  <c r="AB11885" i="4"/>
  <c r="AD11885" i="4"/>
  <c r="AE11885" i="4"/>
  <c r="X11886" i="4"/>
  <c r="Z11886" i="4" s="1"/>
  <c r="Y11886" i="4"/>
  <c r="AA11886" i="4"/>
  <c r="AB11886" i="4"/>
  <c r="AD11886" i="4"/>
  <c r="AE11886" i="4"/>
  <c r="X11887" i="4"/>
  <c r="Y11887" i="4"/>
  <c r="AA11887" i="4"/>
  <c r="AB11887" i="4"/>
  <c r="AD11887" i="4"/>
  <c r="AE11887" i="4"/>
  <c r="X11888" i="4"/>
  <c r="Z11888" i="4" s="1"/>
  <c r="Y11888" i="4"/>
  <c r="AA11888" i="4"/>
  <c r="AB11888" i="4"/>
  <c r="AD11888" i="4"/>
  <c r="AE11888" i="4"/>
  <c r="X11889" i="4"/>
  <c r="Z11889" i="4" s="1"/>
  <c r="Y11889" i="4"/>
  <c r="AA11889" i="4"/>
  <c r="AB11889" i="4"/>
  <c r="AD11889" i="4"/>
  <c r="AE11889" i="4"/>
  <c r="X11890" i="4"/>
  <c r="AG11890" i="4" s="1"/>
  <c r="Y11890" i="4"/>
  <c r="AA11890" i="4"/>
  <c r="AB11890" i="4"/>
  <c r="AD11890" i="4"/>
  <c r="AE11890" i="4"/>
  <c r="X11891" i="4"/>
  <c r="AG11891" i="4" s="1"/>
  <c r="Y11891" i="4"/>
  <c r="AA11891" i="4"/>
  <c r="AB11891" i="4"/>
  <c r="AD11891" i="4"/>
  <c r="AE11891" i="4"/>
  <c r="X11892" i="4"/>
  <c r="Z11892" i="4" s="1"/>
  <c r="Y11892" i="4"/>
  <c r="AA11892" i="4"/>
  <c r="AB11892" i="4"/>
  <c r="AD11892" i="4"/>
  <c r="AE11892" i="4"/>
  <c r="X11893" i="4"/>
  <c r="AG11893" i="4" s="1"/>
  <c r="Y11893" i="4"/>
  <c r="AA11893" i="4"/>
  <c r="AB11893" i="4"/>
  <c r="AD11893" i="4"/>
  <c r="AE11893" i="4"/>
  <c r="X11894" i="4"/>
  <c r="Z11894" i="4" s="1"/>
  <c r="Y11894" i="4"/>
  <c r="AA11894" i="4"/>
  <c r="AB11894" i="4"/>
  <c r="AD11894" i="4"/>
  <c r="AE11894" i="4"/>
  <c r="X11895" i="4"/>
  <c r="Z11895" i="4" s="1"/>
  <c r="Y11895" i="4"/>
  <c r="AA11895" i="4"/>
  <c r="AB11895" i="4"/>
  <c r="AD11895" i="4"/>
  <c r="AE11895" i="4"/>
  <c r="X11896" i="4"/>
  <c r="AG11896" i="4" s="1"/>
  <c r="Y11896" i="4"/>
  <c r="AA11896" i="4"/>
  <c r="AB11896" i="4"/>
  <c r="AD11896" i="4"/>
  <c r="AE11896" i="4"/>
  <c r="X11897" i="4"/>
  <c r="AG11897" i="4" s="1"/>
  <c r="Y11897" i="4"/>
  <c r="AA11897" i="4"/>
  <c r="AB11897" i="4"/>
  <c r="AD11897" i="4"/>
  <c r="AE11897" i="4"/>
  <c r="X11898" i="4"/>
  <c r="Z11898" i="4" s="1"/>
  <c r="Y11898" i="4"/>
  <c r="AA11898" i="4"/>
  <c r="AB11898" i="4"/>
  <c r="AD11898" i="4"/>
  <c r="AE11898" i="4"/>
  <c r="X11899" i="4"/>
  <c r="Y11899" i="4"/>
  <c r="AA11899" i="4"/>
  <c r="AB11899" i="4"/>
  <c r="AD11899" i="4"/>
  <c r="AE11899" i="4"/>
  <c r="X11900" i="4"/>
  <c r="AG11900" i="4" s="1"/>
  <c r="Y11900" i="4"/>
  <c r="AA11900" i="4"/>
  <c r="AB11900" i="4"/>
  <c r="AD11900" i="4"/>
  <c r="AE11900" i="4"/>
  <c r="X11901" i="4"/>
  <c r="Z11901" i="4" s="1"/>
  <c r="Y11901" i="4"/>
  <c r="AA11901" i="4"/>
  <c r="AB11901" i="4"/>
  <c r="AD11901" i="4"/>
  <c r="AE11901" i="4"/>
  <c r="X11902" i="4"/>
  <c r="Y11902" i="4"/>
  <c r="AA11902" i="4"/>
  <c r="AB11902" i="4"/>
  <c r="AD11902" i="4"/>
  <c r="AE11902" i="4"/>
  <c r="X11903" i="4"/>
  <c r="Z11903" i="4" s="1"/>
  <c r="Y11903" i="4"/>
  <c r="AA11903" i="4"/>
  <c r="AB11903" i="4"/>
  <c r="AD11903" i="4"/>
  <c r="AE11903" i="4"/>
  <c r="X11904" i="4"/>
  <c r="AG11904" i="4" s="1"/>
  <c r="Y11904" i="4"/>
  <c r="AA11904" i="4"/>
  <c r="AB11904" i="4"/>
  <c r="AD11904" i="4"/>
  <c r="AE11904" i="4"/>
  <c r="X11905" i="4"/>
  <c r="Z11905" i="4" s="1"/>
  <c r="Y11905" i="4"/>
  <c r="AA11905" i="4"/>
  <c r="AB11905" i="4"/>
  <c r="AD11905" i="4"/>
  <c r="AE11905" i="4"/>
  <c r="X11906" i="4"/>
  <c r="Z11906" i="4" s="1"/>
  <c r="Y11906" i="4"/>
  <c r="AA11906" i="4"/>
  <c r="AB11906" i="4"/>
  <c r="AD11906" i="4"/>
  <c r="AE11906" i="4"/>
  <c r="X11907" i="4"/>
  <c r="AG11907" i="4" s="1"/>
  <c r="Y11907" i="4"/>
  <c r="AA11907" i="4"/>
  <c r="AB11907" i="4"/>
  <c r="AD11907" i="4"/>
  <c r="AE11907" i="4"/>
  <c r="X11908" i="4"/>
  <c r="Z11908" i="4" s="1"/>
  <c r="Y11908" i="4"/>
  <c r="AA11908" i="4"/>
  <c r="AB11908" i="4"/>
  <c r="AD11908" i="4"/>
  <c r="AE11908" i="4"/>
  <c r="X11909" i="4"/>
  <c r="Z11909" i="4" s="1"/>
  <c r="Y11909" i="4"/>
  <c r="AA11909" i="4"/>
  <c r="AB11909" i="4"/>
  <c r="AD11909" i="4"/>
  <c r="AE11909" i="4"/>
  <c r="X11910" i="4"/>
  <c r="AG11910" i="4" s="1"/>
  <c r="Y11910" i="4"/>
  <c r="AA11910" i="4"/>
  <c r="AB11910" i="4"/>
  <c r="AD11910" i="4"/>
  <c r="AE11910" i="4"/>
  <c r="X11911" i="4"/>
  <c r="Y11911" i="4"/>
  <c r="AA11911" i="4"/>
  <c r="AB11911" i="4"/>
  <c r="AD11911" i="4"/>
  <c r="AE11911" i="4"/>
  <c r="X11912" i="4"/>
  <c r="AG11912" i="4" s="1"/>
  <c r="Y11912" i="4"/>
  <c r="AA11912" i="4"/>
  <c r="AB11912" i="4"/>
  <c r="AD11912" i="4"/>
  <c r="AE11912" i="4"/>
  <c r="X11913" i="4"/>
  <c r="Z11913" i="4" s="1"/>
  <c r="Y11913" i="4"/>
  <c r="AA11913" i="4"/>
  <c r="AB11913" i="4"/>
  <c r="AD11913" i="4"/>
  <c r="AE11913" i="4"/>
  <c r="X11914" i="4"/>
  <c r="Z11914" i="4" s="1"/>
  <c r="Y11914" i="4"/>
  <c r="AA11914" i="4"/>
  <c r="AB11914" i="4"/>
  <c r="AD11914" i="4"/>
  <c r="AE11914" i="4"/>
  <c r="X11915" i="4"/>
  <c r="Z11915" i="4" s="1"/>
  <c r="Y11915" i="4"/>
  <c r="AA11915" i="4"/>
  <c r="AB11915" i="4"/>
  <c r="AD11915" i="4"/>
  <c r="AE11915" i="4"/>
  <c r="X11916" i="4"/>
  <c r="Y11916" i="4"/>
  <c r="AA11916" i="4"/>
  <c r="AB11916" i="4"/>
  <c r="AD11916" i="4"/>
  <c r="AE11916" i="4"/>
  <c r="X11917" i="4"/>
  <c r="Z11917" i="4" s="1"/>
  <c r="Y11917" i="4"/>
  <c r="AA11917" i="4"/>
  <c r="AB11917" i="4"/>
  <c r="AD11917" i="4"/>
  <c r="AE11917" i="4"/>
  <c r="X11918" i="4"/>
  <c r="Z11918" i="4" s="1"/>
  <c r="Y11918" i="4"/>
  <c r="AA11918" i="4"/>
  <c r="AB11918" i="4"/>
  <c r="AD11918" i="4"/>
  <c r="AE11918" i="4"/>
  <c r="X11919" i="4"/>
  <c r="Z11919" i="4" s="1"/>
  <c r="Y11919" i="4"/>
  <c r="AA11919" i="4"/>
  <c r="AB11919" i="4"/>
  <c r="AD11919" i="4"/>
  <c r="AE11919" i="4"/>
  <c r="X11920" i="4"/>
  <c r="Z11920" i="4" s="1"/>
  <c r="Y11920" i="4"/>
  <c r="AA11920" i="4"/>
  <c r="AB11920" i="4"/>
  <c r="AD11920" i="4"/>
  <c r="AE11920" i="4"/>
  <c r="X11921" i="4"/>
  <c r="Z11921" i="4" s="1"/>
  <c r="Y11921" i="4"/>
  <c r="AA11921" i="4"/>
  <c r="AB11921" i="4"/>
  <c r="AD11921" i="4"/>
  <c r="AE11921" i="4"/>
  <c r="X11922" i="4"/>
  <c r="Z11922" i="4" s="1"/>
  <c r="Y11922" i="4"/>
  <c r="AA11922" i="4"/>
  <c r="AB11922" i="4"/>
  <c r="AD11922" i="4"/>
  <c r="AE11922" i="4"/>
  <c r="X11923" i="4"/>
  <c r="Y11923" i="4"/>
  <c r="AA11923" i="4"/>
  <c r="AB11923" i="4"/>
  <c r="AD11923" i="4"/>
  <c r="AE11923" i="4"/>
  <c r="X11924" i="4"/>
  <c r="Z11924" i="4" s="1"/>
  <c r="Y11924" i="4"/>
  <c r="AA11924" i="4"/>
  <c r="AB11924" i="4"/>
  <c r="AD11924" i="4"/>
  <c r="AE11924" i="4"/>
  <c r="X11925" i="4"/>
  <c r="Z11925" i="4" s="1"/>
  <c r="Y11925" i="4"/>
  <c r="AA11925" i="4"/>
  <c r="AB11925" i="4"/>
  <c r="AD11925" i="4"/>
  <c r="AE11925" i="4"/>
  <c r="X11926" i="4"/>
  <c r="AG11926" i="4" s="1"/>
  <c r="Y11926" i="4"/>
  <c r="AA11926" i="4"/>
  <c r="AB11926" i="4"/>
  <c r="AD11926" i="4"/>
  <c r="AE11926" i="4"/>
  <c r="X11927" i="4"/>
  <c r="Z11927" i="4" s="1"/>
  <c r="Y11927" i="4"/>
  <c r="AA11927" i="4"/>
  <c r="AB11927" i="4"/>
  <c r="AD11927" i="4"/>
  <c r="AE11927" i="4"/>
  <c r="X11928" i="4"/>
  <c r="AG11928" i="4" s="1"/>
  <c r="Y11928" i="4"/>
  <c r="AA11928" i="4"/>
  <c r="AB11928" i="4"/>
  <c r="AD11928" i="4"/>
  <c r="AE11928" i="4"/>
  <c r="X11929" i="4"/>
  <c r="Z11929" i="4" s="1"/>
  <c r="Y11929" i="4"/>
  <c r="AA11929" i="4"/>
  <c r="AB11929" i="4"/>
  <c r="AD11929" i="4"/>
  <c r="AE11929" i="4"/>
  <c r="X11930" i="4"/>
  <c r="AG11930" i="4" s="1"/>
  <c r="Y11930" i="4"/>
  <c r="AA11930" i="4"/>
  <c r="AB11930" i="4"/>
  <c r="AD11930" i="4"/>
  <c r="AE11930" i="4"/>
  <c r="X11931" i="4"/>
  <c r="Z11931" i="4" s="1"/>
  <c r="Y11931" i="4"/>
  <c r="AA11931" i="4"/>
  <c r="AB11931" i="4"/>
  <c r="AD11931" i="4"/>
  <c r="AE11931" i="4"/>
  <c r="X11932" i="4"/>
  <c r="Z11932" i="4" s="1"/>
  <c r="Y11932" i="4"/>
  <c r="AA11932" i="4"/>
  <c r="AB11932" i="4"/>
  <c r="AD11932" i="4"/>
  <c r="AE11932" i="4"/>
  <c r="X11933" i="4"/>
  <c r="AG11933" i="4" s="1"/>
  <c r="Y11933" i="4"/>
  <c r="AA11933" i="4"/>
  <c r="AB11933" i="4"/>
  <c r="AD11933" i="4"/>
  <c r="AE11933" i="4"/>
  <c r="X11934" i="4"/>
  <c r="AG11934" i="4" s="1"/>
  <c r="Y11934" i="4"/>
  <c r="AA11934" i="4"/>
  <c r="AB11934" i="4"/>
  <c r="AD11934" i="4"/>
  <c r="AE11934" i="4"/>
  <c r="X11935" i="4"/>
  <c r="Y11935" i="4"/>
  <c r="AA11935" i="4"/>
  <c r="AB11935" i="4"/>
  <c r="AD11935" i="4"/>
  <c r="AE11935" i="4"/>
  <c r="X11936" i="4"/>
  <c r="Z11936" i="4" s="1"/>
  <c r="Y11936" i="4"/>
  <c r="AA11936" i="4"/>
  <c r="AB11936" i="4"/>
  <c r="AD11936" i="4"/>
  <c r="AE11936" i="4"/>
  <c r="X11937" i="4"/>
  <c r="Z11937" i="4" s="1"/>
  <c r="Y11937" i="4"/>
  <c r="AA11937" i="4"/>
  <c r="AB11937" i="4"/>
  <c r="AD11937" i="4"/>
  <c r="AE11937" i="4"/>
  <c r="X11938" i="4"/>
  <c r="AG11938" i="4" s="1"/>
  <c r="Y11938" i="4"/>
  <c r="AA11938" i="4"/>
  <c r="AB11938" i="4"/>
  <c r="AD11938" i="4"/>
  <c r="AE11938" i="4"/>
  <c r="X11939" i="4"/>
  <c r="AG11939" i="4" s="1"/>
  <c r="Y11939" i="4"/>
  <c r="AA11939" i="4"/>
  <c r="AB11939" i="4"/>
  <c r="AD11939" i="4"/>
  <c r="AE11939" i="4"/>
  <c r="X11940" i="4"/>
  <c r="Z11940" i="4" s="1"/>
  <c r="Y11940" i="4"/>
  <c r="AA11940" i="4"/>
  <c r="AB11940" i="4"/>
  <c r="AD11940" i="4"/>
  <c r="AE11940" i="4"/>
  <c r="X11941" i="4"/>
  <c r="AG11941" i="4" s="1"/>
  <c r="Y11941" i="4"/>
  <c r="AA11941" i="4"/>
  <c r="AB11941" i="4"/>
  <c r="AD11941" i="4"/>
  <c r="AE11941" i="4"/>
  <c r="X11942" i="4"/>
  <c r="Z11942" i="4" s="1"/>
  <c r="Y11942" i="4"/>
  <c r="AA11942" i="4"/>
  <c r="AB11942" i="4"/>
  <c r="AD11942" i="4"/>
  <c r="AE11942" i="4"/>
  <c r="X11943" i="4"/>
  <c r="Z11943" i="4" s="1"/>
  <c r="Y11943" i="4"/>
  <c r="AA11943" i="4"/>
  <c r="AB11943" i="4"/>
  <c r="AD11943" i="4"/>
  <c r="AE11943" i="4"/>
  <c r="X11944" i="4"/>
  <c r="AG11944" i="4" s="1"/>
  <c r="Y11944" i="4"/>
  <c r="AA11944" i="4"/>
  <c r="AB11944" i="4"/>
  <c r="AD11944" i="4"/>
  <c r="AE11944" i="4"/>
  <c r="X11945" i="4"/>
  <c r="Z11945" i="4" s="1"/>
  <c r="Y11945" i="4"/>
  <c r="AA11945" i="4"/>
  <c r="AB11945" i="4"/>
  <c r="AD11945" i="4"/>
  <c r="AE11945" i="4"/>
  <c r="X11946" i="4"/>
  <c r="AG11946" i="4" s="1"/>
  <c r="Y11946" i="4"/>
  <c r="AA11946" i="4"/>
  <c r="AB11946" i="4"/>
  <c r="AD11946" i="4"/>
  <c r="AE11946" i="4"/>
  <c r="X11947" i="4"/>
  <c r="Y11947" i="4"/>
  <c r="AA11947" i="4"/>
  <c r="AB11947" i="4"/>
  <c r="AD11947" i="4"/>
  <c r="AE11947" i="4"/>
  <c r="X11948" i="4"/>
  <c r="Z11948" i="4" s="1"/>
  <c r="Y11948" i="4"/>
  <c r="AA11948" i="4"/>
  <c r="AB11948" i="4"/>
  <c r="AD11948" i="4"/>
  <c r="AE11948" i="4"/>
  <c r="X11949" i="4"/>
  <c r="Y11949" i="4"/>
  <c r="AA11949" i="4"/>
  <c r="AB11949" i="4"/>
  <c r="AD11949" i="4"/>
  <c r="AE11949" i="4"/>
  <c r="X11950" i="4"/>
  <c r="Y11950" i="4"/>
  <c r="AA11950" i="4"/>
  <c r="AB11950" i="4"/>
  <c r="AD11950" i="4"/>
  <c r="AE11950" i="4"/>
  <c r="X11951" i="4"/>
  <c r="Z11951" i="4" s="1"/>
  <c r="Y11951" i="4"/>
  <c r="AA11951" i="4"/>
  <c r="AB11951" i="4"/>
  <c r="AD11951" i="4"/>
  <c r="AE11951" i="4"/>
  <c r="X11952" i="4"/>
  <c r="Z11952" i="4" s="1"/>
  <c r="Y11952" i="4"/>
  <c r="AA11952" i="4"/>
  <c r="AB11952" i="4"/>
  <c r="AD11952" i="4"/>
  <c r="AE11952" i="4"/>
  <c r="X11953" i="4"/>
  <c r="Z11953" i="4" s="1"/>
  <c r="Y11953" i="4"/>
  <c r="AA11953" i="4"/>
  <c r="AB11953" i="4"/>
  <c r="AD11953" i="4"/>
  <c r="AE11953" i="4"/>
  <c r="X11954" i="4"/>
  <c r="Z11954" i="4" s="1"/>
  <c r="Y11954" i="4"/>
  <c r="AA11954" i="4"/>
  <c r="AB11954" i="4"/>
  <c r="AD11954" i="4"/>
  <c r="AE11954" i="4"/>
  <c r="X11955" i="4"/>
  <c r="Z11955" i="4" s="1"/>
  <c r="Y11955" i="4"/>
  <c r="AA11955" i="4"/>
  <c r="AB11955" i="4"/>
  <c r="AD11955" i="4"/>
  <c r="AE11955" i="4"/>
  <c r="X11956" i="4"/>
  <c r="Z11956" i="4" s="1"/>
  <c r="Y11956" i="4"/>
  <c r="AA11956" i="4"/>
  <c r="AB11956" i="4"/>
  <c r="AD11956" i="4"/>
  <c r="AE11956" i="4"/>
  <c r="X11957" i="4"/>
  <c r="Z11957" i="4" s="1"/>
  <c r="Y11957" i="4"/>
  <c r="AA11957" i="4"/>
  <c r="AB11957" i="4"/>
  <c r="AD11957" i="4"/>
  <c r="AE11957" i="4"/>
  <c r="X11958" i="4"/>
  <c r="AG11958" i="4" s="1"/>
  <c r="Y11958" i="4"/>
  <c r="AA11958" i="4"/>
  <c r="AB11958" i="4"/>
  <c r="AD11958" i="4"/>
  <c r="AE11958" i="4"/>
  <c r="X11959" i="4"/>
  <c r="Y11959" i="4"/>
  <c r="AA11959" i="4"/>
  <c r="AB11959" i="4"/>
  <c r="AD11959" i="4"/>
  <c r="AE11959" i="4"/>
  <c r="X11960" i="4"/>
  <c r="AG11960" i="4" s="1"/>
  <c r="Y11960" i="4"/>
  <c r="AA11960" i="4"/>
  <c r="AB11960" i="4"/>
  <c r="AD11960" i="4"/>
  <c r="AE11960" i="4"/>
  <c r="X11961" i="4"/>
  <c r="Y11961" i="4"/>
  <c r="AA11961" i="4"/>
  <c r="AB11961" i="4"/>
  <c r="AD11961" i="4"/>
  <c r="AE11961" i="4"/>
  <c r="X11962" i="4"/>
  <c r="AG11962" i="4" s="1"/>
  <c r="Y11962" i="4"/>
  <c r="AA11962" i="4"/>
  <c r="AB11962" i="4"/>
  <c r="AD11962" i="4"/>
  <c r="AE11962" i="4"/>
  <c r="X11963" i="4"/>
  <c r="Z11963" i="4" s="1"/>
  <c r="Y11963" i="4"/>
  <c r="AA11963" i="4"/>
  <c r="AB11963" i="4"/>
  <c r="AD11963" i="4"/>
  <c r="AE11963" i="4"/>
  <c r="X11964" i="4"/>
  <c r="AG11964" i="4" s="1"/>
  <c r="Y11964" i="4"/>
  <c r="AA11964" i="4"/>
  <c r="AB11964" i="4"/>
  <c r="AD11964" i="4"/>
  <c r="AE11964" i="4"/>
  <c r="X11965" i="4"/>
  <c r="AG11965" i="4" s="1"/>
  <c r="Y11965" i="4"/>
  <c r="AA11965" i="4"/>
  <c r="AB11965" i="4"/>
  <c r="AD11965" i="4"/>
  <c r="AE11965" i="4"/>
  <c r="X11966" i="4"/>
  <c r="Y11966" i="4"/>
  <c r="AA11966" i="4"/>
  <c r="AB11966" i="4"/>
  <c r="AD11966" i="4"/>
  <c r="AE11966" i="4"/>
  <c r="X11967" i="4"/>
  <c r="AG11967" i="4" s="1"/>
  <c r="Y11967" i="4"/>
  <c r="AA11967" i="4"/>
  <c r="AB11967" i="4"/>
  <c r="AD11967" i="4"/>
  <c r="AE11967" i="4"/>
  <c r="X11968" i="4"/>
  <c r="Z11968" i="4" s="1"/>
  <c r="Y11968" i="4"/>
  <c r="AA11968" i="4"/>
  <c r="AB11968" i="4"/>
  <c r="AD11968" i="4"/>
  <c r="AE11968" i="4"/>
  <c r="X11969" i="4"/>
  <c r="Z11969" i="4" s="1"/>
  <c r="Y11969" i="4"/>
  <c r="AA11969" i="4"/>
  <c r="AB11969" i="4"/>
  <c r="AD11969" i="4"/>
  <c r="AE11969" i="4"/>
  <c r="X11970" i="4"/>
  <c r="AG11970" i="4" s="1"/>
  <c r="Y11970" i="4"/>
  <c r="AA11970" i="4"/>
  <c r="AB11970" i="4"/>
  <c r="AD11970" i="4"/>
  <c r="AE11970" i="4"/>
  <c r="X11971" i="4"/>
  <c r="Y11971" i="4"/>
  <c r="AA11971" i="4"/>
  <c r="AB11971" i="4"/>
  <c r="AD11971" i="4"/>
  <c r="AE11971" i="4"/>
  <c r="X11972" i="4"/>
  <c r="Z11972" i="4" s="1"/>
  <c r="Y11972" i="4"/>
  <c r="AA11972" i="4"/>
  <c r="AB11972" i="4"/>
  <c r="AD11972" i="4"/>
  <c r="AE11972" i="4"/>
  <c r="X11973" i="4"/>
  <c r="Y11973" i="4"/>
  <c r="AA11973" i="4"/>
  <c r="AB11973" i="4"/>
  <c r="AD11973" i="4"/>
  <c r="AE11973" i="4"/>
  <c r="X11974" i="4"/>
  <c r="AG11974" i="4" s="1"/>
  <c r="Y11974" i="4"/>
  <c r="AA11974" i="4"/>
  <c r="AB11974" i="4"/>
  <c r="AD11974" i="4"/>
  <c r="AE11974" i="4"/>
  <c r="X11975" i="4"/>
  <c r="AG11975" i="4" s="1"/>
  <c r="Y11975" i="4"/>
  <c r="AA11975" i="4"/>
  <c r="AB11975" i="4"/>
  <c r="AD11975" i="4"/>
  <c r="AE11975" i="4"/>
  <c r="X11976" i="4"/>
  <c r="Y11976" i="4"/>
  <c r="AA11976" i="4"/>
  <c r="AB11976" i="4"/>
  <c r="AD11976" i="4"/>
  <c r="AE11976" i="4"/>
  <c r="X11977" i="4"/>
  <c r="AG11977" i="4" s="1"/>
  <c r="Y11977" i="4"/>
  <c r="AA11977" i="4"/>
  <c r="AB11977" i="4"/>
  <c r="AD11977" i="4"/>
  <c r="AE11977" i="4"/>
  <c r="X11978" i="4"/>
  <c r="Z11978" i="4" s="1"/>
  <c r="Y11978" i="4"/>
  <c r="AA11978" i="4"/>
  <c r="AB11978" i="4"/>
  <c r="AD11978" i="4"/>
  <c r="AE11978" i="4"/>
  <c r="X11979" i="4"/>
  <c r="Z11979" i="4" s="1"/>
  <c r="Y11979" i="4"/>
  <c r="AA11979" i="4"/>
  <c r="AB11979" i="4"/>
  <c r="AD11979" i="4"/>
  <c r="AE11979" i="4"/>
  <c r="X11980" i="4"/>
  <c r="Z11980" i="4" s="1"/>
  <c r="Y11980" i="4"/>
  <c r="AA11980" i="4"/>
  <c r="AB11980" i="4"/>
  <c r="AD11980" i="4"/>
  <c r="AE11980" i="4"/>
  <c r="X11981" i="4"/>
  <c r="Y11981" i="4"/>
  <c r="AA11981" i="4"/>
  <c r="AB11981" i="4"/>
  <c r="AD11981" i="4"/>
  <c r="AE11981" i="4"/>
  <c r="X11982" i="4"/>
  <c r="AG11982" i="4" s="1"/>
  <c r="Y11982" i="4"/>
  <c r="AA11982" i="4"/>
  <c r="AB11982" i="4"/>
  <c r="AD11982" i="4"/>
  <c r="AE11982" i="4"/>
  <c r="X11983" i="4"/>
  <c r="Y11983" i="4"/>
  <c r="AA11983" i="4"/>
  <c r="AB11983" i="4"/>
  <c r="AD11983" i="4"/>
  <c r="AE11983" i="4"/>
  <c r="X11984" i="4"/>
  <c r="AG11984" i="4" s="1"/>
  <c r="Y11984" i="4"/>
  <c r="AA11984" i="4"/>
  <c r="AB11984" i="4"/>
  <c r="AD11984" i="4"/>
  <c r="AE11984" i="4"/>
  <c r="X11985" i="4"/>
  <c r="Y11985" i="4"/>
  <c r="AA11985" i="4"/>
  <c r="AB11985" i="4"/>
  <c r="AD11985" i="4"/>
  <c r="AE11985" i="4"/>
  <c r="X11986" i="4"/>
  <c r="Z11986" i="4" s="1"/>
  <c r="Y11986" i="4"/>
  <c r="AA11986" i="4"/>
  <c r="AB11986" i="4"/>
  <c r="AD11986" i="4"/>
  <c r="AE11986" i="4"/>
  <c r="X11987" i="4"/>
  <c r="Y11987" i="4"/>
  <c r="AA11987" i="4"/>
  <c r="AB11987" i="4"/>
  <c r="AD11987" i="4"/>
  <c r="AE11987" i="4"/>
  <c r="X11988" i="4"/>
  <c r="AG11988" i="4" s="1"/>
  <c r="Y11988" i="4"/>
  <c r="AA11988" i="4"/>
  <c r="AB11988" i="4"/>
  <c r="AD11988" i="4"/>
  <c r="AE11988" i="4"/>
  <c r="X11989" i="4"/>
  <c r="Y11989" i="4"/>
  <c r="AA11989" i="4"/>
  <c r="AB11989" i="4"/>
  <c r="AD11989" i="4"/>
  <c r="AE11989" i="4"/>
  <c r="X11990" i="4"/>
  <c r="AG11990" i="4" s="1"/>
  <c r="Y11990" i="4"/>
  <c r="AA11990" i="4"/>
  <c r="AB11990" i="4"/>
  <c r="AD11990" i="4"/>
  <c r="AE11990" i="4"/>
  <c r="X11991" i="4"/>
  <c r="Y11991" i="4"/>
  <c r="AA11991" i="4"/>
  <c r="AB11991" i="4"/>
  <c r="AD11991" i="4"/>
  <c r="AE11991" i="4"/>
  <c r="X11992" i="4"/>
  <c r="Z11992" i="4" s="1"/>
  <c r="Y11992" i="4"/>
  <c r="AA11992" i="4"/>
  <c r="AB11992" i="4"/>
  <c r="AD11992" i="4"/>
  <c r="AE11992" i="4"/>
  <c r="X11993" i="4"/>
  <c r="Y11993" i="4"/>
  <c r="AA11993" i="4"/>
  <c r="AB11993" i="4"/>
  <c r="AD11993" i="4"/>
  <c r="AE11993" i="4"/>
  <c r="X11994" i="4"/>
  <c r="AG11994" i="4" s="1"/>
  <c r="Y11994" i="4"/>
  <c r="AA11994" i="4"/>
  <c r="AB11994" i="4"/>
  <c r="AD11994" i="4"/>
  <c r="AE11994" i="4"/>
  <c r="X11995" i="4"/>
  <c r="Y11995" i="4"/>
  <c r="AA11995" i="4"/>
  <c r="AB11995" i="4"/>
  <c r="AD11995" i="4"/>
  <c r="AE11995" i="4"/>
  <c r="X11996" i="4"/>
  <c r="Z11996" i="4" s="1"/>
  <c r="Y11996" i="4"/>
  <c r="AA11996" i="4"/>
  <c r="AB11996" i="4"/>
  <c r="AD11996" i="4"/>
  <c r="AE11996" i="4"/>
  <c r="X11997" i="4"/>
  <c r="Y11997" i="4"/>
  <c r="AA11997" i="4"/>
  <c r="AB11997" i="4"/>
  <c r="AD11997" i="4"/>
  <c r="AE11997" i="4"/>
  <c r="X11998" i="4"/>
  <c r="Z11998" i="4" s="1"/>
  <c r="Y11998" i="4"/>
  <c r="AA11998" i="4"/>
  <c r="AB11998" i="4"/>
  <c r="AD11998" i="4"/>
  <c r="AE11998" i="4"/>
  <c r="X11999" i="4"/>
  <c r="Y11999" i="4"/>
  <c r="AA11999" i="4"/>
  <c r="AB11999" i="4"/>
  <c r="AD11999" i="4"/>
  <c r="AE11999" i="4"/>
  <c r="X12000" i="4"/>
  <c r="AG12000" i="4" s="1"/>
  <c r="Y12000" i="4"/>
  <c r="AA12000" i="4"/>
  <c r="AB12000" i="4"/>
  <c r="AD12000" i="4"/>
  <c r="AE12000" i="4"/>
  <c r="X12001" i="4"/>
  <c r="Y12001" i="4"/>
  <c r="AA12001" i="4"/>
  <c r="AB12001" i="4"/>
  <c r="AD12001" i="4"/>
  <c r="AE12001" i="4"/>
  <c r="X12002" i="4"/>
  <c r="AG12002" i="4" s="1"/>
  <c r="Y12002" i="4"/>
  <c r="AA12002" i="4"/>
  <c r="AB12002" i="4"/>
  <c r="AD12002" i="4"/>
  <c r="AE12002" i="4"/>
  <c r="X12003" i="4"/>
  <c r="Y12003" i="4"/>
  <c r="AA12003" i="4"/>
  <c r="AB12003" i="4"/>
  <c r="AD12003" i="4"/>
  <c r="AE12003" i="4"/>
  <c r="X12004" i="4"/>
  <c r="Z12004" i="4" s="1"/>
  <c r="Y12004" i="4"/>
  <c r="AA12004" i="4"/>
  <c r="AB12004" i="4"/>
  <c r="AD12004" i="4"/>
  <c r="AE12004" i="4"/>
  <c r="X12005" i="4"/>
  <c r="Y12005" i="4"/>
  <c r="AA12005" i="4"/>
  <c r="AB12005" i="4"/>
  <c r="AD12005" i="4"/>
  <c r="AE12005" i="4"/>
  <c r="X12006" i="4"/>
  <c r="AG12006" i="4" s="1"/>
  <c r="Y12006" i="4"/>
  <c r="AA12006" i="4"/>
  <c r="AB12006" i="4"/>
  <c r="AD12006" i="4"/>
  <c r="AE12006" i="4"/>
  <c r="X12007" i="4"/>
  <c r="Y12007" i="4"/>
  <c r="AA12007" i="4"/>
  <c r="AB12007" i="4"/>
  <c r="AD12007" i="4"/>
  <c r="AE12007" i="4"/>
  <c r="X12008" i="4"/>
  <c r="AG12008" i="4" s="1"/>
  <c r="Y12008" i="4"/>
  <c r="AA12008" i="4"/>
  <c r="AB12008" i="4"/>
  <c r="AD12008" i="4"/>
  <c r="AE12008" i="4"/>
  <c r="X12009" i="4"/>
  <c r="Y12009" i="4"/>
  <c r="AA12009" i="4"/>
  <c r="AB12009" i="4"/>
  <c r="AD12009" i="4"/>
  <c r="AE12009" i="4"/>
  <c r="X12010" i="4"/>
  <c r="Z12010" i="4" s="1"/>
  <c r="Y12010" i="4"/>
  <c r="AA12010" i="4"/>
  <c r="AB12010" i="4"/>
  <c r="AD12010" i="4"/>
  <c r="AE12010" i="4"/>
  <c r="X12011" i="4"/>
  <c r="Y12011" i="4"/>
  <c r="AA12011" i="4"/>
  <c r="AB12011" i="4"/>
  <c r="AD12011" i="4"/>
  <c r="AE12011" i="4"/>
  <c r="X12012" i="4"/>
  <c r="AG12012" i="4" s="1"/>
  <c r="Y12012" i="4"/>
  <c r="AA12012" i="4"/>
  <c r="AB12012" i="4"/>
  <c r="AD12012" i="4"/>
  <c r="AE12012" i="4"/>
  <c r="X12013" i="4"/>
  <c r="Y12013" i="4"/>
  <c r="AA12013" i="4"/>
  <c r="AB12013" i="4"/>
  <c r="AD12013" i="4"/>
  <c r="AE12013" i="4"/>
  <c r="X12014" i="4"/>
  <c r="Z12014" i="4" s="1"/>
  <c r="Y12014" i="4"/>
  <c r="AA12014" i="4"/>
  <c r="AB12014" i="4"/>
  <c r="AD12014" i="4"/>
  <c r="AE12014" i="4"/>
  <c r="X12015" i="4"/>
  <c r="Y12015" i="4"/>
  <c r="AA12015" i="4"/>
  <c r="AB12015" i="4"/>
  <c r="AD12015" i="4"/>
  <c r="AE12015" i="4"/>
  <c r="X12016" i="4"/>
  <c r="Z12016" i="4" s="1"/>
  <c r="Y12016" i="4"/>
  <c r="AA12016" i="4"/>
  <c r="AB12016" i="4"/>
  <c r="AD12016" i="4"/>
  <c r="AE12016" i="4"/>
  <c r="X12017" i="4"/>
  <c r="Y12017" i="4"/>
  <c r="AA12017" i="4"/>
  <c r="AB12017" i="4"/>
  <c r="AD12017" i="4"/>
  <c r="AE12017" i="4"/>
  <c r="X12018" i="4"/>
  <c r="AG12018" i="4" s="1"/>
  <c r="Y12018" i="4"/>
  <c r="AA12018" i="4"/>
  <c r="AB12018" i="4"/>
  <c r="AD12018" i="4"/>
  <c r="AE12018" i="4"/>
  <c r="X12019" i="4"/>
  <c r="Y12019" i="4"/>
  <c r="AA12019" i="4"/>
  <c r="AB12019" i="4"/>
  <c r="AD12019" i="4"/>
  <c r="AE12019" i="4"/>
  <c r="X12020" i="4"/>
  <c r="AG12020" i="4" s="1"/>
  <c r="Y12020" i="4"/>
  <c r="AA12020" i="4"/>
  <c r="AB12020" i="4"/>
  <c r="AD12020" i="4"/>
  <c r="AE12020" i="4"/>
  <c r="X12021" i="4"/>
  <c r="Y12021" i="4"/>
  <c r="AA12021" i="4"/>
  <c r="AB12021" i="4"/>
  <c r="AD12021" i="4"/>
  <c r="AE12021" i="4"/>
  <c r="X12022" i="4"/>
  <c r="Z12022" i="4" s="1"/>
  <c r="Y12022" i="4"/>
  <c r="AA12022" i="4"/>
  <c r="AB12022" i="4"/>
  <c r="AD12022" i="4"/>
  <c r="AE12022" i="4"/>
  <c r="X12023" i="4"/>
  <c r="Y12023" i="4"/>
  <c r="AA12023" i="4"/>
  <c r="AB12023" i="4"/>
  <c r="AD12023" i="4"/>
  <c r="AE12023" i="4"/>
  <c r="X12024" i="4"/>
  <c r="AG12024" i="4" s="1"/>
  <c r="Y12024" i="4"/>
  <c r="AA12024" i="4"/>
  <c r="AB12024" i="4"/>
  <c r="AD12024" i="4"/>
  <c r="AE12024" i="4"/>
  <c r="X12025" i="4"/>
  <c r="Y12025" i="4"/>
  <c r="AA12025" i="4"/>
  <c r="AB12025" i="4"/>
  <c r="AD12025" i="4"/>
  <c r="AE12025" i="4"/>
  <c r="X12026" i="4"/>
  <c r="Y12026" i="4"/>
  <c r="AA12026" i="4"/>
  <c r="AB12026" i="4"/>
  <c r="AD12026" i="4"/>
  <c r="AE12026" i="4"/>
  <c r="X12027" i="4"/>
  <c r="Y12027" i="4"/>
  <c r="AA12027" i="4"/>
  <c r="AB12027" i="4"/>
  <c r="AD12027" i="4"/>
  <c r="AE12027" i="4"/>
  <c r="X12028" i="4"/>
  <c r="Z12028" i="4" s="1"/>
  <c r="Y12028" i="4"/>
  <c r="AA12028" i="4"/>
  <c r="AB12028" i="4"/>
  <c r="AD12028" i="4"/>
  <c r="AE12028" i="4"/>
  <c r="X12029" i="4"/>
  <c r="Y12029" i="4"/>
  <c r="AA12029" i="4"/>
  <c r="AB12029" i="4"/>
  <c r="AD12029" i="4"/>
  <c r="AE12029" i="4"/>
  <c r="X12030" i="4"/>
  <c r="Z12030" i="4" s="1"/>
  <c r="Y12030" i="4"/>
  <c r="AA12030" i="4"/>
  <c r="AB12030" i="4"/>
  <c r="AD12030" i="4"/>
  <c r="AE12030" i="4"/>
  <c r="X12031" i="4"/>
  <c r="Y12031" i="4"/>
  <c r="AA12031" i="4"/>
  <c r="AB12031" i="4"/>
  <c r="AD12031" i="4"/>
  <c r="AE12031" i="4"/>
  <c r="X12032" i="4"/>
  <c r="AG12032" i="4" s="1"/>
  <c r="Y12032" i="4"/>
  <c r="AA12032" i="4"/>
  <c r="AB12032" i="4"/>
  <c r="AD12032" i="4"/>
  <c r="AE12032" i="4"/>
  <c r="X12033" i="4"/>
  <c r="Y12033" i="4"/>
  <c r="AA12033" i="4"/>
  <c r="AB12033" i="4"/>
  <c r="AD12033" i="4"/>
  <c r="AE12033" i="4"/>
  <c r="X12034" i="4"/>
  <c r="Z12034" i="4" s="1"/>
  <c r="Y12034" i="4"/>
  <c r="AA12034" i="4"/>
  <c r="AB12034" i="4"/>
  <c r="AD12034" i="4"/>
  <c r="AE12034" i="4"/>
  <c r="X12035" i="4"/>
  <c r="Y12035" i="4"/>
  <c r="AA12035" i="4"/>
  <c r="AB12035" i="4"/>
  <c r="AD12035" i="4"/>
  <c r="AE12035" i="4"/>
  <c r="X12036" i="4"/>
  <c r="Z12036" i="4" s="1"/>
  <c r="Y12036" i="4"/>
  <c r="AA12036" i="4"/>
  <c r="AB12036" i="4"/>
  <c r="AD12036" i="4"/>
  <c r="AE12036" i="4"/>
  <c r="X12037" i="4"/>
  <c r="Y12037" i="4"/>
  <c r="AA12037" i="4"/>
  <c r="AB12037" i="4"/>
  <c r="AD12037" i="4"/>
  <c r="AE12037" i="4"/>
  <c r="X12038" i="4"/>
  <c r="AG12038" i="4" s="1"/>
  <c r="Y12038" i="4"/>
  <c r="AA12038" i="4"/>
  <c r="AB12038" i="4"/>
  <c r="AD12038" i="4"/>
  <c r="AE12038" i="4"/>
  <c r="X12039" i="4"/>
  <c r="Y12039" i="4"/>
  <c r="AA12039" i="4"/>
  <c r="AB12039" i="4"/>
  <c r="AD12039" i="4"/>
  <c r="AE12039" i="4"/>
  <c r="X12040" i="4"/>
  <c r="Z12040" i="4" s="1"/>
  <c r="Y12040" i="4"/>
  <c r="AA12040" i="4"/>
  <c r="AB12040" i="4"/>
  <c r="AD12040" i="4"/>
  <c r="AE12040" i="4"/>
  <c r="X12041" i="4"/>
  <c r="Y12041" i="4"/>
  <c r="AA12041" i="4"/>
  <c r="AB12041" i="4"/>
  <c r="AD12041" i="4"/>
  <c r="AE12041" i="4"/>
  <c r="X12042" i="4"/>
  <c r="Z12042" i="4" s="1"/>
  <c r="Y12042" i="4"/>
  <c r="AA12042" i="4"/>
  <c r="AB12042" i="4"/>
  <c r="AD12042" i="4"/>
  <c r="AE12042" i="4"/>
  <c r="X12043" i="4"/>
  <c r="Y12043" i="4"/>
  <c r="AA12043" i="4"/>
  <c r="AB12043" i="4"/>
  <c r="AD12043" i="4"/>
  <c r="AE12043" i="4"/>
  <c r="X12044" i="4"/>
  <c r="Y12044" i="4"/>
  <c r="AA12044" i="4"/>
  <c r="AB12044" i="4"/>
  <c r="AD12044" i="4"/>
  <c r="AE12044" i="4"/>
  <c r="X12045" i="4"/>
  <c r="Y12045" i="4"/>
  <c r="AA12045" i="4"/>
  <c r="AB12045" i="4"/>
  <c r="AD12045" i="4"/>
  <c r="AE12045" i="4"/>
  <c r="X12046" i="4"/>
  <c r="Z12046" i="4" s="1"/>
  <c r="Y12046" i="4"/>
  <c r="AA12046" i="4"/>
  <c r="AB12046" i="4"/>
  <c r="AD12046" i="4"/>
  <c r="AE12046" i="4"/>
  <c r="X12047" i="4"/>
  <c r="Y12047" i="4"/>
  <c r="AA12047" i="4"/>
  <c r="AB12047" i="4"/>
  <c r="AD12047" i="4"/>
  <c r="AE12047" i="4"/>
  <c r="X12048" i="4"/>
  <c r="Z12048" i="4" s="1"/>
  <c r="Y12048" i="4"/>
  <c r="AA12048" i="4"/>
  <c r="AB12048" i="4"/>
  <c r="AD12048" i="4"/>
  <c r="AE12048" i="4"/>
  <c r="X12049" i="4"/>
  <c r="Y12049" i="4"/>
  <c r="AA12049" i="4"/>
  <c r="AB12049" i="4"/>
  <c r="AD12049" i="4"/>
  <c r="AE12049" i="4"/>
  <c r="X12050" i="4"/>
  <c r="AG12050" i="4" s="1"/>
  <c r="Y12050" i="4"/>
  <c r="AA12050" i="4"/>
  <c r="AB12050" i="4"/>
  <c r="AD12050" i="4"/>
  <c r="AE12050" i="4"/>
  <c r="X12051" i="4"/>
  <c r="Y12051" i="4"/>
  <c r="AA12051" i="4"/>
  <c r="AB12051" i="4"/>
  <c r="AD12051" i="4"/>
  <c r="AE12051" i="4"/>
  <c r="X12052" i="4"/>
  <c r="Z12052" i="4" s="1"/>
  <c r="Y12052" i="4"/>
  <c r="AA12052" i="4"/>
  <c r="AB12052" i="4"/>
  <c r="AD12052" i="4"/>
  <c r="AE12052" i="4"/>
  <c r="X12053" i="4"/>
  <c r="Y12053" i="4"/>
  <c r="AA12053" i="4"/>
  <c r="AB12053" i="4"/>
  <c r="AD12053" i="4"/>
  <c r="AE12053" i="4"/>
  <c r="X12054" i="4"/>
  <c r="Z12054" i="4" s="1"/>
  <c r="Y12054" i="4"/>
  <c r="AA12054" i="4"/>
  <c r="AB12054" i="4"/>
  <c r="AD12054" i="4"/>
  <c r="AE12054" i="4"/>
  <c r="X12055" i="4"/>
  <c r="Y12055" i="4"/>
  <c r="AA12055" i="4"/>
  <c r="AB12055" i="4"/>
  <c r="AD12055" i="4"/>
  <c r="AE12055" i="4"/>
  <c r="X12056" i="4"/>
  <c r="AG12056" i="4" s="1"/>
  <c r="Y12056" i="4"/>
  <c r="AA12056" i="4"/>
  <c r="AB12056" i="4"/>
  <c r="AD12056" i="4"/>
  <c r="AE12056" i="4"/>
  <c r="X12057" i="4"/>
  <c r="Y12057" i="4"/>
  <c r="AA12057" i="4"/>
  <c r="AB12057" i="4"/>
  <c r="AD12057" i="4"/>
  <c r="AE12057" i="4"/>
  <c r="X12058" i="4"/>
  <c r="AG12058" i="4" s="1"/>
  <c r="Y12058" i="4"/>
  <c r="AA12058" i="4"/>
  <c r="AB12058" i="4"/>
  <c r="AD12058" i="4"/>
  <c r="AE12058" i="4"/>
  <c r="X12059" i="4"/>
  <c r="Y12059" i="4"/>
  <c r="AA12059" i="4"/>
  <c r="AB12059" i="4"/>
  <c r="AD12059" i="4"/>
  <c r="AE12059" i="4"/>
  <c r="X12060" i="4"/>
  <c r="Y12060" i="4"/>
  <c r="AA12060" i="4"/>
  <c r="AB12060" i="4"/>
  <c r="AD12060" i="4"/>
  <c r="AE12060" i="4"/>
  <c r="X12061" i="4"/>
  <c r="Y12061" i="4"/>
  <c r="AA12061" i="4"/>
  <c r="AB12061" i="4"/>
  <c r="AD12061" i="4"/>
  <c r="AE12061" i="4"/>
  <c r="X12062" i="4"/>
  <c r="Z12062" i="4" s="1"/>
  <c r="Y12062" i="4"/>
  <c r="AA12062" i="4"/>
  <c r="AB12062" i="4"/>
  <c r="AD12062" i="4"/>
  <c r="AE12062" i="4"/>
  <c r="X12063" i="4"/>
  <c r="Y12063" i="4"/>
  <c r="AA12063" i="4"/>
  <c r="AB12063" i="4"/>
  <c r="AD12063" i="4"/>
  <c r="AE12063" i="4"/>
  <c r="X12064" i="4"/>
  <c r="Z12064" i="4" s="1"/>
  <c r="Y12064" i="4"/>
  <c r="AA12064" i="4"/>
  <c r="AB12064" i="4"/>
  <c r="AD12064" i="4"/>
  <c r="AE12064" i="4"/>
  <c r="X12065" i="4"/>
  <c r="Y12065" i="4"/>
  <c r="AA12065" i="4"/>
  <c r="AB12065" i="4"/>
  <c r="AD12065" i="4"/>
  <c r="AE12065" i="4"/>
  <c r="X12066" i="4"/>
  <c r="AG12066" i="4" s="1"/>
  <c r="Y12066" i="4"/>
  <c r="AA12066" i="4"/>
  <c r="AB12066" i="4"/>
  <c r="AD12066" i="4"/>
  <c r="AE12066" i="4"/>
  <c r="X12067" i="4"/>
  <c r="Y12067" i="4"/>
  <c r="AA12067" i="4"/>
  <c r="AB12067" i="4"/>
  <c r="AD12067" i="4"/>
  <c r="AE12067" i="4"/>
  <c r="X12068" i="4"/>
  <c r="Y12068" i="4"/>
  <c r="AA12068" i="4"/>
  <c r="AB12068" i="4"/>
  <c r="AD12068" i="4"/>
  <c r="AE12068" i="4"/>
  <c r="X12069" i="4"/>
  <c r="Y12069" i="4"/>
  <c r="AA12069" i="4"/>
  <c r="AB12069" i="4"/>
  <c r="AD12069" i="4"/>
  <c r="AE12069" i="4"/>
  <c r="X12070" i="4"/>
  <c r="AG12070" i="4" s="1"/>
  <c r="Y12070" i="4"/>
  <c r="AA12070" i="4"/>
  <c r="AB12070" i="4"/>
  <c r="AD12070" i="4"/>
  <c r="AE12070" i="4"/>
  <c r="X11811" i="4"/>
  <c r="Y11811" i="4"/>
  <c r="AA11811" i="4"/>
  <c r="AB11811" i="4"/>
  <c r="AD11811" i="4"/>
  <c r="AE11811" i="4"/>
  <c r="X11812" i="4"/>
  <c r="Z11812" i="4" s="1"/>
  <c r="Y11812" i="4"/>
  <c r="AA11812" i="4"/>
  <c r="AB11812" i="4"/>
  <c r="AD11812" i="4"/>
  <c r="AE11812" i="4"/>
  <c r="AG11859" i="4" l="1"/>
  <c r="AG11874" i="4"/>
  <c r="P230" i="1"/>
  <c r="AG11852" i="4"/>
  <c r="AG11848" i="4"/>
  <c r="AG11883" i="4"/>
  <c r="AG11818" i="4"/>
  <c r="AG12014" i="4"/>
  <c r="AG11918" i="4"/>
  <c r="AG11879" i="4"/>
  <c r="AG11862" i="4"/>
  <c r="AG11996" i="4"/>
  <c r="AG11951" i="4"/>
  <c r="AG11956" i="4"/>
  <c r="AG11886" i="4"/>
  <c r="AG11842" i="4"/>
  <c r="AG11915" i="4"/>
  <c r="AG11830" i="4"/>
  <c r="AG12030" i="4"/>
  <c r="AG11826" i="4"/>
  <c r="AG11894" i="4"/>
  <c r="AG11905" i="4"/>
  <c r="AG11972" i="4"/>
  <c r="AG11855" i="4"/>
  <c r="AG11876" i="4"/>
  <c r="AG11952" i="4"/>
  <c r="AG11843" i="4"/>
  <c r="AG11872" i="4"/>
  <c r="AG11860" i="4"/>
  <c r="AG11813" i="4"/>
  <c r="AG11816" i="4"/>
  <c r="AG11864" i="4"/>
  <c r="AG11942" i="4"/>
  <c r="AG11828" i="4"/>
  <c r="AG12048" i="4"/>
  <c r="AG11927" i="4"/>
  <c r="AG11873" i="4"/>
  <c r="AG11920" i="4"/>
  <c r="AG12036" i="4"/>
  <c r="AG11819" i="4"/>
  <c r="AG12042" i="4"/>
  <c r="AG11979" i="4"/>
  <c r="AG11919" i="4"/>
  <c r="Z11990" i="4"/>
  <c r="AG11866" i="4"/>
  <c r="AG11908" i="4"/>
  <c r="Z11967" i="4"/>
  <c r="AG11953" i="4"/>
  <c r="AG11931" i="4"/>
  <c r="AG11954" i="4"/>
  <c r="Z11960" i="4"/>
  <c r="Z11880" i="4"/>
  <c r="Z11871" i="4"/>
  <c r="Z11857" i="4"/>
  <c r="AG11834" i="4"/>
  <c r="AG11978" i="4"/>
  <c r="AG11917" i="4"/>
  <c r="AG11814" i="4"/>
  <c r="Z12032" i="4"/>
  <c r="Z11984" i="4"/>
  <c r="Z11897" i="4"/>
  <c r="AG11850" i="4"/>
  <c r="Z12056" i="4"/>
  <c r="Z12020" i="4"/>
  <c r="Z11934" i="4"/>
  <c r="Z11849" i="4"/>
  <c r="AG11924" i="4"/>
  <c r="AG11856" i="4"/>
  <c r="AG11845" i="4"/>
  <c r="AG11825" i="4"/>
  <c r="AG11844" i="4"/>
  <c r="Z12066" i="4"/>
  <c r="Z12008" i="4"/>
  <c r="Z11939" i="4"/>
  <c r="Z11912" i="4"/>
  <c r="AG11836" i="4"/>
  <c r="AG11921" i="4"/>
  <c r="AG11820" i="4"/>
  <c r="AG11861" i="4"/>
  <c r="AG12054" i="4"/>
  <c r="Z11838" i="4"/>
  <c r="AG11955" i="4"/>
  <c r="Z12038" i="4"/>
  <c r="AG11854" i="4"/>
  <c r="AG11812" i="4"/>
  <c r="AG11870" i="4"/>
  <c r="AG11832" i="4"/>
  <c r="AG11869" i="4"/>
  <c r="AG11822" i="4"/>
  <c r="Z12050" i="4"/>
  <c r="Z12002" i="4"/>
  <c r="Z11946" i="4"/>
  <c r="Z11928" i="4"/>
  <c r="Z11891" i="4"/>
  <c r="Z11823" i="4"/>
  <c r="AG11840" i="4"/>
  <c r="AG11922" i="4"/>
  <c r="AG11858" i="4"/>
  <c r="AG11837" i="4"/>
  <c r="Z12070" i="4"/>
  <c r="Z11846" i="4"/>
  <c r="AG12060" i="4"/>
  <c r="Z12060" i="4"/>
  <c r="AG11867" i="4"/>
  <c r="AG12026" i="4"/>
  <c r="Z12026" i="4"/>
  <c r="AG12044" i="4"/>
  <c r="Z12044" i="4"/>
  <c r="AG11835" i="4"/>
  <c r="Z11835" i="4"/>
  <c r="AG11868" i="4"/>
  <c r="Z11868" i="4"/>
  <c r="AG12064" i="4"/>
  <c r="AG11963" i="4"/>
  <c r="AG11902" i="4"/>
  <c r="Z11902" i="4"/>
  <c r="AG11847" i="4"/>
  <c r="AG11916" i="4"/>
  <c r="Z11916" i="4"/>
  <c r="AG11831" i="4"/>
  <c r="AG11824" i="4"/>
  <c r="AG11950" i="4"/>
  <c r="Z11950" i="4"/>
  <c r="Z12068" i="4"/>
  <c r="AG12068" i="4"/>
  <c r="AG12062" i="4"/>
  <c r="AG12052" i="4"/>
  <c r="AG12046" i="4"/>
  <c r="AG12040" i="4"/>
  <c r="AG12034" i="4"/>
  <c r="AG12028" i="4"/>
  <c r="AG12022" i="4"/>
  <c r="AG12016" i="4"/>
  <c r="AG12010" i="4"/>
  <c r="AG12004" i="4"/>
  <c r="AG11998" i="4"/>
  <c r="AG11992" i="4"/>
  <c r="AG11986" i="4"/>
  <c r="AG11980" i="4"/>
  <c r="Z11974" i="4"/>
  <c r="AG11948" i="4"/>
  <c r="AG11943" i="4"/>
  <c r="AG11940" i="4"/>
  <c r="AG11936" i="4"/>
  <c r="AG11932" i="4"/>
  <c r="AG11929" i="4"/>
  <c r="AG11914" i="4"/>
  <c r="AG11909" i="4"/>
  <c r="AG11906" i="4"/>
  <c r="AG11903" i="4"/>
  <c r="AG11898" i="4"/>
  <c r="AG11895" i="4"/>
  <c r="AG11892" i="4"/>
  <c r="AG11888" i="4"/>
  <c r="AG11884" i="4"/>
  <c r="AG11881" i="4"/>
  <c r="Z12024" i="4"/>
  <c r="Z12018" i="4"/>
  <c r="Z12012" i="4"/>
  <c r="Z12006" i="4"/>
  <c r="Z12000" i="4"/>
  <c r="Z11994" i="4"/>
  <c r="Z11988" i="4"/>
  <c r="Z11982" i="4"/>
  <c r="Z11965" i="4"/>
  <c r="Z11944" i="4"/>
  <c r="Z11941" i="4"/>
  <c r="Z11938" i="4"/>
  <c r="Z11933" i="4"/>
  <c r="Z11930" i="4"/>
  <c r="Z11910" i="4"/>
  <c r="Z11907" i="4"/>
  <c r="Z11904" i="4"/>
  <c r="Z11900" i="4"/>
  <c r="Z11896" i="4"/>
  <c r="Z11893" i="4"/>
  <c r="Z11890" i="4"/>
  <c r="Z11885" i="4"/>
  <c r="Z11882" i="4"/>
  <c r="Z12058" i="4"/>
  <c r="Z11977" i="4"/>
  <c r="Z11970" i="4"/>
  <c r="Z11926" i="4"/>
  <c r="Z11878" i="4"/>
  <c r="AG11968" i="4"/>
  <c r="Z11975" i="4"/>
  <c r="Z11962" i="4"/>
  <c r="Z12059" i="4"/>
  <c r="AG12059" i="4"/>
  <c r="Z12035" i="4"/>
  <c r="AG12035" i="4"/>
  <c r="Z12023" i="4"/>
  <c r="AG12023" i="4"/>
  <c r="Z12011" i="4"/>
  <c r="AG12011" i="4"/>
  <c r="Z11997" i="4"/>
  <c r="AG11997" i="4"/>
  <c r="Z12067" i="4"/>
  <c r="AG12067" i="4"/>
  <c r="Z12061" i="4"/>
  <c r="AG12061" i="4"/>
  <c r="Z12055" i="4"/>
  <c r="AG12055" i="4"/>
  <c r="Z12049" i="4"/>
  <c r="AG12049" i="4"/>
  <c r="Z12043" i="4"/>
  <c r="AG12043" i="4"/>
  <c r="Z12037" i="4"/>
  <c r="AG12037" i="4"/>
  <c r="Z12031" i="4"/>
  <c r="AG12031" i="4"/>
  <c r="Z12025" i="4"/>
  <c r="AG12025" i="4"/>
  <c r="Z12019" i="4"/>
  <c r="AG12019" i="4"/>
  <c r="Z12013" i="4"/>
  <c r="AG12013" i="4"/>
  <c r="Z12007" i="4"/>
  <c r="AG12007" i="4"/>
  <c r="Z11989" i="4"/>
  <c r="AG11989" i="4"/>
  <c r="Z11981" i="4"/>
  <c r="AG11981" i="4"/>
  <c r="AG11966" i="4"/>
  <c r="Z11966" i="4"/>
  <c r="Z11958" i="4"/>
  <c r="Z11811" i="4"/>
  <c r="AG11811" i="4"/>
  <c r="Z12003" i="4"/>
  <c r="AG12003" i="4"/>
  <c r="Z11971" i="4"/>
  <c r="AG11971" i="4"/>
  <c r="Z11947" i="4"/>
  <c r="AG11947" i="4"/>
  <c r="Z11815" i="4"/>
  <c r="AG11815" i="4"/>
  <c r="Z12053" i="4"/>
  <c r="AG12053" i="4"/>
  <c r="Z12047" i="4"/>
  <c r="AG12047" i="4"/>
  <c r="Z12041" i="4"/>
  <c r="AG12041" i="4"/>
  <c r="Z12029" i="4"/>
  <c r="AG12029" i="4"/>
  <c r="Z11985" i="4"/>
  <c r="AG11985" i="4"/>
  <c r="Z11959" i="4"/>
  <c r="AG11959" i="4"/>
  <c r="Z11911" i="4"/>
  <c r="AG11911" i="4"/>
  <c r="Z12069" i="4"/>
  <c r="AG12069" i="4"/>
  <c r="Z12063" i="4"/>
  <c r="AG12063" i="4"/>
  <c r="Z12057" i="4"/>
  <c r="AG12057" i="4"/>
  <c r="Z12051" i="4"/>
  <c r="AG12051" i="4"/>
  <c r="Z12045" i="4"/>
  <c r="AG12045" i="4"/>
  <c r="Z12039" i="4"/>
  <c r="AG12039" i="4"/>
  <c r="Z12033" i="4"/>
  <c r="AG12033" i="4"/>
  <c r="Z12027" i="4"/>
  <c r="AG12027" i="4"/>
  <c r="Z12021" i="4"/>
  <c r="AG12021" i="4"/>
  <c r="Z12015" i="4"/>
  <c r="AG12015" i="4"/>
  <c r="Z12009" i="4"/>
  <c r="AG12009" i="4"/>
  <c r="Z11995" i="4"/>
  <c r="AG11995" i="4"/>
  <c r="Z11887" i="4"/>
  <c r="AG11887" i="4"/>
  <c r="Z11991" i="4"/>
  <c r="AG11991" i="4"/>
  <c r="Z12065" i="4"/>
  <c r="AG12065" i="4"/>
  <c r="Z12017" i="4"/>
  <c r="AG12017" i="4"/>
  <c r="Z12001" i="4"/>
  <c r="AG12001" i="4"/>
  <c r="Z11983" i="4"/>
  <c r="AG11983" i="4"/>
  <c r="Z11973" i="4"/>
  <c r="AG11973" i="4"/>
  <c r="Z11875" i="4"/>
  <c r="AG11875" i="4"/>
  <c r="Z11949" i="4"/>
  <c r="AG11949" i="4"/>
  <c r="Z11923" i="4"/>
  <c r="AG11923" i="4"/>
  <c r="Z12005" i="4"/>
  <c r="AG12005" i="4"/>
  <c r="Z11999" i="4"/>
  <c r="AG11999" i="4"/>
  <c r="Z11993" i="4"/>
  <c r="AG11993" i="4"/>
  <c r="Z11987" i="4"/>
  <c r="AG11987" i="4"/>
  <c r="AG11976" i="4"/>
  <c r="Z11976" i="4"/>
  <c r="Z11827" i="4"/>
  <c r="AG11827" i="4"/>
  <c r="Z11851" i="4"/>
  <c r="AG11851" i="4"/>
  <c r="Z11961" i="4"/>
  <c r="AG11961" i="4"/>
  <c r="Z11935" i="4"/>
  <c r="AG11935" i="4"/>
  <c r="Z11899" i="4"/>
  <c r="AG11899" i="4"/>
  <c r="Z11863" i="4"/>
  <c r="AG11863" i="4"/>
  <c r="Z11839" i="4"/>
  <c r="AG11839" i="4"/>
  <c r="AG11833" i="4"/>
  <c r="AG11821" i="4"/>
  <c r="AG11969" i="4"/>
  <c r="Z11964" i="4"/>
  <c r="AG11957" i="4"/>
  <c r="AG11945" i="4"/>
  <c r="AG11937" i="4"/>
  <c r="AG11925" i="4"/>
  <c r="AG11913" i="4"/>
  <c r="AG11901" i="4"/>
  <c r="AG11889" i="4"/>
  <c r="AG11877" i="4"/>
  <c r="AG11865" i="4"/>
  <c r="AG11853" i="4"/>
  <c r="AG11841" i="4"/>
  <c r="AG11829" i="4"/>
  <c r="AG11817" i="4"/>
  <c r="E193" i="1"/>
  <c r="F193" i="1" s="1"/>
  <c r="G193" i="1" s="1"/>
  <c r="X11697" i="4"/>
  <c r="AG11697" i="4" s="1"/>
  <c r="Y11697" i="4"/>
  <c r="AA11697" i="4"/>
  <c r="AB11697" i="4"/>
  <c r="AD11697" i="4"/>
  <c r="AE11697" i="4"/>
  <c r="X11698" i="4"/>
  <c r="Y11698" i="4"/>
  <c r="AA11698" i="4"/>
  <c r="AB11698" i="4"/>
  <c r="AD11698" i="4"/>
  <c r="AE11698" i="4"/>
  <c r="X11699" i="4"/>
  <c r="Z11699" i="4" s="1"/>
  <c r="Y11699" i="4"/>
  <c r="AA11699" i="4"/>
  <c r="AB11699" i="4"/>
  <c r="AD11699" i="4"/>
  <c r="AE11699" i="4"/>
  <c r="X11700" i="4"/>
  <c r="AG11700" i="4" s="1"/>
  <c r="Y11700" i="4"/>
  <c r="AA11700" i="4"/>
  <c r="AB11700" i="4"/>
  <c r="AD11700" i="4"/>
  <c r="AE11700" i="4"/>
  <c r="X11701" i="4"/>
  <c r="Y11701" i="4"/>
  <c r="AA11701" i="4"/>
  <c r="AB11701" i="4"/>
  <c r="AD11701" i="4"/>
  <c r="AE11701" i="4"/>
  <c r="X11702" i="4"/>
  <c r="Y11702" i="4"/>
  <c r="AA11702" i="4"/>
  <c r="AB11702" i="4"/>
  <c r="AD11702" i="4"/>
  <c r="AE11702" i="4"/>
  <c r="X11703" i="4"/>
  <c r="Z11703" i="4" s="1"/>
  <c r="Y11703" i="4"/>
  <c r="AA11703" i="4"/>
  <c r="AB11703" i="4"/>
  <c r="AD11703" i="4"/>
  <c r="AE11703" i="4"/>
  <c r="X11704" i="4"/>
  <c r="Z11704" i="4" s="1"/>
  <c r="Y11704" i="4"/>
  <c r="AA11704" i="4"/>
  <c r="AB11704" i="4"/>
  <c r="AD11704" i="4"/>
  <c r="AE11704" i="4"/>
  <c r="X11705" i="4"/>
  <c r="Y11705" i="4"/>
  <c r="AA11705" i="4"/>
  <c r="AB11705" i="4"/>
  <c r="AD11705" i="4"/>
  <c r="AE11705" i="4"/>
  <c r="X11706" i="4"/>
  <c r="AG11706" i="4" s="1"/>
  <c r="Y11706" i="4"/>
  <c r="AA11706" i="4"/>
  <c r="AB11706" i="4"/>
  <c r="AD11706" i="4"/>
  <c r="AE11706" i="4"/>
  <c r="X11707" i="4"/>
  <c r="Y11707" i="4"/>
  <c r="AA11707" i="4"/>
  <c r="AB11707" i="4"/>
  <c r="AD11707" i="4"/>
  <c r="AE11707" i="4"/>
  <c r="X11708" i="4"/>
  <c r="Y11708" i="4"/>
  <c r="AA11708" i="4"/>
  <c r="AB11708" i="4"/>
  <c r="AD11708" i="4"/>
  <c r="AE11708" i="4"/>
  <c r="X11709" i="4"/>
  <c r="Z11709" i="4" s="1"/>
  <c r="Y11709" i="4"/>
  <c r="AA11709" i="4"/>
  <c r="AB11709" i="4"/>
  <c r="AD11709" i="4"/>
  <c r="AE11709" i="4"/>
  <c r="X11710" i="4"/>
  <c r="Z11710" i="4" s="1"/>
  <c r="Y11710" i="4"/>
  <c r="AA11710" i="4"/>
  <c r="AB11710" i="4"/>
  <c r="AD11710" i="4"/>
  <c r="AE11710" i="4"/>
  <c r="X11711" i="4"/>
  <c r="Y11711" i="4"/>
  <c r="AA11711" i="4"/>
  <c r="AB11711" i="4"/>
  <c r="AD11711" i="4"/>
  <c r="AE11711" i="4"/>
  <c r="X11712" i="4"/>
  <c r="Z11712" i="4" s="1"/>
  <c r="Y11712" i="4"/>
  <c r="AA11712" i="4"/>
  <c r="AB11712" i="4"/>
  <c r="AD11712" i="4"/>
  <c r="AE11712" i="4"/>
  <c r="X11713" i="4"/>
  <c r="Y11713" i="4"/>
  <c r="AA11713" i="4"/>
  <c r="AB11713" i="4"/>
  <c r="AD11713" i="4"/>
  <c r="AE11713" i="4"/>
  <c r="X11714" i="4"/>
  <c r="AG11714" i="4" s="1"/>
  <c r="Y11714" i="4"/>
  <c r="AA11714" i="4"/>
  <c r="AB11714" i="4"/>
  <c r="AD11714" i="4"/>
  <c r="AE11714" i="4"/>
  <c r="X11715" i="4"/>
  <c r="Z11715" i="4" s="1"/>
  <c r="Y11715" i="4"/>
  <c r="AA11715" i="4"/>
  <c r="AB11715" i="4"/>
  <c r="AD11715" i="4"/>
  <c r="AE11715" i="4"/>
  <c r="X11716" i="4"/>
  <c r="Y11716" i="4"/>
  <c r="AA11716" i="4"/>
  <c r="AB11716" i="4"/>
  <c r="AD11716" i="4"/>
  <c r="AE11716" i="4"/>
  <c r="X11717" i="4"/>
  <c r="Z11717" i="4" s="1"/>
  <c r="Y11717" i="4"/>
  <c r="AA11717" i="4"/>
  <c r="AB11717" i="4"/>
  <c r="AD11717" i="4"/>
  <c r="AE11717" i="4"/>
  <c r="X11718" i="4"/>
  <c r="AG11718" i="4" s="1"/>
  <c r="Y11718" i="4"/>
  <c r="AA11718" i="4"/>
  <c r="AB11718" i="4"/>
  <c r="AD11718" i="4"/>
  <c r="AE11718" i="4"/>
  <c r="X11719" i="4"/>
  <c r="Y11719" i="4"/>
  <c r="AA11719" i="4"/>
  <c r="AB11719" i="4"/>
  <c r="AD11719" i="4"/>
  <c r="AE11719" i="4"/>
  <c r="X11720" i="4"/>
  <c r="Y11720" i="4"/>
  <c r="AA11720" i="4"/>
  <c r="AB11720" i="4"/>
  <c r="AD11720" i="4"/>
  <c r="AE11720" i="4"/>
  <c r="X11721" i="4"/>
  <c r="Z11721" i="4" s="1"/>
  <c r="Y11721" i="4"/>
  <c r="AA11721" i="4"/>
  <c r="AB11721" i="4"/>
  <c r="AD11721" i="4"/>
  <c r="AE11721" i="4"/>
  <c r="X11722" i="4"/>
  <c r="AG11722" i="4" s="1"/>
  <c r="Y11722" i="4"/>
  <c r="AA11722" i="4"/>
  <c r="AB11722" i="4"/>
  <c r="AD11722" i="4"/>
  <c r="AE11722" i="4"/>
  <c r="X11723" i="4"/>
  <c r="Y11723" i="4"/>
  <c r="AA11723" i="4"/>
  <c r="AB11723" i="4"/>
  <c r="AD11723" i="4"/>
  <c r="AE11723" i="4"/>
  <c r="X11724" i="4"/>
  <c r="Z11724" i="4" s="1"/>
  <c r="Y11724" i="4"/>
  <c r="AA11724" i="4"/>
  <c r="AB11724" i="4"/>
  <c r="AD11724" i="4"/>
  <c r="AE11724" i="4"/>
  <c r="X11725" i="4"/>
  <c r="AG11725" i="4" s="1"/>
  <c r="Y11725" i="4"/>
  <c r="AA11725" i="4"/>
  <c r="AB11725" i="4"/>
  <c r="AD11725" i="4"/>
  <c r="AE11725" i="4"/>
  <c r="X11726" i="4"/>
  <c r="Z11726" i="4" s="1"/>
  <c r="Y11726" i="4"/>
  <c r="AA11726" i="4"/>
  <c r="AB11726" i="4"/>
  <c r="AD11726" i="4"/>
  <c r="AE11726" i="4"/>
  <c r="X11727" i="4"/>
  <c r="Z11727" i="4" s="1"/>
  <c r="Y11727" i="4"/>
  <c r="AA11727" i="4"/>
  <c r="AB11727" i="4"/>
  <c r="AD11727" i="4"/>
  <c r="AE11727" i="4"/>
  <c r="X11728" i="4"/>
  <c r="Y11728" i="4"/>
  <c r="AA11728" i="4"/>
  <c r="AB11728" i="4"/>
  <c r="AD11728" i="4"/>
  <c r="AE11728" i="4"/>
  <c r="X11729" i="4"/>
  <c r="Z11729" i="4" s="1"/>
  <c r="Y11729" i="4"/>
  <c r="AA11729" i="4"/>
  <c r="AB11729" i="4"/>
  <c r="AD11729" i="4"/>
  <c r="AE11729" i="4"/>
  <c r="X11730" i="4"/>
  <c r="AG11730" i="4" s="1"/>
  <c r="Y11730" i="4"/>
  <c r="AA11730" i="4"/>
  <c r="AB11730" i="4"/>
  <c r="AD11730" i="4"/>
  <c r="AE11730" i="4"/>
  <c r="X11731" i="4"/>
  <c r="Y11731" i="4"/>
  <c r="AA11731" i="4"/>
  <c r="AB11731" i="4"/>
  <c r="AD11731" i="4"/>
  <c r="AE11731" i="4"/>
  <c r="X11732" i="4"/>
  <c r="Y11732" i="4"/>
  <c r="AA11732" i="4"/>
  <c r="AB11732" i="4"/>
  <c r="AD11732" i="4"/>
  <c r="AE11732" i="4"/>
  <c r="X11733" i="4"/>
  <c r="Z11733" i="4" s="1"/>
  <c r="Y11733" i="4"/>
  <c r="AA11733" i="4"/>
  <c r="AB11733" i="4"/>
  <c r="AD11733" i="4"/>
  <c r="AE11733" i="4"/>
  <c r="X11734" i="4"/>
  <c r="Z11734" i="4" s="1"/>
  <c r="Y11734" i="4"/>
  <c r="AA11734" i="4"/>
  <c r="AB11734" i="4"/>
  <c r="AD11734" i="4"/>
  <c r="AE11734" i="4"/>
  <c r="X11735" i="4"/>
  <c r="Y11735" i="4"/>
  <c r="AA11735" i="4"/>
  <c r="AB11735" i="4"/>
  <c r="AD11735" i="4"/>
  <c r="AE11735" i="4"/>
  <c r="X11736" i="4"/>
  <c r="Z11736" i="4" s="1"/>
  <c r="Y11736" i="4"/>
  <c r="AA11736" i="4"/>
  <c r="AB11736" i="4"/>
  <c r="AD11736" i="4"/>
  <c r="AE11736" i="4"/>
  <c r="X11737" i="4"/>
  <c r="AG11737" i="4" s="1"/>
  <c r="Y11737" i="4"/>
  <c r="AA11737" i="4"/>
  <c r="AB11737" i="4"/>
  <c r="AD11737" i="4"/>
  <c r="AE11737" i="4"/>
  <c r="X11738" i="4"/>
  <c r="AG11738" i="4" s="1"/>
  <c r="Y11738" i="4"/>
  <c r="AA11738" i="4"/>
  <c r="AB11738" i="4"/>
  <c r="AD11738" i="4"/>
  <c r="AE11738" i="4"/>
  <c r="X11739" i="4"/>
  <c r="Z11739" i="4" s="1"/>
  <c r="Y11739" i="4"/>
  <c r="AA11739" i="4"/>
  <c r="AB11739" i="4"/>
  <c r="AD11739" i="4"/>
  <c r="AE11739" i="4"/>
  <c r="X11740" i="4"/>
  <c r="Y11740" i="4"/>
  <c r="AA11740" i="4"/>
  <c r="AB11740" i="4"/>
  <c r="AD11740" i="4"/>
  <c r="AE11740" i="4"/>
  <c r="X11741" i="4"/>
  <c r="Z11741" i="4" s="1"/>
  <c r="Y11741" i="4"/>
  <c r="AA11741" i="4"/>
  <c r="AB11741" i="4"/>
  <c r="AD11741" i="4"/>
  <c r="AE11741" i="4"/>
  <c r="X11742" i="4"/>
  <c r="Z11742" i="4" s="1"/>
  <c r="Y11742" i="4"/>
  <c r="AA11742" i="4"/>
  <c r="AB11742" i="4"/>
  <c r="AD11742" i="4"/>
  <c r="AE11742" i="4"/>
  <c r="X11743" i="4"/>
  <c r="Y11743" i="4"/>
  <c r="AA11743" i="4"/>
  <c r="AB11743" i="4"/>
  <c r="AD11743" i="4"/>
  <c r="AE11743" i="4"/>
  <c r="X11744" i="4"/>
  <c r="Y11744" i="4"/>
  <c r="AA11744" i="4"/>
  <c r="AB11744" i="4"/>
  <c r="AD11744" i="4"/>
  <c r="AE11744" i="4"/>
  <c r="X11745" i="4"/>
  <c r="Z11745" i="4" s="1"/>
  <c r="Y11745" i="4"/>
  <c r="AA11745" i="4"/>
  <c r="AB11745" i="4"/>
  <c r="AD11745" i="4"/>
  <c r="AE11745" i="4"/>
  <c r="X11746" i="4"/>
  <c r="AG11746" i="4" s="1"/>
  <c r="Y11746" i="4"/>
  <c r="AA11746" i="4"/>
  <c r="AB11746" i="4"/>
  <c r="AD11746" i="4"/>
  <c r="AE11746" i="4"/>
  <c r="X11747" i="4"/>
  <c r="Y11747" i="4"/>
  <c r="AA11747" i="4"/>
  <c r="AB11747" i="4"/>
  <c r="AD11747" i="4"/>
  <c r="AE11747" i="4"/>
  <c r="X11748" i="4"/>
  <c r="Y11748" i="4"/>
  <c r="AA11748" i="4"/>
  <c r="AB11748" i="4"/>
  <c r="AD11748" i="4"/>
  <c r="AE11748" i="4"/>
  <c r="X11749" i="4"/>
  <c r="Z11749" i="4" s="1"/>
  <c r="Y11749" i="4"/>
  <c r="AA11749" i="4"/>
  <c r="AB11749" i="4"/>
  <c r="AD11749" i="4"/>
  <c r="AE11749" i="4"/>
  <c r="X11750" i="4"/>
  <c r="Z11750" i="4" s="1"/>
  <c r="Y11750" i="4"/>
  <c r="AA11750" i="4"/>
  <c r="AB11750" i="4"/>
  <c r="AD11750" i="4"/>
  <c r="AE11750" i="4"/>
  <c r="X11751" i="4"/>
  <c r="Z11751" i="4" s="1"/>
  <c r="Y11751" i="4"/>
  <c r="AA11751" i="4"/>
  <c r="AB11751" i="4"/>
  <c r="AD11751" i="4"/>
  <c r="AE11751" i="4"/>
  <c r="X11752" i="4"/>
  <c r="Z11752" i="4" s="1"/>
  <c r="Y11752" i="4"/>
  <c r="AA11752" i="4"/>
  <c r="AB11752" i="4"/>
  <c r="AD11752" i="4"/>
  <c r="AE11752" i="4"/>
  <c r="X11753" i="4"/>
  <c r="Y11753" i="4"/>
  <c r="AA11753" i="4"/>
  <c r="AB11753" i="4"/>
  <c r="AD11753" i="4"/>
  <c r="AE11753" i="4"/>
  <c r="X11754" i="4"/>
  <c r="Z11754" i="4" s="1"/>
  <c r="Y11754" i="4"/>
  <c r="AA11754" i="4"/>
  <c r="AB11754" i="4"/>
  <c r="AD11754" i="4"/>
  <c r="AE11754" i="4"/>
  <c r="X11755" i="4"/>
  <c r="Y11755" i="4"/>
  <c r="AA11755" i="4"/>
  <c r="AB11755" i="4"/>
  <c r="AD11755" i="4"/>
  <c r="AE11755" i="4"/>
  <c r="X11756" i="4"/>
  <c r="Y11756" i="4"/>
  <c r="AA11756" i="4"/>
  <c r="AB11756" i="4"/>
  <c r="AD11756" i="4"/>
  <c r="AE11756" i="4"/>
  <c r="X11757" i="4"/>
  <c r="AG11757" i="4" s="1"/>
  <c r="Y11757" i="4"/>
  <c r="AA11757" i="4"/>
  <c r="AB11757" i="4"/>
  <c r="AD11757" i="4"/>
  <c r="AE11757" i="4"/>
  <c r="X11758" i="4"/>
  <c r="Z11758" i="4" s="1"/>
  <c r="Y11758" i="4"/>
  <c r="AA11758" i="4"/>
  <c r="AB11758" i="4"/>
  <c r="AD11758" i="4"/>
  <c r="AE11758" i="4"/>
  <c r="X11759" i="4"/>
  <c r="AG11759" i="4" s="1"/>
  <c r="Y11759" i="4"/>
  <c r="AA11759" i="4"/>
  <c r="AB11759" i="4"/>
  <c r="AD11759" i="4"/>
  <c r="AE11759" i="4"/>
  <c r="X11760" i="4"/>
  <c r="AG11760" i="4" s="1"/>
  <c r="Y11760" i="4"/>
  <c r="AA11760" i="4"/>
  <c r="AB11760" i="4"/>
  <c r="AD11760" i="4"/>
  <c r="AE11760" i="4"/>
  <c r="X11761" i="4"/>
  <c r="AG11761" i="4" s="1"/>
  <c r="Y11761" i="4"/>
  <c r="AA11761" i="4"/>
  <c r="AB11761" i="4"/>
  <c r="AD11761" i="4"/>
  <c r="AE11761" i="4"/>
  <c r="X11762" i="4"/>
  <c r="Y11762" i="4"/>
  <c r="AA11762" i="4"/>
  <c r="AB11762" i="4"/>
  <c r="AD11762" i="4"/>
  <c r="AE11762" i="4"/>
  <c r="X11763" i="4"/>
  <c r="Y11763" i="4"/>
  <c r="AA11763" i="4"/>
  <c r="AB11763" i="4"/>
  <c r="AD11763" i="4"/>
  <c r="AE11763" i="4"/>
  <c r="X11764" i="4"/>
  <c r="Z11764" i="4" s="1"/>
  <c r="Y11764" i="4"/>
  <c r="AA11764" i="4"/>
  <c r="AB11764" i="4"/>
  <c r="AD11764" i="4"/>
  <c r="AE11764" i="4"/>
  <c r="X11765" i="4"/>
  <c r="Y11765" i="4"/>
  <c r="AA11765" i="4"/>
  <c r="AB11765" i="4"/>
  <c r="AD11765" i="4"/>
  <c r="AE11765" i="4"/>
  <c r="X11766" i="4"/>
  <c r="Z11766" i="4" s="1"/>
  <c r="Y11766" i="4"/>
  <c r="AA11766" i="4"/>
  <c r="AB11766" i="4"/>
  <c r="AD11766" i="4"/>
  <c r="AE11766" i="4"/>
  <c r="X11767" i="4"/>
  <c r="AG11767" i="4" s="1"/>
  <c r="Y11767" i="4"/>
  <c r="AA11767" i="4"/>
  <c r="AB11767" i="4"/>
  <c r="AD11767" i="4"/>
  <c r="AE11767" i="4"/>
  <c r="X11768" i="4"/>
  <c r="Y11768" i="4"/>
  <c r="AA11768" i="4"/>
  <c r="AB11768" i="4"/>
  <c r="AD11768" i="4"/>
  <c r="AE11768" i="4"/>
  <c r="X11769" i="4"/>
  <c r="Z11769" i="4" s="1"/>
  <c r="Y11769" i="4"/>
  <c r="AA11769" i="4"/>
  <c r="AB11769" i="4"/>
  <c r="AD11769" i="4"/>
  <c r="AE11769" i="4"/>
  <c r="X11770" i="4"/>
  <c r="Z11770" i="4" s="1"/>
  <c r="Y11770" i="4"/>
  <c r="AA11770" i="4"/>
  <c r="AB11770" i="4"/>
  <c r="AD11770" i="4"/>
  <c r="AE11770" i="4"/>
  <c r="X11771" i="4"/>
  <c r="AG11771" i="4" s="1"/>
  <c r="Y11771" i="4"/>
  <c r="AA11771" i="4"/>
  <c r="AB11771" i="4"/>
  <c r="AD11771" i="4"/>
  <c r="AE11771" i="4"/>
  <c r="X11772" i="4"/>
  <c r="AG11772" i="4" s="1"/>
  <c r="Y11772" i="4"/>
  <c r="AA11772" i="4"/>
  <c r="AB11772" i="4"/>
  <c r="AD11772" i="4"/>
  <c r="AE11772" i="4"/>
  <c r="X11773" i="4"/>
  <c r="Z11773" i="4" s="1"/>
  <c r="Y11773" i="4"/>
  <c r="AA11773" i="4"/>
  <c r="AB11773" i="4"/>
  <c r="AD11773" i="4"/>
  <c r="AE11773" i="4"/>
  <c r="X11774" i="4"/>
  <c r="Y11774" i="4"/>
  <c r="AA11774" i="4"/>
  <c r="AB11774" i="4"/>
  <c r="AD11774" i="4"/>
  <c r="AE11774" i="4"/>
  <c r="X11775" i="4"/>
  <c r="Y11775" i="4"/>
  <c r="AA11775" i="4"/>
  <c r="AB11775" i="4"/>
  <c r="AD11775" i="4"/>
  <c r="AE11775" i="4"/>
  <c r="X11776" i="4"/>
  <c r="Z11776" i="4" s="1"/>
  <c r="Y11776" i="4"/>
  <c r="AA11776" i="4"/>
  <c r="AB11776" i="4"/>
  <c r="AD11776" i="4"/>
  <c r="AE11776" i="4"/>
  <c r="X11777" i="4"/>
  <c r="Y11777" i="4"/>
  <c r="AA11777" i="4"/>
  <c r="AB11777" i="4"/>
  <c r="AD11777" i="4"/>
  <c r="AE11777" i="4"/>
  <c r="X11778" i="4"/>
  <c r="AG11778" i="4" s="1"/>
  <c r="Y11778" i="4"/>
  <c r="AA11778" i="4"/>
  <c r="AB11778" i="4"/>
  <c r="AD11778" i="4"/>
  <c r="AE11778" i="4"/>
  <c r="X11779" i="4"/>
  <c r="Y11779" i="4"/>
  <c r="AA11779" i="4"/>
  <c r="AB11779" i="4"/>
  <c r="AD11779" i="4"/>
  <c r="AE11779" i="4"/>
  <c r="X11780" i="4"/>
  <c r="AG11780" i="4" s="1"/>
  <c r="Y11780" i="4"/>
  <c r="AA11780" i="4"/>
  <c r="AB11780" i="4"/>
  <c r="AD11780" i="4"/>
  <c r="AE11780" i="4"/>
  <c r="X11781" i="4"/>
  <c r="Y11781" i="4"/>
  <c r="AA11781" i="4"/>
  <c r="AB11781" i="4"/>
  <c r="AD11781" i="4"/>
  <c r="AE11781" i="4"/>
  <c r="X11782" i="4"/>
  <c r="Z11782" i="4" s="1"/>
  <c r="Y11782" i="4"/>
  <c r="AA11782" i="4"/>
  <c r="AB11782" i="4"/>
  <c r="AD11782" i="4"/>
  <c r="AE11782" i="4"/>
  <c r="X11783" i="4"/>
  <c r="Z11783" i="4" s="1"/>
  <c r="Y11783" i="4"/>
  <c r="AA11783" i="4"/>
  <c r="AB11783" i="4"/>
  <c r="AD11783" i="4"/>
  <c r="AE11783" i="4"/>
  <c r="X11784" i="4"/>
  <c r="Y11784" i="4"/>
  <c r="AA11784" i="4"/>
  <c r="AB11784" i="4"/>
  <c r="AD11784" i="4"/>
  <c r="AE11784" i="4"/>
  <c r="X11785" i="4"/>
  <c r="AG11785" i="4" s="1"/>
  <c r="Y11785" i="4"/>
  <c r="AA11785" i="4"/>
  <c r="AB11785" i="4"/>
  <c r="AD11785" i="4"/>
  <c r="AE11785" i="4"/>
  <c r="X11786" i="4"/>
  <c r="Z11786" i="4" s="1"/>
  <c r="Y11786" i="4"/>
  <c r="AA11786" i="4"/>
  <c r="AB11786" i="4"/>
  <c r="AD11786" i="4"/>
  <c r="AE11786" i="4"/>
  <c r="X11787" i="4"/>
  <c r="AG11787" i="4" s="1"/>
  <c r="Y11787" i="4"/>
  <c r="AA11787" i="4"/>
  <c r="AB11787" i="4"/>
  <c r="AD11787" i="4"/>
  <c r="AE11787" i="4"/>
  <c r="X11788" i="4"/>
  <c r="AG11788" i="4" s="1"/>
  <c r="Y11788" i="4"/>
  <c r="AA11788" i="4"/>
  <c r="AB11788" i="4"/>
  <c r="AD11788" i="4"/>
  <c r="AE11788" i="4"/>
  <c r="X11789" i="4"/>
  <c r="Y11789" i="4"/>
  <c r="AA11789" i="4"/>
  <c r="AB11789" i="4"/>
  <c r="AD11789" i="4"/>
  <c r="AE11789" i="4"/>
  <c r="X11790" i="4"/>
  <c r="Z11790" i="4" s="1"/>
  <c r="Y11790" i="4"/>
  <c r="AA11790" i="4"/>
  <c r="AB11790" i="4"/>
  <c r="AD11790" i="4"/>
  <c r="AE11790" i="4"/>
  <c r="X11791" i="4"/>
  <c r="Y11791" i="4"/>
  <c r="AA11791" i="4"/>
  <c r="AB11791" i="4"/>
  <c r="AD11791" i="4"/>
  <c r="AE11791" i="4"/>
  <c r="X11792" i="4"/>
  <c r="AG11792" i="4" s="1"/>
  <c r="Y11792" i="4"/>
  <c r="AA11792" i="4"/>
  <c r="AB11792" i="4"/>
  <c r="AD11792" i="4"/>
  <c r="AE11792" i="4"/>
  <c r="X11793" i="4"/>
  <c r="Z11793" i="4" s="1"/>
  <c r="Y11793" i="4"/>
  <c r="AA11793" i="4"/>
  <c r="AB11793" i="4"/>
  <c r="AD11793" i="4"/>
  <c r="AE11793" i="4"/>
  <c r="X11794" i="4"/>
  <c r="AG11794" i="4" s="1"/>
  <c r="Y11794" i="4"/>
  <c r="AA11794" i="4"/>
  <c r="AB11794" i="4"/>
  <c r="AD11794" i="4"/>
  <c r="AE11794" i="4"/>
  <c r="X11795" i="4"/>
  <c r="Z11795" i="4" s="1"/>
  <c r="Y11795" i="4"/>
  <c r="AA11795" i="4"/>
  <c r="AB11795" i="4"/>
  <c r="AD11795" i="4"/>
  <c r="AE11795" i="4"/>
  <c r="X11796" i="4"/>
  <c r="Y11796" i="4"/>
  <c r="AA11796" i="4"/>
  <c r="AB11796" i="4"/>
  <c r="AD11796" i="4"/>
  <c r="AE11796" i="4"/>
  <c r="X11797" i="4"/>
  <c r="AG11797" i="4" s="1"/>
  <c r="Y11797" i="4"/>
  <c r="AA11797" i="4"/>
  <c r="AB11797" i="4"/>
  <c r="AD11797" i="4"/>
  <c r="AE11797" i="4"/>
  <c r="X11798" i="4"/>
  <c r="Z11798" i="4" s="1"/>
  <c r="Y11798" i="4"/>
  <c r="AA11798" i="4"/>
  <c r="AB11798" i="4"/>
  <c r="AD11798" i="4"/>
  <c r="AE11798" i="4"/>
  <c r="X11799" i="4"/>
  <c r="Z11799" i="4" s="1"/>
  <c r="Y11799" i="4"/>
  <c r="AA11799" i="4"/>
  <c r="AB11799" i="4"/>
  <c r="AD11799" i="4"/>
  <c r="AE11799" i="4"/>
  <c r="X11800" i="4"/>
  <c r="Z11800" i="4" s="1"/>
  <c r="Y11800" i="4"/>
  <c r="AA11800" i="4"/>
  <c r="AB11800" i="4"/>
  <c r="AD11800" i="4"/>
  <c r="AE11800" i="4"/>
  <c r="X11801" i="4"/>
  <c r="Y11801" i="4"/>
  <c r="AA11801" i="4"/>
  <c r="AB11801" i="4"/>
  <c r="AD11801" i="4"/>
  <c r="AE11801" i="4"/>
  <c r="X11802" i="4"/>
  <c r="Y11802" i="4"/>
  <c r="AA11802" i="4"/>
  <c r="AB11802" i="4"/>
  <c r="AD11802" i="4"/>
  <c r="AE11802" i="4"/>
  <c r="X11803" i="4"/>
  <c r="Y11803" i="4"/>
  <c r="AA11803" i="4"/>
  <c r="AB11803" i="4"/>
  <c r="AD11803" i="4"/>
  <c r="AE11803" i="4"/>
  <c r="X11804" i="4"/>
  <c r="AG11804" i="4" s="1"/>
  <c r="Y11804" i="4"/>
  <c r="AA11804" i="4"/>
  <c r="AB11804" i="4"/>
  <c r="AD11804" i="4"/>
  <c r="AE11804" i="4"/>
  <c r="X11805" i="4"/>
  <c r="Z11805" i="4" s="1"/>
  <c r="Y11805" i="4"/>
  <c r="AA11805" i="4"/>
  <c r="AB11805" i="4"/>
  <c r="AD11805" i="4"/>
  <c r="AE11805" i="4"/>
  <c r="X11806" i="4"/>
  <c r="AG11806" i="4" s="1"/>
  <c r="Y11806" i="4"/>
  <c r="AA11806" i="4"/>
  <c r="AB11806" i="4"/>
  <c r="AD11806" i="4"/>
  <c r="AE11806" i="4"/>
  <c r="X11807" i="4"/>
  <c r="Y11807" i="4"/>
  <c r="AA11807" i="4"/>
  <c r="AB11807" i="4"/>
  <c r="AD11807" i="4"/>
  <c r="AE11807" i="4"/>
  <c r="X11808" i="4"/>
  <c r="Y11808" i="4"/>
  <c r="AA11808" i="4"/>
  <c r="AB11808" i="4"/>
  <c r="AD11808" i="4"/>
  <c r="AE11808" i="4"/>
  <c r="X11809" i="4"/>
  <c r="Z11809" i="4" s="1"/>
  <c r="Y11809" i="4"/>
  <c r="AA11809" i="4"/>
  <c r="AB11809" i="4"/>
  <c r="AD11809" i="4"/>
  <c r="AE11809" i="4"/>
  <c r="X11810" i="4"/>
  <c r="Z11810" i="4" s="1"/>
  <c r="Y11810" i="4"/>
  <c r="AA11810" i="4"/>
  <c r="AB11810" i="4"/>
  <c r="AD11810" i="4"/>
  <c r="AE11810" i="4"/>
  <c r="X11695" i="4"/>
  <c r="AG11695" i="4" s="1"/>
  <c r="Y11695" i="4"/>
  <c r="AA11695" i="4"/>
  <c r="AB11695" i="4"/>
  <c r="AD11695" i="4"/>
  <c r="AE11695" i="4"/>
  <c r="X11696" i="4"/>
  <c r="Z11696" i="4" s="1"/>
  <c r="Y11696" i="4"/>
  <c r="AA11696" i="4"/>
  <c r="AB11696" i="4"/>
  <c r="AD11696" i="4"/>
  <c r="AE11696" i="4"/>
  <c r="AG11717" i="4" l="1"/>
  <c r="AG11810" i="4"/>
  <c r="AG11734" i="4"/>
  <c r="AG11798" i="4"/>
  <c r="AG11799" i="4"/>
  <c r="AG11790" i="4"/>
  <c r="AG11745" i="4"/>
  <c r="AG11754" i="4"/>
  <c r="AG11741" i="4"/>
  <c r="AG11773" i="4"/>
  <c r="AG11710" i="4"/>
  <c r="AG11696" i="4"/>
  <c r="AG11736" i="4"/>
  <c r="AG11704" i="4"/>
  <c r="AG11726" i="4"/>
  <c r="AG11729" i="4"/>
  <c r="AG11742" i="4"/>
  <c r="AG11749" i="4"/>
  <c r="AG11699" i="4"/>
  <c r="Z11757" i="4"/>
  <c r="Z11738" i="4"/>
  <c r="AG11721" i="4"/>
  <c r="Z11794" i="4"/>
  <c r="Z11700" i="4"/>
  <c r="Z11778" i="4"/>
  <c r="AG11786" i="4"/>
  <c r="AG11724" i="4"/>
  <c r="Z11718" i="4"/>
  <c r="Z11787" i="4"/>
  <c r="Z11771" i="4"/>
  <c r="AG11712" i="4"/>
  <c r="Z11767" i="4"/>
  <c r="AG11800" i="4"/>
  <c r="AG11733" i="4"/>
  <c r="Z11746" i="4"/>
  <c r="AG11776" i="4"/>
  <c r="AG11805" i="4"/>
  <c r="AG11758" i="4"/>
  <c r="Z11806" i="4"/>
  <c r="Z11759" i="4"/>
  <c r="AG11752" i="4"/>
  <c r="AG11793" i="4"/>
  <c r="AG11783" i="4"/>
  <c r="AG11766" i="4"/>
  <c r="AG11750" i="4"/>
  <c r="AG11770" i="4"/>
  <c r="Z11730" i="4"/>
  <c r="AG11782" i="4"/>
  <c r="Z11722" i="4"/>
  <c r="Z11714" i="4"/>
  <c r="AG11709" i="4"/>
  <c r="Z11706" i="4"/>
  <c r="Z11697" i="4"/>
  <c r="Z11772" i="4"/>
  <c r="AG11764" i="4"/>
  <c r="AG11744" i="4"/>
  <c r="Z11744" i="4"/>
  <c r="Z11788" i="4"/>
  <c r="AG11747" i="4"/>
  <c r="Z11747" i="4"/>
  <c r="AG11740" i="4"/>
  <c r="Z11740" i="4"/>
  <c r="AG11732" i="4"/>
  <c r="Z11732" i="4"/>
  <c r="AG11723" i="4"/>
  <c r="Z11723" i="4"/>
  <c r="AG11716" i="4"/>
  <c r="Z11716" i="4"/>
  <c r="AG11708" i="4"/>
  <c r="Z11708" i="4"/>
  <c r="AG11698" i="4"/>
  <c r="Z11698" i="4"/>
  <c r="AG11807" i="4"/>
  <c r="Z11807" i="4"/>
  <c r="Z11761" i="4"/>
  <c r="AG11781" i="4"/>
  <c r="Z11781" i="4"/>
  <c r="AG11795" i="4"/>
  <c r="AG11753" i="4"/>
  <c r="Z11753" i="4"/>
  <c r="AG11735" i="4"/>
  <c r="Z11735" i="4"/>
  <c r="AG11720" i="4"/>
  <c r="Z11720" i="4"/>
  <c r="AG11711" i="4"/>
  <c r="Z11711" i="4"/>
  <c r="AG11702" i="4"/>
  <c r="Z11702" i="4"/>
  <c r="Z11695" i="4"/>
  <c r="AG11802" i="4"/>
  <c r="Z11802" i="4"/>
  <c r="AG11768" i="4"/>
  <c r="Z11768" i="4"/>
  <c r="AG11774" i="4"/>
  <c r="Z11774" i="4"/>
  <c r="AG11728" i="4"/>
  <c r="Z11728" i="4"/>
  <c r="AB193" i="1"/>
  <c r="V193" i="1"/>
  <c r="AA193" i="1"/>
  <c r="U193" i="1"/>
  <c r="I193" i="1"/>
  <c r="Z193" i="1"/>
  <c r="H193" i="1"/>
  <c r="Y193" i="1"/>
  <c r="S193" i="1"/>
  <c r="AC193" i="1"/>
  <c r="W193" i="1"/>
  <c r="K193" i="1"/>
  <c r="X193" i="1"/>
  <c r="R193" i="1"/>
  <c r="L193" i="1"/>
  <c r="AG11796" i="4"/>
  <c r="Z11796" i="4"/>
  <c r="Z11801" i="4"/>
  <c r="AG11801" i="4"/>
  <c r="Z11777" i="4"/>
  <c r="AG11777" i="4"/>
  <c r="AG11748" i="4"/>
  <c r="Z11748" i="4"/>
  <c r="AG11808" i="4"/>
  <c r="Z11808" i="4"/>
  <c r="AG11784" i="4"/>
  <c r="Z11784" i="4"/>
  <c r="Z11765" i="4"/>
  <c r="AG11765" i="4"/>
  <c r="Z11791" i="4"/>
  <c r="AG11791" i="4"/>
  <c r="Z11789" i="4"/>
  <c r="AG11789" i="4"/>
  <c r="AG11756" i="4"/>
  <c r="Z11756" i="4"/>
  <c r="AG11762" i="4"/>
  <c r="Z11762" i="4"/>
  <c r="AG11705" i="4"/>
  <c r="Z11705" i="4"/>
  <c r="Z11803" i="4"/>
  <c r="AG11803" i="4"/>
  <c r="Z11779" i="4"/>
  <c r="AG11779" i="4"/>
  <c r="Z11755" i="4"/>
  <c r="AG11755" i="4"/>
  <c r="Z11763" i="4"/>
  <c r="AG11763" i="4"/>
  <c r="Z11743" i="4"/>
  <c r="AG11743" i="4"/>
  <c r="Z11731" i="4"/>
  <c r="AG11731" i="4"/>
  <c r="Z11719" i="4"/>
  <c r="AG11719" i="4"/>
  <c r="Z11701" i="4"/>
  <c r="AG11701" i="4"/>
  <c r="AG11809" i="4"/>
  <c r="Z11797" i="4"/>
  <c r="Z11792" i="4"/>
  <c r="Z11785" i="4"/>
  <c r="Z11760" i="4"/>
  <c r="Z11737" i="4"/>
  <c r="Z11725" i="4"/>
  <c r="Z11713" i="4"/>
  <c r="AG11713" i="4"/>
  <c r="Z11707" i="4"/>
  <c r="AG11707" i="4"/>
  <c r="Z11804" i="4"/>
  <c r="Z11780" i="4"/>
  <c r="AG11769" i="4"/>
  <c r="Z11775" i="4"/>
  <c r="AG11775" i="4"/>
  <c r="AG11751" i="4"/>
  <c r="AG11739" i="4"/>
  <c r="AG11727" i="4"/>
  <c r="AG11715" i="4"/>
  <c r="AG11703" i="4"/>
  <c r="X11615" i="4"/>
  <c r="Y11615" i="4"/>
  <c r="AA11615" i="4"/>
  <c r="AB11615" i="4"/>
  <c r="AD11615" i="4"/>
  <c r="AE11615" i="4"/>
  <c r="X11616" i="4"/>
  <c r="Y11616" i="4"/>
  <c r="AA11616" i="4"/>
  <c r="AB11616" i="4"/>
  <c r="AD11616" i="4"/>
  <c r="AE11616" i="4"/>
  <c r="X11617" i="4"/>
  <c r="Z11617" i="4" s="1"/>
  <c r="Y11617" i="4"/>
  <c r="AA11617" i="4"/>
  <c r="AB11617" i="4"/>
  <c r="AD11617" i="4"/>
  <c r="AE11617" i="4"/>
  <c r="X11618" i="4"/>
  <c r="Y11618" i="4"/>
  <c r="AA11618" i="4"/>
  <c r="AB11618" i="4"/>
  <c r="AD11618" i="4"/>
  <c r="AE11618" i="4"/>
  <c r="X11619" i="4"/>
  <c r="Y11619" i="4"/>
  <c r="AA11619" i="4"/>
  <c r="AB11619" i="4"/>
  <c r="AD11619" i="4"/>
  <c r="AE11619" i="4"/>
  <c r="X11620" i="4"/>
  <c r="Y11620" i="4"/>
  <c r="AA11620" i="4"/>
  <c r="AB11620" i="4"/>
  <c r="AD11620" i="4"/>
  <c r="AE11620" i="4"/>
  <c r="X11621" i="4"/>
  <c r="Z11621" i="4" s="1"/>
  <c r="Y11621" i="4"/>
  <c r="AA11621" i="4"/>
  <c r="AB11621" i="4"/>
  <c r="AD11621" i="4"/>
  <c r="AE11621" i="4"/>
  <c r="X11622" i="4"/>
  <c r="Y11622" i="4"/>
  <c r="AA11622" i="4"/>
  <c r="AB11622" i="4"/>
  <c r="AD11622" i="4"/>
  <c r="AE11622" i="4"/>
  <c r="X11623" i="4"/>
  <c r="Y11623" i="4"/>
  <c r="AA11623" i="4"/>
  <c r="AB11623" i="4"/>
  <c r="AD11623" i="4"/>
  <c r="AE11623" i="4"/>
  <c r="X11624" i="4"/>
  <c r="Y11624" i="4"/>
  <c r="AA11624" i="4"/>
  <c r="AB11624" i="4"/>
  <c r="AD11624" i="4"/>
  <c r="AE11624" i="4"/>
  <c r="X11625" i="4"/>
  <c r="Y11625" i="4"/>
  <c r="AA11625" i="4"/>
  <c r="AB11625" i="4"/>
  <c r="AD11625" i="4"/>
  <c r="AE11625" i="4"/>
  <c r="X11626" i="4"/>
  <c r="Y11626" i="4"/>
  <c r="AA11626" i="4"/>
  <c r="AB11626" i="4"/>
  <c r="AD11626" i="4"/>
  <c r="AE11626" i="4"/>
  <c r="X11627" i="4"/>
  <c r="Z11627" i="4" s="1"/>
  <c r="Y11627" i="4"/>
  <c r="AA11627" i="4"/>
  <c r="AB11627" i="4"/>
  <c r="AD11627" i="4"/>
  <c r="AE11627" i="4"/>
  <c r="X11628" i="4"/>
  <c r="Y11628" i="4"/>
  <c r="AA11628" i="4"/>
  <c r="AB11628" i="4"/>
  <c r="AD11628" i="4"/>
  <c r="AE11628" i="4"/>
  <c r="X11629" i="4"/>
  <c r="Y11629" i="4"/>
  <c r="AA11629" i="4"/>
  <c r="AB11629" i="4"/>
  <c r="AD11629" i="4"/>
  <c r="AE11629" i="4"/>
  <c r="X11630" i="4"/>
  <c r="Y11630" i="4"/>
  <c r="AA11630" i="4"/>
  <c r="AB11630" i="4"/>
  <c r="AD11630" i="4"/>
  <c r="AE11630" i="4"/>
  <c r="X11631" i="4"/>
  <c r="Y11631" i="4"/>
  <c r="AA11631" i="4"/>
  <c r="AB11631" i="4"/>
  <c r="AD11631" i="4"/>
  <c r="AE11631" i="4"/>
  <c r="X11632" i="4"/>
  <c r="Y11632" i="4"/>
  <c r="AA11632" i="4"/>
  <c r="AB11632" i="4"/>
  <c r="AD11632" i="4"/>
  <c r="AE11632" i="4"/>
  <c r="X11633" i="4"/>
  <c r="AG11633" i="4" s="1"/>
  <c r="Y11633" i="4"/>
  <c r="AA11633" i="4"/>
  <c r="AB11633" i="4"/>
  <c r="AD11633" i="4"/>
  <c r="AE11633" i="4"/>
  <c r="X11634" i="4"/>
  <c r="Y11634" i="4"/>
  <c r="AA11634" i="4"/>
  <c r="AB11634" i="4"/>
  <c r="AD11634" i="4"/>
  <c r="AE11634" i="4"/>
  <c r="X11635" i="4"/>
  <c r="AG11635" i="4" s="1"/>
  <c r="Y11635" i="4"/>
  <c r="AA11635" i="4"/>
  <c r="AB11635" i="4"/>
  <c r="AD11635" i="4"/>
  <c r="AE11635" i="4"/>
  <c r="X11636" i="4"/>
  <c r="Y11636" i="4"/>
  <c r="AA11636" i="4"/>
  <c r="AB11636" i="4"/>
  <c r="AD11636" i="4"/>
  <c r="AE11636" i="4"/>
  <c r="X11637" i="4"/>
  <c r="Y11637" i="4"/>
  <c r="AA11637" i="4"/>
  <c r="AB11637" i="4"/>
  <c r="AD11637" i="4"/>
  <c r="AE11637" i="4"/>
  <c r="X11638" i="4"/>
  <c r="Y11638" i="4"/>
  <c r="AA11638" i="4"/>
  <c r="AB11638" i="4"/>
  <c r="AD11638" i="4"/>
  <c r="AE11638" i="4"/>
  <c r="X11639" i="4"/>
  <c r="Z11639" i="4" s="1"/>
  <c r="Y11639" i="4"/>
  <c r="AA11639" i="4"/>
  <c r="AB11639" i="4"/>
  <c r="AD11639" i="4"/>
  <c r="AE11639" i="4"/>
  <c r="X11640" i="4"/>
  <c r="Y11640" i="4"/>
  <c r="AA11640" i="4"/>
  <c r="AB11640" i="4"/>
  <c r="AD11640" i="4"/>
  <c r="AE11640" i="4"/>
  <c r="X11641" i="4"/>
  <c r="AG11641" i="4" s="1"/>
  <c r="Y11641" i="4"/>
  <c r="AA11641" i="4"/>
  <c r="AB11641" i="4"/>
  <c r="AD11641" i="4"/>
  <c r="AE11641" i="4"/>
  <c r="X11642" i="4"/>
  <c r="Y11642" i="4"/>
  <c r="AA11642" i="4"/>
  <c r="AB11642" i="4"/>
  <c r="AD11642" i="4"/>
  <c r="AE11642" i="4"/>
  <c r="X11643" i="4"/>
  <c r="Y11643" i="4"/>
  <c r="AA11643" i="4"/>
  <c r="AB11643" i="4"/>
  <c r="AD11643" i="4"/>
  <c r="AE11643" i="4"/>
  <c r="X11644" i="4"/>
  <c r="Y11644" i="4"/>
  <c r="AA11644" i="4"/>
  <c r="AB11644" i="4"/>
  <c r="AD11644" i="4"/>
  <c r="AE11644" i="4"/>
  <c r="X11645" i="4"/>
  <c r="Z11645" i="4" s="1"/>
  <c r="Y11645" i="4"/>
  <c r="AA11645" i="4"/>
  <c r="AB11645" i="4"/>
  <c r="AD11645" i="4"/>
  <c r="AE11645" i="4"/>
  <c r="X11646" i="4"/>
  <c r="Y11646" i="4"/>
  <c r="AA11646" i="4"/>
  <c r="AB11646" i="4"/>
  <c r="AD11646" i="4"/>
  <c r="AE11646" i="4"/>
  <c r="X11647" i="4"/>
  <c r="Y11647" i="4"/>
  <c r="AA11647" i="4"/>
  <c r="AB11647" i="4"/>
  <c r="AD11647" i="4"/>
  <c r="AE11647" i="4"/>
  <c r="X11648" i="4"/>
  <c r="Y11648" i="4"/>
  <c r="AA11648" i="4"/>
  <c r="AB11648" i="4"/>
  <c r="AD11648" i="4"/>
  <c r="AE11648" i="4"/>
  <c r="X11649" i="4"/>
  <c r="Y11649" i="4"/>
  <c r="AA11649" i="4"/>
  <c r="AB11649" i="4"/>
  <c r="AD11649" i="4"/>
  <c r="AE11649" i="4"/>
  <c r="X11650" i="4"/>
  <c r="Y11650" i="4"/>
  <c r="AA11650" i="4"/>
  <c r="AB11650" i="4"/>
  <c r="AD11650" i="4"/>
  <c r="AE11650" i="4"/>
  <c r="X11651" i="4"/>
  <c r="Z11651" i="4" s="1"/>
  <c r="Y11651" i="4"/>
  <c r="AA11651" i="4"/>
  <c r="AB11651" i="4"/>
  <c r="AD11651" i="4"/>
  <c r="AE11651" i="4"/>
  <c r="X11652" i="4"/>
  <c r="Y11652" i="4"/>
  <c r="AA11652" i="4"/>
  <c r="AB11652" i="4"/>
  <c r="AD11652" i="4"/>
  <c r="AE11652" i="4"/>
  <c r="X11653" i="4"/>
  <c r="Y11653" i="4"/>
  <c r="AA11653" i="4"/>
  <c r="AB11653" i="4"/>
  <c r="AD11653" i="4"/>
  <c r="AE11653" i="4"/>
  <c r="X11654" i="4"/>
  <c r="Y11654" i="4"/>
  <c r="AA11654" i="4"/>
  <c r="AB11654" i="4"/>
  <c r="AD11654" i="4"/>
  <c r="AE11654" i="4"/>
  <c r="X11655" i="4"/>
  <c r="Y11655" i="4"/>
  <c r="AA11655" i="4"/>
  <c r="AB11655" i="4"/>
  <c r="AD11655" i="4"/>
  <c r="AE11655" i="4"/>
  <c r="X11656" i="4"/>
  <c r="Y11656" i="4"/>
  <c r="AA11656" i="4"/>
  <c r="AB11656" i="4"/>
  <c r="AD11656" i="4"/>
  <c r="AE11656" i="4"/>
  <c r="X11657" i="4"/>
  <c r="AG11657" i="4" s="1"/>
  <c r="Y11657" i="4"/>
  <c r="AA11657" i="4"/>
  <c r="AB11657" i="4"/>
  <c r="AD11657" i="4"/>
  <c r="AE11657" i="4"/>
  <c r="X11658" i="4"/>
  <c r="Y11658" i="4"/>
  <c r="AA11658" i="4"/>
  <c r="AB11658" i="4"/>
  <c r="AD11658" i="4"/>
  <c r="AE11658" i="4"/>
  <c r="X11659" i="4"/>
  <c r="AG11659" i="4" s="1"/>
  <c r="Y11659" i="4"/>
  <c r="AA11659" i="4"/>
  <c r="AB11659" i="4"/>
  <c r="AD11659" i="4"/>
  <c r="AE11659" i="4"/>
  <c r="X11660" i="4"/>
  <c r="Y11660" i="4"/>
  <c r="AA11660" i="4"/>
  <c r="AB11660" i="4"/>
  <c r="AD11660" i="4"/>
  <c r="AE11660" i="4"/>
  <c r="X11661" i="4"/>
  <c r="Y11661" i="4"/>
  <c r="AA11661" i="4"/>
  <c r="AB11661" i="4"/>
  <c r="AD11661" i="4"/>
  <c r="AE11661" i="4"/>
  <c r="X11662" i="4"/>
  <c r="Y11662" i="4"/>
  <c r="AA11662" i="4"/>
  <c r="AB11662" i="4"/>
  <c r="AD11662" i="4"/>
  <c r="AE11662" i="4"/>
  <c r="X11663" i="4"/>
  <c r="Z11663" i="4" s="1"/>
  <c r="Y11663" i="4"/>
  <c r="AA11663" i="4"/>
  <c r="AB11663" i="4"/>
  <c r="AD11663" i="4"/>
  <c r="AE11663" i="4"/>
  <c r="X11664" i="4"/>
  <c r="Y11664" i="4"/>
  <c r="AA11664" i="4"/>
  <c r="AB11664" i="4"/>
  <c r="AD11664" i="4"/>
  <c r="AE11664" i="4"/>
  <c r="X11665" i="4"/>
  <c r="Y11665" i="4"/>
  <c r="AA11665" i="4"/>
  <c r="AB11665" i="4"/>
  <c r="AD11665" i="4"/>
  <c r="AE11665" i="4"/>
  <c r="X11666" i="4"/>
  <c r="Y11666" i="4"/>
  <c r="AA11666" i="4"/>
  <c r="AB11666" i="4"/>
  <c r="AD11666" i="4"/>
  <c r="AE11666" i="4"/>
  <c r="X11667" i="4"/>
  <c r="Y11667" i="4"/>
  <c r="AA11667" i="4"/>
  <c r="AB11667" i="4"/>
  <c r="AD11667" i="4"/>
  <c r="AE11667" i="4"/>
  <c r="X11668" i="4"/>
  <c r="Y11668" i="4"/>
  <c r="AA11668" i="4"/>
  <c r="AB11668" i="4"/>
  <c r="AD11668" i="4"/>
  <c r="AE11668" i="4"/>
  <c r="X11669" i="4"/>
  <c r="Y11669" i="4"/>
  <c r="AA11669" i="4"/>
  <c r="AB11669" i="4"/>
  <c r="AD11669" i="4"/>
  <c r="AE11669" i="4"/>
  <c r="X11670" i="4"/>
  <c r="Y11670" i="4"/>
  <c r="AA11670" i="4"/>
  <c r="AB11670" i="4"/>
  <c r="AD11670" i="4"/>
  <c r="AE11670" i="4"/>
  <c r="X11671" i="4"/>
  <c r="AG11671" i="4" s="1"/>
  <c r="Y11671" i="4"/>
  <c r="AA11671" i="4"/>
  <c r="AB11671" i="4"/>
  <c r="AD11671" i="4"/>
  <c r="AE11671" i="4"/>
  <c r="X11672" i="4"/>
  <c r="Y11672" i="4"/>
  <c r="AA11672" i="4"/>
  <c r="AB11672" i="4"/>
  <c r="AD11672" i="4"/>
  <c r="AE11672" i="4"/>
  <c r="X11673" i="4"/>
  <c r="Y11673" i="4"/>
  <c r="AA11673" i="4"/>
  <c r="AB11673" i="4"/>
  <c r="AD11673" i="4"/>
  <c r="AE11673" i="4"/>
  <c r="X11674" i="4"/>
  <c r="Y11674" i="4"/>
  <c r="AA11674" i="4"/>
  <c r="AB11674" i="4"/>
  <c r="AD11674" i="4"/>
  <c r="AE11674" i="4"/>
  <c r="X11675" i="4"/>
  <c r="AG11675" i="4" s="1"/>
  <c r="Y11675" i="4"/>
  <c r="AA11675" i="4"/>
  <c r="AB11675" i="4"/>
  <c r="AD11675" i="4"/>
  <c r="AE11675" i="4"/>
  <c r="X11676" i="4"/>
  <c r="Y11676" i="4"/>
  <c r="AA11676" i="4"/>
  <c r="AB11676" i="4"/>
  <c r="AD11676" i="4"/>
  <c r="AE11676" i="4"/>
  <c r="X11677" i="4"/>
  <c r="Y11677" i="4"/>
  <c r="AA11677" i="4"/>
  <c r="AB11677" i="4"/>
  <c r="AD11677" i="4"/>
  <c r="AE11677" i="4"/>
  <c r="X11678" i="4"/>
  <c r="Y11678" i="4"/>
  <c r="AA11678" i="4"/>
  <c r="AB11678" i="4"/>
  <c r="AD11678" i="4"/>
  <c r="AE11678" i="4"/>
  <c r="X11679" i="4"/>
  <c r="Y11679" i="4"/>
  <c r="AA11679" i="4"/>
  <c r="AB11679" i="4"/>
  <c r="AD11679" i="4"/>
  <c r="AE11679" i="4"/>
  <c r="X11680" i="4"/>
  <c r="Y11680" i="4"/>
  <c r="AA11680" i="4"/>
  <c r="AB11680" i="4"/>
  <c r="AD11680" i="4"/>
  <c r="AE11680" i="4"/>
  <c r="X11681" i="4"/>
  <c r="Z11681" i="4" s="1"/>
  <c r="Y11681" i="4"/>
  <c r="AA11681" i="4"/>
  <c r="AB11681" i="4"/>
  <c r="AD11681" i="4"/>
  <c r="AE11681" i="4"/>
  <c r="X11682" i="4"/>
  <c r="Y11682" i="4"/>
  <c r="AA11682" i="4"/>
  <c r="AB11682" i="4"/>
  <c r="AD11682" i="4"/>
  <c r="AE11682" i="4"/>
  <c r="X11683" i="4"/>
  <c r="AG11683" i="4" s="1"/>
  <c r="Y11683" i="4"/>
  <c r="AA11683" i="4"/>
  <c r="AB11683" i="4"/>
  <c r="AD11683" i="4"/>
  <c r="AE11683" i="4"/>
  <c r="X11684" i="4"/>
  <c r="Y11684" i="4"/>
  <c r="AA11684" i="4"/>
  <c r="AB11684" i="4"/>
  <c r="AD11684" i="4"/>
  <c r="AE11684" i="4"/>
  <c r="X11685" i="4"/>
  <c r="Y11685" i="4"/>
  <c r="AA11685" i="4"/>
  <c r="AB11685" i="4"/>
  <c r="AD11685" i="4"/>
  <c r="AE11685" i="4"/>
  <c r="X11686" i="4"/>
  <c r="Y11686" i="4"/>
  <c r="AA11686" i="4"/>
  <c r="AB11686" i="4"/>
  <c r="AD11686" i="4"/>
  <c r="AE11686" i="4"/>
  <c r="X11687" i="4"/>
  <c r="Z11687" i="4" s="1"/>
  <c r="Y11687" i="4"/>
  <c r="AA11687" i="4"/>
  <c r="AB11687" i="4"/>
  <c r="AD11687" i="4"/>
  <c r="AE11687" i="4"/>
  <c r="X11688" i="4"/>
  <c r="Y11688" i="4"/>
  <c r="AA11688" i="4"/>
  <c r="AB11688" i="4"/>
  <c r="AD11688" i="4"/>
  <c r="AE11688" i="4"/>
  <c r="X11689" i="4"/>
  <c r="Y11689" i="4"/>
  <c r="AA11689" i="4"/>
  <c r="AB11689" i="4"/>
  <c r="AD11689" i="4"/>
  <c r="AE11689" i="4"/>
  <c r="X11690" i="4"/>
  <c r="Y11690" i="4"/>
  <c r="AA11690" i="4"/>
  <c r="AB11690" i="4"/>
  <c r="AD11690" i="4"/>
  <c r="AE11690" i="4"/>
  <c r="X11691" i="4"/>
  <c r="Y11691" i="4"/>
  <c r="AA11691" i="4"/>
  <c r="AB11691" i="4"/>
  <c r="AD11691" i="4"/>
  <c r="AE11691" i="4"/>
  <c r="X11692" i="4"/>
  <c r="Y11692" i="4"/>
  <c r="AA11692" i="4"/>
  <c r="AB11692" i="4"/>
  <c r="AD11692" i="4"/>
  <c r="AE11692" i="4"/>
  <c r="X11693" i="4"/>
  <c r="Z11693" i="4" s="1"/>
  <c r="Y11693" i="4"/>
  <c r="AA11693" i="4"/>
  <c r="AB11693" i="4"/>
  <c r="AD11693" i="4"/>
  <c r="AE11693" i="4"/>
  <c r="X11694" i="4"/>
  <c r="Y11694" i="4"/>
  <c r="AA11694" i="4"/>
  <c r="AB11694" i="4"/>
  <c r="AD11694" i="4"/>
  <c r="AE11694" i="4"/>
  <c r="X11613" i="4"/>
  <c r="Y11613" i="4"/>
  <c r="AA11613" i="4"/>
  <c r="AB11613" i="4"/>
  <c r="AD11613" i="4"/>
  <c r="AE11613" i="4"/>
  <c r="X11614" i="4"/>
  <c r="Y11614" i="4"/>
  <c r="AA11614" i="4"/>
  <c r="AB11614" i="4"/>
  <c r="AD11614" i="4"/>
  <c r="AE11614" i="4"/>
  <c r="X11443" i="4"/>
  <c r="Y11443" i="4"/>
  <c r="AA11443" i="4"/>
  <c r="AB11443" i="4"/>
  <c r="AD11443" i="4"/>
  <c r="AE11443" i="4"/>
  <c r="X11444" i="4"/>
  <c r="Y11444" i="4"/>
  <c r="AA11444" i="4"/>
  <c r="AB11444" i="4"/>
  <c r="AD11444" i="4"/>
  <c r="AE11444" i="4"/>
  <c r="X11445" i="4"/>
  <c r="Z11445" i="4" s="1"/>
  <c r="Y11445" i="4"/>
  <c r="AA11445" i="4"/>
  <c r="AB11445" i="4"/>
  <c r="AD11445" i="4"/>
  <c r="AE11445" i="4"/>
  <c r="X11446" i="4"/>
  <c r="Y11446" i="4"/>
  <c r="AA11446" i="4"/>
  <c r="AB11446" i="4"/>
  <c r="AD11446" i="4"/>
  <c r="AE11446" i="4"/>
  <c r="X11447" i="4"/>
  <c r="Y11447" i="4"/>
  <c r="AA11447" i="4"/>
  <c r="AB11447" i="4"/>
  <c r="AD11447" i="4"/>
  <c r="AE11447" i="4"/>
  <c r="X11448" i="4"/>
  <c r="AG11448" i="4" s="1"/>
  <c r="Y11448" i="4"/>
  <c r="AA11448" i="4"/>
  <c r="AB11448" i="4"/>
  <c r="AD11448" i="4"/>
  <c r="AE11448" i="4"/>
  <c r="X11449" i="4"/>
  <c r="Y11449" i="4"/>
  <c r="AA11449" i="4"/>
  <c r="AB11449" i="4"/>
  <c r="AD11449" i="4"/>
  <c r="AE11449" i="4"/>
  <c r="X11450" i="4"/>
  <c r="Y11450" i="4"/>
  <c r="AA11450" i="4"/>
  <c r="AB11450" i="4"/>
  <c r="AD11450" i="4"/>
  <c r="AE11450" i="4"/>
  <c r="X11451" i="4"/>
  <c r="Y11451" i="4"/>
  <c r="AA11451" i="4"/>
  <c r="AB11451" i="4"/>
  <c r="AD11451" i="4"/>
  <c r="AE11451" i="4"/>
  <c r="X11452" i="4"/>
  <c r="Z11452" i="4" s="1"/>
  <c r="Y11452" i="4"/>
  <c r="AA11452" i="4"/>
  <c r="AB11452" i="4"/>
  <c r="AD11452" i="4"/>
  <c r="AE11452" i="4"/>
  <c r="X11453" i="4"/>
  <c r="Y11453" i="4"/>
  <c r="AA11453" i="4"/>
  <c r="AB11453" i="4"/>
  <c r="AD11453" i="4"/>
  <c r="AE11453" i="4"/>
  <c r="X11454" i="4"/>
  <c r="Y11454" i="4"/>
  <c r="AA11454" i="4"/>
  <c r="AB11454" i="4"/>
  <c r="AD11454" i="4"/>
  <c r="AE11454" i="4"/>
  <c r="X11455" i="4"/>
  <c r="Y11455" i="4"/>
  <c r="AA11455" i="4"/>
  <c r="AB11455" i="4"/>
  <c r="AD11455" i="4"/>
  <c r="AE11455" i="4"/>
  <c r="X11456" i="4"/>
  <c r="Y11456" i="4"/>
  <c r="AA11456" i="4"/>
  <c r="AB11456" i="4"/>
  <c r="AD11456" i="4"/>
  <c r="AE11456" i="4"/>
  <c r="X11457" i="4"/>
  <c r="Y11457" i="4"/>
  <c r="AA11457" i="4"/>
  <c r="AB11457" i="4"/>
  <c r="AD11457" i="4"/>
  <c r="AE11457" i="4"/>
  <c r="X11458" i="4"/>
  <c r="Y11458" i="4"/>
  <c r="AA11458" i="4"/>
  <c r="AB11458" i="4"/>
  <c r="AD11458" i="4"/>
  <c r="AE11458" i="4"/>
  <c r="X11459" i="4"/>
  <c r="Y11459" i="4"/>
  <c r="AA11459" i="4"/>
  <c r="AB11459" i="4"/>
  <c r="AD11459" i="4"/>
  <c r="AE11459" i="4"/>
  <c r="X11460" i="4"/>
  <c r="Z11460" i="4" s="1"/>
  <c r="Y11460" i="4"/>
  <c r="AA11460" i="4"/>
  <c r="AB11460" i="4"/>
  <c r="AD11460" i="4"/>
  <c r="AE11460" i="4"/>
  <c r="X11461" i="4"/>
  <c r="Y11461" i="4"/>
  <c r="AA11461" i="4"/>
  <c r="AB11461" i="4"/>
  <c r="AD11461" i="4"/>
  <c r="AE11461" i="4"/>
  <c r="X11462" i="4"/>
  <c r="Y11462" i="4"/>
  <c r="AA11462" i="4"/>
  <c r="AB11462" i="4"/>
  <c r="AD11462" i="4"/>
  <c r="AE11462" i="4"/>
  <c r="X11463" i="4"/>
  <c r="Y11463" i="4"/>
  <c r="AA11463" i="4"/>
  <c r="AB11463" i="4"/>
  <c r="AD11463" i="4"/>
  <c r="AE11463" i="4"/>
  <c r="X11464" i="4"/>
  <c r="AG11464" i="4" s="1"/>
  <c r="Y11464" i="4"/>
  <c r="AA11464" i="4"/>
  <c r="AB11464" i="4"/>
  <c r="AD11464" i="4"/>
  <c r="AE11464" i="4"/>
  <c r="X11465" i="4"/>
  <c r="Y11465" i="4"/>
  <c r="AA11465" i="4"/>
  <c r="AB11465" i="4"/>
  <c r="AD11465" i="4"/>
  <c r="AE11465" i="4"/>
  <c r="X11466" i="4"/>
  <c r="Y11466" i="4"/>
  <c r="AA11466" i="4"/>
  <c r="AB11466" i="4"/>
  <c r="AD11466" i="4"/>
  <c r="AE11466" i="4"/>
  <c r="X11467" i="4"/>
  <c r="Y11467" i="4"/>
  <c r="AA11467" i="4"/>
  <c r="AB11467" i="4"/>
  <c r="AD11467" i="4"/>
  <c r="AE11467" i="4"/>
  <c r="X11468" i="4"/>
  <c r="Z11468" i="4" s="1"/>
  <c r="Y11468" i="4"/>
  <c r="AA11468" i="4"/>
  <c r="AB11468" i="4"/>
  <c r="AD11468" i="4"/>
  <c r="AE11468" i="4"/>
  <c r="X11469" i="4"/>
  <c r="Y11469" i="4"/>
  <c r="AA11469" i="4"/>
  <c r="AB11469" i="4"/>
  <c r="AD11469" i="4"/>
  <c r="AE11469" i="4"/>
  <c r="X11470" i="4"/>
  <c r="Y11470" i="4"/>
  <c r="AA11470" i="4"/>
  <c r="AB11470" i="4"/>
  <c r="AD11470" i="4"/>
  <c r="AE11470" i="4"/>
  <c r="X11471" i="4"/>
  <c r="Y11471" i="4"/>
  <c r="AA11471" i="4"/>
  <c r="AB11471" i="4"/>
  <c r="AD11471" i="4"/>
  <c r="AE11471" i="4"/>
  <c r="X11472" i="4"/>
  <c r="AG11472" i="4" s="1"/>
  <c r="Y11472" i="4"/>
  <c r="AA11472" i="4"/>
  <c r="AB11472" i="4"/>
  <c r="AD11472" i="4"/>
  <c r="AE11472" i="4"/>
  <c r="X11473" i="4"/>
  <c r="Y11473" i="4"/>
  <c r="AA11473" i="4"/>
  <c r="AB11473" i="4"/>
  <c r="AD11473" i="4"/>
  <c r="AE11473" i="4"/>
  <c r="X11474" i="4"/>
  <c r="Y11474" i="4"/>
  <c r="AA11474" i="4"/>
  <c r="AB11474" i="4"/>
  <c r="AD11474" i="4"/>
  <c r="AE11474" i="4"/>
  <c r="X11475" i="4"/>
  <c r="Y11475" i="4"/>
  <c r="AA11475" i="4"/>
  <c r="AB11475" i="4"/>
  <c r="AD11475" i="4"/>
  <c r="AE11475" i="4"/>
  <c r="X11476" i="4"/>
  <c r="Z11476" i="4" s="1"/>
  <c r="Y11476" i="4"/>
  <c r="AA11476" i="4"/>
  <c r="AB11476" i="4"/>
  <c r="AD11476" i="4"/>
  <c r="AE11476" i="4"/>
  <c r="X11477" i="4"/>
  <c r="Y11477" i="4"/>
  <c r="AA11477" i="4"/>
  <c r="AB11477" i="4"/>
  <c r="AD11477" i="4"/>
  <c r="AE11477" i="4"/>
  <c r="X11478" i="4"/>
  <c r="Y11478" i="4"/>
  <c r="AA11478" i="4"/>
  <c r="AB11478" i="4"/>
  <c r="AD11478" i="4"/>
  <c r="AE11478" i="4"/>
  <c r="X11479" i="4"/>
  <c r="Y11479" i="4"/>
  <c r="AA11479" i="4"/>
  <c r="AB11479" i="4"/>
  <c r="AD11479" i="4"/>
  <c r="AE11479" i="4"/>
  <c r="X11480" i="4"/>
  <c r="Y11480" i="4"/>
  <c r="AA11480" i="4"/>
  <c r="AB11480" i="4"/>
  <c r="AD11480" i="4"/>
  <c r="AE11480" i="4"/>
  <c r="X11481" i="4"/>
  <c r="Y11481" i="4"/>
  <c r="AA11481" i="4"/>
  <c r="AB11481" i="4"/>
  <c r="AD11481" i="4"/>
  <c r="AE11481" i="4"/>
  <c r="X11482" i="4"/>
  <c r="Y11482" i="4"/>
  <c r="AA11482" i="4"/>
  <c r="AB11482" i="4"/>
  <c r="AD11482" i="4"/>
  <c r="AE11482" i="4"/>
  <c r="X11483" i="4"/>
  <c r="Y11483" i="4"/>
  <c r="AA11483" i="4"/>
  <c r="AB11483" i="4"/>
  <c r="AD11483" i="4"/>
  <c r="AE11483" i="4"/>
  <c r="X11484" i="4"/>
  <c r="Z11484" i="4" s="1"/>
  <c r="Y11484" i="4"/>
  <c r="AA11484" i="4"/>
  <c r="AB11484" i="4"/>
  <c r="AD11484" i="4"/>
  <c r="AE11484" i="4"/>
  <c r="X11485" i="4"/>
  <c r="Y11485" i="4"/>
  <c r="AA11485" i="4"/>
  <c r="AB11485" i="4"/>
  <c r="AD11485" i="4"/>
  <c r="AE11485" i="4"/>
  <c r="X11486" i="4"/>
  <c r="Y11486" i="4"/>
  <c r="AA11486" i="4"/>
  <c r="AB11486" i="4"/>
  <c r="AD11486" i="4"/>
  <c r="AE11486" i="4"/>
  <c r="X11487" i="4"/>
  <c r="Y11487" i="4"/>
  <c r="AA11487" i="4"/>
  <c r="AB11487" i="4"/>
  <c r="AD11487" i="4"/>
  <c r="AE11487" i="4"/>
  <c r="X11488" i="4"/>
  <c r="AG11488" i="4" s="1"/>
  <c r="Y11488" i="4"/>
  <c r="AA11488" i="4"/>
  <c r="AB11488" i="4"/>
  <c r="AD11488" i="4"/>
  <c r="AE11488" i="4"/>
  <c r="X11489" i="4"/>
  <c r="Y11489" i="4"/>
  <c r="AA11489" i="4"/>
  <c r="AB11489" i="4"/>
  <c r="AD11489" i="4"/>
  <c r="AE11489" i="4"/>
  <c r="X11490" i="4"/>
  <c r="Y11490" i="4"/>
  <c r="AA11490" i="4"/>
  <c r="AB11490" i="4"/>
  <c r="AD11490" i="4"/>
  <c r="AE11490" i="4"/>
  <c r="X11491" i="4"/>
  <c r="Y11491" i="4"/>
  <c r="AA11491" i="4"/>
  <c r="AB11491" i="4"/>
  <c r="AD11491" i="4"/>
  <c r="AE11491" i="4"/>
  <c r="X11492" i="4"/>
  <c r="Z11492" i="4" s="1"/>
  <c r="Y11492" i="4"/>
  <c r="AA11492" i="4"/>
  <c r="AB11492" i="4"/>
  <c r="AD11492" i="4"/>
  <c r="AE11492" i="4"/>
  <c r="X11493" i="4"/>
  <c r="Y11493" i="4"/>
  <c r="AA11493" i="4"/>
  <c r="AB11493" i="4"/>
  <c r="AD11493" i="4"/>
  <c r="AE11493" i="4"/>
  <c r="X11494" i="4"/>
  <c r="Y11494" i="4"/>
  <c r="AA11494" i="4"/>
  <c r="AB11494" i="4"/>
  <c r="AD11494" i="4"/>
  <c r="AE11494" i="4"/>
  <c r="X11495" i="4"/>
  <c r="Y11495" i="4"/>
  <c r="AA11495" i="4"/>
  <c r="AB11495" i="4"/>
  <c r="AD11495" i="4"/>
  <c r="AE11495" i="4"/>
  <c r="X11496" i="4"/>
  <c r="AG11496" i="4" s="1"/>
  <c r="Y11496" i="4"/>
  <c r="AA11496" i="4"/>
  <c r="AB11496" i="4"/>
  <c r="AD11496" i="4"/>
  <c r="AE11496" i="4"/>
  <c r="X11497" i="4"/>
  <c r="Y11497" i="4"/>
  <c r="AA11497" i="4"/>
  <c r="AB11497" i="4"/>
  <c r="AD11497" i="4"/>
  <c r="AE11497" i="4"/>
  <c r="X11498" i="4"/>
  <c r="Y11498" i="4"/>
  <c r="AA11498" i="4"/>
  <c r="AB11498" i="4"/>
  <c r="AD11498" i="4"/>
  <c r="AE11498" i="4"/>
  <c r="X11499" i="4"/>
  <c r="Y11499" i="4"/>
  <c r="AA11499" i="4"/>
  <c r="AB11499" i="4"/>
  <c r="AD11499" i="4"/>
  <c r="AE11499" i="4"/>
  <c r="X11500" i="4"/>
  <c r="Y11500" i="4"/>
  <c r="AA11500" i="4"/>
  <c r="AB11500" i="4"/>
  <c r="AD11500" i="4"/>
  <c r="AE11500" i="4"/>
  <c r="X11501" i="4"/>
  <c r="Z11501" i="4" s="1"/>
  <c r="Y11501" i="4"/>
  <c r="AA11501" i="4"/>
  <c r="AB11501" i="4"/>
  <c r="AD11501" i="4"/>
  <c r="AE11501" i="4"/>
  <c r="X11502" i="4"/>
  <c r="Y11502" i="4"/>
  <c r="AA11502" i="4"/>
  <c r="AB11502" i="4"/>
  <c r="AD11502" i="4"/>
  <c r="AE11502" i="4"/>
  <c r="X11503" i="4"/>
  <c r="AG11503" i="4" s="1"/>
  <c r="Y11503" i="4"/>
  <c r="AA11503" i="4"/>
  <c r="AB11503" i="4"/>
  <c r="AD11503" i="4"/>
  <c r="AE11503" i="4"/>
  <c r="X11504" i="4"/>
  <c r="AG11504" i="4" s="1"/>
  <c r="Y11504" i="4"/>
  <c r="AA11504" i="4"/>
  <c r="AB11504" i="4"/>
  <c r="AD11504" i="4"/>
  <c r="AE11504" i="4"/>
  <c r="X11505" i="4"/>
  <c r="Y11505" i="4"/>
  <c r="AA11505" i="4"/>
  <c r="AB11505" i="4"/>
  <c r="AD11505" i="4"/>
  <c r="AE11505" i="4"/>
  <c r="X11506" i="4"/>
  <c r="Y11506" i="4"/>
  <c r="AA11506" i="4"/>
  <c r="AB11506" i="4"/>
  <c r="AD11506" i="4"/>
  <c r="AE11506" i="4"/>
  <c r="X11507" i="4"/>
  <c r="Y11507" i="4"/>
  <c r="AA11507" i="4"/>
  <c r="AB11507" i="4"/>
  <c r="AD11507" i="4"/>
  <c r="AE11507" i="4"/>
  <c r="X11508" i="4"/>
  <c r="Z11508" i="4" s="1"/>
  <c r="Y11508" i="4"/>
  <c r="AA11508" i="4"/>
  <c r="AB11508" i="4"/>
  <c r="AD11508" i="4"/>
  <c r="AE11508" i="4"/>
  <c r="X11509" i="4"/>
  <c r="Y11509" i="4"/>
  <c r="AA11509" i="4"/>
  <c r="AB11509" i="4"/>
  <c r="AD11509" i="4"/>
  <c r="AE11509" i="4"/>
  <c r="X11510" i="4"/>
  <c r="Y11510" i="4"/>
  <c r="AA11510" i="4"/>
  <c r="AB11510" i="4"/>
  <c r="AD11510" i="4"/>
  <c r="AE11510" i="4"/>
  <c r="X11511" i="4"/>
  <c r="Y11511" i="4"/>
  <c r="AA11511" i="4"/>
  <c r="AB11511" i="4"/>
  <c r="AD11511" i="4"/>
  <c r="AE11511" i="4"/>
  <c r="X11512" i="4"/>
  <c r="Z11512" i="4" s="1"/>
  <c r="Y11512" i="4"/>
  <c r="AA11512" i="4"/>
  <c r="AB11512" i="4"/>
  <c r="AD11512" i="4"/>
  <c r="AE11512" i="4"/>
  <c r="X11513" i="4"/>
  <c r="Y11513" i="4"/>
  <c r="AA11513" i="4"/>
  <c r="AB11513" i="4"/>
  <c r="AD11513" i="4"/>
  <c r="AE11513" i="4"/>
  <c r="X11514" i="4"/>
  <c r="Y11514" i="4"/>
  <c r="AA11514" i="4"/>
  <c r="AB11514" i="4"/>
  <c r="AD11514" i="4"/>
  <c r="AE11514" i="4"/>
  <c r="X11515" i="4"/>
  <c r="Y11515" i="4"/>
  <c r="AA11515" i="4"/>
  <c r="AB11515" i="4"/>
  <c r="AD11515" i="4"/>
  <c r="AE11515" i="4"/>
  <c r="X11516" i="4"/>
  <c r="AG11516" i="4" s="1"/>
  <c r="Y11516" i="4"/>
  <c r="AA11516" i="4"/>
  <c r="AB11516" i="4"/>
  <c r="AD11516" i="4"/>
  <c r="AE11516" i="4"/>
  <c r="X11517" i="4"/>
  <c r="Y11517" i="4"/>
  <c r="AA11517" i="4"/>
  <c r="AB11517" i="4"/>
  <c r="AD11517" i="4"/>
  <c r="AE11517" i="4"/>
  <c r="X11518" i="4"/>
  <c r="Y11518" i="4"/>
  <c r="AA11518" i="4"/>
  <c r="AB11518" i="4"/>
  <c r="AD11518" i="4"/>
  <c r="AE11518" i="4"/>
  <c r="X11519" i="4"/>
  <c r="Y11519" i="4"/>
  <c r="AA11519" i="4"/>
  <c r="AB11519" i="4"/>
  <c r="AD11519" i="4"/>
  <c r="AE11519" i="4"/>
  <c r="X11520" i="4"/>
  <c r="Z11520" i="4" s="1"/>
  <c r="Y11520" i="4"/>
  <c r="AA11520" i="4"/>
  <c r="AB11520" i="4"/>
  <c r="AD11520" i="4"/>
  <c r="AE11520" i="4"/>
  <c r="X11521" i="4"/>
  <c r="Y11521" i="4"/>
  <c r="AA11521" i="4"/>
  <c r="AB11521" i="4"/>
  <c r="AD11521" i="4"/>
  <c r="AE11521" i="4"/>
  <c r="X11522" i="4"/>
  <c r="Y11522" i="4"/>
  <c r="AA11522" i="4"/>
  <c r="AB11522" i="4"/>
  <c r="AD11522" i="4"/>
  <c r="AE11522" i="4"/>
  <c r="X11523" i="4"/>
  <c r="Y11523" i="4"/>
  <c r="AA11523" i="4"/>
  <c r="AB11523" i="4"/>
  <c r="AD11523" i="4"/>
  <c r="AE11523" i="4"/>
  <c r="X11524" i="4"/>
  <c r="Z11524" i="4" s="1"/>
  <c r="Y11524" i="4"/>
  <c r="AA11524" i="4"/>
  <c r="AB11524" i="4"/>
  <c r="AD11524" i="4"/>
  <c r="AE11524" i="4"/>
  <c r="X11525" i="4"/>
  <c r="Y11525" i="4"/>
  <c r="AA11525" i="4"/>
  <c r="AB11525" i="4"/>
  <c r="AD11525" i="4"/>
  <c r="AE11525" i="4"/>
  <c r="X11526" i="4"/>
  <c r="Y11526" i="4"/>
  <c r="AA11526" i="4"/>
  <c r="AB11526" i="4"/>
  <c r="AD11526" i="4"/>
  <c r="AE11526" i="4"/>
  <c r="X11527" i="4"/>
  <c r="Y11527" i="4"/>
  <c r="AA11527" i="4"/>
  <c r="AB11527" i="4"/>
  <c r="AD11527" i="4"/>
  <c r="AE11527" i="4"/>
  <c r="X11528" i="4"/>
  <c r="AG11528" i="4" s="1"/>
  <c r="Y11528" i="4"/>
  <c r="AA11528" i="4"/>
  <c r="AB11528" i="4"/>
  <c r="AD11528" i="4"/>
  <c r="AE11528" i="4"/>
  <c r="X11529" i="4"/>
  <c r="Y11529" i="4"/>
  <c r="AA11529" i="4"/>
  <c r="AB11529" i="4"/>
  <c r="AD11529" i="4"/>
  <c r="AE11529" i="4"/>
  <c r="X11530" i="4"/>
  <c r="Y11530" i="4"/>
  <c r="AA11530" i="4"/>
  <c r="AB11530" i="4"/>
  <c r="AD11530" i="4"/>
  <c r="AE11530" i="4"/>
  <c r="X11531" i="4"/>
  <c r="Y11531" i="4"/>
  <c r="AA11531" i="4"/>
  <c r="AB11531" i="4"/>
  <c r="AD11531" i="4"/>
  <c r="AE11531" i="4"/>
  <c r="X11532" i="4"/>
  <c r="Z11532" i="4" s="1"/>
  <c r="Y11532" i="4"/>
  <c r="AA11532" i="4"/>
  <c r="AB11532" i="4"/>
  <c r="AD11532" i="4"/>
  <c r="AE11532" i="4"/>
  <c r="X11533" i="4"/>
  <c r="Y11533" i="4"/>
  <c r="AA11533" i="4"/>
  <c r="AB11533" i="4"/>
  <c r="AD11533" i="4"/>
  <c r="AE11533" i="4"/>
  <c r="X11534" i="4"/>
  <c r="Y11534" i="4"/>
  <c r="AA11534" i="4"/>
  <c r="AB11534" i="4"/>
  <c r="AD11534" i="4"/>
  <c r="AE11534" i="4"/>
  <c r="X11535" i="4"/>
  <c r="Y11535" i="4"/>
  <c r="AA11535" i="4"/>
  <c r="AB11535" i="4"/>
  <c r="AD11535" i="4"/>
  <c r="AE11535" i="4"/>
  <c r="X11536" i="4"/>
  <c r="Z11536" i="4" s="1"/>
  <c r="Y11536" i="4"/>
  <c r="AA11536" i="4"/>
  <c r="AB11536" i="4"/>
  <c r="AD11536" i="4"/>
  <c r="AE11536" i="4"/>
  <c r="X11537" i="4"/>
  <c r="Y11537" i="4"/>
  <c r="AA11537" i="4"/>
  <c r="AB11537" i="4"/>
  <c r="AD11537" i="4"/>
  <c r="AE11537" i="4"/>
  <c r="X11538" i="4"/>
  <c r="Y11538" i="4"/>
  <c r="AA11538" i="4"/>
  <c r="AB11538" i="4"/>
  <c r="AD11538" i="4"/>
  <c r="AE11538" i="4"/>
  <c r="X11539" i="4"/>
  <c r="Y11539" i="4"/>
  <c r="AA11539" i="4"/>
  <c r="AB11539" i="4"/>
  <c r="AD11539" i="4"/>
  <c r="AE11539" i="4"/>
  <c r="X11540" i="4"/>
  <c r="AG11540" i="4" s="1"/>
  <c r="Y11540" i="4"/>
  <c r="AA11540" i="4"/>
  <c r="AB11540" i="4"/>
  <c r="AD11540" i="4"/>
  <c r="AE11540" i="4"/>
  <c r="X11541" i="4"/>
  <c r="Y11541" i="4"/>
  <c r="AA11541" i="4"/>
  <c r="AB11541" i="4"/>
  <c r="AD11541" i="4"/>
  <c r="AE11541" i="4"/>
  <c r="X11542" i="4"/>
  <c r="Y11542" i="4"/>
  <c r="AA11542" i="4"/>
  <c r="AB11542" i="4"/>
  <c r="AD11542" i="4"/>
  <c r="AE11542" i="4"/>
  <c r="X11543" i="4"/>
  <c r="Y11543" i="4"/>
  <c r="AA11543" i="4"/>
  <c r="AB11543" i="4"/>
  <c r="AD11543" i="4"/>
  <c r="AE11543" i="4"/>
  <c r="X11544" i="4"/>
  <c r="Z11544" i="4" s="1"/>
  <c r="Y11544" i="4"/>
  <c r="AA11544" i="4"/>
  <c r="AB11544" i="4"/>
  <c r="AD11544" i="4"/>
  <c r="AE11544" i="4"/>
  <c r="X11545" i="4"/>
  <c r="Y11545" i="4"/>
  <c r="AA11545" i="4"/>
  <c r="AB11545" i="4"/>
  <c r="AD11545" i="4"/>
  <c r="AE11545" i="4"/>
  <c r="X11546" i="4"/>
  <c r="Y11546" i="4"/>
  <c r="AA11546" i="4"/>
  <c r="AB11546" i="4"/>
  <c r="AD11546" i="4"/>
  <c r="AE11546" i="4"/>
  <c r="X11547" i="4"/>
  <c r="Y11547" i="4"/>
  <c r="AA11547" i="4"/>
  <c r="AB11547" i="4"/>
  <c r="AD11547" i="4"/>
  <c r="AE11547" i="4"/>
  <c r="X11548" i="4"/>
  <c r="Z11548" i="4" s="1"/>
  <c r="Y11548" i="4"/>
  <c r="AA11548" i="4"/>
  <c r="AB11548" i="4"/>
  <c r="AD11548" i="4"/>
  <c r="AE11548" i="4"/>
  <c r="X11549" i="4"/>
  <c r="Y11549" i="4"/>
  <c r="AA11549" i="4"/>
  <c r="AB11549" i="4"/>
  <c r="AD11549" i="4"/>
  <c r="AE11549" i="4"/>
  <c r="X11550" i="4"/>
  <c r="Y11550" i="4"/>
  <c r="AA11550" i="4"/>
  <c r="AB11550" i="4"/>
  <c r="AD11550" i="4"/>
  <c r="AE11550" i="4"/>
  <c r="X11551" i="4"/>
  <c r="Y11551" i="4"/>
  <c r="AA11551" i="4"/>
  <c r="AB11551" i="4"/>
  <c r="AD11551" i="4"/>
  <c r="AE11551" i="4"/>
  <c r="X11552" i="4"/>
  <c r="AG11552" i="4" s="1"/>
  <c r="Y11552" i="4"/>
  <c r="AA11552" i="4"/>
  <c r="AB11552" i="4"/>
  <c r="AD11552" i="4"/>
  <c r="AE11552" i="4"/>
  <c r="X11553" i="4"/>
  <c r="Y11553" i="4"/>
  <c r="AA11553" i="4"/>
  <c r="AB11553" i="4"/>
  <c r="AD11553" i="4"/>
  <c r="AE11553" i="4"/>
  <c r="X11554" i="4"/>
  <c r="Y11554" i="4"/>
  <c r="AA11554" i="4"/>
  <c r="AB11554" i="4"/>
  <c r="AD11554" i="4"/>
  <c r="AE11554" i="4"/>
  <c r="X11555" i="4"/>
  <c r="Y11555" i="4"/>
  <c r="AA11555" i="4"/>
  <c r="AB11555" i="4"/>
  <c r="AD11555" i="4"/>
  <c r="AE11555" i="4"/>
  <c r="X11556" i="4"/>
  <c r="Z11556" i="4" s="1"/>
  <c r="Y11556" i="4"/>
  <c r="AA11556" i="4"/>
  <c r="AB11556" i="4"/>
  <c r="AD11556" i="4"/>
  <c r="AE11556" i="4"/>
  <c r="X11557" i="4"/>
  <c r="Y11557" i="4"/>
  <c r="AA11557" i="4"/>
  <c r="AB11557" i="4"/>
  <c r="AD11557" i="4"/>
  <c r="AE11557" i="4"/>
  <c r="X11558" i="4"/>
  <c r="Y11558" i="4"/>
  <c r="AA11558" i="4"/>
  <c r="AB11558" i="4"/>
  <c r="AD11558" i="4"/>
  <c r="AE11558" i="4"/>
  <c r="X11559" i="4"/>
  <c r="Y11559" i="4"/>
  <c r="AA11559" i="4"/>
  <c r="AB11559" i="4"/>
  <c r="AD11559" i="4"/>
  <c r="AE11559" i="4"/>
  <c r="X11560" i="4"/>
  <c r="AG11560" i="4" s="1"/>
  <c r="Y11560" i="4"/>
  <c r="AA11560" i="4"/>
  <c r="AB11560" i="4"/>
  <c r="AD11560" i="4"/>
  <c r="AE11560" i="4"/>
  <c r="X11561" i="4"/>
  <c r="Y11561" i="4"/>
  <c r="AA11561" i="4"/>
  <c r="AB11561" i="4"/>
  <c r="AD11561" i="4"/>
  <c r="AE11561" i="4"/>
  <c r="X11562" i="4"/>
  <c r="Y11562" i="4"/>
  <c r="AA11562" i="4"/>
  <c r="AB11562" i="4"/>
  <c r="AD11562" i="4"/>
  <c r="AE11562" i="4"/>
  <c r="X11563" i="4"/>
  <c r="Y11563" i="4"/>
  <c r="AA11563" i="4"/>
  <c r="AB11563" i="4"/>
  <c r="AD11563" i="4"/>
  <c r="AE11563" i="4"/>
  <c r="X11564" i="4"/>
  <c r="AG11564" i="4" s="1"/>
  <c r="Y11564" i="4"/>
  <c r="AA11564" i="4"/>
  <c r="AB11564" i="4"/>
  <c r="AD11564" i="4"/>
  <c r="AE11564" i="4"/>
  <c r="X11565" i="4"/>
  <c r="Y11565" i="4"/>
  <c r="AA11565" i="4"/>
  <c r="AB11565" i="4"/>
  <c r="AD11565" i="4"/>
  <c r="AE11565" i="4"/>
  <c r="X11566" i="4"/>
  <c r="Y11566" i="4"/>
  <c r="AA11566" i="4"/>
  <c r="AB11566" i="4"/>
  <c r="AD11566" i="4"/>
  <c r="AE11566" i="4"/>
  <c r="X11567" i="4"/>
  <c r="Y11567" i="4"/>
  <c r="AA11567" i="4"/>
  <c r="AB11567" i="4"/>
  <c r="AD11567" i="4"/>
  <c r="AE11567" i="4"/>
  <c r="X11568" i="4"/>
  <c r="Z11568" i="4" s="1"/>
  <c r="Y11568" i="4"/>
  <c r="AA11568" i="4"/>
  <c r="AB11568" i="4"/>
  <c r="AD11568" i="4"/>
  <c r="AE11568" i="4"/>
  <c r="X11569" i="4"/>
  <c r="Y11569" i="4"/>
  <c r="AA11569" i="4"/>
  <c r="AB11569" i="4"/>
  <c r="AD11569" i="4"/>
  <c r="AE11569" i="4"/>
  <c r="X11570" i="4"/>
  <c r="Y11570" i="4"/>
  <c r="AA11570" i="4"/>
  <c r="AB11570" i="4"/>
  <c r="AD11570" i="4"/>
  <c r="AE11570" i="4"/>
  <c r="X11571" i="4"/>
  <c r="Y11571" i="4"/>
  <c r="AA11571" i="4"/>
  <c r="AB11571" i="4"/>
  <c r="AD11571" i="4"/>
  <c r="AE11571" i="4"/>
  <c r="X11572" i="4"/>
  <c r="AG11572" i="4" s="1"/>
  <c r="Y11572" i="4"/>
  <c r="AA11572" i="4"/>
  <c r="AB11572" i="4"/>
  <c r="AD11572" i="4"/>
  <c r="AE11572" i="4"/>
  <c r="X11573" i="4"/>
  <c r="Y11573" i="4"/>
  <c r="AA11573" i="4"/>
  <c r="AB11573" i="4"/>
  <c r="AD11573" i="4"/>
  <c r="AE11573" i="4"/>
  <c r="X11574" i="4"/>
  <c r="AG11574" i="4" s="1"/>
  <c r="Y11574" i="4"/>
  <c r="AA11574" i="4"/>
  <c r="AB11574" i="4"/>
  <c r="AD11574" i="4"/>
  <c r="AE11574" i="4"/>
  <c r="X11575" i="4"/>
  <c r="Y11575" i="4"/>
  <c r="AA11575" i="4"/>
  <c r="AB11575" i="4"/>
  <c r="AD11575" i="4"/>
  <c r="AE11575" i="4"/>
  <c r="X11576" i="4"/>
  <c r="Y11576" i="4"/>
  <c r="AA11576" i="4"/>
  <c r="AB11576" i="4"/>
  <c r="AD11576" i="4"/>
  <c r="AE11576" i="4"/>
  <c r="X11577" i="4"/>
  <c r="Y11577" i="4"/>
  <c r="AA11577" i="4"/>
  <c r="AB11577" i="4"/>
  <c r="AD11577" i="4"/>
  <c r="AE11577" i="4"/>
  <c r="X11578" i="4"/>
  <c r="Z11578" i="4" s="1"/>
  <c r="Y11578" i="4"/>
  <c r="AA11578" i="4"/>
  <c r="AB11578" i="4"/>
  <c r="AD11578" i="4"/>
  <c r="AE11578" i="4"/>
  <c r="X11579" i="4"/>
  <c r="Y11579" i="4"/>
  <c r="AA11579" i="4"/>
  <c r="AB11579" i="4"/>
  <c r="AD11579" i="4"/>
  <c r="AE11579" i="4"/>
  <c r="X11580" i="4"/>
  <c r="AG11580" i="4" s="1"/>
  <c r="Y11580" i="4"/>
  <c r="AA11580" i="4"/>
  <c r="AB11580" i="4"/>
  <c r="AD11580" i="4"/>
  <c r="AE11580" i="4"/>
  <c r="X11581" i="4"/>
  <c r="Y11581" i="4"/>
  <c r="AA11581" i="4"/>
  <c r="AB11581" i="4"/>
  <c r="AD11581" i="4"/>
  <c r="AE11581" i="4"/>
  <c r="X11582" i="4"/>
  <c r="Y11582" i="4"/>
  <c r="AA11582" i="4"/>
  <c r="AB11582" i="4"/>
  <c r="AD11582" i="4"/>
  <c r="AE11582" i="4"/>
  <c r="X11583" i="4"/>
  <c r="Y11583" i="4"/>
  <c r="AA11583" i="4"/>
  <c r="AB11583" i="4"/>
  <c r="AD11583" i="4"/>
  <c r="AE11583" i="4"/>
  <c r="X11584" i="4"/>
  <c r="AG11584" i="4" s="1"/>
  <c r="Y11584" i="4"/>
  <c r="AA11584" i="4"/>
  <c r="AB11584" i="4"/>
  <c r="AD11584" i="4"/>
  <c r="AE11584" i="4"/>
  <c r="X11585" i="4"/>
  <c r="Y11585" i="4"/>
  <c r="AA11585" i="4"/>
  <c r="AB11585" i="4"/>
  <c r="AD11585" i="4"/>
  <c r="AE11585" i="4"/>
  <c r="X11586" i="4"/>
  <c r="Z11586" i="4" s="1"/>
  <c r="Y11586" i="4"/>
  <c r="AA11586" i="4"/>
  <c r="AB11586" i="4"/>
  <c r="AD11586" i="4"/>
  <c r="AE11586" i="4"/>
  <c r="X11587" i="4"/>
  <c r="Y11587" i="4"/>
  <c r="AA11587" i="4"/>
  <c r="AB11587" i="4"/>
  <c r="AD11587" i="4"/>
  <c r="AE11587" i="4"/>
  <c r="X11588" i="4"/>
  <c r="Y11588" i="4"/>
  <c r="AA11588" i="4"/>
  <c r="AB11588" i="4"/>
  <c r="AD11588" i="4"/>
  <c r="AE11588" i="4"/>
  <c r="X11589" i="4"/>
  <c r="Y11589" i="4"/>
  <c r="AA11589" i="4"/>
  <c r="AB11589" i="4"/>
  <c r="AD11589" i="4"/>
  <c r="AE11589" i="4"/>
  <c r="X11590" i="4"/>
  <c r="Z11590" i="4" s="1"/>
  <c r="Y11590" i="4"/>
  <c r="AA11590" i="4"/>
  <c r="AB11590" i="4"/>
  <c r="AD11590" i="4"/>
  <c r="AE11590" i="4"/>
  <c r="X11591" i="4"/>
  <c r="Y11591" i="4"/>
  <c r="AA11591" i="4"/>
  <c r="AB11591" i="4"/>
  <c r="AD11591" i="4"/>
  <c r="AE11591" i="4"/>
  <c r="X11592" i="4"/>
  <c r="AG11592" i="4" s="1"/>
  <c r="Y11592" i="4"/>
  <c r="AA11592" i="4"/>
  <c r="AB11592" i="4"/>
  <c r="AD11592" i="4"/>
  <c r="AE11592" i="4"/>
  <c r="X11593" i="4"/>
  <c r="Y11593" i="4"/>
  <c r="AA11593" i="4"/>
  <c r="AB11593" i="4"/>
  <c r="AD11593" i="4"/>
  <c r="AE11593" i="4"/>
  <c r="X11594" i="4"/>
  <c r="Y11594" i="4"/>
  <c r="AA11594" i="4"/>
  <c r="AB11594" i="4"/>
  <c r="AD11594" i="4"/>
  <c r="AE11594" i="4"/>
  <c r="X11595" i="4"/>
  <c r="Y11595" i="4"/>
  <c r="AA11595" i="4"/>
  <c r="AB11595" i="4"/>
  <c r="AD11595" i="4"/>
  <c r="AE11595" i="4"/>
  <c r="X11596" i="4"/>
  <c r="Z11596" i="4" s="1"/>
  <c r="Y11596" i="4"/>
  <c r="AA11596" i="4"/>
  <c r="AB11596" i="4"/>
  <c r="AD11596" i="4"/>
  <c r="AE11596" i="4"/>
  <c r="X11597" i="4"/>
  <c r="Y11597" i="4"/>
  <c r="AA11597" i="4"/>
  <c r="AB11597" i="4"/>
  <c r="AD11597" i="4"/>
  <c r="AE11597" i="4"/>
  <c r="X11598" i="4"/>
  <c r="Z11598" i="4" s="1"/>
  <c r="Y11598" i="4"/>
  <c r="AA11598" i="4"/>
  <c r="AB11598" i="4"/>
  <c r="AD11598" i="4"/>
  <c r="AE11598" i="4"/>
  <c r="X11599" i="4"/>
  <c r="Y11599" i="4"/>
  <c r="AA11599" i="4"/>
  <c r="AB11599" i="4"/>
  <c r="AD11599" i="4"/>
  <c r="AE11599" i="4"/>
  <c r="X11600" i="4"/>
  <c r="Y11600" i="4"/>
  <c r="AA11600" i="4"/>
  <c r="AB11600" i="4"/>
  <c r="AD11600" i="4"/>
  <c r="AE11600" i="4"/>
  <c r="X11601" i="4"/>
  <c r="Y11601" i="4"/>
  <c r="AA11601" i="4"/>
  <c r="AB11601" i="4"/>
  <c r="AD11601" i="4"/>
  <c r="AE11601" i="4"/>
  <c r="X11602" i="4"/>
  <c r="AG11602" i="4" s="1"/>
  <c r="Y11602" i="4"/>
  <c r="AA11602" i="4"/>
  <c r="AB11602" i="4"/>
  <c r="AD11602" i="4"/>
  <c r="AE11602" i="4"/>
  <c r="X11603" i="4"/>
  <c r="Y11603" i="4"/>
  <c r="AA11603" i="4"/>
  <c r="AB11603" i="4"/>
  <c r="AD11603" i="4"/>
  <c r="AE11603" i="4"/>
  <c r="X11604" i="4"/>
  <c r="Z11604" i="4" s="1"/>
  <c r="Y11604" i="4"/>
  <c r="AA11604" i="4"/>
  <c r="AB11604" i="4"/>
  <c r="AD11604" i="4"/>
  <c r="AE11604" i="4"/>
  <c r="X11605" i="4"/>
  <c r="Y11605" i="4"/>
  <c r="AA11605" i="4"/>
  <c r="AB11605" i="4"/>
  <c r="AD11605" i="4"/>
  <c r="AE11605" i="4"/>
  <c r="X11606" i="4"/>
  <c r="Y11606" i="4"/>
  <c r="AA11606" i="4"/>
  <c r="AB11606" i="4"/>
  <c r="AD11606" i="4"/>
  <c r="AE11606" i="4"/>
  <c r="X11607" i="4"/>
  <c r="Y11607" i="4"/>
  <c r="AA11607" i="4"/>
  <c r="AB11607" i="4"/>
  <c r="AD11607" i="4"/>
  <c r="AE11607" i="4"/>
  <c r="X11608" i="4"/>
  <c r="Z11608" i="4" s="1"/>
  <c r="Y11608" i="4"/>
  <c r="AA11608" i="4"/>
  <c r="AB11608" i="4"/>
  <c r="AD11608" i="4"/>
  <c r="AE11608" i="4"/>
  <c r="X11609" i="4"/>
  <c r="Y11609" i="4"/>
  <c r="AA11609" i="4"/>
  <c r="AB11609" i="4"/>
  <c r="AD11609" i="4"/>
  <c r="AE11609" i="4"/>
  <c r="X11610" i="4"/>
  <c r="AG11610" i="4" s="1"/>
  <c r="Y11610" i="4"/>
  <c r="AA11610" i="4"/>
  <c r="AB11610" i="4"/>
  <c r="AD11610" i="4"/>
  <c r="AE11610" i="4"/>
  <c r="X11611" i="4"/>
  <c r="Y11611" i="4"/>
  <c r="AA11611" i="4"/>
  <c r="AB11611" i="4"/>
  <c r="AD11611" i="4"/>
  <c r="AE11611" i="4"/>
  <c r="X11612" i="4"/>
  <c r="Y11612" i="4"/>
  <c r="AA11612" i="4"/>
  <c r="AB11612" i="4"/>
  <c r="AD11612" i="4"/>
  <c r="AE11612" i="4"/>
  <c r="X11441" i="4"/>
  <c r="Y11441" i="4"/>
  <c r="AA11441" i="4"/>
  <c r="AB11441" i="4"/>
  <c r="AD11441" i="4"/>
  <c r="AE11441" i="4"/>
  <c r="X11442" i="4"/>
  <c r="Z11442" i="4" s="1"/>
  <c r="Y11442" i="4"/>
  <c r="AA11442" i="4"/>
  <c r="AB11442" i="4"/>
  <c r="AD11442" i="4"/>
  <c r="AE11442" i="4"/>
  <c r="X11292" i="4"/>
  <c r="Y11292" i="4"/>
  <c r="AA11292" i="4"/>
  <c r="AB11292" i="4"/>
  <c r="AD11292" i="4"/>
  <c r="AE11292" i="4"/>
  <c r="X11293" i="4"/>
  <c r="Z11293" i="4" s="1"/>
  <c r="Y11293" i="4"/>
  <c r="AA11293" i="4"/>
  <c r="AB11293" i="4"/>
  <c r="AD11293" i="4"/>
  <c r="AE11293" i="4"/>
  <c r="X11294" i="4"/>
  <c r="Y11294" i="4"/>
  <c r="AA11294" i="4"/>
  <c r="AB11294" i="4"/>
  <c r="AD11294" i="4"/>
  <c r="AE11294" i="4"/>
  <c r="X11295" i="4"/>
  <c r="Y11295" i="4"/>
  <c r="AA11295" i="4"/>
  <c r="AB11295" i="4"/>
  <c r="AD11295" i="4"/>
  <c r="AE11295" i="4"/>
  <c r="X11296" i="4"/>
  <c r="Y11296" i="4"/>
  <c r="AA11296" i="4"/>
  <c r="AB11296" i="4"/>
  <c r="AD11296" i="4"/>
  <c r="AE11296" i="4"/>
  <c r="X11297" i="4"/>
  <c r="AG11297" i="4" s="1"/>
  <c r="Y11297" i="4"/>
  <c r="AA11297" i="4"/>
  <c r="AB11297" i="4"/>
  <c r="AD11297" i="4"/>
  <c r="AE11297" i="4"/>
  <c r="X11298" i="4"/>
  <c r="Y11298" i="4"/>
  <c r="AA11298" i="4"/>
  <c r="AB11298" i="4"/>
  <c r="AD11298" i="4"/>
  <c r="AE11298" i="4"/>
  <c r="X11299" i="4"/>
  <c r="Z11299" i="4" s="1"/>
  <c r="Y11299" i="4"/>
  <c r="AA11299" i="4"/>
  <c r="AB11299" i="4"/>
  <c r="AD11299" i="4"/>
  <c r="AE11299" i="4"/>
  <c r="X11300" i="4"/>
  <c r="Y11300" i="4"/>
  <c r="AA11300" i="4"/>
  <c r="AB11300" i="4"/>
  <c r="AD11300" i="4"/>
  <c r="AE11300" i="4"/>
  <c r="X11301" i="4"/>
  <c r="Y11301" i="4"/>
  <c r="AA11301" i="4"/>
  <c r="AB11301" i="4"/>
  <c r="AD11301" i="4"/>
  <c r="AE11301" i="4"/>
  <c r="X11302" i="4"/>
  <c r="AG11302" i="4" s="1"/>
  <c r="Y11302" i="4"/>
  <c r="AA11302" i="4"/>
  <c r="AB11302" i="4"/>
  <c r="AD11302" i="4"/>
  <c r="AE11302" i="4"/>
  <c r="X11303" i="4"/>
  <c r="Y11303" i="4"/>
  <c r="AA11303" i="4"/>
  <c r="AB11303" i="4"/>
  <c r="AD11303" i="4"/>
  <c r="AE11303" i="4"/>
  <c r="X11304" i="4"/>
  <c r="AG11304" i="4" s="1"/>
  <c r="Y11304" i="4"/>
  <c r="AA11304" i="4"/>
  <c r="AB11304" i="4"/>
  <c r="AD11304" i="4"/>
  <c r="AE11304" i="4"/>
  <c r="X11305" i="4"/>
  <c r="Y11305" i="4"/>
  <c r="AA11305" i="4"/>
  <c r="AB11305" i="4"/>
  <c r="AD11305" i="4"/>
  <c r="AE11305" i="4"/>
  <c r="X11306" i="4"/>
  <c r="Z11306" i="4" s="1"/>
  <c r="Y11306" i="4"/>
  <c r="AA11306" i="4"/>
  <c r="AB11306" i="4"/>
  <c r="AD11306" i="4"/>
  <c r="AE11306" i="4"/>
  <c r="X11307" i="4"/>
  <c r="Y11307" i="4"/>
  <c r="AA11307" i="4"/>
  <c r="AB11307" i="4"/>
  <c r="AD11307" i="4"/>
  <c r="AE11307" i="4"/>
  <c r="X11308" i="4"/>
  <c r="AG11308" i="4" s="1"/>
  <c r="Y11308" i="4"/>
  <c r="AA11308" i="4"/>
  <c r="AB11308" i="4"/>
  <c r="AD11308" i="4"/>
  <c r="AE11308" i="4"/>
  <c r="X11309" i="4"/>
  <c r="Y11309" i="4"/>
  <c r="AA11309" i="4"/>
  <c r="AB11309" i="4"/>
  <c r="AD11309" i="4"/>
  <c r="AE11309" i="4"/>
  <c r="X11310" i="4"/>
  <c r="AG11310" i="4" s="1"/>
  <c r="Y11310" i="4"/>
  <c r="AA11310" i="4"/>
  <c r="AB11310" i="4"/>
  <c r="AD11310" i="4"/>
  <c r="AE11310" i="4"/>
  <c r="X11311" i="4"/>
  <c r="Y11311" i="4"/>
  <c r="AA11311" i="4"/>
  <c r="AB11311" i="4"/>
  <c r="AD11311" i="4"/>
  <c r="AE11311" i="4"/>
  <c r="X11312" i="4"/>
  <c r="Z11312" i="4" s="1"/>
  <c r="Y11312" i="4"/>
  <c r="AA11312" i="4"/>
  <c r="AB11312" i="4"/>
  <c r="AD11312" i="4"/>
  <c r="AE11312" i="4"/>
  <c r="X11313" i="4"/>
  <c r="Y11313" i="4"/>
  <c r="AA11313" i="4"/>
  <c r="AB11313" i="4"/>
  <c r="AD11313" i="4"/>
  <c r="AE11313" i="4"/>
  <c r="X11314" i="4"/>
  <c r="Z11314" i="4" s="1"/>
  <c r="Y11314" i="4"/>
  <c r="AA11314" i="4"/>
  <c r="AB11314" i="4"/>
  <c r="AD11314" i="4"/>
  <c r="AE11314" i="4"/>
  <c r="X11315" i="4"/>
  <c r="Y11315" i="4"/>
  <c r="AA11315" i="4"/>
  <c r="AB11315" i="4"/>
  <c r="AD11315" i="4"/>
  <c r="AE11315" i="4"/>
  <c r="X11316" i="4"/>
  <c r="AG11316" i="4" s="1"/>
  <c r="Y11316" i="4"/>
  <c r="AA11316" i="4"/>
  <c r="AB11316" i="4"/>
  <c r="AD11316" i="4"/>
  <c r="AE11316" i="4"/>
  <c r="X11317" i="4"/>
  <c r="Y11317" i="4"/>
  <c r="AA11317" i="4"/>
  <c r="AB11317" i="4"/>
  <c r="AD11317" i="4"/>
  <c r="AE11317" i="4"/>
  <c r="X11318" i="4"/>
  <c r="Z11318" i="4" s="1"/>
  <c r="Y11318" i="4"/>
  <c r="AA11318" i="4"/>
  <c r="AB11318" i="4"/>
  <c r="AD11318" i="4"/>
  <c r="AE11318" i="4"/>
  <c r="X11319" i="4"/>
  <c r="Y11319" i="4"/>
  <c r="AA11319" i="4"/>
  <c r="AB11319" i="4"/>
  <c r="AD11319" i="4"/>
  <c r="AE11319" i="4"/>
  <c r="X11320" i="4"/>
  <c r="Z11320" i="4" s="1"/>
  <c r="Y11320" i="4"/>
  <c r="AA11320" i="4"/>
  <c r="AB11320" i="4"/>
  <c r="AD11320" i="4"/>
  <c r="AE11320" i="4"/>
  <c r="X11321" i="4"/>
  <c r="Y11321" i="4"/>
  <c r="AA11321" i="4"/>
  <c r="AB11321" i="4"/>
  <c r="AD11321" i="4"/>
  <c r="AE11321" i="4"/>
  <c r="X11322" i="4"/>
  <c r="AG11322" i="4" s="1"/>
  <c r="Y11322" i="4"/>
  <c r="AA11322" i="4"/>
  <c r="AB11322" i="4"/>
  <c r="AD11322" i="4"/>
  <c r="AE11322" i="4"/>
  <c r="X11323" i="4"/>
  <c r="Y11323" i="4"/>
  <c r="AA11323" i="4"/>
  <c r="AB11323" i="4"/>
  <c r="AD11323" i="4"/>
  <c r="AE11323" i="4"/>
  <c r="X11324" i="4"/>
  <c r="Z11324" i="4" s="1"/>
  <c r="Y11324" i="4"/>
  <c r="AA11324" i="4"/>
  <c r="AB11324" i="4"/>
  <c r="AD11324" i="4"/>
  <c r="AE11324" i="4"/>
  <c r="X11325" i="4"/>
  <c r="Y11325" i="4"/>
  <c r="AA11325" i="4"/>
  <c r="AB11325" i="4"/>
  <c r="AD11325" i="4"/>
  <c r="AE11325" i="4"/>
  <c r="X11326" i="4"/>
  <c r="Z11326" i="4" s="1"/>
  <c r="Y11326" i="4"/>
  <c r="AA11326" i="4"/>
  <c r="AB11326" i="4"/>
  <c r="AD11326" i="4"/>
  <c r="AE11326" i="4"/>
  <c r="X11327" i="4"/>
  <c r="Y11327" i="4"/>
  <c r="AA11327" i="4"/>
  <c r="AB11327" i="4"/>
  <c r="AD11327" i="4"/>
  <c r="AE11327" i="4"/>
  <c r="X11328" i="4"/>
  <c r="AG11328" i="4" s="1"/>
  <c r="Y11328" i="4"/>
  <c r="AA11328" i="4"/>
  <c r="AB11328" i="4"/>
  <c r="AD11328" i="4"/>
  <c r="AE11328" i="4"/>
  <c r="X11329" i="4"/>
  <c r="Y11329" i="4"/>
  <c r="AA11329" i="4"/>
  <c r="AB11329" i="4"/>
  <c r="AD11329" i="4"/>
  <c r="AE11329" i="4"/>
  <c r="X11330" i="4"/>
  <c r="Z11330" i="4" s="1"/>
  <c r="Y11330" i="4"/>
  <c r="AA11330" i="4"/>
  <c r="AB11330" i="4"/>
  <c r="AD11330" i="4"/>
  <c r="AE11330" i="4"/>
  <c r="X11331" i="4"/>
  <c r="Y11331" i="4"/>
  <c r="AA11331" i="4"/>
  <c r="AB11331" i="4"/>
  <c r="AD11331" i="4"/>
  <c r="AE11331" i="4"/>
  <c r="X11332" i="4"/>
  <c r="AG11332" i="4" s="1"/>
  <c r="Y11332" i="4"/>
  <c r="AA11332" i="4"/>
  <c r="AB11332" i="4"/>
  <c r="AD11332" i="4"/>
  <c r="AE11332" i="4"/>
  <c r="X11333" i="4"/>
  <c r="Y11333" i="4"/>
  <c r="AA11333" i="4"/>
  <c r="AB11333" i="4"/>
  <c r="AD11333" i="4"/>
  <c r="AE11333" i="4"/>
  <c r="X11334" i="4"/>
  <c r="AG11334" i="4" s="1"/>
  <c r="Y11334" i="4"/>
  <c r="AA11334" i="4"/>
  <c r="AB11334" i="4"/>
  <c r="AD11334" i="4"/>
  <c r="AE11334" i="4"/>
  <c r="X11335" i="4"/>
  <c r="Y11335" i="4"/>
  <c r="AA11335" i="4"/>
  <c r="AB11335" i="4"/>
  <c r="AD11335" i="4"/>
  <c r="AE11335" i="4"/>
  <c r="X11336" i="4"/>
  <c r="Z11336" i="4" s="1"/>
  <c r="Y11336" i="4"/>
  <c r="AA11336" i="4"/>
  <c r="AB11336" i="4"/>
  <c r="AD11336" i="4"/>
  <c r="AE11336" i="4"/>
  <c r="X11337" i="4"/>
  <c r="Y11337" i="4"/>
  <c r="AA11337" i="4"/>
  <c r="AB11337" i="4"/>
  <c r="AD11337" i="4"/>
  <c r="AE11337" i="4"/>
  <c r="X11338" i="4"/>
  <c r="AG11338" i="4" s="1"/>
  <c r="Y11338" i="4"/>
  <c r="AA11338" i="4"/>
  <c r="AB11338" i="4"/>
  <c r="AD11338" i="4"/>
  <c r="AE11338" i="4"/>
  <c r="X11339" i="4"/>
  <c r="Y11339" i="4"/>
  <c r="AA11339" i="4"/>
  <c r="AB11339" i="4"/>
  <c r="AD11339" i="4"/>
  <c r="AE11339" i="4"/>
  <c r="X11340" i="4"/>
  <c r="AG11340" i="4" s="1"/>
  <c r="Y11340" i="4"/>
  <c r="AA11340" i="4"/>
  <c r="AB11340" i="4"/>
  <c r="AD11340" i="4"/>
  <c r="AE11340" i="4"/>
  <c r="X11341" i="4"/>
  <c r="Y11341" i="4"/>
  <c r="AA11341" i="4"/>
  <c r="AB11341" i="4"/>
  <c r="AD11341" i="4"/>
  <c r="AE11341" i="4"/>
  <c r="X11342" i="4"/>
  <c r="Z11342" i="4" s="1"/>
  <c r="Y11342" i="4"/>
  <c r="AA11342" i="4"/>
  <c r="AB11342" i="4"/>
  <c r="AD11342" i="4"/>
  <c r="AE11342" i="4"/>
  <c r="X11343" i="4"/>
  <c r="Y11343" i="4"/>
  <c r="AA11343" i="4"/>
  <c r="AB11343" i="4"/>
  <c r="AD11343" i="4"/>
  <c r="AE11343" i="4"/>
  <c r="X11344" i="4"/>
  <c r="AG11344" i="4" s="1"/>
  <c r="Y11344" i="4"/>
  <c r="AA11344" i="4"/>
  <c r="AB11344" i="4"/>
  <c r="AD11344" i="4"/>
  <c r="AE11344" i="4"/>
  <c r="X11345" i="4"/>
  <c r="Y11345" i="4"/>
  <c r="AA11345" i="4"/>
  <c r="AB11345" i="4"/>
  <c r="AD11345" i="4"/>
  <c r="AE11345" i="4"/>
  <c r="X11346" i="4"/>
  <c r="AG11346" i="4" s="1"/>
  <c r="Y11346" i="4"/>
  <c r="AA11346" i="4"/>
  <c r="AB11346" i="4"/>
  <c r="AD11346" i="4"/>
  <c r="AE11346" i="4"/>
  <c r="X11347" i="4"/>
  <c r="Y11347" i="4"/>
  <c r="AA11347" i="4"/>
  <c r="AB11347" i="4"/>
  <c r="AD11347" i="4"/>
  <c r="AE11347" i="4"/>
  <c r="X11348" i="4"/>
  <c r="Z11348" i="4" s="1"/>
  <c r="Y11348" i="4"/>
  <c r="AA11348" i="4"/>
  <c r="AB11348" i="4"/>
  <c r="AD11348" i="4"/>
  <c r="AE11348" i="4"/>
  <c r="X11349" i="4"/>
  <c r="Y11349" i="4"/>
  <c r="AA11349" i="4"/>
  <c r="AB11349" i="4"/>
  <c r="AD11349" i="4"/>
  <c r="AE11349" i="4"/>
  <c r="X11350" i="4"/>
  <c r="Z11350" i="4" s="1"/>
  <c r="Y11350" i="4"/>
  <c r="AA11350" i="4"/>
  <c r="AB11350" i="4"/>
  <c r="AD11350" i="4"/>
  <c r="AE11350" i="4"/>
  <c r="X11351" i="4"/>
  <c r="Y11351" i="4"/>
  <c r="AA11351" i="4"/>
  <c r="AB11351" i="4"/>
  <c r="AD11351" i="4"/>
  <c r="AE11351" i="4"/>
  <c r="X11352" i="4"/>
  <c r="AG11352" i="4" s="1"/>
  <c r="Y11352" i="4"/>
  <c r="AA11352" i="4"/>
  <c r="AB11352" i="4"/>
  <c r="AD11352" i="4"/>
  <c r="AE11352" i="4"/>
  <c r="X11353" i="4"/>
  <c r="Y11353" i="4"/>
  <c r="AA11353" i="4"/>
  <c r="AB11353" i="4"/>
  <c r="AD11353" i="4"/>
  <c r="AE11353" i="4"/>
  <c r="X11354" i="4"/>
  <c r="Z11354" i="4" s="1"/>
  <c r="Y11354" i="4"/>
  <c r="AA11354" i="4"/>
  <c r="AB11354" i="4"/>
  <c r="AD11354" i="4"/>
  <c r="AE11354" i="4"/>
  <c r="X11355" i="4"/>
  <c r="Y11355" i="4"/>
  <c r="AA11355" i="4"/>
  <c r="AB11355" i="4"/>
  <c r="AD11355" i="4"/>
  <c r="AE11355" i="4"/>
  <c r="X11356" i="4"/>
  <c r="Z11356" i="4" s="1"/>
  <c r="Y11356" i="4"/>
  <c r="AA11356" i="4"/>
  <c r="AB11356" i="4"/>
  <c r="AD11356" i="4"/>
  <c r="AE11356" i="4"/>
  <c r="X11357" i="4"/>
  <c r="Y11357" i="4"/>
  <c r="AA11357" i="4"/>
  <c r="AB11357" i="4"/>
  <c r="AD11357" i="4"/>
  <c r="AE11357" i="4"/>
  <c r="X11358" i="4"/>
  <c r="AG11358" i="4" s="1"/>
  <c r="Y11358" i="4"/>
  <c r="AA11358" i="4"/>
  <c r="AB11358" i="4"/>
  <c r="AD11358" i="4"/>
  <c r="AE11358" i="4"/>
  <c r="X11359" i="4"/>
  <c r="Y11359" i="4"/>
  <c r="AA11359" i="4"/>
  <c r="AB11359" i="4"/>
  <c r="AD11359" i="4"/>
  <c r="AE11359" i="4"/>
  <c r="X11360" i="4"/>
  <c r="Z11360" i="4" s="1"/>
  <c r="Y11360" i="4"/>
  <c r="AA11360" i="4"/>
  <c r="AB11360" i="4"/>
  <c r="AD11360" i="4"/>
  <c r="AE11360" i="4"/>
  <c r="X11361" i="4"/>
  <c r="Y11361" i="4"/>
  <c r="AA11361" i="4"/>
  <c r="AB11361" i="4"/>
  <c r="AD11361" i="4"/>
  <c r="AE11361" i="4"/>
  <c r="X11362" i="4"/>
  <c r="Z11362" i="4" s="1"/>
  <c r="Y11362" i="4"/>
  <c r="AA11362" i="4"/>
  <c r="AB11362" i="4"/>
  <c r="AD11362" i="4"/>
  <c r="AE11362" i="4"/>
  <c r="X11363" i="4"/>
  <c r="Y11363" i="4"/>
  <c r="AA11363" i="4"/>
  <c r="AB11363" i="4"/>
  <c r="AD11363" i="4"/>
  <c r="AE11363" i="4"/>
  <c r="X11364" i="4"/>
  <c r="AG11364" i="4" s="1"/>
  <c r="Y11364" i="4"/>
  <c r="AA11364" i="4"/>
  <c r="AB11364" i="4"/>
  <c r="AD11364" i="4"/>
  <c r="AE11364" i="4"/>
  <c r="X11365" i="4"/>
  <c r="Y11365" i="4"/>
  <c r="AA11365" i="4"/>
  <c r="AB11365" i="4"/>
  <c r="AD11365" i="4"/>
  <c r="AE11365" i="4"/>
  <c r="X11366" i="4"/>
  <c r="Z11366" i="4" s="1"/>
  <c r="Y11366" i="4"/>
  <c r="AA11366" i="4"/>
  <c r="AB11366" i="4"/>
  <c r="AD11366" i="4"/>
  <c r="AE11366" i="4"/>
  <c r="X11367" i="4"/>
  <c r="Y11367" i="4"/>
  <c r="AA11367" i="4"/>
  <c r="AB11367" i="4"/>
  <c r="AD11367" i="4"/>
  <c r="AE11367" i="4"/>
  <c r="X11368" i="4"/>
  <c r="AG11368" i="4" s="1"/>
  <c r="Y11368" i="4"/>
  <c r="AA11368" i="4"/>
  <c r="AB11368" i="4"/>
  <c r="AD11368" i="4"/>
  <c r="AE11368" i="4"/>
  <c r="X11369" i="4"/>
  <c r="Y11369" i="4"/>
  <c r="AA11369" i="4"/>
  <c r="AB11369" i="4"/>
  <c r="AD11369" i="4"/>
  <c r="AE11369" i="4"/>
  <c r="X11370" i="4"/>
  <c r="AG11370" i="4" s="1"/>
  <c r="Y11370" i="4"/>
  <c r="AA11370" i="4"/>
  <c r="AB11370" i="4"/>
  <c r="AD11370" i="4"/>
  <c r="AE11370" i="4"/>
  <c r="X11371" i="4"/>
  <c r="Y11371" i="4"/>
  <c r="AA11371" i="4"/>
  <c r="AB11371" i="4"/>
  <c r="AD11371" i="4"/>
  <c r="AE11371" i="4"/>
  <c r="X11372" i="4"/>
  <c r="Z11372" i="4" s="1"/>
  <c r="Y11372" i="4"/>
  <c r="AA11372" i="4"/>
  <c r="AB11372" i="4"/>
  <c r="AD11372" i="4"/>
  <c r="AE11372" i="4"/>
  <c r="X11373" i="4"/>
  <c r="Y11373" i="4"/>
  <c r="AA11373" i="4"/>
  <c r="AB11373" i="4"/>
  <c r="AD11373" i="4"/>
  <c r="AE11373" i="4"/>
  <c r="X11374" i="4"/>
  <c r="Z11374" i="4" s="1"/>
  <c r="Y11374" i="4"/>
  <c r="AA11374" i="4"/>
  <c r="AB11374" i="4"/>
  <c r="AD11374" i="4"/>
  <c r="AE11374" i="4"/>
  <c r="X11375" i="4"/>
  <c r="Y11375" i="4"/>
  <c r="AA11375" i="4"/>
  <c r="AB11375" i="4"/>
  <c r="AD11375" i="4"/>
  <c r="AE11375" i="4"/>
  <c r="X11376" i="4"/>
  <c r="AG11376" i="4" s="1"/>
  <c r="Y11376" i="4"/>
  <c r="AA11376" i="4"/>
  <c r="AB11376" i="4"/>
  <c r="AD11376" i="4"/>
  <c r="AE11376" i="4"/>
  <c r="X11377" i="4"/>
  <c r="Y11377" i="4"/>
  <c r="AA11377" i="4"/>
  <c r="AB11377" i="4"/>
  <c r="AD11377" i="4"/>
  <c r="AE11377" i="4"/>
  <c r="X11378" i="4"/>
  <c r="Z11378" i="4" s="1"/>
  <c r="Y11378" i="4"/>
  <c r="AA11378" i="4"/>
  <c r="AB11378" i="4"/>
  <c r="AD11378" i="4"/>
  <c r="AE11378" i="4"/>
  <c r="X11379" i="4"/>
  <c r="Y11379" i="4"/>
  <c r="AA11379" i="4"/>
  <c r="AB11379" i="4"/>
  <c r="AD11379" i="4"/>
  <c r="AE11379" i="4"/>
  <c r="X11380" i="4"/>
  <c r="Z11380" i="4" s="1"/>
  <c r="Y11380" i="4"/>
  <c r="AA11380" i="4"/>
  <c r="AB11380" i="4"/>
  <c r="AD11380" i="4"/>
  <c r="AE11380" i="4"/>
  <c r="X11381" i="4"/>
  <c r="Y11381" i="4"/>
  <c r="AA11381" i="4"/>
  <c r="AB11381" i="4"/>
  <c r="AD11381" i="4"/>
  <c r="AE11381" i="4"/>
  <c r="X11382" i="4"/>
  <c r="AG11382" i="4" s="1"/>
  <c r="Y11382" i="4"/>
  <c r="AA11382" i="4"/>
  <c r="AB11382" i="4"/>
  <c r="AD11382" i="4"/>
  <c r="AE11382" i="4"/>
  <c r="X11383" i="4"/>
  <c r="Y11383" i="4"/>
  <c r="AA11383" i="4"/>
  <c r="AB11383" i="4"/>
  <c r="AD11383" i="4"/>
  <c r="AE11383" i="4"/>
  <c r="X11384" i="4"/>
  <c r="Z11384" i="4" s="1"/>
  <c r="Y11384" i="4"/>
  <c r="AA11384" i="4"/>
  <c r="AB11384" i="4"/>
  <c r="AD11384" i="4"/>
  <c r="AE11384" i="4"/>
  <c r="X11385" i="4"/>
  <c r="Y11385" i="4"/>
  <c r="AA11385" i="4"/>
  <c r="AB11385" i="4"/>
  <c r="AD11385" i="4"/>
  <c r="AE11385" i="4"/>
  <c r="X11386" i="4"/>
  <c r="Z11386" i="4" s="1"/>
  <c r="Y11386" i="4"/>
  <c r="AA11386" i="4"/>
  <c r="AB11386" i="4"/>
  <c r="AD11386" i="4"/>
  <c r="AE11386" i="4"/>
  <c r="X11387" i="4"/>
  <c r="Y11387" i="4"/>
  <c r="AA11387" i="4"/>
  <c r="AB11387" i="4"/>
  <c r="AD11387" i="4"/>
  <c r="AE11387" i="4"/>
  <c r="X11388" i="4"/>
  <c r="AG11388" i="4" s="1"/>
  <c r="Y11388" i="4"/>
  <c r="AA11388" i="4"/>
  <c r="AB11388" i="4"/>
  <c r="AD11388" i="4"/>
  <c r="AE11388" i="4"/>
  <c r="X11389" i="4"/>
  <c r="Y11389" i="4"/>
  <c r="AA11389" i="4"/>
  <c r="AB11389" i="4"/>
  <c r="AD11389" i="4"/>
  <c r="AE11389" i="4"/>
  <c r="X11390" i="4"/>
  <c r="Z11390" i="4" s="1"/>
  <c r="Y11390" i="4"/>
  <c r="AA11390" i="4"/>
  <c r="AB11390" i="4"/>
  <c r="AD11390" i="4"/>
  <c r="AE11390" i="4"/>
  <c r="X11391" i="4"/>
  <c r="Y11391" i="4"/>
  <c r="AA11391" i="4"/>
  <c r="AB11391" i="4"/>
  <c r="AD11391" i="4"/>
  <c r="AE11391" i="4"/>
  <c r="X11392" i="4"/>
  <c r="Z11392" i="4" s="1"/>
  <c r="Y11392" i="4"/>
  <c r="AA11392" i="4"/>
  <c r="AB11392" i="4"/>
  <c r="AD11392" i="4"/>
  <c r="AE11392" i="4"/>
  <c r="X11393" i="4"/>
  <c r="Y11393" i="4"/>
  <c r="AA11393" i="4"/>
  <c r="AB11393" i="4"/>
  <c r="AD11393" i="4"/>
  <c r="AE11393" i="4"/>
  <c r="X11394" i="4"/>
  <c r="AG11394" i="4" s="1"/>
  <c r="Y11394" i="4"/>
  <c r="AA11394" i="4"/>
  <c r="AB11394" i="4"/>
  <c r="AD11394" i="4"/>
  <c r="AE11394" i="4"/>
  <c r="X11395" i="4"/>
  <c r="Y11395" i="4"/>
  <c r="AA11395" i="4"/>
  <c r="AB11395" i="4"/>
  <c r="AD11395" i="4"/>
  <c r="AE11395" i="4"/>
  <c r="X11396" i="4"/>
  <c r="Z11396" i="4" s="1"/>
  <c r="Y11396" i="4"/>
  <c r="AA11396" i="4"/>
  <c r="AB11396" i="4"/>
  <c r="AD11396" i="4"/>
  <c r="AE11396" i="4"/>
  <c r="X11397" i="4"/>
  <c r="Y11397" i="4"/>
  <c r="AA11397" i="4"/>
  <c r="AB11397" i="4"/>
  <c r="AD11397" i="4"/>
  <c r="AE11397" i="4"/>
  <c r="X11398" i="4"/>
  <c r="Z11398" i="4" s="1"/>
  <c r="Y11398" i="4"/>
  <c r="AA11398" i="4"/>
  <c r="AB11398" i="4"/>
  <c r="AD11398" i="4"/>
  <c r="AE11398" i="4"/>
  <c r="X11399" i="4"/>
  <c r="Y11399" i="4"/>
  <c r="AA11399" i="4"/>
  <c r="AB11399" i="4"/>
  <c r="AD11399" i="4"/>
  <c r="AE11399" i="4"/>
  <c r="X11400" i="4"/>
  <c r="AG11400" i="4" s="1"/>
  <c r="Y11400" i="4"/>
  <c r="AA11400" i="4"/>
  <c r="AB11400" i="4"/>
  <c r="AD11400" i="4"/>
  <c r="AE11400" i="4"/>
  <c r="X11401" i="4"/>
  <c r="Y11401" i="4"/>
  <c r="AA11401" i="4"/>
  <c r="AB11401" i="4"/>
  <c r="AD11401" i="4"/>
  <c r="AE11401" i="4"/>
  <c r="X11402" i="4"/>
  <c r="Z11402" i="4" s="1"/>
  <c r="Y11402" i="4"/>
  <c r="AA11402" i="4"/>
  <c r="AB11402" i="4"/>
  <c r="AD11402" i="4"/>
  <c r="AE11402" i="4"/>
  <c r="X11403" i="4"/>
  <c r="Y11403" i="4"/>
  <c r="AA11403" i="4"/>
  <c r="AB11403" i="4"/>
  <c r="AD11403" i="4"/>
  <c r="AE11403" i="4"/>
  <c r="X11404" i="4"/>
  <c r="AG11404" i="4" s="1"/>
  <c r="Y11404" i="4"/>
  <c r="AA11404" i="4"/>
  <c r="AB11404" i="4"/>
  <c r="AD11404" i="4"/>
  <c r="AE11404" i="4"/>
  <c r="X11405" i="4"/>
  <c r="Y11405" i="4"/>
  <c r="AA11405" i="4"/>
  <c r="AB11405" i="4"/>
  <c r="AD11405" i="4"/>
  <c r="AE11405" i="4"/>
  <c r="X11406" i="4"/>
  <c r="AG11406" i="4" s="1"/>
  <c r="Y11406" i="4"/>
  <c r="AA11406" i="4"/>
  <c r="AB11406" i="4"/>
  <c r="AD11406" i="4"/>
  <c r="AE11406" i="4"/>
  <c r="X11407" i="4"/>
  <c r="Y11407" i="4"/>
  <c r="AA11407" i="4"/>
  <c r="AB11407" i="4"/>
  <c r="AD11407" i="4"/>
  <c r="AE11407" i="4"/>
  <c r="X11408" i="4"/>
  <c r="Z11408" i="4" s="1"/>
  <c r="Y11408" i="4"/>
  <c r="AA11408" i="4"/>
  <c r="AB11408" i="4"/>
  <c r="AD11408" i="4"/>
  <c r="AE11408" i="4"/>
  <c r="X11409" i="4"/>
  <c r="Y11409" i="4"/>
  <c r="AA11409" i="4"/>
  <c r="AB11409" i="4"/>
  <c r="AD11409" i="4"/>
  <c r="AE11409" i="4"/>
  <c r="X11410" i="4"/>
  <c r="AG11410" i="4" s="1"/>
  <c r="Y11410" i="4"/>
  <c r="AA11410" i="4"/>
  <c r="AB11410" i="4"/>
  <c r="AD11410" i="4"/>
  <c r="AE11410" i="4"/>
  <c r="X11411" i="4"/>
  <c r="Y11411" i="4"/>
  <c r="AA11411" i="4"/>
  <c r="AB11411" i="4"/>
  <c r="AD11411" i="4"/>
  <c r="AE11411" i="4"/>
  <c r="X11412" i="4"/>
  <c r="AG11412" i="4" s="1"/>
  <c r="Y11412" i="4"/>
  <c r="AA11412" i="4"/>
  <c r="AB11412" i="4"/>
  <c r="AD11412" i="4"/>
  <c r="AE11412" i="4"/>
  <c r="X11413" i="4"/>
  <c r="Y11413" i="4"/>
  <c r="AA11413" i="4"/>
  <c r="AB11413" i="4"/>
  <c r="AD11413" i="4"/>
  <c r="AE11413" i="4"/>
  <c r="X11414" i="4"/>
  <c r="Z11414" i="4" s="1"/>
  <c r="Y11414" i="4"/>
  <c r="AA11414" i="4"/>
  <c r="AB11414" i="4"/>
  <c r="AD11414" i="4"/>
  <c r="AE11414" i="4"/>
  <c r="X11415" i="4"/>
  <c r="Y11415" i="4"/>
  <c r="AA11415" i="4"/>
  <c r="AB11415" i="4"/>
  <c r="AD11415" i="4"/>
  <c r="AE11415" i="4"/>
  <c r="X11416" i="4"/>
  <c r="Z11416" i="4" s="1"/>
  <c r="Y11416" i="4"/>
  <c r="AA11416" i="4"/>
  <c r="AB11416" i="4"/>
  <c r="AD11416" i="4"/>
  <c r="AE11416" i="4"/>
  <c r="X11417" i="4"/>
  <c r="Y11417" i="4"/>
  <c r="AA11417" i="4"/>
  <c r="AB11417" i="4"/>
  <c r="AD11417" i="4"/>
  <c r="AE11417" i="4"/>
  <c r="X11418" i="4"/>
  <c r="AG11418" i="4" s="1"/>
  <c r="Y11418" i="4"/>
  <c r="AA11418" i="4"/>
  <c r="AB11418" i="4"/>
  <c r="AD11418" i="4"/>
  <c r="AE11418" i="4"/>
  <c r="X11419" i="4"/>
  <c r="Y11419" i="4"/>
  <c r="AA11419" i="4"/>
  <c r="AB11419" i="4"/>
  <c r="AD11419" i="4"/>
  <c r="AE11419" i="4"/>
  <c r="X11420" i="4"/>
  <c r="Z11420" i="4" s="1"/>
  <c r="Y11420" i="4"/>
  <c r="AA11420" i="4"/>
  <c r="AB11420" i="4"/>
  <c r="AD11420" i="4"/>
  <c r="AE11420" i="4"/>
  <c r="X11421" i="4"/>
  <c r="Y11421" i="4"/>
  <c r="AA11421" i="4"/>
  <c r="AB11421" i="4"/>
  <c r="AD11421" i="4"/>
  <c r="AE11421" i="4"/>
  <c r="X11422" i="4"/>
  <c r="AG11422" i="4" s="1"/>
  <c r="Y11422" i="4"/>
  <c r="AA11422" i="4"/>
  <c r="AB11422" i="4"/>
  <c r="AD11422" i="4"/>
  <c r="AE11422" i="4"/>
  <c r="X11423" i="4"/>
  <c r="Y11423" i="4"/>
  <c r="AA11423" i="4"/>
  <c r="AB11423" i="4"/>
  <c r="AD11423" i="4"/>
  <c r="AE11423" i="4"/>
  <c r="X11424" i="4"/>
  <c r="AG11424" i="4" s="1"/>
  <c r="Y11424" i="4"/>
  <c r="AA11424" i="4"/>
  <c r="AB11424" i="4"/>
  <c r="AD11424" i="4"/>
  <c r="AE11424" i="4"/>
  <c r="X11425" i="4"/>
  <c r="Y11425" i="4"/>
  <c r="AA11425" i="4"/>
  <c r="AB11425" i="4"/>
  <c r="AD11425" i="4"/>
  <c r="AE11425" i="4"/>
  <c r="X11426" i="4"/>
  <c r="Z11426" i="4" s="1"/>
  <c r="Y11426" i="4"/>
  <c r="AA11426" i="4"/>
  <c r="AB11426" i="4"/>
  <c r="AD11426" i="4"/>
  <c r="AE11426" i="4"/>
  <c r="X11427" i="4"/>
  <c r="Y11427" i="4"/>
  <c r="AA11427" i="4"/>
  <c r="AB11427" i="4"/>
  <c r="AD11427" i="4"/>
  <c r="AE11427" i="4"/>
  <c r="X11428" i="4"/>
  <c r="Z11428" i="4" s="1"/>
  <c r="Y11428" i="4"/>
  <c r="AA11428" i="4"/>
  <c r="AB11428" i="4"/>
  <c r="AD11428" i="4"/>
  <c r="AE11428" i="4"/>
  <c r="X11429" i="4"/>
  <c r="Y11429" i="4"/>
  <c r="AA11429" i="4"/>
  <c r="AB11429" i="4"/>
  <c r="AD11429" i="4"/>
  <c r="AE11429" i="4"/>
  <c r="X11430" i="4"/>
  <c r="AG11430" i="4" s="1"/>
  <c r="Y11430" i="4"/>
  <c r="AA11430" i="4"/>
  <c r="AB11430" i="4"/>
  <c r="AD11430" i="4"/>
  <c r="AE11430" i="4"/>
  <c r="X11431" i="4"/>
  <c r="Y11431" i="4"/>
  <c r="AA11431" i="4"/>
  <c r="AB11431" i="4"/>
  <c r="AD11431" i="4"/>
  <c r="AE11431" i="4"/>
  <c r="X11432" i="4"/>
  <c r="Z11432" i="4" s="1"/>
  <c r="Y11432" i="4"/>
  <c r="AA11432" i="4"/>
  <c r="AB11432" i="4"/>
  <c r="AD11432" i="4"/>
  <c r="AE11432" i="4"/>
  <c r="X11433" i="4"/>
  <c r="Y11433" i="4"/>
  <c r="AA11433" i="4"/>
  <c r="AB11433" i="4"/>
  <c r="AD11433" i="4"/>
  <c r="AE11433" i="4"/>
  <c r="X11434" i="4"/>
  <c r="AG11434" i="4" s="1"/>
  <c r="Y11434" i="4"/>
  <c r="AA11434" i="4"/>
  <c r="AB11434" i="4"/>
  <c r="AD11434" i="4"/>
  <c r="AE11434" i="4"/>
  <c r="X11435" i="4"/>
  <c r="Y11435" i="4"/>
  <c r="AA11435" i="4"/>
  <c r="AB11435" i="4"/>
  <c r="AD11435" i="4"/>
  <c r="AE11435" i="4"/>
  <c r="X11436" i="4"/>
  <c r="AG11436" i="4" s="1"/>
  <c r="Y11436" i="4"/>
  <c r="AA11436" i="4"/>
  <c r="AB11436" i="4"/>
  <c r="AD11436" i="4"/>
  <c r="AE11436" i="4"/>
  <c r="X11437" i="4"/>
  <c r="Y11437" i="4"/>
  <c r="AA11437" i="4"/>
  <c r="AB11437" i="4"/>
  <c r="AD11437" i="4"/>
  <c r="AE11437" i="4"/>
  <c r="X11438" i="4"/>
  <c r="Z11438" i="4" s="1"/>
  <c r="Y11438" i="4"/>
  <c r="AA11438" i="4"/>
  <c r="AB11438" i="4"/>
  <c r="AD11438" i="4"/>
  <c r="AE11438" i="4"/>
  <c r="X11439" i="4"/>
  <c r="Y11439" i="4"/>
  <c r="AA11439" i="4"/>
  <c r="AB11439" i="4"/>
  <c r="AD11439" i="4"/>
  <c r="AE11439" i="4"/>
  <c r="X11440" i="4"/>
  <c r="Z11440" i="4" s="1"/>
  <c r="Y11440" i="4"/>
  <c r="AA11440" i="4"/>
  <c r="AB11440" i="4"/>
  <c r="AD11440" i="4"/>
  <c r="AE11440" i="4"/>
  <c r="X11290" i="4"/>
  <c r="Y11290" i="4"/>
  <c r="AA11290" i="4"/>
  <c r="AB11290" i="4"/>
  <c r="AD11290" i="4"/>
  <c r="AE11290" i="4"/>
  <c r="X11291" i="4"/>
  <c r="AG11291" i="4" s="1"/>
  <c r="Y11291" i="4"/>
  <c r="AA11291" i="4"/>
  <c r="AB11291" i="4"/>
  <c r="AD11291" i="4"/>
  <c r="AE11291" i="4"/>
  <c r="X11108" i="4"/>
  <c r="Y11108" i="4"/>
  <c r="AA11108" i="4"/>
  <c r="AB11108" i="4"/>
  <c r="AD11108" i="4"/>
  <c r="AE11108" i="4"/>
  <c r="X11109" i="4"/>
  <c r="Z11109" i="4" s="1"/>
  <c r="Y11109" i="4"/>
  <c r="AA11109" i="4"/>
  <c r="AB11109" i="4"/>
  <c r="AD11109" i="4"/>
  <c r="AE11109" i="4"/>
  <c r="X11110" i="4"/>
  <c r="Y11110" i="4"/>
  <c r="AA11110" i="4"/>
  <c r="AB11110" i="4"/>
  <c r="AD11110" i="4"/>
  <c r="AE11110" i="4"/>
  <c r="X11111" i="4"/>
  <c r="AG11111" i="4" s="1"/>
  <c r="Y11111" i="4"/>
  <c r="AA11111" i="4"/>
  <c r="AB11111" i="4"/>
  <c r="AD11111" i="4"/>
  <c r="AE11111" i="4"/>
  <c r="X11112" i="4"/>
  <c r="Y11112" i="4"/>
  <c r="AA11112" i="4"/>
  <c r="AB11112" i="4"/>
  <c r="AD11112" i="4"/>
  <c r="AE11112" i="4"/>
  <c r="X11113" i="4"/>
  <c r="AG11113" i="4" s="1"/>
  <c r="Y11113" i="4"/>
  <c r="AA11113" i="4"/>
  <c r="AB11113" i="4"/>
  <c r="AD11113" i="4"/>
  <c r="AE11113" i="4"/>
  <c r="X11114" i="4"/>
  <c r="Y11114" i="4"/>
  <c r="AA11114" i="4"/>
  <c r="AB11114" i="4"/>
  <c r="AD11114" i="4"/>
  <c r="AE11114" i="4"/>
  <c r="X11115" i="4"/>
  <c r="Z11115" i="4" s="1"/>
  <c r="Y11115" i="4"/>
  <c r="AA11115" i="4"/>
  <c r="AB11115" i="4"/>
  <c r="AD11115" i="4"/>
  <c r="AE11115" i="4"/>
  <c r="X11116" i="4"/>
  <c r="Y11116" i="4"/>
  <c r="AA11116" i="4"/>
  <c r="AB11116" i="4"/>
  <c r="AD11116" i="4"/>
  <c r="AE11116" i="4"/>
  <c r="X11117" i="4"/>
  <c r="AG11117" i="4" s="1"/>
  <c r="Y11117" i="4"/>
  <c r="AA11117" i="4"/>
  <c r="AB11117" i="4"/>
  <c r="AD11117" i="4"/>
  <c r="AE11117" i="4"/>
  <c r="X11118" i="4"/>
  <c r="Y11118" i="4"/>
  <c r="AA11118" i="4"/>
  <c r="AB11118" i="4"/>
  <c r="AD11118" i="4"/>
  <c r="AE11118" i="4"/>
  <c r="X11119" i="4"/>
  <c r="AG11119" i="4" s="1"/>
  <c r="Y11119" i="4"/>
  <c r="AA11119" i="4"/>
  <c r="AB11119" i="4"/>
  <c r="AD11119" i="4"/>
  <c r="AE11119" i="4"/>
  <c r="X11120" i="4"/>
  <c r="Y11120" i="4"/>
  <c r="AA11120" i="4"/>
  <c r="AB11120" i="4"/>
  <c r="AD11120" i="4"/>
  <c r="AE11120" i="4"/>
  <c r="X11121" i="4"/>
  <c r="Z11121" i="4" s="1"/>
  <c r="Y11121" i="4"/>
  <c r="AA11121" i="4"/>
  <c r="AB11121" i="4"/>
  <c r="AD11121" i="4"/>
  <c r="AE11121" i="4"/>
  <c r="X11122" i="4"/>
  <c r="Y11122" i="4"/>
  <c r="AA11122" i="4"/>
  <c r="AB11122" i="4"/>
  <c r="AD11122" i="4"/>
  <c r="AE11122" i="4"/>
  <c r="X11123" i="4"/>
  <c r="Z11123" i="4" s="1"/>
  <c r="Y11123" i="4"/>
  <c r="AA11123" i="4"/>
  <c r="AB11123" i="4"/>
  <c r="AD11123" i="4"/>
  <c r="AE11123" i="4"/>
  <c r="X11124" i="4"/>
  <c r="Y11124" i="4"/>
  <c r="AA11124" i="4"/>
  <c r="AB11124" i="4"/>
  <c r="AD11124" i="4"/>
  <c r="AE11124" i="4"/>
  <c r="X11125" i="4"/>
  <c r="AG11125" i="4" s="1"/>
  <c r="Y11125" i="4"/>
  <c r="AA11125" i="4"/>
  <c r="AB11125" i="4"/>
  <c r="AD11125" i="4"/>
  <c r="AE11125" i="4"/>
  <c r="X11126" i="4"/>
  <c r="Y11126" i="4"/>
  <c r="AA11126" i="4"/>
  <c r="AB11126" i="4"/>
  <c r="AD11126" i="4"/>
  <c r="AE11126" i="4"/>
  <c r="X11127" i="4"/>
  <c r="Z11127" i="4" s="1"/>
  <c r="Y11127" i="4"/>
  <c r="AA11127" i="4"/>
  <c r="AB11127" i="4"/>
  <c r="AD11127" i="4"/>
  <c r="AE11127" i="4"/>
  <c r="X11128" i="4"/>
  <c r="Y11128" i="4"/>
  <c r="AA11128" i="4"/>
  <c r="AB11128" i="4"/>
  <c r="AD11128" i="4"/>
  <c r="AE11128" i="4"/>
  <c r="X11129" i="4"/>
  <c r="Z11129" i="4" s="1"/>
  <c r="Y11129" i="4"/>
  <c r="AA11129" i="4"/>
  <c r="AB11129" i="4"/>
  <c r="AD11129" i="4"/>
  <c r="AE11129" i="4"/>
  <c r="X11130" i="4"/>
  <c r="Y11130" i="4"/>
  <c r="AA11130" i="4"/>
  <c r="AB11130" i="4"/>
  <c r="AD11130" i="4"/>
  <c r="AE11130" i="4"/>
  <c r="X11131" i="4"/>
  <c r="AG11131" i="4" s="1"/>
  <c r="Y11131" i="4"/>
  <c r="AA11131" i="4"/>
  <c r="AB11131" i="4"/>
  <c r="AD11131" i="4"/>
  <c r="AE11131" i="4"/>
  <c r="X11132" i="4"/>
  <c r="Y11132" i="4"/>
  <c r="AA11132" i="4"/>
  <c r="AB11132" i="4"/>
  <c r="AD11132" i="4"/>
  <c r="AE11132" i="4"/>
  <c r="X11133" i="4"/>
  <c r="Z11133" i="4" s="1"/>
  <c r="Y11133" i="4"/>
  <c r="AA11133" i="4"/>
  <c r="AB11133" i="4"/>
  <c r="AD11133" i="4"/>
  <c r="AE11133" i="4"/>
  <c r="X11134" i="4"/>
  <c r="Y11134" i="4"/>
  <c r="AA11134" i="4"/>
  <c r="AB11134" i="4"/>
  <c r="AD11134" i="4"/>
  <c r="AE11134" i="4"/>
  <c r="X11135" i="4"/>
  <c r="Z11135" i="4" s="1"/>
  <c r="Y11135" i="4"/>
  <c r="AA11135" i="4"/>
  <c r="AB11135" i="4"/>
  <c r="AD11135" i="4"/>
  <c r="AE11135" i="4"/>
  <c r="X11136" i="4"/>
  <c r="Y11136" i="4"/>
  <c r="AA11136" i="4"/>
  <c r="AB11136" i="4"/>
  <c r="AD11136" i="4"/>
  <c r="AE11136" i="4"/>
  <c r="X11137" i="4"/>
  <c r="AG11137" i="4" s="1"/>
  <c r="Y11137" i="4"/>
  <c r="AA11137" i="4"/>
  <c r="AB11137" i="4"/>
  <c r="AD11137" i="4"/>
  <c r="AE11137" i="4"/>
  <c r="X11138" i="4"/>
  <c r="Y11138" i="4"/>
  <c r="AA11138" i="4"/>
  <c r="AB11138" i="4"/>
  <c r="AD11138" i="4"/>
  <c r="AE11138" i="4"/>
  <c r="X11139" i="4"/>
  <c r="Z11139" i="4" s="1"/>
  <c r="Y11139" i="4"/>
  <c r="AA11139" i="4"/>
  <c r="AB11139" i="4"/>
  <c r="AD11139" i="4"/>
  <c r="AE11139" i="4"/>
  <c r="X11140" i="4"/>
  <c r="Y11140" i="4"/>
  <c r="AA11140" i="4"/>
  <c r="AB11140" i="4"/>
  <c r="AD11140" i="4"/>
  <c r="AE11140" i="4"/>
  <c r="X11141" i="4"/>
  <c r="AG11141" i="4" s="1"/>
  <c r="Y11141" i="4"/>
  <c r="AA11141" i="4"/>
  <c r="AB11141" i="4"/>
  <c r="AD11141" i="4"/>
  <c r="AE11141" i="4"/>
  <c r="X11142" i="4"/>
  <c r="Y11142" i="4"/>
  <c r="AA11142" i="4"/>
  <c r="AB11142" i="4"/>
  <c r="AD11142" i="4"/>
  <c r="AE11142" i="4"/>
  <c r="X11143" i="4"/>
  <c r="AG11143" i="4" s="1"/>
  <c r="Y11143" i="4"/>
  <c r="AA11143" i="4"/>
  <c r="AB11143" i="4"/>
  <c r="AD11143" i="4"/>
  <c r="AE11143" i="4"/>
  <c r="X11144" i="4"/>
  <c r="Y11144" i="4"/>
  <c r="AA11144" i="4"/>
  <c r="AB11144" i="4"/>
  <c r="AD11144" i="4"/>
  <c r="AE11144" i="4"/>
  <c r="X11145" i="4"/>
  <c r="Z11145" i="4" s="1"/>
  <c r="Y11145" i="4"/>
  <c r="AA11145" i="4"/>
  <c r="AB11145" i="4"/>
  <c r="AD11145" i="4"/>
  <c r="AE11145" i="4"/>
  <c r="X11146" i="4"/>
  <c r="Y11146" i="4"/>
  <c r="AA11146" i="4"/>
  <c r="AB11146" i="4"/>
  <c r="AD11146" i="4"/>
  <c r="AE11146" i="4"/>
  <c r="X11147" i="4"/>
  <c r="AG11147" i="4" s="1"/>
  <c r="Y11147" i="4"/>
  <c r="AA11147" i="4"/>
  <c r="AB11147" i="4"/>
  <c r="AD11147" i="4"/>
  <c r="AE11147" i="4"/>
  <c r="X11148" i="4"/>
  <c r="Y11148" i="4"/>
  <c r="AA11148" i="4"/>
  <c r="AB11148" i="4"/>
  <c r="AD11148" i="4"/>
  <c r="AE11148" i="4"/>
  <c r="X11149" i="4"/>
  <c r="AG11149" i="4" s="1"/>
  <c r="Y11149" i="4"/>
  <c r="AA11149" i="4"/>
  <c r="AB11149" i="4"/>
  <c r="AD11149" i="4"/>
  <c r="AE11149" i="4"/>
  <c r="X11150" i="4"/>
  <c r="Y11150" i="4"/>
  <c r="AA11150" i="4"/>
  <c r="AB11150" i="4"/>
  <c r="AD11150" i="4"/>
  <c r="AE11150" i="4"/>
  <c r="X11151" i="4"/>
  <c r="Z11151" i="4" s="1"/>
  <c r="Y11151" i="4"/>
  <c r="AA11151" i="4"/>
  <c r="AB11151" i="4"/>
  <c r="AD11151" i="4"/>
  <c r="AE11151" i="4"/>
  <c r="X11152" i="4"/>
  <c r="Y11152" i="4"/>
  <c r="AA11152" i="4"/>
  <c r="AB11152" i="4"/>
  <c r="AD11152" i="4"/>
  <c r="AE11152" i="4"/>
  <c r="X11153" i="4"/>
  <c r="AG11153" i="4" s="1"/>
  <c r="Y11153" i="4"/>
  <c r="AA11153" i="4"/>
  <c r="AB11153" i="4"/>
  <c r="AD11153" i="4"/>
  <c r="AE11153" i="4"/>
  <c r="X11154" i="4"/>
  <c r="Y11154" i="4"/>
  <c r="AA11154" i="4"/>
  <c r="AB11154" i="4"/>
  <c r="AD11154" i="4"/>
  <c r="AE11154" i="4"/>
  <c r="X11155" i="4"/>
  <c r="AG11155" i="4" s="1"/>
  <c r="Y11155" i="4"/>
  <c r="AA11155" i="4"/>
  <c r="AB11155" i="4"/>
  <c r="AD11155" i="4"/>
  <c r="AE11155" i="4"/>
  <c r="X11156" i="4"/>
  <c r="Y11156" i="4"/>
  <c r="AA11156" i="4"/>
  <c r="AB11156" i="4"/>
  <c r="AD11156" i="4"/>
  <c r="AE11156" i="4"/>
  <c r="X11157" i="4"/>
  <c r="Z11157" i="4" s="1"/>
  <c r="Y11157" i="4"/>
  <c r="AA11157" i="4"/>
  <c r="AB11157" i="4"/>
  <c r="AD11157" i="4"/>
  <c r="AE11157" i="4"/>
  <c r="X11158" i="4"/>
  <c r="Y11158" i="4"/>
  <c r="AA11158" i="4"/>
  <c r="AB11158" i="4"/>
  <c r="AD11158" i="4"/>
  <c r="AE11158" i="4"/>
  <c r="X11159" i="4"/>
  <c r="AG11159" i="4" s="1"/>
  <c r="Y11159" i="4"/>
  <c r="AA11159" i="4"/>
  <c r="AB11159" i="4"/>
  <c r="AD11159" i="4"/>
  <c r="AE11159" i="4"/>
  <c r="X11160" i="4"/>
  <c r="Y11160" i="4"/>
  <c r="AA11160" i="4"/>
  <c r="AB11160" i="4"/>
  <c r="AD11160" i="4"/>
  <c r="AE11160" i="4"/>
  <c r="X11161" i="4"/>
  <c r="AG11161" i="4" s="1"/>
  <c r="Y11161" i="4"/>
  <c r="AA11161" i="4"/>
  <c r="AB11161" i="4"/>
  <c r="AD11161" i="4"/>
  <c r="AE11161" i="4"/>
  <c r="X11162" i="4"/>
  <c r="Y11162" i="4"/>
  <c r="AA11162" i="4"/>
  <c r="AB11162" i="4"/>
  <c r="AD11162" i="4"/>
  <c r="AE11162" i="4"/>
  <c r="X11163" i="4"/>
  <c r="Z11163" i="4" s="1"/>
  <c r="Y11163" i="4"/>
  <c r="AA11163" i="4"/>
  <c r="AB11163" i="4"/>
  <c r="AD11163" i="4"/>
  <c r="AE11163" i="4"/>
  <c r="X11164" i="4"/>
  <c r="Y11164" i="4"/>
  <c r="AA11164" i="4"/>
  <c r="AB11164" i="4"/>
  <c r="AD11164" i="4"/>
  <c r="AE11164" i="4"/>
  <c r="X11165" i="4"/>
  <c r="Z11165" i="4" s="1"/>
  <c r="Y11165" i="4"/>
  <c r="AA11165" i="4"/>
  <c r="AB11165" i="4"/>
  <c r="AD11165" i="4"/>
  <c r="AE11165" i="4"/>
  <c r="X11166" i="4"/>
  <c r="Y11166" i="4"/>
  <c r="AA11166" i="4"/>
  <c r="AB11166" i="4"/>
  <c r="AD11166" i="4"/>
  <c r="AE11166" i="4"/>
  <c r="X11167" i="4"/>
  <c r="AG11167" i="4" s="1"/>
  <c r="Y11167" i="4"/>
  <c r="AA11167" i="4"/>
  <c r="AB11167" i="4"/>
  <c r="AD11167" i="4"/>
  <c r="AE11167" i="4"/>
  <c r="X11168" i="4"/>
  <c r="Y11168" i="4"/>
  <c r="AA11168" i="4"/>
  <c r="AB11168" i="4"/>
  <c r="AD11168" i="4"/>
  <c r="AE11168" i="4"/>
  <c r="X11169" i="4"/>
  <c r="Z11169" i="4" s="1"/>
  <c r="Y11169" i="4"/>
  <c r="AA11169" i="4"/>
  <c r="AB11169" i="4"/>
  <c r="AD11169" i="4"/>
  <c r="AE11169" i="4"/>
  <c r="X11170" i="4"/>
  <c r="Y11170" i="4"/>
  <c r="AA11170" i="4"/>
  <c r="AB11170" i="4"/>
  <c r="AD11170" i="4"/>
  <c r="AE11170" i="4"/>
  <c r="X11171" i="4"/>
  <c r="AG11171" i="4" s="1"/>
  <c r="Y11171" i="4"/>
  <c r="AA11171" i="4"/>
  <c r="AB11171" i="4"/>
  <c r="AD11171" i="4"/>
  <c r="AE11171" i="4"/>
  <c r="X11172" i="4"/>
  <c r="Y11172" i="4"/>
  <c r="AA11172" i="4"/>
  <c r="AB11172" i="4"/>
  <c r="AD11172" i="4"/>
  <c r="AE11172" i="4"/>
  <c r="X11173" i="4"/>
  <c r="AG11173" i="4" s="1"/>
  <c r="Y11173" i="4"/>
  <c r="AA11173" i="4"/>
  <c r="AB11173" i="4"/>
  <c r="AD11173" i="4"/>
  <c r="AE11173" i="4"/>
  <c r="X11174" i="4"/>
  <c r="Y11174" i="4"/>
  <c r="AA11174" i="4"/>
  <c r="AB11174" i="4"/>
  <c r="AD11174" i="4"/>
  <c r="AE11174" i="4"/>
  <c r="X11175" i="4"/>
  <c r="Z11175" i="4" s="1"/>
  <c r="Y11175" i="4"/>
  <c r="AA11175" i="4"/>
  <c r="AB11175" i="4"/>
  <c r="AD11175" i="4"/>
  <c r="AE11175" i="4"/>
  <c r="X11176" i="4"/>
  <c r="Y11176" i="4"/>
  <c r="AA11176" i="4"/>
  <c r="AB11176" i="4"/>
  <c r="AD11176" i="4"/>
  <c r="AE11176" i="4"/>
  <c r="X11177" i="4"/>
  <c r="Z11177" i="4" s="1"/>
  <c r="Y11177" i="4"/>
  <c r="AA11177" i="4"/>
  <c r="AB11177" i="4"/>
  <c r="AD11177" i="4"/>
  <c r="AE11177" i="4"/>
  <c r="X11178" i="4"/>
  <c r="Y11178" i="4"/>
  <c r="AA11178" i="4"/>
  <c r="AB11178" i="4"/>
  <c r="AD11178" i="4"/>
  <c r="AE11178" i="4"/>
  <c r="X11179" i="4"/>
  <c r="AG11179" i="4" s="1"/>
  <c r="Y11179" i="4"/>
  <c r="AA11179" i="4"/>
  <c r="AB11179" i="4"/>
  <c r="AD11179" i="4"/>
  <c r="AE11179" i="4"/>
  <c r="X11180" i="4"/>
  <c r="Y11180" i="4"/>
  <c r="AA11180" i="4"/>
  <c r="AB11180" i="4"/>
  <c r="AD11180" i="4"/>
  <c r="AE11180" i="4"/>
  <c r="X11181" i="4"/>
  <c r="Z11181" i="4" s="1"/>
  <c r="Y11181" i="4"/>
  <c r="AA11181" i="4"/>
  <c r="AB11181" i="4"/>
  <c r="AD11181" i="4"/>
  <c r="AE11181" i="4"/>
  <c r="X11182" i="4"/>
  <c r="Y11182" i="4"/>
  <c r="AA11182" i="4"/>
  <c r="AB11182" i="4"/>
  <c r="AD11182" i="4"/>
  <c r="AE11182" i="4"/>
  <c r="X11183" i="4"/>
  <c r="AG11183" i="4" s="1"/>
  <c r="Y11183" i="4"/>
  <c r="AA11183" i="4"/>
  <c r="AB11183" i="4"/>
  <c r="AD11183" i="4"/>
  <c r="AE11183" i="4"/>
  <c r="X11184" i="4"/>
  <c r="Y11184" i="4"/>
  <c r="AA11184" i="4"/>
  <c r="AB11184" i="4"/>
  <c r="AD11184" i="4"/>
  <c r="AE11184" i="4"/>
  <c r="X11185" i="4"/>
  <c r="AG11185" i="4" s="1"/>
  <c r="Y11185" i="4"/>
  <c r="AA11185" i="4"/>
  <c r="AB11185" i="4"/>
  <c r="AD11185" i="4"/>
  <c r="AE11185" i="4"/>
  <c r="X11186" i="4"/>
  <c r="Y11186" i="4"/>
  <c r="AA11186" i="4"/>
  <c r="AB11186" i="4"/>
  <c r="AD11186" i="4"/>
  <c r="AE11186" i="4"/>
  <c r="X11187" i="4"/>
  <c r="Z11187" i="4" s="1"/>
  <c r="Y11187" i="4"/>
  <c r="AA11187" i="4"/>
  <c r="AB11187" i="4"/>
  <c r="AD11187" i="4"/>
  <c r="AE11187" i="4"/>
  <c r="X11188" i="4"/>
  <c r="Y11188" i="4"/>
  <c r="AA11188" i="4"/>
  <c r="AB11188" i="4"/>
  <c r="AD11188" i="4"/>
  <c r="AE11188" i="4"/>
  <c r="X11189" i="4"/>
  <c r="AG11189" i="4" s="1"/>
  <c r="Y11189" i="4"/>
  <c r="AA11189" i="4"/>
  <c r="AB11189" i="4"/>
  <c r="AD11189" i="4"/>
  <c r="AE11189" i="4"/>
  <c r="X11190" i="4"/>
  <c r="Y11190" i="4"/>
  <c r="AA11190" i="4"/>
  <c r="AB11190" i="4"/>
  <c r="AD11190" i="4"/>
  <c r="AE11190" i="4"/>
  <c r="X11191" i="4"/>
  <c r="AG11191" i="4" s="1"/>
  <c r="Y11191" i="4"/>
  <c r="AA11191" i="4"/>
  <c r="AB11191" i="4"/>
  <c r="AD11191" i="4"/>
  <c r="AE11191" i="4"/>
  <c r="X11192" i="4"/>
  <c r="Y11192" i="4"/>
  <c r="AA11192" i="4"/>
  <c r="AB11192" i="4"/>
  <c r="AD11192" i="4"/>
  <c r="AE11192" i="4"/>
  <c r="X11193" i="4"/>
  <c r="Z11193" i="4" s="1"/>
  <c r="Y11193" i="4"/>
  <c r="AA11193" i="4"/>
  <c r="AB11193" i="4"/>
  <c r="AD11193" i="4"/>
  <c r="AE11193" i="4"/>
  <c r="X11194" i="4"/>
  <c r="Y11194" i="4"/>
  <c r="AA11194" i="4"/>
  <c r="AB11194" i="4"/>
  <c r="AD11194" i="4"/>
  <c r="AE11194" i="4"/>
  <c r="X11195" i="4"/>
  <c r="Z11195" i="4" s="1"/>
  <c r="Y11195" i="4"/>
  <c r="AA11195" i="4"/>
  <c r="AB11195" i="4"/>
  <c r="AD11195" i="4"/>
  <c r="AE11195" i="4"/>
  <c r="X11196" i="4"/>
  <c r="Y11196" i="4"/>
  <c r="AA11196" i="4"/>
  <c r="AB11196" i="4"/>
  <c r="AD11196" i="4"/>
  <c r="AE11196" i="4"/>
  <c r="X11197" i="4"/>
  <c r="AG11197" i="4" s="1"/>
  <c r="Y11197" i="4"/>
  <c r="AA11197" i="4"/>
  <c r="AB11197" i="4"/>
  <c r="AD11197" i="4"/>
  <c r="AE11197" i="4"/>
  <c r="X11198" i="4"/>
  <c r="Y11198" i="4"/>
  <c r="AA11198" i="4"/>
  <c r="AB11198" i="4"/>
  <c r="AD11198" i="4"/>
  <c r="AE11198" i="4"/>
  <c r="X11199" i="4"/>
  <c r="Z11199" i="4" s="1"/>
  <c r="Y11199" i="4"/>
  <c r="AA11199" i="4"/>
  <c r="AB11199" i="4"/>
  <c r="AD11199" i="4"/>
  <c r="AE11199" i="4"/>
  <c r="X11200" i="4"/>
  <c r="Y11200" i="4"/>
  <c r="AA11200" i="4"/>
  <c r="AB11200" i="4"/>
  <c r="AD11200" i="4"/>
  <c r="AE11200" i="4"/>
  <c r="X11201" i="4"/>
  <c r="AG11201" i="4" s="1"/>
  <c r="Y11201" i="4"/>
  <c r="AA11201" i="4"/>
  <c r="AB11201" i="4"/>
  <c r="AD11201" i="4"/>
  <c r="AE11201" i="4"/>
  <c r="X11202" i="4"/>
  <c r="Y11202" i="4"/>
  <c r="AA11202" i="4"/>
  <c r="AB11202" i="4"/>
  <c r="AD11202" i="4"/>
  <c r="AE11202" i="4"/>
  <c r="X11203" i="4"/>
  <c r="AG11203" i="4" s="1"/>
  <c r="Y11203" i="4"/>
  <c r="AA11203" i="4"/>
  <c r="AB11203" i="4"/>
  <c r="AD11203" i="4"/>
  <c r="AE11203" i="4"/>
  <c r="X11204" i="4"/>
  <c r="Y11204" i="4"/>
  <c r="AA11204" i="4"/>
  <c r="AB11204" i="4"/>
  <c r="AD11204" i="4"/>
  <c r="AE11204" i="4"/>
  <c r="X11205" i="4"/>
  <c r="Z11205" i="4" s="1"/>
  <c r="Y11205" i="4"/>
  <c r="AA11205" i="4"/>
  <c r="AB11205" i="4"/>
  <c r="AD11205" i="4"/>
  <c r="AE11205" i="4"/>
  <c r="X11206" i="4"/>
  <c r="Y11206" i="4"/>
  <c r="AA11206" i="4"/>
  <c r="AB11206" i="4"/>
  <c r="AD11206" i="4"/>
  <c r="AE11206" i="4"/>
  <c r="X11207" i="4"/>
  <c r="Y11207" i="4"/>
  <c r="AA11207" i="4"/>
  <c r="AB11207" i="4"/>
  <c r="AD11207" i="4"/>
  <c r="AE11207" i="4"/>
  <c r="X11208" i="4"/>
  <c r="Y11208" i="4"/>
  <c r="AA11208" i="4"/>
  <c r="AB11208" i="4"/>
  <c r="AD11208" i="4"/>
  <c r="AE11208" i="4"/>
  <c r="X11209" i="4"/>
  <c r="Z11209" i="4" s="1"/>
  <c r="Y11209" i="4"/>
  <c r="AA11209" i="4"/>
  <c r="AB11209" i="4"/>
  <c r="AD11209" i="4"/>
  <c r="AE11209" i="4"/>
  <c r="X11210" i="4"/>
  <c r="Y11210" i="4"/>
  <c r="AA11210" i="4"/>
  <c r="AB11210" i="4"/>
  <c r="AD11210" i="4"/>
  <c r="AE11210" i="4"/>
  <c r="X11211" i="4"/>
  <c r="Y11211" i="4"/>
  <c r="AA11211" i="4"/>
  <c r="AB11211" i="4"/>
  <c r="AD11211" i="4"/>
  <c r="AE11211" i="4"/>
  <c r="X11212" i="4"/>
  <c r="Y11212" i="4"/>
  <c r="AA11212" i="4"/>
  <c r="AB11212" i="4"/>
  <c r="AD11212" i="4"/>
  <c r="AE11212" i="4"/>
  <c r="X11213" i="4"/>
  <c r="AG11213" i="4" s="1"/>
  <c r="Y11213" i="4"/>
  <c r="AA11213" i="4"/>
  <c r="AB11213" i="4"/>
  <c r="AD11213" i="4"/>
  <c r="AE11213" i="4"/>
  <c r="X11214" i="4"/>
  <c r="Y11214" i="4"/>
  <c r="AA11214" i="4"/>
  <c r="AB11214" i="4"/>
  <c r="AD11214" i="4"/>
  <c r="AE11214" i="4"/>
  <c r="X11215" i="4"/>
  <c r="Y11215" i="4"/>
  <c r="AA11215" i="4"/>
  <c r="AB11215" i="4"/>
  <c r="AD11215" i="4"/>
  <c r="AE11215" i="4"/>
  <c r="X11216" i="4"/>
  <c r="Y11216" i="4"/>
  <c r="AA11216" i="4"/>
  <c r="AB11216" i="4"/>
  <c r="AD11216" i="4"/>
  <c r="AE11216" i="4"/>
  <c r="X11217" i="4"/>
  <c r="Z11217" i="4" s="1"/>
  <c r="Y11217" i="4"/>
  <c r="AA11217" i="4"/>
  <c r="AB11217" i="4"/>
  <c r="AD11217" i="4"/>
  <c r="AE11217" i="4"/>
  <c r="X11218" i="4"/>
  <c r="Y11218" i="4"/>
  <c r="AA11218" i="4"/>
  <c r="AB11218" i="4"/>
  <c r="AD11218" i="4"/>
  <c r="AE11218" i="4"/>
  <c r="X11219" i="4"/>
  <c r="AG11219" i="4" s="1"/>
  <c r="Y11219" i="4"/>
  <c r="AA11219" i="4"/>
  <c r="AB11219" i="4"/>
  <c r="AD11219" i="4"/>
  <c r="AE11219" i="4"/>
  <c r="X11220" i="4"/>
  <c r="Y11220" i="4"/>
  <c r="AA11220" i="4"/>
  <c r="AB11220" i="4"/>
  <c r="AD11220" i="4"/>
  <c r="AE11220" i="4"/>
  <c r="X11221" i="4"/>
  <c r="Y11221" i="4"/>
  <c r="AA11221" i="4"/>
  <c r="AB11221" i="4"/>
  <c r="AD11221" i="4"/>
  <c r="AE11221" i="4"/>
  <c r="X11222" i="4"/>
  <c r="Y11222" i="4"/>
  <c r="AA11222" i="4"/>
  <c r="AB11222" i="4"/>
  <c r="AD11222" i="4"/>
  <c r="AE11222" i="4"/>
  <c r="X11223" i="4"/>
  <c r="Y11223" i="4"/>
  <c r="AA11223" i="4"/>
  <c r="AB11223" i="4"/>
  <c r="AD11223" i="4"/>
  <c r="AE11223" i="4"/>
  <c r="X11224" i="4"/>
  <c r="Y11224" i="4"/>
  <c r="AA11224" i="4"/>
  <c r="AB11224" i="4"/>
  <c r="AD11224" i="4"/>
  <c r="AE11224" i="4"/>
  <c r="X11225" i="4"/>
  <c r="Y11225" i="4"/>
  <c r="AA11225" i="4"/>
  <c r="AB11225" i="4"/>
  <c r="AD11225" i="4"/>
  <c r="AE11225" i="4"/>
  <c r="X11226" i="4"/>
  <c r="Y11226" i="4"/>
  <c r="AA11226" i="4"/>
  <c r="AB11226" i="4"/>
  <c r="AD11226" i="4"/>
  <c r="AE11226" i="4"/>
  <c r="X11227" i="4"/>
  <c r="Z11227" i="4" s="1"/>
  <c r="Y11227" i="4"/>
  <c r="AA11227" i="4"/>
  <c r="AB11227" i="4"/>
  <c r="AD11227" i="4"/>
  <c r="AE11227" i="4"/>
  <c r="X11228" i="4"/>
  <c r="Y11228" i="4"/>
  <c r="AA11228" i="4"/>
  <c r="AB11228" i="4"/>
  <c r="AD11228" i="4"/>
  <c r="AE11228" i="4"/>
  <c r="X11229" i="4"/>
  <c r="AG11229" i="4" s="1"/>
  <c r="Y11229" i="4"/>
  <c r="AA11229" i="4"/>
  <c r="AB11229" i="4"/>
  <c r="AD11229" i="4"/>
  <c r="AE11229" i="4"/>
  <c r="X11230" i="4"/>
  <c r="Y11230" i="4"/>
  <c r="AA11230" i="4"/>
  <c r="AB11230" i="4"/>
  <c r="AD11230" i="4"/>
  <c r="AE11230" i="4"/>
  <c r="X11231" i="4"/>
  <c r="Z11231" i="4" s="1"/>
  <c r="Y11231" i="4"/>
  <c r="AA11231" i="4"/>
  <c r="AB11231" i="4"/>
  <c r="AD11231" i="4"/>
  <c r="AE11231" i="4"/>
  <c r="X11232" i="4"/>
  <c r="Y11232" i="4"/>
  <c r="AA11232" i="4"/>
  <c r="AB11232" i="4"/>
  <c r="AD11232" i="4"/>
  <c r="AE11232" i="4"/>
  <c r="X11233" i="4"/>
  <c r="Z11233" i="4" s="1"/>
  <c r="Y11233" i="4"/>
  <c r="AA11233" i="4"/>
  <c r="AB11233" i="4"/>
  <c r="AD11233" i="4"/>
  <c r="AE11233" i="4"/>
  <c r="X11234" i="4"/>
  <c r="Y11234" i="4"/>
  <c r="AA11234" i="4"/>
  <c r="AB11234" i="4"/>
  <c r="AD11234" i="4"/>
  <c r="AE11234" i="4"/>
  <c r="X11235" i="4"/>
  <c r="AG11235" i="4" s="1"/>
  <c r="Y11235" i="4"/>
  <c r="AA11235" i="4"/>
  <c r="AB11235" i="4"/>
  <c r="AD11235" i="4"/>
  <c r="AE11235" i="4"/>
  <c r="X11236" i="4"/>
  <c r="Y11236" i="4"/>
  <c r="AA11236" i="4"/>
  <c r="AB11236" i="4"/>
  <c r="AD11236" i="4"/>
  <c r="AE11236" i="4"/>
  <c r="X11237" i="4"/>
  <c r="Z11237" i="4" s="1"/>
  <c r="Y11237" i="4"/>
  <c r="AA11237" i="4"/>
  <c r="AB11237" i="4"/>
  <c r="AD11237" i="4"/>
  <c r="AE11237" i="4"/>
  <c r="X11238" i="4"/>
  <c r="Y11238" i="4"/>
  <c r="AA11238" i="4"/>
  <c r="AB11238" i="4"/>
  <c r="AD11238" i="4"/>
  <c r="AE11238" i="4"/>
  <c r="X11239" i="4"/>
  <c r="Z11239" i="4" s="1"/>
  <c r="Y11239" i="4"/>
  <c r="AA11239" i="4"/>
  <c r="AB11239" i="4"/>
  <c r="AD11239" i="4"/>
  <c r="AE11239" i="4"/>
  <c r="X11240" i="4"/>
  <c r="Y11240" i="4"/>
  <c r="AA11240" i="4"/>
  <c r="AB11240" i="4"/>
  <c r="AD11240" i="4"/>
  <c r="AE11240" i="4"/>
  <c r="X11241" i="4"/>
  <c r="Y11241" i="4"/>
  <c r="AA11241" i="4"/>
  <c r="AB11241" i="4"/>
  <c r="AD11241" i="4"/>
  <c r="AE11241" i="4"/>
  <c r="X11242" i="4"/>
  <c r="Y11242" i="4"/>
  <c r="AA11242" i="4"/>
  <c r="AB11242" i="4"/>
  <c r="AD11242" i="4"/>
  <c r="AE11242" i="4"/>
  <c r="X11243" i="4"/>
  <c r="AG11243" i="4" s="1"/>
  <c r="Y11243" i="4"/>
  <c r="AA11243" i="4"/>
  <c r="AB11243" i="4"/>
  <c r="AD11243" i="4"/>
  <c r="AE11243" i="4"/>
  <c r="X11244" i="4"/>
  <c r="Y11244" i="4"/>
  <c r="AA11244" i="4"/>
  <c r="AB11244" i="4"/>
  <c r="AD11244" i="4"/>
  <c r="AE11244" i="4"/>
  <c r="X11245" i="4"/>
  <c r="Y11245" i="4"/>
  <c r="AA11245" i="4"/>
  <c r="AB11245" i="4"/>
  <c r="AD11245" i="4"/>
  <c r="AE11245" i="4"/>
  <c r="X11246" i="4"/>
  <c r="Y11246" i="4"/>
  <c r="AA11246" i="4"/>
  <c r="AB11246" i="4"/>
  <c r="AD11246" i="4"/>
  <c r="AE11246" i="4"/>
  <c r="X11247" i="4"/>
  <c r="Z11247" i="4" s="1"/>
  <c r="Y11247" i="4"/>
  <c r="AA11247" i="4"/>
  <c r="AB11247" i="4"/>
  <c r="AD11247" i="4"/>
  <c r="AE11247" i="4"/>
  <c r="X11248" i="4"/>
  <c r="Y11248" i="4"/>
  <c r="AA11248" i="4"/>
  <c r="AB11248" i="4"/>
  <c r="AD11248" i="4"/>
  <c r="AE11248" i="4"/>
  <c r="X11249" i="4"/>
  <c r="Z11249" i="4" s="1"/>
  <c r="Y11249" i="4"/>
  <c r="AA11249" i="4"/>
  <c r="AB11249" i="4"/>
  <c r="AD11249" i="4"/>
  <c r="AE11249" i="4"/>
  <c r="X11250" i="4"/>
  <c r="Y11250" i="4"/>
  <c r="AA11250" i="4"/>
  <c r="AB11250" i="4"/>
  <c r="AD11250" i="4"/>
  <c r="AE11250" i="4"/>
  <c r="X11251" i="4"/>
  <c r="Z11251" i="4" s="1"/>
  <c r="Y11251" i="4"/>
  <c r="AA11251" i="4"/>
  <c r="AB11251" i="4"/>
  <c r="AD11251" i="4"/>
  <c r="AE11251" i="4"/>
  <c r="X11252" i="4"/>
  <c r="Y11252" i="4"/>
  <c r="AA11252" i="4"/>
  <c r="AB11252" i="4"/>
  <c r="AD11252" i="4"/>
  <c r="AE11252" i="4"/>
  <c r="X11253" i="4"/>
  <c r="Z11253" i="4" s="1"/>
  <c r="Y11253" i="4"/>
  <c r="AA11253" i="4"/>
  <c r="AB11253" i="4"/>
  <c r="AD11253" i="4"/>
  <c r="AE11253" i="4"/>
  <c r="X11254" i="4"/>
  <c r="Y11254" i="4"/>
  <c r="AA11254" i="4"/>
  <c r="AB11254" i="4"/>
  <c r="AD11254" i="4"/>
  <c r="AE11254" i="4"/>
  <c r="X11255" i="4"/>
  <c r="Z11255" i="4" s="1"/>
  <c r="Y11255" i="4"/>
  <c r="AA11255" i="4"/>
  <c r="AB11255" i="4"/>
  <c r="AD11255" i="4"/>
  <c r="AE11255" i="4"/>
  <c r="X11256" i="4"/>
  <c r="Y11256" i="4"/>
  <c r="AA11256" i="4"/>
  <c r="AB11256" i="4"/>
  <c r="AD11256" i="4"/>
  <c r="AE11256" i="4"/>
  <c r="X11257" i="4"/>
  <c r="Z11257" i="4" s="1"/>
  <c r="Y11257" i="4"/>
  <c r="AA11257" i="4"/>
  <c r="AB11257" i="4"/>
  <c r="AD11257" i="4"/>
  <c r="AE11257" i="4"/>
  <c r="X11258" i="4"/>
  <c r="Y11258" i="4"/>
  <c r="AA11258" i="4"/>
  <c r="AB11258" i="4"/>
  <c r="AD11258" i="4"/>
  <c r="AE11258" i="4"/>
  <c r="X11259" i="4"/>
  <c r="AG11259" i="4" s="1"/>
  <c r="Y11259" i="4"/>
  <c r="AA11259" i="4"/>
  <c r="AB11259" i="4"/>
  <c r="AD11259" i="4"/>
  <c r="AE11259" i="4"/>
  <c r="X11260" i="4"/>
  <c r="Y11260" i="4"/>
  <c r="AA11260" i="4"/>
  <c r="AB11260" i="4"/>
  <c r="AD11260" i="4"/>
  <c r="AE11260" i="4"/>
  <c r="X11261" i="4"/>
  <c r="Z11261" i="4" s="1"/>
  <c r="Y11261" i="4"/>
  <c r="AA11261" i="4"/>
  <c r="AB11261" i="4"/>
  <c r="AD11261" i="4"/>
  <c r="AE11261" i="4"/>
  <c r="X11262" i="4"/>
  <c r="Y11262" i="4"/>
  <c r="AA11262" i="4"/>
  <c r="AB11262" i="4"/>
  <c r="AD11262" i="4"/>
  <c r="AE11262" i="4"/>
  <c r="X11263" i="4"/>
  <c r="AG11263" i="4" s="1"/>
  <c r="Y11263" i="4"/>
  <c r="AA11263" i="4"/>
  <c r="AB11263" i="4"/>
  <c r="AD11263" i="4"/>
  <c r="AE11263" i="4"/>
  <c r="X11264" i="4"/>
  <c r="Y11264" i="4"/>
  <c r="AA11264" i="4"/>
  <c r="AB11264" i="4"/>
  <c r="AD11264" i="4"/>
  <c r="AE11264" i="4"/>
  <c r="X11265" i="4"/>
  <c r="Y11265" i="4"/>
  <c r="AA11265" i="4"/>
  <c r="AB11265" i="4"/>
  <c r="AD11265" i="4"/>
  <c r="AE11265" i="4"/>
  <c r="X11266" i="4"/>
  <c r="Y11266" i="4"/>
  <c r="AA11266" i="4"/>
  <c r="AB11266" i="4"/>
  <c r="AD11266" i="4"/>
  <c r="AE11266" i="4"/>
  <c r="X11267" i="4"/>
  <c r="Z11267" i="4" s="1"/>
  <c r="Y11267" i="4"/>
  <c r="AA11267" i="4"/>
  <c r="AB11267" i="4"/>
  <c r="AD11267" i="4"/>
  <c r="AE11267" i="4"/>
  <c r="X11268" i="4"/>
  <c r="Y11268" i="4"/>
  <c r="AA11268" i="4"/>
  <c r="AB11268" i="4"/>
  <c r="AD11268" i="4"/>
  <c r="AE11268" i="4"/>
  <c r="X11269" i="4"/>
  <c r="Z11269" i="4" s="1"/>
  <c r="Y11269" i="4"/>
  <c r="AA11269" i="4"/>
  <c r="AB11269" i="4"/>
  <c r="AD11269" i="4"/>
  <c r="AE11269" i="4"/>
  <c r="X11270" i="4"/>
  <c r="AG11270" i="4" s="1"/>
  <c r="Y11270" i="4"/>
  <c r="AA11270" i="4"/>
  <c r="AB11270" i="4"/>
  <c r="AD11270" i="4"/>
  <c r="AE11270" i="4"/>
  <c r="X11271" i="4"/>
  <c r="Z11271" i="4" s="1"/>
  <c r="Y11271" i="4"/>
  <c r="AA11271" i="4"/>
  <c r="AB11271" i="4"/>
  <c r="AD11271" i="4"/>
  <c r="AE11271" i="4"/>
  <c r="X11272" i="4"/>
  <c r="AG11272" i="4" s="1"/>
  <c r="Y11272" i="4"/>
  <c r="AA11272" i="4"/>
  <c r="AB11272" i="4"/>
  <c r="AD11272" i="4"/>
  <c r="AE11272" i="4"/>
  <c r="X11273" i="4"/>
  <c r="Y11273" i="4"/>
  <c r="AA11273" i="4"/>
  <c r="AB11273" i="4"/>
  <c r="AD11273" i="4"/>
  <c r="AE11273" i="4"/>
  <c r="X11274" i="4"/>
  <c r="AG11274" i="4" s="1"/>
  <c r="Y11274" i="4"/>
  <c r="AA11274" i="4"/>
  <c r="AB11274" i="4"/>
  <c r="AD11274" i="4"/>
  <c r="AE11274" i="4"/>
  <c r="X11275" i="4"/>
  <c r="Z11275" i="4" s="1"/>
  <c r="Y11275" i="4"/>
  <c r="AA11275" i="4"/>
  <c r="AB11275" i="4"/>
  <c r="AD11275" i="4"/>
  <c r="AE11275" i="4"/>
  <c r="X11276" i="4"/>
  <c r="AG11276" i="4" s="1"/>
  <c r="Y11276" i="4"/>
  <c r="AA11276" i="4"/>
  <c r="AB11276" i="4"/>
  <c r="AD11276" i="4"/>
  <c r="AE11276" i="4"/>
  <c r="X11277" i="4"/>
  <c r="Z11277" i="4" s="1"/>
  <c r="Y11277" i="4"/>
  <c r="AA11277" i="4"/>
  <c r="AB11277" i="4"/>
  <c r="AD11277" i="4"/>
  <c r="AE11277" i="4"/>
  <c r="X11278" i="4"/>
  <c r="Y11278" i="4"/>
  <c r="AA11278" i="4"/>
  <c r="AB11278" i="4"/>
  <c r="AD11278" i="4"/>
  <c r="AE11278" i="4"/>
  <c r="X11279" i="4"/>
  <c r="AG11279" i="4" s="1"/>
  <c r="Y11279" i="4"/>
  <c r="AA11279" i="4"/>
  <c r="AB11279" i="4"/>
  <c r="AD11279" i="4"/>
  <c r="AE11279" i="4"/>
  <c r="X11280" i="4"/>
  <c r="Y11280" i="4"/>
  <c r="AA11280" i="4"/>
  <c r="AB11280" i="4"/>
  <c r="AD11280" i="4"/>
  <c r="AE11280" i="4"/>
  <c r="X11281" i="4"/>
  <c r="AG11281" i="4" s="1"/>
  <c r="Y11281" i="4"/>
  <c r="AA11281" i="4"/>
  <c r="AB11281" i="4"/>
  <c r="AD11281" i="4"/>
  <c r="AE11281" i="4"/>
  <c r="X11282" i="4"/>
  <c r="Z11282" i="4" s="1"/>
  <c r="Y11282" i="4"/>
  <c r="AA11282" i="4"/>
  <c r="AB11282" i="4"/>
  <c r="AD11282" i="4"/>
  <c r="AE11282" i="4"/>
  <c r="X11283" i="4"/>
  <c r="AG11283" i="4" s="1"/>
  <c r="Y11283" i="4"/>
  <c r="AA11283" i="4"/>
  <c r="AB11283" i="4"/>
  <c r="AD11283" i="4"/>
  <c r="AE11283" i="4"/>
  <c r="X11284" i="4"/>
  <c r="AG11284" i="4" s="1"/>
  <c r="Y11284" i="4"/>
  <c r="AA11284" i="4"/>
  <c r="AB11284" i="4"/>
  <c r="AD11284" i="4"/>
  <c r="AE11284" i="4"/>
  <c r="X11285" i="4"/>
  <c r="Y11285" i="4"/>
  <c r="AA11285" i="4"/>
  <c r="AB11285" i="4"/>
  <c r="AD11285" i="4"/>
  <c r="AE11285" i="4"/>
  <c r="X11286" i="4"/>
  <c r="Z11286" i="4" s="1"/>
  <c r="Y11286" i="4"/>
  <c r="AA11286" i="4"/>
  <c r="AB11286" i="4"/>
  <c r="AD11286" i="4"/>
  <c r="AE11286" i="4"/>
  <c r="X11287" i="4"/>
  <c r="Z11287" i="4" s="1"/>
  <c r="Y11287" i="4"/>
  <c r="AA11287" i="4"/>
  <c r="AB11287" i="4"/>
  <c r="AD11287" i="4"/>
  <c r="AE11287" i="4"/>
  <c r="X11288" i="4"/>
  <c r="AG11288" i="4" s="1"/>
  <c r="Y11288" i="4"/>
  <c r="AA11288" i="4"/>
  <c r="AB11288" i="4"/>
  <c r="AD11288" i="4"/>
  <c r="AE11288" i="4"/>
  <c r="X11289" i="4"/>
  <c r="AG11289" i="4" s="1"/>
  <c r="Y11289" i="4"/>
  <c r="AA11289" i="4"/>
  <c r="AB11289" i="4"/>
  <c r="AD11289" i="4"/>
  <c r="AE11289" i="4"/>
  <c r="X11106" i="4"/>
  <c r="Y11106" i="4"/>
  <c r="AA11106" i="4"/>
  <c r="AB11106" i="4"/>
  <c r="AD11106" i="4"/>
  <c r="AE11106" i="4"/>
  <c r="X11107" i="4"/>
  <c r="Z11107" i="4" s="1"/>
  <c r="Y11107" i="4"/>
  <c r="AA11107" i="4"/>
  <c r="AB11107" i="4"/>
  <c r="AD11107" i="4"/>
  <c r="AE11107" i="4"/>
  <c r="AG11596" i="4" l="1"/>
  <c r="AG11544" i="4"/>
  <c r="AG11432" i="4"/>
  <c r="AG11428" i="4"/>
  <c r="AG11336" i="4"/>
  <c r="AG11299" i="4"/>
  <c r="AG11320" i="4"/>
  <c r="AG11532" i="4"/>
  <c r="AG11617" i="4"/>
  <c r="AG11386" i="4"/>
  <c r="AG11627" i="4"/>
  <c r="AG11165" i="4"/>
  <c r="AG11366" i="4"/>
  <c r="AG11237" i="4"/>
  <c r="AG11282" i="4"/>
  <c r="AG11115" i="4"/>
  <c r="AG11342" i="4"/>
  <c r="AG11217" i="4"/>
  <c r="AG11107" i="4"/>
  <c r="AG11181" i="4"/>
  <c r="AG11360" i="4"/>
  <c r="AG11604" i="4"/>
  <c r="AG11621" i="4"/>
  <c r="AG11354" i="4"/>
  <c r="AG11492" i="4"/>
  <c r="AG11693" i="4"/>
  <c r="AG11416" i="4"/>
  <c r="AG11578" i="4"/>
  <c r="AG11476" i="4"/>
  <c r="AG11681" i="4"/>
  <c r="AG11374" i="4"/>
  <c r="AG11314" i="4"/>
  <c r="AG11249" i="4"/>
  <c r="AG11139" i="4"/>
  <c r="AG11261" i="4"/>
  <c r="AG11639" i="4"/>
  <c r="AG11151" i="4"/>
  <c r="AG11460" i="4"/>
  <c r="AG11324" i="4"/>
  <c r="AG11275" i="4"/>
  <c r="AG11348" i="4"/>
  <c r="AG11608" i="4"/>
  <c r="AG11484" i="4"/>
  <c r="AG11372" i="4"/>
  <c r="AG11127" i="4"/>
  <c r="AG11396" i="4"/>
  <c r="AG11445" i="4"/>
  <c r="AG11408" i="4"/>
  <c r="AG11568" i="4"/>
  <c r="AG11390" i="4"/>
  <c r="AG11651" i="4"/>
  <c r="AG11378" i="4"/>
  <c r="AG11269" i="4"/>
  <c r="AG11271" i="4"/>
  <c r="AG11362" i="4"/>
  <c r="AG11169" i="4"/>
  <c r="AG11187" i="4"/>
  <c r="AG11133" i="4"/>
  <c r="AG11255" i="4"/>
  <c r="Z11201" i="4"/>
  <c r="AG11257" i="4"/>
  <c r="Z11332" i="4"/>
  <c r="AG11414" i="4"/>
  <c r="AG11524" i="4"/>
  <c r="AG11199" i="4"/>
  <c r="AG11145" i="4"/>
  <c r="AG11452" i="4"/>
  <c r="AG11286" i="4"/>
  <c r="AG11508" i="4"/>
  <c r="AG11251" i="4"/>
  <c r="AG11687" i="4"/>
  <c r="AG11586" i="4"/>
  <c r="AG11209" i="4"/>
  <c r="AG11306" i="4"/>
  <c r="Z11370" i="4"/>
  <c r="Z11580" i="4"/>
  <c r="Z11263" i="4"/>
  <c r="Z11316" i="4"/>
  <c r="AG11129" i="4"/>
  <c r="Z11281" i="4"/>
  <c r="Z11173" i="4"/>
  <c r="Z11434" i="4"/>
  <c r="Z11641" i="4"/>
  <c r="Z11171" i="4"/>
  <c r="Z11496" i="4"/>
  <c r="AG11287" i="4"/>
  <c r="Z11388" i="4"/>
  <c r="AG11350" i="4"/>
  <c r="Z11153" i="4"/>
  <c r="Z11528" i="4"/>
  <c r="AG11135" i="4"/>
  <c r="Z11229" i="4"/>
  <c r="Z11328" i="4"/>
  <c r="Z11592" i="4"/>
  <c r="AG11227" i="4"/>
  <c r="Z11189" i="4"/>
  <c r="Z11141" i="4"/>
  <c r="Z11404" i="4"/>
  <c r="Z11382" i="4"/>
  <c r="Z11344" i="4"/>
  <c r="Z11302" i="4"/>
  <c r="Z11560" i="4"/>
  <c r="Z11516" i="4"/>
  <c r="Z11464" i="4"/>
  <c r="Z11683" i="4"/>
  <c r="Z11289" i="4"/>
  <c r="Z11159" i="4"/>
  <c r="Z11117" i="4"/>
  <c r="Z11400" i="4"/>
  <c r="Z11552" i="4"/>
  <c r="AG11239" i="4"/>
  <c r="AG11195" i="4"/>
  <c r="Z11191" i="4"/>
  <c r="Z11179" i="4"/>
  <c r="Z11161" i="4"/>
  <c r="AG11123" i="4"/>
  <c r="Z11119" i="4"/>
  <c r="Z11436" i="4"/>
  <c r="Z11422" i="4"/>
  <c r="AG11392" i="4"/>
  <c r="AG11380" i="4"/>
  <c r="AG11590" i="4"/>
  <c r="AG11536" i="4"/>
  <c r="AG11512" i="4"/>
  <c r="AG11663" i="4"/>
  <c r="Z11657" i="4"/>
  <c r="AG11318" i="4"/>
  <c r="AG11501" i="4"/>
  <c r="Z11284" i="4"/>
  <c r="Z11272" i="4"/>
  <c r="Z11213" i="4"/>
  <c r="Z11183" i="4"/>
  <c r="Z11137" i="4"/>
  <c r="Z11111" i="4"/>
  <c r="Z11410" i="4"/>
  <c r="Z11368" i="4"/>
  <c r="Z11352" i="4"/>
  <c r="Z11310" i="4"/>
  <c r="Z11297" i="4"/>
  <c r="Z11572" i="4"/>
  <c r="Z11488" i="4"/>
  <c r="Z11633" i="4"/>
  <c r="AG11205" i="4"/>
  <c r="Z11147" i="4"/>
  <c r="Z11291" i="4"/>
  <c r="Z11424" i="4"/>
  <c r="Z11338" i="4"/>
  <c r="Z11308" i="4"/>
  <c r="AG11312" i="4"/>
  <c r="Z11276" i="4"/>
  <c r="Z11243" i="4"/>
  <c r="AG11233" i="4"/>
  <c r="AG11177" i="4"/>
  <c r="Z11143" i="4"/>
  <c r="AG11440" i="4"/>
  <c r="Z11406" i="4"/>
  <c r="AG11398" i="4"/>
  <c r="Z11364" i="4"/>
  <c r="AG11356" i="4"/>
  <c r="Z11334" i="4"/>
  <c r="AG11326" i="4"/>
  <c r="AG11293" i="4"/>
  <c r="Z11610" i="4"/>
  <c r="AG11598" i="4"/>
  <c r="Z11564" i="4"/>
  <c r="AG11548" i="4"/>
  <c r="Z11472" i="4"/>
  <c r="Z11675" i="4"/>
  <c r="AG11277" i="4"/>
  <c r="AG11231" i="4"/>
  <c r="AG11175" i="4"/>
  <c r="AG11438" i="4"/>
  <c r="AG11163" i="4"/>
  <c r="AG11426" i="4"/>
  <c r="AG11109" i="4"/>
  <c r="M193" i="1"/>
  <c r="AG11247" i="4"/>
  <c r="AG11468" i="4"/>
  <c r="AG11645" i="4"/>
  <c r="AG11253" i="4"/>
  <c r="Z11270" i="4"/>
  <c r="Z11197" i="4"/>
  <c r="Z11155" i="4"/>
  <c r="Z11125" i="4"/>
  <c r="Z11418" i="4"/>
  <c r="Z11346" i="4"/>
  <c r="Z11584" i="4"/>
  <c r="O193" i="1"/>
  <c r="AD193" i="1"/>
  <c r="T193" i="1"/>
  <c r="N193" i="1"/>
  <c r="Q193" i="1"/>
  <c r="J193" i="1"/>
  <c r="AG11502" i="4"/>
  <c r="Z11502" i="4"/>
  <c r="AG11420" i="4"/>
  <c r="AG11402" i="4"/>
  <c r="AG11384" i="4"/>
  <c r="AG11330" i="4"/>
  <c r="AG11653" i="4"/>
  <c r="Z11653" i="4"/>
  <c r="AG11121" i="4"/>
  <c r="AG11520" i="4"/>
  <c r="Z11279" i="4"/>
  <c r="Z11274" i="4"/>
  <c r="Z11259" i="4"/>
  <c r="AG11613" i="4"/>
  <c r="Z11613" i="4"/>
  <c r="AG11669" i="4"/>
  <c r="Z11669" i="4"/>
  <c r="AG11267" i="4"/>
  <c r="AG11157" i="4"/>
  <c r="AG11442" i="4"/>
  <c r="Z11288" i="4"/>
  <c r="Z11283" i="4"/>
  <c r="Z11235" i="4"/>
  <c r="Z11219" i="4"/>
  <c r="Z11203" i="4"/>
  <c r="Z11185" i="4"/>
  <c r="Z11167" i="4"/>
  <c r="Z11149" i="4"/>
  <c r="Z11131" i="4"/>
  <c r="Z11113" i="4"/>
  <c r="Z11430" i="4"/>
  <c r="Z11412" i="4"/>
  <c r="Z11394" i="4"/>
  <c r="Z11376" i="4"/>
  <c r="Z11358" i="4"/>
  <c r="Z11340" i="4"/>
  <c r="Z11322" i="4"/>
  <c r="Z11304" i="4"/>
  <c r="Z11602" i="4"/>
  <c r="Z11574" i="4"/>
  <c r="Z11540" i="4"/>
  <c r="Z11504" i="4"/>
  <c r="Z11659" i="4"/>
  <c r="AG11623" i="4"/>
  <c r="Z11623" i="4"/>
  <c r="AG11480" i="4"/>
  <c r="Z11480" i="4"/>
  <c r="AG11193" i="4"/>
  <c r="AG11556" i="4"/>
  <c r="AG11615" i="4"/>
  <c r="Z11615" i="4"/>
  <c r="AG11223" i="4"/>
  <c r="Z11223" i="4"/>
  <c r="AG11456" i="4"/>
  <c r="Z11456" i="4"/>
  <c r="Z11448" i="4"/>
  <c r="Z11503" i="4"/>
  <c r="Z11671" i="4"/>
  <c r="AG11106" i="4"/>
  <c r="Z11106" i="4"/>
  <c r="Z11612" i="4"/>
  <c r="AG11612" i="4"/>
  <c r="Z11215" i="4"/>
  <c r="AG11215" i="4"/>
  <c r="Z11588" i="4"/>
  <c r="AG11588" i="4"/>
  <c r="Z11245" i="4"/>
  <c r="AG11245" i="4"/>
  <c r="Z11265" i="4"/>
  <c r="AG11265" i="4"/>
  <c r="Z11254" i="4"/>
  <c r="AG11254" i="4"/>
  <c r="Z11248" i="4"/>
  <c r="AG11248" i="4"/>
  <c r="Z11606" i="4"/>
  <c r="AG11606" i="4"/>
  <c r="Z11562" i="4"/>
  <c r="AG11562" i="4"/>
  <c r="Z11280" i="4"/>
  <c r="AG11280" i="4"/>
  <c r="Z11207" i="4"/>
  <c r="AG11207" i="4"/>
  <c r="AG11285" i="4"/>
  <c r="Z11285" i="4"/>
  <c r="Z11593" i="4"/>
  <c r="AG11593" i="4"/>
  <c r="Z11260" i="4"/>
  <c r="AG11260" i="4"/>
  <c r="Z11554" i="4"/>
  <c r="AG11554" i="4"/>
  <c r="Z11545" i="4"/>
  <c r="AG11545" i="4"/>
  <c r="Z11522" i="4"/>
  <c r="AG11522" i="4"/>
  <c r="Z11278" i="4"/>
  <c r="AG11278" i="4"/>
  <c r="Z11268" i="4"/>
  <c r="AG11268" i="4"/>
  <c r="Z11225" i="4"/>
  <c r="AG11225" i="4"/>
  <c r="AG11273" i="4"/>
  <c r="Z11273" i="4"/>
  <c r="AG11241" i="4"/>
  <c r="Z11241" i="4"/>
  <c r="Z11236" i="4"/>
  <c r="AG11236" i="4"/>
  <c r="Z11221" i="4"/>
  <c r="AG11221" i="4"/>
  <c r="Z11553" i="4"/>
  <c r="AG11553" i="4"/>
  <c r="Z11619" i="4"/>
  <c r="AG11619" i="4"/>
  <c r="Z11618" i="4"/>
  <c r="AG11618" i="4"/>
  <c r="Z11192" i="4"/>
  <c r="AG11192" i="4"/>
  <c r="Z11188" i="4"/>
  <c r="AG11188" i="4"/>
  <c r="Z11156" i="4"/>
  <c r="AG11156" i="4"/>
  <c r="Z11138" i="4"/>
  <c r="AG11138" i="4"/>
  <c r="Z11120" i="4"/>
  <c r="AG11120" i="4"/>
  <c r="Z11116" i="4"/>
  <c r="AG11116" i="4"/>
  <c r="Z11433" i="4"/>
  <c r="AG11433" i="4"/>
  <c r="Z11415" i="4"/>
  <c r="AG11415" i="4"/>
  <c r="Z11397" i="4"/>
  <c r="AG11397" i="4"/>
  <c r="Z11379" i="4"/>
  <c r="AG11379" i="4"/>
  <c r="Z11365" i="4"/>
  <c r="AG11365" i="4"/>
  <c r="Z11343" i="4"/>
  <c r="AG11343" i="4"/>
  <c r="Z11329" i="4"/>
  <c r="AG11329" i="4"/>
  <c r="Z11325" i="4"/>
  <c r="AG11325" i="4"/>
  <c r="Z11307" i="4"/>
  <c r="AG11307" i="4"/>
  <c r="Z11561" i="4"/>
  <c r="AG11561" i="4"/>
  <c r="Z11673" i="4"/>
  <c r="AG11673" i="4"/>
  <c r="Z11672" i="4"/>
  <c r="AG11672" i="4"/>
  <c r="Z11628" i="4"/>
  <c r="AG11628" i="4"/>
  <c r="Z11266" i="4"/>
  <c r="AG11266" i="4"/>
  <c r="Z11242" i="4"/>
  <c r="AG11242" i="4"/>
  <c r="Z11570" i="4"/>
  <c r="AG11570" i="4"/>
  <c r="Z11506" i="4"/>
  <c r="AG11506" i="4"/>
  <c r="Z11490" i="4"/>
  <c r="AG11490" i="4"/>
  <c r="Z11489" i="4"/>
  <c r="AG11489" i="4"/>
  <c r="Z11685" i="4"/>
  <c r="AG11685" i="4"/>
  <c r="Z11684" i="4"/>
  <c r="AG11684" i="4"/>
  <c r="Z11643" i="4"/>
  <c r="AG11643" i="4"/>
  <c r="Z11642" i="4"/>
  <c r="AG11642" i="4"/>
  <c r="Z11616" i="4"/>
  <c r="AG11616" i="4"/>
  <c r="Z11230" i="4"/>
  <c r="AG11230" i="4"/>
  <c r="Z11224" i="4"/>
  <c r="AG11224" i="4"/>
  <c r="Z11206" i="4"/>
  <c r="AG11206" i="4"/>
  <c r="Z11174" i="4"/>
  <c r="AG11174" i="4"/>
  <c r="Z11170" i="4"/>
  <c r="AG11170" i="4"/>
  <c r="Z11152" i="4"/>
  <c r="AG11152" i="4"/>
  <c r="Z11134" i="4"/>
  <c r="AG11134" i="4"/>
  <c r="Z11437" i="4"/>
  <c r="AG11437" i="4"/>
  <c r="Z11419" i="4"/>
  <c r="AG11419" i="4"/>
  <c r="Z11401" i="4"/>
  <c r="AG11401" i="4"/>
  <c r="Z11383" i="4"/>
  <c r="AG11383" i="4"/>
  <c r="Z11361" i="4"/>
  <c r="AG11361" i="4"/>
  <c r="Z11347" i="4"/>
  <c r="AG11347" i="4"/>
  <c r="Z11311" i="4"/>
  <c r="AG11311" i="4"/>
  <c r="Z11611" i="4"/>
  <c r="AG11611" i="4"/>
  <c r="Z11629" i="4"/>
  <c r="AG11629" i="4"/>
  <c r="Z11211" i="4"/>
  <c r="AG11211" i="4"/>
  <c r="Z11262" i="4"/>
  <c r="AG11262" i="4"/>
  <c r="Z11228" i="4"/>
  <c r="AG11228" i="4"/>
  <c r="Z11218" i="4"/>
  <c r="AG11218" i="4"/>
  <c r="Z11210" i="4"/>
  <c r="AG11210" i="4"/>
  <c r="Z11200" i="4"/>
  <c r="AG11200" i="4"/>
  <c r="Z11182" i="4"/>
  <c r="AG11182" i="4"/>
  <c r="Z11164" i="4"/>
  <c r="AG11164" i="4"/>
  <c r="Z11146" i="4"/>
  <c r="AG11146" i="4"/>
  <c r="Z11128" i="4"/>
  <c r="AG11128" i="4"/>
  <c r="Z11110" i="4"/>
  <c r="AG11110" i="4"/>
  <c r="Z11427" i="4"/>
  <c r="AG11427" i="4"/>
  <c r="Z11409" i="4"/>
  <c r="AG11409" i="4"/>
  <c r="Z11391" i="4"/>
  <c r="AG11391" i="4"/>
  <c r="Z11373" i="4"/>
  <c r="AG11373" i="4"/>
  <c r="Z11355" i="4"/>
  <c r="AG11355" i="4"/>
  <c r="Z11337" i="4"/>
  <c r="AG11337" i="4"/>
  <c r="Z11319" i="4"/>
  <c r="AG11319" i="4"/>
  <c r="Z11301" i="4"/>
  <c r="AG11301" i="4"/>
  <c r="Z11576" i="4"/>
  <c r="AG11576" i="4"/>
  <c r="Z11514" i="4"/>
  <c r="AG11514" i="4"/>
  <c r="Z11505" i="4"/>
  <c r="AG11505" i="4"/>
  <c r="Z11594" i="4"/>
  <c r="AG11594" i="4"/>
  <c r="Z11513" i="4"/>
  <c r="AG11513" i="4"/>
  <c r="Z11212" i="4"/>
  <c r="AG11212" i="4"/>
  <c r="Z11176" i="4"/>
  <c r="AG11176" i="4"/>
  <c r="Z11264" i="4"/>
  <c r="AG11264" i="4"/>
  <c r="Z11258" i="4"/>
  <c r="AG11258" i="4"/>
  <c r="Z11252" i="4"/>
  <c r="AG11252" i="4"/>
  <c r="Z11246" i="4"/>
  <c r="AG11246" i="4"/>
  <c r="Z11240" i="4"/>
  <c r="AG11240" i="4"/>
  <c r="Z11222" i="4"/>
  <c r="AG11222" i="4"/>
  <c r="Z11204" i="4"/>
  <c r="AG11204" i="4"/>
  <c r="Z11186" i="4"/>
  <c r="AG11186" i="4"/>
  <c r="Z11168" i="4"/>
  <c r="AG11168" i="4"/>
  <c r="Z11150" i="4"/>
  <c r="AG11150" i="4"/>
  <c r="Z11132" i="4"/>
  <c r="AG11132" i="4"/>
  <c r="Z11114" i="4"/>
  <c r="AG11114" i="4"/>
  <c r="Z11431" i="4"/>
  <c r="AG11431" i="4"/>
  <c r="Z11413" i="4"/>
  <c r="AG11413" i="4"/>
  <c r="Z11395" i="4"/>
  <c r="AG11395" i="4"/>
  <c r="Z11377" i="4"/>
  <c r="AG11377" i="4"/>
  <c r="Z11359" i="4"/>
  <c r="AG11359" i="4"/>
  <c r="Z11341" i="4"/>
  <c r="AG11341" i="4"/>
  <c r="Z11323" i="4"/>
  <c r="AG11323" i="4"/>
  <c r="Z11305" i="4"/>
  <c r="AG11305" i="4"/>
  <c r="Z11585" i="4"/>
  <c r="AG11585" i="4"/>
  <c r="Z11579" i="4"/>
  <c r="AG11579" i="4"/>
  <c r="Z11546" i="4"/>
  <c r="AG11546" i="4"/>
  <c r="Z11537" i="4"/>
  <c r="AG11537" i="4"/>
  <c r="Z11491" i="4"/>
  <c r="AG11491" i="4"/>
  <c r="Z11474" i="4"/>
  <c r="AG11474" i="4"/>
  <c r="Z11473" i="4"/>
  <c r="AG11473" i="4"/>
  <c r="Z11256" i="4"/>
  <c r="AG11256" i="4"/>
  <c r="Z11250" i="4"/>
  <c r="AG11250" i="4"/>
  <c r="Z11244" i="4"/>
  <c r="AG11244" i="4"/>
  <c r="Z11234" i="4"/>
  <c r="AG11234" i="4"/>
  <c r="Z11216" i="4"/>
  <c r="AG11216" i="4"/>
  <c r="Z11198" i="4"/>
  <c r="AG11198" i="4"/>
  <c r="Z11180" i="4"/>
  <c r="AG11180" i="4"/>
  <c r="Z11162" i="4"/>
  <c r="AG11162" i="4"/>
  <c r="Z11144" i="4"/>
  <c r="AG11144" i="4"/>
  <c r="Z11126" i="4"/>
  <c r="AG11126" i="4"/>
  <c r="Z11108" i="4"/>
  <c r="AG11108" i="4"/>
  <c r="Z11425" i="4"/>
  <c r="AG11425" i="4"/>
  <c r="Z11407" i="4"/>
  <c r="AG11407" i="4"/>
  <c r="Z11389" i="4"/>
  <c r="AG11389" i="4"/>
  <c r="Z11371" i="4"/>
  <c r="AG11371" i="4"/>
  <c r="Z11353" i="4"/>
  <c r="AG11353" i="4"/>
  <c r="Z11335" i="4"/>
  <c r="AG11335" i="4"/>
  <c r="Z11317" i="4"/>
  <c r="AG11317" i="4"/>
  <c r="Z11298" i="4"/>
  <c r="AG11298" i="4"/>
  <c r="Z11292" i="4"/>
  <c r="AG11292" i="4"/>
  <c r="Z11575" i="4"/>
  <c r="AG11575" i="4"/>
  <c r="Z11569" i="4"/>
  <c r="AG11569" i="4"/>
  <c r="Z11530" i="4"/>
  <c r="AG11530" i="4"/>
  <c r="Z11521" i="4"/>
  <c r="AG11521" i="4"/>
  <c r="Z11459" i="4"/>
  <c r="AG11459" i="4"/>
  <c r="Z11443" i="4"/>
  <c r="AG11443" i="4"/>
  <c r="Z11614" i="4"/>
  <c r="AG11614" i="4"/>
  <c r="Z11655" i="4"/>
  <c r="AG11655" i="4"/>
  <c r="Z11654" i="4"/>
  <c r="AG11654" i="4"/>
  <c r="Z11194" i="4"/>
  <c r="AG11194" i="4"/>
  <c r="Z11158" i="4"/>
  <c r="AG11158" i="4"/>
  <c r="Z11140" i="4"/>
  <c r="AG11140" i="4"/>
  <c r="Z11122" i="4"/>
  <c r="AG11122" i="4"/>
  <c r="Z11439" i="4"/>
  <c r="AG11439" i="4"/>
  <c r="Z11421" i="4"/>
  <c r="AG11421" i="4"/>
  <c r="Z11403" i="4"/>
  <c r="AG11403" i="4"/>
  <c r="Z11385" i="4"/>
  <c r="AG11385" i="4"/>
  <c r="Z11367" i="4"/>
  <c r="AG11367" i="4"/>
  <c r="Z11349" i="4"/>
  <c r="AG11349" i="4"/>
  <c r="Z11331" i="4"/>
  <c r="AG11331" i="4"/>
  <c r="Z11313" i="4"/>
  <c r="AG11313" i="4"/>
  <c r="Z11603" i="4"/>
  <c r="AG11603" i="4"/>
  <c r="Z11597" i="4"/>
  <c r="AG11597" i="4"/>
  <c r="Z11538" i="4"/>
  <c r="AG11538" i="4"/>
  <c r="Z11529" i="4"/>
  <c r="AG11529" i="4"/>
  <c r="Z11475" i="4"/>
  <c r="AG11475" i="4"/>
  <c r="Z11458" i="4"/>
  <c r="AG11458" i="4"/>
  <c r="Z11457" i="4"/>
  <c r="AG11457" i="4"/>
  <c r="Z11294" i="4"/>
  <c r="AG11294" i="4"/>
  <c r="Z11599" i="4"/>
  <c r="AG11599" i="4"/>
  <c r="Z11581" i="4"/>
  <c r="AG11581" i="4"/>
  <c r="Z11565" i="4"/>
  <c r="AG11565" i="4"/>
  <c r="Z11557" i="4"/>
  <c r="AG11557" i="4"/>
  <c r="Z11549" i="4"/>
  <c r="AG11549" i="4"/>
  <c r="Z11541" i="4"/>
  <c r="AG11541" i="4"/>
  <c r="Z11533" i="4"/>
  <c r="AG11533" i="4"/>
  <c r="Z11525" i="4"/>
  <c r="AG11525" i="4"/>
  <c r="Z11517" i="4"/>
  <c r="AG11517" i="4"/>
  <c r="Z11509" i="4"/>
  <c r="AG11509" i="4"/>
  <c r="Z11498" i="4"/>
  <c r="AG11498" i="4"/>
  <c r="Z11497" i="4"/>
  <c r="AG11497" i="4"/>
  <c r="Z11482" i="4"/>
  <c r="AG11482" i="4"/>
  <c r="Z11481" i="4"/>
  <c r="AG11481" i="4"/>
  <c r="Z11466" i="4"/>
  <c r="AG11466" i="4"/>
  <c r="Z11465" i="4"/>
  <c r="AG11465" i="4"/>
  <c r="Z11450" i="4"/>
  <c r="AG11450" i="4"/>
  <c r="Z11449" i="4"/>
  <c r="AG11449" i="4"/>
  <c r="Z11689" i="4"/>
  <c r="AG11689" i="4"/>
  <c r="Z11688" i="4"/>
  <c r="AG11688" i="4"/>
  <c r="Z11300" i="4"/>
  <c r="AG11300" i="4"/>
  <c r="Z11605" i="4"/>
  <c r="AG11605" i="4"/>
  <c r="Z11587" i="4"/>
  <c r="AG11587" i="4"/>
  <c r="Z11694" i="4"/>
  <c r="AG11694" i="4"/>
  <c r="Z11667" i="4"/>
  <c r="AG11667" i="4"/>
  <c r="Z11666" i="4"/>
  <c r="AG11666" i="4"/>
  <c r="AG11665" i="4"/>
  <c r="Z11665" i="4"/>
  <c r="Z11664" i="4"/>
  <c r="AG11664" i="4"/>
  <c r="Z11238" i="4"/>
  <c r="AG11238" i="4"/>
  <c r="Z11232" i="4"/>
  <c r="AG11232" i="4"/>
  <c r="Z11226" i="4"/>
  <c r="AG11226" i="4"/>
  <c r="Z11220" i="4"/>
  <c r="AG11220" i="4"/>
  <c r="Z11214" i="4"/>
  <c r="AG11214" i="4"/>
  <c r="Z11208" i="4"/>
  <c r="AG11208" i="4"/>
  <c r="Z11202" i="4"/>
  <c r="AG11202" i="4"/>
  <c r="Z11196" i="4"/>
  <c r="AG11196" i="4"/>
  <c r="Z11190" i="4"/>
  <c r="AG11190" i="4"/>
  <c r="Z11184" i="4"/>
  <c r="AG11184" i="4"/>
  <c r="Z11178" i="4"/>
  <c r="AG11178" i="4"/>
  <c r="Z11172" i="4"/>
  <c r="AG11172" i="4"/>
  <c r="Z11166" i="4"/>
  <c r="AG11166" i="4"/>
  <c r="Z11160" i="4"/>
  <c r="AG11160" i="4"/>
  <c r="Z11154" i="4"/>
  <c r="AG11154" i="4"/>
  <c r="Z11148" i="4"/>
  <c r="AG11148" i="4"/>
  <c r="Z11142" i="4"/>
  <c r="AG11142" i="4"/>
  <c r="Z11136" i="4"/>
  <c r="AG11136" i="4"/>
  <c r="Z11130" i="4"/>
  <c r="AG11130" i="4"/>
  <c r="Z11124" i="4"/>
  <c r="AG11124" i="4"/>
  <c r="Z11118" i="4"/>
  <c r="AG11118" i="4"/>
  <c r="Z11112" i="4"/>
  <c r="AG11112" i="4"/>
  <c r="Z11290" i="4"/>
  <c r="AG11290" i="4"/>
  <c r="Z11435" i="4"/>
  <c r="AG11435" i="4"/>
  <c r="Z11429" i="4"/>
  <c r="AG11429" i="4"/>
  <c r="Z11423" i="4"/>
  <c r="AG11423" i="4"/>
  <c r="Z11417" i="4"/>
  <c r="AG11417" i="4"/>
  <c r="Z11411" i="4"/>
  <c r="AG11411" i="4"/>
  <c r="Z11405" i="4"/>
  <c r="AG11405" i="4"/>
  <c r="Z11399" i="4"/>
  <c r="AG11399" i="4"/>
  <c r="Z11393" i="4"/>
  <c r="AG11393" i="4"/>
  <c r="Z11387" i="4"/>
  <c r="AG11387" i="4"/>
  <c r="Z11381" i="4"/>
  <c r="AG11381" i="4"/>
  <c r="Z11375" i="4"/>
  <c r="AG11375" i="4"/>
  <c r="Z11369" i="4"/>
  <c r="AG11369" i="4"/>
  <c r="Z11363" i="4"/>
  <c r="AG11363" i="4"/>
  <c r="Z11357" i="4"/>
  <c r="AG11357" i="4"/>
  <c r="Z11351" i="4"/>
  <c r="AG11351" i="4"/>
  <c r="Z11345" i="4"/>
  <c r="AG11345" i="4"/>
  <c r="Z11339" i="4"/>
  <c r="AG11339" i="4"/>
  <c r="Z11333" i="4"/>
  <c r="AG11333" i="4"/>
  <c r="Z11327" i="4"/>
  <c r="AG11327" i="4"/>
  <c r="Z11321" i="4"/>
  <c r="AG11321" i="4"/>
  <c r="Z11315" i="4"/>
  <c r="AG11315" i="4"/>
  <c r="Z11309" i="4"/>
  <c r="AG11309" i="4"/>
  <c r="Z11303" i="4"/>
  <c r="AG11303" i="4"/>
  <c r="Z11295" i="4"/>
  <c r="AG11295" i="4"/>
  <c r="Z11609" i="4"/>
  <c r="AG11609" i="4"/>
  <c r="Z11600" i="4"/>
  <c r="AG11600" i="4"/>
  <c r="Z11591" i="4"/>
  <c r="AG11591" i="4"/>
  <c r="Z11582" i="4"/>
  <c r="AG11582" i="4"/>
  <c r="Z11573" i="4"/>
  <c r="AG11573" i="4"/>
  <c r="Z11566" i="4"/>
  <c r="AG11566" i="4"/>
  <c r="Z11558" i="4"/>
  <c r="AG11558" i="4"/>
  <c r="Z11550" i="4"/>
  <c r="AG11550" i="4"/>
  <c r="Z11542" i="4"/>
  <c r="AG11542" i="4"/>
  <c r="Z11534" i="4"/>
  <c r="AG11534" i="4"/>
  <c r="Z11526" i="4"/>
  <c r="AG11526" i="4"/>
  <c r="Z11518" i="4"/>
  <c r="AG11518" i="4"/>
  <c r="Z11510" i="4"/>
  <c r="AG11510" i="4"/>
  <c r="Z11500" i="4"/>
  <c r="AG11500" i="4"/>
  <c r="AG11499" i="4"/>
  <c r="Z11499" i="4"/>
  <c r="Z11483" i="4"/>
  <c r="AG11483" i="4"/>
  <c r="Z11467" i="4"/>
  <c r="AG11467" i="4"/>
  <c r="Z11451" i="4"/>
  <c r="AG11451" i="4"/>
  <c r="AG11677" i="4"/>
  <c r="Z11677" i="4"/>
  <c r="Z11676" i="4"/>
  <c r="AG11676" i="4"/>
  <c r="Z11652" i="4"/>
  <c r="AG11652" i="4"/>
  <c r="Z11494" i="4"/>
  <c r="AG11494" i="4"/>
  <c r="Z11493" i="4"/>
  <c r="AG11493" i="4"/>
  <c r="Z11486" i="4"/>
  <c r="AG11486" i="4"/>
  <c r="Z11485" i="4"/>
  <c r="AG11485" i="4"/>
  <c r="Z11478" i="4"/>
  <c r="AG11478" i="4"/>
  <c r="Z11477" i="4"/>
  <c r="AG11477" i="4"/>
  <c r="Z11470" i="4"/>
  <c r="AG11470" i="4"/>
  <c r="Z11469" i="4"/>
  <c r="AG11469" i="4"/>
  <c r="Z11462" i="4"/>
  <c r="AG11462" i="4"/>
  <c r="Z11461" i="4"/>
  <c r="AG11461" i="4"/>
  <c r="Z11454" i="4"/>
  <c r="AG11454" i="4"/>
  <c r="Z11453" i="4"/>
  <c r="AG11453" i="4"/>
  <c r="Z11446" i="4"/>
  <c r="AG11446" i="4"/>
  <c r="Z11679" i="4"/>
  <c r="AG11679" i="4"/>
  <c r="Z11678" i="4"/>
  <c r="AG11678" i="4"/>
  <c r="Z11634" i="4"/>
  <c r="AG11634" i="4"/>
  <c r="Z11682" i="4"/>
  <c r="AG11682" i="4"/>
  <c r="Z11661" i="4"/>
  <c r="AG11661" i="4"/>
  <c r="Z11660" i="4"/>
  <c r="AG11660" i="4"/>
  <c r="Z11637" i="4"/>
  <c r="AG11637" i="4"/>
  <c r="Z11636" i="4"/>
  <c r="AG11636" i="4"/>
  <c r="Z11635" i="4"/>
  <c r="Z11625" i="4"/>
  <c r="AG11625" i="4"/>
  <c r="Z11624" i="4"/>
  <c r="AG11624" i="4"/>
  <c r="Z11296" i="4"/>
  <c r="AG11296" i="4"/>
  <c r="Z11441" i="4"/>
  <c r="AG11441" i="4"/>
  <c r="Z11607" i="4"/>
  <c r="AG11607" i="4"/>
  <c r="Z11601" i="4"/>
  <c r="AG11601" i="4"/>
  <c r="Z11595" i="4"/>
  <c r="AG11595" i="4"/>
  <c r="Z11589" i="4"/>
  <c r="AG11589" i="4"/>
  <c r="Z11583" i="4"/>
  <c r="AG11583" i="4"/>
  <c r="Z11577" i="4"/>
  <c r="AG11577" i="4"/>
  <c r="Z11571" i="4"/>
  <c r="AG11571" i="4"/>
  <c r="Z11567" i="4"/>
  <c r="AG11567" i="4"/>
  <c r="Z11563" i="4"/>
  <c r="AG11563" i="4"/>
  <c r="Z11559" i="4"/>
  <c r="AG11559" i="4"/>
  <c r="Z11555" i="4"/>
  <c r="AG11555" i="4"/>
  <c r="Z11551" i="4"/>
  <c r="AG11551" i="4"/>
  <c r="Z11547" i="4"/>
  <c r="AG11547" i="4"/>
  <c r="Z11543" i="4"/>
  <c r="AG11543" i="4"/>
  <c r="Z11539" i="4"/>
  <c r="AG11539" i="4"/>
  <c r="Z11535" i="4"/>
  <c r="AG11535" i="4"/>
  <c r="Z11531" i="4"/>
  <c r="AG11531" i="4"/>
  <c r="Z11527" i="4"/>
  <c r="AG11527" i="4"/>
  <c r="Z11523" i="4"/>
  <c r="AG11523" i="4"/>
  <c r="Z11519" i="4"/>
  <c r="AG11519" i="4"/>
  <c r="Z11515" i="4"/>
  <c r="AG11515" i="4"/>
  <c r="Z11511" i="4"/>
  <c r="AG11511" i="4"/>
  <c r="Z11507" i="4"/>
  <c r="AG11507" i="4"/>
  <c r="Z11495" i="4"/>
  <c r="AG11495" i="4"/>
  <c r="Z11487" i="4"/>
  <c r="AG11487" i="4"/>
  <c r="Z11479" i="4"/>
  <c r="AG11479" i="4"/>
  <c r="Z11471" i="4"/>
  <c r="AG11471" i="4"/>
  <c r="Z11463" i="4"/>
  <c r="AG11463" i="4"/>
  <c r="Z11455" i="4"/>
  <c r="AG11455" i="4"/>
  <c r="Z11447" i="4"/>
  <c r="AG11447" i="4"/>
  <c r="Z11691" i="4"/>
  <c r="AG11691" i="4"/>
  <c r="Z11690" i="4"/>
  <c r="AG11690" i="4"/>
  <c r="Z11670" i="4"/>
  <c r="AG11670" i="4"/>
  <c r="Z11647" i="4"/>
  <c r="AG11647" i="4"/>
  <c r="Z11646" i="4"/>
  <c r="AG11646" i="4"/>
  <c r="Z11658" i="4"/>
  <c r="AG11658" i="4"/>
  <c r="Z11649" i="4"/>
  <c r="AG11649" i="4"/>
  <c r="Z11648" i="4"/>
  <c r="AG11648" i="4"/>
  <c r="Z11640" i="4"/>
  <c r="AG11640" i="4"/>
  <c r="Z11631" i="4"/>
  <c r="AG11631" i="4"/>
  <c r="Z11630" i="4"/>
  <c r="AG11630" i="4"/>
  <c r="Z11622" i="4"/>
  <c r="AG11622" i="4"/>
  <c r="Z11444" i="4"/>
  <c r="AG11444" i="4"/>
  <c r="Z11692" i="4"/>
  <c r="AG11692" i="4"/>
  <c r="Z11686" i="4"/>
  <c r="AG11686" i="4"/>
  <c r="Z11680" i="4"/>
  <c r="AG11680" i="4"/>
  <c r="Z11674" i="4"/>
  <c r="AG11674" i="4"/>
  <c r="Z11668" i="4"/>
  <c r="AG11668" i="4"/>
  <c r="Z11662" i="4"/>
  <c r="AG11662" i="4"/>
  <c r="Z11656" i="4"/>
  <c r="AG11656" i="4"/>
  <c r="Z11650" i="4"/>
  <c r="AG11650" i="4"/>
  <c r="Z11644" i="4"/>
  <c r="AG11644" i="4"/>
  <c r="Z11638" i="4"/>
  <c r="AG11638" i="4"/>
  <c r="Z11632" i="4"/>
  <c r="AG11632" i="4"/>
  <c r="Z11626" i="4"/>
  <c r="AG11626" i="4"/>
  <c r="Z11620" i="4"/>
  <c r="AG11620" i="4"/>
  <c r="X11006" i="4"/>
  <c r="Z11006" i="4" s="1"/>
  <c r="Y11006" i="4"/>
  <c r="AA11006" i="4"/>
  <c r="AB11006" i="4"/>
  <c r="AD11006" i="4"/>
  <c r="AE11006" i="4"/>
  <c r="X11007" i="4"/>
  <c r="Z11007" i="4" s="1"/>
  <c r="Y11007" i="4"/>
  <c r="AA11007" i="4"/>
  <c r="AB11007" i="4"/>
  <c r="AD11007" i="4"/>
  <c r="AE11007" i="4"/>
  <c r="X11008" i="4"/>
  <c r="Y11008" i="4"/>
  <c r="AA11008" i="4"/>
  <c r="AB11008" i="4"/>
  <c r="AD11008" i="4"/>
  <c r="AE11008" i="4"/>
  <c r="X11009" i="4"/>
  <c r="Z11009" i="4" s="1"/>
  <c r="Y11009" i="4"/>
  <c r="AA11009" i="4"/>
  <c r="AB11009" i="4"/>
  <c r="AD11009" i="4"/>
  <c r="AE11009" i="4"/>
  <c r="X11010" i="4"/>
  <c r="Z11010" i="4" s="1"/>
  <c r="Y11010" i="4"/>
  <c r="AA11010" i="4"/>
  <c r="AB11010" i="4"/>
  <c r="AD11010" i="4"/>
  <c r="AE11010" i="4"/>
  <c r="X11011" i="4"/>
  <c r="Z11011" i="4" s="1"/>
  <c r="Y11011" i="4"/>
  <c r="AA11011" i="4"/>
  <c r="AB11011" i="4"/>
  <c r="AD11011" i="4"/>
  <c r="AE11011" i="4"/>
  <c r="X11012" i="4"/>
  <c r="AG11012" i="4" s="1"/>
  <c r="Y11012" i="4"/>
  <c r="AA11012" i="4"/>
  <c r="AB11012" i="4"/>
  <c r="AD11012" i="4"/>
  <c r="AE11012" i="4"/>
  <c r="X11013" i="4"/>
  <c r="Z11013" i="4" s="1"/>
  <c r="Y11013" i="4"/>
  <c r="AA11013" i="4"/>
  <c r="AB11013" i="4"/>
  <c r="AD11013" i="4"/>
  <c r="AE11013" i="4"/>
  <c r="X11014" i="4"/>
  <c r="Z11014" i="4" s="1"/>
  <c r="Y11014" i="4"/>
  <c r="AA11014" i="4"/>
  <c r="AB11014" i="4"/>
  <c r="AD11014" i="4"/>
  <c r="AE11014" i="4"/>
  <c r="X11015" i="4"/>
  <c r="Z11015" i="4" s="1"/>
  <c r="Y11015" i="4"/>
  <c r="AA11015" i="4"/>
  <c r="AB11015" i="4"/>
  <c r="AD11015" i="4"/>
  <c r="AE11015" i="4"/>
  <c r="X11016" i="4"/>
  <c r="AG11016" i="4" s="1"/>
  <c r="Y11016" i="4"/>
  <c r="AA11016" i="4"/>
  <c r="AB11016" i="4"/>
  <c r="AD11016" i="4"/>
  <c r="AE11016" i="4"/>
  <c r="X11017" i="4"/>
  <c r="Z11017" i="4" s="1"/>
  <c r="Y11017" i="4"/>
  <c r="AA11017" i="4"/>
  <c r="AB11017" i="4"/>
  <c r="AD11017" i="4"/>
  <c r="AE11017" i="4"/>
  <c r="X11018" i="4"/>
  <c r="Z11018" i="4" s="1"/>
  <c r="Y11018" i="4"/>
  <c r="AA11018" i="4"/>
  <c r="AB11018" i="4"/>
  <c r="AD11018" i="4"/>
  <c r="AE11018" i="4"/>
  <c r="X11019" i="4"/>
  <c r="Z11019" i="4" s="1"/>
  <c r="Y11019" i="4"/>
  <c r="AA11019" i="4"/>
  <c r="AB11019" i="4"/>
  <c r="AD11019" i="4"/>
  <c r="AE11019" i="4"/>
  <c r="X11020" i="4"/>
  <c r="Y11020" i="4"/>
  <c r="AA11020" i="4"/>
  <c r="AB11020" i="4"/>
  <c r="AD11020" i="4"/>
  <c r="AE11020" i="4"/>
  <c r="X11021" i="4"/>
  <c r="Z11021" i="4" s="1"/>
  <c r="Y11021" i="4"/>
  <c r="AA11021" i="4"/>
  <c r="AB11021" i="4"/>
  <c r="AD11021" i="4"/>
  <c r="AE11021" i="4"/>
  <c r="X11022" i="4"/>
  <c r="Z11022" i="4" s="1"/>
  <c r="Y11022" i="4"/>
  <c r="AA11022" i="4"/>
  <c r="AB11022" i="4"/>
  <c r="AD11022" i="4"/>
  <c r="AE11022" i="4"/>
  <c r="X11023" i="4"/>
  <c r="Z11023" i="4" s="1"/>
  <c r="Y11023" i="4"/>
  <c r="AA11023" i="4"/>
  <c r="AB11023" i="4"/>
  <c r="AD11023" i="4"/>
  <c r="AE11023" i="4"/>
  <c r="X11024" i="4"/>
  <c r="AG11024" i="4" s="1"/>
  <c r="Y11024" i="4"/>
  <c r="AA11024" i="4"/>
  <c r="AB11024" i="4"/>
  <c r="AD11024" i="4"/>
  <c r="AE11024" i="4"/>
  <c r="X11025" i="4"/>
  <c r="Z11025" i="4" s="1"/>
  <c r="Y11025" i="4"/>
  <c r="AA11025" i="4"/>
  <c r="AB11025" i="4"/>
  <c r="AD11025" i="4"/>
  <c r="AE11025" i="4"/>
  <c r="X11026" i="4"/>
  <c r="Z11026" i="4" s="1"/>
  <c r="Y11026" i="4"/>
  <c r="AA11026" i="4"/>
  <c r="AB11026" i="4"/>
  <c r="AD11026" i="4"/>
  <c r="AE11026" i="4"/>
  <c r="X11027" i="4"/>
  <c r="Z11027" i="4" s="1"/>
  <c r="Y11027" i="4"/>
  <c r="AA11027" i="4"/>
  <c r="AB11027" i="4"/>
  <c r="AD11027" i="4"/>
  <c r="AE11027" i="4"/>
  <c r="X11028" i="4"/>
  <c r="Z11028" i="4" s="1"/>
  <c r="Y11028" i="4"/>
  <c r="AA11028" i="4"/>
  <c r="AB11028" i="4"/>
  <c r="AD11028" i="4"/>
  <c r="AE11028" i="4"/>
  <c r="X11029" i="4"/>
  <c r="Z11029" i="4" s="1"/>
  <c r="Y11029" i="4"/>
  <c r="AA11029" i="4"/>
  <c r="AB11029" i="4"/>
  <c r="AD11029" i="4"/>
  <c r="AE11029" i="4"/>
  <c r="X11030" i="4"/>
  <c r="Z11030" i="4" s="1"/>
  <c r="Y11030" i="4"/>
  <c r="AA11030" i="4"/>
  <c r="AB11030" i="4"/>
  <c r="AD11030" i="4"/>
  <c r="AE11030" i="4"/>
  <c r="X11031" i="4"/>
  <c r="Z11031" i="4" s="1"/>
  <c r="Y11031" i="4"/>
  <c r="AA11031" i="4"/>
  <c r="AB11031" i="4"/>
  <c r="AD11031" i="4"/>
  <c r="AE11031" i="4"/>
  <c r="X11032" i="4"/>
  <c r="Y11032" i="4"/>
  <c r="AA11032" i="4"/>
  <c r="AB11032" i="4"/>
  <c r="AD11032" i="4"/>
  <c r="AE11032" i="4"/>
  <c r="X11033" i="4"/>
  <c r="Z11033" i="4" s="1"/>
  <c r="Y11033" i="4"/>
  <c r="AA11033" i="4"/>
  <c r="AB11033" i="4"/>
  <c r="AD11033" i="4"/>
  <c r="AE11033" i="4"/>
  <c r="X11034" i="4"/>
  <c r="Z11034" i="4" s="1"/>
  <c r="Y11034" i="4"/>
  <c r="AA11034" i="4"/>
  <c r="AB11034" i="4"/>
  <c r="AD11034" i="4"/>
  <c r="AE11034" i="4"/>
  <c r="X11035" i="4"/>
  <c r="Z11035" i="4" s="1"/>
  <c r="Y11035" i="4"/>
  <c r="AA11035" i="4"/>
  <c r="AB11035" i="4"/>
  <c r="AD11035" i="4"/>
  <c r="AE11035" i="4"/>
  <c r="X11036" i="4"/>
  <c r="AG11036" i="4" s="1"/>
  <c r="Y11036" i="4"/>
  <c r="AA11036" i="4"/>
  <c r="AB11036" i="4"/>
  <c r="AD11036" i="4"/>
  <c r="AE11036" i="4"/>
  <c r="X11037" i="4"/>
  <c r="Z11037" i="4" s="1"/>
  <c r="Y11037" i="4"/>
  <c r="AA11037" i="4"/>
  <c r="AB11037" i="4"/>
  <c r="AD11037" i="4"/>
  <c r="AE11037" i="4"/>
  <c r="X11038" i="4"/>
  <c r="Z11038" i="4" s="1"/>
  <c r="Y11038" i="4"/>
  <c r="AA11038" i="4"/>
  <c r="AB11038" i="4"/>
  <c r="AD11038" i="4"/>
  <c r="AE11038" i="4"/>
  <c r="X11039" i="4"/>
  <c r="Z11039" i="4" s="1"/>
  <c r="Y11039" i="4"/>
  <c r="AA11039" i="4"/>
  <c r="AB11039" i="4"/>
  <c r="AD11039" i="4"/>
  <c r="AE11039" i="4"/>
  <c r="X11040" i="4"/>
  <c r="AG11040" i="4" s="1"/>
  <c r="Y11040" i="4"/>
  <c r="AA11040" i="4"/>
  <c r="AB11040" i="4"/>
  <c r="AD11040" i="4"/>
  <c r="AE11040" i="4"/>
  <c r="X11041" i="4"/>
  <c r="Z11041" i="4" s="1"/>
  <c r="Y11041" i="4"/>
  <c r="AA11041" i="4"/>
  <c r="AB11041" i="4"/>
  <c r="AD11041" i="4"/>
  <c r="AE11041" i="4"/>
  <c r="X11042" i="4"/>
  <c r="Z11042" i="4" s="1"/>
  <c r="Y11042" i="4"/>
  <c r="AA11042" i="4"/>
  <c r="AB11042" i="4"/>
  <c r="AD11042" i="4"/>
  <c r="AE11042" i="4"/>
  <c r="X11043" i="4"/>
  <c r="Z11043" i="4" s="1"/>
  <c r="Y11043" i="4"/>
  <c r="AA11043" i="4"/>
  <c r="AB11043" i="4"/>
  <c r="AD11043" i="4"/>
  <c r="AE11043" i="4"/>
  <c r="X11044" i="4"/>
  <c r="Y11044" i="4"/>
  <c r="AA11044" i="4"/>
  <c r="AB11044" i="4"/>
  <c r="AD11044" i="4"/>
  <c r="AE11044" i="4"/>
  <c r="X11045" i="4"/>
  <c r="Z11045" i="4" s="1"/>
  <c r="Y11045" i="4"/>
  <c r="AA11045" i="4"/>
  <c r="AB11045" i="4"/>
  <c r="AD11045" i="4"/>
  <c r="AE11045" i="4"/>
  <c r="X11046" i="4"/>
  <c r="Z11046" i="4" s="1"/>
  <c r="Y11046" i="4"/>
  <c r="AA11046" i="4"/>
  <c r="AB11046" i="4"/>
  <c r="AD11046" i="4"/>
  <c r="AE11046" i="4"/>
  <c r="X11047" i="4"/>
  <c r="Z11047" i="4" s="1"/>
  <c r="Y11047" i="4"/>
  <c r="AA11047" i="4"/>
  <c r="AB11047" i="4"/>
  <c r="AD11047" i="4"/>
  <c r="AE11047" i="4"/>
  <c r="X11048" i="4"/>
  <c r="AG11048" i="4" s="1"/>
  <c r="Y11048" i="4"/>
  <c r="AA11048" i="4"/>
  <c r="AB11048" i="4"/>
  <c r="AD11048" i="4"/>
  <c r="AE11048" i="4"/>
  <c r="X11049" i="4"/>
  <c r="Z11049" i="4" s="1"/>
  <c r="Y11049" i="4"/>
  <c r="AA11049" i="4"/>
  <c r="AB11049" i="4"/>
  <c r="AD11049" i="4"/>
  <c r="AE11049" i="4"/>
  <c r="X11050" i="4"/>
  <c r="Z11050" i="4" s="1"/>
  <c r="Y11050" i="4"/>
  <c r="AA11050" i="4"/>
  <c r="AB11050" i="4"/>
  <c r="AD11050" i="4"/>
  <c r="AE11050" i="4"/>
  <c r="X11051" i="4"/>
  <c r="Z11051" i="4" s="1"/>
  <c r="Y11051" i="4"/>
  <c r="AA11051" i="4"/>
  <c r="AB11051" i="4"/>
  <c r="AD11051" i="4"/>
  <c r="AE11051" i="4"/>
  <c r="X11052" i="4"/>
  <c r="Z11052" i="4" s="1"/>
  <c r="Y11052" i="4"/>
  <c r="AA11052" i="4"/>
  <c r="AB11052" i="4"/>
  <c r="AD11052" i="4"/>
  <c r="AE11052" i="4"/>
  <c r="X11053" i="4"/>
  <c r="Z11053" i="4" s="1"/>
  <c r="Y11053" i="4"/>
  <c r="AA11053" i="4"/>
  <c r="AB11053" i="4"/>
  <c r="AD11053" i="4"/>
  <c r="AE11053" i="4"/>
  <c r="X11054" i="4"/>
  <c r="Z11054" i="4" s="1"/>
  <c r="Y11054" i="4"/>
  <c r="AA11054" i="4"/>
  <c r="AB11054" i="4"/>
  <c r="AD11054" i="4"/>
  <c r="AE11054" i="4"/>
  <c r="X11055" i="4"/>
  <c r="Z11055" i="4" s="1"/>
  <c r="Y11055" i="4"/>
  <c r="AA11055" i="4"/>
  <c r="AB11055" i="4"/>
  <c r="AD11055" i="4"/>
  <c r="AE11055" i="4"/>
  <c r="X11056" i="4"/>
  <c r="Y11056" i="4"/>
  <c r="AA11056" i="4"/>
  <c r="AB11056" i="4"/>
  <c r="AD11056" i="4"/>
  <c r="AE11056" i="4"/>
  <c r="X11057" i="4"/>
  <c r="Z11057" i="4" s="1"/>
  <c r="Y11057" i="4"/>
  <c r="AA11057" i="4"/>
  <c r="AB11057" i="4"/>
  <c r="AD11057" i="4"/>
  <c r="AE11057" i="4"/>
  <c r="X11058" i="4"/>
  <c r="Z11058" i="4" s="1"/>
  <c r="Y11058" i="4"/>
  <c r="AA11058" i="4"/>
  <c r="AB11058" i="4"/>
  <c r="AD11058" i="4"/>
  <c r="AE11058" i="4"/>
  <c r="X11059" i="4"/>
  <c r="Z11059" i="4" s="1"/>
  <c r="Y11059" i="4"/>
  <c r="AA11059" i="4"/>
  <c r="AB11059" i="4"/>
  <c r="AD11059" i="4"/>
  <c r="AE11059" i="4"/>
  <c r="X11060" i="4"/>
  <c r="AG11060" i="4" s="1"/>
  <c r="Y11060" i="4"/>
  <c r="AA11060" i="4"/>
  <c r="AB11060" i="4"/>
  <c r="AD11060" i="4"/>
  <c r="AE11060" i="4"/>
  <c r="X11061" i="4"/>
  <c r="Z11061" i="4" s="1"/>
  <c r="Y11061" i="4"/>
  <c r="AA11061" i="4"/>
  <c r="AB11061" i="4"/>
  <c r="AD11061" i="4"/>
  <c r="AE11061" i="4"/>
  <c r="X11062" i="4"/>
  <c r="Z11062" i="4" s="1"/>
  <c r="Y11062" i="4"/>
  <c r="AA11062" i="4"/>
  <c r="AB11062" i="4"/>
  <c r="AD11062" i="4"/>
  <c r="AE11062" i="4"/>
  <c r="X11063" i="4"/>
  <c r="Z11063" i="4" s="1"/>
  <c r="Y11063" i="4"/>
  <c r="AA11063" i="4"/>
  <c r="AB11063" i="4"/>
  <c r="AD11063" i="4"/>
  <c r="AE11063" i="4"/>
  <c r="X11064" i="4"/>
  <c r="AG11064" i="4" s="1"/>
  <c r="Y11064" i="4"/>
  <c r="AA11064" i="4"/>
  <c r="AB11064" i="4"/>
  <c r="AD11064" i="4"/>
  <c r="AE11064" i="4"/>
  <c r="X11065" i="4"/>
  <c r="Z11065" i="4" s="1"/>
  <c r="Y11065" i="4"/>
  <c r="AA11065" i="4"/>
  <c r="AB11065" i="4"/>
  <c r="AD11065" i="4"/>
  <c r="AE11065" i="4"/>
  <c r="X11066" i="4"/>
  <c r="Z11066" i="4" s="1"/>
  <c r="Y11066" i="4"/>
  <c r="AA11066" i="4"/>
  <c r="AB11066" i="4"/>
  <c r="AD11066" i="4"/>
  <c r="AE11066" i="4"/>
  <c r="X11067" i="4"/>
  <c r="Z11067" i="4" s="1"/>
  <c r="Y11067" i="4"/>
  <c r="AA11067" i="4"/>
  <c r="AB11067" i="4"/>
  <c r="AD11067" i="4"/>
  <c r="AE11067" i="4"/>
  <c r="X11068" i="4"/>
  <c r="Y11068" i="4"/>
  <c r="AA11068" i="4"/>
  <c r="AB11068" i="4"/>
  <c r="AD11068" i="4"/>
  <c r="AE11068" i="4"/>
  <c r="X11069" i="4"/>
  <c r="Z11069" i="4" s="1"/>
  <c r="Y11069" i="4"/>
  <c r="AA11069" i="4"/>
  <c r="AB11069" i="4"/>
  <c r="AD11069" i="4"/>
  <c r="AE11069" i="4"/>
  <c r="X11070" i="4"/>
  <c r="Z11070" i="4" s="1"/>
  <c r="Y11070" i="4"/>
  <c r="AA11070" i="4"/>
  <c r="AB11070" i="4"/>
  <c r="AD11070" i="4"/>
  <c r="AE11070" i="4"/>
  <c r="X11071" i="4"/>
  <c r="Z11071" i="4" s="1"/>
  <c r="Y11071" i="4"/>
  <c r="AA11071" i="4"/>
  <c r="AB11071" i="4"/>
  <c r="AD11071" i="4"/>
  <c r="AE11071" i="4"/>
  <c r="X11072" i="4"/>
  <c r="AG11072" i="4" s="1"/>
  <c r="Y11072" i="4"/>
  <c r="AA11072" i="4"/>
  <c r="AB11072" i="4"/>
  <c r="AD11072" i="4"/>
  <c r="AE11072" i="4"/>
  <c r="X11073" i="4"/>
  <c r="Z11073" i="4" s="1"/>
  <c r="Y11073" i="4"/>
  <c r="AA11073" i="4"/>
  <c r="AB11073" i="4"/>
  <c r="AD11073" i="4"/>
  <c r="AE11073" i="4"/>
  <c r="X11074" i="4"/>
  <c r="Z11074" i="4" s="1"/>
  <c r="Y11074" i="4"/>
  <c r="AA11074" i="4"/>
  <c r="AB11074" i="4"/>
  <c r="AD11074" i="4"/>
  <c r="AE11074" i="4"/>
  <c r="X11075" i="4"/>
  <c r="Z11075" i="4" s="1"/>
  <c r="Y11075" i="4"/>
  <c r="AA11075" i="4"/>
  <c r="AB11075" i="4"/>
  <c r="AD11075" i="4"/>
  <c r="AE11075" i="4"/>
  <c r="X11076" i="4"/>
  <c r="Z11076" i="4" s="1"/>
  <c r="Y11076" i="4"/>
  <c r="AA11076" i="4"/>
  <c r="AB11076" i="4"/>
  <c r="AD11076" i="4"/>
  <c r="AE11076" i="4"/>
  <c r="X11077" i="4"/>
  <c r="Z11077" i="4" s="1"/>
  <c r="Y11077" i="4"/>
  <c r="AA11077" i="4"/>
  <c r="AB11077" i="4"/>
  <c r="AD11077" i="4"/>
  <c r="AE11077" i="4"/>
  <c r="X11078" i="4"/>
  <c r="Y11078" i="4"/>
  <c r="AA11078" i="4"/>
  <c r="AB11078" i="4"/>
  <c r="AD11078" i="4"/>
  <c r="AE11078" i="4"/>
  <c r="X11079" i="4"/>
  <c r="Z11079" i="4" s="1"/>
  <c r="Y11079" i="4"/>
  <c r="AA11079" i="4"/>
  <c r="AB11079" i="4"/>
  <c r="AD11079" i="4"/>
  <c r="AE11079" i="4"/>
  <c r="X11080" i="4"/>
  <c r="Y11080" i="4"/>
  <c r="AA11080" i="4"/>
  <c r="AB11080" i="4"/>
  <c r="AD11080" i="4"/>
  <c r="AE11080" i="4"/>
  <c r="X11081" i="4"/>
  <c r="Z11081" i="4" s="1"/>
  <c r="Y11081" i="4"/>
  <c r="AA11081" i="4"/>
  <c r="AB11081" i="4"/>
  <c r="AD11081" i="4"/>
  <c r="AE11081" i="4"/>
  <c r="X11082" i="4"/>
  <c r="Y11082" i="4"/>
  <c r="AA11082" i="4"/>
  <c r="AB11082" i="4"/>
  <c r="AD11082" i="4"/>
  <c r="AE11082" i="4"/>
  <c r="X11083" i="4"/>
  <c r="Y11083" i="4"/>
  <c r="AA11083" i="4"/>
  <c r="AB11083" i="4"/>
  <c r="AD11083" i="4"/>
  <c r="AE11083" i="4"/>
  <c r="X11084" i="4"/>
  <c r="AG11084" i="4" s="1"/>
  <c r="Y11084" i="4"/>
  <c r="AA11084" i="4"/>
  <c r="AB11084" i="4"/>
  <c r="AD11084" i="4"/>
  <c r="AE11084" i="4"/>
  <c r="X11085" i="4"/>
  <c r="Y11085" i="4"/>
  <c r="AA11085" i="4"/>
  <c r="AB11085" i="4"/>
  <c r="AD11085" i="4"/>
  <c r="AE11085" i="4"/>
  <c r="X11086" i="4"/>
  <c r="Y11086" i="4"/>
  <c r="AA11086" i="4"/>
  <c r="AB11086" i="4"/>
  <c r="AD11086" i="4"/>
  <c r="AE11086" i="4"/>
  <c r="X11087" i="4"/>
  <c r="Y11087" i="4"/>
  <c r="AA11087" i="4"/>
  <c r="AB11087" i="4"/>
  <c r="AD11087" i="4"/>
  <c r="AE11087" i="4"/>
  <c r="X11088" i="4"/>
  <c r="AG11088" i="4" s="1"/>
  <c r="Y11088" i="4"/>
  <c r="AA11088" i="4"/>
  <c r="AB11088" i="4"/>
  <c r="AD11088" i="4"/>
  <c r="AE11088" i="4"/>
  <c r="X11089" i="4"/>
  <c r="Y11089" i="4"/>
  <c r="AA11089" i="4"/>
  <c r="AB11089" i="4"/>
  <c r="AD11089" i="4"/>
  <c r="AE11089" i="4"/>
  <c r="X11090" i="4"/>
  <c r="Y11090" i="4"/>
  <c r="AA11090" i="4"/>
  <c r="AB11090" i="4"/>
  <c r="AD11090" i="4"/>
  <c r="AE11090" i="4"/>
  <c r="X11091" i="4"/>
  <c r="Z11091" i="4" s="1"/>
  <c r="Y11091" i="4"/>
  <c r="AA11091" i="4"/>
  <c r="AB11091" i="4"/>
  <c r="AD11091" i="4"/>
  <c r="AE11091" i="4"/>
  <c r="X11092" i="4"/>
  <c r="Y11092" i="4"/>
  <c r="AA11092" i="4"/>
  <c r="AB11092" i="4"/>
  <c r="AD11092" i="4"/>
  <c r="AE11092" i="4"/>
  <c r="X11093" i="4"/>
  <c r="Z11093" i="4" s="1"/>
  <c r="Y11093" i="4"/>
  <c r="AA11093" i="4"/>
  <c r="AB11093" i="4"/>
  <c r="AD11093" i="4"/>
  <c r="AE11093" i="4"/>
  <c r="X11094" i="4"/>
  <c r="Y11094" i="4"/>
  <c r="AA11094" i="4"/>
  <c r="AB11094" i="4"/>
  <c r="AD11094" i="4"/>
  <c r="AE11094" i="4"/>
  <c r="X11095" i="4"/>
  <c r="Z11095" i="4" s="1"/>
  <c r="Y11095" i="4"/>
  <c r="AA11095" i="4"/>
  <c r="AB11095" i="4"/>
  <c r="AD11095" i="4"/>
  <c r="AE11095" i="4"/>
  <c r="X11096" i="4"/>
  <c r="Y11096" i="4"/>
  <c r="AA11096" i="4"/>
  <c r="AB11096" i="4"/>
  <c r="AD11096" i="4"/>
  <c r="AE11096" i="4"/>
  <c r="X11097" i="4"/>
  <c r="AG11097" i="4" s="1"/>
  <c r="Y11097" i="4"/>
  <c r="AA11097" i="4"/>
  <c r="AB11097" i="4"/>
  <c r="AD11097" i="4"/>
  <c r="AE11097" i="4"/>
  <c r="X11098" i="4"/>
  <c r="Y11098" i="4"/>
  <c r="AA11098" i="4"/>
  <c r="AB11098" i="4"/>
  <c r="AD11098" i="4"/>
  <c r="AE11098" i="4"/>
  <c r="X11099" i="4"/>
  <c r="Z11099" i="4" s="1"/>
  <c r="Y11099" i="4"/>
  <c r="AA11099" i="4"/>
  <c r="AB11099" i="4"/>
  <c r="AD11099" i="4"/>
  <c r="AE11099" i="4"/>
  <c r="X11100" i="4"/>
  <c r="Y11100" i="4"/>
  <c r="AA11100" i="4"/>
  <c r="AB11100" i="4"/>
  <c r="AD11100" i="4"/>
  <c r="AE11100" i="4"/>
  <c r="X11101" i="4"/>
  <c r="Z11101" i="4" s="1"/>
  <c r="Y11101" i="4"/>
  <c r="AA11101" i="4"/>
  <c r="AB11101" i="4"/>
  <c r="AD11101" i="4"/>
  <c r="AE11101" i="4"/>
  <c r="X11102" i="4"/>
  <c r="Y11102" i="4"/>
  <c r="AA11102" i="4"/>
  <c r="AB11102" i="4"/>
  <c r="AD11102" i="4"/>
  <c r="AE11102" i="4"/>
  <c r="X11103" i="4"/>
  <c r="Z11103" i="4" s="1"/>
  <c r="Y11103" i="4"/>
  <c r="AA11103" i="4"/>
  <c r="AB11103" i="4"/>
  <c r="AD11103" i="4"/>
  <c r="AE11103" i="4"/>
  <c r="X11104" i="4"/>
  <c r="Y11104" i="4"/>
  <c r="AA11104" i="4"/>
  <c r="AB11104" i="4"/>
  <c r="AD11104" i="4"/>
  <c r="AE11104" i="4"/>
  <c r="X11105" i="4"/>
  <c r="AG11105" i="4" s="1"/>
  <c r="Y11105" i="4"/>
  <c r="AA11105" i="4"/>
  <c r="AB11105" i="4"/>
  <c r="AD11105" i="4"/>
  <c r="AE11105" i="4"/>
  <c r="X11004" i="4"/>
  <c r="Y11004" i="4"/>
  <c r="AA11004" i="4"/>
  <c r="AB11004" i="4"/>
  <c r="AD11004" i="4"/>
  <c r="AE11004" i="4"/>
  <c r="X11005" i="4"/>
  <c r="Z11005" i="4" s="1"/>
  <c r="Y11005" i="4"/>
  <c r="AA11005" i="4"/>
  <c r="AB11005" i="4"/>
  <c r="AD11005" i="4"/>
  <c r="AE11005" i="4"/>
  <c r="AG11052" i="4" l="1"/>
  <c r="AG11028" i="4"/>
  <c r="AG11076" i="4"/>
  <c r="AG11093" i="4"/>
  <c r="AG11091" i="4"/>
  <c r="AG11103" i="4"/>
  <c r="AG11095" i="4"/>
  <c r="AG11099" i="4"/>
  <c r="Z11105" i="4"/>
  <c r="Z11024" i="4"/>
  <c r="Z11072" i="4"/>
  <c r="Z11097" i="4"/>
  <c r="Z11040" i="4"/>
  <c r="Z11064" i="4"/>
  <c r="Z11016" i="4"/>
  <c r="Z11048" i="4"/>
  <c r="Z11088" i="4"/>
  <c r="P193" i="1"/>
  <c r="AE193" i="1"/>
  <c r="Z11084" i="4"/>
  <c r="Z11060" i="4"/>
  <c r="Z11036" i="4"/>
  <c r="Z11012" i="4"/>
  <c r="AG11101" i="4"/>
  <c r="AG11080" i="4"/>
  <c r="Z11080" i="4"/>
  <c r="AG11056" i="4"/>
  <c r="Z11056" i="4"/>
  <c r="AG11032" i="4"/>
  <c r="Z11032" i="4"/>
  <c r="AG11008" i="4"/>
  <c r="Z11008" i="4"/>
  <c r="AG11068" i="4"/>
  <c r="Z11068" i="4"/>
  <c r="AG11005" i="4"/>
  <c r="AG11090" i="4"/>
  <c r="Z11090" i="4"/>
  <c r="AG11044" i="4"/>
  <c r="Z11044" i="4"/>
  <c r="AG11020" i="4"/>
  <c r="Z11020" i="4"/>
  <c r="Z11086" i="4"/>
  <c r="AG11086" i="4"/>
  <c r="Z11085" i="4"/>
  <c r="AG11085" i="4"/>
  <c r="Z11078" i="4"/>
  <c r="AG11078" i="4"/>
  <c r="Z11104" i="4"/>
  <c r="AG11104" i="4"/>
  <c r="Z11100" i="4"/>
  <c r="AG11100" i="4"/>
  <c r="Z11096" i="4"/>
  <c r="AG11096" i="4"/>
  <c r="Z11092" i="4"/>
  <c r="AG11092" i="4"/>
  <c r="Z11004" i="4"/>
  <c r="AG11004" i="4"/>
  <c r="Z11102" i="4"/>
  <c r="AG11102" i="4"/>
  <c r="Z11098" i="4"/>
  <c r="AG11098" i="4"/>
  <c r="Z11094" i="4"/>
  <c r="AG11094" i="4"/>
  <c r="Z11089" i="4"/>
  <c r="AG11089" i="4"/>
  <c r="Z11082" i="4"/>
  <c r="AG11082" i="4"/>
  <c r="Z11087" i="4"/>
  <c r="AG11087" i="4"/>
  <c r="Z11083" i="4"/>
  <c r="AG11083" i="4"/>
  <c r="AG11074" i="4"/>
  <c r="AG11070" i="4"/>
  <c r="AG11066" i="4"/>
  <c r="AG11062" i="4"/>
  <c r="AG11058" i="4"/>
  <c r="AG11054" i="4"/>
  <c r="AG11050" i="4"/>
  <c r="AG11046" i="4"/>
  <c r="AG11042" i="4"/>
  <c r="AG11038" i="4"/>
  <c r="AG11034" i="4"/>
  <c r="AG11030" i="4"/>
  <c r="AG11026" i="4"/>
  <c r="AG11022" i="4"/>
  <c r="AG11018" i="4"/>
  <c r="AG11014" i="4"/>
  <c r="AG11010" i="4"/>
  <c r="AG11006" i="4"/>
  <c r="AG11081" i="4"/>
  <c r="AG11079" i="4"/>
  <c r="AG11077" i="4"/>
  <c r="AG11075" i="4"/>
  <c r="AG11073" i="4"/>
  <c r="AG11071" i="4"/>
  <c r="AG11069" i="4"/>
  <c r="AG11067" i="4"/>
  <c r="AG11065" i="4"/>
  <c r="AG11063" i="4"/>
  <c r="AG11061" i="4"/>
  <c r="AG11059" i="4"/>
  <c r="AG11057" i="4"/>
  <c r="AG11055" i="4"/>
  <c r="AG11053" i="4"/>
  <c r="AG11051" i="4"/>
  <c r="AG11049" i="4"/>
  <c r="AG11047" i="4"/>
  <c r="AG11045" i="4"/>
  <c r="AG11043" i="4"/>
  <c r="AG11041" i="4"/>
  <c r="AG11039" i="4"/>
  <c r="AG11037" i="4"/>
  <c r="AG11035" i="4"/>
  <c r="AG11033" i="4"/>
  <c r="AG11031" i="4"/>
  <c r="AG11029" i="4"/>
  <c r="AG11027" i="4"/>
  <c r="AG11025" i="4"/>
  <c r="AG11023" i="4"/>
  <c r="AG11021" i="4"/>
  <c r="AG11019" i="4"/>
  <c r="AG11017" i="4"/>
  <c r="AG11015" i="4"/>
  <c r="AG11013" i="4"/>
  <c r="AG11011" i="4"/>
  <c r="AG11009" i="4"/>
  <c r="AG11007" i="4"/>
  <c r="C3" i="7"/>
  <c r="D3" i="7"/>
  <c r="C4" i="7"/>
  <c r="D4" i="7"/>
  <c r="C5" i="7"/>
  <c r="D5" i="7"/>
  <c r="C6" i="7"/>
  <c r="D6" i="7"/>
  <c r="C7" i="7"/>
  <c r="D7" i="7"/>
  <c r="C8" i="7"/>
  <c r="D8" i="7"/>
  <c r="C9" i="7"/>
  <c r="D9" i="7"/>
  <c r="C10" i="7"/>
  <c r="D10" i="7"/>
  <c r="C11" i="7"/>
  <c r="D11" i="7"/>
  <c r="C12" i="7"/>
  <c r="D12" i="7"/>
  <c r="C13" i="7"/>
  <c r="D13" i="7"/>
  <c r="C14" i="7"/>
  <c r="D14" i="7"/>
  <c r="C15" i="7"/>
  <c r="D15" i="7"/>
  <c r="C16" i="7"/>
  <c r="D16" i="7"/>
  <c r="C17" i="7"/>
  <c r="D17" i="7"/>
  <c r="C18" i="7"/>
  <c r="D18" i="7"/>
  <c r="C19" i="7"/>
  <c r="D19" i="7"/>
  <c r="C20" i="7"/>
  <c r="D20" i="7"/>
  <c r="C21" i="7"/>
  <c r="D21" i="7"/>
  <c r="C22" i="7"/>
  <c r="D22" i="7"/>
  <c r="C23" i="7"/>
  <c r="D23" i="7"/>
  <c r="C24" i="7"/>
  <c r="D24" i="7"/>
  <c r="C25" i="7"/>
  <c r="D25" i="7"/>
  <c r="C26" i="7"/>
  <c r="D26" i="7"/>
  <c r="C27" i="7"/>
  <c r="D27" i="7"/>
  <c r="C28" i="7"/>
  <c r="D28" i="7"/>
  <c r="C29" i="7"/>
  <c r="D29" i="7"/>
  <c r="C30" i="7"/>
  <c r="D30" i="7"/>
  <c r="C31" i="7"/>
  <c r="D31" i="7"/>
  <c r="C32" i="7"/>
  <c r="D32" i="7"/>
  <c r="C33" i="7"/>
  <c r="D33" i="7"/>
  <c r="C34" i="7"/>
  <c r="D34" i="7"/>
  <c r="C35" i="7"/>
  <c r="D35" i="7"/>
  <c r="C36" i="7"/>
  <c r="D36" i="7"/>
  <c r="C37" i="7"/>
  <c r="D37" i="7"/>
  <c r="C38" i="7"/>
  <c r="D38" i="7"/>
  <c r="C39" i="7"/>
  <c r="D39" i="7"/>
  <c r="C40" i="7"/>
  <c r="D40" i="7"/>
  <c r="C41" i="7"/>
  <c r="D41" i="7"/>
  <c r="C42" i="7"/>
  <c r="D42" i="7"/>
  <c r="C43" i="7"/>
  <c r="D43" i="7"/>
  <c r="C44" i="7"/>
  <c r="D44" i="7"/>
  <c r="C45" i="7"/>
  <c r="D45" i="7"/>
  <c r="C46" i="7"/>
  <c r="D46" i="7"/>
  <c r="C47" i="7"/>
  <c r="D47" i="7"/>
  <c r="C48" i="7"/>
  <c r="D48" i="7"/>
  <c r="C49" i="7"/>
  <c r="D49" i="7"/>
  <c r="C50" i="7"/>
  <c r="D50" i="7"/>
  <c r="C51" i="7"/>
  <c r="D51" i="7"/>
  <c r="C52" i="7"/>
  <c r="D52" i="7"/>
  <c r="A52" i="7"/>
  <c r="X10797" i="4"/>
  <c r="AG10797" i="4" s="1"/>
  <c r="Y10797" i="4"/>
  <c r="AA10797" i="4"/>
  <c r="AB10797" i="4"/>
  <c r="AD10797" i="4"/>
  <c r="AE10797" i="4"/>
  <c r="X10798" i="4"/>
  <c r="Y10798" i="4"/>
  <c r="AA10798" i="4"/>
  <c r="AB10798" i="4"/>
  <c r="AD10798" i="4"/>
  <c r="AE10798" i="4"/>
  <c r="X10799" i="4"/>
  <c r="Z10799" i="4" s="1"/>
  <c r="Y10799" i="4"/>
  <c r="AA10799" i="4"/>
  <c r="AB10799" i="4"/>
  <c r="AD10799" i="4"/>
  <c r="AE10799" i="4"/>
  <c r="X10800" i="4"/>
  <c r="Y10800" i="4"/>
  <c r="AA10800" i="4"/>
  <c r="AB10800" i="4"/>
  <c r="AD10800" i="4"/>
  <c r="AE10800" i="4"/>
  <c r="X10801" i="4"/>
  <c r="AG10801" i="4" s="1"/>
  <c r="Y10801" i="4"/>
  <c r="AA10801" i="4"/>
  <c r="AB10801" i="4"/>
  <c r="AD10801" i="4"/>
  <c r="AE10801" i="4"/>
  <c r="X10802" i="4"/>
  <c r="Y10802" i="4"/>
  <c r="AA10802" i="4"/>
  <c r="AB10802" i="4"/>
  <c r="AD10802" i="4"/>
  <c r="AE10802" i="4"/>
  <c r="X10803" i="4"/>
  <c r="Z10803" i="4" s="1"/>
  <c r="Y10803" i="4"/>
  <c r="AA10803" i="4"/>
  <c r="AB10803" i="4"/>
  <c r="AD10803" i="4"/>
  <c r="AE10803" i="4"/>
  <c r="X10804" i="4"/>
  <c r="Y10804" i="4"/>
  <c r="AA10804" i="4"/>
  <c r="AB10804" i="4"/>
  <c r="AD10804" i="4"/>
  <c r="AE10804" i="4"/>
  <c r="X10805" i="4"/>
  <c r="Z10805" i="4" s="1"/>
  <c r="Y10805" i="4"/>
  <c r="AA10805" i="4"/>
  <c r="AB10805" i="4"/>
  <c r="AD10805" i="4"/>
  <c r="AE10805" i="4"/>
  <c r="X10806" i="4"/>
  <c r="Y10806" i="4"/>
  <c r="AA10806" i="4"/>
  <c r="AB10806" i="4"/>
  <c r="AD10806" i="4"/>
  <c r="AE10806" i="4"/>
  <c r="X10807" i="4"/>
  <c r="Y10807" i="4"/>
  <c r="AA10807" i="4"/>
  <c r="AB10807" i="4"/>
  <c r="AD10807" i="4"/>
  <c r="AE10807" i="4"/>
  <c r="X10808" i="4"/>
  <c r="Y10808" i="4"/>
  <c r="AA10808" i="4"/>
  <c r="AB10808" i="4"/>
  <c r="AD10808" i="4"/>
  <c r="AE10808" i="4"/>
  <c r="X10809" i="4"/>
  <c r="AG10809" i="4" s="1"/>
  <c r="Y10809" i="4"/>
  <c r="AA10809" i="4"/>
  <c r="AB10809" i="4"/>
  <c r="AD10809" i="4"/>
  <c r="AE10809" i="4"/>
  <c r="X10810" i="4"/>
  <c r="Y10810" i="4"/>
  <c r="AA10810" i="4"/>
  <c r="AB10810" i="4"/>
  <c r="AD10810" i="4"/>
  <c r="AE10810" i="4"/>
  <c r="X10811" i="4"/>
  <c r="Z10811" i="4" s="1"/>
  <c r="Y10811" i="4"/>
  <c r="AA10811" i="4"/>
  <c r="AB10811" i="4"/>
  <c r="AD10811" i="4"/>
  <c r="AE10811" i="4"/>
  <c r="X10812" i="4"/>
  <c r="Y10812" i="4"/>
  <c r="AA10812" i="4"/>
  <c r="AB10812" i="4"/>
  <c r="AD10812" i="4"/>
  <c r="AE10812" i="4"/>
  <c r="X10813" i="4"/>
  <c r="Z10813" i="4" s="1"/>
  <c r="Y10813" i="4"/>
  <c r="AA10813" i="4"/>
  <c r="AB10813" i="4"/>
  <c r="AD10813" i="4"/>
  <c r="AE10813" i="4"/>
  <c r="X10814" i="4"/>
  <c r="Y10814" i="4"/>
  <c r="AA10814" i="4"/>
  <c r="AB10814" i="4"/>
  <c r="AD10814" i="4"/>
  <c r="AE10814" i="4"/>
  <c r="X10815" i="4"/>
  <c r="AG10815" i="4" s="1"/>
  <c r="Y10815" i="4"/>
  <c r="AA10815" i="4"/>
  <c r="AB10815" i="4"/>
  <c r="AD10815" i="4"/>
  <c r="AE10815" i="4"/>
  <c r="X10816" i="4"/>
  <c r="Y10816" i="4"/>
  <c r="AA10816" i="4"/>
  <c r="AB10816" i="4"/>
  <c r="AD10816" i="4"/>
  <c r="AE10816" i="4"/>
  <c r="X10817" i="4"/>
  <c r="Z10817" i="4" s="1"/>
  <c r="Y10817" i="4"/>
  <c r="AA10817" i="4"/>
  <c r="AB10817" i="4"/>
  <c r="AD10817" i="4"/>
  <c r="AE10817" i="4"/>
  <c r="X10818" i="4"/>
  <c r="Y10818" i="4"/>
  <c r="AA10818" i="4"/>
  <c r="AB10818" i="4"/>
  <c r="AD10818" i="4"/>
  <c r="AE10818" i="4"/>
  <c r="X10819" i="4"/>
  <c r="Z10819" i="4" s="1"/>
  <c r="Y10819" i="4"/>
  <c r="AA10819" i="4"/>
  <c r="AB10819" i="4"/>
  <c r="AD10819" i="4"/>
  <c r="AE10819" i="4"/>
  <c r="X10820" i="4"/>
  <c r="Y10820" i="4"/>
  <c r="AA10820" i="4"/>
  <c r="AB10820" i="4"/>
  <c r="AD10820" i="4"/>
  <c r="AE10820" i="4"/>
  <c r="X10821" i="4"/>
  <c r="Y10821" i="4"/>
  <c r="AA10821" i="4"/>
  <c r="AB10821" i="4"/>
  <c r="AD10821" i="4"/>
  <c r="AE10821" i="4"/>
  <c r="X10822" i="4"/>
  <c r="Y10822" i="4"/>
  <c r="AA10822" i="4"/>
  <c r="AB10822" i="4"/>
  <c r="AD10822" i="4"/>
  <c r="AE10822" i="4"/>
  <c r="X10823" i="4"/>
  <c r="Z10823" i="4" s="1"/>
  <c r="Y10823" i="4"/>
  <c r="AA10823" i="4"/>
  <c r="AB10823" i="4"/>
  <c r="AD10823" i="4"/>
  <c r="AE10823" i="4"/>
  <c r="X10824" i="4"/>
  <c r="Y10824" i="4"/>
  <c r="AA10824" i="4"/>
  <c r="AB10824" i="4"/>
  <c r="AD10824" i="4"/>
  <c r="AE10824" i="4"/>
  <c r="X10825" i="4"/>
  <c r="AG10825" i="4" s="1"/>
  <c r="Y10825" i="4"/>
  <c r="AA10825" i="4"/>
  <c r="AB10825" i="4"/>
  <c r="AD10825" i="4"/>
  <c r="AE10825" i="4"/>
  <c r="X10826" i="4"/>
  <c r="Y10826" i="4"/>
  <c r="AA10826" i="4"/>
  <c r="AB10826" i="4"/>
  <c r="AD10826" i="4"/>
  <c r="AE10826" i="4"/>
  <c r="X10827" i="4"/>
  <c r="Z10827" i="4" s="1"/>
  <c r="Y10827" i="4"/>
  <c r="AA10827" i="4"/>
  <c r="AB10827" i="4"/>
  <c r="AD10827" i="4"/>
  <c r="AE10827" i="4"/>
  <c r="X10828" i="4"/>
  <c r="Y10828" i="4"/>
  <c r="AA10828" i="4"/>
  <c r="AB10828" i="4"/>
  <c r="AD10828" i="4"/>
  <c r="AE10828" i="4"/>
  <c r="X10829" i="4"/>
  <c r="Z10829" i="4" s="1"/>
  <c r="Y10829" i="4"/>
  <c r="AA10829" i="4"/>
  <c r="AB10829" i="4"/>
  <c r="AD10829" i="4"/>
  <c r="AE10829" i="4"/>
  <c r="X10830" i="4"/>
  <c r="Y10830" i="4"/>
  <c r="AA10830" i="4"/>
  <c r="AB10830" i="4"/>
  <c r="AD10830" i="4"/>
  <c r="AE10830" i="4"/>
  <c r="X10831" i="4"/>
  <c r="AG10831" i="4" s="1"/>
  <c r="Y10831" i="4"/>
  <c r="AA10831" i="4"/>
  <c r="AB10831" i="4"/>
  <c r="AD10831" i="4"/>
  <c r="AE10831" i="4"/>
  <c r="X10832" i="4"/>
  <c r="Y10832" i="4"/>
  <c r="AA10832" i="4"/>
  <c r="AB10832" i="4"/>
  <c r="AD10832" i="4"/>
  <c r="AE10832" i="4"/>
  <c r="X10833" i="4"/>
  <c r="Z10833" i="4" s="1"/>
  <c r="Y10833" i="4"/>
  <c r="AA10833" i="4"/>
  <c r="AB10833" i="4"/>
  <c r="AD10833" i="4"/>
  <c r="AE10833" i="4"/>
  <c r="X10834" i="4"/>
  <c r="Y10834" i="4"/>
  <c r="AA10834" i="4"/>
  <c r="AB10834" i="4"/>
  <c r="AD10834" i="4"/>
  <c r="AE10834" i="4"/>
  <c r="X10835" i="4"/>
  <c r="Z10835" i="4" s="1"/>
  <c r="Y10835" i="4"/>
  <c r="AA10835" i="4"/>
  <c r="AB10835" i="4"/>
  <c r="AD10835" i="4"/>
  <c r="AE10835" i="4"/>
  <c r="X10836" i="4"/>
  <c r="Y10836" i="4"/>
  <c r="AA10836" i="4"/>
  <c r="AB10836" i="4"/>
  <c r="AD10836" i="4"/>
  <c r="AE10836" i="4"/>
  <c r="X10837" i="4"/>
  <c r="AG10837" i="4" s="1"/>
  <c r="Y10837" i="4"/>
  <c r="AA10837" i="4"/>
  <c r="AB10837" i="4"/>
  <c r="AD10837" i="4"/>
  <c r="AE10837" i="4"/>
  <c r="X10838" i="4"/>
  <c r="Y10838" i="4"/>
  <c r="AA10838" i="4"/>
  <c r="AB10838" i="4"/>
  <c r="AD10838" i="4"/>
  <c r="AE10838" i="4"/>
  <c r="X10839" i="4"/>
  <c r="AG10839" i="4" s="1"/>
  <c r="Y10839" i="4"/>
  <c r="AA10839" i="4"/>
  <c r="AB10839" i="4"/>
  <c r="AD10839" i="4"/>
  <c r="AE10839" i="4"/>
  <c r="X10840" i="4"/>
  <c r="Y10840" i="4"/>
  <c r="AA10840" i="4"/>
  <c r="AB10840" i="4"/>
  <c r="AD10840" i="4"/>
  <c r="AE10840" i="4"/>
  <c r="X10841" i="4"/>
  <c r="Z10841" i="4" s="1"/>
  <c r="Y10841" i="4"/>
  <c r="AA10841" i="4"/>
  <c r="AB10841" i="4"/>
  <c r="AD10841" i="4"/>
  <c r="AE10841" i="4"/>
  <c r="X10842" i="4"/>
  <c r="Y10842" i="4"/>
  <c r="AA10842" i="4"/>
  <c r="AB10842" i="4"/>
  <c r="AD10842" i="4"/>
  <c r="AE10842" i="4"/>
  <c r="X10843" i="4"/>
  <c r="Y10843" i="4"/>
  <c r="AA10843" i="4"/>
  <c r="AB10843" i="4"/>
  <c r="AD10843" i="4"/>
  <c r="AE10843" i="4"/>
  <c r="X10844" i="4"/>
  <c r="Y10844" i="4"/>
  <c r="AA10844" i="4"/>
  <c r="AB10844" i="4"/>
  <c r="AD10844" i="4"/>
  <c r="AE10844" i="4"/>
  <c r="X10845" i="4"/>
  <c r="AG10845" i="4" s="1"/>
  <c r="Y10845" i="4"/>
  <c r="AA10845" i="4"/>
  <c r="AB10845" i="4"/>
  <c r="AD10845" i="4"/>
  <c r="AE10845" i="4"/>
  <c r="X10846" i="4"/>
  <c r="Y10846" i="4"/>
  <c r="AA10846" i="4"/>
  <c r="AB10846" i="4"/>
  <c r="AD10846" i="4"/>
  <c r="AE10846" i="4"/>
  <c r="X10847" i="4"/>
  <c r="Z10847" i="4" s="1"/>
  <c r="Y10847" i="4"/>
  <c r="AA10847" i="4"/>
  <c r="AB10847" i="4"/>
  <c r="AD10847" i="4"/>
  <c r="AE10847" i="4"/>
  <c r="X10848" i="4"/>
  <c r="Y10848" i="4"/>
  <c r="AA10848" i="4"/>
  <c r="AB10848" i="4"/>
  <c r="AD10848" i="4"/>
  <c r="AE10848" i="4"/>
  <c r="X10849" i="4"/>
  <c r="Z10849" i="4" s="1"/>
  <c r="Y10849" i="4"/>
  <c r="AA10849" i="4"/>
  <c r="AB10849" i="4"/>
  <c r="AD10849" i="4"/>
  <c r="AE10849" i="4"/>
  <c r="X10850" i="4"/>
  <c r="Y10850" i="4"/>
  <c r="AA10850" i="4"/>
  <c r="AB10850" i="4"/>
  <c r="AD10850" i="4"/>
  <c r="AE10850" i="4"/>
  <c r="X10851" i="4"/>
  <c r="AG10851" i="4" s="1"/>
  <c r="Y10851" i="4"/>
  <c r="AA10851" i="4"/>
  <c r="AB10851" i="4"/>
  <c r="AD10851" i="4"/>
  <c r="AE10851" i="4"/>
  <c r="X10852" i="4"/>
  <c r="Y10852" i="4"/>
  <c r="AA10852" i="4"/>
  <c r="AB10852" i="4"/>
  <c r="AD10852" i="4"/>
  <c r="AE10852" i="4"/>
  <c r="X10853" i="4"/>
  <c r="Z10853" i="4" s="1"/>
  <c r="Y10853" i="4"/>
  <c r="AA10853" i="4"/>
  <c r="AB10853" i="4"/>
  <c r="AD10853" i="4"/>
  <c r="AE10853" i="4"/>
  <c r="X10854" i="4"/>
  <c r="Y10854" i="4"/>
  <c r="AA10854" i="4"/>
  <c r="AB10854" i="4"/>
  <c r="AD10854" i="4"/>
  <c r="AE10854" i="4"/>
  <c r="X10855" i="4"/>
  <c r="Z10855" i="4" s="1"/>
  <c r="Y10855" i="4"/>
  <c r="AA10855" i="4"/>
  <c r="AB10855" i="4"/>
  <c r="AD10855" i="4"/>
  <c r="AE10855" i="4"/>
  <c r="X10856" i="4"/>
  <c r="Y10856" i="4"/>
  <c r="AA10856" i="4"/>
  <c r="AB10856" i="4"/>
  <c r="AD10856" i="4"/>
  <c r="AE10856" i="4"/>
  <c r="X10857" i="4"/>
  <c r="Y10857" i="4"/>
  <c r="AA10857" i="4"/>
  <c r="AB10857" i="4"/>
  <c r="AD10857" i="4"/>
  <c r="AE10857" i="4"/>
  <c r="X10858" i="4"/>
  <c r="Y10858" i="4"/>
  <c r="AA10858" i="4"/>
  <c r="AB10858" i="4"/>
  <c r="AD10858" i="4"/>
  <c r="AE10858" i="4"/>
  <c r="X10859" i="4"/>
  <c r="Z10859" i="4" s="1"/>
  <c r="Y10859" i="4"/>
  <c r="AA10859" i="4"/>
  <c r="AB10859" i="4"/>
  <c r="AD10859" i="4"/>
  <c r="AE10859" i="4"/>
  <c r="X10860" i="4"/>
  <c r="Y10860" i="4"/>
  <c r="AA10860" i="4"/>
  <c r="AB10860" i="4"/>
  <c r="AD10860" i="4"/>
  <c r="AE10860" i="4"/>
  <c r="X10861" i="4"/>
  <c r="AG10861" i="4" s="1"/>
  <c r="Y10861" i="4"/>
  <c r="AA10861" i="4"/>
  <c r="AB10861" i="4"/>
  <c r="AD10861" i="4"/>
  <c r="AE10861" i="4"/>
  <c r="X10862" i="4"/>
  <c r="Y10862" i="4"/>
  <c r="AA10862" i="4"/>
  <c r="AB10862" i="4"/>
  <c r="AD10862" i="4"/>
  <c r="AE10862" i="4"/>
  <c r="X10863" i="4"/>
  <c r="Z10863" i="4" s="1"/>
  <c r="Y10863" i="4"/>
  <c r="AA10863" i="4"/>
  <c r="AB10863" i="4"/>
  <c r="AD10863" i="4"/>
  <c r="AE10863" i="4"/>
  <c r="X10864" i="4"/>
  <c r="Y10864" i="4"/>
  <c r="AA10864" i="4"/>
  <c r="AB10864" i="4"/>
  <c r="AD10864" i="4"/>
  <c r="AE10864" i="4"/>
  <c r="X10865" i="4"/>
  <c r="Z10865" i="4" s="1"/>
  <c r="Y10865" i="4"/>
  <c r="AA10865" i="4"/>
  <c r="AB10865" i="4"/>
  <c r="AD10865" i="4"/>
  <c r="AE10865" i="4"/>
  <c r="X10866" i="4"/>
  <c r="Y10866" i="4"/>
  <c r="AA10866" i="4"/>
  <c r="AB10866" i="4"/>
  <c r="AD10866" i="4"/>
  <c r="AE10866" i="4"/>
  <c r="X10867" i="4"/>
  <c r="AG10867" i="4" s="1"/>
  <c r="Y10867" i="4"/>
  <c r="AA10867" i="4"/>
  <c r="AB10867" i="4"/>
  <c r="AD10867" i="4"/>
  <c r="AE10867" i="4"/>
  <c r="X10868" i="4"/>
  <c r="Y10868" i="4"/>
  <c r="AA10868" i="4"/>
  <c r="AB10868" i="4"/>
  <c r="AD10868" i="4"/>
  <c r="AE10868" i="4"/>
  <c r="X10869" i="4"/>
  <c r="Z10869" i="4" s="1"/>
  <c r="Y10869" i="4"/>
  <c r="AA10869" i="4"/>
  <c r="AB10869" i="4"/>
  <c r="AD10869" i="4"/>
  <c r="AE10869" i="4"/>
  <c r="X10870" i="4"/>
  <c r="Y10870" i="4"/>
  <c r="AA10870" i="4"/>
  <c r="AB10870" i="4"/>
  <c r="AD10870" i="4"/>
  <c r="AE10870" i="4"/>
  <c r="X10871" i="4"/>
  <c r="Z10871" i="4" s="1"/>
  <c r="Y10871" i="4"/>
  <c r="AA10871" i="4"/>
  <c r="AB10871" i="4"/>
  <c r="AD10871" i="4"/>
  <c r="AE10871" i="4"/>
  <c r="X10872" i="4"/>
  <c r="Y10872" i="4"/>
  <c r="AA10872" i="4"/>
  <c r="AB10872" i="4"/>
  <c r="AD10872" i="4"/>
  <c r="AE10872" i="4"/>
  <c r="X10873" i="4"/>
  <c r="AG10873" i="4" s="1"/>
  <c r="Y10873" i="4"/>
  <c r="AA10873" i="4"/>
  <c r="AB10873" i="4"/>
  <c r="AD10873" i="4"/>
  <c r="AE10873" i="4"/>
  <c r="X10874" i="4"/>
  <c r="Y10874" i="4"/>
  <c r="AA10874" i="4"/>
  <c r="AB10874" i="4"/>
  <c r="AD10874" i="4"/>
  <c r="AE10874" i="4"/>
  <c r="X10875" i="4"/>
  <c r="AG10875" i="4" s="1"/>
  <c r="Y10875" i="4"/>
  <c r="AA10875" i="4"/>
  <c r="AB10875" i="4"/>
  <c r="AD10875" i="4"/>
  <c r="AE10875" i="4"/>
  <c r="X10876" i="4"/>
  <c r="Y10876" i="4"/>
  <c r="AA10876" i="4"/>
  <c r="AB10876" i="4"/>
  <c r="AD10876" i="4"/>
  <c r="AE10876" i="4"/>
  <c r="X10877" i="4"/>
  <c r="Z10877" i="4" s="1"/>
  <c r="Y10877" i="4"/>
  <c r="AA10877" i="4"/>
  <c r="AB10877" i="4"/>
  <c r="AD10877" i="4"/>
  <c r="AE10877" i="4"/>
  <c r="X10878" i="4"/>
  <c r="Y10878" i="4"/>
  <c r="AA10878" i="4"/>
  <c r="AB10878" i="4"/>
  <c r="AD10878" i="4"/>
  <c r="AE10878" i="4"/>
  <c r="X10879" i="4"/>
  <c r="Y10879" i="4"/>
  <c r="AA10879" i="4"/>
  <c r="AB10879" i="4"/>
  <c r="AD10879" i="4"/>
  <c r="AE10879" i="4"/>
  <c r="X10880" i="4"/>
  <c r="Y10880" i="4"/>
  <c r="AA10880" i="4"/>
  <c r="AB10880" i="4"/>
  <c r="AD10880" i="4"/>
  <c r="AE10880" i="4"/>
  <c r="X10881" i="4"/>
  <c r="AG10881" i="4" s="1"/>
  <c r="Y10881" i="4"/>
  <c r="AA10881" i="4"/>
  <c r="AB10881" i="4"/>
  <c r="AD10881" i="4"/>
  <c r="AE10881" i="4"/>
  <c r="X10882" i="4"/>
  <c r="Z10882" i="4" s="1"/>
  <c r="Y10882" i="4"/>
  <c r="AA10882" i="4"/>
  <c r="AB10882" i="4"/>
  <c r="AD10882" i="4"/>
  <c r="AE10882" i="4"/>
  <c r="X10883" i="4"/>
  <c r="Y10883" i="4"/>
  <c r="AA10883" i="4"/>
  <c r="AB10883" i="4"/>
  <c r="AD10883" i="4"/>
  <c r="AE10883" i="4"/>
  <c r="X10884" i="4"/>
  <c r="Y10884" i="4"/>
  <c r="AA10884" i="4"/>
  <c r="AB10884" i="4"/>
  <c r="AD10884" i="4"/>
  <c r="AE10884" i="4"/>
  <c r="X10885" i="4"/>
  <c r="Y10885" i="4"/>
  <c r="AA10885" i="4"/>
  <c r="AB10885" i="4"/>
  <c r="AD10885" i="4"/>
  <c r="AE10885" i="4"/>
  <c r="X10886" i="4"/>
  <c r="Y10886" i="4"/>
  <c r="AA10886" i="4"/>
  <c r="AB10886" i="4"/>
  <c r="AD10886" i="4"/>
  <c r="AE10886" i="4"/>
  <c r="X10887" i="4"/>
  <c r="Y10887" i="4"/>
  <c r="AA10887" i="4"/>
  <c r="AB10887" i="4"/>
  <c r="AD10887" i="4"/>
  <c r="AE10887" i="4"/>
  <c r="X10888" i="4"/>
  <c r="Y10888" i="4"/>
  <c r="AA10888" i="4"/>
  <c r="AB10888" i="4"/>
  <c r="AD10888" i="4"/>
  <c r="AE10888" i="4"/>
  <c r="X10889" i="4"/>
  <c r="Y10889" i="4"/>
  <c r="AA10889" i="4"/>
  <c r="AB10889" i="4"/>
  <c r="AD10889" i="4"/>
  <c r="AE10889" i="4"/>
  <c r="X10890" i="4"/>
  <c r="Y10890" i="4"/>
  <c r="AA10890" i="4"/>
  <c r="AB10890" i="4"/>
  <c r="AD10890" i="4"/>
  <c r="AE10890" i="4"/>
  <c r="X10891" i="4"/>
  <c r="Y10891" i="4"/>
  <c r="AA10891" i="4"/>
  <c r="AB10891" i="4"/>
  <c r="AD10891" i="4"/>
  <c r="AE10891" i="4"/>
  <c r="X10892" i="4"/>
  <c r="Y10892" i="4"/>
  <c r="AA10892" i="4"/>
  <c r="AB10892" i="4"/>
  <c r="AD10892" i="4"/>
  <c r="AE10892" i="4"/>
  <c r="X10893" i="4"/>
  <c r="Y10893" i="4"/>
  <c r="AA10893" i="4"/>
  <c r="AB10893" i="4"/>
  <c r="AD10893" i="4"/>
  <c r="AE10893" i="4"/>
  <c r="X10894" i="4"/>
  <c r="Y10894" i="4"/>
  <c r="AA10894" i="4"/>
  <c r="AB10894" i="4"/>
  <c r="AD10894" i="4"/>
  <c r="AE10894" i="4"/>
  <c r="X10895" i="4"/>
  <c r="Y10895" i="4"/>
  <c r="AA10895" i="4"/>
  <c r="AB10895" i="4"/>
  <c r="AD10895" i="4"/>
  <c r="AE10895" i="4"/>
  <c r="X10896" i="4"/>
  <c r="Y10896" i="4"/>
  <c r="AA10896" i="4"/>
  <c r="AB10896" i="4"/>
  <c r="AD10896" i="4"/>
  <c r="AE10896" i="4"/>
  <c r="X10897" i="4"/>
  <c r="Y10897" i="4"/>
  <c r="AA10897" i="4"/>
  <c r="AB10897" i="4"/>
  <c r="AD10897" i="4"/>
  <c r="AE10897" i="4"/>
  <c r="X10898" i="4"/>
  <c r="Y10898" i="4"/>
  <c r="AA10898" i="4"/>
  <c r="AB10898" i="4"/>
  <c r="AD10898" i="4"/>
  <c r="AE10898" i="4"/>
  <c r="X10899" i="4"/>
  <c r="Y10899" i="4"/>
  <c r="AA10899" i="4"/>
  <c r="AB10899" i="4"/>
  <c r="AD10899" i="4"/>
  <c r="AE10899" i="4"/>
  <c r="X10900" i="4"/>
  <c r="Y10900" i="4"/>
  <c r="AA10900" i="4"/>
  <c r="AB10900" i="4"/>
  <c r="AD10900" i="4"/>
  <c r="AE10900" i="4"/>
  <c r="X10901" i="4"/>
  <c r="Y10901" i="4"/>
  <c r="AA10901" i="4"/>
  <c r="AB10901" i="4"/>
  <c r="AD10901" i="4"/>
  <c r="AE10901" i="4"/>
  <c r="X10902" i="4"/>
  <c r="Y10902" i="4"/>
  <c r="AA10902" i="4"/>
  <c r="AB10902" i="4"/>
  <c r="AD10902" i="4"/>
  <c r="AE10902" i="4"/>
  <c r="X10903" i="4"/>
  <c r="Y10903" i="4"/>
  <c r="AA10903" i="4"/>
  <c r="AB10903" i="4"/>
  <c r="AD10903" i="4"/>
  <c r="AE10903" i="4"/>
  <c r="X10904" i="4"/>
  <c r="Y10904" i="4"/>
  <c r="AA10904" i="4"/>
  <c r="AB10904" i="4"/>
  <c r="AD10904" i="4"/>
  <c r="AE10904" i="4"/>
  <c r="X10905" i="4"/>
  <c r="Y10905" i="4"/>
  <c r="AA10905" i="4"/>
  <c r="AB10905" i="4"/>
  <c r="AD10905" i="4"/>
  <c r="AE10905" i="4"/>
  <c r="X10906" i="4"/>
  <c r="Y10906" i="4"/>
  <c r="AA10906" i="4"/>
  <c r="AB10906" i="4"/>
  <c r="AD10906" i="4"/>
  <c r="AE10906" i="4"/>
  <c r="X10907" i="4"/>
  <c r="Y10907" i="4"/>
  <c r="AA10907" i="4"/>
  <c r="AB10907" i="4"/>
  <c r="AD10907" i="4"/>
  <c r="AE10907" i="4"/>
  <c r="X10908" i="4"/>
  <c r="Y10908" i="4"/>
  <c r="AA10908" i="4"/>
  <c r="AB10908" i="4"/>
  <c r="AD10908" i="4"/>
  <c r="AE10908" i="4"/>
  <c r="X10909" i="4"/>
  <c r="Y10909" i="4"/>
  <c r="AA10909" i="4"/>
  <c r="AB10909" i="4"/>
  <c r="AD10909" i="4"/>
  <c r="AE10909" i="4"/>
  <c r="X10910" i="4"/>
  <c r="Y10910" i="4"/>
  <c r="AA10910" i="4"/>
  <c r="AB10910" i="4"/>
  <c r="AD10910" i="4"/>
  <c r="AE10910" i="4"/>
  <c r="X10911" i="4"/>
  <c r="Y10911" i="4"/>
  <c r="AA10911" i="4"/>
  <c r="AB10911" i="4"/>
  <c r="AD10911" i="4"/>
  <c r="AE10911" i="4"/>
  <c r="X10912" i="4"/>
  <c r="Y10912" i="4"/>
  <c r="AA10912" i="4"/>
  <c r="AB10912" i="4"/>
  <c r="AD10912" i="4"/>
  <c r="AE10912" i="4"/>
  <c r="X10913" i="4"/>
  <c r="Y10913" i="4"/>
  <c r="AA10913" i="4"/>
  <c r="AB10913" i="4"/>
  <c r="AD10913" i="4"/>
  <c r="AE10913" i="4"/>
  <c r="X10914" i="4"/>
  <c r="Y10914" i="4"/>
  <c r="AA10914" i="4"/>
  <c r="AB10914" i="4"/>
  <c r="AD10914" i="4"/>
  <c r="AE10914" i="4"/>
  <c r="X10915" i="4"/>
  <c r="Y10915" i="4"/>
  <c r="AA10915" i="4"/>
  <c r="AB10915" i="4"/>
  <c r="AD10915" i="4"/>
  <c r="AE10915" i="4"/>
  <c r="X10916" i="4"/>
  <c r="Y10916" i="4"/>
  <c r="AA10916" i="4"/>
  <c r="AB10916" i="4"/>
  <c r="AD10916" i="4"/>
  <c r="AE10916" i="4"/>
  <c r="X10917" i="4"/>
  <c r="Y10917" i="4"/>
  <c r="AA10917" i="4"/>
  <c r="AB10917" i="4"/>
  <c r="AD10917" i="4"/>
  <c r="AE10917" i="4"/>
  <c r="X10918" i="4"/>
  <c r="Y10918" i="4"/>
  <c r="AA10918" i="4"/>
  <c r="AB10918" i="4"/>
  <c r="AD10918" i="4"/>
  <c r="AE10918" i="4"/>
  <c r="X10919" i="4"/>
  <c r="Y10919" i="4"/>
  <c r="AA10919" i="4"/>
  <c r="AB10919" i="4"/>
  <c r="AD10919" i="4"/>
  <c r="AE10919" i="4"/>
  <c r="X10920" i="4"/>
  <c r="Y10920" i="4"/>
  <c r="AA10920" i="4"/>
  <c r="AB10920" i="4"/>
  <c r="AD10920" i="4"/>
  <c r="AE10920" i="4"/>
  <c r="X10921" i="4"/>
  <c r="Y10921" i="4"/>
  <c r="AA10921" i="4"/>
  <c r="AB10921" i="4"/>
  <c r="AD10921" i="4"/>
  <c r="AE10921" i="4"/>
  <c r="X10922" i="4"/>
  <c r="Y10922" i="4"/>
  <c r="AA10922" i="4"/>
  <c r="AB10922" i="4"/>
  <c r="AD10922" i="4"/>
  <c r="AE10922" i="4"/>
  <c r="X10923" i="4"/>
  <c r="Y10923" i="4"/>
  <c r="AA10923" i="4"/>
  <c r="AB10923" i="4"/>
  <c r="AD10923" i="4"/>
  <c r="AE10923" i="4"/>
  <c r="X10924" i="4"/>
  <c r="Y10924" i="4"/>
  <c r="AA10924" i="4"/>
  <c r="AB10924" i="4"/>
  <c r="AD10924" i="4"/>
  <c r="AE10924" i="4"/>
  <c r="X10925" i="4"/>
  <c r="Y10925" i="4"/>
  <c r="AA10925" i="4"/>
  <c r="AB10925" i="4"/>
  <c r="AD10925" i="4"/>
  <c r="AE10925" i="4"/>
  <c r="X10926" i="4"/>
  <c r="Y10926" i="4"/>
  <c r="AA10926" i="4"/>
  <c r="AB10926" i="4"/>
  <c r="AD10926" i="4"/>
  <c r="AE10926" i="4"/>
  <c r="X10927" i="4"/>
  <c r="Y10927" i="4"/>
  <c r="AA10927" i="4"/>
  <c r="AB10927" i="4"/>
  <c r="AD10927" i="4"/>
  <c r="AE10927" i="4"/>
  <c r="X10928" i="4"/>
  <c r="Y10928" i="4"/>
  <c r="AA10928" i="4"/>
  <c r="AB10928" i="4"/>
  <c r="AD10928" i="4"/>
  <c r="AE10928" i="4"/>
  <c r="X10929" i="4"/>
  <c r="Y10929" i="4"/>
  <c r="AA10929" i="4"/>
  <c r="AB10929" i="4"/>
  <c r="AD10929" i="4"/>
  <c r="AE10929" i="4"/>
  <c r="X10930" i="4"/>
  <c r="Y10930" i="4"/>
  <c r="AA10930" i="4"/>
  <c r="AB10930" i="4"/>
  <c r="AD10930" i="4"/>
  <c r="AE10930" i="4"/>
  <c r="X10931" i="4"/>
  <c r="Y10931" i="4"/>
  <c r="AA10931" i="4"/>
  <c r="AB10931" i="4"/>
  <c r="AD10931" i="4"/>
  <c r="AE10931" i="4"/>
  <c r="X10932" i="4"/>
  <c r="Y10932" i="4"/>
  <c r="AA10932" i="4"/>
  <c r="AB10932" i="4"/>
  <c r="AD10932" i="4"/>
  <c r="AE10932" i="4"/>
  <c r="X10933" i="4"/>
  <c r="Y10933" i="4"/>
  <c r="AA10933" i="4"/>
  <c r="AB10933" i="4"/>
  <c r="AD10933" i="4"/>
  <c r="AE10933" i="4"/>
  <c r="X10934" i="4"/>
  <c r="Y10934" i="4"/>
  <c r="AA10934" i="4"/>
  <c r="AB10934" i="4"/>
  <c r="AD10934" i="4"/>
  <c r="AE10934" i="4"/>
  <c r="X10935" i="4"/>
  <c r="Y10935" i="4"/>
  <c r="AA10935" i="4"/>
  <c r="AB10935" i="4"/>
  <c r="AD10935" i="4"/>
  <c r="AE10935" i="4"/>
  <c r="X10936" i="4"/>
  <c r="Y10936" i="4"/>
  <c r="AA10936" i="4"/>
  <c r="AB10936" i="4"/>
  <c r="AD10936" i="4"/>
  <c r="AE10936" i="4"/>
  <c r="X10937" i="4"/>
  <c r="Y10937" i="4"/>
  <c r="AA10937" i="4"/>
  <c r="AB10937" i="4"/>
  <c r="AD10937" i="4"/>
  <c r="AE10937" i="4"/>
  <c r="X10938" i="4"/>
  <c r="Y10938" i="4"/>
  <c r="AA10938" i="4"/>
  <c r="AB10938" i="4"/>
  <c r="AD10938" i="4"/>
  <c r="AE10938" i="4"/>
  <c r="X10939" i="4"/>
  <c r="Y10939" i="4"/>
  <c r="AA10939" i="4"/>
  <c r="AB10939" i="4"/>
  <c r="AD10939" i="4"/>
  <c r="AE10939" i="4"/>
  <c r="X10940" i="4"/>
  <c r="Y10940" i="4"/>
  <c r="AA10940" i="4"/>
  <c r="AB10940" i="4"/>
  <c r="AD10940" i="4"/>
  <c r="AE10940" i="4"/>
  <c r="X10941" i="4"/>
  <c r="Y10941" i="4"/>
  <c r="AA10941" i="4"/>
  <c r="AB10941" i="4"/>
  <c r="AD10941" i="4"/>
  <c r="AE10941" i="4"/>
  <c r="X10942" i="4"/>
  <c r="Y10942" i="4"/>
  <c r="AA10942" i="4"/>
  <c r="AB10942" i="4"/>
  <c r="AD10942" i="4"/>
  <c r="AE10942" i="4"/>
  <c r="X10943" i="4"/>
  <c r="Y10943" i="4"/>
  <c r="AA10943" i="4"/>
  <c r="AB10943" i="4"/>
  <c r="AD10943" i="4"/>
  <c r="AE10943" i="4"/>
  <c r="X10944" i="4"/>
  <c r="Y10944" i="4"/>
  <c r="AA10944" i="4"/>
  <c r="AB10944" i="4"/>
  <c r="AD10944" i="4"/>
  <c r="AE10944" i="4"/>
  <c r="X10945" i="4"/>
  <c r="Y10945" i="4"/>
  <c r="AA10945" i="4"/>
  <c r="AB10945" i="4"/>
  <c r="AD10945" i="4"/>
  <c r="AE10945" i="4"/>
  <c r="X10946" i="4"/>
  <c r="Y10946" i="4"/>
  <c r="AA10946" i="4"/>
  <c r="AB10946" i="4"/>
  <c r="AD10946" i="4"/>
  <c r="AE10946" i="4"/>
  <c r="X10947" i="4"/>
  <c r="Y10947" i="4"/>
  <c r="AA10947" i="4"/>
  <c r="AB10947" i="4"/>
  <c r="AD10947" i="4"/>
  <c r="AE10947" i="4"/>
  <c r="X10948" i="4"/>
  <c r="Y10948" i="4"/>
  <c r="AA10948" i="4"/>
  <c r="AB10948" i="4"/>
  <c r="AD10948" i="4"/>
  <c r="AE10948" i="4"/>
  <c r="X10949" i="4"/>
  <c r="Y10949" i="4"/>
  <c r="AA10949" i="4"/>
  <c r="AB10949" i="4"/>
  <c r="AD10949" i="4"/>
  <c r="AE10949" i="4"/>
  <c r="X10950" i="4"/>
  <c r="Y10950" i="4"/>
  <c r="AA10950" i="4"/>
  <c r="AB10950" i="4"/>
  <c r="AD10950" i="4"/>
  <c r="AE10950" i="4"/>
  <c r="X10951" i="4"/>
  <c r="Y10951" i="4"/>
  <c r="AA10951" i="4"/>
  <c r="AB10951" i="4"/>
  <c r="AD10951" i="4"/>
  <c r="AE10951" i="4"/>
  <c r="X10952" i="4"/>
  <c r="Y10952" i="4"/>
  <c r="AA10952" i="4"/>
  <c r="AB10952" i="4"/>
  <c r="AD10952" i="4"/>
  <c r="AE10952" i="4"/>
  <c r="X10953" i="4"/>
  <c r="Y10953" i="4"/>
  <c r="AA10953" i="4"/>
  <c r="AB10953" i="4"/>
  <c r="AD10953" i="4"/>
  <c r="AE10953" i="4"/>
  <c r="X10954" i="4"/>
  <c r="Y10954" i="4"/>
  <c r="AA10954" i="4"/>
  <c r="AB10954" i="4"/>
  <c r="AD10954" i="4"/>
  <c r="AE10954" i="4"/>
  <c r="X10955" i="4"/>
  <c r="Y10955" i="4"/>
  <c r="AA10955" i="4"/>
  <c r="AB10955" i="4"/>
  <c r="AD10955" i="4"/>
  <c r="AE10955" i="4"/>
  <c r="X10956" i="4"/>
  <c r="Y10956" i="4"/>
  <c r="AA10956" i="4"/>
  <c r="AB10956" i="4"/>
  <c r="AD10956" i="4"/>
  <c r="AE10956" i="4"/>
  <c r="X10957" i="4"/>
  <c r="Y10957" i="4"/>
  <c r="AA10957" i="4"/>
  <c r="AB10957" i="4"/>
  <c r="AD10957" i="4"/>
  <c r="AE10957" i="4"/>
  <c r="X10958" i="4"/>
  <c r="Y10958" i="4"/>
  <c r="AA10958" i="4"/>
  <c r="AB10958" i="4"/>
  <c r="AD10958" i="4"/>
  <c r="AE10958" i="4"/>
  <c r="X10959" i="4"/>
  <c r="Y10959" i="4"/>
  <c r="AA10959" i="4"/>
  <c r="AB10959" i="4"/>
  <c r="AD10959" i="4"/>
  <c r="AE10959" i="4"/>
  <c r="X10960" i="4"/>
  <c r="Z10960" i="4" s="1"/>
  <c r="Y10960" i="4"/>
  <c r="AA10960" i="4"/>
  <c r="AB10960" i="4"/>
  <c r="AD10960" i="4"/>
  <c r="AE10960" i="4"/>
  <c r="X10961" i="4"/>
  <c r="Y10961" i="4"/>
  <c r="AA10961" i="4"/>
  <c r="AB10961" i="4"/>
  <c r="AD10961" i="4"/>
  <c r="AE10961" i="4"/>
  <c r="X10962" i="4"/>
  <c r="Y10962" i="4"/>
  <c r="AA10962" i="4"/>
  <c r="AB10962" i="4"/>
  <c r="AD10962" i="4"/>
  <c r="AE10962" i="4"/>
  <c r="X10963" i="4"/>
  <c r="Y10963" i="4"/>
  <c r="AA10963" i="4"/>
  <c r="AB10963" i="4"/>
  <c r="AD10963" i="4"/>
  <c r="AE10963" i="4"/>
  <c r="X10964" i="4"/>
  <c r="Y10964" i="4"/>
  <c r="AA10964" i="4"/>
  <c r="AB10964" i="4"/>
  <c r="AD10964" i="4"/>
  <c r="AE10964" i="4"/>
  <c r="X10965" i="4"/>
  <c r="Y10965" i="4"/>
  <c r="AA10965" i="4"/>
  <c r="AB10965" i="4"/>
  <c r="AD10965" i="4"/>
  <c r="AE10965" i="4"/>
  <c r="X10966" i="4"/>
  <c r="Y10966" i="4"/>
  <c r="AA10966" i="4"/>
  <c r="AB10966" i="4"/>
  <c r="AD10966" i="4"/>
  <c r="AE10966" i="4"/>
  <c r="X10967" i="4"/>
  <c r="AG10967" i="4" s="1"/>
  <c r="Y10967" i="4"/>
  <c r="AA10967" i="4"/>
  <c r="AB10967" i="4"/>
  <c r="AD10967" i="4"/>
  <c r="AE10967" i="4"/>
  <c r="X10968" i="4"/>
  <c r="Y10968" i="4"/>
  <c r="AA10968" i="4"/>
  <c r="AB10968" i="4"/>
  <c r="AD10968" i="4"/>
  <c r="AE10968" i="4"/>
  <c r="X10969" i="4"/>
  <c r="Z10969" i="4" s="1"/>
  <c r="Y10969" i="4"/>
  <c r="AA10969" i="4"/>
  <c r="AB10969" i="4"/>
  <c r="AD10969" i="4"/>
  <c r="AE10969" i="4"/>
  <c r="X10970" i="4"/>
  <c r="Z10970" i="4" s="1"/>
  <c r="Y10970" i="4"/>
  <c r="AA10970" i="4"/>
  <c r="AB10970" i="4"/>
  <c r="AD10970" i="4"/>
  <c r="AE10970" i="4"/>
  <c r="X10971" i="4"/>
  <c r="AG10971" i="4" s="1"/>
  <c r="Y10971" i="4"/>
  <c r="AA10971" i="4"/>
  <c r="AB10971" i="4"/>
  <c r="AD10971" i="4"/>
  <c r="AE10971" i="4"/>
  <c r="X10972" i="4"/>
  <c r="Z10972" i="4" s="1"/>
  <c r="Y10972" i="4"/>
  <c r="AA10972" i="4"/>
  <c r="AB10972" i="4"/>
  <c r="AD10972" i="4"/>
  <c r="AE10972" i="4"/>
  <c r="X10973" i="4"/>
  <c r="Y10973" i="4"/>
  <c r="AA10973" i="4"/>
  <c r="AB10973" i="4"/>
  <c r="AD10973" i="4"/>
  <c r="AE10973" i="4"/>
  <c r="X10974" i="4"/>
  <c r="AG10974" i="4" s="1"/>
  <c r="Y10974" i="4"/>
  <c r="AA10974" i="4"/>
  <c r="AB10974" i="4"/>
  <c r="AD10974" i="4"/>
  <c r="AE10974" i="4"/>
  <c r="X10975" i="4"/>
  <c r="Z10975" i="4" s="1"/>
  <c r="Y10975" i="4"/>
  <c r="AA10975" i="4"/>
  <c r="AB10975" i="4"/>
  <c r="AD10975" i="4"/>
  <c r="AE10975" i="4"/>
  <c r="X10976" i="4"/>
  <c r="Z10976" i="4" s="1"/>
  <c r="Y10976" i="4"/>
  <c r="AA10976" i="4"/>
  <c r="AB10976" i="4"/>
  <c r="AD10976" i="4"/>
  <c r="AE10976" i="4"/>
  <c r="X10977" i="4"/>
  <c r="AG10977" i="4" s="1"/>
  <c r="Y10977" i="4"/>
  <c r="AA10977" i="4"/>
  <c r="AB10977" i="4"/>
  <c r="AD10977" i="4"/>
  <c r="AE10977" i="4"/>
  <c r="X10978" i="4"/>
  <c r="Z10978" i="4" s="1"/>
  <c r="Y10978" i="4"/>
  <c r="AA10978" i="4"/>
  <c r="AB10978" i="4"/>
  <c r="AD10978" i="4"/>
  <c r="AE10978" i="4"/>
  <c r="X10979" i="4"/>
  <c r="Y10979" i="4"/>
  <c r="AA10979" i="4"/>
  <c r="AB10979" i="4"/>
  <c r="AD10979" i="4"/>
  <c r="AE10979" i="4"/>
  <c r="X10980" i="4"/>
  <c r="AG10980" i="4" s="1"/>
  <c r="Y10980" i="4"/>
  <c r="AA10980" i="4"/>
  <c r="AB10980" i="4"/>
  <c r="AD10980" i="4"/>
  <c r="AE10980" i="4"/>
  <c r="X10981" i="4"/>
  <c r="Z10981" i="4" s="1"/>
  <c r="Y10981" i="4"/>
  <c r="AA10981" i="4"/>
  <c r="AB10981" i="4"/>
  <c r="AD10981" i="4"/>
  <c r="AE10981" i="4"/>
  <c r="X10982" i="4"/>
  <c r="Z10982" i="4" s="1"/>
  <c r="Y10982" i="4"/>
  <c r="AA10982" i="4"/>
  <c r="AB10982" i="4"/>
  <c r="AD10982" i="4"/>
  <c r="AE10982" i="4"/>
  <c r="X10983" i="4"/>
  <c r="AG10983" i="4" s="1"/>
  <c r="Y10983" i="4"/>
  <c r="AA10983" i="4"/>
  <c r="AB10983" i="4"/>
  <c r="AD10983" i="4"/>
  <c r="AE10983" i="4"/>
  <c r="X10984" i="4"/>
  <c r="Z10984" i="4" s="1"/>
  <c r="Y10984" i="4"/>
  <c r="AA10984" i="4"/>
  <c r="AB10984" i="4"/>
  <c r="AD10984" i="4"/>
  <c r="AE10984" i="4"/>
  <c r="X10985" i="4"/>
  <c r="Y10985" i="4"/>
  <c r="AA10985" i="4"/>
  <c r="AB10985" i="4"/>
  <c r="AD10985" i="4"/>
  <c r="AE10985" i="4"/>
  <c r="X10986" i="4"/>
  <c r="AG10986" i="4" s="1"/>
  <c r="Y10986" i="4"/>
  <c r="AA10986" i="4"/>
  <c r="AB10986" i="4"/>
  <c r="AD10986" i="4"/>
  <c r="AE10986" i="4"/>
  <c r="X10987" i="4"/>
  <c r="Z10987" i="4" s="1"/>
  <c r="Y10987" i="4"/>
  <c r="AA10987" i="4"/>
  <c r="AB10987" i="4"/>
  <c r="AD10987" i="4"/>
  <c r="AE10987" i="4"/>
  <c r="X10988" i="4"/>
  <c r="AG10988" i="4" s="1"/>
  <c r="Y10988" i="4"/>
  <c r="AA10988" i="4"/>
  <c r="AB10988" i="4"/>
  <c r="AD10988" i="4"/>
  <c r="AE10988" i="4"/>
  <c r="X10989" i="4"/>
  <c r="AG10989" i="4" s="1"/>
  <c r="Y10989" i="4"/>
  <c r="AA10989" i="4"/>
  <c r="AB10989" i="4"/>
  <c r="AD10989" i="4"/>
  <c r="AE10989" i="4"/>
  <c r="X10990" i="4"/>
  <c r="Z10990" i="4" s="1"/>
  <c r="Y10990" i="4"/>
  <c r="AA10990" i="4"/>
  <c r="AB10990" i="4"/>
  <c r="AD10990" i="4"/>
  <c r="AE10990" i="4"/>
  <c r="X10991" i="4"/>
  <c r="Z10991" i="4" s="1"/>
  <c r="Y10991" i="4"/>
  <c r="AA10991" i="4"/>
  <c r="AB10991" i="4"/>
  <c r="AD10991" i="4"/>
  <c r="AE10991" i="4"/>
  <c r="X10992" i="4"/>
  <c r="AG10992" i="4" s="1"/>
  <c r="Y10992" i="4"/>
  <c r="AA10992" i="4"/>
  <c r="AB10992" i="4"/>
  <c r="AD10992" i="4"/>
  <c r="AE10992" i="4"/>
  <c r="X10993" i="4"/>
  <c r="Z10993" i="4" s="1"/>
  <c r="Y10993" i="4"/>
  <c r="AA10993" i="4"/>
  <c r="AB10993" i="4"/>
  <c r="AD10993" i="4"/>
  <c r="AE10993" i="4"/>
  <c r="X10994" i="4"/>
  <c r="AG10994" i="4" s="1"/>
  <c r="Y10994" i="4"/>
  <c r="AA10994" i="4"/>
  <c r="AB10994" i="4"/>
  <c r="AD10994" i="4"/>
  <c r="AE10994" i="4"/>
  <c r="X10995" i="4"/>
  <c r="AG10995" i="4" s="1"/>
  <c r="Y10995" i="4"/>
  <c r="AA10995" i="4"/>
  <c r="AB10995" i="4"/>
  <c r="AD10995" i="4"/>
  <c r="AE10995" i="4"/>
  <c r="X10996" i="4"/>
  <c r="Z10996" i="4" s="1"/>
  <c r="Y10996" i="4"/>
  <c r="AA10996" i="4"/>
  <c r="AB10996" i="4"/>
  <c r="AD10996" i="4"/>
  <c r="AE10996" i="4"/>
  <c r="X10997" i="4"/>
  <c r="AG10997" i="4" s="1"/>
  <c r="Y10997" i="4"/>
  <c r="AA10997" i="4"/>
  <c r="AB10997" i="4"/>
  <c r="AD10997" i="4"/>
  <c r="AE10997" i="4"/>
  <c r="X10998" i="4"/>
  <c r="AG10998" i="4" s="1"/>
  <c r="Y10998" i="4"/>
  <c r="AA10998" i="4"/>
  <c r="AB10998" i="4"/>
  <c r="AD10998" i="4"/>
  <c r="AE10998" i="4"/>
  <c r="X10999" i="4"/>
  <c r="Z10999" i="4" s="1"/>
  <c r="Y10999" i="4"/>
  <c r="AA10999" i="4"/>
  <c r="AB10999" i="4"/>
  <c r="AD10999" i="4"/>
  <c r="AE10999" i="4"/>
  <c r="X11000" i="4"/>
  <c r="AG11000" i="4" s="1"/>
  <c r="Y11000" i="4"/>
  <c r="AA11000" i="4"/>
  <c r="AB11000" i="4"/>
  <c r="AD11000" i="4"/>
  <c r="AE11000" i="4"/>
  <c r="X11001" i="4"/>
  <c r="AG11001" i="4" s="1"/>
  <c r="Y11001" i="4"/>
  <c r="AA11001" i="4"/>
  <c r="AB11001" i="4"/>
  <c r="AD11001" i="4"/>
  <c r="AE11001" i="4"/>
  <c r="X11002" i="4"/>
  <c r="Z11002" i="4" s="1"/>
  <c r="Y11002" i="4"/>
  <c r="AA11002" i="4"/>
  <c r="AB11002" i="4"/>
  <c r="AD11002" i="4"/>
  <c r="AE11002" i="4"/>
  <c r="X11003" i="4"/>
  <c r="AG11003" i="4" s="1"/>
  <c r="Y11003" i="4"/>
  <c r="AA11003" i="4"/>
  <c r="AB11003" i="4"/>
  <c r="AD11003" i="4"/>
  <c r="AE11003" i="4"/>
  <c r="X10795" i="4"/>
  <c r="AG10795" i="4" s="1"/>
  <c r="Y10795" i="4"/>
  <c r="AA10795" i="4"/>
  <c r="AB10795" i="4"/>
  <c r="AD10795" i="4"/>
  <c r="AE10795" i="4"/>
  <c r="X10796" i="4"/>
  <c r="Z10796" i="4" s="1"/>
  <c r="Y10796" i="4"/>
  <c r="AA10796" i="4"/>
  <c r="AB10796" i="4"/>
  <c r="AD10796" i="4"/>
  <c r="AE10796" i="4"/>
  <c r="AG10991" i="4" l="1"/>
  <c r="AG10796" i="4"/>
  <c r="AG10835" i="4"/>
  <c r="AG10972" i="4"/>
  <c r="AG10827" i="4"/>
  <c r="AG10869" i="4"/>
  <c r="AG10811" i="4"/>
  <c r="AG10996" i="4"/>
  <c r="AG10976" i="4"/>
  <c r="AG10819" i="4"/>
  <c r="AG10823" i="4"/>
  <c r="AG10871" i="4"/>
  <c r="AG10803" i="4"/>
  <c r="AG10859" i="4"/>
  <c r="AG10813" i="4"/>
  <c r="AG10982" i="4"/>
  <c r="AG10863" i="4"/>
  <c r="AG10978" i="4"/>
  <c r="AG10805" i="4"/>
  <c r="AG10882" i="4"/>
  <c r="AG10847" i="4"/>
  <c r="AG10849" i="4"/>
  <c r="AG10960" i="4"/>
  <c r="Z11003" i="4"/>
  <c r="AG10984" i="4"/>
  <c r="AG10999" i="4"/>
  <c r="Z10797" i="4"/>
  <c r="AG10833" i="4"/>
  <c r="Z10875" i="4"/>
  <c r="Z10988" i="4"/>
  <c r="AG10841" i="4"/>
  <c r="AG10970" i="4"/>
  <c r="Z10825" i="4"/>
  <c r="Z10809" i="4"/>
  <c r="AG10817" i="4"/>
  <c r="Z10845" i="4"/>
  <c r="AG10990" i="4"/>
  <c r="AG10975" i="4"/>
  <c r="AG10829" i="4"/>
  <c r="AG10799" i="4"/>
  <c r="AG10981" i="4"/>
  <c r="AG10877" i="4"/>
  <c r="AG10865" i="4"/>
  <c r="Z10861" i="4"/>
  <c r="Z10831" i="4"/>
  <c r="AG10853" i="4"/>
  <c r="AG10969" i="4"/>
  <c r="Z10881" i="4"/>
  <c r="Z10867" i="4"/>
  <c r="Z10839" i="4"/>
  <c r="B52" i="7"/>
  <c r="I52" i="18" s="1"/>
  <c r="Z10997" i="4"/>
  <c r="Z10985" i="4"/>
  <c r="AG10985" i="4"/>
  <c r="Z10965" i="4"/>
  <c r="AG10965" i="4"/>
  <c r="Z10979" i="4"/>
  <c r="AG10979" i="4"/>
  <c r="AG10855" i="4"/>
  <c r="Z10973" i="4"/>
  <c r="AG10973" i="4"/>
  <c r="Z10879" i="4"/>
  <c r="AG10879" i="4"/>
  <c r="Z10857" i="4"/>
  <c r="AG10857" i="4"/>
  <c r="Z10843" i="4"/>
  <c r="AG10843" i="4"/>
  <c r="Z10821" i="4"/>
  <c r="AG10821" i="4"/>
  <c r="Z10807" i="4"/>
  <c r="AG10807" i="4"/>
  <c r="Z11000" i="4"/>
  <c r="Z10994" i="4"/>
  <c r="Z10873" i="4"/>
  <c r="Z10851" i="4"/>
  <c r="Z10837" i="4"/>
  <c r="Z10815" i="4"/>
  <c r="Z10801" i="4"/>
  <c r="AG11002" i="4"/>
  <c r="AG10993" i="4"/>
  <c r="AG10987" i="4"/>
  <c r="Z10935" i="4"/>
  <c r="AG10935" i="4"/>
  <c r="Z10917" i="4"/>
  <c r="AG10917" i="4"/>
  <c r="Z10899" i="4"/>
  <c r="AG10899" i="4"/>
  <c r="Z10944" i="4"/>
  <c r="AG10944" i="4"/>
  <c r="Z10926" i="4"/>
  <c r="AG10926" i="4"/>
  <c r="Z10908" i="4"/>
  <c r="AG10908" i="4"/>
  <c r="Z10890" i="4"/>
  <c r="AG10890" i="4"/>
  <c r="Z10795" i="4"/>
  <c r="Z11001" i="4"/>
  <c r="Z10998" i="4"/>
  <c r="Z10995" i="4"/>
  <c r="Z10992" i="4"/>
  <c r="Z10989" i="4"/>
  <c r="Z10986" i="4"/>
  <c r="Z10983" i="4"/>
  <c r="Z10980" i="4"/>
  <c r="Z10977" i="4"/>
  <c r="Z10974" i="4"/>
  <c r="Z10971" i="4"/>
  <c r="Z10968" i="4"/>
  <c r="AG10968" i="4"/>
  <c r="Z10967" i="4"/>
  <c r="Z10959" i="4"/>
  <c r="AG10959" i="4"/>
  <c r="Z10941" i="4"/>
  <c r="AG10941" i="4"/>
  <c r="Z10923" i="4"/>
  <c r="AG10923" i="4"/>
  <c r="Z10905" i="4"/>
  <c r="AG10905" i="4"/>
  <c r="Z10887" i="4"/>
  <c r="AG10887" i="4"/>
  <c r="Z10956" i="4"/>
  <c r="AG10956" i="4"/>
  <c r="Z10938" i="4"/>
  <c r="AG10938" i="4"/>
  <c r="Z10920" i="4"/>
  <c r="AG10920" i="4"/>
  <c r="Z10902" i="4"/>
  <c r="AG10902" i="4"/>
  <c r="Z10884" i="4"/>
  <c r="AG10884" i="4"/>
  <c r="Z10966" i="4"/>
  <c r="AG10966" i="4"/>
  <c r="Z10953" i="4"/>
  <c r="AG10953" i="4"/>
  <c r="Z10950" i="4"/>
  <c r="AG10950" i="4"/>
  <c r="Z10932" i="4"/>
  <c r="AG10932" i="4"/>
  <c r="Z10914" i="4"/>
  <c r="AG10914" i="4"/>
  <c r="Z10896" i="4"/>
  <c r="AG10896" i="4"/>
  <c r="Z10964" i="4"/>
  <c r="AG10964" i="4"/>
  <c r="Z10963" i="4"/>
  <c r="AG10963" i="4"/>
  <c r="Z10962" i="4"/>
  <c r="AG10962" i="4"/>
  <c r="Z10961" i="4"/>
  <c r="AG10961" i="4"/>
  <c r="Z10947" i="4"/>
  <c r="AG10947" i="4"/>
  <c r="Z10929" i="4"/>
  <c r="AG10929" i="4"/>
  <c r="Z10911" i="4"/>
  <c r="AG10911" i="4"/>
  <c r="Z10893" i="4"/>
  <c r="AG10893" i="4"/>
  <c r="Z10955" i="4"/>
  <c r="AG10955" i="4"/>
  <c r="Z10949" i="4"/>
  <c r="AG10949" i="4"/>
  <c r="Z10943" i="4"/>
  <c r="AG10943" i="4"/>
  <c r="Z10937" i="4"/>
  <c r="AG10937" i="4"/>
  <c r="Z10931" i="4"/>
  <c r="AG10931" i="4"/>
  <c r="Z10925" i="4"/>
  <c r="AG10925" i="4"/>
  <c r="Z10919" i="4"/>
  <c r="AG10919" i="4"/>
  <c r="Z10913" i="4"/>
  <c r="AG10913" i="4"/>
  <c r="Z10907" i="4"/>
  <c r="AG10907" i="4"/>
  <c r="Z10901" i="4"/>
  <c r="AG10901" i="4"/>
  <c r="Z10895" i="4"/>
  <c r="AG10895" i="4"/>
  <c r="Z10889" i="4"/>
  <c r="AG10889" i="4"/>
  <c r="Z10883" i="4"/>
  <c r="AG10883" i="4"/>
  <c r="Z10954" i="4"/>
  <c r="AG10954" i="4"/>
  <c r="Z10948" i="4"/>
  <c r="AG10948" i="4"/>
  <c r="Z10942" i="4"/>
  <c r="AG10942" i="4"/>
  <c r="Z10936" i="4"/>
  <c r="AG10936" i="4"/>
  <c r="Z10930" i="4"/>
  <c r="AG10930" i="4"/>
  <c r="Z10924" i="4"/>
  <c r="AG10924" i="4"/>
  <c r="Z10918" i="4"/>
  <c r="AG10918" i="4"/>
  <c r="Z10912" i="4"/>
  <c r="AG10912" i="4"/>
  <c r="Z10906" i="4"/>
  <c r="AG10906" i="4"/>
  <c r="Z10900" i="4"/>
  <c r="AG10900" i="4"/>
  <c r="Z10894" i="4"/>
  <c r="AG10894" i="4"/>
  <c r="Z10888" i="4"/>
  <c r="AG10888" i="4"/>
  <c r="Z10958" i="4"/>
  <c r="AG10958" i="4"/>
  <c r="Z10952" i="4"/>
  <c r="AG10952" i="4"/>
  <c r="Z10946" i="4"/>
  <c r="AG10946" i="4"/>
  <c r="Z10940" i="4"/>
  <c r="AG10940" i="4"/>
  <c r="Z10934" i="4"/>
  <c r="AG10934" i="4"/>
  <c r="Z10928" i="4"/>
  <c r="AG10928" i="4"/>
  <c r="Z10922" i="4"/>
  <c r="AG10922" i="4"/>
  <c r="Z10916" i="4"/>
  <c r="AG10916" i="4"/>
  <c r="Z10910" i="4"/>
  <c r="AG10910" i="4"/>
  <c r="Z10904" i="4"/>
  <c r="AG10904" i="4"/>
  <c r="Z10898" i="4"/>
  <c r="AG10898" i="4"/>
  <c r="Z10892" i="4"/>
  <c r="AG10892" i="4"/>
  <c r="Z10886" i="4"/>
  <c r="AG10886" i="4"/>
  <c r="Z10957" i="4"/>
  <c r="AG10957" i="4"/>
  <c r="Z10951" i="4"/>
  <c r="AG10951" i="4"/>
  <c r="Z10945" i="4"/>
  <c r="AG10945" i="4"/>
  <c r="Z10939" i="4"/>
  <c r="AG10939" i="4"/>
  <c r="Z10933" i="4"/>
  <c r="AG10933" i="4"/>
  <c r="Z10927" i="4"/>
  <c r="AG10927" i="4"/>
  <c r="Z10921" i="4"/>
  <c r="AG10921" i="4"/>
  <c r="Z10915" i="4"/>
  <c r="AG10915" i="4"/>
  <c r="Z10909" i="4"/>
  <c r="AG10909" i="4"/>
  <c r="Z10903" i="4"/>
  <c r="AG10903" i="4"/>
  <c r="Z10897" i="4"/>
  <c r="AG10897" i="4"/>
  <c r="Z10891" i="4"/>
  <c r="AG10891" i="4"/>
  <c r="Z10885" i="4"/>
  <c r="AG10885" i="4"/>
  <c r="Z10878" i="4"/>
  <c r="AG10878" i="4"/>
  <c r="Z10874" i="4"/>
  <c r="AG10874" i="4"/>
  <c r="Z10870" i="4"/>
  <c r="AG10870" i="4"/>
  <c r="Z10866" i="4"/>
  <c r="AG10866" i="4"/>
  <c r="Z10862" i="4"/>
  <c r="AG10862" i="4"/>
  <c r="Z10858" i="4"/>
  <c r="AG10858" i="4"/>
  <c r="Z10854" i="4"/>
  <c r="AG10854" i="4"/>
  <c r="Z10850" i="4"/>
  <c r="AG10850" i="4"/>
  <c r="Z10846" i="4"/>
  <c r="AG10846" i="4"/>
  <c r="Z10842" i="4"/>
  <c r="AG10842" i="4"/>
  <c r="Z10838" i="4"/>
  <c r="AG10838" i="4"/>
  <c r="Z10834" i="4"/>
  <c r="AG10834" i="4"/>
  <c r="Z10830" i="4"/>
  <c r="AG10830" i="4"/>
  <c r="Z10826" i="4"/>
  <c r="AG10826" i="4"/>
  <c r="Z10822" i="4"/>
  <c r="AG10822" i="4"/>
  <c r="Z10818" i="4"/>
  <c r="AG10818" i="4"/>
  <c r="Z10814" i="4"/>
  <c r="AG10814" i="4"/>
  <c r="Z10810" i="4"/>
  <c r="AG10810" i="4"/>
  <c r="Z10806" i="4"/>
  <c r="AG10806" i="4"/>
  <c r="Z10802" i="4"/>
  <c r="AG10802" i="4"/>
  <c r="Z10798" i="4"/>
  <c r="AG10798" i="4"/>
  <c r="Z10880" i="4"/>
  <c r="AG10880" i="4"/>
  <c r="Z10876" i="4"/>
  <c r="AG10876" i="4"/>
  <c r="Z10872" i="4"/>
  <c r="AG10872" i="4"/>
  <c r="Z10868" i="4"/>
  <c r="AG10868" i="4"/>
  <c r="Z10864" i="4"/>
  <c r="AG10864" i="4"/>
  <c r="Z10860" i="4"/>
  <c r="AG10860" i="4"/>
  <c r="Z10856" i="4"/>
  <c r="AG10856" i="4"/>
  <c r="Z10852" i="4"/>
  <c r="AG10852" i="4"/>
  <c r="Z10848" i="4"/>
  <c r="AG10848" i="4"/>
  <c r="Z10844" i="4"/>
  <c r="AG10844" i="4"/>
  <c r="Z10840" i="4"/>
  <c r="AG10840" i="4"/>
  <c r="Z10836" i="4"/>
  <c r="AG10836" i="4"/>
  <c r="Z10832" i="4"/>
  <c r="AG10832" i="4"/>
  <c r="Z10828" i="4"/>
  <c r="AG10828" i="4"/>
  <c r="Z10824" i="4"/>
  <c r="AG10824" i="4"/>
  <c r="Z10820" i="4"/>
  <c r="AG10820" i="4"/>
  <c r="Z10816" i="4"/>
  <c r="AG10816" i="4"/>
  <c r="Z10812" i="4"/>
  <c r="AG10812" i="4"/>
  <c r="Z10808" i="4"/>
  <c r="AG10808" i="4"/>
  <c r="Z10804" i="4"/>
  <c r="AG10804" i="4"/>
  <c r="Z10800" i="4"/>
  <c r="AG10800" i="4"/>
  <c r="B4" i="2"/>
  <c r="B86" i="2"/>
  <c r="B72" i="2"/>
  <c r="B36" i="2"/>
  <c r="B37" i="2"/>
  <c r="B102" i="2"/>
  <c r="B18" i="2"/>
  <c r="B76" i="2"/>
  <c r="B100" i="2"/>
  <c r="B69" i="2"/>
  <c r="B89" i="2"/>
  <c r="B85" i="2"/>
  <c r="B70" i="2"/>
  <c r="B25" i="2"/>
  <c r="B75" i="2"/>
  <c r="B92" i="2"/>
  <c r="B55" i="2"/>
  <c r="B98" i="2"/>
  <c r="B105" i="2"/>
  <c r="B33" i="2"/>
  <c r="B23" i="2"/>
  <c r="B126" i="2"/>
  <c r="B95" i="2"/>
  <c r="B22" i="2"/>
  <c r="B5" i="2"/>
  <c r="B91" i="2"/>
  <c r="B80" i="2"/>
  <c r="B38" i="2"/>
  <c r="B129" i="2"/>
  <c r="B82" i="2"/>
  <c r="B109" i="2"/>
  <c r="B88" i="2"/>
  <c r="B106" i="2"/>
  <c r="B77" i="2"/>
  <c r="C77" i="2" s="1"/>
  <c r="N77" i="2" s="1"/>
  <c r="B19" i="2"/>
  <c r="C19" i="2" s="1"/>
  <c r="N19" i="2" s="1"/>
  <c r="B101" i="2"/>
  <c r="C101" i="2" s="1"/>
  <c r="N101" i="2" s="1"/>
  <c r="B61" i="2"/>
  <c r="C61" i="2" s="1"/>
  <c r="N61" i="2" s="1"/>
  <c r="B51" i="2"/>
  <c r="B96" i="2"/>
  <c r="B73" i="2"/>
  <c r="B81" i="2"/>
  <c r="B43" i="2"/>
  <c r="B99" i="2"/>
  <c r="B26" i="2"/>
  <c r="B64" i="2"/>
  <c r="B57" i="2"/>
  <c r="B50" i="2"/>
  <c r="B110" i="2"/>
  <c r="B44" i="2"/>
  <c r="B103" i="2"/>
  <c r="B107" i="2"/>
  <c r="B127" i="2"/>
  <c r="B115" i="2"/>
  <c r="B46" i="2"/>
  <c r="B24" i="2"/>
  <c r="B39" i="2"/>
  <c r="B67" i="2"/>
  <c r="B62" i="2"/>
  <c r="B21" i="2"/>
  <c r="B97" i="2"/>
  <c r="E513" i="1"/>
  <c r="F513" i="1" s="1"/>
  <c r="G513" i="1" s="1"/>
  <c r="O77" i="2"/>
  <c r="O19" i="2"/>
  <c r="O101" i="2"/>
  <c r="O61" i="2"/>
  <c r="E512" i="1"/>
  <c r="F512" i="1" s="1"/>
  <c r="G512" i="1" s="1"/>
  <c r="X10622" i="4"/>
  <c r="Y10622" i="4"/>
  <c r="AA10622" i="4"/>
  <c r="AB10622" i="4"/>
  <c r="AD10622" i="4"/>
  <c r="AE10622" i="4"/>
  <c r="X10623" i="4"/>
  <c r="Y10623" i="4"/>
  <c r="AA10623" i="4"/>
  <c r="AB10623" i="4"/>
  <c r="AD10623" i="4"/>
  <c r="AE10623" i="4"/>
  <c r="X10624" i="4"/>
  <c r="Y10624" i="4"/>
  <c r="AA10624" i="4"/>
  <c r="AB10624" i="4"/>
  <c r="AD10624" i="4"/>
  <c r="AE10624" i="4"/>
  <c r="X10625" i="4"/>
  <c r="Y10625" i="4"/>
  <c r="AA10625" i="4"/>
  <c r="AB10625" i="4"/>
  <c r="AD10625" i="4"/>
  <c r="AE10625" i="4"/>
  <c r="X10626" i="4"/>
  <c r="Y10626" i="4"/>
  <c r="AA10626" i="4"/>
  <c r="AB10626" i="4"/>
  <c r="AD10626" i="4"/>
  <c r="AE10626" i="4"/>
  <c r="X10627" i="4"/>
  <c r="Y10627" i="4"/>
  <c r="AA10627" i="4"/>
  <c r="AB10627" i="4"/>
  <c r="AD10627" i="4"/>
  <c r="AE10627" i="4"/>
  <c r="X10628" i="4"/>
  <c r="Y10628" i="4"/>
  <c r="AA10628" i="4"/>
  <c r="AB10628" i="4"/>
  <c r="AD10628" i="4"/>
  <c r="AE10628" i="4"/>
  <c r="X10629" i="4"/>
  <c r="Y10629" i="4"/>
  <c r="AA10629" i="4"/>
  <c r="AB10629" i="4"/>
  <c r="AD10629" i="4"/>
  <c r="AE10629" i="4"/>
  <c r="X10630" i="4"/>
  <c r="Y10630" i="4"/>
  <c r="AA10630" i="4"/>
  <c r="AB10630" i="4"/>
  <c r="AD10630" i="4"/>
  <c r="AE10630" i="4"/>
  <c r="X10631" i="4"/>
  <c r="Y10631" i="4"/>
  <c r="AA10631" i="4"/>
  <c r="AB10631" i="4"/>
  <c r="AD10631" i="4"/>
  <c r="AE10631" i="4"/>
  <c r="X10632" i="4"/>
  <c r="Y10632" i="4"/>
  <c r="AA10632" i="4"/>
  <c r="AB10632" i="4"/>
  <c r="AD10632" i="4"/>
  <c r="AE10632" i="4"/>
  <c r="X10633" i="4"/>
  <c r="Y10633" i="4"/>
  <c r="AA10633" i="4"/>
  <c r="AB10633" i="4"/>
  <c r="AD10633" i="4"/>
  <c r="AE10633" i="4"/>
  <c r="X10634" i="4"/>
  <c r="Y10634" i="4"/>
  <c r="AA10634" i="4"/>
  <c r="AB10634" i="4"/>
  <c r="AD10634" i="4"/>
  <c r="AE10634" i="4"/>
  <c r="X10635" i="4"/>
  <c r="Y10635" i="4"/>
  <c r="AA10635" i="4"/>
  <c r="AB10635" i="4"/>
  <c r="AD10635" i="4"/>
  <c r="AE10635" i="4"/>
  <c r="X10636" i="4"/>
  <c r="Y10636" i="4"/>
  <c r="AA10636" i="4"/>
  <c r="AB10636" i="4"/>
  <c r="AD10636" i="4"/>
  <c r="AE10636" i="4"/>
  <c r="X10637" i="4"/>
  <c r="Y10637" i="4"/>
  <c r="AA10637" i="4"/>
  <c r="AB10637" i="4"/>
  <c r="AD10637" i="4"/>
  <c r="AE10637" i="4"/>
  <c r="X10638" i="4"/>
  <c r="Y10638" i="4"/>
  <c r="AA10638" i="4"/>
  <c r="AB10638" i="4"/>
  <c r="AD10638" i="4"/>
  <c r="AE10638" i="4"/>
  <c r="X10639" i="4"/>
  <c r="Y10639" i="4"/>
  <c r="AA10639" i="4"/>
  <c r="AB10639" i="4"/>
  <c r="AD10639" i="4"/>
  <c r="AE10639" i="4"/>
  <c r="X10640" i="4"/>
  <c r="Y10640" i="4"/>
  <c r="AA10640" i="4"/>
  <c r="AB10640" i="4"/>
  <c r="AD10640" i="4"/>
  <c r="AE10640" i="4"/>
  <c r="X10641" i="4"/>
  <c r="Y10641" i="4"/>
  <c r="AA10641" i="4"/>
  <c r="AB10641" i="4"/>
  <c r="AD10641" i="4"/>
  <c r="AE10641" i="4"/>
  <c r="X10642" i="4"/>
  <c r="Y10642" i="4"/>
  <c r="AA10642" i="4"/>
  <c r="AB10642" i="4"/>
  <c r="AD10642" i="4"/>
  <c r="AE10642" i="4"/>
  <c r="X10643" i="4"/>
  <c r="Y10643" i="4"/>
  <c r="AA10643" i="4"/>
  <c r="AB10643" i="4"/>
  <c r="AD10643" i="4"/>
  <c r="AE10643" i="4"/>
  <c r="X10644" i="4"/>
  <c r="Y10644" i="4"/>
  <c r="AA10644" i="4"/>
  <c r="AB10644" i="4"/>
  <c r="AD10644" i="4"/>
  <c r="AE10644" i="4"/>
  <c r="X10645" i="4"/>
  <c r="Y10645" i="4"/>
  <c r="AA10645" i="4"/>
  <c r="AB10645" i="4"/>
  <c r="AD10645" i="4"/>
  <c r="AE10645" i="4"/>
  <c r="X10646" i="4"/>
  <c r="Y10646" i="4"/>
  <c r="AA10646" i="4"/>
  <c r="AB10646" i="4"/>
  <c r="AD10646" i="4"/>
  <c r="AE10646" i="4"/>
  <c r="X10647" i="4"/>
  <c r="Y10647" i="4"/>
  <c r="AA10647" i="4"/>
  <c r="AB10647" i="4"/>
  <c r="AD10647" i="4"/>
  <c r="AE10647" i="4"/>
  <c r="X10648" i="4"/>
  <c r="Y10648" i="4"/>
  <c r="AA10648" i="4"/>
  <c r="AB10648" i="4"/>
  <c r="AD10648" i="4"/>
  <c r="AE10648" i="4"/>
  <c r="X10649" i="4"/>
  <c r="Y10649" i="4"/>
  <c r="AA10649" i="4"/>
  <c r="AB10649" i="4"/>
  <c r="AD10649" i="4"/>
  <c r="AE10649" i="4"/>
  <c r="X10650" i="4"/>
  <c r="Y10650" i="4"/>
  <c r="AA10650" i="4"/>
  <c r="AB10650" i="4"/>
  <c r="AD10650" i="4"/>
  <c r="AE10650" i="4"/>
  <c r="X10651" i="4"/>
  <c r="Y10651" i="4"/>
  <c r="AA10651" i="4"/>
  <c r="AB10651" i="4"/>
  <c r="AD10651" i="4"/>
  <c r="AE10651" i="4"/>
  <c r="X10652" i="4"/>
  <c r="Y10652" i="4"/>
  <c r="AA10652" i="4"/>
  <c r="AB10652" i="4"/>
  <c r="AD10652" i="4"/>
  <c r="AE10652" i="4"/>
  <c r="X10653" i="4"/>
  <c r="Y10653" i="4"/>
  <c r="AA10653" i="4"/>
  <c r="AB10653" i="4"/>
  <c r="AD10653" i="4"/>
  <c r="AE10653" i="4"/>
  <c r="X10654" i="4"/>
  <c r="Y10654" i="4"/>
  <c r="AA10654" i="4"/>
  <c r="AB10654" i="4"/>
  <c r="AD10654" i="4"/>
  <c r="AE10654" i="4"/>
  <c r="X10655" i="4"/>
  <c r="Y10655" i="4"/>
  <c r="AA10655" i="4"/>
  <c r="AB10655" i="4"/>
  <c r="AD10655" i="4"/>
  <c r="AE10655" i="4"/>
  <c r="X10656" i="4"/>
  <c r="Y10656" i="4"/>
  <c r="AA10656" i="4"/>
  <c r="AB10656" i="4"/>
  <c r="AD10656" i="4"/>
  <c r="AE10656" i="4"/>
  <c r="X10657" i="4"/>
  <c r="Y10657" i="4"/>
  <c r="AA10657" i="4"/>
  <c r="AB10657" i="4"/>
  <c r="AD10657" i="4"/>
  <c r="AE10657" i="4"/>
  <c r="X10658" i="4"/>
  <c r="Y10658" i="4"/>
  <c r="AA10658" i="4"/>
  <c r="AB10658" i="4"/>
  <c r="AD10658" i="4"/>
  <c r="AE10658" i="4"/>
  <c r="X10659" i="4"/>
  <c r="Y10659" i="4"/>
  <c r="AA10659" i="4"/>
  <c r="AB10659" i="4"/>
  <c r="AD10659" i="4"/>
  <c r="AE10659" i="4"/>
  <c r="X10660" i="4"/>
  <c r="Y10660" i="4"/>
  <c r="AA10660" i="4"/>
  <c r="AB10660" i="4"/>
  <c r="AD10660" i="4"/>
  <c r="AE10660" i="4"/>
  <c r="X10661" i="4"/>
  <c r="Y10661" i="4"/>
  <c r="AA10661" i="4"/>
  <c r="AB10661" i="4"/>
  <c r="AD10661" i="4"/>
  <c r="AE10661" i="4"/>
  <c r="X10662" i="4"/>
  <c r="Y10662" i="4"/>
  <c r="AA10662" i="4"/>
  <c r="AB10662" i="4"/>
  <c r="AD10662" i="4"/>
  <c r="AE10662" i="4"/>
  <c r="X10663" i="4"/>
  <c r="Y10663" i="4"/>
  <c r="AA10663" i="4"/>
  <c r="AB10663" i="4"/>
  <c r="AD10663" i="4"/>
  <c r="AE10663" i="4"/>
  <c r="X10664" i="4"/>
  <c r="Y10664" i="4"/>
  <c r="AA10664" i="4"/>
  <c r="AB10664" i="4"/>
  <c r="AD10664" i="4"/>
  <c r="AE10664" i="4"/>
  <c r="X10665" i="4"/>
  <c r="Y10665" i="4"/>
  <c r="AA10665" i="4"/>
  <c r="AB10665" i="4"/>
  <c r="AD10665" i="4"/>
  <c r="AE10665" i="4"/>
  <c r="X10666" i="4"/>
  <c r="Y10666" i="4"/>
  <c r="AA10666" i="4"/>
  <c r="AB10666" i="4"/>
  <c r="AD10666" i="4"/>
  <c r="AE10666" i="4"/>
  <c r="X10667" i="4"/>
  <c r="Y10667" i="4"/>
  <c r="AA10667" i="4"/>
  <c r="AB10667" i="4"/>
  <c r="AD10667" i="4"/>
  <c r="AE10667" i="4"/>
  <c r="X10668" i="4"/>
  <c r="Y10668" i="4"/>
  <c r="AA10668" i="4"/>
  <c r="AB10668" i="4"/>
  <c r="AD10668" i="4"/>
  <c r="AE10668" i="4"/>
  <c r="X10669" i="4"/>
  <c r="Y10669" i="4"/>
  <c r="AA10669" i="4"/>
  <c r="AB10669" i="4"/>
  <c r="AD10669" i="4"/>
  <c r="AE10669" i="4"/>
  <c r="X10670" i="4"/>
  <c r="Y10670" i="4"/>
  <c r="AA10670" i="4"/>
  <c r="AB10670" i="4"/>
  <c r="AD10670" i="4"/>
  <c r="AE10670" i="4"/>
  <c r="X10671" i="4"/>
  <c r="Y10671" i="4"/>
  <c r="AA10671" i="4"/>
  <c r="AB10671" i="4"/>
  <c r="AD10671" i="4"/>
  <c r="AE10671" i="4"/>
  <c r="X10672" i="4"/>
  <c r="Y10672" i="4"/>
  <c r="AA10672" i="4"/>
  <c r="AB10672" i="4"/>
  <c r="AD10672" i="4"/>
  <c r="AE10672" i="4"/>
  <c r="X10673" i="4"/>
  <c r="Y10673" i="4"/>
  <c r="AA10673" i="4"/>
  <c r="AB10673" i="4"/>
  <c r="AD10673" i="4"/>
  <c r="AE10673" i="4"/>
  <c r="X10674" i="4"/>
  <c r="Y10674" i="4"/>
  <c r="AA10674" i="4"/>
  <c r="AB10674" i="4"/>
  <c r="AD10674" i="4"/>
  <c r="AE10674" i="4"/>
  <c r="X10675" i="4"/>
  <c r="Y10675" i="4"/>
  <c r="AA10675" i="4"/>
  <c r="AB10675" i="4"/>
  <c r="AD10675" i="4"/>
  <c r="AE10675" i="4"/>
  <c r="X10676" i="4"/>
  <c r="Y10676" i="4"/>
  <c r="AA10676" i="4"/>
  <c r="AB10676" i="4"/>
  <c r="AD10676" i="4"/>
  <c r="AE10676" i="4"/>
  <c r="X10677" i="4"/>
  <c r="Y10677" i="4"/>
  <c r="AA10677" i="4"/>
  <c r="AB10677" i="4"/>
  <c r="AD10677" i="4"/>
  <c r="AE10677" i="4"/>
  <c r="X10678" i="4"/>
  <c r="Y10678" i="4"/>
  <c r="AA10678" i="4"/>
  <c r="AB10678" i="4"/>
  <c r="AD10678" i="4"/>
  <c r="AE10678" i="4"/>
  <c r="X10679" i="4"/>
  <c r="Y10679" i="4"/>
  <c r="AA10679" i="4"/>
  <c r="AB10679" i="4"/>
  <c r="AD10679" i="4"/>
  <c r="AE10679" i="4"/>
  <c r="X10680" i="4"/>
  <c r="Y10680" i="4"/>
  <c r="AA10680" i="4"/>
  <c r="AB10680" i="4"/>
  <c r="AD10680" i="4"/>
  <c r="AE10680" i="4"/>
  <c r="X10681" i="4"/>
  <c r="Y10681" i="4"/>
  <c r="AA10681" i="4"/>
  <c r="AB10681" i="4"/>
  <c r="AD10681" i="4"/>
  <c r="AE10681" i="4"/>
  <c r="X10682" i="4"/>
  <c r="Y10682" i="4"/>
  <c r="AA10682" i="4"/>
  <c r="AB10682" i="4"/>
  <c r="AD10682" i="4"/>
  <c r="AE10682" i="4"/>
  <c r="X10683" i="4"/>
  <c r="Y10683" i="4"/>
  <c r="AA10683" i="4"/>
  <c r="AB10683" i="4"/>
  <c r="AD10683" i="4"/>
  <c r="AE10683" i="4"/>
  <c r="X10684" i="4"/>
  <c r="Y10684" i="4"/>
  <c r="AA10684" i="4"/>
  <c r="AB10684" i="4"/>
  <c r="AD10684" i="4"/>
  <c r="AE10684" i="4"/>
  <c r="X10685" i="4"/>
  <c r="Y10685" i="4"/>
  <c r="AA10685" i="4"/>
  <c r="AB10685" i="4"/>
  <c r="AD10685" i="4"/>
  <c r="AE10685" i="4"/>
  <c r="X10686" i="4"/>
  <c r="Y10686" i="4"/>
  <c r="AA10686" i="4"/>
  <c r="AB10686" i="4"/>
  <c r="AD10686" i="4"/>
  <c r="AE10686" i="4"/>
  <c r="X10687" i="4"/>
  <c r="Y10687" i="4"/>
  <c r="AA10687" i="4"/>
  <c r="AB10687" i="4"/>
  <c r="AD10687" i="4"/>
  <c r="AE10687" i="4"/>
  <c r="X10688" i="4"/>
  <c r="Y10688" i="4"/>
  <c r="AA10688" i="4"/>
  <c r="AB10688" i="4"/>
  <c r="AD10688" i="4"/>
  <c r="AE10688" i="4"/>
  <c r="X10689" i="4"/>
  <c r="Y10689" i="4"/>
  <c r="AA10689" i="4"/>
  <c r="AB10689" i="4"/>
  <c r="AD10689" i="4"/>
  <c r="AE10689" i="4"/>
  <c r="X10690" i="4"/>
  <c r="Y10690" i="4"/>
  <c r="AA10690" i="4"/>
  <c r="AB10690" i="4"/>
  <c r="AD10690" i="4"/>
  <c r="AE10690" i="4"/>
  <c r="X10691" i="4"/>
  <c r="Y10691" i="4"/>
  <c r="AA10691" i="4"/>
  <c r="AB10691" i="4"/>
  <c r="AD10691" i="4"/>
  <c r="AE10691" i="4"/>
  <c r="X10692" i="4"/>
  <c r="Y10692" i="4"/>
  <c r="AA10692" i="4"/>
  <c r="AB10692" i="4"/>
  <c r="AD10692" i="4"/>
  <c r="AE10692" i="4"/>
  <c r="X10693" i="4"/>
  <c r="Y10693" i="4"/>
  <c r="AA10693" i="4"/>
  <c r="AB10693" i="4"/>
  <c r="AD10693" i="4"/>
  <c r="AE10693" i="4"/>
  <c r="X10694" i="4"/>
  <c r="Y10694" i="4"/>
  <c r="AA10694" i="4"/>
  <c r="AB10694" i="4"/>
  <c r="AD10694" i="4"/>
  <c r="AE10694" i="4"/>
  <c r="X10695" i="4"/>
  <c r="Y10695" i="4"/>
  <c r="AA10695" i="4"/>
  <c r="AB10695" i="4"/>
  <c r="AD10695" i="4"/>
  <c r="AE10695" i="4"/>
  <c r="X10696" i="4"/>
  <c r="Y10696" i="4"/>
  <c r="AA10696" i="4"/>
  <c r="AB10696" i="4"/>
  <c r="AD10696" i="4"/>
  <c r="AE10696" i="4"/>
  <c r="X10697" i="4"/>
  <c r="Y10697" i="4"/>
  <c r="AA10697" i="4"/>
  <c r="AB10697" i="4"/>
  <c r="AD10697" i="4"/>
  <c r="AE10697" i="4"/>
  <c r="X10698" i="4"/>
  <c r="Y10698" i="4"/>
  <c r="AA10698" i="4"/>
  <c r="AB10698" i="4"/>
  <c r="AD10698" i="4"/>
  <c r="AE10698" i="4"/>
  <c r="X10699" i="4"/>
  <c r="Y10699" i="4"/>
  <c r="AA10699" i="4"/>
  <c r="AB10699" i="4"/>
  <c r="AD10699" i="4"/>
  <c r="AE10699" i="4"/>
  <c r="X10700" i="4"/>
  <c r="Y10700" i="4"/>
  <c r="AA10700" i="4"/>
  <c r="AB10700" i="4"/>
  <c r="AD10700" i="4"/>
  <c r="AE10700" i="4"/>
  <c r="X10701" i="4"/>
  <c r="Y10701" i="4"/>
  <c r="AA10701" i="4"/>
  <c r="AB10701" i="4"/>
  <c r="AD10701" i="4"/>
  <c r="AE10701" i="4"/>
  <c r="X10702" i="4"/>
  <c r="Y10702" i="4"/>
  <c r="AA10702" i="4"/>
  <c r="AB10702" i="4"/>
  <c r="AD10702" i="4"/>
  <c r="AE10702" i="4"/>
  <c r="X10703" i="4"/>
  <c r="Y10703" i="4"/>
  <c r="AA10703" i="4"/>
  <c r="AB10703" i="4"/>
  <c r="AD10703" i="4"/>
  <c r="AE10703" i="4"/>
  <c r="X10704" i="4"/>
  <c r="Y10704" i="4"/>
  <c r="AA10704" i="4"/>
  <c r="AB10704" i="4"/>
  <c r="AD10704" i="4"/>
  <c r="AE10704" i="4"/>
  <c r="X10705" i="4"/>
  <c r="Y10705" i="4"/>
  <c r="AA10705" i="4"/>
  <c r="AB10705" i="4"/>
  <c r="AD10705" i="4"/>
  <c r="AE10705" i="4"/>
  <c r="X10706" i="4"/>
  <c r="Z10706" i="4" s="1"/>
  <c r="Y10706" i="4"/>
  <c r="AA10706" i="4"/>
  <c r="AB10706" i="4"/>
  <c r="AD10706" i="4"/>
  <c r="AE10706" i="4"/>
  <c r="X10707" i="4"/>
  <c r="Y10707" i="4"/>
  <c r="AA10707" i="4"/>
  <c r="AB10707" i="4"/>
  <c r="AD10707" i="4"/>
  <c r="AE10707" i="4"/>
  <c r="X10708" i="4"/>
  <c r="Z10708" i="4" s="1"/>
  <c r="Y10708" i="4"/>
  <c r="AA10708" i="4"/>
  <c r="AB10708" i="4"/>
  <c r="AD10708" i="4"/>
  <c r="AE10708" i="4"/>
  <c r="X10709" i="4"/>
  <c r="AG10709" i="4" s="1"/>
  <c r="Y10709" i="4"/>
  <c r="AA10709" i="4"/>
  <c r="AB10709" i="4"/>
  <c r="AD10709" i="4"/>
  <c r="AE10709" i="4"/>
  <c r="X10710" i="4"/>
  <c r="Z10710" i="4" s="1"/>
  <c r="Y10710" i="4"/>
  <c r="AA10710" i="4"/>
  <c r="AB10710" i="4"/>
  <c r="AD10710" i="4"/>
  <c r="AE10710" i="4"/>
  <c r="X10711" i="4"/>
  <c r="Y10711" i="4"/>
  <c r="AA10711" i="4"/>
  <c r="AB10711" i="4"/>
  <c r="AD10711" i="4"/>
  <c r="AE10711" i="4"/>
  <c r="X10712" i="4"/>
  <c r="Z10712" i="4" s="1"/>
  <c r="Y10712" i="4"/>
  <c r="AA10712" i="4"/>
  <c r="AB10712" i="4"/>
  <c r="AD10712" i="4"/>
  <c r="AE10712" i="4"/>
  <c r="X10713" i="4"/>
  <c r="AG10713" i="4" s="1"/>
  <c r="Y10713" i="4"/>
  <c r="AA10713" i="4"/>
  <c r="AB10713" i="4"/>
  <c r="AD10713" i="4"/>
  <c r="AE10713" i="4"/>
  <c r="X10714" i="4"/>
  <c r="Z10714" i="4" s="1"/>
  <c r="Y10714" i="4"/>
  <c r="AA10714" i="4"/>
  <c r="AB10714" i="4"/>
  <c r="AD10714" i="4"/>
  <c r="AE10714" i="4"/>
  <c r="X10715" i="4"/>
  <c r="Y10715" i="4"/>
  <c r="AA10715" i="4"/>
  <c r="AB10715" i="4"/>
  <c r="AD10715" i="4"/>
  <c r="AE10715" i="4"/>
  <c r="X10716" i="4"/>
  <c r="Z10716" i="4" s="1"/>
  <c r="Y10716" i="4"/>
  <c r="AA10716" i="4"/>
  <c r="AB10716" i="4"/>
  <c r="AD10716" i="4"/>
  <c r="AE10716" i="4"/>
  <c r="X10717" i="4"/>
  <c r="AG10717" i="4" s="1"/>
  <c r="Y10717" i="4"/>
  <c r="AA10717" i="4"/>
  <c r="AB10717" i="4"/>
  <c r="AD10717" i="4"/>
  <c r="AE10717" i="4"/>
  <c r="X10718" i="4"/>
  <c r="Z10718" i="4" s="1"/>
  <c r="Y10718" i="4"/>
  <c r="AA10718" i="4"/>
  <c r="AB10718" i="4"/>
  <c r="AD10718" i="4"/>
  <c r="AE10718" i="4"/>
  <c r="X10719" i="4"/>
  <c r="Y10719" i="4"/>
  <c r="AA10719" i="4"/>
  <c r="AB10719" i="4"/>
  <c r="AD10719" i="4"/>
  <c r="AE10719" i="4"/>
  <c r="X10720" i="4"/>
  <c r="Z10720" i="4" s="1"/>
  <c r="Y10720" i="4"/>
  <c r="AA10720" i="4"/>
  <c r="AB10720" i="4"/>
  <c r="AD10720" i="4"/>
  <c r="AE10720" i="4"/>
  <c r="X10721" i="4"/>
  <c r="AG10721" i="4" s="1"/>
  <c r="Y10721" i="4"/>
  <c r="AA10721" i="4"/>
  <c r="AB10721" i="4"/>
  <c r="AD10721" i="4"/>
  <c r="AE10721" i="4"/>
  <c r="X10722" i="4"/>
  <c r="Z10722" i="4" s="1"/>
  <c r="Y10722" i="4"/>
  <c r="AA10722" i="4"/>
  <c r="AB10722" i="4"/>
  <c r="AD10722" i="4"/>
  <c r="AE10722" i="4"/>
  <c r="X10723" i="4"/>
  <c r="Y10723" i="4"/>
  <c r="AA10723" i="4"/>
  <c r="AB10723" i="4"/>
  <c r="AD10723" i="4"/>
  <c r="AE10723" i="4"/>
  <c r="X10724" i="4"/>
  <c r="Z10724" i="4" s="1"/>
  <c r="Y10724" i="4"/>
  <c r="AA10724" i="4"/>
  <c r="AB10724" i="4"/>
  <c r="AD10724" i="4"/>
  <c r="AE10724" i="4"/>
  <c r="X10725" i="4"/>
  <c r="AG10725" i="4" s="1"/>
  <c r="Y10725" i="4"/>
  <c r="AA10725" i="4"/>
  <c r="AB10725" i="4"/>
  <c r="AD10725" i="4"/>
  <c r="AE10725" i="4"/>
  <c r="X10726" i="4"/>
  <c r="Z10726" i="4" s="1"/>
  <c r="Y10726" i="4"/>
  <c r="AA10726" i="4"/>
  <c r="AB10726" i="4"/>
  <c r="AD10726" i="4"/>
  <c r="AE10726" i="4"/>
  <c r="X10727" i="4"/>
  <c r="Y10727" i="4"/>
  <c r="AA10727" i="4"/>
  <c r="AB10727" i="4"/>
  <c r="AD10727" i="4"/>
  <c r="AE10727" i="4"/>
  <c r="X10728" i="4"/>
  <c r="Z10728" i="4" s="1"/>
  <c r="Y10728" i="4"/>
  <c r="AA10728" i="4"/>
  <c r="AB10728" i="4"/>
  <c r="AD10728" i="4"/>
  <c r="AE10728" i="4"/>
  <c r="X10729" i="4"/>
  <c r="AG10729" i="4" s="1"/>
  <c r="Y10729" i="4"/>
  <c r="AA10729" i="4"/>
  <c r="AB10729" i="4"/>
  <c r="AD10729" i="4"/>
  <c r="AE10729" i="4"/>
  <c r="X10730" i="4"/>
  <c r="Z10730" i="4" s="1"/>
  <c r="Y10730" i="4"/>
  <c r="AA10730" i="4"/>
  <c r="AB10730" i="4"/>
  <c r="AD10730" i="4"/>
  <c r="AE10730" i="4"/>
  <c r="X10731" i="4"/>
  <c r="Y10731" i="4"/>
  <c r="AA10731" i="4"/>
  <c r="AB10731" i="4"/>
  <c r="AD10731" i="4"/>
  <c r="AE10731" i="4"/>
  <c r="X10732" i="4"/>
  <c r="Z10732" i="4" s="1"/>
  <c r="Y10732" i="4"/>
  <c r="AA10732" i="4"/>
  <c r="AB10732" i="4"/>
  <c r="AD10732" i="4"/>
  <c r="AE10732" i="4"/>
  <c r="X10733" i="4"/>
  <c r="AG10733" i="4" s="1"/>
  <c r="Y10733" i="4"/>
  <c r="AA10733" i="4"/>
  <c r="AB10733" i="4"/>
  <c r="AD10733" i="4"/>
  <c r="AE10733" i="4"/>
  <c r="X10734" i="4"/>
  <c r="Z10734" i="4" s="1"/>
  <c r="Y10734" i="4"/>
  <c r="AA10734" i="4"/>
  <c r="AB10734" i="4"/>
  <c r="AD10734" i="4"/>
  <c r="AE10734" i="4"/>
  <c r="X10735" i="4"/>
  <c r="Y10735" i="4"/>
  <c r="AA10735" i="4"/>
  <c r="AB10735" i="4"/>
  <c r="AD10735" i="4"/>
  <c r="AE10735" i="4"/>
  <c r="X10736" i="4"/>
  <c r="Z10736" i="4" s="1"/>
  <c r="Y10736" i="4"/>
  <c r="AA10736" i="4"/>
  <c r="AB10736" i="4"/>
  <c r="AD10736" i="4"/>
  <c r="AE10736" i="4"/>
  <c r="X10737" i="4"/>
  <c r="AG10737" i="4" s="1"/>
  <c r="Y10737" i="4"/>
  <c r="AA10737" i="4"/>
  <c r="AB10737" i="4"/>
  <c r="AD10737" i="4"/>
  <c r="AE10737" i="4"/>
  <c r="X10738" i="4"/>
  <c r="Z10738" i="4" s="1"/>
  <c r="Y10738" i="4"/>
  <c r="AA10738" i="4"/>
  <c r="AB10738" i="4"/>
  <c r="AD10738" i="4"/>
  <c r="AE10738" i="4"/>
  <c r="X10739" i="4"/>
  <c r="Y10739" i="4"/>
  <c r="AA10739" i="4"/>
  <c r="AB10739" i="4"/>
  <c r="AD10739" i="4"/>
  <c r="AE10739" i="4"/>
  <c r="X10740" i="4"/>
  <c r="Z10740" i="4" s="1"/>
  <c r="Y10740" i="4"/>
  <c r="AA10740" i="4"/>
  <c r="AB10740" i="4"/>
  <c r="AD10740" i="4"/>
  <c r="AE10740" i="4"/>
  <c r="X10741" i="4"/>
  <c r="AG10741" i="4" s="1"/>
  <c r="Y10741" i="4"/>
  <c r="AA10741" i="4"/>
  <c r="AB10741" i="4"/>
  <c r="AD10741" i="4"/>
  <c r="AE10741" i="4"/>
  <c r="X10742" i="4"/>
  <c r="Z10742" i="4" s="1"/>
  <c r="Y10742" i="4"/>
  <c r="AA10742" i="4"/>
  <c r="AB10742" i="4"/>
  <c r="AD10742" i="4"/>
  <c r="AE10742" i="4"/>
  <c r="X10743" i="4"/>
  <c r="Y10743" i="4"/>
  <c r="AA10743" i="4"/>
  <c r="AB10743" i="4"/>
  <c r="AD10743" i="4"/>
  <c r="AE10743" i="4"/>
  <c r="X10744" i="4"/>
  <c r="Z10744" i="4" s="1"/>
  <c r="Y10744" i="4"/>
  <c r="AA10744" i="4"/>
  <c r="AB10744" i="4"/>
  <c r="AD10744" i="4"/>
  <c r="AE10744" i="4"/>
  <c r="X10745" i="4"/>
  <c r="AG10745" i="4" s="1"/>
  <c r="Y10745" i="4"/>
  <c r="AA10745" i="4"/>
  <c r="AB10745" i="4"/>
  <c r="AD10745" i="4"/>
  <c r="AE10745" i="4"/>
  <c r="X10746" i="4"/>
  <c r="Z10746" i="4" s="1"/>
  <c r="Y10746" i="4"/>
  <c r="AA10746" i="4"/>
  <c r="AB10746" i="4"/>
  <c r="AD10746" i="4"/>
  <c r="AE10746" i="4"/>
  <c r="X10747" i="4"/>
  <c r="Y10747" i="4"/>
  <c r="AA10747" i="4"/>
  <c r="AB10747" i="4"/>
  <c r="AD10747" i="4"/>
  <c r="AE10747" i="4"/>
  <c r="X10748" i="4"/>
  <c r="Z10748" i="4" s="1"/>
  <c r="Y10748" i="4"/>
  <c r="AA10748" i="4"/>
  <c r="AB10748" i="4"/>
  <c r="AD10748" i="4"/>
  <c r="AE10748" i="4"/>
  <c r="X10749" i="4"/>
  <c r="AG10749" i="4" s="1"/>
  <c r="Y10749" i="4"/>
  <c r="AA10749" i="4"/>
  <c r="AB10749" i="4"/>
  <c r="AD10749" i="4"/>
  <c r="AE10749" i="4"/>
  <c r="X10750" i="4"/>
  <c r="Z10750" i="4" s="1"/>
  <c r="Y10750" i="4"/>
  <c r="AA10750" i="4"/>
  <c r="AB10750" i="4"/>
  <c r="AD10750" i="4"/>
  <c r="AE10750" i="4"/>
  <c r="X10751" i="4"/>
  <c r="Y10751" i="4"/>
  <c r="AA10751" i="4"/>
  <c r="AB10751" i="4"/>
  <c r="AD10751" i="4"/>
  <c r="AE10751" i="4"/>
  <c r="X10752" i="4"/>
  <c r="Z10752" i="4" s="1"/>
  <c r="Y10752" i="4"/>
  <c r="AA10752" i="4"/>
  <c r="AB10752" i="4"/>
  <c r="AD10752" i="4"/>
  <c r="AE10752" i="4"/>
  <c r="X10753" i="4"/>
  <c r="AG10753" i="4" s="1"/>
  <c r="Y10753" i="4"/>
  <c r="AA10753" i="4"/>
  <c r="AB10753" i="4"/>
  <c r="AD10753" i="4"/>
  <c r="AE10753" i="4"/>
  <c r="X10754" i="4"/>
  <c r="Z10754" i="4" s="1"/>
  <c r="Y10754" i="4"/>
  <c r="AA10754" i="4"/>
  <c r="AB10754" i="4"/>
  <c r="AD10754" i="4"/>
  <c r="AE10754" i="4"/>
  <c r="X10755" i="4"/>
  <c r="Y10755" i="4"/>
  <c r="AA10755" i="4"/>
  <c r="AB10755" i="4"/>
  <c r="AD10755" i="4"/>
  <c r="AE10755" i="4"/>
  <c r="X10756" i="4"/>
  <c r="Z10756" i="4" s="1"/>
  <c r="Y10756" i="4"/>
  <c r="AA10756" i="4"/>
  <c r="AB10756" i="4"/>
  <c r="AD10756" i="4"/>
  <c r="AE10756" i="4"/>
  <c r="X10757" i="4"/>
  <c r="AG10757" i="4" s="1"/>
  <c r="Y10757" i="4"/>
  <c r="AA10757" i="4"/>
  <c r="AB10757" i="4"/>
  <c r="AD10757" i="4"/>
  <c r="AE10757" i="4"/>
  <c r="X10758" i="4"/>
  <c r="Z10758" i="4" s="1"/>
  <c r="Y10758" i="4"/>
  <c r="AA10758" i="4"/>
  <c r="AB10758" i="4"/>
  <c r="AD10758" i="4"/>
  <c r="AE10758" i="4"/>
  <c r="X10759" i="4"/>
  <c r="Y10759" i="4"/>
  <c r="AA10759" i="4"/>
  <c r="AB10759" i="4"/>
  <c r="AD10759" i="4"/>
  <c r="AE10759" i="4"/>
  <c r="X10760" i="4"/>
  <c r="Z10760" i="4" s="1"/>
  <c r="Y10760" i="4"/>
  <c r="AA10760" i="4"/>
  <c r="AB10760" i="4"/>
  <c r="AD10760" i="4"/>
  <c r="AE10760" i="4"/>
  <c r="X10761" i="4"/>
  <c r="AG10761" i="4" s="1"/>
  <c r="Y10761" i="4"/>
  <c r="AA10761" i="4"/>
  <c r="AB10761" i="4"/>
  <c r="AD10761" i="4"/>
  <c r="AE10761" i="4"/>
  <c r="X10762" i="4"/>
  <c r="Z10762" i="4" s="1"/>
  <c r="Y10762" i="4"/>
  <c r="AA10762" i="4"/>
  <c r="AB10762" i="4"/>
  <c r="AD10762" i="4"/>
  <c r="AE10762" i="4"/>
  <c r="X10763" i="4"/>
  <c r="Y10763" i="4"/>
  <c r="AA10763" i="4"/>
  <c r="AB10763" i="4"/>
  <c r="AD10763" i="4"/>
  <c r="AE10763" i="4"/>
  <c r="X10764" i="4"/>
  <c r="Z10764" i="4" s="1"/>
  <c r="Y10764" i="4"/>
  <c r="AA10764" i="4"/>
  <c r="AB10764" i="4"/>
  <c r="AD10764" i="4"/>
  <c r="AE10764" i="4"/>
  <c r="X10765" i="4"/>
  <c r="AG10765" i="4" s="1"/>
  <c r="Y10765" i="4"/>
  <c r="AA10765" i="4"/>
  <c r="AB10765" i="4"/>
  <c r="AD10765" i="4"/>
  <c r="AE10765" i="4"/>
  <c r="X10766" i="4"/>
  <c r="Z10766" i="4" s="1"/>
  <c r="Y10766" i="4"/>
  <c r="AA10766" i="4"/>
  <c r="AB10766" i="4"/>
  <c r="AD10766" i="4"/>
  <c r="AE10766" i="4"/>
  <c r="X10767" i="4"/>
  <c r="Y10767" i="4"/>
  <c r="AA10767" i="4"/>
  <c r="AB10767" i="4"/>
  <c r="AD10767" i="4"/>
  <c r="AE10767" i="4"/>
  <c r="X10768" i="4"/>
  <c r="Z10768" i="4" s="1"/>
  <c r="Y10768" i="4"/>
  <c r="AA10768" i="4"/>
  <c r="AB10768" i="4"/>
  <c r="AD10768" i="4"/>
  <c r="AE10768" i="4"/>
  <c r="X10769" i="4"/>
  <c r="AG10769" i="4" s="1"/>
  <c r="Y10769" i="4"/>
  <c r="AA10769" i="4"/>
  <c r="AB10769" i="4"/>
  <c r="AD10769" i="4"/>
  <c r="AE10769" i="4"/>
  <c r="X10770" i="4"/>
  <c r="Z10770" i="4" s="1"/>
  <c r="Y10770" i="4"/>
  <c r="AA10770" i="4"/>
  <c r="AB10770" i="4"/>
  <c r="AD10770" i="4"/>
  <c r="AE10770" i="4"/>
  <c r="X10771" i="4"/>
  <c r="Y10771" i="4"/>
  <c r="AA10771" i="4"/>
  <c r="AB10771" i="4"/>
  <c r="AD10771" i="4"/>
  <c r="AE10771" i="4"/>
  <c r="X10772" i="4"/>
  <c r="Z10772" i="4" s="1"/>
  <c r="Y10772" i="4"/>
  <c r="AA10772" i="4"/>
  <c r="AB10772" i="4"/>
  <c r="AD10772" i="4"/>
  <c r="AE10772" i="4"/>
  <c r="X10773" i="4"/>
  <c r="AG10773" i="4" s="1"/>
  <c r="Y10773" i="4"/>
  <c r="AA10773" i="4"/>
  <c r="AB10773" i="4"/>
  <c r="AD10773" i="4"/>
  <c r="AE10773" i="4"/>
  <c r="X10774" i="4"/>
  <c r="Z10774" i="4" s="1"/>
  <c r="Y10774" i="4"/>
  <c r="AA10774" i="4"/>
  <c r="AB10774" i="4"/>
  <c r="AD10774" i="4"/>
  <c r="AE10774" i="4"/>
  <c r="X10775" i="4"/>
  <c r="Y10775" i="4"/>
  <c r="AA10775" i="4"/>
  <c r="AB10775" i="4"/>
  <c r="AD10775" i="4"/>
  <c r="AE10775" i="4"/>
  <c r="X10776" i="4"/>
  <c r="Z10776" i="4" s="1"/>
  <c r="Y10776" i="4"/>
  <c r="AA10776" i="4"/>
  <c r="AB10776" i="4"/>
  <c r="AD10776" i="4"/>
  <c r="AE10776" i="4"/>
  <c r="X10777" i="4"/>
  <c r="AG10777" i="4" s="1"/>
  <c r="Y10777" i="4"/>
  <c r="AA10777" i="4"/>
  <c r="AB10777" i="4"/>
  <c r="AD10777" i="4"/>
  <c r="AE10777" i="4"/>
  <c r="X10778" i="4"/>
  <c r="Z10778" i="4" s="1"/>
  <c r="Y10778" i="4"/>
  <c r="AA10778" i="4"/>
  <c r="AB10778" i="4"/>
  <c r="AD10778" i="4"/>
  <c r="AE10778" i="4"/>
  <c r="X10779" i="4"/>
  <c r="Y10779" i="4"/>
  <c r="AA10779" i="4"/>
  <c r="AB10779" i="4"/>
  <c r="AD10779" i="4"/>
  <c r="AE10779" i="4"/>
  <c r="X10780" i="4"/>
  <c r="Z10780" i="4" s="1"/>
  <c r="Y10780" i="4"/>
  <c r="AA10780" i="4"/>
  <c r="AB10780" i="4"/>
  <c r="AD10780" i="4"/>
  <c r="AE10780" i="4"/>
  <c r="X10781" i="4"/>
  <c r="AG10781" i="4" s="1"/>
  <c r="Y10781" i="4"/>
  <c r="AA10781" i="4"/>
  <c r="AB10781" i="4"/>
  <c r="AD10781" i="4"/>
  <c r="AE10781" i="4"/>
  <c r="X10782" i="4"/>
  <c r="Z10782" i="4" s="1"/>
  <c r="Y10782" i="4"/>
  <c r="AA10782" i="4"/>
  <c r="AB10782" i="4"/>
  <c r="AD10782" i="4"/>
  <c r="AE10782" i="4"/>
  <c r="X10783" i="4"/>
  <c r="Y10783" i="4"/>
  <c r="AA10783" i="4"/>
  <c r="AB10783" i="4"/>
  <c r="AD10783" i="4"/>
  <c r="AE10783" i="4"/>
  <c r="X10784" i="4"/>
  <c r="Z10784" i="4" s="1"/>
  <c r="Y10784" i="4"/>
  <c r="AA10784" i="4"/>
  <c r="AB10784" i="4"/>
  <c r="AD10784" i="4"/>
  <c r="AE10784" i="4"/>
  <c r="X10785" i="4"/>
  <c r="Z10785" i="4" s="1"/>
  <c r="Y10785" i="4"/>
  <c r="AA10785" i="4"/>
  <c r="AB10785" i="4"/>
  <c r="AD10785" i="4"/>
  <c r="AE10785" i="4"/>
  <c r="X10786" i="4"/>
  <c r="Z10786" i="4" s="1"/>
  <c r="Y10786" i="4"/>
  <c r="AA10786" i="4"/>
  <c r="AB10786" i="4"/>
  <c r="AD10786" i="4"/>
  <c r="AE10786" i="4"/>
  <c r="X10787" i="4"/>
  <c r="Y10787" i="4"/>
  <c r="AA10787" i="4"/>
  <c r="AB10787" i="4"/>
  <c r="AD10787" i="4"/>
  <c r="AE10787" i="4"/>
  <c r="X10788" i="4"/>
  <c r="Z10788" i="4" s="1"/>
  <c r="Y10788" i="4"/>
  <c r="AA10788" i="4"/>
  <c r="AB10788" i="4"/>
  <c r="AD10788" i="4"/>
  <c r="AE10788" i="4"/>
  <c r="X10789" i="4"/>
  <c r="AG10789" i="4" s="1"/>
  <c r="Y10789" i="4"/>
  <c r="AA10789" i="4"/>
  <c r="AB10789" i="4"/>
  <c r="AD10789" i="4"/>
  <c r="AE10789" i="4"/>
  <c r="X10790" i="4"/>
  <c r="Z10790" i="4" s="1"/>
  <c r="Y10790" i="4"/>
  <c r="AA10790" i="4"/>
  <c r="AB10790" i="4"/>
  <c r="AD10790" i="4"/>
  <c r="AE10790" i="4"/>
  <c r="X10791" i="4"/>
  <c r="Z10791" i="4" s="1"/>
  <c r="Y10791" i="4"/>
  <c r="AA10791" i="4"/>
  <c r="AB10791" i="4"/>
  <c r="AD10791" i="4"/>
  <c r="AE10791" i="4"/>
  <c r="X10792" i="4"/>
  <c r="Z10792" i="4" s="1"/>
  <c r="Y10792" i="4"/>
  <c r="AA10792" i="4"/>
  <c r="AB10792" i="4"/>
  <c r="AD10792" i="4"/>
  <c r="AE10792" i="4"/>
  <c r="X10793" i="4"/>
  <c r="Z10793" i="4" s="1"/>
  <c r="Y10793" i="4"/>
  <c r="AA10793" i="4"/>
  <c r="AB10793" i="4"/>
  <c r="AD10793" i="4"/>
  <c r="AE10793" i="4"/>
  <c r="X10794" i="4"/>
  <c r="Z10794" i="4" s="1"/>
  <c r="Y10794" i="4"/>
  <c r="AA10794" i="4"/>
  <c r="AB10794" i="4"/>
  <c r="AD10794" i="4"/>
  <c r="AE10794" i="4"/>
  <c r="X10620" i="4"/>
  <c r="AG10620" i="4" s="1"/>
  <c r="Y10620" i="4"/>
  <c r="AA10620" i="4"/>
  <c r="AB10620" i="4"/>
  <c r="AD10620" i="4"/>
  <c r="AE10620" i="4"/>
  <c r="X10621" i="4"/>
  <c r="Z10621" i="4" s="1"/>
  <c r="Y10621" i="4"/>
  <c r="AA10621" i="4"/>
  <c r="AB10621" i="4"/>
  <c r="AD10621" i="4"/>
  <c r="AE10621" i="4"/>
  <c r="X10525" i="4"/>
  <c r="AG10525" i="4" s="1"/>
  <c r="Y10525" i="4"/>
  <c r="AA10525" i="4"/>
  <c r="AB10525" i="4"/>
  <c r="AD10525" i="4"/>
  <c r="AE10525" i="4"/>
  <c r="X10526" i="4"/>
  <c r="Y10526" i="4"/>
  <c r="AA10526" i="4"/>
  <c r="AB10526" i="4"/>
  <c r="AD10526" i="4"/>
  <c r="AE10526" i="4"/>
  <c r="X10527" i="4"/>
  <c r="Y10527" i="4"/>
  <c r="AA10527" i="4"/>
  <c r="AB10527" i="4"/>
  <c r="AD10527" i="4"/>
  <c r="AE10527" i="4"/>
  <c r="X10528" i="4"/>
  <c r="Y10528" i="4"/>
  <c r="AA10528" i="4"/>
  <c r="AB10528" i="4"/>
  <c r="AD10528" i="4"/>
  <c r="AE10528" i="4"/>
  <c r="X10529" i="4"/>
  <c r="AG10529" i="4" s="1"/>
  <c r="Y10529" i="4"/>
  <c r="AA10529" i="4"/>
  <c r="AB10529" i="4"/>
  <c r="AD10529" i="4"/>
  <c r="AE10529" i="4"/>
  <c r="X10530" i="4"/>
  <c r="Y10530" i="4"/>
  <c r="AA10530" i="4"/>
  <c r="AB10530" i="4"/>
  <c r="AD10530" i="4"/>
  <c r="AE10530" i="4"/>
  <c r="X10531" i="4"/>
  <c r="Z10531" i="4" s="1"/>
  <c r="Y10531" i="4"/>
  <c r="AA10531" i="4"/>
  <c r="AB10531" i="4"/>
  <c r="AD10531" i="4"/>
  <c r="AE10531" i="4"/>
  <c r="X10532" i="4"/>
  <c r="Y10532" i="4"/>
  <c r="AA10532" i="4"/>
  <c r="AB10532" i="4"/>
  <c r="AD10532" i="4"/>
  <c r="AE10532" i="4"/>
  <c r="X10533" i="4"/>
  <c r="Y10533" i="4"/>
  <c r="AA10533" i="4"/>
  <c r="AB10533" i="4"/>
  <c r="AD10533" i="4"/>
  <c r="AE10533" i="4"/>
  <c r="X10534" i="4"/>
  <c r="Y10534" i="4"/>
  <c r="AA10534" i="4"/>
  <c r="AB10534" i="4"/>
  <c r="AD10534" i="4"/>
  <c r="AE10534" i="4"/>
  <c r="X10535" i="4"/>
  <c r="AG10535" i="4" s="1"/>
  <c r="Y10535" i="4"/>
  <c r="AA10535" i="4"/>
  <c r="AB10535" i="4"/>
  <c r="AD10535" i="4"/>
  <c r="AE10535" i="4"/>
  <c r="X10536" i="4"/>
  <c r="Y10536" i="4"/>
  <c r="AA10536" i="4"/>
  <c r="AB10536" i="4"/>
  <c r="AD10536" i="4"/>
  <c r="AE10536" i="4"/>
  <c r="X10537" i="4"/>
  <c r="Z10537" i="4" s="1"/>
  <c r="Y10537" i="4"/>
  <c r="AA10537" i="4"/>
  <c r="AB10537" i="4"/>
  <c r="AD10537" i="4"/>
  <c r="AE10537" i="4"/>
  <c r="X10538" i="4"/>
  <c r="Y10538" i="4"/>
  <c r="AA10538" i="4"/>
  <c r="AB10538" i="4"/>
  <c r="AD10538" i="4"/>
  <c r="AE10538" i="4"/>
  <c r="X10539" i="4"/>
  <c r="Y10539" i="4"/>
  <c r="AA10539" i="4"/>
  <c r="AB10539" i="4"/>
  <c r="AD10539" i="4"/>
  <c r="AE10539" i="4"/>
  <c r="X10540" i="4"/>
  <c r="Y10540" i="4"/>
  <c r="AA10540" i="4"/>
  <c r="AB10540" i="4"/>
  <c r="AD10540" i="4"/>
  <c r="AE10540" i="4"/>
  <c r="X10541" i="4"/>
  <c r="AG10541" i="4" s="1"/>
  <c r="Y10541" i="4"/>
  <c r="AA10541" i="4"/>
  <c r="AB10541" i="4"/>
  <c r="AD10541" i="4"/>
  <c r="AE10541" i="4"/>
  <c r="X10542" i="4"/>
  <c r="Y10542" i="4"/>
  <c r="AA10542" i="4"/>
  <c r="AB10542" i="4"/>
  <c r="AD10542" i="4"/>
  <c r="AE10542" i="4"/>
  <c r="X10543" i="4"/>
  <c r="Z10543" i="4" s="1"/>
  <c r="Y10543" i="4"/>
  <c r="AA10543" i="4"/>
  <c r="AB10543" i="4"/>
  <c r="AD10543" i="4"/>
  <c r="AE10543" i="4"/>
  <c r="X10544" i="4"/>
  <c r="Y10544" i="4"/>
  <c r="AA10544" i="4"/>
  <c r="AB10544" i="4"/>
  <c r="AD10544" i="4"/>
  <c r="AE10544" i="4"/>
  <c r="X10545" i="4"/>
  <c r="Y10545" i="4"/>
  <c r="AA10545" i="4"/>
  <c r="AB10545" i="4"/>
  <c r="AD10545" i="4"/>
  <c r="AE10545" i="4"/>
  <c r="X10546" i="4"/>
  <c r="Y10546" i="4"/>
  <c r="AA10546" i="4"/>
  <c r="AB10546" i="4"/>
  <c r="AD10546" i="4"/>
  <c r="AE10546" i="4"/>
  <c r="X10547" i="4"/>
  <c r="AG10547" i="4" s="1"/>
  <c r="Y10547" i="4"/>
  <c r="AA10547" i="4"/>
  <c r="AB10547" i="4"/>
  <c r="AD10547" i="4"/>
  <c r="AE10547" i="4"/>
  <c r="X10548" i="4"/>
  <c r="Y10548" i="4"/>
  <c r="AA10548" i="4"/>
  <c r="AB10548" i="4"/>
  <c r="AD10548" i="4"/>
  <c r="AE10548" i="4"/>
  <c r="X10549" i="4"/>
  <c r="AG10549" i="4" s="1"/>
  <c r="Y10549" i="4"/>
  <c r="AA10549" i="4"/>
  <c r="AB10549" i="4"/>
  <c r="AD10549" i="4"/>
  <c r="AE10549" i="4"/>
  <c r="X10550" i="4"/>
  <c r="Y10550" i="4"/>
  <c r="AA10550" i="4"/>
  <c r="AB10550" i="4"/>
  <c r="AD10550" i="4"/>
  <c r="AE10550" i="4"/>
  <c r="X10551" i="4"/>
  <c r="Y10551" i="4"/>
  <c r="AA10551" i="4"/>
  <c r="AB10551" i="4"/>
  <c r="AD10551" i="4"/>
  <c r="AE10551" i="4"/>
  <c r="X10552" i="4"/>
  <c r="Y10552" i="4"/>
  <c r="AA10552" i="4"/>
  <c r="AB10552" i="4"/>
  <c r="AD10552" i="4"/>
  <c r="AE10552" i="4"/>
  <c r="X10553" i="4"/>
  <c r="AG10553" i="4" s="1"/>
  <c r="Y10553" i="4"/>
  <c r="AA10553" i="4"/>
  <c r="AB10553" i="4"/>
  <c r="AD10553" i="4"/>
  <c r="AE10553" i="4"/>
  <c r="X10554" i="4"/>
  <c r="Y10554" i="4"/>
  <c r="AA10554" i="4"/>
  <c r="AB10554" i="4"/>
  <c r="AD10554" i="4"/>
  <c r="AE10554" i="4"/>
  <c r="X10555" i="4"/>
  <c r="Z10555" i="4" s="1"/>
  <c r="Y10555" i="4"/>
  <c r="AA10555" i="4"/>
  <c r="AB10555" i="4"/>
  <c r="AD10555" i="4"/>
  <c r="AE10555" i="4"/>
  <c r="X10556" i="4"/>
  <c r="Y10556" i="4"/>
  <c r="AA10556" i="4"/>
  <c r="AB10556" i="4"/>
  <c r="AD10556" i="4"/>
  <c r="AE10556" i="4"/>
  <c r="X10557" i="4"/>
  <c r="Y10557" i="4"/>
  <c r="AA10557" i="4"/>
  <c r="AB10557" i="4"/>
  <c r="AD10557" i="4"/>
  <c r="AE10557" i="4"/>
  <c r="X10558" i="4"/>
  <c r="Y10558" i="4"/>
  <c r="AA10558" i="4"/>
  <c r="AB10558" i="4"/>
  <c r="AD10558" i="4"/>
  <c r="AE10558" i="4"/>
  <c r="X10559" i="4"/>
  <c r="AG10559" i="4" s="1"/>
  <c r="Y10559" i="4"/>
  <c r="AA10559" i="4"/>
  <c r="AB10559" i="4"/>
  <c r="AD10559" i="4"/>
  <c r="AE10559" i="4"/>
  <c r="X10560" i="4"/>
  <c r="Y10560" i="4"/>
  <c r="AA10560" i="4"/>
  <c r="AB10560" i="4"/>
  <c r="AD10560" i="4"/>
  <c r="AE10560" i="4"/>
  <c r="X10561" i="4"/>
  <c r="Z10561" i="4" s="1"/>
  <c r="Y10561" i="4"/>
  <c r="AA10561" i="4"/>
  <c r="AB10561" i="4"/>
  <c r="AD10561" i="4"/>
  <c r="AE10561" i="4"/>
  <c r="X10562" i="4"/>
  <c r="Y10562" i="4"/>
  <c r="AA10562" i="4"/>
  <c r="AB10562" i="4"/>
  <c r="AD10562" i="4"/>
  <c r="AE10562" i="4"/>
  <c r="X10563" i="4"/>
  <c r="Y10563" i="4"/>
  <c r="AA10563" i="4"/>
  <c r="AB10563" i="4"/>
  <c r="AD10563" i="4"/>
  <c r="AE10563" i="4"/>
  <c r="X10564" i="4"/>
  <c r="Y10564" i="4"/>
  <c r="AA10564" i="4"/>
  <c r="AB10564" i="4"/>
  <c r="AD10564" i="4"/>
  <c r="AE10564" i="4"/>
  <c r="X10565" i="4"/>
  <c r="AG10565" i="4" s="1"/>
  <c r="Y10565" i="4"/>
  <c r="AA10565" i="4"/>
  <c r="AB10565" i="4"/>
  <c r="AD10565" i="4"/>
  <c r="AE10565" i="4"/>
  <c r="X10566" i="4"/>
  <c r="Y10566" i="4"/>
  <c r="AA10566" i="4"/>
  <c r="AB10566" i="4"/>
  <c r="AD10566" i="4"/>
  <c r="AE10566" i="4"/>
  <c r="X10567" i="4"/>
  <c r="Z10567" i="4" s="1"/>
  <c r="Y10567" i="4"/>
  <c r="AA10567" i="4"/>
  <c r="AB10567" i="4"/>
  <c r="AD10567" i="4"/>
  <c r="AE10567" i="4"/>
  <c r="X10568" i="4"/>
  <c r="Y10568" i="4"/>
  <c r="AA10568" i="4"/>
  <c r="AB10568" i="4"/>
  <c r="AD10568" i="4"/>
  <c r="AE10568" i="4"/>
  <c r="X10569" i="4"/>
  <c r="Y10569" i="4"/>
  <c r="AA10569" i="4"/>
  <c r="AB10569" i="4"/>
  <c r="AD10569" i="4"/>
  <c r="AE10569" i="4"/>
  <c r="X10570" i="4"/>
  <c r="Y10570" i="4"/>
  <c r="AA10570" i="4"/>
  <c r="AB10570" i="4"/>
  <c r="AD10570" i="4"/>
  <c r="AE10570" i="4"/>
  <c r="X10571" i="4"/>
  <c r="AG10571" i="4" s="1"/>
  <c r="Y10571" i="4"/>
  <c r="AA10571" i="4"/>
  <c r="AB10571" i="4"/>
  <c r="AD10571" i="4"/>
  <c r="AE10571" i="4"/>
  <c r="X10572" i="4"/>
  <c r="Y10572" i="4"/>
  <c r="AA10572" i="4"/>
  <c r="AB10572" i="4"/>
  <c r="AD10572" i="4"/>
  <c r="AE10572" i="4"/>
  <c r="X10573" i="4"/>
  <c r="AG10573" i="4" s="1"/>
  <c r="Y10573" i="4"/>
  <c r="AA10573" i="4"/>
  <c r="AB10573" i="4"/>
  <c r="AD10573" i="4"/>
  <c r="AE10573" i="4"/>
  <c r="X10574" i="4"/>
  <c r="Y10574" i="4"/>
  <c r="AA10574" i="4"/>
  <c r="AB10574" i="4"/>
  <c r="AD10574" i="4"/>
  <c r="AE10574" i="4"/>
  <c r="X10575" i="4"/>
  <c r="Y10575" i="4"/>
  <c r="AA10575" i="4"/>
  <c r="AB10575" i="4"/>
  <c r="AD10575" i="4"/>
  <c r="AE10575" i="4"/>
  <c r="X10576" i="4"/>
  <c r="Y10576" i="4"/>
  <c r="AA10576" i="4"/>
  <c r="AB10576" i="4"/>
  <c r="AD10576" i="4"/>
  <c r="AE10576" i="4"/>
  <c r="X10577" i="4"/>
  <c r="AG10577" i="4" s="1"/>
  <c r="Y10577" i="4"/>
  <c r="AA10577" i="4"/>
  <c r="AB10577" i="4"/>
  <c r="AD10577" i="4"/>
  <c r="AE10577" i="4"/>
  <c r="X10578" i="4"/>
  <c r="Y10578" i="4"/>
  <c r="AA10578" i="4"/>
  <c r="AB10578" i="4"/>
  <c r="AD10578" i="4"/>
  <c r="AE10578" i="4"/>
  <c r="X10579" i="4"/>
  <c r="Z10579" i="4" s="1"/>
  <c r="Y10579" i="4"/>
  <c r="AA10579" i="4"/>
  <c r="AB10579" i="4"/>
  <c r="AD10579" i="4"/>
  <c r="AE10579" i="4"/>
  <c r="X10580" i="4"/>
  <c r="Y10580" i="4"/>
  <c r="AA10580" i="4"/>
  <c r="AB10580" i="4"/>
  <c r="AD10580" i="4"/>
  <c r="AE10580" i="4"/>
  <c r="X10581" i="4"/>
  <c r="Y10581" i="4"/>
  <c r="AA10581" i="4"/>
  <c r="AB10581" i="4"/>
  <c r="AD10581" i="4"/>
  <c r="AE10581" i="4"/>
  <c r="X10582" i="4"/>
  <c r="Y10582" i="4"/>
  <c r="AA10582" i="4"/>
  <c r="AB10582" i="4"/>
  <c r="AD10582" i="4"/>
  <c r="AE10582" i="4"/>
  <c r="X10583" i="4"/>
  <c r="Y10583" i="4"/>
  <c r="AA10583" i="4"/>
  <c r="AB10583" i="4"/>
  <c r="AD10583" i="4"/>
  <c r="AE10583" i="4"/>
  <c r="X10584" i="4"/>
  <c r="Y10584" i="4"/>
  <c r="AA10584" i="4"/>
  <c r="AB10584" i="4"/>
  <c r="AD10584" i="4"/>
  <c r="AE10584" i="4"/>
  <c r="X10585" i="4"/>
  <c r="Z10585" i="4" s="1"/>
  <c r="Y10585" i="4"/>
  <c r="AA10585" i="4"/>
  <c r="AB10585" i="4"/>
  <c r="AD10585" i="4"/>
  <c r="AE10585" i="4"/>
  <c r="X10586" i="4"/>
  <c r="Y10586" i="4"/>
  <c r="AA10586" i="4"/>
  <c r="AB10586" i="4"/>
  <c r="AD10586" i="4"/>
  <c r="AE10586" i="4"/>
  <c r="X10587" i="4"/>
  <c r="Y10587" i="4"/>
  <c r="AA10587" i="4"/>
  <c r="AB10587" i="4"/>
  <c r="AD10587" i="4"/>
  <c r="AE10587" i="4"/>
  <c r="X10588" i="4"/>
  <c r="Y10588" i="4"/>
  <c r="AA10588" i="4"/>
  <c r="AB10588" i="4"/>
  <c r="AD10588" i="4"/>
  <c r="AE10588" i="4"/>
  <c r="X10589" i="4"/>
  <c r="AG10589" i="4" s="1"/>
  <c r="Y10589" i="4"/>
  <c r="AA10589" i="4"/>
  <c r="AB10589" i="4"/>
  <c r="AD10589" i="4"/>
  <c r="AE10589" i="4"/>
  <c r="X10590" i="4"/>
  <c r="Y10590" i="4"/>
  <c r="AA10590" i="4"/>
  <c r="AB10590" i="4"/>
  <c r="AD10590" i="4"/>
  <c r="AE10590" i="4"/>
  <c r="X10591" i="4"/>
  <c r="Z10591" i="4" s="1"/>
  <c r="Y10591" i="4"/>
  <c r="AA10591" i="4"/>
  <c r="AB10591" i="4"/>
  <c r="AD10591" i="4"/>
  <c r="AE10591" i="4"/>
  <c r="X10592" i="4"/>
  <c r="Y10592" i="4"/>
  <c r="AA10592" i="4"/>
  <c r="AB10592" i="4"/>
  <c r="AD10592" i="4"/>
  <c r="AE10592" i="4"/>
  <c r="X10593" i="4"/>
  <c r="Y10593" i="4"/>
  <c r="AA10593" i="4"/>
  <c r="AB10593" i="4"/>
  <c r="AD10593" i="4"/>
  <c r="AE10593" i="4"/>
  <c r="X10594" i="4"/>
  <c r="Y10594" i="4"/>
  <c r="AA10594" i="4"/>
  <c r="AB10594" i="4"/>
  <c r="AD10594" i="4"/>
  <c r="AE10594" i="4"/>
  <c r="X10595" i="4"/>
  <c r="AG10595" i="4" s="1"/>
  <c r="Y10595" i="4"/>
  <c r="AA10595" i="4"/>
  <c r="AB10595" i="4"/>
  <c r="AD10595" i="4"/>
  <c r="AE10595" i="4"/>
  <c r="X10596" i="4"/>
  <c r="Y10596" i="4"/>
  <c r="AA10596" i="4"/>
  <c r="AB10596" i="4"/>
  <c r="AD10596" i="4"/>
  <c r="AE10596" i="4"/>
  <c r="X10597" i="4"/>
  <c r="Z10597" i="4" s="1"/>
  <c r="Y10597" i="4"/>
  <c r="AA10597" i="4"/>
  <c r="AB10597" i="4"/>
  <c r="AD10597" i="4"/>
  <c r="AE10597" i="4"/>
  <c r="X10598" i="4"/>
  <c r="Y10598" i="4"/>
  <c r="AA10598" i="4"/>
  <c r="AB10598" i="4"/>
  <c r="AD10598" i="4"/>
  <c r="AE10598" i="4"/>
  <c r="X10599" i="4"/>
  <c r="Y10599" i="4"/>
  <c r="AA10599" i="4"/>
  <c r="AB10599" i="4"/>
  <c r="AD10599" i="4"/>
  <c r="AE10599" i="4"/>
  <c r="X10600" i="4"/>
  <c r="Y10600" i="4"/>
  <c r="AA10600" i="4"/>
  <c r="AB10600" i="4"/>
  <c r="AD10600" i="4"/>
  <c r="AE10600" i="4"/>
  <c r="X10601" i="4"/>
  <c r="Y10601" i="4"/>
  <c r="AA10601" i="4"/>
  <c r="AB10601" i="4"/>
  <c r="AD10601" i="4"/>
  <c r="AE10601" i="4"/>
  <c r="X10602" i="4"/>
  <c r="Y10602" i="4"/>
  <c r="AA10602" i="4"/>
  <c r="AB10602" i="4"/>
  <c r="AD10602" i="4"/>
  <c r="AE10602" i="4"/>
  <c r="X10603" i="4"/>
  <c r="Z10603" i="4" s="1"/>
  <c r="Y10603" i="4"/>
  <c r="AA10603" i="4"/>
  <c r="AB10603" i="4"/>
  <c r="AD10603" i="4"/>
  <c r="AE10603" i="4"/>
  <c r="X10604" i="4"/>
  <c r="Y10604" i="4"/>
  <c r="AA10604" i="4"/>
  <c r="AB10604" i="4"/>
  <c r="AD10604" i="4"/>
  <c r="AE10604" i="4"/>
  <c r="X10605" i="4"/>
  <c r="Y10605" i="4"/>
  <c r="AA10605" i="4"/>
  <c r="AB10605" i="4"/>
  <c r="AD10605" i="4"/>
  <c r="AE10605" i="4"/>
  <c r="X10606" i="4"/>
  <c r="Y10606" i="4"/>
  <c r="AA10606" i="4"/>
  <c r="AB10606" i="4"/>
  <c r="AD10606" i="4"/>
  <c r="AE10606" i="4"/>
  <c r="X10607" i="4"/>
  <c r="AG10607" i="4" s="1"/>
  <c r="Y10607" i="4"/>
  <c r="AA10607" i="4"/>
  <c r="AB10607" i="4"/>
  <c r="AD10607" i="4"/>
  <c r="AE10607" i="4"/>
  <c r="X10608" i="4"/>
  <c r="Y10608" i="4"/>
  <c r="AA10608" i="4"/>
  <c r="AB10608" i="4"/>
  <c r="AD10608" i="4"/>
  <c r="AE10608" i="4"/>
  <c r="X10609" i="4"/>
  <c r="Z10609" i="4" s="1"/>
  <c r="Y10609" i="4"/>
  <c r="AA10609" i="4"/>
  <c r="AB10609" i="4"/>
  <c r="AD10609" i="4"/>
  <c r="AE10609" i="4"/>
  <c r="X10610" i="4"/>
  <c r="Z10610" i="4" s="1"/>
  <c r="Y10610" i="4"/>
  <c r="AA10610" i="4"/>
  <c r="AB10610" i="4"/>
  <c r="AD10610" i="4"/>
  <c r="AE10610" i="4"/>
  <c r="X10611" i="4"/>
  <c r="Y10611" i="4"/>
  <c r="AA10611" i="4"/>
  <c r="AB10611" i="4"/>
  <c r="AD10611" i="4"/>
  <c r="AE10611" i="4"/>
  <c r="X10612" i="4"/>
  <c r="Z10612" i="4" s="1"/>
  <c r="Y10612" i="4"/>
  <c r="AA10612" i="4"/>
  <c r="AB10612" i="4"/>
  <c r="AD10612" i="4"/>
  <c r="AE10612" i="4"/>
  <c r="X10613" i="4"/>
  <c r="Y10613" i="4"/>
  <c r="AA10613" i="4"/>
  <c r="AB10613" i="4"/>
  <c r="AD10613" i="4"/>
  <c r="AE10613" i="4"/>
  <c r="X10614" i="4"/>
  <c r="Z10614" i="4" s="1"/>
  <c r="Y10614" i="4"/>
  <c r="AA10614" i="4"/>
  <c r="AB10614" i="4"/>
  <c r="AD10614" i="4"/>
  <c r="AE10614" i="4"/>
  <c r="X10615" i="4"/>
  <c r="Y10615" i="4"/>
  <c r="AA10615" i="4"/>
  <c r="AB10615" i="4"/>
  <c r="AD10615" i="4"/>
  <c r="AE10615" i="4"/>
  <c r="X10616" i="4"/>
  <c r="AG10616" i="4" s="1"/>
  <c r="Y10616" i="4"/>
  <c r="AA10616" i="4"/>
  <c r="AB10616" i="4"/>
  <c r="AD10616" i="4"/>
  <c r="AE10616" i="4"/>
  <c r="X10617" i="4"/>
  <c r="Y10617" i="4"/>
  <c r="AA10617" i="4"/>
  <c r="AB10617" i="4"/>
  <c r="AD10617" i="4"/>
  <c r="AE10617" i="4"/>
  <c r="X10618" i="4"/>
  <c r="Z10618" i="4" s="1"/>
  <c r="Y10618" i="4"/>
  <c r="AA10618" i="4"/>
  <c r="AB10618" i="4"/>
  <c r="AD10618" i="4"/>
  <c r="AE10618" i="4"/>
  <c r="X10619" i="4"/>
  <c r="Y10619" i="4"/>
  <c r="AA10619" i="4"/>
  <c r="AB10619" i="4"/>
  <c r="AD10619" i="4"/>
  <c r="AE10619" i="4"/>
  <c r="X10524" i="4"/>
  <c r="Z10524" i="4" s="1"/>
  <c r="Y10524" i="4"/>
  <c r="AA10524" i="4"/>
  <c r="AB10524" i="4"/>
  <c r="AD10524" i="4"/>
  <c r="AE10524" i="4"/>
  <c r="X10522" i="4"/>
  <c r="Y10522" i="4"/>
  <c r="AA10522" i="4"/>
  <c r="AB10522" i="4"/>
  <c r="AD10522" i="4"/>
  <c r="AE10522" i="4"/>
  <c r="X10523" i="4"/>
  <c r="Z10523" i="4" s="1"/>
  <c r="Y10523" i="4"/>
  <c r="AA10523" i="4"/>
  <c r="AB10523" i="4"/>
  <c r="AD10523" i="4"/>
  <c r="AE10523" i="4"/>
  <c r="X10246" i="4"/>
  <c r="Z10246" i="4" s="1"/>
  <c r="Y10246" i="4"/>
  <c r="AA10246" i="4"/>
  <c r="AB10246" i="4"/>
  <c r="AD10246" i="4"/>
  <c r="AE10246" i="4"/>
  <c r="X10247" i="4"/>
  <c r="Z10247" i="4" s="1"/>
  <c r="Y10247" i="4"/>
  <c r="AA10247" i="4"/>
  <c r="AB10247" i="4"/>
  <c r="AD10247" i="4"/>
  <c r="AE10247" i="4"/>
  <c r="X10248" i="4"/>
  <c r="Z10248" i="4" s="1"/>
  <c r="Y10248" i="4"/>
  <c r="AA10248" i="4"/>
  <c r="AB10248" i="4"/>
  <c r="AD10248" i="4"/>
  <c r="AE10248" i="4"/>
  <c r="X10249" i="4"/>
  <c r="Z10249" i="4" s="1"/>
  <c r="Y10249" i="4"/>
  <c r="AA10249" i="4"/>
  <c r="AB10249" i="4"/>
  <c r="AD10249" i="4"/>
  <c r="AE10249" i="4"/>
  <c r="X10250" i="4"/>
  <c r="Z10250" i="4" s="1"/>
  <c r="Y10250" i="4"/>
  <c r="AA10250" i="4"/>
  <c r="AB10250" i="4"/>
  <c r="AD10250" i="4"/>
  <c r="AE10250" i="4"/>
  <c r="X10251" i="4"/>
  <c r="Z10251" i="4" s="1"/>
  <c r="Y10251" i="4"/>
  <c r="AA10251" i="4"/>
  <c r="AB10251" i="4"/>
  <c r="AD10251" i="4"/>
  <c r="AE10251" i="4"/>
  <c r="X10252" i="4"/>
  <c r="Z10252" i="4" s="1"/>
  <c r="Y10252" i="4"/>
  <c r="AA10252" i="4"/>
  <c r="AB10252" i="4"/>
  <c r="AD10252" i="4"/>
  <c r="AE10252" i="4"/>
  <c r="X10253" i="4"/>
  <c r="Y10253" i="4"/>
  <c r="AA10253" i="4"/>
  <c r="AB10253" i="4"/>
  <c r="AD10253" i="4"/>
  <c r="AE10253" i="4"/>
  <c r="X10254" i="4"/>
  <c r="Z10254" i="4" s="1"/>
  <c r="Y10254" i="4"/>
  <c r="AA10254" i="4"/>
  <c r="AB10254" i="4"/>
  <c r="AD10254" i="4"/>
  <c r="AE10254" i="4"/>
  <c r="X10255" i="4"/>
  <c r="Z10255" i="4" s="1"/>
  <c r="Y10255" i="4"/>
  <c r="AA10255" i="4"/>
  <c r="AB10255" i="4"/>
  <c r="AD10255" i="4"/>
  <c r="AE10255" i="4"/>
  <c r="X10256" i="4"/>
  <c r="Z10256" i="4" s="1"/>
  <c r="Y10256" i="4"/>
  <c r="AA10256" i="4"/>
  <c r="AB10256" i="4"/>
  <c r="AD10256" i="4"/>
  <c r="AE10256" i="4"/>
  <c r="X10257" i="4"/>
  <c r="Z10257" i="4" s="1"/>
  <c r="Y10257" i="4"/>
  <c r="AA10257" i="4"/>
  <c r="AB10257" i="4"/>
  <c r="AD10257" i="4"/>
  <c r="AE10257" i="4"/>
  <c r="X10258" i="4"/>
  <c r="Z10258" i="4" s="1"/>
  <c r="Y10258" i="4"/>
  <c r="AA10258" i="4"/>
  <c r="AB10258" i="4"/>
  <c r="AD10258" i="4"/>
  <c r="AE10258" i="4"/>
  <c r="X10259" i="4"/>
  <c r="Z10259" i="4" s="1"/>
  <c r="Y10259" i="4"/>
  <c r="AA10259" i="4"/>
  <c r="AB10259" i="4"/>
  <c r="AD10259" i="4"/>
  <c r="AE10259" i="4"/>
  <c r="X10260" i="4"/>
  <c r="Z10260" i="4" s="1"/>
  <c r="Y10260" i="4"/>
  <c r="AA10260" i="4"/>
  <c r="AB10260" i="4"/>
  <c r="AD10260" i="4"/>
  <c r="AE10260" i="4"/>
  <c r="X10261" i="4"/>
  <c r="Z10261" i="4" s="1"/>
  <c r="Y10261" i="4"/>
  <c r="AA10261" i="4"/>
  <c r="AB10261" i="4"/>
  <c r="AD10261" i="4"/>
  <c r="AE10261" i="4"/>
  <c r="X10262" i="4"/>
  <c r="Z10262" i="4" s="1"/>
  <c r="Y10262" i="4"/>
  <c r="AA10262" i="4"/>
  <c r="AB10262" i="4"/>
  <c r="AD10262" i="4"/>
  <c r="AE10262" i="4"/>
  <c r="X10263" i="4"/>
  <c r="Z10263" i="4" s="1"/>
  <c r="Y10263" i="4"/>
  <c r="AA10263" i="4"/>
  <c r="AB10263" i="4"/>
  <c r="AD10263" i="4"/>
  <c r="AE10263" i="4"/>
  <c r="X10264" i="4"/>
  <c r="Z10264" i="4" s="1"/>
  <c r="Y10264" i="4"/>
  <c r="AA10264" i="4"/>
  <c r="AB10264" i="4"/>
  <c r="AD10264" i="4"/>
  <c r="AE10264" i="4"/>
  <c r="X10265" i="4"/>
  <c r="Z10265" i="4" s="1"/>
  <c r="Y10265" i="4"/>
  <c r="AA10265" i="4"/>
  <c r="AB10265" i="4"/>
  <c r="AD10265" i="4"/>
  <c r="AE10265" i="4"/>
  <c r="X10266" i="4"/>
  <c r="Z10266" i="4" s="1"/>
  <c r="Y10266" i="4"/>
  <c r="AA10266" i="4"/>
  <c r="AB10266" i="4"/>
  <c r="AD10266" i="4"/>
  <c r="AE10266" i="4"/>
  <c r="X10267" i="4"/>
  <c r="Z10267" i="4" s="1"/>
  <c r="Y10267" i="4"/>
  <c r="AA10267" i="4"/>
  <c r="AB10267" i="4"/>
  <c r="AD10267" i="4"/>
  <c r="AE10267" i="4"/>
  <c r="X10268" i="4"/>
  <c r="Z10268" i="4" s="1"/>
  <c r="Y10268" i="4"/>
  <c r="AA10268" i="4"/>
  <c r="AB10268" i="4"/>
  <c r="AD10268" i="4"/>
  <c r="AE10268" i="4"/>
  <c r="X10269" i="4"/>
  <c r="AG10269" i="4" s="1"/>
  <c r="Y10269" i="4"/>
  <c r="AA10269" i="4"/>
  <c r="AB10269" i="4"/>
  <c r="AD10269" i="4"/>
  <c r="AE10269" i="4"/>
  <c r="X10270" i="4"/>
  <c r="Z10270" i="4" s="1"/>
  <c r="Y10270" i="4"/>
  <c r="AA10270" i="4"/>
  <c r="AB10270" i="4"/>
  <c r="AD10270" i="4"/>
  <c r="AE10270" i="4"/>
  <c r="X10271" i="4"/>
  <c r="Z10271" i="4" s="1"/>
  <c r="Y10271" i="4"/>
  <c r="AA10271" i="4"/>
  <c r="AB10271" i="4"/>
  <c r="AD10271" i="4"/>
  <c r="AE10271" i="4"/>
  <c r="X10272" i="4"/>
  <c r="Z10272" i="4" s="1"/>
  <c r="Y10272" i="4"/>
  <c r="AA10272" i="4"/>
  <c r="AB10272" i="4"/>
  <c r="AD10272" i="4"/>
  <c r="AE10272" i="4"/>
  <c r="X10273" i="4"/>
  <c r="Z10273" i="4" s="1"/>
  <c r="Y10273" i="4"/>
  <c r="AA10273" i="4"/>
  <c r="AB10273" i="4"/>
  <c r="AD10273" i="4"/>
  <c r="AE10273" i="4"/>
  <c r="X10274" i="4"/>
  <c r="Z10274" i="4" s="1"/>
  <c r="Y10274" i="4"/>
  <c r="AA10274" i="4"/>
  <c r="AB10274" i="4"/>
  <c r="AD10274" i="4"/>
  <c r="AE10274" i="4"/>
  <c r="X10275" i="4"/>
  <c r="Z10275" i="4" s="1"/>
  <c r="Y10275" i="4"/>
  <c r="AA10275" i="4"/>
  <c r="AB10275" i="4"/>
  <c r="AD10275" i="4"/>
  <c r="AE10275" i="4"/>
  <c r="X10276" i="4"/>
  <c r="Z10276" i="4" s="1"/>
  <c r="Y10276" i="4"/>
  <c r="AA10276" i="4"/>
  <c r="AB10276" i="4"/>
  <c r="AD10276" i="4"/>
  <c r="AE10276" i="4"/>
  <c r="X10277" i="4"/>
  <c r="Y10277" i="4"/>
  <c r="AA10277" i="4"/>
  <c r="AB10277" i="4"/>
  <c r="AD10277" i="4"/>
  <c r="AE10277" i="4"/>
  <c r="X10278" i="4"/>
  <c r="Z10278" i="4" s="1"/>
  <c r="Y10278" i="4"/>
  <c r="AA10278" i="4"/>
  <c r="AB10278" i="4"/>
  <c r="AD10278" i="4"/>
  <c r="AE10278" i="4"/>
  <c r="X10279" i="4"/>
  <c r="Z10279" i="4" s="1"/>
  <c r="Y10279" i="4"/>
  <c r="AA10279" i="4"/>
  <c r="AB10279" i="4"/>
  <c r="AD10279" i="4"/>
  <c r="AE10279" i="4"/>
  <c r="X10280" i="4"/>
  <c r="Z10280" i="4" s="1"/>
  <c r="Y10280" i="4"/>
  <c r="AA10280" i="4"/>
  <c r="AB10280" i="4"/>
  <c r="AD10280" i="4"/>
  <c r="AE10280" i="4"/>
  <c r="X10281" i="4"/>
  <c r="Z10281" i="4" s="1"/>
  <c r="Y10281" i="4"/>
  <c r="AA10281" i="4"/>
  <c r="AB10281" i="4"/>
  <c r="AD10281" i="4"/>
  <c r="AE10281" i="4"/>
  <c r="X10282" i="4"/>
  <c r="Z10282" i="4" s="1"/>
  <c r="Y10282" i="4"/>
  <c r="AA10282" i="4"/>
  <c r="AB10282" i="4"/>
  <c r="AD10282" i="4"/>
  <c r="AE10282" i="4"/>
  <c r="X10283" i="4"/>
  <c r="Z10283" i="4" s="1"/>
  <c r="Y10283" i="4"/>
  <c r="AA10283" i="4"/>
  <c r="AB10283" i="4"/>
  <c r="AD10283" i="4"/>
  <c r="AE10283" i="4"/>
  <c r="X10284" i="4"/>
  <c r="Z10284" i="4" s="1"/>
  <c r="Y10284" i="4"/>
  <c r="AA10284" i="4"/>
  <c r="AB10284" i="4"/>
  <c r="AD10284" i="4"/>
  <c r="AE10284" i="4"/>
  <c r="X10285" i="4"/>
  <c r="Z10285" i="4" s="1"/>
  <c r="Y10285" i="4"/>
  <c r="AA10285" i="4"/>
  <c r="AB10285" i="4"/>
  <c r="AD10285" i="4"/>
  <c r="AE10285" i="4"/>
  <c r="X10286" i="4"/>
  <c r="Z10286" i="4" s="1"/>
  <c r="Y10286" i="4"/>
  <c r="AA10286" i="4"/>
  <c r="AB10286" i="4"/>
  <c r="AD10286" i="4"/>
  <c r="AE10286" i="4"/>
  <c r="X10287" i="4"/>
  <c r="Z10287" i="4" s="1"/>
  <c r="Y10287" i="4"/>
  <c r="AA10287" i="4"/>
  <c r="AB10287" i="4"/>
  <c r="AD10287" i="4"/>
  <c r="AE10287" i="4"/>
  <c r="X10288" i="4"/>
  <c r="Z10288" i="4" s="1"/>
  <c r="Y10288" i="4"/>
  <c r="AA10288" i="4"/>
  <c r="AB10288" i="4"/>
  <c r="AD10288" i="4"/>
  <c r="AE10288" i="4"/>
  <c r="X10289" i="4"/>
  <c r="Z10289" i="4" s="1"/>
  <c r="Y10289" i="4"/>
  <c r="AA10289" i="4"/>
  <c r="AB10289" i="4"/>
  <c r="AD10289" i="4"/>
  <c r="AE10289" i="4"/>
  <c r="X10290" i="4"/>
  <c r="Z10290" i="4" s="1"/>
  <c r="Y10290" i="4"/>
  <c r="AA10290" i="4"/>
  <c r="AB10290" i="4"/>
  <c r="AD10290" i="4"/>
  <c r="AE10290" i="4"/>
  <c r="X10291" i="4"/>
  <c r="Z10291" i="4" s="1"/>
  <c r="Y10291" i="4"/>
  <c r="AA10291" i="4"/>
  <c r="AB10291" i="4"/>
  <c r="AD10291" i="4"/>
  <c r="AE10291" i="4"/>
  <c r="X10292" i="4"/>
  <c r="Z10292" i="4" s="1"/>
  <c r="Y10292" i="4"/>
  <c r="AA10292" i="4"/>
  <c r="AB10292" i="4"/>
  <c r="AD10292" i="4"/>
  <c r="AE10292" i="4"/>
  <c r="X10293" i="4"/>
  <c r="Z10293" i="4" s="1"/>
  <c r="Y10293" i="4"/>
  <c r="AA10293" i="4"/>
  <c r="AB10293" i="4"/>
  <c r="AD10293" i="4"/>
  <c r="AE10293" i="4"/>
  <c r="X10294" i="4"/>
  <c r="Z10294" i="4" s="1"/>
  <c r="Y10294" i="4"/>
  <c r="AA10294" i="4"/>
  <c r="AB10294" i="4"/>
  <c r="AD10294" i="4"/>
  <c r="AE10294" i="4"/>
  <c r="X10295" i="4"/>
  <c r="Z10295" i="4" s="1"/>
  <c r="Y10295" i="4"/>
  <c r="AA10295" i="4"/>
  <c r="AB10295" i="4"/>
  <c r="AD10295" i="4"/>
  <c r="AE10295" i="4"/>
  <c r="X10296" i="4"/>
  <c r="Z10296" i="4" s="1"/>
  <c r="Y10296" i="4"/>
  <c r="AA10296" i="4"/>
  <c r="AB10296" i="4"/>
  <c r="AD10296" i="4"/>
  <c r="AE10296" i="4"/>
  <c r="X10297" i="4"/>
  <c r="Z10297" i="4" s="1"/>
  <c r="Y10297" i="4"/>
  <c r="AA10297" i="4"/>
  <c r="AB10297" i="4"/>
  <c r="AD10297" i="4"/>
  <c r="AE10297" i="4"/>
  <c r="X10298" i="4"/>
  <c r="Z10298" i="4" s="1"/>
  <c r="Y10298" i="4"/>
  <c r="AA10298" i="4"/>
  <c r="AB10298" i="4"/>
  <c r="AD10298" i="4"/>
  <c r="AE10298" i="4"/>
  <c r="X10299" i="4"/>
  <c r="Z10299" i="4" s="1"/>
  <c r="Y10299" i="4"/>
  <c r="AA10299" i="4"/>
  <c r="AB10299" i="4"/>
  <c r="AD10299" i="4"/>
  <c r="AE10299" i="4"/>
  <c r="X10300" i="4"/>
  <c r="Z10300" i="4" s="1"/>
  <c r="Y10300" i="4"/>
  <c r="AA10300" i="4"/>
  <c r="AB10300" i="4"/>
  <c r="AD10300" i="4"/>
  <c r="AE10300" i="4"/>
  <c r="X10301" i="4"/>
  <c r="Y10301" i="4"/>
  <c r="AA10301" i="4"/>
  <c r="AB10301" i="4"/>
  <c r="AD10301" i="4"/>
  <c r="AE10301" i="4"/>
  <c r="X10302" i="4"/>
  <c r="Z10302" i="4" s="1"/>
  <c r="Y10302" i="4"/>
  <c r="AA10302" i="4"/>
  <c r="AB10302" i="4"/>
  <c r="AD10302" i="4"/>
  <c r="AE10302" i="4"/>
  <c r="X10303" i="4"/>
  <c r="Z10303" i="4" s="1"/>
  <c r="Y10303" i="4"/>
  <c r="AA10303" i="4"/>
  <c r="AB10303" i="4"/>
  <c r="AD10303" i="4"/>
  <c r="AE10303" i="4"/>
  <c r="X10304" i="4"/>
  <c r="Z10304" i="4" s="1"/>
  <c r="Y10304" i="4"/>
  <c r="AA10304" i="4"/>
  <c r="AB10304" i="4"/>
  <c r="AD10304" i="4"/>
  <c r="AE10304" i="4"/>
  <c r="X10305" i="4"/>
  <c r="Z10305" i="4" s="1"/>
  <c r="Y10305" i="4"/>
  <c r="AA10305" i="4"/>
  <c r="AB10305" i="4"/>
  <c r="AD10305" i="4"/>
  <c r="AE10305" i="4"/>
  <c r="X10306" i="4"/>
  <c r="Z10306" i="4" s="1"/>
  <c r="Y10306" i="4"/>
  <c r="AA10306" i="4"/>
  <c r="AB10306" i="4"/>
  <c r="AD10306" i="4"/>
  <c r="AE10306" i="4"/>
  <c r="X10307" i="4"/>
  <c r="Z10307" i="4" s="1"/>
  <c r="Y10307" i="4"/>
  <c r="AA10307" i="4"/>
  <c r="AB10307" i="4"/>
  <c r="AD10307" i="4"/>
  <c r="AE10307" i="4"/>
  <c r="X10308" i="4"/>
  <c r="Z10308" i="4" s="1"/>
  <c r="Y10308" i="4"/>
  <c r="AA10308" i="4"/>
  <c r="AB10308" i="4"/>
  <c r="AD10308" i="4"/>
  <c r="AE10308" i="4"/>
  <c r="X10309" i="4"/>
  <c r="AG10309" i="4" s="1"/>
  <c r="Y10309" i="4"/>
  <c r="AA10309" i="4"/>
  <c r="AB10309" i="4"/>
  <c r="AD10309" i="4"/>
  <c r="AE10309" i="4"/>
  <c r="X10310" i="4"/>
  <c r="Z10310" i="4" s="1"/>
  <c r="Y10310" i="4"/>
  <c r="AA10310" i="4"/>
  <c r="AB10310" i="4"/>
  <c r="AD10310" i="4"/>
  <c r="AE10310" i="4"/>
  <c r="X10311" i="4"/>
  <c r="Z10311" i="4" s="1"/>
  <c r="Y10311" i="4"/>
  <c r="AA10311" i="4"/>
  <c r="AB10311" i="4"/>
  <c r="AD10311" i="4"/>
  <c r="AE10311" i="4"/>
  <c r="X10312" i="4"/>
  <c r="Z10312" i="4" s="1"/>
  <c r="Y10312" i="4"/>
  <c r="AA10312" i="4"/>
  <c r="AB10312" i="4"/>
  <c r="AD10312" i="4"/>
  <c r="AE10312" i="4"/>
  <c r="X10313" i="4"/>
  <c r="Z10313" i="4" s="1"/>
  <c r="Y10313" i="4"/>
  <c r="AA10313" i="4"/>
  <c r="AB10313" i="4"/>
  <c r="AD10313" i="4"/>
  <c r="AE10313" i="4"/>
  <c r="X10314" i="4"/>
  <c r="Z10314" i="4" s="1"/>
  <c r="Y10314" i="4"/>
  <c r="AA10314" i="4"/>
  <c r="AB10314" i="4"/>
  <c r="AD10314" i="4"/>
  <c r="AE10314" i="4"/>
  <c r="X10315" i="4"/>
  <c r="Z10315" i="4" s="1"/>
  <c r="Y10315" i="4"/>
  <c r="AA10315" i="4"/>
  <c r="AB10315" i="4"/>
  <c r="AD10315" i="4"/>
  <c r="AE10315" i="4"/>
  <c r="X10316" i="4"/>
  <c r="Z10316" i="4" s="1"/>
  <c r="Y10316" i="4"/>
  <c r="AA10316" i="4"/>
  <c r="AB10316" i="4"/>
  <c r="AD10316" i="4"/>
  <c r="AE10316" i="4"/>
  <c r="X10317" i="4"/>
  <c r="Z10317" i="4" s="1"/>
  <c r="Y10317" i="4"/>
  <c r="AA10317" i="4"/>
  <c r="AB10317" i="4"/>
  <c r="AD10317" i="4"/>
  <c r="AE10317" i="4"/>
  <c r="X10318" i="4"/>
  <c r="Z10318" i="4" s="1"/>
  <c r="Y10318" i="4"/>
  <c r="AA10318" i="4"/>
  <c r="AB10318" i="4"/>
  <c r="AD10318" i="4"/>
  <c r="AE10318" i="4"/>
  <c r="X10319" i="4"/>
  <c r="Z10319" i="4" s="1"/>
  <c r="Y10319" i="4"/>
  <c r="AA10319" i="4"/>
  <c r="AB10319" i="4"/>
  <c r="AD10319" i="4"/>
  <c r="AE10319" i="4"/>
  <c r="X10320" i="4"/>
  <c r="Z10320" i="4" s="1"/>
  <c r="Y10320" i="4"/>
  <c r="AA10320" i="4"/>
  <c r="AB10320" i="4"/>
  <c r="AD10320" i="4"/>
  <c r="AE10320" i="4"/>
  <c r="X10321" i="4"/>
  <c r="Z10321" i="4" s="1"/>
  <c r="Y10321" i="4"/>
  <c r="AA10321" i="4"/>
  <c r="AB10321" i="4"/>
  <c r="AD10321" i="4"/>
  <c r="AE10321" i="4"/>
  <c r="X10322" i="4"/>
  <c r="Y10322" i="4"/>
  <c r="AA10322" i="4"/>
  <c r="AB10322" i="4"/>
  <c r="AD10322" i="4"/>
  <c r="AE10322" i="4"/>
  <c r="X10323" i="4"/>
  <c r="Z10323" i="4" s="1"/>
  <c r="Y10323" i="4"/>
  <c r="AA10323" i="4"/>
  <c r="AB10323" i="4"/>
  <c r="AD10323" i="4"/>
  <c r="AE10323" i="4"/>
  <c r="X10324" i="4"/>
  <c r="Y10324" i="4"/>
  <c r="AA10324" i="4"/>
  <c r="AB10324" i="4"/>
  <c r="AD10324" i="4"/>
  <c r="AE10324" i="4"/>
  <c r="X10325" i="4"/>
  <c r="Y10325" i="4"/>
  <c r="AA10325" i="4"/>
  <c r="AB10325" i="4"/>
  <c r="AD10325" i="4"/>
  <c r="AE10325" i="4"/>
  <c r="X10326" i="4"/>
  <c r="Y10326" i="4"/>
  <c r="AA10326" i="4"/>
  <c r="AB10326" i="4"/>
  <c r="AD10326" i="4"/>
  <c r="AE10326" i="4"/>
  <c r="X10327" i="4"/>
  <c r="AG10327" i="4" s="1"/>
  <c r="Y10327" i="4"/>
  <c r="AA10327" i="4"/>
  <c r="AB10327" i="4"/>
  <c r="AD10327" i="4"/>
  <c r="AE10327" i="4"/>
  <c r="X10328" i="4"/>
  <c r="Y10328" i="4"/>
  <c r="AA10328" i="4"/>
  <c r="AB10328" i="4"/>
  <c r="AD10328" i="4"/>
  <c r="AE10328" i="4"/>
  <c r="X10329" i="4"/>
  <c r="Y10329" i="4"/>
  <c r="AA10329" i="4"/>
  <c r="AB10329" i="4"/>
  <c r="AD10329" i="4"/>
  <c r="AE10329" i="4"/>
  <c r="X10330" i="4"/>
  <c r="Z10330" i="4" s="1"/>
  <c r="Y10330" i="4"/>
  <c r="AA10330" i="4"/>
  <c r="AB10330" i="4"/>
  <c r="AD10330" i="4"/>
  <c r="AE10330" i="4"/>
  <c r="X10331" i="4"/>
  <c r="Y10331" i="4"/>
  <c r="AA10331" i="4"/>
  <c r="AB10331" i="4"/>
  <c r="AD10331" i="4"/>
  <c r="AE10331" i="4"/>
  <c r="X10332" i="4"/>
  <c r="Z10332" i="4" s="1"/>
  <c r="Y10332" i="4"/>
  <c r="AA10332" i="4"/>
  <c r="AB10332" i="4"/>
  <c r="AD10332" i="4"/>
  <c r="AE10332" i="4"/>
  <c r="X10333" i="4"/>
  <c r="Y10333" i="4"/>
  <c r="AA10333" i="4"/>
  <c r="AB10333" i="4"/>
  <c r="AD10333" i="4"/>
  <c r="AE10333" i="4"/>
  <c r="X10334" i="4"/>
  <c r="Z10334" i="4" s="1"/>
  <c r="Y10334" i="4"/>
  <c r="AA10334" i="4"/>
  <c r="AB10334" i="4"/>
  <c r="AD10334" i="4"/>
  <c r="AE10334" i="4"/>
  <c r="X10335" i="4"/>
  <c r="Y10335" i="4"/>
  <c r="AA10335" i="4"/>
  <c r="AB10335" i="4"/>
  <c r="AD10335" i="4"/>
  <c r="AE10335" i="4"/>
  <c r="X10336" i="4"/>
  <c r="Z10336" i="4" s="1"/>
  <c r="Y10336" i="4"/>
  <c r="AA10336" i="4"/>
  <c r="AB10336" i="4"/>
  <c r="AD10336" i="4"/>
  <c r="AE10336" i="4"/>
  <c r="X10337" i="4"/>
  <c r="Y10337" i="4"/>
  <c r="AA10337" i="4"/>
  <c r="AB10337" i="4"/>
  <c r="AD10337" i="4"/>
  <c r="AE10337" i="4"/>
  <c r="X10338" i="4"/>
  <c r="Z10338" i="4" s="1"/>
  <c r="Y10338" i="4"/>
  <c r="AA10338" i="4"/>
  <c r="AB10338" i="4"/>
  <c r="AD10338" i="4"/>
  <c r="AE10338" i="4"/>
  <c r="X10339" i="4"/>
  <c r="Y10339" i="4"/>
  <c r="AA10339" i="4"/>
  <c r="AB10339" i="4"/>
  <c r="AD10339" i="4"/>
  <c r="AE10339" i="4"/>
  <c r="X10340" i="4"/>
  <c r="Z10340" i="4" s="1"/>
  <c r="Y10340" i="4"/>
  <c r="AA10340" i="4"/>
  <c r="AB10340" i="4"/>
  <c r="AD10340" i="4"/>
  <c r="AE10340" i="4"/>
  <c r="X10341" i="4"/>
  <c r="Y10341" i="4"/>
  <c r="AA10341" i="4"/>
  <c r="AB10341" i="4"/>
  <c r="AD10341" i="4"/>
  <c r="AE10341" i="4"/>
  <c r="X10342" i="4"/>
  <c r="AG10342" i="4" s="1"/>
  <c r="Y10342" i="4"/>
  <c r="AA10342" i="4"/>
  <c r="AB10342" i="4"/>
  <c r="AD10342" i="4"/>
  <c r="AE10342" i="4"/>
  <c r="X10343" i="4"/>
  <c r="Y10343" i="4"/>
  <c r="AA10343" i="4"/>
  <c r="AB10343" i="4"/>
  <c r="AD10343" i="4"/>
  <c r="AE10343" i="4"/>
  <c r="X10344" i="4"/>
  <c r="Z10344" i="4" s="1"/>
  <c r="Y10344" i="4"/>
  <c r="AA10344" i="4"/>
  <c r="AB10344" i="4"/>
  <c r="AD10344" i="4"/>
  <c r="AE10344" i="4"/>
  <c r="X10345" i="4"/>
  <c r="Y10345" i="4"/>
  <c r="AA10345" i="4"/>
  <c r="AB10345" i="4"/>
  <c r="AD10345" i="4"/>
  <c r="AE10345" i="4"/>
  <c r="X10346" i="4"/>
  <c r="Z10346" i="4" s="1"/>
  <c r="Y10346" i="4"/>
  <c r="AA10346" i="4"/>
  <c r="AB10346" i="4"/>
  <c r="AD10346" i="4"/>
  <c r="AE10346" i="4"/>
  <c r="X10347" i="4"/>
  <c r="Y10347" i="4"/>
  <c r="AA10347" i="4"/>
  <c r="AB10347" i="4"/>
  <c r="AD10347" i="4"/>
  <c r="AE10347" i="4"/>
  <c r="X10348" i="4"/>
  <c r="Y10348" i="4"/>
  <c r="AA10348" i="4"/>
  <c r="AB10348" i="4"/>
  <c r="AD10348" i="4"/>
  <c r="AE10348" i="4"/>
  <c r="X10349" i="4"/>
  <c r="Y10349" i="4"/>
  <c r="AA10349" i="4"/>
  <c r="AB10349" i="4"/>
  <c r="AD10349" i="4"/>
  <c r="AE10349" i="4"/>
  <c r="X10350" i="4"/>
  <c r="Z10350" i="4" s="1"/>
  <c r="Y10350" i="4"/>
  <c r="AA10350" i="4"/>
  <c r="AB10350" i="4"/>
  <c r="AD10350" i="4"/>
  <c r="AE10350" i="4"/>
  <c r="X10351" i="4"/>
  <c r="Y10351" i="4"/>
  <c r="AA10351" i="4"/>
  <c r="AB10351" i="4"/>
  <c r="AD10351" i="4"/>
  <c r="AE10351" i="4"/>
  <c r="X10352" i="4"/>
  <c r="Z10352" i="4" s="1"/>
  <c r="Y10352" i="4"/>
  <c r="AA10352" i="4"/>
  <c r="AB10352" i="4"/>
  <c r="AD10352" i="4"/>
  <c r="AE10352" i="4"/>
  <c r="X10353" i="4"/>
  <c r="Y10353" i="4"/>
  <c r="AA10353" i="4"/>
  <c r="AB10353" i="4"/>
  <c r="AD10353" i="4"/>
  <c r="AE10353" i="4"/>
  <c r="X10354" i="4"/>
  <c r="Z10354" i="4" s="1"/>
  <c r="Y10354" i="4"/>
  <c r="AA10354" i="4"/>
  <c r="AB10354" i="4"/>
  <c r="AD10354" i="4"/>
  <c r="AE10354" i="4"/>
  <c r="X10355" i="4"/>
  <c r="Y10355" i="4"/>
  <c r="AA10355" i="4"/>
  <c r="AB10355" i="4"/>
  <c r="AD10355" i="4"/>
  <c r="AE10355" i="4"/>
  <c r="X10356" i="4"/>
  <c r="Z10356" i="4" s="1"/>
  <c r="Y10356" i="4"/>
  <c r="AA10356" i="4"/>
  <c r="AB10356" i="4"/>
  <c r="AD10356" i="4"/>
  <c r="AE10356" i="4"/>
  <c r="X10357" i="4"/>
  <c r="Y10357" i="4"/>
  <c r="AA10357" i="4"/>
  <c r="AB10357" i="4"/>
  <c r="AD10357" i="4"/>
  <c r="AE10357" i="4"/>
  <c r="X10358" i="4"/>
  <c r="Z10358" i="4" s="1"/>
  <c r="Y10358" i="4"/>
  <c r="AA10358" i="4"/>
  <c r="AB10358" i="4"/>
  <c r="AD10358" i="4"/>
  <c r="AE10358" i="4"/>
  <c r="X10359" i="4"/>
  <c r="Y10359" i="4"/>
  <c r="AA10359" i="4"/>
  <c r="AB10359" i="4"/>
  <c r="AD10359" i="4"/>
  <c r="AE10359" i="4"/>
  <c r="X10360" i="4"/>
  <c r="Z10360" i="4" s="1"/>
  <c r="Y10360" i="4"/>
  <c r="AA10360" i="4"/>
  <c r="AB10360" i="4"/>
  <c r="AD10360" i="4"/>
  <c r="AE10360" i="4"/>
  <c r="X10361" i="4"/>
  <c r="Y10361" i="4"/>
  <c r="AA10361" i="4"/>
  <c r="AB10361" i="4"/>
  <c r="AD10361" i="4"/>
  <c r="AE10361" i="4"/>
  <c r="X10362" i="4"/>
  <c r="Z10362" i="4" s="1"/>
  <c r="Y10362" i="4"/>
  <c r="AA10362" i="4"/>
  <c r="AB10362" i="4"/>
  <c r="AD10362" i="4"/>
  <c r="AE10362" i="4"/>
  <c r="X10363" i="4"/>
  <c r="Y10363" i="4"/>
  <c r="AA10363" i="4"/>
  <c r="AB10363" i="4"/>
  <c r="AD10363" i="4"/>
  <c r="AE10363" i="4"/>
  <c r="X10364" i="4"/>
  <c r="Z10364" i="4" s="1"/>
  <c r="Y10364" i="4"/>
  <c r="AA10364" i="4"/>
  <c r="AB10364" i="4"/>
  <c r="AD10364" i="4"/>
  <c r="AE10364" i="4"/>
  <c r="X10365" i="4"/>
  <c r="Y10365" i="4"/>
  <c r="AA10365" i="4"/>
  <c r="AB10365" i="4"/>
  <c r="AD10365" i="4"/>
  <c r="AE10365" i="4"/>
  <c r="X10366" i="4"/>
  <c r="Y10366" i="4"/>
  <c r="AA10366" i="4"/>
  <c r="AB10366" i="4"/>
  <c r="AD10366" i="4"/>
  <c r="AE10366" i="4"/>
  <c r="X10367" i="4"/>
  <c r="Y10367" i="4"/>
  <c r="AA10367" i="4"/>
  <c r="AB10367" i="4"/>
  <c r="AD10367" i="4"/>
  <c r="AE10367" i="4"/>
  <c r="X10368" i="4"/>
  <c r="Z10368" i="4" s="1"/>
  <c r="Y10368" i="4"/>
  <c r="AA10368" i="4"/>
  <c r="AB10368" i="4"/>
  <c r="AD10368" i="4"/>
  <c r="AE10368" i="4"/>
  <c r="X10369" i="4"/>
  <c r="Y10369" i="4"/>
  <c r="AA10369" i="4"/>
  <c r="AB10369" i="4"/>
  <c r="AD10369" i="4"/>
  <c r="AE10369" i="4"/>
  <c r="X10370" i="4"/>
  <c r="Z10370" i="4" s="1"/>
  <c r="Y10370" i="4"/>
  <c r="AA10370" i="4"/>
  <c r="AB10370" i="4"/>
  <c r="AD10370" i="4"/>
  <c r="AE10370" i="4"/>
  <c r="X10371" i="4"/>
  <c r="Y10371" i="4"/>
  <c r="AA10371" i="4"/>
  <c r="AB10371" i="4"/>
  <c r="AD10371" i="4"/>
  <c r="AE10371" i="4"/>
  <c r="X10372" i="4"/>
  <c r="Z10372" i="4" s="1"/>
  <c r="Y10372" i="4"/>
  <c r="AA10372" i="4"/>
  <c r="AB10372" i="4"/>
  <c r="AD10372" i="4"/>
  <c r="AE10372" i="4"/>
  <c r="X10373" i="4"/>
  <c r="Y10373" i="4"/>
  <c r="AA10373" i="4"/>
  <c r="AB10373" i="4"/>
  <c r="AD10373" i="4"/>
  <c r="AE10373" i="4"/>
  <c r="X10374" i="4"/>
  <c r="Z10374" i="4" s="1"/>
  <c r="Y10374" i="4"/>
  <c r="AA10374" i="4"/>
  <c r="AB10374" i="4"/>
  <c r="AD10374" i="4"/>
  <c r="AE10374" i="4"/>
  <c r="X10375" i="4"/>
  <c r="Y10375" i="4"/>
  <c r="AA10375" i="4"/>
  <c r="AB10375" i="4"/>
  <c r="AD10375" i="4"/>
  <c r="AE10375" i="4"/>
  <c r="X10376" i="4"/>
  <c r="Z10376" i="4" s="1"/>
  <c r="Y10376" i="4"/>
  <c r="AA10376" i="4"/>
  <c r="AB10376" i="4"/>
  <c r="AD10376" i="4"/>
  <c r="AE10376" i="4"/>
  <c r="X10377" i="4"/>
  <c r="Y10377" i="4"/>
  <c r="AA10377" i="4"/>
  <c r="AB10377" i="4"/>
  <c r="AD10377" i="4"/>
  <c r="AE10377" i="4"/>
  <c r="X10378" i="4"/>
  <c r="AG10378" i="4" s="1"/>
  <c r="Y10378" i="4"/>
  <c r="AA10378" i="4"/>
  <c r="AB10378" i="4"/>
  <c r="AD10378" i="4"/>
  <c r="AE10378" i="4"/>
  <c r="X10379" i="4"/>
  <c r="Y10379" i="4"/>
  <c r="AA10379" i="4"/>
  <c r="AB10379" i="4"/>
  <c r="AD10379" i="4"/>
  <c r="AE10379" i="4"/>
  <c r="X10380" i="4"/>
  <c r="Z10380" i="4" s="1"/>
  <c r="Y10380" i="4"/>
  <c r="AA10380" i="4"/>
  <c r="AB10380" i="4"/>
  <c r="AD10380" i="4"/>
  <c r="AE10380" i="4"/>
  <c r="X10381" i="4"/>
  <c r="Y10381" i="4"/>
  <c r="AA10381" i="4"/>
  <c r="AB10381" i="4"/>
  <c r="AD10381" i="4"/>
  <c r="AE10381" i="4"/>
  <c r="X10382" i="4"/>
  <c r="Z10382" i="4" s="1"/>
  <c r="Y10382" i="4"/>
  <c r="AA10382" i="4"/>
  <c r="AB10382" i="4"/>
  <c r="AD10382" i="4"/>
  <c r="AE10382" i="4"/>
  <c r="X10383" i="4"/>
  <c r="Y10383" i="4"/>
  <c r="AA10383" i="4"/>
  <c r="AB10383" i="4"/>
  <c r="AD10383" i="4"/>
  <c r="AE10383" i="4"/>
  <c r="X10384" i="4"/>
  <c r="Y10384" i="4"/>
  <c r="AA10384" i="4"/>
  <c r="AB10384" i="4"/>
  <c r="AD10384" i="4"/>
  <c r="AE10384" i="4"/>
  <c r="X10385" i="4"/>
  <c r="Y10385" i="4"/>
  <c r="AA10385" i="4"/>
  <c r="AB10385" i="4"/>
  <c r="AD10385" i="4"/>
  <c r="AE10385" i="4"/>
  <c r="X10386" i="4"/>
  <c r="Z10386" i="4" s="1"/>
  <c r="Y10386" i="4"/>
  <c r="AA10386" i="4"/>
  <c r="AB10386" i="4"/>
  <c r="AD10386" i="4"/>
  <c r="AE10386" i="4"/>
  <c r="X10387" i="4"/>
  <c r="Y10387" i="4"/>
  <c r="AA10387" i="4"/>
  <c r="AB10387" i="4"/>
  <c r="AD10387" i="4"/>
  <c r="AE10387" i="4"/>
  <c r="X10388" i="4"/>
  <c r="Z10388" i="4" s="1"/>
  <c r="Y10388" i="4"/>
  <c r="AA10388" i="4"/>
  <c r="AB10388" i="4"/>
  <c r="AD10388" i="4"/>
  <c r="AE10388" i="4"/>
  <c r="X10389" i="4"/>
  <c r="Y10389" i="4"/>
  <c r="AA10389" i="4"/>
  <c r="AB10389" i="4"/>
  <c r="AD10389" i="4"/>
  <c r="AE10389" i="4"/>
  <c r="X10390" i="4"/>
  <c r="AG10390" i="4" s="1"/>
  <c r="Y10390" i="4"/>
  <c r="AA10390" i="4"/>
  <c r="AB10390" i="4"/>
  <c r="AD10390" i="4"/>
  <c r="AE10390" i="4"/>
  <c r="X10391" i="4"/>
  <c r="Y10391" i="4"/>
  <c r="AA10391" i="4"/>
  <c r="AB10391" i="4"/>
  <c r="AD10391" i="4"/>
  <c r="AE10391" i="4"/>
  <c r="X10392" i="4"/>
  <c r="Z10392" i="4" s="1"/>
  <c r="Y10392" i="4"/>
  <c r="AA10392" i="4"/>
  <c r="AB10392" i="4"/>
  <c r="AD10392" i="4"/>
  <c r="AE10392" i="4"/>
  <c r="X10393" i="4"/>
  <c r="Y10393" i="4"/>
  <c r="AA10393" i="4"/>
  <c r="AB10393" i="4"/>
  <c r="AD10393" i="4"/>
  <c r="AE10393" i="4"/>
  <c r="X10394" i="4"/>
  <c r="Z10394" i="4" s="1"/>
  <c r="Y10394" i="4"/>
  <c r="AA10394" i="4"/>
  <c r="AB10394" i="4"/>
  <c r="AD10394" i="4"/>
  <c r="AE10394" i="4"/>
  <c r="X10395" i="4"/>
  <c r="Y10395" i="4"/>
  <c r="AA10395" i="4"/>
  <c r="AB10395" i="4"/>
  <c r="AD10395" i="4"/>
  <c r="AE10395" i="4"/>
  <c r="X10396" i="4"/>
  <c r="AG10396" i="4" s="1"/>
  <c r="Y10396" i="4"/>
  <c r="AA10396" i="4"/>
  <c r="AB10396" i="4"/>
  <c r="AD10396" i="4"/>
  <c r="AE10396" i="4"/>
  <c r="X10397" i="4"/>
  <c r="Y10397" i="4"/>
  <c r="AA10397" i="4"/>
  <c r="AB10397" i="4"/>
  <c r="AD10397" i="4"/>
  <c r="AE10397" i="4"/>
  <c r="X10398" i="4"/>
  <c r="Z10398" i="4" s="1"/>
  <c r="Y10398" i="4"/>
  <c r="AA10398" i="4"/>
  <c r="AB10398" i="4"/>
  <c r="AD10398" i="4"/>
  <c r="AE10398" i="4"/>
  <c r="X10399" i="4"/>
  <c r="Y10399" i="4"/>
  <c r="AA10399" i="4"/>
  <c r="AB10399" i="4"/>
  <c r="AD10399" i="4"/>
  <c r="AE10399" i="4"/>
  <c r="X10400" i="4"/>
  <c r="Z10400" i="4" s="1"/>
  <c r="Y10400" i="4"/>
  <c r="AA10400" i="4"/>
  <c r="AB10400" i="4"/>
  <c r="AD10400" i="4"/>
  <c r="AE10400" i="4"/>
  <c r="X10401" i="4"/>
  <c r="Y10401" i="4"/>
  <c r="AA10401" i="4"/>
  <c r="AB10401" i="4"/>
  <c r="AD10401" i="4"/>
  <c r="AE10401" i="4"/>
  <c r="X10402" i="4"/>
  <c r="Y10402" i="4"/>
  <c r="AA10402" i="4"/>
  <c r="AB10402" i="4"/>
  <c r="AD10402" i="4"/>
  <c r="AE10402" i="4"/>
  <c r="X10403" i="4"/>
  <c r="Y10403" i="4"/>
  <c r="AA10403" i="4"/>
  <c r="AB10403" i="4"/>
  <c r="AD10403" i="4"/>
  <c r="AE10403" i="4"/>
  <c r="X10404" i="4"/>
  <c r="Z10404" i="4" s="1"/>
  <c r="Y10404" i="4"/>
  <c r="AA10404" i="4"/>
  <c r="AB10404" i="4"/>
  <c r="AD10404" i="4"/>
  <c r="AE10404" i="4"/>
  <c r="X10405" i="4"/>
  <c r="Y10405" i="4"/>
  <c r="AA10405" i="4"/>
  <c r="AB10405" i="4"/>
  <c r="AD10405" i="4"/>
  <c r="AE10405" i="4"/>
  <c r="X10406" i="4"/>
  <c r="Z10406" i="4" s="1"/>
  <c r="Y10406" i="4"/>
  <c r="AA10406" i="4"/>
  <c r="AB10406" i="4"/>
  <c r="AD10406" i="4"/>
  <c r="AE10406" i="4"/>
  <c r="X10407" i="4"/>
  <c r="Y10407" i="4"/>
  <c r="AA10407" i="4"/>
  <c r="AB10407" i="4"/>
  <c r="AD10407" i="4"/>
  <c r="AE10407" i="4"/>
  <c r="X10408" i="4"/>
  <c r="Z10408" i="4" s="1"/>
  <c r="Y10408" i="4"/>
  <c r="AA10408" i="4"/>
  <c r="AB10408" i="4"/>
  <c r="AD10408" i="4"/>
  <c r="AE10408" i="4"/>
  <c r="X10409" i="4"/>
  <c r="Y10409" i="4"/>
  <c r="AA10409" i="4"/>
  <c r="AB10409" i="4"/>
  <c r="AD10409" i="4"/>
  <c r="AE10409" i="4"/>
  <c r="X10410" i="4"/>
  <c r="Z10410" i="4" s="1"/>
  <c r="Y10410" i="4"/>
  <c r="AA10410" i="4"/>
  <c r="AB10410" i="4"/>
  <c r="AD10410" i="4"/>
  <c r="AE10410" i="4"/>
  <c r="X10411" i="4"/>
  <c r="Y10411" i="4"/>
  <c r="AA10411" i="4"/>
  <c r="AB10411" i="4"/>
  <c r="AD10411" i="4"/>
  <c r="AE10411" i="4"/>
  <c r="X10412" i="4"/>
  <c r="Z10412" i="4" s="1"/>
  <c r="Y10412" i="4"/>
  <c r="AA10412" i="4"/>
  <c r="AB10412" i="4"/>
  <c r="AD10412" i="4"/>
  <c r="AE10412" i="4"/>
  <c r="X10413" i="4"/>
  <c r="AG10413" i="4" s="1"/>
  <c r="Y10413" i="4"/>
  <c r="AA10413" i="4"/>
  <c r="AB10413" i="4"/>
  <c r="AD10413" i="4"/>
  <c r="AE10413" i="4"/>
  <c r="X10414" i="4"/>
  <c r="Z10414" i="4" s="1"/>
  <c r="Y10414" i="4"/>
  <c r="AA10414" i="4"/>
  <c r="AB10414" i="4"/>
  <c r="AD10414" i="4"/>
  <c r="AE10414" i="4"/>
  <c r="X10415" i="4"/>
  <c r="Z10415" i="4" s="1"/>
  <c r="Y10415" i="4"/>
  <c r="AA10415" i="4"/>
  <c r="AB10415" i="4"/>
  <c r="AD10415" i="4"/>
  <c r="AE10415" i="4"/>
  <c r="X10416" i="4"/>
  <c r="AG10416" i="4" s="1"/>
  <c r="Y10416" i="4"/>
  <c r="AA10416" i="4"/>
  <c r="AB10416" i="4"/>
  <c r="AD10416" i="4"/>
  <c r="AE10416" i="4"/>
  <c r="X10417" i="4"/>
  <c r="Y10417" i="4"/>
  <c r="AA10417" i="4"/>
  <c r="AB10417" i="4"/>
  <c r="AD10417" i="4"/>
  <c r="AE10417" i="4"/>
  <c r="X10418" i="4"/>
  <c r="Z10418" i="4" s="1"/>
  <c r="Y10418" i="4"/>
  <c r="AA10418" i="4"/>
  <c r="AB10418" i="4"/>
  <c r="AD10418" i="4"/>
  <c r="AE10418" i="4"/>
  <c r="X10419" i="4"/>
  <c r="Y10419" i="4"/>
  <c r="AA10419" i="4"/>
  <c r="AB10419" i="4"/>
  <c r="AD10419" i="4"/>
  <c r="AE10419" i="4"/>
  <c r="X10420" i="4"/>
  <c r="Z10420" i="4" s="1"/>
  <c r="Y10420" i="4"/>
  <c r="AA10420" i="4"/>
  <c r="AB10420" i="4"/>
  <c r="AD10420" i="4"/>
  <c r="AE10420" i="4"/>
  <c r="X10421" i="4"/>
  <c r="AG10421" i="4" s="1"/>
  <c r="Y10421" i="4"/>
  <c r="AA10421" i="4"/>
  <c r="AB10421" i="4"/>
  <c r="AD10421" i="4"/>
  <c r="AE10421" i="4"/>
  <c r="X10422" i="4"/>
  <c r="AG10422" i="4" s="1"/>
  <c r="Y10422" i="4"/>
  <c r="AA10422" i="4"/>
  <c r="AB10422" i="4"/>
  <c r="AD10422" i="4"/>
  <c r="AE10422" i="4"/>
  <c r="X10423" i="4"/>
  <c r="Z10423" i="4" s="1"/>
  <c r="Y10423" i="4"/>
  <c r="AA10423" i="4"/>
  <c r="AB10423" i="4"/>
  <c r="AD10423" i="4"/>
  <c r="AE10423" i="4"/>
  <c r="X10424" i="4"/>
  <c r="AG10424" i="4" s="1"/>
  <c r="Y10424" i="4"/>
  <c r="AA10424" i="4"/>
  <c r="AB10424" i="4"/>
  <c r="AD10424" i="4"/>
  <c r="AE10424" i="4"/>
  <c r="X10425" i="4"/>
  <c r="Z10425" i="4" s="1"/>
  <c r="Y10425" i="4"/>
  <c r="AA10425" i="4"/>
  <c r="AB10425" i="4"/>
  <c r="AD10425" i="4"/>
  <c r="AE10425" i="4"/>
  <c r="X10426" i="4"/>
  <c r="Z10426" i="4" s="1"/>
  <c r="Y10426" i="4"/>
  <c r="AA10426" i="4"/>
  <c r="AB10426" i="4"/>
  <c r="AD10426" i="4"/>
  <c r="AE10426" i="4"/>
  <c r="X10427" i="4"/>
  <c r="Z10427" i="4" s="1"/>
  <c r="Y10427" i="4"/>
  <c r="AA10427" i="4"/>
  <c r="AB10427" i="4"/>
  <c r="AD10427" i="4"/>
  <c r="AE10427" i="4"/>
  <c r="X10428" i="4"/>
  <c r="AG10428" i="4" s="1"/>
  <c r="Y10428" i="4"/>
  <c r="AA10428" i="4"/>
  <c r="AB10428" i="4"/>
  <c r="AD10428" i="4"/>
  <c r="AE10428" i="4"/>
  <c r="X10429" i="4"/>
  <c r="Y10429" i="4"/>
  <c r="AA10429" i="4"/>
  <c r="AB10429" i="4"/>
  <c r="AD10429" i="4"/>
  <c r="AE10429" i="4"/>
  <c r="X10430" i="4"/>
  <c r="AG10430" i="4" s="1"/>
  <c r="Y10430" i="4"/>
  <c r="AA10430" i="4"/>
  <c r="AB10430" i="4"/>
  <c r="AD10430" i="4"/>
  <c r="AE10430" i="4"/>
  <c r="X10431" i="4"/>
  <c r="Y10431" i="4"/>
  <c r="AA10431" i="4"/>
  <c r="AB10431" i="4"/>
  <c r="AD10431" i="4"/>
  <c r="AE10431" i="4"/>
  <c r="X10432" i="4"/>
  <c r="Z10432" i="4" s="1"/>
  <c r="Y10432" i="4"/>
  <c r="AA10432" i="4"/>
  <c r="AB10432" i="4"/>
  <c r="AD10432" i="4"/>
  <c r="AE10432" i="4"/>
  <c r="X10433" i="4"/>
  <c r="Y10433" i="4"/>
  <c r="AA10433" i="4"/>
  <c r="AB10433" i="4"/>
  <c r="AD10433" i="4"/>
  <c r="AE10433" i="4"/>
  <c r="X10434" i="4"/>
  <c r="AG10434" i="4" s="1"/>
  <c r="Y10434" i="4"/>
  <c r="AA10434" i="4"/>
  <c r="AB10434" i="4"/>
  <c r="AD10434" i="4"/>
  <c r="AE10434" i="4"/>
  <c r="X10435" i="4"/>
  <c r="Z10435" i="4" s="1"/>
  <c r="Y10435" i="4"/>
  <c r="AA10435" i="4"/>
  <c r="AB10435" i="4"/>
  <c r="AD10435" i="4"/>
  <c r="AE10435" i="4"/>
  <c r="X10436" i="4"/>
  <c r="Z10436" i="4" s="1"/>
  <c r="Y10436" i="4"/>
  <c r="AA10436" i="4"/>
  <c r="AB10436" i="4"/>
  <c r="AD10436" i="4"/>
  <c r="AE10436" i="4"/>
  <c r="X10437" i="4"/>
  <c r="AG10437" i="4" s="1"/>
  <c r="Y10437" i="4"/>
  <c r="AA10437" i="4"/>
  <c r="AB10437" i="4"/>
  <c r="AD10437" i="4"/>
  <c r="AE10437" i="4"/>
  <c r="X10438" i="4"/>
  <c r="AG10438" i="4" s="1"/>
  <c r="Y10438" i="4"/>
  <c r="AA10438" i="4"/>
  <c r="AB10438" i="4"/>
  <c r="AD10438" i="4"/>
  <c r="AE10438" i="4"/>
  <c r="X10439" i="4"/>
  <c r="Z10439" i="4" s="1"/>
  <c r="Y10439" i="4"/>
  <c r="AA10439" i="4"/>
  <c r="AB10439" i="4"/>
  <c r="AD10439" i="4"/>
  <c r="AE10439" i="4"/>
  <c r="X10440" i="4"/>
  <c r="Z10440" i="4" s="1"/>
  <c r="Y10440" i="4"/>
  <c r="AA10440" i="4"/>
  <c r="AB10440" i="4"/>
  <c r="AD10440" i="4"/>
  <c r="AE10440" i="4"/>
  <c r="X10441" i="4"/>
  <c r="Y10441" i="4"/>
  <c r="AA10441" i="4"/>
  <c r="AB10441" i="4"/>
  <c r="AD10441" i="4"/>
  <c r="AE10441" i="4"/>
  <c r="X10442" i="4"/>
  <c r="AG10442" i="4" s="1"/>
  <c r="Y10442" i="4"/>
  <c r="AA10442" i="4"/>
  <c r="AB10442" i="4"/>
  <c r="AD10442" i="4"/>
  <c r="AE10442" i="4"/>
  <c r="X10443" i="4"/>
  <c r="Y10443" i="4"/>
  <c r="AA10443" i="4"/>
  <c r="AB10443" i="4"/>
  <c r="AD10443" i="4"/>
  <c r="AE10443" i="4"/>
  <c r="X10444" i="4"/>
  <c r="Z10444" i="4" s="1"/>
  <c r="Y10444" i="4"/>
  <c r="AA10444" i="4"/>
  <c r="AB10444" i="4"/>
  <c r="AD10444" i="4"/>
  <c r="AE10444" i="4"/>
  <c r="X10445" i="4"/>
  <c r="Z10445" i="4" s="1"/>
  <c r="Y10445" i="4"/>
  <c r="AA10445" i="4"/>
  <c r="AB10445" i="4"/>
  <c r="AD10445" i="4"/>
  <c r="AE10445" i="4"/>
  <c r="X10446" i="4"/>
  <c r="AG10446" i="4" s="1"/>
  <c r="Y10446" i="4"/>
  <c r="AA10446" i="4"/>
  <c r="AB10446" i="4"/>
  <c r="AD10446" i="4"/>
  <c r="AE10446" i="4"/>
  <c r="X10447" i="4"/>
  <c r="AG10447" i="4" s="1"/>
  <c r="Y10447" i="4"/>
  <c r="AA10447" i="4"/>
  <c r="AB10447" i="4"/>
  <c r="AD10447" i="4"/>
  <c r="AE10447" i="4"/>
  <c r="X10448" i="4"/>
  <c r="Z10448" i="4" s="1"/>
  <c r="Y10448" i="4"/>
  <c r="AA10448" i="4"/>
  <c r="AB10448" i="4"/>
  <c r="AD10448" i="4"/>
  <c r="AE10448" i="4"/>
  <c r="X10449" i="4"/>
  <c r="AG10449" i="4" s="1"/>
  <c r="Y10449" i="4"/>
  <c r="AA10449" i="4"/>
  <c r="AB10449" i="4"/>
  <c r="AD10449" i="4"/>
  <c r="AE10449" i="4"/>
  <c r="X10450" i="4"/>
  <c r="Z10450" i="4" s="1"/>
  <c r="Y10450" i="4"/>
  <c r="AA10450" i="4"/>
  <c r="AB10450" i="4"/>
  <c r="AD10450" i="4"/>
  <c r="AE10450" i="4"/>
  <c r="X10451" i="4"/>
  <c r="Z10451" i="4" s="1"/>
  <c r="Y10451" i="4"/>
  <c r="AA10451" i="4"/>
  <c r="AB10451" i="4"/>
  <c r="AD10451" i="4"/>
  <c r="AE10451" i="4"/>
  <c r="X10452" i="4"/>
  <c r="Z10452" i="4" s="1"/>
  <c r="Y10452" i="4"/>
  <c r="AA10452" i="4"/>
  <c r="AB10452" i="4"/>
  <c r="AD10452" i="4"/>
  <c r="AE10452" i="4"/>
  <c r="X10453" i="4"/>
  <c r="Y10453" i="4"/>
  <c r="AA10453" i="4"/>
  <c r="AB10453" i="4"/>
  <c r="AD10453" i="4"/>
  <c r="AE10453" i="4"/>
  <c r="X10454" i="4"/>
  <c r="AG10454" i="4" s="1"/>
  <c r="Y10454" i="4"/>
  <c r="AA10454" i="4"/>
  <c r="AB10454" i="4"/>
  <c r="AD10454" i="4"/>
  <c r="AE10454" i="4"/>
  <c r="X10455" i="4"/>
  <c r="Y10455" i="4"/>
  <c r="AA10455" i="4"/>
  <c r="AB10455" i="4"/>
  <c r="AD10455" i="4"/>
  <c r="AE10455" i="4"/>
  <c r="X10456" i="4"/>
  <c r="AG10456" i="4" s="1"/>
  <c r="Y10456" i="4"/>
  <c r="AA10456" i="4"/>
  <c r="AB10456" i="4"/>
  <c r="AD10456" i="4"/>
  <c r="AE10456" i="4"/>
  <c r="X10457" i="4"/>
  <c r="Y10457" i="4"/>
  <c r="AA10457" i="4"/>
  <c r="AB10457" i="4"/>
  <c r="AD10457" i="4"/>
  <c r="AE10457" i="4"/>
  <c r="X10458" i="4"/>
  <c r="Z10458" i="4" s="1"/>
  <c r="Y10458" i="4"/>
  <c r="AA10458" i="4"/>
  <c r="AB10458" i="4"/>
  <c r="AD10458" i="4"/>
  <c r="AE10458" i="4"/>
  <c r="X10459" i="4"/>
  <c r="AG10459" i="4" s="1"/>
  <c r="Y10459" i="4"/>
  <c r="AA10459" i="4"/>
  <c r="AB10459" i="4"/>
  <c r="AD10459" i="4"/>
  <c r="AE10459" i="4"/>
  <c r="X10460" i="4"/>
  <c r="AG10460" i="4" s="1"/>
  <c r="Y10460" i="4"/>
  <c r="AA10460" i="4"/>
  <c r="AB10460" i="4"/>
  <c r="AD10460" i="4"/>
  <c r="AE10460" i="4"/>
  <c r="X10461" i="4"/>
  <c r="Z10461" i="4" s="1"/>
  <c r="Y10461" i="4"/>
  <c r="AA10461" i="4"/>
  <c r="AB10461" i="4"/>
  <c r="AD10461" i="4"/>
  <c r="AE10461" i="4"/>
  <c r="X10462" i="4"/>
  <c r="AG10462" i="4" s="1"/>
  <c r="Y10462" i="4"/>
  <c r="AA10462" i="4"/>
  <c r="AB10462" i="4"/>
  <c r="AD10462" i="4"/>
  <c r="AE10462" i="4"/>
  <c r="X10463" i="4"/>
  <c r="Z10463" i="4" s="1"/>
  <c r="Y10463" i="4"/>
  <c r="AA10463" i="4"/>
  <c r="AB10463" i="4"/>
  <c r="AD10463" i="4"/>
  <c r="AE10463" i="4"/>
  <c r="X10464" i="4"/>
  <c r="Y10464" i="4"/>
  <c r="AA10464" i="4"/>
  <c r="AB10464" i="4"/>
  <c r="AD10464" i="4"/>
  <c r="AE10464" i="4"/>
  <c r="X10465" i="4"/>
  <c r="Y10465" i="4"/>
  <c r="AA10465" i="4"/>
  <c r="AB10465" i="4"/>
  <c r="AD10465" i="4"/>
  <c r="AE10465" i="4"/>
  <c r="X10466" i="4"/>
  <c r="Z10466" i="4" s="1"/>
  <c r="Y10466" i="4"/>
  <c r="AA10466" i="4"/>
  <c r="AB10466" i="4"/>
  <c r="AD10466" i="4"/>
  <c r="AE10466" i="4"/>
  <c r="X10467" i="4"/>
  <c r="Y10467" i="4"/>
  <c r="AA10467" i="4"/>
  <c r="AB10467" i="4"/>
  <c r="AD10467" i="4"/>
  <c r="AE10467" i="4"/>
  <c r="X10468" i="4"/>
  <c r="AG10468" i="4" s="1"/>
  <c r="Y10468" i="4"/>
  <c r="AA10468" i="4"/>
  <c r="AB10468" i="4"/>
  <c r="AD10468" i="4"/>
  <c r="AE10468" i="4"/>
  <c r="X10469" i="4"/>
  <c r="Z10469" i="4" s="1"/>
  <c r="Y10469" i="4"/>
  <c r="AA10469" i="4"/>
  <c r="AB10469" i="4"/>
  <c r="AD10469" i="4"/>
  <c r="AE10469" i="4"/>
  <c r="X10470" i="4"/>
  <c r="Z10470" i="4" s="1"/>
  <c r="Y10470" i="4"/>
  <c r="AA10470" i="4"/>
  <c r="AB10470" i="4"/>
  <c r="AD10470" i="4"/>
  <c r="AE10470" i="4"/>
  <c r="X10471" i="4"/>
  <c r="AG10471" i="4" s="1"/>
  <c r="Y10471" i="4"/>
  <c r="AA10471" i="4"/>
  <c r="AB10471" i="4"/>
  <c r="AD10471" i="4"/>
  <c r="AE10471" i="4"/>
  <c r="X10472" i="4"/>
  <c r="Y10472" i="4"/>
  <c r="AA10472" i="4"/>
  <c r="AB10472" i="4"/>
  <c r="AD10472" i="4"/>
  <c r="AE10472" i="4"/>
  <c r="X10473" i="4"/>
  <c r="Z10473" i="4" s="1"/>
  <c r="Y10473" i="4"/>
  <c r="AA10473" i="4"/>
  <c r="AB10473" i="4"/>
  <c r="AD10473" i="4"/>
  <c r="AE10473" i="4"/>
  <c r="X10474" i="4"/>
  <c r="AG10474" i="4" s="1"/>
  <c r="Y10474" i="4"/>
  <c r="AA10474" i="4"/>
  <c r="AB10474" i="4"/>
  <c r="AD10474" i="4"/>
  <c r="AE10474" i="4"/>
  <c r="X10475" i="4"/>
  <c r="Z10475" i="4" s="1"/>
  <c r="Y10475" i="4"/>
  <c r="AA10475" i="4"/>
  <c r="AB10475" i="4"/>
  <c r="AD10475" i="4"/>
  <c r="AE10475" i="4"/>
  <c r="X10476" i="4"/>
  <c r="AG10476" i="4" s="1"/>
  <c r="Y10476" i="4"/>
  <c r="AA10476" i="4"/>
  <c r="AB10476" i="4"/>
  <c r="AD10476" i="4"/>
  <c r="AE10476" i="4"/>
  <c r="X10477" i="4"/>
  <c r="Y10477" i="4"/>
  <c r="AA10477" i="4"/>
  <c r="AB10477" i="4"/>
  <c r="AD10477" i="4"/>
  <c r="AE10477" i="4"/>
  <c r="X10478" i="4"/>
  <c r="Z10478" i="4" s="1"/>
  <c r="Y10478" i="4"/>
  <c r="AA10478" i="4"/>
  <c r="AB10478" i="4"/>
  <c r="AD10478" i="4"/>
  <c r="AE10478" i="4"/>
  <c r="X10479" i="4"/>
  <c r="Y10479" i="4"/>
  <c r="AA10479" i="4"/>
  <c r="AB10479" i="4"/>
  <c r="AD10479" i="4"/>
  <c r="AE10479" i="4"/>
  <c r="X10480" i="4"/>
  <c r="Y10480" i="4"/>
  <c r="AA10480" i="4"/>
  <c r="AB10480" i="4"/>
  <c r="AD10480" i="4"/>
  <c r="AE10480" i="4"/>
  <c r="X10481" i="4"/>
  <c r="Y10481" i="4"/>
  <c r="AA10481" i="4"/>
  <c r="AB10481" i="4"/>
  <c r="AD10481" i="4"/>
  <c r="AE10481" i="4"/>
  <c r="X10482" i="4"/>
  <c r="AG10482" i="4" s="1"/>
  <c r="Y10482" i="4"/>
  <c r="AA10482" i="4"/>
  <c r="AB10482" i="4"/>
  <c r="AD10482" i="4"/>
  <c r="AE10482" i="4"/>
  <c r="X10483" i="4"/>
  <c r="Z10483" i="4" s="1"/>
  <c r="Y10483" i="4"/>
  <c r="AA10483" i="4"/>
  <c r="AB10483" i="4"/>
  <c r="AD10483" i="4"/>
  <c r="AE10483" i="4"/>
  <c r="X10484" i="4"/>
  <c r="AG10484" i="4" s="1"/>
  <c r="Y10484" i="4"/>
  <c r="AA10484" i="4"/>
  <c r="AB10484" i="4"/>
  <c r="AD10484" i="4"/>
  <c r="AE10484" i="4"/>
  <c r="X10485" i="4"/>
  <c r="Z10485" i="4" s="1"/>
  <c r="Y10485" i="4"/>
  <c r="AA10485" i="4"/>
  <c r="AB10485" i="4"/>
  <c r="AD10485" i="4"/>
  <c r="AE10485" i="4"/>
  <c r="X10486" i="4"/>
  <c r="Z10486" i="4" s="1"/>
  <c r="Y10486" i="4"/>
  <c r="AA10486" i="4"/>
  <c r="AB10486" i="4"/>
  <c r="AD10486" i="4"/>
  <c r="AE10486" i="4"/>
  <c r="X10487" i="4"/>
  <c r="Z10487" i="4" s="1"/>
  <c r="Y10487" i="4"/>
  <c r="AA10487" i="4"/>
  <c r="AB10487" i="4"/>
  <c r="AD10487" i="4"/>
  <c r="AE10487" i="4"/>
  <c r="X10488" i="4"/>
  <c r="AG10488" i="4" s="1"/>
  <c r="Y10488" i="4"/>
  <c r="AA10488" i="4"/>
  <c r="AB10488" i="4"/>
  <c r="AD10488" i="4"/>
  <c r="AE10488" i="4"/>
  <c r="X10489" i="4"/>
  <c r="Y10489" i="4"/>
  <c r="AA10489" i="4"/>
  <c r="AB10489" i="4"/>
  <c r="AD10489" i="4"/>
  <c r="AE10489" i="4"/>
  <c r="X10490" i="4"/>
  <c r="AG10490" i="4" s="1"/>
  <c r="Y10490" i="4"/>
  <c r="AA10490" i="4"/>
  <c r="AB10490" i="4"/>
  <c r="AD10490" i="4"/>
  <c r="AE10490" i="4"/>
  <c r="X10491" i="4"/>
  <c r="Y10491" i="4"/>
  <c r="AA10491" i="4"/>
  <c r="AB10491" i="4"/>
  <c r="AD10491" i="4"/>
  <c r="AE10491" i="4"/>
  <c r="X10492" i="4"/>
  <c r="Z10492" i="4" s="1"/>
  <c r="Y10492" i="4"/>
  <c r="AA10492" i="4"/>
  <c r="AB10492" i="4"/>
  <c r="AD10492" i="4"/>
  <c r="AE10492" i="4"/>
  <c r="X10493" i="4"/>
  <c r="Y10493" i="4"/>
  <c r="AA10493" i="4"/>
  <c r="AB10493" i="4"/>
  <c r="AD10493" i="4"/>
  <c r="AE10493" i="4"/>
  <c r="X10494" i="4"/>
  <c r="Z10494" i="4" s="1"/>
  <c r="Y10494" i="4"/>
  <c r="AA10494" i="4"/>
  <c r="AB10494" i="4"/>
  <c r="AD10494" i="4"/>
  <c r="AE10494" i="4"/>
  <c r="X10495" i="4"/>
  <c r="Z10495" i="4" s="1"/>
  <c r="Y10495" i="4"/>
  <c r="AA10495" i="4"/>
  <c r="AB10495" i="4"/>
  <c r="AD10495" i="4"/>
  <c r="AE10495" i="4"/>
  <c r="X10496" i="4"/>
  <c r="AG10496" i="4" s="1"/>
  <c r="Y10496" i="4"/>
  <c r="AA10496" i="4"/>
  <c r="AB10496" i="4"/>
  <c r="AD10496" i="4"/>
  <c r="AE10496" i="4"/>
  <c r="X10497" i="4"/>
  <c r="Z10497" i="4" s="1"/>
  <c r="Y10497" i="4"/>
  <c r="AA10497" i="4"/>
  <c r="AB10497" i="4"/>
  <c r="AD10497" i="4"/>
  <c r="AE10497" i="4"/>
  <c r="X10498" i="4"/>
  <c r="Z10498" i="4" s="1"/>
  <c r="Y10498" i="4"/>
  <c r="AA10498" i="4"/>
  <c r="AB10498" i="4"/>
  <c r="AD10498" i="4"/>
  <c r="AE10498" i="4"/>
  <c r="X10499" i="4"/>
  <c r="Z10499" i="4" s="1"/>
  <c r="Y10499" i="4"/>
  <c r="AA10499" i="4"/>
  <c r="AB10499" i="4"/>
  <c r="AD10499" i="4"/>
  <c r="AE10499" i="4"/>
  <c r="X10500" i="4"/>
  <c r="Y10500" i="4"/>
  <c r="AA10500" i="4"/>
  <c r="AB10500" i="4"/>
  <c r="AD10500" i="4"/>
  <c r="AE10500" i="4"/>
  <c r="X10501" i="4"/>
  <c r="Y10501" i="4"/>
  <c r="AA10501" i="4"/>
  <c r="AB10501" i="4"/>
  <c r="AD10501" i="4"/>
  <c r="AE10501" i="4"/>
  <c r="X10502" i="4"/>
  <c r="AG10502" i="4" s="1"/>
  <c r="Y10502" i="4"/>
  <c r="AA10502" i="4"/>
  <c r="AB10502" i="4"/>
  <c r="AD10502" i="4"/>
  <c r="AE10502" i="4"/>
  <c r="X10503" i="4"/>
  <c r="Y10503" i="4"/>
  <c r="AA10503" i="4"/>
  <c r="AB10503" i="4"/>
  <c r="AD10503" i="4"/>
  <c r="AE10503" i="4"/>
  <c r="X10504" i="4"/>
  <c r="Y10504" i="4"/>
  <c r="AA10504" i="4"/>
  <c r="AB10504" i="4"/>
  <c r="AD10504" i="4"/>
  <c r="AE10504" i="4"/>
  <c r="X10505" i="4"/>
  <c r="Z10505" i="4" s="1"/>
  <c r="Y10505" i="4"/>
  <c r="AA10505" i="4"/>
  <c r="AB10505" i="4"/>
  <c r="AD10505" i="4"/>
  <c r="AE10505" i="4"/>
  <c r="X10506" i="4"/>
  <c r="Z10506" i="4" s="1"/>
  <c r="Y10506" i="4"/>
  <c r="AA10506" i="4"/>
  <c r="AB10506" i="4"/>
  <c r="AD10506" i="4"/>
  <c r="AE10506" i="4"/>
  <c r="X10507" i="4"/>
  <c r="AG10507" i="4" s="1"/>
  <c r="Y10507" i="4"/>
  <c r="AA10507" i="4"/>
  <c r="AB10507" i="4"/>
  <c r="AD10507" i="4"/>
  <c r="AE10507" i="4"/>
  <c r="X10508" i="4"/>
  <c r="Y10508" i="4"/>
  <c r="AA10508" i="4"/>
  <c r="AB10508" i="4"/>
  <c r="AD10508" i="4"/>
  <c r="AE10508" i="4"/>
  <c r="X10509" i="4"/>
  <c r="Z10509" i="4" s="1"/>
  <c r="Y10509" i="4"/>
  <c r="AA10509" i="4"/>
  <c r="AB10509" i="4"/>
  <c r="AD10509" i="4"/>
  <c r="AE10509" i="4"/>
  <c r="X10510" i="4"/>
  <c r="Z10510" i="4" s="1"/>
  <c r="Y10510" i="4"/>
  <c r="AA10510" i="4"/>
  <c r="AB10510" i="4"/>
  <c r="AD10510" i="4"/>
  <c r="AE10510" i="4"/>
  <c r="X10511" i="4"/>
  <c r="Z10511" i="4" s="1"/>
  <c r="Y10511" i="4"/>
  <c r="AA10511" i="4"/>
  <c r="AB10511" i="4"/>
  <c r="AD10511" i="4"/>
  <c r="AE10511" i="4"/>
  <c r="X10512" i="4"/>
  <c r="Y10512" i="4"/>
  <c r="AA10512" i="4"/>
  <c r="AB10512" i="4"/>
  <c r="AD10512" i="4"/>
  <c r="AE10512" i="4"/>
  <c r="X10513" i="4"/>
  <c r="Y10513" i="4"/>
  <c r="AA10513" i="4"/>
  <c r="AB10513" i="4"/>
  <c r="AD10513" i="4"/>
  <c r="AE10513" i="4"/>
  <c r="X10514" i="4"/>
  <c r="AG10514" i="4" s="1"/>
  <c r="Y10514" i="4"/>
  <c r="AA10514" i="4"/>
  <c r="AB10514" i="4"/>
  <c r="AD10514" i="4"/>
  <c r="AE10514" i="4"/>
  <c r="X10515" i="4"/>
  <c r="Y10515" i="4"/>
  <c r="AA10515" i="4"/>
  <c r="AB10515" i="4"/>
  <c r="AD10515" i="4"/>
  <c r="AE10515" i="4"/>
  <c r="X10516" i="4"/>
  <c r="Y10516" i="4"/>
  <c r="AA10516" i="4"/>
  <c r="AB10516" i="4"/>
  <c r="AD10516" i="4"/>
  <c r="AE10516" i="4"/>
  <c r="X10517" i="4"/>
  <c r="Y10517" i="4"/>
  <c r="AA10517" i="4"/>
  <c r="AB10517" i="4"/>
  <c r="AD10517" i="4"/>
  <c r="AE10517" i="4"/>
  <c r="X10518" i="4"/>
  <c r="Z10518" i="4" s="1"/>
  <c r="Y10518" i="4"/>
  <c r="AA10518" i="4"/>
  <c r="AB10518" i="4"/>
  <c r="AD10518" i="4"/>
  <c r="AE10518" i="4"/>
  <c r="X10519" i="4"/>
  <c r="AG10519" i="4" s="1"/>
  <c r="Y10519" i="4"/>
  <c r="AA10519" i="4"/>
  <c r="AB10519" i="4"/>
  <c r="AD10519" i="4"/>
  <c r="AE10519" i="4"/>
  <c r="X10520" i="4"/>
  <c r="Y10520" i="4"/>
  <c r="AA10520" i="4"/>
  <c r="AB10520" i="4"/>
  <c r="AD10520" i="4"/>
  <c r="AE10520" i="4"/>
  <c r="X10521" i="4"/>
  <c r="AG10521" i="4" s="1"/>
  <c r="Y10521" i="4"/>
  <c r="AA10521" i="4"/>
  <c r="AB10521" i="4"/>
  <c r="AD10521" i="4"/>
  <c r="AE10521" i="4"/>
  <c r="X10244" i="4"/>
  <c r="Z10244" i="4" s="1"/>
  <c r="Y10244" i="4"/>
  <c r="AA10244" i="4"/>
  <c r="AB10244" i="4"/>
  <c r="AD10244" i="4"/>
  <c r="AE10244" i="4"/>
  <c r="X10245" i="4"/>
  <c r="Z10245" i="4" s="1"/>
  <c r="Y10245" i="4"/>
  <c r="AA10245" i="4"/>
  <c r="AB10245" i="4"/>
  <c r="AD10245" i="4"/>
  <c r="AE10245" i="4"/>
  <c r="X10057" i="4"/>
  <c r="Y10057" i="4"/>
  <c r="AA10057" i="4"/>
  <c r="AB10057" i="4"/>
  <c r="AD10057" i="4"/>
  <c r="AE10057" i="4"/>
  <c r="X10058" i="4"/>
  <c r="Y10058" i="4"/>
  <c r="AA10058" i="4"/>
  <c r="AB10058" i="4"/>
  <c r="AD10058" i="4"/>
  <c r="AE10058" i="4"/>
  <c r="X10059" i="4"/>
  <c r="AG10059" i="4" s="1"/>
  <c r="Y10059" i="4"/>
  <c r="AA10059" i="4"/>
  <c r="AB10059" i="4"/>
  <c r="AD10059" i="4"/>
  <c r="AE10059" i="4"/>
  <c r="X10060" i="4"/>
  <c r="Y10060" i="4"/>
  <c r="AA10060" i="4"/>
  <c r="AB10060" i="4"/>
  <c r="AD10060" i="4"/>
  <c r="AE10060" i="4"/>
  <c r="X10061" i="4"/>
  <c r="AG10061" i="4" s="1"/>
  <c r="Y10061" i="4"/>
  <c r="AA10061" i="4"/>
  <c r="AB10061" i="4"/>
  <c r="AD10061" i="4"/>
  <c r="AE10061" i="4"/>
  <c r="X10062" i="4"/>
  <c r="Z10062" i="4" s="1"/>
  <c r="Y10062" i="4"/>
  <c r="AA10062" i="4"/>
  <c r="AB10062" i="4"/>
  <c r="AD10062" i="4"/>
  <c r="AE10062" i="4"/>
  <c r="X10063" i="4"/>
  <c r="Z10063" i="4" s="1"/>
  <c r="Y10063" i="4"/>
  <c r="AA10063" i="4"/>
  <c r="AB10063" i="4"/>
  <c r="AD10063" i="4"/>
  <c r="AE10063" i="4"/>
  <c r="X10064" i="4"/>
  <c r="Z10064" i="4" s="1"/>
  <c r="Y10064" i="4"/>
  <c r="AA10064" i="4"/>
  <c r="AB10064" i="4"/>
  <c r="AD10064" i="4"/>
  <c r="AE10064" i="4"/>
  <c r="X10065" i="4"/>
  <c r="Y10065" i="4"/>
  <c r="AA10065" i="4"/>
  <c r="AB10065" i="4"/>
  <c r="AD10065" i="4"/>
  <c r="AE10065" i="4"/>
  <c r="X10066" i="4"/>
  <c r="AG10066" i="4" s="1"/>
  <c r="Y10066" i="4"/>
  <c r="AA10066" i="4"/>
  <c r="AB10066" i="4"/>
  <c r="AD10066" i="4"/>
  <c r="AE10066" i="4"/>
  <c r="X10067" i="4"/>
  <c r="Y10067" i="4"/>
  <c r="AA10067" i="4"/>
  <c r="AB10067" i="4"/>
  <c r="AD10067" i="4"/>
  <c r="AE10067" i="4"/>
  <c r="X10068" i="4"/>
  <c r="Z10068" i="4" s="1"/>
  <c r="Y10068" i="4"/>
  <c r="AA10068" i="4"/>
  <c r="AB10068" i="4"/>
  <c r="AD10068" i="4"/>
  <c r="AE10068" i="4"/>
  <c r="X10069" i="4"/>
  <c r="Y10069" i="4"/>
  <c r="AA10069" i="4"/>
  <c r="AB10069" i="4"/>
  <c r="AD10069" i="4"/>
  <c r="AE10069" i="4"/>
  <c r="X10070" i="4"/>
  <c r="AG10070" i="4" s="1"/>
  <c r="Y10070" i="4"/>
  <c r="AA10070" i="4"/>
  <c r="AB10070" i="4"/>
  <c r="AD10070" i="4"/>
  <c r="AE10070" i="4"/>
  <c r="X10071" i="4"/>
  <c r="Y10071" i="4"/>
  <c r="AA10071" i="4"/>
  <c r="AB10071" i="4"/>
  <c r="AD10071" i="4"/>
  <c r="AE10071" i="4"/>
  <c r="X10072" i="4"/>
  <c r="Z10072" i="4" s="1"/>
  <c r="Y10072" i="4"/>
  <c r="AA10072" i="4"/>
  <c r="AB10072" i="4"/>
  <c r="AD10072" i="4"/>
  <c r="AE10072" i="4"/>
  <c r="X10073" i="4"/>
  <c r="Y10073" i="4"/>
  <c r="AA10073" i="4"/>
  <c r="AB10073" i="4"/>
  <c r="AD10073" i="4"/>
  <c r="AE10073" i="4"/>
  <c r="X10074" i="4"/>
  <c r="Z10074" i="4" s="1"/>
  <c r="Y10074" i="4"/>
  <c r="AA10074" i="4"/>
  <c r="AB10074" i="4"/>
  <c r="AD10074" i="4"/>
  <c r="AE10074" i="4"/>
  <c r="X10075" i="4"/>
  <c r="Y10075" i="4"/>
  <c r="AA10075" i="4"/>
  <c r="AB10075" i="4"/>
  <c r="AD10075" i="4"/>
  <c r="AE10075" i="4"/>
  <c r="X10076" i="4"/>
  <c r="AG10076" i="4" s="1"/>
  <c r="Y10076" i="4"/>
  <c r="AA10076" i="4"/>
  <c r="AB10076" i="4"/>
  <c r="AD10076" i="4"/>
  <c r="AE10076" i="4"/>
  <c r="X10077" i="4"/>
  <c r="Y10077" i="4"/>
  <c r="AA10077" i="4"/>
  <c r="AB10077" i="4"/>
  <c r="AD10077" i="4"/>
  <c r="AE10077" i="4"/>
  <c r="X10078" i="4"/>
  <c r="Y10078" i="4"/>
  <c r="AA10078" i="4"/>
  <c r="AB10078" i="4"/>
  <c r="AD10078" i="4"/>
  <c r="AE10078" i="4"/>
  <c r="X10079" i="4"/>
  <c r="Y10079" i="4"/>
  <c r="AA10079" i="4"/>
  <c r="AB10079" i="4"/>
  <c r="AD10079" i="4"/>
  <c r="AE10079" i="4"/>
  <c r="X10080" i="4"/>
  <c r="Z10080" i="4" s="1"/>
  <c r="Y10080" i="4"/>
  <c r="AA10080" i="4"/>
  <c r="AB10080" i="4"/>
  <c r="AD10080" i="4"/>
  <c r="AE10080" i="4"/>
  <c r="X10081" i="4"/>
  <c r="Y10081" i="4"/>
  <c r="AA10081" i="4"/>
  <c r="AB10081" i="4"/>
  <c r="AD10081" i="4"/>
  <c r="AE10081" i="4"/>
  <c r="X10082" i="4"/>
  <c r="Z10082" i="4" s="1"/>
  <c r="Y10082" i="4"/>
  <c r="AA10082" i="4"/>
  <c r="AB10082" i="4"/>
  <c r="AD10082" i="4"/>
  <c r="AE10082" i="4"/>
  <c r="X10083" i="4"/>
  <c r="Y10083" i="4"/>
  <c r="AA10083" i="4"/>
  <c r="AB10083" i="4"/>
  <c r="AD10083" i="4"/>
  <c r="AE10083" i="4"/>
  <c r="X10084" i="4"/>
  <c r="Z10084" i="4" s="1"/>
  <c r="Y10084" i="4"/>
  <c r="AA10084" i="4"/>
  <c r="AB10084" i="4"/>
  <c r="AD10084" i="4"/>
  <c r="AE10084" i="4"/>
  <c r="X10085" i="4"/>
  <c r="Y10085" i="4"/>
  <c r="AA10085" i="4"/>
  <c r="AB10085" i="4"/>
  <c r="AD10085" i="4"/>
  <c r="AE10085" i="4"/>
  <c r="X10086" i="4"/>
  <c r="Z10086" i="4" s="1"/>
  <c r="Y10086" i="4"/>
  <c r="AA10086" i="4"/>
  <c r="AB10086" i="4"/>
  <c r="AD10086" i="4"/>
  <c r="AE10086" i="4"/>
  <c r="X10087" i="4"/>
  <c r="Y10087" i="4"/>
  <c r="AA10087" i="4"/>
  <c r="AB10087" i="4"/>
  <c r="AD10087" i="4"/>
  <c r="AE10087" i="4"/>
  <c r="X10088" i="4"/>
  <c r="AG10088" i="4" s="1"/>
  <c r="Y10088" i="4"/>
  <c r="AA10088" i="4"/>
  <c r="AB10088" i="4"/>
  <c r="AD10088" i="4"/>
  <c r="AE10088" i="4"/>
  <c r="X10089" i="4"/>
  <c r="Z10089" i="4" s="1"/>
  <c r="Y10089" i="4"/>
  <c r="AA10089" i="4"/>
  <c r="AB10089" i="4"/>
  <c r="AD10089" i="4"/>
  <c r="AE10089" i="4"/>
  <c r="X10090" i="4"/>
  <c r="Z10090" i="4" s="1"/>
  <c r="Y10090" i="4"/>
  <c r="AA10090" i="4"/>
  <c r="AB10090" i="4"/>
  <c r="AD10090" i="4"/>
  <c r="AE10090" i="4"/>
  <c r="X10091" i="4"/>
  <c r="AG10091" i="4" s="1"/>
  <c r="Y10091" i="4"/>
  <c r="AA10091" i="4"/>
  <c r="AB10091" i="4"/>
  <c r="AD10091" i="4"/>
  <c r="AE10091" i="4"/>
  <c r="X10092" i="4"/>
  <c r="AG10092" i="4" s="1"/>
  <c r="Y10092" i="4"/>
  <c r="AA10092" i="4"/>
  <c r="AB10092" i="4"/>
  <c r="AD10092" i="4"/>
  <c r="AE10092" i="4"/>
  <c r="X10093" i="4"/>
  <c r="Y10093" i="4"/>
  <c r="AA10093" i="4"/>
  <c r="AB10093" i="4"/>
  <c r="AD10093" i="4"/>
  <c r="AE10093" i="4"/>
  <c r="X10094" i="4"/>
  <c r="Z10094" i="4" s="1"/>
  <c r="Y10094" i="4"/>
  <c r="AA10094" i="4"/>
  <c r="AB10094" i="4"/>
  <c r="AD10094" i="4"/>
  <c r="AE10094" i="4"/>
  <c r="X10095" i="4"/>
  <c r="Z10095" i="4" s="1"/>
  <c r="Y10095" i="4"/>
  <c r="AA10095" i="4"/>
  <c r="AB10095" i="4"/>
  <c r="AD10095" i="4"/>
  <c r="AE10095" i="4"/>
  <c r="X10096" i="4"/>
  <c r="Z10096" i="4" s="1"/>
  <c r="Y10096" i="4"/>
  <c r="AA10096" i="4"/>
  <c r="AB10096" i="4"/>
  <c r="AD10096" i="4"/>
  <c r="AE10096" i="4"/>
  <c r="X10097" i="4"/>
  <c r="Z10097" i="4" s="1"/>
  <c r="Y10097" i="4"/>
  <c r="AA10097" i="4"/>
  <c r="AB10097" i="4"/>
  <c r="AD10097" i="4"/>
  <c r="AE10097" i="4"/>
  <c r="X10098" i="4"/>
  <c r="Z10098" i="4" s="1"/>
  <c r="Y10098" i="4"/>
  <c r="AA10098" i="4"/>
  <c r="AB10098" i="4"/>
  <c r="AD10098" i="4"/>
  <c r="AE10098" i="4"/>
  <c r="X10099" i="4"/>
  <c r="AG10099" i="4" s="1"/>
  <c r="Y10099" i="4"/>
  <c r="AA10099" i="4"/>
  <c r="AB10099" i="4"/>
  <c r="AD10099" i="4"/>
  <c r="AE10099" i="4"/>
  <c r="X10100" i="4"/>
  <c r="Z10100" i="4" s="1"/>
  <c r="Y10100" i="4"/>
  <c r="AA10100" i="4"/>
  <c r="AB10100" i="4"/>
  <c r="AD10100" i="4"/>
  <c r="AE10100" i="4"/>
  <c r="X10101" i="4"/>
  <c r="Z10101" i="4" s="1"/>
  <c r="Y10101" i="4"/>
  <c r="AA10101" i="4"/>
  <c r="AB10101" i="4"/>
  <c r="AD10101" i="4"/>
  <c r="AE10101" i="4"/>
  <c r="X10102" i="4"/>
  <c r="Z10102" i="4" s="1"/>
  <c r="Y10102" i="4"/>
  <c r="AA10102" i="4"/>
  <c r="AB10102" i="4"/>
  <c r="AD10102" i="4"/>
  <c r="AE10102" i="4"/>
  <c r="X10103" i="4"/>
  <c r="Z10103" i="4" s="1"/>
  <c r="Y10103" i="4"/>
  <c r="AA10103" i="4"/>
  <c r="AB10103" i="4"/>
  <c r="AD10103" i="4"/>
  <c r="AE10103" i="4"/>
  <c r="X10104" i="4"/>
  <c r="Z10104" i="4" s="1"/>
  <c r="Y10104" i="4"/>
  <c r="AA10104" i="4"/>
  <c r="AB10104" i="4"/>
  <c r="AD10104" i="4"/>
  <c r="AE10104" i="4"/>
  <c r="X10105" i="4"/>
  <c r="Y10105" i="4"/>
  <c r="AA10105" i="4"/>
  <c r="AB10105" i="4"/>
  <c r="AD10105" i="4"/>
  <c r="AE10105" i="4"/>
  <c r="X10106" i="4"/>
  <c r="Z10106" i="4" s="1"/>
  <c r="Y10106" i="4"/>
  <c r="AA10106" i="4"/>
  <c r="AB10106" i="4"/>
  <c r="AD10106" i="4"/>
  <c r="AE10106" i="4"/>
  <c r="X10107" i="4"/>
  <c r="Z10107" i="4" s="1"/>
  <c r="Y10107" i="4"/>
  <c r="AA10107" i="4"/>
  <c r="AB10107" i="4"/>
  <c r="AD10107" i="4"/>
  <c r="AE10107" i="4"/>
  <c r="X10108" i="4"/>
  <c r="Z10108" i="4" s="1"/>
  <c r="Y10108" i="4"/>
  <c r="AA10108" i="4"/>
  <c r="AB10108" i="4"/>
  <c r="AD10108" i="4"/>
  <c r="AE10108" i="4"/>
  <c r="X10109" i="4"/>
  <c r="Z10109" i="4" s="1"/>
  <c r="Y10109" i="4"/>
  <c r="AA10109" i="4"/>
  <c r="AB10109" i="4"/>
  <c r="AD10109" i="4"/>
  <c r="AE10109" i="4"/>
  <c r="X10110" i="4"/>
  <c r="AG10110" i="4" s="1"/>
  <c r="Y10110" i="4"/>
  <c r="AA10110" i="4"/>
  <c r="AB10110" i="4"/>
  <c r="AD10110" i="4"/>
  <c r="AE10110" i="4"/>
  <c r="X10111" i="4"/>
  <c r="AG10111" i="4" s="1"/>
  <c r="Y10111" i="4"/>
  <c r="AA10111" i="4"/>
  <c r="AB10111" i="4"/>
  <c r="AD10111" i="4"/>
  <c r="AE10111" i="4"/>
  <c r="X10112" i="4"/>
  <c r="Z10112" i="4" s="1"/>
  <c r="Y10112" i="4"/>
  <c r="AA10112" i="4"/>
  <c r="AB10112" i="4"/>
  <c r="AD10112" i="4"/>
  <c r="AE10112" i="4"/>
  <c r="X10113" i="4"/>
  <c r="Z10113" i="4" s="1"/>
  <c r="Y10113" i="4"/>
  <c r="AA10113" i="4"/>
  <c r="AB10113" i="4"/>
  <c r="AD10113" i="4"/>
  <c r="AE10113" i="4"/>
  <c r="X10114" i="4"/>
  <c r="AG10114" i="4" s="1"/>
  <c r="Y10114" i="4"/>
  <c r="AA10114" i="4"/>
  <c r="AB10114" i="4"/>
  <c r="AD10114" i="4"/>
  <c r="AE10114" i="4"/>
  <c r="X10115" i="4"/>
  <c r="Z10115" i="4" s="1"/>
  <c r="Y10115" i="4"/>
  <c r="AA10115" i="4"/>
  <c r="AB10115" i="4"/>
  <c r="AD10115" i="4"/>
  <c r="AE10115" i="4"/>
  <c r="X10116" i="4"/>
  <c r="Y10116" i="4"/>
  <c r="AA10116" i="4"/>
  <c r="AB10116" i="4"/>
  <c r="AD10116" i="4"/>
  <c r="AE10116" i="4"/>
  <c r="X10117" i="4"/>
  <c r="Y10117" i="4"/>
  <c r="AA10117" i="4"/>
  <c r="AB10117" i="4"/>
  <c r="AD10117" i="4"/>
  <c r="AE10117" i="4"/>
  <c r="X10118" i="4"/>
  <c r="AG10118" i="4" s="1"/>
  <c r="Y10118" i="4"/>
  <c r="AA10118" i="4"/>
  <c r="AB10118" i="4"/>
  <c r="AD10118" i="4"/>
  <c r="AE10118" i="4"/>
  <c r="X10119" i="4"/>
  <c r="Z10119" i="4" s="1"/>
  <c r="Y10119" i="4"/>
  <c r="AA10119" i="4"/>
  <c r="AB10119" i="4"/>
  <c r="AD10119" i="4"/>
  <c r="AE10119" i="4"/>
  <c r="X10120" i="4"/>
  <c r="Z10120" i="4" s="1"/>
  <c r="Y10120" i="4"/>
  <c r="AA10120" i="4"/>
  <c r="AB10120" i="4"/>
  <c r="AD10120" i="4"/>
  <c r="AE10120" i="4"/>
  <c r="X10121" i="4"/>
  <c r="Z10121" i="4" s="1"/>
  <c r="Y10121" i="4"/>
  <c r="AA10121" i="4"/>
  <c r="AB10121" i="4"/>
  <c r="AD10121" i="4"/>
  <c r="AE10121" i="4"/>
  <c r="X10122" i="4"/>
  <c r="Z10122" i="4" s="1"/>
  <c r="Y10122" i="4"/>
  <c r="AA10122" i="4"/>
  <c r="AB10122" i="4"/>
  <c r="AD10122" i="4"/>
  <c r="AE10122" i="4"/>
  <c r="X10123" i="4"/>
  <c r="Y10123" i="4"/>
  <c r="AA10123" i="4"/>
  <c r="AB10123" i="4"/>
  <c r="AD10123" i="4"/>
  <c r="AE10123" i="4"/>
  <c r="X10124" i="4"/>
  <c r="Y10124" i="4"/>
  <c r="AA10124" i="4"/>
  <c r="AB10124" i="4"/>
  <c r="AD10124" i="4"/>
  <c r="AE10124" i="4"/>
  <c r="X10125" i="4"/>
  <c r="Z10125" i="4" s="1"/>
  <c r="Y10125" i="4"/>
  <c r="AA10125" i="4"/>
  <c r="AB10125" i="4"/>
  <c r="AD10125" i="4"/>
  <c r="AE10125" i="4"/>
  <c r="X10126" i="4"/>
  <c r="AG10126" i="4" s="1"/>
  <c r="Y10126" i="4"/>
  <c r="AA10126" i="4"/>
  <c r="AB10126" i="4"/>
  <c r="AD10126" i="4"/>
  <c r="AE10126" i="4"/>
  <c r="X10127" i="4"/>
  <c r="Z10127" i="4" s="1"/>
  <c r="Y10127" i="4"/>
  <c r="AA10127" i="4"/>
  <c r="AB10127" i="4"/>
  <c r="AD10127" i="4"/>
  <c r="AE10127" i="4"/>
  <c r="X10128" i="4"/>
  <c r="Z10128" i="4" s="1"/>
  <c r="Y10128" i="4"/>
  <c r="AA10128" i="4"/>
  <c r="AB10128" i="4"/>
  <c r="AD10128" i="4"/>
  <c r="AE10128" i="4"/>
  <c r="X10129" i="4"/>
  <c r="Y10129" i="4"/>
  <c r="AA10129" i="4"/>
  <c r="AB10129" i="4"/>
  <c r="AD10129" i="4"/>
  <c r="AE10129" i="4"/>
  <c r="X10130" i="4"/>
  <c r="AG10130" i="4" s="1"/>
  <c r="Y10130" i="4"/>
  <c r="AA10130" i="4"/>
  <c r="AB10130" i="4"/>
  <c r="AD10130" i="4"/>
  <c r="AE10130" i="4"/>
  <c r="X10131" i="4"/>
  <c r="Z10131" i="4" s="1"/>
  <c r="Y10131" i="4"/>
  <c r="AA10131" i="4"/>
  <c r="AB10131" i="4"/>
  <c r="AD10131" i="4"/>
  <c r="AE10131" i="4"/>
  <c r="X10132" i="4"/>
  <c r="Y10132" i="4"/>
  <c r="AA10132" i="4"/>
  <c r="AB10132" i="4"/>
  <c r="AD10132" i="4"/>
  <c r="AE10132" i="4"/>
  <c r="X10133" i="4"/>
  <c r="AG10133" i="4" s="1"/>
  <c r="Y10133" i="4"/>
  <c r="AA10133" i="4"/>
  <c r="AB10133" i="4"/>
  <c r="AD10133" i="4"/>
  <c r="AE10133" i="4"/>
  <c r="X10134" i="4"/>
  <c r="Z10134" i="4" s="1"/>
  <c r="Y10134" i="4"/>
  <c r="AA10134" i="4"/>
  <c r="AB10134" i="4"/>
  <c r="AD10134" i="4"/>
  <c r="AE10134" i="4"/>
  <c r="X10135" i="4"/>
  <c r="Y10135" i="4"/>
  <c r="AA10135" i="4"/>
  <c r="AB10135" i="4"/>
  <c r="AD10135" i="4"/>
  <c r="AE10135" i="4"/>
  <c r="X10136" i="4"/>
  <c r="Z10136" i="4" s="1"/>
  <c r="Y10136" i="4"/>
  <c r="AA10136" i="4"/>
  <c r="AB10136" i="4"/>
  <c r="AD10136" i="4"/>
  <c r="AE10136" i="4"/>
  <c r="X10137" i="4"/>
  <c r="Z10137" i="4" s="1"/>
  <c r="Y10137" i="4"/>
  <c r="AA10137" i="4"/>
  <c r="AB10137" i="4"/>
  <c r="AD10137" i="4"/>
  <c r="AE10137" i="4"/>
  <c r="X10138" i="4"/>
  <c r="AG10138" i="4" s="1"/>
  <c r="Y10138" i="4"/>
  <c r="AA10138" i="4"/>
  <c r="AB10138" i="4"/>
  <c r="AD10138" i="4"/>
  <c r="AE10138" i="4"/>
  <c r="X10139" i="4"/>
  <c r="Y10139" i="4"/>
  <c r="AA10139" i="4"/>
  <c r="AB10139" i="4"/>
  <c r="AD10139" i="4"/>
  <c r="AE10139" i="4"/>
  <c r="X10140" i="4"/>
  <c r="AG10140" i="4" s="1"/>
  <c r="Y10140" i="4"/>
  <c r="AA10140" i="4"/>
  <c r="AB10140" i="4"/>
  <c r="AD10140" i="4"/>
  <c r="AE10140" i="4"/>
  <c r="X10141" i="4"/>
  <c r="Y10141" i="4"/>
  <c r="AA10141" i="4"/>
  <c r="AB10141" i="4"/>
  <c r="AD10141" i="4"/>
  <c r="AE10141" i="4"/>
  <c r="X10142" i="4"/>
  <c r="Z10142" i="4" s="1"/>
  <c r="Y10142" i="4"/>
  <c r="AA10142" i="4"/>
  <c r="AB10142" i="4"/>
  <c r="AD10142" i="4"/>
  <c r="AE10142" i="4"/>
  <c r="X10143" i="4"/>
  <c r="Z10143" i="4" s="1"/>
  <c r="Y10143" i="4"/>
  <c r="AA10143" i="4"/>
  <c r="AB10143" i="4"/>
  <c r="AD10143" i="4"/>
  <c r="AE10143" i="4"/>
  <c r="X10144" i="4"/>
  <c r="Z10144" i="4" s="1"/>
  <c r="Y10144" i="4"/>
  <c r="AA10144" i="4"/>
  <c r="AB10144" i="4"/>
  <c r="AD10144" i="4"/>
  <c r="AE10144" i="4"/>
  <c r="X10145" i="4"/>
  <c r="AG10145" i="4" s="1"/>
  <c r="Y10145" i="4"/>
  <c r="AA10145" i="4"/>
  <c r="AB10145" i="4"/>
  <c r="AD10145" i="4"/>
  <c r="AE10145" i="4"/>
  <c r="X10146" i="4"/>
  <c r="Z10146" i="4" s="1"/>
  <c r="Y10146" i="4"/>
  <c r="AA10146" i="4"/>
  <c r="AB10146" i="4"/>
  <c r="AD10146" i="4"/>
  <c r="AE10146" i="4"/>
  <c r="X10147" i="4"/>
  <c r="AG10147" i="4" s="1"/>
  <c r="Y10147" i="4"/>
  <c r="AA10147" i="4"/>
  <c r="AB10147" i="4"/>
  <c r="AD10147" i="4"/>
  <c r="AE10147" i="4"/>
  <c r="X10148" i="4"/>
  <c r="Z10148" i="4" s="1"/>
  <c r="Y10148" i="4"/>
  <c r="AA10148" i="4"/>
  <c r="AB10148" i="4"/>
  <c r="AD10148" i="4"/>
  <c r="AE10148" i="4"/>
  <c r="X10149" i="4"/>
  <c r="Z10149" i="4" s="1"/>
  <c r="Y10149" i="4"/>
  <c r="AA10149" i="4"/>
  <c r="AB10149" i="4"/>
  <c r="AD10149" i="4"/>
  <c r="AE10149" i="4"/>
  <c r="X10150" i="4"/>
  <c r="AG10150" i="4" s="1"/>
  <c r="Y10150" i="4"/>
  <c r="AA10150" i="4"/>
  <c r="AB10150" i="4"/>
  <c r="AD10150" i="4"/>
  <c r="AE10150" i="4"/>
  <c r="X10151" i="4"/>
  <c r="Y10151" i="4"/>
  <c r="AA10151" i="4"/>
  <c r="AB10151" i="4"/>
  <c r="AD10151" i="4"/>
  <c r="AE10151" i="4"/>
  <c r="X10152" i="4"/>
  <c r="AG10152" i="4" s="1"/>
  <c r="Y10152" i="4"/>
  <c r="AA10152" i="4"/>
  <c r="AB10152" i="4"/>
  <c r="AD10152" i="4"/>
  <c r="AE10152" i="4"/>
  <c r="X10153" i="4"/>
  <c r="Y10153" i="4"/>
  <c r="AA10153" i="4"/>
  <c r="AB10153" i="4"/>
  <c r="AD10153" i="4"/>
  <c r="AE10153" i="4"/>
  <c r="X10154" i="4"/>
  <c r="Z10154" i="4" s="1"/>
  <c r="Y10154" i="4"/>
  <c r="AA10154" i="4"/>
  <c r="AB10154" i="4"/>
  <c r="AD10154" i="4"/>
  <c r="AE10154" i="4"/>
  <c r="X10155" i="4"/>
  <c r="Z10155" i="4" s="1"/>
  <c r="Y10155" i="4"/>
  <c r="AA10155" i="4"/>
  <c r="AB10155" i="4"/>
  <c r="AD10155" i="4"/>
  <c r="AE10155" i="4"/>
  <c r="X10156" i="4"/>
  <c r="Z10156" i="4" s="1"/>
  <c r="Y10156" i="4"/>
  <c r="AA10156" i="4"/>
  <c r="AB10156" i="4"/>
  <c r="AD10156" i="4"/>
  <c r="AE10156" i="4"/>
  <c r="X10157" i="4"/>
  <c r="Z10157" i="4" s="1"/>
  <c r="Y10157" i="4"/>
  <c r="AA10157" i="4"/>
  <c r="AB10157" i="4"/>
  <c r="AD10157" i="4"/>
  <c r="AE10157" i="4"/>
  <c r="X10158" i="4"/>
  <c r="Z10158" i="4" s="1"/>
  <c r="Y10158" i="4"/>
  <c r="AA10158" i="4"/>
  <c r="AB10158" i="4"/>
  <c r="AD10158" i="4"/>
  <c r="AE10158" i="4"/>
  <c r="X10159" i="4"/>
  <c r="AG10159" i="4" s="1"/>
  <c r="Y10159" i="4"/>
  <c r="AA10159" i="4"/>
  <c r="AB10159" i="4"/>
  <c r="AD10159" i="4"/>
  <c r="AE10159" i="4"/>
  <c r="X10160" i="4"/>
  <c r="AG10160" i="4" s="1"/>
  <c r="Y10160" i="4"/>
  <c r="AA10160" i="4"/>
  <c r="AB10160" i="4"/>
  <c r="AD10160" i="4"/>
  <c r="AE10160" i="4"/>
  <c r="X10161" i="4"/>
  <c r="Z10161" i="4" s="1"/>
  <c r="Y10161" i="4"/>
  <c r="AA10161" i="4"/>
  <c r="AB10161" i="4"/>
  <c r="AD10161" i="4"/>
  <c r="AE10161" i="4"/>
  <c r="X10162" i="4"/>
  <c r="Z10162" i="4" s="1"/>
  <c r="Y10162" i="4"/>
  <c r="AA10162" i="4"/>
  <c r="AB10162" i="4"/>
  <c r="AD10162" i="4"/>
  <c r="AE10162" i="4"/>
  <c r="X10163" i="4"/>
  <c r="Z10163" i="4" s="1"/>
  <c r="Y10163" i="4"/>
  <c r="AA10163" i="4"/>
  <c r="AB10163" i="4"/>
  <c r="AD10163" i="4"/>
  <c r="AE10163" i="4"/>
  <c r="X10164" i="4"/>
  <c r="Z10164" i="4" s="1"/>
  <c r="Y10164" i="4"/>
  <c r="AA10164" i="4"/>
  <c r="AB10164" i="4"/>
  <c r="AD10164" i="4"/>
  <c r="AE10164" i="4"/>
  <c r="X10165" i="4"/>
  <c r="Y10165" i="4"/>
  <c r="AA10165" i="4"/>
  <c r="AB10165" i="4"/>
  <c r="AD10165" i="4"/>
  <c r="AE10165" i="4"/>
  <c r="X10166" i="4"/>
  <c r="Z10166" i="4" s="1"/>
  <c r="Y10166" i="4"/>
  <c r="AA10166" i="4"/>
  <c r="AB10166" i="4"/>
  <c r="AD10166" i="4"/>
  <c r="AE10166" i="4"/>
  <c r="X10167" i="4"/>
  <c r="Z10167" i="4" s="1"/>
  <c r="Y10167" i="4"/>
  <c r="AA10167" i="4"/>
  <c r="AB10167" i="4"/>
  <c r="AD10167" i="4"/>
  <c r="AE10167" i="4"/>
  <c r="X10168" i="4"/>
  <c r="AG10168" i="4" s="1"/>
  <c r="Y10168" i="4"/>
  <c r="AA10168" i="4"/>
  <c r="AB10168" i="4"/>
  <c r="AD10168" i="4"/>
  <c r="AE10168" i="4"/>
  <c r="X10169" i="4"/>
  <c r="AG10169" i="4" s="1"/>
  <c r="Y10169" i="4"/>
  <c r="AA10169" i="4"/>
  <c r="AB10169" i="4"/>
  <c r="AD10169" i="4"/>
  <c r="AE10169" i="4"/>
  <c r="X10170" i="4"/>
  <c r="Y10170" i="4"/>
  <c r="AA10170" i="4"/>
  <c r="AB10170" i="4"/>
  <c r="AD10170" i="4"/>
  <c r="AE10170" i="4"/>
  <c r="X10171" i="4"/>
  <c r="AG10171" i="4" s="1"/>
  <c r="Y10171" i="4"/>
  <c r="AA10171" i="4"/>
  <c r="AB10171" i="4"/>
  <c r="AD10171" i="4"/>
  <c r="AE10171" i="4"/>
  <c r="X10172" i="4"/>
  <c r="AG10172" i="4" s="1"/>
  <c r="Y10172" i="4"/>
  <c r="AA10172" i="4"/>
  <c r="AB10172" i="4"/>
  <c r="AD10172" i="4"/>
  <c r="AE10172" i="4"/>
  <c r="X10173" i="4"/>
  <c r="Z10173" i="4" s="1"/>
  <c r="Y10173" i="4"/>
  <c r="AA10173" i="4"/>
  <c r="AB10173" i="4"/>
  <c r="AD10173" i="4"/>
  <c r="AE10173" i="4"/>
  <c r="X10174" i="4"/>
  <c r="Z10174" i="4" s="1"/>
  <c r="Y10174" i="4"/>
  <c r="AA10174" i="4"/>
  <c r="AB10174" i="4"/>
  <c r="AD10174" i="4"/>
  <c r="AE10174" i="4"/>
  <c r="X10175" i="4"/>
  <c r="Z10175" i="4" s="1"/>
  <c r="Y10175" i="4"/>
  <c r="AA10175" i="4"/>
  <c r="AB10175" i="4"/>
  <c r="AD10175" i="4"/>
  <c r="AE10175" i="4"/>
  <c r="X10176" i="4"/>
  <c r="AG10176" i="4" s="1"/>
  <c r="Y10176" i="4"/>
  <c r="AA10176" i="4"/>
  <c r="AB10176" i="4"/>
  <c r="AD10176" i="4"/>
  <c r="AE10176" i="4"/>
  <c r="X10177" i="4"/>
  <c r="AG10177" i="4" s="1"/>
  <c r="Y10177" i="4"/>
  <c r="AA10177" i="4"/>
  <c r="AB10177" i="4"/>
  <c r="AD10177" i="4"/>
  <c r="AE10177" i="4"/>
  <c r="X10178" i="4"/>
  <c r="Z10178" i="4" s="1"/>
  <c r="Y10178" i="4"/>
  <c r="AA10178" i="4"/>
  <c r="AB10178" i="4"/>
  <c r="AD10178" i="4"/>
  <c r="AE10178" i="4"/>
  <c r="X10179" i="4"/>
  <c r="Z10179" i="4" s="1"/>
  <c r="Y10179" i="4"/>
  <c r="AA10179" i="4"/>
  <c r="AB10179" i="4"/>
  <c r="AD10179" i="4"/>
  <c r="AE10179" i="4"/>
  <c r="X10180" i="4"/>
  <c r="AG10180" i="4" s="1"/>
  <c r="Y10180" i="4"/>
  <c r="AA10180" i="4"/>
  <c r="AB10180" i="4"/>
  <c r="AD10180" i="4"/>
  <c r="AE10180" i="4"/>
  <c r="X10181" i="4"/>
  <c r="Z10181" i="4" s="1"/>
  <c r="Y10181" i="4"/>
  <c r="AA10181" i="4"/>
  <c r="AB10181" i="4"/>
  <c r="AD10181" i="4"/>
  <c r="AE10181" i="4"/>
  <c r="X10182" i="4"/>
  <c r="Y10182" i="4"/>
  <c r="AA10182" i="4"/>
  <c r="AB10182" i="4"/>
  <c r="AD10182" i="4"/>
  <c r="AE10182" i="4"/>
  <c r="X10183" i="4"/>
  <c r="AG10183" i="4" s="1"/>
  <c r="Y10183" i="4"/>
  <c r="AA10183" i="4"/>
  <c r="AB10183" i="4"/>
  <c r="AD10183" i="4"/>
  <c r="AE10183" i="4"/>
  <c r="X10184" i="4"/>
  <c r="AG10184" i="4" s="1"/>
  <c r="Y10184" i="4"/>
  <c r="AA10184" i="4"/>
  <c r="AB10184" i="4"/>
  <c r="AD10184" i="4"/>
  <c r="AE10184" i="4"/>
  <c r="X10185" i="4"/>
  <c r="Z10185" i="4" s="1"/>
  <c r="Y10185" i="4"/>
  <c r="AA10185" i="4"/>
  <c r="AB10185" i="4"/>
  <c r="AD10185" i="4"/>
  <c r="AE10185" i="4"/>
  <c r="X10186" i="4"/>
  <c r="Z10186" i="4" s="1"/>
  <c r="Y10186" i="4"/>
  <c r="AA10186" i="4"/>
  <c r="AB10186" i="4"/>
  <c r="AD10186" i="4"/>
  <c r="AE10186" i="4"/>
  <c r="X10187" i="4"/>
  <c r="Z10187" i="4" s="1"/>
  <c r="Y10187" i="4"/>
  <c r="AA10187" i="4"/>
  <c r="AB10187" i="4"/>
  <c r="AD10187" i="4"/>
  <c r="AE10187" i="4"/>
  <c r="X10188" i="4"/>
  <c r="Z10188" i="4" s="1"/>
  <c r="Y10188" i="4"/>
  <c r="AA10188" i="4"/>
  <c r="AB10188" i="4"/>
  <c r="AD10188" i="4"/>
  <c r="AE10188" i="4"/>
  <c r="X10189" i="4"/>
  <c r="AG10189" i="4" s="1"/>
  <c r="Y10189" i="4"/>
  <c r="AA10189" i="4"/>
  <c r="AB10189" i="4"/>
  <c r="AD10189" i="4"/>
  <c r="AE10189" i="4"/>
  <c r="X10190" i="4"/>
  <c r="Z10190" i="4" s="1"/>
  <c r="Y10190" i="4"/>
  <c r="AA10190" i="4"/>
  <c r="AB10190" i="4"/>
  <c r="AD10190" i="4"/>
  <c r="AE10190" i="4"/>
  <c r="X10191" i="4"/>
  <c r="Z10191" i="4" s="1"/>
  <c r="Y10191" i="4"/>
  <c r="AA10191" i="4"/>
  <c r="AB10191" i="4"/>
  <c r="AD10191" i="4"/>
  <c r="AE10191" i="4"/>
  <c r="X10192" i="4"/>
  <c r="AG10192" i="4" s="1"/>
  <c r="Y10192" i="4"/>
  <c r="AA10192" i="4"/>
  <c r="AB10192" i="4"/>
  <c r="AD10192" i="4"/>
  <c r="AE10192" i="4"/>
  <c r="X10193" i="4"/>
  <c r="AG10193" i="4" s="1"/>
  <c r="Y10193" i="4"/>
  <c r="AA10193" i="4"/>
  <c r="AB10193" i="4"/>
  <c r="AD10193" i="4"/>
  <c r="AE10193" i="4"/>
  <c r="X10194" i="4"/>
  <c r="Y10194" i="4"/>
  <c r="AA10194" i="4"/>
  <c r="AB10194" i="4"/>
  <c r="AD10194" i="4"/>
  <c r="AE10194" i="4"/>
  <c r="X10195" i="4"/>
  <c r="AG10195" i="4" s="1"/>
  <c r="Y10195" i="4"/>
  <c r="AA10195" i="4"/>
  <c r="AB10195" i="4"/>
  <c r="AD10195" i="4"/>
  <c r="AE10195" i="4"/>
  <c r="X10196" i="4"/>
  <c r="AG10196" i="4" s="1"/>
  <c r="Y10196" i="4"/>
  <c r="AA10196" i="4"/>
  <c r="AB10196" i="4"/>
  <c r="AD10196" i="4"/>
  <c r="AE10196" i="4"/>
  <c r="X10197" i="4"/>
  <c r="Z10197" i="4" s="1"/>
  <c r="Y10197" i="4"/>
  <c r="AA10197" i="4"/>
  <c r="AB10197" i="4"/>
  <c r="AD10197" i="4"/>
  <c r="AE10197" i="4"/>
  <c r="X10198" i="4"/>
  <c r="Z10198" i="4" s="1"/>
  <c r="Y10198" i="4"/>
  <c r="AA10198" i="4"/>
  <c r="AB10198" i="4"/>
  <c r="AD10198" i="4"/>
  <c r="AE10198" i="4"/>
  <c r="X10199" i="4"/>
  <c r="Z10199" i="4" s="1"/>
  <c r="Y10199" i="4"/>
  <c r="AA10199" i="4"/>
  <c r="AB10199" i="4"/>
  <c r="AD10199" i="4"/>
  <c r="AE10199" i="4"/>
  <c r="X10200" i="4"/>
  <c r="Z10200" i="4" s="1"/>
  <c r="Y10200" i="4"/>
  <c r="AA10200" i="4"/>
  <c r="AB10200" i="4"/>
  <c r="AD10200" i="4"/>
  <c r="AE10200" i="4"/>
  <c r="X10201" i="4"/>
  <c r="AG10201" i="4" s="1"/>
  <c r="Y10201" i="4"/>
  <c r="AA10201" i="4"/>
  <c r="AB10201" i="4"/>
  <c r="AD10201" i="4"/>
  <c r="AE10201" i="4"/>
  <c r="X10202" i="4"/>
  <c r="Z10202" i="4" s="1"/>
  <c r="Y10202" i="4"/>
  <c r="AA10202" i="4"/>
  <c r="AB10202" i="4"/>
  <c r="AD10202" i="4"/>
  <c r="AE10202" i="4"/>
  <c r="X10203" i="4"/>
  <c r="Z10203" i="4" s="1"/>
  <c r="Y10203" i="4"/>
  <c r="AA10203" i="4"/>
  <c r="AB10203" i="4"/>
  <c r="AD10203" i="4"/>
  <c r="AE10203" i="4"/>
  <c r="X10204" i="4"/>
  <c r="Z10204" i="4" s="1"/>
  <c r="Y10204" i="4"/>
  <c r="AA10204" i="4"/>
  <c r="AB10204" i="4"/>
  <c r="AD10204" i="4"/>
  <c r="AE10204" i="4"/>
  <c r="X10205" i="4"/>
  <c r="Z10205" i="4" s="1"/>
  <c r="Y10205" i="4"/>
  <c r="AA10205" i="4"/>
  <c r="AB10205" i="4"/>
  <c r="AD10205" i="4"/>
  <c r="AE10205" i="4"/>
  <c r="X10206" i="4"/>
  <c r="Z10206" i="4" s="1"/>
  <c r="Y10206" i="4"/>
  <c r="AA10206" i="4"/>
  <c r="AB10206" i="4"/>
  <c r="AD10206" i="4"/>
  <c r="AE10206" i="4"/>
  <c r="X10207" i="4"/>
  <c r="AG10207" i="4" s="1"/>
  <c r="Y10207" i="4"/>
  <c r="AA10207" i="4"/>
  <c r="AB10207" i="4"/>
  <c r="AD10207" i="4"/>
  <c r="AE10207" i="4"/>
  <c r="X10208" i="4"/>
  <c r="Z10208" i="4" s="1"/>
  <c r="Y10208" i="4"/>
  <c r="AA10208" i="4"/>
  <c r="AB10208" i="4"/>
  <c r="AD10208" i="4"/>
  <c r="AE10208" i="4"/>
  <c r="X10209" i="4"/>
  <c r="Z10209" i="4" s="1"/>
  <c r="Y10209" i="4"/>
  <c r="AA10209" i="4"/>
  <c r="AB10209" i="4"/>
  <c r="AD10209" i="4"/>
  <c r="AE10209" i="4"/>
  <c r="X10210" i="4"/>
  <c r="Z10210" i="4" s="1"/>
  <c r="Y10210" i="4"/>
  <c r="AA10210" i="4"/>
  <c r="AB10210" i="4"/>
  <c r="AD10210" i="4"/>
  <c r="AE10210" i="4"/>
  <c r="X10211" i="4"/>
  <c r="Y10211" i="4"/>
  <c r="AA10211" i="4"/>
  <c r="AB10211" i="4"/>
  <c r="AD10211" i="4"/>
  <c r="AE10211" i="4"/>
  <c r="X10212" i="4"/>
  <c r="AG10212" i="4" s="1"/>
  <c r="Y10212" i="4"/>
  <c r="AA10212" i="4"/>
  <c r="AB10212" i="4"/>
  <c r="AD10212" i="4"/>
  <c r="AE10212" i="4"/>
  <c r="X10213" i="4"/>
  <c r="AG10213" i="4" s="1"/>
  <c r="Y10213" i="4"/>
  <c r="AA10213" i="4"/>
  <c r="AB10213" i="4"/>
  <c r="AD10213" i="4"/>
  <c r="AE10213" i="4"/>
  <c r="X10214" i="4"/>
  <c r="Z10214" i="4" s="1"/>
  <c r="Y10214" i="4"/>
  <c r="AA10214" i="4"/>
  <c r="AB10214" i="4"/>
  <c r="AD10214" i="4"/>
  <c r="AE10214" i="4"/>
  <c r="X10215" i="4"/>
  <c r="Z10215" i="4" s="1"/>
  <c r="Y10215" i="4"/>
  <c r="AA10215" i="4"/>
  <c r="AB10215" i="4"/>
  <c r="AD10215" i="4"/>
  <c r="AE10215" i="4"/>
  <c r="X10216" i="4"/>
  <c r="Z10216" i="4" s="1"/>
  <c r="Y10216" i="4"/>
  <c r="AA10216" i="4"/>
  <c r="AB10216" i="4"/>
  <c r="AD10216" i="4"/>
  <c r="AE10216" i="4"/>
  <c r="X10217" i="4"/>
  <c r="Z10217" i="4" s="1"/>
  <c r="Y10217" i="4"/>
  <c r="AA10217" i="4"/>
  <c r="AB10217" i="4"/>
  <c r="AD10217" i="4"/>
  <c r="AE10217" i="4"/>
  <c r="X10218" i="4"/>
  <c r="Z10218" i="4" s="1"/>
  <c r="Y10218" i="4"/>
  <c r="AA10218" i="4"/>
  <c r="AB10218" i="4"/>
  <c r="AD10218" i="4"/>
  <c r="AE10218" i="4"/>
  <c r="X10219" i="4"/>
  <c r="AG10219" i="4" s="1"/>
  <c r="Y10219" i="4"/>
  <c r="AA10219" i="4"/>
  <c r="AB10219" i="4"/>
  <c r="AD10219" i="4"/>
  <c r="AE10219" i="4"/>
  <c r="X10220" i="4"/>
  <c r="Z10220" i="4" s="1"/>
  <c r="Y10220" i="4"/>
  <c r="AA10220" i="4"/>
  <c r="AB10220" i="4"/>
  <c r="AD10220" i="4"/>
  <c r="AE10220" i="4"/>
  <c r="X10221" i="4"/>
  <c r="Z10221" i="4" s="1"/>
  <c r="Y10221" i="4"/>
  <c r="AA10221" i="4"/>
  <c r="AB10221" i="4"/>
  <c r="AD10221" i="4"/>
  <c r="AE10221" i="4"/>
  <c r="X10222" i="4"/>
  <c r="Z10222" i="4" s="1"/>
  <c r="Y10222" i="4"/>
  <c r="AA10222" i="4"/>
  <c r="AB10222" i="4"/>
  <c r="AD10222" i="4"/>
  <c r="AE10222" i="4"/>
  <c r="X10223" i="4"/>
  <c r="Y10223" i="4"/>
  <c r="AA10223" i="4"/>
  <c r="AB10223" i="4"/>
  <c r="AD10223" i="4"/>
  <c r="AE10223" i="4"/>
  <c r="X10224" i="4"/>
  <c r="AG10224" i="4" s="1"/>
  <c r="Y10224" i="4"/>
  <c r="AA10224" i="4"/>
  <c r="AB10224" i="4"/>
  <c r="AD10224" i="4"/>
  <c r="AE10224" i="4"/>
  <c r="X10225" i="4"/>
  <c r="AG10225" i="4" s="1"/>
  <c r="Y10225" i="4"/>
  <c r="AA10225" i="4"/>
  <c r="AB10225" i="4"/>
  <c r="AD10225" i="4"/>
  <c r="AE10225" i="4"/>
  <c r="X10226" i="4"/>
  <c r="AG10226" i="4" s="1"/>
  <c r="Y10226" i="4"/>
  <c r="AA10226" i="4"/>
  <c r="AB10226" i="4"/>
  <c r="AD10226" i="4"/>
  <c r="AE10226" i="4"/>
  <c r="X10227" i="4"/>
  <c r="Z10227" i="4" s="1"/>
  <c r="Y10227" i="4"/>
  <c r="AA10227" i="4"/>
  <c r="AB10227" i="4"/>
  <c r="AD10227" i="4"/>
  <c r="AE10227" i="4"/>
  <c r="X10228" i="4"/>
  <c r="Z10228" i="4" s="1"/>
  <c r="Y10228" i="4"/>
  <c r="AA10228" i="4"/>
  <c r="AB10228" i="4"/>
  <c r="AD10228" i="4"/>
  <c r="AE10228" i="4"/>
  <c r="X10229" i="4"/>
  <c r="Z10229" i="4" s="1"/>
  <c r="Y10229" i="4"/>
  <c r="AA10229" i="4"/>
  <c r="AB10229" i="4"/>
  <c r="AD10229" i="4"/>
  <c r="AE10229" i="4"/>
  <c r="X10230" i="4"/>
  <c r="Z10230" i="4" s="1"/>
  <c r="Y10230" i="4"/>
  <c r="AA10230" i="4"/>
  <c r="AB10230" i="4"/>
  <c r="AD10230" i="4"/>
  <c r="AE10230" i="4"/>
  <c r="X10231" i="4"/>
  <c r="AG10231" i="4" s="1"/>
  <c r="Y10231" i="4"/>
  <c r="AA10231" i="4"/>
  <c r="AB10231" i="4"/>
  <c r="AD10231" i="4"/>
  <c r="AE10231" i="4"/>
  <c r="X10232" i="4"/>
  <c r="Z10232" i="4" s="1"/>
  <c r="Y10232" i="4"/>
  <c r="AA10232" i="4"/>
  <c r="AB10232" i="4"/>
  <c r="AD10232" i="4"/>
  <c r="AE10232" i="4"/>
  <c r="X10233" i="4"/>
  <c r="Z10233" i="4" s="1"/>
  <c r="Y10233" i="4"/>
  <c r="AA10233" i="4"/>
  <c r="AB10233" i="4"/>
  <c r="AD10233" i="4"/>
  <c r="AE10233" i="4"/>
  <c r="X10234" i="4"/>
  <c r="AG10234" i="4" s="1"/>
  <c r="Y10234" i="4"/>
  <c r="AA10234" i="4"/>
  <c r="AB10234" i="4"/>
  <c r="AD10234" i="4"/>
  <c r="AE10234" i="4"/>
  <c r="X10235" i="4"/>
  <c r="Y10235" i="4"/>
  <c r="AA10235" i="4"/>
  <c r="AB10235" i="4"/>
  <c r="AD10235" i="4"/>
  <c r="AE10235" i="4"/>
  <c r="X10236" i="4"/>
  <c r="AG10236" i="4" s="1"/>
  <c r="Y10236" i="4"/>
  <c r="AA10236" i="4"/>
  <c r="AB10236" i="4"/>
  <c r="AD10236" i="4"/>
  <c r="AE10236" i="4"/>
  <c r="X10237" i="4"/>
  <c r="AG10237" i="4" s="1"/>
  <c r="Y10237" i="4"/>
  <c r="AA10237" i="4"/>
  <c r="AB10237" i="4"/>
  <c r="AD10237" i="4"/>
  <c r="AE10237" i="4"/>
  <c r="X10238" i="4"/>
  <c r="AG10238" i="4" s="1"/>
  <c r="Y10238" i="4"/>
  <c r="AA10238" i="4"/>
  <c r="AB10238" i="4"/>
  <c r="AD10238" i="4"/>
  <c r="AE10238" i="4"/>
  <c r="X10239" i="4"/>
  <c r="Z10239" i="4" s="1"/>
  <c r="Y10239" i="4"/>
  <c r="AA10239" i="4"/>
  <c r="AB10239" i="4"/>
  <c r="AD10239" i="4"/>
  <c r="AE10239" i="4"/>
  <c r="X10240" i="4"/>
  <c r="Z10240" i="4" s="1"/>
  <c r="Y10240" i="4"/>
  <c r="AA10240" i="4"/>
  <c r="AB10240" i="4"/>
  <c r="AD10240" i="4"/>
  <c r="AE10240" i="4"/>
  <c r="X10241" i="4"/>
  <c r="Z10241" i="4" s="1"/>
  <c r="Y10241" i="4"/>
  <c r="AA10241" i="4"/>
  <c r="AB10241" i="4"/>
  <c r="AD10241" i="4"/>
  <c r="AE10241" i="4"/>
  <c r="X10242" i="4"/>
  <c r="Z10242" i="4" s="1"/>
  <c r="Y10242" i="4"/>
  <c r="AA10242" i="4"/>
  <c r="AB10242" i="4"/>
  <c r="AD10242" i="4"/>
  <c r="AE10242" i="4"/>
  <c r="X10243" i="4"/>
  <c r="AG10243" i="4" s="1"/>
  <c r="Y10243" i="4"/>
  <c r="AA10243" i="4"/>
  <c r="AB10243" i="4"/>
  <c r="AD10243" i="4"/>
  <c r="AE10243" i="4"/>
  <c r="X10055" i="4"/>
  <c r="Z10055" i="4" s="1"/>
  <c r="Y10055" i="4"/>
  <c r="AA10055" i="4"/>
  <c r="AB10055" i="4"/>
  <c r="AD10055" i="4"/>
  <c r="AE10055" i="4"/>
  <c r="X10056" i="4"/>
  <c r="Z10056" i="4" s="1"/>
  <c r="Y10056" i="4"/>
  <c r="AA10056" i="4"/>
  <c r="AB10056" i="4"/>
  <c r="AD10056" i="4"/>
  <c r="AE10056" i="4"/>
  <c r="AG10610" i="4" l="1"/>
  <c r="AG10386" i="4"/>
  <c r="AG10440" i="4"/>
  <c r="AG10148" i="4"/>
  <c r="AG10410" i="4"/>
  <c r="AG10317" i="4"/>
  <c r="AG10793" i="4"/>
  <c r="AG10102" i="4"/>
  <c r="AG10202" i="4"/>
  <c r="AG10137" i="4"/>
  <c r="AG10478" i="4"/>
  <c r="AG10340" i="4"/>
  <c r="AG10108" i="4"/>
  <c r="AG10095" i="4"/>
  <c r="AG10174" i="4"/>
  <c r="AG10466" i="4"/>
  <c r="AG10420" i="4"/>
  <c r="AG10121" i="4"/>
  <c r="AG10518" i="4"/>
  <c r="AG10498" i="4"/>
  <c r="AG10364" i="4"/>
  <c r="AG10485" i="4"/>
  <c r="AG10469" i="4"/>
  <c r="AG10444" i="4"/>
  <c r="AG10435" i="4"/>
  <c r="AG10414" i="4"/>
  <c r="AG10356" i="4"/>
  <c r="AG10506" i="4"/>
  <c r="AG10791" i="4"/>
  <c r="AG10400" i="4"/>
  <c r="AG10222" i="4"/>
  <c r="AG10494" i="4"/>
  <c r="AG10293" i="4"/>
  <c r="AG10241" i="4"/>
  <c r="AG10084" i="4"/>
  <c r="AG10510" i="4"/>
  <c r="AG10370" i="4"/>
  <c r="AG10524" i="4"/>
  <c r="AG10452" i="4"/>
  <c r="AG10134" i="4"/>
  <c r="AG10109" i="4"/>
  <c r="AG10204" i="4"/>
  <c r="AG10131" i="4"/>
  <c r="AG10089" i="4"/>
  <c r="AG10104" i="4"/>
  <c r="AG10164" i="4"/>
  <c r="AG10785" i="4"/>
  <c r="AG10098" i="4"/>
  <c r="AG10448" i="4"/>
  <c r="AG10445" i="4"/>
  <c r="AG10483" i="4"/>
  <c r="AG10228" i="4"/>
  <c r="AG10208" i="4"/>
  <c r="AG10394" i="4"/>
  <c r="AG10206" i="4"/>
  <c r="AG10332" i="4"/>
  <c r="AG10537" i="4"/>
  <c r="AG10495" i="4"/>
  <c r="AG10334" i="4"/>
  <c r="AG10143" i="4"/>
  <c r="AG10423" i="4"/>
  <c r="AG10127" i="4"/>
  <c r="AG10239" i="4"/>
  <c r="AG10285" i="4"/>
  <c r="AG10185" i="4"/>
  <c r="AG10346" i="4"/>
  <c r="AG10106" i="4"/>
  <c r="AG10406" i="4"/>
  <c r="AG10242" i="4"/>
  <c r="AG10072" i="4"/>
  <c r="AG10426" i="4"/>
  <c r="AG10158" i="4"/>
  <c r="AG10210" i="4"/>
  <c r="AG10074" i="4"/>
  <c r="AG10330" i="4"/>
  <c r="AG10155" i="4"/>
  <c r="AG10360" i="4"/>
  <c r="AG10112" i="4"/>
  <c r="AG10561" i="4"/>
  <c r="AG10244" i="4"/>
  <c r="AG10392" i="4"/>
  <c r="AG10113" i="4"/>
  <c r="AG10470" i="4"/>
  <c r="AG10120" i="4"/>
  <c r="AG10473" i="4"/>
  <c r="AG10372" i="4"/>
  <c r="AG10156" i="4"/>
  <c r="AG10374" i="4"/>
  <c r="AG10191" i="4"/>
  <c r="Z10226" i="4"/>
  <c r="AG10227" i="4"/>
  <c r="AG10062" i="4"/>
  <c r="AG10612" i="4"/>
  <c r="Z10709" i="4"/>
  <c r="Z10553" i="4"/>
  <c r="AG10125" i="4"/>
  <c r="AG10178" i="4"/>
  <c r="AG10436" i="4"/>
  <c r="AG10350" i="4"/>
  <c r="AG10188" i="4"/>
  <c r="AG10376" i="4"/>
  <c r="AG10336" i="4"/>
  <c r="AG10149" i="4"/>
  <c r="AG10096" i="4"/>
  <c r="AG10167" i="4"/>
  <c r="AG10418" i="4"/>
  <c r="AG10368" i="4"/>
  <c r="Z10620" i="4"/>
  <c r="AG10344" i="4"/>
  <c r="AG10218" i="4"/>
  <c r="AG10214" i="4"/>
  <c r="AG10198" i="4"/>
  <c r="AG10055" i="4"/>
  <c r="AG10181" i="4"/>
  <c r="Z10234" i="4"/>
  <c r="Z10099" i="4"/>
  <c r="AG10220" i="4"/>
  <c r="AG10101" i="4"/>
  <c r="AG10398" i="4"/>
  <c r="AG10190" i="4"/>
  <c r="AG10486" i="4"/>
  <c r="AG10358" i="4"/>
  <c r="AG10056" i="4"/>
  <c r="AG10200" i="4"/>
  <c r="AG10352" i="4"/>
  <c r="AG10523" i="4"/>
  <c r="AG10161" i="4"/>
  <c r="AG10144" i="4"/>
  <c r="AG10412" i="4"/>
  <c r="AG10199" i="4"/>
  <c r="AG10063" i="4"/>
  <c r="Z10577" i="4"/>
  <c r="AG10215" i="4"/>
  <c r="AC512" i="1"/>
  <c r="Z10138" i="4"/>
  <c r="Z10390" i="4"/>
  <c r="Z10753" i="4"/>
  <c r="Z10150" i="4"/>
  <c r="Z10070" i="4"/>
  <c r="Z10559" i="4"/>
  <c r="Z10721" i="4"/>
  <c r="AG10492" i="4"/>
  <c r="AG10425" i="4"/>
  <c r="Z10484" i="4"/>
  <c r="Z10541" i="4"/>
  <c r="Z10781" i="4"/>
  <c r="Z10238" i="4"/>
  <c r="Z10180" i="4"/>
  <c r="Z10130" i="4"/>
  <c r="Z10059" i="4"/>
  <c r="Z10342" i="4"/>
  <c r="Z10769" i="4"/>
  <c r="AG10221" i="4"/>
  <c r="AG10173" i="4"/>
  <c r="AJ513" i="1"/>
  <c r="Z10110" i="4"/>
  <c r="Z10066" i="4"/>
  <c r="Z10447" i="4"/>
  <c r="Z10413" i="4"/>
  <c r="Z10589" i="4"/>
  <c r="Z10547" i="4"/>
  <c r="Z10717" i="4"/>
  <c r="Y513" i="1"/>
  <c r="AG10233" i="4"/>
  <c r="AG10186" i="4"/>
  <c r="AG10157" i="4"/>
  <c r="AG10232" i="4"/>
  <c r="AG10097" i="4"/>
  <c r="AG10614" i="4"/>
  <c r="AG10216" i="4"/>
  <c r="AG10162" i="4"/>
  <c r="AG10136" i="4"/>
  <c r="Z10133" i="4"/>
  <c r="Z10460" i="4"/>
  <c r="Z10573" i="4"/>
  <c r="Z10749" i="4"/>
  <c r="I513" i="1"/>
  <c r="AG10458" i="4"/>
  <c r="AG10408" i="4"/>
  <c r="AG10404" i="4"/>
  <c r="W513" i="1"/>
  <c r="Z10212" i="4"/>
  <c r="AG10197" i="4"/>
  <c r="Z10193" i="4"/>
  <c r="Z10507" i="4"/>
  <c r="Z10476" i="4"/>
  <c r="Z10192" i="4"/>
  <c r="Z10118" i="4"/>
  <c r="Z10061" i="4"/>
  <c r="Z10525" i="4"/>
  <c r="Z10737" i="4"/>
  <c r="H513" i="1"/>
  <c r="AB512" i="1"/>
  <c r="AG10187" i="4"/>
  <c r="AG10179" i="4"/>
  <c r="Z10196" i="4"/>
  <c r="Z10111" i="4"/>
  <c r="AG10082" i="4"/>
  <c r="AG10450" i="4"/>
  <c r="Z10607" i="4"/>
  <c r="I512" i="1"/>
  <c r="Z513" i="1"/>
  <c r="K513" i="1"/>
  <c r="AA512" i="1"/>
  <c r="AF513" i="1"/>
  <c r="U513" i="1"/>
  <c r="AG10618" i="4"/>
  <c r="U512" i="1"/>
  <c r="AC513" i="1"/>
  <c r="S513" i="1"/>
  <c r="Z10514" i="4"/>
  <c r="Z10438" i="4"/>
  <c r="Z10422" i="4"/>
  <c r="Z10396" i="4"/>
  <c r="Z10765" i="4"/>
  <c r="Z10733" i="4"/>
  <c r="K512" i="1"/>
  <c r="AA513" i="1"/>
  <c r="AB513" i="1"/>
  <c r="V513" i="1"/>
  <c r="W512" i="1"/>
  <c r="V512" i="1"/>
  <c r="X513" i="1"/>
  <c r="R513" i="1"/>
  <c r="L513" i="1"/>
  <c r="AG10261" i="4"/>
  <c r="AG10175" i="4"/>
  <c r="AG10166" i="4"/>
  <c r="Z512" i="1"/>
  <c r="H512" i="1"/>
  <c r="Z10169" i="4"/>
  <c r="Z10145" i="4"/>
  <c r="Z10088" i="4"/>
  <c r="Z10076" i="4"/>
  <c r="Z10521" i="4"/>
  <c r="Z10490" i="4"/>
  <c r="Z10456" i="4"/>
  <c r="Z10430" i="4"/>
  <c r="Z10378" i="4"/>
  <c r="Z10571" i="4"/>
  <c r="Z10535" i="4"/>
  <c r="Z10777" i="4"/>
  <c r="Z10761" i="4"/>
  <c r="Z10745" i="4"/>
  <c r="Z10729" i="4"/>
  <c r="Y512" i="1"/>
  <c r="S512" i="1"/>
  <c r="AG10388" i="4"/>
  <c r="Z10224" i="4"/>
  <c r="Z10176" i="4"/>
  <c r="Z10168" i="4"/>
  <c r="Z10160" i="4"/>
  <c r="Z10126" i="4"/>
  <c r="Z10519" i="4"/>
  <c r="Z10502" i="4"/>
  <c r="Z10488" i="4"/>
  <c r="Z10482" i="4"/>
  <c r="Z10616" i="4"/>
  <c r="Z10595" i="4"/>
  <c r="Z10565" i="4"/>
  <c r="Z10549" i="4"/>
  <c r="Z10529" i="4"/>
  <c r="Z10789" i="4"/>
  <c r="Z10773" i="4"/>
  <c r="Z10757" i="4"/>
  <c r="Z10741" i="4"/>
  <c r="Z10725" i="4"/>
  <c r="Z10713" i="4"/>
  <c r="X512" i="1"/>
  <c r="R512" i="1"/>
  <c r="L512" i="1"/>
  <c r="AG10086" i="4"/>
  <c r="AG10480" i="4"/>
  <c r="Z10480" i="4"/>
  <c r="AG10384" i="4"/>
  <c r="Z10384" i="4"/>
  <c r="AG10362" i="4"/>
  <c r="Z10771" i="4"/>
  <c r="AG10771" i="4"/>
  <c r="Z10747" i="4"/>
  <c r="AG10747" i="4"/>
  <c r="Z10739" i="4"/>
  <c r="AG10739" i="4"/>
  <c r="Z10715" i="4"/>
  <c r="AG10715" i="4"/>
  <c r="Z10707" i="4"/>
  <c r="AG10707" i="4"/>
  <c r="AG10575" i="4"/>
  <c r="Z10575" i="4"/>
  <c r="AG10551" i="4"/>
  <c r="Z10551" i="4"/>
  <c r="AG10539" i="4"/>
  <c r="Z10539" i="4"/>
  <c r="AG10527" i="4"/>
  <c r="Z10527" i="4"/>
  <c r="Z10703" i="4"/>
  <c r="AG10703" i="4"/>
  <c r="Z10655" i="4"/>
  <c r="AG10655" i="4"/>
  <c r="AG10240" i="4"/>
  <c r="AG10163" i="4"/>
  <c r="AG10348" i="4"/>
  <c r="Z10348" i="4"/>
  <c r="AG10229" i="4"/>
  <c r="AG10217" i="4"/>
  <c r="AG10205" i="4"/>
  <c r="Z10184" i="4"/>
  <c r="AG10154" i="4"/>
  <c r="Z10152" i="4"/>
  <c r="AG10142" i="4"/>
  <c r="Z10140" i="4"/>
  <c r="AG10122" i="4"/>
  <c r="AG10115" i="4"/>
  <c r="Z10114" i="4"/>
  <c r="AG10103" i="4"/>
  <c r="AG10094" i="4"/>
  <c r="Z10092" i="4"/>
  <c r="AG10064" i="4"/>
  <c r="AG10354" i="4"/>
  <c r="AG10579" i="4"/>
  <c r="AG10567" i="4"/>
  <c r="AG10555" i="4"/>
  <c r="AG10543" i="4"/>
  <c r="AG10531" i="4"/>
  <c r="Z10666" i="4"/>
  <c r="AG10666" i="4"/>
  <c r="Z10665" i="4"/>
  <c r="AG10665" i="4"/>
  <c r="AG10128" i="4"/>
  <c r="Z10779" i="4"/>
  <c r="AG10779" i="4"/>
  <c r="Z10763" i="4"/>
  <c r="AG10763" i="4"/>
  <c r="Z10723" i="4"/>
  <c r="AG10723" i="4"/>
  <c r="Z10664" i="4"/>
  <c r="AG10664" i="4"/>
  <c r="AG10601" i="4"/>
  <c r="Z10601" i="4"/>
  <c r="AG10563" i="4"/>
  <c r="Z10563" i="4"/>
  <c r="Z10704" i="4"/>
  <c r="AG10704" i="4"/>
  <c r="Z10656" i="4"/>
  <c r="AG10656" i="4"/>
  <c r="AG10209" i="4"/>
  <c r="AG10464" i="4"/>
  <c r="Z10464" i="4"/>
  <c r="Z10689" i="4"/>
  <c r="AG10689" i="4"/>
  <c r="Z10642" i="4"/>
  <c r="AG10642" i="4"/>
  <c r="AG10402" i="4"/>
  <c r="Z10402" i="4"/>
  <c r="Z10783" i="4"/>
  <c r="AG10783" i="4"/>
  <c r="Z10775" i="4"/>
  <c r="AG10775" i="4"/>
  <c r="Z10767" i="4"/>
  <c r="AG10767" i="4"/>
  <c r="Z10759" i="4"/>
  <c r="AG10759" i="4"/>
  <c r="Z10751" i="4"/>
  <c r="AG10751" i="4"/>
  <c r="Z10743" i="4"/>
  <c r="AG10743" i="4"/>
  <c r="Z10735" i="4"/>
  <c r="AG10735" i="4"/>
  <c r="Z10727" i="4"/>
  <c r="AG10727" i="4"/>
  <c r="Z10719" i="4"/>
  <c r="AG10719" i="4"/>
  <c r="Z10711" i="4"/>
  <c r="AG10711" i="4"/>
  <c r="Z10688" i="4"/>
  <c r="AG10688" i="4"/>
  <c r="Z10687" i="4"/>
  <c r="AG10687" i="4"/>
  <c r="Z10640" i="4"/>
  <c r="AG10640" i="4"/>
  <c r="Z10639" i="4"/>
  <c r="AG10639" i="4"/>
  <c r="AG10146" i="4"/>
  <c r="AG10432" i="4"/>
  <c r="Z10787" i="4"/>
  <c r="AG10787" i="4"/>
  <c r="Z10755" i="4"/>
  <c r="AG10755" i="4"/>
  <c r="Z10731" i="4"/>
  <c r="AG10731" i="4"/>
  <c r="Z10663" i="4"/>
  <c r="AG10663" i="4"/>
  <c r="AG10509" i="4"/>
  <c r="AG10382" i="4"/>
  <c r="AG10107" i="4"/>
  <c r="AG10493" i="4"/>
  <c r="Z10493" i="4"/>
  <c r="AG10380" i="4"/>
  <c r="Z10690" i="4"/>
  <c r="AG10690" i="4"/>
  <c r="Z10641" i="4"/>
  <c r="AG10641" i="4"/>
  <c r="AG10119" i="4"/>
  <c r="AG10100" i="4"/>
  <c r="AG10068" i="4"/>
  <c r="Z10236" i="4"/>
  <c r="Z10172" i="4"/>
  <c r="AG10500" i="4"/>
  <c r="Z10500" i="4"/>
  <c r="Z10496" i="4"/>
  <c r="AG10472" i="4"/>
  <c r="Z10472" i="4"/>
  <c r="AG10366" i="4"/>
  <c r="Z10366" i="4"/>
  <c r="Z10309" i="4"/>
  <c r="AG10583" i="4"/>
  <c r="Z10583" i="4"/>
  <c r="AG10569" i="4"/>
  <c r="Z10569" i="4"/>
  <c r="AG10557" i="4"/>
  <c r="Z10557" i="4"/>
  <c r="AG10545" i="4"/>
  <c r="Z10545" i="4"/>
  <c r="AG10533" i="4"/>
  <c r="Z10533" i="4"/>
  <c r="Z10680" i="4"/>
  <c r="AG10680" i="4"/>
  <c r="Z10679" i="4"/>
  <c r="AG10679" i="4"/>
  <c r="Z10632" i="4"/>
  <c r="AG10632" i="4"/>
  <c r="Z10631" i="4"/>
  <c r="AG10631" i="4"/>
  <c r="Z10692" i="4"/>
  <c r="AG10692" i="4"/>
  <c r="Z10691" i="4"/>
  <c r="AG10691" i="4"/>
  <c r="Z10668" i="4"/>
  <c r="AG10668" i="4"/>
  <c r="Z10667" i="4"/>
  <c r="AG10667" i="4"/>
  <c r="Z10644" i="4"/>
  <c r="AG10644" i="4"/>
  <c r="Z10643" i="4"/>
  <c r="AG10643" i="4"/>
  <c r="Z10702" i="4"/>
  <c r="AG10702" i="4"/>
  <c r="Z10701" i="4"/>
  <c r="AG10701" i="4"/>
  <c r="Z10678" i="4"/>
  <c r="AG10678" i="4"/>
  <c r="Z10677" i="4"/>
  <c r="AG10677" i="4"/>
  <c r="Z10654" i="4"/>
  <c r="AG10654" i="4"/>
  <c r="Z10653" i="4"/>
  <c r="AG10653" i="4"/>
  <c r="Z10630" i="4"/>
  <c r="AG10630" i="4"/>
  <c r="Z10629" i="4"/>
  <c r="AG10629" i="4"/>
  <c r="Z10700" i="4"/>
  <c r="AG10700" i="4"/>
  <c r="Z10699" i="4"/>
  <c r="AG10699" i="4"/>
  <c r="Z10676" i="4"/>
  <c r="AG10676" i="4"/>
  <c r="Z10675" i="4"/>
  <c r="AG10675" i="4"/>
  <c r="Z10652" i="4"/>
  <c r="AG10652" i="4"/>
  <c r="Z10651" i="4"/>
  <c r="AG10651" i="4"/>
  <c r="Z10628" i="4"/>
  <c r="AG10628" i="4"/>
  <c r="Z10627" i="4"/>
  <c r="AG10627" i="4"/>
  <c r="Z10327" i="4"/>
  <c r="AG10621" i="4"/>
  <c r="AG10794" i="4"/>
  <c r="AG10792" i="4"/>
  <c r="AG10790" i="4"/>
  <c r="AG10788" i="4"/>
  <c r="AG10786" i="4"/>
  <c r="AG10784" i="4"/>
  <c r="AG10782" i="4"/>
  <c r="AG10780" i="4"/>
  <c r="AG10778" i="4"/>
  <c r="AG10776" i="4"/>
  <c r="AG10774" i="4"/>
  <c r="AG10772" i="4"/>
  <c r="AG10770" i="4"/>
  <c r="AG10768" i="4"/>
  <c r="AG10766" i="4"/>
  <c r="AG10764" i="4"/>
  <c r="AG10762" i="4"/>
  <c r="AG10760" i="4"/>
  <c r="AG10758" i="4"/>
  <c r="AG10756" i="4"/>
  <c r="AG10754" i="4"/>
  <c r="AG10752" i="4"/>
  <c r="AG10750" i="4"/>
  <c r="AG10748" i="4"/>
  <c r="AG10746" i="4"/>
  <c r="AG10744" i="4"/>
  <c r="AG10742" i="4"/>
  <c r="AG10740" i="4"/>
  <c r="AG10738" i="4"/>
  <c r="AG10736" i="4"/>
  <c r="AG10734" i="4"/>
  <c r="AG10732" i="4"/>
  <c r="AG10730" i="4"/>
  <c r="AG10728" i="4"/>
  <c r="AG10726" i="4"/>
  <c r="AG10724" i="4"/>
  <c r="AG10722" i="4"/>
  <c r="AG10720" i="4"/>
  <c r="AG10718" i="4"/>
  <c r="AG10716" i="4"/>
  <c r="AG10714" i="4"/>
  <c r="AG10712" i="4"/>
  <c r="AG10710" i="4"/>
  <c r="AG10708" i="4"/>
  <c r="AG10706" i="4"/>
  <c r="Z10698" i="4"/>
  <c r="AG10698" i="4"/>
  <c r="Z10697" i="4"/>
  <c r="AG10697" i="4"/>
  <c r="Z10686" i="4"/>
  <c r="AG10686" i="4"/>
  <c r="Z10685" i="4"/>
  <c r="AG10685" i="4"/>
  <c r="Z10674" i="4"/>
  <c r="AG10674" i="4"/>
  <c r="Z10673" i="4"/>
  <c r="AG10673" i="4"/>
  <c r="Z10662" i="4"/>
  <c r="AG10662" i="4"/>
  <c r="Z10661" i="4"/>
  <c r="AG10661" i="4"/>
  <c r="Z10650" i="4"/>
  <c r="AG10650" i="4"/>
  <c r="Z10649" i="4"/>
  <c r="AG10649" i="4"/>
  <c r="Z10638" i="4"/>
  <c r="AG10638" i="4"/>
  <c r="Z10637" i="4"/>
  <c r="AG10637" i="4"/>
  <c r="Z10626" i="4"/>
  <c r="AG10626" i="4"/>
  <c r="Z10625" i="4"/>
  <c r="AG10625" i="4"/>
  <c r="Z10696" i="4"/>
  <c r="AG10696" i="4"/>
  <c r="Z10695" i="4"/>
  <c r="AG10695" i="4"/>
  <c r="Z10684" i="4"/>
  <c r="AG10684" i="4"/>
  <c r="Z10683" i="4"/>
  <c r="AG10683" i="4"/>
  <c r="Z10672" i="4"/>
  <c r="AG10672" i="4"/>
  <c r="Z10671" i="4"/>
  <c r="AG10671" i="4"/>
  <c r="Z10660" i="4"/>
  <c r="AG10660" i="4"/>
  <c r="Z10659" i="4"/>
  <c r="AG10659" i="4"/>
  <c r="Z10648" i="4"/>
  <c r="AG10648" i="4"/>
  <c r="Z10647" i="4"/>
  <c r="AG10647" i="4"/>
  <c r="Z10636" i="4"/>
  <c r="AG10636" i="4"/>
  <c r="Z10635" i="4"/>
  <c r="AG10635" i="4"/>
  <c r="Z10624" i="4"/>
  <c r="AG10624" i="4"/>
  <c r="Z10623" i="4"/>
  <c r="AG10623" i="4"/>
  <c r="Z10705" i="4"/>
  <c r="AG10705" i="4"/>
  <c r="Z10694" i="4"/>
  <c r="AG10694" i="4"/>
  <c r="Z10693" i="4"/>
  <c r="AG10693" i="4"/>
  <c r="Z10682" i="4"/>
  <c r="AG10682" i="4"/>
  <c r="Z10681" i="4"/>
  <c r="AG10681" i="4"/>
  <c r="Z10670" i="4"/>
  <c r="AG10670" i="4"/>
  <c r="Z10669" i="4"/>
  <c r="AG10669" i="4"/>
  <c r="Z10658" i="4"/>
  <c r="AG10658" i="4"/>
  <c r="Z10657" i="4"/>
  <c r="AG10657" i="4"/>
  <c r="Z10646" i="4"/>
  <c r="AG10646" i="4"/>
  <c r="Z10645" i="4"/>
  <c r="AG10645" i="4"/>
  <c r="Z10634" i="4"/>
  <c r="AG10634" i="4"/>
  <c r="Z10633" i="4"/>
  <c r="AG10633" i="4"/>
  <c r="Z10622" i="4"/>
  <c r="AG10622" i="4"/>
  <c r="AG10230" i="4"/>
  <c r="AG10504" i="4"/>
  <c r="Z10504" i="4"/>
  <c r="AG10253" i="4"/>
  <c r="Z10253" i="4"/>
  <c r="Z10560" i="4"/>
  <c r="AG10560" i="4"/>
  <c r="AG10235" i="4"/>
  <c r="Z10235" i="4"/>
  <c r="AG10223" i="4"/>
  <c r="Z10223" i="4"/>
  <c r="AG10211" i="4"/>
  <c r="Z10211" i="4"/>
  <c r="AG10135" i="4"/>
  <c r="Z10135" i="4"/>
  <c r="AG10517" i="4"/>
  <c r="Z10517" i="4"/>
  <c r="AG10516" i="4"/>
  <c r="Z10516" i="4"/>
  <c r="AG10194" i="4"/>
  <c r="Z10194" i="4"/>
  <c r="AG10461" i="4"/>
  <c r="AG10124" i="4"/>
  <c r="Z10124" i="4"/>
  <c r="AG10123" i="4"/>
  <c r="Z10123" i="4"/>
  <c r="AG10116" i="4"/>
  <c r="Z10116" i="4"/>
  <c r="AG10170" i="4"/>
  <c r="Z10170" i="4"/>
  <c r="Z10542" i="4"/>
  <c r="AG10542" i="4"/>
  <c r="AG10132" i="4"/>
  <c r="Z10132" i="4"/>
  <c r="AG10090" i="4"/>
  <c r="Z10615" i="4"/>
  <c r="AG10615" i="4"/>
  <c r="Z10578" i="4"/>
  <c r="AG10578" i="4"/>
  <c r="AG10078" i="4"/>
  <c r="Z10078" i="4"/>
  <c r="AG10497" i="4"/>
  <c r="Z10619" i="4"/>
  <c r="AG10619" i="4"/>
  <c r="AG10182" i="4"/>
  <c r="Z10182" i="4"/>
  <c r="AG10151" i="4"/>
  <c r="Z10151" i="4"/>
  <c r="AG10139" i="4"/>
  <c r="Z10139" i="4"/>
  <c r="Z10611" i="4"/>
  <c r="AG10611" i="4"/>
  <c r="Z10556" i="4"/>
  <c r="AG10556" i="4"/>
  <c r="Z10538" i="4"/>
  <c r="AG10538" i="4"/>
  <c r="Z10605" i="4"/>
  <c r="AG10605" i="4"/>
  <c r="Z10599" i="4"/>
  <c r="AG10599" i="4"/>
  <c r="Z10593" i="4"/>
  <c r="AG10593" i="4"/>
  <c r="Z10587" i="4"/>
  <c r="AG10587" i="4"/>
  <c r="Z10581" i="4"/>
  <c r="AG10581" i="4"/>
  <c r="Z10566" i="4"/>
  <c r="AG10566" i="4"/>
  <c r="Z10548" i="4"/>
  <c r="AG10548" i="4"/>
  <c r="Z10530" i="4"/>
  <c r="AG10530" i="4"/>
  <c r="Z10159" i="4"/>
  <c r="Z10091" i="4"/>
  <c r="AG10277" i="4"/>
  <c r="Z10277" i="4"/>
  <c r="Z10269" i="4"/>
  <c r="Z10604" i="4"/>
  <c r="AG10604" i="4"/>
  <c r="Z10598" i="4"/>
  <c r="AG10598" i="4"/>
  <c r="Z10592" i="4"/>
  <c r="AG10592" i="4"/>
  <c r="Z10586" i="4"/>
  <c r="AG10586" i="4"/>
  <c r="Z10580" i="4"/>
  <c r="AG10580" i="4"/>
  <c r="Z10562" i="4"/>
  <c r="AG10562" i="4"/>
  <c r="Z10544" i="4"/>
  <c r="AG10544" i="4"/>
  <c r="Z10526" i="4"/>
  <c r="AG10526" i="4"/>
  <c r="AG10325" i="4"/>
  <c r="Z10325" i="4"/>
  <c r="Z10522" i="4"/>
  <c r="AG10522" i="4"/>
  <c r="Z10617" i="4"/>
  <c r="AG10617" i="4"/>
  <c r="Z10613" i="4"/>
  <c r="AG10613" i="4"/>
  <c r="Z10608" i="4"/>
  <c r="AG10608" i="4"/>
  <c r="Z10602" i="4"/>
  <c r="AG10602" i="4"/>
  <c r="Z10596" i="4"/>
  <c r="AG10596" i="4"/>
  <c r="Z10590" i="4"/>
  <c r="AG10590" i="4"/>
  <c r="Z10584" i="4"/>
  <c r="AG10584" i="4"/>
  <c r="Z10572" i="4"/>
  <c r="AG10572" i="4"/>
  <c r="Z10554" i="4"/>
  <c r="AG10554" i="4"/>
  <c r="Z10536" i="4"/>
  <c r="AG10536" i="4"/>
  <c r="Z10574" i="4"/>
  <c r="AG10574" i="4"/>
  <c r="AG10512" i="4"/>
  <c r="Z10512" i="4"/>
  <c r="AG10338" i="4"/>
  <c r="AG10080" i="4"/>
  <c r="AG10057" i="4"/>
  <c r="Z10057" i="4"/>
  <c r="AG10301" i="4"/>
  <c r="Z10301" i="4"/>
  <c r="Z10568" i="4"/>
  <c r="AG10568" i="4"/>
  <c r="Z10550" i="4"/>
  <c r="AG10550" i="4"/>
  <c r="Z10532" i="4"/>
  <c r="AG10532" i="4"/>
  <c r="Z10474" i="4"/>
  <c r="Z10471" i="4"/>
  <c r="Z10468" i="4"/>
  <c r="Z10462" i="4"/>
  <c r="Z10459" i="4"/>
  <c r="Z10454" i="4"/>
  <c r="Z10449" i="4"/>
  <c r="Z10446" i="4"/>
  <c r="Z10442" i="4"/>
  <c r="Z10437" i="4"/>
  <c r="Z10434" i="4"/>
  <c r="Z10428" i="4"/>
  <c r="Z10424" i="4"/>
  <c r="Z10421" i="4"/>
  <c r="Z10416" i="4"/>
  <c r="AG10609" i="4"/>
  <c r="AG10603" i="4"/>
  <c r="AG10597" i="4"/>
  <c r="AG10591" i="4"/>
  <c r="AG10585" i="4"/>
  <c r="Z10606" i="4"/>
  <c r="AG10606" i="4"/>
  <c r="Z10600" i="4"/>
  <c r="AG10600" i="4"/>
  <c r="Z10594" i="4"/>
  <c r="AG10594" i="4"/>
  <c r="Z10588" i="4"/>
  <c r="AG10588" i="4"/>
  <c r="Z10582" i="4"/>
  <c r="AG10582" i="4"/>
  <c r="Z10576" i="4"/>
  <c r="AG10576" i="4"/>
  <c r="Z10570" i="4"/>
  <c r="AG10570" i="4"/>
  <c r="Z10564" i="4"/>
  <c r="AG10564" i="4"/>
  <c r="Z10558" i="4"/>
  <c r="AG10558" i="4"/>
  <c r="Z10552" i="4"/>
  <c r="AG10552" i="4"/>
  <c r="Z10546" i="4"/>
  <c r="AG10546" i="4"/>
  <c r="Z10540" i="4"/>
  <c r="AG10540" i="4"/>
  <c r="Z10534" i="4"/>
  <c r="AG10534" i="4"/>
  <c r="Z10528" i="4"/>
  <c r="AG10528" i="4"/>
  <c r="Z10481" i="4"/>
  <c r="AG10481" i="4"/>
  <c r="Z10457" i="4"/>
  <c r="AG10457" i="4"/>
  <c r="Z10433" i="4"/>
  <c r="AG10433" i="4"/>
  <c r="Z10343" i="4"/>
  <c r="AG10343" i="4"/>
  <c r="AG10129" i="4"/>
  <c r="Z10129" i="4"/>
  <c r="AG10105" i="4"/>
  <c r="Z10105" i="4"/>
  <c r="Z10079" i="4"/>
  <c r="AG10079" i="4"/>
  <c r="Z10243" i="4"/>
  <c r="Z10237" i="4"/>
  <c r="Z10231" i="4"/>
  <c r="Z10225" i="4"/>
  <c r="Z10219" i="4"/>
  <c r="Z10213" i="4"/>
  <c r="Z10207" i="4"/>
  <c r="Z10201" i="4"/>
  <c r="Z10195" i="4"/>
  <c r="Z10189" i="4"/>
  <c r="Z10183" i="4"/>
  <c r="Z10177" i="4"/>
  <c r="Z10171" i="4"/>
  <c r="AG10165" i="4"/>
  <c r="Z10165" i="4"/>
  <c r="Z10083" i="4"/>
  <c r="AG10083" i="4"/>
  <c r="Z10060" i="4"/>
  <c r="AG10060" i="4"/>
  <c r="AG10203" i="4"/>
  <c r="AG10153" i="4"/>
  <c r="Z10153" i="4"/>
  <c r="Z10075" i="4"/>
  <c r="AG10075" i="4"/>
  <c r="Z10087" i="4"/>
  <c r="AG10087" i="4"/>
  <c r="AG10508" i="4"/>
  <c r="Z10508" i="4"/>
  <c r="Z10491" i="4"/>
  <c r="AG10491" i="4"/>
  <c r="Z10467" i="4"/>
  <c r="AG10467" i="4"/>
  <c r="Z10443" i="4"/>
  <c r="AG10443" i="4"/>
  <c r="Z10419" i="4"/>
  <c r="AG10419" i="4"/>
  <c r="Z10147" i="4"/>
  <c r="AG10141" i="4"/>
  <c r="Z10141" i="4"/>
  <c r="AG10117" i="4"/>
  <c r="Z10117" i="4"/>
  <c r="AG10093" i="4"/>
  <c r="Z10093" i="4"/>
  <c r="AG10067" i="4"/>
  <c r="Z10067" i="4"/>
  <c r="Z10391" i="4"/>
  <c r="AG10391" i="4"/>
  <c r="Z10071" i="4"/>
  <c r="AG10071" i="4"/>
  <c r="Z10513" i="4"/>
  <c r="AG10513" i="4"/>
  <c r="Z10367" i="4"/>
  <c r="AG10367" i="4"/>
  <c r="Z10395" i="4"/>
  <c r="AG10395" i="4"/>
  <c r="Z10371" i="4"/>
  <c r="AG10371" i="4"/>
  <c r="Z10347" i="4"/>
  <c r="AG10347" i="4"/>
  <c r="AG10520" i="4"/>
  <c r="Z10520" i="4"/>
  <c r="Z10489" i="4"/>
  <c r="AG10489" i="4"/>
  <c r="Z10465" i="4"/>
  <c r="AG10465" i="4"/>
  <c r="Z10441" i="4"/>
  <c r="AG10441" i="4"/>
  <c r="Z10417" i="4"/>
  <c r="AG10417" i="4"/>
  <c r="Z10399" i="4"/>
  <c r="AG10399" i="4"/>
  <c r="Z10375" i="4"/>
  <c r="AG10375" i="4"/>
  <c r="Z10351" i="4"/>
  <c r="AG10351" i="4"/>
  <c r="Z10058" i="4"/>
  <c r="AG10058" i="4"/>
  <c r="Z10503" i="4"/>
  <c r="AG10503" i="4"/>
  <c r="Z10479" i="4"/>
  <c r="AG10479" i="4"/>
  <c r="Z10455" i="4"/>
  <c r="AG10455" i="4"/>
  <c r="Z10431" i="4"/>
  <c r="AG10431" i="4"/>
  <c r="Z10403" i="4"/>
  <c r="AG10403" i="4"/>
  <c r="Z10379" i="4"/>
  <c r="AG10379" i="4"/>
  <c r="Z10355" i="4"/>
  <c r="AG10355" i="4"/>
  <c r="Z10331" i="4"/>
  <c r="AG10331" i="4"/>
  <c r="AG10085" i="4"/>
  <c r="Z10085" i="4"/>
  <c r="AG10081" i="4"/>
  <c r="Z10081" i="4"/>
  <c r="Z10077" i="4"/>
  <c r="AG10077" i="4"/>
  <c r="Z10073" i="4"/>
  <c r="AG10073" i="4"/>
  <c r="Z10069" i="4"/>
  <c r="AG10069" i="4"/>
  <c r="Z10065" i="4"/>
  <c r="AG10065" i="4"/>
  <c r="Z10407" i="4"/>
  <c r="AG10407" i="4"/>
  <c r="Z10383" i="4"/>
  <c r="AG10383" i="4"/>
  <c r="Z10359" i="4"/>
  <c r="AG10359" i="4"/>
  <c r="Z10335" i="4"/>
  <c r="AG10335" i="4"/>
  <c r="Z10515" i="4"/>
  <c r="AG10515" i="4"/>
  <c r="AG10505" i="4"/>
  <c r="Z10501" i="4"/>
  <c r="AG10501" i="4"/>
  <c r="Z10477" i="4"/>
  <c r="AG10477" i="4"/>
  <c r="Z10453" i="4"/>
  <c r="AG10453" i="4"/>
  <c r="Z10429" i="4"/>
  <c r="AG10429" i="4"/>
  <c r="Z10411" i="4"/>
  <c r="AG10411" i="4"/>
  <c r="Z10387" i="4"/>
  <c r="AG10387" i="4"/>
  <c r="Z10363" i="4"/>
  <c r="AG10363" i="4"/>
  <c r="Z10339" i="4"/>
  <c r="AG10339" i="4"/>
  <c r="Z10329" i="4"/>
  <c r="AG10329" i="4"/>
  <c r="Z10324" i="4"/>
  <c r="AG10324" i="4"/>
  <c r="AG10245" i="4"/>
  <c r="AG10511" i="4"/>
  <c r="AG10499" i="4"/>
  <c r="AG10487" i="4"/>
  <c r="AG10475" i="4"/>
  <c r="AG10463" i="4"/>
  <c r="AG10451" i="4"/>
  <c r="AG10439" i="4"/>
  <c r="AG10427" i="4"/>
  <c r="AG10415" i="4"/>
  <c r="Z10328" i="4"/>
  <c r="AG10328" i="4"/>
  <c r="AG10321" i="4"/>
  <c r="AG10313" i="4"/>
  <c r="AG10305" i="4"/>
  <c r="AG10297" i="4"/>
  <c r="AG10289" i="4"/>
  <c r="AG10281" i="4"/>
  <c r="AG10273" i="4"/>
  <c r="AG10265" i="4"/>
  <c r="AG10257" i="4"/>
  <c r="AG10249" i="4"/>
  <c r="Z10409" i="4"/>
  <c r="AG10409" i="4"/>
  <c r="Z10405" i="4"/>
  <c r="AG10405" i="4"/>
  <c r="Z10401" i="4"/>
  <c r="AG10401" i="4"/>
  <c r="Z10397" i="4"/>
  <c r="AG10397" i="4"/>
  <c r="Z10393" i="4"/>
  <c r="AG10393" i="4"/>
  <c r="Z10389" i="4"/>
  <c r="AG10389" i="4"/>
  <c r="Z10385" i="4"/>
  <c r="AG10385" i="4"/>
  <c r="Z10381" i="4"/>
  <c r="AG10381" i="4"/>
  <c r="Z10377" i="4"/>
  <c r="AG10377" i="4"/>
  <c r="Z10373" i="4"/>
  <c r="AG10373" i="4"/>
  <c r="Z10369" i="4"/>
  <c r="AG10369" i="4"/>
  <c r="Z10365" i="4"/>
  <c r="AG10365" i="4"/>
  <c r="Z10361" i="4"/>
  <c r="AG10361" i="4"/>
  <c r="Z10357" i="4"/>
  <c r="AG10357" i="4"/>
  <c r="Z10353" i="4"/>
  <c r="AG10353" i="4"/>
  <c r="Z10349" i="4"/>
  <c r="AG10349" i="4"/>
  <c r="Z10345" i="4"/>
  <c r="AG10345" i="4"/>
  <c r="Z10341" i="4"/>
  <c r="AG10341" i="4"/>
  <c r="Z10337" i="4"/>
  <c r="AG10337" i="4"/>
  <c r="Z10333" i="4"/>
  <c r="AG10333" i="4"/>
  <c r="AG10323" i="4"/>
  <c r="AG10319" i="4"/>
  <c r="AG10315" i="4"/>
  <c r="AG10311" i="4"/>
  <c r="AG10307" i="4"/>
  <c r="AG10303" i="4"/>
  <c r="AG10299" i="4"/>
  <c r="AG10295" i="4"/>
  <c r="AG10291" i="4"/>
  <c r="AG10287" i="4"/>
  <c r="AG10283" i="4"/>
  <c r="AG10279" i="4"/>
  <c r="AG10275" i="4"/>
  <c r="AG10271" i="4"/>
  <c r="AG10267" i="4"/>
  <c r="AG10263" i="4"/>
  <c r="AG10259" i="4"/>
  <c r="AG10255" i="4"/>
  <c r="AG10251" i="4"/>
  <c r="AG10247" i="4"/>
  <c r="Z10326" i="4"/>
  <c r="AG10326" i="4"/>
  <c r="Z10322" i="4"/>
  <c r="AG10322" i="4"/>
  <c r="AG10320" i="4"/>
  <c r="AG10318" i="4"/>
  <c r="AG10316" i="4"/>
  <c r="AG10314" i="4"/>
  <c r="AG10312" i="4"/>
  <c r="AG10310" i="4"/>
  <c r="AG10308" i="4"/>
  <c r="AG10306" i="4"/>
  <c r="AG10304" i="4"/>
  <c r="AG10302" i="4"/>
  <c r="AG10300" i="4"/>
  <c r="AG10298" i="4"/>
  <c r="AG10296" i="4"/>
  <c r="AG10294" i="4"/>
  <c r="AG10292" i="4"/>
  <c r="AG10290" i="4"/>
  <c r="AG10288" i="4"/>
  <c r="AG10286" i="4"/>
  <c r="AG10284" i="4"/>
  <c r="AG10282" i="4"/>
  <c r="AG10280" i="4"/>
  <c r="AG10278" i="4"/>
  <c r="AG10276" i="4"/>
  <c r="AG10274" i="4"/>
  <c r="AG10272" i="4"/>
  <c r="AG10270" i="4"/>
  <c r="AG10268" i="4"/>
  <c r="AG10266" i="4"/>
  <c r="AG10264" i="4"/>
  <c r="AG10262" i="4"/>
  <c r="AG10260" i="4"/>
  <c r="AG10258" i="4"/>
  <c r="AG10256" i="4"/>
  <c r="AG10254" i="4"/>
  <c r="AG10252" i="4"/>
  <c r="AG10250" i="4"/>
  <c r="AG10248" i="4"/>
  <c r="AG10246" i="4"/>
  <c r="E56" i="1"/>
  <c r="F56" i="1" s="1"/>
  <c r="G56" i="1" s="1"/>
  <c r="E125" i="1"/>
  <c r="U125" i="1" s="1"/>
  <c r="O33" i="2"/>
  <c r="O23" i="2"/>
  <c r="O22" i="2"/>
  <c r="O126" i="2"/>
  <c r="O105" i="2"/>
  <c r="O38" i="2"/>
  <c r="O106" i="2"/>
  <c r="O91" i="2"/>
  <c r="O129" i="2"/>
  <c r="O64" i="2"/>
  <c r="O95" i="2"/>
  <c r="O88" i="2"/>
  <c r="O26" i="2"/>
  <c r="O82" i="2"/>
  <c r="O109" i="2"/>
  <c r="O5" i="2"/>
  <c r="O57" i="2"/>
  <c r="O80" i="2"/>
  <c r="O98" i="2"/>
  <c r="O55" i="2"/>
  <c r="C33" i="2"/>
  <c r="N33" i="2" s="1"/>
  <c r="C23" i="2"/>
  <c r="N23" i="2" s="1"/>
  <c r="C22" i="2"/>
  <c r="N22" i="2" s="1"/>
  <c r="C126" i="2"/>
  <c r="N126" i="2" s="1"/>
  <c r="C105" i="2"/>
  <c r="N105" i="2" s="1"/>
  <c r="C38" i="2"/>
  <c r="N38" i="2" s="1"/>
  <c r="C106" i="2"/>
  <c r="N106" i="2" s="1"/>
  <c r="C91" i="2"/>
  <c r="N91" i="2" s="1"/>
  <c r="C129" i="2"/>
  <c r="N129" i="2" s="1"/>
  <c r="C64" i="2"/>
  <c r="N64" i="2" s="1"/>
  <c r="C95" i="2"/>
  <c r="N95" i="2" s="1"/>
  <c r="C88" i="2"/>
  <c r="N88" i="2" s="1"/>
  <c r="C26" i="2"/>
  <c r="N26" i="2" s="1"/>
  <c r="C82" i="2"/>
  <c r="N82" i="2" s="1"/>
  <c r="C109" i="2"/>
  <c r="N109" i="2" s="1"/>
  <c r="C5" i="2"/>
  <c r="N5" i="2" s="1"/>
  <c r="C57" i="2"/>
  <c r="N57" i="2" s="1"/>
  <c r="C80" i="2"/>
  <c r="N80" i="2" s="1"/>
  <c r="C98" i="2"/>
  <c r="N98" i="2" s="1"/>
  <c r="C55" i="2"/>
  <c r="N55" i="2" s="1"/>
  <c r="X9954" i="4"/>
  <c r="Z9954" i="4" s="1"/>
  <c r="Y9954" i="4"/>
  <c r="AA9954" i="4"/>
  <c r="AB9954" i="4"/>
  <c r="AD9954" i="4"/>
  <c r="AE9954" i="4"/>
  <c r="X9955" i="4"/>
  <c r="Z9955" i="4" s="1"/>
  <c r="Y9955" i="4"/>
  <c r="AA9955" i="4"/>
  <c r="AB9955" i="4"/>
  <c r="AD9955" i="4"/>
  <c r="AE9955" i="4"/>
  <c r="X9956" i="4"/>
  <c r="Z9956" i="4" s="1"/>
  <c r="Y9956" i="4"/>
  <c r="AA9956" i="4"/>
  <c r="AB9956" i="4"/>
  <c r="AD9956" i="4"/>
  <c r="AE9956" i="4"/>
  <c r="X9957" i="4"/>
  <c r="Y9957" i="4"/>
  <c r="AA9957" i="4"/>
  <c r="AB9957" i="4"/>
  <c r="AD9957" i="4"/>
  <c r="AE9957" i="4"/>
  <c r="X9958" i="4"/>
  <c r="AG9958" i="4" s="1"/>
  <c r="Y9958" i="4"/>
  <c r="AA9958" i="4"/>
  <c r="AB9958" i="4"/>
  <c r="AD9958" i="4"/>
  <c r="AE9958" i="4"/>
  <c r="X9959" i="4"/>
  <c r="AG9959" i="4" s="1"/>
  <c r="Y9959" i="4"/>
  <c r="AA9959" i="4"/>
  <c r="AB9959" i="4"/>
  <c r="AD9959" i="4"/>
  <c r="AE9959" i="4"/>
  <c r="X9960" i="4"/>
  <c r="Y9960" i="4"/>
  <c r="AA9960" i="4"/>
  <c r="AB9960" i="4"/>
  <c r="AD9960" i="4"/>
  <c r="AE9960" i="4"/>
  <c r="X9961" i="4"/>
  <c r="Z9961" i="4" s="1"/>
  <c r="Y9961" i="4"/>
  <c r="AA9961" i="4"/>
  <c r="AB9961" i="4"/>
  <c r="AD9961" i="4"/>
  <c r="AE9961" i="4"/>
  <c r="X9962" i="4"/>
  <c r="Z9962" i="4" s="1"/>
  <c r="Y9962" i="4"/>
  <c r="AA9962" i="4"/>
  <c r="AB9962" i="4"/>
  <c r="AD9962" i="4"/>
  <c r="AE9962" i="4"/>
  <c r="X9963" i="4"/>
  <c r="Z9963" i="4" s="1"/>
  <c r="Y9963" i="4"/>
  <c r="AA9963" i="4"/>
  <c r="AB9963" i="4"/>
  <c r="AD9963" i="4"/>
  <c r="AE9963" i="4"/>
  <c r="X9964" i="4"/>
  <c r="Z9964" i="4" s="1"/>
  <c r="Y9964" i="4"/>
  <c r="AA9964" i="4"/>
  <c r="AB9964" i="4"/>
  <c r="AD9964" i="4"/>
  <c r="AE9964" i="4"/>
  <c r="X9965" i="4"/>
  <c r="Y9965" i="4"/>
  <c r="AA9965" i="4"/>
  <c r="AB9965" i="4"/>
  <c r="AD9965" i="4"/>
  <c r="AE9965" i="4"/>
  <c r="X9966" i="4"/>
  <c r="AG9966" i="4" s="1"/>
  <c r="Y9966" i="4"/>
  <c r="AA9966" i="4"/>
  <c r="AB9966" i="4"/>
  <c r="AD9966" i="4"/>
  <c r="AE9966" i="4"/>
  <c r="X9967" i="4"/>
  <c r="AG9967" i="4" s="1"/>
  <c r="Y9967" i="4"/>
  <c r="AA9967" i="4"/>
  <c r="AB9967" i="4"/>
  <c r="AD9967" i="4"/>
  <c r="AE9967" i="4"/>
  <c r="X9968" i="4"/>
  <c r="Y9968" i="4"/>
  <c r="AA9968" i="4"/>
  <c r="AB9968" i="4"/>
  <c r="AD9968" i="4"/>
  <c r="AE9968" i="4"/>
  <c r="X9969" i="4"/>
  <c r="Z9969" i="4" s="1"/>
  <c r="Y9969" i="4"/>
  <c r="AA9969" i="4"/>
  <c r="AB9969" i="4"/>
  <c r="AD9969" i="4"/>
  <c r="AE9969" i="4"/>
  <c r="X9970" i="4"/>
  <c r="Z9970" i="4" s="1"/>
  <c r="Y9970" i="4"/>
  <c r="AA9970" i="4"/>
  <c r="AB9970" i="4"/>
  <c r="AD9970" i="4"/>
  <c r="AE9970" i="4"/>
  <c r="X9971" i="4"/>
  <c r="AG9971" i="4" s="1"/>
  <c r="Y9971" i="4"/>
  <c r="AA9971" i="4"/>
  <c r="AB9971" i="4"/>
  <c r="AD9971" i="4"/>
  <c r="AE9971" i="4"/>
  <c r="X9972" i="4"/>
  <c r="AG9972" i="4" s="1"/>
  <c r="Y9972" i="4"/>
  <c r="AA9972" i="4"/>
  <c r="AB9972" i="4"/>
  <c r="AD9972" i="4"/>
  <c r="AE9972" i="4"/>
  <c r="X9973" i="4"/>
  <c r="Y9973" i="4"/>
  <c r="AA9973" i="4"/>
  <c r="AB9973" i="4"/>
  <c r="AD9973" i="4"/>
  <c r="AE9973" i="4"/>
  <c r="X9974" i="4"/>
  <c r="AG9974" i="4" s="1"/>
  <c r="Y9974" i="4"/>
  <c r="AA9974" i="4"/>
  <c r="AB9974" i="4"/>
  <c r="AD9974" i="4"/>
  <c r="AE9974" i="4"/>
  <c r="X9975" i="4"/>
  <c r="AG9975" i="4" s="1"/>
  <c r="Y9975" i="4"/>
  <c r="AA9975" i="4"/>
  <c r="AB9975" i="4"/>
  <c r="AD9975" i="4"/>
  <c r="AE9975" i="4"/>
  <c r="X9976" i="4"/>
  <c r="Z9976" i="4" s="1"/>
  <c r="Y9976" i="4"/>
  <c r="AA9976" i="4"/>
  <c r="AB9976" i="4"/>
  <c r="AD9976" i="4"/>
  <c r="AE9976" i="4"/>
  <c r="X9977" i="4"/>
  <c r="Z9977" i="4" s="1"/>
  <c r="Y9977" i="4"/>
  <c r="AA9977" i="4"/>
  <c r="AB9977" i="4"/>
  <c r="AD9977" i="4"/>
  <c r="AE9977" i="4"/>
  <c r="X9978" i="4"/>
  <c r="Z9978" i="4" s="1"/>
  <c r="Y9978" i="4"/>
  <c r="AA9978" i="4"/>
  <c r="AB9978" i="4"/>
  <c r="AD9978" i="4"/>
  <c r="AE9978" i="4"/>
  <c r="X9979" i="4"/>
  <c r="Z9979" i="4" s="1"/>
  <c r="Y9979" i="4"/>
  <c r="AA9979" i="4"/>
  <c r="AB9979" i="4"/>
  <c r="AD9979" i="4"/>
  <c r="AE9979" i="4"/>
  <c r="X9980" i="4"/>
  <c r="AG9980" i="4" s="1"/>
  <c r="Y9980" i="4"/>
  <c r="AA9980" i="4"/>
  <c r="AB9980" i="4"/>
  <c r="AD9980" i="4"/>
  <c r="AE9980" i="4"/>
  <c r="X9981" i="4"/>
  <c r="Y9981" i="4"/>
  <c r="AA9981" i="4"/>
  <c r="AB9981" i="4"/>
  <c r="AD9981" i="4"/>
  <c r="AE9981" i="4"/>
  <c r="X9982" i="4"/>
  <c r="AG9982" i="4" s="1"/>
  <c r="Y9982" i="4"/>
  <c r="AA9982" i="4"/>
  <c r="AB9982" i="4"/>
  <c r="AD9982" i="4"/>
  <c r="AE9982" i="4"/>
  <c r="X9983" i="4"/>
  <c r="Z9983" i="4" s="1"/>
  <c r="Y9983" i="4"/>
  <c r="AA9983" i="4"/>
  <c r="AB9983" i="4"/>
  <c r="AD9983" i="4"/>
  <c r="AE9983" i="4"/>
  <c r="X9984" i="4"/>
  <c r="Y9984" i="4"/>
  <c r="AA9984" i="4"/>
  <c r="AB9984" i="4"/>
  <c r="AD9984" i="4"/>
  <c r="AE9984" i="4"/>
  <c r="X9985" i="4"/>
  <c r="Z9985" i="4" s="1"/>
  <c r="Y9985" i="4"/>
  <c r="AA9985" i="4"/>
  <c r="AB9985" i="4"/>
  <c r="AD9985" i="4"/>
  <c r="AE9985" i="4"/>
  <c r="X9986" i="4"/>
  <c r="Z9986" i="4" s="1"/>
  <c r="Y9986" i="4"/>
  <c r="AA9986" i="4"/>
  <c r="AB9986" i="4"/>
  <c r="AD9986" i="4"/>
  <c r="AE9986" i="4"/>
  <c r="X9987" i="4"/>
  <c r="AG9987" i="4" s="1"/>
  <c r="Y9987" i="4"/>
  <c r="AA9987" i="4"/>
  <c r="AB9987" i="4"/>
  <c r="AD9987" i="4"/>
  <c r="AE9987" i="4"/>
  <c r="X9988" i="4"/>
  <c r="Z9988" i="4" s="1"/>
  <c r="Y9988" i="4"/>
  <c r="AA9988" i="4"/>
  <c r="AB9988" i="4"/>
  <c r="AD9988" i="4"/>
  <c r="AE9988" i="4"/>
  <c r="X9989" i="4"/>
  <c r="AG9989" i="4" s="1"/>
  <c r="Y9989" i="4"/>
  <c r="AA9989" i="4"/>
  <c r="AB9989" i="4"/>
  <c r="AD9989" i="4"/>
  <c r="AE9989" i="4"/>
  <c r="X9990" i="4"/>
  <c r="AG9990" i="4" s="1"/>
  <c r="Y9990" i="4"/>
  <c r="AA9990" i="4"/>
  <c r="AB9990" i="4"/>
  <c r="AD9990" i="4"/>
  <c r="AE9990" i="4"/>
  <c r="X9991" i="4"/>
  <c r="AG9991" i="4" s="1"/>
  <c r="Y9991" i="4"/>
  <c r="AA9991" i="4"/>
  <c r="AB9991" i="4"/>
  <c r="AD9991" i="4"/>
  <c r="AE9991" i="4"/>
  <c r="X9992" i="4"/>
  <c r="Z9992" i="4" s="1"/>
  <c r="Y9992" i="4"/>
  <c r="AA9992" i="4"/>
  <c r="AB9992" i="4"/>
  <c r="AD9992" i="4"/>
  <c r="AE9992" i="4"/>
  <c r="X9993" i="4"/>
  <c r="Z9993" i="4" s="1"/>
  <c r="Y9993" i="4"/>
  <c r="AA9993" i="4"/>
  <c r="AB9993" i="4"/>
  <c r="AD9993" i="4"/>
  <c r="AE9993" i="4"/>
  <c r="X9994" i="4"/>
  <c r="Z9994" i="4" s="1"/>
  <c r="Y9994" i="4"/>
  <c r="AA9994" i="4"/>
  <c r="AB9994" i="4"/>
  <c r="AD9994" i="4"/>
  <c r="AE9994" i="4"/>
  <c r="X9995" i="4"/>
  <c r="AG9995" i="4" s="1"/>
  <c r="Y9995" i="4"/>
  <c r="AA9995" i="4"/>
  <c r="AB9995" i="4"/>
  <c r="AD9995" i="4"/>
  <c r="AE9995" i="4"/>
  <c r="X9996" i="4"/>
  <c r="Z9996" i="4" s="1"/>
  <c r="Y9996" i="4"/>
  <c r="AA9996" i="4"/>
  <c r="AB9996" i="4"/>
  <c r="AD9996" i="4"/>
  <c r="AE9996" i="4"/>
  <c r="X9997" i="4"/>
  <c r="Z9997" i="4" s="1"/>
  <c r="Y9997" i="4"/>
  <c r="AA9997" i="4"/>
  <c r="AB9997" i="4"/>
  <c r="AD9997" i="4"/>
  <c r="AE9997" i="4"/>
  <c r="X9998" i="4"/>
  <c r="Z9998" i="4" s="1"/>
  <c r="Y9998" i="4"/>
  <c r="AA9998" i="4"/>
  <c r="AB9998" i="4"/>
  <c r="AD9998" i="4"/>
  <c r="AE9998" i="4"/>
  <c r="X9999" i="4"/>
  <c r="Z9999" i="4" s="1"/>
  <c r="Y9999" i="4"/>
  <c r="AA9999" i="4"/>
  <c r="AB9999" i="4"/>
  <c r="AD9999" i="4"/>
  <c r="AE9999" i="4"/>
  <c r="X10000" i="4"/>
  <c r="AG10000" i="4" s="1"/>
  <c r="Y10000" i="4"/>
  <c r="AA10000" i="4"/>
  <c r="AB10000" i="4"/>
  <c r="AD10000" i="4"/>
  <c r="AE10000" i="4"/>
  <c r="X10001" i="4"/>
  <c r="Z10001" i="4" s="1"/>
  <c r="Y10001" i="4"/>
  <c r="AA10001" i="4"/>
  <c r="AB10001" i="4"/>
  <c r="AD10001" i="4"/>
  <c r="AE10001" i="4"/>
  <c r="X10002" i="4"/>
  <c r="Z10002" i="4" s="1"/>
  <c r="Y10002" i="4"/>
  <c r="AA10002" i="4"/>
  <c r="AB10002" i="4"/>
  <c r="AD10002" i="4"/>
  <c r="AE10002" i="4"/>
  <c r="X10003" i="4"/>
  <c r="Z10003" i="4" s="1"/>
  <c r="Y10003" i="4"/>
  <c r="AA10003" i="4"/>
  <c r="AB10003" i="4"/>
  <c r="AD10003" i="4"/>
  <c r="AE10003" i="4"/>
  <c r="X10004" i="4"/>
  <c r="AG10004" i="4" s="1"/>
  <c r="Y10004" i="4"/>
  <c r="AA10004" i="4"/>
  <c r="AB10004" i="4"/>
  <c r="AD10004" i="4"/>
  <c r="AE10004" i="4"/>
  <c r="X10005" i="4"/>
  <c r="AG10005" i="4" s="1"/>
  <c r="Y10005" i="4"/>
  <c r="AA10005" i="4"/>
  <c r="AB10005" i="4"/>
  <c r="AD10005" i="4"/>
  <c r="AE10005" i="4"/>
  <c r="X10006" i="4"/>
  <c r="Z10006" i="4" s="1"/>
  <c r="Y10006" i="4"/>
  <c r="AA10006" i="4"/>
  <c r="AB10006" i="4"/>
  <c r="AD10006" i="4"/>
  <c r="AE10006" i="4"/>
  <c r="X10007" i="4"/>
  <c r="AG10007" i="4" s="1"/>
  <c r="Y10007" i="4"/>
  <c r="AA10007" i="4"/>
  <c r="AB10007" i="4"/>
  <c r="AD10007" i="4"/>
  <c r="AE10007" i="4"/>
  <c r="X10008" i="4"/>
  <c r="AG10008" i="4" s="1"/>
  <c r="Y10008" i="4"/>
  <c r="AA10008" i="4"/>
  <c r="AB10008" i="4"/>
  <c r="AD10008" i="4"/>
  <c r="AE10008" i="4"/>
  <c r="X10009" i="4"/>
  <c r="Z10009" i="4" s="1"/>
  <c r="Y10009" i="4"/>
  <c r="AA10009" i="4"/>
  <c r="AB10009" i="4"/>
  <c r="AD10009" i="4"/>
  <c r="AE10009" i="4"/>
  <c r="X10010" i="4"/>
  <c r="Z10010" i="4" s="1"/>
  <c r="Y10010" i="4"/>
  <c r="AA10010" i="4"/>
  <c r="AB10010" i="4"/>
  <c r="AD10010" i="4"/>
  <c r="AE10010" i="4"/>
  <c r="X10011" i="4"/>
  <c r="AG10011" i="4" s="1"/>
  <c r="Y10011" i="4"/>
  <c r="AA10011" i="4"/>
  <c r="AB10011" i="4"/>
  <c r="AD10011" i="4"/>
  <c r="AE10011" i="4"/>
  <c r="X10012" i="4"/>
  <c r="AG10012" i="4" s="1"/>
  <c r="Y10012" i="4"/>
  <c r="AA10012" i="4"/>
  <c r="AB10012" i="4"/>
  <c r="AD10012" i="4"/>
  <c r="AE10012" i="4"/>
  <c r="X10013" i="4"/>
  <c r="Y10013" i="4"/>
  <c r="AA10013" i="4"/>
  <c r="AB10013" i="4"/>
  <c r="AD10013" i="4"/>
  <c r="AE10013" i="4"/>
  <c r="X10014" i="4"/>
  <c r="Y10014" i="4"/>
  <c r="AA10014" i="4"/>
  <c r="AB10014" i="4"/>
  <c r="AD10014" i="4"/>
  <c r="AE10014" i="4"/>
  <c r="X10015" i="4"/>
  <c r="AG10015" i="4" s="1"/>
  <c r="Y10015" i="4"/>
  <c r="AA10015" i="4"/>
  <c r="AB10015" i="4"/>
  <c r="AD10015" i="4"/>
  <c r="AE10015" i="4"/>
  <c r="X10016" i="4"/>
  <c r="AG10016" i="4" s="1"/>
  <c r="Y10016" i="4"/>
  <c r="AA10016" i="4"/>
  <c r="AB10016" i="4"/>
  <c r="AD10016" i="4"/>
  <c r="AE10016" i="4"/>
  <c r="X10017" i="4"/>
  <c r="Z10017" i="4" s="1"/>
  <c r="Y10017" i="4"/>
  <c r="AA10017" i="4"/>
  <c r="AB10017" i="4"/>
  <c r="AD10017" i="4"/>
  <c r="AE10017" i="4"/>
  <c r="X10018" i="4"/>
  <c r="Z10018" i="4" s="1"/>
  <c r="Y10018" i="4"/>
  <c r="AA10018" i="4"/>
  <c r="AB10018" i="4"/>
  <c r="AD10018" i="4"/>
  <c r="AE10018" i="4"/>
  <c r="X10019" i="4"/>
  <c r="Z10019" i="4" s="1"/>
  <c r="Y10019" i="4"/>
  <c r="AA10019" i="4"/>
  <c r="AB10019" i="4"/>
  <c r="AD10019" i="4"/>
  <c r="AE10019" i="4"/>
  <c r="X10020" i="4"/>
  <c r="AG10020" i="4" s="1"/>
  <c r="Y10020" i="4"/>
  <c r="AA10020" i="4"/>
  <c r="AB10020" i="4"/>
  <c r="AD10020" i="4"/>
  <c r="AE10020" i="4"/>
  <c r="X10021" i="4"/>
  <c r="Y10021" i="4"/>
  <c r="AA10021" i="4"/>
  <c r="AB10021" i="4"/>
  <c r="AD10021" i="4"/>
  <c r="AE10021" i="4"/>
  <c r="X10022" i="4"/>
  <c r="AG10022" i="4" s="1"/>
  <c r="Y10022" i="4"/>
  <c r="AA10022" i="4"/>
  <c r="AB10022" i="4"/>
  <c r="AD10022" i="4"/>
  <c r="AE10022" i="4"/>
  <c r="X10023" i="4"/>
  <c r="AG10023" i="4" s="1"/>
  <c r="Y10023" i="4"/>
  <c r="AA10023" i="4"/>
  <c r="AB10023" i="4"/>
  <c r="AD10023" i="4"/>
  <c r="AE10023" i="4"/>
  <c r="X10024" i="4"/>
  <c r="Y10024" i="4"/>
  <c r="AA10024" i="4"/>
  <c r="AB10024" i="4"/>
  <c r="AD10024" i="4"/>
  <c r="AE10024" i="4"/>
  <c r="X10025" i="4"/>
  <c r="Z10025" i="4" s="1"/>
  <c r="Y10025" i="4"/>
  <c r="AA10025" i="4"/>
  <c r="AB10025" i="4"/>
  <c r="AD10025" i="4"/>
  <c r="AE10025" i="4"/>
  <c r="X10026" i="4"/>
  <c r="Z10026" i="4" s="1"/>
  <c r="Y10026" i="4"/>
  <c r="AA10026" i="4"/>
  <c r="AB10026" i="4"/>
  <c r="AD10026" i="4"/>
  <c r="AE10026" i="4"/>
  <c r="X10027" i="4"/>
  <c r="Z10027" i="4" s="1"/>
  <c r="Y10027" i="4"/>
  <c r="AA10027" i="4"/>
  <c r="AB10027" i="4"/>
  <c r="AD10027" i="4"/>
  <c r="AE10027" i="4"/>
  <c r="X10028" i="4"/>
  <c r="Z10028" i="4" s="1"/>
  <c r="Y10028" i="4"/>
  <c r="AA10028" i="4"/>
  <c r="AB10028" i="4"/>
  <c r="AD10028" i="4"/>
  <c r="AE10028" i="4"/>
  <c r="X10029" i="4"/>
  <c r="AG10029" i="4" s="1"/>
  <c r="Y10029" i="4"/>
  <c r="AA10029" i="4"/>
  <c r="AB10029" i="4"/>
  <c r="AD10029" i="4"/>
  <c r="AE10029" i="4"/>
  <c r="X10030" i="4"/>
  <c r="AG10030" i="4" s="1"/>
  <c r="Y10030" i="4"/>
  <c r="AA10030" i="4"/>
  <c r="AB10030" i="4"/>
  <c r="AD10030" i="4"/>
  <c r="AE10030" i="4"/>
  <c r="X10031" i="4"/>
  <c r="Z10031" i="4" s="1"/>
  <c r="Y10031" i="4"/>
  <c r="AA10031" i="4"/>
  <c r="AB10031" i="4"/>
  <c r="AD10031" i="4"/>
  <c r="AE10031" i="4"/>
  <c r="X10032" i="4"/>
  <c r="AG10032" i="4" s="1"/>
  <c r="Y10032" i="4"/>
  <c r="AA10032" i="4"/>
  <c r="AB10032" i="4"/>
  <c r="AD10032" i="4"/>
  <c r="AE10032" i="4"/>
  <c r="X10033" i="4"/>
  <c r="Z10033" i="4" s="1"/>
  <c r="Y10033" i="4"/>
  <c r="AA10033" i="4"/>
  <c r="AB10033" i="4"/>
  <c r="AD10033" i="4"/>
  <c r="AE10033" i="4"/>
  <c r="X10034" i="4"/>
  <c r="Z10034" i="4" s="1"/>
  <c r="Y10034" i="4"/>
  <c r="AA10034" i="4"/>
  <c r="AB10034" i="4"/>
  <c r="AD10034" i="4"/>
  <c r="AE10034" i="4"/>
  <c r="X10035" i="4"/>
  <c r="Z10035" i="4" s="1"/>
  <c r="Y10035" i="4"/>
  <c r="AA10035" i="4"/>
  <c r="AB10035" i="4"/>
  <c r="AD10035" i="4"/>
  <c r="AE10035" i="4"/>
  <c r="X10036" i="4"/>
  <c r="Z10036" i="4" s="1"/>
  <c r="Y10036" i="4"/>
  <c r="AA10036" i="4"/>
  <c r="AB10036" i="4"/>
  <c r="AD10036" i="4"/>
  <c r="AE10036" i="4"/>
  <c r="X10037" i="4"/>
  <c r="AG10037" i="4" s="1"/>
  <c r="Y10037" i="4"/>
  <c r="AA10037" i="4"/>
  <c r="AB10037" i="4"/>
  <c r="AD10037" i="4"/>
  <c r="AE10037" i="4"/>
  <c r="X10038" i="4"/>
  <c r="Z10038" i="4" s="1"/>
  <c r="Y10038" i="4"/>
  <c r="AA10038" i="4"/>
  <c r="AB10038" i="4"/>
  <c r="AD10038" i="4"/>
  <c r="AE10038" i="4"/>
  <c r="X10039" i="4"/>
  <c r="Z10039" i="4" s="1"/>
  <c r="Y10039" i="4"/>
  <c r="AA10039" i="4"/>
  <c r="AB10039" i="4"/>
  <c r="AD10039" i="4"/>
  <c r="AE10039" i="4"/>
  <c r="X10040" i="4"/>
  <c r="AG10040" i="4" s="1"/>
  <c r="Y10040" i="4"/>
  <c r="AA10040" i="4"/>
  <c r="AB10040" i="4"/>
  <c r="AD10040" i="4"/>
  <c r="AE10040" i="4"/>
  <c r="X10041" i="4"/>
  <c r="Z10041" i="4" s="1"/>
  <c r="Y10041" i="4"/>
  <c r="AA10041" i="4"/>
  <c r="AB10041" i="4"/>
  <c r="AD10041" i="4"/>
  <c r="AE10041" i="4"/>
  <c r="X10042" i="4"/>
  <c r="Z10042" i="4" s="1"/>
  <c r="Y10042" i="4"/>
  <c r="AA10042" i="4"/>
  <c r="AB10042" i="4"/>
  <c r="AD10042" i="4"/>
  <c r="AE10042" i="4"/>
  <c r="X10043" i="4"/>
  <c r="Z10043" i="4" s="1"/>
  <c r="Y10043" i="4"/>
  <c r="AA10043" i="4"/>
  <c r="AB10043" i="4"/>
  <c r="AD10043" i="4"/>
  <c r="AE10043" i="4"/>
  <c r="X10044" i="4"/>
  <c r="AG10044" i="4" s="1"/>
  <c r="Y10044" i="4"/>
  <c r="AA10044" i="4"/>
  <c r="AB10044" i="4"/>
  <c r="AD10044" i="4"/>
  <c r="AE10044" i="4"/>
  <c r="X10045" i="4"/>
  <c r="Z10045" i="4" s="1"/>
  <c r="Y10045" i="4"/>
  <c r="AA10045" i="4"/>
  <c r="AB10045" i="4"/>
  <c r="AD10045" i="4"/>
  <c r="AE10045" i="4"/>
  <c r="X10046" i="4"/>
  <c r="Z10046" i="4" s="1"/>
  <c r="Y10046" i="4"/>
  <c r="AA10046" i="4"/>
  <c r="AB10046" i="4"/>
  <c r="AD10046" i="4"/>
  <c r="AE10046" i="4"/>
  <c r="X10047" i="4"/>
  <c r="AG10047" i="4" s="1"/>
  <c r="Y10047" i="4"/>
  <c r="AA10047" i="4"/>
  <c r="AB10047" i="4"/>
  <c r="AD10047" i="4"/>
  <c r="AE10047" i="4"/>
  <c r="X10048" i="4"/>
  <c r="AG10048" i="4" s="1"/>
  <c r="Y10048" i="4"/>
  <c r="AA10048" i="4"/>
  <c r="AB10048" i="4"/>
  <c r="AD10048" i="4"/>
  <c r="AE10048" i="4"/>
  <c r="X10049" i="4"/>
  <c r="Z10049" i="4" s="1"/>
  <c r="Y10049" i="4"/>
  <c r="AA10049" i="4"/>
  <c r="AB10049" i="4"/>
  <c r="AD10049" i="4"/>
  <c r="AE10049" i="4"/>
  <c r="X10050" i="4"/>
  <c r="Z10050" i="4" s="1"/>
  <c r="Y10050" i="4"/>
  <c r="AA10050" i="4"/>
  <c r="AB10050" i="4"/>
  <c r="AD10050" i="4"/>
  <c r="AE10050" i="4"/>
  <c r="X10051" i="4"/>
  <c r="AG10051" i="4" s="1"/>
  <c r="Y10051" i="4"/>
  <c r="AA10051" i="4"/>
  <c r="AB10051" i="4"/>
  <c r="AD10051" i="4"/>
  <c r="AE10051" i="4"/>
  <c r="X10052" i="4"/>
  <c r="AG10052" i="4" s="1"/>
  <c r="Y10052" i="4"/>
  <c r="AA10052" i="4"/>
  <c r="AB10052" i="4"/>
  <c r="AD10052" i="4"/>
  <c r="AE10052" i="4"/>
  <c r="X10053" i="4"/>
  <c r="Y10053" i="4"/>
  <c r="AA10053" i="4"/>
  <c r="AB10053" i="4"/>
  <c r="AD10053" i="4"/>
  <c r="AE10053" i="4"/>
  <c r="X10054" i="4"/>
  <c r="Z10054" i="4" s="1"/>
  <c r="Y10054" i="4"/>
  <c r="AA10054" i="4"/>
  <c r="AB10054" i="4"/>
  <c r="AD10054" i="4"/>
  <c r="AE10054" i="4"/>
  <c r="X9952" i="4"/>
  <c r="AG9952" i="4" s="1"/>
  <c r="Y9952" i="4"/>
  <c r="AA9952" i="4"/>
  <c r="AB9952" i="4"/>
  <c r="AD9952" i="4"/>
  <c r="AE9952" i="4"/>
  <c r="X9953" i="4"/>
  <c r="Y9953" i="4"/>
  <c r="AA9953" i="4"/>
  <c r="AB9953" i="4"/>
  <c r="AD9953" i="4"/>
  <c r="AE9953" i="4"/>
  <c r="AG10019" i="4" l="1"/>
  <c r="AG9986" i="4"/>
  <c r="AG9992" i="4"/>
  <c r="AG10034" i="4"/>
  <c r="M512" i="1"/>
  <c r="AG10038" i="4"/>
  <c r="AG9979" i="4"/>
  <c r="AG9976" i="4"/>
  <c r="AG10043" i="4"/>
  <c r="T513" i="1"/>
  <c r="N513" i="1"/>
  <c r="AG10009" i="4"/>
  <c r="AG9961" i="4"/>
  <c r="AG9999" i="4"/>
  <c r="AG10026" i="4"/>
  <c r="AG10049" i="4"/>
  <c r="AG10045" i="4"/>
  <c r="AG10018" i="4"/>
  <c r="AG9983" i="4"/>
  <c r="AG10031" i="4"/>
  <c r="AG10003" i="4"/>
  <c r="AG10027" i="4"/>
  <c r="AG10001" i="4"/>
  <c r="Z10022" i="4"/>
  <c r="AG10002" i="4"/>
  <c r="AG9955" i="4"/>
  <c r="AG9996" i="4"/>
  <c r="AG10006" i="4"/>
  <c r="AG10046" i="4"/>
  <c r="AG10033" i="4"/>
  <c r="AG9998" i="4"/>
  <c r="AG10041" i="4"/>
  <c r="AG9964" i="4"/>
  <c r="AG9962" i="4"/>
  <c r="J513" i="1"/>
  <c r="AG9997" i="4"/>
  <c r="AG9954" i="4"/>
  <c r="AG10042" i="4"/>
  <c r="AG9956" i="4"/>
  <c r="AG10039" i="4"/>
  <c r="AG9977" i="4"/>
  <c r="Z9982" i="4"/>
  <c r="M513" i="1"/>
  <c r="AG10054" i="4"/>
  <c r="AG9963" i="4"/>
  <c r="T512" i="1"/>
  <c r="Q513" i="1"/>
  <c r="Z10015" i="4"/>
  <c r="Z10000" i="4"/>
  <c r="AD513" i="1"/>
  <c r="AG513" i="1" s="1"/>
  <c r="I125" i="1"/>
  <c r="O513" i="1"/>
  <c r="AD512" i="1"/>
  <c r="AE512" i="1" s="1"/>
  <c r="AG10017" i="4"/>
  <c r="Z10008" i="4"/>
  <c r="Q512" i="1"/>
  <c r="N512" i="1"/>
  <c r="J512" i="1"/>
  <c r="O512" i="1"/>
  <c r="AG10036" i="4"/>
  <c r="Z9971" i="4"/>
  <c r="AG9994" i="4"/>
  <c r="Z9967" i="4"/>
  <c r="K125" i="1"/>
  <c r="AG9988" i="4"/>
  <c r="Z125" i="1"/>
  <c r="U56" i="1"/>
  <c r="AG10028" i="4"/>
  <c r="Z10030" i="4"/>
  <c r="Z10012" i="4"/>
  <c r="Z10005" i="4"/>
  <c r="AG10050" i="4"/>
  <c r="AG10010" i="4"/>
  <c r="Z10051" i="4"/>
  <c r="Y125" i="1"/>
  <c r="Z10029" i="4"/>
  <c r="Z9987" i="4"/>
  <c r="Z10037" i="4"/>
  <c r="Z10032" i="4"/>
  <c r="Z10004" i="4"/>
  <c r="Z9991" i="4"/>
  <c r="Z9980" i="4"/>
  <c r="Z9975" i="4"/>
  <c r="AG9993" i="4"/>
  <c r="Z9952" i="4"/>
  <c r="Z10044" i="4"/>
  <c r="Z10040" i="4"/>
  <c r="Z10020" i="4"/>
  <c r="Z10016" i="4"/>
  <c r="Z10011" i="4"/>
  <c r="Z10007" i="4"/>
  <c r="Z9995" i="4"/>
  <c r="Z9990" i="4"/>
  <c r="Z9974" i="4"/>
  <c r="Z9966" i="4"/>
  <c r="Z9958" i="4"/>
  <c r="AB56" i="1"/>
  <c r="Z10047" i="4"/>
  <c r="Z9989" i="4"/>
  <c r="AA56" i="1"/>
  <c r="F125" i="1"/>
  <c r="G125" i="1" s="1"/>
  <c r="L125" i="1"/>
  <c r="AA125" i="1"/>
  <c r="R125" i="1"/>
  <c r="AB125" i="1"/>
  <c r="S125" i="1"/>
  <c r="AC125" i="1"/>
  <c r="AG9981" i="4"/>
  <c r="Z9981" i="4"/>
  <c r="AG9957" i="4"/>
  <c r="Z9957" i="4"/>
  <c r="AG10024" i="4"/>
  <c r="Z10024" i="4"/>
  <c r="Z10023" i="4"/>
  <c r="AG9973" i="4"/>
  <c r="Z9973" i="4"/>
  <c r="Z9972" i="4"/>
  <c r="AG10021" i="4"/>
  <c r="Z10021" i="4"/>
  <c r="AG9968" i="4"/>
  <c r="Z9968" i="4"/>
  <c r="AG10035" i="4"/>
  <c r="AG10053" i="4"/>
  <c r="Z10053" i="4"/>
  <c r="Z10052" i="4"/>
  <c r="AG9960" i="4"/>
  <c r="Z9960" i="4"/>
  <c r="Z9959" i="4"/>
  <c r="AG9953" i="4"/>
  <c r="Z9953" i="4"/>
  <c r="AG9984" i="4"/>
  <c r="Z9984" i="4"/>
  <c r="Z10048" i="4"/>
  <c r="AG10014" i="4"/>
  <c r="Z10014" i="4"/>
  <c r="AG10013" i="4"/>
  <c r="Z10013" i="4"/>
  <c r="AG9965" i="4"/>
  <c r="Z9965" i="4"/>
  <c r="L56" i="1"/>
  <c r="S56" i="1"/>
  <c r="AC56" i="1"/>
  <c r="K56" i="1"/>
  <c r="Z56" i="1"/>
  <c r="R56" i="1"/>
  <c r="X125" i="1"/>
  <c r="H125" i="1"/>
  <c r="Y56" i="1"/>
  <c r="I56" i="1"/>
  <c r="W125" i="1"/>
  <c r="X56" i="1"/>
  <c r="H56" i="1"/>
  <c r="V125" i="1"/>
  <c r="W56" i="1"/>
  <c r="V56" i="1"/>
  <c r="AG9969" i="4"/>
  <c r="AG9978" i="4"/>
  <c r="AG9970" i="4"/>
  <c r="AG10025" i="4"/>
  <c r="AG9985" i="4"/>
  <c r="C21" i="2"/>
  <c r="N21" i="2" s="1"/>
  <c r="O21" i="2"/>
  <c r="C89" i="2"/>
  <c r="N89" i="2" s="1"/>
  <c r="O89" i="2"/>
  <c r="C25" i="2"/>
  <c r="N25" i="2" s="1"/>
  <c r="O25" i="2"/>
  <c r="C81" i="2"/>
  <c r="N81" i="2" s="1"/>
  <c r="O81" i="2"/>
  <c r="C92" i="2"/>
  <c r="N92" i="2" s="1"/>
  <c r="O92" i="2"/>
  <c r="C97" i="2"/>
  <c r="N97" i="2" s="1"/>
  <c r="O97" i="2"/>
  <c r="C75" i="2"/>
  <c r="N75" i="2" s="1"/>
  <c r="O75" i="2"/>
  <c r="C70" i="2"/>
  <c r="N70" i="2" s="1"/>
  <c r="O70" i="2"/>
  <c r="C50" i="2"/>
  <c r="N50" i="2" s="1"/>
  <c r="O50" i="2"/>
  <c r="C44" i="2"/>
  <c r="N44" i="2" s="1"/>
  <c r="O44" i="2"/>
  <c r="P513" i="1" l="1"/>
  <c r="AE513" i="1"/>
  <c r="P512" i="1"/>
  <c r="O125" i="1"/>
  <c r="T56" i="1"/>
  <c r="M125" i="1"/>
  <c r="AD56" i="1"/>
  <c r="AE56" i="1" s="1"/>
  <c r="O56" i="1"/>
  <c r="T125" i="1"/>
  <c r="M56" i="1"/>
  <c r="AD125" i="1"/>
  <c r="N56" i="1"/>
  <c r="Q56" i="1"/>
  <c r="J56" i="1"/>
  <c r="Q125" i="1"/>
  <c r="J125" i="1"/>
  <c r="N125" i="1"/>
  <c r="P125" i="1" l="1"/>
  <c r="P56" i="1"/>
  <c r="AE125" i="1"/>
  <c r="X9693" i="4"/>
  <c r="Z9693" i="4" s="1"/>
  <c r="Y9693" i="4"/>
  <c r="AA9693" i="4"/>
  <c r="AB9693" i="4"/>
  <c r="AD9693" i="4"/>
  <c r="AE9693" i="4"/>
  <c r="X9694" i="4"/>
  <c r="Z9694" i="4" s="1"/>
  <c r="Y9694" i="4"/>
  <c r="AA9694" i="4"/>
  <c r="AB9694" i="4"/>
  <c r="AD9694" i="4"/>
  <c r="AE9694" i="4"/>
  <c r="X9695" i="4"/>
  <c r="Z9695" i="4" s="1"/>
  <c r="Y9695" i="4"/>
  <c r="AA9695" i="4"/>
  <c r="AB9695" i="4"/>
  <c r="AD9695" i="4"/>
  <c r="AE9695" i="4"/>
  <c r="X9696" i="4"/>
  <c r="AG9696" i="4" s="1"/>
  <c r="Y9696" i="4"/>
  <c r="AA9696" i="4"/>
  <c r="AB9696" i="4"/>
  <c r="AD9696" i="4"/>
  <c r="AE9696" i="4"/>
  <c r="X9697" i="4"/>
  <c r="Z9697" i="4" s="1"/>
  <c r="Y9697" i="4"/>
  <c r="AA9697" i="4"/>
  <c r="AB9697" i="4"/>
  <c r="AD9697" i="4"/>
  <c r="AE9697" i="4"/>
  <c r="X9698" i="4"/>
  <c r="Z9698" i="4" s="1"/>
  <c r="Y9698" i="4"/>
  <c r="AA9698" i="4"/>
  <c r="AB9698" i="4"/>
  <c r="AD9698" i="4"/>
  <c r="AE9698" i="4"/>
  <c r="X9699" i="4"/>
  <c r="Z9699" i="4" s="1"/>
  <c r="Y9699" i="4"/>
  <c r="AA9699" i="4"/>
  <c r="AB9699" i="4"/>
  <c r="AD9699" i="4"/>
  <c r="AE9699" i="4"/>
  <c r="X9700" i="4"/>
  <c r="Z9700" i="4" s="1"/>
  <c r="Y9700" i="4"/>
  <c r="AA9700" i="4"/>
  <c r="AB9700" i="4"/>
  <c r="AD9700" i="4"/>
  <c r="AE9700" i="4"/>
  <c r="X9701" i="4"/>
  <c r="AG9701" i="4" s="1"/>
  <c r="Y9701" i="4"/>
  <c r="AA9701" i="4"/>
  <c r="AB9701" i="4"/>
  <c r="AD9701" i="4"/>
  <c r="AE9701" i="4"/>
  <c r="X9702" i="4"/>
  <c r="AG9702" i="4" s="1"/>
  <c r="Y9702" i="4"/>
  <c r="AA9702" i="4"/>
  <c r="AB9702" i="4"/>
  <c r="AD9702" i="4"/>
  <c r="AE9702" i="4"/>
  <c r="X9703" i="4"/>
  <c r="AG9703" i="4" s="1"/>
  <c r="Y9703" i="4"/>
  <c r="AA9703" i="4"/>
  <c r="AB9703" i="4"/>
  <c r="AD9703" i="4"/>
  <c r="AE9703" i="4"/>
  <c r="X9704" i="4"/>
  <c r="AG9704" i="4" s="1"/>
  <c r="Y9704" i="4"/>
  <c r="AA9704" i="4"/>
  <c r="AB9704" i="4"/>
  <c r="AD9704" i="4"/>
  <c r="AE9704" i="4"/>
  <c r="X9705" i="4"/>
  <c r="Z9705" i="4" s="1"/>
  <c r="Y9705" i="4"/>
  <c r="AA9705" i="4"/>
  <c r="AB9705" i="4"/>
  <c r="AD9705" i="4"/>
  <c r="AE9705" i="4"/>
  <c r="X9706" i="4"/>
  <c r="Z9706" i="4" s="1"/>
  <c r="Y9706" i="4"/>
  <c r="AA9706" i="4"/>
  <c r="AB9706" i="4"/>
  <c r="AD9706" i="4"/>
  <c r="AE9706" i="4"/>
  <c r="X9707" i="4"/>
  <c r="Z9707" i="4" s="1"/>
  <c r="Y9707" i="4"/>
  <c r="AA9707" i="4"/>
  <c r="AB9707" i="4"/>
  <c r="AD9707" i="4"/>
  <c r="AE9707" i="4"/>
  <c r="X9708" i="4"/>
  <c r="Z9708" i="4" s="1"/>
  <c r="Y9708" i="4"/>
  <c r="AA9708" i="4"/>
  <c r="AB9708" i="4"/>
  <c r="AD9708" i="4"/>
  <c r="AE9708" i="4"/>
  <c r="X9709" i="4"/>
  <c r="AG9709" i="4" s="1"/>
  <c r="Y9709" i="4"/>
  <c r="AA9709" i="4"/>
  <c r="AB9709" i="4"/>
  <c r="AD9709" i="4"/>
  <c r="AE9709" i="4"/>
  <c r="X9710" i="4"/>
  <c r="AG9710" i="4" s="1"/>
  <c r="Y9710" i="4"/>
  <c r="AA9710" i="4"/>
  <c r="AB9710" i="4"/>
  <c r="AD9710" i="4"/>
  <c r="AE9710" i="4"/>
  <c r="X9711" i="4"/>
  <c r="AG9711" i="4" s="1"/>
  <c r="Y9711" i="4"/>
  <c r="AA9711" i="4"/>
  <c r="AB9711" i="4"/>
  <c r="AD9711" i="4"/>
  <c r="AE9711" i="4"/>
  <c r="X9712" i="4"/>
  <c r="AG9712" i="4" s="1"/>
  <c r="Y9712" i="4"/>
  <c r="AA9712" i="4"/>
  <c r="AB9712" i="4"/>
  <c r="AD9712" i="4"/>
  <c r="AE9712" i="4"/>
  <c r="X9713" i="4"/>
  <c r="Z9713" i="4" s="1"/>
  <c r="Y9713" i="4"/>
  <c r="AA9713" i="4"/>
  <c r="AB9713" i="4"/>
  <c r="AD9713" i="4"/>
  <c r="AE9713" i="4"/>
  <c r="X9714" i="4"/>
  <c r="AG9714" i="4" s="1"/>
  <c r="Y9714" i="4"/>
  <c r="AA9714" i="4"/>
  <c r="AB9714" i="4"/>
  <c r="AD9714" i="4"/>
  <c r="AE9714" i="4"/>
  <c r="X9715" i="4"/>
  <c r="Z9715" i="4" s="1"/>
  <c r="Y9715" i="4"/>
  <c r="AA9715" i="4"/>
  <c r="AB9715" i="4"/>
  <c r="AD9715" i="4"/>
  <c r="AE9715" i="4"/>
  <c r="X9716" i="4"/>
  <c r="Y9716" i="4"/>
  <c r="AA9716" i="4"/>
  <c r="AB9716" i="4"/>
  <c r="AD9716" i="4"/>
  <c r="AE9716" i="4"/>
  <c r="X9717" i="4"/>
  <c r="Z9717" i="4" s="1"/>
  <c r="Y9717" i="4"/>
  <c r="AA9717" i="4"/>
  <c r="AB9717" i="4"/>
  <c r="AD9717" i="4"/>
  <c r="AE9717" i="4"/>
  <c r="X9718" i="4"/>
  <c r="Z9718" i="4" s="1"/>
  <c r="Y9718" i="4"/>
  <c r="AA9718" i="4"/>
  <c r="AB9718" i="4"/>
  <c r="AD9718" i="4"/>
  <c r="AE9718" i="4"/>
  <c r="X9719" i="4"/>
  <c r="AG9719" i="4" s="1"/>
  <c r="Y9719" i="4"/>
  <c r="AA9719" i="4"/>
  <c r="AB9719" i="4"/>
  <c r="AD9719" i="4"/>
  <c r="AE9719" i="4"/>
  <c r="X9720" i="4"/>
  <c r="Z9720" i="4" s="1"/>
  <c r="Y9720" i="4"/>
  <c r="AA9720" i="4"/>
  <c r="AB9720" i="4"/>
  <c r="AD9720" i="4"/>
  <c r="AE9720" i="4"/>
  <c r="X9721" i="4"/>
  <c r="Z9721" i="4" s="1"/>
  <c r="Y9721" i="4"/>
  <c r="AA9721" i="4"/>
  <c r="AB9721" i="4"/>
  <c r="AD9721" i="4"/>
  <c r="AE9721" i="4"/>
  <c r="X9722" i="4"/>
  <c r="Z9722" i="4" s="1"/>
  <c r="Y9722" i="4"/>
  <c r="AA9722" i="4"/>
  <c r="AB9722" i="4"/>
  <c r="AD9722" i="4"/>
  <c r="AE9722" i="4"/>
  <c r="X9723" i="4"/>
  <c r="Z9723" i="4" s="1"/>
  <c r="Y9723" i="4"/>
  <c r="AA9723" i="4"/>
  <c r="AB9723" i="4"/>
  <c r="AD9723" i="4"/>
  <c r="AE9723" i="4"/>
  <c r="X9724" i="4"/>
  <c r="Z9724" i="4" s="1"/>
  <c r="Y9724" i="4"/>
  <c r="AA9724" i="4"/>
  <c r="AB9724" i="4"/>
  <c r="AD9724" i="4"/>
  <c r="AE9724" i="4"/>
  <c r="X9725" i="4"/>
  <c r="AG9725" i="4" s="1"/>
  <c r="Y9725" i="4"/>
  <c r="AA9725" i="4"/>
  <c r="AB9725" i="4"/>
  <c r="AD9725" i="4"/>
  <c r="AE9725" i="4"/>
  <c r="X9726" i="4"/>
  <c r="AG9726" i="4" s="1"/>
  <c r="Y9726" i="4"/>
  <c r="AA9726" i="4"/>
  <c r="AB9726" i="4"/>
  <c r="AD9726" i="4"/>
  <c r="AE9726" i="4"/>
  <c r="X9727" i="4"/>
  <c r="Z9727" i="4" s="1"/>
  <c r="Y9727" i="4"/>
  <c r="AA9727" i="4"/>
  <c r="AB9727" i="4"/>
  <c r="AD9727" i="4"/>
  <c r="AE9727" i="4"/>
  <c r="X9728" i="4"/>
  <c r="Z9728" i="4" s="1"/>
  <c r="Y9728" i="4"/>
  <c r="AA9728" i="4"/>
  <c r="AB9728" i="4"/>
  <c r="AD9728" i="4"/>
  <c r="AE9728" i="4"/>
  <c r="X9729" i="4"/>
  <c r="Z9729" i="4" s="1"/>
  <c r="Y9729" i="4"/>
  <c r="AA9729" i="4"/>
  <c r="AB9729" i="4"/>
  <c r="AD9729" i="4"/>
  <c r="AE9729" i="4"/>
  <c r="X9730" i="4"/>
  <c r="Z9730" i="4" s="1"/>
  <c r="Y9730" i="4"/>
  <c r="AA9730" i="4"/>
  <c r="AB9730" i="4"/>
  <c r="AD9730" i="4"/>
  <c r="AE9730" i="4"/>
  <c r="X9731" i="4"/>
  <c r="Z9731" i="4" s="1"/>
  <c r="Y9731" i="4"/>
  <c r="AA9731" i="4"/>
  <c r="AB9731" i="4"/>
  <c r="AD9731" i="4"/>
  <c r="AE9731" i="4"/>
  <c r="X9732" i="4"/>
  <c r="Z9732" i="4" s="1"/>
  <c r="Y9732" i="4"/>
  <c r="AA9732" i="4"/>
  <c r="AB9732" i="4"/>
  <c r="AD9732" i="4"/>
  <c r="AE9732" i="4"/>
  <c r="X9733" i="4"/>
  <c r="AG9733" i="4" s="1"/>
  <c r="Y9733" i="4"/>
  <c r="AA9733" i="4"/>
  <c r="AB9733" i="4"/>
  <c r="AD9733" i="4"/>
  <c r="AE9733" i="4"/>
  <c r="X9734" i="4"/>
  <c r="AG9734" i="4" s="1"/>
  <c r="Y9734" i="4"/>
  <c r="AA9734" i="4"/>
  <c r="AB9734" i="4"/>
  <c r="AD9734" i="4"/>
  <c r="AE9734" i="4"/>
  <c r="X9735" i="4"/>
  <c r="AG9735" i="4" s="1"/>
  <c r="Y9735" i="4"/>
  <c r="AA9735" i="4"/>
  <c r="AB9735" i="4"/>
  <c r="AD9735" i="4"/>
  <c r="AE9735" i="4"/>
  <c r="X9736" i="4"/>
  <c r="AG9736" i="4" s="1"/>
  <c r="Y9736" i="4"/>
  <c r="AA9736" i="4"/>
  <c r="AB9736" i="4"/>
  <c r="AD9736" i="4"/>
  <c r="AE9736" i="4"/>
  <c r="X9737" i="4"/>
  <c r="Z9737" i="4" s="1"/>
  <c r="Y9737" i="4"/>
  <c r="AA9737" i="4"/>
  <c r="AB9737" i="4"/>
  <c r="AD9737" i="4"/>
  <c r="AE9737" i="4"/>
  <c r="X9738" i="4"/>
  <c r="AG9738" i="4" s="1"/>
  <c r="Y9738" i="4"/>
  <c r="AA9738" i="4"/>
  <c r="AB9738" i="4"/>
  <c r="AD9738" i="4"/>
  <c r="AE9738" i="4"/>
  <c r="X9739" i="4"/>
  <c r="AG9739" i="4" s="1"/>
  <c r="Y9739" i="4"/>
  <c r="AA9739" i="4"/>
  <c r="AB9739" i="4"/>
  <c r="AD9739" i="4"/>
  <c r="AE9739" i="4"/>
  <c r="X9740" i="4"/>
  <c r="Y9740" i="4"/>
  <c r="AA9740" i="4"/>
  <c r="AB9740" i="4"/>
  <c r="AD9740" i="4"/>
  <c r="AE9740" i="4"/>
  <c r="X9741" i="4"/>
  <c r="AG9741" i="4" s="1"/>
  <c r="Y9741" i="4"/>
  <c r="AA9741" i="4"/>
  <c r="AB9741" i="4"/>
  <c r="AD9741" i="4"/>
  <c r="AE9741" i="4"/>
  <c r="X9742" i="4"/>
  <c r="AG9742" i="4" s="1"/>
  <c r="Y9742" i="4"/>
  <c r="AA9742" i="4"/>
  <c r="AB9742" i="4"/>
  <c r="AD9742" i="4"/>
  <c r="AE9742" i="4"/>
  <c r="X9743" i="4"/>
  <c r="AG9743" i="4" s="1"/>
  <c r="Y9743" i="4"/>
  <c r="AA9743" i="4"/>
  <c r="AB9743" i="4"/>
  <c r="AD9743" i="4"/>
  <c r="AE9743" i="4"/>
  <c r="X9744" i="4"/>
  <c r="Z9744" i="4" s="1"/>
  <c r="Y9744" i="4"/>
  <c r="AA9744" i="4"/>
  <c r="AB9744" i="4"/>
  <c r="AD9744" i="4"/>
  <c r="AE9744" i="4"/>
  <c r="X9745" i="4"/>
  <c r="Z9745" i="4" s="1"/>
  <c r="Y9745" i="4"/>
  <c r="AA9745" i="4"/>
  <c r="AB9745" i="4"/>
  <c r="AD9745" i="4"/>
  <c r="AE9745" i="4"/>
  <c r="X9746" i="4"/>
  <c r="Z9746" i="4" s="1"/>
  <c r="Y9746" i="4"/>
  <c r="AA9746" i="4"/>
  <c r="AB9746" i="4"/>
  <c r="AD9746" i="4"/>
  <c r="AE9746" i="4"/>
  <c r="X9747" i="4"/>
  <c r="AG9747" i="4" s="1"/>
  <c r="Y9747" i="4"/>
  <c r="AA9747" i="4"/>
  <c r="AB9747" i="4"/>
  <c r="AD9747" i="4"/>
  <c r="AE9747" i="4"/>
  <c r="X9748" i="4"/>
  <c r="Z9748" i="4" s="1"/>
  <c r="Y9748" i="4"/>
  <c r="AA9748" i="4"/>
  <c r="AB9748" i="4"/>
  <c r="AD9748" i="4"/>
  <c r="AE9748" i="4"/>
  <c r="X9749" i="4"/>
  <c r="AG9749" i="4" s="1"/>
  <c r="Y9749" i="4"/>
  <c r="AA9749" i="4"/>
  <c r="AB9749" i="4"/>
  <c r="AD9749" i="4"/>
  <c r="AE9749" i="4"/>
  <c r="X9750" i="4"/>
  <c r="AG9750" i="4" s="1"/>
  <c r="Y9750" i="4"/>
  <c r="AA9750" i="4"/>
  <c r="AB9750" i="4"/>
  <c r="AD9750" i="4"/>
  <c r="AE9750" i="4"/>
  <c r="X9751" i="4"/>
  <c r="AG9751" i="4" s="1"/>
  <c r="Y9751" i="4"/>
  <c r="AA9751" i="4"/>
  <c r="AB9751" i="4"/>
  <c r="AD9751" i="4"/>
  <c r="AE9751" i="4"/>
  <c r="X9752" i="4"/>
  <c r="AG9752" i="4" s="1"/>
  <c r="Y9752" i="4"/>
  <c r="AA9752" i="4"/>
  <c r="AB9752" i="4"/>
  <c r="AD9752" i="4"/>
  <c r="AE9752" i="4"/>
  <c r="X9753" i="4"/>
  <c r="Z9753" i="4" s="1"/>
  <c r="Y9753" i="4"/>
  <c r="AA9753" i="4"/>
  <c r="AB9753" i="4"/>
  <c r="AD9753" i="4"/>
  <c r="AE9753" i="4"/>
  <c r="X9754" i="4"/>
  <c r="Z9754" i="4" s="1"/>
  <c r="Y9754" i="4"/>
  <c r="AA9754" i="4"/>
  <c r="AB9754" i="4"/>
  <c r="AD9754" i="4"/>
  <c r="AE9754" i="4"/>
  <c r="X9755" i="4"/>
  <c r="Z9755" i="4" s="1"/>
  <c r="Y9755" i="4"/>
  <c r="AA9755" i="4"/>
  <c r="AB9755" i="4"/>
  <c r="AD9755" i="4"/>
  <c r="AE9755" i="4"/>
  <c r="X9756" i="4"/>
  <c r="Z9756" i="4" s="1"/>
  <c r="Y9756" i="4"/>
  <c r="AA9756" i="4"/>
  <c r="AB9756" i="4"/>
  <c r="AD9756" i="4"/>
  <c r="AE9756" i="4"/>
  <c r="X9757" i="4"/>
  <c r="Z9757" i="4" s="1"/>
  <c r="Y9757" i="4"/>
  <c r="AA9757" i="4"/>
  <c r="AB9757" i="4"/>
  <c r="AD9757" i="4"/>
  <c r="AE9757" i="4"/>
  <c r="X9758" i="4"/>
  <c r="AG9758" i="4" s="1"/>
  <c r="Y9758" i="4"/>
  <c r="AA9758" i="4"/>
  <c r="AB9758" i="4"/>
  <c r="AD9758" i="4"/>
  <c r="AE9758" i="4"/>
  <c r="X9759" i="4"/>
  <c r="AG9759" i="4" s="1"/>
  <c r="Y9759" i="4"/>
  <c r="AA9759" i="4"/>
  <c r="AB9759" i="4"/>
  <c r="AD9759" i="4"/>
  <c r="AE9759" i="4"/>
  <c r="X9760" i="4"/>
  <c r="AG9760" i="4" s="1"/>
  <c r="Y9760" i="4"/>
  <c r="AA9760" i="4"/>
  <c r="AB9760" i="4"/>
  <c r="AD9760" i="4"/>
  <c r="AE9760" i="4"/>
  <c r="X9761" i="4"/>
  <c r="Z9761" i="4" s="1"/>
  <c r="Y9761" i="4"/>
  <c r="AA9761" i="4"/>
  <c r="AB9761" i="4"/>
  <c r="AD9761" i="4"/>
  <c r="AE9761" i="4"/>
  <c r="X9762" i="4"/>
  <c r="AG9762" i="4" s="1"/>
  <c r="Y9762" i="4"/>
  <c r="AA9762" i="4"/>
  <c r="AB9762" i="4"/>
  <c r="AD9762" i="4"/>
  <c r="AE9762" i="4"/>
  <c r="X9763" i="4"/>
  <c r="Z9763" i="4" s="1"/>
  <c r="Y9763" i="4"/>
  <c r="AA9763" i="4"/>
  <c r="AB9763" i="4"/>
  <c r="AD9763" i="4"/>
  <c r="AE9763" i="4"/>
  <c r="X9764" i="4"/>
  <c r="Y9764" i="4"/>
  <c r="AA9764" i="4"/>
  <c r="AB9764" i="4"/>
  <c r="AD9764" i="4"/>
  <c r="AE9764" i="4"/>
  <c r="X9765" i="4"/>
  <c r="Z9765" i="4" s="1"/>
  <c r="Y9765" i="4"/>
  <c r="AA9765" i="4"/>
  <c r="AB9765" i="4"/>
  <c r="AD9765" i="4"/>
  <c r="AE9765" i="4"/>
  <c r="X9766" i="4"/>
  <c r="AG9766" i="4" s="1"/>
  <c r="Y9766" i="4"/>
  <c r="AA9766" i="4"/>
  <c r="AB9766" i="4"/>
  <c r="AD9766" i="4"/>
  <c r="AE9766" i="4"/>
  <c r="X9767" i="4"/>
  <c r="Z9767" i="4" s="1"/>
  <c r="Y9767" i="4"/>
  <c r="AA9767" i="4"/>
  <c r="AB9767" i="4"/>
  <c r="AD9767" i="4"/>
  <c r="AE9767" i="4"/>
  <c r="X9768" i="4"/>
  <c r="Z9768" i="4" s="1"/>
  <c r="Y9768" i="4"/>
  <c r="AA9768" i="4"/>
  <c r="AB9768" i="4"/>
  <c r="AD9768" i="4"/>
  <c r="AE9768" i="4"/>
  <c r="X9769" i="4"/>
  <c r="Z9769" i="4" s="1"/>
  <c r="Y9769" i="4"/>
  <c r="AA9769" i="4"/>
  <c r="AB9769" i="4"/>
  <c r="AD9769" i="4"/>
  <c r="AE9769" i="4"/>
  <c r="X9770" i="4"/>
  <c r="Z9770" i="4" s="1"/>
  <c r="Y9770" i="4"/>
  <c r="AA9770" i="4"/>
  <c r="AB9770" i="4"/>
  <c r="AD9770" i="4"/>
  <c r="AE9770" i="4"/>
  <c r="X9771" i="4"/>
  <c r="AG9771" i="4" s="1"/>
  <c r="Y9771" i="4"/>
  <c r="AA9771" i="4"/>
  <c r="AB9771" i="4"/>
  <c r="AD9771" i="4"/>
  <c r="AE9771" i="4"/>
  <c r="X9772" i="4"/>
  <c r="Z9772" i="4" s="1"/>
  <c r="Y9772" i="4"/>
  <c r="AA9772" i="4"/>
  <c r="AB9772" i="4"/>
  <c r="AD9772" i="4"/>
  <c r="AE9772" i="4"/>
  <c r="X9773" i="4"/>
  <c r="AG9773" i="4" s="1"/>
  <c r="Y9773" i="4"/>
  <c r="AA9773" i="4"/>
  <c r="AB9773" i="4"/>
  <c r="AD9773" i="4"/>
  <c r="AE9773" i="4"/>
  <c r="X9774" i="4"/>
  <c r="Z9774" i="4" s="1"/>
  <c r="Y9774" i="4"/>
  <c r="AA9774" i="4"/>
  <c r="AB9774" i="4"/>
  <c r="AD9774" i="4"/>
  <c r="AE9774" i="4"/>
  <c r="X9775" i="4"/>
  <c r="Z9775" i="4" s="1"/>
  <c r="Y9775" i="4"/>
  <c r="AA9775" i="4"/>
  <c r="AB9775" i="4"/>
  <c r="AD9775" i="4"/>
  <c r="AE9775" i="4"/>
  <c r="X9776" i="4"/>
  <c r="Z9776" i="4" s="1"/>
  <c r="Y9776" i="4"/>
  <c r="AA9776" i="4"/>
  <c r="AB9776" i="4"/>
  <c r="AD9776" i="4"/>
  <c r="AE9776" i="4"/>
  <c r="X9777" i="4"/>
  <c r="Z9777" i="4" s="1"/>
  <c r="Y9777" i="4"/>
  <c r="AA9777" i="4"/>
  <c r="AB9777" i="4"/>
  <c r="AD9777" i="4"/>
  <c r="AE9777" i="4"/>
  <c r="X9778" i="4"/>
  <c r="AG9778" i="4" s="1"/>
  <c r="Y9778" i="4"/>
  <c r="AA9778" i="4"/>
  <c r="AB9778" i="4"/>
  <c r="AD9778" i="4"/>
  <c r="AE9778" i="4"/>
  <c r="X9779" i="4"/>
  <c r="AG9779" i="4" s="1"/>
  <c r="Y9779" i="4"/>
  <c r="AA9779" i="4"/>
  <c r="AB9779" i="4"/>
  <c r="AD9779" i="4"/>
  <c r="AE9779" i="4"/>
  <c r="X9780" i="4"/>
  <c r="Z9780" i="4" s="1"/>
  <c r="Y9780" i="4"/>
  <c r="AA9780" i="4"/>
  <c r="AB9780" i="4"/>
  <c r="AD9780" i="4"/>
  <c r="AE9780" i="4"/>
  <c r="X9781" i="4"/>
  <c r="AG9781" i="4" s="1"/>
  <c r="Y9781" i="4"/>
  <c r="AA9781" i="4"/>
  <c r="AB9781" i="4"/>
  <c r="AD9781" i="4"/>
  <c r="AE9781" i="4"/>
  <c r="X9782" i="4"/>
  <c r="Z9782" i="4" s="1"/>
  <c r="Y9782" i="4"/>
  <c r="AA9782" i="4"/>
  <c r="AB9782" i="4"/>
  <c r="AD9782" i="4"/>
  <c r="AE9782" i="4"/>
  <c r="X9783" i="4"/>
  <c r="AG9783" i="4" s="1"/>
  <c r="Y9783" i="4"/>
  <c r="AA9783" i="4"/>
  <c r="AB9783" i="4"/>
  <c r="AD9783" i="4"/>
  <c r="AE9783" i="4"/>
  <c r="X9784" i="4"/>
  <c r="Z9784" i="4" s="1"/>
  <c r="Y9784" i="4"/>
  <c r="AA9784" i="4"/>
  <c r="AB9784" i="4"/>
  <c r="AD9784" i="4"/>
  <c r="AE9784" i="4"/>
  <c r="X9785" i="4"/>
  <c r="Z9785" i="4" s="1"/>
  <c r="Y9785" i="4"/>
  <c r="AA9785" i="4"/>
  <c r="AB9785" i="4"/>
  <c r="AD9785" i="4"/>
  <c r="AE9785" i="4"/>
  <c r="X9786" i="4"/>
  <c r="Z9786" i="4" s="1"/>
  <c r="Y9786" i="4"/>
  <c r="AA9786" i="4"/>
  <c r="AB9786" i="4"/>
  <c r="AD9786" i="4"/>
  <c r="AE9786" i="4"/>
  <c r="X9787" i="4"/>
  <c r="AG9787" i="4" s="1"/>
  <c r="Y9787" i="4"/>
  <c r="AA9787" i="4"/>
  <c r="AB9787" i="4"/>
  <c r="AD9787" i="4"/>
  <c r="AE9787" i="4"/>
  <c r="X9788" i="4"/>
  <c r="Z9788" i="4" s="1"/>
  <c r="Y9788" i="4"/>
  <c r="AA9788" i="4"/>
  <c r="AB9788" i="4"/>
  <c r="AD9788" i="4"/>
  <c r="AE9788" i="4"/>
  <c r="X9789" i="4"/>
  <c r="Z9789" i="4" s="1"/>
  <c r="Y9789" i="4"/>
  <c r="AA9789" i="4"/>
  <c r="AB9789" i="4"/>
  <c r="AD9789" i="4"/>
  <c r="AE9789" i="4"/>
  <c r="X9790" i="4"/>
  <c r="AG9790" i="4" s="1"/>
  <c r="Y9790" i="4"/>
  <c r="AA9790" i="4"/>
  <c r="AB9790" i="4"/>
  <c r="AD9790" i="4"/>
  <c r="AE9790" i="4"/>
  <c r="X9791" i="4"/>
  <c r="Z9791" i="4" s="1"/>
  <c r="Y9791" i="4"/>
  <c r="AA9791" i="4"/>
  <c r="AB9791" i="4"/>
  <c r="AD9791" i="4"/>
  <c r="AE9791" i="4"/>
  <c r="X9792" i="4"/>
  <c r="Z9792" i="4" s="1"/>
  <c r="Y9792" i="4"/>
  <c r="AA9792" i="4"/>
  <c r="AB9792" i="4"/>
  <c r="AD9792" i="4"/>
  <c r="AE9792" i="4"/>
  <c r="X9793" i="4"/>
  <c r="Z9793" i="4" s="1"/>
  <c r="Y9793" i="4"/>
  <c r="AA9793" i="4"/>
  <c r="AB9793" i="4"/>
  <c r="AD9793" i="4"/>
  <c r="AE9793" i="4"/>
  <c r="X9794" i="4"/>
  <c r="Z9794" i="4" s="1"/>
  <c r="Y9794" i="4"/>
  <c r="AA9794" i="4"/>
  <c r="AB9794" i="4"/>
  <c r="AD9794" i="4"/>
  <c r="AE9794" i="4"/>
  <c r="X9795" i="4"/>
  <c r="Z9795" i="4" s="1"/>
  <c r="Y9795" i="4"/>
  <c r="AA9795" i="4"/>
  <c r="AB9795" i="4"/>
  <c r="AD9795" i="4"/>
  <c r="AE9795" i="4"/>
  <c r="X9796" i="4"/>
  <c r="Z9796" i="4" s="1"/>
  <c r="Y9796" i="4"/>
  <c r="AA9796" i="4"/>
  <c r="AB9796" i="4"/>
  <c r="AD9796" i="4"/>
  <c r="AE9796" i="4"/>
  <c r="X9797" i="4"/>
  <c r="Z9797" i="4" s="1"/>
  <c r="Y9797" i="4"/>
  <c r="AA9797" i="4"/>
  <c r="AB9797" i="4"/>
  <c r="AD9797" i="4"/>
  <c r="AE9797" i="4"/>
  <c r="X9798" i="4"/>
  <c r="AG9798" i="4" s="1"/>
  <c r="Y9798" i="4"/>
  <c r="AA9798" i="4"/>
  <c r="AB9798" i="4"/>
  <c r="AD9798" i="4"/>
  <c r="AE9798" i="4"/>
  <c r="X9799" i="4"/>
  <c r="AG9799" i="4" s="1"/>
  <c r="Y9799" i="4"/>
  <c r="AA9799" i="4"/>
  <c r="AB9799" i="4"/>
  <c r="AD9799" i="4"/>
  <c r="AE9799" i="4"/>
  <c r="X9800" i="4"/>
  <c r="AG9800" i="4" s="1"/>
  <c r="Y9800" i="4"/>
  <c r="AA9800" i="4"/>
  <c r="AB9800" i="4"/>
  <c r="AD9800" i="4"/>
  <c r="AE9800" i="4"/>
  <c r="X9801" i="4"/>
  <c r="Z9801" i="4" s="1"/>
  <c r="Y9801" i="4"/>
  <c r="AA9801" i="4"/>
  <c r="AB9801" i="4"/>
  <c r="AD9801" i="4"/>
  <c r="AE9801" i="4"/>
  <c r="X9802" i="4"/>
  <c r="Z9802" i="4" s="1"/>
  <c r="Y9802" i="4"/>
  <c r="AA9802" i="4"/>
  <c r="AB9802" i="4"/>
  <c r="AD9802" i="4"/>
  <c r="AE9802" i="4"/>
  <c r="X9803" i="4"/>
  <c r="Z9803" i="4" s="1"/>
  <c r="Y9803" i="4"/>
  <c r="AA9803" i="4"/>
  <c r="AB9803" i="4"/>
  <c r="AD9803" i="4"/>
  <c r="AE9803" i="4"/>
  <c r="X9804" i="4"/>
  <c r="Z9804" i="4" s="1"/>
  <c r="Y9804" i="4"/>
  <c r="AA9804" i="4"/>
  <c r="AB9804" i="4"/>
  <c r="AD9804" i="4"/>
  <c r="AE9804" i="4"/>
  <c r="X9805" i="4"/>
  <c r="Z9805" i="4" s="1"/>
  <c r="Y9805" i="4"/>
  <c r="AA9805" i="4"/>
  <c r="AB9805" i="4"/>
  <c r="AD9805" i="4"/>
  <c r="AE9805" i="4"/>
  <c r="X9806" i="4"/>
  <c r="AG9806" i="4" s="1"/>
  <c r="Y9806" i="4"/>
  <c r="AA9806" i="4"/>
  <c r="AB9806" i="4"/>
  <c r="AD9806" i="4"/>
  <c r="AE9806" i="4"/>
  <c r="X9807" i="4"/>
  <c r="Z9807" i="4" s="1"/>
  <c r="Y9807" i="4"/>
  <c r="AA9807" i="4"/>
  <c r="AB9807" i="4"/>
  <c r="AD9807" i="4"/>
  <c r="AE9807" i="4"/>
  <c r="X9808" i="4"/>
  <c r="Z9808" i="4" s="1"/>
  <c r="Y9808" i="4"/>
  <c r="AA9808" i="4"/>
  <c r="AB9808" i="4"/>
  <c r="AD9808" i="4"/>
  <c r="AE9808" i="4"/>
  <c r="X9809" i="4"/>
  <c r="Z9809" i="4" s="1"/>
  <c r="Y9809" i="4"/>
  <c r="AA9809" i="4"/>
  <c r="AB9809" i="4"/>
  <c r="AD9809" i="4"/>
  <c r="AE9809" i="4"/>
  <c r="X9810" i="4"/>
  <c r="AG9810" i="4" s="1"/>
  <c r="Y9810" i="4"/>
  <c r="AA9810" i="4"/>
  <c r="AB9810" i="4"/>
  <c r="AD9810" i="4"/>
  <c r="AE9810" i="4"/>
  <c r="X9811" i="4"/>
  <c r="AG9811" i="4" s="1"/>
  <c r="Y9811" i="4"/>
  <c r="AA9811" i="4"/>
  <c r="AB9811" i="4"/>
  <c r="AD9811" i="4"/>
  <c r="AE9811" i="4"/>
  <c r="X9812" i="4"/>
  <c r="Z9812" i="4" s="1"/>
  <c r="Y9812" i="4"/>
  <c r="AA9812" i="4"/>
  <c r="AB9812" i="4"/>
  <c r="AD9812" i="4"/>
  <c r="AE9812" i="4"/>
  <c r="X9813" i="4"/>
  <c r="Z9813" i="4" s="1"/>
  <c r="Y9813" i="4"/>
  <c r="AA9813" i="4"/>
  <c r="AB9813" i="4"/>
  <c r="AD9813" i="4"/>
  <c r="AE9813" i="4"/>
  <c r="X9814" i="4"/>
  <c r="Z9814" i="4" s="1"/>
  <c r="Y9814" i="4"/>
  <c r="AA9814" i="4"/>
  <c r="AB9814" i="4"/>
  <c r="AD9814" i="4"/>
  <c r="AE9814" i="4"/>
  <c r="X9815" i="4"/>
  <c r="AG9815" i="4" s="1"/>
  <c r="Y9815" i="4"/>
  <c r="AA9815" i="4"/>
  <c r="AB9815" i="4"/>
  <c r="AD9815" i="4"/>
  <c r="AE9815" i="4"/>
  <c r="X9816" i="4"/>
  <c r="Z9816" i="4" s="1"/>
  <c r="Y9816" i="4"/>
  <c r="AA9816" i="4"/>
  <c r="AB9816" i="4"/>
  <c r="AD9816" i="4"/>
  <c r="AE9816" i="4"/>
  <c r="X9817" i="4"/>
  <c r="Z9817" i="4" s="1"/>
  <c r="Y9817" i="4"/>
  <c r="AA9817" i="4"/>
  <c r="AB9817" i="4"/>
  <c r="AD9817" i="4"/>
  <c r="AE9817" i="4"/>
  <c r="X9818" i="4"/>
  <c r="Z9818" i="4" s="1"/>
  <c r="Y9818" i="4"/>
  <c r="AA9818" i="4"/>
  <c r="AB9818" i="4"/>
  <c r="AD9818" i="4"/>
  <c r="AE9818" i="4"/>
  <c r="X9819" i="4"/>
  <c r="AG9819" i="4" s="1"/>
  <c r="Y9819" i="4"/>
  <c r="AA9819" i="4"/>
  <c r="AB9819" i="4"/>
  <c r="AD9819" i="4"/>
  <c r="AE9819" i="4"/>
  <c r="X9820" i="4"/>
  <c r="Z9820" i="4" s="1"/>
  <c r="Y9820" i="4"/>
  <c r="AA9820" i="4"/>
  <c r="AB9820" i="4"/>
  <c r="AD9820" i="4"/>
  <c r="AE9820" i="4"/>
  <c r="X9821" i="4"/>
  <c r="Z9821" i="4" s="1"/>
  <c r="Y9821" i="4"/>
  <c r="AA9821" i="4"/>
  <c r="AB9821" i="4"/>
  <c r="AD9821" i="4"/>
  <c r="AE9821" i="4"/>
  <c r="X9822" i="4"/>
  <c r="AG9822" i="4" s="1"/>
  <c r="Y9822" i="4"/>
  <c r="AA9822" i="4"/>
  <c r="AB9822" i="4"/>
  <c r="AD9822" i="4"/>
  <c r="AE9822" i="4"/>
  <c r="X9823" i="4"/>
  <c r="Z9823" i="4" s="1"/>
  <c r="Y9823" i="4"/>
  <c r="AA9823" i="4"/>
  <c r="AB9823" i="4"/>
  <c r="AD9823" i="4"/>
  <c r="AE9823" i="4"/>
  <c r="X9824" i="4"/>
  <c r="Z9824" i="4" s="1"/>
  <c r="Y9824" i="4"/>
  <c r="AA9824" i="4"/>
  <c r="AB9824" i="4"/>
  <c r="AD9824" i="4"/>
  <c r="AE9824" i="4"/>
  <c r="X9825" i="4"/>
  <c r="Z9825" i="4" s="1"/>
  <c r="Y9825" i="4"/>
  <c r="AA9825" i="4"/>
  <c r="AB9825" i="4"/>
  <c r="AD9825" i="4"/>
  <c r="AE9825" i="4"/>
  <c r="X9826" i="4"/>
  <c r="Z9826" i="4" s="1"/>
  <c r="Y9826" i="4"/>
  <c r="AA9826" i="4"/>
  <c r="AB9826" i="4"/>
  <c r="AD9826" i="4"/>
  <c r="AE9826" i="4"/>
  <c r="X9827" i="4"/>
  <c r="Z9827" i="4" s="1"/>
  <c r="Y9827" i="4"/>
  <c r="AA9827" i="4"/>
  <c r="AB9827" i="4"/>
  <c r="AD9827" i="4"/>
  <c r="AE9827" i="4"/>
  <c r="X9828" i="4"/>
  <c r="Y9828" i="4"/>
  <c r="AA9828" i="4"/>
  <c r="AB9828" i="4"/>
  <c r="AD9828" i="4"/>
  <c r="AE9828" i="4"/>
  <c r="X9829" i="4"/>
  <c r="AG9829" i="4" s="1"/>
  <c r="Y9829" i="4"/>
  <c r="AA9829" i="4"/>
  <c r="AB9829" i="4"/>
  <c r="AD9829" i="4"/>
  <c r="AE9829" i="4"/>
  <c r="X9830" i="4"/>
  <c r="AG9830" i="4" s="1"/>
  <c r="Y9830" i="4"/>
  <c r="AA9830" i="4"/>
  <c r="AB9830" i="4"/>
  <c r="AD9830" i="4"/>
  <c r="AE9830" i="4"/>
  <c r="X9831" i="4"/>
  <c r="AG9831" i="4" s="1"/>
  <c r="Y9831" i="4"/>
  <c r="AA9831" i="4"/>
  <c r="AB9831" i="4"/>
  <c r="AD9831" i="4"/>
  <c r="AE9831" i="4"/>
  <c r="X9832" i="4"/>
  <c r="AG9832" i="4" s="1"/>
  <c r="Y9832" i="4"/>
  <c r="AA9832" i="4"/>
  <c r="AB9832" i="4"/>
  <c r="AD9832" i="4"/>
  <c r="AE9832" i="4"/>
  <c r="X9833" i="4"/>
  <c r="Z9833" i="4" s="1"/>
  <c r="Y9833" i="4"/>
  <c r="AA9833" i="4"/>
  <c r="AB9833" i="4"/>
  <c r="AD9833" i="4"/>
  <c r="AE9833" i="4"/>
  <c r="X9834" i="4"/>
  <c r="Z9834" i="4" s="1"/>
  <c r="Y9834" i="4"/>
  <c r="AA9834" i="4"/>
  <c r="AB9834" i="4"/>
  <c r="AD9834" i="4"/>
  <c r="AE9834" i="4"/>
  <c r="X9835" i="4"/>
  <c r="Z9835" i="4" s="1"/>
  <c r="Y9835" i="4"/>
  <c r="AA9835" i="4"/>
  <c r="AB9835" i="4"/>
  <c r="AD9835" i="4"/>
  <c r="AE9835" i="4"/>
  <c r="X9836" i="4"/>
  <c r="Z9836" i="4" s="1"/>
  <c r="Y9836" i="4"/>
  <c r="AA9836" i="4"/>
  <c r="AB9836" i="4"/>
  <c r="AD9836" i="4"/>
  <c r="AE9836" i="4"/>
  <c r="X9837" i="4"/>
  <c r="Z9837" i="4" s="1"/>
  <c r="Y9837" i="4"/>
  <c r="AA9837" i="4"/>
  <c r="AB9837" i="4"/>
  <c r="AD9837" i="4"/>
  <c r="AE9837" i="4"/>
  <c r="X9838" i="4"/>
  <c r="AG9838" i="4" s="1"/>
  <c r="Y9838" i="4"/>
  <c r="AA9838" i="4"/>
  <c r="AB9838" i="4"/>
  <c r="AD9838" i="4"/>
  <c r="AE9838" i="4"/>
  <c r="X9839" i="4"/>
  <c r="Z9839" i="4" s="1"/>
  <c r="Y9839" i="4"/>
  <c r="AA9839" i="4"/>
  <c r="AB9839" i="4"/>
  <c r="AD9839" i="4"/>
  <c r="AE9839" i="4"/>
  <c r="X9840" i="4"/>
  <c r="Z9840" i="4" s="1"/>
  <c r="Y9840" i="4"/>
  <c r="AA9840" i="4"/>
  <c r="AB9840" i="4"/>
  <c r="AD9840" i="4"/>
  <c r="AE9840" i="4"/>
  <c r="X9841" i="4"/>
  <c r="Z9841" i="4" s="1"/>
  <c r="Y9841" i="4"/>
  <c r="AA9841" i="4"/>
  <c r="AB9841" i="4"/>
  <c r="AD9841" i="4"/>
  <c r="AE9841" i="4"/>
  <c r="X9842" i="4"/>
  <c r="Z9842" i="4" s="1"/>
  <c r="Y9842" i="4"/>
  <c r="AA9842" i="4"/>
  <c r="AB9842" i="4"/>
  <c r="AD9842" i="4"/>
  <c r="AE9842" i="4"/>
  <c r="X9843" i="4"/>
  <c r="Z9843" i="4" s="1"/>
  <c r="Y9843" i="4"/>
  <c r="AA9843" i="4"/>
  <c r="AB9843" i="4"/>
  <c r="AD9843" i="4"/>
  <c r="AE9843" i="4"/>
  <c r="X9844" i="4"/>
  <c r="Y9844" i="4"/>
  <c r="AA9844" i="4"/>
  <c r="AB9844" i="4"/>
  <c r="AD9844" i="4"/>
  <c r="AE9844" i="4"/>
  <c r="X9845" i="4"/>
  <c r="AG9845" i="4" s="1"/>
  <c r="Y9845" i="4"/>
  <c r="AA9845" i="4"/>
  <c r="AB9845" i="4"/>
  <c r="AD9845" i="4"/>
  <c r="AE9845" i="4"/>
  <c r="X9846" i="4"/>
  <c r="AG9846" i="4" s="1"/>
  <c r="Y9846" i="4"/>
  <c r="AA9846" i="4"/>
  <c r="AB9846" i="4"/>
  <c r="AD9846" i="4"/>
  <c r="AE9846" i="4"/>
  <c r="X9847" i="4"/>
  <c r="Z9847" i="4" s="1"/>
  <c r="Y9847" i="4"/>
  <c r="AA9847" i="4"/>
  <c r="AB9847" i="4"/>
  <c r="AD9847" i="4"/>
  <c r="AE9847" i="4"/>
  <c r="X9848" i="4"/>
  <c r="Z9848" i="4" s="1"/>
  <c r="Y9848" i="4"/>
  <c r="AA9848" i="4"/>
  <c r="AB9848" i="4"/>
  <c r="AD9848" i="4"/>
  <c r="AE9848" i="4"/>
  <c r="X9849" i="4"/>
  <c r="Z9849" i="4" s="1"/>
  <c r="Y9849" i="4"/>
  <c r="AA9849" i="4"/>
  <c r="AB9849" i="4"/>
  <c r="AD9849" i="4"/>
  <c r="AE9849" i="4"/>
  <c r="X9850" i="4"/>
  <c r="Z9850" i="4" s="1"/>
  <c r="Y9850" i="4"/>
  <c r="AA9850" i="4"/>
  <c r="AB9850" i="4"/>
  <c r="AD9850" i="4"/>
  <c r="AE9850" i="4"/>
  <c r="X9851" i="4"/>
  <c r="AG9851" i="4" s="1"/>
  <c r="Y9851" i="4"/>
  <c r="AA9851" i="4"/>
  <c r="AB9851" i="4"/>
  <c r="AD9851" i="4"/>
  <c r="AE9851" i="4"/>
  <c r="X9852" i="4"/>
  <c r="Z9852" i="4" s="1"/>
  <c r="Y9852" i="4"/>
  <c r="AA9852" i="4"/>
  <c r="AB9852" i="4"/>
  <c r="AD9852" i="4"/>
  <c r="AE9852" i="4"/>
  <c r="X9853" i="4"/>
  <c r="Z9853" i="4" s="1"/>
  <c r="Y9853" i="4"/>
  <c r="AA9853" i="4"/>
  <c r="AB9853" i="4"/>
  <c r="AD9853" i="4"/>
  <c r="AE9853" i="4"/>
  <c r="X9854" i="4"/>
  <c r="Z9854" i="4" s="1"/>
  <c r="Y9854" i="4"/>
  <c r="AA9854" i="4"/>
  <c r="AB9854" i="4"/>
  <c r="AD9854" i="4"/>
  <c r="AE9854" i="4"/>
  <c r="X9855" i="4"/>
  <c r="Z9855" i="4" s="1"/>
  <c r="Y9855" i="4"/>
  <c r="AA9855" i="4"/>
  <c r="AB9855" i="4"/>
  <c r="AD9855" i="4"/>
  <c r="AE9855" i="4"/>
  <c r="X9856" i="4"/>
  <c r="Z9856" i="4" s="1"/>
  <c r="Y9856" i="4"/>
  <c r="AA9856" i="4"/>
  <c r="AB9856" i="4"/>
  <c r="AD9856" i="4"/>
  <c r="AE9856" i="4"/>
  <c r="X9857" i="4"/>
  <c r="Z9857" i="4" s="1"/>
  <c r="Y9857" i="4"/>
  <c r="AA9857" i="4"/>
  <c r="AB9857" i="4"/>
  <c r="AD9857" i="4"/>
  <c r="AE9857" i="4"/>
  <c r="X9858" i="4"/>
  <c r="Z9858" i="4" s="1"/>
  <c r="Y9858" i="4"/>
  <c r="AA9858" i="4"/>
  <c r="AB9858" i="4"/>
  <c r="AD9858" i="4"/>
  <c r="AE9858" i="4"/>
  <c r="X9859" i="4"/>
  <c r="Z9859" i="4" s="1"/>
  <c r="Y9859" i="4"/>
  <c r="AA9859" i="4"/>
  <c r="AB9859" i="4"/>
  <c r="AD9859" i="4"/>
  <c r="AE9859" i="4"/>
  <c r="X9860" i="4"/>
  <c r="Y9860" i="4"/>
  <c r="AA9860" i="4"/>
  <c r="AB9860" i="4"/>
  <c r="AD9860" i="4"/>
  <c r="AE9860" i="4"/>
  <c r="X9861" i="4"/>
  <c r="AG9861" i="4" s="1"/>
  <c r="Y9861" i="4"/>
  <c r="AA9861" i="4"/>
  <c r="AB9861" i="4"/>
  <c r="AD9861" i="4"/>
  <c r="AE9861" i="4"/>
  <c r="X9862" i="4"/>
  <c r="Z9862" i="4" s="1"/>
  <c r="Y9862" i="4"/>
  <c r="AA9862" i="4"/>
  <c r="AB9862" i="4"/>
  <c r="AD9862" i="4"/>
  <c r="AE9862" i="4"/>
  <c r="X9863" i="4"/>
  <c r="AG9863" i="4" s="1"/>
  <c r="Y9863" i="4"/>
  <c r="AA9863" i="4"/>
  <c r="AB9863" i="4"/>
  <c r="AD9863" i="4"/>
  <c r="AE9863" i="4"/>
  <c r="X9864" i="4"/>
  <c r="Z9864" i="4" s="1"/>
  <c r="Y9864" i="4"/>
  <c r="AA9864" i="4"/>
  <c r="AB9864" i="4"/>
  <c r="AD9864" i="4"/>
  <c r="AE9864" i="4"/>
  <c r="X9865" i="4"/>
  <c r="Z9865" i="4" s="1"/>
  <c r="Y9865" i="4"/>
  <c r="AA9865" i="4"/>
  <c r="AB9865" i="4"/>
  <c r="AD9865" i="4"/>
  <c r="AE9865" i="4"/>
  <c r="X9866" i="4"/>
  <c r="Z9866" i="4" s="1"/>
  <c r="Y9866" i="4"/>
  <c r="AA9866" i="4"/>
  <c r="AB9866" i="4"/>
  <c r="AD9866" i="4"/>
  <c r="AE9866" i="4"/>
  <c r="X9867" i="4"/>
  <c r="AG9867" i="4" s="1"/>
  <c r="Y9867" i="4"/>
  <c r="AA9867" i="4"/>
  <c r="AB9867" i="4"/>
  <c r="AD9867" i="4"/>
  <c r="AE9867" i="4"/>
  <c r="X9868" i="4"/>
  <c r="Z9868" i="4" s="1"/>
  <c r="Y9868" i="4"/>
  <c r="AA9868" i="4"/>
  <c r="AB9868" i="4"/>
  <c r="AD9868" i="4"/>
  <c r="AE9868" i="4"/>
  <c r="X9869" i="4"/>
  <c r="Z9869" i="4" s="1"/>
  <c r="Y9869" i="4"/>
  <c r="AA9869" i="4"/>
  <c r="AB9869" i="4"/>
  <c r="AD9869" i="4"/>
  <c r="AE9869" i="4"/>
  <c r="X9870" i="4"/>
  <c r="AG9870" i="4" s="1"/>
  <c r="Y9870" i="4"/>
  <c r="AA9870" i="4"/>
  <c r="AB9870" i="4"/>
  <c r="AD9870" i="4"/>
  <c r="AE9870" i="4"/>
  <c r="X9871" i="4"/>
  <c r="Z9871" i="4" s="1"/>
  <c r="Y9871" i="4"/>
  <c r="AA9871" i="4"/>
  <c r="AB9871" i="4"/>
  <c r="AD9871" i="4"/>
  <c r="AE9871" i="4"/>
  <c r="X9872" i="4"/>
  <c r="Z9872" i="4" s="1"/>
  <c r="Y9872" i="4"/>
  <c r="AA9872" i="4"/>
  <c r="AB9872" i="4"/>
  <c r="AD9872" i="4"/>
  <c r="AE9872" i="4"/>
  <c r="X9873" i="4"/>
  <c r="Z9873" i="4" s="1"/>
  <c r="Y9873" i="4"/>
  <c r="AA9873" i="4"/>
  <c r="AB9873" i="4"/>
  <c r="AD9873" i="4"/>
  <c r="AE9873" i="4"/>
  <c r="X9874" i="4"/>
  <c r="AG9874" i="4" s="1"/>
  <c r="Y9874" i="4"/>
  <c r="AA9874" i="4"/>
  <c r="AB9874" i="4"/>
  <c r="AD9874" i="4"/>
  <c r="AE9874" i="4"/>
  <c r="X9875" i="4"/>
  <c r="AG9875" i="4" s="1"/>
  <c r="Y9875" i="4"/>
  <c r="AA9875" i="4"/>
  <c r="AB9875" i="4"/>
  <c r="AD9875" i="4"/>
  <c r="AE9875" i="4"/>
  <c r="X9876" i="4"/>
  <c r="Y9876" i="4"/>
  <c r="AA9876" i="4"/>
  <c r="AB9876" i="4"/>
  <c r="AD9876" i="4"/>
  <c r="AE9876" i="4"/>
  <c r="X9877" i="4"/>
  <c r="AG9877" i="4" s="1"/>
  <c r="Y9877" i="4"/>
  <c r="AA9877" i="4"/>
  <c r="AB9877" i="4"/>
  <c r="AD9877" i="4"/>
  <c r="AE9877" i="4"/>
  <c r="X9878" i="4"/>
  <c r="AG9878" i="4" s="1"/>
  <c r="Y9878" i="4"/>
  <c r="AA9878" i="4"/>
  <c r="AB9878" i="4"/>
  <c r="AD9878" i="4"/>
  <c r="AE9878" i="4"/>
  <c r="X9879" i="4"/>
  <c r="Z9879" i="4" s="1"/>
  <c r="Y9879" i="4"/>
  <c r="AA9879" i="4"/>
  <c r="AB9879" i="4"/>
  <c r="AD9879" i="4"/>
  <c r="AE9879" i="4"/>
  <c r="X9880" i="4"/>
  <c r="Z9880" i="4" s="1"/>
  <c r="Y9880" i="4"/>
  <c r="AA9880" i="4"/>
  <c r="AB9880" i="4"/>
  <c r="AD9880" i="4"/>
  <c r="AE9880" i="4"/>
  <c r="X9881" i="4"/>
  <c r="Z9881" i="4" s="1"/>
  <c r="Y9881" i="4"/>
  <c r="AA9881" i="4"/>
  <c r="AB9881" i="4"/>
  <c r="AD9881" i="4"/>
  <c r="AE9881" i="4"/>
  <c r="X9882" i="4"/>
  <c r="Z9882" i="4" s="1"/>
  <c r="Y9882" i="4"/>
  <c r="AA9882" i="4"/>
  <c r="AB9882" i="4"/>
  <c r="AD9882" i="4"/>
  <c r="AE9882" i="4"/>
  <c r="X9883" i="4"/>
  <c r="Z9883" i="4" s="1"/>
  <c r="Y9883" i="4"/>
  <c r="AA9883" i="4"/>
  <c r="AB9883" i="4"/>
  <c r="AD9883" i="4"/>
  <c r="AE9883" i="4"/>
  <c r="X9884" i="4"/>
  <c r="Z9884" i="4" s="1"/>
  <c r="Y9884" i="4"/>
  <c r="AA9884" i="4"/>
  <c r="AB9884" i="4"/>
  <c r="AD9884" i="4"/>
  <c r="AE9884" i="4"/>
  <c r="X9885" i="4"/>
  <c r="Z9885" i="4" s="1"/>
  <c r="Y9885" i="4"/>
  <c r="AA9885" i="4"/>
  <c r="AB9885" i="4"/>
  <c r="AD9885" i="4"/>
  <c r="AE9885" i="4"/>
  <c r="X9886" i="4"/>
  <c r="AG9886" i="4" s="1"/>
  <c r="Y9886" i="4"/>
  <c r="AA9886" i="4"/>
  <c r="AB9886" i="4"/>
  <c r="AD9886" i="4"/>
  <c r="AE9886" i="4"/>
  <c r="X9887" i="4"/>
  <c r="Z9887" i="4" s="1"/>
  <c r="Y9887" i="4"/>
  <c r="AA9887" i="4"/>
  <c r="AB9887" i="4"/>
  <c r="AD9887" i="4"/>
  <c r="AE9887" i="4"/>
  <c r="X9888" i="4"/>
  <c r="Z9888" i="4" s="1"/>
  <c r="Y9888" i="4"/>
  <c r="AA9888" i="4"/>
  <c r="AB9888" i="4"/>
  <c r="AD9888" i="4"/>
  <c r="AE9888" i="4"/>
  <c r="X9889" i="4"/>
  <c r="Z9889" i="4" s="1"/>
  <c r="Y9889" i="4"/>
  <c r="AA9889" i="4"/>
  <c r="AB9889" i="4"/>
  <c r="AD9889" i="4"/>
  <c r="AE9889" i="4"/>
  <c r="X9890" i="4"/>
  <c r="Z9890" i="4" s="1"/>
  <c r="Y9890" i="4"/>
  <c r="AA9890" i="4"/>
  <c r="AB9890" i="4"/>
  <c r="AD9890" i="4"/>
  <c r="AE9890" i="4"/>
  <c r="X9891" i="4"/>
  <c r="Z9891" i="4" s="1"/>
  <c r="Y9891" i="4"/>
  <c r="AA9891" i="4"/>
  <c r="AB9891" i="4"/>
  <c r="AD9891" i="4"/>
  <c r="AE9891" i="4"/>
  <c r="X9892" i="4"/>
  <c r="Y9892" i="4"/>
  <c r="AA9892" i="4"/>
  <c r="AB9892" i="4"/>
  <c r="AD9892" i="4"/>
  <c r="AE9892" i="4"/>
  <c r="X9893" i="4"/>
  <c r="AG9893" i="4" s="1"/>
  <c r="Y9893" i="4"/>
  <c r="AA9893" i="4"/>
  <c r="AB9893" i="4"/>
  <c r="AD9893" i="4"/>
  <c r="AE9893" i="4"/>
  <c r="X9894" i="4"/>
  <c r="AG9894" i="4" s="1"/>
  <c r="Y9894" i="4"/>
  <c r="AA9894" i="4"/>
  <c r="AB9894" i="4"/>
  <c r="AD9894" i="4"/>
  <c r="AE9894" i="4"/>
  <c r="X9895" i="4"/>
  <c r="AG9895" i="4" s="1"/>
  <c r="Y9895" i="4"/>
  <c r="AA9895" i="4"/>
  <c r="AB9895" i="4"/>
  <c r="AD9895" i="4"/>
  <c r="AE9895" i="4"/>
  <c r="X9896" i="4"/>
  <c r="AG9896" i="4" s="1"/>
  <c r="Y9896" i="4"/>
  <c r="AA9896" i="4"/>
  <c r="AB9896" i="4"/>
  <c r="AD9896" i="4"/>
  <c r="AE9896" i="4"/>
  <c r="X9897" i="4"/>
  <c r="Z9897" i="4" s="1"/>
  <c r="Y9897" i="4"/>
  <c r="AA9897" i="4"/>
  <c r="AB9897" i="4"/>
  <c r="AD9897" i="4"/>
  <c r="AE9897" i="4"/>
  <c r="X9898" i="4"/>
  <c r="Z9898" i="4" s="1"/>
  <c r="Y9898" i="4"/>
  <c r="AA9898" i="4"/>
  <c r="AB9898" i="4"/>
  <c r="AD9898" i="4"/>
  <c r="AE9898" i="4"/>
  <c r="X9899" i="4"/>
  <c r="Z9899" i="4" s="1"/>
  <c r="Y9899" i="4"/>
  <c r="AA9899" i="4"/>
  <c r="AB9899" i="4"/>
  <c r="AD9899" i="4"/>
  <c r="AE9899" i="4"/>
  <c r="X9900" i="4"/>
  <c r="Z9900" i="4" s="1"/>
  <c r="Y9900" i="4"/>
  <c r="AA9900" i="4"/>
  <c r="AB9900" i="4"/>
  <c r="AD9900" i="4"/>
  <c r="AE9900" i="4"/>
  <c r="X9901" i="4"/>
  <c r="Z9901" i="4" s="1"/>
  <c r="Y9901" i="4"/>
  <c r="AA9901" i="4"/>
  <c r="AB9901" i="4"/>
  <c r="AD9901" i="4"/>
  <c r="AE9901" i="4"/>
  <c r="X9902" i="4"/>
  <c r="AG9902" i="4" s="1"/>
  <c r="Y9902" i="4"/>
  <c r="AA9902" i="4"/>
  <c r="AB9902" i="4"/>
  <c r="AD9902" i="4"/>
  <c r="AE9902" i="4"/>
  <c r="X9903" i="4"/>
  <c r="Y9903" i="4"/>
  <c r="AA9903" i="4"/>
  <c r="AB9903" i="4"/>
  <c r="AD9903" i="4"/>
  <c r="AE9903" i="4"/>
  <c r="X9904" i="4"/>
  <c r="Z9904" i="4" s="1"/>
  <c r="Y9904" i="4"/>
  <c r="AA9904" i="4"/>
  <c r="AB9904" i="4"/>
  <c r="AD9904" i="4"/>
  <c r="AE9904" i="4"/>
  <c r="X9905" i="4"/>
  <c r="Z9905" i="4" s="1"/>
  <c r="Y9905" i="4"/>
  <c r="AA9905" i="4"/>
  <c r="AB9905" i="4"/>
  <c r="AD9905" i="4"/>
  <c r="AE9905" i="4"/>
  <c r="X9906" i="4"/>
  <c r="Z9906" i="4" s="1"/>
  <c r="Y9906" i="4"/>
  <c r="AA9906" i="4"/>
  <c r="AB9906" i="4"/>
  <c r="AD9906" i="4"/>
  <c r="AE9906" i="4"/>
  <c r="X9907" i="4"/>
  <c r="Z9907" i="4" s="1"/>
  <c r="Y9907" i="4"/>
  <c r="AA9907" i="4"/>
  <c r="AB9907" i="4"/>
  <c r="AD9907" i="4"/>
  <c r="AE9907" i="4"/>
  <c r="X9908" i="4"/>
  <c r="Y9908" i="4"/>
  <c r="AA9908" i="4"/>
  <c r="AB9908" i="4"/>
  <c r="AD9908" i="4"/>
  <c r="AE9908" i="4"/>
  <c r="X9909" i="4"/>
  <c r="AG9909" i="4" s="1"/>
  <c r="Y9909" i="4"/>
  <c r="AA9909" i="4"/>
  <c r="AB9909" i="4"/>
  <c r="AD9909" i="4"/>
  <c r="AE9909" i="4"/>
  <c r="X9910" i="4"/>
  <c r="AG9910" i="4" s="1"/>
  <c r="Y9910" i="4"/>
  <c r="AA9910" i="4"/>
  <c r="AB9910" i="4"/>
  <c r="AD9910" i="4"/>
  <c r="AE9910" i="4"/>
  <c r="X9911" i="4"/>
  <c r="AG9911" i="4" s="1"/>
  <c r="Y9911" i="4"/>
  <c r="AA9911" i="4"/>
  <c r="AB9911" i="4"/>
  <c r="AD9911" i="4"/>
  <c r="AE9911" i="4"/>
  <c r="X9912" i="4"/>
  <c r="AG9912" i="4" s="1"/>
  <c r="Y9912" i="4"/>
  <c r="AA9912" i="4"/>
  <c r="AB9912" i="4"/>
  <c r="AD9912" i="4"/>
  <c r="AE9912" i="4"/>
  <c r="X9913" i="4"/>
  <c r="Z9913" i="4" s="1"/>
  <c r="Y9913" i="4"/>
  <c r="AA9913" i="4"/>
  <c r="AB9913" i="4"/>
  <c r="AD9913" i="4"/>
  <c r="AE9913" i="4"/>
  <c r="X9914" i="4"/>
  <c r="Z9914" i="4" s="1"/>
  <c r="Y9914" i="4"/>
  <c r="AA9914" i="4"/>
  <c r="AB9914" i="4"/>
  <c r="AD9914" i="4"/>
  <c r="AE9914" i="4"/>
  <c r="X9915" i="4"/>
  <c r="Z9915" i="4" s="1"/>
  <c r="Y9915" i="4"/>
  <c r="AA9915" i="4"/>
  <c r="AB9915" i="4"/>
  <c r="AD9915" i="4"/>
  <c r="AE9915" i="4"/>
  <c r="X9916" i="4"/>
  <c r="Z9916" i="4" s="1"/>
  <c r="Y9916" i="4"/>
  <c r="AA9916" i="4"/>
  <c r="AB9916" i="4"/>
  <c r="AD9916" i="4"/>
  <c r="AE9916" i="4"/>
  <c r="X9917" i="4"/>
  <c r="Z9917" i="4" s="1"/>
  <c r="Y9917" i="4"/>
  <c r="AA9917" i="4"/>
  <c r="AB9917" i="4"/>
  <c r="AD9917" i="4"/>
  <c r="AE9917" i="4"/>
  <c r="X9918" i="4"/>
  <c r="Z9918" i="4" s="1"/>
  <c r="Y9918" i="4"/>
  <c r="AA9918" i="4"/>
  <c r="AB9918" i="4"/>
  <c r="AD9918" i="4"/>
  <c r="AE9918" i="4"/>
  <c r="X9919" i="4"/>
  <c r="Y9919" i="4"/>
  <c r="AA9919" i="4"/>
  <c r="AB9919" i="4"/>
  <c r="AD9919" i="4"/>
  <c r="AE9919" i="4"/>
  <c r="X9920" i="4"/>
  <c r="Z9920" i="4" s="1"/>
  <c r="Y9920" i="4"/>
  <c r="AA9920" i="4"/>
  <c r="AB9920" i="4"/>
  <c r="AD9920" i="4"/>
  <c r="AE9920" i="4"/>
  <c r="X9921" i="4"/>
  <c r="Z9921" i="4" s="1"/>
  <c r="Y9921" i="4"/>
  <c r="AA9921" i="4"/>
  <c r="AB9921" i="4"/>
  <c r="AD9921" i="4"/>
  <c r="AE9921" i="4"/>
  <c r="X9922" i="4"/>
  <c r="AG9922" i="4" s="1"/>
  <c r="Y9922" i="4"/>
  <c r="AA9922" i="4"/>
  <c r="AB9922" i="4"/>
  <c r="AD9922" i="4"/>
  <c r="AE9922" i="4"/>
  <c r="X9923" i="4"/>
  <c r="AG9923" i="4" s="1"/>
  <c r="Y9923" i="4"/>
  <c r="AA9923" i="4"/>
  <c r="AB9923" i="4"/>
  <c r="AD9923" i="4"/>
  <c r="AE9923" i="4"/>
  <c r="X9924" i="4"/>
  <c r="Y9924" i="4"/>
  <c r="AA9924" i="4"/>
  <c r="AB9924" i="4"/>
  <c r="AD9924" i="4"/>
  <c r="AE9924" i="4"/>
  <c r="X9925" i="4"/>
  <c r="Z9925" i="4" s="1"/>
  <c r="Y9925" i="4"/>
  <c r="AA9925" i="4"/>
  <c r="AB9925" i="4"/>
  <c r="AD9925" i="4"/>
  <c r="AE9925" i="4"/>
  <c r="X9926" i="4"/>
  <c r="Z9926" i="4" s="1"/>
  <c r="Y9926" i="4"/>
  <c r="AA9926" i="4"/>
  <c r="AB9926" i="4"/>
  <c r="AD9926" i="4"/>
  <c r="AE9926" i="4"/>
  <c r="X9927" i="4"/>
  <c r="Z9927" i="4" s="1"/>
  <c r="Y9927" i="4"/>
  <c r="AA9927" i="4"/>
  <c r="AB9927" i="4"/>
  <c r="AD9927" i="4"/>
  <c r="AE9927" i="4"/>
  <c r="X9928" i="4"/>
  <c r="Z9928" i="4" s="1"/>
  <c r="Y9928" i="4"/>
  <c r="AA9928" i="4"/>
  <c r="AB9928" i="4"/>
  <c r="AD9928" i="4"/>
  <c r="AE9928" i="4"/>
  <c r="X9929" i="4"/>
  <c r="Z9929" i="4" s="1"/>
  <c r="Y9929" i="4"/>
  <c r="AA9929" i="4"/>
  <c r="AB9929" i="4"/>
  <c r="AD9929" i="4"/>
  <c r="AE9929" i="4"/>
  <c r="X9930" i="4"/>
  <c r="Z9930" i="4" s="1"/>
  <c r="Y9930" i="4"/>
  <c r="AA9930" i="4"/>
  <c r="AB9930" i="4"/>
  <c r="AD9930" i="4"/>
  <c r="AE9930" i="4"/>
  <c r="X9931" i="4"/>
  <c r="AG9931" i="4" s="1"/>
  <c r="Y9931" i="4"/>
  <c r="AA9931" i="4"/>
  <c r="AB9931" i="4"/>
  <c r="AD9931" i="4"/>
  <c r="AE9931" i="4"/>
  <c r="X9932" i="4"/>
  <c r="Z9932" i="4" s="1"/>
  <c r="Y9932" i="4"/>
  <c r="AA9932" i="4"/>
  <c r="AB9932" i="4"/>
  <c r="AD9932" i="4"/>
  <c r="AE9932" i="4"/>
  <c r="X9933" i="4"/>
  <c r="AG9933" i="4" s="1"/>
  <c r="Y9933" i="4"/>
  <c r="AA9933" i="4"/>
  <c r="AB9933" i="4"/>
  <c r="AD9933" i="4"/>
  <c r="AE9933" i="4"/>
  <c r="X9934" i="4"/>
  <c r="AG9934" i="4" s="1"/>
  <c r="Y9934" i="4"/>
  <c r="AA9934" i="4"/>
  <c r="AB9934" i="4"/>
  <c r="AD9934" i="4"/>
  <c r="AE9934" i="4"/>
  <c r="X9935" i="4"/>
  <c r="Y9935" i="4"/>
  <c r="AA9935" i="4"/>
  <c r="AB9935" i="4"/>
  <c r="AD9935" i="4"/>
  <c r="AE9935" i="4"/>
  <c r="X9936" i="4"/>
  <c r="Z9936" i="4" s="1"/>
  <c r="Y9936" i="4"/>
  <c r="AA9936" i="4"/>
  <c r="AB9936" i="4"/>
  <c r="AD9936" i="4"/>
  <c r="AE9936" i="4"/>
  <c r="X9937" i="4"/>
  <c r="Z9937" i="4" s="1"/>
  <c r="Y9937" i="4"/>
  <c r="AA9937" i="4"/>
  <c r="AB9937" i="4"/>
  <c r="AD9937" i="4"/>
  <c r="AE9937" i="4"/>
  <c r="X9938" i="4"/>
  <c r="Z9938" i="4" s="1"/>
  <c r="Y9938" i="4"/>
  <c r="AA9938" i="4"/>
  <c r="AB9938" i="4"/>
  <c r="AD9938" i="4"/>
  <c r="AE9938" i="4"/>
  <c r="X9939" i="4"/>
  <c r="Z9939" i="4" s="1"/>
  <c r="Y9939" i="4"/>
  <c r="AA9939" i="4"/>
  <c r="AB9939" i="4"/>
  <c r="AD9939" i="4"/>
  <c r="AE9939" i="4"/>
  <c r="X9940" i="4"/>
  <c r="Y9940" i="4"/>
  <c r="AA9940" i="4"/>
  <c r="AB9940" i="4"/>
  <c r="AD9940" i="4"/>
  <c r="AE9940" i="4"/>
  <c r="X9941" i="4"/>
  <c r="AG9941" i="4" s="1"/>
  <c r="Y9941" i="4"/>
  <c r="AA9941" i="4"/>
  <c r="AB9941" i="4"/>
  <c r="AD9941" i="4"/>
  <c r="AE9941" i="4"/>
  <c r="X9942" i="4"/>
  <c r="AG9942" i="4" s="1"/>
  <c r="Y9942" i="4"/>
  <c r="AA9942" i="4"/>
  <c r="AB9942" i="4"/>
  <c r="AD9942" i="4"/>
  <c r="AE9942" i="4"/>
  <c r="X9943" i="4"/>
  <c r="AG9943" i="4" s="1"/>
  <c r="Y9943" i="4"/>
  <c r="AA9943" i="4"/>
  <c r="AB9943" i="4"/>
  <c r="AD9943" i="4"/>
  <c r="AE9943" i="4"/>
  <c r="X9944" i="4"/>
  <c r="Z9944" i="4" s="1"/>
  <c r="Y9944" i="4"/>
  <c r="AA9944" i="4"/>
  <c r="AB9944" i="4"/>
  <c r="AD9944" i="4"/>
  <c r="AE9944" i="4"/>
  <c r="X9945" i="4"/>
  <c r="Z9945" i="4" s="1"/>
  <c r="Y9945" i="4"/>
  <c r="AA9945" i="4"/>
  <c r="AB9945" i="4"/>
  <c r="AD9945" i="4"/>
  <c r="AE9945" i="4"/>
  <c r="X9946" i="4"/>
  <c r="Z9946" i="4" s="1"/>
  <c r="Y9946" i="4"/>
  <c r="AA9946" i="4"/>
  <c r="AB9946" i="4"/>
  <c r="AD9946" i="4"/>
  <c r="AE9946" i="4"/>
  <c r="X9947" i="4"/>
  <c r="AG9947" i="4" s="1"/>
  <c r="Y9947" i="4"/>
  <c r="AA9947" i="4"/>
  <c r="AB9947" i="4"/>
  <c r="AD9947" i="4"/>
  <c r="AE9947" i="4"/>
  <c r="X9948" i="4"/>
  <c r="Z9948" i="4" s="1"/>
  <c r="Y9948" i="4"/>
  <c r="AA9948" i="4"/>
  <c r="AB9948" i="4"/>
  <c r="AD9948" i="4"/>
  <c r="AE9948" i="4"/>
  <c r="X9949" i="4"/>
  <c r="Z9949" i="4" s="1"/>
  <c r="Y9949" i="4"/>
  <c r="AA9949" i="4"/>
  <c r="AB9949" i="4"/>
  <c r="AD9949" i="4"/>
  <c r="AE9949" i="4"/>
  <c r="X9950" i="4"/>
  <c r="Z9950" i="4" s="1"/>
  <c r="Y9950" i="4"/>
  <c r="AA9950" i="4"/>
  <c r="AB9950" i="4"/>
  <c r="AD9950" i="4"/>
  <c r="AE9950" i="4"/>
  <c r="X9951" i="4"/>
  <c r="Y9951" i="4"/>
  <c r="AA9951" i="4"/>
  <c r="AB9951" i="4"/>
  <c r="AD9951" i="4"/>
  <c r="AE9951" i="4"/>
  <c r="X9627" i="4"/>
  <c r="Z9627" i="4" s="1"/>
  <c r="Y9627" i="4"/>
  <c r="AA9627" i="4"/>
  <c r="AB9627" i="4"/>
  <c r="AD9627" i="4"/>
  <c r="AE9627" i="4"/>
  <c r="X9628" i="4"/>
  <c r="Z9628" i="4" s="1"/>
  <c r="Y9628" i="4"/>
  <c r="AA9628" i="4"/>
  <c r="AB9628" i="4"/>
  <c r="AD9628" i="4"/>
  <c r="AE9628" i="4"/>
  <c r="X9629" i="4"/>
  <c r="AG9629" i="4" s="1"/>
  <c r="Y9629" i="4"/>
  <c r="AA9629" i="4"/>
  <c r="AB9629" i="4"/>
  <c r="AD9629" i="4"/>
  <c r="AE9629" i="4"/>
  <c r="X9630" i="4"/>
  <c r="AG9630" i="4" s="1"/>
  <c r="Y9630" i="4"/>
  <c r="AA9630" i="4"/>
  <c r="AB9630" i="4"/>
  <c r="AD9630" i="4"/>
  <c r="AE9630" i="4"/>
  <c r="X9631" i="4"/>
  <c r="Y9631" i="4"/>
  <c r="AA9631" i="4"/>
  <c r="AB9631" i="4"/>
  <c r="AD9631" i="4"/>
  <c r="AE9631" i="4"/>
  <c r="X9632" i="4"/>
  <c r="AG9632" i="4" s="1"/>
  <c r="Y9632" i="4"/>
  <c r="AA9632" i="4"/>
  <c r="AB9632" i="4"/>
  <c r="AD9632" i="4"/>
  <c r="AE9632" i="4"/>
  <c r="X9633" i="4"/>
  <c r="AG9633" i="4" s="1"/>
  <c r="Y9633" i="4"/>
  <c r="AA9633" i="4"/>
  <c r="AB9633" i="4"/>
  <c r="AD9633" i="4"/>
  <c r="AE9633" i="4"/>
  <c r="X9634" i="4"/>
  <c r="AG9634" i="4" s="1"/>
  <c r="Y9634" i="4"/>
  <c r="AA9634" i="4"/>
  <c r="AB9634" i="4"/>
  <c r="AD9634" i="4"/>
  <c r="AE9634" i="4"/>
  <c r="X9635" i="4"/>
  <c r="Z9635" i="4" s="1"/>
  <c r="Y9635" i="4"/>
  <c r="AA9635" i="4"/>
  <c r="AB9635" i="4"/>
  <c r="AD9635" i="4"/>
  <c r="AE9635" i="4"/>
  <c r="X9636" i="4"/>
  <c r="Z9636" i="4" s="1"/>
  <c r="Y9636" i="4"/>
  <c r="AA9636" i="4"/>
  <c r="AB9636" i="4"/>
  <c r="AD9636" i="4"/>
  <c r="AE9636" i="4"/>
  <c r="X9637" i="4"/>
  <c r="Z9637" i="4" s="1"/>
  <c r="Y9637" i="4"/>
  <c r="AA9637" i="4"/>
  <c r="AB9637" i="4"/>
  <c r="AD9637" i="4"/>
  <c r="AE9637" i="4"/>
  <c r="X9638" i="4"/>
  <c r="AG9638" i="4" s="1"/>
  <c r="Y9638" i="4"/>
  <c r="AA9638" i="4"/>
  <c r="AB9638" i="4"/>
  <c r="AD9638" i="4"/>
  <c r="AE9638" i="4"/>
  <c r="X9639" i="4"/>
  <c r="Z9639" i="4" s="1"/>
  <c r="Y9639" i="4"/>
  <c r="AA9639" i="4"/>
  <c r="AB9639" i="4"/>
  <c r="AD9639" i="4"/>
  <c r="AE9639" i="4"/>
  <c r="X9640" i="4"/>
  <c r="AG9640" i="4" s="1"/>
  <c r="Y9640" i="4"/>
  <c r="AA9640" i="4"/>
  <c r="AB9640" i="4"/>
  <c r="AD9640" i="4"/>
  <c r="AE9640" i="4"/>
  <c r="X9641" i="4"/>
  <c r="Z9641" i="4" s="1"/>
  <c r="Y9641" i="4"/>
  <c r="AA9641" i="4"/>
  <c r="AB9641" i="4"/>
  <c r="AD9641" i="4"/>
  <c r="AE9641" i="4"/>
  <c r="X9642" i="4"/>
  <c r="Y9642" i="4"/>
  <c r="AA9642" i="4"/>
  <c r="AB9642" i="4"/>
  <c r="AD9642" i="4"/>
  <c r="AE9642" i="4"/>
  <c r="X9643" i="4"/>
  <c r="Z9643" i="4" s="1"/>
  <c r="Y9643" i="4"/>
  <c r="AA9643" i="4"/>
  <c r="AB9643" i="4"/>
  <c r="AD9643" i="4"/>
  <c r="AE9643" i="4"/>
  <c r="X9644" i="4"/>
  <c r="Z9644" i="4" s="1"/>
  <c r="Y9644" i="4"/>
  <c r="AA9644" i="4"/>
  <c r="AB9644" i="4"/>
  <c r="AD9644" i="4"/>
  <c r="AE9644" i="4"/>
  <c r="X9645" i="4"/>
  <c r="AG9645" i="4" s="1"/>
  <c r="Y9645" i="4"/>
  <c r="AA9645" i="4"/>
  <c r="AB9645" i="4"/>
  <c r="AD9645" i="4"/>
  <c r="AE9645" i="4"/>
  <c r="X9646" i="4"/>
  <c r="Z9646" i="4" s="1"/>
  <c r="Y9646" i="4"/>
  <c r="AA9646" i="4"/>
  <c r="AB9646" i="4"/>
  <c r="AD9646" i="4"/>
  <c r="AE9646" i="4"/>
  <c r="X9647" i="4"/>
  <c r="Y9647" i="4"/>
  <c r="AA9647" i="4"/>
  <c r="AB9647" i="4"/>
  <c r="AD9647" i="4"/>
  <c r="AE9647" i="4"/>
  <c r="X9648" i="4"/>
  <c r="AG9648" i="4" s="1"/>
  <c r="Y9648" i="4"/>
  <c r="AA9648" i="4"/>
  <c r="AB9648" i="4"/>
  <c r="AD9648" i="4"/>
  <c r="AE9648" i="4"/>
  <c r="X9649" i="4"/>
  <c r="AG9649" i="4" s="1"/>
  <c r="Y9649" i="4"/>
  <c r="AA9649" i="4"/>
  <c r="AB9649" i="4"/>
  <c r="AD9649" i="4"/>
  <c r="AE9649" i="4"/>
  <c r="X9650" i="4"/>
  <c r="AG9650" i="4" s="1"/>
  <c r="Y9650" i="4"/>
  <c r="AA9650" i="4"/>
  <c r="AB9650" i="4"/>
  <c r="AD9650" i="4"/>
  <c r="AE9650" i="4"/>
  <c r="X9651" i="4"/>
  <c r="Z9651" i="4" s="1"/>
  <c r="Y9651" i="4"/>
  <c r="AA9651" i="4"/>
  <c r="AB9651" i="4"/>
  <c r="AD9651" i="4"/>
  <c r="AE9651" i="4"/>
  <c r="X9652" i="4"/>
  <c r="Z9652" i="4" s="1"/>
  <c r="Y9652" i="4"/>
  <c r="AA9652" i="4"/>
  <c r="AB9652" i="4"/>
  <c r="AD9652" i="4"/>
  <c r="AE9652" i="4"/>
  <c r="X9653" i="4"/>
  <c r="Z9653" i="4" s="1"/>
  <c r="Y9653" i="4"/>
  <c r="AA9653" i="4"/>
  <c r="AB9653" i="4"/>
  <c r="AD9653" i="4"/>
  <c r="AE9653" i="4"/>
  <c r="X9654" i="4"/>
  <c r="AG9654" i="4" s="1"/>
  <c r="Y9654" i="4"/>
  <c r="AA9654" i="4"/>
  <c r="AB9654" i="4"/>
  <c r="AD9654" i="4"/>
  <c r="AE9654" i="4"/>
  <c r="X9655" i="4"/>
  <c r="Z9655" i="4" s="1"/>
  <c r="Y9655" i="4"/>
  <c r="AA9655" i="4"/>
  <c r="AB9655" i="4"/>
  <c r="AD9655" i="4"/>
  <c r="AE9655" i="4"/>
  <c r="X9656" i="4"/>
  <c r="AG9656" i="4" s="1"/>
  <c r="Y9656" i="4"/>
  <c r="AA9656" i="4"/>
  <c r="AB9656" i="4"/>
  <c r="AD9656" i="4"/>
  <c r="AE9656" i="4"/>
  <c r="X9657" i="4"/>
  <c r="AG9657" i="4" s="1"/>
  <c r="Y9657" i="4"/>
  <c r="AA9657" i="4"/>
  <c r="AB9657" i="4"/>
  <c r="AD9657" i="4"/>
  <c r="AE9657" i="4"/>
  <c r="X9658" i="4"/>
  <c r="Y9658" i="4"/>
  <c r="AA9658" i="4"/>
  <c r="AB9658" i="4"/>
  <c r="AD9658" i="4"/>
  <c r="AE9658" i="4"/>
  <c r="X9659" i="4"/>
  <c r="Z9659" i="4" s="1"/>
  <c r="Y9659" i="4"/>
  <c r="AA9659" i="4"/>
  <c r="AB9659" i="4"/>
  <c r="AD9659" i="4"/>
  <c r="AE9659" i="4"/>
  <c r="X9660" i="4"/>
  <c r="Z9660" i="4" s="1"/>
  <c r="Y9660" i="4"/>
  <c r="AA9660" i="4"/>
  <c r="AB9660" i="4"/>
  <c r="AD9660" i="4"/>
  <c r="AE9660" i="4"/>
  <c r="X9661" i="4"/>
  <c r="AG9661" i="4" s="1"/>
  <c r="Y9661" i="4"/>
  <c r="AA9661" i="4"/>
  <c r="AB9661" i="4"/>
  <c r="AD9661" i="4"/>
  <c r="AE9661" i="4"/>
  <c r="X9662" i="4"/>
  <c r="Z9662" i="4" s="1"/>
  <c r="Y9662" i="4"/>
  <c r="AA9662" i="4"/>
  <c r="AB9662" i="4"/>
  <c r="AD9662" i="4"/>
  <c r="AE9662" i="4"/>
  <c r="X9663" i="4"/>
  <c r="Y9663" i="4"/>
  <c r="AA9663" i="4"/>
  <c r="AB9663" i="4"/>
  <c r="AD9663" i="4"/>
  <c r="AE9663" i="4"/>
  <c r="X9664" i="4"/>
  <c r="AG9664" i="4" s="1"/>
  <c r="Y9664" i="4"/>
  <c r="AA9664" i="4"/>
  <c r="AB9664" i="4"/>
  <c r="AD9664" i="4"/>
  <c r="AE9664" i="4"/>
  <c r="X9665" i="4"/>
  <c r="AG9665" i="4" s="1"/>
  <c r="Y9665" i="4"/>
  <c r="AA9665" i="4"/>
  <c r="AB9665" i="4"/>
  <c r="AD9665" i="4"/>
  <c r="AE9665" i="4"/>
  <c r="X9666" i="4"/>
  <c r="AG9666" i="4" s="1"/>
  <c r="Y9666" i="4"/>
  <c r="AA9666" i="4"/>
  <c r="AB9666" i="4"/>
  <c r="AD9666" i="4"/>
  <c r="AE9666" i="4"/>
  <c r="X9667" i="4"/>
  <c r="AG9667" i="4" s="1"/>
  <c r="Y9667" i="4"/>
  <c r="AA9667" i="4"/>
  <c r="AB9667" i="4"/>
  <c r="AD9667" i="4"/>
  <c r="AE9667" i="4"/>
  <c r="X9668" i="4"/>
  <c r="Z9668" i="4" s="1"/>
  <c r="Y9668" i="4"/>
  <c r="AA9668" i="4"/>
  <c r="AB9668" i="4"/>
  <c r="AD9668" i="4"/>
  <c r="AE9668" i="4"/>
  <c r="X9669" i="4"/>
  <c r="Z9669" i="4" s="1"/>
  <c r="Y9669" i="4"/>
  <c r="AA9669" i="4"/>
  <c r="AB9669" i="4"/>
  <c r="AD9669" i="4"/>
  <c r="AE9669" i="4"/>
  <c r="X9670" i="4"/>
  <c r="AG9670" i="4" s="1"/>
  <c r="Y9670" i="4"/>
  <c r="AA9670" i="4"/>
  <c r="AB9670" i="4"/>
  <c r="AD9670" i="4"/>
  <c r="AE9670" i="4"/>
  <c r="X9671" i="4"/>
  <c r="Z9671" i="4" s="1"/>
  <c r="Y9671" i="4"/>
  <c r="AA9671" i="4"/>
  <c r="AB9671" i="4"/>
  <c r="AD9671" i="4"/>
  <c r="AE9671" i="4"/>
  <c r="X9672" i="4"/>
  <c r="AG9672" i="4" s="1"/>
  <c r="Y9672" i="4"/>
  <c r="AA9672" i="4"/>
  <c r="AB9672" i="4"/>
  <c r="AD9672" i="4"/>
  <c r="AE9672" i="4"/>
  <c r="X9673" i="4"/>
  <c r="AG9673" i="4" s="1"/>
  <c r="Y9673" i="4"/>
  <c r="AA9673" i="4"/>
  <c r="AB9673" i="4"/>
  <c r="AD9673" i="4"/>
  <c r="AE9673" i="4"/>
  <c r="X9674" i="4"/>
  <c r="Y9674" i="4"/>
  <c r="AA9674" i="4"/>
  <c r="AB9674" i="4"/>
  <c r="AD9674" i="4"/>
  <c r="AE9674" i="4"/>
  <c r="X9675" i="4"/>
  <c r="Z9675" i="4" s="1"/>
  <c r="Y9675" i="4"/>
  <c r="AA9675" i="4"/>
  <c r="AB9675" i="4"/>
  <c r="AD9675" i="4"/>
  <c r="AE9675" i="4"/>
  <c r="X9676" i="4"/>
  <c r="Z9676" i="4" s="1"/>
  <c r="Y9676" i="4"/>
  <c r="AA9676" i="4"/>
  <c r="AB9676" i="4"/>
  <c r="AD9676" i="4"/>
  <c r="AE9676" i="4"/>
  <c r="X9677" i="4"/>
  <c r="Z9677" i="4" s="1"/>
  <c r="Y9677" i="4"/>
  <c r="AA9677" i="4"/>
  <c r="AB9677" i="4"/>
  <c r="AD9677" i="4"/>
  <c r="AE9677" i="4"/>
  <c r="X9678" i="4"/>
  <c r="AG9678" i="4" s="1"/>
  <c r="Y9678" i="4"/>
  <c r="AA9678" i="4"/>
  <c r="AB9678" i="4"/>
  <c r="AD9678" i="4"/>
  <c r="AE9678" i="4"/>
  <c r="X9679" i="4"/>
  <c r="Z9679" i="4" s="1"/>
  <c r="Y9679" i="4"/>
  <c r="AA9679" i="4"/>
  <c r="AB9679" i="4"/>
  <c r="AD9679" i="4"/>
  <c r="AE9679" i="4"/>
  <c r="X9680" i="4"/>
  <c r="AG9680" i="4" s="1"/>
  <c r="Y9680" i="4"/>
  <c r="AA9680" i="4"/>
  <c r="AB9680" i="4"/>
  <c r="AD9680" i="4"/>
  <c r="AE9680" i="4"/>
  <c r="X9681" i="4"/>
  <c r="AG9681" i="4" s="1"/>
  <c r="Y9681" i="4"/>
  <c r="AA9681" i="4"/>
  <c r="AB9681" i="4"/>
  <c r="AD9681" i="4"/>
  <c r="AE9681" i="4"/>
  <c r="X9682" i="4"/>
  <c r="AG9682" i="4" s="1"/>
  <c r="Y9682" i="4"/>
  <c r="AA9682" i="4"/>
  <c r="AB9682" i="4"/>
  <c r="AD9682" i="4"/>
  <c r="AE9682" i="4"/>
  <c r="X9683" i="4"/>
  <c r="AG9683" i="4" s="1"/>
  <c r="Y9683" i="4"/>
  <c r="AA9683" i="4"/>
  <c r="AB9683" i="4"/>
  <c r="AD9683" i="4"/>
  <c r="AE9683" i="4"/>
  <c r="X9684" i="4"/>
  <c r="Z9684" i="4" s="1"/>
  <c r="Y9684" i="4"/>
  <c r="AA9684" i="4"/>
  <c r="AB9684" i="4"/>
  <c r="AD9684" i="4"/>
  <c r="AE9684" i="4"/>
  <c r="X9685" i="4"/>
  <c r="Z9685" i="4" s="1"/>
  <c r="Y9685" i="4"/>
  <c r="AA9685" i="4"/>
  <c r="AB9685" i="4"/>
  <c r="AD9685" i="4"/>
  <c r="AE9685" i="4"/>
  <c r="X9686" i="4"/>
  <c r="Z9686" i="4" s="1"/>
  <c r="Y9686" i="4"/>
  <c r="AA9686" i="4"/>
  <c r="AB9686" i="4"/>
  <c r="AD9686" i="4"/>
  <c r="AE9686" i="4"/>
  <c r="X9687" i="4"/>
  <c r="Z9687" i="4" s="1"/>
  <c r="Y9687" i="4"/>
  <c r="AA9687" i="4"/>
  <c r="AB9687" i="4"/>
  <c r="AD9687" i="4"/>
  <c r="AE9687" i="4"/>
  <c r="X9688" i="4"/>
  <c r="AG9688" i="4" s="1"/>
  <c r="Y9688" i="4"/>
  <c r="AA9688" i="4"/>
  <c r="AB9688" i="4"/>
  <c r="AD9688" i="4"/>
  <c r="AE9688" i="4"/>
  <c r="X9689" i="4"/>
  <c r="Z9689" i="4" s="1"/>
  <c r="Y9689" i="4"/>
  <c r="AA9689" i="4"/>
  <c r="AB9689" i="4"/>
  <c r="AD9689" i="4"/>
  <c r="AE9689" i="4"/>
  <c r="X9690" i="4"/>
  <c r="Y9690" i="4"/>
  <c r="AA9690" i="4"/>
  <c r="AB9690" i="4"/>
  <c r="AD9690" i="4"/>
  <c r="AE9690" i="4"/>
  <c r="X9691" i="4"/>
  <c r="Z9691" i="4" s="1"/>
  <c r="Y9691" i="4"/>
  <c r="AA9691" i="4"/>
  <c r="AB9691" i="4"/>
  <c r="AD9691" i="4"/>
  <c r="AE9691" i="4"/>
  <c r="X9692" i="4"/>
  <c r="Z9692" i="4" s="1"/>
  <c r="Y9692" i="4"/>
  <c r="AA9692" i="4"/>
  <c r="AB9692" i="4"/>
  <c r="AD9692" i="4"/>
  <c r="AE9692" i="4"/>
  <c r="X9625" i="4"/>
  <c r="AG9625" i="4" s="1"/>
  <c r="Y9625" i="4"/>
  <c r="AA9625" i="4"/>
  <c r="AB9625" i="4"/>
  <c r="AD9625" i="4"/>
  <c r="AE9625" i="4"/>
  <c r="X9626" i="4"/>
  <c r="AG9626" i="4" s="1"/>
  <c r="Y9626" i="4"/>
  <c r="AA9626" i="4"/>
  <c r="AB9626" i="4"/>
  <c r="AD9626" i="4"/>
  <c r="AE9626" i="4"/>
  <c r="AG9687" i="4" l="1"/>
  <c r="AG9671" i="4"/>
  <c r="AG9916" i="4"/>
  <c r="AG9660" i="4"/>
  <c r="AG9929" i="4"/>
  <c r="AG9888" i="4"/>
  <c r="AG9786" i="4"/>
  <c r="AG9824" i="4"/>
  <c r="AG9948" i="4"/>
  <c r="AG9858" i="4"/>
  <c r="AG9850" i="4"/>
  <c r="AG9818" i="4"/>
  <c r="AG9880" i="4"/>
  <c r="AG9776" i="4"/>
  <c r="AG9693" i="4"/>
  <c r="AG9937" i="4"/>
  <c r="AG9862" i="4"/>
  <c r="AG9756" i="4"/>
  <c r="AG9774" i="4"/>
  <c r="AG9797" i="4"/>
  <c r="AG9882" i="4"/>
  <c r="AG9763" i="4"/>
  <c r="AG9627" i="4"/>
  <c r="AG9817" i="4"/>
  <c r="AG9689" i="4"/>
  <c r="AG9695" i="4"/>
  <c r="AG9793" i="4"/>
  <c r="AG9792" i="4"/>
  <c r="AG9715" i="4"/>
  <c r="AG9662" i="4"/>
  <c r="Z9941" i="4"/>
  <c r="AG9692" i="4"/>
  <c r="AG9782" i="4"/>
  <c r="AG9944" i="4"/>
  <c r="AG9803" i="4"/>
  <c r="AG9675" i="4"/>
  <c r="AG9777" i="4"/>
  <c r="Z9923" i="4"/>
  <c r="AG9676" i="4"/>
  <c r="AG9859" i="4"/>
  <c r="AG9804" i="4"/>
  <c r="AG9729" i="4"/>
  <c r="AG9899" i="4"/>
  <c r="AG9767" i="4"/>
  <c r="Z9749" i="4"/>
  <c r="AG9921" i="4"/>
  <c r="AG9883" i="4"/>
  <c r="AG9852" i="4"/>
  <c r="Z9799" i="4"/>
  <c r="AG9900" i="4"/>
  <c r="AG9873" i="4"/>
  <c r="AG9765" i="4"/>
  <c r="AG9930" i="4"/>
  <c r="AG9872" i="4"/>
  <c r="Z9645" i="4"/>
  <c r="AG9949" i="4"/>
  <c r="AG9936" i="4"/>
  <c r="AG9708" i="4"/>
  <c r="Z9783" i="4"/>
  <c r="AG9884" i="4"/>
  <c r="AG9788" i="4"/>
  <c r="AG9707" i="4"/>
  <c r="Z9649" i="4"/>
  <c r="AG9757" i="4"/>
  <c r="AG9918" i="4"/>
  <c r="AG9917" i="4"/>
  <c r="AG9841" i="4"/>
  <c r="AG9646" i="4"/>
  <c r="Z9661" i="4"/>
  <c r="AG9840" i="4"/>
  <c r="Z9680" i="4"/>
  <c r="Z9922" i="4"/>
  <c r="Z9734" i="4"/>
  <c r="Z9704" i="4"/>
  <c r="Z9750" i="4"/>
  <c r="Z9733" i="4"/>
  <c r="Z9703" i="4"/>
  <c r="Z9682" i="4"/>
  <c r="Z9673" i="4"/>
  <c r="Z9632" i="4"/>
  <c r="Z9943" i="4"/>
  <c r="Z9894" i="4"/>
  <c r="Z9846" i="4"/>
  <c r="Z9811" i="4"/>
  <c r="Z9771" i="4"/>
  <c r="Z9758" i="4"/>
  <c r="Z9741" i="4"/>
  <c r="Z9696" i="4"/>
  <c r="Z9626" i="4"/>
  <c r="Z9681" i="4"/>
  <c r="Z9672" i="4"/>
  <c r="Z9650" i="4"/>
  <c r="Z9877" i="4"/>
  <c r="Z9810" i="4"/>
  <c r="Z9736" i="4"/>
  <c r="AG9694" i="4"/>
  <c r="AG9772" i="4"/>
  <c r="Z9688" i="4"/>
  <c r="Z9893" i="4"/>
  <c r="Z9861" i="4"/>
  <c r="Z9845" i="4"/>
  <c r="Z9822" i="4"/>
  <c r="Z9806" i="4"/>
  <c r="Z9798" i="4"/>
  <c r="Z9766" i="4"/>
  <c r="Z9762" i="4"/>
  <c r="Z9747" i="4"/>
  <c r="AG9889" i="4"/>
  <c r="Z9625" i="4"/>
  <c r="Z9670" i="4"/>
  <c r="Z9657" i="4"/>
  <c r="Z9648" i="4"/>
  <c r="Z9638" i="4"/>
  <c r="Z9947" i="4"/>
  <c r="Z9942" i="4"/>
  <c r="Z9870" i="4"/>
  <c r="Z9851" i="4"/>
  <c r="Z9787" i="4"/>
  <c r="Z9781" i="4"/>
  <c r="Z9773" i="4"/>
  <c r="Z9759" i="4"/>
  <c r="Z9752" i="4"/>
  <c r="Z9743" i="4"/>
  <c r="Z9735" i="4"/>
  <c r="Z9702" i="4"/>
  <c r="AG9836" i="4"/>
  <c r="Z9683" i="4"/>
  <c r="Z9656" i="4"/>
  <c r="Z9633" i="4"/>
  <c r="Z9878" i="4"/>
  <c r="Z9863" i="4"/>
  <c r="Z9751" i="4"/>
  <c r="Z9742" i="4"/>
  <c r="Z9714" i="4"/>
  <c r="Z9701" i="4"/>
  <c r="AG9651" i="4"/>
  <c r="AG9641" i="4"/>
  <c r="AG9950" i="4"/>
  <c r="AG9939" i="4"/>
  <c r="AG9938" i="4"/>
  <c r="Z9931" i="4"/>
  <c r="Z9911" i="4"/>
  <c r="Z9910" i="4"/>
  <c r="Z9909" i="4"/>
  <c r="AG9891" i="4"/>
  <c r="AG9890" i="4"/>
  <c r="Z9875" i="4"/>
  <c r="Z9874" i="4"/>
  <c r="AG9864" i="4"/>
  <c r="AG9843" i="4"/>
  <c r="AG9842" i="4"/>
  <c r="Z9831" i="4"/>
  <c r="Z9830" i="4"/>
  <c r="Z9829" i="4"/>
  <c r="Z9819" i="4"/>
  <c r="AG9814" i="4"/>
  <c r="AG9813" i="4"/>
  <c r="Z9800" i="4"/>
  <c r="AG9795" i="4"/>
  <c r="AG9794" i="4"/>
  <c r="Z9779" i="4"/>
  <c r="Z9778" i="4"/>
  <c r="Z9760" i="4"/>
  <c r="AG9731" i="4"/>
  <c r="AG9730" i="4"/>
  <c r="Z9726" i="4"/>
  <c r="Z9725" i="4"/>
  <c r="Z9711" i="4"/>
  <c r="Z9710" i="4"/>
  <c r="Z9709" i="4"/>
  <c r="AG9686" i="4"/>
  <c r="Z9678" i="4"/>
  <c r="Z9667" i="4"/>
  <c r="Z9666" i="4"/>
  <c r="Z9665" i="4"/>
  <c r="Z9664" i="4"/>
  <c r="Z9654" i="4"/>
  <c r="AG9635" i="4"/>
  <c r="Z9630" i="4"/>
  <c r="Z9629" i="4"/>
  <c r="Z9934" i="4"/>
  <c r="Z9933" i="4"/>
  <c r="AG9928" i="4"/>
  <c r="AG9927" i="4"/>
  <c r="AG9926" i="4"/>
  <c r="AG9925" i="4"/>
  <c r="AG9915" i="4"/>
  <c r="Z9912" i="4"/>
  <c r="AG9907" i="4"/>
  <c r="AG9906" i="4"/>
  <c r="AG9905" i="4"/>
  <c r="Z9902" i="4"/>
  <c r="Z9886" i="4"/>
  <c r="AG9881" i="4"/>
  <c r="Z9867" i="4"/>
  <c r="AG9854" i="4"/>
  <c r="AG9853" i="4"/>
  <c r="Z9838" i="4"/>
  <c r="AG9835" i="4"/>
  <c r="Z9832" i="4"/>
  <c r="AG9827" i="4"/>
  <c r="AG9826" i="4"/>
  <c r="AG9825" i="4"/>
  <c r="AG9816" i="4"/>
  <c r="Z9790" i="4"/>
  <c r="AG9785" i="4"/>
  <c r="AG9755" i="4"/>
  <c r="AG9754" i="4"/>
  <c r="Z9739" i="4"/>
  <c r="Z9738" i="4"/>
  <c r="AG9723" i="4"/>
  <c r="AG9718" i="4"/>
  <c r="AG9717" i="4"/>
  <c r="Z9712" i="4"/>
  <c r="AG9677" i="4"/>
  <c r="AG9628" i="4"/>
  <c r="AG9932" i="4"/>
  <c r="AG9901" i="4"/>
  <c r="AG9885" i="4"/>
  <c r="AG9856" i="4"/>
  <c r="AG9820" i="4"/>
  <c r="AG9789" i="4"/>
  <c r="AG9699" i="4"/>
  <c r="AG9668" i="4"/>
  <c r="AG9655" i="4"/>
  <c r="AG9644" i="4"/>
  <c r="AG9868" i="4"/>
  <c r="AG9857" i="4"/>
  <c r="AG9848" i="4"/>
  <c r="AG9821" i="4"/>
  <c r="Z9815" i="4"/>
  <c r="AG9808" i="4"/>
  <c r="AG9700" i="4"/>
  <c r="AG9679" i="4"/>
  <c r="AG9669" i="4"/>
  <c r="AG9639" i="4"/>
  <c r="AG9849" i="4"/>
  <c r="AG9809" i="4"/>
  <c r="AG9748" i="4"/>
  <c r="Z9719" i="4"/>
  <c r="Z9658" i="4"/>
  <c r="AG9658" i="4"/>
  <c r="Z9919" i="4"/>
  <c r="AG9919" i="4"/>
  <c r="Z9860" i="4"/>
  <c r="AG9860" i="4"/>
  <c r="AG9770" i="4"/>
  <c r="AG9768" i="4"/>
  <c r="AG9744" i="4"/>
  <c r="AG9720" i="4"/>
  <c r="AG9904" i="4"/>
  <c r="AG9869" i="4"/>
  <c r="AG9866" i="4"/>
  <c r="AG9865" i="4"/>
  <c r="AG9834" i="4"/>
  <c r="AG9833" i="4"/>
  <c r="Z9663" i="4"/>
  <c r="AG9663" i="4"/>
  <c r="AG9653" i="4"/>
  <c r="Z9642" i="4"/>
  <c r="AG9642" i="4"/>
  <c r="Z9640" i="4"/>
  <c r="Z9903" i="4"/>
  <c r="AG9903" i="4"/>
  <c r="Z9634" i="4"/>
  <c r="Z9631" i="4"/>
  <c r="AG9631" i="4"/>
  <c r="AG9946" i="4"/>
  <c r="AG9945" i="4"/>
  <c r="Z9896" i="4"/>
  <c r="Z9895" i="4"/>
  <c r="Z9892" i="4"/>
  <c r="AG9892" i="4"/>
  <c r="AG9879" i="4"/>
  <c r="AG9847" i="4"/>
  <c r="AG9805" i="4"/>
  <c r="AG9802" i="4"/>
  <c r="AG9801" i="4"/>
  <c r="AG9784" i="4"/>
  <c r="Z9828" i="4"/>
  <c r="AG9828" i="4"/>
  <c r="Z9690" i="4"/>
  <c r="AG9690" i="4"/>
  <c r="AG9897" i="4"/>
  <c r="Z9674" i="4"/>
  <c r="AG9674" i="4"/>
  <c r="AG9643" i="4"/>
  <c r="Z9935" i="4"/>
  <c r="AG9935" i="4"/>
  <c r="AG9722" i="4"/>
  <c r="AG9721" i="4"/>
  <c r="Z9924" i="4"/>
  <c r="AG9924" i="4"/>
  <c r="AG9728" i="4"/>
  <c r="AG9727" i="4"/>
  <c r="AG9724" i="4"/>
  <c r="AG9685" i="4"/>
  <c r="AG9684" i="4"/>
  <c r="AG9659" i="4"/>
  <c r="Z9951" i="4"/>
  <c r="AG9951" i="4"/>
  <c r="AG9920" i="4"/>
  <c r="Z9876" i="4"/>
  <c r="AG9876" i="4"/>
  <c r="Z9844" i="4"/>
  <c r="AG9844" i="4"/>
  <c r="Z9647" i="4"/>
  <c r="AG9647" i="4"/>
  <c r="AG9637" i="4"/>
  <c r="AG9636" i="4"/>
  <c r="Z9908" i="4"/>
  <c r="AG9908" i="4"/>
  <c r="AG9898" i="4"/>
  <c r="AG9769" i="4"/>
  <c r="AG9837" i="4"/>
  <c r="AG9746" i="4"/>
  <c r="AG9745" i="4"/>
  <c r="AG9652" i="4"/>
  <c r="AG9914" i="4"/>
  <c r="AG9913" i="4"/>
  <c r="AG9691" i="4"/>
  <c r="Z9940" i="4"/>
  <c r="AG9940" i="4"/>
  <c r="Z9764" i="4"/>
  <c r="AG9764" i="4"/>
  <c r="Z9740" i="4"/>
  <c r="AG9740" i="4"/>
  <c r="Z9716" i="4"/>
  <c r="AG9716" i="4"/>
  <c r="AG9887" i="4"/>
  <c r="AG9871" i="4"/>
  <c r="AG9855" i="4"/>
  <c r="AG9839" i="4"/>
  <c r="AG9823" i="4"/>
  <c r="AG9807" i="4"/>
  <c r="AG9791" i="4"/>
  <c r="AG9775" i="4"/>
  <c r="AG9753" i="4"/>
  <c r="AG9732" i="4"/>
  <c r="AG9761" i="4"/>
  <c r="AG9713" i="4"/>
  <c r="AG9812" i="4"/>
  <c r="AG9796" i="4"/>
  <c r="AG9780" i="4"/>
  <c r="AG9737" i="4"/>
  <c r="AG9706" i="4"/>
  <c r="AG9705" i="4"/>
  <c r="AG9698" i="4"/>
  <c r="AG9697" i="4"/>
  <c r="X9422" i="4"/>
  <c r="Y9422" i="4"/>
  <c r="AA9422" i="4"/>
  <c r="AB9422" i="4"/>
  <c r="AD9422" i="4"/>
  <c r="AE9422" i="4"/>
  <c r="X9423" i="4"/>
  <c r="Y9423" i="4"/>
  <c r="AA9423" i="4"/>
  <c r="AB9423" i="4"/>
  <c r="AD9423" i="4"/>
  <c r="AE9423" i="4"/>
  <c r="X9424" i="4"/>
  <c r="AG9424" i="4" s="1"/>
  <c r="Y9424" i="4"/>
  <c r="AA9424" i="4"/>
  <c r="AB9424" i="4"/>
  <c r="AD9424" i="4"/>
  <c r="AE9424" i="4"/>
  <c r="X9425" i="4"/>
  <c r="AG9425" i="4" s="1"/>
  <c r="Y9425" i="4"/>
  <c r="AA9425" i="4"/>
  <c r="AB9425" i="4"/>
  <c r="AD9425" i="4"/>
  <c r="AE9425" i="4"/>
  <c r="X9426" i="4"/>
  <c r="Y9426" i="4"/>
  <c r="AA9426" i="4"/>
  <c r="AB9426" i="4"/>
  <c r="AD9426" i="4"/>
  <c r="AE9426" i="4"/>
  <c r="X9427" i="4"/>
  <c r="Z9427" i="4" s="1"/>
  <c r="Y9427" i="4"/>
  <c r="AA9427" i="4"/>
  <c r="AB9427" i="4"/>
  <c r="AD9427" i="4"/>
  <c r="AE9427" i="4"/>
  <c r="X9428" i="4"/>
  <c r="AG9428" i="4" s="1"/>
  <c r="Y9428" i="4"/>
  <c r="AA9428" i="4"/>
  <c r="AB9428" i="4"/>
  <c r="AD9428" i="4"/>
  <c r="AE9428" i="4"/>
  <c r="X9429" i="4"/>
  <c r="Z9429" i="4" s="1"/>
  <c r="Y9429" i="4"/>
  <c r="AA9429" i="4"/>
  <c r="AB9429" i="4"/>
  <c r="AD9429" i="4"/>
  <c r="AE9429" i="4"/>
  <c r="X9430" i="4"/>
  <c r="Y9430" i="4"/>
  <c r="AA9430" i="4"/>
  <c r="AB9430" i="4"/>
  <c r="AD9430" i="4"/>
  <c r="AE9430" i="4"/>
  <c r="X9431" i="4"/>
  <c r="Y9431" i="4"/>
  <c r="AA9431" i="4"/>
  <c r="AB9431" i="4"/>
  <c r="AD9431" i="4"/>
  <c r="AE9431" i="4"/>
  <c r="X9432" i="4"/>
  <c r="Y9432" i="4"/>
  <c r="AA9432" i="4"/>
  <c r="AB9432" i="4"/>
  <c r="AD9432" i="4"/>
  <c r="AE9432" i="4"/>
  <c r="X9433" i="4"/>
  <c r="AG9433" i="4" s="1"/>
  <c r="Y9433" i="4"/>
  <c r="AA9433" i="4"/>
  <c r="AB9433" i="4"/>
  <c r="AD9433" i="4"/>
  <c r="AE9433" i="4"/>
  <c r="X9434" i="4"/>
  <c r="Y9434" i="4"/>
  <c r="AA9434" i="4"/>
  <c r="AB9434" i="4"/>
  <c r="AD9434" i="4"/>
  <c r="AE9434" i="4"/>
  <c r="X9435" i="4"/>
  <c r="Z9435" i="4" s="1"/>
  <c r="Y9435" i="4"/>
  <c r="AA9435" i="4"/>
  <c r="AB9435" i="4"/>
  <c r="AD9435" i="4"/>
  <c r="AE9435" i="4"/>
  <c r="X9436" i="4"/>
  <c r="Z9436" i="4" s="1"/>
  <c r="Y9436" i="4"/>
  <c r="AA9436" i="4"/>
  <c r="AB9436" i="4"/>
  <c r="AD9436" i="4"/>
  <c r="AE9436" i="4"/>
  <c r="X9437" i="4"/>
  <c r="AG9437" i="4" s="1"/>
  <c r="Y9437" i="4"/>
  <c r="AA9437" i="4"/>
  <c r="AB9437" i="4"/>
  <c r="AD9437" i="4"/>
  <c r="AE9437" i="4"/>
  <c r="X9438" i="4"/>
  <c r="AG9438" i="4" s="1"/>
  <c r="Y9438" i="4"/>
  <c r="AA9438" i="4"/>
  <c r="AB9438" i="4"/>
  <c r="AD9438" i="4"/>
  <c r="AE9438" i="4"/>
  <c r="X9439" i="4"/>
  <c r="Y9439" i="4"/>
  <c r="AA9439" i="4"/>
  <c r="AB9439" i="4"/>
  <c r="AD9439" i="4"/>
  <c r="AE9439" i="4"/>
  <c r="X9440" i="4"/>
  <c r="AG9440" i="4" s="1"/>
  <c r="Y9440" i="4"/>
  <c r="AA9440" i="4"/>
  <c r="AB9440" i="4"/>
  <c r="AD9440" i="4"/>
  <c r="AE9440" i="4"/>
  <c r="X9441" i="4"/>
  <c r="AG9441" i="4" s="1"/>
  <c r="Y9441" i="4"/>
  <c r="AA9441" i="4"/>
  <c r="AB9441" i="4"/>
  <c r="AD9441" i="4"/>
  <c r="AE9441" i="4"/>
  <c r="X9442" i="4"/>
  <c r="Z9442" i="4" s="1"/>
  <c r="Y9442" i="4"/>
  <c r="AA9442" i="4"/>
  <c r="AB9442" i="4"/>
  <c r="AD9442" i="4"/>
  <c r="AE9442" i="4"/>
  <c r="X9443" i="4"/>
  <c r="Z9443" i="4" s="1"/>
  <c r="Y9443" i="4"/>
  <c r="AA9443" i="4"/>
  <c r="AB9443" i="4"/>
  <c r="AD9443" i="4"/>
  <c r="AE9443" i="4"/>
  <c r="X9444" i="4"/>
  <c r="AG9444" i="4" s="1"/>
  <c r="Y9444" i="4"/>
  <c r="AA9444" i="4"/>
  <c r="AB9444" i="4"/>
  <c r="AD9444" i="4"/>
  <c r="AE9444" i="4"/>
  <c r="X9445" i="4"/>
  <c r="AG9445" i="4" s="1"/>
  <c r="Y9445" i="4"/>
  <c r="AA9445" i="4"/>
  <c r="AB9445" i="4"/>
  <c r="AD9445" i="4"/>
  <c r="AE9445" i="4"/>
  <c r="X9446" i="4"/>
  <c r="Z9446" i="4" s="1"/>
  <c r="Y9446" i="4"/>
  <c r="AA9446" i="4"/>
  <c r="AB9446" i="4"/>
  <c r="AD9446" i="4"/>
  <c r="AE9446" i="4"/>
  <c r="X9447" i="4"/>
  <c r="Z9447" i="4" s="1"/>
  <c r="Y9447" i="4"/>
  <c r="AA9447" i="4"/>
  <c r="AB9447" i="4"/>
  <c r="AD9447" i="4"/>
  <c r="AE9447" i="4"/>
  <c r="X9448" i="4"/>
  <c r="Z9448" i="4" s="1"/>
  <c r="Y9448" i="4"/>
  <c r="AA9448" i="4"/>
  <c r="AB9448" i="4"/>
  <c r="AD9448" i="4"/>
  <c r="AE9448" i="4"/>
  <c r="X9449" i="4"/>
  <c r="AG9449" i="4" s="1"/>
  <c r="Y9449" i="4"/>
  <c r="AA9449" i="4"/>
  <c r="AB9449" i="4"/>
  <c r="AD9449" i="4"/>
  <c r="AE9449" i="4"/>
  <c r="X9450" i="4"/>
  <c r="Z9450" i="4" s="1"/>
  <c r="Y9450" i="4"/>
  <c r="AA9450" i="4"/>
  <c r="AB9450" i="4"/>
  <c r="AD9450" i="4"/>
  <c r="AE9450" i="4"/>
  <c r="X9451" i="4"/>
  <c r="Z9451" i="4" s="1"/>
  <c r="Y9451" i="4"/>
  <c r="AA9451" i="4"/>
  <c r="AB9451" i="4"/>
  <c r="AD9451" i="4"/>
  <c r="AE9451" i="4"/>
  <c r="X9452" i="4"/>
  <c r="Z9452" i="4" s="1"/>
  <c r="Y9452" i="4"/>
  <c r="AA9452" i="4"/>
  <c r="AB9452" i="4"/>
  <c r="AD9452" i="4"/>
  <c r="AE9452" i="4"/>
  <c r="X9453" i="4"/>
  <c r="Z9453" i="4" s="1"/>
  <c r="Y9453" i="4"/>
  <c r="AA9453" i="4"/>
  <c r="AB9453" i="4"/>
  <c r="AD9453" i="4"/>
  <c r="AE9453" i="4"/>
  <c r="X9454" i="4"/>
  <c r="Z9454" i="4" s="1"/>
  <c r="Y9454" i="4"/>
  <c r="AA9454" i="4"/>
  <c r="AB9454" i="4"/>
  <c r="AD9454" i="4"/>
  <c r="AE9454" i="4"/>
  <c r="X9455" i="4"/>
  <c r="Z9455" i="4" s="1"/>
  <c r="Y9455" i="4"/>
  <c r="AA9455" i="4"/>
  <c r="AB9455" i="4"/>
  <c r="AD9455" i="4"/>
  <c r="AE9455" i="4"/>
  <c r="X9456" i="4"/>
  <c r="Z9456" i="4" s="1"/>
  <c r="Y9456" i="4"/>
  <c r="AA9456" i="4"/>
  <c r="AB9456" i="4"/>
  <c r="AD9456" i="4"/>
  <c r="AE9456" i="4"/>
  <c r="X9457" i="4"/>
  <c r="Z9457" i="4" s="1"/>
  <c r="Y9457" i="4"/>
  <c r="AA9457" i="4"/>
  <c r="AB9457" i="4"/>
  <c r="AD9457" i="4"/>
  <c r="AE9457" i="4"/>
  <c r="X9458" i="4"/>
  <c r="Y9458" i="4"/>
  <c r="AA9458" i="4"/>
  <c r="AB9458" i="4"/>
  <c r="AD9458" i="4"/>
  <c r="AE9458" i="4"/>
  <c r="X9459" i="4"/>
  <c r="Y9459" i="4"/>
  <c r="AA9459" i="4"/>
  <c r="AB9459" i="4"/>
  <c r="AD9459" i="4"/>
  <c r="AE9459" i="4"/>
  <c r="X9460" i="4"/>
  <c r="AG9460" i="4" s="1"/>
  <c r="Y9460" i="4"/>
  <c r="AA9460" i="4"/>
  <c r="AB9460" i="4"/>
  <c r="AD9460" i="4"/>
  <c r="AE9460" i="4"/>
  <c r="X9461" i="4"/>
  <c r="AG9461" i="4" s="1"/>
  <c r="Y9461" i="4"/>
  <c r="AA9461" i="4"/>
  <c r="AB9461" i="4"/>
  <c r="AD9461" i="4"/>
  <c r="AE9461" i="4"/>
  <c r="X9462" i="4"/>
  <c r="AG9462" i="4" s="1"/>
  <c r="Y9462" i="4"/>
  <c r="AA9462" i="4"/>
  <c r="AB9462" i="4"/>
  <c r="AD9462" i="4"/>
  <c r="AE9462" i="4"/>
  <c r="X9463" i="4"/>
  <c r="Y9463" i="4"/>
  <c r="AA9463" i="4"/>
  <c r="AB9463" i="4"/>
  <c r="AD9463" i="4"/>
  <c r="AE9463" i="4"/>
  <c r="X9464" i="4"/>
  <c r="Z9464" i="4" s="1"/>
  <c r="Y9464" i="4"/>
  <c r="AA9464" i="4"/>
  <c r="AB9464" i="4"/>
  <c r="AD9464" i="4"/>
  <c r="AE9464" i="4"/>
  <c r="X9465" i="4"/>
  <c r="Z9465" i="4" s="1"/>
  <c r="Y9465" i="4"/>
  <c r="AA9465" i="4"/>
  <c r="AB9465" i="4"/>
  <c r="AD9465" i="4"/>
  <c r="AE9465" i="4"/>
  <c r="X9466" i="4"/>
  <c r="Z9466" i="4" s="1"/>
  <c r="Y9466" i="4"/>
  <c r="AA9466" i="4"/>
  <c r="AB9466" i="4"/>
  <c r="AD9466" i="4"/>
  <c r="AE9466" i="4"/>
  <c r="X9467" i="4"/>
  <c r="Z9467" i="4" s="1"/>
  <c r="Y9467" i="4"/>
  <c r="AA9467" i="4"/>
  <c r="AB9467" i="4"/>
  <c r="AD9467" i="4"/>
  <c r="AE9467" i="4"/>
  <c r="X9468" i="4"/>
  <c r="AG9468" i="4" s="1"/>
  <c r="Y9468" i="4"/>
  <c r="AA9468" i="4"/>
  <c r="AB9468" i="4"/>
  <c r="AD9468" i="4"/>
  <c r="AE9468" i="4"/>
  <c r="X9469" i="4"/>
  <c r="AG9469" i="4" s="1"/>
  <c r="Y9469" i="4"/>
  <c r="AA9469" i="4"/>
  <c r="AB9469" i="4"/>
  <c r="AD9469" i="4"/>
  <c r="AE9469" i="4"/>
  <c r="X9470" i="4"/>
  <c r="Y9470" i="4"/>
  <c r="AA9470" i="4"/>
  <c r="AB9470" i="4"/>
  <c r="AD9470" i="4"/>
  <c r="AE9470" i="4"/>
  <c r="X9471" i="4"/>
  <c r="Y9471" i="4"/>
  <c r="AA9471" i="4"/>
  <c r="AB9471" i="4"/>
  <c r="AD9471" i="4"/>
  <c r="AE9471" i="4"/>
  <c r="X9472" i="4"/>
  <c r="AG9472" i="4" s="1"/>
  <c r="Y9472" i="4"/>
  <c r="AA9472" i="4"/>
  <c r="AB9472" i="4"/>
  <c r="AD9472" i="4"/>
  <c r="AE9472" i="4"/>
  <c r="X9473" i="4"/>
  <c r="AG9473" i="4" s="1"/>
  <c r="Y9473" i="4"/>
  <c r="AA9473" i="4"/>
  <c r="AB9473" i="4"/>
  <c r="AD9473" i="4"/>
  <c r="AE9473" i="4"/>
  <c r="X9474" i="4"/>
  <c r="Y9474" i="4"/>
  <c r="AA9474" i="4"/>
  <c r="AB9474" i="4"/>
  <c r="AD9474" i="4"/>
  <c r="AE9474" i="4"/>
  <c r="X9475" i="4"/>
  <c r="Z9475" i="4" s="1"/>
  <c r="Y9475" i="4"/>
  <c r="AA9475" i="4"/>
  <c r="AB9475" i="4"/>
  <c r="AD9475" i="4"/>
  <c r="AE9475" i="4"/>
  <c r="X9476" i="4"/>
  <c r="AG9476" i="4" s="1"/>
  <c r="Y9476" i="4"/>
  <c r="AA9476" i="4"/>
  <c r="AB9476" i="4"/>
  <c r="AD9476" i="4"/>
  <c r="AE9476" i="4"/>
  <c r="X9477" i="4"/>
  <c r="AG9477" i="4" s="1"/>
  <c r="Y9477" i="4"/>
  <c r="AA9477" i="4"/>
  <c r="AB9477" i="4"/>
  <c r="AD9477" i="4"/>
  <c r="AE9477" i="4"/>
  <c r="X9478" i="4"/>
  <c r="Z9478" i="4" s="1"/>
  <c r="Y9478" i="4"/>
  <c r="AA9478" i="4"/>
  <c r="AB9478" i="4"/>
  <c r="AD9478" i="4"/>
  <c r="AE9478" i="4"/>
  <c r="X9479" i="4"/>
  <c r="Z9479" i="4" s="1"/>
  <c r="Y9479" i="4"/>
  <c r="AA9479" i="4"/>
  <c r="AB9479" i="4"/>
  <c r="AD9479" i="4"/>
  <c r="AE9479" i="4"/>
  <c r="X9480" i="4"/>
  <c r="Z9480" i="4" s="1"/>
  <c r="Y9480" i="4"/>
  <c r="AA9480" i="4"/>
  <c r="AB9480" i="4"/>
  <c r="AD9480" i="4"/>
  <c r="AE9480" i="4"/>
  <c r="X9481" i="4"/>
  <c r="Z9481" i="4" s="1"/>
  <c r="Y9481" i="4"/>
  <c r="AA9481" i="4"/>
  <c r="AB9481" i="4"/>
  <c r="AD9481" i="4"/>
  <c r="AE9481" i="4"/>
  <c r="X9482" i="4"/>
  <c r="Z9482" i="4" s="1"/>
  <c r="Y9482" i="4"/>
  <c r="AA9482" i="4"/>
  <c r="AB9482" i="4"/>
  <c r="AD9482" i="4"/>
  <c r="AE9482" i="4"/>
  <c r="X9483" i="4"/>
  <c r="Z9483" i="4" s="1"/>
  <c r="Y9483" i="4"/>
  <c r="AA9483" i="4"/>
  <c r="AB9483" i="4"/>
  <c r="AD9483" i="4"/>
  <c r="AE9483" i="4"/>
  <c r="X9484" i="4"/>
  <c r="Z9484" i="4" s="1"/>
  <c r="Y9484" i="4"/>
  <c r="AA9484" i="4"/>
  <c r="AB9484" i="4"/>
  <c r="AD9484" i="4"/>
  <c r="AE9484" i="4"/>
  <c r="X9485" i="4"/>
  <c r="Z9485" i="4" s="1"/>
  <c r="Y9485" i="4"/>
  <c r="AA9485" i="4"/>
  <c r="AB9485" i="4"/>
  <c r="AD9485" i="4"/>
  <c r="AE9485" i="4"/>
  <c r="X9486" i="4"/>
  <c r="Z9486" i="4" s="1"/>
  <c r="Y9486" i="4"/>
  <c r="AA9486" i="4"/>
  <c r="AB9486" i="4"/>
  <c r="AD9486" i="4"/>
  <c r="AE9486" i="4"/>
  <c r="X9487" i="4"/>
  <c r="Z9487" i="4" s="1"/>
  <c r="Y9487" i="4"/>
  <c r="AA9487" i="4"/>
  <c r="AB9487" i="4"/>
  <c r="AD9487" i="4"/>
  <c r="AE9487" i="4"/>
  <c r="X9488" i="4"/>
  <c r="Y9488" i="4"/>
  <c r="AA9488" i="4"/>
  <c r="AB9488" i="4"/>
  <c r="AD9488" i="4"/>
  <c r="AE9488" i="4"/>
  <c r="X9489" i="4"/>
  <c r="Y9489" i="4"/>
  <c r="AA9489" i="4"/>
  <c r="AB9489" i="4"/>
  <c r="AD9489" i="4"/>
  <c r="AE9489" i="4"/>
  <c r="X9490" i="4"/>
  <c r="Y9490" i="4"/>
  <c r="AA9490" i="4"/>
  <c r="AB9490" i="4"/>
  <c r="AD9490" i="4"/>
  <c r="AE9490" i="4"/>
  <c r="X9491" i="4"/>
  <c r="Z9491" i="4" s="1"/>
  <c r="Y9491" i="4"/>
  <c r="AA9491" i="4"/>
  <c r="AB9491" i="4"/>
  <c r="AD9491" i="4"/>
  <c r="AE9491" i="4"/>
  <c r="X9492" i="4"/>
  <c r="AG9492" i="4" s="1"/>
  <c r="Y9492" i="4"/>
  <c r="AA9492" i="4"/>
  <c r="AB9492" i="4"/>
  <c r="AD9492" i="4"/>
  <c r="AE9492" i="4"/>
  <c r="X9493" i="4"/>
  <c r="AG9493" i="4" s="1"/>
  <c r="Y9493" i="4"/>
  <c r="AA9493" i="4"/>
  <c r="AB9493" i="4"/>
  <c r="AD9493" i="4"/>
  <c r="AE9493" i="4"/>
  <c r="X9494" i="4"/>
  <c r="AG9494" i="4" s="1"/>
  <c r="Y9494" i="4"/>
  <c r="AA9494" i="4"/>
  <c r="AB9494" i="4"/>
  <c r="AD9494" i="4"/>
  <c r="AE9494" i="4"/>
  <c r="X9495" i="4"/>
  <c r="Y9495" i="4"/>
  <c r="AA9495" i="4"/>
  <c r="AB9495" i="4"/>
  <c r="AD9495" i="4"/>
  <c r="AE9495" i="4"/>
  <c r="X9496" i="4"/>
  <c r="Z9496" i="4" s="1"/>
  <c r="Y9496" i="4"/>
  <c r="AA9496" i="4"/>
  <c r="AB9496" i="4"/>
  <c r="AD9496" i="4"/>
  <c r="AE9496" i="4"/>
  <c r="X9497" i="4"/>
  <c r="Z9497" i="4" s="1"/>
  <c r="Y9497" i="4"/>
  <c r="AA9497" i="4"/>
  <c r="AB9497" i="4"/>
  <c r="AD9497" i="4"/>
  <c r="AE9497" i="4"/>
  <c r="X9498" i="4"/>
  <c r="Z9498" i="4" s="1"/>
  <c r="Y9498" i="4"/>
  <c r="AA9498" i="4"/>
  <c r="AB9498" i="4"/>
  <c r="AD9498" i="4"/>
  <c r="AE9498" i="4"/>
  <c r="X9499" i="4"/>
  <c r="Z9499" i="4" s="1"/>
  <c r="Y9499" i="4"/>
  <c r="AA9499" i="4"/>
  <c r="AB9499" i="4"/>
  <c r="AD9499" i="4"/>
  <c r="AE9499" i="4"/>
  <c r="X9500" i="4"/>
  <c r="Y9500" i="4"/>
  <c r="AA9500" i="4"/>
  <c r="AB9500" i="4"/>
  <c r="AD9500" i="4"/>
  <c r="AE9500" i="4"/>
  <c r="X9501" i="4"/>
  <c r="Y9501" i="4"/>
  <c r="AA9501" i="4"/>
  <c r="AB9501" i="4"/>
  <c r="AD9501" i="4"/>
  <c r="AE9501" i="4"/>
  <c r="X9502" i="4"/>
  <c r="Y9502" i="4"/>
  <c r="AA9502" i="4"/>
  <c r="AB9502" i="4"/>
  <c r="AD9502" i="4"/>
  <c r="AE9502" i="4"/>
  <c r="X9503" i="4"/>
  <c r="Y9503" i="4"/>
  <c r="AA9503" i="4"/>
  <c r="AB9503" i="4"/>
  <c r="AD9503" i="4"/>
  <c r="AE9503" i="4"/>
  <c r="X9504" i="4"/>
  <c r="Z9504" i="4" s="1"/>
  <c r="Y9504" i="4"/>
  <c r="AA9504" i="4"/>
  <c r="AB9504" i="4"/>
  <c r="AD9504" i="4"/>
  <c r="AE9504" i="4"/>
  <c r="X9505" i="4"/>
  <c r="AG9505" i="4" s="1"/>
  <c r="Y9505" i="4"/>
  <c r="AA9505" i="4"/>
  <c r="AB9505" i="4"/>
  <c r="AD9505" i="4"/>
  <c r="AE9505" i="4"/>
  <c r="X9506" i="4"/>
  <c r="Z9506" i="4" s="1"/>
  <c r="Y9506" i="4"/>
  <c r="AA9506" i="4"/>
  <c r="AB9506" i="4"/>
  <c r="AD9506" i="4"/>
  <c r="AE9506" i="4"/>
  <c r="X9507" i="4"/>
  <c r="Y9507" i="4"/>
  <c r="AA9507" i="4"/>
  <c r="AB9507" i="4"/>
  <c r="AD9507" i="4"/>
  <c r="AE9507" i="4"/>
  <c r="X9508" i="4"/>
  <c r="AG9508" i="4" s="1"/>
  <c r="Y9508" i="4"/>
  <c r="AA9508" i="4"/>
  <c r="AB9508" i="4"/>
  <c r="AD9508" i="4"/>
  <c r="AE9508" i="4"/>
  <c r="X9509" i="4"/>
  <c r="AG9509" i="4" s="1"/>
  <c r="Y9509" i="4"/>
  <c r="AA9509" i="4"/>
  <c r="AB9509" i="4"/>
  <c r="AD9509" i="4"/>
  <c r="AE9509" i="4"/>
  <c r="X9510" i="4"/>
  <c r="Y9510" i="4"/>
  <c r="AA9510" i="4"/>
  <c r="AB9510" i="4"/>
  <c r="AD9510" i="4"/>
  <c r="AE9510" i="4"/>
  <c r="X9511" i="4"/>
  <c r="Y9511" i="4"/>
  <c r="AA9511" i="4"/>
  <c r="AB9511" i="4"/>
  <c r="AD9511" i="4"/>
  <c r="AE9511" i="4"/>
  <c r="X9512" i="4"/>
  <c r="Y9512" i="4"/>
  <c r="AA9512" i="4"/>
  <c r="AB9512" i="4"/>
  <c r="AD9512" i="4"/>
  <c r="AE9512" i="4"/>
  <c r="X9513" i="4"/>
  <c r="AG9513" i="4" s="1"/>
  <c r="Y9513" i="4"/>
  <c r="AA9513" i="4"/>
  <c r="AB9513" i="4"/>
  <c r="AD9513" i="4"/>
  <c r="AE9513" i="4"/>
  <c r="X9514" i="4"/>
  <c r="Z9514" i="4" s="1"/>
  <c r="Y9514" i="4"/>
  <c r="AA9514" i="4"/>
  <c r="AB9514" i="4"/>
  <c r="AD9514" i="4"/>
  <c r="AE9514" i="4"/>
  <c r="X9515" i="4"/>
  <c r="Y9515" i="4"/>
  <c r="AA9515" i="4"/>
  <c r="AB9515" i="4"/>
  <c r="AD9515" i="4"/>
  <c r="AE9515" i="4"/>
  <c r="X9516" i="4"/>
  <c r="AG9516" i="4" s="1"/>
  <c r="Y9516" i="4"/>
  <c r="AA9516" i="4"/>
  <c r="AB9516" i="4"/>
  <c r="AD9516" i="4"/>
  <c r="AE9516" i="4"/>
  <c r="X9517" i="4"/>
  <c r="AG9517" i="4" s="1"/>
  <c r="Y9517" i="4"/>
  <c r="AA9517" i="4"/>
  <c r="AB9517" i="4"/>
  <c r="AD9517" i="4"/>
  <c r="AE9517" i="4"/>
  <c r="X9518" i="4"/>
  <c r="AG9518" i="4" s="1"/>
  <c r="Y9518" i="4"/>
  <c r="AA9518" i="4"/>
  <c r="AB9518" i="4"/>
  <c r="AD9518" i="4"/>
  <c r="AE9518" i="4"/>
  <c r="X9519" i="4"/>
  <c r="Z9519" i="4" s="1"/>
  <c r="Y9519" i="4"/>
  <c r="AA9519" i="4"/>
  <c r="AB9519" i="4"/>
  <c r="AD9519" i="4"/>
  <c r="AE9519" i="4"/>
  <c r="X9520" i="4"/>
  <c r="AG9520" i="4" s="1"/>
  <c r="Y9520" i="4"/>
  <c r="AA9520" i="4"/>
  <c r="AB9520" i="4"/>
  <c r="AD9520" i="4"/>
  <c r="AE9520" i="4"/>
  <c r="X9521" i="4"/>
  <c r="AG9521" i="4" s="1"/>
  <c r="Y9521" i="4"/>
  <c r="AA9521" i="4"/>
  <c r="AB9521" i="4"/>
  <c r="AD9521" i="4"/>
  <c r="AE9521" i="4"/>
  <c r="X9522" i="4"/>
  <c r="Y9522" i="4"/>
  <c r="AA9522" i="4"/>
  <c r="AB9522" i="4"/>
  <c r="AD9522" i="4"/>
  <c r="AE9522" i="4"/>
  <c r="X9523" i="4"/>
  <c r="Z9523" i="4" s="1"/>
  <c r="Y9523" i="4"/>
  <c r="AA9523" i="4"/>
  <c r="AB9523" i="4"/>
  <c r="AD9523" i="4"/>
  <c r="AE9523" i="4"/>
  <c r="X9524" i="4"/>
  <c r="Z9524" i="4" s="1"/>
  <c r="Y9524" i="4"/>
  <c r="AA9524" i="4"/>
  <c r="AB9524" i="4"/>
  <c r="AD9524" i="4"/>
  <c r="AE9524" i="4"/>
  <c r="X9525" i="4"/>
  <c r="Z9525" i="4" s="1"/>
  <c r="Y9525" i="4"/>
  <c r="AA9525" i="4"/>
  <c r="AB9525" i="4"/>
  <c r="AD9525" i="4"/>
  <c r="AE9525" i="4"/>
  <c r="X9526" i="4"/>
  <c r="AG9526" i="4" s="1"/>
  <c r="Y9526" i="4"/>
  <c r="AA9526" i="4"/>
  <c r="AB9526" i="4"/>
  <c r="AD9526" i="4"/>
  <c r="AE9526" i="4"/>
  <c r="X9527" i="4"/>
  <c r="Y9527" i="4"/>
  <c r="AA9527" i="4"/>
  <c r="AB9527" i="4"/>
  <c r="AD9527" i="4"/>
  <c r="AE9527" i="4"/>
  <c r="X9528" i="4"/>
  <c r="AG9528" i="4" s="1"/>
  <c r="Y9528" i="4"/>
  <c r="AA9528" i="4"/>
  <c r="AB9528" i="4"/>
  <c r="AD9528" i="4"/>
  <c r="AE9528" i="4"/>
  <c r="X9529" i="4"/>
  <c r="AG9529" i="4" s="1"/>
  <c r="Y9529" i="4"/>
  <c r="AA9529" i="4"/>
  <c r="AB9529" i="4"/>
  <c r="AD9529" i="4"/>
  <c r="AE9529" i="4"/>
  <c r="X9530" i="4"/>
  <c r="Z9530" i="4" s="1"/>
  <c r="Y9530" i="4"/>
  <c r="AA9530" i="4"/>
  <c r="AB9530" i="4"/>
  <c r="AD9530" i="4"/>
  <c r="AE9530" i="4"/>
  <c r="X9531" i="4"/>
  <c r="Z9531" i="4" s="1"/>
  <c r="Y9531" i="4"/>
  <c r="AA9531" i="4"/>
  <c r="AB9531" i="4"/>
  <c r="AD9531" i="4"/>
  <c r="AE9531" i="4"/>
  <c r="X9532" i="4"/>
  <c r="Z9532" i="4" s="1"/>
  <c r="Y9532" i="4"/>
  <c r="AA9532" i="4"/>
  <c r="AB9532" i="4"/>
  <c r="AD9532" i="4"/>
  <c r="AE9532" i="4"/>
  <c r="X9533" i="4"/>
  <c r="Z9533" i="4" s="1"/>
  <c r="Y9533" i="4"/>
  <c r="AA9533" i="4"/>
  <c r="AB9533" i="4"/>
  <c r="AD9533" i="4"/>
  <c r="AE9533" i="4"/>
  <c r="X9534" i="4"/>
  <c r="AG9534" i="4" s="1"/>
  <c r="Y9534" i="4"/>
  <c r="AA9534" i="4"/>
  <c r="AB9534" i="4"/>
  <c r="AD9534" i="4"/>
  <c r="AE9534" i="4"/>
  <c r="X9535" i="4"/>
  <c r="Y9535" i="4"/>
  <c r="AA9535" i="4"/>
  <c r="AB9535" i="4"/>
  <c r="AD9535" i="4"/>
  <c r="AE9535" i="4"/>
  <c r="X9536" i="4"/>
  <c r="AG9536" i="4" s="1"/>
  <c r="Y9536" i="4"/>
  <c r="AA9536" i="4"/>
  <c r="AB9536" i="4"/>
  <c r="AD9536" i="4"/>
  <c r="AE9536" i="4"/>
  <c r="X9537" i="4"/>
  <c r="AG9537" i="4" s="1"/>
  <c r="Y9537" i="4"/>
  <c r="AA9537" i="4"/>
  <c r="AB9537" i="4"/>
  <c r="AD9537" i="4"/>
  <c r="AE9537" i="4"/>
  <c r="X9538" i="4"/>
  <c r="Z9538" i="4" s="1"/>
  <c r="Y9538" i="4"/>
  <c r="AA9538" i="4"/>
  <c r="AB9538" i="4"/>
  <c r="AD9538" i="4"/>
  <c r="AE9538" i="4"/>
  <c r="X9539" i="4"/>
  <c r="Z9539" i="4" s="1"/>
  <c r="Y9539" i="4"/>
  <c r="AA9539" i="4"/>
  <c r="AB9539" i="4"/>
  <c r="AD9539" i="4"/>
  <c r="AE9539" i="4"/>
  <c r="X9540" i="4"/>
  <c r="AG9540" i="4" s="1"/>
  <c r="Y9540" i="4"/>
  <c r="AA9540" i="4"/>
  <c r="AB9540" i="4"/>
  <c r="AD9540" i="4"/>
  <c r="AE9540" i="4"/>
  <c r="X9541" i="4"/>
  <c r="AG9541" i="4" s="1"/>
  <c r="Y9541" i="4"/>
  <c r="AA9541" i="4"/>
  <c r="AB9541" i="4"/>
  <c r="AD9541" i="4"/>
  <c r="AE9541" i="4"/>
  <c r="X9542" i="4"/>
  <c r="Z9542" i="4" s="1"/>
  <c r="Y9542" i="4"/>
  <c r="AA9542" i="4"/>
  <c r="AB9542" i="4"/>
  <c r="AD9542" i="4"/>
  <c r="AE9542" i="4"/>
  <c r="X9543" i="4"/>
  <c r="Z9543" i="4" s="1"/>
  <c r="Y9543" i="4"/>
  <c r="AA9543" i="4"/>
  <c r="AB9543" i="4"/>
  <c r="AD9543" i="4"/>
  <c r="AE9543" i="4"/>
  <c r="X9544" i="4"/>
  <c r="Z9544" i="4" s="1"/>
  <c r="Y9544" i="4"/>
  <c r="AA9544" i="4"/>
  <c r="AB9544" i="4"/>
  <c r="AD9544" i="4"/>
  <c r="AE9544" i="4"/>
  <c r="X9545" i="4"/>
  <c r="Z9545" i="4" s="1"/>
  <c r="Y9545" i="4"/>
  <c r="AA9545" i="4"/>
  <c r="AB9545" i="4"/>
  <c r="AD9545" i="4"/>
  <c r="AE9545" i="4"/>
  <c r="X9546" i="4"/>
  <c r="Z9546" i="4" s="1"/>
  <c r="Y9546" i="4"/>
  <c r="AA9546" i="4"/>
  <c r="AB9546" i="4"/>
  <c r="AD9546" i="4"/>
  <c r="AE9546" i="4"/>
  <c r="X9547" i="4"/>
  <c r="Z9547" i="4" s="1"/>
  <c r="Y9547" i="4"/>
  <c r="AA9547" i="4"/>
  <c r="AB9547" i="4"/>
  <c r="AD9547" i="4"/>
  <c r="AE9547" i="4"/>
  <c r="X9548" i="4"/>
  <c r="Y9548" i="4"/>
  <c r="AA9548" i="4"/>
  <c r="AB9548" i="4"/>
  <c r="AD9548" i="4"/>
  <c r="AE9548" i="4"/>
  <c r="X9549" i="4"/>
  <c r="Y9549" i="4"/>
  <c r="AA9549" i="4"/>
  <c r="AB9549" i="4"/>
  <c r="AD9549" i="4"/>
  <c r="AE9549" i="4"/>
  <c r="X9550" i="4"/>
  <c r="Y9550" i="4"/>
  <c r="AA9550" i="4"/>
  <c r="AB9550" i="4"/>
  <c r="AD9550" i="4"/>
  <c r="AE9550" i="4"/>
  <c r="X9551" i="4"/>
  <c r="Y9551" i="4"/>
  <c r="AA9551" i="4"/>
  <c r="AB9551" i="4"/>
  <c r="AD9551" i="4"/>
  <c r="AE9551" i="4"/>
  <c r="X9552" i="4"/>
  <c r="AG9552" i="4" s="1"/>
  <c r="Y9552" i="4"/>
  <c r="AA9552" i="4"/>
  <c r="AB9552" i="4"/>
  <c r="AD9552" i="4"/>
  <c r="AE9552" i="4"/>
  <c r="X9553" i="4"/>
  <c r="AG9553" i="4" s="1"/>
  <c r="Y9553" i="4"/>
  <c r="AA9553" i="4"/>
  <c r="AB9553" i="4"/>
  <c r="AD9553" i="4"/>
  <c r="AE9553" i="4"/>
  <c r="X9554" i="4"/>
  <c r="Y9554" i="4"/>
  <c r="AA9554" i="4"/>
  <c r="AB9554" i="4"/>
  <c r="AD9554" i="4"/>
  <c r="AE9554" i="4"/>
  <c r="X9555" i="4"/>
  <c r="Z9555" i="4" s="1"/>
  <c r="Y9555" i="4"/>
  <c r="AA9555" i="4"/>
  <c r="AB9555" i="4"/>
  <c r="AD9555" i="4"/>
  <c r="AE9555" i="4"/>
  <c r="X9556" i="4"/>
  <c r="Z9556" i="4" s="1"/>
  <c r="Y9556" i="4"/>
  <c r="AA9556" i="4"/>
  <c r="AB9556" i="4"/>
  <c r="AD9556" i="4"/>
  <c r="AE9556" i="4"/>
  <c r="X9557" i="4"/>
  <c r="Z9557" i="4" s="1"/>
  <c r="Y9557" i="4"/>
  <c r="AA9557" i="4"/>
  <c r="AB9557" i="4"/>
  <c r="AD9557" i="4"/>
  <c r="AE9557" i="4"/>
  <c r="X9558" i="4"/>
  <c r="Y9558" i="4"/>
  <c r="AA9558" i="4"/>
  <c r="AB9558" i="4"/>
  <c r="AD9558" i="4"/>
  <c r="AE9558" i="4"/>
  <c r="X9559" i="4"/>
  <c r="Y9559" i="4"/>
  <c r="AA9559" i="4"/>
  <c r="AB9559" i="4"/>
  <c r="AD9559" i="4"/>
  <c r="AE9559" i="4"/>
  <c r="X9560" i="4"/>
  <c r="Y9560" i="4"/>
  <c r="AA9560" i="4"/>
  <c r="AB9560" i="4"/>
  <c r="AD9560" i="4"/>
  <c r="AE9560" i="4"/>
  <c r="X9561" i="4"/>
  <c r="AG9561" i="4" s="1"/>
  <c r="Y9561" i="4"/>
  <c r="AA9561" i="4"/>
  <c r="AB9561" i="4"/>
  <c r="AD9561" i="4"/>
  <c r="AE9561" i="4"/>
  <c r="X9562" i="4"/>
  <c r="Y9562" i="4"/>
  <c r="AA9562" i="4"/>
  <c r="AB9562" i="4"/>
  <c r="AD9562" i="4"/>
  <c r="AE9562" i="4"/>
  <c r="X9563" i="4"/>
  <c r="Z9563" i="4" s="1"/>
  <c r="Y9563" i="4"/>
  <c r="AA9563" i="4"/>
  <c r="AB9563" i="4"/>
  <c r="AD9563" i="4"/>
  <c r="AE9563" i="4"/>
  <c r="X9564" i="4"/>
  <c r="AG9564" i="4" s="1"/>
  <c r="Y9564" i="4"/>
  <c r="AA9564" i="4"/>
  <c r="AB9564" i="4"/>
  <c r="AD9564" i="4"/>
  <c r="AE9564" i="4"/>
  <c r="X9565" i="4"/>
  <c r="AG9565" i="4" s="1"/>
  <c r="Y9565" i="4"/>
  <c r="AA9565" i="4"/>
  <c r="AB9565" i="4"/>
  <c r="AD9565" i="4"/>
  <c r="AE9565" i="4"/>
  <c r="X9566" i="4"/>
  <c r="AG9566" i="4" s="1"/>
  <c r="Y9566" i="4"/>
  <c r="AA9566" i="4"/>
  <c r="AB9566" i="4"/>
  <c r="AD9566" i="4"/>
  <c r="AE9566" i="4"/>
  <c r="X9567" i="4"/>
  <c r="Y9567" i="4"/>
  <c r="AA9567" i="4"/>
  <c r="AB9567" i="4"/>
  <c r="AD9567" i="4"/>
  <c r="AE9567" i="4"/>
  <c r="X9568" i="4"/>
  <c r="AG9568" i="4" s="1"/>
  <c r="Y9568" i="4"/>
  <c r="AA9568" i="4"/>
  <c r="AB9568" i="4"/>
  <c r="AD9568" i="4"/>
  <c r="AE9568" i="4"/>
  <c r="X9569" i="4"/>
  <c r="AG9569" i="4" s="1"/>
  <c r="Y9569" i="4"/>
  <c r="AA9569" i="4"/>
  <c r="AB9569" i="4"/>
  <c r="AD9569" i="4"/>
  <c r="AE9569" i="4"/>
  <c r="X9570" i="4"/>
  <c r="Z9570" i="4" s="1"/>
  <c r="Y9570" i="4"/>
  <c r="AA9570" i="4"/>
  <c r="AB9570" i="4"/>
  <c r="AD9570" i="4"/>
  <c r="AE9570" i="4"/>
  <c r="X9571" i="4"/>
  <c r="Z9571" i="4" s="1"/>
  <c r="Y9571" i="4"/>
  <c r="AA9571" i="4"/>
  <c r="AB9571" i="4"/>
  <c r="AD9571" i="4"/>
  <c r="AE9571" i="4"/>
  <c r="X9572" i="4"/>
  <c r="AG9572" i="4" s="1"/>
  <c r="Y9572" i="4"/>
  <c r="AA9572" i="4"/>
  <c r="AB9572" i="4"/>
  <c r="AD9572" i="4"/>
  <c r="AE9572" i="4"/>
  <c r="X9573" i="4"/>
  <c r="AG9573" i="4" s="1"/>
  <c r="Y9573" i="4"/>
  <c r="AA9573" i="4"/>
  <c r="AB9573" i="4"/>
  <c r="AD9573" i="4"/>
  <c r="AE9573" i="4"/>
  <c r="X9574" i="4"/>
  <c r="Z9574" i="4" s="1"/>
  <c r="Y9574" i="4"/>
  <c r="AA9574" i="4"/>
  <c r="AB9574" i="4"/>
  <c r="AD9574" i="4"/>
  <c r="AE9574" i="4"/>
  <c r="X9575" i="4"/>
  <c r="Z9575" i="4" s="1"/>
  <c r="Y9575" i="4"/>
  <c r="AA9575" i="4"/>
  <c r="AB9575" i="4"/>
  <c r="AD9575" i="4"/>
  <c r="AE9575" i="4"/>
  <c r="X9576" i="4"/>
  <c r="Z9576" i="4" s="1"/>
  <c r="Y9576" i="4"/>
  <c r="AA9576" i="4"/>
  <c r="AB9576" i="4"/>
  <c r="AD9576" i="4"/>
  <c r="AE9576" i="4"/>
  <c r="X9577" i="4"/>
  <c r="AG9577" i="4" s="1"/>
  <c r="Y9577" i="4"/>
  <c r="AA9577" i="4"/>
  <c r="AB9577" i="4"/>
  <c r="AD9577" i="4"/>
  <c r="AE9577" i="4"/>
  <c r="X9578" i="4"/>
  <c r="Z9578" i="4" s="1"/>
  <c r="Y9578" i="4"/>
  <c r="AA9578" i="4"/>
  <c r="AB9578" i="4"/>
  <c r="AD9578" i="4"/>
  <c r="AE9578" i="4"/>
  <c r="X9579" i="4"/>
  <c r="Z9579" i="4" s="1"/>
  <c r="Y9579" i="4"/>
  <c r="AA9579" i="4"/>
  <c r="AB9579" i="4"/>
  <c r="AD9579" i="4"/>
  <c r="AE9579" i="4"/>
  <c r="X9580" i="4"/>
  <c r="Z9580" i="4" s="1"/>
  <c r="Y9580" i="4"/>
  <c r="AA9580" i="4"/>
  <c r="AB9580" i="4"/>
  <c r="AD9580" i="4"/>
  <c r="AE9580" i="4"/>
  <c r="X9581" i="4"/>
  <c r="Z9581" i="4" s="1"/>
  <c r="Y9581" i="4"/>
  <c r="AA9581" i="4"/>
  <c r="AB9581" i="4"/>
  <c r="AD9581" i="4"/>
  <c r="AE9581" i="4"/>
  <c r="X9582" i="4"/>
  <c r="Z9582" i="4" s="1"/>
  <c r="Y9582" i="4"/>
  <c r="AA9582" i="4"/>
  <c r="AB9582" i="4"/>
  <c r="AD9582" i="4"/>
  <c r="AE9582" i="4"/>
  <c r="X9583" i="4"/>
  <c r="Z9583" i="4" s="1"/>
  <c r="Y9583" i="4"/>
  <c r="AA9583" i="4"/>
  <c r="AB9583" i="4"/>
  <c r="AD9583" i="4"/>
  <c r="AE9583" i="4"/>
  <c r="X9584" i="4"/>
  <c r="AG9584" i="4" s="1"/>
  <c r="Y9584" i="4"/>
  <c r="AA9584" i="4"/>
  <c r="AB9584" i="4"/>
  <c r="AD9584" i="4"/>
  <c r="AE9584" i="4"/>
  <c r="X9585" i="4"/>
  <c r="AG9585" i="4" s="1"/>
  <c r="Y9585" i="4"/>
  <c r="AA9585" i="4"/>
  <c r="AB9585" i="4"/>
  <c r="AD9585" i="4"/>
  <c r="AE9585" i="4"/>
  <c r="X9586" i="4"/>
  <c r="Y9586" i="4"/>
  <c r="AA9586" i="4"/>
  <c r="AB9586" i="4"/>
  <c r="AD9586" i="4"/>
  <c r="AE9586" i="4"/>
  <c r="X9587" i="4"/>
  <c r="Z9587" i="4" s="1"/>
  <c r="Y9587" i="4"/>
  <c r="AA9587" i="4"/>
  <c r="AB9587" i="4"/>
  <c r="AD9587" i="4"/>
  <c r="AE9587" i="4"/>
  <c r="X9588" i="4"/>
  <c r="Y9588" i="4"/>
  <c r="AA9588" i="4"/>
  <c r="AB9588" i="4"/>
  <c r="AD9588" i="4"/>
  <c r="AE9588" i="4"/>
  <c r="X9589" i="4"/>
  <c r="Y9589" i="4"/>
  <c r="AA9589" i="4"/>
  <c r="AB9589" i="4"/>
  <c r="AD9589" i="4"/>
  <c r="AE9589" i="4"/>
  <c r="X9590" i="4"/>
  <c r="AG9590" i="4" s="1"/>
  <c r="Y9590" i="4"/>
  <c r="AA9590" i="4"/>
  <c r="AB9590" i="4"/>
  <c r="AD9590" i="4"/>
  <c r="AE9590" i="4"/>
  <c r="X9591" i="4"/>
  <c r="Y9591" i="4"/>
  <c r="AA9591" i="4"/>
  <c r="AB9591" i="4"/>
  <c r="AD9591" i="4"/>
  <c r="AE9591" i="4"/>
  <c r="X9592" i="4"/>
  <c r="Z9592" i="4" s="1"/>
  <c r="Y9592" i="4"/>
  <c r="AA9592" i="4"/>
  <c r="AB9592" i="4"/>
  <c r="AD9592" i="4"/>
  <c r="AE9592" i="4"/>
  <c r="X9593" i="4"/>
  <c r="AG9593" i="4" s="1"/>
  <c r="Y9593" i="4"/>
  <c r="AA9593" i="4"/>
  <c r="AB9593" i="4"/>
  <c r="AD9593" i="4"/>
  <c r="AE9593" i="4"/>
  <c r="X9594" i="4"/>
  <c r="Z9594" i="4" s="1"/>
  <c r="Y9594" i="4"/>
  <c r="AA9594" i="4"/>
  <c r="AB9594" i="4"/>
  <c r="AD9594" i="4"/>
  <c r="AE9594" i="4"/>
  <c r="X9595" i="4"/>
  <c r="Z9595" i="4" s="1"/>
  <c r="Y9595" i="4"/>
  <c r="AA9595" i="4"/>
  <c r="AB9595" i="4"/>
  <c r="AD9595" i="4"/>
  <c r="AE9595" i="4"/>
  <c r="X9596" i="4"/>
  <c r="Z9596" i="4" s="1"/>
  <c r="Y9596" i="4"/>
  <c r="AA9596" i="4"/>
  <c r="AB9596" i="4"/>
  <c r="AD9596" i="4"/>
  <c r="AE9596" i="4"/>
  <c r="X9597" i="4"/>
  <c r="Z9597" i="4" s="1"/>
  <c r="Y9597" i="4"/>
  <c r="AA9597" i="4"/>
  <c r="AB9597" i="4"/>
  <c r="AD9597" i="4"/>
  <c r="AE9597" i="4"/>
  <c r="X9598" i="4"/>
  <c r="Y9598" i="4"/>
  <c r="AA9598" i="4"/>
  <c r="AB9598" i="4"/>
  <c r="AD9598" i="4"/>
  <c r="AE9598" i="4"/>
  <c r="X9599" i="4"/>
  <c r="Y9599" i="4"/>
  <c r="AA9599" i="4"/>
  <c r="AB9599" i="4"/>
  <c r="AD9599" i="4"/>
  <c r="AE9599" i="4"/>
  <c r="X9600" i="4"/>
  <c r="AG9600" i="4" s="1"/>
  <c r="Y9600" i="4"/>
  <c r="AA9600" i="4"/>
  <c r="AB9600" i="4"/>
  <c r="AD9600" i="4"/>
  <c r="AE9600" i="4"/>
  <c r="X9601" i="4"/>
  <c r="AG9601" i="4" s="1"/>
  <c r="Y9601" i="4"/>
  <c r="AA9601" i="4"/>
  <c r="AB9601" i="4"/>
  <c r="AD9601" i="4"/>
  <c r="AE9601" i="4"/>
  <c r="X9602" i="4"/>
  <c r="Y9602" i="4"/>
  <c r="AA9602" i="4"/>
  <c r="AB9602" i="4"/>
  <c r="AD9602" i="4"/>
  <c r="AE9602" i="4"/>
  <c r="X9603" i="4"/>
  <c r="Z9603" i="4" s="1"/>
  <c r="Y9603" i="4"/>
  <c r="AA9603" i="4"/>
  <c r="AB9603" i="4"/>
  <c r="AD9603" i="4"/>
  <c r="AE9603" i="4"/>
  <c r="X9604" i="4"/>
  <c r="Z9604" i="4" s="1"/>
  <c r="Y9604" i="4"/>
  <c r="AA9604" i="4"/>
  <c r="AB9604" i="4"/>
  <c r="AD9604" i="4"/>
  <c r="AE9604" i="4"/>
  <c r="X9605" i="4"/>
  <c r="Z9605" i="4" s="1"/>
  <c r="Y9605" i="4"/>
  <c r="AA9605" i="4"/>
  <c r="AB9605" i="4"/>
  <c r="AD9605" i="4"/>
  <c r="AE9605" i="4"/>
  <c r="X9606" i="4"/>
  <c r="Z9606" i="4" s="1"/>
  <c r="Y9606" i="4"/>
  <c r="AA9606" i="4"/>
  <c r="AB9606" i="4"/>
  <c r="AD9606" i="4"/>
  <c r="AE9606" i="4"/>
  <c r="X9607" i="4"/>
  <c r="Y9607" i="4"/>
  <c r="AA9607" i="4"/>
  <c r="AB9607" i="4"/>
  <c r="AD9607" i="4"/>
  <c r="AE9607" i="4"/>
  <c r="X9608" i="4"/>
  <c r="Z9608" i="4" s="1"/>
  <c r="Y9608" i="4"/>
  <c r="AA9608" i="4"/>
  <c r="AB9608" i="4"/>
  <c r="AD9608" i="4"/>
  <c r="AE9608" i="4"/>
  <c r="X9609" i="4"/>
  <c r="AG9609" i="4" s="1"/>
  <c r="Y9609" i="4"/>
  <c r="AA9609" i="4"/>
  <c r="AB9609" i="4"/>
  <c r="AD9609" i="4"/>
  <c r="AE9609" i="4"/>
  <c r="X9610" i="4"/>
  <c r="Z9610" i="4" s="1"/>
  <c r="Y9610" i="4"/>
  <c r="AA9610" i="4"/>
  <c r="AB9610" i="4"/>
  <c r="AD9610" i="4"/>
  <c r="AE9610" i="4"/>
  <c r="X9611" i="4"/>
  <c r="Z9611" i="4" s="1"/>
  <c r="Y9611" i="4"/>
  <c r="AA9611" i="4"/>
  <c r="AB9611" i="4"/>
  <c r="AD9611" i="4"/>
  <c r="AE9611" i="4"/>
  <c r="X9612" i="4"/>
  <c r="AG9612" i="4" s="1"/>
  <c r="Y9612" i="4"/>
  <c r="AA9612" i="4"/>
  <c r="AB9612" i="4"/>
  <c r="AD9612" i="4"/>
  <c r="AE9612" i="4"/>
  <c r="X9613" i="4"/>
  <c r="AG9613" i="4" s="1"/>
  <c r="Y9613" i="4"/>
  <c r="AA9613" i="4"/>
  <c r="AB9613" i="4"/>
  <c r="AD9613" i="4"/>
  <c r="AE9613" i="4"/>
  <c r="X9614" i="4"/>
  <c r="AG9614" i="4" s="1"/>
  <c r="Y9614" i="4"/>
  <c r="AA9614" i="4"/>
  <c r="AB9614" i="4"/>
  <c r="AD9614" i="4"/>
  <c r="AE9614" i="4"/>
  <c r="X9615" i="4"/>
  <c r="Z9615" i="4" s="1"/>
  <c r="Y9615" i="4"/>
  <c r="AA9615" i="4"/>
  <c r="AB9615" i="4"/>
  <c r="AD9615" i="4"/>
  <c r="AE9615" i="4"/>
  <c r="X9616" i="4"/>
  <c r="AG9616" i="4" s="1"/>
  <c r="Y9616" i="4"/>
  <c r="AA9616" i="4"/>
  <c r="AB9616" i="4"/>
  <c r="AD9616" i="4"/>
  <c r="AE9616" i="4"/>
  <c r="X9617" i="4"/>
  <c r="AG9617" i="4" s="1"/>
  <c r="Y9617" i="4"/>
  <c r="AA9617" i="4"/>
  <c r="AB9617" i="4"/>
  <c r="AD9617" i="4"/>
  <c r="AE9617" i="4"/>
  <c r="X9618" i="4"/>
  <c r="Y9618" i="4"/>
  <c r="AA9618" i="4"/>
  <c r="AB9618" i="4"/>
  <c r="AD9618" i="4"/>
  <c r="AE9618" i="4"/>
  <c r="X9619" i="4"/>
  <c r="Z9619" i="4" s="1"/>
  <c r="Y9619" i="4"/>
  <c r="AA9619" i="4"/>
  <c r="AB9619" i="4"/>
  <c r="AD9619" i="4"/>
  <c r="AE9619" i="4"/>
  <c r="X9620" i="4"/>
  <c r="Y9620" i="4"/>
  <c r="AA9620" i="4"/>
  <c r="AB9620" i="4"/>
  <c r="AD9620" i="4"/>
  <c r="AE9620" i="4"/>
  <c r="X9621" i="4"/>
  <c r="Y9621" i="4"/>
  <c r="AA9621" i="4"/>
  <c r="AB9621" i="4"/>
  <c r="AD9621" i="4"/>
  <c r="AE9621" i="4"/>
  <c r="X9622" i="4"/>
  <c r="Y9622" i="4"/>
  <c r="AA9622" i="4"/>
  <c r="AB9622" i="4"/>
  <c r="AD9622" i="4"/>
  <c r="AE9622" i="4"/>
  <c r="X9623" i="4"/>
  <c r="Y9623" i="4"/>
  <c r="AA9623" i="4"/>
  <c r="AB9623" i="4"/>
  <c r="AD9623" i="4"/>
  <c r="AE9623" i="4"/>
  <c r="X9624" i="4"/>
  <c r="AG9624" i="4" s="1"/>
  <c r="Y9624" i="4"/>
  <c r="AA9624" i="4"/>
  <c r="AB9624" i="4"/>
  <c r="AD9624" i="4"/>
  <c r="AE9624" i="4"/>
  <c r="X9420" i="4"/>
  <c r="AG9420" i="4" s="1"/>
  <c r="Y9420" i="4"/>
  <c r="AA9420" i="4"/>
  <c r="AB9420" i="4"/>
  <c r="AD9420" i="4"/>
  <c r="AE9420" i="4"/>
  <c r="X9421" i="4"/>
  <c r="Z9421" i="4" s="1"/>
  <c r="Y9421" i="4"/>
  <c r="AA9421" i="4"/>
  <c r="AB9421" i="4"/>
  <c r="AD9421" i="4"/>
  <c r="AE9421" i="4"/>
  <c r="X9342" i="4"/>
  <c r="Z9342" i="4" s="1"/>
  <c r="Y9342" i="4"/>
  <c r="AA9342" i="4"/>
  <c r="AB9342" i="4"/>
  <c r="AD9342" i="4"/>
  <c r="AE9342" i="4"/>
  <c r="X9343" i="4"/>
  <c r="Y9343" i="4"/>
  <c r="AA9343" i="4"/>
  <c r="AB9343" i="4"/>
  <c r="AD9343" i="4"/>
  <c r="AE9343" i="4"/>
  <c r="X9344" i="4"/>
  <c r="Y9344" i="4"/>
  <c r="AA9344" i="4"/>
  <c r="AB9344" i="4"/>
  <c r="AD9344" i="4"/>
  <c r="AE9344" i="4"/>
  <c r="X9345" i="4"/>
  <c r="Y9345" i="4"/>
  <c r="AA9345" i="4"/>
  <c r="AB9345" i="4"/>
  <c r="AD9345" i="4"/>
  <c r="AE9345" i="4"/>
  <c r="X9346" i="4"/>
  <c r="Z9346" i="4" s="1"/>
  <c r="Y9346" i="4"/>
  <c r="AA9346" i="4"/>
  <c r="AB9346" i="4"/>
  <c r="AD9346" i="4"/>
  <c r="AE9346" i="4"/>
  <c r="X9347" i="4"/>
  <c r="Z9347" i="4" s="1"/>
  <c r="Y9347" i="4"/>
  <c r="AA9347" i="4"/>
  <c r="AB9347" i="4"/>
  <c r="AD9347" i="4"/>
  <c r="AE9347" i="4"/>
  <c r="X9348" i="4"/>
  <c r="AG9348" i="4" s="1"/>
  <c r="Y9348" i="4"/>
  <c r="AA9348" i="4"/>
  <c r="AB9348" i="4"/>
  <c r="AD9348" i="4"/>
  <c r="AE9348" i="4"/>
  <c r="X9349" i="4"/>
  <c r="AG9349" i="4" s="1"/>
  <c r="Y9349" i="4"/>
  <c r="AA9349" i="4"/>
  <c r="AB9349" i="4"/>
  <c r="AD9349" i="4"/>
  <c r="AE9349" i="4"/>
  <c r="X9350" i="4"/>
  <c r="Y9350" i="4"/>
  <c r="AA9350" i="4"/>
  <c r="AB9350" i="4"/>
  <c r="AD9350" i="4"/>
  <c r="AE9350" i="4"/>
  <c r="X9351" i="4"/>
  <c r="AG9351" i="4" s="1"/>
  <c r="Y9351" i="4"/>
  <c r="AA9351" i="4"/>
  <c r="AB9351" i="4"/>
  <c r="AD9351" i="4"/>
  <c r="AE9351" i="4"/>
  <c r="X9352" i="4"/>
  <c r="AG9352" i="4" s="1"/>
  <c r="Y9352" i="4"/>
  <c r="AA9352" i="4"/>
  <c r="AB9352" i="4"/>
  <c r="AD9352" i="4"/>
  <c r="AE9352" i="4"/>
  <c r="X9353" i="4"/>
  <c r="AG9353" i="4" s="1"/>
  <c r="Y9353" i="4"/>
  <c r="AA9353" i="4"/>
  <c r="AB9353" i="4"/>
  <c r="AD9353" i="4"/>
  <c r="AE9353" i="4"/>
  <c r="X9354" i="4"/>
  <c r="Z9354" i="4" s="1"/>
  <c r="Y9354" i="4"/>
  <c r="AA9354" i="4"/>
  <c r="AB9354" i="4"/>
  <c r="AD9354" i="4"/>
  <c r="AE9354" i="4"/>
  <c r="X9355" i="4"/>
  <c r="Z9355" i="4" s="1"/>
  <c r="Y9355" i="4"/>
  <c r="AA9355" i="4"/>
  <c r="AB9355" i="4"/>
  <c r="AD9355" i="4"/>
  <c r="AE9355" i="4"/>
  <c r="X9356" i="4"/>
  <c r="AG9356" i="4" s="1"/>
  <c r="Y9356" i="4"/>
  <c r="AA9356" i="4"/>
  <c r="AB9356" i="4"/>
  <c r="AD9356" i="4"/>
  <c r="AE9356" i="4"/>
  <c r="X9357" i="4"/>
  <c r="AG9357" i="4" s="1"/>
  <c r="Y9357" i="4"/>
  <c r="AA9357" i="4"/>
  <c r="AB9357" i="4"/>
  <c r="AD9357" i="4"/>
  <c r="AE9357" i="4"/>
  <c r="X9358" i="4"/>
  <c r="Y9358" i="4"/>
  <c r="AA9358" i="4"/>
  <c r="AB9358" i="4"/>
  <c r="AD9358" i="4"/>
  <c r="AE9358" i="4"/>
  <c r="X9359" i="4"/>
  <c r="Y9359" i="4"/>
  <c r="AA9359" i="4"/>
  <c r="AB9359" i="4"/>
  <c r="AD9359" i="4"/>
  <c r="AE9359" i="4"/>
  <c r="X9360" i="4"/>
  <c r="Y9360" i="4"/>
  <c r="AA9360" i="4"/>
  <c r="AB9360" i="4"/>
  <c r="AD9360" i="4"/>
  <c r="AE9360" i="4"/>
  <c r="X9361" i="4"/>
  <c r="Z9361" i="4" s="1"/>
  <c r="Y9361" i="4"/>
  <c r="AA9361" i="4"/>
  <c r="AB9361" i="4"/>
  <c r="AD9361" i="4"/>
  <c r="AE9361" i="4"/>
  <c r="X9362" i="4"/>
  <c r="Z9362" i="4" s="1"/>
  <c r="Y9362" i="4"/>
  <c r="AA9362" i="4"/>
  <c r="AB9362" i="4"/>
  <c r="AD9362" i="4"/>
  <c r="AE9362" i="4"/>
  <c r="X9363" i="4"/>
  <c r="Y9363" i="4"/>
  <c r="AA9363" i="4"/>
  <c r="AB9363" i="4"/>
  <c r="AD9363" i="4"/>
  <c r="AE9363" i="4"/>
  <c r="X9364" i="4"/>
  <c r="Y9364" i="4"/>
  <c r="AA9364" i="4"/>
  <c r="AB9364" i="4"/>
  <c r="AD9364" i="4"/>
  <c r="AE9364" i="4"/>
  <c r="X9365" i="4"/>
  <c r="Y9365" i="4"/>
  <c r="AA9365" i="4"/>
  <c r="AB9365" i="4"/>
  <c r="AD9365" i="4"/>
  <c r="AE9365" i="4"/>
  <c r="X9366" i="4"/>
  <c r="Y9366" i="4"/>
  <c r="AA9366" i="4"/>
  <c r="AB9366" i="4"/>
  <c r="AD9366" i="4"/>
  <c r="AE9366" i="4"/>
  <c r="X9367" i="4"/>
  <c r="Y9367" i="4"/>
  <c r="AA9367" i="4"/>
  <c r="AB9367" i="4"/>
  <c r="AD9367" i="4"/>
  <c r="AE9367" i="4"/>
  <c r="X9368" i="4"/>
  <c r="Y9368" i="4"/>
  <c r="AA9368" i="4"/>
  <c r="AB9368" i="4"/>
  <c r="AD9368" i="4"/>
  <c r="AE9368" i="4"/>
  <c r="X9369" i="4"/>
  <c r="Y9369" i="4"/>
  <c r="AA9369" i="4"/>
  <c r="AB9369" i="4"/>
  <c r="AD9369" i="4"/>
  <c r="AE9369" i="4"/>
  <c r="X9370" i="4"/>
  <c r="Y9370" i="4"/>
  <c r="AA9370" i="4"/>
  <c r="AB9370" i="4"/>
  <c r="AD9370" i="4"/>
  <c r="AE9370" i="4"/>
  <c r="X9371" i="4"/>
  <c r="Z9371" i="4" s="1"/>
  <c r="Y9371" i="4"/>
  <c r="AA9371" i="4"/>
  <c r="AB9371" i="4"/>
  <c r="AD9371" i="4"/>
  <c r="AE9371" i="4"/>
  <c r="X9372" i="4"/>
  <c r="Z9372" i="4" s="1"/>
  <c r="Y9372" i="4"/>
  <c r="AA9372" i="4"/>
  <c r="AB9372" i="4"/>
  <c r="AD9372" i="4"/>
  <c r="AE9372" i="4"/>
  <c r="X9373" i="4"/>
  <c r="Z9373" i="4" s="1"/>
  <c r="Y9373" i="4"/>
  <c r="AA9373" i="4"/>
  <c r="AB9373" i="4"/>
  <c r="AD9373" i="4"/>
  <c r="AE9373" i="4"/>
  <c r="X9374" i="4"/>
  <c r="Z9374" i="4" s="1"/>
  <c r="Y9374" i="4"/>
  <c r="AA9374" i="4"/>
  <c r="AB9374" i="4"/>
  <c r="AD9374" i="4"/>
  <c r="AE9374" i="4"/>
  <c r="X9375" i="4"/>
  <c r="Z9375" i="4" s="1"/>
  <c r="Y9375" i="4"/>
  <c r="AA9375" i="4"/>
  <c r="AB9375" i="4"/>
  <c r="AD9375" i="4"/>
  <c r="AE9375" i="4"/>
  <c r="X9376" i="4"/>
  <c r="AG9376" i="4" s="1"/>
  <c r="Y9376" i="4"/>
  <c r="AA9376" i="4"/>
  <c r="AB9376" i="4"/>
  <c r="AD9376" i="4"/>
  <c r="AE9376" i="4"/>
  <c r="X9377" i="4"/>
  <c r="Z9377" i="4" s="1"/>
  <c r="Y9377" i="4"/>
  <c r="AA9377" i="4"/>
  <c r="AB9377" i="4"/>
  <c r="AD9377" i="4"/>
  <c r="AE9377" i="4"/>
  <c r="X9378" i="4"/>
  <c r="Y9378" i="4"/>
  <c r="AA9378" i="4"/>
  <c r="AB9378" i="4"/>
  <c r="AD9378" i="4"/>
  <c r="AE9378" i="4"/>
  <c r="X9379" i="4"/>
  <c r="Y9379" i="4"/>
  <c r="AA9379" i="4"/>
  <c r="AB9379" i="4"/>
  <c r="AD9379" i="4"/>
  <c r="AE9379" i="4"/>
  <c r="X9380" i="4"/>
  <c r="Z9380" i="4" s="1"/>
  <c r="Y9380" i="4"/>
  <c r="AA9380" i="4"/>
  <c r="AB9380" i="4"/>
  <c r="AD9380" i="4"/>
  <c r="AE9380" i="4"/>
  <c r="X9381" i="4"/>
  <c r="Y9381" i="4"/>
  <c r="AA9381" i="4"/>
  <c r="AB9381" i="4"/>
  <c r="AD9381" i="4"/>
  <c r="AE9381" i="4"/>
  <c r="X9382" i="4"/>
  <c r="Y9382" i="4"/>
  <c r="AA9382" i="4"/>
  <c r="AB9382" i="4"/>
  <c r="AD9382" i="4"/>
  <c r="AE9382" i="4"/>
  <c r="X9383" i="4"/>
  <c r="Y9383" i="4"/>
  <c r="AA9383" i="4"/>
  <c r="AB9383" i="4"/>
  <c r="AD9383" i="4"/>
  <c r="AE9383" i="4"/>
  <c r="X9384" i="4"/>
  <c r="Y9384" i="4"/>
  <c r="AA9384" i="4"/>
  <c r="AB9384" i="4"/>
  <c r="AD9384" i="4"/>
  <c r="AE9384" i="4"/>
  <c r="X9385" i="4"/>
  <c r="Y9385" i="4"/>
  <c r="AA9385" i="4"/>
  <c r="AB9385" i="4"/>
  <c r="AD9385" i="4"/>
  <c r="AE9385" i="4"/>
  <c r="X9386" i="4"/>
  <c r="Y9386" i="4"/>
  <c r="AA9386" i="4"/>
  <c r="AB9386" i="4"/>
  <c r="AD9386" i="4"/>
  <c r="AE9386" i="4"/>
  <c r="X9387" i="4"/>
  <c r="Z9387" i="4" s="1"/>
  <c r="Y9387" i="4"/>
  <c r="AA9387" i="4"/>
  <c r="AB9387" i="4"/>
  <c r="AD9387" i="4"/>
  <c r="AE9387" i="4"/>
  <c r="X9388" i="4"/>
  <c r="AG9388" i="4" s="1"/>
  <c r="Y9388" i="4"/>
  <c r="AA9388" i="4"/>
  <c r="AB9388" i="4"/>
  <c r="AD9388" i="4"/>
  <c r="AE9388" i="4"/>
  <c r="X9389" i="4"/>
  <c r="AG9389" i="4" s="1"/>
  <c r="Y9389" i="4"/>
  <c r="AA9389" i="4"/>
  <c r="AB9389" i="4"/>
  <c r="AD9389" i="4"/>
  <c r="AE9389" i="4"/>
  <c r="X9390" i="4"/>
  <c r="Y9390" i="4"/>
  <c r="AA9390" i="4"/>
  <c r="AB9390" i="4"/>
  <c r="AD9390" i="4"/>
  <c r="AE9390" i="4"/>
  <c r="X9391" i="4"/>
  <c r="Y9391" i="4"/>
  <c r="AA9391" i="4"/>
  <c r="AB9391" i="4"/>
  <c r="AD9391" i="4"/>
  <c r="AE9391" i="4"/>
  <c r="X9392" i="4"/>
  <c r="Y9392" i="4"/>
  <c r="AA9392" i="4"/>
  <c r="AB9392" i="4"/>
  <c r="AD9392" i="4"/>
  <c r="AE9392" i="4"/>
  <c r="X9393" i="4"/>
  <c r="Y9393" i="4"/>
  <c r="AA9393" i="4"/>
  <c r="AB9393" i="4"/>
  <c r="AD9393" i="4"/>
  <c r="AE9393" i="4"/>
  <c r="X9394" i="4"/>
  <c r="Y9394" i="4"/>
  <c r="AA9394" i="4"/>
  <c r="AB9394" i="4"/>
  <c r="AD9394" i="4"/>
  <c r="AE9394" i="4"/>
  <c r="X9395" i="4"/>
  <c r="Y9395" i="4"/>
  <c r="AA9395" i="4"/>
  <c r="AB9395" i="4"/>
  <c r="AD9395" i="4"/>
  <c r="AE9395" i="4"/>
  <c r="X9396" i="4"/>
  <c r="AG9396" i="4" s="1"/>
  <c r="Y9396" i="4"/>
  <c r="AA9396" i="4"/>
  <c r="AB9396" i="4"/>
  <c r="AD9396" i="4"/>
  <c r="AE9396" i="4"/>
  <c r="X9397" i="4"/>
  <c r="AG9397" i="4" s="1"/>
  <c r="Y9397" i="4"/>
  <c r="AA9397" i="4"/>
  <c r="AB9397" i="4"/>
  <c r="AD9397" i="4"/>
  <c r="AE9397" i="4"/>
  <c r="X9398" i="4"/>
  <c r="Y9398" i="4"/>
  <c r="AA9398" i="4"/>
  <c r="AB9398" i="4"/>
  <c r="AD9398" i="4"/>
  <c r="AE9398" i="4"/>
  <c r="X9399" i="4"/>
  <c r="AG9399" i="4" s="1"/>
  <c r="Y9399" i="4"/>
  <c r="AA9399" i="4"/>
  <c r="AB9399" i="4"/>
  <c r="AD9399" i="4"/>
  <c r="AE9399" i="4"/>
  <c r="X9400" i="4"/>
  <c r="Y9400" i="4"/>
  <c r="AA9400" i="4"/>
  <c r="AB9400" i="4"/>
  <c r="AD9400" i="4"/>
  <c r="AE9400" i="4"/>
  <c r="X9401" i="4"/>
  <c r="Z9401" i="4" s="1"/>
  <c r="Y9401" i="4"/>
  <c r="AA9401" i="4"/>
  <c r="AB9401" i="4"/>
  <c r="AD9401" i="4"/>
  <c r="AE9401" i="4"/>
  <c r="X9402" i="4"/>
  <c r="Y9402" i="4"/>
  <c r="AA9402" i="4"/>
  <c r="AB9402" i="4"/>
  <c r="AD9402" i="4"/>
  <c r="AE9402" i="4"/>
  <c r="X9403" i="4"/>
  <c r="Y9403" i="4"/>
  <c r="AA9403" i="4"/>
  <c r="AB9403" i="4"/>
  <c r="AD9403" i="4"/>
  <c r="AE9403" i="4"/>
  <c r="X9404" i="4"/>
  <c r="Y9404" i="4"/>
  <c r="AA9404" i="4"/>
  <c r="AB9404" i="4"/>
  <c r="AD9404" i="4"/>
  <c r="AE9404" i="4"/>
  <c r="X9405" i="4"/>
  <c r="AG9405" i="4" s="1"/>
  <c r="Y9405" i="4"/>
  <c r="AA9405" i="4"/>
  <c r="AB9405" i="4"/>
  <c r="AD9405" i="4"/>
  <c r="AE9405" i="4"/>
  <c r="X9406" i="4"/>
  <c r="AG9406" i="4" s="1"/>
  <c r="Y9406" i="4"/>
  <c r="AA9406" i="4"/>
  <c r="AB9406" i="4"/>
  <c r="AD9406" i="4"/>
  <c r="AE9406" i="4"/>
  <c r="X9407" i="4"/>
  <c r="AG9407" i="4" s="1"/>
  <c r="Y9407" i="4"/>
  <c r="AA9407" i="4"/>
  <c r="AB9407" i="4"/>
  <c r="AD9407" i="4"/>
  <c r="AE9407" i="4"/>
  <c r="X9408" i="4"/>
  <c r="AG9408" i="4" s="1"/>
  <c r="Y9408" i="4"/>
  <c r="AA9408" i="4"/>
  <c r="AB9408" i="4"/>
  <c r="AD9408" i="4"/>
  <c r="AE9408" i="4"/>
  <c r="X9409" i="4"/>
  <c r="AG9409" i="4" s="1"/>
  <c r="Y9409" i="4"/>
  <c r="AA9409" i="4"/>
  <c r="AB9409" i="4"/>
  <c r="AD9409" i="4"/>
  <c r="AE9409" i="4"/>
  <c r="X9410" i="4"/>
  <c r="Y9410" i="4"/>
  <c r="AA9410" i="4"/>
  <c r="AB9410" i="4"/>
  <c r="AD9410" i="4"/>
  <c r="AE9410" i="4"/>
  <c r="X9411" i="4"/>
  <c r="Y9411" i="4"/>
  <c r="AA9411" i="4"/>
  <c r="AB9411" i="4"/>
  <c r="AD9411" i="4"/>
  <c r="AE9411" i="4"/>
  <c r="X9412" i="4"/>
  <c r="AG9412" i="4" s="1"/>
  <c r="Y9412" i="4"/>
  <c r="AA9412" i="4"/>
  <c r="AB9412" i="4"/>
  <c r="AD9412" i="4"/>
  <c r="AE9412" i="4"/>
  <c r="X9413" i="4"/>
  <c r="AG9413" i="4" s="1"/>
  <c r="Y9413" i="4"/>
  <c r="AA9413" i="4"/>
  <c r="AB9413" i="4"/>
  <c r="AD9413" i="4"/>
  <c r="AE9413" i="4"/>
  <c r="X9414" i="4"/>
  <c r="Z9414" i="4" s="1"/>
  <c r="Y9414" i="4"/>
  <c r="AA9414" i="4"/>
  <c r="AB9414" i="4"/>
  <c r="AD9414" i="4"/>
  <c r="AE9414" i="4"/>
  <c r="X9415" i="4"/>
  <c r="AG9415" i="4" s="1"/>
  <c r="Y9415" i="4"/>
  <c r="AA9415" i="4"/>
  <c r="AB9415" i="4"/>
  <c r="AD9415" i="4"/>
  <c r="AE9415" i="4"/>
  <c r="X9416" i="4"/>
  <c r="AG9416" i="4" s="1"/>
  <c r="Y9416" i="4"/>
  <c r="AA9416" i="4"/>
  <c r="AB9416" i="4"/>
  <c r="AD9416" i="4"/>
  <c r="AE9416" i="4"/>
  <c r="X9417" i="4"/>
  <c r="AG9417" i="4" s="1"/>
  <c r="Y9417" i="4"/>
  <c r="AA9417" i="4"/>
  <c r="AB9417" i="4"/>
  <c r="AD9417" i="4"/>
  <c r="AE9417" i="4"/>
  <c r="X9418" i="4"/>
  <c r="Y9418" i="4"/>
  <c r="AA9418" i="4"/>
  <c r="AB9418" i="4"/>
  <c r="AD9418" i="4"/>
  <c r="AE9418" i="4"/>
  <c r="X9419" i="4"/>
  <c r="Y9419" i="4"/>
  <c r="AA9419" i="4"/>
  <c r="AB9419" i="4"/>
  <c r="AD9419" i="4"/>
  <c r="AE9419" i="4"/>
  <c r="X9340" i="4"/>
  <c r="Z9340" i="4" s="1"/>
  <c r="Y9340" i="4"/>
  <c r="AA9340" i="4"/>
  <c r="AB9340" i="4"/>
  <c r="AD9340" i="4"/>
  <c r="AE9340" i="4"/>
  <c r="X9341" i="4"/>
  <c r="Z9341" i="4" s="1"/>
  <c r="Y9341" i="4"/>
  <c r="AA9341" i="4"/>
  <c r="AB9341" i="4"/>
  <c r="AD9341" i="4"/>
  <c r="AE9341" i="4"/>
  <c r="X9176" i="4"/>
  <c r="Y9176" i="4"/>
  <c r="AA9176" i="4"/>
  <c r="AB9176" i="4"/>
  <c r="AD9176" i="4"/>
  <c r="AE9176" i="4"/>
  <c r="X9177" i="4"/>
  <c r="Y9177" i="4"/>
  <c r="AA9177" i="4"/>
  <c r="AB9177" i="4"/>
  <c r="AD9177" i="4"/>
  <c r="AE9177" i="4"/>
  <c r="X9178" i="4"/>
  <c r="Y9178" i="4"/>
  <c r="AA9178" i="4"/>
  <c r="AB9178" i="4"/>
  <c r="AD9178" i="4"/>
  <c r="AE9178" i="4"/>
  <c r="X9179" i="4"/>
  <c r="Z9179" i="4" s="1"/>
  <c r="Y9179" i="4"/>
  <c r="AA9179" i="4"/>
  <c r="AB9179" i="4"/>
  <c r="AD9179" i="4"/>
  <c r="AE9179" i="4"/>
  <c r="X9180" i="4"/>
  <c r="Y9180" i="4"/>
  <c r="AA9180" i="4"/>
  <c r="AB9180" i="4"/>
  <c r="AD9180" i="4"/>
  <c r="AE9180" i="4"/>
  <c r="X9181" i="4"/>
  <c r="Z9181" i="4" s="1"/>
  <c r="Y9181" i="4"/>
  <c r="AA9181" i="4"/>
  <c r="AB9181" i="4"/>
  <c r="AD9181" i="4"/>
  <c r="AE9181" i="4"/>
  <c r="X9182" i="4"/>
  <c r="AG9182" i="4" s="1"/>
  <c r="Y9182" i="4"/>
  <c r="AA9182" i="4"/>
  <c r="AB9182" i="4"/>
  <c r="AD9182" i="4"/>
  <c r="AE9182" i="4"/>
  <c r="X9183" i="4"/>
  <c r="AG9183" i="4" s="1"/>
  <c r="Y9183" i="4"/>
  <c r="AA9183" i="4"/>
  <c r="AB9183" i="4"/>
  <c r="AD9183" i="4"/>
  <c r="AE9183" i="4"/>
  <c r="X9184" i="4"/>
  <c r="AG9184" i="4" s="1"/>
  <c r="Y9184" i="4"/>
  <c r="AA9184" i="4"/>
  <c r="AB9184" i="4"/>
  <c r="AD9184" i="4"/>
  <c r="AE9184" i="4"/>
  <c r="X9185" i="4"/>
  <c r="AG9185" i="4" s="1"/>
  <c r="Y9185" i="4"/>
  <c r="AA9185" i="4"/>
  <c r="AB9185" i="4"/>
  <c r="AD9185" i="4"/>
  <c r="AE9185" i="4"/>
  <c r="X9186" i="4"/>
  <c r="Y9186" i="4"/>
  <c r="AA9186" i="4"/>
  <c r="AB9186" i="4"/>
  <c r="AD9186" i="4"/>
  <c r="AE9186" i="4"/>
  <c r="X9187" i="4"/>
  <c r="Z9187" i="4" s="1"/>
  <c r="Y9187" i="4"/>
  <c r="AA9187" i="4"/>
  <c r="AB9187" i="4"/>
  <c r="AD9187" i="4"/>
  <c r="AE9187" i="4"/>
  <c r="X9188" i="4"/>
  <c r="Y9188" i="4"/>
  <c r="AA9188" i="4"/>
  <c r="AB9188" i="4"/>
  <c r="AD9188" i="4"/>
  <c r="AE9188" i="4"/>
  <c r="X9189" i="4"/>
  <c r="Y9189" i="4"/>
  <c r="AA9189" i="4"/>
  <c r="AB9189" i="4"/>
  <c r="AD9189" i="4"/>
  <c r="AE9189" i="4"/>
  <c r="X9190" i="4"/>
  <c r="AG9190" i="4" s="1"/>
  <c r="Y9190" i="4"/>
  <c r="AA9190" i="4"/>
  <c r="AB9190" i="4"/>
  <c r="AD9190" i="4"/>
  <c r="AE9190" i="4"/>
  <c r="X9191" i="4"/>
  <c r="AG9191" i="4" s="1"/>
  <c r="Y9191" i="4"/>
  <c r="AA9191" i="4"/>
  <c r="AB9191" i="4"/>
  <c r="AD9191" i="4"/>
  <c r="AE9191" i="4"/>
  <c r="X9192" i="4"/>
  <c r="AG9192" i="4" s="1"/>
  <c r="Y9192" i="4"/>
  <c r="AA9192" i="4"/>
  <c r="AB9192" i="4"/>
  <c r="AD9192" i="4"/>
  <c r="AE9192" i="4"/>
  <c r="X9193" i="4"/>
  <c r="AG9193" i="4" s="1"/>
  <c r="Y9193" i="4"/>
  <c r="AA9193" i="4"/>
  <c r="AB9193" i="4"/>
  <c r="AD9193" i="4"/>
  <c r="AE9193" i="4"/>
  <c r="X9194" i="4"/>
  <c r="Y9194" i="4"/>
  <c r="AA9194" i="4"/>
  <c r="AB9194" i="4"/>
  <c r="AD9194" i="4"/>
  <c r="AE9194" i="4"/>
  <c r="X9195" i="4"/>
  <c r="Y9195" i="4"/>
  <c r="AA9195" i="4"/>
  <c r="AB9195" i="4"/>
  <c r="AD9195" i="4"/>
  <c r="AE9195" i="4"/>
  <c r="X9196" i="4"/>
  <c r="Y9196" i="4"/>
  <c r="AA9196" i="4"/>
  <c r="AB9196" i="4"/>
  <c r="AD9196" i="4"/>
  <c r="AE9196" i="4"/>
  <c r="X9197" i="4"/>
  <c r="Z9197" i="4" s="1"/>
  <c r="Y9197" i="4"/>
  <c r="AA9197" i="4"/>
  <c r="AB9197" i="4"/>
  <c r="AD9197" i="4"/>
  <c r="AE9197" i="4"/>
  <c r="X9198" i="4"/>
  <c r="Y9198" i="4"/>
  <c r="AA9198" i="4"/>
  <c r="AB9198" i="4"/>
  <c r="AD9198" i="4"/>
  <c r="AE9198" i="4"/>
  <c r="X9199" i="4"/>
  <c r="Y9199" i="4"/>
  <c r="AA9199" i="4"/>
  <c r="AB9199" i="4"/>
  <c r="AD9199" i="4"/>
  <c r="AE9199" i="4"/>
  <c r="X9200" i="4"/>
  <c r="Z9200" i="4" s="1"/>
  <c r="Y9200" i="4"/>
  <c r="AA9200" i="4"/>
  <c r="AB9200" i="4"/>
  <c r="AD9200" i="4"/>
  <c r="AE9200" i="4"/>
  <c r="X9201" i="4"/>
  <c r="AG9201" i="4" s="1"/>
  <c r="Y9201" i="4"/>
  <c r="AA9201" i="4"/>
  <c r="AB9201" i="4"/>
  <c r="AD9201" i="4"/>
  <c r="AE9201" i="4"/>
  <c r="X9202" i="4"/>
  <c r="AG9202" i="4" s="1"/>
  <c r="Y9202" i="4"/>
  <c r="AA9202" i="4"/>
  <c r="AB9202" i="4"/>
  <c r="AD9202" i="4"/>
  <c r="AE9202" i="4"/>
  <c r="X9203" i="4"/>
  <c r="AG9203" i="4" s="1"/>
  <c r="Y9203" i="4"/>
  <c r="AA9203" i="4"/>
  <c r="AB9203" i="4"/>
  <c r="AD9203" i="4"/>
  <c r="AE9203" i="4"/>
  <c r="X9204" i="4"/>
  <c r="Y9204" i="4"/>
  <c r="AA9204" i="4"/>
  <c r="AB9204" i="4"/>
  <c r="AD9204" i="4"/>
  <c r="AE9204" i="4"/>
  <c r="X9205" i="4"/>
  <c r="Z9205" i="4" s="1"/>
  <c r="Y9205" i="4"/>
  <c r="AA9205" i="4"/>
  <c r="AB9205" i="4"/>
  <c r="AD9205" i="4"/>
  <c r="AE9205" i="4"/>
  <c r="X9206" i="4"/>
  <c r="Z9206" i="4" s="1"/>
  <c r="Y9206" i="4"/>
  <c r="AA9206" i="4"/>
  <c r="AB9206" i="4"/>
  <c r="AD9206" i="4"/>
  <c r="AE9206" i="4"/>
  <c r="X9207" i="4"/>
  <c r="Z9207" i="4" s="1"/>
  <c r="Y9207" i="4"/>
  <c r="AA9207" i="4"/>
  <c r="AB9207" i="4"/>
  <c r="AD9207" i="4"/>
  <c r="AE9207" i="4"/>
  <c r="X9208" i="4"/>
  <c r="Y9208" i="4"/>
  <c r="AA9208" i="4"/>
  <c r="AB9208" i="4"/>
  <c r="AD9208" i="4"/>
  <c r="AE9208" i="4"/>
  <c r="X9209" i="4"/>
  <c r="Y9209" i="4"/>
  <c r="AA9209" i="4"/>
  <c r="AB9209" i="4"/>
  <c r="AD9209" i="4"/>
  <c r="AE9209" i="4"/>
  <c r="X9210" i="4"/>
  <c r="Y9210" i="4"/>
  <c r="AA9210" i="4"/>
  <c r="AB9210" i="4"/>
  <c r="AD9210" i="4"/>
  <c r="AE9210" i="4"/>
  <c r="X9211" i="4"/>
  <c r="AG9211" i="4" s="1"/>
  <c r="Y9211" i="4"/>
  <c r="AA9211" i="4"/>
  <c r="AB9211" i="4"/>
  <c r="AD9211" i="4"/>
  <c r="AE9211" i="4"/>
  <c r="X9212" i="4"/>
  <c r="Y9212" i="4"/>
  <c r="AA9212" i="4"/>
  <c r="AB9212" i="4"/>
  <c r="AD9212" i="4"/>
  <c r="AE9212" i="4"/>
  <c r="X9213" i="4"/>
  <c r="Z9213" i="4" s="1"/>
  <c r="Y9213" i="4"/>
  <c r="AA9213" i="4"/>
  <c r="AB9213" i="4"/>
  <c r="AD9213" i="4"/>
  <c r="AE9213" i="4"/>
  <c r="X9214" i="4"/>
  <c r="Z9214" i="4" s="1"/>
  <c r="Y9214" i="4"/>
  <c r="AA9214" i="4"/>
  <c r="AB9214" i="4"/>
  <c r="AD9214" i="4"/>
  <c r="AE9214" i="4"/>
  <c r="X9215" i="4"/>
  <c r="Z9215" i="4" s="1"/>
  <c r="Y9215" i="4"/>
  <c r="AA9215" i="4"/>
  <c r="AB9215" i="4"/>
  <c r="AD9215" i="4"/>
  <c r="AE9215" i="4"/>
  <c r="X9216" i="4"/>
  <c r="Y9216" i="4"/>
  <c r="AA9216" i="4"/>
  <c r="AB9216" i="4"/>
  <c r="AD9216" i="4"/>
  <c r="AE9216" i="4"/>
  <c r="X9217" i="4"/>
  <c r="Y9217" i="4"/>
  <c r="AA9217" i="4"/>
  <c r="AB9217" i="4"/>
  <c r="AD9217" i="4"/>
  <c r="AE9217" i="4"/>
  <c r="X9218" i="4"/>
  <c r="Z9218" i="4" s="1"/>
  <c r="Y9218" i="4"/>
  <c r="AA9218" i="4"/>
  <c r="AB9218" i="4"/>
  <c r="AD9218" i="4"/>
  <c r="AE9218" i="4"/>
  <c r="X9219" i="4"/>
  <c r="Z9219" i="4" s="1"/>
  <c r="Y9219" i="4"/>
  <c r="AA9219" i="4"/>
  <c r="AB9219" i="4"/>
  <c r="AD9219" i="4"/>
  <c r="AE9219" i="4"/>
  <c r="X9220" i="4"/>
  <c r="Z9220" i="4" s="1"/>
  <c r="Y9220" i="4"/>
  <c r="AA9220" i="4"/>
  <c r="AB9220" i="4"/>
  <c r="AD9220" i="4"/>
  <c r="AE9220" i="4"/>
  <c r="X9221" i="4"/>
  <c r="Z9221" i="4" s="1"/>
  <c r="Y9221" i="4"/>
  <c r="AA9221" i="4"/>
  <c r="AB9221" i="4"/>
  <c r="AD9221" i="4"/>
  <c r="AE9221" i="4"/>
  <c r="X9222" i="4"/>
  <c r="Y9222" i="4"/>
  <c r="AA9222" i="4"/>
  <c r="AB9222" i="4"/>
  <c r="AD9222" i="4"/>
  <c r="AE9222" i="4"/>
  <c r="X9223" i="4"/>
  <c r="Y9223" i="4"/>
  <c r="AA9223" i="4"/>
  <c r="AB9223" i="4"/>
  <c r="AD9223" i="4"/>
  <c r="AE9223" i="4"/>
  <c r="X9224" i="4"/>
  <c r="Y9224" i="4"/>
  <c r="AA9224" i="4"/>
  <c r="AB9224" i="4"/>
  <c r="AD9224" i="4"/>
  <c r="AE9224" i="4"/>
  <c r="X9225" i="4"/>
  <c r="Y9225" i="4"/>
  <c r="AA9225" i="4"/>
  <c r="AB9225" i="4"/>
  <c r="AD9225" i="4"/>
  <c r="AE9225" i="4"/>
  <c r="X9226" i="4"/>
  <c r="Y9226" i="4"/>
  <c r="AA9226" i="4"/>
  <c r="AB9226" i="4"/>
  <c r="AD9226" i="4"/>
  <c r="AE9226" i="4"/>
  <c r="X9227" i="4"/>
  <c r="Y9227" i="4"/>
  <c r="AA9227" i="4"/>
  <c r="AB9227" i="4"/>
  <c r="AD9227" i="4"/>
  <c r="AE9227" i="4"/>
  <c r="X9228" i="4"/>
  <c r="Y9228" i="4"/>
  <c r="AA9228" i="4"/>
  <c r="AB9228" i="4"/>
  <c r="AD9228" i="4"/>
  <c r="AE9228" i="4"/>
  <c r="X9229" i="4"/>
  <c r="Y9229" i="4"/>
  <c r="AA9229" i="4"/>
  <c r="AB9229" i="4"/>
  <c r="AD9229" i="4"/>
  <c r="AE9229" i="4"/>
  <c r="X9230" i="4"/>
  <c r="AG9230" i="4" s="1"/>
  <c r="Y9230" i="4"/>
  <c r="AA9230" i="4"/>
  <c r="AB9230" i="4"/>
  <c r="AD9230" i="4"/>
  <c r="AE9230" i="4"/>
  <c r="X9231" i="4"/>
  <c r="AG9231" i="4" s="1"/>
  <c r="Y9231" i="4"/>
  <c r="AA9231" i="4"/>
  <c r="AB9231" i="4"/>
  <c r="AD9231" i="4"/>
  <c r="AE9231" i="4"/>
  <c r="X9232" i="4"/>
  <c r="Y9232" i="4"/>
  <c r="AA9232" i="4"/>
  <c r="AB9232" i="4"/>
  <c r="AD9232" i="4"/>
  <c r="AE9232" i="4"/>
  <c r="X9233" i="4"/>
  <c r="Y9233" i="4"/>
  <c r="AA9233" i="4"/>
  <c r="AB9233" i="4"/>
  <c r="AD9233" i="4"/>
  <c r="AE9233" i="4"/>
  <c r="X9234" i="4"/>
  <c r="AG9234" i="4" s="1"/>
  <c r="Y9234" i="4"/>
  <c r="AA9234" i="4"/>
  <c r="AB9234" i="4"/>
  <c r="AD9234" i="4"/>
  <c r="AE9234" i="4"/>
  <c r="X9235" i="4"/>
  <c r="AG9235" i="4" s="1"/>
  <c r="Y9235" i="4"/>
  <c r="AA9235" i="4"/>
  <c r="AB9235" i="4"/>
  <c r="AD9235" i="4"/>
  <c r="AE9235" i="4"/>
  <c r="X9236" i="4"/>
  <c r="Z9236" i="4" s="1"/>
  <c r="Y9236" i="4"/>
  <c r="AA9236" i="4"/>
  <c r="AB9236" i="4"/>
  <c r="AD9236" i="4"/>
  <c r="AE9236" i="4"/>
  <c r="X9237" i="4"/>
  <c r="Z9237" i="4" s="1"/>
  <c r="Y9237" i="4"/>
  <c r="AA9237" i="4"/>
  <c r="AB9237" i="4"/>
  <c r="AD9237" i="4"/>
  <c r="AE9237" i="4"/>
  <c r="X9238" i="4"/>
  <c r="Y9238" i="4"/>
  <c r="AA9238" i="4"/>
  <c r="AB9238" i="4"/>
  <c r="AD9238" i="4"/>
  <c r="AE9238" i="4"/>
  <c r="X9239" i="4"/>
  <c r="Z9239" i="4" s="1"/>
  <c r="Y9239" i="4"/>
  <c r="AA9239" i="4"/>
  <c r="AB9239" i="4"/>
  <c r="AD9239" i="4"/>
  <c r="AE9239" i="4"/>
  <c r="X9240" i="4"/>
  <c r="Y9240" i="4"/>
  <c r="AA9240" i="4"/>
  <c r="AB9240" i="4"/>
  <c r="AD9240" i="4"/>
  <c r="AE9240" i="4"/>
  <c r="X9241" i="4"/>
  <c r="Y9241" i="4"/>
  <c r="AA9241" i="4"/>
  <c r="AB9241" i="4"/>
  <c r="AD9241" i="4"/>
  <c r="AE9241" i="4"/>
  <c r="X9242" i="4"/>
  <c r="AG9242" i="4" s="1"/>
  <c r="Y9242" i="4"/>
  <c r="AA9242" i="4"/>
  <c r="AB9242" i="4"/>
  <c r="AD9242" i="4"/>
  <c r="AE9242" i="4"/>
  <c r="X9243" i="4"/>
  <c r="AG9243" i="4" s="1"/>
  <c r="Y9243" i="4"/>
  <c r="AA9243" i="4"/>
  <c r="AB9243" i="4"/>
  <c r="AD9243" i="4"/>
  <c r="AE9243" i="4"/>
  <c r="X9244" i="4"/>
  <c r="Y9244" i="4"/>
  <c r="AA9244" i="4"/>
  <c r="AB9244" i="4"/>
  <c r="AD9244" i="4"/>
  <c r="AE9244" i="4"/>
  <c r="X9245" i="4"/>
  <c r="Y9245" i="4"/>
  <c r="AA9245" i="4"/>
  <c r="AB9245" i="4"/>
  <c r="AD9245" i="4"/>
  <c r="AE9245" i="4"/>
  <c r="X9246" i="4"/>
  <c r="AG9246" i="4" s="1"/>
  <c r="Y9246" i="4"/>
  <c r="AA9246" i="4"/>
  <c r="AB9246" i="4"/>
  <c r="AD9246" i="4"/>
  <c r="AE9246" i="4"/>
  <c r="X9247" i="4"/>
  <c r="AG9247" i="4" s="1"/>
  <c r="Y9247" i="4"/>
  <c r="AA9247" i="4"/>
  <c r="AB9247" i="4"/>
  <c r="AD9247" i="4"/>
  <c r="AE9247" i="4"/>
  <c r="X9248" i="4"/>
  <c r="Z9248" i="4" s="1"/>
  <c r="Y9248" i="4"/>
  <c r="AA9248" i="4"/>
  <c r="AB9248" i="4"/>
  <c r="AD9248" i="4"/>
  <c r="AE9248" i="4"/>
  <c r="X9249" i="4"/>
  <c r="Z9249" i="4" s="1"/>
  <c r="Y9249" i="4"/>
  <c r="AA9249" i="4"/>
  <c r="AB9249" i="4"/>
  <c r="AD9249" i="4"/>
  <c r="AE9249" i="4"/>
  <c r="X9250" i="4"/>
  <c r="AG9250" i="4" s="1"/>
  <c r="Y9250" i="4"/>
  <c r="AA9250" i="4"/>
  <c r="AB9250" i="4"/>
  <c r="AD9250" i="4"/>
  <c r="AE9250" i="4"/>
  <c r="X9251" i="4"/>
  <c r="Z9251" i="4" s="1"/>
  <c r="Y9251" i="4"/>
  <c r="AA9251" i="4"/>
  <c r="AB9251" i="4"/>
  <c r="AD9251" i="4"/>
  <c r="AE9251" i="4"/>
  <c r="X9252" i="4"/>
  <c r="Z9252" i="4" s="1"/>
  <c r="Y9252" i="4"/>
  <c r="AA9252" i="4"/>
  <c r="AB9252" i="4"/>
  <c r="AD9252" i="4"/>
  <c r="AE9252" i="4"/>
  <c r="X9253" i="4"/>
  <c r="Z9253" i="4" s="1"/>
  <c r="Y9253" i="4"/>
  <c r="AA9253" i="4"/>
  <c r="AB9253" i="4"/>
  <c r="AD9253" i="4"/>
  <c r="AE9253" i="4"/>
  <c r="X9254" i="4"/>
  <c r="Z9254" i="4" s="1"/>
  <c r="Y9254" i="4"/>
  <c r="AA9254" i="4"/>
  <c r="AB9254" i="4"/>
  <c r="AD9254" i="4"/>
  <c r="AE9254" i="4"/>
  <c r="X9255" i="4"/>
  <c r="Y9255" i="4"/>
  <c r="AA9255" i="4"/>
  <c r="AB9255" i="4"/>
  <c r="AD9255" i="4"/>
  <c r="AE9255" i="4"/>
  <c r="X9256" i="4"/>
  <c r="Z9256" i="4" s="1"/>
  <c r="Y9256" i="4"/>
  <c r="AA9256" i="4"/>
  <c r="AB9256" i="4"/>
  <c r="AD9256" i="4"/>
  <c r="AE9256" i="4"/>
  <c r="X9257" i="4"/>
  <c r="Z9257" i="4" s="1"/>
  <c r="Y9257" i="4"/>
  <c r="AA9257" i="4"/>
  <c r="AB9257" i="4"/>
  <c r="AD9257" i="4"/>
  <c r="AE9257" i="4"/>
  <c r="X9258" i="4"/>
  <c r="AG9258" i="4" s="1"/>
  <c r="Y9258" i="4"/>
  <c r="AA9258" i="4"/>
  <c r="AB9258" i="4"/>
  <c r="AD9258" i="4"/>
  <c r="AE9258" i="4"/>
  <c r="X9259" i="4"/>
  <c r="AG9259" i="4" s="1"/>
  <c r="Y9259" i="4"/>
  <c r="AA9259" i="4"/>
  <c r="AB9259" i="4"/>
  <c r="AD9259" i="4"/>
  <c r="AE9259" i="4"/>
  <c r="X9260" i="4"/>
  <c r="Y9260" i="4"/>
  <c r="AA9260" i="4"/>
  <c r="AB9260" i="4"/>
  <c r="AD9260" i="4"/>
  <c r="AE9260" i="4"/>
  <c r="X9261" i="4"/>
  <c r="Y9261" i="4"/>
  <c r="AA9261" i="4"/>
  <c r="AB9261" i="4"/>
  <c r="AD9261" i="4"/>
  <c r="AE9261" i="4"/>
  <c r="X9262" i="4"/>
  <c r="AG9262" i="4" s="1"/>
  <c r="Y9262" i="4"/>
  <c r="AA9262" i="4"/>
  <c r="AB9262" i="4"/>
  <c r="AD9262" i="4"/>
  <c r="AE9262" i="4"/>
  <c r="X9263" i="4"/>
  <c r="AG9263" i="4" s="1"/>
  <c r="Y9263" i="4"/>
  <c r="AA9263" i="4"/>
  <c r="AB9263" i="4"/>
  <c r="AD9263" i="4"/>
  <c r="AE9263" i="4"/>
  <c r="X9264" i="4"/>
  <c r="AG9264" i="4" s="1"/>
  <c r="Y9264" i="4"/>
  <c r="AA9264" i="4"/>
  <c r="AB9264" i="4"/>
  <c r="AD9264" i="4"/>
  <c r="AE9264" i="4"/>
  <c r="X9265" i="4"/>
  <c r="Y9265" i="4"/>
  <c r="AA9265" i="4"/>
  <c r="AB9265" i="4"/>
  <c r="AD9265" i="4"/>
  <c r="AE9265" i="4"/>
  <c r="X9266" i="4"/>
  <c r="Z9266" i="4" s="1"/>
  <c r="Y9266" i="4"/>
  <c r="AA9266" i="4"/>
  <c r="AB9266" i="4"/>
  <c r="AD9266" i="4"/>
  <c r="AE9266" i="4"/>
  <c r="X9267" i="4"/>
  <c r="Z9267" i="4" s="1"/>
  <c r="Y9267" i="4"/>
  <c r="AA9267" i="4"/>
  <c r="AB9267" i="4"/>
  <c r="AD9267" i="4"/>
  <c r="AE9267" i="4"/>
  <c r="X9268" i="4"/>
  <c r="Y9268" i="4"/>
  <c r="AA9268" i="4"/>
  <c r="AB9268" i="4"/>
  <c r="AD9268" i="4"/>
  <c r="AE9268" i="4"/>
  <c r="X9269" i="4"/>
  <c r="Y9269" i="4"/>
  <c r="AA9269" i="4"/>
  <c r="AB9269" i="4"/>
  <c r="AD9269" i="4"/>
  <c r="AE9269" i="4"/>
  <c r="X9270" i="4"/>
  <c r="AG9270" i="4" s="1"/>
  <c r="Y9270" i="4"/>
  <c r="AA9270" i="4"/>
  <c r="AB9270" i="4"/>
  <c r="AD9270" i="4"/>
  <c r="AE9270" i="4"/>
  <c r="X9271" i="4"/>
  <c r="AG9271" i="4" s="1"/>
  <c r="Y9271" i="4"/>
  <c r="AA9271" i="4"/>
  <c r="AB9271" i="4"/>
  <c r="AD9271" i="4"/>
  <c r="AE9271" i="4"/>
  <c r="X9272" i="4"/>
  <c r="Y9272" i="4"/>
  <c r="AA9272" i="4"/>
  <c r="AB9272" i="4"/>
  <c r="AD9272" i="4"/>
  <c r="AE9272" i="4"/>
  <c r="X9273" i="4"/>
  <c r="Z9273" i="4" s="1"/>
  <c r="Y9273" i="4"/>
  <c r="AA9273" i="4"/>
  <c r="AB9273" i="4"/>
  <c r="AD9273" i="4"/>
  <c r="AE9273" i="4"/>
  <c r="X9274" i="4"/>
  <c r="Z9274" i="4" s="1"/>
  <c r="Y9274" i="4"/>
  <c r="AA9274" i="4"/>
  <c r="AB9274" i="4"/>
  <c r="AD9274" i="4"/>
  <c r="AE9274" i="4"/>
  <c r="X9275" i="4"/>
  <c r="Z9275" i="4" s="1"/>
  <c r="Y9275" i="4"/>
  <c r="AA9275" i="4"/>
  <c r="AB9275" i="4"/>
  <c r="AD9275" i="4"/>
  <c r="AE9275" i="4"/>
  <c r="X9276" i="4"/>
  <c r="Y9276" i="4"/>
  <c r="AA9276" i="4"/>
  <c r="AB9276" i="4"/>
  <c r="AD9276" i="4"/>
  <c r="AE9276" i="4"/>
  <c r="X9277" i="4"/>
  <c r="Y9277" i="4"/>
  <c r="AA9277" i="4"/>
  <c r="AB9277" i="4"/>
  <c r="AD9277" i="4"/>
  <c r="AE9277" i="4"/>
  <c r="X9278" i="4"/>
  <c r="AG9278" i="4" s="1"/>
  <c r="Y9278" i="4"/>
  <c r="AA9278" i="4"/>
  <c r="AB9278" i="4"/>
  <c r="AD9278" i="4"/>
  <c r="AE9278" i="4"/>
  <c r="X9279" i="4"/>
  <c r="AG9279" i="4" s="1"/>
  <c r="Y9279" i="4"/>
  <c r="AA9279" i="4"/>
  <c r="AB9279" i="4"/>
  <c r="AD9279" i="4"/>
  <c r="AE9279" i="4"/>
  <c r="X9280" i="4"/>
  <c r="Z9280" i="4" s="1"/>
  <c r="Y9280" i="4"/>
  <c r="AA9280" i="4"/>
  <c r="AB9280" i="4"/>
  <c r="AD9280" i="4"/>
  <c r="AE9280" i="4"/>
  <c r="X9281" i="4"/>
  <c r="Z9281" i="4" s="1"/>
  <c r="Y9281" i="4"/>
  <c r="AA9281" i="4"/>
  <c r="AB9281" i="4"/>
  <c r="AD9281" i="4"/>
  <c r="AE9281" i="4"/>
  <c r="X9282" i="4"/>
  <c r="Z9282" i="4" s="1"/>
  <c r="Y9282" i="4"/>
  <c r="AA9282" i="4"/>
  <c r="AB9282" i="4"/>
  <c r="AD9282" i="4"/>
  <c r="AE9282" i="4"/>
  <c r="X9283" i="4"/>
  <c r="Y9283" i="4"/>
  <c r="AA9283" i="4"/>
  <c r="AB9283" i="4"/>
  <c r="AD9283" i="4"/>
  <c r="AE9283" i="4"/>
  <c r="X9284" i="4"/>
  <c r="Z9284" i="4" s="1"/>
  <c r="Y9284" i="4"/>
  <c r="AA9284" i="4"/>
  <c r="AB9284" i="4"/>
  <c r="AD9284" i="4"/>
  <c r="AE9284" i="4"/>
  <c r="X9285" i="4"/>
  <c r="Y9285" i="4"/>
  <c r="AA9285" i="4"/>
  <c r="AB9285" i="4"/>
  <c r="AD9285" i="4"/>
  <c r="AE9285" i="4"/>
  <c r="X9286" i="4"/>
  <c r="Y9286" i="4"/>
  <c r="AA9286" i="4"/>
  <c r="AB9286" i="4"/>
  <c r="AD9286" i="4"/>
  <c r="AE9286" i="4"/>
  <c r="X9287" i="4"/>
  <c r="Y9287" i="4"/>
  <c r="AA9287" i="4"/>
  <c r="AB9287" i="4"/>
  <c r="AD9287" i="4"/>
  <c r="AE9287" i="4"/>
  <c r="X9288" i="4"/>
  <c r="Y9288" i="4"/>
  <c r="AA9288" i="4"/>
  <c r="AB9288" i="4"/>
  <c r="AD9288" i="4"/>
  <c r="AE9288" i="4"/>
  <c r="X9289" i="4"/>
  <c r="Z9289" i="4" s="1"/>
  <c r="Y9289" i="4"/>
  <c r="AA9289" i="4"/>
  <c r="AB9289" i="4"/>
  <c r="AD9289" i="4"/>
  <c r="AE9289" i="4"/>
  <c r="X9290" i="4"/>
  <c r="Y9290" i="4"/>
  <c r="AA9290" i="4"/>
  <c r="AB9290" i="4"/>
  <c r="AD9290" i="4"/>
  <c r="AE9290" i="4"/>
  <c r="X9291" i="4"/>
  <c r="Z9291" i="4" s="1"/>
  <c r="Y9291" i="4"/>
  <c r="AA9291" i="4"/>
  <c r="AB9291" i="4"/>
  <c r="AD9291" i="4"/>
  <c r="AE9291" i="4"/>
  <c r="X9292" i="4"/>
  <c r="Y9292" i="4"/>
  <c r="AA9292" i="4"/>
  <c r="AB9292" i="4"/>
  <c r="AD9292" i="4"/>
  <c r="AE9292" i="4"/>
  <c r="X9293" i="4"/>
  <c r="Y9293" i="4"/>
  <c r="AA9293" i="4"/>
  <c r="AB9293" i="4"/>
  <c r="AD9293" i="4"/>
  <c r="AE9293" i="4"/>
  <c r="X9294" i="4"/>
  <c r="AG9294" i="4" s="1"/>
  <c r="Y9294" i="4"/>
  <c r="AA9294" i="4"/>
  <c r="AB9294" i="4"/>
  <c r="AD9294" i="4"/>
  <c r="AE9294" i="4"/>
  <c r="X9295" i="4"/>
  <c r="AG9295" i="4" s="1"/>
  <c r="Y9295" i="4"/>
  <c r="AA9295" i="4"/>
  <c r="AB9295" i="4"/>
  <c r="AD9295" i="4"/>
  <c r="AE9295" i="4"/>
  <c r="X9296" i="4"/>
  <c r="Z9296" i="4" s="1"/>
  <c r="Y9296" i="4"/>
  <c r="AA9296" i="4"/>
  <c r="AB9296" i="4"/>
  <c r="AD9296" i="4"/>
  <c r="AE9296" i="4"/>
  <c r="X9297" i="4"/>
  <c r="Y9297" i="4"/>
  <c r="AA9297" i="4"/>
  <c r="AB9297" i="4"/>
  <c r="AD9297" i="4"/>
  <c r="AE9297" i="4"/>
  <c r="X9298" i="4"/>
  <c r="Y9298" i="4"/>
  <c r="AA9298" i="4"/>
  <c r="AB9298" i="4"/>
  <c r="AD9298" i="4"/>
  <c r="AE9298" i="4"/>
  <c r="X9299" i="4"/>
  <c r="AG9299" i="4" s="1"/>
  <c r="Y9299" i="4"/>
  <c r="AA9299" i="4"/>
  <c r="AB9299" i="4"/>
  <c r="AD9299" i="4"/>
  <c r="AE9299" i="4"/>
  <c r="X9300" i="4"/>
  <c r="Z9300" i="4" s="1"/>
  <c r="Y9300" i="4"/>
  <c r="AA9300" i="4"/>
  <c r="AB9300" i="4"/>
  <c r="AD9300" i="4"/>
  <c r="AE9300" i="4"/>
  <c r="X9301" i="4"/>
  <c r="Z9301" i="4" s="1"/>
  <c r="Y9301" i="4"/>
  <c r="AA9301" i="4"/>
  <c r="AB9301" i="4"/>
  <c r="AD9301" i="4"/>
  <c r="AE9301" i="4"/>
  <c r="X9302" i="4"/>
  <c r="Z9302" i="4" s="1"/>
  <c r="Y9302" i="4"/>
  <c r="AA9302" i="4"/>
  <c r="AB9302" i="4"/>
  <c r="AD9302" i="4"/>
  <c r="AE9302" i="4"/>
  <c r="X9303" i="4"/>
  <c r="Z9303" i="4" s="1"/>
  <c r="Y9303" i="4"/>
  <c r="AA9303" i="4"/>
  <c r="AB9303" i="4"/>
  <c r="AD9303" i="4"/>
  <c r="AE9303" i="4"/>
  <c r="X9304" i="4"/>
  <c r="Y9304" i="4"/>
  <c r="AA9304" i="4"/>
  <c r="AB9304" i="4"/>
  <c r="AD9304" i="4"/>
  <c r="AE9304" i="4"/>
  <c r="X9305" i="4"/>
  <c r="Z9305" i="4" s="1"/>
  <c r="Y9305" i="4"/>
  <c r="AA9305" i="4"/>
  <c r="AB9305" i="4"/>
  <c r="AD9305" i="4"/>
  <c r="AE9305" i="4"/>
  <c r="X9306" i="4"/>
  <c r="AG9306" i="4" s="1"/>
  <c r="Y9306" i="4"/>
  <c r="AA9306" i="4"/>
  <c r="AB9306" i="4"/>
  <c r="AD9306" i="4"/>
  <c r="AE9306" i="4"/>
  <c r="X9307" i="4"/>
  <c r="AG9307" i="4" s="1"/>
  <c r="Y9307" i="4"/>
  <c r="AA9307" i="4"/>
  <c r="AB9307" i="4"/>
  <c r="AD9307" i="4"/>
  <c r="AE9307" i="4"/>
  <c r="X9308" i="4"/>
  <c r="Y9308" i="4"/>
  <c r="AA9308" i="4"/>
  <c r="AB9308" i="4"/>
  <c r="AD9308" i="4"/>
  <c r="AE9308" i="4"/>
  <c r="X9309" i="4"/>
  <c r="Y9309" i="4"/>
  <c r="AA9309" i="4"/>
  <c r="AB9309" i="4"/>
  <c r="AD9309" i="4"/>
  <c r="AE9309" i="4"/>
  <c r="X9310" i="4"/>
  <c r="AG9310" i="4" s="1"/>
  <c r="Y9310" i="4"/>
  <c r="AA9310" i="4"/>
  <c r="AB9310" i="4"/>
  <c r="AD9310" i="4"/>
  <c r="AE9310" i="4"/>
  <c r="X9311" i="4"/>
  <c r="AG9311" i="4" s="1"/>
  <c r="Y9311" i="4"/>
  <c r="AA9311" i="4"/>
  <c r="AB9311" i="4"/>
  <c r="AD9311" i="4"/>
  <c r="AE9311" i="4"/>
  <c r="X9312" i="4"/>
  <c r="AG9312" i="4" s="1"/>
  <c r="Y9312" i="4"/>
  <c r="AA9312" i="4"/>
  <c r="AB9312" i="4"/>
  <c r="AD9312" i="4"/>
  <c r="AE9312" i="4"/>
  <c r="X9313" i="4"/>
  <c r="AG9313" i="4" s="1"/>
  <c r="Y9313" i="4"/>
  <c r="AA9313" i="4"/>
  <c r="AB9313" i="4"/>
  <c r="AD9313" i="4"/>
  <c r="AE9313" i="4"/>
  <c r="X9314" i="4"/>
  <c r="AG9314" i="4" s="1"/>
  <c r="Y9314" i="4"/>
  <c r="AA9314" i="4"/>
  <c r="AB9314" i="4"/>
  <c r="AD9314" i="4"/>
  <c r="AE9314" i="4"/>
  <c r="X9315" i="4"/>
  <c r="AG9315" i="4" s="1"/>
  <c r="Y9315" i="4"/>
  <c r="AA9315" i="4"/>
  <c r="AB9315" i="4"/>
  <c r="AD9315" i="4"/>
  <c r="AE9315" i="4"/>
  <c r="X9316" i="4"/>
  <c r="Y9316" i="4"/>
  <c r="AA9316" i="4"/>
  <c r="AB9316" i="4"/>
  <c r="AD9316" i="4"/>
  <c r="AE9316" i="4"/>
  <c r="X9317" i="4"/>
  <c r="Y9317" i="4"/>
  <c r="AA9317" i="4"/>
  <c r="AB9317" i="4"/>
  <c r="AD9317" i="4"/>
  <c r="AE9317" i="4"/>
  <c r="X9318" i="4"/>
  <c r="AG9318" i="4" s="1"/>
  <c r="Y9318" i="4"/>
  <c r="AA9318" i="4"/>
  <c r="AB9318" i="4"/>
  <c r="AD9318" i="4"/>
  <c r="AE9318" i="4"/>
  <c r="X9319" i="4"/>
  <c r="AG9319" i="4" s="1"/>
  <c r="Y9319" i="4"/>
  <c r="AA9319" i="4"/>
  <c r="AB9319" i="4"/>
  <c r="AD9319" i="4"/>
  <c r="AE9319" i="4"/>
  <c r="X9320" i="4"/>
  <c r="Z9320" i="4" s="1"/>
  <c r="Y9320" i="4"/>
  <c r="AA9320" i="4"/>
  <c r="AB9320" i="4"/>
  <c r="AD9320" i="4"/>
  <c r="AE9320" i="4"/>
  <c r="X9321" i="4"/>
  <c r="Y9321" i="4"/>
  <c r="AA9321" i="4"/>
  <c r="AB9321" i="4"/>
  <c r="AD9321" i="4"/>
  <c r="AE9321" i="4"/>
  <c r="X9322" i="4"/>
  <c r="Y9322" i="4"/>
  <c r="AA9322" i="4"/>
  <c r="AB9322" i="4"/>
  <c r="AD9322" i="4"/>
  <c r="AE9322" i="4"/>
  <c r="X9323" i="4"/>
  <c r="AG9323" i="4" s="1"/>
  <c r="Y9323" i="4"/>
  <c r="AA9323" i="4"/>
  <c r="AB9323" i="4"/>
  <c r="AD9323" i="4"/>
  <c r="AE9323" i="4"/>
  <c r="X9324" i="4"/>
  <c r="Y9324" i="4"/>
  <c r="AA9324" i="4"/>
  <c r="AB9324" i="4"/>
  <c r="AD9324" i="4"/>
  <c r="AE9324" i="4"/>
  <c r="X9325" i="4"/>
  <c r="Y9325" i="4"/>
  <c r="AA9325" i="4"/>
  <c r="AB9325" i="4"/>
  <c r="AD9325" i="4"/>
  <c r="AE9325" i="4"/>
  <c r="X9326" i="4"/>
  <c r="Z9326" i="4" s="1"/>
  <c r="Y9326" i="4"/>
  <c r="AA9326" i="4"/>
  <c r="AB9326" i="4"/>
  <c r="AD9326" i="4"/>
  <c r="AE9326" i="4"/>
  <c r="X9327" i="4"/>
  <c r="Z9327" i="4" s="1"/>
  <c r="Y9327" i="4"/>
  <c r="AA9327" i="4"/>
  <c r="AB9327" i="4"/>
  <c r="AD9327" i="4"/>
  <c r="AE9327" i="4"/>
  <c r="X9328" i="4"/>
  <c r="Z9328" i="4" s="1"/>
  <c r="Y9328" i="4"/>
  <c r="AA9328" i="4"/>
  <c r="AB9328" i="4"/>
  <c r="AD9328" i="4"/>
  <c r="AE9328" i="4"/>
  <c r="X9329" i="4"/>
  <c r="Y9329" i="4"/>
  <c r="AA9329" i="4"/>
  <c r="AB9329" i="4"/>
  <c r="AD9329" i="4"/>
  <c r="AE9329" i="4"/>
  <c r="X9330" i="4"/>
  <c r="Z9330" i="4" s="1"/>
  <c r="Y9330" i="4"/>
  <c r="AA9330" i="4"/>
  <c r="AB9330" i="4"/>
  <c r="AD9330" i="4"/>
  <c r="AE9330" i="4"/>
  <c r="X9331" i="4"/>
  <c r="Z9331" i="4" s="1"/>
  <c r="Y9331" i="4"/>
  <c r="AA9331" i="4"/>
  <c r="AB9331" i="4"/>
  <c r="AD9331" i="4"/>
  <c r="AE9331" i="4"/>
  <c r="X9332" i="4"/>
  <c r="Y9332" i="4"/>
  <c r="AA9332" i="4"/>
  <c r="AB9332" i="4"/>
  <c r="AD9332" i="4"/>
  <c r="AE9332" i="4"/>
  <c r="X9333" i="4"/>
  <c r="Z9333" i="4" s="1"/>
  <c r="Y9333" i="4"/>
  <c r="AA9333" i="4"/>
  <c r="AB9333" i="4"/>
  <c r="AD9333" i="4"/>
  <c r="AE9333" i="4"/>
  <c r="X9334" i="4"/>
  <c r="AG9334" i="4" s="1"/>
  <c r="Y9334" i="4"/>
  <c r="AA9334" i="4"/>
  <c r="AB9334" i="4"/>
  <c r="AD9334" i="4"/>
  <c r="AE9334" i="4"/>
  <c r="X9335" i="4"/>
  <c r="AG9335" i="4" s="1"/>
  <c r="Y9335" i="4"/>
  <c r="AA9335" i="4"/>
  <c r="AB9335" i="4"/>
  <c r="AD9335" i="4"/>
  <c r="AE9335" i="4"/>
  <c r="X9336" i="4"/>
  <c r="Z9336" i="4" s="1"/>
  <c r="Y9336" i="4"/>
  <c r="AA9336" i="4"/>
  <c r="AB9336" i="4"/>
  <c r="AD9336" i="4"/>
  <c r="AE9336" i="4"/>
  <c r="X9337" i="4"/>
  <c r="Y9337" i="4"/>
  <c r="AA9337" i="4"/>
  <c r="AB9337" i="4"/>
  <c r="AD9337" i="4"/>
  <c r="AE9337" i="4"/>
  <c r="X9338" i="4"/>
  <c r="Z9338" i="4" s="1"/>
  <c r="Y9338" i="4"/>
  <c r="AA9338" i="4"/>
  <c r="AB9338" i="4"/>
  <c r="AD9338" i="4"/>
  <c r="AE9338" i="4"/>
  <c r="X9339" i="4"/>
  <c r="Y9339" i="4"/>
  <c r="AA9339" i="4"/>
  <c r="AB9339" i="4"/>
  <c r="AD9339" i="4"/>
  <c r="AE9339" i="4"/>
  <c r="X9174" i="4"/>
  <c r="Y9174" i="4"/>
  <c r="AA9174" i="4"/>
  <c r="AB9174" i="4"/>
  <c r="AD9174" i="4"/>
  <c r="AE9174" i="4"/>
  <c r="X9175" i="4"/>
  <c r="Y9175" i="4"/>
  <c r="AA9175" i="4"/>
  <c r="AB9175" i="4"/>
  <c r="AD9175" i="4"/>
  <c r="AE9175" i="4"/>
  <c r="X8945" i="4"/>
  <c r="Z8945" i="4" s="1"/>
  <c r="Y8945" i="4"/>
  <c r="AA8945" i="4"/>
  <c r="AB8945" i="4"/>
  <c r="AD8945" i="4"/>
  <c r="AE8945" i="4"/>
  <c r="X8946" i="4"/>
  <c r="Z8946" i="4" s="1"/>
  <c r="Y8946" i="4"/>
  <c r="AA8946" i="4"/>
  <c r="AB8946" i="4"/>
  <c r="AD8946" i="4"/>
  <c r="AE8946" i="4"/>
  <c r="X8947" i="4"/>
  <c r="Y8947" i="4"/>
  <c r="AA8947" i="4"/>
  <c r="AB8947" i="4"/>
  <c r="AD8947" i="4"/>
  <c r="AE8947" i="4"/>
  <c r="X8948" i="4"/>
  <c r="Z8948" i="4" s="1"/>
  <c r="Y8948" i="4"/>
  <c r="AA8948" i="4"/>
  <c r="AB8948" i="4"/>
  <c r="AD8948" i="4"/>
  <c r="AE8948" i="4"/>
  <c r="X8949" i="4"/>
  <c r="Y8949" i="4"/>
  <c r="AA8949" i="4"/>
  <c r="AB8949" i="4"/>
  <c r="AD8949" i="4"/>
  <c r="AE8949" i="4"/>
  <c r="X8950" i="4"/>
  <c r="Y8950" i="4"/>
  <c r="AA8950" i="4"/>
  <c r="AB8950" i="4"/>
  <c r="AD8950" i="4"/>
  <c r="AE8950" i="4"/>
  <c r="X8951" i="4"/>
  <c r="Y8951" i="4"/>
  <c r="AA8951" i="4"/>
  <c r="AB8951" i="4"/>
  <c r="AD8951" i="4"/>
  <c r="AE8951" i="4"/>
  <c r="X8952" i="4"/>
  <c r="AG8952" i="4" s="1"/>
  <c r="Y8952" i="4"/>
  <c r="AA8952" i="4"/>
  <c r="AB8952" i="4"/>
  <c r="AD8952" i="4"/>
  <c r="AE8952" i="4"/>
  <c r="X8953" i="4"/>
  <c r="Y8953" i="4"/>
  <c r="AA8953" i="4"/>
  <c r="AB8953" i="4"/>
  <c r="AD8953" i="4"/>
  <c r="AE8953" i="4"/>
  <c r="X8954" i="4"/>
  <c r="Y8954" i="4"/>
  <c r="AA8954" i="4"/>
  <c r="AB8954" i="4"/>
  <c r="AD8954" i="4"/>
  <c r="AE8954" i="4"/>
  <c r="X8955" i="4"/>
  <c r="Y8955" i="4"/>
  <c r="AA8955" i="4"/>
  <c r="AB8955" i="4"/>
  <c r="AD8955" i="4"/>
  <c r="AE8955" i="4"/>
  <c r="X8956" i="4"/>
  <c r="Y8956" i="4"/>
  <c r="AA8956" i="4"/>
  <c r="AB8956" i="4"/>
  <c r="AD8956" i="4"/>
  <c r="AE8956" i="4"/>
  <c r="X8957" i="4"/>
  <c r="Y8957" i="4"/>
  <c r="AA8957" i="4"/>
  <c r="AB8957" i="4"/>
  <c r="AD8957" i="4"/>
  <c r="AE8957" i="4"/>
  <c r="X8958" i="4"/>
  <c r="Z8958" i="4" s="1"/>
  <c r="Y8958" i="4"/>
  <c r="AA8958" i="4"/>
  <c r="AB8958" i="4"/>
  <c r="AD8958" i="4"/>
  <c r="AE8958" i="4"/>
  <c r="X8959" i="4"/>
  <c r="AG8959" i="4" s="1"/>
  <c r="Y8959" i="4"/>
  <c r="AA8959" i="4"/>
  <c r="AB8959" i="4"/>
  <c r="AD8959" i="4"/>
  <c r="AE8959" i="4"/>
  <c r="X8960" i="4"/>
  <c r="AG8960" i="4" s="1"/>
  <c r="Y8960" i="4"/>
  <c r="AA8960" i="4"/>
  <c r="AB8960" i="4"/>
  <c r="AD8960" i="4"/>
  <c r="AE8960" i="4"/>
  <c r="X8961" i="4"/>
  <c r="Y8961" i="4"/>
  <c r="AA8961" i="4"/>
  <c r="AB8961" i="4"/>
  <c r="AD8961" i="4"/>
  <c r="AE8961" i="4"/>
  <c r="X8962" i="4"/>
  <c r="Y8962" i="4"/>
  <c r="AA8962" i="4"/>
  <c r="AB8962" i="4"/>
  <c r="AD8962" i="4"/>
  <c r="AE8962" i="4"/>
  <c r="X8963" i="4"/>
  <c r="Z8963" i="4" s="1"/>
  <c r="Y8963" i="4"/>
  <c r="AA8963" i="4"/>
  <c r="AB8963" i="4"/>
  <c r="AD8963" i="4"/>
  <c r="AE8963" i="4"/>
  <c r="X8964" i="4"/>
  <c r="Z8964" i="4" s="1"/>
  <c r="Y8964" i="4"/>
  <c r="AA8964" i="4"/>
  <c r="AB8964" i="4"/>
  <c r="AD8964" i="4"/>
  <c r="AE8964" i="4"/>
  <c r="X8965" i="4"/>
  <c r="Y8965" i="4"/>
  <c r="AA8965" i="4"/>
  <c r="AB8965" i="4"/>
  <c r="AD8965" i="4"/>
  <c r="AE8965" i="4"/>
  <c r="X8966" i="4"/>
  <c r="Y8966" i="4"/>
  <c r="AA8966" i="4"/>
  <c r="AB8966" i="4"/>
  <c r="AD8966" i="4"/>
  <c r="AE8966" i="4"/>
  <c r="X8967" i="4"/>
  <c r="AG8967" i="4" s="1"/>
  <c r="Y8967" i="4"/>
  <c r="AA8967" i="4"/>
  <c r="AB8967" i="4"/>
  <c r="AD8967" i="4"/>
  <c r="AE8967" i="4"/>
  <c r="X8968" i="4"/>
  <c r="AG8968" i="4" s="1"/>
  <c r="Y8968" i="4"/>
  <c r="AA8968" i="4"/>
  <c r="AB8968" i="4"/>
  <c r="AD8968" i="4"/>
  <c r="AE8968" i="4"/>
  <c r="X8969" i="4"/>
  <c r="Y8969" i="4"/>
  <c r="AA8969" i="4"/>
  <c r="AB8969" i="4"/>
  <c r="AD8969" i="4"/>
  <c r="AE8969" i="4"/>
  <c r="X8970" i="4"/>
  <c r="Y8970" i="4"/>
  <c r="AA8970" i="4"/>
  <c r="AB8970" i="4"/>
  <c r="AD8970" i="4"/>
  <c r="AE8970" i="4"/>
  <c r="X8971" i="4"/>
  <c r="Z8971" i="4" s="1"/>
  <c r="Y8971" i="4"/>
  <c r="AA8971" i="4"/>
  <c r="AB8971" i="4"/>
  <c r="AD8971" i="4"/>
  <c r="AE8971" i="4"/>
  <c r="X8972" i="4"/>
  <c r="Y8972" i="4"/>
  <c r="AA8972" i="4"/>
  <c r="AB8972" i="4"/>
  <c r="AD8972" i="4"/>
  <c r="AE8972" i="4"/>
  <c r="X8973" i="4"/>
  <c r="Y8973" i="4"/>
  <c r="AA8973" i="4"/>
  <c r="AB8973" i="4"/>
  <c r="AD8973" i="4"/>
  <c r="AE8973" i="4"/>
  <c r="X8974" i="4"/>
  <c r="Y8974" i="4"/>
  <c r="AA8974" i="4"/>
  <c r="AB8974" i="4"/>
  <c r="AD8974" i="4"/>
  <c r="AE8974" i="4"/>
  <c r="X8975" i="4"/>
  <c r="AG8975" i="4" s="1"/>
  <c r="Y8975" i="4"/>
  <c r="AA8975" i="4"/>
  <c r="AB8975" i="4"/>
  <c r="AD8975" i="4"/>
  <c r="AE8975" i="4"/>
  <c r="X8976" i="4"/>
  <c r="AG8976" i="4" s="1"/>
  <c r="Y8976" i="4"/>
  <c r="AA8976" i="4"/>
  <c r="AB8976" i="4"/>
  <c r="AD8976" i="4"/>
  <c r="AE8976" i="4"/>
  <c r="X8977" i="4"/>
  <c r="Y8977" i="4"/>
  <c r="AA8977" i="4"/>
  <c r="AB8977" i="4"/>
  <c r="AD8977" i="4"/>
  <c r="AE8977" i="4"/>
  <c r="X8978" i="4"/>
  <c r="Y8978" i="4"/>
  <c r="AA8978" i="4"/>
  <c r="AB8978" i="4"/>
  <c r="AD8978" i="4"/>
  <c r="AE8978" i="4"/>
  <c r="X8979" i="4"/>
  <c r="Z8979" i="4" s="1"/>
  <c r="Y8979" i="4"/>
  <c r="AA8979" i="4"/>
  <c r="AB8979" i="4"/>
  <c r="AD8979" i="4"/>
  <c r="AE8979" i="4"/>
  <c r="X8980" i="4"/>
  <c r="Y8980" i="4"/>
  <c r="AA8980" i="4"/>
  <c r="AB8980" i="4"/>
  <c r="AD8980" i="4"/>
  <c r="AE8980" i="4"/>
  <c r="X8981" i="4"/>
  <c r="Y8981" i="4"/>
  <c r="AA8981" i="4"/>
  <c r="AB8981" i="4"/>
  <c r="AD8981" i="4"/>
  <c r="AE8981" i="4"/>
  <c r="X8982" i="4"/>
  <c r="Y8982" i="4"/>
  <c r="AA8982" i="4"/>
  <c r="AB8982" i="4"/>
  <c r="AD8982" i="4"/>
  <c r="AE8982" i="4"/>
  <c r="X8983" i="4"/>
  <c r="Z8983" i="4" s="1"/>
  <c r="Y8983" i="4"/>
  <c r="AA8983" i="4"/>
  <c r="AB8983" i="4"/>
  <c r="AD8983" i="4"/>
  <c r="AE8983" i="4"/>
  <c r="X8984" i="4"/>
  <c r="Z8984" i="4" s="1"/>
  <c r="Y8984" i="4"/>
  <c r="AA8984" i="4"/>
  <c r="AB8984" i="4"/>
  <c r="AD8984" i="4"/>
  <c r="AE8984" i="4"/>
  <c r="X8985" i="4"/>
  <c r="Y8985" i="4"/>
  <c r="AA8985" i="4"/>
  <c r="AB8985" i="4"/>
  <c r="AD8985" i="4"/>
  <c r="AE8985" i="4"/>
  <c r="X8986" i="4"/>
  <c r="Y8986" i="4"/>
  <c r="AA8986" i="4"/>
  <c r="AB8986" i="4"/>
  <c r="AD8986" i="4"/>
  <c r="AE8986" i="4"/>
  <c r="X8987" i="4"/>
  <c r="Y8987" i="4"/>
  <c r="AA8987" i="4"/>
  <c r="AB8987" i="4"/>
  <c r="AD8987" i="4"/>
  <c r="AE8987" i="4"/>
  <c r="X8988" i="4"/>
  <c r="Z8988" i="4" s="1"/>
  <c r="Y8988" i="4"/>
  <c r="AA8988" i="4"/>
  <c r="AB8988" i="4"/>
  <c r="AD8988" i="4"/>
  <c r="AE8988" i="4"/>
  <c r="X8989" i="4"/>
  <c r="Y8989" i="4"/>
  <c r="AA8989" i="4"/>
  <c r="AB8989" i="4"/>
  <c r="AD8989" i="4"/>
  <c r="AE8989" i="4"/>
  <c r="X8990" i="4"/>
  <c r="Y8990" i="4"/>
  <c r="AA8990" i="4"/>
  <c r="AB8990" i="4"/>
  <c r="AD8990" i="4"/>
  <c r="AE8990" i="4"/>
  <c r="X8991" i="4"/>
  <c r="AG8991" i="4" s="1"/>
  <c r="Y8991" i="4"/>
  <c r="AA8991" i="4"/>
  <c r="AB8991" i="4"/>
  <c r="AD8991" i="4"/>
  <c r="AE8991" i="4"/>
  <c r="X8992" i="4"/>
  <c r="AG8992" i="4" s="1"/>
  <c r="Y8992" i="4"/>
  <c r="AA8992" i="4"/>
  <c r="AB8992" i="4"/>
  <c r="AD8992" i="4"/>
  <c r="AE8992" i="4"/>
  <c r="X8993" i="4"/>
  <c r="Y8993" i="4"/>
  <c r="AA8993" i="4"/>
  <c r="AB8993" i="4"/>
  <c r="AD8993" i="4"/>
  <c r="AE8993" i="4"/>
  <c r="X8994" i="4"/>
  <c r="Y8994" i="4"/>
  <c r="AA8994" i="4"/>
  <c r="AB8994" i="4"/>
  <c r="AD8994" i="4"/>
  <c r="AE8994" i="4"/>
  <c r="X8995" i="4"/>
  <c r="Z8995" i="4" s="1"/>
  <c r="Y8995" i="4"/>
  <c r="AA8995" i="4"/>
  <c r="AB8995" i="4"/>
  <c r="AD8995" i="4"/>
  <c r="AE8995" i="4"/>
  <c r="X8996" i="4"/>
  <c r="Z8996" i="4" s="1"/>
  <c r="Y8996" i="4"/>
  <c r="AA8996" i="4"/>
  <c r="AB8996" i="4"/>
  <c r="AD8996" i="4"/>
  <c r="AE8996" i="4"/>
  <c r="X8997" i="4"/>
  <c r="Y8997" i="4"/>
  <c r="AA8997" i="4"/>
  <c r="AB8997" i="4"/>
  <c r="AD8997" i="4"/>
  <c r="AE8997" i="4"/>
  <c r="X8998" i="4"/>
  <c r="Y8998" i="4"/>
  <c r="AA8998" i="4"/>
  <c r="AB8998" i="4"/>
  <c r="AD8998" i="4"/>
  <c r="AE8998" i="4"/>
  <c r="X8999" i="4"/>
  <c r="AG8999" i="4" s="1"/>
  <c r="Y8999" i="4"/>
  <c r="AA8999" i="4"/>
  <c r="AB8999" i="4"/>
  <c r="AD8999" i="4"/>
  <c r="AE8999" i="4"/>
  <c r="X9000" i="4"/>
  <c r="AG9000" i="4" s="1"/>
  <c r="Y9000" i="4"/>
  <c r="AA9000" i="4"/>
  <c r="AB9000" i="4"/>
  <c r="AD9000" i="4"/>
  <c r="AE9000" i="4"/>
  <c r="X9001" i="4"/>
  <c r="Y9001" i="4"/>
  <c r="AA9001" i="4"/>
  <c r="AB9001" i="4"/>
  <c r="AD9001" i="4"/>
  <c r="AE9001" i="4"/>
  <c r="X9002" i="4"/>
  <c r="Z9002" i="4" s="1"/>
  <c r="Y9002" i="4"/>
  <c r="AA9002" i="4"/>
  <c r="AB9002" i="4"/>
  <c r="AD9002" i="4"/>
  <c r="AE9002" i="4"/>
  <c r="X9003" i="4"/>
  <c r="Z9003" i="4" s="1"/>
  <c r="Y9003" i="4"/>
  <c r="AA9003" i="4"/>
  <c r="AB9003" i="4"/>
  <c r="AD9003" i="4"/>
  <c r="AE9003" i="4"/>
  <c r="X9004" i="4"/>
  <c r="Y9004" i="4"/>
  <c r="AA9004" i="4"/>
  <c r="AB9004" i="4"/>
  <c r="AD9004" i="4"/>
  <c r="AE9004" i="4"/>
  <c r="X9005" i="4"/>
  <c r="Z9005" i="4" s="1"/>
  <c r="Y9005" i="4"/>
  <c r="AA9005" i="4"/>
  <c r="AB9005" i="4"/>
  <c r="AD9005" i="4"/>
  <c r="AE9005" i="4"/>
  <c r="X9006" i="4"/>
  <c r="Z9006" i="4" s="1"/>
  <c r="Y9006" i="4"/>
  <c r="AA9006" i="4"/>
  <c r="AB9006" i="4"/>
  <c r="AD9006" i="4"/>
  <c r="AE9006" i="4"/>
  <c r="X9007" i="4"/>
  <c r="Y9007" i="4"/>
  <c r="AA9007" i="4"/>
  <c r="AB9007" i="4"/>
  <c r="AD9007" i="4"/>
  <c r="AE9007" i="4"/>
  <c r="X9008" i="4"/>
  <c r="Y9008" i="4"/>
  <c r="AA9008" i="4"/>
  <c r="AB9008" i="4"/>
  <c r="AD9008" i="4"/>
  <c r="AE9008" i="4"/>
  <c r="X9009" i="4"/>
  <c r="Z9009" i="4" s="1"/>
  <c r="Y9009" i="4"/>
  <c r="AA9009" i="4"/>
  <c r="AB9009" i="4"/>
  <c r="AD9009" i="4"/>
  <c r="AE9009" i="4"/>
  <c r="X9010" i="4"/>
  <c r="Y9010" i="4"/>
  <c r="AA9010" i="4"/>
  <c r="AB9010" i="4"/>
  <c r="AD9010" i="4"/>
  <c r="AE9010" i="4"/>
  <c r="X9011" i="4"/>
  <c r="Z9011" i="4" s="1"/>
  <c r="Y9011" i="4"/>
  <c r="AA9011" i="4"/>
  <c r="AB9011" i="4"/>
  <c r="AD9011" i="4"/>
  <c r="AE9011" i="4"/>
  <c r="X9012" i="4"/>
  <c r="Z9012" i="4" s="1"/>
  <c r="Y9012" i="4"/>
  <c r="AA9012" i="4"/>
  <c r="AB9012" i="4"/>
  <c r="AD9012" i="4"/>
  <c r="AE9012" i="4"/>
  <c r="X9013" i="4"/>
  <c r="Y9013" i="4"/>
  <c r="AA9013" i="4"/>
  <c r="AB9013" i="4"/>
  <c r="AD9013" i="4"/>
  <c r="AE9013" i="4"/>
  <c r="X9014" i="4"/>
  <c r="Z9014" i="4" s="1"/>
  <c r="Y9014" i="4"/>
  <c r="AA9014" i="4"/>
  <c r="AB9014" i="4"/>
  <c r="AD9014" i="4"/>
  <c r="AE9014" i="4"/>
  <c r="X9015" i="4"/>
  <c r="Y9015" i="4"/>
  <c r="AA9015" i="4"/>
  <c r="AB9015" i="4"/>
  <c r="AD9015" i="4"/>
  <c r="AE9015" i="4"/>
  <c r="X9016" i="4"/>
  <c r="Y9016" i="4"/>
  <c r="AA9016" i="4"/>
  <c r="AB9016" i="4"/>
  <c r="AD9016" i="4"/>
  <c r="AE9016" i="4"/>
  <c r="X9017" i="4"/>
  <c r="Z9017" i="4" s="1"/>
  <c r="Y9017" i="4"/>
  <c r="AA9017" i="4"/>
  <c r="AB9017" i="4"/>
  <c r="AD9017" i="4"/>
  <c r="AE9017" i="4"/>
  <c r="X9018" i="4"/>
  <c r="Y9018" i="4"/>
  <c r="AA9018" i="4"/>
  <c r="AB9018" i="4"/>
  <c r="AD9018" i="4"/>
  <c r="AE9018" i="4"/>
  <c r="X9019" i="4"/>
  <c r="Y9019" i="4"/>
  <c r="AA9019" i="4"/>
  <c r="AB9019" i="4"/>
  <c r="AD9019" i="4"/>
  <c r="AE9019" i="4"/>
  <c r="X9020" i="4"/>
  <c r="Y9020" i="4"/>
  <c r="AA9020" i="4"/>
  <c r="AB9020" i="4"/>
  <c r="AD9020" i="4"/>
  <c r="AE9020" i="4"/>
  <c r="X9021" i="4"/>
  <c r="Z9021" i="4" s="1"/>
  <c r="Y9021" i="4"/>
  <c r="AA9021" i="4"/>
  <c r="AB9021" i="4"/>
  <c r="AD9021" i="4"/>
  <c r="AE9021" i="4"/>
  <c r="X9022" i="4"/>
  <c r="Y9022" i="4"/>
  <c r="AA9022" i="4"/>
  <c r="AB9022" i="4"/>
  <c r="AD9022" i="4"/>
  <c r="AE9022" i="4"/>
  <c r="X9023" i="4"/>
  <c r="Y9023" i="4"/>
  <c r="AA9023" i="4"/>
  <c r="AB9023" i="4"/>
  <c r="AD9023" i="4"/>
  <c r="AE9023" i="4"/>
  <c r="X9024" i="4"/>
  <c r="Y9024" i="4"/>
  <c r="AA9024" i="4"/>
  <c r="AB9024" i="4"/>
  <c r="AD9024" i="4"/>
  <c r="AE9024" i="4"/>
  <c r="X9025" i="4"/>
  <c r="Y9025" i="4"/>
  <c r="AA9025" i="4"/>
  <c r="AB9025" i="4"/>
  <c r="AD9025" i="4"/>
  <c r="AE9025" i="4"/>
  <c r="X9026" i="4"/>
  <c r="Y9026" i="4"/>
  <c r="AA9026" i="4"/>
  <c r="AB9026" i="4"/>
  <c r="AD9026" i="4"/>
  <c r="AE9026" i="4"/>
  <c r="X9027" i="4"/>
  <c r="Z9027" i="4" s="1"/>
  <c r="Y9027" i="4"/>
  <c r="AA9027" i="4"/>
  <c r="AB9027" i="4"/>
  <c r="AD9027" i="4"/>
  <c r="AE9027" i="4"/>
  <c r="X9028" i="4"/>
  <c r="Y9028" i="4"/>
  <c r="AA9028" i="4"/>
  <c r="AB9028" i="4"/>
  <c r="AD9028" i="4"/>
  <c r="AE9028" i="4"/>
  <c r="X9029" i="4"/>
  <c r="Y9029" i="4"/>
  <c r="AA9029" i="4"/>
  <c r="AB9029" i="4"/>
  <c r="AD9029" i="4"/>
  <c r="AE9029" i="4"/>
  <c r="X9030" i="4"/>
  <c r="Z9030" i="4" s="1"/>
  <c r="Y9030" i="4"/>
  <c r="AA9030" i="4"/>
  <c r="AB9030" i="4"/>
  <c r="AD9030" i="4"/>
  <c r="AE9030" i="4"/>
  <c r="X9031" i="4"/>
  <c r="Z9031" i="4" s="1"/>
  <c r="Y9031" i="4"/>
  <c r="AA9031" i="4"/>
  <c r="AB9031" i="4"/>
  <c r="AD9031" i="4"/>
  <c r="AE9031" i="4"/>
  <c r="X9032" i="4"/>
  <c r="Z9032" i="4" s="1"/>
  <c r="Y9032" i="4"/>
  <c r="AA9032" i="4"/>
  <c r="AB9032" i="4"/>
  <c r="AD9032" i="4"/>
  <c r="AE9032" i="4"/>
  <c r="X9033" i="4"/>
  <c r="Z9033" i="4" s="1"/>
  <c r="Y9033" i="4"/>
  <c r="AA9033" i="4"/>
  <c r="AB9033" i="4"/>
  <c r="AD9033" i="4"/>
  <c r="AE9033" i="4"/>
  <c r="X9034" i="4"/>
  <c r="Z9034" i="4" s="1"/>
  <c r="Y9034" i="4"/>
  <c r="AA9034" i="4"/>
  <c r="AB9034" i="4"/>
  <c r="AD9034" i="4"/>
  <c r="AE9034" i="4"/>
  <c r="X9035" i="4"/>
  <c r="Y9035" i="4"/>
  <c r="AA9035" i="4"/>
  <c r="AB9035" i="4"/>
  <c r="AD9035" i="4"/>
  <c r="AE9035" i="4"/>
  <c r="X9036" i="4"/>
  <c r="Z9036" i="4" s="1"/>
  <c r="Y9036" i="4"/>
  <c r="AA9036" i="4"/>
  <c r="AB9036" i="4"/>
  <c r="AD9036" i="4"/>
  <c r="AE9036" i="4"/>
  <c r="X9037" i="4"/>
  <c r="Z9037" i="4" s="1"/>
  <c r="Y9037" i="4"/>
  <c r="AA9037" i="4"/>
  <c r="AB9037" i="4"/>
  <c r="AD9037" i="4"/>
  <c r="AE9037" i="4"/>
  <c r="X9038" i="4"/>
  <c r="Z9038" i="4" s="1"/>
  <c r="Y9038" i="4"/>
  <c r="AA9038" i="4"/>
  <c r="AB9038" i="4"/>
  <c r="AD9038" i="4"/>
  <c r="AE9038" i="4"/>
  <c r="X9039" i="4"/>
  <c r="AG9039" i="4" s="1"/>
  <c r="Y9039" i="4"/>
  <c r="AA9039" i="4"/>
  <c r="AB9039" i="4"/>
  <c r="AD9039" i="4"/>
  <c r="AE9039" i="4"/>
  <c r="X9040" i="4"/>
  <c r="AG9040" i="4" s="1"/>
  <c r="Y9040" i="4"/>
  <c r="AA9040" i="4"/>
  <c r="AB9040" i="4"/>
  <c r="AD9040" i="4"/>
  <c r="AE9040" i="4"/>
  <c r="X9041" i="4"/>
  <c r="Z9041" i="4" s="1"/>
  <c r="Y9041" i="4"/>
  <c r="AA9041" i="4"/>
  <c r="AB9041" i="4"/>
  <c r="AD9041" i="4"/>
  <c r="AE9041" i="4"/>
  <c r="X9042" i="4"/>
  <c r="Y9042" i="4"/>
  <c r="AA9042" i="4"/>
  <c r="AB9042" i="4"/>
  <c r="AD9042" i="4"/>
  <c r="AE9042" i="4"/>
  <c r="X9043" i="4"/>
  <c r="AG9043" i="4" s="1"/>
  <c r="Y9043" i="4"/>
  <c r="AA9043" i="4"/>
  <c r="AB9043" i="4"/>
  <c r="AD9043" i="4"/>
  <c r="AE9043" i="4"/>
  <c r="X9044" i="4"/>
  <c r="AG9044" i="4" s="1"/>
  <c r="Y9044" i="4"/>
  <c r="AA9044" i="4"/>
  <c r="AB9044" i="4"/>
  <c r="AD9044" i="4"/>
  <c r="AE9044" i="4"/>
  <c r="X9045" i="4"/>
  <c r="Z9045" i="4" s="1"/>
  <c r="Y9045" i="4"/>
  <c r="AA9045" i="4"/>
  <c r="AB9045" i="4"/>
  <c r="AD9045" i="4"/>
  <c r="AE9045" i="4"/>
  <c r="X9046" i="4"/>
  <c r="Z9046" i="4" s="1"/>
  <c r="Y9046" i="4"/>
  <c r="AA9046" i="4"/>
  <c r="AB9046" i="4"/>
  <c r="AD9046" i="4"/>
  <c r="AE9046" i="4"/>
  <c r="X9047" i="4"/>
  <c r="Y9047" i="4"/>
  <c r="AA9047" i="4"/>
  <c r="AB9047" i="4"/>
  <c r="AD9047" i="4"/>
  <c r="AE9047" i="4"/>
  <c r="X9048" i="4"/>
  <c r="Y9048" i="4"/>
  <c r="AA9048" i="4"/>
  <c r="AB9048" i="4"/>
  <c r="AD9048" i="4"/>
  <c r="AE9048" i="4"/>
  <c r="X9049" i="4"/>
  <c r="Z9049" i="4" s="1"/>
  <c r="Y9049" i="4"/>
  <c r="AA9049" i="4"/>
  <c r="AB9049" i="4"/>
  <c r="AD9049" i="4"/>
  <c r="AE9049" i="4"/>
  <c r="X9050" i="4"/>
  <c r="Y9050" i="4"/>
  <c r="AA9050" i="4"/>
  <c r="AB9050" i="4"/>
  <c r="AD9050" i="4"/>
  <c r="AE9050" i="4"/>
  <c r="X9051" i="4"/>
  <c r="Y9051" i="4"/>
  <c r="AA9051" i="4"/>
  <c r="AB9051" i="4"/>
  <c r="AD9051" i="4"/>
  <c r="AE9051" i="4"/>
  <c r="X9052" i="4"/>
  <c r="Z9052" i="4" s="1"/>
  <c r="Y9052" i="4"/>
  <c r="AA9052" i="4"/>
  <c r="AB9052" i="4"/>
  <c r="AD9052" i="4"/>
  <c r="AE9052" i="4"/>
  <c r="X9053" i="4"/>
  <c r="Z9053" i="4" s="1"/>
  <c r="Y9053" i="4"/>
  <c r="AA9053" i="4"/>
  <c r="AB9053" i="4"/>
  <c r="AD9053" i="4"/>
  <c r="AE9053" i="4"/>
  <c r="X9054" i="4"/>
  <c r="Z9054" i="4" s="1"/>
  <c r="Y9054" i="4"/>
  <c r="AA9054" i="4"/>
  <c r="AB9054" i="4"/>
  <c r="AD9054" i="4"/>
  <c r="AE9054" i="4"/>
  <c r="X9055" i="4"/>
  <c r="Y9055" i="4"/>
  <c r="AA9055" i="4"/>
  <c r="AB9055" i="4"/>
  <c r="AD9055" i="4"/>
  <c r="AE9055" i="4"/>
  <c r="X9056" i="4"/>
  <c r="Z9056" i="4" s="1"/>
  <c r="Y9056" i="4"/>
  <c r="AA9056" i="4"/>
  <c r="AB9056" i="4"/>
  <c r="AD9056" i="4"/>
  <c r="AE9056" i="4"/>
  <c r="X9057" i="4"/>
  <c r="Z9057" i="4" s="1"/>
  <c r="Y9057" i="4"/>
  <c r="AA9057" i="4"/>
  <c r="AB9057" i="4"/>
  <c r="AD9057" i="4"/>
  <c r="AE9057" i="4"/>
  <c r="X9058" i="4"/>
  <c r="Y9058" i="4"/>
  <c r="AA9058" i="4"/>
  <c r="AB9058" i="4"/>
  <c r="AD9058" i="4"/>
  <c r="AE9058" i="4"/>
  <c r="X9059" i="4"/>
  <c r="Z9059" i="4" s="1"/>
  <c r="Y9059" i="4"/>
  <c r="AA9059" i="4"/>
  <c r="AB9059" i="4"/>
  <c r="AD9059" i="4"/>
  <c r="AE9059" i="4"/>
  <c r="X9060" i="4"/>
  <c r="Y9060" i="4"/>
  <c r="AA9060" i="4"/>
  <c r="AB9060" i="4"/>
  <c r="AD9060" i="4"/>
  <c r="AE9060" i="4"/>
  <c r="X9061" i="4"/>
  <c r="Y9061" i="4"/>
  <c r="AA9061" i="4"/>
  <c r="AB9061" i="4"/>
  <c r="AD9061" i="4"/>
  <c r="AE9061" i="4"/>
  <c r="X9062" i="4"/>
  <c r="Z9062" i="4" s="1"/>
  <c r="Y9062" i="4"/>
  <c r="AA9062" i="4"/>
  <c r="AB9062" i="4"/>
  <c r="AD9062" i="4"/>
  <c r="AE9062" i="4"/>
  <c r="X9063" i="4"/>
  <c r="Y9063" i="4"/>
  <c r="AA9063" i="4"/>
  <c r="AB9063" i="4"/>
  <c r="AD9063" i="4"/>
  <c r="AE9063" i="4"/>
  <c r="X9064" i="4"/>
  <c r="Y9064" i="4"/>
  <c r="AA9064" i="4"/>
  <c r="AB9064" i="4"/>
  <c r="AD9064" i="4"/>
  <c r="AE9064" i="4"/>
  <c r="X9065" i="4"/>
  <c r="Y9065" i="4"/>
  <c r="AA9065" i="4"/>
  <c r="AB9065" i="4"/>
  <c r="AD9065" i="4"/>
  <c r="AE9065" i="4"/>
  <c r="X9066" i="4"/>
  <c r="Y9066" i="4"/>
  <c r="AA9066" i="4"/>
  <c r="AB9066" i="4"/>
  <c r="AD9066" i="4"/>
  <c r="AE9066" i="4"/>
  <c r="X9067" i="4"/>
  <c r="AG9067" i="4" s="1"/>
  <c r="Y9067" i="4"/>
  <c r="AA9067" i="4"/>
  <c r="AB9067" i="4"/>
  <c r="AD9067" i="4"/>
  <c r="AE9067" i="4"/>
  <c r="X9068" i="4"/>
  <c r="Y9068" i="4"/>
  <c r="AA9068" i="4"/>
  <c r="AB9068" i="4"/>
  <c r="AD9068" i="4"/>
  <c r="AE9068" i="4"/>
  <c r="X9069" i="4"/>
  <c r="Z9069" i="4" s="1"/>
  <c r="Y9069" i="4"/>
  <c r="AA9069" i="4"/>
  <c r="AB9069" i="4"/>
  <c r="AD9069" i="4"/>
  <c r="AE9069" i="4"/>
  <c r="X9070" i="4"/>
  <c r="Y9070" i="4"/>
  <c r="AA9070" i="4"/>
  <c r="AB9070" i="4"/>
  <c r="AD9070" i="4"/>
  <c r="AE9070" i="4"/>
  <c r="X9071" i="4"/>
  <c r="Y9071" i="4"/>
  <c r="AA9071" i="4"/>
  <c r="AB9071" i="4"/>
  <c r="AD9071" i="4"/>
  <c r="AE9071" i="4"/>
  <c r="X9072" i="4"/>
  <c r="AG9072" i="4" s="1"/>
  <c r="Y9072" i="4"/>
  <c r="AA9072" i="4"/>
  <c r="AB9072" i="4"/>
  <c r="AD9072" i="4"/>
  <c r="AE9072" i="4"/>
  <c r="X9073" i="4"/>
  <c r="Y9073" i="4"/>
  <c r="AA9073" i="4"/>
  <c r="AB9073" i="4"/>
  <c r="AD9073" i="4"/>
  <c r="AE9073" i="4"/>
  <c r="X9074" i="4"/>
  <c r="AG9074" i="4" s="1"/>
  <c r="Y9074" i="4"/>
  <c r="AA9074" i="4"/>
  <c r="AB9074" i="4"/>
  <c r="AD9074" i="4"/>
  <c r="AE9074" i="4"/>
  <c r="X9075" i="4"/>
  <c r="Z9075" i="4" s="1"/>
  <c r="Y9075" i="4"/>
  <c r="AA9075" i="4"/>
  <c r="AB9075" i="4"/>
  <c r="AD9075" i="4"/>
  <c r="AE9075" i="4"/>
  <c r="X9076" i="4"/>
  <c r="AG9076" i="4" s="1"/>
  <c r="Y9076" i="4"/>
  <c r="AA9076" i="4"/>
  <c r="AB9076" i="4"/>
  <c r="AD9076" i="4"/>
  <c r="AE9076" i="4"/>
  <c r="X9077" i="4"/>
  <c r="Y9077" i="4"/>
  <c r="AA9077" i="4"/>
  <c r="AB9077" i="4"/>
  <c r="AD9077" i="4"/>
  <c r="AE9077" i="4"/>
  <c r="X9078" i="4"/>
  <c r="Y9078" i="4"/>
  <c r="AA9078" i="4"/>
  <c r="AB9078" i="4"/>
  <c r="AD9078" i="4"/>
  <c r="AE9078" i="4"/>
  <c r="X9079" i="4"/>
  <c r="Y9079" i="4"/>
  <c r="AA9079" i="4"/>
  <c r="AB9079" i="4"/>
  <c r="AD9079" i="4"/>
  <c r="AE9079" i="4"/>
  <c r="X9080" i="4"/>
  <c r="AG9080" i="4" s="1"/>
  <c r="Y9080" i="4"/>
  <c r="AA9080" i="4"/>
  <c r="AB9080" i="4"/>
  <c r="AD9080" i="4"/>
  <c r="AE9080" i="4"/>
  <c r="X9081" i="4"/>
  <c r="Y9081" i="4"/>
  <c r="AA9081" i="4"/>
  <c r="AB9081" i="4"/>
  <c r="AD9081" i="4"/>
  <c r="AE9081" i="4"/>
  <c r="X9082" i="4"/>
  <c r="Y9082" i="4"/>
  <c r="AA9082" i="4"/>
  <c r="AB9082" i="4"/>
  <c r="AD9082" i="4"/>
  <c r="AE9082" i="4"/>
  <c r="X9083" i="4"/>
  <c r="Z9083" i="4" s="1"/>
  <c r="Y9083" i="4"/>
  <c r="AA9083" i="4"/>
  <c r="AB9083" i="4"/>
  <c r="AD9083" i="4"/>
  <c r="AE9083" i="4"/>
  <c r="X9084" i="4"/>
  <c r="Y9084" i="4"/>
  <c r="AA9084" i="4"/>
  <c r="AB9084" i="4"/>
  <c r="AD9084" i="4"/>
  <c r="AE9084" i="4"/>
  <c r="X9085" i="4"/>
  <c r="Y9085" i="4"/>
  <c r="AA9085" i="4"/>
  <c r="AB9085" i="4"/>
  <c r="AD9085" i="4"/>
  <c r="AE9085" i="4"/>
  <c r="X9086" i="4"/>
  <c r="Y9086" i="4"/>
  <c r="AA9086" i="4"/>
  <c r="AB9086" i="4"/>
  <c r="AD9086" i="4"/>
  <c r="AE9086" i="4"/>
  <c r="X9087" i="4"/>
  <c r="Z9087" i="4" s="1"/>
  <c r="Y9087" i="4"/>
  <c r="AA9087" i="4"/>
  <c r="AB9087" i="4"/>
  <c r="AD9087" i="4"/>
  <c r="AE9087" i="4"/>
  <c r="X9088" i="4"/>
  <c r="Z9088" i="4" s="1"/>
  <c r="Y9088" i="4"/>
  <c r="AA9088" i="4"/>
  <c r="AB9088" i="4"/>
  <c r="AD9088" i="4"/>
  <c r="AE9088" i="4"/>
  <c r="X9089" i="4"/>
  <c r="Y9089" i="4"/>
  <c r="AA9089" i="4"/>
  <c r="AB9089" i="4"/>
  <c r="AD9089" i="4"/>
  <c r="AE9089" i="4"/>
  <c r="X9090" i="4"/>
  <c r="Z9090" i="4" s="1"/>
  <c r="Y9090" i="4"/>
  <c r="AA9090" i="4"/>
  <c r="AB9090" i="4"/>
  <c r="AD9090" i="4"/>
  <c r="AE9090" i="4"/>
  <c r="X9091" i="4"/>
  <c r="Z9091" i="4" s="1"/>
  <c r="Y9091" i="4"/>
  <c r="AA9091" i="4"/>
  <c r="AB9091" i="4"/>
  <c r="AD9091" i="4"/>
  <c r="AE9091" i="4"/>
  <c r="X9092" i="4"/>
  <c r="Y9092" i="4"/>
  <c r="AA9092" i="4"/>
  <c r="AB9092" i="4"/>
  <c r="AD9092" i="4"/>
  <c r="AE9092" i="4"/>
  <c r="X9093" i="4"/>
  <c r="Z9093" i="4" s="1"/>
  <c r="Y9093" i="4"/>
  <c r="AA9093" i="4"/>
  <c r="AB9093" i="4"/>
  <c r="AD9093" i="4"/>
  <c r="AE9093" i="4"/>
  <c r="X9094" i="4"/>
  <c r="Z9094" i="4" s="1"/>
  <c r="Y9094" i="4"/>
  <c r="AA9094" i="4"/>
  <c r="AB9094" i="4"/>
  <c r="AD9094" i="4"/>
  <c r="AE9094" i="4"/>
  <c r="X9095" i="4"/>
  <c r="Y9095" i="4"/>
  <c r="AA9095" i="4"/>
  <c r="AB9095" i="4"/>
  <c r="AD9095" i="4"/>
  <c r="AE9095" i="4"/>
  <c r="X9096" i="4"/>
  <c r="AG9096" i="4" s="1"/>
  <c r="Y9096" i="4"/>
  <c r="AA9096" i="4"/>
  <c r="AB9096" i="4"/>
  <c r="AD9096" i="4"/>
  <c r="AE9096" i="4"/>
  <c r="X9097" i="4"/>
  <c r="Y9097" i="4"/>
  <c r="AA9097" i="4"/>
  <c r="AB9097" i="4"/>
  <c r="AD9097" i="4"/>
  <c r="AE9097" i="4"/>
  <c r="X9098" i="4"/>
  <c r="Z9098" i="4" s="1"/>
  <c r="Y9098" i="4"/>
  <c r="AA9098" i="4"/>
  <c r="AB9098" i="4"/>
  <c r="AD9098" i="4"/>
  <c r="AE9098" i="4"/>
  <c r="X9099" i="4"/>
  <c r="Y9099" i="4"/>
  <c r="AA9099" i="4"/>
  <c r="AB9099" i="4"/>
  <c r="AD9099" i="4"/>
  <c r="AE9099" i="4"/>
  <c r="X9100" i="4"/>
  <c r="Y9100" i="4"/>
  <c r="AA9100" i="4"/>
  <c r="AB9100" i="4"/>
  <c r="AD9100" i="4"/>
  <c r="AE9100" i="4"/>
  <c r="X9101" i="4"/>
  <c r="Z9101" i="4" s="1"/>
  <c r="Y9101" i="4"/>
  <c r="AA9101" i="4"/>
  <c r="AB9101" i="4"/>
  <c r="AD9101" i="4"/>
  <c r="AE9101" i="4"/>
  <c r="X9102" i="4"/>
  <c r="Y9102" i="4"/>
  <c r="AA9102" i="4"/>
  <c r="AB9102" i="4"/>
  <c r="AD9102" i="4"/>
  <c r="AE9102" i="4"/>
  <c r="X9103" i="4"/>
  <c r="Y9103" i="4"/>
  <c r="AA9103" i="4"/>
  <c r="AB9103" i="4"/>
  <c r="AD9103" i="4"/>
  <c r="AE9103" i="4"/>
  <c r="X9104" i="4"/>
  <c r="Y9104" i="4"/>
  <c r="AA9104" i="4"/>
  <c r="AB9104" i="4"/>
  <c r="AD9104" i="4"/>
  <c r="AE9104" i="4"/>
  <c r="X9105" i="4"/>
  <c r="Y9105" i="4"/>
  <c r="AA9105" i="4"/>
  <c r="AB9105" i="4"/>
  <c r="AD9105" i="4"/>
  <c r="AE9105" i="4"/>
  <c r="X9106" i="4"/>
  <c r="AG9106" i="4" s="1"/>
  <c r="Y9106" i="4"/>
  <c r="AA9106" i="4"/>
  <c r="AB9106" i="4"/>
  <c r="AD9106" i="4"/>
  <c r="AE9106" i="4"/>
  <c r="X9107" i="4"/>
  <c r="AG9107" i="4" s="1"/>
  <c r="Y9107" i="4"/>
  <c r="AA9107" i="4"/>
  <c r="AB9107" i="4"/>
  <c r="AD9107" i="4"/>
  <c r="AE9107" i="4"/>
  <c r="X9108" i="4"/>
  <c r="AG9108" i="4" s="1"/>
  <c r="Y9108" i="4"/>
  <c r="AA9108" i="4"/>
  <c r="AB9108" i="4"/>
  <c r="AD9108" i="4"/>
  <c r="AE9108" i="4"/>
  <c r="X9109" i="4"/>
  <c r="Y9109" i="4"/>
  <c r="AA9109" i="4"/>
  <c r="AB9109" i="4"/>
  <c r="AD9109" i="4"/>
  <c r="AE9109" i="4"/>
  <c r="X9110" i="4"/>
  <c r="Y9110" i="4"/>
  <c r="AA9110" i="4"/>
  <c r="AB9110" i="4"/>
  <c r="AD9110" i="4"/>
  <c r="AE9110" i="4"/>
  <c r="X9111" i="4"/>
  <c r="AG9111" i="4" s="1"/>
  <c r="Y9111" i="4"/>
  <c r="AA9111" i="4"/>
  <c r="AB9111" i="4"/>
  <c r="AD9111" i="4"/>
  <c r="AE9111" i="4"/>
  <c r="X9112" i="4"/>
  <c r="AG9112" i="4" s="1"/>
  <c r="Y9112" i="4"/>
  <c r="AA9112" i="4"/>
  <c r="AB9112" i="4"/>
  <c r="AD9112" i="4"/>
  <c r="AE9112" i="4"/>
  <c r="X9113" i="4"/>
  <c r="Y9113" i="4"/>
  <c r="AA9113" i="4"/>
  <c r="AB9113" i="4"/>
  <c r="AD9113" i="4"/>
  <c r="AE9113" i="4"/>
  <c r="X9114" i="4"/>
  <c r="Z9114" i="4" s="1"/>
  <c r="Y9114" i="4"/>
  <c r="AA9114" i="4"/>
  <c r="AB9114" i="4"/>
  <c r="AD9114" i="4"/>
  <c r="AE9114" i="4"/>
  <c r="X9115" i="4"/>
  <c r="Z9115" i="4" s="1"/>
  <c r="Y9115" i="4"/>
  <c r="AA9115" i="4"/>
  <c r="AB9115" i="4"/>
  <c r="AD9115" i="4"/>
  <c r="AE9115" i="4"/>
  <c r="X9116" i="4"/>
  <c r="Z9116" i="4" s="1"/>
  <c r="Y9116" i="4"/>
  <c r="AA9116" i="4"/>
  <c r="AB9116" i="4"/>
  <c r="AD9116" i="4"/>
  <c r="AE9116" i="4"/>
  <c r="X9117" i="4"/>
  <c r="Z9117" i="4" s="1"/>
  <c r="Y9117" i="4"/>
  <c r="AA9117" i="4"/>
  <c r="AB9117" i="4"/>
  <c r="AD9117" i="4"/>
  <c r="AE9117" i="4"/>
  <c r="X9118" i="4"/>
  <c r="Z9118" i="4" s="1"/>
  <c r="Y9118" i="4"/>
  <c r="AA9118" i="4"/>
  <c r="AB9118" i="4"/>
  <c r="AD9118" i="4"/>
  <c r="AE9118" i="4"/>
  <c r="X9119" i="4"/>
  <c r="Y9119" i="4"/>
  <c r="AA9119" i="4"/>
  <c r="AB9119" i="4"/>
  <c r="AD9119" i="4"/>
  <c r="AE9119" i="4"/>
  <c r="X9120" i="4"/>
  <c r="Z9120" i="4" s="1"/>
  <c r="Y9120" i="4"/>
  <c r="AA9120" i="4"/>
  <c r="AB9120" i="4"/>
  <c r="AD9120" i="4"/>
  <c r="AE9120" i="4"/>
  <c r="X9121" i="4"/>
  <c r="Z9121" i="4" s="1"/>
  <c r="Y9121" i="4"/>
  <c r="AA9121" i="4"/>
  <c r="AB9121" i="4"/>
  <c r="AD9121" i="4"/>
  <c r="AE9121" i="4"/>
  <c r="X9122" i="4"/>
  <c r="Z9122" i="4" s="1"/>
  <c r="Y9122" i="4"/>
  <c r="AA9122" i="4"/>
  <c r="AB9122" i="4"/>
  <c r="AD9122" i="4"/>
  <c r="AE9122" i="4"/>
  <c r="X9123" i="4"/>
  <c r="Z9123" i="4" s="1"/>
  <c r="Y9123" i="4"/>
  <c r="AA9123" i="4"/>
  <c r="AB9123" i="4"/>
  <c r="AD9123" i="4"/>
  <c r="AE9123" i="4"/>
  <c r="X9124" i="4"/>
  <c r="Z9124" i="4" s="1"/>
  <c r="Y9124" i="4"/>
  <c r="AA9124" i="4"/>
  <c r="AB9124" i="4"/>
  <c r="AD9124" i="4"/>
  <c r="AE9124" i="4"/>
  <c r="X9125" i="4"/>
  <c r="Z9125" i="4" s="1"/>
  <c r="Y9125" i="4"/>
  <c r="AA9125" i="4"/>
  <c r="AB9125" i="4"/>
  <c r="AD9125" i="4"/>
  <c r="AE9125" i="4"/>
  <c r="X9126" i="4"/>
  <c r="Z9126" i="4" s="1"/>
  <c r="Y9126" i="4"/>
  <c r="AA9126" i="4"/>
  <c r="AB9126" i="4"/>
  <c r="AD9126" i="4"/>
  <c r="AE9126" i="4"/>
  <c r="X9127" i="4"/>
  <c r="Z9127" i="4" s="1"/>
  <c r="Y9127" i="4"/>
  <c r="AA9127" i="4"/>
  <c r="AB9127" i="4"/>
  <c r="AD9127" i="4"/>
  <c r="AE9127" i="4"/>
  <c r="X9128" i="4"/>
  <c r="Z9128" i="4" s="1"/>
  <c r="Y9128" i="4"/>
  <c r="AA9128" i="4"/>
  <c r="AB9128" i="4"/>
  <c r="AD9128" i="4"/>
  <c r="AE9128" i="4"/>
  <c r="X9129" i="4"/>
  <c r="Z9129" i="4" s="1"/>
  <c r="Y9129" i="4"/>
  <c r="AA9129" i="4"/>
  <c r="AB9129" i="4"/>
  <c r="AD9129" i="4"/>
  <c r="AE9129" i="4"/>
  <c r="X9130" i="4"/>
  <c r="Z9130" i="4" s="1"/>
  <c r="Y9130" i="4"/>
  <c r="AA9130" i="4"/>
  <c r="AB9130" i="4"/>
  <c r="AD9130" i="4"/>
  <c r="AE9130" i="4"/>
  <c r="X9131" i="4"/>
  <c r="Y9131" i="4"/>
  <c r="AA9131" i="4"/>
  <c r="AB9131" i="4"/>
  <c r="AD9131" i="4"/>
  <c r="AE9131" i="4"/>
  <c r="X9132" i="4"/>
  <c r="Y9132" i="4"/>
  <c r="AA9132" i="4"/>
  <c r="AB9132" i="4"/>
  <c r="AD9132" i="4"/>
  <c r="AE9132" i="4"/>
  <c r="X9133" i="4"/>
  <c r="Y9133" i="4"/>
  <c r="AA9133" i="4"/>
  <c r="AB9133" i="4"/>
  <c r="AD9133" i="4"/>
  <c r="AE9133" i="4"/>
  <c r="X9134" i="4"/>
  <c r="Y9134" i="4"/>
  <c r="AA9134" i="4"/>
  <c r="AB9134" i="4"/>
  <c r="AD9134" i="4"/>
  <c r="AE9134" i="4"/>
  <c r="X9135" i="4"/>
  <c r="AG9135" i="4" s="1"/>
  <c r="Y9135" i="4"/>
  <c r="AA9135" i="4"/>
  <c r="AB9135" i="4"/>
  <c r="AD9135" i="4"/>
  <c r="AE9135" i="4"/>
  <c r="X9136" i="4"/>
  <c r="AG9136" i="4" s="1"/>
  <c r="Y9136" i="4"/>
  <c r="AA9136" i="4"/>
  <c r="AB9136" i="4"/>
  <c r="AD9136" i="4"/>
  <c r="AE9136" i="4"/>
  <c r="X9137" i="4"/>
  <c r="Z9137" i="4" s="1"/>
  <c r="Y9137" i="4"/>
  <c r="AA9137" i="4"/>
  <c r="AB9137" i="4"/>
  <c r="AD9137" i="4"/>
  <c r="AE9137" i="4"/>
  <c r="X9138" i="4"/>
  <c r="Z9138" i="4" s="1"/>
  <c r="Y9138" i="4"/>
  <c r="AA9138" i="4"/>
  <c r="AB9138" i="4"/>
  <c r="AD9138" i="4"/>
  <c r="AE9138" i="4"/>
  <c r="X9139" i="4"/>
  <c r="Y9139" i="4"/>
  <c r="AA9139" i="4"/>
  <c r="AB9139" i="4"/>
  <c r="AD9139" i="4"/>
  <c r="AE9139" i="4"/>
  <c r="X9140" i="4"/>
  <c r="Y9140" i="4"/>
  <c r="AA9140" i="4"/>
  <c r="AB9140" i="4"/>
  <c r="AD9140" i="4"/>
  <c r="AE9140" i="4"/>
  <c r="X9141" i="4"/>
  <c r="Y9141" i="4"/>
  <c r="AA9141" i="4"/>
  <c r="AB9141" i="4"/>
  <c r="AD9141" i="4"/>
  <c r="AE9141" i="4"/>
  <c r="X9142" i="4"/>
  <c r="Y9142" i="4"/>
  <c r="AA9142" i="4"/>
  <c r="AB9142" i="4"/>
  <c r="AD9142" i="4"/>
  <c r="AE9142" i="4"/>
  <c r="X9143" i="4"/>
  <c r="Z9143" i="4" s="1"/>
  <c r="Y9143" i="4"/>
  <c r="AA9143" i="4"/>
  <c r="AB9143" i="4"/>
  <c r="AD9143" i="4"/>
  <c r="AE9143" i="4"/>
  <c r="X9144" i="4"/>
  <c r="Z9144" i="4" s="1"/>
  <c r="Y9144" i="4"/>
  <c r="AA9144" i="4"/>
  <c r="AB9144" i="4"/>
  <c r="AD9144" i="4"/>
  <c r="AE9144" i="4"/>
  <c r="X9145" i="4"/>
  <c r="Y9145" i="4"/>
  <c r="AA9145" i="4"/>
  <c r="AB9145" i="4"/>
  <c r="AD9145" i="4"/>
  <c r="AE9145" i="4"/>
  <c r="X9146" i="4"/>
  <c r="Z9146" i="4" s="1"/>
  <c r="Y9146" i="4"/>
  <c r="AA9146" i="4"/>
  <c r="AB9146" i="4"/>
  <c r="AD9146" i="4"/>
  <c r="AE9146" i="4"/>
  <c r="X9147" i="4"/>
  <c r="Z9147" i="4" s="1"/>
  <c r="Y9147" i="4"/>
  <c r="AA9147" i="4"/>
  <c r="AB9147" i="4"/>
  <c r="AD9147" i="4"/>
  <c r="AE9147" i="4"/>
  <c r="X9148" i="4"/>
  <c r="Z9148" i="4" s="1"/>
  <c r="Y9148" i="4"/>
  <c r="AA9148" i="4"/>
  <c r="AB9148" i="4"/>
  <c r="AD9148" i="4"/>
  <c r="AE9148" i="4"/>
  <c r="X9149" i="4"/>
  <c r="Y9149" i="4"/>
  <c r="AA9149" i="4"/>
  <c r="AB9149" i="4"/>
  <c r="AD9149" i="4"/>
  <c r="AE9149" i="4"/>
  <c r="X9150" i="4"/>
  <c r="Y9150" i="4"/>
  <c r="AA9150" i="4"/>
  <c r="AB9150" i="4"/>
  <c r="AD9150" i="4"/>
  <c r="AE9150" i="4"/>
  <c r="X9151" i="4"/>
  <c r="Z9151" i="4" s="1"/>
  <c r="Y9151" i="4"/>
  <c r="AA9151" i="4"/>
  <c r="AB9151" i="4"/>
  <c r="AD9151" i="4"/>
  <c r="AE9151" i="4"/>
  <c r="X9152" i="4"/>
  <c r="Z9152" i="4" s="1"/>
  <c r="Y9152" i="4"/>
  <c r="AA9152" i="4"/>
  <c r="AB9152" i="4"/>
  <c r="AD9152" i="4"/>
  <c r="AE9152" i="4"/>
  <c r="X9153" i="4"/>
  <c r="Z9153" i="4" s="1"/>
  <c r="Y9153" i="4"/>
  <c r="AA9153" i="4"/>
  <c r="AB9153" i="4"/>
  <c r="AD9153" i="4"/>
  <c r="AE9153" i="4"/>
  <c r="X9154" i="4"/>
  <c r="Z9154" i="4" s="1"/>
  <c r="Y9154" i="4"/>
  <c r="AA9154" i="4"/>
  <c r="AB9154" i="4"/>
  <c r="AD9154" i="4"/>
  <c r="AE9154" i="4"/>
  <c r="X9155" i="4"/>
  <c r="Z9155" i="4" s="1"/>
  <c r="Y9155" i="4"/>
  <c r="AA9155" i="4"/>
  <c r="AB9155" i="4"/>
  <c r="AD9155" i="4"/>
  <c r="AE9155" i="4"/>
  <c r="X9156" i="4"/>
  <c r="Z9156" i="4" s="1"/>
  <c r="Y9156" i="4"/>
  <c r="AA9156" i="4"/>
  <c r="AB9156" i="4"/>
  <c r="AD9156" i="4"/>
  <c r="AE9156" i="4"/>
  <c r="X9157" i="4"/>
  <c r="Z9157" i="4" s="1"/>
  <c r="Y9157" i="4"/>
  <c r="AA9157" i="4"/>
  <c r="AB9157" i="4"/>
  <c r="AD9157" i="4"/>
  <c r="AE9157" i="4"/>
  <c r="X9158" i="4"/>
  <c r="Z9158" i="4" s="1"/>
  <c r="Y9158" i="4"/>
  <c r="AA9158" i="4"/>
  <c r="AB9158" i="4"/>
  <c r="AD9158" i="4"/>
  <c r="AE9158" i="4"/>
  <c r="X9159" i="4"/>
  <c r="Y9159" i="4"/>
  <c r="AA9159" i="4"/>
  <c r="AB9159" i="4"/>
  <c r="AD9159" i="4"/>
  <c r="AE9159" i="4"/>
  <c r="X9160" i="4"/>
  <c r="AG9160" i="4" s="1"/>
  <c r="Y9160" i="4"/>
  <c r="AA9160" i="4"/>
  <c r="AB9160" i="4"/>
  <c r="AD9160" i="4"/>
  <c r="AE9160" i="4"/>
  <c r="X9161" i="4"/>
  <c r="Z9161" i="4" s="1"/>
  <c r="Y9161" i="4"/>
  <c r="AA9161" i="4"/>
  <c r="AB9161" i="4"/>
  <c r="AD9161" i="4"/>
  <c r="AE9161" i="4"/>
  <c r="X9162" i="4"/>
  <c r="Z9162" i="4" s="1"/>
  <c r="Y9162" i="4"/>
  <c r="AA9162" i="4"/>
  <c r="AB9162" i="4"/>
  <c r="AD9162" i="4"/>
  <c r="AE9162" i="4"/>
  <c r="X9163" i="4"/>
  <c r="Y9163" i="4"/>
  <c r="AA9163" i="4"/>
  <c r="AB9163" i="4"/>
  <c r="AD9163" i="4"/>
  <c r="AE9163" i="4"/>
  <c r="X9164" i="4"/>
  <c r="Y9164" i="4"/>
  <c r="AA9164" i="4"/>
  <c r="AB9164" i="4"/>
  <c r="AD9164" i="4"/>
  <c r="AE9164" i="4"/>
  <c r="X9165" i="4"/>
  <c r="Y9165" i="4"/>
  <c r="AA9165" i="4"/>
  <c r="AB9165" i="4"/>
  <c r="AD9165" i="4"/>
  <c r="AE9165" i="4"/>
  <c r="X9166" i="4"/>
  <c r="Z9166" i="4" s="1"/>
  <c r="Y9166" i="4"/>
  <c r="AA9166" i="4"/>
  <c r="AB9166" i="4"/>
  <c r="AD9166" i="4"/>
  <c r="AE9166" i="4"/>
  <c r="X9167" i="4"/>
  <c r="Y9167" i="4"/>
  <c r="AA9167" i="4"/>
  <c r="AB9167" i="4"/>
  <c r="AD9167" i="4"/>
  <c r="AE9167" i="4"/>
  <c r="X9168" i="4"/>
  <c r="Y9168" i="4"/>
  <c r="AA9168" i="4"/>
  <c r="AB9168" i="4"/>
  <c r="AD9168" i="4"/>
  <c r="AE9168" i="4"/>
  <c r="X9169" i="4"/>
  <c r="Y9169" i="4"/>
  <c r="AA9169" i="4"/>
  <c r="AB9169" i="4"/>
  <c r="AD9169" i="4"/>
  <c r="AE9169" i="4"/>
  <c r="X9170" i="4"/>
  <c r="AG9170" i="4" s="1"/>
  <c r="Y9170" i="4"/>
  <c r="AA9170" i="4"/>
  <c r="AB9170" i="4"/>
  <c r="AD9170" i="4"/>
  <c r="AE9170" i="4"/>
  <c r="X9171" i="4"/>
  <c r="AG9171" i="4" s="1"/>
  <c r="Y9171" i="4"/>
  <c r="AA9171" i="4"/>
  <c r="AB9171" i="4"/>
  <c r="AD9171" i="4"/>
  <c r="AE9171" i="4"/>
  <c r="X9172" i="4"/>
  <c r="AG9172" i="4" s="1"/>
  <c r="Y9172" i="4"/>
  <c r="AA9172" i="4"/>
  <c r="AB9172" i="4"/>
  <c r="AD9172" i="4"/>
  <c r="AE9172" i="4"/>
  <c r="X9173" i="4"/>
  <c r="Y9173" i="4"/>
  <c r="AA9173" i="4"/>
  <c r="AB9173" i="4"/>
  <c r="AD9173" i="4"/>
  <c r="AE9173" i="4"/>
  <c r="X8943" i="4"/>
  <c r="Y8943" i="4"/>
  <c r="AA8943" i="4"/>
  <c r="AB8943" i="4"/>
  <c r="AD8943" i="4"/>
  <c r="AE8943" i="4"/>
  <c r="X8944" i="4"/>
  <c r="AG8944" i="4" s="1"/>
  <c r="Y8944" i="4"/>
  <c r="AA8944" i="4"/>
  <c r="AB8944" i="4"/>
  <c r="AD8944" i="4"/>
  <c r="AE8944" i="4"/>
  <c r="AG9331" i="4" l="1"/>
  <c r="AG9453" i="4"/>
  <c r="AG9275" i="4"/>
  <c r="AG8964" i="4"/>
  <c r="AG9117" i="4"/>
  <c r="AG9375" i="4"/>
  <c r="AG9619" i="4"/>
  <c r="AG9498" i="4"/>
  <c r="AG9371" i="4"/>
  <c r="AG9531" i="4"/>
  <c r="AG9481" i="4"/>
  <c r="AG9213" i="4"/>
  <c r="AG9583" i="4"/>
  <c r="AG9253" i="4"/>
  <c r="AG9546" i="4"/>
  <c r="AG9606" i="4"/>
  <c r="AG9454" i="4"/>
  <c r="Z9428" i="4"/>
  <c r="AG9465" i="4"/>
  <c r="AG9239" i="4"/>
  <c r="AG9143" i="4"/>
  <c r="Z9505" i="4"/>
  <c r="Z9258" i="4"/>
  <c r="AG9483" i="4"/>
  <c r="AG9452" i="4"/>
  <c r="Z9107" i="4"/>
  <c r="AG9547" i="4"/>
  <c r="Z9191" i="4"/>
  <c r="Z9573" i="4"/>
  <c r="AG9215" i="4"/>
  <c r="AG9429" i="4"/>
  <c r="AG9592" i="4"/>
  <c r="AG8963" i="4"/>
  <c r="AG9214" i="4"/>
  <c r="Z9415" i="4"/>
  <c r="Z9600" i="4"/>
  <c r="Z9541" i="4"/>
  <c r="AG9237" i="4"/>
  <c r="Z9388" i="4"/>
  <c r="Z9473" i="4"/>
  <c r="Z9444" i="4"/>
  <c r="AG9254" i="4"/>
  <c r="Z9183" i="4"/>
  <c r="Z9593" i="4"/>
  <c r="Z9449" i="4"/>
  <c r="Z8944" i="4"/>
  <c r="Z9106" i="4"/>
  <c r="Z9263" i="4"/>
  <c r="Z9234" i="4"/>
  <c r="Z9182" i="4"/>
  <c r="Z9493" i="4"/>
  <c r="Z9445" i="4"/>
  <c r="Z9397" i="4"/>
  <c r="Z9609" i="4"/>
  <c r="Z9584" i="4"/>
  <c r="Z9438" i="4"/>
  <c r="Z9335" i="4"/>
  <c r="Z9389" i="4"/>
  <c r="Z9476" i="4"/>
  <c r="AG9374" i="4"/>
  <c r="AG9557" i="4"/>
  <c r="AG9372" i="4"/>
  <c r="Z9096" i="4"/>
  <c r="Z9572" i="4"/>
  <c r="Z9468" i="4"/>
  <c r="AG9373" i="4"/>
  <c r="AG9556" i="4"/>
  <c r="Z9242" i="4"/>
  <c r="Z9412" i="4"/>
  <c r="Z9585" i="4"/>
  <c r="Z9521" i="4"/>
  <c r="AG9045" i="4"/>
  <c r="Z9044" i="4"/>
  <c r="Z9264" i="4"/>
  <c r="Z9203" i="4"/>
  <c r="Z9406" i="4"/>
  <c r="Z9601" i="4"/>
  <c r="Z9111" i="4"/>
  <c r="Z8975" i="4"/>
  <c r="Z9271" i="4"/>
  <c r="Z9235" i="4"/>
  <c r="Z9230" i="4"/>
  <c r="Z9201" i="4"/>
  <c r="Z9192" i="4"/>
  <c r="Z9416" i="4"/>
  <c r="Z9614" i="4"/>
  <c r="Z9613" i="4"/>
  <c r="Z9612" i="4"/>
  <c r="Z9566" i="4"/>
  <c r="Z9565" i="4"/>
  <c r="Z9564" i="4"/>
  <c r="AG9533" i="4"/>
  <c r="AG9532" i="4"/>
  <c r="Z9494" i="4"/>
  <c r="AG9486" i="4"/>
  <c r="AG9485" i="4"/>
  <c r="AG9484" i="4"/>
  <c r="Z9469" i="4"/>
  <c r="AG9152" i="4"/>
  <c r="Z9112" i="4"/>
  <c r="Z9043" i="4"/>
  <c r="AG9012" i="4"/>
  <c r="AG8995" i="4"/>
  <c r="Z8976" i="4"/>
  <c r="AG9327" i="4"/>
  <c r="AG9302" i="4"/>
  <c r="Z9295" i="4"/>
  <c r="Z9294" i="4"/>
  <c r="Z9262" i="4"/>
  <c r="Z9247" i="4"/>
  <c r="Z9246" i="4"/>
  <c r="Z9211" i="4"/>
  <c r="Z9202" i="4"/>
  <c r="Z9193" i="4"/>
  <c r="AG9341" i="4"/>
  <c r="AG9340" i="4"/>
  <c r="Z9417" i="4"/>
  <c r="AG9377" i="4"/>
  <c r="Z9353" i="4"/>
  <c r="Z9352" i="4"/>
  <c r="Z9351" i="4"/>
  <c r="Z9617" i="4"/>
  <c r="Z9616" i="4"/>
  <c r="AG9605" i="4"/>
  <c r="AG9604" i="4"/>
  <c r="AG9603" i="4"/>
  <c r="AG9597" i="4"/>
  <c r="AG9596" i="4"/>
  <c r="AG9595" i="4"/>
  <c r="AG9582" i="4"/>
  <c r="AG9581" i="4"/>
  <c r="AG9580" i="4"/>
  <c r="AG9575" i="4"/>
  <c r="AG9543" i="4"/>
  <c r="Z9540" i="4"/>
  <c r="Z9529" i="4"/>
  <c r="Z9520" i="4"/>
  <c r="Z9513" i="4"/>
  <c r="AG9487" i="4"/>
  <c r="AG9436" i="4"/>
  <c r="Z9040" i="4"/>
  <c r="AG8988" i="4"/>
  <c r="AG9338" i="4"/>
  <c r="Z9306" i="4"/>
  <c r="AG9281" i="4"/>
  <c r="Z9278" i="4"/>
  <c r="Z9243" i="4"/>
  <c r="AG9187" i="4"/>
  <c r="Z9184" i="4"/>
  <c r="Z9413" i="4"/>
  <c r="Z9407" i="4"/>
  <c r="Z9376" i="4"/>
  <c r="AG9342" i="4"/>
  <c r="Z9624" i="4"/>
  <c r="AG9615" i="4"/>
  <c r="Z9516" i="4"/>
  <c r="AG9499" i="4"/>
  <c r="Z9477" i="4"/>
  <c r="AG8946" i="4"/>
  <c r="Z9279" i="4"/>
  <c r="Z9250" i="4"/>
  <c r="Z9185" i="4"/>
  <c r="Z9408" i="4"/>
  <c r="Z9420" i="4"/>
  <c r="AG9587" i="4"/>
  <c r="Z9517" i="4"/>
  <c r="AG9514" i="4"/>
  <c r="AG9480" i="4"/>
  <c r="AG9137" i="4"/>
  <c r="Z9067" i="4"/>
  <c r="Z9000" i="4"/>
  <c r="Z9409" i="4"/>
  <c r="Z9518" i="4"/>
  <c r="Z9492" i="4"/>
  <c r="Z9437" i="4"/>
  <c r="Z9588" i="4"/>
  <c r="AG9588" i="4"/>
  <c r="Z9551" i="4"/>
  <c r="AG9551" i="4"/>
  <c r="AG9007" i="4"/>
  <c r="Z9007" i="4"/>
  <c r="Z8980" i="4"/>
  <c r="AG8980" i="4"/>
  <c r="AG9622" i="4"/>
  <c r="Z9622" i="4"/>
  <c r="AG9560" i="4"/>
  <c r="Z9560" i="4"/>
  <c r="Z9550" i="4"/>
  <c r="AG9550" i="4"/>
  <c r="AG9489" i="4"/>
  <c r="Z9489" i="4"/>
  <c r="Z9423" i="4"/>
  <c r="AG9423" i="4"/>
  <c r="Z9339" i="4"/>
  <c r="AG9339" i="4"/>
  <c r="AG9286" i="4"/>
  <c r="Z9286" i="4"/>
  <c r="AG9500" i="4"/>
  <c r="Z9500" i="4"/>
  <c r="Z9163" i="4"/>
  <c r="AG9163" i="4"/>
  <c r="AG9501" i="4"/>
  <c r="Z9501" i="4"/>
  <c r="AG9008" i="4"/>
  <c r="Z9008" i="4"/>
  <c r="AG9298" i="4"/>
  <c r="Z9298" i="4"/>
  <c r="AG9502" i="4"/>
  <c r="Z9502" i="4"/>
  <c r="AG9287" i="4"/>
  <c r="Z9287" i="4"/>
  <c r="Z9099" i="4"/>
  <c r="AG9099" i="4"/>
  <c r="Z9255" i="4"/>
  <c r="AG9255" i="4"/>
  <c r="AG9620" i="4"/>
  <c r="Z9620" i="4"/>
  <c r="Z9063" i="4"/>
  <c r="AG9063" i="4"/>
  <c r="AG9621" i="4"/>
  <c r="Z9621" i="4"/>
  <c r="Z9549" i="4"/>
  <c r="AG9549" i="4"/>
  <c r="Z9488" i="4"/>
  <c r="AG9488" i="4"/>
  <c r="AG9432" i="4"/>
  <c r="Z9432" i="4"/>
  <c r="AG9422" i="4"/>
  <c r="Z9422" i="4"/>
  <c r="AG8951" i="4"/>
  <c r="Z8951" i="4"/>
  <c r="AG9398" i="4"/>
  <c r="Z9398" i="4"/>
  <c r="AG9164" i="4"/>
  <c r="Z9164" i="4"/>
  <c r="AG9589" i="4"/>
  <c r="Z9589" i="4"/>
  <c r="Z9548" i="4"/>
  <c r="AG9548" i="4"/>
  <c r="Z9165" i="4"/>
  <c r="AG9165" i="4"/>
  <c r="AG9068" i="4"/>
  <c r="Z9068" i="4"/>
  <c r="Z9240" i="4"/>
  <c r="AG9240" i="4"/>
  <c r="AG9404" i="4"/>
  <c r="Z9404" i="4"/>
  <c r="Z9607" i="4"/>
  <c r="AG9607" i="4"/>
  <c r="Z9459" i="4"/>
  <c r="AG9459" i="4"/>
  <c r="AG9075" i="4"/>
  <c r="AG9153" i="4"/>
  <c r="AG9148" i="4"/>
  <c r="AG9147" i="4"/>
  <c r="Z9135" i="4"/>
  <c r="AG9116" i="4"/>
  <c r="AG9115" i="4"/>
  <c r="AG9114" i="4"/>
  <c r="AG9088" i="4"/>
  <c r="AG9087" i="4"/>
  <c r="Z9076" i="4"/>
  <c r="Z9074" i="4"/>
  <c r="AG8996" i="4"/>
  <c r="Z8952" i="4"/>
  <c r="Z9334" i="4"/>
  <c r="AG9326" i="4"/>
  <c r="Z9315" i="4"/>
  <c r="Z9314" i="4"/>
  <c r="Z9313" i="4"/>
  <c r="Z9312" i="4"/>
  <c r="Z9311" i="4"/>
  <c r="Z9310" i="4"/>
  <c r="AG9303" i="4"/>
  <c r="Z9299" i="4"/>
  <c r="AG9252" i="4"/>
  <c r="AG9207" i="4"/>
  <c r="AG9206" i="4"/>
  <c r="AG9205" i="4"/>
  <c r="Z9190" i="4"/>
  <c r="Z9405" i="4"/>
  <c r="Z9399" i="4"/>
  <c r="Z9349" i="4"/>
  <c r="AG9594" i="4"/>
  <c r="Z9577" i="4"/>
  <c r="Z9569" i="4"/>
  <c r="Z9561" i="4"/>
  <c r="Z9553" i="4"/>
  <c r="Z9552" i="4"/>
  <c r="AG9545" i="4"/>
  <c r="AG9544" i="4"/>
  <c r="Z9537" i="4"/>
  <c r="Z9536" i="4"/>
  <c r="AG9525" i="4"/>
  <c r="AG9524" i="4"/>
  <c r="AG9523" i="4"/>
  <c r="Z9509" i="4"/>
  <c r="Z9508" i="4"/>
  <c r="AG9497" i="4"/>
  <c r="AG9496" i="4"/>
  <c r="AG9482" i="4"/>
  <c r="Z9461" i="4"/>
  <c r="Z9460" i="4"/>
  <c r="AG9457" i="4"/>
  <c r="AG9456" i="4"/>
  <c r="AG9455" i="4"/>
  <c r="Z9441" i="4"/>
  <c r="Z9433" i="4"/>
  <c r="Z9425" i="4"/>
  <c r="Z9424" i="4"/>
  <c r="AG9036" i="4"/>
  <c r="AG9387" i="4"/>
  <c r="AG9578" i="4"/>
  <c r="AG9570" i="4"/>
  <c r="AG9538" i="4"/>
  <c r="AG9475" i="4"/>
  <c r="AG9467" i="4"/>
  <c r="AG9442" i="4"/>
  <c r="AG9069" i="4"/>
  <c r="AG9031" i="4"/>
  <c r="AG9014" i="4"/>
  <c r="AG9181" i="4"/>
  <c r="AG9608" i="4"/>
  <c r="AG9091" i="4"/>
  <c r="Z9072" i="4"/>
  <c r="Z9039" i="4"/>
  <c r="AG9032" i="4"/>
  <c r="AG9027" i="4"/>
  <c r="Z8968" i="4"/>
  <c r="AG9320" i="4"/>
  <c r="AG9300" i="4"/>
  <c r="Z9270" i="4"/>
  <c r="Z9259" i="4"/>
  <c r="AG9414" i="4"/>
  <c r="Z9396" i="4"/>
  <c r="AG9361" i="4"/>
  <c r="AG9610" i="4"/>
  <c r="AG9539" i="4"/>
  <c r="Z9526" i="4"/>
  <c r="AG9519" i="4"/>
  <c r="AG9491" i="4"/>
  <c r="AG9478" i="4"/>
  <c r="Z9472" i="4"/>
  <c r="AG9450" i="4"/>
  <c r="AG9003" i="4"/>
  <c r="AG9101" i="4"/>
  <c r="AG9056" i="4"/>
  <c r="AG8971" i="4"/>
  <c r="AG9330" i="4"/>
  <c r="AG9301" i="4"/>
  <c r="AG9236" i="4"/>
  <c r="AG9401" i="4"/>
  <c r="AG9362" i="4"/>
  <c r="AG9421" i="4"/>
  <c r="AG9611" i="4"/>
  <c r="AG9563" i="4"/>
  <c r="AG9555" i="4"/>
  <c r="AG9542" i="4"/>
  <c r="AG9530" i="4"/>
  <c r="AG9479" i="4"/>
  <c r="AG9435" i="4"/>
  <c r="AG9427" i="4"/>
  <c r="Z9233" i="4"/>
  <c r="AG9233" i="4"/>
  <c r="AG9199" i="4"/>
  <c r="Z9199" i="4"/>
  <c r="Z9180" i="4"/>
  <c r="AG9180" i="4"/>
  <c r="Z9016" i="4"/>
  <c r="AG9016" i="4"/>
  <c r="AG9365" i="4"/>
  <c r="Z9365" i="4"/>
  <c r="Z9360" i="4"/>
  <c r="AG9360" i="4"/>
  <c r="Z9559" i="4"/>
  <c r="AG9559" i="4"/>
  <c r="Z9522" i="4"/>
  <c r="AG9522" i="4"/>
  <c r="Z9471" i="4"/>
  <c r="AG9471" i="4"/>
  <c r="Z9602" i="4"/>
  <c r="AG9602" i="4"/>
  <c r="Z9431" i="4"/>
  <c r="AG9431" i="4"/>
  <c r="AG9166" i="4"/>
  <c r="AG9155" i="4"/>
  <c r="AG9123" i="4"/>
  <c r="Z8991" i="4"/>
  <c r="AG8984" i="4"/>
  <c r="Z8959" i="4"/>
  <c r="Z8949" i="4"/>
  <c r="AG8949" i="4"/>
  <c r="AG9291" i="4"/>
  <c r="Z9265" i="4"/>
  <c r="AG9265" i="4"/>
  <c r="AG9256" i="4"/>
  <c r="Z9231" i="4"/>
  <c r="AG9210" i="4"/>
  <c r="Z9210" i="4"/>
  <c r="Z9370" i="4"/>
  <c r="AG9370" i="4"/>
  <c r="AG9366" i="4"/>
  <c r="Z9366" i="4"/>
  <c r="Z9623" i="4"/>
  <c r="AG9623" i="4"/>
  <c r="AG9128" i="4"/>
  <c r="Z9060" i="4"/>
  <c r="AG9060" i="4"/>
  <c r="Z9055" i="4"/>
  <c r="AG9055" i="4"/>
  <c r="Z9013" i="4"/>
  <c r="AG9013" i="4"/>
  <c r="AG9011" i="4"/>
  <c r="Z8992" i="4"/>
  <c r="AG8979" i="4"/>
  <c r="Z8960" i="4"/>
  <c r="AG8948" i="4"/>
  <c r="AG9274" i="4"/>
  <c r="Z9562" i="4"/>
  <c r="AG9562" i="4"/>
  <c r="Z9512" i="4"/>
  <c r="AG9512" i="4"/>
  <c r="Z9503" i="4"/>
  <c r="AG9503" i="4"/>
  <c r="Z9474" i="4"/>
  <c r="AG9474" i="4"/>
  <c r="Z9386" i="4"/>
  <c r="AG9386" i="4"/>
  <c r="AG9430" i="4"/>
  <c r="Z9430" i="4"/>
  <c r="AG9024" i="4"/>
  <c r="Z9024" i="4"/>
  <c r="Z9329" i="4"/>
  <c r="AG9329" i="4"/>
  <c r="Z9209" i="4"/>
  <c r="AG9209" i="4"/>
  <c r="AG9083" i="4"/>
  <c r="AG8983" i="4"/>
  <c r="AG9284" i="4"/>
  <c r="AG9138" i="4"/>
  <c r="AG9059" i="4"/>
  <c r="AG9598" i="4"/>
  <c r="Z9598" i="4"/>
  <c r="Z9490" i="4"/>
  <c r="AG9490" i="4"/>
  <c r="AG9071" i="4"/>
  <c r="Z9071" i="4"/>
  <c r="Z9061" i="4"/>
  <c r="AG9061" i="4"/>
  <c r="Z9048" i="4"/>
  <c r="AG9048" i="4"/>
  <c r="Z8987" i="4"/>
  <c r="AG8987" i="4"/>
  <c r="Z9317" i="4"/>
  <c r="AG9317" i="4"/>
  <c r="Z9283" i="4"/>
  <c r="AG9283" i="4"/>
  <c r="AG9385" i="4"/>
  <c r="Z9385" i="4"/>
  <c r="Z9381" i="4"/>
  <c r="AG9381" i="4"/>
  <c r="Z9343" i="4"/>
  <c r="AG9343" i="4"/>
  <c r="Z9507" i="4"/>
  <c r="AG9507" i="4"/>
  <c r="Z9004" i="4"/>
  <c r="AG9004" i="4"/>
  <c r="Z8972" i="4"/>
  <c r="AG8972" i="4"/>
  <c r="Z9304" i="4"/>
  <c r="AG9304" i="4"/>
  <c r="Z9297" i="4"/>
  <c r="AG9297" i="4"/>
  <c r="Z9510" i="4"/>
  <c r="AG9510" i="4"/>
  <c r="AG9154" i="4"/>
  <c r="AG9146" i="4"/>
  <c r="AG9122" i="4"/>
  <c r="Z9119" i="4"/>
  <c r="AG9119" i="4"/>
  <c r="Z9100" i="4"/>
  <c r="AG9100" i="4"/>
  <c r="AG9328" i="4"/>
  <c r="AG9225" i="4"/>
  <c r="Z9225" i="4"/>
  <c r="AG9217" i="4"/>
  <c r="Z9217" i="4"/>
  <c r="Z9511" i="4"/>
  <c r="AG9511" i="4"/>
  <c r="Z9134" i="4"/>
  <c r="AG9134" i="4"/>
  <c r="Z9097" i="4"/>
  <c r="AG9097" i="4"/>
  <c r="Z9337" i="4"/>
  <c r="AG9337" i="4"/>
  <c r="Z9238" i="4"/>
  <c r="AG9238" i="4"/>
  <c r="Z9434" i="4"/>
  <c r="AG9434" i="4"/>
  <c r="Z9169" i="4"/>
  <c r="AG9169" i="4"/>
  <c r="AG9151" i="4"/>
  <c r="AG9144" i="4"/>
  <c r="Z9066" i="4"/>
  <c r="AG9066" i="4"/>
  <c r="Z8999" i="4"/>
  <c r="Z8967" i="4"/>
  <c r="Z9323" i="4"/>
  <c r="AG9322" i="4"/>
  <c r="Z9322" i="4"/>
  <c r="Z9290" i="4"/>
  <c r="AG9290" i="4"/>
  <c r="AG9282" i="4"/>
  <c r="AG9266" i="4"/>
  <c r="Z9392" i="4"/>
  <c r="AG9392" i="4"/>
  <c r="AG9359" i="4"/>
  <c r="Z9359" i="4"/>
  <c r="Z9618" i="4"/>
  <c r="AG9618" i="4"/>
  <c r="Z9599" i="4"/>
  <c r="AG9599" i="4"/>
  <c r="AG9558" i="4"/>
  <c r="Z9558" i="4"/>
  <c r="Z9515" i="4"/>
  <c r="AG9515" i="4"/>
  <c r="AG9506" i="4"/>
  <c r="AG9504" i="4"/>
  <c r="AG9470" i="4"/>
  <c r="Z9470" i="4"/>
  <c r="AG9466" i="4"/>
  <c r="AG9464" i="4"/>
  <c r="Z9568" i="4"/>
  <c r="Z9534" i="4"/>
  <c r="Z9528" i="4"/>
  <c r="Z9527" i="4"/>
  <c r="AG9527" i="4"/>
  <c r="Z9440" i="4"/>
  <c r="Z9172" i="4"/>
  <c r="Z9171" i="4"/>
  <c r="Z9170" i="4"/>
  <c r="Z9136" i="4"/>
  <c r="Z9080" i="4"/>
  <c r="Z9042" i="4"/>
  <c r="AG9042" i="4"/>
  <c r="Z9319" i="4"/>
  <c r="Z9318" i="4"/>
  <c r="Z9307" i="4"/>
  <c r="AG9226" i="4"/>
  <c r="Z9226" i="4"/>
  <c r="AG9222" i="4"/>
  <c r="Z9222" i="4"/>
  <c r="Z9394" i="4"/>
  <c r="AG9394" i="4"/>
  <c r="AG9383" i="4"/>
  <c r="Z9383" i="4"/>
  <c r="AG9345" i="4"/>
  <c r="Z9345" i="4"/>
  <c r="Z9590" i="4"/>
  <c r="Z9586" i="4"/>
  <c r="AG9586" i="4"/>
  <c r="Z9567" i="4"/>
  <c r="AG9567" i="4"/>
  <c r="Z9462" i="4"/>
  <c r="Z9458" i="4"/>
  <c r="AG9458" i="4"/>
  <c r="Z9439" i="4"/>
  <c r="AG9439" i="4"/>
  <c r="Z9495" i="4"/>
  <c r="AG9495" i="4"/>
  <c r="AG9227" i="4"/>
  <c r="Z9227" i="4"/>
  <c r="AG9223" i="4"/>
  <c r="Z9223" i="4"/>
  <c r="AG9391" i="4"/>
  <c r="Z9391" i="4"/>
  <c r="AG9384" i="4"/>
  <c r="Z9384" i="4"/>
  <c r="Z9554" i="4"/>
  <c r="AG9554" i="4"/>
  <c r="Z9535" i="4"/>
  <c r="AG9535" i="4"/>
  <c r="Z9426" i="4"/>
  <c r="AG9426" i="4"/>
  <c r="AG9019" i="4"/>
  <c r="Z9019" i="4"/>
  <c r="Z9321" i="4"/>
  <c r="AG9321" i="4"/>
  <c r="AG9198" i="4"/>
  <c r="Z9198" i="4"/>
  <c r="AG9367" i="4"/>
  <c r="Z9367" i="4"/>
  <c r="Z9363" i="4"/>
  <c r="AG9363" i="4"/>
  <c r="Z9591" i="4"/>
  <c r="AG9591" i="4"/>
  <c r="AG9579" i="4"/>
  <c r="AG9576" i="4"/>
  <c r="AG9574" i="4"/>
  <c r="AG9571" i="4"/>
  <c r="Z9463" i="4"/>
  <c r="AG9463" i="4"/>
  <c r="AG9451" i="4"/>
  <c r="AG9448" i="4"/>
  <c r="AG9447" i="4"/>
  <c r="AG9446" i="4"/>
  <c r="AG9443" i="4"/>
  <c r="Z9212" i="4"/>
  <c r="AG9212" i="4"/>
  <c r="Z9204" i="4"/>
  <c r="AG9204" i="4"/>
  <c r="AG9177" i="4"/>
  <c r="Z9177" i="4"/>
  <c r="Z9357" i="4"/>
  <c r="Z9356" i="4"/>
  <c r="Z9348" i="4"/>
  <c r="AG9296" i="4"/>
  <c r="Z9382" i="4"/>
  <c r="AG9382" i="4"/>
  <c r="AG9380" i="4"/>
  <c r="AG9344" i="4"/>
  <c r="Z9344" i="4"/>
  <c r="AG9224" i="4"/>
  <c r="Z9224" i="4"/>
  <c r="Z9395" i="4"/>
  <c r="AG9395" i="4"/>
  <c r="AG9364" i="4"/>
  <c r="Z9364" i="4"/>
  <c r="Z9047" i="4"/>
  <c r="AG9047" i="4"/>
  <c r="Z9073" i="4"/>
  <c r="AG9073" i="4"/>
  <c r="Z9065" i="4"/>
  <c r="AG9065" i="4"/>
  <c r="Z9174" i="4"/>
  <c r="AG9174" i="4"/>
  <c r="Z9228" i="4"/>
  <c r="AG9228" i="4"/>
  <c r="AG9194" i="4"/>
  <c r="Z9194" i="4"/>
  <c r="Z9160" i="4"/>
  <c r="AG9159" i="4"/>
  <c r="Z9159" i="4"/>
  <c r="AG9103" i="4"/>
  <c r="Z9103" i="4"/>
  <c r="Z9092" i="4"/>
  <c r="AG9092" i="4"/>
  <c r="AG9020" i="4"/>
  <c r="Z9020" i="4"/>
  <c r="Z9015" i="4"/>
  <c r="AG9015" i="4"/>
  <c r="Z9268" i="4"/>
  <c r="AG9268" i="4"/>
  <c r="AG9216" i="4"/>
  <c r="Z9216" i="4"/>
  <c r="AG9186" i="4"/>
  <c r="Z9186" i="4"/>
  <c r="Z9402" i="4"/>
  <c r="AG9402" i="4"/>
  <c r="Z9393" i="4"/>
  <c r="AG9393" i="4"/>
  <c r="Z9167" i="4"/>
  <c r="AG9167" i="4"/>
  <c r="AG9131" i="4"/>
  <c r="Z9131" i="4"/>
  <c r="Z9035" i="4"/>
  <c r="AG9035" i="4"/>
  <c r="Z9175" i="4"/>
  <c r="AG9175" i="4"/>
  <c r="AG9336" i="4"/>
  <c r="AG9333" i="4"/>
  <c r="Z9288" i="4"/>
  <c r="AG9288" i="4"/>
  <c r="AG9267" i="4"/>
  <c r="AG9249" i="4"/>
  <c r="AG9248" i="4"/>
  <c r="Z9241" i="4"/>
  <c r="AG9241" i="4"/>
  <c r="AG9195" i="4"/>
  <c r="Z9195" i="4"/>
  <c r="Z9379" i="4"/>
  <c r="AG9379" i="4"/>
  <c r="Z9350" i="4"/>
  <c r="AG9350" i="4"/>
  <c r="Z9102" i="4"/>
  <c r="AG9102" i="4"/>
  <c r="Z9150" i="4"/>
  <c r="AG9150" i="4"/>
  <c r="Z9285" i="4"/>
  <c r="AG9285" i="4"/>
  <c r="Z9276" i="4"/>
  <c r="AG9276" i="4"/>
  <c r="AG9104" i="4"/>
  <c r="Z9104" i="4"/>
  <c r="Z9308" i="4"/>
  <c r="AG9308" i="4"/>
  <c r="Z9269" i="4"/>
  <c r="AG9269" i="4"/>
  <c r="Z9168" i="4"/>
  <c r="AG9168" i="4"/>
  <c r="AG9082" i="4"/>
  <c r="Z9082" i="4"/>
  <c r="Z9070" i="4"/>
  <c r="AG9070" i="4"/>
  <c r="Z9010" i="4"/>
  <c r="AG9010" i="4"/>
  <c r="Z8956" i="4"/>
  <c r="AG8956" i="4"/>
  <c r="Z9309" i="4"/>
  <c r="AG9309" i="4"/>
  <c r="AG9305" i="4"/>
  <c r="Z9292" i="4"/>
  <c r="AG9292" i="4"/>
  <c r="Z9272" i="4"/>
  <c r="AG9272" i="4"/>
  <c r="Z9261" i="4"/>
  <c r="AG9261" i="4"/>
  <c r="AG9257" i="4"/>
  <c r="Z9410" i="4"/>
  <c r="AG9410" i="4"/>
  <c r="Z9369" i="4"/>
  <c r="AG9369" i="4"/>
  <c r="AG9095" i="4"/>
  <c r="Z9095" i="4"/>
  <c r="AG9079" i="4"/>
  <c r="Z9079" i="4"/>
  <c r="Z8947" i="4"/>
  <c r="AG8947" i="4"/>
  <c r="Z9316" i="4"/>
  <c r="AG9316" i="4"/>
  <c r="Z9139" i="4"/>
  <c r="AG9139" i="4"/>
  <c r="Z8955" i="4"/>
  <c r="AG8955" i="4"/>
  <c r="Z9403" i="4"/>
  <c r="AG9403" i="4"/>
  <c r="Z9325" i="4"/>
  <c r="AG9325" i="4"/>
  <c r="Z9232" i="4"/>
  <c r="AG9232" i="4"/>
  <c r="AG9208" i="4"/>
  <c r="Z9208" i="4"/>
  <c r="Z9196" i="4"/>
  <c r="AG9196" i="4"/>
  <c r="Z9188" i="4"/>
  <c r="AG9188" i="4"/>
  <c r="Z9176" i="4"/>
  <c r="AG9176" i="4"/>
  <c r="AG9120" i="4"/>
  <c r="AG9021" i="4"/>
  <c r="Z9133" i="4"/>
  <c r="AG9133" i="4"/>
  <c r="AG9127" i="4"/>
  <c r="Z9064" i="4"/>
  <c r="AG9064" i="4"/>
  <c r="AG9062" i="4"/>
  <c r="AG9051" i="4"/>
  <c r="Z9051" i="4"/>
  <c r="Z9028" i="4"/>
  <c r="AG9028" i="4"/>
  <c r="AG9023" i="4"/>
  <c r="Z9023" i="4"/>
  <c r="Z9018" i="4"/>
  <c r="AG9018" i="4"/>
  <c r="Z9332" i="4"/>
  <c r="AG9332" i="4"/>
  <c r="Z9189" i="4"/>
  <c r="AG9189" i="4"/>
  <c r="Z9178" i="4"/>
  <c r="AG9178" i="4"/>
  <c r="Z9400" i="4"/>
  <c r="AG9400" i="4"/>
  <c r="Z9358" i="4"/>
  <c r="AG9358" i="4"/>
  <c r="Z9245" i="4"/>
  <c r="AG9245" i="4"/>
  <c r="Z9149" i="4"/>
  <c r="AG9149" i="4"/>
  <c r="AG9132" i="4"/>
  <c r="Z9132" i="4"/>
  <c r="Z9293" i="4"/>
  <c r="AG9293" i="4"/>
  <c r="AG9289" i="4"/>
  <c r="AG9280" i="4"/>
  <c r="Z9260" i="4"/>
  <c r="AG9260" i="4"/>
  <c r="AG9251" i="4"/>
  <c r="AG9179" i="4"/>
  <c r="Z9378" i="4"/>
  <c r="AG9378" i="4"/>
  <c r="AG9390" i="4"/>
  <c r="Z9390" i="4"/>
  <c r="Z9324" i="4"/>
  <c r="AG9324" i="4"/>
  <c r="Z9229" i="4"/>
  <c r="AG9229" i="4"/>
  <c r="Z9418" i="4"/>
  <c r="AG9418" i="4"/>
  <c r="AG9368" i="4"/>
  <c r="Z9368" i="4"/>
  <c r="Z9411" i="4"/>
  <c r="AG9411" i="4"/>
  <c r="Z9105" i="4"/>
  <c r="AG9105" i="4"/>
  <c r="Z8953" i="4"/>
  <c r="AG8953" i="4"/>
  <c r="Z9277" i="4"/>
  <c r="AG9277" i="4"/>
  <c r="AG9273" i="4"/>
  <c r="Z9244" i="4"/>
  <c r="AG9244" i="4"/>
  <c r="AG9221" i="4"/>
  <c r="AG9220" i="4"/>
  <c r="AG9219" i="4"/>
  <c r="AG9218" i="4"/>
  <c r="AG9200" i="4"/>
  <c r="AG9197" i="4"/>
  <c r="Z9419" i="4"/>
  <c r="AG9419" i="4"/>
  <c r="Z9050" i="4"/>
  <c r="AG9050" i="4"/>
  <c r="Z9022" i="4"/>
  <c r="AG9022" i="4"/>
  <c r="AG9355" i="4"/>
  <c r="AG9354" i="4"/>
  <c r="Z9058" i="4"/>
  <c r="AG9058" i="4"/>
  <c r="AG9347" i="4"/>
  <c r="AG9346" i="4"/>
  <c r="Z9025" i="4"/>
  <c r="AG9025" i="4"/>
  <c r="Z8961" i="4"/>
  <c r="AG8961" i="4"/>
  <c r="Z8957" i="4"/>
  <c r="AG8957" i="4"/>
  <c r="AG9084" i="4"/>
  <c r="Z9084" i="4"/>
  <c r="Z9001" i="4"/>
  <c r="AG9001" i="4"/>
  <c r="Z8993" i="4"/>
  <c r="AG8993" i="4"/>
  <c r="Z8985" i="4"/>
  <c r="AG8985" i="4"/>
  <c r="Z8977" i="4"/>
  <c r="AG8977" i="4"/>
  <c r="Z8969" i="4"/>
  <c r="AG8969" i="4"/>
  <c r="Z8950" i="4"/>
  <c r="AG8950" i="4"/>
  <c r="AG9090" i="4"/>
  <c r="Z9085" i="4"/>
  <c r="AG9085" i="4"/>
  <c r="AG9093" i="4"/>
  <c r="Z9026" i="4"/>
  <c r="AG9026" i="4"/>
  <c r="AG9140" i="4"/>
  <c r="Z9140" i="4"/>
  <c r="AG9094" i="4"/>
  <c r="Z9086" i="4"/>
  <c r="AG9086" i="4"/>
  <c r="Z8954" i="4"/>
  <c r="AG8954" i="4"/>
  <c r="Z9110" i="4"/>
  <c r="AG9110" i="4"/>
  <c r="Z9089" i="4"/>
  <c r="AG9089" i="4"/>
  <c r="AG9098" i="4"/>
  <c r="Z9081" i="4"/>
  <c r="AG9081" i="4"/>
  <c r="Z9029" i="4"/>
  <c r="AG9029" i="4"/>
  <c r="Z8994" i="4"/>
  <c r="AG8994" i="4"/>
  <c r="Z9145" i="4"/>
  <c r="AG9145" i="4"/>
  <c r="Z9078" i="4"/>
  <c r="AG9078" i="4"/>
  <c r="Z8998" i="4"/>
  <c r="AG8998" i="4"/>
  <c r="Z8990" i="4"/>
  <c r="AG8990" i="4"/>
  <c r="Z8982" i="4"/>
  <c r="AG8982" i="4"/>
  <c r="Z8974" i="4"/>
  <c r="AG8974" i="4"/>
  <c r="Z8966" i="4"/>
  <c r="AG8966" i="4"/>
  <c r="AG9162" i="4"/>
  <c r="AG9161" i="4"/>
  <c r="AG9158" i="4"/>
  <c r="AG9157" i="4"/>
  <c r="AG9156" i="4"/>
  <c r="Z9109" i="4"/>
  <c r="AG9109" i="4"/>
  <c r="AG9057" i="4"/>
  <c r="AG9054" i="4"/>
  <c r="AG9053" i="4"/>
  <c r="AG9052" i="4"/>
  <c r="AG9049" i="4"/>
  <c r="AG9046" i="4"/>
  <c r="AG9017" i="4"/>
  <c r="Z8970" i="4"/>
  <c r="AG8970" i="4"/>
  <c r="Z8962" i="4"/>
  <c r="AG8962" i="4"/>
  <c r="Z9113" i="4"/>
  <c r="AG9113" i="4"/>
  <c r="AG9033" i="4"/>
  <c r="AG9030" i="4"/>
  <c r="Z9173" i="4"/>
  <c r="AG9173" i="4"/>
  <c r="Z9142" i="4"/>
  <c r="AG9142" i="4"/>
  <c r="AG9130" i="4"/>
  <c r="AG9129" i="4"/>
  <c r="AG9126" i="4"/>
  <c r="AG9125" i="4"/>
  <c r="AG9124" i="4"/>
  <c r="Z9108" i="4"/>
  <c r="Z9077" i="4"/>
  <c r="AG9077" i="4"/>
  <c r="AG9037" i="4"/>
  <c r="AG9034" i="4"/>
  <c r="AG9005" i="4"/>
  <c r="AG9002" i="4"/>
  <c r="Z8997" i="4"/>
  <c r="AG8997" i="4"/>
  <c r="Z8989" i="4"/>
  <c r="AG8989" i="4"/>
  <c r="Z8981" i="4"/>
  <c r="AG8981" i="4"/>
  <c r="Z8973" i="4"/>
  <c r="AG8973" i="4"/>
  <c r="Z8965" i="4"/>
  <c r="AG8965" i="4"/>
  <c r="Z9141" i="4"/>
  <c r="AG9141" i="4"/>
  <c r="Z8986" i="4"/>
  <c r="AG8986" i="4"/>
  <c r="Z8978" i="4"/>
  <c r="AG8978" i="4"/>
  <c r="AG8958" i="4"/>
  <c r="Z8943" i="4"/>
  <c r="AG8943" i="4"/>
  <c r="AG9121" i="4"/>
  <c r="AG9118" i="4"/>
  <c r="AG9041" i="4"/>
  <c r="AG9038" i="4"/>
  <c r="AG9009" i="4"/>
  <c r="AG9006" i="4"/>
  <c r="AG8945" i="4"/>
  <c r="X8835" i="4"/>
  <c r="Z8835" i="4" s="1"/>
  <c r="Y8835" i="4"/>
  <c r="AA8835" i="4"/>
  <c r="AB8835" i="4"/>
  <c r="AD8835" i="4"/>
  <c r="AE8835" i="4"/>
  <c r="X8836" i="4"/>
  <c r="Z8836" i="4" s="1"/>
  <c r="Y8836" i="4"/>
  <c r="AA8836" i="4"/>
  <c r="AB8836" i="4"/>
  <c r="AD8836" i="4"/>
  <c r="AE8836" i="4"/>
  <c r="X8837" i="4"/>
  <c r="Z8837" i="4" s="1"/>
  <c r="Y8837" i="4"/>
  <c r="AA8837" i="4"/>
  <c r="AB8837" i="4"/>
  <c r="AD8837" i="4"/>
  <c r="AE8837" i="4"/>
  <c r="X8838" i="4"/>
  <c r="Y8838" i="4"/>
  <c r="AA8838" i="4"/>
  <c r="AB8838" i="4"/>
  <c r="AD8838" i="4"/>
  <c r="AE8838" i="4"/>
  <c r="X8839" i="4"/>
  <c r="Y8839" i="4"/>
  <c r="AA8839" i="4"/>
  <c r="AB8839" i="4"/>
  <c r="AD8839" i="4"/>
  <c r="AE8839" i="4"/>
  <c r="X8840" i="4"/>
  <c r="Z8840" i="4" s="1"/>
  <c r="Y8840" i="4"/>
  <c r="AA8840" i="4"/>
  <c r="AB8840" i="4"/>
  <c r="AD8840" i="4"/>
  <c r="AE8840" i="4"/>
  <c r="X8841" i="4"/>
  <c r="Z8841" i="4" s="1"/>
  <c r="Y8841" i="4"/>
  <c r="AA8841" i="4"/>
  <c r="AB8841" i="4"/>
  <c r="AD8841" i="4"/>
  <c r="AE8841" i="4"/>
  <c r="X8842" i="4"/>
  <c r="Y8842" i="4"/>
  <c r="AA8842" i="4"/>
  <c r="AB8842" i="4"/>
  <c r="AD8842" i="4"/>
  <c r="AE8842" i="4"/>
  <c r="X8843" i="4"/>
  <c r="Y8843" i="4"/>
  <c r="AA8843" i="4"/>
  <c r="AB8843" i="4"/>
  <c r="AD8843" i="4"/>
  <c r="AE8843" i="4"/>
  <c r="X8844" i="4"/>
  <c r="AG8844" i="4" s="1"/>
  <c r="Y8844" i="4"/>
  <c r="AA8844" i="4"/>
  <c r="AB8844" i="4"/>
  <c r="AD8844" i="4"/>
  <c r="AE8844" i="4"/>
  <c r="X8845" i="4"/>
  <c r="Z8845" i="4" s="1"/>
  <c r="Y8845" i="4"/>
  <c r="AA8845" i="4"/>
  <c r="AB8845" i="4"/>
  <c r="AD8845" i="4"/>
  <c r="AE8845" i="4"/>
  <c r="X8846" i="4"/>
  <c r="Z8846" i="4" s="1"/>
  <c r="Y8846" i="4"/>
  <c r="AA8846" i="4"/>
  <c r="AB8846" i="4"/>
  <c r="AD8846" i="4"/>
  <c r="AE8846" i="4"/>
  <c r="X8847" i="4"/>
  <c r="Y8847" i="4"/>
  <c r="AA8847" i="4"/>
  <c r="AB8847" i="4"/>
  <c r="AD8847" i="4"/>
  <c r="AE8847" i="4"/>
  <c r="X8848" i="4"/>
  <c r="Y8848" i="4"/>
  <c r="AA8848" i="4"/>
  <c r="AB8848" i="4"/>
  <c r="AD8848" i="4"/>
  <c r="AE8848" i="4"/>
  <c r="X8849" i="4"/>
  <c r="Z8849" i="4" s="1"/>
  <c r="Y8849" i="4"/>
  <c r="AA8849" i="4"/>
  <c r="AB8849" i="4"/>
  <c r="AD8849" i="4"/>
  <c r="AE8849" i="4"/>
  <c r="X8850" i="4"/>
  <c r="AG8850" i="4" s="1"/>
  <c r="Y8850" i="4"/>
  <c r="AA8850" i="4"/>
  <c r="AB8850" i="4"/>
  <c r="AD8850" i="4"/>
  <c r="AE8850" i="4"/>
  <c r="X8851" i="4"/>
  <c r="Z8851" i="4" s="1"/>
  <c r="Y8851" i="4"/>
  <c r="AA8851" i="4"/>
  <c r="AB8851" i="4"/>
  <c r="AD8851" i="4"/>
  <c r="AE8851" i="4"/>
  <c r="X8852" i="4"/>
  <c r="AG8852" i="4" s="1"/>
  <c r="Y8852" i="4"/>
  <c r="AA8852" i="4"/>
  <c r="AB8852" i="4"/>
  <c r="AD8852" i="4"/>
  <c r="AE8852" i="4"/>
  <c r="X8853" i="4"/>
  <c r="Y8853" i="4"/>
  <c r="AA8853" i="4"/>
  <c r="AB8853" i="4"/>
  <c r="AD8853" i="4"/>
  <c r="AE8853" i="4"/>
  <c r="X8854" i="4"/>
  <c r="Z8854" i="4" s="1"/>
  <c r="Y8854" i="4"/>
  <c r="AA8854" i="4"/>
  <c r="AB8854" i="4"/>
  <c r="AD8854" i="4"/>
  <c r="AE8854" i="4"/>
  <c r="X8855" i="4"/>
  <c r="AG8855" i="4" s="1"/>
  <c r="Y8855" i="4"/>
  <c r="AA8855" i="4"/>
  <c r="AB8855" i="4"/>
  <c r="AD8855" i="4"/>
  <c r="AE8855" i="4"/>
  <c r="X8856" i="4"/>
  <c r="Z8856" i="4" s="1"/>
  <c r="Y8856" i="4"/>
  <c r="AA8856" i="4"/>
  <c r="AB8856" i="4"/>
  <c r="AD8856" i="4"/>
  <c r="AE8856" i="4"/>
  <c r="X8857" i="4"/>
  <c r="Z8857" i="4" s="1"/>
  <c r="Y8857" i="4"/>
  <c r="AA8857" i="4"/>
  <c r="AB8857" i="4"/>
  <c r="AD8857" i="4"/>
  <c r="AE8857" i="4"/>
  <c r="X8858" i="4"/>
  <c r="Z8858" i="4" s="1"/>
  <c r="Y8858" i="4"/>
  <c r="AA8858" i="4"/>
  <c r="AB8858" i="4"/>
  <c r="AD8858" i="4"/>
  <c r="AE8858" i="4"/>
  <c r="X8859" i="4"/>
  <c r="Z8859" i="4" s="1"/>
  <c r="Y8859" i="4"/>
  <c r="AA8859" i="4"/>
  <c r="AB8859" i="4"/>
  <c r="AD8859" i="4"/>
  <c r="AE8859" i="4"/>
  <c r="X8860" i="4"/>
  <c r="AG8860" i="4" s="1"/>
  <c r="Y8860" i="4"/>
  <c r="AA8860" i="4"/>
  <c r="AB8860" i="4"/>
  <c r="AD8860" i="4"/>
  <c r="AE8860" i="4"/>
  <c r="X8861" i="4"/>
  <c r="AG8861" i="4" s="1"/>
  <c r="Y8861" i="4"/>
  <c r="AA8861" i="4"/>
  <c r="AB8861" i="4"/>
  <c r="AD8861" i="4"/>
  <c r="AE8861" i="4"/>
  <c r="X8862" i="4"/>
  <c r="Y8862" i="4"/>
  <c r="AA8862" i="4"/>
  <c r="AB8862" i="4"/>
  <c r="AD8862" i="4"/>
  <c r="AE8862" i="4"/>
  <c r="X8863" i="4"/>
  <c r="Z8863" i="4" s="1"/>
  <c r="Y8863" i="4"/>
  <c r="AA8863" i="4"/>
  <c r="AB8863" i="4"/>
  <c r="AD8863" i="4"/>
  <c r="AE8863" i="4"/>
  <c r="X8864" i="4"/>
  <c r="Z8864" i="4" s="1"/>
  <c r="Y8864" i="4"/>
  <c r="AA8864" i="4"/>
  <c r="AB8864" i="4"/>
  <c r="AD8864" i="4"/>
  <c r="AE8864" i="4"/>
  <c r="X8865" i="4"/>
  <c r="Z8865" i="4" s="1"/>
  <c r="Y8865" i="4"/>
  <c r="AA8865" i="4"/>
  <c r="AB8865" i="4"/>
  <c r="AD8865" i="4"/>
  <c r="AE8865" i="4"/>
  <c r="X8866" i="4"/>
  <c r="Z8866" i="4" s="1"/>
  <c r="Y8866" i="4"/>
  <c r="AA8866" i="4"/>
  <c r="AB8866" i="4"/>
  <c r="AD8866" i="4"/>
  <c r="AE8866" i="4"/>
  <c r="X8867" i="4"/>
  <c r="Z8867" i="4" s="1"/>
  <c r="Y8867" i="4"/>
  <c r="AA8867" i="4"/>
  <c r="AB8867" i="4"/>
  <c r="AD8867" i="4"/>
  <c r="AE8867" i="4"/>
  <c r="X8868" i="4"/>
  <c r="Z8868" i="4" s="1"/>
  <c r="Y8868" i="4"/>
  <c r="AA8868" i="4"/>
  <c r="AB8868" i="4"/>
  <c r="AD8868" i="4"/>
  <c r="AE8868" i="4"/>
  <c r="X8869" i="4"/>
  <c r="Z8869" i="4" s="1"/>
  <c r="Y8869" i="4"/>
  <c r="AA8869" i="4"/>
  <c r="AB8869" i="4"/>
  <c r="AD8869" i="4"/>
  <c r="AE8869" i="4"/>
  <c r="X8870" i="4"/>
  <c r="Z8870" i="4" s="1"/>
  <c r="Y8870" i="4"/>
  <c r="AA8870" i="4"/>
  <c r="AB8870" i="4"/>
  <c r="AD8870" i="4"/>
  <c r="AE8870" i="4"/>
  <c r="X8871" i="4"/>
  <c r="Z8871" i="4" s="1"/>
  <c r="Y8871" i="4"/>
  <c r="AA8871" i="4"/>
  <c r="AB8871" i="4"/>
  <c r="AD8871" i="4"/>
  <c r="AE8871" i="4"/>
  <c r="X8872" i="4"/>
  <c r="Z8872" i="4" s="1"/>
  <c r="Y8872" i="4"/>
  <c r="AA8872" i="4"/>
  <c r="AB8872" i="4"/>
  <c r="AD8872" i="4"/>
  <c r="AE8872" i="4"/>
  <c r="X8873" i="4"/>
  <c r="Z8873" i="4" s="1"/>
  <c r="Y8873" i="4"/>
  <c r="AA8873" i="4"/>
  <c r="AB8873" i="4"/>
  <c r="AD8873" i="4"/>
  <c r="AE8873" i="4"/>
  <c r="X8874" i="4"/>
  <c r="Z8874" i="4" s="1"/>
  <c r="Y8874" i="4"/>
  <c r="AA8874" i="4"/>
  <c r="AB8874" i="4"/>
  <c r="AD8874" i="4"/>
  <c r="AE8874" i="4"/>
  <c r="X8875" i="4"/>
  <c r="Z8875" i="4" s="1"/>
  <c r="Y8875" i="4"/>
  <c r="AA8875" i="4"/>
  <c r="AB8875" i="4"/>
  <c r="AD8875" i="4"/>
  <c r="AE8875" i="4"/>
  <c r="X8876" i="4"/>
  <c r="AG8876" i="4" s="1"/>
  <c r="Y8876" i="4"/>
  <c r="AA8876" i="4"/>
  <c r="AB8876" i="4"/>
  <c r="AD8876" i="4"/>
  <c r="AE8876" i="4"/>
  <c r="X8877" i="4"/>
  <c r="Y8877" i="4"/>
  <c r="AA8877" i="4"/>
  <c r="AB8877" i="4"/>
  <c r="AD8877" i="4"/>
  <c r="AE8877" i="4"/>
  <c r="X8878" i="4"/>
  <c r="Z8878" i="4" s="1"/>
  <c r="Y8878" i="4"/>
  <c r="AA8878" i="4"/>
  <c r="AB8878" i="4"/>
  <c r="AD8878" i="4"/>
  <c r="AE8878" i="4"/>
  <c r="X8879" i="4"/>
  <c r="Y8879" i="4"/>
  <c r="AA8879" i="4"/>
  <c r="AB8879" i="4"/>
  <c r="AD8879" i="4"/>
  <c r="AE8879" i="4"/>
  <c r="X8880" i="4"/>
  <c r="Z8880" i="4" s="1"/>
  <c r="Y8880" i="4"/>
  <c r="AA8880" i="4"/>
  <c r="AB8880" i="4"/>
  <c r="AD8880" i="4"/>
  <c r="AE8880" i="4"/>
  <c r="X8881" i="4"/>
  <c r="Z8881" i="4" s="1"/>
  <c r="Y8881" i="4"/>
  <c r="AA8881" i="4"/>
  <c r="AB8881" i="4"/>
  <c r="AD8881" i="4"/>
  <c r="AE8881" i="4"/>
  <c r="X8882" i="4"/>
  <c r="Z8882" i="4" s="1"/>
  <c r="Y8882" i="4"/>
  <c r="AA8882" i="4"/>
  <c r="AB8882" i="4"/>
  <c r="AD8882" i="4"/>
  <c r="AE8882" i="4"/>
  <c r="X8883" i="4"/>
  <c r="Z8883" i="4" s="1"/>
  <c r="Y8883" i="4"/>
  <c r="AA8883" i="4"/>
  <c r="AB8883" i="4"/>
  <c r="AD8883" i="4"/>
  <c r="AE8883" i="4"/>
  <c r="X8884" i="4"/>
  <c r="AG8884" i="4" s="1"/>
  <c r="Y8884" i="4"/>
  <c r="AA8884" i="4"/>
  <c r="AB8884" i="4"/>
  <c r="AD8884" i="4"/>
  <c r="AE8884" i="4"/>
  <c r="X8885" i="4"/>
  <c r="AG8885" i="4" s="1"/>
  <c r="Y8885" i="4"/>
  <c r="AA8885" i="4"/>
  <c r="AB8885" i="4"/>
  <c r="AD8885" i="4"/>
  <c r="AE8885" i="4"/>
  <c r="X8886" i="4"/>
  <c r="Z8886" i="4" s="1"/>
  <c r="Y8886" i="4"/>
  <c r="AA8886" i="4"/>
  <c r="AB8886" i="4"/>
  <c r="AD8886" i="4"/>
  <c r="AE8886" i="4"/>
  <c r="X8887" i="4"/>
  <c r="Z8887" i="4" s="1"/>
  <c r="Y8887" i="4"/>
  <c r="AA8887" i="4"/>
  <c r="AB8887" i="4"/>
  <c r="AD8887" i="4"/>
  <c r="AE8887" i="4"/>
  <c r="X8888" i="4"/>
  <c r="Z8888" i="4" s="1"/>
  <c r="Y8888" i="4"/>
  <c r="AA8888" i="4"/>
  <c r="AB8888" i="4"/>
  <c r="AD8888" i="4"/>
  <c r="AE8888" i="4"/>
  <c r="X8889" i="4"/>
  <c r="Y8889" i="4"/>
  <c r="AA8889" i="4"/>
  <c r="AB8889" i="4"/>
  <c r="AD8889" i="4"/>
  <c r="AE8889" i="4"/>
  <c r="X8890" i="4"/>
  <c r="AG8890" i="4" s="1"/>
  <c r="Y8890" i="4"/>
  <c r="AA8890" i="4"/>
  <c r="AB8890" i="4"/>
  <c r="AD8890" i="4"/>
  <c r="AE8890" i="4"/>
  <c r="X8891" i="4"/>
  <c r="Z8891" i="4" s="1"/>
  <c r="Y8891" i="4"/>
  <c r="AA8891" i="4"/>
  <c r="AB8891" i="4"/>
  <c r="AD8891" i="4"/>
  <c r="AE8891" i="4"/>
  <c r="X8892" i="4"/>
  <c r="AG8892" i="4" s="1"/>
  <c r="Y8892" i="4"/>
  <c r="AA8892" i="4"/>
  <c r="AB8892" i="4"/>
  <c r="AD8892" i="4"/>
  <c r="AE8892" i="4"/>
  <c r="X8893" i="4"/>
  <c r="Z8893" i="4" s="1"/>
  <c r="Y8893" i="4"/>
  <c r="AA8893" i="4"/>
  <c r="AB8893" i="4"/>
  <c r="AD8893" i="4"/>
  <c r="AE8893" i="4"/>
  <c r="X8894" i="4"/>
  <c r="Z8894" i="4" s="1"/>
  <c r="Y8894" i="4"/>
  <c r="AA8894" i="4"/>
  <c r="AB8894" i="4"/>
  <c r="AD8894" i="4"/>
  <c r="AE8894" i="4"/>
  <c r="X8895" i="4"/>
  <c r="Z8895" i="4" s="1"/>
  <c r="Y8895" i="4"/>
  <c r="AA8895" i="4"/>
  <c r="AB8895" i="4"/>
  <c r="AD8895" i="4"/>
  <c r="AE8895" i="4"/>
  <c r="X8896" i="4"/>
  <c r="Z8896" i="4" s="1"/>
  <c r="Y8896" i="4"/>
  <c r="AA8896" i="4"/>
  <c r="AB8896" i="4"/>
  <c r="AD8896" i="4"/>
  <c r="AE8896" i="4"/>
  <c r="X8897" i="4"/>
  <c r="Z8897" i="4" s="1"/>
  <c r="Y8897" i="4"/>
  <c r="AA8897" i="4"/>
  <c r="AB8897" i="4"/>
  <c r="AD8897" i="4"/>
  <c r="AE8897" i="4"/>
  <c r="X8898" i="4"/>
  <c r="Y8898" i="4"/>
  <c r="AA8898" i="4"/>
  <c r="AB8898" i="4"/>
  <c r="AD8898" i="4"/>
  <c r="AE8898" i="4"/>
  <c r="X8899" i="4"/>
  <c r="Y8899" i="4"/>
  <c r="AA8899" i="4"/>
  <c r="AB8899" i="4"/>
  <c r="AD8899" i="4"/>
  <c r="AE8899" i="4"/>
  <c r="X8900" i="4"/>
  <c r="Z8900" i="4" s="1"/>
  <c r="Y8900" i="4"/>
  <c r="AA8900" i="4"/>
  <c r="AB8900" i="4"/>
  <c r="AD8900" i="4"/>
  <c r="AE8900" i="4"/>
  <c r="X8901" i="4"/>
  <c r="Z8901" i="4" s="1"/>
  <c r="Y8901" i="4"/>
  <c r="AA8901" i="4"/>
  <c r="AB8901" i="4"/>
  <c r="AD8901" i="4"/>
  <c r="AE8901" i="4"/>
  <c r="X8902" i="4"/>
  <c r="Z8902" i="4" s="1"/>
  <c r="Y8902" i="4"/>
  <c r="AA8902" i="4"/>
  <c r="AB8902" i="4"/>
  <c r="AD8902" i="4"/>
  <c r="AE8902" i="4"/>
  <c r="X8903" i="4"/>
  <c r="Y8903" i="4"/>
  <c r="AA8903" i="4"/>
  <c r="AB8903" i="4"/>
  <c r="AD8903" i="4"/>
  <c r="AE8903" i="4"/>
  <c r="X8904" i="4"/>
  <c r="AG8904" i="4" s="1"/>
  <c r="Y8904" i="4"/>
  <c r="AA8904" i="4"/>
  <c r="AB8904" i="4"/>
  <c r="AD8904" i="4"/>
  <c r="AE8904" i="4"/>
  <c r="X8905" i="4"/>
  <c r="Z8905" i="4" s="1"/>
  <c r="Y8905" i="4"/>
  <c r="AA8905" i="4"/>
  <c r="AB8905" i="4"/>
  <c r="AD8905" i="4"/>
  <c r="AE8905" i="4"/>
  <c r="X8906" i="4"/>
  <c r="Z8906" i="4" s="1"/>
  <c r="Y8906" i="4"/>
  <c r="AA8906" i="4"/>
  <c r="AB8906" i="4"/>
  <c r="AD8906" i="4"/>
  <c r="AE8906" i="4"/>
  <c r="X8907" i="4"/>
  <c r="Y8907" i="4"/>
  <c r="AA8907" i="4"/>
  <c r="AB8907" i="4"/>
  <c r="AD8907" i="4"/>
  <c r="AE8907" i="4"/>
  <c r="X8908" i="4"/>
  <c r="Y8908" i="4"/>
  <c r="AA8908" i="4"/>
  <c r="AB8908" i="4"/>
  <c r="AD8908" i="4"/>
  <c r="AE8908" i="4"/>
  <c r="X8909" i="4"/>
  <c r="Z8909" i="4" s="1"/>
  <c r="Y8909" i="4"/>
  <c r="AA8909" i="4"/>
  <c r="AB8909" i="4"/>
  <c r="AD8909" i="4"/>
  <c r="AE8909" i="4"/>
  <c r="X8910" i="4"/>
  <c r="Y8910" i="4"/>
  <c r="AA8910" i="4"/>
  <c r="AB8910" i="4"/>
  <c r="AD8910" i="4"/>
  <c r="AE8910" i="4"/>
  <c r="X8911" i="4"/>
  <c r="AG8911" i="4" s="1"/>
  <c r="Y8911" i="4"/>
  <c r="AA8911" i="4"/>
  <c r="AB8911" i="4"/>
  <c r="AD8911" i="4"/>
  <c r="AE8911" i="4"/>
  <c r="X8912" i="4"/>
  <c r="AG8912" i="4" s="1"/>
  <c r="Y8912" i="4"/>
  <c r="AA8912" i="4"/>
  <c r="AB8912" i="4"/>
  <c r="AD8912" i="4"/>
  <c r="AE8912" i="4"/>
  <c r="X8913" i="4"/>
  <c r="Y8913" i="4"/>
  <c r="AA8913" i="4"/>
  <c r="AB8913" i="4"/>
  <c r="AD8913" i="4"/>
  <c r="AE8913" i="4"/>
  <c r="X8914" i="4"/>
  <c r="AG8914" i="4" s="1"/>
  <c r="Y8914" i="4"/>
  <c r="AA8914" i="4"/>
  <c r="AB8914" i="4"/>
  <c r="AD8914" i="4"/>
  <c r="AE8914" i="4"/>
  <c r="X8915" i="4"/>
  <c r="AG8915" i="4" s="1"/>
  <c r="Y8915" i="4"/>
  <c r="AA8915" i="4"/>
  <c r="AB8915" i="4"/>
  <c r="AD8915" i="4"/>
  <c r="AE8915" i="4"/>
  <c r="X8916" i="4"/>
  <c r="AG8916" i="4" s="1"/>
  <c r="Y8916" i="4"/>
  <c r="AA8916" i="4"/>
  <c r="AB8916" i="4"/>
  <c r="AD8916" i="4"/>
  <c r="AE8916" i="4"/>
  <c r="X8917" i="4"/>
  <c r="AG8917" i="4" s="1"/>
  <c r="Y8917" i="4"/>
  <c r="AA8917" i="4"/>
  <c r="AB8917" i="4"/>
  <c r="AD8917" i="4"/>
  <c r="AE8917" i="4"/>
  <c r="X8918" i="4"/>
  <c r="Z8918" i="4" s="1"/>
  <c r="Y8918" i="4"/>
  <c r="AA8918" i="4"/>
  <c r="AB8918" i="4"/>
  <c r="AD8918" i="4"/>
  <c r="AE8918" i="4"/>
  <c r="X8919" i="4"/>
  <c r="Y8919" i="4"/>
  <c r="AA8919" i="4"/>
  <c r="AB8919" i="4"/>
  <c r="AD8919" i="4"/>
  <c r="AE8919" i="4"/>
  <c r="X8920" i="4"/>
  <c r="Y8920" i="4"/>
  <c r="AA8920" i="4"/>
  <c r="AB8920" i="4"/>
  <c r="AD8920" i="4"/>
  <c r="AE8920" i="4"/>
  <c r="X8921" i="4"/>
  <c r="Z8921" i="4" s="1"/>
  <c r="Y8921" i="4"/>
  <c r="AA8921" i="4"/>
  <c r="AB8921" i="4"/>
  <c r="AD8921" i="4"/>
  <c r="AE8921" i="4"/>
  <c r="X8922" i="4"/>
  <c r="Z8922" i="4" s="1"/>
  <c r="Y8922" i="4"/>
  <c r="AA8922" i="4"/>
  <c r="AB8922" i="4"/>
  <c r="AD8922" i="4"/>
  <c r="AE8922" i="4"/>
  <c r="X8923" i="4"/>
  <c r="Z8923" i="4" s="1"/>
  <c r="Y8923" i="4"/>
  <c r="AA8923" i="4"/>
  <c r="AB8923" i="4"/>
  <c r="AD8923" i="4"/>
  <c r="AE8923" i="4"/>
  <c r="X8924" i="4"/>
  <c r="Y8924" i="4"/>
  <c r="AA8924" i="4"/>
  <c r="AB8924" i="4"/>
  <c r="AD8924" i="4"/>
  <c r="AE8924" i="4"/>
  <c r="X8925" i="4"/>
  <c r="AG8925" i="4" s="1"/>
  <c r="Y8925" i="4"/>
  <c r="AA8925" i="4"/>
  <c r="AB8925" i="4"/>
  <c r="AD8925" i="4"/>
  <c r="AE8925" i="4"/>
  <c r="X8926" i="4"/>
  <c r="Y8926" i="4"/>
  <c r="AA8926" i="4"/>
  <c r="AB8926" i="4"/>
  <c r="AD8926" i="4"/>
  <c r="AE8926" i="4"/>
  <c r="X8927" i="4"/>
  <c r="AG8927" i="4" s="1"/>
  <c r="Y8927" i="4"/>
  <c r="AA8927" i="4"/>
  <c r="AB8927" i="4"/>
  <c r="AD8927" i="4"/>
  <c r="AE8927" i="4"/>
  <c r="X8928" i="4"/>
  <c r="AG8928" i="4" s="1"/>
  <c r="Y8928" i="4"/>
  <c r="AA8928" i="4"/>
  <c r="AB8928" i="4"/>
  <c r="AD8928" i="4"/>
  <c r="AE8928" i="4"/>
  <c r="X8929" i="4"/>
  <c r="Y8929" i="4"/>
  <c r="AA8929" i="4"/>
  <c r="AB8929" i="4"/>
  <c r="AD8929" i="4"/>
  <c r="AE8929" i="4"/>
  <c r="X8930" i="4"/>
  <c r="Z8930" i="4" s="1"/>
  <c r="Y8930" i="4"/>
  <c r="AA8930" i="4"/>
  <c r="AB8930" i="4"/>
  <c r="AD8930" i="4"/>
  <c r="AE8930" i="4"/>
  <c r="X8931" i="4"/>
  <c r="Y8931" i="4"/>
  <c r="AA8931" i="4"/>
  <c r="AB8931" i="4"/>
  <c r="AD8931" i="4"/>
  <c r="AE8931" i="4"/>
  <c r="X8932" i="4"/>
  <c r="Y8932" i="4"/>
  <c r="AA8932" i="4"/>
  <c r="AB8932" i="4"/>
  <c r="AD8932" i="4"/>
  <c r="AE8932" i="4"/>
  <c r="X8933" i="4"/>
  <c r="Y8933" i="4"/>
  <c r="AA8933" i="4"/>
  <c r="AB8933" i="4"/>
  <c r="AD8933" i="4"/>
  <c r="AE8933" i="4"/>
  <c r="X8934" i="4"/>
  <c r="Y8934" i="4"/>
  <c r="AA8934" i="4"/>
  <c r="AB8934" i="4"/>
  <c r="AD8934" i="4"/>
  <c r="AE8934" i="4"/>
  <c r="X8935" i="4"/>
  <c r="Z8935" i="4" s="1"/>
  <c r="Y8935" i="4"/>
  <c r="AA8935" i="4"/>
  <c r="AB8935" i="4"/>
  <c r="AD8935" i="4"/>
  <c r="AE8935" i="4"/>
  <c r="X8936" i="4"/>
  <c r="Z8936" i="4" s="1"/>
  <c r="Y8936" i="4"/>
  <c r="AA8936" i="4"/>
  <c r="AB8936" i="4"/>
  <c r="AD8936" i="4"/>
  <c r="AE8936" i="4"/>
  <c r="X8937" i="4"/>
  <c r="Z8937" i="4" s="1"/>
  <c r="Y8937" i="4"/>
  <c r="AA8937" i="4"/>
  <c r="AB8937" i="4"/>
  <c r="AD8937" i="4"/>
  <c r="AE8937" i="4"/>
  <c r="X8938" i="4"/>
  <c r="AG8938" i="4" s="1"/>
  <c r="Y8938" i="4"/>
  <c r="AA8938" i="4"/>
  <c r="AB8938" i="4"/>
  <c r="AD8938" i="4"/>
  <c r="AE8938" i="4"/>
  <c r="X8939" i="4"/>
  <c r="Y8939" i="4"/>
  <c r="AA8939" i="4"/>
  <c r="AB8939" i="4"/>
  <c r="AD8939" i="4"/>
  <c r="AE8939" i="4"/>
  <c r="X8940" i="4"/>
  <c r="AG8940" i="4" s="1"/>
  <c r="Y8940" i="4"/>
  <c r="AA8940" i="4"/>
  <c r="AB8940" i="4"/>
  <c r="AD8940" i="4"/>
  <c r="AE8940" i="4"/>
  <c r="X8941" i="4"/>
  <c r="AG8941" i="4" s="1"/>
  <c r="Y8941" i="4"/>
  <c r="AA8941" i="4"/>
  <c r="AB8941" i="4"/>
  <c r="AD8941" i="4"/>
  <c r="AE8941" i="4"/>
  <c r="X8942" i="4"/>
  <c r="Z8942" i="4" s="1"/>
  <c r="Y8942" i="4"/>
  <c r="AA8942" i="4"/>
  <c r="AB8942" i="4"/>
  <c r="AD8942" i="4"/>
  <c r="AE8942" i="4"/>
  <c r="X8833" i="4"/>
  <c r="AG8833" i="4" s="1"/>
  <c r="Y8833" i="4"/>
  <c r="AA8833" i="4"/>
  <c r="AB8833" i="4"/>
  <c r="AD8833" i="4"/>
  <c r="AE8833" i="4"/>
  <c r="X8834" i="4"/>
  <c r="AG8834" i="4" s="1"/>
  <c r="Y8834" i="4"/>
  <c r="AA8834" i="4"/>
  <c r="AB8834" i="4"/>
  <c r="AD8834" i="4"/>
  <c r="AE8834" i="4"/>
  <c r="O127" i="2"/>
  <c r="O72" i="2"/>
  <c r="O110" i="2"/>
  <c r="C127" i="2"/>
  <c r="N127" i="2" s="1"/>
  <c r="C72" i="2"/>
  <c r="N72" i="2" s="1"/>
  <c r="C110" i="2"/>
  <c r="N110" i="2" s="1"/>
  <c r="AG8909" i="4" l="1"/>
  <c r="Z8938" i="4"/>
  <c r="Z8855" i="4"/>
  <c r="Z8904" i="4"/>
  <c r="AG8849" i="4"/>
  <c r="AG8881" i="4"/>
  <c r="AG8840" i="4"/>
  <c r="Z8833" i="4"/>
  <c r="Z8834" i="4"/>
  <c r="Z8932" i="4"/>
  <c r="AG8932" i="4"/>
  <c r="AG8879" i="4"/>
  <c r="Z8879" i="4"/>
  <c r="Z8933" i="4"/>
  <c r="AG8933" i="4"/>
  <c r="Z8934" i="4"/>
  <c r="AG8934" i="4"/>
  <c r="Z8910" i="4"/>
  <c r="AG8910" i="4"/>
  <c r="AG8939" i="4"/>
  <c r="Z8939" i="4"/>
  <c r="Z8931" i="4"/>
  <c r="AG8931" i="4"/>
  <c r="Z8925" i="4"/>
  <c r="AG8875" i="4"/>
  <c r="AG8882" i="4"/>
  <c r="Z8940" i="4"/>
  <c r="AG8883" i="4"/>
  <c r="AG8851" i="4"/>
  <c r="AG8923" i="4"/>
  <c r="AG8837" i="4"/>
  <c r="AG8886" i="4"/>
  <c r="Z8941" i="4"/>
  <c r="AG8902" i="4"/>
  <c r="AG8887" i="4"/>
  <c r="Z8884" i="4"/>
  <c r="AG8878" i="4"/>
  <c r="AG8864" i="4"/>
  <c r="AG8854" i="4"/>
  <c r="AG8891" i="4"/>
  <c r="AG8872" i="4"/>
  <c r="Z8928" i="4"/>
  <c r="Z8917" i="4"/>
  <c r="Z8916" i="4"/>
  <c r="Z8915" i="4"/>
  <c r="Z8892" i="4"/>
  <c r="Z8890" i="4"/>
  <c r="AG8865" i="4"/>
  <c r="AG8856" i="4"/>
  <c r="Z8852" i="4"/>
  <c r="Z8850" i="4"/>
  <c r="AG8918" i="4"/>
  <c r="AG8905" i="4"/>
  <c r="AG8937" i="4"/>
  <c r="AG8896" i="4"/>
  <c r="Z8885" i="4"/>
  <c r="AG8873" i="4"/>
  <c r="Z8847" i="4"/>
  <c r="AG8847" i="4"/>
  <c r="AG8845" i="4"/>
  <c r="AG8842" i="4"/>
  <c r="Z8842" i="4"/>
  <c r="AG8835" i="4"/>
  <c r="AG8935" i="4"/>
  <c r="AG8888" i="4"/>
  <c r="AG8866" i="4"/>
  <c r="AG8853" i="4"/>
  <c r="Z8853" i="4"/>
  <c r="AG8867" i="4"/>
  <c r="AG8924" i="4"/>
  <c r="Z8924" i="4"/>
  <c r="Z8919" i="4"/>
  <c r="AG8919" i="4"/>
  <c r="AG8908" i="4"/>
  <c r="Z8908" i="4"/>
  <c r="Z8903" i="4"/>
  <c r="AG8903" i="4"/>
  <c r="AG8901" i="4"/>
  <c r="AG8898" i="4"/>
  <c r="Z8898" i="4"/>
  <c r="AG8874" i="4"/>
  <c r="AG8846" i="4"/>
  <c r="Z8838" i="4"/>
  <c r="AG8838" i="4"/>
  <c r="AG8836" i="4"/>
  <c r="AG8859" i="4"/>
  <c r="AG8858" i="4"/>
  <c r="AG8871" i="4"/>
  <c r="AG8936" i="4"/>
  <c r="AG8907" i="4"/>
  <c r="Z8907" i="4"/>
  <c r="Z8912" i="4"/>
  <c r="Z8911" i="4"/>
  <c r="Z8860" i="4"/>
  <c r="Z8848" i="4"/>
  <c r="AG8848" i="4"/>
  <c r="AG8843" i="4"/>
  <c r="Z8843" i="4"/>
  <c r="AG8921" i="4"/>
  <c r="AG8942" i="4"/>
  <c r="Z8927" i="4"/>
  <c r="Z8926" i="4"/>
  <c r="AG8926" i="4"/>
  <c r="AG8920" i="4"/>
  <c r="Z8920" i="4"/>
  <c r="AG8899" i="4"/>
  <c r="Z8899" i="4"/>
  <c r="Z8877" i="4"/>
  <c r="AG8877" i="4"/>
  <c r="Z8861" i="4"/>
  <c r="Z8839" i="4"/>
  <c r="AG8839" i="4"/>
  <c r="AG8880" i="4"/>
  <c r="AG8870" i="4"/>
  <c r="AG8841" i="4"/>
  <c r="AG8893" i="4"/>
  <c r="Z8914" i="4"/>
  <c r="Z8913" i="4"/>
  <c r="AG8913" i="4"/>
  <c r="AG8906" i="4"/>
  <c r="AG8897" i="4"/>
  <c r="AG8930" i="4"/>
  <c r="AG8900" i="4"/>
  <c r="AG8895" i="4"/>
  <c r="AG8894" i="4"/>
  <c r="AG8863" i="4"/>
  <c r="Z8862" i="4"/>
  <c r="AG8862" i="4"/>
  <c r="Z8889" i="4"/>
  <c r="AG8889" i="4"/>
  <c r="Z8929" i="4"/>
  <c r="AG8929" i="4"/>
  <c r="AG8922" i="4"/>
  <c r="AG8869" i="4"/>
  <c r="AG8868" i="4"/>
  <c r="Z8876" i="4"/>
  <c r="AG8857" i="4"/>
  <c r="Z8844" i="4"/>
  <c r="X8653" i="4"/>
  <c r="Z8653" i="4" s="1"/>
  <c r="Y8653" i="4"/>
  <c r="AA8653" i="4"/>
  <c r="AB8653" i="4"/>
  <c r="AD8653" i="4"/>
  <c r="AE8653" i="4"/>
  <c r="X8654" i="4"/>
  <c r="Z8654" i="4" s="1"/>
  <c r="Y8654" i="4"/>
  <c r="AA8654" i="4"/>
  <c r="AB8654" i="4"/>
  <c r="AD8654" i="4"/>
  <c r="AE8654" i="4"/>
  <c r="X8655" i="4"/>
  <c r="AG8655" i="4" s="1"/>
  <c r="Y8655" i="4"/>
  <c r="AA8655" i="4"/>
  <c r="AB8655" i="4"/>
  <c r="AD8655" i="4"/>
  <c r="AE8655" i="4"/>
  <c r="X8656" i="4"/>
  <c r="Z8656" i="4" s="1"/>
  <c r="Y8656" i="4"/>
  <c r="AA8656" i="4"/>
  <c r="AB8656" i="4"/>
  <c r="AD8656" i="4"/>
  <c r="AE8656" i="4"/>
  <c r="X8657" i="4"/>
  <c r="Y8657" i="4"/>
  <c r="AA8657" i="4"/>
  <c r="AB8657" i="4"/>
  <c r="AD8657" i="4"/>
  <c r="AE8657" i="4"/>
  <c r="X8658" i="4"/>
  <c r="Z8658" i="4" s="1"/>
  <c r="Y8658" i="4"/>
  <c r="AA8658" i="4"/>
  <c r="AB8658" i="4"/>
  <c r="AD8658" i="4"/>
  <c r="AE8658" i="4"/>
  <c r="X8659" i="4"/>
  <c r="Z8659" i="4" s="1"/>
  <c r="Y8659" i="4"/>
  <c r="AA8659" i="4"/>
  <c r="AB8659" i="4"/>
  <c r="AD8659" i="4"/>
  <c r="AE8659" i="4"/>
  <c r="X8660" i="4"/>
  <c r="Z8660" i="4" s="1"/>
  <c r="Y8660" i="4"/>
  <c r="AA8660" i="4"/>
  <c r="AB8660" i="4"/>
  <c r="AD8660" i="4"/>
  <c r="AE8660" i="4"/>
  <c r="X8661" i="4"/>
  <c r="Z8661" i="4" s="1"/>
  <c r="Y8661" i="4"/>
  <c r="AA8661" i="4"/>
  <c r="AB8661" i="4"/>
  <c r="AD8661" i="4"/>
  <c r="AE8661" i="4"/>
  <c r="X8662" i="4"/>
  <c r="Z8662" i="4" s="1"/>
  <c r="Y8662" i="4"/>
  <c r="AA8662" i="4"/>
  <c r="AB8662" i="4"/>
  <c r="AD8662" i="4"/>
  <c r="AE8662" i="4"/>
  <c r="X8663" i="4"/>
  <c r="AG8663" i="4" s="1"/>
  <c r="Y8663" i="4"/>
  <c r="AA8663" i="4"/>
  <c r="AB8663" i="4"/>
  <c r="AD8663" i="4"/>
  <c r="AE8663" i="4"/>
  <c r="X8664" i="4"/>
  <c r="Z8664" i="4" s="1"/>
  <c r="Y8664" i="4"/>
  <c r="AA8664" i="4"/>
  <c r="AB8664" i="4"/>
  <c r="AD8664" i="4"/>
  <c r="AE8664" i="4"/>
  <c r="X8665" i="4"/>
  <c r="Z8665" i="4" s="1"/>
  <c r="Y8665" i="4"/>
  <c r="AA8665" i="4"/>
  <c r="AB8665" i="4"/>
  <c r="AD8665" i="4"/>
  <c r="AE8665" i="4"/>
  <c r="X8666" i="4"/>
  <c r="Z8666" i="4" s="1"/>
  <c r="Y8666" i="4"/>
  <c r="AA8666" i="4"/>
  <c r="AB8666" i="4"/>
  <c r="AD8666" i="4"/>
  <c r="AE8666" i="4"/>
  <c r="X8667" i="4"/>
  <c r="AG8667" i="4" s="1"/>
  <c r="Y8667" i="4"/>
  <c r="AA8667" i="4"/>
  <c r="AB8667" i="4"/>
  <c r="AD8667" i="4"/>
  <c r="AE8667" i="4"/>
  <c r="X8668" i="4"/>
  <c r="Z8668" i="4" s="1"/>
  <c r="Y8668" i="4"/>
  <c r="AA8668" i="4"/>
  <c r="AB8668" i="4"/>
  <c r="AD8668" i="4"/>
  <c r="AE8668" i="4"/>
  <c r="X8669" i="4"/>
  <c r="Z8669" i="4" s="1"/>
  <c r="Y8669" i="4"/>
  <c r="AA8669" i="4"/>
  <c r="AB8669" i="4"/>
  <c r="AD8669" i="4"/>
  <c r="AE8669" i="4"/>
  <c r="X8670" i="4"/>
  <c r="Z8670" i="4" s="1"/>
  <c r="Y8670" i="4"/>
  <c r="AA8670" i="4"/>
  <c r="AB8670" i="4"/>
  <c r="AD8670" i="4"/>
  <c r="AE8670" i="4"/>
  <c r="X8671" i="4"/>
  <c r="Z8671" i="4" s="1"/>
  <c r="Y8671" i="4"/>
  <c r="AA8671" i="4"/>
  <c r="AB8671" i="4"/>
  <c r="AD8671" i="4"/>
  <c r="AE8671" i="4"/>
  <c r="X8672" i="4"/>
  <c r="Z8672" i="4" s="1"/>
  <c r="Y8672" i="4"/>
  <c r="AA8672" i="4"/>
  <c r="AB8672" i="4"/>
  <c r="AD8672" i="4"/>
  <c r="AE8672" i="4"/>
  <c r="X8673" i="4"/>
  <c r="Z8673" i="4" s="1"/>
  <c r="Y8673" i="4"/>
  <c r="AA8673" i="4"/>
  <c r="AB8673" i="4"/>
  <c r="AD8673" i="4"/>
  <c r="AE8673" i="4"/>
  <c r="X8674" i="4"/>
  <c r="Z8674" i="4" s="1"/>
  <c r="Y8674" i="4"/>
  <c r="AA8674" i="4"/>
  <c r="AB8674" i="4"/>
  <c r="AD8674" i="4"/>
  <c r="AE8674" i="4"/>
  <c r="X8675" i="4"/>
  <c r="AG8675" i="4" s="1"/>
  <c r="Y8675" i="4"/>
  <c r="AA8675" i="4"/>
  <c r="AB8675" i="4"/>
  <c r="AD8675" i="4"/>
  <c r="AE8675" i="4"/>
  <c r="X8676" i="4"/>
  <c r="Z8676" i="4" s="1"/>
  <c r="Y8676" i="4"/>
  <c r="AA8676" i="4"/>
  <c r="AB8676" i="4"/>
  <c r="AD8676" i="4"/>
  <c r="AE8676" i="4"/>
  <c r="X8677" i="4"/>
  <c r="Z8677" i="4" s="1"/>
  <c r="Y8677" i="4"/>
  <c r="AA8677" i="4"/>
  <c r="AB8677" i="4"/>
  <c r="AD8677" i="4"/>
  <c r="AE8677" i="4"/>
  <c r="X8678" i="4"/>
  <c r="Z8678" i="4" s="1"/>
  <c r="Y8678" i="4"/>
  <c r="AA8678" i="4"/>
  <c r="AB8678" i="4"/>
  <c r="AD8678" i="4"/>
  <c r="AE8678" i="4"/>
  <c r="X8679" i="4"/>
  <c r="Z8679" i="4" s="1"/>
  <c r="Y8679" i="4"/>
  <c r="AA8679" i="4"/>
  <c r="AB8679" i="4"/>
  <c r="AD8679" i="4"/>
  <c r="AE8679" i="4"/>
  <c r="X8680" i="4"/>
  <c r="Z8680" i="4" s="1"/>
  <c r="Y8680" i="4"/>
  <c r="AA8680" i="4"/>
  <c r="AB8680" i="4"/>
  <c r="AD8680" i="4"/>
  <c r="AE8680" i="4"/>
  <c r="X8681" i="4"/>
  <c r="Z8681" i="4" s="1"/>
  <c r="Y8681" i="4"/>
  <c r="AA8681" i="4"/>
  <c r="AB8681" i="4"/>
  <c r="AD8681" i="4"/>
  <c r="AE8681" i="4"/>
  <c r="X8682" i="4"/>
  <c r="Z8682" i="4" s="1"/>
  <c r="Y8682" i="4"/>
  <c r="AA8682" i="4"/>
  <c r="AB8682" i="4"/>
  <c r="AD8682" i="4"/>
  <c r="AE8682" i="4"/>
  <c r="X8683" i="4"/>
  <c r="Z8683" i="4" s="1"/>
  <c r="Y8683" i="4"/>
  <c r="AA8683" i="4"/>
  <c r="AB8683" i="4"/>
  <c r="AD8683" i="4"/>
  <c r="AE8683" i="4"/>
  <c r="X8684" i="4"/>
  <c r="Z8684" i="4" s="1"/>
  <c r="Y8684" i="4"/>
  <c r="AA8684" i="4"/>
  <c r="AB8684" i="4"/>
  <c r="AD8684" i="4"/>
  <c r="AE8684" i="4"/>
  <c r="X8685" i="4"/>
  <c r="Z8685" i="4" s="1"/>
  <c r="Y8685" i="4"/>
  <c r="AA8685" i="4"/>
  <c r="AB8685" i="4"/>
  <c r="AD8685" i="4"/>
  <c r="AE8685" i="4"/>
  <c r="X8686" i="4"/>
  <c r="Z8686" i="4" s="1"/>
  <c r="Y8686" i="4"/>
  <c r="AA8686" i="4"/>
  <c r="AB8686" i="4"/>
  <c r="AD8686" i="4"/>
  <c r="AE8686" i="4"/>
  <c r="X8687" i="4"/>
  <c r="AG8687" i="4" s="1"/>
  <c r="Y8687" i="4"/>
  <c r="AA8687" i="4"/>
  <c r="AB8687" i="4"/>
  <c r="AD8687" i="4"/>
  <c r="AE8687" i="4"/>
  <c r="X8688" i="4"/>
  <c r="AG8688" i="4" s="1"/>
  <c r="Y8688" i="4"/>
  <c r="AA8688" i="4"/>
  <c r="AB8688" i="4"/>
  <c r="AD8688" i="4"/>
  <c r="AE8688" i="4"/>
  <c r="X8689" i="4"/>
  <c r="Y8689" i="4"/>
  <c r="AA8689" i="4"/>
  <c r="AB8689" i="4"/>
  <c r="AD8689" i="4"/>
  <c r="AE8689" i="4"/>
  <c r="X8690" i="4"/>
  <c r="Z8690" i="4" s="1"/>
  <c r="Y8690" i="4"/>
  <c r="AA8690" i="4"/>
  <c r="AB8690" i="4"/>
  <c r="AD8690" i="4"/>
  <c r="AE8690" i="4"/>
  <c r="X8691" i="4"/>
  <c r="Z8691" i="4" s="1"/>
  <c r="Y8691" i="4"/>
  <c r="AA8691" i="4"/>
  <c r="AB8691" i="4"/>
  <c r="AD8691" i="4"/>
  <c r="AE8691" i="4"/>
  <c r="X8692" i="4"/>
  <c r="Z8692" i="4" s="1"/>
  <c r="Y8692" i="4"/>
  <c r="AA8692" i="4"/>
  <c r="AB8692" i="4"/>
  <c r="AD8692" i="4"/>
  <c r="AE8692" i="4"/>
  <c r="X8693" i="4"/>
  <c r="Z8693" i="4" s="1"/>
  <c r="Y8693" i="4"/>
  <c r="AA8693" i="4"/>
  <c r="AB8693" i="4"/>
  <c r="AD8693" i="4"/>
  <c r="AE8693" i="4"/>
  <c r="X8694" i="4"/>
  <c r="Z8694" i="4" s="1"/>
  <c r="Y8694" i="4"/>
  <c r="AA8694" i="4"/>
  <c r="AB8694" i="4"/>
  <c r="AD8694" i="4"/>
  <c r="AE8694" i="4"/>
  <c r="X8695" i="4"/>
  <c r="AG8695" i="4" s="1"/>
  <c r="Y8695" i="4"/>
  <c r="AA8695" i="4"/>
  <c r="AB8695" i="4"/>
  <c r="AD8695" i="4"/>
  <c r="AE8695" i="4"/>
  <c r="X8696" i="4"/>
  <c r="AG8696" i="4" s="1"/>
  <c r="Y8696" i="4"/>
  <c r="AA8696" i="4"/>
  <c r="AB8696" i="4"/>
  <c r="AD8696" i="4"/>
  <c r="AE8696" i="4"/>
  <c r="X8697" i="4"/>
  <c r="Z8697" i="4" s="1"/>
  <c r="Y8697" i="4"/>
  <c r="AA8697" i="4"/>
  <c r="AB8697" i="4"/>
  <c r="AD8697" i="4"/>
  <c r="AE8697" i="4"/>
  <c r="X8698" i="4"/>
  <c r="Z8698" i="4" s="1"/>
  <c r="Y8698" i="4"/>
  <c r="AA8698" i="4"/>
  <c r="AB8698" i="4"/>
  <c r="AD8698" i="4"/>
  <c r="AE8698" i="4"/>
  <c r="X8699" i="4"/>
  <c r="Z8699" i="4" s="1"/>
  <c r="Y8699" i="4"/>
  <c r="AA8699" i="4"/>
  <c r="AB8699" i="4"/>
  <c r="AD8699" i="4"/>
  <c r="AE8699" i="4"/>
  <c r="X8700" i="4"/>
  <c r="Z8700" i="4" s="1"/>
  <c r="Y8700" i="4"/>
  <c r="AA8700" i="4"/>
  <c r="AB8700" i="4"/>
  <c r="AD8700" i="4"/>
  <c r="AE8700" i="4"/>
  <c r="X8701" i="4"/>
  <c r="Z8701" i="4" s="1"/>
  <c r="Y8701" i="4"/>
  <c r="AA8701" i="4"/>
  <c r="AB8701" i="4"/>
  <c r="AD8701" i="4"/>
  <c r="AE8701" i="4"/>
  <c r="X8702" i="4"/>
  <c r="Z8702" i="4" s="1"/>
  <c r="Y8702" i="4"/>
  <c r="AA8702" i="4"/>
  <c r="AB8702" i="4"/>
  <c r="AD8702" i="4"/>
  <c r="AE8702" i="4"/>
  <c r="X8703" i="4"/>
  <c r="AG8703" i="4" s="1"/>
  <c r="Y8703" i="4"/>
  <c r="AA8703" i="4"/>
  <c r="AB8703" i="4"/>
  <c r="AD8703" i="4"/>
  <c r="AE8703" i="4"/>
  <c r="X8704" i="4"/>
  <c r="AG8704" i="4" s="1"/>
  <c r="Y8704" i="4"/>
  <c r="AA8704" i="4"/>
  <c r="AB8704" i="4"/>
  <c r="AD8704" i="4"/>
  <c r="AE8704" i="4"/>
  <c r="X8705" i="4"/>
  <c r="Z8705" i="4" s="1"/>
  <c r="Y8705" i="4"/>
  <c r="AA8705" i="4"/>
  <c r="AB8705" i="4"/>
  <c r="AD8705" i="4"/>
  <c r="AE8705" i="4"/>
  <c r="X8706" i="4"/>
  <c r="Z8706" i="4" s="1"/>
  <c r="Y8706" i="4"/>
  <c r="AA8706" i="4"/>
  <c r="AB8706" i="4"/>
  <c r="AD8706" i="4"/>
  <c r="AE8706" i="4"/>
  <c r="X8707" i="4"/>
  <c r="Z8707" i="4" s="1"/>
  <c r="Y8707" i="4"/>
  <c r="AA8707" i="4"/>
  <c r="AB8707" i="4"/>
  <c r="AD8707" i="4"/>
  <c r="AE8707" i="4"/>
  <c r="X8708" i="4"/>
  <c r="Z8708" i="4" s="1"/>
  <c r="Y8708" i="4"/>
  <c r="AA8708" i="4"/>
  <c r="AB8708" i="4"/>
  <c r="AD8708" i="4"/>
  <c r="AE8708" i="4"/>
  <c r="X8709" i="4"/>
  <c r="Z8709" i="4" s="1"/>
  <c r="Y8709" i="4"/>
  <c r="AA8709" i="4"/>
  <c r="AB8709" i="4"/>
  <c r="AD8709" i="4"/>
  <c r="AE8709" i="4"/>
  <c r="X8710" i="4"/>
  <c r="Z8710" i="4" s="1"/>
  <c r="Y8710" i="4"/>
  <c r="AA8710" i="4"/>
  <c r="AB8710" i="4"/>
  <c r="AD8710" i="4"/>
  <c r="AE8710" i="4"/>
  <c r="X8711" i="4"/>
  <c r="AG8711" i="4" s="1"/>
  <c r="Y8711" i="4"/>
  <c r="AA8711" i="4"/>
  <c r="AB8711" i="4"/>
  <c r="AD8711" i="4"/>
  <c r="AE8711" i="4"/>
  <c r="X8712" i="4"/>
  <c r="AG8712" i="4" s="1"/>
  <c r="Y8712" i="4"/>
  <c r="AA8712" i="4"/>
  <c r="AB8712" i="4"/>
  <c r="AD8712" i="4"/>
  <c r="AE8712" i="4"/>
  <c r="X8713" i="4"/>
  <c r="Z8713" i="4" s="1"/>
  <c r="Y8713" i="4"/>
  <c r="AA8713" i="4"/>
  <c r="AB8713" i="4"/>
  <c r="AD8713" i="4"/>
  <c r="AE8713" i="4"/>
  <c r="X8714" i="4"/>
  <c r="Z8714" i="4" s="1"/>
  <c r="Y8714" i="4"/>
  <c r="AA8714" i="4"/>
  <c r="AB8714" i="4"/>
  <c r="AD8714" i="4"/>
  <c r="AE8714" i="4"/>
  <c r="X8715" i="4"/>
  <c r="Z8715" i="4" s="1"/>
  <c r="Y8715" i="4"/>
  <c r="AA8715" i="4"/>
  <c r="AB8715" i="4"/>
  <c r="AD8715" i="4"/>
  <c r="AE8715" i="4"/>
  <c r="X8716" i="4"/>
  <c r="Z8716" i="4" s="1"/>
  <c r="Y8716" i="4"/>
  <c r="AA8716" i="4"/>
  <c r="AB8716" i="4"/>
  <c r="AD8716" i="4"/>
  <c r="AE8716" i="4"/>
  <c r="X8717" i="4"/>
  <c r="Z8717" i="4" s="1"/>
  <c r="Y8717" i="4"/>
  <c r="AA8717" i="4"/>
  <c r="AB8717" i="4"/>
  <c r="AD8717" i="4"/>
  <c r="AE8717" i="4"/>
  <c r="X8718" i="4"/>
  <c r="Z8718" i="4" s="1"/>
  <c r="Y8718" i="4"/>
  <c r="AA8718" i="4"/>
  <c r="AB8718" i="4"/>
  <c r="AD8718" i="4"/>
  <c r="AE8718" i="4"/>
  <c r="X8719" i="4"/>
  <c r="Z8719" i="4" s="1"/>
  <c r="Y8719" i="4"/>
  <c r="AA8719" i="4"/>
  <c r="AB8719" i="4"/>
  <c r="AD8719" i="4"/>
  <c r="AE8719" i="4"/>
  <c r="X8720" i="4"/>
  <c r="Z8720" i="4" s="1"/>
  <c r="Y8720" i="4"/>
  <c r="AA8720" i="4"/>
  <c r="AB8720" i="4"/>
  <c r="AD8720" i="4"/>
  <c r="AE8720" i="4"/>
  <c r="X8721" i="4"/>
  <c r="Y8721" i="4"/>
  <c r="AA8721" i="4"/>
  <c r="AB8721" i="4"/>
  <c r="AD8721" i="4"/>
  <c r="AE8721" i="4"/>
  <c r="X8722" i="4"/>
  <c r="Z8722" i="4" s="1"/>
  <c r="Y8722" i="4"/>
  <c r="AA8722" i="4"/>
  <c r="AB8722" i="4"/>
  <c r="AD8722" i="4"/>
  <c r="AE8722" i="4"/>
  <c r="X8723" i="4"/>
  <c r="AG8723" i="4" s="1"/>
  <c r="Y8723" i="4"/>
  <c r="AA8723" i="4"/>
  <c r="AB8723" i="4"/>
  <c r="AD8723" i="4"/>
  <c r="AE8723" i="4"/>
  <c r="X8724" i="4"/>
  <c r="Z8724" i="4" s="1"/>
  <c r="Y8724" i="4"/>
  <c r="AA8724" i="4"/>
  <c r="AB8724" i="4"/>
  <c r="AD8724" i="4"/>
  <c r="AE8724" i="4"/>
  <c r="X8725" i="4"/>
  <c r="Z8725" i="4" s="1"/>
  <c r="Y8725" i="4"/>
  <c r="AA8725" i="4"/>
  <c r="AB8725" i="4"/>
  <c r="AD8725" i="4"/>
  <c r="AE8725" i="4"/>
  <c r="X8726" i="4"/>
  <c r="Z8726" i="4" s="1"/>
  <c r="Y8726" i="4"/>
  <c r="AA8726" i="4"/>
  <c r="AB8726" i="4"/>
  <c r="AD8726" i="4"/>
  <c r="AE8726" i="4"/>
  <c r="X8727" i="4"/>
  <c r="Z8727" i="4" s="1"/>
  <c r="Y8727" i="4"/>
  <c r="AA8727" i="4"/>
  <c r="AB8727" i="4"/>
  <c r="AD8727" i="4"/>
  <c r="AE8727" i="4"/>
  <c r="X8728" i="4"/>
  <c r="Z8728" i="4" s="1"/>
  <c r="Y8728" i="4"/>
  <c r="AA8728" i="4"/>
  <c r="AB8728" i="4"/>
  <c r="AD8728" i="4"/>
  <c r="AE8728" i="4"/>
  <c r="X8729" i="4"/>
  <c r="Z8729" i="4" s="1"/>
  <c r="Y8729" i="4"/>
  <c r="AA8729" i="4"/>
  <c r="AB8729" i="4"/>
  <c r="AD8729" i="4"/>
  <c r="AE8729" i="4"/>
  <c r="X8730" i="4"/>
  <c r="Z8730" i="4" s="1"/>
  <c r="Y8730" i="4"/>
  <c r="AA8730" i="4"/>
  <c r="AB8730" i="4"/>
  <c r="AD8730" i="4"/>
  <c r="AE8730" i="4"/>
  <c r="X8731" i="4"/>
  <c r="AG8731" i="4" s="1"/>
  <c r="Y8731" i="4"/>
  <c r="AA8731" i="4"/>
  <c r="AB8731" i="4"/>
  <c r="AD8731" i="4"/>
  <c r="AE8731" i="4"/>
  <c r="X8732" i="4"/>
  <c r="Z8732" i="4" s="1"/>
  <c r="Y8732" i="4"/>
  <c r="AA8732" i="4"/>
  <c r="AB8732" i="4"/>
  <c r="AD8732" i="4"/>
  <c r="AE8732" i="4"/>
  <c r="X8733" i="4"/>
  <c r="Z8733" i="4" s="1"/>
  <c r="Y8733" i="4"/>
  <c r="AA8733" i="4"/>
  <c r="AB8733" i="4"/>
  <c r="AD8733" i="4"/>
  <c r="AE8733" i="4"/>
  <c r="X8734" i="4"/>
  <c r="Z8734" i="4" s="1"/>
  <c r="Y8734" i="4"/>
  <c r="AA8734" i="4"/>
  <c r="AB8734" i="4"/>
  <c r="AD8734" i="4"/>
  <c r="AE8734" i="4"/>
  <c r="X8735" i="4"/>
  <c r="Z8735" i="4" s="1"/>
  <c r="Y8735" i="4"/>
  <c r="AA8735" i="4"/>
  <c r="AB8735" i="4"/>
  <c r="AD8735" i="4"/>
  <c r="AE8735" i="4"/>
  <c r="X8736" i="4"/>
  <c r="Z8736" i="4" s="1"/>
  <c r="Y8736" i="4"/>
  <c r="AA8736" i="4"/>
  <c r="AB8736" i="4"/>
  <c r="AD8736" i="4"/>
  <c r="AE8736" i="4"/>
  <c r="X8737" i="4"/>
  <c r="Z8737" i="4" s="1"/>
  <c r="Y8737" i="4"/>
  <c r="AA8737" i="4"/>
  <c r="AB8737" i="4"/>
  <c r="AD8737" i="4"/>
  <c r="AE8737" i="4"/>
  <c r="X8738" i="4"/>
  <c r="Z8738" i="4" s="1"/>
  <c r="Y8738" i="4"/>
  <c r="AA8738" i="4"/>
  <c r="AB8738" i="4"/>
  <c r="AD8738" i="4"/>
  <c r="AE8738" i="4"/>
  <c r="X8739" i="4"/>
  <c r="Z8739" i="4" s="1"/>
  <c r="Y8739" i="4"/>
  <c r="AA8739" i="4"/>
  <c r="AB8739" i="4"/>
  <c r="AD8739" i="4"/>
  <c r="AE8739" i="4"/>
  <c r="X8740" i="4"/>
  <c r="Z8740" i="4" s="1"/>
  <c r="Y8740" i="4"/>
  <c r="AA8740" i="4"/>
  <c r="AB8740" i="4"/>
  <c r="AD8740" i="4"/>
  <c r="AE8740" i="4"/>
  <c r="X8741" i="4"/>
  <c r="Z8741" i="4" s="1"/>
  <c r="Y8741" i="4"/>
  <c r="AA8741" i="4"/>
  <c r="AB8741" i="4"/>
  <c r="AD8741" i="4"/>
  <c r="AE8741" i="4"/>
  <c r="X8742" i="4"/>
  <c r="Z8742" i="4" s="1"/>
  <c r="Y8742" i="4"/>
  <c r="AA8742" i="4"/>
  <c r="AB8742" i="4"/>
  <c r="AD8742" i="4"/>
  <c r="AE8742" i="4"/>
  <c r="X8743" i="4"/>
  <c r="AG8743" i="4" s="1"/>
  <c r="Y8743" i="4"/>
  <c r="AA8743" i="4"/>
  <c r="AB8743" i="4"/>
  <c r="AD8743" i="4"/>
  <c r="AE8743" i="4"/>
  <c r="X8744" i="4"/>
  <c r="AG8744" i="4" s="1"/>
  <c r="Y8744" i="4"/>
  <c r="AA8744" i="4"/>
  <c r="AB8744" i="4"/>
  <c r="AD8744" i="4"/>
  <c r="AE8744" i="4"/>
  <c r="X8745" i="4"/>
  <c r="Z8745" i="4" s="1"/>
  <c r="Y8745" i="4"/>
  <c r="AA8745" i="4"/>
  <c r="AB8745" i="4"/>
  <c r="AD8745" i="4"/>
  <c r="AE8745" i="4"/>
  <c r="X8746" i="4"/>
  <c r="Z8746" i="4" s="1"/>
  <c r="Y8746" i="4"/>
  <c r="AA8746" i="4"/>
  <c r="AB8746" i="4"/>
  <c r="AD8746" i="4"/>
  <c r="AE8746" i="4"/>
  <c r="X8747" i="4"/>
  <c r="Z8747" i="4" s="1"/>
  <c r="Y8747" i="4"/>
  <c r="AA8747" i="4"/>
  <c r="AB8747" i="4"/>
  <c r="AD8747" i="4"/>
  <c r="AE8747" i="4"/>
  <c r="X8748" i="4"/>
  <c r="Z8748" i="4" s="1"/>
  <c r="Y8748" i="4"/>
  <c r="AA8748" i="4"/>
  <c r="AB8748" i="4"/>
  <c r="AD8748" i="4"/>
  <c r="AE8748" i="4"/>
  <c r="X8749" i="4"/>
  <c r="Z8749" i="4" s="1"/>
  <c r="Y8749" i="4"/>
  <c r="AA8749" i="4"/>
  <c r="AB8749" i="4"/>
  <c r="AD8749" i="4"/>
  <c r="AE8749" i="4"/>
  <c r="X8750" i="4"/>
  <c r="Z8750" i="4" s="1"/>
  <c r="Y8750" i="4"/>
  <c r="AA8750" i="4"/>
  <c r="AB8750" i="4"/>
  <c r="AD8750" i="4"/>
  <c r="AE8750" i="4"/>
  <c r="X8751" i="4"/>
  <c r="AG8751" i="4" s="1"/>
  <c r="Y8751" i="4"/>
  <c r="AA8751" i="4"/>
  <c r="AB8751" i="4"/>
  <c r="AD8751" i="4"/>
  <c r="AE8751" i="4"/>
  <c r="X8752" i="4"/>
  <c r="AG8752" i="4" s="1"/>
  <c r="Y8752" i="4"/>
  <c r="AA8752" i="4"/>
  <c r="AB8752" i="4"/>
  <c r="AD8752" i="4"/>
  <c r="AE8752" i="4"/>
  <c r="X8753" i="4"/>
  <c r="Y8753" i="4"/>
  <c r="AA8753" i="4"/>
  <c r="AB8753" i="4"/>
  <c r="AD8753" i="4"/>
  <c r="AE8753" i="4"/>
  <c r="X8754" i="4"/>
  <c r="Z8754" i="4" s="1"/>
  <c r="Y8754" i="4"/>
  <c r="AA8754" i="4"/>
  <c r="AB8754" i="4"/>
  <c r="AD8754" i="4"/>
  <c r="AE8754" i="4"/>
  <c r="X8755" i="4"/>
  <c r="AG8755" i="4" s="1"/>
  <c r="Y8755" i="4"/>
  <c r="AA8755" i="4"/>
  <c r="AB8755" i="4"/>
  <c r="AD8755" i="4"/>
  <c r="AE8755" i="4"/>
  <c r="X8756" i="4"/>
  <c r="Z8756" i="4" s="1"/>
  <c r="Y8756" i="4"/>
  <c r="AA8756" i="4"/>
  <c r="AB8756" i="4"/>
  <c r="AD8756" i="4"/>
  <c r="AE8756" i="4"/>
  <c r="X8757" i="4"/>
  <c r="Z8757" i="4" s="1"/>
  <c r="Y8757" i="4"/>
  <c r="AA8757" i="4"/>
  <c r="AB8757" i="4"/>
  <c r="AD8757" i="4"/>
  <c r="AE8757" i="4"/>
  <c r="X8758" i="4"/>
  <c r="Z8758" i="4" s="1"/>
  <c r="Y8758" i="4"/>
  <c r="AA8758" i="4"/>
  <c r="AB8758" i="4"/>
  <c r="AD8758" i="4"/>
  <c r="AE8758" i="4"/>
  <c r="X8759" i="4"/>
  <c r="Z8759" i="4" s="1"/>
  <c r="Y8759" i="4"/>
  <c r="AA8759" i="4"/>
  <c r="AB8759" i="4"/>
  <c r="AD8759" i="4"/>
  <c r="AE8759" i="4"/>
  <c r="X8760" i="4"/>
  <c r="Z8760" i="4" s="1"/>
  <c r="Y8760" i="4"/>
  <c r="AA8760" i="4"/>
  <c r="AB8760" i="4"/>
  <c r="AD8760" i="4"/>
  <c r="AE8760" i="4"/>
  <c r="X8761" i="4"/>
  <c r="Y8761" i="4"/>
  <c r="AA8761" i="4"/>
  <c r="AB8761" i="4"/>
  <c r="AD8761" i="4"/>
  <c r="AE8761" i="4"/>
  <c r="X8762" i="4"/>
  <c r="Z8762" i="4" s="1"/>
  <c r="Y8762" i="4"/>
  <c r="AA8762" i="4"/>
  <c r="AB8762" i="4"/>
  <c r="AD8762" i="4"/>
  <c r="AE8762" i="4"/>
  <c r="X8763" i="4"/>
  <c r="AG8763" i="4" s="1"/>
  <c r="Y8763" i="4"/>
  <c r="AA8763" i="4"/>
  <c r="AB8763" i="4"/>
  <c r="AD8763" i="4"/>
  <c r="AE8763" i="4"/>
  <c r="X8764" i="4"/>
  <c r="Z8764" i="4" s="1"/>
  <c r="Y8764" i="4"/>
  <c r="AA8764" i="4"/>
  <c r="AB8764" i="4"/>
  <c r="AD8764" i="4"/>
  <c r="AE8764" i="4"/>
  <c r="X8765" i="4"/>
  <c r="Z8765" i="4" s="1"/>
  <c r="Y8765" i="4"/>
  <c r="AA8765" i="4"/>
  <c r="AB8765" i="4"/>
  <c r="AD8765" i="4"/>
  <c r="AE8765" i="4"/>
  <c r="X8766" i="4"/>
  <c r="Z8766" i="4" s="1"/>
  <c r="Y8766" i="4"/>
  <c r="AA8766" i="4"/>
  <c r="AB8766" i="4"/>
  <c r="AD8766" i="4"/>
  <c r="AE8766" i="4"/>
  <c r="X8767" i="4"/>
  <c r="Z8767" i="4" s="1"/>
  <c r="Y8767" i="4"/>
  <c r="AA8767" i="4"/>
  <c r="AB8767" i="4"/>
  <c r="AD8767" i="4"/>
  <c r="AE8767" i="4"/>
  <c r="X8768" i="4"/>
  <c r="Z8768" i="4" s="1"/>
  <c r="Y8768" i="4"/>
  <c r="AA8768" i="4"/>
  <c r="AB8768" i="4"/>
  <c r="AD8768" i="4"/>
  <c r="AE8768" i="4"/>
  <c r="X8769" i="4"/>
  <c r="Y8769" i="4"/>
  <c r="AA8769" i="4"/>
  <c r="AB8769" i="4"/>
  <c r="AD8769" i="4"/>
  <c r="AE8769" i="4"/>
  <c r="X8770" i="4"/>
  <c r="Z8770" i="4" s="1"/>
  <c r="Y8770" i="4"/>
  <c r="AA8770" i="4"/>
  <c r="AB8770" i="4"/>
  <c r="AD8770" i="4"/>
  <c r="AE8770" i="4"/>
  <c r="X8771" i="4"/>
  <c r="Z8771" i="4" s="1"/>
  <c r="Y8771" i="4"/>
  <c r="AA8771" i="4"/>
  <c r="AB8771" i="4"/>
  <c r="AD8771" i="4"/>
  <c r="AE8771" i="4"/>
  <c r="X8772" i="4"/>
  <c r="Z8772" i="4" s="1"/>
  <c r="Y8772" i="4"/>
  <c r="AA8772" i="4"/>
  <c r="AB8772" i="4"/>
  <c r="AD8772" i="4"/>
  <c r="AE8772" i="4"/>
  <c r="X8773" i="4"/>
  <c r="Z8773" i="4" s="1"/>
  <c r="Y8773" i="4"/>
  <c r="AA8773" i="4"/>
  <c r="AB8773" i="4"/>
  <c r="AD8773" i="4"/>
  <c r="AE8773" i="4"/>
  <c r="X8774" i="4"/>
  <c r="Z8774" i="4" s="1"/>
  <c r="Y8774" i="4"/>
  <c r="AA8774" i="4"/>
  <c r="AB8774" i="4"/>
  <c r="AD8774" i="4"/>
  <c r="AE8774" i="4"/>
  <c r="X8775" i="4"/>
  <c r="Z8775" i="4" s="1"/>
  <c r="Y8775" i="4"/>
  <c r="AA8775" i="4"/>
  <c r="AB8775" i="4"/>
  <c r="AD8775" i="4"/>
  <c r="AE8775" i="4"/>
  <c r="X8776" i="4"/>
  <c r="Z8776" i="4" s="1"/>
  <c r="Y8776" i="4"/>
  <c r="AA8776" i="4"/>
  <c r="AB8776" i="4"/>
  <c r="AD8776" i="4"/>
  <c r="AE8776" i="4"/>
  <c r="X8777" i="4"/>
  <c r="Y8777" i="4"/>
  <c r="AA8777" i="4"/>
  <c r="AB8777" i="4"/>
  <c r="AD8777" i="4"/>
  <c r="AE8777" i="4"/>
  <c r="X8778" i="4"/>
  <c r="Z8778" i="4" s="1"/>
  <c r="Y8778" i="4"/>
  <c r="AA8778" i="4"/>
  <c r="AB8778" i="4"/>
  <c r="AD8778" i="4"/>
  <c r="AE8778" i="4"/>
  <c r="X8779" i="4"/>
  <c r="AG8779" i="4" s="1"/>
  <c r="Y8779" i="4"/>
  <c r="AA8779" i="4"/>
  <c r="AB8779" i="4"/>
  <c r="AD8779" i="4"/>
  <c r="AE8779" i="4"/>
  <c r="X8780" i="4"/>
  <c r="Z8780" i="4" s="1"/>
  <c r="Y8780" i="4"/>
  <c r="AA8780" i="4"/>
  <c r="AB8780" i="4"/>
  <c r="AD8780" i="4"/>
  <c r="AE8780" i="4"/>
  <c r="X8781" i="4"/>
  <c r="Z8781" i="4" s="1"/>
  <c r="Y8781" i="4"/>
  <c r="AA8781" i="4"/>
  <c r="AB8781" i="4"/>
  <c r="AD8781" i="4"/>
  <c r="AE8781" i="4"/>
  <c r="X8782" i="4"/>
  <c r="Z8782" i="4" s="1"/>
  <c r="Y8782" i="4"/>
  <c r="AA8782" i="4"/>
  <c r="AB8782" i="4"/>
  <c r="AD8782" i="4"/>
  <c r="AE8782" i="4"/>
  <c r="X8783" i="4"/>
  <c r="Z8783" i="4" s="1"/>
  <c r="Y8783" i="4"/>
  <c r="AA8783" i="4"/>
  <c r="AB8783" i="4"/>
  <c r="AD8783" i="4"/>
  <c r="AE8783" i="4"/>
  <c r="X8784" i="4"/>
  <c r="Z8784" i="4" s="1"/>
  <c r="Y8784" i="4"/>
  <c r="AA8784" i="4"/>
  <c r="AB8784" i="4"/>
  <c r="AD8784" i="4"/>
  <c r="AE8784" i="4"/>
  <c r="X8785" i="4"/>
  <c r="Y8785" i="4"/>
  <c r="AA8785" i="4"/>
  <c r="AB8785" i="4"/>
  <c r="AD8785" i="4"/>
  <c r="AE8785" i="4"/>
  <c r="X8786" i="4"/>
  <c r="Z8786" i="4" s="1"/>
  <c r="Y8786" i="4"/>
  <c r="AA8786" i="4"/>
  <c r="AB8786" i="4"/>
  <c r="AD8786" i="4"/>
  <c r="AE8786" i="4"/>
  <c r="X8787" i="4"/>
  <c r="AG8787" i="4" s="1"/>
  <c r="Y8787" i="4"/>
  <c r="AA8787" i="4"/>
  <c r="AB8787" i="4"/>
  <c r="AD8787" i="4"/>
  <c r="AE8787" i="4"/>
  <c r="X8788" i="4"/>
  <c r="Z8788" i="4" s="1"/>
  <c r="Y8788" i="4"/>
  <c r="AA8788" i="4"/>
  <c r="AB8788" i="4"/>
  <c r="AD8788" i="4"/>
  <c r="AE8788" i="4"/>
  <c r="X8789" i="4"/>
  <c r="Z8789" i="4" s="1"/>
  <c r="Y8789" i="4"/>
  <c r="AA8789" i="4"/>
  <c r="AB8789" i="4"/>
  <c r="AD8789" i="4"/>
  <c r="AE8789" i="4"/>
  <c r="X8790" i="4"/>
  <c r="Z8790" i="4" s="1"/>
  <c r="Y8790" i="4"/>
  <c r="AA8790" i="4"/>
  <c r="AB8790" i="4"/>
  <c r="AD8790" i="4"/>
  <c r="AE8790" i="4"/>
  <c r="X8791" i="4"/>
  <c r="AG8791" i="4" s="1"/>
  <c r="Y8791" i="4"/>
  <c r="AA8791" i="4"/>
  <c r="AB8791" i="4"/>
  <c r="AD8791" i="4"/>
  <c r="AE8791" i="4"/>
  <c r="X8792" i="4"/>
  <c r="AG8792" i="4" s="1"/>
  <c r="Y8792" i="4"/>
  <c r="AA8792" i="4"/>
  <c r="AB8792" i="4"/>
  <c r="AD8792" i="4"/>
  <c r="AE8792" i="4"/>
  <c r="X8793" i="4"/>
  <c r="Y8793" i="4"/>
  <c r="AA8793" i="4"/>
  <c r="AB8793" i="4"/>
  <c r="AD8793" i="4"/>
  <c r="AE8793" i="4"/>
  <c r="X8794" i="4"/>
  <c r="Z8794" i="4" s="1"/>
  <c r="Y8794" i="4"/>
  <c r="AA8794" i="4"/>
  <c r="AB8794" i="4"/>
  <c r="AD8794" i="4"/>
  <c r="AE8794" i="4"/>
  <c r="X8795" i="4"/>
  <c r="Z8795" i="4" s="1"/>
  <c r="Y8795" i="4"/>
  <c r="AA8795" i="4"/>
  <c r="AB8795" i="4"/>
  <c r="AD8795" i="4"/>
  <c r="AE8795" i="4"/>
  <c r="X8796" i="4"/>
  <c r="Z8796" i="4" s="1"/>
  <c r="Y8796" i="4"/>
  <c r="AA8796" i="4"/>
  <c r="AB8796" i="4"/>
  <c r="AD8796" i="4"/>
  <c r="AE8796" i="4"/>
  <c r="X8797" i="4"/>
  <c r="Z8797" i="4" s="1"/>
  <c r="Y8797" i="4"/>
  <c r="AA8797" i="4"/>
  <c r="AB8797" i="4"/>
  <c r="AD8797" i="4"/>
  <c r="AE8797" i="4"/>
  <c r="X8798" i="4"/>
  <c r="Z8798" i="4" s="1"/>
  <c r="Y8798" i="4"/>
  <c r="AA8798" i="4"/>
  <c r="AB8798" i="4"/>
  <c r="AD8798" i="4"/>
  <c r="AE8798" i="4"/>
  <c r="X8799" i="4"/>
  <c r="AG8799" i="4" s="1"/>
  <c r="Y8799" i="4"/>
  <c r="AA8799" i="4"/>
  <c r="AB8799" i="4"/>
  <c r="AD8799" i="4"/>
  <c r="AE8799" i="4"/>
  <c r="X8800" i="4"/>
  <c r="AG8800" i="4" s="1"/>
  <c r="Y8800" i="4"/>
  <c r="AA8800" i="4"/>
  <c r="AB8800" i="4"/>
  <c r="AD8800" i="4"/>
  <c r="AE8800" i="4"/>
  <c r="X8801" i="4"/>
  <c r="Y8801" i="4"/>
  <c r="AA8801" i="4"/>
  <c r="AB8801" i="4"/>
  <c r="AD8801" i="4"/>
  <c r="AE8801" i="4"/>
  <c r="X8802" i="4"/>
  <c r="Z8802" i="4" s="1"/>
  <c r="Y8802" i="4"/>
  <c r="AA8802" i="4"/>
  <c r="AB8802" i="4"/>
  <c r="AD8802" i="4"/>
  <c r="AE8802" i="4"/>
  <c r="X8803" i="4"/>
  <c r="Z8803" i="4" s="1"/>
  <c r="Y8803" i="4"/>
  <c r="AA8803" i="4"/>
  <c r="AB8803" i="4"/>
  <c r="AD8803" i="4"/>
  <c r="AE8803" i="4"/>
  <c r="X8804" i="4"/>
  <c r="Z8804" i="4" s="1"/>
  <c r="Y8804" i="4"/>
  <c r="AA8804" i="4"/>
  <c r="AB8804" i="4"/>
  <c r="AD8804" i="4"/>
  <c r="AE8804" i="4"/>
  <c r="X8805" i="4"/>
  <c r="Z8805" i="4" s="1"/>
  <c r="Y8805" i="4"/>
  <c r="AA8805" i="4"/>
  <c r="AB8805" i="4"/>
  <c r="AD8805" i="4"/>
  <c r="AE8805" i="4"/>
  <c r="X8806" i="4"/>
  <c r="Z8806" i="4" s="1"/>
  <c r="Y8806" i="4"/>
  <c r="AA8806" i="4"/>
  <c r="AB8806" i="4"/>
  <c r="AD8806" i="4"/>
  <c r="AE8806" i="4"/>
  <c r="X8807" i="4"/>
  <c r="AG8807" i="4" s="1"/>
  <c r="Y8807" i="4"/>
  <c r="AA8807" i="4"/>
  <c r="AB8807" i="4"/>
  <c r="AD8807" i="4"/>
  <c r="AE8807" i="4"/>
  <c r="X8808" i="4"/>
  <c r="AG8808" i="4" s="1"/>
  <c r="Y8808" i="4"/>
  <c r="AA8808" i="4"/>
  <c r="AB8808" i="4"/>
  <c r="AD8808" i="4"/>
  <c r="AE8808" i="4"/>
  <c r="X8809" i="4"/>
  <c r="Y8809" i="4"/>
  <c r="AA8809" i="4"/>
  <c r="AB8809" i="4"/>
  <c r="AD8809" i="4"/>
  <c r="AE8809" i="4"/>
  <c r="X8810" i="4"/>
  <c r="Z8810" i="4" s="1"/>
  <c r="Y8810" i="4"/>
  <c r="AA8810" i="4"/>
  <c r="AB8810" i="4"/>
  <c r="AD8810" i="4"/>
  <c r="AE8810" i="4"/>
  <c r="X8811" i="4"/>
  <c r="Z8811" i="4" s="1"/>
  <c r="Y8811" i="4"/>
  <c r="AA8811" i="4"/>
  <c r="AB8811" i="4"/>
  <c r="AD8811" i="4"/>
  <c r="AE8811" i="4"/>
  <c r="X8812" i="4"/>
  <c r="Z8812" i="4" s="1"/>
  <c r="Y8812" i="4"/>
  <c r="AA8812" i="4"/>
  <c r="AB8812" i="4"/>
  <c r="AD8812" i="4"/>
  <c r="AE8812" i="4"/>
  <c r="X8813" i="4"/>
  <c r="Z8813" i="4" s="1"/>
  <c r="Y8813" i="4"/>
  <c r="AA8813" i="4"/>
  <c r="AB8813" i="4"/>
  <c r="AD8813" i="4"/>
  <c r="AE8813" i="4"/>
  <c r="X8814" i="4"/>
  <c r="Z8814" i="4" s="1"/>
  <c r="Y8814" i="4"/>
  <c r="AA8814" i="4"/>
  <c r="AB8814" i="4"/>
  <c r="AD8814" i="4"/>
  <c r="AE8814" i="4"/>
  <c r="X8815" i="4"/>
  <c r="AG8815" i="4" s="1"/>
  <c r="Y8815" i="4"/>
  <c r="AA8815" i="4"/>
  <c r="AB8815" i="4"/>
  <c r="AD8815" i="4"/>
  <c r="AE8815" i="4"/>
  <c r="X8816" i="4"/>
  <c r="AG8816" i="4" s="1"/>
  <c r="Y8816" i="4"/>
  <c r="AA8816" i="4"/>
  <c r="AB8816" i="4"/>
  <c r="AD8816" i="4"/>
  <c r="AE8816" i="4"/>
  <c r="X8817" i="4"/>
  <c r="Z8817" i="4" s="1"/>
  <c r="Y8817" i="4"/>
  <c r="AA8817" i="4"/>
  <c r="AB8817" i="4"/>
  <c r="AD8817" i="4"/>
  <c r="AE8817" i="4"/>
  <c r="X8818" i="4"/>
  <c r="AG8818" i="4" s="1"/>
  <c r="Y8818" i="4"/>
  <c r="AA8818" i="4"/>
  <c r="AB8818" i="4"/>
  <c r="AD8818" i="4"/>
  <c r="AE8818" i="4"/>
  <c r="X8819" i="4"/>
  <c r="AG8819" i="4" s="1"/>
  <c r="Y8819" i="4"/>
  <c r="AA8819" i="4"/>
  <c r="AB8819" i="4"/>
  <c r="AD8819" i="4"/>
  <c r="AE8819" i="4"/>
  <c r="X8820" i="4"/>
  <c r="Z8820" i="4" s="1"/>
  <c r="Y8820" i="4"/>
  <c r="AA8820" i="4"/>
  <c r="AB8820" i="4"/>
  <c r="AD8820" i="4"/>
  <c r="AE8820" i="4"/>
  <c r="X8821" i="4"/>
  <c r="Z8821" i="4" s="1"/>
  <c r="Y8821" i="4"/>
  <c r="AA8821" i="4"/>
  <c r="AB8821" i="4"/>
  <c r="AD8821" i="4"/>
  <c r="AE8821" i="4"/>
  <c r="X8822" i="4"/>
  <c r="Z8822" i="4" s="1"/>
  <c r="Y8822" i="4"/>
  <c r="AA8822" i="4"/>
  <c r="AB8822" i="4"/>
  <c r="AD8822" i="4"/>
  <c r="AE8822" i="4"/>
  <c r="X8823" i="4"/>
  <c r="Z8823" i="4" s="1"/>
  <c r="Y8823" i="4"/>
  <c r="AA8823" i="4"/>
  <c r="AB8823" i="4"/>
  <c r="AD8823" i="4"/>
  <c r="AE8823" i="4"/>
  <c r="X8824" i="4"/>
  <c r="Z8824" i="4" s="1"/>
  <c r="Y8824" i="4"/>
  <c r="AA8824" i="4"/>
  <c r="AB8824" i="4"/>
  <c r="AD8824" i="4"/>
  <c r="AE8824" i="4"/>
  <c r="X8825" i="4"/>
  <c r="Z8825" i="4" s="1"/>
  <c r="Y8825" i="4"/>
  <c r="AA8825" i="4"/>
  <c r="AB8825" i="4"/>
  <c r="AD8825" i="4"/>
  <c r="AE8825" i="4"/>
  <c r="X8826" i="4"/>
  <c r="Z8826" i="4" s="1"/>
  <c r="Y8826" i="4"/>
  <c r="AA8826" i="4"/>
  <c r="AB8826" i="4"/>
  <c r="AD8826" i="4"/>
  <c r="AE8826" i="4"/>
  <c r="X8827" i="4"/>
  <c r="Z8827" i="4" s="1"/>
  <c r="Y8827" i="4"/>
  <c r="AA8827" i="4"/>
  <c r="AB8827" i="4"/>
  <c r="AD8827" i="4"/>
  <c r="AE8827" i="4"/>
  <c r="X8828" i="4"/>
  <c r="Z8828" i="4" s="1"/>
  <c r="Y8828" i="4"/>
  <c r="AA8828" i="4"/>
  <c r="AB8828" i="4"/>
  <c r="AD8828" i="4"/>
  <c r="AE8828" i="4"/>
  <c r="X8829" i="4"/>
  <c r="AG8829" i="4" s="1"/>
  <c r="Y8829" i="4"/>
  <c r="AA8829" i="4"/>
  <c r="AB8829" i="4"/>
  <c r="AD8829" i="4"/>
  <c r="AE8829" i="4"/>
  <c r="X8830" i="4"/>
  <c r="AG8830" i="4" s="1"/>
  <c r="Y8830" i="4"/>
  <c r="AA8830" i="4"/>
  <c r="AB8830" i="4"/>
  <c r="AD8830" i="4"/>
  <c r="AE8830" i="4"/>
  <c r="X8831" i="4"/>
  <c r="Y8831" i="4"/>
  <c r="AA8831" i="4"/>
  <c r="AB8831" i="4"/>
  <c r="AD8831" i="4"/>
  <c r="AE8831" i="4"/>
  <c r="X8832" i="4"/>
  <c r="Z8832" i="4" s="1"/>
  <c r="Y8832" i="4"/>
  <c r="AA8832" i="4"/>
  <c r="AB8832" i="4"/>
  <c r="AD8832" i="4"/>
  <c r="AE8832" i="4"/>
  <c r="X8651" i="4"/>
  <c r="Z8651" i="4" s="1"/>
  <c r="Y8651" i="4"/>
  <c r="AA8651" i="4"/>
  <c r="AB8651" i="4"/>
  <c r="AD8651" i="4"/>
  <c r="AE8651" i="4"/>
  <c r="X8652" i="4"/>
  <c r="Z8652" i="4" s="1"/>
  <c r="Y8652" i="4"/>
  <c r="AA8652" i="4"/>
  <c r="AB8652" i="4"/>
  <c r="AD8652" i="4"/>
  <c r="AE8652" i="4"/>
  <c r="AG8718" i="4" l="1"/>
  <c r="Z8703" i="4"/>
  <c r="Z8791" i="4"/>
  <c r="Z8800" i="4"/>
  <c r="Z8779" i="4"/>
  <c r="Z8830" i="4"/>
  <c r="AG8692" i="4"/>
  <c r="AG8669" i="4"/>
  <c r="AG8774" i="4"/>
  <c r="Z8763" i="4"/>
  <c r="AG8766" i="4"/>
  <c r="Z8731" i="4"/>
  <c r="Z8815" i="4"/>
  <c r="Z8816" i="4"/>
  <c r="Z8755" i="4"/>
  <c r="Z8695" i="4"/>
  <c r="Z8799" i="4"/>
  <c r="AG8742" i="4"/>
  <c r="Z8723" i="4"/>
  <c r="AG8708" i="4"/>
  <c r="AG8670" i="4"/>
  <c r="AG8653" i="4"/>
  <c r="Z8819" i="4"/>
  <c r="AG8756" i="4"/>
  <c r="AG8747" i="4"/>
  <c r="Z8696" i="4"/>
  <c r="AG8821" i="4"/>
  <c r="Z8818" i="4"/>
  <c r="AG8781" i="4"/>
  <c r="AG8735" i="4"/>
  <c r="AG8726" i="4"/>
  <c r="Z8687" i="4"/>
  <c r="Z8752" i="4"/>
  <c r="Z8743" i="4"/>
  <c r="Z8711" i="4"/>
  <c r="AG8679" i="4"/>
  <c r="Z8712" i="4"/>
  <c r="AG8682" i="4"/>
  <c r="AG8771" i="4"/>
  <c r="AG8783" i="4"/>
  <c r="AG8782" i="4"/>
  <c r="AG8671" i="4"/>
  <c r="Z8829" i="4"/>
  <c r="Z8792" i="4"/>
  <c r="Z8787" i="4"/>
  <c r="AG8745" i="4"/>
  <c r="AG8733" i="4"/>
  <c r="AG8728" i="4"/>
  <c r="AG8716" i="4"/>
  <c r="AG8699" i="4"/>
  <c r="Z8675" i="4"/>
  <c r="AG8672" i="4"/>
  <c r="Z8667" i="4"/>
  <c r="AG8660" i="4"/>
  <c r="AG8784" i="4"/>
  <c r="AG8746" i="4"/>
  <c r="AG8734" i="4"/>
  <c r="AG8717" i="4"/>
  <c r="AG8700" i="4"/>
  <c r="AG8678" i="4"/>
  <c r="AG8673" i="4"/>
  <c r="AG8727" i="4"/>
  <c r="Z8807" i="4"/>
  <c r="AG8764" i="4"/>
  <c r="AG8748" i="4"/>
  <c r="Z8744" i="4"/>
  <c r="AG8736" i="4"/>
  <c r="AG8719" i="4"/>
  <c r="Z8704" i="4"/>
  <c r="Z8688" i="4"/>
  <c r="AG8680" i="4"/>
  <c r="AG8662" i="4"/>
  <c r="AG8772" i="4"/>
  <c r="AG8715" i="4"/>
  <c r="AG8659" i="4"/>
  <c r="AG8654" i="4"/>
  <c r="Z8808" i="4"/>
  <c r="AG8754" i="4"/>
  <c r="Z8751" i="4"/>
  <c r="AG8737" i="4"/>
  <c r="AG8720" i="4"/>
  <c r="AG8707" i="4"/>
  <c r="AG8691" i="4"/>
  <c r="AG8681" i="4"/>
  <c r="AG8668" i="4"/>
  <c r="AG8812" i="4"/>
  <c r="AG8759" i="4"/>
  <c r="AG8758" i="4"/>
  <c r="AG8749" i="4"/>
  <c r="AG8684" i="4"/>
  <c r="AG8788" i="4"/>
  <c r="AG8778" i="4"/>
  <c r="AG8713" i="4"/>
  <c r="AG8694" i="4"/>
  <c r="AG8686" i="4"/>
  <c r="AG8676" i="4"/>
  <c r="AG8824" i="4"/>
  <c r="AG8823" i="4"/>
  <c r="AG8822" i="4"/>
  <c r="AG8827" i="4"/>
  <c r="AG8826" i="4"/>
  <c r="AG8825" i="4"/>
  <c r="AG8803" i="4"/>
  <c r="AG8795" i="4"/>
  <c r="AG8760" i="4"/>
  <c r="AG8796" i="4"/>
  <c r="AG8710" i="4"/>
  <c r="AG8702" i="4"/>
  <c r="AG8685" i="4"/>
  <c r="AG8814" i="4"/>
  <c r="AG8806" i="4"/>
  <c r="AG8789" i="4"/>
  <c r="AG8762" i="4"/>
  <c r="AG8732" i="4"/>
  <c r="AG8724" i="4"/>
  <c r="AG8714" i="4"/>
  <c r="AG8811" i="4"/>
  <c r="AG8776" i="4"/>
  <c r="AG8775" i="4"/>
  <c r="AG8768" i="4"/>
  <c r="AG8767" i="4"/>
  <c r="AG8683" i="4"/>
  <c r="AG8664" i="4"/>
  <c r="AG8656" i="4"/>
  <c r="AG8739" i="4"/>
  <c r="AG8701" i="4"/>
  <c r="AG8750" i="4"/>
  <c r="AG8740" i="4"/>
  <c r="AG8805" i="4"/>
  <c r="AG8780" i="4"/>
  <c r="AG8817" i="4"/>
  <c r="AG8798" i="4"/>
  <c r="AG8790" i="4"/>
  <c r="Z8663" i="4"/>
  <c r="Z8655" i="4"/>
  <c r="AG8652" i="4"/>
  <c r="AG8804" i="4"/>
  <c r="Z8785" i="4"/>
  <c r="AG8785" i="4"/>
  <c r="AG8770" i="4"/>
  <c r="AG8832" i="4"/>
  <c r="AG8813" i="4"/>
  <c r="AG8810" i="4"/>
  <c r="Z8777" i="4"/>
  <c r="AG8777" i="4"/>
  <c r="AG8773" i="4"/>
  <c r="Z8721" i="4"/>
  <c r="AG8721" i="4"/>
  <c r="Z8831" i="4"/>
  <c r="AG8831" i="4"/>
  <c r="Z8809" i="4"/>
  <c r="AG8809" i="4"/>
  <c r="Z8761" i="4"/>
  <c r="AG8761" i="4"/>
  <c r="AG8757" i="4"/>
  <c r="AG8651" i="4"/>
  <c r="AG8786" i="4"/>
  <c r="Z8753" i="4"/>
  <c r="AG8753" i="4"/>
  <c r="Z8793" i="4"/>
  <c r="AG8793" i="4"/>
  <c r="Z8657" i="4"/>
  <c r="AG8657" i="4"/>
  <c r="AG8794" i="4"/>
  <c r="Z8689" i="4"/>
  <c r="AG8689" i="4"/>
  <c r="Z8801" i="4"/>
  <c r="AG8801" i="4"/>
  <c r="AG8797" i="4"/>
  <c r="AG8802" i="4"/>
  <c r="Z8769" i="4"/>
  <c r="AG8769" i="4"/>
  <c r="AG8765" i="4"/>
  <c r="AG8722" i="4"/>
  <c r="AG8690" i="4"/>
  <c r="AG8658" i="4"/>
  <c r="AG8725" i="4"/>
  <c r="AG8693" i="4"/>
  <c r="AG8661" i="4"/>
  <c r="AG8828" i="4"/>
  <c r="AG8730" i="4"/>
  <c r="AG8729" i="4"/>
  <c r="AG8698" i="4"/>
  <c r="AG8697" i="4"/>
  <c r="AG8666" i="4"/>
  <c r="AG8665" i="4"/>
  <c r="AG8738" i="4"/>
  <c r="AG8706" i="4"/>
  <c r="AG8705" i="4"/>
  <c r="AG8674" i="4"/>
  <c r="AG8820" i="4"/>
  <c r="AG8741" i="4"/>
  <c r="AG8709" i="4"/>
  <c r="AG8677" i="4"/>
  <c r="X8504" i="4"/>
  <c r="AG8504" i="4" s="1"/>
  <c r="Y8504" i="4"/>
  <c r="AA8504" i="4"/>
  <c r="AB8504" i="4"/>
  <c r="AD8504" i="4"/>
  <c r="AE8504" i="4"/>
  <c r="X8505" i="4"/>
  <c r="AG8505" i="4" s="1"/>
  <c r="Y8505" i="4"/>
  <c r="AA8505" i="4"/>
  <c r="AB8505" i="4"/>
  <c r="AD8505" i="4"/>
  <c r="AE8505" i="4"/>
  <c r="X8506" i="4"/>
  <c r="AG8506" i="4" s="1"/>
  <c r="Y8506" i="4"/>
  <c r="AA8506" i="4"/>
  <c r="AB8506" i="4"/>
  <c r="AD8506" i="4"/>
  <c r="AE8506" i="4"/>
  <c r="X8507" i="4"/>
  <c r="Y8507" i="4"/>
  <c r="AA8507" i="4"/>
  <c r="AB8507" i="4"/>
  <c r="AD8507" i="4"/>
  <c r="AE8507" i="4"/>
  <c r="X8508" i="4"/>
  <c r="AG8508" i="4" s="1"/>
  <c r="Y8508" i="4"/>
  <c r="AA8508" i="4"/>
  <c r="AB8508" i="4"/>
  <c r="AD8508" i="4"/>
  <c r="AE8508" i="4"/>
  <c r="X8509" i="4"/>
  <c r="AG8509" i="4" s="1"/>
  <c r="Y8509" i="4"/>
  <c r="AA8509" i="4"/>
  <c r="AB8509" i="4"/>
  <c r="AD8509" i="4"/>
  <c r="AE8509" i="4"/>
  <c r="X8510" i="4"/>
  <c r="AG8510" i="4" s="1"/>
  <c r="Y8510" i="4"/>
  <c r="AA8510" i="4"/>
  <c r="AB8510" i="4"/>
  <c r="AD8510" i="4"/>
  <c r="AE8510" i="4"/>
  <c r="X8511" i="4"/>
  <c r="AG8511" i="4" s="1"/>
  <c r="Y8511" i="4"/>
  <c r="AA8511" i="4"/>
  <c r="AB8511" i="4"/>
  <c r="AD8511" i="4"/>
  <c r="AE8511" i="4"/>
  <c r="X8512" i="4"/>
  <c r="AG8512" i="4" s="1"/>
  <c r="Y8512" i="4"/>
  <c r="AA8512" i="4"/>
  <c r="AB8512" i="4"/>
  <c r="AD8512" i="4"/>
  <c r="AE8512" i="4"/>
  <c r="X8513" i="4"/>
  <c r="AG8513" i="4" s="1"/>
  <c r="Y8513" i="4"/>
  <c r="AA8513" i="4"/>
  <c r="AB8513" i="4"/>
  <c r="AD8513" i="4"/>
  <c r="AE8513" i="4"/>
  <c r="X8514" i="4"/>
  <c r="AG8514" i="4" s="1"/>
  <c r="Y8514" i="4"/>
  <c r="AA8514" i="4"/>
  <c r="AB8514" i="4"/>
  <c r="AD8514" i="4"/>
  <c r="AE8514" i="4"/>
  <c r="X8515" i="4"/>
  <c r="AG8515" i="4" s="1"/>
  <c r="Y8515" i="4"/>
  <c r="AA8515" i="4"/>
  <c r="AB8515" i="4"/>
  <c r="AD8515" i="4"/>
  <c r="AE8515" i="4"/>
  <c r="X8516" i="4"/>
  <c r="AG8516" i="4" s="1"/>
  <c r="Y8516" i="4"/>
  <c r="AA8516" i="4"/>
  <c r="AB8516" i="4"/>
  <c r="AD8516" i="4"/>
  <c r="AE8516" i="4"/>
  <c r="X8517" i="4"/>
  <c r="AG8517" i="4" s="1"/>
  <c r="Y8517" i="4"/>
  <c r="AA8517" i="4"/>
  <c r="AB8517" i="4"/>
  <c r="AD8517" i="4"/>
  <c r="AE8517" i="4"/>
  <c r="X8518" i="4"/>
  <c r="AG8518" i="4" s="1"/>
  <c r="Y8518" i="4"/>
  <c r="AA8518" i="4"/>
  <c r="AB8518" i="4"/>
  <c r="AD8518" i="4"/>
  <c r="AE8518" i="4"/>
  <c r="X8519" i="4"/>
  <c r="AG8519" i="4" s="1"/>
  <c r="Y8519" i="4"/>
  <c r="AA8519" i="4"/>
  <c r="AB8519" i="4"/>
  <c r="AD8519" i="4"/>
  <c r="AE8519" i="4"/>
  <c r="X8520" i="4"/>
  <c r="Y8520" i="4"/>
  <c r="AA8520" i="4"/>
  <c r="AB8520" i="4"/>
  <c r="AD8520" i="4"/>
  <c r="AE8520" i="4"/>
  <c r="X8521" i="4"/>
  <c r="AG8521" i="4" s="1"/>
  <c r="Y8521" i="4"/>
  <c r="AA8521" i="4"/>
  <c r="AB8521" i="4"/>
  <c r="AD8521" i="4"/>
  <c r="AE8521" i="4"/>
  <c r="X8522" i="4"/>
  <c r="AG8522" i="4" s="1"/>
  <c r="Y8522" i="4"/>
  <c r="AA8522" i="4"/>
  <c r="AB8522" i="4"/>
  <c r="AD8522" i="4"/>
  <c r="AE8522" i="4"/>
  <c r="X8523" i="4"/>
  <c r="AG8523" i="4" s="1"/>
  <c r="Y8523" i="4"/>
  <c r="AA8523" i="4"/>
  <c r="AB8523" i="4"/>
  <c r="AD8523" i="4"/>
  <c r="AE8523" i="4"/>
  <c r="X8524" i="4"/>
  <c r="AG8524" i="4" s="1"/>
  <c r="Y8524" i="4"/>
  <c r="AA8524" i="4"/>
  <c r="AB8524" i="4"/>
  <c r="AD8524" i="4"/>
  <c r="AE8524" i="4"/>
  <c r="X8525" i="4"/>
  <c r="Y8525" i="4"/>
  <c r="AA8525" i="4"/>
  <c r="AB8525" i="4"/>
  <c r="AD8525" i="4"/>
  <c r="AE8525" i="4"/>
  <c r="X8526" i="4"/>
  <c r="AG8526" i="4" s="1"/>
  <c r="Y8526" i="4"/>
  <c r="AA8526" i="4"/>
  <c r="AB8526" i="4"/>
  <c r="AD8526" i="4"/>
  <c r="AE8526" i="4"/>
  <c r="X8527" i="4"/>
  <c r="AG8527" i="4" s="1"/>
  <c r="Y8527" i="4"/>
  <c r="AA8527" i="4"/>
  <c r="AB8527" i="4"/>
  <c r="AD8527" i="4"/>
  <c r="AE8527" i="4"/>
  <c r="X8528" i="4"/>
  <c r="AG8528" i="4" s="1"/>
  <c r="Y8528" i="4"/>
  <c r="AA8528" i="4"/>
  <c r="AB8528" i="4"/>
  <c r="AD8528" i="4"/>
  <c r="AE8528" i="4"/>
  <c r="X8529" i="4"/>
  <c r="AG8529" i="4" s="1"/>
  <c r="Y8529" i="4"/>
  <c r="AA8529" i="4"/>
  <c r="AB8529" i="4"/>
  <c r="AD8529" i="4"/>
  <c r="AE8529" i="4"/>
  <c r="X8530" i="4"/>
  <c r="AG8530" i="4" s="1"/>
  <c r="Y8530" i="4"/>
  <c r="AA8530" i="4"/>
  <c r="AB8530" i="4"/>
  <c r="AD8530" i="4"/>
  <c r="AE8530" i="4"/>
  <c r="X8531" i="4"/>
  <c r="Y8531" i="4"/>
  <c r="AA8531" i="4"/>
  <c r="AB8531" i="4"/>
  <c r="AD8531" i="4"/>
  <c r="AE8531" i="4"/>
  <c r="X8532" i="4"/>
  <c r="AG8532" i="4" s="1"/>
  <c r="Y8532" i="4"/>
  <c r="AA8532" i="4"/>
  <c r="AB8532" i="4"/>
  <c r="AD8532" i="4"/>
  <c r="AE8532" i="4"/>
  <c r="X8533" i="4"/>
  <c r="AG8533" i="4" s="1"/>
  <c r="Y8533" i="4"/>
  <c r="AA8533" i="4"/>
  <c r="AB8533" i="4"/>
  <c r="AD8533" i="4"/>
  <c r="AE8533" i="4"/>
  <c r="X8534" i="4"/>
  <c r="AG8534" i="4" s="1"/>
  <c r="Y8534" i="4"/>
  <c r="AA8534" i="4"/>
  <c r="AB8534" i="4"/>
  <c r="AD8534" i="4"/>
  <c r="AE8534" i="4"/>
  <c r="X8535" i="4"/>
  <c r="AG8535" i="4" s="1"/>
  <c r="Y8535" i="4"/>
  <c r="AA8535" i="4"/>
  <c r="AB8535" i="4"/>
  <c r="AD8535" i="4"/>
  <c r="AE8535" i="4"/>
  <c r="X8536" i="4"/>
  <c r="AG8536" i="4" s="1"/>
  <c r="Y8536" i="4"/>
  <c r="AA8536" i="4"/>
  <c r="AB8536" i="4"/>
  <c r="AD8536" i="4"/>
  <c r="AE8536" i="4"/>
  <c r="X8537" i="4"/>
  <c r="AG8537" i="4" s="1"/>
  <c r="Y8537" i="4"/>
  <c r="AA8537" i="4"/>
  <c r="AB8537" i="4"/>
  <c r="AD8537" i="4"/>
  <c r="AE8537" i="4"/>
  <c r="X8538" i="4"/>
  <c r="AG8538" i="4" s="1"/>
  <c r="Y8538" i="4"/>
  <c r="AA8538" i="4"/>
  <c r="AB8538" i="4"/>
  <c r="AD8538" i="4"/>
  <c r="AE8538" i="4"/>
  <c r="X8539" i="4"/>
  <c r="AG8539" i="4" s="1"/>
  <c r="Y8539" i="4"/>
  <c r="AA8539" i="4"/>
  <c r="AB8539" i="4"/>
  <c r="AD8539" i="4"/>
  <c r="AE8539" i="4"/>
  <c r="X8540" i="4"/>
  <c r="AG8540" i="4" s="1"/>
  <c r="Y8540" i="4"/>
  <c r="AA8540" i="4"/>
  <c r="AB8540" i="4"/>
  <c r="AD8540" i="4"/>
  <c r="AE8540" i="4"/>
  <c r="X8541" i="4"/>
  <c r="AG8541" i="4" s="1"/>
  <c r="Y8541" i="4"/>
  <c r="AA8541" i="4"/>
  <c r="AB8541" i="4"/>
  <c r="AD8541" i="4"/>
  <c r="AE8541" i="4"/>
  <c r="X8542" i="4"/>
  <c r="AG8542" i="4" s="1"/>
  <c r="Y8542" i="4"/>
  <c r="AA8542" i="4"/>
  <c r="AB8542" i="4"/>
  <c r="AD8542" i="4"/>
  <c r="AE8542" i="4"/>
  <c r="X8543" i="4"/>
  <c r="AG8543" i="4" s="1"/>
  <c r="Y8543" i="4"/>
  <c r="AA8543" i="4"/>
  <c r="AB8543" i="4"/>
  <c r="AD8543" i="4"/>
  <c r="AE8543" i="4"/>
  <c r="X8544" i="4"/>
  <c r="AG8544" i="4" s="1"/>
  <c r="Y8544" i="4"/>
  <c r="AA8544" i="4"/>
  <c r="AB8544" i="4"/>
  <c r="AD8544" i="4"/>
  <c r="AE8544" i="4"/>
  <c r="X8545" i="4"/>
  <c r="AG8545" i="4" s="1"/>
  <c r="Y8545" i="4"/>
  <c r="AA8545" i="4"/>
  <c r="AB8545" i="4"/>
  <c r="AD8545" i="4"/>
  <c r="AE8545" i="4"/>
  <c r="X8546" i="4"/>
  <c r="AG8546" i="4" s="1"/>
  <c r="Y8546" i="4"/>
  <c r="AA8546" i="4"/>
  <c r="AB8546" i="4"/>
  <c r="AD8546" i="4"/>
  <c r="AE8546" i="4"/>
  <c r="X8547" i="4"/>
  <c r="AG8547" i="4" s="1"/>
  <c r="Y8547" i="4"/>
  <c r="AA8547" i="4"/>
  <c r="AB8547" i="4"/>
  <c r="AD8547" i="4"/>
  <c r="AE8547" i="4"/>
  <c r="X8548" i="4"/>
  <c r="AG8548" i="4" s="1"/>
  <c r="Y8548" i="4"/>
  <c r="AA8548" i="4"/>
  <c r="AB8548" i="4"/>
  <c r="AD8548" i="4"/>
  <c r="AE8548" i="4"/>
  <c r="X8549" i="4"/>
  <c r="AG8549" i="4" s="1"/>
  <c r="Y8549" i="4"/>
  <c r="AA8549" i="4"/>
  <c r="AB8549" i="4"/>
  <c r="AD8549" i="4"/>
  <c r="AE8549" i="4"/>
  <c r="X8550" i="4"/>
  <c r="AG8550" i="4" s="1"/>
  <c r="Y8550" i="4"/>
  <c r="AA8550" i="4"/>
  <c r="AB8550" i="4"/>
  <c r="AD8550" i="4"/>
  <c r="AE8550" i="4"/>
  <c r="X8551" i="4"/>
  <c r="Y8551" i="4"/>
  <c r="AA8551" i="4"/>
  <c r="AB8551" i="4"/>
  <c r="AD8551" i="4"/>
  <c r="AE8551" i="4"/>
  <c r="X8552" i="4"/>
  <c r="AG8552" i="4" s="1"/>
  <c r="Y8552" i="4"/>
  <c r="AA8552" i="4"/>
  <c r="AB8552" i="4"/>
  <c r="AD8552" i="4"/>
  <c r="AE8552" i="4"/>
  <c r="X8553" i="4"/>
  <c r="AG8553" i="4" s="1"/>
  <c r="Y8553" i="4"/>
  <c r="AA8553" i="4"/>
  <c r="AB8553" i="4"/>
  <c r="AD8553" i="4"/>
  <c r="AE8553" i="4"/>
  <c r="X8554" i="4"/>
  <c r="AG8554" i="4" s="1"/>
  <c r="Y8554" i="4"/>
  <c r="AA8554" i="4"/>
  <c r="AB8554" i="4"/>
  <c r="AD8554" i="4"/>
  <c r="AE8554" i="4"/>
  <c r="X8555" i="4"/>
  <c r="AG8555" i="4" s="1"/>
  <c r="Y8555" i="4"/>
  <c r="AA8555" i="4"/>
  <c r="AB8555" i="4"/>
  <c r="AD8555" i="4"/>
  <c r="AE8555" i="4"/>
  <c r="X8556" i="4"/>
  <c r="Y8556" i="4"/>
  <c r="AA8556" i="4"/>
  <c r="AB8556" i="4"/>
  <c r="AD8556" i="4"/>
  <c r="AE8556" i="4"/>
  <c r="X8557" i="4"/>
  <c r="AG8557" i="4" s="1"/>
  <c r="Y8557" i="4"/>
  <c r="AA8557" i="4"/>
  <c r="AB8557" i="4"/>
  <c r="AD8557" i="4"/>
  <c r="AE8557" i="4"/>
  <c r="X8558" i="4"/>
  <c r="AG8558" i="4" s="1"/>
  <c r="Y8558" i="4"/>
  <c r="AA8558" i="4"/>
  <c r="AB8558" i="4"/>
  <c r="AD8558" i="4"/>
  <c r="AE8558" i="4"/>
  <c r="X8559" i="4"/>
  <c r="AG8559" i="4" s="1"/>
  <c r="Y8559" i="4"/>
  <c r="AA8559" i="4"/>
  <c r="AB8559" i="4"/>
  <c r="AD8559" i="4"/>
  <c r="AE8559" i="4"/>
  <c r="X8560" i="4"/>
  <c r="AG8560" i="4" s="1"/>
  <c r="Y8560" i="4"/>
  <c r="AA8560" i="4"/>
  <c r="AB8560" i="4"/>
  <c r="AD8560" i="4"/>
  <c r="AE8560" i="4"/>
  <c r="X8561" i="4"/>
  <c r="AG8561" i="4" s="1"/>
  <c r="Y8561" i="4"/>
  <c r="AA8561" i="4"/>
  <c r="AB8561" i="4"/>
  <c r="AD8561" i="4"/>
  <c r="AE8561" i="4"/>
  <c r="X8562" i="4"/>
  <c r="AG8562" i="4" s="1"/>
  <c r="Y8562" i="4"/>
  <c r="AA8562" i="4"/>
  <c r="AB8562" i="4"/>
  <c r="AD8562" i="4"/>
  <c r="AE8562" i="4"/>
  <c r="X8563" i="4"/>
  <c r="AG8563" i="4" s="1"/>
  <c r="Y8563" i="4"/>
  <c r="AA8563" i="4"/>
  <c r="AB8563" i="4"/>
  <c r="AD8563" i="4"/>
  <c r="AE8563" i="4"/>
  <c r="X8564" i="4"/>
  <c r="Y8564" i="4"/>
  <c r="AA8564" i="4"/>
  <c r="AB8564" i="4"/>
  <c r="AD8564" i="4"/>
  <c r="AE8564" i="4"/>
  <c r="X8565" i="4"/>
  <c r="AG8565" i="4" s="1"/>
  <c r="Y8565" i="4"/>
  <c r="AA8565" i="4"/>
  <c r="AB8565" i="4"/>
  <c r="AD8565" i="4"/>
  <c r="AE8565" i="4"/>
  <c r="X8566" i="4"/>
  <c r="AG8566" i="4" s="1"/>
  <c r="Y8566" i="4"/>
  <c r="AA8566" i="4"/>
  <c r="AB8566" i="4"/>
  <c r="AD8566" i="4"/>
  <c r="AE8566" i="4"/>
  <c r="X8567" i="4"/>
  <c r="AG8567" i="4" s="1"/>
  <c r="Y8567" i="4"/>
  <c r="AA8567" i="4"/>
  <c r="AB8567" i="4"/>
  <c r="AD8567" i="4"/>
  <c r="AE8567" i="4"/>
  <c r="X8568" i="4"/>
  <c r="AG8568" i="4" s="1"/>
  <c r="Y8568" i="4"/>
  <c r="AA8568" i="4"/>
  <c r="AB8568" i="4"/>
  <c r="AD8568" i="4"/>
  <c r="AE8568" i="4"/>
  <c r="X8569" i="4"/>
  <c r="AG8569" i="4" s="1"/>
  <c r="Y8569" i="4"/>
  <c r="AA8569" i="4"/>
  <c r="AB8569" i="4"/>
  <c r="AD8569" i="4"/>
  <c r="AE8569" i="4"/>
  <c r="X8570" i="4"/>
  <c r="AG8570" i="4" s="1"/>
  <c r="Y8570" i="4"/>
  <c r="AA8570" i="4"/>
  <c r="AB8570" i="4"/>
  <c r="AD8570" i="4"/>
  <c r="AE8570" i="4"/>
  <c r="X8571" i="4"/>
  <c r="AG8571" i="4" s="1"/>
  <c r="Y8571" i="4"/>
  <c r="AA8571" i="4"/>
  <c r="AB8571" i="4"/>
  <c r="AD8571" i="4"/>
  <c r="AE8571" i="4"/>
  <c r="X8572" i="4"/>
  <c r="AG8572" i="4" s="1"/>
  <c r="Y8572" i="4"/>
  <c r="AA8572" i="4"/>
  <c r="AB8572" i="4"/>
  <c r="AD8572" i="4"/>
  <c r="AE8572" i="4"/>
  <c r="X8573" i="4"/>
  <c r="AG8573" i="4" s="1"/>
  <c r="Y8573" i="4"/>
  <c r="AA8573" i="4"/>
  <c r="AB8573" i="4"/>
  <c r="AD8573" i="4"/>
  <c r="AE8573" i="4"/>
  <c r="X8574" i="4"/>
  <c r="AG8574" i="4" s="1"/>
  <c r="Y8574" i="4"/>
  <c r="AA8574" i="4"/>
  <c r="AB8574" i="4"/>
  <c r="AD8574" i="4"/>
  <c r="AE8574" i="4"/>
  <c r="X8575" i="4"/>
  <c r="AG8575" i="4" s="1"/>
  <c r="Y8575" i="4"/>
  <c r="AA8575" i="4"/>
  <c r="AB8575" i="4"/>
  <c r="AD8575" i="4"/>
  <c r="AE8575" i="4"/>
  <c r="X8576" i="4"/>
  <c r="AG8576" i="4" s="1"/>
  <c r="Y8576" i="4"/>
  <c r="AA8576" i="4"/>
  <c r="AB8576" i="4"/>
  <c r="AD8576" i="4"/>
  <c r="AE8576" i="4"/>
  <c r="X8577" i="4"/>
  <c r="AG8577" i="4" s="1"/>
  <c r="Y8577" i="4"/>
  <c r="AA8577" i="4"/>
  <c r="AB8577" i="4"/>
  <c r="AD8577" i="4"/>
  <c r="AE8577" i="4"/>
  <c r="X8578" i="4"/>
  <c r="AG8578" i="4" s="1"/>
  <c r="Y8578" i="4"/>
  <c r="AA8578" i="4"/>
  <c r="AB8578" i="4"/>
  <c r="AD8578" i="4"/>
  <c r="AE8578" i="4"/>
  <c r="X8579" i="4"/>
  <c r="AG8579" i="4" s="1"/>
  <c r="Y8579" i="4"/>
  <c r="AA8579" i="4"/>
  <c r="AB8579" i="4"/>
  <c r="AD8579" i="4"/>
  <c r="AE8579" i="4"/>
  <c r="X8580" i="4"/>
  <c r="AG8580" i="4" s="1"/>
  <c r="Y8580" i="4"/>
  <c r="AA8580" i="4"/>
  <c r="AB8580" i="4"/>
  <c r="AD8580" i="4"/>
  <c r="AE8580" i="4"/>
  <c r="X8581" i="4"/>
  <c r="AG8581" i="4" s="1"/>
  <c r="Y8581" i="4"/>
  <c r="AA8581" i="4"/>
  <c r="AB8581" i="4"/>
  <c r="AD8581" i="4"/>
  <c r="AE8581" i="4"/>
  <c r="X8582" i="4"/>
  <c r="AG8582" i="4" s="1"/>
  <c r="Y8582" i="4"/>
  <c r="AA8582" i="4"/>
  <c r="AB8582" i="4"/>
  <c r="AD8582" i="4"/>
  <c r="AE8582" i="4"/>
  <c r="X8583" i="4"/>
  <c r="AG8583" i="4" s="1"/>
  <c r="Y8583" i="4"/>
  <c r="AA8583" i="4"/>
  <c r="AB8583" i="4"/>
  <c r="AD8583" i="4"/>
  <c r="AE8583" i="4"/>
  <c r="X8584" i="4"/>
  <c r="Y8584" i="4"/>
  <c r="AA8584" i="4"/>
  <c r="AB8584" i="4"/>
  <c r="AD8584" i="4"/>
  <c r="AE8584" i="4"/>
  <c r="X8585" i="4"/>
  <c r="AG8585" i="4" s="1"/>
  <c r="Y8585" i="4"/>
  <c r="AA8585" i="4"/>
  <c r="AB8585" i="4"/>
  <c r="AD8585" i="4"/>
  <c r="AE8585" i="4"/>
  <c r="X8586" i="4"/>
  <c r="AG8586" i="4" s="1"/>
  <c r="Y8586" i="4"/>
  <c r="AA8586" i="4"/>
  <c r="AB8586" i="4"/>
  <c r="AD8586" i="4"/>
  <c r="AE8586" i="4"/>
  <c r="X8587" i="4"/>
  <c r="AG8587" i="4" s="1"/>
  <c r="Y8587" i="4"/>
  <c r="AA8587" i="4"/>
  <c r="AB8587" i="4"/>
  <c r="AD8587" i="4"/>
  <c r="AE8587" i="4"/>
  <c r="X8588" i="4"/>
  <c r="AG8588" i="4" s="1"/>
  <c r="Y8588" i="4"/>
  <c r="AA8588" i="4"/>
  <c r="AB8588" i="4"/>
  <c r="AD8588" i="4"/>
  <c r="AE8588" i="4"/>
  <c r="X8589" i="4"/>
  <c r="Y8589" i="4"/>
  <c r="AA8589" i="4"/>
  <c r="AB8589" i="4"/>
  <c r="AD8589" i="4"/>
  <c r="AE8589" i="4"/>
  <c r="X8590" i="4"/>
  <c r="AG8590" i="4" s="1"/>
  <c r="Y8590" i="4"/>
  <c r="AA8590" i="4"/>
  <c r="AB8590" i="4"/>
  <c r="AD8590" i="4"/>
  <c r="AE8590" i="4"/>
  <c r="X8591" i="4"/>
  <c r="AG8591" i="4" s="1"/>
  <c r="Y8591" i="4"/>
  <c r="AA8591" i="4"/>
  <c r="AB8591" i="4"/>
  <c r="AD8591" i="4"/>
  <c r="AE8591" i="4"/>
  <c r="X8592" i="4"/>
  <c r="AG8592" i="4" s="1"/>
  <c r="Y8592" i="4"/>
  <c r="AA8592" i="4"/>
  <c r="AB8592" i="4"/>
  <c r="AD8592" i="4"/>
  <c r="AE8592" i="4"/>
  <c r="X8593" i="4"/>
  <c r="AG8593" i="4" s="1"/>
  <c r="Y8593" i="4"/>
  <c r="AA8593" i="4"/>
  <c r="AB8593" i="4"/>
  <c r="AD8593" i="4"/>
  <c r="AE8593" i="4"/>
  <c r="X8594" i="4"/>
  <c r="AG8594" i="4" s="1"/>
  <c r="Y8594" i="4"/>
  <c r="AA8594" i="4"/>
  <c r="AB8594" i="4"/>
  <c r="AD8594" i="4"/>
  <c r="AE8594" i="4"/>
  <c r="X8595" i="4"/>
  <c r="AG8595" i="4" s="1"/>
  <c r="Y8595" i="4"/>
  <c r="AA8595" i="4"/>
  <c r="AB8595" i="4"/>
  <c r="AD8595" i="4"/>
  <c r="AE8595" i="4"/>
  <c r="X8596" i="4"/>
  <c r="AG8596" i="4" s="1"/>
  <c r="Y8596" i="4"/>
  <c r="AA8596" i="4"/>
  <c r="AB8596" i="4"/>
  <c r="AD8596" i="4"/>
  <c r="AE8596" i="4"/>
  <c r="X8597" i="4"/>
  <c r="AG8597" i="4" s="1"/>
  <c r="Y8597" i="4"/>
  <c r="AA8597" i="4"/>
  <c r="AB8597" i="4"/>
  <c r="AD8597" i="4"/>
  <c r="AE8597" i="4"/>
  <c r="X8598" i="4"/>
  <c r="AG8598" i="4" s="1"/>
  <c r="Y8598" i="4"/>
  <c r="AA8598" i="4"/>
  <c r="AB8598" i="4"/>
  <c r="AD8598" i="4"/>
  <c r="AE8598" i="4"/>
  <c r="X8599" i="4"/>
  <c r="AG8599" i="4" s="1"/>
  <c r="Y8599" i="4"/>
  <c r="AA8599" i="4"/>
  <c r="AB8599" i="4"/>
  <c r="AD8599" i="4"/>
  <c r="AE8599" i="4"/>
  <c r="X8600" i="4"/>
  <c r="AG8600" i="4" s="1"/>
  <c r="Y8600" i="4"/>
  <c r="AA8600" i="4"/>
  <c r="AB8600" i="4"/>
  <c r="AD8600" i="4"/>
  <c r="AE8600" i="4"/>
  <c r="X8601" i="4"/>
  <c r="AG8601" i="4" s="1"/>
  <c r="Y8601" i="4"/>
  <c r="AA8601" i="4"/>
  <c r="AB8601" i="4"/>
  <c r="AD8601" i="4"/>
  <c r="AE8601" i="4"/>
  <c r="X8602" i="4"/>
  <c r="AG8602" i="4" s="1"/>
  <c r="Y8602" i="4"/>
  <c r="AA8602" i="4"/>
  <c r="AB8602" i="4"/>
  <c r="AD8602" i="4"/>
  <c r="AE8602" i="4"/>
  <c r="X8603" i="4"/>
  <c r="AG8603" i="4" s="1"/>
  <c r="Y8603" i="4"/>
  <c r="AA8603" i="4"/>
  <c r="AB8603" i="4"/>
  <c r="AD8603" i="4"/>
  <c r="AE8603" i="4"/>
  <c r="X8604" i="4"/>
  <c r="AG8604" i="4" s="1"/>
  <c r="Y8604" i="4"/>
  <c r="AA8604" i="4"/>
  <c r="AB8604" i="4"/>
  <c r="AD8604" i="4"/>
  <c r="AE8604" i="4"/>
  <c r="X8605" i="4"/>
  <c r="AG8605" i="4" s="1"/>
  <c r="Y8605" i="4"/>
  <c r="AA8605" i="4"/>
  <c r="AB8605" i="4"/>
  <c r="AD8605" i="4"/>
  <c r="AE8605" i="4"/>
  <c r="X8606" i="4"/>
  <c r="AG8606" i="4" s="1"/>
  <c r="Y8606" i="4"/>
  <c r="AA8606" i="4"/>
  <c r="AB8606" i="4"/>
  <c r="AD8606" i="4"/>
  <c r="AE8606" i="4"/>
  <c r="X8607" i="4"/>
  <c r="AG8607" i="4" s="1"/>
  <c r="Y8607" i="4"/>
  <c r="AA8607" i="4"/>
  <c r="AB8607" i="4"/>
  <c r="AD8607" i="4"/>
  <c r="AE8607" i="4"/>
  <c r="X8608" i="4"/>
  <c r="AG8608" i="4" s="1"/>
  <c r="Y8608" i="4"/>
  <c r="AA8608" i="4"/>
  <c r="AB8608" i="4"/>
  <c r="AD8608" i="4"/>
  <c r="AE8608" i="4"/>
  <c r="X8609" i="4"/>
  <c r="Y8609" i="4"/>
  <c r="AA8609" i="4"/>
  <c r="AB8609" i="4"/>
  <c r="AD8609" i="4"/>
  <c r="AE8609" i="4"/>
  <c r="X8610" i="4"/>
  <c r="AG8610" i="4" s="1"/>
  <c r="Y8610" i="4"/>
  <c r="AA8610" i="4"/>
  <c r="AB8610" i="4"/>
  <c r="AD8610" i="4"/>
  <c r="AE8610" i="4"/>
  <c r="X8611" i="4"/>
  <c r="AG8611" i="4" s="1"/>
  <c r="Y8611" i="4"/>
  <c r="AA8611" i="4"/>
  <c r="AB8611" i="4"/>
  <c r="AD8611" i="4"/>
  <c r="AE8611" i="4"/>
  <c r="X8612" i="4"/>
  <c r="AG8612" i="4" s="1"/>
  <c r="Y8612" i="4"/>
  <c r="AA8612" i="4"/>
  <c r="AB8612" i="4"/>
  <c r="AD8612" i="4"/>
  <c r="AE8612" i="4"/>
  <c r="X8613" i="4"/>
  <c r="AG8613" i="4" s="1"/>
  <c r="Y8613" i="4"/>
  <c r="AA8613" i="4"/>
  <c r="AB8613" i="4"/>
  <c r="AD8613" i="4"/>
  <c r="AE8613" i="4"/>
  <c r="X8614" i="4"/>
  <c r="AG8614" i="4" s="1"/>
  <c r="Y8614" i="4"/>
  <c r="AA8614" i="4"/>
  <c r="AB8614" i="4"/>
  <c r="AD8614" i="4"/>
  <c r="AE8614" i="4"/>
  <c r="X8615" i="4"/>
  <c r="Y8615" i="4"/>
  <c r="AA8615" i="4"/>
  <c r="AB8615" i="4"/>
  <c r="AD8615" i="4"/>
  <c r="AE8615" i="4"/>
  <c r="X8616" i="4"/>
  <c r="AG8616" i="4" s="1"/>
  <c r="Y8616" i="4"/>
  <c r="AA8616" i="4"/>
  <c r="AB8616" i="4"/>
  <c r="AD8616" i="4"/>
  <c r="AE8616" i="4"/>
  <c r="X8617" i="4"/>
  <c r="AG8617" i="4" s="1"/>
  <c r="Y8617" i="4"/>
  <c r="AA8617" i="4"/>
  <c r="AB8617" i="4"/>
  <c r="AD8617" i="4"/>
  <c r="AE8617" i="4"/>
  <c r="X8618" i="4"/>
  <c r="AG8618" i="4" s="1"/>
  <c r="Y8618" i="4"/>
  <c r="AA8618" i="4"/>
  <c r="AB8618" i="4"/>
  <c r="AD8618" i="4"/>
  <c r="AE8618" i="4"/>
  <c r="X8619" i="4"/>
  <c r="AG8619" i="4" s="1"/>
  <c r="Y8619" i="4"/>
  <c r="AA8619" i="4"/>
  <c r="AB8619" i="4"/>
  <c r="AD8619" i="4"/>
  <c r="AE8619" i="4"/>
  <c r="X8620" i="4"/>
  <c r="AG8620" i="4" s="1"/>
  <c r="Y8620" i="4"/>
  <c r="AA8620" i="4"/>
  <c r="AB8620" i="4"/>
  <c r="AD8620" i="4"/>
  <c r="AE8620" i="4"/>
  <c r="X8621" i="4"/>
  <c r="Y8621" i="4"/>
  <c r="AA8621" i="4"/>
  <c r="AB8621" i="4"/>
  <c r="AD8621" i="4"/>
  <c r="AE8621" i="4"/>
  <c r="X8622" i="4"/>
  <c r="AG8622" i="4" s="1"/>
  <c r="Y8622" i="4"/>
  <c r="AA8622" i="4"/>
  <c r="AB8622" i="4"/>
  <c r="AD8622" i="4"/>
  <c r="AE8622" i="4"/>
  <c r="X8623" i="4"/>
  <c r="AG8623" i="4" s="1"/>
  <c r="Y8623" i="4"/>
  <c r="AA8623" i="4"/>
  <c r="AB8623" i="4"/>
  <c r="AD8623" i="4"/>
  <c r="AE8623" i="4"/>
  <c r="X8624" i="4"/>
  <c r="AG8624" i="4" s="1"/>
  <c r="Y8624" i="4"/>
  <c r="AA8624" i="4"/>
  <c r="AB8624" i="4"/>
  <c r="AD8624" i="4"/>
  <c r="AE8624" i="4"/>
  <c r="X8625" i="4"/>
  <c r="AG8625" i="4" s="1"/>
  <c r="Y8625" i="4"/>
  <c r="AA8625" i="4"/>
  <c r="AB8625" i="4"/>
  <c r="AD8625" i="4"/>
  <c r="AE8625" i="4"/>
  <c r="X8626" i="4"/>
  <c r="AG8626" i="4" s="1"/>
  <c r="Y8626" i="4"/>
  <c r="AA8626" i="4"/>
  <c r="AB8626" i="4"/>
  <c r="AD8626" i="4"/>
  <c r="AE8626" i="4"/>
  <c r="X8502" i="4"/>
  <c r="AG8502" i="4" s="1"/>
  <c r="Y8502" i="4"/>
  <c r="AA8502" i="4"/>
  <c r="AB8502" i="4"/>
  <c r="AD8502" i="4"/>
  <c r="AE8502" i="4"/>
  <c r="X8503" i="4"/>
  <c r="AG8503" i="4" s="1"/>
  <c r="Y8503" i="4"/>
  <c r="AA8503" i="4"/>
  <c r="AB8503" i="4"/>
  <c r="AD8503" i="4"/>
  <c r="AE8503" i="4"/>
  <c r="Z8599" i="4" l="1"/>
  <c r="Z8620" i="4"/>
  <c r="Z8591" i="4"/>
  <c r="Z8550" i="4"/>
  <c r="Z8519" i="4"/>
  <c r="Z8573" i="4"/>
  <c r="Z8588" i="4"/>
  <c r="AG8564" i="4"/>
  <c r="Z8564" i="4"/>
  <c r="Z8559" i="4"/>
  <c r="AG8507" i="4"/>
  <c r="Z8507" i="4"/>
  <c r="Z8558" i="4"/>
  <c r="Z8533" i="4"/>
  <c r="Z8512" i="4"/>
  <c r="Z8625" i="4"/>
  <c r="Z8508" i="4"/>
  <c r="Z8592" i="4"/>
  <c r="Z8566" i="4"/>
  <c r="Z8597" i="4"/>
  <c r="Z8544" i="4"/>
  <c r="Z8527" i="4"/>
  <c r="Z8617" i="4"/>
  <c r="Z8608" i="4"/>
  <c r="Z8598" i="4"/>
  <c r="Z8593" i="4"/>
  <c r="Z8583" i="4"/>
  <c r="Z8565" i="4"/>
  <c r="Z8560" i="4"/>
  <c r="Z8528" i="4"/>
  <c r="Z8623" i="4"/>
  <c r="Z8604" i="4"/>
  <c r="Z8534" i="4"/>
  <c r="Z8524" i="4"/>
  <c r="Z8624" i="4"/>
  <c r="Z8614" i="4"/>
  <c r="Z8605" i="4"/>
  <c r="Z8576" i="4"/>
  <c r="Z8539" i="4"/>
  <c r="AG8551" i="4"/>
  <c r="Z8551" i="4"/>
  <c r="AG8609" i="4"/>
  <c r="Z8609" i="4"/>
  <c r="AG8584" i="4"/>
  <c r="Z8584" i="4"/>
  <c r="AG8589" i="4"/>
  <c r="Z8589" i="4"/>
  <c r="AG8556" i="4"/>
  <c r="Z8556" i="4"/>
  <c r="AG8520" i="4"/>
  <c r="Z8520" i="4"/>
  <c r="AG8531" i="4"/>
  <c r="Z8531" i="4"/>
  <c r="AG8621" i="4"/>
  <c r="Z8621" i="4"/>
  <c r="AG8525" i="4"/>
  <c r="Z8525" i="4"/>
  <c r="AG8615" i="4"/>
  <c r="Z8615" i="4"/>
  <c r="Z8600" i="4"/>
  <c r="Z8571" i="4"/>
  <c r="Z8540" i="4"/>
  <c r="Z8612" i="4"/>
  <c r="Z8606" i="4"/>
  <c r="Z8613" i="4"/>
  <c r="Z8607" i="4"/>
  <c r="Z8601" i="4"/>
  <c r="Z8582" i="4"/>
  <c r="Z8572" i="4"/>
  <c r="Z8518" i="4"/>
  <c r="Z8503" i="4"/>
  <c r="Z8622" i="4"/>
  <c r="Z8616" i="4"/>
  <c r="Z8596" i="4"/>
  <c r="Z8590" i="4"/>
  <c r="Z8579" i="4"/>
  <c r="Z8563" i="4"/>
  <c r="Z8557" i="4"/>
  <c r="Z8552" i="4"/>
  <c r="Z8532" i="4"/>
  <c r="Z8526" i="4"/>
  <c r="Z8567" i="4"/>
  <c r="Z8547" i="4"/>
  <c r="Z8541" i="4"/>
  <c r="Z8535" i="4"/>
  <c r="Z8515" i="4"/>
  <c r="Z8509" i="4"/>
  <c r="Z8626" i="4"/>
  <c r="Z8618" i="4"/>
  <c r="Z8610" i="4"/>
  <c r="Z8602" i="4"/>
  <c r="Z8594" i="4"/>
  <c r="Z8580" i="4"/>
  <c r="Z8574" i="4"/>
  <c r="Z8568" i="4"/>
  <c r="Z8548" i="4"/>
  <c r="Z8542" i="4"/>
  <c r="Z8536" i="4"/>
  <c r="Z8516" i="4"/>
  <c r="Z8510" i="4"/>
  <c r="Z8504" i="4"/>
  <c r="Z8502" i="4"/>
  <c r="Z8619" i="4"/>
  <c r="Z8611" i="4"/>
  <c r="Z8603" i="4"/>
  <c r="Z8595" i="4"/>
  <c r="Z8587" i="4"/>
  <c r="Z8581" i="4"/>
  <c r="Z8575" i="4"/>
  <c r="Z8555" i="4"/>
  <c r="Z8549" i="4"/>
  <c r="Z8543" i="4"/>
  <c r="Z8523" i="4"/>
  <c r="Z8517" i="4"/>
  <c r="Z8511" i="4"/>
  <c r="Z8585" i="4"/>
  <c r="Z8577" i="4"/>
  <c r="Z8569" i="4"/>
  <c r="Z8561" i="4"/>
  <c r="Z8553" i="4"/>
  <c r="Z8545" i="4"/>
  <c r="Z8537" i="4"/>
  <c r="Z8529" i="4"/>
  <c r="Z8521" i="4"/>
  <c r="Z8513" i="4"/>
  <c r="Z8505" i="4"/>
  <c r="Z8586" i="4"/>
  <c r="Z8578" i="4"/>
  <c r="Z8570" i="4"/>
  <c r="Z8562" i="4"/>
  <c r="Z8554" i="4"/>
  <c r="Z8546" i="4"/>
  <c r="Z8538" i="4"/>
  <c r="Z8530" i="4"/>
  <c r="Z8522" i="4"/>
  <c r="Z8514" i="4"/>
  <c r="Z8506" i="4"/>
  <c r="C100" i="2"/>
  <c r="N100" i="2" s="1"/>
  <c r="C73" i="2"/>
  <c r="N73" i="2" s="1"/>
  <c r="C37" i="2"/>
  <c r="N37" i="2" s="1"/>
  <c r="C99" i="2"/>
  <c r="N99" i="2" s="1"/>
  <c r="C103" i="2"/>
  <c r="N103" i="2" s="1"/>
  <c r="C67" i="2"/>
  <c r="N67" i="2" s="1"/>
  <c r="C43" i="2"/>
  <c r="N43" i="2" s="1"/>
  <c r="C51" i="2"/>
  <c r="N51" i="2" s="1"/>
  <c r="C85" i="2"/>
  <c r="N85" i="2" s="1"/>
  <c r="C107" i="2"/>
  <c r="N107" i="2" s="1"/>
  <c r="C39" i="2"/>
  <c r="N39" i="2" s="1"/>
  <c r="C69" i="2"/>
  <c r="N69" i="2" s="1"/>
  <c r="C102" i="2"/>
  <c r="N102" i="2" s="1"/>
  <c r="C36" i="2"/>
  <c r="N36" i="2" s="1"/>
  <c r="C4" i="2"/>
  <c r="N4" i="2" s="1"/>
  <c r="C115" i="2"/>
  <c r="N115" i="2" s="1"/>
  <c r="O24" i="2"/>
  <c r="O96" i="2"/>
  <c r="O76" i="2"/>
  <c r="O62" i="2"/>
  <c r="O100" i="2"/>
  <c r="O73" i="2"/>
  <c r="O37" i="2"/>
  <c r="O99" i="2"/>
  <c r="O103" i="2"/>
  <c r="O67" i="2"/>
  <c r="C46" i="2"/>
  <c r="N46" i="2" s="1"/>
  <c r="C18" i="2"/>
  <c r="N18" i="2" s="1"/>
  <c r="C86" i="2"/>
  <c r="N86" i="2" s="1"/>
  <c r="C24" i="2"/>
  <c r="N24" i="2" s="1"/>
  <c r="C96" i="2"/>
  <c r="N96" i="2" s="1"/>
  <c r="C76" i="2"/>
  <c r="N76" i="2" s="1"/>
  <c r="C62" i="2"/>
  <c r="N62" i="2" s="1"/>
  <c r="X8369" i="4"/>
  <c r="AG8369" i="4" s="1"/>
  <c r="Y8369" i="4"/>
  <c r="AA8369" i="4"/>
  <c r="AB8369" i="4"/>
  <c r="AD8369" i="4"/>
  <c r="AE8369" i="4"/>
  <c r="X8370" i="4"/>
  <c r="AG8370" i="4" s="1"/>
  <c r="Y8370" i="4"/>
  <c r="AA8370" i="4"/>
  <c r="AB8370" i="4"/>
  <c r="AD8370" i="4"/>
  <c r="AE8370" i="4"/>
  <c r="X8371" i="4"/>
  <c r="AG8371" i="4" s="1"/>
  <c r="Y8371" i="4"/>
  <c r="AA8371" i="4"/>
  <c r="AB8371" i="4"/>
  <c r="AD8371" i="4"/>
  <c r="AE8371" i="4"/>
  <c r="X8372" i="4"/>
  <c r="AG8372" i="4" s="1"/>
  <c r="Y8372" i="4"/>
  <c r="AA8372" i="4"/>
  <c r="AB8372" i="4"/>
  <c r="AD8372" i="4"/>
  <c r="AE8372" i="4"/>
  <c r="X8373" i="4"/>
  <c r="AG8373" i="4" s="1"/>
  <c r="Y8373" i="4"/>
  <c r="AA8373" i="4"/>
  <c r="AB8373" i="4"/>
  <c r="AD8373" i="4"/>
  <c r="AE8373" i="4"/>
  <c r="X8374" i="4"/>
  <c r="AG8374" i="4" s="1"/>
  <c r="Y8374" i="4"/>
  <c r="AA8374" i="4"/>
  <c r="AB8374" i="4"/>
  <c r="AD8374" i="4"/>
  <c r="AE8374" i="4"/>
  <c r="X8375" i="4"/>
  <c r="Y8375" i="4"/>
  <c r="AA8375" i="4"/>
  <c r="AB8375" i="4"/>
  <c r="AD8375" i="4"/>
  <c r="AE8375" i="4"/>
  <c r="X8376" i="4"/>
  <c r="Y8376" i="4"/>
  <c r="AA8376" i="4"/>
  <c r="AB8376" i="4"/>
  <c r="AD8376" i="4"/>
  <c r="AE8376" i="4"/>
  <c r="X8377" i="4"/>
  <c r="AG8377" i="4" s="1"/>
  <c r="Y8377" i="4"/>
  <c r="AA8377" i="4"/>
  <c r="AB8377" i="4"/>
  <c r="AD8377" i="4"/>
  <c r="AE8377" i="4"/>
  <c r="X8378" i="4"/>
  <c r="AG8378" i="4" s="1"/>
  <c r="Y8378" i="4"/>
  <c r="AA8378" i="4"/>
  <c r="AB8378" i="4"/>
  <c r="AD8378" i="4"/>
  <c r="AE8378" i="4"/>
  <c r="X8379" i="4"/>
  <c r="AG8379" i="4" s="1"/>
  <c r="Y8379" i="4"/>
  <c r="AA8379" i="4"/>
  <c r="AB8379" i="4"/>
  <c r="AD8379" i="4"/>
  <c r="AE8379" i="4"/>
  <c r="X8380" i="4"/>
  <c r="Y8380" i="4"/>
  <c r="AA8380" i="4"/>
  <c r="AB8380" i="4"/>
  <c r="AD8380" i="4"/>
  <c r="AE8380" i="4"/>
  <c r="X8381" i="4"/>
  <c r="Y8381" i="4"/>
  <c r="AA8381" i="4"/>
  <c r="AB8381" i="4"/>
  <c r="AD8381" i="4"/>
  <c r="AE8381" i="4"/>
  <c r="X8382" i="4"/>
  <c r="AG8382" i="4" s="1"/>
  <c r="Y8382" i="4"/>
  <c r="AA8382" i="4"/>
  <c r="AB8382" i="4"/>
  <c r="AD8382" i="4"/>
  <c r="AE8382" i="4"/>
  <c r="X8383" i="4"/>
  <c r="AG8383" i="4" s="1"/>
  <c r="Y8383" i="4"/>
  <c r="AA8383" i="4"/>
  <c r="AB8383" i="4"/>
  <c r="AD8383" i="4"/>
  <c r="AE8383" i="4"/>
  <c r="X8384" i="4"/>
  <c r="AG8384" i="4" s="1"/>
  <c r="Y8384" i="4"/>
  <c r="AA8384" i="4"/>
  <c r="AB8384" i="4"/>
  <c r="AD8384" i="4"/>
  <c r="AE8384" i="4"/>
  <c r="X8385" i="4"/>
  <c r="AG8385" i="4" s="1"/>
  <c r="Y8385" i="4"/>
  <c r="AA8385" i="4"/>
  <c r="AB8385" i="4"/>
  <c r="AD8385" i="4"/>
  <c r="AE8385" i="4"/>
  <c r="X8386" i="4"/>
  <c r="AG8386" i="4" s="1"/>
  <c r="Y8386" i="4"/>
  <c r="AA8386" i="4"/>
  <c r="AB8386" i="4"/>
  <c r="AD8386" i="4"/>
  <c r="AE8386" i="4"/>
  <c r="X8387" i="4"/>
  <c r="AG8387" i="4" s="1"/>
  <c r="Y8387" i="4"/>
  <c r="AA8387" i="4"/>
  <c r="AB8387" i="4"/>
  <c r="AD8387" i="4"/>
  <c r="AE8387" i="4"/>
  <c r="X8388" i="4"/>
  <c r="AG8388" i="4" s="1"/>
  <c r="Y8388" i="4"/>
  <c r="AA8388" i="4"/>
  <c r="AB8388" i="4"/>
  <c r="AD8388" i="4"/>
  <c r="AE8388" i="4"/>
  <c r="X8389" i="4"/>
  <c r="AG8389" i="4" s="1"/>
  <c r="Y8389" i="4"/>
  <c r="AA8389" i="4"/>
  <c r="AB8389" i="4"/>
  <c r="AD8389" i="4"/>
  <c r="AE8389" i="4"/>
  <c r="X8390" i="4"/>
  <c r="Y8390" i="4"/>
  <c r="AA8390" i="4"/>
  <c r="AB8390" i="4"/>
  <c r="AD8390" i="4"/>
  <c r="AE8390" i="4"/>
  <c r="X8391" i="4"/>
  <c r="AG8391" i="4" s="1"/>
  <c r="Y8391" i="4"/>
  <c r="AA8391" i="4"/>
  <c r="AB8391" i="4"/>
  <c r="AD8391" i="4"/>
  <c r="AE8391" i="4"/>
  <c r="X8392" i="4"/>
  <c r="AG8392" i="4" s="1"/>
  <c r="Y8392" i="4"/>
  <c r="AA8392" i="4"/>
  <c r="AB8392" i="4"/>
  <c r="AD8392" i="4"/>
  <c r="AE8392" i="4"/>
  <c r="X8393" i="4"/>
  <c r="AG8393" i="4" s="1"/>
  <c r="Y8393" i="4"/>
  <c r="AA8393" i="4"/>
  <c r="AB8393" i="4"/>
  <c r="AD8393" i="4"/>
  <c r="AE8393" i="4"/>
  <c r="X8394" i="4"/>
  <c r="AG8394" i="4" s="1"/>
  <c r="Y8394" i="4"/>
  <c r="AA8394" i="4"/>
  <c r="AB8394" i="4"/>
  <c r="AD8394" i="4"/>
  <c r="AE8394" i="4"/>
  <c r="X8395" i="4"/>
  <c r="AG8395" i="4" s="1"/>
  <c r="Y8395" i="4"/>
  <c r="AA8395" i="4"/>
  <c r="AB8395" i="4"/>
  <c r="AD8395" i="4"/>
  <c r="AE8395" i="4"/>
  <c r="X8396" i="4"/>
  <c r="AG8396" i="4" s="1"/>
  <c r="Y8396" i="4"/>
  <c r="AA8396" i="4"/>
  <c r="AB8396" i="4"/>
  <c r="AD8396" i="4"/>
  <c r="AE8396" i="4"/>
  <c r="X8397" i="4"/>
  <c r="AG8397" i="4" s="1"/>
  <c r="Y8397" i="4"/>
  <c r="AA8397" i="4"/>
  <c r="AB8397" i="4"/>
  <c r="AD8397" i="4"/>
  <c r="AE8397" i="4"/>
  <c r="X8398" i="4"/>
  <c r="AG8398" i="4" s="1"/>
  <c r="Y8398" i="4"/>
  <c r="AA8398" i="4"/>
  <c r="AB8398" i="4"/>
  <c r="AD8398" i="4"/>
  <c r="AE8398" i="4"/>
  <c r="X8399" i="4"/>
  <c r="Y8399" i="4"/>
  <c r="AA8399" i="4"/>
  <c r="AB8399" i="4"/>
  <c r="AD8399" i="4"/>
  <c r="AE8399" i="4"/>
  <c r="X8400" i="4"/>
  <c r="AG8400" i="4" s="1"/>
  <c r="Y8400" i="4"/>
  <c r="AA8400" i="4"/>
  <c r="AB8400" i="4"/>
  <c r="AD8400" i="4"/>
  <c r="AE8400" i="4"/>
  <c r="X8401" i="4"/>
  <c r="AG8401" i="4" s="1"/>
  <c r="Y8401" i="4"/>
  <c r="AA8401" i="4"/>
  <c r="AB8401" i="4"/>
  <c r="AD8401" i="4"/>
  <c r="AE8401" i="4"/>
  <c r="X8402" i="4"/>
  <c r="AG8402" i="4" s="1"/>
  <c r="Y8402" i="4"/>
  <c r="AA8402" i="4"/>
  <c r="AB8402" i="4"/>
  <c r="AD8402" i="4"/>
  <c r="AE8402" i="4"/>
  <c r="X8403" i="4"/>
  <c r="AG8403" i="4" s="1"/>
  <c r="Y8403" i="4"/>
  <c r="AA8403" i="4"/>
  <c r="AB8403" i="4"/>
  <c r="AD8403" i="4"/>
  <c r="AE8403" i="4"/>
  <c r="X8404" i="4"/>
  <c r="Y8404" i="4"/>
  <c r="AA8404" i="4"/>
  <c r="AB8404" i="4"/>
  <c r="AD8404" i="4"/>
  <c r="AE8404" i="4"/>
  <c r="X8405" i="4"/>
  <c r="AG8405" i="4" s="1"/>
  <c r="Y8405" i="4"/>
  <c r="AA8405" i="4"/>
  <c r="AB8405" i="4"/>
  <c r="AD8405" i="4"/>
  <c r="AE8405" i="4"/>
  <c r="X8406" i="4"/>
  <c r="AG8406" i="4" s="1"/>
  <c r="Y8406" i="4"/>
  <c r="AA8406" i="4"/>
  <c r="AB8406" i="4"/>
  <c r="AD8406" i="4"/>
  <c r="AE8406" i="4"/>
  <c r="X8407" i="4"/>
  <c r="AG8407" i="4" s="1"/>
  <c r="Y8407" i="4"/>
  <c r="AA8407" i="4"/>
  <c r="AB8407" i="4"/>
  <c r="AD8407" i="4"/>
  <c r="AE8407" i="4"/>
  <c r="X8408" i="4"/>
  <c r="AG8408" i="4" s="1"/>
  <c r="Y8408" i="4"/>
  <c r="AA8408" i="4"/>
  <c r="AB8408" i="4"/>
  <c r="AD8408" i="4"/>
  <c r="AE8408" i="4"/>
  <c r="X8409" i="4"/>
  <c r="AG8409" i="4" s="1"/>
  <c r="Y8409" i="4"/>
  <c r="AA8409" i="4"/>
  <c r="AB8409" i="4"/>
  <c r="AD8409" i="4"/>
  <c r="AE8409" i="4"/>
  <c r="X8410" i="4"/>
  <c r="AG8410" i="4" s="1"/>
  <c r="Y8410" i="4"/>
  <c r="AA8410" i="4"/>
  <c r="AB8410" i="4"/>
  <c r="AD8410" i="4"/>
  <c r="AE8410" i="4"/>
  <c r="X8411" i="4"/>
  <c r="AG8411" i="4" s="1"/>
  <c r="Y8411" i="4"/>
  <c r="AA8411" i="4"/>
  <c r="AB8411" i="4"/>
  <c r="AD8411" i="4"/>
  <c r="AE8411" i="4"/>
  <c r="X8412" i="4"/>
  <c r="AG8412" i="4" s="1"/>
  <c r="Y8412" i="4"/>
  <c r="AA8412" i="4"/>
  <c r="AB8412" i="4"/>
  <c r="AD8412" i="4"/>
  <c r="AE8412" i="4"/>
  <c r="X8413" i="4"/>
  <c r="AG8413" i="4" s="1"/>
  <c r="Y8413" i="4"/>
  <c r="AA8413" i="4"/>
  <c r="AB8413" i="4"/>
  <c r="AD8413" i="4"/>
  <c r="AE8413" i="4"/>
  <c r="X8414" i="4"/>
  <c r="AG8414" i="4" s="1"/>
  <c r="Y8414" i="4"/>
  <c r="AA8414" i="4"/>
  <c r="AB8414" i="4"/>
  <c r="AD8414" i="4"/>
  <c r="AE8414" i="4"/>
  <c r="X8415" i="4"/>
  <c r="AG8415" i="4" s="1"/>
  <c r="Y8415" i="4"/>
  <c r="AA8415" i="4"/>
  <c r="AB8415" i="4"/>
  <c r="AD8415" i="4"/>
  <c r="AE8415" i="4"/>
  <c r="X8416" i="4"/>
  <c r="AG8416" i="4" s="1"/>
  <c r="Y8416" i="4"/>
  <c r="AA8416" i="4"/>
  <c r="AB8416" i="4"/>
  <c r="AD8416" i="4"/>
  <c r="AE8416" i="4"/>
  <c r="X8417" i="4"/>
  <c r="AG8417" i="4" s="1"/>
  <c r="Y8417" i="4"/>
  <c r="AA8417" i="4"/>
  <c r="AB8417" i="4"/>
  <c r="AD8417" i="4"/>
  <c r="AE8417" i="4"/>
  <c r="X8418" i="4"/>
  <c r="AG8418" i="4" s="1"/>
  <c r="Y8418" i="4"/>
  <c r="AA8418" i="4"/>
  <c r="AB8418" i="4"/>
  <c r="AD8418" i="4"/>
  <c r="AE8418" i="4"/>
  <c r="X8419" i="4"/>
  <c r="AG8419" i="4" s="1"/>
  <c r="Y8419" i="4"/>
  <c r="AA8419" i="4"/>
  <c r="AB8419" i="4"/>
  <c r="AD8419" i="4"/>
  <c r="AE8419" i="4"/>
  <c r="X8420" i="4"/>
  <c r="AG8420" i="4" s="1"/>
  <c r="Y8420" i="4"/>
  <c r="AA8420" i="4"/>
  <c r="AB8420" i="4"/>
  <c r="AD8420" i="4"/>
  <c r="AE8420" i="4"/>
  <c r="X8421" i="4"/>
  <c r="AG8421" i="4" s="1"/>
  <c r="Y8421" i="4"/>
  <c r="AA8421" i="4"/>
  <c r="AB8421" i="4"/>
  <c r="AD8421" i="4"/>
  <c r="AE8421" i="4"/>
  <c r="X8422" i="4"/>
  <c r="AG8422" i="4" s="1"/>
  <c r="Y8422" i="4"/>
  <c r="AA8422" i="4"/>
  <c r="AB8422" i="4"/>
  <c r="AD8422" i="4"/>
  <c r="AE8422" i="4"/>
  <c r="X8423" i="4"/>
  <c r="AG8423" i="4" s="1"/>
  <c r="Y8423" i="4"/>
  <c r="AA8423" i="4"/>
  <c r="AB8423" i="4"/>
  <c r="AD8423" i="4"/>
  <c r="AE8423" i="4"/>
  <c r="X8424" i="4"/>
  <c r="AG8424" i="4" s="1"/>
  <c r="Y8424" i="4"/>
  <c r="AA8424" i="4"/>
  <c r="AB8424" i="4"/>
  <c r="AD8424" i="4"/>
  <c r="AE8424" i="4"/>
  <c r="X8425" i="4"/>
  <c r="AG8425" i="4" s="1"/>
  <c r="Y8425" i="4"/>
  <c r="AA8425" i="4"/>
  <c r="AB8425" i="4"/>
  <c r="AD8425" i="4"/>
  <c r="AE8425" i="4"/>
  <c r="X8426" i="4"/>
  <c r="AG8426" i="4" s="1"/>
  <c r="Y8426" i="4"/>
  <c r="AA8426" i="4"/>
  <c r="AB8426" i="4"/>
  <c r="AD8426" i="4"/>
  <c r="AE8426" i="4"/>
  <c r="X8427" i="4"/>
  <c r="AG8427" i="4" s="1"/>
  <c r="Y8427" i="4"/>
  <c r="AA8427" i="4"/>
  <c r="AB8427" i="4"/>
  <c r="AD8427" i="4"/>
  <c r="AE8427" i="4"/>
  <c r="X8428" i="4"/>
  <c r="AG8428" i="4" s="1"/>
  <c r="Y8428" i="4"/>
  <c r="AA8428" i="4"/>
  <c r="AB8428" i="4"/>
  <c r="AD8428" i="4"/>
  <c r="AE8428" i="4"/>
  <c r="X8429" i="4"/>
  <c r="AG8429" i="4" s="1"/>
  <c r="Y8429" i="4"/>
  <c r="AA8429" i="4"/>
  <c r="AB8429" i="4"/>
  <c r="AD8429" i="4"/>
  <c r="AE8429" i="4"/>
  <c r="X8430" i="4"/>
  <c r="AG8430" i="4" s="1"/>
  <c r="Y8430" i="4"/>
  <c r="AA8430" i="4"/>
  <c r="AB8430" i="4"/>
  <c r="AD8430" i="4"/>
  <c r="AE8430" i="4"/>
  <c r="X8431" i="4"/>
  <c r="AG8431" i="4" s="1"/>
  <c r="Y8431" i="4"/>
  <c r="AA8431" i="4"/>
  <c r="AB8431" i="4"/>
  <c r="AD8431" i="4"/>
  <c r="AE8431" i="4"/>
  <c r="X8432" i="4"/>
  <c r="AG8432" i="4" s="1"/>
  <c r="Y8432" i="4"/>
  <c r="AA8432" i="4"/>
  <c r="AB8432" i="4"/>
  <c r="AD8432" i="4"/>
  <c r="AE8432" i="4"/>
  <c r="X8433" i="4"/>
  <c r="AG8433" i="4" s="1"/>
  <c r="Y8433" i="4"/>
  <c r="AA8433" i="4"/>
  <c r="AB8433" i="4"/>
  <c r="AD8433" i="4"/>
  <c r="AE8433" i="4"/>
  <c r="X8434" i="4"/>
  <c r="AG8434" i="4" s="1"/>
  <c r="Y8434" i="4"/>
  <c r="AA8434" i="4"/>
  <c r="AB8434" i="4"/>
  <c r="AD8434" i="4"/>
  <c r="AE8434" i="4"/>
  <c r="X8435" i="4"/>
  <c r="AG8435" i="4" s="1"/>
  <c r="Y8435" i="4"/>
  <c r="AA8435" i="4"/>
  <c r="AB8435" i="4"/>
  <c r="AD8435" i="4"/>
  <c r="AE8435" i="4"/>
  <c r="X8436" i="4"/>
  <c r="AG8436" i="4" s="1"/>
  <c r="Y8436" i="4"/>
  <c r="AA8436" i="4"/>
  <c r="AB8436" i="4"/>
  <c r="AD8436" i="4"/>
  <c r="AE8436" i="4"/>
  <c r="X8437" i="4"/>
  <c r="AG8437" i="4" s="1"/>
  <c r="Y8437" i="4"/>
  <c r="AA8437" i="4"/>
  <c r="AB8437" i="4"/>
  <c r="AD8437" i="4"/>
  <c r="AE8437" i="4"/>
  <c r="X8438" i="4"/>
  <c r="AG8438" i="4" s="1"/>
  <c r="Y8438" i="4"/>
  <c r="AA8438" i="4"/>
  <c r="AB8438" i="4"/>
  <c r="AD8438" i="4"/>
  <c r="AE8438" i="4"/>
  <c r="X8439" i="4"/>
  <c r="AG8439" i="4" s="1"/>
  <c r="Y8439" i="4"/>
  <c r="AA8439" i="4"/>
  <c r="AB8439" i="4"/>
  <c r="AD8439" i="4"/>
  <c r="AE8439" i="4"/>
  <c r="X8440" i="4"/>
  <c r="AG8440" i="4" s="1"/>
  <c r="Y8440" i="4"/>
  <c r="AA8440" i="4"/>
  <c r="AB8440" i="4"/>
  <c r="AD8440" i="4"/>
  <c r="AE8440" i="4"/>
  <c r="X8441" i="4"/>
  <c r="AG8441" i="4" s="1"/>
  <c r="Y8441" i="4"/>
  <c r="AA8441" i="4"/>
  <c r="AB8441" i="4"/>
  <c r="AD8441" i="4"/>
  <c r="AE8441" i="4"/>
  <c r="X8442" i="4"/>
  <c r="AG8442" i="4" s="1"/>
  <c r="Y8442" i="4"/>
  <c r="AA8442" i="4"/>
  <c r="AB8442" i="4"/>
  <c r="AD8442" i="4"/>
  <c r="AE8442" i="4"/>
  <c r="X8443" i="4"/>
  <c r="AG8443" i="4" s="1"/>
  <c r="Y8443" i="4"/>
  <c r="AA8443" i="4"/>
  <c r="AB8443" i="4"/>
  <c r="AD8443" i="4"/>
  <c r="AE8443" i="4"/>
  <c r="X8444" i="4"/>
  <c r="AG8444" i="4" s="1"/>
  <c r="Y8444" i="4"/>
  <c r="AA8444" i="4"/>
  <c r="AB8444" i="4"/>
  <c r="AD8444" i="4"/>
  <c r="AE8444" i="4"/>
  <c r="X8445" i="4"/>
  <c r="AG8445" i="4" s="1"/>
  <c r="Y8445" i="4"/>
  <c r="AA8445" i="4"/>
  <c r="AB8445" i="4"/>
  <c r="AD8445" i="4"/>
  <c r="AE8445" i="4"/>
  <c r="X8446" i="4"/>
  <c r="AG8446" i="4" s="1"/>
  <c r="Y8446" i="4"/>
  <c r="AA8446" i="4"/>
  <c r="AB8446" i="4"/>
  <c r="AD8446" i="4"/>
  <c r="AE8446" i="4"/>
  <c r="X8447" i="4"/>
  <c r="AG8447" i="4" s="1"/>
  <c r="Y8447" i="4"/>
  <c r="AA8447" i="4"/>
  <c r="AB8447" i="4"/>
  <c r="AD8447" i="4"/>
  <c r="AE8447" i="4"/>
  <c r="X8448" i="4"/>
  <c r="AG8448" i="4" s="1"/>
  <c r="Y8448" i="4"/>
  <c r="AA8448" i="4"/>
  <c r="AB8448" i="4"/>
  <c r="AD8448" i="4"/>
  <c r="AE8448" i="4"/>
  <c r="X8449" i="4"/>
  <c r="AG8449" i="4" s="1"/>
  <c r="Y8449" i="4"/>
  <c r="AA8449" i="4"/>
  <c r="AB8449" i="4"/>
  <c r="AD8449" i="4"/>
  <c r="AE8449" i="4"/>
  <c r="X8450" i="4"/>
  <c r="AG8450" i="4" s="1"/>
  <c r="Y8450" i="4"/>
  <c r="AA8450" i="4"/>
  <c r="AB8450" i="4"/>
  <c r="AD8450" i="4"/>
  <c r="AE8450" i="4"/>
  <c r="X8451" i="4"/>
  <c r="AG8451" i="4" s="1"/>
  <c r="Y8451" i="4"/>
  <c r="AA8451" i="4"/>
  <c r="AB8451" i="4"/>
  <c r="AD8451" i="4"/>
  <c r="AE8451" i="4"/>
  <c r="X8452" i="4"/>
  <c r="AG8452" i="4" s="1"/>
  <c r="Y8452" i="4"/>
  <c r="AA8452" i="4"/>
  <c r="AB8452" i="4"/>
  <c r="AD8452" i="4"/>
  <c r="AE8452" i="4"/>
  <c r="X8453" i="4"/>
  <c r="AG8453" i="4" s="1"/>
  <c r="Y8453" i="4"/>
  <c r="AA8453" i="4"/>
  <c r="AB8453" i="4"/>
  <c r="AD8453" i="4"/>
  <c r="AE8453" i="4"/>
  <c r="X8454" i="4"/>
  <c r="AG8454" i="4" s="1"/>
  <c r="Y8454" i="4"/>
  <c r="AA8454" i="4"/>
  <c r="AB8454" i="4"/>
  <c r="AD8454" i="4"/>
  <c r="AE8454" i="4"/>
  <c r="X8455" i="4"/>
  <c r="AG8455" i="4" s="1"/>
  <c r="Y8455" i="4"/>
  <c r="AA8455" i="4"/>
  <c r="AB8455" i="4"/>
  <c r="AD8455" i="4"/>
  <c r="AE8455" i="4"/>
  <c r="X8456" i="4"/>
  <c r="AG8456" i="4" s="1"/>
  <c r="Y8456" i="4"/>
  <c r="AA8456" i="4"/>
  <c r="AB8456" i="4"/>
  <c r="AD8456" i="4"/>
  <c r="AE8456" i="4"/>
  <c r="X8457" i="4"/>
  <c r="Y8457" i="4"/>
  <c r="AA8457" i="4"/>
  <c r="AB8457" i="4"/>
  <c r="AD8457" i="4"/>
  <c r="AE8457" i="4"/>
  <c r="X8458" i="4"/>
  <c r="AG8458" i="4" s="1"/>
  <c r="Y8458" i="4"/>
  <c r="AA8458" i="4"/>
  <c r="AB8458" i="4"/>
  <c r="AD8458" i="4"/>
  <c r="AE8458" i="4"/>
  <c r="X8459" i="4"/>
  <c r="AG8459" i="4" s="1"/>
  <c r="Y8459" i="4"/>
  <c r="AA8459" i="4"/>
  <c r="AB8459" i="4"/>
  <c r="AD8459" i="4"/>
  <c r="AE8459" i="4"/>
  <c r="X8460" i="4"/>
  <c r="AG8460" i="4" s="1"/>
  <c r="Y8460" i="4"/>
  <c r="AA8460" i="4"/>
  <c r="AB8460" i="4"/>
  <c r="AD8460" i="4"/>
  <c r="AE8460" i="4"/>
  <c r="X8461" i="4"/>
  <c r="AG8461" i="4" s="1"/>
  <c r="Y8461" i="4"/>
  <c r="AA8461" i="4"/>
  <c r="AB8461" i="4"/>
  <c r="AD8461" i="4"/>
  <c r="AE8461" i="4"/>
  <c r="X8462" i="4"/>
  <c r="Y8462" i="4"/>
  <c r="AA8462" i="4"/>
  <c r="AB8462" i="4"/>
  <c r="AD8462" i="4"/>
  <c r="AE8462" i="4"/>
  <c r="X8463" i="4"/>
  <c r="AG8463" i="4" s="1"/>
  <c r="Y8463" i="4"/>
  <c r="AA8463" i="4"/>
  <c r="AB8463" i="4"/>
  <c r="AD8463" i="4"/>
  <c r="AE8463" i="4"/>
  <c r="X8464" i="4"/>
  <c r="AG8464" i="4" s="1"/>
  <c r="Y8464" i="4"/>
  <c r="AA8464" i="4"/>
  <c r="AB8464" i="4"/>
  <c r="AD8464" i="4"/>
  <c r="AE8464" i="4"/>
  <c r="X8465" i="4"/>
  <c r="AG8465" i="4" s="1"/>
  <c r="Y8465" i="4"/>
  <c r="AA8465" i="4"/>
  <c r="AB8465" i="4"/>
  <c r="AD8465" i="4"/>
  <c r="AE8465" i="4"/>
  <c r="X8466" i="4"/>
  <c r="AG8466" i="4" s="1"/>
  <c r="Y8466" i="4"/>
  <c r="AA8466" i="4"/>
  <c r="AB8466" i="4"/>
  <c r="AD8466" i="4"/>
  <c r="AE8466" i="4"/>
  <c r="X8467" i="4"/>
  <c r="AG8467" i="4" s="1"/>
  <c r="Y8467" i="4"/>
  <c r="AA8467" i="4"/>
  <c r="AB8467" i="4"/>
  <c r="AD8467" i="4"/>
  <c r="AE8467" i="4"/>
  <c r="X8468" i="4"/>
  <c r="AG8468" i="4" s="1"/>
  <c r="Y8468" i="4"/>
  <c r="AA8468" i="4"/>
  <c r="AB8468" i="4"/>
  <c r="AD8468" i="4"/>
  <c r="AE8468" i="4"/>
  <c r="X8469" i="4"/>
  <c r="AG8469" i="4" s="1"/>
  <c r="Y8469" i="4"/>
  <c r="AA8469" i="4"/>
  <c r="AB8469" i="4"/>
  <c r="AD8469" i="4"/>
  <c r="AE8469" i="4"/>
  <c r="X8470" i="4"/>
  <c r="AG8470" i="4" s="1"/>
  <c r="Y8470" i="4"/>
  <c r="AA8470" i="4"/>
  <c r="AB8470" i="4"/>
  <c r="AD8470" i="4"/>
  <c r="AE8470" i="4"/>
  <c r="X8471" i="4"/>
  <c r="AG8471" i="4" s="1"/>
  <c r="Y8471" i="4"/>
  <c r="AA8471" i="4"/>
  <c r="AB8471" i="4"/>
  <c r="AD8471" i="4"/>
  <c r="AE8471" i="4"/>
  <c r="X8472" i="4"/>
  <c r="AG8472" i="4" s="1"/>
  <c r="Y8472" i="4"/>
  <c r="AA8472" i="4"/>
  <c r="AB8472" i="4"/>
  <c r="AD8472" i="4"/>
  <c r="AE8472" i="4"/>
  <c r="X8473" i="4"/>
  <c r="Y8473" i="4"/>
  <c r="AA8473" i="4"/>
  <c r="AB8473" i="4"/>
  <c r="AD8473" i="4"/>
  <c r="AE8473" i="4"/>
  <c r="X8474" i="4"/>
  <c r="AG8474" i="4" s="1"/>
  <c r="Y8474" i="4"/>
  <c r="AA8474" i="4"/>
  <c r="AB8474" i="4"/>
  <c r="AD8474" i="4"/>
  <c r="AE8474" i="4"/>
  <c r="X8475" i="4"/>
  <c r="AG8475" i="4" s="1"/>
  <c r="Y8475" i="4"/>
  <c r="AA8475" i="4"/>
  <c r="AB8475" i="4"/>
  <c r="AD8475" i="4"/>
  <c r="AE8475" i="4"/>
  <c r="X8476" i="4"/>
  <c r="AG8476" i="4" s="1"/>
  <c r="Y8476" i="4"/>
  <c r="AA8476" i="4"/>
  <c r="AB8476" i="4"/>
  <c r="AD8476" i="4"/>
  <c r="AE8476" i="4"/>
  <c r="X8477" i="4"/>
  <c r="AG8477" i="4" s="1"/>
  <c r="Y8477" i="4"/>
  <c r="AA8477" i="4"/>
  <c r="AB8477" i="4"/>
  <c r="AD8477" i="4"/>
  <c r="AE8477" i="4"/>
  <c r="X8478" i="4"/>
  <c r="Y8478" i="4"/>
  <c r="AA8478" i="4"/>
  <c r="AB8478" i="4"/>
  <c r="AD8478" i="4"/>
  <c r="AE8478" i="4"/>
  <c r="X8479" i="4"/>
  <c r="AG8479" i="4" s="1"/>
  <c r="Y8479" i="4"/>
  <c r="AA8479" i="4"/>
  <c r="AB8479" i="4"/>
  <c r="AD8479" i="4"/>
  <c r="AE8479" i="4"/>
  <c r="X8480" i="4"/>
  <c r="AG8480" i="4" s="1"/>
  <c r="Y8480" i="4"/>
  <c r="AA8480" i="4"/>
  <c r="AB8480" i="4"/>
  <c r="AD8480" i="4"/>
  <c r="AE8480" i="4"/>
  <c r="X8481" i="4"/>
  <c r="AG8481" i="4" s="1"/>
  <c r="Y8481" i="4"/>
  <c r="AA8481" i="4"/>
  <c r="AB8481" i="4"/>
  <c r="AD8481" i="4"/>
  <c r="AE8481" i="4"/>
  <c r="X8482" i="4"/>
  <c r="AG8482" i="4" s="1"/>
  <c r="Y8482" i="4"/>
  <c r="AA8482" i="4"/>
  <c r="AB8482" i="4"/>
  <c r="AD8482" i="4"/>
  <c r="AE8482" i="4"/>
  <c r="X8483" i="4"/>
  <c r="AG8483" i="4" s="1"/>
  <c r="Y8483" i="4"/>
  <c r="AA8483" i="4"/>
  <c r="AB8483" i="4"/>
  <c r="AD8483" i="4"/>
  <c r="AE8483" i="4"/>
  <c r="X8484" i="4"/>
  <c r="AG8484" i="4" s="1"/>
  <c r="Y8484" i="4"/>
  <c r="AA8484" i="4"/>
  <c r="AB8484" i="4"/>
  <c r="AD8484" i="4"/>
  <c r="AE8484" i="4"/>
  <c r="X8485" i="4"/>
  <c r="AG8485" i="4" s="1"/>
  <c r="Y8485" i="4"/>
  <c r="AA8485" i="4"/>
  <c r="AB8485" i="4"/>
  <c r="AD8485" i="4"/>
  <c r="AE8485" i="4"/>
  <c r="X8486" i="4"/>
  <c r="AG8486" i="4" s="1"/>
  <c r="Y8486" i="4"/>
  <c r="AA8486" i="4"/>
  <c r="AB8486" i="4"/>
  <c r="AD8486" i="4"/>
  <c r="AE8486" i="4"/>
  <c r="X8487" i="4"/>
  <c r="AG8487" i="4" s="1"/>
  <c r="Y8487" i="4"/>
  <c r="AA8487" i="4"/>
  <c r="AB8487" i="4"/>
  <c r="AD8487" i="4"/>
  <c r="AE8487" i="4"/>
  <c r="X8488" i="4"/>
  <c r="AG8488" i="4" s="1"/>
  <c r="Y8488" i="4"/>
  <c r="AA8488" i="4"/>
  <c r="AB8488" i="4"/>
  <c r="AD8488" i="4"/>
  <c r="AE8488" i="4"/>
  <c r="X8489" i="4"/>
  <c r="Y8489" i="4"/>
  <c r="AA8489" i="4"/>
  <c r="AB8489" i="4"/>
  <c r="AD8489" i="4"/>
  <c r="AE8489" i="4"/>
  <c r="X8490" i="4"/>
  <c r="AG8490" i="4" s="1"/>
  <c r="Y8490" i="4"/>
  <c r="AA8490" i="4"/>
  <c r="AB8490" i="4"/>
  <c r="AD8490" i="4"/>
  <c r="AE8490" i="4"/>
  <c r="X8491" i="4"/>
  <c r="AG8491" i="4" s="1"/>
  <c r="Y8491" i="4"/>
  <c r="AA8491" i="4"/>
  <c r="AB8491" i="4"/>
  <c r="AD8491" i="4"/>
  <c r="AE8491" i="4"/>
  <c r="X8492" i="4"/>
  <c r="AG8492" i="4" s="1"/>
  <c r="Y8492" i="4"/>
  <c r="AA8492" i="4"/>
  <c r="AB8492" i="4"/>
  <c r="AD8492" i="4"/>
  <c r="AE8492" i="4"/>
  <c r="X8493" i="4"/>
  <c r="AG8493" i="4" s="1"/>
  <c r="Y8493" i="4"/>
  <c r="AA8493" i="4"/>
  <c r="AB8493" i="4"/>
  <c r="AD8493" i="4"/>
  <c r="AE8493" i="4"/>
  <c r="X8494" i="4"/>
  <c r="Y8494" i="4"/>
  <c r="AA8494" i="4"/>
  <c r="AB8494" i="4"/>
  <c r="AD8494" i="4"/>
  <c r="AE8494" i="4"/>
  <c r="X8495" i="4"/>
  <c r="AG8495" i="4" s="1"/>
  <c r="Y8495" i="4"/>
  <c r="AA8495" i="4"/>
  <c r="AB8495" i="4"/>
  <c r="AD8495" i="4"/>
  <c r="AE8495" i="4"/>
  <c r="X8496" i="4"/>
  <c r="AG8496" i="4" s="1"/>
  <c r="Y8496" i="4"/>
  <c r="AA8496" i="4"/>
  <c r="AB8496" i="4"/>
  <c r="AD8496" i="4"/>
  <c r="AE8496" i="4"/>
  <c r="X8497" i="4"/>
  <c r="AG8497" i="4" s="1"/>
  <c r="Y8497" i="4"/>
  <c r="AA8497" i="4"/>
  <c r="AB8497" i="4"/>
  <c r="AD8497" i="4"/>
  <c r="AE8497" i="4"/>
  <c r="X8498" i="4"/>
  <c r="AG8498" i="4" s="1"/>
  <c r="Y8498" i="4"/>
  <c r="AA8498" i="4"/>
  <c r="AB8498" i="4"/>
  <c r="AD8498" i="4"/>
  <c r="AE8498" i="4"/>
  <c r="X8499" i="4"/>
  <c r="AG8499" i="4" s="1"/>
  <c r="Y8499" i="4"/>
  <c r="AA8499" i="4"/>
  <c r="AB8499" i="4"/>
  <c r="AD8499" i="4"/>
  <c r="AE8499" i="4"/>
  <c r="X8500" i="4"/>
  <c r="AG8500" i="4" s="1"/>
  <c r="Y8500" i="4"/>
  <c r="AA8500" i="4"/>
  <c r="AB8500" i="4"/>
  <c r="AD8500" i="4"/>
  <c r="AE8500" i="4"/>
  <c r="X8501" i="4"/>
  <c r="AG8501" i="4" s="1"/>
  <c r="Y8501" i="4"/>
  <c r="AA8501" i="4"/>
  <c r="AB8501" i="4"/>
  <c r="AD8501" i="4"/>
  <c r="AE8501" i="4"/>
  <c r="X8367" i="4"/>
  <c r="AG8367" i="4" s="1"/>
  <c r="Y8367" i="4"/>
  <c r="AA8367" i="4"/>
  <c r="AB8367" i="4"/>
  <c r="AD8367" i="4"/>
  <c r="AE8367" i="4"/>
  <c r="X8368" i="4"/>
  <c r="AG8368" i="4" s="1"/>
  <c r="Y8368" i="4"/>
  <c r="AA8368" i="4"/>
  <c r="AB8368" i="4"/>
  <c r="AD8368" i="4"/>
  <c r="AE8368" i="4"/>
  <c r="E216" i="10" l="1"/>
  <c r="E58" i="10"/>
  <c r="X199" i="10"/>
  <c r="X250" i="10"/>
  <c r="E71" i="10"/>
  <c r="X320" i="10"/>
  <c r="X274" i="10"/>
  <c r="X299" i="10"/>
  <c r="E318" i="10"/>
  <c r="X8" i="10"/>
  <c r="E19" i="10"/>
  <c r="X26" i="10"/>
  <c r="E319" i="10"/>
  <c r="E172" i="10"/>
  <c r="X210" i="10"/>
  <c r="E160" i="10"/>
  <c r="E296" i="10"/>
  <c r="E115" i="10"/>
  <c r="X89" i="10"/>
  <c r="E40" i="10"/>
  <c r="X242" i="10"/>
  <c r="X169" i="10"/>
  <c r="E320" i="10"/>
  <c r="X77" i="10"/>
  <c r="E4" i="10"/>
  <c r="E6" i="10"/>
  <c r="E87" i="10"/>
  <c r="E235" i="10"/>
  <c r="X5" i="10"/>
  <c r="X160" i="10"/>
  <c r="E185" i="10"/>
  <c r="X296" i="10"/>
  <c r="X186" i="10"/>
  <c r="X72" i="10"/>
  <c r="E89" i="10"/>
  <c r="E199" i="10"/>
  <c r="E242" i="10"/>
  <c r="E24" i="10"/>
  <c r="E97" i="10"/>
  <c r="E283" i="10"/>
  <c r="E197" i="10"/>
  <c r="X4" i="10"/>
  <c r="X205" i="10"/>
  <c r="E200" i="10"/>
  <c r="E317" i="10"/>
  <c r="X115" i="10"/>
  <c r="E214" i="10"/>
  <c r="E72" i="10"/>
  <c r="X266" i="10"/>
  <c r="X7" i="10"/>
  <c r="X270" i="10"/>
  <c r="E132" i="10"/>
  <c r="X20" i="10"/>
  <c r="E45" i="10"/>
  <c r="X201" i="10"/>
  <c r="X321" i="10"/>
  <c r="X277" i="10"/>
  <c r="X123" i="10"/>
  <c r="X58" i="10"/>
  <c r="E186" i="10"/>
  <c r="E298" i="10"/>
  <c r="X40" i="10"/>
  <c r="E7" i="10"/>
  <c r="E270" i="10"/>
  <c r="X283" i="10"/>
  <c r="X132" i="10"/>
  <c r="E210" i="10"/>
  <c r="X216" i="10"/>
  <c r="E263" i="10"/>
  <c r="X170" i="10"/>
  <c r="X97" i="10"/>
  <c r="E205" i="10"/>
  <c r="X318" i="10"/>
  <c r="E301" i="10"/>
  <c r="X235" i="10"/>
  <c r="E321" i="10"/>
  <c r="E304" i="10"/>
  <c r="X155" i="10"/>
  <c r="E266" i="10"/>
  <c r="X91" i="10"/>
  <c r="X24" i="10"/>
  <c r="X183" i="10"/>
  <c r="X19" i="10"/>
  <c r="X45" i="10"/>
  <c r="X9" i="10"/>
  <c r="X317" i="10"/>
  <c r="X263" i="10"/>
  <c r="X214" i="10"/>
  <c r="X298" i="10"/>
  <c r="E250" i="10"/>
  <c r="X6" i="10"/>
  <c r="E20" i="10"/>
  <c r="X200" i="10"/>
  <c r="E9" i="10"/>
  <c r="E277" i="10"/>
  <c r="X304" i="10"/>
  <c r="E155" i="10"/>
  <c r="E227" i="10"/>
  <c r="E170" i="10"/>
  <c r="X31" i="10"/>
  <c r="E177" i="10"/>
  <c r="X71" i="10"/>
  <c r="E274" i="10"/>
  <c r="X301" i="10"/>
  <c r="X185" i="10"/>
  <c r="X177" i="10"/>
  <c r="E169" i="10"/>
  <c r="E299" i="10"/>
  <c r="E183" i="10"/>
  <c r="E8" i="10"/>
  <c r="E201" i="10"/>
  <c r="X227" i="10"/>
  <c r="E31" i="10"/>
  <c r="X197" i="10"/>
  <c r="E77" i="10"/>
  <c r="X87" i="10"/>
  <c r="X319" i="10"/>
  <c r="X172" i="10"/>
  <c r="E123" i="10"/>
  <c r="E295" i="10"/>
  <c r="X34" i="10"/>
  <c r="E29" i="10"/>
  <c r="X10" i="10"/>
  <c r="X256" i="10"/>
  <c r="E184" i="10"/>
  <c r="E93" i="10"/>
  <c r="X66" i="10"/>
  <c r="X106" i="10"/>
  <c r="X17" i="10"/>
  <c r="X167" i="10"/>
  <c r="X292" i="10"/>
  <c r="E285" i="10"/>
  <c r="E232" i="10"/>
  <c r="E253" i="10"/>
  <c r="X81" i="10"/>
  <c r="X48" i="10"/>
  <c r="X150" i="10"/>
  <c r="E147" i="10"/>
  <c r="E272" i="10"/>
  <c r="X294" i="10"/>
  <c r="X217" i="10"/>
  <c r="E167" i="10"/>
  <c r="X272" i="10"/>
  <c r="E303" i="10"/>
  <c r="E256" i="10"/>
  <c r="X184" i="10"/>
  <c r="X223" i="10"/>
  <c r="X322" i="10"/>
  <c r="E66" i="10"/>
  <c r="X295" i="10"/>
  <c r="X154" i="10"/>
  <c r="E307" i="10"/>
  <c r="E164" i="10"/>
  <c r="X253" i="10"/>
  <c r="E284" i="10"/>
  <c r="X303" i="10"/>
  <c r="E153" i="10"/>
  <c r="X164" i="10"/>
  <c r="X290" i="10"/>
  <c r="X232" i="10"/>
  <c r="E70" i="10"/>
  <c r="X146" i="10"/>
  <c r="X94" i="10"/>
  <c r="E135" i="10"/>
  <c r="X23" i="10"/>
  <c r="X284" i="10"/>
  <c r="X171" i="10"/>
  <c r="X153" i="10"/>
  <c r="E322" i="10"/>
  <c r="X271" i="10"/>
  <c r="X96" i="10"/>
  <c r="X25" i="10"/>
  <c r="E121" i="10"/>
  <c r="E17" i="10"/>
  <c r="E217" i="10"/>
  <c r="X29" i="10"/>
  <c r="E80" i="10"/>
  <c r="E106" i="10"/>
  <c r="E286" i="10"/>
  <c r="X225" i="10"/>
  <c r="E59" i="10"/>
  <c r="E154" i="10"/>
  <c r="E194" i="10"/>
  <c r="E294" i="10"/>
  <c r="E223" i="10"/>
  <c r="X93" i="10"/>
  <c r="X307" i="10"/>
  <c r="E48" i="10"/>
  <c r="X63" i="10"/>
  <c r="E191" i="10"/>
  <c r="E150" i="10"/>
  <c r="E292" i="10"/>
  <c r="E96" i="10"/>
  <c r="X157" i="10"/>
  <c r="E276" i="10"/>
  <c r="X285" i="10"/>
  <c r="X286" i="10"/>
  <c r="X70" i="10"/>
  <c r="E225" i="10"/>
  <c r="X59" i="10"/>
  <c r="E10" i="10"/>
  <c r="X194" i="10"/>
  <c r="X121" i="10"/>
  <c r="E151" i="10"/>
  <c r="X182" i="10"/>
  <c r="X80" i="10"/>
  <c r="X147" i="10"/>
  <c r="E146" i="10"/>
  <c r="X135" i="10"/>
  <c r="E25" i="10"/>
  <c r="E81" i="10"/>
  <c r="E171" i="10"/>
  <c r="E63" i="10"/>
  <c r="X191" i="10"/>
  <c r="X151" i="10"/>
  <c r="E271" i="10"/>
  <c r="E182" i="10"/>
  <c r="E157" i="10"/>
  <c r="E290" i="10"/>
  <c r="X276" i="10"/>
  <c r="E208" i="10"/>
  <c r="X61" i="10"/>
  <c r="X262" i="10"/>
  <c r="E127" i="10"/>
  <c r="X173" i="10"/>
  <c r="E143" i="10"/>
  <c r="X190" i="10"/>
  <c r="X78" i="10"/>
  <c r="E165" i="10"/>
  <c r="E90" i="10"/>
  <c r="E198" i="10"/>
  <c r="E306" i="10"/>
  <c r="E293" i="10"/>
  <c r="E75" i="10"/>
  <c r="E133" i="10"/>
  <c r="E44" i="10"/>
  <c r="E255" i="10"/>
  <c r="E57" i="10"/>
  <c r="E189" i="10"/>
  <c r="X145" i="10"/>
  <c r="X215" i="10"/>
  <c r="X222" i="10"/>
  <c r="E111" i="10"/>
  <c r="E193" i="10"/>
  <c r="X178" i="10"/>
  <c r="X122" i="10"/>
  <c r="X247" i="10"/>
  <c r="E249" i="10"/>
  <c r="X315" i="10"/>
  <c r="X293" i="10"/>
  <c r="E163" i="10"/>
  <c r="E15" i="10"/>
  <c r="X27" i="10"/>
  <c r="E65" i="10"/>
  <c r="E22" i="10"/>
  <c r="X39" i="10"/>
  <c r="E134" i="10"/>
  <c r="X213" i="10"/>
  <c r="E112" i="10"/>
  <c r="X133" i="10"/>
  <c r="X260" i="10"/>
  <c r="X65" i="10"/>
  <c r="X109" i="10"/>
  <c r="E46" i="10"/>
  <c r="X127" i="10"/>
  <c r="X117" i="10"/>
  <c r="X114" i="10"/>
  <c r="X249" i="10"/>
  <c r="E37" i="10"/>
  <c r="X179" i="10"/>
  <c r="E315" i="10"/>
  <c r="X161" i="10"/>
  <c r="X255" i="10"/>
  <c r="X142" i="10"/>
  <c r="E145" i="10"/>
  <c r="E27" i="10"/>
  <c r="E215" i="10"/>
  <c r="E226" i="10"/>
  <c r="E126" i="10"/>
  <c r="X204" i="10"/>
  <c r="X128" i="10"/>
  <c r="X22" i="10"/>
  <c r="E178" i="10"/>
  <c r="E268" i="10"/>
  <c r="X207" i="10"/>
  <c r="X241" i="10"/>
  <c r="E213" i="10"/>
  <c r="E248" i="10"/>
  <c r="E231" i="10"/>
  <c r="E218" i="10"/>
  <c r="X47" i="10"/>
  <c r="E252" i="10"/>
  <c r="X269" i="10"/>
  <c r="X258" i="10"/>
  <c r="X141" i="10"/>
  <c r="X107" i="10"/>
  <c r="X92" i="10"/>
  <c r="X165" i="10"/>
  <c r="E176" i="10"/>
  <c r="X126" i="10"/>
  <c r="E86" i="10"/>
  <c r="X134" i="10"/>
  <c r="E109" i="10"/>
  <c r="E84" i="10"/>
  <c r="X32" i="10"/>
  <c r="E251" i="10"/>
  <c r="X152" i="10"/>
  <c r="E190" i="10"/>
  <c r="X112" i="10"/>
  <c r="X90" i="10"/>
  <c r="X198" i="10"/>
  <c r="E98" i="10"/>
  <c r="X21" i="10"/>
  <c r="X75" i="10"/>
  <c r="X252" i="10"/>
  <c r="E259" i="10"/>
  <c r="E261" i="10"/>
  <c r="X52" i="10"/>
  <c r="E260" i="10"/>
  <c r="X311" i="10"/>
  <c r="E258" i="10"/>
  <c r="E188" i="10"/>
  <c r="X233" i="10"/>
  <c r="E166" i="10"/>
  <c r="E107" i="10"/>
  <c r="X44" i="10"/>
  <c r="X163" i="10"/>
  <c r="X189" i="10"/>
  <c r="X28" i="10"/>
  <c r="E206" i="10"/>
  <c r="E233" i="10"/>
  <c r="X261" i="10"/>
  <c r="X86" i="10"/>
  <c r="E175" i="10"/>
  <c r="E305" i="10"/>
  <c r="X268" i="10"/>
  <c r="E100" i="10"/>
  <c r="X73" i="10"/>
  <c r="E104" i="10"/>
  <c r="X248" i="10"/>
  <c r="E179" i="10"/>
  <c r="E257" i="10"/>
  <c r="E161" i="10"/>
  <c r="X282" i="10"/>
  <c r="X259" i="10"/>
  <c r="E52" i="10"/>
  <c r="E311" i="10"/>
  <c r="E237" i="10"/>
  <c r="E222" i="10"/>
  <c r="X193" i="10"/>
  <c r="X84" i="10"/>
  <c r="X305" i="10"/>
  <c r="E32" i="10"/>
  <c r="X208" i="10"/>
  <c r="E61" i="10"/>
  <c r="E241" i="10"/>
  <c r="E117" i="10"/>
  <c r="E11" i="10"/>
  <c r="X104" i="10"/>
  <c r="E187" i="10"/>
  <c r="X98" i="10"/>
  <c r="X218" i="10"/>
  <c r="E195" i="10"/>
  <c r="X57" i="10"/>
  <c r="X15" i="10"/>
  <c r="X226" i="10"/>
  <c r="E128" i="10"/>
  <c r="X175" i="10"/>
  <c r="X100" i="10"/>
  <c r="E122" i="10"/>
  <c r="E207" i="10"/>
  <c r="E152" i="10"/>
  <c r="X79" i="10"/>
  <c r="E262" i="10"/>
  <c r="X180" i="10"/>
  <c r="X11" i="10"/>
  <c r="X231" i="10"/>
  <c r="X265" i="10"/>
  <c r="E141" i="10"/>
  <c r="X46" i="10"/>
  <c r="X251" i="10"/>
  <c r="E73" i="10"/>
  <c r="E79" i="10"/>
  <c r="E180" i="10"/>
  <c r="E173" i="10"/>
  <c r="X143" i="10"/>
  <c r="E114" i="10"/>
  <c r="E247" i="10"/>
  <c r="E78" i="10"/>
  <c r="X187" i="10"/>
  <c r="X37" i="10"/>
  <c r="X257" i="10"/>
  <c r="X306" i="10"/>
  <c r="E47" i="10"/>
  <c r="X195" i="10"/>
  <c r="E21" i="10"/>
  <c r="E282" i="10"/>
  <c r="X176" i="10"/>
  <c r="E265" i="10"/>
  <c r="E269" i="10"/>
  <c r="E142" i="10"/>
  <c r="X237" i="10"/>
  <c r="X206" i="10"/>
  <c r="X111" i="10"/>
  <c r="X188" i="10"/>
  <c r="E204" i="10"/>
  <c r="X166" i="10"/>
  <c r="X43" i="10"/>
  <c r="E220" i="10"/>
  <c r="X313" i="10"/>
  <c r="X14" i="10"/>
  <c r="E314" i="10"/>
  <c r="X64" i="10"/>
  <c r="X224" i="10"/>
  <c r="E316" i="10"/>
  <c r="E239" i="10"/>
  <c r="E118" i="10"/>
  <c r="X83" i="10"/>
  <c r="E174" i="10"/>
  <c r="X302" i="10"/>
  <c r="E125" i="10"/>
  <c r="X136" i="10"/>
  <c r="E138" i="10"/>
  <c r="E99" i="10"/>
  <c r="E33" i="10"/>
  <c r="E64" i="10"/>
  <c r="X130" i="10"/>
  <c r="E18" i="10"/>
  <c r="X275" i="10"/>
  <c r="E140" i="10"/>
  <c r="X33" i="10"/>
  <c r="E291" i="10"/>
  <c r="X234" i="10"/>
  <c r="X174" i="10"/>
  <c r="X168" i="10"/>
  <c r="X220" i="10"/>
  <c r="X264" i="10"/>
  <c r="X129" i="10"/>
  <c r="X281" i="10"/>
  <c r="X3" i="10"/>
  <c r="E212" i="10"/>
  <c r="E192" i="10"/>
  <c r="X211" i="10"/>
  <c r="X120" i="10"/>
  <c r="E243" i="10"/>
  <c r="X18" i="10"/>
  <c r="X228" i="10"/>
  <c r="E245" i="10"/>
  <c r="E313" i="10"/>
  <c r="E149" i="10"/>
  <c r="X148" i="10"/>
  <c r="E224" i="10"/>
  <c r="X192" i="10"/>
  <c r="E181" i="10"/>
  <c r="X38" i="10"/>
  <c r="E69" i="10"/>
  <c r="X140" i="10"/>
  <c r="E68" i="10"/>
  <c r="E108" i="10"/>
  <c r="E278" i="10"/>
  <c r="X221" i="10"/>
  <c r="E264" i="10"/>
  <c r="E300" i="10"/>
  <c r="E148" i="10"/>
  <c r="X316" i="10"/>
  <c r="X309" i="10"/>
  <c r="E124" i="10"/>
  <c r="X69" i="10"/>
  <c r="X279" i="10"/>
  <c r="E136" i="10"/>
  <c r="X103" i="10"/>
  <c r="X314" i="10"/>
  <c r="X105" i="10"/>
  <c r="X212" i="10"/>
  <c r="X82" i="10"/>
  <c r="X35" i="10"/>
  <c r="E279" i="10"/>
  <c r="X113" i="10"/>
  <c r="X108" i="10"/>
  <c r="E14" i="10"/>
  <c r="E105" i="10"/>
  <c r="X51" i="10"/>
  <c r="E238" i="10"/>
  <c r="E234" i="10"/>
  <c r="X124" i="10"/>
  <c r="X131" i="10"/>
  <c r="E82" i="10"/>
  <c r="E162" i="10"/>
  <c r="E55" i="10"/>
  <c r="E120" i="10"/>
  <c r="E302" i="10"/>
  <c r="X181" i="10"/>
  <c r="X13" i="10"/>
  <c r="E275" i="10"/>
  <c r="X245" i="10"/>
  <c r="E103" i="10"/>
  <c r="X139" i="10"/>
  <c r="X68" i="10"/>
  <c r="X99" i="10"/>
  <c r="E221" i="10"/>
  <c r="E129" i="10"/>
  <c r="X149" i="10"/>
  <c r="E158" i="10"/>
  <c r="X291" i="10"/>
  <c r="E130" i="10"/>
  <c r="E38" i="10"/>
  <c r="E3" i="10"/>
  <c r="E51" i="10"/>
  <c r="X280" i="10"/>
  <c r="E131" i="10"/>
  <c r="X118" i="10"/>
  <c r="X55" i="10"/>
  <c r="X243" i="10"/>
  <c r="X125" i="10"/>
  <c r="E13" i="10"/>
  <c r="X138" i="10"/>
  <c r="E43" i="10"/>
  <c r="E139" i="10"/>
  <c r="X278" i="10"/>
  <c r="X300" i="10"/>
  <c r="X158" i="10"/>
  <c r="E281" i="10"/>
  <c r="X238" i="10"/>
  <c r="X239" i="10"/>
  <c r="E309" i="10"/>
  <c r="E280" i="10"/>
  <c r="E211" i="10"/>
  <c r="X162" i="10"/>
  <c r="E35" i="10"/>
  <c r="E168" i="10"/>
  <c r="E228" i="10"/>
  <c r="Z8486" i="4"/>
  <c r="Z8445" i="4"/>
  <c r="Z8454" i="4"/>
  <c r="Z8440" i="4"/>
  <c r="Z8481" i="4"/>
  <c r="Z8413" i="4"/>
  <c r="Z8389" i="4"/>
  <c r="Z8490" i="4"/>
  <c r="Z8485" i="4"/>
  <c r="Z8477" i="4"/>
  <c r="Z8444" i="4"/>
  <c r="Z8439" i="4"/>
  <c r="Z8436" i="4"/>
  <c r="Z8398" i="4"/>
  <c r="Z8497" i="4"/>
  <c r="Z8416" i="4"/>
  <c r="Z8367" i="4"/>
  <c r="Z8493" i="4"/>
  <c r="Z8474" i="4"/>
  <c r="Z8469" i="4"/>
  <c r="Z8470" i="4"/>
  <c r="Z8461" i="4"/>
  <c r="Z8448" i="4"/>
  <c r="Z8408" i="4"/>
  <c r="Z8465" i="4"/>
  <c r="Z8372" i="4"/>
  <c r="AG8380" i="4"/>
  <c r="Z8380" i="4"/>
  <c r="AG8376" i="4"/>
  <c r="Z8376" i="4"/>
  <c r="AG8478" i="4"/>
  <c r="Z8478" i="4"/>
  <c r="AG8473" i="4"/>
  <c r="Z8473" i="4"/>
  <c r="AG8494" i="4"/>
  <c r="Z8494" i="4"/>
  <c r="AG8457" i="4"/>
  <c r="Z8457" i="4"/>
  <c r="Z8453" i="4"/>
  <c r="AG8390" i="4"/>
  <c r="Z8390" i="4"/>
  <c r="AG8404" i="4"/>
  <c r="Z8404" i="4"/>
  <c r="AG8375" i="4"/>
  <c r="Z8375" i="4"/>
  <c r="AG8489" i="4"/>
  <c r="Z8489" i="4"/>
  <c r="AG8381" i="4"/>
  <c r="Z8381" i="4"/>
  <c r="AG8462" i="4"/>
  <c r="Z8462" i="4"/>
  <c r="Z8458" i="4"/>
  <c r="Z8421" i="4"/>
  <c r="Z8501" i="4"/>
  <c r="Z8430" i="4"/>
  <c r="AG8399" i="4"/>
  <c r="Z8399" i="4"/>
  <c r="Z8498" i="4"/>
  <c r="Z8482" i="4"/>
  <c r="Z8466" i="4"/>
  <c r="Z8431" i="4"/>
  <c r="Z8422" i="4"/>
  <c r="Z8412" i="4"/>
  <c r="Z8407" i="4"/>
  <c r="Z8384" i="4"/>
  <c r="Z8368" i="4"/>
  <c r="Z8495" i="4"/>
  <c r="Z8487" i="4"/>
  <c r="Z8479" i="4"/>
  <c r="Z8471" i="4"/>
  <c r="Z8463" i="4"/>
  <c r="Z8455" i="4"/>
  <c r="Z8437" i="4"/>
  <c r="Z8432" i="4"/>
  <c r="Z8414" i="4"/>
  <c r="Z8396" i="4"/>
  <c r="Z8391" i="4"/>
  <c r="Z8373" i="4"/>
  <c r="Z8496" i="4"/>
  <c r="Z8488" i="4"/>
  <c r="Z8480" i="4"/>
  <c r="Z8472" i="4"/>
  <c r="Z8464" i="4"/>
  <c r="Z8456" i="4"/>
  <c r="Z8438" i="4"/>
  <c r="Z8420" i="4"/>
  <c r="Z8415" i="4"/>
  <c r="Z8397" i="4"/>
  <c r="Z8392" i="4"/>
  <c r="Z8374" i="4"/>
  <c r="Z8499" i="4"/>
  <c r="Z8491" i="4"/>
  <c r="Z8483" i="4"/>
  <c r="Z8475" i="4"/>
  <c r="Z8467" i="4"/>
  <c r="Z8459" i="4"/>
  <c r="Z8446" i="4"/>
  <c r="Z8428" i="4"/>
  <c r="Z8423" i="4"/>
  <c r="Z8405" i="4"/>
  <c r="Z8400" i="4"/>
  <c r="Z8382" i="4"/>
  <c r="Z8500" i="4"/>
  <c r="Z8492" i="4"/>
  <c r="Z8484" i="4"/>
  <c r="Z8476" i="4"/>
  <c r="Z8468" i="4"/>
  <c r="Z8460" i="4"/>
  <c r="Z8452" i="4"/>
  <c r="Z8447" i="4"/>
  <c r="Z8429" i="4"/>
  <c r="Z8424" i="4"/>
  <c r="Z8406" i="4"/>
  <c r="Z8388" i="4"/>
  <c r="Z8383" i="4"/>
  <c r="Z8449" i="4"/>
  <c r="Z8441" i="4"/>
  <c r="Z8433" i="4"/>
  <c r="Z8425" i="4"/>
  <c r="Z8417" i="4"/>
  <c r="Z8409" i="4"/>
  <c r="Z8401" i="4"/>
  <c r="Z8393" i="4"/>
  <c r="Z8385" i="4"/>
  <c r="Z8377" i="4"/>
  <c r="Z8369" i="4"/>
  <c r="Z8450" i="4"/>
  <c r="Z8442" i="4"/>
  <c r="Z8434" i="4"/>
  <c r="Z8426" i="4"/>
  <c r="Z8418" i="4"/>
  <c r="Z8410" i="4"/>
  <c r="Z8402" i="4"/>
  <c r="Z8394" i="4"/>
  <c r="Z8386" i="4"/>
  <c r="Z8378" i="4"/>
  <c r="Z8370" i="4"/>
  <c r="Z8451" i="4"/>
  <c r="Z8443" i="4"/>
  <c r="Z8435" i="4"/>
  <c r="Z8427" i="4"/>
  <c r="Z8419" i="4"/>
  <c r="Z8411" i="4"/>
  <c r="Z8403" i="4"/>
  <c r="Z8395" i="4"/>
  <c r="Z8387" i="4"/>
  <c r="Z8379" i="4"/>
  <c r="Z8371" i="4"/>
  <c r="E423" i="1"/>
  <c r="X8250" i="4"/>
  <c r="AG8250" i="4" s="1"/>
  <c r="Y8250" i="4"/>
  <c r="AA8250" i="4"/>
  <c r="AB8250" i="4"/>
  <c r="AD8250" i="4"/>
  <c r="AE8250" i="4"/>
  <c r="X8251" i="4"/>
  <c r="AG8251" i="4" s="1"/>
  <c r="Y8251" i="4"/>
  <c r="AA8251" i="4"/>
  <c r="AB8251" i="4"/>
  <c r="AD8251" i="4"/>
  <c r="AE8251" i="4"/>
  <c r="X8252" i="4"/>
  <c r="AG8252" i="4" s="1"/>
  <c r="Y8252" i="4"/>
  <c r="AA8252" i="4"/>
  <c r="AB8252" i="4"/>
  <c r="AD8252" i="4"/>
  <c r="AE8252" i="4"/>
  <c r="X8253" i="4"/>
  <c r="AG8253" i="4" s="1"/>
  <c r="Y8253" i="4"/>
  <c r="AA8253" i="4"/>
  <c r="AB8253" i="4"/>
  <c r="AD8253" i="4"/>
  <c r="AE8253" i="4"/>
  <c r="X8254" i="4"/>
  <c r="AG8254" i="4" s="1"/>
  <c r="Y8254" i="4"/>
  <c r="AA8254" i="4"/>
  <c r="AB8254" i="4"/>
  <c r="AD8254" i="4"/>
  <c r="AE8254" i="4"/>
  <c r="X8255" i="4"/>
  <c r="Y8255" i="4"/>
  <c r="AA8255" i="4"/>
  <c r="AB8255" i="4"/>
  <c r="AD8255" i="4"/>
  <c r="AE8255" i="4"/>
  <c r="X8256" i="4"/>
  <c r="AG8256" i="4" s="1"/>
  <c r="Y8256" i="4"/>
  <c r="AA8256" i="4"/>
  <c r="AB8256" i="4"/>
  <c r="AD8256" i="4"/>
  <c r="AE8256" i="4"/>
  <c r="X8257" i="4"/>
  <c r="Y8257" i="4"/>
  <c r="AA8257" i="4"/>
  <c r="AB8257" i="4"/>
  <c r="AD8257" i="4"/>
  <c r="AE8257" i="4"/>
  <c r="X8258" i="4"/>
  <c r="AG8258" i="4" s="1"/>
  <c r="Y8258" i="4"/>
  <c r="AA8258" i="4"/>
  <c r="AB8258" i="4"/>
  <c r="AD8258" i="4"/>
  <c r="AE8258" i="4"/>
  <c r="X8259" i="4"/>
  <c r="AG8259" i="4" s="1"/>
  <c r="Y8259" i="4"/>
  <c r="AA8259" i="4"/>
  <c r="AB8259" i="4"/>
  <c r="AD8259" i="4"/>
  <c r="AE8259" i="4"/>
  <c r="X8260" i="4"/>
  <c r="AG8260" i="4" s="1"/>
  <c r="Y8260" i="4"/>
  <c r="AA8260" i="4"/>
  <c r="AB8260" i="4"/>
  <c r="AD8260" i="4"/>
  <c r="AE8260" i="4"/>
  <c r="X8261" i="4"/>
  <c r="AG8261" i="4" s="1"/>
  <c r="Y8261" i="4"/>
  <c r="AA8261" i="4"/>
  <c r="AB8261" i="4"/>
  <c r="AD8261" i="4"/>
  <c r="AE8261" i="4"/>
  <c r="X8262" i="4"/>
  <c r="Y8262" i="4"/>
  <c r="AA8262" i="4"/>
  <c r="AB8262" i="4"/>
  <c r="AD8262" i="4"/>
  <c r="AE8262" i="4"/>
  <c r="X8263" i="4"/>
  <c r="AG8263" i="4" s="1"/>
  <c r="Y8263" i="4"/>
  <c r="AA8263" i="4"/>
  <c r="AB8263" i="4"/>
  <c r="AD8263" i="4"/>
  <c r="AE8263" i="4"/>
  <c r="X8264" i="4"/>
  <c r="AG8264" i="4" s="1"/>
  <c r="Y8264" i="4"/>
  <c r="AA8264" i="4"/>
  <c r="AB8264" i="4"/>
  <c r="AD8264" i="4"/>
  <c r="AE8264" i="4"/>
  <c r="X8265" i="4"/>
  <c r="AG8265" i="4" s="1"/>
  <c r="Y8265" i="4"/>
  <c r="AA8265" i="4"/>
  <c r="AB8265" i="4"/>
  <c r="AD8265" i="4"/>
  <c r="AE8265" i="4"/>
  <c r="X8266" i="4"/>
  <c r="AG8266" i="4" s="1"/>
  <c r="Y8266" i="4"/>
  <c r="AA8266" i="4"/>
  <c r="AB8266" i="4"/>
  <c r="AD8266" i="4"/>
  <c r="AE8266" i="4"/>
  <c r="X8267" i="4"/>
  <c r="AG8267" i="4" s="1"/>
  <c r="Y8267" i="4"/>
  <c r="AA8267" i="4"/>
  <c r="AB8267" i="4"/>
  <c r="AD8267" i="4"/>
  <c r="AE8267" i="4"/>
  <c r="X8268" i="4"/>
  <c r="AG8268" i="4" s="1"/>
  <c r="Y8268" i="4"/>
  <c r="AA8268" i="4"/>
  <c r="AB8268" i="4"/>
  <c r="AD8268" i="4"/>
  <c r="AE8268" i="4"/>
  <c r="X8269" i="4"/>
  <c r="AG8269" i="4" s="1"/>
  <c r="Y8269" i="4"/>
  <c r="AA8269" i="4"/>
  <c r="AB8269" i="4"/>
  <c r="AD8269" i="4"/>
  <c r="AE8269" i="4"/>
  <c r="X8270" i="4"/>
  <c r="AG8270" i="4" s="1"/>
  <c r="Y8270" i="4"/>
  <c r="AA8270" i="4"/>
  <c r="AB8270" i="4"/>
  <c r="AD8270" i="4"/>
  <c r="AE8270" i="4"/>
  <c r="X8271" i="4"/>
  <c r="AG8271" i="4" s="1"/>
  <c r="Y8271" i="4"/>
  <c r="AA8271" i="4"/>
  <c r="AB8271" i="4"/>
  <c r="AD8271" i="4"/>
  <c r="AE8271" i="4"/>
  <c r="X8272" i="4"/>
  <c r="Y8272" i="4"/>
  <c r="AA8272" i="4"/>
  <c r="AB8272" i="4"/>
  <c r="AD8272" i="4"/>
  <c r="AE8272" i="4"/>
  <c r="X8273" i="4"/>
  <c r="Y8273" i="4"/>
  <c r="AA8273" i="4"/>
  <c r="AB8273" i="4"/>
  <c r="AD8273" i="4"/>
  <c r="AE8273" i="4"/>
  <c r="X8274" i="4"/>
  <c r="AG8274" i="4" s="1"/>
  <c r="Y8274" i="4"/>
  <c r="AA8274" i="4"/>
  <c r="AB8274" i="4"/>
  <c r="AD8274" i="4"/>
  <c r="AE8274" i="4"/>
  <c r="X8275" i="4"/>
  <c r="AG8275" i="4" s="1"/>
  <c r="Y8275" i="4"/>
  <c r="AA8275" i="4"/>
  <c r="AB8275" i="4"/>
  <c r="AD8275" i="4"/>
  <c r="AE8275" i="4"/>
  <c r="X8276" i="4"/>
  <c r="AG8276" i="4" s="1"/>
  <c r="Y8276" i="4"/>
  <c r="AA8276" i="4"/>
  <c r="AB8276" i="4"/>
  <c r="AD8276" i="4"/>
  <c r="AE8276" i="4"/>
  <c r="X8277" i="4"/>
  <c r="Y8277" i="4"/>
  <c r="AA8277" i="4"/>
  <c r="AB8277" i="4"/>
  <c r="AD8277" i="4"/>
  <c r="AE8277" i="4"/>
  <c r="X8278" i="4"/>
  <c r="Y8278" i="4"/>
  <c r="AA8278" i="4"/>
  <c r="AB8278" i="4"/>
  <c r="AD8278" i="4"/>
  <c r="AE8278" i="4"/>
  <c r="X8279" i="4"/>
  <c r="AG8279" i="4" s="1"/>
  <c r="Y8279" i="4"/>
  <c r="AA8279" i="4"/>
  <c r="AB8279" i="4"/>
  <c r="AD8279" i="4"/>
  <c r="AE8279" i="4"/>
  <c r="X8280" i="4"/>
  <c r="AG8280" i="4" s="1"/>
  <c r="Y8280" i="4"/>
  <c r="AA8280" i="4"/>
  <c r="AB8280" i="4"/>
  <c r="AD8280" i="4"/>
  <c r="AE8280" i="4"/>
  <c r="X8281" i="4"/>
  <c r="AG8281" i="4" s="1"/>
  <c r="Y8281" i="4"/>
  <c r="AA8281" i="4"/>
  <c r="AB8281" i="4"/>
  <c r="AD8281" i="4"/>
  <c r="AE8281" i="4"/>
  <c r="X8282" i="4"/>
  <c r="AG8282" i="4" s="1"/>
  <c r="Y8282" i="4"/>
  <c r="AA8282" i="4"/>
  <c r="AB8282" i="4"/>
  <c r="AD8282" i="4"/>
  <c r="AE8282" i="4"/>
  <c r="X8283" i="4"/>
  <c r="AG8283" i="4" s="1"/>
  <c r="Y8283" i="4"/>
  <c r="AA8283" i="4"/>
  <c r="AB8283" i="4"/>
  <c r="AD8283" i="4"/>
  <c r="AE8283" i="4"/>
  <c r="X8284" i="4"/>
  <c r="AG8284" i="4" s="1"/>
  <c r="Y8284" i="4"/>
  <c r="AA8284" i="4"/>
  <c r="AB8284" i="4"/>
  <c r="AD8284" i="4"/>
  <c r="AE8284" i="4"/>
  <c r="X8285" i="4"/>
  <c r="AG8285" i="4" s="1"/>
  <c r="Y8285" i="4"/>
  <c r="AA8285" i="4"/>
  <c r="AB8285" i="4"/>
  <c r="AD8285" i="4"/>
  <c r="AE8285" i="4"/>
  <c r="X8286" i="4"/>
  <c r="AG8286" i="4" s="1"/>
  <c r="Y8286" i="4"/>
  <c r="AA8286" i="4"/>
  <c r="AB8286" i="4"/>
  <c r="AD8286" i="4"/>
  <c r="AE8286" i="4"/>
  <c r="X8287" i="4"/>
  <c r="AG8287" i="4" s="1"/>
  <c r="Y8287" i="4"/>
  <c r="AA8287" i="4"/>
  <c r="AB8287" i="4"/>
  <c r="AD8287" i="4"/>
  <c r="AE8287" i="4"/>
  <c r="X8288" i="4"/>
  <c r="AG8288" i="4" s="1"/>
  <c r="Y8288" i="4"/>
  <c r="AA8288" i="4"/>
  <c r="AB8288" i="4"/>
  <c r="AD8288" i="4"/>
  <c r="AE8288" i="4"/>
  <c r="X8289" i="4"/>
  <c r="AG8289" i="4" s="1"/>
  <c r="Y8289" i="4"/>
  <c r="AA8289" i="4"/>
  <c r="AB8289" i="4"/>
  <c r="AD8289" i="4"/>
  <c r="AE8289" i="4"/>
  <c r="X8290" i="4"/>
  <c r="AG8290" i="4" s="1"/>
  <c r="Y8290" i="4"/>
  <c r="AA8290" i="4"/>
  <c r="AB8290" i="4"/>
  <c r="AD8290" i="4"/>
  <c r="AE8290" i="4"/>
  <c r="X8291" i="4"/>
  <c r="AG8291" i="4" s="1"/>
  <c r="Y8291" i="4"/>
  <c r="AA8291" i="4"/>
  <c r="AB8291" i="4"/>
  <c r="AD8291" i="4"/>
  <c r="AE8291" i="4"/>
  <c r="X8292" i="4"/>
  <c r="AG8292" i="4" s="1"/>
  <c r="Y8292" i="4"/>
  <c r="AA8292" i="4"/>
  <c r="AB8292" i="4"/>
  <c r="AD8292" i="4"/>
  <c r="AE8292" i="4"/>
  <c r="X8293" i="4"/>
  <c r="AG8293" i="4" s="1"/>
  <c r="Y8293" i="4"/>
  <c r="AA8293" i="4"/>
  <c r="AB8293" i="4"/>
  <c r="AD8293" i="4"/>
  <c r="AE8293" i="4"/>
  <c r="X8294" i="4"/>
  <c r="AG8294" i="4" s="1"/>
  <c r="Y8294" i="4"/>
  <c r="AA8294" i="4"/>
  <c r="AB8294" i="4"/>
  <c r="AD8294" i="4"/>
  <c r="AE8294" i="4"/>
  <c r="X8295" i="4"/>
  <c r="AG8295" i="4" s="1"/>
  <c r="Y8295" i="4"/>
  <c r="AA8295" i="4"/>
  <c r="AB8295" i="4"/>
  <c r="AD8295" i="4"/>
  <c r="AE8295" i="4"/>
  <c r="X8296" i="4"/>
  <c r="Y8296" i="4"/>
  <c r="AA8296" i="4"/>
  <c r="AB8296" i="4"/>
  <c r="AD8296" i="4"/>
  <c r="AE8296" i="4"/>
  <c r="X8297" i="4"/>
  <c r="AG8297" i="4" s="1"/>
  <c r="Y8297" i="4"/>
  <c r="AA8297" i="4"/>
  <c r="AB8297" i="4"/>
  <c r="AD8297" i="4"/>
  <c r="AE8297" i="4"/>
  <c r="X8298" i="4"/>
  <c r="AG8298" i="4" s="1"/>
  <c r="Y8298" i="4"/>
  <c r="AA8298" i="4"/>
  <c r="AB8298" i="4"/>
  <c r="AD8298" i="4"/>
  <c r="AE8298" i="4"/>
  <c r="X8299" i="4"/>
  <c r="AG8299" i="4" s="1"/>
  <c r="Y8299" i="4"/>
  <c r="AA8299" i="4"/>
  <c r="AB8299" i="4"/>
  <c r="AD8299" i="4"/>
  <c r="AE8299" i="4"/>
  <c r="X8300" i="4"/>
  <c r="AG8300" i="4" s="1"/>
  <c r="Y8300" i="4"/>
  <c r="AA8300" i="4"/>
  <c r="AB8300" i="4"/>
  <c r="AD8300" i="4"/>
  <c r="AE8300" i="4"/>
  <c r="X8301" i="4"/>
  <c r="Y8301" i="4"/>
  <c r="AA8301" i="4"/>
  <c r="AB8301" i="4"/>
  <c r="AD8301" i="4"/>
  <c r="AE8301" i="4"/>
  <c r="X8302" i="4"/>
  <c r="AG8302" i="4" s="1"/>
  <c r="Y8302" i="4"/>
  <c r="AA8302" i="4"/>
  <c r="AB8302" i="4"/>
  <c r="AD8302" i="4"/>
  <c r="AE8302" i="4"/>
  <c r="X8303" i="4"/>
  <c r="AG8303" i="4" s="1"/>
  <c r="Y8303" i="4"/>
  <c r="AA8303" i="4"/>
  <c r="AB8303" i="4"/>
  <c r="AD8303" i="4"/>
  <c r="AE8303" i="4"/>
  <c r="X8304" i="4"/>
  <c r="AG8304" i="4" s="1"/>
  <c r="Y8304" i="4"/>
  <c r="AA8304" i="4"/>
  <c r="AB8304" i="4"/>
  <c r="AD8304" i="4"/>
  <c r="AE8304" i="4"/>
  <c r="X8305" i="4"/>
  <c r="AG8305" i="4" s="1"/>
  <c r="Y8305" i="4"/>
  <c r="AA8305" i="4"/>
  <c r="AB8305" i="4"/>
  <c r="AD8305" i="4"/>
  <c r="AE8305" i="4"/>
  <c r="X8306" i="4"/>
  <c r="AG8306" i="4" s="1"/>
  <c r="Y8306" i="4"/>
  <c r="AA8306" i="4"/>
  <c r="AB8306" i="4"/>
  <c r="AD8306" i="4"/>
  <c r="AE8306" i="4"/>
  <c r="X8307" i="4"/>
  <c r="AG8307" i="4" s="1"/>
  <c r="Y8307" i="4"/>
  <c r="AA8307" i="4"/>
  <c r="AB8307" i="4"/>
  <c r="AD8307" i="4"/>
  <c r="AE8307" i="4"/>
  <c r="X8308" i="4"/>
  <c r="AG8308" i="4" s="1"/>
  <c r="Y8308" i="4"/>
  <c r="AA8308" i="4"/>
  <c r="AB8308" i="4"/>
  <c r="AD8308" i="4"/>
  <c r="AE8308" i="4"/>
  <c r="X8309" i="4"/>
  <c r="AG8309" i="4" s="1"/>
  <c r="Y8309" i="4"/>
  <c r="AA8309" i="4"/>
  <c r="AB8309" i="4"/>
  <c r="AD8309" i="4"/>
  <c r="AE8309" i="4"/>
  <c r="X8310" i="4"/>
  <c r="AG8310" i="4" s="1"/>
  <c r="Y8310" i="4"/>
  <c r="AA8310" i="4"/>
  <c r="AB8310" i="4"/>
  <c r="AD8310" i="4"/>
  <c r="AE8310" i="4"/>
  <c r="X8311" i="4"/>
  <c r="Y8311" i="4"/>
  <c r="AA8311" i="4"/>
  <c r="AB8311" i="4"/>
  <c r="AD8311" i="4"/>
  <c r="AE8311" i="4"/>
  <c r="X8312" i="4"/>
  <c r="Y8312" i="4"/>
  <c r="AA8312" i="4"/>
  <c r="AB8312" i="4"/>
  <c r="AD8312" i="4"/>
  <c r="AE8312" i="4"/>
  <c r="X8313" i="4"/>
  <c r="AG8313" i="4" s="1"/>
  <c r="Y8313" i="4"/>
  <c r="AA8313" i="4"/>
  <c r="AB8313" i="4"/>
  <c r="AD8313" i="4"/>
  <c r="AE8313" i="4"/>
  <c r="X8314" i="4"/>
  <c r="AG8314" i="4" s="1"/>
  <c r="Y8314" i="4"/>
  <c r="AA8314" i="4"/>
  <c r="AB8314" i="4"/>
  <c r="AD8314" i="4"/>
  <c r="AE8314" i="4"/>
  <c r="X8315" i="4"/>
  <c r="AG8315" i="4" s="1"/>
  <c r="Y8315" i="4"/>
  <c r="AA8315" i="4"/>
  <c r="AB8315" i="4"/>
  <c r="AD8315" i="4"/>
  <c r="AE8315" i="4"/>
  <c r="X8316" i="4"/>
  <c r="AG8316" i="4" s="1"/>
  <c r="Y8316" i="4"/>
  <c r="AA8316" i="4"/>
  <c r="AB8316" i="4"/>
  <c r="AD8316" i="4"/>
  <c r="AE8316" i="4"/>
  <c r="X8317" i="4"/>
  <c r="Y8317" i="4"/>
  <c r="AA8317" i="4"/>
  <c r="AB8317" i="4"/>
  <c r="AD8317" i="4"/>
  <c r="AE8317" i="4"/>
  <c r="X8318" i="4"/>
  <c r="AG8318" i="4" s="1"/>
  <c r="Y8318" i="4"/>
  <c r="AA8318" i="4"/>
  <c r="AB8318" i="4"/>
  <c r="AD8318" i="4"/>
  <c r="AE8318" i="4"/>
  <c r="X8319" i="4"/>
  <c r="Y8319" i="4"/>
  <c r="AA8319" i="4"/>
  <c r="AB8319" i="4"/>
  <c r="AD8319" i="4"/>
  <c r="AE8319" i="4"/>
  <c r="X8320" i="4"/>
  <c r="AG8320" i="4" s="1"/>
  <c r="Y8320" i="4"/>
  <c r="AA8320" i="4"/>
  <c r="AB8320" i="4"/>
  <c r="AD8320" i="4"/>
  <c r="AE8320" i="4"/>
  <c r="X8321" i="4"/>
  <c r="AG8321" i="4" s="1"/>
  <c r="Y8321" i="4"/>
  <c r="AA8321" i="4"/>
  <c r="AB8321" i="4"/>
  <c r="AD8321" i="4"/>
  <c r="AE8321" i="4"/>
  <c r="X8322" i="4"/>
  <c r="AG8322" i="4" s="1"/>
  <c r="Y8322" i="4"/>
  <c r="AA8322" i="4"/>
  <c r="AB8322" i="4"/>
  <c r="AD8322" i="4"/>
  <c r="AE8322" i="4"/>
  <c r="X8323" i="4"/>
  <c r="AG8323" i="4" s="1"/>
  <c r="Y8323" i="4"/>
  <c r="AA8323" i="4"/>
  <c r="AB8323" i="4"/>
  <c r="AD8323" i="4"/>
  <c r="AE8323" i="4"/>
  <c r="X8324" i="4"/>
  <c r="AG8324" i="4" s="1"/>
  <c r="Y8324" i="4"/>
  <c r="AA8324" i="4"/>
  <c r="AB8324" i="4"/>
  <c r="AD8324" i="4"/>
  <c r="AE8324" i="4"/>
  <c r="X8325" i="4"/>
  <c r="AG8325" i="4" s="1"/>
  <c r="Y8325" i="4"/>
  <c r="AA8325" i="4"/>
  <c r="AB8325" i="4"/>
  <c r="AD8325" i="4"/>
  <c r="AE8325" i="4"/>
  <c r="X8326" i="4"/>
  <c r="Y8326" i="4"/>
  <c r="AA8326" i="4"/>
  <c r="AB8326" i="4"/>
  <c r="AD8326" i="4"/>
  <c r="AE8326" i="4"/>
  <c r="X8327" i="4"/>
  <c r="Y8327" i="4"/>
  <c r="AA8327" i="4"/>
  <c r="AB8327" i="4"/>
  <c r="AD8327" i="4"/>
  <c r="AE8327" i="4"/>
  <c r="X8328" i="4"/>
  <c r="AG8328" i="4" s="1"/>
  <c r="Y8328" i="4"/>
  <c r="AA8328" i="4"/>
  <c r="AB8328" i="4"/>
  <c r="AD8328" i="4"/>
  <c r="AE8328" i="4"/>
  <c r="X8329" i="4"/>
  <c r="AG8329" i="4" s="1"/>
  <c r="Y8329" i="4"/>
  <c r="AA8329" i="4"/>
  <c r="AB8329" i="4"/>
  <c r="AD8329" i="4"/>
  <c r="AE8329" i="4"/>
  <c r="X8330" i="4"/>
  <c r="AG8330" i="4" s="1"/>
  <c r="Y8330" i="4"/>
  <c r="AA8330" i="4"/>
  <c r="AB8330" i="4"/>
  <c r="AD8330" i="4"/>
  <c r="AE8330" i="4"/>
  <c r="X8331" i="4"/>
  <c r="AG8331" i="4" s="1"/>
  <c r="Y8331" i="4"/>
  <c r="AA8331" i="4"/>
  <c r="AB8331" i="4"/>
  <c r="AD8331" i="4"/>
  <c r="AE8331" i="4"/>
  <c r="X8332" i="4"/>
  <c r="AG8332" i="4" s="1"/>
  <c r="Y8332" i="4"/>
  <c r="AA8332" i="4"/>
  <c r="AB8332" i="4"/>
  <c r="AD8332" i="4"/>
  <c r="AE8332" i="4"/>
  <c r="X8333" i="4"/>
  <c r="AG8333" i="4" s="1"/>
  <c r="Y8333" i="4"/>
  <c r="AA8333" i="4"/>
  <c r="AB8333" i="4"/>
  <c r="AD8333" i="4"/>
  <c r="AE8333" i="4"/>
  <c r="X8334" i="4"/>
  <c r="AG8334" i="4" s="1"/>
  <c r="Y8334" i="4"/>
  <c r="AA8334" i="4"/>
  <c r="AB8334" i="4"/>
  <c r="AD8334" i="4"/>
  <c r="AE8334" i="4"/>
  <c r="X8335" i="4"/>
  <c r="AG8335" i="4" s="1"/>
  <c r="Y8335" i="4"/>
  <c r="AA8335" i="4"/>
  <c r="AB8335" i="4"/>
  <c r="AD8335" i="4"/>
  <c r="AE8335" i="4"/>
  <c r="X8336" i="4"/>
  <c r="AG8336" i="4" s="1"/>
  <c r="Y8336" i="4"/>
  <c r="AA8336" i="4"/>
  <c r="AB8336" i="4"/>
  <c r="AD8336" i="4"/>
  <c r="AE8336" i="4"/>
  <c r="X8337" i="4"/>
  <c r="Y8337" i="4"/>
  <c r="AA8337" i="4"/>
  <c r="AB8337" i="4"/>
  <c r="AD8337" i="4"/>
  <c r="AE8337" i="4"/>
  <c r="X8338" i="4"/>
  <c r="AG8338" i="4" s="1"/>
  <c r="Y8338" i="4"/>
  <c r="AA8338" i="4"/>
  <c r="AB8338" i="4"/>
  <c r="AD8338" i="4"/>
  <c r="AE8338" i="4"/>
  <c r="X8339" i="4"/>
  <c r="AG8339" i="4" s="1"/>
  <c r="Y8339" i="4"/>
  <c r="AA8339" i="4"/>
  <c r="AB8339" i="4"/>
  <c r="AD8339" i="4"/>
  <c r="AE8339" i="4"/>
  <c r="X8340" i="4"/>
  <c r="AG8340" i="4" s="1"/>
  <c r="Y8340" i="4"/>
  <c r="AA8340" i="4"/>
  <c r="AB8340" i="4"/>
  <c r="AD8340" i="4"/>
  <c r="AE8340" i="4"/>
  <c r="X8341" i="4"/>
  <c r="AG8341" i="4" s="1"/>
  <c r="Y8341" i="4"/>
  <c r="AA8341" i="4"/>
  <c r="AB8341" i="4"/>
  <c r="AD8341" i="4"/>
  <c r="AE8341" i="4"/>
  <c r="X8342" i="4"/>
  <c r="Y8342" i="4"/>
  <c r="AA8342" i="4"/>
  <c r="AB8342" i="4"/>
  <c r="AD8342" i="4"/>
  <c r="AE8342" i="4"/>
  <c r="X8343" i="4"/>
  <c r="Y8343" i="4"/>
  <c r="AA8343" i="4"/>
  <c r="AB8343" i="4"/>
  <c r="AD8343" i="4"/>
  <c r="AE8343" i="4"/>
  <c r="X8344" i="4"/>
  <c r="AG8344" i="4" s="1"/>
  <c r="Y8344" i="4"/>
  <c r="AA8344" i="4"/>
  <c r="AB8344" i="4"/>
  <c r="AD8344" i="4"/>
  <c r="AE8344" i="4"/>
  <c r="X8345" i="4"/>
  <c r="Y8345" i="4"/>
  <c r="AA8345" i="4"/>
  <c r="AB8345" i="4"/>
  <c r="AD8345" i="4"/>
  <c r="AE8345" i="4"/>
  <c r="X8346" i="4"/>
  <c r="AG8346" i="4" s="1"/>
  <c r="Y8346" i="4"/>
  <c r="AA8346" i="4"/>
  <c r="AB8346" i="4"/>
  <c r="AD8346" i="4"/>
  <c r="AE8346" i="4"/>
  <c r="X8347" i="4"/>
  <c r="AG8347" i="4" s="1"/>
  <c r="Y8347" i="4"/>
  <c r="AA8347" i="4"/>
  <c r="AB8347" i="4"/>
  <c r="AD8347" i="4"/>
  <c r="AE8347" i="4"/>
  <c r="X8348" i="4"/>
  <c r="Y8348" i="4"/>
  <c r="AA8348" i="4"/>
  <c r="AB8348" i="4"/>
  <c r="AD8348" i="4"/>
  <c r="AE8348" i="4"/>
  <c r="X8349" i="4"/>
  <c r="AG8349" i="4" s="1"/>
  <c r="Y8349" i="4"/>
  <c r="AA8349" i="4"/>
  <c r="AB8349" i="4"/>
  <c r="AD8349" i="4"/>
  <c r="AE8349" i="4"/>
  <c r="X8350" i="4"/>
  <c r="AG8350" i="4" s="1"/>
  <c r="Y8350" i="4"/>
  <c r="AA8350" i="4"/>
  <c r="AB8350" i="4"/>
  <c r="AD8350" i="4"/>
  <c r="AE8350" i="4"/>
  <c r="X8351" i="4"/>
  <c r="AG8351" i="4" s="1"/>
  <c r="Y8351" i="4"/>
  <c r="AA8351" i="4"/>
  <c r="AB8351" i="4"/>
  <c r="AD8351" i="4"/>
  <c r="AE8351" i="4"/>
  <c r="X8352" i="4"/>
  <c r="AG8352" i="4" s="1"/>
  <c r="Y8352" i="4"/>
  <c r="AA8352" i="4"/>
  <c r="AB8352" i="4"/>
  <c r="AD8352" i="4"/>
  <c r="AE8352" i="4"/>
  <c r="X8353" i="4"/>
  <c r="Y8353" i="4"/>
  <c r="AA8353" i="4"/>
  <c r="AB8353" i="4"/>
  <c r="AD8353" i="4"/>
  <c r="AE8353" i="4"/>
  <c r="X8354" i="4"/>
  <c r="AG8354" i="4" s="1"/>
  <c r="Y8354" i="4"/>
  <c r="AA8354" i="4"/>
  <c r="AB8354" i="4"/>
  <c r="AD8354" i="4"/>
  <c r="AE8354" i="4"/>
  <c r="X8355" i="4"/>
  <c r="AG8355" i="4" s="1"/>
  <c r="Y8355" i="4"/>
  <c r="AA8355" i="4"/>
  <c r="AB8355" i="4"/>
  <c r="AD8355" i="4"/>
  <c r="AE8355" i="4"/>
  <c r="X8356" i="4"/>
  <c r="AG8356" i="4" s="1"/>
  <c r="Y8356" i="4"/>
  <c r="AA8356" i="4"/>
  <c r="AB8356" i="4"/>
  <c r="AD8356" i="4"/>
  <c r="AE8356" i="4"/>
  <c r="X8357" i="4"/>
  <c r="AG8357" i="4" s="1"/>
  <c r="Y8357" i="4"/>
  <c r="AA8357" i="4"/>
  <c r="AB8357" i="4"/>
  <c r="AD8357" i="4"/>
  <c r="AE8357" i="4"/>
  <c r="X8358" i="4"/>
  <c r="AG8358" i="4" s="1"/>
  <c r="Y8358" i="4"/>
  <c r="AA8358" i="4"/>
  <c r="AB8358" i="4"/>
  <c r="AD8358" i="4"/>
  <c r="AE8358" i="4"/>
  <c r="X8359" i="4"/>
  <c r="AG8359" i="4" s="1"/>
  <c r="Y8359" i="4"/>
  <c r="AA8359" i="4"/>
  <c r="AB8359" i="4"/>
  <c r="AD8359" i="4"/>
  <c r="AE8359" i="4"/>
  <c r="X8360" i="4"/>
  <c r="Y8360" i="4"/>
  <c r="AA8360" i="4"/>
  <c r="AB8360" i="4"/>
  <c r="AD8360" i="4"/>
  <c r="AE8360" i="4"/>
  <c r="X8361" i="4"/>
  <c r="Y8361" i="4"/>
  <c r="AA8361" i="4"/>
  <c r="AB8361" i="4"/>
  <c r="AD8361" i="4"/>
  <c r="AE8361" i="4"/>
  <c r="X8362" i="4"/>
  <c r="AG8362" i="4" s="1"/>
  <c r="Y8362" i="4"/>
  <c r="AA8362" i="4"/>
  <c r="AB8362" i="4"/>
  <c r="AD8362" i="4"/>
  <c r="AE8362" i="4"/>
  <c r="X8363" i="4"/>
  <c r="AG8363" i="4" s="1"/>
  <c r="Y8363" i="4"/>
  <c r="AA8363" i="4"/>
  <c r="AB8363" i="4"/>
  <c r="AD8363" i="4"/>
  <c r="AE8363" i="4"/>
  <c r="X8364" i="4"/>
  <c r="AG8364" i="4" s="1"/>
  <c r="Y8364" i="4"/>
  <c r="AA8364" i="4"/>
  <c r="AB8364" i="4"/>
  <c r="AD8364" i="4"/>
  <c r="AE8364" i="4"/>
  <c r="X8365" i="4"/>
  <c r="AG8365" i="4" s="1"/>
  <c r="Y8365" i="4"/>
  <c r="AA8365" i="4"/>
  <c r="AB8365" i="4"/>
  <c r="AD8365" i="4"/>
  <c r="AE8365" i="4"/>
  <c r="X8366" i="4"/>
  <c r="Y8366" i="4"/>
  <c r="AA8366" i="4"/>
  <c r="AB8366" i="4"/>
  <c r="AD8366" i="4"/>
  <c r="AE8366" i="4"/>
  <c r="X8248" i="4"/>
  <c r="AG8248" i="4" s="1"/>
  <c r="Y8248" i="4"/>
  <c r="AA8248" i="4"/>
  <c r="AB8248" i="4"/>
  <c r="AD8248" i="4"/>
  <c r="AE8248" i="4"/>
  <c r="X8249" i="4"/>
  <c r="AG8249" i="4" s="1"/>
  <c r="Y8249" i="4"/>
  <c r="AA8249" i="4"/>
  <c r="AB8249" i="4"/>
  <c r="AD8249" i="4"/>
  <c r="AE8249" i="4"/>
  <c r="X8051" i="4"/>
  <c r="Y8051" i="4"/>
  <c r="AA8051" i="4"/>
  <c r="AB8051" i="4"/>
  <c r="AD8051" i="4"/>
  <c r="AE8051" i="4"/>
  <c r="X8052" i="4"/>
  <c r="Y8052" i="4"/>
  <c r="AA8052" i="4"/>
  <c r="AB8052" i="4"/>
  <c r="AD8052" i="4"/>
  <c r="AE8052" i="4"/>
  <c r="X8053" i="4"/>
  <c r="Y8053" i="4"/>
  <c r="AA8053" i="4"/>
  <c r="AB8053" i="4"/>
  <c r="AD8053" i="4"/>
  <c r="AE8053" i="4"/>
  <c r="X8054" i="4"/>
  <c r="AG8054" i="4" s="1"/>
  <c r="Y8054" i="4"/>
  <c r="AA8054" i="4"/>
  <c r="AB8054" i="4"/>
  <c r="AD8054" i="4"/>
  <c r="AE8054" i="4"/>
  <c r="X8055" i="4"/>
  <c r="AG8055" i="4" s="1"/>
  <c r="Y8055" i="4"/>
  <c r="AA8055" i="4"/>
  <c r="AB8055" i="4"/>
  <c r="AD8055" i="4"/>
  <c r="AE8055" i="4"/>
  <c r="X8056" i="4"/>
  <c r="Y8056" i="4"/>
  <c r="AA8056" i="4"/>
  <c r="AB8056" i="4"/>
  <c r="AD8056" i="4"/>
  <c r="AE8056" i="4"/>
  <c r="X8057" i="4"/>
  <c r="AG8057" i="4" s="1"/>
  <c r="Y8057" i="4"/>
  <c r="AA8057" i="4"/>
  <c r="AB8057" i="4"/>
  <c r="AD8057" i="4"/>
  <c r="AE8057" i="4"/>
  <c r="X8058" i="4"/>
  <c r="AG8058" i="4" s="1"/>
  <c r="Y8058" i="4"/>
  <c r="AA8058" i="4"/>
  <c r="AB8058" i="4"/>
  <c r="AD8058" i="4"/>
  <c r="AE8058" i="4"/>
  <c r="X8059" i="4"/>
  <c r="AG8059" i="4" s="1"/>
  <c r="Y8059" i="4"/>
  <c r="AA8059" i="4"/>
  <c r="AB8059" i="4"/>
  <c r="AD8059" i="4"/>
  <c r="AE8059" i="4"/>
  <c r="X8060" i="4"/>
  <c r="Y8060" i="4"/>
  <c r="AA8060" i="4"/>
  <c r="AB8060" i="4"/>
  <c r="AD8060" i="4"/>
  <c r="AE8060" i="4"/>
  <c r="X8061" i="4"/>
  <c r="Y8061" i="4"/>
  <c r="AA8061" i="4"/>
  <c r="AB8061" i="4"/>
  <c r="AD8061" i="4"/>
  <c r="AE8061" i="4"/>
  <c r="X8062" i="4"/>
  <c r="AG8062" i="4" s="1"/>
  <c r="Y8062" i="4"/>
  <c r="AA8062" i="4"/>
  <c r="AB8062" i="4"/>
  <c r="AD8062" i="4"/>
  <c r="AE8062" i="4"/>
  <c r="X8063" i="4"/>
  <c r="AG8063" i="4" s="1"/>
  <c r="Y8063" i="4"/>
  <c r="AA8063" i="4"/>
  <c r="AB8063" i="4"/>
  <c r="AD8063" i="4"/>
  <c r="AE8063" i="4"/>
  <c r="X8064" i="4"/>
  <c r="Y8064" i="4"/>
  <c r="AA8064" i="4"/>
  <c r="AB8064" i="4"/>
  <c r="AD8064" i="4"/>
  <c r="AE8064" i="4"/>
  <c r="X8065" i="4"/>
  <c r="AG8065" i="4" s="1"/>
  <c r="Y8065" i="4"/>
  <c r="AA8065" i="4"/>
  <c r="AB8065" i="4"/>
  <c r="AD8065" i="4"/>
  <c r="AE8065" i="4"/>
  <c r="X8066" i="4"/>
  <c r="Y8066" i="4"/>
  <c r="AA8066" i="4"/>
  <c r="AB8066" i="4"/>
  <c r="AD8066" i="4"/>
  <c r="AE8066" i="4"/>
  <c r="X8067" i="4"/>
  <c r="AG8067" i="4" s="1"/>
  <c r="Y8067" i="4"/>
  <c r="AA8067" i="4"/>
  <c r="AB8067" i="4"/>
  <c r="AD8067" i="4"/>
  <c r="AE8067" i="4"/>
  <c r="X8068" i="4"/>
  <c r="Y8068" i="4"/>
  <c r="AA8068" i="4"/>
  <c r="AB8068" i="4"/>
  <c r="AD8068" i="4"/>
  <c r="AE8068" i="4"/>
  <c r="X8069" i="4"/>
  <c r="Y8069" i="4"/>
  <c r="AA8069" i="4"/>
  <c r="AB8069" i="4"/>
  <c r="AD8069" i="4"/>
  <c r="AE8069" i="4"/>
  <c r="X8070" i="4"/>
  <c r="AG8070" i="4" s="1"/>
  <c r="Y8070" i="4"/>
  <c r="AA8070" i="4"/>
  <c r="AB8070" i="4"/>
  <c r="AD8070" i="4"/>
  <c r="AE8070" i="4"/>
  <c r="X8071" i="4"/>
  <c r="AG8071" i="4" s="1"/>
  <c r="Y8071" i="4"/>
  <c r="AA8071" i="4"/>
  <c r="AB8071" i="4"/>
  <c r="AD8071" i="4"/>
  <c r="AE8071" i="4"/>
  <c r="X8072" i="4"/>
  <c r="Y8072" i="4"/>
  <c r="AA8072" i="4"/>
  <c r="AB8072" i="4"/>
  <c r="AD8072" i="4"/>
  <c r="AE8072" i="4"/>
  <c r="X8073" i="4"/>
  <c r="AG8073" i="4" s="1"/>
  <c r="Y8073" i="4"/>
  <c r="AA8073" i="4"/>
  <c r="AB8073" i="4"/>
  <c r="AD8073" i="4"/>
  <c r="AE8073" i="4"/>
  <c r="X8074" i="4"/>
  <c r="AG8074" i="4" s="1"/>
  <c r="Y8074" i="4"/>
  <c r="AA8074" i="4"/>
  <c r="AB8074" i="4"/>
  <c r="AD8074" i="4"/>
  <c r="AE8074" i="4"/>
  <c r="X8075" i="4"/>
  <c r="AG8075" i="4" s="1"/>
  <c r="Y8075" i="4"/>
  <c r="AA8075" i="4"/>
  <c r="AB8075" i="4"/>
  <c r="AD8075" i="4"/>
  <c r="AE8075" i="4"/>
  <c r="X8076" i="4"/>
  <c r="Y8076" i="4"/>
  <c r="AA8076" i="4"/>
  <c r="AB8076" i="4"/>
  <c r="AD8076" i="4"/>
  <c r="AE8076" i="4"/>
  <c r="X8077" i="4"/>
  <c r="Y8077" i="4"/>
  <c r="AA8077" i="4"/>
  <c r="AB8077" i="4"/>
  <c r="AD8077" i="4"/>
  <c r="AE8077" i="4"/>
  <c r="X8078" i="4"/>
  <c r="Y8078" i="4"/>
  <c r="AA8078" i="4"/>
  <c r="AB8078" i="4"/>
  <c r="AD8078" i="4"/>
  <c r="AE8078" i="4"/>
  <c r="X8079" i="4"/>
  <c r="AG8079" i="4" s="1"/>
  <c r="Y8079" i="4"/>
  <c r="AA8079" i="4"/>
  <c r="AB8079" i="4"/>
  <c r="AD8079" i="4"/>
  <c r="AE8079" i="4"/>
  <c r="X8080" i="4"/>
  <c r="Y8080" i="4"/>
  <c r="AA8080" i="4"/>
  <c r="AB8080" i="4"/>
  <c r="AD8080" i="4"/>
  <c r="AE8080" i="4"/>
  <c r="X8081" i="4"/>
  <c r="AG8081" i="4" s="1"/>
  <c r="Y8081" i="4"/>
  <c r="AA8081" i="4"/>
  <c r="AB8081" i="4"/>
  <c r="AD8081" i="4"/>
  <c r="AE8081" i="4"/>
  <c r="X8082" i="4"/>
  <c r="Y8082" i="4"/>
  <c r="AA8082" i="4"/>
  <c r="AB8082" i="4"/>
  <c r="AD8082" i="4"/>
  <c r="AE8082" i="4"/>
  <c r="X8083" i="4"/>
  <c r="Y8083" i="4"/>
  <c r="AA8083" i="4"/>
  <c r="AB8083" i="4"/>
  <c r="AD8083" i="4"/>
  <c r="AE8083" i="4"/>
  <c r="X8084" i="4"/>
  <c r="Y8084" i="4"/>
  <c r="AA8084" i="4"/>
  <c r="AB8084" i="4"/>
  <c r="AD8084" i="4"/>
  <c r="AE8084" i="4"/>
  <c r="X8085" i="4"/>
  <c r="Y8085" i="4"/>
  <c r="AA8085" i="4"/>
  <c r="AB8085" i="4"/>
  <c r="AD8085" i="4"/>
  <c r="AE8085" i="4"/>
  <c r="X8086" i="4"/>
  <c r="AG8086" i="4" s="1"/>
  <c r="Y8086" i="4"/>
  <c r="AA8086" i="4"/>
  <c r="AB8086" i="4"/>
  <c r="AD8086" i="4"/>
  <c r="AE8086" i="4"/>
  <c r="X8087" i="4"/>
  <c r="AG8087" i="4" s="1"/>
  <c r="Y8087" i="4"/>
  <c r="AA8087" i="4"/>
  <c r="AB8087" i="4"/>
  <c r="AD8087" i="4"/>
  <c r="AE8087" i="4"/>
  <c r="X8088" i="4"/>
  <c r="Y8088" i="4"/>
  <c r="AA8088" i="4"/>
  <c r="AB8088" i="4"/>
  <c r="AD8088" i="4"/>
  <c r="AE8088" i="4"/>
  <c r="X8089" i="4"/>
  <c r="AG8089" i="4" s="1"/>
  <c r="Y8089" i="4"/>
  <c r="AA8089" i="4"/>
  <c r="AB8089" i="4"/>
  <c r="AD8089" i="4"/>
  <c r="AE8089" i="4"/>
  <c r="X8090" i="4"/>
  <c r="AG8090" i="4" s="1"/>
  <c r="Y8090" i="4"/>
  <c r="AA8090" i="4"/>
  <c r="AB8090" i="4"/>
  <c r="AD8090" i="4"/>
  <c r="AE8090" i="4"/>
  <c r="X8091" i="4"/>
  <c r="Y8091" i="4"/>
  <c r="AA8091" i="4"/>
  <c r="AB8091" i="4"/>
  <c r="AD8091" i="4"/>
  <c r="AE8091" i="4"/>
  <c r="X8092" i="4"/>
  <c r="Y8092" i="4"/>
  <c r="AA8092" i="4"/>
  <c r="AB8092" i="4"/>
  <c r="AD8092" i="4"/>
  <c r="AE8092" i="4"/>
  <c r="X8093" i="4"/>
  <c r="Y8093" i="4"/>
  <c r="AA8093" i="4"/>
  <c r="AB8093" i="4"/>
  <c r="AD8093" i="4"/>
  <c r="AE8093" i="4"/>
  <c r="X8094" i="4"/>
  <c r="AG8094" i="4" s="1"/>
  <c r="Y8094" i="4"/>
  <c r="AA8094" i="4"/>
  <c r="AB8094" i="4"/>
  <c r="AD8094" i="4"/>
  <c r="AE8094" i="4"/>
  <c r="X8095" i="4"/>
  <c r="AG8095" i="4" s="1"/>
  <c r="Y8095" i="4"/>
  <c r="AA8095" i="4"/>
  <c r="AB8095" i="4"/>
  <c r="AD8095" i="4"/>
  <c r="AE8095" i="4"/>
  <c r="X8096" i="4"/>
  <c r="Y8096" i="4"/>
  <c r="AA8096" i="4"/>
  <c r="AB8096" i="4"/>
  <c r="AD8096" i="4"/>
  <c r="AE8096" i="4"/>
  <c r="X8097" i="4"/>
  <c r="AG8097" i="4" s="1"/>
  <c r="Y8097" i="4"/>
  <c r="AA8097" i="4"/>
  <c r="AB8097" i="4"/>
  <c r="AD8097" i="4"/>
  <c r="AE8097" i="4"/>
  <c r="X8098" i="4"/>
  <c r="AG8098" i="4" s="1"/>
  <c r="Y8098" i="4"/>
  <c r="AA8098" i="4"/>
  <c r="AB8098" i="4"/>
  <c r="AD8098" i="4"/>
  <c r="AE8098" i="4"/>
  <c r="X8099" i="4"/>
  <c r="AG8099" i="4" s="1"/>
  <c r="Y8099" i="4"/>
  <c r="AA8099" i="4"/>
  <c r="AB8099" i="4"/>
  <c r="AD8099" i="4"/>
  <c r="AE8099" i="4"/>
  <c r="X8100" i="4"/>
  <c r="Y8100" i="4"/>
  <c r="AA8100" i="4"/>
  <c r="AB8100" i="4"/>
  <c r="AD8100" i="4"/>
  <c r="AE8100" i="4"/>
  <c r="X8101" i="4"/>
  <c r="Y8101" i="4"/>
  <c r="AA8101" i="4"/>
  <c r="AB8101" i="4"/>
  <c r="AD8101" i="4"/>
  <c r="AE8101" i="4"/>
  <c r="X8102" i="4"/>
  <c r="Y8102" i="4"/>
  <c r="AA8102" i="4"/>
  <c r="AB8102" i="4"/>
  <c r="AD8102" i="4"/>
  <c r="AE8102" i="4"/>
  <c r="X8103" i="4"/>
  <c r="AG8103" i="4" s="1"/>
  <c r="Y8103" i="4"/>
  <c r="AA8103" i="4"/>
  <c r="AB8103" i="4"/>
  <c r="AD8103" i="4"/>
  <c r="AE8103" i="4"/>
  <c r="X8104" i="4"/>
  <c r="Y8104" i="4"/>
  <c r="AA8104" i="4"/>
  <c r="AB8104" i="4"/>
  <c r="AD8104" i="4"/>
  <c r="AE8104" i="4"/>
  <c r="X8105" i="4"/>
  <c r="AG8105" i="4" s="1"/>
  <c r="Y8105" i="4"/>
  <c r="AA8105" i="4"/>
  <c r="AB8105" i="4"/>
  <c r="AD8105" i="4"/>
  <c r="AE8105" i="4"/>
  <c r="X8106" i="4"/>
  <c r="AG8106" i="4" s="1"/>
  <c r="Y8106" i="4"/>
  <c r="AA8106" i="4"/>
  <c r="AB8106" i="4"/>
  <c r="AD8106" i="4"/>
  <c r="AE8106" i="4"/>
  <c r="X8107" i="4"/>
  <c r="AG8107" i="4" s="1"/>
  <c r="Y8107" i="4"/>
  <c r="AA8107" i="4"/>
  <c r="AB8107" i="4"/>
  <c r="AD8107" i="4"/>
  <c r="AE8107" i="4"/>
  <c r="X8108" i="4"/>
  <c r="Y8108" i="4"/>
  <c r="AA8108" i="4"/>
  <c r="AB8108" i="4"/>
  <c r="AD8108" i="4"/>
  <c r="AE8108" i="4"/>
  <c r="X8109" i="4"/>
  <c r="Y8109" i="4"/>
  <c r="AA8109" i="4"/>
  <c r="AB8109" i="4"/>
  <c r="AD8109" i="4"/>
  <c r="AE8109" i="4"/>
  <c r="X8110" i="4"/>
  <c r="AG8110" i="4" s="1"/>
  <c r="Y8110" i="4"/>
  <c r="AA8110" i="4"/>
  <c r="AB8110" i="4"/>
  <c r="AD8110" i="4"/>
  <c r="AE8110" i="4"/>
  <c r="X8111" i="4"/>
  <c r="AG8111" i="4" s="1"/>
  <c r="Y8111" i="4"/>
  <c r="AA8111" i="4"/>
  <c r="AB8111" i="4"/>
  <c r="AD8111" i="4"/>
  <c r="AE8111" i="4"/>
  <c r="X8112" i="4"/>
  <c r="Y8112" i="4"/>
  <c r="AA8112" i="4"/>
  <c r="AB8112" i="4"/>
  <c r="AD8112" i="4"/>
  <c r="AE8112" i="4"/>
  <c r="X8113" i="4"/>
  <c r="Y8113" i="4"/>
  <c r="AA8113" i="4"/>
  <c r="AB8113" i="4"/>
  <c r="AD8113" i="4"/>
  <c r="AE8113" i="4"/>
  <c r="X8114" i="4"/>
  <c r="AG8114" i="4" s="1"/>
  <c r="Y8114" i="4"/>
  <c r="AA8114" i="4"/>
  <c r="AB8114" i="4"/>
  <c r="AD8114" i="4"/>
  <c r="AE8114" i="4"/>
  <c r="X8115" i="4"/>
  <c r="AG8115" i="4" s="1"/>
  <c r="Y8115" i="4"/>
  <c r="AA8115" i="4"/>
  <c r="AB8115" i="4"/>
  <c r="AD8115" i="4"/>
  <c r="AE8115" i="4"/>
  <c r="X8116" i="4"/>
  <c r="Y8116" i="4"/>
  <c r="AA8116" i="4"/>
  <c r="AB8116" i="4"/>
  <c r="AD8116" i="4"/>
  <c r="AE8116" i="4"/>
  <c r="X8117" i="4"/>
  <c r="Y8117" i="4"/>
  <c r="AA8117" i="4"/>
  <c r="AB8117" i="4"/>
  <c r="AD8117" i="4"/>
  <c r="AE8117" i="4"/>
  <c r="X8118" i="4"/>
  <c r="AG8118" i="4" s="1"/>
  <c r="Y8118" i="4"/>
  <c r="AA8118" i="4"/>
  <c r="AB8118" i="4"/>
  <c r="AD8118" i="4"/>
  <c r="AE8118" i="4"/>
  <c r="X8119" i="4"/>
  <c r="AG8119" i="4" s="1"/>
  <c r="Y8119" i="4"/>
  <c r="AA8119" i="4"/>
  <c r="AB8119" i="4"/>
  <c r="AD8119" i="4"/>
  <c r="AE8119" i="4"/>
  <c r="X8120" i="4"/>
  <c r="Y8120" i="4"/>
  <c r="AA8120" i="4"/>
  <c r="AB8120" i="4"/>
  <c r="AD8120" i="4"/>
  <c r="AE8120" i="4"/>
  <c r="X8121" i="4"/>
  <c r="AG8121" i="4" s="1"/>
  <c r="Y8121" i="4"/>
  <c r="AA8121" i="4"/>
  <c r="AB8121" i="4"/>
  <c r="AD8121" i="4"/>
  <c r="AE8121" i="4"/>
  <c r="X8122" i="4"/>
  <c r="AG8122" i="4" s="1"/>
  <c r="Y8122" i="4"/>
  <c r="AA8122" i="4"/>
  <c r="AB8122" i="4"/>
  <c r="AD8122" i="4"/>
  <c r="AE8122" i="4"/>
  <c r="X8123" i="4"/>
  <c r="AG8123" i="4" s="1"/>
  <c r="Y8123" i="4"/>
  <c r="AA8123" i="4"/>
  <c r="AB8123" i="4"/>
  <c r="AD8123" i="4"/>
  <c r="AE8123" i="4"/>
  <c r="X8124" i="4"/>
  <c r="Y8124" i="4"/>
  <c r="AA8124" i="4"/>
  <c r="AB8124" i="4"/>
  <c r="AD8124" i="4"/>
  <c r="AE8124" i="4"/>
  <c r="X8125" i="4"/>
  <c r="Y8125" i="4"/>
  <c r="AA8125" i="4"/>
  <c r="AB8125" i="4"/>
  <c r="AD8125" i="4"/>
  <c r="AE8125" i="4"/>
  <c r="X8126" i="4"/>
  <c r="AG8126" i="4" s="1"/>
  <c r="Y8126" i="4"/>
  <c r="AA8126" i="4"/>
  <c r="AB8126" i="4"/>
  <c r="AD8126" i="4"/>
  <c r="AE8126" i="4"/>
  <c r="X8127" i="4"/>
  <c r="AG8127" i="4" s="1"/>
  <c r="Y8127" i="4"/>
  <c r="AA8127" i="4"/>
  <c r="AB8127" i="4"/>
  <c r="AD8127" i="4"/>
  <c r="AE8127" i="4"/>
  <c r="X8128" i="4"/>
  <c r="Y8128" i="4"/>
  <c r="AA8128" i="4"/>
  <c r="AB8128" i="4"/>
  <c r="AD8128" i="4"/>
  <c r="AE8128" i="4"/>
  <c r="X8129" i="4"/>
  <c r="AG8129" i="4" s="1"/>
  <c r="Y8129" i="4"/>
  <c r="AA8129" i="4"/>
  <c r="AB8129" i="4"/>
  <c r="AD8129" i="4"/>
  <c r="AE8129" i="4"/>
  <c r="X8130" i="4"/>
  <c r="Y8130" i="4"/>
  <c r="AA8130" i="4"/>
  <c r="AB8130" i="4"/>
  <c r="AD8130" i="4"/>
  <c r="AE8130" i="4"/>
  <c r="X8131" i="4"/>
  <c r="AG8131" i="4" s="1"/>
  <c r="Y8131" i="4"/>
  <c r="AA8131" i="4"/>
  <c r="AB8131" i="4"/>
  <c r="AD8131" i="4"/>
  <c r="AE8131" i="4"/>
  <c r="X8132" i="4"/>
  <c r="Y8132" i="4"/>
  <c r="AA8132" i="4"/>
  <c r="AB8132" i="4"/>
  <c r="AD8132" i="4"/>
  <c r="AE8132" i="4"/>
  <c r="X8133" i="4"/>
  <c r="Y8133" i="4"/>
  <c r="AA8133" i="4"/>
  <c r="AB8133" i="4"/>
  <c r="AD8133" i="4"/>
  <c r="AE8133" i="4"/>
  <c r="X8134" i="4"/>
  <c r="Y8134" i="4"/>
  <c r="AA8134" i="4"/>
  <c r="AB8134" i="4"/>
  <c r="AD8134" i="4"/>
  <c r="AE8134" i="4"/>
  <c r="X8135" i="4"/>
  <c r="AG8135" i="4" s="1"/>
  <c r="Y8135" i="4"/>
  <c r="AA8135" i="4"/>
  <c r="AB8135" i="4"/>
  <c r="AD8135" i="4"/>
  <c r="AE8135" i="4"/>
  <c r="X8136" i="4"/>
  <c r="Z8136" i="4" s="1"/>
  <c r="Y8136" i="4"/>
  <c r="AA8136" i="4"/>
  <c r="AB8136" i="4"/>
  <c r="AD8136" i="4"/>
  <c r="AE8136" i="4"/>
  <c r="X8137" i="4"/>
  <c r="Z8137" i="4" s="1"/>
  <c r="Y8137" i="4"/>
  <c r="AA8137" i="4"/>
  <c r="AB8137" i="4"/>
  <c r="AD8137" i="4"/>
  <c r="AE8137" i="4"/>
  <c r="X8138" i="4"/>
  <c r="Z8138" i="4" s="1"/>
  <c r="Y8138" i="4"/>
  <c r="AA8138" i="4"/>
  <c r="AB8138" i="4"/>
  <c r="AD8138" i="4"/>
  <c r="AE8138" i="4"/>
  <c r="X8139" i="4"/>
  <c r="Z8139" i="4" s="1"/>
  <c r="Y8139" i="4"/>
  <c r="AA8139" i="4"/>
  <c r="AB8139" i="4"/>
  <c r="AD8139" i="4"/>
  <c r="AE8139" i="4"/>
  <c r="X8140" i="4"/>
  <c r="Z8140" i="4" s="1"/>
  <c r="Y8140" i="4"/>
  <c r="AA8140" i="4"/>
  <c r="AB8140" i="4"/>
  <c r="AD8140" i="4"/>
  <c r="AE8140" i="4"/>
  <c r="X8141" i="4"/>
  <c r="Z8141" i="4" s="1"/>
  <c r="Y8141" i="4"/>
  <c r="AA8141" i="4"/>
  <c r="AB8141" i="4"/>
  <c r="AD8141" i="4"/>
  <c r="AE8141" i="4"/>
  <c r="X8142" i="4"/>
  <c r="Z8142" i="4" s="1"/>
  <c r="Y8142" i="4"/>
  <c r="AA8142" i="4"/>
  <c r="AB8142" i="4"/>
  <c r="AD8142" i="4"/>
  <c r="AE8142" i="4"/>
  <c r="X8143" i="4"/>
  <c r="Z8143" i="4" s="1"/>
  <c r="Y8143" i="4"/>
  <c r="AA8143" i="4"/>
  <c r="AB8143" i="4"/>
  <c r="AD8143" i="4"/>
  <c r="AE8143" i="4"/>
  <c r="X8144" i="4"/>
  <c r="Z8144" i="4" s="1"/>
  <c r="Y8144" i="4"/>
  <c r="AA8144" i="4"/>
  <c r="AB8144" i="4"/>
  <c r="AD8144" i="4"/>
  <c r="AE8144" i="4"/>
  <c r="X8145" i="4"/>
  <c r="Z8145" i="4" s="1"/>
  <c r="Y8145" i="4"/>
  <c r="AA8145" i="4"/>
  <c r="AB8145" i="4"/>
  <c r="AD8145" i="4"/>
  <c r="AE8145" i="4"/>
  <c r="X8146" i="4"/>
  <c r="Z8146" i="4" s="1"/>
  <c r="Y8146" i="4"/>
  <c r="AA8146" i="4"/>
  <c r="AB8146" i="4"/>
  <c r="AD8146" i="4"/>
  <c r="AE8146" i="4"/>
  <c r="X8147" i="4"/>
  <c r="Z8147" i="4" s="1"/>
  <c r="Y8147" i="4"/>
  <c r="AA8147" i="4"/>
  <c r="AB8147" i="4"/>
  <c r="AD8147" i="4"/>
  <c r="AE8147" i="4"/>
  <c r="X8148" i="4"/>
  <c r="Z8148" i="4" s="1"/>
  <c r="Y8148" i="4"/>
  <c r="AA8148" i="4"/>
  <c r="AB8148" i="4"/>
  <c r="AD8148" i="4"/>
  <c r="AE8148" i="4"/>
  <c r="X8149" i="4"/>
  <c r="Z8149" i="4" s="1"/>
  <c r="Y8149" i="4"/>
  <c r="AA8149" i="4"/>
  <c r="AB8149" i="4"/>
  <c r="AD8149" i="4"/>
  <c r="AE8149" i="4"/>
  <c r="X8150" i="4"/>
  <c r="Z8150" i="4" s="1"/>
  <c r="Y8150" i="4"/>
  <c r="AA8150" i="4"/>
  <c r="AB8150" i="4"/>
  <c r="AD8150" i="4"/>
  <c r="AE8150" i="4"/>
  <c r="X8151" i="4"/>
  <c r="Z8151" i="4" s="1"/>
  <c r="Y8151" i="4"/>
  <c r="AA8151" i="4"/>
  <c r="AB8151" i="4"/>
  <c r="AD8151" i="4"/>
  <c r="AE8151" i="4"/>
  <c r="X8152" i="4"/>
  <c r="Z8152" i="4" s="1"/>
  <c r="Y8152" i="4"/>
  <c r="AA8152" i="4"/>
  <c r="AB8152" i="4"/>
  <c r="AD8152" i="4"/>
  <c r="AE8152" i="4"/>
  <c r="X8153" i="4"/>
  <c r="Z8153" i="4" s="1"/>
  <c r="Y8153" i="4"/>
  <c r="AA8153" i="4"/>
  <c r="AB8153" i="4"/>
  <c r="AD8153" i="4"/>
  <c r="AE8153" i="4"/>
  <c r="X8154" i="4"/>
  <c r="Z8154" i="4" s="1"/>
  <c r="Y8154" i="4"/>
  <c r="AA8154" i="4"/>
  <c r="AB8154" i="4"/>
  <c r="AD8154" i="4"/>
  <c r="AE8154" i="4"/>
  <c r="X8155" i="4"/>
  <c r="Z8155" i="4" s="1"/>
  <c r="Y8155" i="4"/>
  <c r="AA8155" i="4"/>
  <c r="AB8155" i="4"/>
  <c r="AD8155" i="4"/>
  <c r="AE8155" i="4"/>
  <c r="X8156" i="4"/>
  <c r="Z8156" i="4" s="1"/>
  <c r="Y8156" i="4"/>
  <c r="AA8156" i="4"/>
  <c r="AB8156" i="4"/>
  <c r="AD8156" i="4"/>
  <c r="AE8156" i="4"/>
  <c r="X8157" i="4"/>
  <c r="Y8157" i="4"/>
  <c r="AA8157" i="4"/>
  <c r="AB8157" i="4"/>
  <c r="AD8157" i="4"/>
  <c r="AE8157" i="4"/>
  <c r="X8158" i="4"/>
  <c r="Z8158" i="4" s="1"/>
  <c r="Y8158" i="4"/>
  <c r="AA8158" i="4"/>
  <c r="AB8158" i="4"/>
  <c r="AD8158" i="4"/>
  <c r="AE8158" i="4"/>
  <c r="X8159" i="4"/>
  <c r="Z8159" i="4" s="1"/>
  <c r="Y8159" i="4"/>
  <c r="AA8159" i="4"/>
  <c r="AB8159" i="4"/>
  <c r="AD8159" i="4"/>
  <c r="AE8159" i="4"/>
  <c r="X8160" i="4"/>
  <c r="Z8160" i="4" s="1"/>
  <c r="Y8160" i="4"/>
  <c r="AA8160" i="4"/>
  <c r="AB8160" i="4"/>
  <c r="AD8160" i="4"/>
  <c r="AE8160" i="4"/>
  <c r="X8161" i="4"/>
  <c r="Z8161" i="4" s="1"/>
  <c r="Y8161" i="4"/>
  <c r="AA8161" i="4"/>
  <c r="AB8161" i="4"/>
  <c r="AD8161" i="4"/>
  <c r="AE8161" i="4"/>
  <c r="X8162" i="4"/>
  <c r="Y8162" i="4"/>
  <c r="AA8162" i="4"/>
  <c r="AB8162" i="4"/>
  <c r="AD8162" i="4"/>
  <c r="AE8162" i="4"/>
  <c r="X8163" i="4"/>
  <c r="Z8163" i="4" s="1"/>
  <c r="Y8163" i="4"/>
  <c r="AA8163" i="4"/>
  <c r="AB8163" i="4"/>
  <c r="AD8163" i="4"/>
  <c r="AE8163" i="4"/>
  <c r="X8164" i="4"/>
  <c r="Z8164" i="4" s="1"/>
  <c r="Y8164" i="4"/>
  <c r="AA8164" i="4"/>
  <c r="AB8164" i="4"/>
  <c r="AD8164" i="4"/>
  <c r="AE8164" i="4"/>
  <c r="X8165" i="4"/>
  <c r="Z8165" i="4" s="1"/>
  <c r="Y8165" i="4"/>
  <c r="AA8165" i="4"/>
  <c r="AB8165" i="4"/>
  <c r="AD8165" i="4"/>
  <c r="AE8165" i="4"/>
  <c r="X8166" i="4"/>
  <c r="Z8166" i="4" s="1"/>
  <c r="Y8166" i="4"/>
  <c r="AA8166" i="4"/>
  <c r="AB8166" i="4"/>
  <c r="AD8166" i="4"/>
  <c r="AE8166" i="4"/>
  <c r="X8167" i="4"/>
  <c r="Z8167" i="4" s="1"/>
  <c r="Y8167" i="4"/>
  <c r="AA8167" i="4"/>
  <c r="AB8167" i="4"/>
  <c r="AD8167" i="4"/>
  <c r="AE8167" i="4"/>
  <c r="X8168" i="4"/>
  <c r="Z8168" i="4" s="1"/>
  <c r="Y8168" i="4"/>
  <c r="AA8168" i="4"/>
  <c r="AB8168" i="4"/>
  <c r="AD8168" i="4"/>
  <c r="AE8168" i="4"/>
  <c r="X8169" i="4"/>
  <c r="Z8169" i="4" s="1"/>
  <c r="Y8169" i="4"/>
  <c r="AA8169" i="4"/>
  <c r="AB8169" i="4"/>
  <c r="AD8169" i="4"/>
  <c r="AE8169" i="4"/>
  <c r="X8170" i="4"/>
  <c r="Z8170" i="4" s="1"/>
  <c r="Y8170" i="4"/>
  <c r="AA8170" i="4"/>
  <c r="AB8170" i="4"/>
  <c r="AD8170" i="4"/>
  <c r="AE8170" i="4"/>
  <c r="X8171" i="4"/>
  <c r="Z8171" i="4" s="1"/>
  <c r="Y8171" i="4"/>
  <c r="AA8171" i="4"/>
  <c r="AB8171" i="4"/>
  <c r="AD8171" i="4"/>
  <c r="AE8171" i="4"/>
  <c r="X8172" i="4"/>
  <c r="Z8172" i="4" s="1"/>
  <c r="Y8172" i="4"/>
  <c r="AA8172" i="4"/>
  <c r="AB8172" i="4"/>
  <c r="AD8172" i="4"/>
  <c r="AE8172" i="4"/>
  <c r="X8173" i="4"/>
  <c r="Z8173" i="4" s="1"/>
  <c r="Y8173" i="4"/>
  <c r="AA8173" i="4"/>
  <c r="AB8173" i="4"/>
  <c r="AD8173" i="4"/>
  <c r="AE8173" i="4"/>
  <c r="X8174" i="4"/>
  <c r="Z8174" i="4" s="1"/>
  <c r="Y8174" i="4"/>
  <c r="AA8174" i="4"/>
  <c r="AB8174" i="4"/>
  <c r="AD8174" i="4"/>
  <c r="AE8174" i="4"/>
  <c r="X8175" i="4"/>
  <c r="Z8175" i="4" s="1"/>
  <c r="Y8175" i="4"/>
  <c r="AA8175" i="4"/>
  <c r="AB8175" i="4"/>
  <c r="AD8175" i="4"/>
  <c r="AE8175" i="4"/>
  <c r="X8176" i="4"/>
  <c r="Z8176" i="4" s="1"/>
  <c r="Y8176" i="4"/>
  <c r="AA8176" i="4"/>
  <c r="AB8176" i="4"/>
  <c r="AD8176" i="4"/>
  <c r="AE8176" i="4"/>
  <c r="X8177" i="4"/>
  <c r="Z8177" i="4" s="1"/>
  <c r="Y8177" i="4"/>
  <c r="AA8177" i="4"/>
  <c r="AB8177" i="4"/>
  <c r="AD8177" i="4"/>
  <c r="AE8177" i="4"/>
  <c r="X8178" i="4"/>
  <c r="Z8178" i="4" s="1"/>
  <c r="Y8178" i="4"/>
  <c r="AA8178" i="4"/>
  <c r="AB8178" i="4"/>
  <c r="AD8178" i="4"/>
  <c r="AE8178" i="4"/>
  <c r="X8179" i="4"/>
  <c r="Z8179" i="4" s="1"/>
  <c r="Y8179" i="4"/>
  <c r="AA8179" i="4"/>
  <c r="AB8179" i="4"/>
  <c r="AD8179" i="4"/>
  <c r="AE8179" i="4"/>
  <c r="X8180" i="4"/>
  <c r="Z8180" i="4" s="1"/>
  <c r="Y8180" i="4"/>
  <c r="AA8180" i="4"/>
  <c r="AB8180" i="4"/>
  <c r="AD8180" i="4"/>
  <c r="AE8180" i="4"/>
  <c r="X8181" i="4"/>
  <c r="Z8181" i="4" s="1"/>
  <c r="Y8181" i="4"/>
  <c r="AA8181" i="4"/>
  <c r="AB8181" i="4"/>
  <c r="AD8181" i="4"/>
  <c r="AE8181" i="4"/>
  <c r="X8182" i="4"/>
  <c r="Z8182" i="4" s="1"/>
  <c r="Y8182" i="4"/>
  <c r="AA8182" i="4"/>
  <c r="AB8182" i="4"/>
  <c r="AD8182" i="4"/>
  <c r="AE8182" i="4"/>
  <c r="X8183" i="4"/>
  <c r="Z8183" i="4" s="1"/>
  <c r="Y8183" i="4"/>
  <c r="AA8183" i="4"/>
  <c r="AB8183" i="4"/>
  <c r="AD8183" i="4"/>
  <c r="AE8183" i="4"/>
  <c r="X8184" i="4"/>
  <c r="Z8184" i="4" s="1"/>
  <c r="Y8184" i="4"/>
  <c r="AA8184" i="4"/>
  <c r="AB8184" i="4"/>
  <c r="AD8184" i="4"/>
  <c r="AE8184" i="4"/>
  <c r="X8185" i="4"/>
  <c r="Z8185" i="4" s="1"/>
  <c r="Y8185" i="4"/>
  <c r="AA8185" i="4"/>
  <c r="AB8185" i="4"/>
  <c r="AD8185" i="4"/>
  <c r="AE8185" i="4"/>
  <c r="X8186" i="4"/>
  <c r="Z8186" i="4" s="1"/>
  <c r="Y8186" i="4"/>
  <c r="AA8186" i="4"/>
  <c r="AB8186" i="4"/>
  <c r="AD8186" i="4"/>
  <c r="AE8186" i="4"/>
  <c r="X8187" i="4"/>
  <c r="Z8187" i="4" s="1"/>
  <c r="Y8187" i="4"/>
  <c r="AA8187" i="4"/>
  <c r="AB8187" i="4"/>
  <c r="AD8187" i="4"/>
  <c r="AE8187" i="4"/>
  <c r="X8188" i="4"/>
  <c r="Z8188" i="4" s="1"/>
  <c r="Y8188" i="4"/>
  <c r="AA8188" i="4"/>
  <c r="AB8188" i="4"/>
  <c r="AD8188" i="4"/>
  <c r="AE8188" i="4"/>
  <c r="X8189" i="4"/>
  <c r="Y8189" i="4"/>
  <c r="AA8189" i="4"/>
  <c r="AB8189" i="4"/>
  <c r="AD8189" i="4"/>
  <c r="AE8189" i="4"/>
  <c r="X8190" i="4"/>
  <c r="Z8190" i="4" s="1"/>
  <c r="Y8190" i="4"/>
  <c r="AA8190" i="4"/>
  <c r="AB8190" i="4"/>
  <c r="AD8190" i="4"/>
  <c r="AE8190" i="4"/>
  <c r="X8191" i="4"/>
  <c r="Z8191" i="4" s="1"/>
  <c r="Y8191" i="4"/>
  <c r="AA8191" i="4"/>
  <c r="AB8191" i="4"/>
  <c r="AD8191" i="4"/>
  <c r="AE8191" i="4"/>
  <c r="X8192" i="4"/>
  <c r="Z8192" i="4" s="1"/>
  <c r="Y8192" i="4"/>
  <c r="AA8192" i="4"/>
  <c r="AB8192" i="4"/>
  <c r="AD8192" i="4"/>
  <c r="AE8192" i="4"/>
  <c r="X8193" i="4"/>
  <c r="Z8193" i="4" s="1"/>
  <c r="Y8193" i="4"/>
  <c r="AA8193" i="4"/>
  <c r="AB8193" i="4"/>
  <c r="AD8193" i="4"/>
  <c r="AE8193" i="4"/>
  <c r="X8194" i="4"/>
  <c r="Z8194" i="4" s="1"/>
  <c r="Y8194" i="4"/>
  <c r="AA8194" i="4"/>
  <c r="AB8194" i="4"/>
  <c r="AD8194" i="4"/>
  <c r="AE8194" i="4"/>
  <c r="X8195" i="4"/>
  <c r="Y8195" i="4"/>
  <c r="AA8195" i="4"/>
  <c r="AB8195" i="4"/>
  <c r="AD8195" i="4"/>
  <c r="AE8195" i="4"/>
  <c r="X8196" i="4"/>
  <c r="Z8196" i="4" s="1"/>
  <c r="Y8196" i="4"/>
  <c r="AA8196" i="4"/>
  <c r="AB8196" i="4"/>
  <c r="AD8196" i="4"/>
  <c r="AE8196" i="4"/>
  <c r="X8197" i="4"/>
  <c r="Z8197" i="4" s="1"/>
  <c r="Y8197" i="4"/>
  <c r="AA8197" i="4"/>
  <c r="AB8197" i="4"/>
  <c r="AD8197" i="4"/>
  <c r="AE8197" i="4"/>
  <c r="X8198" i="4"/>
  <c r="Z8198" i="4" s="1"/>
  <c r="Y8198" i="4"/>
  <c r="AA8198" i="4"/>
  <c r="AB8198" i="4"/>
  <c r="AD8198" i="4"/>
  <c r="AE8198" i="4"/>
  <c r="X8199" i="4"/>
  <c r="Z8199" i="4" s="1"/>
  <c r="Y8199" i="4"/>
  <c r="AA8199" i="4"/>
  <c r="AB8199" i="4"/>
  <c r="AD8199" i="4"/>
  <c r="AE8199" i="4"/>
  <c r="X8200" i="4"/>
  <c r="Z8200" i="4" s="1"/>
  <c r="Y8200" i="4"/>
  <c r="AA8200" i="4"/>
  <c r="AB8200" i="4"/>
  <c r="AD8200" i="4"/>
  <c r="AE8200" i="4"/>
  <c r="X8201" i="4"/>
  <c r="Z8201" i="4" s="1"/>
  <c r="Y8201" i="4"/>
  <c r="AA8201" i="4"/>
  <c r="AB8201" i="4"/>
  <c r="AD8201" i="4"/>
  <c r="AE8201" i="4"/>
  <c r="X8202" i="4"/>
  <c r="Z8202" i="4" s="1"/>
  <c r="Y8202" i="4"/>
  <c r="AA8202" i="4"/>
  <c r="AB8202" i="4"/>
  <c r="AD8202" i="4"/>
  <c r="AE8202" i="4"/>
  <c r="X8203" i="4"/>
  <c r="Z8203" i="4" s="1"/>
  <c r="Y8203" i="4"/>
  <c r="AA8203" i="4"/>
  <c r="AB8203" i="4"/>
  <c r="AD8203" i="4"/>
  <c r="AE8203" i="4"/>
  <c r="X8204" i="4"/>
  <c r="Z8204" i="4" s="1"/>
  <c r="Y8204" i="4"/>
  <c r="AA8204" i="4"/>
  <c r="AB8204" i="4"/>
  <c r="AD8204" i="4"/>
  <c r="AE8204" i="4"/>
  <c r="X8205" i="4"/>
  <c r="Z8205" i="4" s="1"/>
  <c r="Y8205" i="4"/>
  <c r="AA8205" i="4"/>
  <c r="AB8205" i="4"/>
  <c r="AD8205" i="4"/>
  <c r="AE8205" i="4"/>
  <c r="X8206" i="4"/>
  <c r="Z8206" i="4" s="1"/>
  <c r="Y8206" i="4"/>
  <c r="AA8206" i="4"/>
  <c r="AB8206" i="4"/>
  <c r="AD8206" i="4"/>
  <c r="AE8206" i="4"/>
  <c r="X8207" i="4"/>
  <c r="Z8207" i="4" s="1"/>
  <c r="Y8207" i="4"/>
  <c r="AA8207" i="4"/>
  <c r="AB8207" i="4"/>
  <c r="AD8207" i="4"/>
  <c r="AE8207" i="4"/>
  <c r="X8208" i="4"/>
  <c r="Z8208" i="4" s="1"/>
  <c r="Y8208" i="4"/>
  <c r="AA8208" i="4"/>
  <c r="AB8208" i="4"/>
  <c r="AD8208" i="4"/>
  <c r="AE8208" i="4"/>
  <c r="X8209" i="4"/>
  <c r="Z8209" i="4" s="1"/>
  <c r="Y8209" i="4"/>
  <c r="AA8209" i="4"/>
  <c r="AB8209" i="4"/>
  <c r="AD8209" i="4"/>
  <c r="AE8209" i="4"/>
  <c r="X8210" i="4"/>
  <c r="Z8210" i="4" s="1"/>
  <c r="Y8210" i="4"/>
  <c r="AA8210" i="4"/>
  <c r="AB8210" i="4"/>
  <c r="AD8210" i="4"/>
  <c r="AE8210" i="4"/>
  <c r="X8211" i="4"/>
  <c r="Y8211" i="4"/>
  <c r="AA8211" i="4"/>
  <c r="AB8211" i="4"/>
  <c r="AD8211" i="4"/>
  <c r="AE8211" i="4"/>
  <c r="X8212" i="4"/>
  <c r="Y8212" i="4"/>
  <c r="AA8212" i="4"/>
  <c r="AB8212" i="4"/>
  <c r="AD8212" i="4"/>
  <c r="AE8212" i="4"/>
  <c r="X8213" i="4"/>
  <c r="Y8213" i="4"/>
  <c r="AA8213" i="4"/>
  <c r="AB8213" i="4"/>
  <c r="AD8213" i="4"/>
  <c r="AE8213" i="4"/>
  <c r="X8214" i="4"/>
  <c r="Y8214" i="4"/>
  <c r="AA8214" i="4"/>
  <c r="AB8214" i="4"/>
  <c r="AD8214" i="4"/>
  <c r="AE8214" i="4"/>
  <c r="X8215" i="4"/>
  <c r="Y8215" i="4"/>
  <c r="AA8215" i="4"/>
  <c r="AB8215" i="4"/>
  <c r="AD8215" i="4"/>
  <c r="AE8215" i="4"/>
  <c r="X8216" i="4"/>
  <c r="Y8216" i="4"/>
  <c r="AA8216" i="4"/>
  <c r="AB8216" i="4"/>
  <c r="AD8216" i="4"/>
  <c r="AE8216" i="4"/>
  <c r="X8217" i="4"/>
  <c r="Y8217" i="4"/>
  <c r="AA8217" i="4"/>
  <c r="AB8217" i="4"/>
  <c r="AD8217" i="4"/>
  <c r="AE8217" i="4"/>
  <c r="X8218" i="4"/>
  <c r="Y8218" i="4"/>
  <c r="AA8218" i="4"/>
  <c r="AB8218" i="4"/>
  <c r="AD8218" i="4"/>
  <c r="AE8218" i="4"/>
  <c r="X8219" i="4"/>
  <c r="Y8219" i="4"/>
  <c r="AA8219" i="4"/>
  <c r="AB8219" i="4"/>
  <c r="AD8219" i="4"/>
  <c r="AE8219" i="4"/>
  <c r="X8220" i="4"/>
  <c r="Y8220" i="4"/>
  <c r="AA8220" i="4"/>
  <c r="AB8220" i="4"/>
  <c r="AD8220" i="4"/>
  <c r="AE8220" i="4"/>
  <c r="X8221" i="4"/>
  <c r="Y8221" i="4"/>
  <c r="AA8221" i="4"/>
  <c r="AB8221" i="4"/>
  <c r="AD8221" i="4"/>
  <c r="AE8221" i="4"/>
  <c r="X8222" i="4"/>
  <c r="Y8222" i="4"/>
  <c r="AA8222" i="4"/>
  <c r="AB8222" i="4"/>
  <c r="AD8222" i="4"/>
  <c r="AE8222" i="4"/>
  <c r="X8223" i="4"/>
  <c r="Y8223" i="4"/>
  <c r="AA8223" i="4"/>
  <c r="AB8223" i="4"/>
  <c r="AD8223" i="4"/>
  <c r="AE8223" i="4"/>
  <c r="X8224" i="4"/>
  <c r="Y8224" i="4"/>
  <c r="AA8224" i="4"/>
  <c r="AB8224" i="4"/>
  <c r="AD8224" i="4"/>
  <c r="AE8224" i="4"/>
  <c r="X8225" i="4"/>
  <c r="Y8225" i="4"/>
  <c r="AA8225" i="4"/>
  <c r="AB8225" i="4"/>
  <c r="AD8225" i="4"/>
  <c r="AE8225" i="4"/>
  <c r="X8226" i="4"/>
  <c r="Y8226" i="4"/>
  <c r="AA8226" i="4"/>
  <c r="AB8226" i="4"/>
  <c r="AD8226" i="4"/>
  <c r="AE8226" i="4"/>
  <c r="X8227" i="4"/>
  <c r="Y8227" i="4"/>
  <c r="AA8227" i="4"/>
  <c r="AB8227" i="4"/>
  <c r="AD8227" i="4"/>
  <c r="AE8227" i="4"/>
  <c r="X8228" i="4"/>
  <c r="Y8228" i="4"/>
  <c r="AA8228" i="4"/>
  <c r="AB8228" i="4"/>
  <c r="AD8228" i="4"/>
  <c r="AE8228" i="4"/>
  <c r="X8229" i="4"/>
  <c r="Y8229" i="4"/>
  <c r="AA8229" i="4"/>
  <c r="AB8229" i="4"/>
  <c r="AD8229" i="4"/>
  <c r="AE8229" i="4"/>
  <c r="X8230" i="4"/>
  <c r="Y8230" i="4"/>
  <c r="AA8230" i="4"/>
  <c r="AB8230" i="4"/>
  <c r="AD8230" i="4"/>
  <c r="AE8230" i="4"/>
  <c r="X8231" i="4"/>
  <c r="Y8231" i="4"/>
  <c r="AA8231" i="4"/>
  <c r="AB8231" i="4"/>
  <c r="AD8231" i="4"/>
  <c r="AE8231" i="4"/>
  <c r="X8232" i="4"/>
  <c r="Y8232" i="4"/>
  <c r="AA8232" i="4"/>
  <c r="AB8232" i="4"/>
  <c r="AD8232" i="4"/>
  <c r="AE8232" i="4"/>
  <c r="X8233" i="4"/>
  <c r="Y8233" i="4"/>
  <c r="AA8233" i="4"/>
  <c r="AB8233" i="4"/>
  <c r="AD8233" i="4"/>
  <c r="AE8233" i="4"/>
  <c r="X8234" i="4"/>
  <c r="Y8234" i="4"/>
  <c r="AA8234" i="4"/>
  <c r="AB8234" i="4"/>
  <c r="AD8234" i="4"/>
  <c r="AE8234" i="4"/>
  <c r="X8235" i="4"/>
  <c r="Z8235" i="4" s="1"/>
  <c r="Y8235" i="4"/>
  <c r="AA8235" i="4"/>
  <c r="AB8235" i="4"/>
  <c r="AD8235" i="4"/>
  <c r="AE8235" i="4"/>
  <c r="X8236" i="4"/>
  <c r="Y8236" i="4"/>
  <c r="AA8236" i="4"/>
  <c r="AB8236" i="4"/>
  <c r="AD8236" i="4"/>
  <c r="AE8236" i="4"/>
  <c r="X8237" i="4"/>
  <c r="Y8237" i="4"/>
  <c r="AA8237" i="4"/>
  <c r="AB8237" i="4"/>
  <c r="AD8237" i="4"/>
  <c r="AE8237" i="4"/>
  <c r="X8238" i="4"/>
  <c r="Z8238" i="4" s="1"/>
  <c r="Y8238" i="4"/>
  <c r="AA8238" i="4"/>
  <c r="AB8238" i="4"/>
  <c r="AD8238" i="4"/>
  <c r="AE8238" i="4"/>
  <c r="X8239" i="4"/>
  <c r="Z8239" i="4" s="1"/>
  <c r="Y8239" i="4"/>
  <c r="AA8239" i="4"/>
  <c r="AB8239" i="4"/>
  <c r="AD8239" i="4"/>
  <c r="AE8239" i="4"/>
  <c r="X8240" i="4"/>
  <c r="Z8240" i="4" s="1"/>
  <c r="Y8240" i="4"/>
  <c r="AA8240" i="4"/>
  <c r="AB8240" i="4"/>
  <c r="AD8240" i="4"/>
  <c r="AE8240" i="4"/>
  <c r="X8241" i="4"/>
  <c r="Z8241" i="4" s="1"/>
  <c r="Y8241" i="4"/>
  <c r="AA8241" i="4"/>
  <c r="AB8241" i="4"/>
  <c r="AD8241" i="4"/>
  <c r="AE8241" i="4"/>
  <c r="X8242" i="4"/>
  <c r="Z8242" i="4" s="1"/>
  <c r="Y8242" i="4"/>
  <c r="AA8242" i="4"/>
  <c r="AB8242" i="4"/>
  <c r="AD8242" i="4"/>
  <c r="AE8242" i="4"/>
  <c r="X8243" i="4"/>
  <c r="Z8243" i="4" s="1"/>
  <c r="Y8243" i="4"/>
  <c r="AA8243" i="4"/>
  <c r="AB8243" i="4"/>
  <c r="AD8243" i="4"/>
  <c r="AE8243" i="4"/>
  <c r="X8244" i="4"/>
  <c r="Z8244" i="4" s="1"/>
  <c r="Y8244" i="4"/>
  <c r="AA8244" i="4"/>
  <c r="AB8244" i="4"/>
  <c r="AD8244" i="4"/>
  <c r="AE8244" i="4"/>
  <c r="X8245" i="4"/>
  <c r="Z8245" i="4" s="1"/>
  <c r="Y8245" i="4"/>
  <c r="AA8245" i="4"/>
  <c r="AB8245" i="4"/>
  <c r="AD8245" i="4"/>
  <c r="AE8245" i="4"/>
  <c r="X8246" i="4"/>
  <c r="Z8246" i="4" s="1"/>
  <c r="Y8246" i="4"/>
  <c r="AA8246" i="4"/>
  <c r="AB8246" i="4"/>
  <c r="AD8246" i="4"/>
  <c r="AE8246" i="4"/>
  <c r="X8247" i="4"/>
  <c r="Z8247" i="4" s="1"/>
  <c r="Y8247" i="4"/>
  <c r="AA8247" i="4"/>
  <c r="AB8247" i="4"/>
  <c r="AD8247" i="4"/>
  <c r="AE8247" i="4"/>
  <c r="X8049" i="4"/>
  <c r="Z8049" i="4" s="1"/>
  <c r="Y8049" i="4"/>
  <c r="AA8049" i="4"/>
  <c r="AB8049" i="4"/>
  <c r="AD8049" i="4"/>
  <c r="AE8049" i="4"/>
  <c r="X8050" i="4"/>
  <c r="Z8050" i="4" s="1"/>
  <c r="Y8050" i="4"/>
  <c r="AA8050" i="4"/>
  <c r="AB8050" i="4"/>
  <c r="AD8050" i="4"/>
  <c r="AE8050" i="4"/>
  <c r="X7888" i="4"/>
  <c r="Z7888" i="4" s="1"/>
  <c r="Y7888" i="4"/>
  <c r="AA7888" i="4"/>
  <c r="AB7888" i="4"/>
  <c r="AD7888" i="4"/>
  <c r="AE7888" i="4"/>
  <c r="X7889" i="4"/>
  <c r="Z7889" i="4" s="1"/>
  <c r="Y7889" i="4"/>
  <c r="AA7889" i="4"/>
  <c r="AB7889" i="4"/>
  <c r="AD7889" i="4"/>
  <c r="AE7889" i="4"/>
  <c r="X7890" i="4"/>
  <c r="Z7890" i="4" s="1"/>
  <c r="Y7890" i="4"/>
  <c r="AA7890" i="4"/>
  <c r="AB7890" i="4"/>
  <c r="AD7890" i="4"/>
  <c r="AE7890" i="4"/>
  <c r="X7891" i="4"/>
  <c r="Z7891" i="4" s="1"/>
  <c r="Y7891" i="4"/>
  <c r="AA7891" i="4"/>
  <c r="AB7891" i="4"/>
  <c r="AD7891" i="4"/>
  <c r="AE7891" i="4"/>
  <c r="X7892" i="4"/>
  <c r="Z7892" i="4" s="1"/>
  <c r="Y7892" i="4"/>
  <c r="AA7892" i="4"/>
  <c r="AB7892" i="4"/>
  <c r="AD7892" i="4"/>
  <c r="AE7892" i="4"/>
  <c r="X7893" i="4"/>
  <c r="Z7893" i="4" s="1"/>
  <c r="Y7893" i="4"/>
  <c r="AA7893" i="4"/>
  <c r="AB7893" i="4"/>
  <c r="AD7893" i="4"/>
  <c r="AE7893" i="4"/>
  <c r="X7894" i="4"/>
  <c r="Z7894" i="4" s="1"/>
  <c r="Y7894" i="4"/>
  <c r="AA7894" i="4"/>
  <c r="AB7894" i="4"/>
  <c r="AD7894" i="4"/>
  <c r="AE7894" i="4"/>
  <c r="X7895" i="4"/>
  <c r="Z7895" i="4" s="1"/>
  <c r="Y7895" i="4"/>
  <c r="AA7895" i="4"/>
  <c r="AB7895" i="4"/>
  <c r="AD7895" i="4"/>
  <c r="AE7895" i="4"/>
  <c r="X7896" i="4"/>
  <c r="Z7896" i="4" s="1"/>
  <c r="Y7896" i="4"/>
  <c r="AA7896" i="4"/>
  <c r="AB7896" i="4"/>
  <c r="AD7896" i="4"/>
  <c r="AE7896" i="4"/>
  <c r="X7897" i="4"/>
  <c r="Z7897" i="4" s="1"/>
  <c r="Y7897" i="4"/>
  <c r="AA7897" i="4"/>
  <c r="AB7897" i="4"/>
  <c r="AD7897" i="4"/>
  <c r="AE7897" i="4"/>
  <c r="X7898" i="4"/>
  <c r="Z7898" i="4" s="1"/>
  <c r="Y7898" i="4"/>
  <c r="AA7898" i="4"/>
  <c r="AB7898" i="4"/>
  <c r="AD7898" i="4"/>
  <c r="AE7898" i="4"/>
  <c r="X7899" i="4"/>
  <c r="Z7899" i="4" s="1"/>
  <c r="Y7899" i="4"/>
  <c r="AA7899" i="4"/>
  <c r="AB7899" i="4"/>
  <c r="AD7899" i="4"/>
  <c r="AE7899" i="4"/>
  <c r="X7900" i="4"/>
  <c r="Z7900" i="4" s="1"/>
  <c r="Y7900" i="4"/>
  <c r="AA7900" i="4"/>
  <c r="AB7900" i="4"/>
  <c r="AD7900" i="4"/>
  <c r="AE7900" i="4"/>
  <c r="X7901" i="4"/>
  <c r="Z7901" i="4" s="1"/>
  <c r="Y7901" i="4"/>
  <c r="AA7901" i="4"/>
  <c r="AB7901" i="4"/>
  <c r="AD7901" i="4"/>
  <c r="AE7901" i="4"/>
  <c r="X7902" i="4"/>
  <c r="Z7902" i="4" s="1"/>
  <c r="Y7902" i="4"/>
  <c r="AA7902" i="4"/>
  <c r="AB7902" i="4"/>
  <c r="AD7902" i="4"/>
  <c r="AE7902" i="4"/>
  <c r="X7903" i="4"/>
  <c r="Z7903" i="4" s="1"/>
  <c r="Y7903" i="4"/>
  <c r="AA7903" i="4"/>
  <c r="AB7903" i="4"/>
  <c r="AD7903" i="4"/>
  <c r="AE7903" i="4"/>
  <c r="X7904" i="4"/>
  <c r="Z7904" i="4" s="1"/>
  <c r="Y7904" i="4"/>
  <c r="AA7904" i="4"/>
  <c r="AB7904" i="4"/>
  <c r="AD7904" i="4"/>
  <c r="AE7904" i="4"/>
  <c r="X7905" i="4"/>
  <c r="Z7905" i="4" s="1"/>
  <c r="Y7905" i="4"/>
  <c r="AA7905" i="4"/>
  <c r="AB7905" i="4"/>
  <c r="AD7905" i="4"/>
  <c r="AE7905" i="4"/>
  <c r="X7906" i="4"/>
  <c r="Z7906" i="4" s="1"/>
  <c r="Y7906" i="4"/>
  <c r="AA7906" i="4"/>
  <c r="AB7906" i="4"/>
  <c r="AD7906" i="4"/>
  <c r="AE7906" i="4"/>
  <c r="X7907" i="4"/>
  <c r="Z7907" i="4" s="1"/>
  <c r="Y7907" i="4"/>
  <c r="AA7907" i="4"/>
  <c r="AB7907" i="4"/>
  <c r="AD7907" i="4"/>
  <c r="AE7907" i="4"/>
  <c r="X7908" i="4"/>
  <c r="Z7908" i="4" s="1"/>
  <c r="Y7908" i="4"/>
  <c r="AA7908" i="4"/>
  <c r="AB7908" i="4"/>
  <c r="AD7908" i="4"/>
  <c r="AE7908" i="4"/>
  <c r="X7909" i="4"/>
  <c r="Z7909" i="4" s="1"/>
  <c r="Y7909" i="4"/>
  <c r="AA7909" i="4"/>
  <c r="AB7909" i="4"/>
  <c r="AD7909" i="4"/>
  <c r="AE7909" i="4"/>
  <c r="X7910" i="4"/>
  <c r="Z7910" i="4" s="1"/>
  <c r="Y7910" i="4"/>
  <c r="AA7910" i="4"/>
  <c r="AB7910" i="4"/>
  <c r="AD7910" i="4"/>
  <c r="AE7910" i="4"/>
  <c r="X7911" i="4"/>
  <c r="Z7911" i="4" s="1"/>
  <c r="Y7911" i="4"/>
  <c r="AA7911" i="4"/>
  <c r="AB7911" i="4"/>
  <c r="AD7911" i="4"/>
  <c r="AE7911" i="4"/>
  <c r="X7912" i="4"/>
  <c r="Z7912" i="4" s="1"/>
  <c r="Y7912" i="4"/>
  <c r="AA7912" i="4"/>
  <c r="AB7912" i="4"/>
  <c r="AD7912" i="4"/>
  <c r="AE7912" i="4"/>
  <c r="X7913" i="4"/>
  <c r="Z7913" i="4" s="1"/>
  <c r="Y7913" i="4"/>
  <c r="AA7913" i="4"/>
  <c r="AB7913" i="4"/>
  <c r="AD7913" i="4"/>
  <c r="AE7913" i="4"/>
  <c r="X7914" i="4"/>
  <c r="Z7914" i="4" s="1"/>
  <c r="Y7914" i="4"/>
  <c r="AA7914" i="4"/>
  <c r="AB7914" i="4"/>
  <c r="AD7914" i="4"/>
  <c r="AE7914" i="4"/>
  <c r="X7915" i="4"/>
  <c r="Z7915" i="4" s="1"/>
  <c r="Y7915" i="4"/>
  <c r="AA7915" i="4"/>
  <c r="AB7915" i="4"/>
  <c r="AD7915" i="4"/>
  <c r="AE7915" i="4"/>
  <c r="X7916" i="4"/>
  <c r="Z7916" i="4" s="1"/>
  <c r="Y7916" i="4"/>
  <c r="AA7916" i="4"/>
  <c r="AB7916" i="4"/>
  <c r="AD7916" i="4"/>
  <c r="AE7916" i="4"/>
  <c r="X7917" i="4"/>
  <c r="Z7917" i="4" s="1"/>
  <c r="Y7917" i="4"/>
  <c r="AA7917" i="4"/>
  <c r="AB7917" i="4"/>
  <c r="AD7917" i="4"/>
  <c r="AE7917" i="4"/>
  <c r="X7918" i="4"/>
  <c r="Z7918" i="4" s="1"/>
  <c r="Y7918" i="4"/>
  <c r="AA7918" i="4"/>
  <c r="AB7918" i="4"/>
  <c r="AD7918" i="4"/>
  <c r="AE7918" i="4"/>
  <c r="X7919" i="4"/>
  <c r="Z7919" i="4" s="1"/>
  <c r="Y7919" i="4"/>
  <c r="AA7919" i="4"/>
  <c r="AB7919" i="4"/>
  <c r="AD7919" i="4"/>
  <c r="AE7919" i="4"/>
  <c r="X7920" i="4"/>
  <c r="Z7920" i="4" s="1"/>
  <c r="Y7920" i="4"/>
  <c r="AA7920" i="4"/>
  <c r="AB7920" i="4"/>
  <c r="AD7920" i="4"/>
  <c r="AE7920" i="4"/>
  <c r="X7921" i="4"/>
  <c r="Z7921" i="4" s="1"/>
  <c r="Y7921" i="4"/>
  <c r="AA7921" i="4"/>
  <c r="AB7921" i="4"/>
  <c r="AD7921" i="4"/>
  <c r="AE7921" i="4"/>
  <c r="X7922" i="4"/>
  <c r="Z7922" i="4" s="1"/>
  <c r="Y7922" i="4"/>
  <c r="AA7922" i="4"/>
  <c r="AB7922" i="4"/>
  <c r="AD7922" i="4"/>
  <c r="AE7922" i="4"/>
  <c r="X7923" i="4"/>
  <c r="Z7923" i="4" s="1"/>
  <c r="Y7923" i="4"/>
  <c r="AA7923" i="4"/>
  <c r="AB7923" i="4"/>
  <c r="AD7923" i="4"/>
  <c r="AE7923" i="4"/>
  <c r="X7924" i="4"/>
  <c r="Z7924" i="4" s="1"/>
  <c r="Y7924" i="4"/>
  <c r="AA7924" i="4"/>
  <c r="AB7924" i="4"/>
  <c r="AD7924" i="4"/>
  <c r="AE7924" i="4"/>
  <c r="X7925" i="4"/>
  <c r="Z7925" i="4" s="1"/>
  <c r="Y7925" i="4"/>
  <c r="AA7925" i="4"/>
  <c r="AB7925" i="4"/>
  <c r="AD7925" i="4"/>
  <c r="AE7925" i="4"/>
  <c r="X7926" i="4"/>
  <c r="Z7926" i="4" s="1"/>
  <c r="Y7926" i="4"/>
  <c r="AA7926" i="4"/>
  <c r="AB7926" i="4"/>
  <c r="AD7926" i="4"/>
  <c r="AE7926" i="4"/>
  <c r="X7927" i="4"/>
  <c r="Z7927" i="4" s="1"/>
  <c r="Y7927" i="4"/>
  <c r="AA7927" i="4"/>
  <c r="AB7927" i="4"/>
  <c r="AD7927" i="4"/>
  <c r="AE7927" i="4"/>
  <c r="X7928" i="4"/>
  <c r="Z7928" i="4" s="1"/>
  <c r="Y7928" i="4"/>
  <c r="AA7928" i="4"/>
  <c r="AB7928" i="4"/>
  <c r="AD7928" i="4"/>
  <c r="AE7928" i="4"/>
  <c r="X7929" i="4"/>
  <c r="Z7929" i="4" s="1"/>
  <c r="Y7929" i="4"/>
  <c r="AA7929" i="4"/>
  <c r="AB7929" i="4"/>
  <c r="AD7929" i="4"/>
  <c r="AE7929" i="4"/>
  <c r="X7930" i="4"/>
  <c r="Z7930" i="4" s="1"/>
  <c r="Y7930" i="4"/>
  <c r="AA7930" i="4"/>
  <c r="AB7930" i="4"/>
  <c r="AD7930" i="4"/>
  <c r="AE7930" i="4"/>
  <c r="X7931" i="4"/>
  <c r="Z7931" i="4" s="1"/>
  <c r="Y7931" i="4"/>
  <c r="AA7931" i="4"/>
  <c r="AB7931" i="4"/>
  <c r="AD7931" i="4"/>
  <c r="AE7931" i="4"/>
  <c r="X7932" i="4"/>
  <c r="Z7932" i="4" s="1"/>
  <c r="Y7932" i="4"/>
  <c r="AA7932" i="4"/>
  <c r="AB7932" i="4"/>
  <c r="AD7932" i="4"/>
  <c r="AE7932" i="4"/>
  <c r="X7933" i="4"/>
  <c r="Z7933" i="4" s="1"/>
  <c r="Y7933" i="4"/>
  <c r="AA7933" i="4"/>
  <c r="AB7933" i="4"/>
  <c r="AD7933" i="4"/>
  <c r="AE7933" i="4"/>
  <c r="X7934" i="4"/>
  <c r="Z7934" i="4" s="1"/>
  <c r="Y7934" i="4"/>
  <c r="AA7934" i="4"/>
  <c r="AB7934" i="4"/>
  <c r="AD7934" i="4"/>
  <c r="AE7934" i="4"/>
  <c r="X7935" i="4"/>
  <c r="Z7935" i="4" s="1"/>
  <c r="Y7935" i="4"/>
  <c r="AA7935" i="4"/>
  <c r="AB7935" i="4"/>
  <c r="AD7935" i="4"/>
  <c r="AE7935" i="4"/>
  <c r="X7936" i="4"/>
  <c r="Z7936" i="4" s="1"/>
  <c r="Y7936" i="4"/>
  <c r="AA7936" i="4"/>
  <c r="AB7936" i="4"/>
  <c r="AD7936" i="4"/>
  <c r="AE7936" i="4"/>
  <c r="X7937" i="4"/>
  <c r="Z7937" i="4" s="1"/>
  <c r="Y7937" i="4"/>
  <c r="AA7937" i="4"/>
  <c r="AB7937" i="4"/>
  <c r="AD7937" i="4"/>
  <c r="AE7937" i="4"/>
  <c r="X7938" i="4"/>
  <c r="Z7938" i="4" s="1"/>
  <c r="Y7938" i="4"/>
  <c r="AA7938" i="4"/>
  <c r="AB7938" i="4"/>
  <c r="AD7938" i="4"/>
  <c r="AE7938" i="4"/>
  <c r="X7939" i="4"/>
  <c r="Z7939" i="4" s="1"/>
  <c r="Y7939" i="4"/>
  <c r="AA7939" i="4"/>
  <c r="AB7939" i="4"/>
  <c r="AD7939" i="4"/>
  <c r="AE7939" i="4"/>
  <c r="X7940" i="4"/>
  <c r="Z7940" i="4" s="1"/>
  <c r="Y7940" i="4"/>
  <c r="AA7940" i="4"/>
  <c r="AB7940" i="4"/>
  <c r="AD7940" i="4"/>
  <c r="AE7940" i="4"/>
  <c r="X7941" i="4"/>
  <c r="Z7941" i="4" s="1"/>
  <c r="Y7941" i="4"/>
  <c r="AA7941" i="4"/>
  <c r="AB7941" i="4"/>
  <c r="AD7941" i="4"/>
  <c r="AE7941" i="4"/>
  <c r="X7942" i="4"/>
  <c r="Z7942" i="4" s="1"/>
  <c r="Y7942" i="4"/>
  <c r="AA7942" i="4"/>
  <c r="AB7942" i="4"/>
  <c r="AD7942" i="4"/>
  <c r="AE7942" i="4"/>
  <c r="X7943" i="4"/>
  <c r="Z7943" i="4" s="1"/>
  <c r="Y7943" i="4"/>
  <c r="AA7943" i="4"/>
  <c r="AB7943" i="4"/>
  <c r="AD7943" i="4"/>
  <c r="AE7943" i="4"/>
  <c r="X7944" i="4"/>
  <c r="Z7944" i="4" s="1"/>
  <c r="Y7944" i="4"/>
  <c r="AA7944" i="4"/>
  <c r="AB7944" i="4"/>
  <c r="AD7944" i="4"/>
  <c r="AE7944" i="4"/>
  <c r="X7945" i="4"/>
  <c r="Z7945" i="4" s="1"/>
  <c r="Y7945" i="4"/>
  <c r="AA7945" i="4"/>
  <c r="AB7945" i="4"/>
  <c r="AD7945" i="4"/>
  <c r="AE7945" i="4"/>
  <c r="X7946" i="4"/>
  <c r="Z7946" i="4" s="1"/>
  <c r="Y7946" i="4"/>
  <c r="AA7946" i="4"/>
  <c r="AB7946" i="4"/>
  <c r="AD7946" i="4"/>
  <c r="AE7946" i="4"/>
  <c r="X7947" i="4"/>
  <c r="Z7947" i="4" s="1"/>
  <c r="Y7947" i="4"/>
  <c r="AA7947" i="4"/>
  <c r="AB7947" i="4"/>
  <c r="AD7947" i="4"/>
  <c r="AE7947" i="4"/>
  <c r="X7948" i="4"/>
  <c r="Z7948" i="4" s="1"/>
  <c r="Y7948" i="4"/>
  <c r="AA7948" i="4"/>
  <c r="AB7948" i="4"/>
  <c r="AD7948" i="4"/>
  <c r="AE7948" i="4"/>
  <c r="X7949" i="4"/>
  <c r="Z7949" i="4" s="1"/>
  <c r="Y7949" i="4"/>
  <c r="AA7949" i="4"/>
  <c r="AB7949" i="4"/>
  <c r="AD7949" i="4"/>
  <c r="AE7949" i="4"/>
  <c r="X7950" i="4"/>
  <c r="Z7950" i="4" s="1"/>
  <c r="Y7950" i="4"/>
  <c r="AA7950" i="4"/>
  <c r="AB7950" i="4"/>
  <c r="AD7950" i="4"/>
  <c r="AE7950" i="4"/>
  <c r="X7951" i="4"/>
  <c r="Z7951" i="4" s="1"/>
  <c r="Y7951" i="4"/>
  <c r="AA7951" i="4"/>
  <c r="AB7951" i="4"/>
  <c r="AD7951" i="4"/>
  <c r="AE7951" i="4"/>
  <c r="X7952" i="4"/>
  <c r="Z7952" i="4" s="1"/>
  <c r="Y7952" i="4"/>
  <c r="AA7952" i="4"/>
  <c r="AB7952" i="4"/>
  <c r="AD7952" i="4"/>
  <c r="AE7952" i="4"/>
  <c r="X7953" i="4"/>
  <c r="Z7953" i="4" s="1"/>
  <c r="Y7953" i="4"/>
  <c r="AA7953" i="4"/>
  <c r="AB7953" i="4"/>
  <c r="AD7953" i="4"/>
  <c r="AE7953" i="4"/>
  <c r="X7954" i="4"/>
  <c r="Z7954" i="4" s="1"/>
  <c r="Y7954" i="4"/>
  <c r="AA7954" i="4"/>
  <c r="AB7954" i="4"/>
  <c r="AD7954" i="4"/>
  <c r="AE7954" i="4"/>
  <c r="X7955" i="4"/>
  <c r="Z7955" i="4" s="1"/>
  <c r="Y7955" i="4"/>
  <c r="AA7955" i="4"/>
  <c r="AB7955" i="4"/>
  <c r="AD7955" i="4"/>
  <c r="AE7955" i="4"/>
  <c r="X7956" i="4"/>
  <c r="Z7956" i="4" s="1"/>
  <c r="Y7956" i="4"/>
  <c r="AA7956" i="4"/>
  <c r="AB7956" i="4"/>
  <c r="AD7956" i="4"/>
  <c r="AE7956" i="4"/>
  <c r="X7957" i="4"/>
  <c r="Z7957" i="4" s="1"/>
  <c r="Y7957" i="4"/>
  <c r="AA7957" i="4"/>
  <c r="AB7957" i="4"/>
  <c r="AD7957" i="4"/>
  <c r="AE7957" i="4"/>
  <c r="X7958" i="4"/>
  <c r="Z7958" i="4" s="1"/>
  <c r="Y7958" i="4"/>
  <c r="AA7958" i="4"/>
  <c r="AB7958" i="4"/>
  <c r="AD7958" i="4"/>
  <c r="AE7958" i="4"/>
  <c r="X7959" i="4"/>
  <c r="Z7959" i="4" s="1"/>
  <c r="Y7959" i="4"/>
  <c r="AA7959" i="4"/>
  <c r="AB7959" i="4"/>
  <c r="AD7959" i="4"/>
  <c r="AE7959" i="4"/>
  <c r="X7960" i="4"/>
  <c r="Z7960" i="4" s="1"/>
  <c r="Y7960" i="4"/>
  <c r="AA7960" i="4"/>
  <c r="AB7960" i="4"/>
  <c r="AD7960" i="4"/>
  <c r="AE7960" i="4"/>
  <c r="X7961" i="4"/>
  <c r="Z7961" i="4" s="1"/>
  <c r="Y7961" i="4"/>
  <c r="AA7961" i="4"/>
  <c r="AB7961" i="4"/>
  <c r="AD7961" i="4"/>
  <c r="AE7961" i="4"/>
  <c r="X7962" i="4"/>
  <c r="Z7962" i="4" s="1"/>
  <c r="Y7962" i="4"/>
  <c r="AA7962" i="4"/>
  <c r="AB7962" i="4"/>
  <c r="AD7962" i="4"/>
  <c r="AE7962" i="4"/>
  <c r="X7963" i="4"/>
  <c r="Z7963" i="4" s="1"/>
  <c r="Y7963" i="4"/>
  <c r="AA7963" i="4"/>
  <c r="AB7963" i="4"/>
  <c r="AD7963" i="4"/>
  <c r="AE7963" i="4"/>
  <c r="X7964" i="4"/>
  <c r="Z7964" i="4" s="1"/>
  <c r="Y7964" i="4"/>
  <c r="AA7964" i="4"/>
  <c r="AB7964" i="4"/>
  <c r="AD7964" i="4"/>
  <c r="AE7964" i="4"/>
  <c r="X7965" i="4"/>
  <c r="Z7965" i="4" s="1"/>
  <c r="Y7965" i="4"/>
  <c r="AA7965" i="4"/>
  <c r="AB7965" i="4"/>
  <c r="AD7965" i="4"/>
  <c r="AE7965" i="4"/>
  <c r="X7966" i="4"/>
  <c r="Z7966" i="4" s="1"/>
  <c r="Y7966" i="4"/>
  <c r="AA7966" i="4"/>
  <c r="AB7966" i="4"/>
  <c r="AD7966" i="4"/>
  <c r="AE7966" i="4"/>
  <c r="X7967" i="4"/>
  <c r="Z7967" i="4" s="1"/>
  <c r="Y7967" i="4"/>
  <c r="AA7967" i="4"/>
  <c r="AB7967" i="4"/>
  <c r="AD7967" i="4"/>
  <c r="AE7967" i="4"/>
  <c r="X7968" i="4"/>
  <c r="Z7968" i="4" s="1"/>
  <c r="Y7968" i="4"/>
  <c r="AA7968" i="4"/>
  <c r="AB7968" i="4"/>
  <c r="AD7968" i="4"/>
  <c r="AE7968" i="4"/>
  <c r="X7969" i="4"/>
  <c r="Z7969" i="4" s="1"/>
  <c r="Y7969" i="4"/>
  <c r="AA7969" i="4"/>
  <c r="AB7969" i="4"/>
  <c r="AD7969" i="4"/>
  <c r="AE7969" i="4"/>
  <c r="X7970" i="4"/>
  <c r="Z7970" i="4" s="1"/>
  <c r="Y7970" i="4"/>
  <c r="AA7970" i="4"/>
  <c r="AB7970" i="4"/>
  <c r="AD7970" i="4"/>
  <c r="AE7970" i="4"/>
  <c r="X7971" i="4"/>
  <c r="Z7971" i="4" s="1"/>
  <c r="Y7971" i="4"/>
  <c r="AA7971" i="4"/>
  <c r="AB7971" i="4"/>
  <c r="AD7971" i="4"/>
  <c r="AE7971" i="4"/>
  <c r="X7972" i="4"/>
  <c r="Z7972" i="4" s="1"/>
  <c r="Y7972" i="4"/>
  <c r="AA7972" i="4"/>
  <c r="AB7972" i="4"/>
  <c r="AD7972" i="4"/>
  <c r="AE7972" i="4"/>
  <c r="X7973" i="4"/>
  <c r="Z7973" i="4" s="1"/>
  <c r="Y7973" i="4"/>
  <c r="AA7973" i="4"/>
  <c r="AB7973" i="4"/>
  <c r="AD7973" i="4"/>
  <c r="AE7973" i="4"/>
  <c r="X7974" i="4"/>
  <c r="Z7974" i="4" s="1"/>
  <c r="Y7974" i="4"/>
  <c r="AA7974" i="4"/>
  <c r="AB7974" i="4"/>
  <c r="AD7974" i="4"/>
  <c r="AE7974" i="4"/>
  <c r="X7975" i="4"/>
  <c r="Z7975" i="4" s="1"/>
  <c r="Y7975" i="4"/>
  <c r="AA7975" i="4"/>
  <c r="AB7975" i="4"/>
  <c r="AD7975" i="4"/>
  <c r="AE7975" i="4"/>
  <c r="X7976" i="4"/>
  <c r="Z7976" i="4" s="1"/>
  <c r="Y7976" i="4"/>
  <c r="AA7976" i="4"/>
  <c r="AB7976" i="4"/>
  <c r="AD7976" i="4"/>
  <c r="AE7976" i="4"/>
  <c r="X7977" i="4"/>
  <c r="Z7977" i="4" s="1"/>
  <c r="Y7977" i="4"/>
  <c r="AA7977" i="4"/>
  <c r="AB7977" i="4"/>
  <c r="AD7977" i="4"/>
  <c r="AE7977" i="4"/>
  <c r="X7978" i="4"/>
  <c r="Z7978" i="4" s="1"/>
  <c r="Y7978" i="4"/>
  <c r="AA7978" i="4"/>
  <c r="AB7978" i="4"/>
  <c r="AD7978" i="4"/>
  <c r="AE7978" i="4"/>
  <c r="X7979" i="4"/>
  <c r="Z7979" i="4" s="1"/>
  <c r="Y7979" i="4"/>
  <c r="AA7979" i="4"/>
  <c r="AB7979" i="4"/>
  <c r="AD7979" i="4"/>
  <c r="AE7979" i="4"/>
  <c r="X7980" i="4"/>
  <c r="Z7980" i="4" s="1"/>
  <c r="Y7980" i="4"/>
  <c r="AA7980" i="4"/>
  <c r="AB7980" i="4"/>
  <c r="AD7980" i="4"/>
  <c r="AE7980" i="4"/>
  <c r="X7981" i="4"/>
  <c r="Z7981" i="4" s="1"/>
  <c r="Y7981" i="4"/>
  <c r="AA7981" i="4"/>
  <c r="AB7981" i="4"/>
  <c r="AD7981" i="4"/>
  <c r="AE7981" i="4"/>
  <c r="X7982" i="4"/>
  <c r="Z7982" i="4" s="1"/>
  <c r="Y7982" i="4"/>
  <c r="AA7982" i="4"/>
  <c r="AB7982" i="4"/>
  <c r="AD7982" i="4"/>
  <c r="AE7982" i="4"/>
  <c r="X7983" i="4"/>
  <c r="Z7983" i="4" s="1"/>
  <c r="Y7983" i="4"/>
  <c r="AA7983" i="4"/>
  <c r="AB7983" i="4"/>
  <c r="AD7983" i="4"/>
  <c r="AE7983" i="4"/>
  <c r="X7984" i="4"/>
  <c r="Z7984" i="4" s="1"/>
  <c r="Y7984" i="4"/>
  <c r="AA7984" i="4"/>
  <c r="AB7984" i="4"/>
  <c r="AD7984" i="4"/>
  <c r="AE7984" i="4"/>
  <c r="X7985" i="4"/>
  <c r="Z7985" i="4" s="1"/>
  <c r="Y7985" i="4"/>
  <c r="AA7985" i="4"/>
  <c r="AB7985" i="4"/>
  <c r="AD7985" i="4"/>
  <c r="AE7985" i="4"/>
  <c r="X7986" i="4"/>
  <c r="Z7986" i="4" s="1"/>
  <c r="Y7986" i="4"/>
  <c r="AA7986" i="4"/>
  <c r="AB7986" i="4"/>
  <c r="AD7986" i="4"/>
  <c r="AE7986" i="4"/>
  <c r="X7987" i="4"/>
  <c r="Z7987" i="4" s="1"/>
  <c r="Y7987" i="4"/>
  <c r="AA7987" i="4"/>
  <c r="AB7987" i="4"/>
  <c r="AD7987" i="4"/>
  <c r="AE7987" i="4"/>
  <c r="X7988" i="4"/>
  <c r="Z7988" i="4" s="1"/>
  <c r="Y7988" i="4"/>
  <c r="AA7988" i="4"/>
  <c r="AB7988" i="4"/>
  <c r="AD7988" i="4"/>
  <c r="AE7988" i="4"/>
  <c r="X7989" i="4"/>
  <c r="Z7989" i="4" s="1"/>
  <c r="Y7989" i="4"/>
  <c r="AA7989" i="4"/>
  <c r="AB7989" i="4"/>
  <c r="AD7989" i="4"/>
  <c r="AE7989" i="4"/>
  <c r="X7990" i="4"/>
  <c r="Z7990" i="4" s="1"/>
  <c r="Y7990" i="4"/>
  <c r="AA7990" i="4"/>
  <c r="AB7990" i="4"/>
  <c r="AD7990" i="4"/>
  <c r="AE7990" i="4"/>
  <c r="X7991" i="4"/>
  <c r="Y7991" i="4"/>
  <c r="AA7991" i="4"/>
  <c r="AB7991" i="4"/>
  <c r="AD7991" i="4"/>
  <c r="AE7991" i="4"/>
  <c r="X7992" i="4"/>
  <c r="Z7992" i="4" s="1"/>
  <c r="Y7992" i="4"/>
  <c r="AA7992" i="4"/>
  <c r="AB7992" i="4"/>
  <c r="AD7992" i="4"/>
  <c r="AE7992" i="4"/>
  <c r="X7993" i="4"/>
  <c r="Z7993" i="4" s="1"/>
  <c r="Y7993" i="4"/>
  <c r="AA7993" i="4"/>
  <c r="AB7993" i="4"/>
  <c r="AD7993" i="4"/>
  <c r="AE7993" i="4"/>
  <c r="X7994" i="4"/>
  <c r="Z7994" i="4" s="1"/>
  <c r="Y7994" i="4"/>
  <c r="AA7994" i="4"/>
  <c r="AB7994" i="4"/>
  <c r="AD7994" i="4"/>
  <c r="AE7994" i="4"/>
  <c r="X7995" i="4"/>
  <c r="Z7995" i="4" s="1"/>
  <c r="Y7995" i="4"/>
  <c r="AA7995" i="4"/>
  <c r="AB7995" i="4"/>
  <c r="AD7995" i="4"/>
  <c r="AE7995" i="4"/>
  <c r="X7996" i="4"/>
  <c r="Y7996" i="4"/>
  <c r="AA7996" i="4"/>
  <c r="AB7996" i="4"/>
  <c r="AD7996" i="4"/>
  <c r="AE7996" i="4"/>
  <c r="X7997" i="4"/>
  <c r="Z7997" i="4" s="1"/>
  <c r="Y7997" i="4"/>
  <c r="AA7997" i="4"/>
  <c r="AB7997" i="4"/>
  <c r="AD7997" i="4"/>
  <c r="AE7997" i="4"/>
  <c r="X7998" i="4"/>
  <c r="Z7998" i="4" s="1"/>
  <c r="Y7998" i="4"/>
  <c r="AA7998" i="4"/>
  <c r="AB7998" i="4"/>
  <c r="AD7998" i="4"/>
  <c r="AE7998" i="4"/>
  <c r="X7999" i="4"/>
  <c r="Z7999" i="4" s="1"/>
  <c r="Y7999" i="4"/>
  <c r="AA7999" i="4"/>
  <c r="AB7999" i="4"/>
  <c r="AD7999" i="4"/>
  <c r="AE7999" i="4"/>
  <c r="X8000" i="4"/>
  <c r="Z8000" i="4" s="1"/>
  <c r="Y8000" i="4"/>
  <c r="AA8000" i="4"/>
  <c r="AB8000" i="4"/>
  <c r="AD8000" i="4"/>
  <c r="AE8000" i="4"/>
  <c r="X8001" i="4"/>
  <c r="Z8001" i="4" s="1"/>
  <c r="Y8001" i="4"/>
  <c r="AA8001" i="4"/>
  <c r="AB8001" i="4"/>
  <c r="AD8001" i="4"/>
  <c r="AE8001" i="4"/>
  <c r="X8002" i="4"/>
  <c r="Z8002" i="4" s="1"/>
  <c r="Y8002" i="4"/>
  <c r="AA8002" i="4"/>
  <c r="AB8002" i="4"/>
  <c r="AD8002" i="4"/>
  <c r="AE8002" i="4"/>
  <c r="X8003" i="4"/>
  <c r="Z8003" i="4" s="1"/>
  <c r="Y8003" i="4"/>
  <c r="AA8003" i="4"/>
  <c r="AB8003" i="4"/>
  <c r="AD8003" i="4"/>
  <c r="AE8003" i="4"/>
  <c r="X8004" i="4"/>
  <c r="Z8004" i="4" s="1"/>
  <c r="Y8004" i="4"/>
  <c r="AA8004" i="4"/>
  <c r="AB8004" i="4"/>
  <c r="AD8004" i="4"/>
  <c r="AE8004" i="4"/>
  <c r="X8005" i="4"/>
  <c r="Z8005" i="4" s="1"/>
  <c r="Y8005" i="4"/>
  <c r="AA8005" i="4"/>
  <c r="AB8005" i="4"/>
  <c r="AD8005" i="4"/>
  <c r="AE8005" i="4"/>
  <c r="X8006" i="4"/>
  <c r="Z8006" i="4" s="1"/>
  <c r="Y8006" i="4"/>
  <c r="AA8006" i="4"/>
  <c r="AB8006" i="4"/>
  <c r="AD8006" i="4"/>
  <c r="AE8006" i="4"/>
  <c r="X8007" i="4"/>
  <c r="Z8007" i="4" s="1"/>
  <c r="Y8007" i="4"/>
  <c r="AA8007" i="4"/>
  <c r="AB8007" i="4"/>
  <c r="AD8007" i="4"/>
  <c r="AE8007" i="4"/>
  <c r="X8008" i="4"/>
  <c r="Z8008" i="4" s="1"/>
  <c r="Y8008" i="4"/>
  <c r="AA8008" i="4"/>
  <c r="AB8008" i="4"/>
  <c r="AD8008" i="4"/>
  <c r="AE8008" i="4"/>
  <c r="X8009" i="4"/>
  <c r="Z8009" i="4" s="1"/>
  <c r="Y8009" i="4"/>
  <c r="AA8009" i="4"/>
  <c r="AB8009" i="4"/>
  <c r="AD8009" i="4"/>
  <c r="AE8009" i="4"/>
  <c r="X8010" i="4"/>
  <c r="Z8010" i="4" s="1"/>
  <c r="Y8010" i="4"/>
  <c r="AA8010" i="4"/>
  <c r="AB8010" i="4"/>
  <c r="AD8010" i="4"/>
  <c r="AE8010" i="4"/>
  <c r="X8011" i="4"/>
  <c r="Z8011" i="4" s="1"/>
  <c r="Y8011" i="4"/>
  <c r="AA8011" i="4"/>
  <c r="AB8011" i="4"/>
  <c r="AD8011" i="4"/>
  <c r="AE8011" i="4"/>
  <c r="X8012" i="4"/>
  <c r="Z8012" i="4" s="1"/>
  <c r="Y8012" i="4"/>
  <c r="AA8012" i="4"/>
  <c r="AB8012" i="4"/>
  <c r="AD8012" i="4"/>
  <c r="AE8012" i="4"/>
  <c r="X8013" i="4"/>
  <c r="Z8013" i="4" s="1"/>
  <c r="Y8013" i="4"/>
  <c r="AA8013" i="4"/>
  <c r="AB8013" i="4"/>
  <c r="AD8013" i="4"/>
  <c r="AE8013" i="4"/>
  <c r="X8014" i="4"/>
  <c r="Z8014" i="4" s="1"/>
  <c r="Y8014" i="4"/>
  <c r="AA8014" i="4"/>
  <c r="AB8014" i="4"/>
  <c r="AD8014" i="4"/>
  <c r="AE8014" i="4"/>
  <c r="X8015" i="4"/>
  <c r="Z8015" i="4" s="1"/>
  <c r="Y8015" i="4"/>
  <c r="AA8015" i="4"/>
  <c r="AB8015" i="4"/>
  <c r="AD8015" i="4"/>
  <c r="AE8015" i="4"/>
  <c r="X8016" i="4"/>
  <c r="Z8016" i="4" s="1"/>
  <c r="Y8016" i="4"/>
  <c r="AA8016" i="4"/>
  <c r="AB8016" i="4"/>
  <c r="AD8016" i="4"/>
  <c r="AE8016" i="4"/>
  <c r="X8017" i="4"/>
  <c r="Z8017" i="4" s="1"/>
  <c r="Y8017" i="4"/>
  <c r="AA8017" i="4"/>
  <c r="AB8017" i="4"/>
  <c r="AD8017" i="4"/>
  <c r="AE8017" i="4"/>
  <c r="X8018" i="4"/>
  <c r="Z8018" i="4" s="1"/>
  <c r="Y8018" i="4"/>
  <c r="AA8018" i="4"/>
  <c r="AB8018" i="4"/>
  <c r="AD8018" i="4"/>
  <c r="AE8018" i="4"/>
  <c r="X8019" i="4"/>
  <c r="Z8019" i="4" s="1"/>
  <c r="Y8019" i="4"/>
  <c r="AA8019" i="4"/>
  <c r="AB8019" i="4"/>
  <c r="AD8019" i="4"/>
  <c r="AE8019" i="4"/>
  <c r="X8020" i="4"/>
  <c r="Z8020" i="4" s="1"/>
  <c r="Y8020" i="4"/>
  <c r="AA8020" i="4"/>
  <c r="AB8020" i="4"/>
  <c r="AD8020" i="4"/>
  <c r="AE8020" i="4"/>
  <c r="X8021" i="4"/>
  <c r="Z8021" i="4" s="1"/>
  <c r="Y8021" i="4"/>
  <c r="AA8021" i="4"/>
  <c r="AB8021" i="4"/>
  <c r="AD8021" i="4"/>
  <c r="AE8021" i="4"/>
  <c r="X8022" i="4"/>
  <c r="Z8022" i="4" s="1"/>
  <c r="Y8022" i="4"/>
  <c r="AA8022" i="4"/>
  <c r="AB8022" i="4"/>
  <c r="AD8022" i="4"/>
  <c r="AE8022" i="4"/>
  <c r="X8023" i="4"/>
  <c r="Z8023" i="4" s="1"/>
  <c r="Y8023" i="4"/>
  <c r="AA8023" i="4"/>
  <c r="AB8023" i="4"/>
  <c r="AD8023" i="4"/>
  <c r="AE8023" i="4"/>
  <c r="X8024" i="4"/>
  <c r="Z8024" i="4" s="1"/>
  <c r="Y8024" i="4"/>
  <c r="AA8024" i="4"/>
  <c r="AB8024" i="4"/>
  <c r="AD8024" i="4"/>
  <c r="AE8024" i="4"/>
  <c r="X8025" i="4"/>
  <c r="Z8025" i="4" s="1"/>
  <c r="Y8025" i="4"/>
  <c r="AA8025" i="4"/>
  <c r="AB8025" i="4"/>
  <c r="AD8025" i="4"/>
  <c r="AE8025" i="4"/>
  <c r="X8026" i="4"/>
  <c r="Z8026" i="4" s="1"/>
  <c r="Y8026" i="4"/>
  <c r="AA8026" i="4"/>
  <c r="AB8026" i="4"/>
  <c r="AD8026" i="4"/>
  <c r="AE8026" i="4"/>
  <c r="X8027" i="4"/>
  <c r="Z8027" i="4" s="1"/>
  <c r="Y8027" i="4"/>
  <c r="AA8027" i="4"/>
  <c r="AB8027" i="4"/>
  <c r="AD8027" i="4"/>
  <c r="AE8027" i="4"/>
  <c r="X8028" i="4"/>
  <c r="Z8028" i="4" s="1"/>
  <c r="Y8028" i="4"/>
  <c r="AA8028" i="4"/>
  <c r="AB8028" i="4"/>
  <c r="AD8028" i="4"/>
  <c r="AE8028" i="4"/>
  <c r="X8029" i="4"/>
  <c r="Z8029" i="4" s="1"/>
  <c r="Y8029" i="4"/>
  <c r="AA8029" i="4"/>
  <c r="AB8029" i="4"/>
  <c r="AD8029" i="4"/>
  <c r="AE8029" i="4"/>
  <c r="X8030" i="4"/>
  <c r="Z8030" i="4" s="1"/>
  <c r="Y8030" i="4"/>
  <c r="AA8030" i="4"/>
  <c r="AB8030" i="4"/>
  <c r="AD8030" i="4"/>
  <c r="AE8030" i="4"/>
  <c r="X8031" i="4"/>
  <c r="Z8031" i="4" s="1"/>
  <c r="Y8031" i="4"/>
  <c r="AA8031" i="4"/>
  <c r="AB8031" i="4"/>
  <c r="AD8031" i="4"/>
  <c r="AE8031" i="4"/>
  <c r="X8032" i="4"/>
  <c r="Z8032" i="4" s="1"/>
  <c r="Y8032" i="4"/>
  <c r="AA8032" i="4"/>
  <c r="AB8032" i="4"/>
  <c r="AD8032" i="4"/>
  <c r="AE8032" i="4"/>
  <c r="X8033" i="4"/>
  <c r="Z8033" i="4" s="1"/>
  <c r="Y8033" i="4"/>
  <c r="AA8033" i="4"/>
  <c r="AB8033" i="4"/>
  <c r="AD8033" i="4"/>
  <c r="AE8033" i="4"/>
  <c r="X8034" i="4"/>
  <c r="Z8034" i="4" s="1"/>
  <c r="Y8034" i="4"/>
  <c r="AA8034" i="4"/>
  <c r="AB8034" i="4"/>
  <c r="AD8034" i="4"/>
  <c r="AE8034" i="4"/>
  <c r="X8035" i="4"/>
  <c r="Z8035" i="4" s="1"/>
  <c r="Y8035" i="4"/>
  <c r="AA8035" i="4"/>
  <c r="AB8035" i="4"/>
  <c r="AD8035" i="4"/>
  <c r="AE8035" i="4"/>
  <c r="X8036" i="4"/>
  <c r="Z8036" i="4" s="1"/>
  <c r="Y8036" i="4"/>
  <c r="AA8036" i="4"/>
  <c r="AB8036" i="4"/>
  <c r="AD8036" i="4"/>
  <c r="AE8036" i="4"/>
  <c r="X8037" i="4"/>
  <c r="Z8037" i="4" s="1"/>
  <c r="Y8037" i="4"/>
  <c r="AA8037" i="4"/>
  <c r="AB8037" i="4"/>
  <c r="AD8037" i="4"/>
  <c r="AE8037" i="4"/>
  <c r="X8038" i="4"/>
  <c r="Z8038" i="4" s="1"/>
  <c r="Y8038" i="4"/>
  <c r="AA8038" i="4"/>
  <c r="AB8038" i="4"/>
  <c r="AD8038" i="4"/>
  <c r="AE8038" i="4"/>
  <c r="X8039" i="4"/>
  <c r="Y8039" i="4"/>
  <c r="AA8039" i="4"/>
  <c r="AB8039" i="4"/>
  <c r="AD8039" i="4"/>
  <c r="AE8039" i="4"/>
  <c r="X8040" i="4"/>
  <c r="Y8040" i="4"/>
  <c r="AA8040" i="4"/>
  <c r="AB8040" i="4"/>
  <c r="AD8040" i="4"/>
  <c r="AE8040" i="4"/>
  <c r="X8041" i="4"/>
  <c r="Z8041" i="4" s="1"/>
  <c r="Y8041" i="4"/>
  <c r="AA8041" i="4"/>
  <c r="AB8041" i="4"/>
  <c r="AD8041" i="4"/>
  <c r="AE8041" i="4"/>
  <c r="X8042" i="4"/>
  <c r="Z8042" i="4" s="1"/>
  <c r="Y8042" i="4"/>
  <c r="AA8042" i="4"/>
  <c r="AB8042" i="4"/>
  <c r="AD8042" i="4"/>
  <c r="AE8042" i="4"/>
  <c r="X8043" i="4"/>
  <c r="Z8043" i="4" s="1"/>
  <c r="Y8043" i="4"/>
  <c r="AA8043" i="4"/>
  <c r="AB8043" i="4"/>
  <c r="AD8043" i="4"/>
  <c r="AE8043" i="4"/>
  <c r="X8044" i="4"/>
  <c r="Y8044" i="4"/>
  <c r="AA8044" i="4"/>
  <c r="AB8044" i="4"/>
  <c r="AD8044" i="4"/>
  <c r="AE8044" i="4"/>
  <c r="X8045" i="4"/>
  <c r="Y8045" i="4"/>
  <c r="AA8045" i="4"/>
  <c r="AB8045" i="4"/>
  <c r="AD8045" i="4"/>
  <c r="AE8045" i="4"/>
  <c r="X8046" i="4"/>
  <c r="Z8046" i="4" s="1"/>
  <c r="Y8046" i="4"/>
  <c r="AA8046" i="4"/>
  <c r="AB8046" i="4"/>
  <c r="AD8046" i="4"/>
  <c r="AE8046" i="4"/>
  <c r="X8047" i="4"/>
  <c r="Z8047" i="4" s="1"/>
  <c r="Y8047" i="4"/>
  <c r="AA8047" i="4"/>
  <c r="AB8047" i="4"/>
  <c r="AD8047" i="4"/>
  <c r="AE8047" i="4"/>
  <c r="X8048" i="4"/>
  <c r="Z8048" i="4" s="1"/>
  <c r="Y8048" i="4"/>
  <c r="AA8048" i="4"/>
  <c r="AB8048" i="4"/>
  <c r="AD8048" i="4"/>
  <c r="AE8048" i="4"/>
  <c r="X7886" i="4"/>
  <c r="Z7886" i="4" s="1"/>
  <c r="Y7886" i="4"/>
  <c r="AA7886" i="4"/>
  <c r="AB7886" i="4"/>
  <c r="AD7886" i="4"/>
  <c r="AE7886" i="4"/>
  <c r="X7887" i="4"/>
  <c r="Z7887" i="4" s="1"/>
  <c r="Y7887" i="4"/>
  <c r="AA7887" i="4"/>
  <c r="AB7887" i="4"/>
  <c r="AD7887" i="4"/>
  <c r="AE7887" i="4"/>
  <c r="Z8318" i="4" l="1"/>
  <c r="Z8110" i="4"/>
  <c r="Z8099" i="4"/>
  <c r="Z8289" i="4"/>
  <c r="Z8364" i="4"/>
  <c r="AG8007" i="4"/>
  <c r="AG8012" i="4"/>
  <c r="Z8086" i="4"/>
  <c r="Z8359" i="4"/>
  <c r="Z8281" i="4"/>
  <c r="Z8286" i="4"/>
  <c r="AG8013" i="4"/>
  <c r="AG8008" i="4"/>
  <c r="AG8245" i="4"/>
  <c r="Z8351" i="4"/>
  <c r="Z8329" i="4"/>
  <c r="Z8265" i="4"/>
  <c r="AG7976" i="4"/>
  <c r="AG7981" i="4"/>
  <c r="Z8356" i="4"/>
  <c r="Z8334" i="4"/>
  <c r="Z8321" i="4"/>
  <c r="Z8270" i="4"/>
  <c r="Z8339" i="4"/>
  <c r="Z8340" i="4"/>
  <c r="Z8309" i="4"/>
  <c r="F423" i="1"/>
  <c r="G423" i="1" s="1"/>
  <c r="Z8115" i="4"/>
  <c r="Z8335" i="4"/>
  <c r="Z8303" i="4"/>
  <c r="Z8294" i="4"/>
  <c r="Z8271" i="4"/>
  <c r="Z8253" i="4"/>
  <c r="AG8206" i="4"/>
  <c r="Z8098" i="4"/>
  <c r="Z8350" i="4"/>
  <c r="Z8336" i="4"/>
  <c r="Z8313" i="4"/>
  <c r="Z8304" i="4"/>
  <c r="Z8295" i="4"/>
  <c r="Z8285" i="4"/>
  <c r="Z8280" i="4"/>
  <c r="Z8254" i="4"/>
  <c r="Z8248" i="4"/>
  <c r="Z8352" i="4"/>
  <c r="AG8244" i="4"/>
  <c r="Z8249" i="4"/>
  <c r="Z8347" i="4"/>
  <c r="Z8055" i="4"/>
  <c r="Z8363" i="4"/>
  <c r="Z8358" i="4"/>
  <c r="Z8039" i="4"/>
  <c r="AG8039" i="4"/>
  <c r="AG8366" i="4"/>
  <c r="Z8366" i="4"/>
  <c r="AG8312" i="4"/>
  <c r="Z8312" i="4"/>
  <c r="AG8091" i="4"/>
  <c r="Z8091" i="4"/>
  <c r="AG8113" i="4"/>
  <c r="Z8113" i="4"/>
  <c r="Z8045" i="4"/>
  <c r="AG8045" i="4"/>
  <c r="Z7991" i="4"/>
  <c r="AG7991" i="4"/>
  <c r="AG8134" i="4"/>
  <c r="Z8134" i="4"/>
  <c r="AG8272" i="4"/>
  <c r="Z8272" i="4"/>
  <c r="Z8263" i="4"/>
  <c r="AG8262" i="4"/>
  <c r="Z8262" i="4"/>
  <c r="Z8236" i="4"/>
  <c r="AG8236" i="4"/>
  <c r="Z8044" i="4"/>
  <c r="AG8044" i="4"/>
  <c r="AG8257" i="4"/>
  <c r="Z8257" i="4"/>
  <c r="AG8246" i="4"/>
  <c r="AG8342" i="4"/>
  <c r="Z8342" i="4"/>
  <c r="AG8327" i="4"/>
  <c r="Z8327" i="4"/>
  <c r="AG8348" i="4"/>
  <c r="Z8348" i="4"/>
  <c r="Z8344" i="4"/>
  <c r="AG8343" i="4"/>
  <c r="Z8343" i="4"/>
  <c r="Z8237" i="4"/>
  <c r="AG8237" i="4"/>
  <c r="AG8082" i="4"/>
  <c r="Z8082" i="4"/>
  <c r="AG8066" i="4"/>
  <c r="Z8066" i="4"/>
  <c r="AG8326" i="4"/>
  <c r="Z8326" i="4"/>
  <c r="AG8317" i="4"/>
  <c r="Z8317" i="4"/>
  <c r="Z8040" i="4"/>
  <c r="AG8040" i="4"/>
  <c r="Z7996" i="4"/>
  <c r="AG7996" i="4"/>
  <c r="Z8195" i="4"/>
  <c r="AG8195" i="4"/>
  <c r="AG8360" i="4"/>
  <c r="Z8360" i="4"/>
  <c r="Z8355" i="4"/>
  <c r="AG8311" i="4"/>
  <c r="Z8311" i="4"/>
  <c r="Z8293" i="4"/>
  <c r="Z8288" i="4"/>
  <c r="AG8277" i="4"/>
  <c r="Z8277" i="4"/>
  <c r="AG8023" i="4"/>
  <c r="AG8238" i="4"/>
  <c r="R423" i="1"/>
  <c r="AG8028" i="4"/>
  <c r="AG7980" i="4"/>
  <c r="AG7975" i="4"/>
  <c r="Z8162" i="4"/>
  <c r="AG8162" i="4"/>
  <c r="AG8242" i="4"/>
  <c r="AG8130" i="4"/>
  <c r="Z8130" i="4"/>
  <c r="AG8078" i="4"/>
  <c r="Z8078" i="4"/>
  <c r="AG8337" i="4"/>
  <c r="Z8337" i="4"/>
  <c r="AG8102" i="4"/>
  <c r="Z8102" i="4"/>
  <c r="AG8345" i="4"/>
  <c r="Z8345" i="4"/>
  <c r="AG8319" i="4"/>
  <c r="Z8319" i="4"/>
  <c r="AG8230" i="4"/>
  <c r="Z8230" i="4"/>
  <c r="Z8226" i="4"/>
  <c r="AG8226" i="4"/>
  <c r="Z8222" i="4"/>
  <c r="AG8222" i="4"/>
  <c r="Z8218" i="4"/>
  <c r="AG8218" i="4"/>
  <c r="Z8214" i="4"/>
  <c r="AG8214" i="4"/>
  <c r="Z8189" i="4"/>
  <c r="AG8189" i="4"/>
  <c r="AG8296" i="4"/>
  <c r="Z8296" i="4"/>
  <c r="AG8050" i="4"/>
  <c r="AG8241" i="4"/>
  <c r="AG8301" i="4"/>
  <c r="Z8301" i="4"/>
  <c r="AG8243" i="4"/>
  <c r="AG8235" i="4"/>
  <c r="Z8232" i="4"/>
  <c r="AG8232" i="4"/>
  <c r="Z8228" i="4"/>
  <c r="AG8228" i="4"/>
  <c r="Z8224" i="4"/>
  <c r="AG8224" i="4"/>
  <c r="Z8220" i="4"/>
  <c r="AG8220" i="4"/>
  <c r="Z8216" i="4"/>
  <c r="AG8216" i="4"/>
  <c r="Z8212" i="4"/>
  <c r="AG8212" i="4"/>
  <c r="AG8083" i="4"/>
  <c r="Z8083" i="4"/>
  <c r="AG8361" i="4"/>
  <c r="Z8361" i="4"/>
  <c r="AG8273" i="4"/>
  <c r="Z8273" i="4"/>
  <c r="Z8233" i="4"/>
  <c r="AG8233" i="4"/>
  <c r="Z8229" i="4"/>
  <c r="AG8229" i="4"/>
  <c r="Z8225" i="4"/>
  <c r="AG8225" i="4"/>
  <c r="Z8221" i="4"/>
  <c r="AG8221" i="4"/>
  <c r="Z8217" i="4"/>
  <c r="AG8217" i="4"/>
  <c r="Z8213" i="4"/>
  <c r="AG8213" i="4"/>
  <c r="AG8051" i="4"/>
  <c r="Z8051" i="4"/>
  <c r="AG8255" i="4"/>
  <c r="Z8255" i="4"/>
  <c r="AG8247" i="4"/>
  <c r="AG8239" i="4"/>
  <c r="Z8234" i="4"/>
  <c r="AG8234" i="4"/>
  <c r="Z8157" i="4"/>
  <c r="AG8157" i="4"/>
  <c r="AG8049" i="4"/>
  <c r="AG8240" i="4"/>
  <c r="AG8353" i="4"/>
  <c r="Z8353" i="4"/>
  <c r="Z8231" i="4"/>
  <c r="AG8231" i="4"/>
  <c r="Z8227" i="4"/>
  <c r="AG8227" i="4"/>
  <c r="Z8223" i="4"/>
  <c r="AG8223" i="4"/>
  <c r="Z8219" i="4"/>
  <c r="AG8219" i="4"/>
  <c r="Z8215" i="4"/>
  <c r="AG8215" i="4"/>
  <c r="Z8211" i="4"/>
  <c r="AG8211" i="4"/>
  <c r="AG8278" i="4"/>
  <c r="Z8278" i="4"/>
  <c r="L423" i="1"/>
  <c r="Z8119" i="4"/>
  <c r="Z8114" i="4"/>
  <c r="Z8067" i="4"/>
  <c r="Z8062" i="4"/>
  <c r="Z8365" i="4"/>
  <c r="Z8357" i="4"/>
  <c r="Z8349" i="4"/>
  <c r="Z8341" i="4"/>
  <c r="Z8333" i="4"/>
  <c r="Z8328" i="4"/>
  <c r="Z8310" i="4"/>
  <c r="Z8305" i="4"/>
  <c r="Z8287" i="4"/>
  <c r="Z8269" i="4"/>
  <c r="Z8264" i="4"/>
  <c r="AC423" i="1"/>
  <c r="K423" i="1"/>
  <c r="AA423" i="1"/>
  <c r="AG8029" i="4"/>
  <c r="AG7997" i="4"/>
  <c r="AG8178" i="4"/>
  <c r="AG8173" i="4"/>
  <c r="AG8146" i="4"/>
  <c r="U423" i="1"/>
  <c r="AG8190" i="4"/>
  <c r="AG8163" i="4"/>
  <c r="AG8158" i="4"/>
  <c r="AB423" i="1"/>
  <c r="AG8024" i="4"/>
  <c r="AG7992" i="4"/>
  <c r="Z423" i="1"/>
  <c r="AG8179" i="4"/>
  <c r="AG8174" i="4"/>
  <c r="AG8147" i="4"/>
  <c r="AG8142" i="4"/>
  <c r="Z8131" i="4"/>
  <c r="Z8126" i="4"/>
  <c r="Z8103" i="4"/>
  <c r="Z8097" i="4"/>
  <c r="Z8070" i="4"/>
  <c r="Z8362" i="4"/>
  <c r="Z8354" i="4"/>
  <c r="Z8346" i="4"/>
  <c r="Z8338" i="4"/>
  <c r="Z8325" i="4"/>
  <c r="Z8320" i="4"/>
  <c r="Z8302" i="4"/>
  <c r="Z8297" i="4"/>
  <c r="Z8279" i="4"/>
  <c r="Z8261" i="4"/>
  <c r="Z8256" i="4"/>
  <c r="S423" i="1"/>
  <c r="Y423" i="1"/>
  <c r="I423" i="1"/>
  <c r="X423" i="1"/>
  <c r="W423" i="1"/>
  <c r="H423" i="1"/>
  <c r="V423" i="1"/>
  <c r="AG7962" i="4"/>
  <c r="AG7922" i="4"/>
  <c r="AG7898" i="4"/>
  <c r="AG7954" i="4"/>
  <c r="AG7941" i="4"/>
  <c r="AG7936" i="4"/>
  <c r="AG7904" i="4"/>
  <c r="AG7899" i="4"/>
  <c r="AG8202" i="4"/>
  <c r="AG8197" i="4"/>
  <c r="AG8181" i="4"/>
  <c r="AG8165" i="4"/>
  <c r="AG8020" i="4"/>
  <c r="AG8182" i="4"/>
  <c r="AG8166" i="4"/>
  <c r="AG8155" i="4"/>
  <c r="AG8139" i="4"/>
  <c r="AG8048" i="4"/>
  <c r="AG8037" i="4"/>
  <c r="AG8032" i="4"/>
  <c r="AG8021" i="4"/>
  <c r="AG8016" i="4"/>
  <c r="AG8005" i="4"/>
  <c r="AG8000" i="4"/>
  <c r="AG7989" i="4"/>
  <c r="AG7984" i="4"/>
  <c r="AG7973" i="4"/>
  <c r="AG7968" i="4"/>
  <c r="AG7895" i="4"/>
  <c r="Z8122" i="4"/>
  <c r="Z8111" i="4"/>
  <c r="Z8105" i="4"/>
  <c r="Z8094" i="4"/>
  <c r="Z8079" i="4"/>
  <c r="Z8073" i="4"/>
  <c r="Z8058" i="4"/>
  <c r="Z8330" i="4"/>
  <c r="Z8322" i="4"/>
  <c r="Z8314" i="4"/>
  <c r="Z8306" i="4"/>
  <c r="Z8298" i="4"/>
  <c r="Z8290" i="4"/>
  <c r="Z8282" i="4"/>
  <c r="Z8274" i="4"/>
  <c r="Z8266" i="4"/>
  <c r="Z8258" i="4"/>
  <c r="Z8250" i="4"/>
  <c r="AG7917" i="4"/>
  <c r="AG7903" i="4"/>
  <c r="AG8154" i="4"/>
  <c r="AG8149" i="4"/>
  <c r="AG8036" i="4"/>
  <c r="AG8031" i="4"/>
  <c r="AG8015" i="4"/>
  <c r="AG7999" i="4"/>
  <c r="AG7983" i="4"/>
  <c r="AG7894" i="4"/>
  <c r="AG8198" i="4"/>
  <c r="AG8171" i="4"/>
  <c r="AG7969" i="4"/>
  <c r="AG7938" i="4"/>
  <c r="AG7933" i="4"/>
  <c r="AG7906" i="4"/>
  <c r="Z8123" i="4"/>
  <c r="Z8106" i="4"/>
  <c r="Z8074" i="4"/>
  <c r="Z8059" i="4"/>
  <c r="Z8331" i="4"/>
  <c r="Z8323" i="4"/>
  <c r="Z8315" i="4"/>
  <c r="Z8307" i="4"/>
  <c r="Z8299" i="4"/>
  <c r="Z8291" i="4"/>
  <c r="Z8283" i="4"/>
  <c r="Z8275" i="4"/>
  <c r="Z8267" i="4"/>
  <c r="Z8259" i="4"/>
  <c r="Z8251" i="4"/>
  <c r="AG7953" i="4"/>
  <c r="AG8186" i="4"/>
  <c r="AG8170" i="4"/>
  <c r="AG8138" i="4"/>
  <c r="AG8047" i="4"/>
  <c r="AG8004" i="4"/>
  <c r="AG7988" i="4"/>
  <c r="AG8203" i="4"/>
  <c r="AG8187" i="4"/>
  <c r="AG8150" i="4"/>
  <c r="AG7925" i="4"/>
  <c r="AG7920" i="4"/>
  <c r="AG7911" i="4"/>
  <c r="AG8210" i="4"/>
  <c r="AG8205" i="4"/>
  <c r="AG8194" i="4"/>
  <c r="AG8141" i="4"/>
  <c r="Z8118" i="4"/>
  <c r="Z8107" i="4"/>
  <c r="Z8090" i="4"/>
  <c r="Z8075" i="4"/>
  <c r="Z8054" i="4"/>
  <c r="Z8332" i="4"/>
  <c r="Z8324" i="4"/>
  <c r="Z8316" i="4"/>
  <c r="Z8308" i="4"/>
  <c r="Z8300" i="4"/>
  <c r="Z8292" i="4"/>
  <c r="Z8284" i="4"/>
  <c r="Z8276" i="4"/>
  <c r="Z8268" i="4"/>
  <c r="Z8260" i="4"/>
  <c r="Z8252" i="4"/>
  <c r="AG8133" i="4"/>
  <c r="Z8133" i="4"/>
  <c r="AG8116" i="4"/>
  <c r="Z8116" i="4"/>
  <c r="AG8104" i="4"/>
  <c r="Z8104" i="4"/>
  <c r="AG8069" i="4"/>
  <c r="Z8069" i="4"/>
  <c r="AG8052" i="4"/>
  <c r="Z8052" i="4"/>
  <c r="Z8135" i="4"/>
  <c r="Z8129" i="4"/>
  <c r="AG8128" i="4"/>
  <c r="Z8128" i="4"/>
  <c r="AG8093" i="4"/>
  <c r="Z8093" i="4"/>
  <c r="AG8076" i="4"/>
  <c r="Z8076" i="4"/>
  <c r="Z8071" i="4"/>
  <c r="Z8065" i="4"/>
  <c r="AG8064" i="4"/>
  <c r="Z8064" i="4"/>
  <c r="AG8046" i="4"/>
  <c r="AG8038" i="4"/>
  <c r="AG8030" i="4"/>
  <c r="AG8022" i="4"/>
  <c r="AG8014" i="4"/>
  <c r="AG8006" i="4"/>
  <c r="AG7998" i="4"/>
  <c r="AG7990" i="4"/>
  <c r="AG7982" i="4"/>
  <c r="AG7974" i="4"/>
  <c r="AG7963" i="4"/>
  <c r="AG7952" i="4"/>
  <c r="AG7937" i="4"/>
  <c r="AG7921" i="4"/>
  <c r="AG8204" i="4"/>
  <c r="AG8196" i="4"/>
  <c r="AG8188" i="4"/>
  <c r="AG8180" i="4"/>
  <c r="AG8172" i="4"/>
  <c r="AG8164" i="4"/>
  <c r="AG8156" i="4"/>
  <c r="AG8148" i="4"/>
  <c r="AG8140" i="4"/>
  <c r="AG8117" i="4"/>
  <c r="Z8117" i="4"/>
  <c r="AG8100" i="4"/>
  <c r="Z8100" i="4"/>
  <c r="Z8095" i="4"/>
  <c r="Z8089" i="4"/>
  <c r="AG8088" i="4"/>
  <c r="Z8088" i="4"/>
  <c r="AG8053" i="4"/>
  <c r="Z8053" i="4"/>
  <c r="AG8060" i="4"/>
  <c r="Z8060" i="4"/>
  <c r="AG8101" i="4"/>
  <c r="Z8101" i="4"/>
  <c r="AG8025" i="4"/>
  <c r="AG8009" i="4"/>
  <c r="AG7993" i="4"/>
  <c r="AG7977" i="4"/>
  <c r="AG7970" i="4"/>
  <c r="AG7955" i="4"/>
  <c r="AG7944" i="4"/>
  <c r="AG7912" i="4"/>
  <c r="AG8191" i="4"/>
  <c r="AG8175" i="4"/>
  <c r="AG8151" i="4"/>
  <c r="AG8143" i="4"/>
  <c r="AG8125" i="4"/>
  <c r="Z8125" i="4"/>
  <c r="AG8096" i="4"/>
  <c r="Z8096" i="4"/>
  <c r="AG7887" i="4"/>
  <c r="AG8042" i="4"/>
  <c r="AG8034" i="4"/>
  <c r="AG8026" i="4"/>
  <c r="AG8018" i="4"/>
  <c r="AG8010" i="4"/>
  <c r="AG8002" i="4"/>
  <c r="AG7994" i="4"/>
  <c r="AG7986" i="4"/>
  <c r="AG7978" i="4"/>
  <c r="AG7971" i="4"/>
  <c r="AG7960" i="4"/>
  <c r="AG7945" i="4"/>
  <c r="AG7929" i="4"/>
  <c r="AG7913" i="4"/>
  <c r="AG7891" i="4"/>
  <c r="AG8208" i="4"/>
  <c r="AG8200" i="4"/>
  <c r="AG8192" i="4"/>
  <c r="AG8184" i="4"/>
  <c r="AG8176" i="4"/>
  <c r="AG8168" i="4"/>
  <c r="AG8160" i="4"/>
  <c r="AG8152" i="4"/>
  <c r="AG8144" i="4"/>
  <c r="AG8136" i="4"/>
  <c r="AG8132" i="4"/>
  <c r="Z8132" i="4"/>
  <c r="Z8127" i="4"/>
  <c r="Z8121" i="4"/>
  <c r="AG8120" i="4"/>
  <c r="Z8120" i="4"/>
  <c r="AG8085" i="4"/>
  <c r="Z8085" i="4"/>
  <c r="AG8068" i="4"/>
  <c r="Z8068" i="4"/>
  <c r="Z8063" i="4"/>
  <c r="Z8057" i="4"/>
  <c r="AG8056" i="4"/>
  <c r="Z8056" i="4"/>
  <c r="AG8124" i="4"/>
  <c r="Z8124" i="4"/>
  <c r="AG8112" i="4"/>
  <c r="Z8112" i="4"/>
  <c r="AG8077" i="4"/>
  <c r="Z8077" i="4"/>
  <c r="AG8084" i="4"/>
  <c r="Z8084" i="4"/>
  <c r="AG8072" i="4"/>
  <c r="Z8072" i="4"/>
  <c r="AG7886" i="4"/>
  <c r="AG8041" i="4"/>
  <c r="AG8033" i="4"/>
  <c r="AG8017" i="4"/>
  <c r="AG8001" i="4"/>
  <c r="AG7985" i="4"/>
  <c r="AG7928" i="4"/>
  <c r="AG7907" i="4"/>
  <c r="AG7896" i="4"/>
  <c r="AG7890" i="4"/>
  <c r="AG8207" i="4"/>
  <c r="AG8199" i="4"/>
  <c r="AG8183" i="4"/>
  <c r="AG8167" i="4"/>
  <c r="AG8159" i="4"/>
  <c r="AG8108" i="4"/>
  <c r="Z8108" i="4"/>
  <c r="AG8061" i="4"/>
  <c r="Z8061" i="4"/>
  <c r="AG8043" i="4"/>
  <c r="AG8035" i="4"/>
  <c r="AG8027" i="4"/>
  <c r="AG8019" i="4"/>
  <c r="AG8011" i="4"/>
  <c r="AG8003" i="4"/>
  <c r="AG7995" i="4"/>
  <c r="AG7987" i="4"/>
  <c r="AG7979" i="4"/>
  <c r="AG7946" i="4"/>
  <c r="AG7930" i="4"/>
  <c r="AG7914" i="4"/>
  <c r="AG8209" i="4"/>
  <c r="AG8201" i="4"/>
  <c r="AG8193" i="4"/>
  <c r="AG8185" i="4"/>
  <c r="AG8177" i="4"/>
  <c r="AG8169" i="4"/>
  <c r="AG8161" i="4"/>
  <c r="AG8153" i="4"/>
  <c r="AG8145" i="4"/>
  <c r="AG8137" i="4"/>
  <c r="AG8109" i="4"/>
  <c r="Z8109" i="4"/>
  <c r="AG8092" i="4"/>
  <c r="Z8092" i="4"/>
  <c r="Z8087" i="4"/>
  <c r="Z8081" i="4"/>
  <c r="AG8080" i="4"/>
  <c r="Z8080" i="4"/>
  <c r="AG7966" i="4"/>
  <c r="AG7958" i="4"/>
  <c r="AG7950" i="4"/>
  <c r="AG7942" i="4"/>
  <c r="AG7934" i="4"/>
  <c r="AG7926" i="4"/>
  <c r="AG7918" i="4"/>
  <c r="AG7910" i="4"/>
  <c r="AG7902" i="4"/>
  <c r="AG7967" i="4"/>
  <c r="AG7959" i="4"/>
  <c r="AG7951" i="4"/>
  <c r="AG7943" i="4"/>
  <c r="AG7935" i="4"/>
  <c r="AG7927" i="4"/>
  <c r="AG7919" i="4"/>
  <c r="AG7888" i="4"/>
  <c r="AG7961" i="4"/>
  <c r="AG7905" i="4"/>
  <c r="AG7897" i="4"/>
  <c r="AG7889" i="4"/>
  <c r="AG7947" i="4"/>
  <c r="AG7939" i="4"/>
  <c r="AG7931" i="4"/>
  <c r="AG7923" i="4"/>
  <c r="AG7915" i="4"/>
  <c r="AG7972" i="4"/>
  <c r="AG7964" i="4"/>
  <c r="AG7956" i="4"/>
  <c r="AG7948" i="4"/>
  <c r="AG7940" i="4"/>
  <c r="AG7932" i="4"/>
  <c r="AG7924" i="4"/>
  <c r="AG7916" i="4"/>
  <c r="AG7908" i="4"/>
  <c r="AG7900" i="4"/>
  <c r="AG7892" i="4"/>
  <c r="AG7965" i="4"/>
  <c r="AG7957" i="4"/>
  <c r="AG7949" i="4"/>
  <c r="AG7909" i="4"/>
  <c r="AG7901" i="4"/>
  <c r="AG7893" i="4"/>
  <c r="O86" i="2"/>
  <c r="E83" i="10" s="1"/>
  <c r="O115" i="2"/>
  <c r="E113" i="10" s="1"/>
  <c r="X7809" i="4"/>
  <c r="Z7809" i="4" s="1"/>
  <c r="Y7809" i="4"/>
  <c r="AA7809" i="4"/>
  <c r="AB7809" i="4"/>
  <c r="AD7809" i="4"/>
  <c r="AE7809" i="4"/>
  <c r="X7810" i="4"/>
  <c r="Z7810" i="4" s="1"/>
  <c r="Y7810" i="4"/>
  <c r="AA7810" i="4"/>
  <c r="AB7810" i="4"/>
  <c r="AD7810" i="4"/>
  <c r="AE7810" i="4"/>
  <c r="X7811" i="4"/>
  <c r="Z7811" i="4" s="1"/>
  <c r="Y7811" i="4"/>
  <c r="AA7811" i="4"/>
  <c r="AB7811" i="4"/>
  <c r="AD7811" i="4"/>
  <c r="AE7811" i="4"/>
  <c r="X7812" i="4"/>
  <c r="Z7812" i="4" s="1"/>
  <c r="Y7812" i="4"/>
  <c r="AA7812" i="4"/>
  <c r="AB7812" i="4"/>
  <c r="AD7812" i="4"/>
  <c r="AE7812" i="4"/>
  <c r="X7813" i="4"/>
  <c r="Z7813" i="4" s="1"/>
  <c r="Y7813" i="4"/>
  <c r="AA7813" i="4"/>
  <c r="AB7813" i="4"/>
  <c r="AD7813" i="4"/>
  <c r="AE7813" i="4"/>
  <c r="X7814" i="4"/>
  <c r="Z7814" i="4" s="1"/>
  <c r="Y7814" i="4"/>
  <c r="AA7814" i="4"/>
  <c r="AB7814" i="4"/>
  <c r="AD7814" i="4"/>
  <c r="AE7814" i="4"/>
  <c r="X7815" i="4"/>
  <c r="Z7815" i="4" s="1"/>
  <c r="Y7815" i="4"/>
  <c r="AA7815" i="4"/>
  <c r="AB7815" i="4"/>
  <c r="AD7815" i="4"/>
  <c r="AE7815" i="4"/>
  <c r="X7816" i="4"/>
  <c r="Z7816" i="4" s="1"/>
  <c r="Y7816" i="4"/>
  <c r="AA7816" i="4"/>
  <c r="AB7816" i="4"/>
  <c r="AD7816" i="4"/>
  <c r="AE7816" i="4"/>
  <c r="X7817" i="4"/>
  <c r="Z7817" i="4" s="1"/>
  <c r="Y7817" i="4"/>
  <c r="AA7817" i="4"/>
  <c r="AB7817" i="4"/>
  <c r="AD7817" i="4"/>
  <c r="AE7817" i="4"/>
  <c r="X7818" i="4"/>
  <c r="Z7818" i="4" s="1"/>
  <c r="Y7818" i="4"/>
  <c r="AA7818" i="4"/>
  <c r="AB7818" i="4"/>
  <c r="AD7818" i="4"/>
  <c r="AE7818" i="4"/>
  <c r="X7819" i="4"/>
  <c r="Z7819" i="4" s="1"/>
  <c r="Y7819" i="4"/>
  <c r="AA7819" i="4"/>
  <c r="AB7819" i="4"/>
  <c r="AD7819" i="4"/>
  <c r="AE7819" i="4"/>
  <c r="X7820" i="4"/>
  <c r="Z7820" i="4" s="1"/>
  <c r="Y7820" i="4"/>
  <c r="AA7820" i="4"/>
  <c r="AB7820" i="4"/>
  <c r="AD7820" i="4"/>
  <c r="AE7820" i="4"/>
  <c r="X7821" i="4"/>
  <c r="Z7821" i="4" s="1"/>
  <c r="Y7821" i="4"/>
  <c r="AA7821" i="4"/>
  <c r="AB7821" i="4"/>
  <c r="AD7821" i="4"/>
  <c r="AE7821" i="4"/>
  <c r="X7822" i="4"/>
  <c r="Z7822" i="4" s="1"/>
  <c r="Y7822" i="4"/>
  <c r="AA7822" i="4"/>
  <c r="AB7822" i="4"/>
  <c r="AD7822" i="4"/>
  <c r="AE7822" i="4"/>
  <c r="X7823" i="4"/>
  <c r="Z7823" i="4" s="1"/>
  <c r="Y7823" i="4"/>
  <c r="AA7823" i="4"/>
  <c r="AB7823" i="4"/>
  <c r="AD7823" i="4"/>
  <c r="AE7823" i="4"/>
  <c r="X7824" i="4"/>
  <c r="Z7824" i="4" s="1"/>
  <c r="Y7824" i="4"/>
  <c r="AA7824" i="4"/>
  <c r="AB7824" i="4"/>
  <c r="AD7824" i="4"/>
  <c r="AE7824" i="4"/>
  <c r="X7825" i="4"/>
  <c r="Z7825" i="4" s="1"/>
  <c r="Y7825" i="4"/>
  <c r="AA7825" i="4"/>
  <c r="AB7825" i="4"/>
  <c r="AD7825" i="4"/>
  <c r="AE7825" i="4"/>
  <c r="X7826" i="4"/>
  <c r="Z7826" i="4" s="1"/>
  <c r="Y7826" i="4"/>
  <c r="AA7826" i="4"/>
  <c r="AB7826" i="4"/>
  <c r="AD7826" i="4"/>
  <c r="AE7826" i="4"/>
  <c r="X7827" i="4"/>
  <c r="Z7827" i="4" s="1"/>
  <c r="Y7827" i="4"/>
  <c r="AA7827" i="4"/>
  <c r="AB7827" i="4"/>
  <c r="AD7827" i="4"/>
  <c r="AE7827" i="4"/>
  <c r="X7828" i="4"/>
  <c r="Z7828" i="4" s="1"/>
  <c r="Y7828" i="4"/>
  <c r="AA7828" i="4"/>
  <c r="AB7828" i="4"/>
  <c r="AD7828" i="4"/>
  <c r="AE7828" i="4"/>
  <c r="X7829" i="4"/>
  <c r="Z7829" i="4" s="1"/>
  <c r="Y7829" i="4"/>
  <c r="AA7829" i="4"/>
  <c r="AB7829" i="4"/>
  <c r="AD7829" i="4"/>
  <c r="AE7829" i="4"/>
  <c r="X7830" i="4"/>
  <c r="Z7830" i="4" s="1"/>
  <c r="Y7830" i="4"/>
  <c r="AA7830" i="4"/>
  <c r="AB7830" i="4"/>
  <c r="AD7830" i="4"/>
  <c r="AE7830" i="4"/>
  <c r="X7831" i="4"/>
  <c r="Z7831" i="4" s="1"/>
  <c r="Y7831" i="4"/>
  <c r="AA7831" i="4"/>
  <c r="AB7831" i="4"/>
  <c r="AD7831" i="4"/>
  <c r="AE7831" i="4"/>
  <c r="X7832" i="4"/>
  <c r="Z7832" i="4" s="1"/>
  <c r="Y7832" i="4"/>
  <c r="AA7832" i="4"/>
  <c r="AB7832" i="4"/>
  <c r="AD7832" i="4"/>
  <c r="AE7832" i="4"/>
  <c r="X7833" i="4"/>
  <c r="Z7833" i="4" s="1"/>
  <c r="Y7833" i="4"/>
  <c r="AA7833" i="4"/>
  <c r="AB7833" i="4"/>
  <c r="AD7833" i="4"/>
  <c r="AE7833" i="4"/>
  <c r="X7834" i="4"/>
  <c r="Z7834" i="4" s="1"/>
  <c r="Y7834" i="4"/>
  <c r="AA7834" i="4"/>
  <c r="AB7834" i="4"/>
  <c r="AD7834" i="4"/>
  <c r="AE7834" i="4"/>
  <c r="X7835" i="4"/>
  <c r="Z7835" i="4" s="1"/>
  <c r="Y7835" i="4"/>
  <c r="AA7835" i="4"/>
  <c r="AB7835" i="4"/>
  <c r="AD7835" i="4"/>
  <c r="AE7835" i="4"/>
  <c r="X7836" i="4"/>
  <c r="Z7836" i="4" s="1"/>
  <c r="Y7836" i="4"/>
  <c r="AA7836" i="4"/>
  <c r="AB7836" i="4"/>
  <c r="AD7836" i="4"/>
  <c r="AE7836" i="4"/>
  <c r="X7837" i="4"/>
  <c r="Z7837" i="4" s="1"/>
  <c r="Y7837" i="4"/>
  <c r="AA7837" i="4"/>
  <c r="AB7837" i="4"/>
  <c r="AD7837" i="4"/>
  <c r="AE7837" i="4"/>
  <c r="X7838" i="4"/>
  <c r="Z7838" i="4" s="1"/>
  <c r="Y7838" i="4"/>
  <c r="AA7838" i="4"/>
  <c r="AB7838" i="4"/>
  <c r="AD7838" i="4"/>
  <c r="AE7838" i="4"/>
  <c r="X7839" i="4"/>
  <c r="Z7839" i="4" s="1"/>
  <c r="Y7839" i="4"/>
  <c r="AA7839" i="4"/>
  <c r="AB7839" i="4"/>
  <c r="AD7839" i="4"/>
  <c r="AE7839" i="4"/>
  <c r="X7840" i="4"/>
  <c r="Z7840" i="4" s="1"/>
  <c r="Y7840" i="4"/>
  <c r="AA7840" i="4"/>
  <c r="AB7840" i="4"/>
  <c r="AD7840" i="4"/>
  <c r="AE7840" i="4"/>
  <c r="X7841" i="4"/>
  <c r="Z7841" i="4" s="1"/>
  <c r="Y7841" i="4"/>
  <c r="AA7841" i="4"/>
  <c r="AB7841" i="4"/>
  <c r="AD7841" i="4"/>
  <c r="AE7841" i="4"/>
  <c r="X7842" i="4"/>
  <c r="Z7842" i="4" s="1"/>
  <c r="Y7842" i="4"/>
  <c r="AA7842" i="4"/>
  <c r="AB7842" i="4"/>
  <c r="AD7842" i="4"/>
  <c r="AE7842" i="4"/>
  <c r="X7843" i="4"/>
  <c r="Z7843" i="4" s="1"/>
  <c r="Y7843" i="4"/>
  <c r="AA7843" i="4"/>
  <c r="AB7843" i="4"/>
  <c r="AD7843" i="4"/>
  <c r="AE7843" i="4"/>
  <c r="X7844" i="4"/>
  <c r="Z7844" i="4" s="1"/>
  <c r="Y7844" i="4"/>
  <c r="AA7844" i="4"/>
  <c r="AB7844" i="4"/>
  <c r="AD7844" i="4"/>
  <c r="AE7844" i="4"/>
  <c r="X7845" i="4"/>
  <c r="Z7845" i="4" s="1"/>
  <c r="Y7845" i="4"/>
  <c r="AA7845" i="4"/>
  <c r="AB7845" i="4"/>
  <c r="AD7845" i="4"/>
  <c r="AE7845" i="4"/>
  <c r="X7846" i="4"/>
  <c r="Z7846" i="4" s="1"/>
  <c r="Y7846" i="4"/>
  <c r="AA7846" i="4"/>
  <c r="AB7846" i="4"/>
  <c r="AD7846" i="4"/>
  <c r="AE7846" i="4"/>
  <c r="X7847" i="4"/>
  <c r="Z7847" i="4" s="1"/>
  <c r="Y7847" i="4"/>
  <c r="AA7847" i="4"/>
  <c r="AB7847" i="4"/>
  <c r="AD7847" i="4"/>
  <c r="AE7847" i="4"/>
  <c r="X7848" i="4"/>
  <c r="Z7848" i="4" s="1"/>
  <c r="Y7848" i="4"/>
  <c r="AA7848" i="4"/>
  <c r="AB7848" i="4"/>
  <c r="AD7848" i="4"/>
  <c r="AE7848" i="4"/>
  <c r="X7849" i="4"/>
  <c r="Z7849" i="4" s="1"/>
  <c r="Y7849" i="4"/>
  <c r="AA7849" i="4"/>
  <c r="AB7849" i="4"/>
  <c r="AD7849" i="4"/>
  <c r="AE7849" i="4"/>
  <c r="X7850" i="4"/>
  <c r="Z7850" i="4" s="1"/>
  <c r="Y7850" i="4"/>
  <c r="AA7850" i="4"/>
  <c r="AB7850" i="4"/>
  <c r="AD7850" i="4"/>
  <c r="AE7850" i="4"/>
  <c r="X7851" i="4"/>
  <c r="Z7851" i="4" s="1"/>
  <c r="Y7851" i="4"/>
  <c r="AA7851" i="4"/>
  <c r="AB7851" i="4"/>
  <c r="AD7851" i="4"/>
  <c r="AE7851" i="4"/>
  <c r="X7852" i="4"/>
  <c r="Z7852" i="4" s="1"/>
  <c r="Y7852" i="4"/>
  <c r="AA7852" i="4"/>
  <c r="AB7852" i="4"/>
  <c r="AD7852" i="4"/>
  <c r="AE7852" i="4"/>
  <c r="X7853" i="4"/>
  <c r="Z7853" i="4" s="1"/>
  <c r="Y7853" i="4"/>
  <c r="AA7853" i="4"/>
  <c r="AB7853" i="4"/>
  <c r="AD7853" i="4"/>
  <c r="AE7853" i="4"/>
  <c r="X7854" i="4"/>
  <c r="Z7854" i="4" s="1"/>
  <c r="Y7854" i="4"/>
  <c r="AA7854" i="4"/>
  <c r="AB7854" i="4"/>
  <c r="AD7854" i="4"/>
  <c r="AE7854" i="4"/>
  <c r="X7855" i="4"/>
  <c r="Z7855" i="4" s="1"/>
  <c r="Y7855" i="4"/>
  <c r="AA7855" i="4"/>
  <c r="AB7855" i="4"/>
  <c r="AD7855" i="4"/>
  <c r="AE7855" i="4"/>
  <c r="X7856" i="4"/>
  <c r="Z7856" i="4" s="1"/>
  <c r="Y7856" i="4"/>
  <c r="AA7856" i="4"/>
  <c r="AB7856" i="4"/>
  <c r="AD7856" i="4"/>
  <c r="AE7856" i="4"/>
  <c r="X7857" i="4"/>
  <c r="Z7857" i="4" s="1"/>
  <c r="Y7857" i="4"/>
  <c r="AA7857" i="4"/>
  <c r="AB7857" i="4"/>
  <c r="AD7857" i="4"/>
  <c r="AE7857" i="4"/>
  <c r="X7858" i="4"/>
  <c r="Z7858" i="4" s="1"/>
  <c r="Y7858" i="4"/>
  <c r="AA7858" i="4"/>
  <c r="AB7858" i="4"/>
  <c r="AD7858" i="4"/>
  <c r="AE7858" i="4"/>
  <c r="X7859" i="4"/>
  <c r="Z7859" i="4" s="1"/>
  <c r="Y7859" i="4"/>
  <c r="AA7859" i="4"/>
  <c r="AB7859" i="4"/>
  <c r="AD7859" i="4"/>
  <c r="AE7859" i="4"/>
  <c r="X7860" i="4"/>
  <c r="Z7860" i="4" s="1"/>
  <c r="Y7860" i="4"/>
  <c r="AA7860" i="4"/>
  <c r="AB7860" i="4"/>
  <c r="AD7860" i="4"/>
  <c r="AE7860" i="4"/>
  <c r="X7861" i="4"/>
  <c r="Z7861" i="4" s="1"/>
  <c r="Y7861" i="4"/>
  <c r="AA7861" i="4"/>
  <c r="AB7861" i="4"/>
  <c r="AD7861" i="4"/>
  <c r="AE7861" i="4"/>
  <c r="X7862" i="4"/>
  <c r="Z7862" i="4" s="1"/>
  <c r="Y7862" i="4"/>
  <c r="AA7862" i="4"/>
  <c r="AB7862" i="4"/>
  <c r="AD7862" i="4"/>
  <c r="AE7862" i="4"/>
  <c r="X7863" i="4"/>
  <c r="Z7863" i="4" s="1"/>
  <c r="Y7863" i="4"/>
  <c r="AA7863" i="4"/>
  <c r="AB7863" i="4"/>
  <c r="AD7863" i="4"/>
  <c r="AE7863" i="4"/>
  <c r="X7864" i="4"/>
  <c r="Z7864" i="4" s="1"/>
  <c r="Y7864" i="4"/>
  <c r="AA7864" i="4"/>
  <c r="AB7864" i="4"/>
  <c r="AD7864" i="4"/>
  <c r="AE7864" i="4"/>
  <c r="X7865" i="4"/>
  <c r="Z7865" i="4" s="1"/>
  <c r="Y7865" i="4"/>
  <c r="AA7865" i="4"/>
  <c r="AB7865" i="4"/>
  <c r="AD7865" i="4"/>
  <c r="AE7865" i="4"/>
  <c r="X7866" i="4"/>
  <c r="Z7866" i="4" s="1"/>
  <c r="Y7866" i="4"/>
  <c r="AA7866" i="4"/>
  <c r="AB7866" i="4"/>
  <c r="AD7866" i="4"/>
  <c r="AE7866" i="4"/>
  <c r="X7867" i="4"/>
  <c r="Z7867" i="4" s="1"/>
  <c r="Y7867" i="4"/>
  <c r="AA7867" i="4"/>
  <c r="AB7867" i="4"/>
  <c r="AD7867" i="4"/>
  <c r="AE7867" i="4"/>
  <c r="X7868" i="4"/>
  <c r="Z7868" i="4" s="1"/>
  <c r="Y7868" i="4"/>
  <c r="AA7868" i="4"/>
  <c r="AB7868" i="4"/>
  <c r="AD7868" i="4"/>
  <c r="AE7868" i="4"/>
  <c r="X7869" i="4"/>
  <c r="Z7869" i="4" s="1"/>
  <c r="Y7869" i="4"/>
  <c r="AA7869" i="4"/>
  <c r="AB7869" i="4"/>
  <c r="AD7869" i="4"/>
  <c r="AE7869" i="4"/>
  <c r="X7870" i="4"/>
  <c r="Z7870" i="4" s="1"/>
  <c r="Y7870" i="4"/>
  <c r="AA7870" i="4"/>
  <c r="AB7870" i="4"/>
  <c r="AD7870" i="4"/>
  <c r="AE7870" i="4"/>
  <c r="X7871" i="4"/>
  <c r="Z7871" i="4" s="1"/>
  <c r="Y7871" i="4"/>
  <c r="AA7871" i="4"/>
  <c r="AB7871" i="4"/>
  <c r="AD7871" i="4"/>
  <c r="AE7871" i="4"/>
  <c r="X7872" i="4"/>
  <c r="Z7872" i="4" s="1"/>
  <c r="Y7872" i="4"/>
  <c r="AA7872" i="4"/>
  <c r="AB7872" i="4"/>
  <c r="AD7872" i="4"/>
  <c r="AE7872" i="4"/>
  <c r="X7873" i="4"/>
  <c r="Z7873" i="4" s="1"/>
  <c r="Y7873" i="4"/>
  <c r="AA7873" i="4"/>
  <c r="AB7873" i="4"/>
  <c r="AD7873" i="4"/>
  <c r="AE7873" i="4"/>
  <c r="X7874" i="4"/>
  <c r="Z7874" i="4" s="1"/>
  <c r="Y7874" i="4"/>
  <c r="AA7874" i="4"/>
  <c r="AB7874" i="4"/>
  <c r="AD7874" i="4"/>
  <c r="AE7874" i="4"/>
  <c r="X7875" i="4"/>
  <c r="Z7875" i="4" s="1"/>
  <c r="Y7875" i="4"/>
  <c r="AA7875" i="4"/>
  <c r="AB7875" i="4"/>
  <c r="AD7875" i="4"/>
  <c r="AE7875" i="4"/>
  <c r="X7876" i="4"/>
  <c r="Z7876" i="4" s="1"/>
  <c r="Y7876" i="4"/>
  <c r="AA7876" i="4"/>
  <c r="AB7876" i="4"/>
  <c r="AD7876" i="4"/>
  <c r="AE7876" i="4"/>
  <c r="X7877" i="4"/>
  <c r="Z7877" i="4" s="1"/>
  <c r="Y7877" i="4"/>
  <c r="AA7877" i="4"/>
  <c r="AB7877" i="4"/>
  <c r="AD7877" i="4"/>
  <c r="AE7877" i="4"/>
  <c r="X7878" i="4"/>
  <c r="Z7878" i="4" s="1"/>
  <c r="Y7878" i="4"/>
  <c r="AA7878" i="4"/>
  <c r="AB7878" i="4"/>
  <c r="AD7878" i="4"/>
  <c r="AE7878" i="4"/>
  <c r="X7879" i="4"/>
  <c r="Z7879" i="4" s="1"/>
  <c r="Y7879" i="4"/>
  <c r="AA7879" i="4"/>
  <c r="AB7879" i="4"/>
  <c r="AD7879" i="4"/>
  <c r="AE7879" i="4"/>
  <c r="X7880" i="4"/>
  <c r="Z7880" i="4" s="1"/>
  <c r="Y7880" i="4"/>
  <c r="AA7880" i="4"/>
  <c r="AB7880" i="4"/>
  <c r="AD7880" i="4"/>
  <c r="AE7880" i="4"/>
  <c r="X7881" i="4"/>
  <c r="Z7881" i="4" s="1"/>
  <c r="Y7881" i="4"/>
  <c r="AA7881" i="4"/>
  <c r="AB7881" i="4"/>
  <c r="AD7881" i="4"/>
  <c r="AE7881" i="4"/>
  <c r="X7882" i="4"/>
  <c r="Z7882" i="4" s="1"/>
  <c r="Y7882" i="4"/>
  <c r="AA7882" i="4"/>
  <c r="AB7882" i="4"/>
  <c r="AD7882" i="4"/>
  <c r="AE7882" i="4"/>
  <c r="X7883" i="4"/>
  <c r="Z7883" i="4" s="1"/>
  <c r="Y7883" i="4"/>
  <c r="AA7883" i="4"/>
  <c r="AB7883" i="4"/>
  <c r="AD7883" i="4"/>
  <c r="AE7883" i="4"/>
  <c r="X7884" i="4"/>
  <c r="Z7884" i="4" s="1"/>
  <c r="Y7884" i="4"/>
  <c r="AA7884" i="4"/>
  <c r="AB7884" i="4"/>
  <c r="AD7884" i="4"/>
  <c r="AE7884" i="4"/>
  <c r="X7885" i="4"/>
  <c r="Z7885" i="4" s="1"/>
  <c r="Y7885" i="4"/>
  <c r="AA7885" i="4"/>
  <c r="AB7885" i="4"/>
  <c r="AD7885" i="4"/>
  <c r="AE7885" i="4"/>
  <c r="X7807" i="4"/>
  <c r="Z7807" i="4" s="1"/>
  <c r="Y7807" i="4"/>
  <c r="AA7807" i="4"/>
  <c r="AB7807" i="4"/>
  <c r="AD7807" i="4"/>
  <c r="AE7807" i="4"/>
  <c r="X7808" i="4"/>
  <c r="Z7808" i="4" s="1"/>
  <c r="Y7808" i="4"/>
  <c r="AA7808" i="4"/>
  <c r="AB7808" i="4"/>
  <c r="AD7808" i="4"/>
  <c r="AE7808" i="4"/>
  <c r="O423" i="1" l="1"/>
  <c r="AD423" i="1"/>
  <c r="AE423" i="1" s="1"/>
  <c r="T423" i="1"/>
  <c r="M423" i="1"/>
  <c r="N423" i="1"/>
  <c r="Q423" i="1"/>
  <c r="J423" i="1"/>
  <c r="AG7808" i="4"/>
  <c r="AG7807" i="4"/>
  <c r="AG7885" i="4"/>
  <c r="AG7884" i="4"/>
  <c r="AG7883" i="4"/>
  <c r="AG7882" i="4"/>
  <c r="AG7881" i="4"/>
  <c r="AG7880" i="4"/>
  <c r="AG7879" i="4"/>
  <c r="AG7878" i="4"/>
  <c r="AG7877" i="4"/>
  <c r="AG7876" i="4"/>
  <c r="AG7875" i="4"/>
  <c r="AG7874" i="4"/>
  <c r="AG7873" i="4"/>
  <c r="AG7872" i="4"/>
  <c r="AG7871" i="4"/>
  <c r="AG7870" i="4"/>
  <c r="AG7869" i="4"/>
  <c r="AG7868" i="4"/>
  <c r="AG7867" i="4"/>
  <c r="AG7866" i="4"/>
  <c r="AG7865" i="4"/>
  <c r="AG7864" i="4"/>
  <c r="AG7863" i="4"/>
  <c r="AG7862" i="4"/>
  <c r="AG7861" i="4"/>
  <c r="AG7860" i="4"/>
  <c r="AG7859" i="4"/>
  <c r="AG7858" i="4"/>
  <c r="AG7857" i="4"/>
  <c r="AG7856" i="4"/>
  <c r="AG7855" i="4"/>
  <c r="AG7854" i="4"/>
  <c r="AG7853" i="4"/>
  <c r="AG7852" i="4"/>
  <c r="AG7851" i="4"/>
  <c r="AG7850" i="4"/>
  <c r="AG7849" i="4"/>
  <c r="AG7848" i="4"/>
  <c r="AG7847" i="4"/>
  <c r="AG7846" i="4"/>
  <c r="AG7845" i="4"/>
  <c r="AG7844" i="4"/>
  <c r="AG7843" i="4"/>
  <c r="AG7842" i="4"/>
  <c r="AG7841" i="4"/>
  <c r="AG7840" i="4"/>
  <c r="AG7839" i="4"/>
  <c r="AG7838" i="4"/>
  <c r="AG7837" i="4"/>
  <c r="AG7836" i="4"/>
  <c r="AG7835" i="4"/>
  <c r="AG7834" i="4"/>
  <c r="AG7833" i="4"/>
  <c r="AG7832" i="4"/>
  <c r="AG7831" i="4"/>
  <c r="AG7830" i="4"/>
  <c r="AG7829" i="4"/>
  <c r="AG7828" i="4"/>
  <c r="AG7827" i="4"/>
  <c r="AG7826" i="4"/>
  <c r="AG7825" i="4"/>
  <c r="AG7824" i="4"/>
  <c r="AG7823" i="4"/>
  <c r="AG7822" i="4"/>
  <c r="AG7821" i="4"/>
  <c r="AG7820" i="4"/>
  <c r="AG7819" i="4"/>
  <c r="AG7818" i="4"/>
  <c r="AG7817" i="4"/>
  <c r="AG7816" i="4"/>
  <c r="AG7815" i="4"/>
  <c r="AG7814" i="4"/>
  <c r="AG7813" i="4"/>
  <c r="AG7812" i="4"/>
  <c r="AG7811" i="4"/>
  <c r="AG7810" i="4"/>
  <c r="AG7809" i="4"/>
  <c r="X7605" i="4"/>
  <c r="AG7605" i="4" s="1"/>
  <c r="Y7605" i="4"/>
  <c r="AA7605" i="4"/>
  <c r="AB7605" i="4"/>
  <c r="AD7605" i="4"/>
  <c r="AE7605" i="4"/>
  <c r="X7606" i="4"/>
  <c r="Y7606" i="4"/>
  <c r="AA7606" i="4"/>
  <c r="AB7606" i="4"/>
  <c r="AD7606" i="4"/>
  <c r="AE7606" i="4"/>
  <c r="X7607" i="4"/>
  <c r="Y7607" i="4"/>
  <c r="AA7607" i="4"/>
  <c r="AB7607" i="4"/>
  <c r="AD7607" i="4"/>
  <c r="AE7607" i="4"/>
  <c r="X7608" i="4"/>
  <c r="AG7608" i="4" s="1"/>
  <c r="Y7608" i="4"/>
  <c r="AA7608" i="4"/>
  <c r="AB7608" i="4"/>
  <c r="AD7608" i="4"/>
  <c r="AE7608" i="4"/>
  <c r="X7609" i="4"/>
  <c r="AG7609" i="4" s="1"/>
  <c r="Y7609" i="4"/>
  <c r="AA7609" i="4"/>
  <c r="AB7609" i="4"/>
  <c r="AD7609" i="4"/>
  <c r="AE7609" i="4"/>
  <c r="X7610" i="4"/>
  <c r="Y7610" i="4"/>
  <c r="AA7610" i="4"/>
  <c r="AB7610" i="4"/>
  <c r="AD7610" i="4"/>
  <c r="AE7610" i="4"/>
  <c r="X7611" i="4"/>
  <c r="Y7611" i="4"/>
  <c r="AA7611" i="4"/>
  <c r="AB7611" i="4"/>
  <c r="AD7611" i="4"/>
  <c r="AE7611" i="4"/>
  <c r="X7612" i="4"/>
  <c r="Y7612" i="4"/>
  <c r="AA7612" i="4"/>
  <c r="AB7612" i="4"/>
  <c r="AD7612" i="4"/>
  <c r="AE7612" i="4"/>
  <c r="X7613" i="4"/>
  <c r="AG7613" i="4" s="1"/>
  <c r="Y7613" i="4"/>
  <c r="AA7613" i="4"/>
  <c r="AB7613" i="4"/>
  <c r="AD7613" i="4"/>
  <c r="AE7613" i="4"/>
  <c r="X7614" i="4"/>
  <c r="Y7614" i="4"/>
  <c r="AA7614" i="4"/>
  <c r="AB7614" i="4"/>
  <c r="AD7614" i="4"/>
  <c r="AE7614" i="4"/>
  <c r="X7615" i="4"/>
  <c r="Y7615" i="4"/>
  <c r="AA7615" i="4"/>
  <c r="AB7615" i="4"/>
  <c r="AD7615" i="4"/>
  <c r="AE7615" i="4"/>
  <c r="X7616" i="4"/>
  <c r="AG7616" i="4" s="1"/>
  <c r="Y7616" i="4"/>
  <c r="AA7616" i="4"/>
  <c r="AB7616" i="4"/>
  <c r="AD7616" i="4"/>
  <c r="AE7616" i="4"/>
  <c r="X7617" i="4"/>
  <c r="Y7617" i="4"/>
  <c r="AA7617" i="4"/>
  <c r="AB7617" i="4"/>
  <c r="AD7617" i="4"/>
  <c r="AE7617" i="4"/>
  <c r="X7618" i="4"/>
  <c r="Y7618" i="4"/>
  <c r="AA7618" i="4"/>
  <c r="AB7618" i="4"/>
  <c r="AD7618" i="4"/>
  <c r="AE7618" i="4"/>
  <c r="X7619" i="4"/>
  <c r="AG7619" i="4" s="1"/>
  <c r="Y7619" i="4"/>
  <c r="AA7619" i="4"/>
  <c r="AB7619" i="4"/>
  <c r="AD7619" i="4"/>
  <c r="AE7619" i="4"/>
  <c r="X7620" i="4"/>
  <c r="AG7620" i="4" s="1"/>
  <c r="Y7620" i="4"/>
  <c r="AA7620" i="4"/>
  <c r="AB7620" i="4"/>
  <c r="AD7620" i="4"/>
  <c r="AE7620" i="4"/>
  <c r="X7621" i="4"/>
  <c r="AG7621" i="4" s="1"/>
  <c r="Y7621" i="4"/>
  <c r="AA7621" i="4"/>
  <c r="AB7621" i="4"/>
  <c r="AD7621" i="4"/>
  <c r="AE7621" i="4"/>
  <c r="X7622" i="4"/>
  <c r="Y7622" i="4"/>
  <c r="AA7622" i="4"/>
  <c r="AB7622" i="4"/>
  <c r="AD7622" i="4"/>
  <c r="AE7622" i="4"/>
  <c r="X7623" i="4"/>
  <c r="Y7623" i="4"/>
  <c r="AA7623" i="4"/>
  <c r="AB7623" i="4"/>
  <c r="AD7623" i="4"/>
  <c r="AE7623" i="4"/>
  <c r="X7624" i="4"/>
  <c r="AG7624" i="4" s="1"/>
  <c r="Y7624" i="4"/>
  <c r="AA7624" i="4"/>
  <c r="AB7624" i="4"/>
  <c r="AD7624" i="4"/>
  <c r="AE7624" i="4"/>
  <c r="X7625" i="4"/>
  <c r="AG7625" i="4" s="1"/>
  <c r="Y7625" i="4"/>
  <c r="AA7625" i="4"/>
  <c r="AB7625" i="4"/>
  <c r="AD7625" i="4"/>
  <c r="AE7625" i="4"/>
  <c r="X7626" i="4"/>
  <c r="Y7626" i="4"/>
  <c r="AA7626" i="4"/>
  <c r="AB7626" i="4"/>
  <c r="AD7626" i="4"/>
  <c r="AE7626" i="4"/>
  <c r="X7627" i="4"/>
  <c r="AG7627" i="4" s="1"/>
  <c r="Y7627" i="4"/>
  <c r="AA7627" i="4"/>
  <c r="AB7627" i="4"/>
  <c r="AD7627" i="4"/>
  <c r="AE7627" i="4"/>
  <c r="X7628" i="4"/>
  <c r="AG7628" i="4" s="1"/>
  <c r="Y7628" i="4"/>
  <c r="AA7628" i="4"/>
  <c r="AB7628" i="4"/>
  <c r="AD7628" i="4"/>
  <c r="AE7628" i="4"/>
  <c r="X7629" i="4"/>
  <c r="AG7629" i="4" s="1"/>
  <c r="Y7629" i="4"/>
  <c r="AA7629" i="4"/>
  <c r="AB7629" i="4"/>
  <c r="AD7629" i="4"/>
  <c r="AE7629" i="4"/>
  <c r="X7630" i="4"/>
  <c r="Y7630" i="4"/>
  <c r="AA7630" i="4"/>
  <c r="AB7630" i="4"/>
  <c r="AD7630" i="4"/>
  <c r="AE7630" i="4"/>
  <c r="X7631" i="4"/>
  <c r="Y7631" i="4"/>
  <c r="AA7631" i="4"/>
  <c r="AB7631" i="4"/>
  <c r="AD7631" i="4"/>
  <c r="AE7631" i="4"/>
  <c r="X7632" i="4"/>
  <c r="AG7632" i="4" s="1"/>
  <c r="Y7632" i="4"/>
  <c r="AA7632" i="4"/>
  <c r="AB7632" i="4"/>
  <c r="AD7632" i="4"/>
  <c r="AE7632" i="4"/>
  <c r="X7633" i="4"/>
  <c r="AG7633" i="4" s="1"/>
  <c r="Y7633" i="4"/>
  <c r="AA7633" i="4"/>
  <c r="AB7633" i="4"/>
  <c r="AD7633" i="4"/>
  <c r="AE7633" i="4"/>
  <c r="X7634" i="4"/>
  <c r="Y7634" i="4"/>
  <c r="AA7634" i="4"/>
  <c r="AB7634" i="4"/>
  <c r="AD7634" i="4"/>
  <c r="AE7634" i="4"/>
  <c r="X7635" i="4"/>
  <c r="Y7635" i="4"/>
  <c r="AA7635" i="4"/>
  <c r="AB7635" i="4"/>
  <c r="AD7635" i="4"/>
  <c r="AE7635" i="4"/>
  <c r="X7636" i="4"/>
  <c r="AG7636" i="4" s="1"/>
  <c r="Y7636" i="4"/>
  <c r="AA7636" i="4"/>
  <c r="AB7636" i="4"/>
  <c r="AD7636" i="4"/>
  <c r="AE7636" i="4"/>
  <c r="X7637" i="4"/>
  <c r="AG7637" i="4" s="1"/>
  <c r="Y7637" i="4"/>
  <c r="AA7637" i="4"/>
  <c r="AB7637" i="4"/>
  <c r="AD7637" i="4"/>
  <c r="AE7637" i="4"/>
  <c r="X7638" i="4"/>
  <c r="Y7638" i="4"/>
  <c r="AA7638" i="4"/>
  <c r="AB7638" i="4"/>
  <c r="AD7638" i="4"/>
  <c r="AE7638" i="4"/>
  <c r="X7639" i="4"/>
  <c r="Y7639" i="4"/>
  <c r="AA7639" i="4"/>
  <c r="AB7639" i="4"/>
  <c r="AD7639" i="4"/>
  <c r="AE7639" i="4"/>
  <c r="X7640" i="4"/>
  <c r="AG7640" i="4" s="1"/>
  <c r="Y7640" i="4"/>
  <c r="AA7640" i="4"/>
  <c r="AB7640" i="4"/>
  <c r="AD7640" i="4"/>
  <c r="AE7640" i="4"/>
  <c r="X7641" i="4"/>
  <c r="Y7641" i="4"/>
  <c r="AA7641" i="4"/>
  <c r="AB7641" i="4"/>
  <c r="AD7641" i="4"/>
  <c r="AE7641" i="4"/>
  <c r="X7642" i="4"/>
  <c r="Y7642" i="4"/>
  <c r="AA7642" i="4"/>
  <c r="AB7642" i="4"/>
  <c r="AD7642" i="4"/>
  <c r="AE7642" i="4"/>
  <c r="X7643" i="4"/>
  <c r="AG7643" i="4" s="1"/>
  <c r="Y7643" i="4"/>
  <c r="AA7643" i="4"/>
  <c r="AB7643" i="4"/>
  <c r="AD7643" i="4"/>
  <c r="AE7643" i="4"/>
  <c r="X7644" i="4"/>
  <c r="Y7644" i="4"/>
  <c r="AA7644" i="4"/>
  <c r="AB7644" i="4"/>
  <c r="AD7644" i="4"/>
  <c r="AE7644" i="4"/>
  <c r="X7645" i="4"/>
  <c r="AG7645" i="4" s="1"/>
  <c r="Y7645" i="4"/>
  <c r="AA7645" i="4"/>
  <c r="AB7645" i="4"/>
  <c r="AD7645" i="4"/>
  <c r="AE7645" i="4"/>
  <c r="X7646" i="4"/>
  <c r="Y7646" i="4"/>
  <c r="AA7646" i="4"/>
  <c r="AB7646" i="4"/>
  <c r="AD7646" i="4"/>
  <c r="AE7646" i="4"/>
  <c r="X7647" i="4"/>
  <c r="Y7647" i="4"/>
  <c r="AA7647" i="4"/>
  <c r="AB7647" i="4"/>
  <c r="AD7647" i="4"/>
  <c r="AE7647" i="4"/>
  <c r="X7648" i="4"/>
  <c r="AG7648" i="4" s="1"/>
  <c r="Y7648" i="4"/>
  <c r="AA7648" i="4"/>
  <c r="AB7648" i="4"/>
  <c r="AD7648" i="4"/>
  <c r="AE7648" i="4"/>
  <c r="X7649" i="4"/>
  <c r="AG7649" i="4" s="1"/>
  <c r="Y7649" i="4"/>
  <c r="AA7649" i="4"/>
  <c r="AB7649" i="4"/>
  <c r="AD7649" i="4"/>
  <c r="AE7649" i="4"/>
  <c r="X7650" i="4"/>
  <c r="Y7650" i="4"/>
  <c r="AA7650" i="4"/>
  <c r="AB7650" i="4"/>
  <c r="AD7650" i="4"/>
  <c r="AE7650" i="4"/>
  <c r="X7651" i="4"/>
  <c r="Y7651" i="4"/>
  <c r="AA7651" i="4"/>
  <c r="AB7651" i="4"/>
  <c r="AD7651" i="4"/>
  <c r="AE7651" i="4"/>
  <c r="X7652" i="4"/>
  <c r="AG7652" i="4" s="1"/>
  <c r="Y7652" i="4"/>
  <c r="AA7652" i="4"/>
  <c r="AB7652" i="4"/>
  <c r="AD7652" i="4"/>
  <c r="AE7652" i="4"/>
  <c r="X7653" i="4"/>
  <c r="AG7653" i="4" s="1"/>
  <c r="Y7653" i="4"/>
  <c r="AA7653" i="4"/>
  <c r="AB7653" i="4"/>
  <c r="AD7653" i="4"/>
  <c r="AE7653" i="4"/>
  <c r="X7654" i="4"/>
  <c r="Y7654" i="4"/>
  <c r="AA7654" i="4"/>
  <c r="AB7654" i="4"/>
  <c r="AD7654" i="4"/>
  <c r="AE7654" i="4"/>
  <c r="X7655" i="4"/>
  <c r="Y7655" i="4"/>
  <c r="AA7655" i="4"/>
  <c r="AB7655" i="4"/>
  <c r="AD7655" i="4"/>
  <c r="AE7655" i="4"/>
  <c r="X7656" i="4"/>
  <c r="AG7656" i="4" s="1"/>
  <c r="Y7656" i="4"/>
  <c r="AA7656" i="4"/>
  <c r="AB7656" i="4"/>
  <c r="AD7656" i="4"/>
  <c r="AE7656" i="4"/>
  <c r="X7657" i="4"/>
  <c r="Y7657" i="4"/>
  <c r="AA7657" i="4"/>
  <c r="AB7657" i="4"/>
  <c r="AD7657" i="4"/>
  <c r="AE7657" i="4"/>
  <c r="X7658" i="4"/>
  <c r="Y7658" i="4"/>
  <c r="AA7658" i="4"/>
  <c r="AB7658" i="4"/>
  <c r="AD7658" i="4"/>
  <c r="AE7658" i="4"/>
  <c r="X7659" i="4"/>
  <c r="AG7659" i="4" s="1"/>
  <c r="Y7659" i="4"/>
  <c r="AA7659" i="4"/>
  <c r="AB7659" i="4"/>
  <c r="AD7659" i="4"/>
  <c r="AE7659" i="4"/>
  <c r="X7660" i="4"/>
  <c r="AG7660" i="4" s="1"/>
  <c r="Y7660" i="4"/>
  <c r="AA7660" i="4"/>
  <c r="AB7660" i="4"/>
  <c r="AD7660" i="4"/>
  <c r="AE7660" i="4"/>
  <c r="X7661" i="4"/>
  <c r="AG7661" i="4" s="1"/>
  <c r="Y7661" i="4"/>
  <c r="AA7661" i="4"/>
  <c r="AB7661" i="4"/>
  <c r="AD7661" i="4"/>
  <c r="AE7661" i="4"/>
  <c r="X7662" i="4"/>
  <c r="AG7662" i="4" s="1"/>
  <c r="Y7662" i="4"/>
  <c r="AA7662" i="4"/>
  <c r="AB7662" i="4"/>
  <c r="AD7662" i="4"/>
  <c r="AE7662" i="4"/>
  <c r="X7663" i="4"/>
  <c r="Y7663" i="4"/>
  <c r="AA7663" i="4"/>
  <c r="AB7663" i="4"/>
  <c r="AD7663" i="4"/>
  <c r="AE7663" i="4"/>
  <c r="X7664" i="4"/>
  <c r="AG7664" i="4" s="1"/>
  <c r="Y7664" i="4"/>
  <c r="AA7664" i="4"/>
  <c r="AB7664" i="4"/>
  <c r="AD7664" i="4"/>
  <c r="AE7664" i="4"/>
  <c r="X7665" i="4"/>
  <c r="AG7665" i="4" s="1"/>
  <c r="Y7665" i="4"/>
  <c r="AA7665" i="4"/>
  <c r="AB7665" i="4"/>
  <c r="AD7665" i="4"/>
  <c r="AE7665" i="4"/>
  <c r="X7666" i="4"/>
  <c r="Y7666" i="4"/>
  <c r="AA7666" i="4"/>
  <c r="AB7666" i="4"/>
  <c r="AD7666" i="4"/>
  <c r="AE7666" i="4"/>
  <c r="X7667" i="4"/>
  <c r="AG7667" i="4" s="1"/>
  <c r="Y7667" i="4"/>
  <c r="AA7667" i="4"/>
  <c r="AB7667" i="4"/>
  <c r="AD7667" i="4"/>
  <c r="AE7667" i="4"/>
  <c r="X7668" i="4"/>
  <c r="Y7668" i="4"/>
  <c r="AA7668" i="4"/>
  <c r="AB7668" i="4"/>
  <c r="AD7668" i="4"/>
  <c r="AE7668" i="4"/>
  <c r="X7669" i="4"/>
  <c r="AG7669" i="4" s="1"/>
  <c r="Y7669" i="4"/>
  <c r="AA7669" i="4"/>
  <c r="AB7669" i="4"/>
  <c r="AD7669" i="4"/>
  <c r="AE7669" i="4"/>
  <c r="X7670" i="4"/>
  <c r="Y7670" i="4"/>
  <c r="AA7670" i="4"/>
  <c r="AB7670" i="4"/>
  <c r="AD7670" i="4"/>
  <c r="AE7670" i="4"/>
  <c r="X7671" i="4"/>
  <c r="Y7671" i="4"/>
  <c r="AA7671" i="4"/>
  <c r="AB7671" i="4"/>
  <c r="AD7671" i="4"/>
  <c r="AE7671" i="4"/>
  <c r="X7672" i="4"/>
  <c r="Y7672" i="4"/>
  <c r="AA7672" i="4"/>
  <c r="AB7672" i="4"/>
  <c r="AD7672" i="4"/>
  <c r="AE7672" i="4"/>
  <c r="X7673" i="4"/>
  <c r="AG7673" i="4" s="1"/>
  <c r="Y7673" i="4"/>
  <c r="AA7673" i="4"/>
  <c r="AB7673" i="4"/>
  <c r="AD7673" i="4"/>
  <c r="AE7673" i="4"/>
  <c r="X7674" i="4"/>
  <c r="Y7674" i="4"/>
  <c r="AA7674" i="4"/>
  <c r="AB7674" i="4"/>
  <c r="AD7674" i="4"/>
  <c r="AE7674" i="4"/>
  <c r="X7675" i="4"/>
  <c r="AG7675" i="4" s="1"/>
  <c r="Y7675" i="4"/>
  <c r="AA7675" i="4"/>
  <c r="AB7675" i="4"/>
  <c r="AD7675" i="4"/>
  <c r="AE7675" i="4"/>
  <c r="X7676" i="4"/>
  <c r="Y7676" i="4"/>
  <c r="AA7676" i="4"/>
  <c r="AB7676" i="4"/>
  <c r="AD7676" i="4"/>
  <c r="AE7676" i="4"/>
  <c r="X7677" i="4"/>
  <c r="Y7677" i="4"/>
  <c r="AA7677" i="4"/>
  <c r="AB7677" i="4"/>
  <c r="AD7677" i="4"/>
  <c r="AE7677" i="4"/>
  <c r="X7678" i="4"/>
  <c r="AG7678" i="4" s="1"/>
  <c r="Y7678" i="4"/>
  <c r="AA7678" i="4"/>
  <c r="AB7678" i="4"/>
  <c r="AD7678" i="4"/>
  <c r="AE7678" i="4"/>
  <c r="X7679" i="4"/>
  <c r="AG7679" i="4" s="1"/>
  <c r="Y7679" i="4"/>
  <c r="AA7679" i="4"/>
  <c r="AB7679" i="4"/>
  <c r="AD7679" i="4"/>
  <c r="AE7679" i="4"/>
  <c r="X7680" i="4"/>
  <c r="AG7680" i="4" s="1"/>
  <c r="Y7680" i="4"/>
  <c r="AA7680" i="4"/>
  <c r="AB7680" i="4"/>
  <c r="AD7680" i="4"/>
  <c r="AE7680" i="4"/>
  <c r="X7681" i="4"/>
  <c r="AG7681" i="4" s="1"/>
  <c r="Y7681" i="4"/>
  <c r="AA7681" i="4"/>
  <c r="AB7681" i="4"/>
  <c r="AD7681" i="4"/>
  <c r="AE7681" i="4"/>
  <c r="X7682" i="4"/>
  <c r="Y7682" i="4"/>
  <c r="AA7682" i="4"/>
  <c r="AB7682" i="4"/>
  <c r="AD7682" i="4"/>
  <c r="AE7682" i="4"/>
  <c r="X7683" i="4"/>
  <c r="AG7683" i="4" s="1"/>
  <c r="Y7683" i="4"/>
  <c r="AA7683" i="4"/>
  <c r="AB7683" i="4"/>
  <c r="AD7683" i="4"/>
  <c r="AE7683" i="4"/>
  <c r="X7684" i="4"/>
  <c r="Y7684" i="4"/>
  <c r="AA7684" i="4"/>
  <c r="AB7684" i="4"/>
  <c r="AD7684" i="4"/>
  <c r="AE7684" i="4"/>
  <c r="X7685" i="4"/>
  <c r="AG7685" i="4" s="1"/>
  <c r="Y7685" i="4"/>
  <c r="AA7685" i="4"/>
  <c r="AB7685" i="4"/>
  <c r="AD7685" i="4"/>
  <c r="AE7685" i="4"/>
  <c r="X7686" i="4"/>
  <c r="Y7686" i="4"/>
  <c r="AA7686" i="4"/>
  <c r="AB7686" i="4"/>
  <c r="AD7686" i="4"/>
  <c r="AE7686" i="4"/>
  <c r="X7687" i="4"/>
  <c r="Y7687" i="4"/>
  <c r="AA7687" i="4"/>
  <c r="AB7687" i="4"/>
  <c r="AD7687" i="4"/>
  <c r="AE7687" i="4"/>
  <c r="X7688" i="4"/>
  <c r="AG7688" i="4" s="1"/>
  <c r="Y7688" i="4"/>
  <c r="AA7688" i="4"/>
  <c r="AB7688" i="4"/>
  <c r="AD7688" i="4"/>
  <c r="AE7688" i="4"/>
  <c r="X7689" i="4"/>
  <c r="AG7689" i="4" s="1"/>
  <c r="Y7689" i="4"/>
  <c r="AA7689" i="4"/>
  <c r="AB7689" i="4"/>
  <c r="AD7689" i="4"/>
  <c r="AE7689" i="4"/>
  <c r="X7690" i="4"/>
  <c r="Z7690" i="4" s="1"/>
  <c r="Y7690" i="4"/>
  <c r="AA7690" i="4"/>
  <c r="AB7690" i="4"/>
  <c r="AD7690" i="4"/>
  <c r="AE7690" i="4"/>
  <c r="X7691" i="4"/>
  <c r="Z7691" i="4" s="1"/>
  <c r="Y7691" i="4"/>
  <c r="AA7691" i="4"/>
  <c r="AB7691" i="4"/>
  <c r="AD7691" i="4"/>
  <c r="AE7691" i="4"/>
  <c r="X7692" i="4"/>
  <c r="Y7692" i="4"/>
  <c r="AA7692" i="4"/>
  <c r="AB7692" i="4"/>
  <c r="AD7692" i="4"/>
  <c r="AE7692" i="4"/>
  <c r="X7693" i="4"/>
  <c r="Z7693" i="4" s="1"/>
  <c r="Y7693" i="4"/>
  <c r="AA7693" i="4"/>
  <c r="AB7693" i="4"/>
  <c r="AD7693" i="4"/>
  <c r="AE7693" i="4"/>
  <c r="X7694" i="4"/>
  <c r="Z7694" i="4" s="1"/>
  <c r="Y7694" i="4"/>
  <c r="AA7694" i="4"/>
  <c r="AB7694" i="4"/>
  <c r="AD7694" i="4"/>
  <c r="AE7694" i="4"/>
  <c r="X7695" i="4"/>
  <c r="Y7695" i="4"/>
  <c r="AA7695" i="4"/>
  <c r="AB7695" i="4"/>
  <c r="AD7695" i="4"/>
  <c r="AE7695" i="4"/>
  <c r="X7696" i="4"/>
  <c r="Z7696" i="4" s="1"/>
  <c r="Y7696" i="4"/>
  <c r="AA7696" i="4"/>
  <c r="AB7696" i="4"/>
  <c r="AD7696" i="4"/>
  <c r="AE7696" i="4"/>
  <c r="X7697" i="4"/>
  <c r="Z7697" i="4" s="1"/>
  <c r="Y7697" i="4"/>
  <c r="AA7697" i="4"/>
  <c r="AB7697" i="4"/>
  <c r="AD7697" i="4"/>
  <c r="AE7697" i="4"/>
  <c r="X7698" i="4"/>
  <c r="Z7698" i="4" s="1"/>
  <c r="Y7698" i="4"/>
  <c r="AA7698" i="4"/>
  <c r="AB7698" i="4"/>
  <c r="AD7698" i="4"/>
  <c r="AE7698" i="4"/>
  <c r="X7699" i="4"/>
  <c r="Z7699" i="4" s="1"/>
  <c r="Y7699" i="4"/>
  <c r="AA7699" i="4"/>
  <c r="AB7699" i="4"/>
  <c r="AD7699" i="4"/>
  <c r="AE7699" i="4"/>
  <c r="X7700" i="4"/>
  <c r="Y7700" i="4"/>
  <c r="AA7700" i="4"/>
  <c r="AB7700" i="4"/>
  <c r="AD7700" i="4"/>
  <c r="AE7700" i="4"/>
  <c r="X7701" i="4"/>
  <c r="Y7701" i="4"/>
  <c r="AA7701" i="4"/>
  <c r="AB7701" i="4"/>
  <c r="AD7701" i="4"/>
  <c r="AE7701" i="4"/>
  <c r="X7702" i="4"/>
  <c r="Z7702" i="4" s="1"/>
  <c r="Y7702" i="4"/>
  <c r="AA7702" i="4"/>
  <c r="AB7702" i="4"/>
  <c r="AD7702" i="4"/>
  <c r="AE7702" i="4"/>
  <c r="X7703" i="4"/>
  <c r="Z7703" i="4" s="1"/>
  <c r="Y7703" i="4"/>
  <c r="AA7703" i="4"/>
  <c r="AB7703" i="4"/>
  <c r="AD7703" i="4"/>
  <c r="AE7703" i="4"/>
  <c r="X7704" i="4"/>
  <c r="Z7704" i="4" s="1"/>
  <c r="Y7704" i="4"/>
  <c r="AA7704" i="4"/>
  <c r="AB7704" i="4"/>
  <c r="AD7704" i="4"/>
  <c r="AE7704" i="4"/>
  <c r="X7705" i="4"/>
  <c r="Z7705" i="4" s="1"/>
  <c r="Y7705" i="4"/>
  <c r="AA7705" i="4"/>
  <c r="AB7705" i="4"/>
  <c r="AD7705" i="4"/>
  <c r="AE7705" i="4"/>
  <c r="X7706" i="4"/>
  <c r="Z7706" i="4" s="1"/>
  <c r="Y7706" i="4"/>
  <c r="AA7706" i="4"/>
  <c r="AB7706" i="4"/>
  <c r="AD7706" i="4"/>
  <c r="AE7706" i="4"/>
  <c r="X7707" i="4"/>
  <c r="Z7707" i="4" s="1"/>
  <c r="Y7707" i="4"/>
  <c r="AA7707" i="4"/>
  <c r="AB7707" i="4"/>
  <c r="AD7707" i="4"/>
  <c r="AE7707" i="4"/>
  <c r="X7708" i="4"/>
  <c r="Y7708" i="4"/>
  <c r="AA7708" i="4"/>
  <c r="AB7708" i="4"/>
  <c r="AD7708" i="4"/>
  <c r="AE7708" i="4"/>
  <c r="X7709" i="4"/>
  <c r="Z7709" i="4" s="1"/>
  <c r="Y7709" i="4"/>
  <c r="AA7709" i="4"/>
  <c r="AB7709" i="4"/>
  <c r="AD7709" i="4"/>
  <c r="AE7709" i="4"/>
  <c r="X7710" i="4"/>
  <c r="Z7710" i="4" s="1"/>
  <c r="Y7710" i="4"/>
  <c r="AA7710" i="4"/>
  <c r="AB7710" i="4"/>
  <c r="AD7710" i="4"/>
  <c r="AE7710" i="4"/>
  <c r="X7711" i="4"/>
  <c r="Z7711" i="4" s="1"/>
  <c r="Y7711" i="4"/>
  <c r="AA7711" i="4"/>
  <c r="AB7711" i="4"/>
  <c r="AD7711" i="4"/>
  <c r="AE7711" i="4"/>
  <c r="X7712" i="4"/>
  <c r="Z7712" i="4" s="1"/>
  <c r="Y7712" i="4"/>
  <c r="AA7712" i="4"/>
  <c r="AB7712" i="4"/>
  <c r="AD7712" i="4"/>
  <c r="AE7712" i="4"/>
  <c r="X7713" i="4"/>
  <c r="Z7713" i="4" s="1"/>
  <c r="Y7713" i="4"/>
  <c r="AA7713" i="4"/>
  <c r="AB7713" i="4"/>
  <c r="AD7713" i="4"/>
  <c r="AE7713" i="4"/>
  <c r="X7714" i="4"/>
  <c r="Z7714" i="4" s="1"/>
  <c r="Y7714" i="4"/>
  <c r="AA7714" i="4"/>
  <c r="AB7714" i="4"/>
  <c r="AD7714" i="4"/>
  <c r="AE7714" i="4"/>
  <c r="X7715" i="4"/>
  <c r="Y7715" i="4"/>
  <c r="AA7715" i="4"/>
  <c r="AB7715" i="4"/>
  <c r="AD7715" i="4"/>
  <c r="AE7715" i="4"/>
  <c r="X7716" i="4"/>
  <c r="Y7716" i="4"/>
  <c r="AA7716" i="4"/>
  <c r="AB7716" i="4"/>
  <c r="AD7716" i="4"/>
  <c r="AE7716" i="4"/>
  <c r="X7717" i="4"/>
  <c r="Z7717" i="4" s="1"/>
  <c r="Y7717" i="4"/>
  <c r="AA7717" i="4"/>
  <c r="AB7717" i="4"/>
  <c r="AD7717" i="4"/>
  <c r="AE7717" i="4"/>
  <c r="X7718" i="4"/>
  <c r="Z7718" i="4" s="1"/>
  <c r="Y7718" i="4"/>
  <c r="AA7718" i="4"/>
  <c r="AB7718" i="4"/>
  <c r="AD7718" i="4"/>
  <c r="AE7718" i="4"/>
  <c r="X7719" i="4"/>
  <c r="Z7719" i="4" s="1"/>
  <c r="Y7719" i="4"/>
  <c r="AA7719" i="4"/>
  <c r="AB7719" i="4"/>
  <c r="AD7719" i="4"/>
  <c r="AE7719" i="4"/>
  <c r="X7720" i="4"/>
  <c r="Z7720" i="4" s="1"/>
  <c r="Y7720" i="4"/>
  <c r="AA7720" i="4"/>
  <c r="AB7720" i="4"/>
  <c r="AD7720" i="4"/>
  <c r="AE7720" i="4"/>
  <c r="X7721" i="4"/>
  <c r="Y7721" i="4"/>
  <c r="AA7721" i="4"/>
  <c r="AB7721" i="4"/>
  <c r="AD7721" i="4"/>
  <c r="AE7721" i="4"/>
  <c r="X7722" i="4"/>
  <c r="Z7722" i="4" s="1"/>
  <c r="Y7722" i="4"/>
  <c r="AA7722" i="4"/>
  <c r="AB7722" i="4"/>
  <c r="AD7722" i="4"/>
  <c r="AE7722" i="4"/>
  <c r="X7723" i="4"/>
  <c r="Z7723" i="4" s="1"/>
  <c r="Y7723" i="4"/>
  <c r="AA7723" i="4"/>
  <c r="AB7723" i="4"/>
  <c r="AD7723" i="4"/>
  <c r="AE7723" i="4"/>
  <c r="X7724" i="4"/>
  <c r="Y7724" i="4"/>
  <c r="AA7724" i="4"/>
  <c r="AB7724" i="4"/>
  <c r="AD7724" i="4"/>
  <c r="AE7724" i="4"/>
  <c r="X7725" i="4"/>
  <c r="Z7725" i="4" s="1"/>
  <c r="Y7725" i="4"/>
  <c r="AA7725" i="4"/>
  <c r="AB7725" i="4"/>
  <c r="AD7725" i="4"/>
  <c r="AE7725" i="4"/>
  <c r="X7726" i="4"/>
  <c r="Y7726" i="4"/>
  <c r="AA7726" i="4"/>
  <c r="AB7726" i="4"/>
  <c r="AD7726" i="4"/>
  <c r="AE7726" i="4"/>
  <c r="X7727" i="4"/>
  <c r="Y7727" i="4"/>
  <c r="AA7727" i="4"/>
  <c r="AB7727" i="4"/>
  <c r="AD7727" i="4"/>
  <c r="AE7727" i="4"/>
  <c r="X7728" i="4"/>
  <c r="Z7728" i="4" s="1"/>
  <c r="Y7728" i="4"/>
  <c r="AA7728" i="4"/>
  <c r="AB7728" i="4"/>
  <c r="AD7728" i="4"/>
  <c r="AE7728" i="4"/>
  <c r="X7729" i="4"/>
  <c r="Z7729" i="4" s="1"/>
  <c r="Y7729" i="4"/>
  <c r="AA7729" i="4"/>
  <c r="AB7729" i="4"/>
  <c r="AD7729" i="4"/>
  <c r="AE7729" i="4"/>
  <c r="X7730" i="4"/>
  <c r="Z7730" i="4" s="1"/>
  <c r="Y7730" i="4"/>
  <c r="AA7730" i="4"/>
  <c r="AB7730" i="4"/>
  <c r="AD7730" i="4"/>
  <c r="AE7730" i="4"/>
  <c r="X7731" i="4"/>
  <c r="Z7731" i="4" s="1"/>
  <c r="Y7731" i="4"/>
  <c r="AA7731" i="4"/>
  <c r="AB7731" i="4"/>
  <c r="AD7731" i="4"/>
  <c r="AE7731" i="4"/>
  <c r="X7732" i="4"/>
  <c r="Y7732" i="4"/>
  <c r="AA7732" i="4"/>
  <c r="AB7732" i="4"/>
  <c r="AD7732" i="4"/>
  <c r="AE7732" i="4"/>
  <c r="X7733" i="4"/>
  <c r="Y7733" i="4"/>
  <c r="AA7733" i="4"/>
  <c r="AB7733" i="4"/>
  <c r="AD7733" i="4"/>
  <c r="AE7733" i="4"/>
  <c r="X7734" i="4"/>
  <c r="Z7734" i="4" s="1"/>
  <c r="Y7734" i="4"/>
  <c r="AA7734" i="4"/>
  <c r="AB7734" i="4"/>
  <c r="AD7734" i="4"/>
  <c r="AE7734" i="4"/>
  <c r="X7735" i="4"/>
  <c r="Z7735" i="4" s="1"/>
  <c r="Y7735" i="4"/>
  <c r="AA7735" i="4"/>
  <c r="AB7735" i="4"/>
  <c r="AD7735" i="4"/>
  <c r="AE7735" i="4"/>
  <c r="X7736" i="4"/>
  <c r="Z7736" i="4" s="1"/>
  <c r="Y7736" i="4"/>
  <c r="AA7736" i="4"/>
  <c r="AB7736" i="4"/>
  <c r="AD7736" i="4"/>
  <c r="AE7736" i="4"/>
  <c r="X7737" i="4"/>
  <c r="Z7737" i="4" s="1"/>
  <c r="Y7737" i="4"/>
  <c r="AA7737" i="4"/>
  <c r="AB7737" i="4"/>
  <c r="AD7737" i="4"/>
  <c r="AE7737" i="4"/>
  <c r="X7738" i="4"/>
  <c r="Z7738" i="4" s="1"/>
  <c r="Y7738" i="4"/>
  <c r="AA7738" i="4"/>
  <c r="AB7738" i="4"/>
  <c r="AD7738" i="4"/>
  <c r="AE7738" i="4"/>
  <c r="X7739" i="4"/>
  <c r="Z7739" i="4" s="1"/>
  <c r="Y7739" i="4"/>
  <c r="AA7739" i="4"/>
  <c r="AB7739" i="4"/>
  <c r="AD7739" i="4"/>
  <c r="AE7739" i="4"/>
  <c r="X7740" i="4"/>
  <c r="Y7740" i="4"/>
  <c r="AA7740" i="4"/>
  <c r="AB7740" i="4"/>
  <c r="AD7740" i="4"/>
  <c r="AE7740" i="4"/>
  <c r="X7741" i="4"/>
  <c r="Z7741" i="4" s="1"/>
  <c r="Y7741" i="4"/>
  <c r="AA7741" i="4"/>
  <c r="AB7741" i="4"/>
  <c r="AD7741" i="4"/>
  <c r="AE7741" i="4"/>
  <c r="X7742" i="4"/>
  <c r="Z7742" i="4" s="1"/>
  <c r="Y7742" i="4"/>
  <c r="AA7742" i="4"/>
  <c r="AB7742" i="4"/>
  <c r="AD7742" i="4"/>
  <c r="AE7742" i="4"/>
  <c r="X7743" i="4"/>
  <c r="Y7743" i="4"/>
  <c r="AA7743" i="4"/>
  <c r="AB7743" i="4"/>
  <c r="AD7743" i="4"/>
  <c r="AE7743" i="4"/>
  <c r="X7744" i="4"/>
  <c r="Z7744" i="4" s="1"/>
  <c r="Y7744" i="4"/>
  <c r="AA7744" i="4"/>
  <c r="AB7744" i="4"/>
  <c r="AD7744" i="4"/>
  <c r="AE7744" i="4"/>
  <c r="X7745" i="4"/>
  <c r="Z7745" i="4" s="1"/>
  <c r="Y7745" i="4"/>
  <c r="AA7745" i="4"/>
  <c r="AB7745" i="4"/>
  <c r="AD7745" i="4"/>
  <c r="AE7745" i="4"/>
  <c r="X7746" i="4"/>
  <c r="Z7746" i="4" s="1"/>
  <c r="Y7746" i="4"/>
  <c r="AA7746" i="4"/>
  <c r="AB7746" i="4"/>
  <c r="AD7746" i="4"/>
  <c r="AE7746" i="4"/>
  <c r="X7747" i="4"/>
  <c r="Y7747" i="4"/>
  <c r="AA7747" i="4"/>
  <c r="AB7747" i="4"/>
  <c r="AD7747" i="4"/>
  <c r="AE7747" i="4"/>
  <c r="X7748" i="4"/>
  <c r="Y7748" i="4"/>
  <c r="AA7748" i="4"/>
  <c r="AB7748" i="4"/>
  <c r="AD7748" i="4"/>
  <c r="AE7748" i="4"/>
  <c r="X7749" i="4"/>
  <c r="Z7749" i="4" s="1"/>
  <c r="Y7749" i="4"/>
  <c r="AA7749" i="4"/>
  <c r="AB7749" i="4"/>
  <c r="AD7749" i="4"/>
  <c r="AE7749" i="4"/>
  <c r="X7750" i="4"/>
  <c r="Z7750" i="4" s="1"/>
  <c r="Y7750" i="4"/>
  <c r="AA7750" i="4"/>
  <c r="AB7750" i="4"/>
  <c r="AD7750" i="4"/>
  <c r="AE7750" i="4"/>
  <c r="X7751" i="4"/>
  <c r="Y7751" i="4"/>
  <c r="AA7751" i="4"/>
  <c r="AB7751" i="4"/>
  <c r="AD7751" i="4"/>
  <c r="AE7751" i="4"/>
  <c r="X7752" i="4"/>
  <c r="Z7752" i="4" s="1"/>
  <c r="Y7752" i="4"/>
  <c r="AA7752" i="4"/>
  <c r="AB7752" i="4"/>
  <c r="AD7752" i="4"/>
  <c r="AE7752" i="4"/>
  <c r="X7753" i="4"/>
  <c r="Y7753" i="4"/>
  <c r="AA7753" i="4"/>
  <c r="AB7753" i="4"/>
  <c r="AD7753" i="4"/>
  <c r="AE7753" i="4"/>
  <c r="X7754" i="4"/>
  <c r="Z7754" i="4" s="1"/>
  <c r="Y7754" i="4"/>
  <c r="AA7754" i="4"/>
  <c r="AB7754" i="4"/>
  <c r="AD7754" i="4"/>
  <c r="AE7754" i="4"/>
  <c r="X7755" i="4"/>
  <c r="Z7755" i="4" s="1"/>
  <c r="Y7755" i="4"/>
  <c r="AA7755" i="4"/>
  <c r="AB7755" i="4"/>
  <c r="AD7755" i="4"/>
  <c r="AE7755" i="4"/>
  <c r="X7756" i="4"/>
  <c r="Y7756" i="4"/>
  <c r="AA7756" i="4"/>
  <c r="AB7756" i="4"/>
  <c r="AD7756" i="4"/>
  <c r="AE7756" i="4"/>
  <c r="X7757" i="4"/>
  <c r="Y7757" i="4"/>
  <c r="AA7757" i="4"/>
  <c r="AB7757" i="4"/>
  <c r="AD7757" i="4"/>
  <c r="AE7757" i="4"/>
  <c r="X7758" i="4"/>
  <c r="Z7758" i="4" s="1"/>
  <c r="Y7758" i="4"/>
  <c r="AA7758" i="4"/>
  <c r="AB7758" i="4"/>
  <c r="AD7758" i="4"/>
  <c r="AE7758" i="4"/>
  <c r="X7759" i="4"/>
  <c r="Z7759" i="4" s="1"/>
  <c r="Y7759" i="4"/>
  <c r="AA7759" i="4"/>
  <c r="AB7759" i="4"/>
  <c r="AD7759" i="4"/>
  <c r="AE7759" i="4"/>
  <c r="X7760" i="4"/>
  <c r="Y7760" i="4"/>
  <c r="AA7760" i="4"/>
  <c r="AB7760" i="4"/>
  <c r="AD7760" i="4"/>
  <c r="AE7760" i="4"/>
  <c r="X7761" i="4"/>
  <c r="Y7761" i="4"/>
  <c r="AA7761" i="4"/>
  <c r="AB7761" i="4"/>
  <c r="AD7761" i="4"/>
  <c r="AE7761" i="4"/>
  <c r="X7762" i="4"/>
  <c r="Z7762" i="4" s="1"/>
  <c r="Y7762" i="4"/>
  <c r="AA7762" i="4"/>
  <c r="AB7762" i="4"/>
  <c r="AD7762" i="4"/>
  <c r="AE7762" i="4"/>
  <c r="X7763" i="4"/>
  <c r="Z7763" i="4" s="1"/>
  <c r="Y7763" i="4"/>
  <c r="AA7763" i="4"/>
  <c r="AB7763" i="4"/>
  <c r="AD7763" i="4"/>
  <c r="AE7763" i="4"/>
  <c r="X7764" i="4"/>
  <c r="Y7764" i="4"/>
  <c r="AA7764" i="4"/>
  <c r="AB7764" i="4"/>
  <c r="AD7764" i="4"/>
  <c r="AE7764" i="4"/>
  <c r="X7765" i="4"/>
  <c r="AG7765" i="4" s="1"/>
  <c r="Y7765" i="4"/>
  <c r="AA7765" i="4"/>
  <c r="AB7765" i="4"/>
  <c r="AD7765" i="4"/>
  <c r="AE7765" i="4"/>
  <c r="X7766" i="4"/>
  <c r="AG7766" i="4" s="1"/>
  <c r="Y7766" i="4"/>
  <c r="AA7766" i="4"/>
  <c r="AB7766" i="4"/>
  <c r="AD7766" i="4"/>
  <c r="AE7766" i="4"/>
  <c r="X7767" i="4"/>
  <c r="Y7767" i="4"/>
  <c r="AA7767" i="4"/>
  <c r="AB7767" i="4"/>
  <c r="AD7767" i="4"/>
  <c r="AE7767" i="4"/>
  <c r="X7768" i="4"/>
  <c r="Y7768" i="4"/>
  <c r="AA7768" i="4"/>
  <c r="AB7768" i="4"/>
  <c r="AD7768" i="4"/>
  <c r="AE7768" i="4"/>
  <c r="X7769" i="4"/>
  <c r="AG7769" i="4" s="1"/>
  <c r="Y7769" i="4"/>
  <c r="AA7769" i="4"/>
  <c r="AB7769" i="4"/>
  <c r="AD7769" i="4"/>
  <c r="AE7769" i="4"/>
  <c r="X7770" i="4"/>
  <c r="AG7770" i="4" s="1"/>
  <c r="Y7770" i="4"/>
  <c r="AA7770" i="4"/>
  <c r="AB7770" i="4"/>
  <c r="AD7770" i="4"/>
  <c r="AE7770" i="4"/>
  <c r="X7771" i="4"/>
  <c r="AG7771" i="4" s="1"/>
  <c r="Y7771" i="4"/>
  <c r="AA7771" i="4"/>
  <c r="AB7771" i="4"/>
  <c r="AD7771" i="4"/>
  <c r="AE7771" i="4"/>
  <c r="X7772" i="4"/>
  <c r="Y7772" i="4"/>
  <c r="AA7772" i="4"/>
  <c r="AB7772" i="4"/>
  <c r="AD7772" i="4"/>
  <c r="AE7772" i="4"/>
  <c r="X7773" i="4"/>
  <c r="AG7773" i="4" s="1"/>
  <c r="Y7773" i="4"/>
  <c r="AA7773" i="4"/>
  <c r="AB7773" i="4"/>
  <c r="AD7773" i="4"/>
  <c r="AE7773" i="4"/>
  <c r="X7774" i="4"/>
  <c r="AG7774" i="4" s="1"/>
  <c r="Y7774" i="4"/>
  <c r="AA7774" i="4"/>
  <c r="AB7774" i="4"/>
  <c r="AD7774" i="4"/>
  <c r="AE7774" i="4"/>
  <c r="X7775" i="4"/>
  <c r="Y7775" i="4"/>
  <c r="AA7775" i="4"/>
  <c r="AB7775" i="4"/>
  <c r="AD7775" i="4"/>
  <c r="AE7775" i="4"/>
  <c r="X7776" i="4"/>
  <c r="Y7776" i="4"/>
  <c r="AA7776" i="4"/>
  <c r="AB7776" i="4"/>
  <c r="AD7776" i="4"/>
  <c r="AE7776" i="4"/>
  <c r="X7777" i="4"/>
  <c r="AG7777" i="4" s="1"/>
  <c r="Y7777" i="4"/>
  <c r="AA7777" i="4"/>
  <c r="AB7777" i="4"/>
  <c r="AD7777" i="4"/>
  <c r="AE7777" i="4"/>
  <c r="X7778" i="4"/>
  <c r="Y7778" i="4"/>
  <c r="AA7778" i="4"/>
  <c r="AB7778" i="4"/>
  <c r="AD7778" i="4"/>
  <c r="AE7778" i="4"/>
  <c r="X7779" i="4"/>
  <c r="AG7779" i="4" s="1"/>
  <c r="Y7779" i="4"/>
  <c r="AA7779" i="4"/>
  <c r="AB7779" i="4"/>
  <c r="AD7779" i="4"/>
  <c r="AE7779" i="4"/>
  <c r="X7780" i="4"/>
  <c r="Y7780" i="4"/>
  <c r="AA7780" i="4"/>
  <c r="AB7780" i="4"/>
  <c r="AD7780" i="4"/>
  <c r="AE7780" i="4"/>
  <c r="X7781" i="4"/>
  <c r="AG7781" i="4" s="1"/>
  <c r="Y7781" i="4"/>
  <c r="AA7781" i="4"/>
  <c r="AB7781" i="4"/>
  <c r="AD7781" i="4"/>
  <c r="AE7781" i="4"/>
  <c r="X7782" i="4"/>
  <c r="AG7782" i="4" s="1"/>
  <c r="Y7782" i="4"/>
  <c r="AA7782" i="4"/>
  <c r="AB7782" i="4"/>
  <c r="AD7782" i="4"/>
  <c r="AE7782" i="4"/>
  <c r="X7783" i="4"/>
  <c r="Y7783" i="4"/>
  <c r="AA7783" i="4"/>
  <c r="AB7783" i="4"/>
  <c r="AD7783" i="4"/>
  <c r="AE7783" i="4"/>
  <c r="X7784" i="4"/>
  <c r="Y7784" i="4"/>
  <c r="AA7784" i="4"/>
  <c r="AB7784" i="4"/>
  <c r="AD7784" i="4"/>
  <c r="AE7784" i="4"/>
  <c r="X7785" i="4"/>
  <c r="AG7785" i="4" s="1"/>
  <c r="Y7785" i="4"/>
  <c r="AA7785" i="4"/>
  <c r="AB7785" i="4"/>
  <c r="AD7785" i="4"/>
  <c r="AE7785" i="4"/>
  <c r="X7786" i="4"/>
  <c r="AG7786" i="4" s="1"/>
  <c r="Y7786" i="4"/>
  <c r="AA7786" i="4"/>
  <c r="AB7786" i="4"/>
  <c r="AD7786" i="4"/>
  <c r="AE7786" i="4"/>
  <c r="X7787" i="4"/>
  <c r="Y7787" i="4"/>
  <c r="AA7787" i="4"/>
  <c r="AB7787" i="4"/>
  <c r="AD7787" i="4"/>
  <c r="AE7787" i="4"/>
  <c r="X7788" i="4"/>
  <c r="Y7788" i="4"/>
  <c r="AA7788" i="4"/>
  <c r="AB7788" i="4"/>
  <c r="AD7788" i="4"/>
  <c r="AE7788" i="4"/>
  <c r="X7789" i="4"/>
  <c r="AG7789" i="4" s="1"/>
  <c r="Y7789" i="4"/>
  <c r="AA7789" i="4"/>
  <c r="AB7789" i="4"/>
  <c r="AD7789" i="4"/>
  <c r="AE7789" i="4"/>
  <c r="X7790" i="4"/>
  <c r="AG7790" i="4" s="1"/>
  <c r="Y7790" i="4"/>
  <c r="AA7790" i="4"/>
  <c r="AB7790" i="4"/>
  <c r="AD7790" i="4"/>
  <c r="AE7790" i="4"/>
  <c r="X7791" i="4"/>
  <c r="Y7791" i="4"/>
  <c r="AA7791" i="4"/>
  <c r="AB7791" i="4"/>
  <c r="AD7791" i="4"/>
  <c r="AE7791" i="4"/>
  <c r="X7792" i="4"/>
  <c r="Y7792" i="4"/>
  <c r="AA7792" i="4"/>
  <c r="AB7792" i="4"/>
  <c r="AD7792" i="4"/>
  <c r="AE7792" i="4"/>
  <c r="X7793" i="4"/>
  <c r="AG7793" i="4" s="1"/>
  <c r="Y7793" i="4"/>
  <c r="AA7793" i="4"/>
  <c r="AB7793" i="4"/>
  <c r="AD7793" i="4"/>
  <c r="AE7793" i="4"/>
  <c r="X7794" i="4"/>
  <c r="AG7794" i="4" s="1"/>
  <c r="Y7794" i="4"/>
  <c r="AA7794" i="4"/>
  <c r="AB7794" i="4"/>
  <c r="AD7794" i="4"/>
  <c r="AE7794" i="4"/>
  <c r="X7795" i="4"/>
  <c r="AG7795" i="4" s="1"/>
  <c r="Y7795" i="4"/>
  <c r="AA7795" i="4"/>
  <c r="AB7795" i="4"/>
  <c r="AD7795" i="4"/>
  <c r="AE7795" i="4"/>
  <c r="X7796" i="4"/>
  <c r="Y7796" i="4"/>
  <c r="AA7796" i="4"/>
  <c r="AB7796" i="4"/>
  <c r="AD7796" i="4"/>
  <c r="AE7796" i="4"/>
  <c r="X7797" i="4"/>
  <c r="AG7797" i="4" s="1"/>
  <c r="Y7797" i="4"/>
  <c r="AA7797" i="4"/>
  <c r="AB7797" i="4"/>
  <c r="AD7797" i="4"/>
  <c r="AE7797" i="4"/>
  <c r="X7798" i="4"/>
  <c r="AG7798" i="4" s="1"/>
  <c r="Y7798" i="4"/>
  <c r="AA7798" i="4"/>
  <c r="AB7798" i="4"/>
  <c r="AD7798" i="4"/>
  <c r="AE7798" i="4"/>
  <c r="X7799" i="4"/>
  <c r="Y7799" i="4"/>
  <c r="AA7799" i="4"/>
  <c r="AB7799" i="4"/>
  <c r="AD7799" i="4"/>
  <c r="AE7799" i="4"/>
  <c r="X7800" i="4"/>
  <c r="Y7800" i="4"/>
  <c r="AA7800" i="4"/>
  <c r="AB7800" i="4"/>
  <c r="AD7800" i="4"/>
  <c r="AE7800" i="4"/>
  <c r="X7801" i="4"/>
  <c r="AG7801" i="4" s="1"/>
  <c r="Y7801" i="4"/>
  <c r="AA7801" i="4"/>
  <c r="AB7801" i="4"/>
  <c r="AD7801" i="4"/>
  <c r="AE7801" i="4"/>
  <c r="X7802" i="4"/>
  <c r="AG7802" i="4" s="1"/>
  <c r="Y7802" i="4"/>
  <c r="AA7802" i="4"/>
  <c r="AB7802" i="4"/>
  <c r="AD7802" i="4"/>
  <c r="AE7802" i="4"/>
  <c r="X7803" i="4"/>
  <c r="AG7803" i="4" s="1"/>
  <c r="Y7803" i="4"/>
  <c r="AA7803" i="4"/>
  <c r="AB7803" i="4"/>
  <c r="AD7803" i="4"/>
  <c r="AE7803" i="4"/>
  <c r="X7804" i="4"/>
  <c r="Y7804" i="4"/>
  <c r="AA7804" i="4"/>
  <c r="AB7804" i="4"/>
  <c r="AD7804" i="4"/>
  <c r="AE7804" i="4"/>
  <c r="X7805" i="4"/>
  <c r="AG7805" i="4" s="1"/>
  <c r="Y7805" i="4"/>
  <c r="AA7805" i="4"/>
  <c r="AB7805" i="4"/>
  <c r="AD7805" i="4"/>
  <c r="AE7805" i="4"/>
  <c r="X7806" i="4"/>
  <c r="AG7806" i="4" s="1"/>
  <c r="Y7806" i="4"/>
  <c r="AA7806" i="4"/>
  <c r="AB7806" i="4"/>
  <c r="AD7806" i="4"/>
  <c r="AE7806" i="4"/>
  <c r="X7603" i="4"/>
  <c r="Y7603" i="4"/>
  <c r="AA7603" i="4"/>
  <c r="AB7603" i="4"/>
  <c r="AD7603" i="4"/>
  <c r="AE7603" i="4"/>
  <c r="X7604" i="4"/>
  <c r="Y7604" i="4"/>
  <c r="AA7604" i="4"/>
  <c r="AB7604" i="4"/>
  <c r="AD7604" i="4"/>
  <c r="AE7604" i="4"/>
  <c r="X7541" i="4"/>
  <c r="AG7541" i="4" s="1"/>
  <c r="Y7541" i="4"/>
  <c r="AA7541" i="4"/>
  <c r="AB7541" i="4"/>
  <c r="AD7541" i="4"/>
  <c r="AE7541" i="4"/>
  <c r="X7542" i="4"/>
  <c r="Y7542" i="4"/>
  <c r="AA7542" i="4"/>
  <c r="AB7542" i="4"/>
  <c r="AD7542" i="4"/>
  <c r="AE7542" i="4"/>
  <c r="X7543" i="4"/>
  <c r="AG7543" i="4" s="1"/>
  <c r="Y7543" i="4"/>
  <c r="AA7543" i="4"/>
  <c r="AB7543" i="4"/>
  <c r="AD7543" i="4"/>
  <c r="AE7543" i="4"/>
  <c r="X7544" i="4"/>
  <c r="Y7544" i="4"/>
  <c r="AA7544" i="4"/>
  <c r="AB7544" i="4"/>
  <c r="AD7544" i="4"/>
  <c r="AE7544" i="4"/>
  <c r="X7545" i="4"/>
  <c r="AG7545" i="4" s="1"/>
  <c r="Y7545" i="4"/>
  <c r="AA7545" i="4"/>
  <c r="AB7545" i="4"/>
  <c r="AD7545" i="4"/>
  <c r="AE7545" i="4"/>
  <c r="X7546" i="4"/>
  <c r="AG7546" i="4" s="1"/>
  <c r="Y7546" i="4"/>
  <c r="AA7546" i="4"/>
  <c r="AB7546" i="4"/>
  <c r="AD7546" i="4"/>
  <c r="AE7546" i="4"/>
  <c r="X7547" i="4"/>
  <c r="Y7547" i="4"/>
  <c r="AA7547" i="4"/>
  <c r="AB7547" i="4"/>
  <c r="AD7547" i="4"/>
  <c r="AE7547" i="4"/>
  <c r="X7548" i="4"/>
  <c r="Y7548" i="4"/>
  <c r="AA7548" i="4"/>
  <c r="AB7548" i="4"/>
  <c r="AD7548" i="4"/>
  <c r="AE7548" i="4"/>
  <c r="X7549" i="4"/>
  <c r="AG7549" i="4" s="1"/>
  <c r="Y7549" i="4"/>
  <c r="AA7549" i="4"/>
  <c r="AB7549" i="4"/>
  <c r="AD7549" i="4"/>
  <c r="AE7549" i="4"/>
  <c r="X7550" i="4"/>
  <c r="AG7550" i="4" s="1"/>
  <c r="Y7550" i="4"/>
  <c r="AA7550" i="4"/>
  <c r="AB7550" i="4"/>
  <c r="AD7550" i="4"/>
  <c r="AE7550" i="4"/>
  <c r="X7551" i="4"/>
  <c r="Y7551" i="4"/>
  <c r="AA7551" i="4"/>
  <c r="AB7551" i="4"/>
  <c r="AD7551" i="4"/>
  <c r="AE7551" i="4"/>
  <c r="X7552" i="4"/>
  <c r="Y7552" i="4"/>
  <c r="AA7552" i="4"/>
  <c r="AB7552" i="4"/>
  <c r="AD7552" i="4"/>
  <c r="AE7552" i="4"/>
  <c r="X7553" i="4"/>
  <c r="AG7553" i="4" s="1"/>
  <c r="Y7553" i="4"/>
  <c r="AA7553" i="4"/>
  <c r="AB7553" i="4"/>
  <c r="AD7553" i="4"/>
  <c r="AE7553" i="4"/>
  <c r="X7554" i="4"/>
  <c r="AG7554" i="4" s="1"/>
  <c r="Y7554" i="4"/>
  <c r="AA7554" i="4"/>
  <c r="AB7554" i="4"/>
  <c r="AD7554" i="4"/>
  <c r="AE7554" i="4"/>
  <c r="X7555" i="4"/>
  <c r="Y7555" i="4"/>
  <c r="AA7555" i="4"/>
  <c r="AB7555" i="4"/>
  <c r="AD7555" i="4"/>
  <c r="AE7555" i="4"/>
  <c r="X7556" i="4"/>
  <c r="Y7556" i="4"/>
  <c r="AA7556" i="4"/>
  <c r="AB7556" i="4"/>
  <c r="AD7556" i="4"/>
  <c r="AE7556" i="4"/>
  <c r="X7557" i="4"/>
  <c r="AG7557" i="4" s="1"/>
  <c r="Y7557" i="4"/>
  <c r="AA7557" i="4"/>
  <c r="AB7557" i="4"/>
  <c r="AD7557" i="4"/>
  <c r="AE7557" i="4"/>
  <c r="X7558" i="4"/>
  <c r="AG7558" i="4" s="1"/>
  <c r="Y7558" i="4"/>
  <c r="AA7558" i="4"/>
  <c r="AB7558" i="4"/>
  <c r="AD7558" i="4"/>
  <c r="AE7558" i="4"/>
  <c r="X7559" i="4"/>
  <c r="AG7559" i="4" s="1"/>
  <c r="Y7559" i="4"/>
  <c r="AA7559" i="4"/>
  <c r="AB7559" i="4"/>
  <c r="AD7559" i="4"/>
  <c r="AE7559" i="4"/>
  <c r="X7560" i="4"/>
  <c r="Y7560" i="4"/>
  <c r="AA7560" i="4"/>
  <c r="AB7560" i="4"/>
  <c r="AD7560" i="4"/>
  <c r="AE7560" i="4"/>
  <c r="X7561" i="4"/>
  <c r="AG7561" i="4" s="1"/>
  <c r="Y7561" i="4"/>
  <c r="AA7561" i="4"/>
  <c r="AB7561" i="4"/>
  <c r="AD7561" i="4"/>
  <c r="AE7561" i="4"/>
  <c r="X7562" i="4"/>
  <c r="AG7562" i="4" s="1"/>
  <c r="Y7562" i="4"/>
  <c r="AA7562" i="4"/>
  <c r="AB7562" i="4"/>
  <c r="AD7562" i="4"/>
  <c r="AE7562" i="4"/>
  <c r="X7563" i="4"/>
  <c r="Y7563" i="4"/>
  <c r="AA7563" i="4"/>
  <c r="AB7563" i="4"/>
  <c r="AD7563" i="4"/>
  <c r="AE7563" i="4"/>
  <c r="X7564" i="4"/>
  <c r="Y7564" i="4"/>
  <c r="AA7564" i="4"/>
  <c r="AB7564" i="4"/>
  <c r="AD7564" i="4"/>
  <c r="AE7564" i="4"/>
  <c r="X7565" i="4"/>
  <c r="AG7565" i="4" s="1"/>
  <c r="Y7565" i="4"/>
  <c r="AA7565" i="4"/>
  <c r="AB7565" i="4"/>
  <c r="AD7565" i="4"/>
  <c r="AE7565" i="4"/>
  <c r="X7566" i="4"/>
  <c r="AG7566" i="4" s="1"/>
  <c r="Y7566" i="4"/>
  <c r="AA7566" i="4"/>
  <c r="AB7566" i="4"/>
  <c r="AD7566" i="4"/>
  <c r="AE7566" i="4"/>
  <c r="X7567" i="4"/>
  <c r="AG7567" i="4" s="1"/>
  <c r="Y7567" i="4"/>
  <c r="AA7567" i="4"/>
  <c r="AB7567" i="4"/>
  <c r="AD7567" i="4"/>
  <c r="AE7567" i="4"/>
  <c r="X7568" i="4"/>
  <c r="Y7568" i="4"/>
  <c r="AA7568" i="4"/>
  <c r="AB7568" i="4"/>
  <c r="AD7568" i="4"/>
  <c r="AE7568" i="4"/>
  <c r="X7569" i="4"/>
  <c r="AG7569" i="4" s="1"/>
  <c r="Y7569" i="4"/>
  <c r="AA7569" i="4"/>
  <c r="AB7569" i="4"/>
  <c r="AD7569" i="4"/>
  <c r="AE7569" i="4"/>
  <c r="X7570" i="4"/>
  <c r="AG7570" i="4" s="1"/>
  <c r="Y7570" i="4"/>
  <c r="AA7570" i="4"/>
  <c r="AB7570" i="4"/>
  <c r="AD7570" i="4"/>
  <c r="AE7570" i="4"/>
  <c r="X7571" i="4"/>
  <c r="Y7571" i="4"/>
  <c r="AA7571" i="4"/>
  <c r="AB7571" i="4"/>
  <c r="AD7571" i="4"/>
  <c r="AE7571" i="4"/>
  <c r="X7572" i="4"/>
  <c r="Y7572" i="4"/>
  <c r="AA7572" i="4"/>
  <c r="AB7572" i="4"/>
  <c r="AD7572" i="4"/>
  <c r="AE7572" i="4"/>
  <c r="X7573" i="4"/>
  <c r="AG7573" i="4" s="1"/>
  <c r="Y7573" i="4"/>
  <c r="AA7573" i="4"/>
  <c r="AB7573" i="4"/>
  <c r="AD7573" i="4"/>
  <c r="AE7573" i="4"/>
  <c r="X7574" i="4"/>
  <c r="Y7574" i="4"/>
  <c r="AA7574" i="4"/>
  <c r="AB7574" i="4"/>
  <c r="AD7574" i="4"/>
  <c r="AE7574" i="4"/>
  <c r="X7575" i="4"/>
  <c r="AG7575" i="4" s="1"/>
  <c r="Y7575" i="4"/>
  <c r="AA7575" i="4"/>
  <c r="AB7575" i="4"/>
  <c r="AD7575" i="4"/>
  <c r="AE7575" i="4"/>
  <c r="X7576" i="4"/>
  <c r="Y7576" i="4"/>
  <c r="AA7576" i="4"/>
  <c r="AB7576" i="4"/>
  <c r="AD7576" i="4"/>
  <c r="AE7576" i="4"/>
  <c r="X7577" i="4"/>
  <c r="AG7577" i="4" s="1"/>
  <c r="Y7577" i="4"/>
  <c r="AA7577" i="4"/>
  <c r="AB7577" i="4"/>
  <c r="AD7577" i="4"/>
  <c r="AE7577" i="4"/>
  <c r="X7578" i="4"/>
  <c r="AG7578" i="4" s="1"/>
  <c r="Y7578" i="4"/>
  <c r="AA7578" i="4"/>
  <c r="AB7578" i="4"/>
  <c r="AD7578" i="4"/>
  <c r="AE7578" i="4"/>
  <c r="X7579" i="4"/>
  <c r="Y7579" i="4"/>
  <c r="AA7579" i="4"/>
  <c r="AB7579" i="4"/>
  <c r="AD7579" i="4"/>
  <c r="AE7579" i="4"/>
  <c r="X7580" i="4"/>
  <c r="Y7580" i="4"/>
  <c r="AA7580" i="4"/>
  <c r="AB7580" i="4"/>
  <c r="AD7580" i="4"/>
  <c r="AE7580" i="4"/>
  <c r="X7581" i="4"/>
  <c r="AG7581" i="4" s="1"/>
  <c r="Y7581" i="4"/>
  <c r="AA7581" i="4"/>
  <c r="AB7581" i="4"/>
  <c r="AD7581" i="4"/>
  <c r="AE7581" i="4"/>
  <c r="X7582" i="4"/>
  <c r="AG7582" i="4" s="1"/>
  <c r="Y7582" i="4"/>
  <c r="AA7582" i="4"/>
  <c r="AB7582" i="4"/>
  <c r="AD7582" i="4"/>
  <c r="AE7582" i="4"/>
  <c r="X7583" i="4"/>
  <c r="Y7583" i="4"/>
  <c r="AA7583" i="4"/>
  <c r="AB7583" i="4"/>
  <c r="AD7583" i="4"/>
  <c r="AE7583" i="4"/>
  <c r="X7584" i="4"/>
  <c r="Y7584" i="4"/>
  <c r="AA7584" i="4"/>
  <c r="AB7584" i="4"/>
  <c r="AD7584" i="4"/>
  <c r="AE7584" i="4"/>
  <c r="X7585" i="4"/>
  <c r="AG7585" i="4" s="1"/>
  <c r="Y7585" i="4"/>
  <c r="AA7585" i="4"/>
  <c r="AB7585" i="4"/>
  <c r="AD7585" i="4"/>
  <c r="AE7585" i="4"/>
  <c r="X7586" i="4"/>
  <c r="AG7586" i="4" s="1"/>
  <c r="Y7586" i="4"/>
  <c r="AA7586" i="4"/>
  <c r="AB7586" i="4"/>
  <c r="AD7586" i="4"/>
  <c r="AE7586" i="4"/>
  <c r="X7587" i="4"/>
  <c r="Y7587" i="4"/>
  <c r="AA7587" i="4"/>
  <c r="AB7587" i="4"/>
  <c r="AD7587" i="4"/>
  <c r="AE7587" i="4"/>
  <c r="X7588" i="4"/>
  <c r="Y7588" i="4"/>
  <c r="AA7588" i="4"/>
  <c r="AB7588" i="4"/>
  <c r="AD7588" i="4"/>
  <c r="AE7588" i="4"/>
  <c r="X7589" i="4"/>
  <c r="AG7589" i="4" s="1"/>
  <c r="Y7589" i="4"/>
  <c r="AA7589" i="4"/>
  <c r="AB7589" i="4"/>
  <c r="AD7589" i="4"/>
  <c r="AE7589" i="4"/>
  <c r="X7590" i="4"/>
  <c r="AG7590" i="4" s="1"/>
  <c r="Y7590" i="4"/>
  <c r="AA7590" i="4"/>
  <c r="AB7590" i="4"/>
  <c r="AD7590" i="4"/>
  <c r="AE7590" i="4"/>
  <c r="X7591" i="4"/>
  <c r="AG7591" i="4" s="1"/>
  <c r="Y7591" i="4"/>
  <c r="AA7591" i="4"/>
  <c r="AB7591" i="4"/>
  <c r="AD7591" i="4"/>
  <c r="AE7591" i="4"/>
  <c r="X7592" i="4"/>
  <c r="Y7592" i="4"/>
  <c r="AA7592" i="4"/>
  <c r="AB7592" i="4"/>
  <c r="AD7592" i="4"/>
  <c r="AE7592" i="4"/>
  <c r="X7593" i="4"/>
  <c r="AG7593" i="4" s="1"/>
  <c r="Y7593" i="4"/>
  <c r="AA7593" i="4"/>
  <c r="AB7593" i="4"/>
  <c r="AD7593" i="4"/>
  <c r="AE7593" i="4"/>
  <c r="X7594" i="4"/>
  <c r="AG7594" i="4" s="1"/>
  <c r="Y7594" i="4"/>
  <c r="AA7594" i="4"/>
  <c r="AB7594" i="4"/>
  <c r="AD7594" i="4"/>
  <c r="AE7594" i="4"/>
  <c r="X7595" i="4"/>
  <c r="Y7595" i="4"/>
  <c r="AA7595" i="4"/>
  <c r="AB7595" i="4"/>
  <c r="AD7595" i="4"/>
  <c r="AE7595" i="4"/>
  <c r="X7596" i="4"/>
  <c r="Y7596" i="4"/>
  <c r="AA7596" i="4"/>
  <c r="AB7596" i="4"/>
  <c r="AD7596" i="4"/>
  <c r="AE7596" i="4"/>
  <c r="X7597" i="4"/>
  <c r="AG7597" i="4" s="1"/>
  <c r="Y7597" i="4"/>
  <c r="AA7597" i="4"/>
  <c r="AB7597" i="4"/>
  <c r="AD7597" i="4"/>
  <c r="AE7597" i="4"/>
  <c r="X7598" i="4"/>
  <c r="AG7598" i="4" s="1"/>
  <c r="Y7598" i="4"/>
  <c r="AA7598" i="4"/>
  <c r="AB7598" i="4"/>
  <c r="AD7598" i="4"/>
  <c r="AE7598" i="4"/>
  <c r="X7599" i="4"/>
  <c r="AG7599" i="4" s="1"/>
  <c r="Y7599" i="4"/>
  <c r="AA7599" i="4"/>
  <c r="AB7599" i="4"/>
  <c r="AD7599" i="4"/>
  <c r="AE7599" i="4"/>
  <c r="X7600" i="4"/>
  <c r="Y7600" i="4"/>
  <c r="AA7600" i="4"/>
  <c r="AB7600" i="4"/>
  <c r="AD7600" i="4"/>
  <c r="AE7600" i="4"/>
  <c r="X7601" i="4"/>
  <c r="AG7601" i="4" s="1"/>
  <c r="Y7601" i="4"/>
  <c r="AA7601" i="4"/>
  <c r="AB7601" i="4"/>
  <c r="AD7601" i="4"/>
  <c r="AE7601" i="4"/>
  <c r="X7602" i="4"/>
  <c r="AG7602" i="4" s="1"/>
  <c r="Y7602" i="4"/>
  <c r="AA7602" i="4"/>
  <c r="AB7602" i="4"/>
  <c r="AD7602" i="4"/>
  <c r="AE7602" i="4"/>
  <c r="X7539" i="4"/>
  <c r="Y7539" i="4"/>
  <c r="AA7539" i="4"/>
  <c r="AB7539" i="4"/>
  <c r="AD7539" i="4"/>
  <c r="AE7539" i="4"/>
  <c r="X7540" i="4"/>
  <c r="Y7540" i="4"/>
  <c r="AA7540" i="4"/>
  <c r="AB7540" i="4"/>
  <c r="AD7540" i="4"/>
  <c r="AE7540" i="4"/>
  <c r="X7305" i="4"/>
  <c r="AG7305" i="4" s="1"/>
  <c r="Y7305" i="4"/>
  <c r="AA7305" i="4"/>
  <c r="AB7305" i="4"/>
  <c r="AD7305" i="4"/>
  <c r="AE7305" i="4"/>
  <c r="X7306" i="4"/>
  <c r="Y7306" i="4"/>
  <c r="AA7306" i="4"/>
  <c r="AB7306" i="4"/>
  <c r="AD7306" i="4"/>
  <c r="AE7306" i="4"/>
  <c r="X7307" i="4"/>
  <c r="AG7307" i="4" s="1"/>
  <c r="Y7307" i="4"/>
  <c r="AA7307" i="4"/>
  <c r="AB7307" i="4"/>
  <c r="AD7307" i="4"/>
  <c r="AE7307" i="4"/>
  <c r="X7308" i="4"/>
  <c r="Y7308" i="4"/>
  <c r="AA7308" i="4"/>
  <c r="AB7308" i="4"/>
  <c r="AD7308" i="4"/>
  <c r="AE7308" i="4"/>
  <c r="X7309" i="4"/>
  <c r="AG7309" i="4" s="1"/>
  <c r="Y7309" i="4"/>
  <c r="AA7309" i="4"/>
  <c r="AB7309" i="4"/>
  <c r="AD7309" i="4"/>
  <c r="AE7309" i="4"/>
  <c r="X7310" i="4"/>
  <c r="AG7310" i="4" s="1"/>
  <c r="Y7310" i="4"/>
  <c r="AA7310" i="4"/>
  <c r="AB7310" i="4"/>
  <c r="AD7310" i="4"/>
  <c r="AE7310" i="4"/>
  <c r="X7311" i="4"/>
  <c r="Y7311" i="4"/>
  <c r="AA7311" i="4"/>
  <c r="AB7311" i="4"/>
  <c r="AD7311" i="4"/>
  <c r="AE7311" i="4"/>
  <c r="X7312" i="4"/>
  <c r="Y7312" i="4"/>
  <c r="AA7312" i="4"/>
  <c r="AB7312" i="4"/>
  <c r="AD7312" i="4"/>
  <c r="AE7312" i="4"/>
  <c r="X7313" i="4"/>
  <c r="AG7313" i="4" s="1"/>
  <c r="Y7313" i="4"/>
  <c r="AA7313" i="4"/>
  <c r="AB7313" i="4"/>
  <c r="AD7313" i="4"/>
  <c r="AE7313" i="4"/>
  <c r="X7314" i="4"/>
  <c r="AG7314" i="4" s="1"/>
  <c r="Y7314" i="4"/>
  <c r="AA7314" i="4"/>
  <c r="AB7314" i="4"/>
  <c r="AD7314" i="4"/>
  <c r="AE7314" i="4"/>
  <c r="X7315" i="4"/>
  <c r="Y7315" i="4"/>
  <c r="AA7315" i="4"/>
  <c r="AB7315" i="4"/>
  <c r="AD7315" i="4"/>
  <c r="AE7315" i="4"/>
  <c r="X7316" i="4"/>
  <c r="Y7316" i="4"/>
  <c r="AA7316" i="4"/>
  <c r="AB7316" i="4"/>
  <c r="AD7316" i="4"/>
  <c r="AE7316" i="4"/>
  <c r="X7317" i="4"/>
  <c r="AG7317" i="4" s="1"/>
  <c r="Y7317" i="4"/>
  <c r="AA7317" i="4"/>
  <c r="AB7317" i="4"/>
  <c r="AD7317" i="4"/>
  <c r="AE7317" i="4"/>
  <c r="X7318" i="4"/>
  <c r="AG7318" i="4" s="1"/>
  <c r="Y7318" i="4"/>
  <c r="AA7318" i="4"/>
  <c r="AB7318" i="4"/>
  <c r="AD7318" i="4"/>
  <c r="AE7318" i="4"/>
  <c r="X7319" i="4"/>
  <c r="Y7319" i="4"/>
  <c r="AA7319" i="4"/>
  <c r="AB7319" i="4"/>
  <c r="AD7319" i="4"/>
  <c r="AE7319" i="4"/>
  <c r="X7320" i="4"/>
  <c r="Y7320" i="4"/>
  <c r="AA7320" i="4"/>
  <c r="AB7320" i="4"/>
  <c r="AD7320" i="4"/>
  <c r="AE7320" i="4"/>
  <c r="X7321" i="4"/>
  <c r="AG7321" i="4" s="1"/>
  <c r="Y7321" i="4"/>
  <c r="AA7321" i="4"/>
  <c r="AB7321" i="4"/>
  <c r="AD7321" i="4"/>
  <c r="AE7321" i="4"/>
  <c r="X7322" i="4"/>
  <c r="AG7322" i="4" s="1"/>
  <c r="Y7322" i="4"/>
  <c r="AA7322" i="4"/>
  <c r="AB7322" i="4"/>
  <c r="AD7322" i="4"/>
  <c r="AE7322" i="4"/>
  <c r="X7323" i="4"/>
  <c r="AG7323" i="4" s="1"/>
  <c r="Y7323" i="4"/>
  <c r="AA7323" i="4"/>
  <c r="AB7323" i="4"/>
  <c r="AD7323" i="4"/>
  <c r="AE7323" i="4"/>
  <c r="X7324" i="4"/>
  <c r="Y7324" i="4"/>
  <c r="AA7324" i="4"/>
  <c r="AB7324" i="4"/>
  <c r="AD7324" i="4"/>
  <c r="AE7324" i="4"/>
  <c r="X7325" i="4"/>
  <c r="AG7325" i="4" s="1"/>
  <c r="Y7325" i="4"/>
  <c r="AA7325" i="4"/>
  <c r="AB7325" i="4"/>
  <c r="AD7325" i="4"/>
  <c r="AE7325" i="4"/>
  <c r="X7326" i="4"/>
  <c r="AG7326" i="4" s="1"/>
  <c r="Y7326" i="4"/>
  <c r="AA7326" i="4"/>
  <c r="AB7326" i="4"/>
  <c r="AD7326" i="4"/>
  <c r="AE7326" i="4"/>
  <c r="X7327" i="4"/>
  <c r="Y7327" i="4"/>
  <c r="AA7327" i="4"/>
  <c r="AB7327" i="4"/>
  <c r="AD7327" i="4"/>
  <c r="AE7327" i="4"/>
  <c r="X7328" i="4"/>
  <c r="Y7328" i="4"/>
  <c r="AA7328" i="4"/>
  <c r="AB7328" i="4"/>
  <c r="AD7328" i="4"/>
  <c r="AE7328" i="4"/>
  <c r="X7329" i="4"/>
  <c r="AG7329" i="4" s="1"/>
  <c r="Y7329" i="4"/>
  <c r="AA7329" i="4"/>
  <c r="AB7329" i="4"/>
  <c r="AD7329" i="4"/>
  <c r="AE7329" i="4"/>
  <c r="X7330" i="4"/>
  <c r="AG7330" i="4" s="1"/>
  <c r="Y7330" i="4"/>
  <c r="AA7330" i="4"/>
  <c r="AB7330" i="4"/>
  <c r="AD7330" i="4"/>
  <c r="AE7330" i="4"/>
  <c r="X7331" i="4"/>
  <c r="AG7331" i="4" s="1"/>
  <c r="Y7331" i="4"/>
  <c r="AA7331" i="4"/>
  <c r="AB7331" i="4"/>
  <c r="AD7331" i="4"/>
  <c r="AE7331" i="4"/>
  <c r="X7332" i="4"/>
  <c r="Y7332" i="4"/>
  <c r="AA7332" i="4"/>
  <c r="AB7332" i="4"/>
  <c r="AD7332" i="4"/>
  <c r="AE7332" i="4"/>
  <c r="X7333" i="4"/>
  <c r="AG7333" i="4" s="1"/>
  <c r="Y7333" i="4"/>
  <c r="AA7333" i="4"/>
  <c r="AB7333" i="4"/>
  <c r="AD7333" i="4"/>
  <c r="AE7333" i="4"/>
  <c r="X7334" i="4"/>
  <c r="AG7334" i="4" s="1"/>
  <c r="Y7334" i="4"/>
  <c r="AA7334" i="4"/>
  <c r="AB7334" i="4"/>
  <c r="AD7334" i="4"/>
  <c r="AE7334" i="4"/>
  <c r="X7335" i="4"/>
  <c r="Y7335" i="4"/>
  <c r="AA7335" i="4"/>
  <c r="AB7335" i="4"/>
  <c r="AD7335" i="4"/>
  <c r="AE7335" i="4"/>
  <c r="X7336" i="4"/>
  <c r="Y7336" i="4"/>
  <c r="AA7336" i="4"/>
  <c r="AB7336" i="4"/>
  <c r="AD7336" i="4"/>
  <c r="AE7336" i="4"/>
  <c r="X7337" i="4"/>
  <c r="AG7337" i="4" s="1"/>
  <c r="Y7337" i="4"/>
  <c r="AA7337" i="4"/>
  <c r="AB7337" i="4"/>
  <c r="AD7337" i="4"/>
  <c r="AE7337" i="4"/>
  <c r="X7338" i="4"/>
  <c r="Y7338" i="4"/>
  <c r="AA7338" i="4"/>
  <c r="AB7338" i="4"/>
  <c r="AD7338" i="4"/>
  <c r="AE7338" i="4"/>
  <c r="X7339" i="4"/>
  <c r="AG7339" i="4" s="1"/>
  <c r="Y7339" i="4"/>
  <c r="AA7339" i="4"/>
  <c r="AB7339" i="4"/>
  <c r="AD7339" i="4"/>
  <c r="AE7339" i="4"/>
  <c r="X7340" i="4"/>
  <c r="Y7340" i="4"/>
  <c r="AA7340" i="4"/>
  <c r="AB7340" i="4"/>
  <c r="AD7340" i="4"/>
  <c r="AE7340" i="4"/>
  <c r="X7341" i="4"/>
  <c r="AG7341" i="4" s="1"/>
  <c r="Y7341" i="4"/>
  <c r="AA7341" i="4"/>
  <c r="AB7341" i="4"/>
  <c r="AD7341" i="4"/>
  <c r="AE7341" i="4"/>
  <c r="X7342" i="4"/>
  <c r="AG7342" i="4" s="1"/>
  <c r="Y7342" i="4"/>
  <c r="AA7342" i="4"/>
  <c r="AB7342" i="4"/>
  <c r="AD7342" i="4"/>
  <c r="AE7342" i="4"/>
  <c r="X7343" i="4"/>
  <c r="Y7343" i="4"/>
  <c r="AA7343" i="4"/>
  <c r="AB7343" i="4"/>
  <c r="AD7343" i="4"/>
  <c r="AE7343" i="4"/>
  <c r="X7344" i="4"/>
  <c r="Y7344" i="4"/>
  <c r="AA7344" i="4"/>
  <c r="AB7344" i="4"/>
  <c r="AD7344" i="4"/>
  <c r="AE7344" i="4"/>
  <c r="X7345" i="4"/>
  <c r="AG7345" i="4" s="1"/>
  <c r="Y7345" i="4"/>
  <c r="AA7345" i="4"/>
  <c r="AB7345" i="4"/>
  <c r="AD7345" i="4"/>
  <c r="AE7345" i="4"/>
  <c r="X7346" i="4"/>
  <c r="AG7346" i="4" s="1"/>
  <c r="Y7346" i="4"/>
  <c r="AA7346" i="4"/>
  <c r="AB7346" i="4"/>
  <c r="AD7346" i="4"/>
  <c r="AE7346" i="4"/>
  <c r="X7347" i="4"/>
  <c r="Y7347" i="4"/>
  <c r="AA7347" i="4"/>
  <c r="AB7347" i="4"/>
  <c r="AD7347" i="4"/>
  <c r="AE7347" i="4"/>
  <c r="X7348" i="4"/>
  <c r="Y7348" i="4"/>
  <c r="AA7348" i="4"/>
  <c r="AB7348" i="4"/>
  <c r="AD7348" i="4"/>
  <c r="AE7348" i="4"/>
  <c r="X7349" i="4"/>
  <c r="AG7349" i="4" s="1"/>
  <c r="Y7349" i="4"/>
  <c r="AA7349" i="4"/>
  <c r="AB7349" i="4"/>
  <c r="AD7349" i="4"/>
  <c r="AE7349" i="4"/>
  <c r="X7350" i="4"/>
  <c r="AG7350" i="4" s="1"/>
  <c r="Y7350" i="4"/>
  <c r="AA7350" i="4"/>
  <c r="AB7350" i="4"/>
  <c r="AD7350" i="4"/>
  <c r="AE7350" i="4"/>
  <c r="X7351" i="4"/>
  <c r="Y7351" i="4"/>
  <c r="AA7351" i="4"/>
  <c r="AB7351" i="4"/>
  <c r="AD7351" i="4"/>
  <c r="AE7351" i="4"/>
  <c r="X7352" i="4"/>
  <c r="Y7352" i="4"/>
  <c r="AA7352" i="4"/>
  <c r="AB7352" i="4"/>
  <c r="AD7352" i="4"/>
  <c r="AE7352" i="4"/>
  <c r="X7353" i="4"/>
  <c r="Y7353" i="4"/>
  <c r="AA7353" i="4"/>
  <c r="AB7353" i="4"/>
  <c r="AD7353" i="4"/>
  <c r="AE7353" i="4"/>
  <c r="X7354" i="4"/>
  <c r="Y7354" i="4"/>
  <c r="AA7354" i="4"/>
  <c r="AB7354" i="4"/>
  <c r="AD7354" i="4"/>
  <c r="AE7354" i="4"/>
  <c r="X7355" i="4"/>
  <c r="Y7355" i="4"/>
  <c r="AA7355" i="4"/>
  <c r="AB7355" i="4"/>
  <c r="AD7355" i="4"/>
  <c r="AE7355" i="4"/>
  <c r="X7356" i="4"/>
  <c r="Y7356" i="4"/>
  <c r="AA7356" i="4"/>
  <c r="AB7356" i="4"/>
  <c r="AD7356" i="4"/>
  <c r="AE7356" i="4"/>
  <c r="X7357" i="4"/>
  <c r="Y7357" i="4"/>
  <c r="AA7357" i="4"/>
  <c r="AB7357" i="4"/>
  <c r="AD7357" i="4"/>
  <c r="AE7357" i="4"/>
  <c r="X7358" i="4"/>
  <c r="Y7358" i="4"/>
  <c r="AA7358" i="4"/>
  <c r="AB7358" i="4"/>
  <c r="AD7358" i="4"/>
  <c r="AE7358" i="4"/>
  <c r="X7359" i="4"/>
  <c r="Y7359" i="4"/>
  <c r="AA7359" i="4"/>
  <c r="AB7359" i="4"/>
  <c r="AD7359" i="4"/>
  <c r="AE7359" i="4"/>
  <c r="X7360" i="4"/>
  <c r="Y7360" i="4"/>
  <c r="AA7360" i="4"/>
  <c r="AB7360" i="4"/>
  <c r="AD7360" i="4"/>
  <c r="AE7360" i="4"/>
  <c r="X7361" i="4"/>
  <c r="Y7361" i="4"/>
  <c r="AA7361" i="4"/>
  <c r="AB7361" i="4"/>
  <c r="AD7361" i="4"/>
  <c r="AE7361" i="4"/>
  <c r="X7362" i="4"/>
  <c r="Y7362" i="4"/>
  <c r="AA7362" i="4"/>
  <c r="AB7362" i="4"/>
  <c r="AD7362" i="4"/>
  <c r="AE7362" i="4"/>
  <c r="X7363" i="4"/>
  <c r="Y7363" i="4"/>
  <c r="AA7363" i="4"/>
  <c r="AB7363" i="4"/>
  <c r="AD7363" i="4"/>
  <c r="AE7363" i="4"/>
  <c r="X7364" i="4"/>
  <c r="Y7364" i="4"/>
  <c r="AA7364" i="4"/>
  <c r="AB7364" i="4"/>
  <c r="AD7364" i="4"/>
  <c r="AE7364" i="4"/>
  <c r="X7365" i="4"/>
  <c r="Y7365" i="4"/>
  <c r="AA7365" i="4"/>
  <c r="AB7365" i="4"/>
  <c r="AD7365" i="4"/>
  <c r="AE7365" i="4"/>
  <c r="X7366" i="4"/>
  <c r="Y7366" i="4"/>
  <c r="AA7366" i="4"/>
  <c r="AB7366" i="4"/>
  <c r="AD7366" i="4"/>
  <c r="AE7366" i="4"/>
  <c r="X7367" i="4"/>
  <c r="Y7367" i="4"/>
  <c r="AA7367" i="4"/>
  <c r="AB7367" i="4"/>
  <c r="AD7367" i="4"/>
  <c r="AE7367" i="4"/>
  <c r="X7368" i="4"/>
  <c r="Y7368" i="4"/>
  <c r="AA7368" i="4"/>
  <c r="AB7368" i="4"/>
  <c r="AD7368" i="4"/>
  <c r="AE7368" i="4"/>
  <c r="X7369" i="4"/>
  <c r="Y7369" i="4"/>
  <c r="AA7369" i="4"/>
  <c r="AB7369" i="4"/>
  <c r="AD7369" i="4"/>
  <c r="AE7369" i="4"/>
  <c r="X7370" i="4"/>
  <c r="Y7370" i="4"/>
  <c r="AA7370" i="4"/>
  <c r="AB7370" i="4"/>
  <c r="AD7370" i="4"/>
  <c r="AE7370" i="4"/>
  <c r="X7371" i="4"/>
  <c r="Y7371" i="4"/>
  <c r="AA7371" i="4"/>
  <c r="AB7371" i="4"/>
  <c r="AD7371" i="4"/>
  <c r="AE7371" i="4"/>
  <c r="X7372" i="4"/>
  <c r="Y7372" i="4"/>
  <c r="AA7372" i="4"/>
  <c r="AB7372" i="4"/>
  <c r="AD7372" i="4"/>
  <c r="AE7372" i="4"/>
  <c r="X7373" i="4"/>
  <c r="Y7373" i="4"/>
  <c r="AA7373" i="4"/>
  <c r="AB7373" i="4"/>
  <c r="AD7373" i="4"/>
  <c r="AE7373" i="4"/>
  <c r="X7374" i="4"/>
  <c r="Y7374" i="4"/>
  <c r="AA7374" i="4"/>
  <c r="AB7374" i="4"/>
  <c r="AD7374" i="4"/>
  <c r="AE7374" i="4"/>
  <c r="X7375" i="4"/>
  <c r="Y7375" i="4"/>
  <c r="AA7375" i="4"/>
  <c r="AB7375" i="4"/>
  <c r="AD7375" i="4"/>
  <c r="AE7375" i="4"/>
  <c r="X7376" i="4"/>
  <c r="Y7376" i="4"/>
  <c r="AA7376" i="4"/>
  <c r="AB7376" i="4"/>
  <c r="AD7376" i="4"/>
  <c r="AE7376" i="4"/>
  <c r="X7377" i="4"/>
  <c r="Y7377" i="4"/>
  <c r="AA7377" i="4"/>
  <c r="AB7377" i="4"/>
  <c r="AD7377" i="4"/>
  <c r="AE7377" i="4"/>
  <c r="X7378" i="4"/>
  <c r="Y7378" i="4"/>
  <c r="AA7378" i="4"/>
  <c r="AB7378" i="4"/>
  <c r="AD7378" i="4"/>
  <c r="AE7378" i="4"/>
  <c r="X7379" i="4"/>
  <c r="Y7379" i="4"/>
  <c r="AA7379" i="4"/>
  <c r="AB7379" i="4"/>
  <c r="AD7379" i="4"/>
  <c r="AE7379" i="4"/>
  <c r="X7380" i="4"/>
  <c r="Y7380" i="4"/>
  <c r="AA7380" i="4"/>
  <c r="AB7380" i="4"/>
  <c r="AD7380" i="4"/>
  <c r="AE7380" i="4"/>
  <c r="X7381" i="4"/>
  <c r="Y7381" i="4"/>
  <c r="AA7381" i="4"/>
  <c r="AB7381" i="4"/>
  <c r="AD7381" i="4"/>
  <c r="AE7381" i="4"/>
  <c r="X7382" i="4"/>
  <c r="Y7382" i="4"/>
  <c r="AA7382" i="4"/>
  <c r="AB7382" i="4"/>
  <c r="AD7382" i="4"/>
  <c r="AE7382" i="4"/>
  <c r="X7383" i="4"/>
  <c r="Y7383" i="4"/>
  <c r="AA7383" i="4"/>
  <c r="AB7383" i="4"/>
  <c r="AD7383" i="4"/>
  <c r="AE7383" i="4"/>
  <c r="X7384" i="4"/>
  <c r="Y7384" i="4"/>
  <c r="AA7384" i="4"/>
  <c r="AB7384" i="4"/>
  <c r="AD7384" i="4"/>
  <c r="AE7384" i="4"/>
  <c r="X7385" i="4"/>
  <c r="Y7385" i="4"/>
  <c r="AA7385" i="4"/>
  <c r="AB7385" i="4"/>
  <c r="AD7385" i="4"/>
  <c r="AE7385" i="4"/>
  <c r="X7386" i="4"/>
  <c r="Y7386" i="4"/>
  <c r="AA7386" i="4"/>
  <c r="AB7386" i="4"/>
  <c r="AD7386" i="4"/>
  <c r="AE7386" i="4"/>
  <c r="X7387" i="4"/>
  <c r="Y7387" i="4"/>
  <c r="AA7387" i="4"/>
  <c r="AB7387" i="4"/>
  <c r="AD7387" i="4"/>
  <c r="AE7387" i="4"/>
  <c r="X7388" i="4"/>
  <c r="Y7388" i="4"/>
  <c r="AA7388" i="4"/>
  <c r="AB7388" i="4"/>
  <c r="AD7388" i="4"/>
  <c r="AE7388" i="4"/>
  <c r="X7389" i="4"/>
  <c r="Y7389" i="4"/>
  <c r="AA7389" i="4"/>
  <c r="AB7389" i="4"/>
  <c r="AD7389" i="4"/>
  <c r="AE7389" i="4"/>
  <c r="X7390" i="4"/>
  <c r="Y7390" i="4"/>
  <c r="AA7390" i="4"/>
  <c r="AB7390" i="4"/>
  <c r="AD7390" i="4"/>
  <c r="AE7390" i="4"/>
  <c r="X7391" i="4"/>
  <c r="Y7391" i="4"/>
  <c r="AA7391" i="4"/>
  <c r="AB7391" i="4"/>
  <c r="AD7391" i="4"/>
  <c r="AE7391" i="4"/>
  <c r="X7392" i="4"/>
  <c r="Y7392" i="4"/>
  <c r="AA7392" i="4"/>
  <c r="AB7392" i="4"/>
  <c r="AD7392" i="4"/>
  <c r="AE7392" i="4"/>
  <c r="X7393" i="4"/>
  <c r="Y7393" i="4"/>
  <c r="AA7393" i="4"/>
  <c r="AB7393" i="4"/>
  <c r="AD7393" i="4"/>
  <c r="AE7393" i="4"/>
  <c r="X7394" i="4"/>
  <c r="Y7394" i="4"/>
  <c r="AA7394" i="4"/>
  <c r="AB7394" i="4"/>
  <c r="AD7394" i="4"/>
  <c r="AE7394" i="4"/>
  <c r="X7395" i="4"/>
  <c r="Y7395" i="4"/>
  <c r="AA7395" i="4"/>
  <c r="AB7395" i="4"/>
  <c r="AD7395" i="4"/>
  <c r="AE7395" i="4"/>
  <c r="X7396" i="4"/>
  <c r="Y7396" i="4"/>
  <c r="AA7396" i="4"/>
  <c r="AB7396" i="4"/>
  <c r="AD7396" i="4"/>
  <c r="AE7396" i="4"/>
  <c r="X7397" i="4"/>
  <c r="Y7397" i="4"/>
  <c r="AA7397" i="4"/>
  <c r="AB7397" i="4"/>
  <c r="AD7397" i="4"/>
  <c r="AE7397" i="4"/>
  <c r="X7398" i="4"/>
  <c r="Y7398" i="4"/>
  <c r="AA7398" i="4"/>
  <c r="AB7398" i="4"/>
  <c r="AD7398" i="4"/>
  <c r="AE7398" i="4"/>
  <c r="X7399" i="4"/>
  <c r="Y7399" i="4"/>
  <c r="AA7399" i="4"/>
  <c r="AB7399" i="4"/>
  <c r="AD7399" i="4"/>
  <c r="AE7399" i="4"/>
  <c r="X7400" i="4"/>
  <c r="Y7400" i="4"/>
  <c r="AA7400" i="4"/>
  <c r="AB7400" i="4"/>
  <c r="AD7400" i="4"/>
  <c r="AE7400" i="4"/>
  <c r="X7401" i="4"/>
  <c r="Y7401" i="4"/>
  <c r="AA7401" i="4"/>
  <c r="AB7401" i="4"/>
  <c r="AD7401" i="4"/>
  <c r="AE7401" i="4"/>
  <c r="X7402" i="4"/>
  <c r="Y7402" i="4"/>
  <c r="AA7402" i="4"/>
  <c r="AB7402" i="4"/>
  <c r="AD7402" i="4"/>
  <c r="AE7402" i="4"/>
  <c r="X7403" i="4"/>
  <c r="Y7403" i="4"/>
  <c r="AA7403" i="4"/>
  <c r="AB7403" i="4"/>
  <c r="AD7403" i="4"/>
  <c r="AE7403" i="4"/>
  <c r="X7404" i="4"/>
  <c r="Y7404" i="4"/>
  <c r="AA7404" i="4"/>
  <c r="AB7404" i="4"/>
  <c r="AD7404" i="4"/>
  <c r="AE7404" i="4"/>
  <c r="X7405" i="4"/>
  <c r="Y7405" i="4"/>
  <c r="AA7405" i="4"/>
  <c r="AB7405" i="4"/>
  <c r="AD7405" i="4"/>
  <c r="AE7405" i="4"/>
  <c r="X7406" i="4"/>
  <c r="Y7406" i="4"/>
  <c r="AA7406" i="4"/>
  <c r="AB7406" i="4"/>
  <c r="AD7406" i="4"/>
  <c r="AE7406" i="4"/>
  <c r="X7407" i="4"/>
  <c r="Y7407" i="4"/>
  <c r="AA7407" i="4"/>
  <c r="AB7407" i="4"/>
  <c r="AD7407" i="4"/>
  <c r="AE7407" i="4"/>
  <c r="X7408" i="4"/>
  <c r="Y7408" i="4"/>
  <c r="AA7408" i="4"/>
  <c r="AB7408" i="4"/>
  <c r="AD7408" i="4"/>
  <c r="AE7408" i="4"/>
  <c r="X7409" i="4"/>
  <c r="Y7409" i="4"/>
  <c r="AA7409" i="4"/>
  <c r="AB7409" i="4"/>
  <c r="AD7409" i="4"/>
  <c r="AE7409" i="4"/>
  <c r="X7410" i="4"/>
  <c r="Y7410" i="4"/>
  <c r="AA7410" i="4"/>
  <c r="AB7410" i="4"/>
  <c r="AD7410" i="4"/>
  <c r="AE7410" i="4"/>
  <c r="X7411" i="4"/>
  <c r="Y7411" i="4"/>
  <c r="AA7411" i="4"/>
  <c r="AB7411" i="4"/>
  <c r="AD7411" i="4"/>
  <c r="AE7411" i="4"/>
  <c r="X7412" i="4"/>
  <c r="Y7412" i="4"/>
  <c r="AA7412" i="4"/>
  <c r="AB7412" i="4"/>
  <c r="AD7412" i="4"/>
  <c r="AE7412" i="4"/>
  <c r="X7413" i="4"/>
  <c r="Y7413" i="4"/>
  <c r="AA7413" i="4"/>
  <c r="AB7413" i="4"/>
  <c r="AD7413" i="4"/>
  <c r="AE7413" i="4"/>
  <c r="X7414" i="4"/>
  <c r="Y7414" i="4"/>
  <c r="AA7414" i="4"/>
  <c r="AB7414" i="4"/>
  <c r="AD7414" i="4"/>
  <c r="AE7414" i="4"/>
  <c r="X7415" i="4"/>
  <c r="Y7415" i="4"/>
  <c r="AA7415" i="4"/>
  <c r="AB7415" i="4"/>
  <c r="AD7415" i="4"/>
  <c r="AE7415" i="4"/>
  <c r="X7416" i="4"/>
  <c r="Y7416" i="4"/>
  <c r="AA7416" i="4"/>
  <c r="AB7416" i="4"/>
  <c r="AD7416" i="4"/>
  <c r="AE7416" i="4"/>
  <c r="X7417" i="4"/>
  <c r="Y7417" i="4"/>
  <c r="AA7417" i="4"/>
  <c r="AB7417" i="4"/>
  <c r="AD7417" i="4"/>
  <c r="AE7417" i="4"/>
  <c r="X7418" i="4"/>
  <c r="Y7418" i="4"/>
  <c r="AA7418" i="4"/>
  <c r="AB7418" i="4"/>
  <c r="AD7418" i="4"/>
  <c r="AE7418" i="4"/>
  <c r="X7419" i="4"/>
  <c r="Y7419" i="4"/>
  <c r="AA7419" i="4"/>
  <c r="AB7419" i="4"/>
  <c r="AD7419" i="4"/>
  <c r="AE7419" i="4"/>
  <c r="X7420" i="4"/>
  <c r="Y7420" i="4"/>
  <c r="AA7420" i="4"/>
  <c r="AB7420" i="4"/>
  <c r="AD7420" i="4"/>
  <c r="AE7420" i="4"/>
  <c r="X7421" i="4"/>
  <c r="Y7421" i="4"/>
  <c r="AA7421" i="4"/>
  <c r="AB7421" i="4"/>
  <c r="AD7421" i="4"/>
  <c r="AE7421" i="4"/>
  <c r="X7422" i="4"/>
  <c r="Y7422" i="4"/>
  <c r="AA7422" i="4"/>
  <c r="AB7422" i="4"/>
  <c r="AD7422" i="4"/>
  <c r="AE7422" i="4"/>
  <c r="X7423" i="4"/>
  <c r="Y7423" i="4"/>
  <c r="AA7423" i="4"/>
  <c r="AB7423" i="4"/>
  <c r="AD7423" i="4"/>
  <c r="AE7423" i="4"/>
  <c r="X7424" i="4"/>
  <c r="Y7424" i="4"/>
  <c r="AA7424" i="4"/>
  <c r="AB7424" i="4"/>
  <c r="AD7424" i="4"/>
  <c r="AE7424" i="4"/>
  <c r="X7425" i="4"/>
  <c r="Y7425" i="4"/>
  <c r="AA7425" i="4"/>
  <c r="AB7425" i="4"/>
  <c r="AD7425" i="4"/>
  <c r="AE7425" i="4"/>
  <c r="X7426" i="4"/>
  <c r="Y7426" i="4"/>
  <c r="AA7426" i="4"/>
  <c r="AB7426" i="4"/>
  <c r="AD7426" i="4"/>
  <c r="AE7426" i="4"/>
  <c r="X7427" i="4"/>
  <c r="Y7427" i="4"/>
  <c r="AA7427" i="4"/>
  <c r="AB7427" i="4"/>
  <c r="AD7427" i="4"/>
  <c r="AE7427" i="4"/>
  <c r="X7428" i="4"/>
  <c r="Y7428" i="4"/>
  <c r="AA7428" i="4"/>
  <c r="AB7428" i="4"/>
  <c r="AD7428" i="4"/>
  <c r="AE7428" i="4"/>
  <c r="X7429" i="4"/>
  <c r="Y7429" i="4"/>
  <c r="AA7429" i="4"/>
  <c r="AB7429" i="4"/>
  <c r="AD7429" i="4"/>
  <c r="AE7429" i="4"/>
  <c r="X7430" i="4"/>
  <c r="Y7430" i="4"/>
  <c r="AA7430" i="4"/>
  <c r="AB7430" i="4"/>
  <c r="AD7430" i="4"/>
  <c r="AE7430" i="4"/>
  <c r="X7431" i="4"/>
  <c r="Y7431" i="4"/>
  <c r="AA7431" i="4"/>
  <c r="AB7431" i="4"/>
  <c r="AD7431" i="4"/>
  <c r="AE7431" i="4"/>
  <c r="X7432" i="4"/>
  <c r="Y7432" i="4"/>
  <c r="AA7432" i="4"/>
  <c r="AB7432" i="4"/>
  <c r="AD7432" i="4"/>
  <c r="AE7432" i="4"/>
  <c r="X7433" i="4"/>
  <c r="Y7433" i="4"/>
  <c r="AA7433" i="4"/>
  <c r="AB7433" i="4"/>
  <c r="AD7433" i="4"/>
  <c r="AE7433" i="4"/>
  <c r="X7434" i="4"/>
  <c r="Y7434" i="4"/>
  <c r="AA7434" i="4"/>
  <c r="AB7434" i="4"/>
  <c r="AD7434" i="4"/>
  <c r="AE7434" i="4"/>
  <c r="X7435" i="4"/>
  <c r="Y7435" i="4"/>
  <c r="AA7435" i="4"/>
  <c r="AB7435" i="4"/>
  <c r="AD7435" i="4"/>
  <c r="AE7435" i="4"/>
  <c r="X7436" i="4"/>
  <c r="Y7436" i="4"/>
  <c r="AA7436" i="4"/>
  <c r="AB7436" i="4"/>
  <c r="AD7436" i="4"/>
  <c r="AE7436" i="4"/>
  <c r="X7437" i="4"/>
  <c r="Y7437" i="4"/>
  <c r="AA7437" i="4"/>
  <c r="AB7437" i="4"/>
  <c r="AD7437" i="4"/>
  <c r="AE7437" i="4"/>
  <c r="X7438" i="4"/>
  <c r="Y7438" i="4"/>
  <c r="AA7438" i="4"/>
  <c r="AB7438" i="4"/>
  <c r="AD7438" i="4"/>
  <c r="AE7438" i="4"/>
  <c r="X7439" i="4"/>
  <c r="Y7439" i="4"/>
  <c r="AA7439" i="4"/>
  <c r="AB7439" i="4"/>
  <c r="AD7439" i="4"/>
  <c r="AE7439" i="4"/>
  <c r="X7440" i="4"/>
  <c r="Y7440" i="4"/>
  <c r="AA7440" i="4"/>
  <c r="AB7440" i="4"/>
  <c r="AD7440" i="4"/>
  <c r="AE7440" i="4"/>
  <c r="X7441" i="4"/>
  <c r="Y7441" i="4"/>
  <c r="AA7441" i="4"/>
  <c r="AB7441" i="4"/>
  <c r="AD7441" i="4"/>
  <c r="AE7441" i="4"/>
  <c r="X7442" i="4"/>
  <c r="Y7442" i="4"/>
  <c r="AA7442" i="4"/>
  <c r="AB7442" i="4"/>
  <c r="AD7442" i="4"/>
  <c r="AE7442" i="4"/>
  <c r="X7443" i="4"/>
  <c r="Y7443" i="4"/>
  <c r="AA7443" i="4"/>
  <c r="AB7443" i="4"/>
  <c r="AD7443" i="4"/>
  <c r="AE7443" i="4"/>
  <c r="X7444" i="4"/>
  <c r="Y7444" i="4"/>
  <c r="AA7444" i="4"/>
  <c r="AB7444" i="4"/>
  <c r="AD7444" i="4"/>
  <c r="AE7444" i="4"/>
  <c r="X7445" i="4"/>
  <c r="Y7445" i="4"/>
  <c r="AA7445" i="4"/>
  <c r="AB7445" i="4"/>
  <c r="AD7445" i="4"/>
  <c r="AE7445" i="4"/>
  <c r="X7446" i="4"/>
  <c r="Y7446" i="4"/>
  <c r="AA7446" i="4"/>
  <c r="AB7446" i="4"/>
  <c r="AD7446" i="4"/>
  <c r="AE7446" i="4"/>
  <c r="X7447" i="4"/>
  <c r="Y7447" i="4"/>
  <c r="AA7447" i="4"/>
  <c r="AB7447" i="4"/>
  <c r="AD7447" i="4"/>
  <c r="AE7447" i="4"/>
  <c r="X7448" i="4"/>
  <c r="Y7448" i="4"/>
  <c r="AA7448" i="4"/>
  <c r="AB7448" i="4"/>
  <c r="AD7448" i="4"/>
  <c r="AE7448" i="4"/>
  <c r="X7449" i="4"/>
  <c r="Y7449" i="4"/>
  <c r="AA7449" i="4"/>
  <c r="AB7449" i="4"/>
  <c r="AD7449" i="4"/>
  <c r="AE7449" i="4"/>
  <c r="X7450" i="4"/>
  <c r="Y7450" i="4"/>
  <c r="AA7450" i="4"/>
  <c r="AB7450" i="4"/>
  <c r="AD7450" i="4"/>
  <c r="AE7450" i="4"/>
  <c r="X7451" i="4"/>
  <c r="Y7451" i="4"/>
  <c r="AA7451" i="4"/>
  <c r="AB7451" i="4"/>
  <c r="AD7451" i="4"/>
  <c r="AE7451" i="4"/>
  <c r="X7452" i="4"/>
  <c r="Y7452" i="4"/>
  <c r="AA7452" i="4"/>
  <c r="AB7452" i="4"/>
  <c r="AD7452" i="4"/>
  <c r="AE7452" i="4"/>
  <c r="X7453" i="4"/>
  <c r="Y7453" i="4"/>
  <c r="AA7453" i="4"/>
  <c r="AB7453" i="4"/>
  <c r="AD7453" i="4"/>
  <c r="AE7453" i="4"/>
  <c r="X7454" i="4"/>
  <c r="Y7454" i="4"/>
  <c r="AA7454" i="4"/>
  <c r="AB7454" i="4"/>
  <c r="AD7454" i="4"/>
  <c r="AE7454" i="4"/>
  <c r="X7455" i="4"/>
  <c r="Y7455" i="4"/>
  <c r="AA7455" i="4"/>
  <c r="AB7455" i="4"/>
  <c r="AD7455" i="4"/>
  <c r="AE7455" i="4"/>
  <c r="X7456" i="4"/>
  <c r="Y7456" i="4"/>
  <c r="AA7456" i="4"/>
  <c r="AB7456" i="4"/>
  <c r="AD7456" i="4"/>
  <c r="AE7456" i="4"/>
  <c r="X7457" i="4"/>
  <c r="Y7457" i="4"/>
  <c r="AA7457" i="4"/>
  <c r="AB7457" i="4"/>
  <c r="AD7457" i="4"/>
  <c r="AE7457" i="4"/>
  <c r="X7458" i="4"/>
  <c r="Y7458" i="4"/>
  <c r="AA7458" i="4"/>
  <c r="AB7458" i="4"/>
  <c r="AD7458" i="4"/>
  <c r="AE7458" i="4"/>
  <c r="X7459" i="4"/>
  <c r="Y7459" i="4"/>
  <c r="AA7459" i="4"/>
  <c r="AB7459" i="4"/>
  <c r="AD7459" i="4"/>
  <c r="AE7459" i="4"/>
  <c r="X7460" i="4"/>
  <c r="Z7460" i="4" s="1"/>
  <c r="Y7460" i="4"/>
  <c r="AA7460" i="4"/>
  <c r="AB7460" i="4"/>
  <c r="AD7460" i="4"/>
  <c r="AE7460" i="4"/>
  <c r="X7461" i="4"/>
  <c r="Y7461" i="4"/>
  <c r="AA7461" i="4"/>
  <c r="AB7461" i="4"/>
  <c r="AD7461" i="4"/>
  <c r="AE7461" i="4"/>
  <c r="X7462" i="4"/>
  <c r="Z7462" i="4" s="1"/>
  <c r="Y7462" i="4"/>
  <c r="AA7462" i="4"/>
  <c r="AB7462" i="4"/>
  <c r="AD7462" i="4"/>
  <c r="AE7462" i="4"/>
  <c r="X7463" i="4"/>
  <c r="Z7463" i="4" s="1"/>
  <c r="Y7463" i="4"/>
  <c r="AA7463" i="4"/>
  <c r="AB7463" i="4"/>
  <c r="AD7463" i="4"/>
  <c r="AE7463" i="4"/>
  <c r="X7464" i="4"/>
  <c r="Z7464" i="4" s="1"/>
  <c r="Y7464" i="4"/>
  <c r="AA7464" i="4"/>
  <c r="AB7464" i="4"/>
  <c r="AD7464" i="4"/>
  <c r="AE7464" i="4"/>
  <c r="X7465" i="4"/>
  <c r="Z7465" i="4" s="1"/>
  <c r="Y7465" i="4"/>
  <c r="AA7465" i="4"/>
  <c r="AB7465" i="4"/>
  <c r="AD7465" i="4"/>
  <c r="AE7465" i="4"/>
  <c r="X7466" i="4"/>
  <c r="Z7466" i="4" s="1"/>
  <c r="Y7466" i="4"/>
  <c r="AA7466" i="4"/>
  <c r="AB7466" i="4"/>
  <c r="AD7466" i="4"/>
  <c r="AE7466" i="4"/>
  <c r="X7467" i="4"/>
  <c r="Z7467" i="4" s="1"/>
  <c r="Y7467" i="4"/>
  <c r="AA7467" i="4"/>
  <c r="AB7467" i="4"/>
  <c r="AD7467" i="4"/>
  <c r="AE7467" i="4"/>
  <c r="X7468" i="4"/>
  <c r="Z7468" i="4" s="1"/>
  <c r="Y7468" i="4"/>
  <c r="AA7468" i="4"/>
  <c r="AB7468" i="4"/>
  <c r="AD7468" i="4"/>
  <c r="AE7468" i="4"/>
  <c r="X7469" i="4"/>
  <c r="Z7469" i="4" s="1"/>
  <c r="Y7469" i="4"/>
  <c r="AA7469" i="4"/>
  <c r="AB7469" i="4"/>
  <c r="AD7469" i="4"/>
  <c r="AE7469" i="4"/>
  <c r="X7470" i="4"/>
  <c r="Z7470" i="4" s="1"/>
  <c r="Y7470" i="4"/>
  <c r="AA7470" i="4"/>
  <c r="AB7470" i="4"/>
  <c r="AD7470" i="4"/>
  <c r="AE7470" i="4"/>
  <c r="X7471" i="4"/>
  <c r="Z7471" i="4" s="1"/>
  <c r="Y7471" i="4"/>
  <c r="AA7471" i="4"/>
  <c r="AB7471" i="4"/>
  <c r="AD7471" i="4"/>
  <c r="AE7471" i="4"/>
  <c r="X7472" i="4"/>
  <c r="Z7472" i="4" s="1"/>
  <c r="Y7472" i="4"/>
  <c r="AA7472" i="4"/>
  <c r="AB7472" i="4"/>
  <c r="AD7472" i="4"/>
  <c r="AE7472" i="4"/>
  <c r="X7473" i="4"/>
  <c r="Z7473" i="4" s="1"/>
  <c r="Y7473" i="4"/>
  <c r="AA7473" i="4"/>
  <c r="AB7473" i="4"/>
  <c r="AD7473" i="4"/>
  <c r="AE7473" i="4"/>
  <c r="X7474" i="4"/>
  <c r="Z7474" i="4" s="1"/>
  <c r="Y7474" i="4"/>
  <c r="AA7474" i="4"/>
  <c r="AB7474" i="4"/>
  <c r="AD7474" i="4"/>
  <c r="AE7474" i="4"/>
  <c r="X7475" i="4"/>
  <c r="Z7475" i="4" s="1"/>
  <c r="Y7475" i="4"/>
  <c r="AA7475" i="4"/>
  <c r="AB7475" i="4"/>
  <c r="AD7475" i="4"/>
  <c r="AE7475" i="4"/>
  <c r="X7476" i="4"/>
  <c r="Z7476" i="4" s="1"/>
  <c r="Y7476" i="4"/>
  <c r="AA7476" i="4"/>
  <c r="AB7476" i="4"/>
  <c r="AD7476" i="4"/>
  <c r="AE7476" i="4"/>
  <c r="X7477" i="4"/>
  <c r="Y7477" i="4"/>
  <c r="AA7477" i="4"/>
  <c r="AB7477" i="4"/>
  <c r="AD7477" i="4"/>
  <c r="AE7477" i="4"/>
  <c r="X7478" i="4"/>
  <c r="Z7478" i="4" s="1"/>
  <c r="Y7478" i="4"/>
  <c r="AA7478" i="4"/>
  <c r="AB7478" i="4"/>
  <c r="AD7478" i="4"/>
  <c r="AE7478" i="4"/>
  <c r="X7479" i="4"/>
  <c r="Z7479" i="4" s="1"/>
  <c r="Y7479" i="4"/>
  <c r="AA7479" i="4"/>
  <c r="AB7479" i="4"/>
  <c r="AD7479" i="4"/>
  <c r="AE7479" i="4"/>
  <c r="X7480" i="4"/>
  <c r="Z7480" i="4" s="1"/>
  <c r="Y7480" i="4"/>
  <c r="AA7480" i="4"/>
  <c r="AB7480" i="4"/>
  <c r="AD7480" i="4"/>
  <c r="AE7480" i="4"/>
  <c r="X7481" i="4"/>
  <c r="Z7481" i="4" s="1"/>
  <c r="Y7481" i="4"/>
  <c r="AA7481" i="4"/>
  <c r="AB7481" i="4"/>
  <c r="AD7481" i="4"/>
  <c r="AE7481" i="4"/>
  <c r="X7482" i="4"/>
  <c r="Z7482" i="4" s="1"/>
  <c r="Y7482" i="4"/>
  <c r="AA7482" i="4"/>
  <c r="AB7482" i="4"/>
  <c r="AD7482" i="4"/>
  <c r="AE7482" i="4"/>
  <c r="X7483" i="4"/>
  <c r="Z7483" i="4" s="1"/>
  <c r="Y7483" i="4"/>
  <c r="AA7483" i="4"/>
  <c r="AB7483" i="4"/>
  <c r="AD7483" i="4"/>
  <c r="AE7483" i="4"/>
  <c r="X7484" i="4"/>
  <c r="Z7484" i="4" s="1"/>
  <c r="Y7484" i="4"/>
  <c r="AA7484" i="4"/>
  <c r="AB7484" i="4"/>
  <c r="AD7484" i="4"/>
  <c r="AE7484" i="4"/>
  <c r="X7485" i="4"/>
  <c r="Z7485" i="4" s="1"/>
  <c r="Y7485" i="4"/>
  <c r="AA7485" i="4"/>
  <c r="AB7485" i="4"/>
  <c r="AD7485" i="4"/>
  <c r="AE7485" i="4"/>
  <c r="X7486" i="4"/>
  <c r="Z7486" i="4" s="1"/>
  <c r="Y7486" i="4"/>
  <c r="AA7486" i="4"/>
  <c r="AB7486" i="4"/>
  <c r="AD7486" i="4"/>
  <c r="AE7486" i="4"/>
  <c r="X7487" i="4"/>
  <c r="Z7487" i="4" s="1"/>
  <c r="Y7487" i="4"/>
  <c r="AA7487" i="4"/>
  <c r="AB7487" i="4"/>
  <c r="AD7487" i="4"/>
  <c r="AE7487" i="4"/>
  <c r="X7488" i="4"/>
  <c r="Z7488" i="4" s="1"/>
  <c r="Y7488" i="4"/>
  <c r="AA7488" i="4"/>
  <c r="AB7488" i="4"/>
  <c r="AD7488" i="4"/>
  <c r="AE7488" i="4"/>
  <c r="X7489" i="4"/>
  <c r="Z7489" i="4" s="1"/>
  <c r="Y7489" i="4"/>
  <c r="AA7489" i="4"/>
  <c r="AB7489" i="4"/>
  <c r="AD7489" i="4"/>
  <c r="AE7489" i="4"/>
  <c r="X7490" i="4"/>
  <c r="Z7490" i="4" s="1"/>
  <c r="Y7490" i="4"/>
  <c r="AA7490" i="4"/>
  <c r="AB7490" i="4"/>
  <c r="AD7490" i="4"/>
  <c r="AE7490" i="4"/>
  <c r="X7491" i="4"/>
  <c r="Z7491" i="4" s="1"/>
  <c r="Y7491" i="4"/>
  <c r="AA7491" i="4"/>
  <c r="AB7491" i="4"/>
  <c r="AD7491" i="4"/>
  <c r="AE7491" i="4"/>
  <c r="X7492" i="4"/>
  <c r="Z7492" i="4" s="1"/>
  <c r="Y7492" i="4"/>
  <c r="AA7492" i="4"/>
  <c r="AB7492" i="4"/>
  <c r="AD7492" i="4"/>
  <c r="AE7492" i="4"/>
  <c r="X7493" i="4"/>
  <c r="Z7493" i="4" s="1"/>
  <c r="Y7493" i="4"/>
  <c r="AA7493" i="4"/>
  <c r="AB7493" i="4"/>
  <c r="AD7493" i="4"/>
  <c r="AE7493" i="4"/>
  <c r="X7494" i="4"/>
  <c r="Z7494" i="4" s="1"/>
  <c r="Y7494" i="4"/>
  <c r="AA7494" i="4"/>
  <c r="AB7494" i="4"/>
  <c r="AD7494" i="4"/>
  <c r="AE7494" i="4"/>
  <c r="X7495" i="4"/>
  <c r="Z7495" i="4" s="1"/>
  <c r="Y7495" i="4"/>
  <c r="AA7495" i="4"/>
  <c r="AB7495" i="4"/>
  <c r="AD7495" i="4"/>
  <c r="AE7495" i="4"/>
  <c r="X7496" i="4"/>
  <c r="Z7496" i="4" s="1"/>
  <c r="Y7496" i="4"/>
  <c r="AA7496" i="4"/>
  <c r="AB7496" i="4"/>
  <c r="AD7496" i="4"/>
  <c r="AE7496" i="4"/>
  <c r="X7497" i="4"/>
  <c r="Z7497" i="4" s="1"/>
  <c r="Y7497" i="4"/>
  <c r="AA7497" i="4"/>
  <c r="AB7497" i="4"/>
  <c r="AD7497" i="4"/>
  <c r="AE7497" i="4"/>
  <c r="X7498" i="4"/>
  <c r="Z7498" i="4" s="1"/>
  <c r="Y7498" i="4"/>
  <c r="AA7498" i="4"/>
  <c r="AB7498" i="4"/>
  <c r="AD7498" i="4"/>
  <c r="AE7498" i="4"/>
  <c r="X7499" i="4"/>
  <c r="Z7499" i="4" s="1"/>
  <c r="Y7499" i="4"/>
  <c r="AA7499" i="4"/>
  <c r="AB7499" i="4"/>
  <c r="AD7499" i="4"/>
  <c r="AE7499" i="4"/>
  <c r="X7500" i="4"/>
  <c r="Z7500" i="4" s="1"/>
  <c r="Y7500" i="4"/>
  <c r="AA7500" i="4"/>
  <c r="AB7500" i="4"/>
  <c r="AD7500" i="4"/>
  <c r="AE7500" i="4"/>
  <c r="X7501" i="4"/>
  <c r="Z7501" i="4" s="1"/>
  <c r="Y7501" i="4"/>
  <c r="AA7501" i="4"/>
  <c r="AB7501" i="4"/>
  <c r="AD7501" i="4"/>
  <c r="AE7501" i="4"/>
  <c r="X7502" i="4"/>
  <c r="Z7502" i="4" s="1"/>
  <c r="Y7502" i="4"/>
  <c r="AA7502" i="4"/>
  <c r="AB7502" i="4"/>
  <c r="AD7502" i="4"/>
  <c r="AE7502" i="4"/>
  <c r="X7503" i="4"/>
  <c r="Z7503" i="4" s="1"/>
  <c r="Y7503" i="4"/>
  <c r="AA7503" i="4"/>
  <c r="AB7503" i="4"/>
  <c r="AD7503" i="4"/>
  <c r="AE7503" i="4"/>
  <c r="X7504" i="4"/>
  <c r="Y7504" i="4"/>
  <c r="AA7504" i="4"/>
  <c r="AB7504" i="4"/>
  <c r="AD7504" i="4"/>
  <c r="AE7504" i="4"/>
  <c r="X7505" i="4"/>
  <c r="Z7505" i="4" s="1"/>
  <c r="Y7505" i="4"/>
  <c r="AA7505" i="4"/>
  <c r="AB7505" i="4"/>
  <c r="AD7505" i="4"/>
  <c r="AE7505" i="4"/>
  <c r="X7506" i="4"/>
  <c r="Z7506" i="4" s="1"/>
  <c r="Y7506" i="4"/>
  <c r="AA7506" i="4"/>
  <c r="AB7506" i="4"/>
  <c r="AD7506" i="4"/>
  <c r="AE7506" i="4"/>
  <c r="X7507" i="4"/>
  <c r="Z7507" i="4" s="1"/>
  <c r="Y7507" i="4"/>
  <c r="AA7507" i="4"/>
  <c r="AB7507" i="4"/>
  <c r="AD7507" i="4"/>
  <c r="AE7507" i="4"/>
  <c r="X7508" i="4"/>
  <c r="Z7508" i="4" s="1"/>
  <c r="Y7508" i="4"/>
  <c r="AA7508" i="4"/>
  <c r="AB7508" i="4"/>
  <c r="AD7508" i="4"/>
  <c r="AE7508" i="4"/>
  <c r="X7509" i="4"/>
  <c r="Z7509" i="4" s="1"/>
  <c r="Y7509" i="4"/>
  <c r="AA7509" i="4"/>
  <c r="AB7509" i="4"/>
  <c r="AD7509" i="4"/>
  <c r="AE7509" i="4"/>
  <c r="X7510" i="4"/>
  <c r="Z7510" i="4" s="1"/>
  <c r="Y7510" i="4"/>
  <c r="AA7510" i="4"/>
  <c r="AB7510" i="4"/>
  <c r="AD7510" i="4"/>
  <c r="AE7510" i="4"/>
  <c r="X7511" i="4"/>
  <c r="Z7511" i="4" s="1"/>
  <c r="Y7511" i="4"/>
  <c r="AA7511" i="4"/>
  <c r="AB7511" i="4"/>
  <c r="AD7511" i="4"/>
  <c r="AE7511" i="4"/>
  <c r="X7512" i="4"/>
  <c r="Z7512" i="4" s="1"/>
  <c r="Y7512" i="4"/>
  <c r="AA7512" i="4"/>
  <c r="AB7512" i="4"/>
  <c r="AD7512" i="4"/>
  <c r="AE7512" i="4"/>
  <c r="X7513" i="4"/>
  <c r="Z7513" i="4" s="1"/>
  <c r="Y7513" i="4"/>
  <c r="AA7513" i="4"/>
  <c r="AB7513" i="4"/>
  <c r="AD7513" i="4"/>
  <c r="AE7513" i="4"/>
  <c r="X7514" i="4"/>
  <c r="Z7514" i="4" s="1"/>
  <c r="Y7514" i="4"/>
  <c r="AA7514" i="4"/>
  <c r="AB7514" i="4"/>
  <c r="AD7514" i="4"/>
  <c r="AE7514" i="4"/>
  <c r="X7515" i="4"/>
  <c r="Z7515" i="4" s="1"/>
  <c r="Y7515" i="4"/>
  <c r="AA7515" i="4"/>
  <c r="AB7515" i="4"/>
  <c r="AD7515" i="4"/>
  <c r="AE7515" i="4"/>
  <c r="X7516" i="4"/>
  <c r="Z7516" i="4" s="1"/>
  <c r="Y7516" i="4"/>
  <c r="AA7516" i="4"/>
  <c r="AB7516" i="4"/>
  <c r="AD7516" i="4"/>
  <c r="AE7516" i="4"/>
  <c r="X7517" i="4"/>
  <c r="Z7517" i="4" s="1"/>
  <c r="Y7517" i="4"/>
  <c r="AA7517" i="4"/>
  <c r="AB7517" i="4"/>
  <c r="AD7517" i="4"/>
  <c r="AE7517" i="4"/>
  <c r="X7518" i="4"/>
  <c r="Z7518" i="4" s="1"/>
  <c r="Y7518" i="4"/>
  <c r="AA7518" i="4"/>
  <c r="AB7518" i="4"/>
  <c r="AD7518" i="4"/>
  <c r="AE7518" i="4"/>
  <c r="X7519" i="4"/>
  <c r="Z7519" i="4" s="1"/>
  <c r="Y7519" i="4"/>
  <c r="AA7519" i="4"/>
  <c r="AB7519" i="4"/>
  <c r="AD7519" i="4"/>
  <c r="AE7519" i="4"/>
  <c r="X7520" i="4"/>
  <c r="Z7520" i="4" s="1"/>
  <c r="Y7520" i="4"/>
  <c r="AA7520" i="4"/>
  <c r="AB7520" i="4"/>
  <c r="AD7520" i="4"/>
  <c r="AE7520" i="4"/>
  <c r="X7521" i="4"/>
  <c r="Z7521" i="4" s="1"/>
  <c r="Y7521" i="4"/>
  <c r="AA7521" i="4"/>
  <c r="AB7521" i="4"/>
  <c r="AD7521" i="4"/>
  <c r="AE7521" i="4"/>
  <c r="X7522" i="4"/>
  <c r="Z7522" i="4" s="1"/>
  <c r="Y7522" i="4"/>
  <c r="AA7522" i="4"/>
  <c r="AB7522" i="4"/>
  <c r="AD7522" i="4"/>
  <c r="AE7522" i="4"/>
  <c r="X7523" i="4"/>
  <c r="Z7523" i="4" s="1"/>
  <c r="Y7523" i="4"/>
  <c r="AA7523" i="4"/>
  <c r="AB7523" i="4"/>
  <c r="AD7523" i="4"/>
  <c r="AE7523" i="4"/>
  <c r="X7524" i="4"/>
  <c r="Z7524" i="4" s="1"/>
  <c r="Y7524" i="4"/>
  <c r="AA7524" i="4"/>
  <c r="AB7524" i="4"/>
  <c r="AD7524" i="4"/>
  <c r="AE7524" i="4"/>
  <c r="X7525" i="4"/>
  <c r="Z7525" i="4" s="1"/>
  <c r="Y7525" i="4"/>
  <c r="AA7525" i="4"/>
  <c r="AB7525" i="4"/>
  <c r="AD7525" i="4"/>
  <c r="AE7525" i="4"/>
  <c r="X7526" i="4"/>
  <c r="Z7526" i="4" s="1"/>
  <c r="Y7526" i="4"/>
  <c r="AA7526" i="4"/>
  <c r="AB7526" i="4"/>
  <c r="AD7526" i="4"/>
  <c r="AE7526" i="4"/>
  <c r="X7527" i="4"/>
  <c r="Z7527" i="4" s="1"/>
  <c r="Y7527" i="4"/>
  <c r="AA7527" i="4"/>
  <c r="AB7527" i="4"/>
  <c r="AD7527" i="4"/>
  <c r="AE7527" i="4"/>
  <c r="X7528" i="4"/>
  <c r="Z7528" i="4" s="1"/>
  <c r="Y7528" i="4"/>
  <c r="AA7528" i="4"/>
  <c r="AB7528" i="4"/>
  <c r="AD7528" i="4"/>
  <c r="AE7528" i="4"/>
  <c r="X7529" i="4"/>
  <c r="Z7529" i="4" s="1"/>
  <c r="Y7529" i="4"/>
  <c r="AA7529" i="4"/>
  <c r="AB7529" i="4"/>
  <c r="AD7529" i="4"/>
  <c r="AE7529" i="4"/>
  <c r="X7530" i="4"/>
  <c r="Z7530" i="4" s="1"/>
  <c r="Y7530" i="4"/>
  <c r="AA7530" i="4"/>
  <c r="AB7530" i="4"/>
  <c r="AD7530" i="4"/>
  <c r="AE7530" i="4"/>
  <c r="X7531" i="4"/>
  <c r="Z7531" i="4" s="1"/>
  <c r="Y7531" i="4"/>
  <c r="AA7531" i="4"/>
  <c r="AB7531" i="4"/>
  <c r="AD7531" i="4"/>
  <c r="AE7531" i="4"/>
  <c r="X7532" i="4"/>
  <c r="Z7532" i="4" s="1"/>
  <c r="Y7532" i="4"/>
  <c r="AA7532" i="4"/>
  <c r="AB7532" i="4"/>
  <c r="AD7532" i="4"/>
  <c r="AE7532" i="4"/>
  <c r="X7533" i="4"/>
  <c r="Z7533" i="4" s="1"/>
  <c r="Y7533" i="4"/>
  <c r="AA7533" i="4"/>
  <c r="AB7533" i="4"/>
  <c r="AD7533" i="4"/>
  <c r="AE7533" i="4"/>
  <c r="X7534" i="4"/>
  <c r="Z7534" i="4" s="1"/>
  <c r="Y7534" i="4"/>
  <c r="AA7534" i="4"/>
  <c r="AB7534" i="4"/>
  <c r="AD7534" i="4"/>
  <c r="AE7534" i="4"/>
  <c r="X7535" i="4"/>
  <c r="Z7535" i="4" s="1"/>
  <c r="Y7535" i="4"/>
  <c r="AA7535" i="4"/>
  <c r="AB7535" i="4"/>
  <c r="AD7535" i="4"/>
  <c r="AE7535" i="4"/>
  <c r="X7536" i="4"/>
  <c r="Z7536" i="4" s="1"/>
  <c r="Y7536" i="4"/>
  <c r="AA7536" i="4"/>
  <c r="AB7536" i="4"/>
  <c r="AD7536" i="4"/>
  <c r="AE7536" i="4"/>
  <c r="X7537" i="4"/>
  <c r="Z7537" i="4" s="1"/>
  <c r="Y7537" i="4"/>
  <c r="AA7537" i="4"/>
  <c r="AB7537" i="4"/>
  <c r="AD7537" i="4"/>
  <c r="AE7537" i="4"/>
  <c r="X7538" i="4"/>
  <c r="Z7538" i="4" s="1"/>
  <c r="Y7538" i="4"/>
  <c r="AA7538" i="4"/>
  <c r="AB7538" i="4"/>
  <c r="AD7538" i="4"/>
  <c r="AE7538" i="4"/>
  <c r="X7303" i="4"/>
  <c r="Z7303" i="4" s="1"/>
  <c r="Y7303" i="4"/>
  <c r="AA7303" i="4"/>
  <c r="AB7303" i="4"/>
  <c r="AD7303" i="4"/>
  <c r="AE7303" i="4"/>
  <c r="X7304" i="4"/>
  <c r="Z7304" i="4" s="1"/>
  <c r="Y7304" i="4"/>
  <c r="AA7304" i="4"/>
  <c r="AB7304" i="4"/>
  <c r="AD7304" i="4"/>
  <c r="AE7304" i="4"/>
  <c r="AG7749" i="4" l="1"/>
  <c r="Z7619" i="4"/>
  <c r="P423" i="1"/>
  <c r="Z7661" i="4"/>
  <c r="Z7678" i="4"/>
  <c r="Z7656" i="4"/>
  <c r="AG7758" i="4"/>
  <c r="Z7645" i="4"/>
  <c r="Z7624" i="4"/>
  <c r="Z7562" i="4"/>
  <c r="AG7763" i="4"/>
  <c r="Z7675" i="4"/>
  <c r="Z7629" i="4"/>
  <c r="Z7766" i="4"/>
  <c r="Z7689" i="4"/>
  <c r="Z7659" i="4"/>
  <c r="AG7710" i="4"/>
  <c r="Z7589" i="4"/>
  <c r="Z7326" i="4"/>
  <c r="Z7613" i="4"/>
  <c r="Z7594" i="4"/>
  <c r="Z7557" i="4"/>
  <c r="AG7711" i="4"/>
  <c r="Z7640" i="4"/>
  <c r="AG7525" i="4"/>
  <c r="AG7488" i="4"/>
  <c r="AG7493" i="4"/>
  <c r="AG7472" i="4"/>
  <c r="AG7742" i="4"/>
  <c r="Z7608" i="4"/>
  <c r="AG7759" i="4"/>
  <c r="AG7754" i="4"/>
  <c r="AG7693" i="4"/>
  <c r="AG7338" i="4"/>
  <c r="Z7338" i="4"/>
  <c r="Z7743" i="4"/>
  <c r="AG7743" i="4"/>
  <c r="AG7787" i="4"/>
  <c r="Z7787" i="4"/>
  <c r="Z7461" i="4"/>
  <c r="AG7461" i="4"/>
  <c r="Z7321" i="4"/>
  <c r="AG7583" i="4"/>
  <c r="Z7583" i="4"/>
  <c r="AG7542" i="4"/>
  <c r="Z7542" i="4"/>
  <c r="AG7778" i="4"/>
  <c r="Z7778" i="4"/>
  <c r="Z7504" i="4"/>
  <c r="AG7504" i="4"/>
  <c r="AG7686" i="4"/>
  <c r="Z7686" i="4"/>
  <c r="AG7612" i="4"/>
  <c r="Z7612" i="4"/>
  <c r="AG7551" i="4"/>
  <c r="Z7551" i="4"/>
  <c r="AG7347" i="4"/>
  <c r="Z7347" i="4"/>
  <c r="AG7306" i="4"/>
  <c r="Z7306" i="4"/>
  <c r="AG7537" i="4"/>
  <c r="AG7520" i="4"/>
  <c r="AG7315" i="4"/>
  <c r="Z7315" i="4"/>
  <c r="AG7574" i="4"/>
  <c r="Z7574" i="4"/>
  <c r="Z7793" i="4"/>
  <c r="Z7726" i="4"/>
  <c r="AG7726" i="4"/>
  <c r="AG7672" i="4"/>
  <c r="Z7672" i="4"/>
  <c r="AG7668" i="4"/>
  <c r="Z7668" i="4"/>
  <c r="Z7477" i="4"/>
  <c r="AG7477" i="4"/>
  <c r="Z7798" i="4"/>
  <c r="AG7644" i="4"/>
  <c r="Z7644" i="4"/>
  <c r="Z7636" i="4"/>
  <c r="Z7331" i="4"/>
  <c r="Z7322" i="4"/>
  <c r="Z7599" i="4"/>
  <c r="Z7590" i="4"/>
  <c r="Z7567" i="4"/>
  <c r="Z7558" i="4"/>
  <c r="Z7803" i="4"/>
  <c r="Z7794" i="4"/>
  <c r="Z7771" i="4"/>
  <c r="Z7665" i="4"/>
  <c r="Z7660" i="4"/>
  <c r="Z7609" i="4"/>
  <c r="Z7342" i="4"/>
  <c r="Z7337" i="4"/>
  <c r="Z7310" i="4"/>
  <c r="Z7305" i="4"/>
  <c r="Z7578" i="4"/>
  <c r="Z7573" i="4"/>
  <c r="Z7546" i="4"/>
  <c r="Z7541" i="4"/>
  <c r="Z7782" i="4"/>
  <c r="Z7777" i="4"/>
  <c r="Z7652" i="4"/>
  <c r="Z7625" i="4"/>
  <c r="AG7509" i="4"/>
  <c r="AG7462" i="4"/>
  <c r="AG7722" i="4"/>
  <c r="AG7517" i="4"/>
  <c r="AG7750" i="4"/>
  <c r="AG7744" i="4"/>
  <c r="AG7738" i="4"/>
  <c r="AG7723" i="4"/>
  <c r="AG7513" i="4"/>
  <c r="AG7497" i="4"/>
  <c r="AG7481" i="4"/>
  <c r="AG7465" i="4"/>
  <c r="AG7739" i="4"/>
  <c r="AG7734" i="4"/>
  <c r="AG7707" i="4"/>
  <c r="AG7702" i="4"/>
  <c r="AG7534" i="4"/>
  <c r="Z7339" i="4"/>
  <c r="Z7323" i="4"/>
  <c r="Z7307" i="4"/>
  <c r="Z7591" i="4"/>
  <c r="Z7575" i="4"/>
  <c r="Z7559" i="4"/>
  <c r="Z7543" i="4"/>
  <c r="Z7795" i="4"/>
  <c r="Z7779" i="4"/>
  <c r="AG7746" i="4"/>
  <c r="AG7730" i="4"/>
  <c r="AG7719" i="4"/>
  <c r="AG7713" i="4"/>
  <c r="AG7698" i="4"/>
  <c r="Z7688" i="4"/>
  <c r="Z7683" i="4"/>
  <c r="Z7637" i="4"/>
  <c r="Z7620" i="4"/>
  <c r="AG7496" i="4"/>
  <c r="AG7480" i="4"/>
  <c r="AG7717" i="4"/>
  <c r="AG7706" i="4"/>
  <c r="AG7696" i="4"/>
  <c r="AG7690" i="4"/>
  <c r="AG7529" i="4"/>
  <c r="AG7518" i="4"/>
  <c r="AG7502" i="4"/>
  <c r="AG7486" i="4"/>
  <c r="AG7470" i="4"/>
  <c r="AG7745" i="4"/>
  <c r="AG7729" i="4"/>
  <c r="AG7718" i="4"/>
  <c r="AG7697" i="4"/>
  <c r="AG7691" i="4"/>
  <c r="Z7350" i="4"/>
  <c r="Z7334" i="4"/>
  <c r="Z7318" i="4"/>
  <c r="Z7602" i="4"/>
  <c r="Z7586" i="4"/>
  <c r="Z7570" i="4"/>
  <c r="Z7554" i="4"/>
  <c r="Z7806" i="4"/>
  <c r="Z7790" i="4"/>
  <c r="Z7774" i="4"/>
  <c r="AG7725" i="4"/>
  <c r="AG7714" i="4"/>
  <c r="Z7632" i="4"/>
  <c r="Z7621" i="4"/>
  <c r="Z7605" i="4"/>
  <c r="AG7528" i="4"/>
  <c r="AG7512" i="4"/>
  <c r="AG7501" i="4"/>
  <c r="AG7485" i="4"/>
  <c r="AG7469" i="4"/>
  <c r="AG7464" i="4"/>
  <c r="Z7345" i="4"/>
  <c r="Z7329" i="4"/>
  <c r="Z7313" i="4"/>
  <c r="Z7597" i="4"/>
  <c r="Z7581" i="4"/>
  <c r="Z7565" i="4"/>
  <c r="Z7549" i="4"/>
  <c r="Z7801" i="4"/>
  <c r="Z7785" i="4"/>
  <c r="Z7769" i="4"/>
  <c r="Z7679" i="4"/>
  <c r="Z7669" i="4"/>
  <c r="Z7653" i="4"/>
  <c r="Z7648" i="4"/>
  <c r="Z7633" i="4"/>
  <c r="Z7627" i="4"/>
  <c r="Z7616" i="4"/>
  <c r="AG7536" i="4"/>
  <c r="AG7526" i="4"/>
  <c r="AG7521" i="4"/>
  <c r="AG7510" i="4"/>
  <c r="AG7505" i="4"/>
  <c r="AG7494" i="4"/>
  <c r="AG7489" i="4"/>
  <c r="AG7478" i="4"/>
  <c r="AG7473" i="4"/>
  <c r="Z7346" i="4"/>
  <c r="Z7330" i="4"/>
  <c r="Z7314" i="4"/>
  <c r="Z7598" i="4"/>
  <c r="Z7582" i="4"/>
  <c r="Z7566" i="4"/>
  <c r="Z7550" i="4"/>
  <c r="Z7802" i="4"/>
  <c r="Z7786" i="4"/>
  <c r="Z7770" i="4"/>
  <c r="AG7694" i="4"/>
  <c r="Z7680" i="4"/>
  <c r="Z7664" i="4"/>
  <c r="Z7628" i="4"/>
  <c r="AG7455" i="4"/>
  <c r="Z7455" i="4"/>
  <c r="AG7447" i="4"/>
  <c r="Z7447" i="4"/>
  <c r="AG7439" i="4"/>
  <c r="Z7439" i="4"/>
  <c r="AG7435" i="4"/>
  <c r="Z7435" i="4"/>
  <c r="AG7427" i="4"/>
  <c r="Z7427" i="4"/>
  <c r="AG7419" i="4"/>
  <c r="Z7419" i="4"/>
  <c r="AG7399" i="4"/>
  <c r="Z7399" i="4"/>
  <c r="AG7387" i="4"/>
  <c r="Z7387" i="4"/>
  <c r="AG7379" i="4"/>
  <c r="Z7379" i="4"/>
  <c r="AG7367" i="4"/>
  <c r="Z7367" i="4"/>
  <c r="AG7359" i="4"/>
  <c r="Z7359" i="4"/>
  <c r="AG7335" i="4"/>
  <c r="Z7335" i="4"/>
  <c r="AG7319" i="4"/>
  <c r="Z7319" i="4"/>
  <c r="AG7587" i="4"/>
  <c r="Z7587" i="4"/>
  <c r="AG7555" i="4"/>
  <c r="Z7555" i="4"/>
  <c r="AG7791" i="4"/>
  <c r="Z7791" i="4"/>
  <c r="Z7760" i="4"/>
  <c r="AG7760" i="4"/>
  <c r="Z7751" i="4"/>
  <c r="AG7751" i="4"/>
  <c r="AG7670" i="4"/>
  <c r="Z7670" i="4"/>
  <c r="AG7538" i="4"/>
  <c r="AG7514" i="4"/>
  <c r="AG7498" i="4"/>
  <c r="AG7474" i="4"/>
  <c r="AG7466" i="4"/>
  <c r="AG7452" i="4"/>
  <c r="Z7452" i="4"/>
  <c r="AG7440" i="4"/>
  <c r="Z7440" i="4"/>
  <c r="AG7428" i="4"/>
  <c r="Z7428" i="4"/>
  <c r="AG7416" i="4"/>
  <c r="Z7416" i="4"/>
  <c r="AG7408" i="4"/>
  <c r="Z7408" i="4"/>
  <c r="AG7400" i="4"/>
  <c r="Z7400" i="4"/>
  <c r="AG7396" i="4"/>
  <c r="Z7396" i="4"/>
  <c r="AG7388" i="4"/>
  <c r="Z7388" i="4"/>
  <c r="AG7376" i="4"/>
  <c r="Z7376" i="4"/>
  <c r="AG7368" i="4"/>
  <c r="Z7368" i="4"/>
  <c r="AG7320" i="4"/>
  <c r="Z7320" i="4"/>
  <c r="AG7540" i="4"/>
  <c r="Z7540" i="4"/>
  <c r="AG7588" i="4"/>
  <c r="Z7588" i="4"/>
  <c r="AG7604" i="4"/>
  <c r="Z7604" i="4"/>
  <c r="AG7531" i="4"/>
  <c r="AG7523" i="4"/>
  <c r="AG7515" i="4"/>
  <c r="AG7507" i="4"/>
  <c r="AG7499" i="4"/>
  <c r="AG7491" i="4"/>
  <c r="AG7483" i="4"/>
  <c r="AG7475" i="4"/>
  <c r="AG7467" i="4"/>
  <c r="AG7348" i="4"/>
  <c r="Z7348" i="4"/>
  <c r="AG7332" i="4"/>
  <c r="Z7332" i="4"/>
  <c r="AG7316" i="4"/>
  <c r="Z7316" i="4"/>
  <c r="AG7600" i="4"/>
  <c r="Z7600" i="4"/>
  <c r="AG7584" i="4"/>
  <c r="Z7584" i="4"/>
  <c r="AG7568" i="4"/>
  <c r="Z7568" i="4"/>
  <c r="AG7552" i="4"/>
  <c r="Z7552" i="4"/>
  <c r="AG7804" i="4"/>
  <c r="Z7804" i="4"/>
  <c r="AG7788" i="4"/>
  <c r="Z7788" i="4"/>
  <c r="AG7772" i="4"/>
  <c r="Z7772" i="4"/>
  <c r="Z7747" i="4"/>
  <c r="AG7747" i="4"/>
  <c r="AG7676" i="4"/>
  <c r="Z7676" i="4"/>
  <c r="AG7635" i="4"/>
  <c r="Z7635" i="4"/>
  <c r="AG7630" i="4"/>
  <c r="Z7630" i="4"/>
  <c r="AG7618" i="4"/>
  <c r="Z7618" i="4"/>
  <c r="AG7304" i="4"/>
  <c r="AG7532" i="4"/>
  <c r="AG7524" i="4"/>
  <c r="AG7516" i="4"/>
  <c r="AG7508" i="4"/>
  <c r="AG7500" i="4"/>
  <c r="AG7492" i="4"/>
  <c r="AG7484" i="4"/>
  <c r="AG7476" i="4"/>
  <c r="AG7468" i="4"/>
  <c r="AG7460" i="4"/>
  <c r="AG7457" i="4"/>
  <c r="Z7457" i="4"/>
  <c r="AG7453" i="4"/>
  <c r="Z7453" i="4"/>
  <c r="AG7449" i="4"/>
  <c r="Z7449" i="4"/>
  <c r="AG7445" i="4"/>
  <c r="Z7445" i="4"/>
  <c r="AG7441" i="4"/>
  <c r="Z7441" i="4"/>
  <c r="AG7437" i="4"/>
  <c r="Z7437" i="4"/>
  <c r="AG7433" i="4"/>
  <c r="Z7433" i="4"/>
  <c r="AG7429" i="4"/>
  <c r="Z7429" i="4"/>
  <c r="AG7425" i="4"/>
  <c r="Z7425" i="4"/>
  <c r="AG7421" i="4"/>
  <c r="Z7421" i="4"/>
  <c r="AG7417" i="4"/>
  <c r="Z7417" i="4"/>
  <c r="AG7413" i="4"/>
  <c r="Z7413" i="4"/>
  <c r="AG7409" i="4"/>
  <c r="Z7409" i="4"/>
  <c r="AG7405" i="4"/>
  <c r="Z7405" i="4"/>
  <c r="AG7401" i="4"/>
  <c r="Z7401" i="4"/>
  <c r="AG7397" i="4"/>
  <c r="Z7397" i="4"/>
  <c r="AG7393" i="4"/>
  <c r="Z7393" i="4"/>
  <c r="AG7389" i="4"/>
  <c r="Z7389" i="4"/>
  <c r="AG7385" i="4"/>
  <c r="Z7385" i="4"/>
  <c r="AG7381" i="4"/>
  <c r="Z7381" i="4"/>
  <c r="AG7377" i="4"/>
  <c r="Z7377" i="4"/>
  <c r="AG7373" i="4"/>
  <c r="Z7373" i="4"/>
  <c r="AG7369" i="4"/>
  <c r="Z7369" i="4"/>
  <c r="AG7365" i="4"/>
  <c r="Z7365" i="4"/>
  <c r="AG7361" i="4"/>
  <c r="Z7361" i="4"/>
  <c r="AG7357" i="4"/>
  <c r="Z7357" i="4"/>
  <c r="AG7353" i="4"/>
  <c r="Z7353" i="4"/>
  <c r="AG7343" i="4"/>
  <c r="Z7343" i="4"/>
  <c r="AG7327" i="4"/>
  <c r="Z7327" i="4"/>
  <c r="AG7311" i="4"/>
  <c r="Z7311" i="4"/>
  <c r="AG7595" i="4"/>
  <c r="Z7595" i="4"/>
  <c r="AG7579" i="4"/>
  <c r="Z7579" i="4"/>
  <c r="AG7563" i="4"/>
  <c r="Z7563" i="4"/>
  <c r="AG7547" i="4"/>
  <c r="Z7547" i="4"/>
  <c r="AG7799" i="4"/>
  <c r="Z7799" i="4"/>
  <c r="AG7783" i="4"/>
  <c r="Z7783" i="4"/>
  <c r="AG7767" i="4"/>
  <c r="Z7767" i="4"/>
  <c r="Z7757" i="4"/>
  <c r="AG7757" i="4"/>
  <c r="Z7715" i="4"/>
  <c r="AG7715" i="4"/>
  <c r="AG7687" i="4"/>
  <c r="Z7687" i="4"/>
  <c r="AG7682" i="4"/>
  <c r="Z7682" i="4"/>
  <c r="AG7641" i="4"/>
  <c r="Z7641" i="4"/>
  <c r="AG7614" i="4"/>
  <c r="Z7614" i="4"/>
  <c r="AG7459" i="4"/>
  <c r="Z7459" i="4"/>
  <c r="AG7451" i="4"/>
  <c r="Z7451" i="4"/>
  <c r="AG7423" i="4"/>
  <c r="Z7423" i="4"/>
  <c r="AG7415" i="4"/>
  <c r="Z7415" i="4"/>
  <c r="AG7407" i="4"/>
  <c r="Z7407" i="4"/>
  <c r="AG7395" i="4"/>
  <c r="Z7395" i="4"/>
  <c r="AG7375" i="4"/>
  <c r="Z7375" i="4"/>
  <c r="AG7363" i="4"/>
  <c r="Z7363" i="4"/>
  <c r="AG7355" i="4"/>
  <c r="Z7355" i="4"/>
  <c r="AG7351" i="4"/>
  <c r="Z7351" i="4"/>
  <c r="AG7539" i="4"/>
  <c r="Z7539" i="4"/>
  <c r="AG7603" i="4"/>
  <c r="Z7603" i="4"/>
  <c r="AG7775" i="4"/>
  <c r="Z7775" i="4"/>
  <c r="AG7530" i="4"/>
  <c r="AG7506" i="4"/>
  <c r="AG7482" i="4"/>
  <c r="AG7456" i="4"/>
  <c r="Z7456" i="4"/>
  <c r="AG7432" i="4"/>
  <c r="Z7432" i="4"/>
  <c r="AG7792" i="4"/>
  <c r="Z7792" i="4"/>
  <c r="AG7776" i="4"/>
  <c r="Z7776" i="4"/>
  <c r="Z7740" i="4"/>
  <c r="AG7740" i="4"/>
  <c r="AG7303" i="4"/>
  <c r="AG7533" i="4"/>
  <c r="Z7727" i="4"/>
  <c r="AG7727" i="4"/>
  <c r="AG7458" i="4"/>
  <c r="Z7458" i="4"/>
  <c r="AG7454" i="4"/>
  <c r="Z7454" i="4"/>
  <c r="AG7450" i="4"/>
  <c r="Z7450" i="4"/>
  <c r="AG7446" i="4"/>
  <c r="Z7446" i="4"/>
  <c r="AG7442" i="4"/>
  <c r="Z7442" i="4"/>
  <c r="AG7438" i="4"/>
  <c r="Z7438" i="4"/>
  <c r="AG7434" i="4"/>
  <c r="Z7434" i="4"/>
  <c r="AG7430" i="4"/>
  <c r="Z7430" i="4"/>
  <c r="AG7426" i="4"/>
  <c r="Z7426" i="4"/>
  <c r="AG7422" i="4"/>
  <c r="Z7422" i="4"/>
  <c r="AG7418" i="4"/>
  <c r="Z7418" i="4"/>
  <c r="AG7414" i="4"/>
  <c r="Z7414" i="4"/>
  <c r="AG7410" i="4"/>
  <c r="Z7410" i="4"/>
  <c r="AG7406" i="4"/>
  <c r="Z7406" i="4"/>
  <c r="AG7402" i="4"/>
  <c r="Z7402" i="4"/>
  <c r="AG7398" i="4"/>
  <c r="Z7398" i="4"/>
  <c r="AG7394" i="4"/>
  <c r="Z7394" i="4"/>
  <c r="AG7390" i="4"/>
  <c r="Z7390" i="4"/>
  <c r="AG7386" i="4"/>
  <c r="Z7386" i="4"/>
  <c r="AG7382" i="4"/>
  <c r="Z7382" i="4"/>
  <c r="AG7378" i="4"/>
  <c r="Z7378" i="4"/>
  <c r="AG7374" i="4"/>
  <c r="Z7374" i="4"/>
  <c r="AG7370" i="4"/>
  <c r="Z7370" i="4"/>
  <c r="AG7366" i="4"/>
  <c r="Z7366" i="4"/>
  <c r="AG7362" i="4"/>
  <c r="Z7362" i="4"/>
  <c r="AG7358" i="4"/>
  <c r="Z7358" i="4"/>
  <c r="AG7354" i="4"/>
  <c r="Z7354" i="4"/>
  <c r="AG7344" i="4"/>
  <c r="Z7344" i="4"/>
  <c r="AG7328" i="4"/>
  <c r="Z7328" i="4"/>
  <c r="AG7312" i="4"/>
  <c r="Z7312" i="4"/>
  <c r="AG7596" i="4"/>
  <c r="Z7596" i="4"/>
  <c r="AG7580" i="4"/>
  <c r="Z7580" i="4"/>
  <c r="AG7564" i="4"/>
  <c r="Z7564" i="4"/>
  <c r="AG7548" i="4"/>
  <c r="Z7548" i="4"/>
  <c r="AG7800" i="4"/>
  <c r="Z7800" i="4"/>
  <c r="AG7784" i="4"/>
  <c r="Z7784" i="4"/>
  <c r="AG7768" i="4"/>
  <c r="Z7768" i="4"/>
  <c r="Z7695" i="4"/>
  <c r="AG7695" i="4"/>
  <c r="AG7657" i="4"/>
  <c r="Z7657" i="4"/>
  <c r="AG7647" i="4"/>
  <c r="Z7647" i="4"/>
  <c r="AG7443" i="4"/>
  <c r="Z7443" i="4"/>
  <c r="AG7431" i="4"/>
  <c r="Z7431" i="4"/>
  <c r="AG7411" i="4"/>
  <c r="Z7411" i="4"/>
  <c r="AG7403" i="4"/>
  <c r="Z7403" i="4"/>
  <c r="AG7391" i="4"/>
  <c r="Z7391" i="4"/>
  <c r="AG7383" i="4"/>
  <c r="Z7383" i="4"/>
  <c r="AG7371" i="4"/>
  <c r="Z7371" i="4"/>
  <c r="AG7571" i="4"/>
  <c r="Z7571" i="4"/>
  <c r="AG7658" i="4"/>
  <c r="Z7658" i="4"/>
  <c r="AG7522" i="4"/>
  <c r="AG7490" i="4"/>
  <c r="AG7448" i="4"/>
  <c r="Z7448" i="4"/>
  <c r="AG7444" i="4"/>
  <c r="Z7444" i="4"/>
  <c r="AG7436" i="4"/>
  <c r="Z7436" i="4"/>
  <c r="AG7424" i="4"/>
  <c r="Z7424" i="4"/>
  <c r="AG7420" i="4"/>
  <c r="Z7420" i="4"/>
  <c r="AG7412" i="4"/>
  <c r="Z7412" i="4"/>
  <c r="AG7404" i="4"/>
  <c r="Z7404" i="4"/>
  <c r="AG7392" i="4"/>
  <c r="Z7392" i="4"/>
  <c r="AG7384" i="4"/>
  <c r="Z7384" i="4"/>
  <c r="AG7380" i="4"/>
  <c r="Z7380" i="4"/>
  <c r="AG7372" i="4"/>
  <c r="Z7372" i="4"/>
  <c r="AG7364" i="4"/>
  <c r="Z7364" i="4"/>
  <c r="AG7360" i="4"/>
  <c r="Z7360" i="4"/>
  <c r="AG7356" i="4"/>
  <c r="Z7356" i="4"/>
  <c r="AG7352" i="4"/>
  <c r="Z7352" i="4"/>
  <c r="AG7336" i="4"/>
  <c r="Z7336" i="4"/>
  <c r="AG7572" i="4"/>
  <c r="Z7572" i="4"/>
  <c r="AG7556" i="4"/>
  <c r="Z7556" i="4"/>
  <c r="Z7761" i="4"/>
  <c r="AG7761" i="4"/>
  <c r="Z7708" i="4"/>
  <c r="AG7708" i="4"/>
  <c r="Z7753" i="4"/>
  <c r="AG7753" i="4"/>
  <c r="Z7748" i="4"/>
  <c r="AG7748" i="4"/>
  <c r="Z7721" i="4"/>
  <c r="AG7721" i="4"/>
  <c r="AG7651" i="4"/>
  <c r="Z7651" i="4"/>
  <c r="AG7535" i="4"/>
  <c r="AG7527" i="4"/>
  <c r="AG7519" i="4"/>
  <c r="AG7511" i="4"/>
  <c r="AG7503" i="4"/>
  <c r="AG7495" i="4"/>
  <c r="AG7487" i="4"/>
  <c r="AG7479" i="4"/>
  <c r="AG7471" i="4"/>
  <c r="AG7463" i="4"/>
  <c r="AG7340" i="4"/>
  <c r="Z7340" i="4"/>
  <c r="AG7324" i="4"/>
  <c r="Z7324" i="4"/>
  <c r="AG7308" i="4"/>
  <c r="Z7308" i="4"/>
  <c r="AG7592" i="4"/>
  <c r="Z7592" i="4"/>
  <c r="AG7576" i="4"/>
  <c r="Z7576" i="4"/>
  <c r="AG7560" i="4"/>
  <c r="Z7560" i="4"/>
  <c r="AG7544" i="4"/>
  <c r="Z7544" i="4"/>
  <c r="AG7796" i="4"/>
  <c r="Z7796" i="4"/>
  <c r="AG7780" i="4"/>
  <c r="Z7780" i="4"/>
  <c r="Z7733" i="4"/>
  <c r="AG7733" i="4"/>
  <c r="Z7701" i="4"/>
  <c r="AG7701" i="4"/>
  <c r="Z7692" i="4"/>
  <c r="AG7692" i="4"/>
  <c r="AG7611" i="4"/>
  <c r="Z7611" i="4"/>
  <c r="AG7606" i="4"/>
  <c r="Z7606" i="4"/>
  <c r="Z7732" i="4"/>
  <c r="AG7732" i="4"/>
  <c r="Z7700" i="4"/>
  <c r="AG7700" i="4"/>
  <c r="AG7650" i="4"/>
  <c r="Z7650" i="4"/>
  <c r="AG7634" i="4"/>
  <c r="Z7634" i="4"/>
  <c r="AG7617" i="4"/>
  <c r="Z7617" i="4"/>
  <c r="AG7737" i="4"/>
  <c r="AG7731" i="4"/>
  <c r="AG7705" i="4"/>
  <c r="AG7699" i="4"/>
  <c r="AG7646" i="4"/>
  <c r="Z7646" i="4"/>
  <c r="AG7623" i="4"/>
  <c r="Z7623" i="4"/>
  <c r="Z7716" i="4"/>
  <c r="AG7716" i="4"/>
  <c r="AG7671" i="4"/>
  <c r="Z7671" i="4"/>
  <c r="AG7631" i="4"/>
  <c r="Z7631" i="4"/>
  <c r="Z7756" i="4"/>
  <c r="AG7756" i="4"/>
  <c r="Z7673" i="4"/>
  <c r="AG7615" i="4"/>
  <c r="Z7615" i="4"/>
  <c r="AG7677" i="4"/>
  <c r="Z7677" i="4"/>
  <c r="Z7349" i="4"/>
  <c r="Z7341" i="4"/>
  <c r="Z7333" i="4"/>
  <c r="Z7325" i="4"/>
  <c r="Z7317" i="4"/>
  <c r="Z7309" i="4"/>
  <c r="Z7601" i="4"/>
  <c r="Z7593" i="4"/>
  <c r="Z7585" i="4"/>
  <c r="Z7577" i="4"/>
  <c r="Z7569" i="4"/>
  <c r="Z7561" i="4"/>
  <c r="Z7553" i="4"/>
  <c r="Z7545" i="4"/>
  <c r="Z7805" i="4"/>
  <c r="Z7797" i="4"/>
  <c r="Z7789" i="4"/>
  <c r="Z7781" i="4"/>
  <c r="Z7773" i="4"/>
  <c r="Z7765" i="4"/>
  <c r="Z7764" i="4"/>
  <c r="AG7764" i="4"/>
  <c r="AG7762" i="4"/>
  <c r="AG7755" i="4"/>
  <c r="AG7741" i="4"/>
  <c r="AG7735" i="4"/>
  <c r="Z7724" i="4"/>
  <c r="AG7724" i="4"/>
  <c r="AG7709" i="4"/>
  <c r="AG7703" i="4"/>
  <c r="Z7685" i="4"/>
  <c r="AG7684" i="4"/>
  <c r="Z7684" i="4"/>
  <c r="Z7662" i="4"/>
  <c r="Z7681" i="4"/>
  <c r="Z7667" i="4"/>
  <c r="AG7666" i="4"/>
  <c r="Z7666" i="4"/>
  <c r="AG7654" i="4"/>
  <c r="Z7654" i="4"/>
  <c r="Z7649" i="4"/>
  <c r="Z7643" i="4"/>
  <c r="AG7642" i="4"/>
  <c r="Z7642" i="4"/>
  <c r="AG7607" i="4"/>
  <c r="Z7607" i="4"/>
  <c r="AG7674" i="4"/>
  <c r="Z7674" i="4"/>
  <c r="AG7655" i="4"/>
  <c r="Z7655" i="4"/>
  <c r="AG7638" i="4"/>
  <c r="Z7638" i="4"/>
  <c r="AG7626" i="4"/>
  <c r="Z7626" i="4"/>
  <c r="AG7752" i="4"/>
  <c r="AG7736" i="4"/>
  <c r="AG7728" i="4"/>
  <c r="AG7720" i="4"/>
  <c r="AG7712" i="4"/>
  <c r="AG7704" i="4"/>
  <c r="AG7663" i="4"/>
  <c r="Z7663" i="4"/>
  <c r="AG7639" i="4"/>
  <c r="Z7639" i="4"/>
  <c r="AG7622" i="4"/>
  <c r="Z7622" i="4"/>
  <c r="AG7610" i="4"/>
  <c r="Z7610" i="4"/>
  <c r="O43" i="2"/>
  <c r="E26" i="10" s="1"/>
  <c r="X7198" i="4"/>
  <c r="AG7198" i="4" s="1"/>
  <c r="Y7198" i="4"/>
  <c r="AA7198" i="4"/>
  <c r="AB7198" i="4"/>
  <c r="AD7198" i="4"/>
  <c r="AE7198" i="4"/>
  <c r="X7199" i="4"/>
  <c r="AG7199" i="4" s="1"/>
  <c r="Y7199" i="4"/>
  <c r="AA7199" i="4"/>
  <c r="AB7199" i="4"/>
  <c r="AD7199" i="4"/>
  <c r="AE7199" i="4"/>
  <c r="X7200" i="4"/>
  <c r="AG7200" i="4" s="1"/>
  <c r="Y7200" i="4"/>
  <c r="AA7200" i="4"/>
  <c r="AB7200" i="4"/>
  <c r="AD7200" i="4"/>
  <c r="AE7200" i="4"/>
  <c r="X7201" i="4"/>
  <c r="Y7201" i="4"/>
  <c r="AA7201" i="4"/>
  <c r="AB7201" i="4"/>
  <c r="AD7201" i="4"/>
  <c r="AE7201" i="4"/>
  <c r="X7202" i="4"/>
  <c r="AG7202" i="4" s="1"/>
  <c r="Y7202" i="4"/>
  <c r="AA7202" i="4"/>
  <c r="AB7202" i="4"/>
  <c r="AD7202" i="4"/>
  <c r="AE7202" i="4"/>
  <c r="X7203" i="4"/>
  <c r="AG7203" i="4" s="1"/>
  <c r="Y7203" i="4"/>
  <c r="AA7203" i="4"/>
  <c r="AB7203" i="4"/>
  <c r="AD7203" i="4"/>
  <c r="AE7203" i="4"/>
  <c r="X7204" i="4"/>
  <c r="Y7204" i="4"/>
  <c r="AA7204" i="4"/>
  <c r="AB7204" i="4"/>
  <c r="AD7204" i="4"/>
  <c r="AE7204" i="4"/>
  <c r="X7205" i="4"/>
  <c r="AG7205" i="4" s="1"/>
  <c r="Y7205" i="4"/>
  <c r="AA7205" i="4"/>
  <c r="AB7205" i="4"/>
  <c r="AD7205" i="4"/>
  <c r="AE7205" i="4"/>
  <c r="X7206" i="4"/>
  <c r="Y7206" i="4"/>
  <c r="AA7206" i="4"/>
  <c r="AB7206" i="4"/>
  <c r="AD7206" i="4"/>
  <c r="AE7206" i="4"/>
  <c r="X7207" i="4"/>
  <c r="AG7207" i="4" s="1"/>
  <c r="Y7207" i="4"/>
  <c r="AA7207" i="4"/>
  <c r="AB7207" i="4"/>
  <c r="AD7207" i="4"/>
  <c r="AE7207" i="4"/>
  <c r="X7208" i="4"/>
  <c r="AG7208" i="4" s="1"/>
  <c r="Y7208" i="4"/>
  <c r="AA7208" i="4"/>
  <c r="AB7208" i="4"/>
  <c r="AD7208" i="4"/>
  <c r="AE7208" i="4"/>
  <c r="X7209" i="4"/>
  <c r="AG7209" i="4" s="1"/>
  <c r="Y7209" i="4"/>
  <c r="AA7209" i="4"/>
  <c r="AB7209" i="4"/>
  <c r="AD7209" i="4"/>
  <c r="AE7209" i="4"/>
  <c r="X7210" i="4"/>
  <c r="AG7210" i="4" s="1"/>
  <c r="Y7210" i="4"/>
  <c r="AA7210" i="4"/>
  <c r="AB7210" i="4"/>
  <c r="AD7210" i="4"/>
  <c r="AE7210" i="4"/>
  <c r="X7211" i="4"/>
  <c r="AG7211" i="4" s="1"/>
  <c r="Y7211" i="4"/>
  <c r="AA7211" i="4"/>
  <c r="AB7211" i="4"/>
  <c r="AD7211" i="4"/>
  <c r="AE7211" i="4"/>
  <c r="X7212" i="4"/>
  <c r="Y7212" i="4"/>
  <c r="AA7212" i="4"/>
  <c r="AB7212" i="4"/>
  <c r="AD7212" i="4"/>
  <c r="AE7212" i="4"/>
  <c r="X7213" i="4"/>
  <c r="AG7213" i="4" s="1"/>
  <c r="Y7213" i="4"/>
  <c r="AA7213" i="4"/>
  <c r="AB7213" i="4"/>
  <c r="AD7213" i="4"/>
  <c r="AE7213" i="4"/>
  <c r="X7214" i="4"/>
  <c r="AG7214" i="4" s="1"/>
  <c r="Y7214" i="4"/>
  <c r="AA7214" i="4"/>
  <c r="AB7214" i="4"/>
  <c r="AD7214" i="4"/>
  <c r="AE7214" i="4"/>
  <c r="X7215" i="4"/>
  <c r="AG7215" i="4" s="1"/>
  <c r="Y7215" i="4"/>
  <c r="AA7215" i="4"/>
  <c r="AB7215" i="4"/>
  <c r="AD7215" i="4"/>
  <c r="AE7215" i="4"/>
  <c r="X7216" i="4"/>
  <c r="AG7216" i="4" s="1"/>
  <c r="Y7216" i="4"/>
  <c r="AA7216" i="4"/>
  <c r="AB7216" i="4"/>
  <c r="AD7216" i="4"/>
  <c r="AE7216" i="4"/>
  <c r="X7217" i="4"/>
  <c r="AG7217" i="4" s="1"/>
  <c r="Y7217" i="4"/>
  <c r="AA7217" i="4"/>
  <c r="AB7217" i="4"/>
  <c r="AD7217" i="4"/>
  <c r="AE7217" i="4"/>
  <c r="X7218" i="4"/>
  <c r="AG7218" i="4" s="1"/>
  <c r="Y7218" i="4"/>
  <c r="AA7218" i="4"/>
  <c r="AB7218" i="4"/>
  <c r="AD7218" i="4"/>
  <c r="AE7218" i="4"/>
  <c r="X7219" i="4"/>
  <c r="AG7219" i="4" s="1"/>
  <c r="Y7219" i="4"/>
  <c r="AA7219" i="4"/>
  <c r="AB7219" i="4"/>
  <c r="AD7219" i="4"/>
  <c r="AE7219" i="4"/>
  <c r="X7220" i="4"/>
  <c r="Y7220" i="4"/>
  <c r="AA7220" i="4"/>
  <c r="AB7220" i="4"/>
  <c r="AD7220" i="4"/>
  <c r="AE7220" i="4"/>
  <c r="X7221" i="4"/>
  <c r="AG7221" i="4" s="1"/>
  <c r="Y7221" i="4"/>
  <c r="AA7221" i="4"/>
  <c r="AB7221" i="4"/>
  <c r="AD7221" i="4"/>
  <c r="AE7221" i="4"/>
  <c r="X7222" i="4"/>
  <c r="AG7222" i="4" s="1"/>
  <c r="Y7222" i="4"/>
  <c r="AA7222" i="4"/>
  <c r="AB7222" i="4"/>
  <c r="AD7222" i="4"/>
  <c r="AE7222" i="4"/>
  <c r="X7223" i="4"/>
  <c r="AG7223" i="4" s="1"/>
  <c r="Y7223" i="4"/>
  <c r="AA7223" i="4"/>
  <c r="AB7223" i="4"/>
  <c r="AD7223" i="4"/>
  <c r="AE7223" i="4"/>
  <c r="X7224" i="4"/>
  <c r="AG7224" i="4" s="1"/>
  <c r="Y7224" i="4"/>
  <c r="AA7224" i="4"/>
  <c r="AB7224" i="4"/>
  <c r="AD7224" i="4"/>
  <c r="AE7224" i="4"/>
  <c r="X7225" i="4"/>
  <c r="AG7225" i="4" s="1"/>
  <c r="Y7225" i="4"/>
  <c r="AA7225" i="4"/>
  <c r="AB7225" i="4"/>
  <c r="AD7225" i="4"/>
  <c r="AE7225" i="4"/>
  <c r="X7226" i="4"/>
  <c r="AG7226" i="4" s="1"/>
  <c r="Y7226" i="4"/>
  <c r="AA7226" i="4"/>
  <c r="AB7226" i="4"/>
  <c r="AD7226" i="4"/>
  <c r="AE7226" i="4"/>
  <c r="X7227" i="4"/>
  <c r="AG7227" i="4" s="1"/>
  <c r="Y7227" i="4"/>
  <c r="AA7227" i="4"/>
  <c r="AB7227" i="4"/>
  <c r="AD7227" i="4"/>
  <c r="AE7227" i="4"/>
  <c r="X7228" i="4"/>
  <c r="Y7228" i="4"/>
  <c r="AA7228" i="4"/>
  <c r="AB7228" i="4"/>
  <c r="AD7228" i="4"/>
  <c r="AE7228" i="4"/>
  <c r="X7229" i="4"/>
  <c r="AG7229" i="4" s="1"/>
  <c r="Y7229" i="4"/>
  <c r="AA7229" i="4"/>
  <c r="AB7229" i="4"/>
  <c r="AD7229" i="4"/>
  <c r="AE7229" i="4"/>
  <c r="X7230" i="4"/>
  <c r="AG7230" i="4" s="1"/>
  <c r="Y7230" i="4"/>
  <c r="AA7230" i="4"/>
  <c r="AB7230" i="4"/>
  <c r="AD7230" i="4"/>
  <c r="AE7230" i="4"/>
  <c r="X7231" i="4"/>
  <c r="AG7231" i="4" s="1"/>
  <c r="Y7231" i="4"/>
  <c r="AA7231" i="4"/>
  <c r="AB7231" i="4"/>
  <c r="AD7231" i="4"/>
  <c r="AE7231" i="4"/>
  <c r="X7232" i="4"/>
  <c r="Y7232" i="4"/>
  <c r="AA7232" i="4"/>
  <c r="AB7232" i="4"/>
  <c r="AD7232" i="4"/>
  <c r="AE7232" i="4"/>
  <c r="X7233" i="4"/>
  <c r="Y7233" i="4"/>
  <c r="AA7233" i="4"/>
  <c r="AB7233" i="4"/>
  <c r="AD7233" i="4"/>
  <c r="AE7233" i="4"/>
  <c r="X7234" i="4"/>
  <c r="AG7234" i="4" s="1"/>
  <c r="Y7234" i="4"/>
  <c r="AA7234" i="4"/>
  <c r="AB7234" i="4"/>
  <c r="AD7234" i="4"/>
  <c r="AE7234" i="4"/>
  <c r="X7235" i="4"/>
  <c r="AG7235" i="4" s="1"/>
  <c r="Y7235" i="4"/>
  <c r="AA7235" i="4"/>
  <c r="AB7235" i="4"/>
  <c r="AD7235" i="4"/>
  <c r="AE7235" i="4"/>
  <c r="X7236" i="4"/>
  <c r="Y7236" i="4"/>
  <c r="AA7236" i="4"/>
  <c r="AB7236" i="4"/>
  <c r="AD7236" i="4"/>
  <c r="AE7236" i="4"/>
  <c r="X7237" i="4"/>
  <c r="AG7237" i="4" s="1"/>
  <c r="Y7237" i="4"/>
  <c r="AA7237" i="4"/>
  <c r="AB7237" i="4"/>
  <c r="AD7237" i="4"/>
  <c r="AE7237" i="4"/>
  <c r="X7238" i="4"/>
  <c r="AG7238" i="4" s="1"/>
  <c r="Y7238" i="4"/>
  <c r="AA7238" i="4"/>
  <c r="AB7238" i="4"/>
  <c r="AD7238" i="4"/>
  <c r="AE7238" i="4"/>
  <c r="X7239" i="4"/>
  <c r="AG7239" i="4" s="1"/>
  <c r="Y7239" i="4"/>
  <c r="AA7239" i="4"/>
  <c r="AB7239" i="4"/>
  <c r="AD7239" i="4"/>
  <c r="AE7239" i="4"/>
  <c r="X7240" i="4"/>
  <c r="Y7240" i="4"/>
  <c r="AA7240" i="4"/>
  <c r="AB7240" i="4"/>
  <c r="AD7240" i="4"/>
  <c r="AE7240" i="4"/>
  <c r="X7241" i="4"/>
  <c r="Y7241" i="4"/>
  <c r="AA7241" i="4"/>
  <c r="AB7241" i="4"/>
  <c r="AD7241" i="4"/>
  <c r="AE7241" i="4"/>
  <c r="X7242" i="4"/>
  <c r="AG7242" i="4" s="1"/>
  <c r="Y7242" i="4"/>
  <c r="AA7242" i="4"/>
  <c r="AB7242" i="4"/>
  <c r="AD7242" i="4"/>
  <c r="AE7242" i="4"/>
  <c r="X7243" i="4"/>
  <c r="AG7243" i="4" s="1"/>
  <c r="Y7243" i="4"/>
  <c r="AA7243" i="4"/>
  <c r="AB7243" i="4"/>
  <c r="AD7243" i="4"/>
  <c r="AE7243" i="4"/>
  <c r="X7244" i="4"/>
  <c r="AG7244" i="4" s="1"/>
  <c r="Y7244" i="4"/>
  <c r="AA7244" i="4"/>
  <c r="AB7244" i="4"/>
  <c r="AD7244" i="4"/>
  <c r="AE7244" i="4"/>
  <c r="X7245" i="4"/>
  <c r="AG7245" i="4" s="1"/>
  <c r="Y7245" i="4"/>
  <c r="AA7245" i="4"/>
  <c r="AB7245" i="4"/>
  <c r="AD7245" i="4"/>
  <c r="AE7245" i="4"/>
  <c r="X7246" i="4"/>
  <c r="Y7246" i="4"/>
  <c r="AA7246" i="4"/>
  <c r="AB7246" i="4"/>
  <c r="AD7246" i="4"/>
  <c r="AE7246" i="4"/>
  <c r="X7247" i="4"/>
  <c r="AG7247" i="4" s="1"/>
  <c r="Y7247" i="4"/>
  <c r="AA7247" i="4"/>
  <c r="AB7247" i="4"/>
  <c r="AD7247" i="4"/>
  <c r="AE7247" i="4"/>
  <c r="X7248" i="4"/>
  <c r="Y7248" i="4"/>
  <c r="AA7248" i="4"/>
  <c r="AB7248" i="4"/>
  <c r="AD7248" i="4"/>
  <c r="AE7248" i="4"/>
  <c r="X7249" i="4"/>
  <c r="Y7249" i="4"/>
  <c r="AA7249" i="4"/>
  <c r="AB7249" i="4"/>
  <c r="AD7249" i="4"/>
  <c r="AE7249" i="4"/>
  <c r="X7250" i="4"/>
  <c r="AG7250" i="4" s="1"/>
  <c r="Y7250" i="4"/>
  <c r="AA7250" i="4"/>
  <c r="AB7250" i="4"/>
  <c r="AD7250" i="4"/>
  <c r="AE7250" i="4"/>
  <c r="X7251" i="4"/>
  <c r="Y7251" i="4"/>
  <c r="AA7251" i="4"/>
  <c r="AB7251" i="4"/>
  <c r="AD7251" i="4"/>
  <c r="AE7251" i="4"/>
  <c r="X7252" i="4"/>
  <c r="AG7252" i="4" s="1"/>
  <c r="Y7252" i="4"/>
  <c r="AA7252" i="4"/>
  <c r="AB7252" i="4"/>
  <c r="AD7252" i="4"/>
  <c r="AE7252" i="4"/>
  <c r="X7253" i="4"/>
  <c r="AG7253" i="4" s="1"/>
  <c r="Y7253" i="4"/>
  <c r="AA7253" i="4"/>
  <c r="AB7253" i="4"/>
  <c r="AD7253" i="4"/>
  <c r="AE7253" i="4"/>
  <c r="X7254" i="4"/>
  <c r="AG7254" i="4" s="1"/>
  <c r="Y7254" i="4"/>
  <c r="AA7254" i="4"/>
  <c r="AB7254" i="4"/>
  <c r="AD7254" i="4"/>
  <c r="AE7254" i="4"/>
  <c r="X7255" i="4"/>
  <c r="AG7255" i="4" s="1"/>
  <c r="Y7255" i="4"/>
  <c r="AA7255" i="4"/>
  <c r="AB7255" i="4"/>
  <c r="AD7255" i="4"/>
  <c r="AE7255" i="4"/>
  <c r="X7256" i="4"/>
  <c r="Y7256" i="4"/>
  <c r="AA7256" i="4"/>
  <c r="AB7256" i="4"/>
  <c r="AD7256" i="4"/>
  <c r="AE7256" i="4"/>
  <c r="X7257" i="4"/>
  <c r="Y7257" i="4"/>
  <c r="AA7257" i="4"/>
  <c r="AB7257" i="4"/>
  <c r="AD7257" i="4"/>
  <c r="AE7257" i="4"/>
  <c r="X7258" i="4"/>
  <c r="AG7258" i="4" s="1"/>
  <c r="Y7258" i="4"/>
  <c r="AA7258" i="4"/>
  <c r="AB7258" i="4"/>
  <c r="AD7258" i="4"/>
  <c r="AE7258" i="4"/>
  <c r="X7259" i="4"/>
  <c r="AG7259" i="4" s="1"/>
  <c r="Y7259" i="4"/>
  <c r="AA7259" i="4"/>
  <c r="AB7259" i="4"/>
  <c r="AD7259" i="4"/>
  <c r="AE7259" i="4"/>
  <c r="X7260" i="4"/>
  <c r="AG7260" i="4" s="1"/>
  <c r="Y7260" i="4"/>
  <c r="AA7260" i="4"/>
  <c r="AB7260" i="4"/>
  <c r="AD7260" i="4"/>
  <c r="AE7260" i="4"/>
  <c r="X7261" i="4"/>
  <c r="AG7261" i="4" s="1"/>
  <c r="Y7261" i="4"/>
  <c r="AA7261" i="4"/>
  <c r="AB7261" i="4"/>
  <c r="AD7261" i="4"/>
  <c r="AE7261" i="4"/>
  <c r="X7262" i="4"/>
  <c r="AG7262" i="4" s="1"/>
  <c r="Y7262" i="4"/>
  <c r="AA7262" i="4"/>
  <c r="AB7262" i="4"/>
  <c r="AD7262" i="4"/>
  <c r="AE7262" i="4"/>
  <c r="X7263" i="4"/>
  <c r="AG7263" i="4" s="1"/>
  <c r="Y7263" i="4"/>
  <c r="AA7263" i="4"/>
  <c r="AB7263" i="4"/>
  <c r="AD7263" i="4"/>
  <c r="AE7263" i="4"/>
  <c r="X7264" i="4"/>
  <c r="Y7264" i="4"/>
  <c r="AA7264" i="4"/>
  <c r="AB7264" i="4"/>
  <c r="AD7264" i="4"/>
  <c r="AE7264" i="4"/>
  <c r="X7265" i="4"/>
  <c r="Y7265" i="4"/>
  <c r="AA7265" i="4"/>
  <c r="AB7265" i="4"/>
  <c r="AD7265" i="4"/>
  <c r="AE7265" i="4"/>
  <c r="X7266" i="4"/>
  <c r="AG7266" i="4" s="1"/>
  <c r="Y7266" i="4"/>
  <c r="AA7266" i="4"/>
  <c r="AB7266" i="4"/>
  <c r="AD7266" i="4"/>
  <c r="AE7266" i="4"/>
  <c r="X7267" i="4"/>
  <c r="AG7267" i="4" s="1"/>
  <c r="Y7267" i="4"/>
  <c r="AA7267" i="4"/>
  <c r="AB7267" i="4"/>
  <c r="AD7267" i="4"/>
  <c r="AE7267" i="4"/>
  <c r="X7268" i="4"/>
  <c r="AG7268" i="4" s="1"/>
  <c r="Y7268" i="4"/>
  <c r="AA7268" i="4"/>
  <c r="AB7268" i="4"/>
  <c r="AD7268" i="4"/>
  <c r="AE7268" i="4"/>
  <c r="X7269" i="4"/>
  <c r="Y7269" i="4"/>
  <c r="AA7269" i="4"/>
  <c r="AB7269" i="4"/>
  <c r="AD7269" i="4"/>
  <c r="AE7269" i="4"/>
  <c r="X7270" i="4"/>
  <c r="AG7270" i="4" s="1"/>
  <c r="Y7270" i="4"/>
  <c r="AA7270" i="4"/>
  <c r="AB7270" i="4"/>
  <c r="AD7270" i="4"/>
  <c r="AE7270" i="4"/>
  <c r="X7271" i="4"/>
  <c r="AG7271" i="4" s="1"/>
  <c r="Y7271" i="4"/>
  <c r="AA7271" i="4"/>
  <c r="AB7271" i="4"/>
  <c r="AD7271" i="4"/>
  <c r="AE7271" i="4"/>
  <c r="X7272" i="4"/>
  <c r="Y7272" i="4"/>
  <c r="AA7272" i="4"/>
  <c r="AB7272" i="4"/>
  <c r="AD7272" i="4"/>
  <c r="AE7272" i="4"/>
  <c r="X7273" i="4"/>
  <c r="Y7273" i="4"/>
  <c r="AA7273" i="4"/>
  <c r="AB7273" i="4"/>
  <c r="AD7273" i="4"/>
  <c r="AE7273" i="4"/>
  <c r="X7274" i="4"/>
  <c r="Y7274" i="4"/>
  <c r="AA7274" i="4"/>
  <c r="AB7274" i="4"/>
  <c r="AD7274" i="4"/>
  <c r="AE7274" i="4"/>
  <c r="X7275" i="4"/>
  <c r="AG7275" i="4" s="1"/>
  <c r="Y7275" i="4"/>
  <c r="AA7275" i="4"/>
  <c r="AB7275" i="4"/>
  <c r="AD7275" i="4"/>
  <c r="AE7275" i="4"/>
  <c r="X7276" i="4"/>
  <c r="AG7276" i="4" s="1"/>
  <c r="Y7276" i="4"/>
  <c r="AA7276" i="4"/>
  <c r="AB7276" i="4"/>
  <c r="AD7276" i="4"/>
  <c r="AE7276" i="4"/>
  <c r="X7277" i="4"/>
  <c r="AG7277" i="4" s="1"/>
  <c r="Y7277" i="4"/>
  <c r="AA7277" i="4"/>
  <c r="AB7277" i="4"/>
  <c r="AD7277" i="4"/>
  <c r="AE7277" i="4"/>
  <c r="X7278" i="4"/>
  <c r="AG7278" i="4" s="1"/>
  <c r="Y7278" i="4"/>
  <c r="AA7278" i="4"/>
  <c r="AB7278" i="4"/>
  <c r="AD7278" i="4"/>
  <c r="AE7278" i="4"/>
  <c r="X7279" i="4"/>
  <c r="AG7279" i="4" s="1"/>
  <c r="Y7279" i="4"/>
  <c r="AA7279" i="4"/>
  <c r="AB7279" i="4"/>
  <c r="AD7279" i="4"/>
  <c r="AE7279" i="4"/>
  <c r="X7280" i="4"/>
  <c r="Y7280" i="4"/>
  <c r="AA7280" i="4"/>
  <c r="AB7280" i="4"/>
  <c r="AD7280" i="4"/>
  <c r="AE7280" i="4"/>
  <c r="X7281" i="4"/>
  <c r="Y7281" i="4"/>
  <c r="AA7281" i="4"/>
  <c r="AB7281" i="4"/>
  <c r="AD7281" i="4"/>
  <c r="AE7281" i="4"/>
  <c r="X7282" i="4"/>
  <c r="AG7282" i="4" s="1"/>
  <c r="Y7282" i="4"/>
  <c r="AA7282" i="4"/>
  <c r="AB7282" i="4"/>
  <c r="AD7282" i="4"/>
  <c r="AE7282" i="4"/>
  <c r="X7283" i="4"/>
  <c r="AG7283" i="4" s="1"/>
  <c r="Y7283" i="4"/>
  <c r="AA7283" i="4"/>
  <c r="AB7283" i="4"/>
  <c r="AD7283" i="4"/>
  <c r="AE7283" i="4"/>
  <c r="X7284" i="4"/>
  <c r="AG7284" i="4" s="1"/>
  <c r="Y7284" i="4"/>
  <c r="AA7284" i="4"/>
  <c r="AB7284" i="4"/>
  <c r="AD7284" i="4"/>
  <c r="AE7284" i="4"/>
  <c r="X7285" i="4"/>
  <c r="AG7285" i="4" s="1"/>
  <c r="Y7285" i="4"/>
  <c r="AA7285" i="4"/>
  <c r="AB7285" i="4"/>
  <c r="AD7285" i="4"/>
  <c r="AE7285" i="4"/>
  <c r="X7286" i="4"/>
  <c r="AG7286" i="4" s="1"/>
  <c r="Y7286" i="4"/>
  <c r="AA7286" i="4"/>
  <c r="AB7286" i="4"/>
  <c r="AD7286" i="4"/>
  <c r="AE7286" i="4"/>
  <c r="X7287" i="4"/>
  <c r="Y7287" i="4"/>
  <c r="AA7287" i="4"/>
  <c r="AB7287" i="4"/>
  <c r="AD7287" i="4"/>
  <c r="AE7287" i="4"/>
  <c r="X7288" i="4"/>
  <c r="AG7288" i="4" s="1"/>
  <c r="Y7288" i="4"/>
  <c r="AA7288" i="4"/>
  <c r="AB7288" i="4"/>
  <c r="AD7288" i="4"/>
  <c r="AE7288" i="4"/>
  <c r="X7289" i="4"/>
  <c r="AG7289" i="4" s="1"/>
  <c r="Y7289" i="4"/>
  <c r="AA7289" i="4"/>
  <c r="AB7289" i="4"/>
  <c r="AD7289" i="4"/>
  <c r="AE7289" i="4"/>
  <c r="X7290" i="4"/>
  <c r="AG7290" i="4" s="1"/>
  <c r="Y7290" i="4"/>
  <c r="AA7290" i="4"/>
  <c r="AB7290" i="4"/>
  <c r="AD7290" i="4"/>
  <c r="AE7290" i="4"/>
  <c r="X7291" i="4"/>
  <c r="Y7291" i="4"/>
  <c r="AA7291" i="4"/>
  <c r="AB7291" i="4"/>
  <c r="AD7291" i="4"/>
  <c r="AE7291" i="4"/>
  <c r="X7292" i="4"/>
  <c r="AG7292" i="4" s="1"/>
  <c r="Y7292" i="4"/>
  <c r="AA7292" i="4"/>
  <c r="AB7292" i="4"/>
  <c r="AD7292" i="4"/>
  <c r="AE7292" i="4"/>
  <c r="X7293" i="4"/>
  <c r="AG7293" i="4" s="1"/>
  <c r="Y7293" i="4"/>
  <c r="AA7293" i="4"/>
  <c r="AB7293" i="4"/>
  <c r="AD7293" i="4"/>
  <c r="AE7293" i="4"/>
  <c r="X7294" i="4"/>
  <c r="AG7294" i="4" s="1"/>
  <c r="Y7294" i="4"/>
  <c r="AA7294" i="4"/>
  <c r="AB7294" i="4"/>
  <c r="AD7294" i="4"/>
  <c r="AE7294" i="4"/>
  <c r="X7295" i="4"/>
  <c r="Y7295" i="4"/>
  <c r="AA7295" i="4"/>
  <c r="AB7295" i="4"/>
  <c r="AD7295" i="4"/>
  <c r="AE7295" i="4"/>
  <c r="X7296" i="4"/>
  <c r="AG7296" i="4" s="1"/>
  <c r="Y7296" i="4"/>
  <c r="AA7296" i="4"/>
  <c r="AB7296" i="4"/>
  <c r="AD7296" i="4"/>
  <c r="AE7296" i="4"/>
  <c r="X7297" i="4"/>
  <c r="AG7297" i="4" s="1"/>
  <c r="Y7297" i="4"/>
  <c r="AA7297" i="4"/>
  <c r="AB7297" i="4"/>
  <c r="AD7297" i="4"/>
  <c r="AE7297" i="4"/>
  <c r="X7298" i="4"/>
  <c r="AG7298" i="4" s="1"/>
  <c r="Y7298" i="4"/>
  <c r="AA7298" i="4"/>
  <c r="AB7298" i="4"/>
  <c r="AD7298" i="4"/>
  <c r="AE7298" i="4"/>
  <c r="X7299" i="4"/>
  <c r="AG7299" i="4" s="1"/>
  <c r="Y7299" i="4"/>
  <c r="AA7299" i="4"/>
  <c r="AB7299" i="4"/>
  <c r="AD7299" i="4"/>
  <c r="AE7299" i="4"/>
  <c r="X7300" i="4"/>
  <c r="AG7300" i="4" s="1"/>
  <c r="Y7300" i="4"/>
  <c r="AA7300" i="4"/>
  <c r="AB7300" i="4"/>
  <c r="AD7300" i="4"/>
  <c r="AE7300" i="4"/>
  <c r="X7301" i="4"/>
  <c r="AG7301" i="4" s="1"/>
  <c r="Y7301" i="4"/>
  <c r="AA7301" i="4"/>
  <c r="AB7301" i="4"/>
  <c r="AD7301" i="4"/>
  <c r="AE7301" i="4"/>
  <c r="X7302" i="4"/>
  <c r="AG7302" i="4" s="1"/>
  <c r="Y7302" i="4"/>
  <c r="AA7302" i="4"/>
  <c r="AB7302" i="4"/>
  <c r="AD7302" i="4"/>
  <c r="AE7302" i="4"/>
  <c r="X7196" i="4"/>
  <c r="Y7196" i="4"/>
  <c r="AA7196" i="4"/>
  <c r="AB7196" i="4"/>
  <c r="AD7196" i="4"/>
  <c r="AE7196" i="4"/>
  <c r="X7197" i="4"/>
  <c r="AG7197" i="4" s="1"/>
  <c r="Y7197" i="4"/>
  <c r="AA7197" i="4"/>
  <c r="AB7197" i="4"/>
  <c r="AD7197" i="4"/>
  <c r="AE7197" i="4"/>
  <c r="X7185" i="4"/>
  <c r="AG7185" i="4" s="1"/>
  <c r="Y7185" i="4"/>
  <c r="AA7185" i="4"/>
  <c r="AB7185" i="4"/>
  <c r="AD7185" i="4"/>
  <c r="AE7185" i="4"/>
  <c r="X7186" i="4"/>
  <c r="Y7186" i="4"/>
  <c r="AA7186" i="4"/>
  <c r="AB7186" i="4"/>
  <c r="AD7186" i="4"/>
  <c r="AE7186" i="4"/>
  <c r="X7187" i="4"/>
  <c r="Y7187" i="4"/>
  <c r="AA7187" i="4"/>
  <c r="AB7187" i="4"/>
  <c r="AD7187" i="4"/>
  <c r="AE7187" i="4"/>
  <c r="X7188" i="4"/>
  <c r="Y7188" i="4"/>
  <c r="AA7188" i="4"/>
  <c r="AB7188" i="4"/>
  <c r="AD7188" i="4"/>
  <c r="AE7188" i="4"/>
  <c r="X7189" i="4"/>
  <c r="Y7189" i="4"/>
  <c r="AA7189" i="4"/>
  <c r="AB7189" i="4"/>
  <c r="AD7189" i="4"/>
  <c r="AE7189" i="4"/>
  <c r="X7190" i="4"/>
  <c r="Y7190" i="4"/>
  <c r="AA7190" i="4"/>
  <c r="AB7190" i="4"/>
  <c r="AD7190" i="4"/>
  <c r="AE7190" i="4"/>
  <c r="X7191" i="4"/>
  <c r="AG7191" i="4" s="1"/>
  <c r="Y7191" i="4"/>
  <c r="AA7191" i="4"/>
  <c r="AB7191" i="4"/>
  <c r="AD7191" i="4"/>
  <c r="AE7191" i="4"/>
  <c r="X7192" i="4"/>
  <c r="AG7192" i="4" s="1"/>
  <c r="Y7192" i="4"/>
  <c r="AA7192" i="4"/>
  <c r="AB7192" i="4"/>
  <c r="AD7192" i="4"/>
  <c r="AE7192" i="4"/>
  <c r="X7193" i="4"/>
  <c r="AG7193" i="4" s="1"/>
  <c r="Y7193" i="4"/>
  <c r="AA7193" i="4"/>
  <c r="AB7193" i="4"/>
  <c r="AD7193" i="4"/>
  <c r="AE7193" i="4"/>
  <c r="X7194" i="4"/>
  <c r="Y7194" i="4"/>
  <c r="AA7194" i="4"/>
  <c r="AB7194" i="4"/>
  <c r="AD7194" i="4"/>
  <c r="AE7194" i="4"/>
  <c r="X7195" i="4"/>
  <c r="Y7195" i="4"/>
  <c r="AA7195" i="4"/>
  <c r="AB7195" i="4"/>
  <c r="AD7195" i="4"/>
  <c r="AE7195" i="4"/>
  <c r="X7030" i="4"/>
  <c r="AG7030" i="4" s="1"/>
  <c r="Y7030" i="4"/>
  <c r="AA7030" i="4"/>
  <c r="AB7030" i="4"/>
  <c r="AD7030" i="4"/>
  <c r="AE7030" i="4"/>
  <c r="X7031" i="4"/>
  <c r="AG7031" i="4" s="1"/>
  <c r="Y7031" i="4"/>
  <c r="AA7031" i="4"/>
  <c r="AB7031" i="4"/>
  <c r="AD7031" i="4"/>
  <c r="AE7031" i="4"/>
  <c r="X7032" i="4"/>
  <c r="Y7032" i="4"/>
  <c r="AA7032" i="4"/>
  <c r="AB7032" i="4"/>
  <c r="AD7032" i="4"/>
  <c r="AE7032" i="4"/>
  <c r="X7033" i="4"/>
  <c r="AG7033" i="4" s="1"/>
  <c r="Y7033" i="4"/>
  <c r="AA7033" i="4"/>
  <c r="AB7033" i="4"/>
  <c r="AD7033" i="4"/>
  <c r="AE7033" i="4"/>
  <c r="X7034" i="4"/>
  <c r="AG7034" i="4" s="1"/>
  <c r="Y7034" i="4"/>
  <c r="AA7034" i="4"/>
  <c r="AB7034" i="4"/>
  <c r="AD7034" i="4"/>
  <c r="AE7034" i="4"/>
  <c r="X7035" i="4"/>
  <c r="AG7035" i="4" s="1"/>
  <c r="Y7035" i="4"/>
  <c r="AA7035" i="4"/>
  <c r="AB7035" i="4"/>
  <c r="AD7035" i="4"/>
  <c r="AE7035" i="4"/>
  <c r="X7036" i="4"/>
  <c r="Y7036" i="4"/>
  <c r="AA7036" i="4"/>
  <c r="AB7036" i="4"/>
  <c r="AD7036" i="4"/>
  <c r="AE7036" i="4"/>
  <c r="X7037" i="4"/>
  <c r="Y7037" i="4"/>
  <c r="AA7037" i="4"/>
  <c r="AB7037" i="4"/>
  <c r="AD7037" i="4"/>
  <c r="AE7037" i="4"/>
  <c r="X7038" i="4"/>
  <c r="Y7038" i="4"/>
  <c r="AA7038" i="4"/>
  <c r="AB7038" i="4"/>
  <c r="AD7038" i="4"/>
  <c r="AE7038" i="4"/>
  <c r="X7039" i="4"/>
  <c r="AG7039" i="4" s="1"/>
  <c r="Y7039" i="4"/>
  <c r="AA7039" i="4"/>
  <c r="AB7039" i="4"/>
  <c r="AD7039" i="4"/>
  <c r="AE7039" i="4"/>
  <c r="X7040" i="4"/>
  <c r="Y7040" i="4"/>
  <c r="AA7040" i="4"/>
  <c r="AB7040" i="4"/>
  <c r="AD7040" i="4"/>
  <c r="AE7040" i="4"/>
  <c r="X7041" i="4"/>
  <c r="AG7041" i="4" s="1"/>
  <c r="Y7041" i="4"/>
  <c r="AA7041" i="4"/>
  <c r="AB7041" i="4"/>
  <c r="AD7041" i="4"/>
  <c r="AE7041" i="4"/>
  <c r="X7042" i="4"/>
  <c r="AG7042" i="4" s="1"/>
  <c r="Y7042" i="4"/>
  <c r="AA7042" i="4"/>
  <c r="AB7042" i="4"/>
  <c r="AD7042" i="4"/>
  <c r="AE7042" i="4"/>
  <c r="X7043" i="4"/>
  <c r="Y7043" i="4"/>
  <c r="AA7043" i="4"/>
  <c r="AB7043" i="4"/>
  <c r="AD7043" i="4"/>
  <c r="AE7043" i="4"/>
  <c r="X7044" i="4"/>
  <c r="Y7044" i="4"/>
  <c r="AA7044" i="4"/>
  <c r="AB7044" i="4"/>
  <c r="AD7044" i="4"/>
  <c r="AE7044" i="4"/>
  <c r="X7045" i="4"/>
  <c r="Y7045" i="4"/>
  <c r="AA7045" i="4"/>
  <c r="AB7045" i="4"/>
  <c r="AD7045" i="4"/>
  <c r="AE7045" i="4"/>
  <c r="X7046" i="4"/>
  <c r="AG7046" i="4" s="1"/>
  <c r="Y7046" i="4"/>
  <c r="AA7046" i="4"/>
  <c r="AB7046" i="4"/>
  <c r="AD7046" i="4"/>
  <c r="AE7046" i="4"/>
  <c r="X7047" i="4"/>
  <c r="AG7047" i="4" s="1"/>
  <c r="Y7047" i="4"/>
  <c r="AA7047" i="4"/>
  <c r="AB7047" i="4"/>
  <c r="AD7047" i="4"/>
  <c r="AE7047" i="4"/>
  <c r="X7048" i="4"/>
  <c r="Y7048" i="4"/>
  <c r="AA7048" i="4"/>
  <c r="AB7048" i="4"/>
  <c r="AD7048" i="4"/>
  <c r="AE7048" i="4"/>
  <c r="X7049" i="4"/>
  <c r="AG7049" i="4" s="1"/>
  <c r="Y7049" i="4"/>
  <c r="AA7049" i="4"/>
  <c r="AB7049" i="4"/>
  <c r="AD7049" i="4"/>
  <c r="AE7049" i="4"/>
  <c r="X7050" i="4"/>
  <c r="AG7050" i="4" s="1"/>
  <c r="Y7050" i="4"/>
  <c r="AA7050" i="4"/>
  <c r="AB7050" i="4"/>
  <c r="AD7050" i="4"/>
  <c r="AE7050" i="4"/>
  <c r="X7051" i="4"/>
  <c r="Y7051" i="4"/>
  <c r="AA7051" i="4"/>
  <c r="AB7051" i="4"/>
  <c r="AD7051" i="4"/>
  <c r="AE7051" i="4"/>
  <c r="X7052" i="4"/>
  <c r="Y7052" i="4"/>
  <c r="AA7052" i="4"/>
  <c r="AB7052" i="4"/>
  <c r="AD7052" i="4"/>
  <c r="AE7052" i="4"/>
  <c r="X7053" i="4"/>
  <c r="Y7053" i="4"/>
  <c r="AA7053" i="4"/>
  <c r="AB7053" i="4"/>
  <c r="AD7053" i="4"/>
  <c r="AE7053" i="4"/>
  <c r="X7054" i="4"/>
  <c r="Y7054" i="4"/>
  <c r="AA7054" i="4"/>
  <c r="AB7054" i="4"/>
  <c r="AD7054" i="4"/>
  <c r="AE7054" i="4"/>
  <c r="X7055" i="4"/>
  <c r="AG7055" i="4" s="1"/>
  <c r="Y7055" i="4"/>
  <c r="AA7055" i="4"/>
  <c r="AB7055" i="4"/>
  <c r="AD7055" i="4"/>
  <c r="AE7055" i="4"/>
  <c r="X7056" i="4"/>
  <c r="Y7056" i="4"/>
  <c r="AA7056" i="4"/>
  <c r="AB7056" i="4"/>
  <c r="AD7056" i="4"/>
  <c r="AE7056" i="4"/>
  <c r="X7057" i="4"/>
  <c r="AG7057" i="4" s="1"/>
  <c r="Y7057" i="4"/>
  <c r="AA7057" i="4"/>
  <c r="AB7057" i="4"/>
  <c r="AD7057" i="4"/>
  <c r="AE7057" i="4"/>
  <c r="X7058" i="4"/>
  <c r="Y7058" i="4"/>
  <c r="AA7058" i="4"/>
  <c r="AB7058" i="4"/>
  <c r="AD7058" i="4"/>
  <c r="AE7058" i="4"/>
  <c r="X7059" i="4"/>
  <c r="Y7059" i="4"/>
  <c r="AA7059" i="4"/>
  <c r="AB7059" i="4"/>
  <c r="AD7059" i="4"/>
  <c r="AE7059" i="4"/>
  <c r="X7060" i="4"/>
  <c r="Y7060" i="4"/>
  <c r="AA7060" i="4"/>
  <c r="AB7060" i="4"/>
  <c r="AD7060" i="4"/>
  <c r="AE7060" i="4"/>
  <c r="X7061" i="4"/>
  <c r="Y7061" i="4"/>
  <c r="AA7061" i="4"/>
  <c r="AB7061" i="4"/>
  <c r="AD7061" i="4"/>
  <c r="AE7061" i="4"/>
  <c r="X7062" i="4"/>
  <c r="AG7062" i="4" s="1"/>
  <c r="Y7062" i="4"/>
  <c r="AA7062" i="4"/>
  <c r="AB7062" i="4"/>
  <c r="AD7062" i="4"/>
  <c r="AE7062" i="4"/>
  <c r="X7063" i="4"/>
  <c r="AG7063" i="4" s="1"/>
  <c r="Y7063" i="4"/>
  <c r="AA7063" i="4"/>
  <c r="AB7063" i="4"/>
  <c r="AD7063" i="4"/>
  <c r="AE7063" i="4"/>
  <c r="X7064" i="4"/>
  <c r="Y7064" i="4"/>
  <c r="AA7064" i="4"/>
  <c r="AB7064" i="4"/>
  <c r="AD7064" i="4"/>
  <c r="AE7064" i="4"/>
  <c r="X7065" i="4"/>
  <c r="AG7065" i="4" s="1"/>
  <c r="Y7065" i="4"/>
  <c r="AA7065" i="4"/>
  <c r="AB7065" i="4"/>
  <c r="AD7065" i="4"/>
  <c r="AE7065" i="4"/>
  <c r="X7066" i="4"/>
  <c r="AG7066" i="4" s="1"/>
  <c r="Y7066" i="4"/>
  <c r="AA7066" i="4"/>
  <c r="AB7066" i="4"/>
  <c r="AD7066" i="4"/>
  <c r="AE7066" i="4"/>
  <c r="X7067" i="4"/>
  <c r="AG7067" i="4" s="1"/>
  <c r="Y7067" i="4"/>
  <c r="AA7067" i="4"/>
  <c r="AB7067" i="4"/>
  <c r="AD7067" i="4"/>
  <c r="AE7067" i="4"/>
  <c r="X7068" i="4"/>
  <c r="Y7068" i="4"/>
  <c r="AA7068" i="4"/>
  <c r="AB7068" i="4"/>
  <c r="AD7068" i="4"/>
  <c r="AE7068" i="4"/>
  <c r="X7069" i="4"/>
  <c r="Y7069" i="4"/>
  <c r="AA7069" i="4"/>
  <c r="AB7069" i="4"/>
  <c r="AD7069" i="4"/>
  <c r="AE7069" i="4"/>
  <c r="X7070" i="4"/>
  <c r="AG7070" i="4" s="1"/>
  <c r="Y7070" i="4"/>
  <c r="AA7070" i="4"/>
  <c r="AB7070" i="4"/>
  <c r="AD7070" i="4"/>
  <c r="AE7070" i="4"/>
  <c r="X7071" i="4"/>
  <c r="Y7071" i="4"/>
  <c r="AA7071" i="4"/>
  <c r="AB7071" i="4"/>
  <c r="AD7071" i="4"/>
  <c r="AE7071" i="4"/>
  <c r="X7072" i="4"/>
  <c r="Y7072" i="4"/>
  <c r="AA7072" i="4"/>
  <c r="AB7072" i="4"/>
  <c r="AD7072" i="4"/>
  <c r="AE7072" i="4"/>
  <c r="X7073" i="4"/>
  <c r="AG7073" i="4" s="1"/>
  <c r="Y7073" i="4"/>
  <c r="AA7073" i="4"/>
  <c r="AB7073" i="4"/>
  <c r="AD7073" i="4"/>
  <c r="AE7073" i="4"/>
  <c r="X7074" i="4"/>
  <c r="AG7074" i="4" s="1"/>
  <c r="Y7074" i="4"/>
  <c r="AA7074" i="4"/>
  <c r="AB7074" i="4"/>
  <c r="AD7074" i="4"/>
  <c r="AE7074" i="4"/>
  <c r="X7075" i="4"/>
  <c r="Y7075" i="4"/>
  <c r="AA7075" i="4"/>
  <c r="AB7075" i="4"/>
  <c r="AD7075" i="4"/>
  <c r="AE7075" i="4"/>
  <c r="X7076" i="4"/>
  <c r="Y7076" i="4"/>
  <c r="AA7076" i="4"/>
  <c r="AB7076" i="4"/>
  <c r="AD7076" i="4"/>
  <c r="AE7076" i="4"/>
  <c r="X7077" i="4"/>
  <c r="Y7077" i="4"/>
  <c r="AA7077" i="4"/>
  <c r="AB7077" i="4"/>
  <c r="AD7077" i="4"/>
  <c r="AE7077" i="4"/>
  <c r="X7078" i="4"/>
  <c r="AG7078" i="4" s="1"/>
  <c r="Y7078" i="4"/>
  <c r="AA7078" i="4"/>
  <c r="AB7078" i="4"/>
  <c r="AD7078" i="4"/>
  <c r="AE7078" i="4"/>
  <c r="X7079" i="4"/>
  <c r="AG7079" i="4" s="1"/>
  <c r="Y7079" i="4"/>
  <c r="AA7079" i="4"/>
  <c r="AB7079" i="4"/>
  <c r="AD7079" i="4"/>
  <c r="AE7079" i="4"/>
  <c r="X7080" i="4"/>
  <c r="Y7080" i="4"/>
  <c r="AA7080" i="4"/>
  <c r="AB7080" i="4"/>
  <c r="AD7080" i="4"/>
  <c r="AE7080" i="4"/>
  <c r="X7081" i="4"/>
  <c r="Y7081" i="4"/>
  <c r="AA7081" i="4"/>
  <c r="AB7081" i="4"/>
  <c r="AD7081" i="4"/>
  <c r="AE7081" i="4"/>
  <c r="X7082" i="4"/>
  <c r="AG7082" i="4" s="1"/>
  <c r="Y7082" i="4"/>
  <c r="AA7082" i="4"/>
  <c r="AB7082" i="4"/>
  <c r="AD7082" i="4"/>
  <c r="AE7082" i="4"/>
  <c r="X7083" i="4"/>
  <c r="AG7083" i="4" s="1"/>
  <c r="Y7083" i="4"/>
  <c r="AA7083" i="4"/>
  <c r="AB7083" i="4"/>
  <c r="AD7083" i="4"/>
  <c r="AE7083" i="4"/>
  <c r="X7084" i="4"/>
  <c r="Y7084" i="4"/>
  <c r="AA7084" i="4"/>
  <c r="AB7084" i="4"/>
  <c r="AD7084" i="4"/>
  <c r="AE7084" i="4"/>
  <c r="X7085" i="4"/>
  <c r="Y7085" i="4"/>
  <c r="AA7085" i="4"/>
  <c r="AB7085" i="4"/>
  <c r="AD7085" i="4"/>
  <c r="AE7085" i="4"/>
  <c r="X7086" i="4"/>
  <c r="Y7086" i="4"/>
  <c r="AA7086" i="4"/>
  <c r="AB7086" i="4"/>
  <c r="AD7086" i="4"/>
  <c r="AE7086" i="4"/>
  <c r="X7087" i="4"/>
  <c r="Y7087" i="4"/>
  <c r="AA7087" i="4"/>
  <c r="AB7087" i="4"/>
  <c r="AD7087" i="4"/>
  <c r="AE7087" i="4"/>
  <c r="X7088" i="4"/>
  <c r="Y7088" i="4"/>
  <c r="AA7088" i="4"/>
  <c r="AB7088" i="4"/>
  <c r="AD7088" i="4"/>
  <c r="AE7088" i="4"/>
  <c r="X7089" i="4"/>
  <c r="AG7089" i="4" s="1"/>
  <c r="Y7089" i="4"/>
  <c r="AA7089" i="4"/>
  <c r="AB7089" i="4"/>
  <c r="AD7089" i="4"/>
  <c r="AE7089" i="4"/>
  <c r="X7090" i="4"/>
  <c r="AG7090" i="4" s="1"/>
  <c r="Y7090" i="4"/>
  <c r="AA7090" i="4"/>
  <c r="AB7090" i="4"/>
  <c r="AD7090" i="4"/>
  <c r="AE7090" i="4"/>
  <c r="X7091" i="4"/>
  <c r="AG7091" i="4" s="1"/>
  <c r="Y7091" i="4"/>
  <c r="AA7091" i="4"/>
  <c r="AB7091" i="4"/>
  <c r="AD7091" i="4"/>
  <c r="AE7091" i="4"/>
  <c r="X7092" i="4"/>
  <c r="Y7092" i="4"/>
  <c r="AA7092" i="4"/>
  <c r="AB7092" i="4"/>
  <c r="AD7092" i="4"/>
  <c r="AE7092" i="4"/>
  <c r="X7093" i="4"/>
  <c r="Y7093" i="4"/>
  <c r="AA7093" i="4"/>
  <c r="AB7093" i="4"/>
  <c r="AD7093" i="4"/>
  <c r="AE7093" i="4"/>
  <c r="X7094" i="4"/>
  <c r="AG7094" i="4" s="1"/>
  <c r="Y7094" i="4"/>
  <c r="AA7094" i="4"/>
  <c r="AB7094" i="4"/>
  <c r="AD7094" i="4"/>
  <c r="AE7094" i="4"/>
  <c r="X7095" i="4"/>
  <c r="AG7095" i="4" s="1"/>
  <c r="Y7095" i="4"/>
  <c r="AA7095" i="4"/>
  <c r="AB7095" i="4"/>
  <c r="AD7095" i="4"/>
  <c r="AE7095" i="4"/>
  <c r="X7096" i="4"/>
  <c r="Y7096" i="4"/>
  <c r="AA7096" i="4"/>
  <c r="AB7096" i="4"/>
  <c r="AD7096" i="4"/>
  <c r="AE7096" i="4"/>
  <c r="X7097" i="4"/>
  <c r="AG7097" i="4" s="1"/>
  <c r="Y7097" i="4"/>
  <c r="AA7097" i="4"/>
  <c r="AB7097" i="4"/>
  <c r="AD7097" i="4"/>
  <c r="AE7097" i="4"/>
  <c r="X7098" i="4"/>
  <c r="AG7098" i="4" s="1"/>
  <c r="Y7098" i="4"/>
  <c r="AA7098" i="4"/>
  <c r="AB7098" i="4"/>
  <c r="AD7098" i="4"/>
  <c r="AE7098" i="4"/>
  <c r="X7099" i="4"/>
  <c r="AG7099" i="4" s="1"/>
  <c r="Y7099" i="4"/>
  <c r="AA7099" i="4"/>
  <c r="AB7099" i="4"/>
  <c r="AD7099" i="4"/>
  <c r="AE7099" i="4"/>
  <c r="X7100" i="4"/>
  <c r="Y7100" i="4"/>
  <c r="AA7100" i="4"/>
  <c r="AB7100" i="4"/>
  <c r="AD7100" i="4"/>
  <c r="AE7100" i="4"/>
  <c r="X7101" i="4"/>
  <c r="Y7101" i="4"/>
  <c r="AA7101" i="4"/>
  <c r="AB7101" i="4"/>
  <c r="AD7101" i="4"/>
  <c r="AE7101" i="4"/>
  <c r="X7102" i="4"/>
  <c r="Y7102" i="4"/>
  <c r="AA7102" i="4"/>
  <c r="AB7102" i="4"/>
  <c r="AD7102" i="4"/>
  <c r="AE7102" i="4"/>
  <c r="X7103" i="4"/>
  <c r="AG7103" i="4" s="1"/>
  <c r="Y7103" i="4"/>
  <c r="AA7103" i="4"/>
  <c r="AB7103" i="4"/>
  <c r="AD7103" i="4"/>
  <c r="AE7103" i="4"/>
  <c r="X7104" i="4"/>
  <c r="Z7104" i="4" s="1"/>
  <c r="Y7104" i="4"/>
  <c r="AA7104" i="4"/>
  <c r="AB7104" i="4"/>
  <c r="AD7104" i="4"/>
  <c r="AE7104" i="4"/>
  <c r="X7105" i="4"/>
  <c r="Z7105" i="4" s="1"/>
  <c r="Y7105" i="4"/>
  <c r="AA7105" i="4"/>
  <c r="AB7105" i="4"/>
  <c r="AD7105" i="4"/>
  <c r="AE7105" i="4"/>
  <c r="X7106" i="4"/>
  <c r="Y7106" i="4"/>
  <c r="AA7106" i="4"/>
  <c r="AB7106" i="4"/>
  <c r="AD7106" i="4"/>
  <c r="AE7106" i="4"/>
  <c r="X7107" i="4"/>
  <c r="Y7107" i="4"/>
  <c r="AA7107" i="4"/>
  <c r="AB7107" i="4"/>
  <c r="AD7107" i="4"/>
  <c r="AE7107" i="4"/>
  <c r="X7108" i="4"/>
  <c r="Z7108" i="4" s="1"/>
  <c r="Y7108" i="4"/>
  <c r="AA7108" i="4"/>
  <c r="AB7108" i="4"/>
  <c r="AD7108" i="4"/>
  <c r="AE7108" i="4"/>
  <c r="X7109" i="4"/>
  <c r="Z7109" i="4" s="1"/>
  <c r="Y7109" i="4"/>
  <c r="AA7109" i="4"/>
  <c r="AB7109" i="4"/>
  <c r="AD7109" i="4"/>
  <c r="AE7109" i="4"/>
  <c r="X7110" i="4"/>
  <c r="Z7110" i="4" s="1"/>
  <c r="Y7110" i="4"/>
  <c r="AA7110" i="4"/>
  <c r="AB7110" i="4"/>
  <c r="AD7110" i="4"/>
  <c r="AE7110" i="4"/>
  <c r="X7111" i="4"/>
  <c r="Z7111" i="4" s="1"/>
  <c r="Y7111" i="4"/>
  <c r="AA7111" i="4"/>
  <c r="AB7111" i="4"/>
  <c r="AD7111" i="4"/>
  <c r="AE7111" i="4"/>
  <c r="X7112" i="4"/>
  <c r="Z7112" i="4" s="1"/>
  <c r="Y7112" i="4"/>
  <c r="AA7112" i="4"/>
  <c r="AB7112" i="4"/>
  <c r="AD7112" i="4"/>
  <c r="AE7112" i="4"/>
  <c r="X7113" i="4"/>
  <c r="Z7113" i="4" s="1"/>
  <c r="Y7113" i="4"/>
  <c r="AA7113" i="4"/>
  <c r="AB7113" i="4"/>
  <c r="AD7113" i="4"/>
  <c r="AE7113" i="4"/>
  <c r="X7114" i="4"/>
  <c r="Z7114" i="4" s="1"/>
  <c r="Y7114" i="4"/>
  <c r="AA7114" i="4"/>
  <c r="AB7114" i="4"/>
  <c r="AD7114" i="4"/>
  <c r="AE7114" i="4"/>
  <c r="X7115" i="4"/>
  <c r="Z7115" i="4" s="1"/>
  <c r="Y7115" i="4"/>
  <c r="AA7115" i="4"/>
  <c r="AB7115" i="4"/>
  <c r="AD7115" i="4"/>
  <c r="AE7115" i="4"/>
  <c r="X7116" i="4"/>
  <c r="Z7116" i="4" s="1"/>
  <c r="Y7116" i="4"/>
  <c r="AA7116" i="4"/>
  <c r="AB7116" i="4"/>
  <c r="AD7116" i="4"/>
  <c r="AE7116" i="4"/>
  <c r="X7117" i="4"/>
  <c r="Y7117" i="4"/>
  <c r="AA7117" i="4"/>
  <c r="AB7117" i="4"/>
  <c r="AD7117" i="4"/>
  <c r="AE7117" i="4"/>
  <c r="X7118" i="4"/>
  <c r="Y7118" i="4"/>
  <c r="AA7118" i="4"/>
  <c r="AB7118" i="4"/>
  <c r="AD7118" i="4"/>
  <c r="AE7118" i="4"/>
  <c r="X7119" i="4"/>
  <c r="Z7119" i="4" s="1"/>
  <c r="Y7119" i="4"/>
  <c r="AA7119" i="4"/>
  <c r="AB7119" i="4"/>
  <c r="AD7119" i="4"/>
  <c r="AE7119" i="4"/>
  <c r="X7120" i="4"/>
  <c r="Z7120" i="4" s="1"/>
  <c r="Y7120" i="4"/>
  <c r="AA7120" i="4"/>
  <c r="AB7120" i="4"/>
  <c r="AD7120" i="4"/>
  <c r="AE7120" i="4"/>
  <c r="X7121" i="4"/>
  <c r="Z7121" i="4" s="1"/>
  <c r="Y7121" i="4"/>
  <c r="AA7121" i="4"/>
  <c r="AB7121" i="4"/>
  <c r="AD7121" i="4"/>
  <c r="AE7121" i="4"/>
  <c r="X7122" i="4"/>
  <c r="Y7122" i="4"/>
  <c r="AA7122" i="4"/>
  <c r="AB7122" i="4"/>
  <c r="AD7122" i="4"/>
  <c r="AE7122" i="4"/>
  <c r="X7123" i="4"/>
  <c r="Y7123" i="4"/>
  <c r="AA7123" i="4"/>
  <c r="AB7123" i="4"/>
  <c r="AD7123" i="4"/>
  <c r="AE7123" i="4"/>
  <c r="X7124" i="4"/>
  <c r="Z7124" i="4" s="1"/>
  <c r="Y7124" i="4"/>
  <c r="AA7124" i="4"/>
  <c r="AB7124" i="4"/>
  <c r="AD7124" i="4"/>
  <c r="AE7124" i="4"/>
  <c r="X7125" i="4"/>
  <c r="Z7125" i="4" s="1"/>
  <c r="Y7125" i="4"/>
  <c r="AA7125" i="4"/>
  <c r="AB7125" i="4"/>
  <c r="AD7125" i="4"/>
  <c r="AE7125" i="4"/>
  <c r="X7126" i="4"/>
  <c r="Z7126" i="4" s="1"/>
  <c r="Y7126" i="4"/>
  <c r="AA7126" i="4"/>
  <c r="AB7126" i="4"/>
  <c r="AD7126" i="4"/>
  <c r="AE7126" i="4"/>
  <c r="X7127" i="4"/>
  <c r="Z7127" i="4" s="1"/>
  <c r="Y7127" i="4"/>
  <c r="AA7127" i="4"/>
  <c r="AB7127" i="4"/>
  <c r="AD7127" i="4"/>
  <c r="AE7127" i="4"/>
  <c r="X7128" i="4"/>
  <c r="Z7128" i="4" s="1"/>
  <c r="Y7128" i="4"/>
  <c r="AA7128" i="4"/>
  <c r="AB7128" i="4"/>
  <c r="AD7128" i="4"/>
  <c r="AE7128" i="4"/>
  <c r="X7129" i="4"/>
  <c r="Z7129" i="4" s="1"/>
  <c r="Y7129" i="4"/>
  <c r="AA7129" i="4"/>
  <c r="AB7129" i="4"/>
  <c r="AD7129" i="4"/>
  <c r="AE7129" i="4"/>
  <c r="X7130" i="4"/>
  <c r="Z7130" i="4" s="1"/>
  <c r="Y7130" i="4"/>
  <c r="AA7130" i="4"/>
  <c r="AB7130" i="4"/>
  <c r="AD7130" i="4"/>
  <c r="AE7130" i="4"/>
  <c r="X7131" i="4"/>
  <c r="Z7131" i="4" s="1"/>
  <c r="Y7131" i="4"/>
  <c r="AA7131" i="4"/>
  <c r="AB7131" i="4"/>
  <c r="AD7131" i="4"/>
  <c r="AE7131" i="4"/>
  <c r="X7132" i="4"/>
  <c r="Z7132" i="4" s="1"/>
  <c r="Y7132" i="4"/>
  <c r="AA7132" i="4"/>
  <c r="AB7132" i="4"/>
  <c r="AD7132" i="4"/>
  <c r="AE7132" i="4"/>
  <c r="X7133" i="4"/>
  <c r="Y7133" i="4"/>
  <c r="AA7133" i="4"/>
  <c r="AB7133" i="4"/>
  <c r="AD7133" i="4"/>
  <c r="AE7133" i="4"/>
  <c r="X7134" i="4"/>
  <c r="Y7134" i="4"/>
  <c r="AA7134" i="4"/>
  <c r="AB7134" i="4"/>
  <c r="AD7134" i="4"/>
  <c r="AE7134" i="4"/>
  <c r="X7135" i="4"/>
  <c r="Z7135" i="4" s="1"/>
  <c r="Y7135" i="4"/>
  <c r="AA7135" i="4"/>
  <c r="AB7135" i="4"/>
  <c r="AD7135" i="4"/>
  <c r="AE7135" i="4"/>
  <c r="X7136" i="4"/>
  <c r="Z7136" i="4" s="1"/>
  <c r="Y7136" i="4"/>
  <c r="AA7136" i="4"/>
  <c r="AB7136" i="4"/>
  <c r="AD7136" i="4"/>
  <c r="AE7136" i="4"/>
  <c r="X7137" i="4"/>
  <c r="Z7137" i="4" s="1"/>
  <c r="Y7137" i="4"/>
  <c r="AA7137" i="4"/>
  <c r="AB7137" i="4"/>
  <c r="AD7137" i="4"/>
  <c r="AE7137" i="4"/>
  <c r="X7138" i="4"/>
  <c r="Y7138" i="4"/>
  <c r="AA7138" i="4"/>
  <c r="AB7138" i="4"/>
  <c r="AD7138" i="4"/>
  <c r="AE7138" i="4"/>
  <c r="X7139" i="4"/>
  <c r="Y7139" i="4"/>
  <c r="AA7139" i="4"/>
  <c r="AB7139" i="4"/>
  <c r="AD7139" i="4"/>
  <c r="AE7139" i="4"/>
  <c r="X7140" i="4"/>
  <c r="Z7140" i="4" s="1"/>
  <c r="Y7140" i="4"/>
  <c r="AA7140" i="4"/>
  <c r="AB7140" i="4"/>
  <c r="AD7140" i="4"/>
  <c r="AE7140" i="4"/>
  <c r="X7141" i="4"/>
  <c r="Z7141" i="4" s="1"/>
  <c r="Y7141" i="4"/>
  <c r="AA7141" i="4"/>
  <c r="AB7141" i="4"/>
  <c r="AD7141" i="4"/>
  <c r="AE7141" i="4"/>
  <c r="X7142" i="4"/>
  <c r="Z7142" i="4" s="1"/>
  <c r="Y7142" i="4"/>
  <c r="AA7142" i="4"/>
  <c r="AB7142" i="4"/>
  <c r="AD7142" i="4"/>
  <c r="AE7142" i="4"/>
  <c r="X7143" i="4"/>
  <c r="Z7143" i="4" s="1"/>
  <c r="Y7143" i="4"/>
  <c r="AA7143" i="4"/>
  <c r="AB7143" i="4"/>
  <c r="AD7143" i="4"/>
  <c r="AE7143" i="4"/>
  <c r="X7144" i="4"/>
  <c r="Z7144" i="4" s="1"/>
  <c r="Y7144" i="4"/>
  <c r="AA7144" i="4"/>
  <c r="AB7144" i="4"/>
  <c r="AD7144" i="4"/>
  <c r="AE7144" i="4"/>
  <c r="X7145" i="4"/>
  <c r="Z7145" i="4" s="1"/>
  <c r="Y7145" i="4"/>
  <c r="AA7145" i="4"/>
  <c r="AB7145" i="4"/>
  <c r="AD7145" i="4"/>
  <c r="AE7145" i="4"/>
  <c r="X7146" i="4"/>
  <c r="Z7146" i="4" s="1"/>
  <c r="Y7146" i="4"/>
  <c r="AA7146" i="4"/>
  <c r="AB7146" i="4"/>
  <c r="AD7146" i="4"/>
  <c r="AE7146" i="4"/>
  <c r="X7147" i="4"/>
  <c r="Z7147" i="4" s="1"/>
  <c r="Y7147" i="4"/>
  <c r="AA7147" i="4"/>
  <c r="AB7147" i="4"/>
  <c r="AD7147" i="4"/>
  <c r="AE7147" i="4"/>
  <c r="X7148" i="4"/>
  <c r="Z7148" i="4" s="1"/>
  <c r="Y7148" i="4"/>
  <c r="AA7148" i="4"/>
  <c r="AB7148" i="4"/>
  <c r="AD7148" i="4"/>
  <c r="AE7148" i="4"/>
  <c r="X7149" i="4"/>
  <c r="Y7149" i="4"/>
  <c r="AA7149" i="4"/>
  <c r="AB7149" i="4"/>
  <c r="AD7149" i="4"/>
  <c r="AE7149" i="4"/>
  <c r="X7150" i="4"/>
  <c r="Y7150" i="4"/>
  <c r="AA7150" i="4"/>
  <c r="AB7150" i="4"/>
  <c r="AD7150" i="4"/>
  <c r="AE7150" i="4"/>
  <c r="X7151" i="4"/>
  <c r="Z7151" i="4" s="1"/>
  <c r="Y7151" i="4"/>
  <c r="AA7151" i="4"/>
  <c r="AB7151" i="4"/>
  <c r="AD7151" i="4"/>
  <c r="AE7151" i="4"/>
  <c r="X7152" i="4"/>
  <c r="Z7152" i="4" s="1"/>
  <c r="Y7152" i="4"/>
  <c r="AA7152" i="4"/>
  <c r="AB7152" i="4"/>
  <c r="AD7152" i="4"/>
  <c r="AE7152" i="4"/>
  <c r="X7153" i="4"/>
  <c r="Z7153" i="4" s="1"/>
  <c r="Y7153" i="4"/>
  <c r="AA7153" i="4"/>
  <c r="AB7153" i="4"/>
  <c r="AD7153" i="4"/>
  <c r="AE7153" i="4"/>
  <c r="X7154" i="4"/>
  <c r="Y7154" i="4"/>
  <c r="AA7154" i="4"/>
  <c r="AB7154" i="4"/>
  <c r="AD7154" i="4"/>
  <c r="AE7154" i="4"/>
  <c r="X7155" i="4"/>
  <c r="Y7155" i="4"/>
  <c r="AA7155" i="4"/>
  <c r="AB7155" i="4"/>
  <c r="AD7155" i="4"/>
  <c r="AE7155" i="4"/>
  <c r="X7156" i="4"/>
  <c r="Z7156" i="4" s="1"/>
  <c r="Y7156" i="4"/>
  <c r="AA7156" i="4"/>
  <c r="AB7156" i="4"/>
  <c r="AD7156" i="4"/>
  <c r="AE7156" i="4"/>
  <c r="X7157" i="4"/>
  <c r="Z7157" i="4" s="1"/>
  <c r="Y7157" i="4"/>
  <c r="AA7157" i="4"/>
  <c r="AB7157" i="4"/>
  <c r="AD7157" i="4"/>
  <c r="AE7157" i="4"/>
  <c r="X7158" i="4"/>
  <c r="Z7158" i="4" s="1"/>
  <c r="Y7158" i="4"/>
  <c r="AA7158" i="4"/>
  <c r="AB7158" i="4"/>
  <c r="AD7158" i="4"/>
  <c r="AE7158" i="4"/>
  <c r="X7159" i="4"/>
  <c r="Z7159" i="4" s="1"/>
  <c r="Y7159" i="4"/>
  <c r="AA7159" i="4"/>
  <c r="AB7159" i="4"/>
  <c r="AD7159" i="4"/>
  <c r="AE7159" i="4"/>
  <c r="X7160" i="4"/>
  <c r="Z7160" i="4" s="1"/>
  <c r="Y7160" i="4"/>
  <c r="AA7160" i="4"/>
  <c r="AB7160" i="4"/>
  <c r="AD7160" i="4"/>
  <c r="AE7160" i="4"/>
  <c r="X7161" i="4"/>
  <c r="Z7161" i="4" s="1"/>
  <c r="Y7161" i="4"/>
  <c r="AA7161" i="4"/>
  <c r="AB7161" i="4"/>
  <c r="AD7161" i="4"/>
  <c r="AE7161" i="4"/>
  <c r="X7162" i="4"/>
  <c r="Z7162" i="4" s="1"/>
  <c r="Y7162" i="4"/>
  <c r="AA7162" i="4"/>
  <c r="AB7162" i="4"/>
  <c r="AD7162" i="4"/>
  <c r="AE7162" i="4"/>
  <c r="X7163" i="4"/>
  <c r="Z7163" i="4" s="1"/>
  <c r="Y7163" i="4"/>
  <c r="AA7163" i="4"/>
  <c r="AB7163" i="4"/>
  <c r="AD7163" i="4"/>
  <c r="AE7163" i="4"/>
  <c r="X7164" i="4"/>
  <c r="Z7164" i="4" s="1"/>
  <c r="Y7164" i="4"/>
  <c r="AA7164" i="4"/>
  <c r="AB7164" i="4"/>
  <c r="AD7164" i="4"/>
  <c r="AE7164" i="4"/>
  <c r="X7165" i="4"/>
  <c r="Y7165" i="4"/>
  <c r="AA7165" i="4"/>
  <c r="AB7165" i="4"/>
  <c r="AD7165" i="4"/>
  <c r="AE7165" i="4"/>
  <c r="X7166" i="4"/>
  <c r="Y7166" i="4"/>
  <c r="AA7166" i="4"/>
  <c r="AB7166" i="4"/>
  <c r="AD7166" i="4"/>
  <c r="AE7166" i="4"/>
  <c r="X7167" i="4"/>
  <c r="Z7167" i="4" s="1"/>
  <c r="Y7167" i="4"/>
  <c r="AA7167" i="4"/>
  <c r="AB7167" i="4"/>
  <c r="AD7167" i="4"/>
  <c r="AE7167" i="4"/>
  <c r="X7168" i="4"/>
  <c r="Z7168" i="4" s="1"/>
  <c r="Y7168" i="4"/>
  <c r="AA7168" i="4"/>
  <c r="AB7168" i="4"/>
  <c r="AD7168" i="4"/>
  <c r="AE7168" i="4"/>
  <c r="X7169" i="4"/>
  <c r="Z7169" i="4" s="1"/>
  <c r="Y7169" i="4"/>
  <c r="AA7169" i="4"/>
  <c r="AB7169" i="4"/>
  <c r="AD7169" i="4"/>
  <c r="AE7169" i="4"/>
  <c r="X7170" i="4"/>
  <c r="Y7170" i="4"/>
  <c r="AA7170" i="4"/>
  <c r="AB7170" i="4"/>
  <c r="AD7170" i="4"/>
  <c r="AE7170" i="4"/>
  <c r="X7171" i="4"/>
  <c r="Y7171" i="4"/>
  <c r="AA7171" i="4"/>
  <c r="AB7171" i="4"/>
  <c r="AD7171" i="4"/>
  <c r="AE7171" i="4"/>
  <c r="X7172" i="4"/>
  <c r="Z7172" i="4" s="1"/>
  <c r="Y7172" i="4"/>
  <c r="AA7172" i="4"/>
  <c r="AB7172" i="4"/>
  <c r="AD7172" i="4"/>
  <c r="AE7172" i="4"/>
  <c r="X7173" i="4"/>
  <c r="Z7173" i="4" s="1"/>
  <c r="Y7173" i="4"/>
  <c r="AA7173" i="4"/>
  <c r="AB7173" i="4"/>
  <c r="AD7173" i="4"/>
  <c r="AE7173" i="4"/>
  <c r="X7174" i="4"/>
  <c r="Z7174" i="4" s="1"/>
  <c r="Y7174" i="4"/>
  <c r="AA7174" i="4"/>
  <c r="AB7174" i="4"/>
  <c r="AD7174" i="4"/>
  <c r="AE7174" i="4"/>
  <c r="X7175" i="4"/>
  <c r="Z7175" i="4" s="1"/>
  <c r="Y7175" i="4"/>
  <c r="AA7175" i="4"/>
  <c r="AB7175" i="4"/>
  <c r="AD7175" i="4"/>
  <c r="AE7175" i="4"/>
  <c r="X7176" i="4"/>
  <c r="Z7176" i="4" s="1"/>
  <c r="Y7176" i="4"/>
  <c r="AA7176" i="4"/>
  <c r="AB7176" i="4"/>
  <c r="AD7176" i="4"/>
  <c r="AE7176" i="4"/>
  <c r="X7177" i="4"/>
  <c r="Z7177" i="4" s="1"/>
  <c r="Y7177" i="4"/>
  <c r="AA7177" i="4"/>
  <c r="AB7177" i="4"/>
  <c r="AD7177" i="4"/>
  <c r="AE7177" i="4"/>
  <c r="X7178" i="4"/>
  <c r="Z7178" i="4" s="1"/>
  <c r="Y7178" i="4"/>
  <c r="AA7178" i="4"/>
  <c r="AB7178" i="4"/>
  <c r="AD7178" i="4"/>
  <c r="AE7178" i="4"/>
  <c r="X7179" i="4"/>
  <c r="AG7179" i="4" s="1"/>
  <c r="Y7179" i="4"/>
  <c r="AA7179" i="4"/>
  <c r="AB7179" i="4"/>
  <c r="AD7179" i="4"/>
  <c r="AE7179" i="4"/>
  <c r="X7180" i="4"/>
  <c r="AG7180" i="4" s="1"/>
  <c r="Y7180" i="4"/>
  <c r="AA7180" i="4"/>
  <c r="AB7180" i="4"/>
  <c r="AD7180" i="4"/>
  <c r="AE7180" i="4"/>
  <c r="X7181" i="4"/>
  <c r="AG7181" i="4" s="1"/>
  <c r="Y7181" i="4"/>
  <c r="AA7181" i="4"/>
  <c r="AB7181" i="4"/>
  <c r="AD7181" i="4"/>
  <c r="AE7181" i="4"/>
  <c r="X7182" i="4"/>
  <c r="AG7182" i="4" s="1"/>
  <c r="Y7182" i="4"/>
  <c r="AA7182" i="4"/>
  <c r="AB7182" i="4"/>
  <c r="AD7182" i="4"/>
  <c r="AE7182" i="4"/>
  <c r="X7183" i="4"/>
  <c r="AG7183" i="4" s="1"/>
  <c r="Y7183" i="4"/>
  <c r="AA7183" i="4"/>
  <c r="AB7183" i="4"/>
  <c r="AD7183" i="4"/>
  <c r="AE7183" i="4"/>
  <c r="X7184" i="4"/>
  <c r="AG7184" i="4" s="1"/>
  <c r="Y7184" i="4"/>
  <c r="AA7184" i="4"/>
  <c r="AB7184" i="4"/>
  <c r="AD7184" i="4"/>
  <c r="AE7184" i="4"/>
  <c r="X7028" i="4"/>
  <c r="AG7028" i="4" s="1"/>
  <c r="Y7028" i="4"/>
  <c r="AA7028" i="4"/>
  <c r="AB7028" i="4"/>
  <c r="AD7028" i="4"/>
  <c r="AE7028" i="4"/>
  <c r="X7029" i="4"/>
  <c r="AG7029" i="4" s="1"/>
  <c r="Y7029" i="4"/>
  <c r="AA7029" i="4"/>
  <c r="AB7029" i="4"/>
  <c r="AD7029" i="4"/>
  <c r="AE7029" i="4"/>
  <c r="X6859" i="4"/>
  <c r="AG6859" i="4" s="1"/>
  <c r="Y6859" i="4"/>
  <c r="AA6859" i="4"/>
  <c r="AB6859" i="4"/>
  <c r="AD6859" i="4"/>
  <c r="AE6859" i="4"/>
  <c r="X6860" i="4"/>
  <c r="AG6860" i="4" s="1"/>
  <c r="Y6860" i="4"/>
  <c r="AA6860" i="4"/>
  <c r="AB6860" i="4"/>
  <c r="AD6860" i="4"/>
  <c r="AE6860" i="4"/>
  <c r="X6861" i="4"/>
  <c r="AG6861" i="4" s="1"/>
  <c r="Y6861" i="4"/>
  <c r="AA6861" i="4"/>
  <c r="AB6861" i="4"/>
  <c r="AD6861" i="4"/>
  <c r="AE6861" i="4"/>
  <c r="X6862" i="4"/>
  <c r="AG6862" i="4" s="1"/>
  <c r="Y6862" i="4"/>
  <c r="AA6862" i="4"/>
  <c r="AB6862" i="4"/>
  <c r="AD6862" i="4"/>
  <c r="AE6862" i="4"/>
  <c r="X6863" i="4"/>
  <c r="AG6863" i="4" s="1"/>
  <c r="Y6863" i="4"/>
  <c r="AA6863" i="4"/>
  <c r="AB6863" i="4"/>
  <c r="AD6863" i="4"/>
  <c r="AE6863" i="4"/>
  <c r="X6864" i="4"/>
  <c r="AG6864" i="4" s="1"/>
  <c r="Y6864" i="4"/>
  <c r="AA6864" i="4"/>
  <c r="AB6864" i="4"/>
  <c r="AD6864" i="4"/>
  <c r="AE6864" i="4"/>
  <c r="X6865" i="4"/>
  <c r="AG6865" i="4" s="1"/>
  <c r="Y6865" i="4"/>
  <c r="AA6865" i="4"/>
  <c r="AB6865" i="4"/>
  <c r="AD6865" i="4"/>
  <c r="AE6865" i="4"/>
  <c r="X6866" i="4"/>
  <c r="AG6866" i="4" s="1"/>
  <c r="Y6866" i="4"/>
  <c r="AA6866" i="4"/>
  <c r="AB6866" i="4"/>
  <c r="AD6866" i="4"/>
  <c r="AE6866" i="4"/>
  <c r="X6867" i="4"/>
  <c r="AG6867" i="4" s="1"/>
  <c r="Y6867" i="4"/>
  <c r="AA6867" i="4"/>
  <c r="AB6867" i="4"/>
  <c r="AD6867" i="4"/>
  <c r="AE6867" i="4"/>
  <c r="X6868" i="4"/>
  <c r="AG6868" i="4" s="1"/>
  <c r="Y6868" i="4"/>
  <c r="AA6868" i="4"/>
  <c r="AB6868" i="4"/>
  <c r="AD6868" i="4"/>
  <c r="AE6868" i="4"/>
  <c r="X6869" i="4"/>
  <c r="AG6869" i="4" s="1"/>
  <c r="Y6869" i="4"/>
  <c r="AA6869" i="4"/>
  <c r="AB6869" i="4"/>
  <c r="AD6869" i="4"/>
  <c r="AE6869" i="4"/>
  <c r="X6870" i="4"/>
  <c r="AG6870" i="4" s="1"/>
  <c r="Y6870" i="4"/>
  <c r="AA6870" i="4"/>
  <c r="AB6870" i="4"/>
  <c r="AD6870" i="4"/>
  <c r="AE6870" i="4"/>
  <c r="X6871" i="4"/>
  <c r="AG6871" i="4" s="1"/>
  <c r="Y6871" i="4"/>
  <c r="AA6871" i="4"/>
  <c r="AB6871" i="4"/>
  <c r="AD6871" i="4"/>
  <c r="AE6871" i="4"/>
  <c r="X6872" i="4"/>
  <c r="AG6872" i="4" s="1"/>
  <c r="Y6872" i="4"/>
  <c r="AA6872" i="4"/>
  <c r="AB6872" i="4"/>
  <c r="AD6872" i="4"/>
  <c r="AE6872" i="4"/>
  <c r="X6873" i="4"/>
  <c r="AG6873" i="4" s="1"/>
  <c r="Y6873" i="4"/>
  <c r="AA6873" i="4"/>
  <c r="AB6873" i="4"/>
  <c r="AD6873" i="4"/>
  <c r="AE6873" i="4"/>
  <c r="X6874" i="4"/>
  <c r="AG6874" i="4" s="1"/>
  <c r="Y6874" i="4"/>
  <c r="AA6874" i="4"/>
  <c r="AB6874" i="4"/>
  <c r="AD6874" i="4"/>
  <c r="AE6874" i="4"/>
  <c r="X6875" i="4"/>
  <c r="Y6875" i="4"/>
  <c r="AA6875" i="4"/>
  <c r="AB6875" i="4"/>
  <c r="AD6875" i="4"/>
  <c r="AE6875" i="4"/>
  <c r="X6876" i="4"/>
  <c r="AG6876" i="4" s="1"/>
  <c r="Y6876" i="4"/>
  <c r="AA6876" i="4"/>
  <c r="AB6876" i="4"/>
  <c r="AD6876" i="4"/>
  <c r="AE6876" i="4"/>
  <c r="X6877" i="4"/>
  <c r="AG6877" i="4" s="1"/>
  <c r="Y6877" i="4"/>
  <c r="AA6877" i="4"/>
  <c r="AB6877" i="4"/>
  <c r="AD6877" i="4"/>
  <c r="AE6877" i="4"/>
  <c r="X6878" i="4"/>
  <c r="AG6878" i="4" s="1"/>
  <c r="Y6878" i="4"/>
  <c r="AA6878" i="4"/>
  <c r="AB6878" i="4"/>
  <c r="AD6878" i="4"/>
  <c r="AE6878" i="4"/>
  <c r="X6879" i="4"/>
  <c r="Y6879" i="4"/>
  <c r="AA6879" i="4"/>
  <c r="AB6879" i="4"/>
  <c r="AD6879" i="4"/>
  <c r="AE6879" i="4"/>
  <c r="X6880" i="4"/>
  <c r="Y6880" i="4"/>
  <c r="AA6880" i="4"/>
  <c r="AB6880" i="4"/>
  <c r="AD6880" i="4"/>
  <c r="AE6880" i="4"/>
  <c r="X6881" i="4"/>
  <c r="AG6881" i="4" s="1"/>
  <c r="Y6881" i="4"/>
  <c r="AA6881" i="4"/>
  <c r="AB6881" i="4"/>
  <c r="AD6881" i="4"/>
  <c r="AE6881" i="4"/>
  <c r="X6882" i="4"/>
  <c r="AG6882" i="4" s="1"/>
  <c r="Y6882" i="4"/>
  <c r="AA6882" i="4"/>
  <c r="AB6882" i="4"/>
  <c r="AD6882" i="4"/>
  <c r="AE6882" i="4"/>
  <c r="X6883" i="4"/>
  <c r="AG6883" i="4" s="1"/>
  <c r="Y6883" i="4"/>
  <c r="AA6883" i="4"/>
  <c r="AB6883" i="4"/>
  <c r="AD6883" i="4"/>
  <c r="AE6883" i="4"/>
  <c r="X6884" i="4"/>
  <c r="AG6884" i="4" s="1"/>
  <c r="Y6884" i="4"/>
  <c r="AA6884" i="4"/>
  <c r="AB6884" i="4"/>
  <c r="AD6884" i="4"/>
  <c r="AE6884" i="4"/>
  <c r="X6885" i="4"/>
  <c r="AG6885" i="4" s="1"/>
  <c r="Y6885" i="4"/>
  <c r="AA6885" i="4"/>
  <c r="AB6885" i="4"/>
  <c r="AD6885" i="4"/>
  <c r="AE6885" i="4"/>
  <c r="X6886" i="4"/>
  <c r="AG6886" i="4" s="1"/>
  <c r="Y6886" i="4"/>
  <c r="AA6886" i="4"/>
  <c r="AB6886" i="4"/>
  <c r="AD6886" i="4"/>
  <c r="AE6886" i="4"/>
  <c r="X6887" i="4"/>
  <c r="AG6887" i="4" s="1"/>
  <c r="Y6887" i="4"/>
  <c r="AA6887" i="4"/>
  <c r="AB6887" i="4"/>
  <c r="AD6887" i="4"/>
  <c r="AE6887" i="4"/>
  <c r="X6888" i="4"/>
  <c r="Y6888" i="4"/>
  <c r="AA6888" i="4"/>
  <c r="AB6888" i="4"/>
  <c r="AD6888" i="4"/>
  <c r="AE6888" i="4"/>
  <c r="X6889" i="4"/>
  <c r="AG6889" i="4" s="1"/>
  <c r="Y6889" i="4"/>
  <c r="AA6889" i="4"/>
  <c r="AB6889" i="4"/>
  <c r="AD6889" i="4"/>
  <c r="AE6889" i="4"/>
  <c r="X6890" i="4"/>
  <c r="AG6890" i="4" s="1"/>
  <c r="Y6890" i="4"/>
  <c r="AA6890" i="4"/>
  <c r="AB6890" i="4"/>
  <c r="AD6890" i="4"/>
  <c r="AE6890" i="4"/>
  <c r="X6891" i="4"/>
  <c r="AG6891" i="4" s="1"/>
  <c r="Y6891" i="4"/>
  <c r="AA6891" i="4"/>
  <c r="AB6891" i="4"/>
  <c r="AD6891" i="4"/>
  <c r="AE6891" i="4"/>
  <c r="X6892" i="4"/>
  <c r="AG6892" i="4" s="1"/>
  <c r="Y6892" i="4"/>
  <c r="AA6892" i="4"/>
  <c r="AB6892" i="4"/>
  <c r="AD6892" i="4"/>
  <c r="AE6892" i="4"/>
  <c r="X6893" i="4"/>
  <c r="AG6893" i="4" s="1"/>
  <c r="Y6893" i="4"/>
  <c r="AA6893" i="4"/>
  <c r="AB6893" i="4"/>
  <c r="AD6893" i="4"/>
  <c r="AE6893" i="4"/>
  <c r="X6894" i="4"/>
  <c r="AG6894" i="4" s="1"/>
  <c r="Y6894" i="4"/>
  <c r="AA6894" i="4"/>
  <c r="AB6894" i="4"/>
  <c r="AD6894" i="4"/>
  <c r="AE6894" i="4"/>
  <c r="X6895" i="4"/>
  <c r="AG6895" i="4" s="1"/>
  <c r="Y6895" i="4"/>
  <c r="AA6895" i="4"/>
  <c r="AB6895" i="4"/>
  <c r="AD6895" i="4"/>
  <c r="AE6895" i="4"/>
  <c r="X6896" i="4"/>
  <c r="AG6896" i="4" s="1"/>
  <c r="Y6896" i="4"/>
  <c r="AA6896" i="4"/>
  <c r="AB6896" i="4"/>
  <c r="AD6896" i="4"/>
  <c r="AE6896" i="4"/>
  <c r="X6897" i="4"/>
  <c r="AG6897" i="4" s="1"/>
  <c r="Y6897" i="4"/>
  <c r="AA6897" i="4"/>
  <c r="AB6897" i="4"/>
  <c r="AD6897" i="4"/>
  <c r="AE6897" i="4"/>
  <c r="X6898" i="4"/>
  <c r="AG6898" i="4" s="1"/>
  <c r="Y6898" i="4"/>
  <c r="AA6898" i="4"/>
  <c r="AB6898" i="4"/>
  <c r="AD6898" i="4"/>
  <c r="AE6898" i="4"/>
  <c r="X6899" i="4"/>
  <c r="AG6899" i="4" s="1"/>
  <c r="Y6899" i="4"/>
  <c r="AA6899" i="4"/>
  <c r="AB6899" i="4"/>
  <c r="AD6899" i="4"/>
  <c r="AE6899" i="4"/>
  <c r="X6900" i="4"/>
  <c r="AG6900" i="4" s="1"/>
  <c r="Y6900" i="4"/>
  <c r="AA6900" i="4"/>
  <c r="AB6900" i="4"/>
  <c r="AD6900" i="4"/>
  <c r="AE6900" i="4"/>
  <c r="X6901" i="4"/>
  <c r="AG6901" i="4" s="1"/>
  <c r="Y6901" i="4"/>
  <c r="AA6901" i="4"/>
  <c r="AB6901" i="4"/>
  <c r="AD6901" i="4"/>
  <c r="AE6901" i="4"/>
  <c r="X6902" i="4"/>
  <c r="AG6902" i="4" s="1"/>
  <c r="Y6902" i="4"/>
  <c r="AA6902" i="4"/>
  <c r="AB6902" i="4"/>
  <c r="AD6902" i="4"/>
  <c r="AE6902" i="4"/>
  <c r="X6903" i="4"/>
  <c r="AG6903" i="4" s="1"/>
  <c r="Y6903" i="4"/>
  <c r="AA6903" i="4"/>
  <c r="AB6903" i="4"/>
  <c r="AD6903" i="4"/>
  <c r="AE6903" i="4"/>
  <c r="X6904" i="4"/>
  <c r="AG6904" i="4" s="1"/>
  <c r="Y6904" i="4"/>
  <c r="AA6904" i="4"/>
  <c r="AB6904" i="4"/>
  <c r="AD6904" i="4"/>
  <c r="AE6904" i="4"/>
  <c r="X6905" i="4"/>
  <c r="AG6905" i="4" s="1"/>
  <c r="Y6905" i="4"/>
  <c r="AA6905" i="4"/>
  <c r="AB6905" i="4"/>
  <c r="AD6905" i="4"/>
  <c r="AE6905" i="4"/>
  <c r="X6906" i="4"/>
  <c r="AG6906" i="4" s="1"/>
  <c r="Y6906" i="4"/>
  <c r="AA6906" i="4"/>
  <c r="AB6906" i="4"/>
  <c r="AD6906" i="4"/>
  <c r="AE6906" i="4"/>
  <c r="X6907" i="4"/>
  <c r="Y6907" i="4"/>
  <c r="AA6907" i="4"/>
  <c r="AB6907" i="4"/>
  <c r="AD6907" i="4"/>
  <c r="AE6907" i="4"/>
  <c r="X6908" i="4"/>
  <c r="AG6908" i="4" s="1"/>
  <c r="Y6908" i="4"/>
  <c r="AA6908" i="4"/>
  <c r="AB6908" i="4"/>
  <c r="AD6908" i="4"/>
  <c r="AE6908" i="4"/>
  <c r="X6909" i="4"/>
  <c r="AG6909" i="4" s="1"/>
  <c r="Y6909" i="4"/>
  <c r="AA6909" i="4"/>
  <c r="AB6909" i="4"/>
  <c r="AD6909" i="4"/>
  <c r="AE6909" i="4"/>
  <c r="X6910" i="4"/>
  <c r="AG6910" i="4" s="1"/>
  <c r="Y6910" i="4"/>
  <c r="AA6910" i="4"/>
  <c r="AB6910" i="4"/>
  <c r="AD6910" i="4"/>
  <c r="AE6910" i="4"/>
  <c r="X6911" i="4"/>
  <c r="Y6911" i="4"/>
  <c r="AA6911" i="4"/>
  <c r="AB6911" i="4"/>
  <c r="AD6911" i="4"/>
  <c r="AE6911" i="4"/>
  <c r="X6912" i="4"/>
  <c r="Y6912" i="4"/>
  <c r="AA6912" i="4"/>
  <c r="AB6912" i="4"/>
  <c r="AD6912" i="4"/>
  <c r="AE6912" i="4"/>
  <c r="X6913" i="4"/>
  <c r="AG6913" i="4" s="1"/>
  <c r="Y6913" i="4"/>
  <c r="AA6913" i="4"/>
  <c r="AB6913" i="4"/>
  <c r="AD6913" i="4"/>
  <c r="AE6913" i="4"/>
  <c r="X6914" i="4"/>
  <c r="AG6914" i="4" s="1"/>
  <c r="Y6914" i="4"/>
  <c r="AA6914" i="4"/>
  <c r="AB6914" i="4"/>
  <c r="AD6914" i="4"/>
  <c r="AE6914" i="4"/>
  <c r="X6915" i="4"/>
  <c r="AG6915" i="4" s="1"/>
  <c r="Y6915" i="4"/>
  <c r="AA6915" i="4"/>
  <c r="AB6915" i="4"/>
  <c r="AD6915" i="4"/>
  <c r="AE6915" i="4"/>
  <c r="X6916" i="4"/>
  <c r="AG6916" i="4" s="1"/>
  <c r="Y6916" i="4"/>
  <c r="AA6916" i="4"/>
  <c r="AB6916" i="4"/>
  <c r="AD6916" i="4"/>
  <c r="AE6916" i="4"/>
  <c r="X6917" i="4"/>
  <c r="AG6917" i="4" s="1"/>
  <c r="Y6917" i="4"/>
  <c r="AA6917" i="4"/>
  <c r="AB6917" i="4"/>
  <c r="AD6917" i="4"/>
  <c r="AE6917" i="4"/>
  <c r="X6918" i="4"/>
  <c r="AG6918" i="4" s="1"/>
  <c r="Y6918" i="4"/>
  <c r="AA6918" i="4"/>
  <c r="AB6918" i="4"/>
  <c r="AD6918" i="4"/>
  <c r="AE6918" i="4"/>
  <c r="X6919" i="4"/>
  <c r="AG6919" i="4" s="1"/>
  <c r="Y6919" i="4"/>
  <c r="AA6919" i="4"/>
  <c r="AB6919" i="4"/>
  <c r="AD6919" i="4"/>
  <c r="AE6919" i="4"/>
  <c r="X6920" i="4"/>
  <c r="Y6920" i="4"/>
  <c r="AA6920" i="4"/>
  <c r="AB6920" i="4"/>
  <c r="AD6920" i="4"/>
  <c r="AE6920" i="4"/>
  <c r="X6921" i="4"/>
  <c r="AG6921" i="4" s="1"/>
  <c r="Y6921" i="4"/>
  <c r="AA6921" i="4"/>
  <c r="AB6921" i="4"/>
  <c r="AD6921" i="4"/>
  <c r="AE6921" i="4"/>
  <c r="X6922" i="4"/>
  <c r="AG6922" i="4" s="1"/>
  <c r="Y6922" i="4"/>
  <c r="AA6922" i="4"/>
  <c r="AB6922" i="4"/>
  <c r="AD6922" i="4"/>
  <c r="AE6922" i="4"/>
  <c r="X6923" i="4"/>
  <c r="AG6923" i="4" s="1"/>
  <c r="Y6923" i="4"/>
  <c r="AA6923" i="4"/>
  <c r="AB6923" i="4"/>
  <c r="AD6923" i="4"/>
  <c r="AE6923" i="4"/>
  <c r="X6924" i="4"/>
  <c r="AG6924" i="4" s="1"/>
  <c r="Y6924" i="4"/>
  <c r="AA6924" i="4"/>
  <c r="AB6924" i="4"/>
  <c r="AD6924" i="4"/>
  <c r="AE6924" i="4"/>
  <c r="X6925" i="4"/>
  <c r="AG6925" i="4" s="1"/>
  <c r="Y6925" i="4"/>
  <c r="AA6925" i="4"/>
  <c r="AB6925" i="4"/>
  <c r="AD6925" i="4"/>
  <c r="AE6925" i="4"/>
  <c r="X6926" i="4"/>
  <c r="AG6926" i="4" s="1"/>
  <c r="Y6926" i="4"/>
  <c r="AA6926" i="4"/>
  <c r="AB6926" i="4"/>
  <c r="AD6926" i="4"/>
  <c r="AE6926" i="4"/>
  <c r="X6927" i="4"/>
  <c r="AG6927" i="4" s="1"/>
  <c r="Y6927" i="4"/>
  <c r="AA6927" i="4"/>
  <c r="AB6927" i="4"/>
  <c r="AD6927" i="4"/>
  <c r="AE6927" i="4"/>
  <c r="X6928" i="4"/>
  <c r="AG6928" i="4" s="1"/>
  <c r="Y6928" i="4"/>
  <c r="AA6928" i="4"/>
  <c r="AB6928" i="4"/>
  <c r="AD6928" i="4"/>
  <c r="AE6928" i="4"/>
  <c r="X6929" i="4"/>
  <c r="AG6929" i="4" s="1"/>
  <c r="Y6929" i="4"/>
  <c r="AA6929" i="4"/>
  <c r="AB6929" i="4"/>
  <c r="AD6929" i="4"/>
  <c r="AE6929" i="4"/>
  <c r="X6930" i="4"/>
  <c r="AG6930" i="4" s="1"/>
  <c r="Y6930" i="4"/>
  <c r="AA6930" i="4"/>
  <c r="AB6930" i="4"/>
  <c r="AD6930" i="4"/>
  <c r="AE6930" i="4"/>
  <c r="X6931" i="4"/>
  <c r="AG6931" i="4" s="1"/>
  <c r="Y6931" i="4"/>
  <c r="AA6931" i="4"/>
  <c r="AB6931" i="4"/>
  <c r="AD6931" i="4"/>
  <c r="AE6931" i="4"/>
  <c r="X6932" i="4"/>
  <c r="AG6932" i="4" s="1"/>
  <c r="Y6932" i="4"/>
  <c r="AA6932" i="4"/>
  <c r="AB6932" i="4"/>
  <c r="AD6932" i="4"/>
  <c r="AE6932" i="4"/>
  <c r="X6933" i="4"/>
  <c r="AG6933" i="4" s="1"/>
  <c r="Y6933" i="4"/>
  <c r="AA6933" i="4"/>
  <c r="AB6933" i="4"/>
  <c r="AD6933" i="4"/>
  <c r="AE6933" i="4"/>
  <c r="X6934" i="4"/>
  <c r="AG6934" i="4" s="1"/>
  <c r="Y6934" i="4"/>
  <c r="AA6934" i="4"/>
  <c r="AB6934" i="4"/>
  <c r="AD6934" i="4"/>
  <c r="AE6934" i="4"/>
  <c r="X6935" i="4"/>
  <c r="AG6935" i="4" s="1"/>
  <c r="Y6935" i="4"/>
  <c r="AA6935" i="4"/>
  <c r="AB6935" i="4"/>
  <c r="AD6935" i="4"/>
  <c r="AE6935" i="4"/>
  <c r="X6936" i="4"/>
  <c r="AG6936" i="4" s="1"/>
  <c r="Y6936" i="4"/>
  <c r="AA6936" i="4"/>
  <c r="AB6936" i="4"/>
  <c r="AD6936" i="4"/>
  <c r="AE6936" i="4"/>
  <c r="X6937" i="4"/>
  <c r="AG6937" i="4" s="1"/>
  <c r="Y6937" i="4"/>
  <c r="AA6937" i="4"/>
  <c r="AB6937" i="4"/>
  <c r="AD6937" i="4"/>
  <c r="AE6937" i="4"/>
  <c r="X6938" i="4"/>
  <c r="AG6938" i="4" s="1"/>
  <c r="Y6938" i="4"/>
  <c r="AA6938" i="4"/>
  <c r="AB6938" i="4"/>
  <c r="AD6938" i="4"/>
  <c r="AE6938" i="4"/>
  <c r="X6939" i="4"/>
  <c r="Y6939" i="4"/>
  <c r="AA6939" i="4"/>
  <c r="AB6939" i="4"/>
  <c r="AD6939" i="4"/>
  <c r="AE6939" i="4"/>
  <c r="X6940" i="4"/>
  <c r="AG6940" i="4" s="1"/>
  <c r="Y6940" i="4"/>
  <c r="AA6940" i="4"/>
  <c r="AB6940" i="4"/>
  <c r="AD6940" i="4"/>
  <c r="AE6940" i="4"/>
  <c r="X6941" i="4"/>
  <c r="AG6941" i="4" s="1"/>
  <c r="Y6941" i="4"/>
  <c r="AA6941" i="4"/>
  <c r="AB6941" i="4"/>
  <c r="AD6941" i="4"/>
  <c r="AE6941" i="4"/>
  <c r="X6942" i="4"/>
  <c r="AG6942" i="4" s="1"/>
  <c r="Y6942" i="4"/>
  <c r="AA6942" i="4"/>
  <c r="AB6942" i="4"/>
  <c r="AD6942" i="4"/>
  <c r="AE6942" i="4"/>
  <c r="X6943" i="4"/>
  <c r="Y6943" i="4"/>
  <c r="AA6943" i="4"/>
  <c r="AB6943" i="4"/>
  <c r="AD6943" i="4"/>
  <c r="AE6943" i="4"/>
  <c r="X6944" i="4"/>
  <c r="Y6944" i="4"/>
  <c r="AA6944" i="4"/>
  <c r="AB6944" i="4"/>
  <c r="AD6944" i="4"/>
  <c r="AE6944" i="4"/>
  <c r="X6945" i="4"/>
  <c r="Y6945" i="4"/>
  <c r="AA6945" i="4"/>
  <c r="AB6945" i="4"/>
  <c r="AD6945" i="4"/>
  <c r="AE6945" i="4"/>
  <c r="X6946" i="4"/>
  <c r="Y6946" i="4"/>
  <c r="AA6946" i="4"/>
  <c r="AB6946" i="4"/>
  <c r="AD6946" i="4"/>
  <c r="AE6946" i="4"/>
  <c r="X6947" i="4"/>
  <c r="Y6947" i="4"/>
  <c r="AA6947" i="4"/>
  <c r="AB6947" i="4"/>
  <c r="AD6947" i="4"/>
  <c r="AE6947" i="4"/>
  <c r="X6948" i="4"/>
  <c r="Y6948" i="4"/>
  <c r="AA6948" i="4"/>
  <c r="AB6948" i="4"/>
  <c r="AD6948" i="4"/>
  <c r="AE6948" i="4"/>
  <c r="X6949" i="4"/>
  <c r="Y6949" i="4"/>
  <c r="AA6949" i="4"/>
  <c r="AB6949" i="4"/>
  <c r="AD6949" i="4"/>
  <c r="AE6949" i="4"/>
  <c r="X6950" i="4"/>
  <c r="Y6950" i="4"/>
  <c r="AA6950" i="4"/>
  <c r="AB6950" i="4"/>
  <c r="AD6950" i="4"/>
  <c r="AE6950" i="4"/>
  <c r="X6951" i="4"/>
  <c r="Y6951" i="4"/>
  <c r="AA6951" i="4"/>
  <c r="AB6951" i="4"/>
  <c r="AD6951" i="4"/>
  <c r="AE6951" i="4"/>
  <c r="X6952" i="4"/>
  <c r="Y6952" i="4"/>
  <c r="AA6952" i="4"/>
  <c r="AB6952" i="4"/>
  <c r="AD6952" i="4"/>
  <c r="AE6952" i="4"/>
  <c r="X6953" i="4"/>
  <c r="Y6953" i="4"/>
  <c r="AA6953" i="4"/>
  <c r="AB6953" i="4"/>
  <c r="AD6953" i="4"/>
  <c r="AE6953" i="4"/>
  <c r="X6954" i="4"/>
  <c r="Y6954" i="4"/>
  <c r="AA6954" i="4"/>
  <c r="AB6954" i="4"/>
  <c r="AD6954" i="4"/>
  <c r="AE6954" i="4"/>
  <c r="X6955" i="4"/>
  <c r="Y6955" i="4"/>
  <c r="AA6955" i="4"/>
  <c r="AB6955" i="4"/>
  <c r="AD6955" i="4"/>
  <c r="AE6955" i="4"/>
  <c r="X6956" i="4"/>
  <c r="Y6956" i="4"/>
  <c r="AA6956" i="4"/>
  <c r="AB6956" i="4"/>
  <c r="AD6956" i="4"/>
  <c r="AE6956" i="4"/>
  <c r="X6957" i="4"/>
  <c r="Y6957" i="4"/>
  <c r="AA6957" i="4"/>
  <c r="AB6957" i="4"/>
  <c r="AD6957" i="4"/>
  <c r="AE6957" i="4"/>
  <c r="X6958" i="4"/>
  <c r="Y6958" i="4"/>
  <c r="AA6958" i="4"/>
  <c r="AB6958" i="4"/>
  <c r="AD6958" i="4"/>
  <c r="AE6958" i="4"/>
  <c r="X6959" i="4"/>
  <c r="Y6959" i="4"/>
  <c r="AA6959" i="4"/>
  <c r="AB6959" i="4"/>
  <c r="AD6959" i="4"/>
  <c r="AE6959" i="4"/>
  <c r="X6960" i="4"/>
  <c r="Y6960" i="4"/>
  <c r="AA6960" i="4"/>
  <c r="AB6960" i="4"/>
  <c r="AD6960" i="4"/>
  <c r="AE6960" i="4"/>
  <c r="X6961" i="4"/>
  <c r="Y6961" i="4"/>
  <c r="AA6961" i="4"/>
  <c r="AB6961" i="4"/>
  <c r="AD6961" i="4"/>
  <c r="AE6961" i="4"/>
  <c r="X6962" i="4"/>
  <c r="Y6962" i="4"/>
  <c r="AA6962" i="4"/>
  <c r="AB6962" i="4"/>
  <c r="AD6962" i="4"/>
  <c r="AE6962" i="4"/>
  <c r="X6963" i="4"/>
  <c r="Y6963" i="4"/>
  <c r="AA6963" i="4"/>
  <c r="AB6963" i="4"/>
  <c r="AD6963" i="4"/>
  <c r="AE6963" i="4"/>
  <c r="X6964" i="4"/>
  <c r="Y6964" i="4"/>
  <c r="AA6964" i="4"/>
  <c r="AB6964" i="4"/>
  <c r="AD6964" i="4"/>
  <c r="AE6964" i="4"/>
  <c r="X6965" i="4"/>
  <c r="Y6965" i="4"/>
  <c r="AA6965" i="4"/>
  <c r="AB6965" i="4"/>
  <c r="AD6965" i="4"/>
  <c r="AE6965" i="4"/>
  <c r="X6966" i="4"/>
  <c r="Y6966" i="4"/>
  <c r="AA6966" i="4"/>
  <c r="AB6966" i="4"/>
  <c r="AD6966" i="4"/>
  <c r="AE6966" i="4"/>
  <c r="X6967" i="4"/>
  <c r="Y6967" i="4"/>
  <c r="AA6967" i="4"/>
  <c r="AB6967" i="4"/>
  <c r="AD6967" i="4"/>
  <c r="AE6967" i="4"/>
  <c r="X6968" i="4"/>
  <c r="Y6968" i="4"/>
  <c r="AA6968" i="4"/>
  <c r="AB6968" i="4"/>
  <c r="AD6968" i="4"/>
  <c r="AE6968" i="4"/>
  <c r="X6969" i="4"/>
  <c r="Y6969" i="4"/>
  <c r="AA6969" i="4"/>
  <c r="AB6969" i="4"/>
  <c r="AD6969" i="4"/>
  <c r="AE6969" i="4"/>
  <c r="X6970" i="4"/>
  <c r="Y6970" i="4"/>
  <c r="AA6970" i="4"/>
  <c r="AB6970" i="4"/>
  <c r="AD6970" i="4"/>
  <c r="AE6970" i="4"/>
  <c r="X6971" i="4"/>
  <c r="Y6971" i="4"/>
  <c r="AA6971" i="4"/>
  <c r="AB6971" i="4"/>
  <c r="AD6971" i="4"/>
  <c r="AE6971" i="4"/>
  <c r="X6972" i="4"/>
  <c r="Y6972" i="4"/>
  <c r="AA6972" i="4"/>
  <c r="AB6972" i="4"/>
  <c r="AD6972" i="4"/>
  <c r="AE6972" i="4"/>
  <c r="X6973" i="4"/>
  <c r="Y6973" i="4"/>
  <c r="AA6973" i="4"/>
  <c r="AB6973" i="4"/>
  <c r="AD6973" i="4"/>
  <c r="AE6973" i="4"/>
  <c r="X6974" i="4"/>
  <c r="Y6974" i="4"/>
  <c r="AA6974" i="4"/>
  <c r="AB6974" i="4"/>
  <c r="AD6974" i="4"/>
  <c r="AE6974" i="4"/>
  <c r="X6975" i="4"/>
  <c r="Y6975" i="4"/>
  <c r="AA6975" i="4"/>
  <c r="AB6975" i="4"/>
  <c r="AD6975" i="4"/>
  <c r="AE6975" i="4"/>
  <c r="X6976" i="4"/>
  <c r="Y6976" i="4"/>
  <c r="AA6976" i="4"/>
  <c r="AB6976" i="4"/>
  <c r="AD6976" i="4"/>
  <c r="AE6976" i="4"/>
  <c r="X6977" i="4"/>
  <c r="Y6977" i="4"/>
  <c r="AA6977" i="4"/>
  <c r="AB6977" i="4"/>
  <c r="AD6977" i="4"/>
  <c r="AE6977" i="4"/>
  <c r="X6978" i="4"/>
  <c r="Y6978" i="4"/>
  <c r="AA6978" i="4"/>
  <c r="AB6978" i="4"/>
  <c r="AD6978" i="4"/>
  <c r="AE6978" i="4"/>
  <c r="X6979" i="4"/>
  <c r="Y6979" i="4"/>
  <c r="AA6979" i="4"/>
  <c r="AB6979" i="4"/>
  <c r="AD6979" i="4"/>
  <c r="AE6979" i="4"/>
  <c r="X6980" i="4"/>
  <c r="Y6980" i="4"/>
  <c r="AA6980" i="4"/>
  <c r="AB6980" i="4"/>
  <c r="AD6980" i="4"/>
  <c r="AE6980" i="4"/>
  <c r="X6981" i="4"/>
  <c r="Y6981" i="4"/>
  <c r="AA6981" i="4"/>
  <c r="AB6981" i="4"/>
  <c r="AD6981" i="4"/>
  <c r="AE6981" i="4"/>
  <c r="X6982" i="4"/>
  <c r="Y6982" i="4"/>
  <c r="AA6982" i="4"/>
  <c r="AB6982" i="4"/>
  <c r="AD6982" i="4"/>
  <c r="AE6982" i="4"/>
  <c r="X6983" i="4"/>
  <c r="Y6983" i="4"/>
  <c r="AA6983" i="4"/>
  <c r="AB6983" i="4"/>
  <c r="AD6983" i="4"/>
  <c r="AE6983" i="4"/>
  <c r="X6984" i="4"/>
  <c r="Y6984" i="4"/>
  <c r="AA6984" i="4"/>
  <c r="AB6984" i="4"/>
  <c r="AD6984" i="4"/>
  <c r="AE6984" i="4"/>
  <c r="X6985" i="4"/>
  <c r="Y6985" i="4"/>
  <c r="AA6985" i="4"/>
  <c r="AB6985" i="4"/>
  <c r="AD6985" i="4"/>
  <c r="AE6985" i="4"/>
  <c r="X6986" i="4"/>
  <c r="Y6986" i="4"/>
  <c r="AA6986" i="4"/>
  <c r="AB6986" i="4"/>
  <c r="AD6986" i="4"/>
  <c r="AE6986" i="4"/>
  <c r="X6987" i="4"/>
  <c r="Y6987" i="4"/>
  <c r="AA6987" i="4"/>
  <c r="AB6987" i="4"/>
  <c r="AD6987" i="4"/>
  <c r="AE6987" i="4"/>
  <c r="X6988" i="4"/>
  <c r="Y6988" i="4"/>
  <c r="AA6988" i="4"/>
  <c r="AB6988" i="4"/>
  <c r="AD6988" i="4"/>
  <c r="AE6988" i="4"/>
  <c r="X6989" i="4"/>
  <c r="Y6989" i="4"/>
  <c r="AA6989" i="4"/>
  <c r="AB6989" i="4"/>
  <c r="AD6989" i="4"/>
  <c r="AE6989" i="4"/>
  <c r="X6990" i="4"/>
  <c r="Y6990" i="4"/>
  <c r="AA6990" i="4"/>
  <c r="AB6990" i="4"/>
  <c r="AD6990" i="4"/>
  <c r="AE6990" i="4"/>
  <c r="X6991" i="4"/>
  <c r="Y6991" i="4"/>
  <c r="AA6991" i="4"/>
  <c r="AB6991" i="4"/>
  <c r="AD6991" i="4"/>
  <c r="AE6991" i="4"/>
  <c r="X6992" i="4"/>
  <c r="Y6992" i="4"/>
  <c r="AA6992" i="4"/>
  <c r="AB6992" i="4"/>
  <c r="AD6992" i="4"/>
  <c r="AE6992" i="4"/>
  <c r="X6993" i="4"/>
  <c r="Y6993" i="4"/>
  <c r="AA6993" i="4"/>
  <c r="AB6993" i="4"/>
  <c r="AD6993" i="4"/>
  <c r="AE6993" i="4"/>
  <c r="X6994" i="4"/>
  <c r="Y6994" i="4"/>
  <c r="AA6994" i="4"/>
  <c r="AB6994" i="4"/>
  <c r="AD6994" i="4"/>
  <c r="AE6994" i="4"/>
  <c r="X6995" i="4"/>
  <c r="Y6995" i="4"/>
  <c r="AA6995" i="4"/>
  <c r="AB6995" i="4"/>
  <c r="AD6995" i="4"/>
  <c r="AE6995" i="4"/>
  <c r="X6996" i="4"/>
  <c r="Y6996" i="4"/>
  <c r="AA6996" i="4"/>
  <c r="AB6996" i="4"/>
  <c r="AD6996" i="4"/>
  <c r="AE6996" i="4"/>
  <c r="X6997" i="4"/>
  <c r="Z6997" i="4" s="1"/>
  <c r="Y6997" i="4"/>
  <c r="AA6997" i="4"/>
  <c r="AB6997" i="4"/>
  <c r="AD6997" i="4"/>
  <c r="AE6997" i="4"/>
  <c r="X6998" i="4"/>
  <c r="Z6998" i="4" s="1"/>
  <c r="Y6998" i="4"/>
  <c r="AA6998" i="4"/>
  <c r="AB6998" i="4"/>
  <c r="AD6998" i="4"/>
  <c r="AE6998" i="4"/>
  <c r="X6999" i="4"/>
  <c r="Z6999" i="4" s="1"/>
  <c r="Y6999" i="4"/>
  <c r="AA6999" i="4"/>
  <c r="AB6999" i="4"/>
  <c r="AD6999" i="4"/>
  <c r="AE6999" i="4"/>
  <c r="X7000" i="4"/>
  <c r="Z7000" i="4" s="1"/>
  <c r="Y7000" i="4"/>
  <c r="AA7000" i="4"/>
  <c r="AB7000" i="4"/>
  <c r="AD7000" i="4"/>
  <c r="AE7000" i="4"/>
  <c r="X7001" i="4"/>
  <c r="Z7001" i="4" s="1"/>
  <c r="Y7001" i="4"/>
  <c r="AA7001" i="4"/>
  <c r="AB7001" i="4"/>
  <c r="AD7001" i="4"/>
  <c r="AE7001" i="4"/>
  <c r="X7002" i="4"/>
  <c r="Z7002" i="4" s="1"/>
  <c r="Y7002" i="4"/>
  <c r="AA7002" i="4"/>
  <c r="AB7002" i="4"/>
  <c r="AD7002" i="4"/>
  <c r="AE7002" i="4"/>
  <c r="X7003" i="4"/>
  <c r="Z7003" i="4" s="1"/>
  <c r="Y7003" i="4"/>
  <c r="AA7003" i="4"/>
  <c r="AB7003" i="4"/>
  <c r="AD7003" i="4"/>
  <c r="AE7003" i="4"/>
  <c r="X7004" i="4"/>
  <c r="Z7004" i="4" s="1"/>
  <c r="Y7004" i="4"/>
  <c r="AA7004" i="4"/>
  <c r="AB7004" i="4"/>
  <c r="AD7004" i="4"/>
  <c r="AE7004" i="4"/>
  <c r="X7005" i="4"/>
  <c r="Z7005" i="4" s="1"/>
  <c r="Y7005" i="4"/>
  <c r="AA7005" i="4"/>
  <c r="AB7005" i="4"/>
  <c r="AD7005" i="4"/>
  <c r="AE7005" i="4"/>
  <c r="X7006" i="4"/>
  <c r="Z7006" i="4" s="1"/>
  <c r="Y7006" i="4"/>
  <c r="AA7006" i="4"/>
  <c r="AB7006" i="4"/>
  <c r="AD7006" i="4"/>
  <c r="AE7006" i="4"/>
  <c r="X7007" i="4"/>
  <c r="Z7007" i="4" s="1"/>
  <c r="Y7007" i="4"/>
  <c r="AA7007" i="4"/>
  <c r="AB7007" i="4"/>
  <c r="AD7007" i="4"/>
  <c r="AE7007" i="4"/>
  <c r="X7008" i="4"/>
  <c r="Z7008" i="4" s="1"/>
  <c r="Y7008" i="4"/>
  <c r="AA7008" i="4"/>
  <c r="AB7008" i="4"/>
  <c r="AD7008" i="4"/>
  <c r="AE7008" i="4"/>
  <c r="X7009" i="4"/>
  <c r="Z7009" i="4" s="1"/>
  <c r="Y7009" i="4"/>
  <c r="AA7009" i="4"/>
  <c r="AB7009" i="4"/>
  <c r="AD7009" i="4"/>
  <c r="AE7009" i="4"/>
  <c r="X7010" i="4"/>
  <c r="Z7010" i="4" s="1"/>
  <c r="Y7010" i="4"/>
  <c r="AA7010" i="4"/>
  <c r="AB7010" i="4"/>
  <c r="AD7010" i="4"/>
  <c r="AE7010" i="4"/>
  <c r="X7011" i="4"/>
  <c r="Z7011" i="4" s="1"/>
  <c r="Y7011" i="4"/>
  <c r="AA7011" i="4"/>
  <c r="AB7011" i="4"/>
  <c r="AD7011" i="4"/>
  <c r="AE7011" i="4"/>
  <c r="X7012" i="4"/>
  <c r="Z7012" i="4" s="1"/>
  <c r="Y7012" i="4"/>
  <c r="AA7012" i="4"/>
  <c r="AB7012" i="4"/>
  <c r="AD7012" i="4"/>
  <c r="AE7012" i="4"/>
  <c r="X7013" i="4"/>
  <c r="Z7013" i="4" s="1"/>
  <c r="Y7013" i="4"/>
  <c r="AA7013" i="4"/>
  <c r="AB7013" i="4"/>
  <c r="AD7013" i="4"/>
  <c r="AE7013" i="4"/>
  <c r="X7014" i="4"/>
  <c r="Z7014" i="4" s="1"/>
  <c r="Y7014" i="4"/>
  <c r="AA7014" i="4"/>
  <c r="AB7014" i="4"/>
  <c r="AD7014" i="4"/>
  <c r="AE7014" i="4"/>
  <c r="X7015" i="4"/>
  <c r="Z7015" i="4" s="1"/>
  <c r="Y7015" i="4"/>
  <c r="AA7015" i="4"/>
  <c r="AB7015" i="4"/>
  <c r="AD7015" i="4"/>
  <c r="AE7015" i="4"/>
  <c r="X7016" i="4"/>
  <c r="Z7016" i="4" s="1"/>
  <c r="Y7016" i="4"/>
  <c r="AA7016" i="4"/>
  <c r="AB7016" i="4"/>
  <c r="AD7016" i="4"/>
  <c r="AE7016" i="4"/>
  <c r="X7017" i="4"/>
  <c r="Z7017" i="4" s="1"/>
  <c r="Y7017" i="4"/>
  <c r="AA7017" i="4"/>
  <c r="AB7017" i="4"/>
  <c r="AD7017" i="4"/>
  <c r="AE7017" i="4"/>
  <c r="X7018" i="4"/>
  <c r="Z7018" i="4" s="1"/>
  <c r="Y7018" i="4"/>
  <c r="AA7018" i="4"/>
  <c r="AB7018" i="4"/>
  <c r="AD7018" i="4"/>
  <c r="AE7018" i="4"/>
  <c r="X7019" i="4"/>
  <c r="Z7019" i="4" s="1"/>
  <c r="Y7019" i="4"/>
  <c r="AA7019" i="4"/>
  <c r="AB7019" i="4"/>
  <c r="AD7019" i="4"/>
  <c r="AE7019" i="4"/>
  <c r="X7020" i="4"/>
  <c r="Z7020" i="4" s="1"/>
  <c r="Y7020" i="4"/>
  <c r="AA7020" i="4"/>
  <c r="AB7020" i="4"/>
  <c r="AD7020" i="4"/>
  <c r="AE7020" i="4"/>
  <c r="X7021" i="4"/>
  <c r="Z7021" i="4" s="1"/>
  <c r="Y7021" i="4"/>
  <c r="AA7021" i="4"/>
  <c r="AB7021" i="4"/>
  <c r="AD7021" i="4"/>
  <c r="AE7021" i="4"/>
  <c r="X7022" i="4"/>
  <c r="Z7022" i="4" s="1"/>
  <c r="Y7022" i="4"/>
  <c r="AA7022" i="4"/>
  <c r="AB7022" i="4"/>
  <c r="AD7022" i="4"/>
  <c r="AE7022" i="4"/>
  <c r="X7023" i="4"/>
  <c r="Z7023" i="4" s="1"/>
  <c r="Y7023" i="4"/>
  <c r="AA7023" i="4"/>
  <c r="AB7023" i="4"/>
  <c r="AD7023" i="4"/>
  <c r="AE7023" i="4"/>
  <c r="X7024" i="4"/>
  <c r="Z7024" i="4" s="1"/>
  <c r="Y7024" i="4"/>
  <c r="AA7024" i="4"/>
  <c r="AB7024" i="4"/>
  <c r="AD7024" i="4"/>
  <c r="AE7024" i="4"/>
  <c r="X7025" i="4"/>
  <c r="Z7025" i="4" s="1"/>
  <c r="Y7025" i="4"/>
  <c r="AA7025" i="4"/>
  <c r="AB7025" i="4"/>
  <c r="AD7025" i="4"/>
  <c r="AE7025" i="4"/>
  <c r="X7026" i="4"/>
  <c r="Y7026" i="4"/>
  <c r="AA7026" i="4"/>
  <c r="AB7026" i="4"/>
  <c r="AD7026" i="4"/>
  <c r="AE7026" i="4"/>
  <c r="X7027" i="4"/>
  <c r="Z7027" i="4" s="1"/>
  <c r="Y7027" i="4"/>
  <c r="AA7027" i="4"/>
  <c r="AB7027" i="4"/>
  <c r="AD7027" i="4"/>
  <c r="AE7027" i="4"/>
  <c r="X6857" i="4"/>
  <c r="Z6857" i="4" s="1"/>
  <c r="Y6857" i="4"/>
  <c r="AA6857" i="4"/>
  <c r="AB6857" i="4"/>
  <c r="AD6857" i="4"/>
  <c r="AE6857" i="4"/>
  <c r="X6858" i="4"/>
  <c r="Z6858" i="4" s="1"/>
  <c r="Y6858" i="4"/>
  <c r="AA6858" i="4"/>
  <c r="AB6858" i="4"/>
  <c r="AD6858" i="4"/>
  <c r="AE6858" i="4"/>
  <c r="Z6927" i="4" l="1"/>
  <c r="Z7260" i="4"/>
  <c r="Z7184" i="4"/>
  <c r="Z7034" i="4"/>
  <c r="Z7218" i="4"/>
  <c r="Z7047" i="4"/>
  <c r="Z7235" i="4"/>
  <c r="Z7290" i="4"/>
  <c r="Z6859" i="4"/>
  <c r="Z7261" i="4"/>
  <c r="Z7042" i="4"/>
  <c r="Z7266" i="4"/>
  <c r="Z7208" i="4"/>
  <c r="AG7001" i="4"/>
  <c r="Z7285" i="4"/>
  <c r="Z7259" i="4"/>
  <c r="Z7226" i="4"/>
  <c r="Z7209" i="4"/>
  <c r="Z7200" i="4"/>
  <c r="Z6864" i="4"/>
  <c r="Z7098" i="4"/>
  <c r="Z7293" i="4"/>
  <c r="Z7179" i="4"/>
  <c r="Z7066" i="4"/>
  <c r="Z7298" i="4"/>
  <c r="Z7254" i="4"/>
  <c r="Z6936" i="4"/>
  <c r="Z7223" i="4"/>
  <c r="Z7214" i="4"/>
  <c r="AG7236" i="4"/>
  <c r="Z7236" i="4"/>
  <c r="AG7071" i="4"/>
  <c r="Z7071" i="4"/>
  <c r="AG7291" i="4"/>
  <c r="Z7291" i="4"/>
  <c r="AG7201" i="4"/>
  <c r="Z7201" i="4"/>
  <c r="AG7206" i="4"/>
  <c r="Z7206" i="4"/>
  <c r="AG7010" i="4"/>
  <c r="Z7297" i="4"/>
  <c r="Z7292" i="4"/>
  <c r="Z7258" i="4"/>
  <c r="Z7253" i="4"/>
  <c r="Z7207" i="4"/>
  <c r="Z7202" i="4"/>
  <c r="Z6896" i="4"/>
  <c r="Z7028" i="4"/>
  <c r="Z7180" i="4"/>
  <c r="Z7074" i="4"/>
  <c r="Z7035" i="4"/>
  <c r="Z7030" i="4"/>
  <c r="Z7267" i="4"/>
  <c r="Z7262" i="4"/>
  <c r="Z7224" i="4"/>
  <c r="Z6872" i="4"/>
  <c r="Z6863" i="4"/>
  <c r="Z7029" i="4"/>
  <c r="Z7079" i="4"/>
  <c r="Z7065" i="4"/>
  <c r="Z7289" i="4"/>
  <c r="Z7284" i="4"/>
  <c r="Z7230" i="4"/>
  <c r="Z7225" i="4"/>
  <c r="AG7025" i="4"/>
  <c r="Z6928" i="4"/>
  <c r="Z7181" i="4"/>
  <c r="Z7091" i="4"/>
  <c r="Z7082" i="4"/>
  <c r="Z7067" i="4"/>
  <c r="Z7299" i="4"/>
  <c r="Z7276" i="4"/>
  <c r="Z7242" i="4"/>
  <c r="Z7237" i="4"/>
  <c r="Z7215" i="4"/>
  <c r="Z7210" i="4"/>
  <c r="AG7002" i="4"/>
  <c r="AG7024" i="4"/>
  <c r="Z6923" i="4"/>
  <c r="Z7182" i="4"/>
  <c r="Z7083" i="4"/>
  <c r="Z7062" i="4"/>
  <c r="Z7185" i="4"/>
  <c r="Z7300" i="4"/>
  <c r="Z7282" i="4"/>
  <c r="Z7277" i="4"/>
  <c r="Z7243" i="4"/>
  <c r="Z7238" i="4"/>
  <c r="Z7216" i="4"/>
  <c r="Z7198" i="4"/>
  <c r="Z6891" i="4"/>
  <c r="Z7183" i="4"/>
  <c r="Z7078" i="4"/>
  <c r="Z7073" i="4"/>
  <c r="Z7301" i="4"/>
  <c r="Z7283" i="4"/>
  <c r="Z7278" i="4"/>
  <c r="Z7244" i="4"/>
  <c r="Z7222" i="4"/>
  <c r="Z7217" i="4"/>
  <c r="Z7199" i="4"/>
  <c r="AG7295" i="4"/>
  <c r="Z7295" i="4"/>
  <c r="AG7269" i="4"/>
  <c r="Z7269" i="4"/>
  <c r="Z7026" i="4"/>
  <c r="AG7026" i="4"/>
  <c r="AG7196" i="4"/>
  <c r="Z7196" i="4"/>
  <c r="AG7051" i="4"/>
  <c r="Z7051" i="4"/>
  <c r="AG7251" i="4"/>
  <c r="Z7251" i="4"/>
  <c r="AG7204" i="4"/>
  <c r="Z7204" i="4"/>
  <c r="AG7212" i="4"/>
  <c r="Z7212" i="4"/>
  <c r="AG7274" i="4"/>
  <c r="Z7274" i="4"/>
  <c r="AG7246" i="4"/>
  <c r="Z7246" i="4"/>
  <c r="AG7220" i="4"/>
  <c r="Z7220" i="4"/>
  <c r="AG7287" i="4"/>
  <c r="Z7287" i="4"/>
  <c r="AG7228" i="4"/>
  <c r="Z7228" i="4"/>
  <c r="AG7017" i="4"/>
  <c r="AG7018" i="4"/>
  <c r="Z7099" i="4"/>
  <c r="Z7094" i="4"/>
  <c r="Z7050" i="4"/>
  <c r="Z7192" i="4"/>
  <c r="Z7302" i="4"/>
  <c r="Z7294" i="4"/>
  <c r="Z7286" i="4"/>
  <c r="Z7268" i="4"/>
  <c r="Z7250" i="4"/>
  <c r="Z7245" i="4"/>
  <c r="Z7227" i="4"/>
  <c r="Z7219" i="4"/>
  <c r="Z7211" i="4"/>
  <c r="Z7203" i="4"/>
  <c r="AG7009" i="4"/>
  <c r="Z6904" i="4"/>
  <c r="Z6895" i="4"/>
  <c r="Z7090" i="4"/>
  <c r="Z7070" i="4"/>
  <c r="Z7046" i="4"/>
  <c r="Z7041" i="4"/>
  <c r="Z7197" i="4"/>
  <c r="Z7296" i="4"/>
  <c r="Z7288" i="4"/>
  <c r="Z7275" i="4"/>
  <c r="Z7270" i="4"/>
  <c r="Z7252" i="4"/>
  <c r="Z7234" i="4"/>
  <c r="Z7229" i="4"/>
  <c r="Z7221" i="4"/>
  <c r="Z7213" i="4"/>
  <c r="Z7205" i="4"/>
  <c r="AG6988" i="4"/>
  <c r="Z6988" i="4"/>
  <c r="AG6984" i="4"/>
  <c r="Z6984" i="4"/>
  <c r="AG6968" i="4"/>
  <c r="Z6968" i="4"/>
  <c r="AG6964" i="4"/>
  <c r="Z6964" i="4"/>
  <c r="AG6960" i="4"/>
  <c r="Z6960" i="4"/>
  <c r="AG6956" i="4"/>
  <c r="Z6956" i="4"/>
  <c r="AG6948" i="4"/>
  <c r="Z6948" i="4"/>
  <c r="AG7058" i="4"/>
  <c r="Z7058" i="4"/>
  <c r="AG7054" i="4"/>
  <c r="Z7054" i="4"/>
  <c r="AG7011" i="4"/>
  <c r="AG7003" i="4"/>
  <c r="AG6993" i="4"/>
  <c r="Z6993" i="4"/>
  <c r="AG6985" i="4"/>
  <c r="Z6985" i="4"/>
  <c r="AG6973" i="4"/>
  <c r="Z6973" i="4"/>
  <c r="AG6969" i="4"/>
  <c r="Z6969" i="4"/>
  <c r="AG6961" i="4"/>
  <c r="Z6961" i="4"/>
  <c r="AG6953" i="4"/>
  <c r="Z6953" i="4"/>
  <c r="AG6949" i="4"/>
  <c r="Z6949" i="4"/>
  <c r="AG6907" i="4"/>
  <c r="Z6907" i="4"/>
  <c r="Z7171" i="4"/>
  <c r="AG7171" i="4"/>
  <c r="Z7155" i="4"/>
  <c r="AG7155" i="4"/>
  <c r="Z7139" i="4"/>
  <c r="AG7139" i="4"/>
  <c r="AG7273" i="4"/>
  <c r="Z7273" i="4"/>
  <c r="AG7075" i="4"/>
  <c r="Z7075" i="4"/>
  <c r="AG7059" i="4"/>
  <c r="Z7059" i="4"/>
  <c r="AG7188" i="4"/>
  <c r="Z7188" i="4"/>
  <c r="AG7021" i="4"/>
  <c r="AG7005" i="4"/>
  <c r="AG6997" i="4"/>
  <c r="AG6994" i="4"/>
  <c r="Z6994" i="4"/>
  <c r="AG6990" i="4"/>
  <c r="Z6990" i="4"/>
  <c r="AG6986" i="4"/>
  <c r="Z6986" i="4"/>
  <c r="AG6982" i="4"/>
  <c r="Z6982" i="4"/>
  <c r="AG6978" i="4"/>
  <c r="Z6978" i="4"/>
  <c r="AG6974" i="4"/>
  <c r="Z6974" i="4"/>
  <c r="AG6970" i="4"/>
  <c r="Z6970" i="4"/>
  <c r="AG6966" i="4"/>
  <c r="Z6966" i="4"/>
  <c r="AG6962" i="4"/>
  <c r="Z6962" i="4"/>
  <c r="AG6958" i="4"/>
  <c r="Z6958" i="4"/>
  <c r="AG6954" i="4"/>
  <c r="Z6954" i="4"/>
  <c r="AG6950" i="4"/>
  <c r="Z6950" i="4"/>
  <c r="AG6946" i="4"/>
  <c r="Z6946" i="4"/>
  <c r="AG6920" i="4"/>
  <c r="Z6920" i="4"/>
  <c r="AG6912" i="4"/>
  <c r="Z6912" i="4"/>
  <c r="AG7257" i="4"/>
  <c r="Z7257" i="4"/>
  <c r="AG7016" i="4"/>
  <c r="AG7008" i="4"/>
  <c r="AG7000" i="4"/>
  <c r="AG7087" i="4"/>
  <c r="Z7087" i="4"/>
  <c r="AG7043" i="4"/>
  <c r="Z7043" i="4"/>
  <c r="AG7038" i="4"/>
  <c r="Z7038" i="4"/>
  <c r="AG7265" i="4"/>
  <c r="Z7265" i="4"/>
  <c r="AG7248" i="4"/>
  <c r="Z7248" i="4"/>
  <c r="AG6992" i="4"/>
  <c r="Z6992" i="4"/>
  <c r="AG6980" i="4"/>
  <c r="Z6980" i="4"/>
  <c r="AG6976" i="4"/>
  <c r="Z6976" i="4"/>
  <c r="AG6952" i="4"/>
  <c r="Z6952" i="4"/>
  <c r="AG6944" i="4"/>
  <c r="Z6944" i="4"/>
  <c r="AG6888" i="4"/>
  <c r="Z6888" i="4"/>
  <c r="AG6880" i="4"/>
  <c r="Z6880" i="4"/>
  <c r="Z7170" i="4"/>
  <c r="AG7170" i="4"/>
  <c r="Z7166" i="4"/>
  <c r="AG7166" i="4"/>
  <c r="Z7154" i="4"/>
  <c r="AG7154" i="4"/>
  <c r="Z7150" i="4"/>
  <c r="AG7150" i="4"/>
  <c r="Z7138" i="4"/>
  <c r="AG7138" i="4"/>
  <c r="Z7134" i="4"/>
  <c r="AG7134" i="4"/>
  <c r="Z7122" i="4"/>
  <c r="AG7122" i="4"/>
  <c r="Z7118" i="4"/>
  <c r="AG7118" i="4"/>
  <c r="Z7106" i="4"/>
  <c r="AG7106" i="4"/>
  <c r="AG7102" i="4"/>
  <c r="Z7102" i="4"/>
  <c r="AG6989" i="4"/>
  <c r="Z6989" i="4"/>
  <c r="AG6981" i="4"/>
  <c r="Z6981" i="4"/>
  <c r="AG6977" i="4"/>
  <c r="Z6977" i="4"/>
  <c r="AG6965" i="4"/>
  <c r="Z6965" i="4"/>
  <c r="AG6957" i="4"/>
  <c r="Z6957" i="4"/>
  <c r="AG6945" i="4"/>
  <c r="Z6945" i="4"/>
  <c r="AG6911" i="4"/>
  <c r="Z6911" i="4"/>
  <c r="AG7256" i="4"/>
  <c r="Z7256" i="4"/>
  <c r="AG6857" i="4"/>
  <c r="AG7020" i="4"/>
  <c r="AG7012" i="4"/>
  <c r="AG7004" i="4"/>
  <c r="AG7233" i="4"/>
  <c r="Z7233" i="4"/>
  <c r="AG6858" i="4"/>
  <c r="AG7013" i="4"/>
  <c r="AG7022" i="4"/>
  <c r="AG7014" i="4"/>
  <c r="AG7006" i="4"/>
  <c r="AG6998" i="4"/>
  <c r="AG7086" i="4"/>
  <c r="Z7086" i="4"/>
  <c r="AG7081" i="4"/>
  <c r="Z7081" i="4"/>
  <c r="AG7189" i="4"/>
  <c r="Z7189" i="4"/>
  <c r="AG7281" i="4"/>
  <c r="Z7281" i="4"/>
  <c r="AG7264" i="4"/>
  <c r="Z7264" i="4"/>
  <c r="AG6996" i="4"/>
  <c r="Z6996" i="4"/>
  <c r="AG6972" i="4"/>
  <c r="Z6972" i="4"/>
  <c r="AG7272" i="4"/>
  <c r="Z7272" i="4"/>
  <c r="AG7249" i="4"/>
  <c r="Z7249" i="4"/>
  <c r="AG7232" i="4"/>
  <c r="Z7232" i="4"/>
  <c r="AG7027" i="4"/>
  <c r="AG7019" i="4"/>
  <c r="Z7123" i="4"/>
  <c r="AG7123" i="4"/>
  <c r="Z7107" i="4"/>
  <c r="AG7107" i="4"/>
  <c r="AG7280" i="4"/>
  <c r="Z7280" i="4"/>
  <c r="AG7240" i="4"/>
  <c r="Z7240" i="4"/>
  <c r="AG7023" i="4"/>
  <c r="AG7015" i="4"/>
  <c r="AG7007" i="4"/>
  <c r="AG6999" i="4"/>
  <c r="AG6995" i="4"/>
  <c r="Z6995" i="4"/>
  <c r="AG6991" i="4"/>
  <c r="Z6991" i="4"/>
  <c r="AG6987" i="4"/>
  <c r="Z6987" i="4"/>
  <c r="AG6983" i="4"/>
  <c r="Z6983" i="4"/>
  <c r="AG6979" i="4"/>
  <c r="Z6979" i="4"/>
  <c r="AG6975" i="4"/>
  <c r="Z6975" i="4"/>
  <c r="AG6971" i="4"/>
  <c r="Z6971" i="4"/>
  <c r="AG6967" i="4"/>
  <c r="Z6967" i="4"/>
  <c r="AG6963" i="4"/>
  <c r="Z6963" i="4"/>
  <c r="AG6959" i="4"/>
  <c r="Z6959" i="4"/>
  <c r="AG6955" i="4"/>
  <c r="Z6955" i="4"/>
  <c r="AG6951" i="4"/>
  <c r="Z6951" i="4"/>
  <c r="AG6947" i="4"/>
  <c r="Z6947" i="4"/>
  <c r="AG6943" i="4"/>
  <c r="Z6943" i="4"/>
  <c r="AG6939" i="4"/>
  <c r="Z6939" i="4"/>
  <c r="AG6879" i="4"/>
  <c r="Z6879" i="4"/>
  <c r="AG6875" i="4"/>
  <c r="Z6875" i="4"/>
  <c r="Z7165" i="4"/>
  <c r="AG7165" i="4"/>
  <c r="Z7149" i="4"/>
  <c r="AG7149" i="4"/>
  <c r="Z7133" i="4"/>
  <c r="AG7133" i="4"/>
  <c r="Z7117" i="4"/>
  <c r="AG7117" i="4"/>
  <c r="AG7241" i="4"/>
  <c r="Z7241" i="4"/>
  <c r="AG7178" i="4"/>
  <c r="AG7173" i="4"/>
  <c r="AG7162" i="4"/>
  <c r="AG7146" i="4"/>
  <c r="AG7174" i="4"/>
  <c r="AG7163" i="4"/>
  <c r="AG7158" i="4"/>
  <c r="AG7147" i="4"/>
  <c r="AG7142" i="4"/>
  <c r="AG7131" i="4"/>
  <c r="AG7126" i="4"/>
  <c r="AG7115" i="4"/>
  <c r="AG7110" i="4"/>
  <c r="Z7193" i="4"/>
  <c r="Z7279" i="4"/>
  <c r="Z7271" i="4"/>
  <c r="Z7263" i="4"/>
  <c r="Z7255" i="4"/>
  <c r="Z7247" i="4"/>
  <c r="Z7239" i="4"/>
  <c r="Z7231" i="4"/>
  <c r="AG7157" i="4"/>
  <c r="AG7141" i="4"/>
  <c r="AG7130" i="4"/>
  <c r="AG7125" i="4"/>
  <c r="AG7114" i="4"/>
  <c r="AG7109" i="4"/>
  <c r="AG7092" i="4"/>
  <c r="Z7092" i="4"/>
  <c r="AG7101" i="4"/>
  <c r="Z7101" i="4"/>
  <c r="AG7084" i="4"/>
  <c r="Z7084" i="4"/>
  <c r="AG7072" i="4"/>
  <c r="Z7072" i="4"/>
  <c r="AG7037" i="4"/>
  <c r="Z7037" i="4"/>
  <c r="AG7186" i="4"/>
  <c r="Z7186" i="4"/>
  <c r="Z6931" i="4"/>
  <c r="Z6915" i="4"/>
  <c r="Z6899" i="4"/>
  <c r="Z6883" i="4"/>
  <c r="Z6867" i="4"/>
  <c r="Z7103" i="4"/>
  <c r="Z7097" i="4"/>
  <c r="AG7096" i="4"/>
  <c r="Z7096" i="4"/>
  <c r="AG7061" i="4"/>
  <c r="Z7061" i="4"/>
  <c r="AG7044" i="4"/>
  <c r="Z7044" i="4"/>
  <c r="Z7039" i="4"/>
  <c r="Z7033" i="4"/>
  <c r="AG7032" i="4"/>
  <c r="Z7032" i="4"/>
  <c r="Z6942" i="4"/>
  <c r="Z6926" i="4"/>
  <c r="Z6910" i="4"/>
  <c r="Z6894" i="4"/>
  <c r="Z6878" i="4"/>
  <c r="Z6862" i="4"/>
  <c r="AG7172" i="4"/>
  <c r="AG7164" i="4"/>
  <c r="AG7156" i="4"/>
  <c r="AG7148" i="4"/>
  <c r="AG7140" i="4"/>
  <c r="AG7132" i="4"/>
  <c r="AG7124" i="4"/>
  <c r="AG7116" i="4"/>
  <c r="AG7108" i="4"/>
  <c r="AG7085" i="4"/>
  <c r="Z7085" i="4"/>
  <c r="AG7068" i="4"/>
  <c r="Z7068" i="4"/>
  <c r="Z7063" i="4"/>
  <c r="Z7057" i="4"/>
  <c r="AG7056" i="4"/>
  <c r="Z7056" i="4"/>
  <c r="AG7187" i="4"/>
  <c r="Z7187" i="4"/>
  <c r="AG7194" i="4"/>
  <c r="Z7194" i="4"/>
  <c r="AG7040" i="4"/>
  <c r="Z7040" i="4"/>
  <c r="AG7167" i="4"/>
  <c r="AG7159" i="4"/>
  <c r="AG7151" i="4"/>
  <c r="AG7143" i="4"/>
  <c r="AG7135" i="4"/>
  <c r="AG7127" i="4"/>
  <c r="AG7111" i="4"/>
  <c r="AG7093" i="4"/>
  <c r="Z7093" i="4"/>
  <c r="AG7064" i="4"/>
  <c r="Z7064" i="4"/>
  <c r="Z6934" i="4"/>
  <c r="Z6918" i="4"/>
  <c r="Z6902" i="4"/>
  <c r="Z6886" i="4"/>
  <c r="Z6870" i="4"/>
  <c r="AG7176" i="4"/>
  <c r="AG7168" i="4"/>
  <c r="AG7160" i="4"/>
  <c r="AG7152" i="4"/>
  <c r="AG7144" i="4"/>
  <c r="AG7136" i="4"/>
  <c r="AG7128" i="4"/>
  <c r="AG7120" i="4"/>
  <c r="AG7112" i="4"/>
  <c r="AG7104" i="4"/>
  <c r="AG7100" i="4"/>
  <c r="Z7100" i="4"/>
  <c r="Z7095" i="4"/>
  <c r="Z7089" i="4"/>
  <c r="AG7088" i="4"/>
  <c r="Z7088" i="4"/>
  <c r="AG7053" i="4"/>
  <c r="Z7053" i="4"/>
  <c r="AG7036" i="4"/>
  <c r="Z7036" i="4"/>
  <c r="Z7031" i="4"/>
  <c r="Z7191" i="4"/>
  <c r="AG7190" i="4"/>
  <c r="Z7190" i="4"/>
  <c r="AG7080" i="4"/>
  <c r="Z7080" i="4"/>
  <c r="AG7045" i="4"/>
  <c r="Z7045" i="4"/>
  <c r="AG7069" i="4"/>
  <c r="Z7069" i="4"/>
  <c r="AG7052" i="4"/>
  <c r="Z7052" i="4"/>
  <c r="AG7175" i="4"/>
  <c r="AG7119" i="4"/>
  <c r="AG7076" i="4"/>
  <c r="Z7076" i="4"/>
  <c r="AG7195" i="4"/>
  <c r="Z7195" i="4"/>
  <c r="Z6935" i="4"/>
  <c r="Z6919" i="4"/>
  <c r="Z6903" i="4"/>
  <c r="Z6887" i="4"/>
  <c r="Z6871" i="4"/>
  <c r="AG7177" i="4"/>
  <c r="AG7169" i="4"/>
  <c r="AG7161" i="4"/>
  <c r="AG7153" i="4"/>
  <c r="AG7145" i="4"/>
  <c r="AG7137" i="4"/>
  <c r="AG7129" i="4"/>
  <c r="AG7121" i="4"/>
  <c r="AG7113" i="4"/>
  <c r="AG7105" i="4"/>
  <c r="AG7077" i="4"/>
  <c r="Z7077" i="4"/>
  <c r="AG7060" i="4"/>
  <c r="Z7060" i="4"/>
  <c r="Z7055" i="4"/>
  <c r="Z7049" i="4"/>
  <c r="AG7048" i="4"/>
  <c r="Z7048" i="4"/>
  <c r="Z6937" i="4"/>
  <c r="Z6929" i="4"/>
  <c r="Z6921" i="4"/>
  <c r="Z6913" i="4"/>
  <c r="Z6905" i="4"/>
  <c r="Z6897" i="4"/>
  <c r="Z6889" i="4"/>
  <c r="Z6881" i="4"/>
  <c r="Z6873" i="4"/>
  <c r="Z6865" i="4"/>
  <c r="Z6938" i="4"/>
  <c r="Z6930" i="4"/>
  <c r="Z6922" i="4"/>
  <c r="Z6914" i="4"/>
  <c r="Z6906" i="4"/>
  <c r="Z6898" i="4"/>
  <c r="Z6890" i="4"/>
  <c r="Z6882" i="4"/>
  <c r="Z6874" i="4"/>
  <c r="Z6866" i="4"/>
  <c r="Z6940" i="4"/>
  <c r="Z6932" i="4"/>
  <c r="Z6924" i="4"/>
  <c r="Z6916" i="4"/>
  <c r="Z6908" i="4"/>
  <c r="Z6900" i="4"/>
  <c r="Z6892" i="4"/>
  <c r="Z6884" i="4"/>
  <c r="Z6876" i="4"/>
  <c r="Z6868" i="4"/>
  <c r="Z6860" i="4"/>
  <c r="Z6941" i="4"/>
  <c r="Z6933" i="4"/>
  <c r="Z6925" i="4"/>
  <c r="Z6917" i="4"/>
  <c r="Z6909" i="4"/>
  <c r="Z6901" i="4"/>
  <c r="Z6893" i="4"/>
  <c r="Z6885" i="4"/>
  <c r="Z6877" i="4"/>
  <c r="Z6869" i="4"/>
  <c r="Z6861" i="4"/>
  <c r="X6751" i="4"/>
  <c r="Z6751" i="4" s="1"/>
  <c r="Y6751" i="4"/>
  <c r="AA6751" i="4"/>
  <c r="AB6751" i="4"/>
  <c r="AD6751" i="4"/>
  <c r="AE6751" i="4"/>
  <c r="X6752" i="4"/>
  <c r="Z6752" i="4" s="1"/>
  <c r="Y6752" i="4"/>
  <c r="AA6752" i="4"/>
  <c r="AB6752" i="4"/>
  <c r="AD6752" i="4"/>
  <c r="AE6752" i="4"/>
  <c r="X6753" i="4"/>
  <c r="Z6753" i="4" s="1"/>
  <c r="Y6753" i="4"/>
  <c r="AA6753" i="4"/>
  <c r="AB6753" i="4"/>
  <c r="AD6753" i="4"/>
  <c r="AE6753" i="4"/>
  <c r="X6754" i="4"/>
  <c r="Z6754" i="4" s="1"/>
  <c r="Y6754" i="4"/>
  <c r="AA6754" i="4"/>
  <c r="AB6754" i="4"/>
  <c r="AD6754" i="4"/>
  <c r="AE6754" i="4"/>
  <c r="X6755" i="4"/>
  <c r="Z6755" i="4" s="1"/>
  <c r="Y6755" i="4"/>
  <c r="AA6755" i="4"/>
  <c r="AB6755" i="4"/>
  <c r="AD6755" i="4"/>
  <c r="AE6755" i="4"/>
  <c r="X6756" i="4"/>
  <c r="Z6756" i="4" s="1"/>
  <c r="Y6756" i="4"/>
  <c r="AA6756" i="4"/>
  <c r="AB6756" i="4"/>
  <c r="AD6756" i="4"/>
  <c r="AE6756" i="4"/>
  <c r="X6757" i="4"/>
  <c r="Z6757" i="4" s="1"/>
  <c r="Y6757" i="4"/>
  <c r="AA6757" i="4"/>
  <c r="AB6757" i="4"/>
  <c r="AD6757" i="4"/>
  <c r="AE6757" i="4"/>
  <c r="X6758" i="4"/>
  <c r="Z6758" i="4" s="1"/>
  <c r="Y6758" i="4"/>
  <c r="AA6758" i="4"/>
  <c r="AB6758" i="4"/>
  <c r="AD6758" i="4"/>
  <c r="AE6758" i="4"/>
  <c r="X6759" i="4"/>
  <c r="Z6759" i="4" s="1"/>
  <c r="Y6759" i="4"/>
  <c r="AA6759" i="4"/>
  <c r="AB6759" i="4"/>
  <c r="AD6759" i="4"/>
  <c r="AE6759" i="4"/>
  <c r="X6760" i="4"/>
  <c r="Z6760" i="4" s="1"/>
  <c r="Y6760" i="4"/>
  <c r="AA6760" i="4"/>
  <c r="AB6760" i="4"/>
  <c r="AD6760" i="4"/>
  <c r="AE6760" i="4"/>
  <c r="X6761" i="4"/>
  <c r="Z6761" i="4" s="1"/>
  <c r="Y6761" i="4"/>
  <c r="AA6761" i="4"/>
  <c r="AB6761" i="4"/>
  <c r="AD6761" i="4"/>
  <c r="AE6761" i="4"/>
  <c r="X6762" i="4"/>
  <c r="Z6762" i="4" s="1"/>
  <c r="Y6762" i="4"/>
  <c r="AA6762" i="4"/>
  <c r="AB6762" i="4"/>
  <c r="AD6762" i="4"/>
  <c r="AE6762" i="4"/>
  <c r="X6763" i="4"/>
  <c r="Z6763" i="4" s="1"/>
  <c r="Y6763" i="4"/>
  <c r="AA6763" i="4"/>
  <c r="AB6763" i="4"/>
  <c r="AD6763" i="4"/>
  <c r="AE6763" i="4"/>
  <c r="X6764" i="4"/>
  <c r="Z6764" i="4" s="1"/>
  <c r="Y6764" i="4"/>
  <c r="AA6764" i="4"/>
  <c r="AB6764" i="4"/>
  <c r="AD6764" i="4"/>
  <c r="AE6764" i="4"/>
  <c r="X6765" i="4"/>
  <c r="Z6765" i="4" s="1"/>
  <c r="Y6765" i="4"/>
  <c r="AA6765" i="4"/>
  <c r="AB6765" i="4"/>
  <c r="AD6765" i="4"/>
  <c r="AE6765" i="4"/>
  <c r="X6766" i="4"/>
  <c r="Z6766" i="4" s="1"/>
  <c r="Y6766" i="4"/>
  <c r="AA6766" i="4"/>
  <c r="AB6766" i="4"/>
  <c r="AD6766" i="4"/>
  <c r="AE6766" i="4"/>
  <c r="X6767" i="4"/>
  <c r="Z6767" i="4" s="1"/>
  <c r="Y6767" i="4"/>
  <c r="AA6767" i="4"/>
  <c r="AB6767" i="4"/>
  <c r="AD6767" i="4"/>
  <c r="AE6767" i="4"/>
  <c r="X6768" i="4"/>
  <c r="Z6768" i="4" s="1"/>
  <c r="Y6768" i="4"/>
  <c r="AA6768" i="4"/>
  <c r="AB6768" i="4"/>
  <c r="AD6768" i="4"/>
  <c r="AE6768" i="4"/>
  <c r="X6769" i="4"/>
  <c r="Z6769" i="4" s="1"/>
  <c r="Y6769" i="4"/>
  <c r="AA6769" i="4"/>
  <c r="AB6769" i="4"/>
  <c r="AD6769" i="4"/>
  <c r="AE6769" i="4"/>
  <c r="X6770" i="4"/>
  <c r="Z6770" i="4" s="1"/>
  <c r="Y6770" i="4"/>
  <c r="AA6770" i="4"/>
  <c r="AB6770" i="4"/>
  <c r="AD6770" i="4"/>
  <c r="AE6770" i="4"/>
  <c r="X6771" i="4"/>
  <c r="Z6771" i="4" s="1"/>
  <c r="Y6771" i="4"/>
  <c r="AA6771" i="4"/>
  <c r="AB6771" i="4"/>
  <c r="AD6771" i="4"/>
  <c r="AE6771" i="4"/>
  <c r="X6772" i="4"/>
  <c r="Z6772" i="4" s="1"/>
  <c r="Y6772" i="4"/>
  <c r="AA6772" i="4"/>
  <c r="AB6772" i="4"/>
  <c r="AD6772" i="4"/>
  <c r="AE6772" i="4"/>
  <c r="X6773" i="4"/>
  <c r="Y6773" i="4"/>
  <c r="AA6773" i="4"/>
  <c r="AB6773" i="4"/>
  <c r="AD6773" i="4"/>
  <c r="AE6773" i="4"/>
  <c r="X6774" i="4"/>
  <c r="Z6774" i="4" s="1"/>
  <c r="Y6774" i="4"/>
  <c r="AA6774" i="4"/>
  <c r="AB6774" i="4"/>
  <c r="AD6774" i="4"/>
  <c r="AE6774" i="4"/>
  <c r="X6775" i="4"/>
  <c r="Z6775" i="4" s="1"/>
  <c r="Y6775" i="4"/>
  <c r="AA6775" i="4"/>
  <c r="AB6775" i="4"/>
  <c r="AD6775" i="4"/>
  <c r="AE6775" i="4"/>
  <c r="X6776" i="4"/>
  <c r="Z6776" i="4" s="1"/>
  <c r="Y6776" i="4"/>
  <c r="AA6776" i="4"/>
  <c r="AB6776" i="4"/>
  <c r="AD6776" i="4"/>
  <c r="AE6776" i="4"/>
  <c r="X6777" i="4"/>
  <c r="Z6777" i="4" s="1"/>
  <c r="Y6777" i="4"/>
  <c r="AA6777" i="4"/>
  <c r="AB6777" i="4"/>
  <c r="AD6777" i="4"/>
  <c r="AE6777" i="4"/>
  <c r="X6778" i="4"/>
  <c r="Z6778" i="4" s="1"/>
  <c r="Y6778" i="4"/>
  <c r="AA6778" i="4"/>
  <c r="AB6778" i="4"/>
  <c r="AD6778" i="4"/>
  <c r="AE6778" i="4"/>
  <c r="X6779" i="4"/>
  <c r="Z6779" i="4" s="1"/>
  <c r="Y6779" i="4"/>
  <c r="AA6779" i="4"/>
  <c r="AB6779" i="4"/>
  <c r="AD6779" i="4"/>
  <c r="AE6779" i="4"/>
  <c r="X6780" i="4"/>
  <c r="Z6780" i="4" s="1"/>
  <c r="Y6780" i="4"/>
  <c r="AA6780" i="4"/>
  <c r="AB6780" i="4"/>
  <c r="AD6780" i="4"/>
  <c r="AE6780" i="4"/>
  <c r="X6781" i="4"/>
  <c r="Z6781" i="4" s="1"/>
  <c r="Y6781" i="4"/>
  <c r="AA6781" i="4"/>
  <c r="AB6781" i="4"/>
  <c r="AD6781" i="4"/>
  <c r="AE6781" i="4"/>
  <c r="X6782" i="4"/>
  <c r="Z6782" i="4" s="1"/>
  <c r="Y6782" i="4"/>
  <c r="AA6782" i="4"/>
  <c r="AB6782" i="4"/>
  <c r="AD6782" i="4"/>
  <c r="AE6782" i="4"/>
  <c r="X6783" i="4"/>
  <c r="Z6783" i="4" s="1"/>
  <c r="Y6783" i="4"/>
  <c r="AA6783" i="4"/>
  <c r="AB6783" i="4"/>
  <c r="AD6783" i="4"/>
  <c r="AE6783" i="4"/>
  <c r="X6784" i="4"/>
  <c r="Z6784" i="4" s="1"/>
  <c r="Y6784" i="4"/>
  <c r="AA6784" i="4"/>
  <c r="AB6784" i="4"/>
  <c r="AD6784" i="4"/>
  <c r="AE6784" i="4"/>
  <c r="X6785" i="4"/>
  <c r="Z6785" i="4" s="1"/>
  <c r="Y6785" i="4"/>
  <c r="AA6785" i="4"/>
  <c r="AB6785" i="4"/>
  <c r="AD6785" i="4"/>
  <c r="AE6785" i="4"/>
  <c r="X6786" i="4"/>
  <c r="Z6786" i="4" s="1"/>
  <c r="Y6786" i="4"/>
  <c r="AA6786" i="4"/>
  <c r="AB6786" i="4"/>
  <c r="AD6786" i="4"/>
  <c r="AE6786" i="4"/>
  <c r="X6787" i="4"/>
  <c r="Z6787" i="4" s="1"/>
  <c r="Y6787" i="4"/>
  <c r="AA6787" i="4"/>
  <c r="AB6787" i="4"/>
  <c r="AD6787" i="4"/>
  <c r="AE6787" i="4"/>
  <c r="X6788" i="4"/>
  <c r="Z6788" i="4" s="1"/>
  <c r="Y6788" i="4"/>
  <c r="AA6788" i="4"/>
  <c r="AB6788" i="4"/>
  <c r="AD6788" i="4"/>
  <c r="AE6788" i="4"/>
  <c r="X6789" i="4"/>
  <c r="Z6789" i="4" s="1"/>
  <c r="Y6789" i="4"/>
  <c r="AA6789" i="4"/>
  <c r="AB6789" i="4"/>
  <c r="AD6789" i="4"/>
  <c r="AE6789" i="4"/>
  <c r="X6790" i="4"/>
  <c r="Z6790" i="4" s="1"/>
  <c r="Y6790" i="4"/>
  <c r="AA6790" i="4"/>
  <c r="AB6790" i="4"/>
  <c r="AD6790" i="4"/>
  <c r="AE6790" i="4"/>
  <c r="X6791" i="4"/>
  <c r="Z6791" i="4" s="1"/>
  <c r="Y6791" i="4"/>
  <c r="AA6791" i="4"/>
  <c r="AB6791" i="4"/>
  <c r="AD6791" i="4"/>
  <c r="AE6791" i="4"/>
  <c r="X6792" i="4"/>
  <c r="Z6792" i="4" s="1"/>
  <c r="Y6792" i="4"/>
  <c r="AA6792" i="4"/>
  <c r="AB6792" i="4"/>
  <c r="AD6792" i="4"/>
  <c r="AE6792" i="4"/>
  <c r="X6793" i="4"/>
  <c r="Z6793" i="4" s="1"/>
  <c r="Y6793" i="4"/>
  <c r="AA6793" i="4"/>
  <c r="AB6793" i="4"/>
  <c r="AD6793" i="4"/>
  <c r="AE6793" i="4"/>
  <c r="X6794" i="4"/>
  <c r="Z6794" i="4" s="1"/>
  <c r="Y6794" i="4"/>
  <c r="AA6794" i="4"/>
  <c r="AB6794" i="4"/>
  <c r="AD6794" i="4"/>
  <c r="AE6794" i="4"/>
  <c r="X6795" i="4"/>
  <c r="Z6795" i="4" s="1"/>
  <c r="Y6795" i="4"/>
  <c r="AA6795" i="4"/>
  <c r="AB6795" i="4"/>
  <c r="AD6795" i="4"/>
  <c r="AE6795" i="4"/>
  <c r="X6796" i="4"/>
  <c r="Z6796" i="4" s="1"/>
  <c r="Y6796" i="4"/>
  <c r="AA6796" i="4"/>
  <c r="AB6796" i="4"/>
  <c r="AD6796" i="4"/>
  <c r="AE6796" i="4"/>
  <c r="X6797" i="4"/>
  <c r="Z6797" i="4" s="1"/>
  <c r="Y6797" i="4"/>
  <c r="AA6797" i="4"/>
  <c r="AB6797" i="4"/>
  <c r="AD6797" i="4"/>
  <c r="AE6797" i="4"/>
  <c r="X6798" i="4"/>
  <c r="Z6798" i="4" s="1"/>
  <c r="Y6798" i="4"/>
  <c r="AA6798" i="4"/>
  <c r="AB6798" i="4"/>
  <c r="AD6798" i="4"/>
  <c r="AE6798" i="4"/>
  <c r="X6799" i="4"/>
  <c r="Z6799" i="4" s="1"/>
  <c r="Y6799" i="4"/>
  <c r="AA6799" i="4"/>
  <c r="AB6799" i="4"/>
  <c r="AD6799" i="4"/>
  <c r="AE6799" i="4"/>
  <c r="X6800" i="4"/>
  <c r="Z6800" i="4" s="1"/>
  <c r="Y6800" i="4"/>
  <c r="AA6800" i="4"/>
  <c r="AB6800" i="4"/>
  <c r="AD6800" i="4"/>
  <c r="AE6800" i="4"/>
  <c r="X6801" i="4"/>
  <c r="Z6801" i="4" s="1"/>
  <c r="Y6801" i="4"/>
  <c r="AA6801" i="4"/>
  <c r="AB6801" i="4"/>
  <c r="AD6801" i="4"/>
  <c r="AE6801" i="4"/>
  <c r="X6802" i="4"/>
  <c r="Z6802" i="4" s="1"/>
  <c r="Y6802" i="4"/>
  <c r="AA6802" i="4"/>
  <c r="AB6802" i="4"/>
  <c r="AD6802" i="4"/>
  <c r="AE6802" i="4"/>
  <c r="X6803" i="4"/>
  <c r="Z6803" i="4" s="1"/>
  <c r="Y6803" i="4"/>
  <c r="AA6803" i="4"/>
  <c r="AB6803" i="4"/>
  <c r="AD6803" i="4"/>
  <c r="AE6803" i="4"/>
  <c r="X6804" i="4"/>
  <c r="Z6804" i="4" s="1"/>
  <c r="Y6804" i="4"/>
  <c r="AA6804" i="4"/>
  <c r="AB6804" i="4"/>
  <c r="AD6804" i="4"/>
  <c r="AE6804" i="4"/>
  <c r="X6805" i="4"/>
  <c r="Z6805" i="4" s="1"/>
  <c r="Y6805" i="4"/>
  <c r="AA6805" i="4"/>
  <c r="AB6805" i="4"/>
  <c r="AD6805" i="4"/>
  <c r="AE6805" i="4"/>
  <c r="X6806" i="4"/>
  <c r="Z6806" i="4" s="1"/>
  <c r="Y6806" i="4"/>
  <c r="AA6806" i="4"/>
  <c r="AB6806" i="4"/>
  <c r="AD6806" i="4"/>
  <c r="AE6806" i="4"/>
  <c r="X6807" i="4"/>
  <c r="Z6807" i="4" s="1"/>
  <c r="Y6807" i="4"/>
  <c r="AA6807" i="4"/>
  <c r="AB6807" i="4"/>
  <c r="AD6807" i="4"/>
  <c r="AE6807" i="4"/>
  <c r="X6808" i="4"/>
  <c r="Z6808" i="4" s="1"/>
  <c r="Y6808" i="4"/>
  <c r="AA6808" i="4"/>
  <c r="AB6808" i="4"/>
  <c r="AD6808" i="4"/>
  <c r="AE6808" i="4"/>
  <c r="X6809" i="4"/>
  <c r="Z6809" i="4" s="1"/>
  <c r="Y6809" i="4"/>
  <c r="AA6809" i="4"/>
  <c r="AB6809" i="4"/>
  <c r="AD6809" i="4"/>
  <c r="AE6809" i="4"/>
  <c r="X6810" i="4"/>
  <c r="Z6810" i="4" s="1"/>
  <c r="Y6810" i="4"/>
  <c r="AA6810" i="4"/>
  <c r="AB6810" i="4"/>
  <c r="AD6810" i="4"/>
  <c r="AE6810" i="4"/>
  <c r="X6811" i="4"/>
  <c r="Z6811" i="4" s="1"/>
  <c r="Y6811" i="4"/>
  <c r="AA6811" i="4"/>
  <c r="AB6811" i="4"/>
  <c r="AD6811" i="4"/>
  <c r="AE6811" i="4"/>
  <c r="X6812" i="4"/>
  <c r="Z6812" i="4" s="1"/>
  <c r="Y6812" i="4"/>
  <c r="AA6812" i="4"/>
  <c r="AB6812" i="4"/>
  <c r="AD6812" i="4"/>
  <c r="AE6812" i="4"/>
  <c r="X6813" i="4"/>
  <c r="Z6813" i="4" s="1"/>
  <c r="Y6813" i="4"/>
  <c r="AA6813" i="4"/>
  <c r="AB6813" i="4"/>
  <c r="AD6813" i="4"/>
  <c r="AE6813" i="4"/>
  <c r="X6814" i="4"/>
  <c r="Z6814" i="4" s="1"/>
  <c r="Y6814" i="4"/>
  <c r="AA6814" i="4"/>
  <c r="AB6814" i="4"/>
  <c r="AD6814" i="4"/>
  <c r="AE6814" i="4"/>
  <c r="X6815" i="4"/>
  <c r="Z6815" i="4" s="1"/>
  <c r="Y6815" i="4"/>
  <c r="AA6815" i="4"/>
  <c r="AB6815" i="4"/>
  <c r="AD6815" i="4"/>
  <c r="AE6815" i="4"/>
  <c r="X6816" i="4"/>
  <c r="Z6816" i="4" s="1"/>
  <c r="Y6816" i="4"/>
  <c r="AA6816" i="4"/>
  <c r="AB6816" i="4"/>
  <c r="AD6816" i="4"/>
  <c r="AE6816" i="4"/>
  <c r="X6817" i="4"/>
  <c r="Z6817" i="4" s="1"/>
  <c r="Y6817" i="4"/>
  <c r="AA6817" i="4"/>
  <c r="AB6817" i="4"/>
  <c r="AD6817" i="4"/>
  <c r="AE6817" i="4"/>
  <c r="X6818" i="4"/>
  <c r="Z6818" i="4" s="1"/>
  <c r="Y6818" i="4"/>
  <c r="AA6818" i="4"/>
  <c r="AB6818" i="4"/>
  <c r="AD6818" i="4"/>
  <c r="AE6818" i="4"/>
  <c r="X6819" i="4"/>
  <c r="Z6819" i="4" s="1"/>
  <c r="Y6819" i="4"/>
  <c r="AA6819" i="4"/>
  <c r="AB6819" i="4"/>
  <c r="AD6819" i="4"/>
  <c r="AE6819" i="4"/>
  <c r="X6820" i="4"/>
  <c r="Z6820" i="4" s="1"/>
  <c r="Y6820" i="4"/>
  <c r="AA6820" i="4"/>
  <c r="AB6820" i="4"/>
  <c r="AD6820" i="4"/>
  <c r="AE6820" i="4"/>
  <c r="X6821" i="4"/>
  <c r="Z6821" i="4" s="1"/>
  <c r="Y6821" i="4"/>
  <c r="AA6821" i="4"/>
  <c r="AB6821" i="4"/>
  <c r="AD6821" i="4"/>
  <c r="AE6821" i="4"/>
  <c r="X6822" i="4"/>
  <c r="Z6822" i="4" s="1"/>
  <c r="Y6822" i="4"/>
  <c r="AA6822" i="4"/>
  <c r="AB6822" i="4"/>
  <c r="AD6822" i="4"/>
  <c r="AE6822" i="4"/>
  <c r="X6823" i="4"/>
  <c r="Z6823" i="4" s="1"/>
  <c r="Y6823" i="4"/>
  <c r="AA6823" i="4"/>
  <c r="AB6823" i="4"/>
  <c r="AD6823" i="4"/>
  <c r="AE6823" i="4"/>
  <c r="X6824" i="4"/>
  <c r="Z6824" i="4" s="1"/>
  <c r="Y6824" i="4"/>
  <c r="AA6824" i="4"/>
  <c r="AB6824" i="4"/>
  <c r="AD6824" i="4"/>
  <c r="AE6824" i="4"/>
  <c r="X6825" i="4"/>
  <c r="Z6825" i="4" s="1"/>
  <c r="Y6825" i="4"/>
  <c r="AA6825" i="4"/>
  <c r="AB6825" i="4"/>
  <c r="AD6825" i="4"/>
  <c r="AE6825" i="4"/>
  <c r="X6826" i="4"/>
  <c r="Z6826" i="4" s="1"/>
  <c r="Y6826" i="4"/>
  <c r="AA6826" i="4"/>
  <c r="AB6826" i="4"/>
  <c r="AD6826" i="4"/>
  <c r="AE6826" i="4"/>
  <c r="X6827" i="4"/>
  <c r="Z6827" i="4" s="1"/>
  <c r="Y6827" i="4"/>
  <c r="AA6827" i="4"/>
  <c r="AB6827" i="4"/>
  <c r="AD6827" i="4"/>
  <c r="AE6827" i="4"/>
  <c r="X6828" i="4"/>
  <c r="Z6828" i="4" s="1"/>
  <c r="Y6828" i="4"/>
  <c r="AA6828" i="4"/>
  <c r="AB6828" i="4"/>
  <c r="AD6828" i="4"/>
  <c r="AE6828" i="4"/>
  <c r="X6829" i="4"/>
  <c r="Z6829" i="4" s="1"/>
  <c r="Y6829" i="4"/>
  <c r="AA6829" i="4"/>
  <c r="AB6829" i="4"/>
  <c r="AD6829" i="4"/>
  <c r="AE6829" i="4"/>
  <c r="X6830" i="4"/>
  <c r="Z6830" i="4" s="1"/>
  <c r="Y6830" i="4"/>
  <c r="AA6830" i="4"/>
  <c r="AB6830" i="4"/>
  <c r="AD6830" i="4"/>
  <c r="AE6830" i="4"/>
  <c r="X6831" i="4"/>
  <c r="Z6831" i="4" s="1"/>
  <c r="Y6831" i="4"/>
  <c r="AA6831" i="4"/>
  <c r="AB6831" i="4"/>
  <c r="AD6831" i="4"/>
  <c r="AE6831" i="4"/>
  <c r="X6832" i="4"/>
  <c r="Z6832" i="4" s="1"/>
  <c r="Y6832" i="4"/>
  <c r="AA6832" i="4"/>
  <c r="AB6832" i="4"/>
  <c r="AD6832" i="4"/>
  <c r="AE6832" i="4"/>
  <c r="X6833" i="4"/>
  <c r="Z6833" i="4" s="1"/>
  <c r="Y6833" i="4"/>
  <c r="AA6833" i="4"/>
  <c r="AB6833" i="4"/>
  <c r="AD6833" i="4"/>
  <c r="AE6833" i="4"/>
  <c r="X6834" i="4"/>
  <c r="Z6834" i="4" s="1"/>
  <c r="Y6834" i="4"/>
  <c r="AA6834" i="4"/>
  <c r="AB6834" i="4"/>
  <c r="AD6834" i="4"/>
  <c r="AE6834" i="4"/>
  <c r="X6835" i="4"/>
  <c r="Z6835" i="4" s="1"/>
  <c r="Y6835" i="4"/>
  <c r="AA6835" i="4"/>
  <c r="AB6835" i="4"/>
  <c r="AD6835" i="4"/>
  <c r="AE6835" i="4"/>
  <c r="X6836" i="4"/>
  <c r="AG6836" i="4" s="1"/>
  <c r="Y6836" i="4"/>
  <c r="AA6836" i="4"/>
  <c r="AB6836" i="4"/>
  <c r="AD6836" i="4"/>
  <c r="AE6836" i="4"/>
  <c r="X6837" i="4"/>
  <c r="AG6837" i="4" s="1"/>
  <c r="Y6837" i="4"/>
  <c r="AA6837" i="4"/>
  <c r="AB6837" i="4"/>
  <c r="AD6837" i="4"/>
  <c r="AE6837" i="4"/>
  <c r="X6838" i="4"/>
  <c r="AG6838" i="4" s="1"/>
  <c r="Y6838" i="4"/>
  <c r="AA6838" i="4"/>
  <c r="AB6838" i="4"/>
  <c r="AD6838" i="4"/>
  <c r="AE6838" i="4"/>
  <c r="X6839" i="4"/>
  <c r="AG6839" i="4" s="1"/>
  <c r="Y6839" i="4"/>
  <c r="AA6839" i="4"/>
  <c r="AB6839" i="4"/>
  <c r="AD6839" i="4"/>
  <c r="AE6839" i="4"/>
  <c r="X6840" i="4"/>
  <c r="AG6840" i="4" s="1"/>
  <c r="Y6840" i="4"/>
  <c r="AA6840" i="4"/>
  <c r="AB6840" i="4"/>
  <c r="AD6840" i="4"/>
  <c r="AE6840" i="4"/>
  <c r="X6841" i="4"/>
  <c r="AG6841" i="4" s="1"/>
  <c r="Y6841" i="4"/>
  <c r="AA6841" i="4"/>
  <c r="AB6841" i="4"/>
  <c r="AD6841" i="4"/>
  <c r="AE6841" i="4"/>
  <c r="X6842" i="4"/>
  <c r="AG6842" i="4" s="1"/>
  <c r="Y6842" i="4"/>
  <c r="AA6842" i="4"/>
  <c r="AB6842" i="4"/>
  <c r="AD6842" i="4"/>
  <c r="AE6842" i="4"/>
  <c r="X6843" i="4"/>
  <c r="AG6843" i="4" s="1"/>
  <c r="Y6843" i="4"/>
  <c r="AA6843" i="4"/>
  <c r="AB6843" i="4"/>
  <c r="AD6843" i="4"/>
  <c r="AE6843" i="4"/>
  <c r="X6844" i="4"/>
  <c r="AG6844" i="4" s="1"/>
  <c r="Y6844" i="4"/>
  <c r="AA6844" i="4"/>
  <c r="AB6844" i="4"/>
  <c r="AD6844" i="4"/>
  <c r="AE6844" i="4"/>
  <c r="X6845" i="4"/>
  <c r="AG6845" i="4" s="1"/>
  <c r="Y6845" i="4"/>
  <c r="AA6845" i="4"/>
  <c r="AB6845" i="4"/>
  <c r="AD6845" i="4"/>
  <c r="AE6845" i="4"/>
  <c r="X6846" i="4"/>
  <c r="AG6846" i="4" s="1"/>
  <c r="Y6846" i="4"/>
  <c r="AA6846" i="4"/>
  <c r="AB6846" i="4"/>
  <c r="AD6846" i="4"/>
  <c r="AE6846" i="4"/>
  <c r="X6847" i="4"/>
  <c r="AG6847" i="4" s="1"/>
  <c r="Y6847" i="4"/>
  <c r="AA6847" i="4"/>
  <c r="AB6847" i="4"/>
  <c r="AD6847" i="4"/>
  <c r="AE6847" i="4"/>
  <c r="X6848" i="4"/>
  <c r="AG6848" i="4" s="1"/>
  <c r="Y6848" i="4"/>
  <c r="AA6848" i="4"/>
  <c r="AB6848" i="4"/>
  <c r="AD6848" i="4"/>
  <c r="AE6848" i="4"/>
  <c r="X6849" i="4"/>
  <c r="AG6849" i="4" s="1"/>
  <c r="Y6849" i="4"/>
  <c r="AA6849" i="4"/>
  <c r="AB6849" i="4"/>
  <c r="AD6849" i="4"/>
  <c r="AE6849" i="4"/>
  <c r="X6850" i="4"/>
  <c r="Y6850" i="4"/>
  <c r="AA6850" i="4"/>
  <c r="AB6850" i="4"/>
  <c r="AD6850" i="4"/>
  <c r="AE6850" i="4"/>
  <c r="X6851" i="4"/>
  <c r="AG6851" i="4" s="1"/>
  <c r="Y6851" i="4"/>
  <c r="AA6851" i="4"/>
  <c r="AB6851" i="4"/>
  <c r="AD6851" i="4"/>
  <c r="AE6851" i="4"/>
  <c r="X6852" i="4"/>
  <c r="AG6852" i="4" s="1"/>
  <c r="Y6852" i="4"/>
  <c r="AA6852" i="4"/>
  <c r="AB6852" i="4"/>
  <c r="AD6852" i="4"/>
  <c r="AE6852" i="4"/>
  <c r="X6853" i="4"/>
  <c r="AG6853" i="4" s="1"/>
  <c r="Y6853" i="4"/>
  <c r="AA6853" i="4"/>
  <c r="AB6853" i="4"/>
  <c r="AD6853" i="4"/>
  <c r="AE6853" i="4"/>
  <c r="X6854" i="4"/>
  <c r="AG6854" i="4" s="1"/>
  <c r="Y6854" i="4"/>
  <c r="AA6854" i="4"/>
  <c r="AB6854" i="4"/>
  <c r="AD6854" i="4"/>
  <c r="AE6854" i="4"/>
  <c r="X6855" i="4"/>
  <c r="Y6855" i="4"/>
  <c r="AA6855" i="4"/>
  <c r="AB6855" i="4"/>
  <c r="AD6855" i="4"/>
  <c r="AE6855" i="4"/>
  <c r="X6856" i="4"/>
  <c r="AG6856" i="4" s="1"/>
  <c r="Y6856" i="4"/>
  <c r="AA6856" i="4"/>
  <c r="AB6856" i="4"/>
  <c r="AD6856" i="4"/>
  <c r="AE6856" i="4"/>
  <c r="X6749" i="4"/>
  <c r="AG6749" i="4" s="1"/>
  <c r="Y6749" i="4"/>
  <c r="AA6749" i="4"/>
  <c r="AB6749" i="4"/>
  <c r="AD6749" i="4"/>
  <c r="AE6749" i="4"/>
  <c r="X6750" i="4"/>
  <c r="AG6750" i="4" s="1"/>
  <c r="Y6750" i="4"/>
  <c r="AA6750" i="4"/>
  <c r="AB6750" i="4"/>
  <c r="AD6750" i="4"/>
  <c r="AE6750" i="4"/>
  <c r="Z6749" i="4" l="1"/>
  <c r="Z6856" i="4"/>
  <c r="Z6847" i="4"/>
  <c r="AG6763" i="4"/>
  <c r="Z6842" i="4"/>
  <c r="Z6836" i="4"/>
  <c r="AG6850" i="4"/>
  <c r="Z6850" i="4"/>
  <c r="AG6855" i="4"/>
  <c r="Z6855" i="4"/>
  <c r="Z6773" i="4"/>
  <c r="AG6773" i="4"/>
  <c r="AG6755" i="4"/>
  <c r="AG6816" i="4"/>
  <c r="AG6821" i="4"/>
  <c r="AG6765" i="4"/>
  <c r="Z6844" i="4"/>
  <c r="Z6839" i="4"/>
  <c r="AG6829" i="4"/>
  <c r="AG6791" i="4"/>
  <c r="AG6766" i="4"/>
  <c r="AG6831" i="4"/>
  <c r="AG6805" i="4"/>
  <c r="AG6784" i="4"/>
  <c r="AG6783" i="4"/>
  <c r="Z6848" i="4"/>
  <c r="Z6849" i="4"/>
  <c r="AG6771" i="4"/>
  <c r="Z6750" i="4"/>
  <c r="Z6852" i="4"/>
  <c r="Z6840" i="4"/>
  <c r="AG6757" i="4"/>
  <c r="Z6841" i="4"/>
  <c r="AG6807" i="4"/>
  <c r="AG6758" i="4"/>
  <c r="AG6808" i="4"/>
  <c r="AG6767" i="4"/>
  <c r="AG6759" i="4"/>
  <c r="AG6751" i="4"/>
  <c r="AG6780" i="4"/>
  <c r="AG6775" i="4"/>
  <c r="AG6768" i="4"/>
  <c r="AG6760" i="4"/>
  <c r="AG6752" i="4"/>
  <c r="Z6851" i="4"/>
  <c r="Z6843" i="4"/>
  <c r="AG6823" i="4"/>
  <c r="AG6799" i="4"/>
  <c r="AG6776" i="4"/>
  <c r="AG6769" i="4"/>
  <c r="AG6761" i="4"/>
  <c r="AG6753" i="4"/>
  <c r="AG6832" i="4"/>
  <c r="AG6762" i="4"/>
  <c r="Z6845" i="4"/>
  <c r="AG6824" i="4"/>
  <c r="AG6800" i="4"/>
  <c r="AG6770" i="4"/>
  <c r="AG6754" i="4"/>
  <c r="Z6853" i="4"/>
  <c r="Z6837" i="4"/>
  <c r="Z6854" i="4"/>
  <c r="Z6846" i="4"/>
  <c r="Z6838" i="4"/>
  <c r="AG6815" i="4"/>
  <c r="AG6792" i="4"/>
  <c r="AG6772" i="4"/>
  <c r="AG6764" i="4"/>
  <c r="AG6756" i="4"/>
  <c r="AG6833" i="4"/>
  <c r="AG6812" i="4"/>
  <c r="AG6796" i="4"/>
  <c r="AG6830" i="4"/>
  <c r="AG6822" i="4"/>
  <c r="AG6814" i="4"/>
  <c r="AG6806" i="4"/>
  <c r="AG6798" i="4"/>
  <c r="AG6790" i="4"/>
  <c r="AG6782" i="4"/>
  <c r="AG6774" i="4"/>
  <c r="AG6801" i="4"/>
  <c r="AG6785" i="4"/>
  <c r="AG6834" i="4"/>
  <c r="AG6826" i="4"/>
  <c r="AG6810" i="4"/>
  <c r="AG6802" i="4"/>
  <c r="AG6794" i="4"/>
  <c r="AG6786" i="4"/>
  <c r="AG6778" i="4"/>
  <c r="AG6835" i="4"/>
  <c r="AG6827" i="4"/>
  <c r="AG6819" i="4"/>
  <c r="AG6811" i="4"/>
  <c r="AG6803" i="4"/>
  <c r="AG6795" i="4"/>
  <c r="AG6787" i="4"/>
  <c r="AG6779" i="4"/>
  <c r="AG6825" i="4"/>
  <c r="AG6817" i="4"/>
  <c r="AG6809" i="4"/>
  <c r="AG6793" i="4"/>
  <c r="AG6777" i="4"/>
  <c r="AG6818" i="4"/>
  <c r="AG6828" i="4"/>
  <c r="AG6820" i="4"/>
  <c r="AG6804" i="4"/>
  <c r="AG6788" i="4"/>
  <c r="AG6813" i="4"/>
  <c r="AG6797" i="4"/>
  <c r="AG6789" i="4"/>
  <c r="AG6781" i="4"/>
  <c r="X6533" i="4"/>
  <c r="Z6533" i="4" s="1"/>
  <c r="Y6533" i="4"/>
  <c r="AA6533" i="4"/>
  <c r="AB6533" i="4"/>
  <c r="AD6533" i="4"/>
  <c r="AE6533" i="4"/>
  <c r="X6534" i="4"/>
  <c r="Z6534" i="4" s="1"/>
  <c r="Y6534" i="4"/>
  <c r="AA6534" i="4"/>
  <c r="AB6534" i="4"/>
  <c r="AD6534" i="4"/>
  <c r="AE6534" i="4"/>
  <c r="X6535" i="4"/>
  <c r="Y6535" i="4"/>
  <c r="AA6535" i="4"/>
  <c r="AB6535" i="4"/>
  <c r="AD6535" i="4"/>
  <c r="AE6535" i="4"/>
  <c r="X6536" i="4"/>
  <c r="Z6536" i="4" s="1"/>
  <c r="Y6536" i="4"/>
  <c r="AA6536" i="4"/>
  <c r="AB6536" i="4"/>
  <c r="AD6536" i="4"/>
  <c r="AE6536" i="4"/>
  <c r="X6537" i="4"/>
  <c r="Z6537" i="4" s="1"/>
  <c r="Y6537" i="4"/>
  <c r="AA6537" i="4"/>
  <c r="AB6537" i="4"/>
  <c r="AD6537" i="4"/>
  <c r="AE6537" i="4"/>
  <c r="X6538" i="4"/>
  <c r="Y6538" i="4"/>
  <c r="AA6538" i="4"/>
  <c r="AB6538" i="4"/>
  <c r="AD6538" i="4"/>
  <c r="AE6538" i="4"/>
  <c r="X6539" i="4"/>
  <c r="Z6539" i="4" s="1"/>
  <c r="Y6539" i="4"/>
  <c r="AA6539" i="4"/>
  <c r="AB6539" i="4"/>
  <c r="AD6539" i="4"/>
  <c r="AE6539" i="4"/>
  <c r="X6540" i="4"/>
  <c r="Z6540" i="4" s="1"/>
  <c r="Y6540" i="4"/>
  <c r="AA6540" i="4"/>
  <c r="AB6540" i="4"/>
  <c r="AD6540" i="4"/>
  <c r="AE6540" i="4"/>
  <c r="X6541" i="4"/>
  <c r="Z6541" i="4" s="1"/>
  <c r="Y6541" i="4"/>
  <c r="AA6541" i="4"/>
  <c r="AB6541" i="4"/>
  <c r="AD6541" i="4"/>
  <c r="AE6541" i="4"/>
  <c r="X6542" i="4"/>
  <c r="Z6542" i="4" s="1"/>
  <c r="Y6542" i="4"/>
  <c r="AA6542" i="4"/>
  <c r="AB6542" i="4"/>
  <c r="AD6542" i="4"/>
  <c r="AE6542" i="4"/>
  <c r="X6543" i="4"/>
  <c r="Y6543" i="4"/>
  <c r="AA6543" i="4"/>
  <c r="AB6543" i="4"/>
  <c r="AD6543" i="4"/>
  <c r="AE6543" i="4"/>
  <c r="X6544" i="4"/>
  <c r="Y6544" i="4"/>
  <c r="AA6544" i="4"/>
  <c r="AB6544" i="4"/>
  <c r="AD6544" i="4"/>
  <c r="AE6544" i="4"/>
  <c r="X6545" i="4"/>
  <c r="Z6545" i="4" s="1"/>
  <c r="Y6545" i="4"/>
  <c r="AA6545" i="4"/>
  <c r="AB6545" i="4"/>
  <c r="AD6545" i="4"/>
  <c r="AE6545" i="4"/>
  <c r="X6546" i="4"/>
  <c r="Y6546" i="4"/>
  <c r="AA6546" i="4"/>
  <c r="AB6546" i="4"/>
  <c r="AD6546" i="4"/>
  <c r="AE6546" i="4"/>
  <c r="X6547" i="4"/>
  <c r="Y6547" i="4"/>
  <c r="AA6547" i="4"/>
  <c r="AB6547" i="4"/>
  <c r="AD6547" i="4"/>
  <c r="AE6547" i="4"/>
  <c r="X6548" i="4"/>
  <c r="Z6548" i="4" s="1"/>
  <c r="Y6548" i="4"/>
  <c r="AA6548" i="4"/>
  <c r="AB6548" i="4"/>
  <c r="AD6548" i="4"/>
  <c r="AE6548" i="4"/>
  <c r="X6549" i="4"/>
  <c r="Y6549" i="4"/>
  <c r="AA6549" i="4"/>
  <c r="AB6549" i="4"/>
  <c r="AD6549" i="4"/>
  <c r="AE6549" i="4"/>
  <c r="X6550" i="4"/>
  <c r="Y6550" i="4"/>
  <c r="AA6550" i="4"/>
  <c r="AB6550" i="4"/>
  <c r="AD6550" i="4"/>
  <c r="AE6550" i="4"/>
  <c r="X6551" i="4"/>
  <c r="Z6551" i="4" s="1"/>
  <c r="Y6551" i="4"/>
  <c r="AA6551" i="4"/>
  <c r="AB6551" i="4"/>
  <c r="AD6551" i="4"/>
  <c r="AE6551" i="4"/>
  <c r="X6552" i="4"/>
  <c r="Z6552" i="4" s="1"/>
  <c r="Y6552" i="4"/>
  <c r="AA6552" i="4"/>
  <c r="AB6552" i="4"/>
  <c r="AD6552" i="4"/>
  <c r="AE6552" i="4"/>
  <c r="X6553" i="4"/>
  <c r="Z6553" i="4" s="1"/>
  <c r="Y6553" i="4"/>
  <c r="AA6553" i="4"/>
  <c r="AB6553" i="4"/>
  <c r="AD6553" i="4"/>
  <c r="AE6553" i="4"/>
  <c r="X6554" i="4"/>
  <c r="Y6554" i="4"/>
  <c r="AA6554" i="4"/>
  <c r="AB6554" i="4"/>
  <c r="AD6554" i="4"/>
  <c r="AE6554" i="4"/>
  <c r="X6555" i="4"/>
  <c r="Y6555" i="4"/>
  <c r="AA6555" i="4"/>
  <c r="AB6555" i="4"/>
  <c r="AD6555" i="4"/>
  <c r="AE6555" i="4"/>
  <c r="X6556" i="4"/>
  <c r="Z6556" i="4" s="1"/>
  <c r="Y6556" i="4"/>
  <c r="AA6556" i="4"/>
  <c r="AB6556" i="4"/>
  <c r="AD6556" i="4"/>
  <c r="AE6556" i="4"/>
  <c r="X6557" i="4"/>
  <c r="Z6557" i="4" s="1"/>
  <c r="Y6557" i="4"/>
  <c r="AA6557" i="4"/>
  <c r="AB6557" i="4"/>
  <c r="AD6557" i="4"/>
  <c r="AE6557" i="4"/>
  <c r="X6558" i="4"/>
  <c r="Y6558" i="4"/>
  <c r="AA6558" i="4"/>
  <c r="AB6558" i="4"/>
  <c r="AD6558" i="4"/>
  <c r="AE6558" i="4"/>
  <c r="X6559" i="4"/>
  <c r="Z6559" i="4" s="1"/>
  <c r="Y6559" i="4"/>
  <c r="AA6559" i="4"/>
  <c r="AB6559" i="4"/>
  <c r="AD6559" i="4"/>
  <c r="AE6559" i="4"/>
  <c r="X6560" i="4"/>
  <c r="Z6560" i="4" s="1"/>
  <c r="Y6560" i="4"/>
  <c r="AA6560" i="4"/>
  <c r="AB6560" i="4"/>
  <c r="AD6560" i="4"/>
  <c r="AE6560" i="4"/>
  <c r="X6561" i="4"/>
  <c r="Z6561" i="4" s="1"/>
  <c r="Y6561" i="4"/>
  <c r="AA6561" i="4"/>
  <c r="AB6561" i="4"/>
  <c r="AD6561" i="4"/>
  <c r="AE6561" i="4"/>
  <c r="X6562" i="4"/>
  <c r="Y6562" i="4"/>
  <c r="AA6562" i="4"/>
  <c r="AB6562" i="4"/>
  <c r="AD6562" i="4"/>
  <c r="AE6562" i="4"/>
  <c r="X6563" i="4"/>
  <c r="Y6563" i="4"/>
  <c r="AA6563" i="4"/>
  <c r="AB6563" i="4"/>
  <c r="AD6563" i="4"/>
  <c r="AE6563" i="4"/>
  <c r="X6564" i="4"/>
  <c r="Z6564" i="4" s="1"/>
  <c r="Y6564" i="4"/>
  <c r="AA6564" i="4"/>
  <c r="AB6564" i="4"/>
  <c r="AD6564" i="4"/>
  <c r="AE6564" i="4"/>
  <c r="X6565" i="4"/>
  <c r="Z6565" i="4" s="1"/>
  <c r="Y6565" i="4"/>
  <c r="AA6565" i="4"/>
  <c r="AB6565" i="4"/>
  <c r="AD6565" i="4"/>
  <c r="AE6565" i="4"/>
  <c r="X6566" i="4"/>
  <c r="Y6566" i="4"/>
  <c r="AA6566" i="4"/>
  <c r="AB6566" i="4"/>
  <c r="AD6566" i="4"/>
  <c r="AE6566" i="4"/>
  <c r="X6567" i="4"/>
  <c r="Z6567" i="4" s="1"/>
  <c r="Y6567" i="4"/>
  <c r="AA6567" i="4"/>
  <c r="AB6567" i="4"/>
  <c r="AD6567" i="4"/>
  <c r="AE6567" i="4"/>
  <c r="X6568" i="4"/>
  <c r="Y6568" i="4"/>
  <c r="AA6568" i="4"/>
  <c r="AB6568" i="4"/>
  <c r="AD6568" i="4"/>
  <c r="AE6568" i="4"/>
  <c r="X6569" i="4"/>
  <c r="Z6569" i="4" s="1"/>
  <c r="Y6569" i="4"/>
  <c r="AA6569" i="4"/>
  <c r="AB6569" i="4"/>
  <c r="AD6569" i="4"/>
  <c r="AE6569" i="4"/>
  <c r="X6570" i="4"/>
  <c r="Y6570" i="4"/>
  <c r="AA6570" i="4"/>
  <c r="AB6570" i="4"/>
  <c r="AD6570" i="4"/>
  <c r="AE6570" i="4"/>
  <c r="X6571" i="4"/>
  <c r="Y6571" i="4"/>
  <c r="AA6571" i="4"/>
  <c r="AB6571" i="4"/>
  <c r="AD6571" i="4"/>
  <c r="AE6571" i="4"/>
  <c r="X6572" i="4"/>
  <c r="Z6572" i="4" s="1"/>
  <c r="Y6572" i="4"/>
  <c r="AA6572" i="4"/>
  <c r="AB6572" i="4"/>
  <c r="AD6572" i="4"/>
  <c r="AE6572" i="4"/>
  <c r="X6573" i="4"/>
  <c r="Y6573" i="4"/>
  <c r="AA6573" i="4"/>
  <c r="AB6573" i="4"/>
  <c r="AD6573" i="4"/>
  <c r="AE6573" i="4"/>
  <c r="X6574" i="4"/>
  <c r="Y6574" i="4"/>
  <c r="AA6574" i="4"/>
  <c r="AB6574" i="4"/>
  <c r="AD6574" i="4"/>
  <c r="AE6574" i="4"/>
  <c r="X6575" i="4"/>
  <c r="Z6575" i="4" s="1"/>
  <c r="Y6575" i="4"/>
  <c r="AA6575" i="4"/>
  <c r="AB6575" i="4"/>
  <c r="AD6575" i="4"/>
  <c r="AE6575" i="4"/>
  <c r="X6576" i="4"/>
  <c r="Y6576" i="4"/>
  <c r="AA6576" i="4"/>
  <c r="AB6576" i="4"/>
  <c r="AD6576" i="4"/>
  <c r="AE6576" i="4"/>
  <c r="X6577" i="4"/>
  <c r="Z6577" i="4" s="1"/>
  <c r="Y6577" i="4"/>
  <c r="AA6577" i="4"/>
  <c r="AB6577" i="4"/>
  <c r="AD6577" i="4"/>
  <c r="AE6577" i="4"/>
  <c r="X6578" i="4"/>
  <c r="Y6578" i="4"/>
  <c r="AA6578" i="4"/>
  <c r="AB6578" i="4"/>
  <c r="AD6578" i="4"/>
  <c r="AE6578" i="4"/>
  <c r="X6579" i="4"/>
  <c r="Y6579" i="4"/>
  <c r="AA6579" i="4"/>
  <c r="AB6579" i="4"/>
  <c r="AD6579" i="4"/>
  <c r="AE6579" i="4"/>
  <c r="X6580" i="4"/>
  <c r="Z6580" i="4" s="1"/>
  <c r="Y6580" i="4"/>
  <c r="AA6580" i="4"/>
  <c r="AB6580" i="4"/>
  <c r="AD6580" i="4"/>
  <c r="AE6580" i="4"/>
  <c r="X6581" i="4"/>
  <c r="Y6581" i="4"/>
  <c r="AA6581" i="4"/>
  <c r="AB6581" i="4"/>
  <c r="AD6581" i="4"/>
  <c r="AE6581" i="4"/>
  <c r="X6582" i="4"/>
  <c r="Y6582" i="4"/>
  <c r="AA6582" i="4"/>
  <c r="AB6582" i="4"/>
  <c r="AD6582" i="4"/>
  <c r="AE6582" i="4"/>
  <c r="X6583" i="4"/>
  <c r="Y6583" i="4"/>
  <c r="AA6583" i="4"/>
  <c r="AB6583" i="4"/>
  <c r="AD6583" i="4"/>
  <c r="AE6583" i="4"/>
  <c r="X6584" i="4"/>
  <c r="Z6584" i="4" s="1"/>
  <c r="Y6584" i="4"/>
  <c r="AA6584" i="4"/>
  <c r="AB6584" i="4"/>
  <c r="AD6584" i="4"/>
  <c r="AE6584" i="4"/>
  <c r="X6585" i="4"/>
  <c r="Z6585" i="4" s="1"/>
  <c r="Y6585" i="4"/>
  <c r="AA6585" i="4"/>
  <c r="AB6585" i="4"/>
  <c r="AD6585" i="4"/>
  <c r="AE6585" i="4"/>
  <c r="X6586" i="4"/>
  <c r="Y6586" i="4"/>
  <c r="AA6586" i="4"/>
  <c r="AB6586" i="4"/>
  <c r="AD6586" i="4"/>
  <c r="AE6586" i="4"/>
  <c r="X6587" i="4"/>
  <c r="Y6587" i="4"/>
  <c r="AA6587" i="4"/>
  <c r="AB6587" i="4"/>
  <c r="AD6587" i="4"/>
  <c r="AE6587" i="4"/>
  <c r="X6588" i="4"/>
  <c r="Y6588" i="4"/>
  <c r="AA6588" i="4"/>
  <c r="AB6588" i="4"/>
  <c r="AD6588" i="4"/>
  <c r="AE6588" i="4"/>
  <c r="X6589" i="4"/>
  <c r="Z6589" i="4" s="1"/>
  <c r="Y6589" i="4"/>
  <c r="AA6589" i="4"/>
  <c r="AB6589" i="4"/>
  <c r="AD6589" i="4"/>
  <c r="AE6589" i="4"/>
  <c r="X6590" i="4"/>
  <c r="Y6590" i="4"/>
  <c r="AA6590" i="4"/>
  <c r="AB6590" i="4"/>
  <c r="AD6590" i="4"/>
  <c r="AE6590" i="4"/>
  <c r="X6591" i="4"/>
  <c r="Z6591" i="4" s="1"/>
  <c r="Y6591" i="4"/>
  <c r="AA6591" i="4"/>
  <c r="AB6591" i="4"/>
  <c r="AD6591" i="4"/>
  <c r="AE6591" i="4"/>
  <c r="X6592" i="4"/>
  <c r="Z6592" i="4" s="1"/>
  <c r="Y6592" i="4"/>
  <c r="AA6592" i="4"/>
  <c r="AB6592" i="4"/>
  <c r="AD6592" i="4"/>
  <c r="AE6592" i="4"/>
  <c r="X6593" i="4"/>
  <c r="Z6593" i="4" s="1"/>
  <c r="Y6593" i="4"/>
  <c r="AA6593" i="4"/>
  <c r="AB6593" i="4"/>
  <c r="AD6593" i="4"/>
  <c r="AE6593" i="4"/>
  <c r="X6594" i="4"/>
  <c r="Y6594" i="4"/>
  <c r="AA6594" i="4"/>
  <c r="AB6594" i="4"/>
  <c r="AD6594" i="4"/>
  <c r="AE6594" i="4"/>
  <c r="X6595" i="4"/>
  <c r="Y6595" i="4"/>
  <c r="AA6595" i="4"/>
  <c r="AB6595" i="4"/>
  <c r="AD6595" i="4"/>
  <c r="AE6595" i="4"/>
  <c r="X6596" i="4"/>
  <c r="Z6596" i="4" s="1"/>
  <c r="Y6596" i="4"/>
  <c r="AA6596" i="4"/>
  <c r="AB6596" i="4"/>
  <c r="AD6596" i="4"/>
  <c r="AE6596" i="4"/>
  <c r="X6597" i="4"/>
  <c r="Z6597" i="4" s="1"/>
  <c r="Y6597" i="4"/>
  <c r="AA6597" i="4"/>
  <c r="AB6597" i="4"/>
  <c r="AD6597" i="4"/>
  <c r="AE6597" i="4"/>
  <c r="X6598" i="4"/>
  <c r="Y6598" i="4"/>
  <c r="AA6598" i="4"/>
  <c r="AB6598" i="4"/>
  <c r="AD6598" i="4"/>
  <c r="AE6598" i="4"/>
  <c r="X6599" i="4"/>
  <c r="Z6599" i="4" s="1"/>
  <c r="Y6599" i="4"/>
  <c r="AA6599" i="4"/>
  <c r="AB6599" i="4"/>
  <c r="AD6599" i="4"/>
  <c r="AE6599" i="4"/>
  <c r="X6600" i="4"/>
  <c r="Z6600" i="4" s="1"/>
  <c r="Y6600" i="4"/>
  <c r="AA6600" i="4"/>
  <c r="AB6600" i="4"/>
  <c r="AD6600" i="4"/>
  <c r="AE6600" i="4"/>
  <c r="X6601" i="4"/>
  <c r="Z6601" i="4" s="1"/>
  <c r="Y6601" i="4"/>
  <c r="AA6601" i="4"/>
  <c r="AB6601" i="4"/>
  <c r="AD6601" i="4"/>
  <c r="AE6601" i="4"/>
  <c r="X6602" i="4"/>
  <c r="Y6602" i="4"/>
  <c r="AA6602" i="4"/>
  <c r="AB6602" i="4"/>
  <c r="AD6602" i="4"/>
  <c r="AE6602" i="4"/>
  <c r="X6603" i="4"/>
  <c r="Y6603" i="4"/>
  <c r="AA6603" i="4"/>
  <c r="AB6603" i="4"/>
  <c r="AD6603" i="4"/>
  <c r="AE6603" i="4"/>
  <c r="X6604" i="4"/>
  <c r="Z6604" i="4" s="1"/>
  <c r="Y6604" i="4"/>
  <c r="AA6604" i="4"/>
  <c r="AB6604" i="4"/>
  <c r="AD6604" i="4"/>
  <c r="AE6604" i="4"/>
  <c r="X6605" i="4"/>
  <c r="Y6605" i="4"/>
  <c r="AA6605" i="4"/>
  <c r="AB6605" i="4"/>
  <c r="AD6605" i="4"/>
  <c r="AE6605" i="4"/>
  <c r="X6606" i="4"/>
  <c r="Y6606" i="4"/>
  <c r="AA6606" i="4"/>
  <c r="AB6606" i="4"/>
  <c r="AD6606" i="4"/>
  <c r="AE6606" i="4"/>
  <c r="X6607" i="4"/>
  <c r="Z6607" i="4" s="1"/>
  <c r="Y6607" i="4"/>
  <c r="AA6607" i="4"/>
  <c r="AB6607" i="4"/>
  <c r="AD6607" i="4"/>
  <c r="AE6607" i="4"/>
  <c r="X6608" i="4"/>
  <c r="Y6608" i="4"/>
  <c r="AA6608" i="4"/>
  <c r="AB6608" i="4"/>
  <c r="AD6608" i="4"/>
  <c r="AE6608" i="4"/>
  <c r="X6609" i="4"/>
  <c r="Z6609" i="4" s="1"/>
  <c r="Y6609" i="4"/>
  <c r="AA6609" i="4"/>
  <c r="AB6609" i="4"/>
  <c r="AD6609" i="4"/>
  <c r="AE6609" i="4"/>
  <c r="X6610" i="4"/>
  <c r="Y6610" i="4"/>
  <c r="AA6610" i="4"/>
  <c r="AB6610" i="4"/>
  <c r="AD6610" i="4"/>
  <c r="AE6610" i="4"/>
  <c r="X6611" i="4"/>
  <c r="Y6611" i="4"/>
  <c r="AA6611" i="4"/>
  <c r="AB6611" i="4"/>
  <c r="AD6611" i="4"/>
  <c r="AE6611" i="4"/>
  <c r="X6612" i="4"/>
  <c r="Y6612" i="4"/>
  <c r="AA6612" i="4"/>
  <c r="AB6612" i="4"/>
  <c r="AD6612" i="4"/>
  <c r="AE6612" i="4"/>
  <c r="X6613" i="4"/>
  <c r="Y6613" i="4"/>
  <c r="AA6613" i="4"/>
  <c r="AB6613" i="4"/>
  <c r="AD6613" i="4"/>
  <c r="AE6613" i="4"/>
  <c r="X6614" i="4"/>
  <c r="Y6614" i="4"/>
  <c r="AA6614" i="4"/>
  <c r="AB6614" i="4"/>
  <c r="AD6614" i="4"/>
  <c r="AE6614" i="4"/>
  <c r="X6615" i="4"/>
  <c r="Z6615" i="4" s="1"/>
  <c r="Y6615" i="4"/>
  <c r="AA6615" i="4"/>
  <c r="AB6615" i="4"/>
  <c r="AD6615" i="4"/>
  <c r="AE6615" i="4"/>
  <c r="X6616" i="4"/>
  <c r="Z6616" i="4" s="1"/>
  <c r="Y6616" i="4"/>
  <c r="AA6616" i="4"/>
  <c r="AB6616" i="4"/>
  <c r="AD6616" i="4"/>
  <c r="AE6616" i="4"/>
  <c r="X6617" i="4"/>
  <c r="Z6617" i="4" s="1"/>
  <c r="Y6617" i="4"/>
  <c r="AA6617" i="4"/>
  <c r="AB6617" i="4"/>
  <c r="AD6617" i="4"/>
  <c r="AE6617" i="4"/>
  <c r="X6618" i="4"/>
  <c r="Z6618" i="4" s="1"/>
  <c r="Y6618" i="4"/>
  <c r="AA6618" i="4"/>
  <c r="AB6618" i="4"/>
  <c r="AD6618" i="4"/>
  <c r="AE6618" i="4"/>
  <c r="X6619" i="4"/>
  <c r="Z6619" i="4" s="1"/>
  <c r="Y6619" i="4"/>
  <c r="AA6619" i="4"/>
  <c r="AB6619" i="4"/>
  <c r="AD6619" i="4"/>
  <c r="AE6619" i="4"/>
  <c r="X6620" i="4"/>
  <c r="Z6620" i="4" s="1"/>
  <c r="Y6620" i="4"/>
  <c r="AA6620" i="4"/>
  <c r="AB6620" i="4"/>
  <c r="AD6620" i="4"/>
  <c r="AE6620" i="4"/>
  <c r="X6621" i="4"/>
  <c r="Z6621" i="4" s="1"/>
  <c r="Y6621" i="4"/>
  <c r="AA6621" i="4"/>
  <c r="AB6621" i="4"/>
  <c r="AD6621" i="4"/>
  <c r="AE6621" i="4"/>
  <c r="X6622" i="4"/>
  <c r="Z6622" i="4" s="1"/>
  <c r="Y6622" i="4"/>
  <c r="AA6622" i="4"/>
  <c r="AB6622" i="4"/>
  <c r="AD6622" i="4"/>
  <c r="AE6622" i="4"/>
  <c r="X6623" i="4"/>
  <c r="Z6623" i="4" s="1"/>
  <c r="Y6623" i="4"/>
  <c r="AA6623" i="4"/>
  <c r="AB6623" i="4"/>
  <c r="AD6623" i="4"/>
  <c r="AE6623" i="4"/>
  <c r="X6624" i="4"/>
  <c r="Z6624" i="4" s="1"/>
  <c r="Y6624" i="4"/>
  <c r="AA6624" i="4"/>
  <c r="AB6624" i="4"/>
  <c r="AD6624" i="4"/>
  <c r="AE6624" i="4"/>
  <c r="X6625" i="4"/>
  <c r="Z6625" i="4" s="1"/>
  <c r="Y6625" i="4"/>
  <c r="AA6625" i="4"/>
  <c r="AB6625" i="4"/>
  <c r="AD6625" i="4"/>
  <c r="AE6625" i="4"/>
  <c r="X6626" i="4"/>
  <c r="Z6626" i="4" s="1"/>
  <c r="Y6626" i="4"/>
  <c r="AA6626" i="4"/>
  <c r="AB6626" i="4"/>
  <c r="AD6626" i="4"/>
  <c r="AE6626" i="4"/>
  <c r="X6627" i="4"/>
  <c r="Z6627" i="4" s="1"/>
  <c r="Y6627" i="4"/>
  <c r="AA6627" i="4"/>
  <c r="AB6627" i="4"/>
  <c r="AD6627" i="4"/>
  <c r="AE6627" i="4"/>
  <c r="X6628" i="4"/>
  <c r="Z6628" i="4" s="1"/>
  <c r="Y6628" i="4"/>
  <c r="AA6628" i="4"/>
  <c r="AB6628" i="4"/>
  <c r="AD6628" i="4"/>
  <c r="AE6628" i="4"/>
  <c r="X6629" i="4"/>
  <c r="Z6629" i="4" s="1"/>
  <c r="Y6629" i="4"/>
  <c r="AA6629" i="4"/>
  <c r="AB6629" i="4"/>
  <c r="AD6629" i="4"/>
  <c r="AE6629" i="4"/>
  <c r="X6630" i="4"/>
  <c r="Z6630" i="4" s="1"/>
  <c r="Y6630" i="4"/>
  <c r="AA6630" i="4"/>
  <c r="AB6630" i="4"/>
  <c r="AD6630" i="4"/>
  <c r="AE6630" i="4"/>
  <c r="X6631" i="4"/>
  <c r="Z6631" i="4" s="1"/>
  <c r="Y6631" i="4"/>
  <c r="AA6631" i="4"/>
  <c r="AB6631" i="4"/>
  <c r="AD6631" i="4"/>
  <c r="AE6631" i="4"/>
  <c r="X6632" i="4"/>
  <c r="Z6632" i="4" s="1"/>
  <c r="Y6632" i="4"/>
  <c r="AA6632" i="4"/>
  <c r="AB6632" i="4"/>
  <c r="AD6632" i="4"/>
  <c r="AE6632" i="4"/>
  <c r="X6633" i="4"/>
  <c r="Y6633" i="4"/>
  <c r="AA6633" i="4"/>
  <c r="AB6633" i="4"/>
  <c r="AD6633" i="4"/>
  <c r="AE6633" i="4"/>
  <c r="X6634" i="4"/>
  <c r="Z6634" i="4" s="1"/>
  <c r="Y6634" i="4"/>
  <c r="AA6634" i="4"/>
  <c r="AB6634" i="4"/>
  <c r="AD6634" i="4"/>
  <c r="AE6634" i="4"/>
  <c r="X6635" i="4"/>
  <c r="Y6635" i="4"/>
  <c r="AA6635" i="4"/>
  <c r="AB6635" i="4"/>
  <c r="AD6635" i="4"/>
  <c r="AE6635" i="4"/>
  <c r="X6636" i="4"/>
  <c r="Z6636" i="4" s="1"/>
  <c r="Y6636" i="4"/>
  <c r="AA6636" i="4"/>
  <c r="AB6636" i="4"/>
  <c r="AD6636" i="4"/>
  <c r="AE6636" i="4"/>
  <c r="X6637" i="4"/>
  <c r="Z6637" i="4" s="1"/>
  <c r="Y6637" i="4"/>
  <c r="AA6637" i="4"/>
  <c r="AB6637" i="4"/>
  <c r="AD6637" i="4"/>
  <c r="AE6637" i="4"/>
  <c r="X6638" i="4"/>
  <c r="Z6638" i="4" s="1"/>
  <c r="Y6638" i="4"/>
  <c r="AA6638" i="4"/>
  <c r="AB6638" i="4"/>
  <c r="AD6638" i="4"/>
  <c r="AE6638" i="4"/>
  <c r="X6639" i="4"/>
  <c r="Z6639" i="4" s="1"/>
  <c r="Y6639" i="4"/>
  <c r="AA6639" i="4"/>
  <c r="AB6639" i="4"/>
  <c r="AD6639" i="4"/>
  <c r="AE6639" i="4"/>
  <c r="X6640" i="4"/>
  <c r="Z6640" i="4" s="1"/>
  <c r="Y6640" i="4"/>
  <c r="AA6640" i="4"/>
  <c r="AB6640" i="4"/>
  <c r="AD6640" i="4"/>
  <c r="AE6640" i="4"/>
  <c r="X6641" i="4"/>
  <c r="Z6641" i="4" s="1"/>
  <c r="Y6641" i="4"/>
  <c r="AA6641" i="4"/>
  <c r="AB6641" i="4"/>
  <c r="AD6641" i="4"/>
  <c r="AE6641" i="4"/>
  <c r="X6642" i="4"/>
  <c r="Z6642" i="4" s="1"/>
  <c r="Y6642" i="4"/>
  <c r="AA6642" i="4"/>
  <c r="AB6642" i="4"/>
  <c r="AD6642" i="4"/>
  <c r="AE6642" i="4"/>
  <c r="X6643" i="4"/>
  <c r="Z6643" i="4" s="1"/>
  <c r="Y6643" i="4"/>
  <c r="AA6643" i="4"/>
  <c r="AB6643" i="4"/>
  <c r="AD6643" i="4"/>
  <c r="AE6643" i="4"/>
  <c r="X6644" i="4"/>
  <c r="Z6644" i="4" s="1"/>
  <c r="Y6644" i="4"/>
  <c r="AA6644" i="4"/>
  <c r="AB6644" i="4"/>
  <c r="AD6644" i="4"/>
  <c r="AE6644" i="4"/>
  <c r="X6645" i="4"/>
  <c r="Z6645" i="4" s="1"/>
  <c r="Y6645" i="4"/>
  <c r="AA6645" i="4"/>
  <c r="AB6645" i="4"/>
  <c r="AD6645" i="4"/>
  <c r="AE6645" i="4"/>
  <c r="X6646" i="4"/>
  <c r="Z6646" i="4" s="1"/>
  <c r="Y6646" i="4"/>
  <c r="AA6646" i="4"/>
  <c r="AB6646" i="4"/>
  <c r="AD6646" i="4"/>
  <c r="AE6646" i="4"/>
  <c r="X6647" i="4"/>
  <c r="Z6647" i="4" s="1"/>
  <c r="Y6647" i="4"/>
  <c r="AA6647" i="4"/>
  <c r="AB6647" i="4"/>
  <c r="AD6647" i="4"/>
  <c r="AE6647" i="4"/>
  <c r="X6648" i="4"/>
  <c r="Z6648" i="4" s="1"/>
  <c r="Y6648" i="4"/>
  <c r="AA6648" i="4"/>
  <c r="AB6648" i="4"/>
  <c r="AD6648" i="4"/>
  <c r="AE6648" i="4"/>
  <c r="X6649" i="4"/>
  <c r="Z6649" i="4" s="1"/>
  <c r="Y6649" i="4"/>
  <c r="AA6649" i="4"/>
  <c r="AB6649" i="4"/>
  <c r="AD6649" i="4"/>
  <c r="AE6649" i="4"/>
  <c r="X6650" i="4"/>
  <c r="Z6650" i="4" s="1"/>
  <c r="Y6650" i="4"/>
  <c r="AA6650" i="4"/>
  <c r="AB6650" i="4"/>
  <c r="AD6650" i="4"/>
  <c r="AE6650" i="4"/>
  <c r="X6651" i="4"/>
  <c r="Z6651" i="4" s="1"/>
  <c r="Y6651" i="4"/>
  <c r="AA6651" i="4"/>
  <c r="AB6651" i="4"/>
  <c r="AD6651" i="4"/>
  <c r="AE6651" i="4"/>
  <c r="X6652" i="4"/>
  <c r="Z6652" i="4" s="1"/>
  <c r="Y6652" i="4"/>
  <c r="AA6652" i="4"/>
  <c r="AB6652" i="4"/>
  <c r="AD6652" i="4"/>
  <c r="AE6652" i="4"/>
  <c r="X6653" i="4"/>
  <c r="Z6653" i="4" s="1"/>
  <c r="Y6653" i="4"/>
  <c r="AA6653" i="4"/>
  <c r="AB6653" i="4"/>
  <c r="AD6653" i="4"/>
  <c r="AE6653" i="4"/>
  <c r="X6654" i="4"/>
  <c r="Z6654" i="4" s="1"/>
  <c r="Y6654" i="4"/>
  <c r="AA6654" i="4"/>
  <c r="AB6654" i="4"/>
  <c r="AD6654" i="4"/>
  <c r="AE6654" i="4"/>
  <c r="X6655" i="4"/>
  <c r="Z6655" i="4" s="1"/>
  <c r="Y6655" i="4"/>
  <c r="AA6655" i="4"/>
  <c r="AB6655" i="4"/>
  <c r="AD6655" i="4"/>
  <c r="AE6655" i="4"/>
  <c r="X6656" i="4"/>
  <c r="Z6656" i="4" s="1"/>
  <c r="Y6656" i="4"/>
  <c r="AA6656" i="4"/>
  <c r="AB6656" i="4"/>
  <c r="AD6656" i="4"/>
  <c r="AE6656" i="4"/>
  <c r="X6657" i="4"/>
  <c r="Y6657" i="4"/>
  <c r="AA6657" i="4"/>
  <c r="AB6657" i="4"/>
  <c r="AD6657" i="4"/>
  <c r="AE6657" i="4"/>
  <c r="X6658" i="4"/>
  <c r="Z6658" i="4" s="1"/>
  <c r="Y6658" i="4"/>
  <c r="AA6658" i="4"/>
  <c r="AB6658" i="4"/>
  <c r="AD6658" i="4"/>
  <c r="AE6658" i="4"/>
  <c r="X6659" i="4"/>
  <c r="Z6659" i="4" s="1"/>
  <c r="Y6659" i="4"/>
  <c r="AA6659" i="4"/>
  <c r="AB6659" i="4"/>
  <c r="AD6659" i="4"/>
  <c r="AE6659" i="4"/>
  <c r="X6660" i="4"/>
  <c r="Z6660" i="4" s="1"/>
  <c r="Y6660" i="4"/>
  <c r="AA6660" i="4"/>
  <c r="AB6660" i="4"/>
  <c r="AD6660" i="4"/>
  <c r="AE6660" i="4"/>
  <c r="X6661" i="4"/>
  <c r="Z6661" i="4" s="1"/>
  <c r="Y6661" i="4"/>
  <c r="AA6661" i="4"/>
  <c r="AB6661" i="4"/>
  <c r="AD6661" i="4"/>
  <c r="AE6661" i="4"/>
  <c r="X6662" i="4"/>
  <c r="Z6662" i="4" s="1"/>
  <c r="Y6662" i="4"/>
  <c r="AA6662" i="4"/>
  <c r="AB6662" i="4"/>
  <c r="AD6662" i="4"/>
  <c r="AE6662" i="4"/>
  <c r="X6663" i="4"/>
  <c r="Z6663" i="4" s="1"/>
  <c r="Y6663" i="4"/>
  <c r="AA6663" i="4"/>
  <c r="AB6663" i="4"/>
  <c r="AD6663" i="4"/>
  <c r="AE6663" i="4"/>
  <c r="X6664" i="4"/>
  <c r="Z6664" i="4" s="1"/>
  <c r="Y6664" i="4"/>
  <c r="AA6664" i="4"/>
  <c r="AB6664" i="4"/>
  <c r="AD6664" i="4"/>
  <c r="AE6664" i="4"/>
  <c r="X6665" i="4"/>
  <c r="Z6665" i="4" s="1"/>
  <c r="Y6665" i="4"/>
  <c r="AA6665" i="4"/>
  <c r="AB6665" i="4"/>
  <c r="AD6665" i="4"/>
  <c r="AE6665" i="4"/>
  <c r="X6666" i="4"/>
  <c r="Z6666" i="4" s="1"/>
  <c r="Y6666" i="4"/>
  <c r="AA6666" i="4"/>
  <c r="AB6666" i="4"/>
  <c r="AD6666" i="4"/>
  <c r="AE6666" i="4"/>
  <c r="X6667" i="4"/>
  <c r="Z6667" i="4" s="1"/>
  <c r="Y6667" i="4"/>
  <c r="AA6667" i="4"/>
  <c r="AB6667" i="4"/>
  <c r="AD6667" i="4"/>
  <c r="AE6667" i="4"/>
  <c r="X6668" i="4"/>
  <c r="Z6668" i="4" s="1"/>
  <c r="Y6668" i="4"/>
  <c r="AA6668" i="4"/>
  <c r="AB6668" i="4"/>
  <c r="AD6668" i="4"/>
  <c r="AE6668" i="4"/>
  <c r="X6669" i="4"/>
  <c r="Z6669" i="4" s="1"/>
  <c r="Y6669" i="4"/>
  <c r="AA6669" i="4"/>
  <c r="AB6669" i="4"/>
  <c r="AD6669" i="4"/>
  <c r="AE6669" i="4"/>
  <c r="X6670" i="4"/>
  <c r="Z6670" i="4" s="1"/>
  <c r="Y6670" i="4"/>
  <c r="AA6670" i="4"/>
  <c r="AB6670" i="4"/>
  <c r="AD6670" i="4"/>
  <c r="AE6670" i="4"/>
  <c r="X6671" i="4"/>
  <c r="Z6671" i="4" s="1"/>
  <c r="Y6671" i="4"/>
  <c r="AA6671" i="4"/>
  <c r="AB6671" i="4"/>
  <c r="AD6671" i="4"/>
  <c r="AE6671" i="4"/>
  <c r="X6672" i="4"/>
  <c r="Z6672" i="4" s="1"/>
  <c r="Y6672" i="4"/>
  <c r="AA6672" i="4"/>
  <c r="AB6672" i="4"/>
  <c r="AD6672" i="4"/>
  <c r="AE6672" i="4"/>
  <c r="X6673" i="4"/>
  <c r="Z6673" i="4" s="1"/>
  <c r="Y6673" i="4"/>
  <c r="AA6673" i="4"/>
  <c r="AB6673" i="4"/>
  <c r="AD6673" i="4"/>
  <c r="AE6673" i="4"/>
  <c r="X6674" i="4"/>
  <c r="Y6674" i="4"/>
  <c r="AA6674" i="4"/>
  <c r="AB6674" i="4"/>
  <c r="AD6674" i="4"/>
  <c r="AE6674" i="4"/>
  <c r="X6675" i="4"/>
  <c r="Y6675" i="4"/>
  <c r="AA6675" i="4"/>
  <c r="AB6675" i="4"/>
  <c r="AD6675" i="4"/>
  <c r="AE6675" i="4"/>
  <c r="X6676" i="4"/>
  <c r="Z6676" i="4" s="1"/>
  <c r="Y6676" i="4"/>
  <c r="AA6676" i="4"/>
  <c r="AB6676" i="4"/>
  <c r="AD6676" i="4"/>
  <c r="AE6676" i="4"/>
  <c r="X6677" i="4"/>
  <c r="Z6677" i="4" s="1"/>
  <c r="Y6677" i="4"/>
  <c r="AA6677" i="4"/>
  <c r="AB6677" i="4"/>
  <c r="AD6677" i="4"/>
  <c r="AE6677" i="4"/>
  <c r="X6678" i="4"/>
  <c r="Z6678" i="4" s="1"/>
  <c r="Y6678" i="4"/>
  <c r="AA6678" i="4"/>
  <c r="AB6678" i="4"/>
  <c r="AD6678" i="4"/>
  <c r="AE6678" i="4"/>
  <c r="X6679" i="4"/>
  <c r="Z6679" i="4" s="1"/>
  <c r="Y6679" i="4"/>
  <c r="AA6679" i="4"/>
  <c r="AB6679" i="4"/>
  <c r="AD6679" i="4"/>
  <c r="AE6679" i="4"/>
  <c r="X6680" i="4"/>
  <c r="Z6680" i="4" s="1"/>
  <c r="Y6680" i="4"/>
  <c r="AA6680" i="4"/>
  <c r="AB6680" i="4"/>
  <c r="AD6680" i="4"/>
  <c r="AE6680" i="4"/>
  <c r="X6681" i="4"/>
  <c r="Z6681" i="4" s="1"/>
  <c r="Y6681" i="4"/>
  <c r="AA6681" i="4"/>
  <c r="AB6681" i="4"/>
  <c r="AD6681" i="4"/>
  <c r="AE6681" i="4"/>
  <c r="X6682" i="4"/>
  <c r="Y6682" i="4"/>
  <c r="AA6682" i="4"/>
  <c r="AB6682" i="4"/>
  <c r="AD6682" i="4"/>
  <c r="AE6682" i="4"/>
  <c r="X6683" i="4"/>
  <c r="Y6683" i="4"/>
  <c r="AA6683" i="4"/>
  <c r="AB6683" i="4"/>
  <c r="AD6683" i="4"/>
  <c r="AE6683" i="4"/>
  <c r="X6684" i="4"/>
  <c r="Z6684" i="4" s="1"/>
  <c r="Y6684" i="4"/>
  <c r="AA6684" i="4"/>
  <c r="AB6684" i="4"/>
  <c r="AD6684" i="4"/>
  <c r="AE6684" i="4"/>
  <c r="X6685" i="4"/>
  <c r="Z6685" i="4" s="1"/>
  <c r="Y6685" i="4"/>
  <c r="AA6685" i="4"/>
  <c r="AB6685" i="4"/>
  <c r="AD6685" i="4"/>
  <c r="AE6685" i="4"/>
  <c r="X6686" i="4"/>
  <c r="Z6686" i="4" s="1"/>
  <c r="Y6686" i="4"/>
  <c r="AA6686" i="4"/>
  <c r="AB6686" i="4"/>
  <c r="AD6686" i="4"/>
  <c r="AE6686" i="4"/>
  <c r="X6687" i="4"/>
  <c r="Z6687" i="4" s="1"/>
  <c r="Y6687" i="4"/>
  <c r="AA6687" i="4"/>
  <c r="AB6687" i="4"/>
  <c r="AD6687" i="4"/>
  <c r="AE6687" i="4"/>
  <c r="X6688" i="4"/>
  <c r="Z6688" i="4" s="1"/>
  <c r="Y6688" i="4"/>
  <c r="AA6688" i="4"/>
  <c r="AB6688" i="4"/>
  <c r="AD6688" i="4"/>
  <c r="AE6688" i="4"/>
  <c r="X6689" i="4"/>
  <c r="Z6689" i="4" s="1"/>
  <c r="Y6689" i="4"/>
  <c r="AA6689" i="4"/>
  <c r="AB6689" i="4"/>
  <c r="AD6689" i="4"/>
  <c r="AE6689" i="4"/>
  <c r="X6690" i="4"/>
  <c r="Z6690" i="4" s="1"/>
  <c r="Y6690" i="4"/>
  <c r="AA6690" i="4"/>
  <c r="AB6690" i="4"/>
  <c r="AD6690" i="4"/>
  <c r="AE6690" i="4"/>
  <c r="X6691" i="4"/>
  <c r="Z6691" i="4" s="1"/>
  <c r="Y6691" i="4"/>
  <c r="AA6691" i="4"/>
  <c r="AB6691" i="4"/>
  <c r="AD6691" i="4"/>
  <c r="AE6691" i="4"/>
  <c r="X6692" i="4"/>
  <c r="Z6692" i="4" s="1"/>
  <c r="Y6692" i="4"/>
  <c r="AA6692" i="4"/>
  <c r="AB6692" i="4"/>
  <c r="AD6692" i="4"/>
  <c r="AE6692" i="4"/>
  <c r="X6693" i="4"/>
  <c r="Z6693" i="4" s="1"/>
  <c r="Y6693" i="4"/>
  <c r="AA6693" i="4"/>
  <c r="AB6693" i="4"/>
  <c r="AD6693" i="4"/>
  <c r="AE6693" i="4"/>
  <c r="X6694" i="4"/>
  <c r="AG6694" i="4" s="1"/>
  <c r="Y6694" i="4"/>
  <c r="AA6694" i="4"/>
  <c r="AB6694" i="4"/>
  <c r="AD6694" i="4"/>
  <c r="AE6694" i="4"/>
  <c r="X6695" i="4"/>
  <c r="Y6695" i="4"/>
  <c r="AA6695" i="4"/>
  <c r="AB6695" i="4"/>
  <c r="AD6695" i="4"/>
  <c r="AE6695" i="4"/>
  <c r="X6696" i="4"/>
  <c r="AG6696" i="4" s="1"/>
  <c r="Y6696" i="4"/>
  <c r="AA6696" i="4"/>
  <c r="AB6696" i="4"/>
  <c r="AD6696" i="4"/>
  <c r="AE6696" i="4"/>
  <c r="X6697" i="4"/>
  <c r="AG6697" i="4" s="1"/>
  <c r="Y6697" i="4"/>
  <c r="AA6697" i="4"/>
  <c r="AB6697" i="4"/>
  <c r="AD6697" i="4"/>
  <c r="AE6697" i="4"/>
  <c r="X6698" i="4"/>
  <c r="AG6698" i="4" s="1"/>
  <c r="Y6698" i="4"/>
  <c r="AA6698" i="4"/>
  <c r="AB6698" i="4"/>
  <c r="AD6698" i="4"/>
  <c r="AE6698" i="4"/>
  <c r="X6699" i="4"/>
  <c r="AG6699" i="4" s="1"/>
  <c r="Y6699" i="4"/>
  <c r="AA6699" i="4"/>
  <c r="AB6699" i="4"/>
  <c r="AD6699" i="4"/>
  <c r="AE6699" i="4"/>
  <c r="X6700" i="4"/>
  <c r="Y6700" i="4"/>
  <c r="AA6700" i="4"/>
  <c r="AB6700" i="4"/>
  <c r="AD6700" i="4"/>
  <c r="AE6700" i="4"/>
  <c r="X6701" i="4"/>
  <c r="AG6701" i="4" s="1"/>
  <c r="Y6701" i="4"/>
  <c r="AA6701" i="4"/>
  <c r="AB6701" i="4"/>
  <c r="AD6701" i="4"/>
  <c r="AE6701" i="4"/>
  <c r="X6702" i="4"/>
  <c r="AG6702" i="4" s="1"/>
  <c r="Y6702" i="4"/>
  <c r="AA6702" i="4"/>
  <c r="AB6702" i="4"/>
  <c r="AD6702" i="4"/>
  <c r="AE6702" i="4"/>
  <c r="X6703" i="4"/>
  <c r="AG6703" i="4" s="1"/>
  <c r="Y6703" i="4"/>
  <c r="AA6703" i="4"/>
  <c r="AB6703" i="4"/>
  <c r="AD6703" i="4"/>
  <c r="AE6703" i="4"/>
  <c r="X6704" i="4"/>
  <c r="AG6704" i="4" s="1"/>
  <c r="Y6704" i="4"/>
  <c r="AA6704" i="4"/>
  <c r="AB6704" i="4"/>
  <c r="AD6704" i="4"/>
  <c r="AE6704" i="4"/>
  <c r="X6705" i="4"/>
  <c r="AG6705" i="4" s="1"/>
  <c r="Y6705" i="4"/>
  <c r="AA6705" i="4"/>
  <c r="AB6705" i="4"/>
  <c r="AD6705" i="4"/>
  <c r="AE6705" i="4"/>
  <c r="X6706" i="4"/>
  <c r="AG6706" i="4" s="1"/>
  <c r="Y6706" i="4"/>
  <c r="AA6706" i="4"/>
  <c r="AB6706" i="4"/>
  <c r="AD6706" i="4"/>
  <c r="AE6706" i="4"/>
  <c r="X6707" i="4"/>
  <c r="AG6707" i="4" s="1"/>
  <c r="Y6707" i="4"/>
  <c r="AA6707" i="4"/>
  <c r="AB6707" i="4"/>
  <c r="AD6707" i="4"/>
  <c r="AE6707" i="4"/>
  <c r="X6708" i="4"/>
  <c r="AG6708" i="4" s="1"/>
  <c r="Y6708" i="4"/>
  <c r="AA6708" i="4"/>
  <c r="AB6708" i="4"/>
  <c r="AD6708" i="4"/>
  <c r="AE6708" i="4"/>
  <c r="X6709" i="4"/>
  <c r="AG6709" i="4" s="1"/>
  <c r="Y6709" i="4"/>
  <c r="AA6709" i="4"/>
  <c r="AB6709" i="4"/>
  <c r="AD6709" i="4"/>
  <c r="AE6709" i="4"/>
  <c r="X6710" i="4"/>
  <c r="AG6710" i="4" s="1"/>
  <c r="Y6710" i="4"/>
  <c r="AA6710" i="4"/>
  <c r="AB6710" i="4"/>
  <c r="AD6710" i="4"/>
  <c r="AE6710" i="4"/>
  <c r="X6711" i="4"/>
  <c r="Y6711" i="4"/>
  <c r="AA6711" i="4"/>
  <c r="AB6711" i="4"/>
  <c r="AD6711" i="4"/>
  <c r="AE6711" i="4"/>
  <c r="X6712" i="4"/>
  <c r="AG6712" i="4" s="1"/>
  <c r="Y6712" i="4"/>
  <c r="AA6712" i="4"/>
  <c r="AB6712" i="4"/>
  <c r="AD6712" i="4"/>
  <c r="AE6712" i="4"/>
  <c r="X6713" i="4"/>
  <c r="AG6713" i="4" s="1"/>
  <c r="Y6713" i="4"/>
  <c r="AA6713" i="4"/>
  <c r="AB6713" i="4"/>
  <c r="AD6713" i="4"/>
  <c r="AE6713" i="4"/>
  <c r="X6714" i="4"/>
  <c r="Y6714" i="4"/>
  <c r="AA6714" i="4"/>
  <c r="AB6714" i="4"/>
  <c r="AD6714" i="4"/>
  <c r="AE6714" i="4"/>
  <c r="X6715" i="4"/>
  <c r="AG6715" i="4" s="1"/>
  <c r="Y6715" i="4"/>
  <c r="AA6715" i="4"/>
  <c r="AB6715" i="4"/>
  <c r="AD6715" i="4"/>
  <c r="AE6715" i="4"/>
  <c r="X6716" i="4"/>
  <c r="AG6716" i="4" s="1"/>
  <c r="Y6716" i="4"/>
  <c r="AA6716" i="4"/>
  <c r="AB6716" i="4"/>
  <c r="AD6716" i="4"/>
  <c r="AE6716" i="4"/>
  <c r="X6717" i="4"/>
  <c r="AG6717" i="4" s="1"/>
  <c r="Y6717" i="4"/>
  <c r="AA6717" i="4"/>
  <c r="AB6717" i="4"/>
  <c r="AD6717" i="4"/>
  <c r="AE6717" i="4"/>
  <c r="X6718" i="4"/>
  <c r="AG6718" i="4" s="1"/>
  <c r="Y6718" i="4"/>
  <c r="AA6718" i="4"/>
  <c r="AB6718" i="4"/>
  <c r="AD6718" i="4"/>
  <c r="AE6718" i="4"/>
  <c r="X6719" i="4"/>
  <c r="AG6719" i="4" s="1"/>
  <c r="Y6719" i="4"/>
  <c r="AA6719" i="4"/>
  <c r="AB6719" i="4"/>
  <c r="AD6719" i="4"/>
  <c r="AE6719" i="4"/>
  <c r="X6720" i="4"/>
  <c r="AG6720" i="4" s="1"/>
  <c r="Y6720" i="4"/>
  <c r="AA6720" i="4"/>
  <c r="AB6720" i="4"/>
  <c r="AD6720" i="4"/>
  <c r="AE6720" i="4"/>
  <c r="X6721" i="4"/>
  <c r="AG6721" i="4" s="1"/>
  <c r="Y6721" i="4"/>
  <c r="AA6721" i="4"/>
  <c r="AB6721" i="4"/>
  <c r="AD6721" i="4"/>
  <c r="AE6721" i="4"/>
  <c r="X6722" i="4"/>
  <c r="AG6722" i="4" s="1"/>
  <c r="Y6722" i="4"/>
  <c r="AA6722" i="4"/>
  <c r="AB6722" i="4"/>
  <c r="AD6722" i="4"/>
  <c r="AE6722" i="4"/>
  <c r="X6723" i="4"/>
  <c r="AG6723" i="4" s="1"/>
  <c r="Y6723" i="4"/>
  <c r="AA6723" i="4"/>
  <c r="AB6723" i="4"/>
  <c r="AD6723" i="4"/>
  <c r="AE6723" i="4"/>
  <c r="X6724" i="4"/>
  <c r="AG6724" i="4" s="1"/>
  <c r="Y6724" i="4"/>
  <c r="AA6724" i="4"/>
  <c r="AB6724" i="4"/>
  <c r="AD6724" i="4"/>
  <c r="AE6724" i="4"/>
  <c r="X6725" i="4"/>
  <c r="AG6725" i="4" s="1"/>
  <c r="Y6725" i="4"/>
  <c r="AA6725" i="4"/>
  <c r="AB6725" i="4"/>
  <c r="AD6725" i="4"/>
  <c r="AE6725" i="4"/>
  <c r="X6726" i="4"/>
  <c r="AG6726" i="4" s="1"/>
  <c r="Y6726" i="4"/>
  <c r="AA6726" i="4"/>
  <c r="AB6726" i="4"/>
  <c r="AD6726" i="4"/>
  <c r="AE6726" i="4"/>
  <c r="X6727" i="4"/>
  <c r="Y6727" i="4"/>
  <c r="AA6727" i="4"/>
  <c r="AB6727" i="4"/>
  <c r="AD6727" i="4"/>
  <c r="AE6727" i="4"/>
  <c r="X6728" i="4"/>
  <c r="AG6728" i="4" s="1"/>
  <c r="Y6728" i="4"/>
  <c r="AA6728" i="4"/>
  <c r="AB6728" i="4"/>
  <c r="AD6728" i="4"/>
  <c r="AE6728" i="4"/>
  <c r="X6729" i="4"/>
  <c r="AG6729" i="4" s="1"/>
  <c r="Y6729" i="4"/>
  <c r="AA6729" i="4"/>
  <c r="AB6729" i="4"/>
  <c r="AD6729" i="4"/>
  <c r="AE6729" i="4"/>
  <c r="X6730" i="4"/>
  <c r="Y6730" i="4"/>
  <c r="AA6730" i="4"/>
  <c r="AB6730" i="4"/>
  <c r="AD6730" i="4"/>
  <c r="AE6730" i="4"/>
  <c r="X6731" i="4"/>
  <c r="AG6731" i="4" s="1"/>
  <c r="Y6731" i="4"/>
  <c r="AA6731" i="4"/>
  <c r="AB6731" i="4"/>
  <c r="AD6731" i="4"/>
  <c r="AE6731" i="4"/>
  <c r="X6732" i="4"/>
  <c r="AG6732" i="4" s="1"/>
  <c r="Y6732" i="4"/>
  <c r="AA6732" i="4"/>
  <c r="AB6732" i="4"/>
  <c r="AD6732" i="4"/>
  <c r="AE6732" i="4"/>
  <c r="X6733" i="4"/>
  <c r="AG6733" i="4" s="1"/>
  <c r="Y6733" i="4"/>
  <c r="AA6733" i="4"/>
  <c r="AB6733" i="4"/>
  <c r="AD6733" i="4"/>
  <c r="AE6733" i="4"/>
  <c r="X6734" i="4"/>
  <c r="AG6734" i="4" s="1"/>
  <c r="Y6734" i="4"/>
  <c r="AA6734" i="4"/>
  <c r="AB6734" i="4"/>
  <c r="AD6734" i="4"/>
  <c r="AE6734" i="4"/>
  <c r="X6735" i="4"/>
  <c r="Y6735" i="4"/>
  <c r="AA6735" i="4"/>
  <c r="AB6735" i="4"/>
  <c r="AD6735" i="4"/>
  <c r="AE6735" i="4"/>
  <c r="X6736" i="4"/>
  <c r="AG6736" i="4" s="1"/>
  <c r="Y6736" i="4"/>
  <c r="AA6736" i="4"/>
  <c r="AB6736" i="4"/>
  <c r="AD6736" i="4"/>
  <c r="AE6736" i="4"/>
  <c r="X6737" i="4"/>
  <c r="AG6737" i="4" s="1"/>
  <c r="Y6737" i="4"/>
  <c r="AA6737" i="4"/>
  <c r="AB6737" i="4"/>
  <c r="AD6737" i="4"/>
  <c r="AE6737" i="4"/>
  <c r="X6738" i="4"/>
  <c r="AG6738" i="4" s="1"/>
  <c r="Y6738" i="4"/>
  <c r="AA6738" i="4"/>
  <c r="AB6738" i="4"/>
  <c r="AD6738" i="4"/>
  <c r="AE6738" i="4"/>
  <c r="X6739" i="4"/>
  <c r="AG6739" i="4" s="1"/>
  <c r="Y6739" i="4"/>
  <c r="AA6739" i="4"/>
  <c r="AB6739" i="4"/>
  <c r="AD6739" i="4"/>
  <c r="AE6739" i="4"/>
  <c r="X6740" i="4"/>
  <c r="AG6740" i="4" s="1"/>
  <c r="Y6740" i="4"/>
  <c r="AA6740" i="4"/>
  <c r="AB6740" i="4"/>
  <c r="AD6740" i="4"/>
  <c r="AE6740" i="4"/>
  <c r="X6741" i="4"/>
  <c r="AG6741" i="4" s="1"/>
  <c r="Y6741" i="4"/>
  <c r="AA6741" i="4"/>
  <c r="AB6741" i="4"/>
  <c r="AD6741" i="4"/>
  <c r="AE6741" i="4"/>
  <c r="X6742" i="4"/>
  <c r="AG6742" i="4" s="1"/>
  <c r="Y6742" i="4"/>
  <c r="AA6742" i="4"/>
  <c r="AB6742" i="4"/>
  <c r="AD6742" i="4"/>
  <c r="AE6742" i="4"/>
  <c r="X6743" i="4"/>
  <c r="Y6743" i="4"/>
  <c r="AA6743" i="4"/>
  <c r="AB6743" i="4"/>
  <c r="AD6743" i="4"/>
  <c r="AE6743" i="4"/>
  <c r="X6744" i="4"/>
  <c r="AG6744" i="4" s="1"/>
  <c r="Y6744" i="4"/>
  <c r="AA6744" i="4"/>
  <c r="AB6744" i="4"/>
  <c r="AD6744" i="4"/>
  <c r="AE6744" i="4"/>
  <c r="X6745" i="4"/>
  <c r="AG6745" i="4" s="1"/>
  <c r="Y6745" i="4"/>
  <c r="AA6745" i="4"/>
  <c r="AB6745" i="4"/>
  <c r="AD6745" i="4"/>
  <c r="AE6745" i="4"/>
  <c r="X6746" i="4"/>
  <c r="AG6746" i="4" s="1"/>
  <c r="Y6746" i="4"/>
  <c r="AA6746" i="4"/>
  <c r="AB6746" i="4"/>
  <c r="AD6746" i="4"/>
  <c r="AE6746" i="4"/>
  <c r="X6747" i="4"/>
  <c r="AG6747" i="4" s="1"/>
  <c r="Y6747" i="4"/>
  <c r="AA6747" i="4"/>
  <c r="AB6747" i="4"/>
  <c r="AD6747" i="4"/>
  <c r="AE6747" i="4"/>
  <c r="X6748" i="4"/>
  <c r="AG6748" i="4" s="1"/>
  <c r="Y6748" i="4"/>
  <c r="AA6748" i="4"/>
  <c r="AB6748" i="4"/>
  <c r="AD6748" i="4"/>
  <c r="AE6748" i="4"/>
  <c r="X6531" i="4"/>
  <c r="AG6531" i="4" s="1"/>
  <c r="Y6531" i="4"/>
  <c r="AA6531" i="4"/>
  <c r="AB6531" i="4"/>
  <c r="AD6531" i="4"/>
  <c r="AE6531" i="4"/>
  <c r="X6532" i="4"/>
  <c r="AG6532" i="4" s="1"/>
  <c r="Y6532" i="4"/>
  <c r="AA6532" i="4"/>
  <c r="AB6532" i="4"/>
  <c r="AD6532" i="4"/>
  <c r="AE6532" i="4"/>
  <c r="AG6572" i="4" l="1"/>
  <c r="Z6747" i="4"/>
  <c r="AG6597" i="4"/>
  <c r="Z6699" i="4"/>
  <c r="Z6708" i="4"/>
  <c r="AG6592" i="4"/>
  <c r="Z6722" i="4"/>
  <c r="Z6731" i="4"/>
  <c r="AG6619" i="4"/>
  <c r="Z6740" i="4"/>
  <c r="AG6604" i="4"/>
  <c r="Z6707" i="4"/>
  <c r="Z6698" i="4"/>
  <c r="AG6649" i="4"/>
  <c r="AG6599" i="4"/>
  <c r="AG6589" i="4"/>
  <c r="AG6536" i="4"/>
  <c r="AG6625" i="4"/>
  <c r="Z6719" i="4"/>
  <c r="AG6667" i="4"/>
  <c r="Z6748" i="4"/>
  <c r="Z6738" i="4"/>
  <c r="Z6715" i="4"/>
  <c r="AG6650" i="4"/>
  <c r="AG6584" i="4"/>
  <c r="AG6542" i="4"/>
  <c r="AG6539" i="4"/>
  <c r="Z6732" i="4"/>
  <c r="Z6723" i="4"/>
  <c r="AG6689" i="4"/>
  <c r="AG6643" i="4"/>
  <c r="AG6557" i="4"/>
  <c r="AG6552" i="4"/>
  <c r="Z6746" i="4"/>
  <c r="AG6618" i="4"/>
  <c r="AG6596" i="4"/>
  <c r="Z6657" i="4"/>
  <c r="AG6657" i="4"/>
  <c r="Z6674" i="4"/>
  <c r="AG6674" i="4"/>
  <c r="AG6700" i="4"/>
  <c r="Z6700" i="4"/>
  <c r="AG6695" i="4"/>
  <c r="Z6695" i="4"/>
  <c r="Z6613" i="4"/>
  <c r="AG6613" i="4"/>
  <c r="Z6544" i="4"/>
  <c r="AG6544" i="4"/>
  <c r="AG6727" i="4"/>
  <c r="Z6727" i="4"/>
  <c r="Z6683" i="4"/>
  <c r="AG6683" i="4"/>
  <c r="Z6576" i="4"/>
  <c r="AG6576" i="4"/>
  <c r="Z6716" i="4"/>
  <c r="Z6706" i="4"/>
  <c r="Z6568" i="4"/>
  <c r="AG6568" i="4"/>
  <c r="Z6543" i="4"/>
  <c r="AG6543" i="4"/>
  <c r="Z6538" i="4"/>
  <c r="AG6538" i="4"/>
  <c r="AG6735" i="4"/>
  <c r="Z6735" i="4"/>
  <c r="AG6730" i="4"/>
  <c r="Z6730" i="4"/>
  <c r="Z6605" i="4"/>
  <c r="AG6605" i="4"/>
  <c r="Z6635" i="4"/>
  <c r="AG6635" i="4"/>
  <c r="Z6682" i="4"/>
  <c r="AG6682" i="4"/>
  <c r="AG6714" i="4"/>
  <c r="Z6714" i="4"/>
  <c r="AG6711" i="4"/>
  <c r="Z6711" i="4"/>
  <c r="Z6581" i="4"/>
  <c r="AG6581" i="4"/>
  <c r="Z6573" i="4"/>
  <c r="AG6573" i="4"/>
  <c r="AG6743" i="4"/>
  <c r="Z6743" i="4"/>
  <c r="Z6739" i="4"/>
  <c r="Z6724" i="4"/>
  <c r="Z6703" i="4"/>
  <c r="Z6675" i="4"/>
  <c r="AG6675" i="4"/>
  <c r="Z6583" i="4"/>
  <c r="AG6583" i="4"/>
  <c r="Z6549" i="4"/>
  <c r="AG6549" i="4"/>
  <c r="Z6633" i="4"/>
  <c r="AG6633" i="4"/>
  <c r="Z6588" i="4"/>
  <c r="AG6588" i="4"/>
  <c r="Z6535" i="4"/>
  <c r="AG6535" i="4"/>
  <c r="AG6658" i="4"/>
  <c r="Z6612" i="4"/>
  <c r="AG6612" i="4"/>
  <c r="Z6608" i="4"/>
  <c r="AG6608" i="4"/>
  <c r="Z6546" i="4"/>
  <c r="AG6546" i="4"/>
  <c r="Z6744" i="4"/>
  <c r="Z6736" i="4"/>
  <c r="Z6728" i="4"/>
  <c r="Z6720" i="4"/>
  <c r="Z6712" i="4"/>
  <c r="Z6704" i="4"/>
  <c r="Z6696" i="4"/>
  <c r="Z6745" i="4"/>
  <c r="Z6737" i="4"/>
  <c r="Z6729" i="4"/>
  <c r="Z6721" i="4"/>
  <c r="Z6713" i="4"/>
  <c r="Z6705" i="4"/>
  <c r="Z6697" i="4"/>
  <c r="AG6673" i="4"/>
  <c r="AG6659" i="4"/>
  <c r="AG6634" i="4"/>
  <c r="AG6577" i="4"/>
  <c r="AG6556" i="4"/>
  <c r="AG6545" i="4"/>
  <c r="AG6537" i="4"/>
  <c r="AG6690" i="4"/>
  <c r="AG6665" i="4"/>
  <c r="AG6651" i="4"/>
  <c r="AG6626" i="4"/>
  <c r="AG6600" i="4"/>
  <c r="AG6553" i="4"/>
  <c r="AG6540" i="4"/>
  <c r="Z6531" i="4"/>
  <c r="Z6741" i="4"/>
  <c r="Z6733" i="4"/>
  <c r="Z6725" i="4"/>
  <c r="Z6717" i="4"/>
  <c r="Z6709" i="4"/>
  <c r="Z6701" i="4"/>
  <c r="AG6691" i="4"/>
  <c r="AG6666" i="4"/>
  <c r="AG6641" i="4"/>
  <c r="AG6627" i="4"/>
  <c r="AG6616" i="4"/>
  <c r="AG6601" i="4"/>
  <c r="AG6564" i="4"/>
  <c r="AG6559" i="4"/>
  <c r="AG6548" i="4"/>
  <c r="AG6541" i="4"/>
  <c r="AG6533" i="4"/>
  <c r="Z6532" i="4"/>
  <c r="Z6742" i="4"/>
  <c r="Z6734" i="4"/>
  <c r="Z6726" i="4"/>
  <c r="Z6718" i="4"/>
  <c r="Z6710" i="4"/>
  <c r="Z6702" i="4"/>
  <c r="Z6694" i="4"/>
  <c r="AG6681" i="4"/>
  <c r="AG6642" i="4"/>
  <c r="AG6617" i="4"/>
  <c r="AG6580" i="4"/>
  <c r="AG6565" i="4"/>
  <c r="AG6560" i="4"/>
  <c r="AG6534" i="4"/>
  <c r="Z6579" i="4"/>
  <c r="AG6579" i="4"/>
  <c r="AG6692" i="4"/>
  <c r="AG6668" i="4"/>
  <c r="AG6644" i="4"/>
  <c r="AG6620" i="4"/>
  <c r="Z6586" i="4"/>
  <c r="AG6586" i="4"/>
  <c r="AG6685" i="4"/>
  <c r="AG6661" i="4"/>
  <c r="AG6637" i="4"/>
  <c r="Z6610" i="4"/>
  <c r="AG6610" i="4"/>
  <c r="Z6598" i="4"/>
  <c r="AG6598" i="4"/>
  <c r="AG6567" i="4"/>
  <c r="AG6670" i="4"/>
  <c r="AG6638" i="4"/>
  <c r="AG6630" i="4"/>
  <c r="AG6622" i="4"/>
  <c r="AG6591" i="4"/>
  <c r="Z6587" i="4"/>
  <c r="AG6587" i="4"/>
  <c r="Z6570" i="4"/>
  <c r="AG6570" i="4"/>
  <c r="Z6558" i="4"/>
  <c r="AG6558" i="4"/>
  <c r="AG6687" i="4"/>
  <c r="AG6679" i="4"/>
  <c r="AG6671" i="4"/>
  <c r="AG6663" i="4"/>
  <c r="AG6655" i="4"/>
  <c r="AG6647" i="4"/>
  <c r="AG6639" i="4"/>
  <c r="AG6631" i="4"/>
  <c r="AG6623" i="4"/>
  <c r="AG6615" i="4"/>
  <c r="Z6611" i="4"/>
  <c r="AG6611" i="4"/>
  <c r="Z6594" i="4"/>
  <c r="AG6594" i="4"/>
  <c r="Z6582" i="4"/>
  <c r="AG6582" i="4"/>
  <c r="AG6569" i="4"/>
  <c r="AG6551" i="4"/>
  <c r="Z6547" i="4"/>
  <c r="AG6547" i="4"/>
  <c r="Z6562" i="4"/>
  <c r="AG6562" i="4"/>
  <c r="Z6550" i="4"/>
  <c r="AG6550" i="4"/>
  <c r="AG6676" i="4"/>
  <c r="AG6652" i="4"/>
  <c r="AG6607" i="4"/>
  <c r="Z6603" i="4"/>
  <c r="AG6603" i="4"/>
  <c r="Z6574" i="4"/>
  <c r="AG6574" i="4"/>
  <c r="AG6693" i="4"/>
  <c r="AG6669" i="4"/>
  <c r="AG6645" i="4"/>
  <c r="AG6629" i="4"/>
  <c r="Z6563" i="4"/>
  <c r="AG6563" i="4"/>
  <c r="AG6678" i="4"/>
  <c r="AG6654" i="4"/>
  <c r="AG6646" i="4"/>
  <c r="AG6688" i="4"/>
  <c r="AG6680" i="4"/>
  <c r="AG6672" i="4"/>
  <c r="AG6664" i="4"/>
  <c r="AG6656" i="4"/>
  <c r="AG6648" i="4"/>
  <c r="AG6640" i="4"/>
  <c r="AG6632" i="4"/>
  <c r="AG6624" i="4"/>
  <c r="Z6606" i="4"/>
  <c r="AG6606" i="4"/>
  <c r="AG6593" i="4"/>
  <c r="AG6575" i="4"/>
  <c r="Z6571" i="4"/>
  <c r="AG6571" i="4"/>
  <c r="Z6554" i="4"/>
  <c r="AG6554" i="4"/>
  <c r="Z6602" i="4"/>
  <c r="AG6602" i="4"/>
  <c r="Z6590" i="4"/>
  <c r="AG6590" i="4"/>
  <c r="Z6555" i="4"/>
  <c r="AG6555" i="4"/>
  <c r="Z6614" i="4"/>
  <c r="AG6614" i="4"/>
  <c r="AG6684" i="4"/>
  <c r="AG6660" i="4"/>
  <c r="AG6636" i="4"/>
  <c r="AG6628" i="4"/>
  <c r="AG6561" i="4"/>
  <c r="AG6677" i="4"/>
  <c r="AG6653" i="4"/>
  <c r="AG6621" i="4"/>
  <c r="AG6585" i="4"/>
  <c r="AG6686" i="4"/>
  <c r="AG6662" i="4"/>
  <c r="AG6609" i="4"/>
  <c r="Z6595" i="4"/>
  <c r="AG6595" i="4"/>
  <c r="Z6578" i="4"/>
  <c r="AG6578" i="4"/>
  <c r="Z6566" i="4"/>
  <c r="AG6566" i="4"/>
  <c r="X6421" i="4"/>
  <c r="AG6421" i="4" s="1"/>
  <c r="Y6421" i="4"/>
  <c r="AA6421" i="4"/>
  <c r="AB6421" i="4"/>
  <c r="AD6421" i="4"/>
  <c r="AE6421" i="4"/>
  <c r="X6422" i="4"/>
  <c r="AG6422" i="4" s="1"/>
  <c r="Y6422" i="4"/>
  <c r="AA6422" i="4"/>
  <c r="AB6422" i="4"/>
  <c r="AD6422" i="4"/>
  <c r="AE6422" i="4"/>
  <c r="X6423" i="4"/>
  <c r="AG6423" i="4" s="1"/>
  <c r="Y6423" i="4"/>
  <c r="AA6423" i="4"/>
  <c r="AB6423" i="4"/>
  <c r="AD6423" i="4"/>
  <c r="AE6423" i="4"/>
  <c r="X6424" i="4"/>
  <c r="Y6424" i="4"/>
  <c r="AA6424" i="4"/>
  <c r="AB6424" i="4"/>
  <c r="AD6424" i="4"/>
  <c r="AE6424" i="4"/>
  <c r="X6425" i="4"/>
  <c r="Y6425" i="4"/>
  <c r="AA6425" i="4"/>
  <c r="AB6425" i="4"/>
  <c r="AD6425" i="4"/>
  <c r="AE6425" i="4"/>
  <c r="X6426" i="4"/>
  <c r="AG6426" i="4" s="1"/>
  <c r="Y6426" i="4"/>
  <c r="AA6426" i="4"/>
  <c r="AB6426" i="4"/>
  <c r="AD6426" i="4"/>
  <c r="AE6426" i="4"/>
  <c r="X6427" i="4"/>
  <c r="AG6427" i="4" s="1"/>
  <c r="Y6427" i="4"/>
  <c r="AA6427" i="4"/>
  <c r="AB6427" i="4"/>
  <c r="AD6427" i="4"/>
  <c r="AE6427" i="4"/>
  <c r="X6428" i="4"/>
  <c r="AG6428" i="4" s="1"/>
  <c r="Y6428" i="4"/>
  <c r="AA6428" i="4"/>
  <c r="AB6428" i="4"/>
  <c r="AD6428" i="4"/>
  <c r="AE6428" i="4"/>
  <c r="X6429" i="4"/>
  <c r="AG6429" i="4" s="1"/>
  <c r="Y6429" i="4"/>
  <c r="AA6429" i="4"/>
  <c r="AB6429" i="4"/>
  <c r="AD6429" i="4"/>
  <c r="AE6429" i="4"/>
  <c r="X6430" i="4"/>
  <c r="AG6430" i="4" s="1"/>
  <c r="Y6430" i="4"/>
  <c r="AA6430" i="4"/>
  <c r="AB6430" i="4"/>
  <c r="AD6430" i="4"/>
  <c r="AE6430" i="4"/>
  <c r="X6431" i="4"/>
  <c r="AG6431" i="4" s="1"/>
  <c r="Y6431" i="4"/>
  <c r="AA6431" i="4"/>
  <c r="AB6431" i="4"/>
  <c r="AD6431" i="4"/>
  <c r="AE6431" i="4"/>
  <c r="X6432" i="4"/>
  <c r="Y6432" i="4"/>
  <c r="AA6432" i="4"/>
  <c r="AB6432" i="4"/>
  <c r="AD6432" i="4"/>
  <c r="AE6432" i="4"/>
  <c r="X6433" i="4"/>
  <c r="Y6433" i="4"/>
  <c r="AA6433" i="4"/>
  <c r="AB6433" i="4"/>
  <c r="AD6433" i="4"/>
  <c r="AE6433" i="4"/>
  <c r="X6434" i="4"/>
  <c r="AG6434" i="4" s="1"/>
  <c r="Y6434" i="4"/>
  <c r="AA6434" i="4"/>
  <c r="AB6434" i="4"/>
  <c r="AD6434" i="4"/>
  <c r="AE6434" i="4"/>
  <c r="X6435" i="4"/>
  <c r="AG6435" i="4" s="1"/>
  <c r="Y6435" i="4"/>
  <c r="AA6435" i="4"/>
  <c r="AB6435" i="4"/>
  <c r="AD6435" i="4"/>
  <c r="AE6435" i="4"/>
  <c r="X6436" i="4"/>
  <c r="AG6436" i="4" s="1"/>
  <c r="Y6436" i="4"/>
  <c r="AA6436" i="4"/>
  <c r="AB6436" i="4"/>
  <c r="AD6436" i="4"/>
  <c r="AE6436" i="4"/>
  <c r="X6437" i="4"/>
  <c r="AG6437" i="4" s="1"/>
  <c r="Y6437" i="4"/>
  <c r="AA6437" i="4"/>
  <c r="AB6437" i="4"/>
  <c r="AD6437" i="4"/>
  <c r="AE6437" i="4"/>
  <c r="X6438" i="4"/>
  <c r="AG6438" i="4" s="1"/>
  <c r="Y6438" i="4"/>
  <c r="AA6438" i="4"/>
  <c r="AB6438" i="4"/>
  <c r="AD6438" i="4"/>
  <c r="AE6438" i="4"/>
  <c r="X6439" i="4"/>
  <c r="AG6439" i="4" s="1"/>
  <c r="Y6439" i="4"/>
  <c r="AA6439" i="4"/>
  <c r="AB6439" i="4"/>
  <c r="AD6439" i="4"/>
  <c r="AE6439" i="4"/>
  <c r="X6440" i="4"/>
  <c r="Y6440" i="4"/>
  <c r="AA6440" i="4"/>
  <c r="AB6440" i="4"/>
  <c r="AD6440" i="4"/>
  <c r="AE6440" i="4"/>
  <c r="X6441" i="4"/>
  <c r="Y6441" i="4"/>
  <c r="AA6441" i="4"/>
  <c r="AB6441" i="4"/>
  <c r="AD6441" i="4"/>
  <c r="AE6441" i="4"/>
  <c r="X6442" i="4"/>
  <c r="AG6442" i="4" s="1"/>
  <c r="Y6442" i="4"/>
  <c r="AA6442" i="4"/>
  <c r="AB6442" i="4"/>
  <c r="AD6442" i="4"/>
  <c r="AE6442" i="4"/>
  <c r="X6443" i="4"/>
  <c r="AG6443" i="4" s="1"/>
  <c r="Y6443" i="4"/>
  <c r="AA6443" i="4"/>
  <c r="AB6443" i="4"/>
  <c r="AD6443" i="4"/>
  <c r="AE6443" i="4"/>
  <c r="X6444" i="4"/>
  <c r="AG6444" i="4" s="1"/>
  <c r="Y6444" i="4"/>
  <c r="AA6444" i="4"/>
  <c r="AB6444" i="4"/>
  <c r="AD6444" i="4"/>
  <c r="AE6444" i="4"/>
  <c r="X6445" i="4"/>
  <c r="AG6445" i="4" s="1"/>
  <c r="Y6445" i="4"/>
  <c r="AA6445" i="4"/>
  <c r="AB6445" i="4"/>
  <c r="AD6445" i="4"/>
  <c r="AE6445" i="4"/>
  <c r="X6446" i="4"/>
  <c r="AG6446" i="4" s="1"/>
  <c r="Y6446" i="4"/>
  <c r="AA6446" i="4"/>
  <c r="AB6446" i="4"/>
  <c r="AD6446" i="4"/>
  <c r="AE6446" i="4"/>
  <c r="X6447" i="4"/>
  <c r="AG6447" i="4" s="1"/>
  <c r="Y6447" i="4"/>
  <c r="AA6447" i="4"/>
  <c r="AB6447" i="4"/>
  <c r="AD6447" i="4"/>
  <c r="AE6447" i="4"/>
  <c r="X6448" i="4"/>
  <c r="Y6448" i="4"/>
  <c r="AA6448" i="4"/>
  <c r="AB6448" i="4"/>
  <c r="AD6448" i="4"/>
  <c r="AE6448" i="4"/>
  <c r="X6449" i="4"/>
  <c r="Y6449" i="4"/>
  <c r="AA6449" i="4"/>
  <c r="AB6449" i="4"/>
  <c r="AD6449" i="4"/>
  <c r="AE6449" i="4"/>
  <c r="X6450" i="4"/>
  <c r="AG6450" i="4" s="1"/>
  <c r="Y6450" i="4"/>
  <c r="AA6450" i="4"/>
  <c r="AB6450" i="4"/>
  <c r="AD6450" i="4"/>
  <c r="AE6450" i="4"/>
  <c r="X6451" i="4"/>
  <c r="AG6451" i="4" s="1"/>
  <c r="Y6451" i="4"/>
  <c r="AA6451" i="4"/>
  <c r="AB6451" i="4"/>
  <c r="AD6451" i="4"/>
  <c r="AE6451" i="4"/>
  <c r="X6452" i="4"/>
  <c r="AG6452" i="4" s="1"/>
  <c r="Y6452" i="4"/>
  <c r="AA6452" i="4"/>
  <c r="AB6452" i="4"/>
  <c r="AD6452" i="4"/>
  <c r="AE6452" i="4"/>
  <c r="X6453" i="4"/>
  <c r="AG6453" i="4" s="1"/>
  <c r="Y6453" i="4"/>
  <c r="AA6453" i="4"/>
  <c r="AB6453" i="4"/>
  <c r="AD6453" i="4"/>
  <c r="AE6453" i="4"/>
  <c r="X6454" i="4"/>
  <c r="AG6454" i="4" s="1"/>
  <c r="Y6454" i="4"/>
  <c r="AA6454" i="4"/>
  <c r="AB6454" i="4"/>
  <c r="AD6454" i="4"/>
  <c r="AE6454" i="4"/>
  <c r="X6455" i="4"/>
  <c r="AG6455" i="4" s="1"/>
  <c r="Y6455" i="4"/>
  <c r="AA6455" i="4"/>
  <c r="AB6455" i="4"/>
  <c r="AD6455" i="4"/>
  <c r="AE6455" i="4"/>
  <c r="X6456" i="4"/>
  <c r="AG6456" i="4" s="1"/>
  <c r="Y6456" i="4"/>
  <c r="AA6456" i="4"/>
  <c r="AB6456" i="4"/>
  <c r="AD6456" i="4"/>
  <c r="AE6456" i="4"/>
  <c r="X6457" i="4"/>
  <c r="AG6457" i="4" s="1"/>
  <c r="Y6457" i="4"/>
  <c r="AA6457" i="4"/>
  <c r="AB6457" i="4"/>
  <c r="AD6457" i="4"/>
  <c r="AE6457" i="4"/>
  <c r="X6458" i="4"/>
  <c r="AG6458" i="4" s="1"/>
  <c r="Y6458" i="4"/>
  <c r="AA6458" i="4"/>
  <c r="AB6458" i="4"/>
  <c r="AD6458" i="4"/>
  <c r="AE6458" i="4"/>
  <c r="X6459" i="4"/>
  <c r="AG6459" i="4" s="1"/>
  <c r="Y6459" i="4"/>
  <c r="AA6459" i="4"/>
  <c r="AB6459" i="4"/>
  <c r="AD6459" i="4"/>
  <c r="AE6459" i="4"/>
  <c r="X6460" i="4"/>
  <c r="AG6460" i="4" s="1"/>
  <c r="Y6460" i="4"/>
  <c r="AA6460" i="4"/>
  <c r="AB6460" i="4"/>
  <c r="AD6460" i="4"/>
  <c r="AE6460" i="4"/>
  <c r="X6461" i="4"/>
  <c r="AG6461" i="4" s="1"/>
  <c r="Y6461" i="4"/>
  <c r="AA6461" i="4"/>
  <c r="AB6461" i="4"/>
  <c r="AD6461" i="4"/>
  <c r="AE6461" i="4"/>
  <c r="X6462" i="4"/>
  <c r="AG6462" i="4" s="1"/>
  <c r="Y6462" i="4"/>
  <c r="AA6462" i="4"/>
  <c r="AB6462" i="4"/>
  <c r="AD6462" i="4"/>
  <c r="AE6462" i="4"/>
  <c r="X6463" i="4"/>
  <c r="AG6463" i="4" s="1"/>
  <c r="Y6463" i="4"/>
  <c r="AA6463" i="4"/>
  <c r="AB6463" i="4"/>
  <c r="AD6463" i="4"/>
  <c r="AE6463" i="4"/>
  <c r="X6464" i="4"/>
  <c r="AG6464" i="4" s="1"/>
  <c r="Y6464" i="4"/>
  <c r="AA6464" i="4"/>
  <c r="AB6464" i="4"/>
  <c r="AD6464" i="4"/>
  <c r="AE6464" i="4"/>
  <c r="X6465" i="4"/>
  <c r="AG6465" i="4" s="1"/>
  <c r="Y6465" i="4"/>
  <c r="AA6465" i="4"/>
  <c r="AB6465" i="4"/>
  <c r="AD6465" i="4"/>
  <c r="AE6465" i="4"/>
  <c r="X6466" i="4"/>
  <c r="AG6466" i="4" s="1"/>
  <c r="Y6466" i="4"/>
  <c r="AA6466" i="4"/>
  <c r="AB6466" i="4"/>
  <c r="AD6466" i="4"/>
  <c r="AE6466" i="4"/>
  <c r="X6467" i="4"/>
  <c r="AG6467" i="4" s="1"/>
  <c r="Y6467" i="4"/>
  <c r="AA6467" i="4"/>
  <c r="AB6467" i="4"/>
  <c r="AD6467" i="4"/>
  <c r="AE6467" i="4"/>
  <c r="X6468" i="4"/>
  <c r="AG6468" i="4" s="1"/>
  <c r="Y6468" i="4"/>
  <c r="AA6468" i="4"/>
  <c r="AB6468" i="4"/>
  <c r="AD6468" i="4"/>
  <c r="AE6468" i="4"/>
  <c r="X6469" i="4"/>
  <c r="AG6469" i="4" s="1"/>
  <c r="Y6469" i="4"/>
  <c r="AA6469" i="4"/>
  <c r="AB6469" i="4"/>
  <c r="AD6469" i="4"/>
  <c r="AE6469" i="4"/>
  <c r="X6470" i="4"/>
  <c r="AG6470" i="4" s="1"/>
  <c r="Y6470" i="4"/>
  <c r="AA6470" i="4"/>
  <c r="AB6470" i="4"/>
  <c r="AD6470" i="4"/>
  <c r="AE6470" i="4"/>
  <c r="X6471" i="4"/>
  <c r="AG6471" i="4" s="1"/>
  <c r="Y6471" i="4"/>
  <c r="AA6471" i="4"/>
  <c r="AB6471" i="4"/>
  <c r="AD6471" i="4"/>
  <c r="AE6471" i="4"/>
  <c r="X6472" i="4"/>
  <c r="AG6472" i="4" s="1"/>
  <c r="Y6472" i="4"/>
  <c r="AA6472" i="4"/>
  <c r="AB6472" i="4"/>
  <c r="AD6472" i="4"/>
  <c r="AE6472" i="4"/>
  <c r="X6473" i="4"/>
  <c r="AG6473" i="4" s="1"/>
  <c r="Y6473" i="4"/>
  <c r="AA6473" i="4"/>
  <c r="AB6473" i="4"/>
  <c r="AD6473" i="4"/>
  <c r="AE6473" i="4"/>
  <c r="X6474" i="4"/>
  <c r="AG6474" i="4" s="1"/>
  <c r="Y6474" i="4"/>
  <c r="AA6474" i="4"/>
  <c r="AB6474" i="4"/>
  <c r="AD6474" i="4"/>
  <c r="AE6474" i="4"/>
  <c r="X6475" i="4"/>
  <c r="AG6475" i="4" s="1"/>
  <c r="Y6475" i="4"/>
  <c r="AA6475" i="4"/>
  <c r="AB6475" i="4"/>
  <c r="AD6475" i="4"/>
  <c r="AE6475" i="4"/>
  <c r="X6476" i="4"/>
  <c r="AG6476" i="4" s="1"/>
  <c r="Y6476" i="4"/>
  <c r="AA6476" i="4"/>
  <c r="AB6476" i="4"/>
  <c r="AD6476" i="4"/>
  <c r="AE6476" i="4"/>
  <c r="X6477" i="4"/>
  <c r="AG6477" i="4" s="1"/>
  <c r="Y6477" i="4"/>
  <c r="AA6477" i="4"/>
  <c r="AB6477" i="4"/>
  <c r="AD6477" i="4"/>
  <c r="AE6477" i="4"/>
  <c r="X6478" i="4"/>
  <c r="AG6478" i="4" s="1"/>
  <c r="Y6478" i="4"/>
  <c r="AA6478" i="4"/>
  <c r="AB6478" i="4"/>
  <c r="AD6478" i="4"/>
  <c r="AE6478" i="4"/>
  <c r="X6479" i="4"/>
  <c r="AG6479" i="4" s="1"/>
  <c r="Y6479" i="4"/>
  <c r="AA6479" i="4"/>
  <c r="AB6479" i="4"/>
  <c r="AD6479" i="4"/>
  <c r="AE6479" i="4"/>
  <c r="X6480" i="4"/>
  <c r="AG6480" i="4" s="1"/>
  <c r="Y6480" i="4"/>
  <c r="AA6480" i="4"/>
  <c r="AB6480" i="4"/>
  <c r="AD6480" i="4"/>
  <c r="AE6480" i="4"/>
  <c r="X6481" i="4"/>
  <c r="AG6481" i="4" s="1"/>
  <c r="Y6481" i="4"/>
  <c r="AA6481" i="4"/>
  <c r="AB6481" i="4"/>
  <c r="AD6481" i="4"/>
  <c r="AE6481" i="4"/>
  <c r="X6482" i="4"/>
  <c r="AG6482" i="4" s="1"/>
  <c r="Y6482" i="4"/>
  <c r="AA6482" i="4"/>
  <c r="AB6482" i="4"/>
  <c r="AD6482" i="4"/>
  <c r="AE6482" i="4"/>
  <c r="X6483" i="4"/>
  <c r="AG6483" i="4" s="1"/>
  <c r="Y6483" i="4"/>
  <c r="AA6483" i="4"/>
  <c r="AB6483" i="4"/>
  <c r="AD6483" i="4"/>
  <c r="AE6483" i="4"/>
  <c r="X6484" i="4"/>
  <c r="AG6484" i="4" s="1"/>
  <c r="Y6484" i="4"/>
  <c r="AA6484" i="4"/>
  <c r="AB6484" i="4"/>
  <c r="AD6484" i="4"/>
  <c r="AE6484" i="4"/>
  <c r="X6485" i="4"/>
  <c r="AG6485" i="4" s="1"/>
  <c r="Y6485" i="4"/>
  <c r="AA6485" i="4"/>
  <c r="AB6485" i="4"/>
  <c r="AD6485" i="4"/>
  <c r="AE6485" i="4"/>
  <c r="X6486" i="4"/>
  <c r="AG6486" i="4" s="1"/>
  <c r="Y6486" i="4"/>
  <c r="AA6486" i="4"/>
  <c r="AB6486" i="4"/>
  <c r="AD6486" i="4"/>
  <c r="AE6486" i="4"/>
  <c r="X6487" i="4"/>
  <c r="AG6487" i="4" s="1"/>
  <c r="Y6487" i="4"/>
  <c r="AA6487" i="4"/>
  <c r="AB6487" i="4"/>
  <c r="AD6487" i="4"/>
  <c r="AE6487" i="4"/>
  <c r="X6488" i="4"/>
  <c r="AG6488" i="4" s="1"/>
  <c r="Y6488" i="4"/>
  <c r="AA6488" i="4"/>
  <c r="AB6488" i="4"/>
  <c r="AD6488" i="4"/>
  <c r="AE6488" i="4"/>
  <c r="X6489" i="4"/>
  <c r="AG6489" i="4" s="1"/>
  <c r="Y6489" i="4"/>
  <c r="AA6489" i="4"/>
  <c r="AB6489" i="4"/>
  <c r="AD6489" i="4"/>
  <c r="AE6489" i="4"/>
  <c r="X6490" i="4"/>
  <c r="AG6490" i="4" s="1"/>
  <c r="Y6490" i="4"/>
  <c r="AA6490" i="4"/>
  <c r="AB6490" i="4"/>
  <c r="AD6490" i="4"/>
  <c r="AE6490" i="4"/>
  <c r="X6491" i="4"/>
  <c r="AG6491" i="4" s="1"/>
  <c r="Y6491" i="4"/>
  <c r="AA6491" i="4"/>
  <c r="AB6491" i="4"/>
  <c r="AD6491" i="4"/>
  <c r="AE6491" i="4"/>
  <c r="X6492" i="4"/>
  <c r="AG6492" i="4" s="1"/>
  <c r="Y6492" i="4"/>
  <c r="AA6492" i="4"/>
  <c r="AB6492" i="4"/>
  <c r="AD6492" i="4"/>
  <c r="AE6492" i="4"/>
  <c r="X6493" i="4"/>
  <c r="AG6493" i="4" s="1"/>
  <c r="Y6493" i="4"/>
  <c r="AA6493" i="4"/>
  <c r="AB6493" i="4"/>
  <c r="AD6493" i="4"/>
  <c r="AE6493" i="4"/>
  <c r="X6494" i="4"/>
  <c r="AG6494" i="4" s="1"/>
  <c r="Y6494" i="4"/>
  <c r="AA6494" i="4"/>
  <c r="AB6494" i="4"/>
  <c r="AD6494" i="4"/>
  <c r="AE6494" i="4"/>
  <c r="X6495" i="4"/>
  <c r="AG6495" i="4" s="1"/>
  <c r="Y6495" i="4"/>
  <c r="AA6495" i="4"/>
  <c r="AB6495" i="4"/>
  <c r="AD6495" i="4"/>
  <c r="AE6495" i="4"/>
  <c r="X6496" i="4"/>
  <c r="AG6496" i="4" s="1"/>
  <c r="Y6496" i="4"/>
  <c r="AA6496" i="4"/>
  <c r="AB6496" i="4"/>
  <c r="AD6496" i="4"/>
  <c r="AE6496" i="4"/>
  <c r="X6497" i="4"/>
  <c r="AG6497" i="4" s="1"/>
  <c r="Y6497" i="4"/>
  <c r="AA6497" i="4"/>
  <c r="AB6497" i="4"/>
  <c r="AD6497" i="4"/>
  <c r="AE6497" i="4"/>
  <c r="X6498" i="4"/>
  <c r="AG6498" i="4" s="1"/>
  <c r="Y6498" i="4"/>
  <c r="AA6498" i="4"/>
  <c r="AB6498" i="4"/>
  <c r="AD6498" i="4"/>
  <c r="AE6498" i="4"/>
  <c r="X6499" i="4"/>
  <c r="AG6499" i="4" s="1"/>
  <c r="Y6499" i="4"/>
  <c r="AA6499" i="4"/>
  <c r="AB6499" i="4"/>
  <c r="AD6499" i="4"/>
  <c r="AE6499" i="4"/>
  <c r="X6500" i="4"/>
  <c r="AG6500" i="4" s="1"/>
  <c r="Y6500" i="4"/>
  <c r="AA6500" i="4"/>
  <c r="AB6500" i="4"/>
  <c r="AD6500" i="4"/>
  <c r="AE6500" i="4"/>
  <c r="X6501" i="4"/>
  <c r="AG6501" i="4" s="1"/>
  <c r="Y6501" i="4"/>
  <c r="AA6501" i="4"/>
  <c r="AB6501" i="4"/>
  <c r="AD6501" i="4"/>
  <c r="AE6501" i="4"/>
  <c r="X6502" i="4"/>
  <c r="AG6502" i="4" s="1"/>
  <c r="Y6502" i="4"/>
  <c r="AA6502" i="4"/>
  <c r="AB6502" i="4"/>
  <c r="AD6502" i="4"/>
  <c r="AE6502" i="4"/>
  <c r="X6503" i="4"/>
  <c r="AG6503" i="4" s="1"/>
  <c r="Y6503" i="4"/>
  <c r="AA6503" i="4"/>
  <c r="AB6503" i="4"/>
  <c r="AD6503" i="4"/>
  <c r="AE6503" i="4"/>
  <c r="X6504" i="4"/>
  <c r="AG6504" i="4" s="1"/>
  <c r="Y6504" i="4"/>
  <c r="AA6504" i="4"/>
  <c r="AB6504" i="4"/>
  <c r="AD6504" i="4"/>
  <c r="AE6504" i="4"/>
  <c r="X6505" i="4"/>
  <c r="AG6505" i="4" s="1"/>
  <c r="Y6505" i="4"/>
  <c r="AA6505" i="4"/>
  <c r="AB6505" i="4"/>
  <c r="AD6505" i="4"/>
  <c r="AE6505" i="4"/>
  <c r="X6506" i="4"/>
  <c r="AG6506" i="4" s="1"/>
  <c r="Y6506" i="4"/>
  <c r="AA6506" i="4"/>
  <c r="AB6506" i="4"/>
  <c r="AD6506" i="4"/>
  <c r="AE6506" i="4"/>
  <c r="X6507" i="4"/>
  <c r="AG6507" i="4" s="1"/>
  <c r="Y6507" i="4"/>
  <c r="AA6507" i="4"/>
  <c r="AB6507" i="4"/>
  <c r="AD6507" i="4"/>
  <c r="AE6507" i="4"/>
  <c r="X6508" i="4"/>
  <c r="Z6508" i="4" s="1"/>
  <c r="Y6508" i="4"/>
  <c r="AA6508" i="4"/>
  <c r="AB6508" i="4"/>
  <c r="AD6508" i="4"/>
  <c r="AE6508" i="4"/>
  <c r="X6509" i="4"/>
  <c r="Z6509" i="4" s="1"/>
  <c r="Y6509" i="4"/>
  <c r="AA6509" i="4"/>
  <c r="AB6509" i="4"/>
  <c r="AD6509" i="4"/>
  <c r="AE6509" i="4"/>
  <c r="X6510" i="4"/>
  <c r="Z6510" i="4" s="1"/>
  <c r="Y6510" i="4"/>
  <c r="AA6510" i="4"/>
  <c r="AB6510" i="4"/>
  <c r="AD6510" i="4"/>
  <c r="AE6510" i="4"/>
  <c r="X6511" i="4"/>
  <c r="Z6511" i="4" s="1"/>
  <c r="Y6511" i="4"/>
  <c r="AA6511" i="4"/>
  <c r="AB6511" i="4"/>
  <c r="AD6511" i="4"/>
  <c r="AE6511" i="4"/>
  <c r="X6512" i="4"/>
  <c r="Z6512" i="4" s="1"/>
  <c r="Y6512" i="4"/>
  <c r="AA6512" i="4"/>
  <c r="AB6512" i="4"/>
  <c r="AD6512" i="4"/>
  <c r="AE6512" i="4"/>
  <c r="X6513" i="4"/>
  <c r="Z6513" i="4" s="1"/>
  <c r="Y6513" i="4"/>
  <c r="AA6513" i="4"/>
  <c r="AB6513" i="4"/>
  <c r="AD6513" i="4"/>
  <c r="AE6513" i="4"/>
  <c r="X6514" i="4"/>
  <c r="Z6514" i="4" s="1"/>
  <c r="Y6514" i="4"/>
  <c r="AA6514" i="4"/>
  <c r="AB6514" i="4"/>
  <c r="AD6514" i="4"/>
  <c r="AE6514" i="4"/>
  <c r="X6515" i="4"/>
  <c r="Z6515" i="4" s="1"/>
  <c r="Y6515" i="4"/>
  <c r="AA6515" i="4"/>
  <c r="AB6515" i="4"/>
  <c r="AD6515" i="4"/>
  <c r="AE6515" i="4"/>
  <c r="X6516" i="4"/>
  <c r="Z6516" i="4" s="1"/>
  <c r="Y6516" i="4"/>
  <c r="AA6516" i="4"/>
  <c r="AB6516" i="4"/>
  <c r="AD6516" i="4"/>
  <c r="AE6516" i="4"/>
  <c r="X6517" i="4"/>
  <c r="Z6517" i="4" s="1"/>
  <c r="Y6517" i="4"/>
  <c r="AA6517" i="4"/>
  <c r="AB6517" i="4"/>
  <c r="AD6517" i="4"/>
  <c r="AE6517" i="4"/>
  <c r="X6518" i="4"/>
  <c r="Z6518" i="4" s="1"/>
  <c r="Y6518" i="4"/>
  <c r="AA6518" i="4"/>
  <c r="AB6518" i="4"/>
  <c r="AD6518" i="4"/>
  <c r="AE6518" i="4"/>
  <c r="X6519" i="4"/>
  <c r="Z6519" i="4" s="1"/>
  <c r="Y6519" i="4"/>
  <c r="AA6519" i="4"/>
  <c r="AB6519" i="4"/>
  <c r="AD6519" i="4"/>
  <c r="AE6519" i="4"/>
  <c r="X6520" i="4"/>
  <c r="Z6520" i="4" s="1"/>
  <c r="Y6520" i="4"/>
  <c r="AA6520" i="4"/>
  <c r="AB6520" i="4"/>
  <c r="AD6520" i="4"/>
  <c r="AE6520" i="4"/>
  <c r="X6521" i="4"/>
  <c r="Z6521" i="4" s="1"/>
  <c r="Y6521" i="4"/>
  <c r="AA6521" i="4"/>
  <c r="AB6521" i="4"/>
  <c r="AD6521" i="4"/>
  <c r="AE6521" i="4"/>
  <c r="X6522" i="4"/>
  <c r="Z6522" i="4" s="1"/>
  <c r="Y6522" i="4"/>
  <c r="AA6522" i="4"/>
  <c r="AB6522" i="4"/>
  <c r="AD6522" i="4"/>
  <c r="AE6522" i="4"/>
  <c r="X6523" i="4"/>
  <c r="Z6523" i="4" s="1"/>
  <c r="Y6523" i="4"/>
  <c r="AA6523" i="4"/>
  <c r="AB6523" i="4"/>
  <c r="AD6523" i="4"/>
  <c r="AE6523" i="4"/>
  <c r="X6524" i="4"/>
  <c r="Z6524" i="4" s="1"/>
  <c r="Y6524" i="4"/>
  <c r="AA6524" i="4"/>
  <c r="AB6524" i="4"/>
  <c r="AD6524" i="4"/>
  <c r="AE6524" i="4"/>
  <c r="X6525" i="4"/>
  <c r="Z6525" i="4" s="1"/>
  <c r="Y6525" i="4"/>
  <c r="AA6525" i="4"/>
  <c r="AB6525" i="4"/>
  <c r="AD6525" i="4"/>
  <c r="AE6525" i="4"/>
  <c r="X6526" i="4"/>
  <c r="Z6526" i="4" s="1"/>
  <c r="Y6526" i="4"/>
  <c r="AA6526" i="4"/>
  <c r="AB6526" i="4"/>
  <c r="AD6526" i="4"/>
  <c r="AE6526" i="4"/>
  <c r="X6527" i="4"/>
  <c r="Z6527" i="4" s="1"/>
  <c r="Y6527" i="4"/>
  <c r="AA6527" i="4"/>
  <c r="AB6527" i="4"/>
  <c r="AD6527" i="4"/>
  <c r="AE6527" i="4"/>
  <c r="X6528" i="4"/>
  <c r="Z6528" i="4" s="1"/>
  <c r="Y6528" i="4"/>
  <c r="AA6528" i="4"/>
  <c r="AB6528" i="4"/>
  <c r="AD6528" i="4"/>
  <c r="AE6528" i="4"/>
  <c r="X6529" i="4"/>
  <c r="Z6529" i="4" s="1"/>
  <c r="Y6529" i="4"/>
  <c r="AA6529" i="4"/>
  <c r="AB6529" i="4"/>
  <c r="AD6529" i="4"/>
  <c r="AE6529" i="4"/>
  <c r="X6530" i="4"/>
  <c r="Z6530" i="4" s="1"/>
  <c r="Y6530" i="4"/>
  <c r="AA6530" i="4"/>
  <c r="AB6530" i="4"/>
  <c r="AD6530" i="4"/>
  <c r="AE6530" i="4"/>
  <c r="X6419" i="4"/>
  <c r="Z6419" i="4" s="1"/>
  <c r="Y6419" i="4"/>
  <c r="AA6419" i="4"/>
  <c r="AB6419" i="4"/>
  <c r="AD6419" i="4"/>
  <c r="AE6419" i="4"/>
  <c r="X6420" i="4"/>
  <c r="Z6420" i="4" s="1"/>
  <c r="Y6420" i="4"/>
  <c r="AA6420" i="4"/>
  <c r="AB6420" i="4"/>
  <c r="AD6420" i="4"/>
  <c r="AE6420" i="4"/>
  <c r="Z6501" i="4" l="1"/>
  <c r="Z6486" i="4"/>
  <c r="Z6430" i="4"/>
  <c r="Z6437" i="4"/>
  <c r="AG6514" i="4"/>
  <c r="AG6419" i="4"/>
  <c r="AG6420" i="4"/>
  <c r="Z6494" i="4"/>
  <c r="Z6485" i="4"/>
  <c r="AG6508" i="4"/>
  <c r="Z6427" i="4"/>
  <c r="Z6502" i="4"/>
  <c r="Z6446" i="4"/>
  <c r="AG6526" i="4"/>
  <c r="Z6462" i="4"/>
  <c r="Z6453" i="4"/>
  <c r="Z6431" i="4"/>
  <c r="Z6454" i="4"/>
  <c r="Z6436" i="4"/>
  <c r="Z6422" i="4"/>
  <c r="AG6522" i="4"/>
  <c r="AG6511" i="4"/>
  <c r="AG6515" i="4"/>
  <c r="AG6516" i="4"/>
  <c r="AG6510" i="4"/>
  <c r="AG6523" i="4"/>
  <c r="AG6524" i="4"/>
  <c r="AG6518" i="4"/>
  <c r="Z6478" i="4"/>
  <c r="Z6469" i="4"/>
  <c r="AG6527" i="4"/>
  <c r="AG6530" i="4"/>
  <c r="AG6519" i="4"/>
  <c r="Z6470" i="4"/>
  <c r="Z6495" i="4"/>
  <c r="Z6479" i="4"/>
  <c r="Z6463" i="4"/>
  <c r="Z6447" i="4"/>
  <c r="Z6434" i="4"/>
  <c r="Z6428" i="4"/>
  <c r="Z6423" i="4"/>
  <c r="AG6525" i="4"/>
  <c r="AG6517" i="4"/>
  <c r="AG6509" i="4"/>
  <c r="Z6506" i="4"/>
  <c r="Z6490" i="4"/>
  <c r="Z6474" i="4"/>
  <c r="Z6458" i="4"/>
  <c r="Z6435" i="4"/>
  <c r="Z6429" i="4"/>
  <c r="AG6528" i="4"/>
  <c r="AG6520" i="4"/>
  <c r="AG6512" i="4"/>
  <c r="Z6503" i="4"/>
  <c r="Z6487" i="4"/>
  <c r="Z6471" i="4"/>
  <c r="Z6455" i="4"/>
  <c r="Z6443" i="4"/>
  <c r="Z6438" i="4"/>
  <c r="AG6529" i="4"/>
  <c r="AG6521" i="4"/>
  <c r="AG6513" i="4"/>
  <c r="Z6498" i="4"/>
  <c r="Z6482" i="4"/>
  <c r="Z6466" i="4"/>
  <c r="Z6450" i="4"/>
  <c r="Z6444" i="4"/>
  <c r="Z6439" i="4"/>
  <c r="Z6493" i="4"/>
  <c r="Z6477" i="4"/>
  <c r="Z6461" i="4"/>
  <c r="Z6445" i="4"/>
  <c r="Z6421" i="4"/>
  <c r="AG6424" i="4"/>
  <c r="Z6424" i="4"/>
  <c r="Z6507" i="4"/>
  <c r="Z6499" i="4"/>
  <c r="Z6491" i="4"/>
  <c r="Z6483" i="4"/>
  <c r="Z6475" i="4"/>
  <c r="Z6467" i="4"/>
  <c r="Z6459" i="4"/>
  <c r="Z6451" i="4"/>
  <c r="Z6500" i="4"/>
  <c r="Z6492" i="4"/>
  <c r="Z6484" i="4"/>
  <c r="Z6476" i="4"/>
  <c r="Z6468" i="4"/>
  <c r="Z6460" i="4"/>
  <c r="Z6452" i="4"/>
  <c r="AG6432" i="4"/>
  <c r="Z6432" i="4"/>
  <c r="Z6426" i="4"/>
  <c r="AG6425" i="4"/>
  <c r="Z6425" i="4"/>
  <c r="AG6440" i="4"/>
  <c r="Z6440" i="4"/>
  <c r="AG6433" i="4"/>
  <c r="Z6433" i="4"/>
  <c r="AG6449" i="4"/>
  <c r="Z6449" i="4"/>
  <c r="Z6504" i="4"/>
  <c r="Z6496" i="4"/>
  <c r="Z6488" i="4"/>
  <c r="Z6480" i="4"/>
  <c r="Z6472" i="4"/>
  <c r="Z6464" i="4"/>
  <c r="Z6456" i="4"/>
  <c r="AG6448" i="4"/>
  <c r="Z6448" i="4"/>
  <c r="Z6442" i="4"/>
  <c r="AG6441" i="4"/>
  <c r="Z6441" i="4"/>
  <c r="Z6505" i="4"/>
  <c r="Z6497" i="4"/>
  <c r="Z6489" i="4"/>
  <c r="Z6481" i="4"/>
  <c r="Z6473" i="4"/>
  <c r="Z6465" i="4"/>
  <c r="Z6457" i="4"/>
  <c r="X6247" i="4"/>
  <c r="AG6247" i="4" s="1"/>
  <c r="Y6247" i="4"/>
  <c r="AA6247" i="4"/>
  <c r="AB6247" i="4"/>
  <c r="AD6247" i="4"/>
  <c r="AE6247" i="4"/>
  <c r="X6248" i="4"/>
  <c r="AG6248" i="4" s="1"/>
  <c r="Y6248" i="4"/>
  <c r="AA6248" i="4"/>
  <c r="AB6248" i="4"/>
  <c r="AD6248" i="4"/>
  <c r="AE6248" i="4"/>
  <c r="X6249" i="4"/>
  <c r="AG6249" i="4" s="1"/>
  <c r="Y6249" i="4"/>
  <c r="AA6249" i="4"/>
  <c r="AB6249" i="4"/>
  <c r="AD6249" i="4"/>
  <c r="AE6249" i="4"/>
  <c r="X6250" i="4"/>
  <c r="AG6250" i="4" s="1"/>
  <c r="Y6250" i="4"/>
  <c r="AA6250" i="4"/>
  <c r="AB6250" i="4"/>
  <c r="AD6250" i="4"/>
  <c r="AE6250" i="4"/>
  <c r="X6251" i="4"/>
  <c r="AG6251" i="4" s="1"/>
  <c r="Y6251" i="4"/>
  <c r="AA6251" i="4"/>
  <c r="AB6251" i="4"/>
  <c r="AD6251" i="4"/>
  <c r="AE6251" i="4"/>
  <c r="X6252" i="4"/>
  <c r="AG6252" i="4" s="1"/>
  <c r="Y6252" i="4"/>
  <c r="AA6252" i="4"/>
  <c r="AB6252" i="4"/>
  <c r="AD6252" i="4"/>
  <c r="AE6252" i="4"/>
  <c r="X6253" i="4"/>
  <c r="Y6253" i="4"/>
  <c r="AA6253" i="4"/>
  <c r="AB6253" i="4"/>
  <c r="AD6253" i="4"/>
  <c r="AE6253" i="4"/>
  <c r="X6254" i="4"/>
  <c r="AG6254" i="4" s="1"/>
  <c r="Y6254" i="4"/>
  <c r="AA6254" i="4"/>
  <c r="AB6254" i="4"/>
  <c r="AD6254" i="4"/>
  <c r="AE6254" i="4"/>
  <c r="X6255" i="4"/>
  <c r="AG6255" i="4" s="1"/>
  <c r="Y6255" i="4"/>
  <c r="AA6255" i="4"/>
  <c r="AB6255" i="4"/>
  <c r="AD6255" i="4"/>
  <c r="AE6255" i="4"/>
  <c r="X6256" i="4"/>
  <c r="Y6256" i="4"/>
  <c r="AA6256" i="4"/>
  <c r="AB6256" i="4"/>
  <c r="AD6256" i="4"/>
  <c r="AE6256" i="4"/>
  <c r="X6257" i="4"/>
  <c r="AG6257" i="4" s="1"/>
  <c r="Y6257" i="4"/>
  <c r="AA6257" i="4"/>
  <c r="AB6257" i="4"/>
  <c r="AD6257" i="4"/>
  <c r="AE6257" i="4"/>
  <c r="X6258" i="4"/>
  <c r="AG6258" i="4" s="1"/>
  <c r="Y6258" i="4"/>
  <c r="AA6258" i="4"/>
  <c r="AB6258" i="4"/>
  <c r="AD6258" i="4"/>
  <c r="AE6258" i="4"/>
  <c r="X6259" i="4"/>
  <c r="AG6259" i="4" s="1"/>
  <c r="Y6259" i="4"/>
  <c r="AA6259" i="4"/>
  <c r="AB6259" i="4"/>
  <c r="AD6259" i="4"/>
  <c r="AE6259" i="4"/>
  <c r="X6260" i="4"/>
  <c r="AG6260" i="4" s="1"/>
  <c r="Y6260" i="4"/>
  <c r="AA6260" i="4"/>
  <c r="AB6260" i="4"/>
  <c r="AD6260" i="4"/>
  <c r="AE6260" i="4"/>
  <c r="X6261" i="4"/>
  <c r="AG6261" i="4" s="1"/>
  <c r="Y6261" i="4"/>
  <c r="AA6261" i="4"/>
  <c r="AB6261" i="4"/>
  <c r="AD6261" i="4"/>
  <c r="AE6261" i="4"/>
  <c r="X6262" i="4"/>
  <c r="Y6262" i="4"/>
  <c r="AA6262" i="4"/>
  <c r="AB6262" i="4"/>
  <c r="AD6262" i="4"/>
  <c r="AE6262" i="4"/>
  <c r="X6263" i="4"/>
  <c r="AG6263" i="4" s="1"/>
  <c r="Y6263" i="4"/>
  <c r="AA6263" i="4"/>
  <c r="AB6263" i="4"/>
  <c r="AD6263" i="4"/>
  <c r="AE6263" i="4"/>
  <c r="X6264" i="4"/>
  <c r="AG6264" i="4" s="1"/>
  <c r="Y6264" i="4"/>
  <c r="AA6264" i="4"/>
  <c r="AB6264" i="4"/>
  <c r="AD6264" i="4"/>
  <c r="AE6264" i="4"/>
  <c r="X6265" i="4"/>
  <c r="AG6265" i="4" s="1"/>
  <c r="Y6265" i="4"/>
  <c r="AA6265" i="4"/>
  <c r="AB6265" i="4"/>
  <c r="AD6265" i="4"/>
  <c r="AE6265" i="4"/>
  <c r="X6266" i="4"/>
  <c r="AG6266" i="4" s="1"/>
  <c r="Y6266" i="4"/>
  <c r="AA6266" i="4"/>
  <c r="AB6266" i="4"/>
  <c r="AD6266" i="4"/>
  <c r="AE6266" i="4"/>
  <c r="X6267" i="4"/>
  <c r="Y6267" i="4"/>
  <c r="AA6267" i="4"/>
  <c r="AB6267" i="4"/>
  <c r="AD6267" i="4"/>
  <c r="AE6267" i="4"/>
  <c r="X6268" i="4"/>
  <c r="AG6268" i="4" s="1"/>
  <c r="Y6268" i="4"/>
  <c r="AA6268" i="4"/>
  <c r="AB6268" i="4"/>
  <c r="AD6268" i="4"/>
  <c r="AE6268" i="4"/>
  <c r="X6269" i="4"/>
  <c r="AG6269" i="4" s="1"/>
  <c r="Y6269" i="4"/>
  <c r="AA6269" i="4"/>
  <c r="AB6269" i="4"/>
  <c r="AD6269" i="4"/>
  <c r="AE6269" i="4"/>
  <c r="X6270" i="4"/>
  <c r="AG6270" i="4" s="1"/>
  <c r="Y6270" i="4"/>
  <c r="AA6270" i="4"/>
  <c r="AB6270" i="4"/>
  <c r="AD6270" i="4"/>
  <c r="AE6270" i="4"/>
  <c r="X6271" i="4"/>
  <c r="AG6271" i="4" s="1"/>
  <c r="Y6271" i="4"/>
  <c r="AA6271" i="4"/>
  <c r="AB6271" i="4"/>
  <c r="AD6271" i="4"/>
  <c r="AE6271" i="4"/>
  <c r="X6272" i="4"/>
  <c r="AG6272" i="4" s="1"/>
  <c r="Y6272" i="4"/>
  <c r="AA6272" i="4"/>
  <c r="AB6272" i="4"/>
  <c r="AD6272" i="4"/>
  <c r="AE6272" i="4"/>
  <c r="X6273" i="4"/>
  <c r="AG6273" i="4" s="1"/>
  <c r="Y6273" i="4"/>
  <c r="AA6273" i="4"/>
  <c r="AB6273" i="4"/>
  <c r="AD6273" i="4"/>
  <c r="AE6273" i="4"/>
  <c r="X6274" i="4"/>
  <c r="AG6274" i="4" s="1"/>
  <c r="Y6274" i="4"/>
  <c r="AA6274" i="4"/>
  <c r="AB6274" i="4"/>
  <c r="AD6274" i="4"/>
  <c r="AE6274" i="4"/>
  <c r="X6275" i="4"/>
  <c r="AG6275" i="4" s="1"/>
  <c r="Y6275" i="4"/>
  <c r="AA6275" i="4"/>
  <c r="AB6275" i="4"/>
  <c r="AD6275" i="4"/>
  <c r="AE6275" i="4"/>
  <c r="X6276" i="4"/>
  <c r="Y6276" i="4"/>
  <c r="AA6276" i="4"/>
  <c r="AB6276" i="4"/>
  <c r="AD6276" i="4"/>
  <c r="AE6276" i="4"/>
  <c r="X6277" i="4"/>
  <c r="AG6277" i="4" s="1"/>
  <c r="Y6277" i="4"/>
  <c r="AA6277" i="4"/>
  <c r="AB6277" i="4"/>
  <c r="AD6277" i="4"/>
  <c r="AE6277" i="4"/>
  <c r="X6278" i="4"/>
  <c r="AG6278" i="4" s="1"/>
  <c r="Y6278" i="4"/>
  <c r="AA6278" i="4"/>
  <c r="AB6278" i="4"/>
  <c r="AD6278" i="4"/>
  <c r="AE6278" i="4"/>
  <c r="X6279" i="4"/>
  <c r="AG6279" i="4" s="1"/>
  <c r="Y6279" i="4"/>
  <c r="AA6279" i="4"/>
  <c r="AB6279" i="4"/>
  <c r="AD6279" i="4"/>
  <c r="AE6279" i="4"/>
  <c r="X6280" i="4"/>
  <c r="AG6280" i="4" s="1"/>
  <c r="Y6280" i="4"/>
  <c r="AA6280" i="4"/>
  <c r="AB6280" i="4"/>
  <c r="AD6280" i="4"/>
  <c r="AE6280" i="4"/>
  <c r="X6281" i="4"/>
  <c r="AG6281" i="4" s="1"/>
  <c r="Y6281" i="4"/>
  <c r="AA6281" i="4"/>
  <c r="AB6281" i="4"/>
  <c r="AD6281" i="4"/>
  <c r="AE6281" i="4"/>
  <c r="X6282" i="4"/>
  <c r="AG6282" i="4" s="1"/>
  <c r="Y6282" i="4"/>
  <c r="AA6282" i="4"/>
  <c r="AB6282" i="4"/>
  <c r="AD6282" i="4"/>
  <c r="AE6282" i="4"/>
  <c r="X6283" i="4"/>
  <c r="AG6283" i="4" s="1"/>
  <c r="Y6283" i="4"/>
  <c r="AA6283" i="4"/>
  <c r="AB6283" i="4"/>
  <c r="AD6283" i="4"/>
  <c r="AE6283" i="4"/>
  <c r="X6284" i="4"/>
  <c r="AG6284" i="4" s="1"/>
  <c r="Y6284" i="4"/>
  <c r="AA6284" i="4"/>
  <c r="AB6284" i="4"/>
  <c r="AD6284" i="4"/>
  <c r="AE6284" i="4"/>
  <c r="X6285" i="4"/>
  <c r="Y6285" i="4"/>
  <c r="AA6285" i="4"/>
  <c r="AB6285" i="4"/>
  <c r="AD6285" i="4"/>
  <c r="AE6285" i="4"/>
  <c r="X6286" i="4"/>
  <c r="AG6286" i="4" s="1"/>
  <c r="Y6286" i="4"/>
  <c r="AA6286" i="4"/>
  <c r="AB6286" i="4"/>
  <c r="AD6286" i="4"/>
  <c r="AE6286" i="4"/>
  <c r="X6287" i="4"/>
  <c r="AG6287" i="4" s="1"/>
  <c r="Y6287" i="4"/>
  <c r="AA6287" i="4"/>
  <c r="AB6287" i="4"/>
  <c r="AD6287" i="4"/>
  <c r="AE6287" i="4"/>
  <c r="X6288" i="4"/>
  <c r="Y6288" i="4"/>
  <c r="AA6288" i="4"/>
  <c r="AB6288" i="4"/>
  <c r="AD6288" i="4"/>
  <c r="AE6288" i="4"/>
  <c r="X6289" i="4"/>
  <c r="AG6289" i="4" s="1"/>
  <c r="Y6289" i="4"/>
  <c r="AA6289" i="4"/>
  <c r="AB6289" i="4"/>
  <c r="AD6289" i="4"/>
  <c r="AE6289" i="4"/>
  <c r="X6290" i="4"/>
  <c r="AG6290" i="4" s="1"/>
  <c r="Y6290" i="4"/>
  <c r="AA6290" i="4"/>
  <c r="AB6290" i="4"/>
  <c r="AD6290" i="4"/>
  <c r="AE6290" i="4"/>
  <c r="X6291" i="4"/>
  <c r="AG6291" i="4" s="1"/>
  <c r="Y6291" i="4"/>
  <c r="AA6291" i="4"/>
  <c r="AB6291" i="4"/>
  <c r="AD6291" i="4"/>
  <c r="AE6291" i="4"/>
  <c r="X6292" i="4"/>
  <c r="AG6292" i="4" s="1"/>
  <c r="Y6292" i="4"/>
  <c r="AA6292" i="4"/>
  <c r="AB6292" i="4"/>
  <c r="AD6292" i="4"/>
  <c r="AE6292" i="4"/>
  <c r="X6293" i="4"/>
  <c r="AG6293" i="4" s="1"/>
  <c r="Y6293" i="4"/>
  <c r="AA6293" i="4"/>
  <c r="AB6293" i="4"/>
  <c r="AD6293" i="4"/>
  <c r="AE6293" i="4"/>
  <c r="X6294" i="4"/>
  <c r="Y6294" i="4"/>
  <c r="AA6294" i="4"/>
  <c r="AB6294" i="4"/>
  <c r="AD6294" i="4"/>
  <c r="AE6294" i="4"/>
  <c r="X6295" i="4"/>
  <c r="AG6295" i="4" s="1"/>
  <c r="Y6295" i="4"/>
  <c r="AA6295" i="4"/>
  <c r="AB6295" i="4"/>
  <c r="AD6295" i="4"/>
  <c r="AE6295" i="4"/>
  <c r="X6296" i="4"/>
  <c r="AG6296" i="4" s="1"/>
  <c r="Y6296" i="4"/>
  <c r="AA6296" i="4"/>
  <c r="AB6296" i="4"/>
  <c r="AD6296" i="4"/>
  <c r="AE6296" i="4"/>
  <c r="X6297" i="4"/>
  <c r="AG6297" i="4" s="1"/>
  <c r="Y6297" i="4"/>
  <c r="AA6297" i="4"/>
  <c r="AB6297" i="4"/>
  <c r="AD6297" i="4"/>
  <c r="AE6297" i="4"/>
  <c r="X6298" i="4"/>
  <c r="AG6298" i="4" s="1"/>
  <c r="Y6298" i="4"/>
  <c r="AA6298" i="4"/>
  <c r="AB6298" i="4"/>
  <c r="AD6298" i="4"/>
  <c r="AE6298" i="4"/>
  <c r="X6299" i="4"/>
  <c r="Y6299" i="4"/>
  <c r="AA6299" i="4"/>
  <c r="AB6299" i="4"/>
  <c r="AD6299" i="4"/>
  <c r="AE6299" i="4"/>
  <c r="X6300" i="4"/>
  <c r="AG6300" i="4" s="1"/>
  <c r="Y6300" i="4"/>
  <c r="AA6300" i="4"/>
  <c r="AB6300" i="4"/>
  <c r="AD6300" i="4"/>
  <c r="AE6300" i="4"/>
  <c r="X6301" i="4"/>
  <c r="AG6301" i="4" s="1"/>
  <c r="Y6301" i="4"/>
  <c r="AA6301" i="4"/>
  <c r="AB6301" i="4"/>
  <c r="AD6301" i="4"/>
  <c r="AE6301" i="4"/>
  <c r="X6302" i="4"/>
  <c r="AG6302" i="4" s="1"/>
  <c r="Y6302" i="4"/>
  <c r="AA6302" i="4"/>
  <c r="AB6302" i="4"/>
  <c r="AD6302" i="4"/>
  <c r="AE6302" i="4"/>
  <c r="X6303" i="4"/>
  <c r="AG6303" i="4" s="1"/>
  <c r="Y6303" i="4"/>
  <c r="AA6303" i="4"/>
  <c r="AB6303" i="4"/>
  <c r="AD6303" i="4"/>
  <c r="AE6303" i="4"/>
  <c r="X6304" i="4"/>
  <c r="AG6304" i="4" s="1"/>
  <c r="Y6304" i="4"/>
  <c r="AA6304" i="4"/>
  <c r="AB6304" i="4"/>
  <c r="AD6304" i="4"/>
  <c r="AE6304" i="4"/>
  <c r="X6305" i="4"/>
  <c r="AG6305" i="4" s="1"/>
  <c r="Y6305" i="4"/>
  <c r="AA6305" i="4"/>
  <c r="AB6305" i="4"/>
  <c r="AD6305" i="4"/>
  <c r="AE6305" i="4"/>
  <c r="X6306" i="4"/>
  <c r="AG6306" i="4" s="1"/>
  <c r="Y6306" i="4"/>
  <c r="AA6306" i="4"/>
  <c r="AB6306" i="4"/>
  <c r="AD6306" i="4"/>
  <c r="AE6306" i="4"/>
  <c r="X6307" i="4"/>
  <c r="AG6307" i="4" s="1"/>
  <c r="Y6307" i="4"/>
  <c r="AA6307" i="4"/>
  <c r="AB6307" i="4"/>
  <c r="AD6307" i="4"/>
  <c r="AE6307" i="4"/>
  <c r="X6308" i="4"/>
  <c r="Y6308" i="4"/>
  <c r="AA6308" i="4"/>
  <c r="AB6308" i="4"/>
  <c r="AD6308" i="4"/>
  <c r="AE6308" i="4"/>
  <c r="X6309" i="4"/>
  <c r="AG6309" i="4" s="1"/>
  <c r="Y6309" i="4"/>
  <c r="AA6309" i="4"/>
  <c r="AB6309" i="4"/>
  <c r="AD6309" i="4"/>
  <c r="AE6309" i="4"/>
  <c r="X6310" i="4"/>
  <c r="AG6310" i="4" s="1"/>
  <c r="Y6310" i="4"/>
  <c r="AA6310" i="4"/>
  <c r="AB6310" i="4"/>
  <c r="AD6310" i="4"/>
  <c r="AE6310" i="4"/>
  <c r="X6311" i="4"/>
  <c r="AG6311" i="4" s="1"/>
  <c r="Y6311" i="4"/>
  <c r="AA6311" i="4"/>
  <c r="AB6311" i="4"/>
  <c r="AD6311" i="4"/>
  <c r="AE6311" i="4"/>
  <c r="X6312" i="4"/>
  <c r="AG6312" i="4" s="1"/>
  <c r="Y6312" i="4"/>
  <c r="AA6312" i="4"/>
  <c r="AB6312" i="4"/>
  <c r="AD6312" i="4"/>
  <c r="AE6312" i="4"/>
  <c r="X6313" i="4"/>
  <c r="AG6313" i="4" s="1"/>
  <c r="Y6313" i="4"/>
  <c r="AA6313" i="4"/>
  <c r="AB6313" i="4"/>
  <c r="AD6313" i="4"/>
  <c r="AE6313" i="4"/>
  <c r="X6314" i="4"/>
  <c r="AG6314" i="4" s="1"/>
  <c r="Y6314" i="4"/>
  <c r="AA6314" i="4"/>
  <c r="AB6314" i="4"/>
  <c r="AD6314" i="4"/>
  <c r="AE6314" i="4"/>
  <c r="X6315" i="4"/>
  <c r="AG6315" i="4" s="1"/>
  <c r="Y6315" i="4"/>
  <c r="AA6315" i="4"/>
  <c r="AB6315" i="4"/>
  <c r="AD6315" i="4"/>
  <c r="AE6315" i="4"/>
  <c r="X6316" i="4"/>
  <c r="AG6316" i="4" s="1"/>
  <c r="Y6316" i="4"/>
  <c r="AA6316" i="4"/>
  <c r="AB6316" i="4"/>
  <c r="AD6316" i="4"/>
  <c r="AE6316" i="4"/>
  <c r="X6317" i="4"/>
  <c r="Y6317" i="4"/>
  <c r="AA6317" i="4"/>
  <c r="AB6317" i="4"/>
  <c r="AD6317" i="4"/>
  <c r="AE6317" i="4"/>
  <c r="X6318" i="4"/>
  <c r="AG6318" i="4" s="1"/>
  <c r="Y6318" i="4"/>
  <c r="AA6318" i="4"/>
  <c r="AB6318" i="4"/>
  <c r="AD6318" i="4"/>
  <c r="AE6318" i="4"/>
  <c r="X6319" i="4"/>
  <c r="AG6319" i="4" s="1"/>
  <c r="Y6319" i="4"/>
  <c r="AA6319" i="4"/>
  <c r="AB6319" i="4"/>
  <c r="AD6319" i="4"/>
  <c r="AE6319" i="4"/>
  <c r="X6320" i="4"/>
  <c r="Y6320" i="4"/>
  <c r="AA6320" i="4"/>
  <c r="AB6320" i="4"/>
  <c r="AD6320" i="4"/>
  <c r="AE6320" i="4"/>
  <c r="X6321" i="4"/>
  <c r="AG6321" i="4" s="1"/>
  <c r="Y6321" i="4"/>
  <c r="AA6321" i="4"/>
  <c r="AB6321" i="4"/>
  <c r="AD6321" i="4"/>
  <c r="AE6321" i="4"/>
  <c r="X6322" i="4"/>
  <c r="AG6322" i="4" s="1"/>
  <c r="Y6322" i="4"/>
  <c r="AA6322" i="4"/>
  <c r="AB6322" i="4"/>
  <c r="AD6322" i="4"/>
  <c r="AE6322" i="4"/>
  <c r="X6323" i="4"/>
  <c r="AG6323" i="4" s="1"/>
  <c r="Y6323" i="4"/>
  <c r="AA6323" i="4"/>
  <c r="AB6323" i="4"/>
  <c r="AD6323" i="4"/>
  <c r="AE6323" i="4"/>
  <c r="X6324" i="4"/>
  <c r="AG6324" i="4" s="1"/>
  <c r="Y6324" i="4"/>
  <c r="AA6324" i="4"/>
  <c r="AB6324" i="4"/>
  <c r="AD6324" i="4"/>
  <c r="AE6324" i="4"/>
  <c r="X6325" i="4"/>
  <c r="AG6325" i="4" s="1"/>
  <c r="Y6325" i="4"/>
  <c r="AA6325" i="4"/>
  <c r="AB6325" i="4"/>
  <c r="AD6325" i="4"/>
  <c r="AE6325" i="4"/>
  <c r="X6326" i="4"/>
  <c r="Y6326" i="4"/>
  <c r="AA6326" i="4"/>
  <c r="AB6326" i="4"/>
  <c r="AD6326" i="4"/>
  <c r="AE6326" i="4"/>
  <c r="X6327" i="4"/>
  <c r="AG6327" i="4" s="1"/>
  <c r="Y6327" i="4"/>
  <c r="AA6327" i="4"/>
  <c r="AB6327" i="4"/>
  <c r="AD6327" i="4"/>
  <c r="AE6327" i="4"/>
  <c r="X6328" i="4"/>
  <c r="AG6328" i="4" s="1"/>
  <c r="Y6328" i="4"/>
  <c r="AA6328" i="4"/>
  <c r="AB6328" i="4"/>
  <c r="AD6328" i="4"/>
  <c r="AE6328" i="4"/>
  <c r="X6329" i="4"/>
  <c r="AG6329" i="4" s="1"/>
  <c r="Y6329" i="4"/>
  <c r="AA6329" i="4"/>
  <c r="AB6329" i="4"/>
  <c r="AD6329" i="4"/>
  <c r="AE6329" i="4"/>
  <c r="X6330" i="4"/>
  <c r="AG6330" i="4" s="1"/>
  <c r="Y6330" i="4"/>
  <c r="AA6330" i="4"/>
  <c r="AB6330" i="4"/>
  <c r="AD6330" i="4"/>
  <c r="AE6330" i="4"/>
  <c r="X6331" i="4"/>
  <c r="AG6331" i="4" s="1"/>
  <c r="Y6331" i="4"/>
  <c r="AA6331" i="4"/>
  <c r="AB6331" i="4"/>
  <c r="AD6331" i="4"/>
  <c r="AE6331" i="4"/>
  <c r="X6332" i="4"/>
  <c r="AG6332" i="4" s="1"/>
  <c r="Y6332" i="4"/>
  <c r="AA6332" i="4"/>
  <c r="AB6332" i="4"/>
  <c r="AD6332" i="4"/>
  <c r="AE6332" i="4"/>
  <c r="X6333" i="4"/>
  <c r="AG6333" i="4" s="1"/>
  <c r="Y6333" i="4"/>
  <c r="AA6333" i="4"/>
  <c r="AB6333" i="4"/>
  <c r="AD6333" i="4"/>
  <c r="AE6333" i="4"/>
  <c r="X6334" i="4"/>
  <c r="AG6334" i="4" s="1"/>
  <c r="Y6334" i="4"/>
  <c r="AA6334" i="4"/>
  <c r="AB6334" i="4"/>
  <c r="AD6334" i="4"/>
  <c r="AE6334" i="4"/>
  <c r="X6335" i="4"/>
  <c r="AG6335" i="4" s="1"/>
  <c r="Y6335" i="4"/>
  <c r="AA6335" i="4"/>
  <c r="AB6335" i="4"/>
  <c r="AD6335" i="4"/>
  <c r="AE6335" i="4"/>
  <c r="X6336" i="4"/>
  <c r="AG6336" i="4" s="1"/>
  <c r="Y6336" i="4"/>
  <c r="AA6336" i="4"/>
  <c r="AB6336" i="4"/>
  <c r="AD6336" i="4"/>
  <c r="AE6336" i="4"/>
  <c r="X6337" i="4"/>
  <c r="AG6337" i="4" s="1"/>
  <c r="Y6337" i="4"/>
  <c r="AA6337" i="4"/>
  <c r="AB6337" i="4"/>
  <c r="AD6337" i="4"/>
  <c r="AE6337" i="4"/>
  <c r="X6338" i="4"/>
  <c r="AG6338" i="4" s="1"/>
  <c r="Y6338" i="4"/>
  <c r="AA6338" i="4"/>
  <c r="AB6338" i="4"/>
  <c r="AD6338" i="4"/>
  <c r="AE6338" i="4"/>
  <c r="X6339" i="4"/>
  <c r="AG6339" i="4" s="1"/>
  <c r="Y6339" i="4"/>
  <c r="AA6339" i="4"/>
  <c r="AB6339" i="4"/>
  <c r="AD6339" i="4"/>
  <c r="AE6339" i="4"/>
  <c r="X6340" i="4"/>
  <c r="Y6340" i="4"/>
  <c r="AA6340" i="4"/>
  <c r="AB6340" i="4"/>
  <c r="AD6340" i="4"/>
  <c r="AE6340" i="4"/>
  <c r="X6341" i="4"/>
  <c r="AG6341" i="4" s="1"/>
  <c r="Y6341" i="4"/>
  <c r="AA6341" i="4"/>
  <c r="AB6341" i="4"/>
  <c r="AD6341" i="4"/>
  <c r="AE6341" i="4"/>
  <c r="X6342" i="4"/>
  <c r="AG6342" i="4" s="1"/>
  <c r="Y6342" i="4"/>
  <c r="AA6342" i="4"/>
  <c r="AB6342" i="4"/>
  <c r="AD6342" i="4"/>
  <c r="AE6342" i="4"/>
  <c r="X6343" i="4"/>
  <c r="AG6343" i="4" s="1"/>
  <c r="Y6343" i="4"/>
  <c r="AA6343" i="4"/>
  <c r="AB6343" i="4"/>
  <c r="AD6343" i="4"/>
  <c r="AE6343" i="4"/>
  <c r="X6344" i="4"/>
  <c r="AG6344" i="4" s="1"/>
  <c r="Y6344" i="4"/>
  <c r="AA6344" i="4"/>
  <c r="AB6344" i="4"/>
  <c r="AD6344" i="4"/>
  <c r="AE6344" i="4"/>
  <c r="X6345" i="4"/>
  <c r="AG6345" i="4" s="1"/>
  <c r="Y6345" i="4"/>
  <c r="AA6345" i="4"/>
  <c r="AB6345" i="4"/>
  <c r="AD6345" i="4"/>
  <c r="AE6345" i="4"/>
  <c r="X6346" i="4"/>
  <c r="AG6346" i="4" s="1"/>
  <c r="Y6346" i="4"/>
  <c r="AA6346" i="4"/>
  <c r="AB6346" i="4"/>
  <c r="AD6346" i="4"/>
  <c r="AE6346" i="4"/>
  <c r="X6347" i="4"/>
  <c r="AG6347" i="4" s="1"/>
  <c r="Y6347" i="4"/>
  <c r="AA6347" i="4"/>
  <c r="AB6347" i="4"/>
  <c r="AD6347" i="4"/>
  <c r="AE6347" i="4"/>
  <c r="X6348" i="4"/>
  <c r="AG6348" i="4" s="1"/>
  <c r="Y6348" i="4"/>
  <c r="AA6348" i="4"/>
  <c r="AB6348" i="4"/>
  <c r="AD6348" i="4"/>
  <c r="AE6348" i="4"/>
  <c r="X6349" i="4"/>
  <c r="AG6349" i="4" s="1"/>
  <c r="Y6349" i="4"/>
  <c r="AA6349" i="4"/>
  <c r="AB6349" i="4"/>
  <c r="AD6349" i="4"/>
  <c r="AE6349" i="4"/>
  <c r="X6350" i="4"/>
  <c r="AG6350" i="4" s="1"/>
  <c r="Y6350" i="4"/>
  <c r="AA6350" i="4"/>
  <c r="AB6350" i="4"/>
  <c r="AD6350" i="4"/>
  <c r="AE6350" i="4"/>
  <c r="X6351" i="4"/>
  <c r="AG6351" i="4" s="1"/>
  <c r="Y6351" i="4"/>
  <c r="AA6351" i="4"/>
  <c r="AB6351" i="4"/>
  <c r="AD6351" i="4"/>
  <c r="AE6351" i="4"/>
  <c r="X6352" i="4"/>
  <c r="Y6352" i="4"/>
  <c r="AA6352" i="4"/>
  <c r="AB6352" i="4"/>
  <c r="AD6352" i="4"/>
  <c r="AE6352" i="4"/>
  <c r="X6353" i="4"/>
  <c r="AG6353" i="4" s="1"/>
  <c r="Y6353" i="4"/>
  <c r="AA6353" i="4"/>
  <c r="AB6353" i="4"/>
  <c r="AD6353" i="4"/>
  <c r="AE6353" i="4"/>
  <c r="X6354" i="4"/>
  <c r="AG6354" i="4" s="1"/>
  <c r="Y6354" i="4"/>
  <c r="AA6354" i="4"/>
  <c r="AB6354" i="4"/>
  <c r="AD6354" i="4"/>
  <c r="AE6354" i="4"/>
  <c r="X6355" i="4"/>
  <c r="AG6355" i="4" s="1"/>
  <c r="Y6355" i="4"/>
  <c r="AA6355" i="4"/>
  <c r="AB6355" i="4"/>
  <c r="AD6355" i="4"/>
  <c r="AE6355" i="4"/>
  <c r="X6356" i="4"/>
  <c r="AG6356" i="4" s="1"/>
  <c r="Y6356" i="4"/>
  <c r="AA6356" i="4"/>
  <c r="AB6356" i="4"/>
  <c r="AD6356" i="4"/>
  <c r="AE6356" i="4"/>
  <c r="X6357" i="4"/>
  <c r="AG6357" i="4" s="1"/>
  <c r="Y6357" i="4"/>
  <c r="AA6357" i="4"/>
  <c r="AB6357" i="4"/>
  <c r="AD6357" i="4"/>
  <c r="AE6357" i="4"/>
  <c r="X6358" i="4"/>
  <c r="Y6358" i="4"/>
  <c r="AA6358" i="4"/>
  <c r="AB6358" i="4"/>
  <c r="AD6358" i="4"/>
  <c r="AE6358" i="4"/>
  <c r="X6359" i="4"/>
  <c r="AG6359" i="4" s="1"/>
  <c r="Y6359" i="4"/>
  <c r="AA6359" i="4"/>
  <c r="AB6359" i="4"/>
  <c r="AD6359" i="4"/>
  <c r="AE6359" i="4"/>
  <c r="X6360" i="4"/>
  <c r="AG6360" i="4" s="1"/>
  <c r="Y6360" i="4"/>
  <c r="AA6360" i="4"/>
  <c r="AB6360" i="4"/>
  <c r="AD6360" i="4"/>
  <c r="AE6360" i="4"/>
  <c r="X6361" i="4"/>
  <c r="AG6361" i="4" s="1"/>
  <c r="Y6361" i="4"/>
  <c r="AA6361" i="4"/>
  <c r="AB6361" i="4"/>
  <c r="AD6361" i="4"/>
  <c r="AE6361" i="4"/>
  <c r="X6362" i="4"/>
  <c r="AG6362" i="4" s="1"/>
  <c r="Y6362" i="4"/>
  <c r="AA6362" i="4"/>
  <c r="AB6362" i="4"/>
  <c r="AD6362" i="4"/>
  <c r="AE6362" i="4"/>
  <c r="X6363" i="4"/>
  <c r="Y6363" i="4"/>
  <c r="AA6363" i="4"/>
  <c r="AB6363" i="4"/>
  <c r="AD6363" i="4"/>
  <c r="AE6363" i="4"/>
  <c r="X6364" i="4"/>
  <c r="AG6364" i="4" s="1"/>
  <c r="Y6364" i="4"/>
  <c r="AA6364" i="4"/>
  <c r="AB6364" i="4"/>
  <c r="AD6364" i="4"/>
  <c r="AE6364" i="4"/>
  <c r="X6365" i="4"/>
  <c r="AG6365" i="4" s="1"/>
  <c r="Y6365" i="4"/>
  <c r="AA6365" i="4"/>
  <c r="AB6365" i="4"/>
  <c r="AD6365" i="4"/>
  <c r="AE6365" i="4"/>
  <c r="X6366" i="4"/>
  <c r="AG6366" i="4" s="1"/>
  <c r="Y6366" i="4"/>
  <c r="AA6366" i="4"/>
  <c r="AB6366" i="4"/>
  <c r="AD6366" i="4"/>
  <c r="AE6366" i="4"/>
  <c r="X6367" i="4"/>
  <c r="AG6367" i="4" s="1"/>
  <c r="Y6367" i="4"/>
  <c r="AA6367" i="4"/>
  <c r="AB6367" i="4"/>
  <c r="AD6367" i="4"/>
  <c r="AE6367" i="4"/>
  <c r="X6368" i="4"/>
  <c r="AG6368" i="4" s="1"/>
  <c r="Y6368" i="4"/>
  <c r="AA6368" i="4"/>
  <c r="AB6368" i="4"/>
  <c r="AD6368" i="4"/>
  <c r="AE6368" i="4"/>
  <c r="X6369" i="4"/>
  <c r="AG6369" i="4" s="1"/>
  <c r="Y6369" i="4"/>
  <c r="AA6369" i="4"/>
  <c r="AB6369" i="4"/>
  <c r="AD6369" i="4"/>
  <c r="AE6369" i="4"/>
  <c r="X6370" i="4"/>
  <c r="AG6370" i="4" s="1"/>
  <c r="Y6370" i="4"/>
  <c r="AA6370" i="4"/>
  <c r="AB6370" i="4"/>
  <c r="AD6370" i="4"/>
  <c r="AE6370" i="4"/>
  <c r="X6371" i="4"/>
  <c r="AG6371" i="4" s="1"/>
  <c r="Y6371" i="4"/>
  <c r="AA6371" i="4"/>
  <c r="AB6371" i="4"/>
  <c r="AD6371" i="4"/>
  <c r="AE6371" i="4"/>
  <c r="X6372" i="4"/>
  <c r="AG6372" i="4" s="1"/>
  <c r="Y6372" i="4"/>
  <c r="AA6372" i="4"/>
  <c r="AB6372" i="4"/>
  <c r="AD6372" i="4"/>
  <c r="AE6372" i="4"/>
  <c r="X6373" i="4"/>
  <c r="AG6373" i="4" s="1"/>
  <c r="Y6373" i="4"/>
  <c r="AA6373" i="4"/>
  <c r="AB6373" i="4"/>
  <c r="AD6373" i="4"/>
  <c r="AE6373" i="4"/>
  <c r="X6374" i="4"/>
  <c r="AG6374" i="4" s="1"/>
  <c r="Y6374" i="4"/>
  <c r="AA6374" i="4"/>
  <c r="AB6374" i="4"/>
  <c r="AD6374" i="4"/>
  <c r="AE6374" i="4"/>
  <c r="X6375" i="4"/>
  <c r="AG6375" i="4" s="1"/>
  <c r="Y6375" i="4"/>
  <c r="AA6375" i="4"/>
  <c r="AB6375" i="4"/>
  <c r="AD6375" i="4"/>
  <c r="AE6375" i="4"/>
  <c r="X6376" i="4"/>
  <c r="AG6376" i="4" s="1"/>
  <c r="Y6376" i="4"/>
  <c r="AA6376" i="4"/>
  <c r="AB6376" i="4"/>
  <c r="AD6376" i="4"/>
  <c r="AE6376" i="4"/>
  <c r="X6377" i="4"/>
  <c r="AG6377" i="4" s="1"/>
  <c r="Y6377" i="4"/>
  <c r="AA6377" i="4"/>
  <c r="AB6377" i="4"/>
  <c r="AD6377" i="4"/>
  <c r="AE6377" i="4"/>
  <c r="X6378" i="4"/>
  <c r="AG6378" i="4" s="1"/>
  <c r="Y6378" i="4"/>
  <c r="AA6378" i="4"/>
  <c r="AB6378" i="4"/>
  <c r="AD6378" i="4"/>
  <c r="AE6378" i="4"/>
  <c r="X6379" i="4"/>
  <c r="AG6379" i="4" s="1"/>
  <c r="Y6379" i="4"/>
  <c r="AA6379" i="4"/>
  <c r="AB6379" i="4"/>
  <c r="AD6379" i="4"/>
  <c r="AE6379" i="4"/>
  <c r="X6380" i="4"/>
  <c r="AG6380" i="4" s="1"/>
  <c r="Y6380" i="4"/>
  <c r="AA6380" i="4"/>
  <c r="AB6380" i="4"/>
  <c r="AD6380" i="4"/>
  <c r="AE6380" i="4"/>
  <c r="X6381" i="4"/>
  <c r="AG6381" i="4" s="1"/>
  <c r="Y6381" i="4"/>
  <c r="AA6381" i="4"/>
  <c r="AB6381" i="4"/>
  <c r="AD6381" i="4"/>
  <c r="AE6381" i="4"/>
  <c r="X6382" i="4"/>
  <c r="AG6382" i="4" s="1"/>
  <c r="Y6382" i="4"/>
  <c r="AA6382" i="4"/>
  <c r="AB6382" i="4"/>
  <c r="AD6382" i="4"/>
  <c r="AE6382" i="4"/>
  <c r="X6383" i="4"/>
  <c r="AG6383" i="4" s="1"/>
  <c r="Y6383" i="4"/>
  <c r="AA6383" i="4"/>
  <c r="AB6383" i="4"/>
  <c r="AD6383" i="4"/>
  <c r="AE6383" i="4"/>
  <c r="X6384" i="4"/>
  <c r="AG6384" i="4" s="1"/>
  <c r="Y6384" i="4"/>
  <c r="AA6384" i="4"/>
  <c r="AB6384" i="4"/>
  <c r="AD6384" i="4"/>
  <c r="AE6384" i="4"/>
  <c r="X6385" i="4"/>
  <c r="AG6385" i="4" s="1"/>
  <c r="Y6385" i="4"/>
  <c r="AA6385" i="4"/>
  <c r="AB6385" i="4"/>
  <c r="AD6385" i="4"/>
  <c r="AE6385" i="4"/>
  <c r="X6386" i="4"/>
  <c r="AG6386" i="4" s="1"/>
  <c r="Y6386" i="4"/>
  <c r="AA6386" i="4"/>
  <c r="AB6386" i="4"/>
  <c r="AD6386" i="4"/>
  <c r="AE6386" i="4"/>
  <c r="X6387" i="4"/>
  <c r="AG6387" i="4" s="1"/>
  <c r="Y6387" i="4"/>
  <c r="AA6387" i="4"/>
  <c r="AB6387" i="4"/>
  <c r="AD6387" i="4"/>
  <c r="AE6387" i="4"/>
  <c r="X6388" i="4"/>
  <c r="AG6388" i="4" s="1"/>
  <c r="Y6388" i="4"/>
  <c r="AA6388" i="4"/>
  <c r="AB6388" i="4"/>
  <c r="AD6388" i="4"/>
  <c r="AE6388" i="4"/>
  <c r="X6389" i="4"/>
  <c r="AG6389" i="4" s="1"/>
  <c r="Y6389" i="4"/>
  <c r="AA6389" i="4"/>
  <c r="AB6389" i="4"/>
  <c r="AD6389" i="4"/>
  <c r="AE6389" i="4"/>
  <c r="X6390" i="4"/>
  <c r="AG6390" i="4" s="1"/>
  <c r="Y6390" i="4"/>
  <c r="AA6390" i="4"/>
  <c r="AB6390" i="4"/>
  <c r="AD6390" i="4"/>
  <c r="AE6390" i="4"/>
  <c r="X6391" i="4"/>
  <c r="AG6391" i="4" s="1"/>
  <c r="Y6391" i="4"/>
  <c r="AA6391" i="4"/>
  <c r="AB6391" i="4"/>
  <c r="AD6391" i="4"/>
  <c r="AE6391" i="4"/>
  <c r="X6392" i="4"/>
  <c r="AG6392" i="4" s="1"/>
  <c r="Y6392" i="4"/>
  <c r="AA6392" i="4"/>
  <c r="AB6392" i="4"/>
  <c r="AD6392" i="4"/>
  <c r="AE6392" i="4"/>
  <c r="X6393" i="4"/>
  <c r="AG6393" i="4" s="1"/>
  <c r="Y6393" i="4"/>
  <c r="AA6393" i="4"/>
  <c r="AB6393" i="4"/>
  <c r="AD6393" i="4"/>
  <c r="AE6393" i="4"/>
  <c r="X6394" i="4"/>
  <c r="AG6394" i="4" s="1"/>
  <c r="Y6394" i="4"/>
  <c r="AA6394" i="4"/>
  <c r="AB6394" i="4"/>
  <c r="AD6394" i="4"/>
  <c r="AE6394" i="4"/>
  <c r="X6395" i="4"/>
  <c r="AG6395" i="4" s="1"/>
  <c r="Y6395" i="4"/>
  <c r="AA6395" i="4"/>
  <c r="AB6395" i="4"/>
  <c r="AD6395" i="4"/>
  <c r="AE6395" i="4"/>
  <c r="X6396" i="4"/>
  <c r="AG6396" i="4" s="1"/>
  <c r="Y6396" i="4"/>
  <c r="AA6396" i="4"/>
  <c r="AB6396" i="4"/>
  <c r="AD6396" i="4"/>
  <c r="AE6396" i="4"/>
  <c r="X6397" i="4"/>
  <c r="AG6397" i="4" s="1"/>
  <c r="Y6397" i="4"/>
  <c r="AA6397" i="4"/>
  <c r="AB6397" i="4"/>
  <c r="AD6397" i="4"/>
  <c r="AE6397" i="4"/>
  <c r="X6398" i="4"/>
  <c r="AG6398" i="4" s="1"/>
  <c r="Y6398" i="4"/>
  <c r="AA6398" i="4"/>
  <c r="AB6398" i="4"/>
  <c r="AD6398" i="4"/>
  <c r="AE6398" i="4"/>
  <c r="X6399" i="4"/>
  <c r="AG6399" i="4" s="1"/>
  <c r="Y6399" i="4"/>
  <c r="AA6399" i="4"/>
  <c r="AB6399" i="4"/>
  <c r="AD6399" i="4"/>
  <c r="AE6399" i="4"/>
  <c r="X6400" i="4"/>
  <c r="AG6400" i="4" s="1"/>
  <c r="Y6400" i="4"/>
  <c r="AA6400" i="4"/>
  <c r="AB6400" i="4"/>
  <c r="AD6400" i="4"/>
  <c r="AE6400" i="4"/>
  <c r="X6401" i="4"/>
  <c r="AG6401" i="4" s="1"/>
  <c r="Y6401" i="4"/>
  <c r="AA6401" i="4"/>
  <c r="AB6401" i="4"/>
  <c r="AD6401" i="4"/>
  <c r="AE6401" i="4"/>
  <c r="X6402" i="4"/>
  <c r="AG6402" i="4" s="1"/>
  <c r="Y6402" i="4"/>
  <c r="AA6402" i="4"/>
  <c r="AB6402" i="4"/>
  <c r="AD6402" i="4"/>
  <c r="AE6402" i="4"/>
  <c r="X6403" i="4"/>
  <c r="AG6403" i="4" s="1"/>
  <c r="Y6403" i="4"/>
  <c r="AA6403" i="4"/>
  <c r="AB6403" i="4"/>
  <c r="AD6403" i="4"/>
  <c r="AE6403" i="4"/>
  <c r="X6404" i="4"/>
  <c r="AG6404" i="4" s="1"/>
  <c r="Y6404" i="4"/>
  <c r="AA6404" i="4"/>
  <c r="AB6404" i="4"/>
  <c r="AD6404" i="4"/>
  <c r="AE6404" i="4"/>
  <c r="X6405" i="4"/>
  <c r="AG6405" i="4" s="1"/>
  <c r="Y6405" i="4"/>
  <c r="AA6405" i="4"/>
  <c r="AB6405" i="4"/>
  <c r="AD6405" i="4"/>
  <c r="AE6405" i="4"/>
  <c r="X6406" i="4"/>
  <c r="AG6406" i="4" s="1"/>
  <c r="Y6406" i="4"/>
  <c r="AA6406" i="4"/>
  <c r="AB6406" i="4"/>
  <c r="AD6406" i="4"/>
  <c r="AE6406" i="4"/>
  <c r="X6407" i="4"/>
  <c r="AG6407" i="4" s="1"/>
  <c r="Y6407" i="4"/>
  <c r="AA6407" i="4"/>
  <c r="AB6407" i="4"/>
  <c r="AD6407" i="4"/>
  <c r="AE6407" i="4"/>
  <c r="X6408" i="4"/>
  <c r="AG6408" i="4" s="1"/>
  <c r="Y6408" i="4"/>
  <c r="AA6408" i="4"/>
  <c r="AB6408" i="4"/>
  <c r="AD6408" i="4"/>
  <c r="AE6408" i="4"/>
  <c r="X6409" i="4"/>
  <c r="AG6409" i="4" s="1"/>
  <c r="Y6409" i="4"/>
  <c r="AA6409" i="4"/>
  <c r="AB6409" i="4"/>
  <c r="AD6409" i="4"/>
  <c r="AE6409" i="4"/>
  <c r="X6410" i="4"/>
  <c r="AG6410" i="4" s="1"/>
  <c r="Y6410" i="4"/>
  <c r="AA6410" i="4"/>
  <c r="AB6410" i="4"/>
  <c r="AD6410" i="4"/>
  <c r="AE6410" i="4"/>
  <c r="X6411" i="4"/>
  <c r="AG6411" i="4" s="1"/>
  <c r="Y6411" i="4"/>
  <c r="AA6411" i="4"/>
  <c r="AB6411" i="4"/>
  <c r="AD6411" i="4"/>
  <c r="AE6411" i="4"/>
  <c r="X6412" i="4"/>
  <c r="AG6412" i="4" s="1"/>
  <c r="Y6412" i="4"/>
  <c r="AA6412" i="4"/>
  <c r="AB6412" i="4"/>
  <c r="AD6412" i="4"/>
  <c r="AE6412" i="4"/>
  <c r="X6413" i="4"/>
  <c r="AG6413" i="4" s="1"/>
  <c r="Y6413" i="4"/>
  <c r="AA6413" i="4"/>
  <c r="AB6413" i="4"/>
  <c r="AD6413" i="4"/>
  <c r="AE6413" i="4"/>
  <c r="X6414" i="4"/>
  <c r="AG6414" i="4" s="1"/>
  <c r="Y6414" i="4"/>
  <c r="AA6414" i="4"/>
  <c r="AB6414" i="4"/>
  <c r="AD6414" i="4"/>
  <c r="AE6414" i="4"/>
  <c r="X6415" i="4"/>
  <c r="AG6415" i="4" s="1"/>
  <c r="Y6415" i="4"/>
  <c r="AA6415" i="4"/>
  <c r="AB6415" i="4"/>
  <c r="AD6415" i="4"/>
  <c r="AE6415" i="4"/>
  <c r="X6416" i="4"/>
  <c r="AG6416" i="4" s="1"/>
  <c r="Y6416" i="4"/>
  <c r="AA6416" i="4"/>
  <c r="AB6416" i="4"/>
  <c r="AD6416" i="4"/>
  <c r="AE6416" i="4"/>
  <c r="X6417" i="4"/>
  <c r="Z6417" i="4" s="1"/>
  <c r="Y6417" i="4"/>
  <c r="AA6417" i="4"/>
  <c r="AB6417" i="4"/>
  <c r="AD6417" i="4"/>
  <c r="AE6417" i="4"/>
  <c r="X6418" i="4"/>
  <c r="Z6418" i="4" s="1"/>
  <c r="Y6418" i="4"/>
  <c r="AA6418" i="4"/>
  <c r="AB6418" i="4"/>
  <c r="AD6418" i="4"/>
  <c r="AE6418" i="4"/>
  <c r="X6245" i="4"/>
  <c r="Z6245" i="4" s="1"/>
  <c r="Y6245" i="4"/>
  <c r="AA6245" i="4"/>
  <c r="AB6245" i="4"/>
  <c r="AD6245" i="4"/>
  <c r="AE6245" i="4"/>
  <c r="X6246" i="4"/>
  <c r="Z6246" i="4" s="1"/>
  <c r="Y6246" i="4"/>
  <c r="AA6246" i="4"/>
  <c r="AB6246" i="4"/>
  <c r="AD6246" i="4"/>
  <c r="AE6246" i="4"/>
  <c r="X6189" i="4"/>
  <c r="Z6189" i="4" s="1"/>
  <c r="Y6189" i="4"/>
  <c r="AA6189" i="4"/>
  <c r="AB6189" i="4"/>
  <c r="AD6189" i="4"/>
  <c r="AE6189" i="4"/>
  <c r="X6190" i="4"/>
  <c r="Z6190" i="4" s="1"/>
  <c r="Y6190" i="4"/>
  <c r="AA6190" i="4"/>
  <c r="AB6190" i="4"/>
  <c r="AD6190" i="4"/>
  <c r="AE6190" i="4"/>
  <c r="X6191" i="4"/>
  <c r="Z6191" i="4" s="1"/>
  <c r="Y6191" i="4"/>
  <c r="AA6191" i="4"/>
  <c r="AB6191" i="4"/>
  <c r="AD6191" i="4"/>
  <c r="AE6191" i="4"/>
  <c r="X6192" i="4"/>
  <c r="Z6192" i="4" s="1"/>
  <c r="Y6192" i="4"/>
  <c r="AA6192" i="4"/>
  <c r="AB6192" i="4"/>
  <c r="AD6192" i="4"/>
  <c r="AE6192" i="4"/>
  <c r="X6193" i="4"/>
  <c r="Z6193" i="4" s="1"/>
  <c r="Y6193" i="4"/>
  <c r="AA6193" i="4"/>
  <c r="AB6193" i="4"/>
  <c r="AD6193" i="4"/>
  <c r="AE6193" i="4"/>
  <c r="X6194" i="4"/>
  <c r="Z6194" i="4" s="1"/>
  <c r="Y6194" i="4"/>
  <c r="AA6194" i="4"/>
  <c r="AB6194" i="4"/>
  <c r="AD6194" i="4"/>
  <c r="AE6194" i="4"/>
  <c r="X6195" i="4"/>
  <c r="Z6195" i="4" s="1"/>
  <c r="Y6195" i="4"/>
  <c r="AA6195" i="4"/>
  <c r="AB6195" i="4"/>
  <c r="AD6195" i="4"/>
  <c r="AE6195" i="4"/>
  <c r="X6196" i="4"/>
  <c r="Z6196" i="4" s="1"/>
  <c r="Y6196" i="4"/>
  <c r="AA6196" i="4"/>
  <c r="AB6196" i="4"/>
  <c r="AD6196" i="4"/>
  <c r="AE6196" i="4"/>
  <c r="X6197" i="4"/>
  <c r="Z6197" i="4" s="1"/>
  <c r="Y6197" i="4"/>
  <c r="AA6197" i="4"/>
  <c r="AB6197" i="4"/>
  <c r="AD6197" i="4"/>
  <c r="AE6197" i="4"/>
  <c r="X6198" i="4"/>
  <c r="Z6198" i="4" s="1"/>
  <c r="Y6198" i="4"/>
  <c r="AA6198" i="4"/>
  <c r="AB6198" i="4"/>
  <c r="AD6198" i="4"/>
  <c r="AE6198" i="4"/>
  <c r="X6199" i="4"/>
  <c r="Z6199" i="4" s="1"/>
  <c r="Y6199" i="4"/>
  <c r="AA6199" i="4"/>
  <c r="AB6199" i="4"/>
  <c r="AD6199" i="4"/>
  <c r="AE6199" i="4"/>
  <c r="X6200" i="4"/>
  <c r="Z6200" i="4" s="1"/>
  <c r="Y6200" i="4"/>
  <c r="AA6200" i="4"/>
  <c r="AB6200" i="4"/>
  <c r="AD6200" i="4"/>
  <c r="AE6200" i="4"/>
  <c r="X6201" i="4"/>
  <c r="Z6201" i="4" s="1"/>
  <c r="Y6201" i="4"/>
  <c r="AA6201" i="4"/>
  <c r="AB6201" i="4"/>
  <c r="AD6201" i="4"/>
  <c r="AE6201" i="4"/>
  <c r="X6202" i="4"/>
  <c r="Z6202" i="4" s="1"/>
  <c r="Y6202" i="4"/>
  <c r="AA6202" i="4"/>
  <c r="AB6202" i="4"/>
  <c r="AD6202" i="4"/>
  <c r="AE6202" i="4"/>
  <c r="X6203" i="4"/>
  <c r="Z6203" i="4" s="1"/>
  <c r="Y6203" i="4"/>
  <c r="AA6203" i="4"/>
  <c r="AB6203" i="4"/>
  <c r="AD6203" i="4"/>
  <c r="AE6203" i="4"/>
  <c r="X6204" i="4"/>
  <c r="Z6204" i="4" s="1"/>
  <c r="Y6204" i="4"/>
  <c r="AA6204" i="4"/>
  <c r="AB6204" i="4"/>
  <c r="AD6204" i="4"/>
  <c r="AE6204" i="4"/>
  <c r="X6205" i="4"/>
  <c r="Z6205" i="4" s="1"/>
  <c r="Y6205" i="4"/>
  <c r="AA6205" i="4"/>
  <c r="AB6205" i="4"/>
  <c r="AD6205" i="4"/>
  <c r="AE6205" i="4"/>
  <c r="X6206" i="4"/>
  <c r="Z6206" i="4" s="1"/>
  <c r="Y6206" i="4"/>
  <c r="AA6206" i="4"/>
  <c r="AB6206" i="4"/>
  <c r="AD6206" i="4"/>
  <c r="AE6206" i="4"/>
  <c r="X6207" i="4"/>
  <c r="Z6207" i="4" s="1"/>
  <c r="Y6207" i="4"/>
  <c r="AA6207" i="4"/>
  <c r="AB6207" i="4"/>
  <c r="AD6207" i="4"/>
  <c r="AE6207" i="4"/>
  <c r="X6208" i="4"/>
  <c r="Z6208" i="4" s="1"/>
  <c r="Y6208" i="4"/>
  <c r="AA6208" i="4"/>
  <c r="AB6208" i="4"/>
  <c r="AD6208" i="4"/>
  <c r="AE6208" i="4"/>
  <c r="X6209" i="4"/>
  <c r="Z6209" i="4" s="1"/>
  <c r="Y6209" i="4"/>
  <c r="AA6209" i="4"/>
  <c r="AB6209" i="4"/>
  <c r="AD6209" i="4"/>
  <c r="AE6209" i="4"/>
  <c r="X6210" i="4"/>
  <c r="Z6210" i="4" s="1"/>
  <c r="Y6210" i="4"/>
  <c r="AA6210" i="4"/>
  <c r="AB6210" i="4"/>
  <c r="AD6210" i="4"/>
  <c r="AE6210" i="4"/>
  <c r="X6211" i="4"/>
  <c r="Z6211" i="4" s="1"/>
  <c r="Y6211" i="4"/>
  <c r="AA6211" i="4"/>
  <c r="AB6211" i="4"/>
  <c r="AD6211" i="4"/>
  <c r="AE6211" i="4"/>
  <c r="X6212" i="4"/>
  <c r="Z6212" i="4" s="1"/>
  <c r="Y6212" i="4"/>
  <c r="AA6212" i="4"/>
  <c r="AB6212" i="4"/>
  <c r="AD6212" i="4"/>
  <c r="AE6212" i="4"/>
  <c r="X6213" i="4"/>
  <c r="Z6213" i="4" s="1"/>
  <c r="Y6213" i="4"/>
  <c r="AA6213" i="4"/>
  <c r="AB6213" i="4"/>
  <c r="AD6213" i="4"/>
  <c r="AE6213" i="4"/>
  <c r="X6214" i="4"/>
  <c r="Z6214" i="4" s="1"/>
  <c r="Y6214" i="4"/>
  <c r="AA6214" i="4"/>
  <c r="AB6214" i="4"/>
  <c r="AD6214" i="4"/>
  <c r="AE6214" i="4"/>
  <c r="X6215" i="4"/>
  <c r="Z6215" i="4" s="1"/>
  <c r="Y6215" i="4"/>
  <c r="AA6215" i="4"/>
  <c r="AB6215" i="4"/>
  <c r="AD6215" i="4"/>
  <c r="AE6215" i="4"/>
  <c r="X6216" i="4"/>
  <c r="Z6216" i="4" s="1"/>
  <c r="Y6216" i="4"/>
  <c r="AA6216" i="4"/>
  <c r="AB6216" i="4"/>
  <c r="AD6216" i="4"/>
  <c r="AE6216" i="4"/>
  <c r="X6217" i="4"/>
  <c r="Z6217" i="4" s="1"/>
  <c r="Y6217" i="4"/>
  <c r="AA6217" i="4"/>
  <c r="AB6217" i="4"/>
  <c r="AD6217" i="4"/>
  <c r="AE6217" i="4"/>
  <c r="X6218" i="4"/>
  <c r="Z6218" i="4" s="1"/>
  <c r="Y6218" i="4"/>
  <c r="AA6218" i="4"/>
  <c r="AB6218" i="4"/>
  <c r="AD6218" i="4"/>
  <c r="AE6218" i="4"/>
  <c r="X6219" i="4"/>
  <c r="Z6219" i="4" s="1"/>
  <c r="Y6219" i="4"/>
  <c r="AA6219" i="4"/>
  <c r="AB6219" i="4"/>
  <c r="AD6219" i="4"/>
  <c r="AE6219" i="4"/>
  <c r="X6220" i="4"/>
  <c r="Z6220" i="4" s="1"/>
  <c r="Y6220" i="4"/>
  <c r="AA6220" i="4"/>
  <c r="AB6220" i="4"/>
  <c r="AD6220" i="4"/>
  <c r="AE6220" i="4"/>
  <c r="X6221" i="4"/>
  <c r="Z6221" i="4" s="1"/>
  <c r="Y6221" i="4"/>
  <c r="AA6221" i="4"/>
  <c r="AB6221" i="4"/>
  <c r="AD6221" i="4"/>
  <c r="AE6221" i="4"/>
  <c r="X6222" i="4"/>
  <c r="Z6222" i="4" s="1"/>
  <c r="Y6222" i="4"/>
  <c r="AA6222" i="4"/>
  <c r="AB6222" i="4"/>
  <c r="AD6222" i="4"/>
  <c r="AE6222" i="4"/>
  <c r="X6223" i="4"/>
  <c r="Z6223" i="4" s="1"/>
  <c r="Y6223" i="4"/>
  <c r="AA6223" i="4"/>
  <c r="AB6223" i="4"/>
  <c r="AD6223" i="4"/>
  <c r="AE6223" i="4"/>
  <c r="X6224" i="4"/>
  <c r="Z6224" i="4" s="1"/>
  <c r="Y6224" i="4"/>
  <c r="AA6224" i="4"/>
  <c r="AB6224" i="4"/>
  <c r="AD6224" i="4"/>
  <c r="AE6224" i="4"/>
  <c r="X6225" i="4"/>
  <c r="Z6225" i="4" s="1"/>
  <c r="Y6225" i="4"/>
  <c r="AA6225" i="4"/>
  <c r="AB6225" i="4"/>
  <c r="AD6225" i="4"/>
  <c r="AE6225" i="4"/>
  <c r="X6226" i="4"/>
  <c r="Z6226" i="4" s="1"/>
  <c r="Y6226" i="4"/>
  <c r="AA6226" i="4"/>
  <c r="AB6226" i="4"/>
  <c r="AD6226" i="4"/>
  <c r="AE6226" i="4"/>
  <c r="X6227" i="4"/>
  <c r="Z6227" i="4" s="1"/>
  <c r="Y6227" i="4"/>
  <c r="AA6227" i="4"/>
  <c r="AB6227" i="4"/>
  <c r="AD6227" i="4"/>
  <c r="AE6227" i="4"/>
  <c r="X6228" i="4"/>
  <c r="Z6228" i="4" s="1"/>
  <c r="Y6228" i="4"/>
  <c r="AA6228" i="4"/>
  <c r="AB6228" i="4"/>
  <c r="AD6228" i="4"/>
  <c r="AE6228" i="4"/>
  <c r="X6229" i="4"/>
  <c r="Z6229" i="4" s="1"/>
  <c r="Y6229" i="4"/>
  <c r="AA6229" i="4"/>
  <c r="AB6229" i="4"/>
  <c r="AD6229" i="4"/>
  <c r="AE6229" i="4"/>
  <c r="X6230" i="4"/>
  <c r="Z6230" i="4" s="1"/>
  <c r="Y6230" i="4"/>
  <c r="AA6230" i="4"/>
  <c r="AB6230" i="4"/>
  <c r="AD6230" i="4"/>
  <c r="AE6230" i="4"/>
  <c r="X6231" i="4"/>
  <c r="Z6231" i="4" s="1"/>
  <c r="Y6231" i="4"/>
  <c r="AA6231" i="4"/>
  <c r="AB6231" i="4"/>
  <c r="AD6231" i="4"/>
  <c r="AE6231" i="4"/>
  <c r="X6232" i="4"/>
  <c r="Z6232" i="4" s="1"/>
  <c r="Y6232" i="4"/>
  <c r="AA6232" i="4"/>
  <c r="AB6232" i="4"/>
  <c r="AD6232" i="4"/>
  <c r="AE6232" i="4"/>
  <c r="X6233" i="4"/>
  <c r="Z6233" i="4" s="1"/>
  <c r="Y6233" i="4"/>
  <c r="AA6233" i="4"/>
  <c r="AB6233" i="4"/>
  <c r="AD6233" i="4"/>
  <c r="AE6233" i="4"/>
  <c r="X6234" i="4"/>
  <c r="Z6234" i="4" s="1"/>
  <c r="Y6234" i="4"/>
  <c r="AA6234" i="4"/>
  <c r="AB6234" i="4"/>
  <c r="AD6234" i="4"/>
  <c r="AE6234" i="4"/>
  <c r="X6235" i="4"/>
  <c r="Z6235" i="4" s="1"/>
  <c r="Y6235" i="4"/>
  <c r="AA6235" i="4"/>
  <c r="AB6235" i="4"/>
  <c r="AD6235" i="4"/>
  <c r="AE6235" i="4"/>
  <c r="X6236" i="4"/>
  <c r="Z6236" i="4" s="1"/>
  <c r="Y6236" i="4"/>
  <c r="AA6236" i="4"/>
  <c r="AB6236" i="4"/>
  <c r="AD6236" i="4"/>
  <c r="AE6236" i="4"/>
  <c r="X6237" i="4"/>
  <c r="Z6237" i="4" s="1"/>
  <c r="Y6237" i="4"/>
  <c r="AA6237" i="4"/>
  <c r="AB6237" i="4"/>
  <c r="AD6237" i="4"/>
  <c r="AE6237" i="4"/>
  <c r="X6238" i="4"/>
  <c r="Z6238" i="4" s="1"/>
  <c r="Y6238" i="4"/>
  <c r="AA6238" i="4"/>
  <c r="AB6238" i="4"/>
  <c r="AD6238" i="4"/>
  <c r="AE6238" i="4"/>
  <c r="X6239" i="4"/>
  <c r="Z6239" i="4" s="1"/>
  <c r="Y6239" i="4"/>
  <c r="AA6239" i="4"/>
  <c r="AB6239" i="4"/>
  <c r="AD6239" i="4"/>
  <c r="AE6239" i="4"/>
  <c r="X6240" i="4"/>
  <c r="Z6240" i="4" s="1"/>
  <c r="Y6240" i="4"/>
  <c r="AA6240" i="4"/>
  <c r="AB6240" i="4"/>
  <c r="AD6240" i="4"/>
  <c r="AE6240" i="4"/>
  <c r="X6241" i="4"/>
  <c r="Z6241" i="4" s="1"/>
  <c r="Y6241" i="4"/>
  <c r="AA6241" i="4"/>
  <c r="AB6241" i="4"/>
  <c r="AD6241" i="4"/>
  <c r="AE6241" i="4"/>
  <c r="X6242" i="4"/>
  <c r="Z6242" i="4" s="1"/>
  <c r="Y6242" i="4"/>
  <c r="AA6242" i="4"/>
  <c r="AB6242" i="4"/>
  <c r="AD6242" i="4"/>
  <c r="AE6242" i="4"/>
  <c r="X6243" i="4"/>
  <c r="Z6243" i="4" s="1"/>
  <c r="Y6243" i="4"/>
  <c r="AA6243" i="4"/>
  <c r="AB6243" i="4"/>
  <c r="AD6243" i="4"/>
  <c r="AE6243" i="4"/>
  <c r="X6244" i="4"/>
  <c r="Z6244" i="4" s="1"/>
  <c r="Y6244" i="4"/>
  <c r="AA6244" i="4"/>
  <c r="AB6244" i="4"/>
  <c r="AD6244" i="4"/>
  <c r="AE6244" i="4"/>
  <c r="X6187" i="4"/>
  <c r="Z6187" i="4" s="1"/>
  <c r="Y6187" i="4"/>
  <c r="AA6187" i="4"/>
  <c r="AB6187" i="4"/>
  <c r="AD6187" i="4"/>
  <c r="AE6187" i="4"/>
  <c r="X6188" i="4"/>
  <c r="Z6188" i="4" s="1"/>
  <c r="Y6188" i="4"/>
  <c r="AA6188" i="4"/>
  <c r="AB6188" i="4"/>
  <c r="AD6188" i="4"/>
  <c r="AE6188" i="4"/>
  <c r="X5963" i="4"/>
  <c r="Y5963" i="4"/>
  <c r="AA5963" i="4"/>
  <c r="AB5963" i="4"/>
  <c r="AD5963" i="4"/>
  <c r="AE5963" i="4"/>
  <c r="X5964" i="4"/>
  <c r="Z5964" i="4" s="1"/>
  <c r="Y5964" i="4"/>
  <c r="AA5964" i="4"/>
  <c r="AB5964" i="4"/>
  <c r="AD5964" i="4"/>
  <c r="AE5964" i="4"/>
  <c r="X5965" i="4"/>
  <c r="Z5965" i="4" s="1"/>
  <c r="Y5965" i="4"/>
  <c r="AA5965" i="4"/>
  <c r="AB5965" i="4"/>
  <c r="AD5965" i="4"/>
  <c r="AE5965" i="4"/>
  <c r="X5966" i="4"/>
  <c r="Z5966" i="4" s="1"/>
  <c r="Y5966" i="4"/>
  <c r="AA5966" i="4"/>
  <c r="AB5966" i="4"/>
  <c r="AD5966" i="4"/>
  <c r="AE5966" i="4"/>
  <c r="X5967" i="4"/>
  <c r="Z5967" i="4" s="1"/>
  <c r="Y5967" i="4"/>
  <c r="AA5967" i="4"/>
  <c r="AB5967" i="4"/>
  <c r="AD5967" i="4"/>
  <c r="AE5967" i="4"/>
  <c r="X5968" i="4"/>
  <c r="Z5968" i="4" s="1"/>
  <c r="Y5968" i="4"/>
  <c r="AA5968" i="4"/>
  <c r="AB5968" i="4"/>
  <c r="AD5968" i="4"/>
  <c r="AE5968" i="4"/>
  <c r="X5969" i="4"/>
  <c r="Z5969" i="4" s="1"/>
  <c r="Y5969" i="4"/>
  <c r="AA5969" i="4"/>
  <c r="AB5969" i="4"/>
  <c r="AD5969" i="4"/>
  <c r="AE5969" i="4"/>
  <c r="X5970" i="4"/>
  <c r="Z5970" i="4" s="1"/>
  <c r="Y5970" i="4"/>
  <c r="AA5970" i="4"/>
  <c r="AB5970" i="4"/>
  <c r="AD5970" i="4"/>
  <c r="AE5970" i="4"/>
  <c r="X5971" i="4"/>
  <c r="Z5971" i="4" s="1"/>
  <c r="Y5971" i="4"/>
  <c r="AA5971" i="4"/>
  <c r="AB5971" i="4"/>
  <c r="AD5971" i="4"/>
  <c r="AE5971" i="4"/>
  <c r="X5972" i="4"/>
  <c r="Z5972" i="4" s="1"/>
  <c r="Y5972" i="4"/>
  <c r="AA5972" i="4"/>
  <c r="AB5972" i="4"/>
  <c r="AD5972" i="4"/>
  <c r="AE5972" i="4"/>
  <c r="X5973" i="4"/>
  <c r="Z5973" i="4" s="1"/>
  <c r="Y5973" i="4"/>
  <c r="AA5973" i="4"/>
  <c r="AB5973" i="4"/>
  <c r="AD5973" i="4"/>
  <c r="AE5973" i="4"/>
  <c r="X5974" i="4"/>
  <c r="Z5974" i="4" s="1"/>
  <c r="Y5974" i="4"/>
  <c r="AA5974" i="4"/>
  <c r="AB5974" i="4"/>
  <c r="AD5974" i="4"/>
  <c r="AE5974" i="4"/>
  <c r="X5975" i="4"/>
  <c r="Z5975" i="4" s="1"/>
  <c r="Y5975" i="4"/>
  <c r="AA5975" i="4"/>
  <c r="AB5975" i="4"/>
  <c r="AD5975" i="4"/>
  <c r="AE5975" i="4"/>
  <c r="X5976" i="4"/>
  <c r="Z5976" i="4" s="1"/>
  <c r="Y5976" i="4"/>
  <c r="AA5976" i="4"/>
  <c r="AB5976" i="4"/>
  <c r="AD5976" i="4"/>
  <c r="AE5976" i="4"/>
  <c r="X5977" i="4"/>
  <c r="Z5977" i="4" s="1"/>
  <c r="Y5977" i="4"/>
  <c r="AA5977" i="4"/>
  <c r="AB5977" i="4"/>
  <c r="AD5977" i="4"/>
  <c r="AE5977" i="4"/>
  <c r="X5978" i="4"/>
  <c r="Z5978" i="4" s="1"/>
  <c r="Y5978" i="4"/>
  <c r="AA5978" i="4"/>
  <c r="AB5978" i="4"/>
  <c r="AD5978" i="4"/>
  <c r="AE5978" i="4"/>
  <c r="X5979" i="4"/>
  <c r="Z5979" i="4" s="1"/>
  <c r="Y5979" i="4"/>
  <c r="AA5979" i="4"/>
  <c r="AB5979" i="4"/>
  <c r="AD5979" i="4"/>
  <c r="AE5979" i="4"/>
  <c r="X5980" i="4"/>
  <c r="Z5980" i="4" s="1"/>
  <c r="Y5980" i="4"/>
  <c r="AA5980" i="4"/>
  <c r="AB5980" i="4"/>
  <c r="AD5980" i="4"/>
  <c r="AE5980" i="4"/>
  <c r="X5981" i="4"/>
  <c r="Z5981" i="4" s="1"/>
  <c r="Y5981" i="4"/>
  <c r="AA5981" i="4"/>
  <c r="AB5981" i="4"/>
  <c r="AD5981" i="4"/>
  <c r="AE5981" i="4"/>
  <c r="X5982" i="4"/>
  <c r="Z5982" i="4" s="1"/>
  <c r="Y5982" i="4"/>
  <c r="AA5982" i="4"/>
  <c r="AB5982" i="4"/>
  <c r="AD5982" i="4"/>
  <c r="AE5982" i="4"/>
  <c r="X5983" i="4"/>
  <c r="Z5983" i="4" s="1"/>
  <c r="Y5983" i="4"/>
  <c r="AA5983" i="4"/>
  <c r="AB5983" i="4"/>
  <c r="AD5983" i="4"/>
  <c r="AE5983" i="4"/>
  <c r="X5984" i="4"/>
  <c r="Z5984" i="4" s="1"/>
  <c r="Y5984" i="4"/>
  <c r="AA5984" i="4"/>
  <c r="AB5984" i="4"/>
  <c r="AD5984" i="4"/>
  <c r="AE5984" i="4"/>
  <c r="X5985" i="4"/>
  <c r="Z5985" i="4" s="1"/>
  <c r="Y5985" i="4"/>
  <c r="AA5985" i="4"/>
  <c r="AB5985" i="4"/>
  <c r="AD5985" i="4"/>
  <c r="AE5985" i="4"/>
  <c r="X5986" i="4"/>
  <c r="Z5986" i="4" s="1"/>
  <c r="Y5986" i="4"/>
  <c r="AA5986" i="4"/>
  <c r="AB5986" i="4"/>
  <c r="AD5986" i="4"/>
  <c r="AE5986" i="4"/>
  <c r="X5987" i="4"/>
  <c r="Y5987" i="4"/>
  <c r="AA5987" i="4"/>
  <c r="AB5987" i="4"/>
  <c r="AD5987" i="4"/>
  <c r="AE5987" i="4"/>
  <c r="X5988" i="4"/>
  <c r="Z5988" i="4" s="1"/>
  <c r="Y5988" i="4"/>
  <c r="AA5988" i="4"/>
  <c r="AB5988" i="4"/>
  <c r="AD5988" i="4"/>
  <c r="AE5988" i="4"/>
  <c r="X5989" i="4"/>
  <c r="Y5989" i="4"/>
  <c r="AA5989" i="4"/>
  <c r="AB5989" i="4"/>
  <c r="AD5989" i="4"/>
  <c r="AE5989" i="4"/>
  <c r="X5990" i="4"/>
  <c r="Z5990" i="4" s="1"/>
  <c r="Y5990" i="4"/>
  <c r="AA5990" i="4"/>
  <c r="AB5990" i="4"/>
  <c r="AD5990" i="4"/>
  <c r="AE5990" i="4"/>
  <c r="X5991" i="4"/>
  <c r="Z5991" i="4" s="1"/>
  <c r="Y5991" i="4"/>
  <c r="AA5991" i="4"/>
  <c r="AB5991" i="4"/>
  <c r="AD5991" i="4"/>
  <c r="AE5991" i="4"/>
  <c r="X5992" i="4"/>
  <c r="Z5992" i="4" s="1"/>
  <c r="Y5992" i="4"/>
  <c r="AA5992" i="4"/>
  <c r="AB5992" i="4"/>
  <c r="AD5992" i="4"/>
  <c r="AE5992" i="4"/>
  <c r="X5993" i="4"/>
  <c r="Z5993" i="4" s="1"/>
  <c r="Y5993" i="4"/>
  <c r="AA5993" i="4"/>
  <c r="AB5993" i="4"/>
  <c r="AD5993" i="4"/>
  <c r="AE5993" i="4"/>
  <c r="X5994" i="4"/>
  <c r="Y5994" i="4"/>
  <c r="AA5994" i="4"/>
  <c r="AB5994" i="4"/>
  <c r="AD5994" i="4"/>
  <c r="AE5994" i="4"/>
  <c r="X5995" i="4"/>
  <c r="Z5995" i="4" s="1"/>
  <c r="Y5995" i="4"/>
  <c r="AA5995" i="4"/>
  <c r="AB5995" i="4"/>
  <c r="AD5995" i="4"/>
  <c r="AE5995" i="4"/>
  <c r="X5996" i="4"/>
  <c r="Z5996" i="4" s="1"/>
  <c r="Y5996" i="4"/>
  <c r="AA5996" i="4"/>
  <c r="AB5996" i="4"/>
  <c r="AD5996" i="4"/>
  <c r="AE5996" i="4"/>
  <c r="X5997" i="4"/>
  <c r="Z5997" i="4" s="1"/>
  <c r="Y5997" i="4"/>
  <c r="AA5997" i="4"/>
  <c r="AB5997" i="4"/>
  <c r="AD5997" i="4"/>
  <c r="AE5997" i="4"/>
  <c r="X5998" i="4"/>
  <c r="Z5998" i="4" s="1"/>
  <c r="Y5998" i="4"/>
  <c r="AA5998" i="4"/>
  <c r="AB5998" i="4"/>
  <c r="AD5998" i="4"/>
  <c r="AE5998" i="4"/>
  <c r="X5999" i="4"/>
  <c r="Z5999" i="4" s="1"/>
  <c r="Y5999" i="4"/>
  <c r="AA5999" i="4"/>
  <c r="AB5999" i="4"/>
  <c r="AD5999" i="4"/>
  <c r="AE5999" i="4"/>
  <c r="X6000" i="4"/>
  <c r="Y6000" i="4"/>
  <c r="AA6000" i="4"/>
  <c r="AB6000" i="4"/>
  <c r="AD6000" i="4"/>
  <c r="AE6000" i="4"/>
  <c r="X6001" i="4"/>
  <c r="Z6001" i="4" s="1"/>
  <c r="Y6001" i="4"/>
  <c r="AA6001" i="4"/>
  <c r="AB6001" i="4"/>
  <c r="AD6001" i="4"/>
  <c r="AE6001" i="4"/>
  <c r="X6002" i="4"/>
  <c r="Z6002" i="4" s="1"/>
  <c r="Y6002" i="4"/>
  <c r="AA6002" i="4"/>
  <c r="AB6002" i="4"/>
  <c r="AD6002" i="4"/>
  <c r="AE6002" i="4"/>
  <c r="X6003" i="4"/>
  <c r="Z6003" i="4" s="1"/>
  <c r="Y6003" i="4"/>
  <c r="AA6003" i="4"/>
  <c r="AB6003" i="4"/>
  <c r="AD6003" i="4"/>
  <c r="AE6003" i="4"/>
  <c r="X6004" i="4"/>
  <c r="Z6004" i="4" s="1"/>
  <c r="Y6004" i="4"/>
  <c r="AA6004" i="4"/>
  <c r="AB6004" i="4"/>
  <c r="AD6004" i="4"/>
  <c r="AE6004" i="4"/>
  <c r="X6005" i="4"/>
  <c r="Z6005" i="4" s="1"/>
  <c r="Y6005" i="4"/>
  <c r="AA6005" i="4"/>
  <c r="AB6005" i="4"/>
  <c r="AD6005" i="4"/>
  <c r="AE6005" i="4"/>
  <c r="X6006" i="4"/>
  <c r="Z6006" i="4" s="1"/>
  <c r="Y6006" i="4"/>
  <c r="AA6006" i="4"/>
  <c r="AB6006" i="4"/>
  <c r="AD6006" i="4"/>
  <c r="AE6006" i="4"/>
  <c r="X6007" i="4"/>
  <c r="Y6007" i="4"/>
  <c r="AA6007" i="4"/>
  <c r="AB6007" i="4"/>
  <c r="AD6007" i="4"/>
  <c r="AE6007" i="4"/>
  <c r="X6008" i="4"/>
  <c r="Y6008" i="4"/>
  <c r="AA6008" i="4"/>
  <c r="AB6008" i="4"/>
  <c r="AD6008" i="4"/>
  <c r="AE6008" i="4"/>
  <c r="X6009" i="4"/>
  <c r="Z6009" i="4" s="1"/>
  <c r="Y6009" i="4"/>
  <c r="AA6009" i="4"/>
  <c r="AB6009" i="4"/>
  <c r="AD6009" i="4"/>
  <c r="AE6009" i="4"/>
  <c r="X6010" i="4"/>
  <c r="Z6010" i="4" s="1"/>
  <c r="Y6010" i="4"/>
  <c r="AA6010" i="4"/>
  <c r="AB6010" i="4"/>
  <c r="AD6010" i="4"/>
  <c r="AE6010" i="4"/>
  <c r="X6011" i="4"/>
  <c r="Z6011" i="4" s="1"/>
  <c r="Y6011" i="4"/>
  <c r="AA6011" i="4"/>
  <c r="AB6011" i="4"/>
  <c r="AD6011" i="4"/>
  <c r="AE6011" i="4"/>
  <c r="X6012" i="4"/>
  <c r="Z6012" i="4" s="1"/>
  <c r="Y6012" i="4"/>
  <c r="AA6012" i="4"/>
  <c r="AB6012" i="4"/>
  <c r="AD6012" i="4"/>
  <c r="AE6012" i="4"/>
  <c r="X6013" i="4"/>
  <c r="Z6013" i="4" s="1"/>
  <c r="Y6013" i="4"/>
  <c r="AA6013" i="4"/>
  <c r="AB6013" i="4"/>
  <c r="AD6013" i="4"/>
  <c r="AE6013" i="4"/>
  <c r="X6014" i="4"/>
  <c r="Z6014" i="4" s="1"/>
  <c r="Y6014" i="4"/>
  <c r="AA6014" i="4"/>
  <c r="AB6014" i="4"/>
  <c r="AD6014" i="4"/>
  <c r="AE6014" i="4"/>
  <c r="X6015" i="4"/>
  <c r="Y6015" i="4"/>
  <c r="AA6015" i="4"/>
  <c r="AB6015" i="4"/>
  <c r="AD6015" i="4"/>
  <c r="AE6015" i="4"/>
  <c r="X6016" i="4"/>
  <c r="Y6016" i="4"/>
  <c r="AA6016" i="4"/>
  <c r="AB6016" i="4"/>
  <c r="AD6016" i="4"/>
  <c r="AE6016" i="4"/>
  <c r="X6017" i="4"/>
  <c r="Z6017" i="4" s="1"/>
  <c r="Y6017" i="4"/>
  <c r="AA6017" i="4"/>
  <c r="AB6017" i="4"/>
  <c r="AD6017" i="4"/>
  <c r="AE6017" i="4"/>
  <c r="X6018" i="4"/>
  <c r="Z6018" i="4" s="1"/>
  <c r="Y6018" i="4"/>
  <c r="AA6018" i="4"/>
  <c r="AB6018" i="4"/>
  <c r="AD6018" i="4"/>
  <c r="AE6018" i="4"/>
  <c r="X6019" i="4"/>
  <c r="Z6019" i="4" s="1"/>
  <c r="Y6019" i="4"/>
  <c r="AA6019" i="4"/>
  <c r="AB6019" i="4"/>
  <c r="AD6019" i="4"/>
  <c r="AE6019" i="4"/>
  <c r="X6020" i="4"/>
  <c r="Z6020" i="4" s="1"/>
  <c r="Y6020" i="4"/>
  <c r="AA6020" i="4"/>
  <c r="AB6020" i="4"/>
  <c r="AD6020" i="4"/>
  <c r="AE6020" i="4"/>
  <c r="X6021" i="4"/>
  <c r="Z6021" i="4" s="1"/>
  <c r="Y6021" i="4"/>
  <c r="AA6021" i="4"/>
  <c r="AB6021" i="4"/>
  <c r="AD6021" i="4"/>
  <c r="AE6021" i="4"/>
  <c r="X6022" i="4"/>
  <c r="Z6022" i="4" s="1"/>
  <c r="Y6022" i="4"/>
  <c r="AA6022" i="4"/>
  <c r="AB6022" i="4"/>
  <c r="AD6022" i="4"/>
  <c r="AE6022" i="4"/>
  <c r="X6023" i="4"/>
  <c r="Y6023" i="4"/>
  <c r="AA6023" i="4"/>
  <c r="AB6023" i="4"/>
  <c r="AD6023" i="4"/>
  <c r="AE6023" i="4"/>
  <c r="X6024" i="4"/>
  <c r="Y6024" i="4"/>
  <c r="AA6024" i="4"/>
  <c r="AB6024" i="4"/>
  <c r="AD6024" i="4"/>
  <c r="AE6024" i="4"/>
  <c r="X6025" i="4"/>
  <c r="Z6025" i="4" s="1"/>
  <c r="Y6025" i="4"/>
  <c r="AA6025" i="4"/>
  <c r="AB6025" i="4"/>
  <c r="AD6025" i="4"/>
  <c r="AE6025" i="4"/>
  <c r="X6026" i="4"/>
  <c r="Z6026" i="4" s="1"/>
  <c r="Y6026" i="4"/>
  <c r="AA6026" i="4"/>
  <c r="AB6026" i="4"/>
  <c r="AD6026" i="4"/>
  <c r="AE6026" i="4"/>
  <c r="X6027" i="4"/>
  <c r="Z6027" i="4" s="1"/>
  <c r="Y6027" i="4"/>
  <c r="AA6027" i="4"/>
  <c r="AB6027" i="4"/>
  <c r="AD6027" i="4"/>
  <c r="AE6027" i="4"/>
  <c r="X6028" i="4"/>
  <c r="Z6028" i="4" s="1"/>
  <c r="Y6028" i="4"/>
  <c r="AA6028" i="4"/>
  <c r="AB6028" i="4"/>
  <c r="AD6028" i="4"/>
  <c r="AE6028" i="4"/>
  <c r="X6029" i="4"/>
  <c r="Z6029" i="4" s="1"/>
  <c r="Y6029" i="4"/>
  <c r="AA6029" i="4"/>
  <c r="AB6029" i="4"/>
  <c r="AD6029" i="4"/>
  <c r="AE6029" i="4"/>
  <c r="X6030" i="4"/>
  <c r="Z6030" i="4" s="1"/>
  <c r="Y6030" i="4"/>
  <c r="AA6030" i="4"/>
  <c r="AB6030" i="4"/>
  <c r="AD6030" i="4"/>
  <c r="AE6030" i="4"/>
  <c r="X6031" i="4"/>
  <c r="Y6031" i="4"/>
  <c r="AA6031" i="4"/>
  <c r="AB6031" i="4"/>
  <c r="AD6031" i="4"/>
  <c r="AE6031" i="4"/>
  <c r="X6032" i="4"/>
  <c r="Y6032" i="4"/>
  <c r="AA6032" i="4"/>
  <c r="AB6032" i="4"/>
  <c r="AD6032" i="4"/>
  <c r="AE6032" i="4"/>
  <c r="X6033" i="4"/>
  <c r="Z6033" i="4" s="1"/>
  <c r="Y6033" i="4"/>
  <c r="AA6033" i="4"/>
  <c r="AB6033" i="4"/>
  <c r="AD6033" i="4"/>
  <c r="AE6033" i="4"/>
  <c r="X6034" i="4"/>
  <c r="Z6034" i="4" s="1"/>
  <c r="Y6034" i="4"/>
  <c r="AA6034" i="4"/>
  <c r="AB6034" i="4"/>
  <c r="AD6034" i="4"/>
  <c r="AE6034" i="4"/>
  <c r="X6035" i="4"/>
  <c r="Z6035" i="4" s="1"/>
  <c r="Y6035" i="4"/>
  <c r="AA6035" i="4"/>
  <c r="AB6035" i="4"/>
  <c r="AD6035" i="4"/>
  <c r="AE6035" i="4"/>
  <c r="X6036" i="4"/>
  <c r="Z6036" i="4" s="1"/>
  <c r="Y6036" i="4"/>
  <c r="AA6036" i="4"/>
  <c r="AB6036" i="4"/>
  <c r="AD6036" i="4"/>
  <c r="AE6036" i="4"/>
  <c r="X6037" i="4"/>
  <c r="Z6037" i="4" s="1"/>
  <c r="Y6037" i="4"/>
  <c r="AA6037" i="4"/>
  <c r="AB6037" i="4"/>
  <c r="AD6037" i="4"/>
  <c r="AE6037" i="4"/>
  <c r="X6038" i="4"/>
  <c r="Z6038" i="4" s="1"/>
  <c r="Y6038" i="4"/>
  <c r="AA6038" i="4"/>
  <c r="AB6038" i="4"/>
  <c r="AD6038" i="4"/>
  <c r="AE6038" i="4"/>
  <c r="X6039" i="4"/>
  <c r="Y6039" i="4"/>
  <c r="AA6039" i="4"/>
  <c r="AB6039" i="4"/>
  <c r="AD6039" i="4"/>
  <c r="AE6039" i="4"/>
  <c r="X6040" i="4"/>
  <c r="Y6040" i="4"/>
  <c r="AA6040" i="4"/>
  <c r="AB6040" i="4"/>
  <c r="AD6040" i="4"/>
  <c r="AE6040" i="4"/>
  <c r="X6041" i="4"/>
  <c r="Y6041" i="4"/>
  <c r="AA6041" i="4"/>
  <c r="AB6041" i="4"/>
  <c r="AD6041" i="4"/>
  <c r="AE6041" i="4"/>
  <c r="X6042" i="4"/>
  <c r="Z6042" i="4" s="1"/>
  <c r="Y6042" i="4"/>
  <c r="AA6042" i="4"/>
  <c r="AB6042" i="4"/>
  <c r="AD6042" i="4"/>
  <c r="AE6042" i="4"/>
  <c r="X6043" i="4"/>
  <c r="Z6043" i="4" s="1"/>
  <c r="Y6043" i="4"/>
  <c r="AA6043" i="4"/>
  <c r="AB6043" i="4"/>
  <c r="AD6043" i="4"/>
  <c r="AE6043" i="4"/>
  <c r="X6044" i="4"/>
  <c r="Z6044" i="4" s="1"/>
  <c r="Y6044" i="4"/>
  <c r="AA6044" i="4"/>
  <c r="AB6044" i="4"/>
  <c r="AD6044" i="4"/>
  <c r="AE6044" i="4"/>
  <c r="X6045" i="4"/>
  <c r="Z6045" i="4" s="1"/>
  <c r="Y6045" i="4"/>
  <c r="AA6045" i="4"/>
  <c r="AB6045" i="4"/>
  <c r="AD6045" i="4"/>
  <c r="AE6045" i="4"/>
  <c r="X6046" i="4"/>
  <c r="Z6046" i="4" s="1"/>
  <c r="Y6046" i="4"/>
  <c r="AA6046" i="4"/>
  <c r="AB6046" i="4"/>
  <c r="AD6046" i="4"/>
  <c r="AE6046" i="4"/>
  <c r="X6047" i="4"/>
  <c r="Y6047" i="4"/>
  <c r="AA6047" i="4"/>
  <c r="AB6047" i="4"/>
  <c r="AD6047" i="4"/>
  <c r="AE6047" i="4"/>
  <c r="X6048" i="4"/>
  <c r="AG6048" i="4" s="1"/>
  <c r="Y6048" i="4"/>
  <c r="AA6048" i="4"/>
  <c r="AB6048" i="4"/>
  <c r="AD6048" i="4"/>
  <c r="AE6048" i="4"/>
  <c r="X6049" i="4"/>
  <c r="AG6049" i="4" s="1"/>
  <c r="Y6049" i="4"/>
  <c r="AA6049" i="4"/>
  <c r="AB6049" i="4"/>
  <c r="AD6049" i="4"/>
  <c r="AE6049" i="4"/>
  <c r="X6050" i="4"/>
  <c r="AG6050" i="4" s="1"/>
  <c r="Y6050" i="4"/>
  <c r="AA6050" i="4"/>
  <c r="AB6050" i="4"/>
  <c r="AD6050" i="4"/>
  <c r="AE6050" i="4"/>
  <c r="X6051" i="4"/>
  <c r="AG6051" i="4" s="1"/>
  <c r="Y6051" i="4"/>
  <c r="AA6051" i="4"/>
  <c r="AB6051" i="4"/>
  <c r="AD6051" i="4"/>
  <c r="AE6051" i="4"/>
  <c r="X6052" i="4"/>
  <c r="AG6052" i="4" s="1"/>
  <c r="Y6052" i="4"/>
  <c r="AA6052" i="4"/>
  <c r="AB6052" i="4"/>
  <c r="AD6052" i="4"/>
  <c r="AE6052" i="4"/>
  <c r="X6053" i="4"/>
  <c r="AG6053" i="4" s="1"/>
  <c r="Y6053" i="4"/>
  <c r="AA6053" i="4"/>
  <c r="AB6053" i="4"/>
  <c r="AD6053" i="4"/>
  <c r="AE6053" i="4"/>
  <c r="X6054" i="4"/>
  <c r="AG6054" i="4" s="1"/>
  <c r="Y6054" i="4"/>
  <c r="AA6054" i="4"/>
  <c r="AB6054" i="4"/>
  <c r="AD6054" i="4"/>
  <c r="AE6054" i="4"/>
  <c r="X6055" i="4"/>
  <c r="Y6055" i="4"/>
  <c r="AA6055" i="4"/>
  <c r="AB6055" i="4"/>
  <c r="AD6055" i="4"/>
  <c r="AE6055" i="4"/>
  <c r="X6056" i="4"/>
  <c r="AG6056" i="4" s="1"/>
  <c r="Y6056" i="4"/>
  <c r="AA6056" i="4"/>
  <c r="AB6056" i="4"/>
  <c r="AD6056" i="4"/>
  <c r="AE6056" i="4"/>
  <c r="X6057" i="4"/>
  <c r="AG6057" i="4" s="1"/>
  <c r="Y6057" i="4"/>
  <c r="AA6057" i="4"/>
  <c r="AB6057" i="4"/>
  <c r="AD6057" i="4"/>
  <c r="AE6057" i="4"/>
  <c r="X6058" i="4"/>
  <c r="AG6058" i="4" s="1"/>
  <c r="Y6058" i="4"/>
  <c r="AA6058" i="4"/>
  <c r="AB6058" i="4"/>
  <c r="AD6058" i="4"/>
  <c r="AE6058" i="4"/>
  <c r="X6059" i="4"/>
  <c r="AG6059" i="4" s="1"/>
  <c r="Y6059" i="4"/>
  <c r="AA6059" i="4"/>
  <c r="AB6059" i="4"/>
  <c r="AD6059" i="4"/>
  <c r="AE6059" i="4"/>
  <c r="X6060" i="4"/>
  <c r="AG6060" i="4" s="1"/>
  <c r="Y6060" i="4"/>
  <c r="AA6060" i="4"/>
  <c r="AB6060" i="4"/>
  <c r="AD6060" i="4"/>
  <c r="AE6060" i="4"/>
  <c r="X6061" i="4"/>
  <c r="AG6061" i="4" s="1"/>
  <c r="Y6061" i="4"/>
  <c r="AA6061" i="4"/>
  <c r="AB6061" i="4"/>
  <c r="AD6061" i="4"/>
  <c r="AE6061" i="4"/>
  <c r="X6062" i="4"/>
  <c r="AG6062" i="4" s="1"/>
  <c r="Y6062" i="4"/>
  <c r="AA6062" i="4"/>
  <c r="AB6062" i="4"/>
  <c r="AD6062" i="4"/>
  <c r="AE6062" i="4"/>
  <c r="X6063" i="4"/>
  <c r="AG6063" i="4" s="1"/>
  <c r="Y6063" i="4"/>
  <c r="AA6063" i="4"/>
  <c r="AB6063" i="4"/>
  <c r="AD6063" i="4"/>
  <c r="AE6063" i="4"/>
  <c r="X6064" i="4"/>
  <c r="AG6064" i="4" s="1"/>
  <c r="Y6064" i="4"/>
  <c r="AA6064" i="4"/>
  <c r="AB6064" i="4"/>
  <c r="AD6064" i="4"/>
  <c r="AE6064" i="4"/>
  <c r="X6065" i="4"/>
  <c r="AG6065" i="4" s="1"/>
  <c r="Y6065" i="4"/>
  <c r="AA6065" i="4"/>
  <c r="AB6065" i="4"/>
  <c r="AD6065" i="4"/>
  <c r="AE6065" i="4"/>
  <c r="X6066" i="4"/>
  <c r="Y6066" i="4"/>
  <c r="AA6066" i="4"/>
  <c r="AB6066" i="4"/>
  <c r="AD6066" i="4"/>
  <c r="AE6066" i="4"/>
  <c r="X6067" i="4"/>
  <c r="AG6067" i="4" s="1"/>
  <c r="Y6067" i="4"/>
  <c r="AA6067" i="4"/>
  <c r="AB6067" i="4"/>
  <c r="AD6067" i="4"/>
  <c r="AE6067" i="4"/>
  <c r="X6068" i="4"/>
  <c r="AG6068" i="4" s="1"/>
  <c r="Y6068" i="4"/>
  <c r="AA6068" i="4"/>
  <c r="AB6068" i="4"/>
  <c r="AD6068" i="4"/>
  <c r="AE6068" i="4"/>
  <c r="X6069" i="4"/>
  <c r="AG6069" i="4" s="1"/>
  <c r="Y6069" i="4"/>
  <c r="AA6069" i="4"/>
  <c r="AB6069" i="4"/>
  <c r="AD6069" i="4"/>
  <c r="AE6069" i="4"/>
  <c r="X6070" i="4"/>
  <c r="AG6070" i="4" s="1"/>
  <c r="Y6070" i="4"/>
  <c r="AA6070" i="4"/>
  <c r="AB6070" i="4"/>
  <c r="AD6070" i="4"/>
  <c r="AE6070" i="4"/>
  <c r="X6071" i="4"/>
  <c r="AG6071" i="4" s="1"/>
  <c r="Y6071" i="4"/>
  <c r="AA6071" i="4"/>
  <c r="AB6071" i="4"/>
  <c r="AD6071" i="4"/>
  <c r="AE6071" i="4"/>
  <c r="X6072" i="4"/>
  <c r="AG6072" i="4" s="1"/>
  <c r="Y6072" i="4"/>
  <c r="AA6072" i="4"/>
  <c r="AB6072" i="4"/>
  <c r="AD6072" i="4"/>
  <c r="AE6072" i="4"/>
  <c r="X6073" i="4"/>
  <c r="AG6073" i="4" s="1"/>
  <c r="Y6073" i="4"/>
  <c r="AA6073" i="4"/>
  <c r="AB6073" i="4"/>
  <c r="AD6073" i="4"/>
  <c r="AE6073" i="4"/>
  <c r="X6074" i="4"/>
  <c r="AG6074" i="4" s="1"/>
  <c r="Y6074" i="4"/>
  <c r="AA6074" i="4"/>
  <c r="AB6074" i="4"/>
  <c r="AD6074" i="4"/>
  <c r="AE6074" i="4"/>
  <c r="X6075" i="4"/>
  <c r="AG6075" i="4" s="1"/>
  <c r="Y6075" i="4"/>
  <c r="AA6075" i="4"/>
  <c r="AB6075" i="4"/>
  <c r="AD6075" i="4"/>
  <c r="AE6075" i="4"/>
  <c r="X6076" i="4"/>
  <c r="AG6076" i="4" s="1"/>
  <c r="Y6076" i="4"/>
  <c r="AA6076" i="4"/>
  <c r="AB6076" i="4"/>
  <c r="AD6076" i="4"/>
  <c r="AE6076" i="4"/>
  <c r="X6077" i="4"/>
  <c r="AG6077" i="4" s="1"/>
  <c r="Y6077" i="4"/>
  <c r="AA6077" i="4"/>
  <c r="AB6077" i="4"/>
  <c r="AD6077" i="4"/>
  <c r="AE6077" i="4"/>
  <c r="X6078" i="4"/>
  <c r="AG6078" i="4" s="1"/>
  <c r="Y6078" i="4"/>
  <c r="AA6078" i="4"/>
  <c r="AB6078" i="4"/>
  <c r="AD6078" i="4"/>
  <c r="AE6078" i="4"/>
  <c r="X6079" i="4"/>
  <c r="AG6079" i="4" s="1"/>
  <c r="Y6079" i="4"/>
  <c r="AA6079" i="4"/>
  <c r="AB6079" i="4"/>
  <c r="AD6079" i="4"/>
  <c r="AE6079" i="4"/>
  <c r="X6080" i="4"/>
  <c r="AG6080" i="4" s="1"/>
  <c r="Y6080" i="4"/>
  <c r="AA6080" i="4"/>
  <c r="AB6080" i="4"/>
  <c r="AD6080" i="4"/>
  <c r="AE6080" i="4"/>
  <c r="X6081" i="4"/>
  <c r="AG6081" i="4" s="1"/>
  <c r="Y6081" i="4"/>
  <c r="AA6081" i="4"/>
  <c r="AB6081" i="4"/>
  <c r="AD6081" i="4"/>
  <c r="AE6081" i="4"/>
  <c r="X6082" i="4"/>
  <c r="AG6082" i="4" s="1"/>
  <c r="Y6082" i="4"/>
  <c r="AA6082" i="4"/>
  <c r="AB6082" i="4"/>
  <c r="AD6082" i="4"/>
  <c r="AE6082" i="4"/>
  <c r="X6083" i="4"/>
  <c r="AG6083" i="4" s="1"/>
  <c r="Y6083" i="4"/>
  <c r="AA6083" i="4"/>
  <c r="AB6083" i="4"/>
  <c r="AD6083" i="4"/>
  <c r="AE6083" i="4"/>
  <c r="X6084" i="4"/>
  <c r="AG6084" i="4" s="1"/>
  <c r="Y6084" i="4"/>
  <c r="AA6084" i="4"/>
  <c r="AB6084" i="4"/>
  <c r="AD6084" i="4"/>
  <c r="AE6084" i="4"/>
  <c r="X6085" i="4"/>
  <c r="AG6085" i="4" s="1"/>
  <c r="Y6085" i="4"/>
  <c r="AA6085" i="4"/>
  <c r="AB6085" i="4"/>
  <c r="AD6085" i="4"/>
  <c r="AE6085" i="4"/>
  <c r="X6086" i="4"/>
  <c r="AG6086" i="4" s="1"/>
  <c r="Y6086" i="4"/>
  <c r="AA6086" i="4"/>
  <c r="AB6086" i="4"/>
  <c r="AD6086" i="4"/>
  <c r="AE6086" i="4"/>
  <c r="X6087" i="4"/>
  <c r="AG6087" i="4" s="1"/>
  <c r="Y6087" i="4"/>
  <c r="AA6087" i="4"/>
  <c r="AB6087" i="4"/>
  <c r="AD6087" i="4"/>
  <c r="AE6087" i="4"/>
  <c r="X6088" i="4"/>
  <c r="AG6088" i="4" s="1"/>
  <c r="Y6088" i="4"/>
  <c r="AA6088" i="4"/>
  <c r="AB6088" i="4"/>
  <c r="AD6088" i="4"/>
  <c r="AE6088" i="4"/>
  <c r="X6089" i="4"/>
  <c r="AG6089" i="4" s="1"/>
  <c r="Y6089" i="4"/>
  <c r="AA6089" i="4"/>
  <c r="AB6089" i="4"/>
  <c r="AD6089" i="4"/>
  <c r="AE6089" i="4"/>
  <c r="X6090" i="4"/>
  <c r="AG6090" i="4" s="1"/>
  <c r="Y6090" i="4"/>
  <c r="AA6090" i="4"/>
  <c r="AB6090" i="4"/>
  <c r="AD6090" i="4"/>
  <c r="AE6090" i="4"/>
  <c r="X6091" i="4"/>
  <c r="AG6091" i="4" s="1"/>
  <c r="Y6091" i="4"/>
  <c r="AA6091" i="4"/>
  <c r="AB6091" i="4"/>
  <c r="AD6091" i="4"/>
  <c r="AE6091" i="4"/>
  <c r="X6092" i="4"/>
  <c r="AG6092" i="4" s="1"/>
  <c r="Y6092" i="4"/>
  <c r="AA6092" i="4"/>
  <c r="AB6092" i="4"/>
  <c r="AD6092" i="4"/>
  <c r="AE6092" i="4"/>
  <c r="X6093" i="4"/>
  <c r="AG6093" i="4" s="1"/>
  <c r="Y6093" i="4"/>
  <c r="AA6093" i="4"/>
  <c r="AB6093" i="4"/>
  <c r="AD6093" i="4"/>
  <c r="AE6093" i="4"/>
  <c r="X6094" i="4"/>
  <c r="AG6094" i="4" s="1"/>
  <c r="Y6094" i="4"/>
  <c r="AA6094" i="4"/>
  <c r="AB6094" i="4"/>
  <c r="AD6094" i="4"/>
  <c r="AE6094" i="4"/>
  <c r="X6095" i="4"/>
  <c r="AG6095" i="4" s="1"/>
  <c r="Y6095" i="4"/>
  <c r="AA6095" i="4"/>
  <c r="AB6095" i="4"/>
  <c r="AD6095" i="4"/>
  <c r="AE6095" i="4"/>
  <c r="X6096" i="4"/>
  <c r="AG6096" i="4" s="1"/>
  <c r="Y6096" i="4"/>
  <c r="AA6096" i="4"/>
  <c r="AB6096" i="4"/>
  <c r="AD6096" i="4"/>
  <c r="AE6096" i="4"/>
  <c r="X6097" i="4"/>
  <c r="AG6097" i="4" s="1"/>
  <c r="Y6097" i="4"/>
  <c r="AA6097" i="4"/>
  <c r="AB6097" i="4"/>
  <c r="AD6097" i="4"/>
  <c r="AE6097" i="4"/>
  <c r="X6098" i="4"/>
  <c r="AG6098" i="4" s="1"/>
  <c r="Y6098" i="4"/>
  <c r="AA6098" i="4"/>
  <c r="AB6098" i="4"/>
  <c r="AD6098" i="4"/>
  <c r="AE6098" i="4"/>
  <c r="X6099" i="4"/>
  <c r="AG6099" i="4" s="1"/>
  <c r="Y6099" i="4"/>
  <c r="AA6099" i="4"/>
  <c r="AB6099" i="4"/>
  <c r="AD6099" i="4"/>
  <c r="AE6099" i="4"/>
  <c r="X6100" i="4"/>
  <c r="AG6100" i="4" s="1"/>
  <c r="Y6100" i="4"/>
  <c r="AA6100" i="4"/>
  <c r="AB6100" i="4"/>
  <c r="AD6100" i="4"/>
  <c r="AE6100" i="4"/>
  <c r="X6101" i="4"/>
  <c r="AG6101" i="4" s="1"/>
  <c r="Y6101" i="4"/>
  <c r="AA6101" i="4"/>
  <c r="AB6101" i="4"/>
  <c r="AD6101" i="4"/>
  <c r="AE6101" i="4"/>
  <c r="X6102" i="4"/>
  <c r="AG6102" i="4" s="1"/>
  <c r="Y6102" i="4"/>
  <c r="AA6102" i="4"/>
  <c r="AB6102" i="4"/>
  <c r="AD6102" i="4"/>
  <c r="AE6102" i="4"/>
  <c r="X6103" i="4"/>
  <c r="AG6103" i="4" s="1"/>
  <c r="Y6103" i="4"/>
  <c r="AA6103" i="4"/>
  <c r="AB6103" i="4"/>
  <c r="AD6103" i="4"/>
  <c r="AE6103" i="4"/>
  <c r="X6104" i="4"/>
  <c r="AG6104" i="4" s="1"/>
  <c r="Y6104" i="4"/>
  <c r="AA6104" i="4"/>
  <c r="AB6104" i="4"/>
  <c r="AD6104" i="4"/>
  <c r="AE6104" i="4"/>
  <c r="X6105" i="4"/>
  <c r="AG6105" i="4" s="1"/>
  <c r="Y6105" i="4"/>
  <c r="AA6105" i="4"/>
  <c r="AB6105" i="4"/>
  <c r="AD6105" i="4"/>
  <c r="AE6105" i="4"/>
  <c r="X6106" i="4"/>
  <c r="AG6106" i="4" s="1"/>
  <c r="Y6106" i="4"/>
  <c r="AA6106" i="4"/>
  <c r="AB6106" i="4"/>
  <c r="AD6106" i="4"/>
  <c r="AE6106" i="4"/>
  <c r="X6107" i="4"/>
  <c r="AG6107" i="4" s="1"/>
  <c r="Y6107" i="4"/>
  <c r="AA6107" i="4"/>
  <c r="AB6107" i="4"/>
  <c r="AD6107" i="4"/>
  <c r="AE6107" i="4"/>
  <c r="X6108" i="4"/>
  <c r="AG6108" i="4" s="1"/>
  <c r="Y6108" i="4"/>
  <c r="AA6108" i="4"/>
  <c r="AB6108" i="4"/>
  <c r="AD6108" i="4"/>
  <c r="AE6108" i="4"/>
  <c r="X6109" i="4"/>
  <c r="AG6109" i="4" s="1"/>
  <c r="Y6109" i="4"/>
  <c r="AA6109" i="4"/>
  <c r="AB6109" i="4"/>
  <c r="AD6109" i="4"/>
  <c r="AE6109" i="4"/>
  <c r="X6110" i="4"/>
  <c r="AG6110" i="4" s="1"/>
  <c r="Y6110" i="4"/>
  <c r="AA6110" i="4"/>
  <c r="AB6110" i="4"/>
  <c r="AD6110" i="4"/>
  <c r="AE6110" i="4"/>
  <c r="X6111" i="4"/>
  <c r="AG6111" i="4" s="1"/>
  <c r="Y6111" i="4"/>
  <c r="AA6111" i="4"/>
  <c r="AB6111" i="4"/>
  <c r="AD6111" i="4"/>
  <c r="AE6111" i="4"/>
  <c r="X6112" i="4"/>
  <c r="AG6112" i="4" s="1"/>
  <c r="Y6112" i="4"/>
  <c r="AA6112" i="4"/>
  <c r="AB6112" i="4"/>
  <c r="AD6112" i="4"/>
  <c r="AE6112" i="4"/>
  <c r="X6113" i="4"/>
  <c r="AG6113" i="4" s="1"/>
  <c r="Y6113" i="4"/>
  <c r="AA6113" i="4"/>
  <c r="AB6113" i="4"/>
  <c r="AD6113" i="4"/>
  <c r="AE6113" i="4"/>
  <c r="X6114" i="4"/>
  <c r="AG6114" i="4" s="1"/>
  <c r="Y6114" i="4"/>
  <c r="AA6114" i="4"/>
  <c r="AB6114" i="4"/>
  <c r="AD6114" i="4"/>
  <c r="AE6114" i="4"/>
  <c r="X6115" i="4"/>
  <c r="AG6115" i="4" s="1"/>
  <c r="Y6115" i="4"/>
  <c r="AA6115" i="4"/>
  <c r="AB6115" i="4"/>
  <c r="AD6115" i="4"/>
  <c r="AE6115" i="4"/>
  <c r="X6116" i="4"/>
  <c r="AG6116" i="4" s="1"/>
  <c r="Y6116" i="4"/>
  <c r="AA6116" i="4"/>
  <c r="AB6116" i="4"/>
  <c r="AD6116" i="4"/>
  <c r="AE6116" i="4"/>
  <c r="X6117" i="4"/>
  <c r="AG6117" i="4" s="1"/>
  <c r="Y6117" i="4"/>
  <c r="AA6117" i="4"/>
  <c r="AB6117" i="4"/>
  <c r="AD6117" i="4"/>
  <c r="AE6117" i="4"/>
  <c r="X6118" i="4"/>
  <c r="AG6118" i="4" s="1"/>
  <c r="Y6118" i="4"/>
  <c r="AA6118" i="4"/>
  <c r="AB6118" i="4"/>
  <c r="AD6118" i="4"/>
  <c r="AE6118" i="4"/>
  <c r="X6119" i="4"/>
  <c r="Y6119" i="4"/>
  <c r="AA6119" i="4"/>
  <c r="AB6119" i="4"/>
  <c r="AD6119" i="4"/>
  <c r="AE6119" i="4"/>
  <c r="X6120" i="4"/>
  <c r="AG6120" i="4" s="1"/>
  <c r="Y6120" i="4"/>
  <c r="AA6120" i="4"/>
  <c r="AB6120" i="4"/>
  <c r="AD6120" i="4"/>
  <c r="AE6120" i="4"/>
  <c r="X6121" i="4"/>
  <c r="AG6121" i="4" s="1"/>
  <c r="Y6121" i="4"/>
  <c r="AA6121" i="4"/>
  <c r="AB6121" i="4"/>
  <c r="AD6121" i="4"/>
  <c r="AE6121" i="4"/>
  <c r="X6122" i="4"/>
  <c r="AG6122" i="4" s="1"/>
  <c r="Y6122" i="4"/>
  <c r="AA6122" i="4"/>
  <c r="AB6122" i="4"/>
  <c r="AD6122" i="4"/>
  <c r="AE6122" i="4"/>
  <c r="X6123" i="4"/>
  <c r="AG6123" i="4" s="1"/>
  <c r="Y6123" i="4"/>
  <c r="AA6123" i="4"/>
  <c r="AB6123" i="4"/>
  <c r="AD6123" i="4"/>
  <c r="AE6123" i="4"/>
  <c r="X6124" i="4"/>
  <c r="AG6124" i="4" s="1"/>
  <c r="Y6124" i="4"/>
  <c r="AA6124" i="4"/>
  <c r="AB6124" i="4"/>
  <c r="AD6124" i="4"/>
  <c r="AE6124" i="4"/>
  <c r="X6125" i="4"/>
  <c r="AG6125" i="4" s="1"/>
  <c r="Y6125" i="4"/>
  <c r="AA6125" i="4"/>
  <c r="AB6125" i="4"/>
  <c r="AD6125" i="4"/>
  <c r="AE6125" i="4"/>
  <c r="X6126" i="4"/>
  <c r="AG6126" i="4" s="1"/>
  <c r="Y6126" i="4"/>
  <c r="AA6126" i="4"/>
  <c r="AB6126" i="4"/>
  <c r="AD6126" i="4"/>
  <c r="AE6126" i="4"/>
  <c r="X6127" i="4"/>
  <c r="AG6127" i="4" s="1"/>
  <c r="Y6127" i="4"/>
  <c r="AA6127" i="4"/>
  <c r="AB6127" i="4"/>
  <c r="AD6127" i="4"/>
  <c r="AE6127" i="4"/>
  <c r="X6128" i="4"/>
  <c r="AG6128" i="4" s="1"/>
  <c r="Y6128" i="4"/>
  <c r="AA6128" i="4"/>
  <c r="AB6128" i="4"/>
  <c r="AD6128" i="4"/>
  <c r="AE6128" i="4"/>
  <c r="X6129" i="4"/>
  <c r="AG6129" i="4" s="1"/>
  <c r="Y6129" i="4"/>
  <c r="AA6129" i="4"/>
  <c r="AB6129" i="4"/>
  <c r="AD6129" i="4"/>
  <c r="AE6129" i="4"/>
  <c r="X6130" i="4"/>
  <c r="Y6130" i="4"/>
  <c r="AA6130" i="4"/>
  <c r="AB6130" i="4"/>
  <c r="AD6130" i="4"/>
  <c r="AE6130" i="4"/>
  <c r="X6131" i="4"/>
  <c r="AG6131" i="4" s="1"/>
  <c r="Y6131" i="4"/>
  <c r="AA6131" i="4"/>
  <c r="AB6131" i="4"/>
  <c r="AD6131" i="4"/>
  <c r="AE6131" i="4"/>
  <c r="X6132" i="4"/>
  <c r="AG6132" i="4" s="1"/>
  <c r="Y6132" i="4"/>
  <c r="AA6132" i="4"/>
  <c r="AB6132" i="4"/>
  <c r="AD6132" i="4"/>
  <c r="AE6132" i="4"/>
  <c r="X6133" i="4"/>
  <c r="AG6133" i="4" s="1"/>
  <c r="Y6133" i="4"/>
  <c r="AA6133" i="4"/>
  <c r="AB6133" i="4"/>
  <c r="AD6133" i="4"/>
  <c r="AE6133" i="4"/>
  <c r="X6134" i="4"/>
  <c r="AG6134" i="4" s="1"/>
  <c r="Y6134" i="4"/>
  <c r="AA6134" i="4"/>
  <c r="AB6134" i="4"/>
  <c r="AD6134" i="4"/>
  <c r="AE6134" i="4"/>
  <c r="X6135" i="4"/>
  <c r="AG6135" i="4" s="1"/>
  <c r="Y6135" i="4"/>
  <c r="AA6135" i="4"/>
  <c r="AB6135" i="4"/>
  <c r="AD6135" i="4"/>
  <c r="AE6135" i="4"/>
  <c r="X6136" i="4"/>
  <c r="AG6136" i="4" s="1"/>
  <c r="Y6136" i="4"/>
  <c r="AA6136" i="4"/>
  <c r="AB6136" i="4"/>
  <c r="AD6136" i="4"/>
  <c r="AE6136" i="4"/>
  <c r="X6137" i="4"/>
  <c r="AG6137" i="4" s="1"/>
  <c r="Y6137" i="4"/>
  <c r="AA6137" i="4"/>
  <c r="AB6137" i="4"/>
  <c r="AD6137" i="4"/>
  <c r="AE6137" i="4"/>
  <c r="X6138" i="4"/>
  <c r="AG6138" i="4" s="1"/>
  <c r="Y6138" i="4"/>
  <c r="AA6138" i="4"/>
  <c r="AB6138" i="4"/>
  <c r="AD6138" i="4"/>
  <c r="AE6138" i="4"/>
  <c r="X6139" i="4"/>
  <c r="AG6139" i="4" s="1"/>
  <c r="Y6139" i="4"/>
  <c r="AA6139" i="4"/>
  <c r="AB6139" i="4"/>
  <c r="AD6139" i="4"/>
  <c r="AE6139" i="4"/>
  <c r="X6140" i="4"/>
  <c r="AG6140" i="4" s="1"/>
  <c r="Y6140" i="4"/>
  <c r="AA6140" i="4"/>
  <c r="AB6140" i="4"/>
  <c r="AD6140" i="4"/>
  <c r="AE6140" i="4"/>
  <c r="X6141" i="4"/>
  <c r="AG6141" i="4" s="1"/>
  <c r="Y6141" i="4"/>
  <c r="AA6141" i="4"/>
  <c r="AB6141" i="4"/>
  <c r="AD6141" i="4"/>
  <c r="AE6141" i="4"/>
  <c r="X6142" i="4"/>
  <c r="AG6142" i="4" s="1"/>
  <c r="Y6142" i="4"/>
  <c r="AA6142" i="4"/>
  <c r="AB6142" i="4"/>
  <c r="AD6142" i="4"/>
  <c r="AE6142" i="4"/>
  <c r="X6143" i="4"/>
  <c r="AG6143" i="4" s="1"/>
  <c r="Y6143" i="4"/>
  <c r="AA6143" i="4"/>
  <c r="AB6143" i="4"/>
  <c r="AD6143" i="4"/>
  <c r="AE6143" i="4"/>
  <c r="X6144" i="4"/>
  <c r="AG6144" i="4" s="1"/>
  <c r="Y6144" i="4"/>
  <c r="AA6144" i="4"/>
  <c r="AB6144" i="4"/>
  <c r="AD6144" i="4"/>
  <c r="AE6144" i="4"/>
  <c r="X6145" i="4"/>
  <c r="AG6145" i="4" s="1"/>
  <c r="Y6145" i="4"/>
  <c r="AA6145" i="4"/>
  <c r="AB6145" i="4"/>
  <c r="AD6145" i="4"/>
  <c r="AE6145" i="4"/>
  <c r="X6146" i="4"/>
  <c r="AG6146" i="4" s="1"/>
  <c r="Y6146" i="4"/>
  <c r="AA6146" i="4"/>
  <c r="AB6146" i="4"/>
  <c r="AD6146" i="4"/>
  <c r="AE6146" i="4"/>
  <c r="X6147" i="4"/>
  <c r="AG6147" i="4" s="1"/>
  <c r="Y6147" i="4"/>
  <c r="AA6147" i="4"/>
  <c r="AB6147" i="4"/>
  <c r="AD6147" i="4"/>
  <c r="AE6147" i="4"/>
  <c r="X6148" i="4"/>
  <c r="AG6148" i="4" s="1"/>
  <c r="Y6148" i="4"/>
  <c r="AA6148" i="4"/>
  <c r="AB6148" i="4"/>
  <c r="AD6148" i="4"/>
  <c r="AE6148" i="4"/>
  <c r="X6149" i="4"/>
  <c r="AG6149" i="4" s="1"/>
  <c r="Y6149" i="4"/>
  <c r="AA6149" i="4"/>
  <c r="AB6149" i="4"/>
  <c r="AD6149" i="4"/>
  <c r="AE6149" i="4"/>
  <c r="X6150" i="4"/>
  <c r="AG6150" i="4" s="1"/>
  <c r="Y6150" i="4"/>
  <c r="AA6150" i="4"/>
  <c r="AB6150" i="4"/>
  <c r="AD6150" i="4"/>
  <c r="AE6150" i="4"/>
  <c r="X6151" i="4"/>
  <c r="AG6151" i="4" s="1"/>
  <c r="Y6151" i="4"/>
  <c r="AA6151" i="4"/>
  <c r="AB6151" i="4"/>
  <c r="AD6151" i="4"/>
  <c r="AE6151" i="4"/>
  <c r="X6152" i="4"/>
  <c r="AG6152" i="4" s="1"/>
  <c r="Y6152" i="4"/>
  <c r="AA6152" i="4"/>
  <c r="AB6152" i="4"/>
  <c r="AD6152" i="4"/>
  <c r="AE6152" i="4"/>
  <c r="X6153" i="4"/>
  <c r="AG6153" i="4" s="1"/>
  <c r="Y6153" i="4"/>
  <c r="AA6153" i="4"/>
  <c r="AB6153" i="4"/>
  <c r="AD6153" i="4"/>
  <c r="AE6153" i="4"/>
  <c r="X6154" i="4"/>
  <c r="AG6154" i="4" s="1"/>
  <c r="Y6154" i="4"/>
  <c r="AA6154" i="4"/>
  <c r="AB6154" i="4"/>
  <c r="AD6154" i="4"/>
  <c r="AE6154" i="4"/>
  <c r="X6155" i="4"/>
  <c r="AG6155" i="4" s="1"/>
  <c r="Y6155" i="4"/>
  <c r="AA6155" i="4"/>
  <c r="AB6155" i="4"/>
  <c r="AD6155" i="4"/>
  <c r="AE6155" i="4"/>
  <c r="X6156" i="4"/>
  <c r="AG6156" i="4" s="1"/>
  <c r="Y6156" i="4"/>
  <c r="AA6156" i="4"/>
  <c r="AB6156" i="4"/>
  <c r="AD6156" i="4"/>
  <c r="AE6156" i="4"/>
  <c r="X6157" i="4"/>
  <c r="AG6157" i="4" s="1"/>
  <c r="Y6157" i="4"/>
  <c r="AA6157" i="4"/>
  <c r="AB6157" i="4"/>
  <c r="AD6157" i="4"/>
  <c r="AE6157" i="4"/>
  <c r="X6158" i="4"/>
  <c r="AG6158" i="4" s="1"/>
  <c r="Y6158" i="4"/>
  <c r="AA6158" i="4"/>
  <c r="AB6158" i="4"/>
  <c r="AD6158" i="4"/>
  <c r="AE6158" i="4"/>
  <c r="X6159" i="4"/>
  <c r="AG6159" i="4" s="1"/>
  <c r="Y6159" i="4"/>
  <c r="AA6159" i="4"/>
  <c r="AB6159" i="4"/>
  <c r="AD6159" i="4"/>
  <c r="AE6159" i="4"/>
  <c r="X6160" i="4"/>
  <c r="AG6160" i="4" s="1"/>
  <c r="Y6160" i="4"/>
  <c r="AA6160" i="4"/>
  <c r="AB6160" i="4"/>
  <c r="AD6160" i="4"/>
  <c r="AE6160" i="4"/>
  <c r="X6161" i="4"/>
  <c r="AG6161" i="4" s="1"/>
  <c r="Y6161" i="4"/>
  <c r="AA6161" i="4"/>
  <c r="AB6161" i="4"/>
  <c r="AD6161" i="4"/>
  <c r="AE6161" i="4"/>
  <c r="X6162" i="4"/>
  <c r="AG6162" i="4" s="1"/>
  <c r="Y6162" i="4"/>
  <c r="AA6162" i="4"/>
  <c r="AB6162" i="4"/>
  <c r="AD6162" i="4"/>
  <c r="AE6162" i="4"/>
  <c r="X6163" i="4"/>
  <c r="AG6163" i="4" s="1"/>
  <c r="Y6163" i="4"/>
  <c r="AA6163" i="4"/>
  <c r="AB6163" i="4"/>
  <c r="AD6163" i="4"/>
  <c r="AE6163" i="4"/>
  <c r="X6164" i="4"/>
  <c r="AG6164" i="4" s="1"/>
  <c r="Y6164" i="4"/>
  <c r="AA6164" i="4"/>
  <c r="AB6164" i="4"/>
  <c r="AD6164" i="4"/>
  <c r="AE6164" i="4"/>
  <c r="X6165" i="4"/>
  <c r="AG6165" i="4" s="1"/>
  <c r="Y6165" i="4"/>
  <c r="AA6165" i="4"/>
  <c r="AB6165" i="4"/>
  <c r="AD6165" i="4"/>
  <c r="AE6165" i="4"/>
  <c r="X6166" i="4"/>
  <c r="AG6166" i="4" s="1"/>
  <c r="Y6166" i="4"/>
  <c r="AA6166" i="4"/>
  <c r="AB6166" i="4"/>
  <c r="AD6166" i="4"/>
  <c r="AE6166" i="4"/>
  <c r="X6167" i="4"/>
  <c r="AG6167" i="4" s="1"/>
  <c r="Y6167" i="4"/>
  <c r="AA6167" i="4"/>
  <c r="AB6167" i="4"/>
  <c r="AD6167" i="4"/>
  <c r="AE6167" i="4"/>
  <c r="X6168" i="4"/>
  <c r="AG6168" i="4" s="1"/>
  <c r="Y6168" i="4"/>
  <c r="AA6168" i="4"/>
  <c r="AB6168" i="4"/>
  <c r="AD6168" i="4"/>
  <c r="AE6168" i="4"/>
  <c r="X6169" i="4"/>
  <c r="AG6169" i="4" s="1"/>
  <c r="Y6169" i="4"/>
  <c r="AA6169" i="4"/>
  <c r="AB6169" i="4"/>
  <c r="AD6169" i="4"/>
  <c r="AE6169" i="4"/>
  <c r="X6170" i="4"/>
  <c r="AG6170" i="4" s="1"/>
  <c r="Y6170" i="4"/>
  <c r="AA6170" i="4"/>
  <c r="AB6170" i="4"/>
  <c r="AD6170" i="4"/>
  <c r="AE6170" i="4"/>
  <c r="X6171" i="4"/>
  <c r="AG6171" i="4" s="1"/>
  <c r="Y6171" i="4"/>
  <c r="AA6171" i="4"/>
  <c r="AB6171" i="4"/>
  <c r="AD6171" i="4"/>
  <c r="AE6171" i="4"/>
  <c r="X6172" i="4"/>
  <c r="AG6172" i="4" s="1"/>
  <c r="Y6172" i="4"/>
  <c r="AA6172" i="4"/>
  <c r="AB6172" i="4"/>
  <c r="AD6172" i="4"/>
  <c r="AE6172" i="4"/>
  <c r="X6173" i="4"/>
  <c r="AG6173" i="4" s="1"/>
  <c r="Y6173" i="4"/>
  <c r="AA6173" i="4"/>
  <c r="AB6173" i="4"/>
  <c r="AD6173" i="4"/>
  <c r="AE6173" i="4"/>
  <c r="X6174" i="4"/>
  <c r="AG6174" i="4" s="1"/>
  <c r="Y6174" i="4"/>
  <c r="AA6174" i="4"/>
  <c r="AB6174" i="4"/>
  <c r="AD6174" i="4"/>
  <c r="AE6174" i="4"/>
  <c r="X6175" i="4"/>
  <c r="AG6175" i="4" s="1"/>
  <c r="Y6175" i="4"/>
  <c r="AA6175" i="4"/>
  <c r="AB6175" i="4"/>
  <c r="AD6175" i="4"/>
  <c r="AE6175" i="4"/>
  <c r="X6176" i="4"/>
  <c r="AG6176" i="4" s="1"/>
  <c r="Y6176" i="4"/>
  <c r="AA6176" i="4"/>
  <c r="AB6176" i="4"/>
  <c r="AD6176" i="4"/>
  <c r="AE6176" i="4"/>
  <c r="X6177" i="4"/>
  <c r="AG6177" i="4" s="1"/>
  <c r="Y6177" i="4"/>
  <c r="AA6177" i="4"/>
  <c r="AB6177" i="4"/>
  <c r="AD6177" i="4"/>
  <c r="AE6177" i="4"/>
  <c r="X6178" i="4"/>
  <c r="AG6178" i="4" s="1"/>
  <c r="Y6178" i="4"/>
  <c r="AA6178" i="4"/>
  <c r="AB6178" i="4"/>
  <c r="AD6178" i="4"/>
  <c r="AE6178" i="4"/>
  <c r="X6179" i="4"/>
  <c r="AG6179" i="4" s="1"/>
  <c r="Y6179" i="4"/>
  <c r="AA6179" i="4"/>
  <c r="AB6179" i="4"/>
  <c r="AD6179" i="4"/>
  <c r="AE6179" i="4"/>
  <c r="X6180" i="4"/>
  <c r="AG6180" i="4" s="1"/>
  <c r="Y6180" i="4"/>
  <c r="AA6180" i="4"/>
  <c r="AB6180" i="4"/>
  <c r="AD6180" i="4"/>
  <c r="AE6180" i="4"/>
  <c r="X6181" i="4"/>
  <c r="AG6181" i="4" s="1"/>
  <c r="Y6181" i="4"/>
  <c r="AA6181" i="4"/>
  <c r="AB6181" i="4"/>
  <c r="AD6181" i="4"/>
  <c r="AE6181" i="4"/>
  <c r="X6182" i="4"/>
  <c r="AG6182" i="4" s="1"/>
  <c r="Y6182" i="4"/>
  <c r="AA6182" i="4"/>
  <c r="AB6182" i="4"/>
  <c r="AD6182" i="4"/>
  <c r="AE6182" i="4"/>
  <c r="X6183" i="4"/>
  <c r="Y6183" i="4"/>
  <c r="AA6183" i="4"/>
  <c r="AB6183" i="4"/>
  <c r="AD6183" i="4"/>
  <c r="AE6183" i="4"/>
  <c r="X6184" i="4"/>
  <c r="AG6184" i="4" s="1"/>
  <c r="Y6184" i="4"/>
  <c r="AA6184" i="4"/>
  <c r="AB6184" i="4"/>
  <c r="AD6184" i="4"/>
  <c r="AE6184" i="4"/>
  <c r="X6185" i="4"/>
  <c r="AG6185" i="4" s="1"/>
  <c r="Y6185" i="4"/>
  <c r="AA6185" i="4"/>
  <c r="AB6185" i="4"/>
  <c r="AD6185" i="4"/>
  <c r="AE6185" i="4"/>
  <c r="X6186" i="4"/>
  <c r="AG6186" i="4" s="1"/>
  <c r="Y6186" i="4"/>
  <c r="AA6186" i="4"/>
  <c r="AB6186" i="4"/>
  <c r="AD6186" i="4"/>
  <c r="AE6186" i="4"/>
  <c r="X5961" i="4"/>
  <c r="AG5961" i="4" s="1"/>
  <c r="Y5961" i="4"/>
  <c r="AA5961" i="4"/>
  <c r="AB5961" i="4"/>
  <c r="AD5961" i="4"/>
  <c r="AE5961" i="4"/>
  <c r="X5962" i="4"/>
  <c r="AG5962" i="4" s="1"/>
  <c r="Y5962" i="4"/>
  <c r="AA5962" i="4"/>
  <c r="AB5962" i="4"/>
  <c r="AD5962" i="4"/>
  <c r="AE5962" i="4"/>
  <c r="X5753" i="4"/>
  <c r="Y5753" i="4"/>
  <c r="AA5753" i="4"/>
  <c r="AB5753" i="4"/>
  <c r="AD5753" i="4"/>
  <c r="AE5753" i="4"/>
  <c r="X5754" i="4"/>
  <c r="Z5754" i="4" s="1"/>
  <c r="Y5754" i="4"/>
  <c r="AA5754" i="4"/>
  <c r="AB5754" i="4"/>
  <c r="AD5754" i="4"/>
  <c r="AE5754" i="4"/>
  <c r="X5755" i="4"/>
  <c r="Z5755" i="4" s="1"/>
  <c r="Y5755" i="4"/>
  <c r="AA5755" i="4"/>
  <c r="AB5755" i="4"/>
  <c r="AD5755" i="4"/>
  <c r="AE5755" i="4"/>
  <c r="X5756" i="4"/>
  <c r="Z5756" i="4" s="1"/>
  <c r="Y5756" i="4"/>
  <c r="AA5756" i="4"/>
  <c r="AB5756" i="4"/>
  <c r="AD5756" i="4"/>
  <c r="AE5756" i="4"/>
  <c r="X5757" i="4"/>
  <c r="Z5757" i="4" s="1"/>
  <c r="Y5757" i="4"/>
  <c r="AA5757" i="4"/>
  <c r="AB5757" i="4"/>
  <c r="AD5757" i="4"/>
  <c r="AE5757" i="4"/>
  <c r="X5758" i="4"/>
  <c r="Z5758" i="4" s="1"/>
  <c r="Y5758" i="4"/>
  <c r="AA5758" i="4"/>
  <c r="AB5758" i="4"/>
  <c r="AD5758" i="4"/>
  <c r="AE5758" i="4"/>
  <c r="X5759" i="4"/>
  <c r="Z5759" i="4" s="1"/>
  <c r="Y5759" i="4"/>
  <c r="AA5759" i="4"/>
  <c r="AB5759" i="4"/>
  <c r="AD5759" i="4"/>
  <c r="AE5759" i="4"/>
  <c r="X5760" i="4"/>
  <c r="Y5760" i="4"/>
  <c r="AA5760" i="4"/>
  <c r="AB5760" i="4"/>
  <c r="AD5760" i="4"/>
  <c r="AE5760" i="4"/>
  <c r="X5761" i="4"/>
  <c r="Y5761" i="4"/>
  <c r="AA5761" i="4"/>
  <c r="AB5761" i="4"/>
  <c r="AD5761" i="4"/>
  <c r="AE5761" i="4"/>
  <c r="X5762" i="4"/>
  <c r="Y5762" i="4"/>
  <c r="AA5762" i="4"/>
  <c r="AB5762" i="4"/>
  <c r="AD5762" i="4"/>
  <c r="AE5762" i="4"/>
  <c r="X5763" i="4"/>
  <c r="Y5763" i="4"/>
  <c r="AA5763" i="4"/>
  <c r="AB5763" i="4"/>
  <c r="AD5763" i="4"/>
  <c r="AE5763" i="4"/>
  <c r="X5764" i="4"/>
  <c r="Z5764" i="4" s="1"/>
  <c r="Y5764" i="4"/>
  <c r="AA5764" i="4"/>
  <c r="AB5764" i="4"/>
  <c r="AD5764" i="4"/>
  <c r="AE5764" i="4"/>
  <c r="X5765" i="4"/>
  <c r="Z5765" i="4" s="1"/>
  <c r="Y5765" i="4"/>
  <c r="AA5765" i="4"/>
  <c r="AB5765" i="4"/>
  <c r="AD5765" i="4"/>
  <c r="AE5765" i="4"/>
  <c r="X5766" i="4"/>
  <c r="Y5766" i="4"/>
  <c r="AA5766" i="4"/>
  <c r="AB5766" i="4"/>
  <c r="AD5766" i="4"/>
  <c r="AE5766" i="4"/>
  <c r="X5767" i="4"/>
  <c r="Z5767" i="4" s="1"/>
  <c r="Y5767" i="4"/>
  <c r="AA5767" i="4"/>
  <c r="AB5767" i="4"/>
  <c r="AD5767" i="4"/>
  <c r="AE5767" i="4"/>
  <c r="X5768" i="4"/>
  <c r="Z5768" i="4" s="1"/>
  <c r="Y5768" i="4"/>
  <c r="AA5768" i="4"/>
  <c r="AB5768" i="4"/>
  <c r="AD5768" i="4"/>
  <c r="AE5768" i="4"/>
  <c r="X5769" i="4"/>
  <c r="Z5769" i="4" s="1"/>
  <c r="Y5769" i="4"/>
  <c r="AA5769" i="4"/>
  <c r="AB5769" i="4"/>
  <c r="AD5769" i="4"/>
  <c r="AE5769" i="4"/>
  <c r="X5770" i="4"/>
  <c r="Y5770" i="4"/>
  <c r="AA5770" i="4"/>
  <c r="AB5770" i="4"/>
  <c r="AD5770" i="4"/>
  <c r="AE5770" i="4"/>
  <c r="X5771" i="4"/>
  <c r="Y5771" i="4"/>
  <c r="AA5771" i="4"/>
  <c r="AB5771" i="4"/>
  <c r="AD5771" i="4"/>
  <c r="AE5771" i="4"/>
  <c r="X5772" i="4"/>
  <c r="Z5772" i="4" s="1"/>
  <c r="Y5772" i="4"/>
  <c r="AA5772" i="4"/>
  <c r="AB5772" i="4"/>
  <c r="AD5772" i="4"/>
  <c r="AE5772" i="4"/>
  <c r="X5773" i="4"/>
  <c r="Z5773" i="4" s="1"/>
  <c r="Y5773" i="4"/>
  <c r="AA5773" i="4"/>
  <c r="AB5773" i="4"/>
  <c r="AD5773" i="4"/>
  <c r="AE5773" i="4"/>
  <c r="X5774" i="4"/>
  <c r="Y5774" i="4"/>
  <c r="AA5774" i="4"/>
  <c r="AB5774" i="4"/>
  <c r="AD5774" i="4"/>
  <c r="AE5774" i="4"/>
  <c r="X5775" i="4"/>
  <c r="Z5775" i="4" s="1"/>
  <c r="Y5775" i="4"/>
  <c r="AA5775" i="4"/>
  <c r="AB5775" i="4"/>
  <c r="AD5775" i="4"/>
  <c r="AE5775" i="4"/>
  <c r="X5776" i="4"/>
  <c r="Y5776" i="4"/>
  <c r="AA5776" i="4"/>
  <c r="AB5776" i="4"/>
  <c r="AD5776" i="4"/>
  <c r="AE5776" i="4"/>
  <c r="X5777" i="4"/>
  <c r="Y5777" i="4"/>
  <c r="AA5777" i="4"/>
  <c r="AB5777" i="4"/>
  <c r="AD5777" i="4"/>
  <c r="AE5777" i="4"/>
  <c r="X5778" i="4"/>
  <c r="Y5778" i="4"/>
  <c r="AA5778" i="4"/>
  <c r="AB5778" i="4"/>
  <c r="AD5778" i="4"/>
  <c r="AE5778" i="4"/>
  <c r="X5779" i="4"/>
  <c r="Y5779" i="4"/>
  <c r="AA5779" i="4"/>
  <c r="AB5779" i="4"/>
  <c r="AD5779" i="4"/>
  <c r="AE5779" i="4"/>
  <c r="X5780" i="4"/>
  <c r="Z5780" i="4" s="1"/>
  <c r="Y5780" i="4"/>
  <c r="AA5780" i="4"/>
  <c r="AB5780" i="4"/>
  <c r="AD5780" i="4"/>
  <c r="AE5780" i="4"/>
  <c r="X5781" i="4"/>
  <c r="Z5781" i="4" s="1"/>
  <c r="Y5781" i="4"/>
  <c r="AA5781" i="4"/>
  <c r="AB5781" i="4"/>
  <c r="AD5781" i="4"/>
  <c r="AE5781" i="4"/>
  <c r="X5782" i="4"/>
  <c r="Y5782" i="4"/>
  <c r="AA5782" i="4"/>
  <c r="AB5782" i="4"/>
  <c r="AD5782" i="4"/>
  <c r="AE5782" i="4"/>
  <c r="X5783" i="4"/>
  <c r="Z5783" i="4" s="1"/>
  <c r="Y5783" i="4"/>
  <c r="AA5783" i="4"/>
  <c r="AB5783" i="4"/>
  <c r="AD5783" i="4"/>
  <c r="AE5783" i="4"/>
  <c r="X5784" i="4"/>
  <c r="Z5784" i="4" s="1"/>
  <c r="Y5784" i="4"/>
  <c r="AA5784" i="4"/>
  <c r="AB5784" i="4"/>
  <c r="AD5784" i="4"/>
  <c r="AE5784" i="4"/>
  <c r="X5785" i="4"/>
  <c r="Z5785" i="4" s="1"/>
  <c r="Y5785" i="4"/>
  <c r="AA5785" i="4"/>
  <c r="AB5785" i="4"/>
  <c r="AD5785" i="4"/>
  <c r="AE5785" i="4"/>
  <c r="X5786" i="4"/>
  <c r="Y5786" i="4"/>
  <c r="AA5786" i="4"/>
  <c r="AB5786" i="4"/>
  <c r="AD5786" i="4"/>
  <c r="AE5786" i="4"/>
  <c r="X5787" i="4"/>
  <c r="Y5787" i="4"/>
  <c r="AA5787" i="4"/>
  <c r="AB5787" i="4"/>
  <c r="AD5787" i="4"/>
  <c r="AE5787" i="4"/>
  <c r="X5788" i="4"/>
  <c r="Z5788" i="4" s="1"/>
  <c r="Y5788" i="4"/>
  <c r="AA5788" i="4"/>
  <c r="AB5788" i="4"/>
  <c r="AD5788" i="4"/>
  <c r="AE5788" i="4"/>
  <c r="X5789" i="4"/>
  <c r="Z5789" i="4" s="1"/>
  <c r="Y5789" i="4"/>
  <c r="AA5789" i="4"/>
  <c r="AB5789" i="4"/>
  <c r="AD5789" i="4"/>
  <c r="AE5789" i="4"/>
  <c r="X5790" i="4"/>
  <c r="Y5790" i="4"/>
  <c r="AA5790" i="4"/>
  <c r="AB5790" i="4"/>
  <c r="AD5790" i="4"/>
  <c r="AE5790" i="4"/>
  <c r="X5791" i="4"/>
  <c r="Z5791" i="4" s="1"/>
  <c r="Y5791" i="4"/>
  <c r="AA5791" i="4"/>
  <c r="AB5791" i="4"/>
  <c r="AD5791" i="4"/>
  <c r="AE5791" i="4"/>
  <c r="X5792" i="4"/>
  <c r="Y5792" i="4"/>
  <c r="AA5792" i="4"/>
  <c r="AB5792" i="4"/>
  <c r="AD5792" i="4"/>
  <c r="AE5792" i="4"/>
  <c r="X5793" i="4"/>
  <c r="Y5793" i="4"/>
  <c r="AA5793" i="4"/>
  <c r="AB5793" i="4"/>
  <c r="AD5793" i="4"/>
  <c r="AE5793" i="4"/>
  <c r="X5794" i="4"/>
  <c r="Y5794" i="4"/>
  <c r="AA5794" i="4"/>
  <c r="AB5794" i="4"/>
  <c r="AD5794" i="4"/>
  <c r="AE5794" i="4"/>
  <c r="X5795" i="4"/>
  <c r="Y5795" i="4"/>
  <c r="AA5795" i="4"/>
  <c r="AB5795" i="4"/>
  <c r="AD5795" i="4"/>
  <c r="AE5795" i="4"/>
  <c r="X5796" i="4"/>
  <c r="Z5796" i="4" s="1"/>
  <c r="Y5796" i="4"/>
  <c r="AA5796" i="4"/>
  <c r="AB5796" i="4"/>
  <c r="AD5796" i="4"/>
  <c r="AE5796" i="4"/>
  <c r="X5797" i="4"/>
  <c r="Z5797" i="4" s="1"/>
  <c r="Y5797" i="4"/>
  <c r="AA5797" i="4"/>
  <c r="AB5797" i="4"/>
  <c r="AD5797" i="4"/>
  <c r="AE5797" i="4"/>
  <c r="X5798" i="4"/>
  <c r="Z5798" i="4" s="1"/>
  <c r="Y5798" i="4"/>
  <c r="AA5798" i="4"/>
  <c r="AB5798" i="4"/>
  <c r="AD5798" i="4"/>
  <c r="AE5798" i="4"/>
  <c r="X5799" i="4"/>
  <c r="Z5799" i="4" s="1"/>
  <c r="Y5799" i="4"/>
  <c r="AA5799" i="4"/>
  <c r="AB5799" i="4"/>
  <c r="AD5799" i="4"/>
  <c r="AE5799" i="4"/>
  <c r="X5800" i="4"/>
  <c r="Z5800" i="4" s="1"/>
  <c r="Y5800" i="4"/>
  <c r="AA5800" i="4"/>
  <c r="AB5800" i="4"/>
  <c r="AD5800" i="4"/>
  <c r="AE5800" i="4"/>
  <c r="X5801" i="4"/>
  <c r="Z5801" i="4" s="1"/>
  <c r="Y5801" i="4"/>
  <c r="AA5801" i="4"/>
  <c r="AB5801" i="4"/>
  <c r="AD5801" i="4"/>
  <c r="AE5801" i="4"/>
  <c r="X5802" i="4"/>
  <c r="Y5802" i="4"/>
  <c r="AA5802" i="4"/>
  <c r="AB5802" i="4"/>
  <c r="AD5802" i="4"/>
  <c r="AE5802" i="4"/>
  <c r="X5803" i="4"/>
  <c r="Y5803" i="4"/>
  <c r="AA5803" i="4"/>
  <c r="AB5803" i="4"/>
  <c r="AD5803" i="4"/>
  <c r="AE5803" i="4"/>
  <c r="X5804" i="4"/>
  <c r="Z5804" i="4" s="1"/>
  <c r="Y5804" i="4"/>
  <c r="AA5804" i="4"/>
  <c r="AB5804" i="4"/>
  <c r="AD5804" i="4"/>
  <c r="AE5804" i="4"/>
  <c r="X5805" i="4"/>
  <c r="Z5805" i="4" s="1"/>
  <c r="Y5805" i="4"/>
  <c r="AA5805" i="4"/>
  <c r="AB5805" i="4"/>
  <c r="AD5805" i="4"/>
  <c r="AE5805" i="4"/>
  <c r="X5806" i="4"/>
  <c r="Y5806" i="4"/>
  <c r="AA5806" i="4"/>
  <c r="AB5806" i="4"/>
  <c r="AD5806" i="4"/>
  <c r="AE5806" i="4"/>
  <c r="X5807" i="4"/>
  <c r="Y5807" i="4"/>
  <c r="AA5807" i="4"/>
  <c r="AB5807" i="4"/>
  <c r="AD5807" i="4"/>
  <c r="AE5807" i="4"/>
  <c r="X5808" i="4"/>
  <c r="Z5808" i="4" s="1"/>
  <c r="Y5808" i="4"/>
  <c r="AA5808" i="4"/>
  <c r="AB5808" i="4"/>
  <c r="AD5808" i="4"/>
  <c r="AE5808" i="4"/>
  <c r="X5809" i="4"/>
  <c r="Z5809" i="4" s="1"/>
  <c r="Y5809" i="4"/>
  <c r="AA5809" i="4"/>
  <c r="AB5809" i="4"/>
  <c r="AD5809" i="4"/>
  <c r="AE5809" i="4"/>
  <c r="X5810" i="4"/>
  <c r="Y5810" i="4"/>
  <c r="AA5810" i="4"/>
  <c r="AB5810" i="4"/>
  <c r="AD5810" i="4"/>
  <c r="AE5810" i="4"/>
  <c r="X5811" i="4"/>
  <c r="Y5811" i="4"/>
  <c r="AA5811" i="4"/>
  <c r="AB5811" i="4"/>
  <c r="AD5811" i="4"/>
  <c r="AE5811" i="4"/>
  <c r="X5812" i="4"/>
  <c r="Y5812" i="4"/>
  <c r="AA5812" i="4"/>
  <c r="AB5812" i="4"/>
  <c r="AD5812" i="4"/>
  <c r="AE5812" i="4"/>
  <c r="X5813" i="4"/>
  <c r="Z5813" i="4" s="1"/>
  <c r="Y5813" i="4"/>
  <c r="AA5813" i="4"/>
  <c r="AB5813" i="4"/>
  <c r="AD5813" i="4"/>
  <c r="AE5813" i="4"/>
  <c r="X5814" i="4"/>
  <c r="Z5814" i="4" s="1"/>
  <c r="Y5814" i="4"/>
  <c r="AA5814" i="4"/>
  <c r="AB5814" i="4"/>
  <c r="AD5814" i="4"/>
  <c r="AE5814" i="4"/>
  <c r="X5815" i="4"/>
  <c r="Z5815" i="4" s="1"/>
  <c r="Y5815" i="4"/>
  <c r="AA5815" i="4"/>
  <c r="AB5815" i="4"/>
  <c r="AD5815" i="4"/>
  <c r="AE5815" i="4"/>
  <c r="X5816" i="4"/>
  <c r="Z5816" i="4" s="1"/>
  <c r="Y5816" i="4"/>
  <c r="AA5816" i="4"/>
  <c r="AB5816" i="4"/>
  <c r="AD5816" i="4"/>
  <c r="AE5816" i="4"/>
  <c r="X5817" i="4"/>
  <c r="Z5817" i="4" s="1"/>
  <c r="Y5817" i="4"/>
  <c r="AA5817" i="4"/>
  <c r="AB5817" i="4"/>
  <c r="AD5817" i="4"/>
  <c r="AE5817" i="4"/>
  <c r="X5818" i="4"/>
  <c r="Y5818" i="4"/>
  <c r="AA5818" i="4"/>
  <c r="AB5818" i="4"/>
  <c r="AD5818" i="4"/>
  <c r="AE5818" i="4"/>
  <c r="X5819" i="4"/>
  <c r="Y5819" i="4"/>
  <c r="AA5819" i="4"/>
  <c r="AB5819" i="4"/>
  <c r="AD5819" i="4"/>
  <c r="AE5819" i="4"/>
  <c r="X5820" i="4"/>
  <c r="Z5820" i="4" s="1"/>
  <c r="Y5820" i="4"/>
  <c r="AA5820" i="4"/>
  <c r="AB5820" i="4"/>
  <c r="AD5820" i="4"/>
  <c r="AE5820" i="4"/>
  <c r="X5821" i="4"/>
  <c r="Z5821" i="4" s="1"/>
  <c r="Y5821" i="4"/>
  <c r="AA5821" i="4"/>
  <c r="AB5821" i="4"/>
  <c r="AD5821" i="4"/>
  <c r="AE5821" i="4"/>
  <c r="X5822" i="4"/>
  <c r="Z5822" i="4" s="1"/>
  <c r="Y5822" i="4"/>
  <c r="AA5822" i="4"/>
  <c r="AB5822" i="4"/>
  <c r="AD5822" i="4"/>
  <c r="AE5822" i="4"/>
  <c r="X5823" i="4"/>
  <c r="Y5823" i="4"/>
  <c r="AA5823" i="4"/>
  <c r="AB5823" i="4"/>
  <c r="AD5823" i="4"/>
  <c r="AE5823" i="4"/>
  <c r="X5824" i="4"/>
  <c r="Y5824" i="4"/>
  <c r="AA5824" i="4"/>
  <c r="AB5824" i="4"/>
  <c r="AD5824" i="4"/>
  <c r="AE5824" i="4"/>
  <c r="X5825" i="4"/>
  <c r="Z5825" i="4" s="1"/>
  <c r="Y5825" i="4"/>
  <c r="AA5825" i="4"/>
  <c r="AB5825" i="4"/>
  <c r="AD5825" i="4"/>
  <c r="AE5825" i="4"/>
  <c r="X5826" i="4"/>
  <c r="Y5826" i="4"/>
  <c r="AA5826" i="4"/>
  <c r="AB5826" i="4"/>
  <c r="AD5826" i="4"/>
  <c r="AE5826" i="4"/>
  <c r="X5827" i="4"/>
  <c r="Y5827" i="4"/>
  <c r="AA5827" i="4"/>
  <c r="AB5827" i="4"/>
  <c r="AD5827" i="4"/>
  <c r="AE5827" i="4"/>
  <c r="X5828" i="4"/>
  <c r="Y5828" i="4"/>
  <c r="AA5828" i="4"/>
  <c r="AB5828" i="4"/>
  <c r="AD5828" i="4"/>
  <c r="AE5828" i="4"/>
  <c r="X5829" i="4"/>
  <c r="Z5829" i="4" s="1"/>
  <c r="Y5829" i="4"/>
  <c r="AA5829" i="4"/>
  <c r="AB5829" i="4"/>
  <c r="AD5829" i="4"/>
  <c r="AE5829" i="4"/>
  <c r="X5830" i="4"/>
  <c r="Y5830" i="4"/>
  <c r="AA5830" i="4"/>
  <c r="AB5830" i="4"/>
  <c r="AD5830" i="4"/>
  <c r="AE5830" i="4"/>
  <c r="X5831" i="4"/>
  <c r="Z5831" i="4" s="1"/>
  <c r="Y5831" i="4"/>
  <c r="AA5831" i="4"/>
  <c r="AB5831" i="4"/>
  <c r="AD5831" i="4"/>
  <c r="AE5831" i="4"/>
  <c r="X5832" i="4"/>
  <c r="Z5832" i="4" s="1"/>
  <c r="Y5832" i="4"/>
  <c r="AA5832" i="4"/>
  <c r="AB5832" i="4"/>
  <c r="AD5832" i="4"/>
  <c r="AE5832" i="4"/>
  <c r="X5833" i="4"/>
  <c r="Y5833" i="4"/>
  <c r="AA5833" i="4"/>
  <c r="AB5833" i="4"/>
  <c r="AD5833" i="4"/>
  <c r="AE5833" i="4"/>
  <c r="X5834" i="4"/>
  <c r="Y5834" i="4"/>
  <c r="AA5834" i="4"/>
  <c r="AB5834" i="4"/>
  <c r="AD5834" i="4"/>
  <c r="AE5834" i="4"/>
  <c r="X5835" i="4"/>
  <c r="Y5835" i="4"/>
  <c r="AA5835" i="4"/>
  <c r="AB5835" i="4"/>
  <c r="AD5835" i="4"/>
  <c r="AE5835" i="4"/>
  <c r="X5836" i="4"/>
  <c r="Z5836" i="4" s="1"/>
  <c r="Y5836" i="4"/>
  <c r="AA5836" i="4"/>
  <c r="AB5836" i="4"/>
  <c r="AD5836" i="4"/>
  <c r="AE5836" i="4"/>
  <c r="X5837" i="4"/>
  <c r="Z5837" i="4" s="1"/>
  <c r="Y5837" i="4"/>
  <c r="AA5837" i="4"/>
  <c r="AB5837" i="4"/>
  <c r="AD5837" i="4"/>
  <c r="AE5837" i="4"/>
  <c r="X5838" i="4"/>
  <c r="Y5838" i="4"/>
  <c r="AA5838" i="4"/>
  <c r="AB5838" i="4"/>
  <c r="AD5838" i="4"/>
  <c r="AE5838" i="4"/>
  <c r="X5839" i="4"/>
  <c r="Y5839" i="4"/>
  <c r="AA5839" i="4"/>
  <c r="AB5839" i="4"/>
  <c r="AD5839" i="4"/>
  <c r="AE5839" i="4"/>
  <c r="X5840" i="4"/>
  <c r="Y5840" i="4"/>
  <c r="AA5840" i="4"/>
  <c r="AB5840" i="4"/>
  <c r="AD5840" i="4"/>
  <c r="AE5840" i="4"/>
  <c r="X5841" i="4"/>
  <c r="Y5841" i="4"/>
  <c r="AA5841" i="4"/>
  <c r="AB5841" i="4"/>
  <c r="AD5841" i="4"/>
  <c r="AE5841" i="4"/>
  <c r="X5842" i="4"/>
  <c r="Y5842" i="4"/>
  <c r="AA5842" i="4"/>
  <c r="AB5842" i="4"/>
  <c r="AD5842" i="4"/>
  <c r="AE5842" i="4"/>
  <c r="X5843" i="4"/>
  <c r="Y5843" i="4"/>
  <c r="AA5843" i="4"/>
  <c r="AB5843" i="4"/>
  <c r="AD5843" i="4"/>
  <c r="AE5843" i="4"/>
  <c r="X5844" i="4"/>
  <c r="Y5844" i="4"/>
  <c r="AA5844" i="4"/>
  <c r="AB5844" i="4"/>
  <c r="AD5844" i="4"/>
  <c r="AE5844" i="4"/>
  <c r="X5845" i="4"/>
  <c r="Y5845" i="4"/>
  <c r="AA5845" i="4"/>
  <c r="AB5845" i="4"/>
  <c r="AD5845" i="4"/>
  <c r="AE5845" i="4"/>
  <c r="X5846" i="4"/>
  <c r="Y5846" i="4"/>
  <c r="AA5846" i="4"/>
  <c r="AB5846" i="4"/>
  <c r="AD5846" i="4"/>
  <c r="AE5846" i="4"/>
  <c r="X5847" i="4"/>
  <c r="Y5847" i="4"/>
  <c r="AA5847" i="4"/>
  <c r="AB5847" i="4"/>
  <c r="AD5847" i="4"/>
  <c r="AE5847" i="4"/>
  <c r="X5848" i="4"/>
  <c r="Y5848" i="4"/>
  <c r="AA5848" i="4"/>
  <c r="AB5848" i="4"/>
  <c r="AD5848" i="4"/>
  <c r="AE5848" i="4"/>
  <c r="X5849" i="4"/>
  <c r="Y5849" i="4"/>
  <c r="AA5849" i="4"/>
  <c r="AB5849" i="4"/>
  <c r="AD5849" i="4"/>
  <c r="AE5849" i="4"/>
  <c r="X5850" i="4"/>
  <c r="Y5850" i="4"/>
  <c r="AA5850" i="4"/>
  <c r="AB5850" i="4"/>
  <c r="AD5850" i="4"/>
  <c r="AE5850" i="4"/>
  <c r="X5851" i="4"/>
  <c r="Y5851" i="4"/>
  <c r="AA5851" i="4"/>
  <c r="AB5851" i="4"/>
  <c r="AD5851" i="4"/>
  <c r="AE5851" i="4"/>
  <c r="X5852" i="4"/>
  <c r="Y5852" i="4"/>
  <c r="AA5852" i="4"/>
  <c r="AB5852" i="4"/>
  <c r="AD5852" i="4"/>
  <c r="AE5852" i="4"/>
  <c r="X5853" i="4"/>
  <c r="Y5853" i="4"/>
  <c r="AA5853" i="4"/>
  <c r="AB5853" i="4"/>
  <c r="AD5853" i="4"/>
  <c r="AE5853" i="4"/>
  <c r="X5854" i="4"/>
  <c r="Y5854" i="4"/>
  <c r="AA5854" i="4"/>
  <c r="AB5854" i="4"/>
  <c r="AD5854" i="4"/>
  <c r="AE5854" i="4"/>
  <c r="X5855" i="4"/>
  <c r="Y5855" i="4"/>
  <c r="AA5855" i="4"/>
  <c r="AB5855" i="4"/>
  <c r="AD5855" i="4"/>
  <c r="AE5855" i="4"/>
  <c r="X5856" i="4"/>
  <c r="Y5856" i="4"/>
  <c r="AA5856" i="4"/>
  <c r="AB5856" i="4"/>
  <c r="AD5856" i="4"/>
  <c r="AE5856" i="4"/>
  <c r="X5857" i="4"/>
  <c r="Y5857" i="4"/>
  <c r="AA5857" i="4"/>
  <c r="AB5857" i="4"/>
  <c r="AD5857" i="4"/>
  <c r="AE5857" i="4"/>
  <c r="X5858" i="4"/>
  <c r="Y5858" i="4"/>
  <c r="AA5858" i="4"/>
  <c r="AB5858" i="4"/>
  <c r="AD5858" i="4"/>
  <c r="AE5858" i="4"/>
  <c r="X5859" i="4"/>
  <c r="Y5859" i="4"/>
  <c r="AA5859" i="4"/>
  <c r="AB5859" i="4"/>
  <c r="AD5859" i="4"/>
  <c r="AE5859" i="4"/>
  <c r="X5860" i="4"/>
  <c r="Y5860" i="4"/>
  <c r="AA5860" i="4"/>
  <c r="AB5860" i="4"/>
  <c r="AD5860" i="4"/>
  <c r="AE5860" i="4"/>
  <c r="X5861" i="4"/>
  <c r="Y5861" i="4"/>
  <c r="AA5861" i="4"/>
  <c r="AB5861" i="4"/>
  <c r="AD5861" i="4"/>
  <c r="AE5861" i="4"/>
  <c r="X5862" i="4"/>
  <c r="Y5862" i="4"/>
  <c r="AA5862" i="4"/>
  <c r="AB5862" i="4"/>
  <c r="AD5862" i="4"/>
  <c r="AE5862" i="4"/>
  <c r="X5863" i="4"/>
  <c r="Y5863" i="4"/>
  <c r="AA5863" i="4"/>
  <c r="AB5863" i="4"/>
  <c r="AD5863" i="4"/>
  <c r="AE5863" i="4"/>
  <c r="X5864" i="4"/>
  <c r="Y5864" i="4"/>
  <c r="AA5864" i="4"/>
  <c r="AB5864" i="4"/>
  <c r="AD5864" i="4"/>
  <c r="AE5864" i="4"/>
  <c r="X5865" i="4"/>
  <c r="Y5865" i="4"/>
  <c r="AA5865" i="4"/>
  <c r="AB5865" i="4"/>
  <c r="AD5865" i="4"/>
  <c r="AE5865" i="4"/>
  <c r="X5866" i="4"/>
  <c r="Y5866" i="4"/>
  <c r="AA5866" i="4"/>
  <c r="AB5866" i="4"/>
  <c r="AD5866" i="4"/>
  <c r="AE5866" i="4"/>
  <c r="X5867" i="4"/>
  <c r="Y5867" i="4"/>
  <c r="AA5867" i="4"/>
  <c r="AB5867" i="4"/>
  <c r="AD5867" i="4"/>
  <c r="AE5867" i="4"/>
  <c r="X5868" i="4"/>
  <c r="Y5868" i="4"/>
  <c r="AA5868" i="4"/>
  <c r="AB5868" i="4"/>
  <c r="AD5868" i="4"/>
  <c r="AE5868" i="4"/>
  <c r="X5869" i="4"/>
  <c r="Y5869" i="4"/>
  <c r="AA5869" i="4"/>
  <c r="AB5869" i="4"/>
  <c r="AD5869" i="4"/>
  <c r="AE5869" i="4"/>
  <c r="X5870" i="4"/>
  <c r="Y5870" i="4"/>
  <c r="AA5870" i="4"/>
  <c r="AB5870" i="4"/>
  <c r="AD5870" i="4"/>
  <c r="AE5870" i="4"/>
  <c r="X5871" i="4"/>
  <c r="Y5871" i="4"/>
  <c r="AA5871" i="4"/>
  <c r="AB5871" i="4"/>
  <c r="AD5871" i="4"/>
  <c r="AE5871" i="4"/>
  <c r="X5872" i="4"/>
  <c r="Y5872" i="4"/>
  <c r="AA5872" i="4"/>
  <c r="AB5872" i="4"/>
  <c r="AD5872" i="4"/>
  <c r="AE5872" i="4"/>
  <c r="X5873" i="4"/>
  <c r="Y5873" i="4"/>
  <c r="AA5873" i="4"/>
  <c r="AB5873" i="4"/>
  <c r="AD5873" i="4"/>
  <c r="AE5873" i="4"/>
  <c r="X5874" i="4"/>
  <c r="Y5874" i="4"/>
  <c r="AA5874" i="4"/>
  <c r="AB5874" i="4"/>
  <c r="AD5874" i="4"/>
  <c r="AE5874" i="4"/>
  <c r="X5875" i="4"/>
  <c r="Y5875" i="4"/>
  <c r="AA5875" i="4"/>
  <c r="AB5875" i="4"/>
  <c r="AD5875" i="4"/>
  <c r="AE5875" i="4"/>
  <c r="X5876" i="4"/>
  <c r="Y5876" i="4"/>
  <c r="AA5876" i="4"/>
  <c r="AB5876" i="4"/>
  <c r="AD5876" i="4"/>
  <c r="AE5876" i="4"/>
  <c r="X5877" i="4"/>
  <c r="Y5877" i="4"/>
  <c r="AA5877" i="4"/>
  <c r="AB5877" i="4"/>
  <c r="AD5877" i="4"/>
  <c r="AE5877" i="4"/>
  <c r="X5878" i="4"/>
  <c r="Y5878" i="4"/>
  <c r="AA5878" i="4"/>
  <c r="AB5878" i="4"/>
  <c r="AD5878" i="4"/>
  <c r="AE5878" i="4"/>
  <c r="X5879" i="4"/>
  <c r="Y5879" i="4"/>
  <c r="AA5879" i="4"/>
  <c r="AB5879" i="4"/>
  <c r="AD5879" i="4"/>
  <c r="AE5879" i="4"/>
  <c r="X5880" i="4"/>
  <c r="Y5880" i="4"/>
  <c r="AA5880" i="4"/>
  <c r="AB5880" i="4"/>
  <c r="AD5880" i="4"/>
  <c r="AE5880" i="4"/>
  <c r="X5881" i="4"/>
  <c r="Y5881" i="4"/>
  <c r="AA5881" i="4"/>
  <c r="AB5881" i="4"/>
  <c r="AD5881" i="4"/>
  <c r="AE5881" i="4"/>
  <c r="X5882" i="4"/>
  <c r="Y5882" i="4"/>
  <c r="AA5882" i="4"/>
  <c r="AB5882" i="4"/>
  <c r="AD5882" i="4"/>
  <c r="AE5882" i="4"/>
  <c r="X5883" i="4"/>
  <c r="Y5883" i="4"/>
  <c r="AA5883" i="4"/>
  <c r="AB5883" i="4"/>
  <c r="AD5883" i="4"/>
  <c r="AE5883" i="4"/>
  <c r="X5884" i="4"/>
  <c r="Y5884" i="4"/>
  <c r="AA5884" i="4"/>
  <c r="AB5884" i="4"/>
  <c r="AD5884" i="4"/>
  <c r="AE5884" i="4"/>
  <c r="X5885" i="4"/>
  <c r="Y5885" i="4"/>
  <c r="AA5885" i="4"/>
  <c r="AB5885" i="4"/>
  <c r="AD5885" i="4"/>
  <c r="AE5885" i="4"/>
  <c r="X5886" i="4"/>
  <c r="Y5886" i="4"/>
  <c r="AA5886" i="4"/>
  <c r="AB5886" i="4"/>
  <c r="AD5886" i="4"/>
  <c r="AE5886" i="4"/>
  <c r="X5887" i="4"/>
  <c r="Y5887" i="4"/>
  <c r="AA5887" i="4"/>
  <c r="AB5887" i="4"/>
  <c r="AD5887" i="4"/>
  <c r="AE5887" i="4"/>
  <c r="X5888" i="4"/>
  <c r="Y5888" i="4"/>
  <c r="AA5888" i="4"/>
  <c r="AB5888" i="4"/>
  <c r="AD5888" i="4"/>
  <c r="AE5888" i="4"/>
  <c r="X5889" i="4"/>
  <c r="Y5889" i="4"/>
  <c r="AA5889" i="4"/>
  <c r="AB5889" i="4"/>
  <c r="AD5889" i="4"/>
  <c r="AE5889" i="4"/>
  <c r="X5890" i="4"/>
  <c r="Y5890" i="4"/>
  <c r="AA5890" i="4"/>
  <c r="AB5890" i="4"/>
  <c r="AD5890" i="4"/>
  <c r="AE5890" i="4"/>
  <c r="X5891" i="4"/>
  <c r="Y5891" i="4"/>
  <c r="AA5891" i="4"/>
  <c r="AB5891" i="4"/>
  <c r="AD5891" i="4"/>
  <c r="AE5891" i="4"/>
  <c r="X5892" i="4"/>
  <c r="Y5892" i="4"/>
  <c r="AA5892" i="4"/>
  <c r="AB5892" i="4"/>
  <c r="AD5892" i="4"/>
  <c r="AE5892" i="4"/>
  <c r="X5893" i="4"/>
  <c r="Y5893" i="4"/>
  <c r="AA5893" i="4"/>
  <c r="AB5893" i="4"/>
  <c r="AD5893" i="4"/>
  <c r="AE5893" i="4"/>
  <c r="X5894" i="4"/>
  <c r="Y5894" i="4"/>
  <c r="AA5894" i="4"/>
  <c r="AB5894" i="4"/>
  <c r="AD5894" i="4"/>
  <c r="AE5894" i="4"/>
  <c r="X5895" i="4"/>
  <c r="Y5895" i="4"/>
  <c r="AA5895" i="4"/>
  <c r="AB5895" i="4"/>
  <c r="AD5895" i="4"/>
  <c r="AE5895" i="4"/>
  <c r="X5896" i="4"/>
  <c r="Y5896" i="4"/>
  <c r="AA5896" i="4"/>
  <c r="AB5896" i="4"/>
  <c r="AD5896" i="4"/>
  <c r="AE5896" i="4"/>
  <c r="X5897" i="4"/>
  <c r="Y5897" i="4"/>
  <c r="AA5897" i="4"/>
  <c r="AB5897" i="4"/>
  <c r="AD5897" i="4"/>
  <c r="AE5897" i="4"/>
  <c r="X5898" i="4"/>
  <c r="AG5898" i="4" s="1"/>
  <c r="Y5898" i="4"/>
  <c r="AA5898" i="4"/>
  <c r="AB5898" i="4"/>
  <c r="AD5898" i="4"/>
  <c r="AE5898" i="4"/>
  <c r="X5899" i="4"/>
  <c r="AG5899" i="4" s="1"/>
  <c r="Y5899" i="4"/>
  <c r="AA5899" i="4"/>
  <c r="AB5899" i="4"/>
  <c r="AD5899" i="4"/>
  <c r="AE5899" i="4"/>
  <c r="X5900" i="4"/>
  <c r="Y5900" i="4"/>
  <c r="AA5900" i="4"/>
  <c r="AB5900" i="4"/>
  <c r="AD5900" i="4"/>
  <c r="AE5900" i="4"/>
  <c r="X5901" i="4"/>
  <c r="Y5901" i="4"/>
  <c r="AA5901" i="4"/>
  <c r="AB5901" i="4"/>
  <c r="AD5901" i="4"/>
  <c r="AE5901" i="4"/>
  <c r="X5902" i="4"/>
  <c r="AG5902" i="4" s="1"/>
  <c r="Y5902" i="4"/>
  <c r="AA5902" i="4"/>
  <c r="AB5902" i="4"/>
  <c r="AD5902" i="4"/>
  <c r="AE5902" i="4"/>
  <c r="X5903" i="4"/>
  <c r="AG5903" i="4" s="1"/>
  <c r="Y5903" i="4"/>
  <c r="AA5903" i="4"/>
  <c r="AB5903" i="4"/>
  <c r="AD5903" i="4"/>
  <c r="AE5903" i="4"/>
  <c r="X5904" i="4"/>
  <c r="AG5904" i="4" s="1"/>
  <c r="Y5904" i="4"/>
  <c r="AA5904" i="4"/>
  <c r="AB5904" i="4"/>
  <c r="AD5904" i="4"/>
  <c r="AE5904" i="4"/>
  <c r="X5905" i="4"/>
  <c r="AG5905" i="4" s="1"/>
  <c r="Y5905" i="4"/>
  <c r="AA5905" i="4"/>
  <c r="AB5905" i="4"/>
  <c r="AD5905" i="4"/>
  <c r="AE5905" i="4"/>
  <c r="X5906" i="4"/>
  <c r="AG5906" i="4" s="1"/>
  <c r="Y5906" i="4"/>
  <c r="AA5906" i="4"/>
  <c r="AB5906" i="4"/>
  <c r="AD5906" i="4"/>
  <c r="AE5906" i="4"/>
  <c r="X5907" i="4"/>
  <c r="AG5907" i="4" s="1"/>
  <c r="Y5907" i="4"/>
  <c r="AA5907" i="4"/>
  <c r="AB5907" i="4"/>
  <c r="AD5907" i="4"/>
  <c r="AE5907" i="4"/>
  <c r="X5908" i="4"/>
  <c r="Y5908" i="4"/>
  <c r="AA5908" i="4"/>
  <c r="AB5908" i="4"/>
  <c r="AD5908" i="4"/>
  <c r="AE5908" i="4"/>
  <c r="X5909" i="4"/>
  <c r="Y5909" i="4"/>
  <c r="AA5909" i="4"/>
  <c r="AB5909" i="4"/>
  <c r="AD5909" i="4"/>
  <c r="AE5909" i="4"/>
  <c r="X5910" i="4"/>
  <c r="AG5910" i="4" s="1"/>
  <c r="Y5910" i="4"/>
  <c r="AA5910" i="4"/>
  <c r="AB5910" i="4"/>
  <c r="AD5910" i="4"/>
  <c r="AE5910" i="4"/>
  <c r="X5911" i="4"/>
  <c r="AG5911" i="4" s="1"/>
  <c r="Y5911" i="4"/>
  <c r="AA5911" i="4"/>
  <c r="AB5911" i="4"/>
  <c r="AD5911" i="4"/>
  <c r="AE5911" i="4"/>
  <c r="X5912" i="4"/>
  <c r="AG5912" i="4" s="1"/>
  <c r="Y5912" i="4"/>
  <c r="AA5912" i="4"/>
  <c r="AB5912" i="4"/>
  <c r="AD5912" i="4"/>
  <c r="AE5912" i="4"/>
  <c r="X5913" i="4"/>
  <c r="AG5913" i="4" s="1"/>
  <c r="Y5913" i="4"/>
  <c r="AA5913" i="4"/>
  <c r="AB5913" i="4"/>
  <c r="AD5913" i="4"/>
  <c r="AE5913" i="4"/>
  <c r="X5914" i="4"/>
  <c r="Y5914" i="4"/>
  <c r="AA5914" i="4"/>
  <c r="AB5914" i="4"/>
  <c r="AD5914" i="4"/>
  <c r="AE5914" i="4"/>
  <c r="X5915" i="4"/>
  <c r="Y5915" i="4"/>
  <c r="AA5915" i="4"/>
  <c r="AB5915" i="4"/>
  <c r="AD5915" i="4"/>
  <c r="AE5915" i="4"/>
  <c r="X5916" i="4"/>
  <c r="Y5916" i="4"/>
  <c r="AA5916" i="4"/>
  <c r="AB5916" i="4"/>
  <c r="AD5916" i="4"/>
  <c r="AE5916" i="4"/>
  <c r="X5917" i="4"/>
  <c r="Y5917" i="4"/>
  <c r="AA5917" i="4"/>
  <c r="AB5917" i="4"/>
  <c r="AD5917" i="4"/>
  <c r="AE5917" i="4"/>
  <c r="X5918" i="4"/>
  <c r="AG5918" i="4" s="1"/>
  <c r="Y5918" i="4"/>
  <c r="AA5918" i="4"/>
  <c r="AB5918" i="4"/>
  <c r="AD5918" i="4"/>
  <c r="AE5918" i="4"/>
  <c r="X5919" i="4"/>
  <c r="AG5919" i="4" s="1"/>
  <c r="Y5919" i="4"/>
  <c r="AA5919" i="4"/>
  <c r="AB5919" i="4"/>
  <c r="AD5919" i="4"/>
  <c r="AE5919" i="4"/>
  <c r="X5920" i="4"/>
  <c r="Y5920" i="4"/>
  <c r="AA5920" i="4"/>
  <c r="AB5920" i="4"/>
  <c r="AD5920" i="4"/>
  <c r="AE5920" i="4"/>
  <c r="X5921" i="4"/>
  <c r="Y5921" i="4"/>
  <c r="AA5921" i="4"/>
  <c r="AB5921" i="4"/>
  <c r="AD5921" i="4"/>
  <c r="AE5921" i="4"/>
  <c r="X5922" i="4"/>
  <c r="AG5922" i="4" s="1"/>
  <c r="Y5922" i="4"/>
  <c r="AA5922" i="4"/>
  <c r="AB5922" i="4"/>
  <c r="AD5922" i="4"/>
  <c r="AE5922" i="4"/>
  <c r="X5923" i="4"/>
  <c r="AG5923" i="4" s="1"/>
  <c r="Y5923" i="4"/>
  <c r="AA5923" i="4"/>
  <c r="AB5923" i="4"/>
  <c r="AD5923" i="4"/>
  <c r="AE5923" i="4"/>
  <c r="X5924" i="4"/>
  <c r="Y5924" i="4"/>
  <c r="AA5924" i="4"/>
  <c r="AB5924" i="4"/>
  <c r="AD5924" i="4"/>
  <c r="AE5924" i="4"/>
  <c r="X5925" i="4"/>
  <c r="Y5925" i="4"/>
  <c r="AA5925" i="4"/>
  <c r="AB5925" i="4"/>
  <c r="AD5925" i="4"/>
  <c r="AE5925" i="4"/>
  <c r="X5926" i="4"/>
  <c r="Y5926" i="4"/>
  <c r="AA5926" i="4"/>
  <c r="AB5926" i="4"/>
  <c r="AD5926" i="4"/>
  <c r="AE5926" i="4"/>
  <c r="X5927" i="4"/>
  <c r="Y5927" i="4"/>
  <c r="AA5927" i="4"/>
  <c r="AB5927" i="4"/>
  <c r="AD5927" i="4"/>
  <c r="AE5927" i="4"/>
  <c r="X5928" i="4"/>
  <c r="AG5928" i="4" s="1"/>
  <c r="Y5928" i="4"/>
  <c r="AA5928" i="4"/>
  <c r="AB5928" i="4"/>
  <c r="AD5928" i="4"/>
  <c r="AE5928" i="4"/>
  <c r="X5929" i="4"/>
  <c r="AG5929" i="4" s="1"/>
  <c r="Y5929" i="4"/>
  <c r="AA5929" i="4"/>
  <c r="AB5929" i="4"/>
  <c r="AD5929" i="4"/>
  <c r="AE5929" i="4"/>
  <c r="X5930" i="4"/>
  <c r="AG5930" i="4" s="1"/>
  <c r="Y5930" i="4"/>
  <c r="AA5930" i="4"/>
  <c r="AB5930" i="4"/>
  <c r="AD5930" i="4"/>
  <c r="AE5930" i="4"/>
  <c r="X5931" i="4"/>
  <c r="AG5931" i="4" s="1"/>
  <c r="Y5931" i="4"/>
  <c r="AA5931" i="4"/>
  <c r="AB5931" i="4"/>
  <c r="AD5931" i="4"/>
  <c r="AE5931" i="4"/>
  <c r="X5932" i="4"/>
  <c r="Y5932" i="4"/>
  <c r="AA5932" i="4"/>
  <c r="AB5932" i="4"/>
  <c r="AD5932" i="4"/>
  <c r="AE5932" i="4"/>
  <c r="X5933" i="4"/>
  <c r="Y5933" i="4"/>
  <c r="AA5933" i="4"/>
  <c r="AB5933" i="4"/>
  <c r="AD5933" i="4"/>
  <c r="AE5933" i="4"/>
  <c r="X5934" i="4"/>
  <c r="AG5934" i="4" s="1"/>
  <c r="Y5934" i="4"/>
  <c r="AA5934" i="4"/>
  <c r="AB5934" i="4"/>
  <c r="AD5934" i="4"/>
  <c r="AE5934" i="4"/>
  <c r="X5935" i="4"/>
  <c r="AG5935" i="4" s="1"/>
  <c r="Y5935" i="4"/>
  <c r="AA5935" i="4"/>
  <c r="AB5935" i="4"/>
  <c r="AD5935" i="4"/>
  <c r="AE5935" i="4"/>
  <c r="X5936" i="4"/>
  <c r="AG5936" i="4" s="1"/>
  <c r="Y5936" i="4"/>
  <c r="AA5936" i="4"/>
  <c r="AB5936" i="4"/>
  <c r="AD5936" i="4"/>
  <c r="AE5936" i="4"/>
  <c r="X5937" i="4"/>
  <c r="Y5937" i="4"/>
  <c r="AA5937" i="4"/>
  <c r="AB5937" i="4"/>
  <c r="AD5937" i="4"/>
  <c r="AE5937" i="4"/>
  <c r="X5938" i="4"/>
  <c r="Y5938" i="4"/>
  <c r="AA5938" i="4"/>
  <c r="AB5938" i="4"/>
  <c r="AD5938" i="4"/>
  <c r="AE5938" i="4"/>
  <c r="X5939" i="4"/>
  <c r="AG5939" i="4" s="1"/>
  <c r="Y5939" i="4"/>
  <c r="AA5939" i="4"/>
  <c r="AB5939" i="4"/>
  <c r="AD5939" i="4"/>
  <c r="AE5939" i="4"/>
  <c r="X5940" i="4"/>
  <c r="Y5940" i="4"/>
  <c r="AA5940" i="4"/>
  <c r="AB5940" i="4"/>
  <c r="AD5940" i="4"/>
  <c r="AE5940" i="4"/>
  <c r="X5941" i="4"/>
  <c r="Y5941" i="4"/>
  <c r="AA5941" i="4"/>
  <c r="AB5941" i="4"/>
  <c r="AD5941" i="4"/>
  <c r="AE5941" i="4"/>
  <c r="X5942" i="4"/>
  <c r="AG5942" i="4" s="1"/>
  <c r="Y5942" i="4"/>
  <c r="AA5942" i="4"/>
  <c r="AB5942" i="4"/>
  <c r="AD5942" i="4"/>
  <c r="AE5942" i="4"/>
  <c r="X5943" i="4"/>
  <c r="Y5943" i="4"/>
  <c r="AA5943" i="4"/>
  <c r="AB5943" i="4"/>
  <c r="AD5943" i="4"/>
  <c r="AE5943" i="4"/>
  <c r="X5944" i="4"/>
  <c r="Y5944" i="4"/>
  <c r="AA5944" i="4"/>
  <c r="AB5944" i="4"/>
  <c r="AD5944" i="4"/>
  <c r="AE5944" i="4"/>
  <c r="X5945" i="4"/>
  <c r="AG5945" i="4" s="1"/>
  <c r="Y5945" i="4"/>
  <c r="AA5945" i="4"/>
  <c r="AB5945" i="4"/>
  <c r="AD5945" i="4"/>
  <c r="AE5945" i="4"/>
  <c r="X5946" i="4"/>
  <c r="AG5946" i="4" s="1"/>
  <c r="Y5946" i="4"/>
  <c r="AA5946" i="4"/>
  <c r="AB5946" i="4"/>
  <c r="AD5946" i="4"/>
  <c r="AE5946" i="4"/>
  <c r="X5947" i="4"/>
  <c r="AG5947" i="4" s="1"/>
  <c r="Y5947" i="4"/>
  <c r="AA5947" i="4"/>
  <c r="AB5947" i="4"/>
  <c r="AD5947" i="4"/>
  <c r="AE5947" i="4"/>
  <c r="X5948" i="4"/>
  <c r="Y5948" i="4"/>
  <c r="AA5948" i="4"/>
  <c r="AB5948" i="4"/>
  <c r="AD5948" i="4"/>
  <c r="AE5948" i="4"/>
  <c r="X5949" i="4"/>
  <c r="Y5949" i="4"/>
  <c r="AA5949" i="4"/>
  <c r="AB5949" i="4"/>
  <c r="AD5949" i="4"/>
  <c r="AE5949" i="4"/>
  <c r="X5950" i="4"/>
  <c r="Y5950" i="4"/>
  <c r="AA5950" i="4"/>
  <c r="AB5950" i="4"/>
  <c r="AD5950" i="4"/>
  <c r="AE5950" i="4"/>
  <c r="X5951" i="4"/>
  <c r="AG5951" i="4" s="1"/>
  <c r="Y5951" i="4"/>
  <c r="AA5951" i="4"/>
  <c r="AB5951" i="4"/>
  <c r="AD5951" i="4"/>
  <c r="AE5951" i="4"/>
  <c r="X5952" i="4"/>
  <c r="AG5952" i="4" s="1"/>
  <c r="Y5952" i="4"/>
  <c r="AA5952" i="4"/>
  <c r="AB5952" i="4"/>
  <c r="AD5952" i="4"/>
  <c r="AE5952" i="4"/>
  <c r="X5953" i="4"/>
  <c r="AG5953" i="4" s="1"/>
  <c r="Y5953" i="4"/>
  <c r="AA5953" i="4"/>
  <c r="AB5953" i="4"/>
  <c r="AD5953" i="4"/>
  <c r="AE5953" i="4"/>
  <c r="X5954" i="4"/>
  <c r="AG5954" i="4" s="1"/>
  <c r="Y5954" i="4"/>
  <c r="AA5954" i="4"/>
  <c r="AB5954" i="4"/>
  <c r="AD5954" i="4"/>
  <c r="AE5954" i="4"/>
  <c r="X5955" i="4"/>
  <c r="AG5955" i="4" s="1"/>
  <c r="Y5955" i="4"/>
  <c r="AA5955" i="4"/>
  <c r="AB5955" i="4"/>
  <c r="AD5955" i="4"/>
  <c r="AE5955" i="4"/>
  <c r="X5956" i="4"/>
  <c r="Y5956" i="4"/>
  <c r="AA5956" i="4"/>
  <c r="AB5956" i="4"/>
  <c r="AD5956" i="4"/>
  <c r="AE5956" i="4"/>
  <c r="X5957" i="4"/>
  <c r="Y5957" i="4"/>
  <c r="AA5957" i="4"/>
  <c r="AB5957" i="4"/>
  <c r="AD5957" i="4"/>
  <c r="AE5957" i="4"/>
  <c r="X5958" i="4"/>
  <c r="AG5958" i="4" s="1"/>
  <c r="Y5958" i="4"/>
  <c r="AA5958" i="4"/>
  <c r="AB5958" i="4"/>
  <c r="AD5958" i="4"/>
  <c r="AE5958" i="4"/>
  <c r="X5959" i="4"/>
  <c r="AG5959" i="4" s="1"/>
  <c r="Y5959" i="4"/>
  <c r="AA5959" i="4"/>
  <c r="AB5959" i="4"/>
  <c r="AD5959" i="4"/>
  <c r="AE5959" i="4"/>
  <c r="X5960" i="4"/>
  <c r="AG5960" i="4" s="1"/>
  <c r="Y5960" i="4"/>
  <c r="AA5960" i="4"/>
  <c r="AB5960" i="4"/>
  <c r="AD5960" i="4"/>
  <c r="AE5960" i="4"/>
  <c r="X5751" i="4"/>
  <c r="AG5751" i="4" s="1"/>
  <c r="Y5751" i="4"/>
  <c r="AA5751" i="4"/>
  <c r="AB5751" i="4"/>
  <c r="AD5751" i="4"/>
  <c r="AE5751" i="4"/>
  <c r="X5752" i="4"/>
  <c r="Y5752" i="4"/>
  <c r="AA5752" i="4"/>
  <c r="AB5752" i="4"/>
  <c r="AD5752" i="4"/>
  <c r="AE5752" i="4"/>
  <c r="X5445" i="4"/>
  <c r="Z5445" i="4" s="1"/>
  <c r="Y5445" i="4"/>
  <c r="AA5445" i="4"/>
  <c r="AB5445" i="4"/>
  <c r="AD5445" i="4"/>
  <c r="AE5445" i="4"/>
  <c r="X5446" i="4"/>
  <c r="Z5446" i="4" s="1"/>
  <c r="Y5446" i="4"/>
  <c r="AA5446" i="4"/>
  <c r="AB5446" i="4"/>
  <c r="AD5446" i="4"/>
  <c r="AE5446" i="4"/>
  <c r="X5447" i="4"/>
  <c r="Z5447" i="4" s="1"/>
  <c r="Y5447" i="4"/>
  <c r="AA5447" i="4"/>
  <c r="AB5447" i="4"/>
  <c r="AD5447" i="4"/>
  <c r="AE5447" i="4"/>
  <c r="X5448" i="4"/>
  <c r="Z5448" i="4" s="1"/>
  <c r="Y5448" i="4"/>
  <c r="AA5448" i="4"/>
  <c r="AB5448" i="4"/>
  <c r="AD5448" i="4"/>
  <c r="AE5448" i="4"/>
  <c r="X5449" i="4"/>
  <c r="Y5449" i="4"/>
  <c r="AA5449" i="4"/>
  <c r="AB5449" i="4"/>
  <c r="AD5449" i="4"/>
  <c r="AE5449" i="4"/>
  <c r="X5450" i="4"/>
  <c r="Y5450" i="4"/>
  <c r="AA5450" i="4"/>
  <c r="AB5450" i="4"/>
  <c r="AD5450" i="4"/>
  <c r="AE5450" i="4"/>
  <c r="X5451" i="4"/>
  <c r="Z5451" i="4" s="1"/>
  <c r="Y5451" i="4"/>
  <c r="AA5451" i="4"/>
  <c r="AB5451" i="4"/>
  <c r="AD5451" i="4"/>
  <c r="AE5451" i="4"/>
  <c r="X5452" i="4"/>
  <c r="Z5452" i="4" s="1"/>
  <c r="Y5452" i="4"/>
  <c r="AA5452" i="4"/>
  <c r="AB5452" i="4"/>
  <c r="AD5452" i="4"/>
  <c r="AE5452" i="4"/>
  <c r="X5453" i="4"/>
  <c r="Z5453" i="4" s="1"/>
  <c r="Y5453" i="4"/>
  <c r="AA5453" i="4"/>
  <c r="AB5453" i="4"/>
  <c r="AD5453" i="4"/>
  <c r="AE5453" i="4"/>
  <c r="X5454" i="4"/>
  <c r="Z5454" i="4" s="1"/>
  <c r="Y5454" i="4"/>
  <c r="AA5454" i="4"/>
  <c r="AB5454" i="4"/>
  <c r="AD5454" i="4"/>
  <c r="AE5454" i="4"/>
  <c r="X5455" i="4"/>
  <c r="Y5455" i="4"/>
  <c r="AA5455" i="4"/>
  <c r="AB5455" i="4"/>
  <c r="AD5455" i="4"/>
  <c r="AE5455" i="4"/>
  <c r="X5456" i="4"/>
  <c r="Z5456" i="4" s="1"/>
  <c r="Y5456" i="4"/>
  <c r="AA5456" i="4"/>
  <c r="AB5456" i="4"/>
  <c r="AD5456" i="4"/>
  <c r="AE5456" i="4"/>
  <c r="X5457" i="4"/>
  <c r="Z5457" i="4" s="1"/>
  <c r="Y5457" i="4"/>
  <c r="AA5457" i="4"/>
  <c r="AB5457" i="4"/>
  <c r="AD5457" i="4"/>
  <c r="AE5457" i="4"/>
  <c r="X5458" i="4"/>
  <c r="Y5458" i="4"/>
  <c r="AA5458" i="4"/>
  <c r="AB5458" i="4"/>
  <c r="AD5458" i="4"/>
  <c r="AE5458" i="4"/>
  <c r="X5459" i="4"/>
  <c r="Z5459" i="4" s="1"/>
  <c r="Y5459" i="4"/>
  <c r="AA5459" i="4"/>
  <c r="AB5459" i="4"/>
  <c r="AD5459" i="4"/>
  <c r="AE5459" i="4"/>
  <c r="X5460" i="4"/>
  <c r="Y5460" i="4"/>
  <c r="AA5460" i="4"/>
  <c r="AB5460" i="4"/>
  <c r="AD5460" i="4"/>
  <c r="AE5460" i="4"/>
  <c r="X5461" i="4"/>
  <c r="Y5461" i="4"/>
  <c r="AA5461" i="4"/>
  <c r="AB5461" i="4"/>
  <c r="AD5461" i="4"/>
  <c r="AE5461" i="4"/>
  <c r="X5462" i="4"/>
  <c r="Z5462" i="4" s="1"/>
  <c r="Y5462" i="4"/>
  <c r="AA5462" i="4"/>
  <c r="AB5462" i="4"/>
  <c r="AD5462" i="4"/>
  <c r="AE5462" i="4"/>
  <c r="X5463" i="4"/>
  <c r="Z5463" i="4" s="1"/>
  <c r="Y5463" i="4"/>
  <c r="AA5463" i="4"/>
  <c r="AB5463" i="4"/>
  <c r="AD5463" i="4"/>
  <c r="AE5463" i="4"/>
  <c r="X5464" i="4"/>
  <c r="Z5464" i="4" s="1"/>
  <c r="Y5464" i="4"/>
  <c r="AA5464" i="4"/>
  <c r="AB5464" i="4"/>
  <c r="AD5464" i="4"/>
  <c r="AE5464" i="4"/>
  <c r="X5465" i="4"/>
  <c r="Z5465" i="4" s="1"/>
  <c r="Y5465" i="4"/>
  <c r="AA5465" i="4"/>
  <c r="AB5465" i="4"/>
  <c r="AD5465" i="4"/>
  <c r="AE5465" i="4"/>
  <c r="X5466" i="4"/>
  <c r="Z5466" i="4" s="1"/>
  <c r="Y5466" i="4"/>
  <c r="AA5466" i="4"/>
  <c r="AB5466" i="4"/>
  <c r="AD5466" i="4"/>
  <c r="AE5466" i="4"/>
  <c r="X5467" i="4"/>
  <c r="Z5467" i="4" s="1"/>
  <c r="Y5467" i="4"/>
  <c r="AA5467" i="4"/>
  <c r="AB5467" i="4"/>
  <c r="AD5467" i="4"/>
  <c r="AE5467" i="4"/>
  <c r="X5468" i="4"/>
  <c r="Z5468" i="4" s="1"/>
  <c r="Y5468" i="4"/>
  <c r="AA5468" i="4"/>
  <c r="AB5468" i="4"/>
  <c r="AD5468" i="4"/>
  <c r="AE5468" i="4"/>
  <c r="X5469" i="4"/>
  <c r="Y5469" i="4"/>
  <c r="AA5469" i="4"/>
  <c r="AB5469" i="4"/>
  <c r="AD5469" i="4"/>
  <c r="AE5469" i="4"/>
  <c r="X5470" i="4"/>
  <c r="Y5470" i="4"/>
  <c r="AA5470" i="4"/>
  <c r="AB5470" i="4"/>
  <c r="AD5470" i="4"/>
  <c r="AE5470" i="4"/>
  <c r="X5471" i="4"/>
  <c r="Z5471" i="4" s="1"/>
  <c r="Y5471" i="4"/>
  <c r="AA5471" i="4"/>
  <c r="AB5471" i="4"/>
  <c r="AD5471" i="4"/>
  <c r="AE5471" i="4"/>
  <c r="X5472" i="4"/>
  <c r="Z5472" i="4" s="1"/>
  <c r="Y5472" i="4"/>
  <c r="AA5472" i="4"/>
  <c r="AB5472" i="4"/>
  <c r="AD5472" i="4"/>
  <c r="AE5472" i="4"/>
  <c r="X5473" i="4"/>
  <c r="Z5473" i="4" s="1"/>
  <c r="Y5473" i="4"/>
  <c r="AA5473" i="4"/>
  <c r="AB5473" i="4"/>
  <c r="AD5473" i="4"/>
  <c r="AE5473" i="4"/>
  <c r="X5474" i="4"/>
  <c r="Z5474" i="4" s="1"/>
  <c r="Y5474" i="4"/>
  <c r="AA5474" i="4"/>
  <c r="AB5474" i="4"/>
  <c r="AD5474" i="4"/>
  <c r="AE5474" i="4"/>
  <c r="X5475" i="4"/>
  <c r="Y5475" i="4"/>
  <c r="AA5475" i="4"/>
  <c r="AB5475" i="4"/>
  <c r="AD5475" i="4"/>
  <c r="AE5475" i="4"/>
  <c r="X5476" i="4"/>
  <c r="Z5476" i="4" s="1"/>
  <c r="Y5476" i="4"/>
  <c r="AA5476" i="4"/>
  <c r="AB5476" i="4"/>
  <c r="AD5476" i="4"/>
  <c r="AE5476" i="4"/>
  <c r="X5477" i="4"/>
  <c r="Y5477" i="4"/>
  <c r="AA5477" i="4"/>
  <c r="AB5477" i="4"/>
  <c r="AD5477" i="4"/>
  <c r="AE5477" i="4"/>
  <c r="X5478" i="4"/>
  <c r="Y5478" i="4"/>
  <c r="AA5478" i="4"/>
  <c r="AB5478" i="4"/>
  <c r="AD5478" i="4"/>
  <c r="AE5478" i="4"/>
  <c r="X5479" i="4"/>
  <c r="Z5479" i="4" s="1"/>
  <c r="Y5479" i="4"/>
  <c r="AA5479" i="4"/>
  <c r="AB5479" i="4"/>
  <c r="AD5479" i="4"/>
  <c r="AE5479" i="4"/>
  <c r="X5480" i="4"/>
  <c r="Y5480" i="4"/>
  <c r="AA5480" i="4"/>
  <c r="AB5480" i="4"/>
  <c r="AD5480" i="4"/>
  <c r="AE5480" i="4"/>
  <c r="X5481" i="4"/>
  <c r="Z5481" i="4" s="1"/>
  <c r="Y5481" i="4"/>
  <c r="AA5481" i="4"/>
  <c r="AB5481" i="4"/>
  <c r="AD5481" i="4"/>
  <c r="AE5481" i="4"/>
  <c r="X5482" i="4"/>
  <c r="Z5482" i="4" s="1"/>
  <c r="Y5482" i="4"/>
  <c r="AA5482" i="4"/>
  <c r="AB5482" i="4"/>
  <c r="AD5482" i="4"/>
  <c r="AE5482" i="4"/>
  <c r="X5483" i="4"/>
  <c r="Z5483" i="4" s="1"/>
  <c r="Y5483" i="4"/>
  <c r="AA5483" i="4"/>
  <c r="AB5483" i="4"/>
  <c r="AD5483" i="4"/>
  <c r="AE5483" i="4"/>
  <c r="X5484" i="4"/>
  <c r="Z5484" i="4" s="1"/>
  <c r="Y5484" i="4"/>
  <c r="AA5484" i="4"/>
  <c r="AB5484" i="4"/>
  <c r="AD5484" i="4"/>
  <c r="AE5484" i="4"/>
  <c r="X5485" i="4"/>
  <c r="Y5485" i="4"/>
  <c r="AA5485" i="4"/>
  <c r="AB5485" i="4"/>
  <c r="AD5485" i="4"/>
  <c r="AE5485" i="4"/>
  <c r="X5486" i="4"/>
  <c r="Y5486" i="4"/>
  <c r="AA5486" i="4"/>
  <c r="AB5486" i="4"/>
  <c r="AD5486" i="4"/>
  <c r="AE5486" i="4"/>
  <c r="X5487" i="4"/>
  <c r="Z5487" i="4" s="1"/>
  <c r="Y5487" i="4"/>
  <c r="AA5487" i="4"/>
  <c r="AB5487" i="4"/>
  <c r="AD5487" i="4"/>
  <c r="AE5487" i="4"/>
  <c r="X5488" i="4"/>
  <c r="Z5488" i="4" s="1"/>
  <c r="Y5488" i="4"/>
  <c r="AA5488" i="4"/>
  <c r="AB5488" i="4"/>
  <c r="AD5488" i="4"/>
  <c r="AE5488" i="4"/>
  <c r="X5489" i="4"/>
  <c r="Z5489" i="4" s="1"/>
  <c r="Y5489" i="4"/>
  <c r="AA5489" i="4"/>
  <c r="AB5489" i="4"/>
  <c r="AD5489" i="4"/>
  <c r="AE5489" i="4"/>
  <c r="X5490" i="4"/>
  <c r="Z5490" i="4" s="1"/>
  <c r="Y5490" i="4"/>
  <c r="AA5490" i="4"/>
  <c r="AB5490" i="4"/>
  <c r="AD5490" i="4"/>
  <c r="AE5490" i="4"/>
  <c r="X5491" i="4"/>
  <c r="Z5491" i="4" s="1"/>
  <c r="Y5491" i="4"/>
  <c r="AA5491" i="4"/>
  <c r="AB5491" i="4"/>
  <c r="AD5491" i="4"/>
  <c r="AE5491" i="4"/>
  <c r="X5492" i="4"/>
  <c r="Z5492" i="4" s="1"/>
  <c r="Y5492" i="4"/>
  <c r="AA5492" i="4"/>
  <c r="AB5492" i="4"/>
  <c r="AD5492" i="4"/>
  <c r="AE5492" i="4"/>
  <c r="X5493" i="4"/>
  <c r="Y5493" i="4"/>
  <c r="AA5493" i="4"/>
  <c r="AB5493" i="4"/>
  <c r="AD5493" i="4"/>
  <c r="AE5493" i="4"/>
  <c r="X5494" i="4"/>
  <c r="Y5494" i="4"/>
  <c r="AA5494" i="4"/>
  <c r="AB5494" i="4"/>
  <c r="AD5494" i="4"/>
  <c r="AE5494" i="4"/>
  <c r="X5495" i="4"/>
  <c r="Z5495" i="4" s="1"/>
  <c r="Y5495" i="4"/>
  <c r="AA5495" i="4"/>
  <c r="AB5495" i="4"/>
  <c r="AD5495" i="4"/>
  <c r="AE5495" i="4"/>
  <c r="X5496" i="4"/>
  <c r="Z5496" i="4" s="1"/>
  <c r="Y5496" i="4"/>
  <c r="AA5496" i="4"/>
  <c r="AB5496" i="4"/>
  <c r="AD5496" i="4"/>
  <c r="AE5496" i="4"/>
  <c r="X5497" i="4"/>
  <c r="Z5497" i="4" s="1"/>
  <c r="Y5497" i="4"/>
  <c r="AA5497" i="4"/>
  <c r="AB5497" i="4"/>
  <c r="AD5497" i="4"/>
  <c r="AE5497" i="4"/>
  <c r="X5498" i="4"/>
  <c r="Z5498" i="4" s="1"/>
  <c r="Y5498" i="4"/>
  <c r="AA5498" i="4"/>
  <c r="AB5498" i="4"/>
  <c r="AD5498" i="4"/>
  <c r="AE5498" i="4"/>
  <c r="X5499" i="4"/>
  <c r="Z5499" i="4" s="1"/>
  <c r="Y5499" i="4"/>
  <c r="AA5499" i="4"/>
  <c r="AB5499" i="4"/>
  <c r="AD5499" i="4"/>
  <c r="AE5499" i="4"/>
  <c r="X5500" i="4"/>
  <c r="Z5500" i="4" s="1"/>
  <c r="Y5500" i="4"/>
  <c r="AA5500" i="4"/>
  <c r="AB5500" i="4"/>
  <c r="AD5500" i="4"/>
  <c r="AE5500" i="4"/>
  <c r="X5501" i="4"/>
  <c r="Y5501" i="4"/>
  <c r="AA5501" i="4"/>
  <c r="AB5501" i="4"/>
  <c r="AD5501" i="4"/>
  <c r="AE5501" i="4"/>
  <c r="X5502" i="4"/>
  <c r="Y5502" i="4"/>
  <c r="AA5502" i="4"/>
  <c r="AB5502" i="4"/>
  <c r="AD5502" i="4"/>
  <c r="AE5502" i="4"/>
  <c r="X5503" i="4"/>
  <c r="Y5503" i="4"/>
  <c r="AA5503" i="4"/>
  <c r="AB5503" i="4"/>
  <c r="AD5503" i="4"/>
  <c r="AE5503" i="4"/>
  <c r="X5504" i="4"/>
  <c r="Z5504" i="4" s="1"/>
  <c r="Y5504" i="4"/>
  <c r="AA5504" i="4"/>
  <c r="AB5504" i="4"/>
  <c r="AD5504" i="4"/>
  <c r="AE5504" i="4"/>
  <c r="X5505" i="4"/>
  <c r="Z5505" i="4" s="1"/>
  <c r="Y5505" i="4"/>
  <c r="AA5505" i="4"/>
  <c r="AB5505" i="4"/>
  <c r="AD5505" i="4"/>
  <c r="AE5505" i="4"/>
  <c r="X5506" i="4"/>
  <c r="Z5506" i="4" s="1"/>
  <c r="Y5506" i="4"/>
  <c r="AA5506" i="4"/>
  <c r="AB5506" i="4"/>
  <c r="AD5506" i="4"/>
  <c r="AE5506" i="4"/>
  <c r="X5507" i="4"/>
  <c r="Z5507" i="4" s="1"/>
  <c r="Y5507" i="4"/>
  <c r="AA5507" i="4"/>
  <c r="AB5507" i="4"/>
  <c r="AD5507" i="4"/>
  <c r="AE5507" i="4"/>
  <c r="X5508" i="4"/>
  <c r="Y5508" i="4"/>
  <c r="AA5508" i="4"/>
  <c r="AB5508" i="4"/>
  <c r="AD5508" i="4"/>
  <c r="AE5508" i="4"/>
  <c r="X5509" i="4"/>
  <c r="Y5509" i="4"/>
  <c r="AA5509" i="4"/>
  <c r="AB5509" i="4"/>
  <c r="AD5509" i="4"/>
  <c r="AE5509" i="4"/>
  <c r="X5510" i="4"/>
  <c r="Y5510" i="4"/>
  <c r="AA5510" i="4"/>
  <c r="AB5510" i="4"/>
  <c r="AD5510" i="4"/>
  <c r="AE5510" i="4"/>
  <c r="X5511" i="4"/>
  <c r="Z5511" i="4" s="1"/>
  <c r="Y5511" i="4"/>
  <c r="AA5511" i="4"/>
  <c r="AB5511" i="4"/>
  <c r="AD5511" i="4"/>
  <c r="AE5511" i="4"/>
  <c r="X5512" i="4"/>
  <c r="Z5512" i="4" s="1"/>
  <c r="Y5512" i="4"/>
  <c r="AA5512" i="4"/>
  <c r="AB5512" i="4"/>
  <c r="AD5512" i="4"/>
  <c r="AE5512" i="4"/>
  <c r="X5513" i="4"/>
  <c r="Y5513" i="4"/>
  <c r="AA5513" i="4"/>
  <c r="AB5513" i="4"/>
  <c r="AD5513" i="4"/>
  <c r="AE5513" i="4"/>
  <c r="X5514" i="4"/>
  <c r="Z5514" i="4" s="1"/>
  <c r="Y5514" i="4"/>
  <c r="AA5514" i="4"/>
  <c r="AB5514" i="4"/>
  <c r="AD5514" i="4"/>
  <c r="AE5514" i="4"/>
  <c r="X5515" i="4"/>
  <c r="Z5515" i="4" s="1"/>
  <c r="Y5515" i="4"/>
  <c r="AA5515" i="4"/>
  <c r="AB5515" i="4"/>
  <c r="AD5515" i="4"/>
  <c r="AE5515" i="4"/>
  <c r="X5516" i="4"/>
  <c r="Z5516" i="4" s="1"/>
  <c r="Y5516" i="4"/>
  <c r="AA5516" i="4"/>
  <c r="AB5516" i="4"/>
  <c r="AD5516" i="4"/>
  <c r="AE5516" i="4"/>
  <c r="X5517" i="4"/>
  <c r="Y5517" i="4"/>
  <c r="AA5517" i="4"/>
  <c r="AB5517" i="4"/>
  <c r="AD5517" i="4"/>
  <c r="AE5517" i="4"/>
  <c r="X5518" i="4"/>
  <c r="Y5518" i="4"/>
  <c r="AA5518" i="4"/>
  <c r="AB5518" i="4"/>
  <c r="AD5518" i="4"/>
  <c r="AE5518" i="4"/>
  <c r="X5519" i="4"/>
  <c r="Z5519" i="4" s="1"/>
  <c r="Y5519" i="4"/>
  <c r="AA5519" i="4"/>
  <c r="AB5519" i="4"/>
  <c r="AD5519" i="4"/>
  <c r="AE5519" i="4"/>
  <c r="X5520" i="4"/>
  <c r="Z5520" i="4" s="1"/>
  <c r="Y5520" i="4"/>
  <c r="AA5520" i="4"/>
  <c r="AB5520" i="4"/>
  <c r="AD5520" i="4"/>
  <c r="AE5520" i="4"/>
  <c r="X5521" i="4"/>
  <c r="Z5521" i="4" s="1"/>
  <c r="Y5521" i="4"/>
  <c r="AA5521" i="4"/>
  <c r="AB5521" i="4"/>
  <c r="AD5521" i="4"/>
  <c r="AE5521" i="4"/>
  <c r="X5522" i="4"/>
  <c r="Z5522" i="4" s="1"/>
  <c r="Y5522" i="4"/>
  <c r="AA5522" i="4"/>
  <c r="AB5522" i="4"/>
  <c r="AD5522" i="4"/>
  <c r="AE5522" i="4"/>
  <c r="X5523" i="4"/>
  <c r="Z5523" i="4" s="1"/>
  <c r="Y5523" i="4"/>
  <c r="AA5523" i="4"/>
  <c r="AB5523" i="4"/>
  <c r="AD5523" i="4"/>
  <c r="AE5523" i="4"/>
  <c r="X5524" i="4"/>
  <c r="Z5524" i="4" s="1"/>
  <c r="Y5524" i="4"/>
  <c r="AA5524" i="4"/>
  <c r="AB5524" i="4"/>
  <c r="AD5524" i="4"/>
  <c r="AE5524" i="4"/>
  <c r="X5525" i="4"/>
  <c r="Y5525" i="4"/>
  <c r="AA5525" i="4"/>
  <c r="AB5525" i="4"/>
  <c r="AD5525" i="4"/>
  <c r="AE5525" i="4"/>
  <c r="X5526" i="4"/>
  <c r="Y5526" i="4"/>
  <c r="AA5526" i="4"/>
  <c r="AB5526" i="4"/>
  <c r="AD5526" i="4"/>
  <c r="AE5526" i="4"/>
  <c r="X5527" i="4"/>
  <c r="Y5527" i="4"/>
  <c r="AA5527" i="4"/>
  <c r="AB5527" i="4"/>
  <c r="AD5527" i="4"/>
  <c r="AE5527" i="4"/>
  <c r="X5528" i="4"/>
  <c r="Z5528" i="4" s="1"/>
  <c r="Y5528" i="4"/>
  <c r="AA5528" i="4"/>
  <c r="AB5528" i="4"/>
  <c r="AD5528" i="4"/>
  <c r="AE5528" i="4"/>
  <c r="X5529" i="4"/>
  <c r="Z5529" i="4" s="1"/>
  <c r="Y5529" i="4"/>
  <c r="AA5529" i="4"/>
  <c r="AB5529" i="4"/>
  <c r="AD5529" i="4"/>
  <c r="AE5529" i="4"/>
  <c r="X5530" i="4"/>
  <c r="Z5530" i="4" s="1"/>
  <c r="Y5530" i="4"/>
  <c r="AA5530" i="4"/>
  <c r="AB5530" i="4"/>
  <c r="AD5530" i="4"/>
  <c r="AE5530" i="4"/>
  <c r="X5531" i="4"/>
  <c r="Z5531" i="4" s="1"/>
  <c r="Y5531" i="4"/>
  <c r="AA5531" i="4"/>
  <c r="AB5531" i="4"/>
  <c r="AD5531" i="4"/>
  <c r="AE5531" i="4"/>
  <c r="X5532" i="4"/>
  <c r="Z5532" i="4" s="1"/>
  <c r="Y5532" i="4"/>
  <c r="AA5532" i="4"/>
  <c r="AB5532" i="4"/>
  <c r="AD5532" i="4"/>
  <c r="AE5532" i="4"/>
  <c r="X5533" i="4"/>
  <c r="Z5533" i="4" s="1"/>
  <c r="Y5533" i="4"/>
  <c r="AA5533" i="4"/>
  <c r="AB5533" i="4"/>
  <c r="AD5533" i="4"/>
  <c r="AE5533" i="4"/>
  <c r="X5534" i="4"/>
  <c r="Z5534" i="4" s="1"/>
  <c r="Y5534" i="4"/>
  <c r="AA5534" i="4"/>
  <c r="AB5534" i="4"/>
  <c r="AD5534" i="4"/>
  <c r="AE5534" i="4"/>
  <c r="X5535" i="4"/>
  <c r="Y5535" i="4"/>
  <c r="AA5535" i="4"/>
  <c r="AB5535" i="4"/>
  <c r="AD5535" i="4"/>
  <c r="AE5535" i="4"/>
  <c r="X5536" i="4"/>
  <c r="Z5536" i="4" s="1"/>
  <c r="Y5536" i="4"/>
  <c r="AA5536" i="4"/>
  <c r="AB5536" i="4"/>
  <c r="AD5536" i="4"/>
  <c r="AE5536" i="4"/>
  <c r="X5537" i="4"/>
  <c r="Z5537" i="4" s="1"/>
  <c r="Y5537" i="4"/>
  <c r="AA5537" i="4"/>
  <c r="AB5537" i="4"/>
  <c r="AD5537" i="4"/>
  <c r="AE5537" i="4"/>
  <c r="X5538" i="4"/>
  <c r="Z5538" i="4" s="1"/>
  <c r="Y5538" i="4"/>
  <c r="AA5538" i="4"/>
  <c r="AB5538" i="4"/>
  <c r="AD5538" i="4"/>
  <c r="AE5538" i="4"/>
  <c r="X5539" i="4"/>
  <c r="Z5539" i="4" s="1"/>
  <c r="Y5539" i="4"/>
  <c r="AA5539" i="4"/>
  <c r="AB5539" i="4"/>
  <c r="AD5539" i="4"/>
  <c r="AE5539" i="4"/>
  <c r="X5540" i="4"/>
  <c r="Z5540" i="4" s="1"/>
  <c r="Y5540" i="4"/>
  <c r="AA5540" i="4"/>
  <c r="AB5540" i="4"/>
  <c r="AD5540" i="4"/>
  <c r="AE5540" i="4"/>
  <c r="X5541" i="4"/>
  <c r="Z5541" i="4" s="1"/>
  <c r="Y5541" i="4"/>
  <c r="AA5541" i="4"/>
  <c r="AB5541" i="4"/>
  <c r="AD5541" i="4"/>
  <c r="AE5541" i="4"/>
  <c r="X5542" i="4"/>
  <c r="Y5542" i="4"/>
  <c r="AA5542" i="4"/>
  <c r="AB5542" i="4"/>
  <c r="AD5542" i="4"/>
  <c r="AE5542" i="4"/>
  <c r="X5543" i="4"/>
  <c r="Y5543" i="4"/>
  <c r="AA5543" i="4"/>
  <c r="AB5543" i="4"/>
  <c r="AD5543" i="4"/>
  <c r="AE5543" i="4"/>
  <c r="X5544" i="4"/>
  <c r="Z5544" i="4" s="1"/>
  <c r="Y5544" i="4"/>
  <c r="AA5544" i="4"/>
  <c r="AB5544" i="4"/>
  <c r="AD5544" i="4"/>
  <c r="AE5544" i="4"/>
  <c r="X5545" i="4"/>
  <c r="Z5545" i="4" s="1"/>
  <c r="Y5545" i="4"/>
  <c r="AA5545" i="4"/>
  <c r="AB5545" i="4"/>
  <c r="AD5545" i="4"/>
  <c r="AE5545" i="4"/>
  <c r="X5546" i="4"/>
  <c r="Y5546" i="4"/>
  <c r="AA5546" i="4"/>
  <c r="AB5546" i="4"/>
  <c r="AD5546" i="4"/>
  <c r="AE5546" i="4"/>
  <c r="X5547" i="4"/>
  <c r="Z5547" i="4" s="1"/>
  <c r="Y5547" i="4"/>
  <c r="AA5547" i="4"/>
  <c r="AB5547" i="4"/>
  <c r="AD5547" i="4"/>
  <c r="AE5547" i="4"/>
  <c r="X5548" i="4"/>
  <c r="Z5548" i="4" s="1"/>
  <c r="Y5548" i="4"/>
  <c r="AA5548" i="4"/>
  <c r="AB5548" i="4"/>
  <c r="AD5548" i="4"/>
  <c r="AE5548" i="4"/>
  <c r="X5549" i="4"/>
  <c r="Z5549" i="4" s="1"/>
  <c r="Y5549" i="4"/>
  <c r="AA5549" i="4"/>
  <c r="AB5549" i="4"/>
  <c r="AD5549" i="4"/>
  <c r="AE5549" i="4"/>
  <c r="X5550" i="4"/>
  <c r="Z5550" i="4" s="1"/>
  <c r="Y5550" i="4"/>
  <c r="AA5550" i="4"/>
  <c r="AB5550" i="4"/>
  <c r="AD5550" i="4"/>
  <c r="AE5550" i="4"/>
  <c r="X5551" i="4"/>
  <c r="Z5551" i="4" s="1"/>
  <c r="Y5551" i="4"/>
  <c r="AA5551" i="4"/>
  <c r="AB5551" i="4"/>
  <c r="AD5551" i="4"/>
  <c r="AE5551" i="4"/>
  <c r="X5552" i="4"/>
  <c r="Z5552" i="4" s="1"/>
  <c r="Y5552" i="4"/>
  <c r="AA5552" i="4"/>
  <c r="AB5552" i="4"/>
  <c r="AD5552" i="4"/>
  <c r="AE5552" i="4"/>
  <c r="X5553" i="4"/>
  <c r="Z5553" i="4" s="1"/>
  <c r="Y5553" i="4"/>
  <c r="AA5553" i="4"/>
  <c r="AB5553" i="4"/>
  <c r="AD5553" i="4"/>
  <c r="AE5553" i="4"/>
  <c r="X5554" i="4"/>
  <c r="Z5554" i="4" s="1"/>
  <c r="Y5554" i="4"/>
  <c r="AA5554" i="4"/>
  <c r="AB5554" i="4"/>
  <c r="AD5554" i="4"/>
  <c r="AE5554" i="4"/>
  <c r="X5555" i="4"/>
  <c r="Z5555" i="4" s="1"/>
  <c r="Y5555" i="4"/>
  <c r="AA5555" i="4"/>
  <c r="AB5555" i="4"/>
  <c r="AD5555" i="4"/>
  <c r="AE5555" i="4"/>
  <c r="X5556" i="4"/>
  <c r="Z5556" i="4" s="1"/>
  <c r="Y5556" i="4"/>
  <c r="AA5556" i="4"/>
  <c r="AB5556" i="4"/>
  <c r="AD5556" i="4"/>
  <c r="AE5556" i="4"/>
  <c r="X5557" i="4"/>
  <c r="Z5557" i="4" s="1"/>
  <c r="Y5557" i="4"/>
  <c r="AA5557" i="4"/>
  <c r="AB5557" i="4"/>
  <c r="AD5557" i="4"/>
  <c r="AE5557" i="4"/>
  <c r="X5558" i="4"/>
  <c r="Y5558" i="4"/>
  <c r="AA5558" i="4"/>
  <c r="AB5558" i="4"/>
  <c r="AD5558" i="4"/>
  <c r="AE5558" i="4"/>
  <c r="X5559" i="4"/>
  <c r="Y5559" i="4"/>
  <c r="AA5559" i="4"/>
  <c r="AB5559" i="4"/>
  <c r="AD5559" i="4"/>
  <c r="AE5559" i="4"/>
  <c r="X5560" i="4"/>
  <c r="Z5560" i="4" s="1"/>
  <c r="Y5560" i="4"/>
  <c r="AA5560" i="4"/>
  <c r="AB5560" i="4"/>
  <c r="AD5560" i="4"/>
  <c r="AE5560" i="4"/>
  <c r="X5561" i="4"/>
  <c r="Z5561" i="4" s="1"/>
  <c r="Y5561" i="4"/>
  <c r="AA5561" i="4"/>
  <c r="AB5561" i="4"/>
  <c r="AD5561" i="4"/>
  <c r="AE5561" i="4"/>
  <c r="X5562" i="4"/>
  <c r="Z5562" i="4" s="1"/>
  <c r="Y5562" i="4"/>
  <c r="AA5562" i="4"/>
  <c r="AB5562" i="4"/>
  <c r="AD5562" i="4"/>
  <c r="AE5562" i="4"/>
  <c r="X5563" i="4"/>
  <c r="Z5563" i="4" s="1"/>
  <c r="Y5563" i="4"/>
  <c r="AA5563" i="4"/>
  <c r="AB5563" i="4"/>
  <c r="AD5563" i="4"/>
  <c r="AE5563" i="4"/>
  <c r="X5564" i="4"/>
  <c r="Z5564" i="4" s="1"/>
  <c r="Y5564" i="4"/>
  <c r="AA5564" i="4"/>
  <c r="AB5564" i="4"/>
  <c r="AD5564" i="4"/>
  <c r="AE5564" i="4"/>
  <c r="X5565" i="4"/>
  <c r="Z5565" i="4" s="1"/>
  <c r="Y5565" i="4"/>
  <c r="AA5565" i="4"/>
  <c r="AB5565" i="4"/>
  <c r="AD5565" i="4"/>
  <c r="AE5565" i="4"/>
  <c r="X5566" i="4"/>
  <c r="Y5566" i="4"/>
  <c r="AA5566" i="4"/>
  <c r="AB5566" i="4"/>
  <c r="AD5566" i="4"/>
  <c r="AE5566" i="4"/>
  <c r="X5567" i="4"/>
  <c r="Y5567" i="4"/>
  <c r="AA5567" i="4"/>
  <c r="AB5567" i="4"/>
  <c r="AD5567" i="4"/>
  <c r="AE5567" i="4"/>
  <c r="X5568" i="4"/>
  <c r="Z5568" i="4" s="1"/>
  <c r="Y5568" i="4"/>
  <c r="AA5568" i="4"/>
  <c r="AB5568" i="4"/>
  <c r="AD5568" i="4"/>
  <c r="AE5568" i="4"/>
  <c r="X5569" i="4"/>
  <c r="Z5569" i="4" s="1"/>
  <c r="Y5569" i="4"/>
  <c r="AA5569" i="4"/>
  <c r="AB5569" i="4"/>
  <c r="AD5569" i="4"/>
  <c r="AE5569" i="4"/>
  <c r="X5570" i="4"/>
  <c r="Z5570" i="4" s="1"/>
  <c r="Y5570" i="4"/>
  <c r="AA5570" i="4"/>
  <c r="AB5570" i="4"/>
  <c r="AD5570" i="4"/>
  <c r="AE5570" i="4"/>
  <c r="X5571" i="4"/>
  <c r="Z5571" i="4" s="1"/>
  <c r="Y5571" i="4"/>
  <c r="AA5571" i="4"/>
  <c r="AB5571" i="4"/>
  <c r="AD5571" i="4"/>
  <c r="AE5571" i="4"/>
  <c r="X5572" i="4"/>
  <c r="Z5572" i="4" s="1"/>
  <c r="Y5572" i="4"/>
  <c r="AA5572" i="4"/>
  <c r="AB5572" i="4"/>
  <c r="AD5572" i="4"/>
  <c r="AE5572" i="4"/>
  <c r="X5573" i="4"/>
  <c r="Z5573" i="4" s="1"/>
  <c r="Y5573" i="4"/>
  <c r="AA5573" i="4"/>
  <c r="AB5573" i="4"/>
  <c r="AD5573" i="4"/>
  <c r="AE5573" i="4"/>
  <c r="X5574" i="4"/>
  <c r="Z5574" i="4" s="1"/>
  <c r="Y5574" i="4"/>
  <c r="AA5574" i="4"/>
  <c r="AB5574" i="4"/>
  <c r="AD5574" i="4"/>
  <c r="AE5574" i="4"/>
  <c r="X5575" i="4"/>
  <c r="Y5575" i="4"/>
  <c r="AA5575" i="4"/>
  <c r="AB5575" i="4"/>
  <c r="AD5575" i="4"/>
  <c r="AE5575" i="4"/>
  <c r="X5576" i="4"/>
  <c r="Y5576" i="4"/>
  <c r="AA5576" i="4"/>
  <c r="AB5576" i="4"/>
  <c r="AD5576" i="4"/>
  <c r="AE5576" i="4"/>
  <c r="X5577" i="4"/>
  <c r="Z5577" i="4" s="1"/>
  <c r="Y5577" i="4"/>
  <c r="AA5577" i="4"/>
  <c r="AB5577" i="4"/>
  <c r="AD5577" i="4"/>
  <c r="AE5577" i="4"/>
  <c r="X5578" i="4"/>
  <c r="Z5578" i="4" s="1"/>
  <c r="Y5578" i="4"/>
  <c r="AA5578" i="4"/>
  <c r="AB5578" i="4"/>
  <c r="AD5578" i="4"/>
  <c r="AE5578" i="4"/>
  <c r="X5579" i="4"/>
  <c r="Z5579" i="4" s="1"/>
  <c r="Y5579" i="4"/>
  <c r="AA5579" i="4"/>
  <c r="AB5579" i="4"/>
  <c r="AD5579" i="4"/>
  <c r="AE5579" i="4"/>
  <c r="X5580" i="4"/>
  <c r="Z5580" i="4" s="1"/>
  <c r="Y5580" i="4"/>
  <c r="AA5580" i="4"/>
  <c r="AB5580" i="4"/>
  <c r="AD5580" i="4"/>
  <c r="AE5580" i="4"/>
  <c r="X5581" i="4"/>
  <c r="Z5581" i="4" s="1"/>
  <c r="Y5581" i="4"/>
  <c r="AA5581" i="4"/>
  <c r="AB5581" i="4"/>
  <c r="AD5581" i="4"/>
  <c r="AE5581" i="4"/>
  <c r="X5582" i="4"/>
  <c r="Z5582" i="4" s="1"/>
  <c r="Y5582" i="4"/>
  <c r="AA5582" i="4"/>
  <c r="AB5582" i="4"/>
  <c r="AD5582" i="4"/>
  <c r="AE5582" i="4"/>
  <c r="X5583" i="4"/>
  <c r="Z5583" i="4" s="1"/>
  <c r="Y5583" i="4"/>
  <c r="AA5583" i="4"/>
  <c r="AB5583" i="4"/>
  <c r="AD5583" i="4"/>
  <c r="AE5583" i="4"/>
  <c r="X5584" i="4"/>
  <c r="Z5584" i="4" s="1"/>
  <c r="Y5584" i="4"/>
  <c r="AA5584" i="4"/>
  <c r="AB5584" i="4"/>
  <c r="AD5584" i="4"/>
  <c r="AE5584" i="4"/>
  <c r="X5585" i="4"/>
  <c r="Z5585" i="4" s="1"/>
  <c r="Y5585" i="4"/>
  <c r="AA5585" i="4"/>
  <c r="AB5585" i="4"/>
  <c r="AD5585" i="4"/>
  <c r="AE5585" i="4"/>
  <c r="X5586" i="4"/>
  <c r="Z5586" i="4" s="1"/>
  <c r="Y5586" i="4"/>
  <c r="AA5586" i="4"/>
  <c r="AB5586" i="4"/>
  <c r="AD5586" i="4"/>
  <c r="AE5586" i="4"/>
  <c r="X5587" i="4"/>
  <c r="Z5587" i="4" s="1"/>
  <c r="Y5587" i="4"/>
  <c r="AA5587" i="4"/>
  <c r="AB5587" i="4"/>
  <c r="AD5587" i="4"/>
  <c r="AE5587" i="4"/>
  <c r="X5588" i="4"/>
  <c r="Z5588" i="4" s="1"/>
  <c r="Y5588" i="4"/>
  <c r="AA5588" i="4"/>
  <c r="AB5588" i="4"/>
  <c r="AD5588" i="4"/>
  <c r="AE5588" i="4"/>
  <c r="X5589" i="4"/>
  <c r="Z5589" i="4" s="1"/>
  <c r="Y5589" i="4"/>
  <c r="AA5589" i="4"/>
  <c r="AB5589" i="4"/>
  <c r="AD5589" i="4"/>
  <c r="AE5589" i="4"/>
  <c r="X5590" i="4"/>
  <c r="Z5590" i="4" s="1"/>
  <c r="Y5590" i="4"/>
  <c r="AA5590" i="4"/>
  <c r="AB5590" i="4"/>
  <c r="AD5590" i="4"/>
  <c r="AE5590" i="4"/>
  <c r="X5591" i="4"/>
  <c r="Y5591" i="4"/>
  <c r="AA5591" i="4"/>
  <c r="AB5591" i="4"/>
  <c r="AD5591" i="4"/>
  <c r="AE5591" i="4"/>
  <c r="X5592" i="4"/>
  <c r="Z5592" i="4" s="1"/>
  <c r="Y5592" i="4"/>
  <c r="AA5592" i="4"/>
  <c r="AB5592" i="4"/>
  <c r="AD5592" i="4"/>
  <c r="AE5592" i="4"/>
  <c r="X5593" i="4"/>
  <c r="Z5593" i="4" s="1"/>
  <c r="Y5593" i="4"/>
  <c r="AA5593" i="4"/>
  <c r="AB5593" i="4"/>
  <c r="AD5593" i="4"/>
  <c r="AE5593" i="4"/>
  <c r="X5594" i="4"/>
  <c r="Z5594" i="4" s="1"/>
  <c r="Y5594" i="4"/>
  <c r="AA5594" i="4"/>
  <c r="AB5594" i="4"/>
  <c r="AD5594" i="4"/>
  <c r="AE5594" i="4"/>
  <c r="X5595" i="4"/>
  <c r="Z5595" i="4" s="1"/>
  <c r="Y5595" i="4"/>
  <c r="AA5595" i="4"/>
  <c r="AB5595" i="4"/>
  <c r="AD5595" i="4"/>
  <c r="AE5595" i="4"/>
  <c r="X5596" i="4"/>
  <c r="Z5596" i="4" s="1"/>
  <c r="Y5596" i="4"/>
  <c r="AA5596" i="4"/>
  <c r="AB5596" i="4"/>
  <c r="AD5596" i="4"/>
  <c r="AE5596" i="4"/>
  <c r="X5597" i="4"/>
  <c r="Z5597" i="4" s="1"/>
  <c r="Y5597" i="4"/>
  <c r="AA5597" i="4"/>
  <c r="AB5597" i="4"/>
  <c r="AD5597" i="4"/>
  <c r="AE5597" i="4"/>
  <c r="X5598" i="4"/>
  <c r="Z5598" i="4" s="1"/>
  <c r="Y5598" i="4"/>
  <c r="AA5598" i="4"/>
  <c r="AB5598" i="4"/>
  <c r="AD5598" i="4"/>
  <c r="AE5598" i="4"/>
  <c r="X5599" i="4"/>
  <c r="Z5599" i="4" s="1"/>
  <c r="Y5599" i="4"/>
  <c r="AA5599" i="4"/>
  <c r="AB5599" i="4"/>
  <c r="AD5599" i="4"/>
  <c r="AE5599" i="4"/>
  <c r="X5600" i="4"/>
  <c r="Z5600" i="4" s="1"/>
  <c r="Y5600" i="4"/>
  <c r="AA5600" i="4"/>
  <c r="AB5600" i="4"/>
  <c r="AD5600" i="4"/>
  <c r="AE5600" i="4"/>
  <c r="X5601" i="4"/>
  <c r="Z5601" i="4" s="1"/>
  <c r="Y5601" i="4"/>
  <c r="AA5601" i="4"/>
  <c r="AB5601" i="4"/>
  <c r="AD5601" i="4"/>
  <c r="AE5601" i="4"/>
  <c r="X5602" i="4"/>
  <c r="Z5602" i="4" s="1"/>
  <c r="Y5602" i="4"/>
  <c r="AA5602" i="4"/>
  <c r="AB5602" i="4"/>
  <c r="AD5602" i="4"/>
  <c r="AE5602" i="4"/>
  <c r="X5603" i="4"/>
  <c r="Z5603" i="4" s="1"/>
  <c r="Y5603" i="4"/>
  <c r="AA5603" i="4"/>
  <c r="AB5603" i="4"/>
  <c r="AD5603" i="4"/>
  <c r="AE5603" i="4"/>
  <c r="X5604" i="4"/>
  <c r="Z5604" i="4" s="1"/>
  <c r="Y5604" i="4"/>
  <c r="AA5604" i="4"/>
  <c r="AB5604" i="4"/>
  <c r="AD5604" i="4"/>
  <c r="AE5604" i="4"/>
  <c r="X5605" i="4"/>
  <c r="Z5605" i="4" s="1"/>
  <c r="Y5605" i="4"/>
  <c r="AA5605" i="4"/>
  <c r="AB5605" i="4"/>
  <c r="AD5605" i="4"/>
  <c r="AE5605" i="4"/>
  <c r="X5606" i="4"/>
  <c r="AG5606" i="4" s="1"/>
  <c r="Y5606" i="4"/>
  <c r="AA5606" i="4"/>
  <c r="AB5606" i="4"/>
  <c r="AD5606" i="4"/>
  <c r="AE5606" i="4"/>
  <c r="X5607" i="4"/>
  <c r="AG5607" i="4" s="1"/>
  <c r="Y5607" i="4"/>
  <c r="AA5607" i="4"/>
  <c r="AB5607" i="4"/>
  <c r="AD5607" i="4"/>
  <c r="AE5607" i="4"/>
  <c r="X5608" i="4"/>
  <c r="AG5608" i="4" s="1"/>
  <c r="Y5608" i="4"/>
  <c r="AA5608" i="4"/>
  <c r="AB5608" i="4"/>
  <c r="AD5608" i="4"/>
  <c r="AE5608" i="4"/>
  <c r="X5609" i="4"/>
  <c r="AG5609" i="4" s="1"/>
  <c r="Y5609" i="4"/>
  <c r="AA5609" i="4"/>
  <c r="AB5609" i="4"/>
  <c r="AD5609" i="4"/>
  <c r="AE5609" i="4"/>
  <c r="X5610" i="4"/>
  <c r="AG5610" i="4" s="1"/>
  <c r="Y5610" i="4"/>
  <c r="AA5610" i="4"/>
  <c r="AB5610" i="4"/>
  <c r="AD5610" i="4"/>
  <c r="AE5610" i="4"/>
  <c r="X5611" i="4"/>
  <c r="AG5611" i="4" s="1"/>
  <c r="Y5611" i="4"/>
  <c r="AA5611" i="4"/>
  <c r="AB5611" i="4"/>
  <c r="AD5611" i="4"/>
  <c r="AE5611" i="4"/>
  <c r="X5612" i="4"/>
  <c r="AG5612" i="4" s="1"/>
  <c r="Y5612" i="4"/>
  <c r="AA5612" i="4"/>
  <c r="AB5612" i="4"/>
  <c r="AD5612" i="4"/>
  <c r="AE5612" i="4"/>
  <c r="X5613" i="4"/>
  <c r="AG5613" i="4" s="1"/>
  <c r="Y5613" i="4"/>
  <c r="AA5613" i="4"/>
  <c r="AB5613" i="4"/>
  <c r="AD5613" i="4"/>
  <c r="AE5613" i="4"/>
  <c r="X5614" i="4"/>
  <c r="AG5614" i="4" s="1"/>
  <c r="Y5614" i="4"/>
  <c r="AA5614" i="4"/>
  <c r="AB5614" i="4"/>
  <c r="AD5614" i="4"/>
  <c r="AE5614" i="4"/>
  <c r="X5615" i="4"/>
  <c r="AG5615" i="4" s="1"/>
  <c r="Y5615" i="4"/>
  <c r="AA5615" i="4"/>
  <c r="AB5615" i="4"/>
  <c r="AD5615" i="4"/>
  <c r="AE5615" i="4"/>
  <c r="X5616" i="4"/>
  <c r="AG5616" i="4" s="1"/>
  <c r="Y5616" i="4"/>
  <c r="AA5616" i="4"/>
  <c r="AB5616" i="4"/>
  <c r="AD5616" i="4"/>
  <c r="AE5616" i="4"/>
  <c r="X5617" i="4"/>
  <c r="AG5617" i="4" s="1"/>
  <c r="Y5617" i="4"/>
  <c r="AA5617" i="4"/>
  <c r="AB5617" i="4"/>
  <c r="AD5617" i="4"/>
  <c r="AE5617" i="4"/>
  <c r="X5618" i="4"/>
  <c r="AG5618" i="4" s="1"/>
  <c r="Y5618" i="4"/>
  <c r="AA5618" i="4"/>
  <c r="AB5618" i="4"/>
  <c r="AD5618" i="4"/>
  <c r="AE5618" i="4"/>
  <c r="X5619" i="4"/>
  <c r="AG5619" i="4" s="1"/>
  <c r="Y5619" i="4"/>
  <c r="AA5619" i="4"/>
  <c r="AB5619" i="4"/>
  <c r="AD5619" i="4"/>
  <c r="AE5619" i="4"/>
  <c r="X5620" i="4"/>
  <c r="AG5620" i="4" s="1"/>
  <c r="Y5620" i="4"/>
  <c r="AA5620" i="4"/>
  <c r="AB5620" i="4"/>
  <c r="AD5620" i="4"/>
  <c r="AE5620" i="4"/>
  <c r="X5621" i="4"/>
  <c r="AG5621" i="4" s="1"/>
  <c r="Y5621" i="4"/>
  <c r="AA5621" i="4"/>
  <c r="AB5621" i="4"/>
  <c r="AD5621" i="4"/>
  <c r="AE5621" i="4"/>
  <c r="X5622" i="4"/>
  <c r="AG5622" i="4" s="1"/>
  <c r="Y5622" i="4"/>
  <c r="AA5622" i="4"/>
  <c r="AB5622" i="4"/>
  <c r="AD5622" i="4"/>
  <c r="AE5622" i="4"/>
  <c r="X5623" i="4"/>
  <c r="AG5623" i="4" s="1"/>
  <c r="Y5623" i="4"/>
  <c r="AA5623" i="4"/>
  <c r="AB5623" i="4"/>
  <c r="AD5623" i="4"/>
  <c r="AE5623" i="4"/>
  <c r="X5624" i="4"/>
  <c r="Y5624" i="4"/>
  <c r="AA5624" i="4"/>
  <c r="AB5624" i="4"/>
  <c r="AD5624" i="4"/>
  <c r="AE5624" i="4"/>
  <c r="X5625" i="4"/>
  <c r="AG5625" i="4" s="1"/>
  <c r="Y5625" i="4"/>
  <c r="AA5625" i="4"/>
  <c r="AB5625" i="4"/>
  <c r="AD5625" i="4"/>
  <c r="AE5625" i="4"/>
  <c r="X5626" i="4"/>
  <c r="AG5626" i="4" s="1"/>
  <c r="Y5626" i="4"/>
  <c r="AA5626" i="4"/>
  <c r="AB5626" i="4"/>
  <c r="AD5626" i="4"/>
  <c r="AE5626" i="4"/>
  <c r="X5627" i="4"/>
  <c r="AG5627" i="4" s="1"/>
  <c r="Y5627" i="4"/>
  <c r="AA5627" i="4"/>
  <c r="AB5627" i="4"/>
  <c r="AD5627" i="4"/>
  <c r="AE5627" i="4"/>
  <c r="X5628" i="4"/>
  <c r="AG5628" i="4" s="1"/>
  <c r="Y5628" i="4"/>
  <c r="AA5628" i="4"/>
  <c r="AB5628" i="4"/>
  <c r="AD5628" i="4"/>
  <c r="AE5628" i="4"/>
  <c r="X5629" i="4"/>
  <c r="AG5629" i="4" s="1"/>
  <c r="Y5629" i="4"/>
  <c r="AA5629" i="4"/>
  <c r="AB5629" i="4"/>
  <c r="AD5629" i="4"/>
  <c r="AE5629" i="4"/>
  <c r="X5630" i="4"/>
  <c r="Y5630" i="4"/>
  <c r="AA5630" i="4"/>
  <c r="AB5630" i="4"/>
  <c r="AD5630" i="4"/>
  <c r="AE5630" i="4"/>
  <c r="X5631" i="4"/>
  <c r="AG5631" i="4" s="1"/>
  <c r="Y5631" i="4"/>
  <c r="AA5631" i="4"/>
  <c r="AB5631" i="4"/>
  <c r="AD5631" i="4"/>
  <c r="AE5631" i="4"/>
  <c r="X5632" i="4"/>
  <c r="AG5632" i="4" s="1"/>
  <c r="Y5632" i="4"/>
  <c r="AA5632" i="4"/>
  <c r="AB5632" i="4"/>
  <c r="AD5632" i="4"/>
  <c r="AE5632" i="4"/>
  <c r="X5633" i="4"/>
  <c r="AG5633" i="4" s="1"/>
  <c r="Y5633" i="4"/>
  <c r="AA5633" i="4"/>
  <c r="AB5633" i="4"/>
  <c r="AD5633" i="4"/>
  <c r="AE5633" i="4"/>
  <c r="X5634" i="4"/>
  <c r="AG5634" i="4" s="1"/>
  <c r="Y5634" i="4"/>
  <c r="AA5634" i="4"/>
  <c r="AB5634" i="4"/>
  <c r="AD5634" i="4"/>
  <c r="AE5634" i="4"/>
  <c r="X5635" i="4"/>
  <c r="AG5635" i="4" s="1"/>
  <c r="Y5635" i="4"/>
  <c r="AA5635" i="4"/>
  <c r="AB5635" i="4"/>
  <c r="AD5635" i="4"/>
  <c r="AE5635" i="4"/>
  <c r="X5636" i="4"/>
  <c r="Y5636" i="4"/>
  <c r="AA5636" i="4"/>
  <c r="AB5636" i="4"/>
  <c r="AD5636" i="4"/>
  <c r="AE5636" i="4"/>
  <c r="X5637" i="4"/>
  <c r="AG5637" i="4" s="1"/>
  <c r="Y5637" i="4"/>
  <c r="AA5637" i="4"/>
  <c r="AB5637" i="4"/>
  <c r="AD5637" i="4"/>
  <c r="AE5637" i="4"/>
  <c r="X5638" i="4"/>
  <c r="AG5638" i="4" s="1"/>
  <c r="Y5638" i="4"/>
  <c r="AA5638" i="4"/>
  <c r="AB5638" i="4"/>
  <c r="AD5638" i="4"/>
  <c r="AE5638" i="4"/>
  <c r="X5639" i="4"/>
  <c r="AG5639" i="4" s="1"/>
  <c r="Y5639" i="4"/>
  <c r="AA5639" i="4"/>
  <c r="AB5639" i="4"/>
  <c r="AD5639" i="4"/>
  <c r="AE5639" i="4"/>
  <c r="X5640" i="4"/>
  <c r="AG5640" i="4" s="1"/>
  <c r="Y5640" i="4"/>
  <c r="AA5640" i="4"/>
  <c r="AB5640" i="4"/>
  <c r="AD5640" i="4"/>
  <c r="AE5640" i="4"/>
  <c r="X5641" i="4"/>
  <c r="AG5641" i="4" s="1"/>
  <c r="Y5641" i="4"/>
  <c r="AA5641" i="4"/>
  <c r="AB5641" i="4"/>
  <c r="AD5641" i="4"/>
  <c r="AE5641" i="4"/>
  <c r="X5642" i="4"/>
  <c r="AG5642" i="4" s="1"/>
  <c r="Y5642" i="4"/>
  <c r="AA5642" i="4"/>
  <c r="AB5642" i="4"/>
  <c r="AD5642" i="4"/>
  <c r="AE5642" i="4"/>
  <c r="X5643" i="4"/>
  <c r="AG5643" i="4" s="1"/>
  <c r="Y5643" i="4"/>
  <c r="AA5643" i="4"/>
  <c r="AB5643" i="4"/>
  <c r="AD5643" i="4"/>
  <c r="AE5643" i="4"/>
  <c r="X5644" i="4"/>
  <c r="AG5644" i="4" s="1"/>
  <c r="Y5644" i="4"/>
  <c r="AA5644" i="4"/>
  <c r="AB5644" i="4"/>
  <c r="AD5644" i="4"/>
  <c r="AE5644" i="4"/>
  <c r="X5645" i="4"/>
  <c r="AG5645" i="4" s="1"/>
  <c r="Y5645" i="4"/>
  <c r="AA5645" i="4"/>
  <c r="AB5645" i="4"/>
  <c r="AD5645" i="4"/>
  <c r="AE5645" i="4"/>
  <c r="X5646" i="4"/>
  <c r="AG5646" i="4" s="1"/>
  <c r="Y5646" i="4"/>
  <c r="AA5646" i="4"/>
  <c r="AB5646" i="4"/>
  <c r="AD5646" i="4"/>
  <c r="AE5646" i="4"/>
  <c r="X5647" i="4"/>
  <c r="AG5647" i="4" s="1"/>
  <c r="Y5647" i="4"/>
  <c r="AA5647" i="4"/>
  <c r="AB5647" i="4"/>
  <c r="AD5647" i="4"/>
  <c r="AE5647" i="4"/>
  <c r="X5648" i="4"/>
  <c r="AG5648" i="4" s="1"/>
  <c r="Y5648" i="4"/>
  <c r="AA5648" i="4"/>
  <c r="AB5648" i="4"/>
  <c r="AD5648" i="4"/>
  <c r="AE5648" i="4"/>
  <c r="X5649" i="4"/>
  <c r="AG5649" i="4" s="1"/>
  <c r="Y5649" i="4"/>
  <c r="AA5649" i="4"/>
  <c r="AB5649" i="4"/>
  <c r="AD5649" i="4"/>
  <c r="AE5649" i="4"/>
  <c r="X5650" i="4"/>
  <c r="AG5650" i="4" s="1"/>
  <c r="Y5650" i="4"/>
  <c r="AA5650" i="4"/>
  <c r="AB5650" i="4"/>
  <c r="AD5650" i="4"/>
  <c r="AE5650" i="4"/>
  <c r="X5651" i="4"/>
  <c r="AG5651" i="4" s="1"/>
  <c r="Y5651" i="4"/>
  <c r="AA5651" i="4"/>
  <c r="AB5651" i="4"/>
  <c r="AD5651" i="4"/>
  <c r="AE5651" i="4"/>
  <c r="X5652" i="4"/>
  <c r="AG5652" i="4" s="1"/>
  <c r="Y5652" i="4"/>
  <c r="AA5652" i="4"/>
  <c r="AB5652" i="4"/>
  <c r="AD5652" i="4"/>
  <c r="AE5652" i="4"/>
  <c r="X5653" i="4"/>
  <c r="AG5653" i="4" s="1"/>
  <c r="Y5653" i="4"/>
  <c r="AA5653" i="4"/>
  <c r="AB5653" i="4"/>
  <c r="AD5653" i="4"/>
  <c r="AE5653" i="4"/>
  <c r="X5654" i="4"/>
  <c r="AG5654" i="4" s="1"/>
  <c r="Y5654" i="4"/>
  <c r="AA5654" i="4"/>
  <c r="AB5654" i="4"/>
  <c r="AD5654" i="4"/>
  <c r="AE5654" i="4"/>
  <c r="X5655" i="4"/>
  <c r="AG5655" i="4" s="1"/>
  <c r="Y5655" i="4"/>
  <c r="AA5655" i="4"/>
  <c r="AB5655" i="4"/>
  <c r="AD5655" i="4"/>
  <c r="AE5655" i="4"/>
  <c r="X5656" i="4"/>
  <c r="Y5656" i="4"/>
  <c r="AA5656" i="4"/>
  <c r="AB5656" i="4"/>
  <c r="AD5656" i="4"/>
  <c r="AE5656" i="4"/>
  <c r="X5657" i="4"/>
  <c r="AG5657" i="4" s="1"/>
  <c r="Y5657" i="4"/>
  <c r="AA5657" i="4"/>
  <c r="AB5657" i="4"/>
  <c r="AD5657" i="4"/>
  <c r="AE5657" i="4"/>
  <c r="X5658" i="4"/>
  <c r="AG5658" i="4" s="1"/>
  <c r="Y5658" i="4"/>
  <c r="AA5658" i="4"/>
  <c r="AB5658" i="4"/>
  <c r="AD5658" i="4"/>
  <c r="AE5658" i="4"/>
  <c r="X5659" i="4"/>
  <c r="AG5659" i="4" s="1"/>
  <c r="Y5659" i="4"/>
  <c r="AA5659" i="4"/>
  <c r="AB5659" i="4"/>
  <c r="AD5659" i="4"/>
  <c r="AE5659" i="4"/>
  <c r="X5660" i="4"/>
  <c r="AG5660" i="4" s="1"/>
  <c r="Y5660" i="4"/>
  <c r="AA5660" i="4"/>
  <c r="AB5660" i="4"/>
  <c r="AD5660" i="4"/>
  <c r="AE5660" i="4"/>
  <c r="X5661" i="4"/>
  <c r="AG5661" i="4" s="1"/>
  <c r="Y5661" i="4"/>
  <c r="AA5661" i="4"/>
  <c r="AB5661" i="4"/>
  <c r="AD5661" i="4"/>
  <c r="AE5661" i="4"/>
  <c r="X5662" i="4"/>
  <c r="Y5662" i="4"/>
  <c r="AA5662" i="4"/>
  <c r="AB5662" i="4"/>
  <c r="AD5662" i="4"/>
  <c r="AE5662" i="4"/>
  <c r="X5663" i="4"/>
  <c r="AG5663" i="4" s="1"/>
  <c r="Y5663" i="4"/>
  <c r="AA5663" i="4"/>
  <c r="AB5663" i="4"/>
  <c r="AD5663" i="4"/>
  <c r="AE5663" i="4"/>
  <c r="X5664" i="4"/>
  <c r="AG5664" i="4" s="1"/>
  <c r="Y5664" i="4"/>
  <c r="AA5664" i="4"/>
  <c r="AB5664" i="4"/>
  <c r="AD5664" i="4"/>
  <c r="AE5664" i="4"/>
  <c r="X5665" i="4"/>
  <c r="AG5665" i="4" s="1"/>
  <c r="Y5665" i="4"/>
  <c r="AA5665" i="4"/>
  <c r="AB5665" i="4"/>
  <c r="AD5665" i="4"/>
  <c r="AE5665" i="4"/>
  <c r="X5666" i="4"/>
  <c r="AG5666" i="4" s="1"/>
  <c r="Y5666" i="4"/>
  <c r="AA5666" i="4"/>
  <c r="AB5666" i="4"/>
  <c r="AD5666" i="4"/>
  <c r="AE5666" i="4"/>
  <c r="X5667" i="4"/>
  <c r="AG5667" i="4" s="1"/>
  <c r="Y5667" i="4"/>
  <c r="AA5667" i="4"/>
  <c r="AB5667" i="4"/>
  <c r="AD5667" i="4"/>
  <c r="AE5667" i="4"/>
  <c r="X5668" i="4"/>
  <c r="AG5668" i="4" s="1"/>
  <c r="Y5668" i="4"/>
  <c r="AA5668" i="4"/>
  <c r="AB5668" i="4"/>
  <c r="AD5668" i="4"/>
  <c r="AE5668" i="4"/>
  <c r="X5669" i="4"/>
  <c r="AG5669" i="4" s="1"/>
  <c r="Y5669" i="4"/>
  <c r="AA5669" i="4"/>
  <c r="AB5669" i="4"/>
  <c r="AD5669" i="4"/>
  <c r="AE5669" i="4"/>
  <c r="X5670" i="4"/>
  <c r="AG5670" i="4" s="1"/>
  <c r="Y5670" i="4"/>
  <c r="AA5670" i="4"/>
  <c r="AB5670" i="4"/>
  <c r="AD5670" i="4"/>
  <c r="AE5670" i="4"/>
  <c r="X5671" i="4"/>
  <c r="AG5671" i="4" s="1"/>
  <c r="Y5671" i="4"/>
  <c r="AA5671" i="4"/>
  <c r="AB5671" i="4"/>
  <c r="AD5671" i="4"/>
  <c r="AE5671" i="4"/>
  <c r="X5672" i="4"/>
  <c r="AG5672" i="4" s="1"/>
  <c r="Y5672" i="4"/>
  <c r="AA5672" i="4"/>
  <c r="AB5672" i="4"/>
  <c r="AD5672" i="4"/>
  <c r="AE5672" i="4"/>
  <c r="X5673" i="4"/>
  <c r="AG5673" i="4" s="1"/>
  <c r="Y5673" i="4"/>
  <c r="AA5673" i="4"/>
  <c r="AB5673" i="4"/>
  <c r="AD5673" i="4"/>
  <c r="AE5673" i="4"/>
  <c r="X5674" i="4"/>
  <c r="AG5674" i="4" s="1"/>
  <c r="Y5674" i="4"/>
  <c r="AA5674" i="4"/>
  <c r="AB5674" i="4"/>
  <c r="AD5674" i="4"/>
  <c r="AE5674" i="4"/>
  <c r="X5675" i="4"/>
  <c r="AG5675" i="4" s="1"/>
  <c r="Y5675" i="4"/>
  <c r="AA5675" i="4"/>
  <c r="AB5675" i="4"/>
  <c r="AD5675" i="4"/>
  <c r="AE5675" i="4"/>
  <c r="X5676" i="4"/>
  <c r="AG5676" i="4" s="1"/>
  <c r="Y5676" i="4"/>
  <c r="AA5676" i="4"/>
  <c r="AB5676" i="4"/>
  <c r="AD5676" i="4"/>
  <c r="AE5676" i="4"/>
  <c r="X5677" i="4"/>
  <c r="AG5677" i="4" s="1"/>
  <c r="Y5677" i="4"/>
  <c r="AA5677" i="4"/>
  <c r="AB5677" i="4"/>
  <c r="AD5677" i="4"/>
  <c r="AE5677" i="4"/>
  <c r="X5678" i="4"/>
  <c r="AG5678" i="4" s="1"/>
  <c r="Y5678" i="4"/>
  <c r="AA5678" i="4"/>
  <c r="AB5678" i="4"/>
  <c r="AD5678" i="4"/>
  <c r="AE5678" i="4"/>
  <c r="X5679" i="4"/>
  <c r="AG5679" i="4" s="1"/>
  <c r="Y5679" i="4"/>
  <c r="AA5679" i="4"/>
  <c r="AB5679" i="4"/>
  <c r="AD5679" i="4"/>
  <c r="AE5679" i="4"/>
  <c r="X5680" i="4"/>
  <c r="AG5680" i="4" s="1"/>
  <c r="Y5680" i="4"/>
  <c r="AA5680" i="4"/>
  <c r="AB5680" i="4"/>
  <c r="AD5680" i="4"/>
  <c r="AE5680" i="4"/>
  <c r="X5681" i="4"/>
  <c r="AG5681" i="4" s="1"/>
  <c r="Y5681" i="4"/>
  <c r="AA5681" i="4"/>
  <c r="AB5681" i="4"/>
  <c r="AD5681" i="4"/>
  <c r="AE5681" i="4"/>
  <c r="X5682" i="4"/>
  <c r="AG5682" i="4" s="1"/>
  <c r="Y5682" i="4"/>
  <c r="AA5682" i="4"/>
  <c r="AB5682" i="4"/>
  <c r="AD5682" i="4"/>
  <c r="AE5682" i="4"/>
  <c r="X5683" i="4"/>
  <c r="AG5683" i="4" s="1"/>
  <c r="Y5683" i="4"/>
  <c r="AA5683" i="4"/>
  <c r="AB5683" i="4"/>
  <c r="AD5683" i="4"/>
  <c r="AE5683" i="4"/>
  <c r="X5684" i="4"/>
  <c r="AG5684" i="4" s="1"/>
  <c r="Y5684" i="4"/>
  <c r="AA5684" i="4"/>
  <c r="AB5684" i="4"/>
  <c r="AD5684" i="4"/>
  <c r="AE5684" i="4"/>
  <c r="X5685" i="4"/>
  <c r="AG5685" i="4" s="1"/>
  <c r="Y5685" i="4"/>
  <c r="AA5685" i="4"/>
  <c r="AB5685" i="4"/>
  <c r="AD5685" i="4"/>
  <c r="AE5685" i="4"/>
  <c r="X5686" i="4"/>
  <c r="AG5686" i="4" s="1"/>
  <c r="Y5686" i="4"/>
  <c r="AA5686" i="4"/>
  <c r="AB5686" i="4"/>
  <c r="AD5686" i="4"/>
  <c r="AE5686" i="4"/>
  <c r="X5687" i="4"/>
  <c r="AG5687" i="4" s="1"/>
  <c r="Y5687" i="4"/>
  <c r="AA5687" i="4"/>
  <c r="AB5687" i="4"/>
  <c r="AD5687" i="4"/>
  <c r="AE5687" i="4"/>
  <c r="X5688" i="4"/>
  <c r="AG5688" i="4" s="1"/>
  <c r="Y5688" i="4"/>
  <c r="AA5688" i="4"/>
  <c r="AB5688" i="4"/>
  <c r="AD5688" i="4"/>
  <c r="AE5688" i="4"/>
  <c r="X5689" i="4"/>
  <c r="AG5689" i="4" s="1"/>
  <c r="Y5689" i="4"/>
  <c r="AA5689" i="4"/>
  <c r="AB5689" i="4"/>
  <c r="AD5689" i="4"/>
  <c r="AE5689" i="4"/>
  <c r="X5690" i="4"/>
  <c r="AG5690" i="4" s="1"/>
  <c r="Y5690" i="4"/>
  <c r="AA5690" i="4"/>
  <c r="AB5690" i="4"/>
  <c r="AD5690" i="4"/>
  <c r="AE5690" i="4"/>
  <c r="X5691" i="4"/>
  <c r="AG5691" i="4" s="1"/>
  <c r="Y5691" i="4"/>
  <c r="AA5691" i="4"/>
  <c r="AB5691" i="4"/>
  <c r="AD5691" i="4"/>
  <c r="AE5691" i="4"/>
  <c r="X5692" i="4"/>
  <c r="AG5692" i="4" s="1"/>
  <c r="Y5692" i="4"/>
  <c r="AA5692" i="4"/>
  <c r="AB5692" i="4"/>
  <c r="AD5692" i="4"/>
  <c r="AE5692" i="4"/>
  <c r="X5693" i="4"/>
  <c r="AG5693" i="4" s="1"/>
  <c r="Y5693" i="4"/>
  <c r="AA5693" i="4"/>
  <c r="AB5693" i="4"/>
  <c r="AD5693" i="4"/>
  <c r="AE5693" i="4"/>
  <c r="X5694" i="4"/>
  <c r="AG5694" i="4" s="1"/>
  <c r="Y5694" i="4"/>
  <c r="AA5694" i="4"/>
  <c r="AB5694" i="4"/>
  <c r="AD5694" i="4"/>
  <c r="AE5694" i="4"/>
  <c r="X5695" i="4"/>
  <c r="AG5695" i="4" s="1"/>
  <c r="Y5695" i="4"/>
  <c r="AA5695" i="4"/>
  <c r="AB5695" i="4"/>
  <c r="AD5695" i="4"/>
  <c r="AE5695" i="4"/>
  <c r="X5696" i="4"/>
  <c r="AG5696" i="4" s="1"/>
  <c r="Y5696" i="4"/>
  <c r="AA5696" i="4"/>
  <c r="AB5696" i="4"/>
  <c r="AD5696" i="4"/>
  <c r="AE5696" i="4"/>
  <c r="X5697" i="4"/>
  <c r="AG5697" i="4" s="1"/>
  <c r="Y5697" i="4"/>
  <c r="AA5697" i="4"/>
  <c r="AB5697" i="4"/>
  <c r="AD5697" i="4"/>
  <c r="AE5697" i="4"/>
  <c r="X5698" i="4"/>
  <c r="AG5698" i="4" s="1"/>
  <c r="Y5698" i="4"/>
  <c r="AA5698" i="4"/>
  <c r="AB5698" i="4"/>
  <c r="AD5698" i="4"/>
  <c r="AE5698" i="4"/>
  <c r="X5699" i="4"/>
  <c r="AG5699" i="4" s="1"/>
  <c r="Y5699" i="4"/>
  <c r="AA5699" i="4"/>
  <c r="AB5699" i="4"/>
  <c r="AD5699" i="4"/>
  <c r="AE5699" i="4"/>
  <c r="X5700" i="4"/>
  <c r="AG5700" i="4" s="1"/>
  <c r="Y5700" i="4"/>
  <c r="AA5700" i="4"/>
  <c r="AB5700" i="4"/>
  <c r="AD5700" i="4"/>
  <c r="AE5700" i="4"/>
  <c r="X5701" i="4"/>
  <c r="AG5701" i="4" s="1"/>
  <c r="Y5701" i="4"/>
  <c r="AA5701" i="4"/>
  <c r="AB5701" i="4"/>
  <c r="AD5701" i="4"/>
  <c r="AE5701" i="4"/>
  <c r="X5702" i="4"/>
  <c r="AG5702" i="4" s="1"/>
  <c r="Y5702" i="4"/>
  <c r="AA5702" i="4"/>
  <c r="AB5702" i="4"/>
  <c r="AD5702" i="4"/>
  <c r="AE5702" i="4"/>
  <c r="X5703" i="4"/>
  <c r="AG5703" i="4" s="1"/>
  <c r="Y5703" i="4"/>
  <c r="AA5703" i="4"/>
  <c r="AB5703" i="4"/>
  <c r="AD5703" i="4"/>
  <c r="AE5703" i="4"/>
  <c r="X5704" i="4"/>
  <c r="AG5704" i="4" s="1"/>
  <c r="Y5704" i="4"/>
  <c r="AA5704" i="4"/>
  <c r="AB5704" i="4"/>
  <c r="AD5704" i="4"/>
  <c r="AE5704" i="4"/>
  <c r="X5705" i="4"/>
  <c r="AG5705" i="4" s="1"/>
  <c r="Y5705" i="4"/>
  <c r="AA5705" i="4"/>
  <c r="AB5705" i="4"/>
  <c r="AD5705" i="4"/>
  <c r="AE5705" i="4"/>
  <c r="X5706" i="4"/>
  <c r="AG5706" i="4" s="1"/>
  <c r="Y5706" i="4"/>
  <c r="AA5706" i="4"/>
  <c r="AB5706" i="4"/>
  <c r="AD5706" i="4"/>
  <c r="AE5706" i="4"/>
  <c r="X5707" i="4"/>
  <c r="AG5707" i="4" s="1"/>
  <c r="Y5707" i="4"/>
  <c r="AA5707" i="4"/>
  <c r="AB5707" i="4"/>
  <c r="AD5707" i="4"/>
  <c r="AE5707" i="4"/>
  <c r="X5708" i="4"/>
  <c r="AG5708" i="4" s="1"/>
  <c r="Y5708" i="4"/>
  <c r="AA5708" i="4"/>
  <c r="AB5708" i="4"/>
  <c r="AD5708" i="4"/>
  <c r="AE5708" i="4"/>
  <c r="X5709" i="4"/>
  <c r="AG5709" i="4" s="1"/>
  <c r="Y5709" i="4"/>
  <c r="AA5709" i="4"/>
  <c r="AB5709" i="4"/>
  <c r="AD5709" i="4"/>
  <c r="AE5709" i="4"/>
  <c r="X5710" i="4"/>
  <c r="AG5710" i="4" s="1"/>
  <c r="Y5710" i="4"/>
  <c r="AA5710" i="4"/>
  <c r="AB5710" i="4"/>
  <c r="AD5710" i="4"/>
  <c r="AE5710" i="4"/>
  <c r="X5711" i="4"/>
  <c r="AG5711" i="4" s="1"/>
  <c r="Y5711" i="4"/>
  <c r="AA5711" i="4"/>
  <c r="AB5711" i="4"/>
  <c r="AD5711" i="4"/>
  <c r="AE5711" i="4"/>
  <c r="X5712" i="4"/>
  <c r="AG5712" i="4" s="1"/>
  <c r="Y5712" i="4"/>
  <c r="AA5712" i="4"/>
  <c r="AB5712" i="4"/>
  <c r="AD5712" i="4"/>
  <c r="AE5712" i="4"/>
  <c r="X5713" i="4"/>
  <c r="AG5713" i="4" s="1"/>
  <c r="Y5713" i="4"/>
  <c r="AA5713" i="4"/>
  <c r="AB5713" i="4"/>
  <c r="AD5713" i="4"/>
  <c r="AE5713" i="4"/>
  <c r="X5714" i="4"/>
  <c r="AG5714" i="4" s="1"/>
  <c r="Y5714" i="4"/>
  <c r="AA5714" i="4"/>
  <c r="AB5714" i="4"/>
  <c r="AD5714" i="4"/>
  <c r="AE5714" i="4"/>
  <c r="X5715" i="4"/>
  <c r="AG5715" i="4" s="1"/>
  <c r="Y5715" i="4"/>
  <c r="AA5715" i="4"/>
  <c r="AB5715" i="4"/>
  <c r="AD5715" i="4"/>
  <c r="AE5715" i="4"/>
  <c r="X5716" i="4"/>
  <c r="AG5716" i="4" s="1"/>
  <c r="Y5716" i="4"/>
  <c r="AA5716" i="4"/>
  <c r="AB5716" i="4"/>
  <c r="AD5716" i="4"/>
  <c r="AE5716" i="4"/>
  <c r="X5717" i="4"/>
  <c r="AG5717" i="4" s="1"/>
  <c r="Y5717" i="4"/>
  <c r="AA5717" i="4"/>
  <c r="AB5717" i="4"/>
  <c r="AD5717" i="4"/>
  <c r="AE5717" i="4"/>
  <c r="X5718" i="4"/>
  <c r="AG5718" i="4" s="1"/>
  <c r="Y5718" i="4"/>
  <c r="AA5718" i="4"/>
  <c r="AB5718" i="4"/>
  <c r="AD5718" i="4"/>
  <c r="AE5718" i="4"/>
  <c r="X5719" i="4"/>
  <c r="AG5719" i="4" s="1"/>
  <c r="Y5719" i="4"/>
  <c r="AA5719" i="4"/>
  <c r="AB5719" i="4"/>
  <c r="AD5719" i="4"/>
  <c r="AE5719" i="4"/>
  <c r="X5720" i="4"/>
  <c r="AG5720" i="4" s="1"/>
  <c r="Y5720" i="4"/>
  <c r="AA5720" i="4"/>
  <c r="AB5720" i="4"/>
  <c r="AD5720" i="4"/>
  <c r="AE5720" i="4"/>
  <c r="X5721" i="4"/>
  <c r="AG5721" i="4" s="1"/>
  <c r="Y5721" i="4"/>
  <c r="AA5721" i="4"/>
  <c r="AB5721" i="4"/>
  <c r="AD5721" i="4"/>
  <c r="AE5721" i="4"/>
  <c r="X5722" i="4"/>
  <c r="AG5722" i="4" s="1"/>
  <c r="Y5722" i="4"/>
  <c r="AA5722" i="4"/>
  <c r="AB5722" i="4"/>
  <c r="AD5722" i="4"/>
  <c r="AE5722" i="4"/>
  <c r="X5723" i="4"/>
  <c r="AG5723" i="4" s="1"/>
  <c r="Y5723" i="4"/>
  <c r="AA5723" i="4"/>
  <c r="AB5723" i="4"/>
  <c r="AD5723" i="4"/>
  <c r="AE5723" i="4"/>
  <c r="X5724" i="4"/>
  <c r="AG5724" i="4" s="1"/>
  <c r="Y5724" i="4"/>
  <c r="AA5724" i="4"/>
  <c r="AB5724" i="4"/>
  <c r="AD5724" i="4"/>
  <c r="AE5724" i="4"/>
  <c r="X5725" i="4"/>
  <c r="AG5725" i="4" s="1"/>
  <c r="Y5725" i="4"/>
  <c r="AA5725" i="4"/>
  <c r="AB5725" i="4"/>
  <c r="AD5725" i="4"/>
  <c r="AE5725" i="4"/>
  <c r="X5726" i="4"/>
  <c r="AG5726" i="4" s="1"/>
  <c r="Y5726" i="4"/>
  <c r="AA5726" i="4"/>
  <c r="AB5726" i="4"/>
  <c r="AD5726" i="4"/>
  <c r="AE5726" i="4"/>
  <c r="X5727" i="4"/>
  <c r="AG5727" i="4" s="1"/>
  <c r="Y5727" i="4"/>
  <c r="AA5727" i="4"/>
  <c r="AB5727" i="4"/>
  <c r="AD5727" i="4"/>
  <c r="AE5727" i="4"/>
  <c r="X5728" i="4"/>
  <c r="AG5728" i="4" s="1"/>
  <c r="Y5728" i="4"/>
  <c r="AA5728" i="4"/>
  <c r="AB5728" i="4"/>
  <c r="AD5728" i="4"/>
  <c r="AE5728" i="4"/>
  <c r="X5729" i="4"/>
  <c r="AG5729" i="4" s="1"/>
  <c r="Y5729" i="4"/>
  <c r="AA5729" i="4"/>
  <c r="AB5729" i="4"/>
  <c r="AD5729" i="4"/>
  <c r="AE5729" i="4"/>
  <c r="X5730" i="4"/>
  <c r="AG5730" i="4" s="1"/>
  <c r="Y5730" i="4"/>
  <c r="AA5730" i="4"/>
  <c r="AB5730" i="4"/>
  <c r="AD5730" i="4"/>
  <c r="AE5730" i="4"/>
  <c r="X5731" i="4"/>
  <c r="AG5731" i="4" s="1"/>
  <c r="Y5731" i="4"/>
  <c r="AA5731" i="4"/>
  <c r="AB5731" i="4"/>
  <c r="AD5731" i="4"/>
  <c r="AE5731" i="4"/>
  <c r="X5732" i="4"/>
  <c r="AG5732" i="4" s="1"/>
  <c r="Y5732" i="4"/>
  <c r="AA5732" i="4"/>
  <c r="AB5732" i="4"/>
  <c r="AD5732" i="4"/>
  <c r="AE5732" i="4"/>
  <c r="X5733" i="4"/>
  <c r="AG5733" i="4" s="1"/>
  <c r="Y5733" i="4"/>
  <c r="AA5733" i="4"/>
  <c r="AB5733" i="4"/>
  <c r="AD5733" i="4"/>
  <c r="AE5733" i="4"/>
  <c r="X5734" i="4"/>
  <c r="AG5734" i="4" s="1"/>
  <c r="Y5734" i="4"/>
  <c r="AA5734" i="4"/>
  <c r="AB5734" i="4"/>
  <c r="AD5734" i="4"/>
  <c r="AE5734" i="4"/>
  <c r="X5735" i="4"/>
  <c r="AG5735" i="4" s="1"/>
  <c r="Y5735" i="4"/>
  <c r="AA5735" i="4"/>
  <c r="AB5735" i="4"/>
  <c r="AD5735" i="4"/>
  <c r="AE5735" i="4"/>
  <c r="X5736" i="4"/>
  <c r="AG5736" i="4" s="1"/>
  <c r="Y5736" i="4"/>
  <c r="AA5736" i="4"/>
  <c r="AB5736" i="4"/>
  <c r="AD5736" i="4"/>
  <c r="AE5736" i="4"/>
  <c r="X5737" i="4"/>
  <c r="AG5737" i="4" s="1"/>
  <c r="Y5737" i="4"/>
  <c r="AA5737" i="4"/>
  <c r="AB5737" i="4"/>
  <c r="AD5737" i="4"/>
  <c r="AE5737" i="4"/>
  <c r="X5738" i="4"/>
  <c r="AG5738" i="4" s="1"/>
  <c r="Y5738" i="4"/>
  <c r="AA5738" i="4"/>
  <c r="AB5738" i="4"/>
  <c r="AD5738" i="4"/>
  <c r="AE5738" i="4"/>
  <c r="X5739" i="4"/>
  <c r="AG5739" i="4" s="1"/>
  <c r="Y5739" i="4"/>
  <c r="AA5739" i="4"/>
  <c r="AB5739" i="4"/>
  <c r="AD5739" i="4"/>
  <c r="AE5739" i="4"/>
  <c r="X5740" i="4"/>
  <c r="AG5740" i="4" s="1"/>
  <c r="Y5740" i="4"/>
  <c r="AA5740" i="4"/>
  <c r="AB5740" i="4"/>
  <c r="AD5740" i="4"/>
  <c r="AE5740" i="4"/>
  <c r="X5741" i="4"/>
  <c r="AG5741" i="4" s="1"/>
  <c r="Y5741" i="4"/>
  <c r="AA5741" i="4"/>
  <c r="AB5741" i="4"/>
  <c r="AD5741" i="4"/>
  <c r="AE5741" i="4"/>
  <c r="X5742" i="4"/>
  <c r="AG5742" i="4" s="1"/>
  <c r="Y5742" i="4"/>
  <c r="AA5742" i="4"/>
  <c r="AB5742" i="4"/>
  <c r="AD5742" i="4"/>
  <c r="AE5742" i="4"/>
  <c r="X5743" i="4"/>
  <c r="AG5743" i="4" s="1"/>
  <c r="Y5743" i="4"/>
  <c r="AA5743" i="4"/>
  <c r="AB5743" i="4"/>
  <c r="AD5743" i="4"/>
  <c r="AE5743" i="4"/>
  <c r="X5744" i="4"/>
  <c r="AG5744" i="4" s="1"/>
  <c r="Y5744" i="4"/>
  <c r="AA5744" i="4"/>
  <c r="AB5744" i="4"/>
  <c r="AD5744" i="4"/>
  <c r="AE5744" i="4"/>
  <c r="X5745" i="4"/>
  <c r="AG5745" i="4" s="1"/>
  <c r="Y5745" i="4"/>
  <c r="AA5745" i="4"/>
  <c r="AB5745" i="4"/>
  <c r="AD5745" i="4"/>
  <c r="AE5745" i="4"/>
  <c r="X5746" i="4"/>
  <c r="AG5746" i="4" s="1"/>
  <c r="Y5746" i="4"/>
  <c r="AA5746" i="4"/>
  <c r="AB5746" i="4"/>
  <c r="AD5746" i="4"/>
  <c r="AE5746" i="4"/>
  <c r="X5747" i="4"/>
  <c r="AG5747" i="4" s="1"/>
  <c r="Y5747" i="4"/>
  <c r="AA5747" i="4"/>
  <c r="AB5747" i="4"/>
  <c r="AD5747" i="4"/>
  <c r="AE5747" i="4"/>
  <c r="X5748" i="4"/>
  <c r="AG5748" i="4" s="1"/>
  <c r="Y5748" i="4"/>
  <c r="AA5748" i="4"/>
  <c r="AB5748" i="4"/>
  <c r="AD5748" i="4"/>
  <c r="AE5748" i="4"/>
  <c r="X5749" i="4"/>
  <c r="AG5749" i="4" s="1"/>
  <c r="Y5749" i="4"/>
  <c r="AA5749" i="4"/>
  <c r="AB5749" i="4"/>
  <c r="AD5749" i="4"/>
  <c r="AE5749" i="4"/>
  <c r="X5750" i="4"/>
  <c r="AG5750" i="4" s="1"/>
  <c r="Y5750" i="4"/>
  <c r="AA5750" i="4"/>
  <c r="AB5750" i="4"/>
  <c r="AD5750" i="4"/>
  <c r="AE5750" i="4"/>
  <c r="X5443" i="4"/>
  <c r="AG5443" i="4" s="1"/>
  <c r="Y5443" i="4"/>
  <c r="AA5443" i="4"/>
  <c r="AB5443" i="4"/>
  <c r="AD5443" i="4"/>
  <c r="AE5443" i="4"/>
  <c r="X5444" i="4"/>
  <c r="AG5444" i="4" s="1"/>
  <c r="Y5444" i="4"/>
  <c r="AA5444" i="4"/>
  <c r="AB5444" i="4"/>
  <c r="AD5444" i="4"/>
  <c r="AE5444" i="4"/>
  <c r="Z6269" i="4" l="1"/>
  <c r="Z6278" i="4"/>
  <c r="Z6368" i="4"/>
  <c r="Z6409" i="4"/>
  <c r="Z6402" i="4"/>
  <c r="Z6333" i="4"/>
  <c r="Z6324" i="4"/>
  <c r="Z6283" i="4"/>
  <c r="Z6325" i="4"/>
  <c r="Z6300" i="4"/>
  <c r="Z5905" i="4"/>
  <c r="Z6272" i="4"/>
  <c r="Z6251" i="4"/>
  <c r="Z6386" i="4"/>
  <c r="Z6377" i="4"/>
  <c r="Z5443" i="4"/>
  <c r="AG5974" i="4"/>
  <c r="Z6382" i="4"/>
  <c r="Z6315" i="4"/>
  <c r="AG5979" i="4"/>
  <c r="Z6280" i="4"/>
  <c r="Z6254" i="4"/>
  <c r="Z6414" i="4"/>
  <c r="Z6082" i="4"/>
  <c r="Z6394" i="4"/>
  <c r="Z6301" i="4"/>
  <c r="Z6292" i="4"/>
  <c r="Z6252" i="4"/>
  <c r="Z5643" i="4"/>
  <c r="AG5448" i="4"/>
  <c r="Z6390" i="4"/>
  <c r="Z6385" i="4"/>
  <c r="Z6349" i="4"/>
  <c r="Z6332" i="4"/>
  <c r="Z6310" i="4"/>
  <c r="Z6109" i="4"/>
  <c r="AG5982" i="4"/>
  <c r="Z6410" i="4"/>
  <c r="Z6360" i="4"/>
  <c r="AG5582" i="4"/>
  <c r="Z5742" i="4"/>
  <c r="Z6374" i="4"/>
  <c r="Z6365" i="4"/>
  <c r="Z6356" i="4"/>
  <c r="Z6260" i="4"/>
  <c r="Z6162" i="4"/>
  <c r="Z6406" i="4"/>
  <c r="Z6401" i="4"/>
  <c r="Z6344" i="4"/>
  <c r="AG6188" i="4"/>
  <c r="AG6187" i="4"/>
  <c r="AG6244" i="4"/>
  <c r="AG6243" i="4"/>
  <c r="AG6242" i="4"/>
  <c r="AG6241" i="4"/>
  <c r="AG6240" i="4"/>
  <c r="AG6239" i="4"/>
  <c r="AG6238" i="4"/>
  <c r="AG6237" i="4"/>
  <c r="AG6236" i="4"/>
  <c r="AG6235" i="4"/>
  <c r="AG6234" i="4"/>
  <c r="AG6233" i="4"/>
  <c r="AG6232" i="4"/>
  <c r="AG6231" i="4"/>
  <c r="AG6230" i="4"/>
  <c r="AG6229" i="4"/>
  <c r="AG6228" i="4"/>
  <c r="AG6227" i="4"/>
  <c r="AG6226" i="4"/>
  <c r="AG6225" i="4"/>
  <c r="AG6224" i="4"/>
  <c r="AG6223" i="4"/>
  <c r="AG6222" i="4"/>
  <c r="AG6221" i="4"/>
  <c r="AG6220" i="4"/>
  <c r="AG6219" i="4"/>
  <c r="AG6218" i="4"/>
  <c r="AG6217" i="4"/>
  <c r="AG6216" i="4"/>
  <c r="AG6215" i="4"/>
  <c r="AG6214" i="4"/>
  <c r="AG6213" i="4"/>
  <c r="AG6212" i="4"/>
  <c r="AG6211" i="4"/>
  <c r="AG6210" i="4"/>
  <c r="AG6209" i="4"/>
  <c r="AG6208" i="4"/>
  <c r="AG6207" i="4"/>
  <c r="AG6206" i="4"/>
  <c r="AG6205" i="4"/>
  <c r="AG6204" i="4"/>
  <c r="AG6203" i="4"/>
  <c r="AG6202" i="4"/>
  <c r="AG6201" i="4"/>
  <c r="AG6200" i="4"/>
  <c r="AG6199" i="4"/>
  <c r="AG6198" i="4"/>
  <c r="AG6197" i="4"/>
  <c r="AG6196" i="4"/>
  <c r="AG6195" i="4"/>
  <c r="AG6194" i="4"/>
  <c r="AG6193" i="4"/>
  <c r="AG6192" i="4"/>
  <c r="AG6191" i="4"/>
  <c r="AG6190" i="4"/>
  <c r="AG6189" i="4"/>
  <c r="AG6246" i="4"/>
  <c r="AG6245" i="4"/>
  <c r="AG6418" i="4"/>
  <c r="AG6417" i="4"/>
  <c r="AG6018" i="4"/>
  <c r="Z5611" i="4"/>
  <c r="Z6114" i="4"/>
  <c r="Z6378" i="4"/>
  <c r="Z6350" i="4"/>
  <c r="Z6336" i="4"/>
  <c r="Z6304" i="4"/>
  <c r="Z5616" i="4"/>
  <c r="Z6151" i="4"/>
  <c r="Z6398" i="4"/>
  <c r="Z6393" i="4"/>
  <c r="Z6364" i="4"/>
  <c r="Z6341" i="4"/>
  <c r="Z6309" i="4"/>
  <c r="Z6264" i="4"/>
  <c r="AG6340" i="4"/>
  <c r="Z6340" i="4"/>
  <c r="AG6308" i="4"/>
  <c r="Z6308" i="4"/>
  <c r="AG6256" i="4"/>
  <c r="Z6256" i="4"/>
  <c r="Z5678" i="4"/>
  <c r="Z6141" i="4"/>
  <c r="Z6087" i="4"/>
  <c r="Z6415" i="4"/>
  <c r="Z6407" i="4"/>
  <c r="Z6399" i="4"/>
  <c r="Z6391" i="4"/>
  <c r="Z6383" i="4"/>
  <c r="Z6375" i="4"/>
  <c r="AG6352" i="4"/>
  <c r="Z6352" i="4"/>
  <c r="Z6347" i="4"/>
  <c r="Z6342" i="4"/>
  <c r="AG6288" i="4"/>
  <c r="Z6288" i="4"/>
  <c r="Z6284" i="4"/>
  <c r="AG6262" i="4"/>
  <c r="Z6262" i="4"/>
  <c r="Z5687" i="4"/>
  <c r="Z6146" i="4"/>
  <c r="Z6050" i="4"/>
  <c r="AG5978" i="4"/>
  <c r="AG5973" i="4"/>
  <c r="Z6416" i="4"/>
  <c r="Z6408" i="4"/>
  <c r="Z6400" i="4"/>
  <c r="Z6392" i="4"/>
  <c r="Z6384" i="4"/>
  <c r="Z6376" i="4"/>
  <c r="AG6358" i="4"/>
  <c r="Z6358" i="4"/>
  <c r="Z6348" i="4"/>
  <c r="Z6331" i="4"/>
  <c r="AG6320" i="4"/>
  <c r="Z6320" i="4"/>
  <c r="Z6316" i="4"/>
  <c r="AG6294" i="4"/>
  <c r="Z6294" i="4"/>
  <c r="Z6268" i="4"/>
  <c r="AG6267" i="4"/>
  <c r="Z6267" i="4"/>
  <c r="Z6248" i="4"/>
  <c r="AG6363" i="4"/>
  <c r="Z6363" i="4"/>
  <c r="AG6326" i="4"/>
  <c r="Z6326" i="4"/>
  <c r="AG6299" i="4"/>
  <c r="Z6299" i="4"/>
  <c r="AG6253" i="4"/>
  <c r="Z6253" i="4"/>
  <c r="Z6312" i="4"/>
  <c r="Z6296" i="4"/>
  <c r="Z6286" i="4"/>
  <c r="AG6285" i="4"/>
  <c r="Z6285" i="4"/>
  <c r="Z6275" i="4"/>
  <c r="Z6270" i="4"/>
  <c r="Z6259" i="4"/>
  <c r="Z5623" i="4"/>
  <c r="Z5614" i="4"/>
  <c r="Z5918" i="4"/>
  <c r="Z6173" i="4"/>
  <c r="AG5966" i="4"/>
  <c r="Z6411" i="4"/>
  <c r="Z6403" i="4"/>
  <c r="Z6395" i="4"/>
  <c r="Z6387" i="4"/>
  <c r="Z6379" i="4"/>
  <c r="Z6371" i="4"/>
  <c r="Z6366" i="4"/>
  <c r="Z6355" i="4"/>
  <c r="Z6339" i="4"/>
  <c r="Z6334" i="4"/>
  <c r="Z6328" i="4"/>
  <c r="Z6318" i="4"/>
  <c r="AG6317" i="4"/>
  <c r="Z6317" i="4"/>
  <c r="Z6307" i="4"/>
  <c r="Z6302" i="4"/>
  <c r="Z6291" i="4"/>
  <c r="Z5719" i="4"/>
  <c r="Z5710" i="4"/>
  <c r="Z6098" i="4"/>
  <c r="Z6412" i="4"/>
  <c r="Z6404" i="4"/>
  <c r="Z6396" i="4"/>
  <c r="Z6388" i="4"/>
  <c r="Z6380" i="4"/>
  <c r="Z6372" i="4"/>
  <c r="Z6323" i="4"/>
  <c r="Z6261" i="4"/>
  <c r="Z5711" i="4"/>
  <c r="Z5694" i="4"/>
  <c r="Z6077" i="4"/>
  <c r="Z6413" i="4"/>
  <c r="Z6405" i="4"/>
  <c r="Z6397" i="4"/>
  <c r="Z6389" i="4"/>
  <c r="Z6381" i="4"/>
  <c r="Z6373" i="4"/>
  <c r="Z6357" i="4"/>
  <c r="Z6293" i="4"/>
  <c r="Z6277" i="4"/>
  <c r="AG6276" i="4"/>
  <c r="Z6276" i="4"/>
  <c r="AG5453" i="4"/>
  <c r="AG6183" i="4"/>
  <c r="Z6183" i="4"/>
  <c r="AG6043" i="4"/>
  <c r="Z5994" i="4"/>
  <c r="AG5994" i="4"/>
  <c r="AG6119" i="4"/>
  <c r="Z6119" i="4"/>
  <c r="AG5998" i="4"/>
  <c r="AG5445" i="4"/>
  <c r="AG5820" i="4"/>
  <c r="AG5783" i="4"/>
  <c r="AG6066" i="4"/>
  <c r="Z6066" i="4"/>
  <c r="Z6041" i="4"/>
  <c r="AG6041" i="4"/>
  <c r="Z5963" i="4"/>
  <c r="AG5963" i="4"/>
  <c r="Z6367" i="4"/>
  <c r="Z6359" i="4"/>
  <c r="Z6351" i="4"/>
  <c r="Z6343" i="4"/>
  <c r="Z6335" i="4"/>
  <c r="Z6327" i="4"/>
  <c r="Z6319" i="4"/>
  <c r="Z6311" i="4"/>
  <c r="Z6303" i="4"/>
  <c r="Z6295" i="4"/>
  <c r="Z6287" i="4"/>
  <c r="Z6279" i="4"/>
  <c r="Z6271" i="4"/>
  <c r="Z6263" i="4"/>
  <c r="Z6255" i="4"/>
  <c r="Z6247" i="4"/>
  <c r="AG5483" i="4"/>
  <c r="AG5788" i="4"/>
  <c r="Z5743" i="4"/>
  <c r="Z5726" i="4"/>
  <c r="Z5679" i="4"/>
  <c r="Z5654" i="4"/>
  <c r="AG5524" i="4"/>
  <c r="Z5945" i="4"/>
  <c r="Z5912" i="4"/>
  <c r="AG6130" i="4"/>
  <c r="Z6130" i="4"/>
  <c r="AG6055" i="4"/>
  <c r="Z6055" i="4"/>
  <c r="AG6004" i="4"/>
  <c r="AG5995" i="4"/>
  <c r="Z6369" i="4"/>
  <c r="Z6361" i="4"/>
  <c r="Z6353" i="4"/>
  <c r="Z6345" i="4"/>
  <c r="Z6337" i="4"/>
  <c r="Z6329" i="4"/>
  <c r="Z6321" i="4"/>
  <c r="Z6313" i="4"/>
  <c r="Z6305" i="4"/>
  <c r="Z6297" i="4"/>
  <c r="Z6289" i="4"/>
  <c r="Z6281" i="4"/>
  <c r="Z6273" i="4"/>
  <c r="Z6265" i="4"/>
  <c r="Z6257" i="4"/>
  <c r="Z6249" i="4"/>
  <c r="Z5989" i="4"/>
  <c r="AG5989" i="4"/>
  <c r="AG5990" i="4"/>
  <c r="Z5987" i="4"/>
  <c r="AG5987" i="4"/>
  <c r="AG5971" i="4"/>
  <c r="AG5573" i="4"/>
  <c r="Z5954" i="4"/>
  <c r="Z6178" i="4"/>
  <c r="Z6370" i="4"/>
  <c r="Z6362" i="4"/>
  <c r="Z6354" i="4"/>
  <c r="Z6346" i="4"/>
  <c r="Z6338" i="4"/>
  <c r="Z6330" i="4"/>
  <c r="Z6322" i="4"/>
  <c r="Z6314" i="4"/>
  <c r="Z6306" i="4"/>
  <c r="Z6298" i="4"/>
  <c r="Z6290" i="4"/>
  <c r="Z6282" i="4"/>
  <c r="Z6274" i="4"/>
  <c r="Z6266" i="4"/>
  <c r="Z6258" i="4"/>
  <c r="Z6250" i="4"/>
  <c r="AG6009" i="4"/>
  <c r="Z5727" i="4"/>
  <c r="Z5695" i="4"/>
  <c r="Z5659" i="4"/>
  <c r="Z5628" i="4"/>
  <c r="Z5959" i="4"/>
  <c r="Z6167" i="4"/>
  <c r="Z6135" i="4"/>
  <c r="Z6103" i="4"/>
  <c r="Z6071" i="4"/>
  <c r="Z5728" i="4"/>
  <c r="Z5696" i="4"/>
  <c r="Z5664" i="4"/>
  <c r="Z5629" i="4"/>
  <c r="AG5583" i="4"/>
  <c r="AG5574" i="4"/>
  <c r="AG5488" i="4"/>
  <c r="AG5471" i="4"/>
  <c r="Z5904" i="4"/>
  <c r="AG5825" i="4"/>
  <c r="Z6186" i="4"/>
  <c r="Z6154" i="4"/>
  <c r="Z6122" i="4"/>
  <c r="Z6090" i="4"/>
  <c r="Z6058" i="4"/>
  <c r="AG6010" i="4"/>
  <c r="AG6005" i="4"/>
  <c r="AG5589" i="4"/>
  <c r="AG5456" i="4"/>
  <c r="AG5451" i="4"/>
  <c r="AG5446" i="4"/>
  <c r="AG5809" i="4"/>
  <c r="AG5767" i="4"/>
  <c r="AG5754" i="4"/>
  <c r="AG6030" i="4"/>
  <c r="AG6025" i="4"/>
  <c r="AG6001" i="4"/>
  <c r="Z5744" i="4"/>
  <c r="Z5712" i="4"/>
  <c r="Z5680" i="4"/>
  <c r="Z5648" i="4"/>
  <c r="Z5608" i="4"/>
  <c r="AG5814" i="4"/>
  <c r="AG5772" i="4"/>
  <c r="AG5755" i="4"/>
  <c r="Z6170" i="4"/>
  <c r="Z6138" i="4"/>
  <c r="Z6106" i="4"/>
  <c r="Z6074" i="4"/>
  <c r="AG6035" i="4"/>
  <c r="AG6026" i="4"/>
  <c r="AG6002" i="4"/>
  <c r="Z5735" i="4"/>
  <c r="Z5703" i="4"/>
  <c r="Z5671" i="4"/>
  <c r="Z5653" i="4"/>
  <c r="AG5515" i="4"/>
  <c r="Z5953" i="4"/>
  <c r="AG5832" i="4"/>
  <c r="Z6157" i="4"/>
  <c r="Z6125" i="4"/>
  <c r="Z6093" i="4"/>
  <c r="Z6061" i="4"/>
  <c r="AG6036" i="4"/>
  <c r="AG6017" i="4"/>
  <c r="AG5997" i="4"/>
  <c r="AG5986" i="4"/>
  <c r="AG5981" i="4"/>
  <c r="AG5970" i="4"/>
  <c r="AG5965" i="4"/>
  <c r="Z5444" i="4"/>
  <c r="Z5736" i="4"/>
  <c r="Z5720" i="4"/>
  <c r="Z5704" i="4"/>
  <c r="Z5688" i="4"/>
  <c r="Z5672" i="4"/>
  <c r="Z5646" i="4"/>
  <c r="Z5930" i="4"/>
  <c r="Z6181" i="4"/>
  <c r="Z6165" i="4"/>
  <c r="Z6149" i="4"/>
  <c r="Z6133" i="4"/>
  <c r="Z6117" i="4"/>
  <c r="Z6101" i="4"/>
  <c r="Z6085" i="4"/>
  <c r="Z6069" i="4"/>
  <c r="Z6053" i="4"/>
  <c r="Z5747" i="4"/>
  <c r="Z5731" i="4"/>
  <c r="Z5715" i="4"/>
  <c r="Z5699" i="4"/>
  <c r="Z5683" i="4"/>
  <c r="Z5667" i="4"/>
  <c r="Z5652" i="4"/>
  <c r="Z5647" i="4"/>
  <c r="Z5637" i="4"/>
  <c r="Z5632" i="4"/>
  <c r="Z5622" i="4"/>
  <c r="AG5605" i="4"/>
  <c r="AG5557" i="4"/>
  <c r="Z5931" i="4"/>
  <c r="Z5922" i="4"/>
  <c r="AG5815" i="4"/>
  <c r="AG5801" i="4"/>
  <c r="AG5796" i="4"/>
  <c r="AG5768" i="4"/>
  <c r="Z6182" i="4"/>
  <c r="Z6166" i="4"/>
  <c r="Z6150" i="4"/>
  <c r="Z6134" i="4"/>
  <c r="Z6118" i="4"/>
  <c r="Z6102" i="4"/>
  <c r="Z6086" i="4"/>
  <c r="Z6070" i="4"/>
  <c r="Z6054" i="4"/>
  <c r="AG6042" i="4"/>
  <c r="AG6037" i="4"/>
  <c r="AG6019" i="4"/>
  <c r="AG6003" i="4"/>
  <c r="AG5996" i="4"/>
  <c r="AG5988" i="4"/>
  <c r="AG5980" i="4"/>
  <c r="AG5972" i="4"/>
  <c r="AG5964" i="4"/>
  <c r="AG5541" i="4"/>
  <c r="AG5520" i="4"/>
  <c r="AG5472" i="4"/>
  <c r="AG5463" i="4"/>
  <c r="AG5454" i="4"/>
  <c r="AG6021" i="4"/>
  <c r="AG6011" i="4"/>
  <c r="AG5999" i="4"/>
  <c r="AG5967" i="4"/>
  <c r="Z5723" i="4"/>
  <c r="Z5675" i="4"/>
  <c r="AG5550" i="4"/>
  <c r="AG5481" i="4"/>
  <c r="Z5955" i="4"/>
  <c r="Z5906" i="4"/>
  <c r="AG5785" i="4"/>
  <c r="AG5775" i="4"/>
  <c r="AG5757" i="4"/>
  <c r="Z6174" i="4"/>
  <c r="Z6158" i="4"/>
  <c r="Z6142" i="4"/>
  <c r="Z6126" i="4"/>
  <c r="Z6110" i="4"/>
  <c r="Z6094" i="4"/>
  <c r="Z6078" i="4"/>
  <c r="Z6062" i="4"/>
  <c r="AG6033" i="4"/>
  <c r="AG6028" i="4"/>
  <c r="AG6022" i="4"/>
  <c r="AG5992" i="4"/>
  <c r="AG5984" i="4"/>
  <c r="AG5976" i="4"/>
  <c r="AG5968" i="4"/>
  <c r="AG5784" i="4"/>
  <c r="AG5756" i="4"/>
  <c r="AG6027" i="4"/>
  <c r="AG5991" i="4"/>
  <c r="AG5983" i="4"/>
  <c r="AG5975" i="4"/>
  <c r="Z5739" i="4"/>
  <c r="Z5707" i="4"/>
  <c r="Z5691" i="4"/>
  <c r="Z5660" i="4"/>
  <c r="Z5750" i="4"/>
  <c r="Z5734" i="4"/>
  <c r="Z5718" i="4"/>
  <c r="Z5702" i="4"/>
  <c r="Z5686" i="4"/>
  <c r="Z5670" i="4"/>
  <c r="Z5640" i="4"/>
  <c r="Z5635" i="4"/>
  <c r="Z5620" i="4"/>
  <c r="AG5599" i="4"/>
  <c r="AG5568" i="4"/>
  <c r="AG5551" i="4"/>
  <c r="AG5492" i="4"/>
  <c r="AG5487" i="4"/>
  <c r="AG5482" i="4"/>
  <c r="Z5911" i="4"/>
  <c r="AG5804" i="4"/>
  <c r="AG5799" i="4"/>
  <c r="AG5780" i="4"/>
  <c r="Z6175" i="4"/>
  <c r="Z6159" i="4"/>
  <c r="Z6143" i="4"/>
  <c r="Z6127" i="4"/>
  <c r="Z6111" i="4"/>
  <c r="Z6095" i="4"/>
  <c r="Z6079" i="4"/>
  <c r="Z6063" i="4"/>
  <c r="AG6034" i="4"/>
  <c r="AG5993" i="4"/>
  <c r="AG5985" i="4"/>
  <c r="AG5977" i="4"/>
  <c r="AG5969" i="4"/>
  <c r="AG5636" i="4"/>
  <c r="Z5636" i="4"/>
  <c r="Z5558" i="4"/>
  <c r="AG5558" i="4"/>
  <c r="AG5937" i="4"/>
  <c r="Z5937" i="4"/>
  <c r="AG5914" i="4"/>
  <c r="Z5914" i="4"/>
  <c r="Z6023" i="4"/>
  <c r="AG6023" i="4"/>
  <c r="Z6016" i="4"/>
  <c r="AG6016" i="4"/>
  <c r="Z5748" i="4"/>
  <c r="Z5740" i="4"/>
  <c r="Z5732" i="4"/>
  <c r="Z5724" i="4"/>
  <c r="Z5716" i="4"/>
  <c r="Z5708" i="4"/>
  <c r="Z5700" i="4"/>
  <c r="Z5692" i="4"/>
  <c r="Z5684" i="4"/>
  <c r="Z5676" i="4"/>
  <c r="Z5668" i="4"/>
  <c r="AG5656" i="4"/>
  <c r="Z5656" i="4"/>
  <c r="Z5644" i="4"/>
  <c r="Z5638" i="4"/>
  <c r="Z5621" i="4"/>
  <c r="Z5615" i="4"/>
  <c r="Z5929" i="4"/>
  <c r="Z5910" i="4"/>
  <c r="Z5792" i="4"/>
  <c r="AG5792" i="4"/>
  <c r="Z5777" i="4"/>
  <c r="AG5777" i="4"/>
  <c r="Z5961" i="4"/>
  <c r="Z6179" i="4"/>
  <c r="Z6171" i="4"/>
  <c r="Z6163" i="4"/>
  <c r="Z6155" i="4"/>
  <c r="Z6147" i="4"/>
  <c r="Z6139" i="4"/>
  <c r="Z6131" i="4"/>
  <c r="Z6123" i="4"/>
  <c r="Z6115" i="4"/>
  <c r="Z6107" i="4"/>
  <c r="Z6099" i="4"/>
  <c r="Z6091" i="4"/>
  <c r="Z6083" i="4"/>
  <c r="Z6075" i="4"/>
  <c r="Z6067" i="4"/>
  <c r="Z6059" i="4"/>
  <c r="Z6051" i="4"/>
  <c r="Z5749" i="4"/>
  <c r="Z5741" i="4"/>
  <c r="Z5733" i="4"/>
  <c r="Z5725" i="4"/>
  <c r="Z5717" i="4"/>
  <c r="Z5709" i="4"/>
  <c r="Z5701" i="4"/>
  <c r="Z5693" i="4"/>
  <c r="Z5685" i="4"/>
  <c r="Z5677" i="4"/>
  <c r="Z5669" i="4"/>
  <c r="Z5663" i="4"/>
  <c r="AG5662" i="4"/>
  <c r="Z5662" i="4"/>
  <c r="Z5651" i="4"/>
  <c r="Z5645" i="4"/>
  <c r="Z5639" i="4"/>
  <c r="Z5627" i="4"/>
  <c r="Z5567" i="4"/>
  <c r="AG5567" i="4"/>
  <c r="Z5939" i="4"/>
  <c r="AG5938" i="4"/>
  <c r="Z5938" i="4"/>
  <c r="AG5915" i="4"/>
  <c r="Z5915" i="4"/>
  <c r="AG5791" i="4"/>
  <c r="Z5962" i="4"/>
  <c r="Z6180" i="4"/>
  <c r="Z6172" i="4"/>
  <c r="Z6164" i="4"/>
  <c r="Z6156" i="4"/>
  <c r="Z6148" i="4"/>
  <c r="Z6140" i="4"/>
  <c r="Z6132" i="4"/>
  <c r="Z6124" i="4"/>
  <c r="Z6116" i="4"/>
  <c r="Z6108" i="4"/>
  <c r="Z6100" i="4"/>
  <c r="Z6092" i="4"/>
  <c r="Z6084" i="4"/>
  <c r="Z6076" i="4"/>
  <c r="Z6068" i="4"/>
  <c r="Z6060" i="4"/>
  <c r="Z6052" i="4"/>
  <c r="Z6031" i="4"/>
  <c r="AG6031" i="4"/>
  <c r="AG6029" i="4"/>
  <c r="Z6024" i="4"/>
  <c r="AG6024" i="4"/>
  <c r="Z5475" i="4"/>
  <c r="AG5475" i="4"/>
  <c r="AG5920" i="4"/>
  <c r="Z5920" i="4"/>
  <c r="Z5807" i="4"/>
  <c r="AG5807" i="4"/>
  <c r="Z5793" i="4"/>
  <c r="AG5793" i="4"/>
  <c r="Z5812" i="4"/>
  <c r="AG5812" i="4"/>
  <c r="Z6039" i="4"/>
  <c r="AG6039" i="4"/>
  <c r="Z6032" i="4"/>
  <c r="AG6032" i="4"/>
  <c r="Z5508" i="4"/>
  <c r="AG5508" i="4"/>
  <c r="AG5498" i="4"/>
  <c r="AG5944" i="4"/>
  <c r="Z5944" i="4"/>
  <c r="AG5926" i="4"/>
  <c r="Z5926" i="4"/>
  <c r="AG6044" i="4"/>
  <c r="AG6038" i="4"/>
  <c r="AG6012" i="4"/>
  <c r="Z5745" i="4"/>
  <c r="Z5737" i="4"/>
  <c r="Z5729" i="4"/>
  <c r="Z5721" i="4"/>
  <c r="Z5713" i="4"/>
  <c r="Z5705" i="4"/>
  <c r="Z5697" i="4"/>
  <c r="Z5689" i="4"/>
  <c r="Z5681" i="4"/>
  <c r="Z5673" i="4"/>
  <c r="Z5655" i="4"/>
  <c r="AG5624" i="4"/>
  <c r="Z5624" i="4"/>
  <c r="Z5612" i="4"/>
  <c r="Z5606" i="4"/>
  <c r="Z5513" i="4"/>
  <c r="AG5513" i="4"/>
  <c r="AG5507" i="4"/>
  <c r="Z5951" i="4"/>
  <c r="AG5950" i="4"/>
  <c r="Z5950" i="4"/>
  <c r="Z5946" i="4"/>
  <c r="Z5923" i="4"/>
  <c r="Z5898" i="4"/>
  <c r="AG5897" i="4"/>
  <c r="Z5897" i="4"/>
  <c r="Z5823" i="4"/>
  <c r="AG5823" i="4"/>
  <c r="AG5817" i="4"/>
  <c r="AG5769" i="4"/>
  <c r="AG5759" i="4"/>
  <c r="Z6184" i="4"/>
  <c r="Z6176" i="4"/>
  <c r="Z6168" i="4"/>
  <c r="Z6160" i="4"/>
  <c r="Z6152" i="4"/>
  <c r="Z6144" i="4"/>
  <c r="Z6136" i="4"/>
  <c r="Z6128" i="4"/>
  <c r="Z6120" i="4"/>
  <c r="Z6112" i="4"/>
  <c r="Z6104" i="4"/>
  <c r="Z6096" i="4"/>
  <c r="Z6088" i="4"/>
  <c r="Z6080" i="4"/>
  <c r="Z6072" i="4"/>
  <c r="Z6064" i="4"/>
  <c r="Z6056" i="4"/>
  <c r="Z6048" i="4"/>
  <c r="Z6047" i="4"/>
  <c r="AG6047" i="4"/>
  <c r="AG6045" i="4"/>
  <c r="Z6040" i="4"/>
  <c r="AG6040" i="4"/>
  <c r="Z6015" i="4"/>
  <c r="AG6015" i="4"/>
  <c r="AG6013" i="4"/>
  <c r="Z6008" i="4"/>
  <c r="AG6008" i="4"/>
  <c r="AG5943" i="4"/>
  <c r="Z5943" i="4"/>
  <c r="Z5503" i="4"/>
  <c r="AG5503" i="4"/>
  <c r="Z6007" i="4"/>
  <c r="AG6007" i="4"/>
  <c r="Z6000" i="4"/>
  <c r="AG6000" i="4"/>
  <c r="AG5921" i="4"/>
  <c r="Z5921" i="4"/>
  <c r="Z5760" i="4"/>
  <c r="AG5760" i="4"/>
  <c r="AG5758" i="4"/>
  <c r="Z5753" i="4"/>
  <c r="AG5753" i="4"/>
  <c r="AG6006" i="4"/>
  <c r="Z5746" i="4"/>
  <c r="Z5738" i="4"/>
  <c r="Z5730" i="4"/>
  <c r="Z5722" i="4"/>
  <c r="Z5714" i="4"/>
  <c r="Z5706" i="4"/>
  <c r="Z5698" i="4"/>
  <c r="Z5690" i="4"/>
  <c r="Z5682" i="4"/>
  <c r="Z5674" i="4"/>
  <c r="Z5661" i="4"/>
  <c r="Z5631" i="4"/>
  <c r="AG5630" i="4"/>
  <c r="Z5630" i="4"/>
  <c r="Z5619" i="4"/>
  <c r="Z5613" i="4"/>
  <c r="Z5607" i="4"/>
  <c r="AG5538" i="4"/>
  <c r="Z5535" i="4"/>
  <c r="AG5535" i="4"/>
  <c r="AG5512" i="4"/>
  <c r="AG5752" i="4"/>
  <c r="Z5752" i="4"/>
  <c r="Z5958" i="4"/>
  <c r="Z5952" i="4"/>
  <c r="Z5947" i="4"/>
  <c r="AG5927" i="4"/>
  <c r="Z5927" i="4"/>
  <c r="Z5899" i="4"/>
  <c r="AG5836" i="4"/>
  <c r="Z5833" i="4"/>
  <c r="AG5833" i="4"/>
  <c r="AG5831" i="4"/>
  <c r="Z5828" i="4"/>
  <c r="AG5828" i="4"/>
  <c r="Z5776" i="4"/>
  <c r="AG5776" i="4"/>
  <c r="AG5764" i="4"/>
  <c r="Z5761" i="4"/>
  <c r="AG5761" i="4"/>
  <c r="Z6185" i="4"/>
  <c r="Z6177" i="4"/>
  <c r="Z6169" i="4"/>
  <c r="Z6161" i="4"/>
  <c r="Z6153" i="4"/>
  <c r="Z6145" i="4"/>
  <c r="Z6137" i="4"/>
  <c r="Z6129" i="4"/>
  <c r="Z6121" i="4"/>
  <c r="Z6113" i="4"/>
  <c r="Z6105" i="4"/>
  <c r="Z6097" i="4"/>
  <c r="Z6089" i="4"/>
  <c r="Z6081" i="4"/>
  <c r="Z6073" i="4"/>
  <c r="Z6065" i="4"/>
  <c r="Z6057" i="4"/>
  <c r="Z6049" i="4"/>
  <c r="AG6046" i="4"/>
  <c r="AG6020" i="4"/>
  <c r="AG6014" i="4"/>
  <c r="Z5751" i="4"/>
  <c r="Z5942" i="4"/>
  <c r="Z5936" i="4"/>
  <c r="Z5919" i="4"/>
  <c r="Z5913" i="4"/>
  <c r="Z5907" i="4"/>
  <c r="AG5948" i="4"/>
  <c r="Z5948" i="4"/>
  <c r="AG5909" i="4"/>
  <c r="Z5909" i="4"/>
  <c r="Z5766" i="4"/>
  <c r="AG5766" i="4"/>
  <c r="Z5450" i="4"/>
  <c r="AG5450" i="4"/>
  <c r="AG5949" i="4"/>
  <c r="Z5949" i="4"/>
  <c r="AG5924" i="4"/>
  <c r="Z5924" i="4"/>
  <c r="AG5798" i="4"/>
  <c r="Z5811" i="4"/>
  <c r="AG5811" i="4"/>
  <c r="Z5806" i="4"/>
  <c r="AG5806" i="4"/>
  <c r="Z5795" i="4"/>
  <c r="AG5795" i="4"/>
  <c r="Z5779" i="4"/>
  <c r="AG5779" i="4"/>
  <c r="Z5763" i="4"/>
  <c r="AG5763" i="4"/>
  <c r="AG5590" i="4"/>
  <c r="AG5519" i="4"/>
  <c r="AG5489" i="4"/>
  <c r="AG5957" i="4"/>
  <c r="Z5957" i="4"/>
  <c r="AG5932" i="4"/>
  <c r="Z5932" i="4"/>
  <c r="Z5818" i="4"/>
  <c r="AG5818" i="4"/>
  <c r="AG5800" i="4"/>
  <c r="Z5790" i="4"/>
  <c r="AG5790" i="4"/>
  <c r="Z5774" i="4"/>
  <c r="AG5774" i="4"/>
  <c r="AG5600" i="4"/>
  <c r="AG5534" i="4"/>
  <c r="AG5504" i="4"/>
  <c r="Z5480" i="4"/>
  <c r="AG5480" i="4"/>
  <c r="AG5895" i="4"/>
  <c r="Z5895" i="4"/>
  <c r="AG5891" i="4"/>
  <c r="Z5891" i="4"/>
  <c r="AG5887" i="4"/>
  <c r="Z5887" i="4"/>
  <c r="AG5883" i="4"/>
  <c r="Z5883" i="4"/>
  <c r="AG5879" i="4"/>
  <c r="Z5879" i="4"/>
  <c r="AG5875" i="4"/>
  <c r="Z5875" i="4"/>
  <c r="AG5871" i="4"/>
  <c r="Z5871" i="4"/>
  <c r="AG5867" i="4"/>
  <c r="Z5867" i="4"/>
  <c r="AG5863" i="4"/>
  <c r="Z5863" i="4"/>
  <c r="AG5859" i="4"/>
  <c r="Z5859" i="4"/>
  <c r="AG5855" i="4"/>
  <c r="Z5855" i="4"/>
  <c r="AG5851" i="4"/>
  <c r="Z5851" i="4"/>
  <c r="AG5847" i="4"/>
  <c r="Z5847" i="4"/>
  <c r="AG5843" i="4"/>
  <c r="Z5843" i="4"/>
  <c r="AG5839" i="4"/>
  <c r="Z5839" i="4"/>
  <c r="Z5824" i="4"/>
  <c r="AG5824" i="4"/>
  <c r="AG5822" i="4"/>
  <c r="Z5665" i="4"/>
  <c r="Z5657" i="4"/>
  <c r="Z5649" i="4"/>
  <c r="Z5641" i="4"/>
  <c r="Z5633" i="4"/>
  <c r="Z5625" i="4"/>
  <c r="Z5617" i="4"/>
  <c r="Z5609" i="4"/>
  <c r="AG5530" i="4"/>
  <c r="Z5527" i="4"/>
  <c r="AG5527" i="4"/>
  <c r="AG5521" i="4"/>
  <c r="AG5495" i="4"/>
  <c r="Z5960" i="4"/>
  <c r="AG5940" i="4"/>
  <c r="Z5940" i="4"/>
  <c r="Z5934" i="4"/>
  <c r="AG5933" i="4"/>
  <c r="Z5933" i="4"/>
  <c r="Z5928" i="4"/>
  <c r="AG5908" i="4"/>
  <c r="Z5908" i="4"/>
  <c r="Z5902" i="4"/>
  <c r="AG5901" i="4"/>
  <c r="Z5901" i="4"/>
  <c r="Z5835" i="4"/>
  <c r="AG5835" i="4"/>
  <c r="Z5819" i="4"/>
  <c r="AG5819" i="4"/>
  <c r="Z5575" i="4"/>
  <c r="AG5575" i="4"/>
  <c r="Z5455" i="4"/>
  <c r="AG5455" i="4"/>
  <c r="AG5941" i="4"/>
  <c r="Z5941" i="4"/>
  <c r="AG5916" i="4"/>
  <c r="Z5916" i="4"/>
  <c r="Z5782" i="4"/>
  <c r="AG5782" i="4"/>
  <c r="Z5794" i="4"/>
  <c r="AG5794" i="4"/>
  <c r="Z5778" i="4"/>
  <c r="AG5778" i="4"/>
  <c r="Z5762" i="4"/>
  <c r="AG5762" i="4"/>
  <c r="AG5584" i="4"/>
  <c r="Z5576" i="4"/>
  <c r="AG5576" i="4"/>
  <c r="Z5566" i="4"/>
  <c r="AG5566" i="4"/>
  <c r="AG5956" i="4"/>
  <c r="Z5956" i="4"/>
  <c r="AG5917" i="4"/>
  <c r="Z5917" i="4"/>
  <c r="AG5598" i="4"/>
  <c r="Z5591" i="4"/>
  <c r="AG5591" i="4"/>
  <c r="AG5514" i="4"/>
  <c r="AG5925" i="4"/>
  <c r="Z5925" i="4"/>
  <c r="AG5900" i="4"/>
  <c r="Z5900" i="4"/>
  <c r="Z5834" i="4"/>
  <c r="AG5834" i="4"/>
  <c r="AG5816" i="4"/>
  <c r="Z5802" i="4"/>
  <c r="AG5802" i="4"/>
  <c r="Z5666" i="4"/>
  <c r="Z5658" i="4"/>
  <c r="Z5650" i="4"/>
  <c r="Z5642" i="4"/>
  <c r="Z5634" i="4"/>
  <c r="Z5626" i="4"/>
  <c r="Z5618" i="4"/>
  <c r="Z5610" i="4"/>
  <c r="AG5554" i="4"/>
  <c r="Z5546" i="4"/>
  <c r="AG5546" i="4"/>
  <c r="Z5542" i="4"/>
  <c r="AG5542" i="4"/>
  <c r="Z5449" i="4"/>
  <c r="AG5449" i="4"/>
  <c r="AG5447" i="4"/>
  <c r="Z5935" i="4"/>
  <c r="Z5903" i="4"/>
  <c r="AG5896" i="4"/>
  <c r="Z5896" i="4"/>
  <c r="AG5892" i="4"/>
  <c r="Z5892" i="4"/>
  <c r="AG5888" i="4"/>
  <c r="Z5888" i="4"/>
  <c r="AG5884" i="4"/>
  <c r="Z5884" i="4"/>
  <c r="AG5880" i="4"/>
  <c r="Z5880" i="4"/>
  <c r="AG5876" i="4"/>
  <c r="Z5876" i="4"/>
  <c r="AG5872" i="4"/>
  <c r="Z5872" i="4"/>
  <c r="AG5868" i="4"/>
  <c r="Z5868" i="4"/>
  <c r="AG5864" i="4"/>
  <c r="Z5864" i="4"/>
  <c r="AG5860" i="4"/>
  <c r="Z5860" i="4"/>
  <c r="AG5856" i="4"/>
  <c r="Z5856" i="4"/>
  <c r="AG5852" i="4"/>
  <c r="Z5852" i="4"/>
  <c r="AG5848" i="4"/>
  <c r="Z5848" i="4"/>
  <c r="AG5844" i="4"/>
  <c r="Z5844" i="4"/>
  <c r="AG5840" i="4"/>
  <c r="Z5840" i="4"/>
  <c r="Z5830" i="4"/>
  <c r="AG5830" i="4"/>
  <c r="AG5893" i="4"/>
  <c r="Z5893" i="4"/>
  <c r="AG5889" i="4"/>
  <c r="Z5889" i="4"/>
  <c r="AG5885" i="4"/>
  <c r="Z5885" i="4"/>
  <c r="AG5881" i="4"/>
  <c r="Z5881" i="4"/>
  <c r="AG5877" i="4"/>
  <c r="Z5877" i="4"/>
  <c r="AG5873" i="4"/>
  <c r="Z5873" i="4"/>
  <c r="AG5869" i="4"/>
  <c r="Z5869" i="4"/>
  <c r="AG5865" i="4"/>
  <c r="Z5865" i="4"/>
  <c r="AG5861" i="4"/>
  <c r="Z5861" i="4"/>
  <c r="AG5857" i="4"/>
  <c r="Z5857" i="4"/>
  <c r="AG5853" i="4"/>
  <c r="Z5853" i="4"/>
  <c r="AG5849" i="4"/>
  <c r="Z5849" i="4"/>
  <c r="AG5845" i="4"/>
  <c r="Z5845" i="4"/>
  <c r="AG5841" i="4"/>
  <c r="Z5841" i="4"/>
  <c r="Z5458" i="4"/>
  <c r="AG5458" i="4"/>
  <c r="Z5803" i="4"/>
  <c r="AG5803" i="4"/>
  <c r="Z5543" i="4"/>
  <c r="AG5543" i="4"/>
  <c r="Z5826" i="4"/>
  <c r="AG5826" i="4"/>
  <c r="Z5786" i="4"/>
  <c r="AG5786" i="4"/>
  <c r="Z5770" i="4"/>
  <c r="AG5770" i="4"/>
  <c r="AG5592" i="4"/>
  <c r="AG5562" i="4"/>
  <c r="Z5559" i="4"/>
  <c r="AG5559" i="4"/>
  <c r="AG5476" i="4"/>
  <c r="AG5466" i="4"/>
  <c r="AG5457" i="4"/>
  <c r="AG5894" i="4"/>
  <c r="Z5894" i="4"/>
  <c r="AG5890" i="4"/>
  <c r="Z5890" i="4"/>
  <c r="AG5886" i="4"/>
  <c r="Z5886" i="4"/>
  <c r="AG5882" i="4"/>
  <c r="Z5882" i="4"/>
  <c r="AG5878" i="4"/>
  <c r="Z5878" i="4"/>
  <c r="AG5874" i="4"/>
  <c r="Z5874" i="4"/>
  <c r="AG5870" i="4"/>
  <c r="Z5870" i="4"/>
  <c r="AG5866" i="4"/>
  <c r="Z5866" i="4"/>
  <c r="AG5862" i="4"/>
  <c r="Z5862" i="4"/>
  <c r="AG5858" i="4"/>
  <c r="Z5858" i="4"/>
  <c r="AG5854" i="4"/>
  <c r="Z5854" i="4"/>
  <c r="AG5850" i="4"/>
  <c r="Z5850" i="4"/>
  <c r="AG5846" i="4"/>
  <c r="Z5846" i="4"/>
  <c r="AG5842" i="4"/>
  <c r="Z5842" i="4"/>
  <c r="AG5838" i="4"/>
  <c r="Z5838" i="4"/>
  <c r="Z5827" i="4"/>
  <c r="AG5827" i="4"/>
  <c r="Z5810" i="4"/>
  <c r="AG5810" i="4"/>
  <c r="AG5808" i="4"/>
  <c r="Z5787" i="4"/>
  <c r="AG5787" i="4"/>
  <c r="Z5771" i="4"/>
  <c r="AG5771" i="4"/>
  <c r="AG5597" i="4"/>
  <c r="AG5581" i="4"/>
  <c r="AG5565" i="4"/>
  <c r="AG5549" i="4"/>
  <c r="AG5533" i="4"/>
  <c r="AG5528" i="4"/>
  <c r="AG5511" i="4"/>
  <c r="AG5496" i="4"/>
  <c r="AG5479" i="4"/>
  <c r="AG5464" i="4"/>
  <c r="AG5452" i="4"/>
  <c r="AG5837" i="4"/>
  <c r="AG5829" i="4"/>
  <c r="AG5821" i="4"/>
  <c r="AG5813" i="4"/>
  <c r="AG5805" i="4"/>
  <c r="AG5797" i="4"/>
  <c r="AG5789" i="4"/>
  <c r="AG5781" i="4"/>
  <c r="AG5773" i="4"/>
  <c r="AG5765" i="4"/>
  <c r="Z5517" i="4"/>
  <c r="AG5517" i="4"/>
  <c r="Z5510" i="4"/>
  <c r="AG5510" i="4"/>
  <c r="Z5485" i="4"/>
  <c r="AG5485" i="4"/>
  <c r="Z5478" i="4"/>
  <c r="AG5478" i="4"/>
  <c r="AG5601" i="4"/>
  <c r="AG5585" i="4"/>
  <c r="AG5569" i="4"/>
  <c r="AG5537" i="4"/>
  <c r="AG5529" i="4"/>
  <c r="AG5497" i="4"/>
  <c r="Z5493" i="4"/>
  <c r="AG5493" i="4"/>
  <c r="AG5491" i="4"/>
  <c r="Z5486" i="4"/>
  <c r="AG5486" i="4"/>
  <c r="AG5465" i="4"/>
  <c r="Z5461" i="4"/>
  <c r="AG5461" i="4"/>
  <c r="AG5594" i="4"/>
  <c r="AG5578" i="4"/>
  <c r="AG5603" i="4"/>
  <c r="AG5595" i="4"/>
  <c r="AG5587" i="4"/>
  <c r="AG5579" i="4"/>
  <c r="AG5571" i="4"/>
  <c r="AG5563" i="4"/>
  <c r="AG5555" i="4"/>
  <c r="AG5547" i="4"/>
  <c r="AG5539" i="4"/>
  <c r="AG5531" i="4"/>
  <c r="Z5526" i="4"/>
  <c r="AG5526" i="4"/>
  <c r="AG5505" i="4"/>
  <c r="Z5501" i="4"/>
  <c r="AG5501" i="4"/>
  <c r="AG5499" i="4"/>
  <c r="Z5494" i="4"/>
  <c r="AG5494" i="4"/>
  <c r="AG5473" i="4"/>
  <c r="Z5469" i="4"/>
  <c r="AG5469" i="4"/>
  <c r="AG5467" i="4"/>
  <c r="AG5604" i="4"/>
  <c r="AG5596" i="4"/>
  <c r="AG5588" i="4"/>
  <c r="AG5580" i="4"/>
  <c r="AG5572" i="4"/>
  <c r="AG5564" i="4"/>
  <c r="AG5556" i="4"/>
  <c r="AG5548" i="4"/>
  <c r="AG5540" i="4"/>
  <c r="AG5532" i="4"/>
  <c r="AG5506" i="4"/>
  <c r="AG5500" i="4"/>
  <c r="AG5474" i="4"/>
  <c r="AG5468" i="4"/>
  <c r="Z5460" i="4"/>
  <c r="AG5460" i="4"/>
  <c r="AG5593" i="4"/>
  <c r="AG5577" i="4"/>
  <c r="AG5561" i="4"/>
  <c r="AG5553" i="4"/>
  <c r="AG5545" i="4"/>
  <c r="Z5525" i="4"/>
  <c r="AG5525" i="4"/>
  <c r="AG5523" i="4"/>
  <c r="Z5518" i="4"/>
  <c r="AG5518" i="4"/>
  <c r="AG5602" i="4"/>
  <c r="AG5586" i="4"/>
  <c r="AG5570" i="4"/>
  <c r="Z5509" i="4"/>
  <c r="AG5509" i="4"/>
  <c r="Z5502" i="4"/>
  <c r="AG5502" i="4"/>
  <c r="Z5477" i="4"/>
  <c r="AG5477" i="4"/>
  <c r="Z5470" i="4"/>
  <c r="AG5470" i="4"/>
  <c r="AG5560" i="4"/>
  <c r="AG5552" i="4"/>
  <c r="AG5544" i="4"/>
  <c r="AG5536" i="4"/>
  <c r="AG5522" i="4"/>
  <c r="AG5516" i="4"/>
  <c r="AG5490" i="4"/>
  <c r="AG5484" i="4"/>
  <c r="AG5459" i="4"/>
  <c r="AG5462" i="4"/>
  <c r="X5426" i="4"/>
  <c r="AG5426" i="4" s="1"/>
  <c r="Y5426" i="4"/>
  <c r="AA5426" i="4"/>
  <c r="AB5426" i="4"/>
  <c r="AD5426" i="4"/>
  <c r="AE5426" i="4"/>
  <c r="X5427" i="4"/>
  <c r="AG5427" i="4" s="1"/>
  <c r="Y5427" i="4"/>
  <c r="AA5427" i="4"/>
  <c r="AB5427" i="4"/>
  <c r="AD5427" i="4"/>
  <c r="AE5427" i="4"/>
  <c r="X5428" i="4"/>
  <c r="AG5428" i="4" s="1"/>
  <c r="Y5428" i="4"/>
  <c r="AA5428" i="4"/>
  <c r="AB5428" i="4"/>
  <c r="AD5428" i="4"/>
  <c r="AE5428" i="4"/>
  <c r="X5429" i="4"/>
  <c r="AG5429" i="4" s="1"/>
  <c r="Y5429" i="4"/>
  <c r="AA5429" i="4"/>
  <c r="AB5429" i="4"/>
  <c r="AD5429" i="4"/>
  <c r="AE5429" i="4"/>
  <c r="X5430" i="4"/>
  <c r="AG5430" i="4" s="1"/>
  <c r="Y5430" i="4"/>
  <c r="AA5430" i="4"/>
  <c r="AB5430" i="4"/>
  <c r="AD5430" i="4"/>
  <c r="AE5430" i="4"/>
  <c r="X5431" i="4"/>
  <c r="AG5431" i="4" s="1"/>
  <c r="Y5431" i="4"/>
  <c r="AA5431" i="4"/>
  <c r="AB5431" i="4"/>
  <c r="AD5431" i="4"/>
  <c r="AE5431" i="4"/>
  <c r="X5432" i="4"/>
  <c r="AG5432" i="4" s="1"/>
  <c r="Y5432" i="4"/>
  <c r="AA5432" i="4"/>
  <c r="AB5432" i="4"/>
  <c r="AD5432" i="4"/>
  <c r="AE5432" i="4"/>
  <c r="X5433" i="4"/>
  <c r="AG5433" i="4" s="1"/>
  <c r="Y5433" i="4"/>
  <c r="AA5433" i="4"/>
  <c r="AB5433" i="4"/>
  <c r="AD5433" i="4"/>
  <c r="AE5433" i="4"/>
  <c r="X5434" i="4"/>
  <c r="AG5434" i="4" s="1"/>
  <c r="Y5434" i="4"/>
  <c r="AA5434" i="4"/>
  <c r="AB5434" i="4"/>
  <c r="AD5434" i="4"/>
  <c r="AE5434" i="4"/>
  <c r="X5435" i="4"/>
  <c r="AG5435" i="4" s="1"/>
  <c r="Y5435" i="4"/>
  <c r="AA5435" i="4"/>
  <c r="AB5435" i="4"/>
  <c r="AD5435" i="4"/>
  <c r="AE5435" i="4"/>
  <c r="X5436" i="4"/>
  <c r="AG5436" i="4" s="1"/>
  <c r="Y5436" i="4"/>
  <c r="AA5436" i="4"/>
  <c r="AB5436" i="4"/>
  <c r="AD5436" i="4"/>
  <c r="AE5436" i="4"/>
  <c r="X5437" i="4"/>
  <c r="AG5437" i="4" s="1"/>
  <c r="Y5437" i="4"/>
  <c r="AA5437" i="4"/>
  <c r="AB5437" i="4"/>
  <c r="AD5437" i="4"/>
  <c r="AE5437" i="4"/>
  <c r="X5438" i="4"/>
  <c r="AG5438" i="4" s="1"/>
  <c r="Y5438" i="4"/>
  <c r="AA5438" i="4"/>
  <c r="AB5438" i="4"/>
  <c r="AD5438" i="4"/>
  <c r="AE5438" i="4"/>
  <c r="X5439" i="4"/>
  <c r="AG5439" i="4" s="1"/>
  <c r="Y5439" i="4"/>
  <c r="AA5439" i="4"/>
  <c r="AB5439" i="4"/>
  <c r="AD5439" i="4"/>
  <c r="AE5439" i="4"/>
  <c r="X5440" i="4"/>
  <c r="AG5440" i="4" s="1"/>
  <c r="Y5440" i="4"/>
  <c r="AA5440" i="4"/>
  <c r="AB5440" i="4"/>
  <c r="AD5440" i="4"/>
  <c r="AE5440" i="4"/>
  <c r="X5441" i="4"/>
  <c r="AG5441" i="4" s="1"/>
  <c r="Y5441" i="4"/>
  <c r="AA5441" i="4"/>
  <c r="AB5441" i="4"/>
  <c r="AD5441" i="4"/>
  <c r="AE5441" i="4"/>
  <c r="X5442" i="4"/>
  <c r="AG5442" i="4" s="1"/>
  <c r="Y5442" i="4"/>
  <c r="AA5442" i="4"/>
  <c r="AB5442" i="4"/>
  <c r="AD5442" i="4"/>
  <c r="AE5442" i="4"/>
  <c r="X5424" i="4"/>
  <c r="AG5424" i="4" s="1"/>
  <c r="Y5424" i="4"/>
  <c r="AA5424" i="4"/>
  <c r="AB5424" i="4"/>
  <c r="AD5424" i="4"/>
  <c r="AE5424" i="4"/>
  <c r="X5425" i="4"/>
  <c r="AG5425" i="4" s="1"/>
  <c r="Y5425" i="4"/>
  <c r="AA5425" i="4"/>
  <c r="AB5425" i="4"/>
  <c r="AD5425" i="4"/>
  <c r="AE5425" i="4"/>
  <c r="Z5431" i="4" l="1"/>
  <c r="Z5430" i="4"/>
  <c r="Z5438" i="4"/>
  <c r="Z5429" i="4"/>
  <c r="Z5432" i="4"/>
  <c r="Z5437" i="4"/>
  <c r="Z5439" i="4"/>
  <c r="Z5440" i="4"/>
  <c r="Z5441" i="4"/>
  <c r="Z5433" i="4"/>
  <c r="Z5442" i="4"/>
  <c r="Z5434" i="4"/>
  <c r="Z5426" i="4"/>
  <c r="Z5424" i="4"/>
  <c r="Z5435" i="4"/>
  <c r="Z5427" i="4"/>
  <c r="Z5425" i="4"/>
  <c r="Z5436" i="4"/>
  <c r="Z5428" i="4"/>
  <c r="X5186" i="4"/>
  <c r="AG5186" i="4" s="1"/>
  <c r="Y5186" i="4"/>
  <c r="AA5186" i="4"/>
  <c r="AB5186" i="4"/>
  <c r="AD5186" i="4"/>
  <c r="AE5186" i="4"/>
  <c r="X5187" i="4"/>
  <c r="Y5187" i="4"/>
  <c r="AA5187" i="4"/>
  <c r="AB5187" i="4"/>
  <c r="AD5187" i="4"/>
  <c r="AE5187" i="4"/>
  <c r="X5188" i="4"/>
  <c r="AG5188" i="4" s="1"/>
  <c r="Y5188" i="4"/>
  <c r="AA5188" i="4"/>
  <c r="AB5188" i="4"/>
  <c r="AD5188" i="4"/>
  <c r="AE5188" i="4"/>
  <c r="X5189" i="4"/>
  <c r="AG5189" i="4" s="1"/>
  <c r="Y5189" i="4"/>
  <c r="AA5189" i="4"/>
  <c r="AB5189" i="4"/>
  <c r="AD5189" i="4"/>
  <c r="AE5189" i="4"/>
  <c r="X5190" i="4"/>
  <c r="Y5190" i="4"/>
  <c r="AA5190" i="4"/>
  <c r="AB5190" i="4"/>
  <c r="AD5190" i="4"/>
  <c r="AE5190" i="4"/>
  <c r="X5191" i="4"/>
  <c r="AG5191" i="4" s="1"/>
  <c r="Y5191" i="4"/>
  <c r="AA5191" i="4"/>
  <c r="AB5191" i="4"/>
  <c r="AD5191" i="4"/>
  <c r="AE5191" i="4"/>
  <c r="X5192" i="4"/>
  <c r="AG5192" i="4" s="1"/>
  <c r="Y5192" i="4"/>
  <c r="AA5192" i="4"/>
  <c r="AB5192" i="4"/>
  <c r="AD5192" i="4"/>
  <c r="AE5192" i="4"/>
  <c r="X5193" i="4"/>
  <c r="AG5193" i="4" s="1"/>
  <c r="Y5193" i="4"/>
  <c r="AA5193" i="4"/>
  <c r="AB5193" i="4"/>
  <c r="AD5193" i="4"/>
  <c r="AE5193" i="4"/>
  <c r="X5194" i="4"/>
  <c r="Y5194" i="4"/>
  <c r="AA5194" i="4"/>
  <c r="AB5194" i="4"/>
  <c r="AD5194" i="4"/>
  <c r="AE5194" i="4"/>
  <c r="X5195" i="4"/>
  <c r="Y5195" i="4"/>
  <c r="AA5195" i="4"/>
  <c r="AB5195" i="4"/>
  <c r="AD5195" i="4"/>
  <c r="AE5195" i="4"/>
  <c r="X5196" i="4"/>
  <c r="AG5196" i="4" s="1"/>
  <c r="Y5196" i="4"/>
  <c r="AA5196" i="4"/>
  <c r="AB5196" i="4"/>
  <c r="AD5196" i="4"/>
  <c r="AE5196" i="4"/>
  <c r="X5197" i="4"/>
  <c r="AG5197" i="4" s="1"/>
  <c r="Y5197" i="4"/>
  <c r="AA5197" i="4"/>
  <c r="AB5197" i="4"/>
  <c r="AD5197" i="4"/>
  <c r="AE5197" i="4"/>
  <c r="X5198" i="4"/>
  <c r="Y5198" i="4"/>
  <c r="AA5198" i="4"/>
  <c r="AB5198" i="4"/>
  <c r="AD5198" i="4"/>
  <c r="AE5198" i="4"/>
  <c r="X5199" i="4"/>
  <c r="Y5199" i="4"/>
  <c r="AA5199" i="4"/>
  <c r="AB5199" i="4"/>
  <c r="AD5199" i="4"/>
  <c r="AE5199" i="4"/>
  <c r="X5200" i="4"/>
  <c r="Y5200" i="4"/>
  <c r="AA5200" i="4"/>
  <c r="AB5200" i="4"/>
  <c r="AD5200" i="4"/>
  <c r="AE5200" i="4"/>
  <c r="X5201" i="4"/>
  <c r="AG5201" i="4" s="1"/>
  <c r="Y5201" i="4"/>
  <c r="AA5201" i="4"/>
  <c r="AB5201" i="4"/>
  <c r="AD5201" i="4"/>
  <c r="AE5201" i="4"/>
  <c r="X5202" i="4"/>
  <c r="Y5202" i="4"/>
  <c r="AA5202" i="4"/>
  <c r="AB5202" i="4"/>
  <c r="AD5202" i="4"/>
  <c r="AE5202" i="4"/>
  <c r="X5203" i="4"/>
  <c r="Y5203" i="4"/>
  <c r="AA5203" i="4"/>
  <c r="AB5203" i="4"/>
  <c r="AD5203" i="4"/>
  <c r="AE5203" i="4"/>
  <c r="X5204" i="4"/>
  <c r="Y5204" i="4"/>
  <c r="AA5204" i="4"/>
  <c r="AB5204" i="4"/>
  <c r="AD5204" i="4"/>
  <c r="AE5204" i="4"/>
  <c r="X5205" i="4"/>
  <c r="Y5205" i="4"/>
  <c r="AA5205" i="4"/>
  <c r="AB5205" i="4"/>
  <c r="AD5205" i="4"/>
  <c r="AE5205" i="4"/>
  <c r="X5206" i="4"/>
  <c r="Y5206" i="4"/>
  <c r="AA5206" i="4"/>
  <c r="AB5206" i="4"/>
  <c r="AD5206" i="4"/>
  <c r="AE5206" i="4"/>
  <c r="X5207" i="4"/>
  <c r="AG5207" i="4" s="1"/>
  <c r="Y5207" i="4"/>
  <c r="AA5207" i="4"/>
  <c r="AB5207" i="4"/>
  <c r="AD5207" i="4"/>
  <c r="AE5207" i="4"/>
  <c r="X5208" i="4"/>
  <c r="AG5208" i="4" s="1"/>
  <c r="Y5208" i="4"/>
  <c r="AA5208" i="4"/>
  <c r="AB5208" i="4"/>
  <c r="AD5208" i="4"/>
  <c r="AE5208" i="4"/>
  <c r="X5209" i="4"/>
  <c r="Y5209" i="4"/>
  <c r="AA5209" i="4"/>
  <c r="AB5209" i="4"/>
  <c r="AD5209" i="4"/>
  <c r="AE5209" i="4"/>
  <c r="X5210" i="4"/>
  <c r="Y5210" i="4"/>
  <c r="AA5210" i="4"/>
  <c r="AB5210" i="4"/>
  <c r="AD5210" i="4"/>
  <c r="AE5210" i="4"/>
  <c r="X5211" i="4"/>
  <c r="Y5211" i="4"/>
  <c r="AA5211" i="4"/>
  <c r="AB5211" i="4"/>
  <c r="AD5211" i="4"/>
  <c r="AE5211" i="4"/>
  <c r="X5212" i="4"/>
  <c r="AG5212" i="4" s="1"/>
  <c r="Y5212" i="4"/>
  <c r="AA5212" i="4"/>
  <c r="AB5212" i="4"/>
  <c r="AD5212" i="4"/>
  <c r="AE5212" i="4"/>
  <c r="X5213" i="4"/>
  <c r="AG5213" i="4" s="1"/>
  <c r="Y5213" i="4"/>
  <c r="AA5213" i="4"/>
  <c r="AB5213" i="4"/>
  <c r="AD5213" i="4"/>
  <c r="AE5213" i="4"/>
  <c r="X5214" i="4"/>
  <c r="Y5214" i="4"/>
  <c r="AA5214" i="4"/>
  <c r="AB5214" i="4"/>
  <c r="AD5214" i="4"/>
  <c r="AE5214" i="4"/>
  <c r="X5215" i="4"/>
  <c r="AG5215" i="4" s="1"/>
  <c r="Y5215" i="4"/>
  <c r="AA5215" i="4"/>
  <c r="AB5215" i="4"/>
  <c r="AD5215" i="4"/>
  <c r="AE5215" i="4"/>
  <c r="X5216" i="4"/>
  <c r="AG5216" i="4" s="1"/>
  <c r="Y5216" i="4"/>
  <c r="AA5216" i="4"/>
  <c r="AB5216" i="4"/>
  <c r="AD5216" i="4"/>
  <c r="AE5216" i="4"/>
  <c r="X5217" i="4"/>
  <c r="AG5217" i="4" s="1"/>
  <c r="Y5217" i="4"/>
  <c r="AA5217" i="4"/>
  <c r="AB5217" i="4"/>
  <c r="AD5217" i="4"/>
  <c r="AE5217" i="4"/>
  <c r="X5218" i="4"/>
  <c r="Y5218" i="4"/>
  <c r="AA5218" i="4"/>
  <c r="AB5218" i="4"/>
  <c r="AD5218" i="4"/>
  <c r="AE5218" i="4"/>
  <c r="X5219" i="4"/>
  <c r="Y5219" i="4"/>
  <c r="AA5219" i="4"/>
  <c r="AB5219" i="4"/>
  <c r="AD5219" i="4"/>
  <c r="AE5219" i="4"/>
  <c r="X5220" i="4"/>
  <c r="AG5220" i="4" s="1"/>
  <c r="Y5220" i="4"/>
  <c r="AA5220" i="4"/>
  <c r="AB5220" i="4"/>
  <c r="AD5220" i="4"/>
  <c r="AE5220" i="4"/>
  <c r="X5221" i="4"/>
  <c r="AG5221" i="4" s="1"/>
  <c r="Y5221" i="4"/>
  <c r="AA5221" i="4"/>
  <c r="AB5221" i="4"/>
  <c r="AD5221" i="4"/>
  <c r="AE5221" i="4"/>
  <c r="X5222" i="4"/>
  <c r="Y5222" i="4"/>
  <c r="AA5222" i="4"/>
  <c r="AB5222" i="4"/>
  <c r="AD5222" i="4"/>
  <c r="AE5222" i="4"/>
  <c r="X5223" i="4"/>
  <c r="Y5223" i="4"/>
  <c r="AA5223" i="4"/>
  <c r="AB5223" i="4"/>
  <c r="AD5223" i="4"/>
  <c r="AE5223" i="4"/>
  <c r="X5224" i="4"/>
  <c r="AG5224" i="4" s="1"/>
  <c r="Y5224" i="4"/>
  <c r="AA5224" i="4"/>
  <c r="AB5224" i="4"/>
  <c r="AD5224" i="4"/>
  <c r="AE5224" i="4"/>
  <c r="X5225" i="4"/>
  <c r="AG5225" i="4" s="1"/>
  <c r="Y5225" i="4"/>
  <c r="AA5225" i="4"/>
  <c r="AB5225" i="4"/>
  <c r="AD5225" i="4"/>
  <c r="AE5225" i="4"/>
  <c r="X5226" i="4"/>
  <c r="Y5226" i="4"/>
  <c r="AA5226" i="4"/>
  <c r="AB5226" i="4"/>
  <c r="AD5226" i="4"/>
  <c r="AE5226" i="4"/>
  <c r="X5227" i="4"/>
  <c r="Y5227" i="4"/>
  <c r="AA5227" i="4"/>
  <c r="AB5227" i="4"/>
  <c r="AD5227" i="4"/>
  <c r="AE5227" i="4"/>
  <c r="X5228" i="4"/>
  <c r="AG5228" i="4" s="1"/>
  <c r="Y5228" i="4"/>
  <c r="AA5228" i="4"/>
  <c r="AB5228" i="4"/>
  <c r="AD5228" i="4"/>
  <c r="AE5228" i="4"/>
  <c r="X5229" i="4"/>
  <c r="Y5229" i="4"/>
  <c r="AA5229" i="4"/>
  <c r="AB5229" i="4"/>
  <c r="AD5229" i="4"/>
  <c r="AE5229" i="4"/>
  <c r="X5230" i="4"/>
  <c r="Y5230" i="4"/>
  <c r="AA5230" i="4"/>
  <c r="AB5230" i="4"/>
  <c r="AD5230" i="4"/>
  <c r="AE5230" i="4"/>
  <c r="X5231" i="4"/>
  <c r="AG5231" i="4" s="1"/>
  <c r="Y5231" i="4"/>
  <c r="AA5231" i="4"/>
  <c r="AB5231" i="4"/>
  <c r="AD5231" i="4"/>
  <c r="AE5231" i="4"/>
  <c r="X5232" i="4"/>
  <c r="AG5232" i="4" s="1"/>
  <c r="Y5232" i="4"/>
  <c r="AA5232" i="4"/>
  <c r="AB5232" i="4"/>
  <c r="AD5232" i="4"/>
  <c r="AE5232" i="4"/>
  <c r="X5233" i="4"/>
  <c r="AG5233" i="4" s="1"/>
  <c r="Y5233" i="4"/>
  <c r="AA5233" i="4"/>
  <c r="AB5233" i="4"/>
  <c r="AD5233" i="4"/>
  <c r="AE5233" i="4"/>
  <c r="X5234" i="4"/>
  <c r="Y5234" i="4"/>
  <c r="AA5234" i="4"/>
  <c r="AB5234" i="4"/>
  <c r="AD5234" i="4"/>
  <c r="AE5234" i="4"/>
  <c r="X5235" i="4"/>
  <c r="Y5235" i="4"/>
  <c r="AA5235" i="4"/>
  <c r="AB5235" i="4"/>
  <c r="AD5235" i="4"/>
  <c r="AE5235" i="4"/>
  <c r="X5236" i="4"/>
  <c r="Y5236" i="4"/>
  <c r="AA5236" i="4"/>
  <c r="AB5236" i="4"/>
  <c r="AD5236" i="4"/>
  <c r="AE5236" i="4"/>
  <c r="X5237" i="4"/>
  <c r="Y5237" i="4"/>
  <c r="AA5237" i="4"/>
  <c r="AB5237" i="4"/>
  <c r="AD5237" i="4"/>
  <c r="AE5237" i="4"/>
  <c r="X5238" i="4"/>
  <c r="Y5238" i="4"/>
  <c r="AA5238" i="4"/>
  <c r="AB5238" i="4"/>
  <c r="AD5238" i="4"/>
  <c r="AE5238" i="4"/>
  <c r="X5239" i="4"/>
  <c r="AG5239" i="4" s="1"/>
  <c r="Y5239" i="4"/>
  <c r="AA5239" i="4"/>
  <c r="AB5239" i="4"/>
  <c r="AD5239" i="4"/>
  <c r="AE5239" i="4"/>
  <c r="X5240" i="4"/>
  <c r="AG5240" i="4" s="1"/>
  <c r="Y5240" i="4"/>
  <c r="AA5240" i="4"/>
  <c r="AB5240" i="4"/>
  <c r="AD5240" i="4"/>
  <c r="AE5240" i="4"/>
  <c r="X5241" i="4"/>
  <c r="AG5241" i="4" s="1"/>
  <c r="Y5241" i="4"/>
  <c r="AA5241" i="4"/>
  <c r="AB5241" i="4"/>
  <c r="AD5241" i="4"/>
  <c r="AE5241" i="4"/>
  <c r="X5242" i="4"/>
  <c r="Y5242" i="4"/>
  <c r="AA5242" i="4"/>
  <c r="AB5242" i="4"/>
  <c r="AD5242" i="4"/>
  <c r="AE5242" i="4"/>
  <c r="X5243" i="4"/>
  <c r="Y5243" i="4"/>
  <c r="AA5243" i="4"/>
  <c r="AB5243" i="4"/>
  <c r="AD5243" i="4"/>
  <c r="AE5243" i="4"/>
  <c r="X5244" i="4"/>
  <c r="AG5244" i="4" s="1"/>
  <c r="Y5244" i="4"/>
  <c r="AA5244" i="4"/>
  <c r="AB5244" i="4"/>
  <c r="AD5244" i="4"/>
  <c r="AE5244" i="4"/>
  <c r="X5245" i="4"/>
  <c r="AG5245" i="4" s="1"/>
  <c r="Y5245" i="4"/>
  <c r="AA5245" i="4"/>
  <c r="AB5245" i="4"/>
  <c r="AD5245" i="4"/>
  <c r="AE5245" i="4"/>
  <c r="X5246" i="4"/>
  <c r="Y5246" i="4"/>
  <c r="AA5246" i="4"/>
  <c r="AB5246" i="4"/>
  <c r="AD5246" i="4"/>
  <c r="AE5246" i="4"/>
  <c r="X5247" i="4"/>
  <c r="AG5247" i="4" s="1"/>
  <c r="Y5247" i="4"/>
  <c r="AA5247" i="4"/>
  <c r="AB5247" i="4"/>
  <c r="AD5247" i="4"/>
  <c r="AE5247" i="4"/>
  <c r="X5248" i="4"/>
  <c r="AG5248" i="4" s="1"/>
  <c r="Y5248" i="4"/>
  <c r="AA5248" i="4"/>
  <c r="AB5248" i="4"/>
  <c r="AD5248" i="4"/>
  <c r="AE5248" i="4"/>
  <c r="X5249" i="4"/>
  <c r="AG5249" i="4" s="1"/>
  <c r="Y5249" i="4"/>
  <c r="AA5249" i="4"/>
  <c r="AB5249" i="4"/>
  <c r="AD5249" i="4"/>
  <c r="AE5249" i="4"/>
  <c r="X5250" i="4"/>
  <c r="Y5250" i="4"/>
  <c r="AA5250" i="4"/>
  <c r="AB5250" i="4"/>
  <c r="AD5250" i="4"/>
  <c r="AE5250" i="4"/>
  <c r="X5251" i="4"/>
  <c r="Y5251" i="4"/>
  <c r="AA5251" i="4"/>
  <c r="AB5251" i="4"/>
  <c r="AD5251" i="4"/>
  <c r="AE5251" i="4"/>
  <c r="X5252" i="4"/>
  <c r="Y5252" i="4"/>
  <c r="AA5252" i="4"/>
  <c r="AB5252" i="4"/>
  <c r="AD5252" i="4"/>
  <c r="AE5252" i="4"/>
  <c r="X5253" i="4"/>
  <c r="AG5253" i="4" s="1"/>
  <c r="Y5253" i="4"/>
  <c r="AA5253" i="4"/>
  <c r="AB5253" i="4"/>
  <c r="AD5253" i="4"/>
  <c r="AE5253" i="4"/>
  <c r="X5254" i="4"/>
  <c r="Y5254" i="4"/>
  <c r="AA5254" i="4"/>
  <c r="AB5254" i="4"/>
  <c r="AD5254" i="4"/>
  <c r="AE5254" i="4"/>
  <c r="X5255" i="4"/>
  <c r="AG5255" i="4" s="1"/>
  <c r="Y5255" i="4"/>
  <c r="AA5255" i="4"/>
  <c r="AB5255" i="4"/>
  <c r="AD5255" i="4"/>
  <c r="AE5255" i="4"/>
  <c r="X5256" i="4"/>
  <c r="AG5256" i="4" s="1"/>
  <c r="Y5256" i="4"/>
  <c r="AA5256" i="4"/>
  <c r="AB5256" i="4"/>
  <c r="AD5256" i="4"/>
  <c r="AE5256" i="4"/>
  <c r="X5257" i="4"/>
  <c r="Y5257" i="4"/>
  <c r="AA5257" i="4"/>
  <c r="AB5257" i="4"/>
  <c r="AD5257" i="4"/>
  <c r="AE5257" i="4"/>
  <c r="X5258" i="4"/>
  <c r="Y5258" i="4"/>
  <c r="AA5258" i="4"/>
  <c r="AB5258" i="4"/>
  <c r="AD5258" i="4"/>
  <c r="AE5258" i="4"/>
  <c r="X5259" i="4"/>
  <c r="Y5259" i="4"/>
  <c r="AA5259" i="4"/>
  <c r="AB5259" i="4"/>
  <c r="AD5259" i="4"/>
  <c r="AE5259" i="4"/>
  <c r="X5260" i="4"/>
  <c r="AG5260" i="4" s="1"/>
  <c r="Y5260" i="4"/>
  <c r="AA5260" i="4"/>
  <c r="AB5260" i="4"/>
  <c r="AD5260" i="4"/>
  <c r="AE5260" i="4"/>
  <c r="X5261" i="4"/>
  <c r="AG5261" i="4" s="1"/>
  <c r="Y5261" i="4"/>
  <c r="AA5261" i="4"/>
  <c r="AB5261" i="4"/>
  <c r="AD5261" i="4"/>
  <c r="AE5261" i="4"/>
  <c r="X5262" i="4"/>
  <c r="Y5262" i="4"/>
  <c r="AA5262" i="4"/>
  <c r="AB5262" i="4"/>
  <c r="AD5262" i="4"/>
  <c r="AE5262" i="4"/>
  <c r="X5263" i="4"/>
  <c r="Y5263" i="4"/>
  <c r="AA5263" i="4"/>
  <c r="AB5263" i="4"/>
  <c r="AD5263" i="4"/>
  <c r="AE5263" i="4"/>
  <c r="X5264" i="4"/>
  <c r="AG5264" i="4" s="1"/>
  <c r="Y5264" i="4"/>
  <c r="AA5264" i="4"/>
  <c r="AB5264" i="4"/>
  <c r="AD5264" i="4"/>
  <c r="AE5264" i="4"/>
  <c r="X5265" i="4"/>
  <c r="AG5265" i="4" s="1"/>
  <c r="Y5265" i="4"/>
  <c r="AA5265" i="4"/>
  <c r="AB5265" i="4"/>
  <c r="AD5265" i="4"/>
  <c r="AE5265" i="4"/>
  <c r="X5266" i="4"/>
  <c r="Y5266" i="4"/>
  <c r="AA5266" i="4"/>
  <c r="AB5266" i="4"/>
  <c r="AD5266" i="4"/>
  <c r="AE5266" i="4"/>
  <c r="X5267" i="4"/>
  <c r="Y5267" i="4"/>
  <c r="AA5267" i="4"/>
  <c r="AB5267" i="4"/>
  <c r="AD5267" i="4"/>
  <c r="AE5267" i="4"/>
  <c r="X5268" i="4"/>
  <c r="AG5268" i="4" s="1"/>
  <c r="Y5268" i="4"/>
  <c r="AA5268" i="4"/>
  <c r="AB5268" i="4"/>
  <c r="AD5268" i="4"/>
  <c r="AE5268" i="4"/>
  <c r="X5269" i="4"/>
  <c r="Y5269" i="4"/>
  <c r="AA5269" i="4"/>
  <c r="AB5269" i="4"/>
  <c r="AD5269" i="4"/>
  <c r="AE5269" i="4"/>
  <c r="X5270" i="4"/>
  <c r="Y5270" i="4"/>
  <c r="AA5270" i="4"/>
  <c r="AB5270" i="4"/>
  <c r="AD5270" i="4"/>
  <c r="AE5270" i="4"/>
  <c r="X5271" i="4"/>
  <c r="AG5271" i="4" s="1"/>
  <c r="Y5271" i="4"/>
  <c r="AA5271" i="4"/>
  <c r="AB5271" i="4"/>
  <c r="AD5271" i="4"/>
  <c r="AE5271" i="4"/>
  <c r="X5272" i="4"/>
  <c r="AG5272" i="4" s="1"/>
  <c r="Y5272" i="4"/>
  <c r="AA5272" i="4"/>
  <c r="AB5272" i="4"/>
  <c r="AD5272" i="4"/>
  <c r="AE5272" i="4"/>
  <c r="X5273" i="4"/>
  <c r="AG5273" i="4" s="1"/>
  <c r="Y5273" i="4"/>
  <c r="AA5273" i="4"/>
  <c r="AB5273" i="4"/>
  <c r="AD5273" i="4"/>
  <c r="AE5273" i="4"/>
  <c r="X5274" i="4"/>
  <c r="AG5274" i="4" s="1"/>
  <c r="Y5274" i="4"/>
  <c r="AA5274" i="4"/>
  <c r="AB5274" i="4"/>
  <c r="AD5274" i="4"/>
  <c r="AE5274" i="4"/>
  <c r="X5275" i="4"/>
  <c r="AG5275" i="4" s="1"/>
  <c r="Y5275" i="4"/>
  <c r="AA5275" i="4"/>
  <c r="AB5275" i="4"/>
  <c r="AD5275" i="4"/>
  <c r="AE5275" i="4"/>
  <c r="X5276" i="4"/>
  <c r="Y5276" i="4"/>
  <c r="AA5276" i="4"/>
  <c r="AB5276" i="4"/>
  <c r="AD5276" i="4"/>
  <c r="AE5276" i="4"/>
  <c r="X5277" i="4"/>
  <c r="Y5277" i="4"/>
  <c r="AA5277" i="4"/>
  <c r="AB5277" i="4"/>
  <c r="AD5277" i="4"/>
  <c r="AE5277" i="4"/>
  <c r="X5278" i="4"/>
  <c r="AG5278" i="4" s="1"/>
  <c r="Y5278" i="4"/>
  <c r="AA5278" i="4"/>
  <c r="AB5278" i="4"/>
  <c r="AD5278" i="4"/>
  <c r="AE5278" i="4"/>
  <c r="X5279" i="4"/>
  <c r="Y5279" i="4"/>
  <c r="AA5279" i="4"/>
  <c r="AB5279" i="4"/>
  <c r="AD5279" i="4"/>
  <c r="AE5279" i="4"/>
  <c r="X5280" i="4"/>
  <c r="Y5280" i="4"/>
  <c r="AA5280" i="4"/>
  <c r="AB5280" i="4"/>
  <c r="AD5280" i="4"/>
  <c r="AE5280" i="4"/>
  <c r="X5281" i="4"/>
  <c r="AG5281" i="4" s="1"/>
  <c r="Y5281" i="4"/>
  <c r="AA5281" i="4"/>
  <c r="AB5281" i="4"/>
  <c r="AD5281" i="4"/>
  <c r="AE5281" i="4"/>
  <c r="X5282" i="4"/>
  <c r="AG5282" i="4" s="1"/>
  <c r="Y5282" i="4"/>
  <c r="AA5282" i="4"/>
  <c r="AB5282" i="4"/>
  <c r="AD5282" i="4"/>
  <c r="AE5282" i="4"/>
  <c r="X5283" i="4"/>
  <c r="AG5283" i="4" s="1"/>
  <c r="Y5283" i="4"/>
  <c r="AA5283" i="4"/>
  <c r="AB5283" i="4"/>
  <c r="AD5283" i="4"/>
  <c r="AE5283" i="4"/>
  <c r="X5284" i="4"/>
  <c r="Y5284" i="4"/>
  <c r="AA5284" i="4"/>
  <c r="AB5284" i="4"/>
  <c r="AD5284" i="4"/>
  <c r="AE5284" i="4"/>
  <c r="X5285" i="4"/>
  <c r="Y5285" i="4"/>
  <c r="AA5285" i="4"/>
  <c r="AB5285" i="4"/>
  <c r="AD5285" i="4"/>
  <c r="AE5285" i="4"/>
  <c r="X5286" i="4"/>
  <c r="AG5286" i="4" s="1"/>
  <c r="Y5286" i="4"/>
  <c r="AA5286" i="4"/>
  <c r="AB5286" i="4"/>
  <c r="AD5286" i="4"/>
  <c r="AE5286" i="4"/>
  <c r="X5287" i="4"/>
  <c r="AG5287" i="4" s="1"/>
  <c r="Y5287" i="4"/>
  <c r="AA5287" i="4"/>
  <c r="AB5287" i="4"/>
  <c r="AD5287" i="4"/>
  <c r="AE5287" i="4"/>
  <c r="X5288" i="4"/>
  <c r="AG5288" i="4" s="1"/>
  <c r="Y5288" i="4"/>
  <c r="AA5288" i="4"/>
  <c r="AB5288" i="4"/>
  <c r="AD5288" i="4"/>
  <c r="AE5288" i="4"/>
  <c r="X5289" i="4"/>
  <c r="Y5289" i="4"/>
  <c r="AA5289" i="4"/>
  <c r="AB5289" i="4"/>
  <c r="AD5289" i="4"/>
  <c r="AE5289" i="4"/>
  <c r="X5290" i="4"/>
  <c r="AG5290" i="4" s="1"/>
  <c r="Y5290" i="4"/>
  <c r="AA5290" i="4"/>
  <c r="AB5290" i="4"/>
  <c r="AD5290" i="4"/>
  <c r="AE5290" i="4"/>
  <c r="X5291" i="4"/>
  <c r="AG5291" i="4" s="1"/>
  <c r="Y5291" i="4"/>
  <c r="AA5291" i="4"/>
  <c r="AB5291" i="4"/>
  <c r="AD5291" i="4"/>
  <c r="AE5291" i="4"/>
  <c r="X5292" i="4"/>
  <c r="Y5292" i="4"/>
  <c r="AA5292" i="4"/>
  <c r="AB5292" i="4"/>
  <c r="AD5292" i="4"/>
  <c r="AE5292" i="4"/>
  <c r="X5293" i="4"/>
  <c r="Y5293" i="4"/>
  <c r="AA5293" i="4"/>
  <c r="AB5293" i="4"/>
  <c r="AD5293" i="4"/>
  <c r="AE5293" i="4"/>
  <c r="X5294" i="4"/>
  <c r="Y5294" i="4"/>
  <c r="AA5294" i="4"/>
  <c r="AB5294" i="4"/>
  <c r="AD5294" i="4"/>
  <c r="AE5294" i="4"/>
  <c r="X5295" i="4"/>
  <c r="AG5295" i="4" s="1"/>
  <c r="Y5295" i="4"/>
  <c r="AA5295" i="4"/>
  <c r="AB5295" i="4"/>
  <c r="AD5295" i="4"/>
  <c r="AE5295" i="4"/>
  <c r="X5296" i="4"/>
  <c r="AG5296" i="4" s="1"/>
  <c r="Y5296" i="4"/>
  <c r="AA5296" i="4"/>
  <c r="AB5296" i="4"/>
  <c r="AD5296" i="4"/>
  <c r="AE5296" i="4"/>
  <c r="X5297" i="4"/>
  <c r="Y5297" i="4"/>
  <c r="AA5297" i="4"/>
  <c r="AB5297" i="4"/>
  <c r="AD5297" i="4"/>
  <c r="AE5297" i="4"/>
  <c r="X5298" i="4"/>
  <c r="AG5298" i="4" s="1"/>
  <c r="Y5298" i="4"/>
  <c r="AA5298" i="4"/>
  <c r="AB5298" i="4"/>
  <c r="AD5298" i="4"/>
  <c r="AE5298" i="4"/>
  <c r="X5299" i="4"/>
  <c r="Y5299" i="4"/>
  <c r="AA5299" i="4"/>
  <c r="AB5299" i="4"/>
  <c r="AD5299" i="4"/>
  <c r="AE5299" i="4"/>
  <c r="X5300" i="4"/>
  <c r="Y5300" i="4"/>
  <c r="AA5300" i="4"/>
  <c r="AB5300" i="4"/>
  <c r="AD5300" i="4"/>
  <c r="AE5300" i="4"/>
  <c r="X5301" i="4"/>
  <c r="Y5301" i="4"/>
  <c r="AA5301" i="4"/>
  <c r="AB5301" i="4"/>
  <c r="AD5301" i="4"/>
  <c r="AE5301" i="4"/>
  <c r="X5302" i="4"/>
  <c r="AG5302" i="4" s="1"/>
  <c r="Y5302" i="4"/>
  <c r="AA5302" i="4"/>
  <c r="AB5302" i="4"/>
  <c r="AD5302" i="4"/>
  <c r="AE5302" i="4"/>
  <c r="X5303" i="4"/>
  <c r="Y5303" i="4"/>
  <c r="AA5303" i="4"/>
  <c r="AB5303" i="4"/>
  <c r="AD5303" i="4"/>
  <c r="AE5303" i="4"/>
  <c r="X5304" i="4"/>
  <c r="Y5304" i="4"/>
  <c r="AA5304" i="4"/>
  <c r="AB5304" i="4"/>
  <c r="AD5304" i="4"/>
  <c r="AE5304" i="4"/>
  <c r="X5305" i="4"/>
  <c r="Y5305" i="4"/>
  <c r="AA5305" i="4"/>
  <c r="AB5305" i="4"/>
  <c r="AD5305" i="4"/>
  <c r="AE5305" i="4"/>
  <c r="X5306" i="4"/>
  <c r="AG5306" i="4" s="1"/>
  <c r="Y5306" i="4"/>
  <c r="AA5306" i="4"/>
  <c r="AB5306" i="4"/>
  <c r="AD5306" i="4"/>
  <c r="AE5306" i="4"/>
  <c r="X5307" i="4"/>
  <c r="AG5307" i="4" s="1"/>
  <c r="Y5307" i="4"/>
  <c r="AA5307" i="4"/>
  <c r="AB5307" i="4"/>
  <c r="AD5307" i="4"/>
  <c r="AE5307" i="4"/>
  <c r="X5308" i="4"/>
  <c r="Y5308" i="4"/>
  <c r="AA5308" i="4"/>
  <c r="AB5308" i="4"/>
  <c r="AD5308" i="4"/>
  <c r="AE5308" i="4"/>
  <c r="X5309" i="4"/>
  <c r="Y5309" i="4"/>
  <c r="AA5309" i="4"/>
  <c r="AB5309" i="4"/>
  <c r="AD5309" i="4"/>
  <c r="AE5309" i="4"/>
  <c r="X5310" i="4"/>
  <c r="AG5310" i="4" s="1"/>
  <c r="Y5310" i="4"/>
  <c r="AA5310" i="4"/>
  <c r="AB5310" i="4"/>
  <c r="AD5310" i="4"/>
  <c r="AE5310" i="4"/>
  <c r="X5311" i="4"/>
  <c r="AG5311" i="4" s="1"/>
  <c r="Y5311" i="4"/>
  <c r="AA5311" i="4"/>
  <c r="AB5311" i="4"/>
  <c r="AD5311" i="4"/>
  <c r="AE5311" i="4"/>
  <c r="X5312" i="4"/>
  <c r="AG5312" i="4" s="1"/>
  <c r="Y5312" i="4"/>
  <c r="AA5312" i="4"/>
  <c r="AB5312" i="4"/>
  <c r="AD5312" i="4"/>
  <c r="AE5312" i="4"/>
  <c r="X5313" i="4"/>
  <c r="Y5313" i="4"/>
  <c r="AA5313" i="4"/>
  <c r="AB5313" i="4"/>
  <c r="AD5313" i="4"/>
  <c r="AE5313" i="4"/>
  <c r="X5314" i="4"/>
  <c r="AG5314" i="4" s="1"/>
  <c r="Y5314" i="4"/>
  <c r="AA5314" i="4"/>
  <c r="AB5314" i="4"/>
  <c r="AD5314" i="4"/>
  <c r="AE5314" i="4"/>
  <c r="X5315" i="4"/>
  <c r="AG5315" i="4" s="1"/>
  <c r="Y5315" i="4"/>
  <c r="AA5315" i="4"/>
  <c r="AB5315" i="4"/>
  <c r="AD5315" i="4"/>
  <c r="AE5315" i="4"/>
  <c r="X5316" i="4"/>
  <c r="Y5316" i="4"/>
  <c r="AA5316" i="4"/>
  <c r="AB5316" i="4"/>
  <c r="AD5316" i="4"/>
  <c r="AE5316" i="4"/>
  <c r="X5317" i="4"/>
  <c r="Y5317" i="4"/>
  <c r="AA5317" i="4"/>
  <c r="AB5317" i="4"/>
  <c r="AD5317" i="4"/>
  <c r="AE5317" i="4"/>
  <c r="X5318" i="4"/>
  <c r="AG5318" i="4" s="1"/>
  <c r="Y5318" i="4"/>
  <c r="AA5318" i="4"/>
  <c r="AB5318" i="4"/>
  <c r="AD5318" i="4"/>
  <c r="AE5318" i="4"/>
  <c r="X5319" i="4"/>
  <c r="AG5319" i="4" s="1"/>
  <c r="Y5319" i="4"/>
  <c r="AA5319" i="4"/>
  <c r="AB5319" i="4"/>
  <c r="AD5319" i="4"/>
  <c r="AE5319" i="4"/>
  <c r="X5320" i="4"/>
  <c r="AG5320" i="4" s="1"/>
  <c r="Y5320" i="4"/>
  <c r="AA5320" i="4"/>
  <c r="AB5320" i="4"/>
  <c r="AD5320" i="4"/>
  <c r="AE5320" i="4"/>
  <c r="X5321" i="4"/>
  <c r="Y5321" i="4"/>
  <c r="AA5321" i="4"/>
  <c r="AB5321" i="4"/>
  <c r="AD5321" i="4"/>
  <c r="AE5321" i="4"/>
  <c r="X5322" i="4"/>
  <c r="AG5322" i="4" s="1"/>
  <c r="Y5322" i="4"/>
  <c r="AA5322" i="4"/>
  <c r="AB5322" i="4"/>
  <c r="AD5322" i="4"/>
  <c r="AE5322" i="4"/>
  <c r="X5323" i="4"/>
  <c r="AG5323" i="4" s="1"/>
  <c r="Y5323" i="4"/>
  <c r="AA5323" i="4"/>
  <c r="AB5323" i="4"/>
  <c r="AD5323" i="4"/>
  <c r="AE5323" i="4"/>
  <c r="X5324" i="4"/>
  <c r="Y5324" i="4"/>
  <c r="AA5324" i="4"/>
  <c r="AB5324" i="4"/>
  <c r="AD5324" i="4"/>
  <c r="AE5324" i="4"/>
  <c r="X5325" i="4"/>
  <c r="Y5325" i="4"/>
  <c r="AA5325" i="4"/>
  <c r="AB5325" i="4"/>
  <c r="AD5325" i="4"/>
  <c r="AE5325" i="4"/>
  <c r="X5326" i="4"/>
  <c r="AG5326" i="4" s="1"/>
  <c r="Y5326" i="4"/>
  <c r="AA5326" i="4"/>
  <c r="AB5326" i="4"/>
  <c r="AD5326" i="4"/>
  <c r="AE5326" i="4"/>
  <c r="X5327" i="4"/>
  <c r="AG5327" i="4" s="1"/>
  <c r="Y5327" i="4"/>
  <c r="AA5327" i="4"/>
  <c r="AB5327" i="4"/>
  <c r="AD5327" i="4"/>
  <c r="AE5327" i="4"/>
  <c r="X5328" i="4"/>
  <c r="AG5328" i="4" s="1"/>
  <c r="Y5328" i="4"/>
  <c r="AA5328" i="4"/>
  <c r="AB5328" i="4"/>
  <c r="AD5328" i="4"/>
  <c r="AE5328" i="4"/>
  <c r="X5329" i="4"/>
  <c r="Y5329" i="4"/>
  <c r="AA5329" i="4"/>
  <c r="AB5329" i="4"/>
  <c r="AD5329" i="4"/>
  <c r="AE5329" i="4"/>
  <c r="X5330" i="4"/>
  <c r="AG5330" i="4" s="1"/>
  <c r="Y5330" i="4"/>
  <c r="AA5330" i="4"/>
  <c r="AB5330" i="4"/>
  <c r="AD5330" i="4"/>
  <c r="AE5330" i="4"/>
  <c r="X5331" i="4"/>
  <c r="Y5331" i="4"/>
  <c r="AA5331" i="4"/>
  <c r="AB5331" i="4"/>
  <c r="AD5331" i="4"/>
  <c r="AE5331" i="4"/>
  <c r="X5332" i="4"/>
  <c r="Y5332" i="4"/>
  <c r="AA5332" i="4"/>
  <c r="AB5332" i="4"/>
  <c r="AD5332" i="4"/>
  <c r="AE5332" i="4"/>
  <c r="X5333" i="4"/>
  <c r="Y5333" i="4"/>
  <c r="AA5333" i="4"/>
  <c r="AB5333" i="4"/>
  <c r="AD5333" i="4"/>
  <c r="AE5333" i="4"/>
  <c r="X5334" i="4"/>
  <c r="AG5334" i="4" s="1"/>
  <c r="Y5334" i="4"/>
  <c r="AA5334" i="4"/>
  <c r="AB5334" i="4"/>
  <c r="AD5334" i="4"/>
  <c r="AE5334" i="4"/>
  <c r="X5335" i="4"/>
  <c r="Y5335" i="4"/>
  <c r="AA5335" i="4"/>
  <c r="AB5335" i="4"/>
  <c r="AD5335" i="4"/>
  <c r="AE5335" i="4"/>
  <c r="X5336" i="4"/>
  <c r="Y5336" i="4"/>
  <c r="AA5336" i="4"/>
  <c r="AB5336" i="4"/>
  <c r="AD5336" i="4"/>
  <c r="AE5336" i="4"/>
  <c r="X5337" i="4"/>
  <c r="Y5337" i="4"/>
  <c r="AA5337" i="4"/>
  <c r="AB5337" i="4"/>
  <c r="AD5337" i="4"/>
  <c r="AE5337" i="4"/>
  <c r="X5338" i="4"/>
  <c r="AG5338" i="4" s="1"/>
  <c r="Y5338" i="4"/>
  <c r="AA5338" i="4"/>
  <c r="AB5338" i="4"/>
  <c r="AD5338" i="4"/>
  <c r="AE5338" i="4"/>
  <c r="X5339" i="4"/>
  <c r="AG5339" i="4" s="1"/>
  <c r="Y5339" i="4"/>
  <c r="AA5339" i="4"/>
  <c r="AB5339" i="4"/>
  <c r="AD5339" i="4"/>
  <c r="AE5339" i="4"/>
  <c r="X5340" i="4"/>
  <c r="Y5340" i="4"/>
  <c r="AA5340" i="4"/>
  <c r="AB5340" i="4"/>
  <c r="AD5340" i="4"/>
  <c r="AE5340" i="4"/>
  <c r="X5341" i="4"/>
  <c r="Y5341" i="4"/>
  <c r="AA5341" i="4"/>
  <c r="AB5341" i="4"/>
  <c r="AD5341" i="4"/>
  <c r="AE5341" i="4"/>
  <c r="X5342" i="4"/>
  <c r="AG5342" i="4" s="1"/>
  <c r="Y5342" i="4"/>
  <c r="AA5342" i="4"/>
  <c r="AB5342" i="4"/>
  <c r="AD5342" i="4"/>
  <c r="AE5342" i="4"/>
  <c r="X5343" i="4"/>
  <c r="AG5343" i="4" s="1"/>
  <c r="Y5343" i="4"/>
  <c r="AA5343" i="4"/>
  <c r="AB5343" i="4"/>
  <c r="AD5343" i="4"/>
  <c r="AE5343" i="4"/>
  <c r="X5344" i="4"/>
  <c r="AG5344" i="4" s="1"/>
  <c r="Y5344" i="4"/>
  <c r="AA5344" i="4"/>
  <c r="AB5344" i="4"/>
  <c r="AD5344" i="4"/>
  <c r="AE5344" i="4"/>
  <c r="X5345" i="4"/>
  <c r="Y5345" i="4"/>
  <c r="AA5345" i="4"/>
  <c r="AB5345" i="4"/>
  <c r="AD5345" i="4"/>
  <c r="AE5345" i="4"/>
  <c r="X5346" i="4"/>
  <c r="Y5346" i="4"/>
  <c r="AA5346" i="4"/>
  <c r="AB5346" i="4"/>
  <c r="AD5346" i="4"/>
  <c r="AE5346" i="4"/>
  <c r="X5347" i="4"/>
  <c r="Y5347" i="4"/>
  <c r="AA5347" i="4"/>
  <c r="AB5347" i="4"/>
  <c r="AD5347" i="4"/>
  <c r="AE5347" i="4"/>
  <c r="X5348" i="4"/>
  <c r="Y5348" i="4"/>
  <c r="AA5348" i="4"/>
  <c r="AB5348" i="4"/>
  <c r="AD5348" i="4"/>
  <c r="AE5348" i="4"/>
  <c r="X5349" i="4"/>
  <c r="Y5349" i="4"/>
  <c r="AA5349" i="4"/>
  <c r="AB5349" i="4"/>
  <c r="AD5349" i="4"/>
  <c r="AE5349" i="4"/>
  <c r="X5350" i="4"/>
  <c r="Y5350" i="4"/>
  <c r="AA5350" i="4"/>
  <c r="AB5350" i="4"/>
  <c r="AD5350" i="4"/>
  <c r="AE5350" i="4"/>
  <c r="X5351" i="4"/>
  <c r="Y5351" i="4"/>
  <c r="AA5351" i="4"/>
  <c r="AB5351" i="4"/>
  <c r="AD5351" i="4"/>
  <c r="AE5351" i="4"/>
  <c r="X5352" i="4"/>
  <c r="Y5352" i="4"/>
  <c r="AA5352" i="4"/>
  <c r="AB5352" i="4"/>
  <c r="AD5352" i="4"/>
  <c r="AE5352" i="4"/>
  <c r="X5353" i="4"/>
  <c r="Y5353" i="4"/>
  <c r="AA5353" i="4"/>
  <c r="AB5353" i="4"/>
  <c r="AD5353" i="4"/>
  <c r="AE5353" i="4"/>
  <c r="X5354" i="4"/>
  <c r="Y5354" i="4"/>
  <c r="AA5354" i="4"/>
  <c r="AB5354" i="4"/>
  <c r="AD5354" i="4"/>
  <c r="AE5354" i="4"/>
  <c r="X5355" i="4"/>
  <c r="Y5355" i="4"/>
  <c r="AA5355" i="4"/>
  <c r="AB5355" i="4"/>
  <c r="AD5355" i="4"/>
  <c r="AE5355" i="4"/>
  <c r="X5356" i="4"/>
  <c r="Y5356" i="4"/>
  <c r="AA5356" i="4"/>
  <c r="AB5356" i="4"/>
  <c r="AD5356" i="4"/>
  <c r="AE5356" i="4"/>
  <c r="X5357" i="4"/>
  <c r="Y5357" i="4"/>
  <c r="AA5357" i="4"/>
  <c r="AB5357" i="4"/>
  <c r="AD5357" i="4"/>
  <c r="AE5357" i="4"/>
  <c r="X5358" i="4"/>
  <c r="Y5358" i="4"/>
  <c r="AA5358" i="4"/>
  <c r="AB5358" i="4"/>
  <c r="AD5358" i="4"/>
  <c r="AE5358" i="4"/>
  <c r="X5359" i="4"/>
  <c r="Y5359" i="4"/>
  <c r="AA5359" i="4"/>
  <c r="AB5359" i="4"/>
  <c r="AD5359" i="4"/>
  <c r="AE5359" i="4"/>
  <c r="X5360" i="4"/>
  <c r="Y5360" i="4"/>
  <c r="AA5360" i="4"/>
  <c r="AB5360" i="4"/>
  <c r="AD5360" i="4"/>
  <c r="AE5360" i="4"/>
  <c r="X5361" i="4"/>
  <c r="Y5361" i="4"/>
  <c r="AA5361" i="4"/>
  <c r="AB5361" i="4"/>
  <c r="AD5361" i="4"/>
  <c r="AE5361" i="4"/>
  <c r="X5362" i="4"/>
  <c r="Y5362" i="4"/>
  <c r="AA5362" i="4"/>
  <c r="AB5362" i="4"/>
  <c r="AD5362" i="4"/>
  <c r="AE5362" i="4"/>
  <c r="X5363" i="4"/>
  <c r="Y5363" i="4"/>
  <c r="AA5363" i="4"/>
  <c r="AB5363" i="4"/>
  <c r="AD5363" i="4"/>
  <c r="AE5363" i="4"/>
  <c r="X5364" i="4"/>
  <c r="Y5364" i="4"/>
  <c r="AA5364" i="4"/>
  <c r="AB5364" i="4"/>
  <c r="AD5364" i="4"/>
  <c r="AE5364" i="4"/>
  <c r="X5365" i="4"/>
  <c r="Y5365" i="4"/>
  <c r="AA5365" i="4"/>
  <c r="AB5365" i="4"/>
  <c r="AD5365" i="4"/>
  <c r="AE5365" i="4"/>
  <c r="X5366" i="4"/>
  <c r="Y5366" i="4"/>
  <c r="AA5366" i="4"/>
  <c r="AB5366" i="4"/>
  <c r="AD5366" i="4"/>
  <c r="AE5366" i="4"/>
  <c r="X5367" i="4"/>
  <c r="Y5367" i="4"/>
  <c r="AA5367" i="4"/>
  <c r="AB5367" i="4"/>
  <c r="AD5367" i="4"/>
  <c r="AE5367" i="4"/>
  <c r="X5368" i="4"/>
  <c r="Y5368" i="4"/>
  <c r="AA5368" i="4"/>
  <c r="AB5368" i="4"/>
  <c r="AD5368" i="4"/>
  <c r="AE5368" i="4"/>
  <c r="X5369" i="4"/>
  <c r="Y5369" i="4"/>
  <c r="AA5369" i="4"/>
  <c r="AB5369" i="4"/>
  <c r="AD5369" i="4"/>
  <c r="AE5369" i="4"/>
  <c r="X5370" i="4"/>
  <c r="Y5370" i="4"/>
  <c r="AA5370" i="4"/>
  <c r="AB5370" i="4"/>
  <c r="AD5370" i="4"/>
  <c r="AE5370" i="4"/>
  <c r="X5371" i="4"/>
  <c r="Y5371" i="4"/>
  <c r="AA5371" i="4"/>
  <c r="AB5371" i="4"/>
  <c r="AD5371" i="4"/>
  <c r="AE5371" i="4"/>
  <c r="X5372" i="4"/>
  <c r="Y5372" i="4"/>
  <c r="AA5372" i="4"/>
  <c r="AB5372" i="4"/>
  <c r="AD5372" i="4"/>
  <c r="AE5372" i="4"/>
  <c r="X5373" i="4"/>
  <c r="Y5373" i="4"/>
  <c r="AA5373" i="4"/>
  <c r="AB5373" i="4"/>
  <c r="AD5373" i="4"/>
  <c r="AE5373" i="4"/>
  <c r="X5374" i="4"/>
  <c r="Y5374" i="4"/>
  <c r="AA5374" i="4"/>
  <c r="AB5374" i="4"/>
  <c r="AD5374" i="4"/>
  <c r="AE5374" i="4"/>
  <c r="X5375" i="4"/>
  <c r="Y5375" i="4"/>
  <c r="AA5375" i="4"/>
  <c r="AB5375" i="4"/>
  <c r="AD5375" i="4"/>
  <c r="AE5375" i="4"/>
  <c r="X5376" i="4"/>
  <c r="Y5376" i="4"/>
  <c r="AA5376" i="4"/>
  <c r="AB5376" i="4"/>
  <c r="AD5376" i="4"/>
  <c r="AE5376" i="4"/>
  <c r="X5377" i="4"/>
  <c r="Y5377" i="4"/>
  <c r="AA5377" i="4"/>
  <c r="AB5377" i="4"/>
  <c r="AD5377" i="4"/>
  <c r="AE5377" i="4"/>
  <c r="X5378" i="4"/>
  <c r="Y5378" i="4"/>
  <c r="AA5378" i="4"/>
  <c r="AB5378" i="4"/>
  <c r="AD5378" i="4"/>
  <c r="AE5378" i="4"/>
  <c r="X5379" i="4"/>
  <c r="Y5379" i="4"/>
  <c r="AA5379" i="4"/>
  <c r="AB5379" i="4"/>
  <c r="AD5379" i="4"/>
  <c r="AE5379" i="4"/>
  <c r="X5380" i="4"/>
  <c r="Y5380" i="4"/>
  <c r="AA5380" i="4"/>
  <c r="AB5380" i="4"/>
  <c r="AD5380" i="4"/>
  <c r="AE5380" i="4"/>
  <c r="X5381" i="4"/>
  <c r="Y5381" i="4"/>
  <c r="AA5381" i="4"/>
  <c r="AB5381" i="4"/>
  <c r="AD5381" i="4"/>
  <c r="AE5381" i="4"/>
  <c r="X5382" i="4"/>
  <c r="Y5382" i="4"/>
  <c r="AA5382" i="4"/>
  <c r="AB5382" i="4"/>
  <c r="AD5382" i="4"/>
  <c r="AE5382" i="4"/>
  <c r="X5383" i="4"/>
  <c r="Y5383" i="4"/>
  <c r="AA5383" i="4"/>
  <c r="AB5383" i="4"/>
  <c r="AD5383" i="4"/>
  <c r="AE5383" i="4"/>
  <c r="X5384" i="4"/>
  <c r="Y5384" i="4"/>
  <c r="AA5384" i="4"/>
  <c r="AB5384" i="4"/>
  <c r="AD5384" i="4"/>
  <c r="AE5384" i="4"/>
  <c r="X5385" i="4"/>
  <c r="Y5385" i="4"/>
  <c r="AA5385" i="4"/>
  <c r="AB5385" i="4"/>
  <c r="AD5385" i="4"/>
  <c r="AE5385" i="4"/>
  <c r="X5386" i="4"/>
  <c r="Y5386" i="4"/>
  <c r="AA5386" i="4"/>
  <c r="AB5386" i="4"/>
  <c r="AD5386" i="4"/>
  <c r="AE5386" i="4"/>
  <c r="X5387" i="4"/>
  <c r="Y5387" i="4"/>
  <c r="AA5387" i="4"/>
  <c r="AB5387" i="4"/>
  <c r="AD5387" i="4"/>
  <c r="AE5387" i="4"/>
  <c r="X5388" i="4"/>
  <c r="Y5388" i="4"/>
  <c r="AA5388" i="4"/>
  <c r="AB5388" i="4"/>
  <c r="AD5388" i="4"/>
  <c r="AE5388" i="4"/>
  <c r="X5389" i="4"/>
  <c r="Y5389" i="4"/>
  <c r="AA5389" i="4"/>
  <c r="AB5389" i="4"/>
  <c r="AD5389" i="4"/>
  <c r="AE5389" i="4"/>
  <c r="X5390" i="4"/>
  <c r="Y5390" i="4"/>
  <c r="AA5390" i="4"/>
  <c r="AB5390" i="4"/>
  <c r="AD5390" i="4"/>
  <c r="AE5390" i="4"/>
  <c r="X5391" i="4"/>
  <c r="Y5391" i="4"/>
  <c r="AA5391" i="4"/>
  <c r="AB5391" i="4"/>
  <c r="AD5391" i="4"/>
  <c r="AE5391" i="4"/>
  <c r="X5392" i="4"/>
  <c r="Y5392" i="4"/>
  <c r="AA5392" i="4"/>
  <c r="AB5392" i="4"/>
  <c r="AD5392" i="4"/>
  <c r="AE5392" i="4"/>
  <c r="X5393" i="4"/>
  <c r="Y5393" i="4"/>
  <c r="AA5393" i="4"/>
  <c r="AB5393" i="4"/>
  <c r="AD5393" i="4"/>
  <c r="AE5393" i="4"/>
  <c r="X5394" i="4"/>
  <c r="Y5394" i="4"/>
  <c r="AA5394" i="4"/>
  <c r="AB5394" i="4"/>
  <c r="AD5394" i="4"/>
  <c r="AE5394" i="4"/>
  <c r="X5395" i="4"/>
  <c r="Y5395" i="4"/>
  <c r="AA5395" i="4"/>
  <c r="AB5395" i="4"/>
  <c r="AD5395" i="4"/>
  <c r="AE5395" i="4"/>
  <c r="X5396" i="4"/>
  <c r="Y5396" i="4"/>
  <c r="AA5396" i="4"/>
  <c r="AB5396" i="4"/>
  <c r="AD5396" i="4"/>
  <c r="AE5396" i="4"/>
  <c r="X5397" i="4"/>
  <c r="Y5397" i="4"/>
  <c r="AA5397" i="4"/>
  <c r="AB5397" i="4"/>
  <c r="AD5397" i="4"/>
  <c r="AE5397" i="4"/>
  <c r="X5398" i="4"/>
  <c r="Y5398" i="4"/>
  <c r="AA5398" i="4"/>
  <c r="AB5398" i="4"/>
  <c r="AD5398" i="4"/>
  <c r="AE5398" i="4"/>
  <c r="X5399" i="4"/>
  <c r="Y5399" i="4"/>
  <c r="AA5399" i="4"/>
  <c r="AB5399" i="4"/>
  <c r="AD5399" i="4"/>
  <c r="AE5399" i="4"/>
  <c r="X5400" i="4"/>
  <c r="Y5400" i="4"/>
  <c r="AA5400" i="4"/>
  <c r="AB5400" i="4"/>
  <c r="AD5400" i="4"/>
  <c r="AE5400" i="4"/>
  <c r="X5401" i="4"/>
  <c r="Y5401" i="4"/>
  <c r="AA5401" i="4"/>
  <c r="AB5401" i="4"/>
  <c r="AD5401" i="4"/>
  <c r="AE5401" i="4"/>
  <c r="X5402" i="4"/>
  <c r="Y5402" i="4"/>
  <c r="AA5402" i="4"/>
  <c r="AB5402" i="4"/>
  <c r="AD5402" i="4"/>
  <c r="AE5402" i="4"/>
  <c r="X5403" i="4"/>
  <c r="Z5403" i="4" s="1"/>
  <c r="Y5403" i="4"/>
  <c r="AA5403" i="4"/>
  <c r="AB5403" i="4"/>
  <c r="AD5403" i="4"/>
  <c r="AE5403" i="4"/>
  <c r="X5404" i="4"/>
  <c r="Z5404" i="4" s="1"/>
  <c r="Y5404" i="4"/>
  <c r="AA5404" i="4"/>
  <c r="AB5404" i="4"/>
  <c r="AD5404" i="4"/>
  <c r="AE5404" i="4"/>
  <c r="X5405" i="4"/>
  <c r="Z5405" i="4" s="1"/>
  <c r="Y5405" i="4"/>
  <c r="AA5405" i="4"/>
  <c r="AB5405" i="4"/>
  <c r="AD5405" i="4"/>
  <c r="AE5405" i="4"/>
  <c r="X5406" i="4"/>
  <c r="Z5406" i="4" s="1"/>
  <c r="Y5406" i="4"/>
  <c r="AA5406" i="4"/>
  <c r="AB5406" i="4"/>
  <c r="AD5406" i="4"/>
  <c r="AE5406" i="4"/>
  <c r="X5407" i="4"/>
  <c r="Z5407" i="4" s="1"/>
  <c r="Y5407" i="4"/>
  <c r="AA5407" i="4"/>
  <c r="AB5407" i="4"/>
  <c r="AD5407" i="4"/>
  <c r="AE5407" i="4"/>
  <c r="X5408" i="4"/>
  <c r="Z5408" i="4" s="1"/>
  <c r="Y5408" i="4"/>
  <c r="AA5408" i="4"/>
  <c r="AB5408" i="4"/>
  <c r="AD5408" i="4"/>
  <c r="AE5408" i="4"/>
  <c r="X5409" i="4"/>
  <c r="Z5409" i="4" s="1"/>
  <c r="Y5409" i="4"/>
  <c r="AA5409" i="4"/>
  <c r="AB5409" i="4"/>
  <c r="AD5409" i="4"/>
  <c r="AE5409" i="4"/>
  <c r="X5410" i="4"/>
  <c r="Z5410" i="4" s="1"/>
  <c r="Y5410" i="4"/>
  <c r="AA5410" i="4"/>
  <c r="AB5410" i="4"/>
  <c r="AD5410" i="4"/>
  <c r="AE5410" i="4"/>
  <c r="X5411" i="4"/>
  <c r="Z5411" i="4" s="1"/>
  <c r="Y5411" i="4"/>
  <c r="AA5411" i="4"/>
  <c r="AB5411" i="4"/>
  <c r="AD5411" i="4"/>
  <c r="AE5411" i="4"/>
  <c r="X5412" i="4"/>
  <c r="Z5412" i="4" s="1"/>
  <c r="Y5412" i="4"/>
  <c r="AA5412" i="4"/>
  <c r="AB5412" i="4"/>
  <c r="AD5412" i="4"/>
  <c r="AE5412" i="4"/>
  <c r="X5413" i="4"/>
  <c r="Z5413" i="4" s="1"/>
  <c r="Y5413" i="4"/>
  <c r="AA5413" i="4"/>
  <c r="AB5413" i="4"/>
  <c r="AD5413" i="4"/>
  <c r="AE5413" i="4"/>
  <c r="X5414" i="4"/>
  <c r="Z5414" i="4" s="1"/>
  <c r="Y5414" i="4"/>
  <c r="AA5414" i="4"/>
  <c r="AB5414" i="4"/>
  <c r="AD5414" i="4"/>
  <c r="AE5414" i="4"/>
  <c r="X5415" i="4"/>
  <c r="Z5415" i="4" s="1"/>
  <c r="Y5415" i="4"/>
  <c r="AA5415" i="4"/>
  <c r="AB5415" i="4"/>
  <c r="AD5415" i="4"/>
  <c r="AE5415" i="4"/>
  <c r="X5416" i="4"/>
  <c r="Z5416" i="4" s="1"/>
  <c r="Y5416" i="4"/>
  <c r="AA5416" i="4"/>
  <c r="AB5416" i="4"/>
  <c r="AD5416" i="4"/>
  <c r="AE5416" i="4"/>
  <c r="X5417" i="4"/>
  <c r="Z5417" i="4" s="1"/>
  <c r="Y5417" i="4"/>
  <c r="AA5417" i="4"/>
  <c r="AB5417" i="4"/>
  <c r="AD5417" i="4"/>
  <c r="AE5417" i="4"/>
  <c r="X5418" i="4"/>
  <c r="Z5418" i="4" s="1"/>
  <c r="Y5418" i="4"/>
  <c r="AA5418" i="4"/>
  <c r="AB5418" i="4"/>
  <c r="AD5418" i="4"/>
  <c r="AE5418" i="4"/>
  <c r="X5419" i="4"/>
  <c r="Z5419" i="4" s="1"/>
  <c r="Y5419" i="4"/>
  <c r="AA5419" i="4"/>
  <c r="AB5419" i="4"/>
  <c r="AD5419" i="4"/>
  <c r="AE5419" i="4"/>
  <c r="X5420" i="4"/>
  <c r="Z5420" i="4" s="1"/>
  <c r="Y5420" i="4"/>
  <c r="AA5420" i="4"/>
  <c r="AB5420" i="4"/>
  <c r="AD5420" i="4"/>
  <c r="AE5420" i="4"/>
  <c r="X5421" i="4"/>
  <c r="Z5421" i="4" s="1"/>
  <c r="Y5421" i="4"/>
  <c r="AA5421" i="4"/>
  <c r="AB5421" i="4"/>
  <c r="AD5421" i="4"/>
  <c r="AE5421" i="4"/>
  <c r="X5422" i="4"/>
  <c r="Z5422" i="4" s="1"/>
  <c r="Y5422" i="4"/>
  <c r="AA5422" i="4"/>
  <c r="AB5422" i="4"/>
  <c r="AD5422" i="4"/>
  <c r="AE5422" i="4"/>
  <c r="X5423" i="4"/>
  <c r="Z5423" i="4" s="1"/>
  <c r="Y5423" i="4"/>
  <c r="AA5423" i="4"/>
  <c r="AB5423" i="4"/>
  <c r="AD5423" i="4"/>
  <c r="AE5423" i="4"/>
  <c r="X5184" i="4"/>
  <c r="Z5184" i="4" s="1"/>
  <c r="Y5184" i="4"/>
  <c r="AA5184" i="4"/>
  <c r="AB5184" i="4"/>
  <c r="AD5184" i="4"/>
  <c r="AE5184" i="4"/>
  <c r="X5185" i="4"/>
  <c r="Z5185" i="4" s="1"/>
  <c r="Y5185" i="4"/>
  <c r="AA5185" i="4"/>
  <c r="AB5185" i="4"/>
  <c r="AD5185" i="4"/>
  <c r="AE5185" i="4"/>
  <c r="Z5344" i="4" l="1"/>
  <c r="Z5231" i="4"/>
  <c r="Z5272" i="4"/>
  <c r="Z5225" i="4"/>
  <c r="Z5188" i="4"/>
  <c r="Z5288" i="4"/>
  <c r="Z5247" i="4"/>
  <c r="Z5193" i="4"/>
  <c r="Z5323" i="4"/>
  <c r="Z5241" i="4"/>
  <c r="Z5339" i="4"/>
  <c r="Z5240" i="4"/>
  <c r="Z5216" i="4"/>
  <c r="Z5253" i="4"/>
  <c r="Z5248" i="4"/>
  <c r="Z5208" i="4"/>
  <c r="Z5283" i="4"/>
  <c r="Z5249" i="4"/>
  <c r="Z5319" i="4"/>
  <c r="Z5310" i="4"/>
  <c r="Z5268" i="4"/>
  <c r="Z5320" i="4"/>
  <c r="Z5315" i="4"/>
  <c r="Z5220" i="4"/>
  <c r="Z5264" i="4"/>
  <c r="Z5189" i="4"/>
  <c r="AG5408" i="4"/>
  <c r="AG5413" i="4"/>
  <c r="Z5287" i="4"/>
  <c r="Z5278" i="4"/>
  <c r="Z5224" i="4"/>
  <c r="AG5331" i="4"/>
  <c r="Z5331" i="4"/>
  <c r="Z5295" i="4"/>
  <c r="AG5294" i="4"/>
  <c r="Z5294" i="4"/>
  <c r="AG5209" i="4"/>
  <c r="Z5209" i="4"/>
  <c r="AG5304" i="4"/>
  <c r="Z5304" i="4"/>
  <c r="AG5237" i="4"/>
  <c r="Z5237" i="4"/>
  <c r="AG5252" i="4"/>
  <c r="Z5252" i="4"/>
  <c r="AG5204" i="4"/>
  <c r="Z5204" i="4"/>
  <c r="AG5303" i="4"/>
  <c r="Z5303" i="4"/>
  <c r="AG5299" i="4"/>
  <c r="Z5299" i="4"/>
  <c r="AG5236" i="4"/>
  <c r="Z5236" i="4"/>
  <c r="AG5335" i="4"/>
  <c r="Z5335" i="4"/>
  <c r="AG5279" i="4"/>
  <c r="Z5279" i="4"/>
  <c r="AG5257" i="4"/>
  <c r="Z5257" i="4"/>
  <c r="AG5336" i="4"/>
  <c r="Z5336" i="4"/>
  <c r="AG5280" i="4"/>
  <c r="Z5280" i="4"/>
  <c r="AG5200" i="4"/>
  <c r="Z5200" i="4"/>
  <c r="AG5184" i="4"/>
  <c r="AG5416" i="4"/>
  <c r="AG5405" i="4"/>
  <c r="Z5326" i="4"/>
  <c r="Z5311" i="4"/>
  <c r="Z5296" i="4"/>
  <c r="Z5275" i="4"/>
  <c r="Z5265" i="4"/>
  <c r="Z5260" i="4"/>
  <c r="Z5232" i="4"/>
  <c r="Z5217" i="4"/>
  <c r="Z5201" i="4"/>
  <c r="Z5196" i="4"/>
  <c r="AG5409" i="4"/>
  <c r="AG5421" i="4"/>
  <c r="AG5422" i="4"/>
  <c r="AG5417" i="4"/>
  <c r="AG5406" i="4"/>
  <c r="Z5342" i="4"/>
  <c r="Z5327" i="4"/>
  <c r="Z5312" i="4"/>
  <c r="Z5291" i="4"/>
  <c r="Z5244" i="4"/>
  <c r="Z5233" i="4"/>
  <c r="Z5212" i="4"/>
  <c r="AG5185" i="4"/>
  <c r="AG5414" i="4"/>
  <c r="Z5343" i="4"/>
  <c r="Z5328" i="4"/>
  <c r="Z5307" i="4"/>
  <c r="Z5271" i="4"/>
  <c r="Z5256" i="4"/>
  <c r="Z5245" i="4"/>
  <c r="Z5239" i="4"/>
  <c r="Z5228" i="4"/>
  <c r="Z5213" i="4"/>
  <c r="Z5207" i="4"/>
  <c r="Z5192" i="4"/>
  <c r="AG5325" i="4"/>
  <c r="Z5325" i="4"/>
  <c r="AG5309" i="4"/>
  <c r="Z5309" i="4"/>
  <c r="AG5293" i="4"/>
  <c r="Z5293" i="4"/>
  <c r="Z5387" i="4"/>
  <c r="AG5387" i="4"/>
  <c r="Z5379" i="4"/>
  <c r="AG5379" i="4"/>
  <c r="Z5371" i="4"/>
  <c r="AG5371" i="4"/>
  <c r="Z5367" i="4"/>
  <c r="AG5367" i="4"/>
  <c r="AG5340" i="4"/>
  <c r="Z5340" i="4"/>
  <c r="AG5324" i="4"/>
  <c r="Z5324" i="4"/>
  <c r="AG5308" i="4"/>
  <c r="Z5308" i="4"/>
  <c r="AG5292" i="4"/>
  <c r="Z5292" i="4"/>
  <c r="AG5276" i="4"/>
  <c r="Z5276" i="4"/>
  <c r="AG5218" i="4"/>
  <c r="Z5218" i="4"/>
  <c r="AG5423" i="4"/>
  <c r="AG5415" i="4"/>
  <c r="AG5407" i="4"/>
  <c r="Z5402" i="4"/>
  <c r="AG5402" i="4"/>
  <c r="Z5398" i="4"/>
  <c r="AG5398" i="4"/>
  <c r="Z5394" i="4"/>
  <c r="AG5394" i="4"/>
  <c r="Z5390" i="4"/>
  <c r="AG5390" i="4"/>
  <c r="Z5386" i="4"/>
  <c r="AG5386" i="4"/>
  <c r="Z5382" i="4"/>
  <c r="AG5382" i="4"/>
  <c r="Z5378" i="4"/>
  <c r="AG5378" i="4"/>
  <c r="Z5374" i="4"/>
  <c r="AG5374" i="4"/>
  <c r="Z5370" i="4"/>
  <c r="AG5370" i="4"/>
  <c r="Z5366" i="4"/>
  <c r="AG5366" i="4"/>
  <c r="Z5362" i="4"/>
  <c r="AG5362" i="4"/>
  <c r="Z5358" i="4"/>
  <c r="AG5358" i="4"/>
  <c r="Z5354" i="4"/>
  <c r="AG5354" i="4"/>
  <c r="Z5350" i="4"/>
  <c r="AG5350" i="4"/>
  <c r="Z5346" i="4"/>
  <c r="AG5346" i="4"/>
  <c r="AG5223" i="4"/>
  <c r="Z5223" i="4"/>
  <c r="Z5395" i="4"/>
  <c r="AG5395" i="4"/>
  <c r="Z5383" i="4"/>
  <c r="AG5383" i="4"/>
  <c r="AG5305" i="4"/>
  <c r="Z5305" i="4"/>
  <c r="AG5289" i="4"/>
  <c r="Z5289" i="4"/>
  <c r="AG5235" i="4"/>
  <c r="Z5235" i="4"/>
  <c r="AG5194" i="4"/>
  <c r="Z5194" i="4"/>
  <c r="AG5418" i="4"/>
  <c r="AG5316" i="4"/>
  <c r="Z5316" i="4"/>
  <c r="AG5263" i="4"/>
  <c r="Z5263" i="4"/>
  <c r="AG5199" i="4"/>
  <c r="Z5199" i="4"/>
  <c r="AG5411" i="4"/>
  <c r="AG5403" i="4"/>
  <c r="Z5400" i="4"/>
  <c r="AG5400" i="4"/>
  <c r="Z5396" i="4"/>
  <c r="AG5396" i="4"/>
  <c r="Z5392" i="4"/>
  <c r="AG5392" i="4"/>
  <c r="Z5388" i="4"/>
  <c r="AG5388" i="4"/>
  <c r="Z5384" i="4"/>
  <c r="AG5384" i="4"/>
  <c r="Z5380" i="4"/>
  <c r="AG5380" i="4"/>
  <c r="Z5376" i="4"/>
  <c r="AG5376" i="4"/>
  <c r="Z5372" i="4"/>
  <c r="AG5372" i="4"/>
  <c r="Z5368" i="4"/>
  <c r="AG5368" i="4"/>
  <c r="Z5364" i="4"/>
  <c r="AG5364" i="4"/>
  <c r="Z5360" i="4"/>
  <c r="AG5360" i="4"/>
  <c r="Z5356" i="4"/>
  <c r="AG5356" i="4"/>
  <c r="Z5352" i="4"/>
  <c r="AG5352" i="4"/>
  <c r="Z5348" i="4"/>
  <c r="AG5348" i="4"/>
  <c r="AG5269" i="4"/>
  <c r="Z5269" i="4"/>
  <c r="AG5205" i="4"/>
  <c r="Z5205" i="4"/>
  <c r="Z5399" i="4"/>
  <c r="AG5399" i="4"/>
  <c r="AG5321" i="4"/>
  <c r="Z5321" i="4"/>
  <c r="AG5332" i="4"/>
  <c r="Z5332" i="4"/>
  <c r="AG5300" i="4"/>
  <c r="Z5300" i="4"/>
  <c r="AG5284" i="4"/>
  <c r="Z5284" i="4"/>
  <c r="AG5419" i="4"/>
  <c r="AG5420" i="4"/>
  <c r="AG5412" i="4"/>
  <c r="AG5404" i="4"/>
  <c r="Z5334" i="4"/>
  <c r="AG5333" i="4"/>
  <c r="Z5333" i="4"/>
  <c r="Z5318" i="4"/>
  <c r="AG5317" i="4"/>
  <c r="Z5317" i="4"/>
  <c r="Z5302" i="4"/>
  <c r="AG5301" i="4"/>
  <c r="Z5301" i="4"/>
  <c r="Z5286" i="4"/>
  <c r="AG5285" i="4"/>
  <c r="Z5285" i="4"/>
  <c r="AG5211" i="4"/>
  <c r="Z5211" i="4"/>
  <c r="AG5341" i="4"/>
  <c r="Z5341" i="4"/>
  <c r="AG5277" i="4"/>
  <c r="Z5277" i="4"/>
  <c r="AG5246" i="4"/>
  <c r="Z5246" i="4"/>
  <c r="AG5229" i="4"/>
  <c r="Z5229" i="4"/>
  <c r="Z5391" i="4"/>
  <c r="AG5391" i="4"/>
  <c r="Z5375" i="4"/>
  <c r="AG5375" i="4"/>
  <c r="Z5363" i="4"/>
  <c r="AG5363" i="4"/>
  <c r="Z5359" i="4"/>
  <c r="AG5359" i="4"/>
  <c r="Z5355" i="4"/>
  <c r="AG5355" i="4"/>
  <c r="Z5351" i="4"/>
  <c r="AG5351" i="4"/>
  <c r="Z5347" i="4"/>
  <c r="AG5347" i="4"/>
  <c r="AG5337" i="4"/>
  <c r="Z5337" i="4"/>
  <c r="AG5258" i="4"/>
  <c r="Z5258" i="4"/>
  <c r="AG5410" i="4"/>
  <c r="Z5401" i="4"/>
  <c r="AG5401" i="4"/>
  <c r="Z5397" i="4"/>
  <c r="AG5397" i="4"/>
  <c r="Z5393" i="4"/>
  <c r="AG5393" i="4"/>
  <c r="Z5389" i="4"/>
  <c r="AG5389" i="4"/>
  <c r="Z5385" i="4"/>
  <c r="AG5385" i="4"/>
  <c r="Z5381" i="4"/>
  <c r="AG5381" i="4"/>
  <c r="Z5377" i="4"/>
  <c r="AG5377" i="4"/>
  <c r="Z5373" i="4"/>
  <c r="AG5373" i="4"/>
  <c r="Z5369" i="4"/>
  <c r="AG5369" i="4"/>
  <c r="Z5365" i="4"/>
  <c r="AG5365" i="4"/>
  <c r="Z5361" i="4"/>
  <c r="AG5361" i="4"/>
  <c r="Z5357" i="4"/>
  <c r="AG5357" i="4"/>
  <c r="Z5353" i="4"/>
  <c r="AG5353" i="4"/>
  <c r="Z5349" i="4"/>
  <c r="AG5349" i="4"/>
  <c r="Z5345" i="4"/>
  <c r="AG5345" i="4"/>
  <c r="AG5329" i="4"/>
  <c r="Z5329" i="4"/>
  <c r="AG5313" i="4"/>
  <c r="Z5313" i="4"/>
  <c r="AG5297" i="4"/>
  <c r="Z5297" i="4"/>
  <c r="AG5270" i="4"/>
  <c r="Z5270" i="4"/>
  <c r="AG5206" i="4"/>
  <c r="Z5206" i="4"/>
  <c r="AG5262" i="4"/>
  <c r="Z5262" i="4"/>
  <c r="AG5227" i="4"/>
  <c r="Z5227" i="4"/>
  <c r="AG5210" i="4"/>
  <c r="Z5210" i="4"/>
  <c r="AG5198" i="4"/>
  <c r="Z5198" i="4"/>
  <c r="AG5251" i="4"/>
  <c r="Z5251" i="4"/>
  <c r="AG5234" i="4"/>
  <c r="Z5234" i="4"/>
  <c r="AG5222" i="4"/>
  <c r="Z5222" i="4"/>
  <c r="AG5187" i="4"/>
  <c r="Z5187" i="4"/>
  <c r="AG5259" i="4"/>
  <c r="Z5259" i="4"/>
  <c r="AG5242" i="4"/>
  <c r="Z5242" i="4"/>
  <c r="AG5230" i="4"/>
  <c r="Z5230" i="4"/>
  <c r="AG5195" i="4"/>
  <c r="Z5195" i="4"/>
  <c r="Z5281" i="4"/>
  <c r="Z5273" i="4"/>
  <c r="AG5266" i="4"/>
  <c r="Z5266" i="4"/>
  <c r="Z5261" i="4"/>
  <c r="Z5255" i="4"/>
  <c r="AG5254" i="4"/>
  <c r="Z5254" i="4"/>
  <c r="AG5219" i="4"/>
  <c r="Z5219" i="4"/>
  <c r="AG5202" i="4"/>
  <c r="Z5202" i="4"/>
  <c r="Z5197" i="4"/>
  <c r="Z5191" i="4"/>
  <c r="AG5190" i="4"/>
  <c r="Z5190" i="4"/>
  <c r="Z5338" i="4"/>
  <c r="Z5330" i="4"/>
  <c r="Z5322" i="4"/>
  <c r="Z5314" i="4"/>
  <c r="Z5306" i="4"/>
  <c r="Z5298" i="4"/>
  <c r="Z5290" i="4"/>
  <c r="Z5282" i="4"/>
  <c r="Z5274" i="4"/>
  <c r="AG5243" i="4"/>
  <c r="Z5243" i="4"/>
  <c r="AG5226" i="4"/>
  <c r="Z5226" i="4"/>
  <c r="Z5221" i="4"/>
  <c r="Z5215" i="4"/>
  <c r="AG5214" i="4"/>
  <c r="Z5214" i="4"/>
  <c r="AG5267" i="4"/>
  <c r="Z5267" i="4"/>
  <c r="AG5250" i="4"/>
  <c r="Z5250" i="4"/>
  <c r="AG5238" i="4"/>
  <c r="Z5238" i="4"/>
  <c r="AG5203" i="4"/>
  <c r="Z5203" i="4"/>
  <c r="Z5186" i="4"/>
  <c r="E119" i="1"/>
  <c r="X5052" i="4"/>
  <c r="Z5052" i="4" s="1"/>
  <c r="Y5052" i="4"/>
  <c r="AA5052" i="4"/>
  <c r="AB5052" i="4"/>
  <c r="AD5052" i="4"/>
  <c r="AE5052" i="4"/>
  <c r="X5053" i="4"/>
  <c r="Z5053" i="4" s="1"/>
  <c r="Y5053" i="4"/>
  <c r="AA5053" i="4"/>
  <c r="AB5053" i="4"/>
  <c r="AD5053" i="4"/>
  <c r="AE5053" i="4"/>
  <c r="X5054" i="4"/>
  <c r="Z5054" i="4" s="1"/>
  <c r="Y5054" i="4"/>
  <c r="AA5054" i="4"/>
  <c r="AB5054" i="4"/>
  <c r="AD5054" i="4"/>
  <c r="AE5054" i="4"/>
  <c r="X5055" i="4"/>
  <c r="Z5055" i="4" s="1"/>
  <c r="Y5055" i="4"/>
  <c r="AA5055" i="4"/>
  <c r="AB5055" i="4"/>
  <c r="AD5055" i="4"/>
  <c r="AE5055" i="4"/>
  <c r="X5056" i="4"/>
  <c r="Z5056" i="4" s="1"/>
  <c r="Y5056" i="4"/>
  <c r="AA5056" i="4"/>
  <c r="AB5056" i="4"/>
  <c r="AD5056" i="4"/>
  <c r="AE5056" i="4"/>
  <c r="X5057" i="4"/>
  <c r="Z5057" i="4" s="1"/>
  <c r="Y5057" i="4"/>
  <c r="AA5057" i="4"/>
  <c r="AB5057" i="4"/>
  <c r="AD5057" i="4"/>
  <c r="AE5057" i="4"/>
  <c r="X5058" i="4"/>
  <c r="Y5058" i="4"/>
  <c r="AA5058" i="4"/>
  <c r="AB5058" i="4"/>
  <c r="AD5058" i="4"/>
  <c r="AE5058" i="4"/>
  <c r="X5059" i="4"/>
  <c r="Z5059" i="4" s="1"/>
  <c r="Y5059" i="4"/>
  <c r="AA5059" i="4"/>
  <c r="AB5059" i="4"/>
  <c r="AD5059" i="4"/>
  <c r="AE5059" i="4"/>
  <c r="X5060" i="4"/>
  <c r="Z5060" i="4" s="1"/>
  <c r="Y5060" i="4"/>
  <c r="AA5060" i="4"/>
  <c r="AB5060" i="4"/>
  <c r="AD5060" i="4"/>
  <c r="AE5060" i="4"/>
  <c r="X5061" i="4"/>
  <c r="Z5061" i="4" s="1"/>
  <c r="Y5061" i="4"/>
  <c r="AA5061" i="4"/>
  <c r="AB5061" i="4"/>
  <c r="AD5061" i="4"/>
  <c r="AE5061" i="4"/>
  <c r="X5062" i="4"/>
  <c r="Z5062" i="4" s="1"/>
  <c r="Y5062" i="4"/>
  <c r="AA5062" i="4"/>
  <c r="AB5062" i="4"/>
  <c r="AD5062" i="4"/>
  <c r="AE5062" i="4"/>
  <c r="X5063" i="4"/>
  <c r="Z5063" i="4" s="1"/>
  <c r="Y5063" i="4"/>
  <c r="AA5063" i="4"/>
  <c r="AB5063" i="4"/>
  <c r="AD5063" i="4"/>
  <c r="AE5063" i="4"/>
  <c r="X5064" i="4"/>
  <c r="Z5064" i="4" s="1"/>
  <c r="Y5064" i="4"/>
  <c r="AA5064" i="4"/>
  <c r="AB5064" i="4"/>
  <c r="AD5064" i="4"/>
  <c r="AE5064" i="4"/>
  <c r="X5065" i="4"/>
  <c r="Z5065" i="4" s="1"/>
  <c r="Y5065" i="4"/>
  <c r="AA5065" i="4"/>
  <c r="AB5065" i="4"/>
  <c r="AD5065" i="4"/>
  <c r="AE5065" i="4"/>
  <c r="X5066" i="4"/>
  <c r="Y5066" i="4"/>
  <c r="AA5066" i="4"/>
  <c r="AB5066" i="4"/>
  <c r="AD5066" i="4"/>
  <c r="AE5066" i="4"/>
  <c r="X5067" i="4"/>
  <c r="Z5067" i="4" s="1"/>
  <c r="Y5067" i="4"/>
  <c r="AA5067" i="4"/>
  <c r="AB5067" i="4"/>
  <c r="AD5067" i="4"/>
  <c r="AE5067" i="4"/>
  <c r="X5068" i="4"/>
  <c r="Z5068" i="4" s="1"/>
  <c r="Y5068" i="4"/>
  <c r="AA5068" i="4"/>
  <c r="AB5068" i="4"/>
  <c r="AD5068" i="4"/>
  <c r="AE5068" i="4"/>
  <c r="X5069" i="4"/>
  <c r="Z5069" i="4" s="1"/>
  <c r="Y5069" i="4"/>
  <c r="AA5069" i="4"/>
  <c r="AB5069" i="4"/>
  <c r="AD5069" i="4"/>
  <c r="AE5069" i="4"/>
  <c r="X5070" i="4"/>
  <c r="Z5070" i="4" s="1"/>
  <c r="Y5070" i="4"/>
  <c r="AA5070" i="4"/>
  <c r="AB5070" i="4"/>
  <c r="AD5070" i="4"/>
  <c r="AE5070" i="4"/>
  <c r="X5071" i="4"/>
  <c r="Z5071" i="4" s="1"/>
  <c r="Y5071" i="4"/>
  <c r="AA5071" i="4"/>
  <c r="AB5071" i="4"/>
  <c r="AD5071" i="4"/>
  <c r="AE5071" i="4"/>
  <c r="X5072" i="4"/>
  <c r="Z5072" i="4" s="1"/>
  <c r="Y5072" i="4"/>
  <c r="AA5072" i="4"/>
  <c r="AB5072" i="4"/>
  <c r="AD5072" i="4"/>
  <c r="AE5072" i="4"/>
  <c r="X5073" i="4"/>
  <c r="Y5073" i="4"/>
  <c r="AA5073" i="4"/>
  <c r="AB5073" i="4"/>
  <c r="AD5073" i="4"/>
  <c r="AE5073" i="4"/>
  <c r="X5074" i="4"/>
  <c r="Z5074" i="4" s="1"/>
  <c r="Y5074" i="4"/>
  <c r="AA5074" i="4"/>
  <c r="AB5074" i="4"/>
  <c r="AD5074" i="4"/>
  <c r="AE5074" i="4"/>
  <c r="X5075" i="4"/>
  <c r="Z5075" i="4" s="1"/>
  <c r="Y5075" i="4"/>
  <c r="AA5075" i="4"/>
  <c r="AB5075" i="4"/>
  <c r="AD5075" i="4"/>
  <c r="AE5075" i="4"/>
  <c r="X5076" i="4"/>
  <c r="Z5076" i="4" s="1"/>
  <c r="Y5076" i="4"/>
  <c r="AA5076" i="4"/>
  <c r="AB5076" i="4"/>
  <c r="AD5076" i="4"/>
  <c r="AE5076" i="4"/>
  <c r="X5077" i="4"/>
  <c r="Y5077" i="4"/>
  <c r="AA5077" i="4"/>
  <c r="AB5077" i="4"/>
  <c r="AD5077" i="4"/>
  <c r="AE5077" i="4"/>
  <c r="X5078" i="4"/>
  <c r="Y5078" i="4"/>
  <c r="AA5078" i="4"/>
  <c r="AB5078" i="4"/>
  <c r="AD5078" i="4"/>
  <c r="AE5078" i="4"/>
  <c r="X5079" i="4"/>
  <c r="Z5079" i="4" s="1"/>
  <c r="Y5079" i="4"/>
  <c r="AA5079" i="4"/>
  <c r="AB5079" i="4"/>
  <c r="AD5079" i="4"/>
  <c r="AE5079" i="4"/>
  <c r="X5080" i="4"/>
  <c r="Z5080" i="4" s="1"/>
  <c r="Y5080" i="4"/>
  <c r="AA5080" i="4"/>
  <c r="AB5080" i="4"/>
  <c r="AD5080" i="4"/>
  <c r="AE5080" i="4"/>
  <c r="X5081" i="4"/>
  <c r="Y5081" i="4"/>
  <c r="AA5081" i="4"/>
  <c r="AB5081" i="4"/>
  <c r="AD5081" i="4"/>
  <c r="AE5081" i="4"/>
  <c r="X5082" i="4"/>
  <c r="Z5082" i="4" s="1"/>
  <c r="Y5082" i="4"/>
  <c r="AA5082" i="4"/>
  <c r="AB5082" i="4"/>
  <c r="AD5082" i="4"/>
  <c r="AE5082" i="4"/>
  <c r="X5083" i="4"/>
  <c r="Z5083" i="4" s="1"/>
  <c r="Y5083" i="4"/>
  <c r="AA5083" i="4"/>
  <c r="AB5083" i="4"/>
  <c r="AD5083" i="4"/>
  <c r="AE5083" i="4"/>
  <c r="X5084" i="4"/>
  <c r="Y5084" i="4"/>
  <c r="AA5084" i="4"/>
  <c r="AB5084" i="4"/>
  <c r="AD5084" i="4"/>
  <c r="AE5084" i="4"/>
  <c r="X5085" i="4"/>
  <c r="Y5085" i="4"/>
  <c r="AA5085" i="4"/>
  <c r="AB5085" i="4"/>
  <c r="AD5085" i="4"/>
  <c r="AE5085" i="4"/>
  <c r="X5086" i="4"/>
  <c r="Y5086" i="4"/>
  <c r="AA5086" i="4"/>
  <c r="AB5086" i="4"/>
  <c r="AD5086" i="4"/>
  <c r="AE5086" i="4"/>
  <c r="X5087" i="4"/>
  <c r="Y5087" i="4"/>
  <c r="AA5087" i="4"/>
  <c r="AB5087" i="4"/>
  <c r="AD5087" i="4"/>
  <c r="AE5087" i="4"/>
  <c r="X5088" i="4"/>
  <c r="Z5088" i="4" s="1"/>
  <c r="Y5088" i="4"/>
  <c r="AA5088" i="4"/>
  <c r="AB5088" i="4"/>
  <c r="AD5088" i="4"/>
  <c r="AE5088" i="4"/>
  <c r="X5089" i="4"/>
  <c r="Y5089" i="4"/>
  <c r="AA5089" i="4"/>
  <c r="AB5089" i="4"/>
  <c r="AD5089" i="4"/>
  <c r="AE5089" i="4"/>
  <c r="X5090" i="4"/>
  <c r="Z5090" i="4" s="1"/>
  <c r="Y5090" i="4"/>
  <c r="AA5090" i="4"/>
  <c r="AB5090" i="4"/>
  <c r="AD5090" i="4"/>
  <c r="AE5090" i="4"/>
  <c r="X5091" i="4"/>
  <c r="Z5091" i="4" s="1"/>
  <c r="Y5091" i="4"/>
  <c r="AA5091" i="4"/>
  <c r="AB5091" i="4"/>
  <c r="AD5091" i="4"/>
  <c r="AE5091" i="4"/>
  <c r="X5092" i="4"/>
  <c r="Z5092" i="4" s="1"/>
  <c r="Y5092" i="4"/>
  <c r="AA5092" i="4"/>
  <c r="AB5092" i="4"/>
  <c r="AD5092" i="4"/>
  <c r="AE5092" i="4"/>
  <c r="X5093" i="4"/>
  <c r="Y5093" i="4"/>
  <c r="AA5093" i="4"/>
  <c r="AB5093" i="4"/>
  <c r="AD5093" i="4"/>
  <c r="AE5093" i="4"/>
  <c r="X5094" i="4"/>
  <c r="Y5094" i="4"/>
  <c r="AA5094" i="4"/>
  <c r="AB5094" i="4"/>
  <c r="AD5094" i="4"/>
  <c r="AE5094" i="4"/>
  <c r="X5095" i="4"/>
  <c r="Y5095" i="4"/>
  <c r="AA5095" i="4"/>
  <c r="AB5095" i="4"/>
  <c r="AD5095" i="4"/>
  <c r="AE5095" i="4"/>
  <c r="X5096" i="4"/>
  <c r="Z5096" i="4" s="1"/>
  <c r="Y5096" i="4"/>
  <c r="AA5096" i="4"/>
  <c r="AB5096" i="4"/>
  <c r="AD5096" i="4"/>
  <c r="AE5096" i="4"/>
  <c r="X5097" i="4"/>
  <c r="Y5097" i="4"/>
  <c r="AA5097" i="4"/>
  <c r="AB5097" i="4"/>
  <c r="AD5097" i="4"/>
  <c r="AE5097" i="4"/>
  <c r="X5098" i="4"/>
  <c r="Z5098" i="4" s="1"/>
  <c r="Y5098" i="4"/>
  <c r="AA5098" i="4"/>
  <c r="AB5098" i="4"/>
  <c r="AD5098" i="4"/>
  <c r="AE5098" i="4"/>
  <c r="X5099" i="4"/>
  <c r="Z5099" i="4" s="1"/>
  <c r="Y5099" i="4"/>
  <c r="AA5099" i="4"/>
  <c r="AB5099" i="4"/>
  <c r="AD5099" i="4"/>
  <c r="AE5099" i="4"/>
  <c r="X5100" i="4"/>
  <c r="Z5100" i="4" s="1"/>
  <c r="Y5100" i="4"/>
  <c r="AA5100" i="4"/>
  <c r="AB5100" i="4"/>
  <c r="AD5100" i="4"/>
  <c r="AE5100" i="4"/>
  <c r="X5101" i="4"/>
  <c r="Y5101" i="4"/>
  <c r="AA5101" i="4"/>
  <c r="AB5101" i="4"/>
  <c r="AD5101" i="4"/>
  <c r="AE5101" i="4"/>
  <c r="X5102" i="4"/>
  <c r="Y5102" i="4"/>
  <c r="AA5102" i="4"/>
  <c r="AB5102" i="4"/>
  <c r="AD5102" i="4"/>
  <c r="AE5102" i="4"/>
  <c r="X5103" i="4"/>
  <c r="Z5103" i="4" s="1"/>
  <c r="Y5103" i="4"/>
  <c r="AA5103" i="4"/>
  <c r="AB5103" i="4"/>
  <c r="AD5103" i="4"/>
  <c r="AE5103" i="4"/>
  <c r="X5104" i="4"/>
  <c r="Y5104" i="4"/>
  <c r="AA5104" i="4"/>
  <c r="AB5104" i="4"/>
  <c r="AD5104" i="4"/>
  <c r="AE5104" i="4"/>
  <c r="X5105" i="4"/>
  <c r="Y5105" i="4"/>
  <c r="AA5105" i="4"/>
  <c r="AB5105" i="4"/>
  <c r="AD5105" i="4"/>
  <c r="AE5105" i="4"/>
  <c r="X5106" i="4"/>
  <c r="Z5106" i="4" s="1"/>
  <c r="Y5106" i="4"/>
  <c r="AA5106" i="4"/>
  <c r="AB5106" i="4"/>
  <c r="AD5106" i="4"/>
  <c r="AE5106" i="4"/>
  <c r="X5107" i="4"/>
  <c r="Z5107" i="4" s="1"/>
  <c r="Y5107" i="4"/>
  <c r="AA5107" i="4"/>
  <c r="AB5107" i="4"/>
  <c r="AD5107" i="4"/>
  <c r="AE5107" i="4"/>
  <c r="X5108" i="4"/>
  <c r="Z5108" i="4" s="1"/>
  <c r="Y5108" i="4"/>
  <c r="AA5108" i="4"/>
  <c r="AB5108" i="4"/>
  <c r="AD5108" i="4"/>
  <c r="AE5108" i="4"/>
  <c r="X5109" i="4"/>
  <c r="Z5109" i="4" s="1"/>
  <c r="Y5109" i="4"/>
  <c r="AA5109" i="4"/>
  <c r="AB5109" i="4"/>
  <c r="AD5109" i="4"/>
  <c r="AE5109" i="4"/>
  <c r="X5110" i="4"/>
  <c r="Y5110" i="4"/>
  <c r="AA5110" i="4"/>
  <c r="AB5110" i="4"/>
  <c r="AD5110" i="4"/>
  <c r="AE5110" i="4"/>
  <c r="X5111" i="4"/>
  <c r="Z5111" i="4" s="1"/>
  <c r="Y5111" i="4"/>
  <c r="AA5111" i="4"/>
  <c r="AB5111" i="4"/>
  <c r="AD5111" i="4"/>
  <c r="AE5111" i="4"/>
  <c r="X5112" i="4"/>
  <c r="Z5112" i="4" s="1"/>
  <c r="Y5112" i="4"/>
  <c r="AA5112" i="4"/>
  <c r="AB5112" i="4"/>
  <c r="AD5112" i="4"/>
  <c r="AE5112" i="4"/>
  <c r="X5113" i="4"/>
  <c r="Y5113" i="4"/>
  <c r="AA5113" i="4"/>
  <c r="AB5113" i="4"/>
  <c r="AD5113" i="4"/>
  <c r="AE5113" i="4"/>
  <c r="X5114" i="4"/>
  <c r="Z5114" i="4" s="1"/>
  <c r="Y5114" i="4"/>
  <c r="AA5114" i="4"/>
  <c r="AB5114" i="4"/>
  <c r="AD5114" i="4"/>
  <c r="AE5114" i="4"/>
  <c r="X5115" i="4"/>
  <c r="Y5115" i="4"/>
  <c r="AA5115" i="4"/>
  <c r="AB5115" i="4"/>
  <c r="AD5115" i="4"/>
  <c r="AE5115" i="4"/>
  <c r="X5116" i="4"/>
  <c r="Z5116" i="4" s="1"/>
  <c r="Y5116" i="4"/>
  <c r="AA5116" i="4"/>
  <c r="AB5116" i="4"/>
  <c r="AD5116" i="4"/>
  <c r="AE5116" i="4"/>
  <c r="X5117" i="4"/>
  <c r="Z5117" i="4" s="1"/>
  <c r="Y5117" i="4"/>
  <c r="AA5117" i="4"/>
  <c r="AB5117" i="4"/>
  <c r="AD5117" i="4"/>
  <c r="AE5117" i="4"/>
  <c r="X5118" i="4"/>
  <c r="Y5118" i="4"/>
  <c r="AA5118" i="4"/>
  <c r="AB5118" i="4"/>
  <c r="AD5118" i="4"/>
  <c r="AE5118" i="4"/>
  <c r="X5119" i="4"/>
  <c r="Z5119" i="4" s="1"/>
  <c r="Y5119" i="4"/>
  <c r="AA5119" i="4"/>
  <c r="AB5119" i="4"/>
  <c r="AD5119" i="4"/>
  <c r="AE5119" i="4"/>
  <c r="X5120" i="4"/>
  <c r="Z5120" i="4" s="1"/>
  <c r="Y5120" i="4"/>
  <c r="AA5120" i="4"/>
  <c r="AB5120" i="4"/>
  <c r="AD5120" i="4"/>
  <c r="AE5120" i="4"/>
  <c r="X5121" i="4"/>
  <c r="Y5121" i="4"/>
  <c r="AA5121" i="4"/>
  <c r="AB5121" i="4"/>
  <c r="AD5121" i="4"/>
  <c r="AE5121" i="4"/>
  <c r="X5122" i="4"/>
  <c r="Z5122" i="4" s="1"/>
  <c r="Y5122" i="4"/>
  <c r="AA5122" i="4"/>
  <c r="AB5122" i="4"/>
  <c r="AD5122" i="4"/>
  <c r="AE5122" i="4"/>
  <c r="X5123" i="4"/>
  <c r="Z5123" i="4" s="1"/>
  <c r="Y5123" i="4"/>
  <c r="AA5123" i="4"/>
  <c r="AB5123" i="4"/>
  <c r="AD5123" i="4"/>
  <c r="AE5123" i="4"/>
  <c r="X5124" i="4"/>
  <c r="Z5124" i="4" s="1"/>
  <c r="Y5124" i="4"/>
  <c r="AA5124" i="4"/>
  <c r="AB5124" i="4"/>
  <c r="AD5124" i="4"/>
  <c r="AE5124" i="4"/>
  <c r="X5125" i="4"/>
  <c r="Z5125" i="4" s="1"/>
  <c r="Y5125" i="4"/>
  <c r="AA5125" i="4"/>
  <c r="AB5125" i="4"/>
  <c r="AD5125" i="4"/>
  <c r="AE5125" i="4"/>
  <c r="X5126" i="4"/>
  <c r="Y5126" i="4"/>
  <c r="AA5126" i="4"/>
  <c r="AB5126" i="4"/>
  <c r="AD5126" i="4"/>
  <c r="AE5126" i="4"/>
  <c r="X5127" i="4"/>
  <c r="Y5127" i="4"/>
  <c r="AA5127" i="4"/>
  <c r="AB5127" i="4"/>
  <c r="AD5127" i="4"/>
  <c r="AE5127" i="4"/>
  <c r="X5128" i="4"/>
  <c r="Z5128" i="4" s="1"/>
  <c r="Y5128" i="4"/>
  <c r="AA5128" i="4"/>
  <c r="AB5128" i="4"/>
  <c r="AD5128" i="4"/>
  <c r="AE5128" i="4"/>
  <c r="X5129" i="4"/>
  <c r="Y5129" i="4"/>
  <c r="AA5129" i="4"/>
  <c r="AB5129" i="4"/>
  <c r="AD5129" i="4"/>
  <c r="AE5129" i="4"/>
  <c r="X5130" i="4"/>
  <c r="Z5130" i="4" s="1"/>
  <c r="Y5130" i="4"/>
  <c r="AA5130" i="4"/>
  <c r="AB5130" i="4"/>
  <c r="AD5130" i="4"/>
  <c r="AE5130" i="4"/>
  <c r="X5131" i="4"/>
  <c r="Z5131" i="4" s="1"/>
  <c r="Y5131" i="4"/>
  <c r="AA5131" i="4"/>
  <c r="AB5131" i="4"/>
  <c r="AD5131" i="4"/>
  <c r="AE5131" i="4"/>
  <c r="X5132" i="4"/>
  <c r="Y5132" i="4"/>
  <c r="AA5132" i="4"/>
  <c r="AB5132" i="4"/>
  <c r="AD5132" i="4"/>
  <c r="AE5132" i="4"/>
  <c r="X5133" i="4"/>
  <c r="Y5133" i="4"/>
  <c r="AA5133" i="4"/>
  <c r="AB5133" i="4"/>
  <c r="AD5133" i="4"/>
  <c r="AE5133" i="4"/>
  <c r="X5134" i="4"/>
  <c r="Y5134" i="4"/>
  <c r="AA5134" i="4"/>
  <c r="AB5134" i="4"/>
  <c r="AD5134" i="4"/>
  <c r="AE5134" i="4"/>
  <c r="X5135" i="4"/>
  <c r="Z5135" i="4" s="1"/>
  <c r="Y5135" i="4"/>
  <c r="AA5135" i="4"/>
  <c r="AB5135" i="4"/>
  <c r="AD5135" i="4"/>
  <c r="AE5135" i="4"/>
  <c r="X5136" i="4"/>
  <c r="Z5136" i="4" s="1"/>
  <c r="Y5136" i="4"/>
  <c r="AA5136" i="4"/>
  <c r="AB5136" i="4"/>
  <c r="AD5136" i="4"/>
  <c r="AE5136" i="4"/>
  <c r="X5137" i="4"/>
  <c r="AG5137" i="4" s="1"/>
  <c r="Y5137" i="4"/>
  <c r="AA5137" i="4"/>
  <c r="AB5137" i="4"/>
  <c r="AD5137" i="4"/>
  <c r="AE5137" i="4"/>
  <c r="X5138" i="4"/>
  <c r="AG5138" i="4" s="1"/>
  <c r="Y5138" i="4"/>
  <c r="AA5138" i="4"/>
  <c r="AB5138" i="4"/>
  <c r="AD5138" i="4"/>
  <c r="AE5138" i="4"/>
  <c r="X5139" i="4"/>
  <c r="Y5139" i="4"/>
  <c r="AA5139" i="4"/>
  <c r="AB5139" i="4"/>
  <c r="AD5139" i="4"/>
  <c r="AE5139" i="4"/>
  <c r="X5140" i="4"/>
  <c r="Y5140" i="4"/>
  <c r="AA5140" i="4"/>
  <c r="AB5140" i="4"/>
  <c r="AD5140" i="4"/>
  <c r="AE5140" i="4"/>
  <c r="X5141" i="4"/>
  <c r="Y5141" i="4"/>
  <c r="AA5141" i="4"/>
  <c r="AB5141" i="4"/>
  <c r="AD5141" i="4"/>
  <c r="AE5141" i="4"/>
  <c r="X5142" i="4"/>
  <c r="Y5142" i="4"/>
  <c r="AA5142" i="4"/>
  <c r="AB5142" i="4"/>
  <c r="AD5142" i="4"/>
  <c r="AE5142" i="4"/>
  <c r="X5143" i="4"/>
  <c r="Y5143" i="4"/>
  <c r="AA5143" i="4"/>
  <c r="AB5143" i="4"/>
  <c r="AD5143" i="4"/>
  <c r="AE5143" i="4"/>
  <c r="X5144" i="4"/>
  <c r="AG5144" i="4" s="1"/>
  <c r="Y5144" i="4"/>
  <c r="AA5144" i="4"/>
  <c r="AB5144" i="4"/>
  <c r="AD5144" i="4"/>
  <c r="AE5144" i="4"/>
  <c r="X5145" i="4"/>
  <c r="AG5145" i="4" s="1"/>
  <c r="Y5145" i="4"/>
  <c r="AA5145" i="4"/>
  <c r="AB5145" i="4"/>
  <c r="AD5145" i="4"/>
  <c r="AE5145" i="4"/>
  <c r="X5146" i="4"/>
  <c r="AG5146" i="4" s="1"/>
  <c r="Y5146" i="4"/>
  <c r="AA5146" i="4"/>
  <c r="AB5146" i="4"/>
  <c r="AD5146" i="4"/>
  <c r="AE5146" i="4"/>
  <c r="X5147" i="4"/>
  <c r="AG5147" i="4" s="1"/>
  <c r="Y5147" i="4"/>
  <c r="AA5147" i="4"/>
  <c r="AB5147" i="4"/>
  <c r="AD5147" i="4"/>
  <c r="AE5147" i="4"/>
  <c r="X5148" i="4"/>
  <c r="Y5148" i="4"/>
  <c r="AA5148" i="4"/>
  <c r="AB5148" i="4"/>
  <c r="AD5148" i="4"/>
  <c r="AE5148" i="4"/>
  <c r="X5149" i="4"/>
  <c r="Y5149" i="4"/>
  <c r="AA5149" i="4"/>
  <c r="AB5149" i="4"/>
  <c r="AD5149" i="4"/>
  <c r="AE5149" i="4"/>
  <c r="X5150" i="4"/>
  <c r="AG5150" i="4" s="1"/>
  <c r="Y5150" i="4"/>
  <c r="AA5150" i="4"/>
  <c r="AB5150" i="4"/>
  <c r="AD5150" i="4"/>
  <c r="AE5150" i="4"/>
  <c r="X5151" i="4"/>
  <c r="AG5151" i="4" s="1"/>
  <c r="Y5151" i="4"/>
  <c r="AA5151" i="4"/>
  <c r="AB5151" i="4"/>
  <c r="AD5151" i="4"/>
  <c r="AE5151" i="4"/>
  <c r="X5152" i="4"/>
  <c r="Y5152" i="4"/>
  <c r="AA5152" i="4"/>
  <c r="AB5152" i="4"/>
  <c r="AD5152" i="4"/>
  <c r="AE5152" i="4"/>
  <c r="X5153" i="4"/>
  <c r="Y5153" i="4"/>
  <c r="AA5153" i="4"/>
  <c r="AB5153" i="4"/>
  <c r="AD5153" i="4"/>
  <c r="AE5153" i="4"/>
  <c r="X5154" i="4"/>
  <c r="AG5154" i="4" s="1"/>
  <c r="Y5154" i="4"/>
  <c r="AA5154" i="4"/>
  <c r="AB5154" i="4"/>
  <c r="AD5154" i="4"/>
  <c r="AE5154" i="4"/>
  <c r="X5155" i="4"/>
  <c r="AG5155" i="4" s="1"/>
  <c r="Y5155" i="4"/>
  <c r="AA5155" i="4"/>
  <c r="AB5155" i="4"/>
  <c r="AD5155" i="4"/>
  <c r="AE5155" i="4"/>
  <c r="X5156" i="4"/>
  <c r="Y5156" i="4"/>
  <c r="AA5156" i="4"/>
  <c r="AB5156" i="4"/>
  <c r="AD5156" i="4"/>
  <c r="AE5156" i="4"/>
  <c r="X5157" i="4"/>
  <c r="Y5157" i="4"/>
  <c r="AA5157" i="4"/>
  <c r="AB5157" i="4"/>
  <c r="AD5157" i="4"/>
  <c r="AE5157" i="4"/>
  <c r="X5158" i="4"/>
  <c r="Y5158" i="4"/>
  <c r="AA5158" i="4"/>
  <c r="AB5158" i="4"/>
  <c r="AD5158" i="4"/>
  <c r="AE5158" i="4"/>
  <c r="X5159" i="4"/>
  <c r="AG5159" i="4" s="1"/>
  <c r="Y5159" i="4"/>
  <c r="AA5159" i="4"/>
  <c r="AB5159" i="4"/>
  <c r="AD5159" i="4"/>
  <c r="AE5159" i="4"/>
  <c r="X5160" i="4"/>
  <c r="AG5160" i="4" s="1"/>
  <c r="Y5160" i="4"/>
  <c r="AA5160" i="4"/>
  <c r="AB5160" i="4"/>
  <c r="AD5160" i="4"/>
  <c r="AE5160" i="4"/>
  <c r="X5161" i="4"/>
  <c r="AG5161" i="4" s="1"/>
  <c r="Y5161" i="4"/>
  <c r="AA5161" i="4"/>
  <c r="AB5161" i="4"/>
  <c r="AD5161" i="4"/>
  <c r="AE5161" i="4"/>
  <c r="X5162" i="4"/>
  <c r="AG5162" i="4" s="1"/>
  <c r="Y5162" i="4"/>
  <c r="AA5162" i="4"/>
  <c r="AB5162" i="4"/>
  <c r="AD5162" i="4"/>
  <c r="AE5162" i="4"/>
  <c r="X5163" i="4"/>
  <c r="AG5163" i="4" s="1"/>
  <c r="Y5163" i="4"/>
  <c r="AA5163" i="4"/>
  <c r="AB5163" i="4"/>
  <c r="AD5163" i="4"/>
  <c r="AE5163" i="4"/>
  <c r="X5164" i="4"/>
  <c r="Y5164" i="4"/>
  <c r="AA5164" i="4"/>
  <c r="AB5164" i="4"/>
  <c r="AD5164" i="4"/>
  <c r="AE5164" i="4"/>
  <c r="X5165" i="4"/>
  <c r="Y5165" i="4"/>
  <c r="AA5165" i="4"/>
  <c r="AB5165" i="4"/>
  <c r="AD5165" i="4"/>
  <c r="AE5165" i="4"/>
  <c r="X5166" i="4"/>
  <c r="Y5166" i="4"/>
  <c r="AA5166" i="4"/>
  <c r="AB5166" i="4"/>
  <c r="AD5166" i="4"/>
  <c r="AE5166" i="4"/>
  <c r="X5167" i="4"/>
  <c r="AG5167" i="4" s="1"/>
  <c r="Y5167" i="4"/>
  <c r="AA5167" i="4"/>
  <c r="AB5167" i="4"/>
  <c r="AD5167" i="4"/>
  <c r="AE5167" i="4"/>
  <c r="X5168" i="4"/>
  <c r="AG5168" i="4" s="1"/>
  <c r="Y5168" i="4"/>
  <c r="AA5168" i="4"/>
  <c r="AB5168" i="4"/>
  <c r="AD5168" i="4"/>
  <c r="AE5168" i="4"/>
  <c r="X5169" i="4"/>
  <c r="AG5169" i="4" s="1"/>
  <c r="Y5169" i="4"/>
  <c r="AA5169" i="4"/>
  <c r="AB5169" i="4"/>
  <c r="AD5169" i="4"/>
  <c r="AE5169" i="4"/>
  <c r="X5170" i="4"/>
  <c r="AG5170" i="4" s="1"/>
  <c r="Y5170" i="4"/>
  <c r="AA5170" i="4"/>
  <c r="AB5170" i="4"/>
  <c r="AD5170" i="4"/>
  <c r="AE5170" i="4"/>
  <c r="X5171" i="4"/>
  <c r="Y5171" i="4"/>
  <c r="AA5171" i="4"/>
  <c r="AB5171" i="4"/>
  <c r="AD5171" i="4"/>
  <c r="AE5171" i="4"/>
  <c r="X5172" i="4"/>
  <c r="Y5172" i="4"/>
  <c r="AA5172" i="4"/>
  <c r="AB5172" i="4"/>
  <c r="AD5172" i="4"/>
  <c r="AE5172" i="4"/>
  <c r="X5173" i="4"/>
  <c r="Y5173" i="4"/>
  <c r="AA5173" i="4"/>
  <c r="AB5173" i="4"/>
  <c r="AD5173" i="4"/>
  <c r="AE5173" i="4"/>
  <c r="X5174" i="4"/>
  <c r="AG5174" i="4" s="1"/>
  <c r="Y5174" i="4"/>
  <c r="AA5174" i="4"/>
  <c r="AB5174" i="4"/>
  <c r="AD5174" i="4"/>
  <c r="AE5174" i="4"/>
  <c r="X5175" i="4"/>
  <c r="Y5175" i="4"/>
  <c r="AA5175" i="4"/>
  <c r="AB5175" i="4"/>
  <c r="AD5175" i="4"/>
  <c r="AE5175" i="4"/>
  <c r="X5176" i="4"/>
  <c r="AG5176" i="4" s="1"/>
  <c r="Y5176" i="4"/>
  <c r="AA5176" i="4"/>
  <c r="AB5176" i="4"/>
  <c r="AD5176" i="4"/>
  <c r="AE5176" i="4"/>
  <c r="X5177" i="4"/>
  <c r="AG5177" i="4" s="1"/>
  <c r="Y5177" i="4"/>
  <c r="AA5177" i="4"/>
  <c r="AB5177" i="4"/>
  <c r="AD5177" i="4"/>
  <c r="AE5177" i="4"/>
  <c r="X5178" i="4"/>
  <c r="AG5178" i="4" s="1"/>
  <c r="Y5178" i="4"/>
  <c r="AA5178" i="4"/>
  <c r="AB5178" i="4"/>
  <c r="AD5178" i="4"/>
  <c r="AE5178" i="4"/>
  <c r="X5179" i="4"/>
  <c r="AG5179" i="4" s="1"/>
  <c r="Y5179" i="4"/>
  <c r="AA5179" i="4"/>
  <c r="AB5179" i="4"/>
  <c r="AD5179" i="4"/>
  <c r="AE5179" i="4"/>
  <c r="X5180" i="4"/>
  <c r="Y5180" i="4"/>
  <c r="AA5180" i="4"/>
  <c r="AB5180" i="4"/>
  <c r="AD5180" i="4"/>
  <c r="AE5180" i="4"/>
  <c r="X5181" i="4"/>
  <c r="Y5181" i="4"/>
  <c r="AA5181" i="4"/>
  <c r="AB5181" i="4"/>
  <c r="AD5181" i="4"/>
  <c r="AE5181" i="4"/>
  <c r="X5182" i="4"/>
  <c r="AG5182" i="4" s="1"/>
  <c r="Y5182" i="4"/>
  <c r="AA5182" i="4"/>
  <c r="AB5182" i="4"/>
  <c r="AD5182" i="4"/>
  <c r="AE5182" i="4"/>
  <c r="X5183" i="4"/>
  <c r="AG5183" i="4" s="1"/>
  <c r="Y5183" i="4"/>
  <c r="AA5183" i="4"/>
  <c r="AB5183" i="4"/>
  <c r="AD5183" i="4"/>
  <c r="AE5183" i="4"/>
  <c r="X5050" i="4"/>
  <c r="Y5050" i="4"/>
  <c r="AA5050" i="4"/>
  <c r="AB5050" i="4"/>
  <c r="AD5050" i="4"/>
  <c r="AE5050" i="4"/>
  <c r="X5051" i="4"/>
  <c r="AG5051" i="4" s="1"/>
  <c r="Y5051" i="4"/>
  <c r="AA5051" i="4"/>
  <c r="AB5051" i="4"/>
  <c r="AD5051" i="4"/>
  <c r="AE5051" i="4"/>
  <c r="X4890" i="4"/>
  <c r="AG4890" i="4" s="1"/>
  <c r="Y4890" i="4"/>
  <c r="AA4890" i="4"/>
  <c r="AB4890" i="4"/>
  <c r="AD4890" i="4"/>
  <c r="AE4890" i="4"/>
  <c r="X4891" i="4"/>
  <c r="AG4891" i="4" s="1"/>
  <c r="Y4891" i="4"/>
  <c r="AA4891" i="4"/>
  <c r="AB4891" i="4"/>
  <c r="AD4891" i="4"/>
  <c r="AE4891" i="4"/>
  <c r="X4892" i="4"/>
  <c r="Y4892" i="4"/>
  <c r="AA4892" i="4"/>
  <c r="AB4892" i="4"/>
  <c r="AD4892" i="4"/>
  <c r="AE4892" i="4"/>
  <c r="X4893" i="4"/>
  <c r="Y4893" i="4"/>
  <c r="AA4893" i="4"/>
  <c r="AB4893" i="4"/>
  <c r="AD4893" i="4"/>
  <c r="AE4893" i="4"/>
  <c r="X4894" i="4"/>
  <c r="AG4894" i="4" s="1"/>
  <c r="Y4894" i="4"/>
  <c r="AA4894" i="4"/>
  <c r="AB4894" i="4"/>
  <c r="AD4894" i="4"/>
  <c r="AE4894" i="4"/>
  <c r="X4895" i="4"/>
  <c r="AG4895" i="4" s="1"/>
  <c r="Y4895" i="4"/>
  <c r="AA4895" i="4"/>
  <c r="AB4895" i="4"/>
  <c r="AD4895" i="4"/>
  <c r="AE4895" i="4"/>
  <c r="X4896" i="4"/>
  <c r="AG4896" i="4" s="1"/>
  <c r="Y4896" i="4"/>
  <c r="AA4896" i="4"/>
  <c r="AB4896" i="4"/>
  <c r="AD4896" i="4"/>
  <c r="AE4896" i="4"/>
  <c r="X4897" i="4"/>
  <c r="Y4897" i="4"/>
  <c r="AA4897" i="4"/>
  <c r="AB4897" i="4"/>
  <c r="AD4897" i="4"/>
  <c r="AE4897" i="4"/>
  <c r="X4898" i="4"/>
  <c r="AG4898" i="4" s="1"/>
  <c r="Y4898" i="4"/>
  <c r="AA4898" i="4"/>
  <c r="AB4898" i="4"/>
  <c r="AD4898" i="4"/>
  <c r="AE4898" i="4"/>
  <c r="X4899" i="4"/>
  <c r="Y4899" i="4"/>
  <c r="AA4899" i="4"/>
  <c r="AB4899" i="4"/>
  <c r="AD4899" i="4"/>
  <c r="AE4899" i="4"/>
  <c r="X4900" i="4"/>
  <c r="Y4900" i="4"/>
  <c r="AA4900" i="4"/>
  <c r="AB4900" i="4"/>
  <c r="AD4900" i="4"/>
  <c r="AE4900" i="4"/>
  <c r="X4901" i="4"/>
  <c r="Y4901" i="4"/>
  <c r="AA4901" i="4"/>
  <c r="AB4901" i="4"/>
  <c r="AD4901" i="4"/>
  <c r="AE4901" i="4"/>
  <c r="X4902" i="4"/>
  <c r="Y4902" i="4"/>
  <c r="AA4902" i="4"/>
  <c r="AB4902" i="4"/>
  <c r="AD4902" i="4"/>
  <c r="AE4902" i="4"/>
  <c r="X4903" i="4"/>
  <c r="Y4903" i="4"/>
  <c r="AA4903" i="4"/>
  <c r="AB4903" i="4"/>
  <c r="AD4903" i="4"/>
  <c r="AE4903" i="4"/>
  <c r="X4904" i="4"/>
  <c r="AG4904" i="4" s="1"/>
  <c r="Y4904" i="4"/>
  <c r="AA4904" i="4"/>
  <c r="AB4904" i="4"/>
  <c r="AD4904" i="4"/>
  <c r="AE4904" i="4"/>
  <c r="X4905" i="4"/>
  <c r="AG4905" i="4" s="1"/>
  <c r="Y4905" i="4"/>
  <c r="AA4905" i="4"/>
  <c r="AB4905" i="4"/>
  <c r="AD4905" i="4"/>
  <c r="AE4905" i="4"/>
  <c r="X4906" i="4"/>
  <c r="AG4906" i="4" s="1"/>
  <c r="Y4906" i="4"/>
  <c r="AA4906" i="4"/>
  <c r="AB4906" i="4"/>
  <c r="AD4906" i="4"/>
  <c r="AE4906" i="4"/>
  <c r="X4907" i="4"/>
  <c r="AG4907" i="4" s="1"/>
  <c r="Y4907" i="4"/>
  <c r="AA4907" i="4"/>
  <c r="AB4907" i="4"/>
  <c r="AD4907" i="4"/>
  <c r="AE4907" i="4"/>
  <c r="X4908" i="4"/>
  <c r="Y4908" i="4"/>
  <c r="AA4908" i="4"/>
  <c r="AB4908" i="4"/>
  <c r="AD4908" i="4"/>
  <c r="AE4908" i="4"/>
  <c r="X4909" i="4"/>
  <c r="Y4909" i="4"/>
  <c r="AA4909" i="4"/>
  <c r="AB4909" i="4"/>
  <c r="AD4909" i="4"/>
  <c r="AE4909" i="4"/>
  <c r="X4910" i="4"/>
  <c r="AG4910" i="4" s="1"/>
  <c r="Y4910" i="4"/>
  <c r="AA4910" i="4"/>
  <c r="AB4910" i="4"/>
  <c r="AD4910" i="4"/>
  <c r="AE4910" i="4"/>
  <c r="X4911" i="4"/>
  <c r="AG4911" i="4" s="1"/>
  <c r="Y4911" i="4"/>
  <c r="AA4911" i="4"/>
  <c r="AB4911" i="4"/>
  <c r="AD4911" i="4"/>
  <c r="AE4911" i="4"/>
  <c r="X4912" i="4"/>
  <c r="AG4912" i="4" s="1"/>
  <c r="Y4912" i="4"/>
  <c r="AA4912" i="4"/>
  <c r="AB4912" i="4"/>
  <c r="AD4912" i="4"/>
  <c r="AE4912" i="4"/>
  <c r="X4913" i="4"/>
  <c r="AG4913" i="4" s="1"/>
  <c r="Y4913" i="4"/>
  <c r="AA4913" i="4"/>
  <c r="AB4913" i="4"/>
  <c r="AD4913" i="4"/>
  <c r="AE4913" i="4"/>
  <c r="X4914" i="4"/>
  <c r="Y4914" i="4"/>
  <c r="AA4914" i="4"/>
  <c r="AB4914" i="4"/>
  <c r="AD4914" i="4"/>
  <c r="AE4914" i="4"/>
  <c r="X4915" i="4"/>
  <c r="Y4915" i="4"/>
  <c r="AA4915" i="4"/>
  <c r="AB4915" i="4"/>
  <c r="AD4915" i="4"/>
  <c r="AE4915" i="4"/>
  <c r="X4916" i="4"/>
  <c r="AG4916" i="4" s="1"/>
  <c r="Y4916" i="4"/>
  <c r="AA4916" i="4"/>
  <c r="AB4916" i="4"/>
  <c r="AD4916" i="4"/>
  <c r="AE4916" i="4"/>
  <c r="X4917" i="4"/>
  <c r="Y4917" i="4"/>
  <c r="AA4917" i="4"/>
  <c r="AB4917" i="4"/>
  <c r="AD4917" i="4"/>
  <c r="AE4917" i="4"/>
  <c r="X4918" i="4"/>
  <c r="AG4918" i="4" s="1"/>
  <c r="Y4918" i="4"/>
  <c r="AA4918" i="4"/>
  <c r="AB4918" i="4"/>
  <c r="AD4918" i="4"/>
  <c r="AE4918" i="4"/>
  <c r="X4919" i="4"/>
  <c r="AG4919" i="4" s="1"/>
  <c r="Y4919" i="4"/>
  <c r="AA4919" i="4"/>
  <c r="AB4919" i="4"/>
  <c r="AD4919" i="4"/>
  <c r="AE4919" i="4"/>
  <c r="X4920" i="4"/>
  <c r="AG4920" i="4" s="1"/>
  <c r="Y4920" i="4"/>
  <c r="AA4920" i="4"/>
  <c r="AB4920" i="4"/>
  <c r="AD4920" i="4"/>
  <c r="AE4920" i="4"/>
  <c r="X4921" i="4"/>
  <c r="Y4921" i="4"/>
  <c r="AA4921" i="4"/>
  <c r="AB4921" i="4"/>
  <c r="AD4921" i="4"/>
  <c r="AE4921" i="4"/>
  <c r="X4922" i="4"/>
  <c r="AG4922" i="4" s="1"/>
  <c r="Y4922" i="4"/>
  <c r="AA4922" i="4"/>
  <c r="AB4922" i="4"/>
  <c r="AD4922" i="4"/>
  <c r="AE4922" i="4"/>
  <c r="X4923" i="4"/>
  <c r="Y4923" i="4"/>
  <c r="AA4923" i="4"/>
  <c r="AB4923" i="4"/>
  <c r="AD4923" i="4"/>
  <c r="AE4923" i="4"/>
  <c r="X4924" i="4"/>
  <c r="AG4924" i="4" s="1"/>
  <c r="Y4924" i="4"/>
  <c r="AA4924" i="4"/>
  <c r="AB4924" i="4"/>
  <c r="AD4924" i="4"/>
  <c r="AE4924" i="4"/>
  <c r="X4925" i="4"/>
  <c r="AG4925" i="4" s="1"/>
  <c r="Y4925" i="4"/>
  <c r="AA4925" i="4"/>
  <c r="AB4925" i="4"/>
  <c r="AD4925" i="4"/>
  <c r="AE4925" i="4"/>
  <c r="X4926" i="4"/>
  <c r="Y4926" i="4"/>
  <c r="AA4926" i="4"/>
  <c r="AB4926" i="4"/>
  <c r="AD4926" i="4"/>
  <c r="AE4926" i="4"/>
  <c r="X4927" i="4"/>
  <c r="AG4927" i="4" s="1"/>
  <c r="Y4927" i="4"/>
  <c r="AA4927" i="4"/>
  <c r="AB4927" i="4"/>
  <c r="AD4927" i="4"/>
  <c r="AE4927" i="4"/>
  <c r="X4928" i="4"/>
  <c r="AG4928" i="4" s="1"/>
  <c r="Y4928" i="4"/>
  <c r="AA4928" i="4"/>
  <c r="AB4928" i="4"/>
  <c r="AD4928" i="4"/>
  <c r="AE4928" i="4"/>
  <c r="X4929" i="4"/>
  <c r="Y4929" i="4"/>
  <c r="AA4929" i="4"/>
  <c r="AB4929" i="4"/>
  <c r="AD4929" i="4"/>
  <c r="AE4929" i="4"/>
  <c r="X4930" i="4"/>
  <c r="AG4930" i="4" s="1"/>
  <c r="Y4930" i="4"/>
  <c r="AA4930" i="4"/>
  <c r="AB4930" i="4"/>
  <c r="AD4930" i="4"/>
  <c r="AE4930" i="4"/>
  <c r="X4931" i="4"/>
  <c r="AG4931" i="4" s="1"/>
  <c r="Y4931" i="4"/>
  <c r="AA4931" i="4"/>
  <c r="AB4931" i="4"/>
  <c r="AD4931" i="4"/>
  <c r="AE4931" i="4"/>
  <c r="X4932" i="4"/>
  <c r="AG4932" i="4" s="1"/>
  <c r="Y4932" i="4"/>
  <c r="AA4932" i="4"/>
  <c r="AB4932" i="4"/>
  <c r="AD4932" i="4"/>
  <c r="AE4932" i="4"/>
  <c r="X4933" i="4"/>
  <c r="AG4933" i="4" s="1"/>
  <c r="Y4933" i="4"/>
  <c r="AA4933" i="4"/>
  <c r="AB4933" i="4"/>
  <c r="AD4933" i="4"/>
  <c r="AE4933" i="4"/>
  <c r="X4934" i="4"/>
  <c r="AG4934" i="4" s="1"/>
  <c r="Y4934" i="4"/>
  <c r="AA4934" i="4"/>
  <c r="AB4934" i="4"/>
  <c r="AD4934" i="4"/>
  <c r="AE4934" i="4"/>
  <c r="X4935" i="4"/>
  <c r="AG4935" i="4" s="1"/>
  <c r="Y4935" i="4"/>
  <c r="AA4935" i="4"/>
  <c r="AB4935" i="4"/>
  <c r="AD4935" i="4"/>
  <c r="AE4935" i="4"/>
  <c r="X4936" i="4"/>
  <c r="AG4936" i="4" s="1"/>
  <c r="Y4936" i="4"/>
  <c r="AA4936" i="4"/>
  <c r="AB4936" i="4"/>
  <c r="AD4936" i="4"/>
  <c r="AE4936" i="4"/>
  <c r="X4937" i="4"/>
  <c r="Y4937" i="4"/>
  <c r="AA4937" i="4"/>
  <c r="AB4937" i="4"/>
  <c r="AD4937" i="4"/>
  <c r="AE4937" i="4"/>
  <c r="X4938" i="4"/>
  <c r="AG4938" i="4" s="1"/>
  <c r="Y4938" i="4"/>
  <c r="AA4938" i="4"/>
  <c r="AB4938" i="4"/>
  <c r="AD4938" i="4"/>
  <c r="AE4938" i="4"/>
  <c r="X4939" i="4"/>
  <c r="AG4939" i="4" s="1"/>
  <c r="Y4939" i="4"/>
  <c r="AA4939" i="4"/>
  <c r="AB4939" i="4"/>
  <c r="AD4939" i="4"/>
  <c r="AE4939" i="4"/>
  <c r="X4940" i="4"/>
  <c r="AG4940" i="4" s="1"/>
  <c r="Y4940" i="4"/>
  <c r="AA4940" i="4"/>
  <c r="AB4940" i="4"/>
  <c r="AD4940" i="4"/>
  <c r="AE4940" i="4"/>
  <c r="X4941" i="4"/>
  <c r="AG4941" i="4" s="1"/>
  <c r="Y4941" i="4"/>
  <c r="AA4941" i="4"/>
  <c r="AB4941" i="4"/>
  <c r="AD4941" i="4"/>
  <c r="AE4941" i="4"/>
  <c r="X4942" i="4"/>
  <c r="AG4942" i="4" s="1"/>
  <c r="Y4942" i="4"/>
  <c r="AA4942" i="4"/>
  <c r="AB4942" i="4"/>
  <c r="AD4942" i="4"/>
  <c r="AE4942" i="4"/>
  <c r="X4943" i="4"/>
  <c r="AG4943" i="4" s="1"/>
  <c r="Y4943" i="4"/>
  <c r="AA4943" i="4"/>
  <c r="AB4943" i="4"/>
  <c r="AD4943" i="4"/>
  <c r="AE4943" i="4"/>
  <c r="X4944" i="4"/>
  <c r="AG4944" i="4" s="1"/>
  <c r="Y4944" i="4"/>
  <c r="AA4944" i="4"/>
  <c r="AB4944" i="4"/>
  <c r="AD4944" i="4"/>
  <c r="AE4944" i="4"/>
  <c r="X4945" i="4"/>
  <c r="Y4945" i="4"/>
  <c r="AA4945" i="4"/>
  <c r="AB4945" i="4"/>
  <c r="AD4945" i="4"/>
  <c r="AE4945" i="4"/>
  <c r="X4946" i="4"/>
  <c r="AG4946" i="4" s="1"/>
  <c r="Y4946" i="4"/>
  <c r="AA4946" i="4"/>
  <c r="AB4946" i="4"/>
  <c r="AD4946" i="4"/>
  <c r="AE4946" i="4"/>
  <c r="X4947" i="4"/>
  <c r="Y4947" i="4"/>
  <c r="AA4947" i="4"/>
  <c r="AB4947" i="4"/>
  <c r="AD4947" i="4"/>
  <c r="AE4947" i="4"/>
  <c r="X4948" i="4"/>
  <c r="AG4948" i="4" s="1"/>
  <c r="Y4948" i="4"/>
  <c r="AA4948" i="4"/>
  <c r="AB4948" i="4"/>
  <c r="AD4948" i="4"/>
  <c r="AE4948" i="4"/>
  <c r="X4949" i="4"/>
  <c r="AG4949" i="4" s="1"/>
  <c r="Y4949" i="4"/>
  <c r="AA4949" i="4"/>
  <c r="AB4949" i="4"/>
  <c r="AD4949" i="4"/>
  <c r="AE4949" i="4"/>
  <c r="X4950" i="4"/>
  <c r="Y4950" i="4"/>
  <c r="AA4950" i="4"/>
  <c r="AB4950" i="4"/>
  <c r="AD4950" i="4"/>
  <c r="AE4950" i="4"/>
  <c r="X4951" i="4"/>
  <c r="AG4951" i="4" s="1"/>
  <c r="Y4951" i="4"/>
  <c r="AA4951" i="4"/>
  <c r="AB4951" i="4"/>
  <c r="AD4951" i="4"/>
  <c r="AE4951" i="4"/>
  <c r="X4952" i="4"/>
  <c r="AG4952" i="4" s="1"/>
  <c r="Y4952" i="4"/>
  <c r="AA4952" i="4"/>
  <c r="AB4952" i="4"/>
  <c r="AD4952" i="4"/>
  <c r="AE4952" i="4"/>
  <c r="X4953" i="4"/>
  <c r="Y4953" i="4"/>
  <c r="AA4953" i="4"/>
  <c r="AB4953" i="4"/>
  <c r="AD4953" i="4"/>
  <c r="AE4953" i="4"/>
  <c r="X4954" i="4"/>
  <c r="AG4954" i="4" s="1"/>
  <c r="Y4954" i="4"/>
  <c r="AA4954" i="4"/>
  <c r="AB4954" i="4"/>
  <c r="AD4954" i="4"/>
  <c r="AE4954" i="4"/>
  <c r="X4955" i="4"/>
  <c r="AG4955" i="4" s="1"/>
  <c r="Y4955" i="4"/>
  <c r="AA4955" i="4"/>
  <c r="AB4955" i="4"/>
  <c r="AD4955" i="4"/>
  <c r="AE4955" i="4"/>
  <c r="X4956" i="4"/>
  <c r="AG4956" i="4" s="1"/>
  <c r="Y4956" i="4"/>
  <c r="AA4956" i="4"/>
  <c r="AB4956" i="4"/>
  <c r="AD4956" i="4"/>
  <c r="AE4956" i="4"/>
  <c r="X4957" i="4"/>
  <c r="AG4957" i="4" s="1"/>
  <c r="Y4957" i="4"/>
  <c r="AA4957" i="4"/>
  <c r="AB4957" i="4"/>
  <c r="AD4957" i="4"/>
  <c r="AE4957" i="4"/>
  <c r="X4958" i="4"/>
  <c r="Y4958" i="4"/>
  <c r="AA4958" i="4"/>
  <c r="AB4958" i="4"/>
  <c r="AD4958" i="4"/>
  <c r="AE4958" i="4"/>
  <c r="X4959" i="4"/>
  <c r="AG4959" i="4" s="1"/>
  <c r="Y4959" i="4"/>
  <c r="AA4959" i="4"/>
  <c r="AB4959" i="4"/>
  <c r="AD4959" i="4"/>
  <c r="AE4959" i="4"/>
  <c r="X4960" i="4"/>
  <c r="AG4960" i="4" s="1"/>
  <c r="Y4960" i="4"/>
  <c r="AA4960" i="4"/>
  <c r="AB4960" i="4"/>
  <c r="AD4960" i="4"/>
  <c r="AE4960" i="4"/>
  <c r="X4961" i="4"/>
  <c r="Y4961" i="4"/>
  <c r="AA4961" i="4"/>
  <c r="AB4961" i="4"/>
  <c r="AD4961" i="4"/>
  <c r="AE4961" i="4"/>
  <c r="X4962" i="4"/>
  <c r="AG4962" i="4" s="1"/>
  <c r="Y4962" i="4"/>
  <c r="AA4962" i="4"/>
  <c r="AB4962" i="4"/>
  <c r="AD4962" i="4"/>
  <c r="AE4962" i="4"/>
  <c r="X4963" i="4"/>
  <c r="AG4963" i="4" s="1"/>
  <c r="Y4963" i="4"/>
  <c r="AA4963" i="4"/>
  <c r="AB4963" i="4"/>
  <c r="AD4963" i="4"/>
  <c r="AE4963" i="4"/>
  <c r="X4964" i="4"/>
  <c r="AG4964" i="4" s="1"/>
  <c r="Y4964" i="4"/>
  <c r="AA4964" i="4"/>
  <c r="AB4964" i="4"/>
  <c r="AD4964" i="4"/>
  <c r="AE4964" i="4"/>
  <c r="X4965" i="4"/>
  <c r="AG4965" i="4" s="1"/>
  <c r="Y4965" i="4"/>
  <c r="AA4965" i="4"/>
  <c r="AB4965" i="4"/>
  <c r="AD4965" i="4"/>
  <c r="AE4965" i="4"/>
  <c r="X4966" i="4"/>
  <c r="AG4966" i="4" s="1"/>
  <c r="Y4966" i="4"/>
  <c r="AA4966" i="4"/>
  <c r="AB4966" i="4"/>
  <c r="AD4966" i="4"/>
  <c r="AE4966" i="4"/>
  <c r="X4967" i="4"/>
  <c r="AG4967" i="4" s="1"/>
  <c r="Y4967" i="4"/>
  <c r="AA4967" i="4"/>
  <c r="AB4967" i="4"/>
  <c r="AD4967" i="4"/>
  <c r="AE4967" i="4"/>
  <c r="X4968" i="4"/>
  <c r="AG4968" i="4" s="1"/>
  <c r="Y4968" i="4"/>
  <c r="AA4968" i="4"/>
  <c r="AB4968" i="4"/>
  <c r="AD4968" i="4"/>
  <c r="AE4968" i="4"/>
  <c r="X4969" i="4"/>
  <c r="Y4969" i="4"/>
  <c r="AA4969" i="4"/>
  <c r="AB4969" i="4"/>
  <c r="AD4969" i="4"/>
  <c r="AE4969" i="4"/>
  <c r="X4970" i="4"/>
  <c r="AG4970" i="4" s="1"/>
  <c r="Y4970" i="4"/>
  <c r="AA4970" i="4"/>
  <c r="AB4970" i="4"/>
  <c r="AD4970" i="4"/>
  <c r="AE4970" i="4"/>
  <c r="X4971" i="4"/>
  <c r="AG4971" i="4" s="1"/>
  <c r="Y4971" i="4"/>
  <c r="AA4971" i="4"/>
  <c r="AB4971" i="4"/>
  <c r="AD4971" i="4"/>
  <c r="AE4971" i="4"/>
  <c r="X4972" i="4"/>
  <c r="AG4972" i="4" s="1"/>
  <c r="Y4972" i="4"/>
  <c r="AA4972" i="4"/>
  <c r="AB4972" i="4"/>
  <c r="AD4972" i="4"/>
  <c r="AE4972" i="4"/>
  <c r="X4973" i="4"/>
  <c r="AG4973" i="4" s="1"/>
  <c r="Y4973" i="4"/>
  <c r="AA4973" i="4"/>
  <c r="AB4973" i="4"/>
  <c r="AD4973" i="4"/>
  <c r="AE4973" i="4"/>
  <c r="X4974" i="4"/>
  <c r="AG4974" i="4" s="1"/>
  <c r="Y4974" i="4"/>
  <c r="AA4974" i="4"/>
  <c r="AB4974" i="4"/>
  <c r="AD4974" i="4"/>
  <c r="AE4974" i="4"/>
  <c r="X4975" i="4"/>
  <c r="AG4975" i="4" s="1"/>
  <c r="Y4975" i="4"/>
  <c r="AA4975" i="4"/>
  <c r="AB4975" i="4"/>
  <c r="AD4975" i="4"/>
  <c r="AE4975" i="4"/>
  <c r="X4976" i="4"/>
  <c r="Y4976" i="4"/>
  <c r="AA4976" i="4"/>
  <c r="AB4976" i="4"/>
  <c r="AD4976" i="4"/>
  <c r="AE4976" i="4"/>
  <c r="X4977" i="4"/>
  <c r="Y4977" i="4"/>
  <c r="AA4977" i="4"/>
  <c r="AB4977" i="4"/>
  <c r="AD4977" i="4"/>
  <c r="AE4977" i="4"/>
  <c r="X4978" i="4"/>
  <c r="AG4978" i="4" s="1"/>
  <c r="Y4978" i="4"/>
  <c r="AA4978" i="4"/>
  <c r="AB4978" i="4"/>
  <c r="AD4978" i="4"/>
  <c r="AE4978" i="4"/>
  <c r="X4979" i="4"/>
  <c r="AG4979" i="4" s="1"/>
  <c r="Y4979" i="4"/>
  <c r="AA4979" i="4"/>
  <c r="AB4979" i="4"/>
  <c r="AD4979" i="4"/>
  <c r="AE4979" i="4"/>
  <c r="X4980" i="4"/>
  <c r="AG4980" i="4" s="1"/>
  <c r="Y4980" i="4"/>
  <c r="AA4980" i="4"/>
  <c r="AB4980" i="4"/>
  <c r="AD4980" i="4"/>
  <c r="AE4980" i="4"/>
  <c r="X4981" i="4"/>
  <c r="AG4981" i="4" s="1"/>
  <c r="Y4981" i="4"/>
  <c r="AA4981" i="4"/>
  <c r="AB4981" i="4"/>
  <c r="AD4981" i="4"/>
  <c r="AE4981" i="4"/>
  <c r="X4982" i="4"/>
  <c r="AG4982" i="4" s="1"/>
  <c r="Y4982" i="4"/>
  <c r="AA4982" i="4"/>
  <c r="AB4982" i="4"/>
  <c r="AD4982" i="4"/>
  <c r="AE4982" i="4"/>
  <c r="X4983" i="4"/>
  <c r="AG4983" i="4" s="1"/>
  <c r="Y4983" i="4"/>
  <c r="AA4983" i="4"/>
  <c r="AB4983" i="4"/>
  <c r="AD4983" i="4"/>
  <c r="AE4983" i="4"/>
  <c r="X4984" i="4"/>
  <c r="AG4984" i="4" s="1"/>
  <c r="Y4984" i="4"/>
  <c r="AA4984" i="4"/>
  <c r="AB4984" i="4"/>
  <c r="AD4984" i="4"/>
  <c r="AE4984" i="4"/>
  <c r="X4985" i="4"/>
  <c r="Y4985" i="4"/>
  <c r="AA4985" i="4"/>
  <c r="AB4985" i="4"/>
  <c r="AD4985" i="4"/>
  <c r="AE4985" i="4"/>
  <c r="X4986" i="4"/>
  <c r="AG4986" i="4" s="1"/>
  <c r="Y4986" i="4"/>
  <c r="AA4986" i="4"/>
  <c r="AB4986" i="4"/>
  <c r="AD4986" i="4"/>
  <c r="AE4986" i="4"/>
  <c r="X4987" i="4"/>
  <c r="AG4987" i="4" s="1"/>
  <c r="Y4987" i="4"/>
  <c r="AA4987" i="4"/>
  <c r="AB4987" i="4"/>
  <c r="AD4987" i="4"/>
  <c r="AE4987" i="4"/>
  <c r="X4988" i="4"/>
  <c r="Y4988" i="4"/>
  <c r="AA4988" i="4"/>
  <c r="AB4988" i="4"/>
  <c r="AD4988" i="4"/>
  <c r="AE4988" i="4"/>
  <c r="X4989" i="4"/>
  <c r="AG4989" i="4" s="1"/>
  <c r="Y4989" i="4"/>
  <c r="AA4989" i="4"/>
  <c r="AB4989" i="4"/>
  <c r="AD4989" i="4"/>
  <c r="AE4989" i="4"/>
  <c r="X4990" i="4"/>
  <c r="AG4990" i="4" s="1"/>
  <c r="Y4990" i="4"/>
  <c r="AA4990" i="4"/>
  <c r="AB4990" i="4"/>
  <c r="AD4990" i="4"/>
  <c r="AE4990" i="4"/>
  <c r="X4991" i="4"/>
  <c r="AG4991" i="4" s="1"/>
  <c r="Y4991" i="4"/>
  <c r="AA4991" i="4"/>
  <c r="AB4991" i="4"/>
  <c r="AD4991" i="4"/>
  <c r="AE4991" i="4"/>
  <c r="X4992" i="4"/>
  <c r="AG4992" i="4" s="1"/>
  <c r="Y4992" i="4"/>
  <c r="AA4992" i="4"/>
  <c r="AB4992" i="4"/>
  <c r="AD4992" i="4"/>
  <c r="AE4992" i="4"/>
  <c r="X4993" i="4"/>
  <c r="Y4993" i="4"/>
  <c r="AA4993" i="4"/>
  <c r="AB4993" i="4"/>
  <c r="AD4993" i="4"/>
  <c r="AE4993" i="4"/>
  <c r="X4994" i="4"/>
  <c r="AG4994" i="4" s="1"/>
  <c r="Y4994" i="4"/>
  <c r="AA4994" i="4"/>
  <c r="AB4994" i="4"/>
  <c r="AD4994" i="4"/>
  <c r="AE4994" i="4"/>
  <c r="X4995" i="4"/>
  <c r="AG4995" i="4" s="1"/>
  <c r="Y4995" i="4"/>
  <c r="AA4995" i="4"/>
  <c r="AB4995" i="4"/>
  <c r="AD4995" i="4"/>
  <c r="AE4995" i="4"/>
  <c r="X4996" i="4"/>
  <c r="AG4996" i="4" s="1"/>
  <c r="Y4996" i="4"/>
  <c r="AA4996" i="4"/>
  <c r="AB4996" i="4"/>
  <c r="AD4996" i="4"/>
  <c r="AE4996" i="4"/>
  <c r="X4997" i="4"/>
  <c r="AG4997" i="4" s="1"/>
  <c r="Y4997" i="4"/>
  <c r="AA4997" i="4"/>
  <c r="AB4997" i="4"/>
  <c r="AD4997" i="4"/>
  <c r="AE4997" i="4"/>
  <c r="X4998" i="4"/>
  <c r="Y4998" i="4"/>
  <c r="AA4998" i="4"/>
  <c r="AB4998" i="4"/>
  <c r="AD4998" i="4"/>
  <c r="AE4998" i="4"/>
  <c r="X4999" i="4"/>
  <c r="AG4999" i="4" s="1"/>
  <c r="Y4999" i="4"/>
  <c r="AA4999" i="4"/>
  <c r="AB4999" i="4"/>
  <c r="AD4999" i="4"/>
  <c r="AE4999" i="4"/>
  <c r="X5000" i="4"/>
  <c r="AG5000" i="4" s="1"/>
  <c r="Y5000" i="4"/>
  <c r="AA5000" i="4"/>
  <c r="AB5000" i="4"/>
  <c r="AD5000" i="4"/>
  <c r="AE5000" i="4"/>
  <c r="X5001" i="4"/>
  <c r="AG5001" i="4" s="1"/>
  <c r="Y5001" i="4"/>
  <c r="AA5001" i="4"/>
  <c r="AB5001" i="4"/>
  <c r="AD5001" i="4"/>
  <c r="AE5001" i="4"/>
  <c r="X5002" i="4"/>
  <c r="AG5002" i="4" s="1"/>
  <c r="Y5002" i="4"/>
  <c r="AA5002" i="4"/>
  <c r="AB5002" i="4"/>
  <c r="AD5002" i="4"/>
  <c r="AE5002" i="4"/>
  <c r="X5003" i="4"/>
  <c r="AG5003" i="4" s="1"/>
  <c r="Y5003" i="4"/>
  <c r="AA5003" i="4"/>
  <c r="AB5003" i="4"/>
  <c r="AD5003" i="4"/>
  <c r="AE5003" i="4"/>
  <c r="X5004" i="4"/>
  <c r="AG5004" i="4" s="1"/>
  <c r="Y5004" i="4"/>
  <c r="AA5004" i="4"/>
  <c r="AB5004" i="4"/>
  <c r="AD5004" i="4"/>
  <c r="AE5004" i="4"/>
  <c r="X5005" i="4"/>
  <c r="AG5005" i="4" s="1"/>
  <c r="Y5005" i="4"/>
  <c r="AA5005" i="4"/>
  <c r="AB5005" i="4"/>
  <c r="AD5005" i="4"/>
  <c r="AE5005" i="4"/>
  <c r="X5006" i="4"/>
  <c r="AG5006" i="4" s="1"/>
  <c r="Y5006" i="4"/>
  <c r="AA5006" i="4"/>
  <c r="AB5006" i="4"/>
  <c r="AD5006" i="4"/>
  <c r="AE5006" i="4"/>
  <c r="X5007" i="4"/>
  <c r="AG5007" i="4" s="1"/>
  <c r="Y5007" i="4"/>
  <c r="AA5007" i="4"/>
  <c r="AB5007" i="4"/>
  <c r="AD5007" i="4"/>
  <c r="AE5007" i="4"/>
  <c r="X5008" i="4"/>
  <c r="AG5008" i="4" s="1"/>
  <c r="Y5008" i="4"/>
  <c r="AA5008" i="4"/>
  <c r="AB5008" i="4"/>
  <c r="AD5008" i="4"/>
  <c r="AE5008" i="4"/>
  <c r="X5009" i="4"/>
  <c r="AG5009" i="4" s="1"/>
  <c r="Y5009" i="4"/>
  <c r="AA5009" i="4"/>
  <c r="AB5009" i="4"/>
  <c r="AD5009" i="4"/>
  <c r="AE5009" i="4"/>
  <c r="X5010" i="4"/>
  <c r="AG5010" i="4" s="1"/>
  <c r="Y5010" i="4"/>
  <c r="AA5010" i="4"/>
  <c r="AB5010" i="4"/>
  <c r="AD5010" i="4"/>
  <c r="AE5010" i="4"/>
  <c r="X5011" i="4"/>
  <c r="Y5011" i="4"/>
  <c r="AA5011" i="4"/>
  <c r="AB5011" i="4"/>
  <c r="AD5011" i="4"/>
  <c r="AE5011" i="4"/>
  <c r="X5012" i="4"/>
  <c r="Y5012" i="4"/>
  <c r="AA5012" i="4"/>
  <c r="AB5012" i="4"/>
  <c r="AD5012" i="4"/>
  <c r="AE5012" i="4"/>
  <c r="X5013" i="4"/>
  <c r="AG5013" i="4" s="1"/>
  <c r="Y5013" i="4"/>
  <c r="AA5013" i="4"/>
  <c r="AB5013" i="4"/>
  <c r="AD5013" i="4"/>
  <c r="AE5013" i="4"/>
  <c r="X5014" i="4"/>
  <c r="AG5014" i="4" s="1"/>
  <c r="Y5014" i="4"/>
  <c r="AA5014" i="4"/>
  <c r="AB5014" i="4"/>
  <c r="AD5014" i="4"/>
  <c r="AE5014" i="4"/>
  <c r="X5015" i="4"/>
  <c r="AG5015" i="4" s="1"/>
  <c r="Y5015" i="4"/>
  <c r="AA5015" i="4"/>
  <c r="AB5015" i="4"/>
  <c r="AD5015" i="4"/>
  <c r="AE5015" i="4"/>
  <c r="X5016" i="4"/>
  <c r="AG5016" i="4" s="1"/>
  <c r="Y5016" i="4"/>
  <c r="AA5016" i="4"/>
  <c r="AB5016" i="4"/>
  <c r="AD5016" i="4"/>
  <c r="AE5016" i="4"/>
  <c r="X5017" i="4"/>
  <c r="AG5017" i="4" s="1"/>
  <c r="Y5017" i="4"/>
  <c r="AA5017" i="4"/>
  <c r="AB5017" i="4"/>
  <c r="AD5017" i="4"/>
  <c r="AE5017" i="4"/>
  <c r="X5018" i="4"/>
  <c r="AG5018" i="4" s="1"/>
  <c r="Y5018" i="4"/>
  <c r="AA5018" i="4"/>
  <c r="AB5018" i="4"/>
  <c r="AD5018" i="4"/>
  <c r="AE5018" i="4"/>
  <c r="X5019" i="4"/>
  <c r="AG5019" i="4" s="1"/>
  <c r="Y5019" i="4"/>
  <c r="AA5019" i="4"/>
  <c r="AB5019" i="4"/>
  <c r="AD5019" i="4"/>
  <c r="AE5019" i="4"/>
  <c r="X5020" i="4"/>
  <c r="AG5020" i="4" s="1"/>
  <c r="Y5020" i="4"/>
  <c r="AA5020" i="4"/>
  <c r="AB5020" i="4"/>
  <c r="AD5020" i="4"/>
  <c r="AE5020" i="4"/>
  <c r="X5021" i="4"/>
  <c r="AG5021" i="4" s="1"/>
  <c r="Y5021" i="4"/>
  <c r="AA5021" i="4"/>
  <c r="AB5021" i="4"/>
  <c r="AD5021" i="4"/>
  <c r="AE5021" i="4"/>
  <c r="X5022" i="4"/>
  <c r="AG5022" i="4" s="1"/>
  <c r="Y5022" i="4"/>
  <c r="AA5022" i="4"/>
  <c r="AB5022" i="4"/>
  <c r="AD5022" i="4"/>
  <c r="AE5022" i="4"/>
  <c r="X5023" i="4"/>
  <c r="AG5023" i="4" s="1"/>
  <c r="Y5023" i="4"/>
  <c r="AA5023" i="4"/>
  <c r="AB5023" i="4"/>
  <c r="AD5023" i="4"/>
  <c r="AE5023" i="4"/>
  <c r="X5024" i="4"/>
  <c r="AG5024" i="4" s="1"/>
  <c r="Y5024" i="4"/>
  <c r="AA5024" i="4"/>
  <c r="AB5024" i="4"/>
  <c r="AD5024" i="4"/>
  <c r="AE5024" i="4"/>
  <c r="X5025" i="4"/>
  <c r="AG5025" i="4" s="1"/>
  <c r="Y5025" i="4"/>
  <c r="AA5025" i="4"/>
  <c r="AB5025" i="4"/>
  <c r="AD5025" i="4"/>
  <c r="AE5025" i="4"/>
  <c r="X5026" i="4"/>
  <c r="AG5026" i="4" s="1"/>
  <c r="Y5026" i="4"/>
  <c r="AA5026" i="4"/>
  <c r="AB5026" i="4"/>
  <c r="AD5026" i="4"/>
  <c r="AE5026" i="4"/>
  <c r="X5027" i="4"/>
  <c r="AG5027" i="4" s="1"/>
  <c r="Y5027" i="4"/>
  <c r="AA5027" i="4"/>
  <c r="AB5027" i="4"/>
  <c r="AD5027" i="4"/>
  <c r="AE5027" i="4"/>
  <c r="X5028" i="4"/>
  <c r="AG5028" i="4" s="1"/>
  <c r="Y5028" i="4"/>
  <c r="AA5028" i="4"/>
  <c r="AB5028" i="4"/>
  <c r="AD5028" i="4"/>
  <c r="AE5028" i="4"/>
  <c r="X5029" i="4"/>
  <c r="AG5029" i="4" s="1"/>
  <c r="Y5029" i="4"/>
  <c r="AA5029" i="4"/>
  <c r="AB5029" i="4"/>
  <c r="AD5029" i="4"/>
  <c r="AE5029" i="4"/>
  <c r="X5030" i="4"/>
  <c r="Y5030" i="4"/>
  <c r="AA5030" i="4"/>
  <c r="AB5030" i="4"/>
  <c r="AD5030" i="4"/>
  <c r="AE5030" i="4"/>
  <c r="X5031" i="4"/>
  <c r="AG5031" i="4" s="1"/>
  <c r="Y5031" i="4"/>
  <c r="AA5031" i="4"/>
  <c r="AB5031" i="4"/>
  <c r="AD5031" i="4"/>
  <c r="AE5031" i="4"/>
  <c r="X5032" i="4"/>
  <c r="AG5032" i="4" s="1"/>
  <c r="Y5032" i="4"/>
  <c r="AA5032" i="4"/>
  <c r="AB5032" i="4"/>
  <c r="AD5032" i="4"/>
  <c r="AE5032" i="4"/>
  <c r="X5033" i="4"/>
  <c r="AG5033" i="4" s="1"/>
  <c r="Y5033" i="4"/>
  <c r="AA5033" i="4"/>
  <c r="AB5033" i="4"/>
  <c r="AD5033" i="4"/>
  <c r="AE5033" i="4"/>
  <c r="X5034" i="4"/>
  <c r="Y5034" i="4"/>
  <c r="AA5034" i="4"/>
  <c r="AB5034" i="4"/>
  <c r="AD5034" i="4"/>
  <c r="AE5034" i="4"/>
  <c r="X5035" i="4"/>
  <c r="AG5035" i="4" s="1"/>
  <c r="Y5035" i="4"/>
  <c r="AA5035" i="4"/>
  <c r="AB5035" i="4"/>
  <c r="AD5035" i="4"/>
  <c r="AE5035" i="4"/>
  <c r="X5036" i="4"/>
  <c r="AG5036" i="4" s="1"/>
  <c r="Y5036" i="4"/>
  <c r="AA5036" i="4"/>
  <c r="AB5036" i="4"/>
  <c r="AD5036" i="4"/>
  <c r="AE5036" i="4"/>
  <c r="X5037" i="4"/>
  <c r="AG5037" i="4" s="1"/>
  <c r="Y5037" i="4"/>
  <c r="AA5037" i="4"/>
  <c r="AB5037" i="4"/>
  <c r="AD5037" i="4"/>
  <c r="AE5037" i="4"/>
  <c r="X5038" i="4"/>
  <c r="AG5038" i="4" s="1"/>
  <c r="Y5038" i="4"/>
  <c r="AA5038" i="4"/>
  <c r="AB5038" i="4"/>
  <c r="AD5038" i="4"/>
  <c r="AE5038" i="4"/>
  <c r="X5039" i="4"/>
  <c r="AG5039" i="4" s="1"/>
  <c r="Y5039" i="4"/>
  <c r="AA5039" i="4"/>
  <c r="AB5039" i="4"/>
  <c r="AD5039" i="4"/>
  <c r="AE5039" i="4"/>
  <c r="X5040" i="4"/>
  <c r="AG5040" i="4" s="1"/>
  <c r="Y5040" i="4"/>
  <c r="AA5040" i="4"/>
  <c r="AB5040" i="4"/>
  <c r="AD5040" i="4"/>
  <c r="AE5040" i="4"/>
  <c r="X5041" i="4"/>
  <c r="AG5041" i="4" s="1"/>
  <c r="Y5041" i="4"/>
  <c r="AA5041" i="4"/>
  <c r="AB5041" i="4"/>
  <c r="AD5041" i="4"/>
  <c r="AE5041" i="4"/>
  <c r="X5042" i="4"/>
  <c r="AG5042" i="4" s="1"/>
  <c r="Y5042" i="4"/>
  <c r="AA5042" i="4"/>
  <c r="AB5042" i="4"/>
  <c r="AD5042" i="4"/>
  <c r="AE5042" i="4"/>
  <c r="X5043" i="4"/>
  <c r="AG5043" i="4" s="1"/>
  <c r="Y5043" i="4"/>
  <c r="AA5043" i="4"/>
  <c r="AB5043" i="4"/>
  <c r="AD5043" i="4"/>
  <c r="AE5043" i="4"/>
  <c r="X5044" i="4"/>
  <c r="AG5044" i="4" s="1"/>
  <c r="Y5044" i="4"/>
  <c r="AA5044" i="4"/>
  <c r="AB5044" i="4"/>
  <c r="AD5044" i="4"/>
  <c r="AE5044" i="4"/>
  <c r="X5045" i="4"/>
  <c r="AG5045" i="4" s="1"/>
  <c r="Y5045" i="4"/>
  <c r="AA5045" i="4"/>
  <c r="AB5045" i="4"/>
  <c r="AD5045" i="4"/>
  <c r="AE5045" i="4"/>
  <c r="X5046" i="4"/>
  <c r="Y5046" i="4"/>
  <c r="AA5046" i="4"/>
  <c r="AB5046" i="4"/>
  <c r="AD5046" i="4"/>
  <c r="AE5046" i="4"/>
  <c r="X5047" i="4"/>
  <c r="AG5047" i="4" s="1"/>
  <c r="Y5047" i="4"/>
  <c r="AA5047" i="4"/>
  <c r="AB5047" i="4"/>
  <c r="AD5047" i="4"/>
  <c r="AE5047" i="4"/>
  <c r="X5048" i="4"/>
  <c r="AG5048" i="4" s="1"/>
  <c r="Y5048" i="4"/>
  <c r="AA5048" i="4"/>
  <c r="AB5048" i="4"/>
  <c r="AD5048" i="4"/>
  <c r="AE5048" i="4"/>
  <c r="X5049" i="4"/>
  <c r="AG5049" i="4" s="1"/>
  <c r="Y5049" i="4"/>
  <c r="AA5049" i="4"/>
  <c r="AB5049" i="4"/>
  <c r="AD5049" i="4"/>
  <c r="AE5049" i="4"/>
  <c r="X4888" i="4"/>
  <c r="AG4888" i="4" s="1"/>
  <c r="Y4888" i="4"/>
  <c r="AA4888" i="4"/>
  <c r="AB4888" i="4"/>
  <c r="AD4888" i="4"/>
  <c r="AE4888" i="4"/>
  <c r="X4889" i="4"/>
  <c r="AG4889" i="4" s="1"/>
  <c r="Y4889" i="4"/>
  <c r="AA4889" i="4"/>
  <c r="AB4889" i="4"/>
  <c r="AD4889" i="4"/>
  <c r="AE4889" i="4"/>
  <c r="X4649" i="4"/>
  <c r="Y4649" i="4"/>
  <c r="AA4649" i="4"/>
  <c r="AB4649" i="4"/>
  <c r="AD4649" i="4"/>
  <c r="AE4649" i="4"/>
  <c r="X4650" i="4"/>
  <c r="AG4650" i="4" s="1"/>
  <c r="Y4650" i="4"/>
  <c r="AA4650" i="4"/>
  <c r="AB4650" i="4"/>
  <c r="AD4650" i="4"/>
  <c r="AE4650" i="4"/>
  <c r="X4651" i="4"/>
  <c r="AG4651" i="4" s="1"/>
  <c r="Y4651" i="4"/>
  <c r="AA4651" i="4"/>
  <c r="AB4651" i="4"/>
  <c r="AD4651" i="4"/>
  <c r="AE4651" i="4"/>
  <c r="X4652" i="4"/>
  <c r="AG4652" i="4" s="1"/>
  <c r="Y4652" i="4"/>
  <c r="AA4652" i="4"/>
  <c r="AB4652" i="4"/>
  <c r="AD4652" i="4"/>
  <c r="AE4652" i="4"/>
  <c r="X4653" i="4"/>
  <c r="AG4653" i="4" s="1"/>
  <c r="Y4653" i="4"/>
  <c r="AA4653" i="4"/>
  <c r="AB4653" i="4"/>
  <c r="AD4653" i="4"/>
  <c r="AE4653" i="4"/>
  <c r="X4654" i="4"/>
  <c r="Y4654" i="4"/>
  <c r="AA4654" i="4"/>
  <c r="AB4654" i="4"/>
  <c r="AD4654" i="4"/>
  <c r="AE4654" i="4"/>
  <c r="X4655" i="4"/>
  <c r="AG4655" i="4" s="1"/>
  <c r="Y4655" i="4"/>
  <c r="AA4655" i="4"/>
  <c r="AB4655" i="4"/>
  <c r="AD4655" i="4"/>
  <c r="AE4655" i="4"/>
  <c r="X4656" i="4"/>
  <c r="AG4656" i="4" s="1"/>
  <c r="Y4656" i="4"/>
  <c r="AA4656" i="4"/>
  <c r="AB4656" i="4"/>
  <c r="AD4656" i="4"/>
  <c r="AE4656" i="4"/>
  <c r="X4657" i="4"/>
  <c r="AG4657" i="4" s="1"/>
  <c r="Y4657" i="4"/>
  <c r="AA4657" i="4"/>
  <c r="AB4657" i="4"/>
  <c r="AD4657" i="4"/>
  <c r="AE4657" i="4"/>
  <c r="X4658" i="4"/>
  <c r="AG4658" i="4" s="1"/>
  <c r="Y4658" i="4"/>
  <c r="AA4658" i="4"/>
  <c r="AB4658" i="4"/>
  <c r="AD4658" i="4"/>
  <c r="AE4658" i="4"/>
  <c r="X4659" i="4"/>
  <c r="AG4659" i="4" s="1"/>
  <c r="Y4659" i="4"/>
  <c r="AA4659" i="4"/>
  <c r="AB4659" i="4"/>
  <c r="AD4659" i="4"/>
  <c r="AE4659" i="4"/>
  <c r="X4660" i="4"/>
  <c r="AG4660" i="4" s="1"/>
  <c r="Y4660" i="4"/>
  <c r="AA4660" i="4"/>
  <c r="AB4660" i="4"/>
  <c r="AD4660" i="4"/>
  <c r="AE4660" i="4"/>
  <c r="X4661" i="4"/>
  <c r="AG4661" i="4" s="1"/>
  <c r="Y4661" i="4"/>
  <c r="AA4661" i="4"/>
  <c r="AB4661" i="4"/>
  <c r="AD4661" i="4"/>
  <c r="AE4661" i="4"/>
  <c r="X4662" i="4"/>
  <c r="AG4662" i="4" s="1"/>
  <c r="Y4662" i="4"/>
  <c r="AA4662" i="4"/>
  <c r="AB4662" i="4"/>
  <c r="AD4662" i="4"/>
  <c r="AE4662" i="4"/>
  <c r="X4663" i="4"/>
  <c r="AG4663" i="4" s="1"/>
  <c r="Y4663" i="4"/>
  <c r="AA4663" i="4"/>
  <c r="AB4663" i="4"/>
  <c r="AD4663" i="4"/>
  <c r="AE4663" i="4"/>
  <c r="X4664" i="4"/>
  <c r="AG4664" i="4" s="1"/>
  <c r="Y4664" i="4"/>
  <c r="AA4664" i="4"/>
  <c r="AB4664" i="4"/>
  <c r="AD4664" i="4"/>
  <c r="AE4664" i="4"/>
  <c r="X4665" i="4"/>
  <c r="Y4665" i="4"/>
  <c r="AA4665" i="4"/>
  <c r="AB4665" i="4"/>
  <c r="AD4665" i="4"/>
  <c r="AE4665" i="4"/>
  <c r="X4666" i="4"/>
  <c r="AG4666" i="4" s="1"/>
  <c r="Y4666" i="4"/>
  <c r="AA4666" i="4"/>
  <c r="AB4666" i="4"/>
  <c r="AD4666" i="4"/>
  <c r="AE4666" i="4"/>
  <c r="X4667" i="4"/>
  <c r="AG4667" i="4" s="1"/>
  <c r="Y4667" i="4"/>
  <c r="AA4667" i="4"/>
  <c r="AB4667" i="4"/>
  <c r="AD4667" i="4"/>
  <c r="AE4667" i="4"/>
  <c r="X4668" i="4"/>
  <c r="AG4668" i="4" s="1"/>
  <c r="Y4668" i="4"/>
  <c r="AA4668" i="4"/>
  <c r="AB4668" i="4"/>
  <c r="AD4668" i="4"/>
  <c r="AE4668" i="4"/>
  <c r="X4669" i="4"/>
  <c r="AG4669" i="4" s="1"/>
  <c r="Y4669" i="4"/>
  <c r="AA4669" i="4"/>
  <c r="AB4669" i="4"/>
  <c r="AD4669" i="4"/>
  <c r="AE4669" i="4"/>
  <c r="X4670" i="4"/>
  <c r="Y4670" i="4"/>
  <c r="AA4670" i="4"/>
  <c r="AB4670" i="4"/>
  <c r="AD4670" i="4"/>
  <c r="AE4670" i="4"/>
  <c r="X4671" i="4"/>
  <c r="AG4671" i="4" s="1"/>
  <c r="Y4671" i="4"/>
  <c r="AA4671" i="4"/>
  <c r="AB4671" i="4"/>
  <c r="AD4671" i="4"/>
  <c r="AE4671" i="4"/>
  <c r="X4672" i="4"/>
  <c r="Y4672" i="4"/>
  <c r="AA4672" i="4"/>
  <c r="AB4672" i="4"/>
  <c r="AD4672" i="4"/>
  <c r="AE4672" i="4"/>
  <c r="X4673" i="4"/>
  <c r="AG4673" i="4" s="1"/>
  <c r="Y4673" i="4"/>
  <c r="AA4673" i="4"/>
  <c r="AB4673" i="4"/>
  <c r="AD4673" i="4"/>
  <c r="AE4673" i="4"/>
  <c r="X4674" i="4"/>
  <c r="AG4674" i="4" s="1"/>
  <c r="Y4674" i="4"/>
  <c r="AA4674" i="4"/>
  <c r="AB4674" i="4"/>
  <c r="AD4674" i="4"/>
  <c r="AE4674" i="4"/>
  <c r="X4675" i="4"/>
  <c r="AG4675" i="4" s="1"/>
  <c r="Y4675" i="4"/>
  <c r="AA4675" i="4"/>
  <c r="AB4675" i="4"/>
  <c r="AD4675" i="4"/>
  <c r="AE4675" i="4"/>
  <c r="X4676" i="4"/>
  <c r="AG4676" i="4" s="1"/>
  <c r="Y4676" i="4"/>
  <c r="AA4676" i="4"/>
  <c r="AB4676" i="4"/>
  <c r="AD4676" i="4"/>
  <c r="AE4676" i="4"/>
  <c r="X4677" i="4"/>
  <c r="AG4677" i="4" s="1"/>
  <c r="Y4677" i="4"/>
  <c r="AA4677" i="4"/>
  <c r="AB4677" i="4"/>
  <c r="AD4677" i="4"/>
  <c r="AE4677" i="4"/>
  <c r="X4678" i="4"/>
  <c r="AG4678" i="4" s="1"/>
  <c r="Y4678" i="4"/>
  <c r="AA4678" i="4"/>
  <c r="AB4678" i="4"/>
  <c r="AD4678" i="4"/>
  <c r="AE4678" i="4"/>
  <c r="X4679" i="4"/>
  <c r="Y4679" i="4"/>
  <c r="AA4679" i="4"/>
  <c r="AB4679" i="4"/>
  <c r="AD4679" i="4"/>
  <c r="AE4679" i="4"/>
  <c r="X4680" i="4"/>
  <c r="AG4680" i="4" s="1"/>
  <c r="Y4680" i="4"/>
  <c r="AA4680" i="4"/>
  <c r="AB4680" i="4"/>
  <c r="AD4680" i="4"/>
  <c r="AE4680" i="4"/>
  <c r="X4681" i="4"/>
  <c r="AG4681" i="4" s="1"/>
  <c r="Y4681" i="4"/>
  <c r="AA4681" i="4"/>
  <c r="AB4681" i="4"/>
  <c r="AD4681" i="4"/>
  <c r="AE4681" i="4"/>
  <c r="X4682" i="4"/>
  <c r="AG4682" i="4" s="1"/>
  <c r="Y4682" i="4"/>
  <c r="AA4682" i="4"/>
  <c r="AB4682" i="4"/>
  <c r="AD4682" i="4"/>
  <c r="AE4682" i="4"/>
  <c r="X4683" i="4"/>
  <c r="AG4683" i="4" s="1"/>
  <c r="Y4683" i="4"/>
  <c r="AA4683" i="4"/>
  <c r="AB4683" i="4"/>
  <c r="AD4683" i="4"/>
  <c r="AE4683" i="4"/>
  <c r="X4684" i="4"/>
  <c r="AG4684" i="4" s="1"/>
  <c r="Y4684" i="4"/>
  <c r="AA4684" i="4"/>
  <c r="AB4684" i="4"/>
  <c r="AD4684" i="4"/>
  <c r="AE4684" i="4"/>
  <c r="X4685" i="4"/>
  <c r="AG4685" i="4" s="1"/>
  <c r="Y4685" i="4"/>
  <c r="AA4685" i="4"/>
  <c r="AB4685" i="4"/>
  <c r="AD4685" i="4"/>
  <c r="AE4685" i="4"/>
  <c r="X4686" i="4"/>
  <c r="AG4686" i="4" s="1"/>
  <c r="Y4686" i="4"/>
  <c r="AA4686" i="4"/>
  <c r="AB4686" i="4"/>
  <c r="AD4686" i="4"/>
  <c r="AE4686" i="4"/>
  <c r="X4687" i="4"/>
  <c r="AG4687" i="4" s="1"/>
  <c r="Y4687" i="4"/>
  <c r="AA4687" i="4"/>
  <c r="AB4687" i="4"/>
  <c r="AD4687" i="4"/>
  <c r="AE4687" i="4"/>
  <c r="X4688" i="4"/>
  <c r="Y4688" i="4"/>
  <c r="AA4688" i="4"/>
  <c r="AB4688" i="4"/>
  <c r="AD4688" i="4"/>
  <c r="AE4688" i="4"/>
  <c r="X4689" i="4"/>
  <c r="AG4689" i="4" s="1"/>
  <c r="Y4689" i="4"/>
  <c r="AA4689" i="4"/>
  <c r="AB4689" i="4"/>
  <c r="AD4689" i="4"/>
  <c r="AE4689" i="4"/>
  <c r="X4690" i="4"/>
  <c r="AG4690" i="4" s="1"/>
  <c r="Y4690" i="4"/>
  <c r="AA4690" i="4"/>
  <c r="AB4690" i="4"/>
  <c r="AD4690" i="4"/>
  <c r="AE4690" i="4"/>
  <c r="X4691" i="4"/>
  <c r="AG4691" i="4" s="1"/>
  <c r="Y4691" i="4"/>
  <c r="AA4691" i="4"/>
  <c r="AB4691" i="4"/>
  <c r="AD4691" i="4"/>
  <c r="AE4691" i="4"/>
  <c r="X4692" i="4"/>
  <c r="AG4692" i="4" s="1"/>
  <c r="Y4692" i="4"/>
  <c r="AA4692" i="4"/>
  <c r="AB4692" i="4"/>
  <c r="AD4692" i="4"/>
  <c r="AE4692" i="4"/>
  <c r="X4693" i="4"/>
  <c r="AG4693" i="4" s="1"/>
  <c r="Y4693" i="4"/>
  <c r="AA4693" i="4"/>
  <c r="AB4693" i="4"/>
  <c r="AD4693" i="4"/>
  <c r="AE4693" i="4"/>
  <c r="X4694" i="4"/>
  <c r="AG4694" i="4" s="1"/>
  <c r="Y4694" i="4"/>
  <c r="AA4694" i="4"/>
  <c r="AB4694" i="4"/>
  <c r="AD4694" i="4"/>
  <c r="AE4694" i="4"/>
  <c r="X4695" i="4"/>
  <c r="Y4695" i="4"/>
  <c r="AA4695" i="4"/>
  <c r="AB4695" i="4"/>
  <c r="AD4695" i="4"/>
  <c r="AE4695" i="4"/>
  <c r="X4696" i="4"/>
  <c r="AG4696" i="4" s="1"/>
  <c r="Y4696" i="4"/>
  <c r="AA4696" i="4"/>
  <c r="AB4696" i="4"/>
  <c r="AD4696" i="4"/>
  <c r="AE4696" i="4"/>
  <c r="X4697" i="4"/>
  <c r="AG4697" i="4" s="1"/>
  <c r="Y4697" i="4"/>
  <c r="AA4697" i="4"/>
  <c r="AB4697" i="4"/>
  <c r="AD4697" i="4"/>
  <c r="AE4697" i="4"/>
  <c r="X4698" i="4"/>
  <c r="AG4698" i="4" s="1"/>
  <c r="Y4698" i="4"/>
  <c r="AA4698" i="4"/>
  <c r="AB4698" i="4"/>
  <c r="AD4698" i="4"/>
  <c r="AE4698" i="4"/>
  <c r="X4699" i="4"/>
  <c r="AG4699" i="4" s="1"/>
  <c r="Y4699" i="4"/>
  <c r="AA4699" i="4"/>
  <c r="AB4699" i="4"/>
  <c r="AD4699" i="4"/>
  <c r="AE4699" i="4"/>
  <c r="X4700" i="4"/>
  <c r="AG4700" i="4" s="1"/>
  <c r="Y4700" i="4"/>
  <c r="AA4700" i="4"/>
  <c r="AB4700" i="4"/>
  <c r="AD4700" i="4"/>
  <c r="AE4700" i="4"/>
  <c r="X4701" i="4"/>
  <c r="AG4701" i="4" s="1"/>
  <c r="Y4701" i="4"/>
  <c r="AA4701" i="4"/>
  <c r="AB4701" i="4"/>
  <c r="AD4701" i="4"/>
  <c r="AE4701" i="4"/>
  <c r="X4702" i="4"/>
  <c r="AG4702" i="4" s="1"/>
  <c r="Y4702" i="4"/>
  <c r="AA4702" i="4"/>
  <c r="AB4702" i="4"/>
  <c r="AD4702" i="4"/>
  <c r="AE4702" i="4"/>
  <c r="X4703" i="4"/>
  <c r="AG4703" i="4" s="1"/>
  <c r="Y4703" i="4"/>
  <c r="AA4703" i="4"/>
  <c r="AB4703" i="4"/>
  <c r="AD4703" i="4"/>
  <c r="AE4703" i="4"/>
  <c r="X4704" i="4"/>
  <c r="AG4704" i="4" s="1"/>
  <c r="Y4704" i="4"/>
  <c r="AA4704" i="4"/>
  <c r="AB4704" i="4"/>
  <c r="AD4704" i="4"/>
  <c r="AE4704" i="4"/>
  <c r="X4705" i="4"/>
  <c r="AG4705" i="4" s="1"/>
  <c r="Y4705" i="4"/>
  <c r="AA4705" i="4"/>
  <c r="AB4705" i="4"/>
  <c r="AD4705" i="4"/>
  <c r="AE4705" i="4"/>
  <c r="X4706" i="4"/>
  <c r="AG4706" i="4" s="1"/>
  <c r="Y4706" i="4"/>
  <c r="AA4706" i="4"/>
  <c r="AB4706" i="4"/>
  <c r="AD4706" i="4"/>
  <c r="AE4706" i="4"/>
  <c r="X4707" i="4"/>
  <c r="Y4707" i="4"/>
  <c r="AA4707" i="4"/>
  <c r="AB4707" i="4"/>
  <c r="AD4707" i="4"/>
  <c r="AE4707" i="4"/>
  <c r="X4708" i="4"/>
  <c r="AG4708" i="4" s="1"/>
  <c r="Y4708" i="4"/>
  <c r="AA4708" i="4"/>
  <c r="AB4708" i="4"/>
  <c r="AD4708" i="4"/>
  <c r="AE4708" i="4"/>
  <c r="X4709" i="4"/>
  <c r="AG4709" i="4" s="1"/>
  <c r="Y4709" i="4"/>
  <c r="AA4709" i="4"/>
  <c r="AB4709" i="4"/>
  <c r="AD4709" i="4"/>
  <c r="AE4709" i="4"/>
  <c r="X4710" i="4"/>
  <c r="AG4710" i="4" s="1"/>
  <c r="Y4710" i="4"/>
  <c r="AA4710" i="4"/>
  <c r="AB4710" i="4"/>
  <c r="AD4710" i="4"/>
  <c r="AE4710" i="4"/>
  <c r="X4711" i="4"/>
  <c r="AG4711" i="4" s="1"/>
  <c r="Y4711" i="4"/>
  <c r="AA4711" i="4"/>
  <c r="AB4711" i="4"/>
  <c r="AD4711" i="4"/>
  <c r="AE4711" i="4"/>
  <c r="X4712" i="4"/>
  <c r="AG4712" i="4" s="1"/>
  <c r="Y4712" i="4"/>
  <c r="AA4712" i="4"/>
  <c r="AB4712" i="4"/>
  <c r="AD4712" i="4"/>
  <c r="AE4712" i="4"/>
  <c r="X4713" i="4"/>
  <c r="Y4713" i="4"/>
  <c r="AA4713" i="4"/>
  <c r="AB4713" i="4"/>
  <c r="AD4713" i="4"/>
  <c r="AE4713" i="4"/>
  <c r="X4714" i="4"/>
  <c r="AG4714" i="4" s="1"/>
  <c r="Y4714" i="4"/>
  <c r="AA4714" i="4"/>
  <c r="AB4714" i="4"/>
  <c r="AD4714" i="4"/>
  <c r="AE4714" i="4"/>
  <c r="X4715" i="4"/>
  <c r="AG4715" i="4" s="1"/>
  <c r="Y4715" i="4"/>
  <c r="AA4715" i="4"/>
  <c r="AB4715" i="4"/>
  <c r="AD4715" i="4"/>
  <c r="AE4715" i="4"/>
  <c r="X4716" i="4"/>
  <c r="AG4716" i="4" s="1"/>
  <c r="Y4716" i="4"/>
  <c r="AA4716" i="4"/>
  <c r="AB4716" i="4"/>
  <c r="AD4716" i="4"/>
  <c r="AE4716" i="4"/>
  <c r="X4717" i="4"/>
  <c r="AG4717" i="4" s="1"/>
  <c r="Y4717" i="4"/>
  <c r="AA4717" i="4"/>
  <c r="AB4717" i="4"/>
  <c r="AD4717" i="4"/>
  <c r="AE4717" i="4"/>
  <c r="X4718" i="4"/>
  <c r="Y4718" i="4"/>
  <c r="AA4718" i="4"/>
  <c r="AB4718" i="4"/>
  <c r="AD4718" i="4"/>
  <c r="AE4718" i="4"/>
  <c r="X4719" i="4"/>
  <c r="AG4719" i="4" s="1"/>
  <c r="Y4719" i="4"/>
  <c r="AA4719" i="4"/>
  <c r="AB4719" i="4"/>
  <c r="AD4719" i="4"/>
  <c r="AE4719" i="4"/>
  <c r="X4720" i="4"/>
  <c r="AG4720" i="4" s="1"/>
  <c r="Y4720" i="4"/>
  <c r="AA4720" i="4"/>
  <c r="AB4720" i="4"/>
  <c r="AD4720" i="4"/>
  <c r="AE4720" i="4"/>
  <c r="X4721" i="4"/>
  <c r="AG4721" i="4" s="1"/>
  <c r="Y4721" i="4"/>
  <c r="AA4721" i="4"/>
  <c r="AB4721" i="4"/>
  <c r="AD4721" i="4"/>
  <c r="AE4721" i="4"/>
  <c r="X4722" i="4"/>
  <c r="AG4722" i="4" s="1"/>
  <c r="Y4722" i="4"/>
  <c r="AA4722" i="4"/>
  <c r="AB4722" i="4"/>
  <c r="AD4722" i="4"/>
  <c r="AE4722" i="4"/>
  <c r="X4723" i="4"/>
  <c r="Y4723" i="4"/>
  <c r="AA4723" i="4"/>
  <c r="AB4723" i="4"/>
  <c r="AD4723" i="4"/>
  <c r="AE4723" i="4"/>
  <c r="X4724" i="4"/>
  <c r="AG4724" i="4" s="1"/>
  <c r="Y4724" i="4"/>
  <c r="AA4724" i="4"/>
  <c r="AB4724" i="4"/>
  <c r="AD4724" i="4"/>
  <c r="AE4724" i="4"/>
  <c r="X4725" i="4"/>
  <c r="AG4725" i="4" s="1"/>
  <c r="Y4725" i="4"/>
  <c r="AA4725" i="4"/>
  <c r="AB4725" i="4"/>
  <c r="AD4725" i="4"/>
  <c r="AE4725" i="4"/>
  <c r="X4726" i="4"/>
  <c r="AG4726" i="4" s="1"/>
  <c r="Y4726" i="4"/>
  <c r="AA4726" i="4"/>
  <c r="AB4726" i="4"/>
  <c r="AD4726" i="4"/>
  <c r="AE4726" i="4"/>
  <c r="X4727" i="4"/>
  <c r="AG4727" i="4" s="1"/>
  <c r="Y4727" i="4"/>
  <c r="AA4727" i="4"/>
  <c r="AB4727" i="4"/>
  <c r="AD4727" i="4"/>
  <c r="AE4727" i="4"/>
  <c r="X4728" i="4"/>
  <c r="AG4728" i="4" s="1"/>
  <c r="Y4728" i="4"/>
  <c r="AA4728" i="4"/>
  <c r="AB4728" i="4"/>
  <c r="AD4728" i="4"/>
  <c r="AE4728" i="4"/>
  <c r="X4729" i="4"/>
  <c r="AG4729" i="4" s="1"/>
  <c r="Y4729" i="4"/>
  <c r="AA4729" i="4"/>
  <c r="AB4729" i="4"/>
  <c r="AD4729" i="4"/>
  <c r="AE4729" i="4"/>
  <c r="X4730" i="4"/>
  <c r="AG4730" i="4" s="1"/>
  <c r="Y4730" i="4"/>
  <c r="AA4730" i="4"/>
  <c r="AB4730" i="4"/>
  <c r="AD4730" i="4"/>
  <c r="AE4730" i="4"/>
  <c r="X4731" i="4"/>
  <c r="AG4731" i="4" s="1"/>
  <c r="Y4731" i="4"/>
  <c r="AA4731" i="4"/>
  <c r="AB4731" i="4"/>
  <c r="AD4731" i="4"/>
  <c r="AE4731" i="4"/>
  <c r="X4732" i="4"/>
  <c r="AG4732" i="4" s="1"/>
  <c r="Y4732" i="4"/>
  <c r="AA4732" i="4"/>
  <c r="AB4732" i="4"/>
  <c r="AD4732" i="4"/>
  <c r="AE4732" i="4"/>
  <c r="X4733" i="4"/>
  <c r="AG4733" i="4" s="1"/>
  <c r="Y4733" i="4"/>
  <c r="AA4733" i="4"/>
  <c r="AB4733" i="4"/>
  <c r="AD4733" i="4"/>
  <c r="AE4733" i="4"/>
  <c r="X4734" i="4"/>
  <c r="AG4734" i="4" s="1"/>
  <c r="Y4734" i="4"/>
  <c r="AA4734" i="4"/>
  <c r="AB4734" i="4"/>
  <c r="AD4734" i="4"/>
  <c r="AE4734" i="4"/>
  <c r="X4735" i="4"/>
  <c r="AG4735" i="4" s="1"/>
  <c r="Y4735" i="4"/>
  <c r="AA4735" i="4"/>
  <c r="AB4735" i="4"/>
  <c r="AD4735" i="4"/>
  <c r="AE4735" i="4"/>
  <c r="X4736" i="4"/>
  <c r="Y4736" i="4"/>
  <c r="AA4736" i="4"/>
  <c r="AB4736" i="4"/>
  <c r="AD4736" i="4"/>
  <c r="AE4736" i="4"/>
  <c r="X4737" i="4"/>
  <c r="AG4737" i="4" s="1"/>
  <c r="Y4737" i="4"/>
  <c r="AA4737" i="4"/>
  <c r="AB4737" i="4"/>
  <c r="AD4737" i="4"/>
  <c r="AE4737" i="4"/>
  <c r="X4738" i="4"/>
  <c r="AG4738" i="4" s="1"/>
  <c r="Y4738" i="4"/>
  <c r="AA4738" i="4"/>
  <c r="AB4738" i="4"/>
  <c r="AD4738" i="4"/>
  <c r="AE4738" i="4"/>
  <c r="X4739" i="4"/>
  <c r="AG4739" i="4" s="1"/>
  <c r="Y4739" i="4"/>
  <c r="AA4739" i="4"/>
  <c r="AB4739" i="4"/>
  <c r="AD4739" i="4"/>
  <c r="AE4739" i="4"/>
  <c r="X4740" i="4"/>
  <c r="AG4740" i="4" s="1"/>
  <c r="Y4740" i="4"/>
  <c r="AA4740" i="4"/>
  <c r="AB4740" i="4"/>
  <c r="AD4740" i="4"/>
  <c r="AE4740" i="4"/>
  <c r="X4741" i="4"/>
  <c r="AG4741" i="4" s="1"/>
  <c r="Y4741" i="4"/>
  <c r="AA4741" i="4"/>
  <c r="AB4741" i="4"/>
  <c r="AD4741" i="4"/>
  <c r="AE4741" i="4"/>
  <c r="X4742" i="4"/>
  <c r="AG4742" i="4" s="1"/>
  <c r="Y4742" i="4"/>
  <c r="AA4742" i="4"/>
  <c r="AB4742" i="4"/>
  <c r="AD4742" i="4"/>
  <c r="AE4742" i="4"/>
  <c r="X4743" i="4"/>
  <c r="AG4743" i="4" s="1"/>
  <c r="Y4743" i="4"/>
  <c r="AA4743" i="4"/>
  <c r="AB4743" i="4"/>
  <c r="AD4743" i="4"/>
  <c r="AE4743" i="4"/>
  <c r="X4744" i="4"/>
  <c r="AG4744" i="4" s="1"/>
  <c r="Y4744" i="4"/>
  <c r="AA4744" i="4"/>
  <c r="AB4744" i="4"/>
  <c r="AD4744" i="4"/>
  <c r="AE4744" i="4"/>
  <c r="X4745" i="4"/>
  <c r="Y4745" i="4"/>
  <c r="AA4745" i="4"/>
  <c r="AB4745" i="4"/>
  <c r="AD4745" i="4"/>
  <c r="AE4745" i="4"/>
  <c r="X4746" i="4"/>
  <c r="AG4746" i="4" s="1"/>
  <c r="Y4746" i="4"/>
  <c r="AA4746" i="4"/>
  <c r="AB4746" i="4"/>
  <c r="AD4746" i="4"/>
  <c r="AE4746" i="4"/>
  <c r="X4747" i="4"/>
  <c r="AG4747" i="4" s="1"/>
  <c r="Y4747" i="4"/>
  <c r="AA4747" i="4"/>
  <c r="AB4747" i="4"/>
  <c r="AD4747" i="4"/>
  <c r="AE4747" i="4"/>
  <c r="X4748" i="4"/>
  <c r="AG4748" i="4" s="1"/>
  <c r="Y4748" i="4"/>
  <c r="AA4748" i="4"/>
  <c r="AB4748" i="4"/>
  <c r="AD4748" i="4"/>
  <c r="AE4748" i="4"/>
  <c r="X4749" i="4"/>
  <c r="AG4749" i="4" s="1"/>
  <c r="Y4749" i="4"/>
  <c r="AA4749" i="4"/>
  <c r="AB4749" i="4"/>
  <c r="AD4749" i="4"/>
  <c r="AE4749" i="4"/>
  <c r="X4750" i="4"/>
  <c r="Y4750" i="4"/>
  <c r="AA4750" i="4"/>
  <c r="AB4750" i="4"/>
  <c r="AD4750" i="4"/>
  <c r="AE4750" i="4"/>
  <c r="X4751" i="4"/>
  <c r="AG4751" i="4" s="1"/>
  <c r="Y4751" i="4"/>
  <c r="AA4751" i="4"/>
  <c r="AB4751" i="4"/>
  <c r="AD4751" i="4"/>
  <c r="AE4751" i="4"/>
  <c r="X4752" i="4"/>
  <c r="AG4752" i="4" s="1"/>
  <c r="Y4752" i="4"/>
  <c r="AA4752" i="4"/>
  <c r="AB4752" i="4"/>
  <c r="AD4752" i="4"/>
  <c r="AE4752" i="4"/>
  <c r="X4753" i="4"/>
  <c r="AG4753" i="4" s="1"/>
  <c r="Y4753" i="4"/>
  <c r="AA4753" i="4"/>
  <c r="AB4753" i="4"/>
  <c r="AD4753" i="4"/>
  <c r="AE4753" i="4"/>
  <c r="X4754" i="4"/>
  <c r="AG4754" i="4" s="1"/>
  <c r="Y4754" i="4"/>
  <c r="AA4754" i="4"/>
  <c r="AB4754" i="4"/>
  <c r="AD4754" i="4"/>
  <c r="AE4754" i="4"/>
  <c r="X4755" i="4"/>
  <c r="AG4755" i="4" s="1"/>
  <c r="Y4755" i="4"/>
  <c r="AA4755" i="4"/>
  <c r="AB4755" i="4"/>
  <c r="AD4755" i="4"/>
  <c r="AE4755" i="4"/>
  <c r="X4756" i="4"/>
  <c r="AG4756" i="4" s="1"/>
  <c r="Y4756" i="4"/>
  <c r="AA4756" i="4"/>
  <c r="AB4756" i="4"/>
  <c r="AD4756" i="4"/>
  <c r="AE4756" i="4"/>
  <c r="X4757" i="4"/>
  <c r="AG4757" i="4" s="1"/>
  <c r="Y4757" i="4"/>
  <c r="AA4757" i="4"/>
  <c r="AB4757" i="4"/>
  <c r="AD4757" i="4"/>
  <c r="AE4757" i="4"/>
  <c r="X4758" i="4"/>
  <c r="AG4758" i="4" s="1"/>
  <c r="Y4758" i="4"/>
  <c r="AA4758" i="4"/>
  <c r="AB4758" i="4"/>
  <c r="AD4758" i="4"/>
  <c r="AE4758" i="4"/>
  <c r="X4759" i="4"/>
  <c r="AG4759" i="4" s="1"/>
  <c r="Y4759" i="4"/>
  <c r="AA4759" i="4"/>
  <c r="AB4759" i="4"/>
  <c r="AD4759" i="4"/>
  <c r="AE4759" i="4"/>
  <c r="X4760" i="4"/>
  <c r="AG4760" i="4" s="1"/>
  <c r="Y4760" i="4"/>
  <c r="AA4760" i="4"/>
  <c r="AB4760" i="4"/>
  <c r="AD4760" i="4"/>
  <c r="AE4760" i="4"/>
  <c r="X4761" i="4"/>
  <c r="AG4761" i="4" s="1"/>
  <c r="Y4761" i="4"/>
  <c r="AA4761" i="4"/>
  <c r="AB4761" i="4"/>
  <c r="AD4761" i="4"/>
  <c r="AE4761" i="4"/>
  <c r="X4762" i="4"/>
  <c r="AG4762" i="4" s="1"/>
  <c r="Y4762" i="4"/>
  <c r="AA4762" i="4"/>
  <c r="AB4762" i="4"/>
  <c r="AD4762" i="4"/>
  <c r="AE4762" i="4"/>
  <c r="X4763" i="4"/>
  <c r="AG4763" i="4" s="1"/>
  <c r="Y4763" i="4"/>
  <c r="AA4763" i="4"/>
  <c r="AB4763" i="4"/>
  <c r="AD4763" i="4"/>
  <c r="AE4763" i="4"/>
  <c r="X4764" i="4"/>
  <c r="AG4764" i="4" s="1"/>
  <c r="Y4764" i="4"/>
  <c r="AA4764" i="4"/>
  <c r="AB4764" i="4"/>
  <c r="AD4764" i="4"/>
  <c r="AE4764" i="4"/>
  <c r="X4765" i="4"/>
  <c r="AG4765" i="4" s="1"/>
  <c r="Y4765" i="4"/>
  <c r="AA4765" i="4"/>
  <c r="AB4765" i="4"/>
  <c r="AD4765" i="4"/>
  <c r="AE4765" i="4"/>
  <c r="X4766" i="4"/>
  <c r="AG4766" i="4" s="1"/>
  <c r="Y4766" i="4"/>
  <c r="AA4766" i="4"/>
  <c r="AB4766" i="4"/>
  <c r="AD4766" i="4"/>
  <c r="AE4766" i="4"/>
  <c r="X4767" i="4"/>
  <c r="AG4767" i="4" s="1"/>
  <c r="Y4767" i="4"/>
  <c r="AA4767" i="4"/>
  <c r="AB4767" i="4"/>
  <c r="AD4767" i="4"/>
  <c r="AE4767" i="4"/>
  <c r="X4768" i="4"/>
  <c r="AG4768" i="4" s="1"/>
  <c r="Y4768" i="4"/>
  <c r="AA4768" i="4"/>
  <c r="AB4768" i="4"/>
  <c r="AD4768" i="4"/>
  <c r="AE4768" i="4"/>
  <c r="X4769" i="4"/>
  <c r="AG4769" i="4" s="1"/>
  <c r="Y4769" i="4"/>
  <c r="AA4769" i="4"/>
  <c r="AB4769" i="4"/>
  <c r="AD4769" i="4"/>
  <c r="AE4769" i="4"/>
  <c r="X4770" i="4"/>
  <c r="AG4770" i="4" s="1"/>
  <c r="Y4770" i="4"/>
  <c r="AA4770" i="4"/>
  <c r="AB4770" i="4"/>
  <c r="AD4770" i="4"/>
  <c r="AE4770" i="4"/>
  <c r="X4771" i="4"/>
  <c r="Y4771" i="4"/>
  <c r="AA4771" i="4"/>
  <c r="AB4771" i="4"/>
  <c r="AD4771" i="4"/>
  <c r="AE4771" i="4"/>
  <c r="X4772" i="4"/>
  <c r="AG4772" i="4" s="1"/>
  <c r="Y4772" i="4"/>
  <c r="AA4772" i="4"/>
  <c r="AB4772" i="4"/>
  <c r="AD4772" i="4"/>
  <c r="AE4772" i="4"/>
  <c r="X4773" i="4"/>
  <c r="AG4773" i="4" s="1"/>
  <c r="Y4773" i="4"/>
  <c r="AA4773" i="4"/>
  <c r="AB4773" i="4"/>
  <c r="AD4773" i="4"/>
  <c r="AE4773" i="4"/>
  <c r="X4774" i="4"/>
  <c r="AG4774" i="4" s="1"/>
  <c r="Y4774" i="4"/>
  <c r="AA4774" i="4"/>
  <c r="AB4774" i="4"/>
  <c r="AD4774" i="4"/>
  <c r="AE4774" i="4"/>
  <c r="X4775" i="4"/>
  <c r="AG4775" i="4" s="1"/>
  <c r="Y4775" i="4"/>
  <c r="AA4775" i="4"/>
  <c r="AB4775" i="4"/>
  <c r="AD4775" i="4"/>
  <c r="AE4775" i="4"/>
  <c r="X4776" i="4"/>
  <c r="Y4776" i="4"/>
  <c r="AA4776" i="4"/>
  <c r="AB4776" i="4"/>
  <c r="AD4776" i="4"/>
  <c r="AE4776" i="4"/>
  <c r="X4777" i="4"/>
  <c r="Y4777" i="4"/>
  <c r="AA4777" i="4"/>
  <c r="AB4777" i="4"/>
  <c r="AD4777" i="4"/>
  <c r="AE4777" i="4"/>
  <c r="X4778" i="4"/>
  <c r="AG4778" i="4" s="1"/>
  <c r="Y4778" i="4"/>
  <c r="AA4778" i="4"/>
  <c r="AB4778" i="4"/>
  <c r="AD4778" i="4"/>
  <c r="AE4778" i="4"/>
  <c r="X4779" i="4"/>
  <c r="AG4779" i="4" s="1"/>
  <c r="Y4779" i="4"/>
  <c r="AA4779" i="4"/>
  <c r="AB4779" i="4"/>
  <c r="AD4779" i="4"/>
  <c r="AE4779" i="4"/>
  <c r="X4780" i="4"/>
  <c r="AG4780" i="4" s="1"/>
  <c r="Y4780" i="4"/>
  <c r="AA4780" i="4"/>
  <c r="AB4780" i="4"/>
  <c r="AD4780" i="4"/>
  <c r="AE4780" i="4"/>
  <c r="X4781" i="4"/>
  <c r="AG4781" i="4" s="1"/>
  <c r="Y4781" i="4"/>
  <c r="AA4781" i="4"/>
  <c r="AB4781" i="4"/>
  <c r="AD4781" i="4"/>
  <c r="AE4781" i="4"/>
  <c r="X4782" i="4"/>
  <c r="AG4782" i="4" s="1"/>
  <c r="Y4782" i="4"/>
  <c r="AA4782" i="4"/>
  <c r="AB4782" i="4"/>
  <c r="AD4782" i="4"/>
  <c r="AE4782" i="4"/>
  <c r="X4783" i="4"/>
  <c r="AG4783" i="4" s="1"/>
  <c r="Y4783" i="4"/>
  <c r="AA4783" i="4"/>
  <c r="AB4783" i="4"/>
  <c r="AD4783" i="4"/>
  <c r="AE4783" i="4"/>
  <c r="X4784" i="4"/>
  <c r="AG4784" i="4" s="1"/>
  <c r="Y4784" i="4"/>
  <c r="AA4784" i="4"/>
  <c r="AB4784" i="4"/>
  <c r="AD4784" i="4"/>
  <c r="AE4784" i="4"/>
  <c r="X4785" i="4"/>
  <c r="AG4785" i="4" s="1"/>
  <c r="Y4785" i="4"/>
  <c r="AA4785" i="4"/>
  <c r="AB4785" i="4"/>
  <c r="AD4785" i="4"/>
  <c r="AE4785" i="4"/>
  <c r="X4786" i="4"/>
  <c r="AG4786" i="4" s="1"/>
  <c r="Y4786" i="4"/>
  <c r="AA4786" i="4"/>
  <c r="AB4786" i="4"/>
  <c r="AD4786" i="4"/>
  <c r="AE4786" i="4"/>
  <c r="X4787" i="4"/>
  <c r="AG4787" i="4" s="1"/>
  <c r="Y4787" i="4"/>
  <c r="AA4787" i="4"/>
  <c r="AB4787" i="4"/>
  <c r="AD4787" i="4"/>
  <c r="AE4787" i="4"/>
  <c r="X4788" i="4"/>
  <c r="AG4788" i="4" s="1"/>
  <c r="Y4788" i="4"/>
  <c r="AA4788" i="4"/>
  <c r="AB4788" i="4"/>
  <c r="AD4788" i="4"/>
  <c r="AE4788" i="4"/>
  <c r="X4789" i="4"/>
  <c r="AG4789" i="4" s="1"/>
  <c r="Y4789" i="4"/>
  <c r="AA4789" i="4"/>
  <c r="AB4789" i="4"/>
  <c r="AD4789" i="4"/>
  <c r="AE4789" i="4"/>
  <c r="X4790" i="4"/>
  <c r="AG4790" i="4" s="1"/>
  <c r="Y4790" i="4"/>
  <c r="AA4790" i="4"/>
  <c r="AB4790" i="4"/>
  <c r="AD4790" i="4"/>
  <c r="AE4790" i="4"/>
  <c r="X4791" i="4"/>
  <c r="Y4791" i="4"/>
  <c r="AA4791" i="4"/>
  <c r="AB4791" i="4"/>
  <c r="AD4791" i="4"/>
  <c r="AE4791" i="4"/>
  <c r="X4792" i="4"/>
  <c r="AG4792" i="4" s="1"/>
  <c r="Y4792" i="4"/>
  <c r="AA4792" i="4"/>
  <c r="AB4792" i="4"/>
  <c r="AD4792" i="4"/>
  <c r="AE4792" i="4"/>
  <c r="X4793" i="4"/>
  <c r="AG4793" i="4" s="1"/>
  <c r="Y4793" i="4"/>
  <c r="AA4793" i="4"/>
  <c r="AB4793" i="4"/>
  <c r="AD4793" i="4"/>
  <c r="AE4793" i="4"/>
  <c r="X4794" i="4"/>
  <c r="AG4794" i="4" s="1"/>
  <c r="Y4794" i="4"/>
  <c r="AA4794" i="4"/>
  <c r="AB4794" i="4"/>
  <c r="AD4794" i="4"/>
  <c r="AE4794" i="4"/>
  <c r="X4795" i="4"/>
  <c r="AG4795" i="4" s="1"/>
  <c r="Y4795" i="4"/>
  <c r="AA4795" i="4"/>
  <c r="AB4795" i="4"/>
  <c r="AD4795" i="4"/>
  <c r="AE4795" i="4"/>
  <c r="X4796" i="4"/>
  <c r="AG4796" i="4" s="1"/>
  <c r="Y4796" i="4"/>
  <c r="AA4796" i="4"/>
  <c r="AB4796" i="4"/>
  <c r="AD4796" i="4"/>
  <c r="AE4796" i="4"/>
  <c r="X4797" i="4"/>
  <c r="AG4797" i="4" s="1"/>
  <c r="Y4797" i="4"/>
  <c r="AA4797" i="4"/>
  <c r="AB4797" i="4"/>
  <c r="AD4797" i="4"/>
  <c r="AE4797" i="4"/>
  <c r="X4798" i="4"/>
  <c r="AG4798" i="4" s="1"/>
  <c r="Y4798" i="4"/>
  <c r="AA4798" i="4"/>
  <c r="AB4798" i="4"/>
  <c r="AD4798" i="4"/>
  <c r="AE4798" i="4"/>
  <c r="X4799" i="4"/>
  <c r="AG4799" i="4" s="1"/>
  <c r="Y4799" i="4"/>
  <c r="AA4799" i="4"/>
  <c r="AB4799" i="4"/>
  <c r="AD4799" i="4"/>
  <c r="AE4799" i="4"/>
  <c r="X4800" i="4"/>
  <c r="AG4800" i="4" s="1"/>
  <c r="Y4800" i="4"/>
  <c r="AA4800" i="4"/>
  <c r="AB4800" i="4"/>
  <c r="AD4800" i="4"/>
  <c r="AE4800" i="4"/>
  <c r="X4801" i="4"/>
  <c r="AG4801" i="4" s="1"/>
  <c r="Y4801" i="4"/>
  <c r="AA4801" i="4"/>
  <c r="AB4801" i="4"/>
  <c r="AD4801" i="4"/>
  <c r="AE4801" i="4"/>
  <c r="X4802" i="4"/>
  <c r="AG4802" i="4" s="1"/>
  <c r="Y4802" i="4"/>
  <c r="AA4802" i="4"/>
  <c r="AB4802" i="4"/>
  <c r="AD4802" i="4"/>
  <c r="AE4802" i="4"/>
  <c r="X4803" i="4"/>
  <c r="Y4803" i="4"/>
  <c r="AA4803" i="4"/>
  <c r="AB4803" i="4"/>
  <c r="AD4803" i="4"/>
  <c r="AE4803" i="4"/>
  <c r="X4804" i="4"/>
  <c r="AG4804" i="4" s="1"/>
  <c r="Y4804" i="4"/>
  <c r="AA4804" i="4"/>
  <c r="AB4804" i="4"/>
  <c r="AD4804" i="4"/>
  <c r="AE4804" i="4"/>
  <c r="X4805" i="4"/>
  <c r="AG4805" i="4" s="1"/>
  <c r="Y4805" i="4"/>
  <c r="AA4805" i="4"/>
  <c r="AB4805" i="4"/>
  <c r="AD4805" i="4"/>
  <c r="AE4805" i="4"/>
  <c r="X4806" i="4"/>
  <c r="AG4806" i="4" s="1"/>
  <c r="Y4806" i="4"/>
  <c r="AA4806" i="4"/>
  <c r="AB4806" i="4"/>
  <c r="AD4806" i="4"/>
  <c r="AE4806" i="4"/>
  <c r="X4807" i="4"/>
  <c r="AG4807" i="4" s="1"/>
  <c r="Y4807" i="4"/>
  <c r="AA4807" i="4"/>
  <c r="AB4807" i="4"/>
  <c r="AD4807" i="4"/>
  <c r="AE4807" i="4"/>
  <c r="X4808" i="4"/>
  <c r="AG4808" i="4" s="1"/>
  <c r="Y4808" i="4"/>
  <c r="AA4808" i="4"/>
  <c r="AB4808" i="4"/>
  <c r="AD4808" i="4"/>
  <c r="AE4808" i="4"/>
  <c r="X4809" i="4"/>
  <c r="AG4809" i="4" s="1"/>
  <c r="Y4809" i="4"/>
  <c r="AA4809" i="4"/>
  <c r="AB4809" i="4"/>
  <c r="AD4809" i="4"/>
  <c r="AE4809" i="4"/>
  <c r="X4810" i="4"/>
  <c r="AG4810" i="4" s="1"/>
  <c r="Y4810" i="4"/>
  <c r="AA4810" i="4"/>
  <c r="AB4810" i="4"/>
  <c r="AD4810" i="4"/>
  <c r="AE4810" i="4"/>
  <c r="X4811" i="4"/>
  <c r="AG4811" i="4" s="1"/>
  <c r="Y4811" i="4"/>
  <c r="AA4811" i="4"/>
  <c r="AB4811" i="4"/>
  <c r="AD4811" i="4"/>
  <c r="AE4811" i="4"/>
  <c r="X4812" i="4"/>
  <c r="AG4812" i="4" s="1"/>
  <c r="Y4812" i="4"/>
  <c r="AA4812" i="4"/>
  <c r="AB4812" i="4"/>
  <c r="AD4812" i="4"/>
  <c r="AE4812" i="4"/>
  <c r="X4813" i="4"/>
  <c r="AG4813" i="4" s="1"/>
  <c r="Y4813" i="4"/>
  <c r="AA4813" i="4"/>
  <c r="AB4813" i="4"/>
  <c r="AD4813" i="4"/>
  <c r="AE4813" i="4"/>
  <c r="X4814" i="4"/>
  <c r="AG4814" i="4" s="1"/>
  <c r="Y4814" i="4"/>
  <c r="AA4814" i="4"/>
  <c r="AB4814" i="4"/>
  <c r="AD4814" i="4"/>
  <c r="AE4814" i="4"/>
  <c r="X4815" i="4"/>
  <c r="AG4815" i="4" s="1"/>
  <c r="Y4815" i="4"/>
  <c r="AA4815" i="4"/>
  <c r="AB4815" i="4"/>
  <c r="AD4815" i="4"/>
  <c r="AE4815" i="4"/>
  <c r="X4816" i="4"/>
  <c r="AG4816" i="4" s="1"/>
  <c r="Y4816" i="4"/>
  <c r="AA4816" i="4"/>
  <c r="AB4816" i="4"/>
  <c r="AD4816" i="4"/>
  <c r="AE4816" i="4"/>
  <c r="X4817" i="4"/>
  <c r="AG4817" i="4" s="1"/>
  <c r="Y4817" i="4"/>
  <c r="AA4817" i="4"/>
  <c r="AB4817" i="4"/>
  <c r="AD4817" i="4"/>
  <c r="AE4817" i="4"/>
  <c r="X4818" i="4"/>
  <c r="AG4818" i="4" s="1"/>
  <c r="Y4818" i="4"/>
  <c r="AA4818" i="4"/>
  <c r="AB4818" i="4"/>
  <c r="AD4818" i="4"/>
  <c r="AE4818" i="4"/>
  <c r="X4819" i="4"/>
  <c r="AG4819" i="4" s="1"/>
  <c r="Y4819" i="4"/>
  <c r="AA4819" i="4"/>
  <c r="AB4819" i="4"/>
  <c r="AD4819" i="4"/>
  <c r="AE4819" i="4"/>
  <c r="X4820" i="4"/>
  <c r="AG4820" i="4" s="1"/>
  <c r="Y4820" i="4"/>
  <c r="AA4820" i="4"/>
  <c r="AB4820" i="4"/>
  <c r="AD4820" i="4"/>
  <c r="AE4820" i="4"/>
  <c r="X4821" i="4"/>
  <c r="AG4821" i="4" s="1"/>
  <c r="Y4821" i="4"/>
  <c r="AA4821" i="4"/>
  <c r="AB4821" i="4"/>
  <c r="AD4821" i="4"/>
  <c r="AE4821" i="4"/>
  <c r="X4822" i="4"/>
  <c r="AG4822" i="4" s="1"/>
  <c r="Y4822" i="4"/>
  <c r="AA4822" i="4"/>
  <c r="AB4822" i="4"/>
  <c r="AD4822" i="4"/>
  <c r="AE4822" i="4"/>
  <c r="X4823" i="4"/>
  <c r="Y4823" i="4"/>
  <c r="AA4823" i="4"/>
  <c r="AB4823" i="4"/>
  <c r="AD4823" i="4"/>
  <c r="AE4823" i="4"/>
  <c r="X4824" i="4"/>
  <c r="Y4824" i="4"/>
  <c r="AA4824" i="4"/>
  <c r="AB4824" i="4"/>
  <c r="AD4824" i="4"/>
  <c r="AE4824" i="4"/>
  <c r="X4825" i="4"/>
  <c r="AG4825" i="4" s="1"/>
  <c r="Y4825" i="4"/>
  <c r="AA4825" i="4"/>
  <c r="AB4825" i="4"/>
  <c r="AD4825" i="4"/>
  <c r="AE4825" i="4"/>
  <c r="X4826" i="4"/>
  <c r="AG4826" i="4" s="1"/>
  <c r="Y4826" i="4"/>
  <c r="AA4826" i="4"/>
  <c r="AB4826" i="4"/>
  <c r="AD4826" i="4"/>
  <c r="AE4826" i="4"/>
  <c r="X4827" i="4"/>
  <c r="AG4827" i="4" s="1"/>
  <c r="Y4827" i="4"/>
  <c r="AA4827" i="4"/>
  <c r="AB4827" i="4"/>
  <c r="AD4827" i="4"/>
  <c r="AE4827" i="4"/>
  <c r="X4828" i="4"/>
  <c r="AG4828" i="4" s="1"/>
  <c r="Y4828" i="4"/>
  <c r="AA4828" i="4"/>
  <c r="AB4828" i="4"/>
  <c r="AD4828" i="4"/>
  <c r="AE4828" i="4"/>
  <c r="X4829" i="4"/>
  <c r="Y4829" i="4"/>
  <c r="AA4829" i="4"/>
  <c r="AB4829" i="4"/>
  <c r="AD4829" i="4"/>
  <c r="AE4829" i="4"/>
  <c r="X4830" i="4"/>
  <c r="Y4830" i="4"/>
  <c r="AA4830" i="4"/>
  <c r="AB4830" i="4"/>
  <c r="AD4830" i="4"/>
  <c r="AE4830" i="4"/>
  <c r="X4831" i="4"/>
  <c r="AG4831" i="4" s="1"/>
  <c r="Y4831" i="4"/>
  <c r="AA4831" i="4"/>
  <c r="AB4831" i="4"/>
  <c r="AD4831" i="4"/>
  <c r="AE4831" i="4"/>
  <c r="X4832" i="4"/>
  <c r="AG4832" i="4" s="1"/>
  <c r="Y4832" i="4"/>
  <c r="AA4832" i="4"/>
  <c r="AB4832" i="4"/>
  <c r="AD4832" i="4"/>
  <c r="AE4832" i="4"/>
  <c r="X4833" i="4"/>
  <c r="AG4833" i="4" s="1"/>
  <c r="Y4833" i="4"/>
  <c r="AA4833" i="4"/>
  <c r="AB4833" i="4"/>
  <c r="AD4833" i="4"/>
  <c r="AE4833" i="4"/>
  <c r="X4834" i="4"/>
  <c r="AG4834" i="4" s="1"/>
  <c r="Y4834" i="4"/>
  <c r="AA4834" i="4"/>
  <c r="AB4834" i="4"/>
  <c r="AD4834" i="4"/>
  <c r="AE4834" i="4"/>
  <c r="X4835" i="4"/>
  <c r="Y4835" i="4"/>
  <c r="AA4835" i="4"/>
  <c r="AB4835" i="4"/>
  <c r="AD4835" i="4"/>
  <c r="AE4835" i="4"/>
  <c r="X4836" i="4"/>
  <c r="Y4836" i="4"/>
  <c r="AA4836" i="4"/>
  <c r="AB4836" i="4"/>
  <c r="AD4836" i="4"/>
  <c r="AE4836" i="4"/>
  <c r="X4837" i="4"/>
  <c r="AG4837" i="4" s="1"/>
  <c r="Y4837" i="4"/>
  <c r="AA4837" i="4"/>
  <c r="AB4837" i="4"/>
  <c r="AD4837" i="4"/>
  <c r="AE4837" i="4"/>
  <c r="X4838" i="4"/>
  <c r="AG4838" i="4" s="1"/>
  <c r="Y4838" i="4"/>
  <c r="AA4838" i="4"/>
  <c r="AB4838" i="4"/>
  <c r="AD4838" i="4"/>
  <c r="AE4838" i="4"/>
  <c r="X4839" i="4"/>
  <c r="AG4839" i="4" s="1"/>
  <c r="Y4839" i="4"/>
  <c r="AA4839" i="4"/>
  <c r="AB4839" i="4"/>
  <c r="AD4839" i="4"/>
  <c r="AE4839" i="4"/>
  <c r="X4840" i="4"/>
  <c r="AG4840" i="4" s="1"/>
  <c r="Y4840" i="4"/>
  <c r="AA4840" i="4"/>
  <c r="AB4840" i="4"/>
  <c r="AD4840" i="4"/>
  <c r="AE4840" i="4"/>
  <c r="X4841" i="4"/>
  <c r="AG4841" i="4" s="1"/>
  <c r="Y4841" i="4"/>
  <c r="AA4841" i="4"/>
  <c r="AB4841" i="4"/>
  <c r="AD4841" i="4"/>
  <c r="AE4841" i="4"/>
  <c r="X4842" i="4"/>
  <c r="AG4842" i="4" s="1"/>
  <c r="Y4842" i="4"/>
  <c r="AA4842" i="4"/>
  <c r="AB4842" i="4"/>
  <c r="AD4842" i="4"/>
  <c r="AE4842" i="4"/>
  <c r="X4843" i="4"/>
  <c r="AG4843" i="4" s="1"/>
  <c r="Y4843" i="4"/>
  <c r="AA4843" i="4"/>
  <c r="AB4843" i="4"/>
  <c r="AD4843" i="4"/>
  <c r="AE4843" i="4"/>
  <c r="X4844" i="4"/>
  <c r="AG4844" i="4" s="1"/>
  <c r="Y4844" i="4"/>
  <c r="AA4844" i="4"/>
  <c r="AB4844" i="4"/>
  <c r="AD4844" i="4"/>
  <c r="AE4844" i="4"/>
  <c r="X4845" i="4"/>
  <c r="AG4845" i="4" s="1"/>
  <c r="Y4845" i="4"/>
  <c r="AA4845" i="4"/>
  <c r="AB4845" i="4"/>
  <c r="AD4845" i="4"/>
  <c r="AE4845" i="4"/>
  <c r="X4846" i="4"/>
  <c r="AG4846" i="4" s="1"/>
  <c r="Y4846" i="4"/>
  <c r="AA4846" i="4"/>
  <c r="AB4846" i="4"/>
  <c r="AD4846" i="4"/>
  <c r="AE4846" i="4"/>
  <c r="X4847" i="4"/>
  <c r="AG4847" i="4" s="1"/>
  <c r="Y4847" i="4"/>
  <c r="AA4847" i="4"/>
  <c r="AB4847" i="4"/>
  <c r="AD4847" i="4"/>
  <c r="AE4847" i="4"/>
  <c r="X4848" i="4"/>
  <c r="AG4848" i="4" s="1"/>
  <c r="Y4848" i="4"/>
  <c r="AA4848" i="4"/>
  <c r="AB4848" i="4"/>
  <c r="AD4848" i="4"/>
  <c r="AE4848" i="4"/>
  <c r="X4849" i="4"/>
  <c r="AG4849" i="4" s="1"/>
  <c r="Y4849" i="4"/>
  <c r="AA4849" i="4"/>
  <c r="AB4849" i="4"/>
  <c r="AD4849" i="4"/>
  <c r="AE4849" i="4"/>
  <c r="X4850" i="4"/>
  <c r="AG4850" i="4" s="1"/>
  <c r="Y4850" i="4"/>
  <c r="AA4850" i="4"/>
  <c r="AB4850" i="4"/>
  <c r="AD4850" i="4"/>
  <c r="AE4850" i="4"/>
  <c r="X4851" i="4"/>
  <c r="AG4851" i="4" s="1"/>
  <c r="Y4851" i="4"/>
  <c r="AA4851" i="4"/>
  <c r="AB4851" i="4"/>
  <c r="AD4851" i="4"/>
  <c r="AE4851" i="4"/>
  <c r="X4852" i="4"/>
  <c r="AG4852" i="4" s="1"/>
  <c r="Y4852" i="4"/>
  <c r="AA4852" i="4"/>
  <c r="AB4852" i="4"/>
  <c r="AD4852" i="4"/>
  <c r="AE4852" i="4"/>
  <c r="X4853" i="4"/>
  <c r="AG4853" i="4" s="1"/>
  <c r="Y4853" i="4"/>
  <c r="AA4853" i="4"/>
  <c r="AB4853" i="4"/>
  <c r="AD4853" i="4"/>
  <c r="AE4853" i="4"/>
  <c r="X4854" i="4"/>
  <c r="AG4854" i="4" s="1"/>
  <c r="Y4854" i="4"/>
  <c r="AA4854" i="4"/>
  <c r="AB4854" i="4"/>
  <c r="AD4854" i="4"/>
  <c r="AE4854" i="4"/>
  <c r="X4855" i="4"/>
  <c r="Y4855" i="4"/>
  <c r="AA4855" i="4"/>
  <c r="AB4855" i="4"/>
  <c r="AD4855" i="4"/>
  <c r="AE4855" i="4"/>
  <c r="X4856" i="4"/>
  <c r="Y4856" i="4"/>
  <c r="AA4856" i="4"/>
  <c r="AB4856" i="4"/>
  <c r="AD4856" i="4"/>
  <c r="AE4856" i="4"/>
  <c r="X4857" i="4"/>
  <c r="AG4857" i="4" s="1"/>
  <c r="Y4857" i="4"/>
  <c r="AA4857" i="4"/>
  <c r="AB4857" i="4"/>
  <c r="AD4857" i="4"/>
  <c r="AE4857" i="4"/>
  <c r="X4858" i="4"/>
  <c r="AG4858" i="4" s="1"/>
  <c r="Y4858" i="4"/>
  <c r="AA4858" i="4"/>
  <c r="AB4858" i="4"/>
  <c r="AD4858" i="4"/>
  <c r="AE4858" i="4"/>
  <c r="X4859" i="4"/>
  <c r="AG4859" i="4" s="1"/>
  <c r="Y4859" i="4"/>
  <c r="AA4859" i="4"/>
  <c r="AB4859" i="4"/>
  <c r="AD4859" i="4"/>
  <c r="AE4859" i="4"/>
  <c r="X4860" i="4"/>
  <c r="AG4860" i="4" s="1"/>
  <c r="Y4860" i="4"/>
  <c r="AA4860" i="4"/>
  <c r="AB4860" i="4"/>
  <c r="AD4860" i="4"/>
  <c r="AE4860" i="4"/>
  <c r="X4861" i="4"/>
  <c r="Y4861" i="4"/>
  <c r="AA4861" i="4"/>
  <c r="AB4861" i="4"/>
  <c r="AD4861" i="4"/>
  <c r="AE4861" i="4"/>
  <c r="X4862" i="4"/>
  <c r="Y4862" i="4"/>
  <c r="AA4862" i="4"/>
  <c r="AB4862" i="4"/>
  <c r="AD4862" i="4"/>
  <c r="AE4862" i="4"/>
  <c r="X4863" i="4"/>
  <c r="AG4863" i="4" s="1"/>
  <c r="Y4863" i="4"/>
  <c r="AA4863" i="4"/>
  <c r="AB4863" i="4"/>
  <c r="AD4863" i="4"/>
  <c r="AE4863" i="4"/>
  <c r="X4864" i="4"/>
  <c r="AG4864" i="4" s="1"/>
  <c r="Y4864" i="4"/>
  <c r="AA4864" i="4"/>
  <c r="AB4864" i="4"/>
  <c r="AD4864" i="4"/>
  <c r="AE4864" i="4"/>
  <c r="X4865" i="4"/>
  <c r="AG4865" i="4" s="1"/>
  <c r="Y4865" i="4"/>
  <c r="AA4865" i="4"/>
  <c r="AB4865" i="4"/>
  <c r="AD4865" i="4"/>
  <c r="AE4865" i="4"/>
  <c r="X4866" i="4"/>
  <c r="AG4866" i="4" s="1"/>
  <c r="Y4866" i="4"/>
  <c r="AA4866" i="4"/>
  <c r="AB4866" i="4"/>
  <c r="AD4866" i="4"/>
  <c r="AE4866" i="4"/>
  <c r="X4867" i="4"/>
  <c r="Y4867" i="4"/>
  <c r="AA4867" i="4"/>
  <c r="AB4867" i="4"/>
  <c r="AD4867" i="4"/>
  <c r="AE4867" i="4"/>
  <c r="X4868" i="4"/>
  <c r="Y4868" i="4"/>
  <c r="AA4868" i="4"/>
  <c r="AB4868" i="4"/>
  <c r="AD4868" i="4"/>
  <c r="AE4868" i="4"/>
  <c r="X4869" i="4"/>
  <c r="AG4869" i="4" s="1"/>
  <c r="Y4869" i="4"/>
  <c r="AA4869" i="4"/>
  <c r="AB4869" i="4"/>
  <c r="AD4869" i="4"/>
  <c r="AE4869" i="4"/>
  <c r="X4870" i="4"/>
  <c r="AG4870" i="4" s="1"/>
  <c r="Y4870" i="4"/>
  <c r="AA4870" i="4"/>
  <c r="AB4870" i="4"/>
  <c r="AD4870" i="4"/>
  <c r="AE4870" i="4"/>
  <c r="X4871" i="4"/>
  <c r="AG4871" i="4" s="1"/>
  <c r="Y4871" i="4"/>
  <c r="AA4871" i="4"/>
  <c r="AB4871" i="4"/>
  <c r="AD4871" i="4"/>
  <c r="AE4871" i="4"/>
  <c r="X4872" i="4"/>
  <c r="AG4872" i="4" s="1"/>
  <c r="Y4872" i="4"/>
  <c r="AA4872" i="4"/>
  <c r="AB4872" i="4"/>
  <c r="AD4872" i="4"/>
  <c r="AE4872" i="4"/>
  <c r="X4873" i="4"/>
  <c r="AG4873" i="4" s="1"/>
  <c r="Y4873" i="4"/>
  <c r="AA4873" i="4"/>
  <c r="AB4873" i="4"/>
  <c r="AD4873" i="4"/>
  <c r="AE4873" i="4"/>
  <c r="X4874" i="4"/>
  <c r="AG4874" i="4" s="1"/>
  <c r="Y4874" i="4"/>
  <c r="AA4874" i="4"/>
  <c r="AB4874" i="4"/>
  <c r="AD4874" i="4"/>
  <c r="AE4874" i="4"/>
  <c r="X4875" i="4"/>
  <c r="AG4875" i="4" s="1"/>
  <c r="Y4875" i="4"/>
  <c r="AA4875" i="4"/>
  <c r="AB4875" i="4"/>
  <c r="AD4875" i="4"/>
  <c r="AE4875" i="4"/>
  <c r="X4876" i="4"/>
  <c r="AG4876" i="4" s="1"/>
  <c r="Y4876" i="4"/>
  <c r="AA4876" i="4"/>
  <c r="AB4876" i="4"/>
  <c r="AD4876" i="4"/>
  <c r="AE4876" i="4"/>
  <c r="X4877" i="4"/>
  <c r="AG4877" i="4" s="1"/>
  <c r="Y4877" i="4"/>
  <c r="AA4877" i="4"/>
  <c r="AB4877" i="4"/>
  <c r="AD4877" i="4"/>
  <c r="AE4877" i="4"/>
  <c r="X4878" i="4"/>
  <c r="AG4878" i="4" s="1"/>
  <c r="Y4878" i="4"/>
  <c r="AA4878" i="4"/>
  <c r="AB4878" i="4"/>
  <c r="AD4878" i="4"/>
  <c r="AE4878" i="4"/>
  <c r="X4879" i="4"/>
  <c r="AG4879" i="4" s="1"/>
  <c r="Y4879" i="4"/>
  <c r="AA4879" i="4"/>
  <c r="AB4879" i="4"/>
  <c r="AD4879" i="4"/>
  <c r="AE4879" i="4"/>
  <c r="X4880" i="4"/>
  <c r="AG4880" i="4" s="1"/>
  <c r="Y4880" i="4"/>
  <c r="AA4880" i="4"/>
  <c r="AB4880" i="4"/>
  <c r="AD4880" i="4"/>
  <c r="AE4880" i="4"/>
  <c r="X4881" i="4"/>
  <c r="AG4881" i="4" s="1"/>
  <c r="Y4881" i="4"/>
  <c r="AA4881" i="4"/>
  <c r="AB4881" i="4"/>
  <c r="AD4881" i="4"/>
  <c r="AE4881" i="4"/>
  <c r="X4882" i="4"/>
  <c r="AG4882" i="4" s="1"/>
  <c r="Y4882" i="4"/>
  <c r="AA4882" i="4"/>
  <c r="AB4882" i="4"/>
  <c r="AD4882" i="4"/>
  <c r="AE4882" i="4"/>
  <c r="X4883" i="4"/>
  <c r="AG4883" i="4" s="1"/>
  <c r="Y4883" i="4"/>
  <c r="AA4883" i="4"/>
  <c r="AB4883" i="4"/>
  <c r="AD4883" i="4"/>
  <c r="AE4883" i="4"/>
  <c r="X4884" i="4"/>
  <c r="AG4884" i="4" s="1"/>
  <c r="Y4884" i="4"/>
  <c r="AA4884" i="4"/>
  <c r="AB4884" i="4"/>
  <c r="AD4884" i="4"/>
  <c r="AE4884" i="4"/>
  <c r="X4885" i="4"/>
  <c r="AG4885" i="4" s="1"/>
  <c r="Y4885" i="4"/>
  <c r="AA4885" i="4"/>
  <c r="AB4885" i="4"/>
  <c r="AD4885" i="4"/>
  <c r="AE4885" i="4"/>
  <c r="X4886" i="4"/>
  <c r="AG4886" i="4" s="1"/>
  <c r="Y4886" i="4"/>
  <c r="AA4886" i="4"/>
  <c r="AB4886" i="4"/>
  <c r="AD4886" i="4"/>
  <c r="AE4886" i="4"/>
  <c r="X4887" i="4"/>
  <c r="Y4887" i="4"/>
  <c r="AA4887" i="4"/>
  <c r="AB4887" i="4"/>
  <c r="AD4887" i="4"/>
  <c r="AE4887" i="4"/>
  <c r="X4647" i="4"/>
  <c r="Y4647" i="4"/>
  <c r="AA4647" i="4"/>
  <c r="AB4647" i="4"/>
  <c r="AD4647" i="4"/>
  <c r="AE4647" i="4"/>
  <c r="X4648" i="4"/>
  <c r="AG4648" i="4" s="1"/>
  <c r="Y4648" i="4"/>
  <c r="AA4648" i="4"/>
  <c r="AB4648" i="4"/>
  <c r="AD4648" i="4"/>
  <c r="AE4648" i="4"/>
  <c r="L119" i="1" l="1"/>
  <c r="Z4742" i="4"/>
  <c r="Z4831" i="4"/>
  <c r="Z4894" i="4"/>
  <c r="Z4793" i="4"/>
  <c r="Z4840" i="4"/>
  <c r="Z4981" i="4"/>
  <c r="Z4845" i="4"/>
  <c r="Z4860" i="4"/>
  <c r="Z5161" i="4"/>
  <c r="Z4800" i="4"/>
  <c r="Z4965" i="4"/>
  <c r="Z4846" i="4"/>
  <c r="Z4864" i="4"/>
  <c r="Z4851" i="4"/>
  <c r="Z4871" i="4"/>
  <c r="Z4809" i="4"/>
  <c r="Z4751" i="4"/>
  <c r="Z4994" i="4"/>
  <c r="Z4922" i="4"/>
  <c r="Z4876" i="4"/>
  <c r="Z4844" i="4"/>
  <c r="Z4839" i="4"/>
  <c r="Z4822" i="4"/>
  <c r="Z4935" i="4"/>
  <c r="Z4910" i="4"/>
  <c r="Z5051" i="4"/>
  <c r="Z4758" i="4"/>
  <c r="Z4712" i="4"/>
  <c r="Z4659" i="4"/>
  <c r="Z5001" i="4"/>
  <c r="Z4979" i="4"/>
  <c r="Z4966" i="4"/>
  <c r="AG5108" i="4"/>
  <c r="Z4848" i="4"/>
  <c r="Z4729" i="4"/>
  <c r="Z4664" i="4"/>
  <c r="Z5026" i="4"/>
  <c r="Z4980" i="4"/>
  <c r="Z4971" i="4"/>
  <c r="Z4886" i="4"/>
  <c r="Z4877" i="4"/>
  <c r="Z4872" i="4"/>
  <c r="Z4816" i="4"/>
  <c r="Z4798" i="4"/>
  <c r="Z4763" i="4"/>
  <c r="Z5027" i="4"/>
  <c r="Z5022" i="4"/>
  <c r="Z4799" i="4"/>
  <c r="Z4768" i="4"/>
  <c r="Z4699" i="4"/>
  <c r="Z4662" i="4"/>
  <c r="Z4657" i="4"/>
  <c r="Z4974" i="4"/>
  <c r="Z4960" i="4"/>
  <c r="Z4951" i="4"/>
  <c r="Z4930" i="4"/>
  <c r="Z5159" i="4"/>
  <c r="Z4852" i="4"/>
  <c r="Z4832" i="4"/>
  <c r="Z4783" i="4"/>
  <c r="Z4752" i="4"/>
  <c r="Z4747" i="4"/>
  <c r="Z4995" i="4"/>
  <c r="Z4990" i="4"/>
  <c r="Z4880" i="4"/>
  <c r="Z4870" i="4"/>
  <c r="Z4792" i="4"/>
  <c r="Z4775" i="4"/>
  <c r="Z4753" i="4"/>
  <c r="Z4996" i="4"/>
  <c r="Z4954" i="4"/>
  <c r="AG5068" i="4"/>
  <c r="AG5069" i="4"/>
  <c r="AG5064" i="4"/>
  <c r="Z4883" i="4"/>
  <c r="Z4878" i="4"/>
  <c r="Z4854" i="4"/>
  <c r="Z4828" i="4"/>
  <c r="Z4814" i="4"/>
  <c r="Z4655" i="4"/>
  <c r="Z5049" i="4"/>
  <c r="Z5036" i="4"/>
  <c r="Z5010" i="4"/>
  <c r="Z4987" i="4"/>
  <c r="Z4916" i="4"/>
  <c r="Z4884" i="4"/>
  <c r="Z4838" i="4"/>
  <c r="Z4815" i="4"/>
  <c r="Z4787" i="4"/>
  <c r="Z4782" i="4"/>
  <c r="Z4760" i="4"/>
  <c r="Z4728" i="4"/>
  <c r="Z4703" i="4"/>
  <c r="Z4656" i="4"/>
  <c r="Z4888" i="4"/>
  <c r="Z5041" i="4"/>
  <c r="Z4912" i="4"/>
  <c r="AG4777" i="4"/>
  <c r="Z4777" i="4"/>
  <c r="AG4791" i="4"/>
  <c r="Z4791" i="4"/>
  <c r="AG4856" i="4"/>
  <c r="Z4856" i="4"/>
  <c r="AG4829" i="4"/>
  <c r="Z4829" i="4"/>
  <c r="AG4835" i="4"/>
  <c r="Z4835" i="4"/>
  <c r="AG4830" i="4"/>
  <c r="Z4830" i="4"/>
  <c r="AG4803" i="4"/>
  <c r="Z4803" i="4"/>
  <c r="Z4671" i="4"/>
  <c r="AG4670" i="4"/>
  <c r="Z4670" i="4"/>
  <c r="AG4950" i="4"/>
  <c r="Z4950" i="4"/>
  <c r="AG4887" i="4"/>
  <c r="Z4887" i="4"/>
  <c r="AG4824" i="4"/>
  <c r="Z4824" i="4"/>
  <c r="AG4861" i="4"/>
  <c r="Z4861" i="4"/>
  <c r="AG4771" i="4"/>
  <c r="Z4771" i="4"/>
  <c r="Z4680" i="4"/>
  <c r="AG4679" i="4"/>
  <c r="Z4679" i="4"/>
  <c r="AG4998" i="4"/>
  <c r="Z4998" i="4"/>
  <c r="AG5166" i="4"/>
  <c r="Z5166" i="4"/>
  <c r="AG4745" i="4"/>
  <c r="Z4745" i="4"/>
  <c r="AG4750" i="4"/>
  <c r="Z4750" i="4"/>
  <c r="AG4665" i="4"/>
  <c r="Z4665" i="4"/>
  <c r="AG5152" i="4"/>
  <c r="Z5152" i="4"/>
  <c r="AG4867" i="4"/>
  <c r="Z4867" i="4"/>
  <c r="Z4863" i="4"/>
  <c r="AG4862" i="4"/>
  <c r="Z4862" i="4"/>
  <c r="Z4843" i="4"/>
  <c r="Z4837" i="4"/>
  <c r="AG4836" i="4"/>
  <c r="Z4836" i="4"/>
  <c r="AG4776" i="4"/>
  <c r="Z4776" i="4"/>
  <c r="AG4688" i="4"/>
  <c r="Z4688" i="4"/>
  <c r="AG4855" i="4"/>
  <c r="Z4855" i="4"/>
  <c r="AG4723" i="4"/>
  <c r="Z4723" i="4"/>
  <c r="AG5030" i="4"/>
  <c r="Z5030" i="4"/>
  <c r="AG4923" i="4"/>
  <c r="Z4923" i="4"/>
  <c r="AG5143" i="4"/>
  <c r="Z5143" i="4"/>
  <c r="AG4647" i="4"/>
  <c r="Z4647" i="4"/>
  <c r="Z4875" i="4"/>
  <c r="Z4869" i="4"/>
  <c r="AG4868" i="4"/>
  <c r="Z4868" i="4"/>
  <c r="AG4823" i="4"/>
  <c r="Z4823" i="4"/>
  <c r="Z4719" i="4"/>
  <c r="AG5012" i="4"/>
  <c r="Z5012" i="4"/>
  <c r="Z5176" i="4"/>
  <c r="AG5171" i="4"/>
  <c r="Z5171" i="4"/>
  <c r="Z4885" i="4"/>
  <c r="Z4879" i="4"/>
  <c r="Z4859" i="4"/>
  <c r="Z4853" i="4"/>
  <c r="Z4847" i="4"/>
  <c r="Z4827" i="4"/>
  <c r="Z4817" i="4"/>
  <c r="Z4811" i="4"/>
  <c r="Z4806" i="4"/>
  <c r="Z4801" i="4"/>
  <c r="Z4795" i="4"/>
  <c r="Z4774" i="4"/>
  <c r="Z4769" i="4"/>
  <c r="Z4759" i="4"/>
  <c r="Z4691" i="4"/>
  <c r="Z5038" i="4"/>
  <c r="Z5006" i="4"/>
  <c r="Z4986" i="4"/>
  <c r="Z4936" i="4"/>
  <c r="Z4931" i="4"/>
  <c r="Z4891" i="4"/>
  <c r="Z5160" i="4"/>
  <c r="Z5155" i="4"/>
  <c r="Z5150" i="4"/>
  <c r="AG5131" i="4"/>
  <c r="AG5060" i="4"/>
  <c r="AG5080" i="4"/>
  <c r="AG5061" i="4"/>
  <c r="AG5056" i="4"/>
  <c r="Z4648" i="4"/>
  <c r="Z4881" i="4"/>
  <c r="Z4873" i="4"/>
  <c r="Z4865" i="4"/>
  <c r="Z4857" i="4"/>
  <c r="Z4849" i="4"/>
  <c r="Z4841" i="4"/>
  <c r="Z4833" i="4"/>
  <c r="Z4825" i="4"/>
  <c r="Z4819" i="4"/>
  <c r="Z4807" i="4"/>
  <c r="Z4784" i="4"/>
  <c r="Z4766" i="4"/>
  <c r="Z4761" i="4"/>
  <c r="Z4755" i="4"/>
  <c r="Z4743" i="4"/>
  <c r="Z4734" i="4"/>
  <c r="Z4720" i="4"/>
  <c r="Z4696" i="4"/>
  <c r="Z4673" i="4"/>
  <c r="Z5042" i="4"/>
  <c r="Z5018" i="4"/>
  <c r="Z4972" i="4"/>
  <c r="Z4967" i="4"/>
  <c r="Z4957" i="4"/>
  <c r="Z4952" i="4"/>
  <c r="Z4933" i="4"/>
  <c r="Z4904" i="4"/>
  <c r="Z4895" i="4"/>
  <c r="Z5168" i="4"/>
  <c r="Z5144" i="4"/>
  <c r="AG5120" i="4"/>
  <c r="AG5072" i="4"/>
  <c r="AG5052" i="4"/>
  <c r="AG5100" i="4"/>
  <c r="AG5088" i="4"/>
  <c r="AG5079" i="4"/>
  <c r="AG5055" i="4"/>
  <c r="AG5136" i="4"/>
  <c r="Z4882" i="4"/>
  <c r="Z4874" i="4"/>
  <c r="Z4866" i="4"/>
  <c r="Z4858" i="4"/>
  <c r="Z4850" i="4"/>
  <c r="Z4842" i="4"/>
  <c r="Z4834" i="4"/>
  <c r="Z4826" i="4"/>
  <c r="Z4808" i="4"/>
  <c r="Z4790" i="4"/>
  <c r="Z4785" i="4"/>
  <c r="Z4779" i="4"/>
  <c r="Z4767" i="4"/>
  <c r="Z4744" i="4"/>
  <c r="Z4711" i="4"/>
  <c r="Z4702" i="4"/>
  <c r="Z4697" i="4"/>
  <c r="Z4683" i="4"/>
  <c r="Z5009" i="4"/>
  <c r="Z5004" i="4"/>
  <c r="Z4978" i="4"/>
  <c r="Z4973" i="4"/>
  <c r="Z4943" i="4"/>
  <c r="Z4919" i="4"/>
  <c r="Z4905" i="4"/>
  <c r="Z4896" i="4"/>
  <c r="AG5112" i="4"/>
  <c r="AG5107" i="4"/>
  <c r="AG5050" i="4"/>
  <c r="Z5050" i="4"/>
  <c r="AG4649" i="4"/>
  <c r="Z4649" i="4"/>
  <c r="AG4899" i="4"/>
  <c r="Z4899" i="4"/>
  <c r="Z4820" i="4"/>
  <c r="Z4812" i="4"/>
  <c r="Z4804" i="4"/>
  <c r="Z4796" i="4"/>
  <c r="Z4788" i="4"/>
  <c r="Z4780" i="4"/>
  <c r="Z4772" i="4"/>
  <c r="Z4764" i="4"/>
  <c r="Z4756" i="4"/>
  <c r="Z4748" i="4"/>
  <c r="Z4731" i="4"/>
  <c r="Z4715" i="4"/>
  <c r="Z4705" i="4"/>
  <c r="Z4694" i="4"/>
  <c r="Z4689" i="4"/>
  <c r="Z4678" i="4"/>
  <c r="Z5019" i="4"/>
  <c r="Z5003" i="4"/>
  <c r="Z4964" i="4"/>
  <c r="Z4959" i="4"/>
  <c r="AG4958" i="4"/>
  <c r="Z4958" i="4"/>
  <c r="Z4944" i="4"/>
  <c r="Z4913" i="4"/>
  <c r="Z4907" i="4"/>
  <c r="Z5179" i="4"/>
  <c r="Z5174" i="4"/>
  <c r="Z5169" i="4"/>
  <c r="Z5163" i="4"/>
  <c r="Z5147" i="4"/>
  <c r="Z5084" i="4"/>
  <c r="AG5084" i="4"/>
  <c r="U119" i="1"/>
  <c r="Z4821" i="4"/>
  <c r="Z4813" i="4"/>
  <c r="Z4805" i="4"/>
  <c r="Z4797" i="4"/>
  <c r="Z4789" i="4"/>
  <c r="Z4781" i="4"/>
  <c r="Z4773" i="4"/>
  <c r="Z4765" i="4"/>
  <c r="Z4757" i="4"/>
  <c r="Z4749" i="4"/>
  <c r="Z4737" i="4"/>
  <c r="AG4736" i="4"/>
  <c r="Z4736" i="4"/>
  <c r="Z4726" i="4"/>
  <c r="Z4721" i="4"/>
  <c r="Z4710" i="4"/>
  <c r="Z4889" i="4"/>
  <c r="Z5035" i="4"/>
  <c r="AG5034" i="4"/>
  <c r="Z5034" i="4"/>
  <c r="Z4983" i="4"/>
  <c r="AG4976" i="4"/>
  <c r="Z4976" i="4"/>
  <c r="Z4924" i="4"/>
  <c r="Z5138" i="4"/>
  <c r="AG5135" i="4"/>
  <c r="Z5132" i="4"/>
  <c r="AG5132" i="4"/>
  <c r="AG5116" i="4"/>
  <c r="AG5092" i="4"/>
  <c r="AG5083" i="4"/>
  <c r="AG5067" i="4"/>
  <c r="AG4988" i="4"/>
  <c r="Z4988" i="4"/>
  <c r="AG5142" i="4"/>
  <c r="Z5142" i="4"/>
  <c r="F119" i="1"/>
  <c r="G119" i="1" s="1"/>
  <c r="R119" i="1"/>
  <c r="AC119" i="1"/>
  <c r="S119" i="1"/>
  <c r="K119" i="1"/>
  <c r="M119" i="1" s="1"/>
  <c r="AA119" i="1"/>
  <c r="AG4993" i="4"/>
  <c r="Z4993" i="4"/>
  <c r="AG5123" i="4"/>
  <c r="AG5103" i="4"/>
  <c r="AG5075" i="4"/>
  <c r="AG5063" i="4"/>
  <c r="AG5057" i="4"/>
  <c r="AG4707" i="4"/>
  <c r="Z4707" i="4"/>
  <c r="AG4654" i="4"/>
  <c r="Z4654" i="4"/>
  <c r="AG5011" i="4"/>
  <c r="Z5011" i="4"/>
  <c r="AG4915" i="4"/>
  <c r="Z4915" i="4"/>
  <c r="Z5115" i="4"/>
  <c r="AG5115" i="4"/>
  <c r="AG5109" i="4"/>
  <c r="Z5066" i="4"/>
  <c r="AG5066" i="4"/>
  <c r="AB119" i="1"/>
  <c r="Z4818" i="4"/>
  <c r="Z4810" i="4"/>
  <c r="Z4802" i="4"/>
  <c r="Z4794" i="4"/>
  <c r="Z4786" i="4"/>
  <c r="Z4778" i="4"/>
  <c r="Z4770" i="4"/>
  <c r="Z4762" i="4"/>
  <c r="Z4754" i="4"/>
  <c r="Z4746" i="4"/>
  <c r="Z4735" i="4"/>
  <c r="AG4713" i="4"/>
  <c r="Z4713" i="4"/>
  <c r="Z4687" i="4"/>
  <c r="Z4667" i="4"/>
  <c r="Z4651" i="4"/>
  <c r="Z5044" i="4"/>
  <c r="Z5033" i="4"/>
  <c r="Z5028" i="4"/>
  <c r="Z5017" i="4"/>
  <c r="Z4975" i="4"/>
  <c r="Z4938" i="4"/>
  <c r="Z4927" i="4"/>
  <c r="AG4926" i="4"/>
  <c r="Z4926" i="4"/>
  <c r="Z4911" i="4"/>
  <c r="Z5167" i="4"/>
  <c r="Z5151" i="4"/>
  <c r="AG5119" i="4"/>
  <c r="AG5099" i="4"/>
  <c r="AG5071" i="4"/>
  <c r="AG5065" i="4"/>
  <c r="Z119" i="1"/>
  <c r="AG4695" i="4"/>
  <c r="Z4695" i="4"/>
  <c r="AG5046" i="4"/>
  <c r="Z5046" i="4"/>
  <c r="Z5104" i="4"/>
  <c r="AG5104" i="4"/>
  <c r="Z5058" i="4"/>
  <c r="AG5058" i="4"/>
  <c r="AG4718" i="4"/>
  <c r="Z4718" i="4"/>
  <c r="AG4672" i="4"/>
  <c r="Z4672" i="4"/>
  <c r="AG4947" i="4"/>
  <c r="Z4947" i="4"/>
  <c r="AG5125" i="4"/>
  <c r="AG5059" i="4"/>
  <c r="AG5053" i="4"/>
  <c r="W119" i="1"/>
  <c r="AG5124" i="4"/>
  <c r="AG5096" i="4"/>
  <c r="AG5091" i="4"/>
  <c r="AG5076" i="4"/>
  <c r="AG5070" i="4"/>
  <c r="AG5062" i="4"/>
  <c r="AG5054" i="4"/>
  <c r="Z4739" i="4"/>
  <c r="Z4727" i="4"/>
  <c r="Z4704" i="4"/>
  <c r="Z4686" i="4"/>
  <c r="Z4681" i="4"/>
  <c r="Z4675" i="4"/>
  <c r="Z4663" i="4"/>
  <c r="Z5043" i="4"/>
  <c r="Z5025" i="4"/>
  <c r="Z5020" i="4"/>
  <c r="Z5014" i="4"/>
  <c r="Z5002" i="4"/>
  <c r="AG5128" i="4"/>
  <c r="AG5117" i="4"/>
  <c r="AG5111" i="4"/>
  <c r="Y119" i="1"/>
  <c r="I119" i="1"/>
  <c r="O119" i="1" s="1"/>
  <c r="X119" i="1"/>
  <c r="H119" i="1"/>
  <c r="V119" i="1"/>
  <c r="Z4940" i="4"/>
  <c r="Z5101" i="4"/>
  <c r="AG5101" i="4"/>
  <c r="Z5081" i="4"/>
  <c r="AG5081" i="4"/>
  <c r="AG4985" i="4"/>
  <c r="Z4985" i="4"/>
  <c r="AG4903" i="4"/>
  <c r="Z4903" i="4"/>
  <c r="AG4893" i="4"/>
  <c r="Z4893" i="4"/>
  <c r="AG5156" i="4"/>
  <c r="Z5156" i="4"/>
  <c r="Z5113" i="4"/>
  <c r="AG5113" i="4"/>
  <c r="AG4929" i="4"/>
  <c r="Z4929" i="4"/>
  <c r="AG4909" i="4"/>
  <c r="Z4909" i="4"/>
  <c r="Z5077" i="4"/>
  <c r="AG5077" i="4"/>
  <c r="AG4937" i="4"/>
  <c r="Z4937" i="4"/>
  <c r="AG5141" i="4"/>
  <c r="Z5141" i="4"/>
  <c r="Z5093" i="4"/>
  <c r="AG5093" i="4"/>
  <c r="Z4738" i="4"/>
  <c r="Z4730" i="4"/>
  <c r="Z4722" i="4"/>
  <c r="Z4714" i="4"/>
  <c r="Z4706" i="4"/>
  <c r="Z4698" i="4"/>
  <c r="Z4690" i="4"/>
  <c r="Z4682" i="4"/>
  <c r="Z4674" i="4"/>
  <c r="Z4666" i="4"/>
  <c r="Z4658" i="4"/>
  <c r="Z4650" i="4"/>
  <c r="Z5045" i="4"/>
  <c r="Z5037" i="4"/>
  <c r="Z5029" i="4"/>
  <c r="Z5021" i="4"/>
  <c r="Z5013" i="4"/>
  <c r="Z5005" i="4"/>
  <c r="Z4997" i="4"/>
  <c r="Z4989" i="4"/>
  <c r="Z4982" i="4"/>
  <c r="Z4968" i="4"/>
  <c r="Z4946" i="4"/>
  <c r="AG4945" i="4"/>
  <c r="Z4945" i="4"/>
  <c r="Z4939" i="4"/>
  <c r="Z4932" i="4"/>
  <c r="Z4925" i="4"/>
  <c r="Z4918" i="4"/>
  <c r="AG4917" i="4"/>
  <c r="Z4917" i="4"/>
  <c r="AG5153" i="4"/>
  <c r="Z5153" i="4"/>
  <c r="AG4977" i="4"/>
  <c r="Z4977" i="4"/>
  <c r="AG5172" i="4"/>
  <c r="Z5172" i="4"/>
  <c r="Z5086" i="4"/>
  <c r="AG5086" i="4"/>
  <c r="AG4921" i="4"/>
  <c r="Z4921" i="4"/>
  <c r="AG5173" i="4"/>
  <c r="Z5173" i="4"/>
  <c r="AG4953" i="4"/>
  <c r="Z4953" i="4"/>
  <c r="AG5175" i="4"/>
  <c r="Z5175" i="4"/>
  <c r="AG5158" i="4"/>
  <c r="Z5158" i="4"/>
  <c r="AG5148" i="4"/>
  <c r="Z5148" i="4"/>
  <c r="Z5127" i="4"/>
  <c r="AG5127" i="4"/>
  <c r="Z5094" i="4"/>
  <c r="AG5094" i="4"/>
  <c r="Z4740" i="4"/>
  <c r="Z4732" i="4"/>
  <c r="Z4724" i="4"/>
  <c r="Z4716" i="4"/>
  <c r="Z4708" i="4"/>
  <c r="Z4700" i="4"/>
  <c r="Z4692" i="4"/>
  <c r="Z4684" i="4"/>
  <c r="Z4676" i="4"/>
  <c r="Z4668" i="4"/>
  <c r="Z4660" i="4"/>
  <c r="Z4652" i="4"/>
  <c r="Z5047" i="4"/>
  <c r="Z5039" i="4"/>
  <c r="Z5031" i="4"/>
  <c r="Z5023" i="4"/>
  <c r="Z5015" i="4"/>
  <c r="Z5007" i="4"/>
  <c r="Z4999" i="4"/>
  <c r="Z4991" i="4"/>
  <c r="Z4984" i="4"/>
  <c r="Z4962" i="4"/>
  <c r="AG4961" i="4"/>
  <c r="Z4961" i="4"/>
  <c r="Z4955" i="4"/>
  <c r="Z4948" i="4"/>
  <c r="Z4941" i="4"/>
  <c r="Z4934" i="4"/>
  <c r="Z4920" i="4"/>
  <c r="AG4897" i="4"/>
  <c r="Z4897" i="4"/>
  <c r="Z5182" i="4"/>
  <c r="AG5181" i="4"/>
  <c r="Z5181" i="4"/>
  <c r="Z5177" i="4"/>
  <c r="Z5133" i="4"/>
  <c r="AG5133" i="4"/>
  <c r="Z5087" i="4"/>
  <c r="AG5087" i="4"/>
  <c r="AG5164" i="4"/>
  <c r="Z5164" i="4"/>
  <c r="Z5110" i="4"/>
  <c r="AG5110" i="4"/>
  <c r="Z4741" i="4"/>
  <c r="Z4733" i="4"/>
  <c r="Z4725" i="4"/>
  <c r="Z4717" i="4"/>
  <c r="Z4709" i="4"/>
  <c r="Z4701" i="4"/>
  <c r="Z4693" i="4"/>
  <c r="Z4685" i="4"/>
  <c r="Z4677" i="4"/>
  <c r="Z4669" i="4"/>
  <c r="Z4661" i="4"/>
  <c r="Z4653" i="4"/>
  <c r="Z5048" i="4"/>
  <c r="Z5040" i="4"/>
  <c r="Z5032" i="4"/>
  <c r="Z5024" i="4"/>
  <c r="Z5016" i="4"/>
  <c r="Z5008" i="4"/>
  <c r="Z5000" i="4"/>
  <c r="Z4992" i="4"/>
  <c r="Z4970" i="4"/>
  <c r="AG4969" i="4"/>
  <c r="Z4969" i="4"/>
  <c r="Z4963" i="4"/>
  <c r="Z4956" i="4"/>
  <c r="Z4949" i="4"/>
  <c r="Z4942" i="4"/>
  <c r="Z4928" i="4"/>
  <c r="AG4902" i="4"/>
  <c r="Z4902" i="4"/>
  <c r="AG4892" i="4"/>
  <c r="Z4892" i="4"/>
  <c r="Z5183" i="4"/>
  <c r="AG5165" i="4"/>
  <c r="Z5165" i="4"/>
  <c r="AG5139" i="4"/>
  <c r="Z5139" i="4"/>
  <c r="AG4900" i="4"/>
  <c r="Z4900" i="4"/>
  <c r="AG5149" i="4"/>
  <c r="Z5149" i="4"/>
  <c r="Z5121" i="4"/>
  <c r="AG5121" i="4"/>
  <c r="AG4901" i="4"/>
  <c r="Z4901" i="4"/>
  <c r="AG5180" i="4"/>
  <c r="Z5180" i="4"/>
  <c r="Z5134" i="4"/>
  <c r="AG5134" i="4"/>
  <c r="Z5105" i="4"/>
  <c r="AG5105" i="4"/>
  <c r="AG4914" i="4"/>
  <c r="Z4914" i="4"/>
  <c r="AG4908" i="4"/>
  <c r="Z4908" i="4"/>
  <c r="AG5157" i="4"/>
  <c r="Z5157" i="4"/>
  <c r="AG5140" i="4"/>
  <c r="Z5140" i="4"/>
  <c r="Z5129" i="4"/>
  <c r="AG5129" i="4"/>
  <c r="Z5095" i="4"/>
  <c r="AG5095" i="4"/>
  <c r="Z4906" i="4"/>
  <c r="Z4898" i="4"/>
  <c r="Z4890" i="4"/>
  <c r="Z5178" i="4"/>
  <c r="Z5170" i="4"/>
  <c r="Z5162" i="4"/>
  <c r="Z5154" i="4"/>
  <c r="Z5146" i="4"/>
  <c r="Z5145" i="4"/>
  <c r="Z5137" i="4"/>
  <c r="Z5118" i="4"/>
  <c r="AG5118" i="4"/>
  <c r="Z5089" i="4"/>
  <c r="AG5089" i="4"/>
  <c r="Z5078" i="4"/>
  <c r="AG5078" i="4"/>
  <c r="Z5073" i="4"/>
  <c r="AG5073" i="4"/>
  <c r="Z5102" i="4"/>
  <c r="AG5102" i="4"/>
  <c r="Z5085" i="4"/>
  <c r="AG5085" i="4"/>
  <c r="Z5126" i="4"/>
  <c r="AG5126" i="4"/>
  <c r="Z5097" i="4"/>
  <c r="AG5097" i="4"/>
  <c r="AG5130" i="4"/>
  <c r="AG5122" i="4"/>
  <c r="AG5114" i="4"/>
  <c r="AG5106" i="4"/>
  <c r="AG5098" i="4"/>
  <c r="AG5090" i="4"/>
  <c r="AG5082" i="4"/>
  <c r="AG5074" i="4"/>
  <c r="T119" i="1" l="1"/>
  <c r="AD119" i="1"/>
  <c r="AE119" i="1" s="1"/>
  <c r="N119" i="1"/>
  <c r="P119" i="1" s="1"/>
  <c r="Q119" i="1"/>
  <c r="J119" i="1"/>
  <c r="O69" i="2"/>
  <c r="E91" i="10" s="1"/>
  <c r="O107" i="2"/>
  <c r="X4606" i="4"/>
  <c r="AG4606" i="4" s="1"/>
  <c r="Y4606" i="4"/>
  <c r="AA4606" i="4"/>
  <c r="AB4606" i="4"/>
  <c r="AD4606" i="4"/>
  <c r="AE4606" i="4"/>
  <c r="X4607" i="4"/>
  <c r="AG4607" i="4" s="1"/>
  <c r="Y4607" i="4"/>
  <c r="AA4607" i="4"/>
  <c r="AB4607" i="4"/>
  <c r="AD4607" i="4"/>
  <c r="AE4607" i="4"/>
  <c r="X4608" i="4"/>
  <c r="Y4608" i="4"/>
  <c r="AA4608" i="4"/>
  <c r="AB4608" i="4"/>
  <c r="AD4608" i="4"/>
  <c r="AE4608" i="4"/>
  <c r="X4609" i="4"/>
  <c r="Y4609" i="4"/>
  <c r="AA4609" i="4"/>
  <c r="AB4609" i="4"/>
  <c r="AD4609" i="4"/>
  <c r="AE4609" i="4"/>
  <c r="X4610" i="4"/>
  <c r="AG4610" i="4" s="1"/>
  <c r="Y4610" i="4"/>
  <c r="AA4610" i="4"/>
  <c r="AB4610" i="4"/>
  <c r="AD4610" i="4"/>
  <c r="AE4610" i="4"/>
  <c r="X4611" i="4"/>
  <c r="AG4611" i="4" s="1"/>
  <c r="Y4611" i="4"/>
  <c r="AA4611" i="4"/>
  <c r="AB4611" i="4"/>
  <c r="AD4611" i="4"/>
  <c r="AE4611" i="4"/>
  <c r="X4612" i="4"/>
  <c r="AG4612" i="4" s="1"/>
  <c r="Y4612" i="4"/>
  <c r="AA4612" i="4"/>
  <c r="AB4612" i="4"/>
  <c r="AD4612" i="4"/>
  <c r="AE4612" i="4"/>
  <c r="X4613" i="4"/>
  <c r="AG4613" i="4" s="1"/>
  <c r="Y4613" i="4"/>
  <c r="AA4613" i="4"/>
  <c r="AB4613" i="4"/>
  <c r="AD4613" i="4"/>
  <c r="AE4613" i="4"/>
  <c r="X4614" i="4"/>
  <c r="AG4614" i="4" s="1"/>
  <c r="Y4614" i="4"/>
  <c r="AA4614" i="4"/>
  <c r="AB4614" i="4"/>
  <c r="AD4614" i="4"/>
  <c r="AE4614" i="4"/>
  <c r="X4615" i="4"/>
  <c r="AG4615" i="4" s="1"/>
  <c r="Y4615" i="4"/>
  <c r="AA4615" i="4"/>
  <c r="AB4615" i="4"/>
  <c r="AD4615" i="4"/>
  <c r="AE4615" i="4"/>
  <c r="X4616" i="4"/>
  <c r="Y4616" i="4"/>
  <c r="AA4616" i="4"/>
  <c r="AB4616" i="4"/>
  <c r="AD4616" i="4"/>
  <c r="AE4616" i="4"/>
  <c r="X4617" i="4"/>
  <c r="Y4617" i="4"/>
  <c r="AA4617" i="4"/>
  <c r="AB4617" i="4"/>
  <c r="AD4617" i="4"/>
  <c r="AE4617" i="4"/>
  <c r="X4618" i="4"/>
  <c r="AG4618" i="4" s="1"/>
  <c r="Y4618" i="4"/>
  <c r="AA4618" i="4"/>
  <c r="AB4618" i="4"/>
  <c r="AD4618" i="4"/>
  <c r="AE4618" i="4"/>
  <c r="X4619" i="4"/>
  <c r="AG4619" i="4" s="1"/>
  <c r="Y4619" i="4"/>
  <c r="AA4619" i="4"/>
  <c r="AB4619" i="4"/>
  <c r="AD4619" i="4"/>
  <c r="AE4619" i="4"/>
  <c r="X4620" i="4"/>
  <c r="AG4620" i="4" s="1"/>
  <c r="Y4620" i="4"/>
  <c r="AA4620" i="4"/>
  <c r="AB4620" i="4"/>
  <c r="AD4620" i="4"/>
  <c r="AE4620" i="4"/>
  <c r="X4621" i="4"/>
  <c r="AG4621" i="4" s="1"/>
  <c r="Y4621" i="4"/>
  <c r="AA4621" i="4"/>
  <c r="AB4621" i="4"/>
  <c r="AD4621" i="4"/>
  <c r="AE4621" i="4"/>
  <c r="X4622" i="4"/>
  <c r="AG4622" i="4" s="1"/>
  <c r="Y4622" i="4"/>
  <c r="AA4622" i="4"/>
  <c r="AB4622" i="4"/>
  <c r="AD4622" i="4"/>
  <c r="AE4622" i="4"/>
  <c r="X4623" i="4"/>
  <c r="AG4623" i="4" s="1"/>
  <c r="Y4623" i="4"/>
  <c r="AA4623" i="4"/>
  <c r="AB4623" i="4"/>
  <c r="AD4623" i="4"/>
  <c r="AE4623" i="4"/>
  <c r="X4624" i="4"/>
  <c r="Y4624" i="4"/>
  <c r="AA4624" i="4"/>
  <c r="AB4624" i="4"/>
  <c r="AD4624" i="4"/>
  <c r="AE4624" i="4"/>
  <c r="X4625" i="4"/>
  <c r="Y4625" i="4"/>
  <c r="AA4625" i="4"/>
  <c r="AB4625" i="4"/>
  <c r="AD4625" i="4"/>
  <c r="AE4625" i="4"/>
  <c r="X4626" i="4"/>
  <c r="AG4626" i="4" s="1"/>
  <c r="Y4626" i="4"/>
  <c r="AA4626" i="4"/>
  <c r="AB4626" i="4"/>
  <c r="AD4626" i="4"/>
  <c r="AE4626" i="4"/>
  <c r="X4627" i="4"/>
  <c r="AG4627" i="4" s="1"/>
  <c r="Y4627" i="4"/>
  <c r="AA4627" i="4"/>
  <c r="AB4627" i="4"/>
  <c r="AD4627" i="4"/>
  <c r="AE4627" i="4"/>
  <c r="X4628" i="4"/>
  <c r="AG4628" i="4" s="1"/>
  <c r="Y4628" i="4"/>
  <c r="AA4628" i="4"/>
  <c r="AB4628" i="4"/>
  <c r="AD4628" i="4"/>
  <c r="AE4628" i="4"/>
  <c r="X4629" i="4"/>
  <c r="AG4629" i="4" s="1"/>
  <c r="Y4629" i="4"/>
  <c r="AA4629" i="4"/>
  <c r="AB4629" i="4"/>
  <c r="AD4629" i="4"/>
  <c r="AE4629" i="4"/>
  <c r="X4630" i="4"/>
  <c r="AG4630" i="4" s="1"/>
  <c r="Y4630" i="4"/>
  <c r="AA4630" i="4"/>
  <c r="AB4630" i="4"/>
  <c r="AD4630" i="4"/>
  <c r="AE4630" i="4"/>
  <c r="X4631" i="4"/>
  <c r="AG4631" i="4" s="1"/>
  <c r="Y4631" i="4"/>
  <c r="AA4631" i="4"/>
  <c r="AB4631" i="4"/>
  <c r="AD4631" i="4"/>
  <c r="AE4631" i="4"/>
  <c r="X4632" i="4"/>
  <c r="Y4632" i="4"/>
  <c r="AA4632" i="4"/>
  <c r="AB4632" i="4"/>
  <c r="AD4632" i="4"/>
  <c r="AE4632" i="4"/>
  <c r="X4633" i="4"/>
  <c r="Y4633" i="4"/>
  <c r="AA4633" i="4"/>
  <c r="AB4633" i="4"/>
  <c r="AD4633" i="4"/>
  <c r="AE4633" i="4"/>
  <c r="X4634" i="4"/>
  <c r="AG4634" i="4" s="1"/>
  <c r="Y4634" i="4"/>
  <c r="AA4634" i="4"/>
  <c r="AB4634" i="4"/>
  <c r="AD4634" i="4"/>
  <c r="AE4634" i="4"/>
  <c r="X4635" i="4"/>
  <c r="AG4635" i="4" s="1"/>
  <c r="Y4635" i="4"/>
  <c r="AA4635" i="4"/>
  <c r="AB4635" i="4"/>
  <c r="AD4635" i="4"/>
  <c r="AE4635" i="4"/>
  <c r="X4636" i="4"/>
  <c r="AG4636" i="4" s="1"/>
  <c r="Y4636" i="4"/>
  <c r="AA4636" i="4"/>
  <c r="AB4636" i="4"/>
  <c r="AD4636" i="4"/>
  <c r="AE4636" i="4"/>
  <c r="X4637" i="4"/>
  <c r="AG4637" i="4" s="1"/>
  <c r="Y4637" i="4"/>
  <c r="AA4637" i="4"/>
  <c r="AB4637" i="4"/>
  <c r="AD4637" i="4"/>
  <c r="AE4637" i="4"/>
  <c r="X4638" i="4"/>
  <c r="AG4638" i="4" s="1"/>
  <c r="Y4638" i="4"/>
  <c r="AA4638" i="4"/>
  <c r="AB4638" i="4"/>
  <c r="AD4638" i="4"/>
  <c r="AE4638" i="4"/>
  <c r="X4639" i="4"/>
  <c r="AG4639" i="4" s="1"/>
  <c r="Y4639" i="4"/>
  <c r="AA4639" i="4"/>
  <c r="AB4639" i="4"/>
  <c r="AD4639" i="4"/>
  <c r="AE4639" i="4"/>
  <c r="X4640" i="4"/>
  <c r="Y4640" i="4"/>
  <c r="AA4640" i="4"/>
  <c r="AB4640" i="4"/>
  <c r="AD4640" i="4"/>
  <c r="AE4640" i="4"/>
  <c r="X4641" i="4"/>
  <c r="Y4641" i="4"/>
  <c r="AA4641" i="4"/>
  <c r="AB4641" i="4"/>
  <c r="AD4641" i="4"/>
  <c r="AE4641" i="4"/>
  <c r="X4642" i="4"/>
  <c r="AG4642" i="4" s="1"/>
  <c r="Y4642" i="4"/>
  <c r="AA4642" i="4"/>
  <c r="AB4642" i="4"/>
  <c r="AD4642" i="4"/>
  <c r="AE4642" i="4"/>
  <c r="X4643" i="4"/>
  <c r="AG4643" i="4" s="1"/>
  <c r="Y4643" i="4"/>
  <c r="AA4643" i="4"/>
  <c r="AB4643" i="4"/>
  <c r="AD4643" i="4"/>
  <c r="AE4643" i="4"/>
  <c r="X4644" i="4"/>
  <c r="AG4644" i="4" s="1"/>
  <c r="Y4644" i="4"/>
  <c r="AA4644" i="4"/>
  <c r="AB4644" i="4"/>
  <c r="AD4644" i="4"/>
  <c r="AE4644" i="4"/>
  <c r="X4645" i="4"/>
  <c r="AG4645" i="4" s="1"/>
  <c r="Y4645" i="4"/>
  <c r="AA4645" i="4"/>
  <c r="AB4645" i="4"/>
  <c r="AD4645" i="4"/>
  <c r="AE4645" i="4"/>
  <c r="X4646" i="4"/>
  <c r="AG4646" i="4" s="1"/>
  <c r="Y4646" i="4"/>
  <c r="AA4646" i="4"/>
  <c r="AB4646" i="4"/>
  <c r="AD4646" i="4"/>
  <c r="AE4646" i="4"/>
  <c r="X4604" i="4"/>
  <c r="AG4604" i="4" s="1"/>
  <c r="Y4604" i="4"/>
  <c r="AA4604" i="4"/>
  <c r="AB4604" i="4"/>
  <c r="AD4604" i="4"/>
  <c r="AE4604" i="4"/>
  <c r="X4605" i="4"/>
  <c r="Y4605" i="4"/>
  <c r="AA4605" i="4"/>
  <c r="AB4605" i="4"/>
  <c r="AD4605" i="4"/>
  <c r="AE4605" i="4"/>
  <c r="Z4644" i="4" l="1"/>
  <c r="Z4635" i="4"/>
  <c r="Z4636" i="4"/>
  <c r="Z4631" i="4"/>
  <c r="Z4619" i="4"/>
  <c r="Z4620" i="4"/>
  <c r="Z4615" i="4"/>
  <c r="Z4610" i="4"/>
  <c r="Z4611" i="4"/>
  <c r="Z4639" i="4"/>
  <c r="Z4604" i="4"/>
  <c r="Z4637" i="4"/>
  <c r="Z4627" i="4"/>
  <c r="Z4643" i="4"/>
  <c r="Z4628" i="4"/>
  <c r="Z4645" i="4"/>
  <c r="Z4629" i="4"/>
  <c r="Z4623" i="4"/>
  <c r="Z4612" i="4"/>
  <c r="Z4613" i="4"/>
  <c r="Z4607" i="4"/>
  <c r="Z4626" i="4"/>
  <c r="Z4621" i="4"/>
  <c r="Z4634" i="4"/>
  <c r="AG4633" i="4"/>
  <c r="Z4633" i="4"/>
  <c r="AG4616" i="4"/>
  <c r="Z4616" i="4"/>
  <c r="AG4640" i="4"/>
  <c r="Z4640" i="4"/>
  <c r="Z4618" i="4"/>
  <c r="AG4617" i="4"/>
  <c r="Z4617" i="4"/>
  <c r="AG4605" i="4"/>
  <c r="Z4605" i="4"/>
  <c r="AG4625" i="4"/>
  <c r="Z4625" i="4"/>
  <c r="AG4608" i="4"/>
  <c r="Z4608" i="4"/>
  <c r="AG4632" i="4"/>
  <c r="Z4632" i="4"/>
  <c r="AG4609" i="4"/>
  <c r="Z4609" i="4"/>
  <c r="Z4642" i="4"/>
  <c r="AG4641" i="4"/>
  <c r="Z4641" i="4"/>
  <c r="AG4624" i="4"/>
  <c r="Z4624" i="4"/>
  <c r="Z4646" i="4"/>
  <c r="Z4638" i="4"/>
  <c r="Z4630" i="4"/>
  <c r="Z4622" i="4"/>
  <c r="Z4614" i="4"/>
  <c r="Z4606" i="4"/>
  <c r="X4384" i="4"/>
  <c r="Z4384" i="4" s="1"/>
  <c r="Y4384" i="4"/>
  <c r="AA4384" i="4"/>
  <c r="AB4384" i="4"/>
  <c r="AD4384" i="4"/>
  <c r="AE4384" i="4"/>
  <c r="X4385" i="4"/>
  <c r="Z4385" i="4" s="1"/>
  <c r="Y4385" i="4"/>
  <c r="AA4385" i="4"/>
  <c r="AB4385" i="4"/>
  <c r="AD4385" i="4"/>
  <c r="AE4385" i="4"/>
  <c r="X4386" i="4"/>
  <c r="Z4386" i="4" s="1"/>
  <c r="Y4386" i="4"/>
  <c r="AA4386" i="4"/>
  <c r="AB4386" i="4"/>
  <c r="AD4386" i="4"/>
  <c r="AE4386" i="4"/>
  <c r="X4387" i="4"/>
  <c r="Y4387" i="4"/>
  <c r="AA4387" i="4"/>
  <c r="AB4387" i="4"/>
  <c r="AD4387" i="4"/>
  <c r="AE4387" i="4"/>
  <c r="X4388" i="4"/>
  <c r="Y4388" i="4"/>
  <c r="AA4388" i="4"/>
  <c r="AB4388" i="4"/>
  <c r="AD4388" i="4"/>
  <c r="AE4388" i="4"/>
  <c r="X4389" i="4"/>
  <c r="Y4389" i="4"/>
  <c r="AA4389" i="4"/>
  <c r="AB4389" i="4"/>
  <c r="AD4389" i="4"/>
  <c r="AE4389" i="4"/>
  <c r="X4390" i="4"/>
  <c r="Z4390" i="4" s="1"/>
  <c r="Y4390" i="4"/>
  <c r="AA4390" i="4"/>
  <c r="AB4390" i="4"/>
  <c r="AD4390" i="4"/>
  <c r="AE4390" i="4"/>
  <c r="X4391" i="4"/>
  <c r="Z4391" i="4" s="1"/>
  <c r="Y4391" i="4"/>
  <c r="AA4391" i="4"/>
  <c r="AB4391" i="4"/>
  <c r="AD4391" i="4"/>
  <c r="AE4391" i="4"/>
  <c r="X4392" i="4"/>
  <c r="Z4392" i="4" s="1"/>
  <c r="Y4392" i="4"/>
  <c r="AA4392" i="4"/>
  <c r="AB4392" i="4"/>
  <c r="AD4392" i="4"/>
  <c r="AE4392" i="4"/>
  <c r="X4393" i="4"/>
  <c r="Z4393" i="4" s="1"/>
  <c r="Y4393" i="4"/>
  <c r="AA4393" i="4"/>
  <c r="AB4393" i="4"/>
  <c r="AD4393" i="4"/>
  <c r="AE4393" i="4"/>
  <c r="X4394" i="4"/>
  <c r="Z4394" i="4" s="1"/>
  <c r="Y4394" i="4"/>
  <c r="AA4394" i="4"/>
  <c r="AB4394" i="4"/>
  <c r="AD4394" i="4"/>
  <c r="AE4394" i="4"/>
  <c r="X4395" i="4"/>
  <c r="Z4395" i="4" s="1"/>
  <c r="Y4395" i="4"/>
  <c r="AA4395" i="4"/>
  <c r="AB4395" i="4"/>
  <c r="AD4395" i="4"/>
  <c r="AE4395" i="4"/>
  <c r="X4396" i="4"/>
  <c r="Y4396" i="4"/>
  <c r="AA4396" i="4"/>
  <c r="AB4396" i="4"/>
  <c r="AD4396" i="4"/>
  <c r="AE4396" i="4"/>
  <c r="X4397" i="4"/>
  <c r="Y4397" i="4"/>
  <c r="AA4397" i="4"/>
  <c r="AB4397" i="4"/>
  <c r="AD4397" i="4"/>
  <c r="AE4397" i="4"/>
  <c r="X4398" i="4"/>
  <c r="Z4398" i="4" s="1"/>
  <c r="Y4398" i="4"/>
  <c r="AA4398" i="4"/>
  <c r="AB4398" i="4"/>
  <c r="AD4398" i="4"/>
  <c r="AE4398" i="4"/>
  <c r="X4399" i="4"/>
  <c r="Z4399" i="4" s="1"/>
  <c r="Y4399" i="4"/>
  <c r="AA4399" i="4"/>
  <c r="AB4399" i="4"/>
  <c r="AD4399" i="4"/>
  <c r="AE4399" i="4"/>
  <c r="X4400" i="4"/>
  <c r="Z4400" i="4" s="1"/>
  <c r="Y4400" i="4"/>
  <c r="AA4400" i="4"/>
  <c r="AB4400" i="4"/>
  <c r="AD4400" i="4"/>
  <c r="AE4400" i="4"/>
  <c r="X4401" i="4"/>
  <c r="Z4401" i="4" s="1"/>
  <c r="Y4401" i="4"/>
  <c r="AA4401" i="4"/>
  <c r="AB4401" i="4"/>
  <c r="AD4401" i="4"/>
  <c r="AE4401" i="4"/>
  <c r="X4402" i="4"/>
  <c r="Z4402" i="4" s="1"/>
  <c r="Y4402" i="4"/>
  <c r="AA4402" i="4"/>
  <c r="AB4402" i="4"/>
  <c r="AD4402" i="4"/>
  <c r="AE4402" i="4"/>
  <c r="X4403" i="4"/>
  <c r="Z4403" i="4" s="1"/>
  <c r="Y4403" i="4"/>
  <c r="AA4403" i="4"/>
  <c r="AB4403" i="4"/>
  <c r="AD4403" i="4"/>
  <c r="AE4403" i="4"/>
  <c r="X4404" i="4"/>
  <c r="Y4404" i="4"/>
  <c r="AA4404" i="4"/>
  <c r="AB4404" i="4"/>
  <c r="AD4404" i="4"/>
  <c r="AE4404" i="4"/>
  <c r="X4405" i="4"/>
  <c r="Y4405" i="4"/>
  <c r="AA4405" i="4"/>
  <c r="AB4405" i="4"/>
  <c r="AD4405" i="4"/>
  <c r="AE4405" i="4"/>
  <c r="X4406" i="4"/>
  <c r="Z4406" i="4" s="1"/>
  <c r="Y4406" i="4"/>
  <c r="AA4406" i="4"/>
  <c r="AB4406" i="4"/>
  <c r="AD4406" i="4"/>
  <c r="AE4406" i="4"/>
  <c r="X4407" i="4"/>
  <c r="Z4407" i="4" s="1"/>
  <c r="Y4407" i="4"/>
  <c r="AA4407" i="4"/>
  <c r="AB4407" i="4"/>
  <c r="AD4407" i="4"/>
  <c r="AE4407" i="4"/>
  <c r="X4408" i="4"/>
  <c r="Z4408" i="4" s="1"/>
  <c r="Y4408" i="4"/>
  <c r="AA4408" i="4"/>
  <c r="AB4408" i="4"/>
  <c r="AD4408" i="4"/>
  <c r="AE4408" i="4"/>
  <c r="X4409" i="4"/>
  <c r="Z4409" i="4" s="1"/>
  <c r="Y4409" i="4"/>
  <c r="AA4409" i="4"/>
  <c r="AB4409" i="4"/>
  <c r="AD4409" i="4"/>
  <c r="AE4409" i="4"/>
  <c r="X4410" i="4"/>
  <c r="Z4410" i="4" s="1"/>
  <c r="Y4410" i="4"/>
  <c r="AA4410" i="4"/>
  <c r="AB4410" i="4"/>
  <c r="AD4410" i="4"/>
  <c r="AE4410" i="4"/>
  <c r="X4411" i="4"/>
  <c r="Z4411" i="4" s="1"/>
  <c r="Y4411" i="4"/>
  <c r="AA4411" i="4"/>
  <c r="AB4411" i="4"/>
  <c r="AD4411" i="4"/>
  <c r="AE4411" i="4"/>
  <c r="X4412" i="4"/>
  <c r="Y4412" i="4"/>
  <c r="AA4412" i="4"/>
  <c r="AB4412" i="4"/>
  <c r="AD4412" i="4"/>
  <c r="AE4412" i="4"/>
  <c r="X4413" i="4"/>
  <c r="Y4413" i="4"/>
  <c r="AA4413" i="4"/>
  <c r="AB4413" i="4"/>
  <c r="AD4413" i="4"/>
  <c r="AE4413" i="4"/>
  <c r="X4414" i="4"/>
  <c r="Z4414" i="4" s="1"/>
  <c r="Y4414" i="4"/>
  <c r="AA4414" i="4"/>
  <c r="AB4414" i="4"/>
  <c r="AD4414" i="4"/>
  <c r="AE4414" i="4"/>
  <c r="X4415" i="4"/>
  <c r="Z4415" i="4" s="1"/>
  <c r="Y4415" i="4"/>
  <c r="AA4415" i="4"/>
  <c r="AB4415" i="4"/>
  <c r="AD4415" i="4"/>
  <c r="AE4415" i="4"/>
  <c r="X4416" i="4"/>
  <c r="Z4416" i="4" s="1"/>
  <c r="Y4416" i="4"/>
  <c r="AA4416" i="4"/>
  <c r="AB4416" i="4"/>
  <c r="AD4416" i="4"/>
  <c r="AE4416" i="4"/>
  <c r="X4417" i="4"/>
  <c r="Z4417" i="4" s="1"/>
  <c r="Y4417" i="4"/>
  <c r="AA4417" i="4"/>
  <c r="AB4417" i="4"/>
  <c r="AD4417" i="4"/>
  <c r="AE4417" i="4"/>
  <c r="X4418" i="4"/>
  <c r="Z4418" i="4" s="1"/>
  <c r="Y4418" i="4"/>
  <c r="AA4418" i="4"/>
  <c r="AB4418" i="4"/>
  <c r="AD4418" i="4"/>
  <c r="AE4418" i="4"/>
  <c r="X4419" i="4"/>
  <c r="Z4419" i="4" s="1"/>
  <c r="Y4419" i="4"/>
  <c r="AA4419" i="4"/>
  <c r="AB4419" i="4"/>
  <c r="AD4419" i="4"/>
  <c r="AE4419" i="4"/>
  <c r="X4420" i="4"/>
  <c r="Y4420" i="4"/>
  <c r="AA4420" i="4"/>
  <c r="AB4420" i="4"/>
  <c r="AD4420" i="4"/>
  <c r="AE4420" i="4"/>
  <c r="X4421" i="4"/>
  <c r="Y4421" i="4"/>
  <c r="AA4421" i="4"/>
  <c r="AB4421" i="4"/>
  <c r="AD4421" i="4"/>
  <c r="AE4421" i="4"/>
  <c r="X4422" i="4"/>
  <c r="Z4422" i="4" s="1"/>
  <c r="Y4422" i="4"/>
  <c r="AA4422" i="4"/>
  <c r="AB4422" i="4"/>
  <c r="AD4422" i="4"/>
  <c r="AE4422" i="4"/>
  <c r="X4423" i="4"/>
  <c r="Z4423" i="4" s="1"/>
  <c r="Y4423" i="4"/>
  <c r="AA4423" i="4"/>
  <c r="AB4423" i="4"/>
  <c r="AD4423" i="4"/>
  <c r="AE4423" i="4"/>
  <c r="X4424" i="4"/>
  <c r="Z4424" i="4" s="1"/>
  <c r="Y4424" i="4"/>
  <c r="AA4424" i="4"/>
  <c r="AB4424" i="4"/>
  <c r="AD4424" i="4"/>
  <c r="AE4424" i="4"/>
  <c r="X4425" i="4"/>
  <c r="Z4425" i="4" s="1"/>
  <c r="Y4425" i="4"/>
  <c r="AA4425" i="4"/>
  <c r="AB4425" i="4"/>
  <c r="AD4425" i="4"/>
  <c r="AE4425" i="4"/>
  <c r="X4426" i="4"/>
  <c r="Y4426" i="4"/>
  <c r="AA4426" i="4"/>
  <c r="AB4426" i="4"/>
  <c r="AD4426" i="4"/>
  <c r="AE4426" i="4"/>
  <c r="X4427" i="4"/>
  <c r="Z4427" i="4" s="1"/>
  <c r="Y4427" i="4"/>
  <c r="AA4427" i="4"/>
  <c r="AB4427" i="4"/>
  <c r="AD4427" i="4"/>
  <c r="AE4427" i="4"/>
  <c r="X4428" i="4"/>
  <c r="Y4428" i="4"/>
  <c r="AA4428" i="4"/>
  <c r="AB4428" i="4"/>
  <c r="AD4428" i="4"/>
  <c r="AE4428" i="4"/>
  <c r="X4429" i="4"/>
  <c r="Y4429" i="4"/>
  <c r="AA4429" i="4"/>
  <c r="AB4429" i="4"/>
  <c r="AD4429" i="4"/>
  <c r="AE4429" i="4"/>
  <c r="X4430" i="4"/>
  <c r="Z4430" i="4" s="1"/>
  <c r="Y4430" i="4"/>
  <c r="AA4430" i="4"/>
  <c r="AB4430" i="4"/>
  <c r="AD4430" i="4"/>
  <c r="AE4430" i="4"/>
  <c r="X4431" i="4"/>
  <c r="Y4431" i="4"/>
  <c r="AA4431" i="4"/>
  <c r="AB4431" i="4"/>
  <c r="AD4431" i="4"/>
  <c r="AE4431" i="4"/>
  <c r="X4432" i="4"/>
  <c r="Z4432" i="4" s="1"/>
  <c r="Y4432" i="4"/>
  <c r="AA4432" i="4"/>
  <c r="AB4432" i="4"/>
  <c r="AD4432" i="4"/>
  <c r="AE4432" i="4"/>
  <c r="X4433" i="4"/>
  <c r="Z4433" i="4" s="1"/>
  <c r="Y4433" i="4"/>
  <c r="AA4433" i="4"/>
  <c r="AB4433" i="4"/>
  <c r="AD4433" i="4"/>
  <c r="AE4433" i="4"/>
  <c r="X4434" i="4"/>
  <c r="Z4434" i="4" s="1"/>
  <c r="Y4434" i="4"/>
  <c r="AA4434" i="4"/>
  <c r="AB4434" i="4"/>
  <c r="AD4434" i="4"/>
  <c r="AE4434" i="4"/>
  <c r="X4435" i="4"/>
  <c r="Z4435" i="4" s="1"/>
  <c r="Y4435" i="4"/>
  <c r="AA4435" i="4"/>
  <c r="AB4435" i="4"/>
  <c r="AD4435" i="4"/>
  <c r="AE4435" i="4"/>
  <c r="X4436" i="4"/>
  <c r="Y4436" i="4"/>
  <c r="AA4436" i="4"/>
  <c r="AB4436" i="4"/>
  <c r="AD4436" i="4"/>
  <c r="AE4436" i="4"/>
  <c r="X4437" i="4"/>
  <c r="Y4437" i="4"/>
  <c r="AA4437" i="4"/>
  <c r="AB4437" i="4"/>
  <c r="AD4437" i="4"/>
  <c r="AE4437" i="4"/>
  <c r="X4438" i="4"/>
  <c r="Z4438" i="4" s="1"/>
  <c r="Y4438" i="4"/>
  <c r="AA4438" i="4"/>
  <c r="AB4438" i="4"/>
  <c r="AD4438" i="4"/>
  <c r="AE4438" i="4"/>
  <c r="X4439" i="4"/>
  <c r="Z4439" i="4" s="1"/>
  <c r="Y4439" i="4"/>
  <c r="AA4439" i="4"/>
  <c r="AB4439" i="4"/>
  <c r="AD4439" i="4"/>
  <c r="AE4439" i="4"/>
  <c r="X4440" i="4"/>
  <c r="Z4440" i="4" s="1"/>
  <c r="Y4440" i="4"/>
  <c r="AA4440" i="4"/>
  <c r="AB4440" i="4"/>
  <c r="AD4440" i="4"/>
  <c r="AE4440" i="4"/>
  <c r="X4441" i="4"/>
  <c r="Z4441" i="4" s="1"/>
  <c r="Y4441" i="4"/>
  <c r="AA4441" i="4"/>
  <c r="AB4441" i="4"/>
  <c r="AD4441" i="4"/>
  <c r="AE4441" i="4"/>
  <c r="X4442" i="4"/>
  <c r="Z4442" i="4" s="1"/>
  <c r="Y4442" i="4"/>
  <c r="AA4442" i="4"/>
  <c r="AB4442" i="4"/>
  <c r="AD4442" i="4"/>
  <c r="AE4442" i="4"/>
  <c r="X4443" i="4"/>
  <c r="Z4443" i="4" s="1"/>
  <c r="Y4443" i="4"/>
  <c r="AA4443" i="4"/>
  <c r="AB4443" i="4"/>
  <c r="AD4443" i="4"/>
  <c r="AE4443" i="4"/>
  <c r="X4444" i="4"/>
  <c r="Y4444" i="4"/>
  <c r="AA4444" i="4"/>
  <c r="AB4444" i="4"/>
  <c r="AD4444" i="4"/>
  <c r="AE4444" i="4"/>
  <c r="X4445" i="4"/>
  <c r="Y4445" i="4"/>
  <c r="AA4445" i="4"/>
  <c r="AB4445" i="4"/>
  <c r="AD4445" i="4"/>
  <c r="AE4445" i="4"/>
  <c r="X4446" i="4"/>
  <c r="Z4446" i="4" s="1"/>
  <c r="Y4446" i="4"/>
  <c r="AA4446" i="4"/>
  <c r="AB4446" i="4"/>
  <c r="AD4446" i="4"/>
  <c r="AE4446" i="4"/>
  <c r="X4447" i="4"/>
  <c r="Z4447" i="4" s="1"/>
  <c r="Y4447" i="4"/>
  <c r="AA4447" i="4"/>
  <c r="AB4447" i="4"/>
  <c r="AD4447" i="4"/>
  <c r="AE4447" i="4"/>
  <c r="X4448" i="4"/>
  <c r="Z4448" i="4" s="1"/>
  <c r="Y4448" i="4"/>
  <c r="AA4448" i="4"/>
  <c r="AB4448" i="4"/>
  <c r="AD4448" i="4"/>
  <c r="AE4448" i="4"/>
  <c r="X4449" i="4"/>
  <c r="Z4449" i="4" s="1"/>
  <c r="Y4449" i="4"/>
  <c r="AA4449" i="4"/>
  <c r="AB4449" i="4"/>
  <c r="AD4449" i="4"/>
  <c r="AE4449" i="4"/>
  <c r="X4450" i="4"/>
  <c r="Z4450" i="4" s="1"/>
  <c r="Y4450" i="4"/>
  <c r="AA4450" i="4"/>
  <c r="AB4450" i="4"/>
  <c r="AD4450" i="4"/>
  <c r="AE4450" i="4"/>
  <c r="X4451" i="4"/>
  <c r="Z4451" i="4" s="1"/>
  <c r="Y4451" i="4"/>
  <c r="AA4451" i="4"/>
  <c r="AB4451" i="4"/>
  <c r="AD4451" i="4"/>
  <c r="AE4451" i="4"/>
  <c r="X4452" i="4"/>
  <c r="Y4452" i="4"/>
  <c r="AA4452" i="4"/>
  <c r="AB4452" i="4"/>
  <c r="AD4452" i="4"/>
  <c r="AE4452" i="4"/>
  <c r="X4453" i="4"/>
  <c r="Y4453" i="4"/>
  <c r="AA4453" i="4"/>
  <c r="AB4453" i="4"/>
  <c r="AD4453" i="4"/>
  <c r="AE4453" i="4"/>
  <c r="X4454" i="4"/>
  <c r="Z4454" i="4" s="1"/>
  <c r="Y4454" i="4"/>
  <c r="AA4454" i="4"/>
  <c r="AB4454" i="4"/>
  <c r="AD4454" i="4"/>
  <c r="AE4454" i="4"/>
  <c r="X4455" i="4"/>
  <c r="Z4455" i="4" s="1"/>
  <c r="Y4455" i="4"/>
  <c r="AA4455" i="4"/>
  <c r="AB4455" i="4"/>
  <c r="AD4455" i="4"/>
  <c r="AE4455" i="4"/>
  <c r="X4456" i="4"/>
  <c r="Z4456" i="4" s="1"/>
  <c r="Y4456" i="4"/>
  <c r="AA4456" i="4"/>
  <c r="AB4456" i="4"/>
  <c r="AD4456" i="4"/>
  <c r="AE4456" i="4"/>
  <c r="X4457" i="4"/>
  <c r="Z4457" i="4" s="1"/>
  <c r="Y4457" i="4"/>
  <c r="AA4457" i="4"/>
  <c r="AB4457" i="4"/>
  <c r="AD4457" i="4"/>
  <c r="AE4457" i="4"/>
  <c r="X4458" i="4"/>
  <c r="Z4458" i="4" s="1"/>
  <c r="Y4458" i="4"/>
  <c r="AA4458" i="4"/>
  <c r="AB4458" i="4"/>
  <c r="AD4458" i="4"/>
  <c r="AE4458" i="4"/>
  <c r="X4459" i="4"/>
  <c r="Z4459" i="4" s="1"/>
  <c r="Y4459" i="4"/>
  <c r="AA4459" i="4"/>
  <c r="AB4459" i="4"/>
  <c r="AD4459" i="4"/>
  <c r="AE4459" i="4"/>
  <c r="X4460" i="4"/>
  <c r="Y4460" i="4"/>
  <c r="AA4460" i="4"/>
  <c r="AB4460" i="4"/>
  <c r="AD4460" i="4"/>
  <c r="AE4460" i="4"/>
  <c r="X4461" i="4"/>
  <c r="Y4461" i="4"/>
  <c r="AA4461" i="4"/>
  <c r="AB4461" i="4"/>
  <c r="AD4461" i="4"/>
  <c r="AE4461" i="4"/>
  <c r="X4462" i="4"/>
  <c r="Z4462" i="4" s="1"/>
  <c r="Y4462" i="4"/>
  <c r="AA4462" i="4"/>
  <c r="AB4462" i="4"/>
  <c r="AD4462" i="4"/>
  <c r="AE4462" i="4"/>
  <c r="X4463" i="4"/>
  <c r="Z4463" i="4" s="1"/>
  <c r="Y4463" i="4"/>
  <c r="AA4463" i="4"/>
  <c r="AB4463" i="4"/>
  <c r="AD4463" i="4"/>
  <c r="AE4463" i="4"/>
  <c r="X4464" i="4"/>
  <c r="Z4464" i="4" s="1"/>
  <c r="Y4464" i="4"/>
  <c r="AA4464" i="4"/>
  <c r="AB4464" i="4"/>
  <c r="AD4464" i="4"/>
  <c r="AE4464" i="4"/>
  <c r="X4465" i="4"/>
  <c r="Z4465" i="4" s="1"/>
  <c r="Y4465" i="4"/>
  <c r="AA4465" i="4"/>
  <c r="AB4465" i="4"/>
  <c r="AD4465" i="4"/>
  <c r="AE4465" i="4"/>
  <c r="X4466" i="4"/>
  <c r="Z4466" i="4" s="1"/>
  <c r="Y4466" i="4"/>
  <c r="AA4466" i="4"/>
  <c r="AB4466" i="4"/>
  <c r="AD4466" i="4"/>
  <c r="AE4466" i="4"/>
  <c r="X4467" i="4"/>
  <c r="Z4467" i="4" s="1"/>
  <c r="Y4467" i="4"/>
  <c r="AA4467" i="4"/>
  <c r="AB4467" i="4"/>
  <c r="AD4467" i="4"/>
  <c r="AE4467" i="4"/>
  <c r="X4468" i="4"/>
  <c r="Y4468" i="4"/>
  <c r="AA4468" i="4"/>
  <c r="AB4468" i="4"/>
  <c r="AD4468" i="4"/>
  <c r="AE4468" i="4"/>
  <c r="X4469" i="4"/>
  <c r="AG4469" i="4" s="1"/>
  <c r="Y4469" i="4"/>
  <c r="AA4469" i="4"/>
  <c r="AB4469" i="4"/>
  <c r="AD4469" i="4"/>
  <c r="AE4469" i="4"/>
  <c r="X4470" i="4"/>
  <c r="AG4470" i="4" s="1"/>
  <c r="Y4470" i="4"/>
  <c r="AA4470" i="4"/>
  <c r="AB4470" i="4"/>
  <c r="AD4470" i="4"/>
  <c r="AE4470" i="4"/>
  <c r="X4471" i="4"/>
  <c r="AG4471" i="4" s="1"/>
  <c r="Y4471" i="4"/>
  <c r="AA4471" i="4"/>
  <c r="AB4471" i="4"/>
  <c r="AD4471" i="4"/>
  <c r="AE4471" i="4"/>
  <c r="X4472" i="4"/>
  <c r="AG4472" i="4" s="1"/>
  <c r="Y4472" i="4"/>
  <c r="AA4472" i="4"/>
  <c r="AB4472" i="4"/>
  <c r="AD4472" i="4"/>
  <c r="AE4472" i="4"/>
  <c r="X4473" i="4"/>
  <c r="AG4473" i="4" s="1"/>
  <c r="Y4473" i="4"/>
  <c r="AA4473" i="4"/>
  <c r="AB4473" i="4"/>
  <c r="AD4473" i="4"/>
  <c r="AE4473" i="4"/>
  <c r="X4474" i="4"/>
  <c r="AG4474" i="4" s="1"/>
  <c r="Y4474" i="4"/>
  <c r="AA4474" i="4"/>
  <c r="AB4474" i="4"/>
  <c r="AD4474" i="4"/>
  <c r="AE4474" i="4"/>
  <c r="X4475" i="4"/>
  <c r="AG4475" i="4" s="1"/>
  <c r="Y4475" i="4"/>
  <c r="AA4475" i="4"/>
  <c r="AB4475" i="4"/>
  <c r="AD4475" i="4"/>
  <c r="AE4475" i="4"/>
  <c r="X4476" i="4"/>
  <c r="AG4476" i="4" s="1"/>
  <c r="Y4476" i="4"/>
  <c r="AA4476" i="4"/>
  <c r="AB4476" i="4"/>
  <c r="AD4476" i="4"/>
  <c r="AE4476" i="4"/>
  <c r="X4477" i="4"/>
  <c r="AG4477" i="4" s="1"/>
  <c r="Y4477" i="4"/>
  <c r="AA4477" i="4"/>
  <c r="AB4477" i="4"/>
  <c r="AD4477" i="4"/>
  <c r="AE4477" i="4"/>
  <c r="X4478" i="4"/>
  <c r="AG4478" i="4" s="1"/>
  <c r="Y4478" i="4"/>
  <c r="AA4478" i="4"/>
  <c r="AB4478" i="4"/>
  <c r="AD4478" i="4"/>
  <c r="AE4478" i="4"/>
  <c r="X4479" i="4"/>
  <c r="Y4479" i="4"/>
  <c r="AA4479" i="4"/>
  <c r="AB4479" i="4"/>
  <c r="AD4479" i="4"/>
  <c r="AE4479" i="4"/>
  <c r="X4480" i="4"/>
  <c r="AG4480" i="4" s="1"/>
  <c r="Y4480" i="4"/>
  <c r="AA4480" i="4"/>
  <c r="AB4480" i="4"/>
  <c r="AD4480" i="4"/>
  <c r="AE4480" i="4"/>
  <c r="X4481" i="4"/>
  <c r="AG4481" i="4" s="1"/>
  <c r="Y4481" i="4"/>
  <c r="AA4481" i="4"/>
  <c r="AB4481" i="4"/>
  <c r="AD4481" i="4"/>
  <c r="AE4481" i="4"/>
  <c r="X4482" i="4"/>
  <c r="AG4482" i="4" s="1"/>
  <c r="Y4482" i="4"/>
  <c r="AA4482" i="4"/>
  <c r="AB4482" i="4"/>
  <c r="AD4482" i="4"/>
  <c r="AE4482" i="4"/>
  <c r="X4483" i="4"/>
  <c r="Y4483" i="4"/>
  <c r="AA4483" i="4"/>
  <c r="AB4483" i="4"/>
  <c r="AD4483" i="4"/>
  <c r="AE4483" i="4"/>
  <c r="X4484" i="4"/>
  <c r="Y4484" i="4"/>
  <c r="AA4484" i="4"/>
  <c r="AB4484" i="4"/>
  <c r="AD4484" i="4"/>
  <c r="AE4484" i="4"/>
  <c r="X4485" i="4"/>
  <c r="AG4485" i="4" s="1"/>
  <c r="Y4485" i="4"/>
  <c r="AA4485" i="4"/>
  <c r="AB4485" i="4"/>
  <c r="AD4485" i="4"/>
  <c r="AE4485" i="4"/>
  <c r="X4486" i="4"/>
  <c r="AG4486" i="4" s="1"/>
  <c r="Y4486" i="4"/>
  <c r="AA4486" i="4"/>
  <c r="AB4486" i="4"/>
  <c r="AD4486" i="4"/>
  <c r="AE4486" i="4"/>
  <c r="X4487" i="4"/>
  <c r="AG4487" i="4" s="1"/>
  <c r="Y4487" i="4"/>
  <c r="AA4487" i="4"/>
  <c r="AB4487" i="4"/>
  <c r="AD4487" i="4"/>
  <c r="AE4487" i="4"/>
  <c r="X4488" i="4"/>
  <c r="Y4488" i="4"/>
  <c r="AA4488" i="4"/>
  <c r="AB4488" i="4"/>
  <c r="AD4488" i="4"/>
  <c r="AE4488" i="4"/>
  <c r="X4489" i="4"/>
  <c r="AG4489" i="4" s="1"/>
  <c r="Y4489" i="4"/>
  <c r="AA4489" i="4"/>
  <c r="AB4489" i="4"/>
  <c r="AD4489" i="4"/>
  <c r="AE4489" i="4"/>
  <c r="X4490" i="4"/>
  <c r="AG4490" i="4" s="1"/>
  <c r="Y4490" i="4"/>
  <c r="AA4490" i="4"/>
  <c r="AB4490" i="4"/>
  <c r="AD4490" i="4"/>
  <c r="AE4490" i="4"/>
  <c r="X4491" i="4"/>
  <c r="AG4491" i="4" s="1"/>
  <c r="Y4491" i="4"/>
  <c r="AA4491" i="4"/>
  <c r="AB4491" i="4"/>
  <c r="AD4491" i="4"/>
  <c r="AE4491" i="4"/>
  <c r="X4492" i="4"/>
  <c r="AG4492" i="4" s="1"/>
  <c r="Y4492" i="4"/>
  <c r="AA4492" i="4"/>
  <c r="AB4492" i="4"/>
  <c r="AD4492" i="4"/>
  <c r="AE4492" i="4"/>
  <c r="X4493" i="4"/>
  <c r="AG4493" i="4" s="1"/>
  <c r="Y4493" i="4"/>
  <c r="AA4493" i="4"/>
  <c r="AB4493" i="4"/>
  <c r="AD4493" i="4"/>
  <c r="AE4493" i="4"/>
  <c r="X4494" i="4"/>
  <c r="AG4494" i="4" s="1"/>
  <c r="Y4494" i="4"/>
  <c r="AA4494" i="4"/>
  <c r="AB4494" i="4"/>
  <c r="AD4494" i="4"/>
  <c r="AE4494" i="4"/>
  <c r="X4495" i="4"/>
  <c r="AG4495" i="4" s="1"/>
  <c r="Y4495" i="4"/>
  <c r="AA4495" i="4"/>
  <c r="AB4495" i="4"/>
  <c r="AD4495" i="4"/>
  <c r="AE4495" i="4"/>
  <c r="X4496" i="4"/>
  <c r="AG4496" i="4" s="1"/>
  <c r="Y4496" i="4"/>
  <c r="AA4496" i="4"/>
  <c r="AB4496" i="4"/>
  <c r="AD4496" i="4"/>
  <c r="AE4496" i="4"/>
  <c r="X4497" i="4"/>
  <c r="AG4497" i="4" s="1"/>
  <c r="Y4497" i="4"/>
  <c r="AA4497" i="4"/>
  <c r="AB4497" i="4"/>
  <c r="AD4497" i="4"/>
  <c r="AE4497" i="4"/>
  <c r="X4498" i="4"/>
  <c r="AG4498" i="4" s="1"/>
  <c r="Y4498" i="4"/>
  <c r="AA4498" i="4"/>
  <c r="AB4498" i="4"/>
  <c r="AD4498" i="4"/>
  <c r="AE4498" i="4"/>
  <c r="X4499" i="4"/>
  <c r="AG4499" i="4" s="1"/>
  <c r="Y4499" i="4"/>
  <c r="AA4499" i="4"/>
  <c r="AB4499" i="4"/>
  <c r="AD4499" i="4"/>
  <c r="AE4499" i="4"/>
  <c r="X4500" i="4"/>
  <c r="AG4500" i="4" s="1"/>
  <c r="Y4500" i="4"/>
  <c r="AA4500" i="4"/>
  <c r="AB4500" i="4"/>
  <c r="AD4500" i="4"/>
  <c r="AE4500" i="4"/>
  <c r="X4501" i="4"/>
  <c r="AG4501" i="4" s="1"/>
  <c r="Y4501" i="4"/>
  <c r="AA4501" i="4"/>
  <c r="AB4501" i="4"/>
  <c r="AD4501" i="4"/>
  <c r="AE4501" i="4"/>
  <c r="X4502" i="4"/>
  <c r="AG4502" i="4" s="1"/>
  <c r="Y4502" i="4"/>
  <c r="AA4502" i="4"/>
  <c r="AB4502" i="4"/>
  <c r="AD4502" i="4"/>
  <c r="AE4502" i="4"/>
  <c r="X4503" i="4"/>
  <c r="AG4503" i="4" s="1"/>
  <c r="Y4503" i="4"/>
  <c r="AA4503" i="4"/>
  <c r="AB4503" i="4"/>
  <c r="AD4503" i="4"/>
  <c r="AE4503" i="4"/>
  <c r="X4504" i="4"/>
  <c r="AG4504" i="4" s="1"/>
  <c r="Y4504" i="4"/>
  <c r="AA4504" i="4"/>
  <c r="AB4504" i="4"/>
  <c r="AD4504" i="4"/>
  <c r="AE4504" i="4"/>
  <c r="X4505" i="4"/>
  <c r="AG4505" i="4" s="1"/>
  <c r="Y4505" i="4"/>
  <c r="AA4505" i="4"/>
  <c r="AB4505" i="4"/>
  <c r="AD4505" i="4"/>
  <c r="AE4505" i="4"/>
  <c r="X4506" i="4"/>
  <c r="AG4506" i="4" s="1"/>
  <c r="Y4506" i="4"/>
  <c r="AA4506" i="4"/>
  <c r="AB4506" i="4"/>
  <c r="AD4506" i="4"/>
  <c r="AE4506" i="4"/>
  <c r="X4507" i="4"/>
  <c r="AG4507" i="4" s="1"/>
  <c r="Y4507" i="4"/>
  <c r="AA4507" i="4"/>
  <c r="AB4507" i="4"/>
  <c r="AD4507" i="4"/>
  <c r="AE4507" i="4"/>
  <c r="X4508" i="4"/>
  <c r="AG4508" i="4" s="1"/>
  <c r="Y4508" i="4"/>
  <c r="AA4508" i="4"/>
  <c r="AB4508" i="4"/>
  <c r="AD4508" i="4"/>
  <c r="AE4508" i="4"/>
  <c r="X4509" i="4"/>
  <c r="AG4509" i="4" s="1"/>
  <c r="Y4509" i="4"/>
  <c r="AA4509" i="4"/>
  <c r="AB4509" i="4"/>
  <c r="AD4509" i="4"/>
  <c r="AE4509" i="4"/>
  <c r="X4510" i="4"/>
  <c r="AG4510" i="4" s="1"/>
  <c r="Y4510" i="4"/>
  <c r="AA4510" i="4"/>
  <c r="AB4510" i="4"/>
  <c r="AD4510" i="4"/>
  <c r="AE4510" i="4"/>
  <c r="X4511" i="4"/>
  <c r="Y4511" i="4"/>
  <c r="AA4511" i="4"/>
  <c r="AB4511" i="4"/>
  <c r="AD4511" i="4"/>
  <c r="AE4511" i="4"/>
  <c r="X4512" i="4"/>
  <c r="AG4512" i="4" s="1"/>
  <c r="Y4512" i="4"/>
  <c r="AA4512" i="4"/>
  <c r="AB4512" i="4"/>
  <c r="AD4512" i="4"/>
  <c r="AE4512" i="4"/>
  <c r="X4513" i="4"/>
  <c r="AG4513" i="4" s="1"/>
  <c r="Y4513" i="4"/>
  <c r="AA4513" i="4"/>
  <c r="AB4513" i="4"/>
  <c r="AD4513" i="4"/>
  <c r="AE4513" i="4"/>
  <c r="X4514" i="4"/>
  <c r="AG4514" i="4" s="1"/>
  <c r="Y4514" i="4"/>
  <c r="AA4514" i="4"/>
  <c r="AB4514" i="4"/>
  <c r="AD4514" i="4"/>
  <c r="AE4514" i="4"/>
  <c r="X4515" i="4"/>
  <c r="Y4515" i="4"/>
  <c r="AA4515" i="4"/>
  <c r="AB4515" i="4"/>
  <c r="AD4515" i="4"/>
  <c r="AE4515" i="4"/>
  <c r="X4516" i="4"/>
  <c r="Y4516" i="4"/>
  <c r="AA4516" i="4"/>
  <c r="AB4516" i="4"/>
  <c r="AD4516" i="4"/>
  <c r="AE4516" i="4"/>
  <c r="X4517" i="4"/>
  <c r="AG4517" i="4" s="1"/>
  <c r="Y4517" i="4"/>
  <c r="AA4517" i="4"/>
  <c r="AB4517" i="4"/>
  <c r="AD4517" i="4"/>
  <c r="AE4517" i="4"/>
  <c r="X4518" i="4"/>
  <c r="AG4518" i="4" s="1"/>
  <c r="Y4518" i="4"/>
  <c r="AA4518" i="4"/>
  <c r="AB4518" i="4"/>
  <c r="AD4518" i="4"/>
  <c r="AE4518" i="4"/>
  <c r="X4519" i="4"/>
  <c r="AG4519" i="4" s="1"/>
  <c r="Y4519" i="4"/>
  <c r="AA4519" i="4"/>
  <c r="AB4519" i="4"/>
  <c r="AD4519" i="4"/>
  <c r="AE4519" i="4"/>
  <c r="X4520" i="4"/>
  <c r="AG4520" i="4" s="1"/>
  <c r="Y4520" i="4"/>
  <c r="AA4520" i="4"/>
  <c r="AB4520" i="4"/>
  <c r="AD4520" i="4"/>
  <c r="AE4520" i="4"/>
  <c r="X4521" i="4"/>
  <c r="AG4521" i="4" s="1"/>
  <c r="Y4521" i="4"/>
  <c r="AA4521" i="4"/>
  <c r="AB4521" i="4"/>
  <c r="AD4521" i="4"/>
  <c r="AE4521" i="4"/>
  <c r="X4522" i="4"/>
  <c r="AG4522" i="4" s="1"/>
  <c r="Y4522" i="4"/>
  <c r="AA4522" i="4"/>
  <c r="AB4522" i="4"/>
  <c r="AD4522" i="4"/>
  <c r="AE4522" i="4"/>
  <c r="X4523" i="4"/>
  <c r="AG4523" i="4" s="1"/>
  <c r="Y4523" i="4"/>
  <c r="AA4523" i="4"/>
  <c r="AB4523" i="4"/>
  <c r="AD4523" i="4"/>
  <c r="AE4523" i="4"/>
  <c r="X4524" i="4"/>
  <c r="AG4524" i="4" s="1"/>
  <c r="Y4524" i="4"/>
  <c r="AA4524" i="4"/>
  <c r="AB4524" i="4"/>
  <c r="AD4524" i="4"/>
  <c r="AE4524" i="4"/>
  <c r="X4525" i="4"/>
  <c r="AG4525" i="4" s="1"/>
  <c r="Y4525" i="4"/>
  <c r="AA4525" i="4"/>
  <c r="AB4525" i="4"/>
  <c r="AD4525" i="4"/>
  <c r="AE4525" i="4"/>
  <c r="X4526" i="4"/>
  <c r="AG4526" i="4" s="1"/>
  <c r="Y4526" i="4"/>
  <c r="AA4526" i="4"/>
  <c r="AB4526" i="4"/>
  <c r="AD4526" i="4"/>
  <c r="AE4526" i="4"/>
  <c r="X4527" i="4"/>
  <c r="AG4527" i="4" s="1"/>
  <c r="Y4527" i="4"/>
  <c r="AA4527" i="4"/>
  <c r="AB4527" i="4"/>
  <c r="AD4527" i="4"/>
  <c r="AE4527" i="4"/>
  <c r="X4528" i="4"/>
  <c r="AG4528" i="4" s="1"/>
  <c r="Y4528" i="4"/>
  <c r="AA4528" i="4"/>
  <c r="AB4528" i="4"/>
  <c r="AD4528" i="4"/>
  <c r="AE4528" i="4"/>
  <c r="X4529" i="4"/>
  <c r="AG4529" i="4" s="1"/>
  <c r="Y4529" i="4"/>
  <c r="AA4529" i="4"/>
  <c r="AB4529" i="4"/>
  <c r="AD4529" i="4"/>
  <c r="AE4529" i="4"/>
  <c r="X4530" i="4"/>
  <c r="AG4530" i="4" s="1"/>
  <c r="Y4530" i="4"/>
  <c r="AA4530" i="4"/>
  <c r="AB4530" i="4"/>
  <c r="AD4530" i="4"/>
  <c r="AE4530" i="4"/>
  <c r="X4531" i="4"/>
  <c r="AG4531" i="4" s="1"/>
  <c r="Y4531" i="4"/>
  <c r="AA4531" i="4"/>
  <c r="AB4531" i="4"/>
  <c r="AD4531" i="4"/>
  <c r="AE4531" i="4"/>
  <c r="X4532" i="4"/>
  <c r="AG4532" i="4" s="1"/>
  <c r="Y4532" i="4"/>
  <c r="AA4532" i="4"/>
  <c r="AB4532" i="4"/>
  <c r="AD4532" i="4"/>
  <c r="AE4532" i="4"/>
  <c r="X4533" i="4"/>
  <c r="AG4533" i="4" s="1"/>
  <c r="Y4533" i="4"/>
  <c r="AA4533" i="4"/>
  <c r="AB4533" i="4"/>
  <c r="AD4533" i="4"/>
  <c r="AE4533" i="4"/>
  <c r="X4534" i="4"/>
  <c r="AG4534" i="4" s="1"/>
  <c r="Y4534" i="4"/>
  <c r="AA4534" i="4"/>
  <c r="AB4534" i="4"/>
  <c r="AD4534" i="4"/>
  <c r="AE4534" i="4"/>
  <c r="X4535" i="4"/>
  <c r="AG4535" i="4" s="1"/>
  <c r="Y4535" i="4"/>
  <c r="AA4535" i="4"/>
  <c r="AB4535" i="4"/>
  <c r="AD4535" i="4"/>
  <c r="AE4535" i="4"/>
  <c r="X4536" i="4"/>
  <c r="AG4536" i="4" s="1"/>
  <c r="Y4536" i="4"/>
  <c r="AA4536" i="4"/>
  <c r="AB4536" i="4"/>
  <c r="AD4536" i="4"/>
  <c r="AE4536" i="4"/>
  <c r="X4537" i="4"/>
  <c r="AG4537" i="4" s="1"/>
  <c r="Y4537" i="4"/>
  <c r="AA4537" i="4"/>
  <c r="AB4537" i="4"/>
  <c r="AD4537" i="4"/>
  <c r="AE4537" i="4"/>
  <c r="X4538" i="4"/>
  <c r="AG4538" i="4" s="1"/>
  <c r="Y4538" i="4"/>
  <c r="AA4538" i="4"/>
  <c r="AB4538" i="4"/>
  <c r="AD4538" i="4"/>
  <c r="AE4538" i="4"/>
  <c r="X4539" i="4"/>
  <c r="AG4539" i="4" s="1"/>
  <c r="Y4539" i="4"/>
  <c r="AA4539" i="4"/>
  <c r="AB4539" i="4"/>
  <c r="AD4539" i="4"/>
  <c r="AE4539" i="4"/>
  <c r="X4540" i="4"/>
  <c r="AG4540" i="4" s="1"/>
  <c r="Y4540" i="4"/>
  <c r="AA4540" i="4"/>
  <c r="AB4540" i="4"/>
  <c r="AD4540" i="4"/>
  <c r="AE4540" i="4"/>
  <c r="X4541" i="4"/>
  <c r="AG4541" i="4" s="1"/>
  <c r="Y4541" i="4"/>
  <c r="AA4541" i="4"/>
  <c r="AB4541" i="4"/>
  <c r="AD4541" i="4"/>
  <c r="AE4541" i="4"/>
  <c r="X4542" i="4"/>
  <c r="AG4542" i="4" s="1"/>
  <c r="Y4542" i="4"/>
  <c r="AA4542" i="4"/>
  <c r="AB4542" i="4"/>
  <c r="AD4542" i="4"/>
  <c r="AE4542" i="4"/>
  <c r="X4543" i="4"/>
  <c r="Y4543" i="4"/>
  <c r="AA4543" i="4"/>
  <c r="AB4543" i="4"/>
  <c r="AD4543" i="4"/>
  <c r="AE4543" i="4"/>
  <c r="X4544" i="4"/>
  <c r="AG4544" i="4" s="1"/>
  <c r="Y4544" i="4"/>
  <c r="AA4544" i="4"/>
  <c r="AB4544" i="4"/>
  <c r="AD4544" i="4"/>
  <c r="AE4544" i="4"/>
  <c r="X4545" i="4"/>
  <c r="AG4545" i="4" s="1"/>
  <c r="Y4545" i="4"/>
  <c r="AA4545" i="4"/>
  <c r="AB4545" i="4"/>
  <c r="AD4545" i="4"/>
  <c r="AE4545" i="4"/>
  <c r="X4546" i="4"/>
  <c r="AG4546" i="4" s="1"/>
  <c r="Y4546" i="4"/>
  <c r="AA4546" i="4"/>
  <c r="AB4546" i="4"/>
  <c r="AD4546" i="4"/>
  <c r="AE4546" i="4"/>
  <c r="X4547" i="4"/>
  <c r="AG4547" i="4" s="1"/>
  <c r="Y4547" i="4"/>
  <c r="AA4547" i="4"/>
  <c r="AB4547" i="4"/>
  <c r="AD4547" i="4"/>
  <c r="AE4547" i="4"/>
  <c r="X4548" i="4"/>
  <c r="Y4548" i="4"/>
  <c r="AA4548" i="4"/>
  <c r="AB4548" i="4"/>
  <c r="AD4548" i="4"/>
  <c r="AE4548" i="4"/>
  <c r="X4549" i="4"/>
  <c r="AG4549" i="4" s="1"/>
  <c r="Y4549" i="4"/>
  <c r="AA4549" i="4"/>
  <c r="AB4549" i="4"/>
  <c r="AD4549" i="4"/>
  <c r="AE4549" i="4"/>
  <c r="X4550" i="4"/>
  <c r="AG4550" i="4" s="1"/>
  <c r="Y4550" i="4"/>
  <c r="AA4550" i="4"/>
  <c r="AB4550" i="4"/>
  <c r="AD4550" i="4"/>
  <c r="AE4550" i="4"/>
  <c r="X4551" i="4"/>
  <c r="AG4551" i="4" s="1"/>
  <c r="Y4551" i="4"/>
  <c r="AA4551" i="4"/>
  <c r="AB4551" i="4"/>
  <c r="AD4551" i="4"/>
  <c r="AE4551" i="4"/>
  <c r="X4552" i="4"/>
  <c r="AG4552" i="4" s="1"/>
  <c r="Y4552" i="4"/>
  <c r="AA4552" i="4"/>
  <c r="AB4552" i="4"/>
  <c r="AD4552" i="4"/>
  <c r="AE4552" i="4"/>
  <c r="X4553" i="4"/>
  <c r="AG4553" i="4" s="1"/>
  <c r="Y4553" i="4"/>
  <c r="AA4553" i="4"/>
  <c r="AB4553" i="4"/>
  <c r="AD4553" i="4"/>
  <c r="AE4553" i="4"/>
  <c r="X4554" i="4"/>
  <c r="AG4554" i="4" s="1"/>
  <c r="Y4554" i="4"/>
  <c r="AA4554" i="4"/>
  <c r="AB4554" i="4"/>
  <c r="AD4554" i="4"/>
  <c r="AE4554" i="4"/>
  <c r="X4555" i="4"/>
  <c r="AG4555" i="4" s="1"/>
  <c r="Y4555" i="4"/>
  <c r="AA4555" i="4"/>
  <c r="AB4555" i="4"/>
  <c r="AD4555" i="4"/>
  <c r="AE4555" i="4"/>
  <c r="X4556" i="4"/>
  <c r="AG4556" i="4" s="1"/>
  <c r="Y4556" i="4"/>
  <c r="AA4556" i="4"/>
  <c r="AB4556" i="4"/>
  <c r="AD4556" i="4"/>
  <c r="AE4556" i="4"/>
  <c r="X4557" i="4"/>
  <c r="AG4557" i="4" s="1"/>
  <c r="Y4557" i="4"/>
  <c r="AA4557" i="4"/>
  <c r="AB4557" i="4"/>
  <c r="AD4557" i="4"/>
  <c r="AE4557" i="4"/>
  <c r="X4558" i="4"/>
  <c r="AG4558" i="4" s="1"/>
  <c r="Y4558" i="4"/>
  <c r="AA4558" i="4"/>
  <c r="AB4558" i="4"/>
  <c r="AD4558" i="4"/>
  <c r="AE4558" i="4"/>
  <c r="X4559" i="4"/>
  <c r="AG4559" i="4" s="1"/>
  <c r="Y4559" i="4"/>
  <c r="AA4559" i="4"/>
  <c r="AB4559" i="4"/>
  <c r="AD4559" i="4"/>
  <c r="AE4559" i="4"/>
  <c r="X4560" i="4"/>
  <c r="AG4560" i="4" s="1"/>
  <c r="Y4560" i="4"/>
  <c r="AA4560" i="4"/>
  <c r="AB4560" i="4"/>
  <c r="AD4560" i="4"/>
  <c r="AE4560" i="4"/>
  <c r="X4561" i="4"/>
  <c r="AG4561" i="4" s="1"/>
  <c r="Y4561" i="4"/>
  <c r="AA4561" i="4"/>
  <c r="AB4561" i="4"/>
  <c r="AD4561" i="4"/>
  <c r="AE4561" i="4"/>
  <c r="X4562" i="4"/>
  <c r="AG4562" i="4" s="1"/>
  <c r="Y4562" i="4"/>
  <c r="AA4562" i="4"/>
  <c r="AB4562" i="4"/>
  <c r="AD4562" i="4"/>
  <c r="AE4562" i="4"/>
  <c r="X4563" i="4"/>
  <c r="AG4563" i="4" s="1"/>
  <c r="Y4563" i="4"/>
  <c r="AA4563" i="4"/>
  <c r="AB4563" i="4"/>
  <c r="AD4563" i="4"/>
  <c r="AE4563" i="4"/>
  <c r="X4564" i="4"/>
  <c r="AG4564" i="4" s="1"/>
  <c r="Y4564" i="4"/>
  <c r="AA4564" i="4"/>
  <c r="AB4564" i="4"/>
  <c r="AD4564" i="4"/>
  <c r="AE4564" i="4"/>
  <c r="X4565" i="4"/>
  <c r="AG4565" i="4" s="1"/>
  <c r="Y4565" i="4"/>
  <c r="AA4565" i="4"/>
  <c r="AB4565" i="4"/>
  <c r="AD4565" i="4"/>
  <c r="AE4565" i="4"/>
  <c r="X4566" i="4"/>
  <c r="AG4566" i="4" s="1"/>
  <c r="Y4566" i="4"/>
  <c r="AA4566" i="4"/>
  <c r="AB4566" i="4"/>
  <c r="AD4566" i="4"/>
  <c r="AE4566" i="4"/>
  <c r="X4567" i="4"/>
  <c r="Y4567" i="4"/>
  <c r="AA4567" i="4"/>
  <c r="AB4567" i="4"/>
  <c r="AD4567" i="4"/>
  <c r="AE4567" i="4"/>
  <c r="X4568" i="4"/>
  <c r="Y4568" i="4"/>
  <c r="AA4568" i="4"/>
  <c r="AB4568" i="4"/>
  <c r="AD4568" i="4"/>
  <c r="AE4568" i="4"/>
  <c r="X4569" i="4"/>
  <c r="AG4569" i="4" s="1"/>
  <c r="Y4569" i="4"/>
  <c r="AA4569" i="4"/>
  <c r="AB4569" i="4"/>
  <c r="AD4569" i="4"/>
  <c r="AE4569" i="4"/>
  <c r="X4570" i="4"/>
  <c r="AG4570" i="4" s="1"/>
  <c r="Y4570" i="4"/>
  <c r="AA4570" i="4"/>
  <c r="AB4570" i="4"/>
  <c r="AD4570" i="4"/>
  <c r="AE4570" i="4"/>
  <c r="X4571" i="4"/>
  <c r="Z4571" i="4" s="1"/>
  <c r="Y4571" i="4"/>
  <c r="AA4571" i="4"/>
  <c r="AB4571" i="4"/>
  <c r="AD4571" i="4"/>
  <c r="AE4571" i="4"/>
  <c r="X4572" i="4"/>
  <c r="Z4572" i="4" s="1"/>
  <c r="Y4572" i="4"/>
  <c r="AA4572" i="4"/>
  <c r="AB4572" i="4"/>
  <c r="AD4572" i="4"/>
  <c r="AE4572" i="4"/>
  <c r="X4573" i="4"/>
  <c r="Z4573" i="4" s="1"/>
  <c r="Y4573" i="4"/>
  <c r="AA4573" i="4"/>
  <c r="AB4573" i="4"/>
  <c r="AD4573" i="4"/>
  <c r="AE4573" i="4"/>
  <c r="X4574" i="4"/>
  <c r="Z4574" i="4" s="1"/>
  <c r="Y4574" i="4"/>
  <c r="AA4574" i="4"/>
  <c r="AB4574" i="4"/>
  <c r="AD4574" i="4"/>
  <c r="AE4574" i="4"/>
  <c r="X4575" i="4"/>
  <c r="Z4575" i="4" s="1"/>
  <c r="Y4575" i="4"/>
  <c r="AA4575" i="4"/>
  <c r="AB4575" i="4"/>
  <c r="AD4575" i="4"/>
  <c r="AE4575" i="4"/>
  <c r="X4576" i="4"/>
  <c r="Z4576" i="4" s="1"/>
  <c r="Y4576" i="4"/>
  <c r="AA4576" i="4"/>
  <c r="AB4576" i="4"/>
  <c r="AD4576" i="4"/>
  <c r="AE4576" i="4"/>
  <c r="X4577" i="4"/>
  <c r="Z4577" i="4" s="1"/>
  <c r="Y4577" i="4"/>
  <c r="AA4577" i="4"/>
  <c r="AB4577" i="4"/>
  <c r="AD4577" i="4"/>
  <c r="AE4577" i="4"/>
  <c r="X4578" i="4"/>
  <c r="Z4578" i="4" s="1"/>
  <c r="Y4578" i="4"/>
  <c r="AA4578" i="4"/>
  <c r="AB4578" i="4"/>
  <c r="AD4578" i="4"/>
  <c r="AE4578" i="4"/>
  <c r="X4579" i="4"/>
  <c r="Z4579" i="4" s="1"/>
  <c r="Y4579" i="4"/>
  <c r="AA4579" i="4"/>
  <c r="AB4579" i="4"/>
  <c r="AD4579" i="4"/>
  <c r="AE4579" i="4"/>
  <c r="X4580" i="4"/>
  <c r="Z4580" i="4" s="1"/>
  <c r="Y4580" i="4"/>
  <c r="AA4580" i="4"/>
  <c r="AB4580" i="4"/>
  <c r="AD4580" i="4"/>
  <c r="AE4580" i="4"/>
  <c r="X4581" i="4"/>
  <c r="Z4581" i="4" s="1"/>
  <c r="Y4581" i="4"/>
  <c r="AA4581" i="4"/>
  <c r="AB4581" i="4"/>
  <c r="AD4581" i="4"/>
  <c r="AE4581" i="4"/>
  <c r="X4582" i="4"/>
  <c r="Z4582" i="4" s="1"/>
  <c r="Y4582" i="4"/>
  <c r="AA4582" i="4"/>
  <c r="AB4582" i="4"/>
  <c r="AD4582" i="4"/>
  <c r="AE4582" i="4"/>
  <c r="X4583" i="4"/>
  <c r="Z4583" i="4" s="1"/>
  <c r="Y4583" i="4"/>
  <c r="AA4583" i="4"/>
  <c r="AB4583" i="4"/>
  <c r="AD4583" i="4"/>
  <c r="AE4583" i="4"/>
  <c r="X4584" i="4"/>
  <c r="Z4584" i="4" s="1"/>
  <c r="Y4584" i="4"/>
  <c r="AA4584" i="4"/>
  <c r="AB4584" i="4"/>
  <c r="AD4584" i="4"/>
  <c r="AE4584" i="4"/>
  <c r="X4585" i="4"/>
  <c r="Z4585" i="4" s="1"/>
  <c r="Y4585" i="4"/>
  <c r="AA4585" i="4"/>
  <c r="AB4585" i="4"/>
  <c r="AD4585" i="4"/>
  <c r="AE4585" i="4"/>
  <c r="X4586" i="4"/>
  <c r="Z4586" i="4" s="1"/>
  <c r="Y4586" i="4"/>
  <c r="AA4586" i="4"/>
  <c r="AB4586" i="4"/>
  <c r="AD4586" i="4"/>
  <c r="AE4586" i="4"/>
  <c r="X4587" i="4"/>
  <c r="Z4587" i="4" s="1"/>
  <c r="Y4587" i="4"/>
  <c r="AA4587" i="4"/>
  <c r="AB4587" i="4"/>
  <c r="AD4587" i="4"/>
  <c r="AE4587" i="4"/>
  <c r="X4588" i="4"/>
  <c r="Z4588" i="4" s="1"/>
  <c r="Y4588" i="4"/>
  <c r="AA4588" i="4"/>
  <c r="AB4588" i="4"/>
  <c r="AD4588" i="4"/>
  <c r="AE4588" i="4"/>
  <c r="X4589" i="4"/>
  <c r="Z4589" i="4" s="1"/>
  <c r="Y4589" i="4"/>
  <c r="AA4589" i="4"/>
  <c r="AB4589" i="4"/>
  <c r="AD4589" i="4"/>
  <c r="AE4589" i="4"/>
  <c r="X4590" i="4"/>
  <c r="Z4590" i="4" s="1"/>
  <c r="Y4590" i="4"/>
  <c r="AA4590" i="4"/>
  <c r="AB4590" i="4"/>
  <c r="AD4590" i="4"/>
  <c r="AE4590" i="4"/>
  <c r="X4591" i="4"/>
  <c r="Z4591" i="4" s="1"/>
  <c r="Y4591" i="4"/>
  <c r="AA4591" i="4"/>
  <c r="AB4591" i="4"/>
  <c r="AD4591" i="4"/>
  <c r="AE4591" i="4"/>
  <c r="X4592" i="4"/>
  <c r="Z4592" i="4" s="1"/>
  <c r="Y4592" i="4"/>
  <c r="AA4592" i="4"/>
  <c r="AB4592" i="4"/>
  <c r="AD4592" i="4"/>
  <c r="AE4592" i="4"/>
  <c r="X4593" i="4"/>
  <c r="Z4593" i="4" s="1"/>
  <c r="Y4593" i="4"/>
  <c r="AA4593" i="4"/>
  <c r="AB4593" i="4"/>
  <c r="AD4593" i="4"/>
  <c r="AE4593" i="4"/>
  <c r="X4594" i="4"/>
  <c r="Z4594" i="4" s="1"/>
  <c r="Y4594" i="4"/>
  <c r="AA4594" i="4"/>
  <c r="AB4594" i="4"/>
  <c r="AD4594" i="4"/>
  <c r="AE4594" i="4"/>
  <c r="X4595" i="4"/>
  <c r="Z4595" i="4" s="1"/>
  <c r="Y4595" i="4"/>
  <c r="AA4595" i="4"/>
  <c r="AB4595" i="4"/>
  <c r="AD4595" i="4"/>
  <c r="AE4595" i="4"/>
  <c r="X4596" i="4"/>
  <c r="Z4596" i="4" s="1"/>
  <c r="Y4596" i="4"/>
  <c r="AA4596" i="4"/>
  <c r="AB4596" i="4"/>
  <c r="AD4596" i="4"/>
  <c r="AE4596" i="4"/>
  <c r="X4597" i="4"/>
  <c r="Z4597" i="4" s="1"/>
  <c r="Y4597" i="4"/>
  <c r="AA4597" i="4"/>
  <c r="AB4597" i="4"/>
  <c r="AD4597" i="4"/>
  <c r="AE4597" i="4"/>
  <c r="X4598" i="4"/>
  <c r="Z4598" i="4" s="1"/>
  <c r="Y4598" i="4"/>
  <c r="AA4598" i="4"/>
  <c r="AB4598" i="4"/>
  <c r="AD4598" i="4"/>
  <c r="AE4598" i="4"/>
  <c r="X4599" i="4"/>
  <c r="Z4599" i="4" s="1"/>
  <c r="Y4599" i="4"/>
  <c r="AA4599" i="4"/>
  <c r="AB4599" i="4"/>
  <c r="AD4599" i="4"/>
  <c r="AE4599" i="4"/>
  <c r="X4600" i="4"/>
  <c r="Z4600" i="4" s="1"/>
  <c r="Y4600" i="4"/>
  <c r="AA4600" i="4"/>
  <c r="AB4600" i="4"/>
  <c r="AD4600" i="4"/>
  <c r="AE4600" i="4"/>
  <c r="X4601" i="4"/>
  <c r="Z4601" i="4" s="1"/>
  <c r="Y4601" i="4"/>
  <c r="AA4601" i="4"/>
  <c r="AB4601" i="4"/>
  <c r="AD4601" i="4"/>
  <c r="AE4601" i="4"/>
  <c r="X4602" i="4"/>
  <c r="Z4602" i="4" s="1"/>
  <c r="Y4602" i="4"/>
  <c r="AA4602" i="4"/>
  <c r="AB4602" i="4"/>
  <c r="AD4602" i="4"/>
  <c r="AE4602" i="4"/>
  <c r="X4603" i="4"/>
  <c r="Z4603" i="4" s="1"/>
  <c r="Y4603" i="4"/>
  <c r="AA4603" i="4"/>
  <c r="AB4603" i="4"/>
  <c r="AD4603" i="4"/>
  <c r="AE4603" i="4"/>
  <c r="X4382" i="4"/>
  <c r="Z4382" i="4" s="1"/>
  <c r="Y4382" i="4"/>
  <c r="AA4382" i="4"/>
  <c r="AB4382" i="4"/>
  <c r="AD4382" i="4"/>
  <c r="AE4382" i="4"/>
  <c r="X4383" i="4"/>
  <c r="Z4383" i="4" s="1"/>
  <c r="Y4383" i="4"/>
  <c r="AA4383" i="4"/>
  <c r="AB4383" i="4"/>
  <c r="AD4383" i="4"/>
  <c r="AE4383" i="4"/>
  <c r="AG4411" i="4" l="1"/>
  <c r="Z4547" i="4"/>
  <c r="Z4552" i="4"/>
  <c r="AG4459" i="4"/>
  <c r="Z4563" i="4"/>
  <c r="Z4520" i="4"/>
  <c r="Z4471" i="4"/>
  <c r="Z4472" i="4"/>
  <c r="Z4499" i="4"/>
  <c r="Z4504" i="4"/>
  <c r="AG4464" i="4"/>
  <c r="Z4519" i="4"/>
  <c r="AG4432" i="4"/>
  <c r="AG4442" i="4"/>
  <c r="Z4535" i="4"/>
  <c r="Z4500" i="4"/>
  <c r="Z4495" i="4"/>
  <c r="AG4386" i="4"/>
  <c r="Z4536" i="4"/>
  <c r="Z4531" i="4"/>
  <c r="Z4487" i="4"/>
  <c r="AG4463" i="4"/>
  <c r="AG4458" i="4"/>
  <c r="AG4391" i="4"/>
  <c r="Z4551" i="4"/>
  <c r="Z4503" i="4"/>
  <c r="AG4427" i="4"/>
  <c r="AG4402" i="4"/>
  <c r="Z4426" i="4"/>
  <c r="AG4426" i="4"/>
  <c r="AG4483" i="4"/>
  <c r="Z4483" i="4"/>
  <c r="AG4479" i="4"/>
  <c r="Z4479" i="4"/>
  <c r="AG4548" i="4"/>
  <c r="Z4548" i="4"/>
  <c r="AG4515" i="4"/>
  <c r="Z4515" i="4"/>
  <c r="AG4511" i="4"/>
  <c r="Z4511" i="4"/>
  <c r="AG4447" i="4"/>
  <c r="Z4431" i="4"/>
  <c r="AG4431" i="4"/>
  <c r="AG4567" i="4"/>
  <c r="Z4567" i="4"/>
  <c r="Z4564" i="4"/>
  <c r="Z4559" i="4"/>
  <c r="Z4532" i="4"/>
  <c r="Z4527" i="4"/>
  <c r="AG4484" i="4"/>
  <c r="Z4484" i="4"/>
  <c r="AG4543" i="4"/>
  <c r="Z4543" i="4"/>
  <c r="AG4448" i="4"/>
  <c r="AG4516" i="4"/>
  <c r="Z4516" i="4"/>
  <c r="AG4568" i="4"/>
  <c r="Z4568" i="4"/>
  <c r="AG4407" i="4"/>
  <c r="Z4387" i="4"/>
  <c r="AG4387" i="4"/>
  <c r="AG4385" i="4"/>
  <c r="AG4488" i="4"/>
  <c r="Z4488" i="4"/>
  <c r="AG4382" i="4"/>
  <c r="AG4602" i="4"/>
  <c r="AG4601" i="4"/>
  <c r="AG4599" i="4"/>
  <c r="AG4598" i="4"/>
  <c r="AG4597" i="4"/>
  <c r="AG4596" i="4"/>
  <c r="AG4595" i="4"/>
  <c r="AG4594" i="4"/>
  <c r="AG4592" i="4"/>
  <c r="AG4591" i="4"/>
  <c r="AG4590" i="4"/>
  <c r="AG4589" i="4"/>
  <c r="AG4588" i="4"/>
  <c r="AG4587" i="4"/>
  <c r="AG4586" i="4"/>
  <c r="AG4585" i="4"/>
  <c r="AG4584" i="4"/>
  <c r="AG4583" i="4"/>
  <c r="AG4582" i="4"/>
  <c r="AG4581" i="4"/>
  <c r="AG4580" i="4"/>
  <c r="AG4579" i="4"/>
  <c r="AG4578" i="4"/>
  <c r="AG4577" i="4"/>
  <c r="AG4576" i="4"/>
  <c r="AG4575" i="4"/>
  <c r="AG4574" i="4"/>
  <c r="AG4573" i="4"/>
  <c r="AG4572" i="4"/>
  <c r="AG4571" i="4"/>
  <c r="AG4433" i="4"/>
  <c r="AG4434" i="4"/>
  <c r="AG4393" i="4"/>
  <c r="AG4455" i="4"/>
  <c r="AG4450" i="4"/>
  <c r="AG4419" i="4"/>
  <c r="AG4399" i="4"/>
  <c r="AG4394" i="4"/>
  <c r="Z4560" i="4"/>
  <c r="Z4544" i="4"/>
  <c r="Z4528" i="4"/>
  <c r="Z4512" i="4"/>
  <c r="Z4496" i="4"/>
  <c r="Z4480" i="4"/>
  <c r="AG4456" i="4"/>
  <c r="AG4451" i="4"/>
  <c r="AG4440" i="4"/>
  <c r="AG4395" i="4"/>
  <c r="AG4383" i="4"/>
  <c r="AG4603" i="4"/>
  <c r="AG4600" i="4"/>
  <c r="AG4593" i="4"/>
  <c r="AG4465" i="4"/>
  <c r="AG4466" i="4"/>
  <c r="AG4423" i="4"/>
  <c r="AG4439" i="4"/>
  <c r="Z4555" i="4"/>
  <c r="Z4539" i="4"/>
  <c r="Z4523" i="4"/>
  <c r="Z4507" i="4"/>
  <c r="Z4491" i="4"/>
  <c r="Z4475" i="4"/>
  <c r="AG4441" i="4"/>
  <c r="AG4415" i="4"/>
  <c r="AG4410" i="4"/>
  <c r="AG4384" i="4"/>
  <c r="AG4403" i="4"/>
  <c r="AG4418" i="4"/>
  <c r="Z4556" i="4"/>
  <c r="Z4540" i="4"/>
  <c r="Z4524" i="4"/>
  <c r="Z4508" i="4"/>
  <c r="Z4492" i="4"/>
  <c r="Z4476" i="4"/>
  <c r="Z4452" i="4"/>
  <c r="AG4452" i="4"/>
  <c r="Z4429" i="4"/>
  <c r="AG4429" i="4"/>
  <c r="Z4413" i="4"/>
  <c r="AG4413" i="4"/>
  <c r="Z4397" i="4"/>
  <c r="AG4397" i="4"/>
  <c r="Z4569" i="4"/>
  <c r="Z4561" i="4"/>
  <c r="Z4553" i="4"/>
  <c r="Z4545" i="4"/>
  <c r="Z4537" i="4"/>
  <c r="Z4529" i="4"/>
  <c r="Z4521" i="4"/>
  <c r="Z4513" i="4"/>
  <c r="Z4505" i="4"/>
  <c r="Z4497" i="4"/>
  <c r="Z4489" i="4"/>
  <c r="Z4481" i="4"/>
  <c r="Z4473" i="4"/>
  <c r="AG4457" i="4"/>
  <c r="Z4453" i="4"/>
  <c r="AG4453" i="4"/>
  <c r="Z4436" i="4"/>
  <c r="AG4436" i="4"/>
  <c r="AG4417" i="4"/>
  <c r="AG4401" i="4"/>
  <c r="Z4570" i="4"/>
  <c r="Z4562" i="4"/>
  <c r="Z4554" i="4"/>
  <c r="Z4546" i="4"/>
  <c r="Z4538" i="4"/>
  <c r="Z4530" i="4"/>
  <c r="Z4522" i="4"/>
  <c r="Z4514" i="4"/>
  <c r="Z4506" i="4"/>
  <c r="Z4498" i="4"/>
  <c r="Z4490" i="4"/>
  <c r="Z4482" i="4"/>
  <c r="Z4474" i="4"/>
  <c r="Z4460" i="4"/>
  <c r="AG4460" i="4"/>
  <c r="AG4435" i="4"/>
  <c r="Z4420" i="4"/>
  <c r="AG4420" i="4"/>
  <c r="Z4404" i="4"/>
  <c r="AG4404" i="4"/>
  <c r="Z4388" i="4"/>
  <c r="AG4388" i="4"/>
  <c r="Z4437" i="4"/>
  <c r="AG4437" i="4"/>
  <c r="Z4421" i="4"/>
  <c r="AG4421" i="4"/>
  <c r="Z4405" i="4"/>
  <c r="AG4405" i="4"/>
  <c r="Z4565" i="4"/>
  <c r="Z4557" i="4"/>
  <c r="Z4549" i="4"/>
  <c r="Z4541" i="4"/>
  <c r="Z4533" i="4"/>
  <c r="Z4525" i="4"/>
  <c r="Z4517" i="4"/>
  <c r="Z4509" i="4"/>
  <c r="Z4501" i="4"/>
  <c r="Z4493" i="4"/>
  <c r="Z4485" i="4"/>
  <c r="Z4477" i="4"/>
  <c r="Z4469" i="4"/>
  <c r="Z4468" i="4"/>
  <c r="AG4468" i="4"/>
  <c r="AG4443" i="4"/>
  <c r="AG4425" i="4"/>
  <c r="AG4409" i="4"/>
  <c r="Z4461" i="4"/>
  <c r="AG4461" i="4"/>
  <c r="Z4444" i="4"/>
  <c r="AG4444" i="4"/>
  <c r="Z4389" i="4"/>
  <c r="AG4389" i="4"/>
  <c r="Z4566" i="4"/>
  <c r="Z4558" i="4"/>
  <c r="Z4550" i="4"/>
  <c r="Z4542" i="4"/>
  <c r="Z4534" i="4"/>
  <c r="Z4526" i="4"/>
  <c r="Z4518" i="4"/>
  <c r="Z4510" i="4"/>
  <c r="Z4502" i="4"/>
  <c r="Z4494" i="4"/>
  <c r="Z4486" i="4"/>
  <c r="Z4478" i="4"/>
  <c r="Z4470" i="4"/>
  <c r="AG4467" i="4"/>
  <c r="AG4449" i="4"/>
  <c r="Z4445" i="4"/>
  <c r="AG4445" i="4"/>
  <c r="Z4428" i="4"/>
  <c r="AG4428" i="4"/>
  <c r="Z4412" i="4"/>
  <c r="AG4412" i="4"/>
  <c r="Z4396" i="4"/>
  <c r="AG4396" i="4"/>
  <c r="AG4424" i="4"/>
  <c r="AG4416" i="4"/>
  <c r="AG4408" i="4"/>
  <c r="AG4400" i="4"/>
  <c r="AG4392" i="4"/>
  <c r="AG4462" i="4"/>
  <c r="AG4454" i="4"/>
  <c r="AG4446" i="4"/>
  <c r="AG4438" i="4"/>
  <c r="AG4430" i="4"/>
  <c r="AG4422" i="4"/>
  <c r="AG4414" i="4"/>
  <c r="AG4406" i="4"/>
  <c r="AG4398" i="4"/>
  <c r="AG4390" i="4"/>
  <c r="X4318" i="4"/>
  <c r="Y4318" i="4"/>
  <c r="AA4318" i="4"/>
  <c r="AB4318" i="4"/>
  <c r="AD4318" i="4"/>
  <c r="AE4318" i="4"/>
  <c r="X4319" i="4"/>
  <c r="AG4319" i="4" s="1"/>
  <c r="Y4319" i="4"/>
  <c r="AA4319" i="4"/>
  <c r="AB4319" i="4"/>
  <c r="AD4319" i="4"/>
  <c r="AE4319" i="4"/>
  <c r="X4320" i="4"/>
  <c r="AG4320" i="4" s="1"/>
  <c r="Y4320" i="4"/>
  <c r="AA4320" i="4"/>
  <c r="AB4320" i="4"/>
  <c r="AD4320" i="4"/>
  <c r="AE4320" i="4"/>
  <c r="X4321" i="4"/>
  <c r="AG4321" i="4" s="1"/>
  <c r="Y4321" i="4"/>
  <c r="AA4321" i="4"/>
  <c r="AB4321" i="4"/>
  <c r="AD4321" i="4"/>
  <c r="AE4321" i="4"/>
  <c r="X4322" i="4"/>
  <c r="AG4322" i="4" s="1"/>
  <c r="Y4322" i="4"/>
  <c r="AA4322" i="4"/>
  <c r="AB4322" i="4"/>
  <c r="AD4322" i="4"/>
  <c r="AE4322" i="4"/>
  <c r="X4323" i="4"/>
  <c r="Y4323" i="4"/>
  <c r="AA4323" i="4"/>
  <c r="AB4323" i="4"/>
  <c r="AD4323" i="4"/>
  <c r="AE4323" i="4"/>
  <c r="X4324" i="4"/>
  <c r="Y4324" i="4"/>
  <c r="AA4324" i="4"/>
  <c r="AB4324" i="4"/>
  <c r="AD4324" i="4"/>
  <c r="AE4324" i="4"/>
  <c r="X4325" i="4"/>
  <c r="AG4325" i="4" s="1"/>
  <c r="Y4325" i="4"/>
  <c r="AA4325" i="4"/>
  <c r="AB4325" i="4"/>
  <c r="AD4325" i="4"/>
  <c r="AE4325" i="4"/>
  <c r="X4326" i="4"/>
  <c r="AG4326" i="4" s="1"/>
  <c r="Y4326" i="4"/>
  <c r="AA4326" i="4"/>
  <c r="AB4326" i="4"/>
  <c r="AD4326" i="4"/>
  <c r="AE4326" i="4"/>
  <c r="X4327" i="4"/>
  <c r="AG4327" i="4" s="1"/>
  <c r="Y4327" i="4"/>
  <c r="AA4327" i="4"/>
  <c r="AB4327" i="4"/>
  <c r="AD4327" i="4"/>
  <c r="AE4327" i="4"/>
  <c r="X4328" i="4"/>
  <c r="AG4328" i="4" s="1"/>
  <c r="Y4328" i="4"/>
  <c r="AA4328" i="4"/>
  <c r="AB4328" i="4"/>
  <c r="AD4328" i="4"/>
  <c r="AE4328" i="4"/>
  <c r="X4329" i="4"/>
  <c r="AG4329" i="4" s="1"/>
  <c r="Y4329" i="4"/>
  <c r="AA4329" i="4"/>
  <c r="AB4329" i="4"/>
  <c r="AD4329" i="4"/>
  <c r="AE4329" i="4"/>
  <c r="X4330" i="4"/>
  <c r="AG4330" i="4" s="1"/>
  <c r="Y4330" i="4"/>
  <c r="AA4330" i="4"/>
  <c r="AB4330" i="4"/>
  <c r="AD4330" i="4"/>
  <c r="AE4330" i="4"/>
  <c r="X4331" i="4"/>
  <c r="AG4331" i="4" s="1"/>
  <c r="Y4331" i="4"/>
  <c r="AA4331" i="4"/>
  <c r="AB4331" i="4"/>
  <c r="AD4331" i="4"/>
  <c r="AE4331" i="4"/>
  <c r="X4332" i="4"/>
  <c r="AG4332" i="4" s="1"/>
  <c r="Y4332" i="4"/>
  <c r="AA4332" i="4"/>
  <c r="AB4332" i="4"/>
  <c r="AD4332" i="4"/>
  <c r="AE4332" i="4"/>
  <c r="X4333" i="4"/>
  <c r="AG4333" i="4" s="1"/>
  <c r="Y4333" i="4"/>
  <c r="AA4333" i="4"/>
  <c r="AB4333" i="4"/>
  <c r="AD4333" i="4"/>
  <c r="AE4333" i="4"/>
  <c r="X4334" i="4"/>
  <c r="AG4334" i="4" s="1"/>
  <c r="Y4334" i="4"/>
  <c r="AA4334" i="4"/>
  <c r="AB4334" i="4"/>
  <c r="AD4334" i="4"/>
  <c r="AE4334" i="4"/>
  <c r="X4335" i="4"/>
  <c r="AG4335" i="4" s="1"/>
  <c r="Y4335" i="4"/>
  <c r="AA4335" i="4"/>
  <c r="AB4335" i="4"/>
  <c r="AD4335" i="4"/>
  <c r="AE4335" i="4"/>
  <c r="X4336" i="4"/>
  <c r="AG4336" i="4" s="1"/>
  <c r="Y4336" i="4"/>
  <c r="AA4336" i="4"/>
  <c r="AB4336" i="4"/>
  <c r="AD4336" i="4"/>
  <c r="AE4336" i="4"/>
  <c r="X4337" i="4"/>
  <c r="AG4337" i="4" s="1"/>
  <c r="Y4337" i="4"/>
  <c r="AA4337" i="4"/>
  <c r="AB4337" i="4"/>
  <c r="AD4337" i="4"/>
  <c r="AE4337" i="4"/>
  <c r="X4338" i="4"/>
  <c r="AG4338" i="4" s="1"/>
  <c r="Y4338" i="4"/>
  <c r="AA4338" i="4"/>
  <c r="AB4338" i="4"/>
  <c r="AD4338" i="4"/>
  <c r="AE4338" i="4"/>
  <c r="X4339" i="4"/>
  <c r="AG4339" i="4" s="1"/>
  <c r="Y4339" i="4"/>
  <c r="AA4339" i="4"/>
  <c r="AB4339" i="4"/>
  <c r="AD4339" i="4"/>
  <c r="AE4339" i="4"/>
  <c r="X4340" i="4"/>
  <c r="AG4340" i="4" s="1"/>
  <c r="Y4340" i="4"/>
  <c r="AA4340" i="4"/>
  <c r="AB4340" i="4"/>
  <c r="AD4340" i="4"/>
  <c r="AE4340" i="4"/>
  <c r="X4341" i="4"/>
  <c r="Y4341" i="4"/>
  <c r="AA4341" i="4"/>
  <c r="AB4341" i="4"/>
  <c r="AD4341" i="4"/>
  <c r="AE4341" i="4"/>
  <c r="X4342" i="4"/>
  <c r="Y4342" i="4"/>
  <c r="AA4342" i="4"/>
  <c r="AB4342" i="4"/>
  <c r="AD4342" i="4"/>
  <c r="AE4342" i="4"/>
  <c r="X4343" i="4"/>
  <c r="AG4343" i="4" s="1"/>
  <c r="Y4343" i="4"/>
  <c r="AA4343" i="4"/>
  <c r="AB4343" i="4"/>
  <c r="AD4343" i="4"/>
  <c r="AE4343" i="4"/>
  <c r="X4344" i="4"/>
  <c r="AG4344" i="4" s="1"/>
  <c r="Y4344" i="4"/>
  <c r="AA4344" i="4"/>
  <c r="AB4344" i="4"/>
  <c r="AD4344" i="4"/>
  <c r="AE4344" i="4"/>
  <c r="X4345" i="4"/>
  <c r="AG4345" i="4" s="1"/>
  <c r="Y4345" i="4"/>
  <c r="AA4345" i="4"/>
  <c r="AB4345" i="4"/>
  <c r="AD4345" i="4"/>
  <c r="AE4345" i="4"/>
  <c r="X4346" i="4"/>
  <c r="Y4346" i="4"/>
  <c r="AA4346" i="4"/>
  <c r="AB4346" i="4"/>
  <c r="AD4346" i="4"/>
  <c r="AE4346" i="4"/>
  <c r="X4347" i="4"/>
  <c r="Y4347" i="4"/>
  <c r="AA4347" i="4"/>
  <c r="AB4347" i="4"/>
  <c r="AD4347" i="4"/>
  <c r="AE4347" i="4"/>
  <c r="X4348" i="4"/>
  <c r="AG4348" i="4" s="1"/>
  <c r="Y4348" i="4"/>
  <c r="AA4348" i="4"/>
  <c r="AB4348" i="4"/>
  <c r="AD4348" i="4"/>
  <c r="AE4348" i="4"/>
  <c r="X4349" i="4"/>
  <c r="AG4349" i="4" s="1"/>
  <c r="Y4349" i="4"/>
  <c r="AA4349" i="4"/>
  <c r="AB4349" i="4"/>
  <c r="AD4349" i="4"/>
  <c r="AE4349" i="4"/>
  <c r="X4350" i="4"/>
  <c r="AG4350" i="4" s="1"/>
  <c r="Y4350" i="4"/>
  <c r="AA4350" i="4"/>
  <c r="AB4350" i="4"/>
  <c r="AD4350" i="4"/>
  <c r="AE4350" i="4"/>
  <c r="X4351" i="4"/>
  <c r="AG4351" i="4" s="1"/>
  <c r="Y4351" i="4"/>
  <c r="AA4351" i="4"/>
  <c r="AB4351" i="4"/>
  <c r="AD4351" i="4"/>
  <c r="AE4351" i="4"/>
  <c r="X4352" i="4"/>
  <c r="AG4352" i="4" s="1"/>
  <c r="Y4352" i="4"/>
  <c r="AA4352" i="4"/>
  <c r="AB4352" i="4"/>
  <c r="AD4352" i="4"/>
  <c r="AE4352" i="4"/>
  <c r="X4353" i="4"/>
  <c r="AG4353" i="4" s="1"/>
  <c r="Y4353" i="4"/>
  <c r="AA4353" i="4"/>
  <c r="AB4353" i="4"/>
  <c r="AD4353" i="4"/>
  <c r="AE4353" i="4"/>
  <c r="X4354" i="4"/>
  <c r="AG4354" i="4" s="1"/>
  <c r="Y4354" i="4"/>
  <c r="AA4354" i="4"/>
  <c r="AB4354" i="4"/>
  <c r="AD4354" i="4"/>
  <c r="AE4354" i="4"/>
  <c r="X4355" i="4"/>
  <c r="AG4355" i="4" s="1"/>
  <c r="Y4355" i="4"/>
  <c r="AA4355" i="4"/>
  <c r="AB4355" i="4"/>
  <c r="AD4355" i="4"/>
  <c r="AE4355" i="4"/>
  <c r="X4356" i="4"/>
  <c r="AG4356" i="4" s="1"/>
  <c r="Y4356" i="4"/>
  <c r="AA4356" i="4"/>
  <c r="AB4356" i="4"/>
  <c r="AD4356" i="4"/>
  <c r="AE4356" i="4"/>
  <c r="X4357" i="4"/>
  <c r="AG4357" i="4" s="1"/>
  <c r="Y4357" i="4"/>
  <c r="AA4357" i="4"/>
  <c r="AB4357" i="4"/>
  <c r="AD4357" i="4"/>
  <c r="AE4357" i="4"/>
  <c r="X4358" i="4"/>
  <c r="AG4358" i="4" s="1"/>
  <c r="Y4358" i="4"/>
  <c r="AA4358" i="4"/>
  <c r="AB4358" i="4"/>
  <c r="AD4358" i="4"/>
  <c r="AE4358" i="4"/>
  <c r="X4359" i="4"/>
  <c r="AG4359" i="4" s="1"/>
  <c r="Y4359" i="4"/>
  <c r="AA4359" i="4"/>
  <c r="AB4359" i="4"/>
  <c r="AD4359" i="4"/>
  <c r="AE4359" i="4"/>
  <c r="X4360" i="4"/>
  <c r="AG4360" i="4" s="1"/>
  <c r="Y4360" i="4"/>
  <c r="AA4360" i="4"/>
  <c r="AB4360" i="4"/>
  <c r="AD4360" i="4"/>
  <c r="AE4360" i="4"/>
  <c r="X4361" i="4"/>
  <c r="AG4361" i="4" s="1"/>
  <c r="Y4361" i="4"/>
  <c r="AA4361" i="4"/>
  <c r="AB4361" i="4"/>
  <c r="AD4361" i="4"/>
  <c r="AE4361" i="4"/>
  <c r="X4362" i="4"/>
  <c r="AG4362" i="4" s="1"/>
  <c r="Y4362" i="4"/>
  <c r="AA4362" i="4"/>
  <c r="AB4362" i="4"/>
  <c r="AD4362" i="4"/>
  <c r="AE4362" i="4"/>
  <c r="X4363" i="4"/>
  <c r="AG4363" i="4" s="1"/>
  <c r="Y4363" i="4"/>
  <c r="AA4363" i="4"/>
  <c r="AB4363" i="4"/>
  <c r="AD4363" i="4"/>
  <c r="AE4363" i="4"/>
  <c r="X4364" i="4"/>
  <c r="Y4364" i="4"/>
  <c r="AA4364" i="4"/>
  <c r="AB4364" i="4"/>
  <c r="AD4364" i="4"/>
  <c r="AE4364" i="4"/>
  <c r="X4365" i="4"/>
  <c r="Y4365" i="4"/>
  <c r="AA4365" i="4"/>
  <c r="AB4365" i="4"/>
  <c r="AD4365" i="4"/>
  <c r="AE4365" i="4"/>
  <c r="X4366" i="4"/>
  <c r="AG4366" i="4" s="1"/>
  <c r="Y4366" i="4"/>
  <c r="AA4366" i="4"/>
  <c r="AB4366" i="4"/>
  <c r="AD4366" i="4"/>
  <c r="AE4366" i="4"/>
  <c r="X4367" i="4"/>
  <c r="AG4367" i="4" s="1"/>
  <c r="Y4367" i="4"/>
  <c r="AA4367" i="4"/>
  <c r="AB4367" i="4"/>
  <c r="AD4367" i="4"/>
  <c r="AE4367" i="4"/>
  <c r="X4368" i="4"/>
  <c r="AG4368" i="4" s="1"/>
  <c r="Y4368" i="4"/>
  <c r="AA4368" i="4"/>
  <c r="AB4368" i="4"/>
  <c r="AD4368" i="4"/>
  <c r="AE4368" i="4"/>
  <c r="X4369" i="4"/>
  <c r="AG4369" i="4" s="1"/>
  <c r="Y4369" i="4"/>
  <c r="AA4369" i="4"/>
  <c r="AB4369" i="4"/>
  <c r="AD4369" i="4"/>
  <c r="AE4369" i="4"/>
  <c r="X4370" i="4"/>
  <c r="Y4370" i="4"/>
  <c r="AA4370" i="4"/>
  <c r="AB4370" i="4"/>
  <c r="AD4370" i="4"/>
  <c r="AE4370" i="4"/>
  <c r="X4371" i="4"/>
  <c r="AG4371" i="4" s="1"/>
  <c r="Y4371" i="4"/>
  <c r="AA4371" i="4"/>
  <c r="AB4371" i="4"/>
  <c r="AD4371" i="4"/>
  <c r="AE4371" i="4"/>
  <c r="X4372" i="4"/>
  <c r="AG4372" i="4" s="1"/>
  <c r="Y4372" i="4"/>
  <c r="AA4372" i="4"/>
  <c r="AB4372" i="4"/>
  <c r="AD4372" i="4"/>
  <c r="AE4372" i="4"/>
  <c r="X4373" i="4"/>
  <c r="AG4373" i="4" s="1"/>
  <c r="Y4373" i="4"/>
  <c r="AA4373" i="4"/>
  <c r="AB4373" i="4"/>
  <c r="AD4373" i="4"/>
  <c r="AE4373" i="4"/>
  <c r="X4374" i="4"/>
  <c r="Y4374" i="4"/>
  <c r="AA4374" i="4"/>
  <c r="AB4374" i="4"/>
  <c r="AD4374" i="4"/>
  <c r="AE4374" i="4"/>
  <c r="X4375" i="4"/>
  <c r="AG4375" i="4" s="1"/>
  <c r="Y4375" i="4"/>
  <c r="AA4375" i="4"/>
  <c r="AB4375" i="4"/>
  <c r="AD4375" i="4"/>
  <c r="AE4375" i="4"/>
  <c r="X4376" i="4"/>
  <c r="AG4376" i="4" s="1"/>
  <c r="Y4376" i="4"/>
  <c r="AA4376" i="4"/>
  <c r="AB4376" i="4"/>
  <c r="AD4376" i="4"/>
  <c r="AE4376" i="4"/>
  <c r="X4377" i="4"/>
  <c r="AG4377" i="4" s="1"/>
  <c r="Y4377" i="4"/>
  <c r="AA4377" i="4"/>
  <c r="AB4377" i="4"/>
  <c r="AD4377" i="4"/>
  <c r="AE4377" i="4"/>
  <c r="X4378" i="4"/>
  <c r="AG4378" i="4" s="1"/>
  <c r="Y4378" i="4"/>
  <c r="AA4378" i="4"/>
  <c r="AB4378" i="4"/>
  <c r="AD4378" i="4"/>
  <c r="AE4378" i="4"/>
  <c r="X4379" i="4"/>
  <c r="Y4379" i="4"/>
  <c r="AA4379" i="4"/>
  <c r="AB4379" i="4"/>
  <c r="AD4379" i="4"/>
  <c r="AE4379" i="4"/>
  <c r="X4380" i="4"/>
  <c r="AG4380" i="4" s="1"/>
  <c r="Y4380" i="4"/>
  <c r="AA4380" i="4"/>
  <c r="AB4380" i="4"/>
  <c r="AD4380" i="4"/>
  <c r="AE4380" i="4"/>
  <c r="X4381" i="4"/>
  <c r="AG4381" i="4" s="1"/>
  <c r="Y4381" i="4"/>
  <c r="AA4381" i="4"/>
  <c r="AB4381" i="4"/>
  <c r="AD4381" i="4"/>
  <c r="AE4381" i="4"/>
  <c r="X4316" i="4"/>
  <c r="Y4316" i="4"/>
  <c r="AA4316" i="4"/>
  <c r="AB4316" i="4"/>
  <c r="AD4316" i="4"/>
  <c r="AE4316" i="4"/>
  <c r="X4317" i="4"/>
  <c r="AG4317" i="4" s="1"/>
  <c r="Y4317" i="4"/>
  <c r="AA4317" i="4"/>
  <c r="AB4317" i="4"/>
  <c r="AD4317" i="4"/>
  <c r="AE4317" i="4"/>
  <c r="Z4373" i="4" l="1"/>
  <c r="Z4355" i="4"/>
  <c r="Z4334" i="4"/>
  <c r="Z4350" i="4"/>
  <c r="Z4326" i="4"/>
  <c r="Z4362" i="4"/>
  <c r="Z4357" i="4"/>
  <c r="Z4331" i="4"/>
  <c r="Z4363" i="4"/>
  <c r="Z4358" i="4"/>
  <c r="Z4372" i="4"/>
  <c r="Z4380" i="4"/>
  <c r="Z4366" i="4"/>
  <c r="Z4381" i="4"/>
  <c r="Z4322" i="4"/>
  <c r="Z4378" i="4"/>
  <c r="Z4348" i="4"/>
  <c r="Z4339" i="4"/>
  <c r="Z4354" i="4"/>
  <c r="Z4349" i="4"/>
  <c r="Z4340" i="4"/>
  <c r="Z4330" i="4"/>
  <c r="Z4325" i="4"/>
  <c r="AG4318" i="4"/>
  <c r="Z4318" i="4"/>
  <c r="AG4347" i="4"/>
  <c r="Z4347" i="4"/>
  <c r="AG4323" i="4"/>
  <c r="Z4323" i="4"/>
  <c r="AG4364" i="4"/>
  <c r="Z4364" i="4"/>
  <c r="AG4316" i="4"/>
  <c r="Z4316" i="4"/>
  <c r="AG4365" i="4"/>
  <c r="Z4365" i="4"/>
  <c r="Z4371" i="4"/>
  <c r="AG4370" i="4"/>
  <c r="Z4370" i="4"/>
  <c r="AG4341" i="4"/>
  <c r="Z4341" i="4"/>
  <c r="Z4332" i="4"/>
  <c r="AG4346" i="4"/>
  <c r="Z4346" i="4"/>
  <c r="AG4342" i="4"/>
  <c r="Z4342" i="4"/>
  <c r="AG4374" i="4"/>
  <c r="Z4374" i="4"/>
  <c r="AG4379" i="4"/>
  <c r="Z4379" i="4"/>
  <c r="AG4324" i="4"/>
  <c r="Z4324" i="4"/>
  <c r="Z4356" i="4"/>
  <c r="Z4338" i="4"/>
  <c r="Z4333" i="4"/>
  <c r="Z4317" i="4"/>
  <c r="Z4375" i="4"/>
  <c r="Z4367" i="4"/>
  <c r="Z4359" i="4"/>
  <c r="Z4351" i="4"/>
  <c r="Z4343" i="4"/>
  <c r="Z4335" i="4"/>
  <c r="Z4327" i="4"/>
  <c r="Z4319" i="4"/>
  <c r="Z4376" i="4"/>
  <c r="Z4368" i="4"/>
  <c r="Z4360" i="4"/>
  <c r="Z4352" i="4"/>
  <c r="Z4344" i="4"/>
  <c r="Z4336" i="4"/>
  <c r="Z4328" i="4"/>
  <c r="Z4320" i="4"/>
  <c r="Z4377" i="4"/>
  <c r="Z4369" i="4"/>
  <c r="Z4361" i="4"/>
  <c r="Z4353" i="4"/>
  <c r="Z4345" i="4"/>
  <c r="Z4337" i="4"/>
  <c r="Z4329" i="4"/>
  <c r="Z4321" i="4"/>
  <c r="X4130" i="4"/>
  <c r="Y4130" i="4"/>
  <c r="AA4130" i="4"/>
  <c r="AB4130" i="4"/>
  <c r="AD4130" i="4"/>
  <c r="AE4130" i="4"/>
  <c r="X4131" i="4"/>
  <c r="Y4131" i="4"/>
  <c r="AA4131" i="4"/>
  <c r="AB4131" i="4"/>
  <c r="AD4131" i="4"/>
  <c r="AE4131" i="4"/>
  <c r="X4132" i="4"/>
  <c r="Y4132" i="4"/>
  <c r="AA4132" i="4"/>
  <c r="AB4132" i="4"/>
  <c r="AD4132" i="4"/>
  <c r="AE4132" i="4"/>
  <c r="X4133" i="4"/>
  <c r="Y4133" i="4"/>
  <c r="AA4133" i="4"/>
  <c r="AB4133" i="4"/>
  <c r="AD4133" i="4"/>
  <c r="AE4133" i="4"/>
  <c r="X4134" i="4"/>
  <c r="Y4134" i="4"/>
  <c r="AA4134" i="4"/>
  <c r="AB4134" i="4"/>
  <c r="AD4134" i="4"/>
  <c r="AE4134" i="4"/>
  <c r="X4135" i="4"/>
  <c r="Y4135" i="4"/>
  <c r="AA4135" i="4"/>
  <c r="AB4135" i="4"/>
  <c r="AD4135" i="4"/>
  <c r="AE4135" i="4"/>
  <c r="X4136" i="4"/>
  <c r="Y4136" i="4"/>
  <c r="AA4136" i="4"/>
  <c r="AB4136" i="4"/>
  <c r="AD4136" i="4"/>
  <c r="AE4136" i="4"/>
  <c r="X4137" i="4"/>
  <c r="Y4137" i="4"/>
  <c r="AA4137" i="4"/>
  <c r="AB4137" i="4"/>
  <c r="AD4137" i="4"/>
  <c r="AE4137" i="4"/>
  <c r="X4138" i="4"/>
  <c r="Y4138" i="4"/>
  <c r="AA4138" i="4"/>
  <c r="AB4138" i="4"/>
  <c r="AD4138" i="4"/>
  <c r="AE4138" i="4"/>
  <c r="X4139" i="4"/>
  <c r="Y4139" i="4"/>
  <c r="AA4139" i="4"/>
  <c r="AB4139" i="4"/>
  <c r="AD4139" i="4"/>
  <c r="AE4139" i="4"/>
  <c r="X4140" i="4"/>
  <c r="Y4140" i="4"/>
  <c r="AA4140" i="4"/>
  <c r="AB4140" i="4"/>
  <c r="AD4140" i="4"/>
  <c r="AE4140" i="4"/>
  <c r="X4141" i="4"/>
  <c r="Y4141" i="4"/>
  <c r="AA4141" i="4"/>
  <c r="AB4141" i="4"/>
  <c r="AD4141" i="4"/>
  <c r="AE4141" i="4"/>
  <c r="X4142" i="4"/>
  <c r="Y4142" i="4"/>
  <c r="AA4142" i="4"/>
  <c r="AB4142" i="4"/>
  <c r="AD4142" i="4"/>
  <c r="AE4142" i="4"/>
  <c r="X4143" i="4"/>
  <c r="Y4143" i="4"/>
  <c r="AA4143" i="4"/>
  <c r="AB4143" i="4"/>
  <c r="AD4143" i="4"/>
  <c r="AE4143" i="4"/>
  <c r="X4144" i="4"/>
  <c r="Y4144" i="4"/>
  <c r="AA4144" i="4"/>
  <c r="AB4144" i="4"/>
  <c r="AD4144" i="4"/>
  <c r="AE4144" i="4"/>
  <c r="X4145" i="4"/>
  <c r="Y4145" i="4"/>
  <c r="AA4145" i="4"/>
  <c r="AB4145" i="4"/>
  <c r="AD4145" i="4"/>
  <c r="AE4145" i="4"/>
  <c r="X4146" i="4"/>
  <c r="Y4146" i="4"/>
  <c r="AA4146" i="4"/>
  <c r="AB4146" i="4"/>
  <c r="AD4146" i="4"/>
  <c r="AE4146" i="4"/>
  <c r="X4147" i="4"/>
  <c r="Y4147" i="4"/>
  <c r="AA4147" i="4"/>
  <c r="AB4147" i="4"/>
  <c r="AD4147" i="4"/>
  <c r="AE4147" i="4"/>
  <c r="X4148" i="4"/>
  <c r="Y4148" i="4"/>
  <c r="AA4148" i="4"/>
  <c r="AB4148" i="4"/>
  <c r="AD4148" i="4"/>
  <c r="AE4148" i="4"/>
  <c r="X4149" i="4"/>
  <c r="Y4149" i="4"/>
  <c r="AA4149" i="4"/>
  <c r="AB4149" i="4"/>
  <c r="AD4149" i="4"/>
  <c r="AE4149" i="4"/>
  <c r="X4150" i="4"/>
  <c r="Y4150" i="4"/>
  <c r="AA4150" i="4"/>
  <c r="AB4150" i="4"/>
  <c r="AD4150" i="4"/>
  <c r="AE4150" i="4"/>
  <c r="X4151" i="4"/>
  <c r="Y4151" i="4"/>
  <c r="AA4151" i="4"/>
  <c r="AB4151" i="4"/>
  <c r="AD4151" i="4"/>
  <c r="AE4151" i="4"/>
  <c r="X4152" i="4"/>
  <c r="Y4152" i="4"/>
  <c r="AA4152" i="4"/>
  <c r="AB4152" i="4"/>
  <c r="AD4152" i="4"/>
  <c r="AE4152" i="4"/>
  <c r="X4153" i="4"/>
  <c r="Y4153" i="4"/>
  <c r="AA4153" i="4"/>
  <c r="AB4153" i="4"/>
  <c r="AD4153" i="4"/>
  <c r="AE4153" i="4"/>
  <c r="X4154" i="4"/>
  <c r="Y4154" i="4"/>
  <c r="AA4154" i="4"/>
  <c r="AB4154" i="4"/>
  <c r="AD4154" i="4"/>
  <c r="AE4154" i="4"/>
  <c r="X4155" i="4"/>
  <c r="Y4155" i="4"/>
  <c r="AA4155" i="4"/>
  <c r="AB4155" i="4"/>
  <c r="AD4155" i="4"/>
  <c r="AE4155" i="4"/>
  <c r="X4156" i="4"/>
  <c r="Y4156" i="4"/>
  <c r="AA4156" i="4"/>
  <c r="AB4156" i="4"/>
  <c r="AD4156" i="4"/>
  <c r="AE4156" i="4"/>
  <c r="X4157" i="4"/>
  <c r="Y4157" i="4"/>
  <c r="AA4157" i="4"/>
  <c r="AB4157" i="4"/>
  <c r="AD4157" i="4"/>
  <c r="AE4157" i="4"/>
  <c r="X4158" i="4"/>
  <c r="Y4158" i="4"/>
  <c r="AA4158" i="4"/>
  <c r="AB4158" i="4"/>
  <c r="AD4158" i="4"/>
  <c r="AE4158" i="4"/>
  <c r="X4159" i="4"/>
  <c r="Y4159" i="4"/>
  <c r="AA4159" i="4"/>
  <c r="AB4159" i="4"/>
  <c r="AD4159" i="4"/>
  <c r="AE4159" i="4"/>
  <c r="X4160" i="4"/>
  <c r="Y4160" i="4"/>
  <c r="AA4160" i="4"/>
  <c r="AB4160" i="4"/>
  <c r="AD4160" i="4"/>
  <c r="AE4160" i="4"/>
  <c r="X4161" i="4"/>
  <c r="Y4161" i="4"/>
  <c r="AA4161" i="4"/>
  <c r="AB4161" i="4"/>
  <c r="AD4161" i="4"/>
  <c r="AE4161" i="4"/>
  <c r="X4162" i="4"/>
  <c r="Y4162" i="4"/>
  <c r="AA4162" i="4"/>
  <c r="AB4162" i="4"/>
  <c r="AD4162" i="4"/>
  <c r="AE4162" i="4"/>
  <c r="X4163" i="4"/>
  <c r="Y4163" i="4"/>
  <c r="AA4163" i="4"/>
  <c r="AB4163" i="4"/>
  <c r="AD4163" i="4"/>
  <c r="AE4163" i="4"/>
  <c r="X4164" i="4"/>
  <c r="Y4164" i="4"/>
  <c r="AA4164" i="4"/>
  <c r="AB4164" i="4"/>
  <c r="AD4164" i="4"/>
  <c r="AE4164" i="4"/>
  <c r="X4165" i="4"/>
  <c r="Y4165" i="4"/>
  <c r="AA4165" i="4"/>
  <c r="AB4165" i="4"/>
  <c r="AD4165" i="4"/>
  <c r="AE4165" i="4"/>
  <c r="X4166" i="4"/>
  <c r="Y4166" i="4"/>
  <c r="AA4166" i="4"/>
  <c r="AB4166" i="4"/>
  <c r="AD4166" i="4"/>
  <c r="AE4166" i="4"/>
  <c r="X4167" i="4"/>
  <c r="Y4167" i="4"/>
  <c r="AA4167" i="4"/>
  <c r="AB4167" i="4"/>
  <c r="AD4167" i="4"/>
  <c r="AE4167" i="4"/>
  <c r="X4168" i="4"/>
  <c r="Y4168" i="4"/>
  <c r="AA4168" i="4"/>
  <c r="AB4168" i="4"/>
  <c r="AD4168" i="4"/>
  <c r="AE4168" i="4"/>
  <c r="X4169" i="4"/>
  <c r="Y4169" i="4"/>
  <c r="AA4169" i="4"/>
  <c r="AB4169" i="4"/>
  <c r="AD4169" i="4"/>
  <c r="AE4169" i="4"/>
  <c r="X4170" i="4"/>
  <c r="Y4170" i="4"/>
  <c r="AA4170" i="4"/>
  <c r="AB4170" i="4"/>
  <c r="AD4170" i="4"/>
  <c r="AE4170" i="4"/>
  <c r="X4171" i="4"/>
  <c r="Y4171" i="4"/>
  <c r="AA4171" i="4"/>
  <c r="AB4171" i="4"/>
  <c r="AD4171" i="4"/>
  <c r="AE4171" i="4"/>
  <c r="X4172" i="4"/>
  <c r="Y4172" i="4"/>
  <c r="AA4172" i="4"/>
  <c r="AB4172" i="4"/>
  <c r="AD4172" i="4"/>
  <c r="AE4172" i="4"/>
  <c r="X4173" i="4"/>
  <c r="Y4173" i="4"/>
  <c r="AA4173" i="4"/>
  <c r="AB4173" i="4"/>
  <c r="AD4173" i="4"/>
  <c r="AE4173" i="4"/>
  <c r="X4174" i="4"/>
  <c r="Y4174" i="4"/>
  <c r="AA4174" i="4"/>
  <c r="AB4174" i="4"/>
  <c r="AD4174" i="4"/>
  <c r="AE4174" i="4"/>
  <c r="X4175" i="4"/>
  <c r="Y4175" i="4"/>
  <c r="AA4175" i="4"/>
  <c r="AB4175" i="4"/>
  <c r="AD4175" i="4"/>
  <c r="AE4175" i="4"/>
  <c r="X4176" i="4"/>
  <c r="Y4176" i="4"/>
  <c r="AA4176" i="4"/>
  <c r="AB4176" i="4"/>
  <c r="AD4176" i="4"/>
  <c r="AE4176" i="4"/>
  <c r="X4177" i="4"/>
  <c r="Y4177" i="4"/>
  <c r="AA4177" i="4"/>
  <c r="AB4177" i="4"/>
  <c r="AD4177" i="4"/>
  <c r="AE4177" i="4"/>
  <c r="X4178" i="4"/>
  <c r="Y4178" i="4"/>
  <c r="AA4178" i="4"/>
  <c r="AB4178" i="4"/>
  <c r="AD4178" i="4"/>
  <c r="AE4178" i="4"/>
  <c r="X4179" i="4"/>
  <c r="Y4179" i="4"/>
  <c r="AA4179" i="4"/>
  <c r="AB4179" i="4"/>
  <c r="AD4179" i="4"/>
  <c r="AE4179" i="4"/>
  <c r="X4180" i="4"/>
  <c r="Y4180" i="4"/>
  <c r="AA4180" i="4"/>
  <c r="AB4180" i="4"/>
  <c r="AD4180" i="4"/>
  <c r="AE4180" i="4"/>
  <c r="X4181" i="4"/>
  <c r="Y4181" i="4"/>
  <c r="AA4181" i="4"/>
  <c r="AB4181" i="4"/>
  <c r="AD4181" i="4"/>
  <c r="AE4181" i="4"/>
  <c r="X4182" i="4"/>
  <c r="Y4182" i="4"/>
  <c r="AA4182" i="4"/>
  <c r="AB4182" i="4"/>
  <c r="AD4182" i="4"/>
  <c r="AE4182" i="4"/>
  <c r="X4183" i="4"/>
  <c r="Y4183" i="4"/>
  <c r="AA4183" i="4"/>
  <c r="AB4183" i="4"/>
  <c r="AD4183" i="4"/>
  <c r="AE4183" i="4"/>
  <c r="X4184" i="4"/>
  <c r="Y4184" i="4"/>
  <c r="AA4184" i="4"/>
  <c r="AB4184" i="4"/>
  <c r="AD4184" i="4"/>
  <c r="AE4184" i="4"/>
  <c r="X4185" i="4"/>
  <c r="Y4185" i="4"/>
  <c r="AA4185" i="4"/>
  <c r="AB4185" i="4"/>
  <c r="AD4185" i="4"/>
  <c r="AE4185" i="4"/>
  <c r="X4186" i="4"/>
  <c r="Y4186" i="4"/>
  <c r="AA4186" i="4"/>
  <c r="AB4186" i="4"/>
  <c r="AD4186" i="4"/>
  <c r="AE4186" i="4"/>
  <c r="X4187" i="4"/>
  <c r="Y4187" i="4"/>
  <c r="AA4187" i="4"/>
  <c r="AB4187" i="4"/>
  <c r="AD4187" i="4"/>
  <c r="AE4187" i="4"/>
  <c r="X4188" i="4"/>
  <c r="Y4188" i="4"/>
  <c r="AA4188" i="4"/>
  <c r="AB4188" i="4"/>
  <c r="AD4188" i="4"/>
  <c r="AE4188" i="4"/>
  <c r="X4189" i="4"/>
  <c r="Y4189" i="4"/>
  <c r="AA4189" i="4"/>
  <c r="AB4189" i="4"/>
  <c r="AD4189" i="4"/>
  <c r="AE4189" i="4"/>
  <c r="X4190" i="4"/>
  <c r="Y4190" i="4"/>
  <c r="AA4190" i="4"/>
  <c r="AB4190" i="4"/>
  <c r="AD4190" i="4"/>
  <c r="AE4190" i="4"/>
  <c r="X4191" i="4"/>
  <c r="Y4191" i="4"/>
  <c r="AA4191" i="4"/>
  <c r="AB4191" i="4"/>
  <c r="AD4191" i="4"/>
  <c r="AE4191" i="4"/>
  <c r="X4192" i="4"/>
  <c r="Y4192" i="4"/>
  <c r="AA4192" i="4"/>
  <c r="AB4192" i="4"/>
  <c r="AD4192" i="4"/>
  <c r="AE4192" i="4"/>
  <c r="X4193" i="4"/>
  <c r="Y4193" i="4"/>
  <c r="AA4193" i="4"/>
  <c r="AB4193" i="4"/>
  <c r="AD4193" i="4"/>
  <c r="AE4193" i="4"/>
  <c r="X4194" i="4"/>
  <c r="Y4194" i="4"/>
  <c r="AA4194" i="4"/>
  <c r="AB4194" i="4"/>
  <c r="AD4194" i="4"/>
  <c r="AE4194" i="4"/>
  <c r="X4195" i="4"/>
  <c r="Y4195" i="4"/>
  <c r="AA4195" i="4"/>
  <c r="AB4195" i="4"/>
  <c r="AD4195" i="4"/>
  <c r="AE4195" i="4"/>
  <c r="X4196" i="4"/>
  <c r="Y4196" i="4"/>
  <c r="AA4196" i="4"/>
  <c r="AB4196" i="4"/>
  <c r="AD4196" i="4"/>
  <c r="AE4196" i="4"/>
  <c r="X4197" i="4"/>
  <c r="Y4197" i="4"/>
  <c r="AA4197" i="4"/>
  <c r="AB4197" i="4"/>
  <c r="AD4197" i="4"/>
  <c r="AE4197" i="4"/>
  <c r="X4198" i="4"/>
  <c r="Y4198" i="4"/>
  <c r="AA4198" i="4"/>
  <c r="AB4198" i="4"/>
  <c r="AD4198" i="4"/>
  <c r="AE4198" i="4"/>
  <c r="X4199" i="4"/>
  <c r="Y4199" i="4"/>
  <c r="AA4199" i="4"/>
  <c r="AB4199" i="4"/>
  <c r="AD4199" i="4"/>
  <c r="AE4199" i="4"/>
  <c r="X4200" i="4"/>
  <c r="Y4200" i="4"/>
  <c r="AA4200" i="4"/>
  <c r="AB4200" i="4"/>
  <c r="AD4200" i="4"/>
  <c r="AE4200" i="4"/>
  <c r="X4201" i="4"/>
  <c r="Y4201" i="4"/>
  <c r="AA4201" i="4"/>
  <c r="AB4201" i="4"/>
  <c r="AD4201" i="4"/>
  <c r="AE4201" i="4"/>
  <c r="X4202" i="4"/>
  <c r="Y4202" i="4"/>
  <c r="AA4202" i="4"/>
  <c r="AB4202" i="4"/>
  <c r="AD4202" i="4"/>
  <c r="AE4202" i="4"/>
  <c r="X4203" i="4"/>
  <c r="Y4203" i="4"/>
  <c r="AA4203" i="4"/>
  <c r="AB4203" i="4"/>
  <c r="AD4203" i="4"/>
  <c r="AE4203" i="4"/>
  <c r="X4204" i="4"/>
  <c r="Y4204" i="4"/>
  <c r="AA4204" i="4"/>
  <c r="AB4204" i="4"/>
  <c r="AD4204" i="4"/>
  <c r="AE4204" i="4"/>
  <c r="X4205" i="4"/>
  <c r="Y4205" i="4"/>
  <c r="AA4205" i="4"/>
  <c r="AB4205" i="4"/>
  <c r="AD4205" i="4"/>
  <c r="AE4205" i="4"/>
  <c r="X4206" i="4"/>
  <c r="Y4206" i="4"/>
  <c r="AA4206" i="4"/>
  <c r="AB4206" i="4"/>
  <c r="AD4206" i="4"/>
  <c r="AE4206" i="4"/>
  <c r="X4207" i="4"/>
  <c r="Y4207" i="4"/>
  <c r="AA4207" i="4"/>
  <c r="AB4207" i="4"/>
  <c r="AD4207" i="4"/>
  <c r="AE4207" i="4"/>
  <c r="X4208" i="4"/>
  <c r="Y4208" i="4"/>
  <c r="AA4208" i="4"/>
  <c r="AB4208" i="4"/>
  <c r="AD4208" i="4"/>
  <c r="AE4208" i="4"/>
  <c r="X4209" i="4"/>
  <c r="Z4209" i="4" s="1"/>
  <c r="Y4209" i="4"/>
  <c r="AA4209" i="4"/>
  <c r="AB4209" i="4"/>
  <c r="AD4209" i="4"/>
  <c r="AE4209" i="4"/>
  <c r="X4210" i="4"/>
  <c r="Z4210" i="4" s="1"/>
  <c r="Y4210" i="4"/>
  <c r="AA4210" i="4"/>
  <c r="AB4210" i="4"/>
  <c r="AD4210" i="4"/>
  <c r="AE4210" i="4"/>
  <c r="X4211" i="4"/>
  <c r="Z4211" i="4" s="1"/>
  <c r="Y4211" i="4"/>
  <c r="AA4211" i="4"/>
  <c r="AB4211" i="4"/>
  <c r="AD4211" i="4"/>
  <c r="AE4211" i="4"/>
  <c r="X4212" i="4"/>
  <c r="Z4212" i="4" s="1"/>
  <c r="Y4212" i="4"/>
  <c r="AA4212" i="4"/>
  <c r="AB4212" i="4"/>
  <c r="AD4212" i="4"/>
  <c r="AE4212" i="4"/>
  <c r="X4213" i="4"/>
  <c r="Z4213" i="4" s="1"/>
  <c r="Y4213" i="4"/>
  <c r="AA4213" i="4"/>
  <c r="AB4213" i="4"/>
  <c r="AD4213" i="4"/>
  <c r="AE4213" i="4"/>
  <c r="X4214" i="4"/>
  <c r="Z4214" i="4" s="1"/>
  <c r="Y4214" i="4"/>
  <c r="AA4214" i="4"/>
  <c r="AB4214" i="4"/>
  <c r="AD4214" i="4"/>
  <c r="AE4214" i="4"/>
  <c r="X4215" i="4"/>
  <c r="Z4215" i="4" s="1"/>
  <c r="Y4215" i="4"/>
  <c r="AA4215" i="4"/>
  <c r="AB4215" i="4"/>
  <c r="AD4215" i="4"/>
  <c r="AE4215" i="4"/>
  <c r="X4216" i="4"/>
  <c r="Z4216" i="4" s="1"/>
  <c r="Y4216" i="4"/>
  <c r="AA4216" i="4"/>
  <c r="AB4216" i="4"/>
  <c r="AD4216" i="4"/>
  <c r="AE4216" i="4"/>
  <c r="X4217" i="4"/>
  <c r="Z4217" i="4" s="1"/>
  <c r="Y4217" i="4"/>
  <c r="AA4217" i="4"/>
  <c r="AB4217" i="4"/>
  <c r="AD4217" i="4"/>
  <c r="AE4217" i="4"/>
  <c r="X4218" i="4"/>
  <c r="Z4218" i="4" s="1"/>
  <c r="Y4218" i="4"/>
  <c r="AA4218" i="4"/>
  <c r="AB4218" i="4"/>
  <c r="AD4218" i="4"/>
  <c r="AE4218" i="4"/>
  <c r="X4219" i="4"/>
  <c r="Y4219" i="4"/>
  <c r="AA4219" i="4"/>
  <c r="AB4219" i="4"/>
  <c r="AD4219" i="4"/>
  <c r="AE4219" i="4"/>
  <c r="X4220" i="4"/>
  <c r="Z4220" i="4" s="1"/>
  <c r="Y4220" i="4"/>
  <c r="AA4220" i="4"/>
  <c r="AB4220" i="4"/>
  <c r="AD4220" i="4"/>
  <c r="AE4220" i="4"/>
  <c r="X4221" i="4"/>
  <c r="Z4221" i="4" s="1"/>
  <c r="Y4221" i="4"/>
  <c r="AA4221" i="4"/>
  <c r="AB4221" i="4"/>
  <c r="AD4221" i="4"/>
  <c r="AE4221" i="4"/>
  <c r="X4222" i="4"/>
  <c r="Z4222" i="4" s="1"/>
  <c r="Y4222" i="4"/>
  <c r="AA4222" i="4"/>
  <c r="AB4222" i="4"/>
  <c r="AD4222" i="4"/>
  <c r="AE4222" i="4"/>
  <c r="X4223" i="4"/>
  <c r="Z4223" i="4" s="1"/>
  <c r="Y4223" i="4"/>
  <c r="AA4223" i="4"/>
  <c r="AB4223" i="4"/>
  <c r="AD4223" i="4"/>
  <c r="AE4223" i="4"/>
  <c r="X4224" i="4"/>
  <c r="Z4224" i="4" s="1"/>
  <c r="Y4224" i="4"/>
  <c r="AA4224" i="4"/>
  <c r="AB4224" i="4"/>
  <c r="AD4224" i="4"/>
  <c r="AE4224" i="4"/>
  <c r="X4225" i="4"/>
  <c r="Z4225" i="4" s="1"/>
  <c r="Y4225" i="4"/>
  <c r="AA4225" i="4"/>
  <c r="AB4225" i="4"/>
  <c r="AD4225" i="4"/>
  <c r="AE4225" i="4"/>
  <c r="X4226" i="4"/>
  <c r="Z4226" i="4" s="1"/>
  <c r="Y4226" i="4"/>
  <c r="AA4226" i="4"/>
  <c r="AB4226" i="4"/>
  <c r="AD4226" i="4"/>
  <c r="AE4226" i="4"/>
  <c r="X4227" i="4"/>
  <c r="Z4227" i="4" s="1"/>
  <c r="Y4227" i="4"/>
  <c r="AA4227" i="4"/>
  <c r="AB4227" i="4"/>
  <c r="AD4227" i="4"/>
  <c r="AE4227" i="4"/>
  <c r="X4228" i="4"/>
  <c r="Z4228" i="4" s="1"/>
  <c r="Y4228" i="4"/>
  <c r="AA4228" i="4"/>
  <c r="AB4228" i="4"/>
  <c r="AD4228" i="4"/>
  <c r="AE4228" i="4"/>
  <c r="X4229" i="4"/>
  <c r="Z4229" i="4" s="1"/>
  <c r="Y4229" i="4"/>
  <c r="AA4229" i="4"/>
  <c r="AB4229" i="4"/>
  <c r="AD4229" i="4"/>
  <c r="AE4229" i="4"/>
  <c r="X4230" i="4"/>
  <c r="Z4230" i="4" s="1"/>
  <c r="Y4230" i="4"/>
  <c r="AA4230" i="4"/>
  <c r="AB4230" i="4"/>
  <c r="AD4230" i="4"/>
  <c r="AE4230" i="4"/>
  <c r="X4231" i="4"/>
  <c r="Z4231" i="4" s="1"/>
  <c r="Y4231" i="4"/>
  <c r="AA4231" i="4"/>
  <c r="AB4231" i="4"/>
  <c r="AD4231" i="4"/>
  <c r="AE4231" i="4"/>
  <c r="X4232" i="4"/>
  <c r="Z4232" i="4" s="1"/>
  <c r="Y4232" i="4"/>
  <c r="AA4232" i="4"/>
  <c r="AB4232" i="4"/>
  <c r="AD4232" i="4"/>
  <c r="AE4232" i="4"/>
  <c r="X4233" i="4"/>
  <c r="Z4233" i="4" s="1"/>
  <c r="Y4233" i="4"/>
  <c r="AA4233" i="4"/>
  <c r="AB4233" i="4"/>
  <c r="AD4233" i="4"/>
  <c r="AE4233" i="4"/>
  <c r="X4234" i="4"/>
  <c r="Z4234" i="4" s="1"/>
  <c r="Y4234" i="4"/>
  <c r="AA4234" i="4"/>
  <c r="AB4234" i="4"/>
  <c r="AD4234" i="4"/>
  <c r="AE4234" i="4"/>
  <c r="X4235" i="4"/>
  <c r="Z4235" i="4" s="1"/>
  <c r="Y4235" i="4"/>
  <c r="AA4235" i="4"/>
  <c r="AB4235" i="4"/>
  <c r="AD4235" i="4"/>
  <c r="AE4235" i="4"/>
  <c r="X4236" i="4"/>
  <c r="Z4236" i="4" s="1"/>
  <c r="Y4236" i="4"/>
  <c r="AA4236" i="4"/>
  <c r="AB4236" i="4"/>
  <c r="AD4236" i="4"/>
  <c r="AE4236" i="4"/>
  <c r="X4237" i="4"/>
  <c r="Z4237" i="4" s="1"/>
  <c r="Y4237" i="4"/>
  <c r="AA4237" i="4"/>
  <c r="AB4237" i="4"/>
  <c r="AD4237" i="4"/>
  <c r="AE4237" i="4"/>
  <c r="X4238" i="4"/>
  <c r="Z4238" i="4" s="1"/>
  <c r="Y4238" i="4"/>
  <c r="AA4238" i="4"/>
  <c r="AB4238" i="4"/>
  <c r="AD4238" i="4"/>
  <c r="AE4238" i="4"/>
  <c r="X4239" i="4"/>
  <c r="Z4239" i="4" s="1"/>
  <c r="Y4239" i="4"/>
  <c r="AA4239" i="4"/>
  <c r="AB4239" i="4"/>
  <c r="AD4239" i="4"/>
  <c r="AE4239" i="4"/>
  <c r="X4240" i="4"/>
  <c r="Z4240" i="4" s="1"/>
  <c r="Y4240" i="4"/>
  <c r="AA4240" i="4"/>
  <c r="AB4240" i="4"/>
  <c r="AD4240" i="4"/>
  <c r="AE4240" i="4"/>
  <c r="X4241" i="4"/>
  <c r="Z4241" i="4" s="1"/>
  <c r="Y4241" i="4"/>
  <c r="AA4241" i="4"/>
  <c r="AB4241" i="4"/>
  <c r="AD4241" i="4"/>
  <c r="AE4241" i="4"/>
  <c r="X4242" i="4"/>
  <c r="Z4242" i="4" s="1"/>
  <c r="Y4242" i="4"/>
  <c r="AA4242" i="4"/>
  <c r="AB4242" i="4"/>
  <c r="AD4242" i="4"/>
  <c r="AE4242" i="4"/>
  <c r="X4243" i="4"/>
  <c r="Z4243" i="4" s="1"/>
  <c r="Y4243" i="4"/>
  <c r="AA4243" i="4"/>
  <c r="AB4243" i="4"/>
  <c r="AD4243" i="4"/>
  <c r="AE4243" i="4"/>
  <c r="X4244" i="4"/>
  <c r="Z4244" i="4" s="1"/>
  <c r="Y4244" i="4"/>
  <c r="AA4244" i="4"/>
  <c r="AB4244" i="4"/>
  <c r="AD4244" i="4"/>
  <c r="AE4244" i="4"/>
  <c r="X4245" i="4"/>
  <c r="Z4245" i="4" s="1"/>
  <c r="Y4245" i="4"/>
  <c r="AA4245" i="4"/>
  <c r="AB4245" i="4"/>
  <c r="AD4245" i="4"/>
  <c r="AE4245" i="4"/>
  <c r="X4246" i="4"/>
  <c r="Z4246" i="4" s="1"/>
  <c r="Y4246" i="4"/>
  <c r="AA4246" i="4"/>
  <c r="AB4246" i="4"/>
  <c r="AD4246" i="4"/>
  <c r="AE4246" i="4"/>
  <c r="X4247" i="4"/>
  <c r="Z4247" i="4" s="1"/>
  <c r="Y4247" i="4"/>
  <c r="AA4247" i="4"/>
  <c r="AB4247" i="4"/>
  <c r="AD4247" i="4"/>
  <c r="AE4247" i="4"/>
  <c r="X4248" i="4"/>
  <c r="Z4248" i="4" s="1"/>
  <c r="Y4248" i="4"/>
  <c r="AA4248" i="4"/>
  <c r="AB4248" i="4"/>
  <c r="AD4248" i="4"/>
  <c r="AE4248" i="4"/>
  <c r="X4249" i="4"/>
  <c r="Z4249" i="4" s="1"/>
  <c r="Y4249" i="4"/>
  <c r="AA4249" i="4"/>
  <c r="AB4249" i="4"/>
  <c r="AD4249" i="4"/>
  <c r="AE4249" i="4"/>
  <c r="X4250" i="4"/>
  <c r="Z4250" i="4" s="1"/>
  <c r="Y4250" i="4"/>
  <c r="AA4250" i="4"/>
  <c r="AB4250" i="4"/>
  <c r="AD4250" i="4"/>
  <c r="AE4250" i="4"/>
  <c r="X4251" i="4"/>
  <c r="Z4251" i="4" s="1"/>
  <c r="Y4251" i="4"/>
  <c r="AA4251" i="4"/>
  <c r="AB4251" i="4"/>
  <c r="AD4251" i="4"/>
  <c r="AE4251" i="4"/>
  <c r="X4252" i="4"/>
  <c r="Z4252" i="4" s="1"/>
  <c r="Y4252" i="4"/>
  <c r="AA4252" i="4"/>
  <c r="AB4252" i="4"/>
  <c r="AD4252" i="4"/>
  <c r="AE4252" i="4"/>
  <c r="X4253" i="4"/>
  <c r="Z4253" i="4" s="1"/>
  <c r="Y4253" i="4"/>
  <c r="AA4253" i="4"/>
  <c r="AB4253" i="4"/>
  <c r="AD4253" i="4"/>
  <c r="AE4253" i="4"/>
  <c r="X4254" i="4"/>
  <c r="Z4254" i="4" s="1"/>
  <c r="Y4254" i="4"/>
  <c r="AA4254" i="4"/>
  <c r="AB4254" i="4"/>
  <c r="AD4254" i="4"/>
  <c r="AE4254" i="4"/>
  <c r="X4255" i="4"/>
  <c r="Z4255" i="4" s="1"/>
  <c r="Y4255" i="4"/>
  <c r="AA4255" i="4"/>
  <c r="AB4255" i="4"/>
  <c r="AD4255" i="4"/>
  <c r="AE4255" i="4"/>
  <c r="X4256" i="4"/>
  <c r="Z4256" i="4" s="1"/>
  <c r="Y4256" i="4"/>
  <c r="AA4256" i="4"/>
  <c r="AB4256" i="4"/>
  <c r="AD4256" i="4"/>
  <c r="AE4256" i="4"/>
  <c r="X4257" i="4"/>
  <c r="Z4257" i="4" s="1"/>
  <c r="Y4257" i="4"/>
  <c r="AA4257" i="4"/>
  <c r="AB4257" i="4"/>
  <c r="AD4257" i="4"/>
  <c r="AE4257" i="4"/>
  <c r="X4258" i="4"/>
  <c r="Z4258" i="4" s="1"/>
  <c r="Y4258" i="4"/>
  <c r="AA4258" i="4"/>
  <c r="AB4258" i="4"/>
  <c r="AD4258" i="4"/>
  <c r="AE4258" i="4"/>
  <c r="X4259" i="4"/>
  <c r="Z4259" i="4" s="1"/>
  <c r="Y4259" i="4"/>
  <c r="AA4259" i="4"/>
  <c r="AB4259" i="4"/>
  <c r="AD4259" i="4"/>
  <c r="AE4259" i="4"/>
  <c r="X4260" i="4"/>
  <c r="Z4260" i="4" s="1"/>
  <c r="Y4260" i="4"/>
  <c r="AA4260" i="4"/>
  <c r="AB4260" i="4"/>
  <c r="AD4260" i="4"/>
  <c r="AE4260" i="4"/>
  <c r="X4261" i="4"/>
  <c r="Z4261" i="4" s="1"/>
  <c r="Y4261" i="4"/>
  <c r="AA4261" i="4"/>
  <c r="AB4261" i="4"/>
  <c r="AD4261" i="4"/>
  <c r="AE4261" i="4"/>
  <c r="X4262" i="4"/>
  <c r="Z4262" i="4" s="1"/>
  <c r="Y4262" i="4"/>
  <c r="AA4262" i="4"/>
  <c r="AB4262" i="4"/>
  <c r="AD4262" i="4"/>
  <c r="AE4262" i="4"/>
  <c r="X4263" i="4"/>
  <c r="Z4263" i="4" s="1"/>
  <c r="Y4263" i="4"/>
  <c r="AA4263" i="4"/>
  <c r="AB4263" i="4"/>
  <c r="AD4263" i="4"/>
  <c r="AE4263" i="4"/>
  <c r="X4264" i="4"/>
  <c r="Z4264" i="4" s="1"/>
  <c r="Y4264" i="4"/>
  <c r="AA4264" i="4"/>
  <c r="AB4264" i="4"/>
  <c r="AD4264" i="4"/>
  <c r="AE4264" i="4"/>
  <c r="X4265" i="4"/>
  <c r="Z4265" i="4" s="1"/>
  <c r="Y4265" i="4"/>
  <c r="AA4265" i="4"/>
  <c r="AB4265" i="4"/>
  <c r="AD4265" i="4"/>
  <c r="AE4265" i="4"/>
  <c r="X4266" i="4"/>
  <c r="Z4266" i="4" s="1"/>
  <c r="Y4266" i="4"/>
  <c r="AA4266" i="4"/>
  <c r="AB4266" i="4"/>
  <c r="AD4266" i="4"/>
  <c r="AE4266" i="4"/>
  <c r="X4267" i="4"/>
  <c r="Z4267" i="4" s="1"/>
  <c r="Y4267" i="4"/>
  <c r="AA4267" i="4"/>
  <c r="AB4267" i="4"/>
  <c r="AD4267" i="4"/>
  <c r="AE4267" i="4"/>
  <c r="X4268" i="4"/>
  <c r="Z4268" i="4" s="1"/>
  <c r="Y4268" i="4"/>
  <c r="AA4268" i="4"/>
  <c r="AB4268" i="4"/>
  <c r="AD4268" i="4"/>
  <c r="AE4268" i="4"/>
  <c r="X4269" i="4"/>
  <c r="Z4269" i="4" s="1"/>
  <c r="Y4269" i="4"/>
  <c r="AA4269" i="4"/>
  <c r="AB4269" i="4"/>
  <c r="AD4269" i="4"/>
  <c r="AE4269" i="4"/>
  <c r="X4270" i="4"/>
  <c r="Z4270" i="4" s="1"/>
  <c r="Y4270" i="4"/>
  <c r="AA4270" i="4"/>
  <c r="AB4270" i="4"/>
  <c r="AD4270" i="4"/>
  <c r="AE4270" i="4"/>
  <c r="X4271" i="4"/>
  <c r="Z4271" i="4" s="1"/>
  <c r="Y4271" i="4"/>
  <c r="AA4271" i="4"/>
  <c r="AB4271" i="4"/>
  <c r="AD4271" i="4"/>
  <c r="AE4271" i="4"/>
  <c r="X4272" i="4"/>
  <c r="Z4272" i="4" s="1"/>
  <c r="Y4272" i="4"/>
  <c r="AA4272" i="4"/>
  <c r="AB4272" i="4"/>
  <c r="AD4272" i="4"/>
  <c r="AE4272" i="4"/>
  <c r="X4273" i="4"/>
  <c r="Z4273" i="4" s="1"/>
  <c r="Y4273" i="4"/>
  <c r="AA4273" i="4"/>
  <c r="AB4273" i="4"/>
  <c r="AD4273" i="4"/>
  <c r="AE4273" i="4"/>
  <c r="X4274" i="4"/>
  <c r="Z4274" i="4" s="1"/>
  <c r="Y4274" i="4"/>
  <c r="AA4274" i="4"/>
  <c r="AB4274" i="4"/>
  <c r="AD4274" i="4"/>
  <c r="AE4274" i="4"/>
  <c r="X4275" i="4"/>
  <c r="Z4275" i="4" s="1"/>
  <c r="Y4275" i="4"/>
  <c r="AA4275" i="4"/>
  <c r="AB4275" i="4"/>
  <c r="AD4275" i="4"/>
  <c r="AE4275" i="4"/>
  <c r="X4276" i="4"/>
  <c r="Z4276" i="4" s="1"/>
  <c r="Y4276" i="4"/>
  <c r="AA4276" i="4"/>
  <c r="AB4276" i="4"/>
  <c r="AD4276" i="4"/>
  <c r="AE4276" i="4"/>
  <c r="X4277" i="4"/>
  <c r="Z4277" i="4" s="1"/>
  <c r="Y4277" i="4"/>
  <c r="AA4277" i="4"/>
  <c r="AB4277" i="4"/>
  <c r="AD4277" i="4"/>
  <c r="AE4277" i="4"/>
  <c r="X4278" i="4"/>
  <c r="Z4278" i="4" s="1"/>
  <c r="Y4278" i="4"/>
  <c r="AA4278" i="4"/>
  <c r="AB4278" i="4"/>
  <c r="AD4278" i="4"/>
  <c r="AE4278" i="4"/>
  <c r="X4279" i="4"/>
  <c r="Z4279" i="4" s="1"/>
  <c r="Y4279" i="4"/>
  <c r="AA4279" i="4"/>
  <c r="AB4279" i="4"/>
  <c r="AD4279" i="4"/>
  <c r="AE4279" i="4"/>
  <c r="X4280" i="4"/>
  <c r="Z4280" i="4" s="1"/>
  <c r="Y4280" i="4"/>
  <c r="AA4280" i="4"/>
  <c r="AB4280" i="4"/>
  <c r="AD4280" i="4"/>
  <c r="AE4280" i="4"/>
  <c r="X4281" i="4"/>
  <c r="Z4281" i="4" s="1"/>
  <c r="Y4281" i="4"/>
  <c r="AA4281" i="4"/>
  <c r="AB4281" i="4"/>
  <c r="AD4281" i="4"/>
  <c r="AE4281" i="4"/>
  <c r="X4282" i="4"/>
  <c r="Z4282" i="4" s="1"/>
  <c r="Y4282" i="4"/>
  <c r="AA4282" i="4"/>
  <c r="AB4282" i="4"/>
  <c r="AD4282" i="4"/>
  <c r="AE4282" i="4"/>
  <c r="X4283" i="4"/>
  <c r="Z4283" i="4" s="1"/>
  <c r="Y4283" i="4"/>
  <c r="AA4283" i="4"/>
  <c r="AB4283" i="4"/>
  <c r="AD4283" i="4"/>
  <c r="AE4283" i="4"/>
  <c r="X4284" i="4"/>
  <c r="Z4284" i="4" s="1"/>
  <c r="Y4284" i="4"/>
  <c r="AA4284" i="4"/>
  <c r="AB4284" i="4"/>
  <c r="AD4284" i="4"/>
  <c r="AE4284" i="4"/>
  <c r="X4285" i="4"/>
  <c r="Z4285" i="4" s="1"/>
  <c r="Y4285" i="4"/>
  <c r="AA4285" i="4"/>
  <c r="AB4285" i="4"/>
  <c r="AD4285" i="4"/>
  <c r="AE4285" i="4"/>
  <c r="X4286" i="4"/>
  <c r="Z4286" i="4" s="1"/>
  <c r="Y4286" i="4"/>
  <c r="AA4286" i="4"/>
  <c r="AB4286" i="4"/>
  <c r="AD4286" i="4"/>
  <c r="AE4286" i="4"/>
  <c r="X4287" i="4"/>
  <c r="Z4287" i="4" s="1"/>
  <c r="Y4287" i="4"/>
  <c r="AA4287" i="4"/>
  <c r="AB4287" i="4"/>
  <c r="AD4287" i="4"/>
  <c r="AE4287" i="4"/>
  <c r="X4288" i="4"/>
  <c r="Z4288" i="4" s="1"/>
  <c r="Y4288" i="4"/>
  <c r="AA4288" i="4"/>
  <c r="AB4288" i="4"/>
  <c r="AD4288" i="4"/>
  <c r="AE4288" i="4"/>
  <c r="X4289" i="4"/>
  <c r="Z4289" i="4" s="1"/>
  <c r="Y4289" i="4"/>
  <c r="AA4289" i="4"/>
  <c r="AB4289" i="4"/>
  <c r="AD4289" i="4"/>
  <c r="AE4289" i="4"/>
  <c r="X4290" i="4"/>
  <c r="Z4290" i="4" s="1"/>
  <c r="Y4290" i="4"/>
  <c r="AA4290" i="4"/>
  <c r="AB4290" i="4"/>
  <c r="AD4290" i="4"/>
  <c r="AE4290" i="4"/>
  <c r="X4291" i="4"/>
  <c r="Z4291" i="4" s="1"/>
  <c r="Y4291" i="4"/>
  <c r="AA4291" i="4"/>
  <c r="AB4291" i="4"/>
  <c r="AD4291" i="4"/>
  <c r="AE4291" i="4"/>
  <c r="X4292" i="4"/>
  <c r="AG4292" i="4" s="1"/>
  <c r="Y4292" i="4"/>
  <c r="AA4292" i="4"/>
  <c r="AB4292" i="4"/>
  <c r="AD4292" i="4"/>
  <c r="AE4292" i="4"/>
  <c r="X4293" i="4"/>
  <c r="AG4293" i="4" s="1"/>
  <c r="Y4293" i="4"/>
  <c r="AA4293" i="4"/>
  <c r="AB4293" i="4"/>
  <c r="AD4293" i="4"/>
  <c r="AE4293" i="4"/>
  <c r="X4294" i="4"/>
  <c r="AG4294" i="4" s="1"/>
  <c r="Y4294" i="4"/>
  <c r="AA4294" i="4"/>
  <c r="AB4294" i="4"/>
  <c r="AD4294" i="4"/>
  <c r="AE4294" i="4"/>
  <c r="X4295" i="4"/>
  <c r="AG4295" i="4" s="1"/>
  <c r="Y4295" i="4"/>
  <c r="AA4295" i="4"/>
  <c r="AB4295" i="4"/>
  <c r="AD4295" i="4"/>
  <c r="AE4295" i="4"/>
  <c r="X4296" i="4"/>
  <c r="AG4296" i="4" s="1"/>
  <c r="Y4296" i="4"/>
  <c r="AA4296" i="4"/>
  <c r="AB4296" i="4"/>
  <c r="AD4296" i="4"/>
  <c r="AE4296" i="4"/>
  <c r="X4297" i="4"/>
  <c r="AG4297" i="4" s="1"/>
  <c r="Y4297" i="4"/>
  <c r="AA4297" i="4"/>
  <c r="AB4297" i="4"/>
  <c r="AD4297" i="4"/>
  <c r="AE4297" i="4"/>
  <c r="X4298" i="4"/>
  <c r="AG4298" i="4" s="1"/>
  <c r="Y4298" i="4"/>
  <c r="AA4298" i="4"/>
  <c r="AB4298" i="4"/>
  <c r="AD4298" i="4"/>
  <c r="AE4298" i="4"/>
  <c r="X4299" i="4"/>
  <c r="AG4299" i="4" s="1"/>
  <c r="Y4299" i="4"/>
  <c r="AA4299" i="4"/>
  <c r="AB4299" i="4"/>
  <c r="AD4299" i="4"/>
  <c r="AE4299" i="4"/>
  <c r="X4300" i="4"/>
  <c r="AG4300" i="4" s="1"/>
  <c r="Y4300" i="4"/>
  <c r="AA4300" i="4"/>
  <c r="AB4300" i="4"/>
  <c r="AD4300" i="4"/>
  <c r="AE4300" i="4"/>
  <c r="X4301" i="4"/>
  <c r="AG4301" i="4" s="1"/>
  <c r="Y4301" i="4"/>
  <c r="AA4301" i="4"/>
  <c r="AB4301" i="4"/>
  <c r="AD4301" i="4"/>
  <c r="AE4301" i="4"/>
  <c r="X4302" i="4"/>
  <c r="AG4302" i="4" s="1"/>
  <c r="Y4302" i="4"/>
  <c r="AA4302" i="4"/>
  <c r="AB4302" i="4"/>
  <c r="AD4302" i="4"/>
  <c r="AE4302" i="4"/>
  <c r="X4303" i="4"/>
  <c r="AG4303" i="4" s="1"/>
  <c r="Y4303" i="4"/>
  <c r="AA4303" i="4"/>
  <c r="AB4303" i="4"/>
  <c r="AD4303" i="4"/>
  <c r="AE4303" i="4"/>
  <c r="X4304" i="4"/>
  <c r="AG4304" i="4" s="1"/>
  <c r="Y4304" i="4"/>
  <c r="AA4304" i="4"/>
  <c r="AB4304" i="4"/>
  <c r="AD4304" i="4"/>
  <c r="AE4304" i="4"/>
  <c r="X4305" i="4"/>
  <c r="AG4305" i="4" s="1"/>
  <c r="Y4305" i="4"/>
  <c r="AA4305" i="4"/>
  <c r="AB4305" i="4"/>
  <c r="AD4305" i="4"/>
  <c r="AE4305" i="4"/>
  <c r="X4306" i="4"/>
  <c r="AG4306" i="4" s="1"/>
  <c r="Y4306" i="4"/>
  <c r="AA4306" i="4"/>
  <c r="AB4306" i="4"/>
  <c r="AD4306" i="4"/>
  <c r="AE4306" i="4"/>
  <c r="X4307" i="4"/>
  <c r="AG4307" i="4" s="1"/>
  <c r="Y4307" i="4"/>
  <c r="AA4307" i="4"/>
  <c r="AB4307" i="4"/>
  <c r="AD4307" i="4"/>
  <c r="AE4307" i="4"/>
  <c r="X4308" i="4"/>
  <c r="AG4308" i="4" s="1"/>
  <c r="Y4308" i="4"/>
  <c r="AA4308" i="4"/>
  <c r="AB4308" i="4"/>
  <c r="AD4308" i="4"/>
  <c r="AE4308" i="4"/>
  <c r="X4309" i="4"/>
  <c r="AG4309" i="4" s="1"/>
  <c r="Y4309" i="4"/>
  <c r="AA4309" i="4"/>
  <c r="AB4309" i="4"/>
  <c r="AD4309" i="4"/>
  <c r="AE4309" i="4"/>
  <c r="X4310" i="4"/>
  <c r="AG4310" i="4" s="1"/>
  <c r="Y4310" i="4"/>
  <c r="AA4310" i="4"/>
  <c r="AB4310" i="4"/>
  <c r="AD4310" i="4"/>
  <c r="AE4310" i="4"/>
  <c r="X4311" i="4"/>
  <c r="AG4311" i="4" s="1"/>
  <c r="Y4311" i="4"/>
  <c r="AA4311" i="4"/>
  <c r="AB4311" i="4"/>
  <c r="AD4311" i="4"/>
  <c r="AE4311" i="4"/>
  <c r="X4312" i="4"/>
  <c r="AG4312" i="4" s="1"/>
  <c r="Y4312" i="4"/>
  <c r="AA4312" i="4"/>
  <c r="AB4312" i="4"/>
  <c r="AD4312" i="4"/>
  <c r="AE4312" i="4"/>
  <c r="X4313" i="4"/>
  <c r="AG4313" i="4" s="1"/>
  <c r="Y4313" i="4"/>
  <c r="AA4313" i="4"/>
  <c r="AB4313" i="4"/>
  <c r="AD4313" i="4"/>
  <c r="AE4313" i="4"/>
  <c r="X4314" i="4"/>
  <c r="AG4314" i="4" s="1"/>
  <c r="Y4314" i="4"/>
  <c r="AA4314" i="4"/>
  <c r="AB4314" i="4"/>
  <c r="AD4314" i="4"/>
  <c r="AE4314" i="4"/>
  <c r="X4315" i="4"/>
  <c r="AG4315" i="4" s="1"/>
  <c r="Y4315" i="4"/>
  <c r="AA4315" i="4"/>
  <c r="AB4315" i="4"/>
  <c r="AD4315" i="4"/>
  <c r="AE4315" i="4"/>
  <c r="X4128" i="4"/>
  <c r="AG4128" i="4" s="1"/>
  <c r="Y4128" i="4"/>
  <c r="AA4128" i="4"/>
  <c r="AB4128" i="4"/>
  <c r="AD4128" i="4"/>
  <c r="AE4128" i="4"/>
  <c r="X4129" i="4"/>
  <c r="AG4129" i="4" s="1"/>
  <c r="Y4129" i="4"/>
  <c r="AA4129" i="4"/>
  <c r="AB4129" i="4"/>
  <c r="AD4129" i="4"/>
  <c r="AE4129" i="4"/>
  <c r="AG4224" i="4" l="1"/>
  <c r="AG4213" i="4"/>
  <c r="Z4219" i="4"/>
  <c r="AG4219" i="4"/>
  <c r="AG4214" i="4"/>
  <c r="AG4290" i="4"/>
  <c r="AG4274" i="4"/>
  <c r="AG4258" i="4"/>
  <c r="AG4242" i="4"/>
  <c r="AG4231" i="4"/>
  <c r="AG4275" i="4"/>
  <c r="AG4243" i="4"/>
  <c r="AG4232" i="4"/>
  <c r="AG4227" i="4"/>
  <c r="AG4216" i="4"/>
  <c r="AG4211" i="4"/>
  <c r="AG4279" i="4"/>
  <c r="AG4247" i="4"/>
  <c r="AG4226" i="4"/>
  <c r="AG4215" i="4"/>
  <c r="AG4280" i="4"/>
  <c r="AG4264" i="4"/>
  <c r="AG4282" i="4"/>
  <c r="AG4271" i="4"/>
  <c r="AG4234" i="4"/>
  <c r="AG4223" i="4"/>
  <c r="AG4218" i="4"/>
  <c r="AG4263" i="4"/>
  <c r="AG4291" i="4"/>
  <c r="AG4259" i="4"/>
  <c r="AG4248" i="4"/>
  <c r="AG4210" i="4"/>
  <c r="AG4287" i="4"/>
  <c r="AG4266" i="4"/>
  <c r="AG4255" i="4"/>
  <c r="AG4250" i="4"/>
  <c r="AG4239" i="4"/>
  <c r="AG4288" i="4"/>
  <c r="AG4283" i="4"/>
  <c r="AG4272" i="4"/>
  <c r="AG4267" i="4"/>
  <c r="AG4256" i="4"/>
  <c r="AG4251" i="4"/>
  <c r="AG4240" i="4"/>
  <c r="AG4235" i="4"/>
  <c r="Z4129" i="4"/>
  <c r="Z4128" i="4"/>
  <c r="Z4315" i="4"/>
  <c r="Z4314" i="4"/>
  <c r="Z4313" i="4"/>
  <c r="Z4312" i="4"/>
  <c r="Z4311" i="4"/>
  <c r="Z4310" i="4"/>
  <c r="Z4309" i="4"/>
  <c r="Z4308" i="4"/>
  <c r="Z4307" i="4"/>
  <c r="Z4306" i="4"/>
  <c r="Z4305" i="4"/>
  <c r="Z4304" i="4"/>
  <c r="Z4303" i="4"/>
  <c r="Z4302" i="4"/>
  <c r="Z4301" i="4"/>
  <c r="Z4300" i="4"/>
  <c r="Z4299" i="4"/>
  <c r="Z4298" i="4"/>
  <c r="Z4297" i="4"/>
  <c r="Z4296" i="4"/>
  <c r="Z4295" i="4"/>
  <c r="Z4294" i="4"/>
  <c r="Z4293" i="4"/>
  <c r="Z4292" i="4"/>
  <c r="AG4289" i="4"/>
  <c r="AG4281" i="4"/>
  <c r="AG4273" i="4"/>
  <c r="AG4265" i="4"/>
  <c r="AG4257" i="4"/>
  <c r="AG4249" i="4"/>
  <c r="AG4241" i="4"/>
  <c r="AG4233" i="4"/>
  <c r="AG4225" i="4"/>
  <c r="AG4217" i="4"/>
  <c r="Z4208" i="4"/>
  <c r="AG4208" i="4"/>
  <c r="Z4204" i="4"/>
  <c r="AG4204" i="4"/>
  <c r="Z4200" i="4"/>
  <c r="AG4200" i="4"/>
  <c r="Z4196" i="4"/>
  <c r="AG4196" i="4"/>
  <c r="AG4236" i="4"/>
  <c r="AG4228" i="4"/>
  <c r="AG4220" i="4"/>
  <c r="AG4285" i="4"/>
  <c r="AG4277" i="4"/>
  <c r="AG4269" i="4"/>
  <c r="AG4261" i="4"/>
  <c r="AG4253" i="4"/>
  <c r="AG4245" i="4"/>
  <c r="AG4237" i="4"/>
  <c r="AG4229" i="4"/>
  <c r="AG4221" i="4"/>
  <c r="Z4192" i="4"/>
  <c r="AG4192" i="4"/>
  <c r="Z4188" i="4"/>
  <c r="AG4188" i="4"/>
  <c r="Z4176" i="4"/>
  <c r="AG4176" i="4"/>
  <c r="Z4156" i="4"/>
  <c r="AG4156" i="4"/>
  <c r="Z4148" i="4"/>
  <c r="AG4148" i="4"/>
  <c r="AG4276" i="4"/>
  <c r="AG4286" i="4"/>
  <c r="AG4278" i="4"/>
  <c r="AG4270" i="4"/>
  <c r="AG4262" i="4"/>
  <c r="AG4254" i="4"/>
  <c r="AG4246" i="4"/>
  <c r="AG4238" i="4"/>
  <c r="AG4230" i="4"/>
  <c r="AG4222" i="4"/>
  <c r="Z4184" i="4"/>
  <c r="AG4184" i="4"/>
  <c r="Z4180" i="4"/>
  <c r="AG4180" i="4"/>
  <c r="Z4172" i="4"/>
  <c r="AG4172" i="4"/>
  <c r="Z4168" i="4"/>
  <c r="AG4168" i="4"/>
  <c r="Z4164" i="4"/>
  <c r="AG4164" i="4"/>
  <c r="Z4160" i="4"/>
  <c r="AG4160" i="4"/>
  <c r="Z4152" i="4"/>
  <c r="AG4152" i="4"/>
  <c r="Z4144" i="4"/>
  <c r="AG4144" i="4"/>
  <c r="Z4140" i="4"/>
  <c r="AG4140" i="4"/>
  <c r="Z4136" i="4"/>
  <c r="AG4136" i="4"/>
  <c r="AG4284" i="4"/>
  <c r="AG4268" i="4"/>
  <c r="AG4260" i="4"/>
  <c r="AG4252" i="4"/>
  <c r="AG4244" i="4"/>
  <c r="AG4212" i="4"/>
  <c r="Z4207" i="4"/>
  <c r="AG4207" i="4"/>
  <c r="Z4203" i="4"/>
  <c r="AG4203" i="4"/>
  <c r="Z4199" i="4"/>
  <c r="AG4199" i="4"/>
  <c r="Z4195" i="4"/>
  <c r="AG4195" i="4"/>
  <c r="Z4191" i="4"/>
  <c r="AG4191" i="4"/>
  <c r="Z4187" i="4"/>
  <c r="AG4187" i="4"/>
  <c r="Z4183" i="4"/>
  <c r="AG4183" i="4"/>
  <c r="Z4179" i="4"/>
  <c r="AG4179" i="4"/>
  <c r="Z4175" i="4"/>
  <c r="AG4175" i="4"/>
  <c r="Z4171" i="4"/>
  <c r="AG4171" i="4"/>
  <c r="Z4167" i="4"/>
  <c r="AG4167" i="4"/>
  <c r="Z4163" i="4"/>
  <c r="AG4163" i="4"/>
  <c r="Z4159" i="4"/>
  <c r="AG4159" i="4"/>
  <c r="Z4155" i="4"/>
  <c r="AG4155" i="4"/>
  <c r="Z4151" i="4"/>
  <c r="AG4151" i="4"/>
  <c r="Z4147" i="4"/>
  <c r="AG4147" i="4"/>
  <c r="Z4143" i="4"/>
  <c r="AG4143" i="4"/>
  <c r="Z4139" i="4"/>
  <c r="AG4139" i="4"/>
  <c r="Z4135" i="4"/>
  <c r="AG4135" i="4"/>
  <c r="Z4131" i="4"/>
  <c r="AG4131" i="4"/>
  <c r="Z4205" i="4"/>
  <c r="AG4205" i="4"/>
  <c r="Z4201" i="4"/>
  <c r="AG4201" i="4"/>
  <c r="Z4197" i="4"/>
  <c r="AG4197" i="4"/>
  <c r="Z4193" i="4"/>
  <c r="AG4193" i="4"/>
  <c r="Z4189" i="4"/>
  <c r="AG4189" i="4"/>
  <c r="Z4185" i="4"/>
  <c r="AG4185" i="4"/>
  <c r="Z4181" i="4"/>
  <c r="AG4181" i="4"/>
  <c r="Z4177" i="4"/>
  <c r="AG4177" i="4"/>
  <c r="Z4173" i="4"/>
  <c r="AG4173" i="4"/>
  <c r="Z4169" i="4"/>
  <c r="AG4169" i="4"/>
  <c r="Z4165" i="4"/>
  <c r="AG4165" i="4"/>
  <c r="Z4161" i="4"/>
  <c r="AG4161" i="4"/>
  <c r="Z4157" i="4"/>
  <c r="AG4157" i="4"/>
  <c r="Z4153" i="4"/>
  <c r="AG4153" i="4"/>
  <c r="Z4149" i="4"/>
  <c r="AG4149" i="4"/>
  <c r="Z4145" i="4"/>
  <c r="AG4145" i="4"/>
  <c r="Z4141" i="4"/>
  <c r="AG4141" i="4"/>
  <c r="Z4137" i="4"/>
  <c r="AG4137" i="4"/>
  <c r="Z4133" i="4"/>
  <c r="AG4133" i="4"/>
  <c r="Z4132" i="4"/>
  <c r="AG4132" i="4"/>
  <c r="AG4209" i="4"/>
  <c r="Z4206" i="4"/>
  <c r="AG4206" i="4"/>
  <c r="Z4202" i="4"/>
  <c r="AG4202" i="4"/>
  <c r="Z4198" i="4"/>
  <c r="AG4198" i="4"/>
  <c r="Z4194" i="4"/>
  <c r="AG4194" i="4"/>
  <c r="Z4190" i="4"/>
  <c r="AG4190" i="4"/>
  <c r="Z4186" i="4"/>
  <c r="AG4186" i="4"/>
  <c r="Z4182" i="4"/>
  <c r="AG4182" i="4"/>
  <c r="Z4178" i="4"/>
  <c r="AG4178" i="4"/>
  <c r="Z4174" i="4"/>
  <c r="AG4174" i="4"/>
  <c r="Z4170" i="4"/>
  <c r="AG4170" i="4"/>
  <c r="Z4166" i="4"/>
  <c r="AG4166" i="4"/>
  <c r="Z4162" i="4"/>
  <c r="AG4162" i="4"/>
  <c r="Z4158" i="4"/>
  <c r="AG4158" i="4"/>
  <c r="Z4154" i="4"/>
  <c r="AG4154" i="4"/>
  <c r="Z4150" i="4"/>
  <c r="AG4150" i="4"/>
  <c r="Z4146" i="4"/>
  <c r="AG4146" i="4"/>
  <c r="Z4142" i="4"/>
  <c r="AG4142" i="4"/>
  <c r="Z4138" i="4"/>
  <c r="AG4138" i="4"/>
  <c r="Z4134" i="4"/>
  <c r="AG4134" i="4"/>
  <c r="Z4130" i="4"/>
  <c r="AG4130" i="4"/>
  <c r="X4042" i="4"/>
  <c r="AG4042" i="4" s="1"/>
  <c r="Y4042" i="4"/>
  <c r="AA4042" i="4"/>
  <c r="AB4042" i="4"/>
  <c r="AD4042" i="4"/>
  <c r="AE4042" i="4"/>
  <c r="X4043" i="4"/>
  <c r="Y4043" i="4"/>
  <c r="AA4043" i="4"/>
  <c r="AB4043" i="4"/>
  <c r="AD4043" i="4"/>
  <c r="AE4043" i="4"/>
  <c r="X4044" i="4"/>
  <c r="Y4044" i="4"/>
  <c r="AA4044" i="4"/>
  <c r="AB4044" i="4"/>
  <c r="AD4044" i="4"/>
  <c r="AE4044" i="4"/>
  <c r="X4045" i="4"/>
  <c r="AG4045" i="4" s="1"/>
  <c r="Y4045" i="4"/>
  <c r="AA4045" i="4"/>
  <c r="AB4045" i="4"/>
  <c r="AD4045" i="4"/>
  <c r="AE4045" i="4"/>
  <c r="X4046" i="4"/>
  <c r="AG4046" i="4" s="1"/>
  <c r="Y4046" i="4"/>
  <c r="AA4046" i="4"/>
  <c r="AB4046" i="4"/>
  <c r="AD4046" i="4"/>
  <c r="AE4046" i="4"/>
  <c r="X4047" i="4"/>
  <c r="AG4047" i="4" s="1"/>
  <c r="Y4047" i="4"/>
  <c r="AA4047" i="4"/>
  <c r="AB4047" i="4"/>
  <c r="AD4047" i="4"/>
  <c r="AE4047" i="4"/>
  <c r="X4048" i="4"/>
  <c r="Y4048" i="4"/>
  <c r="AA4048" i="4"/>
  <c r="AB4048" i="4"/>
  <c r="AD4048" i="4"/>
  <c r="AE4048" i="4"/>
  <c r="X4049" i="4"/>
  <c r="AG4049" i="4" s="1"/>
  <c r="Y4049" i="4"/>
  <c r="AA4049" i="4"/>
  <c r="AB4049" i="4"/>
  <c r="AD4049" i="4"/>
  <c r="AE4049" i="4"/>
  <c r="X4050" i="4"/>
  <c r="AG4050" i="4" s="1"/>
  <c r="Y4050" i="4"/>
  <c r="AA4050" i="4"/>
  <c r="AB4050" i="4"/>
  <c r="AD4050" i="4"/>
  <c r="AE4050" i="4"/>
  <c r="X4051" i="4"/>
  <c r="Y4051" i="4"/>
  <c r="AA4051" i="4"/>
  <c r="AB4051" i="4"/>
  <c r="AD4051" i="4"/>
  <c r="AE4051" i="4"/>
  <c r="X4052" i="4"/>
  <c r="Y4052" i="4"/>
  <c r="AA4052" i="4"/>
  <c r="AB4052" i="4"/>
  <c r="AD4052" i="4"/>
  <c r="AE4052" i="4"/>
  <c r="X4053" i="4"/>
  <c r="AG4053" i="4" s="1"/>
  <c r="Y4053" i="4"/>
  <c r="AA4053" i="4"/>
  <c r="AB4053" i="4"/>
  <c r="AD4053" i="4"/>
  <c r="AE4053" i="4"/>
  <c r="X4054" i="4"/>
  <c r="AG4054" i="4" s="1"/>
  <c r="Y4054" i="4"/>
  <c r="AA4054" i="4"/>
  <c r="AB4054" i="4"/>
  <c r="AD4054" i="4"/>
  <c r="AE4054" i="4"/>
  <c r="X4055" i="4"/>
  <c r="AG4055" i="4" s="1"/>
  <c r="Y4055" i="4"/>
  <c r="AA4055" i="4"/>
  <c r="AB4055" i="4"/>
  <c r="AD4055" i="4"/>
  <c r="AE4055" i="4"/>
  <c r="X4056" i="4"/>
  <c r="Y4056" i="4"/>
  <c r="AA4056" i="4"/>
  <c r="AB4056" i="4"/>
  <c r="AD4056" i="4"/>
  <c r="AE4056" i="4"/>
  <c r="X4057" i="4"/>
  <c r="AG4057" i="4" s="1"/>
  <c r="Y4057" i="4"/>
  <c r="AA4057" i="4"/>
  <c r="AB4057" i="4"/>
  <c r="AD4057" i="4"/>
  <c r="AE4057" i="4"/>
  <c r="X4058" i="4"/>
  <c r="AG4058" i="4" s="1"/>
  <c r="Y4058" i="4"/>
  <c r="AA4058" i="4"/>
  <c r="AB4058" i="4"/>
  <c r="AD4058" i="4"/>
  <c r="AE4058" i="4"/>
  <c r="X4059" i="4"/>
  <c r="Y4059" i="4"/>
  <c r="AA4059" i="4"/>
  <c r="AB4059" i="4"/>
  <c r="AD4059" i="4"/>
  <c r="AE4059" i="4"/>
  <c r="X4060" i="4"/>
  <c r="Y4060" i="4"/>
  <c r="AA4060" i="4"/>
  <c r="AB4060" i="4"/>
  <c r="AD4060" i="4"/>
  <c r="AE4060" i="4"/>
  <c r="X4061" i="4"/>
  <c r="AG4061" i="4" s="1"/>
  <c r="Y4061" i="4"/>
  <c r="AA4061" i="4"/>
  <c r="AB4061" i="4"/>
  <c r="AD4061" i="4"/>
  <c r="AE4061" i="4"/>
  <c r="X4062" i="4"/>
  <c r="AG4062" i="4" s="1"/>
  <c r="Y4062" i="4"/>
  <c r="AA4062" i="4"/>
  <c r="AB4062" i="4"/>
  <c r="AD4062" i="4"/>
  <c r="AE4062" i="4"/>
  <c r="X4063" i="4"/>
  <c r="AG4063" i="4" s="1"/>
  <c r="Y4063" i="4"/>
  <c r="AA4063" i="4"/>
  <c r="AB4063" i="4"/>
  <c r="AD4063" i="4"/>
  <c r="AE4063" i="4"/>
  <c r="X4064" i="4"/>
  <c r="Y4064" i="4"/>
  <c r="AA4064" i="4"/>
  <c r="AB4064" i="4"/>
  <c r="AD4064" i="4"/>
  <c r="AE4064" i="4"/>
  <c r="X4065" i="4"/>
  <c r="AG4065" i="4" s="1"/>
  <c r="Y4065" i="4"/>
  <c r="AA4065" i="4"/>
  <c r="AB4065" i="4"/>
  <c r="AD4065" i="4"/>
  <c r="AE4065" i="4"/>
  <c r="X4066" i="4"/>
  <c r="AG4066" i="4" s="1"/>
  <c r="Y4066" i="4"/>
  <c r="AA4066" i="4"/>
  <c r="AB4066" i="4"/>
  <c r="AD4066" i="4"/>
  <c r="AE4066" i="4"/>
  <c r="X4067" i="4"/>
  <c r="Y4067" i="4"/>
  <c r="AA4067" i="4"/>
  <c r="AB4067" i="4"/>
  <c r="AD4067" i="4"/>
  <c r="AE4067" i="4"/>
  <c r="X4068" i="4"/>
  <c r="Y4068" i="4"/>
  <c r="AA4068" i="4"/>
  <c r="AB4068" i="4"/>
  <c r="AD4068" i="4"/>
  <c r="AE4068" i="4"/>
  <c r="X4069" i="4"/>
  <c r="AG4069" i="4" s="1"/>
  <c r="Y4069" i="4"/>
  <c r="AA4069" i="4"/>
  <c r="AB4069" i="4"/>
  <c r="AD4069" i="4"/>
  <c r="AE4069" i="4"/>
  <c r="X4070" i="4"/>
  <c r="AG4070" i="4" s="1"/>
  <c r="Y4070" i="4"/>
  <c r="AA4070" i="4"/>
  <c r="AB4070" i="4"/>
  <c r="AD4070" i="4"/>
  <c r="AE4070" i="4"/>
  <c r="X4071" i="4"/>
  <c r="AG4071" i="4" s="1"/>
  <c r="Y4071" i="4"/>
  <c r="AA4071" i="4"/>
  <c r="AB4071" i="4"/>
  <c r="AD4071" i="4"/>
  <c r="AE4071" i="4"/>
  <c r="X4072" i="4"/>
  <c r="Y4072" i="4"/>
  <c r="AA4072" i="4"/>
  <c r="AB4072" i="4"/>
  <c r="AD4072" i="4"/>
  <c r="AE4072" i="4"/>
  <c r="X4073" i="4"/>
  <c r="AG4073" i="4" s="1"/>
  <c r="Y4073" i="4"/>
  <c r="AA4073" i="4"/>
  <c r="AB4073" i="4"/>
  <c r="AD4073" i="4"/>
  <c r="AE4073" i="4"/>
  <c r="X4074" i="4"/>
  <c r="AG4074" i="4" s="1"/>
  <c r="Y4074" i="4"/>
  <c r="AA4074" i="4"/>
  <c r="AB4074" i="4"/>
  <c r="AD4074" i="4"/>
  <c r="AE4074" i="4"/>
  <c r="X4075" i="4"/>
  <c r="Y4075" i="4"/>
  <c r="AA4075" i="4"/>
  <c r="AB4075" i="4"/>
  <c r="AD4075" i="4"/>
  <c r="AE4075" i="4"/>
  <c r="X4076" i="4"/>
  <c r="Y4076" i="4"/>
  <c r="AA4076" i="4"/>
  <c r="AB4076" i="4"/>
  <c r="AD4076" i="4"/>
  <c r="AE4076" i="4"/>
  <c r="X4077" i="4"/>
  <c r="AG4077" i="4" s="1"/>
  <c r="Y4077" i="4"/>
  <c r="AA4077" i="4"/>
  <c r="AB4077" i="4"/>
  <c r="AD4077" i="4"/>
  <c r="AE4077" i="4"/>
  <c r="X4078" i="4"/>
  <c r="AG4078" i="4" s="1"/>
  <c r="Y4078" i="4"/>
  <c r="AA4078" i="4"/>
  <c r="AB4078" i="4"/>
  <c r="AD4078" i="4"/>
  <c r="AE4078" i="4"/>
  <c r="X4079" i="4"/>
  <c r="AG4079" i="4" s="1"/>
  <c r="Y4079" i="4"/>
  <c r="AA4079" i="4"/>
  <c r="AB4079" i="4"/>
  <c r="AD4079" i="4"/>
  <c r="AE4079" i="4"/>
  <c r="X4080" i="4"/>
  <c r="Y4080" i="4"/>
  <c r="AA4080" i="4"/>
  <c r="AB4080" i="4"/>
  <c r="AD4080" i="4"/>
  <c r="AE4080" i="4"/>
  <c r="X4081" i="4"/>
  <c r="AG4081" i="4" s="1"/>
  <c r="Y4081" i="4"/>
  <c r="AA4081" i="4"/>
  <c r="AB4081" i="4"/>
  <c r="AD4081" i="4"/>
  <c r="AE4081" i="4"/>
  <c r="X4082" i="4"/>
  <c r="AG4082" i="4" s="1"/>
  <c r="Y4082" i="4"/>
  <c r="AA4082" i="4"/>
  <c r="AB4082" i="4"/>
  <c r="AD4082" i="4"/>
  <c r="AE4082" i="4"/>
  <c r="X4083" i="4"/>
  <c r="Y4083" i="4"/>
  <c r="AA4083" i="4"/>
  <c r="AB4083" i="4"/>
  <c r="AD4083" i="4"/>
  <c r="AE4083" i="4"/>
  <c r="X4084" i="4"/>
  <c r="Y4084" i="4"/>
  <c r="AA4084" i="4"/>
  <c r="AB4084" i="4"/>
  <c r="AD4084" i="4"/>
  <c r="AE4084" i="4"/>
  <c r="X4085" i="4"/>
  <c r="AG4085" i="4" s="1"/>
  <c r="Y4085" i="4"/>
  <c r="AA4085" i="4"/>
  <c r="AB4085" i="4"/>
  <c r="AD4085" i="4"/>
  <c r="AE4085" i="4"/>
  <c r="X4086" i="4"/>
  <c r="AG4086" i="4" s="1"/>
  <c r="Y4086" i="4"/>
  <c r="AA4086" i="4"/>
  <c r="AB4086" i="4"/>
  <c r="AD4086" i="4"/>
  <c r="AE4086" i="4"/>
  <c r="X4087" i="4"/>
  <c r="AG4087" i="4" s="1"/>
  <c r="Y4087" i="4"/>
  <c r="AA4087" i="4"/>
  <c r="AB4087" i="4"/>
  <c r="AD4087" i="4"/>
  <c r="AE4087" i="4"/>
  <c r="X4088" i="4"/>
  <c r="Y4088" i="4"/>
  <c r="AA4088" i="4"/>
  <c r="AB4088" i="4"/>
  <c r="AD4088" i="4"/>
  <c r="AE4088" i="4"/>
  <c r="X4089" i="4"/>
  <c r="AG4089" i="4" s="1"/>
  <c r="Y4089" i="4"/>
  <c r="AA4089" i="4"/>
  <c r="AB4089" i="4"/>
  <c r="AD4089" i="4"/>
  <c r="AE4089" i="4"/>
  <c r="X4090" i="4"/>
  <c r="AG4090" i="4" s="1"/>
  <c r="Y4090" i="4"/>
  <c r="AA4090" i="4"/>
  <c r="AB4090" i="4"/>
  <c r="AD4090" i="4"/>
  <c r="AE4090" i="4"/>
  <c r="X4091" i="4"/>
  <c r="Y4091" i="4"/>
  <c r="AA4091" i="4"/>
  <c r="AB4091" i="4"/>
  <c r="AD4091" i="4"/>
  <c r="AE4091" i="4"/>
  <c r="X4092" i="4"/>
  <c r="Y4092" i="4"/>
  <c r="AA4092" i="4"/>
  <c r="AB4092" i="4"/>
  <c r="AD4092" i="4"/>
  <c r="AE4092" i="4"/>
  <c r="X4093" i="4"/>
  <c r="AG4093" i="4" s="1"/>
  <c r="Y4093" i="4"/>
  <c r="AA4093" i="4"/>
  <c r="AB4093" i="4"/>
  <c r="AD4093" i="4"/>
  <c r="AE4093" i="4"/>
  <c r="X4094" i="4"/>
  <c r="AG4094" i="4" s="1"/>
  <c r="Y4094" i="4"/>
  <c r="AA4094" i="4"/>
  <c r="AB4094" i="4"/>
  <c r="AD4094" i="4"/>
  <c r="AE4094" i="4"/>
  <c r="X4095" i="4"/>
  <c r="AG4095" i="4" s="1"/>
  <c r="Y4095" i="4"/>
  <c r="AA4095" i="4"/>
  <c r="AB4095" i="4"/>
  <c r="AD4095" i="4"/>
  <c r="AE4095" i="4"/>
  <c r="X4096" i="4"/>
  <c r="Y4096" i="4"/>
  <c r="AA4096" i="4"/>
  <c r="AB4096" i="4"/>
  <c r="AD4096" i="4"/>
  <c r="AE4096" i="4"/>
  <c r="X4097" i="4"/>
  <c r="AG4097" i="4" s="1"/>
  <c r="Y4097" i="4"/>
  <c r="AA4097" i="4"/>
  <c r="AB4097" i="4"/>
  <c r="AD4097" i="4"/>
  <c r="AE4097" i="4"/>
  <c r="X4098" i="4"/>
  <c r="AG4098" i="4" s="1"/>
  <c r="Y4098" i="4"/>
  <c r="AA4098" i="4"/>
  <c r="AB4098" i="4"/>
  <c r="AD4098" i="4"/>
  <c r="AE4098" i="4"/>
  <c r="X4099" i="4"/>
  <c r="Y4099" i="4"/>
  <c r="AA4099" i="4"/>
  <c r="AB4099" i="4"/>
  <c r="AD4099" i="4"/>
  <c r="AE4099" i="4"/>
  <c r="X4100" i="4"/>
  <c r="Y4100" i="4"/>
  <c r="AA4100" i="4"/>
  <c r="AB4100" i="4"/>
  <c r="AD4100" i="4"/>
  <c r="AE4100" i="4"/>
  <c r="X4101" i="4"/>
  <c r="AG4101" i="4" s="1"/>
  <c r="Y4101" i="4"/>
  <c r="AA4101" i="4"/>
  <c r="AB4101" i="4"/>
  <c r="AD4101" i="4"/>
  <c r="AE4101" i="4"/>
  <c r="X4102" i="4"/>
  <c r="AG4102" i="4" s="1"/>
  <c r="Y4102" i="4"/>
  <c r="AA4102" i="4"/>
  <c r="AB4102" i="4"/>
  <c r="AD4102" i="4"/>
  <c r="AE4102" i="4"/>
  <c r="X4103" i="4"/>
  <c r="AG4103" i="4" s="1"/>
  <c r="Y4103" i="4"/>
  <c r="AA4103" i="4"/>
  <c r="AB4103" i="4"/>
  <c r="AD4103" i="4"/>
  <c r="AE4103" i="4"/>
  <c r="X4104" i="4"/>
  <c r="Y4104" i="4"/>
  <c r="AA4104" i="4"/>
  <c r="AB4104" i="4"/>
  <c r="AD4104" i="4"/>
  <c r="AE4104" i="4"/>
  <c r="X4105" i="4"/>
  <c r="AG4105" i="4" s="1"/>
  <c r="Y4105" i="4"/>
  <c r="AA4105" i="4"/>
  <c r="AB4105" i="4"/>
  <c r="AD4105" i="4"/>
  <c r="AE4105" i="4"/>
  <c r="X4106" i="4"/>
  <c r="AG4106" i="4" s="1"/>
  <c r="Y4106" i="4"/>
  <c r="AA4106" i="4"/>
  <c r="AB4106" i="4"/>
  <c r="AD4106" i="4"/>
  <c r="AE4106" i="4"/>
  <c r="X4107" i="4"/>
  <c r="Y4107" i="4"/>
  <c r="AA4107" i="4"/>
  <c r="AB4107" i="4"/>
  <c r="AD4107" i="4"/>
  <c r="AE4107" i="4"/>
  <c r="X4108" i="4"/>
  <c r="Y4108" i="4"/>
  <c r="AA4108" i="4"/>
  <c r="AB4108" i="4"/>
  <c r="AD4108" i="4"/>
  <c r="AE4108" i="4"/>
  <c r="X4109" i="4"/>
  <c r="AG4109" i="4" s="1"/>
  <c r="Y4109" i="4"/>
  <c r="AA4109" i="4"/>
  <c r="AB4109" i="4"/>
  <c r="AD4109" i="4"/>
  <c r="AE4109" i="4"/>
  <c r="X4110" i="4"/>
  <c r="AG4110" i="4" s="1"/>
  <c r="Y4110" i="4"/>
  <c r="AA4110" i="4"/>
  <c r="AB4110" i="4"/>
  <c r="AD4110" i="4"/>
  <c r="AE4110" i="4"/>
  <c r="X4111" i="4"/>
  <c r="AG4111" i="4" s="1"/>
  <c r="Y4111" i="4"/>
  <c r="AA4111" i="4"/>
  <c r="AB4111" i="4"/>
  <c r="AD4111" i="4"/>
  <c r="AE4111" i="4"/>
  <c r="X4112" i="4"/>
  <c r="Y4112" i="4"/>
  <c r="AA4112" i="4"/>
  <c r="AB4112" i="4"/>
  <c r="AD4112" i="4"/>
  <c r="AE4112" i="4"/>
  <c r="X4113" i="4"/>
  <c r="AG4113" i="4" s="1"/>
  <c r="Y4113" i="4"/>
  <c r="AA4113" i="4"/>
  <c r="AB4113" i="4"/>
  <c r="AD4113" i="4"/>
  <c r="AE4113" i="4"/>
  <c r="X4114" i="4"/>
  <c r="Y4114" i="4"/>
  <c r="AA4114" i="4"/>
  <c r="AB4114" i="4"/>
  <c r="AD4114" i="4"/>
  <c r="AE4114" i="4"/>
  <c r="X4115" i="4"/>
  <c r="Y4115" i="4"/>
  <c r="AA4115" i="4"/>
  <c r="AB4115" i="4"/>
  <c r="AD4115" i="4"/>
  <c r="AE4115" i="4"/>
  <c r="X4116" i="4"/>
  <c r="Y4116" i="4"/>
  <c r="AA4116" i="4"/>
  <c r="AB4116" i="4"/>
  <c r="AD4116" i="4"/>
  <c r="AE4116" i="4"/>
  <c r="X4117" i="4"/>
  <c r="AG4117" i="4" s="1"/>
  <c r="Y4117" i="4"/>
  <c r="AA4117" i="4"/>
  <c r="AB4117" i="4"/>
  <c r="AD4117" i="4"/>
  <c r="AE4117" i="4"/>
  <c r="X4118" i="4"/>
  <c r="AG4118" i="4" s="1"/>
  <c r="Y4118" i="4"/>
  <c r="AA4118" i="4"/>
  <c r="AB4118" i="4"/>
  <c r="AD4118" i="4"/>
  <c r="AE4118" i="4"/>
  <c r="X4119" i="4"/>
  <c r="Y4119" i="4"/>
  <c r="AA4119" i="4"/>
  <c r="AB4119" i="4"/>
  <c r="AD4119" i="4"/>
  <c r="AE4119" i="4"/>
  <c r="X4120" i="4"/>
  <c r="Y4120" i="4"/>
  <c r="AA4120" i="4"/>
  <c r="AB4120" i="4"/>
  <c r="AD4120" i="4"/>
  <c r="AE4120" i="4"/>
  <c r="X4121" i="4"/>
  <c r="AG4121" i="4" s="1"/>
  <c r="Y4121" i="4"/>
  <c r="AA4121" i="4"/>
  <c r="AB4121" i="4"/>
  <c r="AD4121" i="4"/>
  <c r="AE4121" i="4"/>
  <c r="X4122" i="4"/>
  <c r="AG4122" i="4" s="1"/>
  <c r="Y4122" i="4"/>
  <c r="AA4122" i="4"/>
  <c r="AB4122" i="4"/>
  <c r="AD4122" i="4"/>
  <c r="AE4122" i="4"/>
  <c r="X4123" i="4"/>
  <c r="Y4123" i="4"/>
  <c r="AA4123" i="4"/>
  <c r="AB4123" i="4"/>
  <c r="AD4123" i="4"/>
  <c r="AE4123" i="4"/>
  <c r="X4124" i="4"/>
  <c r="Y4124" i="4"/>
  <c r="AA4124" i="4"/>
  <c r="AB4124" i="4"/>
  <c r="AD4124" i="4"/>
  <c r="AE4124" i="4"/>
  <c r="X4125" i="4"/>
  <c r="AG4125" i="4" s="1"/>
  <c r="Y4125" i="4"/>
  <c r="AA4125" i="4"/>
  <c r="AB4125" i="4"/>
  <c r="AD4125" i="4"/>
  <c r="AE4125" i="4"/>
  <c r="X4126" i="4"/>
  <c r="AG4126" i="4" s="1"/>
  <c r="Y4126" i="4"/>
  <c r="AA4126" i="4"/>
  <c r="AB4126" i="4"/>
  <c r="AD4126" i="4"/>
  <c r="AE4126" i="4"/>
  <c r="X4127" i="4"/>
  <c r="AG4127" i="4" s="1"/>
  <c r="Y4127" i="4"/>
  <c r="AA4127" i="4"/>
  <c r="AB4127" i="4"/>
  <c r="AD4127" i="4"/>
  <c r="AE4127" i="4"/>
  <c r="X4040" i="4"/>
  <c r="Y4040" i="4"/>
  <c r="AA4040" i="4"/>
  <c r="AB4040" i="4"/>
  <c r="AD4040" i="4"/>
  <c r="AE4040" i="4"/>
  <c r="X4041" i="4"/>
  <c r="Y4041" i="4"/>
  <c r="AA4041" i="4"/>
  <c r="AB4041" i="4"/>
  <c r="AD4041" i="4"/>
  <c r="AE4041" i="4"/>
  <c r="X3805" i="4"/>
  <c r="AG3805" i="4" s="1"/>
  <c r="Y3805" i="4"/>
  <c r="AA3805" i="4"/>
  <c r="AB3805" i="4"/>
  <c r="AD3805" i="4"/>
  <c r="AE3805" i="4"/>
  <c r="X3806" i="4"/>
  <c r="Y3806" i="4"/>
  <c r="AA3806" i="4"/>
  <c r="AB3806" i="4"/>
  <c r="AD3806" i="4"/>
  <c r="AE3806" i="4"/>
  <c r="X3807" i="4"/>
  <c r="Y3807" i="4"/>
  <c r="AA3807" i="4"/>
  <c r="AB3807" i="4"/>
  <c r="AD3807" i="4"/>
  <c r="AE3807" i="4"/>
  <c r="X3808" i="4"/>
  <c r="AG3808" i="4" s="1"/>
  <c r="Y3808" i="4"/>
  <c r="AA3808" i="4"/>
  <c r="AB3808" i="4"/>
  <c r="AD3808" i="4"/>
  <c r="AE3808" i="4"/>
  <c r="X3809" i="4"/>
  <c r="AG3809" i="4" s="1"/>
  <c r="Y3809" i="4"/>
  <c r="AA3809" i="4"/>
  <c r="AB3809" i="4"/>
  <c r="AD3809" i="4"/>
  <c r="AE3809" i="4"/>
  <c r="X3810" i="4"/>
  <c r="AG3810" i="4" s="1"/>
  <c r="Y3810" i="4"/>
  <c r="AA3810" i="4"/>
  <c r="AB3810" i="4"/>
  <c r="AD3810" i="4"/>
  <c r="AE3810" i="4"/>
  <c r="X3811" i="4"/>
  <c r="Y3811" i="4"/>
  <c r="AA3811" i="4"/>
  <c r="AB3811" i="4"/>
  <c r="AD3811" i="4"/>
  <c r="AE3811" i="4"/>
  <c r="X3812" i="4"/>
  <c r="AG3812" i="4" s="1"/>
  <c r="Y3812" i="4"/>
  <c r="AA3812" i="4"/>
  <c r="AB3812" i="4"/>
  <c r="AD3812" i="4"/>
  <c r="AE3812" i="4"/>
  <c r="X3813" i="4"/>
  <c r="AG3813" i="4" s="1"/>
  <c r="Y3813" i="4"/>
  <c r="AA3813" i="4"/>
  <c r="AB3813" i="4"/>
  <c r="AD3813" i="4"/>
  <c r="AE3813" i="4"/>
  <c r="X3814" i="4"/>
  <c r="Y3814" i="4"/>
  <c r="AA3814" i="4"/>
  <c r="AB3814" i="4"/>
  <c r="AD3814" i="4"/>
  <c r="AE3814" i="4"/>
  <c r="X3815" i="4"/>
  <c r="Y3815" i="4"/>
  <c r="AA3815" i="4"/>
  <c r="AB3815" i="4"/>
  <c r="AD3815" i="4"/>
  <c r="AE3815" i="4"/>
  <c r="X3816" i="4"/>
  <c r="Y3816" i="4"/>
  <c r="AA3816" i="4"/>
  <c r="AB3816" i="4"/>
  <c r="AD3816" i="4"/>
  <c r="AE3816" i="4"/>
  <c r="X3817" i="4"/>
  <c r="Y3817" i="4"/>
  <c r="AA3817" i="4"/>
  <c r="AB3817" i="4"/>
  <c r="AD3817" i="4"/>
  <c r="AE3817" i="4"/>
  <c r="X3818" i="4"/>
  <c r="Y3818" i="4"/>
  <c r="AA3818" i="4"/>
  <c r="AB3818" i="4"/>
  <c r="AD3818" i="4"/>
  <c r="AE3818" i="4"/>
  <c r="X3819" i="4"/>
  <c r="AG3819" i="4" s="1"/>
  <c r="Y3819" i="4"/>
  <c r="AA3819" i="4"/>
  <c r="AB3819" i="4"/>
  <c r="AD3819" i="4"/>
  <c r="AE3819" i="4"/>
  <c r="X3820" i="4"/>
  <c r="AG3820" i="4" s="1"/>
  <c r="Y3820" i="4"/>
  <c r="AA3820" i="4"/>
  <c r="AB3820" i="4"/>
  <c r="AD3820" i="4"/>
  <c r="AE3820" i="4"/>
  <c r="X3821" i="4"/>
  <c r="AG3821" i="4" s="1"/>
  <c r="Y3821" i="4"/>
  <c r="AA3821" i="4"/>
  <c r="AB3821" i="4"/>
  <c r="AD3821" i="4"/>
  <c r="AE3821" i="4"/>
  <c r="X3822" i="4"/>
  <c r="Y3822" i="4"/>
  <c r="AA3822" i="4"/>
  <c r="AB3822" i="4"/>
  <c r="AD3822" i="4"/>
  <c r="AE3822" i="4"/>
  <c r="X3823" i="4"/>
  <c r="Y3823" i="4"/>
  <c r="AA3823" i="4"/>
  <c r="AB3823" i="4"/>
  <c r="AD3823" i="4"/>
  <c r="AE3823" i="4"/>
  <c r="X3824" i="4"/>
  <c r="AG3824" i="4" s="1"/>
  <c r="Y3824" i="4"/>
  <c r="AA3824" i="4"/>
  <c r="AB3824" i="4"/>
  <c r="AD3824" i="4"/>
  <c r="AE3824" i="4"/>
  <c r="X3825" i="4"/>
  <c r="Y3825" i="4"/>
  <c r="AA3825" i="4"/>
  <c r="AB3825" i="4"/>
  <c r="AD3825" i="4"/>
  <c r="AE3825" i="4"/>
  <c r="X3826" i="4"/>
  <c r="AG3826" i="4" s="1"/>
  <c r="Y3826" i="4"/>
  <c r="AA3826" i="4"/>
  <c r="AB3826" i="4"/>
  <c r="AD3826" i="4"/>
  <c r="AE3826" i="4"/>
  <c r="X3827" i="4"/>
  <c r="AG3827" i="4" s="1"/>
  <c r="Y3827" i="4"/>
  <c r="AA3827" i="4"/>
  <c r="AB3827" i="4"/>
  <c r="AD3827" i="4"/>
  <c r="AE3827" i="4"/>
  <c r="X3828" i="4"/>
  <c r="Y3828" i="4"/>
  <c r="AA3828" i="4"/>
  <c r="AB3828" i="4"/>
  <c r="AD3828" i="4"/>
  <c r="AE3828" i="4"/>
  <c r="X3829" i="4"/>
  <c r="AG3829" i="4" s="1"/>
  <c r="Y3829" i="4"/>
  <c r="AA3829" i="4"/>
  <c r="AB3829" i="4"/>
  <c r="AD3829" i="4"/>
  <c r="AE3829" i="4"/>
  <c r="X3830" i="4"/>
  <c r="Y3830" i="4"/>
  <c r="AA3830" i="4"/>
  <c r="AB3830" i="4"/>
  <c r="AD3830" i="4"/>
  <c r="AE3830" i="4"/>
  <c r="X3831" i="4"/>
  <c r="Y3831" i="4"/>
  <c r="AA3831" i="4"/>
  <c r="AB3831" i="4"/>
  <c r="AD3831" i="4"/>
  <c r="AE3831" i="4"/>
  <c r="X3832" i="4"/>
  <c r="AG3832" i="4" s="1"/>
  <c r="Y3832" i="4"/>
  <c r="AA3832" i="4"/>
  <c r="AB3832" i="4"/>
  <c r="AD3832" i="4"/>
  <c r="AE3832" i="4"/>
  <c r="X3833" i="4"/>
  <c r="Y3833" i="4"/>
  <c r="AA3833" i="4"/>
  <c r="AB3833" i="4"/>
  <c r="AD3833" i="4"/>
  <c r="AE3833" i="4"/>
  <c r="X3834" i="4"/>
  <c r="Y3834" i="4"/>
  <c r="AA3834" i="4"/>
  <c r="AB3834" i="4"/>
  <c r="AD3834" i="4"/>
  <c r="AE3834" i="4"/>
  <c r="X3835" i="4"/>
  <c r="AG3835" i="4" s="1"/>
  <c r="Y3835" i="4"/>
  <c r="AA3835" i="4"/>
  <c r="AB3835" i="4"/>
  <c r="AD3835" i="4"/>
  <c r="AE3835" i="4"/>
  <c r="X3836" i="4"/>
  <c r="AG3836" i="4" s="1"/>
  <c r="Y3836" i="4"/>
  <c r="AA3836" i="4"/>
  <c r="AB3836" i="4"/>
  <c r="AD3836" i="4"/>
  <c r="AE3836" i="4"/>
  <c r="X3837" i="4"/>
  <c r="AG3837" i="4" s="1"/>
  <c r="Y3837" i="4"/>
  <c r="AA3837" i="4"/>
  <c r="AB3837" i="4"/>
  <c r="AD3837" i="4"/>
  <c r="AE3837" i="4"/>
  <c r="X3838" i="4"/>
  <c r="Y3838" i="4"/>
  <c r="AA3838" i="4"/>
  <c r="AB3838" i="4"/>
  <c r="AD3838" i="4"/>
  <c r="AE3838" i="4"/>
  <c r="X3839" i="4"/>
  <c r="Y3839" i="4"/>
  <c r="AA3839" i="4"/>
  <c r="AB3839" i="4"/>
  <c r="AD3839" i="4"/>
  <c r="AE3839" i="4"/>
  <c r="X3840" i="4"/>
  <c r="Y3840" i="4"/>
  <c r="AA3840" i="4"/>
  <c r="AB3840" i="4"/>
  <c r="AD3840" i="4"/>
  <c r="AE3840" i="4"/>
  <c r="X3841" i="4"/>
  <c r="Y3841" i="4"/>
  <c r="AA3841" i="4"/>
  <c r="AB3841" i="4"/>
  <c r="AD3841" i="4"/>
  <c r="AE3841" i="4"/>
  <c r="X3842" i="4"/>
  <c r="AG3842" i="4" s="1"/>
  <c r="Y3842" i="4"/>
  <c r="AA3842" i="4"/>
  <c r="AB3842" i="4"/>
  <c r="AD3842" i="4"/>
  <c r="AE3842" i="4"/>
  <c r="X3843" i="4"/>
  <c r="Y3843" i="4"/>
  <c r="AA3843" i="4"/>
  <c r="AB3843" i="4"/>
  <c r="AD3843" i="4"/>
  <c r="AE3843" i="4"/>
  <c r="X3844" i="4"/>
  <c r="Y3844" i="4"/>
  <c r="AA3844" i="4"/>
  <c r="AB3844" i="4"/>
  <c r="AD3844" i="4"/>
  <c r="AE3844" i="4"/>
  <c r="X3845" i="4"/>
  <c r="AG3845" i="4" s="1"/>
  <c r="Y3845" i="4"/>
  <c r="AA3845" i="4"/>
  <c r="AB3845" i="4"/>
  <c r="AD3845" i="4"/>
  <c r="AE3845" i="4"/>
  <c r="X3846" i="4"/>
  <c r="Y3846" i="4"/>
  <c r="AA3846" i="4"/>
  <c r="AB3846" i="4"/>
  <c r="AD3846" i="4"/>
  <c r="AE3846" i="4"/>
  <c r="X3847" i="4"/>
  <c r="Y3847" i="4"/>
  <c r="AA3847" i="4"/>
  <c r="AB3847" i="4"/>
  <c r="AD3847" i="4"/>
  <c r="AE3847" i="4"/>
  <c r="X3848" i="4"/>
  <c r="Y3848" i="4"/>
  <c r="AA3848" i="4"/>
  <c r="AB3848" i="4"/>
  <c r="AD3848" i="4"/>
  <c r="AE3848" i="4"/>
  <c r="X3849" i="4"/>
  <c r="AG3849" i="4" s="1"/>
  <c r="Y3849" i="4"/>
  <c r="AA3849" i="4"/>
  <c r="AB3849" i="4"/>
  <c r="AD3849" i="4"/>
  <c r="AE3849" i="4"/>
  <c r="X3850" i="4"/>
  <c r="Y3850" i="4"/>
  <c r="AA3850" i="4"/>
  <c r="AB3850" i="4"/>
  <c r="AD3850" i="4"/>
  <c r="AE3850" i="4"/>
  <c r="X3851" i="4"/>
  <c r="Y3851" i="4"/>
  <c r="AA3851" i="4"/>
  <c r="AB3851" i="4"/>
  <c r="AD3851" i="4"/>
  <c r="AE3851" i="4"/>
  <c r="X3852" i="4"/>
  <c r="AG3852" i="4" s="1"/>
  <c r="Y3852" i="4"/>
  <c r="AA3852" i="4"/>
  <c r="AB3852" i="4"/>
  <c r="AD3852" i="4"/>
  <c r="AE3852" i="4"/>
  <c r="X3853" i="4"/>
  <c r="AG3853" i="4" s="1"/>
  <c r="Y3853" i="4"/>
  <c r="AA3853" i="4"/>
  <c r="AB3853" i="4"/>
  <c r="AD3853" i="4"/>
  <c r="AE3853" i="4"/>
  <c r="X3854" i="4"/>
  <c r="Y3854" i="4"/>
  <c r="AA3854" i="4"/>
  <c r="AB3854" i="4"/>
  <c r="AD3854" i="4"/>
  <c r="AE3854" i="4"/>
  <c r="X3855" i="4"/>
  <c r="Y3855" i="4"/>
  <c r="AA3855" i="4"/>
  <c r="AB3855" i="4"/>
  <c r="AD3855" i="4"/>
  <c r="AE3855" i="4"/>
  <c r="X3856" i="4"/>
  <c r="Y3856" i="4"/>
  <c r="AA3856" i="4"/>
  <c r="AB3856" i="4"/>
  <c r="AD3856" i="4"/>
  <c r="AE3856" i="4"/>
  <c r="X3857" i="4"/>
  <c r="Y3857" i="4"/>
  <c r="AA3857" i="4"/>
  <c r="AB3857" i="4"/>
  <c r="AD3857" i="4"/>
  <c r="AE3857" i="4"/>
  <c r="X3858" i="4"/>
  <c r="Y3858" i="4"/>
  <c r="AA3858" i="4"/>
  <c r="AB3858" i="4"/>
  <c r="AD3858" i="4"/>
  <c r="AE3858" i="4"/>
  <c r="X3859" i="4"/>
  <c r="AG3859" i="4" s="1"/>
  <c r="Y3859" i="4"/>
  <c r="AA3859" i="4"/>
  <c r="AB3859" i="4"/>
  <c r="AD3859" i="4"/>
  <c r="AE3859" i="4"/>
  <c r="X3860" i="4"/>
  <c r="AG3860" i="4" s="1"/>
  <c r="Y3860" i="4"/>
  <c r="AA3860" i="4"/>
  <c r="AB3860" i="4"/>
  <c r="AD3860" i="4"/>
  <c r="AE3860" i="4"/>
  <c r="X3861" i="4"/>
  <c r="AG3861" i="4" s="1"/>
  <c r="Y3861" i="4"/>
  <c r="AA3861" i="4"/>
  <c r="AB3861" i="4"/>
  <c r="AD3861" i="4"/>
  <c r="AE3861" i="4"/>
  <c r="X3862" i="4"/>
  <c r="Y3862" i="4"/>
  <c r="AA3862" i="4"/>
  <c r="AB3862" i="4"/>
  <c r="AD3862" i="4"/>
  <c r="AE3862" i="4"/>
  <c r="X3863" i="4"/>
  <c r="Y3863" i="4"/>
  <c r="AA3863" i="4"/>
  <c r="AB3863" i="4"/>
  <c r="AD3863" i="4"/>
  <c r="AE3863" i="4"/>
  <c r="X3864" i="4"/>
  <c r="AG3864" i="4" s="1"/>
  <c r="Y3864" i="4"/>
  <c r="AA3864" i="4"/>
  <c r="AB3864" i="4"/>
  <c r="AD3864" i="4"/>
  <c r="AE3864" i="4"/>
  <c r="X3865" i="4"/>
  <c r="AG3865" i="4" s="1"/>
  <c r="Y3865" i="4"/>
  <c r="AA3865" i="4"/>
  <c r="AB3865" i="4"/>
  <c r="AD3865" i="4"/>
  <c r="AE3865" i="4"/>
  <c r="X3866" i="4"/>
  <c r="Y3866" i="4"/>
  <c r="AA3866" i="4"/>
  <c r="AB3866" i="4"/>
  <c r="AD3866" i="4"/>
  <c r="AE3866" i="4"/>
  <c r="X3867" i="4"/>
  <c r="AG3867" i="4" s="1"/>
  <c r="Y3867" i="4"/>
  <c r="AA3867" i="4"/>
  <c r="AB3867" i="4"/>
  <c r="AD3867" i="4"/>
  <c r="AE3867" i="4"/>
  <c r="X3868" i="4"/>
  <c r="Y3868" i="4"/>
  <c r="AA3868" i="4"/>
  <c r="AB3868" i="4"/>
  <c r="AD3868" i="4"/>
  <c r="AE3868" i="4"/>
  <c r="X3869" i="4"/>
  <c r="AG3869" i="4" s="1"/>
  <c r="Y3869" i="4"/>
  <c r="AA3869" i="4"/>
  <c r="AB3869" i="4"/>
  <c r="AD3869" i="4"/>
  <c r="AE3869" i="4"/>
  <c r="X3870" i="4"/>
  <c r="Y3870" i="4"/>
  <c r="AA3870" i="4"/>
  <c r="AB3870" i="4"/>
  <c r="AD3870" i="4"/>
  <c r="AE3870" i="4"/>
  <c r="X3871" i="4"/>
  <c r="Y3871" i="4"/>
  <c r="AA3871" i="4"/>
  <c r="AB3871" i="4"/>
  <c r="AD3871" i="4"/>
  <c r="AE3871" i="4"/>
  <c r="X3872" i="4"/>
  <c r="AG3872" i="4" s="1"/>
  <c r="Y3872" i="4"/>
  <c r="AA3872" i="4"/>
  <c r="AB3872" i="4"/>
  <c r="AD3872" i="4"/>
  <c r="AE3872" i="4"/>
  <c r="X3873" i="4"/>
  <c r="Y3873" i="4"/>
  <c r="AA3873" i="4"/>
  <c r="AB3873" i="4"/>
  <c r="AD3873" i="4"/>
  <c r="AE3873" i="4"/>
  <c r="X3874" i="4"/>
  <c r="Y3874" i="4"/>
  <c r="AA3874" i="4"/>
  <c r="AB3874" i="4"/>
  <c r="AD3874" i="4"/>
  <c r="AE3874" i="4"/>
  <c r="X3875" i="4"/>
  <c r="Y3875" i="4"/>
  <c r="AA3875" i="4"/>
  <c r="AB3875" i="4"/>
  <c r="AD3875" i="4"/>
  <c r="AE3875" i="4"/>
  <c r="X3876" i="4"/>
  <c r="AG3876" i="4" s="1"/>
  <c r="Y3876" i="4"/>
  <c r="AA3876" i="4"/>
  <c r="AB3876" i="4"/>
  <c r="AD3876" i="4"/>
  <c r="AE3876" i="4"/>
  <c r="X3877" i="4"/>
  <c r="AG3877" i="4" s="1"/>
  <c r="Y3877" i="4"/>
  <c r="AA3877" i="4"/>
  <c r="AB3877" i="4"/>
  <c r="AD3877" i="4"/>
  <c r="AE3877" i="4"/>
  <c r="X3878" i="4"/>
  <c r="Y3878" i="4"/>
  <c r="AA3878" i="4"/>
  <c r="AB3878" i="4"/>
  <c r="AD3878" i="4"/>
  <c r="AE3878" i="4"/>
  <c r="X3879" i="4"/>
  <c r="Y3879" i="4"/>
  <c r="AA3879" i="4"/>
  <c r="AB3879" i="4"/>
  <c r="AD3879" i="4"/>
  <c r="AE3879" i="4"/>
  <c r="X3880" i="4"/>
  <c r="Y3880" i="4"/>
  <c r="AA3880" i="4"/>
  <c r="AB3880" i="4"/>
  <c r="AD3880" i="4"/>
  <c r="AE3880" i="4"/>
  <c r="X3881" i="4"/>
  <c r="Y3881" i="4"/>
  <c r="AA3881" i="4"/>
  <c r="AB3881" i="4"/>
  <c r="AD3881" i="4"/>
  <c r="AE3881" i="4"/>
  <c r="X3882" i="4"/>
  <c r="AG3882" i="4" s="1"/>
  <c r="Y3882" i="4"/>
  <c r="AA3882" i="4"/>
  <c r="AB3882" i="4"/>
  <c r="AD3882" i="4"/>
  <c r="AE3882" i="4"/>
  <c r="X3883" i="4"/>
  <c r="AG3883" i="4" s="1"/>
  <c r="Y3883" i="4"/>
  <c r="AA3883" i="4"/>
  <c r="AB3883" i="4"/>
  <c r="AD3883" i="4"/>
  <c r="AE3883" i="4"/>
  <c r="X3884" i="4"/>
  <c r="Y3884" i="4"/>
  <c r="AA3884" i="4"/>
  <c r="AB3884" i="4"/>
  <c r="AD3884" i="4"/>
  <c r="AE3884" i="4"/>
  <c r="X3885" i="4"/>
  <c r="AG3885" i="4" s="1"/>
  <c r="Y3885" i="4"/>
  <c r="AA3885" i="4"/>
  <c r="AB3885" i="4"/>
  <c r="AD3885" i="4"/>
  <c r="AE3885" i="4"/>
  <c r="X3886" i="4"/>
  <c r="Y3886" i="4"/>
  <c r="AA3886" i="4"/>
  <c r="AB3886" i="4"/>
  <c r="AD3886" i="4"/>
  <c r="AE3886" i="4"/>
  <c r="X3887" i="4"/>
  <c r="Y3887" i="4"/>
  <c r="AA3887" i="4"/>
  <c r="AB3887" i="4"/>
  <c r="AD3887" i="4"/>
  <c r="AE3887" i="4"/>
  <c r="X3888" i="4"/>
  <c r="AG3888" i="4" s="1"/>
  <c r="Y3888" i="4"/>
  <c r="AA3888" i="4"/>
  <c r="AB3888" i="4"/>
  <c r="AD3888" i="4"/>
  <c r="AE3888" i="4"/>
  <c r="X3889" i="4"/>
  <c r="Y3889" i="4"/>
  <c r="AA3889" i="4"/>
  <c r="AB3889" i="4"/>
  <c r="AD3889" i="4"/>
  <c r="AE3889" i="4"/>
  <c r="X3890" i="4"/>
  <c r="AG3890" i="4" s="1"/>
  <c r="Y3890" i="4"/>
  <c r="AA3890" i="4"/>
  <c r="AB3890" i="4"/>
  <c r="AD3890" i="4"/>
  <c r="AE3890" i="4"/>
  <c r="X3891" i="4"/>
  <c r="AG3891" i="4" s="1"/>
  <c r="Y3891" i="4"/>
  <c r="AA3891" i="4"/>
  <c r="AB3891" i="4"/>
  <c r="AD3891" i="4"/>
  <c r="AE3891" i="4"/>
  <c r="X3892" i="4"/>
  <c r="Y3892" i="4"/>
  <c r="AA3892" i="4"/>
  <c r="AB3892" i="4"/>
  <c r="AD3892" i="4"/>
  <c r="AE3892" i="4"/>
  <c r="X3893" i="4"/>
  <c r="Y3893" i="4"/>
  <c r="AA3893" i="4"/>
  <c r="AB3893" i="4"/>
  <c r="AD3893" i="4"/>
  <c r="AE3893" i="4"/>
  <c r="X3894" i="4"/>
  <c r="Y3894" i="4"/>
  <c r="AA3894" i="4"/>
  <c r="AB3894" i="4"/>
  <c r="AD3894" i="4"/>
  <c r="AE3894" i="4"/>
  <c r="X3895" i="4"/>
  <c r="AG3895" i="4" s="1"/>
  <c r="Y3895" i="4"/>
  <c r="AA3895" i="4"/>
  <c r="AB3895" i="4"/>
  <c r="AD3895" i="4"/>
  <c r="AE3895" i="4"/>
  <c r="X3896" i="4"/>
  <c r="AG3896" i="4" s="1"/>
  <c r="Y3896" i="4"/>
  <c r="AA3896" i="4"/>
  <c r="AB3896" i="4"/>
  <c r="AD3896" i="4"/>
  <c r="AE3896" i="4"/>
  <c r="X3897" i="4"/>
  <c r="Y3897" i="4"/>
  <c r="AA3897" i="4"/>
  <c r="AB3897" i="4"/>
  <c r="AD3897" i="4"/>
  <c r="AE3897" i="4"/>
  <c r="X3898" i="4"/>
  <c r="AG3898" i="4" s="1"/>
  <c r="Y3898" i="4"/>
  <c r="AA3898" i="4"/>
  <c r="AB3898" i="4"/>
  <c r="AD3898" i="4"/>
  <c r="AE3898" i="4"/>
  <c r="X3899" i="4"/>
  <c r="Y3899" i="4"/>
  <c r="AA3899" i="4"/>
  <c r="AB3899" i="4"/>
  <c r="AD3899" i="4"/>
  <c r="AE3899" i="4"/>
  <c r="X3900" i="4"/>
  <c r="AG3900" i="4" s="1"/>
  <c r="Y3900" i="4"/>
  <c r="AA3900" i="4"/>
  <c r="AB3900" i="4"/>
  <c r="AD3900" i="4"/>
  <c r="AE3900" i="4"/>
  <c r="X3901" i="4"/>
  <c r="Y3901" i="4"/>
  <c r="AA3901" i="4"/>
  <c r="AB3901" i="4"/>
  <c r="AD3901" i="4"/>
  <c r="AE3901" i="4"/>
  <c r="X3902" i="4"/>
  <c r="Y3902" i="4"/>
  <c r="AA3902" i="4"/>
  <c r="AB3902" i="4"/>
  <c r="AD3902" i="4"/>
  <c r="AE3902" i="4"/>
  <c r="X3903" i="4"/>
  <c r="AG3903" i="4" s="1"/>
  <c r="Y3903" i="4"/>
  <c r="AA3903" i="4"/>
  <c r="AB3903" i="4"/>
  <c r="AD3903" i="4"/>
  <c r="AE3903" i="4"/>
  <c r="X3904" i="4"/>
  <c r="AG3904" i="4" s="1"/>
  <c r="Y3904" i="4"/>
  <c r="AA3904" i="4"/>
  <c r="AB3904" i="4"/>
  <c r="AD3904" i="4"/>
  <c r="AE3904" i="4"/>
  <c r="X3905" i="4"/>
  <c r="Y3905" i="4"/>
  <c r="AA3905" i="4"/>
  <c r="AB3905" i="4"/>
  <c r="AD3905" i="4"/>
  <c r="AE3905" i="4"/>
  <c r="X3906" i="4"/>
  <c r="AG3906" i="4" s="1"/>
  <c r="Y3906" i="4"/>
  <c r="AA3906" i="4"/>
  <c r="AB3906" i="4"/>
  <c r="AD3906" i="4"/>
  <c r="AE3906" i="4"/>
  <c r="X3907" i="4"/>
  <c r="Y3907" i="4"/>
  <c r="AA3907" i="4"/>
  <c r="AB3907" i="4"/>
  <c r="AD3907" i="4"/>
  <c r="AE3907" i="4"/>
  <c r="X3908" i="4"/>
  <c r="AG3908" i="4" s="1"/>
  <c r="Y3908" i="4"/>
  <c r="AA3908" i="4"/>
  <c r="AB3908" i="4"/>
  <c r="AD3908" i="4"/>
  <c r="AE3908" i="4"/>
  <c r="X3909" i="4"/>
  <c r="Y3909" i="4"/>
  <c r="AA3909" i="4"/>
  <c r="AB3909" i="4"/>
  <c r="AD3909" i="4"/>
  <c r="AE3909" i="4"/>
  <c r="X3910" i="4"/>
  <c r="Y3910" i="4"/>
  <c r="AA3910" i="4"/>
  <c r="AB3910" i="4"/>
  <c r="AD3910" i="4"/>
  <c r="AE3910" i="4"/>
  <c r="X3911" i="4"/>
  <c r="AG3911" i="4" s="1"/>
  <c r="Y3911" i="4"/>
  <c r="AA3911" i="4"/>
  <c r="AB3911" i="4"/>
  <c r="AD3911" i="4"/>
  <c r="AE3911" i="4"/>
  <c r="X3912" i="4"/>
  <c r="AG3912" i="4" s="1"/>
  <c r="Y3912" i="4"/>
  <c r="AA3912" i="4"/>
  <c r="AB3912" i="4"/>
  <c r="AD3912" i="4"/>
  <c r="AE3912" i="4"/>
  <c r="X3913" i="4"/>
  <c r="Y3913" i="4"/>
  <c r="AA3913" i="4"/>
  <c r="AB3913" i="4"/>
  <c r="AD3913" i="4"/>
  <c r="AE3913" i="4"/>
  <c r="X3914" i="4"/>
  <c r="AG3914" i="4" s="1"/>
  <c r="Y3914" i="4"/>
  <c r="AA3914" i="4"/>
  <c r="AB3914" i="4"/>
  <c r="AD3914" i="4"/>
  <c r="AE3914" i="4"/>
  <c r="X3915" i="4"/>
  <c r="Y3915" i="4"/>
  <c r="AA3915" i="4"/>
  <c r="AB3915" i="4"/>
  <c r="AD3915" i="4"/>
  <c r="AE3915" i="4"/>
  <c r="X3916" i="4"/>
  <c r="Y3916" i="4"/>
  <c r="AA3916" i="4"/>
  <c r="AB3916" i="4"/>
  <c r="AD3916" i="4"/>
  <c r="AE3916" i="4"/>
  <c r="X3917" i="4"/>
  <c r="Y3917" i="4"/>
  <c r="AA3917" i="4"/>
  <c r="AB3917" i="4"/>
  <c r="AD3917" i="4"/>
  <c r="AE3917" i="4"/>
  <c r="X3918" i="4"/>
  <c r="Y3918" i="4"/>
  <c r="AA3918" i="4"/>
  <c r="AB3918" i="4"/>
  <c r="AD3918" i="4"/>
  <c r="AE3918" i="4"/>
  <c r="X3919" i="4"/>
  <c r="AG3919" i="4" s="1"/>
  <c r="Y3919" i="4"/>
  <c r="AA3919" i="4"/>
  <c r="AB3919" i="4"/>
  <c r="AD3919" i="4"/>
  <c r="AE3919" i="4"/>
  <c r="X3920" i="4"/>
  <c r="AG3920" i="4" s="1"/>
  <c r="Y3920" i="4"/>
  <c r="AA3920" i="4"/>
  <c r="AB3920" i="4"/>
  <c r="AD3920" i="4"/>
  <c r="AE3920" i="4"/>
  <c r="X3921" i="4"/>
  <c r="Y3921" i="4"/>
  <c r="AA3921" i="4"/>
  <c r="AB3921" i="4"/>
  <c r="AD3921" i="4"/>
  <c r="AE3921" i="4"/>
  <c r="X3922" i="4"/>
  <c r="AG3922" i="4" s="1"/>
  <c r="Y3922" i="4"/>
  <c r="AA3922" i="4"/>
  <c r="AB3922" i="4"/>
  <c r="AD3922" i="4"/>
  <c r="AE3922" i="4"/>
  <c r="X3923" i="4"/>
  <c r="AG3923" i="4" s="1"/>
  <c r="Y3923" i="4"/>
  <c r="AA3923" i="4"/>
  <c r="AB3923" i="4"/>
  <c r="AD3923" i="4"/>
  <c r="AE3923" i="4"/>
  <c r="X3924" i="4"/>
  <c r="Y3924" i="4"/>
  <c r="AA3924" i="4"/>
  <c r="AB3924" i="4"/>
  <c r="AD3924" i="4"/>
  <c r="AE3924" i="4"/>
  <c r="X3925" i="4"/>
  <c r="Y3925" i="4"/>
  <c r="AA3925" i="4"/>
  <c r="AB3925" i="4"/>
  <c r="AD3925" i="4"/>
  <c r="AE3925" i="4"/>
  <c r="X3926" i="4"/>
  <c r="Y3926" i="4"/>
  <c r="AA3926" i="4"/>
  <c r="AB3926" i="4"/>
  <c r="AD3926" i="4"/>
  <c r="AE3926" i="4"/>
  <c r="X3927" i="4"/>
  <c r="Y3927" i="4"/>
  <c r="AA3927" i="4"/>
  <c r="AB3927" i="4"/>
  <c r="AD3927" i="4"/>
  <c r="AE3927" i="4"/>
  <c r="X3928" i="4"/>
  <c r="AG3928" i="4" s="1"/>
  <c r="Y3928" i="4"/>
  <c r="AA3928" i="4"/>
  <c r="AB3928" i="4"/>
  <c r="AD3928" i="4"/>
  <c r="AE3928" i="4"/>
  <c r="X3929" i="4"/>
  <c r="Y3929" i="4"/>
  <c r="AA3929" i="4"/>
  <c r="AB3929" i="4"/>
  <c r="AD3929" i="4"/>
  <c r="AE3929" i="4"/>
  <c r="X3930" i="4"/>
  <c r="AG3930" i="4" s="1"/>
  <c r="Y3930" i="4"/>
  <c r="AA3930" i="4"/>
  <c r="AB3930" i="4"/>
  <c r="AD3930" i="4"/>
  <c r="AE3930" i="4"/>
  <c r="X3931" i="4"/>
  <c r="AG3931" i="4" s="1"/>
  <c r="Y3931" i="4"/>
  <c r="AA3931" i="4"/>
  <c r="AB3931" i="4"/>
  <c r="AD3931" i="4"/>
  <c r="AE3931" i="4"/>
  <c r="X3932" i="4"/>
  <c r="Y3932" i="4"/>
  <c r="AA3932" i="4"/>
  <c r="AB3932" i="4"/>
  <c r="AD3932" i="4"/>
  <c r="AE3932" i="4"/>
  <c r="X3933" i="4"/>
  <c r="Y3933" i="4"/>
  <c r="AA3933" i="4"/>
  <c r="AB3933" i="4"/>
  <c r="AD3933" i="4"/>
  <c r="AE3933" i="4"/>
  <c r="X3934" i="4"/>
  <c r="Y3934" i="4"/>
  <c r="AA3934" i="4"/>
  <c r="AB3934" i="4"/>
  <c r="AD3934" i="4"/>
  <c r="AE3934" i="4"/>
  <c r="X3935" i="4"/>
  <c r="Y3935" i="4"/>
  <c r="AA3935" i="4"/>
  <c r="AB3935" i="4"/>
  <c r="AD3935" i="4"/>
  <c r="AE3935" i="4"/>
  <c r="X3936" i="4"/>
  <c r="AG3936" i="4" s="1"/>
  <c r="Y3936" i="4"/>
  <c r="AA3936" i="4"/>
  <c r="AB3936" i="4"/>
  <c r="AD3936" i="4"/>
  <c r="AE3936" i="4"/>
  <c r="X3937" i="4"/>
  <c r="Y3937" i="4"/>
  <c r="AA3937" i="4"/>
  <c r="AB3937" i="4"/>
  <c r="AD3937" i="4"/>
  <c r="AE3937" i="4"/>
  <c r="X3938" i="4"/>
  <c r="AG3938" i="4" s="1"/>
  <c r="Y3938" i="4"/>
  <c r="AA3938" i="4"/>
  <c r="AB3938" i="4"/>
  <c r="AD3938" i="4"/>
  <c r="AE3938" i="4"/>
  <c r="X3939" i="4"/>
  <c r="AG3939" i="4" s="1"/>
  <c r="Y3939" i="4"/>
  <c r="AA3939" i="4"/>
  <c r="AB3939" i="4"/>
  <c r="AD3939" i="4"/>
  <c r="AE3939" i="4"/>
  <c r="X3940" i="4"/>
  <c r="Y3940" i="4"/>
  <c r="AA3940" i="4"/>
  <c r="AB3940" i="4"/>
  <c r="AD3940" i="4"/>
  <c r="AE3940" i="4"/>
  <c r="X3941" i="4"/>
  <c r="Y3941" i="4"/>
  <c r="AA3941" i="4"/>
  <c r="AB3941" i="4"/>
  <c r="AD3941" i="4"/>
  <c r="AE3941" i="4"/>
  <c r="X3942" i="4"/>
  <c r="Y3942" i="4"/>
  <c r="AA3942" i="4"/>
  <c r="AB3942" i="4"/>
  <c r="AD3942" i="4"/>
  <c r="AE3942" i="4"/>
  <c r="X3943" i="4"/>
  <c r="AG3943" i="4" s="1"/>
  <c r="Y3943" i="4"/>
  <c r="AA3943" i="4"/>
  <c r="AB3943" i="4"/>
  <c r="AD3943" i="4"/>
  <c r="AE3943" i="4"/>
  <c r="X3944" i="4"/>
  <c r="AG3944" i="4" s="1"/>
  <c r="Y3944" i="4"/>
  <c r="AA3944" i="4"/>
  <c r="AB3944" i="4"/>
  <c r="AD3944" i="4"/>
  <c r="AE3944" i="4"/>
  <c r="X3945" i="4"/>
  <c r="Y3945" i="4"/>
  <c r="AA3945" i="4"/>
  <c r="AB3945" i="4"/>
  <c r="AD3945" i="4"/>
  <c r="AE3945" i="4"/>
  <c r="X3946" i="4"/>
  <c r="AG3946" i="4" s="1"/>
  <c r="Y3946" i="4"/>
  <c r="AA3946" i="4"/>
  <c r="AB3946" i="4"/>
  <c r="AD3946" i="4"/>
  <c r="AE3946" i="4"/>
  <c r="X3947" i="4"/>
  <c r="Y3947" i="4"/>
  <c r="AA3947" i="4"/>
  <c r="AB3947" i="4"/>
  <c r="AD3947" i="4"/>
  <c r="AE3947" i="4"/>
  <c r="X3948" i="4"/>
  <c r="Y3948" i="4"/>
  <c r="AA3948" i="4"/>
  <c r="AB3948" i="4"/>
  <c r="AD3948" i="4"/>
  <c r="AE3948" i="4"/>
  <c r="X3949" i="4"/>
  <c r="Y3949" i="4"/>
  <c r="AA3949" i="4"/>
  <c r="AB3949" i="4"/>
  <c r="AD3949" i="4"/>
  <c r="AE3949" i="4"/>
  <c r="X3950" i="4"/>
  <c r="Y3950" i="4"/>
  <c r="AA3950" i="4"/>
  <c r="AB3950" i="4"/>
  <c r="AD3950" i="4"/>
  <c r="AE3950" i="4"/>
  <c r="X3951" i="4"/>
  <c r="AG3951" i="4" s="1"/>
  <c r="Y3951" i="4"/>
  <c r="AA3951" i="4"/>
  <c r="AB3951" i="4"/>
  <c r="AD3951" i="4"/>
  <c r="AE3951" i="4"/>
  <c r="X3952" i="4"/>
  <c r="AG3952" i="4" s="1"/>
  <c r="Y3952" i="4"/>
  <c r="AA3952" i="4"/>
  <c r="AB3952" i="4"/>
  <c r="AD3952" i="4"/>
  <c r="AE3952" i="4"/>
  <c r="X3953" i="4"/>
  <c r="Y3953" i="4"/>
  <c r="AA3953" i="4"/>
  <c r="AB3953" i="4"/>
  <c r="AD3953" i="4"/>
  <c r="AE3953" i="4"/>
  <c r="X3954" i="4"/>
  <c r="AG3954" i="4" s="1"/>
  <c r="Y3954" i="4"/>
  <c r="AA3954" i="4"/>
  <c r="AB3954" i="4"/>
  <c r="AD3954" i="4"/>
  <c r="AE3954" i="4"/>
  <c r="X3955" i="4"/>
  <c r="AG3955" i="4" s="1"/>
  <c r="Y3955" i="4"/>
  <c r="AA3955" i="4"/>
  <c r="AB3955" i="4"/>
  <c r="AD3955" i="4"/>
  <c r="AE3955" i="4"/>
  <c r="X3956" i="4"/>
  <c r="Y3956" i="4"/>
  <c r="AA3956" i="4"/>
  <c r="AB3956" i="4"/>
  <c r="AD3956" i="4"/>
  <c r="AE3956" i="4"/>
  <c r="X3957" i="4"/>
  <c r="Y3957" i="4"/>
  <c r="AA3957" i="4"/>
  <c r="AB3957" i="4"/>
  <c r="AD3957" i="4"/>
  <c r="AE3957" i="4"/>
  <c r="X3958" i="4"/>
  <c r="Y3958" i="4"/>
  <c r="AA3958" i="4"/>
  <c r="AB3958" i="4"/>
  <c r="AD3958" i="4"/>
  <c r="AE3958" i="4"/>
  <c r="X3959" i="4"/>
  <c r="AG3959" i="4" s="1"/>
  <c r="Y3959" i="4"/>
  <c r="AA3959" i="4"/>
  <c r="AB3959" i="4"/>
  <c r="AD3959" i="4"/>
  <c r="AE3959" i="4"/>
  <c r="X3960" i="4"/>
  <c r="AG3960" i="4" s="1"/>
  <c r="Y3960" i="4"/>
  <c r="AA3960" i="4"/>
  <c r="AB3960" i="4"/>
  <c r="AD3960" i="4"/>
  <c r="AE3960" i="4"/>
  <c r="X3961" i="4"/>
  <c r="Y3961" i="4"/>
  <c r="AA3961" i="4"/>
  <c r="AB3961" i="4"/>
  <c r="AD3961" i="4"/>
  <c r="AE3961" i="4"/>
  <c r="X3962" i="4"/>
  <c r="AG3962" i="4" s="1"/>
  <c r="Y3962" i="4"/>
  <c r="AA3962" i="4"/>
  <c r="AB3962" i="4"/>
  <c r="AD3962" i="4"/>
  <c r="AE3962" i="4"/>
  <c r="X3963" i="4"/>
  <c r="Y3963" i="4"/>
  <c r="AA3963" i="4"/>
  <c r="AB3963" i="4"/>
  <c r="AD3963" i="4"/>
  <c r="AE3963" i="4"/>
  <c r="X3964" i="4"/>
  <c r="AG3964" i="4" s="1"/>
  <c r="Y3964" i="4"/>
  <c r="AA3964" i="4"/>
  <c r="AB3964" i="4"/>
  <c r="AD3964" i="4"/>
  <c r="AE3964" i="4"/>
  <c r="X3965" i="4"/>
  <c r="Y3965" i="4"/>
  <c r="AA3965" i="4"/>
  <c r="AB3965" i="4"/>
  <c r="AD3965" i="4"/>
  <c r="AE3965" i="4"/>
  <c r="X3966" i="4"/>
  <c r="AG3966" i="4" s="1"/>
  <c r="Y3966" i="4"/>
  <c r="AA3966" i="4"/>
  <c r="AB3966" i="4"/>
  <c r="AD3966" i="4"/>
  <c r="AE3966" i="4"/>
  <c r="X3967" i="4"/>
  <c r="AG3967" i="4" s="1"/>
  <c r="Y3967" i="4"/>
  <c r="AA3967" i="4"/>
  <c r="AB3967" i="4"/>
  <c r="AD3967" i="4"/>
  <c r="AE3967" i="4"/>
  <c r="X3968" i="4"/>
  <c r="AG3968" i="4" s="1"/>
  <c r="Y3968" i="4"/>
  <c r="AA3968" i="4"/>
  <c r="AB3968" i="4"/>
  <c r="AD3968" i="4"/>
  <c r="AE3968" i="4"/>
  <c r="X3969" i="4"/>
  <c r="AG3969" i="4" s="1"/>
  <c r="Y3969" i="4"/>
  <c r="AA3969" i="4"/>
  <c r="AB3969" i="4"/>
  <c r="AD3969" i="4"/>
  <c r="AE3969" i="4"/>
  <c r="X3970" i="4"/>
  <c r="Y3970" i="4"/>
  <c r="AA3970" i="4"/>
  <c r="AB3970" i="4"/>
  <c r="AD3970" i="4"/>
  <c r="AE3970" i="4"/>
  <c r="X3971" i="4"/>
  <c r="AG3971" i="4" s="1"/>
  <c r="Y3971" i="4"/>
  <c r="AA3971" i="4"/>
  <c r="AB3971" i="4"/>
  <c r="AD3971" i="4"/>
  <c r="AE3971" i="4"/>
  <c r="X3972" i="4"/>
  <c r="AG3972" i="4" s="1"/>
  <c r="Y3972" i="4"/>
  <c r="AA3972" i="4"/>
  <c r="AB3972" i="4"/>
  <c r="AD3972" i="4"/>
  <c r="AE3972" i="4"/>
  <c r="X3973" i="4"/>
  <c r="AG3973" i="4" s="1"/>
  <c r="Y3973" i="4"/>
  <c r="AA3973" i="4"/>
  <c r="AB3973" i="4"/>
  <c r="AD3973" i="4"/>
  <c r="AE3973" i="4"/>
  <c r="X3974" i="4"/>
  <c r="AG3974" i="4" s="1"/>
  <c r="Y3974" i="4"/>
  <c r="AA3974" i="4"/>
  <c r="AB3974" i="4"/>
  <c r="AD3974" i="4"/>
  <c r="AE3974" i="4"/>
  <c r="X3975" i="4"/>
  <c r="Y3975" i="4"/>
  <c r="AA3975" i="4"/>
  <c r="AB3975" i="4"/>
  <c r="AD3975" i="4"/>
  <c r="AE3975" i="4"/>
  <c r="X3976" i="4"/>
  <c r="AG3976" i="4" s="1"/>
  <c r="Y3976" i="4"/>
  <c r="AA3976" i="4"/>
  <c r="AB3976" i="4"/>
  <c r="AD3976" i="4"/>
  <c r="AE3976" i="4"/>
  <c r="X3977" i="4"/>
  <c r="AG3977" i="4" s="1"/>
  <c r="Y3977" i="4"/>
  <c r="AA3977" i="4"/>
  <c r="AB3977" i="4"/>
  <c r="AD3977" i="4"/>
  <c r="AE3977" i="4"/>
  <c r="X3978" i="4"/>
  <c r="AG3978" i="4" s="1"/>
  <c r="Y3978" i="4"/>
  <c r="AA3978" i="4"/>
  <c r="AB3978" i="4"/>
  <c r="AD3978" i="4"/>
  <c r="AE3978" i="4"/>
  <c r="X3979" i="4"/>
  <c r="AG3979" i="4" s="1"/>
  <c r="Y3979" i="4"/>
  <c r="AA3979" i="4"/>
  <c r="AB3979" i="4"/>
  <c r="AD3979" i="4"/>
  <c r="AE3979" i="4"/>
  <c r="X3980" i="4"/>
  <c r="AG3980" i="4" s="1"/>
  <c r="Y3980" i="4"/>
  <c r="AA3980" i="4"/>
  <c r="AB3980" i="4"/>
  <c r="AD3980" i="4"/>
  <c r="AE3980" i="4"/>
  <c r="X3981" i="4"/>
  <c r="AG3981" i="4" s="1"/>
  <c r="Y3981" i="4"/>
  <c r="AA3981" i="4"/>
  <c r="AB3981" i="4"/>
  <c r="AD3981" i="4"/>
  <c r="AE3981" i="4"/>
  <c r="X3982" i="4"/>
  <c r="AG3982" i="4" s="1"/>
  <c r="Y3982" i="4"/>
  <c r="AA3982" i="4"/>
  <c r="AB3982" i="4"/>
  <c r="AD3982" i="4"/>
  <c r="AE3982" i="4"/>
  <c r="X3983" i="4"/>
  <c r="AG3983" i="4" s="1"/>
  <c r="Y3983" i="4"/>
  <c r="AA3983" i="4"/>
  <c r="AB3983" i="4"/>
  <c r="AD3983" i="4"/>
  <c r="AE3983" i="4"/>
  <c r="X3984" i="4"/>
  <c r="AG3984" i="4" s="1"/>
  <c r="Y3984" i="4"/>
  <c r="AA3984" i="4"/>
  <c r="AB3984" i="4"/>
  <c r="AD3984" i="4"/>
  <c r="AE3984" i="4"/>
  <c r="X3985" i="4"/>
  <c r="AG3985" i="4" s="1"/>
  <c r="Y3985" i="4"/>
  <c r="AA3985" i="4"/>
  <c r="AB3985" i="4"/>
  <c r="AD3985" i="4"/>
  <c r="AE3985" i="4"/>
  <c r="X3986" i="4"/>
  <c r="AG3986" i="4" s="1"/>
  <c r="Y3986" i="4"/>
  <c r="AA3986" i="4"/>
  <c r="AB3986" i="4"/>
  <c r="AD3986" i="4"/>
  <c r="AE3986" i="4"/>
  <c r="X3987" i="4"/>
  <c r="Y3987" i="4"/>
  <c r="AA3987" i="4"/>
  <c r="AB3987" i="4"/>
  <c r="AD3987" i="4"/>
  <c r="AE3987" i="4"/>
  <c r="X3988" i="4"/>
  <c r="AG3988" i="4" s="1"/>
  <c r="Y3988" i="4"/>
  <c r="AA3988" i="4"/>
  <c r="AB3988" i="4"/>
  <c r="AD3988" i="4"/>
  <c r="AE3988" i="4"/>
  <c r="X3989" i="4"/>
  <c r="AG3989" i="4" s="1"/>
  <c r="Y3989" i="4"/>
  <c r="AA3989" i="4"/>
  <c r="AB3989" i="4"/>
  <c r="AD3989" i="4"/>
  <c r="AE3989" i="4"/>
  <c r="X3990" i="4"/>
  <c r="AG3990" i="4" s="1"/>
  <c r="Y3990" i="4"/>
  <c r="AA3990" i="4"/>
  <c r="AB3990" i="4"/>
  <c r="AD3990" i="4"/>
  <c r="AE3990" i="4"/>
  <c r="X3991" i="4"/>
  <c r="AG3991" i="4" s="1"/>
  <c r="Y3991" i="4"/>
  <c r="AA3991" i="4"/>
  <c r="AB3991" i="4"/>
  <c r="AD3991" i="4"/>
  <c r="AE3991" i="4"/>
  <c r="X3992" i="4"/>
  <c r="AG3992" i="4" s="1"/>
  <c r="Y3992" i="4"/>
  <c r="AA3992" i="4"/>
  <c r="AB3992" i="4"/>
  <c r="AD3992" i="4"/>
  <c r="AE3992" i="4"/>
  <c r="X3993" i="4"/>
  <c r="AG3993" i="4" s="1"/>
  <c r="Y3993" i="4"/>
  <c r="AA3993" i="4"/>
  <c r="AB3993" i="4"/>
  <c r="AD3993" i="4"/>
  <c r="AE3993" i="4"/>
  <c r="X3994" i="4"/>
  <c r="AG3994" i="4" s="1"/>
  <c r="Y3994" i="4"/>
  <c r="AA3994" i="4"/>
  <c r="AB3994" i="4"/>
  <c r="AD3994" i="4"/>
  <c r="AE3994" i="4"/>
  <c r="X3995" i="4"/>
  <c r="AG3995" i="4" s="1"/>
  <c r="Y3995" i="4"/>
  <c r="AA3995" i="4"/>
  <c r="AB3995" i="4"/>
  <c r="AD3995" i="4"/>
  <c r="AE3995" i="4"/>
  <c r="X3996" i="4"/>
  <c r="Y3996" i="4"/>
  <c r="AA3996" i="4"/>
  <c r="AB3996" i="4"/>
  <c r="AD3996" i="4"/>
  <c r="AE3996" i="4"/>
  <c r="X3997" i="4"/>
  <c r="AG3997" i="4" s="1"/>
  <c r="Y3997" i="4"/>
  <c r="AA3997" i="4"/>
  <c r="AB3997" i="4"/>
  <c r="AD3997" i="4"/>
  <c r="AE3997" i="4"/>
  <c r="X3998" i="4"/>
  <c r="AG3998" i="4" s="1"/>
  <c r="Y3998" i="4"/>
  <c r="AA3998" i="4"/>
  <c r="AB3998" i="4"/>
  <c r="AD3998" i="4"/>
  <c r="AE3998" i="4"/>
  <c r="X3999" i="4"/>
  <c r="AG3999" i="4" s="1"/>
  <c r="Y3999" i="4"/>
  <c r="AA3999" i="4"/>
  <c r="AB3999" i="4"/>
  <c r="AD3999" i="4"/>
  <c r="AE3999" i="4"/>
  <c r="X4000" i="4"/>
  <c r="AG4000" i="4" s="1"/>
  <c r="Y4000" i="4"/>
  <c r="AA4000" i="4"/>
  <c r="AB4000" i="4"/>
  <c r="AD4000" i="4"/>
  <c r="AE4000" i="4"/>
  <c r="X4001" i="4"/>
  <c r="AG4001" i="4" s="1"/>
  <c r="Y4001" i="4"/>
  <c r="AA4001" i="4"/>
  <c r="AB4001" i="4"/>
  <c r="AD4001" i="4"/>
  <c r="AE4001" i="4"/>
  <c r="X4002" i="4"/>
  <c r="AG4002" i="4" s="1"/>
  <c r="Y4002" i="4"/>
  <c r="AA4002" i="4"/>
  <c r="AB4002" i="4"/>
  <c r="AD4002" i="4"/>
  <c r="AE4002" i="4"/>
  <c r="X4003" i="4"/>
  <c r="AG4003" i="4" s="1"/>
  <c r="Y4003" i="4"/>
  <c r="AA4003" i="4"/>
  <c r="AB4003" i="4"/>
  <c r="AD4003" i="4"/>
  <c r="AE4003" i="4"/>
  <c r="X4004" i="4"/>
  <c r="AG4004" i="4" s="1"/>
  <c r="Y4004" i="4"/>
  <c r="AA4004" i="4"/>
  <c r="AB4004" i="4"/>
  <c r="AD4004" i="4"/>
  <c r="AE4004" i="4"/>
  <c r="X4005" i="4"/>
  <c r="AG4005" i="4" s="1"/>
  <c r="Y4005" i="4"/>
  <c r="AA4005" i="4"/>
  <c r="AB4005" i="4"/>
  <c r="AD4005" i="4"/>
  <c r="AE4005" i="4"/>
  <c r="X4006" i="4"/>
  <c r="AG4006" i="4" s="1"/>
  <c r="Y4006" i="4"/>
  <c r="AA4006" i="4"/>
  <c r="AB4006" i="4"/>
  <c r="AD4006" i="4"/>
  <c r="AE4006" i="4"/>
  <c r="X4007" i="4"/>
  <c r="AG4007" i="4" s="1"/>
  <c r="Y4007" i="4"/>
  <c r="AA4007" i="4"/>
  <c r="AB4007" i="4"/>
  <c r="AD4007" i="4"/>
  <c r="AE4007" i="4"/>
  <c r="X4008" i="4"/>
  <c r="AG4008" i="4" s="1"/>
  <c r="Y4008" i="4"/>
  <c r="AA4008" i="4"/>
  <c r="AB4008" i="4"/>
  <c r="AD4008" i="4"/>
  <c r="AE4008" i="4"/>
  <c r="X4009" i="4"/>
  <c r="AG4009" i="4" s="1"/>
  <c r="Y4009" i="4"/>
  <c r="AA4009" i="4"/>
  <c r="AB4009" i="4"/>
  <c r="AD4009" i="4"/>
  <c r="AE4009" i="4"/>
  <c r="X4010" i="4"/>
  <c r="AG4010" i="4" s="1"/>
  <c r="Y4010" i="4"/>
  <c r="AA4010" i="4"/>
  <c r="AB4010" i="4"/>
  <c r="AD4010" i="4"/>
  <c r="AE4010" i="4"/>
  <c r="X4011" i="4"/>
  <c r="AG4011" i="4" s="1"/>
  <c r="Y4011" i="4"/>
  <c r="AA4011" i="4"/>
  <c r="AB4011" i="4"/>
  <c r="AD4011" i="4"/>
  <c r="AE4011" i="4"/>
  <c r="X4012" i="4"/>
  <c r="AG4012" i="4" s="1"/>
  <c r="Y4012" i="4"/>
  <c r="AA4012" i="4"/>
  <c r="AB4012" i="4"/>
  <c r="AD4012" i="4"/>
  <c r="AE4012" i="4"/>
  <c r="X4013" i="4"/>
  <c r="AG4013" i="4" s="1"/>
  <c r="Y4013" i="4"/>
  <c r="AA4013" i="4"/>
  <c r="AB4013" i="4"/>
  <c r="AD4013" i="4"/>
  <c r="AE4013" i="4"/>
  <c r="X4014" i="4"/>
  <c r="AG4014" i="4" s="1"/>
  <c r="Y4014" i="4"/>
  <c r="AA4014" i="4"/>
  <c r="AB4014" i="4"/>
  <c r="AD4014" i="4"/>
  <c r="AE4014" i="4"/>
  <c r="X4015" i="4"/>
  <c r="AG4015" i="4" s="1"/>
  <c r="Y4015" i="4"/>
  <c r="AA4015" i="4"/>
  <c r="AB4015" i="4"/>
  <c r="AD4015" i="4"/>
  <c r="AE4015" i="4"/>
  <c r="X4016" i="4"/>
  <c r="AG4016" i="4" s="1"/>
  <c r="Y4016" i="4"/>
  <c r="AA4016" i="4"/>
  <c r="AB4016" i="4"/>
  <c r="AD4016" i="4"/>
  <c r="AE4016" i="4"/>
  <c r="X4017" i="4"/>
  <c r="AG4017" i="4" s="1"/>
  <c r="Y4017" i="4"/>
  <c r="AA4017" i="4"/>
  <c r="AB4017" i="4"/>
  <c r="AD4017" i="4"/>
  <c r="AE4017" i="4"/>
  <c r="X4018" i="4"/>
  <c r="AG4018" i="4" s="1"/>
  <c r="Y4018" i="4"/>
  <c r="AA4018" i="4"/>
  <c r="AB4018" i="4"/>
  <c r="AD4018" i="4"/>
  <c r="AE4018" i="4"/>
  <c r="X4019" i="4"/>
  <c r="AG4019" i="4" s="1"/>
  <c r="Y4019" i="4"/>
  <c r="AA4019" i="4"/>
  <c r="AB4019" i="4"/>
  <c r="AD4019" i="4"/>
  <c r="AE4019" i="4"/>
  <c r="X4020" i="4"/>
  <c r="AG4020" i="4" s="1"/>
  <c r="Y4020" i="4"/>
  <c r="AA4020" i="4"/>
  <c r="AB4020" i="4"/>
  <c r="AD4020" i="4"/>
  <c r="AE4020" i="4"/>
  <c r="X4021" i="4"/>
  <c r="AG4021" i="4" s="1"/>
  <c r="Y4021" i="4"/>
  <c r="AA4021" i="4"/>
  <c r="AB4021" i="4"/>
  <c r="AD4021" i="4"/>
  <c r="AE4021" i="4"/>
  <c r="X4022" i="4"/>
  <c r="AG4022" i="4" s="1"/>
  <c r="Y4022" i="4"/>
  <c r="AA4022" i="4"/>
  <c r="AB4022" i="4"/>
  <c r="AD4022" i="4"/>
  <c r="AE4022" i="4"/>
  <c r="X4023" i="4"/>
  <c r="Y4023" i="4"/>
  <c r="AA4023" i="4"/>
  <c r="AB4023" i="4"/>
  <c r="AD4023" i="4"/>
  <c r="AE4023" i="4"/>
  <c r="X4024" i="4"/>
  <c r="AG4024" i="4" s="1"/>
  <c r="Y4024" i="4"/>
  <c r="AA4024" i="4"/>
  <c r="AB4024" i="4"/>
  <c r="AD4024" i="4"/>
  <c r="AE4024" i="4"/>
  <c r="X4025" i="4"/>
  <c r="AG4025" i="4" s="1"/>
  <c r="Y4025" i="4"/>
  <c r="AA4025" i="4"/>
  <c r="AB4025" i="4"/>
  <c r="AD4025" i="4"/>
  <c r="AE4025" i="4"/>
  <c r="X4026" i="4"/>
  <c r="AG4026" i="4" s="1"/>
  <c r="Y4026" i="4"/>
  <c r="AA4026" i="4"/>
  <c r="AB4026" i="4"/>
  <c r="AD4026" i="4"/>
  <c r="AE4026" i="4"/>
  <c r="X4027" i="4"/>
  <c r="AG4027" i="4" s="1"/>
  <c r="Y4027" i="4"/>
  <c r="AA4027" i="4"/>
  <c r="AB4027" i="4"/>
  <c r="AD4027" i="4"/>
  <c r="AE4027" i="4"/>
  <c r="X4028" i="4"/>
  <c r="AG4028" i="4" s="1"/>
  <c r="Y4028" i="4"/>
  <c r="AA4028" i="4"/>
  <c r="AB4028" i="4"/>
  <c r="AD4028" i="4"/>
  <c r="AE4028" i="4"/>
  <c r="X4029" i="4"/>
  <c r="AG4029" i="4" s="1"/>
  <c r="Y4029" i="4"/>
  <c r="AA4029" i="4"/>
  <c r="AB4029" i="4"/>
  <c r="AD4029" i="4"/>
  <c r="AE4029" i="4"/>
  <c r="X4030" i="4"/>
  <c r="AG4030" i="4" s="1"/>
  <c r="Y4030" i="4"/>
  <c r="AA4030" i="4"/>
  <c r="AB4030" i="4"/>
  <c r="AD4030" i="4"/>
  <c r="AE4030" i="4"/>
  <c r="X4031" i="4"/>
  <c r="AG4031" i="4" s="1"/>
  <c r="Y4031" i="4"/>
  <c r="AA4031" i="4"/>
  <c r="AB4031" i="4"/>
  <c r="AD4031" i="4"/>
  <c r="AE4031" i="4"/>
  <c r="X4032" i="4"/>
  <c r="AG4032" i="4" s="1"/>
  <c r="Y4032" i="4"/>
  <c r="AA4032" i="4"/>
  <c r="AB4032" i="4"/>
  <c r="AD4032" i="4"/>
  <c r="AE4032" i="4"/>
  <c r="X4033" i="4"/>
  <c r="AG4033" i="4" s="1"/>
  <c r="Y4033" i="4"/>
  <c r="AA4033" i="4"/>
  <c r="AB4033" i="4"/>
  <c r="AD4033" i="4"/>
  <c r="AE4033" i="4"/>
  <c r="X4034" i="4"/>
  <c r="AG4034" i="4" s="1"/>
  <c r="Y4034" i="4"/>
  <c r="AA4034" i="4"/>
  <c r="AB4034" i="4"/>
  <c r="AD4034" i="4"/>
  <c r="AE4034" i="4"/>
  <c r="X4035" i="4"/>
  <c r="AG4035" i="4" s="1"/>
  <c r="Y4035" i="4"/>
  <c r="AA4035" i="4"/>
  <c r="AB4035" i="4"/>
  <c r="AD4035" i="4"/>
  <c r="AE4035" i="4"/>
  <c r="X4036" i="4"/>
  <c r="AG4036" i="4" s="1"/>
  <c r="Y4036" i="4"/>
  <c r="AA4036" i="4"/>
  <c r="AB4036" i="4"/>
  <c r="AD4036" i="4"/>
  <c r="AE4036" i="4"/>
  <c r="X4037" i="4"/>
  <c r="AG4037" i="4" s="1"/>
  <c r="Y4037" i="4"/>
  <c r="AA4037" i="4"/>
  <c r="AB4037" i="4"/>
  <c r="AD4037" i="4"/>
  <c r="AE4037" i="4"/>
  <c r="X4038" i="4"/>
  <c r="AG4038" i="4" s="1"/>
  <c r="Y4038" i="4"/>
  <c r="AA4038" i="4"/>
  <c r="AB4038" i="4"/>
  <c r="AD4038" i="4"/>
  <c r="AE4038" i="4"/>
  <c r="X4039" i="4"/>
  <c r="AG4039" i="4" s="1"/>
  <c r="Y4039" i="4"/>
  <c r="AA4039" i="4"/>
  <c r="AB4039" i="4"/>
  <c r="AD4039" i="4"/>
  <c r="AE4039" i="4"/>
  <c r="X3803" i="4"/>
  <c r="AG3803" i="4" s="1"/>
  <c r="Y3803" i="4"/>
  <c r="AA3803" i="4"/>
  <c r="AB3803" i="4"/>
  <c r="AD3803" i="4"/>
  <c r="AE3803" i="4"/>
  <c r="X3804" i="4"/>
  <c r="AG3804" i="4" s="1"/>
  <c r="Y3804" i="4"/>
  <c r="AA3804" i="4"/>
  <c r="AB3804" i="4"/>
  <c r="AD3804" i="4"/>
  <c r="AE3804" i="4"/>
  <c r="X3633" i="4"/>
  <c r="AG3633" i="4" s="1"/>
  <c r="Y3633" i="4"/>
  <c r="AA3633" i="4"/>
  <c r="AB3633" i="4"/>
  <c r="AD3633" i="4"/>
  <c r="AE3633" i="4"/>
  <c r="X3634" i="4"/>
  <c r="AG3634" i="4" s="1"/>
  <c r="Y3634" i="4"/>
  <c r="AA3634" i="4"/>
  <c r="AB3634" i="4"/>
  <c r="AD3634" i="4"/>
  <c r="AE3634" i="4"/>
  <c r="X3635" i="4"/>
  <c r="AG3635" i="4" s="1"/>
  <c r="Y3635" i="4"/>
  <c r="AA3635" i="4"/>
  <c r="AB3635" i="4"/>
  <c r="AD3635" i="4"/>
  <c r="AE3635" i="4"/>
  <c r="X3636" i="4"/>
  <c r="Y3636" i="4"/>
  <c r="AA3636" i="4"/>
  <c r="AB3636" i="4"/>
  <c r="AD3636" i="4"/>
  <c r="AE3636" i="4"/>
  <c r="X3637" i="4"/>
  <c r="Y3637" i="4"/>
  <c r="AA3637" i="4"/>
  <c r="AB3637" i="4"/>
  <c r="AD3637" i="4"/>
  <c r="AE3637" i="4"/>
  <c r="X3638" i="4"/>
  <c r="AG3638" i="4" s="1"/>
  <c r="Y3638" i="4"/>
  <c r="AA3638" i="4"/>
  <c r="AB3638" i="4"/>
  <c r="AD3638" i="4"/>
  <c r="AE3638" i="4"/>
  <c r="X3639" i="4"/>
  <c r="AG3639" i="4" s="1"/>
  <c r="Y3639" i="4"/>
  <c r="AA3639" i="4"/>
  <c r="AB3639" i="4"/>
  <c r="AD3639" i="4"/>
  <c r="AE3639" i="4"/>
  <c r="X3640" i="4"/>
  <c r="AG3640" i="4" s="1"/>
  <c r="Y3640" i="4"/>
  <c r="AA3640" i="4"/>
  <c r="AB3640" i="4"/>
  <c r="AD3640" i="4"/>
  <c r="AE3640" i="4"/>
  <c r="X3641" i="4"/>
  <c r="AG3641" i="4" s="1"/>
  <c r="Y3641" i="4"/>
  <c r="AA3641" i="4"/>
  <c r="AB3641" i="4"/>
  <c r="AD3641" i="4"/>
  <c r="AE3641" i="4"/>
  <c r="X3642" i="4"/>
  <c r="AG3642" i="4" s="1"/>
  <c r="Y3642" i="4"/>
  <c r="AA3642" i="4"/>
  <c r="AB3642" i="4"/>
  <c r="AD3642" i="4"/>
  <c r="AE3642" i="4"/>
  <c r="X3643" i="4"/>
  <c r="AG3643" i="4" s="1"/>
  <c r="Y3643" i="4"/>
  <c r="AA3643" i="4"/>
  <c r="AB3643" i="4"/>
  <c r="AD3643" i="4"/>
  <c r="AE3643" i="4"/>
  <c r="X3644" i="4"/>
  <c r="AG3644" i="4" s="1"/>
  <c r="Y3644" i="4"/>
  <c r="AA3644" i="4"/>
  <c r="AB3644" i="4"/>
  <c r="AD3644" i="4"/>
  <c r="AE3644" i="4"/>
  <c r="X3645" i="4"/>
  <c r="Y3645" i="4"/>
  <c r="AA3645" i="4"/>
  <c r="AB3645" i="4"/>
  <c r="AD3645" i="4"/>
  <c r="AE3645" i="4"/>
  <c r="X3646" i="4"/>
  <c r="Y3646" i="4"/>
  <c r="AA3646" i="4"/>
  <c r="AB3646" i="4"/>
  <c r="AD3646" i="4"/>
  <c r="AE3646" i="4"/>
  <c r="X3647" i="4"/>
  <c r="Y3647" i="4"/>
  <c r="AA3647" i="4"/>
  <c r="AB3647" i="4"/>
  <c r="AD3647" i="4"/>
  <c r="AE3647" i="4"/>
  <c r="X3648" i="4"/>
  <c r="AG3648" i="4" s="1"/>
  <c r="Y3648" i="4"/>
  <c r="AA3648" i="4"/>
  <c r="AB3648" i="4"/>
  <c r="AD3648" i="4"/>
  <c r="AE3648" i="4"/>
  <c r="X3649" i="4"/>
  <c r="AG3649" i="4" s="1"/>
  <c r="Y3649" i="4"/>
  <c r="AA3649" i="4"/>
  <c r="AB3649" i="4"/>
  <c r="AD3649" i="4"/>
  <c r="AE3649" i="4"/>
  <c r="X3650" i="4"/>
  <c r="AG3650" i="4" s="1"/>
  <c r="Y3650" i="4"/>
  <c r="AA3650" i="4"/>
  <c r="AB3650" i="4"/>
  <c r="AD3650" i="4"/>
  <c r="AE3650" i="4"/>
  <c r="X3651" i="4"/>
  <c r="AG3651" i="4" s="1"/>
  <c r="Y3651" i="4"/>
  <c r="AA3651" i="4"/>
  <c r="AB3651" i="4"/>
  <c r="AD3651" i="4"/>
  <c r="AE3651" i="4"/>
  <c r="X3652" i="4"/>
  <c r="Y3652" i="4"/>
  <c r="AA3652" i="4"/>
  <c r="AB3652" i="4"/>
  <c r="AD3652" i="4"/>
  <c r="AE3652" i="4"/>
  <c r="X3653" i="4"/>
  <c r="Y3653" i="4"/>
  <c r="AA3653" i="4"/>
  <c r="AB3653" i="4"/>
  <c r="AD3653" i="4"/>
  <c r="AE3653" i="4"/>
  <c r="X3654" i="4"/>
  <c r="Y3654" i="4"/>
  <c r="AA3654" i="4"/>
  <c r="AB3654" i="4"/>
  <c r="AD3654" i="4"/>
  <c r="AE3654" i="4"/>
  <c r="X3655" i="4"/>
  <c r="AG3655" i="4" s="1"/>
  <c r="Y3655" i="4"/>
  <c r="AA3655" i="4"/>
  <c r="AB3655" i="4"/>
  <c r="AD3655" i="4"/>
  <c r="AE3655" i="4"/>
  <c r="X3656" i="4"/>
  <c r="AG3656" i="4" s="1"/>
  <c r="Y3656" i="4"/>
  <c r="AA3656" i="4"/>
  <c r="AB3656" i="4"/>
  <c r="AD3656" i="4"/>
  <c r="AE3656" i="4"/>
  <c r="X3657" i="4"/>
  <c r="Y3657" i="4"/>
  <c r="AA3657" i="4"/>
  <c r="AB3657" i="4"/>
  <c r="AD3657" i="4"/>
  <c r="AE3657" i="4"/>
  <c r="X3658" i="4"/>
  <c r="AG3658" i="4" s="1"/>
  <c r="Y3658" i="4"/>
  <c r="AA3658" i="4"/>
  <c r="AB3658" i="4"/>
  <c r="AD3658" i="4"/>
  <c r="AE3658" i="4"/>
  <c r="X3659" i="4"/>
  <c r="AG3659" i="4" s="1"/>
  <c r="Y3659" i="4"/>
  <c r="AA3659" i="4"/>
  <c r="AB3659" i="4"/>
  <c r="AD3659" i="4"/>
  <c r="AE3659" i="4"/>
  <c r="X3660" i="4"/>
  <c r="AG3660" i="4" s="1"/>
  <c r="Y3660" i="4"/>
  <c r="AA3660" i="4"/>
  <c r="AB3660" i="4"/>
  <c r="AD3660" i="4"/>
  <c r="AE3660" i="4"/>
  <c r="X3661" i="4"/>
  <c r="Y3661" i="4"/>
  <c r="AA3661" i="4"/>
  <c r="AB3661" i="4"/>
  <c r="AD3661" i="4"/>
  <c r="AE3661" i="4"/>
  <c r="X3662" i="4"/>
  <c r="Y3662" i="4"/>
  <c r="AA3662" i="4"/>
  <c r="AB3662" i="4"/>
  <c r="AD3662" i="4"/>
  <c r="AE3662" i="4"/>
  <c r="X3663" i="4"/>
  <c r="Y3663" i="4"/>
  <c r="AA3663" i="4"/>
  <c r="AB3663" i="4"/>
  <c r="AD3663" i="4"/>
  <c r="AE3663" i="4"/>
  <c r="X3664" i="4"/>
  <c r="AG3664" i="4" s="1"/>
  <c r="Y3664" i="4"/>
  <c r="AA3664" i="4"/>
  <c r="AB3664" i="4"/>
  <c r="AD3664" i="4"/>
  <c r="AE3664" i="4"/>
  <c r="X3665" i="4"/>
  <c r="AG3665" i="4" s="1"/>
  <c r="Y3665" i="4"/>
  <c r="AA3665" i="4"/>
  <c r="AB3665" i="4"/>
  <c r="AD3665" i="4"/>
  <c r="AE3665" i="4"/>
  <c r="X3666" i="4"/>
  <c r="AG3666" i="4" s="1"/>
  <c r="Y3666" i="4"/>
  <c r="AA3666" i="4"/>
  <c r="AB3666" i="4"/>
  <c r="AD3666" i="4"/>
  <c r="AE3666" i="4"/>
  <c r="X3667" i="4"/>
  <c r="AG3667" i="4" s="1"/>
  <c r="Y3667" i="4"/>
  <c r="AA3667" i="4"/>
  <c r="AB3667" i="4"/>
  <c r="AD3667" i="4"/>
  <c r="AE3667" i="4"/>
  <c r="X3668" i="4"/>
  <c r="Y3668" i="4"/>
  <c r="AA3668" i="4"/>
  <c r="AB3668" i="4"/>
  <c r="AD3668" i="4"/>
  <c r="AE3668" i="4"/>
  <c r="X3669" i="4"/>
  <c r="Y3669" i="4"/>
  <c r="AA3669" i="4"/>
  <c r="AB3669" i="4"/>
  <c r="AD3669" i="4"/>
  <c r="AE3669" i="4"/>
  <c r="X3670" i="4"/>
  <c r="Y3670" i="4"/>
  <c r="AA3670" i="4"/>
  <c r="AB3670" i="4"/>
  <c r="AD3670" i="4"/>
  <c r="AE3670" i="4"/>
  <c r="X3671" i="4"/>
  <c r="Y3671" i="4"/>
  <c r="AA3671" i="4"/>
  <c r="AB3671" i="4"/>
  <c r="AD3671" i="4"/>
  <c r="AE3671" i="4"/>
  <c r="X3672" i="4"/>
  <c r="AG3672" i="4" s="1"/>
  <c r="Y3672" i="4"/>
  <c r="AA3672" i="4"/>
  <c r="AB3672" i="4"/>
  <c r="AD3672" i="4"/>
  <c r="AE3672" i="4"/>
  <c r="X3673" i="4"/>
  <c r="AG3673" i="4" s="1"/>
  <c r="Y3673" i="4"/>
  <c r="AA3673" i="4"/>
  <c r="AB3673" i="4"/>
  <c r="AD3673" i="4"/>
  <c r="AE3673" i="4"/>
  <c r="X3674" i="4"/>
  <c r="AG3674" i="4" s="1"/>
  <c r="Y3674" i="4"/>
  <c r="AA3674" i="4"/>
  <c r="AB3674" i="4"/>
  <c r="AD3674" i="4"/>
  <c r="AE3674" i="4"/>
  <c r="X3675" i="4"/>
  <c r="AG3675" i="4" s="1"/>
  <c r="Y3675" i="4"/>
  <c r="AA3675" i="4"/>
  <c r="AB3675" i="4"/>
  <c r="AD3675" i="4"/>
  <c r="AE3675" i="4"/>
  <c r="X3676" i="4"/>
  <c r="Y3676" i="4"/>
  <c r="AA3676" i="4"/>
  <c r="AB3676" i="4"/>
  <c r="AD3676" i="4"/>
  <c r="AE3676" i="4"/>
  <c r="X3677" i="4"/>
  <c r="Y3677" i="4"/>
  <c r="AA3677" i="4"/>
  <c r="AB3677" i="4"/>
  <c r="AD3677" i="4"/>
  <c r="AE3677" i="4"/>
  <c r="X3678" i="4"/>
  <c r="AG3678" i="4" s="1"/>
  <c r="Y3678" i="4"/>
  <c r="AA3678" i="4"/>
  <c r="AB3678" i="4"/>
  <c r="AD3678" i="4"/>
  <c r="AE3678" i="4"/>
  <c r="X3679" i="4"/>
  <c r="AG3679" i="4" s="1"/>
  <c r="Y3679" i="4"/>
  <c r="AA3679" i="4"/>
  <c r="AB3679" i="4"/>
  <c r="AD3679" i="4"/>
  <c r="AE3679" i="4"/>
  <c r="X3680" i="4"/>
  <c r="AG3680" i="4" s="1"/>
  <c r="Y3680" i="4"/>
  <c r="AA3680" i="4"/>
  <c r="AB3680" i="4"/>
  <c r="AD3680" i="4"/>
  <c r="AE3680" i="4"/>
  <c r="X3681" i="4"/>
  <c r="Y3681" i="4"/>
  <c r="AA3681" i="4"/>
  <c r="AB3681" i="4"/>
  <c r="AD3681" i="4"/>
  <c r="AE3681" i="4"/>
  <c r="X3682" i="4"/>
  <c r="AG3682" i="4" s="1"/>
  <c r="Y3682" i="4"/>
  <c r="AA3682" i="4"/>
  <c r="AB3682" i="4"/>
  <c r="AD3682" i="4"/>
  <c r="AE3682" i="4"/>
  <c r="X3683" i="4"/>
  <c r="AG3683" i="4" s="1"/>
  <c r="Y3683" i="4"/>
  <c r="AA3683" i="4"/>
  <c r="AB3683" i="4"/>
  <c r="AD3683" i="4"/>
  <c r="AE3683" i="4"/>
  <c r="X3684" i="4"/>
  <c r="AG3684" i="4" s="1"/>
  <c r="Y3684" i="4"/>
  <c r="AA3684" i="4"/>
  <c r="AB3684" i="4"/>
  <c r="AD3684" i="4"/>
  <c r="AE3684" i="4"/>
  <c r="X3685" i="4"/>
  <c r="Y3685" i="4"/>
  <c r="AA3685" i="4"/>
  <c r="AB3685" i="4"/>
  <c r="AD3685" i="4"/>
  <c r="AE3685" i="4"/>
  <c r="X3686" i="4"/>
  <c r="Y3686" i="4"/>
  <c r="AA3686" i="4"/>
  <c r="AB3686" i="4"/>
  <c r="AD3686" i="4"/>
  <c r="AE3686" i="4"/>
  <c r="X3687" i="4"/>
  <c r="Y3687" i="4"/>
  <c r="AA3687" i="4"/>
  <c r="AB3687" i="4"/>
  <c r="AD3687" i="4"/>
  <c r="AE3687" i="4"/>
  <c r="X3688" i="4"/>
  <c r="AG3688" i="4" s="1"/>
  <c r="Y3688" i="4"/>
  <c r="AA3688" i="4"/>
  <c r="AB3688" i="4"/>
  <c r="AD3688" i="4"/>
  <c r="AE3688" i="4"/>
  <c r="X3689" i="4"/>
  <c r="Y3689" i="4"/>
  <c r="AA3689" i="4"/>
  <c r="AB3689" i="4"/>
  <c r="AD3689" i="4"/>
  <c r="AE3689" i="4"/>
  <c r="X3690" i="4"/>
  <c r="AG3690" i="4" s="1"/>
  <c r="Y3690" i="4"/>
  <c r="AA3690" i="4"/>
  <c r="AB3690" i="4"/>
  <c r="AD3690" i="4"/>
  <c r="AE3690" i="4"/>
  <c r="X3691" i="4"/>
  <c r="AG3691" i="4" s="1"/>
  <c r="Y3691" i="4"/>
  <c r="AA3691" i="4"/>
  <c r="AB3691" i="4"/>
  <c r="AD3691" i="4"/>
  <c r="AE3691" i="4"/>
  <c r="X3692" i="4"/>
  <c r="Y3692" i="4"/>
  <c r="AA3692" i="4"/>
  <c r="AB3692" i="4"/>
  <c r="AD3692" i="4"/>
  <c r="AE3692" i="4"/>
  <c r="X3693" i="4"/>
  <c r="AG3693" i="4" s="1"/>
  <c r="Y3693" i="4"/>
  <c r="AA3693" i="4"/>
  <c r="AB3693" i="4"/>
  <c r="AD3693" i="4"/>
  <c r="AE3693" i="4"/>
  <c r="X3694" i="4"/>
  <c r="AG3694" i="4" s="1"/>
  <c r="Y3694" i="4"/>
  <c r="AA3694" i="4"/>
  <c r="AB3694" i="4"/>
  <c r="AD3694" i="4"/>
  <c r="AE3694" i="4"/>
  <c r="X3695" i="4"/>
  <c r="Y3695" i="4"/>
  <c r="AA3695" i="4"/>
  <c r="AB3695" i="4"/>
  <c r="AD3695" i="4"/>
  <c r="AE3695" i="4"/>
  <c r="X3696" i="4"/>
  <c r="AG3696" i="4" s="1"/>
  <c r="Y3696" i="4"/>
  <c r="AA3696" i="4"/>
  <c r="AB3696" i="4"/>
  <c r="AD3696" i="4"/>
  <c r="AE3696" i="4"/>
  <c r="X3697" i="4"/>
  <c r="AG3697" i="4" s="1"/>
  <c r="Y3697" i="4"/>
  <c r="AA3697" i="4"/>
  <c r="AB3697" i="4"/>
  <c r="AD3697" i="4"/>
  <c r="AE3697" i="4"/>
  <c r="X3698" i="4"/>
  <c r="AG3698" i="4" s="1"/>
  <c r="Y3698" i="4"/>
  <c r="AA3698" i="4"/>
  <c r="AB3698" i="4"/>
  <c r="AD3698" i="4"/>
  <c r="AE3698" i="4"/>
  <c r="X3699" i="4"/>
  <c r="AG3699" i="4" s="1"/>
  <c r="Y3699" i="4"/>
  <c r="AA3699" i="4"/>
  <c r="AB3699" i="4"/>
  <c r="AD3699" i="4"/>
  <c r="AE3699" i="4"/>
  <c r="X3700" i="4"/>
  <c r="Y3700" i="4"/>
  <c r="AA3700" i="4"/>
  <c r="AB3700" i="4"/>
  <c r="AD3700" i="4"/>
  <c r="AE3700" i="4"/>
  <c r="X3701" i="4"/>
  <c r="AG3701" i="4" s="1"/>
  <c r="Y3701" i="4"/>
  <c r="AA3701" i="4"/>
  <c r="AB3701" i="4"/>
  <c r="AD3701" i="4"/>
  <c r="AE3701" i="4"/>
  <c r="X3702" i="4"/>
  <c r="AG3702" i="4" s="1"/>
  <c r="Y3702" i="4"/>
  <c r="AA3702" i="4"/>
  <c r="AB3702" i="4"/>
  <c r="AD3702" i="4"/>
  <c r="AE3702" i="4"/>
  <c r="X3703" i="4"/>
  <c r="AG3703" i="4" s="1"/>
  <c r="Y3703" i="4"/>
  <c r="AA3703" i="4"/>
  <c r="AB3703" i="4"/>
  <c r="AD3703" i="4"/>
  <c r="AE3703" i="4"/>
  <c r="X3704" i="4"/>
  <c r="AG3704" i="4" s="1"/>
  <c r="Y3704" i="4"/>
  <c r="AA3704" i="4"/>
  <c r="AB3704" i="4"/>
  <c r="AD3704" i="4"/>
  <c r="AE3704" i="4"/>
  <c r="X3705" i="4"/>
  <c r="AG3705" i="4" s="1"/>
  <c r="Y3705" i="4"/>
  <c r="AA3705" i="4"/>
  <c r="AB3705" i="4"/>
  <c r="AD3705" i="4"/>
  <c r="AE3705" i="4"/>
  <c r="X3706" i="4"/>
  <c r="AG3706" i="4" s="1"/>
  <c r="Y3706" i="4"/>
  <c r="AA3706" i="4"/>
  <c r="AB3706" i="4"/>
  <c r="AD3706" i="4"/>
  <c r="AE3706" i="4"/>
  <c r="X3707" i="4"/>
  <c r="AG3707" i="4" s="1"/>
  <c r="Y3707" i="4"/>
  <c r="AA3707" i="4"/>
  <c r="AB3707" i="4"/>
  <c r="AD3707" i="4"/>
  <c r="AE3707" i="4"/>
  <c r="X3708" i="4"/>
  <c r="AG3708" i="4" s="1"/>
  <c r="Y3708" i="4"/>
  <c r="AA3708" i="4"/>
  <c r="AB3708" i="4"/>
  <c r="AD3708" i="4"/>
  <c r="AE3708" i="4"/>
  <c r="X3709" i="4"/>
  <c r="Y3709" i="4"/>
  <c r="AA3709" i="4"/>
  <c r="AB3709" i="4"/>
  <c r="AD3709" i="4"/>
  <c r="AE3709" i="4"/>
  <c r="X3710" i="4"/>
  <c r="Y3710" i="4"/>
  <c r="AA3710" i="4"/>
  <c r="AB3710" i="4"/>
  <c r="AD3710" i="4"/>
  <c r="AE3710" i="4"/>
  <c r="X3711" i="4"/>
  <c r="AG3711" i="4" s="1"/>
  <c r="Y3711" i="4"/>
  <c r="AA3711" i="4"/>
  <c r="AB3711" i="4"/>
  <c r="AD3711" i="4"/>
  <c r="AE3711" i="4"/>
  <c r="X3712" i="4"/>
  <c r="AG3712" i="4" s="1"/>
  <c r="Y3712" i="4"/>
  <c r="AA3712" i="4"/>
  <c r="AB3712" i="4"/>
  <c r="AD3712" i="4"/>
  <c r="AE3712" i="4"/>
  <c r="X3713" i="4"/>
  <c r="AG3713" i="4" s="1"/>
  <c r="Y3713" i="4"/>
  <c r="AA3713" i="4"/>
  <c r="AB3713" i="4"/>
  <c r="AD3713" i="4"/>
  <c r="AE3713" i="4"/>
  <c r="X3714" i="4"/>
  <c r="AG3714" i="4" s="1"/>
  <c r="Y3714" i="4"/>
  <c r="AA3714" i="4"/>
  <c r="AB3714" i="4"/>
  <c r="AD3714" i="4"/>
  <c r="AE3714" i="4"/>
  <c r="X3715" i="4"/>
  <c r="AG3715" i="4" s="1"/>
  <c r="Y3715" i="4"/>
  <c r="AA3715" i="4"/>
  <c r="AB3715" i="4"/>
  <c r="AD3715" i="4"/>
  <c r="AE3715" i="4"/>
  <c r="X3716" i="4"/>
  <c r="AG3716" i="4" s="1"/>
  <c r="Y3716" i="4"/>
  <c r="AA3716" i="4"/>
  <c r="AB3716" i="4"/>
  <c r="AD3716" i="4"/>
  <c r="AE3716" i="4"/>
  <c r="X3717" i="4"/>
  <c r="AG3717" i="4" s="1"/>
  <c r="Y3717" i="4"/>
  <c r="AA3717" i="4"/>
  <c r="AB3717" i="4"/>
  <c r="AD3717" i="4"/>
  <c r="AE3717" i="4"/>
  <c r="X3718" i="4"/>
  <c r="Z3718" i="4" s="1"/>
  <c r="Y3718" i="4"/>
  <c r="AA3718" i="4"/>
  <c r="AB3718" i="4"/>
  <c r="AD3718" i="4"/>
  <c r="AE3718" i="4"/>
  <c r="X3719" i="4"/>
  <c r="Z3719" i="4" s="1"/>
  <c r="Y3719" i="4"/>
  <c r="AA3719" i="4"/>
  <c r="AB3719" i="4"/>
  <c r="AD3719" i="4"/>
  <c r="AE3719" i="4"/>
  <c r="X3720" i="4"/>
  <c r="Y3720" i="4"/>
  <c r="AA3720" i="4"/>
  <c r="AB3720" i="4"/>
  <c r="AD3720" i="4"/>
  <c r="AE3720" i="4"/>
  <c r="X3721" i="4"/>
  <c r="Z3721" i="4" s="1"/>
  <c r="Y3721" i="4"/>
  <c r="AA3721" i="4"/>
  <c r="AB3721" i="4"/>
  <c r="AD3721" i="4"/>
  <c r="AE3721" i="4"/>
  <c r="X3722" i="4"/>
  <c r="Y3722" i="4"/>
  <c r="AA3722" i="4"/>
  <c r="AB3722" i="4"/>
  <c r="AD3722" i="4"/>
  <c r="AE3722" i="4"/>
  <c r="X3723" i="4"/>
  <c r="Z3723" i="4" s="1"/>
  <c r="Y3723" i="4"/>
  <c r="AA3723" i="4"/>
  <c r="AB3723" i="4"/>
  <c r="AD3723" i="4"/>
  <c r="AE3723" i="4"/>
  <c r="X3724" i="4"/>
  <c r="Z3724" i="4" s="1"/>
  <c r="Y3724" i="4"/>
  <c r="AA3724" i="4"/>
  <c r="AB3724" i="4"/>
  <c r="AD3724" i="4"/>
  <c r="AE3724" i="4"/>
  <c r="X3725" i="4"/>
  <c r="Z3725" i="4" s="1"/>
  <c r="Y3725" i="4"/>
  <c r="AA3725" i="4"/>
  <c r="AB3725" i="4"/>
  <c r="AD3725" i="4"/>
  <c r="AE3725" i="4"/>
  <c r="X3726" i="4"/>
  <c r="Z3726" i="4" s="1"/>
  <c r="Y3726" i="4"/>
  <c r="AA3726" i="4"/>
  <c r="AB3726" i="4"/>
  <c r="AD3726" i="4"/>
  <c r="AE3726" i="4"/>
  <c r="X3727" i="4"/>
  <c r="Y3727" i="4"/>
  <c r="AA3727" i="4"/>
  <c r="AB3727" i="4"/>
  <c r="AD3727" i="4"/>
  <c r="AE3727" i="4"/>
  <c r="X3728" i="4"/>
  <c r="Z3728" i="4" s="1"/>
  <c r="Y3728" i="4"/>
  <c r="AA3728" i="4"/>
  <c r="AB3728" i="4"/>
  <c r="AD3728" i="4"/>
  <c r="AE3728" i="4"/>
  <c r="X3729" i="4"/>
  <c r="Z3729" i="4" s="1"/>
  <c r="Y3729" i="4"/>
  <c r="AA3729" i="4"/>
  <c r="AB3729" i="4"/>
  <c r="AD3729" i="4"/>
  <c r="AE3729" i="4"/>
  <c r="X3730" i="4"/>
  <c r="Z3730" i="4" s="1"/>
  <c r="Y3730" i="4"/>
  <c r="AA3730" i="4"/>
  <c r="AB3730" i="4"/>
  <c r="AD3730" i="4"/>
  <c r="AE3730" i="4"/>
  <c r="X3731" i="4"/>
  <c r="Y3731" i="4"/>
  <c r="AA3731" i="4"/>
  <c r="AB3731" i="4"/>
  <c r="AD3731" i="4"/>
  <c r="AE3731" i="4"/>
  <c r="X3732" i="4"/>
  <c r="Z3732" i="4" s="1"/>
  <c r="Y3732" i="4"/>
  <c r="AA3732" i="4"/>
  <c r="AB3732" i="4"/>
  <c r="AD3732" i="4"/>
  <c r="AE3732" i="4"/>
  <c r="X3733" i="4"/>
  <c r="Z3733" i="4" s="1"/>
  <c r="Y3733" i="4"/>
  <c r="AA3733" i="4"/>
  <c r="AB3733" i="4"/>
  <c r="AD3733" i="4"/>
  <c r="AE3733" i="4"/>
  <c r="X3734" i="4"/>
  <c r="Z3734" i="4" s="1"/>
  <c r="Y3734" i="4"/>
  <c r="AA3734" i="4"/>
  <c r="AB3734" i="4"/>
  <c r="AD3734" i="4"/>
  <c r="AE3734" i="4"/>
  <c r="X3735" i="4"/>
  <c r="Z3735" i="4" s="1"/>
  <c r="Y3735" i="4"/>
  <c r="AA3735" i="4"/>
  <c r="AB3735" i="4"/>
  <c r="AD3735" i="4"/>
  <c r="AE3735" i="4"/>
  <c r="X3736" i="4"/>
  <c r="Y3736" i="4"/>
  <c r="AA3736" i="4"/>
  <c r="AB3736" i="4"/>
  <c r="AD3736" i="4"/>
  <c r="AE3736" i="4"/>
  <c r="X3737" i="4"/>
  <c r="Z3737" i="4" s="1"/>
  <c r="Y3737" i="4"/>
  <c r="AA3737" i="4"/>
  <c r="AB3737" i="4"/>
  <c r="AD3737" i="4"/>
  <c r="AE3737" i="4"/>
  <c r="X3738" i="4"/>
  <c r="Y3738" i="4"/>
  <c r="AA3738" i="4"/>
  <c r="AB3738" i="4"/>
  <c r="AD3738" i="4"/>
  <c r="AE3738" i="4"/>
  <c r="X3739" i="4"/>
  <c r="Z3739" i="4" s="1"/>
  <c r="Y3739" i="4"/>
  <c r="AA3739" i="4"/>
  <c r="AB3739" i="4"/>
  <c r="AD3739" i="4"/>
  <c r="AE3739" i="4"/>
  <c r="X3740" i="4"/>
  <c r="Z3740" i="4" s="1"/>
  <c r="Y3740" i="4"/>
  <c r="AA3740" i="4"/>
  <c r="AB3740" i="4"/>
  <c r="AD3740" i="4"/>
  <c r="AE3740" i="4"/>
  <c r="X3741" i="4"/>
  <c r="Z3741" i="4" s="1"/>
  <c r="Y3741" i="4"/>
  <c r="AA3741" i="4"/>
  <c r="AB3741" i="4"/>
  <c r="AD3741" i="4"/>
  <c r="AE3741" i="4"/>
  <c r="X3742" i="4"/>
  <c r="Z3742" i="4" s="1"/>
  <c r="Y3742" i="4"/>
  <c r="AA3742" i="4"/>
  <c r="AB3742" i="4"/>
  <c r="AD3742" i="4"/>
  <c r="AE3742" i="4"/>
  <c r="X3743" i="4"/>
  <c r="Y3743" i="4"/>
  <c r="AA3743" i="4"/>
  <c r="AB3743" i="4"/>
  <c r="AD3743" i="4"/>
  <c r="AE3743" i="4"/>
  <c r="X3744" i="4"/>
  <c r="Z3744" i="4" s="1"/>
  <c r="Y3744" i="4"/>
  <c r="AA3744" i="4"/>
  <c r="AB3744" i="4"/>
  <c r="AD3744" i="4"/>
  <c r="AE3744" i="4"/>
  <c r="X3745" i="4"/>
  <c r="Z3745" i="4" s="1"/>
  <c r="Y3745" i="4"/>
  <c r="AA3745" i="4"/>
  <c r="AB3745" i="4"/>
  <c r="AD3745" i="4"/>
  <c r="AE3745" i="4"/>
  <c r="X3746" i="4"/>
  <c r="Z3746" i="4" s="1"/>
  <c r="Y3746" i="4"/>
  <c r="AA3746" i="4"/>
  <c r="AB3746" i="4"/>
  <c r="AD3746" i="4"/>
  <c r="AE3746" i="4"/>
  <c r="X3747" i="4"/>
  <c r="Y3747" i="4"/>
  <c r="AA3747" i="4"/>
  <c r="AB3747" i="4"/>
  <c r="AD3747" i="4"/>
  <c r="AE3747" i="4"/>
  <c r="X3748" i="4"/>
  <c r="Z3748" i="4" s="1"/>
  <c r="Y3748" i="4"/>
  <c r="AA3748" i="4"/>
  <c r="AB3748" i="4"/>
  <c r="AD3748" i="4"/>
  <c r="AE3748" i="4"/>
  <c r="X3749" i="4"/>
  <c r="Z3749" i="4" s="1"/>
  <c r="Y3749" i="4"/>
  <c r="AA3749" i="4"/>
  <c r="AB3749" i="4"/>
  <c r="AD3749" i="4"/>
  <c r="AE3749" i="4"/>
  <c r="X3750" i="4"/>
  <c r="Z3750" i="4" s="1"/>
  <c r="Y3750" i="4"/>
  <c r="AA3750" i="4"/>
  <c r="AB3750" i="4"/>
  <c r="AD3750" i="4"/>
  <c r="AE3750" i="4"/>
  <c r="X3751" i="4"/>
  <c r="Y3751" i="4"/>
  <c r="AA3751" i="4"/>
  <c r="AB3751" i="4"/>
  <c r="AD3751" i="4"/>
  <c r="AE3751" i="4"/>
  <c r="X3752" i="4"/>
  <c r="Y3752" i="4"/>
  <c r="AA3752" i="4"/>
  <c r="AB3752" i="4"/>
  <c r="AD3752" i="4"/>
  <c r="AE3752" i="4"/>
  <c r="X3753" i="4"/>
  <c r="Z3753" i="4" s="1"/>
  <c r="Y3753" i="4"/>
  <c r="AA3753" i="4"/>
  <c r="AB3753" i="4"/>
  <c r="AD3753" i="4"/>
  <c r="AE3753" i="4"/>
  <c r="X3754" i="4"/>
  <c r="Y3754" i="4"/>
  <c r="AA3754" i="4"/>
  <c r="AB3754" i="4"/>
  <c r="AD3754" i="4"/>
  <c r="AE3754" i="4"/>
  <c r="X3755" i="4"/>
  <c r="Z3755" i="4" s="1"/>
  <c r="Y3755" i="4"/>
  <c r="AA3755" i="4"/>
  <c r="AB3755" i="4"/>
  <c r="AD3755" i="4"/>
  <c r="AE3755" i="4"/>
  <c r="X3756" i="4"/>
  <c r="Z3756" i="4" s="1"/>
  <c r="Y3756" i="4"/>
  <c r="AA3756" i="4"/>
  <c r="AB3756" i="4"/>
  <c r="AD3756" i="4"/>
  <c r="AE3756" i="4"/>
  <c r="X3757" i="4"/>
  <c r="Z3757" i="4" s="1"/>
  <c r="Y3757" i="4"/>
  <c r="AA3757" i="4"/>
  <c r="AB3757" i="4"/>
  <c r="AD3757" i="4"/>
  <c r="AE3757" i="4"/>
  <c r="X3758" i="4"/>
  <c r="Z3758" i="4" s="1"/>
  <c r="Y3758" i="4"/>
  <c r="AA3758" i="4"/>
  <c r="AB3758" i="4"/>
  <c r="AD3758" i="4"/>
  <c r="AE3758" i="4"/>
  <c r="X3759" i="4"/>
  <c r="Z3759" i="4" s="1"/>
  <c r="Y3759" i="4"/>
  <c r="AA3759" i="4"/>
  <c r="AB3759" i="4"/>
  <c r="AD3759" i="4"/>
  <c r="AE3759" i="4"/>
  <c r="X3760" i="4"/>
  <c r="Z3760" i="4" s="1"/>
  <c r="Y3760" i="4"/>
  <c r="AA3760" i="4"/>
  <c r="AB3760" i="4"/>
  <c r="AD3760" i="4"/>
  <c r="AE3760" i="4"/>
  <c r="X3761" i="4"/>
  <c r="Z3761" i="4" s="1"/>
  <c r="Y3761" i="4"/>
  <c r="AA3761" i="4"/>
  <c r="AB3761" i="4"/>
  <c r="AD3761" i="4"/>
  <c r="AE3761" i="4"/>
  <c r="X3762" i="4"/>
  <c r="Z3762" i="4" s="1"/>
  <c r="Y3762" i="4"/>
  <c r="AA3762" i="4"/>
  <c r="AB3762" i="4"/>
  <c r="AD3762" i="4"/>
  <c r="AE3762" i="4"/>
  <c r="X3763" i="4"/>
  <c r="Y3763" i="4"/>
  <c r="AA3763" i="4"/>
  <c r="AB3763" i="4"/>
  <c r="AD3763" i="4"/>
  <c r="AE3763" i="4"/>
  <c r="X3764" i="4"/>
  <c r="Z3764" i="4" s="1"/>
  <c r="Y3764" i="4"/>
  <c r="AA3764" i="4"/>
  <c r="AB3764" i="4"/>
  <c r="AD3764" i="4"/>
  <c r="AE3764" i="4"/>
  <c r="X3765" i="4"/>
  <c r="Z3765" i="4" s="1"/>
  <c r="Y3765" i="4"/>
  <c r="AA3765" i="4"/>
  <c r="AB3765" i="4"/>
  <c r="AD3765" i="4"/>
  <c r="AE3765" i="4"/>
  <c r="X3766" i="4"/>
  <c r="Z3766" i="4" s="1"/>
  <c r="Y3766" i="4"/>
  <c r="AA3766" i="4"/>
  <c r="AB3766" i="4"/>
  <c r="AD3766" i="4"/>
  <c r="AE3766" i="4"/>
  <c r="X3767" i="4"/>
  <c r="Z3767" i="4" s="1"/>
  <c r="Y3767" i="4"/>
  <c r="AA3767" i="4"/>
  <c r="AB3767" i="4"/>
  <c r="AD3767" i="4"/>
  <c r="AE3767" i="4"/>
  <c r="X3768" i="4"/>
  <c r="Y3768" i="4"/>
  <c r="AA3768" i="4"/>
  <c r="AB3768" i="4"/>
  <c r="AD3768" i="4"/>
  <c r="AE3768" i="4"/>
  <c r="X3769" i="4"/>
  <c r="Z3769" i="4" s="1"/>
  <c r="Y3769" i="4"/>
  <c r="AA3769" i="4"/>
  <c r="AB3769" i="4"/>
  <c r="AD3769" i="4"/>
  <c r="AE3769" i="4"/>
  <c r="X3770" i="4"/>
  <c r="Z3770" i="4" s="1"/>
  <c r="Y3770" i="4"/>
  <c r="AA3770" i="4"/>
  <c r="AB3770" i="4"/>
  <c r="AD3770" i="4"/>
  <c r="AE3770" i="4"/>
  <c r="X3771" i="4"/>
  <c r="Z3771" i="4" s="1"/>
  <c r="Y3771" i="4"/>
  <c r="AA3771" i="4"/>
  <c r="AB3771" i="4"/>
  <c r="AD3771" i="4"/>
  <c r="AE3771" i="4"/>
  <c r="X3772" i="4"/>
  <c r="Z3772" i="4" s="1"/>
  <c r="Y3772" i="4"/>
  <c r="AA3772" i="4"/>
  <c r="AB3772" i="4"/>
  <c r="AD3772" i="4"/>
  <c r="AE3772" i="4"/>
  <c r="X3773" i="4"/>
  <c r="Z3773" i="4" s="1"/>
  <c r="Y3773" i="4"/>
  <c r="AA3773" i="4"/>
  <c r="AB3773" i="4"/>
  <c r="AD3773" i="4"/>
  <c r="AE3773" i="4"/>
  <c r="X3774" i="4"/>
  <c r="Z3774" i="4" s="1"/>
  <c r="Y3774" i="4"/>
  <c r="AA3774" i="4"/>
  <c r="AB3774" i="4"/>
  <c r="AD3774" i="4"/>
  <c r="AE3774" i="4"/>
  <c r="X3775" i="4"/>
  <c r="Z3775" i="4" s="1"/>
  <c r="Y3775" i="4"/>
  <c r="AA3775" i="4"/>
  <c r="AB3775" i="4"/>
  <c r="AD3775" i="4"/>
  <c r="AE3775" i="4"/>
  <c r="X3776" i="4"/>
  <c r="Y3776" i="4"/>
  <c r="AA3776" i="4"/>
  <c r="AB3776" i="4"/>
  <c r="AD3776" i="4"/>
  <c r="AE3776" i="4"/>
  <c r="X3777" i="4"/>
  <c r="Z3777" i="4" s="1"/>
  <c r="Y3777" i="4"/>
  <c r="AA3777" i="4"/>
  <c r="AB3777" i="4"/>
  <c r="AD3777" i="4"/>
  <c r="AE3777" i="4"/>
  <c r="X3778" i="4"/>
  <c r="Z3778" i="4" s="1"/>
  <c r="Y3778" i="4"/>
  <c r="AA3778" i="4"/>
  <c r="AB3778" i="4"/>
  <c r="AD3778" i="4"/>
  <c r="AE3778" i="4"/>
  <c r="X3779" i="4"/>
  <c r="Y3779" i="4"/>
  <c r="AA3779" i="4"/>
  <c r="AB3779" i="4"/>
  <c r="AD3779" i="4"/>
  <c r="AE3779" i="4"/>
  <c r="X3780" i="4"/>
  <c r="Z3780" i="4" s="1"/>
  <c r="Y3780" i="4"/>
  <c r="AA3780" i="4"/>
  <c r="AB3780" i="4"/>
  <c r="AD3780" i="4"/>
  <c r="AE3780" i="4"/>
  <c r="X3781" i="4"/>
  <c r="Z3781" i="4" s="1"/>
  <c r="Y3781" i="4"/>
  <c r="AA3781" i="4"/>
  <c r="AB3781" i="4"/>
  <c r="AD3781" i="4"/>
  <c r="AE3781" i="4"/>
  <c r="X3782" i="4"/>
  <c r="Z3782" i="4" s="1"/>
  <c r="Y3782" i="4"/>
  <c r="AA3782" i="4"/>
  <c r="AB3782" i="4"/>
  <c r="AD3782" i="4"/>
  <c r="AE3782" i="4"/>
  <c r="X3783" i="4"/>
  <c r="AG3783" i="4" s="1"/>
  <c r="Y3783" i="4"/>
  <c r="AA3783" i="4"/>
  <c r="AB3783" i="4"/>
  <c r="AD3783" i="4"/>
  <c r="AE3783" i="4"/>
  <c r="X3784" i="4"/>
  <c r="AG3784" i="4" s="1"/>
  <c r="Y3784" i="4"/>
  <c r="AA3784" i="4"/>
  <c r="AB3784" i="4"/>
  <c r="AD3784" i="4"/>
  <c r="AE3784" i="4"/>
  <c r="X3785" i="4"/>
  <c r="AG3785" i="4" s="1"/>
  <c r="Y3785" i="4"/>
  <c r="AA3785" i="4"/>
  <c r="AB3785" i="4"/>
  <c r="AD3785" i="4"/>
  <c r="AE3785" i="4"/>
  <c r="X3786" i="4"/>
  <c r="AG3786" i="4" s="1"/>
  <c r="Y3786" i="4"/>
  <c r="AA3786" i="4"/>
  <c r="AB3786" i="4"/>
  <c r="AD3786" i="4"/>
  <c r="AE3786" i="4"/>
  <c r="X3787" i="4"/>
  <c r="AG3787" i="4" s="1"/>
  <c r="Y3787" i="4"/>
  <c r="AA3787" i="4"/>
  <c r="AB3787" i="4"/>
  <c r="AD3787" i="4"/>
  <c r="AE3787" i="4"/>
  <c r="X3788" i="4"/>
  <c r="AG3788" i="4" s="1"/>
  <c r="Y3788" i="4"/>
  <c r="AA3788" i="4"/>
  <c r="AB3788" i="4"/>
  <c r="AD3788" i="4"/>
  <c r="AE3788" i="4"/>
  <c r="X3789" i="4"/>
  <c r="AG3789" i="4" s="1"/>
  <c r="Y3789" i="4"/>
  <c r="AA3789" i="4"/>
  <c r="AB3789" i="4"/>
  <c r="AD3789" i="4"/>
  <c r="AE3789" i="4"/>
  <c r="X3790" i="4"/>
  <c r="AG3790" i="4" s="1"/>
  <c r="Y3790" i="4"/>
  <c r="AA3790" i="4"/>
  <c r="AB3790" i="4"/>
  <c r="AD3790" i="4"/>
  <c r="AE3790" i="4"/>
  <c r="X3791" i="4"/>
  <c r="AG3791" i="4" s="1"/>
  <c r="Y3791" i="4"/>
  <c r="AA3791" i="4"/>
  <c r="AB3791" i="4"/>
  <c r="AD3791" i="4"/>
  <c r="AE3791" i="4"/>
  <c r="X3792" i="4"/>
  <c r="AG3792" i="4" s="1"/>
  <c r="Y3792" i="4"/>
  <c r="AA3792" i="4"/>
  <c r="AB3792" i="4"/>
  <c r="AD3792" i="4"/>
  <c r="AE3792" i="4"/>
  <c r="X3793" i="4"/>
  <c r="AG3793" i="4" s="1"/>
  <c r="Y3793" i="4"/>
  <c r="AA3793" i="4"/>
  <c r="AB3793" i="4"/>
  <c r="AD3793" i="4"/>
  <c r="AE3793" i="4"/>
  <c r="X3794" i="4"/>
  <c r="AG3794" i="4" s="1"/>
  <c r="Y3794" i="4"/>
  <c r="AA3794" i="4"/>
  <c r="AB3794" i="4"/>
  <c r="AD3794" i="4"/>
  <c r="AE3794" i="4"/>
  <c r="X3795" i="4"/>
  <c r="AG3795" i="4" s="1"/>
  <c r="Y3795" i="4"/>
  <c r="AA3795" i="4"/>
  <c r="AB3795" i="4"/>
  <c r="AD3795" i="4"/>
  <c r="AE3795" i="4"/>
  <c r="X3796" i="4"/>
  <c r="AG3796" i="4" s="1"/>
  <c r="Y3796" i="4"/>
  <c r="AA3796" i="4"/>
  <c r="AB3796" i="4"/>
  <c r="AD3796" i="4"/>
  <c r="AE3796" i="4"/>
  <c r="X3797" i="4"/>
  <c r="AG3797" i="4" s="1"/>
  <c r="Y3797" i="4"/>
  <c r="AA3797" i="4"/>
  <c r="AB3797" i="4"/>
  <c r="AD3797" i="4"/>
  <c r="AE3797" i="4"/>
  <c r="X3798" i="4"/>
  <c r="AG3798" i="4" s="1"/>
  <c r="Y3798" i="4"/>
  <c r="AA3798" i="4"/>
  <c r="AB3798" i="4"/>
  <c r="AD3798" i="4"/>
  <c r="AE3798" i="4"/>
  <c r="X3799" i="4"/>
  <c r="AG3799" i="4" s="1"/>
  <c r="Y3799" i="4"/>
  <c r="AA3799" i="4"/>
  <c r="AB3799" i="4"/>
  <c r="AD3799" i="4"/>
  <c r="AE3799" i="4"/>
  <c r="X3800" i="4"/>
  <c r="AG3800" i="4" s="1"/>
  <c r="Y3800" i="4"/>
  <c r="AA3800" i="4"/>
  <c r="AB3800" i="4"/>
  <c r="AD3800" i="4"/>
  <c r="AE3800" i="4"/>
  <c r="X3801" i="4"/>
  <c r="AG3801" i="4" s="1"/>
  <c r="Y3801" i="4"/>
  <c r="AA3801" i="4"/>
  <c r="AB3801" i="4"/>
  <c r="AD3801" i="4"/>
  <c r="AE3801" i="4"/>
  <c r="X3802" i="4"/>
  <c r="AG3802" i="4" s="1"/>
  <c r="Y3802" i="4"/>
  <c r="AA3802" i="4"/>
  <c r="AB3802" i="4"/>
  <c r="AD3802" i="4"/>
  <c r="AE3802" i="4"/>
  <c r="X3631" i="4"/>
  <c r="AG3631" i="4" s="1"/>
  <c r="Y3631" i="4"/>
  <c r="AA3631" i="4"/>
  <c r="AB3631" i="4"/>
  <c r="AD3631" i="4"/>
  <c r="AE3631" i="4"/>
  <c r="X3632" i="4"/>
  <c r="AG3632" i="4" s="1"/>
  <c r="Y3632" i="4"/>
  <c r="AA3632" i="4"/>
  <c r="AB3632" i="4"/>
  <c r="AD3632" i="4"/>
  <c r="AE3632" i="4"/>
  <c r="Z4007" i="4" l="1"/>
  <c r="Z3783" i="4"/>
  <c r="Z3799" i="4"/>
  <c r="Z4011" i="4"/>
  <c r="Z4002" i="4"/>
  <c r="Z3955" i="4"/>
  <c r="Z3872" i="4"/>
  <c r="Z4127" i="4"/>
  <c r="Z4054" i="4"/>
  <c r="Z3631" i="4"/>
  <c r="Z3798" i="4"/>
  <c r="Z3914" i="4"/>
  <c r="Z3809" i="4"/>
  <c r="Z4093" i="4"/>
  <c r="Z4063" i="4"/>
  <c r="Z3964" i="4"/>
  <c r="Z3810" i="4"/>
  <c r="Z3787" i="4"/>
  <c r="Z3638" i="4"/>
  <c r="Z3997" i="4"/>
  <c r="Z4003" i="4"/>
  <c r="Z3835" i="4"/>
  <c r="Z4126" i="4"/>
  <c r="Z4031" i="4"/>
  <c r="Z4026" i="4"/>
  <c r="Z4078" i="4"/>
  <c r="Z3711" i="4"/>
  <c r="Z3716" i="4"/>
  <c r="Z4027" i="4"/>
  <c r="Z4018" i="4"/>
  <c r="Z3971" i="4"/>
  <c r="Z4070" i="4"/>
  <c r="AG3965" i="4"/>
  <c r="Z3965" i="4"/>
  <c r="Z3776" i="4"/>
  <c r="AG3776" i="4"/>
  <c r="AG3970" i="4"/>
  <c r="Z3970" i="4"/>
  <c r="AG4040" i="4"/>
  <c r="Z4040" i="4"/>
  <c r="AG3685" i="4"/>
  <c r="Z3685" i="4"/>
  <c r="AG3875" i="4"/>
  <c r="Z3875" i="4"/>
  <c r="Z3751" i="4"/>
  <c r="AG3751" i="4"/>
  <c r="AG3924" i="4"/>
  <c r="Z3924" i="4"/>
  <c r="AG4114" i="4"/>
  <c r="Z4114" i="4"/>
  <c r="AG3771" i="4"/>
  <c r="AG3987" i="4"/>
  <c r="Z3987" i="4"/>
  <c r="AG3975" i="4"/>
  <c r="Z3975" i="4"/>
  <c r="AG4119" i="4"/>
  <c r="Z4119" i="4"/>
  <c r="AG4023" i="4"/>
  <c r="Z4023" i="4"/>
  <c r="AG3996" i="4"/>
  <c r="Z3996" i="4"/>
  <c r="AG4041" i="4"/>
  <c r="Z4041" i="4"/>
  <c r="Z3633" i="4"/>
  <c r="AG3850" i="4"/>
  <c r="Z3850" i="4"/>
  <c r="AG3739" i="4"/>
  <c r="AG3723" i="4"/>
  <c r="Z3795" i="4"/>
  <c r="Z3790" i="4"/>
  <c r="AG3728" i="4"/>
  <c r="AG3719" i="4"/>
  <c r="Z3679" i="4"/>
  <c r="Z4019" i="4"/>
  <c r="Z4106" i="4"/>
  <c r="Z4055" i="4"/>
  <c r="Z4050" i="4"/>
  <c r="AG3760" i="4"/>
  <c r="Z3791" i="4"/>
  <c r="Z4039" i="4"/>
  <c r="Z4034" i="4"/>
  <c r="Z3990" i="4"/>
  <c r="Z3981" i="4"/>
  <c r="Z3912" i="4"/>
  <c r="Z3895" i="4"/>
  <c r="Z3832" i="4"/>
  <c r="Z4111" i="4"/>
  <c r="Z4042" i="4"/>
  <c r="Z4035" i="4"/>
  <c r="Z4015" i="4"/>
  <c r="Z4010" i="4"/>
  <c r="Z3991" i="4"/>
  <c r="Z3946" i="4"/>
  <c r="Z3900" i="4"/>
  <c r="Z3891" i="4"/>
  <c r="Z4090" i="4"/>
  <c r="Z3632" i="4"/>
  <c r="Z3796" i="4"/>
  <c r="Z3788" i="4"/>
  <c r="Z3705" i="4"/>
  <c r="Z3803" i="4"/>
  <c r="Z4032" i="4"/>
  <c r="Z4024" i="4"/>
  <c r="Z4016" i="4"/>
  <c r="Z4008" i="4"/>
  <c r="Z3994" i="4"/>
  <c r="Z3988" i="4"/>
  <c r="Z3982" i="4"/>
  <c r="Z3922" i="4"/>
  <c r="Z3903" i="4"/>
  <c r="Z3876" i="4"/>
  <c r="Z3836" i="4"/>
  <c r="Z4109" i="4"/>
  <c r="Z4094" i="4"/>
  <c r="Z4079" i="4"/>
  <c r="Z4058" i="4"/>
  <c r="Z3797" i="4"/>
  <c r="Z3789" i="4"/>
  <c r="AG3775" i="4"/>
  <c r="AG3770" i="4"/>
  <c r="AG3744" i="4"/>
  <c r="Z3804" i="4"/>
  <c r="Z4033" i="4"/>
  <c r="Z4025" i="4"/>
  <c r="Z4017" i="4"/>
  <c r="Z4009" i="4"/>
  <c r="Z3995" i="4"/>
  <c r="Z3989" i="4"/>
  <c r="Z3983" i="4"/>
  <c r="Z3959" i="4"/>
  <c r="Z3928" i="4"/>
  <c r="Z3923" i="4"/>
  <c r="Z3867" i="4"/>
  <c r="Z3827" i="4"/>
  <c r="Z3808" i="4"/>
  <c r="Z4125" i="4"/>
  <c r="Z4110" i="4"/>
  <c r="Z4095" i="4"/>
  <c r="Z4074" i="4"/>
  <c r="Z3800" i="4"/>
  <c r="Z3792" i="4"/>
  <c r="Z3784" i="4"/>
  <c r="Z3639" i="4"/>
  <c r="Z4036" i="4"/>
  <c r="Z4028" i="4"/>
  <c r="Z4020" i="4"/>
  <c r="Z4012" i="4"/>
  <c r="Z4004" i="4"/>
  <c r="Z3998" i="4"/>
  <c r="Z3978" i="4"/>
  <c r="Z3972" i="4"/>
  <c r="Z3966" i="4"/>
  <c r="Z3864" i="4"/>
  <c r="Z3859" i="4"/>
  <c r="Z3824" i="4"/>
  <c r="Z3819" i="4"/>
  <c r="Z4122" i="4"/>
  <c r="Z4086" i="4"/>
  <c r="Z4071" i="4"/>
  <c r="Z4066" i="4"/>
  <c r="Z4045" i="4"/>
  <c r="Z3801" i="4"/>
  <c r="Z3793" i="4"/>
  <c r="Z3785" i="4"/>
  <c r="AG3755" i="4"/>
  <c r="Z3713" i="4"/>
  <c r="Z3708" i="4"/>
  <c r="Z3703" i="4"/>
  <c r="Z3673" i="4"/>
  <c r="Z3644" i="4"/>
  <c r="Z4037" i="4"/>
  <c r="Z4029" i="4"/>
  <c r="Z4021" i="4"/>
  <c r="Z4013" i="4"/>
  <c r="Z4005" i="4"/>
  <c r="Z3999" i="4"/>
  <c r="Z3979" i="4"/>
  <c r="Z3973" i="4"/>
  <c r="Z3967" i="4"/>
  <c r="Z3952" i="4"/>
  <c r="Z3939" i="4"/>
  <c r="Z3920" i="4"/>
  <c r="Z3906" i="4"/>
  <c r="Z3883" i="4"/>
  <c r="Z3860" i="4"/>
  <c r="Z3820" i="4"/>
  <c r="Z4102" i="4"/>
  <c r="Z4087" i="4"/>
  <c r="Z4082" i="4"/>
  <c r="Z4061" i="4"/>
  <c r="Z4046" i="4"/>
  <c r="Z3802" i="4"/>
  <c r="Z3794" i="4"/>
  <c r="Z3786" i="4"/>
  <c r="Z3678" i="4"/>
  <c r="Z3649" i="4"/>
  <c r="Z4038" i="4"/>
  <c r="Z4030" i="4"/>
  <c r="Z4022" i="4"/>
  <c r="Z4014" i="4"/>
  <c r="Z4006" i="4"/>
  <c r="Z3986" i="4"/>
  <c r="Z3980" i="4"/>
  <c r="Z3974" i="4"/>
  <c r="Z3931" i="4"/>
  <c r="Z3911" i="4"/>
  <c r="Z3888" i="4"/>
  <c r="Z4118" i="4"/>
  <c r="Z4103" i="4"/>
  <c r="Z4098" i="4"/>
  <c r="Z4077" i="4"/>
  <c r="Z4062" i="4"/>
  <c r="Z4047" i="4"/>
  <c r="Z3743" i="4"/>
  <c r="AG3743" i="4"/>
  <c r="AG3874" i="4"/>
  <c r="Z3874" i="4"/>
  <c r="AG3843" i="4"/>
  <c r="Z3843" i="4"/>
  <c r="AG4091" i="4"/>
  <c r="Z4091" i="4"/>
  <c r="AG3907" i="4"/>
  <c r="Z3907" i="4"/>
  <c r="Z3731" i="4"/>
  <c r="AG3731" i="4"/>
  <c r="AG3647" i="4"/>
  <c r="Z3647" i="4"/>
  <c r="AG3963" i="4"/>
  <c r="Z3963" i="4"/>
  <c r="AG4092" i="4"/>
  <c r="Z4092" i="4"/>
  <c r="AG4076" i="4"/>
  <c r="Z4076" i="4"/>
  <c r="AG4044" i="4"/>
  <c r="Z4044" i="4"/>
  <c r="Z3779" i="4"/>
  <c r="AG3779" i="4"/>
  <c r="AG3767" i="4"/>
  <c r="Z3754" i="4"/>
  <c r="AG3754" i="4"/>
  <c r="Z3736" i="4"/>
  <c r="AG3736" i="4"/>
  <c r="Z3722" i="4"/>
  <c r="AG3722" i="4"/>
  <c r="AG3652" i="4"/>
  <c r="Z3652" i="4"/>
  <c r="AG4120" i="4"/>
  <c r="Z4120" i="4"/>
  <c r="AG4072" i="4"/>
  <c r="Z4072" i="4"/>
  <c r="AG4099" i="4"/>
  <c r="Z4099" i="4"/>
  <c r="AG3661" i="4"/>
  <c r="Z3661" i="4"/>
  <c r="AG3653" i="4"/>
  <c r="Z3653" i="4"/>
  <c r="AG3956" i="4"/>
  <c r="Z3956" i="4"/>
  <c r="AG3947" i="4"/>
  <c r="Z3947" i="4"/>
  <c r="Z3943" i="4"/>
  <c r="AG3868" i="4"/>
  <c r="Z3868" i="4"/>
  <c r="AG3828" i="4"/>
  <c r="Z3828" i="4"/>
  <c r="AG3818" i="4"/>
  <c r="Z3818" i="4"/>
  <c r="AG3935" i="4"/>
  <c r="Z3935" i="4"/>
  <c r="AG3916" i="4"/>
  <c r="Z3916" i="4"/>
  <c r="AG4107" i="4"/>
  <c r="Z4107" i="4"/>
  <c r="AG4059" i="4"/>
  <c r="Z4059" i="4"/>
  <c r="AG4043" i="4"/>
  <c r="Z4043" i="4"/>
  <c r="AG3671" i="4"/>
  <c r="Z3671" i="4"/>
  <c r="AG3637" i="4"/>
  <c r="Z3637" i="4"/>
  <c r="AG3856" i="4"/>
  <c r="Z3856" i="4"/>
  <c r="Z3768" i="4"/>
  <c r="AG3768" i="4"/>
  <c r="AG3762" i="4"/>
  <c r="AG3844" i="4"/>
  <c r="Z3844" i="4"/>
  <c r="AG3730" i="4"/>
  <c r="AG4104" i="4"/>
  <c r="Z4104" i="4"/>
  <c r="AG3778" i="4"/>
  <c r="AG4083" i="4"/>
  <c r="Z4083" i="4"/>
  <c r="AG4067" i="4"/>
  <c r="Z4067" i="4"/>
  <c r="AG4051" i="4"/>
  <c r="Z4051" i="4"/>
  <c r="AG3759" i="4"/>
  <c r="Z3747" i="4"/>
  <c r="AG3747" i="4"/>
  <c r="Z4000" i="4"/>
  <c r="Z3992" i="4"/>
  <c r="Z3984" i="4"/>
  <c r="Z3976" i="4"/>
  <c r="Z3968" i="4"/>
  <c r="AG3915" i="4"/>
  <c r="Z3915" i="4"/>
  <c r="AG3873" i="4"/>
  <c r="Z3873" i="4"/>
  <c r="AG3833" i="4"/>
  <c r="Z3833" i="4"/>
  <c r="Z4117" i="4"/>
  <c r="AG4116" i="4"/>
  <c r="Z4116" i="4"/>
  <c r="Z4101" i="4"/>
  <c r="AG4100" i="4"/>
  <c r="Z4100" i="4"/>
  <c r="Z4085" i="4"/>
  <c r="AG4084" i="4"/>
  <c r="Z4084" i="4"/>
  <c r="Z4069" i="4"/>
  <c r="AG4068" i="4"/>
  <c r="Z4068" i="4"/>
  <c r="Z4053" i="4"/>
  <c r="AG4052" i="4"/>
  <c r="Z4052" i="4"/>
  <c r="AG4123" i="4"/>
  <c r="Z4123" i="4"/>
  <c r="AG4075" i="4"/>
  <c r="Z4075" i="4"/>
  <c r="Z3763" i="4"/>
  <c r="AG3763" i="4"/>
  <c r="AG3940" i="4"/>
  <c r="Z3940" i="4"/>
  <c r="AG3884" i="4"/>
  <c r="Z3884" i="4"/>
  <c r="AG3676" i="4"/>
  <c r="Z3676" i="4"/>
  <c r="AG3932" i="4"/>
  <c r="Z3932" i="4"/>
  <c r="AG3927" i="4"/>
  <c r="Z3927" i="4"/>
  <c r="AG4124" i="4"/>
  <c r="Z4124" i="4"/>
  <c r="AG4108" i="4"/>
  <c r="Z4108" i="4"/>
  <c r="AG4060" i="4"/>
  <c r="Z4060" i="4"/>
  <c r="AG4088" i="4"/>
  <c r="Z4088" i="4"/>
  <c r="AG4056" i="4"/>
  <c r="Z4056" i="4"/>
  <c r="AG3735" i="4"/>
  <c r="Z3727" i="4"/>
  <c r="AG3727" i="4"/>
  <c r="AG3899" i="4"/>
  <c r="Z3899" i="4"/>
  <c r="AG3841" i="4"/>
  <c r="Z3841" i="4"/>
  <c r="AG4115" i="4"/>
  <c r="Z4115" i="4"/>
  <c r="Z3752" i="4"/>
  <c r="AG3752" i="4"/>
  <c r="AG3746" i="4"/>
  <c r="Z3738" i="4"/>
  <c r="AG3738" i="4"/>
  <c r="Z3720" i="4"/>
  <c r="AG3720" i="4"/>
  <c r="Z3697" i="4"/>
  <c r="AG3670" i="4"/>
  <c r="Z3670" i="4"/>
  <c r="AG3662" i="4"/>
  <c r="Z3662" i="4"/>
  <c r="Z4001" i="4"/>
  <c r="Z3993" i="4"/>
  <c r="Z3985" i="4"/>
  <c r="Z3977" i="4"/>
  <c r="Z3969" i="4"/>
  <c r="AG3948" i="4"/>
  <c r="Z3948" i="4"/>
  <c r="AG3892" i="4"/>
  <c r="Z3892" i="4"/>
  <c r="AG3851" i="4"/>
  <c r="Z3851" i="4"/>
  <c r="AG3811" i="4"/>
  <c r="Z3811" i="4"/>
  <c r="AG4112" i="4"/>
  <c r="Z4112" i="4"/>
  <c r="AG4096" i="4"/>
  <c r="Z4096" i="4"/>
  <c r="AG4080" i="4"/>
  <c r="Z4080" i="4"/>
  <c r="AG4064" i="4"/>
  <c r="Z4064" i="4"/>
  <c r="AG4048" i="4"/>
  <c r="Z4048" i="4"/>
  <c r="Z3702" i="4"/>
  <c r="Z3693" i="4"/>
  <c r="Z3684" i="4"/>
  <c r="Z3641" i="4"/>
  <c r="Z3951" i="4"/>
  <c r="Z3919" i="4"/>
  <c r="Z3908" i="4"/>
  <c r="Z3882" i="4"/>
  <c r="Z3852" i="4"/>
  <c r="Z3812" i="4"/>
  <c r="Z4121" i="4"/>
  <c r="Z4113" i="4"/>
  <c r="Z4105" i="4"/>
  <c r="Z4097" i="4"/>
  <c r="Z4089" i="4"/>
  <c r="Z4081" i="4"/>
  <c r="Z4073" i="4"/>
  <c r="Z4065" i="4"/>
  <c r="Z4057" i="4"/>
  <c r="Z4049" i="4"/>
  <c r="AG3881" i="4"/>
  <c r="Z3881" i="4"/>
  <c r="AG3823" i="4"/>
  <c r="Z3823" i="4"/>
  <c r="AG3645" i="4"/>
  <c r="Z3645" i="4"/>
  <c r="AG3942" i="4"/>
  <c r="Z3942" i="4"/>
  <c r="AG3925" i="4"/>
  <c r="Z3925" i="4"/>
  <c r="AG3913" i="4"/>
  <c r="Z3913" i="4"/>
  <c r="AG3863" i="4"/>
  <c r="Z3863" i="4"/>
  <c r="AG3858" i="4"/>
  <c r="Z3858" i="4"/>
  <c r="AG3816" i="4"/>
  <c r="Z3816" i="4"/>
  <c r="AG3710" i="4"/>
  <c r="Z3710" i="4"/>
  <c r="AG3695" i="4"/>
  <c r="Z3695" i="4"/>
  <c r="AG3686" i="4"/>
  <c r="Z3686" i="4"/>
  <c r="AG3681" i="4"/>
  <c r="Z3681" i="4"/>
  <c r="AG3949" i="4"/>
  <c r="Z3949" i="4"/>
  <c r="Z3944" i="4"/>
  <c r="Z3938" i="4"/>
  <c r="AG3937" i="4"/>
  <c r="Z3937" i="4"/>
  <c r="AG3902" i="4"/>
  <c r="Z3902" i="4"/>
  <c r="AG3880" i="4"/>
  <c r="Z3880" i="4"/>
  <c r="Z3865" i="4"/>
  <c r="AG3854" i="4"/>
  <c r="Z3854" i="4"/>
  <c r="Z3849" i="4"/>
  <c r="AG3848" i="4"/>
  <c r="Z3848" i="4"/>
  <c r="AG3838" i="4"/>
  <c r="Z3838" i="4"/>
  <c r="AG3806" i="4"/>
  <c r="Z3806" i="4"/>
  <c r="AG3777" i="4"/>
  <c r="AG3769" i="4"/>
  <c r="AG3761" i="4"/>
  <c r="AG3753" i="4"/>
  <c r="AG3745" i="4"/>
  <c r="AG3737" i="4"/>
  <c r="AG3729" i="4"/>
  <c r="AG3721" i="4"/>
  <c r="Z3717" i="4"/>
  <c r="Z3701" i="4"/>
  <c r="AG3700" i="4"/>
  <c r="Z3700" i="4"/>
  <c r="AG3646" i="4"/>
  <c r="Z3646" i="4"/>
  <c r="Z3962" i="4"/>
  <c r="AG3961" i="4"/>
  <c r="Z3961" i="4"/>
  <c r="AG3926" i="4"/>
  <c r="Z3926" i="4"/>
  <c r="AG3909" i="4"/>
  <c r="Z3909" i="4"/>
  <c r="Z3904" i="4"/>
  <c r="Z3898" i="4"/>
  <c r="AG3897" i="4"/>
  <c r="Z3897" i="4"/>
  <c r="AG3870" i="4"/>
  <c r="Z3870" i="4"/>
  <c r="AG3817" i="4"/>
  <c r="Z3817" i="4"/>
  <c r="AG3933" i="4"/>
  <c r="Z3933" i="4"/>
  <c r="AG3855" i="4"/>
  <c r="Z3855" i="4"/>
  <c r="AG3663" i="4"/>
  <c r="Z3663" i="4"/>
  <c r="AG3893" i="4"/>
  <c r="Z3893" i="4"/>
  <c r="AG3866" i="4"/>
  <c r="Z3866" i="4"/>
  <c r="AG3780" i="4"/>
  <c r="AG3764" i="4"/>
  <c r="AG3732" i="4"/>
  <c r="AG3692" i="4"/>
  <c r="Z3692" i="4"/>
  <c r="AG3934" i="4"/>
  <c r="Z3934" i="4"/>
  <c r="AG3917" i="4"/>
  <c r="Z3917" i="4"/>
  <c r="AG3905" i="4"/>
  <c r="Z3905" i="4"/>
  <c r="AG3878" i="4"/>
  <c r="Z3878" i="4"/>
  <c r="AG3846" i="4"/>
  <c r="Z3846" i="4"/>
  <c r="AG3840" i="4"/>
  <c r="Z3840" i="4"/>
  <c r="AG3781" i="4"/>
  <c r="AG3773" i="4"/>
  <c r="AG3765" i="4"/>
  <c r="AG3757" i="4"/>
  <c r="AG3749" i="4"/>
  <c r="AG3741" i="4"/>
  <c r="AG3733" i="4"/>
  <c r="AG3725" i="4"/>
  <c r="Z3694" i="4"/>
  <c r="Z3665" i="4"/>
  <c r="Z3655" i="4"/>
  <c r="AG3654" i="4"/>
  <c r="Z3654" i="4"/>
  <c r="AG3958" i="4"/>
  <c r="Z3958" i="4"/>
  <c r="AG3941" i="4"/>
  <c r="Z3941" i="4"/>
  <c r="Z3936" i="4"/>
  <c r="Z3930" i="4"/>
  <c r="AG3929" i="4"/>
  <c r="Z3929" i="4"/>
  <c r="AG3894" i="4"/>
  <c r="Z3894" i="4"/>
  <c r="AG3857" i="4"/>
  <c r="Z3857" i="4"/>
  <c r="Z3842" i="4"/>
  <c r="Z3826" i="4"/>
  <c r="AG3825" i="4"/>
  <c r="Z3825" i="4"/>
  <c r="AG3687" i="4"/>
  <c r="Z3687" i="4"/>
  <c r="AG3677" i="4"/>
  <c r="Z3677" i="4"/>
  <c r="AG3657" i="4"/>
  <c r="Z3657" i="4"/>
  <c r="AG3636" i="4"/>
  <c r="Z3636" i="4"/>
  <c r="AG3950" i="4"/>
  <c r="Z3950" i="4"/>
  <c r="AG3921" i="4"/>
  <c r="Z3921" i="4"/>
  <c r="AG3834" i="4"/>
  <c r="Z3834" i="4"/>
  <c r="AG3807" i="4"/>
  <c r="Z3807" i="4"/>
  <c r="AG3957" i="4"/>
  <c r="Z3957" i="4"/>
  <c r="AG3945" i="4"/>
  <c r="Z3945" i="4"/>
  <c r="AG3910" i="4"/>
  <c r="Z3910" i="4"/>
  <c r="AG3887" i="4"/>
  <c r="Z3887" i="4"/>
  <c r="AG3871" i="4"/>
  <c r="Z3871" i="4"/>
  <c r="AG3814" i="4"/>
  <c r="Z3814" i="4"/>
  <c r="AG3772" i="4"/>
  <c r="AG3756" i="4"/>
  <c r="AG3748" i="4"/>
  <c r="AG3740" i="4"/>
  <c r="AG3724" i="4"/>
  <c r="AG3668" i="4"/>
  <c r="Z3668" i="4"/>
  <c r="AG3782" i="4"/>
  <c r="AG3774" i="4"/>
  <c r="AG3766" i="4"/>
  <c r="AG3758" i="4"/>
  <c r="AG3750" i="4"/>
  <c r="AG3742" i="4"/>
  <c r="AG3734" i="4"/>
  <c r="AG3726" i="4"/>
  <c r="AG3718" i="4"/>
  <c r="AG3709" i="4"/>
  <c r="Z3709" i="4"/>
  <c r="AG3689" i="4"/>
  <c r="Z3689" i="4"/>
  <c r="AG3669" i="4"/>
  <c r="Z3669" i="4"/>
  <c r="Z3660" i="4"/>
  <c r="Z3960" i="4"/>
  <c r="Z3954" i="4"/>
  <c r="AG3953" i="4"/>
  <c r="Z3953" i="4"/>
  <c r="AG3918" i="4"/>
  <c r="Z3918" i="4"/>
  <c r="AG3901" i="4"/>
  <c r="Z3901" i="4"/>
  <c r="Z3896" i="4"/>
  <c r="Z3890" i="4"/>
  <c r="AG3889" i="4"/>
  <c r="Z3889" i="4"/>
  <c r="AG3831" i="4"/>
  <c r="Z3831" i="4"/>
  <c r="AG3847" i="4"/>
  <c r="Z3847" i="4"/>
  <c r="AG3830" i="4"/>
  <c r="Z3830" i="4"/>
  <c r="AG3879" i="4"/>
  <c r="Z3879" i="4"/>
  <c r="AG3862" i="4"/>
  <c r="Z3862" i="4"/>
  <c r="AG3815" i="4"/>
  <c r="Z3815" i="4"/>
  <c r="AG3886" i="4"/>
  <c r="Z3886" i="4"/>
  <c r="AG3839" i="4"/>
  <c r="Z3839" i="4"/>
  <c r="AG3822" i="4"/>
  <c r="Z3822" i="4"/>
  <c r="Z3885" i="4"/>
  <c r="Z3877" i="4"/>
  <c r="Z3869" i="4"/>
  <c r="Z3861" i="4"/>
  <c r="Z3853" i="4"/>
  <c r="Z3845" i="4"/>
  <c r="Z3837" i="4"/>
  <c r="Z3829" i="4"/>
  <c r="Z3821" i="4"/>
  <c r="Z3813" i="4"/>
  <c r="Z3805" i="4"/>
  <c r="Z3712" i="4"/>
  <c r="Z3704" i="4"/>
  <c r="Z3696" i="4"/>
  <c r="Z3688" i="4"/>
  <c r="Z3680" i="4"/>
  <c r="Z3672" i="4"/>
  <c r="Z3664" i="4"/>
  <c r="Z3656" i="4"/>
  <c r="Z3648" i="4"/>
  <c r="Z3640" i="4"/>
  <c r="Z3714" i="4"/>
  <c r="Z3706" i="4"/>
  <c r="Z3698" i="4"/>
  <c r="Z3690" i="4"/>
  <c r="Z3682" i="4"/>
  <c r="Z3674" i="4"/>
  <c r="Z3666" i="4"/>
  <c r="Z3658" i="4"/>
  <c r="Z3650" i="4"/>
  <c r="Z3642" i="4"/>
  <c r="Z3634" i="4"/>
  <c r="Z3715" i="4"/>
  <c r="Z3707" i="4"/>
  <c r="Z3699" i="4"/>
  <c r="Z3691" i="4"/>
  <c r="Z3683" i="4"/>
  <c r="Z3675" i="4"/>
  <c r="Z3667" i="4"/>
  <c r="Z3659" i="4"/>
  <c r="Z3651" i="4"/>
  <c r="Z3643" i="4"/>
  <c r="Z3635" i="4"/>
  <c r="X3533" i="4"/>
  <c r="Z3533" i="4" s="1"/>
  <c r="Y3533" i="4"/>
  <c r="AA3533" i="4"/>
  <c r="AB3533" i="4"/>
  <c r="AD3533" i="4"/>
  <c r="AE3533" i="4"/>
  <c r="X3534" i="4"/>
  <c r="Z3534" i="4" s="1"/>
  <c r="Y3534" i="4"/>
  <c r="AA3534" i="4"/>
  <c r="AB3534" i="4"/>
  <c r="AD3534" i="4"/>
  <c r="AE3534" i="4"/>
  <c r="X3535" i="4"/>
  <c r="Z3535" i="4" s="1"/>
  <c r="Y3535" i="4"/>
  <c r="AA3535" i="4"/>
  <c r="AB3535" i="4"/>
  <c r="AD3535" i="4"/>
  <c r="AE3535" i="4"/>
  <c r="X3536" i="4"/>
  <c r="Z3536" i="4" s="1"/>
  <c r="Y3536" i="4"/>
  <c r="AA3536" i="4"/>
  <c r="AB3536" i="4"/>
  <c r="AD3536" i="4"/>
  <c r="AE3536" i="4"/>
  <c r="X3537" i="4"/>
  <c r="Z3537" i="4" s="1"/>
  <c r="Y3537" i="4"/>
  <c r="AA3537" i="4"/>
  <c r="AB3537" i="4"/>
  <c r="AD3537" i="4"/>
  <c r="AE3537" i="4"/>
  <c r="X3538" i="4"/>
  <c r="Z3538" i="4" s="1"/>
  <c r="Y3538" i="4"/>
  <c r="AA3538" i="4"/>
  <c r="AB3538" i="4"/>
  <c r="AD3538" i="4"/>
  <c r="AE3538" i="4"/>
  <c r="X3539" i="4"/>
  <c r="Z3539" i="4" s="1"/>
  <c r="Y3539" i="4"/>
  <c r="AA3539" i="4"/>
  <c r="AB3539" i="4"/>
  <c r="AD3539" i="4"/>
  <c r="AE3539" i="4"/>
  <c r="X3540" i="4"/>
  <c r="Z3540" i="4" s="1"/>
  <c r="Y3540" i="4"/>
  <c r="AA3540" i="4"/>
  <c r="AB3540" i="4"/>
  <c r="AD3540" i="4"/>
  <c r="AE3540" i="4"/>
  <c r="X3541" i="4"/>
  <c r="Z3541" i="4" s="1"/>
  <c r="Y3541" i="4"/>
  <c r="AA3541" i="4"/>
  <c r="AB3541" i="4"/>
  <c r="AD3541" i="4"/>
  <c r="AE3541" i="4"/>
  <c r="X3542" i="4"/>
  <c r="Z3542" i="4" s="1"/>
  <c r="Y3542" i="4"/>
  <c r="AA3542" i="4"/>
  <c r="AB3542" i="4"/>
  <c r="AD3542" i="4"/>
  <c r="AE3542" i="4"/>
  <c r="X3543" i="4"/>
  <c r="Z3543" i="4" s="1"/>
  <c r="Y3543" i="4"/>
  <c r="AA3543" i="4"/>
  <c r="AB3543" i="4"/>
  <c r="AD3543" i="4"/>
  <c r="AE3543" i="4"/>
  <c r="X3544" i="4"/>
  <c r="Z3544" i="4" s="1"/>
  <c r="Y3544" i="4"/>
  <c r="AA3544" i="4"/>
  <c r="AB3544" i="4"/>
  <c r="AD3544" i="4"/>
  <c r="AE3544" i="4"/>
  <c r="X3545" i="4"/>
  <c r="Z3545" i="4" s="1"/>
  <c r="Y3545" i="4"/>
  <c r="AA3545" i="4"/>
  <c r="AB3545" i="4"/>
  <c r="AD3545" i="4"/>
  <c r="AE3545" i="4"/>
  <c r="X3546" i="4"/>
  <c r="Z3546" i="4" s="1"/>
  <c r="Y3546" i="4"/>
  <c r="AA3546" i="4"/>
  <c r="AB3546" i="4"/>
  <c r="AD3546" i="4"/>
  <c r="AE3546" i="4"/>
  <c r="X3547" i="4"/>
  <c r="Z3547" i="4" s="1"/>
  <c r="Y3547" i="4"/>
  <c r="AA3547" i="4"/>
  <c r="AB3547" i="4"/>
  <c r="AD3547" i="4"/>
  <c r="AE3547" i="4"/>
  <c r="X3548" i="4"/>
  <c r="Z3548" i="4" s="1"/>
  <c r="Y3548" i="4"/>
  <c r="AA3548" i="4"/>
  <c r="AB3548" i="4"/>
  <c r="AD3548" i="4"/>
  <c r="AE3548" i="4"/>
  <c r="X3549" i="4"/>
  <c r="Z3549" i="4" s="1"/>
  <c r="Y3549" i="4"/>
  <c r="AA3549" i="4"/>
  <c r="AB3549" i="4"/>
  <c r="AD3549" i="4"/>
  <c r="AE3549" i="4"/>
  <c r="X3550" i="4"/>
  <c r="Z3550" i="4" s="1"/>
  <c r="Y3550" i="4"/>
  <c r="AA3550" i="4"/>
  <c r="AB3550" i="4"/>
  <c r="AD3550" i="4"/>
  <c r="AE3550" i="4"/>
  <c r="X3551" i="4"/>
  <c r="Z3551" i="4" s="1"/>
  <c r="Y3551" i="4"/>
  <c r="AA3551" i="4"/>
  <c r="AB3551" i="4"/>
  <c r="AD3551" i="4"/>
  <c r="AE3551" i="4"/>
  <c r="X3552" i="4"/>
  <c r="Z3552" i="4" s="1"/>
  <c r="Y3552" i="4"/>
  <c r="AA3552" i="4"/>
  <c r="AB3552" i="4"/>
  <c r="AD3552" i="4"/>
  <c r="AE3552" i="4"/>
  <c r="X3553" i="4"/>
  <c r="Z3553" i="4" s="1"/>
  <c r="Y3553" i="4"/>
  <c r="AA3553" i="4"/>
  <c r="AB3553" i="4"/>
  <c r="AD3553" i="4"/>
  <c r="AE3553" i="4"/>
  <c r="X3554" i="4"/>
  <c r="Z3554" i="4" s="1"/>
  <c r="Y3554" i="4"/>
  <c r="AA3554" i="4"/>
  <c r="AB3554" i="4"/>
  <c r="AD3554" i="4"/>
  <c r="AE3554" i="4"/>
  <c r="X3555" i="4"/>
  <c r="Z3555" i="4" s="1"/>
  <c r="Y3555" i="4"/>
  <c r="AA3555" i="4"/>
  <c r="AB3555" i="4"/>
  <c r="AD3555" i="4"/>
  <c r="AE3555" i="4"/>
  <c r="X3556" i="4"/>
  <c r="Z3556" i="4" s="1"/>
  <c r="Y3556" i="4"/>
  <c r="AA3556" i="4"/>
  <c r="AB3556" i="4"/>
  <c r="AD3556" i="4"/>
  <c r="AE3556" i="4"/>
  <c r="X3557" i="4"/>
  <c r="Z3557" i="4" s="1"/>
  <c r="Y3557" i="4"/>
  <c r="AA3557" i="4"/>
  <c r="AB3557" i="4"/>
  <c r="AD3557" i="4"/>
  <c r="AE3557" i="4"/>
  <c r="X3558" i="4"/>
  <c r="Z3558" i="4" s="1"/>
  <c r="Y3558" i="4"/>
  <c r="AA3558" i="4"/>
  <c r="AB3558" i="4"/>
  <c r="AD3558" i="4"/>
  <c r="AE3558" i="4"/>
  <c r="X3559" i="4"/>
  <c r="Z3559" i="4" s="1"/>
  <c r="Y3559" i="4"/>
  <c r="AA3559" i="4"/>
  <c r="AB3559" i="4"/>
  <c r="AD3559" i="4"/>
  <c r="AE3559" i="4"/>
  <c r="X3560" i="4"/>
  <c r="Z3560" i="4" s="1"/>
  <c r="Y3560" i="4"/>
  <c r="AA3560" i="4"/>
  <c r="AB3560" i="4"/>
  <c r="AD3560" i="4"/>
  <c r="AE3560" i="4"/>
  <c r="X3561" i="4"/>
  <c r="Z3561" i="4" s="1"/>
  <c r="Y3561" i="4"/>
  <c r="AA3561" i="4"/>
  <c r="AB3561" i="4"/>
  <c r="AD3561" i="4"/>
  <c r="AE3561" i="4"/>
  <c r="X3562" i="4"/>
  <c r="Z3562" i="4" s="1"/>
  <c r="Y3562" i="4"/>
  <c r="AA3562" i="4"/>
  <c r="AB3562" i="4"/>
  <c r="AD3562" i="4"/>
  <c r="AE3562" i="4"/>
  <c r="X3563" i="4"/>
  <c r="Z3563" i="4" s="1"/>
  <c r="Y3563" i="4"/>
  <c r="AA3563" i="4"/>
  <c r="AB3563" i="4"/>
  <c r="AD3563" i="4"/>
  <c r="AE3563" i="4"/>
  <c r="X3564" i="4"/>
  <c r="Z3564" i="4" s="1"/>
  <c r="Y3564" i="4"/>
  <c r="AA3564" i="4"/>
  <c r="AB3564" i="4"/>
  <c r="AD3564" i="4"/>
  <c r="AE3564" i="4"/>
  <c r="X3565" i="4"/>
  <c r="Z3565" i="4" s="1"/>
  <c r="Y3565" i="4"/>
  <c r="AA3565" i="4"/>
  <c r="AB3565" i="4"/>
  <c r="AD3565" i="4"/>
  <c r="AE3565" i="4"/>
  <c r="X3566" i="4"/>
  <c r="Z3566" i="4" s="1"/>
  <c r="Y3566" i="4"/>
  <c r="AA3566" i="4"/>
  <c r="AB3566" i="4"/>
  <c r="AD3566" i="4"/>
  <c r="AE3566" i="4"/>
  <c r="X3567" i="4"/>
  <c r="Z3567" i="4" s="1"/>
  <c r="Y3567" i="4"/>
  <c r="AA3567" i="4"/>
  <c r="AB3567" i="4"/>
  <c r="AD3567" i="4"/>
  <c r="AE3567" i="4"/>
  <c r="X3568" i="4"/>
  <c r="Z3568" i="4" s="1"/>
  <c r="Y3568" i="4"/>
  <c r="AA3568" i="4"/>
  <c r="AB3568" i="4"/>
  <c r="AD3568" i="4"/>
  <c r="AE3568" i="4"/>
  <c r="X3569" i="4"/>
  <c r="Z3569" i="4" s="1"/>
  <c r="Y3569" i="4"/>
  <c r="AA3569" i="4"/>
  <c r="AB3569" i="4"/>
  <c r="AD3569" i="4"/>
  <c r="AE3569" i="4"/>
  <c r="X3570" i="4"/>
  <c r="Z3570" i="4" s="1"/>
  <c r="Y3570" i="4"/>
  <c r="AA3570" i="4"/>
  <c r="AB3570" i="4"/>
  <c r="AD3570" i="4"/>
  <c r="AE3570" i="4"/>
  <c r="X3571" i="4"/>
  <c r="Z3571" i="4" s="1"/>
  <c r="Y3571" i="4"/>
  <c r="AA3571" i="4"/>
  <c r="AB3571" i="4"/>
  <c r="AD3571" i="4"/>
  <c r="AE3571" i="4"/>
  <c r="X3572" i="4"/>
  <c r="Z3572" i="4" s="1"/>
  <c r="Y3572" i="4"/>
  <c r="AA3572" i="4"/>
  <c r="AB3572" i="4"/>
  <c r="AD3572" i="4"/>
  <c r="AE3572" i="4"/>
  <c r="X3573" i="4"/>
  <c r="Z3573" i="4" s="1"/>
  <c r="Y3573" i="4"/>
  <c r="AA3573" i="4"/>
  <c r="AB3573" i="4"/>
  <c r="AD3573" i="4"/>
  <c r="AE3573" i="4"/>
  <c r="X3574" i="4"/>
  <c r="Z3574" i="4" s="1"/>
  <c r="Y3574" i="4"/>
  <c r="AA3574" i="4"/>
  <c r="AB3574" i="4"/>
  <c r="AD3574" i="4"/>
  <c r="AE3574" i="4"/>
  <c r="X3575" i="4"/>
  <c r="Z3575" i="4" s="1"/>
  <c r="Y3575" i="4"/>
  <c r="AA3575" i="4"/>
  <c r="AB3575" i="4"/>
  <c r="AD3575" i="4"/>
  <c r="AE3575" i="4"/>
  <c r="X3576" i="4"/>
  <c r="Z3576" i="4" s="1"/>
  <c r="Y3576" i="4"/>
  <c r="AA3576" i="4"/>
  <c r="AB3576" i="4"/>
  <c r="AD3576" i="4"/>
  <c r="AE3576" i="4"/>
  <c r="X3577" i="4"/>
  <c r="Z3577" i="4" s="1"/>
  <c r="Y3577" i="4"/>
  <c r="AA3577" i="4"/>
  <c r="AB3577" i="4"/>
  <c r="AD3577" i="4"/>
  <c r="AE3577" i="4"/>
  <c r="X3578" i="4"/>
  <c r="Z3578" i="4" s="1"/>
  <c r="Y3578" i="4"/>
  <c r="AA3578" i="4"/>
  <c r="AB3578" i="4"/>
  <c r="AD3578" i="4"/>
  <c r="AE3578" i="4"/>
  <c r="X3579" i="4"/>
  <c r="Z3579" i="4" s="1"/>
  <c r="Y3579" i="4"/>
  <c r="AA3579" i="4"/>
  <c r="AB3579" i="4"/>
  <c r="AD3579" i="4"/>
  <c r="AE3579" i="4"/>
  <c r="X3580" i="4"/>
  <c r="Z3580" i="4" s="1"/>
  <c r="Y3580" i="4"/>
  <c r="AA3580" i="4"/>
  <c r="AB3580" i="4"/>
  <c r="AD3580" i="4"/>
  <c r="AE3580" i="4"/>
  <c r="X3581" i="4"/>
  <c r="Z3581" i="4" s="1"/>
  <c r="Y3581" i="4"/>
  <c r="AA3581" i="4"/>
  <c r="AB3581" i="4"/>
  <c r="AD3581" i="4"/>
  <c r="AE3581" i="4"/>
  <c r="X3582" i="4"/>
  <c r="Z3582" i="4" s="1"/>
  <c r="Y3582" i="4"/>
  <c r="AA3582" i="4"/>
  <c r="AB3582" i="4"/>
  <c r="AD3582" i="4"/>
  <c r="AE3582" i="4"/>
  <c r="X3583" i="4"/>
  <c r="Z3583" i="4" s="1"/>
  <c r="Y3583" i="4"/>
  <c r="AA3583" i="4"/>
  <c r="AB3583" i="4"/>
  <c r="AD3583" i="4"/>
  <c r="AE3583" i="4"/>
  <c r="X3584" i="4"/>
  <c r="Z3584" i="4" s="1"/>
  <c r="Y3584" i="4"/>
  <c r="AA3584" i="4"/>
  <c r="AB3584" i="4"/>
  <c r="AD3584" i="4"/>
  <c r="AE3584" i="4"/>
  <c r="X3585" i="4"/>
  <c r="Z3585" i="4" s="1"/>
  <c r="Y3585" i="4"/>
  <c r="AA3585" i="4"/>
  <c r="AB3585" i="4"/>
  <c r="AD3585" i="4"/>
  <c r="AE3585" i="4"/>
  <c r="X3586" i="4"/>
  <c r="Z3586" i="4" s="1"/>
  <c r="Y3586" i="4"/>
  <c r="AA3586" i="4"/>
  <c r="AB3586" i="4"/>
  <c r="AD3586" i="4"/>
  <c r="AE3586" i="4"/>
  <c r="X3587" i="4"/>
  <c r="Z3587" i="4" s="1"/>
  <c r="Y3587" i="4"/>
  <c r="AA3587" i="4"/>
  <c r="AB3587" i="4"/>
  <c r="AD3587" i="4"/>
  <c r="AE3587" i="4"/>
  <c r="X3588" i="4"/>
  <c r="Z3588" i="4" s="1"/>
  <c r="Y3588" i="4"/>
  <c r="AA3588" i="4"/>
  <c r="AB3588" i="4"/>
  <c r="AD3588" i="4"/>
  <c r="AE3588" i="4"/>
  <c r="X3589" i="4"/>
  <c r="Z3589" i="4" s="1"/>
  <c r="Y3589" i="4"/>
  <c r="AA3589" i="4"/>
  <c r="AB3589" i="4"/>
  <c r="AD3589" i="4"/>
  <c r="AE3589" i="4"/>
  <c r="X3590" i="4"/>
  <c r="Z3590" i="4" s="1"/>
  <c r="Y3590" i="4"/>
  <c r="AA3590" i="4"/>
  <c r="AB3590" i="4"/>
  <c r="AD3590" i="4"/>
  <c r="AE3590" i="4"/>
  <c r="X3591" i="4"/>
  <c r="Z3591" i="4" s="1"/>
  <c r="Y3591" i="4"/>
  <c r="AA3591" i="4"/>
  <c r="AB3591" i="4"/>
  <c r="AD3591" i="4"/>
  <c r="AE3591" i="4"/>
  <c r="X3592" i="4"/>
  <c r="Z3592" i="4" s="1"/>
  <c r="Y3592" i="4"/>
  <c r="AA3592" i="4"/>
  <c r="AB3592" i="4"/>
  <c r="AD3592" i="4"/>
  <c r="AE3592" i="4"/>
  <c r="X3593" i="4"/>
  <c r="Z3593" i="4" s="1"/>
  <c r="Y3593" i="4"/>
  <c r="AA3593" i="4"/>
  <c r="AB3593" i="4"/>
  <c r="AD3593" i="4"/>
  <c r="AE3593" i="4"/>
  <c r="X3594" i="4"/>
  <c r="Z3594" i="4" s="1"/>
  <c r="Y3594" i="4"/>
  <c r="AA3594" i="4"/>
  <c r="AB3594" i="4"/>
  <c r="AD3594" i="4"/>
  <c r="AE3594" i="4"/>
  <c r="X3595" i="4"/>
  <c r="Z3595" i="4" s="1"/>
  <c r="Y3595" i="4"/>
  <c r="AA3595" i="4"/>
  <c r="AB3595" i="4"/>
  <c r="AD3595" i="4"/>
  <c r="AE3595" i="4"/>
  <c r="X3596" i="4"/>
  <c r="Z3596" i="4" s="1"/>
  <c r="Y3596" i="4"/>
  <c r="AA3596" i="4"/>
  <c r="AB3596" i="4"/>
  <c r="AD3596" i="4"/>
  <c r="AE3596" i="4"/>
  <c r="X3597" i="4"/>
  <c r="Z3597" i="4" s="1"/>
  <c r="Y3597" i="4"/>
  <c r="AA3597" i="4"/>
  <c r="AB3597" i="4"/>
  <c r="AD3597" i="4"/>
  <c r="AE3597" i="4"/>
  <c r="X3598" i="4"/>
  <c r="Z3598" i="4" s="1"/>
  <c r="Y3598" i="4"/>
  <c r="AA3598" i="4"/>
  <c r="AB3598" i="4"/>
  <c r="AD3598" i="4"/>
  <c r="AE3598" i="4"/>
  <c r="X3599" i="4"/>
  <c r="Z3599" i="4" s="1"/>
  <c r="Y3599" i="4"/>
  <c r="AA3599" i="4"/>
  <c r="AB3599" i="4"/>
  <c r="AD3599" i="4"/>
  <c r="AE3599" i="4"/>
  <c r="X3600" i="4"/>
  <c r="Z3600" i="4" s="1"/>
  <c r="Y3600" i="4"/>
  <c r="AA3600" i="4"/>
  <c r="AB3600" i="4"/>
  <c r="AD3600" i="4"/>
  <c r="AE3600" i="4"/>
  <c r="X3601" i="4"/>
  <c r="Z3601" i="4" s="1"/>
  <c r="Y3601" i="4"/>
  <c r="AA3601" i="4"/>
  <c r="AB3601" i="4"/>
  <c r="AD3601" i="4"/>
  <c r="AE3601" i="4"/>
  <c r="X3602" i="4"/>
  <c r="Z3602" i="4" s="1"/>
  <c r="Y3602" i="4"/>
  <c r="AA3602" i="4"/>
  <c r="AB3602" i="4"/>
  <c r="AD3602" i="4"/>
  <c r="AE3602" i="4"/>
  <c r="X3603" i="4"/>
  <c r="Z3603" i="4" s="1"/>
  <c r="Y3603" i="4"/>
  <c r="AA3603" i="4"/>
  <c r="AB3603" i="4"/>
  <c r="AD3603" i="4"/>
  <c r="AE3603" i="4"/>
  <c r="X3604" i="4"/>
  <c r="Z3604" i="4" s="1"/>
  <c r="Y3604" i="4"/>
  <c r="AA3604" i="4"/>
  <c r="AB3604" i="4"/>
  <c r="AD3604" i="4"/>
  <c r="AE3604" i="4"/>
  <c r="X3605" i="4"/>
  <c r="Z3605" i="4" s="1"/>
  <c r="Y3605" i="4"/>
  <c r="AA3605" i="4"/>
  <c r="AB3605" i="4"/>
  <c r="AD3605" i="4"/>
  <c r="AE3605" i="4"/>
  <c r="X3606" i="4"/>
  <c r="Z3606" i="4" s="1"/>
  <c r="Y3606" i="4"/>
  <c r="AA3606" i="4"/>
  <c r="AB3606" i="4"/>
  <c r="AD3606" i="4"/>
  <c r="AE3606" i="4"/>
  <c r="X3607" i="4"/>
  <c r="Z3607" i="4" s="1"/>
  <c r="Y3607" i="4"/>
  <c r="AA3607" i="4"/>
  <c r="AB3607" i="4"/>
  <c r="AD3607" i="4"/>
  <c r="AE3607" i="4"/>
  <c r="X3608" i="4"/>
  <c r="Z3608" i="4" s="1"/>
  <c r="Y3608" i="4"/>
  <c r="AA3608" i="4"/>
  <c r="AB3608" i="4"/>
  <c r="AD3608" i="4"/>
  <c r="AE3608" i="4"/>
  <c r="X3609" i="4"/>
  <c r="Z3609" i="4" s="1"/>
  <c r="Y3609" i="4"/>
  <c r="AA3609" i="4"/>
  <c r="AB3609" i="4"/>
  <c r="AD3609" i="4"/>
  <c r="AE3609" i="4"/>
  <c r="X3610" i="4"/>
  <c r="Z3610" i="4" s="1"/>
  <c r="Y3610" i="4"/>
  <c r="AA3610" i="4"/>
  <c r="AB3610" i="4"/>
  <c r="AD3610" i="4"/>
  <c r="AE3610" i="4"/>
  <c r="X3611" i="4"/>
  <c r="Z3611" i="4" s="1"/>
  <c r="Y3611" i="4"/>
  <c r="AA3611" i="4"/>
  <c r="AB3611" i="4"/>
  <c r="AD3611" i="4"/>
  <c r="AE3611" i="4"/>
  <c r="X3612" i="4"/>
  <c r="Z3612" i="4" s="1"/>
  <c r="Y3612" i="4"/>
  <c r="AA3612" i="4"/>
  <c r="AB3612" i="4"/>
  <c r="AD3612" i="4"/>
  <c r="AE3612" i="4"/>
  <c r="X3613" i="4"/>
  <c r="Z3613" i="4" s="1"/>
  <c r="Y3613" i="4"/>
  <c r="AA3613" i="4"/>
  <c r="AB3613" i="4"/>
  <c r="AD3613" i="4"/>
  <c r="AE3613" i="4"/>
  <c r="X3614" i="4"/>
  <c r="Z3614" i="4" s="1"/>
  <c r="Y3614" i="4"/>
  <c r="AA3614" i="4"/>
  <c r="AB3614" i="4"/>
  <c r="AD3614" i="4"/>
  <c r="AE3614" i="4"/>
  <c r="X3615" i="4"/>
  <c r="Z3615" i="4" s="1"/>
  <c r="Y3615" i="4"/>
  <c r="AA3615" i="4"/>
  <c r="AB3615" i="4"/>
  <c r="AD3615" i="4"/>
  <c r="AE3615" i="4"/>
  <c r="X3616" i="4"/>
  <c r="Z3616" i="4" s="1"/>
  <c r="Y3616" i="4"/>
  <c r="AA3616" i="4"/>
  <c r="AB3616" i="4"/>
  <c r="AD3616" i="4"/>
  <c r="AE3616" i="4"/>
  <c r="X3617" i="4"/>
  <c r="Z3617" i="4" s="1"/>
  <c r="Y3617" i="4"/>
  <c r="AA3617" i="4"/>
  <c r="AB3617" i="4"/>
  <c r="AD3617" i="4"/>
  <c r="AE3617" i="4"/>
  <c r="X3618" i="4"/>
  <c r="AG3618" i="4" s="1"/>
  <c r="Y3618" i="4"/>
  <c r="AA3618" i="4"/>
  <c r="AB3618" i="4"/>
  <c r="AD3618" i="4"/>
  <c r="AE3618" i="4"/>
  <c r="X3619" i="4"/>
  <c r="AG3619" i="4" s="1"/>
  <c r="Y3619" i="4"/>
  <c r="AA3619" i="4"/>
  <c r="AB3619" i="4"/>
  <c r="AD3619" i="4"/>
  <c r="AE3619" i="4"/>
  <c r="X3620" i="4"/>
  <c r="AG3620" i="4" s="1"/>
  <c r="Y3620" i="4"/>
  <c r="AA3620" i="4"/>
  <c r="AB3620" i="4"/>
  <c r="AD3620" i="4"/>
  <c r="AE3620" i="4"/>
  <c r="X3621" i="4"/>
  <c r="AG3621" i="4" s="1"/>
  <c r="Y3621" i="4"/>
  <c r="AA3621" i="4"/>
  <c r="AB3621" i="4"/>
  <c r="AD3621" i="4"/>
  <c r="AE3621" i="4"/>
  <c r="X3622" i="4"/>
  <c r="AG3622" i="4" s="1"/>
  <c r="Y3622" i="4"/>
  <c r="AA3622" i="4"/>
  <c r="AB3622" i="4"/>
  <c r="AD3622" i="4"/>
  <c r="AE3622" i="4"/>
  <c r="X3623" i="4"/>
  <c r="AG3623" i="4" s="1"/>
  <c r="Y3623" i="4"/>
  <c r="AA3623" i="4"/>
  <c r="AB3623" i="4"/>
  <c r="AD3623" i="4"/>
  <c r="AE3623" i="4"/>
  <c r="X3624" i="4"/>
  <c r="AG3624" i="4" s="1"/>
  <c r="Y3624" i="4"/>
  <c r="AA3624" i="4"/>
  <c r="AB3624" i="4"/>
  <c r="AD3624" i="4"/>
  <c r="AE3624" i="4"/>
  <c r="X3625" i="4"/>
  <c r="AG3625" i="4" s="1"/>
  <c r="Y3625" i="4"/>
  <c r="AA3625" i="4"/>
  <c r="AB3625" i="4"/>
  <c r="AD3625" i="4"/>
  <c r="AE3625" i="4"/>
  <c r="X3626" i="4"/>
  <c r="AG3626" i="4" s="1"/>
  <c r="Y3626" i="4"/>
  <c r="AA3626" i="4"/>
  <c r="AB3626" i="4"/>
  <c r="AD3626" i="4"/>
  <c r="AE3626" i="4"/>
  <c r="X3627" i="4"/>
  <c r="AG3627" i="4" s="1"/>
  <c r="Y3627" i="4"/>
  <c r="AA3627" i="4"/>
  <c r="AB3627" i="4"/>
  <c r="AD3627" i="4"/>
  <c r="AE3627" i="4"/>
  <c r="X3628" i="4"/>
  <c r="AG3628" i="4" s="1"/>
  <c r="Y3628" i="4"/>
  <c r="AA3628" i="4"/>
  <c r="AB3628" i="4"/>
  <c r="AD3628" i="4"/>
  <c r="AE3628" i="4"/>
  <c r="X3629" i="4"/>
  <c r="AG3629" i="4" s="1"/>
  <c r="Y3629" i="4"/>
  <c r="AA3629" i="4"/>
  <c r="AB3629" i="4"/>
  <c r="AD3629" i="4"/>
  <c r="AE3629" i="4"/>
  <c r="X3630" i="4"/>
  <c r="AG3630" i="4" s="1"/>
  <c r="Y3630" i="4"/>
  <c r="AA3630" i="4"/>
  <c r="AB3630" i="4"/>
  <c r="AD3630" i="4"/>
  <c r="AE3630" i="4"/>
  <c r="X3531" i="4"/>
  <c r="AG3531" i="4" s="1"/>
  <c r="Y3531" i="4"/>
  <c r="AA3531" i="4"/>
  <c r="AB3531" i="4"/>
  <c r="AD3531" i="4"/>
  <c r="AE3531" i="4"/>
  <c r="X3532" i="4"/>
  <c r="AG3532" i="4" s="1"/>
  <c r="Y3532" i="4"/>
  <c r="AA3532" i="4"/>
  <c r="AB3532" i="4"/>
  <c r="AD3532" i="4"/>
  <c r="AE3532" i="4"/>
  <c r="Z3623" i="4" l="1"/>
  <c r="Z3532" i="4"/>
  <c r="Z3618" i="4"/>
  <c r="Z3626" i="4"/>
  <c r="Z3629" i="4"/>
  <c r="Z3624" i="4"/>
  <c r="AG3540" i="4"/>
  <c r="Z3630" i="4"/>
  <c r="AG3548" i="4"/>
  <c r="Z3531" i="4"/>
  <c r="AG3595" i="4"/>
  <c r="AG3612" i="4"/>
  <c r="AG3604" i="4"/>
  <c r="AG3580" i="4"/>
  <c r="AG3563" i="4"/>
  <c r="Z3621" i="4"/>
  <c r="AG3572" i="4"/>
  <c r="Z3622" i="4"/>
  <c r="AG3587" i="4"/>
  <c r="AG3555" i="4"/>
  <c r="Z3625" i="4"/>
  <c r="AG3588" i="4"/>
  <c r="AG3556" i="4"/>
  <c r="AG3596" i="4"/>
  <c r="AG3611" i="4"/>
  <c r="AG3579" i="4"/>
  <c r="AG3547" i="4"/>
  <c r="Z3627" i="4"/>
  <c r="Z3619" i="4"/>
  <c r="AG3564" i="4"/>
  <c r="Z3628" i="4"/>
  <c r="Z3620" i="4"/>
  <c r="AG3603" i="4"/>
  <c r="AG3571" i="4"/>
  <c r="AG3539" i="4"/>
  <c r="AG3613" i="4"/>
  <c r="AG3605" i="4"/>
  <c r="AG3597" i="4"/>
  <c r="AG3589" i="4"/>
  <c r="AG3573" i="4"/>
  <c r="AG3557" i="4"/>
  <c r="AG3541" i="4"/>
  <c r="AG3598" i="4"/>
  <c r="AG3582" i="4"/>
  <c r="AG3566" i="4"/>
  <c r="AG3550" i="4"/>
  <c r="AG3542" i="4"/>
  <c r="AG3534" i="4"/>
  <c r="AG3615" i="4"/>
  <c r="AG3607" i="4"/>
  <c r="AG3591" i="4"/>
  <c r="AG3575" i="4"/>
  <c r="AG3559" i="4"/>
  <c r="AG3535" i="4"/>
  <c r="AG3600" i="4"/>
  <c r="AG3576" i="4"/>
  <c r="AG3560" i="4"/>
  <c r="AG3544" i="4"/>
  <c r="AG3609" i="4"/>
  <c r="AG3601" i="4"/>
  <c r="AG3593" i="4"/>
  <c r="AG3585" i="4"/>
  <c r="AG3577" i="4"/>
  <c r="AG3569" i="4"/>
  <c r="AG3561" i="4"/>
  <c r="AG3553" i="4"/>
  <c r="AG3545" i="4"/>
  <c r="AG3537" i="4"/>
  <c r="AG3581" i="4"/>
  <c r="AG3565" i="4"/>
  <c r="AG3549" i="4"/>
  <c r="AG3533" i="4"/>
  <c r="AG3614" i="4"/>
  <c r="AG3606" i="4"/>
  <c r="AG3590" i="4"/>
  <c r="AG3574" i="4"/>
  <c r="AG3558" i="4"/>
  <c r="AG3599" i="4"/>
  <c r="AG3583" i="4"/>
  <c r="AG3567" i="4"/>
  <c r="AG3551" i="4"/>
  <c r="AG3543" i="4"/>
  <c r="AG3616" i="4"/>
  <c r="AG3608" i="4"/>
  <c r="AG3592" i="4"/>
  <c r="AG3584" i="4"/>
  <c r="AG3568" i="4"/>
  <c r="AG3552" i="4"/>
  <c r="AG3536" i="4"/>
  <c r="AG3617" i="4"/>
  <c r="AG3610" i="4"/>
  <c r="AG3602" i="4"/>
  <c r="AG3594" i="4"/>
  <c r="AG3586" i="4"/>
  <c r="AG3578" i="4"/>
  <c r="AG3570" i="4"/>
  <c r="AG3562" i="4"/>
  <c r="AG3554" i="4"/>
  <c r="AG3546" i="4"/>
  <c r="AG3538" i="4"/>
  <c r="X3428" i="4"/>
  <c r="Z3428" i="4" s="1"/>
  <c r="Y3428" i="4"/>
  <c r="AA3428" i="4"/>
  <c r="AB3428" i="4"/>
  <c r="AD3428" i="4"/>
  <c r="AE3428" i="4"/>
  <c r="X3429" i="4"/>
  <c r="Z3429" i="4" s="1"/>
  <c r="Y3429" i="4"/>
  <c r="AA3429" i="4"/>
  <c r="AB3429" i="4"/>
  <c r="AD3429" i="4"/>
  <c r="AE3429" i="4"/>
  <c r="X3430" i="4"/>
  <c r="Z3430" i="4" s="1"/>
  <c r="Y3430" i="4"/>
  <c r="AA3430" i="4"/>
  <c r="AB3430" i="4"/>
  <c r="AD3430" i="4"/>
  <c r="AE3430" i="4"/>
  <c r="X3431" i="4"/>
  <c r="Y3431" i="4"/>
  <c r="AA3431" i="4"/>
  <c r="AB3431" i="4"/>
  <c r="AD3431" i="4"/>
  <c r="AE3431" i="4"/>
  <c r="X3432" i="4"/>
  <c r="Z3432" i="4" s="1"/>
  <c r="Y3432" i="4"/>
  <c r="AA3432" i="4"/>
  <c r="AB3432" i="4"/>
  <c r="AD3432" i="4"/>
  <c r="AE3432" i="4"/>
  <c r="X3433" i="4"/>
  <c r="Z3433" i="4" s="1"/>
  <c r="Y3433" i="4"/>
  <c r="AA3433" i="4"/>
  <c r="AB3433" i="4"/>
  <c r="AD3433" i="4"/>
  <c r="AE3433" i="4"/>
  <c r="X3434" i="4"/>
  <c r="Z3434" i="4" s="1"/>
  <c r="Y3434" i="4"/>
  <c r="AA3434" i="4"/>
  <c r="AB3434" i="4"/>
  <c r="AD3434" i="4"/>
  <c r="AE3434" i="4"/>
  <c r="X3435" i="4"/>
  <c r="Y3435" i="4"/>
  <c r="AA3435" i="4"/>
  <c r="AB3435" i="4"/>
  <c r="AD3435" i="4"/>
  <c r="AE3435" i="4"/>
  <c r="X3436" i="4"/>
  <c r="Z3436" i="4" s="1"/>
  <c r="Y3436" i="4"/>
  <c r="AA3436" i="4"/>
  <c r="AB3436" i="4"/>
  <c r="AD3436" i="4"/>
  <c r="AE3436" i="4"/>
  <c r="X3437" i="4"/>
  <c r="Z3437" i="4" s="1"/>
  <c r="Y3437" i="4"/>
  <c r="AA3437" i="4"/>
  <c r="AB3437" i="4"/>
  <c r="AD3437" i="4"/>
  <c r="AE3437" i="4"/>
  <c r="X3438" i="4"/>
  <c r="Z3438" i="4" s="1"/>
  <c r="Y3438" i="4"/>
  <c r="AA3438" i="4"/>
  <c r="AB3438" i="4"/>
  <c r="AD3438" i="4"/>
  <c r="AE3438" i="4"/>
  <c r="X3439" i="4"/>
  <c r="Z3439" i="4" s="1"/>
  <c r="Y3439" i="4"/>
  <c r="AA3439" i="4"/>
  <c r="AB3439" i="4"/>
  <c r="AD3439" i="4"/>
  <c r="AE3439" i="4"/>
  <c r="X3440" i="4"/>
  <c r="Y3440" i="4"/>
  <c r="AA3440" i="4"/>
  <c r="AB3440" i="4"/>
  <c r="AD3440" i="4"/>
  <c r="AE3440" i="4"/>
  <c r="X3441" i="4"/>
  <c r="Z3441" i="4" s="1"/>
  <c r="Y3441" i="4"/>
  <c r="AA3441" i="4"/>
  <c r="AB3441" i="4"/>
  <c r="AD3441" i="4"/>
  <c r="AE3441" i="4"/>
  <c r="X3442" i="4"/>
  <c r="Y3442" i="4"/>
  <c r="AA3442" i="4"/>
  <c r="AB3442" i="4"/>
  <c r="AD3442" i="4"/>
  <c r="AE3442" i="4"/>
  <c r="X3443" i="4"/>
  <c r="Z3443" i="4" s="1"/>
  <c r="Y3443" i="4"/>
  <c r="AA3443" i="4"/>
  <c r="AB3443" i="4"/>
  <c r="AD3443" i="4"/>
  <c r="AE3443" i="4"/>
  <c r="X3444" i="4"/>
  <c r="Z3444" i="4" s="1"/>
  <c r="Y3444" i="4"/>
  <c r="AA3444" i="4"/>
  <c r="AB3444" i="4"/>
  <c r="AD3444" i="4"/>
  <c r="AE3444" i="4"/>
  <c r="X3445" i="4"/>
  <c r="Z3445" i="4" s="1"/>
  <c r="Y3445" i="4"/>
  <c r="AA3445" i="4"/>
  <c r="AB3445" i="4"/>
  <c r="AD3445" i="4"/>
  <c r="AE3445" i="4"/>
  <c r="X3446" i="4"/>
  <c r="Z3446" i="4" s="1"/>
  <c r="Y3446" i="4"/>
  <c r="AA3446" i="4"/>
  <c r="AB3446" i="4"/>
  <c r="AD3446" i="4"/>
  <c r="AE3446" i="4"/>
  <c r="X3447" i="4"/>
  <c r="Y3447" i="4"/>
  <c r="AA3447" i="4"/>
  <c r="AB3447" i="4"/>
  <c r="AD3447" i="4"/>
  <c r="AE3447" i="4"/>
  <c r="X3448" i="4"/>
  <c r="Z3448" i="4" s="1"/>
  <c r="Y3448" i="4"/>
  <c r="AA3448" i="4"/>
  <c r="AB3448" i="4"/>
  <c r="AD3448" i="4"/>
  <c r="AE3448" i="4"/>
  <c r="X3449" i="4"/>
  <c r="Z3449" i="4" s="1"/>
  <c r="Y3449" i="4"/>
  <c r="AA3449" i="4"/>
  <c r="AB3449" i="4"/>
  <c r="AD3449" i="4"/>
  <c r="AE3449" i="4"/>
  <c r="X3450" i="4"/>
  <c r="Y3450" i="4"/>
  <c r="AA3450" i="4"/>
  <c r="AB3450" i="4"/>
  <c r="AD3450" i="4"/>
  <c r="AE3450" i="4"/>
  <c r="X3451" i="4"/>
  <c r="Y3451" i="4"/>
  <c r="AA3451" i="4"/>
  <c r="AB3451" i="4"/>
  <c r="AD3451" i="4"/>
  <c r="AE3451" i="4"/>
  <c r="X3452" i="4"/>
  <c r="Z3452" i="4" s="1"/>
  <c r="Y3452" i="4"/>
  <c r="AA3452" i="4"/>
  <c r="AB3452" i="4"/>
  <c r="AD3452" i="4"/>
  <c r="AE3452" i="4"/>
  <c r="X3453" i="4"/>
  <c r="Z3453" i="4" s="1"/>
  <c r="Y3453" i="4"/>
  <c r="AA3453" i="4"/>
  <c r="AB3453" i="4"/>
  <c r="AD3453" i="4"/>
  <c r="AE3453" i="4"/>
  <c r="X3454" i="4"/>
  <c r="Z3454" i="4" s="1"/>
  <c r="Y3454" i="4"/>
  <c r="AA3454" i="4"/>
  <c r="AB3454" i="4"/>
  <c r="AD3454" i="4"/>
  <c r="AE3454" i="4"/>
  <c r="X3455" i="4"/>
  <c r="Y3455" i="4"/>
  <c r="AA3455" i="4"/>
  <c r="AB3455" i="4"/>
  <c r="AD3455" i="4"/>
  <c r="AE3455" i="4"/>
  <c r="X3456" i="4"/>
  <c r="Y3456" i="4"/>
  <c r="AA3456" i="4"/>
  <c r="AB3456" i="4"/>
  <c r="AD3456" i="4"/>
  <c r="AE3456" i="4"/>
  <c r="X3457" i="4"/>
  <c r="Z3457" i="4" s="1"/>
  <c r="Y3457" i="4"/>
  <c r="AA3457" i="4"/>
  <c r="AB3457" i="4"/>
  <c r="AD3457" i="4"/>
  <c r="AE3457" i="4"/>
  <c r="X3458" i="4"/>
  <c r="Y3458" i="4"/>
  <c r="AA3458" i="4"/>
  <c r="AB3458" i="4"/>
  <c r="AD3458" i="4"/>
  <c r="AE3458" i="4"/>
  <c r="X3459" i="4"/>
  <c r="Z3459" i="4" s="1"/>
  <c r="Y3459" i="4"/>
  <c r="AA3459" i="4"/>
  <c r="AB3459" i="4"/>
  <c r="AD3459" i="4"/>
  <c r="AE3459" i="4"/>
  <c r="X3460" i="4"/>
  <c r="Z3460" i="4" s="1"/>
  <c r="Y3460" i="4"/>
  <c r="AA3460" i="4"/>
  <c r="AB3460" i="4"/>
  <c r="AD3460" i="4"/>
  <c r="AE3460" i="4"/>
  <c r="X3461" i="4"/>
  <c r="Z3461" i="4" s="1"/>
  <c r="Y3461" i="4"/>
  <c r="AA3461" i="4"/>
  <c r="AB3461" i="4"/>
  <c r="AD3461" i="4"/>
  <c r="AE3461" i="4"/>
  <c r="X3462" i="4"/>
  <c r="Z3462" i="4" s="1"/>
  <c r="Y3462" i="4"/>
  <c r="AA3462" i="4"/>
  <c r="AB3462" i="4"/>
  <c r="AD3462" i="4"/>
  <c r="AE3462" i="4"/>
  <c r="X3463" i="4"/>
  <c r="Y3463" i="4"/>
  <c r="AA3463" i="4"/>
  <c r="AB3463" i="4"/>
  <c r="AD3463" i="4"/>
  <c r="AE3463" i="4"/>
  <c r="X3464" i="4"/>
  <c r="Z3464" i="4" s="1"/>
  <c r="Y3464" i="4"/>
  <c r="AA3464" i="4"/>
  <c r="AB3464" i="4"/>
  <c r="AD3464" i="4"/>
  <c r="AE3464" i="4"/>
  <c r="X3465" i="4"/>
  <c r="Z3465" i="4" s="1"/>
  <c r="Y3465" i="4"/>
  <c r="AA3465" i="4"/>
  <c r="AB3465" i="4"/>
  <c r="AD3465" i="4"/>
  <c r="AE3465" i="4"/>
  <c r="X3466" i="4"/>
  <c r="Z3466" i="4" s="1"/>
  <c r="Y3466" i="4"/>
  <c r="AA3466" i="4"/>
  <c r="AB3466" i="4"/>
  <c r="AD3466" i="4"/>
  <c r="AE3466" i="4"/>
  <c r="X3467" i="4"/>
  <c r="Y3467" i="4"/>
  <c r="AA3467" i="4"/>
  <c r="AB3467" i="4"/>
  <c r="AD3467" i="4"/>
  <c r="AE3467" i="4"/>
  <c r="X3468" i="4"/>
  <c r="Z3468" i="4" s="1"/>
  <c r="Y3468" i="4"/>
  <c r="AA3468" i="4"/>
  <c r="AB3468" i="4"/>
  <c r="AD3468" i="4"/>
  <c r="AE3468" i="4"/>
  <c r="X3469" i="4"/>
  <c r="Z3469" i="4" s="1"/>
  <c r="Y3469" i="4"/>
  <c r="AA3469" i="4"/>
  <c r="AB3469" i="4"/>
  <c r="AD3469" i="4"/>
  <c r="AE3469" i="4"/>
  <c r="X3470" i="4"/>
  <c r="Z3470" i="4" s="1"/>
  <c r="Y3470" i="4"/>
  <c r="AA3470" i="4"/>
  <c r="AB3470" i="4"/>
  <c r="AD3470" i="4"/>
  <c r="AE3470" i="4"/>
  <c r="X3471" i="4"/>
  <c r="Z3471" i="4" s="1"/>
  <c r="Y3471" i="4"/>
  <c r="AA3471" i="4"/>
  <c r="AB3471" i="4"/>
  <c r="AD3471" i="4"/>
  <c r="AE3471" i="4"/>
  <c r="X3472" i="4"/>
  <c r="Y3472" i="4"/>
  <c r="AA3472" i="4"/>
  <c r="AB3472" i="4"/>
  <c r="AD3472" i="4"/>
  <c r="AE3472" i="4"/>
  <c r="X3473" i="4"/>
  <c r="Z3473" i="4" s="1"/>
  <c r="Y3473" i="4"/>
  <c r="AA3473" i="4"/>
  <c r="AB3473" i="4"/>
  <c r="AD3473" i="4"/>
  <c r="AE3473" i="4"/>
  <c r="X3474" i="4"/>
  <c r="Y3474" i="4"/>
  <c r="AA3474" i="4"/>
  <c r="AB3474" i="4"/>
  <c r="AD3474" i="4"/>
  <c r="AE3474" i="4"/>
  <c r="X3475" i="4"/>
  <c r="Z3475" i="4" s="1"/>
  <c r="Y3475" i="4"/>
  <c r="AA3475" i="4"/>
  <c r="AB3475" i="4"/>
  <c r="AD3475" i="4"/>
  <c r="AE3475" i="4"/>
  <c r="X3476" i="4"/>
  <c r="Z3476" i="4" s="1"/>
  <c r="Y3476" i="4"/>
  <c r="AA3476" i="4"/>
  <c r="AB3476" i="4"/>
  <c r="AD3476" i="4"/>
  <c r="AE3476" i="4"/>
  <c r="X3477" i="4"/>
  <c r="Z3477" i="4" s="1"/>
  <c r="Y3477" i="4"/>
  <c r="AA3477" i="4"/>
  <c r="AB3477" i="4"/>
  <c r="AD3477" i="4"/>
  <c r="AE3477" i="4"/>
  <c r="X3478" i="4"/>
  <c r="Z3478" i="4" s="1"/>
  <c r="Y3478" i="4"/>
  <c r="AA3478" i="4"/>
  <c r="AB3478" i="4"/>
  <c r="AD3478" i="4"/>
  <c r="AE3478" i="4"/>
  <c r="X3479" i="4"/>
  <c r="Z3479" i="4" s="1"/>
  <c r="Y3479" i="4"/>
  <c r="AA3479" i="4"/>
  <c r="AB3479" i="4"/>
  <c r="AD3479" i="4"/>
  <c r="AE3479" i="4"/>
  <c r="X3480" i="4"/>
  <c r="Z3480" i="4" s="1"/>
  <c r="Y3480" i="4"/>
  <c r="AA3480" i="4"/>
  <c r="AB3480" i="4"/>
  <c r="AD3480" i="4"/>
  <c r="AE3480" i="4"/>
  <c r="X3481" i="4"/>
  <c r="Z3481" i="4" s="1"/>
  <c r="Y3481" i="4"/>
  <c r="AA3481" i="4"/>
  <c r="AB3481" i="4"/>
  <c r="AD3481" i="4"/>
  <c r="AE3481" i="4"/>
  <c r="X3482" i="4"/>
  <c r="Z3482" i="4" s="1"/>
  <c r="Y3482" i="4"/>
  <c r="AA3482" i="4"/>
  <c r="AB3482" i="4"/>
  <c r="AD3482" i="4"/>
  <c r="AE3482" i="4"/>
  <c r="X3483" i="4"/>
  <c r="Y3483" i="4"/>
  <c r="AA3483" i="4"/>
  <c r="AB3483" i="4"/>
  <c r="AD3483" i="4"/>
  <c r="AE3483" i="4"/>
  <c r="X3484" i="4"/>
  <c r="Z3484" i="4" s="1"/>
  <c r="Y3484" i="4"/>
  <c r="AA3484" i="4"/>
  <c r="AB3484" i="4"/>
  <c r="AD3484" i="4"/>
  <c r="AE3484" i="4"/>
  <c r="X3485" i="4"/>
  <c r="Z3485" i="4" s="1"/>
  <c r="Y3485" i="4"/>
  <c r="AA3485" i="4"/>
  <c r="AB3485" i="4"/>
  <c r="AD3485" i="4"/>
  <c r="AE3485" i="4"/>
  <c r="X3486" i="4"/>
  <c r="Z3486" i="4" s="1"/>
  <c r="Y3486" i="4"/>
  <c r="AA3486" i="4"/>
  <c r="AB3486" i="4"/>
  <c r="AD3486" i="4"/>
  <c r="AE3486" i="4"/>
  <c r="X3487" i="4"/>
  <c r="Y3487" i="4"/>
  <c r="AA3487" i="4"/>
  <c r="AB3487" i="4"/>
  <c r="AD3487" i="4"/>
  <c r="AE3487" i="4"/>
  <c r="X3488" i="4"/>
  <c r="Y3488" i="4"/>
  <c r="AA3488" i="4"/>
  <c r="AB3488" i="4"/>
  <c r="AD3488" i="4"/>
  <c r="AE3488" i="4"/>
  <c r="X3489" i="4"/>
  <c r="Z3489" i="4" s="1"/>
  <c r="Y3489" i="4"/>
  <c r="AA3489" i="4"/>
  <c r="AB3489" i="4"/>
  <c r="AD3489" i="4"/>
  <c r="AE3489" i="4"/>
  <c r="X3490" i="4"/>
  <c r="Z3490" i="4" s="1"/>
  <c r="Y3490" i="4"/>
  <c r="AA3490" i="4"/>
  <c r="AB3490" i="4"/>
  <c r="AD3490" i="4"/>
  <c r="AE3490" i="4"/>
  <c r="X3491" i="4"/>
  <c r="Z3491" i="4" s="1"/>
  <c r="Y3491" i="4"/>
  <c r="AA3491" i="4"/>
  <c r="AB3491" i="4"/>
  <c r="AD3491" i="4"/>
  <c r="AE3491" i="4"/>
  <c r="X3492" i="4"/>
  <c r="Z3492" i="4" s="1"/>
  <c r="Y3492" i="4"/>
  <c r="AA3492" i="4"/>
  <c r="AB3492" i="4"/>
  <c r="AD3492" i="4"/>
  <c r="AE3492" i="4"/>
  <c r="X3493" i="4"/>
  <c r="Z3493" i="4" s="1"/>
  <c r="Y3493" i="4"/>
  <c r="AA3493" i="4"/>
  <c r="AB3493" i="4"/>
  <c r="AD3493" i="4"/>
  <c r="AE3493" i="4"/>
  <c r="X3494" i="4"/>
  <c r="Z3494" i="4" s="1"/>
  <c r="Y3494" i="4"/>
  <c r="AA3494" i="4"/>
  <c r="AB3494" i="4"/>
  <c r="AD3494" i="4"/>
  <c r="AE3494" i="4"/>
  <c r="X3495" i="4"/>
  <c r="Z3495" i="4" s="1"/>
  <c r="Y3495" i="4"/>
  <c r="AA3495" i="4"/>
  <c r="AB3495" i="4"/>
  <c r="AD3495" i="4"/>
  <c r="AE3495" i="4"/>
  <c r="X3496" i="4"/>
  <c r="Z3496" i="4" s="1"/>
  <c r="Y3496" i="4"/>
  <c r="AA3496" i="4"/>
  <c r="AB3496" i="4"/>
  <c r="AD3496" i="4"/>
  <c r="AE3496" i="4"/>
  <c r="X3497" i="4"/>
  <c r="Z3497" i="4" s="1"/>
  <c r="Y3497" i="4"/>
  <c r="AA3497" i="4"/>
  <c r="AB3497" i="4"/>
  <c r="AD3497" i="4"/>
  <c r="AE3497" i="4"/>
  <c r="X3498" i="4"/>
  <c r="Y3498" i="4"/>
  <c r="AA3498" i="4"/>
  <c r="AB3498" i="4"/>
  <c r="AD3498" i="4"/>
  <c r="AE3498" i="4"/>
  <c r="X3499" i="4"/>
  <c r="Y3499" i="4"/>
  <c r="AA3499" i="4"/>
  <c r="AB3499" i="4"/>
  <c r="AD3499" i="4"/>
  <c r="AE3499" i="4"/>
  <c r="X3500" i="4"/>
  <c r="Z3500" i="4" s="1"/>
  <c r="Y3500" i="4"/>
  <c r="AA3500" i="4"/>
  <c r="AB3500" i="4"/>
  <c r="AD3500" i="4"/>
  <c r="AE3500" i="4"/>
  <c r="X3501" i="4"/>
  <c r="Z3501" i="4" s="1"/>
  <c r="Y3501" i="4"/>
  <c r="AA3501" i="4"/>
  <c r="AB3501" i="4"/>
  <c r="AD3501" i="4"/>
  <c r="AE3501" i="4"/>
  <c r="X3502" i="4"/>
  <c r="Z3502" i="4" s="1"/>
  <c r="Y3502" i="4"/>
  <c r="AA3502" i="4"/>
  <c r="AB3502" i="4"/>
  <c r="AD3502" i="4"/>
  <c r="AE3502" i="4"/>
  <c r="X3503" i="4"/>
  <c r="Z3503" i="4" s="1"/>
  <c r="Y3503" i="4"/>
  <c r="AA3503" i="4"/>
  <c r="AB3503" i="4"/>
  <c r="AD3503" i="4"/>
  <c r="AE3503" i="4"/>
  <c r="X3504" i="4"/>
  <c r="Y3504" i="4"/>
  <c r="AA3504" i="4"/>
  <c r="AB3504" i="4"/>
  <c r="AD3504" i="4"/>
  <c r="AE3504" i="4"/>
  <c r="X3505" i="4"/>
  <c r="Z3505" i="4" s="1"/>
  <c r="Y3505" i="4"/>
  <c r="AA3505" i="4"/>
  <c r="AB3505" i="4"/>
  <c r="AD3505" i="4"/>
  <c r="AE3505" i="4"/>
  <c r="X3506" i="4"/>
  <c r="Z3506" i="4" s="1"/>
  <c r="Y3506" i="4"/>
  <c r="AA3506" i="4"/>
  <c r="AB3506" i="4"/>
  <c r="AD3506" i="4"/>
  <c r="AE3506" i="4"/>
  <c r="X3507" i="4"/>
  <c r="Z3507" i="4" s="1"/>
  <c r="Y3507" i="4"/>
  <c r="AA3507" i="4"/>
  <c r="AB3507" i="4"/>
  <c r="AD3507" i="4"/>
  <c r="AE3507" i="4"/>
  <c r="X3508" i="4"/>
  <c r="Z3508" i="4" s="1"/>
  <c r="Y3508" i="4"/>
  <c r="AA3508" i="4"/>
  <c r="AB3508" i="4"/>
  <c r="AD3508" i="4"/>
  <c r="AE3508" i="4"/>
  <c r="X3509" i="4"/>
  <c r="Z3509" i="4" s="1"/>
  <c r="Y3509" i="4"/>
  <c r="AA3509" i="4"/>
  <c r="AB3509" i="4"/>
  <c r="AD3509" i="4"/>
  <c r="AE3509" i="4"/>
  <c r="X3510" i="4"/>
  <c r="Z3510" i="4" s="1"/>
  <c r="Y3510" i="4"/>
  <c r="AA3510" i="4"/>
  <c r="AB3510" i="4"/>
  <c r="AD3510" i="4"/>
  <c r="AE3510" i="4"/>
  <c r="X3511" i="4"/>
  <c r="Y3511" i="4"/>
  <c r="AA3511" i="4"/>
  <c r="AB3511" i="4"/>
  <c r="AD3511" i="4"/>
  <c r="AE3511" i="4"/>
  <c r="X3512" i="4"/>
  <c r="Y3512" i="4"/>
  <c r="AA3512" i="4"/>
  <c r="AB3512" i="4"/>
  <c r="AD3512" i="4"/>
  <c r="AE3512" i="4"/>
  <c r="X3513" i="4"/>
  <c r="AG3513" i="4" s="1"/>
  <c r="Y3513" i="4"/>
  <c r="AA3513" i="4"/>
  <c r="AB3513" i="4"/>
  <c r="AD3513" i="4"/>
  <c r="AE3513" i="4"/>
  <c r="X3514" i="4"/>
  <c r="AG3514" i="4" s="1"/>
  <c r="Y3514" i="4"/>
  <c r="AA3514" i="4"/>
  <c r="AB3514" i="4"/>
  <c r="AD3514" i="4"/>
  <c r="AE3514" i="4"/>
  <c r="X3515" i="4"/>
  <c r="AG3515" i="4" s="1"/>
  <c r="Y3515" i="4"/>
  <c r="AA3515" i="4"/>
  <c r="AB3515" i="4"/>
  <c r="AD3515" i="4"/>
  <c r="AE3515" i="4"/>
  <c r="X3516" i="4"/>
  <c r="AG3516" i="4" s="1"/>
  <c r="Y3516" i="4"/>
  <c r="AA3516" i="4"/>
  <c r="AB3516" i="4"/>
  <c r="AD3516" i="4"/>
  <c r="AE3516" i="4"/>
  <c r="X3517" i="4"/>
  <c r="AG3517" i="4" s="1"/>
  <c r="Y3517" i="4"/>
  <c r="AA3517" i="4"/>
  <c r="AB3517" i="4"/>
  <c r="AD3517" i="4"/>
  <c r="AE3517" i="4"/>
  <c r="X3518" i="4"/>
  <c r="AG3518" i="4" s="1"/>
  <c r="Y3518" i="4"/>
  <c r="AA3518" i="4"/>
  <c r="AB3518" i="4"/>
  <c r="AD3518" i="4"/>
  <c r="AE3518" i="4"/>
  <c r="X3519" i="4"/>
  <c r="Y3519" i="4"/>
  <c r="AA3519" i="4"/>
  <c r="AB3519" i="4"/>
  <c r="AD3519" i="4"/>
  <c r="AE3519" i="4"/>
  <c r="X3520" i="4"/>
  <c r="Y3520" i="4"/>
  <c r="AA3520" i="4"/>
  <c r="AB3520" i="4"/>
  <c r="AD3520" i="4"/>
  <c r="AE3520" i="4"/>
  <c r="X3521" i="4"/>
  <c r="AG3521" i="4" s="1"/>
  <c r="Y3521" i="4"/>
  <c r="AA3521" i="4"/>
  <c r="AB3521" i="4"/>
  <c r="AD3521" i="4"/>
  <c r="AE3521" i="4"/>
  <c r="X3522" i="4"/>
  <c r="AG3522" i="4" s="1"/>
  <c r="Y3522" i="4"/>
  <c r="AA3522" i="4"/>
  <c r="AB3522" i="4"/>
  <c r="AD3522" i="4"/>
  <c r="AE3522" i="4"/>
  <c r="X3523" i="4"/>
  <c r="AG3523" i="4" s="1"/>
  <c r="Y3523" i="4"/>
  <c r="AA3523" i="4"/>
  <c r="AB3523" i="4"/>
  <c r="AD3523" i="4"/>
  <c r="AE3523" i="4"/>
  <c r="X3524" i="4"/>
  <c r="AG3524" i="4" s="1"/>
  <c r="Y3524" i="4"/>
  <c r="AA3524" i="4"/>
  <c r="AB3524" i="4"/>
  <c r="AD3524" i="4"/>
  <c r="AE3524" i="4"/>
  <c r="X3525" i="4"/>
  <c r="Y3525" i="4"/>
  <c r="AA3525" i="4"/>
  <c r="AB3525" i="4"/>
  <c r="AD3525" i="4"/>
  <c r="AE3525" i="4"/>
  <c r="X3526" i="4"/>
  <c r="AG3526" i="4" s="1"/>
  <c r="Y3526" i="4"/>
  <c r="AA3526" i="4"/>
  <c r="AB3526" i="4"/>
  <c r="AD3526" i="4"/>
  <c r="AE3526" i="4"/>
  <c r="X3527" i="4"/>
  <c r="AG3527" i="4" s="1"/>
  <c r="Y3527" i="4"/>
  <c r="AA3527" i="4"/>
  <c r="AB3527" i="4"/>
  <c r="AD3527" i="4"/>
  <c r="AE3527" i="4"/>
  <c r="X3528" i="4"/>
  <c r="Y3528" i="4"/>
  <c r="AA3528" i="4"/>
  <c r="AB3528" i="4"/>
  <c r="AD3528" i="4"/>
  <c r="AE3528" i="4"/>
  <c r="X3529" i="4"/>
  <c r="AG3529" i="4" s="1"/>
  <c r="Y3529" i="4"/>
  <c r="AA3529" i="4"/>
  <c r="AB3529" i="4"/>
  <c r="AD3529" i="4"/>
  <c r="AE3529" i="4"/>
  <c r="X3530" i="4"/>
  <c r="AG3530" i="4" s="1"/>
  <c r="Y3530" i="4"/>
  <c r="AA3530" i="4"/>
  <c r="AB3530" i="4"/>
  <c r="AD3530" i="4"/>
  <c r="AE3530" i="4"/>
  <c r="X3426" i="4"/>
  <c r="AG3426" i="4" s="1"/>
  <c r="Y3426" i="4"/>
  <c r="AA3426" i="4"/>
  <c r="AB3426" i="4"/>
  <c r="AD3426" i="4"/>
  <c r="AE3426" i="4"/>
  <c r="X3427" i="4"/>
  <c r="Y3427" i="4"/>
  <c r="AA3427" i="4"/>
  <c r="AB3427" i="4"/>
  <c r="AD3427" i="4"/>
  <c r="AE3427" i="4"/>
  <c r="Z3515" i="4" l="1"/>
  <c r="Z3516" i="4"/>
  <c r="AG3464" i="4"/>
  <c r="AG3459" i="4"/>
  <c r="Z3522" i="4"/>
  <c r="AG3439" i="4"/>
  <c r="Z3521" i="4"/>
  <c r="AG3448" i="4"/>
  <c r="Z3426" i="4"/>
  <c r="Z3526" i="4"/>
  <c r="Z3513" i="4"/>
  <c r="AG3506" i="4"/>
  <c r="AG3475" i="4"/>
  <c r="Z3527" i="4"/>
  <c r="Z3514" i="4"/>
  <c r="AG3507" i="4"/>
  <c r="AG3480" i="4"/>
  <c r="AG3471" i="4"/>
  <c r="AG3432" i="4"/>
  <c r="Z3529" i="4"/>
  <c r="Z3523" i="4"/>
  <c r="Z3517" i="4"/>
  <c r="AG3495" i="4"/>
  <c r="AG3490" i="4"/>
  <c r="Z3530" i="4"/>
  <c r="Z3524" i="4"/>
  <c r="Z3518" i="4"/>
  <c r="AG3496" i="4"/>
  <c r="AG3491" i="4"/>
  <c r="AG3443" i="4"/>
  <c r="AG3525" i="4"/>
  <c r="Z3525" i="4"/>
  <c r="AG3519" i="4"/>
  <c r="Z3519" i="4"/>
  <c r="AG3512" i="4"/>
  <c r="Z3512" i="4"/>
  <c r="Z3450" i="4"/>
  <c r="AG3450" i="4"/>
  <c r="Z3463" i="4"/>
  <c r="AG3463" i="4"/>
  <c r="AG3520" i="4"/>
  <c r="Z3520" i="4"/>
  <c r="AG3427" i="4"/>
  <c r="Z3427" i="4"/>
  <c r="Z3455" i="4"/>
  <c r="AG3455" i="4"/>
  <c r="Z3451" i="4"/>
  <c r="AG3451" i="4"/>
  <c r="Z3487" i="4"/>
  <c r="AG3487" i="4"/>
  <c r="Z3483" i="4"/>
  <c r="AG3483" i="4"/>
  <c r="AG3482" i="4"/>
  <c r="AG3511" i="4"/>
  <c r="Z3511" i="4"/>
  <c r="Z3498" i="4"/>
  <c r="AG3498" i="4"/>
  <c r="Z3488" i="4"/>
  <c r="AG3488" i="4"/>
  <c r="Z3431" i="4"/>
  <c r="AG3431" i="4"/>
  <c r="Z3474" i="4"/>
  <c r="AG3474" i="4"/>
  <c r="Z3442" i="4"/>
  <c r="AG3442" i="4"/>
  <c r="Z3504" i="4"/>
  <c r="AG3504" i="4"/>
  <c r="Z3447" i="4"/>
  <c r="AG3447" i="4"/>
  <c r="AG3528" i="4"/>
  <c r="Z3528" i="4"/>
  <c r="Z3499" i="4"/>
  <c r="AG3499" i="4"/>
  <c r="AG3479" i="4"/>
  <c r="Z3467" i="4"/>
  <c r="AG3467" i="4"/>
  <c r="Z3435" i="4"/>
  <c r="AG3435" i="4"/>
  <c r="Z3456" i="4"/>
  <c r="AG3456" i="4"/>
  <c r="AG3503" i="4"/>
  <c r="Z3472" i="4"/>
  <c r="AG3472" i="4"/>
  <c r="AG3466" i="4"/>
  <c r="Z3458" i="4"/>
  <c r="AG3458" i="4"/>
  <c r="Z3440" i="4"/>
  <c r="AG3440" i="4"/>
  <c r="AG3434" i="4"/>
  <c r="AG3505" i="4"/>
  <c r="AG3497" i="4"/>
  <c r="AG3489" i="4"/>
  <c r="AG3481" i="4"/>
  <c r="AG3473" i="4"/>
  <c r="AG3465" i="4"/>
  <c r="AG3457" i="4"/>
  <c r="AG3449" i="4"/>
  <c r="AG3441" i="4"/>
  <c r="AG3433" i="4"/>
  <c r="AG3508" i="4"/>
  <c r="AG3500" i="4"/>
  <c r="AG3492" i="4"/>
  <c r="AG3484" i="4"/>
  <c r="AG3476" i="4"/>
  <c r="AG3468" i="4"/>
  <c r="AG3460" i="4"/>
  <c r="AG3444" i="4"/>
  <c r="AG3436" i="4"/>
  <c r="AG3501" i="4"/>
  <c r="AG3493" i="4"/>
  <c r="AG3485" i="4"/>
  <c r="AG3477" i="4"/>
  <c r="AG3469" i="4"/>
  <c r="AG3461" i="4"/>
  <c r="AG3453" i="4"/>
  <c r="AG3445" i="4"/>
  <c r="AG3437" i="4"/>
  <c r="AG3429" i="4"/>
  <c r="AG3452" i="4"/>
  <c r="AG3428" i="4"/>
  <c r="AG3509" i="4"/>
  <c r="AG3510" i="4"/>
  <c r="AG3502" i="4"/>
  <c r="AG3494" i="4"/>
  <c r="AG3486" i="4"/>
  <c r="AG3478" i="4"/>
  <c r="AG3470" i="4"/>
  <c r="AG3462" i="4"/>
  <c r="AG3454" i="4"/>
  <c r="AG3446" i="4"/>
  <c r="AG3438" i="4"/>
  <c r="AG3430" i="4"/>
  <c r="X3217" i="4"/>
  <c r="Z3217" i="4" s="1"/>
  <c r="Y3217" i="4"/>
  <c r="AA3217" i="4"/>
  <c r="AB3217" i="4"/>
  <c r="AD3217" i="4"/>
  <c r="AE3217" i="4"/>
  <c r="X3218" i="4"/>
  <c r="Z3218" i="4" s="1"/>
  <c r="Y3218" i="4"/>
  <c r="AA3218" i="4"/>
  <c r="AB3218" i="4"/>
  <c r="AD3218" i="4"/>
  <c r="AE3218" i="4"/>
  <c r="X3219" i="4"/>
  <c r="Z3219" i="4" s="1"/>
  <c r="Y3219" i="4"/>
  <c r="AA3219" i="4"/>
  <c r="AB3219" i="4"/>
  <c r="AD3219" i="4"/>
  <c r="AE3219" i="4"/>
  <c r="X3220" i="4"/>
  <c r="Z3220" i="4" s="1"/>
  <c r="Y3220" i="4"/>
  <c r="AA3220" i="4"/>
  <c r="AB3220" i="4"/>
  <c r="AD3220" i="4"/>
  <c r="AE3220" i="4"/>
  <c r="X3221" i="4"/>
  <c r="Z3221" i="4" s="1"/>
  <c r="Y3221" i="4"/>
  <c r="AA3221" i="4"/>
  <c r="AB3221" i="4"/>
  <c r="AD3221" i="4"/>
  <c r="AE3221" i="4"/>
  <c r="X3222" i="4"/>
  <c r="Z3222" i="4" s="1"/>
  <c r="Y3222" i="4"/>
  <c r="AA3222" i="4"/>
  <c r="AB3222" i="4"/>
  <c r="AD3222" i="4"/>
  <c r="AE3222" i="4"/>
  <c r="X3223" i="4"/>
  <c r="Z3223" i="4" s="1"/>
  <c r="Y3223" i="4"/>
  <c r="AA3223" i="4"/>
  <c r="AB3223" i="4"/>
  <c r="AD3223" i="4"/>
  <c r="AE3223" i="4"/>
  <c r="X3224" i="4"/>
  <c r="Z3224" i="4" s="1"/>
  <c r="Y3224" i="4"/>
  <c r="AA3224" i="4"/>
  <c r="AB3224" i="4"/>
  <c r="AD3224" i="4"/>
  <c r="AE3224" i="4"/>
  <c r="X3225" i="4"/>
  <c r="Z3225" i="4" s="1"/>
  <c r="Y3225" i="4"/>
  <c r="AA3225" i="4"/>
  <c r="AB3225" i="4"/>
  <c r="AD3225" i="4"/>
  <c r="AE3225" i="4"/>
  <c r="X3226" i="4"/>
  <c r="Z3226" i="4" s="1"/>
  <c r="Y3226" i="4"/>
  <c r="AA3226" i="4"/>
  <c r="AB3226" i="4"/>
  <c r="AD3226" i="4"/>
  <c r="AE3226" i="4"/>
  <c r="X3227" i="4"/>
  <c r="Z3227" i="4" s="1"/>
  <c r="Y3227" i="4"/>
  <c r="AA3227" i="4"/>
  <c r="AB3227" i="4"/>
  <c r="AD3227" i="4"/>
  <c r="AE3227" i="4"/>
  <c r="X3228" i="4"/>
  <c r="Z3228" i="4" s="1"/>
  <c r="Y3228" i="4"/>
  <c r="AA3228" i="4"/>
  <c r="AB3228" i="4"/>
  <c r="AD3228" i="4"/>
  <c r="AE3228" i="4"/>
  <c r="X3229" i="4"/>
  <c r="Z3229" i="4" s="1"/>
  <c r="Y3229" i="4"/>
  <c r="AA3229" i="4"/>
  <c r="AB3229" i="4"/>
  <c r="AD3229" i="4"/>
  <c r="AE3229" i="4"/>
  <c r="X3230" i="4"/>
  <c r="Z3230" i="4" s="1"/>
  <c r="Y3230" i="4"/>
  <c r="AA3230" i="4"/>
  <c r="AB3230" i="4"/>
  <c r="AD3230" i="4"/>
  <c r="AE3230" i="4"/>
  <c r="X3231" i="4"/>
  <c r="Z3231" i="4" s="1"/>
  <c r="Y3231" i="4"/>
  <c r="AA3231" i="4"/>
  <c r="AB3231" i="4"/>
  <c r="AD3231" i="4"/>
  <c r="AE3231" i="4"/>
  <c r="X3232" i="4"/>
  <c r="Z3232" i="4" s="1"/>
  <c r="Y3232" i="4"/>
  <c r="AA3232" i="4"/>
  <c r="AB3232" i="4"/>
  <c r="AD3232" i="4"/>
  <c r="AE3232" i="4"/>
  <c r="X3233" i="4"/>
  <c r="Z3233" i="4" s="1"/>
  <c r="Y3233" i="4"/>
  <c r="AA3233" i="4"/>
  <c r="AB3233" i="4"/>
  <c r="AD3233" i="4"/>
  <c r="AE3233" i="4"/>
  <c r="X3234" i="4"/>
  <c r="Z3234" i="4" s="1"/>
  <c r="Y3234" i="4"/>
  <c r="AA3234" i="4"/>
  <c r="AB3234" i="4"/>
  <c r="AD3234" i="4"/>
  <c r="AE3234" i="4"/>
  <c r="X3235" i="4"/>
  <c r="Z3235" i="4" s="1"/>
  <c r="Y3235" i="4"/>
  <c r="AA3235" i="4"/>
  <c r="AB3235" i="4"/>
  <c r="AD3235" i="4"/>
  <c r="AE3235" i="4"/>
  <c r="X3236" i="4"/>
  <c r="Z3236" i="4" s="1"/>
  <c r="Y3236" i="4"/>
  <c r="AA3236" i="4"/>
  <c r="AB3236" i="4"/>
  <c r="AD3236" i="4"/>
  <c r="AE3236" i="4"/>
  <c r="X3237" i="4"/>
  <c r="Z3237" i="4" s="1"/>
  <c r="Y3237" i="4"/>
  <c r="AA3237" i="4"/>
  <c r="AB3237" i="4"/>
  <c r="AD3237" i="4"/>
  <c r="AE3237" i="4"/>
  <c r="X3238" i="4"/>
  <c r="Y3238" i="4"/>
  <c r="AA3238" i="4"/>
  <c r="AB3238" i="4"/>
  <c r="AD3238" i="4"/>
  <c r="AE3238" i="4"/>
  <c r="X3239" i="4"/>
  <c r="Z3239" i="4" s="1"/>
  <c r="Y3239" i="4"/>
  <c r="AA3239" i="4"/>
  <c r="AB3239" i="4"/>
  <c r="AD3239" i="4"/>
  <c r="AE3239" i="4"/>
  <c r="X3240" i="4"/>
  <c r="Z3240" i="4" s="1"/>
  <c r="Y3240" i="4"/>
  <c r="AA3240" i="4"/>
  <c r="AB3240" i="4"/>
  <c r="AD3240" i="4"/>
  <c r="AE3240" i="4"/>
  <c r="X3241" i="4"/>
  <c r="Z3241" i="4" s="1"/>
  <c r="Y3241" i="4"/>
  <c r="AA3241" i="4"/>
  <c r="AB3241" i="4"/>
  <c r="AD3241" i="4"/>
  <c r="AE3241" i="4"/>
  <c r="X3242" i="4"/>
  <c r="Y3242" i="4"/>
  <c r="AA3242" i="4"/>
  <c r="AB3242" i="4"/>
  <c r="AD3242" i="4"/>
  <c r="AE3242" i="4"/>
  <c r="X3243" i="4"/>
  <c r="Z3243" i="4" s="1"/>
  <c r="Y3243" i="4"/>
  <c r="AA3243" i="4"/>
  <c r="AB3243" i="4"/>
  <c r="AD3243" i="4"/>
  <c r="AE3243" i="4"/>
  <c r="X3244" i="4"/>
  <c r="Z3244" i="4" s="1"/>
  <c r="Y3244" i="4"/>
  <c r="AA3244" i="4"/>
  <c r="AB3244" i="4"/>
  <c r="AD3244" i="4"/>
  <c r="AE3244" i="4"/>
  <c r="X3245" i="4"/>
  <c r="Y3245" i="4"/>
  <c r="AA3245" i="4"/>
  <c r="AB3245" i="4"/>
  <c r="AD3245" i="4"/>
  <c r="AE3245" i="4"/>
  <c r="X3246" i="4"/>
  <c r="Y3246" i="4"/>
  <c r="AA3246" i="4"/>
  <c r="AB3246" i="4"/>
  <c r="AD3246" i="4"/>
  <c r="AE3246" i="4"/>
  <c r="X3247" i="4"/>
  <c r="Z3247" i="4" s="1"/>
  <c r="Y3247" i="4"/>
  <c r="AA3247" i="4"/>
  <c r="AB3247" i="4"/>
  <c r="AD3247" i="4"/>
  <c r="AE3247" i="4"/>
  <c r="X3248" i="4"/>
  <c r="Z3248" i="4" s="1"/>
  <c r="Y3248" i="4"/>
  <c r="AA3248" i="4"/>
  <c r="AB3248" i="4"/>
  <c r="AD3248" i="4"/>
  <c r="AE3248" i="4"/>
  <c r="X3249" i="4"/>
  <c r="Z3249" i="4" s="1"/>
  <c r="Y3249" i="4"/>
  <c r="AA3249" i="4"/>
  <c r="AB3249" i="4"/>
  <c r="AD3249" i="4"/>
  <c r="AE3249" i="4"/>
  <c r="X3250" i="4"/>
  <c r="Y3250" i="4"/>
  <c r="AA3250" i="4"/>
  <c r="AB3250" i="4"/>
  <c r="AD3250" i="4"/>
  <c r="AE3250" i="4"/>
  <c r="X3251" i="4"/>
  <c r="Z3251" i="4" s="1"/>
  <c r="Y3251" i="4"/>
  <c r="AA3251" i="4"/>
  <c r="AB3251" i="4"/>
  <c r="AD3251" i="4"/>
  <c r="AE3251" i="4"/>
  <c r="X3252" i="4"/>
  <c r="Z3252" i="4" s="1"/>
  <c r="Y3252" i="4"/>
  <c r="AA3252" i="4"/>
  <c r="AB3252" i="4"/>
  <c r="AD3252" i="4"/>
  <c r="AE3252" i="4"/>
  <c r="X3253" i="4"/>
  <c r="Y3253" i="4"/>
  <c r="AA3253" i="4"/>
  <c r="AB3253" i="4"/>
  <c r="AD3253" i="4"/>
  <c r="AE3253" i="4"/>
  <c r="X3254" i="4"/>
  <c r="Y3254" i="4"/>
  <c r="AA3254" i="4"/>
  <c r="AB3254" i="4"/>
  <c r="AD3254" i="4"/>
  <c r="AE3254" i="4"/>
  <c r="X3255" i="4"/>
  <c r="Z3255" i="4" s="1"/>
  <c r="Y3255" i="4"/>
  <c r="AA3255" i="4"/>
  <c r="AB3255" i="4"/>
  <c r="AD3255" i="4"/>
  <c r="AE3255" i="4"/>
  <c r="X3256" i="4"/>
  <c r="Z3256" i="4" s="1"/>
  <c r="Y3256" i="4"/>
  <c r="AA3256" i="4"/>
  <c r="AB3256" i="4"/>
  <c r="AD3256" i="4"/>
  <c r="AE3256" i="4"/>
  <c r="X3257" i="4"/>
  <c r="Z3257" i="4" s="1"/>
  <c r="Y3257" i="4"/>
  <c r="AA3257" i="4"/>
  <c r="AB3257" i="4"/>
  <c r="AD3257" i="4"/>
  <c r="AE3257" i="4"/>
  <c r="X3258" i="4"/>
  <c r="Y3258" i="4"/>
  <c r="AA3258" i="4"/>
  <c r="AB3258" i="4"/>
  <c r="AD3258" i="4"/>
  <c r="AE3258" i="4"/>
  <c r="X3259" i="4"/>
  <c r="Z3259" i="4" s="1"/>
  <c r="Y3259" i="4"/>
  <c r="AA3259" i="4"/>
  <c r="AB3259" i="4"/>
  <c r="AD3259" i="4"/>
  <c r="AE3259" i="4"/>
  <c r="X3260" i="4"/>
  <c r="Z3260" i="4" s="1"/>
  <c r="Y3260" i="4"/>
  <c r="AA3260" i="4"/>
  <c r="AB3260" i="4"/>
  <c r="AD3260" i="4"/>
  <c r="AE3260" i="4"/>
  <c r="X3261" i="4"/>
  <c r="Y3261" i="4"/>
  <c r="AA3261" i="4"/>
  <c r="AB3261" i="4"/>
  <c r="AD3261" i="4"/>
  <c r="AE3261" i="4"/>
  <c r="X3262" i="4"/>
  <c r="Y3262" i="4"/>
  <c r="AA3262" i="4"/>
  <c r="AB3262" i="4"/>
  <c r="AD3262" i="4"/>
  <c r="AE3262" i="4"/>
  <c r="X3263" i="4"/>
  <c r="Z3263" i="4" s="1"/>
  <c r="Y3263" i="4"/>
  <c r="AA3263" i="4"/>
  <c r="AB3263" i="4"/>
  <c r="AD3263" i="4"/>
  <c r="AE3263" i="4"/>
  <c r="X3264" i="4"/>
  <c r="Z3264" i="4" s="1"/>
  <c r="Y3264" i="4"/>
  <c r="AA3264" i="4"/>
  <c r="AB3264" i="4"/>
  <c r="AD3264" i="4"/>
  <c r="AE3264" i="4"/>
  <c r="X3265" i="4"/>
  <c r="Z3265" i="4" s="1"/>
  <c r="Y3265" i="4"/>
  <c r="AA3265" i="4"/>
  <c r="AB3265" i="4"/>
  <c r="AD3265" i="4"/>
  <c r="AE3265" i="4"/>
  <c r="X3266" i="4"/>
  <c r="Y3266" i="4"/>
  <c r="AA3266" i="4"/>
  <c r="AB3266" i="4"/>
  <c r="AD3266" i="4"/>
  <c r="AE3266" i="4"/>
  <c r="X3267" i="4"/>
  <c r="Z3267" i="4" s="1"/>
  <c r="Y3267" i="4"/>
  <c r="AA3267" i="4"/>
  <c r="AB3267" i="4"/>
  <c r="AD3267" i="4"/>
  <c r="AE3267" i="4"/>
  <c r="X3268" i="4"/>
  <c r="Z3268" i="4" s="1"/>
  <c r="Y3268" i="4"/>
  <c r="AA3268" i="4"/>
  <c r="AB3268" i="4"/>
  <c r="AD3268" i="4"/>
  <c r="AE3268" i="4"/>
  <c r="X3269" i="4"/>
  <c r="Y3269" i="4"/>
  <c r="AA3269" i="4"/>
  <c r="AB3269" i="4"/>
  <c r="AD3269" i="4"/>
  <c r="AE3269" i="4"/>
  <c r="X3270" i="4"/>
  <c r="Y3270" i="4"/>
  <c r="AA3270" i="4"/>
  <c r="AB3270" i="4"/>
  <c r="AD3270" i="4"/>
  <c r="AE3270" i="4"/>
  <c r="X3271" i="4"/>
  <c r="Z3271" i="4" s="1"/>
  <c r="Y3271" i="4"/>
  <c r="AA3271" i="4"/>
  <c r="AB3271" i="4"/>
  <c r="AD3271" i="4"/>
  <c r="AE3271" i="4"/>
  <c r="X3272" i="4"/>
  <c r="Z3272" i="4" s="1"/>
  <c r="Y3272" i="4"/>
  <c r="AA3272" i="4"/>
  <c r="AB3272" i="4"/>
  <c r="AD3272" i="4"/>
  <c r="AE3272" i="4"/>
  <c r="X3273" i="4"/>
  <c r="Z3273" i="4" s="1"/>
  <c r="Y3273" i="4"/>
  <c r="AA3273" i="4"/>
  <c r="AB3273" i="4"/>
  <c r="AD3273" i="4"/>
  <c r="AE3273" i="4"/>
  <c r="X3274" i="4"/>
  <c r="Y3274" i="4"/>
  <c r="AA3274" i="4"/>
  <c r="AB3274" i="4"/>
  <c r="AD3274" i="4"/>
  <c r="AE3274" i="4"/>
  <c r="X3275" i="4"/>
  <c r="Z3275" i="4" s="1"/>
  <c r="Y3275" i="4"/>
  <c r="AA3275" i="4"/>
  <c r="AB3275" i="4"/>
  <c r="AD3275" i="4"/>
  <c r="AE3275" i="4"/>
  <c r="X3276" i="4"/>
  <c r="Z3276" i="4" s="1"/>
  <c r="Y3276" i="4"/>
  <c r="AA3276" i="4"/>
  <c r="AB3276" i="4"/>
  <c r="AD3276" i="4"/>
  <c r="AE3276" i="4"/>
  <c r="X3277" i="4"/>
  <c r="Y3277" i="4"/>
  <c r="AA3277" i="4"/>
  <c r="AB3277" i="4"/>
  <c r="AD3277" i="4"/>
  <c r="AE3277" i="4"/>
  <c r="X3278" i="4"/>
  <c r="Y3278" i="4"/>
  <c r="AA3278" i="4"/>
  <c r="AB3278" i="4"/>
  <c r="AD3278" i="4"/>
  <c r="AE3278" i="4"/>
  <c r="X3279" i="4"/>
  <c r="Z3279" i="4" s="1"/>
  <c r="Y3279" i="4"/>
  <c r="AA3279" i="4"/>
  <c r="AB3279" i="4"/>
  <c r="AD3279" i="4"/>
  <c r="AE3279" i="4"/>
  <c r="X3280" i="4"/>
  <c r="Z3280" i="4" s="1"/>
  <c r="Y3280" i="4"/>
  <c r="AA3280" i="4"/>
  <c r="AB3280" i="4"/>
  <c r="AD3280" i="4"/>
  <c r="AE3280" i="4"/>
  <c r="X3281" i="4"/>
  <c r="Z3281" i="4" s="1"/>
  <c r="Y3281" i="4"/>
  <c r="AA3281" i="4"/>
  <c r="AB3281" i="4"/>
  <c r="AD3281" i="4"/>
  <c r="AE3281" i="4"/>
  <c r="X3282" i="4"/>
  <c r="Y3282" i="4"/>
  <c r="AA3282" i="4"/>
  <c r="AB3282" i="4"/>
  <c r="AD3282" i="4"/>
  <c r="AE3282" i="4"/>
  <c r="X3283" i="4"/>
  <c r="Z3283" i="4" s="1"/>
  <c r="Y3283" i="4"/>
  <c r="AA3283" i="4"/>
  <c r="AB3283" i="4"/>
  <c r="AD3283" i="4"/>
  <c r="AE3283" i="4"/>
  <c r="X3284" i="4"/>
  <c r="Z3284" i="4" s="1"/>
  <c r="Y3284" i="4"/>
  <c r="AA3284" i="4"/>
  <c r="AB3284" i="4"/>
  <c r="AD3284" i="4"/>
  <c r="AE3284" i="4"/>
  <c r="X3285" i="4"/>
  <c r="Y3285" i="4"/>
  <c r="AA3285" i="4"/>
  <c r="AB3285" i="4"/>
  <c r="AD3285" i="4"/>
  <c r="AE3285" i="4"/>
  <c r="X3286" i="4"/>
  <c r="Y3286" i="4"/>
  <c r="AA3286" i="4"/>
  <c r="AB3286" i="4"/>
  <c r="AD3286" i="4"/>
  <c r="AE3286" i="4"/>
  <c r="X3287" i="4"/>
  <c r="Z3287" i="4" s="1"/>
  <c r="Y3287" i="4"/>
  <c r="AA3287" i="4"/>
  <c r="AB3287" i="4"/>
  <c r="AD3287" i="4"/>
  <c r="AE3287" i="4"/>
  <c r="X3288" i="4"/>
  <c r="Z3288" i="4" s="1"/>
  <c r="Y3288" i="4"/>
  <c r="AA3288" i="4"/>
  <c r="AB3288" i="4"/>
  <c r="AD3288" i="4"/>
  <c r="AE3288" i="4"/>
  <c r="X3289" i="4"/>
  <c r="Z3289" i="4" s="1"/>
  <c r="Y3289" i="4"/>
  <c r="AA3289" i="4"/>
  <c r="AB3289" i="4"/>
  <c r="AD3289" i="4"/>
  <c r="AE3289" i="4"/>
  <c r="X3290" i="4"/>
  <c r="Y3290" i="4"/>
  <c r="AA3290" i="4"/>
  <c r="AB3290" i="4"/>
  <c r="AD3290" i="4"/>
  <c r="AE3290" i="4"/>
  <c r="X3291" i="4"/>
  <c r="Z3291" i="4" s="1"/>
  <c r="Y3291" i="4"/>
  <c r="AA3291" i="4"/>
  <c r="AB3291" i="4"/>
  <c r="AD3291" i="4"/>
  <c r="AE3291" i="4"/>
  <c r="X3292" i="4"/>
  <c r="Z3292" i="4" s="1"/>
  <c r="Y3292" i="4"/>
  <c r="AA3292" i="4"/>
  <c r="AB3292" i="4"/>
  <c r="AD3292" i="4"/>
  <c r="AE3292" i="4"/>
  <c r="X3293" i="4"/>
  <c r="Y3293" i="4"/>
  <c r="AA3293" i="4"/>
  <c r="AB3293" i="4"/>
  <c r="AD3293" i="4"/>
  <c r="AE3293" i="4"/>
  <c r="X3294" i="4"/>
  <c r="Y3294" i="4"/>
  <c r="AA3294" i="4"/>
  <c r="AB3294" i="4"/>
  <c r="AD3294" i="4"/>
  <c r="AE3294" i="4"/>
  <c r="X3295" i="4"/>
  <c r="Z3295" i="4" s="1"/>
  <c r="Y3295" i="4"/>
  <c r="AA3295" i="4"/>
  <c r="AB3295" i="4"/>
  <c r="AD3295" i="4"/>
  <c r="AE3295" i="4"/>
  <c r="X3296" i="4"/>
  <c r="Z3296" i="4" s="1"/>
  <c r="Y3296" i="4"/>
  <c r="AA3296" i="4"/>
  <c r="AB3296" i="4"/>
  <c r="AD3296" i="4"/>
  <c r="AE3296" i="4"/>
  <c r="X3297" i="4"/>
  <c r="Z3297" i="4" s="1"/>
  <c r="Y3297" i="4"/>
  <c r="AA3297" i="4"/>
  <c r="AB3297" i="4"/>
  <c r="AD3297" i="4"/>
  <c r="AE3297" i="4"/>
  <c r="X3298" i="4"/>
  <c r="Y3298" i="4"/>
  <c r="AA3298" i="4"/>
  <c r="AB3298" i="4"/>
  <c r="AD3298" i="4"/>
  <c r="AE3298" i="4"/>
  <c r="X3299" i="4"/>
  <c r="Z3299" i="4" s="1"/>
  <c r="Y3299" i="4"/>
  <c r="AA3299" i="4"/>
  <c r="AB3299" i="4"/>
  <c r="AD3299" i="4"/>
  <c r="AE3299" i="4"/>
  <c r="X3300" i="4"/>
  <c r="Z3300" i="4" s="1"/>
  <c r="Y3300" i="4"/>
  <c r="AA3300" i="4"/>
  <c r="AB3300" i="4"/>
  <c r="AD3300" i="4"/>
  <c r="AE3300" i="4"/>
  <c r="X3301" i="4"/>
  <c r="Y3301" i="4"/>
  <c r="AA3301" i="4"/>
  <c r="AB3301" i="4"/>
  <c r="AD3301" i="4"/>
  <c r="AE3301" i="4"/>
  <c r="X3302" i="4"/>
  <c r="Y3302" i="4"/>
  <c r="AA3302" i="4"/>
  <c r="AB3302" i="4"/>
  <c r="AD3302" i="4"/>
  <c r="AE3302" i="4"/>
  <c r="X3303" i="4"/>
  <c r="Y3303" i="4"/>
  <c r="AA3303" i="4"/>
  <c r="AB3303" i="4"/>
  <c r="AD3303" i="4"/>
  <c r="AE3303" i="4"/>
  <c r="X3304" i="4"/>
  <c r="Y3304" i="4"/>
  <c r="AA3304" i="4"/>
  <c r="AB3304" i="4"/>
  <c r="AD3304" i="4"/>
  <c r="AE3304" i="4"/>
  <c r="X3305" i="4"/>
  <c r="Y3305" i="4"/>
  <c r="AA3305" i="4"/>
  <c r="AB3305" i="4"/>
  <c r="AD3305" i="4"/>
  <c r="AE3305" i="4"/>
  <c r="X3306" i="4"/>
  <c r="Y3306" i="4"/>
  <c r="AA3306" i="4"/>
  <c r="AB3306" i="4"/>
  <c r="AD3306" i="4"/>
  <c r="AE3306" i="4"/>
  <c r="X3307" i="4"/>
  <c r="Y3307" i="4"/>
  <c r="AA3307" i="4"/>
  <c r="AB3307" i="4"/>
  <c r="AD3307" i="4"/>
  <c r="AE3307" i="4"/>
  <c r="X3308" i="4"/>
  <c r="Y3308" i="4"/>
  <c r="AA3308" i="4"/>
  <c r="AB3308" i="4"/>
  <c r="AD3308" i="4"/>
  <c r="AE3308" i="4"/>
  <c r="X3309" i="4"/>
  <c r="Y3309" i="4"/>
  <c r="AA3309" i="4"/>
  <c r="AB3309" i="4"/>
  <c r="AD3309" i="4"/>
  <c r="AE3309" i="4"/>
  <c r="X3310" i="4"/>
  <c r="Y3310" i="4"/>
  <c r="AA3310" i="4"/>
  <c r="AB3310" i="4"/>
  <c r="AD3310" i="4"/>
  <c r="AE3310" i="4"/>
  <c r="X3311" i="4"/>
  <c r="Y3311" i="4"/>
  <c r="AA3311" i="4"/>
  <c r="AB3311" i="4"/>
  <c r="AD3311" i="4"/>
  <c r="AE3311" i="4"/>
  <c r="X3312" i="4"/>
  <c r="Y3312" i="4"/>
  <c r="AA3312" i="4"/>
  <c r="AB3312" i="4"/>
  <c r="AD3312" i="4"/>
  <c r="AE3312" i="4"/>
  <c r="X3313" i="4"/>
  <c r="Y3313" i="4"/>
  <c r="AA3313" i="4"/>
  <c r="AB3313" i="4"/>
  <c r="AD3313" i="4"/>
  <c r="AE3313" i="4"/>
  <c r="X3314" i="4"/>
  <c r="Y3314" i="4"/>
  <c r="AA3314" i="4"/>
  <c r="AB3314" i="4"/>
  <c r="AD3314" i="4"/>
  <c r="AE3314" i="4"/>
  <c r="X3315" i="4"/>
  <c r="Y3315" i="4"/>
  <c r="AA3315" i="4"/>
  <c r="AB3315" i="4"/>
  <c r="AD3315" i="4"/>
  <c r="AE3315" i="4"/>
  <c r="X3316" i="4"/>
  <c r="Y3316" i="4"/>
  <c r="AA3316" i="4"/>
  <c r="AB3316" i="4"/>
  <c r="AD3316" i="4"/>
  <c r="AE3316" i="4"/>
  <c r="X3317" i="4"/>
  <c r="Y3317" i="4"/>
  <c r="AA3317" i="4"/>
  <c r="AB3317" i="4"/>
  <c r="AD3317" i="4"/>
  <c r="AE3317" i="4"/>
  <c r="X3318" i="4"/>
  <c r="Y3318" i="4"/>
  <c r="AA3318" i="4"/>
  <c r="AB3318" i="4"/>
  <c r="AD3318" i="4"/>
  <c r="AE3318" i="4"/>
  <c r="X3319" i="4"/>
  <c r="Y3319" i="4"/>
  <c r="AA3319" i="4"/>
  <c r="AB3319" i="4"/>
  <c r="AD3319" i="4"/>
  <c r="AE3319" i="4"/>
  <c r="X3320" i="4"/>
  <c r="Y3320" i="4"/>
  <c r="AA3320" i="4"/>
  <c r="AB3320" i="4"/>
  <c r="AD3320" i="4"/>
  <c r="AE3320" i="4"/>
  <c r="X3321" i="4"/>
  <c r="Y3321" i="4"/>
  <c r="AA3321" i="4"/>
  <c r="AB3321" i="4"/>
  <c r="AD3321" i="4"/>
  <c r="AE3321" i="4"/>
  <c r="X3322" i="4"/>
  <c r="Y3322" i="4"/>
  <c r="AA3322" i="4"/>
  <c r="AB3322" i="4"/>
  <c r="AD3322" i="4"/>
  <c r="AE3322" i="4"/>
  <c r="X3323" i="4"/>
  <c r="Y3323" i="4"/>
  <c r="AA3323" i="4"/>
  <c r="AB3323" i="4"/>
  <c r="AD3323" i="4"/>
  <c r="AE3323" i="4"/>
  <c r="X3324" i="4"/>
  <c r="Y3324" i="4"/>
  <c r="AA3324" i="4"/>
  <c r="AB3324" i="4"/>
  <c r="AD3324" i="4"/>
  <c r="AE3324" i="4"/>
  <c r="X3325" i="4"/>
  <c r="Y3325" i="4"/>
  <c r="AA3325" i="4"/>
  <c r="AB3325" i="4"/>
  <c r="AD3325" i="4"/>
  <c r="AE3325" i="4"/>
  <c r="X3326" i="4"/>
  <c r="Y3326" i="4"/>
  <c r="AA3326" i="4"/>
  <c r="AB3326" i="4"/>
  <c r="AD3326" i="4"/>
  <c r="AE3326" i="4"/>
  <c r="X3327" i="4"/>
  <c r="Y3327" i="4"/>
  <c r="AA3327" i="4"/>
  <c r="AB3327" i="4"/>
  <c r="AD3327" i="4"/>
  <c r="AE3327" i="4"/>
  <c r="X3328" i="4"/>
  <c r="Y3328" i="4"/>
  <c r="AA3328" i="4"/>
  <c r="AB3328" i="4"/>
  <c r="AD3328" i="4"/>
  <c r="AE3328" i="4"/>
  <c r="X3329" i="4"/>
  <c r="Y3329" i="4"/>
  <c r="AA3329" i="4"/>
  <c r="AB3329" i="4"/>
  <c r="AD3329" i="4"/>
  <c r="AE3329" i="4"/>
  <c r="X3330" i="4"/>
  <c r="Y3330" i="4"/>
  <c r="AA3330" i="4"/>
  <c r="AB3330" i="4"/>
  <c r="AD3330" i="4"/>
  <c r="AE3330" i="4"/>
  <c r="X3331" i="4"/>
  <c r="Y3331" i="4"/>
  <c r="AA3331" i="4"/>
  <c r="AB3331" i="4"/>
  <c r="AD3331" i="4"/>
  <c r="AE3331" i="4"/>
  <c r="X3332" i="4"/>
  <c r="Y3332" i="4"/>
  <c r="AA3332" i="4"/>
  <c r="AB3332" i="4"/>
  <c r="AD3332" i="4"/>
  <c r="AE3332" i="4"/>
  <c r="X3333" i="4"/>
  <c r="Y3333" i="4"/>
  <c r="AA3333" i="4"/>
  <c r="AB3333" i="4"/>
  <c r="AD3333" i="4"/>
  <c r="AE3333" i="4"/>
  <c r="X3334" i="4"/>
  <c r="Y3334" i="4"/>
  <c r="AA3334" i="4"/>
  <c r="AB3334" i="4"/>
  <c r="AD3334" i="4"/>
  <c r="AE3334" i="4"/>
  <c r="X3335" i="4"/>
  <c r="Y3335" i="4"/>
  <c r="AA3335" i="4"/>
  <c r="AB3335" i="4"/>
  <c r="AD3335" i="4"/>
  <c r="AE3335" i="4"/>
  <c r="X3336" i="4"/>
  <c r="Y3336" i="4"/>
  <c r="AA3336" i="4"/>
  <c r="AB3336" i="4"/>
  <c r="AD3336" i="4"/>
  <c r="AE3336" i="4"/>
  <c r="X3337" i="4"/>
  <c r="Y3337" i="4"/>
  <c r="AA3337" i="4"/>
  <c r="AB3337" i="4"/>
  <c r="AD3337" i="4"/>
  <c r="AE3337" i="4"/>
  <c r="X3338" i="4"/>
  <c r="Y3338" i="4"/>
  <c r="AA3338" i="4"/>
  <c r="AB3338" i="4"/>
  <c r="AD3338" i="4"/>
  <c r="AE3338" i="4"/>
  <c r="X3339" i="4"/>
  <c r="Y3339" i="4"/>
  <c r="AA3339" i="4"/>
  <c r="AB3339" i="4"/>
  <c r="AD3339" i="4"/>
  <c r="AE3339" i="4"/>
  <c r="X3340" i="4"/>
  <c r="Y3340" i="4"/>
  <c r="AA3340" i="4"/>
  <c r="AB3340" i="4"/>
  <c r="AD3340" i="4"/>
  <c r="AE3340" i="4"/>
  <c r="X3341" i="4"/>
  <c r="Y3341" i="4"/>
  <c r="AA3341" i="4"/>
  <c r="AB3341" i="4"/>
  <c r="AD3341" i="4"/>
  <c r="AE3341" i="4"/>
  <c r="X3342" i="4"/>
  <c r="Y3342" i="4"/>
  <c r="AA3342" i="4"/>
  <c r="AB3342" i="4"/>
  <c r="AD3342" i="4"/>
  <c r="AE3342" i="4"/>
  <c r="X3343" i="4"/>
  <c r="Y3343" i="4"/>
  <c r="AA3343" i="4"/>
  <c r="AB3343" i="4"/>
  <c r="AD3343" i="4"/>
  <c r="AE3343" i="4"/>
  <c r="X3344" i="4"/>
  <c r="Y3344" i="4"/>
  <c r="AA3344" i="4"/>
  <c r="AB3344" i="4"/>
  <c r="AD3344" i="4"/>
  <c r="AE3344" i="4"/>
  <c r="X3345" i="4"/>
  <c r="Y3345" i="4"/>
  <c r="AA3345" i="4"/>
  <c r="AB3345" i="4"/>
  <c r="AD3345" i="4"/>
  <c r="AE3345" i="4"/>
  <c r="X3346" i="4"/>
  <c r="Y3346" i="4"/>
  <c r="AA3346" i="4"/>
  <c r="AB3346" i="4"/>
  <c r="AD3346" i="4"/>
  <c r="AE3346" i="4"/>
  <c r="X3347" i="4"/>
  <c r="Y3347" i="4"/>
  <c r="AA3347" i="4"/>
  <c r="AB3347" i="4"/>
  <c r="AD3347" i="4"/>
  <c r="AE3347" i="4"/>
  <c r="X3348" i="4"/>
  <c r="Y3348" i="4"/>
  <c r="AA3348" i="4"/>
  <c r="AB3348" i="4"/>
  <c r="AD3348" i="4"/>
  <c r="AE3348" i="4"/>
  <c r="X3349" i="4"/>
  <c r="Y3349" i="4"/>
  <c r="AA3349" i="4"/>
  <c r="AB3349" i="4"/>
  <c r="AD3349" i="4"/>
  <c r="AE3349" i="4"/>
  <c r="X3350" i="4"/>
  <c r="Y3350" i="4"/>
  <c r="AA3350" i="4"/>
  <c r="AB3350" i="4"/>
  <c r="AD3350" i="4"/>
  <c r="AE3350" i="4"/>
  <c r="X3351" i="4"/>
  <c r="Y3351" i="4"/>
  <c r="AA3351" i="4"/>
  <c r="AB3351" i="4"/>
  <c r="AD3351" i="4"/>
  <c r="AE3351" i="4"/>
  <c r="X3352" i="4"/>
  <c r="Y3352" i="4"/>
  <c r="AA3352" i="4"/>
  <c r="AB3352" i="4"/>
  <c r="AD3352" i="4"/>
  <c r="AE3352" i="4"/>
  <c r="X3353" i="4"/>
  <c r="Y3353" i="4"/>
  <c r="AA3353" i="4"/>
  <c r="AB3353" i="4"/>
  <c r="AD3353" i="4"/>
  <c r="AE3353" i="4"/>
  <c r="X3354" i="4"/>
  <c r="Y3354" i="4"/>
  <c r="AA3354" i="4"/>
  <c r="AB3354" i="4"/>
  <c r="AD3354" i="4"/>
  <c r="AE3354" i="4"/>
  <c r="X3355" i="4"/>
  <c r="Y3355" i="4"/>
  <c r="AA3355" i="4"/>
  <c r="AB3355" i="4"/>
  <c r="AD3355" i="4"/>
  <c r="AE3355" i="4"/>
  <c r="X3356" i="4"/>
  <c r="Y3356" i="4"/>
  <c r="AA3356" i="4"/>
  <c r="AB3356" i="4"/>
  <c r="AD3356" i="4"/>
  <c r="AE3356" i="4"/>
  <c r="X3357" i="4"/>
  <c r="Y3357" i="4"/>
  <c r="AA3357" i="4"/>
  <c r="AB3357" i="4"/>
  <c r="AD3357" i="4"/>
  <c r="AE3357" i="4"/>
  <c r="X3358" i="4"/>
  <c r="Y3358" i="4"/>
  <c r="AA3358" i="4"/>
  <c r="AB3358" i="4"/>
  <c r="AD3358" i="4"/>
  <c r="AE3358" i="4"/>
  <c r="X3359" i="4"/>
  <c r="Y3359" i="4"/>
  <c r="AA3359" i="4"/>
  <c r="AB3359" i="4"/>
  <c r="AD3359" i="4"/>
  <c r="AE3359" i="4"/>
  <c r="X3360" i="4"/>
  <c r="Y3360" i="4"/>
  <c r="AA3360" i="4"/>
  <c r="AB3360" i="4"/>
  <c r="AD3360" i="4"/>
  <c r="AE3360" i="4"/>
  <c r="X3361" i="4"/>
  <c r="Y3361" i="4"/>
  <c r="AA3361" i="4"/>
  <c r="AB3361" i="4"/>
  <c r="AD3361" i="4"/>
  <c r="AE3361" i="4"/>
  <c r="X3362" i="4"/>
  <c r="Y3362" i="4"/>
  <c r="AA3362" i="4"/>
  <c r="AB3362" i="4"/>
  <c r="AD3362" i="4"/>
  <c r="AE3362" i="4"/>
  <c r="X3363" i="4"/>
  <c r="Y3363" i="4"/>
  <c r="AA3363" i="4"/>
  <c r="AB3363" i="4"/>
  <c r="AD3363" i="4"/>
  <c r="AE3363" i="4"/>
  <c r="X3364" i="4"/>
  <c r="Y3364" i="4"/>
  <c r="AA3364" i="4"/>
  <c r="AB3364" i="4"/>
  <c r="AD3364" i="4"/>
  <c r="AE3364" i="4"/>
  <c r="X3365" i="4"/>
  <c r="Y3365" i="4"/>
  <c r="AA3365" i="4"/>
  <c r="AB3365" i="4"/>
  <c r="AD3365" i="4"/>
  <c r="AE3365" i="4"/>
  <c r="X3366" i="4"/>
  <c r="Y3366" i="4"/>
  <c r="AA3366" i="4"/>
  <c r="AB3366" i="4"/>
  <c r="AD3366" i="4"/>
  <c r="AE3366" i="4"/>
  <c r="X3367" i="4"/>
  <c r="Y3367" i="4"/>
  <c r="AA3367" i="4"/>
  <c r="AB3367" i="4"/>
  <c r="AD3367" i="4"/>
  <c r="AE3367" i="4"/>
  <c r="X3368" i="4"/>
  <c r="Y3368" i="4"/>
  <c r="AA3368" i="4"/>
  <c r="AB3368" i="4"/>
  <c r="AD3368" i="4"/>
  <c r="AE3368" i="4"/>
  <c r="X3369" i="4"/>
  <c r="Y3369" i="4"/>
  <c r="AA3369" i="4"/>
  <c r="AB3369" i="4"/>
  <c r="AD3369" i="4"/>
  <c r="AE3369" i="4"/>
  <c r="X3370" i="4"/>
  <c r="Y3370" i="4"/>
  <c r="AA3370" i="4"/>
  <c r="AB3370" i="4"/>
  <c r="AD3370" i="4"/>
  <c r="AE3370" i="4"/>
  <c r="X3371" i="4"/>
  <c r="Y3371" i="4"/>
  <c r="AA3371" i="4"/>
  <c r="AB3371" i="4"/>
  <c r="AD3371" i="4"/>
  <c r="AE3371" i="4"/>
  <c r="X3372" i="4"/>
  <c r="Y3372" i="4"/>
  <c r="AA3372" i="4"/>
  <c r="AB3372" i="4"/>
  <c r="AD3372" i="4"/>
  <c r="AE3372" i="4"/>
  <c r="X3373" i="4"/>
  <c r="Y3373" i="4"/>
  <c r="AA3373" i="4"/>
  <c r="AB3373" i="4"/>
  <c r="AD3373" i="4"/>
  <c r="AE3373" i="4"/>
  <c r="X3374" i="4"/>
  <c r="Y3374" i="4"/>
  <c r="AA3374" i="4"/>
  <c r="AB3374" i="4"/>
  <c r="AD3374" i="4"/>
  <c r="AE3374" i="4"/>
  <c r="X3375" i="4"/>
  <c r="Y3375" i="4"/>
  <c r="AA3375" i="4"/>
  <c r="AB3375" i="4"/>
  <c r="AD3375" i="4"/>
  <c r="AE3375" i="4"/>
  <c r="X3376" i="4"/>
  <c r="Y3376" i="4"/>
  <c r="AA3376" i="4"/>
  <c r="AB3376" i="4"/>
  <c r="AD3376" i="4"/>
  <c r="AE3376" i="4"/>
  <c r="X3377" i="4"/>
  <c r="Y3377" i="4"/>
  <c r="AA3377" i="4"/>
  <c r="AB3377" i="4"/>
  <c r="AD3377" i="4"/>
  <c r="AE3377" i="4"/>
  <c r="X3378" i="4"/>
  <c r="Y3378" i="4"/>
  <c r="AA3378" i="4"/>
  <c r="AB3378" i="4"/>
  <c r="AD3378" i="4"/>
  <c r="AE3378" i="4"/>
  <c r="X3379" i="4"/>
  <c r="AG3379" i="4" s="1"/>
  <c r="Y3379" i="4"/>
  <c r="AA3379" i="4"/>
  <c r="AB3379" i="4"/>
  <c r="AD3379" i="4"/>
  <c r="AE3379" i="4"/>
  <c r="X3380" i="4"/>
  <c r="Z3380" i="4" s="1"/>
  <c r="Y3380" i="4"/>
  <c r="AA3380" i="4"/>
  <c r="AB3380" i="4"/>
  <c r="AD3380" i="4"/>
  <c r="AE3380" i="4"/>
  <c r="X3381" i="4"/>
  <c r="Z3381" i="4" s="1"/>
  <c r="Y3381" i="4"/>
  <c r="AA3381" i="4"/>
  <c r="AB3381" i="4"/>
  <c r="AD3381" i="4"/>
  <c r="AE3381" i="4"/>
  <c r="X3382" i="4"/>
  <c r="Z3382" i="4" s="1"/>
  <c r="Y3382" i="4"/>
  <c r="AA3382" i="4"/>
  <c r="AB3382" i="4"/>
  <c r="AD3382" i="4"/>
  <c r="AE3382" i="4"/>
  <c r="X3383" i="4"/>
  <c r="Z3383" i="4" s="1"/>
  <c r="Y3383" i="4"/>
  <c r="AA3383" i="4"/>
  <c r="AB3383" i="4"/>
  <c r="AD3383" i="4"/>
  <c r="AE3383" i="4"/>
  <c r="X3384" i="4"/>
  <c r="Z3384" i="4" s="1"/>
  <c r="Y3384" i="4"/>
  <c r="AA3384" i="4"/>
  <c r="AB3384" i="4"/>
  <c r="AD3384" i="4"/>
  <c r="AE3384" i="4"/>
  <c r="X3385" i="4"/>
  <c r="Z3385" i="4" s="1"/>
  <c r="Y3385" i="4"/>
  <c r="AA3385" i="4"/>
  <c r="AB3385" i="4"/>
  <c r="AD3385" i="4"/>
  <c r="AE3385" i="4"/>
  <c r="X3386" i="4"/>
  <c r="Z3386" i="4" s="1"/>
  <c r="Y3386" i="4"/>
  <c r="AA3386" i="4"/>
  <c r="AB3386" i="4"/>
  <c r="AD3386" i="4"/>
  <c r="AE3386" i="4"/>
  <c r="X3387" i="4"/>
  <c r="Z3387" i="4" s="1"/>
  <c r="Y3387" i="4"/>
  <c r="AA3387" i="4"/>
  <c r="AB3387" i="4"/>
  <c r="AD3387" i="4"/>
  <c r="AE3387" i="4"/>
  <c r="X3388" i="4"/>
  <c r="Z3388" i="4" s="1"/>
  <c r="Y3388" i="4"/>
  <c r="AA3388" i="4"/>
  <c r="AB3388" i="4"/>
  <c r="AD3388" i="4"/>
  <c r="AE3388" i="4"/>
  <c r="X3389" i="4"/>
  <c r="Z3389" i="4" s="1"/>
  <c r="Y3389" i="4"/>
  <c r="AA3389" i="4"/>
  <c r="AB3389" i="4"/>
  <c r="AD3389" i="4"/>
  <c r="AE3389" i="4"/>
  <c r="X3390" i="4"/>
  <c r="Z3390" i="4" s="1"/>
  <c r="Y3390" i="4"/>
  <c r="AA3390" i="4"/>
  <c r="AB3390" i="4"/>
  <c r="AD3390" i="4"/>
  <c r="AE3390" i="4"/>
  <c r="X3391" i="4"/>
  <c r="Z3391" i="4" s="1"/>
  <c r="Y3391" i="4"/>
  <c r="AA3391" i="4"/>
  <c r="AB3391" i="4"/>
  <c r="AD3391" i="4"/>
  <c r="AE3391" i="4"/>
  <c r="X3392" i="4"/>
  <c r="Z3392" i="4" s="1"/>
  <c r="Y3392" i="4"/>
  <c r="AA3392" i="4"/>
  <c r="AB3392" i="4"/>
  <c r="AD3392" i="4"/>
  <c r="AE3392" i="4"/>
  <c r="X3393" i="4"/>
  <c r="Z3393" i="4" s="1"/>
  <c r="Y3393" i="4"/>
  <c r="AA3393" i="4"/>
  <c r="AB3393" i="4"/>
  <c r="AD3393" i="4"/>
  <c r="AE3393" i="4"/>
  <c r="X3394" i="4"/>
  <c r="Z3394" i="4" s="1"/>
  <c r="Y3394" i="4"/>
  <c r="AA3394" i="4"/>
  <c r="AB3394" i="4"/>
  <c r="AD3394" i="4"/>
  <c r="AE3394" i="4"/>
  <c r="X3395" i="4"/>
  <c r="Z3395" i="4" s="1"/>
  <c r="Y3395" i="4"/>
  <c r="AA3395" i="4"/>
  <c r="AB3395" i="4"/>
  <c r="AD3395" i="4"/>
  <c r="AE3395" i="4"/>
  <c r="X3396" i="4"/>
  <c r="Z3396" i="4" s="1"/>
  <c r="Y3396" i="4"/>
  <c r="AA3396" i="4"/>
  <c r="AB3396" i="4"/>
  <c r="AD3396" i="4"/>
  <c r="AE3396" i="4"/>
  <c r="X3397" i="4"/>
  <c r="Z3397" i="4" s="1"/>
  <c r="Y3397" i="4"/>
  <c r="AA3397" i="4"/>
  <c r="AB3397" i="4"/>
  <c r="AD3397" i="4"/>
  <c r="AE3397" i="4"/>
  <c r="X3398" i="4"/>
  <c r="Z3398" i="4" s="1"/>
  <c r="Y3398" i="4"/>
  <c r="AA3398" i="4"/>
  <c r="AB3398" i="4"/>
  <c r="AD3398" i="4"/>
  <c r="AE3398" i="4"/>
  <c r="X3399" i="4"/>
  <c r="Z3399" i="4" s="1"/>
  <c r="Y3399" i="4"/>
  <c r="AA3399" i="4"/>
  <c r="AB3399" i="4"/>
  <c r="AD3399" i="4"/>
  <c r="AE3399" i="4"/>
  <c r="X3400" i="4"/>
  <c r="Z3400" i="4" s="1"/>
  <c r="Y3400" i="4"/>
  <c r="AA3400" i="4"/>
  <c r="AB3400" i="4"/>
  <c r="AD3400" i="4"/>
  <c r="AE3400" i="4"/>
  <c r="X3401" i="4"/>
  <c r="Z3401" i="4" s="1"/>
  <c r="Y3401" i="4"/>
  <c r="AA3401" i="4"/>
  <c r="AB3401" i="4"/>
  <c r="AD3401" i="4"/>
  <c r="AE3401" i="4"/>
  <c r="X3402" i="4"/>
  <c r="Z3402" i="4" s="1"/>
  <c r="Y3402" i="4"/>
  <c r="AA3402" i="4"/>
  <c r="AB3402" i="4"/>
  <c r="AD3402" i="4"/>
  <c r="AE3402" i="4"/>
  <c r="X3403" i="4"/>
  <c r="Z3403" i="4" s="1"/>
  <c r="Y3403" i="4"/>
  <c r="AA3403" i="4"/>
  <c r="AB3403" i="4"/>
  <c r="AD3403" i="4"/>
  <c r="AE3403" i="4"/>
  <c r="X3404" i="4"/>
  <c r="Z3404" i="4" s="1"/>
  <c r="Y3404" i="4"/>
  <c r="AA3404" i="4"/>
  <c r="AB3404" i="4"/>
  <c r="AD3404" i="4"/>
  <c r="AE3404" i="4"/>
  <c r="X3405" i="4"/>
  <c r="Z3405" i="4" s="1"/>
  <c r="Y3405" i="4"/>
  <c r="AA3405" i="4"/>
  <c r="AB3405" i="4"/>
  <c r="AD3405" i="4"/>
  <c r="AE3405" i="4"/>
  <c r="X3406" i="4"/>
  <c r="Z3406" i="4" s="1"/>
  <c r="Y3406" i="4"/>
  <c r="AA3406" i="4"/>
  <c r="AB3406" i="4"/>
  <c r="AD3406" i="4"/>
  <c r="AE3406" i="4"/>
  <c r="X3407" i="4"/>
  <c r="Z3407" i="4" s="1"/>
  <c r="Y3407" i="4"/>
  <c r="AA3407" i="4"/>
  <c r="AB3407" i="4"/>
  <c r="AD3407" i="4"/>
  <c r="AE3407" i="4"/>
  <c r="X3408" i="4"/>
  <c r="Z3408" i="4" s="1"/>
  <c r="Y3408" i="4"/>
  <c r="AA3408" i="4"/>
  <c r="AB3408" i="4"/>
  <c r="AD3408" i="4"/>
  <c r="AE3408" i="4"/>
  <c r="X3409" i="4"/>
  <c r="Z3409" i="4" s="1"/>
  <c r="Y3409" i="4"/>
  <c r="AA3409" i="4"/>
  <c r="AB3409" i="4"/>
  <c r="AD3409" i="4"/>
  <c r="AE3409" i="4"/>
  <c r="X3410" i="4"/>
  <c r="Z3410" i="4" s="1"/>
  <c r="Y3410" i="4"/>
  <c r="AA3410" i="4"/>
  <c r="AB3410" i="4"/>
  <c r="AD3410" i="4"/>
  <c r="AE3410" i="4"/>
  <c r="X3411" i="4"/>
  <c r="Z3411" i="4" s="1"/>
  <c r="Y3411" i="4"/>
  <c r="AA3411" i="4"/>
  <c r="AB3411" i="4"/>
  <c r="AD3411" i="4"/>
  <c r="AE3411" i="4"/>
  <c r="X3412" i="4"/>
  <c r="Z3412" i="4" s="1"/>
  <c r="Y3412" i="4"/>
  <c r="AA3412" i="4"/>
  <c r="AB3412" i="4"/>
  <c r="AD3412" i="4"/>
  <c r="AE3412" i="4"/>
  <c r="X3413" i="4"/>
  <c r="Z3413" i="4" s="1"/>
  <c r="Y3413" i="4"/>
  <c r="AA3413" i="4"/>
  <c r="AB3413" i="4"/>
  <c r="AD3413" i="4"/>
  <c r="AE3413" i="4"/>
  <c r="X3414" i="4"/>
  <c r="Z3414" i="4" s="1"/>
  <c r="Y3414" i="4"/>
  <c r="AA3414" i="4"/>
  <c r="AB3414" i="4"/>
  <c r="AD3414" i="4"/>
  <c r="AE3414" i="4"/>
  <c r="X3415" i="4"/>
  <c r="Z3415" i="4" s="1"/>
  <c r="Y3415" i="4"/>
  <c r="AA3415" i="4"/>
  <c r="AB3415" i="4"/>
  <c r="AD3415" i="4"/>
  <c r="AE3415" i="4"/>
  <c r="X3416" i="4"/>
  <c r="Z3416" i="4" s="1"/>
  <c r="Y3416" i="4"/>
  <c r="AA3416" i="4"/>
  <c r="AB3416" i="4"/>
  <c r="AD3416" i="4"/>
  <c r="AE3416" i="4"/>
  <c r="X3417" i="4"/>
  <c r="Z3417" i="4" s="1"/>
  <c r="Y3417" i="4"/>
  <c r="AA3417" i="4"/>
  <c r="AB3417" i="4"/>
  <c r="AD3417" i="4"/>
  <c r="AE3417" i="4"/>
  <c r="X3418" i="4"/>
  <c r="Z3418" i="4" s="1"/>
  <c r="Y3418" i="4"/>
  <c r="AA3418" i="4"/>
  <c r="AB3418" i="4"/>
  <c r="AD3418" i="4"/>
  <c r="AE3418" i="4"/>
  <c r="X3419" i="4"/>
  <c r="Z3419" i="4" s="1"/>
  <c r="Y3419" i="4"/>
  <c r="AA3419" i="4"/>
  <c r="AB3419" i="4"/>
  <c r="AD3419" i="4"/>
  <c r="AE3419" i="4"/>
  <c r="X3420" i="4"/>
  <c r="Z3420" i="4" s="1"/>
  <c r="Y3420" i="4"/>
  <c r="AA3420" i="4"/>
  <c r="AB3420" i="4"/>
  <c r="AD3420" i="4"/>
  <c r="AE3420" i="4"/>
  <c r="X3421" i="4"/>
  <c r="Z3421" i="4" s="1"/>
  <c r="Y3421" i="4"/>
  <c r="AA3421" i="4"/>
  <c r="AB3421" i="4"/>
  <c r="AD3421" i="4"/>
  <c r="AE3421" i="4"/>
  <c r="X3422" i="4"/>
  <c r="Z3422" i="4" s="1"/>
  <c r="Y3422" i="4"/>
  <c r="AA3422" i="4"/>
  <c r="AB3422" i="4"/>
  <c r="AD3422" i="4"/>
  <c r="AE3422" i="4"/>
  <c r="X3423" i="4"/>
  <c r="Z3423" i="4" s="1"/>
  <c r="Y3423" i="4"/>
  <c r="AA3423" i="4"/>
  <c r="AB3423" i="4"/>
  <c r="AD3423" i="4"/>
  <c r="AE3423" i="4"/>
  <c r="X3424" i="4"/>
  <c r="Z3424" i="4" s="1"/>
  <c r="Y3424" i="4"/>
  <c r="AA3424" i="4"/>
  <c r="AB3424" i="4"/>
  <c r="AD3424" i="4"/>
  <c r="AE3424" i="4"/>
  <c r="X3425" i="4"/>
  <c r="Z3425" i="4" s="1"/>
  <c r="Y3425" i="4"/>
  <c r="AA3425" i="4"/>
  <c r="AB3425" i="4"/>
  <c r="AD3425" i="4"/>
  <c r="AE3425" i="4"/>
  <c r="X3215" i="4"/>
  <c r="Z3215" i="4" s="1"/>
  <c r="Y3215" i="4"/>
  <c r="AA3215" i="4"/>
  <c r="AB3215" i="4"/>
  <c r="AD3215" i="4"/>
  <c r="AE3215" i="4"/>
  <c r="X3216" i="4"/>
  <c r="Z3216" i="4" s="1"/>
  <c r="Y3216" i="4"/>
  <c r="AA3216" i="4"/>
  <c r="AB3216" i="4"/>
  <c r="AD3216" i="4"/>
  <c r="AE3216" i="4"/>
  <c r="X3150" i="4"/>
  <c r="Z3150" i="4" s="1"/>
  <c r="Y3150" i="4"/>
  <c r="AA3150" i="4"/>
  <c r="AB3150" i="4"/>
  <c r="AD3150" i="4"/>
  <c r="AE3150" i="4"/>
  <c r="X3151" i="4"/>
  <c r="Z3151" i="4" s="1"/>
  <c r="Y3151" i="4"/>
  <c r="AA3151" i="4"/>
  <c r="AB3151" i="4"/>
  <c r="AD3151" i="4"/>
  <c r="AE3151" i="4"/>
  <c r="X3152" i="4"/>
  <c r="Z3152" i="4" s="1"/>
  <c r="Y3152" i="4"/>
  <c r="AA3152" i="4"/>
  <c r="AB3152" i="4"/>
  <c r="AD3152" i="4"/>
  <c r="AE3152" i="4"/>
  <c r="X3153" i="4"/>
  <c r="Z3153" i="4" s="1"/>
  <c r="Y3153" i="4"/>
  <c r="AA3153" i="4"/>
  <c r="AB3153" i="4"/>
  <c r="AD3153" i="4"/>
  <c r="AE3153" i="4"/>
  <c r="X3154" i="4"/>
  <c r="Z3154" i="4" s="1"/>
  <c r="Y3154" i="4"/>
  <c r="AA3154" i="4"/>
  <c r="AB3154" i="4"/>
  <c r="AD3154" i="4"/>
  <c r="AE3154" i="4"/>
  <c r="X3155" i="4"/>
  <c r="Z3155" i="4" s="1"/>
  <c r="Y3155" i="4"/>
  <c r="AA3155" i="4"/>
  <c r="AB3155" i="4"/>
  <c r="AD3155" i="4"/>
  <c r="AE3155" i="4"/>
  <c r="X3156" i="4"/>
  <c r="Z3156" i="4" s="1"/>
  <c r="Y3156" i="4"/>
  <c r="AA3156" i="4"/>
  <c r="AB3156" i="4"/>
  <c r="AD3156" i="4"/>
  <c r="AE3156" i="4"/>
  <c r="X3157" i="4"/>
  <c r="Z3157" i="4" s="1"/>
  <c r="Y3157" i="4"/>
  <c r="AA3157" i="4"/>
  <c r="AB3157" i="4"/>
  <c r="AD3157" i="4"/>
  <c r="AE3157" i="4"/>
  <c r="X3158" i="4"/>
  <c r="Z3158" i="4" s="1"/>
  <c r="Y3158" i="4"/>
  <c r="AA3158" i="4"/>
  <c r="AB3158" i="4"/>
  <c r="AD3158" i="4"/>
  <c r="AE3158" i="4"/>
  <c r="X3159" i="4"/>
  <c r="Z3159" i="4" s="1"/>
  <c r="Y3159" i="4"/>
  <c r="AA3159" i="4"/>
  <c r="AB3159" i="4"/>
  <c r="AD3159" i="4"/>
  <c r="AE3159" i="4"/>
  <c r="X3160" i="4"/>
  <c r="Z3160" i="4" s="1"/>
  <c r="Y3160" i="4"/>
  <c r="AA3160" i="4"/>
  <c r="AB3160" i="4"/>
  <c r="AD3160" i="4"/>
  <c r="AE3160" i="4"/>
  <c r="X3161" i="4"/>
  <c r="Z3161" i="4" s="1"/>
  <c r="Y3161" i="4"/>
  <c r="AA3161" i="4"/>
  <c r="AB3161" i="4"/>
  <c r="AD3161" i="4"/>
  <c r="AE3161" i="4"/>
  <c r="X3162" i="4"/>
  <c r="Z3162" i="4" s="1"/>
  <c r="Y3162" i="4"/>
  <c r="AA3162" i="4"/>
  <c r="AB3162" i="4"/>
  <c r="AD3162" i="4"/>
  <c r="AE3162" i="4"/>
  <c r="X3163" i="4"/>
  <c r="Z3163" i="4" s="1"/>
  <c r="Y3163" i="4"/>
  <c r="AA3163" i="4"/>
  <c r="AB3163" i="4"/>
  <c r="AD3163" i="4"/>
  <c r="AE3163" i="4"/>
  <c r="X3164" i="4"/>
  <c r="Z3164" i="4" s="1"/>
  <c r="Y3164" i="4"/>
  <c r="AA3164" i="4"/>
  <c r="AB3164" i="4"/>
  <c r="AD3164" i="4"/>
  <c r="AE3164" i="4"/>
  <c r="X3165" i="4"/>
  <c r="Z3165" i="4" s="1"/>
  <c r="Y3165" i="4"/>
  <c r="AA3165" i="4"/>
  <c r="AB3165" i="4"/>
  <c r="AD3165" i="4"/>
  <c r="AE3165" i="4"/>
  <c r="X3166" i="4"/>
  <c r="Z3166" i="4" s="1"/>
  <c r="Y3166" i="4"/>
  <c r="AA3166" i="4"/>
  <c r="AB3166" i="4"/>
  <c r="AD3166" i="4"/>
  <c r="AE3166" i="4"/>
  <c r="X3167" i="4"/>
  <c r="Z3167" i="4" s="1"/>
  <c r="Y3167" i="4"/>
  <c r="AA3167" i="4"/>
  <c r="AB3167" i="4"/>
  <c r="AD3167" i="4"/>
  <c r="AE3167" i="4"/>
  <c r="X3168" i="4"/>
  <c r="Z3168" i="4" s="1"/>
  <c r="Y3168" i="4"/>
  <c r="AA3168" i="4"/>
  <c r="AB3168" i="4"/>
  <c r="AD3168" i="4"/>
  <c r="AE3168" i="4"/>
  <c r="X3169" i="4"/>
  <c r="Z3169" i="4" s="1"/>
  <c r="Y3169" i="4"/>
  <c r="AA3169" i="4"/>
  <c r="AB3169" i="4"/>
  <c r="AD3169" i="4"/>
  <c r="AE3169" i="4"/>
  <c r="X3170" i="4"/>
  <c r="Z3170" i="4" s="1"/>
  <c r="Y3170" i="4"/>
  <c r="AA3170" i="4"/>
  <c r="AB3170" i="4"/>
  <c r="AD3170" i="4"/>
  <c r="AE3170" i="4"/>
  <c r="X3171" i="4"/>
  <c r="Z3171" i="4" s="1"/>
  <c r="Y3171" i="4"/>
  <c r="AA3171" i="4"/>
  <c r="AB3171" i="4"/>
  <c r="AD3171" i="4"/>
  <c r="AE3171" i="4"/>
  <c r="X3172" i="4"/>
  <c r="Z3172" i="4" s="1"/>
  <c r="Y3172" i="4"/>
  <c r="AA3172" i="4"/>
  <c r="AB3172" i="4"/>
  <c r="AD3172" i="4"/>
  <c r="AE3172" i="4"/>
  <c r="X3173" i="4"/>
  <c r="Z3173" i="4" s="1"/>
  <c r="Y3173" i="4"/>
  <c r="AA3173" i="4"/>
  <c r="AB3173" i="4"/>
  <c r="AD3173" i="4"/>
  <c r="AE3173" i="4"/>
  <c r="X3174" i="4"/>
  <c r="Z3174" i="4" s="1"/>
  <c r="Y3174" i="4"/>
  <c r="AA3174" i="4"/>
  <c r="AB3174" i="4"/>
  <c r="AD3174" i="4"/>
  <c r="AE3174" i="4"/>
  <c r="X3175" i="4"/>
  <c r="Z3175" i="4" s="1"/>
  <c r="Y3175" i="4"/>
  <c r="AA3175" i="4"/>
  <c r="AB3175" i="4"/>
  <c r="AD3175" i="4"/>
  <c r="AE3175" i="4"/>
  <c r="X3176" i="4"/>
  <c r="Z3176" i="4" s="1"/>
  <c r="Y3176" i="4"/>
  <c r="AA3176" i="4"/>
  <c r="AB3176" i="4"/>
  <c r="AD3176" i="4"/>
  <c r="AE3176" i="4"/>
  <c r="X3177" i="4"/>
  <c r="Z3177" i="4" s="1"/>
  <c r="Y3177" i="4"/>
  <c r="AA3177" i="4"/>
  <c r="AB3177" i="4"/>
  <c r="AD3177" i="4"/>
  <c r="AE3177" i="4"/>
  <c r="X3178" i="4"/>
  <c r="Z3178" i="4" s="1"/>
  <c r="Y3178" i="4"/>
  <c r="AA3178" i="4"/>
  <c r="AB3178" i="4"/>
  <c r="AD3178" i="4"/>
  <c r="AE3178" i="4"/>
  <c r="X3179" i="4"/>
  <c r="Z3179" i="4" s="1"/>
  <c r="Y3179" i="4"/>
  <c r="AA3179" i="4"/>
  <c r="AB3179" i="4"/>
  <c r="AD3179" i="4"/>
  <c r="AE3179" i="4"/>
  <c r="X3180" i="4"/>
  <c r="Z3180" i="4" s="1"/>
  <c r="Y3180" i="4"/>
  <c r="AA3180" i="4"/>
  <c r="AB3180" i="4"/>
  <c r="AD3180" i="4"/>
  <c r="AE3180" i="4"/>
  <c r="X3181" i="4"/>
  <c r="Z3181" i="4" s="1"/>
  <c r="Y3181" i="4"/>
  <c r="AA3181" i="4"/>
  <c r="AB3181" i="4"/>
  <c r="AD3181" i="4"/>
  <c r="AE3181" i="4"/>
  <c r="X3182" i="4"/>
  <c r="Z3182" i="4" s="1"/>
  <c r="Y3182" i="4"/>
  <c r="AA3182" i="4"/>
  <c r="AB3182" i="4"/>
  <c r="AD3182" i="4"/>
  <c r="AE3182" i="4"/>
  <c r="X3183" i="4"/>
  <c r="Z3183" i="4" s="1"/>
  <c r="Y3183" i="4"/>
  <c r="AA3183" i="4"/>
  <c r="AB3183" i="4"/>
  <c r="AD3183" i="4"/>
  <c r="AE3183" i="4"/>
  <c r="X3184" i="4"/>
  <c r="Z3184" i="4" s="1"/>
  <c r="Y3184" i="4"/>
  <c r="AA3184" i="4"/>
  <c r="AB3184" i="4"/>
  <c r="AD3184" i="4"/>
  <c r="AE3184" i="4"/>
  <c r="X3185" i="4"/>
  <c r="Z3185" i="4" s="1"/>
  <c r="Y3185" i="4"/>
  <c r="AA3185" i="4"/>
  <c r="AB3185" i="4"/>
  <c r="AD3185" i="4"/>
  <c r="AE3185" i="4"/>
  <c r="X3186" i="4"/>
  <c r="Z3186" i="4" s="1"/>
  <c r="Y3186" i="4"/>
  <c r="AA3186" i="4"/>
  <c r="AB3186" i="4"/>
  <c r="AD3186" i="4"/>
  <c r="AE3186" i="4"/>
  <c r="X3187" i="4"/>
  <c r="Z3187" i="4" s="1"/>
  <c r="Y3187" i="4"/>
  <c r="AA3187" i="4"/>
  <c r="AB3187" i="4"/>
  <c r="AD3187" i="4"/>
  <c r="AE3187" i="4"/>
  <c r="X3188" i="4"/>
  <c r="Z3188" i="4" s="1"/>
  <c r="Y3188" i="4"/>
  <c r="AA3188" i="4"/>
  <c r="AB3188" i="4"/>
  <c r="AD3188" i="4"/>
  <c r="AE3188" i="4"/>
  <c r="X3189" i="4"/>
  <c r="Z3189" i="4" s="1"/>
  <c r="Y3189" i="4"/>
  <c r="AA3189" i="4"/>
  <c r="AB3189" i="4"/>
  <c r="AD3189" i="4"/>
  <c r="AE3189" i="4"/>
  <c r="X3190" i="4"/>
  <c r="Z3190" i="4" s="1"/>
  <c r="Y3190" i="4"/>
  <c r="AA3190" i="4"/>
  <c r="AB3190" i="4"/>
  <c r="AD3190" i="4"/>
  <c r="AE3190" i="4"/>
  <c r="X3191" i="4"/>
  <c r="Z3191" i="4" s="1"/>
  <c r="Y3191" i="4"/>
  <c r="AA3191" i="4"/>
  <c r="AB3191" i="4"/>
  <c r="AD3191" i="4"/>
  <c r="AE3191" i="4"/>
  <c r="X3192" i="4"/>
  <c r="Z3192" i="4" s="1"/>
  <c r="Y3192" i="4"/>
  <c r="AA3192" i="4"/>
  <c r="AB3192" i="4"/>
  <c r="AD3192" i="4"/>
  <c r="AE3192" i="4"/>
  <c r="X3193" i="4"/>
  <c r="Z3193" i="4" s="1"/>
  <c r="Y3193" i="4"/>
  <c r="AA3193" i="4"/>
  <c r="AB3193" i="4"/>
  <c r="AD3193" i="4"/>
  <c r="AE3193" i="4"/>
  <c r="X3194" i="4"/>
  <c r="Z3194" i="4" s="1"/>
  <c r="Y3194" i="4"/>
  <c r="AA3194" i="4"/>
  <c r="AB3194" i="4"/>
  <c r="AD3194" i="4"/>
  <c r="AE3194" i="4"/>
  <c r="X3195" i="4"/>
  <c r="Z3195" i="4" s="1"/>
  <c r="Y3195" i="4"/>
  <c r="AA3195" i="4"/>
  <c r="AB3195" i="4"/>
  <c r="AD3195" i="4"/>
  <c r="AE3195" i="4"/>
  <c r="X3196" i="4"/>
  <c r="Z3196" i="4" s="1"/>
  <c r="Y3196" i="4"/>
  <c r="AA3196" i="4"/>
  <c r="AB3196" i="4"/>
  <c r="AD3196" i="4"/>
  <c r="AE3196" i="4"/>
  <c r="X3197" i="4"/>
  <c r="Z3197" i="4" s="1"/>
  <c r="Y3197" i="4"/>
  <c r="AA3197" i="4"/>
  <c r="AB3197" i="4"/>
  <c r="AD3197" i="4"/>
  <c r="AE3197" i="4"/>
  <c r="X3198" i="4"/>
  <c r="Z3198" i="4" s="1"/>
  <c r="Y3198" i="4"/>
  <c r="AA3198" i="4"/>
  <c r="AB3198" i="4"/>
  <c r="AD3198" i="4"/>
  <c r="AE3198" i="4"/>
  <c r="X3199" i="4"/>
  <c r="Z3199" i="4" s="1"/>
  <c r="Y3199" i="4"/>
  <c r="AA3199" i="4"/>
  <c r="AB3199" i="4"/>
  <c r="AD3199" i="4"/>
  <c r="AE3199" i="4"/>
  <c r="X3200" i="4"/>
  <c r="Z3200" i="4" s="1"/>
  <c r="Y3200" i="4"/>
  <c r="AA3200" i="4"/>
  <c r="AB3200" i="4"/>
  <c r="AD3200" i="4"/>
  <c r="AE3200" i="4"/>
  <c r="X3201" i="4"/>
  <c r="Z3201" i="4" s="1"/>
  <c r="Y3201" i="4"/>
  <c r="AA3201" i="4"/>
  <c r="AB3201" i="4"/>
  <c r="AD3201" i="4"/>
  <c r="AE3201" i="4"/>
  <c r="X3202" i="4"/>
  <c r="Z3202" i="4" s="1"/>
  <c r="Y3202" i="4"/>
  <c r="AA3202" i="4"/>
  <c r="AB3202" i="4"/>
  <c r="AD3202" i="4"/>
  <c r="AE3202" i="4"/>
  <c r="X3203" i="4"/>
  <c r="Z3203" i="4" s="1"/>
  <c r="Y3203" i="4"/>
  <c r="AA3203" i="4"/>
  <c r="AB3203" i="4"/>
  <c r="AD3203" i="4"/>
  <c r="AE3203" i="4"/>
  <c r="X3204" i="4"/>
  <c r="Z3204" i="4" s="1"/>
  <c r="Y3204" i="4"/>
  <c r="AA3204" i="4"/>
  <c r="AB3204" i="4"/>
  <c r="AD3204" i="4"/>
  <c r="AE3204" i="4"/>
  <c r="X3205" i="4"/>
  <c r="Z3205" i="4" s="1"/>
  <c r="Y3205" i="4"/>
  <c r="AA3205" i="4"/>
  <c r="AB3205" i="4"/>
  <c r="AD3205" i="4"/>
  <c r="AE3205" i="4"/>
  <c r="X3206" i="4"/>
  <c r="Z3206" i="4" s="1"/>
  <c r="Y3206" i="4"/>
  <c r="AA3206" i="4"/>
  <c r="AB3206" i="4"/>
  <c r="AD3206" i="4"/>
  <c r="AE3206" i="4"/>
  <c r="X3207" i="4"/>
  <c r="Z3207" i="4" s="1"/>
  <c r="Y3207" i="4"/>
  <c r="AA3207" i="4"/>
  <c r="AB3207" i="4"/>
  <c r="AD3207" i="4"/>
  <c r="AE3207" i="4"/>
  <c r="X3208" i="4"/>
  <c r="Z3208" i="4" s="1"/>
  <c r="Y3208" i="4"/>
  <c r="AA3208" i="4"/>
  <c r="AB3208" i="4"/>
  <c r="AD3208" i="4"/>
  <c r="AE3208" i="4"/>
  <c r="X3209" i="4"/>
  <c r="Z3209" i="4" s="1"/>
  <c r="Y3209" i="4"/>
  <c r="AA3209" i="4"/>
  <c r="AB3209" i="4"/>
  <c r="AD3209" i="4"/>
  <c r="AE3209" i="4"/>
  <c r="X3210" i="4"/>
  <c r="Z3210" i="4" s="1"/>
  <c r="Y3210" i="4"/>
  <c r="AA3210" i="4"/>
  <c r="AB3210" i="4"/>
  <c r="AD3210" i="4"/>
  <c r="AE3210" i="4"/>
  <c r="X3211" i="4"/>
  <c r="Z3211" i="4" s="1"/>
  <c r="Y3211" i="4"/>
  <c r="AA3211" i="4"/>
  <c r="AB3211" i="4"/>
  <c r="AD3211" i="4"/>
  <c r="AE3211" i="4"/>
  <c r="X3212" i="4"/>
  <c r="Z3212" i="4" s="1"/>
  <c r="Y3212" i="4"/>
  <c r="AA3212" i="4"/>
  <c r="AB3212" i="4"/>
  <c r="AD3212" i="4"/>
  <c r="AE3212" i="4"/>
  <c r="X3213" i="4"/>
  <c r="Z3213" i="4" s="1"/>
  <c r="Y3213" i="4"/>
  <c r="AA3213" i="4"/>
  <c r="AB3213" i="4"/>
  <c r="AD3213" i="4"/>
  <c r="AE3213" i="4"/>
  <c r="X3214" i="4"/>
  <c r="Z3214" i="4" s="1"/>
  <c r="Y3214" i="4"/>
  <c r="AA3214" i="4"/>
  <c r="AB3214" i="4"/>
  <c r="AD3214" i="4"/>
  <c r="AE3214" i="4"/>
  <c r="X3148" i="4"/>
  <c r="Z3148" i="4" s="1"/>
  <c r="Y3148" i="4"/>
  <c r="AA3148" i="4"/>
  <c r="AB3148" i="4"/>
  <c r="AD3148" i="4"/>
  <c r="AE3148" i="4"/>
  <c r="X3149" i="4"/>
  <c r="Z3149" i="4" s="1"/>
  <c r="Y3149" i="4"/>
  <c r="AA3149" i="4"/>
  <c r="AB3149" i="4"/>
  <c r="AD3149" i="4"/>
  <c r="AE3149" i="4"/>
  <c r="AG3165" i="4" l="1"/>
  <c r="AG3395" i="4"/>
  <c r="AG3259" i="4"/>
  <c r="AG3264" i="4"/>
  <c r="AG3281" i="4"/>
  <c r="AG3404" i="4"/>
  <c r="AG3220" i="4"/>
  <c r="AG3425" i="4"/>
  <c r="AG3225" i="4"/>
  <c r="AG3214" i="4"/>
  <c r="AG3157" i="4"/>
  <c r="AG3385" i="4"/>
  <c r="AG3276" i="4"/>
  <c r="AG3179" i="4"/>
  <c r="AG3171" i="4"/>
  <c r="AG3235" i="4"/>
  <c r="AG3217" i="4"/>
  <c r="AG3150" i="4"/>
  <c r="AG3257" i="4"/>
  <c r="AG3396" i="4"/>
  <c r="AG3189" i="4"/>
  <c r="AG3287" i="4"/>
  <c r="AG3181" i="4"/>
  <c r="AG3182" i="4"/>
  <c r="AG3155" i="4"/>
  <c r="AG3393" i="4"/>
  <c r="AG3206" i="4"/>
  <c r="AG3211" i="4"/>
  <c r="AG3190" i="4"/>
  <c r="AG3240" i="4"/>
  <c r="AG3227" i="4"/>
  <c r="AG3420" i="4"/>
  <c r="AG3403" i="4"/>
  <c r="AG3205" i="4"/>
  <c r="AG3195" i="4"/>
  <c r="AG3166" i="4"/>
  <c r="AG3419" i="4"/>
  <c r="AG3409" i="4"/>
  <c r="AG3380" i="4"/>
  <c r="AG3291" i="4"/>
  <c r="AG3268" i="4"/>
  <c r="AG3236" i="4"/>
  <c r="AG3158" i="4"/>
  <c r="AG3265" i="4"/>
  <c r="AG3251" i="4"/>
  <c r="AG3198" i="4"/>
  <c r="AG3173" i="4"/>
  <c r="AG3163" i="4"/>
  <c r="AG3412" i="4"/>
  <c r="AG3387" i="4"/>
  <c r="AG3247" i="4"/>
  <c r="AG3233" i="4"/>
  <c r="AG3197" i="4"/>
  <c r="AG3187" i="4"/>
  <c r="AG3411" i="4"/>
  <c r="AG3401" i="4"/>
  <c r="AG3297" i="4"/>
  <c r="AG3279" i="4"/>
  <c r="AG3228" i="4"/>
  <c r="AG3213" i="4"/>
  <c r="AG3203" i="4"/>
  <c r="AG3174" i="4"/>
  <c r="AG3216" i="4"/>
  <c r="AG3417" i="4"/>
  <c r="AG3388" i="4"/>
  <c r="AG3275" i="4"/>
  <c r="AG3219" i="4"/>
  <c r="AG3199" i="4"/>
  <c r="AG3191" i="4"/>
  <c r="AG3397" i="4"/>
  <c r="AG3389" i="4"/>
  <c r="AG3192" i="4"/>
  <c r="AG3168" i="4"/>
  <c r="AG3160" i="4"/>
  <c r="AG3152" i="4"/>
  <c r="AG3300" i="4"/>
  <c r="AG3289" i="4"/>
  <c r="AG3283" i="4"/>
  <c r="AG3271" i="4"/>
  <c r="AG3249" i="4"/>
  <c r="AG3230" i="4"/>
  <c r="AG3222" i="4"/>
  <c r="AG3209" i="4"/>
  <c r="AG3201" i="4"/>
  <c r="AG3193" i="4"/>
  <c r="AG3185" i="4"/>
  <c r="AG3177" i="4"/>
  <c r="AG3169" i="4"/>
  <c r="AG3161" i="4"/>
  <c r="AG3153" i="4"/>
  <c r="AG3423" i="4"/>
  <c r="AG3415" i="4"/>
  <c r="AG3407" i="4"/>
  <c r="AG3399" i="4"/>
  <c r="AG3391" i="4"/>
  <c r="AG3383" i="4"/>
  <c r="Z3379" i="4"/>
  <c r="AG3295" i="4"/>
  <c r="AG3284" i="4"/>
  <c r="AG3272" i="4"/>
  <c r="AG3255" i="4"/>
  <c r="AG3244" i="4"/>
  <c r="AG3231" i="4"/>
  <c r="AG3223" i="4"/>
  <c r="AG3207" i="4"/>
  <c r="AG3167" i="4"/>
  <c r="AG3159" i="4"/>
  <c r="AG3151" i="4"/>
  <c r="AG3421" i="4"/>
  <c r="AG3405" i="4"/>
  <c r="AG3381" i="4"/>
  <c r="AG3288" i="4"/>
  <c r="AG3248" i="4"/>
  <c r="AG3237" i="4"/>
  <c r="AG3221" i="4"/>
  <c r="AG3149" i="4"/>
  <c r="AG3414" i="4"/>
  <c r="AG3406" i="4"/>
  <c r="AG3210" i="4"/>
  <c r="AG3202" i="4"/>
  <c r="AG3194" i="4"/>
  <c r="AG3186" i="4"/>
  <c r="AG3416" i="4"/>
  <c r="AG3408" i="4"/>
  <c r="AG3392" i="4"/>
  <c r="AG3273" i="4"/>
  <c r="AG3224" i="4"/>
  <c r="AG3148" i="4"/>
  <c r="AG3183" i="4"/>
  <c r="AG3175" i="4"/>
  <c r="AG3413" i="4"/>
  <c r="AG3260" i="4"/>
  <c r="AG3229" i="4"/>
  <c r="AG3208" i="4"/>
  <c r="AG3200" i="4"/>
  <c r="AG3184" i="4"/>
  <c r="AG3176" i="4"/>
  <c r="AG3422" i="4"/>
  <c r="AG3398" i="4"/>
  <c r="AG3390" i="4"/>
  <c r="AG3382" i="4"/>
  <c r="AG3178" i="4"/>
  <c r="AG3170" i="4"/>
  <c r="AG3162" i="4"/>
  <c r="AG3154" i="4"/>
  <c r="AG3424" i="4"/>
  <c r="AG3400" i="4"/>
  <c r="AG3384" i="4"/>
  <c r="AG3296" i="4"/>
  <c r="AG3256" i="4"/>
  <c r="AG3239" i="4"/>
  <c r="AG3232" i="4"/>
  <c r="AG3212" i="4"/>
  <c r="AG3204" i="4"/>
  <c r="AG3196" i="4"/>
  <c r="AG3188" i="4"/>
  <c r="AG3180" i="4"/>
  <c r="AG3172" i="4"/>
  <c r="AG3164" i="4"/>
  <c r="AG3156" i="4"/>
  <c r="AG3215" i="4"/>
  <c r="AG3418" i="4"/>
  <c r="AG3410" i="4"/>
  <c r="AG3402" i="4"/>
  <c r="AG3394" i="4"/>
  <c r="AG3386" i="4"/>
  <c r="AG3292" i="4"/>
  <c r="AG3280" i="4"/>
  <c r="AG3263" i="4"/>
  <c r="AG3252" i="4"/>
  <c r="AG3241" i="4"/>
  <c r="AG3234" i="4"/>
  <c r="AG3226" i="4"/>
  <c r="AG3218" i="4"/>
  <c r="AG3344" i="4"/>
  <c r="Z3344" i="4"/>
  <c r="AG3340" i="4"/>
  <c r="Z3340" i="4"/>
  <c r="AG3328" i="4"/>
  <c r="Z3328" i="4"/>
  <c r="AG3324" i="4"/>
  <c r="Z3324" i="4"/>
  <c r="AG3320" i="4"/>
  <c r="Z3320" i="4"/>
  <c r="AG3316" i="4"/>
  <c r="Z3316" i="4"/>
  <c r="AG3312" i="4"/>
  <c r="Z3312" i="4"/>
  <c r="AG3308" i="4"/>
  <c r="Z3308" i="4"/>
  <c r="AG3304" i="4"/>
  <c r="Z3304" i="4"/>
  <c r="Z3282" i="4"/>
  <c r="AG3282" i="4"/>
  <c r="Z3270" i="4"/>
  <c r="AG3270" i="4"/>
  <c r="Z3253" i="4"/>
  <c r="AG3253" i="4"/>
  <c r="Z3294" i="4"/>
  <c r="AG3294" i="4"/>
  <c r="Z3277" i="4"/>
  <c r="AG3277" i="4"/>
  <c r="Z3242" i="4"/>
  <c r="AG3242" i="4"/>
  <c r="AG3377" i="4"/>
  <c r="Z3377" i="4"/>
  <c r="AG3373" i="4"/>
  <c r="Z3373" i="4"/>
  <c r="AG3369" i="4"/>
  <c r="Z3369" i="4"/>
  <c r="AG3365" i="4"/>
  <c r="Z3365" i="4"/>
  <c r="AG3361" i="4"/>
  <c r="Z3361" i="4"/>
  <c r="AG3357" i="4"/>
  <c r="Z3357" i="4"/>
  <c r="AG3353" i="4"/>
  <c r="Z3353" i="4"/>
  <c r="AG3349" i="4"/>
  <c r="Z3349" i="4"/>
  <c r="AG3345" i="4"/>
  <c r="Z3345" i="4"/>
  <c r="AG3341" i="4"/>
  <c r="Z3341" i="4"/>
  <c r="AG3337" i="4"/>
  <c r="Z3337" i="4"/>
  <c r="AG3333" i="4"/>
  <c r="Z3333" i="4"/>
  <c r="AG3329" i="4"/>
  <c r="Z3329" i="4"/>
  <c r="AG3325" i="4"/>
  <c r="Z3325" i="4"/>
  <c r="AG3321" i="4"/>
  <c r="Z3321" i="4"/>
  <c r="AG3317" i="4"/>
  <c r="Z3317" i="4"/>
  <c r="AG3313" i="4"/>
  <c r="Z3313" i="4"/>
  <c r="AG3309" i="4"/>
  <c r="Z3309" i="4"/>
  <c r="AG3305" i="4"/>
  <c r="Z3305" i="4"/>
  <c r="Z3301" i="4"/>
  <c r="AG3301" i="4"/>
  <c r="AG3299" i="4"/>
  <c r="Z3266" i="4"/>
  <c r="AG3266" i="4"/>
  <c r="Z3254" i="4"/>
  <c r="AG3254" i="4"/>
  <c r="AG3376" i="4"/>
  <c r="Z3376" i="4"/>
  <c r="AG3360" i="4"/>
  <c r="Z3360" i="4"/>
  <c r="AG3356" i="4"/>
  <c r="Z3356" i="4"/>
  <c r="AG3352" i="4"/>
  <c r="Z3352" i="4"/>
  <c r="AG3330" i="4"/>
  <c r="Z3330" i="4"/>
  <c r="AG3326" i="4"/>
  <c r="Z3326" i="4"/>
  <c r="AG3322" i="4"/>
  <c r="Z3322" i="4"/>
  <c r="Z3250" i="4"/>
  <c r="AG3250" i="4"/>
  <c r="Z3238" i="4"/>
  <c r="AG3238" i="4"/>
  <c r="Z3274" i="4"/>
  <c r="AG3274" i="4"/>
  <c r="Z3262" i="4"/>
  <c r="AG3262" i="4"/>
  <c r="Z3245" i="4"/>
  <c r="AG3245" i="4"/>
  <c r="AG3243" i="4"/>
  <c r="AG3372" i="4"/>
  <c r="Z3372" i="4"/>
  <c r="AG3368" i="4"/>
  <c r="Z3368" i="4"/>
  <c r="AG3364" i="4"/>
  <c r="Z3364" i="4"/>
  <c r="AG3336" i="4"/>
  <c r="Z3336" i="4"/>
  <c r="AG3332" i="4"/>
  <c r="Z3332" i="4"/>
  <c r="Z3290" i="4"/>
  <c r="AG3290" i="4"/>
  <c r="Z3261" i="4"/>
  <c r="AG3261" i="4"/>
  <c r="AG3366" i="4"/>
  <c r="Z3366" i="4"/>
  <c r="AG3362" i="4"/>
  <c r="Z3362" i="4"/>
  <c r="AG3358" i="4"/>
  <c r="Z3358" i="4"/>
  <c r="AG3318" i="4"/>
  <c r="Z3318" i="4"/>
  <c r="AG3314" i="4"/>
  <c r="Z3314" i="4"/>
  <c r="AG3306" i="4"/>
  <c r="Z3306" i="4"/>
  <c r="AG3302" i="4"/>
  <c r="Z3302" i="4"/>
  <c r="AG3375" i="4"/>
  <c r="Z3375" i="4"/>
  <c r="AG3371" i="4"/>
  <c r="Z3371" i="4"/>
  <c r="AG3367" i="4"/>
  <c r="Z3367" i="4"/>
  <c r="AG3363" i="4"/>
  <c r="Z3363" i="4"/>
  <c r="AG3359" i="4"/>
  <c r="Z3359" i="4"/>
  <c r="AG3355" i="4"/>
  <c r="Z3355" i="4"/>
  <c r="AG3351" i="4"/>
  <c r="Z3351" i="4"/>
  <c r="AG3347" i="4"/>
  <c r="Z3347" i="4"/>
  <c r="AG3343" i="4"/>
  <c r="Z3343" i="4"/>
  <c r="AG3339" i="4"/>
  <c r="Z3339" i="4"/>
  <c r="AG3335" i="4"/>
  <c r="Z3335" i="4"/>
  <c r="AG3331" i="4"/>
  <c r="Z3331" i="4"/>
  <c r="AG3327" i="4"/>
  <c r="Z3327" i="4"/>
  <c r="AG3323" i="4"/>
  <c r="Z3323" i="4"/>
  <c r="AG3319" i="4"/>
  <c r="Z3319" i="4"/>
  <c r="AG3315" i="4"/>
  <c r="Z3315" i="4"/>
  <c r="AG3311" i="4"/>
  <c r="Z3311" i="4"/>
  <c r="AG3307" i="4"/>
  <c r="Z3307" i="4"/>
  <c r="AG3303" i="4"/>
  <c r="Z3303" i="4"/>
  <c r="Z3298" i="4"/>
  <c r="AG3298" i="4"/>
  <c r="Z3286" i="4"/>
  <c r="AG3286" i="4"/>
  <c r="Z3269" i="4"/>
  <c r="AG3269" i="4"/>
  <c r="AG3267" i="4"/>
  <c r="AG3348" i="4"/>
  <c r="Z3348" i="4"/>
  <c r="Z3278" i="4"/>
  <c r="AG3278" i="4"/>
  <c r="AG3378" i="4"/>
  <c r="Z3378" i="4"/>
  <c r="AG3374" i="4"/>
  <c r="Z3374" i="4"/>
  <c r="AG3370" i="4"/>
  <c r="Z3370" i="4"/>
  <c r="AG3354" i="4"/>
  <c r="Z3354" i="4"/>
  <c r="AG3350" i="4"/>
  <c r="Z3350" i="4"/>
  <c r="AG3346" i="4"/>
  <c r="Z3346" i="4"/>
  <c r="AG3342" i="4"/>
  <c r="Z3342" i="4"/>
  <c r="AG3338" i="4"/>
  <c r="Z3338" i="4"/>
  <c r="AG3334" i="4"/>
  <c r="Z3334" i="4"/>
  <c r="AG3310" i="4"/>
  <c r="Z3310" i="4"/>
  <c r="Z3285" i="4"/>
  <c r="AG3285" i="4"/>
  <c r="Z3293" i="4"/>
  <c r="AG3293" i="4"/>
  <c r="Z3258" i="4"/>
  <c r="AG3258" i="4"/>
  <c r="Z3246" i="4"/>
  <c r="AG3246" i="4"/>
  <c r="E12" i="1"/>
  <c r="A3" i="7"/>
  <c r="A288" i="10" s="1"/>
  <c r="A4" i="7"/>
  <c r="A240" i="10" s="1"/>
  <c r="A5" i="7"/>
  <c r="A119" i="10" s="1"/>
  <c r="A6" i="7"/>
  <c r="A76" i="10" s="1"/>
  <c r="A7" i="7"/>
  <c r="A54" i="10" s="1"/>
  <c r="A8" i="7"/>
  <c r="A196" i="10" s="1"/>
  <c r="A9" i="7"/>
  <c r="A50" i="10" s="1"/>
  <c r="A10" i="7"/>
  <c r="A101" i="10" s="1"/>
  <c r="A11" i="7"/>
  <c r="A53" i="10" s="1"/>
  <c r="A12" i="7"/>
  <c r="A297" i="10" s="1"/>
  <c r="A13" i="7"/>
  <c r="A254" i="10" s="1"/>
  <c r="A14" i="7"/>
  <c r="A209" i="10" s="1"/>
  <c r="A15" i="7"/>
  <c r="A36" i="10" s="1"/>
  <c r="A16" i="7"/>
  <c r="A56" i="10" s="1"/>
  <c r="A17" i="7"/>
  <c r="A159" i="10" s="1"/>
  <c r="A18" i="7"/>
  <c r="A308" i="10" s="1"/>
  <c r="A19" i="7"/>
  <c r="A312" i="10" s="1"/>
  <c r="A20" i="7"/>
  <c r="A116" i="10" s="1"/>
  <c r="A21" i="7"/>
  <c r="A267" i="10" s="1"/>
  <c r="A22" i="7"/>
  <c r="A49" i="10" s="1"/>
  <c r="A23" i="7"/>
  <c r="A74" i="10" s="1"/>
  <c r="A24" i="7"/>
  <c r="A67" i="10" s="1"/>
  <c r="A25" i="7"/>
  <c r="A310" i="10" s="1"/>
  <c r="A26" i="7"/>
  <c r="A102" i="10" s="1"/>
  <c r="A27" i="7"/>
  <c r="A110" i="10" s="1"/>
  <c r="A28" i="7"/>
  <c r="A246" i="10" s="1"/>
  <c r="A29" i="7"/>
  <c r="A30" i="10" s="1"/>
  <c r="A30" i="7"/>
  <c r="A88" i="10" s="1"/>
  <c r="A31" i="7"/>
  <c r="A244" i="10" s="1"/>
  <c r="A32" i="7"/>
  <c r="A236" i="10" s="1"/>
  <c r="A33" i="7"/>
  <c r="A144" i="10" s="1"/>
  <c r="A34" i="7"/>
  <c r="A42" i="10" s="1"/>
  <c r="A35" i="7"/>
  <c r="A273" i="10" s="1"/>
  <c r="A36" i="7"/>
  <c r="A95" i="10" s="1"/>
  <c r="A37" i="7"/>
  <c r="A287" i="10" s="1"/>
  <c r="A38" i="7"/>
  <c r="A60" i="10" s="1"/>
  <c r="A39" i="7"/>
  <c r="A85" i="10" s="1"/>
  <c r="A40" i="7"/>
  <c r="A62" i="10" s="1"/>
  <c r="A41" i="7"/>
  <c r="A202" i="10" s="1"/>
  <c r="A42" i="7"/>
  <c r="A137" i="10" s="1"/>
  <c r="A43" i="7"/>
  <c r="A203" i="10" s="1"/>
  <c r="A44" i="7"/>
  <c r="A41" i="10" s="1"/>
  <c r="A45" i="7"/>
  <c r="A219" i="10" s="1"/>
  <c r="A46" i="7"/>
  <c r="A12" i="10" s="1"/>
  <c r="A47" i="7"/>
  <c r="A229" i="10" s="1"/>
  <c r="A48" i="7"/>
  <c r="A230" i="10" s="1"/>
  <c r="A49" i="7"/>
  <c r="A156" i="10" s="1"/>
  <c r="A50" i="7"/>
  <c r="A289" i="10" s="1"/>
  <c r="A51" i="7"/>
  <c r="X2936" i="4"/>
  <c r="AG2936" i="4" s="1"/>
  <c r="Y2936" i="4"/>
  <c r="AA2936" i="4"/>
  <c r="AB2936" i="4"/>
  <c r="AD2936" i="4"/>
  <c r="AE2936" i="4"/>
  <c r="X2937" i="4"/>
  <c r="Y2937" i="4"/>
  <c r="AA2937" i="4"/>
  <c r="AB2937" i="4"/>
  <c r="AD2937" i="4"/>
  <c r="AE2937" i="4"/>
  <c r="X2938" i="4"/>
  <c r="Y2938" i="4"/>
  <c r="AA2938" i="4"/>
  <c r="AB2938" i="4"/>
  <c r="AD2938" i="4"/>
  <c r="AE2938" i="4"/>
  <c r="X2939" i="4"/>
  <c r="AG2939" i="4" s="1"/>
  <c r="Y2939" i="4"/>
  <c r="AA2939" i="4"/>
  <c r="AB2939" i="4"/>
  <c r="AD2939" i="4"/>
  <c r="AE2939" i="4"/>
  <c r="X2940" i="4"/>
  <c r="Y2940" i="4"/>
  <c r="AA2940" i="4"/>
  <c r="AB2940" i="4"/>
  <c r="AD2940" i="4"/>
  <c r="AE2940" i="4"/>
  <c r="X2941" i="4"/>
  <c r="AG2941" i="4" s="1"/>
  <c r="Y2941" i="4"/>
  <c r="AA2941" i="4"/>
  <c r="AB2941" i="4"/>
  <c r="AD2941" i="4"/>
  <c r="AE2941" i="4"/>
  <c r="X2942" i="4"/>
  <c r="Y2942" i="4"/>
  <c r="AA2942" i="4"/>
  <c r="AB2942" i="4"/>
  <c r="AD2942" i="4"/>
  <c r="AE2942" i="4"/>
  <c r="X2943" i="4"/>
  <c r="Y2943" i="4"/>
  <c r="AA2943" i="4"/>
  <c r="AB2943" i="4"/>
  <c r="AD2943" i="4"/>
  <c r="AE2943" i="4"/>
  <c r="X2944" i="4"/>
  <c r="AG2944" i="4" s="1"/>
  <c r="Y2944" i="4"/>
  <c r="AA2944" i="4"/>
  <c r="AB2944" i="4"/>
  <c r="AD2944" i="4"/>
  <c r="AE2944" i="4"/>
  <c r="X2945" i="4"/>
  <c r="Y2945" i="4"/>
  <c r="AA2945" i="4"/>
  <c r="AB2945" i="4"/>
  <c r="AD2945" i="4"/>
  <c r="AE2945" i="4"/>
  <c r="X2946" i="4"/>
  <c r="Y2946" i="4"/>
  <c r="AA2946" i="4"/>
  <c r="AB2946" i="4"/>
  <c r="AD2946" i="4"/>
  <c r="AE2946" i="4"/>
  <c r="X2947" i="4"/>
  <c r="AG2947" i="4" s="1"/>
  <c r="Y2947" i="4"/>
  <c r="AA2947" i="4"/>
  <c r="AB2947" i="4"/>
  <c r="AD2947" i="4"/>
  <c r="AE2947" i="4"/>
  <c r="X2948" i="4"/>
  <c r="Y2948" i="4"/>
  <c r="AA2948" i="4"/>
  <c r="AB2948" i="4"/>
  <c r="AD2948" i="4"/>
  <c r="AE2948" i="4"/>
  <c r="X2949" i="4"/>
  <c r="Y2949" i="4"/>
  <c r="AA2949" i="4"/>
  <c r="AB2949" i="4"/>
  <c r="AD2949" i="4"/>
  <c r="AE2949" i="4"/>
  <c r="X2950" i="4"/>
  <c r="AG2950" i="4" s="1"/>
  <c r="Y2950" i="4"/>
  <c r="AA2950" i="4"/>
  <c r="AB2950" i="4"/>
  <c r="AD2950" i="4"/>
  <c r="AE2950" i="4"/>
  <c r="X2951" i="4"/>
  <c r="AG2951" i="4" s="1"/>
  <c r="Y2951" i="4"/>
  <c r="AA2951" i="4"/>
  <c r="AB2951" i="4"/>
  <c r="AD2951" i="4"/>
  <c r="AE2951" i="4"/>
  <c r="X2952" i="4"/>
  <c r="AG2952" i="4" s="1"/>
  <c r="Y2952" i="4"/>
  <c r="AA2952" i="4"/>
  <c r="AB2952" i="4"/>
  <c r="AD2952" i="4"/>
  <c r="AE2952" i="4"/>
  <c r="X2953" i="4"/>
  <c r="Y2953" i="4"/>
  <c r="AA2953" i="4"/>
  <c r="AB2953" i="4"/>
  <c r="AD2953" i="4"/>
  <c r="AE2953" i="4"/>
  <c r="X2954" i="4"/>
  <c r="Y2954" i="4"/>
  <c r="AA2954" i="4"/>
  <c r="AB2954" i="4"/>
  <c r="AD2954" i="4"/>
  <c r="AE2954" i="4"/>
  <c r="X2955" i="4"/>
  <c r="Y2955" i="4"/>
  <c r="AA2955" i="4"/>
  <c r="AB2955" i="4"/>
  <c r="AD2955" i="4"/>
  <c r="AE2955" i="4"/>
  <c r="X2956" i="4"/>
  <c r="AG2956" i="4" s="1"/>
  <c r="Y2956" i="4"/>
  <c r="AA2956" i="4"/>
  <c r="AB2956" i="4"/>
  <c r="AD2956" i="4"/>
  <c r="AE2956" i="4"/>
  <c r="X2957" i="4"/>
  <c r="Y2957" i="4"/>
  <c r="AA2957" i="4"/>
  <c r="AB2957" i="4"/>
  <c r="AD2957" i="4"/>
  <c r="AE2957" i="4"/>
  <c r="X2958" i="4"/>
  <c r="Y2958" i="4"/>
  <c r="AA2958" i="4"/>
  <c r="AB2958" i="4"/>
  <c r="AD2958" i="4"/>
  <c r="AE2958" i="4"/>
  <c r="X2959" i="4"/>
  <c r="AG2959" i="4" s="1"/>
  <c r="Y2959" i="4"/>
  <c r="AA2959" i="4"/>
  <c r="AB2959" i="4"/>
  <c r="AD2959" i="4"/>
  <c r="AE2959" i="4"/>
  <c r="X2960" i="4"/>
  <c r="AG2960" i="4" s="1"/>
  <c r="Y2960" i="4"/>
  <c r="AA2960" i="4"/>
  <c r="AB2960" i="4"/>
  <c r="AD2960" i="4"/>
  <c r="AE2960" i="4"/>
  <c r="X2961" i="4"/>
  <c r="Y2961" i="4"/>
  <c r="AA2961" i="4"/>
  <c r="AB2961" i="4"/>
  <c r="AD2961" i="4"/>
  <c r="AE2961" i="4"/>
  <c r="X2962" i="4"/>
  <c r="Y2962" i="4"/>
  <c r="AA2962" i="4"/>
  <c r="AB2962" i="4"/>
  <c r="AD2962" i="4"/>
  <c r="AE2962" i="4"/>
  <c r="X2963" i="4"/>
  <c r="Y2963" i="4"/>
  <c r="AA2963" i="4"/>
  <c r="AB2963" i="4"/>
  <c r="AD2963" i="4"/>
  <c r="AE2963" i="4"/>
  <c r="X2964" i="4"/>
  <c r="Y2964" i="4"/>
  <c r="AA2964" i="4"/>
  <c r="AB2964" i="4"/>
  <c r="AD2964" i="4"/>
  <c r="AE2964" i="4"/>
  <c r="X2965" i="4"/>
  <c r="Y2965" i="4"/>
  <c r="AA2965" i="4"/>
  <c r="AB2965" i="4"/>
  <c r="AD2965" i="4"/>
  <c r="AE2965" i="4"/>
  <c r="X2966" i="4"/>
  <c r="AG2966" i="4" s="1"/>
  <c r="Y2966" i="4"/>
  <c r="AA2966" i="4"/>
  <c r="AB2966" i="4"/>
  <c r="AD2966" i="4"/>
  <c r="AE2966" i="4"/>
  <c r="X2967" i="4"/>
  <c r="Y2967" i="4"/>
  <c r="AA2967" i="4"/>
  <c r="AB2967" i="4"/>
  <c r="AD2967" i="4"/>
  <c r="AE2967" i="4"/>
  <c r="X2968" i="4"/>
  <c r="Y2968" i="4"/>
  <c r="AA2968" i="4"/>
  <c r="AB2968" i="4"/>
  <c r="AD2968" i="4"/>
  <c r="AE2968" i="4"/>
  <c r="X2969" i="4"/>
  <c r="Y2969" i="4"/>
  <c r="AA2969" i="4"/>
  <c r="AB2969" i="4"/>
  <c r="AD2969" i="4"/>
  <c r="AE2969" i="4"/>
  <c r="X2970" i="4"/>
  <c r="Y2970" i="4"/>
  <c r="AA2970" i="4"/>
  <c r="AB2970" i="4"/>
  <c r="AD2970" i="4"/>
  <c r="AE2970" i="4"/>
  <c r="X2971" i="4"/>
  <c r="Y2971" i="4"/>
  <c r="AA2971" i="4"/>
  <c r="AB2971" i="4"/>
  <c r="AD2971" i="4"/>
  <c r="AE2971" i="4"/>
  <c r="X2972" i="4"/>
  <c r="AG2972" i="4" s="1"/>
  <c r="Y2972" i="4"/>
  <c r="AA2972" i="4"/>
  <c r="AB2972" i="4"/>
  <c r="AD2972" i="4"/>
  <c r="AE2972" i="4"/>
  <c r="X2973" i="4"/>
  <c r="AG2973" i="4" s="1"/>
  <c r="Y2973" i="4"/>
  <c r="AA2973" i="4"/>
  <c r="AB2973" i="4"/>
  <c r="AD2973" i="4"/>
  <c r="AE2973" i="4"/>
  <c r="X2974" i="4"/>
  <c r="Y2974" i="4"/>
  <c r="AA2974" i="4"/>
  <c r="AB2974" i="4"/>
  <c r="AD2974" i="4"/>
  <c r="AE2974" i="4"/>
  <c r="X2975" i="4"/>
  <c r="Y2975" i="4"/>
  <c r="AA2975" i="4"/>
  <c r="AB2975" i="4"/>
  <c r="AD2975" i="4"/>
  <c r="AE2975" i="4"/>
  <c r="X2976" i="4"/>
  <c r="Y2976" i="4"/>
  <c r="AA2976" i="4"/>
  <c r="AB2976" i="4"/>
  <c r="AD2976" i="4"/>
  <c r="AE2976" i="4"/>
  <c r="X2977" i="4"/>
  <c r="Y2977" i="4"/>
  <c r="AA2977" i="4"/>
  <c r="AB2977" i="4"/>
  <c r="AD2977" i="4"/>
  <c r="AE2977" i="4"/>
  <c r="X2978" i="4"/>
  <c r="Y2978" i="4"/>
  <c r="AA2978" i="4"/>
  <c r="AB2978" i="4"/>
  <c r="AD2978" i="4"/>
  <c r="AE2978" i="4"/>
  <c r="X2979" i="4"/>
  <c r="AG2979" i="4" s="1"/>
  <c r="Y2979" i="4"/>
  <c r="AA2979" i="4"/>
  <c r="AB2979" i="4"/>
  <c r="AD2979" i="4"/>
  <c r="AE2979" i="4"/>
  <c r="X2980" i="4"/>
  <c r="Y2980" i="4"/>
  <c r="AA2980" i="4"/>
  <c r="AB2980" i="4"/>
  <c r="AD2980" i="4"/>
  <c r="AE2980" i="4"/>
  <c r="X2981" i="4"/>
  <c r="Y2981" i="4"/>
  <c r="AA2981" i="4"/>
  <c r="AB2981" i="4"/>
  <c r="AD2981" i="4"/>
  <c r="AE2981" i="4"/>
  <c r="X2982" i="4"/>
  <c r="AG2982" i="4" s="1"/>
  <c r="Y2982" i="4"/>
  <c r="AA2982" i="4"/>
  <c r="AB2982" i="4"/>
  <c r="AD2982" i="4"/>
  <c r="AE2982" i="4"/>
  <c r="X2983" i="4"/>
  <c r="AG2983" i="4" s="1"/>
  <c r="Y2983" i="4"/>
  <c r="AA2983" i="4"/>
  <c r="AB2983" i="4"/>
  <c r="AD2983" i="4"/>
  <c r="AE2983" i="4"/>
  <c r="X2984" i="4"/>
  <c r="Y2984" i="4"/>
  <c r="AA2984" i="4"/>
  <c r="AB2984" i="4"/>
  <c r="AD2984" i="4"/>
  <c r="AE2984" i="4"/>
  <c r="X2985" i="4"/>
  <c r="Y2985" i="4"/>
  <c r="AA2985" i="4"/>
  <c r="AB2985" i="4"/>
  <c r="AD2985" i="4"/>
  <c r="AE2985" i="4"/>
  <c r="X2986" i="4"/>
  <c r="Y2986" i="4"/>
  <c r="AA2986" i="4"/>
  <c r="AB2986" i="4"/>
  <c r="AD2986" i="4"/>
  <c r="AE2986" i="4"/>
  <c r="X2987" i="4"/>
  <c r="Y2987" i="4"/>
  <c r="AA2987" i="4"/>
  <c r="AB2987" i="4"/>
  <c r="AD2987" i="4"/>
  <c r="AE2987" i="4"/>
  <c r="X2988" i="4"/>
  <c r="Y2988" i="4"/>
  <c r="AA2988" i="4"/>
  <c r="AB2988" i="4"/>
  <c r="AD2988" i="4"/>
  <c r="AE2988" i="4"/>
  <c r="X2989" i="4"/>
  <c r="Y2989" i="4"/>
  <c r="AA2989" i="4"/>
  <c r="AB2989" i="4"/>
  <c r="AD2989" i="4"/>
  <c r="AE2989" i="4"/>
  <c r="X2990" i="4"/>
  <c r="Y2990" i="4"/>
  <c r="AA2990" i="4"/>
  <c r="AB2990" i="4"/>
  <c r="AD2990" i="4"/>
  <c r="AE2990" i="4"/>
  <c r="X2991" i="4"/>
  <c r="AG2991" i="4" s="1"/>
  <c r="Y2991" i="4"/>
  <c r="AA2991" i="4"/>
  <c r="AB2991" i="4"/>
  <c r="AD2991" i="4"/>
  <c r="AE2991" i="4"/>
  <c r="X2992" i="4"/>
  <c r="AG2992" i="4" s="1"/>
  <c r="Y2992" i="4"/>
  <c r="AA2992" i="4"/>
  <c r="AB2992" i="4"/>
  <c r="AD2992" i="4"/>
  <c r="AE2992" i="4"/>
  <c r="X2993" i="4"/>
  <c r="Y2993" i="4"/>
  <c r="AA2993" i="4"/>
  <c r="AB2993" i="4"/>
  <c r="AD2993" i="4"/>
  <c r="AE2993" i="4"/>
  <c r="X2994" i="4"/>
  <c r="Y2994" i="4"/>
  <c r="AA2994" i="4"/>
  <c r="AB2994" i="4"/>
  <c r="AD2994" i="4"/>
  <c r="AE2994" i="4"/>
  <c r="X2995" i="4"/>
  <c r="Y2995" i="4"/>
  <c r="AA2995" i="4"/>
  <c r="AB2995" i="4"/>
  <c r="AD2995" i="4"/>
  <c r="AE2995" i="4"/>
  <c r="X2996" i="4"/>
  <c r="Y2996" i="4"/>
  <c r="AA2996" i="4"/>
  <c r="AB2996" i="4"/>
  <c r="AD2996" i="4"/>
  <c r="AE2996" i="4"/>
  <c r="X2997" i="4"/>
  <c r="AG2997" i="4" s="1"/>
  <c r="Y2997" i="4"/>
  <c r="AA2997" i="4"/>
  <c r="AB2997" i="4"/>
  <c r="AD2997" i="4"/>
  <c r="AE2997" i="4"/>
  <c r="X2998" i="4"/>
  <c r="Y2998" i="4"/>
  <c r="AA2998" i="4"/>
  <c r="AB2998" i="4"/>
  <c r="AD2998" i="4"/>
  <c r="AE2998" i="4"/>
  <c r="X2999" i="4"/>
  <c r="AG2999" i="4" s="1"/>
  <c r="Y2999" i="4"/>
  <c r="AA2999" i="4"/>
  <c r="AB2999" i="4"/>
  <c r="AD2999" i="4"/>
  <c r="AE2999" i="4"/>
  <c r="X3000" i="4"/>
  <c r="AG3000" i="4" s="1"/>
  <c r="Y3000" i="4"/>
  <c r="AA3000" i="4"/>
  <c r="AB3000" i="4"/>
  <c r="AD3000" i="4"/>
  <c r="AE3000" i="4"/>
  <c r="X3001" i="4"/>
  <c r="Y3001" i="4"/>
  <c r="AA3001" i="4"/>
  <c r="AB3001" i="4"/>
  <c r="AD3001" i="4"/>
  <c r="AE3001" i="4"/>
  <c r="X3002" i="4"/>
  <c r="Y3002" i="4"/>
  <c r="AA3002" i="4"/>
  <c r="AB3002" i="4"/>
  <c r="AD3002" i="4"/>
  <c r="AE3002" i="4"/>
  <c r="X3003" i="4"/>
  <c r="AG3003" i="4" s="1"/>
  <c r="Y3003" i="4"/>
  <c r="AA3003" i="4"/>
  <c r="AB3003" i="4"/>
  <c r="AD3003" i="4"/>
  <c r="AE3003" i="4"/>
  <c r="X3004" i="4"/>
  <c r="AG3004" i="4" s="1"/>
  <c r="Y3004" i="4"/>
  <c r="AA3004" i="4"/>
  <c r="AB3004" i="4"/>
  <c r="AD3004" i="4"/>
  <c r="AE3004" i="4"/>
  <c r="X3005" i="4"/>
  <c r="AG3005" i="4" s="1"/>
  <c r="Y3005" i="4"/>
  <c r="AA3005" i="4"/>
  <c r="AB3005" i="4"/>
  <c r="AD3005" i="4"/>
  <c r="AE3005" i="4"/>
  <c r="X3006" i="4"/>
  <c r="AG3006" i="4" s="1"/>
  <c r="Y3006" i="4"/>
  <c r="AA3006" i="4"/>
  <c r="AB3006" i="4"/>
  <c r="AD3006" i="4"/>
  <c r="AE3006" i="4"/>
  <c r="X3007" i="4"/>
  <c r="AG3007" i="4" s="1"/>
  <c r="Y3007" i="4"/>
  <c r="AA3007" i="4"/>
  <c r="AB3007" i="4"/>
  <c r="AD3007" i="4"/>
  <c r="AE3007" i="4"/>
  <c r="X3008" i="4"/>
  <c r="Y3008" i="4"/>
  <c r="AA3008" i="4"/>
  <c r="AB3008" i="4"/>
  <c r="AD3008" i="4"/>
  <c r="AE3008" i="4"/>
  <c r="X3009" i="4"/>
  <c r="Y3009" i="4"/>
  <c r="AA3009" i="4"/>
  <c r="AB3009" i="4"/>
  <c r="AD3009" i="4"/>
  <c r="AE3009" i="4"/>
  <c r="X3010" i="4"/>
  <c r="Y3010" i="4"/>
  <c r="AA3010" i="4"/>
  <c r="AB3010" i="4"/>
  <c r="AD3010" i="4"/>
  <c r="AE3010" i="4"/>
  <c r="X3011" i="4"/>
  <c r="AG3011" i="4" s="1"/>
  <c r="Y3011" i="4"/>
  <c r="AA3011" i="4"/>
  <c r="AB3011" i="4"/>
  <c r="AD3011" i="4"/>
  <c r="AE3011" i="4"/>
  <c r="X3012" i="4"/>
  <c r="Y3012" i="4"/>
  <c r="AA3012" i="4"/>
  <c r="AB3012" i="4"/>
  <c r="AD3012" i="4"/>
  <c r="AE3012" i="4"/>
  <c r="X3013" i="4"/>
  <c r="Y3013" i="4"/>
  <c r="AA3013" i="4"/>
  <c r="AB3013" i="4"/>
  <c r="AD3013" i="4"/>
  <c r="AE3013" i="4"/>
  <c r="X3014" i="4"/>
  <c r="AG3014" i="4" s="1"/>
  <c r="Y3014" i="4"/>
  <c r="AA3014" i="4"/>
  <c r="AB3014" i="4"/>
  <c r="AD3014" i="4"/>
  <c r="AE3014" i="4"/>
  <c r="X3015" i="4"/>
  <c r="AG3015" i="4" s="1"/>
  <c r="Y3015" i="4"/>
  <c r="AA3015" i="4"/>
  <c r="AB3015" i="4"/>
  <c r="AD3015" i="4"/>
  <c r="AE3015" i="4"/>
  <c r="X3016" i="4"/>
  <c r="AG3016" i="4" s="1"/>
  <c r="Y3016" i="4"/>
  <c r="AA3016" i="4"/>
  <c r="AB3016" i="4"/>
  <c r="AD3016" i="4"/>
  <c r="AE3016" i="4"/>
  <c r="X3017" i="4"/>
  <c r="Y3017" i="4"/>
  <c r="AA3017" i="4"/>
  <c r="AB3017" i="4"/>
  <c r="AD3017" i="4"/>
  <c r="AE3017" i="4"/>
  <c r="X3018" i="4"/>
  <c r="Y3018" i="4"/>
  <c r="AA3018" i="4"/>
  <c r="AB3018" i="4"/>
  <c r="AD3018" i="4"/>
  <c r="AE3018" i="4"/>
  <c r="X3019" i="4"/>
  <c r="Y3019" i="4"/>
  <c r="AA3019" i="4"/>
  <c r="AB3019" i="4"/>
  <c r="AD3019" i="4"/>
  <c r="AE3019" i="4"/>
  <c r="X3020" i="4"/>
  <c r="Y3020" i="4"/>
  <c r="AA3020" i="4"/>
  <c r="AB3020" i="4"/>
  <c r="AD3020" i="4"/>
  <c r="AE3020" i="4"/>
  <c r="X3021" i="4"/>
  <c r="AG3021" i="4" s="1"/>
  <c r="Y3021" i="4"/>
  <c r="AA3021" i="4"/>
  <c r="AB3021" i="4"/>
  <c r="AD3021" i="4"/>
  <c r="AE3021" i="4"/>
  <c r="X3022" i="4"/>
  <c r="Y3022" i="4"/>
  <c r="AA3022" i="4"/>
  <c r="AB3022" i="4"/>
  <c r="AD3022" i="4"/>
  <c r="AE3022" i="4"/>
  <c r="X3023" i="4"/>
  <c r="Y3023" i="4"/>
  <c r="AA3023" i="4"/>
  <c r="AB3023" i="4"/>
  <c r="AD3023" i="4"/>
  <c r="AE3023" i="4"/>
  <c r="X3024" i="4"/>
  <c r="Y3024" i="4"/>
  <c r="AA3024" i="4"/>
  <c r="AB3024" i="4"/>
  <c r="AD3024" i="4"/>
  <c r="AE3024" i="4"/>
  <c r="X3025" i="4"/>
  <c r="AG3025" i="4" s="1"/>
  <c r="Y3025" i="4"/>
  <c r="AA3025" i="4"/>
  <c r="AB3025" i="4"/>
  <c r="AD3025" i="4"/>
  <c r="AE3025" i="4"/>
  <c r="X3026" i="4"/>
  <c r="Y3026" i="4"/>
  <c r="AA3026" i="4"/>
  <c r="AB3026" i="4"/>
  <c r="AD3026" i="4"/>
  <c r="AE3026" i="4"/>
  <c r="X3027" i="4"/>
  <c r="Y3027" i="4"/>
  <c r="AA3027" i="4"/>
  <c r="AB3027" i="4"/>
  <c r="AD3027" i="4"/>
  <c r="AE3027" i="4"/>
  <c r="X3028" i="4"/>
  <c r="Y3028" i="4"/>
  <c r="AA3028" i="4"/>
  <c r="AB3028" i="4"/>
  <c r="AD3028" i="4"/>
  <c r="AE3028" i="4"/>
  <c r="X3029" i="4"/>
  <c r="Y3029" i="4"/>
  <c r="AA3029" i="4"/>
  <c r="AB3029" i="4"/>
  <c r="AD3029" i="4"/>
  <c r="AE3029" i="4"/>
  <c r="X3030" i="4"/>
  <c r="AG3030" i="4" s="1"/>
  <c r="Y3030" i="4"/>
  <c r="AA3030" i="4"/>
  <c r="AB3030" i="4"/>
  <c r="AD3030" i="4"/>
  <c r="AE3030" i="4"/>
  <c r="X3031" i="4"/>
  <c r="AG3031" i="4" s="1"/>
  <c r="Y3031" i="4"/>
  <c r="AA3031" i="4"/>
  <c r="AB3031" i="4"/>
  <c r="AD3031" i="4"/>
  <c r="AE3031" i="4"/>
  <c r="X3032" i="4"/>
  <c r="AG3032" i="4" s="1"/>
  <c r="Y3032" i="4"/>
  <c r="AA3032" i="4"/>
  <c r="AB3032" i="4"/>
  <c r="AD3032" i="4"/>
  <c r="AE3032" i="4"/>
  <c r="X3033" i="4"/>
  <c r="AG3033" i="4" s="1"/>
  <c r="Y3033" i="4"/>
  <c r="AA3033" i="4"/>
  <c r="AB3033" i="4"/>
  <c r="AD3033" i="4"/>
  <c r="AE3033" i="4"/>
  <c r="X3034" i="4"/>
  <c r="Y3034" i="4"/>
  <c r="AA3034" i="4"/>
  <c r="AB3034" i="4"/>
  <c r="AD3034" i="4"/>
  <c r="AE3034" i="4"/>
  <c r="X3035" i="4"/>
  <c r="Y3035" i="4"/>
  <c r="AA3035" i="4"/>
  <c r="AB3035" i="4"/>
  <c r="AD3035" i="4"/>
  <c r="AE3035" i="4"/>
  <c r="X3036" i="4"/>
  <c r="AG3036" i="4" s="1"/>
  <c r="Y3036" i="4"/>
  <c r="AA3036" i="4"/>
  <c r="AB3036" i="4"/>
  <c r="AD3036" i="4"/>
  <c r="AE3036" i="4"/>
  <c r="X3037" i="4"/>
  <c r="Y3037" i="4"/>
  <c r="AA3037" i="4"/>
  <c r="AB3037" i="4"/>
  <c r="AD3037" i="4"/>
  <c r="AE3037" i="4"/>
  <c r="X3038" i="4"/>
  <c r="Y3038" i="4"/>
  <c r="AA3038" i="4"/>
  <c r="AB3038" i="4"/>
  <c r="AD3038" i="4"/>
  <c r="AE3038" i="4"/>
  <c r="X3039" i="4"/>
  <c r="Y3039" i="4"/>
  <c r="AA3039" i="4"/>
  <c r="AB3039" i="4"/>
  <c r="AD3039" i="4"/>
  <c r="AE3039" i="4"/>
  <c r="X3040" i="4"/>
  <c r="AG3040" i="4" s="1"/>
  <c r="Y3040" i="4"/>
  <c r="AA3040" i="4"/>
  <c r="AB3040" i="4"/>
  <c r="AD3040" i="4"/>
  <c r="AE3040" i="4"/>
  <c r="X3041" i="4"/>
  <c r="AG3041" i="4" s="1"/>
  <c r="Y3041" i="4"/>
  <c r="AA3041" i="4"/>
  <c r="AB3041" i="4"/>
  <c r="AD3041" i="4"/>
  <c r="AE3041" i="4"/>
  <c r="X3042" i="4"/>
  <c r="Y3042" i="4"/>
  <c r="AA3042" i="4"/>
  <c r="AB3042" i="4"/>
  <c r="AD3042" i="4"/>
  <c r="AE3042" i="4"/>
  <c r="X3043" i="4"/>
  <c r="Y3043" i="4"/>
  <c r="AA3043" i="4"/>
  <c r="AB3043" i="4"/>
  <c r="AD3043" i="4"/>
  <c r="AE3043" i="4"/>
  <c r="X3044" i="4"/>
  <c r="Y3044" i="4"/>
  <c r="AA3044" i="4"/>
  <c r="AB3044" i="4"/>
  <c r="AD3044" i="4"/>
  <c r="AE3044" i="4"/>
  <c r="X3045" i="4"/>
  <c r="AG3045" i="4" s="1"/>
  <c r="Y3045" i="4"/>
  <c r="AA3045" i="4"/>
  <c r="AB3045" i="4"/>
  <c r="AD3045" i="4"/>
  <c r="AE3045" i="4"/>
  <c r="X3046" i="4"/>
  <c r="Y3046" i="4"/>
  <c r="AA3046" i="4"/>
  <c r="AB3046" i="4"/>
  <c r="AD3046" i="4"/>
  <c r="AE3046" i="4"/>
  <c r="X3047" i="4"/>
  <c r="AG3047" i="4" s="1"/>
  <c r="Y3047" i="4"/>
  <c r="AA3047" i="4"/>
  <c r="AB3047" i="4"/>
  <c r="AD3047" i="4"/>
  <c r="AE3047" i="4"/>
  <c r="X3048" i="4"/>
  <c r="AG3048" i="4" s="1"/>
  <c r="Y3048" i="4"/>
  <c r="AA3048" i="4"/>
  <c r="AB3048" i="4"/>
  <c r="AD3048" i="4"/>
  <c r="AE3048" i="4"/>
  <c r="X3049" i="4"/>
  <c r="AG3049" i="4" s="1"/>
  <c r="Y3049" i="4"/>
  <c r="AA3049" i="4"/>
  <c r="AB3049" i="4"/>
  <c r="AD3049" i="4"/>
  <c r="AE3049" i="4"/>
  <c r="X3050" i="4"/>
  <c r="Y3050" i="4"/>
  <c r="AA3050" i="4"/>
  <c r="AB3050" i="4"/>
  <c r="AD3050" i="4"/>
  <c r="AE3050" i="4"/>
  <c r="X3051" i="4"/>
  <c r="Y3051" i="4"/>
  <c r="AA3051" i="4"/>
  <c r="AB3051" i="4"/>
  <c r="AD3051" i="4"/>
  <c r="AE3051" i="4"/>
  <c r="X3052" i="4"/>
  <c r="AG3052" i="4" s="1"/>
  <c r="Y3052" i="4"/>
  <c r="AA3052" i="4"/>
  <c r="AB3052" i="4"/>
  <c r="AD3052" i="4"/>
  <c r="AE3052" i="4"/>
  <c r="X3053" i="4"/>
  <c r="AG3053" i="4" s="1"/>
  <c r="Y3053" i="4"/>
  <c r="AA3053" i="4"/>
  <c r="AB3053" i="4"/>
  <c r="AD3053" i="4"/>
  <c r="AE3053" i="4"/>
  <c r="X3054" i="4"/>
  <c r="AG3054" i="4" s="1"/>
  <c r="Y3054" i="4"/>
  <c r="AA3054" i="4"/>
  <c r="AB3054" i="4"/>
  <c r="AD3054" i="4"/>
  <c r="AE3054" i="4"/>
  <c r="X3055" i="4"/>
  <c r="Y3055" i="4"/>
  <c r="AA3055" i="4"/>
  <c r="AB3055" i="4"/>
  <c r="AD3055" i="4"/>
  <c r="AE3055" i="4"/>
  <c r="X3056" i="4"/>
  <c r="Y3056" i="4"/>
  <c r="AA3056" i="4"/>
  <c r="AB3056" i="4"/>
  <c r="AD3056" i="4"/>
  <c r="AE3056" i="4"/>
  <c r="X3057" i="4"/>
  <c r="AG3057" i="4" s="1"/>
  <c r="Y3057" i="4"/>
  <c r="AA3057" i="4"/>
  <c r="AB3057" i="4"/>
  <c r="AD3057" i="4"/>
  <c r="AE3057" i="4"/>
  <c r="X3058" i="4"/>
  <c r="Y3058" i="4"/>
  <c r="AA3058" i="4"/>
  <c r="AB3058" i="4"/>
  <c r="AD3058" i="4"/>
  <c r="AE3058" i="4"/>
  <c r="X3059" i="4"/>
  <c r="Y3059" i="4"/>
  <c r="AA3059" i="4"/>
  <c r="AB3059" i="4"/>
  <c r="AD3059" i="4"/>
  <c r="AE3059" i="4"/>
  <c r="X3060" i="4"/>
  <c r="Y3060" i="4"/>
  <c r="AA3060" i="4"/>
  <c r="AB3060" i="4"/>
  <c r="AD3060" i="4"/>
  <c r="AE3060" i="4"/>
  <c r="X3061" i="4"/>
  <c r="Y3061" i="4"/>
  <c r="AA3061" i="4"/>
  <c r="AB3061" i="4"/>
  <c r="AD3061" i="4"/>
  <c r="AE3061" i="4"/>
  <c r="X3062" i="4"/>
  <c r="Y3062" i="4"/>
  <c r="AA3062" i="4"/>
  <c r="AB3062" i="4"/>
  <c r="AD3062" i="4"/>
  <c r="AE3062" i="4"/>
  <c r="X3063" i="4"/>
  <c r="Y3063" i="4"/>
  <c r="AA3063" i="4"/>
  <c r="AB3063" i="4"/>
  <c r="AD3063" i="4"/>
  <c r="AE3063" i="4"/>
  <c r="X3064" i="4"/>
  <c r="AG3064" i="4" s="1"/>
  <c r="Y3064" i="4"/>
  <c r="AA3064" i="4"/>
  <c r="AB3064" i="4"/>
  <c r="AD3064" i="4"/>
  <c r="AE3064" i="4"/>
  <c r="X3065" i="4"/>
  <c r="AG3065" i="4" s="1"/>
  <c r="Y3065" i="4"/>
  <c r="AA3065" i="4"/>
  <c r="AB3065" i="4"/>
  <c r="AD3065" i="4"/>
  <c r="AE3065" i="4"/>
  <c r="X3066" i="4"/>
  <c r="Y3066" i="4"/>
  <c r="AA3066" i="4"/>
  <c r="AB3066" i="4"/>
  <c r="AD3066" i="4"/>
  <c r="AE3066" i="4"/>
  <c r="X3067" i="4"/>
  <c r="Y3067" i="4"/>
  <c r="AA3067" i="4"/>
  <c r="AB3067" i="4"/>
  <c r="AD3067" i="4"/>
  <c r="AE3067" i="4"/>
  <c r="X3068" i="4"/>
  <c r="AG3068" i="4" s="1"/>
  <c r="Y3068" i="4"/>
  <c r="AA3068" i="4"/>
  <c r="AB3068" i="4"/>
  <c r="AD3068" i="4"/>
  <c r="AE3068" i="4"/>
  <c r="X3069" i="4"/>
  <c r="AG3069" i="4" s="1"/>
  <c r="Y3069" i="4"/>
  <c r="AA3069" i="4"/>
  <c r="AB3069" i="4"/>
  <c r="AD3069" i="4"/>
  <c r="AE3069" i="4"/>
  <c r="X3070" i="4"/>
  <c r="AG3070" i="4" s="1"/>
  <c r="Y3070" i="4"/>
  <c r="AA3070" i="4"/>
  <c r="AB3070" i="4"/>
  <c r="AD3070" i="4"/>
  <c r="AE3070" i="4"/>
  <c r="X3071" i="4"/>
  <c r="Y3071" i="4"/>
  <c r="AA3071" i="4"/>
  <c r="AB3071" i="4"/>
  <c r="AD3071" i="4"/>
  <c r="AE3071" i="4"/>
  <c r="X3072" i="4"/>
  <c r="Y3072" i="4"/>
  <c r="AA3072" i="4"/>
  <c r="AB3072" i="4"/>
  <c r="AD3072" i="4"/>
  <c r="AE3072" i="4"/>
  <c r="X3073" i="4"/>
  <c r="AG3073" i="4" s="1"/>
  <c r="Y3073" i="4"/>
  <c r="AA3073" i="4"/>
  <c r="AB3073" i="4"/>
  <c r="AD3073" i="4"/>
  <c r="AE3073" i="4"/>
  <c r="X3074" i="4"/>
  <c r="Y3074" i="4"/>
  <c r="AA3074" i="4"/>
  <c r="AB3074" i="4"/>
  <c r="AD3074" i="4"/>
  <c r="AE3074" i="4"/>
  <c r="X3075" i="4"/>
  <c r="Y3075" i="4"/>
  <c r="AA3075" i="4"/>
  <c r="AB3075" i="4"/>
  <c r="AD3075" i="4"/>
  <c r="AE3075" i="4"/>
  <c r="X3076" i="4"/>
  <c r="Y3076" i="4"/>
  <c r="AA3076" i="4"/>
  <c r="AB3076" i="4"/>
  <c r="AD3076" i="4"/>
  <c r="AE3076" i="4"/>
  <c r="X3077" i="4"/>
  <c r="AG3077" i="4" s="1"/>
  <c r="Y3077" i="4"/>
  <c r="AA3077" i="4"/>
  <c r="AB3077" i="4"/>
  <c r="AD3077" i="4"/>
  <c r="AE3077" i="4"/>
  <c r="X3078" i="4"/>
  <c r="Y3078" i="4"/>
  <c r="AA3078" i="4"/>
  <c r="AB3078" i="4"/>
  <c r="AD3078" i="4"/>
  <c r="AE3078" i="4"/>
  <c r="X3079" i="4"/>
  <c r="AG3079" i="4" s="1"/>
  <c r="Y3079" i="4"/>
  <c r="AA3079" i="4"/>
  <c r="AB3079" i="4"/>
  <c r="AD3079" i="4"/>
  <c r="AE3079" i="4"/>
  <c r="X3080" i="4"/>
  <c r="AG3080" i="4" s="1"/>
  <c r="Y3080" i="4"/>
  <c r="AA3080" i="4"/>
  <c r="AB3080" i="4"/>
  <c r="AD3080" i="4"/>
  <c r="AE3080" i="4"/>
  <c r="X3081" i="4"/>
  <c r="AG3081" i="4" s="1"/>
  <c r="Y3081" i="4"/>
  <c r="AA3081" i="4"/>
  <c r="AB3081" i="4"/>
  <c r="AD3081" i="4"/>
  <c r="AE3081" i="4"/>
  <c r="X3082" i="4"/>
  <c r="Y3082" i="4"/>
  <c r="AA3082" i="4"/>
  <c r="AB3082" i="4"/>
  <c r="AD3082" i="4"/>
  <c r="AE3082" i="4"/>
  <c r="X3083" i="4"/>
  <c r="Y3083" i="4"/>
  <c r="AA3083" i="4"/>
  <c r="AB3083" i="4"/>
  <c r="AD3083" i="4"/>
  <c r="AE3083" i="4"/>
  <c r="X3084" i="4"/>
  <c r="Y3084" i="4"/>
  <c r="AA3084" i="4"/>
  <c r="AB3084" i="4"/>
  <c r="AD3084" i="4"/>
  <c r="AE3084" i="4"/>
  <c r="X3085" i="4"/>
  <c r="AG3085" i="4" s="1"/>
  <c r="Y3085" i="4"/>
  <c r="AA3085" i="4"/>
  <c r="AB3085" i="4"/>
  <c r="AD3085" i="4"/>
  <c r="AE3085" i="4"/>
  <c r="X3086" i="4"/>
  <c r="Y3086" i="4"/>
  <c r="AA3086" i="4"/>
  <c r="AB3086" i="4"/>
  <c r="AD3086" i="4"/>
  <c r="AE3086" i="4"/>
  <c r="X3087" i="4"/>
  <c r="AG3087" i="4" s="1"/>
  <c r="Y3087" i="4"/>
  <c r="AA3087" i="4"/>
  <c r="AB3087" i="4"/>
  <c r="AD3087" i="4"/>
  <c r="AE3087" i="4"/>
  <c r="X3088" i="4"/>
  <c r="AG3088" i="4" s="1"/>
  <c r="Y3088" i="4"/>
  <c r="AA3088" i="4"/>
  <c r="AB3088" i="4"/>
  <c r="AD3088" i="4"/>
  <c r="AE3088" i="4"/>
  <c r="X3089" i="4"/>
  <c r="AG3089" i="4" s="1"/>
  <c r="Y3089" i="4"/>
  <c r="AA3089" i="4"/>
  <c r="AB3089" i="4"/>
  <c r="AD3089" i="4"/>
  <c r="AE3089" i="4"/>
  <c r="X3090" i="4"/>
  <c r="Y3090" i="4"/>
  <c r="AA3090" i="4"/>
  <c r="AB3090" i="4"/>
  <c r="AD3090" i="4"/>
  <c r="AE3090" i="4"/>
  <c r="X3091" i="4"/>
  <c r="Y3091" i="4"/>
  <c r="AA3091" i="4"/>
  <c r="AB3091" i="4"/>
  <c r="AD3091" i="4"/>
  <c r="AE3091" i="4"/>
  <c r="X3092" i="4"/>
  <c r="AG3092" i="4" s="1"/>
  <c r="Y3092" i="4"/>
  <c r="AA3092" i="4"/>
  <c r="AB3092" i="4"/>
  <c r="AD3092" i="4"/>
  <c r="AE3092" i="4"/>
  <c r="X3093" i="4"/>
  <c r="AG3093" i="4" s="1"/>
  <c r="Y3093" i="4"/>
  <c r="AA3093" i="4"/>
  <c r="AB3093" i="4"/>
  <c r="AD3093" i="4"/>
  <c r="AE3093" i="4"/>
  <c r="X3094" i="4"/>
  <c r="AG3094" i="4" s="1"/>
  <c r="Y3094" i="4"/>
  <c r="AA3094" i="4"/>
  <c r="AB3094" i="4"/>
  <c r="AD3094" i="4"/>
  <c r="AE3094" i="4"/>
  <c r="X3095" i="4"/>
  <c r="Y3095" i="4"/>
  <c r="AA3095" i="4"/>
  <c r="AB3095" i="4"/>
  <c r="AD3095" i="4"/>
  <c r="AE3095" i="4"/>
  <c r="X3096" i="4"/>
  <c r="AG3096" i="4" s="1"/>
  <c r="Y3096" i="4"/>
  <c r="AA3096" i="4"/>
  <c r="AB3096" i="4"/>
  <c r="AD3096" i="4"/>
  <c r="AE3096" i="4"/>
  <c r="X3097" i="4"/>
  <c r="AG3097" i="4" s="1"/>
  <c r="Y3097" i="4"/>
  <c r="AA3097" i="4"/>
  <c r="AB3097" i="4"/>
  <c r="AD3097" i="4"/>
  <c r="AE3097" i="4"/>
  <c r="X3098" i="4"/>
  <c r="Y3098" i="4"/>
  <c r="AA3098" i="4"/>
  <c r="AB3098" i="4"/>
  <c r="AD3098" i="4"/>
  <c r="AE3098" i="4"/>
  <c r="X3099" i="4"/>
  <c r="Y3099" i="4"/>
  <c r="AA3099" i="4"/>
  <c r="AB3099" i="4"/>
  <c r="AD3099" i="4"/>
  <c r="AE3099" i="4"/>
  <c r="X3100" i="4"/>
  <c r="Y3100" i="4"/>
  <c r="AA3100" i="4"/>
  <c r="AB3100" i="4"/>
  <c r="AD3100" i="4"/>
  <c r="AE3100" i="4"/>
  <c r="X3101" i="4"/>
  <c r="AG3101" i="4" s="1"/>
  <c r="Y3101" i="4"/>
  <c r="AA3101" i="4"/>
  <c r="AB3101" i="4"/>
  <c r="AD3101" i="4"/>
  <c r="AE3101" i="4"/>
  <c r="X3102" i="4"/>
  <c r="AG3102" i="4" s="1"/>
  <c r="Y3102" i="4"/>
  <c r="AA3102" i="4"/>
  <c r="AB3102" i="4"/>
  <c r="AD3102" i="4"/>
  <c r="AE3102" i="4"/>
  <c r="X3103" i="4"/>
  <c r="Y3103" i="4"/>
  <c r="AA3103" i="4"/>
  <c r="AB3103" i="4"/>
  <c r="AD3103" i="4"/>
  <c r="AE3103" i="4"/>
  <c r="X3104" i="4"/>
  <c r="Y3104" i="4"/>
  <c r="AA3104" i="4"/>
  <c r="AB3104" i="4"/>
  <c r="AD3104" i="4"/>
  <c r="AE3104" i="4"/>
  <c r="X3105" i="4"/>
  <c r="Z3105" i="4" s="1"/>
  <c r="Y3105" i="4"/>
  <c r="AA3105" i="4"/>
  <c r="AB3105" i="4"/>
  <c r="AD3105" i="4"/>
  <c r="AE3105" i="4"/>
  <c r="X3106" i="4"/>
  <c r="Z3106" i="4" s="1"/>
  <c r="Y3106" i="4"/>
  <c r="AA3106" i="4"/>
  <c r="AB3106" i="4"/>
  <c r="AD3106" i="4"/>
  <c r="AE3106" i="4"/>
  <c r="X3107" i="4"/>
  <c r="Z3107" i="4" s="1"/>
  <c r="Y3107" i="4"/>
  <c r="AA3107" i="4"/>
  <c r="AB3107" i="4"/>
  <c r="AD3107" i="4"/>
  <c r="AE3107" i="4"/>
  <c r="X3108" i="4"/>
  <c r="Y3108" i="4"/>
  <c r="AA3108" i="4"/>
  <c r="AB3108" i="4"/>
  <c r="AD3108" i="4"/>
  <c r="AE3108" i="4"/>
  <c r="X3109" i="4"/>
  <c r="Z3109" i="4" s="1"/>
  <c r="Y3109" i="4"/>
  <c r="AA3109" i="4"/>
  <c r="AB3109" i="4"/>
  <c r="AD3109" i="4"/>
  <c r="AE3109" i="4"/>
  <c r="X3110" i="4"/>
  <c r="Y3110" i="4"/>
  <c r="AA3110" i="4"/>
  <c r="AB3110" i="4"/>
  <c r="AD3110" i="4"/>
  <c r="AE3110" i="4"/>
  <c r="X3111" i="4"/>
  <c r="Y3111" i="4"/>
  <c r="AA3111" i="4"/>
  <c r="AB3111" i="4"/>
  <c r="AD3111" i="4"/>
  <c r="AE3111" i="4"/>
  <c r="X3112" i="4"/>
  <c r="Z3112" i="4" s="1"/>
  <c r="Y3112" i="4"/>
  <c r="AA3112" i="4"/>
  <c r="AB3112" i="4"/>
  <c r="AD3112" i="4"/>
  <c r="AE3112" i="4"/>
  <c r="X3113" i="4"/>
  <c r="Z3113" i="4" s="1"/>
  <c r="Y3113" i="4"/>
  <c r="AA3113" i="4"/>
  <c r="AB3113" i="4"/>
  <c r="AD3113" i="4"/>
  <c r="AE3113" i="4"/>
  <c r="X3114" i="4"/>
  <c r="Z3114" i="4" s="1"/>
  <c r="Y3114" i="4"/>
  <c r="AA3114" i="4"/>
  <c r="AB3114" i="4"/>
  <c r="AD3114" i="4"/>
  <c r="AE3114" i="4"/>
  <c r="X3115" i="4"/>
  <c r="Z3115" i="4" s="1"/>
  <c r="Y3115" i="4"/>
  <c r="AA3115" i="4"/>
  <c r="AB3115" i="4"/>
  <c r="AD3115" i="4"/>
  <c r="AE3115" i="4"/>
  <c r="X3116" i="4"/>
  <c r="Y3116" i="4"/>
  <c r="AA3116" i="4"/>
  <c r="AB3116" i="4"/>
  <c r="AD3116" i="4"/>
  <c r="AE3116" i="4"/>
  <c r="X3117" i="4"/>
  <c r="Z3117" i="4" s="1"/>
  <c r="Y3117" i="4"/>
  <c r="AA3117" i="4"/>
  <c r="AB3117" i="4"/>
  <c r="AD3117" i="4"/>
  <c r="AE3117" i="4"/>
  <c r="X3118" i="4"/>
  <c r="Y3118" i="4"/>
  <c r="AA3118" i="4"/>
  <c r="AB3118" i="4"/>
  <c r="AD3118" i="4"/>
  <c r="AE3118" i="4"/>
  <c r="X3119" i="4"/>
  <c r="Y3119" i="4"/>
  <c r="AA3119" i="4"/>
  <c r="AB3119" i="4"/>
  <c r="AD3119" i="4"/>
  <c r="AE3119" i="4"/>
  <c r="X3120" i="4"/>
  <c r="Z3120" i="4" s="1"/>
  <c r="Y3120" i="4"/>
  <c r="AA3120" i="4"/>
  <c r="AB3120" i="4"/>
  <c r="AD3120" i="4"/>
  <c r="AE3120" i="4"/>
  <c r="X3121" i="4"/>
  <c r="Z3121" i="4" s="1"/>
  <c r="Y3121" i="4"/>
  <c r="AA3121" i="4"/>
  <c r="AB3121" i="4"/>
  <c r="AD3121" i="4"/>
  <c r="AE3121" i="4"/>
  <c r="X3122" i="4"/>
  <c r="Z3122" i="4" s="1"/>
  <c r="Y3122" i="4"/>
  <c r="AA3122" i="4"/>
  <c r="AB3122" i="4"/>
  <c r="AD3122" i="4"/>
  <c r="AE3122" i="4"/>
  <c r="X3123" i="4"/>
  <c r="Z3123" i="4" s="1"/>
  <c r="Y3123" i="4"/>
  <c r="AA3123" i="4"/>
  <c r="AB3123" i="4"/>
  <c r="AD3123" i="4"/>
  <c r="AE3123" i="4"/>
  <c r="X3124" i="4"/>
  <c r="Z3124" i="4" s="1"/>
  <c r="Y3124" i="4"/>
  <c r="AA3124" i="4"/>
  <c r="AB3124" i="4"/>
  <c r="AD3124" i="4"/>
  <c r="AE3124" i="4"/>
  <c r="X3125" i="4"/>
  <c r="Z3125" i="4" s="1"/>
  <c r="Y3125" i="4"/>
  <c r="AA3125" i="4"/>
  <c r="AB3125" i="4"/>
  <c r="AD3125" i="4"/>
  <c r="AE3125" i="4"/>
  <c r="X3126" i="4"/>
  <c r="Y3126" i="4"/>
  <c r="AA3126" i="4"/>
  <c r="AB3126" i="4"/>
  <c r="AD3126" i="4"/>
  <c r="AE3126" i="4"/>
  <c r="X3127" i="4"/>
  <c r="Z3127" i="4" s="1"/>
  <c r="Y3127" i="4"/>
  <c r="AA3127" i="4"/>
  <c r="AB3127" i="4"/>
  <c r="AD3127" i="4"/>
  <c r="AE3127" i="4"/>
  <c r="X3128" i="4"/>
  <c r="Y3128" i="4"/>
  <c r="AA3128" i="4"/>
  <c r="AB3128" i="4"/>
  <c r="AD3128" i="4"/>
  <c r="AE3128" i="4"/>
  <c r="X3129" i="4"/>
  <c r="Y3129" i="4"/>
  <c r="AA3129" i="4"/>
  <c r="AB3129" i="4"/>
  <c r="AD3129" i="4"/>
  <c r="AE3129" i="4"/>
  <c r="X3130" i="4"/>
  <c r="Z3130" i="4" s="1"/>
  <c r="Y3130" i="4"/>
  <c r="AA3130" i="4"/>
  <c r="AB3130" i="4"/>
  <c r="AD3130" i="4"/>
  <c r="AE3130" i="4"/>
  <c r="X3131" i="4"/>
  <c r="Z3131" i="4" s="1"/>
  <c r="Y3131" i="4"/>
  <c r="AA3131" i="4"/>
  <c r="AB3131" i="4"/>
  <c r="AD3131" i="4"/>
  <c r="AE3131" i="4"/>
  <c r="X3132" i="4"/>
  <c r="Z3132" i="4" s="1"/>
  <c r="Y3132" i="4"/>
  <c r="AA3132" i="4"/>
  <c r="AB3132" i="4"/>
  <c r="AD3132" i="4"/>
  <c r="AE3132" i="4"/>
  <c r="X3133" i="4"/>
  <c r="Z3133" i="4" s="1"/>
  <c r="Y3133" i="4"/>
  <c r="AA3133" i="4"/>
  <c r="AB3133" i="4"/>
  <c r="AD3133" i="4"/>
  <c r="AE3133" i="4"/>
  <c r="X3134" i="4"/>
  <c r="Y3134" i="4"/>
  <c r="AA3134" i="4"/>
  <c r="AB3134" i="4"/>
  <c r="AD3134" i="4"/>
  <c r="AE3134" i="4"/>
  <c r="X3135" i="4"/>
  <c r="Y3135" i="4"/>
  <c r="AA3135" i="4"/>
  <c r="AB3135" i="4"/>
  <c r="AD3135" i="4"/>
  <c r="AE3135" i="4"/>
  <c r="X3136" i="4"/>
  <c r="Y3136" i="4"/>
  <c r="AA3136" i="4"/>
  <c r="AB3136" i="4"/>
  <c r="AD3136" i="4"/>
  <c r="AE3136" i="4"/>
  <c r="X3137" i="4"/>
  <c r="Y3137" i="4"/>
  <c r="AA3137" i="4"/>
  <c r="AB3137" i="4"/>
  <c r="AD3137" i="4"/>
  <c r="AE3137" i="4"/>
  <c r="X3138" i="4"/>
  <c r="Z3138" i="4" s="1"/>
  <c r="Y3138" i="4"/>
  <c r="AA3138" i="4"/>
  <c r="AB3138" i="4"/>
  <c r="AD3138" i="4"/>
  <c r="AE3138" i="4"/>
  <c r="X3139" i="4"/>
  <c r="Z3139" i="4" s="1"/>
  <c r="Y3139" i="4"/>
  <c r="AA3139" i="4"/>
  <c r="AB3139" i="4"/>
  <c r="AD3139" i="4"/>
  <c r="AE3139" i="4"/>
  <c r="X3140" i="4"/>
  <c r="Z3140" i="4" s="1"/>
  <c r="Y3140" i="4"/>
  <c r="AA3140" i="4"/>
  <c r="AB3140" i="4"/>
  <c r="AD3140" i="4"/>
  <c r="AE3140" i="4"/>
  <c r="X3141" i="4"/>
  <c r="Y3141" i="4"/>
  <c r="AA3141" i="4"/>
  <c r="AB3141" i="4"/>
  <c r="AD3141" i="4"/>
  <c r="AE3141" i="4"/>
  <c r="X3142" i="4"/>
  <c r="Y3142" i="4"/>
  <c r="AA3142" i="4"/>
  <c r="AB3142" i="4"/>
  <c r="AD3142" i="4"/>
  <c r="AE3142" i="4"/>
  <c r="X3143" i="4"/>
  <c r="Z3143" i="4" s="1"/>
  <c r="Y3143" i="4"/>
  <c r="AA3143" i="4"/>
  <c r="AB3143" i="4"/>
  <c r="AD3143" i="4"/>
  <c r="AE3143" i="4"/>
  <c r="X3144" i="4"/>
  <c r="Y3144" i="4"/>
  <c r="AA3144" i="4"/>
  <c r="AB3144" i="4"/>
  <c r="AD3144" i="4"/>
  <c r="AE3144" i="4"/>
  <c r="X3145" i="4"/>
  <c r="Y3145" i="4"/>
  <c r="AA3145" i="4"/>
  <c r="AB3145" i="4"/>
  <c r="AD3145" i="4"/>
  <c r="AE3145" i="4"/>
  <c r="X3146" i="4"/>
  <c r="Z3146" i="4" s="1"/>
  <c r="Y3146" i="4"/>
  <c r="AA3146" i="4"/>
  <c r="AB3146" i="4"/>
  <c r="AD3146" i="4"/>
  <c r="AE3146" i="4"/>
  <c r="X3147" i="4"/>
  <c r="Z3147" i="4" s="1"/>
  <c r="Y3147" i="4"/>
  <c r="AA3147" i="4"/>
  <c r="AB3147" i="4"/>
  <c r="AD3147" i="4"/>
  <c r="AE3147" i="4"/>
  <c r="X2934" i="4"/>
  <c r="Z2934" i="4" s="1"/>
  <c r="Y2934" i="4"/>
  <c r="AA2934" i="4"/>
  <c r="AB2934" i="4"/>
  <c r="AD2934" i="4"/>
  <c r="AE2934" i="4"/>
  <c r="X2935" i="4"/>
  <c r="Z2935" i="4" s="1"/>
  <c r="Y2935" i="4"/>
  <c r="AA2935" i="4"/>
  <c r="AB2935" i="4"/>
  <c r="AD2935" i="4"/>
  <c r="AE2935" i="4"/>
  <c r="X2823" i="4"/>
  <c r="Y2823" i="4"/>
  <c r="AA2823" i="4"/>
  <c r="AB2823" i="4"/>
  <c r="AD2823" i="4"/>
  <c r="AE2823" i="4"/>
  <c r="X2824" i="4"/>
  <c r="Z2824" i="4" s="1"/>
  <c r="Y2824" i="4"/>
  <c r="AA2824" i="4"/>
  <c r="AB2824" i="4"/>
  <c r="AD2824" i="4"/>
  <c r="AE2824" i="4"/>
  <c r="X2825" i="4"/>
  <c r="Y2825" i="4"/>
  <c r="AA2825" i="4"/>
  <c r="AB2825" i="4"/>
  <c r="AD2825" i="4"/>
  <c r="AE2825" i="4"/>
  <c r="X2826" i="4"/>
  <c r="Y2826" i="4"/>
  <c r="AA2826" i="4"/>
  <c r="AB2826" i="4"/>
  <c r="AD2826" i="4"/>
  <c r="AE2826" i="4"/>
  <c r="X2827" i="4"/>
  <c r="Z2827" i="4" s="1"/>
  <c r="Y2827" i="4"/>
  <c r="AA2827" i="4"/>
  <c r="AB2827" i="4"/>
  <c r="AD2827" i="4"/>
  <c r="AE2827" i="4"/>
  <c r="X2828" i="4"/>
  <c r="Z2828" i="4" s="1"/>
  <c r="Y2828" i="4"/>
  <c r="AA2828" i="4"/>
  <c r="AB2828" i="4"/>
  <c r="AD2828" i="4"/>
  <c r="AE2828" i="4"/>
  <c r="X2829" i="4"/>
  <c r="Y2829" i="4"/>
  <c r="AA2829" i="4"/>
  <c r="AB2829" i="4"/>
  <c r="AD2829" i="4"/>
  <c r="AE2829" i="4"/>
  <c r="X2830" i="4"/>
  <c r="Y2830" i="4"/>
  <c r="AA2830" i="4"/>
  <c r="AB2830" i="4"/>
  <c r="AD2830" i="4"/>
  <c r="AE2830" i="4"/>
  <c r="X2831" i="4"/>
  <c r="Z2831" i="4" s="1"/>
  <c r="Y2831" i="4"/>
  <c r="AA2831" i="4"/>
  <c r="AB2831" i="4"/>
  <c r="AD2831" i="4"/>
  <c r="AE2831" i="4"/>
  <c r="X2832" i="4"/>
  <c r="Z2832" i="4" s="1"/>
  <c r="Y2832" i="4"/>
  <c r="AA2832" i="4"/>
  <c r="AB2832" i="4"/>
  <c r="AD2832" i="4"/>
  <c r="AE2832" i="4"/>
  <c r="X2833" i="4"/>
  <c r="Y2833" i="4"/>
  <c r="AA2833" i="4"/>
  <c r="AB2833" i="4"/>
  <c r="AD2833" i="4"/>
  <c r="AE2833" i="4"/>
  <c r="X2834" i="4"/>
  <c r="Y2834" i="4"/>
  <c r="AA2834" i="4"/>
  <c r="AB2834" i="4"/>
  <c r="AD2834" i="4"/>
  <c r="AE2834" i="4"/>
  <c r="X2835" i="4"/>
  <c r="Z2835" i="4" s="1"/>
  <c r="Y2835" i="4"/>
  <c r="AA2835" i="4"/>
  <c r="AB2835" i="4"/>
  <c r="AD2835" i="4"/>
  <c r="AE2835" i="4"/>
  <c r="X2836" i="4"/>
  <c r="Z2836" i="4" s="1"/>
  <c r="Y2836" i="4"/>
  <c r="AA2836" i="4"/>
  <c r="AB2836" i="4"/>
  <c r="AD2836" i="4"/>
  <c r="AE2836" i="4"/>
  <c r="X2837" i="4"/>
  <c r="Y2837" i="4"/>
  <c r="AA2837" i="4"/>
  <c r="AB2837" i="4"/>
  <c r="AD2837" i="4"/>
  <c r="AE2837" i="4"/>
  <c r="X2838" i="4"/>
  <c r="Z2838" i="4" s="1"/>
  <c r="Y2838" i="4"/>
  <c r="AA2838" i="4"/>
  <c r="AB2838" i="4"/>
  <c r="AD2838" i="4"/>
  <c r="AE2838" i="4"/>
  <c r="X2839" i="4"/>
  <c r="Z2839" i="4" s="1"/>
  <c r="Y2839" i="4"/>
  <c r="AA2839" i="4"/>
  <c r="AB2839" i="4"/>
  <c r="AD2839" i="4"/>
  <c r="AE2839" i="4"/>
  <c r="X2840" i="4"/>
  <c r="Y2840" i="4"/>
  <c r="AA2840" i="4"/>
  <c r="AB2840" i="4"/>
  <c r="AD2840" i="4"/>
  <c r="AE2840" i="4"/>
  <c r="X2841" i="4"/>
  <c r="Y2841" i="4"/>
  <c r="AA2841" i="4"/>
  <c r="AB2841" i="4"/>
  <c r="AD2841" i="4"/>
  <c r="AE2841" i="4"/>
  <c r="X2842" i="4"/>
  <c r="Y2842" i="4"/>
  <c r="AA2842" i="4"/>
  <c r="AB2842" i="4"/>
  <c r="AD2842" i="4"/>
  <c r="AE2842" i="4"/>
  <c r="X2843" i="4"/>
  <c r="Z2843" i="4" s="1"/>
  <c r="Y2843" i="4"/>
  <c r="AA2843" i="4"/>
  <c r="AB2843" i="4"/>
  <c r="AD2843" i="4"/>
  <c r="AE2843" i="4"/>
  <c r="X2844" i="4"/>
  <c r="Z2844" i="4" s="1"/>
  <c r="Y2844" i="4"/>
  <c r="AA2844" i="4"/>
  <c r="AB2844" i="4"/>
  <c r="AD2844" i="4"/>
  <c r="AE2844" i="4"/>
  <c r="X2845" i="4"/>
  <c r="Y2845" i="4"/>
  <c r="AA2845" i="4"/>
  <c r="AB2845" i="4"/>
  <c r="AD2845" i="4"/>
  <c r="AE2845" i="4"/>
  <c r="X2846" i="4"/>
  <c r="Z2846" i="4" s="1"/>
  <c r="Y2846" i="4"/>
  <c r="AA2846" i="4"/>
  <c r="AB2846" i="4"/>
  <c r="AD2846" i="4"/>
  <c r="AE2846" i="4"/>
  <c r="X2847" i="4"/>
  <c r="Y2847" i="4"/>
  <c r="AA2847" i="4"/>
  <c r="AB2847" i="4"/>
  <c r="AD2847" i="4"/>
  <c r="AE2847" i="4"/>
  <c r="X2848" i="4"/>
  <c r="Z2848" i="4" s="1"/>
  <c r="Y2848" i="4"/>
  <c r="AA2848" i="4"/>
  <c r="AB2848" i="4"/>
  <c r="AD2848" i="4"/>
  <c r="AE2848" i="4"/>
  <c r="X2849" i="4"/>
  <c r="Y2849" i="4"/>
  <c r="AA2849" i="4"/>
  <c r="AB2849" i="4"/>
  <c r="AD2849" i="4"/>
  <c r="AE2849" i="4"/>
  <c r="X2850" i="4"/>
  <c r="Y2850" i="4"/>
  <c r="AA2850" i="4"/>
  <c r="AB2850" i="4"/>
  <c r="AD2850" i="4"/>
  <c r="AE2850" i="4"/>
  <c r="X2851" i="4"/>
  <c r="Z2851" i="4" s="1"/>
  <c r="Y2851" i="4"/>
  <c r="AA2851" i="4"/>
  <c r="AB2851" i="4"/>
  <c r="AD2851" i="4"/>
  <c r="AE2851" i="4"/>
  <c r="X2852" i="4"/>
  <c r="Z2852" i="4" s="1"/>
  <c r="Y2852" i="4"/>
  <c r="AA2852" i="4"/>
  <c r="AB2852" i="4"/>
  <c r="AD2852" i="4"/>
  <c r="AE2852" i="4"/>
  <c r="X2853" i="4"/>
  <c r="Y2853" i="4"/>
  <c r="AA2853" i="4"/>
  <c r="AB2853" i="4"/>
  <c r="AD2853" i="4"/>
  <c r="AE2853" i="4"/>
  <c r="X2854" i="4"/>
  <c r="Z2854" i="4" s="1"/>
  <c r="Y2854" i="4"/>
  <c r="AA2854" i="4"/>
  <c r="AB2854" i="4"/>
  <c r="AD2854" i="4"/>
  <c r="AE2854" i="4"/>
  <c r="X2855" i="4"/>
  <c r="Y2855" i="4"/>
  <c r="AA2855" i="4"/>
  <c r="AB2855" i="4"/>
  <c r="AD2855" i="4"/>
  <c r="AE2855" i="4"/>
  <c r="X2856" i="4"/>
  <c r="Y2856" i="4"/>
  <c r="AA2856" i="4"/>
  <c r="AB2856" i="4"/>
  <c r="AD2856" i="4"/>
  <c r="AE2856" i="4"/>
  <c r="X2857" i="4"/>
  <c r="Y2857" i="4"/>
  <c r="AA2857" i="4"/>
  <c r="AB2857" i="4"/>
  <c r="AD2857" i="4"/>
  <c r="AE2857" i="4"/>
  <c r="X2858" i="4"/>
  <c r="Y2858" i="4"/>
  <c r="AA2858" i="4"/>
  <c r="AB2858" i="4"/>
  <c r="AD2858" i="4"/>
  <c r="AE2858" i="4"/>
  <c r="X2859" i="4"/>
  <c r="Z2859" i="4" s="1"/>
  <c r="Y2859" i="4"/>
  <c r="AA2859" i="4"/>
  <c r="AB2859" i="4"/>
  <c r="AD2859" i="4"/>
  <c r="AE2859" i="4"/>
  <c r="X2860" i="4"/>
  <c r="Z2860" i="4" s="1"/>
  <c r="Y2860" i="4"/>
  <c r="AA2860" i="4"/>
  <c r="AB2860" i="4"/>
  <c r="AD2860" i="4"/>
  <c r="AE2860" i="4"/>
  <c r="X2861" i="4"/>
  <c r="Z2861" i="4" s="1"/>
  <c r="Y2861" i="4"/>
  <c r="AA2861" i="4"/>
  <c r="AB2861" i="4"/>
  <c r="AD2861" i="4"/>
  <c r="AE2861" i="4"/>
  <c r="X2862" i="4"/>
  <c r="Y2862" i="4"/>
  <c r="AA2862" i="4"/>
  <c r="AB2862" i="4"/>
  <c r="AD2862" i="4"/>
  <c r="AE2862" i="4"/>
  <c r="X2863" i="4"/>
  <c r="Z2863" i="4" s="1"/>
  <c r="Y2863" i="4"/>
  <c r="AA2863" i="4"/>
  <c r="AB2863" i="4"/>
  <c r="AD2863" i="4"/>
  <c r="AE2863" i="4"/>
  <c r="X2864" i="4"/>
  <c r="Z2864" i="4" s="1"/>
  <c r="Y2864" i="4"/>
  <c r="AA2864" i="4"/>
  <c r="AB2864" i="4"/>
  <c r="AD2864" i="4"/>
  <c r="AE2864" i="4"/>
  <c r="X2865" i="4"/>
  <c r="Y2865" i="4"/>
  <c r="AA2865" i="4"/>
  <c r="AB2865" i="4"/>
  <c r="AD2865" i="4"/>
  <c r="AE2865" i="4"/>
  <c r="X2866" i="4"/>
  <c r="Y2866" i="4"/>
  <c r="AA2866" i="4"/>
  <c r="AB2866" i="4"/>
  <c r="AD2866" i="4"/>
  <c r="AE2866" i="4"/>
  <c r="X2867" i="4"/>
  <c r="Z2867" i="4" s="1"/>
  <c r="Y2867" i="4"/>
  <c r="AA2867" i="4"/>
  <c r="AB2867" i="4"/>
  <c r="AD2867" i="4"/>
  <c r="AE2867" i="4"/>
  <c r="X2868" i="4"/>
  <c r="Z2868" i="4" s="1"/>
  <c r="Y2868" i="4"/>
  <c r="AA2868" i="4"/>
  <c r="AB2868" i="4"/>
  <c r="AD2868" i="4"/>
  <c r="AE2868" i="4"/>
  <c r="X2869" i="4"/>
  <c r="Y2869" i="4"/>
  <c r="AA2869" i="4"/>
  <c r="AB2869" i="4"/>
  <c r="AD2869" i="4"/>
  <c r="AE2869" i="4"/>
  <c r="X2870" i="4"/>
  <c r="Y2870" i="4"/>
  <c r="AA2870" i="4"/>
  <c r="AB2870" i="4"/>
  <c r="AD2870" i="4"/>
  <c r="AE2870" i="4"/>
  <c r="X2871" i="4"/>
  <c r="Y2871" i="4"/>
  <c r="AA2871" i="4"/>
  <c r="AB2871" i="4"/>
  <c r="AD2871" i="4"/>
  <c r="AE2871" i="4"/>
  <c r="X2872" i="4"/>
  <c r="Z2872" i="4" s="1"/>
  <c r="Y2872" i="4"/>
  <c r="AA2872" i="4"/>
  <c r="AB2872" i="4"/>
  <c r="AD2872" i="4"/>
  <c r="AE2872" i="4"/>
  <c r="X2873" i="4"/>
  <c r="Y2873" i="4"/>
  <c r="AA2873" i="4"/>
  <c r="AB2873" i="4"/>
  <c r="AD2873" i="4"/>
  <c r="AE2873" i="4"/>
  <c r="X2874" i="4"/>
  <c r="Y2874" i="4"/>
  <c r="AA2874" i="4"/>
  <c r="AB2874" i="4"/>
  <c r="AD2874" i="4"/>
  <c r="AE2874" i="4"/>
  <c r="X2875" i="4"/>
  <c r="Z2875" i="4" s="1"/>
  <c r="Y2875" i="4"/>
  <c r="AA2875" i="4"/>
  <c r="AB2875" i="4"/>
  <c r="AD2875" i="4"/>
  <c r="AE2875" i="4"/>
  <c r="X2876" i="4"/>
  <c r="Z2876" i="4" s="1"/>
  <c r="Y2876" i="4"/>
  <c r="AA2876" i="4"/>
  <c r="AB2876" i="4"/>
  <c r="AD2876" i="4"/>
  <c r="AE2876" i="4"/>
  <c r="X2877" i="4"/>
  <c r="Z2877" i="4" s="1"/>
  <c r="Y2877" i="4"/>
  <c r="AA2877" i="4"/>
  <c r="AB2877" i="4"/>
  <c r="AD2877" i="4"/>
  <c r="AE2877" i="4"/>
  <c r="X2878" i="4"/>
  <c r="Z2878" i="4" s="1"/>
  <c r="Y2878" i="4"/>
  <c r="AA2878" i="4"/>
  <c r="AB2878" i="4"/>
  <c r="AD2878" i="4"/>
  <c r="AE2878" i="4"/>
  <c r="X2879" i="4"/>
  <c r="Z2879" i="4" s="1"/>
  <c r="Y2879" i="4"/>
  <c r="AA2879" i="4"/>
  <c r="AB2879" i="4"/>
  <c r="AD2879" i="4"/>
  <c r="AE2879" i="4"/>
  <c r="X2880" i="4"/>
  <c r="Z2880" i="4" s="1"/>
  <c r="Y2880" i="4"/>
  <c r="AA2880" i="4"/>
  <c r="AB2880" i="4"/>
  <c r="AD2880" i="4"/>
  <c r="AE2880" i="4"/>
  <c r="X2881" i="4"/>
  <c r="Y2881" i="4"/>
  <c r="AA2881" i="4"/>
  <c r="AB2881" i="4"/>
  <c r="AD2881" i="4"/>
  <c r="AE2881" i="4"/>
  <c r="X2882" i="4"/>
  <c r="Y2882" i="4"/>
  <c r="AA2882" i="4"/>
  <c r="AB2882" i="4"/>
  <c r="AD2882" i="4"/>
  <c r="AE2882" i="4"/>
  <c r="X2883" i="4"/>
  <c r="Z2883" i="4" s="1"/>
  <c r="Y2883" i="4"/>
  <c r="AA2883" i="4"/>
  <c r="AB2883" i="4"/>
  <c r="AD2883" i="4"/>
  <c r="AE2883" i="4"/>
  <c r="X2884" i="4"/>
  <c r="Z2884" i="4" s="1"/>
  <c r="Y2884" i="4"/>
  <c r="AA2884" i="4"/>
  <c r="AB2884" i="4"/>
  <c r="AD2884" i="4"/>
  <c r="AE2884" i="4"/>
  <c r="X2885" i="4"/>
  <c r="Z2885" i="4" s="1"/>
  <c r="Y2885" i="4"/>
  <c r="AA2885" i="4"/>
  <c r="AB2885" i="4"/>
  <c r="AD2885" i="4"/>
  <c r="AE2885" i="4"/>
  <c r="X2886" i="4"/>
  <c r="Y2886" i="4"/>
  <c r="AA2886" i="4"/>
  <c r="AB2886" i="4"/>
  <c r="AD2886" i="4"/>
  <c r="AE2886" i="4"/>
  <c r="X2887" i="4"/>
  <c r="Y2887" i="4"/>
  <c r="AA2887" i="4"/>
  <c r="AB2887" i="4"/>
  <c r="AD2887" i="4"/>
  <c r="AE2887" i="4"/>
  <c r="X2888" i="4"/>
  <c r="Y2888" i="4"/>
  <c r="AA2888" i="4"/>
  <c r="AB2888" i="4"/>
  <c r="AD2888" i="4"/>
  <c r="AE2888" i="4"/>
  <c r="X2889" i="4"/>
  <c r="Y2889" i="4"/>
  <c r="AA2889" i="4"/>
  <c r="AB2889" i="4"/>
  <c r="AD2889" i="4"/>
  <c r="AE2889" i="4"/>
  <c r="X2890" i="4"/>
  <c r="Y2890" i="4"/>
  <c r="AA2890" i="4"/>
  <c r="AB2890" i="4"/>
  <c r="AD2890" i="4"/>
  <c r="AE2890" i="4"/>
  <c r="X2891" i="4"/>
  <c r="Z2891" i="4" s="1"/>
  <c r="Y2891" i="4"/>
  <c r="AA2891" i="4"/>
  <c r="AB2891" i="4"/>
  <c r="AD2891" i="4"/>
  <c r="AE2891" i="4"/>
  <c r="X2892" i="4"/>
  <c r="Z2892" i="4" s="1"/>
  <c r="Y2892" i="4"/>
  <c r="AA2892" i="4"/>
  <c r="AB2892" i="4"/>
  <c r="AD2892" i="4"/>
  <c r="AE2892" i="4"/>
  <c r="X2893" i="4"/>
  <c r="Z2893" i="4" s="1"/>
  <c r="Y2893" i="4"/>
  <c r="AA2893" i="4"/>
  <c r="AB2893" i="4"/>
  <c r="AD2893" i="4"/>
  <c r="AE2893" i="4"/>
  <c r="X2894" i="4"/>
  <c r="Z2894" i="4" s="1"/>
  <c r="Y2894" i="4"/>
  <c r="AA2894" i="4"/>
  <c r="AB2894" i="4"/>
  <c r="AD2894" i="4"/>
  <c r="AE2894" i="4"/>
  <c r="X2895" i="4"/>
  <c r="Z2895" i="4" s="1"/>
  <c r="Y2895" i="4"/>
  <c r="AA2895" i="4"/>
  <c r="AB2895" i="4"/>
  <c r="AD2895" i="4"/>
  <c r="AE2895" i="4"/>
  <c r="X2896" i="4"/>
  <c r="Z2896" i="4" s="1"/>
  <c r="Y2896" i="4"/>
  <c r="AA2896" i="4"/>
  <c r="AB2896" i="4"/>
  <c r="AD2896" i="4"/>
  <c r="AE2896" i="4"/>
  <c r="X2897" i="4"/>
  <c r="Y2897" i="4"/>
  <c r="AA2897" i="4"/>
  <c r="AB2897" i="4"/>
  <c r="AD2897" i="4"/>
  <c r="AE2897" i="4"/>
  <c r="X2898" i="4"/>
  <c r="Y2898" i="4"/>
  <c r="AA2898" i="4"/>
  <c r="AB2898" i="4"/>
  <c r="AD2898" i="4"/>
  <c r="AE2898" i="4"/>
  <c r="X2899" i="4"/>
  <c r="Z2899" i="4" s="1"/>
  <c r="Y2899" i="4"/>
  <c r="AA2899" i="4"/>
  <c r="AB2899" i="4"/>
  <c r="AD2899" i="4"/>
  <c r="AE2899" i="4"/>
  <c r="X2900" i="4"/>
  <c r="Z2900" i="4" s="1"/>
  <c r="Y2900" i="4"/>
  <c r="AA2900" i="4"/>
  <c r="AB2900" i="4"/>
  <c r="AD2900" i="4"/>
  <c r="AE2900" i="4"/>
  <c r="X2901" i="4"/>
  <c r="Y2901" i="4"/>
  <c r="AA2901" i="4"/>
  <c r="AB2901" i="4"/>
  <c r="AD2901" i="4"/>
  <c r="AE2901" i="4"/>
  <c r="X2902" i="4"/>
  <c r="Y2902" i="4"/>
  <c r="AA2902" i="4"/>
  <c r="AB2902" i="4"/>
  <c r="AD2902" i="4"/>
  <c r="AE2902" i="4"/>
  <c r="X2903" i="4"/>
  <c r="Z2903" i="4" s="1"/>
  <c r="Y2903" i="4"/>
  <c r="AA2903" i="4"/>
  <c r="AB2903" i="4"/>
  <c r="AD2903" i="4"/>
  <c r="AE2903" i="4"/>
  <c r="X2904" i="4"/>
  <c r="Z2904" i="4" s="1"/>
  <c r="Y2904" i="4"/>
  <c r="AA2904" i="4"/>
  <c r="AB2904" i="4"/>
  <c r="AD2904" i="4"/>
  <c r="AE2904" i="4"/>
  <c r="X2905" i="4"/>
  <c r="Y2905" i="4"/>
  <c r="AA2905" i="4"/>
  <c r="AB2905" i="4"/>
  <c r="AD2905" i="4"/>
  <c r="AE2905" i="4"/>
  <c r="X2906" i="4"/>
  <c r="Y2906" i="4"/>
  <c r="AA2906" i="4"/>
  <c r="AB2906" i="4"/>
  <c r="AD2906" i="4"/>
  <c r="AE2906" i="4"/>
  <c r="X2907" i="4"/>
  <c r="Z2907" i="4" s="1"/>
  <c r="Y2907" i="4"/>
  <c r="AA2907" i="4"/>
  <c r="AB2907" i="4"/>
  <c r="AD2907" i="4"/>
  <c r="AE2907" i="4"/>
  <c r="X2908" i="4"/>
  <c r="Z2908" i="4" s="1"/>
  <c r="Y2908" i="4"/>
  <c r="AA2908" i="4"/>
  <c r="AB2908" i="4"/>
  <c r="AD2908" i="4"/>
  <c r="AE2908" i="4"/>
  <c r="X2909" i="4"/>
  <c r="Y2909" i="4"/>
  <c r="AA2909" i="4"/>
  <c r="AB2909" i="4"/>
  <c r="AD2909" i="4"/>
  <c r="AE2909" i="4"/>
  <c r="X2910" i="4"/>
  <c r="Z2910" i="4" s="1"/>
  <c r="Y2910" i="4"/>
  <c r="AA2910" i="4"/>
  <c r="AB2910" i="4"/>
  <c r="AD2910" i="4"/>
  <c r="AE2910" i="4"/>
  <c r="X2911" i="4"/>
  <c r="Z2911" i="4" s="1"/>
  <c r="Y2911" i="4"/>
  <c r="AA2911" i="4"/>
  <c r="AB2911" i="4"/>
  <c r="AD2911" i="4"/>
  <c r="AE2911" i="4"/>
  <c r="X2912" i="4"/>
  <c r="Z2912" i="4" s="1"/>
  <c r="Y2912" i="4"/>
  <c r="AA2912" i="4"/>
  <c r="AB2912" i="4"/>
  <c r="AD2912" i="4"/>
  <c r="AE2912" i="4"/>
  <c r="X2913" i="4"/>
  <c r="Y2913" i="4"/>
  <c r="AA2913" i="4"/>
  <c r="AB2913" i="4"/>
  <c r="AD2913" i="4"/>
  <c r="AE2913" i="4"/>
  <c r="X2914" i="4"/>
  <c r="Y2914" i="4"/>
  <c r="AA2914" i="4"/>
  <c r="AB2914" i="4"/>
  <c r="AD2914" i="4"/>
  <c r="AE2914" i="4"/>
  <c r="X2915" i="4"/>
  <c r="Z2915" i="4" s="1"/>
  <c r="Y2915" i="4"/>
  <c r="AA2915" i="4"/>
  <c r="AB2915" i="4"/>
  <c r="AD2915" i="4"/>
  <c r="AE2915" i="4"/>
  <c r="X2916" i="4"/>
  <c r="Z2916" i="4" s="1"/>
  <c r="Y2916" i="4"/>
  <c r="AA2916" i="4"/>
  <c r="AB2916" i="4"/>
  <c r="AD2916" i="4"/>
  <c r="AE2916" i="4"/>
  <c r="X2917" i="4"/>
  <c r="Y2917" i="4"/>
  <c r="AA2917" i="4"/>
  <c r="AB2917" i="4"/>
  <c r="AD2917" i="4"/>
  <c r="AE2917" i="4"/>
  <c r="X2918" i="4"/>
  <c r="Y2918" i="4"/>
  <c r="AA2918" i="4"/>
  <c r="AB2918" i="4"/>
  <c r="AD2918" i="4"/>
  <c r="AE2918" i="4"/>
  <c r="X2919" i="4"/>
  <c r="Z2919" i="4" s="1"/>
  <c r="Y2919" i="4"/>
  <c r="AA2919" i="4"/>
  <c r="AB2919" i="4"/>
  <c r="AD2919" i="4"/>
  <c r="AE2919" i="4"/>
  <c r="X2920" i="4"/>
  <c r="Z2920" i="4" s="1"/>
  <c r="Y2920" i="4"/>
  <c r="AA2920" i="4"/>
  <c r="AB2920" i="4"/>
  <c r="AD2920" i="4"/>
  <c r="AE2920" i="4"/>
  <c r="X2921" i="4"/>
  <c r="Y2921" i="4"/>
  <c r="AA2921" i="4"/>
  <c r="AB2921" i="4"/>
  <c r="AD2921" i="4"/>
  <c r="AE2921" i="4"/>
  <c r="X2922" i="4"/>
  <c r="Y2922" i="4"/>
  <c r="AA2922" i="4"/>
  <c r="AB2922" i="4"/>
  <c r="AD2922" i="4"/>
  <c r="AE2922" i="4"/>
  <c r="X2923" i="4"/>
  <c r="Z2923" i="4" s="1"/>
  <c r="Y2923" i="4"/>
  <c r="AA2923" i="4"/>
  <c r="AB2923" i="4"/>
  <c r="AD2923" i="4"/>
  <c r="AE2923" i="4"/>
  <c r="X2924" i="4"/>
  <c r="Z2924" i="4" s="1"/>
  <c r="Y2924" i="4"/>
  <c r="AA2924" i="4"/>
  <c r="AB2924" i="4"/>
  <c r="AD2924" i="4"/>
  <c r="AE2924" i="4"/>
  <c r="X2925" i="4"/>
  <c r="Z2925" i="4" s="1"/>
  <c r="Y2925" i="4"/>
  <c r="AA2925" i="4"/>
  <c r="AB2925" i="4"/>
  <c r="AD2925" i="4"/>
  <c r="AE2925" i="4"/>
  <c r="X2926" i="4"/>
  <c r="Z2926" i="4" s="1"/>
  <c r="Y2926" i="4"/>
  <c r="AA2926" i="4"/>
  <c r="AB2926" i="4"/>
  <c r="AD2926" i="4"/>
  <c r="AE2926" i="4"/>
  <c r="X2927" i="4"/>
  <c r="Z2927" i="4" s="1"/>
  <c r="Y2927" i="4"/>
  <c r="AA2927" i="4"/>
  <c r="AB2927" i="4"/>
  <c r="AD2927" i="4"/>
  <c r="AE2927" i="4"/>
  <c r="X2928" i="4"/>
  <c r="Z2928" i="4" s="1"/>
  <c r="Y2928" i="4"/>
  <c r="AA2928" i="4"/>
  <c r="AB2928" i="4"/>
  <c r="AD2928" i="4"/>
  <c r="AE2928" i="4"/>
  <c r="X2929" i="4"/>
  <c r="Y2929" i="4"/>
  <c r="AA2929" i="4"/>
  <c r="AB2929" i="4"/>
  <c r="AD2929" i="4"/>
  <c r="AE2929" i="4"/>
  <c r="X2930" i="4"/>
  <c r="AG2930" i="4" s="1"/>
  <c r="Y2930" i="4"/>
  <c r="AA2930" i="4"/>
  <c r="AB2930" i="4"/>
  <c r="AD2930" i="4"/>
  <c r="AE2930" i="4"/>
  <c r="X2931" i="4"/>
  <c r="Y2931" i="4"/>
  <c r="AA2931" i="4"/>
  <c r="AB2931" i="4"/>
  <c r="AD2931" i="4"/>
  <c r="AE2931" i="4"/>
  <c r="X2932" i="4"/>
  <c r="Y2932" i="4"/>
  <c r="AA2932" i="4"/>
  <c r="AB2932" i="4"/>
  <c r="AD2932" i="4"/>
  <c r="AE2932" i="4"/>
  <c r="X2933" i="4"/>
  <c r="AG2933" i="4" s="1"/>
  <c r="Y2933" i="4"/>
  <c r="AA2933" i="4"/>
  <c r="AB2933" i="4"/>
  <c r="AD2933" i="4"/>
  <c r="AE2933" i="4"/>
  <c r="X2821" i="4"/>
  <c r="AG2821" i="4" s="1"/>
  <c r="Y2821" i="4"/>
  <c r="AA2821" i="4"/>
  <c r="AB2821" i="4"/>
  <c r="AD2821" i="4"/>
  <c r="AE2821" i="4"/>
  <c r="X2822" i="4"/>
  <c r="Y2822" i="4"/>
  <c r="AA2822" i="4"/>
  <c r="AB2822" i="4"/>
  <c r="AD2822" i="4"/>
  <c r="AE2822" i="4"/>
  <c r="X2573" i="4"/>
  <c r="AG2573" i="4" s="1"/>
  <c r="Y2573" i="4"/>
  <c r="AA2573" i="4"/>
  <c r="AB2573" i="4"/>
  <c r="AD2573" i="4"/>
  <c r="AE2573" i="4"/>
  <c r="X2574" i="4"/>
  <c r="AG2574" i="4" s="1"/>
  <c r="Y2574" i="4"/>
  <c r="AA2574" i="4"/>
  <c r="AB2574" i="4"/>
  <c r="AD2574" i="4"/>
  <c r="AE2574" i="4"/>
  <c r="X2575" i="4"/>
  <c r="Y2575" i="4"/>
  <c r="AA2575" i="4"/>
  <c r="AB2575" i="4"/>
  <c r="AD2575" i="4"/>
  <c r="AE2575" i="4"/>
  <c r="X2576" i="4"/>
  <c r="Y2576" i="4"/>
  <c r="AA2576" i="4"/>
  <c r="AB2576" i="4"/>
  <c r="AD2576" i="4"/>
  <c r="AE2576" i="4"/>
  <c r="X2577" i="4"/>
  <c r="Y2577" i="4"/>
  <c r="AA2577" i="4"/>
  <c r="AB2577" i="4"/>
  <c r="AD2577" i="4"/>
  <c r="AE2577" i="4"/>
  <c r="X2578" i="4"/>
  <c r="AG2578" i="4" s="1"/>
  <c r="Y2578" i="4"/>
  <c r="AA2578" i="4"/>
  <c r="AB2578" i="4"/>
  <c r="AD2578" i="4"/>
  <c r="AE2578" i="4"/>
  <c r="X2579" i="4"/>
  <c r="AG2579" i="4" s="1"/>
  <c r="Y2579" i="4"/>
  <c r="AA2579" i="4"/>
  <c r="AB2579" i="4"/>
  <c r="AD2579" i="4"/>
  <c r="AE2579" i="4"/>
  <c r="X2580" i="4"/>
  <c r="AG2580" i="4" s="1"/>
  <c r="Y2580" i="4"/>
  <c r="AA2580" i="4"/>
  <c r="AB2580" i="4"/>
  <c r="AD2580" i="4"/>
  <c r="AE2580" i="4"/>
  <c r="X2581" i="4"/>
  <c r="Y2581" i="4"/>
  <c r="AA2581" i="4"/>
  <c r="AB2581" i="4"/>
  <c r="AD2581" i="4"/>
  <c r="AE2581" i="4"/>
  <c r="X2582" i="4"/>
  <c r="Y2582" i="4"/>
  <c r="AA2582" i="4"/>
  <c r="AB2582" i="4"/>
  <c r="AD2582" i="4"/>
  <c r="AE2582" i="4"/>
  <c r="X2583" i="4"/>
  <c r="AG2583" i="4" s="1"/>
  <c r="Y2583" i="4"/>
  <c r="AA2583" i="4"/>
  <c r="AB2583" i="4"/>
  <c r="AD2583" i="4"/>
  <c r="AE2583" i="4"/>
  <c r="X2584" i="4"/>
  <c r="AG2584" i="4" s="1"/>
  <c r="Y2584" i="4"/>
  <c r="AA2584" i="4"/>
  <c r="AB2584" i="4"/>
  <c r="AD2584" i="4"/>
  <c r="AE2584" i="4"/>
  <c r="X2585" i="4"/>
  <c r="AG2585" i="4" s="1"/>
  <c r="Y2585" i="4"/>
  <c r="AA2585" i="4"/>
  <c r="AB2585" i="4"/>
  <c r="AD2585" i="4"/>
  <c r="AE2585" i="4"/>
  <c r="X2586" i="4"/>
  <c r="AG2586" i="4" s="1"/>
  <c r="Y2586" i="4"/>
  <c r="AA2586" i="4"/>
  <c r="AB2586" i="4"/>
  <c r="AD2586" i="4"/>
  <c r="AE2586" i="4"/>
  <c r="X2587" i="4"/>
  <c r="AG2587" i="4" s="1"/>
  <c r="Y2587" i="4"/>
  <c r="AA2587" i="4"/>
  <c r="AB2587" i="4"/>
  <c r="AD2587" i="4"/>
  <c r="AE2587" i="4"/>
  <c r="X2588" i="4"/>
  <c r="Y2588" i="4"/>
  <c r="AA2588" i="4"/>
  <c r="AB2588" i="4"/>
  <c r="AD2588" i="4"/>
  <c r="AE2588" i="4"/>
  <c r="X2589" i="4"/>
  <c r="AG2589" i="4" s="1"/>
  <c r="Y2589" i="4"/>
  <c r="AA2589" i="4"/>
  <c r="AB2589" i="4"/>
  <c r="AD2589" i="4"/>
  <c r="AE2589" i="4"/>
  <c r="X2590" i="4"/>
  <c r="AG2590" i="4" s="1"/>
  <c r="Y2590" i="4"/>
  <c r="AA2590" i="4"/>
  <c r="AB2590" i="4"/>
  <c r="AD2590" i="4"/>
  <c r="AE2590" i="4"/>
  <c r="X2591" i="4"/>
  <c r="Y2591" i="4"/>
  <c r="AA2591" i="4"/>
  <c r="AB2591" i="4"/>
  <c r="AD2591" i="4"/>
  <c r="AE2591" i="4"/>
  <c r="X2592" i="4"/>
  <c r="Y2592" i="4"/>
  <c r="AA2592" i="4"/>
  <c r="AB2592" i="4"/>
  <c r="AD2592" i="4"/>
  <c r="AE2592" i="4"/>
  <c r="X2593" i="4"/>
  <c r="AG2593" i="4" s="1"/>
  <c r="Y2593" i="4"/>
  <c r="AA2593" i="4"/>
  <c r="AB2593" i="4"/>
  <c r="AD2593" i="4"/>
  <c r="AE2593" i="4"/>
  <c r="X2594" i="4"/>
  <c r="AG2594" i="4" s="1"/>
  <c r="Y2594" i="4"/>
  <c r="AA2594" i="4"/>
  <c r="AB2594" i="4"/>
  <c r="AD2594" i="4"/>
  <c r="AE2594" i="4"/>
  <c r="X2595" i="4"/>
  <c r="AG2595" i="4" s="1"/>
  <c r="Y2595" i="4"/>
  <c r="AA2595" i="4"/>
  <c r="AB2595" i="4"/>
  <c r="AD2595" i="4"/>
  <c r="AE2595" i="4"/>
  <c r="X2596" i="4"/>
  <c r="Y2596" i="4"/>
  <c r="AA2596" i="4"/>
  <c r="AB2596" i="4"/>
  <c r="AD2596" i="4"/>
  <c r="AE2596" i="4"/>
  <c r="X2597" i="4"/>
  <c r="Y2597" i="4"/>
  <c r="AA2597" i="4"/>
  <c r="AB2597" i="4"/>
  <c r="AD2597" i="4"/>
  <c r="AE2597" i="4"/>
  <c r="X2598" i="4"/>
  <c r="Y2598" i="4"/>
  <c r="AA2598" i="4"/>
  <c r="AB2598" i="4"/>
  <c r="AD2598" i="4"/>
  <c r="AE2598" i="4"/>
  <c r="X2599" i="4"/>
  <c r="AG2599" i="4" s="1"/>
  <c r="Y2599" i="4"/>
  <c r="AA2599" i="4"/>
  <c r="AB2599" i="4"/>
  <c r="AD2599" i="4"/>
  <c r="AE2599" i="4"/>
  <c r="X2600" i="4"/>
  <c r="AG2600" i="4" s="1"/>
  <c r="Y2600" i="4"/>
  <c r="AA2600" i="4"/>
  <c r="AB2600" i="4"/>
  <c r="AD2600" i="4"/>
  <c r="AE2600" i="4"/>
  <c r="X2601" i="4"/>
  <c r="Y2601" i="4"/>
  <c r="AA2601" i="4"/>
  <c r="AB2601" i="4"/>
  <c r="AD2601" i="4"/>
  <c r="AE2601" i="4"/>
  <c r="X2602" i="4"/>
  <c r="AG2602" i="4" s="1"/>
  <c r="Y2602" i="4"/>
  <c r="AA2602" i="4"/>
  <c r="AB2602" i="4"/>
  <c r="AD2602" i="4"/>
  <c r="AE2602" i="4"/>
  <c r="X2603" i="4"/>
  <c r="AG2603" i="4" s="1"/>
  <c r="Y2603" i="4"/>
  <c r="AA2603" i="4"/>
  <c r="AB2603" i="4"/>
  <c r="AD2603" i="4"/>
  <c r="AE2603" i="4"/>
  <c r="X2604" i="4"/>
  <c r="AG2604" i="4" s="1"/>
  <c r="Y2604" i="4"/>
  <c r="AA2604" i="4"/>
  <c r="AB2604" i="4"/>
  <c r="AD2604" i="4"/>
  <c r="AE2604" i="4"/>
  <c r="X2605" i="4"/>
  <c r="AG2605" i="4" s="1"/>
  <c r="Y2605" i="4"/>
  <c r="AA2605" i="4"/>
  <c r="AB2605" i="4"/>
  <c r="AD2605" i="4"/>
  <c r="AE2605" i="4"/>
  <c r="X2606" i="4"/>
  <c r="AG2606" i="4" s="1"/>
  <c r="Y2606" i="4"/>
  <c r="AA2606" i="4"/>
  <c r="AB2606" i="4"/>
  <c r="AD2606" i="4"/>
  <c r="AE2606" i="4"/>
  <c r="X2607" i="4"/>
  <c r="Y2607" i="4"/>
  <c r="AA2607" i="4"/>
  <c r="AB2607" i="4"/>
  <c r="AD2607" i="4"/>
  <c r="AE2607" i="4"/>
  <c r="X2608" i="4"/>
  <c r="Y2608" i="4"/>
  <c r="AA2608" i="4"/>
  <c r="AB2608" i="4"/>
  <c r="AD2608" i="4"/>
  <c r="AE2608" i="4"/>
  <c r="X2609" i="4"/>
  <c r="AG2609" i="4" s="1"/>
  <c r="Y2609" i="4"/>
  <c r="AA2609" i="4"/>
  <c r="AB2609" i="4"/>
  <c r="AD2609" i="4"/>
  <c r="AE2609" i="4"/>
  <c r="X2610" i="4"/>
  <c r="AG2610" i="4" s="1"/>
  <c r="Y2610" i="4"/>
  <c r="AA2610" i="4"/>
  <c r="AB2610" i="4"/>
  <c r="AD2610" i="4"/>
  <c r="AE2610" i="4"/>
  <c r="X2611" i="4"/>
  <c r="AG2611" i="4" s="1"/>
  <c r="Y2611" i="4"/>
  <c r="AA2611" i="4"/>
  <c r="AB2611" i="4"/>
  <c r="AD2611" i="4"/>
  <c r="AE2611" i="4"/>
  <c r="X2612" i="4"/>
  <c r="Y2612" i="4"/>
  <c r="AA2612" i="4"/>
  <c r="AB2612" i="4"/>
  <c r="AD2612" i="4"/>
  <c r="AE2612" i="4"/>
  <c r="X2613" i="4"/>
  <c r="Y2613" i="4"/>
  <c r="AA2613" i="4"/>
  <c r="AB2613" i="4"/>
  <c r="AD2613" i="4"/>
  <c r="AE2613" i="4"/>
  <c r="X2614" i="4"/>
  <c r="Y2614" i="4"/>
  <c r="AA2614" i="4"/>
  <c r="AB2614" i="4"/>
  <c r="AD2614" i="4"/>
  <c r="AE2614" i="4"/>
  <c r="X2615" i="4"/>
  <c r="AG2615" i="4" s="1"/>
  <c r="Y2615" i="4"/>
  <c r="AA2615" i="4"/>
  <c r="AB2615" i="4"/>
  <c r="AD2615" i="4"/>
  <c r="AE2615" i="4"/>
  <c r="X2616" i="4"/>
  <c r="Y2616" i="4"/>
  <c r="AA2616" i="4"/>
  <c r="AB2616" i="4"/>
  <c r="AD2616" i="4"/>
  <c r="AE2616" i="4"/>
  <c r="X2617" i="4"/>
  <c r="Y2617" i="4"/>
  <c r="AA2617" i="4"/>
  <c r="AB2617" i="4"/>
  <c r="AD2617" i="4"/>
  <c r="AE2617" i="4"/>
  <c r="X2618" i="4"/>
  <c r="AG2618" i="4" s="1"/>
  <c r="Y2618" i="4"/>
  <c r="AA2618" i="4"/>
  <c r="AB2618" i="4"/>
  <c r="AD2618" i="4"/>
  <c r="AE2618" i="4"/>
  <c r="X2619" i="4"/>
  <c r="AG2619" i="4" s="1"/>
  <c r="Y2619" i="4"/>
  <c r="AA2619" i="4"/>
  <c r="AB2619" i="4"/>
  <c r="AD2619" i="4"/>
  <c r="AE2619" i="4"/>
  <c r="X2620" i="4"/>
  <c r="Y2620" i="4"/>
  <c r="AA2620" i="4"/>
  <c r="AB2620" i="4"/>
  <c r="AD2620" i="4"/>
  <c r="AE2620" i="4"/>
  <c r="X2621" i="4"/>
  <c r="Y2621" i="4"/>
  <c r="AA2621" i="4"/>
  <c r="AB2621" i="4"/>
  <c r="AD2621" i="4"/>
  <c r="AE2621" i="4"/>
  <c r="X2622" i="4"/>
  <c r="Y2622" i="4"/>
  <c r="AA2622" i="4"/>
  <c r="AB2622" i="4"/>
  <c r="AD2622" i="4"/>
  <c r="AE2622" i="4"/>
  <c r="X2623" i="4"/>
  <c r="AG2623" i="4" s="1"/>
  <c r="Y2623" i="4"/>
  <c r="AA2623" i="4"/>
  <c r="AB2623" i="4"/>
  <c r="AD2623" i="4"/>
  <c r="AE2623" i="4"/>
  <c r="X2624" i="4"/>
  <c r="AG2624" i="4" s="1"/>
  <c r="Y2624" i="4"/>
  <c r="AA2624" i="4"/>
  <c r="AB2624" i="4"/>
  <c r="AD2624" i="4"/>
  <c r="AE2624" i="4"/>
  <c r="X2625" i="4"/>
  <c r="AG2625" i="4" s="1"/>
  <c r="Y2625" i="4"/>
  <c r="AA2625" i="4"/>
  <c r="AB2625" i="4"/>
  <c r="AD2625" i="4"/>
  <c r="AE2625" i="4"/>
  <c r="X2626" i="4"/>
  <c r="AG2626" i="4" s="1"/>
  <c r="Y2626" i="4"/>
  <c r="AA2626" i="4"/>
  <c r="AB2626" i="4"/>
  <c r="AD2626" i="4"/>
  <c r="AE2626" i="4"/>
  <c r="X2627" i="4"/>
  <c r="AG2627" i="4" s="1"/>
  <c r="Y2627" i="4"/>
  <c r="AA2627" i="4"/>
  <c r="AB2627" i="4"/>
  <c r="AD2627" i="4"/>
  <c r="AE2627" i="4"/>
  <c r="X2628" i="4"/>
  <c r="AG2628" i="4" s="1"/>
  <c r="Y2628" i="4"/>
  <c r="AA2628" i="4"/>
  <c r="AB2628" i="4"/>
  <c r="AD2628" i="4"/>
  <c r="AE2628" i="4"/>
  <c r="X2629" i="4"/>
  <c r="AG2629" i="4" s="1"/>
  <c r="Y2629" i="4"/>
  <c r="AA2629" i="4"/>
  <c r="AB2629" i="4"/>
  <c r="AD2629" i="4"/>
  <c r="AE2629" i="4"/>
  <c r="X2630" i="4"/>
  <c r="Y2630" i="4"/>
  <c r="AA2630" i="4"/>
  <c r="AB2630" i="4"/>
  <c r="AD2630" i="4"/>
  <c r="AE2630" i="4"/>
  <c r="X2631" i="4"/>
  <c r="AG2631" i="4" s="1"/>
  <c r="Y2631" i="4"/>
  <c r="AA2631" i="4"/>
  <c r="AB2631" i="4"/>
  <c r="AD2631" i="4"/>
  <c r="AE2631" i="4"/>
  <c r="X2632" i="4"/>
  <c r="Y2632" i="4"/>
  <c r="AA2632" i="4"/>
  <c r="AB2632" i="4"/>
  <c r="AD2632" i="4"/>
  <c r="AE2632" i="4"/>
  <c r="X2633" i="4"/>
  <c r="Y2633" i="4"/>
  <c r="AA2633" i="4"/>
  <c r="AB2633" i="4"/>
  <c r="AD2633" i="4"/>
  <c r="AE2633" i="4"/>
  <c r="X2634" i="4"/>
  <c r="AG2634" i="4" s="1"/>
  <c r="Y2634" i="4"/>
  <c r="AA2634" i="4"/>
  <c r="AB2634" i="4"/>
  <c r="AD2634" i="4"/>
  <c r="AE2634" i="4"/>
  <c r="X2635" i="4"/>
  <c r="AG2635" i="4" s="1"/>
  <c r="Y2635" i="4"/>
  <c r="AA2635" i="4"/>
  <c r="AB2635" i="4"/>
  <c r="AD2635" i="4"/>
  <c r="AE2635" i="4"/>
  <c r="X2636" i="4"/>
  <c r="AG2636" i="4" s="1"/>
  <c r="Y2636" i="4"/>
  <c r="AA2636" i="4"/>
  <c r="AB2636" i="4"/>
  <c r="AD2636" i="4"/>
  <c r="AE2636" i="4"/>
  <c r="X2637" i="4"/>
  <c r="AG2637" i="4" s="1"/>
  <c r="Y2637" i="4"/>
  <c r="AA2637" i="4"/>
  <c r="AB2637" i="4"/>
  <c r="AD2637" i="4"/>
  <c r="AE2637" i="4"/>
  <c r="X2638" i="4"/>
  <c r="AG2638" i="4" s="1"/>
  <c r="Y2638" i="4"/>
  <c r="AA2638" i="4"/>
  <c r="AB2638" i="4"/>
  <c r="AD2638" i="4"/>
  <c r="AE2638" i="4"/>
  <c r="X2639" i="4"/>
  <c r="Y2639" i="4"/>
  <c r="AA2639" i="4"/>
  <c r="AB2639" i="4"/>
  <c r="AD2639" i="4"/>
  <c r="AE2639" i="4"/>
  <c r="X2640" i="4"/>
  <c r="Y2640" i="4"/>
  <c r="AA2640" i="4"/>
  <c r="AB2640" i="4"/>
  <c r="AD2640" i="4"/>
  <c r="AE2640" i="4"/>
  <c r="X2641" i="4"/>
  <c r="AG2641" i="4" s="1"/>
  <c r="Y2641" i="4"/>
  <c r="AA2641" i="4"/>
  <c r="AB2641" i="4"/>
  <c r="AD2641" i="4"/>
  <c r="AE2641" i="4"/>
  <c r="X2642" i="4"/>
  <c r="AG2642" i="4" s="1"/>
  <c r="Y2642" i="4"/>
  <c r="AA2642" i="4"/>
  <c r="AB2642" i="4"/>
  <c r="AD2642" i="4"/>
  <c r="AE2642" i="4"/>
  <c r="X2643" i="4"/>
  <c r="AG2643" i="4" s="1"/>
  <c r="Y2643" i="4"/>
  <c r="AA2643" i="4"/>
  <c r="AB2643" i="4"/>
  <c r="AD2643" i="4"/>
  <c r="AE2643" i="4"/>
  <c r="X2644" i="4"/>
  <c r="Y2644" i="4"/>
  <c r="AA2644" i="4"/>
  <c r="AB2644" i="4"/>
  <c r="AD2644" i="4"/>
  <c r="AE2644" i="4"/>
  <c r="X2645" i="4"/>
  <c r="Y2645" i="4"/>
  <c r="AA2645" i="4"/>
  <c r="AB2645" i="4"/>
  <c r="AD2645" i="4"/>
  <c r="AE2645" i="4"/>
  <c r="X2646" i="4"/>
  <c r="Y2646" i="4"/>
  <c r="AA2646" i="4"/>
  <c r="AB2646" i="4"/>
  <c r="AD2646" i="4"/>
  <c r="AE2646" i="4"/>
  <c r="X2647" i="4"/>
  <c r="AG2647" i="4" s="1"/>
  <c r="Y2647" i="4"/>
  <c r="AA2647" i="4"/>
  <c r="AB2647" i="4"/>
  <c r="AD2647" i="4"/>
  <c r="AE2647" i="4"/>
  <c r="X2648" i="4"/>
  <c r="AG2648" i="4" s="1"/>
  <c r="Y2648" i="4"/>
  <c r="AA2648" i="4"/>
  <c r="AB2648" i="4"/>
  <c r="AD2648" i="4"/>
  <c r="AE2648" i="4"/>
  <c r="X2649" i="4"/>
  <c r="AG2649" i="4" s="1"/>
  <c r="Y2649" i="4"/>
  <c r="AA2649" i="4"/>
  <c r="AB2649" i="4"/>
  <c r="AD2649" i="4"/>
  <c r="AE2649" i="4"/>
  <c r="X2650" i="4"/>
  <c r="AG2650" i="4" s="1"/>
  <c r="Y2650" i="4"/>
  <c r="AA2650" i="4"/>
  <c r="AB2650" i="4"/>
  <c r="AD2650" i="4"/>
  <c r="AE2650" i="4"/>
  <c r="X2651" i="4"/>
  <c r="AG2651" i="4" s="1"/>
  <c r="Y2651" i="4"/>
  <c r="AA2651" i="4"/>
  <c r="AB2651" i="4"/>
  <c r="AD2651" i="4"/>
  <c r="AE2651" i="4"/>
  <c r="X2652" i="4"/>
  <c r="Y2652" i="4"/>
  <c r="AA2652" i="4"/>
  <c r="AB2652" i="4"/>
  <c r="AD2652" i="4"/>
  <c r="AE2652" i="4"/>
  <c r="X2653" i="4"/>
  <c r="AG2653" i="4" s="1"/>
  <c r="Y2653" i="4"/>
  <c r="AA2653" i="4"/>
  <c r="AB2653" i="4"/>
  <c r="AD2653" i="4"/>
  <c r="AE2653" i="4"/>
  <c r="X2654" i="4"/>
  <c r="AG2654" i="4" s="1"/>
  <c r="Y2654" i="4"/>
  <c r="AA2654" i="4"/>
  <c r="AB2654" i="4"/>
  <c r="AD2654" i="4"/>
  <c r="AE2654" i="4"/>
  <c r="X2655" i="4"/>
  <c r="AG2655" i="4" s="1"/>
  <c r="Y2655" i="4"/>
  <c r="AA2655" i="4"/>
  <c r="AB2655" i="4"/>
  <c r="AD2655" i="4"/>
  <c r="AE2655" i="4"/>
  <c r="X2656" i="4"/>
  <c r="AG2656" i="4" s="1"/>
  <c r="Y2656" i="4"/>
  <c r="AA2656" i="4"/>
  <c r="AB2656" i="4"/>
  <c r="AD2656" i="4"/>
  <c r="AE2656" i="4"/>
  <c r="X2657" i="4"/>
  <c r="AG2657" i="4" s="1"/>
  <c r="Y2657" i="4"/>
  <c r="AA2657" i="4"/>
  <c r="AB2657" i="4"/>
  <c r="AD2657" i="4"/>
  <c r="AE2657" i="4"/>
  <c r="X2658" i="4"/>
  <c r="AG2658" i="4" s="1"/>
  <c r="Y2658" i="4"/>
  <c r="AA2658" i="4"/>
  <c r="AB2658" i="4"/>
  <c r="AD2658" i="4"/>
  <c r="AE2658" i="4"/>
  <c r="X2659" i="4"/>
  <c r="AG2659" i="4" s="1"/>
  <c r="Y2659" i="4"/>
  <c r="AA2659" i="4"/>
  <c r="AB2659" i="4"/>
  <c r="AD2659" i="4"/>
  <c r="AE2659" i="4"/>
  <c r="X2660" i="4"/>
  <c r="AG2660" i="4" s="1"/>
  <c r="Y2660" i="4"/>
  <c r="AA2660" i="4"/>
  <c r="AB2660" i="4"/>
  <c r="AD2660" i="4"/>
  <c r="AE2660" i="4"/>
  <c r="X2661" i="4"/>
  <c r="Y2661" i="4"/>
  <c r="AA2661" i="4"/>
  <c r="AB2661" i="4"/>
  <c r="AD2661" i="4"/>
  <c r="AE2661" i="4"/>
  <c r="X2662" i="4"/>
  <c r="Y2662" i="4"/>
  <c r="AA2662" i="4"/>
  <c r="AB2662" i="4"/>
  <c r="AD2662" i="4"/>
  <c r="AE2662" i="4"/>
  <c r="X2663" i="4"/>
  <c r="AG2663" i="4" s="1"/>
  <c r="Y2663" i="4"/>
  <c r="AA2663" i="4"/>
  <c r="AB2663" i="4"/>
  <c r="AD2663" i="4"/>
  <c r="AE2663" i="4"/>
  <c r="X2664" i="4"/>
  <c r="AG2664" i="4" s="1"/>
  <c r="Y2664" i="4"/>
  <c r="AA2664" i="4"/>
  <c r="AB2664" i="4"/>
  <c r="AD2664" i="4"/>
  <c r="AE2664" i="4"/>
  <c r="X2665" i="4"/>
  <c r="Y2665" i="4"/>
  <c r="AA2665" i="4"/>
  <c r="AB2665" i="4"/>
  <c r="AD2665" i="4"/>
  <c r="AE2665" i="4"/>
  <c r="X2666" i="4"/>
  <c r="AG2666" i="4" s="1"/>
  <c r="Y2666" i="4"/>
  <c r="AA2666" i="4"/>
  <c r="AB2666" i="4"/>
  <c r="AD2666" i="4"/>
  <c r="AE2666" i="4"/>
  <c r="X2667" i="4"/>
  <c r="AG2667" i="4" s="1"/>
  <c r="Y2667" i="4"/>
  <c r="AA2667" i="4"/>
  <c r="AB2667" i="4"/>
  <c r="AD2667" i="4"/>
  <c r="AE2667" i="4"/>
  <c r="X2668" i="4"/>
  <c r="AG2668" i="4" s="1"/>
  <c r="Y2668" i="4"/>
  <c r="AA2668" i="4"/>
  <c r="AB2668" i="4"/>
  <c r="AD2668" i="4"/>
  <c r="AE2668" i="4"/>
  <c r="X2669" i="4"/>
  <c r="AG2669" i="4" s="1"/>
  <c r="Y2669" i="4"/>
  <c r="AA2669" i="4"/>
  <c r="AB2669" i="4"/>
  <c r="AD2669" i="4"/>
  <c r="AE2669" i="4"/>
  <c r="X2670" i="4"/>
  <c r="AG2670" i="4" s="1"/>
  <c r="Y2670" i="4"/>
  <c r="AA2670" i="4"/>
  <c r="AB2670" i="4"/>
  <c r="AD2670" i="4"/>
  <c r="AE2670" i="4"/>
  <c r="X2671" i="4"/>
  <c r="Y2671" i="4"/>
  <c r="AA2671" i="4"/>
  <c r="AB2671" i="4"/>
  <c r="AD2671" i="4"/>
  <c r="AE2671" i="4"/>
  <c r="X2672" i="4"/>
  <c r="Y2672" i="4"/>
  <c r="AA2672" i="4"/>
  <c r="AB2672" i="4"/>
  <c r="AD2672" i="4"/>
  <c r="AE2672" i="4"/>
  <c r="X2673" i="4"/>
  <c r="AG2673" i="4" s="1"/>
  <c r="Y2673" i="4"/>
  <c r="AA2673" i="4"/>
  <c r="AB2673" i="4"/>
  <c r="AD2673" i="4"/>
  <c r="AE2673" i="4"/>
  <c r="X2674" i="4"/>
  <c r="AG2674" i="4" s="1"/>
  <c r="Y2674" i="4"/>
  <c r="AA2674" i="4"/>
  <c r="AB2674" i="4"/>
  <c r="AD2674" i="4"/>
  <c r="AE2674" i="4"/>
  <c r="X2675" i="4"/>
  <c r="AG2675" i="4" s="1"/>
  <c r="Y2675" i="4"/>
  <c r="AA2675" i="4"/>
  <c r="AB2675" i="4"/>
  <c r="AD2675" i="4"/>
  <c r="AE2675" i="4"/>
  <c r="X2676" i="4"/>
  <c r="Y2676" i="4"/>
  <c r="AA2676" i="4"/>
  <c r="AB2676" i="4"/>
  <c r="AD2676" i="4"/>
  <c r="AE2676" i="4"/>
  <c r="X2677" i="4"/>
  <c r="Y2677" i="4"/>
  <c r="AA2677" i="4"/>
  <c r="AB2677" i="4"/>
  <c r="AD2677" i="4"/>
  <c r="AE2677" i="4"/>
  <c r="X2678" i="4"/>
  <c r="Y2678" i="4"/>
  <c r="AA2678" i="4"/>
  <c r="AB2678" i="4"/>
  <c r="AD2678" i="4"/>
  <c r="AE2678" i="4"/>
  <c r="X2679" i="4"/>
  <c r="AG2679" i="4" s="1"/>
  <c r="Y2679" i="4"/>
  <c r="AA2679" i="4"/>
  <c r="AB2679" i="4"/>
  <c r="AD2679" i="4"/>
  <c r="AE2679" i="4"/>
  <c r="X2680" i="4"/>
  <c r="AG2680" i="4" s="1"/>
  <c r="Y2680" i="4"/>
  <c r="AA2680" i="4"/>
  <c r="AB2680" i="4"/>
  <c r="AD2680" i="4"/>
  <c r="AE2680" i="4"/>
  <c r="X2681" i="4"/>
  <c r="Y2681" i="4"/>
  <c r="AA2681" i="4"/>
  <c r="AB2681" i="4"/>
  <c r="AD2681" i="4"/>
  <c r="AE2681" i="4"/>
  <c r="X2682" i="4"/>
  <c r="AG2682" i="4" s="1"/>
  <c r="Y2682" i="4"/>
  <c r="AA2682" i="4"/>
  <c r="AB2682" i="4"/>
  <c r="AD2682" i="4"/>
  <c r="AE2682" i="4"/>
  <c r="X2683" i="4"/>
  <c r="AG2683" i="4" s="1"/>
  <c r="Y2683" i="4"/>
  <c r="AA2683" i="4"/>
  <c r="AB2683" i="4"/>
  <c r="AD2683" i="4"/>
  <c r="AE2683" i="4"/>
  <c r="X2684" i="4"/>
  <c r="Y2684" i="4"/>
  <c r="AA2684" i="4"/>
  <c r="AB2684" i="4"/>
  <c r="AD2684" i="4"/>
  <c r="AE2684" i="4"/>
  <c r="X2685" i="4"/>
  <c r="AG2685" i="4" s="1"/>
  <c r="Y2685" i="4"/>
  <c r="AA2685" i="4"/>
  <c r="AB2685" i="4"/>
  <c r="AD2685" i="4"/>
  <c r="AE2685" i="4"/>
  <c r="X2686" i="4"/>
  <c r="AG2686" i="4" s="1"/>
  <c r="Y2686" i="4"/>
  <c r="AA2686" i="4"/>
  <c r="AB2686" i="4"/>
  <c r="AD2686" i="4"/>
  <c r="AE2686" i="4"/>
  <c r="X2687" i="4"/>
  <c r="AG2687" i="4" s="1"/>
  <c r="Y2687" i="4"/>
  <c r="AA2687" i="4"/>
  <c r="AB2687" i="4"/>
  <c r="AD2687" i="4"/>
  <c r="AE2687" i="4"/>
  <c r="X2688" i="4"/>
  <c r="Y2688" i="4"/>
  <c r="AA2688" i="4"/>
  <c r="AB2688" i="4"/>
  <c r="AD2688" i="4"/>
  <c r="AE2688" i="4"/>
  <c r="X2689" i="4"/>
  <c r="AG2689" i="4" s="1"/>
  <c r="Y2689" i="4"/>
  <c r="AA2689" i="4"/>
  <c r="AB2689" i="4"/>
  <c r="AD2689" i="4"/>
  <c r="AE2689" i="4"/>
  <c r="X2690" i="4"/>
  <c r="AG2690" i="4" s="1"/>
  <c r="Y2690" i="4"/>
  <c r="AA2690" i="4"/>
  <c r="AB2690" i="4"/>
  <c r="AD2690" i="4"/>
  <c r="AE2690" i="4"/>
  <c r="X2691" i="4"/>
  <c r="AG2691" i="4" s="1"/>
  <c r="Y2691" i="4"/>
  <c r="AA2691" i="4"/>
  <c r="AB2691" i="4"/>
  <c r="AD2691" i="4"/>
  <c r="AE2691" i="4"/>
  <c r="X2692" i="4"/>
  <c r="AG2692" i="4" s="1"/>
  <c r="Y2692" i="4"/>
  <c r="AA2692" i="4"/>
  <c r="AB2692" i="4"/>
  <c r="AD2692" i="4"/>
  <c r="AE2692" i="4"/>
  <c r="X2693" i="4"/>
  <c r="Y2693" i="4"/>
  <c r="AA2693" i="4"/>
  <c r="AB2693" i="4"/>
  <c r="AD2693" i="4"/>
  <c r="AE2693" i="4"/>
  <c r="X2694" i="4"/>
  <c r="AG2694" i="4" s="1"/>
  <c r="Y2694" i="4"/>
  <c r="AA2694" i="4"/>
  <c r="AB2694" i="4"/>
  <c r="AD2694" i="4"/>
  <c r="AE2694" i="4"/>
  <c r="X2695" i="4"/>
  <c r="AG2695" i="4" s="1"/>
  <c r="Y2695" i="4"/>
  <c r="AA2695" i="4"/>
  <c r="AB2695" i="4"/>
  <c r="AD2695" i="4"/>
  <c r="AE2695" i="4"/>
  <c r="X2696" i="4"/>
  <c r="Y2696" i="4"/>
  <c r="AA2696" i="4"/>
  <c r="AB2696" i="4"/>
  <c r="AD2696" i="4"/>
  <c r="AE2696" i="4"/>
  <c r="X2697" i="4"/>
  <c r="Y2697" i="4"/>
  <c r="AA2697" i="4"/>
  <c r="AB2697" i="4"/>
  <c r="AD2697" i="4"/>
  <c r="AE2697" i="4"/>
  <c r="X2698" i="4"/>
  <c r="AG2698" i="4" s="1"/>
  <c r="Y2698" i="4"/>
  <c r="AA2698" i="4"/>
  <c r="AB2698" i="4"/>
  <c r="AD2698" i="4"/>
  <c r="AE2698" i="4"/>
  <c r="X2699" i="4"/>
  <c r="AG2699" i="4" s="1"/>
  <c r="Y2699" i="4"/>
  <c r="AA2699" i="4"/>
  <c r="AB2699" i="4"/>
  <c r="AD2699" i="4"/>
  <c r="AE2699" i="4"/>
  <c r="X2700" i="4"/>
  <c r="Y2700" i="4"/>
  <c r="AA2700" i="4"/>
  <c r="AB2700" i="4"/>
  <c r="AD2700" i="4"/>
  <c r="AE2700" i="4"/>
  <c r="X2701" i="4"/>
  <c r="AG2701" i="4" s="1"/>
  <c r="Y2701" i="4"/>
  <c r="AA2701" i="4"/>
  <c r="AB2701" i="4"/>
  <c r="AD2701" i="4"/>
  <c r="AE2701" i="4"/>
  <c r="X2702" i="4"/>
  <c r="Y2702" i="4"/>
  <c r="AA2702" i="4"/>
  <c r="AB2702" i="4"/>
  <c r="AD2702" i="4"/>
  <c r="AE2702" i="4"/>
  <c r="X2703" i="4"/>
  <c r="Y2703" i="4"/>
  <c r="AA2703" i="4"/>
  <c r="AB2703" i="4"/>
  <c r="AD2703" i="4"/>
  <c r="AE2703" i="4"/>
  <c r="X2704" i="4"/>
  <c r="Y2704" i="4"/>
  <c r="AA2704" i="4"/>
  <c r="AB2704" i="4"/>
  <c r="AD2704" i="4"/>
  <c r="AE2704" i="4"/>
  <c r="X2705" i="4"/>
  <c r="Y2705" i="4"/>
  <c r="AA2705" i="4"/>
  <c r="AB2705" i="4"/>
  <c r="AD2705" i="4"/>
  <c r="AE2705" i="4"/>
  <c r="X2706" i="4"/>
  <c r="Y2706" i="4"/>
  <c r="AA2706" i="4"/>
  <c r="AB2706" i="4"/>
  <c r="AD2706" i="4"/>
  <c r="AE2706" i="4"/>
  <c r="X2707" i="4"/>
  <c r="AG2707" i="4" s="1"/>
  <c r="Y2707" i="4"/>
  <c r="AA2707" i="4"/>
  <c r="AB2707" i="4"/>
  <c r="AD2707" i="4"/>
  <c r="AE2707" i="4"/>
  <c r="X2708" i="4"/>
  <c r="AG2708" i="4" s="1"/>
  <c r="Y2708" i="4"/>
  <c r="AA2708" i="4"/>
  <c r="AB2708" i="4"/>
  <c r="AD2708" i="4"/>
  <c r="AE2708" i="4"/>
  <c r="X2709" i="4"/>
  <c r="AG2709" i="4" s="1"/>
  <c r="Y2709" i="4"/>
  <c r="AA2709" i="4"/>
  <c r="AB2709" i="4"/>
  <c r="AD2709" i="4"/>
  <c r="AE2709" i="4"/>
  <c r="X2710" i="4"/>
  <c r="AG2710" i="4" s="1"/>
  <c r="Y2710" i="4"/>
  <c r="AA2710" i="4"/>
  <c r="AB2710" i="4"/>
  <c r="AD2710" i="4"/>
  <c r="AE2710" i="4"/>
  <c r="X2711" i="4"/>
  <c r="Y2711" i="4"/>
  <c r="AA2711" i="4"/>
  <c r="AB2711" i="4"/>
  <c r="AD2711" i="4"/>
  <c r="AE2711" i="4"/>
  <c r="X2712" i="4"/>
  <c r="Y2712" i="4"/>
  <c r="AA2712" i="4"/>
  <c r="AB2712" i="4"/>
  <c r="AD2712" i="4"/>
  <c r="AE2712" i="4"/>
  <c r="X2713" i="4"/>
  <c r="AG2713" i="4" s="1"/>
  <c r="Y2713" i="4"/>
  <c r="AA2713" i="4"/>
  <c r="AB2713" i="4"/>
  <c r="AD2713" i="4"/>
  <c r="AE2713" i="4"/>
  <c r="X2714" i="4"/>
  <c r="AG2714" i="4" s="1"/>
  <c r="Y2714" i="4"/>
  <c r="AA2714" i="4"/>
  <c r="AB2714" i="4"/>
  <c r="AD2714" i="4"/>
  <c r="AE2714" i="4"/>
  <c r="X2715" i="4"/>
  <c r="AG2715" i="4" s="1"/>
  <c r="Y2715" i="4"/>
  <c r="AA2715" i="4"/>
  <c r="AB2715" i="4"/>
  <c r="AD2715" i="4"/>
  <c r="AE2715" i="4"/>
  <c r="X2716" i="4"/>
  <c r="AG2716" i="4" s="1"/>
  <c r="Y2716" i="4"/>
  <c r="AA2716" i="4"/>
  <c r="AB2716" i="4"/>
  <c r="AD2716" i="4"/>
  <c r="AE2716" i="4"/>
  <c r="X2717" i="4"/>
  <c r="AG2717" i="4" s="1"/>
  <c r="Y2717" i="4"/>
  <c r="AA2717" i="4"/>
  <c r="AB2717" i="4"/>
  <c r="AD2717" i="4"/>
  <c r="AE2717" i="4"/>
  <c r="X2718" i="4"/>
  <c r="AG2718" i="4" s="1"/>
  <c r="Y2718" i="4"/>
  <c r="AA2718" i="4"/>
  <c r="AB2718" i="4"/>
  <c r="AD2718" i="4"/>
  <c r="AE2718" i="4"/>
  <c r="X2719" i="4"/>
  <c r="Y2719" i="4"/>
  <c r="AA2719" i="4"/>
  <c r="AB2719" i="4"/>
  <c r="AD2719" i="4"/>
  <c r="AE2719" i="4"/>
  <c r="X2720" i="4"/>
  <c r="Y2720" i="4"/>
  <c r="AA2720" i="4"/>
  <c r="AB2720" i="4"/>
  <c r="AD2720" i="4"/>
  <c r="AE2720" i="4"/>
  <c r="X2721" i="4"/>
  <c r="AG2721" i="4" s="1"/>
  <c r="Y2721" i="4"/>
  <c r="AA2721" i="4"/>
  <c r="AB2721" i="4"/>
  <c r="AD2721" i="4"/>
  <c r="AE2721" i="4"/>
  <c r="X2722" i="4"/>
  <c r="AG2722" i="4" s="1"/>
  <c r="Y2722" i="4"/>
  <c r="AA2722" i="4"/>
  <c r="AB2722" i="4"/>
  <c r="AD2722" i="4"/>
  <c r="AE2722" i="4"/>
  <c r="X2723" i="4"/>
  <c r="AG2723" i="4" s="1"/>
  <c r="Y2723" i="4"/>
  <c r="AA2723" i="4"/>
  <c r="AB2723" i="4"/>
  <c r="AD2723" i="4"/>
  <c r="AE2723" i="4"/>
  <c r="X2724" i="4"/>
  <c r="AG2724" i="4" s="1"/>
  <c r="Y2724" i="4"/>
  <c r="AA2724" i="4"/>
  <c r="AB2724" i="4"/>
  <c r="AD2724" i="4"/>
  <c r="AE2724" i="4"/>
  <c r="X2725" i="4"/>
  <c r="AG2725" i="4" s="1"/>
  <c r="Y2725" i="4"/>
  <c r="AA2725" i="4"/>
  <c r="AB2725" i="4"/>
  <c r="AD2725" i="4"/>
  <c r="AE2725" i="4"/>
  <c r="X2726" i="4"/>
  <c r="AG2726" i="4" s="1"/>
  <c r="Y2726" i="4"/>
  <c r="AA2726" i="4"/>
  <c r="AB2726" i="4"/>
  <c r="AD2726" i="4"/>
  <c r="AE2726" i="4"/>
  <c r="X2727" i="4"/>
  <c r="Y2727" i="4"/>
  <c r="AA2727" i="4"/>
  <c r="AB2727" i="4"/>
  <c r="AD2727" i="4"/>
  <c r="AE2727" i="4"/>
  <c r="X2728" i="4"/>
  <c r="Y2728" i="4"/>
  <c r="AA2728" i="4"/>
  <c r="AB2728" i="4"/>
  <c r="AD2728" i="4"/>
  <c r="AE2728" i="4"/>
  <c r="X2729" i="4"/>
  <c r="AG2729" i="4" s="1"/>
  <c r="Y2729" i="4"/>
  <c r="AA2729" i="4"/>
  <c r="AB2729" i="4"/>
  <c r="AD2729" i="4"/>
  <c r="AE2729" i="4"/>
  <c r="X2730" i="4"/>
  <c r="AG2730" i="4" s="1"/>
  <c r="Y2730" i="4"/>
  <c r="AA2730" i="4"/>
  <c r="AB2730" i="4"/>
  <c r="AD2730" i="4"/>
  <c r="AE2730" i="4"/>
  <c r="X2731" i="4"/>
  <c r="Y2731" i="4"/>
  <c r="AA2731" i="4"/>
  <c r="AB2731" i="4"/>
  <c r="AD2731" i="4"/>
  <c r="AE2731" i="4"/>
  <c r="X2732" i="4"/>
  <c r="AG2732" i="4" s="1"/>
  <c r="Y2732" i="4"/>
  <c r="AA2732" i="4"/>
  <c r="AB2732" i="4"/>
  <c r="AD2732" i="4"/>
  <c r="AE2732" i="4"/>
  <c r="X2733" i="4"/>
  <c r="AG2733" i="4" s="1"/>
  <c r="Y2733" i="4"/>
  <c r="AA2733" i="4"/>
  <c r="AB2733" i="4"/>
  <c r="AD2733" i="4"/>
  <c r="AE2733" i="4"/>
  <c r="X2734" i="4"/>
  <c r="Y2734" i="4"/>
  <c r="AA2734" i="4"/>
  <c r="AB2734" i="4"/>
  <c r="AD2734" i="4"/>
  <c r="AE2734" i="4"/>
  <c r="X2735" i="4"/>
  <c r="Y2735" i="4"/>
  <c r="AA2735" i="4"/>
  <c r="AB2735" i="4"/>
  <c r="AD2735" i="4"/>
  <c r="AE2735" i="4"/>
  <c r="X2736" i="4"/>
  <c r="Y2736" i="4"/>
  <c r="AA2736" i="4"/>
  <c r="AB2736" i="4"/>
  <c r="AD2736" i="4"/>
  <c r="AE2736" i="4"/>
  <c r="X2737" i="4"/>
  <c r="AG2737" i="4" s="1"/>
  <c r="Y2737" i="4"/>
  <c r="AA2737" i="4"/>
  <c r="AB2737" i="4"/>
  <c r="AD2737" i="4"/>
  <c r="AE2737" i="4"/>
  <c r="X2738" i="4"/>
  <c r="AG2738" i="4" s="1"/>
  <c r="Y2738" i="4"/>
  <c r="AA2738" i="4"/>
  <c r="AB2738" i="4"/>
  <c r="AD2738" i="4"/>
  <c r="AE2738" i="4"/>
  <c r="X2739" i="4"/>
  <c r="Y2739" i="4"/>
  <c r="AA2739" i="4"/>
  <c r="AB2739" i="4"/>
  <c r="AD2739" i="4"/>
  <c r="AE2739" i="4"/>
  <c r="X2740" i="4"/>
  <c r="Y2740" i="4"/>
  <c r="AA2740" i="4"/>
  <c r="AB2740" i="4"/>
  <c r="AD2740" i="4"/>
  <c r="AE2740" i="4"/>
  <c r="X2741" i="4"/>
  <c r="Y2741" i="4"/>
  <c r="AA2741" i="4"/>
  <c r="AB2741" i="4"/>
  <c r="AD2741" i="4"/>
  <c r="AE2741" i="4"/>
  <c r="X2742" i="4"/>
  <c r="AG2742" i="4" s="1"/>
  <c r="Y2742" i="4"/>
  <c r="AA2742" i="4"/>
  <c r="AB2742" i="4"/>
  <c r="AD2742" i="4"/>
  <c r="AE2742" i="4"/>
  <c r="X2743" i="4"/>
  <c r="Y2743" i="4"/>
  <c r="AA2743" i="4"/>
  <c r="AB2743" i="4"/>
  <c r="AD2743" i="4"/>
  <c r="AE2743" i="4"/>
  <c r="X2744" i="4"/>
  <c r="Y2744" i="4"/>
  <c r="AA2744" i="4"/>
  <c r="AB2744" i="4"/>
  <c r="AD2744" i="4"/>
  <c r="AE2744" i="4"/>
  <c r="X2745" i="4"/>
  <c r="Y2745" i="4"/>
  <c r="AA2745" i="4"/>
  <c r="AB2745" i="4"/>
  <c r="AD2745" i="4"/>
  <c r="AE2745" i="4"/>
  <c r="X2746" i="4"/>
  <c r="Y2746" i="4"/>
  <c r="AA2746" i="4"/>
  <c r="AB2746" i="4"/>
  <c r="AD2746" i="4"/>
  <c r="AE2746" i="4"/>
  <c r="X2747" i="4"/>
  <c r="AG2747" i="4" s="1"/>
  <c r="Y2747" i="4"/>
  <c r="AA2747" i="4"/>
  <c r="AB2747" i="4"/>
  <c r="AD2747" i="4"/>
  <c r="AE2747" i="4"/>
  <c r="X2748" i="4"/>
  <c r="AG2748" i="4" s="1"/>
  <c r="Y2748" i="4"/>
  <c r="AA2748" i="4"/>
  <c r="AB2748" i="4"/>
  <c r="AD2748" i="4"/>
  <c r="AE2748" i="4"/>
  <c r="X2749" i="4"/>
  <c r="AG2749" i="4" s="1"/>
  <c r="Y2749" i="4"/>
  <c r="AA2749" i="4"/>
  <c r="AB2749" i="4"/>
  <c r="AD2749" i="4"/>
  <c r="AE2749" i="4"/>
  <c r="X2750" i="4"/>
  <c r="AG2750" i="4" s="1"/>
  <c r="Y2750" i="4"/>
  <c r="AA2750" i="4"/>
  <c r="AB2750" i="4"/>
  <c r="AD2750" i="4"/>
  <c r="AE2750" i="4"/>
  <c r="X2751" i="4"/>
  <c r="Y2751" i="4"/>
  <c r="AA2751" i="4"/>
  <c r="AB2751" i="4"/>
  <c r="AD2751" i="4"/>
  <c r="AE2751" i="4"/>
  <c r="X2752" i="4"/>
  <c r="Y2752" i="4"/>
  <c r="AA2752" i="4"/>
  <c r="AB2752" i="4"/>
  <c r="AD2752" i="4"/>
  <c r="AE2752" i="4"/>
  <c r="X2753" i="4"/>
  <c r="AG2753" i="4" s="1"/>
  <c r="Y2753" i="4"/>
  <c r="AA2753" i="4"/>
  <c r="AB2753" i="4"/>
  <c r="AD2753" i="4"/>
  <c r="AE2753" i="4"/>
  <c r="X2754" i="4"/>
  <c r="AG2754" i="4" s="1"/>
  <c r="Y2754" i="4"/>
  <c r="AA2754" i="4"/>
  <c r="AB2754" i="4"/>
  <c r="AD2754" i="4"/>
  <c r="AE2754" i="4"/>
  <c r="X2755" i="4"/>
  <c r="AG2755" i="4" s="1"/>
  <c r="Y2755" i="4"/>
  <c r="AA2755" i="4"/>
  <c r="AB2755" i="4"/>
  <c r="AD2755" i="4"/>
  <c r="AE2755" i="4"/>
  <c r="X2756" i="4"/>
  <c r="Y2756" i="4"/>
  <c r="AA2756" i="4"/>
  <c r="AB2756" i="4"/>
  <c r="AD2756" i="4"/>
  <c r="AE2756" i="4"/>
  <c r="X2757" i="4"/>
  <c r="Y2757" i="4"/>
  <c r="AA2757" i="4"/>
  <c r="AB2757" i="4"/>
  <c r="AD2757" i="4"/>
  <c r="AE2757" i="4"/>
  <c r="X2758" i="4"/>
  <c r="AG2758" i="4" s="1"/>
  <c r="Y2758" i="4"/>
  <c r="AA2758" i="4"/>
  <c r="AB2758" i="4"/>
  <c r="AD2758" i="4"/>
  <c r="AE2758" i="4"/>
  <c r="X2759" i="4"/>
  <c r="Y2759" i="4"/>
  <c r="AA2759" i="4"/>
  <c r="AB2759" i="4"/>
  <c r="AD2759" i="4"/>
  <c r="AE2759" i="4"/>
  <c r="X2760" i="4"/>
  <c r="Y2760" i="4"/>
  <c r="AA2760" i="4"/>
  <c r="AB2760" i="4"/>
  <c r="AD2760" i="4"/>
  <c r="AE2760" i="4"/>
  <c r="X2761" i="4"/>
  <c r="AG2761" i="4" s="1"/>
  <c r="Y2761" i="4"/>
  <c r="AA2761" i="4"/>
  <c r="AB2761" i="4"/>
  <c r="AD2761" i="4"/>
  <c r="AE2761" i="4"/>
  <c r="X2762" i="4"/>
  <c r="Y2762" i="4"/>
  <c r="AA2762" i="4"/>
  <c r="AB2762" i="4"/>
  <c r="AD2762" i="4"/>
  <c r="AE2762" i="4"/>
  <c r="X2763" i="4"/>
  <c r="Y2763" i="4"/>
  <c r="AA2763" i="4"/>
  <c r="AB2763" i="4"/>
  <c r="AD2763" i="4"/>
  <c r="AE2763" i="4"/>
  <c r="X2764" i="4"/>
  <c r="AG2764" i="4" s="1"/>
  <c r="Y2764" i="4"/>
  <c r="AA2764" i="4"/>
  <c r="AB2764" i="4"/>
  <c r="AD2764" i="4"/>
  <c r="AE2764" i="4"/>
  <c r="X2765" i="4"/>
  <c r="AG2765" i="4" s="1"/>
  <c r="Y2765" i="4"/>
  <c r="AA2765" i="4"/>
  <c r="AB2765" i="4"/>
  <c r="AD2765" i="4"/>
  <c r="AE2765" i="4"/>
  <c r="X2766" i="4"/>
  <c r="AG2766" i="4" s="1"/>
  <c r="Y2766" i="4"/>
  <c r="AA2766" i="4"/>
  <c r="AB2766" i="4"/>
  <c r="AD2766" i="4"/>
  <c r="AE2766" i="4"/>
  <c r="X2767" i="4"/>
  <c r="Y2767" i="4"/>
  <c r="AA2767" i="4"/>
  <c r="AB2767" i="4"/>
  <c r="AD2767" i="4"/>
  <c r="AE2767" i="4"/>
  <c r="X2768" i="4"/>
  <c r="Y2768" i="4"/>
  <c r="AA2768" i="4"/>
  <c r="AB2768" i="4"/>
  <c r="AD2768" i="4"/>
  <c r="AE2768" i="4"/>
  <c r="X2769" i="4"/>
  <c r="AG2769" i="4" s="1"/>
  <c r="Y2769" i="4"/>
  <c r="AA2769" i="4"/>
  <c r="AB2769" i="4"/>
  <c r="AD2769" i="4"/>
  <c r="AE2769" i="4"/>
  <c r="X2770" i="4"/>
  <c r="AG2770" i="4" s="1"/>
  <c r="Y2770" i="4"/>
  <c r="AA2770" i="4"/>
  <c r="AB2770" i="4"/>
  <c r="AD2770" i="4"/>
  <c r="AE2770" i="4"/>
  <c r="X2771" i="4"/>
  <c r="Y2771" i="4"/>
  <c r="AA2771" i="4"/>
  <c r="AB2771" i="4"/>
  <c r="AD2771" i="4"/>
  <c r="AE2771" i="4"/>
  <c r="X2772" i="4"/>
  <c r="AG2772" i="4" s="1"/>
  <c r="Y2772" i="4"/>
  <c r="AA2772" i="4"/>
  <c r="AB2772" i="4"/>
  <c r="AD2772" i="4"/>
  <c r="AE2772" i="4"/>
  <c r="X2773" i="4"/>
  <c r="AG2773" i="4" s="1"/>
  <c r="Y2773" i="4"/>
  <c r="AA2773" i="4"/>
  <c r="AB2773" i="4"/>
  <c r="AD2773" i="4"/>
  <c r="AE2773" i="4"/>
  <c r="X2774" i="4"/>
  <c r="Y2774" i="4"/>
  <c r="AA2774" i="4"/>
  <c r="AB2774" i="4"/>
  <c r="AD2774" i="4"/>
  <c r="AE2774" i="4"/>
  <c r="X2775" i="4"/>
  <c r="Y2775" i="4"/>
  <c r="AA2775" i="4"/>
  <c r="AB2775" i="4"/>
  <c r="AD2775" i="4"/>
  <c r="AE2775" i="4"/>
  <c r="X2776" i="4"/>
  <c r="Y2776" i="4"/>
  <c r="AA2776" i="4"/>
  <c r="AB2776" i="4"/>
  <c r="AD2776" i="4"/>
  <c r="AE2776" i="4"/>
  <c r="X2777" i="4"/>
  <c r="AG2777" i="4" s="1"/>
  <c r="Y2777" i="4"/>
  <c r="AA2777" i="4"/>
  <c r="AB2777" i="4"/>
  <c r="AD2777" i="4"/>
  <c r="AE2777" i="4"/>
  <c r="X2778" i="4"/>
  <c r="AG2778" i="4" s="1"/>
  <c r="Y2778" i="4"/>
  <c r="AA2778" i="4"/>
  <c r="AB2778" i="4"/>
  <c r="AD2778" i="4"/>
  <c r="AE2778" i="4"/>
  <c r="X2779" i="4"/>
  <c r="AG2779" i="4" s="1"/>
  <c r="Y2779" i="4"/>
  <c r="AA2779" i="4"/>
  <c r="AB2779" i="4"/>
  <c r="AD2779" i="4"/>
  <c r="AE2779" i="4"/>
  <c r="X2780" i="4"/>
  <c r="Y2780" i="4"/>
  <c r="AA2780" i="4"/>
  <c r="AB2780" i="4"/>
  <c r="AD2780" i="4"/>
  <c r="AE2780" i="4"/>
  <c r="X2781" i="4"/>
  <c r="Y2781" i="4"/>
  <c r="AA2781" i="4"/>
  <c r="AB2781" i="4"/>
  <c r="AD2781" i="4"/>
  <c r="AE2781" i="4"/>
  <c r="X2782" i="4"/>
  <c r="AG2782" i="4" s="1"/>
  <c r="Y2782" i="4"/>
  <c r="AA2782" i="4"/>
  <c r="AB2782" i="4"/>
  <c r="AD2782" i="4"/>
  <c r="AE2782" i="4"/>
  <c r="X2783" i="4"/>
  <c r="Y2783" i="4"/>
  <c r="AA2783" i="4"/>
  <c r="AB2783" i="4"/>
  <c r="AD2783" i="4"/>
  <c r="AE2783" i="4"/>
  <c r="X2784" i="4"/>
  <c r="Y2784" i="4"/>
  <c r="AA2784" i="4"/>
  <c r="AB2784" i="4"/>
  <c r="AD2784" i="4"/>
  <c r="AE2784" i="4"/>
  <c r="X2785" i="4"/>
  <c r="AG2785" i="4" s="1"/>
  <c r="Y2785" i="4"/>
  <c r="AA2785" i="4"/>
  <c r="AB2785" i="4"/>
  <c r="AD2785" i="4"/>
  <c r="AE2785" i="4"/>
  <c r="X2786" i="4"/>
  <c r="AG2786" i="4" s="1"/>
  <c r="Y2786" i="4"/>
  <c r="AA2786" i="4"/>
  <c r="AB2786" i="4"/>
  <c r="AD2786" i="4"/>
  <c r="AE2786" i="4"/>
  <c r="X2787" i="4"/>
  <c r="AG2787" i="4" s="1"/>
  <c r="Y2787" i="4"/>
  <c r="AA2787" i="4"/>
  <c r="AB2787" i="4"/>
  <c r="AD2787" i="4"/>
  <c r="AE2787" i="4"/>
  <c r="X2788" i="4"/>
  <c r="AG2788" i="4" s="1"/>
  <c r="Y2788" i="4"/>
  <c r="AA2788" i="4"/>
  <c r="AB2788" i="4"/>
  <c r="AD2788" i="4"/>
  <c r="AE2788" i="4"/>
  <c r="X2789" i="4"/>
  <c r="AG2789" i="4" s="1"/>
  <c r="Y2789" i="4"/>
  <c r="AA2789" i="4"/>
  <c r="AB2789" i="4"/>
  <c r="AD2789" i="4"/>
  <c r="AE2789" i="4"/>
  <c r="X2790" i="4"/>
  <c r="AG2790" i="4" s="1"/>
  <c r="Y2790" i="4"/>
  <c r="AA2790" i="4"/>
  <c r="AB2790" i="4"/>
  <c r="AD2790" i="4"/>
  <c r="AE2790" i="4"/>
  <c r="X2791" i="4"/>
  <c r="Y2791" i="4"/>
  <c r="AA2791" i="4"/>
  <c r="AB2791" i="4"/>
  <c r="AD2791" i="4"/>
  <c r="AE2791" i="4"/>
  <c r="X2792" i="4"/>
  <c r="Y2792" i="4"/>
  <c r="AA2792" i="4"/>
  <c r="AB2792" i="4"/>
  <c r="AD2792" i="4"/>
  <c r="AE2792" i="4"/>
  <c r="X2793" i="4"/>
  <c r="AG2793" i="4" s="1"/>
  <c r="Y2793" i="4"/>
  <c r="AA2793" i="4"/>
  <c r="AB2793" i="4"/>
  <c r="AD2793" i="4"/>
  <c r="AE2793" i="4"/>
  <c r="X2794" i="4"/>
  <c r="AG2794" i="4" s="1"/>
  <c r="Y2794" i="4"/>
  <c r="AA2794" i="4"/>
  <c r="AB2794" i="4"/>
  <c r="AD2794" i="4"/>
  <c r="AE2794" i="4"/>
  <c r="X2795" i="4"/>
  <c r="AG2795" i="4" s="1"/>
  <c r="Y2795" i="4"/>
  <c r="AA2795" i="4"/>
  <c r="AB2795" i="4"/>
  <c r="AD2795" i="4"/>
  <c r="AE2795" i="4"/>
  <c r="X2796" i="4"/>
  <c r="AG2796" i="4" s="1"/>
  <c r="Y2796" i="4"/>
  <c r="AA2796" i="4"/>
  <c r="AB2796" i="4"/>
  <c r="AD2796" i="4"/>
  <c r="AE2796" i="4"/>
  <c r="X2797" i="4"/>
  <c r="AG2797" i="4" s="1"/>
  <c r="Y2797" i="4"/>
  <c r="AA2797" i="4"/>
  <c r="AB2797" i="4"/>
  <c r="AD2797" i="4"/>
  <c r="AE2797" i="4"/>
  <c r="X2798" i="4"/>
  <c r="Y2798" i="4"/>
  <c r="AA2798" i="4"/>
  <c r="AB2798" i="4"/>
  <c r="AD2798" i="4"/>
  <c r="AE2798" i="4"/>
  <c r="X2799" i="4"/>
  <c r="Y2799" i="4"/>
  <c r="AA2799" i="4"/>
  <c r="AB2799" i="4"/>
  <c r="AD2799" i="4"/>
  <c r="AE2799" i="4"/>
  <c r="X2800" i="4"/>
  <c r="Y2800" i="4"/>
  <c r="AA2800" i="4"/>
  <c r="AB2800" i="4"/>
  <c r="AD2800" i="4"/>
  <c r="AE2800" i="4"/>
  <c r="X2801" i="4"/>
  <c r="AG2801" i="4" s="1"/>
  <c r="Y2801" i="4"/>
  <c r="AA2801" i="4"/>
  <c r="AB2801" i="4"/>
  <c r="AD2801" i="4"/>
  <c r="AE2801" i="4"/>
  <c r="X2802" i="4"/>
  <c r="AG2802" i="4" s="1"/>
  <c r="Y2802" i="4"/>
  <c r="AA2802" i="4"/>
  <c r="AB2802" i="4"/>
  <c r="AD2802" i="4"/>
  <c r="AE2802" i="4"/>
  <c r="X2803" i="4"/>
  <c r="Y2803" i="4"/>
  <c r="AA2803" i="4"/>
  <c r="AB2803" i="4"/>
  <c r="AD2803" i="4"/>
  <c r="AE2803" i="4"/>
  <c r="X2804" i="4"/>
  <c r="AG2804" i="4" s="1"/>
  <c r="Y2804" i="4"/>
  <c r="AA2804" i="4"/>
  <c r="AB2804" i="4"/>
  <c r="AD2804" i="4"/>
  <c r="AE2804" i="4"/>
  <c r="X2805" i="4"/>
  <c r="Y2805" i="4"/>
  <c r="AA2805" i="4"/>
  <c r="AB2805" i="4"/>
  <c r="AD2805" i="4"/>
  <c r="AE2805" i="4"/>
  <c r="X2806" i="4"/>
  <c r="AG2806" i="4" s="1"/>
  <c r="Y2806" i="4"/>
  <c r="AA2806" i="4"/>
  <c r="AB2806" i="4"/>
  <c r="AD2806" i="4"/>
  <c r="AE2806" i="4"/>
  <c r="X2807" i="4"/>
  <c r="Y2807" i="4"/>
  <c r="AA2807" i="4"/>
  <c r="AB2807" i="4"/>
  <c r="AD2807" i="4"/>
  <c r="AE2807" i="4"/>
  <c r="X2808" i="4"/>
  <c r="Y2808" i="4"/>
  <c r="AA2808" i="4"/>
  <c r="AB2808" i="4"/>
  <c r="AD2808" i="4"/>
  <c r="AE2808" i="4"/>
  <c r="X2809" i="4"/>
  <c r="Y2809" i="4"/>
  <c r="AA2809" i="4"/>
  <c r="AB2809" i="4"/>
  <c r="AD2809" i="4"/>
  <c r="AE2809" i="4"/>
  <c r="X2810" i="4"/>
  <c r="Y2810" i="4"/>
  <c r="AA2810" i="4"/>
  <c r="AB2810" i="4"/>
  <c r="AD2810" i="4"/>
  <c r="AE2810" i="4"/>
  <c r="X2811" i="4"/>
  <c r="Y2811" i="4"/>
  <c r="AA2811" i="4"/>
  <c r="AB2811" i="4"/>
  <c r="AD2811" i="4"/>
  <c r="AE2811" i="4"/>
  <c r="X2812" i="4"/>
  <c r="AG2812" i="4" s="1"/>
  <c r="Y2812" i="4"/>
  <c r="AA2812" i="4"/>
  <c r="AB2812" i="4"/>
  <c r="AD2812" i="4"/>
  <c r="AE2812" i="4"/>
  <c r="X2813" i="4"/>
  <c r="AG2813" i="4" s="1"/>
  <c r="Y2813" i="4"/>
  <c r="AA2813" i="4"/>
  <c r="AB2813" i="4"/>
  <c r="AD2813" i="4"/>
  <c r="AE2813" i="4"/>
  <c r="X2814" i="4"/>
  <c r="AG2814" i="4" s="1"/>
  <c r="Y2814" i="4"/>
  <c r="AA2814" i="4"/>
  <c r="AB2814" i="4"/>
  <c r="AD2814" i="4"/>
  <c r="AE2814" i="4"/>
  <c r="X2815" i="4"/>
  <c r="Y2815" i="4"/>
  <c r="AA2815" i="4"/>
  <c r="AB2815" i="4"/>
  <c r="AD2815" i="4"/>
  <c r="AE2815" i="4"/>
  <c r="X2816" i="4"/>
  <c r="Y2816" i="4"/>
  <c r="AA2816" i="4"/>
  <c r="AB2816" i="4"/>
  <c r="AD2816" i="4"/>
  <c r="AE2816" i="4"/>
  <c r="X2817" i="4"/>
  <c r="AG2817" i="4" s="1"/>
  <c r="Y2817" i="4"/>
  <c r="AA2817" i="4"/>
  <c r="AB2817" i="4"/>
  <c r="AD2817" i="4"/>
  <c r="AE2817" i="4"/>
  <c r="X2818" i="4"/>
  <c r="AG2818" i="4" s="1"/>
  <c r="Y2818" i="4"/>
  <c r="AA2818" i="4"/>
  <c r="AB2818" i="4"/>
  <c r="AD2818" i="4"/>
  <c r="AE2818" i="4"/>
  <c r="X2819" i="4"/>
  <c r="AG2819" i="4" s="1"/>
  <c r="Y2819" i="4"/>
  <c r="AA2819" i="4"/>
  <c r="AB2819" i="4"/>
  <c r="AD2819" i="4"/>
  <c r="AE2819" i="4"/>
  <c r="X2820" i="4"/>
  <c r="Y2820" i="4"/>
  <c r="AA2820" i="4"/>
  <c r="AB2820" i="4"/>
  <c r="AD2820" i="4"/>
  <c r="AE2820" i="4"/>
  <c r="X2571" i="4"/>
  <c r="Y2571" i="4"/>
  <c r="AA2571" i="4"/>
  <c r="AB2571" i="4"/>
  <c r="AD2571" i="4"/>
  <c r="AE2571" i="4"/>
  <c r="X2572" i="4"/>
  <c r="AG2572" i="4" s="1"/>
  <c r="Y2572" i="4"/>
  <c r="AA2572" i="4"/>
  <c r="AB2572" i="4"/>
  <c r="AD2572" i="4"/>
  <c r="AE2572" i="4"/>
  <c r="X2528" i="4"/>
  <c r="Y2528" i="4"/>
  <c r="AA2528" i="4"/>
  <c r="AB2528" i="4"/>
  <c r="AD2528" i="4"/>
  <c r="AE2528" i="4"/>
  <c r="X2529" i="4"/>
  <c r="Y2529" i="4"/>
  <c r="AA2529" i="4"/>
  <c r="AB2529" i="4"/>
  <c r="AD2529" i="4"/>
  <c r="AE2529" i="4"/>
  <c r="X2530" i="4"/>
  <c r="AG2530" i="4" s="1"/>
  <c r="Y2530" i="4"/>
  <c r="AA2530" i="4"/>
  <c r="AB2530" i="4"/>
  <c r="AD2530" i="4"/>
  <c r="AE2530" i="4"/>
  <c r="X2531" i="4"/>
  <c r="Y2531" i="4"/>
  <c r="AA2531" i="4"/>
  <c r="AB2531" i="4"/>
  <c r="AD2531" i="4"/>
  <c r="AE2531" i="4"/>
  <c r="X2532" i="4"/>
  <c r="Y2532" i="4"/>
  <c r="AA2532" i="4"/>
  <c r="AB2532" i="4"/>
  <c r="AD2532" i="4"/>
  <c r="AE2532" i="4"/>
  <c r="X2533" i="4"/>
  <c r="AG2533" i="4" s="1"/>
  <c r="Y2533" i="4"/>
  <c r="AA2533" i="4"/>
  <c r="AB2533" i="4"/>
  <c r="AD2533" i="4"/>
  <c r="AE2533" i="4"/>
  <c r="X2534" i="4"/>
  <c r="AG2534" i="4" s="1"/>
  <c r="Y2534" i="4"/>
  <c r="AA2534" i="4"/>
  <c r="AB2534" i="4"/>
  <c r="AD2534" i="4"/>
  <c r="AE2534" i="4"/>
  <c r="X2535" i="4"/>
  <c r="AG2535" i="4" s="1"/>
  <c r="Y2535" i="4"/>
  <c r="AA2535" i="4"/>
  <c r="AB2535" i="4"/>
  <c r="AD2535" i="4"/>
  <c r="AE2535" i="4"/>
  <c r="X2536" i="4"/>
  <c r="Y2536" i="4"/>
  <c r="AA2536" i="4"/>
  <c r="AB2536" i="4"/>
  <c r="AD2536" i="4"/>
  <c r="AE2536" i="4"/>
  <c r="X2537" i="4"/>
  <c r="Y2537" i="4"/>
  <c r="AA2537" i="4"/>
  <c r="AB2537" i="4"/>
  <c r="AD2537" i="4"/>
  <c r="AE2537" i="4"/>
  <c r="X2538" i="4"/>
  <c r="AG2538" i="4" s="1"/>
  <c r="Y2538" i="4"/>
  <c r="AA2538" i="4"/>
  <c r="AB2538" i="4"/>
  <c r="AD2538" i="4"/>
  <c r="AE2538" i="4"/>
  <c r="X2539" i="4"/>
  <c r="AG2539" i="4" s="1"/>
  <c r="Y2539" i="4"/>
  <c r="AA2539" i="4"/>
  <c r="AB2539" i="4"/>
  <c r="AD2539" i="4"/>
  <c r="AE2539" i="4"/>
  <c r="X2540" i="4"/>
  <c r="Y2540" i="4"/>
  <c r="AA2540" i="4"/>
  <c r="AB2540" i="4"/>
  <c r="AD2540" i="4"/>
  <c r="AE2540" i="4"/>
  <c r="X2541" i="4"/>
  <c r="AG2541" i="4" s="1"/>
  <c r="Y2541" i="4"/>
  <c r="AA2541" i="4"/>
  <c r="AB2541" i="4"/>
  <c r="AD2541" i="4"/>
  <c r="AE2541" i="4"/>
  <c r="X2542" i="4"/>
  <c r="AG2542" i="4" s="1"/>
  <c r="Y2542" i="4"/>
  <c r="AA2542" i="4"/>
  <c r="AB2542" i="4"/>
  <c r="AD2542" i="4"/>
  <c r="AE2542" i="4"/>
  <c r="X2543" i="4"/>
  <c r="Y2543" i="4"/>
  <c r="AA2543" i="4"/>
  <c r="AB2543" i="4"/>
  <c r="AD2543" i="4"/>
  <c r="AE2543" i="4"/>
  <c r="X2544" i="4"/>
  <c r="Y2544" i="4"/>
  <c r="AA2544" i="4"/>
  <c r="AB2544" i="4"/>
  <c r="AD2544" i="4"/>
  <c r="AE2544" i="4"/>
  <c r="X2545" i="4"/>
  <c r="Y2545" i="4"/>
  <c r="AA2545" i="4"/>
  <c r="AB2545" i="4"/>
  <c r="AD2545" i="4"/>
  <c r="AE2545" i="4"/>
  <c r="X2546" i="4"/>
  <c r="AG2546" i="4" s="1"/>
  <c r="Y2546" i="4"/>
  <c r="AA2546" i="4"/>
  <c r="AB2546" i="4"/>
  <c r="AD2546" i="4"/>
  <c r="AE2546" i="4"/>
  <c r="X2547" i="4"/>
  <c r="AG2547" i="4" s="1"/>
  <c r="Y2547" i="4"/>
  <c r="AA2547" i="4"/>
  <c r="AB2547" i="4"/>
  <c r="AD2547" i="4"/>
  <c r="AE2547" i="4"/>
  <c r="X2548" i="4"/>
  <c r="AG2548" i="4" s="1"/>
  <c r="Y2548" i="4"/>
  <c r="AA2548" i="4"/>
  <c r="AB2548" i="4"/>
  <c r="AD2548" i="4"/>
  <c r="AE2548" i="4"/>
  <c r="X2549" i="4"/>
  <c r="Y2549" i="4"/>
  <c r="AA2549" i="4"/>
  <c r="AB2549" i="4"/>
  <c r="AD2549" i="4"/>
  <c r="AE2549" i="4"/>
  <c r="X2550" i="4"/>
  <c r="Y2550" i="4"/>
  <c r="AA2550" i="4"/>
  <c r="AB2550" i="4"/>
  <c r="AD2550" i="4"/>
  <c r="AE2550" i="4"/>
  <c r="X2551" i="4"/>
  <c r="AG2551" i="4" s="1"/>
  <c r="Y2551" i="4"/>
  <c r="AA2551" i="4"/>
  <c r="AB2551" i="4"/>
  <c r="AD2551" i="4"/>
  <c r="AE2551" i="4"/>
  <c r="X2552" i="4"/>
  <c r="Y2552" i="4"/>
  <c r="AA2552" i="4"/>
  <c r="AB2552" i="4"/>
  <c r="AD2552" i="4"/>
  <c r="AE2552" i="4"/>
  <c r="X2553" i="4"/>
  <c r="Y2553" i="4"/>
  <c r="AA2553" i="4"/>
  <c r="AB2553" i="4"/>
  <c r="AD2553" i="4"/>
  <c r="AE2553" i="4"/>
  <c r="X2554" i="4"/>
  <c r="AG2554" i="4" s="1"/>
  <c r="Y2554" i="4"/>
  <c r="AA2554" i="4"/>
  <c r="AB2554" i="4"/>
  <c r="AD2554" i="4"/>
  <c r="AE2554" i="4"/>
  <c r="X2555" i="4"/>
  <c r="AG2555" i="4" s="1"/>
  <c r="Y2555" i="4"/>
  <c r="AA2555" i="4"/>
  <c r="AB2555" i="4"/>
  <c r="AD2555" i="4"/>
  <c r="AE2555" i="4"/>
  <c r="X2556" i="4"/>
  <c r="AG2556" i="4" s="1"/>
  <c r="Y2556" i="4"/>
  <c r="AA2556" i="4"/>
  <c r="AB2556" i="4"/>
  <c r="AD2556" i="4"/>
  <c r="AE2556" i="4"/>
  <c r="X2557" i="4"/>
  <c r="AG2557" i="4" s="1"/>
  <c r="Y2557" i="4"/>
  <c r="AA2557" i="4"/>
  <c r="AB2557" i="4"/>
  <c r="AD2557" i="4"/>
  <c r="AE2557" i="4"/>
  <c r="X2558" i="4"/>
  <c r="AG2558" i="4" s="1"/>
  <c r="Y2558" i="4"/>
  <c r="AA2558" i="4"/>
  <c r="AB2558" i="4"/>
  <c r="AD2558" i="4"/>
  <c r="AE2558" i="4"/>
  <c r="X2559" i="4"/>
  <c r="AG2559" i="4" s="1"/>
  <c r="Y2559" i="4"/>
  <c r="AA2559" i="4"/>
  <c r="AB2559" i="4"/>
  <c r="AD2559" i="4"/>
  <c r="AE2559" i="4"/>
  <c r="X2560" i="4"/>
  <c r="Y2560" i="4"/>
  <c r="AA2560" i="4"/>
  <c r="AB2560" i="4"/>
  <c r="AD2560" i="4"/>
  <c r="AE2560" i="4"/>
  <c r="X2561" i="4"/>
  <c r="Y2561" i="4"/>
  <c r="AA2561" i="4"/>
  <c r="AB2561" i="4"/>
  <c r="AD2561" i="4"/>
  <c r="AE2561" i="4"/>
  <c r="X2562" i="4"/>
  <c r="AG2562" i="4" s="1"/>
  <c r="Y2562" i="4"/>
  <c r="AA2562" i="4"/>
  <c r="AB2562" i="4"/>
  <c r="AD2562" i="4"/>
  <c r="AE2562" i="4"/>
  <c r="X2563" i="4"/>
  <c r="AG2563" i="4" s="1"/>
  <c r="Y2563" i="4"/>
  <c r="AA2563" i="4"/>
  <c r="AB2563" i="4"/>
  <c r="AD2563" i="4"/>
  <c r="AE2563" i="4"/>
  <c r="X2564" i="4"/>
  <c r="AG2564" i="4" s="1"/>
  <c r="Y2564" i="4"/>
  <c r="AA2564" i="4"/>
  <c r="AB2564" i="4"/>
  <c r="AD2564" i="4"/>
  <c r="AE2564" i="4"/>
  <c r="X2565" i="4"/>
  <c r="AG2565" i="4" s="1"/>
  <c r="Y2565" i="4"/>
  <c r="AA2565" i="4"/>
  <c r="AB2565" i="4"/>
  <c r="AD2565" i="4"/>
  <c r="AE2565" i="4"/>
  <c r="X2566" i="4"/>
  <c r="AG2566" i="4" s="1"/>
  <c r="Y2566" i="4"/>
  <c r="AA2566" i="4"/>
  <c r="AB2566" i="4"/>
  <c r="AD2566" i="4"/>
  <c r="AE2566" i="4"/>
  <c r="X2567" i="4"/>
  <c r="Y2567" i="4"/>
  <c r="AA2567" i="4"/>
  <c r="AB2567" i="4"/>
  <c r="AD2567" i="4"/>
  <c r="AE2567" i="4"/>
  <c r="X2568" i="4"/>
  <c r="Y2568" i="4"/>
  <c r="AA2568" i="4"/>
  <c r="AB2568" i="4"/>
  <c r="AD2568" i="4"/>
  <c r="AE2568" i="4"/>
  <c r="X2569" i="4"/>
  <c r="Y2569" i="4"/>
  <c r="AA2569" i="4"/>
  <c r="AB2569" i="4"/>
  <c r="AD2569" i="4"/>
  <c r="AE2569" i="4"/>
  <c r="X2570" i="4"/>
  <c r="AG2570" i="4" s="1"/>
  <c r="Y2570" i="4"/>
  <c r="AA2570" i="4"/>
  <c r="AB2570" i="4"/>
  <c r="AD2570" i="4"/>
  <c r="AE2570" i="4"/>
  <c r="X2526" i="4"/>
  <c r="AG2526" i="4" s="1"/>
  <c r="Y2526" i="4"/>
  <c r="AA2526" i="4"/>
  <c r="AB2526" i="4"/>
  <c r="AD2526" i="4"/>
  <c r="AE2526" i="4"/>
  <c r="X2527" i="4"/>
  <c r="Y2527" i="4"/>
  <c r="AA2527" i="4"/>
  <c r="AB2527" i="4"/>
  <c r="AD2527" i="4"/>
  <c r="AE2527" i="4"/>
  <c r="F230" i="10" l="1"/>
  <c r="M230" i="10"/>
  <c r="AC230" i="10"/>
  <c r="E230" i="10"/>
  <c r="X230" i="10"/>
  <c r="C230" i="10"/>
  <c r="AB230" i="10"/>
  <c r="D230" i="10"/>
  <c r="G230" i="10"/>
  <c r="C62" i="10"/>
  <c r="D62" i="10"/>
  <c r="M62" i="10"/>
  <c r="F62" i="10"/>
  <c r="G62" i="10"/>
  <c r="E62" i="10"/>
  <c r="AB62" i="10"/>
  <c r="AC62" i="10"/>
  <c r="X62" i="10"/>
  <c r="AB236" i="10"/>
  <c r="G236" i="10"/>
  <c r="AC236" i="10"/>
  <c r="E236" i="10"/>
  <c r="M236" i="10"/>
  <c r="F236" i="10"/>
  <c r="C236" i="10"/>
  <c r="D236" i="10"/>
  <c r="X236" i="10"/>
  <c r="Y236" i="10" s="1"/>
  <c r="E67" i="10"/>
  <c r="X67" i="10"/>
  <c r="F67" i="10"/>
  <c r="G67" i="10"/>
  <c r="AB67" i="10"/>
  <c r="C67" i="10"/>
  <c r="AC67" i="10"/>
  <c r="M67" i="10"/>
  <c r="D67" i="10"/>
  <c r="AC56" i="10"/>
  <c r="D56" i="10"/>
  <c r="AB56" i="10"/>
  <c r="F56" i="10"/>
  <c r="G56" i="10"/>
  <c r="X56" i="10"/>
  <c r="M56" i="10"/>
  <c r="E56" i="10"/>
  <c r="C56" i="10"/>
  <c r="AC196" i="10"/>
  <c r="D196" i="10"/>
  <c r="M196" i="10"/>
  <c r="C196" i="10"/>
  <c r="F196" i="10"/>
  <c r="X196" i="10"/>
  <c r="G196" i="10"/>
  <c r="AB196" i="10"/>
  <c r="E196" i="10"/>
  <c r="AC229" i="10"/>
  <c r="D229" i="10"/>
  <c r="M229" i="10"/>
  <c r="C229" i="10"/>
  <c r="F229" i="10"/>
  <c r="E229" i="10"/>
  <c r="AB229" i="10"/>
  <c r="X229" i="10"/>
  <c r="G229" i="10"/>
  <c r="F85" i="10"/>
  <c r="G85" i="10"/>
  <c r="D85" i="10"/>
  <c r="AC85" i="10"/>
  <c r="X85" i="10"/>
  <c r="M85" i="10"/>
  <c r="C85" i="10"/>
  <c r="E85" i="10"/>
  <c r="AB85" i="10"/>
  <c r="D244" i="10"/>
  <c r="AC244" i="10"/>
  <c r="E244" i="10"/>
  <c r="X244" i="10"/>
  <c r="C244" i="10"/>
  <c r="F244" i="10"/>
  <c r="G244" i="10"/>
  <c r="M244" i="10"/>
  <c r="AB244" i="10"/>
  <c r="G74" i="10"/>
  <c r="E74" i="10"/>
  <c r="M74" i="10"/>
  <c r="C74" i="10"/>
  <c r="D74" i="10"/>
  <c r="AC74" i="10"/>
  <c r="F74" i="10"/>
  <c r="X74" i="10"/>
  <c r="AB74" i="10"/>
  <c r="G36" i="10"/>
  <c r="F36" i="10"/>
  <c r="D36" i="10"/>
  <c r="AC36" i="10"/>
  <c r="E36" i="10"/>
  <c r="M36" i="10"/>
  <c r="X36" i="10"/>
  <c r="AB36" i="10"/>
  <c r="C36" i="10"/>
  <c r="AC54" i="10"/>
  <c r="E54" i="10"/>
  <c r="G54" i="10"/>
  <c r="AB54" i="10"/>
  <c r="C54" i="10"/>
  <c r="X54" i="10"/>
  <c r="F54" i="10"/>
  <c r="M54" i="10"/>
  <c r="D54" i="10"/>
  <c r="C160" i="10"/>
  <c r="B296" i="10"/>
  <c r="D227" i="10"/>
  <c r="Y227" i="10" s="1"/>
  <c r="D170" i="10"/>
  <c r="Y170" i="10" s="1"/>
  <c r="D31" i="10"/>
  <c r="Y31" i="10" s="1"/>
  <c r="B91" i="10"/>
  <c r="D199" i="10"/>
  <c r="Y199" i="10" s="1"/>
  <c r="B7" i="10"/>
  <c r="B24" i="10"/>
  <c r="D97" i="10"/>
  <c r="Y97" i="10" s="1"/>
  <c r="D71" i="10"/>
  <c r="Y71" i="10" s="1"/>
  <c r="B71" i="10"/>
  <c r="D299" i="10"/>
  <c r="Y299" i="10" s="1"/>
  <c r="C205" i="10"/>
  <c r="B183" i="10"/>
  <c r="C8" i="10"/>
  <c r="D301" i="10"/>
  <c r="Y301" i="10" s="1"/>
  <c r="B319" i="10"/>
  <c r="B45" i="10"/>
  <c r="D201" i="10"/>
  <c r="Y201" i="10" s="1"/>
  <c r="C201" i="10"/>
  <c r="C9" i="10"/>
  <c r="D277" i="10"/>
  <c r="Y277" i="10" s="1"/>
  <c r="C123" i="10"/>
  <c r="C210" i="10"/>
  <c r="D242" i="10"/>
  <c r="Y242" i="10" s="1"/>
  <c r="B210" i="10"/>
  <c r="B185" i="10"/>
  <c r="C296" i="10"/>
  <c r="B214" i="10"/>
  <c r="B72" i="10"/>
  <c r="C227" i="10"/>
  <c r="C266" i="10"/>
  <c r="C31" i="10"/>
  <c r="D91" i="10"/>
  <c r="Y91" i="10" s="1"/>
  <c r="B40" i="10"/>
  <c r="C177" i="10"/>
  <c r="B242" i="10"/>
  <c r="C169" i="10"/>
  <c r="D274" i="10"/>
  <c r="Y274" i="10" s="1"/>
  <c r="C132" i="10"/>
  <c r="C183" i="10"/>
  <c r="D318" i="10"/>
  <c r="Y318" i="10" s="1"/>
  <c r="D8" i="10"/>
  <c r="Y8" i="10" s="1"/>
  <c r="B19" i="10"/>
  <c r="D200" i="10"/>
  <c r="Y200" i="10" s="1"/>
  <c r="C26" i="10"/>
  <c r="B235" i="10"/>
  <c r="C235" i="10"/>
  <c r="D321" i="10"/>
  <c r="Y321" i="10" s="1"/>
  <c r="B87" i="10"/>
  <c r="D87" i="10"/>
  <c r="Y87" i="10" s="1"/>
  <c r="B216" i="10"/>
  <c r="D185" i="10"/>
  <c r="Y185" i="10" s="1"/>
  <c r="B115" i="10"/>
  <c r="B304" i="10"/>
  <c r="D186" i="10"/>
  <c r="Y186" i="10" s="1"/>
  <c r="D214" i="10"/>
  <c r="Y214" i="10" s="1"/>
  <c r="C214" i="10"/>
  <c r="C72" i="10"/>
  <c r="B89" i="10"/>
  <c r="B298" i="10"/>
  <c r="B31" i="10"/>
  <c r="D40" i="10"/>
  <c r="Y40" i="10" s="1"/>
  <c r="C40" i="10"/>
  <c r="B177" i="10"/>
  <c r="B97" i="10"/>
  <c r="C283" i="10"/>
  <c r="B169" i="10"/>
  <c r="B320" i="10"/>
  <c r="D77" i="10"/>
  <c r="Y77" i="10" s="1"/>
  <c r="B299" i="10"/>
  <c r="C6" i="10"/>
  <c r="D19" i="10"/>
  <c r="Y19" i="10" s="1"/>
  <c r="B200" i="10"/>
  <c r="D26" i="10"/>
  <c r="Y26" i="10" s="1"/>
  <c r="B201" i="10"/>
  <c r="D9" i="10"/>
  <c r="Y9" i="10" s="1"/>
  <c r="C321" i="10"/>
  <c r="D210" i="10"/>
  <c r="Y210" i="10" s="1"/>
  <c r="C317" i="10"/>
  <c r="B5" i="10"/>
  <c r="C5" i="10"/>
  <c r="B8" i="10"/>
  <c r="C216" i="10"/>
  <c r="D296" i="10"/>
  <c r="Y296" i="10" s="1"/>
  <c r="C304" i="10"/>
  <c r="B186" i="10"/>
  <c r="B227" i="10"/>
  <c r="D89" i="10"/>
  <c r="Y89" i="10" s="1"/>
  <c r="C89" i="10"/>
  <c r="B199" i="10"/>
  <c r="D7" i="10"/>
  <c r="Y7" i="10" s="1"/>
  <c r="D177" i="10"/>
  <c r="Y177" i="10" s="1"/>
  <c r="C24" i="10"/>
  <c r="C270" i="10"/>
  <c r="C71" i="10"/>
  <c r="C320" i="10"/>
  <c r="D320" i="10"/>
  <c r="Y320" i="10" s="1"/>
  <c r="D132" i="10"/>
  <c r="Y132" i="10" s="1"/>
  <c r="C77" i="10"/>
  <c r="B77" i="10"/>
  <c r="D6" i="10"/>
  <c r="Y6" i="10" s="1"/>
  <c r="B6" i="10"/>
  <c r="C20" i="10"/>
  <c r="C200" i="10"/>
  <c r="B26" i="10"/>
  <c r="D45" i="10"/>
  <c r="Y45" i="10" s="1"/>
  <c r="B172" i="10"/>
  <c r="D172" i="10"/>
  <c r="Y172" i="10" s="1"/>
  <c r="B123" i="10"/>
  <c r="B317" i="10"/>
  <c r="D183" i="10"/>
  <c r="Y183" i="10" s="1"/>
  <c r="D319" i="10"/>
  <c r="Y319" i="10" s="1"/>
  <c r="D5" i="10"/>
  <c r="Y5" i="10" s="1"/>
  <c r="C277" i="10"/>
  <c r="C185" i="10"/>
  <c r="D155" i="10"/>
  <c r="Y155" i="10" s="1"/>
  <c r="D24" i="10"/>
  <c r="Y24" i="10" s="1"/>
  <c r="D270" i="10"/>
  <c r="Y270" i="10" s="1"/>
  <c r="D283" i="10"/>
  <c r="Y283" i="10" s="1"/>
  <c r="B274" i="10"/>
  <c r="B301" i="10"/>
  <c r="D235" i="10"/>
  <c r="Y235" i="10" s="1"/>
  <c r="C274" i="10"/>
  <c r="B132" i="10"/>
  <c r="D20" i="10"/>
  <c r="Y20" i="10" s="1"/>
  <c r="D216" i="10"/>
  <c r="Y216" i="10" s="1"/>
  <c r="B58" i="10"/>
  <c r="D263" i="10"/>
  <c r="Y263" i="10" s="1"/>
  <c r="C115" i="10"/>
  <c r="C186" i="10"/>
  <c r="C155" i="10"/>
  <c r="B170" i="10"/>
  <c r="B266" i="10"/>
  <c r="C298" i="10"/>
  <c r="C91" i="10"/>
  <c r="C250" i="10"/>
  <c r="B250" i="10"/>
  <c r="C7" i="10"/>
  <c r="C242" i="10"/>
  <c r="C97" i="10"/>
  <c r="B197" i="10"/>
  <c r="D4" i="10"/>
  <c r="Y4" i="10" s="1"/>
  <c r="C4" i="10"/>
  <c r="B205" i="10"/>
  <c r="C87" i="10"/>
  <c r="B20" i="10"/>
  <c r="C319" i="10"/>
  <c r="B277" i="10"/>
  <c r="D123" i="10"/>
  <c r="Y123" i="10" s="1"/>
  <c r="C301" i="10"/>
  <c r="C45" i="10"/>
  <c r="D160" i="10"/>
  <c r="Y160" i="10" s="1"/>
  <c r="C58" i="10"/>
  <c r="C263" i="10"/>
  <c r="C170" i="10"/>
  <c r="B4" i="10"/>
  <c r="B160" i="10"/>
  <c r="D58" i="10"/>
  <c r="Y58" i="10" s="1"/>
  <c r="B263" i="10"/>
  <c r="D115" i="10"/>
  <c r="Y115" i="10" s="1"/>
  <c r="D304" i="10"/>
  <c r="Y304" i="10" s="1"/>
  <c r="D72" i="10"/>
  <c r="Y72" i="10" s="1"/>
  <c r="B155" i="10"/>
  <c r="D266" i="10"/>
  <c r="Y266" i="10" s="1"/>
  <c r="D298" i="10"/>
  <c r="Y298" i="10" s="1"/>
  <c r="C199" i="10"/>
  <c r="D250" i="10"/>
  <c r="Y250" i="10" s="1"/>
  <c r="B270" i="10"/>
  <c r="B283" i="10"/>
  <c r="D197" i="10"/>
  <c r="Y197" i="10" s="1"/>
  <c r="C197" i="10"/>
  <c r="D169" i="10"/>
  <c r="Y169" i="10" s="1"/>
  <c r="C299" i="10"/>
  <c r="D205" i="10"/>
  <c r="Y205" i="10" s="1"/>
  <c r="C318" i="10"/>
  <c r="B318" i="10"/>
  <c r="C19" i="10"/>
  <c r="C172" i="10"/>
  <c r="B9" i="10"/>
  <c r="B321" i="10"/>
  <c r="D317" i="10"/>
  <c r="Y317" i="10" s="1"/>
  <c r="D70" i="10"/>
  <c r="Y70" i="10" s="1"/>
  <c r="D135" i="10"/>
  <c r="Y135" i="10" s="1"/>
  <c r="D272" i="10"/>
  <c r="Y272" i="10" s="1"/>
  <c r="D29" i="10"/>
  <c r="Y29" i="10" s="1"/>
  <c r="C171" i="10"/>
  <c r="B223" i="10"/>
  <c r="B93" i="10"/>
  <c r="D48" i="10"/>
  <c r="Y48" i="10" s="1"/>
  <c r="B63" i="10"/>
  <c r="D151" i="10"/>
  <c r="Y151" i="10" s="1"/>
  <c r="D17" i="10"/>
  <c r="Y17" i="10" s="1"/>
  <c r="B164" i="10"/>
  <c r="B167" i="10"/>
  <c r="B217" i="10"/>
  <c r="C157" i="10"/>
  <c r="D59" i="10"/>
  <c r="Y59" i="10" s="1"/>
  <c r="B284" i="10"/>
  <c r="B272" i="10"/>
  <c r="D194" i="10"/>
  <c r="Y194" i="10" s="1"/>
  <c r="B171" i="10"/>
  <c r="C153" i="10"/>
  <c r="B294" i="10"/>
  <c r="D223" i="10"/>
  <c r="Y223" i="10" s="1"/>
  <c r="C307" i="10"/>
  <c r="C63" i="10"/>
  <c r="D150" i="10"/>
  <c r="Y150" i="10" s="1"/>
  <c r="C150" i="10"/>
  <c r="D271" i="10"/>
  <c r="Y271" i="10" s="1"/>
  <c r="D80" i="10"/>
  <c r="Y80" i="10" s="1"/>
  <c r="D217" i="10"/>
  <c r="Y217" i="10" s="1"/>
  <c r="B96" i="10"/>
  <c r="C276" i="10"/>
  <c r="B147" i="10"/>
  <c r="C295" i="10"/>
  <c r="C94" i="10"/>
  <c r="C25" i="10"/>
  <c r="D23" i="10"/>
  <c r="Y23" i="10" s="1"/>
  <c r="C272" i="10"/>
  <c r="B303" i="10"/>
  <c r="B29" i="10"/>
  <c r="B81" i="10"/>
  <c r="D153" i="10"/>
  <c r="Y153" i="10" s="1"/>
  <c r="B121" i="10"/>
  <c r="C322" i="10"/>
  <c r="B150" i="10"/>
  <c r="D292" i="10"/>
  <c r="Y292" i="10" s="1"/>
  <c r="D96" i="10"/>
  <c r="Y96" i="10" s="1"/>
  <c r="D157" i="10"/>
  <c r="Y157" i="10" s="1"/>
  <c r="D232" i="10"/>
  <c r="Y232" i="10" s="1"/>
  <c r="D295" i="10"/>
  <c r="Y295" i="10" s="1"/>
  <c r="B225" i="10"/>
  <c r="B34" i="10"/>
  <c r="B146" i="10"/>
  <c r="D253" i="10"/>
  <c r="Y253" i="10" s="1"/>
  <c r="B25" i="10"/>
  <c r="B154" i="10"/>
  <c r="D184" i="10"/>
  <c r="Y184" i="10" s="1"/>
  <c r="B307" i="10"/>
  <c r="B48" i="10"/>
  <c r="D322" i="10"/>
  <c r="Y322" i="10" s="1"/>
  <c r="D66" i="10"/>
  <c r="Y66" i="10" s="1"/>
  <c r="C164" i="10"/>
  <c r="B271" i="10"/>
  <c r="C292" i="10"/>
  <c r="B157" i="10"/>
  <c r="B276" i="10"/>
  <c r="C286" i="10"/>
  <c r="B286" i="10"/>
  <c r="D147" i="10"/>
  <c r="Y147" i="10" s="1"/>
  <c r="C225" i="10"/>
  <c r="C146" i="10"/>
  <c r="B59" i="10"/>
  <c r="B253" i="10"/>
  <c r="B94" i="10"/>
  <c r="C135" i="10"/>
  <c r="D25" i="10"/>
  <c r="Y25" i="10" s="1"/>
  <c r="C284" i="10"/>
  <c r="C303" i="10"/>
  <c r="D10" i="10"/>
  <c r="Y10" i="10" s="1"/>
  <c r="D256" i="10"/>
  <c r="Y256" i="10" s="1"/>
  <c r="D121" i="10"/>
  <c r="Y121" i="10" s="1"/>
  <c r="C93" i="10"/>
  <c r="D191" i="10"/>
  <c r="Y191" i="10" s="1"/>
  <c r="C106" i="10"/>
  <c r="C182" i="10"/>
  <c r="C290" i="10"/>
  <c r="D286" i="10"/>
  <c r="Y286" i="10" s="1"/>
  <c r="B295" i="10"/>
  <c r="C34" i="10"/>
  <c r="D94" i="10"/>
  <c r="Y94" i="10" s="1"/>
  <c r="B23" i="10"/>
  <c r="C29" i="10"/>
  <c r="C154" i="10"/>
  <c r="C10" i="10"/>
  <c r="D81" i="10"/>
  <c r="Y81" i="10" s="1"/>
  <c r="B194" i="10"/>
  <c r="C294" i="10"/>
  <c r="D93" i="10"/>
  <c r="Y93" i="10" s="1"/>
  <c r="C191" i="10"/>
  <c r="D106" i="10"/>
  <c r="Y106" i="10" s="1"/>
  <c r="B151" i="10"/>
  <c r="B17" i="10"/>
  <c r="B182" i="10"/>
  <c r="C167" i="10"/>
  <c r="B292" i="10"/>
  <c r="C96" i="10"/>
  <c r="D290" i="10"/>
  <c r="Y290" i="10" s="1"/>
  <c r="B285" i="10"/>
  <c r="C147" i="10"/>
  <c r="B70" i="10"/>
  <c r="D146" i="10"/>
  <c r="Y146" i="10" s="1"/>
  <c r="D284" i="10"/>
  <c r="Y284" i="10" s="1"/>
  <c r="D303" i="10"/>
  <c r="Y303" i="10" s="1"/>
  <c r="D154" i="10"/>
  <c r="Y154" i="10" s="1"/>
  <c r="B10" i="10"/>
  <c r="C194" i="10"/>
  <c r="D171" i="10"/>
  <c r="Y171" i="10" s="1"/>
  <c r="B153" i="10"/>
  <c r="D294" i="10"/>
  <c r="Y294" i="10" s="1"/>
  <c r="B256" i="10"/>
  <c r="B184" i="10"/>
  <c r="C121" i="10"/>
  <c r="D63" i="10"/>
  <c r="Y63" i="10" s="1"/>
  <c r="B191" i="10"/>
  <c r="D164" i="10"/>
  <c r="Y164" i="10" s="1"/>
  <c r="C271" i="10"/>
  <c r="D167" i="10"/>
  <c r="Y167" i="10" s="1"/>
  <c r="C80" i="10"/>
  <c r="C217" i="10"/>
  <c r="C285" i="10"/>
  <c r="C70" i="10"/>
  <c r="D225" i="10"/>
  <c r="Y225" i="10" s="1"/>
  <c r="D34" i="10"/>
  <c r="Y34" i="10" s="1"/>
  <c r="C59" i="10"/>
  <c r="C253" i="10"/>
  <c r="B135" i="10"/>
  <c r="C23" i="10"/>
  <c r="C81" i="10"/>
  <c r="C256" i="10"/>
  <c r="C184" i="10"/>
  <c r="C223" i="10"/>
  <c r="D307" i="10"/>
  <c r="Y307" i="10" s="1"/>
  <c r="C48" i="10"/>
  <c r="B322" i="10"/>
  <c r="C66" i="10"/>
  <c r="B66" i="10"/>
  <c r="B106" i="10"/>
  <c r="C151" i="10"/>
  <c r="C17" i="10"/>
  <c r="D182" i="10"/>
  <c r="Y182" i="10" s="1"/>
  <c r="B80" i="10"/>
  <c r="B290" i="10"/>
  <c r="D276" i="10"/>
  <c r="Y276" i="10" s="1"/>
  <c r="B232" i="10"/>
  <c r="D285" i="10"/>
  <c r="Y285" i="10" s="1"/>
  <c r="C232" i="10"/>
  <c r="C86" i="10"/>
  <c r="B86" i="10"/>
  <c r="D107" i="10"/>
  <c r="Y107" i="10" s="1"/>
  <c r="C84" i="10"/>
  <c r="B84" i="10"/>
  <c r="C305" i="10"/>
  <c r="C268" i="10"/>
  <c r="C100" i="10"/>
  <c r="D32" i="10"/>
  <c r="Y32" i="10" s="1"/>
  <c r="C73" i="10"/>
  <c r="B61" i="10"/>
  <c r="B262" i="10"/>
  <c r="D213" i="10"/>
  <c r="Y213" i="10" s="1"/>
  <c r="D173" i="10"/>
  <c r="Y173" i="10" s="1"/>
  <c r="C11" i="10"/>
  <c r="C190" i="10"/>
  <c r="C179" i="10"/>
  <c r="B218" i="10"/>
  <c r="B282" i="10"/>
  <c r="B75" i="10"/>
  <c r="B252" i="10"/>
  <c r="D265" i="10"/>
  <c r="Y265" i="10" s="1"/>
  <c r="B265" i="10"/>
  <c r="C269" i="10"/>
  <c r="B269" i="10"/>
  <c r="D27" i="10"/>
  <c r="Y27" i="10" s="1"/>
  <c r="C260" i="10"/>
  <c r="B215" i="10"/>
  <c r="D311" i="10"/>
  <c r="Y311" i="10" s="1"/>
  <c r="C237" i="10"/>
  <c r="C126" i="10"/>
  <c r="B258" i="10"/>
  <c r="C204" i="10"/>
  <c r="B128" i="10"/>
  <c r="C65" i="10"/>
  <c r="C22" i="10"/>
  <c r="D231" i="10"/>
  <c r="Y231" i="10" s="1"/>
  <c r="B37" i="10"/>
  <c r="C257" i="10"/>
  <c r="B306" i="10"/>
  <c r="D306" i="10"/>
  <c r="Y306" i="10" s="1"/>
  <c r="D315" i="10"/>
  <c r="Y315" i="10" s="1"/>
  <c r="B293" i="10"/>
  <c r="B21" i="10"/>
  <c r="D252" i="10"/>
  <c r="Y252" i="10" s="1"/>
  <c r="B259" i="10"/>
  <c r="C133" i="10"/>
  <c r="B44" i="10"/>
  <c r="B261" i="10"/>
  <c r="D163" i="10"/>
  <c r="Y163" i="10" s="1"/>
  <c r="D52" i="10"/>
  <c r="Y52" i="10" s="1"/>
  <c r="B57" i="10"/>
  <c r="C142" i="10"/>
  <c r="D142" i="10"/>
  <c r="Y142" i="10" s="1"/>
  <c r="C27" i="10"/>
  <c r="B260" i="10"/>
  <c r="C28" i="10"/>
  <c r="B311" i="10"/>
  <c r="D237" i="10"/>
  <c r="Y237" i="10" s="1"/>
  <c r="B222" i="10"/>
  <c r="D258" i="10"/>
  <c r="Y258" i="10" s="1"/>
  <c r="C111" i="10"/>
  <c r="C141" i="10"/>
  <c r="D22" i="10"/>
  <c r="Y22" i="10" s="1"/>
  <c r="D178" i="10"/>
  <c r="Y178" i="10" s="1"/>
  <c r="C39" i="10"/>
  <c r="B39" i="10"/>
  <c r="C249" i="10"/>
  <c r="D282" i="10"/>
  <c r="Y282" i="10" s="1"/>
  <c r="C255" i="10"/>
  <c r="C92" i="10"/>
  <c r="D90" i="10"/>
  <c r="Y90" i="10" s="1"/>
  <c r="C90" i="10"/>
  <c r="B257" i="10"/>
  <c r="C98" i="10"/>
  <c r="C265" i="10"/>
  <c r="C145" i="10"/>
  <c r="D260" i="10"/>
  <c r="Y260" i="10" s="1"/>
  <c r="D86" i="10"/>
  <c r="Y86" i="10" s="1"/>
  <c r="C109" i="10"/>
  <c r="D305" i="10"/>
  <c r="Y305" i="10" s="1"/>
  <c r="B207" i="10"/>
  <c r="B208" i="10"/>
  <c r="B152" i="10"/>
  <c r="B127" i="10"/>
  <c r="B114" i="10"/>
  <c r="D114" i="10"/>
  <c r="Y114" i="10" s="1"/>
  <c r="B78" i="10"/>
  <c r="B134" i="10"/>
  <c r="B107" i="10"/>
  <c r="C175" i="10"/>
  <c r="D100" i="10"/>
  <c r="Y100" i="10" s="1"/>
  <c r="C122" i="10"/>
  <c r="C207" i="10"/>
  <c r="B46" i="10"/>
  <c r="D251" i="10"/>
  <c r="Y251" i="10" s="1"/>
  <c r="C152" i="10"/>
  <c r="D79" i="10"/>
  <c r="Y79" i="10" s="1"/>
  <c r="C180" i="10"/>
  <c r="D143" i="10"/>
  <c r="Y143" i="10" s="1"/>
  <c r="D117" i="10"/>
  <c r="Y117" i="10" s="1"/>
  <c r="D11" i="10"/>
  <c r="Y11" i="10" s="1"/>
  <c r="C104" i="10"/>
  <c r="D247" i="10"/>
  <c r="Y247" i="10" s="1"/>
  <c r="D78" i="10"/>
  <c r="Y78" i="10" s="1"/>
  <c r="C187" i="10"/>
  <c r="C112" i="10"/>
  <c r="B165" i="10"/>
  <c r="B16" i="10"/>
  <c r="B179" i="10"/>
  <c r="C293" i="10"/>
  <c r="D259" i="10"/>
  <c r="Y259" i="10" s="1"/>
  <c r="C259" i="10"/>
  <c r="D44" i="10"/>
  <c r="Y44" i="10" s="1"/>
  <c r="C261" i="10"/>
  <c r="D57" i="10"/>
  <c r="Y57" i="10" s="1"/>
  <c r="D269" i="10"/>
  <c r="Y269" i="10" s="1"/>
  <c r="D28" i="10"/>
  <c r="Y28" i="10" s="1"/>
  <c r="D226" i="10"/>
  <c r="Y226" i="10" s="1"/>
  <c r="C206" i="10"/>
  <c r="B126" i="10"/>
  <c r="B188" i="10"/>
  <c r="D65" i="10"/>
  <c r="Y65" i="10" s="1"/>
  <c r="D39" i="10"/>
  <c r="Y39" i="10" s="1"/>
  <c r="D248" i="10"/>
  <c r="Y248" i="10" s="1"/>
  <c r="C248" i="10"/>
  <c r="D249" i="10"/>
  <c r="Y249" i="10" s="1"/>
  <c r="D92" i="10"/>
  <c r="Y92" i="10" s="1"/>
  <c r="D112" i="10"/>
  <c r="Y112" i="10" s="1"/>
  <c r="D165" i="10"/>
  <c r="Y165" i="10" s="1"/>
  <c r="D37" i="10"/>
  <c r="Y37" i="10" s="1"/>
  <c r="C198" i="10"/>
  <c r="D98" i="10"/>
  <c r="Y98" i="10" s="1"/>
  <c r="B315" i="10"/>
  <c r="C315" i="10"/>
  <c r="B161" i="10"/>
  <c r="B195" i="10"/>
  <c r="C21" i="10"/>
  <c r="C282" i="10"/>
  <c r="C252" i="10"/>
  <c r="C44" i="10"/>
  <c r="C163" i="10"/>
  <c r="B189" i="10"/>
  <c r="D145" i="10"/>
  <c r="Y145" i="10" s="1"/>
  <c r="B145" i="10"/>
  <c r="B28" i="10"/>
  <c r="C215" i="10"/>
  <c r="B206" i="10"/>
  <c r="D126" i="10"/>
  <c r="Y126" i="10" s="1"/>
  <c r="C258" i="10"/>
  <c r="D111" i="10"/>
  <c r="Y111" i="10" s="1"/>
  <c r="C188" i="10"/>
  <c r="D141" i="10"/>
  <c r="Y141" i="10" s="1"/>
  <c r="D204" i="10"/>
  <c r="Y204" i="10" s="1"/>
  <c r="B166" i="10"/>
  <c r="C231" i="10"/>
  <c r="B90" i="10"/>
  <c r="B52" i="10"/>
  <c r="C189" i="10"/>
  <c r="C15" i="10"/>
  <c r="B15" i="10"/>
  <c r="C222" i="10"/>
  <c r="B141" i="10"/>
  <c r="D193" i="10"/>
  <c r="Y193" i="10" s="1"/>
  <c r="D293" i="10"/>
  <c r="Y293" i="10" s="1"/>
  <c r="C47" i="10"/>
  <c r="C195" i="10"/>
  <c r="D21" i="10"/>
  <c r="Y21" i="10" s="1"/>
  <c r="B27" i="10"/>
  <c r="D188" i="10"/>
  <c r="Y188" i="10" s="1"/>
  <c r="B193" i="10"/>
  <c r="B109" i="10"/>
  <c r="B175" i="10"/>
  <c r="C208" i="10"/>
  <c r="C46" i="10"/>
  <c r="B79" i="10"/>
  <c r="C241" i="10"/>
  <c r="C213" i="10"/>
  <c r="B173" i="10"/>
  <c r="C114" i="10"/>
  <c r="B190" i="10"/>
  <c r="C247" i="10"/>
  <c r="B100" i="10"/>
  <c r="B122" i="10"/>
  <c r="C79" i="10"/>
  <c r="C143" i="10"/>
  <c r="B143" i="10"/>
  <c r="B117" i="10"/>
  <c r="B11" i="10"/>
  <c r="B104" i="10"/>
  <c r="B247" i="10"/>
  <c r="B187" i="10"/>
  <c r="B231" i="10"/>
  <c r="C37" i="10"/>
  <c r="B198" i="10"/>
  <c r="C16" i="10"/>
  <c r="D257" i="10"/>
  <c r="Y257" i="10" s="1"/>
  <c r="B47" i="10"/>
  <c r="D161" i="10"/>
  <c r="Y161" i="10" s="1"/>
  <c r="C161" i="10"/>
  <c r="C75" i="10"/>
  <c r="B133" i="10"/>
  <c r="D261" i="10"/>
  <c r="Y261" i="10" s="1"/>
  <c r="C57" i="10"/>
  <c r="D189" i="10"/>
  <c r="Y189" i="10" s="1"/>
  <c r="D215" i="10"/>
  <c r="Y215" i="10" s="1"/>
  <c r="C226" i="10"/>
  <c r="B237" i="10"/>
  <c r="D206" i="10"/>
  <c r="Y206" i="10" s="1"/>
  <c r="C128" i="10"/>
  <c r="D233" i="10"/>
  <c r="Y233" i="10" s="1"/>
  <c r="C166" i="10"/>
  <c r="B178" i="10"/>
  <c r="B248" i="10"/>
  <c r="B249" i="10"/>
  <c r="B92" i="10"/>
  <c r="B112" i="10"/>
  <c r="C165" i="10"/>
  <c r="D198" i="10"/>
  <c r="Y198" i="10" s="1"/>
  <c r="D16" i="10"/>
  <c r="Y16" i="10" s="1"/>
  <c r="D179" i="10"/>
  <c r="Y179" i="10" s="1"/>
  <c r="B98" i="10"/>
  <c r="C306" i="10"/>
  <c r="C218" i="10"/>
  <c r="D218" i="10"/>
  <c r="Y218" i="10" s="1"/>
  <c r="D47" i="10"/>
  <c r="Y47" i="10" s="1"/>
  <c r="D195" i="10"/>
  <c r="Y195" i="10" s="1"/>
  <c r="D75" i="10"/>
  <c r="Y75" i="10" s="1"/>
  <c r="C176" i="10"/>
  <c r="B176" i="10"/>
  <c r="B163" i="10"/>
  <c r="B255" i="10"/>
  <c r="D255" i="10"/>
  <c r="Y255" i="10" s="1"/>
  <c r="D15" i="10"/>
  <c r="Y15" i="10" s="1"/>
  <c r="B142" i="10"/>
  <c r="C311" i="10"/>
  <c r="D222" i="10"/>
  <c r="Y222" i="10" s="1"/>
  <c r="B111" i="10"/>
  <c r="B204" i="10"/>
  <c r="B65" i="10"/>
  <c r="C193" i="10"/>
  <c r="C178" i="10"/>
  <c r="D176" i="10"/>
  <c r="Y176" i="10" s="1"/>
  <c r="B226" i="10"/>
  <c r="D128" i="10"/>
  <c r="Y128" i="10" s="1"/>
  <c r="C233" i="10"/>
  <c r="D133" i="10"/>
  <c r="Y133" i="10" s="1"/>
  <c r="C52" i="10"/>
  <c r="B233" i="10"/>
  <c r="D166" i="10"/>
  <c r="Y166" i="10" s="1"/>
  <c r="B22" i="10"/>
  <c r="D109" i="10"/>
  <c r="Y109" i="10" s="1"/>
  <c r="B305" i="10"/>
  <c r="B32" i="10"/>
  <c r="D122" i="10"/>
  <c r="Y122" i="10" s="1"/>
  <c r="D207" i="10"/>
  <c r="Y207" i="10" s="1"/>
  <c r="B251" i="10"/>
  <c r="C251" i="10"/>
  <c r="C262" i="10"/>
  <c r="B241" i="10"/>
  <c r="B180" i="10"/>
  <c r="D180" i="10"/>
  <c r="Y180" i="10" s="1"/>
  <c r="C173" i="10"/>
  <c r="C117" i="10"/>
  <c r="D190" i="10"/>
  <c r="Y190" i="10" s="1"/>
  <c r="D187" i="10"/>
  <c r="Y187" i="10" s="1"/>
  <c r="C134" i="10"/>
  <c r="C107" i="10"/>
  <c r="D84" i="10"/>
  <c r="Y84" i="10" s="1"/>
  <c r="D175" i="10"/>
  <c r="Y175" i="10" s="1"/>
  <c r="B268" i="10"/>
  <c r="D46" i="10"/>
  <c r="Y46" i="10" s="1"/>
  <c r="B73" i="10"/>
  <c r="D73" i="10"/>
  <c r="Y73" i="10" s="1"/>
  <c r="C61" i="10"/>
  <c r="D262" i="10"/>
  <c r="Y262" i="10" s="1"/>
  <c r="D241" i="10"/>
  <c r="Y241" i="10" s="1"/>
  <c r="D127" i="10"/>
  <c r="Y127" i="10" s="1"/>
  <c r="D104" i="10"/>
  <c r="Y104" i="10" s="1"/>
  <c r="D134" i="10"/>
  <c r="Y134" i="10" s="1"/>
  <c r="D268" i="10"/>
  <c r="Y268" i="10" s="1"/>
  <c r="C32" i="10"/>
  <c r="D208" i="10"/>
  <c r="Y208" i="10" s="1"/>
  <c r="D152" i="10"/>
  <c r="Y152" i="10" s="1"/>
  <c r="D61" i="10"/>
  <c r="Y61" i="10" s="1"/>
  <c r="C127" i="10"/>
  <c r="B213" i="10"/>
  <c r="C78" i="10"/>
  <c r="B103" i="10"/>
  <c r="B220" i="10"/>
  <c r="B108" i="10"/>
  <c r="B221" i="10"/>
  <c r="D264" i="10"/>
  <c r="Y264" i="10" s="1"/>
  <c r="B129" i="10"/>
  <c r="D300" i="10"/>
  <c r="Y300" i="10" s="1"/>
  <c r="B33" i="10"/>
  <c r="B130" i="10"/>
  <c r="C38" i="10"/>
  <c r="B212" i="10"/>
  <c r="B309" i="10"/>
  <c r="D309" i="10"/>
  <c r="Y309" i="10" s="1"/>
  <c r="B131" i="10"/>
  <c r="D211" i="10"/>
  <c r="Y211" i="10" s="1"/>
  <c r="C181" i="10"/>
  <c r="C103" i="10"/>
  <c r="D113" i="10"/>
  <c r="Y113" i="10" s="1"/>
  <c r="B14" i="10"/>
  <c r="D314" i="10"/>
  <c r="Y314" i="10" s="1"/>
  <c r="C158" i="10"/>
  <c r="B158" i="10"/>
  <c r="C316" i="10"/>
  <c r="B38" i="10"/>
  <c r="C309" i="10"/>
  <c r="D234" i="10"/>
  <c r="Y234" i="10" s="1"/>
  <c r="C131" i="10"/>
  <c r="D131" i="10"/>
  <c r="Y131" i="10" s="1"/>
  <c r="C118" i="10"/>
  <c r="C162" i="10"/>
  <c r="C83" i="10"/>
  <c r="B35" i="10"/>
  <c r="B279" i="10"/>
  <c r="B120" i="10"/>
  <c r="D302" i="10"/>
  <c r="Y302" i="10" s="1"/>
  <c r="D243" i="10"/>
  <c r="Y243" i="10" s="1"/>
  <c r="D275" i="10"/>
  <c r="Y275" i="10" s="1"/>
  <c r="B245" i="10"/>
  <c r="C138" i="10"/>
  <c r="B43" i="10"/>
  <c r="D220" i="10"/>
  <c r="Y220" i="10" s="1"/>
  <c r="C220" i="10"/>
  <c r="B68" i="10"/>
  <c r="B99" i="10"/>
  <c r="B278" i="10"/>
  <c r="D278" i="10"/>
  <c r="Y278" i="10" s="1"/>
  <c r="D313" i="10"/>
  <c r="Y313" i="10" s="1"/>
  <c r="D33" i="10"/>
  <c r="Y33" i="10" s="1"/>
  <c r="B314" i="10"/>
  <c r="D149" i="10"/>
  <c r="Y149" i="10" s="1"/>
  <c r="D64" i="10"/>
  <c r="Y64" i="10" s="1"/>
  <c r="D158" i="10"/>
  <c r="Y158" i="10" s="1"/>
  <c r="B291" i="10"/>
  <c r="C291" i="10"/>
  <c r="C148" i="10"/>
  <c r="C281" i="10"/>
  <c r="C224" i="10"/>
  <c r="D38" i="10"/>
  <c r="Y38" i="10" s="1"/>
  <c r="B3" i="10"/>
  <c r="B51" i="10"/>
  <c r="B234" i="10"/>
  <c r="B124" i="10"/>
  <c r="D192" i="10"/>
  <c r="Y192" i="10" s="1"/>
  <c r="B118" i="10"/>
  <c r="D82" i="10"/>
  <c r="Y82" i="10" s="1"/>
  <c r="B211" i="10"/>
  <c r="C55" i="10"/>
  <c r="C69" i="10"/>
  <c r="B18" i="10"/>
  <c r="D18" i="10"/>
  <c r="Y18" i="10" s="1"/>
  <c r="B13" i="10"/>
  <c r="B168" i="10"/>
  <c r="B136" i="10"/>
  <c r="D245" i="10"/>
  <c r="Y245" i="10" s="1"/>
  <c r="B140" i="10"/>
  <c r="D68" i="10"/>
  <c r="Y68" i="10" s="1"/>
  <c r="C108" i="10"/>
  <c r="B264" i="10"/>
  <c r="C313" i="10"/>
  <c r="C300" i="10"/>
  <c r="C314" i="10"/>
  <c r="C64" i="10"/>
  <c r="C105" i="10"/>
  <c r="C130" i="10"/>
  <c r="C3" i="10"/>
  <c r="D238" i="10"/>
  <c r="Y238" i="10" s="1"/>
  <c r="B239" i="10"/>
  <c r="B192" i="10"/>
  <c r="D118" i="10"/>
  <c r="Y118" i="10" s="1"/>
  <c r="B162" i="10"/>
  <c r="D55" i="10"/>
  <c r="Y55" i="10" s="1"/>
  <c r="D120" i="10"/>
  <c r="Y120" i="10" s="1"/>
  <c r="C13" i="10"/>
  <c r="C136" i="10"/>
  <c r="D140" i="10"/>
  <c r="Y140" i="10" s="1"/>
  <c r="C113" i="10"/>
  <c r="C99" i="10"/>
  <c r="D108" i="10"/>
  <c r="Y108" i="10" s="1"/>
  <c r="D129" i="10"/>
  <c r="Y129" i="10" s="1"/>
  <c r="B105" i="10"/>
  <c r="D105" i="10"/>
  <c r="Y105" i="10" s="1"/>
  <c r="D148" i="10"/>
  <c r="Y148" i="10" s="1"/>
  <c r="D130" i="10"/>
  <c r="Y130" i="10" s="1"/>
  <c r="B281" i="10"/>
  <c r="B224" i="10"/>
  <c r="D3" i="10"/>
  <c r="Y3" i="10" s="1"/>
  <c r="C212" i="10"/>
  <c r="D280" i="10"/>
  <c r="Y280" i="10" s="1"/>
  <c r="C124" i="10"/>
  <c r="D162" i="10"/>
  <c r="Y162" i="10" s="1"/>
  <c r="D69" i="10"/>
  <c r="Y69" i="10" s="1"/>
  <c r="B83" i="10"/>
  <c r="C174" i="10"/>
  <c r="C302" i="10"/>
  <c r="B125" i="10"/>
  <c r="D13" i="10"/>
  <c r="Y13" i="10" s="1"/>
  <c r="B275" i="10"/>
  <c r="D136" i="10"/>
  <c r="Y136" i="10" s="1"/>
  <c r="C245" i="10"/>
  <c r="B138" i="10"/>
  <c r="D43" i="10"/>
  <c r="Y43" i="10" s="1"/>
  <c r="C140" i="10"/>
  <c r="D139" i="10"/>
  <c r="Y139" i="10" s="1"/>
  <c r="C68" i="10"/>
  <c r="C221" i="10"/>
  <c r="C14" i="10"/>
  <c r="B149" i="10"/>
  <c r="D291" i="10"/>
  <c r="Y291" i="10" s="1"/>
  <c r="B148" i="10"/>
  <c r="D224" i="10"/>
  <c r="Y224" i="10" s="1"/>
  <c r="C51" i="10"/>
  <c r="B238" i="10"/>
  <c r="C234" i="10"/>
  <c r="B280" i="10"/>
  <c r="C192" i="10"/>
  <c r="B55" i="10"/>
  <c r="B174" i="10"/>
  <c r="C279" i="10"/>
  <c r="C120" i="10"/>
  <c r="B243" i="10"/>
  <c r="C18" i="10"/>
  <c r="D125" i="10"/>
  <c r="Y125" i="10" s="1"/>
  <c r="B228" i="10"/>
  <c r="D103" i="10"/>
  <c r="Y103" i="10" s="1"/>
  <c r="C139" i="10"/>
  <c r="B113" i="10"/>
  <c r="D221" i="10"/>
  <c r="Y221" i="10" s="1"/>
  <c r="C264" i="10"/>
  <c r="C129" i="10"/>
  <c r="B313" i="10"/>
  <c r="C149" i="10"/>
  <c r="D281" i="10"/>
  <c r="Y281" i="10" s="1"/>
  <c r="C238" i="10"/>
  <c r="C239" i="10"/>
  <c r="C280" i="10"/>
  <c r="B82" i="10"/>
  <c r="C82" i="10"/>
  <c r="C35" i="10"/>
  <c r="D279" i="10"/>
  <c r="Y279" i="10" s="1"/>
  <c r="B302" i="10"/>
  <c r="C243" i="10"/>
  <c r="C168" i="10"/>
  <c r="C228" i="10"/>
  <c r="C43" i="10"/>
  <c r="B139" i="10"/>
  <c r="D99" i="10"/>
  <c r="Y99" i="10" s="1"/>
  <c r="C278" i="10"/>
  <c r="D14" i="10"/>
  <c r="Y14" i="10" s="1"/>
  <c r="B300" i="10"/>
  <c r="C33" i="10"/>
  <c r="B64" i="10"/>
  <c r="D316" i="10"/>
  <c r="Y316" i="10" s="1"/>
  <c r="B316" i="10"/>
  <c r="D51" i="10"/>
  <c r="Y51" i="10" s="1"/>
  <c r="D212" i="10"/>
  <c r="Y212" i="10" s="1"/>
  <c r="D239" i="10"/>
  <c r="Y239" i="10" s="1"/>
  <c r="D124" i="10"/>
  <c r="Y124" i="10" s="1"/>
  <c r="C211" i="10"/>
  <c r="B69" i="10"/>
  <c r="D83" i="10"/>
  <c r="Y83" i="10" s="1"/>
  <c r="D174" i="10"/>
  <c r="Y174" i="10" s="1"/>
  <c r="D35" i="10"/>
  <c r="Y35" i="10" s="1"/>
  <c r="C125" i="10"/>
  <c r="B181" i="10"/>
  <c r="D181" i="10"/>
  <c r="Y181" i="10" s="1"/>
  <c r="D168" i="10"/>
  <c r="Y168" i="10" s="1"/>
  <c r="C275" i="10"/>
  <c r="D228" i="10"/>
  <c r="Y228" i="10" s="1"/>
  <c r="D138" i="10"/>
  <c r="Y138" i="10" s="1"/>
  <c r="D12" i="10"/>
  <c r="F12" i="10"/>
  <c r="X12" i="10"/>
  <c r="AB12" i="10"/>
  <c r="C12" i="10"/>
  <c r="G12" i="10"/>
  <c r="AC12" i="10"/>
  <c r="E12" i="10"/>
  <c r="M12" i="10"/>
  <c r="C60" i="10"/>
  <c r="E60" i="10"/>
  <c r="G60" i="10"/>
  <c r="AB60" i="10"/>
  <c r="AC60" i="10"/>
  <c r="D60" i="10"/>
  <c r="M60" i="10"/>
  <c r="F60" i="10"/>
  <c r="X60" i="10"/>
  <c r="G88" i="10"/>
  <c r="E88" i="10"/>
  <c r="AB88" i="10"/>
  <c r="M88" i="10"/>
  <c r="AC88" i="10"/>
  <c r="C88" i="10"/>
  <c r="D88" i="10"/>
  <c r="F88" i="10"/>
  <c r="X88" i="10"/>
  <c r="F49" i="10"/>
  <c r="G49" i="10"/>
  <c r="AB49" i="10"/>
  <c r="AC49" i="10"/>
  <c r="X49" i="10"/>
  <c r="D49" i="10"/>
  <c r="M49" i="10"/>
  <c r="C49" i="10"/>
  <c r="E49" i="10"/>
  <c r="E209" i="10"/>
  <c r="X209" i="10"/>
  <c r="AC209" i="10"/>
  <c r="AB209" i="10"/>
  <c r="C209" i="10"/>
  <c r="F209" i="10"/>
  <c r="G209" i="10"/>
  <c r="D209" i="10"/>
  <c r="M209" i="10"/>
  <c r="D76" i="10"/>
  <c r="AC76" i="10"/>
  <c r="E76" i="10"/>
  <c r="X76" i="10"/>
  <c r="G76" i="10"/>
  <c r="M76" i="10"/>
  <c r="AB76" i="10"/>
  <c r="C76" i="10"/>
  <c r="F76" i="10"/>
  <c r="G219" i="10"/>
  <c r="AC219" i="10"/>
  <c r="M219" i="10"/>
  <c r="E219" i="10"/>
  <c r="X219" i="10"/>
  <c r="F219" i="10"/>
  <c r="D219" i="10"/>
  <c r="AB219" i="10"/>
  <c r="C219" i="10"/>
  <c r="G287" i="10"/>
  <c r="E287" i="10"/>
  <c r="F287" i="10"/>
  <c r="C287" i="10"/>
  <c r="X287" i="10"/>
  <c r="AB287" i="10"/>
  <c r="AC287" i="10"/>
  <c r="D287" i="10"/>
  <c r="M287" i="10"/>
  <c r="F30" i="10"/>
  <c r="C30" i="10"/>
  <c r="X30" i="10"/>
  <c r="Y30" i="10" s="1"/>
  <c r="AB30" i="10"/>
  <c r="AC30" i="10"/>
  <c r="G30" i="10"/>
  <c r="D30" i="10"/>
  <c r="M30" i="10"/>
  <c r="E30" i="10"/>
  <c r="X267" i="10"/>
  <c r="G267" i="10"/>
  <c r="M267" i="10"/>
  <c r="E267" i="10"/>
  <c r="D267" i="10"/>
  <c r="C267" i="10"/>
  <c r="F267" i="10"/>
  <c r="AB267" i="10"/>
  <c r="AC267" i="10"/>
  <c r="D254" i="10"/>
  <c r="F254" i="10"/>
  <c r="G254" i="10"/>
  <c r="X254" i="10"/>
  <c r="C254" i="10"/>
  <c r="AB254" i="10"/>
  <c r="AC254" i="10"/>
  <c r="E254" i="10"/>
  <c r="M254" i="10"/>
  <c r="F119" i="10"/>
  <c r="G119" i="10"/>
  <c r="D119" i="10"/>
  <c r="E119" i="10"/>
  <c r="C119" i="10"/>
  <c r="AB119" i="10"/>
  <c r="AC119" i="10"/>
  <c r="M119" i="10"/>
  <c r="X119" i="10"/>
  <c r="C41" i="10"/>
  <c r="M41" i="10"/>
  <c r="F41" i="10"/>
  <c r="X41" i="10"/>
  <c r="G41" i="10"/>
  <c r="AC41" i="10"/>
  <c r="D41" i="10"/>
  <c r="AB41" i="10"/>
  <c r="M95" i="10"/>
  <c r="X95" i="10"/>
  <c r="D95" i="10"/>
  <c r="AB95" i="10"/>
  <c r="C95" i="10"/>
  <c r="E95" i="10"/>
  <c r="F95" i="10"/>
  <c r="G95" i="10"/>
  <c r="AC95" i="10"/>
  <c r="C246" i="10"/>
  <c r="X246" i="10"/>
  <c r="M246" i="10"/>
  <c r="AB246" i="10"/>
  <c r="AC246" i="10"/>
  <c r="E246" i="10"/>
  <c r="F246" i="10"/>
  <c r="G246" i="10"/>
  <c r="D246" i="10"/>
  <c r="M116" i="10"/>
  <c r="C116" i="10"/>
  <c r="D116" i="10"/>
  <c r="X116" i="10"/>
  <c r="AC116" i="10"/>
  <c r="E116" i="10"/>
  <c r="G116" i="10"/>
  <c r="F116" i="10"/>
  <c r="AB116" i="10"/>
  <c r="F297" i="10"/>
  <c r="C297" i="10"/>
  <c r="M297" i="10"/>
  <c r="G297" i="10"/>
  <c r="X297" i="10"/>
  <c r="D297" i="10"/>
  <c r="E297" i="10"/>
  <c r="AB297" i="10"/>
  <c r="AC297" i="10"/>
  <c r="G240" i="10"/>
  <c r="X240" i="10"/>
  <c r="F240" i="10"/>
  <c r="M240" i="10"/>
  <c r="D240" i="10"/>
  <c r="AB240" i="10"/>
  <c r="AC240" i="10"/>
  <c r="E240" i="10"/>
  <c r="C240" i="10"/>
  <c r="C203" i="10"/>
  <c r="F203" i="10"/>
  <c r="G203" i="10"/>
  <c r="X203" i="10"/>
  <c r="AB203" i="10"/>
  <c r="M203" i="10"/>
  <c r="AC203" i="10"/>
  <c r="E203" i="10"/>
  <c r="D203" i="10"/>
  <c r="G273" i="10"/>
  <c r="X273" i="10"/>
  <c r="D273" i="10"/>
  <c r="C273" i="10"/>
  <c r="F273" i="10"/>
  <c r="AB273" i="10"/>
  <c r="AC273" i="10"/>
  <c r="M273" i="10"/>
  <c r="E273" i="10"/>
  <c r="X110" i="10"/>
  <c r="D110" i="10"/>
  <c r="AC110" i="10"/>
  <c r="C110" i="10"/>
  <c r="F110" i="10"/>
  <c r="E110" i="10"/>
  <c r="G110" i="10"/>
  <c r="AB110" i="10"/>
  <c r="M110" i="10"/>
  <c r="C312" i="10"/>
  <c r="X312" i="10"/>
  <c r="D312" i="10"/>
  <c r="G312" i="10"/>
  <c r="F312" i="10"/>
  <c r="AB312" i="10"/>
  <c r="M312" i="10"/>
  <c r="E312" i="10"/>
  <c r="AC312" i="10"/>
  <c r="AC53" i="10"/>
  <c r="C53" i="10"/>
  <c r="F53" i="10"/>
  <c r="M53" i="10"/>
  <c r="D53" i="10"/>
  <c r="E53" i="10"/>
  <c r="G53" i="10"/>
  <c r="AB53" i="10"/>
  <c r="X53" i="10"/>
  <c r="AB288" i="10"/>
  <c r="G288" i="10"/>
  <c r="D288" i="10"/>
  <c r="M288" i="10"/>
  <c r="F288" i="10"/>
  <c r="E288" i="10"/>
  <c r="AC288" i="10"/>
  <c r="C288" i="10"/>
  <c r="X288" i="10"/>
  <c r="E289" i="10"/>
  <c r="M289" i="10"/>
  <c r="D289" i="10"/>
  <c r="F289" i="10"/>
  <c r="AB289" i="10"/>
  <c r="X289" i="10"/>
  <c r="AC289" i="10"/>
  <c r="C289" i="10"/>
  <c r="G289" i="10"/>
  <c r="M137" i="10"/>
  <c r="AC137" i="10"/>
  <c r="C137" i="10"/>
  <c r="X137" i="10"/>
  <c r="E137" i="10"/>
  <c r="G137" i="10"/>
  <c r="F137" i="10"/>
  <c r="D137" i="10"/>
  <c r="AB137" i="10"/>
  <c r="M42" i="10"/>
  <c r="X42" i="10"/>
  <c r="F42" i="10"/>
  <c r="C42" i="10"/>
  <c r="G42" i="10"/>
  <c r="AC42" i="10"/>
  <c r="D42" i="10"/>
  <c r="AB42" i="10"/>
  <c r="E42" i="10"/>
  <c r="M102" i="10"/>
  <c r="F102" i="10"/>
  <c r="AC102" i="10"/>
  <c r="E102" i="10"/>
  <c r="C102" i="10"/>
  <c r="D102" i="10"/>
  <c r="G102" i="10"/>
  <c r="AB102" i="10"/>
  <c r="X102" i="10"/>
  <c r="Y102" i="10" s="1"/>
  <c r="C308" i="10"/>
  <c r="X308" i="10"/>
  <c r="AB308" i="10"/>
  <c r="E308" i="10"/>
  <c r="F308" i="10"/>
  <c r="G308" i="10"/>
  <c r="D308" i="10"/>
  <c r="M308" i="10"/>
  <c r="AC308" i="10"/>
  <c r="C101" i="10"/>
  <c r="AC101" i="10"/>
  <c r="D101" i="10"/>
  <c r="F101" i="10"/>
  <c r="X101" i="10"/>
  <c r="M101" i="10"/>
  <c r="G101" i="10"/>
  <c r="AB101" i="10"/>
  <c r="E101" i="10"/>
  <c r="M156" i="10"/>
  <c r="AC156" i="10"/>
  <c r="D156" i="10"/>
  <c r="E156" i="10"/>
  <c r="C156" i="10"/>
  <c r="F156" i="10"/>
  <c r="AB156" i="10"/>
  <c r="G156" i="10"/>
  <c r="X156" i="10"/>
  <c r="C202" i="10"/>
  <c r="G202" i="10"/>
  <c r="M202" i="10"/>
  <c r="E202" i="10"/>
  <c r="F202" i="10"/>
  <c r="X202" i="10"/>
  <c r="AC202" i="10"/>
  <c r="D202" i="10"/>
  <c r="AB202" i="10"/>
  <c r="AB144" i="10"/>
  <c r="M144" i="10"/>
  <c r="AC144" i="10"/>
  <c r="D144" i="10"/>
  <c r="X144" i="10"/>
  <c r="F144" i="10"/>
  <c r="E144" i="10"/>
  <c r="G144" i="10"/>
  <c r="C144" i="10"/>
  <c r="C310" i="10"/>
  <c r="AC310" i="10"/>
  <c r="D310" i="10"/>
  <c r="X310" i="10"/>
  <c r="M310" i="10"/>
  <c r="F310" i="10"/>
  <c r="G310" i="10"/>
  <c r="AB310" i="10"/>
  <c r="E310" i="10"/>
  <c r="X159" i="10"/>
  <c r="E159" i="10"/>
  <c r="F159" i="10"/>
  <c r="G159" i="10"/>
  <c r="AB159" i="10"/>
  <c r="AC159" i="10"/>
  <c r="D159" i="10"/>
  <c r="C159" i="10"/>
  <c r="M159" i="10"/>
  <c r="AC50" i="10"/>
  <c r="D50" i="10"/>
  <c r="M50" i="10"/>
  <c r="AB50" i="10"/>
  <c r="X50" i="10"/>
  <c r="G50" i="10"/>
  <c r="C50" i="10"/>
  <c r="E50" i="10"/>
  <c r="F50" i="10"/>
  <c r="B4" i="7"/>
  <c r="I4" i="18" s="1"/>
  <c r="B47" i="7"/>
  <c r="I47" i="18" s="1"/>
  <c r="B51" i="7"/>
  <c r="B33" i="7"/>
  <c r="I33" i="18" s="1"/>
  <c r="B32" i="7"/>
  <c r="I32" i="18" s="1"/>
  <c r="B46" i="7"/>
  <c r="I46" i="18" s="1"/>
  <c r="B40" i="7"/>
  <c r="I40" i="18" s="1"/>
  <c r="B34" i="7"/>
  <c r="I34" i="18" s="1"/>
  <c r="B28" i="7"/>
  <c r="I28" i="18" s="1"/>
  <c r="B22" i="7"/>
  <c r="I22" i="18" s="1"/>
  <c r="B16" i="7"/>
  <c r="I16" i="18" s="1"/>
  <c r="B10" i="7"/>
  <c r="I10" i="18" s="1"/>
  <c r="B27" i="7"/>
  <c r="I27" i="18" s="1"/>
  <c r="B44" i="7"/>
  <c r="I44" i="18" s="1"/>
  <c r="B14" i="7"/>
  <c r="I14" i="18" s="1"/>
  <c r="B49" i="7"/>
  <c r="I49" i="18" s="1"/>
  <c r="B43" i="7"/>
  <c r="I43" i="18" s="1"/>
  <c r="B37" i="7"/>
  <c r="I37" i="18" s="1"/>
  <c r="B31" i="7"/>
  <c r="I31" i="18" s="1"/>
  <c r="B25" i="7"/>
  <c r="I25" i="18" s="1"/>
  <c r="B19" i="7"/>
  <c r="I19" i="18" s="1"/>
  <c r="B13" i="7"/>
  <c r="I13" i="18" s="1"/>
  <c r="B7" i="7"/>
  <c r="I7" i="18" s="1"/>
  <c r="B45" i="7"/>
  <c r="I45" i="18" s="1"/>
  <c r="B21" i="7"/>
  <c r="I21" i="18" s="1"/>
  <c r="B9" i="7"/>
  <c r="I9" i="18" s="1"/>
  <c r="B38" i="7"/>
  <c r="I38" i="18" s="1"/>
  <c r="B20" i="7"/>
  <c r="I20" i="18" s="1"/>
  <c r="B8" i="7"/>
  <c r="I8" i="18" s="1"/>
  <c r="B48" i="7"/>
  <c r="I48" i="18" s="1"/>
  <c r="B42" i="7"/>
  <c r="I42" i="18" s="1"/>
  <c r="B36" i="7"/>
  <c r="I36" i="18" s="1"/>
  <c r="B30" i="7"/>
  <c r="I30" i="18" s="1"/>
  <c r="B24" i="7"/>
  <c r="I24" i="18" s="1"/>
  <c r="B18" i="7"/>
  <c r="I18" i="18" s="1"/>
  <c r="B12" i="7"/>
  <c r="I12" i="18" s="1"/>
  <c r="B6" i="7"/>
  <c r="I6" i="18" s="1"/>
  <c r="B39" i="7"/>
  <c r="I39" i="18" s="1"/>
  <c r="B15" i="7"/>
  <c r="I15" i="18" s="1"/>
  <c r="B3" i="7"/>
  <c r="I3" i="18" s="1"/>
  <c r="B50" i="7"/>
  <c r="I50" i="18" s="1"/>
  <c r="B26" i="7"/>
  <c r="I26" i="18" s="1"/>
  <c r="B41" i="7"/>
  <c r="I41" i="18" s="1"/>
  <c r="B35" i="7"/>
  <c r="I35" i="18" s="1"/>
  <c r="B29" i="7"/>
  <c r="I29" i="18" s="1"/>
  <c r="B23" i="7"/>
  <c r="I23" i="18" s="1"/>
  <c r="B17" i="7"/>
  <c r="I17" i="18" s="1"/>
  <c r="B11" i="7"/>
  <c r="I11" i="18" s="1"/>
  <c r="B5" i="7"/>
  <c r="I5" i="18" s="1"/>
  <c r="H12" i="1"/>
  <c r="Z2716" i="4"/>
  <c r="Z2729" i="4"/>
  <c r="Z2624" i="4"/>
  <c r="Z2551" i="4"/>
  <c r="Z2819" i="4"/>
  <c r="Z2590" i="4"/>
  <c r="Z2789" i="4"/>
  <c r="Z2794" i="4"/>
  <c r="Z2765" i="4"/>
  <c r="Z2724" i="4"/>
  <c r="Z2960" i="4"/>
  <c r="Z2558" i="4"/>
  <c r="Z2534" i="4"/>
  <c r="Z2787" i="4"/>
  <c r="Z3092" i="4"/>
  <c r="Z3007" i="4"/>
  <c r="Z2793" i="4"/>
  <c r="Z2788" i="4"/>
  <c r="Z2779" i="4"/>
  <c r="Z2656" i="4"/>
  <c r="Z3048" i="4"/>
  <c r="Z2563" i="4"/>
  <c r="Z2714" i="4"/>
  <c r="Z2952" i="4"/>
  <c r="Z2546" i="4"/>
  <c r="AG2877" i="4"/>
  <c r="Z2707" i="4"/>
  <c r="Z2629" i="4"/>
  <c r="Z2600" i="4"/>
  <c r="AG2920" i="4"/>
  <c r="AG2903" i="4"/>
  <c r="AG3124" i="4"/>
  <c r="AG2910" i="4"/>
  <c r="AG2894" i="4"/>
  <c r="Z2566" i="4"/>
  <c r="Z2548" i="4"/>
  <c r="Z2812" i="4"/>
  <c r="Z2755" i="4"/>
  <c r="Z2708" i="4"/>
  <c r="Z2638" i="4"/>
  <c r="AG2935" i="4"/>
  <c r="Z2991" i="4"/>
  <c r="AG3115" i="4"/>
  <c r="Z2572" i="4"/>
  <c r="Z2813" i="4"/>
  <c r="Z2773" i="4"/>
  <c r="Z2764" i="4"/>
  <c r="Z2747" i="4"/>
  <c r="Z2647" i="4"/>
  <c r="Z3045" i="4"/>
  <c r="Z3000" i="4"/>
  <c r="Z2564" i="4"/>
  <c r="Z2535" i="4"/>
  <c r="Z2806" i="4"/>
  <c r="Z2797" i="4"/>
  <c r="Z2748" i="4"/>
  <c r="Z2730" i="4"/>
  <c r="Z2725" i="4"/>
  <c r="Z2668" i="4"/>
  <c r="Z2636" i="4"/>
  <c r="Z3070" i="4"/>
  <c r="Z3053" i="4"/>
  <c r="Z3031" i="4"/>
  <c r="Z3014" i="4"/>
  <c r="Z2983" i="4"/>
  <c r="Z2530" i="4"/>
  <c r="Z2782" i="4"/>
  <c r="Z2777" i="4"/>
  <c r="Z2758" i="4"/>
  <c r="Z2749" i="4"/>
  <c r="Z2664" i="4"/>
  <c r="Z2623" i="4"/>
  <c r="Z2606" i="4"/>
  <c r="Z2580" i="4"/>
  <c r="AG3107" i="4"/>
  <c r="Z3087" i="4"/>
  <c r="Z3032" i="4"/>
  <c r="Z3015" i="4"/>
  <c r="Z2950" i="4"/>
  <c r="AG3113" i="4"/>
  <c r="Z2542" i="4"/>
  <c r="Z2766" i="4"/>
  <c r="Z2733" i="4"/>
  <c r="Z2718" i="4"/>
  <c r="Z2653" i="4"/>
  <c r="Z2648" i="4"/>
  <c r="AG2926" i="4"/>
  <c r="Z3068" i="4"/>
  <c r="Z2939" i="4"/>
  <c r="AG2925" i="4"/>
  <c r="AG2895" i="4"/>
  <c r="Z2556" i="4"/>
  <c r="Z2804" i="4"/>
  <c r="Z2795" i="4"/>
  <c r="Z2687" i="4"/>
  <c r="Z3094" i="4"/>
  <c r="Z2562" i="4"/>
  <c r="Z2557" i="4"/>
  <c r="Z2533" i="4"/>
  <c r="Z2761" i="4"/>
  <c r="Z2742" i="4"/>
  <c r="Z2723" i="4"/>
  <c r="Z2692" i="4"/>
  <c r="Z2649" i="4"/>
  <c r="Z2609" i="4"/>
  <c r="Z2604" i="4"/>
  <c r="Z2574" i="4"/>
  <c r="AG2879" i="4"/>
  <c r="AG2854" i="4"/>
  <c r="AG3132" i="4"/>
  <c r="AG3123" i="4"/>
  <c r="AG3105" i="4"/>
  <c r="Z3004" i="4"/>
  <c r="Z2999" i="4"/>
  <c r="Z2944" i="4"/>
  <c r="AG2741" i="4"/>
  <c r="Z2741" i="4"/>
  <c r="AG2630" i="4"/>
  <c r="Z2630" i="4"/>
  <c r="AG2756" i="4"/>
  <c r="Z2756" i="4"/>
  <c r="AG2805" i="4"/>
  <c r="Z2805" i="4"/>
  <c r="AG2688" i="4"/>
  <c r="Z2688" i="4"/>
  <c r="AG2644" i="4"/>
  <c r="Z2644" i="4"/>
  <c r="AG2958" i="4"/>
  <c r="Z2958" i="4"/>
  <c r="AG2531" i="4"/>
  <c r="Z2531" i="4"/>
  <c r="AG2571" i="4"/>
  <c r="Z2571" i="4"/>
  <c r="AG2598" i="4"/>
  <c r="Z2598" i="4"/>
  <c r="AG2577" i="4"/>
  <c r="Z2577" i="4"/>
  <c r="Z2918" i="4"/>
  <c r="AG2918" i="4"/>
  <c r="AG3063" i="4"/>
  <c r="Z3063" i="4"/>
  <c r="AG3046" i="4"/>
  <c r="Z3046" i="4"/>
  <c r="Z3116" i="4"/>
  <c r="AG3116" i="4"/>
  <c r="AG3098" i="4"/>
  <c r="Z3098" i="4"/>
  <c r="AG2746" i="4"/>
  <c r="Z2746" i="4"/>
  <c r="AG2621" i="4"/>
  <c r="Z2621" i="4"/>
  <c r="AG2617" i="4"/>
  <c r="Z2617" i="4"/>
  <c r="Z3134" i="4"/>
  <c r="AG3134" i="4"/>
  <c r="AG2771" i="4"/>
  <c r="Z2771" i="4"/>
  <c r="AG2940" i="4"/>
  <c r="Z2940" i="4"/>
  <c r="AG2693" i="4"/>
  <c r="Z2693" i="4"/>
  <c r="AG2676" i="4"/>
  <c r="Z2676" i="4"/>
  <c r="AG2971" i="4"/>
  <c r="Z2971" i="4"/>
  <c r="AG2967" i="4"/>
  <c r="Z2967" i="4"/>
  <c r="AG2540" i="4"/>
  <c r="Z2540" i="4"/>
  <c r="AG2811" i="4"/>
  <c r="Z2811" i="4"/>
  <c r="AG2731" i="4"/>
  <c r="Z2731" i="4"/>
  <c r="AG2706" i="4"/>
  <c r="Z2706" i="4"/>
  <c r="AG2702" i="4"/>
  <c r="Z2702" i="4"/>
  <c r="Z2862" i="4"/>
  <c r="AG2862" i="4"/>
  <c r="AG2810" i="4"/>
  <c r="Z2810" i="4"/>
  <c r="AG2781" i="4"/>
  <c r="Z2781" i="4"/>
  <c r="Z3135" i="4"/>
  <c r="AG3135" i="4"/>
  <c r="Z2837" i="4"/>
  <c r="AG2837" i="4"/>
  <c r="AG2550" i="4"/>
  <c r="Z2550" i="4"/>
  <c r="AG2740" i="4"/>
  <c r="Z2740" i="4"/>
  <c r="Z2909" i="4"/>
  <c r="AG2909" i="4"/>
  <c r="AG2976" i="4"/>
  <c r="Z2976" i="4"/>
  <c r="AG2567" i="4"/>
  <c r="Z2567" i="4"/>
  <c r="AG2762" i="4"/>
  <c r="Z2762" i="4"/>
  <c r="AG2527" i="4"/>
  <c r="Z2527" i="4"/>
  <c r="AG2763" i="4"/>
  <c r="Z2763" i="4"/>
  <c r="AG2734" i="4"/>
  <c r="Z2734" i="4"/>
  <c r="AG2596" i="4"/>
  <c r="Z2596" i="4"/>
  <c r="AG2592" i="4"/>
  <c r="Z2592" i="4"/>
  <c r="AG2838" i="4"/>
  <c r="AG3121" i="4"/>
  <c r="AG3100" i="4"/>
  <c r="Z3100" i="4"/>
  <c r="AG3022" i="4"/>
  <c r="Z3022" i="4"/>
  <c r="AG2809" i="4"/>
  <c r="Z2809" i="4"/>
  <c r="AG2705" i="4"/>
  <c r="Z2705" i="4"/>
  <c r="AG2597" i="4"/>
  <c r="Z2597" i="4"/>
  <c r="AG2820" i="4"/>
  <c r="Z2820" i="4"/>
  <c r="AG2780" i="4"/>
  <c r="Z2780" i="4"/>
  <c r="AG2745" i="4"/>
  <c r="Z2745" i="4"/>
  <c r="AG2662" i="4"/>
  <c r="Z2662" i="4"/>
  <c r="AG2616" i="4"/>
  <c r="Z2616" i="4"/>
  <c r="AG2612" i="4"/>
  <c r="Z2612" i="4"/>
  <c r="AG2822" i="4"/>
  <c r="Z2822" i="4"/>
  <c r="AG2931" i="4"/>
  <c r="Z2931" i="4"/>
  <c r="Z2853" i="4"/>
  <c r="AG2853" i="4"/>
  <c r="AG2988" i="4"/>
  <c r="Z2988" i="4"/>
  <c r="AG2975" i="4"/>
  <c r="Z2975" i="4"/>
  <c r="AG2591" i="4"/>
  <c r="Z2591" i="4"/>
  <c r="Z2888" i="4"/>
  <c r="AG2888" i="4"/>
  <c r="AG2998" i="4"/>
  <c r="Z2998" i="4"/>
  <c r="AG2532" i="4"/>
  <c r="Z2532" i="4"/>
  <c r="AG2798" i="4"/>
  <c r="Z2798" i="4"/>
  <c r="AG2622" i="4"/>
  <c r="Z2622" i="4"/>
  <c r="AG3095" i="4"/>
  <c r="Z3095" i="4"/>
  <c r="U12" i="1"/>
  <c r="X12" i="1"/>
  <c r="AG2803" i="4"/>
  <c r="Z2803" i="4"/>
  <c r="AG2774" i="4"/>
  <c r="Z2774" i="4"/>
  <c r="AG2700" i="4"/>
  <c r="Z2700" i="4"/>
  <c r="AG2696" i="4"/>
  <c r="Z2696" i="4"/>
  <c r="AG2661" i="4"/>
  <c r="Z2661" i="4"/>
  <c r="Z2823" i="4"/>
  <c r="AG2823" i="4"/>
  <c r="AG3140" i="4"/>
  <c r="AG2965" i="4"/>
  <c r="Z2965" i="4"/>
  <c r="AG2757" i="4"/>
  <c r="Z2757" i="4"/>
  <c r="Z3108" i="4"/>
  <c r="AG3108" i="4"/>
  <c r="AG2681" i="4"/>
  <c r="Z2681" i="4"/>
  <c r="AG2632" i="4"/>
  <c r="Z2632" i="4"/>
  <c r="Z2847" i="4"/>
  <c r="AG2847" i="4"/>
  <c r="AG2543" i="4"/>
  <c r="Z2543" i="4"/>
  <c r="AG2549" i="4"/>
  <c r="Z2549" i="4"/>
  <c r="AG2739" i="4"/>
  <c r="Z2739" i="4"/>
  <c r="Z2869" i="4"/>
  <c r="AG2869" i="4"/>
  <c r="AG3062" i="4"/>
  <c r="Z3062" i="4"/>
  <c r="Z2565" i="4"/>
  <c r="Z2559" i="4"/>
  <c r="Z2547" i="4"/>
  <c r="Z2541" i="4"/>
  <c r="Z2814" i="4"/>
  <c r="Z2796" i="4"/>
  <c r="Z2790" i="4"/>
  <c r="Z2778" i="4"/>
  <c r="Z2772" i="4"/>
  <c r="Z2750" i="4"/>
  <c r="Z2732" i="4"/>
  <c r="Z2726" i="4"/>
  <c r="Z2715" i="4"/>
  <c r="Z2710" i="4"/>
  <c r="Z2694" i="4"/>
  <c r="Z2679" i="4"/>
  <c r="Z2670" i="4"/>
  <c r="Z2655" i="4"/>
  <c r="Z2585" i="4"/>
  <c r="Z3093" i="4"/>
  <c r="Z3088" i="4"/>
  <c r="Z3079" i="4"/>
  <c r="Z3052" i="4"/>
  <c r="Z3047" i="4"/>
  <c r="Z3016" i="4"/>
  <c r="Z2992" i="4"/>
  <c r="Z2959" i="4"/>
  <c r="AG2815" i="4"/>
  <c r="Z2815" i="4"/>
  <c r="AG2783" i="4"/>
  <c r="Z2783" i="4"/>
  <c r="AG2744" i="4"/>
  <c r="Z2744" i="4"/>
  <c r="AG2697" i="4"/>
  <c r="Z2697" i="4"/>
  <c r="AG2639" i="4"/>
  <c r="Z2639" i="4"/>
  <c r="AG2581" i="4"/>
  <c r="Z2581" i="4"/>
  <c r="Z2901" i="4"/>
  <c r="AG2901" i="4"/>
  <c r="Z2870" i="4"/>
  <c r="AG2870" i="4"/>
  <c r="AG3071" i="4"/>
  <c r="Z3071" i="4"/>
  <c r="AG3028" i="4"/>
  <c r="Z3028" i="4"/>
  <c r="AG3024" i="4"/>
  <c r="Z3024" i="4"/>
  <c r="AG2943" i="4"/>
  <c r="Z2943" i="4"/>
  <c r="AG2671" i="4"/>
  <c r="Z2671" i="4"/>
  <c r="Z3126" i="4"/>
  <c r="AG3126" i="4"/>
  <c r="AG2995" i="4"/>
  <c r="Z2995" i="4"/>
  <c r="AG2990" i="4"/>
  <c r="Z2990" i="4"/>
  <c r="AG2560" i="4"/>
  <c r="Z2560" i="4"/>
  <c r="Z2554" i="4"/>
  <c r="AG2553" i="4"/>
  <c r="Z2553" i="4"/>
  <c r="AG2528" i="4"/>
  <c r="Z2528" i="4"/>
  <c r="Z2817" i="4"/>
  <c r="AG2816" i="4"/>
  <c r="Z2816" i="4"/>
  <c r="AG2791" i="4"/>
  <c r="Z2791" i="4"/>
  <c r="Z2785" i="4"/>
  <c r="AG2784" i="4"/>
  <c r="Z2784" i="4"/>
  <c r="AG2759" i="4"/>
  <c r="Z2759" i="4"/>
  <c r="Z2753" i="4"/>
  <c r="AG2752" i="4"/>
  <c r="Z2752" i="4"/>
  <c r="AG2727" i="4"/>
  <c r="Z2727" i="4"/>
  <c r="Z2721" i="4"/>
  <c r="AG2720" i="4"/>
  <c r="Z2720" i="4"/>
  <c r="AG2703" i="4"/>
  <c r="Z2703" i="4"/>
  <c r="AG2645" i="4"/>
  <c r="Z2645" i="4"/>
  <c r="Z2641" i="4"/>
  <c r="AG2640" i="4"/>
  <c r="Z2640" i="4"/>
  <c r="Z2583" i="4"/>
  <c r="AG2582" i="4"/>
  <c r="Z2582" i="4"/>
  <c r="Z2902" i="4"/>
  <c r="AG2902" i="4"/>
  <c r="Z2871" i="4"/>
  <c r="AG2871" i="4"/>
  <c r="AG2839" i="4"/>
  <c r="AG3125" i="4"/>
  <c r="AG3109" i="4"/>
  <c r="AG3076" i="4"/>
  <c r="Z3076" i="4"/>
  <c r="AG3072" i="4"/>
  <c r="Z3072" i="4"/>
  <c r="Z3030" i="4"/>
  <c r="AG3029" i="4"/>
  <c r="Z3029" i="4"/>
  <c r="AG2968" i="4"/>
  <c r="Z2968" i="4"/>
  <c r="W12" i="1"/>
  <c r="Z2555" i="4"/>
  <c r="Z2818" i="4"/>
  <c r="Z2786" i="4"/>
  <c r="Z2754" i="4"/>
  <c r="Z2722" i="4"/>
  <c r="AG2677" i="4"/>
  <c r="Z2677" i="4"/>
  <c r="Z2673" i="4"/>
  <c r="AG2672" i="4"/>
  <c r="Z2672" i="4"/>
  <c r="Z2615" i="4"/>
  <c r="AG2614" i="4"/>
  <c r="Z2614" i="4"/>
  <c r="Z2589" i="4"/>
  <c r="AG2588" i="4"/>
  <c r="Z2588" i="4"/>
  <c r="Z2584" i="4"/>
  <c r="AG2911" i="4"/>
  <c r="Z2845" i="4"/>
  <c r="AG2845" i="4"/>
  <c r="Z3141" i="4"/>
  <c r="AG3141" i="4"/>
  <c r="Z3111" i="4"/>
  <c r="AG3111" i="4"/>
  <c r="Z3040" i="4"/>
  <c r="AG3039" i="4"/>
  <c r="Z3039" i="4"/>
  <c r="Z3003" i="4"/>
  <c r="Z2997" i="4"/>
  <c r="AG2996" i="4"/>
  <c r="Z2996" i="4"/>
  <c r="AG2608" i="4"/>
  <c r="Z2608" i="4"/>
  <c r="AG2561" i="4"/>
  <c r="Z2561" i="4"/>
  <c r="AG2536" i="4"/>
  <c r="Z2536" i="4"/>
  <c r="AG2529" i="4"/>
  <c r="Z2529" i="4"/>
  <c r="AG2792" i="4"/>
  <c r="Z2792" i="4"/>
  <c r="AG2767" i="4"/>
  <c r="Z2767" i="4"/>
  <c r="AG2735" i="4"/>
  <c r="Z2735" i="4"/>
  <c r="AG2704" i="4"/>
  <c r="Z2704" i="4"/>
  <c r="AG2620" i="4"/>
  <c r="Z2620" i="4"/>
  <c r="AG2932" i="4"/>
  <c r="Z2932" i="4"/>
  <c r="Z2917" i="4"/>
  <c r="AG2917" i="4"/>
  <c r="Z2855" i="4"/>
  <c r="AG2855" i="4"/>
  <c r="AG3055" i="4"/>
  <c r="Z3055" i="4"/>
  <c r="AG3044" i="4"/>
  <c r="Z3044" i="4"/>
  <c r="AG3008" i="4"/>
  <c r="Z3008" i="4"/>
  <c r="F12" i="1"/>
  <c r="G12" i="1" s="1"/>
  <c r="K12" i="1"/>
  <c r="Z12" i="1"/>
  <c r="L12" i="1"/>
  <c r="AA12" i="1"/>
  <c r="R12" i="1"/>
  <c r="AB12" i="1"/>
  <c r="S12" i="1"/>
  <c r="AC12" i="1"/>
  <c r="AG2544" i="4"/>
  <c r="Z2544" i="4"/>
  <c r="Z2538" i="4"/>
  <c r="AG2537" i="4"/>
  <c r="Z2537" i="4"/>
  <c r="AG2800" i="4"/>
  <c r="Z2800" i="4"/>
  <c r="AG2775" i="4"/>
  <c r="Z2775" i="4"/>
  <c r="Z2769" i="4"/>
  <c r="AG2768" i="4"/>
  <c r="Z2768" i="4"/>
  <c r="AG2743" i="4"/>
  <c r="Z2743" i="4"/>
  <c r="Z2737" i="4"/>
  <c r="AG2736" i="4"/>
  <c r="Z2736" i="4"/>
  <c r="Z2685" i="4"/>
  <c r="AG2684" i="4"/>
  <c r="Z2684" i="4"/>
  <c r="Z2680" i="4"/>
  <c r="Z2654" i="4"/>
  <c r="AG2633" i="4"/>
  <c r="Z2633" i="4"/>
  <c r="Z2628" i="4"/>
  <c r="AG2575" i="4"/>
  <c r="Z2575" i="4"/>
  <c r="AG2927" i="4"/>
  <c r="AG2885" i="4"/>
  <c r="Z2856" i="4"/>
  <c r="AG2856" i="4"/>
  <c r="Z2829" i="4"/>
  <c r="AG2829" i="4"/>
  <c r="AG3117" i="4"/>
  <c r="AG3056" i="4"/>
  <c r="Z3056" i="4"/>
  <c r="AG3023" i="4"/>
  <c r="Z3023" i="4"/>
  <c r="AG2984" i="4"/>
  <c r="Z2984" i="4"/>
  <c r="AG2942" i="4"/>
  <c r="Z2942" i="4"/>
  <c r="AG2552" i="4"/>
  <c r="Z2552" i="4"/>
  <c r="AG2545" i="4"/>
  <c r="Z2545" i="4"/>
  <c r="AG2808" i="4"/>
  <c r="Z2808" i="4"/>
  <c r="AG2776" i="4"/>
  <c r="Z2776" i="4"/>
  <c r="AG2751" i="4"/>
  <c r="Z2751" i="4"/>
  <c r="AG2719" i="4"/>
  <c r="Z2719" i="4"/>
  <c r="AG2576" i="4"/>
  <c r="Z2576" i="4"/>
  <c r="Z2830" i="4"/>
  <c r="AG2830" i="4"/>
  <c r="AG2613" i="4"/>
  <c r="Z2613" i="4"/>
  <c r="Z2840" i="4"/>
  <c r="AG2840" i="4"/>
  <c r="Z3110" i="4"/>
  <c r="AG3110" i="4"/>
  <c r="AG2568" i="4"/>
  <c r="Z2568" i="4"/>
  <c r="AG2799" i="4"/>
  <c r="Z2799" i="4"/>
  <c r="AG2760" i="4"/>
  <c r="Z2760" i="4"/>
  <c r="AG2728" i="4"/>
  <c r="Z2728" i="4"/>
  <c r="AG2646" i="4"/>
  <c r="Z2646" i="4"/>
  <c r="AG2711" i="4"/>
  <c r="Z2711" i="4"/>
  <c r="AG2678" i="4"/>
  <c r="Z2678" i="4"/>
  <c r="AG2652" i="4"/>
  <c r="Z2652" i="4"/>
  <c r="AG2601" i="4"/>
  <c r="Z2601" i="4"/>
  <c r="Z2886" i="4"/>
  <c r="AG2886" i="4"/>
  <c r="Z3142" i="4"/>
  <c r="AG3142" i="4"/>
  <c r="Z3118" i="4"/>
  <c r="AG3118" i="4"/>
  <c r="AG3086" i="4"/>
  <c r="Z3086" i="4"/>
  <c r="AG2974" i="4"/>
  <c r="Z2974" i="4"/>
  <c r="Z2570" i="4"/>
  <c r="AG2569" i="4"/>
  <c r="Z2569" i="4"/>
  <c r="AG2807" i="4"/>
  <c r="Z2807" i="4"/>
  <c r="Z2801" i="4"/>
  <c r="Z2526" i="4"/>
  <c r="Z2539" i="4"/>
  <c r="Z2802" i="4"/>
  <c r="Z2770" i="4"/>
  <c r="Z2738" i="4"/>
  <c r="Z2713" i="4"/>
  <c r="AG2712" i="4"/>
  <c r="Z2712" i="4"/>
  <c r="Z2686" i="4"/>
  <c r="AG2665" i="4"/>
  <c r="Z2665" i="4"/>
  <c r="Z2660" i="4"/>
  <c r="AG2607" i="4"/>
  <c r="Z2607" i="4"/>
  <c r="Z2887" i="4"/>
  <c r="AG2887" i="4"/>
  <c r="AG2824" i="4"/>
  <c r="Z3119" i="4"/>
  <c r="AG3119" i="4"/>
  <c r="AG3103" i="4"/>
  <c r="Z3103" i="4"/>
  <c r="AG2989" i="4"/>
  <c r="Z2989" i="4"/>
  <c r="Z2717" i="4"/>
  <c r="Z2709" i="4"/>
  <c r="Z2701" i="4"/>
  <c r="Z2695" i="4"/>
  <c r="Z2689" i="4"/>
  <c r="Z2669" i="4"/>
  <c r="Z2663" i="4"/>
  <c r="Z2657" i="4"/>
  <c r="Z2637" i="4"/>
  <c r="Z2631" i="4"/>
  <c r="Z2625" i="4"/>
  <c r="Z2605" i="4"/>
  <c r="Z2599" i="4"/>
  <c r="Z2593" i="4"/>
  <c r="Z2573" i="4"/>
  <c r="Z2930" i="4"/>
  <c r="Z3101" i="4"/>
  <c r="Z3080" i="4"/>
  <c r="Z3069" i="4"/>
  <c r="Z3064" i="4"/>
  <c r="Z3021" i="4"/>
  <c r="Z3006" i="4"/>
  <c r="Z2982" i="4"/>
  <c r="Z2972" i="4"/>
  <c r="Z2966" i="4"/>
  <c r="Z2951" i="4"/>
  <c r="AG2872" i="4"/>
  <c r="AG2861" i="4"/>
  <c r="AG2846" i="4"/>
  <c r="AG2831" i="4"/>
  <c r="AG3120" i="4"/>
  <c r="AG3112" i="4"/>
  <c r="AG2919" i="4"/>
  <c r="AG2904" i="4"/>
  <c r="AG2893" i="4"/>
  <c r="AG2878" i="4"/>
  <c r="AG2863" i="4"/>
  <c r="AG2934" i="4"/>
  <c r="AG3133" i="4"/>
  <c r="AG3122" i="4"/>
  <c r="AG3114" i="4"/>
  <c r="AG3106" i="4"/>
  <c r="Y12" i="1"/>
  <c r="I12" i="1"/>
  <c r="V12" i="1"/>
  <c r="AG3091" i="4"/>
  <c r="Z3091" i="4"/>
  <c r="AG3043" i="4"/>
  <c r="Z3043" i="4"/>
  <c r="Z2858" i="4"/>
  <c r="AG2858" i="4"/>
  <c r="AG3061" i="4"/>
  <c r="Z3061" i="4"/>
  <c r="AG2964" i="4"/>
  <c r="Z2964" i="4"/>
  <c r="Z2914" i="4"/>
  <c r="AG2914" i="4"/>
  <c r="Z2898" i="4"/>
  <c r="AG2898" i="4"/>
  <c r="Z2882" i="4"/>
  <c r="AG2882" i="4"/>
  <c r="Z2866" i="4"/>
  <c r="AG2866" i="4"/>
  <c r="Z2850" i="4"/>
  <c r="AG2850" i="4"/>
  <c r="Z2834" i="4"/>
  <c r="AG2834" i="4"/>
  <c r="Z3145" i="4"/>
  <c r="AG3145" i="4"/>
  <c r="Z3129" i="4"/>
  <c r="AG3129" i="4"/>
  <c r="AG3074" i="4"/>
  <c r="Z3074" i="4"/>
  <c r="AG3026" i="4"/>
  <c r="Z3026" i="4"/>
  <c r="AG3020" i="4"/>
  <c r="Z3020" i="4"/>
  <c r="AG2981" i="4"/>
  <c r="Z2981" i="4"/>
  <c r="AG2977" i="4"/>
  <c r="Z2977" i="4"/>
  <c r="Z2922" i="4"/>
  <c r="AG2922" i="4"/>
  <c r="Z2906" i="4"/>
  <c r="AG2906" i="4"/>
  <c r="Z2890" i="4"/>
  <c r="AG2890" i="4"/>
  <c r="Z2874" i="4"/>
  <c r="AG2874" i="4"/>
  <c r="Z2842" i="4"/>
  <c r="AG2842" i="4"/>
  <c r="Z2826" i="4"/>
  <c r="AG2826" i="4"/>
  <c r="Z3137" i="4"/>
  <c r="AG3137" i="4"/>
  <c r="AG3104" i="4"/>
  <c r="Z3104" i="4"/>
  <c r="AG2963" i="4"/>
  <c r="Z2963" i="4"/>
  <c r="AG2912" i="4"/>
  <c r="AG2880" i="4"/>
  <c r="AG2864" i="4"/>
  <c r="AG3143" i="4"/>
  <c r="AG3127" i="4"/>
  <c r="AG3067" i="4"/>
  <c r="Z3067" i="4"/>
  <c r="Z2698" i="4"/>
  <c r="Z2690" i="4"/>
  <c r="Z2674" i="4"/>
  <c r="Z2658" i="4"/>
  <c r="Z2642" i="4"/>
  <c r="Z2634" i="4"/>
  <c r="Z2933" i="4"/>
  <c r="AG3090" i="4"/>
  <c r="Z3090" i="4"/>
  <c r="Z3085" i="4"/>
  <c r="AG3084" i="4"/>
  <c r="Z3084" i="4"/>
  <c r="AG3037" i="4"/>
  <c r="Z3037" i="4"/>
  <c r="AG2987" i="4"/>
  <c r="Z2987" i="4"/>
  <c r="AG3038" i="4"/>
  <c r="Z3038" i="4"/>
  <c r="AG3060" i="4"/>
  <c r="Z3060" i="4"/>
  <c r="AG3050" i="4"/>
  <c r="Z3050" i="4"/>
  <c r="AG2957" i="4"/>
  <c r="Z2957" i="4"/>
  <c r="AG2937" i="4"/>
  <c r="Z2937" i="4"/>
  <c r="AG2948" i="4"/>
  <c r="Z2948" i="4"/>
  <c r="Z2929" i="4"/>
  <c r="AG2929" i="4"/>
  <c r="Z2913" i="4"/>
  <c r="AG2913" i="4"/>
  <c r="Z2897" i="4"/>
  <c r="AG2897" i="4"/>
  <c r="Z2881" i="4"/>
  <c r="AG2881" i="4"/>
  <c r="Z2865" i="4"/>
  <c r="AG2865" i="4"/>
  <c r="Z2849" i="4"/>
  <c r="AG2849" i="4"/>
  <c r="Z2833" i="4"/>
  <c r="AG2833" i="4"/>
  <c r="Z3144" i="4"/>
  <c r="AG3144" i="4"/>
  <c r="Z3128" i="4"/>
  <c r="AG3128" i="4"/>
  <c r="AG2928" i="4"/>
  <c r="AG2896" i="4"/>
  <c r="AG2848" i="4"/>
  <c r="AG2832" i="4"/>
  <c r="AG3078" i="4"/>
  <c r="Z3078" i="4"/>
  <c r="AG2970" i="4"/>
  <c r="Z2970" i="4"/>
  <c r="Z2682" i="4"/>
  <c r="Z2666" i="4"/>
  <c r="Z2650" i="4"/>
  <c r="Z2626" i="4"/>
  <c r="Z2618" i="4"/>
  <c r="Z2610" i="4"/>
  <c r="Z2602" i="4"/>
  <c r="Z2594" i="4"/>
  <c r="Z2586" i="4"/>
  <c r="Z2578" i="4"/>
  <c r="Z2699" i="4"/>
  <c r="Z2691" i="4"/>
  <c r="Z2683" i="4"/>
  <c r="Z2675" i="4"/>
  <c r="Z2667" i="4"/>
  <c r="Z2659" i="4"/>
  <c r="Z2651" i="4"/>
  <c r="Z2643" i="4"/>
  <c r="Z2635" i="4"/>
  <c r="Z2627" i="4"/>
  <c r="Z2619" i="4"/>
  <c r="Z2611" i="4"/>
  <c r="Z2603" i="4"/>
  <c r="Z2595" i="4"/>
  <c r="Z2587" i="4"/>
  <c r="Z2579" i="4"/>
  <c r="Z2821" i="4"/>
  <c r="Z2921" i="4"/>
  <c r="AG2921" i="4"/>
  <c r="Z2905" i="4"/>
  <c r="AG2905" i="4"/>
  <c r="Z2889" i="4"/>
  <c r="AG2889" i="4"/>
  <c r="Z2873" i="4"/>
  <c r="AG2873" i="4"/>
  <c r="Z2857" i="4"/>
  <c r="AG2857" i="4"/>
  <c r="Z2841" i="4"/>
  <c r="AG2841" i="4"/>
  <c r="Z2825" i="4"/>
  <c r="AG2825" i="4"/>
  <c r="Z3136" i="4"/>
  <c r="AG3136" i="4"/>
  <c r="AG3027" i="4"/>
  <c r="Z3027" i="4"/>
  <c r="AG3001" i="4"/>
  <c r="Z3001" i="4"/>
  <c r="AG3012" i="4"/>
  <c r="Z3012" i="4"/>
  <c r="AG2949" i="4"/>
  <c r="Z2949" i="4"/>
  <c r="AG2945" i="4"/>
  <c r="Z2945" i="4"/>
  <c r="AG2923" i="4"/>
  <c r="AG2915" i="4"/>
  <c r="AG2907" i="4"/>
  <c r="AG2899" i="4"/>
  <c r="AG2891" i="4"/>
  <c r="AG2883" i="4"/>
  <c r="AG2875" i="4"/>
  <c r="AG2867" i="4"/>
  <c r="AG2859" i="4"/>
  <c r="AG2851" i="4"/>
  <c r="AG2843" i="4"/>
  <c r="AG2835" i="4"/>
  <c r="AG2827" i="4"/>
  <c r="AG3146" i="4"/>
  <c r="AG3138" i="4"/>
  <c r="AG3130" i="4"/>
  <c r="Z3102" i="4"/>
  <c r="Z3096" i="4"/>
  <c r="AG3082" i="4"/>
  <c r="Z3082" i="4"/>
  <c r="Z3077" i="4"/>
  <c r="Z3054" i="4"/>
  <c r="Z3036" i="4"/>
  <c r="AG3035" i="4"/>
  <c r="Z3035" i="4"/>
  <c r="AG3002" i="4"/>
  <c r="Z3002" i="4"/>
  <c r="Z2956" i="4"/>
  <c r="AG2955" i="4"/>
  <c r="Z2955" i="4"/>
  <c r="AG2994" i="4"/>
  <c r="Z2994" i="4"/>
  <c r="AG2938" i="4"/>
  <c r="Z2938" i="4"/>
  <c r="AG3075" i="4"/>
  <c r="Z3075" i="4"/>
  <c r="AG3058" i="4"/>
  <c r="Z3058" i="4"/>
  <c r="AG2924" i="4"/>
  <c r="AG2916" i="4"/>
  <c r="AG2908" i="4"/>
  <c r="AG2900" i="4"/>
  <c r="AG2892" i="4"/>
  <c r="AG2884" i="4"/>
  <c r="AG2876" i="4"/>
  <c r="AG2868" i="4"/>
  <c r="AG2860" i="4"/>
  <c r="AG2852" i="4"/>
  <c r="AG2844" i="4"/>
  <c r="AG2836" i="4"/>
  <c r="AG2828" i="4"/>
  <c r="AG3147" i="4"/>
  <c r="AG3139" i="4"/>
  <c r="AG3131" i="4"/>
  <c r="AG3059" i="4"/>
  <c r="Z3059" i="4"/>
  <c r="AG3042" i="4"/>
  <c r="Z3042" i="4"/>
  <c r="AG3013" i="4"/>
  <c r="Z3013" i="4"/>
  <c r="AG3009" i="4"/>
  <c r="Z3009" i="4"/>
  <c r="AG2969" i="4"/>
  <c r="Z2969" i="4"/>
  <c r="AG2962" i="4"/>
  <c r="Z2962" i="4"/>
  <c r="AG3099" i="4"/>
  <c r="Z3099" i="4"/>
  <c r="AG3051" i="4"/>
  <c r="Z3051" i="4"/>
  <c r="AG3034" i="4"/>
  <c r="Z3034" i="4"/>
  <c r="AG3083" i="4"/>
  <c r="Z3083" i="4"/>
  <c r="AG3066" i="4"/>
  <c r="Z3066" i="4"/>
  <c r="AG3019" i="4"/>
  <c r="Z3019" i="4"/>
  <c r="AG2980" i="4"/>
  <c r="Z2980" i="4"/>
  <c r="Z3097" i="4"/>
  <c r="Z3089" i="4"/>
  <c r="Z3081" i="4"/>
  <c r="Z3073" i="4"/>
  <c r="Z3065" i="4"/>
  <c r="Z3057" i="4"/>
  <c r="Z3049" i="4"/>
  <c r="Z3041" i="4"/>
  <c r="Z3033" i="4"/>
  <c r="Z3025" i="4"/>
  <c r="AG3017" i="4"/>
  <c r="Z3017" i="4"/>
  <c r="Z3011" i="4"/>
  <c r="AG3010" i="4"/>
  <c r="Z3010" i="4"/>
  <c r="Z3005" i="4"/>
  <c r="AG2985" i="4"/>
  <c r="Z2985" i="4"/>
  <c r="Z2979" i="4"/>
  <c r="AG2978" i="4"/>
  <c r="Z2978" i="4"/>
  <c r="Z2973" i="4"/>
  <c r="AG2953" i="4"/>
  <c r="Z2953" i="4"/>
  <c r="Z2947" i="4"/>
  <c r="AG2946" i="4"/>
  <c r="Z2946" i="4"/>
  <c r="Z2941" i="4"/>
  <c r="AG3018" i="4"/>
  <c r="Z3018" i="4"/>
  <c r="AG2993" i="4"/>
  <c r="Z2993" i="4"/>
  <c r="AG2986" i="4"/>
  <c r="Z2986" i="4"/>
  <c r="AG2961" i="4"/>
  <c r="Z2961" i="4"/>
  <c r="AG2954" i="4"/>
  <c r="Z2954" i="4"/>
  <c r="Z2936" i="4"/>
  <c r="X2265" i="4"/>
  <c r="Z2265" i="4" s="1"/>
  <c r="Y2265" i="4"/>
  <c r="AA2265" i="4"/>
  <c r="AB2265" i="4"/>
  <c r="AD2265" i="4"/>
  <c r="AE2265" i="4"/>
  <c r="X2266" i="4"/>
  <c r="Z2266" i="4" s="1"/>
  <c r="Y2266" i="4"/>
  <c r="AA2266" i="4"/>
  <c r="AB2266" i="4"/>
  <c r="AD2266" i="4"/>
  <c r="AE2266" i="4"/>
  <c r="X2267" i="4"/>
  <c r="Z2267" i="4" s="1"/>
  <c r="Y2267" i="4"/>
  <c r="AA2267" i="4"/>
  <c r="AB2267" i="4"/>
  <c r="AD2267" i="4"/>
  <c r="AE2267" i="4"/>
  <c r="X2268" i="4"/>
  <c r="Z2268" i="4" s="1"/>
  <c r="Y2268" i="4"/>
  <c r="AA2268" i="4"/>
  <c r="AB2268" i="4"/>
  <c r="AD2268" i="4"/>
  <c r="AE2268" i="4"/>
  <c r="X2269" i="4"/>
  <c r="Z2269" i="4" s="1"/>
  <c r="Y2269" i="4"/>
  <c r="AA2269" i="4"/>
  <c r="AB2269" i="4"/>
  <c r="AD2269" i="4"/>
  <c r="AE2269" i="4"/>
  <c r="X2270" i="4"/>
  <c r="Z2270" i="4" s="1"/>
  <c r="Y2270" i="4"/>
  <c r="AA2270" i="4"/>
  <c r="AB2270" i="4"/>
  <c r="AD2270" i="4"/>
  <c r="AE2270" i="4"/>
  <c r="X2271" i="4"/>
  <c r="Z2271" i="4" s="1"/>
  <c r="Y2271" i="4"/>
  <c r="AA2271" i="4"/>
  <c r="AB2271" i="4"/>
  <c r="AD2271" i="4"/>
  <c r="AE2271" i="4"/>
  <c r="X2272" i="4"/>
  <c r="Z2272" i="4" s="1"/>
  <c r="Y2272" i="4"/>
  <c r="AA2272" i="4"/>
  <c r="AB2272" i="4"/>
  <c r="AD2272" i="4"/>
  <c r="AE2272" i="4"/>
  <c r="X2273" i="4"/>
  <c r="Z2273" i="4" s="1"/>
  <c r="Y2273" i="4"/>
  <c r="AA2273" i="4"/>
  <c r="AB2273" i="4"/>
  <c r="AD2273" i="4"/>
  <c r="AE2273" i="4"/>
  <c r="X2274" i="4"/>
  <c r="Z2274" i="4" s="1"/>
  <c r="Y2274" i="4"/>
  <c r="AA2274" i="4"/>
  <c r="AB2274" i="4"/>
  <c r="AD2274" i="4"/>
  <c r="AE2274" i="4"/>
  <c r="X2275" i="4"/>
  <c r="Z2275" i="4" s="1"/>
  <c r="Y2275" i="4"/>
  <c r="AA2275" i="4"/>
  <c r="AB2275" i="4"/>
  <c r="AD2275" i="4"/>
  <c r="AE2275" i="4"/>
  <c r="X2276" i="4"/>
  <c r="Z2276" i="4" s="1"/>
  <c r="Y2276" i="4"/>
  <c r="AA2276" i="4"/>
  <c r="AB2276" i="4"/>
  <c r="AD2276" i="4"/>
  <c r="AE2276" i="4"/>
  <c r="X2277" i="4"/>
  <c r="Z2277" i="4" s="1"/>
  <c r="Y2277" i="4"/>
  <c r="AA2277" i="4"/>
  <c r="AB2277" i="4"/>
  <c r="AD2277" i="4"/>
  <c r="AE2277" i="4"/>
  <c r="X2278" i="4"/>
  <c r="Z2278" i="4" s="1"/>
  <c r="Y2278" i="4"/>
  <c r="AA2278" i="4"/>
  <c r="AB2278" i="4"/>
  <c r="AD2278" i="4"/>
  <c r="AE2278" i="4"/>
  <c r="X2279" i="4"/>
  <c r="Z2279" i="4" s="1"/>
  <c r="Y2279" i="4"/>
  <c r="AA2279" i="4"/>
  <c r="AB2279" i="4"/>
  <c r="AD2279" i="4"/>
  <c r="AE2279" i="4"/>
  <c r="X2280" i="4"/>
  <c r="Z2280" i="4" s="1"/>
  <c r="Y2280" i="4"/>
  <c r="AA2280" i="4"/>
  <c r="AB2280" i="4"/>
  <c r="AD2280" i="4"/>
  <c r="AE2280" i="4"/>
  <c r="X2281" i="4"/>
  <c r="Z2281" i="4" s="1"/>
  <c r="Y2281" i="4"/>
  <c r="AA2281" i="4"/>
  <c r="AB2281" i="4"/>
  <c r="AD2281" i="4"/>
  <c r="AE2281" i="4"/>
  <c r="X2282" i="4"/>
  <c r="Z2282" i="4" s="1"/>
  <c r="Y2282" i="4"/>
  <c r="AA2282" i="4"/>
  <c r="AB2282" i="4"/>
  <c r="AD2282" i="4"/>
  <c r="AE2282" i="4"/>
  <c r="X2283" i="4"/>
  <c r="Z2283" i="4" s="1"/>
  <c r="Y2283" i="4"/>
  <c r="AA2283" i="4"/>
  <c r="AB2283" i="4"/>
  <c r="AD2283" i="4"/>
  <c r="AE2283" i="4"/>
  <c r="X2284" i="4"/>
  <c r="Z2284" i="4" s="1"/>
  <c r="Y2284" i="4"/>
  <c r="AA2284" i="4"/>
  <c r="AB2284" i="4"/>
  <c r="AD2284" i="4"/>
  <c r="AE2284" i="4"/>
  <c r="X2285" i="4"/>
  <c r="Z2285" i="4" s="1"/>
  <c r="Y2285" i="4"/>
  <c r="AA2285" i="4"/>
  <c r="AB2285" i="4"/>
  <c r="AD2285" i="4"/>
  <c r="AE2285" i="4"/>
  <c r="X2286" i="4"/>
  <c r="Z2286" i="4" s="1"/>
  <c r="Y2286" i="4"/>
  <c r="AA2286" i="4"/>
  <c r="AB2286" i="4"/>
  <c r="AD2286" i="4"/>
  <c r="AE2286" i="4"/>
  <c r="X2287" i="4"/>
  <c r="Z2287" i="4" s="1"/>
  <c r="Y2287" i="4"/>
  <c r="AA2287" i="4"/>
  <c r="AB2287" i="4"/>
  <c r="AD2287" i="4"/>
  <c r="AE2287" i="4"/>
  <c r="X2288" i="4"/>
  <c r="Z2288" i="4" s="1"/>
  <c r="Y2288" i="4"/>
  <c r="AA2288" i="4"/>
  <c r="AB2288" i="4"/>
  <c r="AD2288" i="4"/>
  <c r="AE2288" i="4"/>
  <c r="X2289" i="4"/>
  <c r="Z2289" i="4" s="1"/>
  <c r="Y2289" i="4"/>
  <c r="AA2289" i="4"/>
  <c r="AB2289" i="4"/>
  <c r="AD2289" i="4"/>
  <c r="AE2289" i="4"/>
  <c r="X2290" i="4"/>
  <c r="Z2290" i="4" s="1"/>
  <c r="Y2290" i="4"/>
  <c r="AA2290" i="4"/>
  <c r="AB2290" i="4"/>
  <c r="AD2290" i="4"/>
  <c r="AE2290" i="4"/>
  <c r="X2291" i="4"/>
  <c r="Z2291" i="4" s="1"/>
  <c r="Y2291" i="4"/>
  <c r="AA2291" i="4"/>
  <c r="AB2291" i="4"/>
  <c r="AD2291" i="4"/>
  <c r="AE2291" i="4"/>
  <c r="X2292" i="4"/>
  <c r="Z2292" i="4" s="1"/>
  <c r="Y2292" i="4"/>
  <c r="AA2292" i="4"/>
  <c r="AB2292" i="4"/>
  <c r="AD2292" i="4"/>
  <c r="AE2292" i="4"/>
  <c r="X2293" i="4"/>
  <c r="Z2293" i="4" s="1"/>
  <c r="Y2293" i="4"/>
  <c r="AA2293" i="4"/>
  <c r="AB2293" i="4"/>
  <c r="AD2293" i="4"/>
  <c r="AE2293" i="4"/>
  <c r="X2294" i="4"/>
  <c r="Z2294" i="4" s="1"/>
  <c r="Y2294" i="4"/>
  <c r="AA2294" i="4"/>
  <c r="AB2294" i="4"/>
  <c r="AD2294" i="4"/>
  <c r="AE2294" i="4"/>
  <c r="X2295" i="4"/>
  <c r="Z2295" i="4" s="1"/>
  <c r="Y2295" i="4"/>
  <c r="AA2295" i="4"/>
  <c r="AB2295" i="4"/>
  <c r="AD2295" i="4"/>
  <c r="AE2295" i="4"/>
  <c r="X2296" i="4"/>
  <c r="Z2296" i="4" s="1"/>
  <c r="Y2296" i="4"/>
  <c r="AA2296" i="4"/>
  <c r="AB2296" i="4"/>
  <c r="AD2296" i="4"/>
  <c r="AE2296" i="4"/>
  <c r="X2297" i="4"/>
  <c r="Z2297" i="4" s="1"/>
  <c r="Y2297" i="4"/>
  <c r="AA2297" i="4"/>
  <c r="AB2297" i="4"/>
  <c r="AD2297" i="4"/>
  <c r="AE2297" i="4"/>
  <c r="X2298" i="4"/>
  <c r="Z2298" i="4" s="1"/>
  <c r="Y2298" i="4"/>
  <c r="AA2298" i="4"/>
  <c r="AB2298" i="4"/>
  <c r="AD2298" i="4"/>
  <c r="AE2298" i="4"/>
  <c r="X2299" i="4"/>
  <c r="Z2299" i="4" s="1"/>
  <c r="Y2299" i="4"/>
  <c r="AA2299" i="4"/>
  <c r="AB2299" i="4"/>
  <c r="AD2299" i="4"/>
  <c r="AE2299" i="4"/>
  <c r="X2300" i="4"/>
  <c r="Z2300" i="4" s="1"/>
  <c r="Y2300" i="4"/>
  <c r="AA2300" i="4"/>
  <c r="AB2300" i="4"/>
  <c r="AD2300" i="4"/>
  <c r="AE2300" i="4"/>
  <c r="X2301" i="4"/>
  <c r="Z2301" i="4" s="1"/>
  <c r="Y2301" i="4"/>
  <c r="AA2301" i="4"/>
  <c r="AB2301" i="4"/>
  <c r="AD2301" i="4"/>
  <c r="AE2301" i="4"/>
  <c r="X2302" i="4"/>
  <c r="Z2302" i="4" s="1"/>
  <c r="Y2302" i="4"/>
  <c r="AA2302" i="4"/>
  <c r="AB2302" i="4"/>
  <c r="AD2302" i="4"/>
  <c r="AE2302" i="4"/>
  <c r="X2303" i="4"/>
  <c r="Z2303" i="4" s="1"/>
  <c r="Y2303" i="4"/>
  <c r="AA2303" i="4"/>
  <c r="AB2303" i="4"/>
  <c r="AD2303" i="4"/>
  <c r="AE2303" i="4"/>
  <c r="X2304" i="4"/>
  <c r="Z2304" i="4" s="1"/>
  <c r="Y2304" i="4"/>
  <c r="AA2304" i="4"/>
  <c r="AB2304" i="4"/>
  <c r="AD2304" i="4"/>
  <c r="AE2304" i="4"/>
  <c r="X2305" i="4"/>
  <c r="Z2305" i="4" s="1"/>
  <c r="Y2305" i="4"/>
  <c r="AA2305" i="4"/>
  <c r="AB2305" i="4"/>
  <c r="AD2305" i="4"/>
  <c r="AE2305" i="4"/>
  <c r="X2306" i="4"/>
  <c r="Z2306" i="4" s="1"/>
  <c r="Y2306" i="4"/>
  <c r="AA2306" i="4"/>
  <c r="AB2306" i="4"/>
  <c r="AD2306" i="4"/>
  <c r="AE2306" i="4"/>
  <c r="X2307" i="4"/>
  <c r="Z2307" i="4" s="1"/>
  <c r="Y2307" i="4"/>
  <c r="AA2307" i="4"/>
  <c r="AB2307" i="4"/>
  <c r="AD2307" i="4"/>
  <c r="AE2307" i="4"/>
  <c r="X2308" i="4"/>
  <c r="Z2308" i="4" s="1"/>
  <c r="Y2308" i="4"/>
  <c r="AA2308" i="4"/>
  <c r="AB2308" i="4"/>
  <c r="AD2308" i="4"/>
  <c r="AE2308" i="4"/>
  <c r="X2309" i="4"/>
  <c r="Z2309" i="4" s="1"/>
  <c r="Y2309" i="4"/>
  <c r="AA2309" i="4"/>
  <c r="AB2309" i="4"/>
  <c r="AD2309" i="4"/>
  <c r="AE2309" i="4"/>
  <c r="X2310" i="4"/>
  <c r="Z2310" i="4" s="1"/>
  <c r="Y2310" i="4"/>
  <c r="AA2310" i="4"/>
  <c r="AB2310" i="4"/>
  <c r="AD2310" i="4"/>
  <c r="AE2310" i="4"/>
  <c r="X2311" i="4"/>
  <c r="Z2311" i="4" s="1"/>
  <c r="Y2311" i="4"/>
  <c r="AA2311" i="4"/>
  <c r="AB2311" i="4"/>
  <c r="AD2311" i="4"/>
  <c r="AE2311" i="4"/>
  <c r="X2312" i="4"/>
  <c r="Z2312" i="4" s="1"/>
  <c r="Y2312" i="4"/>
  <c r="AA2312" i="4"/>
  <c r="AB2312" i="4"/>
  <c r="AD2312" i="4"/>
  <c r="AE2312" i="4"/>
  <c r="X2313" i="4"/>
  <c r="Z2313" i="4" s="1"/>
  <c r="Y2313" i="4"/>
  <c r="AA2313" i="4"/>
  <c r="AB2313" i="4"/>
  <c r="AD2313" i="4"/>
  <c r="AE2313" i="4"/>
  <c r="X2314" i="4"/>
  <c r="Z2314" i="4" s="1"/>
  <c r="Y2314" i="4"/>
  <c r="AA2314" i="4"/>
  <c r="AB2314" i="4"/>
  <c r="AD2314" i="4"/>
  <c r="AE2314" i="4"/>
  <c r="X2315" i="4"/>
  <c r="Z2315" i="4" s="1"/>
  <c r="Y2315" i="4"/>
  <c r="AA2315" i="4"/>
  <c r="AB2315" i="4"/>
  <c r="AD2315" i="4"/>
  <c r="AE2315" i="4"/>
  <c r="X2316" i="4"/>
  <c r="Z2316" i="4" s="1"/>
  <c r="Y2316" i="4"/>
  <c r="AA2316" i="4"/>
  <c r="AB2316" i="4"/>
  <c r="AD2316" i="4"/>
  <c r="AE2316" i="4"/>
  <c r="X2317" i="4"/>
  <c r="Z2317" i="4" s="1"/>
  <c r="Y2317" i="4"/>
  <c r="AA2317" i="4"/>
  <c r="AB2317" i="4"/>
  <c r="AD2317" i="4"/>
  <c r="AE2317" i="4"/>
  <c r="X2318" i="4"/>
  <c r="Z2318" i="4" s="1"/>
  <c r="Y2318" i="4"/>
  <c r="AA2318" i="4"/>
  <c r="AB2318" i="4"/>
  <c r="AD2318" i="4"/>
  <c r="AE2318" i="4"/>
  <c r="X2319" i="4"/>
  <c r="Z2319" i="4" s="1"/>
  <c r="Y2319" i="4"/>
  <c r="AA2319" i="4"/>
  <c r="AB2319" i="4"/>
  <c r="AD2319" i="4"/>
  <c r="AE2319" i="4"/>
  <c r="X2320" i="4"/>
  <c r="Z2320" i="4" s="1"/>
  <c r="Y2320" i="4"/>
  <c r="AA2320" i="4"/>
  <c r="AB2320" i="4"/>
  <c r="AD2320" i="4"/>
  <c r="AE2320" i="4"/>
  <c r="X2321" i="4"/>
  <c r="Z2321" i="4" s="1"/>
  <c r="Y2321" i="4"/>
  <c r="AA2321" i="4"/>
  <c r="AB2321" i="4"/>
  <c r="AD2321" i="4"/>
  <c r="AE2321" i="4"/>
  <c r="X2322" i="4"/>
  <c r="Z2322" i="4" s="1"/>
  <c r="Y2322" i="4"/>
  <c r="AA2322" i="4"/>
  <c r="AB2322" i="4"/>
  <c r="AD2322" i="4"/>
  <c r="AE2322" i="4"/>
  <c r="X2323" i="4"/>
  <c r="Z2323" i="4" s="1"/>
  <c r="Y2323" i="4"/>
  <c r="AA2323" i="4"/>
  <c r="AB2323" i="4"/>
  <c r="AD2323" i="4"/>
  <c r="AE2323" i="4"/>
  <c r="X2324" i="4"/>
  <c r="Z2324" i="4" s="1"/>
  <c r="Y2324" i="4"/>
  <c r="AA2324" i="4"/>
  <c r="AB2324" i="4"/>
  <c r="AD2324" i="4"/>
  <c r="AE2324" i="4"/>
  <c r="X2325" i="4"/>
  <c r="Z2325" i="4" s="1"/>
  <c r="Y2325" i="4"/>
  <c r="AA2325" i="4"/>
  <c r="AB2325" i="4"/>
  <c r="AD2325" i="4"/>
  <c r="AE2325" i="4"/>
  <c r="X2326" i="4"/>
  <c r="Z2326" i="4" s="1"/>
  <c r="Y2326" i="4"/>
  <c r="AA2326" i="4"/>
  <c r="AB2326" i="4"/>
  <c r="AD2326" i="4"/>
  <c r="AE2326" i="4"/>
  <c r="X2327" i="4"/>
  <c r="Z2327" i="4" s="1"/>
  <c r="Y2327" i="4"/>
  <c r="AA2327" i="4"/>
  <c r="AB2327" i="4"/>
  <c r="AD2327" i="4"/>
  <c r="AE2327" i="4"/>
  <c r="X2328" i="4"/>
  <c r="Z2328" i="4" s="1"/>
  <c r="Y2328" i="4"/>
  <c r="AA2328" i="4"/>
  <c r="AB2328" i="4"/>
  <c r="AD2328" i="4"/>
  <c r="AE2328" i="4"/>
  <c r="X2329" i="4"/>
  <c r="Z2329" i="4" s="1"/>
  <c r="Y2329" i="4"/>
  <c r="AA2329" i="4"/>
  <c r="AB2329" i="4"/>
  <c r="AD2329" i="4"/>
  <c r="AE2329" i="4"/>
  <c r="X2330" i="4"/>
  <c r="Z2330" i="4" s="1"/>
  <c r="Y2330" i="4"/>
  <c r="AA2330" i="4"/>
  <c r="AB2330" i="4"/>
  <c r="AD2330" i="4"/>
  <c r="AE2330" i="4"/>
  <c r="X2331" i="4"/>
  <c r="Z2331" i="4" s="1"/>
  <c r="Y2331" i="4"/>
  <c r="AA2331" i="4"/>
  <c r="AB2331" i="4"/>
  <c r="AD2331" i="4"/>
  <c r="AE2331" i="4"/>
  <c r="X2332" i="4"/>
  <c r="Z2332" i="4" s="1"/>
  <c r="Y2332" i="4"/>
  <c r="AA2332" i="4"/>
  <c r="AB2332" i="4"/>
  <c r="AD2332" i="4"/>
  <c r="AE2332" i="4"/>
  <c r="X2333" i="4"/>
  <c r="Z2333" i="4" s="1"/>
  <c r="Y2333" i="4"/>
  <c r="AA2333" i="4"/>
  <c r="AB2333" i="4"/>
  <c r="AD2333" i="4"/>
  <c r="AE2333" i="4"/>
  <c r="X2334" i="4"/>
  <c r="Z2334" i="4" s="1"/>
  <c r="Y2334" i="4"/>
  <c r="AA2334" i="4"/>
  <c r="AB2334" i="4"/>
  <c r="AD2334" i="4"/>
  <c r="AE2334" i="4"/>
  <c r="X2335" i="4"/>
  <c r="Z2335" i="4" s="1"/>
  <c r="Y2335" i="4"/>
  <c r="AA2335" i="4"/>
  <c r="AB2335" i="4"/>
  <c r="AD2335" i="4"/>
  <c r="AE2335" i="4"/>
  <c r="X2336" i="4"/>
  <c r="Z2336" i="4" s="1"/>
  <c r="Y2336" i="4"/>
  <c r="AA2336" i="4"/>
  <c r="AB2336" i="4"/>
  <c r="AD2336" i="4"/>
  <c r="AE2336" i="4"/>
  <c r="X2337" i="4"/>
  <c r="Z2337" i="4" s="1"/>
  <c r="Y2337" i="4"/>
  <c r="AA2337" i="4"/>
  <c r="AB2337" i="4"/>
  <c r="AD2337" i="4"/>
  <c r="AE2337" i="4"/>
  <c r="X2338" i="4"/>
  <c r="Z2338" i="4" s="1"/>
  <c r="Y2338" i="4"/>
  <c r="AA2338" i="4"/>
  <c r="AB2338" i="4"/>
  <c r="AD2338" i="4"/>
  <c r="AE2338" i="4"/>
  <c r="X2339" i="4"/>
  <c r="Z2339" i="4" s="1"/>
  <c r="Y2339" i="4"/>
  <c r="AA2339" i="4"/>
  <c r="AB2339" i="4"/>
  <c r="AD2339" i="4"/>
  <c r="AE2339" i="4"/>
  <c r="X2340" i="4"/>
  <c r="Z2340" i="4" s="1"/>
  <c r="Y2340" i="4"/>
  <c r="AA2340" i="4"/>
  <c r="AB2340" i="4"/>
  <c r="AD2340" i="4"/>
  <c r="AE2340" i="4"/>
  <c r="X2341" i="4"/>
  <c r="Z2341" i="4" s="1"/>
  <c r="Y2341" i="4"/>
  <c r="AA2341" i="4"/>
  <c r="AB2341" i="4"/>
  <c r="AD2341" i="4"/>
  <c r="AE2341" i="4"/>
  <c r="X2342" i="4"/>
  <c r="Z2342" i="4" s="1"/>
  <c r="Y2342" i="4"/>
  <c r="AA2342" i="4"/>
  <c r="AB2342" i="4"/>
  <c r="AD2342" i="4"/>
  <c r="AE2342" i="4"/>
  <c r="X2343" i="4"/>
  <c r="Z2343" i="4" s="1"/>
  <c r="Y2343" i="4"/>
  <c r="AA2343" i="4"/>
  <c r="AB2343" i="4"/>
  <c r="AD2343" i="4"/>
  <c r="AE2343" i="4"/>
  <c r="X2344" i="4"/>
  <c r="Z2344" i="4" s="1"/>
  <c r="Y2344" i="4"/>
  <c r="AA2344" i="4"/>
  <c r="AB2344" i="4"/>
  <c r="AD2344" i="4"/>
  <c r="AE2344" i="4"/>
  <c r="X2345" i="4"/>
  <c r="Z2345" i="4" s="1"/>
  <c r="Y2345" i="4"/>
  <c r="AA2345" i="4"/>
  <c r="AB2345" i="4"/>
  <c r="AD2345" i="4"/>
  <c r="AE2345" i="4"/>
  <c r="X2346" i="4"/>
  <c r="Z2346" i="4" s="1"/>
  <c r="Y2346" i="4"/>
  <c r="AA2346" i="4"/>
  <c r="AB2346" i="4"/>
  <c r="AD2346" i="4"/>
  <c r="AE2346" i="4"/>
  <c r="X2347" i="4"/>
  <c r="Z2347" i="4" s="1"/>
  <c r="Y2347" i="4"/>
  <c r="AA2347" i="4"/>
  <c r="AB2347" i="4"/>
  <c r="AD2347" i="4"/>
  <c r="AE2347" i="4"/>
  <c r="X2348" i="4"/>
  <c r="Z2348" i="4" s="1"/>
  <c r="Y2348" i="4"/>
  <c r="AA2348" i="4"/>
  <c r="AB2348" i="4"/>
  <c r="AD2348" i="4"/>
  <c r="AE2348" i="4"/>
  <c r="X2349" i="4"/>
  <c r="Z2349" i="4" s="1"/>
  <c r="Y2349" i="4"/>
  <c r="AA2349" i="4"/>
  <c r="AB2349" i="4"/>
  <c r="AD2349" i="4"/>
  <c r="AE2349" i="4"/>
  <c r="X2350" i="4"/>
  <c r="Z2350" i="4" s="1"/>
  <c r="Y2350" i="4"/>
  <c r="AA2350" i="4"/>
  <c r="AB2350" i="4"/>
  <c r="AD2350" i="4"/>
  <c r="AE2350" i="4"/>
  <c r="X2351" i="4"/>
  <c r="Z2351" i="4" s="1"/>
  <c r="Y2351" i="4"/>
  <c r="AA2351" i="4"/>
  <c r="AB2351" i="4"/>
  <c r="AD2351" i="4"/>
  <c r="AE2351" i="4"/>
  <c r="X2352" i="4"/>
  <c r="Z2352" i="4" s="1"/>
  <c r="Y2352" i="4"/>
  <c r="AA2352" i="4"/>
  <c r="AB2352" i="4"/>
  <c r="AD2352" i="4"/>
  <c r="AE2352" i="4"/>
  <c r="X2353" i="4"/>
  <c r="Z2353" i="4" s="1"/>
  <c r="Y2353" i="4"/>
  <c r="AA2353" i="4"/>
  <c r="AB2353" i="4"/>
  <c r="AD2353" i="4"/>
  <c r="AE2353" i="4"/>
  <c r="X2354" i="4"/>
  <c r="Z2354" i="4" s="1"/>
  <c r="Y2354" i="4"/>
  <c r="AA2354" i="4"/>
  <c r="AB2354" i="4"/>
  <c r="AD2354" i="4"/>
  <c r="AE2354" i="4"/>
  <c r="X2355" i="4"/>
  <c r="Z2355" i="4" s="1"/>
  <c r="Y2355" i="4"/>
  <c r="AA2355" i="4"/>
  <c r="AB2355" i="4"/>
  <c r="AD2355" i="4"/>
  <c r="AE2355" i="4"/>
  <c r="X2356" i="4"/>
  <c r="Z2356" i="4" s="1"/>
  <c r="Y2356" i="4"/>
  <c r="AA2356" i="4"/>
  <c r="AB2356" i="4"/>
  <c r="AD2356" i="4"/>
  <c r="AE2356" i="4"/>
  <c r="X2357" i="4"/>
  <c r="Z2357" i="4" s="1"/>
  <c r="Y2357" i="4"/>
  <c r="AA2357" i="4"/>
  <c r="AB2357" i="4"/>
  <c r="AD2357" i="4"/>
  <c r="AE2357" i="4"/>
  <c r="X2358" i="4"/>
  <c r="Z2358" i="4" s="1"/>
  <c r="Y2358" i="4"/>
  <c r="AA2358" i="4"/>
  <c r="AB2358" i="4"/>
  <c r="AD2358" i="4"/>
  <c r="AE2358" i="4"/>
  <c r="X2359" i="4"/>
  <c r="Z2359" i="4" s="1"/>
  <c r="Y2359" i="4"/>
  <c r="AA2359" i="4"/>
  <c r="AB2359" i="4"/>
  <c r="AD2359" i="4"/>
  <c r="AE2359" i="4"/>
  <c r="X2360" i="4"/>
  <c r="Z2360" i="4" s="1"/>
  <c r="Y2360" i="4"/>
  <c r="AA2360" i="4"/>
  <c r="AB2360" i="4"/>
  <c r="AD2360" i="4"/>
  <c r="AE2360" i="4"/>
  <c r="X2361" i="4"/>
  <c r="Z2361" i="4" s="1"/>
  <c r="Y2361" i="4"/>
  <c r="AA2361" i="4"/>
  <c r="AB2361" i="4"/>
  <c r="AD2361" i="4"/>
  <c r="AE2361" i="4"/>
  <c r="X2362" i="4"/>
  <c r="Z2362" i="4" s="1"/>
  <c r="Y2362" i="4"/>
  <c r="AA2362" i="4"/>
  <c r="AB2362" i="4"/>
  <c r="AD2362" i="4"/>
  <c r="AE2362" i="4"/>
  <c r="X2363" i="4"/>
  <c r="Z2363" i="4" s="1"/>
  <c r="Y2363" i="4"/>
  <c r="AA2363" i="4"/>
  <c r="AB2363" i="4"/>
  <c r="AD2363" i="4"/>
  <c r="AE2363" i="4"/>
  <c r="X2364" i="4"/>
  <c r="Z2364" i="4" s="1"/>
  <c r="Y2364" i="4"/>
  <c r="AA2364" i="4"/>
  <c r="AB2364" i="4"/>
  <c r="AD2364" i="4"/>
  <c r="AE2364" i="4"/>
  <c r="X2365" i="4"/>
  <c r="Z2365" i="4" s="1"/>
  <c r="Y2365" i="4"/>
  <c r="AA2365" i="4"/>
  <c r="AB2365" i="4"/>
  <c r="AD2365" i="4"/>
  <c r="AE2365" i="4"/>
  <c r="X2366" i="4"/>
  <c r="Z2366" i="4" s="1"/>
  <c r="Y2366" i="4"/>
  <c r="AA2366" i="4"/>
  <c r="AB2366" i="4"/>
  <c r="AD2366" i="4"/>
  <c r="AE2366" i="4"/>
  <c r="X2367" i="4"/>
  <c r="Z2367" i="4" s="1"/>
  <c r="Y2367" i="4"/>
  <c r="AA2367" i="4"/>
  <c r="AB2367" i="4"/>
  <c r="AD2367" i="4"/>
  <c r="AE2367" i="4"/>
  <c r="X2368" i="4"/>
  <c r="Z2368" i="4" s="1"/>
  <c r="Y2368" i="4"/>
  <c r="AA2368" i="4"/>
  <c r="AB2368" i="4"/>
  <c r="AD2368" i="4"/>
  <c r="AE2368" i="4"/>
  <c r="X2369" i="4"/>
  <c r="Z2369" i="4" s="1"/>
  <c r="Y2369" i="4"/>
  <c r="AA2369" i="4"/>
  <c r="AB2369" i="4"/>
  <c r="AD2369" i="4"/>
  <c r="AE2369" i="4"/>
  <c r="X2370" i="4"/>
  <c r="Z2370" i="4" s="1"/>
  <c r="Y2370" i="4"/>
  <c r="AA2370" i="4"/>
  <c r="AB2370" i="4"/>
  <c r="AD2370" i="4"/>
  <c r="AE2370" i="4"/>
  <c r="X2371" i="4"/>
  <c r="Z2371" i="4" s="1"/>
  <c r="Y2371" i="4"/>
  <c r="AA2371" i="4"/>
  <c r="AB2371" i="4"/>
  <c r="AD2371" i="4"/>
  <c r="AE2371" i="4"/>
  <c r="X2372" i="4"/>
  <c r="Z2372" i="4" s="1"/>
  <c r="Y2372" i="4"/>
  <c r="AA2372" i="4"/>
  <c r="AB2372" i="4"/>
  <c r="AD2372" i="4"/>
  <c r="AE2372" i="4"/>
  <c r="X2373" i="4"/>
  <c r="Z2373" i="4" s="1"/>
  <c r="Y2373" i="4"/>
  <c r="AA2373" i="4"/>
  <c r="AB2373" i="4"/>
  <c r="AD2373" i="4"/>
  <c r="AE2373" i="4"/>
  <c r="X2374" i="4"/>
  <c r="Z2374" i="4" s="1"/>
  <c r="Y2374" i="4"/>
  <c r="AA2374" i="4"/>
  <c r="AB2374" i="4"/>
  <c r="AD2374" i="4"/>
  <c r="AE2374" i="4"/>
  <c r="X2375" i="4"/>
  <c r="Z2375" i="4" s="1"/>
  <c r="Y2375" i="4"/>
  <c r="AA2375" i="4"/>
  <c r="AB2375" i="4"/>
  <c r="AD2375" i="4"/>
  <c r="AE2375" i="4"/>
  <c r="X2376" i="4"/>
  <c r="Z2376" i="4" s="1"/>
  <c r="Y2376" i="4"/>
  <c r="AA2376" i="4"/>
  <c r="AB2376" i="4"/>
  <c r="AD2376" i="4"/>
  <c r="AE2376" i="4"/>
  <c r="X2377" i="4"/>
  <c r="Z2377" i="4" s="1"/>
  <c r="Y2377" i="4"/>
  <c r="AA2377" i="4"/>
  <c r="AB2377" i="4"/>
  <c r="AD2377" i="4"/>
  <c r="AE2377" i="4"/>
  <c r="X2378" i="4"/>
  <c r="Z2378" i="4" s="1"/>
  <c r="Y2378" i="4"/>
  <c r="AA2378" i="4"/>
  <c r="AB2378" i="4"/>
  <c r="AD2378" i="4"/>
  <c r="AE2378" i="4"/>
  <c r="X2379" i="4"/>
  <c r="Z2379" i="4" s="1"/>
  <c r="Y2379" i="4"/>
  <c r="AA2379" i="4"/>
  <c r="AB2379" i="4"/>
  <c r="AD2379" i="4"/>
  <c r="AE2379" i="4"/>
  <c r="X2380" i="4"/>
  <c r="Z2380" i="4" s="1"/>
  <c r="Y2380" i="4"/>
  <c r="AA2380" i="4"/>
  <c r="AB2380" i="4"/>
  <c r="AD2380" i="4"/>
  <c r="AE2380" i="4"/>
  <c r="X2381" i="4"/>
  <c r="Z2381" i="4" s="1"/>
  <c r="Y2381" i="4"/>
  <c r="AA2381" i="4"/>
  <c r="AB2381" i="4"/>
  <c r="AD2381" i="4"/>
  <c r="AE2381" i="4"/>
  <c r="X2382" i="4"/>
  <c r="Z2382" i="4" s="1"/>
  <c r="Y2382" i="4"/>
  <c r="AA2382" i="4"/>
  <c r="AB2382" i="4"/>
  <c r="AD2382" i="4"/>
  <c r="AE2382" i="4"/>
  <c r="X2383" i="4"/>
  <c r="Z2383" i="4" s="1"/>
  <c r="Y2383" i="4"/>
  <c r="AA2383" i="4"/>
  <c r="AB2383" i="4"/>
  <c r="AD2383" i="4"/>
  <c r="AE2383" i="4"/>
  <c r="X2384" i="4"/>
  <c r="Z2384" i="4" s="1"/>
  <c r="Y2384" i="4"/>
  <c r="AA2384" i="4"/>
  <c r="AB2384" i="4"/>
  <c r="AD2384" i="4"/>
  <c r="AE2384" i="4"/>
  <c r="X2385" i="4"/>
  <c r="Z2385" i="4" s="1"/>
  <c r="Y2385" i="4"/>
  <c r="AA2385" i="4"/>
  <c r="AB2385" i="4"/>
  <c r="AD2385" i="4"/>
  <c r="AE2385" i="4"/>
  <c r="X2386" i="4"/>
  <c r="Z2386" i="4" s="1"/>
  <c r="Y2386" i="4"/>
  <c r="AA2386" i="4"/>
  <c r="AB2386" i="4"/>
  <c r="AD2386" i="4"/>
  <c r="AE2386" i="4"/>
  <c r="X2387" i="4"/>
  <c r="Z2387" i="4" s="1"/>
  <c r="Y2387" i="4"/>
  <c r="AA2387" i="4"/>
  <c r="AB2387" i="4"/>
  <c r="AD2387" i="4"/>
  <c r="AE2387" i="4"/>
  <c r="X2388" i="4"/>
  <c r="Z2388" i="4" s="1"/>
  <c r="Y2388" i="4"/>
  <c r="AA2388" i="4"/>
  <c r="AB2388" i="4"/>
  <c r="AD2388" i="4"/>
  <c r="AE2388" i="4"/>
  <c r="X2389" i="4"/>
  <c r="Z2389" i="4" s="1"/>
  <c r="Y2389" i="4"/>
  <c r="AA2389" i="4"/>
  <c r="AB2389" i="4"/>
  <c r="AD2389" i="4"/>
  <c r="AE2389" i="4"/>
  <c r="X2390" i="4"/>
  <c r="Z2390" i="4" s="1"/>
  <c r="Y2390" i="4"/>
  <c r="AA2390" i="4"/>
  <c r="AB2390" i="4"/>
  <c r="AD2390" i="4"/>
  <c r="AE2390" i="4"/>
  <c r="X2391" i="4"/>
  <c r="Z2391" i="4" s="1"/>
  <c r="Y2391" i="4"/>
  <c r="AA2391" i="4"/>
  <c r="AB2391" i="4"/>
  <c r="AD2391" i="4"/>
  <c r="AE2391" i="4"/>
  <c r="X2392" i="4"/>
  <c r="Z2392" i="4" s="1"/>
  <c r="Y2392" i="4"/>
  <c r="AA2392" i="4"/>
  <c r="AB2392" i="4"/>
  <c r="AD2392" i="4"/>
  <c r="AE2392" i="4"/>
  <c r="X2393" i="4"/>
  <c r="Z2393" i="4" s="1"/>
  <c r="Y2393" i="4"/>
  <c r="AA2393" i="4"/>
  <c r="AB2393" i="4"/>
  <c r="AD2393" i="4"/>
  <c r="AE2393" i="4"/>
  <c r="X2394" i="4"/>
  <c r="Z2394" i="4" s="1"/>
  <c r="Y2394" i="4"/>
  <c r="AA2394" i="4"/>
  <c r="AB2394" i="4"/>
  <c r="AD2394" i="4"/>
  <c r="AE2394" i="4"/>
  <c r="X2395" i="4"/>
  <c r="Z2395" i="4" s="1"/>
  <c r="Y2395" i="4"/>
  <c r="AA2395" i="4"/>
  <c r="AB2395" i="4"/>
  <c r="AD2395" i="4"/>
  <c r="AE2395" i="4"/>
  <c r="X2396" i="4"/>
  <c r="Z2396" i="4" s="1"/>
  <c r="Y2396" i="4"/>
  <c r="AA2396" i="4"/>
  <c r="AB2396" i="4"/>
  <c r="AD2396" i="4"/>
  <c r="AE2396" i="4"/>
  <c r="X2397" i="4"/>
  <c r="Z2397" i="4" s="1"/>
  <c r="Y2397" i="4"/>
  <c r="AA2397" i="4"/>
  <c r="AB2397" i="4"/>
  <c r="AD2397" i="4"/>
  <c r="AE2397" i="4"/>
  <c r="X2398" i="4"/>
  <c r="Z2398" i="4" s="1"/>
  <c r="Y2398" i="4"/>
  <c r="AA2398" i="4"/>
  <c r="AB2398" i="4"/>
  <c r="AD2398" i="4"/>
  <c r="AE2398" i="4"/>
  <c r="X2399" i="4"/>
  <c r="Z2399" i="4" s="1"/>
  <c r="Y2399" i="4"/>
  <c r="AA2399" i="4"/>
  <c r="AB2399" i="4"/>
  <c r="AD2399" i="4"/>
  <c r="AE2399" i="4"/>
  <c r="X2400" i="4"/>
  <c r="Z2400" i="4" s="1"/>
  <c r="Y2400" i="4"/>
  <c r="AA2400" i="4"/>
  <c r="AB2400" i="4"/>
  <c r="AD2400" i="4"/>
  <c r="AE2400" i="4"/>
  <c r="X2401" i="4"/>
  <c r="Z2401" i="4" s="1"/>
  <c r="Y2401" i="4"/>
  <c r="AA2401" i="4"/>
  <c r="AB2401" i="4"/>
  <c r="AD2401" i="4"/>
  <c r="AE2401" i="4"/>
  <c r="X2402" i="4"/>
  <c r="Z2402" i="4" s="1"/>
  <c r="Y2402" i="4"/>
  <c r="AA2402" i="4"/>
  <c r="AB2402" i="4"/>
  <c r="AD2402" i="4"/>
  <c r="AE2402" i="4"/>
  <c r="X2403" i="4"/>
  <c r="Z2403" i="4" s="1"/>
  <c r="Y2403" i="4"/>
  <c r="AA2403" i="4"/>
  <c r="AB2403" i="4"/>
  <c r="AD2403" i="4"/>
  <c r="AE2403" i="4"/>
  <c r="X2404" i="4"/>
  <c r="Z2404" i="4" s="1"/>
  <c r="Y2404" i="4"/>
  <c r="AA2404" i="4"/>
  <c r="AB2404" i="4"/>
  <c r="AD2404" i="4"/>
  <c r="AE2404" i="4"/>
  <c r="X2405" i="4"/>
  <c r="Z2405" i="4" s="1"/>
  <c r="Y2405" i="4"/>
  <c r="AA2405" i="4"/>
  <c r="AB2405" i="4"/>
  <c r="AD2405" i="4"/>
  <c r="AE2405" i="4"/>
  <c r="X2406" i="4"/>
  <c r="Z2406" i="4" s="1"/>
  <c r="Y2406" i="4"/>
  <c r="AA2406" i="4"/>
  <c r="AB2406" i="4"/>
  <c r="AD2406" i="4"/>
  <c r="AE2406" i="4"/>
  <c r="X2407" i="4"/>
  <c r="Z2407" i="4" s="1"/>
  <c r="Y2407" i="4"/>
  <c r="AA2407" i="4"/>
  <c r="AB2407" i="4"/>
  <c r="AD2407" i="4"/>
  <c r="AE2407" i="4"/>
  <c r="X2408" i="4"/>
  <c r="Z2408" i="4" s="1"/>
  <c r="Y2408" i="4"/>
  <c r="AA2408" i="4"/>
  <c r="AB2408" i="4"/>
  <c r="AD2408" i="4"/>
  <c r="AE2408" i="4"/>
  <c r="X2409" i="4"/>
  <c r="Z2409" i="4" s="1"/>
  <c r="Y2409" i="4"/>
  <c r="AA2409" i="4"/>
  <c r="AB2409" i="4"/>
  <c r="AD2409" i="4"/>
  <c r="AE2409" i="4"/>
  <c r="X2410" i="4"/>
  <c r="Z2410" i="4" s="1"/>
  <c r="Y2410" i="4"/>
  <c r="AA2410" i="4"/>
  <c r="AB2410" i="4"/>
  <c r="AD2410" i="4"/>
  <c r="AE2410" i="4"/>
  <c r="X2411" i="4"/>
  <c r="Z2411" i="4" s="1"/>
  <c r="Y2411" i="4"/>
  <c r="AA2411" i="4"/>
  <c r="AB2411" i="4"/>
  <c r="AD2411" i="4"/>
  <c r="AE2411" i="4"/>
  <c r="X2412" i="4"/>
  <c r="Z2412" i="4" s="1"/>
  <c r="Y2412" i="4"/>
  <c r="AA2412" i="4"/>
  <c r="AB2412" i="4"/>
  <c r="AD2412" i="4"/>
  <c r="AE2412" i="4"/>
  <c r="X2413" i="4"/>
  <c r="Z2413" i="4" s="1"/>
  <c r="Y2413" i="4"/>
  <c r="AA2413" i="4"/>
  <c r="AB2413" i="4"/>
  <c r="AD2413" i="4"/>
  <c r="AE2413" i="4"/>
  <c r="X2414" i="4"/>
  <c r="Z2414" i="4" s="1"/>
  <c r="Y2414" i="4"/>
  <c r="AA2414" i="4"/>
  <c r="AB2414" i="4"/>
  <c r="AD2414" i="4"/>
  <c r="AE2414" i="4"/>
  <c r="X2415" i="4"/>
  <c r="Z2415" i="4" s="1"/>
  <c r="Y2415" i="4"/>
  <c r="AA2415" i="4"/>
  <c r="AB2415" i="4"/>
  <c r="AD2415" i="4"/>
  <c r="AE2415" i="4"/>
  <c r="X2416" i="4"/>
  <c r="Z2416" i="4" s="1"/>
  <c r="Y2416" i="4"/>
  <c r="AA2416" i="4"/>
  <c r="AB2416" i="4"/>
  <c r="AD2416" i="4"/>
  <c r="AE2416" i="4"/>
  <c r="X2417" i="4"/>
  <c r="Z2417" i="4" s="1"/>
  <c r="Y2417" i="4"/>
  <c r="AA2417" i="4"/>
  <c r="AB2417" i="4"/>
  <c r="AD2417" i="4"/>
  <c r="AE2417" i="4"/>
  <c r="X2418" i="4"/>
  <c r="Z2418" i="4" s="1"/>
  <c r="Y2418" i="4"/>
  <c r="AA2418" i="4"/>
  <c r="AB2418" i="4"/>
  <c r="AD2418" i="4"/>
  <c r="AE2418" i="4"/>
  <c r="X2419" i="4"/>
  <c r="Z2419" i="4" s="1"/>
  <c r="Y2419" i="4"/>
  <c r="AA2419" i="4"/>
  <c r="AB2419" i="4"/>
  <c r="AD2419" i="4"/>
  <c r="AE2419" i="4"/>
  <c r="X2420" i="4"/>
  <c r="Z2420" i="4" s="1"/>
  <c r="Y2420" i="4"/>
  <c r="AA2420" i="4"/>
  <c r="AB2420" i="4"/>
  <c r="AD2420" i="4"/>
  <c r="AE2420" i="4"/>
  <c r="X2421" i="4"/>
  <c r="Z2421" i="4" s="1"/>
  <c r="Y2421" i="4"/>
  <c r="AA2421" i="4"/>
  <c r="AB2421" i="4"/>
  <c r="AD2421" i="4"/>
  <c r="AE2421" i="4"/>
  <c r="X2422" i="4"/>
  <c r="Z2422" i="4" s="1"/>
  <c r="Y2422" i="4"/>
  <c r="AA2422" i="4"/>
  <c r="AB2422" i="4"/>
  <c r="AD2422" i="4"/>
  <c r="AE2422" i="4"/>
  <c r="X2423" i="4"/>
  <c r="Z2423" i="4" s="1"/>
  <c r="Y2423" i="4"/>
  <c r="AA2423" i="4"/>
  <c r="AB2423" i="4"/>
  <c r="AD2423" i="4"/>
  <c r="AE2423" i="4"/>
  <c r="X2424" i="4"/>
  <c r="Z2424" i="4" s="1"/>
  <c r="Y2424" i="4"/>
  <c r="AA2424" i="4"/>
  <c r="AB2424" i="4"/>
  <c r="AD2424" i="4"/>
  <c r="AE2424" i="4"/>
  <c r="X2425" i="4"/>
  <c r="Z2425" i="4" s="1"/>
  <c r="Y2425" i="4"/>
  <c r="AA2425" i="4"/>
  <c r="AB2425" i="4"/>
  <c r="AD2425" i="4"/>
  <c r="AE2425" i="4"/>
  <c r="X2426" i="4"/>
  <c r="Z2426" i="4" s="1"/>
  <c r="Y2426" i="4"/>
  <c r="AA2426" i="4"/>
  <c r="AB2426" i="4"/>
  <c r="AD2426" i="4"/>
  <c r="AE2426" i="4"/>
  <c r="X2427" i="4"/>
  <c r="Z2427" i="4" s="1"/>
  <c r="Y2427" i="4"/>
  <c r="AA2427" i="4"/>
  <c r="AB2427" i="4"/>
  <c r="AD2427" i="4"/>
  <c r="AE2427" i="4"/>
  <c r="X2428" i="4"/>
  <c r="Z2428" i="4" s="1"/>
  <c r="Y2428" i="4"/>
  <c r="AA2428" i="4"/>
  <c r="AB2428" i="4"/>
  <c r="AD2428" i="4"/>
  <c r="AE2428" i="4"/>
  <c r="X2429" i="4"/>
  <c r="Z2429" i="4" s="1"/>
  <c r="Y2429" i="4"/>
  <c r="AA2429" i="4"/>
  <c r="AB2429" i="4"/>
  <c r="AD2429" i="4"/>
  <c r="AE2429" i="4"/>
  <c r="X2430" i="4"/>
  <c r="Z2430" i="4" s="1"/>
  <c r="Y2430" i="4"/>
  <c r="AA2430" i="4"/>
  <c r="AB2430" i="4"/>
  <c r="AD2430" i="4"/>
  <c r="AE2430" i="4"/>
  <c r="X2431" i="4"/>
  <c r="Z2431" i="4" s="1"/>
  <c r="Y2431" i="4"/>
  <c r="AA2431" i="4"/>
  <c r="AB2431" i="4"/>
  <c r="AD2431" i="4"/>
  <c r="AE2431" i="4"/>
  <c r="X2432" i="4"/>
  <c r="Z2432" i="4" s="1"/>
  <c r="Y2432" i="4"/>
  <c r="AA2432" i="4"/>
  <c r="AB2432" i="4"/>
  <c r="AD2432" i="4"/>
  <c r="AE2432" i="4"/>
  <c r="X2433" i="4"/>
  <c r="Z2433" i="4" s="1"/>
  <c r="Y2433" i="4"/>
  <c r="AA2433" i="4"/>
  <c r="AB2433" i="4"/>
  <c r="AD2433" i="4"/>
  <c r="AE2433" i="4"/>
  <c r="X2434" i="4"/>
  <c r="Z2434" i="4" s="1"/>
  <c r="Y2434" i="4"/>
  <c r="AA2434" i="4"/>
  <c r="AB2434" i="4"/>
  <c r="AD2434" i="4"/>
  <c r="AE2434" i="4"/>
  <c r="X2435" i="4"/>
  <c r="AG2435" i="4" s="1"/>
  <c r="Y2435" i="4"/>
  <c r="AA2435" i="4"/>
  <c r="AB2435" i="4"/>
  <c r="AD2435" i="4"/>
  <c r="AE2435" i="4"/>
  <c r="X2436" i="4"/>
  <c r="AG2436" i="4" s="1"/>
  <c r="Y2436" i="4"/>
  <c r="AA2436" i="4"/>
  <c r="AB2436" i="4"/>
  <c r="AD2436" i="4"/>
  <c r="AE2436" i="4"/>
  <c r="X2437" i="4"/>
  <c r="AG2437" i="4" s="1"/>
  <c r="Y2437" i="4"/>
  <c r="AA2437" i="4"/>
  <c r="AB2437" i="4"/>
  <c r="AD2437" i="4"/>
  <c r="AE2437" i="4"/>
  <c r="X2438" i="4"/>
  <c r="AG2438" i="4" s="1"/>
  <c r="Y2438" i="4"/>
  <c r="AA2438" i="4"/>
  <c r="AB2438" i="4"/>
  <c r="AD2438" i="4"/>
  <c r="AE2438" i="4"/>
  <c r="X2439" i="4"/>
  <c r="AG2439" i="4" s="1"/>
  <c r="Y2439" i="4"/>
  <c r="AA2439" i="4"/>
  <c r="AB2439" i="4"/>
  <c r="AD2439" i="4"/>
  <c r="AE2439" i="4"/>
  <c r="X2440" i="4"/>
  <c r="AG2440" i="4" s="1"/>
  <c r="Y2440" i="4"/>
  <c r="AA2440" i="4"/>
  <c r="AB2440" i="4"/>
  <c r="AD2440" i="4"/>
  <c r="AE2440" i="4"/>
  <c r="X2441" i="4"/>
  <c r="AG2441" i="4" s="1"/>
  <c r="Y2441" i="4"/>
  <c r="AA2441" i="4"/>
  <c r="AB2441" i="4"/>
  <c r="AD2441" i="4"/>
  <c r="AE2441" i="4"/>
  <c r="X2442" i="4"/>
  <c r="AG2442" i="4" s="1"/>
  <c r="Y2442" i="4"/>
  <c r="AA2442" i="4"/>
  <c r="AB2442" i="4"/>
  <c r="AD2442" i="4"/>
  <c r="AE2442" i="4"/>
  <c r="X2443" i="4"/>
  <c r="AG2443" i="4" s="1"/>
  <c r="Y2443" i="4"/>
  <c r="AA2443" i="4"/>
  <c r="AB2443" i="4"/>
  <c r="AD2443" i="4"/>
  <c r="AE2443" i="4"/>
  <c r="X2444" i="4"/>
  <c r="AG2444" i="4" s="1"/>
  <c r="Y2444" i="4"/>
  <c r="AA2444" i="4"/>
  <c r="AB2444" i="4"/>
  <c r="AD2444" i="4"/>
  <c r="AE2444" i="4"/>
  <c r="X2445" i="4"/>
  <c r="AG2445" i="4" s="1"/>
  <c r="Y2445" i="4"/>
  <c r="AA2445" i="4"/>
  <c r="AB2445" i="4"/>
  <c r="AD2445" i="4"/>
  <c r="AE2445" i="4"/>
  <c r="X2446" i="4"/>
  <c r="AG2446" i="4" s="1"/>
  <c r="Y2446" i="4"/>
  <c r="AA2446" i="4"/>
  <c r="AB2446" i="4"/>
  <c r="AD2446" i="4"/>
  <c r="AE2446" i="4"/>
  <c r="X2447" i="4"/>
  <c r="AG2447" i="4" s="1"/>
  <c r="Y2447" i="4"/>
  <c r="AA2447" i="4"/>
  <c r="AB2447" i="4"/>
  <c r="AD2447" i="4"/>
  <c r="AE2447" i="4"/>
  <c r="X2448" i="4"/>
  <c r="AG2448" i="4" s="1"/>
  <c r="Y2448" i="4"/>
  <c r="AA2448" i="4"/>
  <c r="AB2448" i="4"/>
  <c r="AD2448" i="4"/>
  <c r="AE2448" i="4"/>
  <c r="X2449" i="4"/>
  <c r="AG2449" i="4" s="1"/>
  <c r="Y2449" i="4"/>
  <c r="AA2449" i="4"/>
  <c r="AB2449" i="4"/>
  <c r="AD2449" i="4"/>
  <c r="AE2449" i="4"/>
  <c r="X2450" i="4"/>
  <c r="AG2450" i="4" s="1"/>
  <c r="Y2450" i="4"/>
  <c r="AA2450" i="4"/>
  <c r="AB2450" i="4"/>
  <c r="AD2450" i="4"/>
  <c r="AE2450" i="4"/>
  <c r="X2451" i="4"/>
  <c r="AG2451" i="4" s="1"/>
  <c r="Y2451" i="4"/>
  <c r="AA2451" i="4"/>
  <c r="AB2451" i="4"/>
  <c r="AD2451" i="4"/>
  <c r="AE2451" i="4"/>
  <c r="X2452" i="4"/>
  <c r="AG2452" i="4" s="1"/>
  <c r="Y2452" i="4"/>
  <c r="AA2452" i="4"/>
  <c r="AB2452" i="4"/>
  <c r="AD2452" i="4"/>
  <c r="AE2452" i="4"/>
  <c r="X2453" i="4"/>
  <c r="AG2453" i="4" s="1"/>
  <c r="Y2453" i="4"/>
  <c r="AA2453" i="4"/>
  <c r="AB2453" i="4"/>
  <c r="AD2453" i="4"/>
  <c r="AE2453" i="4"/>
  <c r="X2454" i="4"/>
  <c r="AG2454" i="4" s="1"/>
  <c r="Y2454" i="4"/>
  <c r="AA2454" i="4"/>
  <c r="AB2454" i="4"/>
  <c r="AD2454" i="4"/>
  <c r="AE2454" i="4"/>
  <c r="X2455" i="4"/>
  <c r="AG2455" i="4" s="1"/>
  <c r="Y2455" i="4"/>
  <c r="AA2455" i="4"/>
  <c r="AB2455" i="4"/>
  <c r="AD2455" i="4"/>
  <c r="AE2455" i="4"/>
  <c r="X2456" i="4"/>
  <c r="AG2456" i="4" s="1"/>
  <c r="Y2456" i="4"/>
  <c r="AA2456" i="4"/>
  <c r="AB2456" i="4"/>
  <c r="AD2456" i="4"/>
  <c r="AE2456" i="4"/>
  <c r="X2457" i="4"/>
  <c r="AG2457" i="4" s="1"/>
  <c r="Y2457" i="4"/>
  <c r="AA2457" i="4"/>
  <c r="AB2457" i="4"/>
  <c r="AD2457" i="4"/>
  <c r="AE2457" i="4"/>
  <c r="X2458" i="4"/>
  <c r="AG2458" i="4" s="1"/>
  <c r="Y2458" i="4"/>
  <c r="AA2458" i="4"/>
  <c r="AB2458" i="4"/>
  <c r="AD2458" i="4"/>
  <c r="AE2458" i="4"/>
  <c r="X2459" i="4"/>
  <c r="AG2459" i="4" s="1"/>
  <c r="Y2459" i="4"/>
  <c r="AA2459" i="4"/>
  <c r="AB2459" i="4"/>
  <c r="AD2459" i="4"/>
  <c r="AE2459" i="4"/>
  <c r="X2460" i="4"/>
  <c r="AG2460" i="4" s="1"/>
  <c r="Y2460" i="4"/>
  <c r="AA2460" i="4"/>
  <c r="AB2460" i="4"/>
  <c r="AD2460" i="4"/>
  <c r="AE2460" i="4"/>
  <c r="X2461" i="4"/>
  <c r="AG2461" i="4" s="1"/>
  <c r="Y2461" i="4"/>
  <c r="AA2461" i="4"/>
  <c r="AB2461" i="4"/>
  <c r="AD2461" i="4"/>
  <c r="AE2461" i="4"/>
  <c r="X2462" i="4"/>
  <c r="AG2462" i="4" s="1"/>
  <c r="Y2462" i="4"/>
  <c r="AA2462" i="4"/>
  <c r="AB2462" i="4"/>
  <c r="AD2462" i="4"/>
  <c r="AE2462" i="4"/>
  <c r="X2463" i="4"/>
  <c r="AG2463" i="4" s="1"/>
  <c r="Y2463" i="4"/>
  <c r="AA2463" i="4"/>
  <c r="AB2463" i="4"/>
  <c r="AD2463" i="4"/>
  <c r="AE2463" i="4"/>
  <c r="X2464" i="4"/>
  <c r="AG2464" i="4" s="1"/>
  <c r="Y2464" i="4"/>
  <c r="AA2464" i="4"/>
  <c r="AB2464" i="4"/>
  <c r="AD2464" i="4"/>
  <c r="AE2464" i="4"/>
  <c r="X2465" i="4"/>
  <c r="AG2465" i="4" s="1"/>
  <c r="Y2465" i="4"/>
  <c r="AA2465" i="4"/>
  <c r="AB2465" i="4"/>
  <c r="AD2465" i="4"/>
  <c r="AE2465" i="4"/>
  <c r="X2466" i="4"/>
  <c r="AG2466" i="4" s="1"/>
  <c r="Y2466" i="4"/>
  <c r="AA2466" i="4"/>
  <c r="AB2466" i="4"/>
  <c r="AD2466" i="4"/>
  <c r="AE2466" i="4"/>
  <c r="X2467" i="4"/>
  <c r="AG2467" i="4" s="1"/>
  <c r="Y2467" i="4"/>
  <c r="AA2467" i="4"/>
  <c r="AB2467" i="4"/>
  <c r="AD2467" i="4"/>
  <c r="AE2467" i="4"/>
  <c r="X2468" i="4"/>
  <c r="AG2468" i="4" s="1"/>
  <c r="Y2468" i="4"/>
  <c r="AA2468" i="4"/>
  <c r="AB2468" i="4"/>
  <c r="AD2468" i="4"/>
  <c r="AE2468" i="4"/>
  <c r="X2469" i="4"/>
  <c r="AG2469" i="4" s="1"/>
  <c r="Y2469" i="4"/>
  <c r="AA2469" i="4"/>
  <c r="AB2469" i="4"/>
  <c r="AD2469" i="4"/>
  <c r="AE2469" i="4"/>
  <c r="X2470" i="4"/>
  <c r="AG2470" i="4" s="1"/>
  <c r="Y2470" i="4"/>
  <c r="AA2470" i="4"/>
  <c r="AB2470" i="4"/>
  <c r="AD2470" i="4"/>
  <c r="AE2470" i="4"/>
  <c r="X2471" i="4"/>
  <c r="AG2471" i="4" s="1"/>
  <c r="Y2471" i="4"/>
  <c r="AA2471" i="4"/>
  <c r="AB2471" i="4"/>
  <c r="AD2471" i="4"/>
  <c r="AE2471" i="4"/>
  <c r="X2472" i="4"/>
  <c r="AG2472" i="4" s="1"/>
  <c r="Y2472" i="4"/>
  <c r="AA2472" i="4"/>
  <c r="AB2472" i="4"/>
  <c r="AD2472" i="4"/>
  <c r="AE2472" i="4"/>
  <c r="X2473" i="4"/>
  <c r="AG2473" i="4" s="1"/>
  <c r="Y2473" i="4"/>
  <c r="AA2473" i="4"/>
  <c r="AB2473" i="4"/>
  <c r="AD2473" i="4"/>
  <c r="AE2473" i="4"/>
  <c r="X2474" i="4"/>
  <c r="AG2474" i="4" s="1"/>
  <c r="Y2474" i="4"/>
  <c r="AA2474" i="4"/>
  <c r="AB2474" i="4"/>
  <c r="AD2474" i="4"/>
  <c r="AE2474" i="4"/>
  <c r="X2475" i="4"/>
  <c r="AG2475" i="4" s="1"/>
  <c r="Y2475" i="4"/>
  <c r="AA2475" i="4"/>
  <c r="AB2475" i="4"/>
  <c r="AD2475" i="4"/>
  <c r="AE2475" i="4"/>
  <c r="X2476" i="4"/>
  <c r="AG2476" i="4" s="1"/>
  <c r="Y2476" i="4"/>
  <c r="AA2476" i="4"/>
  <c r="AB2476" i="4"/>
  <c r="AD2476" i="4"/>
  <c r="AE2476" i="4"/>
  <c r="X2477" i="4"/>
  <c r="AG2477" i="4" s="1"/>
  <c r="Y2477" i="4"/>
  <c r="AA2477" i="4"/>
  <c r="AB2477" i="4"/>
  <c r="AD2477" i="4"/>
  <c r="AE2477" i="4"/>
  <c r="X2478" i="4"/>
  <c r="AG2478" i="4" s="1"/>
  <c r="Y2478" i="4"/>
  <c r="AA2478" i="4"/>
  <c r="AB2478" i="4"/>
  <c r="AD2478" i="4"/>
  <c r="AE2478" i="4"/>
  <c r="X2479" i="4"/>
  <c r="AG2479" i="4" s="1"/>
  <c r="Y2479" i="4"/>
  <c r="AA2479" i="4"/>
  <c r="AB2479" i="4"/>
  <c r="AD2479" i="4"/>
  <c r="AE2479" i="4"/>
  <c r="X2480" i="4"/>
  <c r="AG2480" i="4" s="1"/>
  <c r="Y2480" i="4"/>
  <c r="AA2480" i="4"/>
  <c r="AB2480" i="4"/>
  <c r="AD2480" i="4"/>
  <c r="AE2480" i="4"/>
  <c r="X2481" i="4"/>
  <c r="AG2481" i="4" s="1"/>
  <c r="Y2481" i="4"/>
  <c r="AA2481" i="4"/>
  <c r="AB2481" i="4"/>
  <c r="AD2481" i="4"/>
  <c r="AE2481" i="4"/>
  <c r="X2482" i="4"/>
  <c r="AG2482" i="4" s="1"/>
  <c r="Y2482" i="4"/>
  <c r="AA2482" i="4"/>
  <c r="AB2482" i="4"/>
  <c r="AD2482" i="4"/>
  <c r="AE2482" i="4"/>
  <c r="X2483" i="4"/>
  <c r="AG2483" i="4" s="1"/>
  <c r="Y2483" i="4"/>
  <c r="AA2483" i="4"/>
  <c r="AB2483" i="4"/>
  <c r="AD2483" i="4"/>
  <c r="AE2483" i="4"/>
  <c r="X2484" i="4"/>
  <c r="AG2484" i="4" s="1"/>
  <c r="Y2484" i="4"/>
  <c r="AA2484" i="4"/>
  <c r="AB2484" i="4"/>
  <c r="AD2484" i="4"/>
  <c r="AE2484" i="4"/>
  <c r="X2485" i="4"/>
  <c r="AG2485" i="4" s="1"/>
  <c r="Y2485" i="4"/>
  <c r="AA2485" i="4"/>
  <c r="AB2485" i="4"/>
  <c r="AD2485" i="4"/>
  <c r="AE2485" i="4"/>
  <c r="X2486" i="4"/>
  <c r="AG2486" i="4" s="1"/>
  <c r="Y2486" i="4"/>
  <c r="AA2486" i="4"/>
  <c r="AB2486" i="4"/>
  <c r="AD2486" i="4"/>
  <c r="AE2486" i="4"/>
  <c r="X2487" i="4"/>
  <c r="AG2487" i="4" s="1"/>
  <c r="Y2487" i="4"/>
  <c r="AA2487" i="4"/>
  <c r="AB2487" i="4"/>
  <c r="AD2487" i="4"/>
  <c r="AE2487" i="4"/>
  <c r="X2488" i="4"/>
  <c r="AG2488" i="4" s="1"/>
  <c r="Y2488" i="4"/>
  <c r="AA2488" i="4"/>
  <c r="AB2488" i="4"/>
  <c r="AD2488" i="4"/>
  <c r="AE2488" i="4"/>
  <c r="X2489" i="4"/>
  <c r="AG2489" i="4" s="1"/>
  <c r="Y2489" i="4"/>
  <c r="AA2489" i="4"/>
  <c r="AB2489" i="4"/>
  <c r="AD2489" i="4"/>
  <c r="AE2489" i="4"/>
  <c r="X2490" i="4"/>
  <c r="AG2490" i="4" s="1"/>
  <c r="Y2490" i="4"/>
  <c r="AA2490" i="4"/>
  <c r="AB2490" i="4"/>
  <c r="AD2490" i="4"/>
  <c r="AE2490" i="4"/>
  <c r="X2491" i="4"/>
  <c r="AG2491" i="4" s="1"/>
  <c r="Y2491" i="4"/>
  <c r="AA2491" i="4"/>
  <c r="AB2491" i="4"/>
  <c r="AD2491" i="4"/>
  <c r="AE2491" i="4"/>
  <c r="X2492" i="4"/>
  <c r="AG2492" i="4" s="1"/>
  <c r="Y2492" i="4"/>
  <c r="AA2492" i="4"/>
  <c r="AB2492" i="4"/>
  <c r="AD2492" i="4"/>
  <c r="AE2492" i="4"/>
  <c r="X2493" i="4"/>
  <c r="AG2493" i="4" s="1"/>
  <c r="Y2493" i="4"/>
  <c r="AA2493" i="4"/>
  <c r="AB2493" i="4"/>
  <c r="AD2493" i="4"/>
  <c r="AE2493" i="4"/>
  <c r="X2494" i="4"/>
  <c r="AG2494" i="4" s="1"/>
  <c r="Y2494" i="4"/>
  <c r="AA2494" i="4"/>
  <c r="AB2494" i="4"/>
  <c r="AD2494" i="4"/>
  <c r="AE2494" i="4"/>
  <c r="X2495" i="4"/>
  <c r="AG2495" i="4" s="1"/>
  <c r="Y2495" i="4"/>
  <c r="AA2495" i="4"/>
  <c r="AB2495" i="4"/>
  <c r="AD2495" i="4"/>
  <c r="AE2495" i="4"/>
  <c r="X2496" i="4"/>
  <c r="AG2496" i="4" s="1"/>
  <c r="Y2496" i="4"/>
  <c r="AA2496" i="4"/>
  <c r="AB2496" i="4"/>
  <c r="AD2496" i="4"/>
  <c r="AE2496" i="4"/>
  <c r="X2497" i="4"/>
  <c r="AG2497" i="4" s="1"/>
  <c r="Y2497" i="4"/>
  <c r="AA2497" i="4"/>
  <c r="AB2497" i="4"/>
  <c r="AD2497" i="4"/>
  <c r="AE2497" i="4"/>
  <c r="X2498" i="4"/>
  <c r="AG2498" i="4" s="1"/>
  <c r="Y2498" i="4"/>
  <c r="AA2498" i="4"/>
  <c r="AB2498" i="4"/>
  <c r="AD2498" i="4"/>
  <c r="AE2498" i="4"/>
  <c r="X2499" i="4"/>
  <c r="AG2499" i="4" s="1"/>
  <c r="Y2499" i="4"/>
  <c r="AA2499" i="4"/>
  <c r="AB2499" i="4"/>
  <c r="AD2499" i="4"/>
  <c r="AE2499" i="4"/>
  <c r="X2500" i="4"/>
  <c r="AG2500" i="4" s="1"/>
  <c r="Y2500" i="4"/>
  <c r="AA2500" i="4"/>
  <c r="AB2500" i="4"/>
  <c r="AD2500" i="4"/>
  <c r="AE2500" i="4"/>
  <c r="X2501" i="4"/>
  <c r="AG2501" i="4" s="1"/>
  <c r="Y2501" i="4"/>
  <c r="AA2501" i="4"/>
  <c r="AB2501" i="4"/>
  <c r="AD2501" i="4"/>
  <c r="AE2501" i="4"/>
  <c r="X2502" i="4"/>
  <c r="AG2502" i="4" s="1"/>
  <c r="Y2502" i="4"/>
  <c r="AA2502" i="4"/>
  <c r="AB2502" i="4"/>
  <c r="AD2502" i="4"/>
  <c r="AE2502" i="4"/>
  <c r="X2503" i="4"/>
  <c r="AG2503" i="4" s="1"/>
  <c r="Y2503" i="4"/>
  <c r="AA2503" i="4"/>
  <c r="AB2503" i="4"/>
  <c r="AD2503" i="4"/>
  <c r="AE2503" i="4"/>
  <c r="X2504" i="4"/>
  <c r="AG2504" i="4" s="1"/>
  <c r="Y2504" i="4"/>
  <c r="AA2504" i="4"/>
  <c r="AB2504" i="4"/>
  <c r="AD2504" i="4"/>
  <c r="AE2504" i="4"/>
  <c r="X2505" i="4"/>
  <c r="AG2505" i="4" s="1"/>
  <c r="Y2505" i="4"/>
  <c r="AA2505" i="4"/>
  <c r="AB2505" i="4"/>
  <c r="AD2505" i="4"/>
  <c r="AE2505" i="4"/>
  <c r="X2506" i="4"/>
  <c r="AG2506" i="4" s="1"/>
  <c r="Y2506" i="4"/>
  <c r="AA2506" i="4"/>
  <c r="AB2506" i="4"/>
  <c r="AD2506" i="4"/>
  <c r="AE2506" i="4"/>
  <c r="X2507" i="4"/>
  <c r="AG2507" i="4" s="1"/>
  <c r="Y2507" i="4"/>
  <c r="AA2507" i="4"/>
  <c r="AB2507" i="4"/>
  <c r="AD2507" i="4"/>
  <c r="AE2507" i="4"/>
  <c r="X2508" i="4"/>
  <c r="AG2508" i="4" s="1"/>
  <c r="Y2508" i="4"/>
  <c r="AA2508" i="4"/>
  <c r="AB2508" i="4"/>
  <c r="AD2508" i="4"/>
  <c r="AE2508" i="4"/>
  <c r="X2509" i="4"/>
  <c r="AG2509" i="4" s="1"/>
  <c r="Y2509" i="4"/>
  <c r="AA2509" i="4"/>
  <c r="AB2509" i="4"/>
  <c r="AD2509" i="4"/>
  <c r="AE2509" i="4"/>
  <c r="X2510" i="4"/>
  <c r="AG2510" i="4" s="1"/>
  <c r="Y2510" i="4"/>
  <c r="AA2510" i="4"/>
  <c r="AB2510" i="4"/>
  <c r="AD2510" i="4"/>
  <c r="AE2510" i="4"/>
  <c r="X2511" i="4"/>
  <c r="AG2511" i="4" s="1"/>
  <c r="Y2511" i="4"/>
  <c r="AA2511" i="4"/>
  <c r="AB2511" i="4"/>
  <c r="AD2511" i="4"/>
  <c r="AE2511" i="4"/>
  <c r="X2512" i="4"/>
  <c r="AG2512" i="4" s="1"/>
  <c r="Y2512" i="4"/>
  <c r="AA2512" i="4"/>
  <c r="AB2512" i="4"/>
  <c r="AD2512" i="4"/>
  <c r="AE2512" i="4"/>
  <c r="X2513" i="4"/>
  <c r="AG2513" i="4" s="1"/>
  <c r="Y2513" i="4"/>
  <c r="AA2513" i="4"/>
  <c r="AB2513" i="4"/>
  <c r="AD2513" i="4"/>
  <c r="AE2513" i="4"/>
  <c r="X2514" i="4"/>
  <c r="AG2514" i="4" s="1"/>
  <c r="Y2514" i="4"/>
  <c r="AA2514" i="4"/>
  <c r="AB2514" i="4"/>
  <c r="AD2514" i="4"/>
  <c r="AE2514" i="4"/>
  <c r="X2515" i="4"/>
  <c r="AG2515" i="4" s="1"/>
  <c r="Y2515" i="4"/>
  <c r="AA2515" i="4"/>
  <c r="AB2515" i="4"/>
  <c r="AD2515" i="4"/>
  <c r="AE2515" i="4"/>
  <c r="X2516" i="4"/>
  <c r="AG2516" i="4" s="1"/>
  <c r="Y2516" i="4"/>
  <c r="AA2516" i="4"/>
  <c r="AB2516" i="4"/>
  <c r="AD2516" i="4"/>
  <c r="AE2516" i="4"/>
  <c r="X2517" i="4"/>
  <c r="AG2517" i="4" s="1"/>
  <c r="Y2517" i="4"/>
  <c r="AA2517" i="4"/>
  <c r="AB2517" i="4"/>
  <c r="AD2517" i="4"/>
  <c r="AE2517" i="4"/>
  <c r="X2518" i="4"/>
  <c r="AG2518" i="4" s="1"/>
  <c r="Y2518" i="4"/>
  <c r="AA2518" i="4"/>
  <c r="AB2518" i="4"/>
  <c r="AD2518" i="4"/>
  <c r="AE2518" i="4"/>
  <c r="X2519" i="4"/>
  <c r="AG2519" i="4" s="1"/>
  <c r="Y2519" i="4"/>
  <c r="AA2519" i="4"/>
  <c r="AB2519" i="4"/>
  <c r="AD2519" i="4"/>
  <c r="AE2519" i="4"/>
  <c r="X2520" i="4"/>
  <c r="AG2520" i="4" s="1"/>
  <c r="Y2520" i="4"/>
  <c r="AA2520" i="4"/>
  <c r="AB2520" i="4"/>
  <c r="AD2520" i="4"/>
  <c r="AE2520" i="4"/>
  <c r="X2521" i="4"/>
  <c r="AG2521" i="4" s="1"/>
  <c r="Y2521" i="4"/>
  <c r="AA2521" i="4"/>
  <c r="AB2521" i="4"/>
  <c r="AD2521" i="4"/>
  <c r="AE2521" i="4"/>
  <c r="X2522" i="4"/>
  <c r="AG2522" i="4" s="1"/>
  <c r="Y2522" i="4"/>
  <c r="AA2522" i="4"/>
  <c r="AB2522" i="4"/>
  <c r="AD2522" i="4"/>
  <c r="AE2522" i="4"/>
  <c r="X2523" i="4"/>
  <c r="AG2523" i="4" s="1"/>
  <c r="Y2523" i="4"/>
  <c r="AA2523" i="4"/>
  <c r="AB2523" i="4"/>
  <c r="AD2523" i="4"/>
  <c r="AE2523" i="4"/>
  <c r="X2524" i="4"/>
  <c r="AG2524" i="4" s="1"/>
  <c r="Y2524" i="4"/>
  <c r="AA2524" i="4"/>
  <c r="AB2524" i="4"/>
  <c r="AD2524" i="4"/>
  <c r="AE2524" i="4"/>
  <c r="X2525" i="4"/>
  <c r="AG2525" i="4" s="1"/>
  <c r="Y2525" i="4"/>
  <c r="AA2525" i="4"/>
  <c r="AB2525" i="4"/>
  <c r="AD2525" i="4"/>
  <c r="AE2525" i="4"/>
  <c r="X2263" i="4"/>
  <c r="AG2263" i="4" s="1"/>
  <c r="Y2263" i="4"/>
  <c r="AA2263" i="4"/>
  <c r="AB2263" i="4"/>
  <c r="AD2263" i="4"/>
  <c r="AE2263" i="4"/>
  <c r="X2264" i="4"/>
  <c r="AG2264" i="4" s="1"/>
  <c r="Y2264" i="4"/>
  <c r="AA2264" i="4"/>
  <c r="AB2264" i="4"/>
  <c r="AD2264" i="4"/>
  <c r="AE2264" i="4"/>
  <c r="Y159" i="10" l="1"/>
  <c r="Y116" i="10"/>
  <c r="Y229" i="10"/>
  <c r="Y41" i="10"/>
  <c r="Y196" i="10"/>
  <c r="Y230" i="10"/>
  <c r="Y54" i="10"/>
  <c r="Y312" i="10"/>
  <c r="Y62" i="10"/>
  <c r="Y244" i="10"/>
  <c r="Y85" i="10"/>
  <c r="Y289" i="10"/>
  <c r="Y288" i="10"/>
  <c r="Y88" i="10"/>
  <c r="Y137" i="10"/>
  <c r="Y53" i="10"/>
  <c r="Y254" i="10"/>
  <c r="Y110" i="10"/>
  <c r="Y273" i="10"/>
  <c r="Y144" i="10"/>
  <c r="Y202" i="10"/>
  <c r="Y42" i="10"/>
  <c r="Y36" i="10"/>
  <c r="B50" i="10"/>
  <c r="B159" i="10"/>
  <c r="B202" i="10"/>
  <c r="B156" i="10"/>
  <c r="Y267" i="10"/>
  <c r="B30" i="10"/>
  <c r="Y287" i="10"/>
  <c r="Y76" i="10"/>
  <c r="B49" i="10"/>
  <c r="N300" i="10"/>
  <c r="K300" i="10"/>
  <c r="N243" i="10"/>
  <c r="K243" i="10"/>
  <c r="N136" i="10"/>
  <c r="K136" i="10"/>
  <c r="K120" i="10"/>
  <c r="N120" i="10"/>
  <c r="N212" i="10"/>
  <c r="K212" i="10"/>
  <c r="K108" i="10"/>
  <c r="N108" i="10"/>
  <c r="K22" i="10"/>
  <c r="N22" i="10"/>
  <c r="K226" i="10"/>
  <c r="N226" i="10"/>
  <c r="N47" i="10"/>
  <c r="K47" i="10"/>
  <c r="N247" i="10"/>
  <c r="K247" i="10"/>
  <c r="N100" i="10"/>
  <c r="K100" i="10"/>
  <c r="N28" i="10"/>
  <c r="K28" i="10"/>
  <c r="N127" i="10"/>
  <c r="K127" i="10"/>
  <c r="K265" i="10"/>
  <c r="N265" i="10"/>
  <c r="N153" i="10"/>
  <c r="K153" i="10"/>
  <c r="N70" i="10"/>
  <c r="K70" i="10"/>
  <c r="N17" i="10"/>
  <c r="K17" i="10"/>
  <c r="K59" i="10"/>
  <c r="N59" i="10"/>
  <c r="N154" i="10"/>
  <c r="K154" i="10"/>
  <c r="N167" i="10"/>
  <c r="K167" i="10"/>
  <c r="N155" i="10"/>
  <c r="K155" i="10"/>
  <c r="K277" i="10"/>
  <c r="N277" i="10"/>
  <c r="K170" i="10"/>
  <c r="N170" i="10"/>
  <c r="N123" i="10"/>
  <c r="K123" i="10"/>
  <c r="K31" i="10"/>
  <c r="N31" i="10"/>
  <c r="K115" i="10"/>
  <c r="N115" i="10"/>
  <c r="N72" i="10"/>
  <c r="K72" i="10"/>
  <c r="K183" i="10"/>
  <c r="N183" i="10"/>
  <c r="B74" i="10"/>
  <c r="B244" i="10"/>
  <c r="B67" i="10"/>
  <c r="Y67" i="10"/>
  <c r="B62" i="10"/>
  <c r="B310" i="10"/>
  <c r="Y101" i="10"/>
  <c r="Y308" i="10"/>
  <c r="B240" i="10"/>
  <c r="Y297" i="10"/>
  <c r="B116" i="10"/>
  <c r="Y246" i="10"/>
  <c r="Y219" i="10"/>
  <c r="B76" i="10"/>
  <c r="B88" i="10"/>
  <c r="N275" i="10"/>
  <c r="K275" i="10"/>
  <c r="N192" i="10"/>
  <c r="K192" i="10"/>
  <c r="N168" i="10"/>
  <c r="K168" i="10"/>
  <c r="K118" i="10"/>
  <c r="N118" i="10"/>
  <c r="N314" i="10"/>
  <c r="K314" i="10"/>
  <c r="K279" i="10"/>
  <c r="N279" i="10"/>
  <c r="N220" i="10"/>
  <c r="K220" i="10"/>
  <c r="N178" i="10"/>
  <c r="K178" i="10"/>
  <c r="K104" i="10"/>
  <c r="N104" i="10"/>
  <c r="K145" i="10"/>
  <c r="N145" i="10"/>
  <c r="N195" i="10"/>
  <c r="K195" i="10"/>
  <c r="K188" i="10"/>
  <c r="N188" i="10"/>
  <c r="K152" i="10"/>
  <c r="N152" i="10"/>
  <c r="N259" i="10"/>
  <c r="K259" i="10"/>
  <c r="N37" i="10"/>
  <c r="K37" i="10"/>
  <c r="N106" i="10"/>
  <c r="K106" i="10"/>
  <c r="N151" i="10"/>
  <c r="K151" i="10"/>
  <c r="K271" i="10"/>
  <c r="N271" i="10"/>
  <c r="K81" i="10"/>
  <c r="N81" i="10"/>
  <c r="N147" i="10"/>
  <c r="K147" i="10"/>
  <c r="K272" i="10"/>
  <c r="N272" i="10"/>
  <c r="N164" i="10"/>
  <c r="K164" i="10"/>
  <c r="K283" i="10"/>
  <c r="N283" i="10"/>
  <c r="N132" i="10"/>
  <c r="K132" i="10"/>
  <c r="N77" i="10"/>
  <c r="K77" i="10"/>
  <c r="K320" i="10"/>
  <c r="N320" i="10"/>
  <c r="K298" i="10"/>
  <c r="N298" i="10"/>
  <c r="N242" i="10"/>
  <c r="K242" i="10"/>
  <c r="N214" i="10"/>
  <c r="K214" i="10"/>
  <c r="N91" i="10"/>
  <c r="K91" i="10"/>
  <c r="B54" i="10"/>
  <c r="B36" i="10"/>
  <c r="Y50" i="10"/>
  <c r="B289" i="10"/>
  <c r="B312" i="10"/>
  <c r="Y203" i="10"/>
  <c r="B246" i="10"/>
  <c r="B60" i="10"/>
  <c r="N302" i="10"/>
  <c r="K302" i="10"/>
  <c r="K113" i="10"/>
  <c r="N113" i="10"/>
  <c r="K238" i="10"/>
  <c r="N238" i="10"/>
  <c r="N239" i="10"/>
  <c r="K239" i="10"/>
  <c r="N13" i="10"/>
  <c r="K13" i="10"/>
  <c r="N43" i="10"/>
  <c r="K43" i="10"/>
  <c r="N35" i="10"/>
  <c r="K35" i="10"/>
  <c r="K38" i="10"/>
  <c r="N38" i="10"/>
  <c r="K130" i="10"/>
  <c r="N130" i="10"/>
  <c r="K103" i="10"/>
  <c r="N103" i="10"/>
  <c r="N73" i="10"/>
  <c r="K73" i="10"/>
  <c r="K251" i="10"/>
  <c r="N251" i="10"/>
  <c r="N233" i="10"/>
  <c r="K233" i="10"/>
  <c r="K142" i="10"/>
  <c r="N142" i="10"/>
  <c r="K11" i="10"/>
  <c r="N11" i="10"/>
  <c r="K190" i="10"/>
  <c r="N190" i="10"/>
  <c r="N175" i="10"/>
  <c r="K175" i="10"/>
  <c r="K52" i="10"/>
  <c r="N52" i="10"/>
  <c r="K161" i="10"/>
  <c r="N161" i="10"/>
  <c r="N126" i="10"/>
  <c r="K126" i="10"/>
  <c r="K208" i="10"/>
  <c r="N208" i="10"/>
  <c r="K252" i="10"/>
  <c r="N252" i="10"/>
  <c r="K232" i="10"/>
  <c r="N232" i="10"/>
  <c r="K66" i="10"/>
  <c r="N66" i="10"/>
  <c r="K191" i="10"/>
  <c r="N191" i="10"/>
  <c r="K285" i="10"/>
  <c r="N285" i="10"/>
  <c r="N25" i="10"/>
  <c r="K25" i="10"/>
  <c r="N29" i="10"/>
  <c r="K29" i="10"/>
  <c r="K284" i="10"/>
  <c r="N284" i="10"/>
  <c r="K318" i="10"/>
  <c r="N318" i="10"/>
  <c r="K270" i="10"/>
  <c r="N270" i="10"/>
  <c r="K20" i="10"/>
  <c r="N20" i="10"/>
  <c r="N172" i="10"/>
  <c r="K172" i="10"/>
  <c r="K201" i="10"/>
  <c r="N201" i="10"/>
  <c r="N169" i="10"/>
  <c r="K169" i="10"/>
  <c r="K89" i="10"/>
  <c r="N89" i="10"/>
  <c r="N216" i="10"/>
  <c r="K216" i="10"/>
  <c r="K19" i="10"/>
  <c r="N19" i="10"/>
  <c r="Y74" i="10"/>
  <c r="Y56" i="10"/>
  <c r="B236" i="10"/>
  <c r="B203" i="10"/>
  <c r="Y240" i="10"/>
  <c r="Y95" i="10"/>
  <c r="Y119" i="10"/>
  <c r="B267" i="10"/>
  <c r="Y49" i="10"/>
  <c r="Y60" i="10"/>
  <c r="Y12" i="10"/>
  <c r="K125" i="10"/>
  <c r="N125" i="10"/>
  <c r="N105" i="10"/>
  <c r="K105" i="10"/>
  <c r="K264" i="10"/>
  <c r="N264" i="10"/>
  <c r="N124" i="10"/>
  <c r="K124" i="10"/>
  <c r="K33" i="10"/>
  <c r="N33" i="10"/>
  <c r="K198" i="10"/>
  <c r="N198" i="10"/>
  <c r="N117" i="10"/>
  <c r="K117" i="10"/>
  <c r="K109" i="10"/>
  <c r="N109" i="10"/>
  <c r="N90" i="10"/>
  <c r="K90" i="10"/>
  <c r="N189" i="10"/>
  <c r="K189" i="10"/>
  <c r="N107" i="10"/>
  <c r="K107" i="10"/>
  <c r="K207" i="10"/>
  <c r="N207" i="10"/>
  <c r="K257" i="10"/>
  <c r="N257" i="10"/>
  <c r="N39" i="10"/>
  <c r="K39" i="10"/>
  <c r="K222" i="10"/>
  <c r="N222" i="10"/>
  <c r="K57" i="10"/>
  <c r="N57" i="10"/>
  <c r="N21" i="10"/>
  <c r="K21" i="10"/>
  <c r="N215" i="10"/>
  <c r="K215" i="10"/>
  <c r="N75" i="10"/>
  <c r="K75" i="10"/>
  <c r="N84" i="10"/>
  <c r="K84" i="10"/>
  <c r="N10" i="10"/>
  <c r="K10" i="10"/>
  <c r="K303" i="10"/>
  <c r="N303" i="10"/>
  <c r="K250" i="10"/>
  <c r="N250" i="10"/>
  <c r="K199" i="10"/>
  <c r="N199" i="10"/>
  <c r="K8" i="10"/>
  <c r="N8" i="10"/>
  <c r="K40" i="10"/>
  <c r="N40" i="10"/>
  <c r="K185" i="10"/>
  <c r="N185" i="10"/>
  <c r="K71" i="10"/>
  <c r="N71" i="10"/>
  <c r="B196" i="10"/>
  <c r="B144" i="10"/>
  <c r="B137" i="10"/>
  <c r="B53" i="10"/>
  <c r="B95" i="10"/>
  <c r="B119" i="10"/>
  <c r="B254" i="10"/>
  <c r="B209" i="10"/>
  <c r="B12" i="10"/>
  <c r="K316" i="10"/>
  <c r="N316" i="10"/>
  <c r="K139" i="10"/>
  <c r="N139" i="10"/>
  <c r="N174" i="10"/>
  <c r="K174" i="10"/>
  <c r="N18" i="10"/>
  <c r="K18" i="10"/>
  <c r="N234" i="10"/>
  <c r="K234" i="10"/>
  <c r="K245" i="10"/>
  <c r="N245" i="10"/>
  <c r="K158" i="10"/>
  <c r="N158" i="10"/>
  <c r="N131" i="10"/>
  <c r="K131" i="10"/>
  <c r="N213" i="10"/>
  <c r="K213" i="10"/>
  <c r="K268" i="10"/>
  <c r="N268" i="10"/>
  <c r="N65" i="10"/>
  <c r="K65" i="10"/>
  <c r="K112" i="10"/>
  <c r="N112" i="10"/>
  <c r="N133" i="10"/>
  <c r="K133" i="10"/>
  <c r="N143" i="10"/>
  <c r="K143" i="10"/>
  <c r="N173" i="10"/>
  <c r="K173" i="10"/>
  <c r="N193" i="10"/>
  <c r="K193" i="10"/>
  <c r="K315" i="10"/>
  <c r="N315" i="10"/>
  <c r="N134" i="10"/>
  <c r="K134" i="10"/>
  <c r="N293" i="10"/>
  <c r="K293" i="10"/>
  <c r="N282" i="10"/>
  <c r="K282" i="10"/>
  <c r="N262" i="10"/>
  <c r="K262" i="10"/>
  <c r="K290" i="10"/>
  <c r="N290" i="10"/>
  <c r="K322" i="10"/>
  <c r="N322" i="10"/>
  <c r="K23" i="10"/>
  <c r="N23" i="10"/>
  <c r="K286" i="10"/>
  <c r="N286" i="10"/>
  <c r="N146" i="10"/>
  <c r="K146" i="10"/>
  <c r="K96" i="10"/>
  <c r="N96" i="10"/>
  <c r="K63" i="10"/>
  <c r="N63" i="10"/>
  <c r="K263" i="10"/>
  <c r="N263" i="10"/>
  <c r="K205" i="10"/>
  <c r="N205" i="10"/>
  <c r="N301" i="10"/>
  <c r="K301" i="10"/>
  <c r="N26" i="10"/>
  <c r="K26" i="10"/>
  <c r="K200" i="10"/>
  <c r="N200" i="10"/>
  <c r="K97" i="10"/>
  <c r="N97" i="10"/>
  <c r="K87" i="10"/>
  <c r="N87" i="10"/>
  <c r="K210" i="10"/>
  <c r="N210" i="10"/>
  <c r="K45" i="10"/>
  <c r="N45" i="10"/>
  <c r="B101" i="10"/>
  <c r="B41" i="10"/>
  <c r="K69" i="10"/>
  <c r="N69" i="10"/>
  <c r="N228" i="10"/>
  <c r="K228" i="10"/>
  <c r="N55" i="10"/>
  <c r="K55" i="10"/>
  <c r="N148" i="10"/>
  <c r="K148" i="10"/>
  <c r="K291" i="10"/>
  <c r="N291" i="10"/>
  <c r="K278" i="10"/>
  <c r="N278" i="10"/>
  <c r="N129" i="10"/>
  <c r="K129" i="10"/>
  <c r="N32" i="10"/>
  <c r="K32" i="10"/>
  <c r="K255" i="10"/>
  <c r="N255" i="10"/>
  <c r="K92" i="10"/>
  <c r="N92" i="10"/>
  <c r="K231" i="10"/>
  <c r="N231" i="10"/>
  <c r="K141" i="10"/>
  <c r="N141" i="10"/>
  <c r="N179" i="10"/>
  <c r="K179" i="10"/>
  <c r="N78" i="10"/>
  <c r="K78" i="10"/>
  <c r="K311" i="10"/>
  <c r="N311" i="10"/>
  <c r="N128" i="10"/>
  <c r="K128" i="10"/>
  <c r="K218" i="10"/>
  <c r="N218" i="10"/>
  <c r="K61" i="10"/>
  <c r="N61" i="10"/>
  <c r="N80" i="10"/>
  <c r="K80" i="10"/>
  <c r="N135" i="10"/>
  <c r="K135" i="10"/>
  <c r="N184" i="10"/>
  <c r="K184" i="10"/>
  <c r="K292" i="10"/>
  <c r="N292" i="10"/>
  <c r="N48" i="10"/>
  <c r="K48" i="10"/>
  <c r="K34" i="10"/>
  <c r="N34" i="10"/>
  <c r="N150" i="10"/>
  <c r="K150" i="10"/>
  <c r="K294" i="10"/>
  <c r="N294" i="10"/>
  <c r="K274" i="10"/>
  <c r="N274" i="10"/>
  <c r="K5" i="10"/>
  <c r="N5" i="10"/>
  <c r="K177" i="10"/>
  <c r="N177" i="10"/>
  <c r="N319" i="10"/>
  <c r="K319" i="10"/>
  <c r="K296" i="10"/>
  <c r="N296" i="10"/>
  <c r="Y310" i="10"/>
  <c r="B308" i="10"/>
  <c r="B288" i="10"/>
  <c r="B110" i="10"/>
  <c r="B287" i="10"/>
  <c r="B219" i="10"/>
  <c r="Y209" i="10"/>
  <c r="N64" i="10"/>
  <c r="K64" i="10"/>
  <c r="K313" i="10"/>
  <c r="N313" i="10"/>
  <c r="K138" i="10"/>
  <c r="N138" i="10"/>
  <c r="K83" i="10"/>
  <c r="N83" i="10"/>
  <c r="K224" i="10"/>
  <c r="N224" i="10"/>
  <c r="K140" i="10"/>
  <c r="N140" i="10"/>
  <c r="K51" i="10"/>
  <c r="N51" i="10"/>
  <c r="N99" i="10"/>
  <c r="K99" i="10"/>
  <c r="N309" i="10"/>
  <c r="K309" i="10"/>
  <c r="N180" i="10"/>
  <c r="K180" i="10"/>
  <c r="N305" i="10"/>
  <c r="K305" i="10"/>
  <c r="K204" i="10"/>
  <c r="N204" i="10"/>
  <c r="K163" i="10"/>
  <c r="N163" i="10"/>
  <c r="K249" i="10"/>
  <c r="N249" i="10"/>
  <c r="K237" i="10"/>
  <c r="N237" i="10"/>
  <c r="K27" i="10"/>
  <c r="N27" i="10"/>
  <c r="K166" i="10"/>
  <c r="N166" i="10"/>
  <c r="N206" i="10"/>
  <c r="K206" i="10"/>
  <c r="K16" i="10"/>
  <c r="N16" i="10"/>
  <c r="N46" i="10"/>
  <c r="K46" i="10"/>
  <c r="K261" i="10"/>
  <c r="N261" i="10"/>
  <c r="K269" i="10"/>
  <c r="N269" i="10"/>
  <c r="N86" i="10"/>
  <c r="K86" i="10"/>
  <c r="N256" i="10"/>
  <c r="K256" i="10"/>
  <c r="N194" i="10"/>
  <c r="K194" i="10"/>
  <c r="N94" i="10"/>
  <c r="K94" i="10"/>
  <c r="N276" i="10"/>
  <c r="K276" i="10"/>
  <c r="N307" i="10"/>
  <c r="K307" i="10"/>
  <c r="K225" i="10"/>
  <c r="N225" i="10"/>
  <c r="K93" i="10"/>
  <c r="N93" i="10"/>
  <c r="N321" i="10"/>
  <c r="K321" i="10"/>
  <c r="N160" i="10"/>
  <c r="K160" i="10"/>
  <c r="K58" i="10"/>
  <c r="N58" i="10"/>
  <c r="K227" i="10"/>
  <c r="N227" i="10"/>
  <c r="K24" i="10"/>
  <c r="N24" i="10"/>
  <c r="B230" i="10"/>
  <c r="Y156" i="10"/>
  <c r="B102" i="10"/>
  <c r="B42" i="10"/>
  <c r="B273" i="10"/>
  <c r="B297" i="10"/>
  <c r="N181" i="10"/>
  <c r="K181" i="10"/>
  <c r="K82" i="10"/>
  <c r="N82" i="10"/>
  <c r="K280" i="10"/>
  <c r="N280" i="10"/>
  <c r="K149" i="10"/>
  <c r="N149" i="10"/>
  <c r="K281" i="10"/>
  <c r="N281" i="10"/>
  <c r="N162" i="10"/>
  <c r="K162" i="10"/>
  <c r="N211" i="10"/>
  <c r="K211" i="10"/>
  <c r="K3" i="10"/>
  <c r="N3" i="10"/>
  <c r="N68" i="10"/>
  <c r="K68" i="10"/>
  <c r="K14" i="10"/>
  <c r="N14" i="10"/>
  <c r="N221" i="10"/>
  <c r="K221" i="10"/>
  <c r="K241" i="10"/>
  <c r="N241" i="10"/>
  <c r="N111" i="10"/>
  <c r="K111" i="10"/>
  <c r="N176" i="10"/>
  <c r="K176" i="10"/>
  <c r="N98" i="10"/>
  <c r="K98" i="10"/>
  <c r="N248" i="10"/>
  <c r="K248" i="10"/>
  <c r="N187" i="10"/>
  <c r="K187" i="10"/>
  <c r="K122" i="10"/>
  <c r="N122" i="10"/>
  <c r="K79" i="10"/>
  <c r="N79" i="10"/>
  <c r="K15" i="10"/>
  <c r="N15" i="10"/>
  <c r="N165" i="10"/>
  <c r="K165" i="10"/>
  <c r="N114" i="10"/>
  <c r="K114" i="10"/>
  <c r="K260" i="10"/>
  <c r="N260" i="10"/>
  <c r="K44" i="10"/>
  <c r="N44" i="10"/>
  <c r="N306" i="10"/>
  <c r="K306" i="10"/>
  <c r="K258" i="10"/>
  <c r="N258" i="10"/>
  <c r="N182" i="10"/>
  <c r="K182" i="10"/>
  <c r="K295" i="10"/>
  <c r="N295" i="10"/>
  <c r="N253" i="10"/>
  <c r="K253" i="10"/>
  <c r="K157" i="10"/>
  <c r="N157" i="10"/>
  <c r="N121" i="10"/>
  <c r="K121" i="10"/>
  <c r="K171" i="10"/>
  <c r="N171" i="10"/>
  <c r="N217" i="10"/>
  <c r="K217" i="10"/>
  <c r="K223" i="10"/>
  <c r="N223" i="10"/>
  <c r="N9" i="10"/>
  <c r="K9" i="10"/>
  <c r="N4" i="10"/>
  <c r="K4" i="10"/>
  <c r="K197" i="10"/>
  <c r="N197" i="10"/>
  <c r="K266" i="10"/>
  <c r="N266" i="10"/>
  <c r="K317" i="10"/>
  <c r="N317" i="10"/>
  <c r="K6" i="10"/>
  <c r="N6" i="10"/>
  <c r="N186" i="10"/>
  <c r="K186" i="10"/>
  <c r="K299" i="10"/>
  <c r="N299" i="10"/>
  <c r="K304" i="10"/>
  <c r="N304" i="10"/>
  <c r="N235" i="10"/>
  <c r="K235" i="10"/>
  <c r="N7" i="10"/>
  <c r="K7" i="10"/>
  <c r="B85" i="10"/>
  <c r="B229" i="10"/>
  <c r="B56" i="10"/>
  <c r="Q177" i="2"/>
  <c r="Q15" i="2"/>
  <c r="Q276" i="2"/>
  <c r="Q154" i="2"/>
  <c r="Q226" i="2"/>
  <c r="Q273" i="2"/>
  <c r="Q296" i="2"/>
  <c r="Q299" i="2"/>
  <c r="Q302" i="2"/>
  <c r="Q312" i="2"/>
  <c r="Q315" i="2"/>
  <c r="Q185" i="2"/>
  <c r="Q290" i="2"/>
  <c r="Q319" i="2"/>
  <c r="Q279" i="2"/>
  <c r="Q246" i="2"/>
  <c r="Q268" i="2"/>
  <c r="Q310" i="2"/>
  <c r="Q307" i="2"/>
  <c r="Q314" i="2"/>
  <c r="Q230" i="2"/>
  <c r="Q304" i="2"/>
  <c r="Q201" i="2"/>
  <c r="Q301" i="2"/>
  <c r="Q169" i="2"/>
  <c r="Q281" i="2"/>
  <c r="Q291" i="2"/>
  <c r="Q298" i="2"/>
  <c r="Q284" i="2"/>
  <c r="Q295" i="2"/>
  <c r="Q146" i="2"/>
  <c r="Q320" i="2"/>
  <c r="Q289" i="2"/>
  <c r="Q182" i="2"/>
  <c r="Q262" i="2"/>
  <c r="Q207" i="2"/>
  <c r="Q145" i="2"/>
  <c r="Q288" i="2"/>
  <c r="Q8" i="2"/>
  <c r="Q156" i="2"/>
  <c r="Q209" i="2"/>
  <c r="Q147" i="2"/>
  <c r="Q225" i="2"/>
  <c r="Q206" i="2"/>
  <c r="Q139" i="2"/>
  <c r="Q270" i="2"/>
  <c r="Q227" i="2"/>
  <c r="Q210" i="2"/>
  <c r="Q148" i="2"/>
  <c r="Q292" i="2"/>
  <c r="Q200" i="2"/>
  <c r="Q137" i="2"/>
  <c r="Q266" i="2"/>
  <c r="Q171" i="2"/>
  <c r="Q256" i="2"/>
  <c r="Q197" i="2"/>
  <c r="Q136" i="2"/>
  <c r="Q16" i="2"/>
  <c r="Q219" i="2"/>
  <c r="Q211" i="2"/>
  <c r="Q199" i="2"/>
  <c r="Q9" i="2"/>
  <c r="Q193" i="2"/>
  <c r="Q202" i="2"/>
  <c r="Q249" i="2"/>
  <c r="Q264" i="2"/>
  <c r="Q141" i="2"/>
  <c r="Q205" i="2"/>
  <c r="Q143" i="2"/>
  <c r="Q286" i="2"/>
  <c r="Q189" i="2"/>
  <c r="Q248" i="2"/>
  <c r="Q14" i="2"/>
  <c r="Q151" i="2"/>
  <c r="Q250" i="2"/>
  <c r="Q192" i="2"/>
  <c r="Q157" i="2"/>
  <c r="Q271" i="2"/>
  <c r="Q166" i="2"/>
  <c r="Q285" i="2"/>
  <c r="Q194" i="2"/>
  <c r="Q203" i="2"/>
  <c r="Q161" i="2"/>
  <c r="Q191" i="2"/>
  <c r="Q172" i="2"/>
  <c r="Q260" i="2"/>
  <c r="Q321" i="2"/>
  <c r="Q195" i="2"/>
  <c r="Q263" i="2"/>
  <c r="Q275" i="2"/>
  <c r="Q184" i="2"/>
  <c r="Q188" i="2"/>
  <c r="Q251" i="2"/>
  <c r="Q140" i="2"/>
  <c r="Q244" i="2"/>
  <c r="Q181" i="2"/>
  <c r="Q317" i="2"/>
  <c r="Q265" i="2"/>
  <c r="Q149" i="2"/>
  <c r="Q274" i="2"/>
  <c r="Q183" i="2"/>
  <c r="Q313" i="2"/>
  <c r="Q257" i="2"/>
  <c r="Q186" i="2"/>
  <c r="Q322" i="2"/>
  <c r="Q190" i="2"/>
  <c r="Q235" i="2"/>
  <c r="Q269" i="2"/>
  <c r="Q173" i="2"/>
  <c r="Q164" i="2"/>
  <c r="Q245" i="2"/>
  <c r="Q176" i="2"/>
  <c r="Q311" i="2"/>
  <c r="Q261" i="2"/>
  <c r="Q258" i="2"/>
  <c r="Q252" i="2"/>
  <c r="Q178" i="2"/>
  <c r="Q308" i="2"/>
  <c r="Q240" i="2"/>
  <c r="Q293" i="2"/>
  <c r="Q254" i="2"/>
  <c r="Q253" i="2"/>
  <c r="Q168" i="2"/>
  <c r="Q306" i="2"/>
  <c r="Q305" i="2"/>
  <c r="Q241" i="2"/>
  <c r="Q267" i="2"/>
  <c r="Q287" i="2"/>
  <c r="Q174" i="2"/>
  <c r="Q158" i="2"/>
  <c r="Q223" i="2"/>
  <c r="Q160" i="2"/>
  <c r="Q198" i="2"/>
  <c r="Q234" i="2"/>
  <c r="Q282" i="2"/>
  <c r="Q163" i="2"/>
  <c r="Q255" i="2"/>
  <c r="Q318" i="2"/>
  <c r="Q175" i="2"/>
  <c r="Q179" i="2"/>
  <c r="Q135" i="2"/>
  <c r="Q224" i="2"/>
  <c r="Q165" i="2"/>
  <c r="Q247" i="2"/>
  <c r="Q233" i="2"/>
  <c r="Q237" i="2"/>
  <c r="Q309" i="2"/>
  <c r="Q213" i="2"/>
  <c r="Q300" i="2"/>
  <c r="Q13" i="2"/>
  <c r="Q222" i="2"/>
  <c r="Q259" i="2"/>
  <c r="Q303" i="2"/>
  <c r="Q316" i="2"/>
  <c r="Q239" i="2"/>
  <c r="Q243" i="2"/>
  <c r="Q196" i="2"/>
  <c r="Q229" i="2"/>
  <c r="Q238" i="2"/>
  <c r="Q167" i="2"/>
  <c r="Q170" i="2"/>
  <c r="Q236" i="2"/>
  <c r="Q220" i="2"/>
  <c r="Q278" i="2"/>
  <c r="Q232" i="2"/>
  <c r="Q162" i="2"/>
  <c r="Q10" i="2"/>
  <c r="Q231" i="2"/>
  <c r="Q215" i="2"/>
  <c r="Q11" i="2"/>
  <c r="Q152" i="2"/>
  <c r="Q297" i="2"/>
  <c r="Q272" i="2"/>
  <c r="Q12" i="2"/>
  <c r="Q204" i="2"/>
  <c r="Q212" i="2"/>
  <c r="Q217" i="2"/>
  <c r="Q153" i="2"/>
  <c r="Q150" i="2"/>
  <c r="Q144" i="2"/>
  <c r="Q142" i="2"/>
  <c r="Q221" i="2"/>
  <c r="Q277" i="2"/>
  <c r="Q159" i="2"/>
  <c r="Q294" i="2"/>
  <c r="Q228" i="2"/>
  <c r="Q242" i="2"/>
  <c r="Q180" i="2"/>
  <c r="Q214" i="2"/>
  <c r="Q187" i="2"/>
  <c r="Q218" i="2"/>
  <c r="Q138" i="2"/>
  <c r="Q155" i="2"/>
  <c r="Q283" i="2"/>
  <c r="Q208" i="2"/>
  <c r="Q216" i="2"/>
  <c r="I51" i="18"/>
  <c r="N12" i="1"/>
  <c r="D7" i="11"/>
  <c r="D4" i="11"/>
  <c r="D5" i="11"/>
  <c r="D6" i="11"/>
  <c r="D11" i="11"/>
  <c r="D10" i="11"/>
  <c r="D9" i="11"/>
  <c r="D8" i="11"/>
  <c r="Z2490" i="4"/>
  <c r="Z2472" i="4"/>
  <c r="Z2498" i="4"/>
  <c r="Z2477" i="4"/>
  <c r="AG2341" i="4"/>
  <c r="Z2462" i="4"/>
  <c r="AG2342" i="4"/>
  <c r="Z2509" i="4"/>
  <c r="Z2512" i="4"/>
  <c r="Z2480" i="4"/>
  <c r="Z2450" i="4"/>
  <c r="Z2437" i="4"/>
  <c r="Z2438" i="4"/>
  <c r="Z2478" i="4"/>
  <c r="AG2271" i="4"/>
  <c r="Z2496" i="4"/>
  <c r="Z2502" i="4"/>
  <c r="Z2497" i="4"/>
  <c r="Z2457" i="4"/>
  <c r="Z2525" i="4"/>
  <c r="Z2520" i="4"/>
  <c r="Z2485" i="4"/>
  <c r="Z2445" i="4"/>
  <c r="Z2263" i="4"/>
  <c r="Z2521" i="4"/>
  <c r="Z2501" i="4"/>
  <c r="Z2486" i="4"/>
  <c r="Z2466" i="4"/>
  <c r="Z2461" i="4"/>
  <c r="Z2456" i="4"/>
  <c r="AG2422" i="4"/>
  <c r="AG2351" i="4"/>
  <c r="Z2518" i="4"/>
  <c r="Z2513" i="4"/>
  <c r="Z2473" i="4"/>
  <c r="Z2448" i="4"/>
  <c r="AG2310" i="4"/>
  <c r="AG2293" i="4"/>
  <c r="Z2514" i="4"/>
  <c r="Z2489" i="4"/>
  <c r="Z2474" i="4"/>
  <c r="Z2454" i="4"/>
  <c r="Z2449" i="4"/>
  <c r="AG2302" i="4"/>
  <c r="AG2285" i="4"/>
  <c r="AG2343" i="4"/>
  <c r="Z2522" i="4"/>
  <c r="Z2469" i="4"/>
  <c r="AG2335" i="4"/>
  <c r="AG2318" i="4"/>
  <c r="AG2278" i="4"/>
  <c r="AG2407" i="4"/>
  <c r="AG2390" i="4"/>
  <c r="AG2317" i="4"/>
  <c r="AG2277" i="4"/>
  <c r="Z2510" i="4"/>
  <c r="Z2504" i="4"/>
  <c r="Z2481" i="4"/>
  <c r="Z2458" i="4"/>
  <c r="Z2446" i="4"/>
  <c r="Z2440" i="4"/>
  <c r="AG2374" i="4"/>
  <c r="Z2505" i="4"/>
  <c r="Z2493" i="4"/>
  <c r="Z2482" i="4"/>
  <c r="Z2470" i="4"/>
  <c r="Z2464" i="4"/>
  <c r="Z2441" i="4"/>
  <c r="AG2375" i="4"/>
  <c r="AG2358" i="4"/>
  <c r="AG2327" i="4"/>
  <c r="AG2279" i="4"/>
  <c r="AG2406" i="4"/>
  <c r="AG2303" i="4"/>
  <c r="Z2517" i="4"/>
  <c r="Z2506" i="4"/>
  <c r="Z2494" i="4"/>
  <c r="Z2488" i="4"/>
  <c r="Z2465" i="4"/>
  <c r="Z2453" i="4"/>
  <c r="Z2442" i="4"/>
  <c r="O12" i="1"/>
  <c r="Z2264" i="4"/>
  <c r="Z2519" i="4"/>
  <c r="Z2511" i="4"/>
  <c r="Z2503" i="4"/>
  <c r="Z2495" i="4"/>
  <c r="Z2487" i="4"/>
  <c r="Z2479" i="4"/>
  <c r="Z2471" i="4"/>
  <c r="Z2463" i="4"/>
  <c r="Z2455" i="4"/>
  <c r="Z2447" i="4"/>
  <c r="Z2439" i="4"/>
  <c r="AG2430" i="4"/>
  <c r="AG2398" i="4"/>
  <c r="AG2366" i="4"/>
  <c r="AG2333" i="4"/>
  <c r="AG2319" i="4"/>
  <c r="AG2294" i="4"/>
  <c r="AG2269" i="4"/>
  <c r="AD12" i="1"/>
  <c r="AE12" i="1" s="1"/>
  <c r="M12" i="1"/>
  <c r="AG2431" i="4"/>
  <c r="AG2399" i="4"/>
  <c r="AG2309" i="4"/>
  <c r="AG2423" i="4"/>
  <c r="AG2391" i="4"/>
  <c r="AG2359" i="4"/>
  <c r="AG2325" i="4"/>
  <c r="AG2311" i="4"/>
  <c r="AG2286" i="4"/>
  <c r="AG2295" i="4"/>
  <c r="Z2515" i="4"/>
  <c r="Z2507" i="4"/>
  <c r="Z2491" i="4"/>
  <c r="Z2483" i="4"/>
  <c r="Z2475" i="4"/>
  <c r="Z2467" i="4"/>
  <c r="Z2459" i="4"/>
  <c r="AG2414" i="4"/>
  <c r="AG2382" i="4"/>
  <c r="AG2350" i="4"/>
  <c r="AG2326" i="4"/>
  <c r="AG2301" i="4"/>
  <c r="AG2287" i="4"/>
  <c r="T12" i="1"/>
  <c r="AG2367" i="4"/>
  <c r="AG2334" i="4"/>
  <c r="AG2270" i="4"/>
  <c r="Z2523" i="4"/>
  <c r="Z2499" i="4"/>
  <c r="Z2451" i="4"/>
  <c r="Z2443" i="4"/>
  <c r="Z2435" i="4"/>
  <c r="Z2524" i="4"/>
  <c r="Z2516" i="4"/>
  <c r="Z2508" i="4"/>
  <c r="Z2500" i="4"/>
  <c r="Z2492" i="4"/>
  <c r="Z2484" i="4"/>
  <c r="Z2476" i="4"/>
  <c r="Z2468" i="4"/>
  <c r="Z2460" i="4"/>
  <c r="Z2452" i="4"/>
  <c r="Z2444" i="4"/>
  <c r="Z2436" i="4"/>
  <c r="AG2415" i="4"/>
  <c r="AG2383" i="4"/>
  <c r="Q12" i="1"/>
  <c r="J12" i="1"/>
  <c r="AG2424" i="4"/>
  <c r="AG2392" i="4"/>
  <c r="AG2368" i="4"/>
  <c r="AG2328" i="4"/>
  <c r="AG2288" i="4"/>
  <c r="AG2280" i="4"/>
  <c r="AG2425" i="4"/>
  <c r="AG2377" i="4"/>
  <c r="AG2369" i="4"/>
  <c r="AG2329" i="4"/>
  <c r="AG2321" i="4"/>
  <c r="AG2426" i="4"/>
  <c r="AG2402" i="4"/>
  <c r="AG2378" i="4"/>
  <c r="AG2362" i="4"/>
  <c r="AG2354" i="4"/>
  <c r="AG2346" i="4"/>
  <c r="AG2338" i="4"/>
  <c r="AG2330" i="4"/>
  <c r="AG2266" i="4"/>
  <c r="AG2427" i="4"/>
  <c r="AG2419" i="4"/>
  <c r="AG2411" i="4"/>
  <c r="AG2403" i="4"/>
  <c r="AG2395" i="4"/>
  <c r="AG2387" i="4"/>
  <c r="AG2379" i="4"/>
  <c r="AG2371" i="4"/>
  <c r="AG2363" i="4"/>
  <c r="AG2355" i="4"/>
  <c r="AG2347" i="4"/>
  <c r="AG2339" i="4"/>
  <c r="AG2331" i="4"/>
  <c r="AG2323" i="4"/>
  <c r="AG2315" i="4"/>
  <c r="AG2307" i="4"/>
  <c r="AG2299" i="4"/>
  <c r="AG2291" i="4"/>
  <c r="AG2283" i="4"/>
  <c r="AG2275" i="4"/>
  <c r="AG2267" i="4"/>
  <c r="AG2416" i="4"/>
  <c r="AG2408" i="4"/>
  <c r="AG2400" i="4"/>
  <c r="AG2320" i="4"/>
  <c r="AG2296" i="4"/>
  <c r="AG2272" i="4"/>
  <c r="AG2433" i="4"/>
  <c r="AG2409" i="4"/>
  <c r="AG2385" i="4"/>
  <c r="AG2361" i="4"/>
  <c r="AG2353" i="4"/>
  <c r="AG2345" i="4"/>
  <c r="AG2305" i="4"/>
  <c r="AG2289" i="4"/>
  <c r="AG2281" i="4"/>
  <c r="AG2273" i="4"/>
  <c r="AG2394" i="4"/>
  <c r="AG2314" i="4"/>
  <c r="AG2306" i="4"/>
  <c r="AG2298" i="4"/>
  <c r="AG2290" i="4"/>
  <c r="AG2282" i="4"/>
  <c r="AG2274" i="4"/>
  <c r="AG2428" i="4"/>
  <c r="AG2420" i="4"/>
  <c r="AG2412" i="4"/>
  <c r="AG2404" i="4"/>
  <c r="AG2396" i="4"/>
  <c r="AG2388" i="4"/>
  <c r="AG2380" i="4"/>
  <c r="AG2372" i="4"/>
  <c r="AG2364" i="4"/>
  <c r="AG2356" i="4"/>
  <c r="AG2348" i="4"/>
  <c r="AG2340" i="4"/>
  <c r="AG2332" i="4"/>
  <c r="AG2324" i="4"/>
  <c r="AG2316" i="4"/>
  <c r="AG2308" i="4"/>
  <c r="AG2300" i="4"/>
  <c r="AG2292" i="4"/>
  <c r="AG2284" i="4"/>
  <c r="AG2276" i="4"/>
  <c r="AG2268" i="4"/>
  <c r="AG2432" i="4"/>
  <c r="AG2384" i="4"/>
  <c r="AG2376" i="4"/>
  <c r="AG2360" i="4"/>
  <c r="AG2352" i="4"/>
  <c r="AG2344" i="4"/>
  <c r="AG2336" i="4"/>
  <c r="AG2312" i="4"/>
  <c r="AG2304" i="4"/>
  <c r="AG2417" i="4"/>
  <c r="AG2401" i="4"/>
  <c r="AG2393" i="4"/>
  <c r="AG2337" i="4"/>
  <c r="AG2313" i="4"/>
  <c r="AG2297" i="4"/>
  <c r="AG2265" i="4"/>
  <c r="AG2434" i="4"/>
  <c r="AG2418" i="4"/>
  <c r="AG2410" i="4"/>
  <c r="AG2386" i="4"/>
  <c r="AG2370" i="4"/>
  <c r="AG2322" i="4"/>
  <c r="AG2429" i="4"/>
  <c r="AG2421" i="4"/>
  <c r="AG2413" i="4"/>
  <c r="AG2405" i="4"/>
  <c r="AG2397" i="4"/>
  <c r="AG2389" i="4"/>
  <c r="AG2381" i="4"/>
  <c r="AG2373" i="4"/>
  <c r="AG2365" i="4"/>
  <c r="AG2357" i="4"/>
  <c r="AG2349" i="4"/>
  <c r="X2171" i="4"/>
  <c r="AG2171" i="4" s="1"/>
  <c r="Y2171" i="4"/>
  <c r="AA2171" i="4"/>
  <c r="AB2171" i="4"/>
  <c r="AD2171" i="4"/>
  <c r="AE2171" i="4"/>
  <c r="X2172" i="4"/>
  <c r="AG2172" i="4" s="1"/>
  <c r="Y2172" i="4"/>
  <c r="AA2172" i="4"/>
  <c r="AB2172" i="4"/>
  <c r="AD2172" i="4"/>
  <c r="AE2172" i="4"/>
  <c r="X2173" i="4"/>
  <c r="AG2173" i="4" s="1"/>
  <c r="Y2173" i="4"/>
  <c r="AA2173" i="4"/>
  <c r="AB2173" i="4"/>
  <c r="AD2173" i="4"/>
  <c r="AE2173" i="4"/>
  <c r="X2174" i="4"/>
  <c r="AG2174" i="4" s="1"/>
  <c r="Y2174" i="4"/>
  <c r="AA2174" i="4"/>
  <c r="AB2174" i="4"/>
  <c r="AD2174" i="4"/>
  <c r="AE2174" i="4"/>
  <c r="X2175" i="4"/>
  <c r="AG2175" i="4" s="1"/>
  <c r="Y2175" i="4"/>
  <c r="AA2175" i="4"/>
  <c r="AB2175" i="4"/>
  <c r="AD2175" i="4"/>
  <c r="AE2175" i="4"/>
  <c r="X2176" i="4"/>
  <c r="AG2176" i="4" s="1"/>
  <c r="Y2176" i="4"/>
  <c r="AA2176" i="4"/>
  <c r="AB2176" i="4"/>
  <c r="AD2176" i="4"/>
  <c r="AE2176" i="4"/>
  <c r="X2177" i="4"/>
  <c r="AG2177" i="4" s="1"/>
  <c r="Y2177" i="4"/>
  <c r="AA2177" i="4"/>
  <c r="AB2177" i="4"/>
  <c r="AD2177" i="4"/>
  <c r="AE2177" i="4"/>
  <c r="X2178" i="4"/>
  <c r="AG2178" i="4" s="1"/>
  <c r="Y2178" i="4"/>
  <c r="AA2178" i="4"/>
  <c r="AB2178" i="4"/>
  <c r="AD2178" i="4"/>
  <c r="AE2178" i="4"/>
  <c r="X2179" i="4"/>
  <c r="AG2179" i="4" s="1"/>
  <c r="Y2179" i="4"/>
  <c r="AA2179" i="4"/>
  <c r="AB2179" i="4"/>
  <c r="AD2179" i="4"/>
  <c r="AE2179" i="4"/>
  <c r="X2180" i="4"/>
  <c r="AG2180" i="4" s="1"/>
  <c r="Y2180" i="4"/>
  <c r="AA2180" i="4"/>
  <c r="AB2180" i="4"/>
  <c r="AD2180" i="4"/>
  <c r="AE2180" i="4"/>
  <c r="X2181" i="4"/>
  <c r="AG2181" i="4" s="1"/>
  <c r="Y2181" i="4"/>
  <c r="AA2181" i="4"/>
  <c r="AB2181" i="4"/>
  <c r="AD2181" i="4"/>
  <c r="AE2181" i="4"/>
  <c r="X2182" i="4"/>
  <c r="AG2182" i="4" s="1"/>
  <c r="Y2182" i="4"/>
  <c r="AA2182" i="4"/>
  <c r="AB2182" i="4"/>
  <c r="AD2182" i="4"/>
  <c r="AE2182" i="4"/>
  <c r="X2183" i="4"/>
  <c r="AG2183" i="4" s="1"/>
  <c r="Y2183" i="4"/>
  <c r="AA2183" i="4"/>
  <c r="AB2183" i="4"/>
  <c r="AD2183" i="4"/>
  <c r="AE2183" i="4"/>
  <c r="X2184" i="4"/>
  <c r="AG2184" i="4" s="1"/>
  <c r="Y2184" i="4"/>
  <c r="AA2184" i="4"/>
  <c r="AB2184" i="4"/>
  <c r="AD2184" i="4"/>
  <c r="AE2184" i="4"/>
  <c r="X2185" i="4"/>
  <c r="AG2185" i="4" s="1"/>
  <c r="Y2185" i="4"/>
  <c r="AA2185" i="4"/>
  <c r="AB2185" i="4"/>
  <c r="AD2185" i="4"/>
  <c r="AE2185" i="4"/>
  <c r="X2186" i="4"/>
  <c r="AG2186" i="4" s="1"/>
  <c r="Y2186" i="4"/>
  <c r="AA2186" i="4"/>
  <c r="AB2186" i="4"/>
  <c r="AD2186" i="4"/>
  <c r="AE2186" i="4"/>
  <c r="X2187" i="4"/>
  <c r="AG2187" i="4" s="1"/>
  <c r="Y2187" i="4"/>
  <c r="AA2187" i="4"/>
  <c r="AB2187" i="4"/>
  <c r="AD2187" i="4"/>
  <c r="AE2187" i="4"/>
  <c r="X2188" i="4"/>
  <c r="AG2188" i="4" s="1"/>
  <c r="Y2188" i="4"/>
  <c r="AA2188" i="4"/>
  <c r="AB2188" i="4"/>
  <c r="AD2188" i="4"/>
  <c r="AE2188" i="4"/>
  <c r="X2189" i="4"/>
  <c r="AG2189" i="4" s="1"/>
  <c r="Y2189" i="4"/>
  <c r="AA2189" i="4"/>
  <c r="AB2189" i="4"/>
  <c r="AD2189" i="4"/>
  <c r="AE2189" i="4"/>
  <c r="X2190" i="4"/>
  <c r="AG2190" i="4" s="1"/>
  <c r="Y2190" i="4"/>
  <c r="AA2190" i="4"/>
  <c r="AB2190" i="4"/>
  <c r="AD2190" i="4"/>
  <c r="AE2190" i="4"/>
  <c r="X2191" i="4"/>
  <c r="AG2191" i="4" s="1"/>
  <c r="Y2191" i="4"/>
  <c r="AA2191" i="4"/>
  <c r="AB2191" i="4"/>
  <c r="AD2191" i="4"/>
  <c r="AE2191" i="4"/>
  <c r="X2192" i="4"/>
  <c r="AG2192" i="4" s="1"/>
  <c r="Y2192" i="4"/>
  <c r="AA2192" i="4"/>
  <c r="AB2192" i="4"/>
  <c r="AD2192" i="4"/>
  <c r="AE2192" i="4"/>
  <c r="X2193" i="4"/>
  <c r="AG2193" i="4" s="1"/>
  <c r="Y2193" i="4"/>
  <c r="AA2193" i="4"/>
  <c r="AB2193" i="4"/>
  <c r="AD2193" i="4"/>
  <c r="AE2193" i="4"/>
  <c r="X2194" i="4"/>
  <c r="AG2194" i="4" s="1"/>
  <c r="Y2194" i="4"/>
  <c r="AA2194" i="4"/>
  <c r="AB2194" i="4"/>
  <c r="AD2194" i="4"/>
  <c r="AE2194" i="4"/>
  <c r="X2195" i="4"/>
  <c r="AG2195" i="4" s="1"/>
  <c r="Y2195" i="4"/>
  <c r="AA2195" i="4"/>
  <c r="AB2195" i="4"/>
  <c r="AD2195" i="4"/>
  <c r="AE2195" i="4"/>
  <c r="X2196" i="4"/>
  <c r="AG2196" i="4" s="1"/>
  <c r="Y2196" i="4"/>
  <c r="AA2196" i="4"/>
  <c r="AB2196" i="4"/>
  <c r="AD2196" i="4"/>
  <c r="AE2196" i="4"/>
  <c r="X2197" i="4"/>
  <c r="AG2197" i="4" s="1"/>
  <c r="Y2197" i="4"/>
  <c r="AA2197" i="4"/>
  <c r="AB2197" i="4"/>
  <c r="AD2197" i="4"/>
  <c r="AE2197" i="4"/>
  <c r="X2198" i="4"/>
  <c r="AG2198" i="4" s="1"/>
  <c r="Y2198" i="4"/>
  <c r="AA2198" i="4"/>
  <c r="AB2198" i="4"/>
  <c r="AD2198" i="4"/>
  <c r="AE2198" i="4"/>
  <c r="X2199" i="4"/>
  <c r="AG2199" i="4" s="1"/>
  <c r="Y2199" i="4"/>
  <c r="AA2199" i="4"/>
  <c r="AB2199" i="4"/>
  <c r="AD2199" i="4"/>
  <c r="AE2199" i="4"/>
  <c r="X2200" i="4"/>
  <c r="AG2200" i="4" s="1"/>
  <c r="Y2200" i="4"/>
  <c r="AA2200" i="4"/>
  <c r="AB2200" i="4"/>
  <c r="AD2200" i="4"/>
  <c r="AE2200" i="4"/>
  <c r="X2201" i="4"/>
  <c r="AG2201" i="4" s="1"/>
  <c r="Y2201" i="4"/>
  <c r="AA2201" i="4"/>
  <c r="AB2201" i="4"/>
  <c r="AD2201" i="4"/>
  <c r="AE2201" i="4"/>
  <c r="X2202" i="4"/>
  <c r="AG2202" i="4" s="1"/>
  <c r="Y2202" i="4"/>
  <c r="AA2202" i="4"/>
  <c r="AB2202" i="4"/>
  <c r="AD2202" i="4"/>
  <c r="AE2202" i="4"/>
  <c r="X2203" i="4"/>
  <c r="AG2203" i="4" s="1"/>
  <c r="Y2203" i="4"/>
  <c r="AA2203" i="4"/>
  <c r="AB2203" i="4"/>
  <c r="AD2203" i="4"/>
  <c r="AE2203" i="4"/>
  <c r="X2204" i="4"/>
  <c r="AG2204" i="4" s="1"/>
  <c r="Y2204" i="4"/>
  <c r="AA2204" i="4"/>
  <c r="AB2204" i="4"/>
  <c r="AD2204" i="4"/>
  <c r="AE2204" i="4"/>
  <c r="X2205" i="4"/>
  <c r="AG2205" i="4" s="1"/>
  <c r="Y2205" i="4"/>
  <c r="AA2205" i="4"/>
  <c r="AB2205" i="4"/>
  <c r="AD2205" i="4"/>
  <c r="AE2205" i="4"/>
  <c r="X2206" i="4"/>
  <c r="AG2206" i="4" s="1"/>
  <c r="Y2206" i="4"/>
  <c r="AA2206" i="4"/>
  <c r="AB2206" i="4"/>
  <c r="AD2206" i="4"/>
  <c r="AE2206" i="4"/>
  <c r="X2207" i="4"/>
  <c r="AG2207" i="4" s="1"/>
  <c r="Y2207" i="4"/>
  <c r="AA2207" i="4"/>
  <c r="AB2207" i="4"/>
  <c r="AD2207" i="4"/>
  <c r="AE2207" i="4"/>
  <c r="X2208" i="4"/>
  <c r="AG2208" i="4" s="1"/>
  <c r="Y2208" i="4"/>
  <c r="AA2208" i="4"/>
  <c r="AB2208" i="4"/>
  <c r="AD2208" i="4"/>
  <c r="AE2208" i="4"/>
  <c r="X2209" i="4"/>
  <c r="AG2209" i="4" s="1"/>
  <c r="Y2209" i="4"/>
  <c r="AA2209" i="4"/>
  <c r="AB2209" i="4"/>
  <c r="AD2209" i="4"/>
  <c r="AE2209" i="4"/>
  <c r="X2210" i="4"/>
  <c r="AG2210" i="4" s="1"/>
  <c r="Y2210" i="4"/>
  <c r="AA2210" i="4"/>
  <c r="AB2210" i="4"/>
  <c r="AD2210" i="4"/>
  <c r="AE2210" i="4"/>
  <c r="X2211" i="4"/>
  <c r="AG2211" i="4" s="1"/>
  <c r="Y2211" i="4"/>
  <c r="AA2211" i="4"/>
  <c r="AB2211" i="4"/>
  <c r="AD2211" i="4"/>
  <c r="AE2211" i="4"/>
  <c r="X2212" i="4"/>
  <c r="AG2212" i="4" s="1"/>
  <c r="Y2212" i="4"/>
  <c r="AA2212" i="4"/>
  <c r="AB2212" i="4"/>
  <c r="AD2212" i="4"/>
  <c r="AE2212" i="4"/>
  <c r="X2213" i="4"/>
  <c r="AG2213" i="4" s="1"/>
  <c r="Y2213" i="4"/>
  <c r="AA2213" i="4"/>
  <c r="AB2213" i="4"/>
  <c r="AD2213" i="4"/>
  <c r="AE2213" i="4"/>
  <c r="X2214" i="4"/>
  <c r="AG2214" i="4" s="1"/>
  <c r="Y2214" i="4"/>
  <c r="AA2214" i="4"/>
  <c r="AB2214" i="4"/>
  <c r="AD2214" i="4"/>
  <c r="AE2214" i="4"/>
  <c r="X2215" i="4"/>
  <c r="AG2215" i="4" s="1"/>
  <c r="Y2215" i="4"/>
  <c r="AA2215" i="4"/>
  <c r="AB2215" i="4"/>
  <c r="AD2215" i="4"/>
  <c r="AE2215" i="4"/>
  <c r="X2216" i="4"/>
  <c r="AG2216" i="4" s="1"/>
  <c r="Y2216" i="4"/>
  <c r="AA2216" i="4"/>
  <c r="AB2216" i="4"/>
  <c r="AD2216" i="4"/>
  <c r="AE2216" i="4"/>
  <c r="X2217" i="4"/>
  <c r="AG2217" i="4" s="1"/>
  <c r="Y2217" i="4"/>
  <c r="AA2217" i="4"/>
  <c r="AB2217" i="4"/>
  <c r="AD2217" i="4"/>
  <c r="AE2217" i="4"/>
  <c r="X2218" i="4"/>
  <c r="AG2218" i="4" s="1"/>
  <c r="Y2218" i="4"/>
  <c r="AA2218" i="4"/>
  <c r="AB2218" i="4"/>
  <c r="AD2218" i="4"/>
  <c r="AE2218" i="4"/>
  <c r="X2219" i="4"/>
  <c r="AG2219" i="4" s="1"/>
  <c r="Y2219" i="4"/>
  <c r="AA2219" i="4"/>
  <c r="AB2219" i="4"/>
  <c r="AD2219" i="4"/>
  <c r="AE2219" i="4"/>
  <c r="X2220" i="4"/>
  <c r="AG2220" i="4" s="1"/>
  <c r="Y2220" i="4"/>
  <c r="AA2220" i="4"/>
  <c r="AB2220" i="4"/>
  <c r="AD2220" i="4"/>
  <c r="AE2220" i="4"/>
  <c r="X2221" i="4"/>
  <c r="AG2221" i="4" s="1"/>
  <c r="Y2221" i="4"/>
  <c r="AA2221" i="4"/>
  <c r="AB2221" i="4"/>
  <c r="AD2221" i="4"/>
  <c r="AE2221" i="4"/>
  <c r="X2222" i="4"/>
  <c r="AG2222" i="4" s="1"/>
  <c r="Y2222" i="4"/>
  <c r="AA2222" i="4"/>
  <c r="AB2222" i="4"/>
  <c r="AD2222" i="4"/>
  <c r="AE2222" i="4"/>
  <c r="X2223" i="4"/>
  <c r="AG2223" i="4" s="1"/>
  <c r="Y2223" i="4"/>
  <c r="AA2223" i="4"/>
  <c r="AB2223" i="4"/>
  <c r="AD2223" i="4"/>
  <c r="AE2223" i="4"/>
  <c r="X2224" i="4"/>
  <c r="AG2224" i="4" s="1"/>
  <c r="Y2224" i="4"/>
  <c r="AA2224" i="4"/>
  <c r="AB2224" i="4"/>
  <c r="AD2224" i="4"/>
  <c r="AE2224" i="4"/>
  <c r="X2225" i="4"/>
  <c r="AG2225" i="4" s="1"/>
  <c r="Y2225" i="4"/>
  <c r="AA2225" i="4"/>
  <c r="AB2225" i="4"/>
  <c r="AD2225" i="4"/>
  <c r="AE2225" i="4"/>
  <c r="X2226" i="4"/>
  <c r="AG2226" i="4" s="1"/>
  <c r="Y2226" i="4"/>
  <c r="AA2226" i="4"/>
  <c r="AB2226" i="4"/>
  <c r="AD2226" i="4"/>
  <c r="AE2226" i="4"/>
  <c r="X2227" i="4"/>
  <c r="AG2227" i="4" s="1"/>
  <c r="Y2227" i="4"/>
  <c r="AA2227" i="4"/>
  <c r="AB2227" i="4"/>
  <c r="AD2227" i="4"/>
  <c r="AE2227" i="4"/>
  <c r="X2228" i="4"/>
  <c r="AG2228" i="4" s="1"/>
  <c r="Y2228" i="4"/>
  <c r="AA2228" i="4"/>
  <c r="AB2228" i="4"/>
  <c r="AD2228" i="4"/>
  <c r="AE2228" i="4"/>
  <c r="X2229" i="4"/>
  <c r="AG2229" i="4" s="1"/>
  <c r="Y2229" i="4"/>
  <c r="AA2229" i="4"/>
  <c r="AB2229" i="4"/>
  <c r="AD2229" i="4"/>
  <c r="AE2229" i="4"/>
  <c r="X2230" i="4"/>
  <c r="AG2230" i="4" s="1"/>
  <c r="Y2230" i="4"/>
  <c r="AA2230" i="4"/>
  <c r="AB2230" i="4"/>
  <c r="AD2230" i="4"/>
  <c r="AE2230" i="4"/>
  <c r="X2231" i="4"/>
  <c r="AG2231" i="4" s="1"/>
  <c r="Y2231" i="4"/>
  <c r="AA2231" i="4"/>
  <c r="AB2231" i="4"/>
  <c r="AD2231" i="4"/>
  <c r="AE2231" i="4"/>
  <c r="X2232" i="4"/>
  <c r="AG2232" i="4" s="1"/>
  <c r="Y2232" i="4"/>
  <c r="AA2232" i="4"/>
  <c r="AB2232" i="4"/>
  <c r="AD2232" i="4"/>
  <c r="AE2232" i="4"/>
  <c r="X2233" i="4"/>
  <c r="AG2233" i="4" s="1"/>
  <c r="Y2233" i="4"/>
  <c r="AA2233" i="4"/>
  <c r="AB2233" i="4"/>
  <c r="AD2233" i="4"/>
  <c r="AE2233" i="4"/>
  <c r="X2234" i="4"/>
  <c r="AG2234" i="4" s="1"/>
  <c r="Y2234" i="4"/>
  <c r="AA2234" i="4"/>
  <c r="AB2234" i="4"/>
  <c r="AD2234" i="4"/>
  <c r="AE2234" i="4"/>
  <c r="X2235" i="4"/>
  <c r="AG2235" i="4" s="1"/>
  <c r="Y2235" i="4"/>
  <c r="AA2235" i="4"/>
  <c r="AB2235" i="4"/>
  <c r="AD2235" i="4"/>
  <c r="AE2235" i="4"/>
  <c r="X2236" i="4"/>
  <c r="AG2236" i="4" s="1"/>
  <c r="Y2236" i="4"/>
  <c r="AA2236" i="4"/>
  <c r="AB2236" i="4"/>
  <c r="AD2236" i="4"/>
  <c r="AE2236" i="4"/>
  <c r="X2237" i="4"/>
  <c r="AG2237" i="4" s="1"/>
  <c r="Y2237" i="4"/>
  <c r="AA2237" i="4"/>
  <c r="AB2237" i="4"/>
  <c r="AD2237" i="4"/>
  <c r="AE2237" i="4"/>
  <c r="X2238" i="4"/>
  <c r="AG2238" i="4" s="1"/>
  <c r="Y2238" i="4"/>
  <c r="AA2238" i="4"/>
  <c r="AB2238" i="4"/>
  <c r="AD2238" i="4"/>
  <c r="AE2238" i="4"/>
  <c r="X2239" i="4"/>
  <c r="AG2239" i="4" s="1"/>
  <c r="Y2239" i="4"/>
  <c r="AA2239" i="4"/>
  <c r="AB2239" i="4"/>
  <c r="AD2239" i="4"/>
  <c r="AE2239" i="4"/>
  <c r="X2240" i="4"/>
  <c r="AG2240" i="4" s="1"/>
  <c r="Y2240" i="4"/>
  <c r="AA2240" i="4"/>
  <c r="AB2240" i="4"/>
  <c r="AD2240" i="4"/>
  <c r="AE2240" i="4"/>
  <c r="X2241" i="4"/>
  <c r="AG2241" i="4" s="1"/>
  <c r="Y2241" i="4"/>
  <c r="AA2241" i="4"/>
  <c r="AB2241" i="4"/>
  <c r="AD2241" i="4"/>
  <c r="AE2241" i="4"/>
  <c r="X2242" i="4"/>
  <c r="AG2242" i="4" s="1"/>
  <c r="Y2242" i="4"/>
  <c r="AA2242" i="4"/>
  <c r="AB2242" i="4"/>
  <c r="AD2242" i="4"/>
  <c r="AE2242" i="4"/>
  <c r="X2243" i="4"/>
  <c r="AG2243" i="4" s="1"/>
  <c r="Y2243" i="4"/>
  <c r="AA2243" i="4"/>
  <c r="AB2243" i="4"/>
  <c r="AD2243" i="4"/>
  <c r="AE2243" i="4"/>
  <c r="X2244" i="4"/>
  <c r="AG2244" i="4" s="1"/>
  <c r="Y2244" i="4"/>
  <c r="AA2244" i="4"/>
  <c r="AB2244" i="4"/>
  <c r="AD2244" i="4"/>
  <c r="AE2244" i="4"/>
  <c r="X2245" i="4"/>
  <c r="AG2245" i="4" s="1"/>
  <c r="Y2245" i="4"/>
  <c r="AA2245" i="4"/>
  <c r="AB2245" i="4"/>
  <c r="AD2245" i="4"/>
  <c r="AE2245" i="4"/>
  <c r="X2246" i="4"/>
  <c r="AG2246" i="4" s="1"/>
  <c r="Y2246" i="4"/>
  <c r="AA2246" i="4"/>
  <c r="AB2246" i="4"/>
  <c r="AD2246" i="4"/>
  <c r="AE2246" i="4"/>
  <c r="X2247" i="4"/>
  <c r="AG2247" i="4" s="1"/>
  <c r="Y2247" i="4"/>
  <c r="AA2247" i="4"/>
  <c r="AB2247" i="4"/>
  <c r="AD2247" i="4"/>
  <c r="AE2247" i="4"/>
  <c r="X2248" i="4"/>
  <c r="AG2248" i="4" s="1"/>
  <c r="Y2248" i="4"/>
  <c r="AA2248" i="4"/>
  <c r="AB2248" i="4"/>
  <c r="AD2248" i="4"/>
  <c r="AE2248" i="4"/>
  <c r="X2249" i="4"/>
  <c r="AG2249" i="4" s="1"/>
  <c r="Y2249" i="4"/>
  <c r="AA2249" i="4"/>
  <c r="AB2249" i="4"/>
  <c r="AD2249" i="4"/>
  <c r="AE2249" i="4"/>
  <c r="X2250" i="4"/>
  <c r="AG2250" i="4" s="1"/>
  <c r="Y2250" i="4"/>
  <c r="AA2250" i="4"/>
  <c r="AB2250" i="4"/>
  <c r="AD2250" i="4"/>
  <c r="AE2250" i="4"/>
  <c r="X2251" i="4"/>
  <c r="AG2251" i="4" s="1"/>
  <c r="Y2251" i="4"/>
  <c r="AA2251" i="4"/>
  <c r="AB2251" i="4"/>
  <c r="AD2251" i="4"/>
  <c r="AE2251" i="4"/>
  <c r="X2252" i="4"/>
  <c r="AG2252" i="4" s="1"/>
  <c r="Y2252" i="4"/>
  <c r="AA2252" i="4"/>
  <c r="AB2252" i="4"/>
  <c r="AD2252" i="4"/>
  <c r="AE2252" i="4"/>
  <c r="X2253" i="4"/>
  <c r="AG2253" i="4" s="1"/>
  <c r="Y2253" i="4"/>
  <c r="AA2253" i="4"/>
  <c r="AB2253" i="4"/>
  <c r="AD2253" i="4"/>
  <c r="AE2253" i="4"/>
  <c r="X2254" i="4"/>
  <c r="AG2254" i="4" s="1"/>
  <c r="Y2254" i="4"/>
  <c r="AA2254" i="4"/>
  <c r="AB2254" i="4"/>
  <c r="AD2254" i="4"/>
  <c r="AE2254" i="4"/>
  <c r="X2255" i="4"/>
  <c r="AG2255" i="4" s="1"/>
  <c r="Y2255" i="4"/>
  <c r="AA2255" i="4"/>
  <c r="AB2255" i="4"/>
  <c r="AD2255" i="4"/>
  <c r="AE2255" i="4"/>
  <c r="X2256" i="4"/>
  <c r="AG2256" i="4" s="1"/>
  <c r="Y2256" i="4"/>
  <c r="AA2256" i="4"/>
  <c r="AB2256" i="4"/>
  <c r="AD2256" i="4"/>
  <c r="AE2256" i="4"/>
  <c r="X2257" i="4"/>
  <c r="AG2257" i="4" s="1"/>
  <c r="Y2257" i="4"/>
  <c r="AA2257" i="4"/>
  <c r="AB2257" i="4"/>
  <c r="AD2257" i="4"/>
  <c r="AE2257" i="4"/>
  <c r="X2258" i="4"/>
  <c r="AG2258" i="4" s="1"/>
  <c r="Y2258" i="4"/>
  <c r="AA2258" i="4"/>
  <c r="AB2258" i="4"/>
  <c r="AD2258" i="4"/>
  <c r="AE2258" i="4"/>
  <c r="X2259" i="4"/>
  <c r="AG2259" i="4" s="1"/>
  <c r="Y2259" i="4"/>
  <c r="AA2259" i="4"/>
  <c r="AB2259" i="4"/>
  <c r="AD2259" i="4"/>
  <c r="AE2259" i="4"/>
  <c r="X2260" i="4"/>
  <c r="AG2260" i="4" s="1"/>
  <c r="Y2260" i="4"/>
  <c r="AA2260" i="4"/>
  <c r="AB2260" i="4"/>
  <c r="AD2260" i="4"/>
  <c r="AE2260" i="4"/>
  <c r="X2261" i="4"/>
  <c r="AG2261" i="4" s="1"/>
  <c r="Y2261" i="4"/>
  <c r="AA2261" i="4"/>
  <c r="AB2261" i="4"/>
  <c r="AD2261" i="4"/>
  <c r="AE2261" i="4"/>
  <c r="X2262" i="4"/>
  <c r="AG2262" i="4" s="1"/>
  <c r="Y2262" i="4"/>
  <c r="AA2262" i="4"/>
  <c r="AB2262" i="4"/>
  <c r="AD2262" i="4"/>
  <c r="AE2262" i="4"/>
  <c r="X2169" i="4"/>
  <c r="AG2169" i="4" s="1"/>
  <c r="Y2169" i="4"/>
  <c r="AA2169" i="4"/>
  <c r="AB2169" i="4"/>
  <c r="AD2169" i="4"/>
  <c r="AE2169" i="4"/>
  <c r="X2170" i="4"/>
  <c r="AG2170" i="4" s="1"/>
  <c r="Y2170" i="4"/>
  <c r="AA2170" i="4"/>
  <c r="AB2170" i="4"/>
  <c r="AD2170" i="4"/>
  <c r="AE2170" i="4"/>
  <c r="K219" i="10" l="1"/>
  <c r="N219" i="10"/>
  <c r="N209" i="10"/>
  <c r="K209" i="10"/>
  <c r="N312" i="10"/>
  <c r="K312" i="10"/>
  <c r="K88" i="10"/>
  <c r="N88" i="10"/>
  <c r="N240" i="10"/>
  <c r="K240" i="10"/>
  <c r="N67" i="10"/>
  <c r="K67" i="10"/>
  <c r="N49" i="10"/>
  <c r="K49" i="10"/>
  <c r="N287" i="10"/>
  <c r="K287" i="10"/>
  <c r="K254" i="10"/>
  <c r="N254" i="10"/>
  <c r="N267" i="10"/>
  <c r="K267" i="10"/>
  <c r="K36" i="10"/>
  <c r="N36" i="10"/>
  <c r="K76" i="10"/>
  <c r="N76" i="10"/>
  <c r="N156" i="10"/>
  <c r="K156" i="10"/>
  <c r="N297" i="10"/>
  <c r="K297" i="10"/>
  <c r="N41" i="10"/>
  <c r="K41" i="10"/>
  <c r="K119" i="10"/>
  <c r="N119" i="10"/>
  <c r="K54" i="10"/>
  <c r="N54" i="10"/>
  <c r="N202" i="10"/>
  <c r="K202" i="10"/>
  <c r="K273" i="10"/>
  <c r="N273" i="10"/>
  <c r="N110" i="10"/>
  <c r="K110" i="10"/>
  <c r="K101" i="10"/>
  <c r="N101" i="10"/>
  <c r="K196" i="10"/>
  <c r="N196" i="10"/>
  <c r="K289" i="10"/>
  <c r="N289" i="10"/>
  <c r="K244" i="10"/>
  <c r="N244" i="10"/>
  <c r="N30" i="10"/>
  <c r="K30" i="10"/>
  <c r="K159" i="10"/>
  <c r="N159" i="10"/>
  <c r="K42" i="10"/>
  <c r="N42" i="10"/>
  <c r="K288" i="10"/>
  <c r="N288" i="10"/>
  <c r="N95" i="10"/>
  <c r="K95" i="10"/>
  <c r="K74" i="10"/>
  <c r="N74" i="10"/>
  <c r="K50" i="10"/>
  <c r="N50" i="10"/>
  <c r="N56" i="10"/>
  <c r="K56" i="10"/>
  <c r="N102" i="10"/>
  <c r="K102" i="10"/>
  <c r="K53" i="10"/>
  <c r="N53" i="10"/>
  <c r="K203" i="10"/>
  <c r="N203" i="10"/>
  <c r="K60" i="10"/>
  <c r="N60" i="10"/>
  <c r="N310" i="10"/>
  <c r="K310" i="10"/>
  <c r="K229" i="10"/>
  <c r="N229" i="10"/>
  <c r="N308" i="10"/>
  <c r="K308" i="10"/>
  <c r="K137" i="10"/>
  <c r="N137" i="10"/>
  <c r="K236" i="10"/>
  <c r="N236" i="10"/>
  <c r="K246" i="10"/>
  <c r="N246" i="10"/>
  <c r="N116" i="10"/>
  <c r="K116" i="10"/>
  <c r="N62" i="10"/>
  <c r="K62" i="10"/>
  <c r="N85" i="10"/>
  <c r="K85" i="10"/>
  <c r="K230" i="10"/>
  <c r="N230" i="10"/>
  <c r="K12" i="10"/>
  <c r="N12" i="10"/>
  <c r="N144" i="10"/>
  <c r="K144" i="10"/>
  <c r="Q280" i="2"/>
  <c r="P12" i="1"/>
  <c r="Z2244" i="4"/>
  <c r="Z2231" i="4"/>
  <c r="Z2222" i="4"/>
  <c r="Z2197" i="4"/>
  <c r="Z2172" i="4"/>
  <c r="Z2261" i="4"/>
  <c r="Z2236" i="4"/>
  <c r="Z2227" i="4"/>
  <c r="Z2198" i="4"/>
  <c r="Z2173" i="4"/>
  <c r="Z2203" i="4"/>
  <c r="Z2239" i="4"/>
  <c r="Z2262" i="4"/>
  <c r="Z2204" i="4"/>
  <c r="Z2199" i="4"/>
  <c r="Z2169" i="4"/>
  <c r="Z2213" i="4"/>
  <c r="Z2237" i="4"/>
  <c r="Z2191" i="4"/>
  <c r="Z2174" i="4"/>
  <c r="Z2243" i="4"/>
  <c r="Z2238" i="4"/>
  <c r="Z2196" i="4"/>
  <c r="Z2179" i="4"/>
  <c r="Z2245" i="4"/>
  <c r="Z2219" i="4"/>
  <c r="Z2214" i="4"/>
  <c r="Z2180" i="4"/>
  <c r="Z2175" i="4"/>
  <c r="Z2259" i="4"/>
  <c r="Z2254" i="4"/>
  <c r="Z2220" i="4"/>
  <c r="Z2215" i="4"/>
  <c r="Z2181" i="4"/>
  <c r="Z2260" i="4"/>
  <c r="Z2255" i="4"/>
  <c r="Z2221" i="4"/>
  <c r="Z2195" i="4"/>
  <c r="Z2190" i="4"/>
  <c r="Z2251" i="4"/>
  <c r="Z2246" i="4"/>
  <c r="Z2228" i="4"/>
  <c r="Z2223" i="4"/>
  <c r="Z2205" i="4"/>
  <c r="Z2187" i="4"/>
  <c r="Z2182" i="4"/>
  <c r="Z2252" i="4"/>
  <c r="Z2247" i="4"/>
  <c r="Z2229" i="4"/>
  <c r="Z2211" i="4"/>
  <c r="Z2206" i="4"/>
  <c r="Z2188" i="4"/>
  <c r="Z2183" i="4"/>
  <c r="Z2253" i="4"/>
  <c r="Z2235" i="4"/>
  <c r="Z2230" i="4"/>
  <c r="Z2212" i="4"/>
  <c r="Z2207" i="4"/>
  <c r="Z2189" i="4"/>
  <c r="Z2171" i="4"/>
  <c r="Z2248" i="4"/>
  <c r="Z2232" i="4"/>
  <c r="Z2224" i="4"/>
  <c r="Z2184" i="4"/>
  <c r="Z2176" i="4"/>
  <c r="Z2170" i="4"/>
  <c r="Z2256" i="4"/>
  <c r="Z2240" i="4"/>
  <c r="Z2216" i="4"/>
  <c r="Z2208" i="4"/>
  <c r="Z2200" i="4"/>
  <c r="Z2192" i="4"/>
  <c r="Z2257" i="4"/>
  <c r="Z2249" i="4"/>
  <c r="Z2241" i="4"/>
  <c r="Z2233" i="4"/>
  <c r="Z2225" i="4"/>
  <c r="Z2217" i="4"/>
  <c r="Z2209" i="4"/>
  <c r="Z2201" i="4"/>
  <c r="Z2193" i="4"/>
  <c r="Z2185" i="4"/>
  <c r="Z2177" i="4"/>
  <c r="Z2258" i="4"/>
  <c r="Z2250" i="4"/>
  <c r="Z2242" i="4"/>
  <c r="Z2234" i="4"/>
  <c r="Z2226" i="4"/>
  <c r="Z2218" i="4"/>
  <c r="Z2210" i="4"/>
  <c r="Z2202" i="4"/>
  <c r="Z2194" i="4"/>
  <c r="Z2186" i="4"/>
  <c r="Z2178" i="4"/>
  <c r="X1971" i="4"/>
  <c r="AG1971" i="4" s="1"/>
  <c r="Y1971" i="4"/>
  <c r="AA1971" i="4"/>
  <c r="AB1971" i="4"/>
  <c r="AD1971" i="4"/>
  <c r="AE1971" i="4"/>
  <c r="X1972" i="4"/>
  <c r="Y1972" i="4"/>
  <c r="AA1972" i="4"/>
  <c r="AB1972" i="4"/>
  <c r="AD1972" i="4"/>
  <c r="AE1972" i="4"/>
  <c r="X1973" i="4"/>
  <c r="Y1973" i="4"/>
  <c r="AA1973" i="4"/>
  <c r="AB1973" i="4"/>
  <c r="AD1973" i="4"/>
  <c r="AE1973" i="4"/>
  <c r="X1974" i="4"/>
  <c r="AG1974" i="4" s="1"/>
  <c r="Y1974" i="4"/>
  <c r="AA1974" i="4"/>
  <c r="AB1974" i="4"/>
  <c r="AD1974" i="4"/>
  <c r="AE1974" i="4"/>
  <c r="X1975" i="4"/>
  <c r="AG1975" i="4" s="1"/>
  <c r="Y1975" i="4"/>
  <c r="AA1975" i="4"/>
  <c r="AB1975" i="4"/>
  <c r="AD1975" i="4"/>
  <c r="AE1975" i="4"/>
  <c r="X1976" i="4"/>
  <c r="Y1976" i="4"/>
  <c r="AA1976" i="4"/>
  <c r="AB1976" i="4"/>
  <c r="AD1976" i="4"/>
  <c r="AE1976" i="4"/>
  <c r="X1977" i="4"/>
  <c r="AG1977" i="4" s="1"/>
  <c r="Y1977" i="4"/>
  <c r="AA1977" i="4"/>
  <c r="AB1977" i="4"/>
  <c r="AD1977" i="4"/>
  <c r="AE1977" i="4"/>
  <c r="X1978" i="4"/>
  <c r="AG1978" i="4" s="1"/>
  <c r="Y1978" i="4"/>
  <c r="AA1978" i="4"/>
  <c r="AB1978" i="4"/>
  <c r="AD1978" i="4"/>
  <c r="AE1978" i="4"/>
  <c r="X1979" i="4"/>
  <c r="AG1979" i="4" s="1"/>
  <c r="Y1979" i="4"/>
  <c r="AA1979" i="4"/>
  <c r="AB1979" i="4"/>
  <c r="AD1979" i="4"/>
  <c r="AE1979" i="4"/>
  <c r="X1980" i="4"/>
  <c r="Y1980" i="4"/>
  <c r="AA1980" i="4"/>
  <c r="AB1980" i="4"/>
  <c r="AD1980" i="4"/>
  <c r="AE1980" i="4"/>
  <c r="X1981" i="4"/>
  <c r="Y1981" i="4"/>
  <c r="AA1981" i="4"/>
  <c r="AB1981" i="4"/>
  <c r="AD1981" i="4"/>
  <c r="AE1981" i="4"/>
  <c r="X1982" i="4"/>
  <c r="AG1982" i="4" s="1"/>
  <c r="Y1982" i="4"/>
  <c r="AA1982" i="4"/>
  <c r="AB1982" i="4"/>
  <c r="AD1982" i="4"/>
  <c r="AE1982" i="4"/>
  <c r="X1983" i="4"/>
  <c r="AG1983" i="4" s="1"/>
  <c r="Y1983" i="4"/>
  <c r="AA1983" i="4"/>
  <c r="AB1983" i="4"/>
  <c r="AD1983" i="4"/>
  <c r="AE1983" i="4"/>
  <c r="X1984" i="4"/>
  <c r="Y1984" i="4"/>
  <c r="AA1984" i="4"/>
  <c r="AB1984" i="4"/>
  <c r="AD1984" i="4"/>
  <c r="AE1984" i="4"/>
  <c r="X1985" i="4"/>
  <c r="AG1985" i="4" s="1"/>
  <c r="Y1985" i="4"/>
  <c r="AA1985" i="4"/>
  <c r="AB1985" i="4"/>
  <c r="AD1985" i="4"/>
  <c r="AE1985" i="4"/>
  <c r="X1986" i="4"/>
  <c r="Y1986" i="4"/>
  <c r="AA1986" i="4"/>
  <c r="AB1986" i="4"/>
  <c r="AD1986" i="4"/>
  <c r="AE1986" i="4"/>
  <c r="X1987" i="4"/>
  <c r="AG1987" i="4" s="1"/>
  <c r="Y1987" i="4"/>
  <c r="AA1987" i="4"/>
  <c r="AB1987" i="4"/>
  <c r="AD1987" i="4"/>
  <c r="AE1987" i="4"/>
  <c r="X1988" i="4"/>
  <c r="Y1988" i="4"/>
  <c r="AA1988" i="4"/>
  <c r="AB1988" i="4"/>
  <c r="AD1988" i="4"/>
  <c r="AE1988" i="4"/>
  <c r="X1989" i="4"/>
  <c r="Y1989" i="4"/>
  <c r="AA1989" i="4"/>
  <c r="AB1989" i="4"/>
  <c r="AD1989" i="4"/>
  <c r="AE1989" i="4"/>
  <c r="X1990" i="4"/>
  <c r="AG1990" i="4" s="1"/>
  <c r="Y1990" i="4"/>
  <c r="AA1990" i="4"/>
  <c r="AB1990" i="4"/>
  <c r="AD1990" i="4"/>
  <c r="AE1990" i="4"/>
  <c r="X1991" i="4"/>
  <c r="AG1991" i="4" s="1"/>
  <c r="Y1991" i="4"/>
  <c r="AA1991" i="4"/>
  <c r="AB1991" i="4"/>
  <c r="AD1991" i="4"/>
  <c r="AE1991" i="4"/>
  <c r="X1992" i="4"/>
  <c r="Y1992" i="4"/>
  <c r="AA1992" i="4"/>
  <c r="AB1992" i="4"/>
  <c r="AD1992" i="4"/>
  <c r="AE1992" i="4"/>
  <c r="X1993" i="4"/>
  <c r="AG1993" i="4" s="1"/>
  <c r="Y1993" i="4"/>
  <c r="AA1993" i="4"/>
  <c r="AB1993" i="4"/>
  <c r="AD1993" i="4"/>
  <c r="AE1993" i="4"/>
  <c r="X1994" i="4"/>
  <c r="AG1994" i="4" s="1"/>
  <c r="Y1994" i="4"/>
  <c r="AA1994" i="4"/>
  <c r="AB1994" i="4"/>
  <c r="AD1994" i="4"/>
  <c r="AE1994" i="4"/>
  <c r="X1995" i="4"/>
  <c r="AG1995" i="4" s="1"/>
  <c r="Y1995" i="4"/>
  <c r="AA1995" i="4"/>
  <c r="AB1995" i="4"/>
  <c r="AD1995" i="4"/>
  <c r="AE1995" i="4"/>
  <c r="X1996" i="4"/>
  <c r="Y1996" i="4"/>
  <c r="AA1996" i="4"/>
  <c r="AB1996" i="4"/>
  <c r="AD1996" i="4"/>
  <c r="AE1996" i="4"/>
  <c r="X1997" i="4"/>
  <c r="Y1997" i="4"/>
  <c r="AA1997" i="4"/>
  <c r="AB1997" i="4"/>
  <c r="AD1997" i="4"/>
  <c r="AE1997" i="4"/>
  <c r="X1998" i="4"/>
  <c r="AG1998" i="4" s="1"/>
  <c r="Y1998" i="4"/>
  <c r="AA1998" i="4"/>
  <c r="AB1998" i="4"/>
  <c r="AD1998" i="4"/>
  <c r="AE1998" i="4"/>
  <c r="X1999" i="4"/>
  <c r="AG1999" i="4" s="1"/>
  <c r="Y1999" i="4"/>
  <c r="AA1999" i="4"/>
  <c r="AB1999" i="4"/>
  <c r="AD1999" i="4"/>
  <c r="AE1999" i="4"/>
  <c r="X2000" i="4"/>
  <c r="Y2000" i="4"/>
  <c r="AA2000" i="4"/>
  <c r="AB2000" i="4"/>
  <c r="AD2000" i="4"/>
  <c r="AE2000" i="4"/>
  <c r="X2001" i="4"/>
  <c r="AG2001" i="4" s="1"/>
  <c r="Y2001" i="4"/>
  <c r="AA2001" i="4"/>
  <c r="AB2001" i="4"/>
  <c r="AD2001" i="4"/>
  <c r="AE2001" i="4"/>
  <c r="X2002" i="4"/>
  <c r="AG2002" i="4" s="1"/>
  <c r="Y2002" i="4"/>
  <c r="AA2002" i="4"/>
  <c r="AB2002" i="4"/>
  <c r="AD2002" i="4"/>
  <c r="AE2002" i="4"/>
  <c r="X2003" i="4"/>
  <c r="AG2003" i="4" s="1"/>
  <c r="Y2003" i="4"/>
  <c r="AA2003" i="4"/>
  <c r="AB2003" i="4"/>
  <c r="AD2003" i="4"/>
  <c r="AE2003" i="4"/>
  <c r="X2004" i="4"/>
  <c r="Y2004" i="4"/>
  <c r="AA2004" i="4"/>
  <c r="AB2004" i="4"/>
  <c r="AD2004" i="4"/>
  <c r="AE2004" i="4"/>
  <c r="X2005" i="4"/>
  <c r="Y2005" i="4"/>
  <c r="AA2005" i="4"/>
  <c r="AB2005" i="4"/>
  <c r="AD2005" i="4"/>
  <c r="AE2005" i="4"/>
  <c r="X2006" i="4"/>
  <c r="AG2006" i="4" s="1"/>
  <c r="Y2006" i="4"/>
  <c r="AA2006" i="4"/>
  <c r="AB2006" i="4"/>
  <c r="AD2006" i="4"/>
  <c r="AE2006" i="4"/>
  <c r="X2007" i="4"/>
  <c r="AG2007" i="4" s="1"/>
  <c r="Y2007" i="4"/>
  <c r="AA2007" i="4"/>
  <c r="AB2007" i="4"/>
  <c r="AD2007" i="4"/>
  <c r="AE2007" i="4"/>
  <c r="X2008" i="4"/>
  <c r="Y2008" i="4"/>
  <c r="AA2008" i="4"/>
  <c r="AB2008" i="4"/>
  <c r="AD2008" i="4"/>
  <c r="AE2008" i="4"/>
  <c r="X2009" i="4"/>
  <c r="AG2009" i="4" s="1"/>
  <c r="Y2009" i="4"/>
  <c r="AA2009" i="4"/>
  <c r="AB2009" i="4"/>
  <c r="AD2009" i="4"/>
  <c r="AE2009" i="4"/>
  <c r="X2010" i="4"/>
  <c r="AG2010" i="4" s="1"/>
  <c r="Y2010" i="4"/>
  <c r="AA2010" i="4"/>
  <c r="AB2010" i="4"/>
  <c r="AD2010" i="4"/>
  <c r="AE2010" i="4"/>
  <c r="X2011" i="4"/>
  <c r="AG2011" i="4" s="1"/>
  <c r="Y2011" i="4"/>
  <c r="AA2011" i="4"/>
  <c r="AB2011" i="4"/>
  <c r="AD2011" i="4"/>
  <c r="AE2011" i="4"/>
  <c r="X2012" i="4"/>
  <c r="Y2012" i="4"/>
  <c r="AA2012" i="4"/>
  <c r="AB2012" i="4"/>
  <c r="AD2012" i="4"/>
  <c r="AE2012" i="4"/>
  <c r="X2013" i="4"/>
  <c r="Y2013" i="4"/>
  <c r="AA2013" i="4"/>
  <c r="AB2013" i="4"/>
  <c r="AD2013" i="4"/>
  <c r="AE2013" i="4"/>
  <c r="X2014" i="4"/>
  <c r="AG2014" i="4" s="1"/>
  <c r="Y2014" i="4"/>
  <c r="AA2014" i="4"/>
  <c r="AB2014" i="4"/>
  <c r="AD2014" i="4"/>
  <c r="AE2014" i="4"/>
  <c r="X2015" i="4"/>
  <c r="AG2015" i="4" s="1"/>
  <c r="Y2015" i="4"/>
  <c r="AA2015" i="4"/>
  <c r="AB2015" i="4"/>
  <c r="AD2015" i="4"/>
  <c r="AE2015" i="4"/>
  <c r="X2016" i="4"/>
  <c r="Y2016" i="4"/>
  <c r="AA2016" i="4"/>
  <c r="AB2016" i="4"/>
  <c r="AD2016" i="4"/>
  <c r="AE2016" i="4"/>
  <c r="X2017" i="4"/>
  <c r="AG2017" i="4" s="1"/>
  <c r="Y2017" i="4"/>
  <c r="AA2017" i="4"/>
  <c r="AB2017" i="4"/>
  <c r="AD2017" i="4"/>
  <c r="AE2017" i="4"/>
  <c r="X2018" i="4"/>
  <c r="Y2018" i="4"/>
  <c r="AA2018" i="4"/>
  <c r="AB2018" i="4"/>
  <c r="AD2018" i="4"/>
  <c r="AE2018" i="4"/>
  <c r="X2019" i="4"/>
  <c r="Y2019" i="4"/>
  <c r="AA2019" i="4"/>
  <c r="AB2019" i="4"/>
  <c r="AD2019" i="4"/>
  <c r="AE2019" i="4"/>
  <c r="X2020" i="4"/>
  <c r="Y2020" i="4"/>
  <c r="AA2020" i="4"/>
  <c r="AB2020" i="4"/>
  <c r="AD2020" i="4"/>
  <c r="AE2020" i="4"/>
  <c r="X2021" i="4"/>
  <c r="Y2021" i="4"/>
  <c r="AA2021" i="4"/>
  <c r="AB2021" i="4"/>
  <c r="AD2021" i="4"/>
  <c r="AE2021" i="4"/>
  <c r="X2022" i="4"/>
  <c r="AG2022" i="4" s="1"/>
  <c r="Y2022" i="4"/>
  <c r="AA2022" i="4"/>
  <c r="AB2022" i="4"/>
  <c r="AD2022" i="4"/>
  <c r="AE2022" i="4"/>
  <c r="X2023" i="4"/>
  <c r="AG2023" i="4" s="1"/>
  <c r="Y2023" i="4"/>
  <c r="AA2023" i="4"/>
  <c r="AB2023" i="4"/>
  <c r="AD2023" i="4"/>
  <c r="AE2023" i="4"/>
  <c r="X2024" i="4"/>
  <c r="Y2024" i="4"/>
  <c r="AA2024" i="4"/>
  <c r="AB2024" i="4"/>
  <c r="AD2024" i="4"/>
  <c r="AE2024" i="4"/>
  <c r="X2025" i="4"/>
  <c r="AG2025" i="4" s="1"/>
  <c r="Y2025" i="4"/>
  <c r="AA2025" i="4"/>
  <c r="AB2025" i="4"/>
  <c r="AD2025" i="4"/>
  <c r="AE2025" i="4"/>
  <c r="X2026" i="4"/>
  <c r="AG2026" i="4" s="1"/>
  <c r="Y2026" i="4"/>
  <c r="AA2026" i="4"/>
  <c r="AB2026" i="4"/>
  <c r="AD2026" i="4"/>
  <c r="AE2026" i="4"/>
  <c r="X2027" i="4"/>
  <c r="Y2027" i="4"/>
  <c r="AA2027" i="4"/>
  <c r="AB2027" i="4"/>
  <c r="AD2027" i="4"/>
  <c r="AE2027" i="4"/>
  <c r="X2028" i="4"/>
  <c r="Y2028" i="4"/>
  <c r="AA2028" i="4"/>
  <c r="AB2028" i="4"/>
  <c r="AD2028" i="4"/>
  <c r="AE2028" i="4"/>
  <c r="X2029" i="4"/>
  <c r="Y2029" i="4"/>
  <c r="AA2029" i="4"/>
  <c r="AB2029" i="4"/>
  <c r="AD2029" i="4"/>
  <c r="AE2029" i="4"/>
  <c r="X2030" i="4"/>
  <c r="AG2030" i="4" s="1"/>
  <c r="Y2030" i="4"/>
  <c r="AA2030" i="4"/>
  <c r="AB2030" i="4"/>
  <c r="AD2030" i="4"/>
  <c r="AE2030" i="4"/>
  <c r="X2031" i="4"/>
  <c r="AG2031" i="4" s="1"/>
  <c r="Y2031" i="4"/>
  <c r="AA2031" i="4"/>
  <c r="AB2031" i="4"/>
  <c r="AD2031" i="4"/>
  <c r="AE2031" i="4"/>
  <c r="X2032" i="4"/>
  <c r="Y2032" i="4"/>
  <c r="AA2032" i="4"/>
  <c r="AB2032" i="4"/>
  <c r="AD2032" i="4"/>
  <c r="AE2032" i="4"/>
  <c r="X2033" i="4"/>
  <c r="AG2033" i="4" s="1"/>
  <c r="Y2033" i="4"/>
  <c r="AA2033" i="4"/>
  <c r="AB2033" i="4"/>
  <c r="AD2033" i="4"/>
  <c r="AE2033" i="4"/>
  <c r="X2034" i="4"/>
  <c r="AG2034" i="4" s="1"/>
  <c r="Y2034" i="4"/>
  <c r="AA2034" i="4"/>
  <c r="AB2034" i="4"/>
  <c r="AD2034" i="4"/>
  <c r="AE2034" i="4"/>
  <c r="X2035" i="4"/>
  <c r="AG2035" i="4" s="1"/>
  <c r="Y2035" i="4"/>
  <c r="AA2035" i="4"/>
  <c r="AB2035" i="4"/>
  <c r="AD2035" i="4"/>
  <c r="AE2035" i="4"/>
  <c r="X2036" i="4"/>
  <c r="Y2036" i="4"/>
  <c r="AA2036" i="4"/>
  <c r="AB2036" i="4"/>
  <c r="AD2036" i="4"/>
  <c r="AE2036" i="4"/>
  <c r="X2037" i="4"/>
  <c r="Y2037" i="4"/>
  <c r="AA2037" i="4"/>
  <c r="AB2037" i="4"/>
  <c r="AD2037" i="4"/>
  <c r="AE2037" i="4"/>
  <c r="X2038" i="4"/>
  <c r="AG2038" i="4" s="1"/>
  <c r="Y2038" i="4"/>
  <c r="AA2038" i="4"/>
  <c r="AB2038" i="4"/>
  <c r="AD2038" i="4"/>
  <c r="AE2038" i="4"/>
  <c r="X2039" i="4"/>
  <c r="AG2039" i="4" s="1"/>
  <c r="Y2039" i="4"/>
  <c r="AA2039" i="4"/>
  <c r="AB2039" i="4"/>
  <c r="AD2039" i="4"/>
  <c r="AE2039" i="4"/>
  <c r="X2040" i="4"/>
  <c r="Y2040" i="4"/>
  <c r="AA2040" i="4"/>
  <c r="AB2040" i="4"/>
  <c r="AD2040" i="4"/>
  <c r="AE2040" i="4"/>
  <c r="X2041" i="4"/>
  <c r="AG2041" i="4" s="1"/>
  <c r="Y2041" i="4"/>
  <c r="AA2041" i="4"/>
  <c r="AB2041" i="4"/>
  <c r="AD2041" i="4"/>
  <c r="AE2041" i="4"/>
  <c r="X2042" i="4"/>
  <c r="Y2042" i="4"/>
  <c r="AA2042" i="4"/>
  <c r="AB2042" i="4"/>
  <c r="AD2042" i="4"/>
  <c r="AE2042" i="4"/>
  <c r="X2043" i="4"/>
  <c r="AG2043" i="4" s="1"/>
  <c r="Y2043" i="4"/>
  <c r="AA2043" i="4"/>
  <c r="AB2043" i="4"/>
  <c r="AD2043" i="4"/>
  <c r="AE2043" i="4"/>
  <c r="X2044" i="4"/>
  <c r="Y2044" i="4"/>
  <c r="AA2044" i="4"/>
  <c r="AB2044" i="4"/>
  <c r="AD2044" i="4"/>
  <c r="AE2044" i="4"/>
  <c r="X2045" i="4"/>
  <c r="Y2045" i="4"/>
  <c r="AA2045" i="4"/>
  <c r="AB2045" i="4"/>
  <c r="AD2045" i="4"/>
  <c r="AE2045" i="4"/>
  <c r="X2046" i="4"/>
  <c r="AG2046" i="4" s="1"/>
  <c r="Y2046" i="4"/>
  <c r="AA2046" i="4"/>
  <c r="AB2046" i="4"/>
  <c r="AD2046" i="4"/>
  <c r="AE2046" i="4"/>
  <c r="X2047" i="4"/>
  <c r="Y2047" i="4"/>
  <c r="AA2047" i="4"/>
  <c r="AB2047" i="4"/>
  <c r="AD2047" i="4"/>
  <c r="AE2047" i="4"/>
  <c r="X2048" i="4"/>
  <c r="Y2048" i="4"/>
  <c r="AA2048" i="4"/>
  <c r="AB2048" i="4"/>
  <c r="AD2048" i="4"/>
  <c r="AE2048" i="4"/>
  <c r="X2049" i="4"/>
  <c r="AG2049" i="4" s="1"/>
  <c r="Y2049" i="4"/>
  <c r="AA2049" i="4"/>
  <c r="AB2049" i="4"/>
  <c r="AD2049" i="4"/>
  <c r="AE2049" i="4"/>
  <c r="X2050" i="4"/>
  <c r="AG2050" i="4" s="1"/>
  <c r="Y2050" i="4"/>
  <c r="AA2050" i="4"/>
  <c r="AB2050" i="4"/>
  <c r="AD2050" i="4"/>
  <c r="AE2050" i="4"/>
  <c r="X2051" i="4"/>
  <c r="AG2051" i="4" s="1"/>
  <c r="Y2051" i="4"/>
  <c r="AA2051" i="4"/>
  <c r="AB2051" i="4"/>
  <c r="AD2051" i="4"/>
  <c r="AE2051" i="4"/>
  <c r="X2052" i="4"/>
  <c r="Y2052" i="4"/>
  <c r="AA2052" i="4"/>
  <c r="AB2052" i="4"/>
  <c r="AD2052" i="4"/>
  <c r="AE2052" i="4"/>
  <c r="X2053" i="4"/>
  <c r="Y2053" i="4"/>
  <c r="AA2053" i="4"/>
  <c r="AB2053" i="4"/>
  <c r="AD2053" i="4"/>
  <c r="AE2053" i="4"/>
  <c r="X2054" i="4"/>
  <c r="AG2054" i="4" s="1"/>
  <c r="Y2054" i="4"/>
  <c r="AA2054" i="4"/>
  <c r="AB2054" i="4"/>
  <c r="AD2054" i="4"/>
  <c r="AE2054" i="4"/>
  <c r="X2055" i="4"/>
  <c r="AG2055" i="4" s="1"/>
  <c r="Y2055" i="4"/>
  <c r="AA2055" i="4"/>
  <c r="AB2055" i="4"/>
  <c r="AD2055" i="4"/>
  <c r="AE2055" i="4"/>
  <c r="X2056" i="4"/>
  <c r="Z2056" i="4" s="1"/>
  <c r="Y2056" i="4"/>
  <c r="AA2056" i="4"/>
  <c r="AB2056" i="4"/>
  <c r="AD2056" i="4"/>
  <c r="AE2056" i="4"/>
  <c r="X2057" i="4"/>
  <c r="Z2057" i="4" s="1"/>
  <c r="Y2057" i="4"/>
  <c r="AA2057" i="4"/>
  <c r="AB2057" i="4"/>
  <c r="AD2057" i="4"/>
  <c r="AE2057" i="4"/>
  <c r="X2058" i="4"/>
  <c r="Z2058" i="4" s="1"/>
  <c r="Y2058" i="4"/>
  <c r="AA2058" i="4"/>
  <c r="AB2058" i="4"/>
  <c r="AD2058" i="4"/>
  <c r="AE2058" i="4"/>
  <c r="X2059" i="4"/>
  <c r="Z2059" i="4" s="1"/>
  <c r="Y2059" i="4"/>
  <c r="AA2059" i="4"/>
  <c r="AB2059" i="4"/>
  <c r="AD2059" i="4"/>
  <c r="AE2059" i="4"/>
  <c r="X2060" i="4"/>
  <c r="Z2060" i="4" s="1"/>
  <c r="Y2060" i="4"/>
  <c r="AA2060" i="4"/>
  <c r="AB2060" i="4"/>
  <c r="AD2060" i="4"/>
  <c r="AE2060" i="4"/>
  <c r="X2061" i="4"/>
  <c r="Z2061" i="4" s="1"/>
  <c r="Y2061" i="4"/>
  <c r="AA2061" i="4"/>
  <c r="AB2061" i="4"/>
  <c r="AD2061" i="4"/>
  <c r="AE2061" i="4"/>
  <c r="X2062" i="4"/>
  <c r="Z2062" i="4" s="1"/>
  <c r="Y2062" i="4"/>
  <c r="AA2062" i="4"/>
  <c r="AB2062" i="4"/>
  <c r="AD2062" i="4"/>
  <c r="AE2062" i="4"/>
  <c r="X2063" i="4"/>
  <c r="Z2063" i="4" s="1"/>
  <c r="Y2063" i="4"/>
  <c r="AA2063" i="4"/>
  <c r="AB2063" i="4"/>
  <c r="AD2063" i="4"/>
  <c r="AE2063" i="4"/>
  <c r="X2064" i="4"/>
  <c r="Z2064" i="4" s="1"/>
  <c r="Y2064" i="4"/>
  <c r="AA2064" i="4"/>
  <c r="AB2064" i="4"/>
  <c r="AD2064" i="4"/>
  <c r="AE2064" i="4"/>
  <c r="X2065" i="4"/>
  <c r="Z2065" i="4" s="1"/>
  <c r="Y2065" i="4"/>
  <c r="AA2065" i="4"/>
  <c r="AB2065" i="4"/>
  <c r="AD2065" i="4"/>
  <c r="AE2065" i="4"/>
  <c r="X2066" i="4"/>
  <c r="Z2066" i="4" s="1"/>
  <c r="Y2066" i="4"/>
  <c r="AA2066" i="4"/>
  <c r="AB2066" i="4"/>
  <c r="AD2066" i="4"/>
  <c r="AE2066" i="4"/>
  <c r="X2067" i="4"/>
  <c r="Z2067" i="4" s="1"/>
  <c r="Y2067" i="4"/>
  <c r="AA2067" i="4"/>
  <c r="AB2067" i="4"/>
  <c r="AD2067" i="4"/>
  <c r="AE2067" i="4"/>
  <c r="X2068" i="4"/>
  <c r="Z2068" i="4" s="1"/>
  <c r="Y2068" i="4"/>
  <c r="AA2068" i="4"/>
  <c r="AB2068" i="4"/>
  <c r="AD2068" i="4"/>
  <c r="AE2068" i="4"/>
  <c r="X2069" i="4"/>
  <c r="Z2069" i="4" s="1"/>
  <c r="Y2069" i="4"/>
  <c r="AA2069" i="4"/>
  <c r="AB2069" i="4"/>
  <c r="AD2069" i="4"/>
  <c r="AE2069" i="4"/>
  <c r="X2070" i="4"/>
  <c r="Z2070" i="4" s="1"/>
  <c r="Y2070" i="4"/>
  <c r="AA2070" i="4"/>
  <c r="AB2070" i="4"/>
  <c r="AD2070" i="4"/>
  <c r="AE2070" i="4"/>
  <c r="X2071" i="4"/>
  <c r="Z2071" i="4" s="1"/>
  <c r="Y2071" i="4"/>
  <c r="AA2071" i="4"/>
  <c r="AB2071" i="4"/>
  <c r="AD2071" i="4"/>
  <c r="AE2071" i="4"/>
  <c r="X2072" i="4"/>
  <c r="Z2072" i="4" s="1"/>
  <c r="Y2072" i="4"/>
  <c r="AA2072" i="4"/>
  <c r="AB2072" i="4"/>
  <c r="AD2072" i="4"/>
  <c r="AE2072" i="4"/>
  <c r="X2073" i="4"/>
  <c r="Z2073" i="4" s="1"/>
  <c r="Y2073" i="4"/>
  <c r="AA2073" i="4"/>
  <c r="AB2073" i="4"/>
  <c r="AD2073" i="4"/>
  <c r="AE2073" i="4"/>
  <c r="X2074" i="4"/>
  <c r="Z2074" i="4" s="1"/>
  <c r="Y2074" i="4"/>
  <c r="AA2074" i="4"/>
  <c r="AB2074" i="4"/>
  <c r="AD2074" i="4"/>
  <c r="AE2074" i="4"/>
  <c r="X2075" i="4"/>
  <c r="Z2075" i="4" s="1"/>
  <c r="Y2075" i="4"/>
  <c r="AA2075" i="4"/>
  <c r="AB2075" i="4"/>
  <c r="AD2075" i="4"/>
  <c r="AE2075" i="4"/>
  <c r="X2076" i="4"/>
  <c r="Z2076" i="4" s="1"/>
  <c r="Y2076" i="4"/>
  <c r="AA2076" i="4"/>
  <c r="AB2076" i="4"/>
  <c r="AD2076" i="4"/>
  <c r="AE2076" i="4"/>
  <c r="X2077" i="4"/>
  <c r="Y2077" i="4"/>
  <c r="AA2077" i="4"/>
  <c r="AB2077" i="4"/>
  <c r="AD2077" i="4"/>
  <c r="AE2077" i="4"/>
  <c r="X2078" i="4"/>
  <c r="Y2078" i="4"/>
  <c r="AA2078" i="4"/>
  <c r="AB2078" i="4"/>
  <c r="AD2078" i="4"/>
  <c r="AE2078" i="4"/>
  <c r="X2079" i="4"/>
  <c r="Z2079" i="4" s="1"/>
  <c r="Y2079" i="4"/>
  <c r="AA2079" i="4"/>
  <c r="AB2079" i="4"/>
  <c r="AD2079" i="4"/>
  <c r="AE2079" i="4"/>
  <c r="X2080" i="4"/>
  <c r="Z2080" i="4" s="1"/>
  <c r="Y2080" i="4"/>
  <c r="AA2080" i="4"/>
  <c r="AB2080" i="4"/>
  <c r="AD2080" i="4"/>
  <c r="AE2080" i="4"/>
  <c r="X2081" i="4"/>
  <c r="Z2081" i="4" s="1"/>
  <c r="Y2081" i="4"/>
  <c r="AA2081" i="4"/>
  <c r="AB2081" i="4"/>
  <c r="AD2081" i="4"/>
  <c r="AE2081" i="4"/>
  <c r="X2082" i="4"/>
  <c r="Z2082" i="4" s="1"/>
  <c r="Y2082" i="4"/>
  <c r="AA2082" i="4"/>
  <c r="AB2082" i="4"/>
  <c r="AD2082" i="4"/>
  <c r="AE2082" i="4"/>
  <c r="X2083" i="4"/>
  <c r="Z2083" i="4" s="1"/>
  <c r="Y2083" i="4"/>
  <c r="AA2083" i="4"/>
  <c r="AB2083" i="4"/>
  <c r="AD2083" i="4"/>
  <c r="AE2083" i="4"/>
  <c r="X2084" i="4"/>
  <c r="Z2084" i="4" s="1"/>
  <c r="Y2084" i="4"/>
  <c r="AA2084" i="4"/>
  <c r="AB2084" i="4"/>
  <c r="AD2084" i="4"/>
  <c r="AE2084" i="4"/>
  <c r="X2085" i="4"/>
  <c r="Z2085" i="4" s="1"/>
  <c r="Y2085" i="4"/>
  <c r="AA2085" i="4"/>
  <c r="AB2085" i="4"/>
  <c r="AD2085" i="4"/>
  <c r="AE2085" i="4"/>
  <c r="X2086" i="4"/>
  <c r="Z2086" i="4" s="1"/>
  <c r="Y2086" i="4"/>
  <c r="AA2086" i="4"/>
  <c r="AB2086" i="4"/>
  <c r="AD2086" i="4"/>
  <c r="AE2086" i="4"/>
  <c r="X2087" i="4"/>
  <c r="Z2087" i="4" s="1"/>
  <c r="Y2087" i="4"/>
  <c r="AA2087" i="4"/>
  <c r="AB2087" i="4"/>
  <c r="AD2087" i="4"/>
  <c r="AE2087" i="4"/>
  <c r="X2088" i="4"/>
  <c r="Z2088" i="4" s="1"/>
  <c r="Y2088" i="4"/>
  <c r="AA2088" i="4"/>
  <c r="AB2088" i="4"/>
  <c r="AD2088" i="4"/>
  <c r="AE2088" i="4"/>
  <c r="X2089" i="4"/>
  <c r="Z2089" i="4" s="1"/>
  <c r="Y2089" i="4"/>
  <c r="AA2089" i="4"/>
  <c r="AB2089" i="4"/>
  <c r="AD2089" i="4"/>
  <c r="AE2089" i="4"/>
  <c r="X2090" i="4"/>
  <c r="Z2090" i="4" s="1"/>
  <c r="Y2090" i="4"/>
  <c r="AA2090" i="4"/>
  <c r="AB2090" i="4"/>
  <c r="AD2090" i="4"/>
  <c r="AE2090" i="4"/>
  <c r="X2091" i="4"/>
  <c r="Z2091" i="4" s="1"/>
  <c r="Y2091" i="4"/>
  <c r="AA2091" i="4"/>
  <c r="AB2091" i="4"/>
  <c r="AD2091" i="4"/>
  <c r="AE2091" i="4"/>
  <c r="X2092" i="4"/>
  <c r="Z2092" i="4" s="1"/>
  <c r="Y2092" i="4"/>
  <c r="AA2092" i="4"/>
  <c r="AB2092" i="4"/>
  <c r="AD2092" i="4"/>
  <c r="AE2092" i="4"/>
  <c r="X2093" i="4"/>
  <c r="Z2093" i="4" s="1"/>
  <c r="Y2093" i="4"/>
  <c r="AA2093" i="4"/>
  <c r="AB2093" i="4"/>
  <c r="AD2093" i="4"/>
  <c r="AE2093" i="4"/>
  <c r="X2094" i="4"/>
  <c r="Z2094" i="4" s="1"/>
  <c r="Y2094" i="4"/>
  <c r="AA2094" i="4"/>
  <c r="AB2094" i="4"/>
  <c r="AD2094" i="4"/>
  <c r="AE2094" i="4"/>
  <c r="X2095" i="4"/>
  <c r="Z2095" i="4" s="1"/>
  <c r="Y2095" i="4"/>
  <c r="AA2095" i="4"/>
  <c r="AB2095" i="4"/>
  <c r="AD2095" i="4"/>
  <c r="AE2095" i="4"/>
  <c r="X2096" i="4"/>
  <c r="Z2096" i="4" s="1"/>
  <c r="Y2096" i="4"/>
  <c r="AA2096" i="4"/>
  <c r="AB2096" i="4"/>
  <c r="AD2096" i="4"/>
  <c r="AE2096" i="4"/>
  <c r="X2097" i="4"/>
  <c r="Z2097" i="4" s="1"/>
  <c r="Y2097" i="4"/>
  <c r="AA2097" i="4"/>
  <c r="AB2097" i="4"/>
  <c r="AD2097" i="4"/>
  <c r="AE2097" i="4"/>
  <c r="X2098" i="4"/>
  <c r="Z2098" i="4" s="1"/>
  <c r="Y2098" i="4"/>
  <c r="AA2098" i="4"/>
  <c r="AB2098" i="4"/>
  <c r="AD2098" i="4"/>
  <c r="AE2098" i="4"/>
  <c r="X2099" i="4"/>
  <c r="Z2099" i="4" s="1"/>
  <c r="Y2099" i="4"/>
  <c r="AA2099" i="4"/>
  <c r="AB2099" i="4"/>
  <c r="AD2099" i="4"/>
  <c r="AE2099" i="4"/>
  <c r="X2100" i="4"/>
  <c r="Z2100" i="4" s="1"/>
  <c r="Y2100" i="4"/>
  <c r="AA2100" i="4"/>
  <c r="AB2100" i="4"/>
  <c r="AD2100" i="4"/>
  <c r="AE2100" i="4"/>
  <c r="X2101" i="4"/>
  <c r="Z2101" i="4" s="1"/>
  <c r="Y2101" i="4"/>
  <c r="AA2101" i="4"/>
  <c r="AB2101" i="4"/>
  <c r="AD2101" i="4"/>
  <c r="AE2101" i="4"/>
  <c r="X2102" i="4"/>
  <c r="Z2102" i="4" s="1"/>
  <c r="Y2102" i="4"/>
  <c r="AA2102" i="4"/>
  <c r="AB2102" i="4"/>
  <c r="AD2102" i="4"/>
  <c r="AE2102" i="4"/>
  <c r="X2103" i="4"/>
  <c r="Z2103" i="4" s="1"/>
  <c r="Y2103" i="4"/>
  <c r="AA2103" i="4"/>
  <c r="AB2103" i="4"/>
  <c r="AD2103" i="4"/>
  <c r="AE2103" i="4"/>
  <c r="X2104" i="4"/>
  <c r="Z2104" i="4" s="1"/>
  <c r="Y2104" i="4"/>
  <c r="AA2104" i="4"/>
  <c r="AB2104" i="4"/>
  <c r="AD2104" i="4"/>
  <c r="AE2104" i="4"/>
  <c r="X2105" i="4"/>
  <c r="Z2105" i="4" s="1"/>
  <c r="Y2105" i="4"/>
  <c r="AA2105" i="4"/>
  <c r="AB2105" i="4"/>
  <c r="AD2105" i="4"/>
  <c r="AE2105" i="4"/>
  <c r="X2106" i="4"/>
  <c r="Z2106" i="4" s="1"/>
  <c r="Y2106" i="4"/>
  <c r="AA2106" i="4"/>
  <c r="AB2106" i="4"/>
  <c r="AD2106" i="4"/>
  <c r="AE2106" i="4"/>
  <c r="X2107" i="4"/>
  <c r="Z2107" i="4" s="1"/>
  <c r="Y2107" i="4"/>
  <c r="AA2107" i="4"/>
  <c r="AB2107" i="4"/>
  <c r="AD2107" i="4"/>
  <c r="AE2107" i="4"/>
  <c r="X2108" i="4"/>
  <c r="Z2108" i="4" s="1"/>
  <c r="Y2108" i="4"/>
  <c r="AA2108" i="4"/>
  <c r="AB2108" i="4"/>
  <c r="AD2108" i="4"/>
  <c r="AE2108" i="4"/>
  <c r="X2109" i="4"/>
  <c r="Z2109" i="4" s="1"/>
  <c r="Y2109" i="4"/>
  <c r="AA2109" i="4"/>
  <c r="AB2109" i="4"/>
  <c r="AD2109" i="4"/>
  <c r="AE2109" i="4"/>
  <c r="X2110" i="4"/>
  <c r="Z2110" i="4" s="1"/>
  <c r="Y2110" i="4"/>
  <c r="AA2110" i="4"/>
  <c r="AB2110" i="4"/>
  <c r="AD2110" i="4"/>
  <c r="AE2110" i="4"/>
  <c r="X2111" i="4"/>
  <c r="Z2111" i="4" s="1"/>
  <c r="Y2111" i="4"/>
  <c r="AA2111" i="4"/>
  <c r="AB2111" i="4"/>
  <c r="AD2111" i="4"/>
  <c r="AE2111" i="4"/>
  <c r="X2112" i="4"/>
  <c r="Z2112" i="4" s="1"/>
  <c r="Y2112" i="4"/>
  <c r="AA2112" i="4"/>
  <c r="AB2112" i="4"/>
  <c r="AD2112" i="4"/>
  <c r="AE2112" i="4"/>
  <c r="X2113" i="4"/>
  <c r="Z2113" i="4" s="1"/>
  <c r="Y2113" i="4"/>
  <c r="AA2113" i="4"/>
  <c r="AB2113" i="4"/>
  <c r="AD2113" i="4"/>
  <c r="AE2113" i="4"/>
  <c r="X2114" i="4"/>
  <c r="Z2114" i="4" s="1"/>
  <c r="Y2114" i="4"/>
  <c r="AA2114" i="4"/>
  <c r="AB2114" i="4"/>
  <c r="AD2114" i="4"/>
  <c r="AE2114" i="4"/>
  <c r="X2115" i="4"/>
  <c r="Z2115" i="4" s="1"/>
  <c r="Y2115" i="4"/>
  <c r="AA2115" i="4"/>
  <c r="AB2115" i="4"/>
  <c r="AD2115" i="4"/>
  <c r="AE2115" i="4"/>
  <c r="X2116" i="4"/>
  <c r="Z2116" i="4" s="1"/>
  <c r="Y2116" i="4"/>
  <c r="AA2116" i="4"/>
  <c r="AB2116" i="4"/>
  <c r="AD2116" i="4"/>
  <c r="AE2116" i="4"/>
  <c r="X2117" i="4"/>
  <c r="Z2117" i="4" s="1"/>
  <c r="Y2117" i="4"/>
  <c r="AA2117" i="4"/>
  <c r="AB2117" i="4"/>
  <c r="AD2117" i="4"/>
  <c r="AE2117" i="4"/>
  <c r="X2118" i="4"/>
  <c r="Z2118" i="4" s="1"/>
  <c r="Y2118" i="4"/>
  <c r="AA2118" i="4"/>
  <c r="AB2118" i="4"/>
  <c r="AD2118" i="4"/>
  <c r="AE2118" i="4"/>
  <c r="X2119" i="4"/>
  <c r="Z2119" i="4" s="1"/>
  <c r="Y2119" i="4"/>
  <c r="AA2119" i="4"/>
  <c r="AB2119" i="4"/>
  <c r="AD2119" i="4"/>
  <c r="AE2119" i="4"/>
  <c r="X2120" i="4"/>
  <c r="Z2120" i="4" s="1"/>
  <c r="Y2120" i="4"/>
  <c r="AA2120" i="4"/>
  <c r="AB2120" i="4"/>
  <c r="AD2120" i="4"/>
  <c r="AE2120" i="4"/>
  <c r="X2121" i="4"/>
  <c r="Z2121" i="4" s="1"/>
  <c r="Y2121" i="4"/>
  <c r="AA2121" i="4"/>
  <c r="AB2121" i="4"/>
  <c r="AD2121" i="4"/>
  <c r="AE2121" i="4"/>
  <c r="X2122" i="4"/>
  <c r="Z2122" i="4" s="1"/>
  <c r="Y2122" i="4"/>
  <c r="AA2122" i="4"/>
  <c r="AB2122" i="4"/>
  <c r="AD2122" i="4"/>
  <c r="AE2122" i="4"/>
  <c r="X2123" i="4"/>
  <c r="Z2123" i="4" s="1"/>
  <c r="Y2123" i="4"/>
  <c r="AA2123" i="4"/>
  <c r="AB2123" i="4"/>
  <c r="AD2123" i="4"/>
  <c r="AE2123" i="4"/>
  <c r="X2124" i="4"/>
  <c r="Z2124" i="4" s="1"/>
  <c r="Y2124" i="4"/>
  <c r="AA2124" i="4"/>
  <c r="AB2124" i="4"/>
  <c r="AD2124" i="4"/>
  <c r="AE2124" i="4"/>
  <c r="X2125" i="4"/>
  <c r="Z2125" i="4" s="1"/>
  <c r="Y2125" i="4"/>
  <c r="AA2125" i="4"/>
  <c r="AB2125" i="4"/>
  <c r="AD2125" i="4"/>
  <c r="AE2125" i="4"/>
  <c r="X2126" i="4"/>
  <c r="Z2126" i="4" s="1"/>
  <c r="Y2126" i="4"/>
  <c r="AA2126" i="4"/>
  <c r="AB2126" i="4"/>
  <c r="AD2126" i="4"/>
  <c r="AE2126" i="4"/>
  <c r="X2127" i="4"/>
  <c r="Z2127" i="4" s="1"/>
  <c r="Y2127" i="4"/>
  <c r="AA2127" i="4"/>
  <c r="AB2127" i="4"/>
  <c r="AD2127" i="4"/>
  <c r="AE2127" i="4"/>
  <c r="X2128" i="4"/>
  <c r="Z2128" i="4" s="1"/>
  <c r="Y2128" i="4"/>
  <c r="AA2128" i="4"/>
  <c r="AB2128" i="4"/>
  <c r="AD2128" i="4"/>
  <c r="AE2128" i="4"/>
  <c r="X2129" i="4"/>
  <c r="Z2129" i="4" s="1"/>
  <c r="Y2129" i="4"/>
  <c r="AA2129" i="4"/>
  <c r="AB2129" i="4"/>
  <c r="AD2129" i="4"/>
  <c r="AE2129" i="4"/>
  <c r="X2130" i="4"/>
  <c r="Z2130" i="4" s="1"/>
  <c r="Y2130" i="4"/>
  <c r="AA2130" i="4"/>
  <c r="AB2130" i="4"/>
  <c r="AD2130" i="4"/>
  <c r="AE2130" i="4"/>
  <c r="X2131" i="4"/>
  <c r="AG2131" i="4" s="1"/>
  <c r="Y2131" i="4"/>
  <c r="AA2131" i="4"/>
  <c r="AB2131" i="4"/>
  <c r="AD2131" i="4"/>
  <c r="AE2131" i="4"/>
  <c r="X2132" i="4"/>
  <c r="AG2132" i="4" s="1"/>
  <c r="Y2132" i="4"/>
  <c r="AA2132" i="4"/>
  <c r="AB2132" i="4"/>
  <c r="AD2132" i="4"/>
  <c r="AE2132" i="4"/>
  <c r="X2133" i="4"/>
  <c r="AG2133" i="4" s="1"/>
  <c r="Y2133" i="4"/>
  <c r="AA2133" i="4"/>
  <c r="AB2133" i="4"/>
  <c r="AD2133" i="4"/>
  <c r="AE2133" i="4"/>
  <c r="X2134" i="4"/>
  <c r="AG2134" i="4" s="1"/>
  <c r="Y2134" i="4"/>
  <c r="AA2134" i="4"/>
  <c r="AB2134" i="4"/>
  <c r="AD2134" i="4"/>
  <c r="AE2134" i="4"/>
  <c r="X2135" i="4"/>
  <c r="AG2135" i="4" s="1"/>
  <c r="Y2135" i="4"/>
  <c r="AA2135" i="4"/>
  <c r="AB2135" i="4"/>
  <c r="AD2135" i="4"/>
  <c r="AE2135" i="4"/>
  <c r="X2136" i="4"/>
  <c r="AG2136" i="4" s="1"/>
  <c r="Y2136" i="4"/>
  <c r="AA2136" i="4"/>
  <c r="AB2136" i="4"/>
  <c r="AD2136" i="4"/>
  <c r="AE2136" i="4"/>
  <c r="X2137" i="4"/>
  <c r="AG2137" i="4" s="1"/>
  <c r="Y2137" i="4"/>
  <c r="AA2137" i="4"/>
  <c r="AB2137" i="4"/>
  <c r="AD2137" i="4"/>
  <c r="AE2137" i="4"/>
  <c r="X2138" i="4"/>
  <c r="AG2138" i="4" s="1"/>
  <c r="Y2138" i="4"/>
  <c r="AA2138" i="4"/>
  <c r="AB2138" i="4"/>
  <c r="AD2138" i="4"/>
  <c r="AE2138" i="4"/>
  <c r="X2139" i="4"/>
  <c r="AG2139" i="4" s="1"/>
  <c r="Y2139" i="4"/>
  <c r="AA2139" i="4"/>
  <c r="AB2139" i="4"/>
  <c r="AD2139" i="4"/>
  <c r="AE2139" i="4"/>
  <c r="X2140" i="4"/>
  <c r="AG2140" i="4" s="1"/>
  <c r="Y2140" i="4"/>
  <c r="AA2140" i="4"/>
  <c r="AB2140" i="4"/>
  <c r="AD2140" i="4"/>
  <c r="AE2140" i="4"/>
  <c r="X2141" i="4"/>
  <c r="AG2141" i="4" s="1"/>
  <c r="Y2141" i="4"/>
  <c r="AA2141" i="4"/>
  <c r="AB2141" i="4"/>
  <c r="AD2141" i="4"/>
  <c r="AE2141" i="4"/>
  <c r="X2142" i="4"/>
  <c r="AG2142" i="4" s="1"/>
  <c r="Y2142" i="4"/>
  <c r="AA2142" i="4"/>
  <c r="AB2142" i="4"/>
  <c r="AD2142" i="4"/>
  <c r="AE2142" i="4"/>
  <c r="X2143" i="4"/>
  <c r="AG2143" i="4" s="1"/>
  <c r="Y2143" i="4"/>
  <c r="AA2143" i="4"/>
  <c r="AB2143" i="4"/>
  <c r="AD2143" i="4"/>
  <c r="AE2143" i="4"/>
  <c r="X2144" i="4"/>
  <c r="AG2144" i="4" s="1"/>
  <c r="Y2144" i="4"/>
  <c r="AA2144" i="4"/>
  <c r="AB2144" i="4"/>
  <c r="AD2144" i="4"/>
  <c r="AE2144" i="4"/>
  <c r="X2145" i="4"/>
  <c r="AG2145" i="4" s="1"/>
  <c r="Y2145" i="4"/>
  <c r="AA2145" i="4"/>
  <c r="AB2145" i="4"/>
  <c r="AD2145" i="4"/>
  <c r="AE2145" i="4"/>
  <c r="X2146" i="4"/>
  <c r="AG2146" i="4" s="1"/>
  <c r="Y2146" i="4"/>
  <c r="AA2146" i="4"/>
  <c r="AB2146" i="4"/>
  <c r="AD2146" i="4"/>
  <c r="AE2146" i="4"/>
  <c r="X2147" i="4"/>
  <c r="AG2147" i="4" s="1"/>
  <c r="Y2147" i="4"/>
  <c r="AA2147" i="4"/>
  <c r="AB2147" i="4"/>
  <c r="AD2147" i="4"/>
  <c r="AE2147" i="4"/>
  <c r="X2148" i="4"/>
  <c r="AG2148" i="4" s="1"/>
  <c r="Y2148" i="4"/>
  <c r="AA2148" i="4"/>
  <c r="AB2148" i="4"/>
  <c r="AD2148" i="4"/>
  <c r="AE2148" i="4"/>
  <c r="X2149" i="4"/>
  <c r="AG2149" i="4" s="1"/>
  <c r="Y2149" i="4"/>
  <c r="AA2149" i="4"/>
  <c r="AB2149" i="4"/>
  <c r="AD2149" i="4"/>
  <c r="AE2149" i="4"/>
  <c r="X2150" i="4"/>
  <c r="AG2150" i="4" s="1"/>
  <c r="Y2150" i="4"/>
  <c r="AA2150" i="4"/>
  <c r="AB2150" i="4"/>
  <c r="AD2150" i="4"/>
  <c r="AE2150" i="4"/>
  <c r="X2151" i="4"/>
  <c r="AG2151" i="4" s="1"/>
  <c r="Y2151" i="4"/>
  <c r="AA2151" i="4"/>
  <c r="AB2151" i="4"/>
  <c r="AD2151" i="4"/>
  <c r="AE2151" i="4"/>
  <c r="X2152" i="4"/>
  <c r="AG2152" i="4" s="1"/>
  <c r="Y2152" i="4"/>
  <c r="AA2152" i="4"/>
  <c r="AB2152" i="4"/>
  <c r="AD2152" i="4"/>
  <c r="AE2152" i="4"/>
  <c r="X2153" i="4"/>
  <c r="AG2153" i="4" s="1"/>
  <c r="Y2153" i="4"/>
  <c r="AA2153" i="4"/>
  <c r="AB2153" i="4"/>
  <c r="AD2153" i="4"/>
  <c r="AE2153" i="4"/>
  <c r="X2154" i="4"/>
  <c r="AG2154" i="4" s="1"/>
  <c r="Y2154" i="4"/>
  <c r="AA2154" i="4"/>
  <c r="AB2154" i="4"/>
  <c r="AD2154" i="4"/>
  <c r="AE2154" i="4"/>
  <c r="X2155" i="4"/>
  <c r="AG2155" i="4" s="1"/>
  <c r="Y2155" i="4"/>
  <c r="AA2155" i="4"/>
  <c r="AB2155" i="4"/>
  <c r="AD2155" i="4"/>
  <c r="AE2155" i="4"/>
  <c r="X2156" i="4"/>
  <c r="AG2156" i="4" s="1"/>
  <c r="Y2156" i="4"/>
  <c r="AA2156" i="4"/>
  <c r="AB2156" i="4"/>
  <c r="AD2156" i="4"/>
  <c r="AE2156" i="4"/>
  <c r="X2157" i="4"/>
  <c r="AG2157" i="4" s="1"/>
  <c r="Y2157" i="4"/>
  <c r="AA2157" i="4"/>
  <c r="AB2157" i="4"/>
  <c r="AD2157" i="4"/>
  <c r="AE2157" i="4"/>
  <c r="X2158" i="4"/>
  <c r="AG2158" i="4" s="1"/>
  <c r="Y2158" i="4"/>
  <c r="AA2158" i="4"/>
  <c r="AB2158" i="4"/>
  <c r="AD2158" i="4"/>
  <c r="AE2158" i="4"/>
  <c r="X2159" i="4"/>
  <c r="AG2159" i="4" s="1"/>
  <c r="Y2159" i="4"/>
  <c r="AA2159" i="4"/>
  <c r="AB2159" i="4"/>
  <c r="AD2159" i="4"/>
  <c r="AE2159" i="4"/>
  <c r="X2160" i="4"/>
  <c r="AG2160" i="4" s="1"/>
  <c r="Y2160" i="4"/>
  <c r="AA2160" i="4"/>
  <c r="AB2160" i="4"/>
  <c r="AD2160" i="4"/>
  <c r="AE2160" i="4"/>
  <c r="X2161" i="4"/>
  <c r="AG2161" i="4" s="1"/>
  <c r="Y2161" i="4"/>
  <c r="AA2161" i="4"/>
  <c r="AB2161" i="4"/>
  <c r="AD2161" i="4"/>
  <c r="AE2161" i="4"/>
  <c r="X2162" i="4"/>
  <c r="AG2162" i="4" s="1"/>
  <c r="Y2162" i="4"/>
  <c r="AA2162" i="4"/>
  <c r="AB2162" i="4"/>
  <c r="AD2162" i="4"/>
  <c r="AE2162" i="4"/>
  <c r="X2163" i="4"/>
  <c r="AG2163" i="4" s="1"/>
  <c r="Y2163" i="4"/>
  <c r="AA2163" i="4"/>
  <c r="AB2163" i="4"/>
  <c r="AD2163" i="4"/>
  <c r="AE2163" i="4"/>
  <c r="X2164" i="4"/>
  <c r="AG2164" i="4" s="1"/>
  <c r="Y2164" i="4"/>
  <c r="AA2164" i="4"/>
  <c r="AB2164" i="4"/>
  <c r="AD2164" i="4"/>
  <c r="AE2164" i="4"/>
  <c r="X2165" i="4"/>
  <c r="AG2165" i="4" s="1"/>
  <c r="Y2165" i="4"/>
  <c r="AA2165" i="4"/>
  <c r="AB2165" i="4"/>
  <c r="AD2165" i="4"/>
  <c r="AE2165" i="4"/>
  <c r="X2166" i="4"/>
  <c r="AG2166" i="4" s="1"/>
  <c r="Y2166" i="4"/>
  <c r="AA2166" i="4"/>
  <c r="AB2166" i="4"/>
  <c r="AD2166" i="4"/>
  <c r="AE2166" i="4"/>
  <c r="X2167" i="4"/>
  <c r="AG2167" i="4" s="1"/>
  <c r="Y2167" i="4"/>
  <c r="AA2167" i="4"/>
  <c r="AB2167" i="4"/>
  <c r="AD2167" i="4"/>
  <c r="AE2167" i="4"/>
  <c r="X2168" i="4"/>
  <c r="AG2168" i="4" s="1"/>
  <c r="Y2168" i="4"/>
  <c r="AA2168" i="4"/>
  <c r="AB2168" i="4"/>
  <c r="AD2168" i="4"/>
  <c r="AE2168" i="4"/>
  <c r="X1969" i="4"/>
  <c r="AG1969" i="4" s="1"/>
  <c r="Y1969" i="4"/>
  <c r="AA1969" i="4"/>
  <c r="AB1969" i="4"/>
  <c r="AD1969" i="4"/>
  <c r="AE1969" i="4"/>
  <c r="X1970" i="4"/>
  <c r="AG1970" i="4" s="1"/>
  <c r="Y1970" i="4"/>
  <c r="AA1970" i="4"/>
  <c r="AB1970" i="4"/>
  <c r="AD1970" i="4"/>
  <c r="AE1970" i="4"/>
  <c r="Z2050" i="4" l="1"/>
  <c r="Z2003" i="4"/>
  <c r="Z1994" i="4"/>
  <c r="Z2030" i="4"/>
  <c r="Z2011" i="4"/>
  <c r="Z2002" i="4"/>
  <c r="Z1993" i="4"/>
  <c r="AG2109" i="4"/>
  <c r="Z2033" i="4"/>
  <c r="Z2038" i="4"/>
  <c r="Z2039" i="4"/>
  <c r="AG2110" i="4"/>
  <c r="AG2093" i="4"/>
  <c r="Z1979" i="4"/>
  <c r="Z2010" i="4"/>
  <c r="Z1971" i="4"/>
  <c r="AG2018" i="4"/>
  <c r="Z2018" i="4"/>
  <c r="Z2077" i="4"/>
  <c r="AG2077" i="4"/>
  <c r="AG2027" i="4"/>
  <c r="Z2027" i="4"/>
  <c r="AG2019" i="4"/>
  <c r="Z2019" i="4"/>
  <c r="Z2078" i="4"/>
  <c r="AG2078" i="4"/>
  <c r="AG2047" i="4"/>
  <c r="Z2047" i="4"/>
  <c r="AG1986" i="4"/>
  <c r="Z1986" i="4"/>
  <c r="Z1978" i="4"/>
  <c r="AG2094" i="4"/>
  <c r="AG2042" i="4"/>
  <c r="Z2042" i="4"/>
  <c r="AG2061" i="4"/>
  <c r="Z2041" i="4"/>
  <c r="Z1999" i="4"/>
  <c r="AG2125" i="4"/>
  <c r="AG2126" i="4"/>
  <c r="AG2062" i="4"/>
  <c r="Z1970" i="4"/>
  <c r="Z2167" i="4"/>
  <c r="Z2165" i="4"/>
  <c r="Z2163" i="4"/>
  <c r="Z2161" i="4"/>
  <c r="Z2159" i="4"/>
  <c r="Z2157" i="4"/>
  <c r="Z2156" i="4"/>
  <c r="Z2154" i="4"/>
  <c r="Z2153" i="4"/>
  <c r="Z2152" i="4"/>
  <c r="Z2151" i="4"/>
  <c r="Z2150" i="4"/>
  <c r="Z2148" i="4"/>
  <c r="Z2147" i="4"/>
  <c r="Z2146" i="4"/>
  <c r="Z2145" i="4"/>
  <c r="Z2144" i="4"/>
  <c r="Z2143" i="4"/>
  <c r="Z2142" i="4"/>
  <c r="Z2141" i="4"/>
  <c r="Z2140" i="4"/>
  <c r="Z2139" i="4"/>
  <c r="Z2138" i="4"/>
  <c r="Z2137" i="4"/>
  <c r="Z2136" i="4"/>
  <c r="Z2135" i="4"/>
  <c r="Z2134" i="4"/>
  <c r="Z2133" i="4"/>
  <c r="Z2132" i="4"/>
  <c r="Z2131" i="4"/>
  <c r="AG2069" i="4"/>
  <c r="Z2043" i="4"/>
  <c r="Z2031" i="4"/>
  <c r="Z2025" i="4"/>
  <c r="Z2014" i="4"/>
  <c r="Z1987" i="4"/>
  <c r="Z1982" i="4"/>
  <c r="Z1969" i="4"/>
  <c r="Z2168" i="4"/>
  <c r="Z2166" i="4"/>
  <c r="Z2164" i="4"/>
  <c r="Z2162" i="4"/>
  <c r="Z2160" i="4"/>
  <c r="Z2158" i="4"/>
  <c r="Z2155" i="4"/>
  <c r="Z2149" i="4"/>
  <c r="AG2101" i="4"/>
  <c r="AG2102" i="4"/>
  <c r="AG2070" i="4"/>
  <c r="Z2054" i="4"/>
  <c r="Z2026" i="4"/>
  <c r="Z1998" i="4"/>
  <c r="AG2085" i="4"/>
  <c r="Z2051" i="4"/>
  <c r="Z2034" i="4"/>
  <c r="Z2022" i="4"/>
  <c r="Z2006" i="4"/>
  <c r="Z1995" i="4"/>
  <c r="Z1974" i="4"/>
  <c r="AG2117" i="4"/>
  <c r="AG2118" i="4"/>
  <c r="AG2086" i="4"/>
  <c r="Z2046" i="4"/>
  <c r="Z2035" i="4"/>
  <c r="Z2023" i="4"/>
  <c r="Z2017" i="4"/>
  <c r="Z2007" i="4"/>
  <c r="Z2001" i="4"/>
  <c r="Z1990" i="4"/>
  <c r="Z1975" i="4"/>
  <c r="AG2044" i="4"/>
  <c r="Z2044" i="4"/>
  <c r="AG2021" i="4"/>
  <c r="Z2021" i="4"/>
  <c r="AG2004" i="4"/>
  <c r="Z2004" i="4"/>
  <c r="AG1992" i="4"/>
  <c r="Z1992" i="4"/>
  <c r="AG2127" i="4"/>
  <c r="AG2111" i="4"/>
  <c r="AG2087" i="4"/>
  <c r="AG2063" i="4"/>
  <c r="AG2096" i="4"/>
  <c r="AG2080" i="4"/>
  <c r="AG2072" i="4"/>
  <c r="AG2122" i="4"/>
  <c r="AG2106" i="4"/>
  <c r="AG2090" i="4"/>
  <c r="AG2066" i="4"/>
  <c r="AG2053" i="4"/>
  <c r="Z2053" i="4"/>
  <c r="AG2036" i="4"/>
  <c r="Z2036" i="4"/>
  <c r="AG2024" i="4"/>
  <c r="Z2024" i="4"/>
  <c r="AG1989" i="4"/>
  <c r="Z1989" i="4"/>
  <c r="AG1972" i="4"/>
  <c r="Z1972" i="4"/>
  <c r="AG2123" i="4"/>
  <c r="AG2115" i="4"/>
  <c r="AG2107" i="4"/>
  <c r="AG2099" i="4"/>
  <c r="AG2091" i="4"/>
  <c r="AG2083" i="4"/>
  <c r="AG2075" i="4"/>
  <c r="AG2067" i="4"/>
  <c r="AG2059" i="4"/>
  <c r="Z2055" i="4"/>
  <c r="Z2049" i="4"/>
  <c r="AG2048" i="4"/>
  <c r="Z2048" i="4"/>
  <c r="AG2013" i="4"/>
  <c r="Z2013" i="4"/>
  <c r="AG1996" i="4"/>
  <c r="Z1996" i="4"/>
  <c r="Z1991" i="4"/>
  <c r="Z1985" i="4"/>
  <c r="AG1984" i="4"/>
  <c r="Z1984" i="4"/>
  <c r="AG2032" i="4"/>
  <c r="Z2032" i="4"/>
  <c r="AG1997" i="4"/>
  <c r="Z1997" i="4"/>
  <c r="AG1980" i="4"/>
  <c r="Z1980" i="4"/>
  <c r="AG2119" i="4"/>
  <c r="AG2103" i="4"/>
  <c r="AG2028" i="4"/>
  <c r="Z2028" i="4"/>
  <c r="AG1981" i="4"/>
  <c r="Z1981" i="4"/>
  <c r="AG2128" i="4"/>
  <c r="AG2120" i="4"/>
  <c r="AG2104" i="4"/>
  <c r="AG2130" i="4"/>
  <c r="AG2114" i="4"/>
  <c r="AG2098" i="4"/>
  <c r="AG2082" i="4"/>
  <c r="AG2074" i="4"/>
  <c r="AG2058" i="4"/>
  <c r="AG2124" i="4"/>
  <c r="AG2116" i="4"/>
  <c r="AG2108" i="4"/>
  <c r="AG2100" i="4"/>
  <c r="AG2092" i="4"/>
  <c r="AG2084" i="4"/>
  <c r="AG2076" i="4"/>
  <c r="AG2068" i="4"/>
  <c r="AG2060" i="4"/>
  <c r="AG2037" i="4"/>
  <c r="Z2037" i="4"/>
  <c r="AG2020" i="4"/>
  <c r="Z2020" i="4"/>
  <c r="Z2015" i="4"/>
  <c r="Z2009" i="4"/>
  <c r="AG2008" i="4"/>
  <c r="Z2008" i="4"/>
  <c r="AG1973" i="4"/>
  <c r="Z1973" i="4"/>
  <c r="AG1988" i="4"/>
  <c r="Z1988" i="4"/>
  <c r="Z1983" i="4"/>
  <c r="Z1977" i="4"/>
  <c r="AG1976" i="4"/>
  <c r="Z1976" i="4"/>
  <c r="AG2095" i="4"/>
  <c r="AG2079" i="4"/>
  <c r="AG2071" i="4"/>
  <c r="AG2045" i="4"/>
  <c r="Z2045" i="4"/>
  <c r="AG2016" i="4"/>
  <c r="Z2016" i="4"/>
  <c r="AG2112" i="4"/>
  <c r="AG2088" i="4"/>
  <c r="AG2064" i="4"/>
  <c r="AG2056" i="4"/>
  <c r="AG2052" i="4"/>
  <c r="Z2052" i="4"/>
  <c r="AG2040" i="4"/>
  <c r="Z2040" i="4"/>
  <c r="AG2005" i="4"/>
  <c r="Z2005" i="4"/>
  <c r="AG2129" i="4"/>
  <c r="AG2121" i="4"/>
  <c r="AG2113" i="4"/>
  <c r="AG2105" i="4"/>
  <c r="AG2097" i="4"/>
  <c r="AG2089" i="4"/>
  <c r="AG2081" i="4"/>
  <c r="AG2073" i="4"/>
  <c r="AG2065" i="4"/>
  <c r="AG2057" i="4"/>
  <c r="AG2029" i="4"/>
  <c r="Z2029" i="4"/>
  <c r="AG2012" i="4"/>
  <c r="Z2012" i="4"/>
  <c r="AG2000" i="4"/>
  <c r="Z2000" i="4"/>
  <c r="AA3" i="4" l="1"/>
  <c r="AA4" i="4"/>
  <c r="AA5" i="4"/>
  <c r="AA6" i="4"/>
  <c r="AA7" i="4"/>
  <c r="AA8" i="4"/>
  <c r="AA9" i="4"/>
  <c r="AA10" i="4"/>
  <c r="AA11" i="4"/>
  <c r="AA12" i="4"/>
  <c r="AA13" i="4"/>
  <c r="AA14" i="4"/>
  <c r="AA15" i="4"/>
  <c r="AA16" i="4"/>
  <c r="AA17" i="4"/>
  <c r="AA18" i="4"/>
  <c r="AA19" i="4"/>
  <c r="AA20" i="4"/>
  <c r="AA21" i="4"/>
  <c r="AA22" i="4"/>
  <c r="AA23" i="4"/>
  <c r="AA24" i="4"/>
  <c r="AA25" i="4"/>
  <c r="AA26" i="4"/>
  <c r="AA27" i="4"/>
  <c r="AA28" i="4"/>
  <c r="AA29" i="4"/>
  <c r="AA30" i="4"/>
  <c r="AA31" i="4"/>
  <c r="AA32" i="4"/>
  <c r="AA33" i="4"/>
  <c r="AA34" i="4"/>
  <c r="AA35" i="4"/>
  <c r="AA36" i="4"/>
  <c r="AA37" i="4"/>
  <c r="AA38" i="4"/>
  <c r="AA39" i="4"/>
  <c r="AA40" i="4"/>
  <c r="AA41" i="4"/>
  <c r="AA42" i="4"/>
  <c r="AA43" i="4"/>
  <c r="AA44" i="4"/>
  <c r="AA45" i="4"/>
  <c r="AA46" i="4"/>
  <c r="AA47" i="4"/>
  <c r="AA48" i="4"/>
  <c r="AA49" i="4"/>
  <c r="AA50" i="4"/>
  <c r="AA51" i="4"/>
  <c r="AA52" i="4"/>
  <c r="AA53" i="4"/>
  <c r="AA54" i="4"/>
  <c r="AA55" i="4"/>
  <c r="AA56" i="4"/>
  <c r="AA57" i="4"/>
  <c r="AA58" i="4"/>
  <c r="AA59" i="4"/>
  <c r="AA60" i="4"/>
  <c r="AA61" i="4"/>
  <c r="AA62" i="4"/>
  <c r="AA63" i="4"/>
  <c r="AA64" i="4"/>
  <c r="AA65" i="4"/>
  <c r="AA66" i="4"/>
  <c r="AA67" i="4"/>
  <c r="AA68" i="4"/>
  <c r="AA69" i="4"/>
  <c r="AA70" i="4"/>
  <c r="AA71" i="4"/>
  <c r="AA72" i="4"/>
  <c r="AA73" i="4"/>
  <c r="AA74" i="4"/>
  <c r="AA75" i="4"/>
  <c r="AA76" i="4"/>
  <c r="AA77" i="4"/>
  <c r="AA78" i="4"/>
  <c r="AA79" i="4"/>
  <c r="AA80" i="4"/>
  <c r="AA81" i="4"/>
  <c r="AA82" i="4"/>
  <c r="AA83" i="4"/>
  <c r="AA84" i="4"/>
  <c r="AA85" i="4"/>
  <c r="AA86" i="4"/>
  <c r="AA87" i="4"/>
  <c r="AA88" i="4"/>
  <c r="AA89" i="4"/>
  <c r="AA90" i="4"/>
  <c r="AA91" i="4"/>
  <c r="AA92" i="4"/>
  <c r="AA93" i="4"/>
  <c r="AA94" i="4"/>
  <c r="AA95" i="4"/>
  <c r="AA96" i="4"/>
  <c r="AA97" i="4"/>
  <c r="AA98" i="4"/>
  <c r="AA99" i="4"/>
  <c r="AA100" i="4"/>
  <c r="AA101" i="4"/>
  <c r="AA102" i="4"/>
  <c r="AA103" i="4"/>
  <c r="AA104" i="4"/>
  <c r="AA105" i="4"/>
  <c r="AA106" i="4"/>
  <c r="AA107" i="4"/>
  <c r="AA108" i="4"/>
  <c r="AA109" i="4"/>
  <c r="AA110" i="4"/>
  <c r="AA111" i="4"/>
  <c r="AA112" i="4"/>
  <c r="AA113" i="4"/>
  <c r="AA114" i="4"/>
  <c r="AA115" i="4"/>
  <c r="AA116" i="4"/>
  <c r="AA117" i="4"/>
  <c r="AA118" i="4"/>
  <c r="AA119" i="4"/>
  <c r="AA120" i="4"/>
  <c r="AA121" i="4"/>
  <c r="AA122" i="4"/>
  <c r="AA123" i="4"/>
  <c r="AA124" i="4"/>
  <c r="AA125" i="4"/>
  <c r="AA126" i="4"/>
  <c r="AA127" i="4"/>
  <c r="AA128" i="4"/>
  <c r="AA129" i="4"/>
  <c r="AA130" i="4"/>
  <c r="AA131" i="4"/>
  <c r="AA132" i="4"/>
  <c r="AA133" i="4"/>
  <c r="AA134" i="4"/>
  <c r="AA135" i="4"/>
  <c r="AA136" i="4"/>
  <c r="AA137" i="4"/>
  <c r="AA138" i="4"/>
  <c r="AA139" i="4"/>
  <c r="AA140" i="4"/>
  <c r="AA141" i="4"/>
  <c r="AA142" i="4"/>
  <c r="AA143" i="4"/>
  <c r="AA144" i="4"/>
  <c r="AA145" i="4"/>
  <c r="AA146" i="4"/>
  <c r="AA147" i="4"/>
  <c r="AA148" i="4"/>
  <c r="AA149" i="4"/>
  <c r="AA150" i="4"/>
  <c r="AA151" i="4"/>
  <c r="AA152" i="4"/>
  <c r="AA153" i="4"/>
  <c r="AA154" i="4"/>
  <c r="AA155" i="4"/>
  <c r="AA156" i="4"/>
  <c r="AA157" i="4"/>
  <c r="AA158" i="4"/>
  <c r="AA159" i="4"/>
  <c r="AA160" i="4"/>
  <c r="AA161" i="4"/>
  <c r="AA162" i="4"/>
  <c r="AA163" i="4"/>
  <c r="AA164" i="4"/>
  <c r="AA165" i="4"/>
  <c r="AA166" i="4"/>
  <c r="AA167" i="4"/>
  <c r="AA168" i="4"/>
  <c r="AA169" i="4"/>
  <c r="AA170" i="4"/>
  <c r="AA171" i="4"/>
  <c r="AA172" i="4"/>
  <c r="AA173" i="4"/>
  <c r="AA174" i="4"/>
  <c r="AA175" i="4"/>
  <c r="AA176" i="4"/>
  <c r="AA177" i="4"/>
  <c r="AA178" i="4"/>
  <c r="AA179" i="4"/>
  <c r="AA180" i="4"/>
  <c r="AA181" i="4"/>
  <c r="AA182" i="4"/>
  <c r="AA183" i="4"/>
  <c r="AA184" i="4"/>
  <c r="AA185" i="4"/>
  <c r="AA186" i="4"/>
  <c r="AA187" i="4"/>
  <c r="AA188" i="4"/>
  <c r="AA189" i="4"/>
  <c r="AA190" i="4"/>
  <c r="AA191" i="4"/>
  <c r="AA192" i="4"/>
  <c r="AA193" i="4"/>
  <c r="AA194" i="4"/>
  <c r="AA195" i="4"/>
  <c r="AA196" i="4"/>
  <c r="AA197" i="4"/>
  <c r="AA198" i="4"/>
  <c r="AA199" i="4"/>
  <c r="AA200" i="4"/>
  <c r="AA201" i="4"/>
  <c r="AA202" i="4"/>
  <c r="AA203" i="4"/>
  <c r="AA204" i="4"/>
  <c r="AA205" i="4"/>
  <c r="AA206" i="4"/>
  <c r="AA207" i="4"/>
  <c r="AA208" i="4"/>
  <c r="AA209" i="4"/>
  <c r="AA210" i="4"/>
  <c r="AA211" i="4"/>
  <c r="AA212" i="4"/>
  <c r="AA213" i="4"/>
  <c r="AA214" i="4"/>
  <c r="AA215" i="4"/>
  <c r="AA216" i="4"/>
  <c r="AA217" i="4"/>
  <c r="AA218" i="4"/>
  <c r="AA219" i="4"/>
  <c r="AA220" i="4"/>
  <c r="AA221" i="4"/>
  <c r="AA222" i="4"/>
  <c r="AA223" i="4"/>
  <c r="AA224" i="4"/>
  <c r="AA225" i="4"/>
  <c r="AA226" i="4"/>
  <c r="AA227" i="4"/>
  <c r="AA228" i="4"/>
  <c r="AA229" i="4"/>
  <c r="AA230" i="4"/>
  <c r="AA231" i="4"/>
  <c r="AA232" i="4"/>
  <c r="AA233" i="4"/>
  <c r="AA234" i="4"/>
  <c r="AA235" i="4"/>
  <c r="AA236" i="4"/>
  <c r="AA237" i="4"/>
  <c r="AA238" i="4"/>
  <c r="AA239" i="4"/>
  <c r="AA240" i="4"/>
  <c r="AA241" i="4"/>
  <c r="AA242" i="4"/>
  <c r="AA243" i="4"/>
  <c r="AA244" i="4"/>
  <c r="AA245" i="4"/>
  <c r="AA246" i="4"/>
  <c r="AA247" i="4"/>
  <c r="AA248" i="4"/>
  <c r="AA249" i="4"/>
  <c r="AA250" i="4"/>
  <c r="AA251" i="4"/>
  <c r="AA252" i="4"/>
  <c r="AA253" i="4"/>
  <c r="AA254" i="4"/>
  <c r="AA255" i="4"/>
  <c r="AA256" i="4"/>
  <c r="AA257" i="4"/>
  <c r="AA258" i="4"/>
  <c r="AA259" i="4"/>
  <c r="AA260" i="4"/>
  <c r="AA261" i="4"/>
  <c r="AA262" i="4"/>
  <c r="AA263" i="4"/>
  <c r="AA264" i="4"/>
  <c r="AA265" i="4"/>
  <c r="AA266" i="4"/>
  <c r="AA267" i="4"/>
  <c r="AA268" i="4"/>
  <c r="AA269" i="4"/>
  <c r="AA270" i="4"/>
  <c r="AA271" i="4"/>
  <c r="AA272" i="4"/>
  <c r="AA273" i="4"/>
  <c r="AA274" i="4"/>
  <c r="AA275" i="4"/>
  <c r="AA276" i="4"/>
  <c r="AA277" i="4"/>
  <c r="AA278" i="4"/>
  <c r="AA279" i="4"/>
  <c r="AA280" i="4"/>
  <c r="AA281" i="4"/>
  <c r="AA282" i="4"/>
  <c r="AA283" i="4"/>
  <c r="AA284" i="4"/>
  <c r="AA285" i="4"/>
  <c r="AA286" i="4"/>
  <c r="AA287" i="4"/>
  <c r="AA288" i="4"/>
  <c r="AA289" i="4"/>
  <c r="AA290" i="4"/>
  <c r="AA291" i="4"/>
  <c r="AA292" i="4"/>
  <c r="AA293" i="4"/>
  <c r="AA294" i="4"/>
  <c r="AA295" i="4"/>
  <c r="AA296" i="4"/>
  <c r="AA297" i="4"/>
  <c r="AA298" i="4"/>
  <c r="AA299" i="4"/>
  <c r="AA300" i="4"/>
  <c r="AA301" i="4"/>
  <c r="AA302" i="4"/>
  <c r="AA303" i="4"/>
  <c r="AA304" i="4"/>
  <c r="AA305" i="4"/>
  <c r="AA306" i="4"/>
  <c r="AA307" i="4"/>
  <c r="AA308" i="4"/>
  <c r="AA309" i="4"/>
  <c r="AA310" i="4"/>
  <c r="AA311" i="4"/>
  <c r="AA312" i="4"/>
  <c r="AA313" i="4"/>
  <c r="AA314" i="4"/>
  <c r="AA315" i="4"/>
  <c r="AA316" i="4"/>
  <c r="AA317" i="4"/>
  <c r="AA318" i="4"/>
  <c r="AA319" i="4"/>
  <c r="AA320" i="4"/>
  <c r="AA321" i="4"/>
  <c r="AA322" i="4"/>
  <c r="AA323" i="4"/>
  <c r="AA324" i="4"/>
  <c r="AA325" i="4"/>
  <c r="AA326" i="4"/>
  <c r="AA327" i="4"/>
  <c r="AA328" i="4"/>
  <c r="AA329" i="4"/>
  <c r="AA330" i="4"/>
  <c r="AA331" i="4"/>
  <c r="AA332" i="4"/>
  <c r="AA333" i="4"/>
  <c r="AA334" i="4"/>
  <c r="AA335" i="4"/>
  <c r="AA336" i="4"/>
  <c r="AA337" i="4"/>
  <c r="AA338" i="4"/>
  <c r="AA339" i="4"/>
  <c r="AA340" i="4"/>
  <c r="AA341" i="4"/>
  <c r="AA342" i="4"/>
  <c r="AA343" i="4"/>
  <c r="AA344" i="4"/>
  <c r="AA345" i="4"/>
  <c r="AA346" i="4"/>
  <c r="AA347" i="4"/>
  <c r="AA348" i="4"/>
  <c r="AA349" i="4"/>
  <c r="AA350" i="4"/>
  <c r="AA351" i="4"/>
  <c r="AA352" i="4"/>
  <c r="AA353" i="4"/>
  <c r="AA354" i="4"/>
  <c r="AA355" i="4"/>
  <c r="AA356" i="4"/>
  <c r="AA357" i="4"/>
  <c r="AA358" i="4"/>
  <c r="AA359" i="4"/>
  <c r="AA360" i="4"/>
  <c r="AA361" i="4"/>
  <c r="AA362" i="4"/>
  <c r="AA363" i="4"/>
  <c r="AA364" i="4"/>
  <c r="AA365" i="4"/>
  <c r="AA366" i="4"/>
  <c r="AA367" i="4"/>
  <c r="AA368" i="4"/>
  <c r="AA369" i="4"/>
  <c r="AA370" i="4"/>
  <c r="AA371" i="4"/>
  <c r="AA372" i="4"/>
  <c r="AA373" i="4"/>
  <c r="AA374" i="4"/>
  <c r="AA375" i="4"/>
  <c r="AA376" i="4"/>
  <c r="AA377" i="4"/>
  <c r="AA378" i="4"/>
  <c r="AA379" i="4"/>
  <c r="AA380" i="4"/>
  <c r="AA381" i="4"/>
  <c r="AA382" i="4"/>
  <c r="AA383" i="4"/>
  <c r="AA384" i="4"/>
  <c r="AA385" i="4"/>
  <c r="AA386" i="4"/>
  <c r="AA387" i="4"/>
  <c r="AA388" i="4"/>
  <c r="AA389" i="4"/>
  <c r="AA390" i="4"/>
  <c r="AA391" i="4"/>
  <c r="AA392" i="4"/>
  <c r="AA393" i="4"/>
  <c r="AA394" i="4"/>
  <c r="AA395" i="4"/>
  <c r="AA396" i="4"/>
  <c r="AA397" i="4"/>
  <c r="AA398" i="4"/>
  <c r="AA399" i="4"/>
  <c r="AA400" i="4"/>
  <c r="AA401" i="4"/>
  <c r="AA402" i="4"/>
  <c r="AA403" i="4"/>
  <c r="AA404" i="4"/>
  <c r="AA405" i="4"/>
  <c r="AA406" i="4"/>
  <c r="AA407" i="4"/>
  <c r="AA408" i="4"/>
  <c r="AA409" i="4"/>
  <c r="AA410" i="4"/>
  <c r="AA411" i="4"/>
  <c r="AA412" i="4"/>
  <c r="AA413" i="4"/>
  <c r="AA414" i="4"/>
  <c r="AA415" i="4"/>
  <c r="AA416" i="4"/>
  <c r="AA417" i="4"/>
  <c r="AA418" i="4"/>
  <c r="AA419" i="4"/>
  <c r="AA420" i="4"/>
  <c r="AA421" i="4"/>
  <c r="AA422" i="4"/>
  <c r="AA423" i="4"/>
  <c r="AA424" i="4"/>
  <c r="AA425" i="4"/>
  <c r="AA426" i="4"/>
  <c r="AA427" i="4"/>
  <c r="AA428" i="4"/>
  <c r="AA429" i="4"/>
  <c r="AA430" i="4"/>
  <c r="AA431" i="4"/>
  <c r="AA432" i="4"/>
  <c r="AA433" i="4"/>
  <c r="AA434" i="4"/>
  <c r="AA435" i="4"/>
  <c r="AA436" i="4"/>
  <c r="AA437" i="4"/>
  <c r="AA438" i="4"/>
  <c r="AA439" i="4"/>
  <c r="AA440" i="4"/>
  <c r="AA441" i="4"/>
  <c r="AA442" i="4"/>
  <c r="AA443" i="4"/>
  <c r="AA444" i="4"/>
  <c r="AA445" i="4"/>
  <c r="AA446" i="4"/>
  <c r="AA447" i="4"/>
  <c r="AA448" i="4"/>
  <c r="AA449" i="4"/>
  <c r="AA450" i="4"/>
  <c r="AA451" i="4"/>
  <c r="AA452" i="4"/>
  <c r="AA453" i="4"/>
  <c r="AA454" i="4"/>
  <c r="AA455" i="4"/>
  <c r="AA456" i="4"/>
  <c r="AA457" i="4"/>
  <c r="AA458" i="4"/>
  <c r="AA459" i="4"/>
  <c r="AA460" i="4"/>
  <c r="AA461" i="4"/>
  <c r="AA462" i="4"/>
  <c r="AA463" i="4"/>
  <c r="AA464" i="4"/>
  <c r="AA465" i="4"/>
  <c r="AA466" i="4"/>
  <c r="AA467" i="4"/>
  <c r="AA468" i="4"/>
  <c r="AA469" i="4"/>
  <c r="AA470" i="4"/>
  <c r="AA471" i="4"/>
  <c r="AA472" i="4"/>
  <c r="AA473" i="4"/>
  <c r="AA474" i="4"/>
  <c r="AA475" i="4"/>
  <c r="AA476" i="4"/>
  <c r="AA477" i="4"/>
  <c r="AA478" i="4"/>
  <c r="AA479" i="4"/>
  <c r="AA480" i="4"/>
  <c r="AA481" i="4"/>
  <c r="AA482" i="4"/>
  <c r="AA483" i="4"/>
  <c r="AA484" i="4"/>
  <c r="AA485" i="4"/>
  <c r="AA486" i="4"/>
  <c r="AA487" i="4"/>
  <c r="AA488" i="4"/>
  <c r="AA489" i="4"/>
  <c r="AA490" i="4"/>
  <c r="AA491" i="4"/>
  <c r="AA492" i="4"/>
  <c r="AA493" i="4"/>
  <c r="AA494" i="4"/>
  <c r="AA495" i="4"/>
  <c r="AA496" i="4"/>
  <c r="AA497" i="4"/>
  <c r="AA498" i="4"/>
  <c r="AA499" i="4"/>
  <c r="AA500" i="4"/>
  <c r="AA501" i="4"/>
  <c r="AA502" i="4"/>
  <c r="AA503" i="4"/>
  <c r="AA504" i="4"/>
  <c r="AA505" i="4"/>
  <c r="AA506" i="4"/>
  <c r="AA507" i="4"/>
  <c r="AA508" i="4"/>
  <c r="AA509" i="4"/>
  <c r="AA510" i="4"/>
  <c r="AA511" i="4"/>
  <c r="AA512" i="4"/>
  <c r="AA513" i="4"/>
  <c r="AA514" i="4"/>
  <c r="AA515" i="4"/>
  <c r="AA516" i="4"/>
  <c r="AA517" i="4"/>
  <c r="AA518" i="4"/>
  <c r="AA519" i="4"/>
  <c r="AA520" i="4"/>
  <c r="AA521" i="4"/>
  <c r="AA522" i="4"/>
  <c r="AA523" i="4"/>
  <c r="AA524" i="4"/>
  <c r="AA525" i="4"/>
  <c r="AA526" i="4"/>
  <c r="AA527" i="4"/>
  <c r="AA528" i="4"/>
  <c r="AA529" i="4"/>
  <c r="AA530" i="4"/>
  <c r="AA531" i="4"/>
  <c r="AA532" i="4"/>
  <c r="AA533" i="4"/>
  <c r="AA534" i="4"/>
  <c r="AA535" i="4"/>
  <c r="AA536" i="4"/>
  <c r="AA537" i="4"/>
  <c r="AA538" i="4"/>
  <c r="AA539" i="4"/>
  <c r="AA540" i="4"/>
  <c r="AA541" i="4"/>
  <c r="AA542" i="4"/>
  <c r="AA543" i="4"/>
  <c r="AA544" i="4"/>
  <c r="AA545" i="4"/>
  <c r="AA546" i="4"/>
  <c r="AA547" i="4"/>
  <c r="AA548" i="4"/>
  <c r="AA549" i="4"/>
  <c r="AA550" i="4"/>
  <c r="AA551" i="4"/>
  <c r="AA552" i="4"/>
  <c r="AA553" i="4"/>
  <c r="AA554" i="4"/>
  <c r="AA555" i="4"/>
  <c r="AA556" i="4"/>
  <c r="AA557" i="4"/>
  <c r="AA558" i="4"/>
  <c r="AA559" i="4"/>
  <c r="AA560" i="4"/>
  <c r="AA561" i="4"/>
  <c r="AA562" i="4"/>
  <c r="AA563" i="4"/>
  <c r="AA564" i="4"/>
  <c r="AA565" i="4"/>
  <c r="AA566" i="4"/>
  <c r="AA567" i="4"/>
  <c r="AA568" i="4"/>
  <c r="AA569" i="4"/>
  <c r="AA570" i="4"/>
  <c r="AA571" i="4"/>
  <c r="AA572" i="4"/>
  <c r="AA573" i="4"/>
  <c r="AA574" i="4"/>
  <c r="AA575" i="4"/>
  <c r="AA576" i="4"/>
  <c r="AA577" i="4"/>
  <c r="AA578" i="4"/>
  <c r="AA579" i="4"/>
  <c r="AA580" i="4"/>
  <c r="AA581" i="4"/>
  <c r="AA582" i="4"/>
  <c r="AA583" i="4"/>
  <c r="AA584" i="4"/>
  <c r="AA585" i="4"/>
  <c r="AA586" i="4"/>
  <c r="AA587" i="4"/>
  <c r="AA588" i="4"/>
  <c r="AA589" i="4"/>
  <c r="AA590" i="4"/>
  <c r="AA591" i="4"/>
  <c r="AA592" i="4"/>
  <c r="AA593" i="4"/>
  <c r="AA594" i="4"/>
  <c r="AA595" i="4"/>
  <c r="AA596" i="4"/>
  <c r="AA597" i="4"/>
  <c r="AA598" i="4"/>
  <c r="AA599" i="4"/>
  <c r="AA600" i="4"/>
  <c r="AA601" i="4"/>
  <c r="AA602" i="4"/>
  <c r="AA603" i="4"/>
  <c r="AA604" i="4"/>
  <c r="AA605" i="4"/>
  <c r="AA606" i="4"/>
  <c r="AA607" i="4"/>
  <c r="AA608" i="4"/>
  <c r="AA609" i="4"/>
  <c r="AA610" i="4"/>
  <c r="AA611" i="4"/>
  <c r="AA612" i="4"/>
  <c r="AA613" i="4"/>
  <c r="AA614" i="4"/>
  <c r="AA615" i="4"/>
  <c r="AA616" i="4"/>
  <c r="AA617" i="4"/>
  <c r="AA618" i="4"/>
  <c r="AA619" i="4"/>
  <c r="AA620" i="4"/>
  <c r="AA621" i="4"/>
  <c r="AA622" i="4"/>
  <c r="AA623" i="4"/>
  <c r="AA624" i="4"/>
  <c r="AA625" i="4"/>
  <c r="AA626" i="4"/>
  <c r="AA627" i="4"/>
  <c r="AA628" i="4"/>
  <c r="AA629" i="4"/>
  <c r="AA630" i="4"/>
  <c r="AA631" i="4"/>
  <c r="AA632" i="4"/>
  <c r="AA633" i="4"/>
  <c r="AA634" i="4"/>
  <c r="AA635" i="4"/>
  <c r="AA636" i="4"/>
  <c r="AA637" i="4"/>
  <c r="AA638" i="4"/>
  <c r="AA639" i="4"/>
  <c r="AA640" i="4"/>
  <c r="AA641" i="4"/>
  <c r="AA642" i="4"/>
  <c r="AA643" i="4"/>
  <c r="AA644" i="4"/>
  <c r="AA645" i="4"/>
  <c r="AA646" i="4"/>
  <c r="AA647" i="4"/>
  <c r="AA648" i="4"/>
  <c r="AA649" i="4"/>
  <c r="AA650" i="4"/>
  <c r="AA651" i="4"/>
  <c r="AA652" i="4"/>
  <c r="AA653" i="4"/>
  <c r="AA654" i="4"/>
  <c r="AA655" i="4"/>
  <c r="AA656" i="4"/>
  <c r="AA657" i="4"/>
  <c r="AA658" i="4"/>
  <c r="AA659" i="4"/>
  <c r="AA660" i="4"/>
  <c r="AA661" i="4"/>
  <c r="AA662" i="4"/>
  <c r="AA663" i="4"/>
  <c r="AA664" i="4"/>
  <c r="AA665" i="4"/>
  <c r="AA666" i="4"/>
  <c r="AA667" i="4"/>
  <c r="AA668" i="4"/>
  <c r="AA669" i="4"/>
  <c r="AA670" i="4"/>
  <c r="AA671" i="4"/>
  <c r="AA672" i="4"/>
  <c r="AA673" i="4"/>
  <c r="AA674" i="4"/>
  <c r="AA675" i="4"/>
  <c r="AA676" i="4"/>
  <c r="AA677" i="4"/>
  <c r="AA678" i="4"/>
  <c r="AA679" i="4"/>
  <c r="AA680" i="4"/>
  <c r="AA681" i="4"/>
  <c r="AA682" i="4"/>
  <c r="AA683" i="4"/>
  <c r="AA684" i="4"/>
  <c r="AA685" i="4"/>
  <c r="AA686" i="4"/>
  <c r="AA687" i="4"/>
  <c r="AA688" i="4"/>
  <c r="AA689" i="4"/>
  <c r="AA690" i="4"/>
  <c r="AA691" i="4"/>
  <c r="AA692" i="4"/>
  <c r="AA693" i="4"/>
  <c r="AA694" i="4"/>
  <c r="AA695" i="4"/>
  <c r="AA696" i="4"/>
  <c r="AA697" i="4"/>
  <c r="AA698" i="4"/>
  <c r="AA699" i="4"/>
  <c r="AA700" i="4"/>
  <c r="AA701" i="4"/>
  <c r="AA702" i="4"/>
  <c r="AA703" i="4"/>
  <c r="AA704" i="4"/>
  <c r="AA705" i="4"/>
  <c r="AA706" i="4"/>
  <c r="AA707" i="4"/>
  <c r="AA708" i="4"/>
  <c r="AA709" i="4"/>
  <c r="AA710" i="4"/>
  <c r="AA711" i="4"/>
  <c r="AA712" i="4"/>
  <c r="AA713" i="4"/>
  <c r="AA714" i="4"/>
  <c r="AA715" i="4"/>
  <c r="AA716" i="4"/>
  <c r="AA717" i="4"/>
  <c r="AA718" i="4"/>
  <c r="AA719" i="4"/>
  <c r="AA720" i="4"/>
  <c r="AA721" i="4"/>
  <c r="AA722" i="4"/>
  <c r="AA723" i="4"/>
  <c r="AA724" i="4"/>
  <c r="AA725" i="4"/>
  <c r="AA726" i="4"/>
  <c r="AA727" i="4"/>
  <c r="AA728" i="4"/>
  <c r="AA729" i="4"/>
  <c r="AA730" i="4"/>
  <c r="AA731" i="4"/>
  <c r="AA732" i="4"/>
  <c r="AA733" i="4"/>
  <c r="AA734" i="4"/>
  <c r="AA735" i="4"/>
  <c r="AA736" i="4"/>
  <c r="AA737" i="4"/>
  <c r="AA738" i="4"/>
  <c r="AA739" i="4"/>
  <c r="AA740" i="4"/>
  <c r="AA741" i="4"/>
  <c r="AA742" i="4"/>
  <c r="AA743" i="4"/>
  <c r="AA744" i="4"/>
  <c r="AA745" i="4"/>
  <c r="AA746" i="4"/>
  <c r="AA747" i="4"/>
  <c r="AA748" i="4"/>
  <c r="AA749" i="4"/>
  <c r="AA750" i="4"/>
  <c r="AA751" i="4"/>
  <c r="AA752" i="4"/>
  <c r="AA753" i="4"/>
  <c r="AA754" i="4"/>
  <c r="AA755" i="4"/>
  <c r="AA756" i="4"/>
  <c r="AA757" i="4"/>
  <c r="AA758" i="4"/>
  <c r="AA759" i="4"/>
  <c r="AA760" i="4"/>
  <c r="AA761" i="4"/>
  <c r="AA762" i="4"/>
  <c r="AA763" i="4"/>
  <c r="AA764" i="4"/>
  <c r="AA765" i="4"/>
  <c r="AA766" i="4"/>
  <c r="AA767" i="4"/>
  <c r="AA768" i="4"/>
  <c r="AA769" i="4"/>
  <c r="AA770" i="4"/>
  <c r="AA771" i="4"/>
  <c r="AA772" i="4"/>
  <c r="AA773" i="4"/>
  <c r="AA774" i="4"/>
  <c r="AA775" i="4"/>
  <c r="AA776" i="4"/>
  <c r="AA777" i="4"/>
  <c r="AA778" i="4"/>
  <c r="AA779" i="4"/>
  <c r="AA780" i="4"/>
  <c r="AA781" i="4"/>
  <c r="AA782" i="4"/>
  <c r="AA783" i="4"/>
  <c r="AA784" i="4"/>
  <c r="AA785" i="4"/>
  <c r="AA786" i="4"/>
  <c r="AA787" i="4"/>
  <c r="AA788" i="4"/>
  <c r="AA789" i="4"/>
  <c r="AA790" i="4"/>
  <c r="AA791" i="4"/>
  <c r="AA792" i="4"/>
  <c r="AA793" i="4"/>
  <c r="AA794" i="4"/>
  <c r="AA795" i="4"/>
  <c r="AA796" i="4"/>
  <c r="AA797" i="4"/>
  <c r="AA798" i="4"/>
  <c r="AA799" i="4"/>
  <c r="AA800" i="4"/>
  <c r="AA801" i="4"/>
  <c r="AA802" i="4"/>
  <c r="AA803" i="4"/>
  <c r="AA804" i="4"/>
  <c r="AA805" i="4"/>
  <c r="AA806" i="4"/>
  <c r="AA807" i="4"/>
  <c r="AA808" i="4"/>
  <c r="AA809" i="4"/>
  <c r="AA810" i="4"/>
  <c r="AA811" i="4"/>
  <c r="AA812" i="4"/>
  <c r="AA813" i="4"/>
  <c r="AA814" i="4"/>
  <c r="AA815" i="4"/>
  <c r="AA816" i="4"/>
  <c r="AA817" i="4"/>
  <c r="AA818" i="4"/>
  <c r="AA819" i="4"/>
  <c r="AA820" i="4"/>
  <c r="AA821" i="4"/>
  <c r="AA822" i="4"/>
  <c r="AA823" i="4"/>
  <c r="AA824" i="4"/>
  <c r="AA825" i="4"/>
  <c r="AA826" i="4"/>
  <c r="AA827" i="4"/>
  <c r="AA828" i="4"/>
  <c r="AA829" i="4"/>
  <c r="AA830" i="4"/>
  <c r="AA831" i="4"/>
  <c r="AA832" i="4"/>
  <c r="AA833" i="4"/>
  <c r="AA834" i="4"/>
  <c r="AA835" i="4"/>
  <c r="AA836" i="4"/>
  <c r="AA837" i="4"/>
  <c r="AA838" i="4"/>
  <c r="AA839" i="4"/>
  <c r="AA840" i="4"/>
  <c r="AA841" i="4"/>
  <c r="AA842" i="4"/>
  <c r="AA843" i="4"/>
  <c r="AA844" i="4"/>
  <c r="AA845" i="4"/>
  <c r="AA846" i="4"/>
  <c r="AA847" i="4"/>
  <c r="AA848" i="4"/>
  <c r="AA849" i="4"/>
  <c r="AA850" i="4"/>
  <c r="AA851" i="4"/>
  <c r="AA852" i="4"/>
  <c r="AA853" i="4"/>
  <c r="AA854" i="4"/>
  <c r="AA855" i="4"/>
  <c r="AA856" i="4"/>
  <c r="AA857" i="4"/>
  <c r="AA858" i="4"/>
  <c r="AA859" i="4"/>
  <c r="AA860" i="4"/>
  <c r="AA861" i="4"/>
  <c r="AA862" i="4"/>
  <c r="AA863" i="4"/>
  <c r="AA864" i="4"/>
  <c r="AA865" i="4"/>
  <c r="AA866" i="4"/>
  <c r="AA867" i="4"/>
  <c r="AA868" i="4"/>
  <c r="AA869" i="4"/>
  <c r="AA870" i="4"/>
  <c r="AA871" i="4"/>
  <c r="AA872" i="4"/>
  <c r="AA873" i="4"/>
  <c r="AA874" i="4"/>
  <c r="AA875" i="4"/>
  <c r="AA876" i="4"/>
  <c r="AA877" i="4"/>
  <c r="AA878" i="4"/>
  <c r="AA879" i="4"/>
  <c r="AA880" i="4"/>
  <c r="AA881" i="4"/>
  <c r="AA882" i="4"/>
  <c r="AA883" i="4"/>
  <c r="AA884" i="4"/>
  <c r="AA885" i="4"/>
  <c r="AA886" i="4"/>
  <c r="AA887" i="4"/>
  <c r="AA888" i="4"/>
  <c r="AA889" i="4"/>
  <c r="AA890" i="4"/>
  <c r="AA891" i="4"/>
  <c r="AA892" i="4"/>
  <c r="AA893" i="4"/>
  <c r="AA894" i="4"/>
  <c r="AA895" i="4"/>
  <c r="AA896" i="4"/>
  <c r="AA897" i="4"/>
  <c r="AA898" i="4"/>
  <c r="AA899" i="4"/>
  <c r="AA900" i="4"/>
  <c r="AA901" i="4"/>
  <c r="AA902" i="4"/>
  <c r="AA903" i="4"/>
  <c r="AA904" i="4"/>
  <c r="AA905" i="4"/>
  <c r="AA906" i="4"/>
  <c r="AA907" i="4"/>
  <c r="AA908" i="4"/>
  <c r="AA909" i="4"/>
  <c r="AA910" i="4"/>
  <c r="AA911" i="4"/>
  <c r="AA912" i="4"/>
  <c r="AA913" i="4"/>
  <c r="AA914" i="4"/>
  <c r="AA915" i="4"/>
  <c r="AA916" i="4"/>
  <c r="AA917" i="4"/>
  <c r="AA918" i="4"/>
  <c r="AA919" i="4"/>
  <c r="AA920" i="4"/>
  <c r="AA921" i="4"/>
  <c r="AA922" i="4"/>
  <c r="AA923" i="4"/>
  <c r="AA924" i="4"/>
  <c r="AA925" i="4"/>
  <c r="AA926" i="4"/>
  <c r="AA927" i="4"/>
  <c r="AA928" i="4"/>
  <c r="AA929" i="4"/>
  <c r="AA930" i="4"/>
  <c r="AA931" i="4"/>
  <c r="AA932" i="4"/>
  <c r="AA933" i="4"/>
  <c r="AA934" i="4"/>
  <c r="AA935" i="4"/>
  <c r="AA936" i="4"/>
  <c r="AA937" i="4"/>
  <c r="AA938" i="4"/>
  <c r="AA939" i="4"/>
  <c r="AA940" i="4"/>
  <c r="AA941" i="4"/>
  <c r="AA942" i="4"/>
  <c r="AA943" i="4"/>
  <c r="AA944" i="4"/>
  <c r="AA945" i="4"/>
  <c r="AA946" i="4"/>
  <c r="AA947" i="4"/>
  <c r="AA948" i="4"/>
  <c r="AA949" i="4"/>
  <c r="AA950" i="4"/>
  <c r="AA951" i="4"/>
  <c r="AA952" i="4"/>
  <c r="AA953" i="4"/>
  <c r="AA954" i="4"/>
  <c r="AA955" i="4"/>
  <c r="AA956" i="4"/>
  <c r="AA957" i="4"/>
  <c r="AA958" i="4"/>
  <c r="AA959" i="4"/>
  <c r="AA960" i="4"/>
  <c r="AA961" i="4"/>
  <c r="AA962" i="4"/>
  <c r="AA963" i="4"/>
  <c r="AA964" i="4"/>
  <c r="AA965" i="4"/>
  <c r="AA966" i="4"/>
  <c r="AA967" i="4"/>
  <c r="AA968" i="4"/>
  <c r="AA969" i="4"/>
  <c r="AA970" i="4"/>
  <c r="AA971" i="4"/>
  <c r="AA972" i="4"/>
  <c r="AA973" i="4"/>
  <c r="AA974" i="4"/>
  <c r="AA975" i="4"/>
  <c r="AA976" i="4"/>
  <c r="AA977" i="4"/>
  <c r="AA978" i="4"/>
  <c r="AA979" i="4"/>
  <c r="AA980" i="4"/>
  <c r="AA981" i="4"/>
  <c r="AA982" i="4"/>
  <c r="AA983" i="4"/>
  <c r="AA984" i="4"/>
  <c r="AA985" i="4"/>
  <c r="AA986" i="4"/>
  <c r="AA987" i="4"/>
  <c r="AA988" i="4"/>
  <c r="AA989" i="4"/>
  <c r="AA990" i="4"/>
  <c r="AA991" i="4"/>
  <c r="AA992" i="4"/>
  <c r="AA993" i="4"/>
  <c r="AA994" i="4"/>
  <c r="AA995" i="4"/>
  <c r="AA996" i="4"/>
  <c r="AA997" i="4"/>
  <c r="AA998" i="4"/>
  <c r="AA999" i="4"/>
  <c r="AA1000" i="4"/>
  <c r="AA1001" i="4"/>
  <c r="AA1002" i="4"/>
  <c r="AA1003" i="4"/>
  <c r="AA1004" i="4"/>
  <c r="AA1005" i="4"/>
  <c r="AA1006" i="4"/>
  <c r="AA1007" i="4"/>
  <c r="AA1008" i="4"/>
  <c r="AA1009" i="4"/>
  <c r="AA1010" i="4"/>
  <c r="AA1011" i="4"/>
  <c r="AA1012" i="4"/>
  <c r="AA1013" i="4"/>
  <c r="AA1014" i="4"/>
  <c r="AA1015" i="4"/>
  <c r="AA1016" i="4"/>
  <c r="AA1017" i="4"/>
  <c r="AA1018" i="4"/>
  <c r="AA1019" i="4"/>
  <c r="AA1020" i="4"/>
  <c r="AA1021" i="4"/>
  <c r="AA1022" i="4"/>
  <c r="AA1023" i="4"/>
  <c r="AA1024" i="4"/>
  <c r="AA1025" i="4"/>
  <c r="AA1026" i="4"/>
  <c r="AA1027" i="4"/>
  <c r="AA1028" i="4"/>
  <c r="AA1029" i="4"/>
  <c r="AA1030" i="4"/>
  <c r="AA1031" i="4"/>
  <c r="AA1032" i="4"/>
  <c r="AA1033" i="4"/>
  <c r="AA1034" i="4"/>
  <c r="AA1035" i="4"/>
  <c r="AA1036" i="4"/>
  <c r="AA1037" i="4"/>
  <c r="AA1038" i="4"/>
  <c r="AA1039" i="4"/>
  <c r="AA1040" i="4"/>
  <c r="AA1041" i="4"/>
  <c r="AA1042" i="4"/>
  <c r="AA1043" i="4"/>
  <c r="AA1044" i="4"/>
  <c r="AA1045" i="4"/>
  <c r="AA1046" i="4"/>
  <c r="AA1047" i="4"/>
  <c r="AA1048" i="4"/>
  <c r="AA1049" i="4"/>
  <c r="AA1050" i="4"/>
  <c r="AA1051" i="4"/>
  <c r="AA1052" i="4"/>
  <c r="AA1053" i="4"/>
  <c r="AA1054" i="4"/>
  <c r="AA1055" i="4"/>
  <c r="AA1056" i="4"/>
  <c r="AA1057" i="4"/>
  <c r="AA1058" i="4"/>
  <c r="AA1059" i="4"/>
  <c r="AA1060" i="4"/>
  <c r="AA1061" i="4"/>
  <c r="AA1062" i="4"/>
  <c r="AA1063" i="4"/>
  <c r="AA1064" i="4"/>
  <c r="AA1065" i="4"/>
  <c r="AA1066" i="4"/>
  <c r="AA1067" i="4"/>
  <c r="AA1068" i="4"/>
  <c r="AA1069" i="4"/>
  <c r="AA1070" i="4"/>
  <c r="AA1071" i="4"/>
  <c r="AA1072" i="4"/>
  <c r="AA1073" i="4"/>
  <c r="AA1074" i="4"/>
  <c r="AA1075" i="4"/>
  <c r="AA1076" i="4"/>
  <c r="AA1077" i="4"/>
  <c r="AA1078" i="4"/>
  <c r="AA1079" i="4"/>
  <c r="AA1080" i="4"/>
  <c r="AA1081" i="4"/>
  <c r="AA1082" i="4"/>
  <c r="AA1083" i="4"/>
  <c r="AA1084" i="4"/>
  <c r="AA1085" i="4"/>
  <c r="AA1086" i="4"/>
  <c r="AA1087" i="4"/>
  <c r="AA1088" i="4"/>
  <c r="AA1089" i="4"/>
  <c r="AA1090" i="4"/>
  <c r="AA1091" i="4"/>
  <c r="AA1092" i="4"/>
  <c r="AA1093" i="4"/>
  <c r="AA1094" i="4"/>
  <c r="AA1095" i="4"/>
  <c r="AA1096" i="4"/>
  <c r="AA1097" i="4"/>
  <c r="AA1098" i="4"/>
  <c r="AA1099" i="4"/>
  <c r="AA1100" i="4"/>
  <c r="AA1101" i="4"/>
  <c r="AA1102" i="4"/>
  <c r="AA1103" i="4"/>
  <c r="AA1104" i="4"/>
  <c r="AA1105" i="4"/>
  <c r="AA1106" i="4"/>
  <c r="AA1107" i="4"/>
  <c r="AA1108" i="4"/>
  <c r="AA1109" i="4"/>
  <c r="AA1110" i="4"/>
  <c r="AA1111" i="4"/>
  <c r="AA1112" i="4"/>
  <c r="AA1113" i="4"/>
  <c r="AA1114" i="4"/>
  <c r="AA1115" i="4"/>
  <c r="AA1116" i="4"/>
  <c r="AA1117" i="4"/>
  <c r="AA1118" i="4"/>
  <c r="AA1119" i="4"/>
  <c r="AA1120" i="4"/>
  <c r="AA1121" i="4"/>
  <c r="AA1122" i="4"/>
  <c r="AA1123" i="4"/>
  <c r="AA1124" i="4"/>
  <c r="AA1125" i="4"/>
  <c r="AA1126" i="4"/>
  <c r="AA1127" i="4"/>
  <c r="AA1128" i="4"/>
  <c r="AA1129" i="4"/>
  <c r="AA1130" i="4"/>
  <c r="AA1131" i="4"/>
  <c r="AA1132" i="4"/>
  <c r="AA1133" i="4"/>
  <c r="AA1134" i="4"/>
  <c r="AA1135" i="4"/>
  <c r="AA1136" i="4"/>
  <c r="AA1137" i="4"/>
  <c r="AA1138" i="4"/>
  <c r="AA1139" i="4"/>
  <c r="AA1140" i="4"/>
  <c r="AA1141" i="4"/>
  <c r="AA1142" i="4"/>
  <c r="AA1143" i="4"/>
  <c r="AA1144" i="4"/>
  <c r="AA1145" i="4"/>
  <c r="AA1146" i="4"/>
  <c r="AA1147" i="4"/>
  <c r="AA1148" i="4"/>
  <c r="AA1149" i="4"/>
  <c r="AA1150" i="4"/>
  <c r="AA1151" i="4"/>
  <c r="AA1152" i="4"/>
  <c r="AA1153" i="4"/>
  <c r="AA1154" i="4"/>
  <c r="AA1155" i="4"/>
  <c r="AA1156" i="4"/>
  <c r="AA1157" i="4"/>
  <c r="AA1158" i="4"/>
  <c r="AA1159" i="4"/>
  <c r="AA1160" i="4"/>
  <c r="AA1161" i="4"/>
  <c r="AA1162" i="4"/>
  <c r="AA1163" i="4"/>
  <c r="AA1164" i="4"/>
  <c r="AA1165" i="4"/>
  <c r="AA1166" i="4"/>
  <c r="AA1167" i="4"/>
  <c r="AA1168" i="4"/>
  <c r="AA1169" i="4"/>
  <c r="AA1170" i="4"/>
  <c r="AA1171" i="4"/>
  <c r="AA1172" i="4"/>
  <c r="AA1173" i="4"/>
  <c r="AA1174" i="4"/>
  <c r="AA1175" i="4"/>
  <c r="AA1176" i="4"/>
  <c r="AA1177" i="4"/>
  <c r="AA1178" i="4"/>
  <c r="AA1179" i="4"/>
  <c r="AA1180" i="4"/>
  <c r="AA1181" i="4"/>
  <c r="AA1182" i="4"/>
  <c r="AA1183" i="4"/>
  <c r="AA1184" i="4"/>
  <c r="AA1185" i="4"/>
  <c r="AA1186" i="4"/>
  <c r="AA1187" i="4"/>
  <c r="AA1188" i="4"/>
  <c r="AA1189" i="4"/>
  <c r="AA1190" i="4"/>
  <c r="AA1191" i="4"/>
  <c r="AA1192" i="4"/>
  <c r="AA1193" i="4"/>
  <c r="AA1194" i="4"/>
  <c r="AA1195" i="4"/>
  <c r="AA1196" i="4"/>
  <c r="AA1197" i="4"/>
  <c r="AA1198" i="4"/>
  <c r="AA1199" i="4"/>
  <c r="AA1200" i="4"/>
  <c r="AA1201" i="4"/>
  <c r="AA1202" i="4"/>
  <c r="AA1203" i="4"/>
  <c r="AA1204" i="4"/>
  <c r="AA1205" i="4"/>
  <c r="AA1206" i="4"/>
  <c r="AA1207" i="4"/>
  <c r="AA1208" i="4"/>
  <c r="AA1209" i="4"/>
  <c r="AA1210" i="4"/>
  <c r="AA1211" i="4"/>
  <c r="AA1212" i="4"/>
  <c r="AA1213" i="4"/>
  <c r="AA1214" i="4"/>
  <c r="AA1215" i="4"/>
  <c r="AA1216" i="4"/>
  <c r="AA1217" i="4"/>
  <c r="AA1218" i="4"/>
  <c r="AA1219" i="4"/>
  <c r="AA1220" i="4"/>
  <c r="AA1221" i="4"/>
  <c r="AA1222" i="4"/>
  <c r="AA1223" i="4"/>
  <c r="AA1224" i="4"/>
  <c r="AA1225" i="4"/>
  <c r="AA1226" i="4"/>
  <c r="AA1227" i="4"/>
  <c r="AA1228" i="4"/>
  <c r="AA1229" i="4"/>
  <c r="AA1230" i="4"/>
  <c r="AA1231" i="4"/>
  <c r="AA1232" i="4"/>
  <c r="AA1233" i="4"/>
  <c r="AA1234" i="4"/>
  <c r="AA1235" i="4"/>
  <c r="AA1236" i="4"/>
  <c r="AA1237" i="4"/>
  <c r="AA1238" i="4"/>
  <c r="AA1239" i="4"/>
  <c r="AA1240" i="4"/>
  <c r="AA1241" i="4"/>
  <c r="AA1242" i="4"/>
  <c r="AA1243" i="4"/>
  <c r="AA1244" i="4"/>
  <c r="AA1245" i="4"/>
  <c r="AA1246" i="4"/>
  <c r="AA1247" i="4"/>
  <c r="AA1248" i="4"/>
  <c r="AA1249" i="4"/>
  <c r="AA1250" i="4"/>
  <c r="AA1251" i="4"/>
  <c r="AA1252" i="4"/>
  <c r="AA1253" i="4"/>
  <c r="AA1254" i="4"/>
  <c r="AA1255" i="4"/>
  <c r="AA1256" i="4"/>
  <c r="AA1257" i="4"/>
  <c r="AA1258" i="4"/>
  <c r="AA1259" i="4"/>
  <c r="AA1260" i="4"/>
  <c r="AA1261" i="4"/>
  <c r="AA1262" i="4"/>
  <c r="AA1263" i="4"/>
  <c r="AA1264" i="4"/>
  <c r="AA1265" i="4"/>
  <c r="AA1266" i="4"/>
  <c r="AA1267" i="4"/>
  <c r="AA1268" i="4"/>
  <c r="AA1269" i="4"/>
  <c r="AA1270" i="4"/>
  <c r="AA1271" i="4"/>
  <c r="AA1272" i="4"/>
  <c r="AA1273" i="4"/>
  <c r="AA1274" i="4"/>
  <c r="AA1275" i="4"/>
  <c r="AA1276" i="4"/>
  <c r="AA1277" i="4"/>
  <c r="AA1278" i="4"/>
  <c r="AA1279" i="4"/>
  <c r="AA1280" i="4"/>
  <c r="AA1281" i="4"/>
  <c r="AA1282" i="4"/>
  <c r="AA1283" i="4"/>
  <c r="AA1284" i="4"/>
  <c r="AA1285" i="4"/>
  <c r="AA1286" i="4"/>
  <c r="AA1287" i="4"/>
  <c r="AA1288" i="4"/>
  <c r="AA1289" i="4"/>
  <c r="AA1290" i="4"/>
  <c r="AA1291" i="4"/>
  <c r="AA1292" i="4"/>
  <c r="AA1293" i="4"/>
  <c r="AA1294" i="4"/>
  <c r="AA1295" i="4"/>
  <c r="AA1296" i="4"/>
  <c r="AA1297" i="4"/>
  <c r="AA1298" i="4"/>
  <c r="AA1299" i="4"/>
  <c r="AA1300" i="4"/>
  <c r="AA1301" i="4"/>
  <c r="AA1302" i="4"/>
  <c r="AA1303" i="4"/>
  <c r="AA1304" i="4"/>
  <c r="AA1305" i="4"/>
  <c r="AA1306" i="4"/>
  <c r="AA1307" i="4"/>
  <c r="AA1308" i="4"/>
  <c r="AA1309" i="4"/>
  <c r="AA1310" i="4"/>
  <c r="AA1311" i="4"/>
  <c r="AA1312" i="4"/>
  <c r="AA1313" i="4"/>
  <c r="AA1314" i="4"/>
  <c r="AA1315" i="4"/>
  <c r="AA1316" i="4"/>
  <c r="AA1317" i="4"/>
  <c r="AA1318" i="4"/>
  <c r="AA1319" i="4"/>
  <c r="AA1320" i="4"/>
  <c r="AA1321" i="4"/>
  <c r="AA1322" i="4"/>
  <c r="AA1323" i="4"/>
  <c r="AA1324" i="4"/>
  <c r="AA1325" i="4"/>
  <c r="AA1326" i="4"/>
  <c r="AA1327" i="4"/>
  <c r="AA1328" i="4"/>
  <c r="AA1329" i="4"/>
  <c r="AA1330" i="4"/>
  <c r="AA1331" i="4"/>
  <c r="AA1332" i="4"/>
  <c r="AA1333" i="4"/>
  <c r="AA1334" i="4"/>
  <c r="AA1335" i="4"/>
  <c r="AA1336" i="4"/>
  <c r="AA1337" i="4"/>
  <c r="AA1338" i="4"/>
  <c r="AA1339" i="4"/>
  <c r="AA1340" i="4"/>
  <c r="AA1341" i="4"/>
  <c r="AA1342" i="4"/>
  <c r="AA1343" i="4"/>
  <c r="AA1344" i="4"/>
  <c r="AA1345" i="4"/>
  <c r="AA1346" i="4"/>
  <c r="AA1347" i="4"/>
  <c r="AA1348" i="4"/>
  <c r="AA1349" i="4"/>
  <c r="AA1350" i="4"/>
  <c r="AA1351" i="4"/>
  <c r="AA1352" i="4"/>
  <c r="AA1353" i="4"/>
  <c r="AA1354" i="4"/>
  <c r="AA1355" i="4"/>
  <c r="AA1356" i="4"/>
  <c r="AA1357" i="4"/>
  <c r="AA1358" i="4"/>
  <c r="AA1359" i="4"/>
  <c r="AA1360" i="4"/>
  <c r="AA1361" i="4"/>
  <c r="AA1362" i="4"/>
  <c r="AA1363" i="4"/>
  <c r="AA1364" i="4"/>
  <c r="AA1365" i="4"/>
  <c r="AA1366" i="4"/>
  <c r="AA1367" i="4"/>
  <c r="AA1368" i="4"/>
  <c r="AA1369" i="4"/>
  <c r="AA1370" i="4"/>
  <c r="AA1371" i="4"/>
  <c r="AA1372" i="4"/>
  <c r="AA1373" i="4"/>
  <c r="AA1374" i="4"/>
  <c r="AA1375" i="4"/>
  <c r="AA1376" i="4"/>
  <c r="AA1377" i="4"/>
  <c r="AA1378" i="4"/>
  <c r="AA1379" i="4"/>
  <c r="AA1380" i="4"/>
  <c r="AA1381" i="4"/>
  <c r="AA1382" i="4"/>
  <c r="AA1383" i="4"/>
  <c r="AA1384" i="4"/>
  <c r="AA1385" i="4"/>
  <c r="AA1386" i="4"/>
  <c r="AA1387" i="4"/>
  <c r="AA1388" i="4"/>
  <c r="AA1389" i="4"/>
  <c r="AA1390" i="4"/>
  <c r="AA1391" i="4"/>
  <c r="AA1392" i="4"/>
  <c r="AA1393" i="4"/>
  <c r="AA1394" i="4"/>
  <c r="AA1395" i="4"/>
  <c r="AA1396" i="4"/>
  <c r="AA1397" i="4"/>
  <c r="AA1398" i="4"/>
  <c r="AA1399" i="4"/>
  <c r="AA1400" i="4"/>
  <c r="AA1401" i="4"/>
  <c r="AA1402" i="4"/>
  <c r="AA1403" i="4"/>
  <c r="AA1404" i="4"/>
  <c r="AA1405" i="4"/>
  <c r="AA1406" i="4"/>
  <c r="AA1407" i="4"/>
  <c r="AA1408" i="4"/>
  <c r="AA1409" i="4"/>
  <c r="AA1410" i="4"/>
  <c r="AA1411" i="4"/>
  <c r="AA1412" i="4"/>
  <c r="AA1413" i="4"/>
  <c r="AA1414" i="4"/>
  <c r="AA1415" i="4"/>
  <c r="AA1416" i="4"/>
  <c r="AA1417" i="4"/>
  <c r="AA1418" i="4"/>
  <c r="AA1419" i="4"/>
  <c r="AA1420" i="4"/>
  <c r="AA1421" i="4"/>
  <c r="AA1422" i="4"/>
  <c r="AA1423" i="4"/>
  <c r="AA1424" i="4"/>
  <c r="AA1425" i="4"/>
  <c r="AA1426" i="4"/>
  <c r="AA1427" i="4"/>
  <c r="AA1428" i="4"/>
  <c r="AA1429" i="4"/>
  <c r="AA1430" i="4"/>
  <c r="AA1431" i="4"/>
  <c r="AA1432" i="4"/>
  <c r="AA1433" i="4"/>
  <c r="AA1434" i="4"/>
  <c r="AA1435" i="4"/>
  <c r="AA1436" i="4"/>
  <c r="AA1437" i="4"/>
  <c r="AA1438" i="4"/>
  <c r="AA1439" i="4"/>
  <c r="AA1440" i="4"/>
  <c r="AA1441" i="4"/>
  <c r="AA1442" i="4"/>
  <c r="AA1443" i="4"/>
  <c r="AA1444" i="4"/>
  <c r="AA1445" i="4"/>
  <c r="AA1446" i="4"/>
  <c r="AA1447" i="4"/>
  <c r="AA1448" i="4"/>
  <c r="AA1449" i="4"/>
  <c r="AA1450" i="4"/>
  <c r="AA1451" i="4"/>
  <c r="AA1452" i="4"/>
  <c r="AA1453" i="4"/>
  <c r="AA1454" i="4"/>
  <c r="AA1455" i="4"/>
  <c r="AA1456" i="4"/>
  <c r="AA1457" i="4"/>
  <c r="AA1458" i="4"/>
  <c r="AA1459" i="4"/>
  <c r="AA1460" i="4"/>
  <c r="AA1461" i="4"/>
  <c r="AA1462" i="4"/>
  <c r="AA1463" i="4"/>
  <c r="AA1464" i="4"/>
  <c r="AA1465" i="4"/>
  <c r="AA1466" i="4"/>
  <c r="AA1467" i="4"/>
  <c r="AA1468" i="4"/>
  <c r="AA1469" i="4"/>
  <c r="AA1470" i="4"/>
  <c r="AA1471" i="4"/>
  <c r="AA1472" i="4"/>
  <c r="AA1473" i="4"/>
  <c r="AA1474" i="4"/>
  <c r="AA1475" i="4"/>
  <c r="AA1476" i="4"/>
  <c r="AA1477" i="4"/>
  <c r="AA1478" i="4"/>
  <c r="AA1479" i="4"/>
  <c r="AA1480" i="4"/>
  <c r="AA1481" i="4"/>
  <c r="AA1482" i="4"/>
  <c r="AA1483" i="4"/>
  <c r="AA1484" i="4"/>
  <c r="AA1485" i="4"/>
  <c r="AA1486" i="4"/>
  <c r="AA1487" i="4"/>
  <c r="AA1488" i="4"/>
  <c r="AA1489" i="4"/>
  <c r="AA1490" i="4"/>
  <c r="AA1491" i="4"/>
  <c r="AA1492" i="4"/>
  <c r="AA1493" i="4"/>
  <c r="AA1494" i="4"/>
  <c r="AA1495" i="4"/>
  <c r="AA1496" i="4"/>
  <c r="AA1497" i="4"/>
  <c r="AA1498" i="4"/>
  <c r="AA1499" i="4"/>
  <c r="AA1500" i="4"/>
  <c r="AA1501" i="4"/>
  <c r="AA1502" i="4"/>
  <c r="AA1503" i="4"/>
  <c r="AA1504" i="4"/>
  <c r="AA1505" i="4"/>
  <c r="AA1506" i="4"/>
  <c r="AA1507" i="4"/>
  <c r="AA1508" i="4"/>
  <c r="AA1509" i="4"/>
  <c r="AA1510" i="4"/>
  <c r="AA1511" i="4"/>
  <c r="AA1512" i="4"/>
  <c r="AA1513" i="4"/>
  <c r="AA1514" i="4"/>
  <c r="AA1515" i="4"/>
  <c r="AA1516" i="4"/>
  <c r="AA1517" i="4"/>
  <c r="AA1518" i="4"/>
  <c r="AA1519" i="4"/>
  <c r="AA1520" i="4"/>
  <c r="AA1521" i="4"/>
  <c r="AA1522" i="4"/>
  <c r="AA1523" i="4"/>
  <c r="AA1524" i="4"/>
  <c r="AA1525" i="4"/>
  <c r="AA1526" i="4"/>
  <c r="AA1527" i="4"/>
  <c r="AA1528" i="4"/>
  <c r="AA1529" i="4"/>
  <c r="AA1530" i="4"/>
  <c r="AA1531" i="4"/>
  <c r="AA1532" i="4"/>
  <c r="AA1533" i="4"/>
  <c r="AA1534" i="4"/>
  <c r="AA1535" i="4"/>
  <c r="AA1536" i="4"/>
  <c r="AA1537" i="4"/>
  <c r="AA1538" i="4"/>
  <c r="AA1539" i="4"/>
  <c r="AA1540" i="4"/>
  <c r="AA1541" i="4"/>
  <c r="AA1542" i="4"/>
  <c r="AA1543" i="4"/>
  <c r="AA1544" i="4"/>
  <c r="AA1545" i="4"/>
  <c r="AA1546" i="4"/>
  <c r="AA1547" i="4"/>
  <c r="AA1548" i="4"/>
  <c r="AA1549" i="4"/>
  <c r="AA1550" i="4"/>
  <c r="AA1551" i="4"/>
  <c r="AA1552" i="4"/>
  <c r="AA1553" i="4"/>
  <c r="AA1554" i="4"/>
  <c r="AA1555" i="4"/>
  <c r="AA1556" i="4"/>
  <c r="AA1557" i="4"/>
  <c r="AA1558" i="4"/>
  <c r="AA1559" i="4"/>
  <c r="AA1560" i="4"/>
  <c r="AA1561" i="4"/>
  <c r="AA1562" i="4"/>
  <c r="AA1563" i="4"/>
  <c r="AA1564" i="4"/>
  <c r="AA1565" i="4"/>
  <c r="AA1566" i="4"/>
  <c r="AA1567" i="4"/>
  <c r="AA1568" i="4"/>
  <c r="AA1569" i="4"/>
  <c r="AA1570" i="4"/>
  <c r="AA1571" i="4"/>
  <c r="AA1572" i="4"/>
  <c r="AA1573" i="4"/>
  <c r="AA1574" i="4"/>
  <c r="AA1575" i="4"/>
  <c r="AA1576" i="4"/>
  <c r="AA1577" i="4"/>
  <c r="AA1578" i="4"/>
  <c r="AA1579" i="4"/>
  <c r="AA1580" i="4"/>
  <c r="AA1581" i="4"/>
  <c r="AA1582" i="4"/>
  <c r="AA1583" i="4"/>
  <c r="AA1584" i="4"/>
  <c r="AA1585" i="4"/>
  <c r="AA1586" i="4"/>
  <c r="AA1587" i="4"/>
  <c r="AA1588" i="4"/>
  <c r="AA1589" i="4"/>
  <c r="AA1590" i="4"/>
  <c r="AA1591" i="4"/>
  <c r="AA1592" i="4"/>
  <c r="AA1593" i="4"/>
  <c r="AA1594" i="4"/>
  <c r="AA1595" i="4"/>
  <c r="AA1596" i="4"/>
  <c r="AA1597" i="4"/>
  <c r="AA1598" i="4"/>
  <c r="AA1599" i="4"/>
  <c r="AA1600" i="4"/>
  <c r="AA1601" i="4"/>
  <c r="AA1602" i="4"/>
  <c r="AA1603" i="4"/>
  <c r="AA1604" i="4"/>
  <c r="AA1605" i="4"/>
  <c r="AA1606" i="4"/>
  <c r="AA1607" i="4"/>
  <c r="AA1608" i="4"/>
  <c r="AA1609" i="4"/>
  <c r="AA1610" i="4"/>
  <c r="AA1611" i="4"/>
  <c r="AA1612" i="4"/>
  <c r="AA1613" i="4"/>
  <c r="AA1614" i="4"/>
  <c r="AA1615" i="4"/>
  <c r="AA1616" i="4"/>
  <c r="AA1617" i="4"/>
  <c r="AA1618" i="4"/>
  <c r="AA1619" i="4"/>
  <c r="AA1620" i="4"/>
  <c r="AA1621" i="4"/>
  <c r="AA1622" i="4"/>
  <c r="AA1623" i="4"/>
  <c r="AA1624" i="4"/>
  <c r="AA1625" i="4"/>
  <c r="AA1626" i="4"/>
  <c r="AA1627" i="4"/>
  <c r="AA1628" i="4"/>
  <c r="AA1629" i="4"/>
  <c r="AA1630" i="4"/>
  <c r="AA1631" i="4"/>
  <c r="AA1632" i="4"/>
  <c r="AA1633" i="4"/>
  <c r="AA1634" i="4"/>
  <c r="AA1635" i="4"/>
  <c r="AA1636" i="4"/>
  <c r="AA1637" i="4"/>
  <c r="AA1638" i="4"/>
  <c r="AA1639" i="4"/>
  <c r="AA1640" i="4"/>
  <c r="AA1641" i="4"/>
  <c r="AA1642" i="4"/>
  <c r="AA1643" i="4"/>
  <c r="AA1644" i="4"/>
  <c r="AA1645" i="4"/>
  <c r="AA1646" i="4"/>
  <c r="AA1647" i="4"/>
  <c r="AA1648" i="4"/>
  <c r="AA1649" i="4"/>
  <c r="AA1650" i="4"/>
  <c r="AA1651" i="4"/>
  <c r="AA1652" i="4"/>
  <c r="AA1653" i="4"/>
  <c r="AA1654" i="4"/>
  <c r="AA1655" i="4"/>
  <c r="AA1656" i="4"/>
  <c r="AA1657" i="4"/>
  <c r="AA1658" i="4"/>
  <c r="AA1659" i="4"/>
  <c r="AA1660" i="4"/>
  <c r="AA1661" i="4"/>
  <c r="AA1662" i="4"/>
  <c r="AA1663" i="4"/>
  <c r="AA1664" i="4"/>
  <c r="AA1665" i="4"/>
  <c r="AA1666" i="4"/>
  <c r="AA1667" i="4"/>
  <c r="AA1668" i="4"/>
  <c r="AA1669" i="4"/>
  <c r="AA1670" i="4"/>
  <c r="AA1671" i="4"/>
  <c r="AA1672" i="4"/>
  <c r="AA1673" i="4"/>
  <c r="AA1674" i="4"/>
  <c r="AA1675" i="4"/>
  <c r="AA1676" i="4"/>
  <c r="AA1677" i="4"/>
  <c r="AA1678" i="4"/>
  <c r="AA1679" i="4"/>
  <c r="AA1680" i="4"/>
  <c r="AA1681" i="4"/>
  <c r="AA1682" i="4"/>
  <c r="AA1683" i="4"/>
  <c r="AA1684" i="4"/>
  <c r="AA1685" i="4"/>
  <c r="AA1686" i="4"/>
  <c r="AA1687" i="4"/>
  <c r="AA1688" i="4"/>
  <c r="AA1689" i="4"/>
  <c r="AA1690" i="4"/>
  <c r="AA1691" i="4"/>
  <c r="AA1692" i="4"/>
  <c r="AA1693" i="4"/>
  <c r="AA1694" i="4"/>
  <c r="AA1695" i="4"/>
  <c r="AA1696" i="4"/>
  <c r="AA1697" i="4"/>
  <c r="AA1698" i="4"/>
  <c r="AA1699" i="4"/>
  <c r="AA1700" i="4"/>
  <c r="AA1701" i="4"/>
  <c r="AA1702" i="4"/>
  <c r="AA1703" i="4"/>
  <c r="AA1704" i="4"/>
  <c r="AA1705" i="4"/>
  <c r="AA1706" i="4"/>
  <c r="AA1707" i="4"/>
  <c r="AA1708" i="4"/>
  <c r="AA1709" i="4"/>
  <c r="AA1710" i="4"/>
  <c r="AA1711" i="4"/>
  <c r="AA1712" i="4"/>
  <c r="AA1713" i="4"/>
  <c r="AA1714" i="4"/>
  <c r="AA1715" i="4"/>
  <c r="AA1716" i="4"/>
  <c r="AA1717" i="4"/>
  <c r="AA1718" i="4"/>
  <c r="AA1719" i="4"/>
  <c r="AA1720" i="4"/>
  <c r="AA1721" i="4"/>
  <c r="AA1722" i="4"/>
  <c r="AA1723" i="4"/>
  <c r="AA1724" i="4"/>
  <c r="AA1725" i="4"/>
  <c r="AA1726" i="4"/>
  <c r="AA1727" i="4"/>
  <c r="AA1728" i="4"/>
  <c r="AA1729" i="4"/>
  <c r="AA1730" i="4"/>
  <c r="AA1731" i="4"/>
  <c r="AA1732" i="4"/>
  <c r="AA1733" i="4"/>
  <c r="AA1734" i="4"/>
  <c r="AA1735" i="4"/>
  <c r="AA1736" i="4"/>
  <c r="AA1737" i="4"/>
  <c r="AA1738" i="4"/>
  <c r="AA1739" i="4"/>
  <c r="AA1740" i="4"/>
  <c r="AA1741" i="4"/>
  <c r="AA1742" i="4"/>
  <c r="AA1743" i="4"/>
  <c r="AA1744" i="4"/>
  <c r="AA1745" i="4"/>
  <c r="AA1746" i="4"/>
  <c r="AA1747" i="4"/>
  <c r="AA1748" i="4"/>
  <c r="AA1749" i="4"/>
  <c r="AA1750" i="4"/>
  <c r="AA1751" i="4"/>
  <c r="AA1752" i="4"/>
  <c r="AA1753" i="4"/>
  <c r="AA1754" i="4"/>
  <c r="AA1755" i="4"/>
  <c r="AA1756" i="4"/>
  <c r="AA1757" i="4"/>
  <c r="AA1758" i="4"/>
  <c r="AA1759" i="4"/>
  <c r="AA1760" i="4"/>
  <c r="AA1761" i="4"/>
  <c r="AA1762" i="4"/>
  <c r="AA1763" i="4"/>
  <c r="AA1764" i="4"/>
  <c r="AA1765" i="4"/>
  <c r="AA1766" i="4"/>
  <c r="AA1767" i="4"/>
  <c r="AA1768" i="4"/>
  <c r="AA1769" i="4"/>
  <c r="AA1770" i="4"/>
  <c r="AA1771" i="4"/>
  <c r="AA1772" i="4"/>
  <c r="AA1773" i="4"/>
  <c r="AA1774" i="4"/>
  <c r="AA1775" i="4"/>
  <c r="AA1776" i="4"/>
  <c r="AA1777" i="4"/>
  <c r="AA1778" i="4"/>
  <c r="AA1779" i="4"/>
  <c r="AA1780" i="4"/>
  <c r="AA1781" i="4"/>
  <c r="AA1782" i="4"/>
  <c r="AA1783" i="4"/>
  <c r="AA1784" i="4"/>
  <c r="AA1785" i="4"/>
  <c r="AA1786" i="4"/>
  <c r="AA1787" i="4"/>
  <c r="AA1788" i="4"/>
  <c r="AA1789" i="4"/>
  <c r="AA1790" i="4"/>
  <c r="AA1791" i="4"/>
  <c r="AA1792" i="4"/>
  <c r="AA1793" i="4"/>
  <c r="AA1794" i="4"/>
  <c r="AA1795" i="4"/>
  <c r="AA1796" i="4"/>
  <c r="AA1797" i="4"/>
  <c r="AA1798" i="4"/>
  <c r="AA1799" i="4"/>
  <c r="AA1800" i="4"/>
  <c r="AA1801" i="4"/>
  <c r="AA1802" i="4"/>
  <c r="AA1803" i="4"/>
  <c r="AA1804" i="4"/>
  <c r="AA1805" i="4"/>
  <c r="AA1806" i="4"/>
  <c r="AA1807" i="4"/>
  <c r="AA1808" i="4"/>
  <c r="AA1809" i="4"/>
  <c r="AA1810" i="4"/>
  <c r="AA1811" i="4"/>
  <c r="AA1812" i="4"/>
  <c r="AA1813" i="4"/>
  <c r="AA1814" i="4"/>
  <c r="AA1815" i="4"/>
  <c r="AA1816" i="4"/>
  <c r="AA1817" i="4"/>
  <c r="AA1818" i="4"/>
  <c r="AA1819" i="4"/>
  <c r="AA1820" i="4"/>
  <c r="AA1821" i="4"/>
  <c r="AA1822" i="4"/>
  <c r="AA1823" i="4"/>
  <c r="AA1824" i="4"/>
  <c r="AA1825" i="4"/>
  <c r="AA1826" i="4"/>
  <c r="AA1827" i="4"/>
  <c r="AA1828" i="4"/>
  <c r="AA1829" i="4"/>
  <c r="AA1830" i="4"/>
  <c r="AA1831" i="4"/>
  <c r="AA1832" i="4"/>
  <c r="AA1833" i="4"/>
  <c r="AA1834" i="4"/>
  <c r="AA1835" i="4"/>
  <c r="AA1836" i="4"/>
  <c r="AA1837" i="4"/>
  <c r="AA1838" i="4"/>
  <c r="AA1839" i="4"/>
  <c r="AA1840" i="4"/>
  <c r="AA1841" i="4"/>
  <c r="AA1842" i="4"/>
  <c r="AA1843" i="4"/>
  <c r="AA1844" i="4"/>
  <c r="AA1845" i="4"/>
  <c r="AA1846" i="4"/>
  <c r="AA1847" i="4"/>
  <c r="AA1848" i="4"/>
  <c r="AA1849" i="4"/>
  <c r="AA1850" i="4"/>
  <c r="AA1851" i="4"/>
  <c r="AA1852" i="4"/>
  <c r="AA1853" i="4"/>
  <c r="AA1854" i="4"/>
  <c r="AA1855" i="4"/>
  <c r="AA1856" i="4"/>
  <c r="AA1857" i="4"/>
  <c r="AA1858" i="4"/>
  <c r="AA1859" i="4"/>
  <c r="AA1860" i="4"/>
  <c r="AA1861" i="4"/>
  <c r="AA1862" i="4"/>
  <c r="AA1863" i="4"/>
  <c r="AA1864" i="4"/>
  <c r="AA1865" i="4"/>
  <c r="AA1866" i="4"/>
  <c r="AA1867" i="4"/>
  <c r="AA1868" i="4"/>
  <c r="AA1869" i="4"/>
  <c r="AA1870" i="4"/>
  <c r="AA1871" i="4"/>
  <c r="AA1872" i="4"/>
  <c r="AA1873" i="4"/>
  <c r="AA1874" i="4"/>
  <c r="AA1875" i="4"/>
  <c r="AA1876" i="4"/>
  <c r="AA1877" i="4"/>
  <c r="AA1878" i="4"/>
  <c r="AA1879" i="4"/>
  <c r="AA1880" i="4"/>
  <c r="AA1881" i="4"/>
  <c r="AA1882" i="4"/>
  <c r="AA1883" i="4"/>
  <c r="AA1884" i="4"/>
  <c r="AA1885" i="4"/>
  <c r="AA1886" i="4"/>
  <c r="AA1887" i="4"/>
  <c r="AA1888" i="4"/>
  <c r="AA1889" i="4"/>
  <c r="AA1890" i="4"/>
  <c r="AA1891" i="4"/>
  <c r="AA1892" i="4"/>
  <c r="AA1893" i="4"/>
  <c r="AA1894" i="4"/>
  <c r="AA1895" i="4"/>
  <c r="AA1896" i="4"/>
  <c r="AA1897" i="4"/>
  <c r="AA1898" i="4"/>
  <c r="AA1899" i="4"/>
  <c r="AA1900" i="4"/>
  <c r="AA1901" i="4"/>
  <c r="AA1902" i="4"/>
  <c r="AA1903" i="4"/>
  <c r="AA1904" i="4"/>
  <c r="AA1905" i="4"/>
  <c r="AA1906" i="4"/>
  <c r="AA1907" i="4"/>
  <c r="AA1908" i="4"/>
  <c r="AA1909" i="4"/>
  <c r="AA1910" i="4"/>
  <c r="AA1911" i="4"/>
  <c r="AA1912" i="4"/>
  <c r="AA1913" i="4"/>
  <c r="AA1914" i="4"/>
  <c r="AA1915" i="4"/>
  <c r="AA1916" i="4"/>
  <c r="AA1917" i="4"/>
  <c r="AA1918" i="4"/>
  <c r="AA1919" i="4"/>
  <c r="AA1920" i="4"/>
  <c r="AA1921" i="4"/>
  <c r="AA1922" i="4"/>
  <c r="AA1923" i="4"/>
  <c r="AA1924" i="4"/>
  <c r="AA1925" i="4"/>
  <c r="AA1926" i="4"/>
  <c r="AA1927" i="4"/>
  <c r="AA1928" i="4"/>
  <c r="AA1929" i="4"/>
  <c r="AA1930" i="4"/>
  <c r="AA1931" i="4"/>
  <c r="AA1932" i="4"/>
  <c r="AA1933" i="4"/>
  <c r="AA1934" i="4"/>
  <c r="AA1935" i="4"/>
  <c r="AA1936" i="4"/>
  <c r="AA1937" i="4"/>
  <c r="AA1938" i="4"/>
  <c r="AA1939" i="4"/>
  <c r="AA1940" i="4"/>
  <c r="AA1941" i="4"/>
  <c r="AA1942" i="4"/>
  <c r="AA1943" i="4"/>
  <c r="AA1944" i="4"/>
  <c r="AA1945" i="4"/>
  <c r="AA1946" i="4"/>
  <c r="AA1947" i="4"/>
  <c r="AA1948" i="4"/>
  <c r="AA1949" i="4"/>
  <c r="AA1950" i="4"/>
  <c r="AA1951" i="4"/>
  <c r="AA1952" i="4"/>
  <c r="AA1953" i="4"/>
  <c r="AA1954" i="4"/>
  <c r="AA1955" i="4"/>
  <c r="AA1956" i="4"/>
  <c r="AA1957" i="4"/>
  <c r="AA1958" i="4"/>
  <c r="AA1959" i="4"/>
  <c r="AA1960" i="4"/>
  <c r="AA1961" i="4"/>
  <c r="AA1962" i="4"/>
  <c r="AA1963" i="4"/>
  <c r="AA1964" i="4"/>
  <c r="AA1965" i="4"/>
  <c r="AA1966" i="4"/>
  <c r="AA1967" i="4"/>
  <c r="AA1968" i="4"/>
  <c r="AA2" i="4"/>
  <c r="E333" i="1"/>
  <c r="X1817" i="4"/>
  <c r="Y1817" i="4"/>
  <c r="AB1817" i="4"/>
  <c r="AD1817" i="4"/>
  <c r="AE1817" i="4"/>
  <c r="X1818" i="4"/>
  <c r="Z1818" i="4" s="1"/>
  <c r="Y1818" i="4"/>
  <c r="AB1818" i="4"/>
  <c r="AD1818" i="4"/>
  <c r="AE1818" i="4"/>
  <c r="X1819" i="4"/>
  <c r="Z1819" i="4" s="1"/>
  <c r="Y1819" i="4"/>
  <c r="AB1819" i="4"/>
  <c r="AD1819" i="4"/>
  <c r="AE1819" i="4"/>
  <c r="X1820" i="4"/>
  <c r="Y1820" i="4"/>
  <c r="AB1820" i="4"/>
  <c r="AD1820" i="4"/>
  <c r="AE1820" i="4"/>
  <c r="X1821" i="4"/>
  <c r="Y1821" i="4"/>
  <c r="AB1821" i="4"/>
  <c r="AD1821" i="4"/>
  <c r="AE1821" i="4"/>
  <c r="X1822" i="4"/>
  <c r="Z1822" i="4" s="1"/>
  <c r="Y1822" i="4"/>
  <c r="AB1822" i="4"/>
  <c r="AD1822" i="4"/>
  <c r="AE1822" i="4"/>
  <c r="X1823" i="4"/>
  <c r="Y1823" i="4"/>
  <c r="AB1823" i="4"/>
  <c r="AD1823" i="4"/>
  <c r="AE1823" i="4"/>
  <c r="X1824" i="4"/>
  <c r="Z1824" i="4" s="1"/>
  <c r="Y1824" i="4"/>
  <c r="AB1824" i="4"/>
  <c r="AD1824" i="4"/>
  <c r="AE1824" i="4"/>
  <c r="X1825" i="4"/>
  <c r="Z1825" i="4" s="1"/>
  <c r="Y1825" i="4"/>
  <c r="AB1825" i="4"/>
  <c r="AD1825" i="4"/>
  <c r="AE1825" i="4"/>
  <c r="X1826" i="4"/>
  <c r="Y1826" i="4"/>
  <c r="AB1826" i="4"/>
  <c r="AD1826" i="4"/>
  <c r="AE1826" i="4"/>
  <c r="X1827" i="4"/>
  <c r="Y1827" i="4"/>
  <c r="AB1827" i="4"/>
  <c r="AD1827" i="4"/>
  <c r="AE1827" i="4"/>
  <c r="X1828" i="4"/>
  <c r="Y1828" i="4"/>
  <c r="AB1828" i="4"/>
  <c r="AD1828" i="4"/>
  <c r="AE1828" i="4"/>
  <c r="X1829" i="4"/>
  <c r="Y1829" i="4"/>
  <c r="AB1829" i="4"/>
  <c r="AD1829" i="4"/>
  <c r="AE1829" i="4"/>
  <c r="X1830" i="4"/>
  <c r="Y1830" i="4"/>
  <c r="AB1830" i="4"/>
  <c r="AD1830" i="4"/>
  <c r="AE1830" i="4"/>
  <c r="X1831" i="4"/>
  <c r="Z1831" i="4" s="1"/>
  <c r="Y1831" i="4"/>
  <c r="AB1831" i="4"/>
  <c r="AD1831" i="4"/>
  <c r="AE1831" i="4"/>
  <c r="X1832" i="4"/>
  <c r="Z1832" i="4" s="1"/>
  <c r="Y1832" i="4"/>
  <c r="AB1832" i="4"/>
  <c r="AD1832" i="4"/>
  <c r="AE1832" i="4"/>
  <c r="X1833" i="4"/>
  <c r="Z1833" i="4" s="1"/>
  <c r="Y1833" i="4"/>
  <c r="AB1833" i="4"/>
  <c r="AD1833" i="4"/>
  <c r="AE1833" i="4"/>
  <c r="X1834" i="4"/>
  <c r="Z1834" i="4" s="1"/>
  <c r="Y1834" i="4"/>
  <c r="AB1834" i="4"/>
  <c r="AD1834" i="4"/>
  <c r="AE1834" i="4"/>
  <c r="X1835" i="4"/>
  <c r="Z1835" i="4" s="1"/>
  <c r="Y1835" i="4"/>
  <c r="AB1835" i="4"/>
  <c r="AD1835" i="4"/>
  <c r="AE1835" i="4"/>
  <c r="X1836" i="4"/>
  <c r="Y1836" i="4"/>
  <c r="AB1836" i="4"/>
  <c r="AD1836" i="4"/>
  <c r="AE1836" i="4"/>
  <c r="X1837" i="4"/>
  <c r="Y1837" i="4"/>
  <c r="AB1837" i="4"/>
  <c r="AD1837" i="4"/>
  <c r="AE1837" i="4"/>
  <c r="X1838" i="4"/>
  <c r="Z1838" i="4" s="1"/>
  <c r="Y1838" i="4"/>
  <c r="AB1838" i="4"/>
  <c r="AD1838" i="4"/>
  <c r="AE1838" i="4"/>
  <c r="X1839" i="4"/>
  <c r="Z1839" i="4" s="1"/>
  <c r="Y1839" i="4"/>
  <c r="AB1839" i="4"/>
  <c r="AD1839" i="4"/>
  <c r="AE1839" i="4"/>
  <c r="X1840" i="4"/>
  <c r="Z1840" i="4" s="1"/>
  <c r="Y1840" i="4"/>
  <c r="AB1840" i="4"/>
  <c r="AD1840" i="4"/>
  <c r="AE1840" i="4"/>
  <c r="X1841" i="4"/>
  <c r="Y1841" i="4"/>
  <c r="AB1841" i="4"/>
  <c r="AD1841" i="4"/>
  <c r="AE1841" i="4"/>
  <c r="X1842" i="4"/>
  <c r="Y1842" i="4"/>
  <c r="AB1842" i="4"/>
  <c r="AD1842" i="4"/>
  <c r="AE1842" i="4"/>
  <c r="X1843" i="4"/>
  <c r="Y1843" i="4"/>
  <c r="AB1843" i="4"/>
  <c r="AD1843" i="4"/>
  <c r="AE1843" i="4"/>
  <c r="X1844" i="4"/>
  <c r="Y1844" i="4"/>
  <c r="AB1844" i="4"/>
  <c r="AD1844" i="4"/>
  <c r="AE1844" i="4"/>
  <c r="X1845" i="4"/>
  <c r="Y1845" i="4"/>
  <c r="AB1845" i="4"/>
  <c r="AD1845" i="4"/>
  <c r="AE1845" i="4"/>
  <c r="X1846" i="4"/>
  <c r="Y1846" i="4"/>
  <c r="AB1846" i="4"/>
  <c r="AD1846" i="4"/>
  <c r="AE1846" i="4"/>
  <c r="X1847" i="4"/>
  <c r="Y1847" i="4"/>
  <c r="AB1847" i="4"/>
  <c r="AD1847" i="4"/>
  <c r="AE1847" i="4"/>
  <c r="X1848" i="4"/>
  <c r="Y1848" i="4"/>
  <c r="AB1848" i="4"/>
  <c r="AD1848" i="4"/>
  <c r="AE1848" i="4"/>
  <c r="X1849" i="4"/>
  <c r="Y1849" i="4"/>
  <c r="AB1849" i="4"/>
  <c r="AD1849" i="4"/>
  <c r="AE1849" i="4"/>
  <c r="X1850" i="4"/>
  <c r="Z1850" i="4" s="1"/>
  <c r="Y1850" i="4"/>
  <c r="AB1850" i="4"/>
  <c r="AD1850" i="4"/>
  <c r="AE1850" i="4"/>
  <c r="X1851" i="4"/>
  <c r="Z1851" i="4" s="1"/>
  <c r="Y1851" i="4"/>
  <c r="AB1851" i="4"/>
  <c r="AD1851" i="4"/>
  <c r="AE1851" i="4"/>
  <c r="X1852" i="4"/>
  <c r="Y1852" i="4"/>
  <c r="AB1852" i="4"/>
  <c r="AD1852" i="4"/>
  <c r="AE1852" i="4"/>
  <c r="X1853" i="4"/>
  <c r="Y1853" i="4"/>
  <c r="AB1853" i="4"/>
  <c r="AD1853" i="4"/>
  <c r="AE1853" i="4"/>
  <c r="X1854" i="4"/>
  <c r="Y1854" i="4"/>
  <c r="AB1854" i="4"/>
  <c r="AD1854" i="4"/>
  <c r="AE1854" i="4"/>
  <c r="X1855" i="4"/>
  <c r="Y1855" i="4"/>
  <c r="AB1855" i="4"/>
  <c r="AD1855" i="4"/>
  <c r="AE1855" i="4"/>
  <c r="X1856" i="4"/>
  <c r="Z1856" i="4" s="1"/>
  <c r="Y1856" i="4"/>
  <c r="AB1856" i="4"/>
  <c r="AD1856" i="4"/>
  <c r="AE1856" i="4"/>
  <c r="X1857" i="4"/>
  <c r="Y1857" i="4"/>
  <c r="AB1857" i="4"/>
  <c r="AD1857" i="4"/>
  <c r="AE1857" i="4"/>
  <c r="X1858" i="4"/>
  <c r="Y1858" i="4"/>
  <c r="AB1858" i="4"/>
  <c r="AD1858" i="4"/>
  <c r="AE1858" i="4"/>
  <c r="X1859" i="4"/>
  <c r="Y1859" i="4"/>
  <c r="AB1859" i="4"/>
  <c r="AD1859" i="4"/>
  <c r="AE1859" i="4"/>
  <c r="X1860" i="4"/>
  <c r="Y1860" i="4"/>
  <c r="AB1860" i="4"/>
  <c r="AD1860" i="4"/>
  <c r="AE1860" i="4"/>
  <c r="X1861" i="4"/>
  <c r="Y1861" i="4"/>
  <c r="AB1861" i="4"/>
  <c r="AD1861" i="4"/>
  <c r="AE1861" i="4"/>
  <c r="X1862" i="4"/>
  <c r="Z1862" i="4" s="1"/>
  <c r="Y1862" i="4"/>
  <c r="AB1862" i="4"/>
  <c r="AD1862" i="4"/>
  <c r="AE1862" i="4"/>
  <c r="X1863" i="4"/>
  <c r="Y1863" i="4"/>
  <c r="AB1863" i="4"/>
  <c r="AD1863" i="4"/>
  <c r="AE1863" i="4"/>
  <c r="X1864" i="4"/>
  <c r="Z1864" i="4" s="1"/>
  <c r="Y1864" i="4"/>
  <c r="AB1864" i="4"/>
  <c r="AD1864" i="4"/>
  <c r="AE1864" i="4"/>
  <c r="X1865" i="4"/>
  <c r="Z1865" i="4" s="1"/>
  <c r="Y1865" i="4"/>
  <c r="AB1865" i="4"/>
  <c r="AD1865" i="4"/>
  <c r="AE1865" i="4"/>
  <c r="X1866" i="4"/>
  <c r="Z1866" i="4" s="1"/>
  <c r="Y1866" i="4"/>
  <c r="AB1866" i="4"/>
  <c r="AD1866" i="4"/>
  <c r="AE1866" i="4"/>
  <c r="X1867" i="4"/>
  <c r="Z1867" i="4" s="1"/>
  <c r="Y1867" i="4"/>
  <c r="AB1867" i="4"/>
  <c r="AD1867" i="4"/>
  <c r="AE1867" i="4"/>
  <c r="X1868" i="4"/>
  <c r="Y1868" i="4"/>
  <c r="AB1868" i="4"/>
  <c r="AD1868" i="4"/>
  <c r="AE1868" i="4"/>
  <c r="X1869" i="4"/>
  <c r="Y1869" i="4"/>
  <c r="AB1869" i="4"/>
  <c r="AD1869" i="4"/>
  <c r="AE1869" i="4"/>
  <c r="X1870" i="4"/>
  <c r="Y1870" i="4"/>
  <c r="AB1870" i="4"/>
  <c r="AD1870" i="4"/>
  <c r="AE1870" i="4"/>
  <c r="X1871" i="4"/>
  <c r="Z1871" i="4" s="1"/>
  <c r="Y1871" i="4"/>
  <c r="AB1871" i="4"/>
  <c r="AD1871" i="4"/>
  <c r="AE1871" i="4"/>
  <c r="X1872" i="4"/>
  <c r="Z1872" i="4" s="1"/>
  <c r="Y1872" i="4"/>
  <c r="AB1872" i="4"/>
  <c r="AD1872" i="4"/>
  <c r="AE1872" i="4"/>
  <c r="X1873" i="4"/>
  <c r="Y1873" i="4"/>
  <c r="AB1873" i="4"/>
  <c r="AD1873" i="4"/>
  <c r="AE1873" i="4"/>
  <c r="X1874" i="4"/>
  <c r="Z1874" i="4" s="1"/>
  <c r="Y1874" i="4"/>
  <c r="AB1874" i="4"/>
  <c r="AD1874" i="4"/>
  <c r="AE1874" i="4"/>
  <c r="X1875" i="4"/>
  <c r="Y1875" i="4"/>
  <c r="AB1875" i="4"/>
  <c r="AD1875" i="4"/>
  <c r="AE1875" i="4"/>
  <c r="X1876" i="4"/>
  <c r="Y1876" i="4"/>
  <c r="AB1876" i="4"/>
  <c r="AD1876" i="4"/>
  <c r="AE1876" i="4"/>
  <c r="X1877" i="4"/>
  <c r="Y1877" i="4"/>
  <c r="AB1877" i="4"/>
  <c r="AD1877" i="4"/>
  <c r="AE1877" i="4"/>
  <c r="X1878" i="4"/>
  <c r="Z1878" i="4" s="1"/>
  <c r="Y1878" i="4"/>
  <c r="AB1878" i="4"/>
  <c r="AD1878" i="4"/>
  <c r="AE1878" i="4"/>
  <c r="X1879" i="4"/>
  <c r="Z1879" i="4" s="1"/>
  <c r="Y1879" i="4"/>
  <c r="AB1879" i="4"/>
  <c r="AD1879" i="4"/>
  <c r="AE1879" i="4"/>
  <c r="X1880" i="4"/>
  <c r="Z1880" i="4" s="1"/>
  <c r="Y1880" i="4"/>
  <c r="AB1880" i="4"/>
  <c r="AD1880" i="4"/>
  <c r="AE1880" i="4"/>
  <c r="X1881" i="4"/>
  <c r="Y1881" i="4"/>
  <c r="AB1881" i="4"/>
  <c r="AD1881" i="4"/>
  <c r="AE1881" i="4"/>
  <c r="X1882" i="4"/>
  <c r="Z1882" i="4" s="1"/>
  <c r="Y1882" i="4"/>
  <c r="AB1882" i="4"/>
  <c r="AD1882" i="4"/>
  <c r="AE1882" i="4"/>
  <c r="X1883" i="4"/>
  <c r="Z1883" i="4" s="1"/>
  <c r="Y1883" i="4"/>
  <c r="AB1883" i="4"/>
  <c r="AD1883" i="4"/>
  <c r="AE1883" i="4"/>
  <c r="X1884" i="4"/>
  <c r="Y1884" i="4"/>
  <c r="AB1884" i="4"/>
  <c r="AD1884" i="4"/>
  <c r="AE1884" i="4"/>
  <c r="X1885" i="4"/>
  <c r="Y1885" i="4"/>
  <c r="AB1885" i="4"/>
  <c r="AD1885" i="4"/>
  <c r="AE1885" i="4"/>
  <c r="X1886" i="4"/>
  <c r="Z1886" i="4" s="1"/>
  <c r="Y1886" i="4"/>
  <c r="AB1886" i="4"/>
  <c r="AD1886" i="4"/>
  <c r="AE1886" i="4"/>
  <c r="X1887" i="4"/>
  <c r="Y1887" i="4"/>
  <c r="AB1887" i="4"/>
  <c r="AD1887" i="4"/>
  <c r="AE1887" i="4"/>
  <c r="X1888" i="4"/>
  <c r="Y1888" i="4"/>
  <c r="AB1888" i="4"/>
  <c r="AD1888" i="4"/>
  <c r="AE1888" i="4"/>
  <c r="X1889" i="4"/>
  <c r="Z1889" i="4" s="1"/>
  <c r="Y1889" i="4"/>
  <c r="AB1889" i="4"/>
  <c r="AD1889" i="4"/>
  <c r="AE1889" i="4"/>
  <c r="X1890" i="4"/>
  <c r="Y1890" i="4"/>
  <c r="AB1890" i="4"/>
  <c r="AD1890" i="4"/>
  <c r="AE1890" i="4"/>
  <c r="X1891" i="4"/>
  <c r="Y1891" i="4"/>
  <c r="AB1891" i="4"/>
  <c r="AD1891" i="4"/>
  <c r="AE1891" i="4"/>
  <c r="X1892" i="4"/>
  <c r="Y1892" i="4"/>
  <c r="AB1892" i="4"/>
  <c r="AD1892" i="4"/>
  <c r="AE1892" i="4"/>
  <c r="X1893" i="4"/>
  <c r="Y1893" i="4"/>
  <c r="AB1893" i="4"/>
  <c r="AD1893" i="4"/>
  <c r="AE1893" i="4"/>
  <c r="X1894" i="4"/>
  <c r="Z1894" i="4" s="1"/>
  <c r="Y1894" i="4"/>
  <c r="AB1894" i="4"/>
  <c r="AD1894" i="4"/>
  <c r="AE1894" i="4"/>
  <c r="X1895" i="4"/>
  <c r="Y1895" i="4"/>
  <c r="AB1895" i="4"/>
  <c r="AD1895" i="4"/>
  <c r="AE1895" i="4"/>
  <c r="X1896" i="4"/>
  <c r="Y1896" i="4"/>
  <c r="AB1896" i="4"/>
  <c r="AD1896" i="4"/>
  <c r="AE1896" i="4"/>
  <c r="X1897" i="4"/>
  <c r="Z1897" i="4" s="1"/>
  <c r="Y1897" i="4"/>
  <c r="AB1897" i="4"/>
  <c r="AD1897" i="4"/>
  <c r="AE1897" i="4"/>
  <c r="X1898" i="4"/>
  <c r="Z1898" i="4" s="1"/>
  <c r="Y1898" i="4"/>
  <c r="AB1898" i="4"/>
  <c r="AD1898" i="4"/>
  <c r="AE1898" i="4"/>
  <c r="X1899" i="4"/>
  <c r="Z1899" i="4" s="1"/>
  <c r="Y1899" i="4"/>
  <c r="AB1899" i="4"/>
  <c r="AD1899" i="4"/>
  <c r="AE1899" i="4"/>
  <c r="X1900" i="4"/>
  <c r="Y1900" i="4"/>
  <c r="AB1900" i="4"/>
  <c r="AD1900" i="4"/>
  <c r="AE1900" i="4"/>
  <c r="X1901" i="4"/>
  <c r="Y1901" i="4"/>
  <c r="AB1901" i="4"/>
  <c r="AD1901" i="4"/>
  <c r="AE1901" i="4"/>
  <c r="X1902" i="4"/>
  <c r="Y1902" i="4"/>
  <c r="AB1902" i="4"/>
  <c r="AD1902" i="4"/>
  <c r="AE1902" i="4"/>
  <c r="X1903" i="4"/>
  <c r="Y1903" i="4"/>
  <c r="AB1903" i="4"/>
  <c r="AD1903" i="4"/>
  <c r="AE1903" i="4"/>
  <c r="X1904" i="4"/>
  <c r="Y1904" i="4"/>
  <c r="AB1904" i="4"/>
  <c r="AD1904" i="4"/>
  <c r="AE1904" i="4"/>
  <c r="X1905" i="4"/>
  <c r="AG1905" i="4" s="1"/>
  <c r="Y1905" i="4"/>
  <c r="AB1905" i="4"/>
  <c r="AD1905" i="4"/>
  <c r="AE1905" i="4"/>
  <c r="X1906" i="4"/>
  <c r="Y1906" i="4"/>
  <c r="AB1906" i="4"/>
  <c r="AD1906" i="4"/>
  <c r="AE1906" i="4"/>
  <c r="X1907" i="4"/>
  <c r="AG1907" i="4" s="1"/>
  <c r="Y1907" i="4"/>
  <c r="AB1907" i="4"/>
  <c r="AD1907" i="4"/>
  <c r="AE1907" i="4"/>
  <c r="X1908" i="4"/>
  <c r="AG1908" i="4" s="1"/>
  <c r="Y1908" i="4"/>
  <c r="AB1908" i="4"/>
  <c r="AD1908" i="4"/>
  <c r="AE1908" i="4"/>
  <c r="X1909" i="4"/>
  <c r="AG1909" i="4" s="1"/>
  <c r="Y1909" i="4"/>
  <c r="AB1909" i="4"/>
  <c r="AD1909" i="4"/>
  <c r="AE1909" i="4"/>
  <c r="X1910" i="4"/>
  <c r="Y1910" i="4"/>
  <c r="AB1910" i="4"/>
  <c r="AD1910" i="4"/>
  <c r="AE1910" i="4"/>
  <c r="X1911" i="4"/>
  <c r="AG1911" i="4" s="1"/>
  <c r="Y1911" i="4"/>
  <c r="AB1911" i="4"/>
  <c r="AD1911" i="4"/>
  <c r="AE1911" i="4"/>
  <c r="X1912" i="4"/>
  <c r="AG1912" i="4" s="1"/>
  <c r="Y1912" i="4"/>
  <c r="AB1912" i="4"/>
  <c r="AD1912" i="4"/>
  <c r="AE1912" i="4"/>
  <c r="X1913" i="4"/>
  <c r="Y1913" i="4"/>
  <c r="AB1913" i="4"/>
  <c r="AD1913" i="4"/>
  <c r="AE1913" i="4"/>
  <c r="X1914" i="4"/>
  <c r="AG1914" i="4" s="1"/>
  <c r="Y1914" i="4"/>
  <c r="AB1914" i="4"/>
  <c r="AD1914" i="4"/>
  <c r="AE1914" i="4"/>
  <c r="X1915" i="4"/>
  <c r="Y1915" i="4"/>
  <c r="AB1915" i="4"/>
  <c r="AD1915" i="4"/>
  <c r="AE1915" i="4"/>
  <c r="X1916" i="4"/>
  <c r="AG1916" i="4" s="1"/>
  <c r="Y1916" i="4"/>
  <c r="AB1916" i="4"/>
  <c r="AD1916" i="4"/>
  <c r="AE1916" i="4"/>
  <c r="X1917" i="4"/>
  <c r="Y1917" i="4"/>
  <c r="AB1917" i="4"/>
  <c r="AD1917" i="4"/>
  <c r="AE1917" i="4"/>
  <c r="X1918" i="4"/>
  <c r="Y1918" i="4"/>
  <c r="AB1918" i="4"/>
  <c r="AD1918" i="4"/>
  <c r="AE1918" i="4"/>
  <c r="X1919" i="4"/>
  <c r="Y1919" i="4"/>
  <c r="AB1919" i="4"/>
  <c r="AD1919" i="4"/>
  <c r="AE1919" i="4"/>
  <c r="X1920" i="4"/>
  <c r="AG1920" i="4" s="1"/>
  <c r="Y1920" i="4"/>
  <c r="AB1920" i="4"/>
  <c r="AD1920" i="4"/>
  <c r="AE1920" i="4"/>
  <c r="X1921" i="4"/>
  <c r="Y1921" i="4"/>
  <c r="AB1921" i="4"/>
  <c r="AD1921" i="4"/>
  <c r="AE1921" i="4"/>
  <c r="X1922" i="4"/>
  <c r="AG1922" i="4" s="1"/>
  <c r="Y1922" i="4"/>
  <c r="AB1922" i="4"/>
  <c r="AD1922" i="4"/>
  <c r="AE1922" i="4"/>
  <c r="X1923" i="4"/>
  <c r="Y1923" i="4"/>
  <c r="AB1923" i="4"/>
  <c r="AD1923" i="4"/>
  <c r="AE1923" i="4"/>
  <c r="X1924" i="4"/>
  <c r="AG1924" i="4" s="1"/>
  <c r="Y1924" i="4"/>
  <c r="AB1924" i="4"/>
  <c r="AD1924" i="4"/>
  <c r="AE1924" i="4"/>
  <c r="X1925" i="4"/>
  <c r="AG1925" i="4" s="1"/>
  <c r="Y1925" i="4"/>
  <c r="AB1925" i="4"/>
  <c r="AD1925" i="4"/>
  <c r="AE1925" i="4"/>
  <c r="X1926" i="4"/>
  <c r="Y1926" i="4"/>
  <c r="AB1926" i="4"/>
  <c r="AD1926" i="4"/>
  <c r="AE1926" i="4"/>
  <c r="X1927" i="4"/>
  <c r="AG1927" i="4" s="1"/>
  <c r="Y1927" i="4"/>
  <c r="AB1927" i="4"/>
  <c r="AD1927" i="4"/>
  <c r="AE1927" i="4"/>
  <c r="X1928" i="4"/>
  <c r="Y1928" i="4"/>
  <c r="AB1928" i="4"/>
  <c r="AD1928" i="4"/>
  <c r="AE1928" i="4"/>
  <c r="X1929" i="4"/>
  <c r="Y1929" i="4"/>
  <c r="AB1929" i="4"/>
  <c r="AD1929" i="4"/>
  <c r="AE1929" i="4"/>
  <c r="X1930" i="4"/>
  <c r="AG1930" i="4" s="1"/>
  <c r="Y1930" i="4"/>
  <c r="AB1930" i="4"/>
  <c r="AD1930" i="4"/>
  <c r="AE1930" i="4"/>
  <c r="X1931" i="4"/>
  <c r="Y1931" i="4"/>
  <c r="AB1931" i="4"/>
  <c r="AD1931" i="4"/>
  <c r="AE1931" i="4"/>
  <c r="X1932" i="4"/>
  <c r="AG1932" i="4" s="1"/>
  <c r="Y1932" i="4"/>
  <c r="AB1932" i="4"/>
  <c r="AD1932" i="4"/>
  <c r="AE1932" i="4"/>
  <c r="X1933" i="4"/>
  <c r="Y1933" i="4"/>
  <c r="AB1933" i="4"/>
  <c r="AD1933" i="4"/>
  <c r="AE1933" i="4"/>
  <c r="X1934" i="4"/>
  <c r="Y1934" i="4"/>
  <c r="AB1934" i="4"/>
  <c r="AD1934" i="4"/>
  <c r="AE1934" i="4"/>
  <c r="X1935" i="4"/>
  <c r="Y1935" i="4"/>
  <c r="AB1935" i="4"/>
  <c r="AD1935" i="4"/>
  <c r="AE1935" i="4"/>
  <c r="X1936" i="4"/>
  <c r="Y1936" i="4"/>
  <c r="AB1936" i="4"/>
  <c r="AD1936" i="4"/>
  <c r="AE1936" i="4"/>
  <c r="X1937" i="4"/>
  <c r="Y1937" i="4"/>
  <c r="AB1937" i="4"/>
  <c r="AD1937" i="4"/>
  <c r="AE1937" i="4"/>
  <c r="X1938" i="4"/>
  <c r="AG1938" i="4" s="1"/>
  <c r="Y1938" i="4"/>
  <c r="AB1938" i="4"/>
  <c r="AD1938" i="4"/>
  <c r="AE1938" i="4"/>
  <c r="X1939" i="4"/>
  <c r="AG1939" i="4" s="1"/>
  <c r="Y1939" i="4"/>
  <c r="AB1939" i="4"/>
  <c r="AD1939" i="4"/>
  <c r="AE1939" i="4"/>
  <c r="X1940" i="4"/>
  <c r="AG1940" i="4" s="1"/>
  <c r="Y1940" i="4"/>
  <c r="AB1940" i="4"/>
  <c r="AD1940" i="4"/>
  <c r="AE1940" i="4"/>
  <c r="X1941" i="4"/>
  <c r="AG1941" i="4" s="1"/>
  <c r="Y1941" i="4"/>
  <c r="AB1941" i="4"/>
  <c r="AD1941" i="4"/>
  <c r="AE1941" i="4"/>
  <c r="X1942" i="4"/>
  <c r="Y1942" i="4"/>
  <c r="AB1942" i="4"/>
  <c r="AD1942" i="4"/>
  <c r="AE1942" i="4"/>
  <c r="X1943" i="4"/>
  <c r="Y1943" i="4"/>
  <c r="AB1943" i="4"/>
  <c r="AD1943" i="4"/>
  <c r="AE1943" i="4"/>
  <c r="X1944" i="4"/>
  <c r="AG1944" i="4" s="1"/>
  <c r="Y1944" i="4"/>
  <c r="AB1944" i="4"/>
  <c r="AD1944" i="4"/>
  <c r="AE1944" i="4"/>
  <c r="X1945" i="4"/>
  <c r="AG1945" i="4" s="1"/>
  <c r="Y1945" i="4"/>
  <c r="AB1945" i="4"/>
  <c r="AD1945" i="4"/>
  <c r="AE1945" i="4"/>
  <c r="X1946" i="4"/>
  <c r="AG1946" i="4" s="1"/>
  <c r="Y1946" i="4"/>
  <c r="AB1946" i="4"/>
  <c r="AD1946" i="4"/>
  <c r="AE1946" i="4"/>
  <c r="X1947" i="4"/>
  <c r="Y1947" i="4"/>
  <c r="AB1947" i="4"/>
  <c r="AD1947" i="4"/>
  <c r="AE1947" i="4"/>
  <c r="X1948" i="4"/>
  <c r="AG1948" i="4" s="1"/>
  <c r="Y1948" i="4"/>
  <c r="AB1948" i="4"/>
  <c r="AD1948" i="4"/>
  <c r="AE1948" i="4"/>
  <c r="X1949" i="4"/>
  <c r="Y1949" i="4"/>
  <c r="AB1949" i="4"/>
  <c r="AD1949" i="4"/>
  <c r="AE1949" i="4"/>
  <c r="X1950" i="4"/>
  <c r="Y1950" i="4"/>
  <c r="AB1950" i="4"/>
  <c r="AD1950" i="4"/>
  <c r="AE1950" i="4"/>
  <c r="X1951" i="4"/>
  <c r="AG1951" i="4" s="1"/>
  <c r="Y1951" i="4"/>
  <c r="AB1951" i="4"/>
  <c r="AD1951" i="4"/>
  <c r="AE1951" i="4"/>
  <c r="X1952" i="4"/>
  <c r="AG1952" i="4" s="1"/>
  <c r="Y1952" i="4"/>
  <c r="AB1952" i="4"/>
  <c r="AD1952" i="4"/>
  <c r="AE1952" i="4"/>
  <c r="X1953" i="4"/>
  <c r="Y1953" i="4"/>
  <c r="AB1953" i="4"/>
  <c r="AD1953" i="4"/>
  <c r="AE1953" i="4"/>
  <c r="X1954" i="4"/>
  <c r="AG1954" i="4" s="1"/>
  <c r="Y1954" i="4"/>
  <c r="AB1954" i="4"/>
  <c r="AD1954" i="4"/>
  <c r="AE1954" i="4"/>
  <c r="X1955" i="4"/>
  <c r="Y1955" i="4"/>
  <c r="AB1955" i="4"/>
  <c r="AD1955" i="4"/>
  <c r="AE1955" i="4"/>
  <c r="X1956" i="4"/>
  <c r="AG1956" i="4" s="1"/>
  <c r="Y1956" i="4"/>
  <c r="AB1956" i="4"/>
  <c r="AD1956" i="4"/>
  <c r="AE1956" i="4"/>
  <c r="X1957" i="4"/>
  <c r="AG1957" i="4" s="1"/>
  <c r="Y1957" i="4"/>
  <c r="AB1957" i="4"/>
  <c r="AD1957" i="4"/>
  <c r="AE1957" i="4"/>
  <c r="X1958" i="4"/>
  <c r="Y1958" i="4"/>
  <c r="AB1958" i="4"/>
  <c r="AD1958" i="4"/>
  <c r="AE1958" i="4"/>
  <c r="X1959" i="4"/>
  <c r="Y1959" i="4"/>
  <c r="AB1959" i="4"/>
  <c r="AD1959" i="4"/>
  <c r="AE1959" i="4"/>
  <c r="X1960" i="4"/>
  <c r="AG1960" i="4" s="1"/>
  <c r="Y1960" i="4"/>
  <c r="AB1960" i="4"/>
  <c r="AD1960" i="4"/>
  <c r="AE1960" i="4"/>
  <c r="X1961" i="4"/>
  <c r="Y1961" i="4"/>
  <c r="AB1961" i="4"/>
  <c r="AD1961" i="4"/>
  <c r="AE1961" i="4"/>
  <c r="X1962" i="4"/>
  <c r="Y1962" i="4"/>
  <c r="AB1962" i="4"/>
  <c r="AD1962" i="4"/>
  <c r="AE1962" i="4"/>
  <c r="X1963" i="4"/>
  <c r="AG1963" i="4" s="1"/>
  <c r="Y1963" i="4"/>
  <c r="AB1963" i="4"/>
  <c r="AD1963" i="4"/>
  <c r="AE1963" i="4"/>
  <c r="X1964" i="4"/>
  <c r="AG1964" i="4" s="1"/>
  <c r="Y1964" i="4"/>
  <c r="AB1964" i="4"/>
  <c r="AD1964" i="4"/>
  <c r="AE1964" i="4"/>
  <c r="X1965" i="4"/>
  <c r="Y1965" i="4"/>
  <c r="AB1965" i="4"/>
  <c r="AD1965" i="4"/>
  <c r="AE1965" i="4"/>
  <c r="X1966" i="4"/>
  <c r="Y1966" i="4"/>
  <c r="AB1966" i="4"/>
  <c r="AD1966" i="4"/>
  <c r="AE1966" i="4"/>
  <c r="X1967" i="4"/>
  <c r="Y1967" i="4"/>
  <c r="AB1967" i="4"/>
  <c r="AD1967" i="4"/>
  <c r="AE1967" i="4"/>
  <c r="X1968" i="4"/>
  <c r="Y1968" i="4"/>
  <c r="AB1968" i="4"/>
  <c r="AD1968" i="4"/>
  <c r="AE1968" i="4"/>
  <c r="X1815" i="4"/>
  <c r="AG1815" i="4" s="1"/>
  <c r="Y1815" i="4"/>
  <c r="AB1815" i="4"/>
  <c r="AD1815" i="4"/>
  <c r="AE1815" i="4"/>
  <c r="X1816" i="4"/>
  <c r="Y1816" i="4"/>
  <c r="AB1816" i="4"/>
  <c r="AD1816" i="4"/>
  <c r="AE1816" i="4"/>
  <c r="X1641" i="4"/>
  <c r="Y1641" i="4"/>
  <c r="AB1641" i="4"/>
  <c r="AD1641" i="4"/>
  <c r="AE1641" i="4"/>
  <c r="X1642" i="4"/>
  <c r="AG1642" i="4" s="1"/>
  <c r="Y1642" i="4"/>
  <c r="AB1642" i="4"/>
  <c r="AD1642" i="4"/>
  <c r="AE1642" i="4"/>
  <c r="X1643" i="4"/>
  <c r="AG1643" i="4" s="1"/>
  <c r="Y1643" i="4"/>
  <c r="AB1643" i="4"/>
  <c r="AD1643" i="4"/>
  <c r="AE1643" i="4"/>
  <c r="X1644" i="4"/>
  <c r="Y1644" i="4"/>
  <c r="AB1644" i="4"/>
  <c r="AD1644" i="4"/>
  <c r="AE1644" i="4"/>
  <c r="X1645" i="4"/>
  <c r="AG1645" i="4" s="1"/>
  <c r="Y1645" i="4"/>
  <c r="AB1645" i="4"/>
  <c r="AD1645" i="4"/>
  <c r="AE1645" i="4"/>
  <c r="X1646" i="4"/>
  <c r="AG1646" i="4" s="1"/>
  <c r="Y1646" i="4"/>
  <c r="AB1646" i="4"/>
  <c r="AD1646" i="4"/>
  <c r="AE1646" i="4"/>
  <c r="X1647" i="4"/>
  <c r="AG1647" i="4" s="1"/>
  <c r="Y1647" i="4"/>
  <c r="AB1647" i="4"/>
  <c r="AD1647" i="4"/>
  <c r="AE1647" i="4"/>
  <c r="X1648" i="4"/>
  <c r="AG1648" i="4" s="1"/>
  <c r="Y1648" i="4"/>
  <c r="AB1648" i="4"/>
  <c r="AD1648" i="4"/>
  <c r="AE1648" i="4"/>
  <c r="X1649" i="4"/>
  <c r="Y1649" i="4"/>
  <c r="AB1649" i="4"/>
  <c r="AD1649" i="4"/>
  <c r="AE1649" i="4"/>
  <c r="X1650" i="4"/>
  <c r="AG1650" i="4" s="1"/>
  <c r="Y1650" i="4"/>
  <c r="AB1650" i="4"/>
  <c r="AD1650" i="4"/>
  <c r="AE1650" i="4"/>
  <c r="X1651" i="4"/>
  <c r="AG1651" i="4" s="1"/>
  <c r="Y1651" i="4"/>
  <c r="AB1651" i="4"/>
  <c r="AD1651" i="4"/>
  <c r="AE1651" i="4"/>
  <c r="X1652" i="4"/>
  <c r="Y1652" i="4"/>
  <c r="AB1652" i="4"/>
  <c r="AD1652" i="4"/>
  <c r="AE1652" i="4"/>
  <c r="X1653" i="4"/>
  <c r="Y1653" i="4"/>
  <c r="AB1653" i="4"/>
  <c r="AD1653" i="4"/>
  <c r="AE1653" i="4"/>
  <c r="X1654" i="4"/>
  <c r="AG1654" i="4" s="1"/>
  <c r="Y1654" i="4"/>
  <c r="AB1654" i="4"/>
  <c r="AD1654" i="4"/>
  <c r="AE1654" i="4"/>
  <c r="X1655" i="4"/>
  <c r="AG1655" i="4" s="1"/>
  <c r="Y1655" i="4"/>
  <c r="AB1655" i="4"/>
  <c r="AD1655" i="4"/>
  <c r="AE1655" i="4"/>
  <c r="X1656" i="4"/>
  <c r="AG1656" i="4" s="1"/>
  <c r="Y1656" i="4"/>
  <c r="AB1656" i="4"/>
  <c r="AD1656" i="4"/>
  <c r="AE1656" i="4"/>
  <c r="X1657" i="4"/>
  <c r="Y1657" i="4"/>
  <c r="AB1657" i="4"/>
  <c r="AD1657" i="4"/>
  <c r="AE1657" i="4"/>
  <c r="X1658" i="4"/>
  <c r="AG1658" i="4" s="1"/>
  <c r="Y1658" i="4"/>
  <c r="AB1658" i="4"/>
  <c r="AD1658" i="4"/>
  <c r="AE1658" i="4"/>
  <c r="X1659" i="4"/>
  <c r="AG1659" i="4" s="1"/>
  <c r="Y1659" i="4"/>
  <c r="AB1659" i="4"/>
  <c r="AD1659" i="4"/>
  <c r="AE1659" i="4"/>
  <c r="X1660" i="4"/>
  <c r="Y1660" i="4"/>
  <c r="AB1660" i="4"/>
  <c r="AD1660" i="4"/>
  <c r="AE1660" i="4"/>
  <c r="X1661" i="4"/>
  <c r="Y1661" i="4"/>
  <c r="AB1661" i="4"/>
  <c r="AD1661" i="4"/>
  <c r="AE1661" i="4"/>
  <c r="X1662" i="4"/>
  <c r="AG1662" i="4" s="1"/>
  <c r="Y1662" i="4"/>
  <c r="AB1662" i="4"/>
  <c r="AD1662" i="4"/>
  <c r="AE1662" i="4"/>
  <c r="X1663" i="4"/>
  <c r="AG1663" i="4" s="1"/>
  <c r="Y1663" i="4"/>
  <c r="AB1663" i="4"/>
  <c r="AD1663" i="4"/>
  <c r="AE1663" i="4"/>
  <c r="X1664" i="4"/>
  <c r="AG1664" i="4" s="1"/>
  <c r="Y1664" i="4"/>
  <c r="AB1664" i="4"/>
  <c r="AD1664" i="4"/>
  <c r="AE1664" i="4"/>
  <c r="X1665" i="4"/>
  <c r="AG1665" i="4" s="1"/>
  <c r="Y1665" i="4"/>
  <c r="AB1665" i="4"/>
  <c r="AD1665" i="4"/>
  <c r="AE1665" i="4"/>
  <c r="X1666" i="4"/>
  <c r="AG1666" i="4" s="1"/>
  <c r="Y1666" i="4"/>
  <c r="AB1666" i="4"/>
  <c r="AD1666" i="4"/>
  <c r="AE1666" i="4"/>
  <c r="X1667" i="4"/>
  <c r="AG1667" i="4" s="1"/>
  <c r="Y1667" i="4"/>
  <c r="AB1667" i="4"/>
  <c r="AD1667" i="4"/>
  <c r="AE1667" i="4"/>
  <c r="X1668" i="4"/>
  <c r="AG1668" i="4" s="1"/>
  <c r="Y1668" i="4"/>
  <c r="AB1668" i="4"/>
  <c r="AD1668" i="4"/>
  <c r="AE1668" i="4"/>
  <c r="X1669" i="4"/>
  <c r="Y1669" i="4"/>
  <c r="AB1669" i="4"/>
  <c r="AD1669" i="4"/>
  <c r="AE1669" i="4"/>
  <c r="X1670" i="4"/>
  <c r="AG1670" i="4" s="1"/>
  <c r="Y1670" i="4"/>
  <c r="AB1670" i="4"/>
  <c r="AD1670" i="4"/>
  <c r="AE1670" i="4"/>
  <c r="X1671" i="4"/>
  <c r="AG1671" i="4" s="1"/>
  <c r="Y1671" i="4"/>
  <c r="AB1671" i="4"/>
  <c r="AD1671" i="4"/>
  <c r="AE1671" i="4"/>
  <c r="X1672" i="4"/>
  <c r="AG1672" i="4" s="1"/>
  <c r="Y1672" i="4"/>
  <c r="AB1672" i="4"/>
  <c r="AD1672" i="4"/>
  <c r="AE1672" i="4"/>
  <c r="X1673" i="4"/>
  <c r="AG1673" i="4" s="1"/>
  <c r="Y1673" i="4"/>
  <c r="AB1673" i="4"/>
  <c r="AD1673" i="4"/>
  <c r="AE1673" i="4"/>
  <c r="X1674" i="4"/>
  <c r="AG1674" i="4" s="1"/>
  <c r="Y1674" i="4"/>
  <c r="AB1674" i="4"/>
  <c r="AD1674" i="4"/>
  <c r="AE1674" i="4"/>
  <c r="X1675" i="4"/>
  <c r="AG1675" i="4" s="1"/>
  <c r="Y1675" i="4"/>
  <c r="AB1675" i="4"/>
  <c r="AD1675" i="4"/>
  <c r="AE1675" i="4"/>
  <c r="X1676" i="4"/>
  <c r="Y1676" i="4"/>
  <c r="AB1676" i="4"/>
  <c r="AD1676" i="4"/>
  <c r="AE1676" i="4"/>
  <c r="X1677" i="4"/>
  <c r="AG1677" i="4" s="1"/>
  <c r="Y1677" i="4"/>
  <c r="AB1677" i="4"/>
  <c r="AD1677" i="4"/>
  <c r="AE1677" i="4"/>
  <c r="X1678" i="4"/>
  <c r="Y1678" i="4"/>
  <c r="AB1678" i="4"/>
  <c r="AD1678" i="4"/>
  <c r="AE1678" i="4"/>
  <c r="X1679" i="4"/>
  <c r="AG1679" i="4" s="1"/>
  <c r="Y1679" i="4"/>
  <c r="AB1679" i="4"/>
  <c r="AD1679" i="4"/>
  <c r="AE1679" i="4"/>
  <c r="X1680" i="4"/>
  <c r="AG1680" i="4" s="1"/>
  <c r="Y1680" i="4"/>
  <c r="AB1680" i="4"/>
  <c r="AD1680" i="4"/>
  <c r="AE1680" i="4"/>
  <c r="X1681" i="4"/>
  <c r="AG1681" i="4" s="1"/>
  <c r="Y1681" i="4"/>
  <c r="AB1681" i="4"/>
  <c r="AD1681" i="4"/>
  <c r="AE1681" i="4"/>
  <c r="X1682" i="4"/>
  <c r="AG1682" i="4" s="1"/>
  <c r="Y1682" i="4"/>
  <c r="AB1682" i="4"/>
  <c r="AD1682" i="4"/>
  <c r="AE1682" i="4"/>
  <c r="X1683" i="4"/>
  <c r="AG1683" i="4" s="1"/>
  <c r="Y1683" i="4"/>
  <c r="AB1683" i="4"/>
  <c r="AD1683" i="4"/>
  <c r="AE1683" i="4"/>
  <c r="X1684" i="4"/>
  <c r="Y1684" i="4"/>
  <c r="AB1684" i="4"/>
  <c r="AD1684" i="4"/>
  <c r="AE1684" i="4"/>
  <c r="X1685" i="4"/>
  <c r="Y1685" i="4"/>
  <c r="AB1685" i="4"/>
  <c r="AD1685" i="4"/>
  <c r="AE1685" i="4"/>
  <c r="X1686" i="4"/>
  <c r="AG1686" i="4" s="1"/>
  <c r="Y1686" i="4"/>
  <c r="AB1686" i="4"/>
  <c r="AD1686" i="4"/>
  <c r="AE1686" i="4"/>
  <c r="X1687" i="4"/>
  <c r="AG1687" i="4" s="1"/>
  <c r="Y1687" i="4"/>
  <c r="AB1687" i="4"/>
  <c r="AD1687" i="4"/>
  <c r="AE1687" i="4"/>
  <c r="X1688" i="4"/>
  <c r="AG1688" i="4" s="1"/>
  <c r="Y1688" i="4"/>
  <c r="AB1688" i="4"/>
  <c r="AD1688" i="4"/>
  <c r="AE1688" i="4"/>
  <c r="X1689" i="4"/>
  <c r="Y1689" i="4"/>
  <c r="AB1689" i="4"/>
  <c r="AD1689" i="4"/>
  <c r="AE1689" i="4"/>
  <c r="X1690" i="4"/>
  <c r="AG1690" i="4" s="1"/>
  <c r="Y1690" i="4"/>
  <c r="AB1690" i="4"/>
  <c r="AD1690" i="4"/>
  <c r="AE1690" i="4"/>
  <c r="X1691" i="4"/>
  <c r="AG1691" i="4" s="1"/>
  <c r="Y1691" i="4"/>
  <c r="AB1691" i="4"/>
  <c r="AD1691" i="4"/>
  <c r="AE1691" i="4"/>
  <c r="X1692" i="4"/>
  <c r="Y1692" i="4"/>
  <c r="AB1692" i="4"/>
  <c r="AD1692" i="4"/>
  <c r="AE1692" i="4"/>
  <c r="X1693" i="4"/>
  <c r="Y1693" i="4"/>
  <c r="AB1693" i="4"/>
  <c r="AD1693" i="4"/>
  <c r="AE1693" i="4"/>
  <c r="X1694" i="4"/>
  <c r="Y1694" i="4"/>
  <c r="AB1694" i="4"/>
  <c r="AD1694" i="4"/>
  <c r="AE1694" i="4"/>
  <c r="X1695" i="4"/>
  <c r="AG1695" i="4" s="1"/>
  <c r="Y1695" i="4"/>
  <c r="AB1695" i="4"/>
  <c r="AD1695" i="4"/>
  <c r="AE1695" i="4"/>
  <c r="X1696" i="4"/>
  <c r="AG1696" i="4" s="1"/>
  <c r="Y1696" i="4"/>
  <c r="AB1696" i="4"/>
  <c r="AD1696" i="4"/>
  <c r="AE1696" i="4"/>
  <c r="X1697" i="4"/>
  <c r="Y1697" i="4"/>
  <c r="AB1697" i="4"/>
  <c r="AD1697" i="4"/>
  <c r="AE1697" i="4"/>
  <c r="X1698" i="4"/>
  <c r="AG1698" i="4" s="1"/>
  <c r="Y1698" i="4"/>
  <c r="AB1698" i="4"/>
  <c r="AD1698" i="4"/>
  <c r="AE1698" i="4"/>
  <c r="X1699" i="4"/>
  <c r="AG1699" i="4" s="1"/>
  <c r="Y1699" i="4"/>
  <c r="AB1699" i="4"/>
  <c r="AD1699" i="4"/>
  <c r="AE1699" i="4"/>
  <c r="X1700" i="4"/>
  <c r="Y1700" i="4"/>
  <c r="AB1700" i="4"/>
  <c r="AD1700" i="4"/>
  <c r="AE1700" i="4"/>
  <c r="X1701" i="4"/>
  <c r="Y1701" i="4"/>
  <c r="AB1701" i="4"/>
  <c r="AD1701" i="4"/>
  <c r="AE1701" i="4"/>
  <c r="X1702" i="4"/>
  <c r="AG1702" i="4" s="1"/>
  <c r="Y1702" i="4"/>
  <c r="AB1702" i="4"/>
  <c r="AD1702" i="4"/>
  <c r="AE1702" i="4"/>
  <c r="X1703" i="4"/>
  <c r="AG1703" i="4" s="1"/>
  <c r="Y1703" i="4"/>
  <c r="AB1703" i="4"/>
  <c r="AD1703" i="4"/>
  <c r="AE1703" i="4"/>
  <c r="X1704" i="4"/>
  <c r="AG1704" i="4" s="1"/>
  <c r="Y1704" i="4"/>
  <c r="AB1704" i="4"/>
  <c r="AD1704" i="4"/>
  <c r="AE1704" i="4"/>
  <c r="X1705" i="4"/>
  <c r="AG1705" i="4" s="1"/>
  <c r="Y1705" i="4"/>
  <c r="AB1705" i="4"/>
  <c r="AD1705" i="4"/>
  <c r="AE1705" i="4"/>
  <c r="X1706" i="4"/>
  <c r="AG1706" i="4" s="1"/>
  <c r="Y1706" i="4"/>
  <c r="AB1706" i="4"/>
  <c r="AD1706" i="4"/>
  <c r="AE1706" i="4"/>
  <c r="X1707" i="4"/>
  <c r="AG1707" i="4" s="1"/>
  <c r="Y1707" i="4"/>
  <c r="AB1707" i="4"/>
  <c r="AD1707" i="4"/>
  <c r="AE1707" i="4"/>
  <c r="X1708" i="4"/>
  <c r="Y1708" i="4"/>
  <c r="AB1708" i="4"/>
  <c r="AD1708" i="4"/>
  <c r="AE1708" i="4"/>
  <c r="X1709" i="4"/>
  <c r="AG1709" i="4" s="1"/>
  <c r="Y1709" i="4"/>
  <c r="AB1709" i="4"/>
  <c r="AD1709" i="4"/>
  <c r="AE1709" i="4"/>
  <c r="X1710" i="4"/>
  <c r="AG1710" i="4" s="1"/>
  <c r="Y1710" i="4"/>
  <c r="AB1710" i="4"/>
  <c r="AD1710" i="4"/>
  <c r="AE1710" i="4"/>
  <c r="X1711" i="4"/>
  <c r="AG1711" i="4" s="1"/>
  <c r="Y1711" i="4"/>
  <c r="AB1711" i="4"/>
  <c r="AD1711" i="4"/>
  <c r="AE1711" i="4"/>
  <c r="X1712" i="4"/>
  <c r="AG1712" i="4" s="1"/>
  <c r="Y1712" i="4"/>
  <c r="AB1712" i="4"/>
  <c r="AD1712" i="4"/>
  <c r="AE1712" i="4"/>
  <c r="X1713" i="4"/>
  <c r="Y1713" i="4"/>
  <c r="AB1713" i="4"/>
  <c r="AD1713" i="4"/>
  <c r="AE1713" i="4"/>
  <c r="X1714" i="4"/>
  <c r="AG1714" i="4" s="1"/>
  <c r="Y1714" i="4"/>
  <c r="AB1714" i="4"/>
  <c r="AD1714" i="4"/>
  <c r="AE1714" i="4"/>
  <c r="X1715" i="4"/>
  <c r="AG1715" i="4" s="1"/>
  <c r="Y1715" i="4"/>
  <c r="AB1715" i="4"/>
  <c r="AD1715" i="4"/>
  <c r="AE1715" i="4"/>
  <c r="X1716" i="4"/>
  <c r="AG1716" i="4" s="1"/>
  <c r="Y1716" i="4"/>
  <c r="AB1716" i="4"/>
  <c r="AD1716" i="4"/>
  <c r="AE1716" i="4"/>
  <c r="X1717" i="4"/>
  <c r="Y1717" i="4"/>
  <c r="AB1717" i="4"/>
  <c r="AD1717" i="4"/>
  <c r="AE1717" i="4"/>
  <c r="X1718" i="4"/>
  <c r="AG1718" i="4" s="1"/>
  <c r="Y1718" i="4"/>
  <c r="AB1718" i="4"/>
  <c r="AD1718" i="4"/>
  <c r="AE1718" i="4"/>
  <c r="X1719" i="4"/>
  <c r="AG1719" i="4" s="1"/>
  <c r="Y1719" i="4"/>
  <c r="AB1719" i="4"/>
  <c r="AD1719" i="4"/>
  <c r="AE1719" i="4"/>
  <c r="X1720" i="4"/>
  <c r="AG1720" i="4" s="1"/>
  <c r="Y1720" i="4"/>
  <c r="AB1720" i="4"/>
  <c r="AD1720" i="4"/>
  <c r="AE1720" i="4"/>
  <c r="X1721" i="4"/>
  <c r="AG1721" i="4" s="1"/>
  <c r="Y1721" i="4"/>
  <c r="AB1721" i="4"/>
  <c r="AD1721" i="4"/>
  <c r="AE1721" i="4"/>
  <c r="X1722" i="4"/>
  <c r="AG1722" i="4" s="1"/>
  <c r="Y1722" i="4"/>
  <c r="AB1722" i="4"/>
  <c r="AD1722" i="4"/>
  <c r="AE1722" i="4"/>
  <c r="X1723" i="4"/>
  <c r="AG1723" i="4" s="1"/>
  <c r="Y1723" i="4"/>
  <c r="AB1723" i="4"/>
  <c r="AD1723" i="4"/>
  <c r="AE1723" i="4"/>
  <c r="X1724" i="4"/>
  <c r="Y1724" i="4"/>
  <c r="AB1724" i="4"/>
  <c r="AD1724" i="4"/>
  <c r="AE1724" i="4"/>
  <c r="X1725" i="4"/>
  <c r="Y1725" i="4"/>
  <c r="AB1725" i="4"/>
  <c r="AD1725" i="4"/>
  <c r="AE1725" i="4"/>
  <c r="X1726" i="4"/>
  <c r="AG1726" i="4" s="1"/>
  <c r="Y1726" i="4"/>
  <c r="AB1726" i="4"/>
  <c r="AD1726" i="4"/>
  <c r="AE1726" i="4"/>
  <c r="X1727" i="4"/>
  <c r="AG1727" i="4" s="1"/>
  <c r="Y1727" i="4"/>
  <c r="AB1727" i="4"/>
  <c r="AD1727" i="4"/>
  <c r="AE1727" i="4"/>
  <c r="X1728" i="4"/>
  <c r="Y1728" i="4"/>
  <c r="AB1728" i="4"/>
  <c r="AD1728" i="4"/>
  <c r="AE1728" i="4"/>
  <c r="X1729" i="4"/>
  <c r="Y1729" i="4"/>
  <c r="AB1729" i="4"/>
  <c r="AD1729" i="4"/>
  <c r="AE1729" i="4"/>
  <c r="X1730" i="4"/>
  <c r="AG1730" i="4" s="1"/>
  <c r="Y1730" i="4"/>
  <c r="AB1730" i="4"/>
  <c r="AD1730" i="4"/>
  <c r="AE1730" i="4"/>
  <c r="X1731" i="4"/>
  <c r="AG1731" i="4" s="1"/>
  <c r="Y1731" i="4"/>
  <c r="AB1731" i="4"/>
  <c r="AD1731" i="4"/>
  <c r="AE1731" i="4"/>
  <c r="X1732" i="4"/>
  <c r="Y1732" i="4"/>
  <c r="AB1732" i="4"/>
  <c r="AD1732" i="4"/>
  <c r="AE1732" i="4"/>
  <c r="X1733" i="4"/>
  <c r="AG1733" i="4" s="1"/>
  <c r="Y1733" i="4"/>
  <c r="AB1733" i="4"/>
  <c r="AD1733" i="4"/>
  <c r="AE1733" i="4"/>
  <c r="X1734" i="4"/>
  <c r="AG1734" i="4" s="1"/>
  <c r="Y1734" i="4"/>
  <c r="AB1734" i="4"/>
  <c r="AD1734" i="4"/>
  <c r="AE1734" i="4"/>
  <c r="X1735" i="4"/>
  <c r="AG1735" i="4" s="1"/>
  <c r="Y1735" i="4"/>
  <c r="AB1735" i="4"/>
  <c r="AD1735" i="4"/>
  <c r="AE1735" i="4"/>
  <c r="X1736" i="4"/>
  <c r="Y1736" i="4"/>
  <c r="AB1736" i="4"/>
  <c r="AD1736" i="4"/>
  <c r="AE1736" i="4"/>
  <c r="X1737" i="4"/>
  <c r="Y1737" i="4"/>
  <c r="AB1737" i="4"/>
  <c r="AD1737" i="4"/>
  <c r="AE1737" i="4"/>
  <c r="X1738" i="4"/>
  <c r="Y1738" i="4"/>
  <c r="AB1738" i="4"/>
  <c r="AD1738" i="4"/>
  <c r="AE1738" i="4"/>
  <c r="X1739" i="4"/>
  <c r="AG1739" i="4" s="1"/>
  <c r="Y1739" i="4"/>
  <c r="AB1739" i="4"/>
  <c r="AD1739" i="4"/>
  <c r="AE1739" i="4"/>
  <c r="X1740" i="4"/>
  <c r="AG1740" i="4" s="1"/>
  <c r="Y1740" i="4"/>
  <c r="AB1740" i="4"/>
  <c r="AD1740" i="4"/>
  <c r="AE1740" i="4"/>
  <c r="X1741" i="4"/>
  <c r="Y1741" i="4"/>
  <c r="AB1741" i="4"/>
  <c r="AD1741" i="4"/>
  <c r="AE1741" i="4"/>
  <c r="X1742" i="4"/>
  <c r="Y1742" i="4"/>
  <c r="AB1742" i="4"/>
  <c r="AD1742" i="4"/>
  <c r="AE1742" i="4"/>
  <c r="X1743" i="4"/>
  <c r="AG1743" i="4" s="1"/>
  <c r="Y1743" i="4"/>
  <c r="AB1743" i="4"/>
  <c r="AD1743" i="4"/>
  <c r="AE1743" i="4"/>
  <c r="X1744" i="4"/>
  <c r="Y1744" i="4"/>
  <c r="AB1744" i="4"/>
  <c r="AD1744" i="4"/>
  <c r="AE1744" i="4"/>
  <c r="X1745" i="4"/>
  <c r="Y1745" i="4"/>
  <c r="AB1745" i="4"/>
  <c r="AD1745" i="4"/>
  <c r="AE1745" i="4"/>
  <c r="X1746" i="4"/>
  <c r="AG1746" i="4" s="1"/>
  <c r="Y1746" i="4"/>
  <c r="AB1746" i="4"/>
  <c r="AD1746" i="4"/>
  <c r="AE1746" i="4"/>
  <c r="X1747" i="4"/>
  <c r="AG1747" i="4" s="1"/>
  <c r="Y1747" i="4"/>
  <c r="AB1747" i="4"/>
  <c r="AD1747" i="4"/>
  <c r="AE1747" i="4"/>
  <c r="X1748" i="4"/>
  <c r="AG1748" i="4" s="1"/>
  <c r="Y1748" i="4"/>
  <c r="AB1748" i="4"/>
  <c r="AD1748" i="4"/>
  <c r="AE1748" i="4"/>
  <c r="X1749" i="4"/>
  <c r="Y1749" i="4"/>
  <c r="AB1749" i="4"/>
  <c r="AD1749" i="4"/>
  <c r="AE1749" i="4"/>
  <c r="X1750" i="4"/>
  <c r="Y1750" i="4"/>
  <c r="AB1750" i="4"/>
  <c r="AD1750" i="4"/>
  <c r="AE1750" i="4"/>
  <c r="X1751" i="4"/>
  <c r="AG1751" i="4" s="1"/>
  <c r="Y1751" i="4"/>
  <c r="AB1751" i="4"/>
  <c r="AD1751" i="4"/>
  <c r="AE1751" i="4"/>
  <c r="X1752" i="4"/>
  <c r="Y1752" i="4"/>
  <c r="AB1752" i="4"/>
  <c r="AD1752" i="4"/>
  <c r="AE1752" i="4"/>
  <c r="X1753" i="4"/>
  <c r="Y1753" i="4"/>
  <c r="AB1753" i="4"/>
  <c r="AD1753" i="4"/>
  <c r="AE1753" i="4"/>
  <c r="X1754" i="4"/>
  <c r="AG1754" i="4" s="1"/>
  <c r="Y1754" i="4"/>
  <c r="AB1754" i="4"/>
  <c r="AD1754" i="4"/>
  <c r="AE1754" i="4"/>
  <c r="X1755" i="4"/>
  <c r="AG1755" i="4" s="1"/>
  <c r="Y1755" i="4"/>
  <c r="AB1755" i="4"/>
  <c r="AD1755" i="4"/>
  <c r="AE1755" i="4"/>
  <c r="X1756" i="4"/>
  <c r="AG1756" i="4" s="1"/>
  <c r="Y1756" i="4"/>
  <c r="AB1756" i="4"/>
  <c r="AD1756" i="4"/>
  <c r="AE1756" i="4"/>
  <c r="X1757" i="4"/>
  <c r="AG1757" i="4" s="1"/>
  <c r="Y1757" i="4"/>
  <c r="AB1757" i="4"/>
  <c r="AD1757" i="4"/>
  <c r="AE1757" i="4"/>
  <c r="X1758" i="4"/>
  <c r="AG1758" i="4" s="1"/>
  <c r="Y1758" i="4"/>
  <c r="AB1758" i="4"/>
  <c r="AD1758" i="4"/>
  <c r="AE1758" i="4"/>
  <c r="X1759" i="4"/>
  <c r="Y1759" i="4"/>
  <c r="AB1759" i="4"/>
  <c r="AD1759" i="4"/>
  <c r="AE1759" i="4"/>
  <c r="X1760" i="4"/>
  <c r="Y1760" i="4"/>
  <c r="AB1760" i="4"/>
  <c r="AD1760" i="4"/>
  <c r="AE1760" i="4"/>
  <c r="X1761" i="4"/>
  <c r="Y1761" i="4"/>
  <c r="AB1761" i="4"/>
  <c r="AD1761" i="4"/>
  <c r="AE1761" i="4"/>
  <c r="X1762" i="4"/>
  <c r="AG1762" i="4" s="1"/>
  <c r="Y1762" i="4"/>
  <c r="AB1762" i="4"/>
  <c r="AD1762" i="4"/>
  <c r="AE1762" i="4"/>
  <c r="X1763" i="4"/>
  <c r="AG1763" i="4" s="1"/>
  <c r="Y1763" i="4"/>
  <c r="AB1763" i="4"/>
  <c r="AD1763" i="4"/>
  <c r="AE1763" i="4"/>
  <c r="X1764" i="4"/>
  <c r="AG1764" i="4" s="1"/>
  <c r="Y1764" i="4"/>
  <c r="AB1764" i="4"/>
  <c r="AD1764" i="4"/>
  <c r="AE1764" i="4"/>
  <c r="X1765" i="4"/>
  <c r="Y1765" i="4"/>
  <c r="AB1765" i="4"/>
  <c r="AD1765" i="4"/>
  <c r="AE1765" i="4"/>
  <c r="X1766" i="4"/>
  <c r="AG1766" i="4" s="1"/>
  <c r="Y1766" i="4"/>
  <c r="AB1766" i="4"/>
  <c r="AD1766" i="4"/>
  <c r="AE1766" i="4"/>
  <c r="X1767" i="4"/>
  <c r="AG1767" i="4" s="1"/>
  <c r="Y1767" i="4"/>
  <c r="AB1767" i="4"/>
  <c r="AD1767" i="4"/>
  <c r="AE1767" i="4"/>
  <c r="X1768" i="4"/>
  <c r="Y1768" i="4"/>
  <c r="AB1768" i="4"/>
  <c r="AD1768" i="4"/>
  <c r="AE1768" i="4"/>
  <c r="X1769" i="4"/>
  <c r="Y1769" i="4"/>
  <c r="AB1769" i="4"/>
  <c r="AD1769" i="4"/>
  <c r="AE1769" i="4"/>
  <c r="X1770" i="4"/>
  <c r="Y1770" i="4"/>
  <c r="AB1770" i="4"/>
  <c r="AD1770" i="4"/>
  <c r="AE1770" i="4"/>
  <c r="X1771" i="4"/>
  <c r="AG1771" i="4" s="1"/>
  <c r="Y1771" i="4"/>
  <c r="AB1771" i="4"/>
  <c r="AD1771" i="4"/>
  <c r="AE1771" i="4"/>
  <c r="X1772" i="4"/>
  <c r="AG1772" i="4" s="1"/>
  <c r="Y1772" i="4"/>
  <c r="AB1772" i="4"/>
  <c r="AD1772" i="4"/>
  <c r="AE1772" i="4"/>
  <c r="X1773" i="4"/>
  <c r="AG1773" i="4" s="1"/>
  <c r="Y1773" i="4"/>
  <c r="AB1773" i="4"/>
  <c r="AD1773" i="4"/>
  <c r="AE1773" i="4"/>
  <c r="X1774" i="4"/>
  <c r="Y1774" i="4"/>
  <c r="AB1774" i="4"/>
  <c r="AD1774" i="4"/>
  <c r="AE1774" i="4"/>
  <c r="X1775" i="4"/>
  <c r="AG1775" i="4" s="1"/>
  <c r="Y1775" i="4"/>
  <c r="AB1775" i="4"/>
  <c r="AD1775" i="4"/>
  <c r="AE1775" i="4"/>
  <c r="X1776" i="4"/>
  <c r="Y1776" i="4"/>
  <c r="AB1776" i="4"/>
  <c r="AD1776" i="4"/>
  <c r="AE1776" i="4"/>
  <c r="X1777" i="4"/>
  <c r="Y1777" i="4"/>
  <c r="AB1777" i="4"/>
  <c r="AD1777" i="4"/>
  <c r="AE1777" i="4"/>
  <c r="X1778" i="4"/>
  <c r="AG1778" i="4" s="1"/>
  <c r="Y1778" i="4"/>
  <c r="AB1778" i="4"/>
  <c r="AD1778" i="4"/>
  <c r="AE1778" i="4"/>
  <c r="X1779" i="4"/>
  <c r="AG1779" i="4" s="1"/>
  <c r="Y1779" i="4"/>
  <c r="AB1779" i="4"/>
  <c r="AD1779" i="4"/>
  <c r="AE1779" i="4"/>
  <c r="X1780" i="4"/>
  <c r="AG1780" i="4" s="1"/>
  <c r="Y1780" i="4"/>
  <c r="AB1780" i="4"/>
  <c r="AD1780" i="4"/>
  <c r="AE1780" i="4"/>
  <c r="X1781" i="4"/>
  <c r="Y1781" i="4"/>
  <c r="AB1781" i="4"/>
  <c r="AD1781" i="4"/>
  <c r="AE1781" i="4"/>
  <c r="X1782" i="4"/>
  <c r="Y1782" i="4"/>
  <c r="AB1782" i="4"/>
  <c r="AD1782" i="4"/>
  <c r="AE1782" i="4"/>
  <c r="X1783" i="4"/>
  <c r="Y1783" i="4"/>
  <c r="AB1783" i="4"/>
  <c r="AD1783" i="4"/>
  <c r="AE1783" i="4"/>
  <c r="X1784" i="4"/>
  <c r="Y1784" i="4"/>
  <c r="AB1784" i="4"/>
  <c r="AD1784" i="4"/>
  <c r="AE1784" i="4"/>
  <c r="X1785" i="4"/>
  <c r="Y1785" i="4"/>
  <c r="AB1785" i="4"/>
  <c r="AD1785" i="4"/>
  <c r="AE1785" i="4"/>
  <c r="X1786" i="4"/>
  <c r="AG1786" i="4" s="1"/>
  <c r="Y1786" i="4"/>
  <c r="AB1786" i="4"/>
  <c r="AD1786" i="4"/>
  <c r="AE1786" i="4"/>
  <c r="X1787" i="4"/>
  <c r="Y1787" i="4"/>
  <c r="AB1787" i="4"/>
  <c r="AD1787" i="4"/>
  <c r="AE1787" i="4"/>
  <c r="X1788" i="4"/>
  <c r="AG1788" i="4" s="1"/>
  <c r="Y1788" i="4"/>
  <c r="AB1788" i="4"/>
  <c r="AD1788" i="4"/>
  <c r="AE1788" i="4"/>
  <c r="X1789" i="4"/>
  <c r="Y1789" i="4"/>
  <c r="AB1789" i="4"/>
  <c r="AD1789" i="4"/>
  <c r="AE1789" i="4"/>
  <c r="X1790" i="4"/>
  <c r="AG1790" i="4" s="1"/>
  <c r="Y1790" i="4"/>
  <c r="AB1790" i="4"/>
  <c r="AD1790" i="4"/>
  <c r="AE1790" i="4"/>
  <c r="X1791" i="4"/>
  <c r="AG1791" i="4" s="1"/>
  <c r="Y1791" i="4"/>
  <c r="AB1791" i="4"/>
  <c r="AD1791" i="4"/>
  <c r="AE1791" i="4"/>
  <c r="X1792" i="4"/>
  <c r="Y1792" i="4"/>
  <c r="AB1792" i="4"/>
  <c r="AD1792" i="4"/>
  <c r="AE1792" i="4"/>
  <c r="X1793" i="4"/>
  <c r="Y1793" i="4"/>
  <c r="AB1793" i="4"/>
  <c r="AD1793" i="4"/>
  <c r="AE1793" i="4"/>
  <c r="X1794" i="4"/>
  <c r="AG1794" i="4" s="1"/>
  <c r="Y1794" i="4"/>
  <c r="AB1794" i="4"/>
  <c r="AD1794" i="4"/>
  <c r="AE1794" i="4"/>
  <c r="X1795" i="4"/>
  <c r="AG1795" i="4" s="1"/>
  <c r="Y1795" i="4"/>
  <c r="AB1795" i="4"/>
  <c r="AD1795" i="4"/>
  <c r="AE1795" i="4"/>
  <c r="X1796" i="4"/>
  <c r="Y1796" i="4"/>
  <c r="AB1796" i="4"/>
  <c r="AD1796" i="4"/>
  <c r="AE1796" i="4"/>
  <c r="X1797" i="4"/>
  <c r="AG1797" i="4" s="1"/>
  <c r="Y1797" i="4"/>
  <c r="AB1797" i="4"/>
  <c r="AD1797" i="4"/>
  <c r="AE1797" i="4"/>
  <c r="X1798" i="4"/>
  <c r="AG1798" i="4" s="1"/>
  <c r="Y1798" i="4"/>
  <c r="AB1798" i="4"/>
  <c r="AD1798" i="4"/>
  <c r="AE1798" i="4"/>
  <c r="X1799" i="4"/>
  <c r="AG1799" i="4" s="1"/>
  <c r="Y1799" i="4"/>
  <c r="AB1799" i="4"/>
  <c r="AD1799" i="4"/>
  <c r="AE1799" i="4"/>
  <c r="X1800" i="4"/>
  <c r="AG1800" i="4" s="1"/>
  <c r="Y1800" i="4"/>
  <c r="AB1800" i="4"/>
  <c r="AD1800" i="4"/>
  <c r="AE1800" i="4"/>
  <c r="X1801" i="4"/>
  <c r="AG1801" i="4" s="1"/>
  <c r="Y1801" i="4"/>
  <c r="AB1801" i="4"/>
  <c r="AD1801" i="4"/>
  <c r="AE1801" i="4"/>
  <c r="X1802" i="4"/>
  <c r="Y1802" i="4"/>
  <c r="AB1802" i="4"/>
  <c r="AD1802" i="4"/>
  <c r="AE1802" i="4"/>
  <c r="X1803" i="4"/>
  <c r="Y1803" i="4"/>
  <c r="AB1803" i="4"/>
  <c r="AD1803" i="4"/>
  <c r="AE1803" i="4"/>
  <c r="X1804" i="4"/>
  <c r="AG1804" i="4" s="1"/>
  <c r="Y1804" i="4"/>
  <c r="AB1804" i="4"/>
  <c r="AD1804" i="4"/>
  <c r="AE1804" i="4"/>
  <c r="X1805" i="4"/>
  <c r="AG1805" i="4" s="1"/>
  <c r="Y1805" i="4"/>
  <c r="AB1805" i="4"/>
  <c r="AD1805" i="4"/>
  <c r="AE1805" i="4"/>
  <c r="X1806" i="4"/>
  <c r="AG1806" i="4" s="1"/>
  <c r="Y1806" i="4"/>
  <c r="AB1806" i="4"/>
  <c r="AD1806" i="4"/>
  <c r="AE1806" i="4"/>
  <c r="X1807" i="4"/>
  <c r="AG1807" i="4" s="1"/>
  <c r="Y1807" i="4"/>
  <c r="AB1807" i="4"/>
  <c r="AD1807" i="4"/>
  <c r="AE1807" i="4"/>
  <c r="X1808" i="4"/>
  <c r="AG1808" i="4" s="1"/>
  <c r="Y1808" i="4"/>
  <c r="AB1808" i="4"/>
  <c r="AD1808" i="4"/>
  <c r="AE1808" i="4"/>
  <c r="X1809" i="4"/>
  <c r="Y1809" i="4"/>
  <c r="AB1809" i="4"/>
  <c r="AD1809" i="4"/>
  <c r="AE1809" i="4"/>
  <c r="X1810" i="4"/>
  <c r="AG1810" i="4" s="1"/>
  <c r="Y1810" i="4"/>
  <c r="AB1810" i="4"/>
  <c r="AD1810" i="4"/>
  <c r="AE1810" i="4"/>
  <c r="X1811" i="4"/>
  <c r="Y1811" i="4"/>
  <c r="AB1811" i="4"/>
  <c r="AD1811" i="4"/>
  <c r="AE1811" i="4"/>
  <c r="X1812" i="4"/>
  <c r="Y1812" i="4"/>
  <c r="AB1812" i="4"/>
  <c r="AD1812" i="4"/>
  <c r="AE1812" i="4"/>
  <c r="X1813" i="4"/>
  <c r="AG1813" i="4" s="1"/>
  <c r="Y1813" i="4"/>
  <c r="AB1813" i="4"/>
  <c r="AD1813" i="4"/>
  <c r="AE1813" i="4"/>
  <c r="X1814" i="4"/>
  <c r="AG1814" i="4" s="1"/>
  <c r="Y1814" i="4"/>
  <c r="AB1814" i="4"/>
  <c r="AD1814" i="4"/>
  <c r="AE1814" i="4"/>
  <c r="X1639" i="4"/>
  <c r="AG1639" i="4" s="1"/>
  <c r="Y1639" i="4"/>
  <c r="AB1639" i="4"/>
  <c r="AD1639" i="4"/>
  <c r="AE1639" i="4"/>
  <c r="X1640" i="4"/>
  <c r="AG1640" i="4" s="1"/>
  <c r="Y1640" i="4"/>
  <c r="AB1640" i="4"/>
  <c r="AD1640" i="4"/>
  <c r="AE1640" i="4"/>
  <c r="X1488" i="4"/>
  <c r="AG1488" i="4" s="1"/>
  <c r="Y1488" i="4"/>
  <c r="AB1488" i="4"/>
  <c r="AD1488" i="4"/>
  <c r="AE1488" i="4"/>
  <c r="X1489" i="4"/>
  <c r="Y1489" i="4"/>
  <c r="AB1489" i="4"/>
  <c r="AD1489" i="4"/>
  <c r="AE1489" i="4"/>
  <c r="X1490" i="4"/>
  <c r="Y1490" i="4"/>
  <c r="AB1490" i="4"/>
  <c r="AD1490" i="4"/>
  <c r="AE1490" i="4"/>
  <c r="X1491" i="4"/>
  <c r="Y1491" i="4"/>
  <c r="AB1491" i="4"/>
  <c r="AD1491" i="4"/>
  <c r="AE1491" i="4"/>
  <c r="X1492" i="4"/>
  <c r="AG1492" i="4" s="1"/>
  <c r="Y1492" i="4"/>
  <c r="AB1492" i="4"/>
  <c r="AD1492" i="4"/>
  <c r="AE1492" i="4"/>
  <c r="X1493" i="4"/>
  <c r="AG1493" i="4" s="1"/>
  <c r="Y1493" i="4"/>
  <c r="AB1493" i="4"/>
  <c r="AD1493" i="4"/>
  <c r="AE1493" i="4"/>
  <c r="X1494" i="4"/>
  <c r="AG1494" i="4" s="1"/>
  <c r="Y1494" i="4"/>
  <c r="AB1494" i="4"/>
  <c r="AD1494" i="4"/>
  <c r="AE1494" i="4"/>
  <c r="X1495" i="4"/>
  <c r="AG1495" i="4" s="1"/>
  <c r="Y1495" i="4"/>
  <c r="AB1495" i="4"/>
  <c r="AD1495" i="4"/>
  <c r="AE1495" i="4"/>
  <c r="X1496" i="4"/>
  <c r="AG1496" i="4" s="1"/>
  <c r="Y1496" i="4"/>
  <c r="AB1496" i="4"/>
  <c r="AD1496" i="4"/>
  <c r="AE1496" i="4"/>
  <c r="X1497" i="4"/>
  <c r="Y1497" i="4"/>
  <c r="AB1497" i="4"/>
  <c r="AD1497" i="4"/>
  <c r="AE1497" i="4"/>
  <c r="X1498" i="4"/>
  <c r="Y1498" i="4"/>
  <c r="AB1498" i="4"/>
  <c r="AD1498" i="4"/>
  <c r="AE1498" i="4"/>
  <c r="X1499" i="4"/>
  <c r="Y1499" i="4"/>
  <c r="AB1499" i="4"/>
  <c r="AD1499" i="4"/>
  <c r="AE1499" i="4"/>
  <c r="X1500" i="4"/>
  <c r="AG1500" i="4" s="1"/>
  <c r="Y1500" i="4"/>
  <c r="AB1500" i="4"/>
  <c r="AD1500" i="4"/>
  <c r="AE1500" i="4"/>
  <c r="X1501" i="4"/>
  <c r="AG1501" i="4" s="1"/>
  <c r="Y1501" i="4"/>
  <c r="AB1501" i="4"/>
  <c r="AD1501" i="4"/>
  <c r="AE1501" i="4"/>
  <c r="X1502" i="4"/>
  <c r="AG1502" i="4" s="1"/>
  <c r="Y1502" i="4"/>
  <c r="AB1502" i="4"/>
  <c r="AD1502" i="4"/>
  <c r="AE1502" i="4"/>
  <c r="X1503" i="4"/>
  <c r="AG1503" i="4" s="1"/>
  <c r="Y1503" i="4"/>
  <c r="AB1503" i="4"/>
  <c r="AD1503" i="4"/>
  <c r="AE1503" i="4"/>
  <c r="X1504" i="4"/>
  <c r="AG1504" i="4" s="1"/>
  <c r="Y1504" i="4"/>
  <c r="AB1504" i="4"/>
  <c r="AD1504" i="4"/>
  <c r="AE1504" i="4"/>
  <c r="X1505" i="4"/>
  <c r="AG1505" i="4" s="1"/>
  <c r="Y1505" i="4"/>
  <c r="AB1505" i="4"/>
  <c r="AD1505" i="4"/>
  <c r="AE1505" i="4"/>
  <c r="X1506" i="4"/>
  <c r="Y1506" i="4"/>
  <c r="AB1506" i="4"/>
  <c r="AD1506" i="4"/>
  <c r="AE1506" i="4"/>
  <c r="X1507" i="4"/>
  <c r="AG1507" i="4" s="1"/>
  <c r="Y1507" i="4"/>
  <c r="AB1507" i="4"/>
  <c r="AD1507" i="4"/>
  <c r="AE1507" i="4"/>
  <c r="X1508" i="4"/>
  <c r="AG1508" i="4" s="1"/>
  <c r="Y1508" i="4"/>
  <c r="AB1508" i="4"/>
  <c r="AD1508" i="4"/>
  <c r="AE1508" i="4"/>
  <c r="X1509" i="4"/>
  <c r="AG1509" i="4" s="1"/>
  <c r="Y1509" i="4"/>
  <c r="AB1509" i="4"/>
  <c r="AD1509" i="4"/>
  <c r="AE1509" i="4"/>
  <c r="X1510" i="4"/>
  <c r="AG1510" i="4" s="1"/>
  <c r="Y1510" i="4"/>
  <c r="AB1510" i="4"/>
  <c r="AD1510" i="4"/>
  <c r="AE1510" i="4"/>
  <c r="X1511" i="4"/>
  <c r="AG1511" i="4" s="1"/>
  <c r="Y1511" i="4"/>
  <c r="AB1511" i="4"/>
  <c r="AD1511" i="4"/>
  <c r="AE1511" i="4"/>
  <c r="X1512" i="4"/>
  <c r="Y1512" i="4"/>
  <c r="AB1512" i="4"/>
  <c r="AD1512" i="4"/>
  <c r="AE1512" i="4"/>
  <c r="X1513" i="4"/>
  <c r="Y1513" i="4"/>
  <c r="AB1513" i="4"/>
  <c r="AD1513" i="4"/>
  <c r="AE1513" i="4"/>
  <c r="X1514" i="4"/>
  <c r="Y1514" i="4"/>
  <c r="AB1514" i="4"/>
  <c r="AD1514" i="4"/>
  <c r="AE1514" i="4"/>
  <c r="X1515" i="4"/>
  <c r="Y1515" i="4"/>
  <c r="AB1515" i="4"/>
  <c r="AD1515" i="4"/>
  <c r="AE1515" i="4"/>
  <c r="X1516" i="4"/>
  <c r="AG1516" i="4" s="1"/>
  <c r="Y1516" i="4"/>
  <c r="AB1516" i="4"/>
  <c r="AD1516" i="4"/>
  <c r="AE1516" i="4"/>
  <c r="X1517" i="4"/>
  <c r="AG1517" i="4" s="1"/>
  <c r="Y1517" i="4"/>
  <c r="AB1517" i="4"/>
  <c r="AD1517" i="4"/>
  <c r="AE1517" i="4"/>
  <c r="X1518" i="4"/>
  <c r="AG1518" i="4" s="1"/>
  <c r="Y1518" i="4"/>
  <c r="AB1518" i="4"/>
  <c r="AD1518" i="4"/>
  <c r="AE1518" i="4"/>
  <c r="X1519" i="4"/>
  <c r="AG1519" i="4" s="1"/>
  <c r="Y1519" i="4"/>
  <c r="AB1519" i="4"/>
  <c r="AD1519" i="4"/>
  <c r="AE1519" i="4"/>
  <c r="X1520" i="4"/>
  <c r="AG1520" i="4" s="1"/>
  <c r="Y1520" i="4"/>
  <c r="AB1520" i="4"/>
  <c r="AD1520" i="4"/>
  <c r="AE1520" i="4"/>
  <c r="X1521" i="4"/>
  <c r="AG1521" i="4" s="1"/>
  <c r="Y1521" i="4"/>
  <c r="AB1521" i="4"/>
  <c r="AD1521" i="4"/>
  <c r="AE1521" i="4"/>
  <c r="X1522" i="4"/>
  <c r="Y1522" i="4"/>
  <c r="AB1522" i="4"/>
  <c r="AD1522" i="4"/>
  <c r="AE1522" i="4"/>
  <c r="X1523" i="4"/>
  <c r="AG1523" i="4" s="1"/>
  <c r="Y1523" i="4"/>
  <c r="AB1523" i="4"/>
  <c r="AD1523" i="4"/>
  <c r="AE1523" i="4"/>
  <c r="X1524" i="4"/>
  <c r="AG1524" i="4" s="1"/>
  <c r="Y1524" i="4"/>
  <c r="AB1524" i="4"/>
  <c r="AD1524" i="4"/>
  <c r="AE1524" i="4"/>
  <c r="X1525" i="4"/>
  <c r="AG1525" i="4" s="1"/>
  <c r="Y1525" i="4"/>
  <c r="AB1525" i="4"/>
  <c r="AD1525" i="4"/>
  <c r="AE1525" i="4"/>
  <c r="X1526" i="4"/>
  <c r="AG1526" i="4" s="1"/>
  <c r="Y1526" i="4"/>
  <c r="AB1526" i="4"/>
  <c r="AD1526" i="4"/>
  <c r="AE1526" i="4"/>
  <c r="X1527" i="4"/>
  <c r="AG1527" i="4" s="1"/>
  <c r="Y1527" i="4"/>
  <c r="AB1527" i="4"/>
  <c r="AD1527" i="4"/>
  <c r="AE1527" i="4"/>
  <c r="X1528" i="4"/>
  <c r="Y1528" i="4"/>
  <c r="AB1528" i="4"/>
  <c r="AD1528" i="4"/>
  <c r="AE1528" i="4"/>
  <c r="X1529" i="4"/>
  <c r="Y1529" i="4"/>
  <c r="AB1529" i="4"/>
  <c r="AD1529" i="4"/>
  <c r="AE1529" i="4"/>
  <c r="X1530" i="4"/>
  <c r="AG1530" i="4" s="1"/>
  <c r="Y1530" i="4"/>
  <c r="AB1530" i="4"/>
  <c r="AD1530" i="4"/>
  <c r="AE1530" i="4"/>
  <c r="X1531" i="4"/>
  <c r="AG1531" i="4" s="1"/>
  <c r="Y1531" i="4"/>
  <c r="AB1531" i="4"/>
  <c r="AD1531" i="4"/>
  <c r="AE1531" i="4"/>
  <c r="X1532" i="4"/>
  <c r="Y1532" i="4"/>
  <c r="AB1532" i="4"/>
  <c r="AD1532" i="4"/>
  <c r="AE1532" i="4"/>
  <c r="X1533" i="4"/>
  <c r="AG1533" i="4" s="1"/>
  <c r="Y1533" i="4"/>
  <c r="AB1533" i="4"/>
  <c r="AD1533" i="4"/>
  <c r="AE1533" i="4"/>
  <c r="X1534" i="4"/>
  <c r="AG1534" i="4" s="1"/>
  <c r="Y1534" i="4"/>
  <c r="AB1534" i="4"/>
  <c r="AD1534" i="4"/>
  <c r="AE1534" i="4"/>
  <c r="X1535" i="4"/>
  <c r="AG1535" i="4" s="1"/>
  <c r="Y1535" i="4"/>
  <c r="AB1535" i="4"/>
  <c r="AD1535" i="4"/>
  <c r="AE1535" i="4"/>
  <c r="X1536" i="4"/>
  <c r="Y1536" i="4"/>
  <c r="AB1536" i="4"/>
  <c r="AD1536" i="4"/>
  <c r="AE1536" i="4"/>
  <c r="X1537" i="4"/>
  <c r="Y1537" i="4"/>
  <c r="AB1537" i="4"/>
  <c r="AD1537" i="4"/>
  <c r="AE1537" i="4"/>
  <c r="X1538" i="4"/>
  <c r="AG1538" i="4" s="1"/>
  <c r="Y1538" i="4"/>
  <c r="AB1538" i="4"/>
  <c r="AD1538" i="4"/>
  <c r="AE1538" i="4"/>
  <c r="X1539" i="4"/>
  <c r="Y1539" i="4"/>
  <c r="AB1539" i="4"/>
  <c r="AD1539" i="4"/>
  <c r="AE1539" i="4"/>
  <c r="X1540" i="4"/>
  <c r="AG1540" i="4" s="1"/>
  <c r="Y1540" i="4"/>
  <c r="AB1540" i="4"/>
  <c r="AD1540" i="4"/>
  <c r="AE1540" i="4"/>
  <c r="X1541" i="4"/>
  <c r="AG1541" i="4" s="1"/>
  <c r="Y1541" i="4"/>
  <c r="AB1541" i="4"/>
  <c r="AD1541" i="4"/>
  <c r="AE1541" i="4"/>
  <c r="X1542" i="4"/>
  <c r="AG1542" i="4" s="1"/>
  <c r="Y1542" i="4"/>
  <c r="AB1542" i="4"/>
  <c r="AD1542" i="4"/>
  <c r="AE1542" i="4"/>
  <c r="X1543" i="4"/>
  <c r="Y1543" i="4"/>
  <c r="AB1543" i="4"/>
  <c r="AD1543" i="4"/>
  <c r="AE1543" i="4"/>
  <c r="X1544" i="4"/>
  <c r="Y1544" i="4"/>
  <c r="AB1544" i="4"/>
  <c r="AD1544" i="4"/>
  <c r="AE1544" i="4"/>
  <c r="X1545" i="4"/>
  <c r="Y1545" i="4"/>
  <c r="AB1545" i="4"/>
  <c r="AD1545" i="4"/>
  <c r="AE1545" i="4"/>
  <c r="X1546" i="4"/>
  <c r="Y1546" i="4"/>
  <c r="AB1546" i="4"/>
  <c r="AD1546" i="4"/>
  <c r="AE1546" i="4"/>
  <c r="X1547" i="4"/>
  <c r="AG1547" i="4" s="1"/>
  <c r="Y1547" i="4"/>
  <c r="AB1547" i="4"/>
  <c r="AD1547" i="4"/>
  <c r="AE1547" i="4"/>
  <c r="X1548" i="4"/>
  <c r="AG1548" i="4" s="1"/>
  <c r="Y1548" i="4"/>
  <c r="AB1548" i="4"/>
  <c r="AD1548" i="4"/>
  <c r="AE1548" i="4"/>
  <c r="X1549" i="4"/>
  <c r="AG1549" i="4" s="1"/>
  <c r="Y1549" i="4"/>
  <c r="AB1549" i="4"/>
  <c r="AD1549" i="4"/>
  <c r="AE1549" i="4"/>
  <c r="X1550" i="4"/>
  <c r="Y1550" i="4"/>
  <c r="AB1550" i="4"/>
  <c r="AD1550" i="4"/>
  <c r="AE1550" i="4"/>
  <c r="X1551" i="4"/>
  <c r="AG1551" i="4" s="1"/>
  <c r="Y1551" i="4"/>
  <c r="AB1551" i="4"/>
  <c r="AD1551" i="4"/>
  <c r="AE1551" i="4"/>
  <c r="X1552" i="4"/>
  <c r="Y1552" i="4"/>
  <c r="AB1552" i="4"/>
  <c r="AD1552" i="4"/>
  <c r="AE1552" i="4"/>
  <c r="X1553" i="4"/>
  <c r="Y1553" i="4"/>
  <c r="AB1553" i="4"/>
  <c r="AD1553" i="4"/>
  <c r="AE1553" i="4"/>
  <c r="X1554" i="4"/>
  <c r="AG1554" i="4" s="1"/>
  <c r="Y1554" i="4"/>
  <c r="AB1554" i="4"/>
  <c r="AD1554" i="4"/>
  <c r="AE1554" i="4"/>
  <c r="X1555" i="4"/>
  <c r="AG1555" i="4" s="1"/>
  <c r="Y1555" i="4"/>
  <c r="AB1555" i="4"/>
  <c r="AD1555" i="4"/>
  <c r="AE1555" i="4"/>
  <c r="X1556" i="4"/>
  <c r="AG1556" i="4" s="1"/>
  <c r="Y1556" i="4"/>
  <c r="AB1556" i="4"/>
  <c r="AD1556" i="4"/>
  <c r="AE1556" i="4"/>
  <c r="X1557" i="4"/>
  <c r="Y1557" i="4"/>
  <c r="AB1557" i="4"/>
  <c r="AD1557" i="4"/>
  <c r="AE1557" i="4"/>
  <c r="X1558" i="4"/>
  <c r="AG1558" i="4" s="1"/>
  <c r="Y1558" i="4"/>
  <c r="AB1558" i="4"/>
  <c r="AD1558" i="4"/>
  <c r="AE1558" i="4"/>
  <c r="X1559" i="4"/>
  <c r="AG1559" i="4" s="1"/>
  <c r="Y1559" i="4"/>
  <c r="AB1559" i="4"/>
  <c r="AD1559" i="4"/>
  <c r="AE1559" i="4"/>
  <c r="X1560" i="4"/>
  <c r="Y1560" i="4"/>
  <c r="AB1560" i="4"/>
  <c r="AD1560" i="4"/>
  <c r="AE1560" i="4"/>
  <c r="X1561" i="4"/>
  <c r="Y1561" i="4"/>
  <c r="AB1561" i="4"/>
  <c r="AD1561" i="4"/>
  <c r="AE1561" i="4"/>
  <c r="X1562" i="4"/>
  <c r="AG1562" i="4" s="1"/>
  <c r="Y1562" i="4"/>
  <c r="AB1562" i="4"/>
  <c r="AD1562" i="4"/>
  <c r="AE1562" i="4"/>
  <c r="X1563" i="4"/>
  <c r="AG1563" i="4" s="1"/>
  <c r="Y1563" i="4"/>
  <c r="AB1563" i="4"/>
  <c r="AD1563" i="4"/>
  <c r="AE1563" i="4"/>
  <c r="X1564" i="4"/>
  <c r="AG1564" i="4" s="1"/>
  <c r="Y1564" i="4"/>
  <c r="AB1564" i="4"/>
  <c r="AD1564" i="4"/>
  <c r="AE1564" i="4"/>
  <c r="X1565" i="4"/>
  <c r="AG1565" i="4" s="1"/>
  <c r="Y1565" i="4"/>
  <c r="AB1565" i="4"/>
  <c r="AD1565" i="4"/>
  <c r="AE1565" i="4"/>
  <c r="X1566" i="4"/>
  <c r="Y1566" i="4"/>
  <c r="AB1566" i="4"/>
  <c r="AD1566" i="4"/>
  <c r="AE1566" i="4"/>
  <c r="X1567" i="4"/>
  <c r="AG1567" i="4" s="1"/>
  <c r="Y1567" i="4"/>
  <c r="AB1567" i="4"/>
  <c r="AD1567" i="4"/>
  <c r="AE1567" i="4"/>
  <c r="X1568" i="4"/>
  <c r="Y1568" i="4"/>
  <c r="AB1568" i="4"/>
  <c r="AD1568" i="4"/>
  <c r="AE1568" i="4"/>
  <c r="X1569" i="4"/>
  <c r="Y1569" i="4"/>
  <c r="AB1569" i="4"/>
  <c r="AD1569" i="4"/>
  <c r="AE1569" i="4"/>
  <c r="X1570" i="4"/>
  <c r="AG1570" i="4" s="1"/>
  <c r="Y1570" i="4"/>
  <c r="AB1570" i="4"/>
  <c r="AD1570" i="4"/>
  <c r="AE1570" i="4"/>
  <c r="X1571" i="4"/>
  <c r="AG1571" i="4" s="1"/>
  <c r="Y1571" i="4"/>
  <c r="AB1571" i="4"/>
  <c r="AD1571" i="4"/>
  <c r="AE1571" i="4"/>
  <c r="X1572" i="4"/>
  <c r="AG1572" i="4" s="1"/>
  <c r="Y1572" i="4"/>
  <c r="AB1572" i="4"/>
  <c r="AD1572" i="4"/>
  <c r="AE1572" i="4"/>
  <c r="X1573" i="4"/>
  <c r="Y1573" i="4"/>
  <c r="AB1573" i="4"/>
  <c r="AD1573" i="4"/>
  <c r="AE1573" i="4"/>
  <c r="X1574" i="4"/>
  <c r="AG1574" i="4" s="1"/>
  <c r="Y1574" i="4"/>
  <c r="AB1574" i="4"/>
  <c r="AD1574" i="4"/>
  <c r="AE1574" i="4"/>
  <c r="X1575" i="4"/>
  <c r="Y1575" i="4"/>
  <c r="AB1575" i="4"/>
  <c r="AD1575" i="4"/>
  <c r="AE1575" i="4"/>
  <c r="X1576" i="4"/>
  <c r="Y1576" i="4"/>
  <c r="AB1576" i="4"/>
  <c r="AD1576" i="4"/>
  <c r="AE1576" i="4"/>
  <c r="X1577" i="4"/>
  <c r="Y1577" i="4"/>
  <c r="AB1577" i="4"/>
  <c r="AD1577" i="4"/>
  <c r="AE1577" i="4"/>
  <c r="X1578" i="4"/>
  <c r="Y1578" i="4"/>
  <c r="AB1578" i="4"/>
  <c r="AD1578" i="4"/>
  <c r="AE1578" i="4"/>
  <c r="X1579" i="4"/>
  <c r="AG1579" i="4" s="1"/>
  <c r="Y1579" i="4"/>
  <c r="AB1579" i="4"/>
  <c r="AD1579" i="4"/>
  <c r="AE1579" i="4"/>
  <c r="X1580" i="4"/>
  <c r="Y1580" i="4"/>
  <c r="AB1580" i="4"/>
  <c r="AD1580" i="4"/>
  <c r="AE1580" i="4"/>
  <c r="X1581" i="4"/>
  <c r="AG1581" i="4" s="1"/>
  <c r="Y1581" i="4"/>
  <c r="AB1581" i="4"/>
  <c r="AD1581" i="4"/>
  <c r="AE1581" i="4"/>
  <c r="X1582" i="4"/>
  <c r="AG1582" i="4" s="1"/>
  <c r="Y1582" i="4"/>
  <c r="AB1582" i="4"/>
  <c r="AD1582" i="4"/>
  <c r="AE1582" i="4"/>
  <c r="X1583" i="4"/>
  <c r="AG1583" i="4" s="1"/>
  <c r="Y1583" i="4"/>
  <c r="AB1583" i="4"/>
  <c r="AD1583" i="4"/>
  <c r="AE1583" i="4"/>
  <c r="X1584" i="4"/>
  <c r="Y1584" i="4"/>
  <c r="AB1584" i="4"/>
  <c r="AD1584" i="4"/>
  <c r="AE1584" i="4"/>
  <c r="X1585" i="4"/>
  <c r="Y1585" i="4"/>
  <c r="AB1585" i="4"/>
  <c r="AD1585" i="4"/>
  <c r="AE1585" i="4"/>
  <c r="X1586" i="4"/>
  <c r="AG1586" i="4" s="1"/>
  <c r="Y1586" i="4"/>
  <c r="AB1586" i="4"/>
  <c r="AD1586" i="4"/>
  <c r="AE1586" i="4"/>
  <c r="X1587" i="4"/>
  <c r="Y1587" i="4"/>
  <c r="AB1587" i="4"/>
  <c r="AD1587" i="4"/>
  <c r="AE1587" i="4"/>
  <c r="X1588" i="4"/>
  <c r="AG1588" i="4" s="1"/>
  <c r="Y1588" i="4"/>
  <c r="AB1588" i="4"/>
  <c r="AD1588" i="4"/>
  <c r="AE1588" i="4"/>
  <c r="X1589" i="4"/>
  <c r="Y1589" i="4"/>
  <c r="AB1589" i="4"/>
  <c r="AD1589" i="4"/>
  <c r="AE1589" i="4"/>
  <c r="X1590" i="4"/>
  <c r="AG1590" i="4" s="1"/>
  <c r="Y1590" i="4"/>
  <c r="AB1590" i="4"/>
  <c r="AD1590" i="4"/>
  <c r="AE1590" i="4"/>
  <c r="X1591" i="4"/>
  <c r="AG1591" i="4" s="1"/>
  <c r="Y1591" i="4"/>
  <c r="AB1591" i="4"/>
  <c r="AD1591" i="4"/>
  <c r="AE1591" i="4"/>
  <c r="X1592" i="4"/>
  <c r="Y1592" i="4"/>
  <c r="AB1592" i="4"/>
  <c r="AD1592" i="4"/>
  <c r="AE1592" i="4"/>
  <c r="X1593" i="4"/>
  <c r="Z1593" i="4" s="1"/>
  <c r="Y1593" i="4"/>
  <c r="AB1593" i="4"/>
  <c r="AD1593" i="4"/>
  <c r="AE1593" i="4"/>
  <c r="X1594" i="4"/>
  <c r="Z1594" i="4" s="1"/>
  <c r="Y1594" i="4"/>
  <c r="AB1594" i="4"/>
  <c r="AD1594" i="4"/>
  <c r="AE1594" i="4"/>
  <c r="X1595" i="4"/>
  <c r="Z1595" i="4" s="1"/>
  <c r="Y1595" i="4"/>
  <c r="AB1595" i="4"/>
  <c r="AD1595" i="4"/>
  <c r="AE1595" i="4"/>
  <c r="X1596" i="4"/>
  <c r="Z1596" i="4" s="1"/>
  <c r="Y1596" i="4"/>
  <c r="AB1596" i="4"/>
  <c r="AD1596" i="4"/>
  <c r="AE1596" i="4"/>
  <c r="X1597" i="4"/>
  <c r="Z1597" i="4" s="1"/>
  <c r="Y1597" i="4"/>
  <c r="AB1597" i="4"/>
  <c r="AD1597" i="4"/>
  <c r="AE1597" i="4"/>
  <c r="X1598" i="4"/>
  <c r="Z1598" i="4" s="1"/>
  <c r="Y1598" i="4"/>
  <c r="AB1598" i="4"/>
  <c r="AD1598" i="4"/>
  <c r="AE1598" i="4"/>
  <c r="X1599" i="4"/>
  <c r="Z1599" i="4" s="1"/>
  <c r="Y1599" i="4"/>
  <c r="AB1599" i="4"/>
  <c r="AD1599" i="4"/>
  <c r="AE1599" i="4"/>
  <c r="X1600" i="4"/>
  <c r="Z1600" i="4" s="1"/>
  <c r="Y1600" i="4"/>
  <c r="AB1600" i="4"/>
  <c r="AD1600" i="4"/>
  <c r="AE1600" i="4"/>
  <c r="X1601" i="4"/>
  <c r="Z1601" i="4" s="1"/>
  <c r="Y1601" i="4"/>
  <c r="AB1601" i="4"/>
  <c r="AD1601" i="4"/>
  <c r="AE1601" i="4"/>
  <c r="X1602" i="4"/>
  <c r="Z1602" i="4" s="1"/>
  <c r="Y1602" i="4"/>
  <c r="AB1602" i="4"/>
  <c r="AD1602" i="4"/>
  <c r="AE1602" i="4"/>
  <c r="X1603" i="4"/>
  <c r="Z1603" i="4" s="1"/>
  <c r="Y1603" i="4"/>
  <c r="AB1603" i="4"/>
  <c r="AD1603" i="4"/>
  <c r="AE1603" i="4"/>
  <c r="X1604" i="4"/>
  <c r="Z1604" i="4" s="1"/>
  <c r="Y1604" i="4"/>
  <c r="AB1604" i="4"/>
  <c r="AD1604" i="4"/>
  <c r="AE1604" i="4"/>
  <c r="X1605" i="4"/>
  <c r="Z1605" i="4" s="1"/>
  <c r="Y1605" i="4"/>
  <c r="AB1605" i="4"/>
  <c r="AD1605" i="4"/>
  <c r="AE1605" i="4"/>
  <c r="X1606" i="4"/>
  <c r="Z1606" i="4" s="1"/>
  <c r="Y1606" i="4"/>
  <c r="AB1606" i="4"/>
  <c r="AD1606" i="4"/>
  <c r="AE1606" i="4"/>
  <c r="X1607" i="4"/>
  <c r="Z1607" i="4" s="1"/>
  <c r="Y1607" i="4"/>
  <c r="AB1607" i="4"/>
  <c r="AD1607" i="4"/>
  <c r="AE1607" i="4"/>
  <c r="X1608" i="4"/>
  <c r="Z1608" i="4" s="1"/>
  <c r="Y1608" i="4"/>
  <c r="AB1608" i="4"/>
  <c r="AD1608" i="4"/>
  <c r="AE1608" i="4"/>
  <c r="X1609" i="4"/>
  <c r="Z1609" i="4" s="1"/>
  <c r="Y1609" i="4"/>
  <c r="AB1609" i="4"/>
  <c r="AD1609" i="4"/>
  <c r="AE1609" i="4"/>
  <c r="X1610" i="4"/>
  <c r="Z1610" i="4" s="1"/>
  <c r="Y1610" i="4"/>
  <c r="AB1610" i="4"/>
  <c r="AD1610" i="4"/>
  <c r="AE1610" i="4"/>
  <c r="X1611" i="4"/>
  <c r="Z1611" i="4" s="1"/>
  <c r="Y1611" i="4"/>
  <c r="AB1611" i="4"/>
  <c r="AD1611" i="4"/>
  <c r="AE1611" i="4"/>
  <c r="X1612" i="4"/>
  <c r="Z1612" i="4" s="1"/>
  <c r="Y1612" i="4"/>
  <c r="AB1612" i="4"/>
  <c r="AD1612" i="4"/>
  <c r="AE1612" i="4"/>
  <c r="X1613" i="4"/>
  <c r="Z1613" i="4" s="1"/>
  <c r="Y1613" i="4"/>
  <c r="AB1613" i="4"/>
  <c r="AD1613" i="4"/>
  <c r="AE1613" i="4"/>
  <c r="X1614" i="4"/>
  <c r="Z1614" i="4" s="1"/>
  <c r="Y1614" i="4"/>
  <c r="AB1614" i="4"/>
  <c r="AD1614" i="4"/>
  <c r="AE1614" i="4"/>
  <c r="X1615" i="4"/>
  <c r="Z1615" i="4" s="1"/>
  <c r="Y1615" i="4"/>
  <c r="AB1615" i="4"/>
  <c r="AD1615" i="4"/>
  <c r="AE1615" i="4"/>
  <c r="X1616" i="4"/>
  <c r="Z1616" i="4" s="1"/>
  <c r="Y1616" i="4"/>
  <c r="AB1616" i="4"/>
  <c r="AD1616" i="4"/>
  <c r="AE1616" i="4"/>
  <c r="X1617" i="4"/>
  <c r="Z1617" i="4" s="1"/>
  <c r="Y1617" i="4"/>
  <c r="AB1617" i="4"/>
  <c r="AD1617" i="4"/>
  <c r="AE1617" i="4"/>
  <c r="X1618" i="4"/>
  <c r="Z1618" i="4" s="1"/>
  <c r="Y1618" i="4"/>
  <c r="AB1618" i="4"/>
  <c r="AD1618" i="4"/>
  <c r="AE1618" i="4"/>
  <c r="X1619" i="4"/>
  <c r="Z1619" i="4" s="1"/>
  <c r="Y1619" i="4"/>
  <c r="AB1619" i="4"/>
  <c r="AD1619" i="4"/>
  <c r="AE1619" i="4"/>
  <c r="X1620" i="4"/>
  <c r="Z1620" i="4" s="1"/>
  <c r="Y1620" i="4"/>
  <c r="AB1620" i="4"/>
  <c r="AD1620" i="4"/>
  <c r="AE1620" i="4"/>
  <c r="X1621" i="4"/>
  <c r="Z1621" i="4" s="1"/>
  <c r="Y1621" i="4"/>
  <c r="AB1621" i="4"/>
  <c r="AD1621" i="4"/>
  <c r="AE1621" i="4"/>
  <c r="X1622" i="4"/>
  <c r="Z1622" i="4" s="1"/>
  <c r="Y1622" i="4"/>
  <c r="AB1622" i="4"/>
  <c r="AD1622" i="4"/>
  <c r="AE1622" i="4"/>
  <c r="X1623" i="4"/>
  <c r="Z1623" i="4" s="1"/>
  <c r="Y1623" i="4"/>
  <c r="AB1623" i="4"/>
  <c r="AD1623" i="4"/>
  <c r="AE1623" i="4"/>
  <c r="X1624" i="4"/>
  <c r="Z1624" i="4" s="1"/>
  <c r="Y1624" i="4"/>
  <c r="AB1624" i="4"/>
  <c r="AD1624" i="4"/>
  <c r="AE1624" i="4"/>
  <c r="X1625" i="4"/>
  <c r="Z1625" i="4" s="1"/>
  <c r="Y1625" i="4"/>
  <c r="AB1625" i="4"/>
  <c r="AD1625" i="4"/>
  <c r="AE1625" i="4"/>
  <c r="X1626" i="4"/>
  <c r="Z1626" i="4" s="1"/>
  <c r="Y1626" i="4"/>
  <c r="AB1626" i="4"/>
  <c r="AD1626" i="4"/>
  <c r="AE1626" i="4"/>
  <c r="X1627" i="4"/>
  <c r="Z1627" i="4" s="1"/>
  <c r="Y1627" i="4"/>
  <c r="AB1627" i="4"/>
  <c r="AD1627" i="4"/>
  <c r="AE1627" i="4"/>
  <c r="X1628" i="4"/>
  <c r="Z1628" i="4" s="1"/>
  <c r="Y1628" i="4"/>
  <c r="AB1628" i="4"/>
  <c r="AD1628" i="4"/>
  <c r="AE1628" i="4"/>
  <c r="X1629" i="4"/>
  <c r="Z1629" i="4" s="1"/>
  <c r="Y1629" i="4"/>
  <c r="AB1629" i="4"/>
  <c r="AD1629" i="4"/>
  <c r="AE1629" i="4"/>
  <c r="X1630" i="4"/>
  <c r="Z1630" i="4" s="1"/>
  <c r="Y1630" i="4"/>
  <c r="AB1630" i="4"/>
  <c r="AD1630" i="4"/>
  <c r="AE1630" i="4"/>
  <c r="X1631" i="4"/>
  <c r="Z1631" i="4" s="1"/>
  <c r="Y1631" i="4"/>
  <c r="AB1631" i="4"/>
  <c r="AD1631" i="4"/>
  <c r="AE1631" i="4"/>
  <c r="X1632" i="4"/>
  <c r="Z1632" i="4" s="1"/>
  <c r="Y1632" i="4"/>
  <c r="AB1632" i="4"/>
  <c r="AD1632" i="4"/>
  <c r="AE1632" i="4"/>
  <c r="X1633" i="4"/>
  <c r="Z1633" i="4" s="1"/>
  <c r="Y1633" i="4"/>
  <c r="AB1633" i="4"/>
  <c r="AD1633" i="4"/>
  <c r="AE1633" i="4"/>
  <c r="X1634" i="4"/>
  <c r="Z1634" i="4" s="1"/>
  <c r="Y1634" i="4"/>
  <c r="AB1634" i="4"/>
  <c r="AD1634" i="4"/>
  <c r="AE1634" i="4"/>
  <c r="X1635" i="4"/>
  <c r="Z1635" i="4" s="1"/>
  <c r="Y1635" i="4"/>
  <c r="AB1635" i="4"/>
  <c r="AD1635" i="4"/>
  <c r="AE1635" i="4"/>
  <c r="X1636" i="4"/>
  <c r="Z1636" i="4" s="1"/>
  <c r="Y1636" i="4"/>
  <c r="AB1636" i="4"/>
  <c r="AD1636" i="4"/>
  <c r="AE1636" i="4"/>
  <c r="X1637" i="4"/>
  <c r="Z1637" i="4" s="1"/>
  <c r="Y1637" i="4"/>
  <c r="AB1637" i="4"/>
  <c r="AD1637" i="4"/>
  <c r="AE1637" i="4"/>
  <c r="X1638" i="4"/>
  <c r="Z1638" i="4" s="1"/>
  <c r="Y1638" i="4"/>
  <c r="AB1638" i="4"/>
  <c r="AD1638" i="4"/>
  <c r="AE1638" i="4"/>
  <c r="X1486" i="4"/>
  <c r="Z1486" i="4" s="1"/>
  <c r="Y1486" i="4"/>
  <c r="AB1486" i="4"/>
  <c r="AD1486" i="4"/>
  <c r="AE1486" i="4"/>
  <c r="X1487" i="4"/>
  <c r="Z1487" i="4" s="1"/>
  <c r="Y1487" i="4"/>
  <c r="AB1487" i="4"/>
  <c r="AD1487" i="4"/>
  <c r="AE1487" i="4"/>
  <c r="H333" i="1" l="1"/>
  <c r="Z1559" i="4"/>
  <c r="Z1912" i="4"/>
  <c r="Z1909" i="4"/>
  <c r="Z1767" i="4"/>
  <c r="Z1756" i="4"/>
  <c r="AG1633" i="4"/>
  <c r="Z1565" i="4"/>
  <c r="Z1925" i="4"/>
  <c r="Z1922" i="4"/>
  <c r="Z1542" i="4"/>
  <c r="AG1856" i="4"/>
  <c r="Z1795" i="4"/>
  <c r="Z1954" i="4"/>
  <c r="AG1822" i="4"/>
  <c r="Z1586" i="4"/>
  <c r="Z1583" i="4"/>
  <c r="Z1572" i="4"/>
  <c r="Z1488" i="4"/>
  <c r="Z1733" i="4"/>
  <c r="Z1730" i="4"/>
  <c r="Z1727" i="4"/>
  <c r="Z1716" i="4"/>
  <c r="Z1705" i="4"/>
  <c r="Z1960" i="4"/>
  <c r="Z1946" i="4"/>
  <c r="Z1574" i="4"/>
  <c r="Z1554" i="4"/>
  <c r="Z1551" i="4"/>
  <c r="Z1914" i="4"/>
  <c r="AG1833" i="4"/>
  <c r="AG1625" i="4"/>
  <c r="Z1505" i="4"/>
  <c r="Z1721" i="4"/>
  <c r="AG1850" i="4"/>
  <c r="U333" i="1"/>
  <c r="Z1533" i="4"/>
  <c r="Z1794" i="4"/>
  <c r="Z1791" i="4"/>
  <c r="Z1788" i="4"/>
  <c r="Z1930" i="4"/>
  <c r="Z1927" i="4"/>
  <c r="S333" i="1"/>
  <c r="AG1594" i="4"/>
  <c r="Z1590" i="4"/>
  <c r="R333" i="1"/>
  <c r="AG1880" i="4"/>
  <c r="Z1571" i="4"/>
  <c r="Z1547" i="4"/>
  <c r="Z1541" i="4"/>
  <c r="Z1538" i="4"/>
  <c r="Z1535" i="4"/>
  <c r="Z1504" i="4"/>
  <c r="Z1668" i="4"/>
  <c r="Z1665" i="4"/>
  <c r="Z1646" i="4"/>
  <c r="AG1894" i="4"/>
  <c r="AG1838" i="4"/>
  <c r="AG1832" i="4"/>
  <c r="AC333" i="1"/>
  <c r="AG1610" i="4"/>
  <c r="Z1496" i="4"/>
  <c r="Z1677" i="4"/>
  <c r="X333" i="1"/>
  <c r="Z1558" i="4"/>
  <c r="Z1815" i="4"/>
  <c r="Z1952" i="4"/>
  <c r="Z1920" i="4"/>
  <c r="AG1865" i="4"/>
  <c r="AG1862" i="4"/>
  <c r="L333" i="1"/>
  <c r="AG1609" i="4"/>
  <c r="Z1582" i="4"/>
  <c r="Z1579" i="4"/>
  <c r="Z1564" i="4"/>
  <c r="Z1549" i="4"/>
  <c r="Z1804" i="4"/>
  <c r="Z1801" i="4"/>
  <c r="Z1731" i="4"/>
  <c r="AG1618" i="4"/>
  <c r="AG1601" i="4"/>
  <c r="Z1523" i="4"/>
  <c r="Z1520" i="4"/>
  <c r="Z1810" i="4"/>
  <c r="Z1751" i="4"/>
  <c r="Z1748" i="4"/>
  <c r="Z1673" i="4"/>
  <c r="Z1645" i="4"/>
  <c r="Z1941" i="4"/>
  <c r="Z1938" i="4"/>
  <c r="AG1874" i="4"/>
  <c r="AG1871" i="4"/>
  <c r="AG1587" i="4"/>
  <c r="Z1587" i="4"/>
  <c r="Z1581" i="4"/>
  <c r="AG1543" i="4"/>
  <c r="Z1543" i="4"/>
  <c r="Z1540" i="4"/>
  <c r="AG1774" i="4"/>
  <c r="Z1774" i="4"/>
  <c r="Z1766" i="4"/>
  <c r="AG1700" i="4"/>
  <c r="Z1700" i="4"/>
  <c r="Z1944" i="4"/>
  <c r="Z1857" i="4"/>
  <c r="AG1857" i="4"/>
  <c r="Z1843" i="4"/>
  <c r="AG1843" i="4"/>
  <c r="Z1591" i="4"/>
  <c r="AG1575" i="4"/>
  <c r="Z1575" i="4"/>
  <c r="AG1546" i="4"/>
  <c r="Z1546" i="4"/>
  <c r="Z1534" i="4"/>
  <c r="AG1491" i="4"/>
  <c r="Z1491" i="4"/>
  <c r="Z1775" i="4"/>
  <c r="Z1758" i="4"/>
  <c r="AG1732" i="4"/>
  <c r="Z1732" i="4"/>
  <c r="Z1726" i="4"/>
  <c r="AG1947" i="4"/>
  <c r="Z1947" i="4"/>
  <c r="AG1589" i="4"/>
  <c r="Z1589" i="4"/>
  <c r="AG1580" i="4"/>
  <c r="Z1580" i="4"/>
  <c r="AG1539" i="4"/>
  <c r="Z1539" i="4"/>
  <c r="AG1943" i="4"/>
  <c r="Z1943" i="4"/>
  <c r="AG1937" i="4"/>
  <c r="Z1937" i="4"/>
  <c r="AG1783" i="4"/>
  <c r="Z1783" i="4"/>
  <c r="AG1532" i="4"/>
  <c r="Z1532" i="4"/>
  <c r="AG1678" i="4"/>
  <c r="Z1678" i="4"/>
  <c r="AG1811" i="4"/>
  <c r="Z1811" i="4"/>
  <c r="AG1689" i="4"/>
  <c r="Z1689" i="4"/>
  <c r="AG1809" i="4"/>
  <c r="Z1809" i="4"/>
  <c r="AG1915" i="4"/>
  <c r="Z1915" i="4"/>
  <c r="AG1789" i="4"/>
  <c r="Z1789" i="4"/>
  <c r="AG1741" i="4"/>
  <c r="Z1741" i="4"/>
  <c r="AG1962" i="4"/>
  <c r="Z1962" i="4"/>
  <c r="AG1959" i="4"/>
  <c r="Z1959" i="4"/>
  <c r="AG1921" i="4"/>
  <c r="Z1921" i="4"/>
  <c r="AG1906" i="4"/>
  <c r="Z1906" i="4"/>
  <c r="Z1887" i="4"/>
  <c r="AG1887" i="4"/>
  <c r="AG1573" i="4"/>
  <c r="Z1573" i="4"/>
  <c r="Z1570" i="4"/>
  <c r="Z1567" i="4"/>
  <c r="AG1557" i="4"/>
  <c r="Z1557" i="4"/>
  <c r="Z1548" i="4"/>
  <c r="AG1512" i="4"/>
  <c r="Z1512" i="4"/>
  <c r="Z1507" i="4"/>
  <c r="AG1965" i="4"/>
  <c r="Z1965" i="4"/>
  <c r="Z1907" i="4"/>
  <c r="AG1578" i="4"/>
  <c r="Z1578" i="4"/>
  <c r="AG1550" i="4"/>
  <c r="Z1550" i="4"/>
  <c r="AG1738" i="4"/>
  <c r="Z1738" i="4"/>
  <c r="AG1953" i="4"/>
  <c r="Z1953" i="4"/>
  <c r="Z1849" i="4"/>
  <c r="AG1849" i="4"/>
  <c r="AG1602" i="4"/>
  <c r="AG1593" i="4"/>
  <c r="AG1489" i="4"/>
  <c r="Z1489" i="4"/>
  <c r="AG1634" i="4"/>
  <c r="Z1555" i="4"/>
  <c r="AG1515" i="4"/>
  <c r="Z1515" i="4"/>
  <c r="AG1750" i="4"/>
  <c r="Z1750" i="4"/>
  <c r="AG1641" i="4"/>
  <c r="Z1641" i="4"/>
  <c r="AG1931" i="4"/>
  <c r="Z1931" i="4"/>
  <c r="AG1928" i="4"/>
  <c r="Z1928" i="4"/>
  <c r="AG1878" i="4"/>
  <c r="AG1872" i="4"/>
  <c r="AG1796" i="4"/>
  <c r="Z1796" i="4"/>
  <c r="Z1790" i="4"/>
  <c r="Z1764" i="4"/>
  <c r="Z1755" i="4"/>
  <c r="Z1743" i="4"/>
  <c r="Z1734" i="4"/>
  <c r="AG1919" i="4"/>
  <c r="Z1919" i="4"/>
  <c r="AG1913" i="4"/>
  <c r="Z1913" i="4"/>
  <c r="Z1896" i="4"/>
  <c r="AG1896" i="4"/>
  <c r="Z1855" i="4"/>
  <c r="AG1855" i="4"/>
  <c r="AG1816" i="4"/>
  <c r="Z1816" i="4"/>
  <c r="AG1933" i="4"/>
  <c r="Z1933" i="4"/>
  <c r="AG1626" i="4"/>
  <c r="AG1497" i="4"/>
  <c r="Z1497" i="4"/>
  <c r="AG1652" i="4"/>
  <c r="Z1652" i="4"/>
  <c r="Z1817" i="4"/>
  <c r="AG1817" i="4"/>
  <c r="F333" i="1"/>
  <c r="G333" i="1" s="1"/>
  <c r="I333" i="1"/>
  <c r="Y333" i="1"/>
  <c r="Z333" i="1"/>
  <c r="K333" i="1"/>
  <c r="AA333" i="1"/>
  <c r="AG1617" i="4"/>
  <c r="AG1566" i="4"/>
  <c r="Z1566" i="4"/>
  <c r="AG1725" i="4"/>
  <c r="Z1725" i="4"/>
  <c r="Z1823" i="4"/>
  <c r="AG1823" i="4"/>
  <c r="AB333" i="1"/>
  <c r="AG1576" i="4"/>
  <c r="Z1576" i="4"/>
  <c r="AG1544" i="4"/>
  <c r="Z1544" i="4"/>
  <c r="Z1863" i="4"/>
  <c r="AG1863" i="4"/>
  <c r="AG1611" i="4"/>
  <c r="AG1584" i="4"/>
  <c r="Z1584" i="4"/>
  <c r="AG1577" i="4"/>
  <c r="Z1577" i="4"/>
  <c r="AG1552" i="4"/>
  <c r="Z1552" i="4"/>
  <c r="AG1545" i="4"/>
  <c r="Z1545" i="4"/>
  <c r="AG1513" i="4"/>
  <c r="Z1513" i="4"/>
  <c r="AG1499" i="4"/>
  <c r="Z1499" i="4"/>
  <c r="AG1684" i="4"/>
  <c r="Z1684" i="4"/>
  <c r="AG1649" i="4"/>
  <c r="Z1649" i="4"/>
  <c r="AG1958" i="4"/>
  <c r="Z1958" i="4"/>
  <c r="AG1935" i="4"/>
  <c r="Z1935" i="4"/>
  <c r="AG1918" i="4"/>
  <c r="Z1918" i="4"/>
  <c r="AG1537" i="4"/>
  <c r="Z1537" i="4"/>
  <c r="AG1803" i="4"/>
  <c r="Z1803" i="4"/>
  <c r="AG1929" i="4"/>
  <c r="Z1929" i="4"/>
  <c r="Z1873" i="4"/>
  <c r="AG1873" i="4"/>
  <c r="AG1619" i="4"/>
  <c r="AG1636" i="4"/>
  <c r="AG1628" i="4"/>
  <c r="AG1612" i="4"/>
  <c r="AG1596" i="4"/>
  <c r="AG1490" i="4"/>
  <c r="Z1490" i="4"/>
  <c r="AG1749" i="4"/>
  <c r="Z1749" i="4"/>
  <c r="AG1693" i="4"/>
  <c r="Z1693" i="4"/>
  <c r="Z1830" i="4"/>
  <c r="AG1830" i="4"/>
  <c r="AG1824" i="4"/>
  <c r="AG1637" i="4"/>
  <c r="AG1613" i="4"/>
  <c r="AG1528" i="4"/>
  <c r="Z1528" i="4"/>
  <c r="AG1770" i="4"/>
  <c r="Z1770" i="4"/>
  <c r="AG1765" i="4"/>
  <c r="Z1765" i="4"/>
  <c r="Z1841" i="4"/>
  <c r="AG1841" i="4"/>
  <c r="AG1825" i="4"/>
  <c r="AG1622" i="4"/>
  <c r="AG1614" i="4"/>
  <c r="AG1955" i="4"/>
  <c r="Z1955" i="4"/>
  <c r="AG1949" i="4"/>
  <c r="Z1949" i="4"/>
  <c r="AG1926" i="4"/>
  <c r="Z1926" i="4"/>
  <c r="AG1903" i="4"/>
  <c r="Z1903" i="4"/>
  <c r="Z1881" i="4"/>
  <c r="AG1881" i="4"/>
  <c r="AG1879" i="4"/>
  <c r="Z1846" i="4"/>
  <c r="AG1846" i="4"/>
  <c r="AG1840" i="4"/>
  <c r="AG1627" i="4"/>
  <c r="AG1620" i="4"/>
  <c r="AG1697" i="4"/>
  <c r="Z1697" i="4"/>
  <c r="AG1629" i="4"/>
  <c r="AG1605" i="4"/>
  <c r="AG1597" i="4"/>
  <c r="AG1592" i="4"/>
  <c r="Z1592" i="4"/>
  <c r="AG1585" i="4"/>
  <c r="Z1585" i="4"/>
  <c r="AG1560" i="4"/>
  <c r="Z1560" i="4"/>
  <c r="AG1514" i="4"/>
  <c r="Z1514" i="4"/>
  <c r="Z1875" i="4"/>
  <c r="AG1875" i="4"/>
  <c r="AG1839" i="4"/>
  <c r="AG1638" i="4"/>
  <c r="AG1486" i="4"/>
  <c r="AG1623" i="4"/>
  <c r="AG1615" i="4"/>
  <c r="AG1607" i="4"/>
  <c r="AG1599" i="4"/>
  <c r="Z1588" i="4"/>
  <c r="AG1568" i="4"/>
  <c r="Z1568" i="4"/>
  <c r="Z1562" i="4"/>
  <c r="AG1561" i="4"/>
  <c r="Z1561" i="4"/>
  <c r="Z1556" i="4"/>
  <c r="AG1536" i="4"/>
  <c r="Z1536" i="4"/>
  <c r="Z1530" i="4"/>
  <c r="AG1529" i="4"/>
  <c r="Z1529" i="4"/>
  <c r="Z1521" i="4"/>
  <c r="AG1506" i="4"/>
  <c r="Z1506" i="4"/>
  <c r="AG1781" i="4"/>
  <c r="Z1781" i="4"/>
  <c r="Z1772" i="4"/>
  <c r="Z1762" i="4"/>
  <c r="AG1961" i="4"/>
  <c r="Z1961" i="4"/>
  <c r="Z1945" i="4"/>
  <c r="Z1939" i="4"/>
  <c r="Z1895" i="4"/>
  <c r="AG1895" i="4"/>
  <c r="AG1889" i="4"/>
  <c r="Z1842" i="4"/>
  <c r="AG1842" i="4"/>
  <c r="AG1569" i="4"/>
  <c r="Z1569" i="4"/>
  <c r="AG1498" i="4"/>
  <c r="Z1498" i="4"/>
  <c r="AG1782" i="4"/>
  <c r="Z1782" i="4"/>
  <c r="AG1923" i="4"/>
  <c r="Z1923" i="4"/>
  <c r="AG1917" i="4"/>
  <c r="Z1917" i="4"/>
  <c r="AG1787" i="4"/>
  <c r="Z1787" i="4"/>
  <c r="AG1968" i="4"/>
  <c r="Z1968" i="4"/>
  <c r="AG1635" i="4"/>
  <c r="AG1603" i="4"/>
  <c r="AG1595" i="4"/>
  <c r="AG1604" i="4"/>
  <c r="AG1621" i="4"/>
  <c r="AG1553" i="4"/>
  <c r="Z1553" i="4"/>
  <c r="AG1942" i="4"/>
  <c r="Z1942" i="4"/>
  <c r="AG1936" i="4"/>
  <c r="Z1936" i="4"/>
  <c r="AG1630" i="4"/>
  <c r="AG1606" i="4"/>
  <c r="AG1598" i="4"/>
  <c r="AG1631" i="4"/>
  <c r="AG1487" i="4"/>
  <c r="AG1632" i="4"/>
  <c r="AG1624" i="4"/>
  <c r="AG1616" i="4"/>
  <c r="AG1608" i="4"/>
  <c r="AG1600" i="4"/>
  <c r="Z1563" i="4"/>
  <c r="Z1531" i="4"/>
  <c r="AG1812" i="4"/>
  <c r="Z1812" i="4"/>
  <c r="AG1802" i="4"/>
  <c r="Z1802" i="4"/>
  <c r="Z1773" i="4"/>
  <c r="AG1742" i="4"/>
  <c r="Z1742" i="4"/>
  <c r="AG1967" i="4"/>
  <c r="Z1967" i="4"/>
  <c r="Z1963" i="4"/>
  <c r="Z1957" i="4"/>
  <c r="Z1951" i="4"/>
  <c r="AG1950" i="4"/>
  <c r="Z1950" i="4"/>
  <c r="Z1911" i="4"/>
  <c r="AG1910" i="4"/>
  <c r="Z1910" i="4"/>
  <c r="Z1905" i="4"/>
  <c r="AG1904" i="4"/>
  <c r="Z1904" i="4"/>
  <c r="AG1851" i="4"/>
  <c r="Z1847" i="4"/>
  <c r="AG1847" i="4"/>
  <c r="Z1848" i="4"/>
  <c r="AG1848" i="4"/>
  <c r="AG1522" i="4"/>
  <c r="Z1522" i="4"/>
  <c r="Z1854" i="4"/>
  <c r="AG1854" i="4"/>
  <c r="AG1966" i="4"/>
  <c r="Z1966" i="4"/>
  <c r="AG1934" i="4"/>
  <c r="Z1934" i="4"/>
  <c r="AG1902" i="4"/>
  <c r="Z1902" i="4"/>
  <c r="Z1870" i="4"/>
  <c r="AG1870" i="4"/>
  <c r="AG1864" i="4"/>
  <c r="AG1831" i="4"/>
  <c r="AG1759" i="4"/>
  <c r="Z1759" i="4"/>
  <c r="AG1657" i="4"/>
  <c r="Z1657" i="4"/>
  <c r="AG1897" i="4"/>
  <c r="Z1888" i="4"/>
  <c r="AG1888" i="4"/>
  <c r="AG1886" i="4"/>
  <c r="Z1780" i="4"/>
  <c r="Z1763" i="4"/>
  <c r="Z1757" i="4"/>
  <c r="Z1740" i="4"/>
  <c r="Z1735" i="4"/>
  <c r="Z1964" i="4"/>
  <c r="Z1956" i="4"/>
  <c r="Z1948" i="4"/>
  <c r="Z1940" i="4"/>
  <c r="Z1932" i="4"/>
  <c r="Z1924" i="4"/>
  <c r="Z1916" i="4"/>
  <c r="Z1908" i="4"/>
  <c r="W333" i="1"/>
  <c r="V333" i="1"/>
  <c r="Z1869" i="4"/>
  <c r="AG1869" i="4"/>
  <c r="Z1859" i="4"/>
  <c r="AG1859" i="4"/>
  <c r="AG1768" i="4"/>
  <c r="Z1768" i="4"/>
  <c r="AG1736" i="4"/>
  <c r="Z1736" i="4"/>
  <c r="AG1729" i="4"/>
  <c r="Z1729" i="4"/>
  <c r="AG1701" i="4"/>
  <c r="Z1701" i="4"/>
  <c r="AG1724" i="4"/>
  <c r="Z1724" i="4"/>
  <c r="Z1884" i="4"/>
  <c r="AG1884" i="4"/>
  <c r="Z1820" i="4"/>
  <c r="AG1820" i="4"/>
  <c r="AG1818" i="4"/>
  <c r="AG1776" i="4"/>
  <c r="Z1776" i="4"/>
  <c r="AG1769" i="4"/>
  <c r="Z1769" i="4"/>
  <c r="AG1744" i="4"/>
  <c r="Z1744" i="4"/>
  <c r="AG1737" i="4"/>
  <c r="Z1737" i="4"/>
  <c r="AG1883" i="4"/>
  <c r="AG1819" i="4"/>
  <c r="Z1524" i="4"/>
  <c r="Z1516" i="4"/>
  <c r="Z1508" i="4"/>
  <c r="Z1500" i="4"/>
  <c r="Z1492" i="4"/>
  <c r="Z1813" i="4"/>
  <c r="Z1805" i="4"/>
  <c r="Z1797" i="4"/>
  <c r="Z1771" i="4"/>
  <c r="Z1739" i="4"/>
  <c r="Z1901" i="4"/>
  <c r="AG1901" i="4"/>
  <c r="Z1891" i="4"/>
  <c r="AG1891" i="4"/>
  <c r="Z1844" i="4"/>
  <c r="AG1844" i="4"/>
  <c r="Z1837" i="4"/>
  <c r="AG1837" i="4"/>
  <c r="Z1827" i="4"/>
  <c r="AG1827" i="4"/>
  <c r="Z1525" i="4"/>
  <c r="Z1517" i="4"/>
  <c r="Z1509" i="4"/>
  <c r="Z1501" i="4"/>
  <c r="Z1493" i="4"/>
  <c r="Z1814" i="4"/>
  <c r="Z1806" i="4"/>
  <c r="Z1798" i="4"/>
  <c r="AG1784" i="4"/>
  <c r="Z1784" i="4"/>
  <c r="Z1778" i="4"/>
  <c r="AG1777" i="4"/>
  <c r="Z1777" i="4"/>
  <c r="AG1752" i="4"/>
  <c r="Z1752" i="4"/>
  <c r="Z1746" i="4"/>
  <c r="AG1745" i="4"/>
  <c r="Z1745" i="4"/>
  <c r="AG1694" i="4"/>
  <c r="Z1694" i="4"/>
  <c r="AG1685" i="4"/>
  <c r="Z1685" i="4"/>
  <c r="Z1681" i="4"/>
  <c r="Z1662" i="4"/>
  <c r="AG1661" i="4"/>
  <c r="Z1661" i="4"/>
  <c r="Z1876" i="4"/>
  <c r="AG1876" i="4"/>
  <c r="AG1793" i="4"/>
  <c r="Z1793" i="4"/>
  <c r="AG1761" i="4"/>
  <c r="Z1761" i="4"/>
  <c r="Z1890" i="4"/>
  <c r="AG1890" i="4"/>
  <c r="AG1882" i="4"/>
  <c r="Z1877" i="4"/>
  <c r="AG1877" i="4"/>
  <c r="Z1826" i="4"/>
  <c r="AG1826" i="4"/>
  <c r="Z1526" i="4"/>
  <c r="Z1518" i="4"/>
  <c r="Z1510" i="4"/>
  <c r="Z1502" i="4"/>
  <c r="Z1494" i="4"/>
  <c r="Z1639" i="4"/>
  <c r="Z1807" i="4"/>
  <c r="Z1799" i="4"/>
  <c r="Z1779" i="4"/>
  <c r="Z1747" i="4"/>
  <c r="AG1713" i="4"/>
  <c r="Z1713" i="4"/>
  <c r="Z1709" i="4"/>
  <c r="AG1708" i="4"/>
  <c r="Z1708" i="4"/>
  <c r="AG1653" i="4"/>
  <c r="Z1653" i="4"/>
  <c r="Z1858" i="4"/>
  <c r="AG1858" i="4"/>
  <c r="Z1852" i="4"/>
  <c r="AG1852" i="4"/>
  <c r="Z1845" i="4"/>
  <c r="AG1845" i="4"/>
  <c r="Z1527" i="4"/>
  <c r="Z1519" i="4"/>
  <c r="Z1511" i="4"/>
  <c r="Z1503" i="4"/>
  <c r="Z1495" i="4"/>
  <c r="Z1640" i="4"/>
  <c r="Z1808" i="4"/>
  <c r="Z1800" i="4"/>
  <c r="AG1792" i="4"/>
  <c r="Z1792" i="4"/>
  <c r="Z1786" i="4"/>
  <c r="AG1785" i="4"/>
  <c r="Z1785" i="4"/>
  <c r="AG1760" i="4"/>
  <c r="Z1760" i="4"/>
  <c r="Z1754" i="4"/>
  <c r="AG1753" i="4"/>
  <c r="Z1753" i="4"/>
  <c r="AG1728" i="4"/>
  <c r="Z1728" i="4"/>
  <c r="Z1710" i="4"/>
  <c r="AG1676" i="4"/>
  <c r="Z1676" i="4"/>
  <c r="Z1892" i="4"/>
  <c r="AG1892" i="4"/>
  <c r="Z1885" i="4"/>
  <c r="AG1885" i="4"/>
  <c r="Z1828" i="4"/>
  <c r="AG1828" i="4"/>
  <c r="AG1669" i="4"/>
  <c r="Z1669" i="4"/>
  <c r="AG1717" i="4"/>
  <c r="Z1717" i="4"/>
  <c r="Z1900" i="4"/>
  <c r="AG1900" i="4"/>
  <c r="AG1898" i="4"/>
  <c r="Z1893" i="4"/>
  <c r="AG1893" i="4"/>
  <c r="Z1868" i="4"/>
  <c r="AG1868" i="4"/>
  <c r="AG1866" i="4"/>
  <c r="Z1861" i="4"/>
  <c r="AG1861" i="4"/>
  <c r="Z1836" i="4"/>
  <c r="AG1836" i="4"/>
  <c r="AG1834" i="4"/>
  <c r="Z1829" i="4"/>
  <c r="AG1829" i="4"/>
  <c r="AG1644" i="4"/>
  <c r="Z1644" i="4"/>
  <c r="Z1860" i="4"/>
  <c r="AG1860" i="4"/>
  <c r="Z1853" i="4"/>
  <c r="AG1853" i="4"/>
  <c r="Z1821" i="4"/>
  <c r="AG1821" i="4"/>
  <c r="AG1692" i="4"/>
  <c r="Z1692" i="4"/>
  <c r="AG1660" i="4"/>
  <c r="Z1660" i="4"/>
  <c r="AG1899" i="4"/>
  <c r="AG1867" i="4"/>
  <c r="AG1835" i="4"/>
  <c r="Z1718" i="4"/>
  <c r="Z1702" i="4"/>
  <c r="Z1686" i="4"/>
  <c r="Z1670" i="4"/>
  <c r="Z1654" i="4"/>
  <c r="Z1719" i="4"/>
  <c r="Z1711" i="4"/>
  <c r="Z1703" i="4"/>
  <c r="Z1695" i="4"/>
  <c r="Z1687" i="4"/>
  <c r="Z1679" i="4"/>
  <c r="Z1671" i="4"/>
  <c r="Z1663" i="4"/>
  <c r="Z1655" i="4"/>
  <c r="Z1647" i="4"/>
  <c r="Z1720" i="4"/>
  <c r="Z1712" i="4"/>
  <c r="Z1704" i="4"/>
  <c r="Z1696" i="4"/>
  <c r="Z1688" i="4"/>
  <c r="Z1680" i="4"/>
  <c r="Z1672" i="4"/>
  <c r="Z1664" i="4"/>
  <c r="Z1656" i="4"/>
  <c r="Z1648" i="4"/>
  <c r="Z1722" i="4"/>
  <c r="Z1714" i="4"/>
  <c r="Z1706" i="4"/>
  <c r="Z1698" i="4"/>
  <c r="Z1690" i="4"/>
  <c r="Z1682" i="4"/>
  <c r="Z1674" i="4"/>
  <c r="Z1666" i="4"/>
  <c r="Z1658" i="4"/>
  <c r="Z1650" i="4"/>
  <c r="Z1642" i="4"/>
  <c r="Z1723" i="4"/>
  <c r="Z1715" i="4"/>
  <c r="Z1707" i="4"/>
  <c r="Z1699" i="4"/>
  <c r="Z1691" i="4"/>
  <c r="Z1683" i="4"/>
  <c r="Z1675" i="4"/>
  <c r="Z1667" i="4"/>
  <c r="Z1659" i="4"/>
  <c r="Z1651" i="4"/>
  <c r="Z1643" i="4"/>
  <c r="J333" i="1" l="1"/>
  <c r="N333" i="1"/>
  <c r="Q333" i="1"/>
  <c r="M333" i="1"/>
  <c r="T333" i="1"/>
  <c r="AD333" i="1"/>
  <c r="AE333" i="1" s="1"/>
  <c r="O333" i="1"/>
  <c r="X1388" i="4"/>
  <c r="Z1388" i="4" s="1"/>
  <c r="Y1388" i="4"/>
  <c r="AB1388" i="4"/>
  <c r="AD1388" i="4"/>
  <c r="AE1388" i="4"/>
  <c r="X1389" i="4"/>
  <c r="Z1389" i="4" s="1"/>
  <c r="Y1389" i="4"/>
  <c r="AB1389" i="4"/>
  <c r="AD1389" i="4"/>
  <c r="AE1389" i="4"/>
  <c r="X1390" i="4"/>
  <c r="Y1390" i="4"/>
  <c r="AB1390" i="4"/>
  <c r="AD1390" i="4"/>
  <c r="AE1390" i="4"/>
  <c r="X1391" i="4"/>
  <c r="Z1391" i="4" s="1"/>
  <c r="Y1391" i="4"/>
  <c r="AB1391" i="4"/>
  <c r="AD1391" i="4"/>
  <c r="AE1391" i="4"/>
  <c r="X1392" i="4"/>
  <c r="Z1392" i="4" s="1"/>
  <c r="Y1392" i="4"/>
  <c r="AB1392" i="4"/>
  <c r="AD1392" i="4"/>
  <c r="AE1392" i="4"/>
  <c r="X1393" i="4"/>
  <c r="Z1393" i="4" s="1"/>
  <c r="Y1393" i="4"/>
  <c r="AB1393" i="4"/>
  <c r="AD1393" i="4"/>
  <c r="AE1393" i="4"/>
  <c r="X1394" i="4"/>
  <c r="Y1394" i="4"/>
  <c r="AB1394" i="4"/>
  <c r="AD1394" i="4"/>
  <c r="AE1394" i="4"/>
  <c r="X1395" i="4"/>
  <c r="Y1395" i="4"/>
  <c r="AB1395" i="4"/>
  <c r="AD1395" i="4"/>
  <c r="AE1395" i="4"/>
  <c r="X1396" i="4"/>
  <c r="Z1396" i="4" s="1"/>
  <c r="Y1396" i="4"/>
  <c r="AB1396" i="4"/>
  <c r="AD1396" i="4"/>
  <c r="AE1396" i="4"/>
  <c r="X1397" i="4"/>
  <c r="Z1397" i="4" s="1"/>
  <c r="Y1397" i="4"/>
  <c r="AB1397" i="4"/>
  <c r="AD1397" i="4"/>
  <c r="AE1397" i="4"/>
  <c r="X1398" i="4"/>
  <c r="Z1398" i="4" s="1"/>
  <c r="Y1398" i="4"/>
  <c r="AB1398" i="4"/>
  <c r="AD1398" i="4"/>
  <c r="AE1398" i="4"/>
  <c r="X1399" i="4"/>
  <c r="Z1399" i="4" s="1"/>
  <c r="Y1399" i="4"/>
  <c r="AB1399" i="4"/>
  <c r="AD1399" i="4"/>
  <c r="AE1399" i="4"/>
  <c r="X1400" i="4"/>
  <c r="Z1400" i="4" s="1"/>
  <c r="Y1400" i="4"/>
  <c r="AB1400" i="4"/>
  <c r="AD1400" i="4"/>
  <c r="AE1400" i="4"/>
  <c r="X1401" i="4"/>
  <c r="Z1401" i="4" s="1"/>
  <c r="Y1401" i="4"/>
  <c r="AB1401" i="4"/>
  <c r="AD1401" i="4"/>
  <c r="AE1401" i="4"/>
  <c r="X1402" i="4"/>
  <c r="Y1402" i="4"/>
  <c r="AB1402" i="4"/>
  <c r="AD1402" i="4"/>
  <c r="AE1402" i="4"/>
  <c r="X1403" i="4"/>
  <c r="Y1403" i="4"/>
  <c r="AB1403" i="4"/>
  <c r="AD1403" i="4"/>
  <c r="AE1403" i="4"/>
  <c r="X1404" i="4"/>
  <c r="Z1404" i="4" s="1"/>
  <c r="Y1404" i="4"/>
  <c r="AB1404" i="4"/>
  <c r="AD1404" i="4"/>
  <c r="AE1404" i="4"/>
  <c r="X1405" i="4"/>
  <c r="Z1405" i="4" s="1"/>
  <c r="Y1405" i="4"/>
  <c r="AB1405" i="4"/>
  <c r="AD1405" i="4"/>
  <c r="AE1405" i="4"/>
  <c r="X1406" i="4"/>
  <c r="Z1406" i="4" s="1"/>
  <c r="Y1406" i="4"/>
  <c r="AB1406" i="4"/>
  <c r="AD1406" i="4"/>
  <c r="AE1406" i="4"/>
  <c r="X1407" i="4"/>
  <c r="Z1407" i="4" s="1"/>
  <c r="Y1407" i="4"/>
  <c r="AB1407" i="4"/>
  <c r="AD1407" i="4"/>
  <c r="AE1407" i="4"/>
  <c r="X1408" i="4"/>
  <c r="Z1408" i="4" s="1"/>
  <c r="Y1408" i="4"/>
  <c r="AB1408" i="4"/>
  <c r="AD1408" i="4"/>
  <c r="AE1408" i="4"/>
  <c r="X1409" i="4"/>
  <c r="Z1409" i="4" s="1"/>
  <c r="Y1409" i="4"/>
  <c r="AB1409" i="4"/>
  <c r="AD1409" i="4"/>
  <c r="AE1409" i="4"/>
  <c r="X1410" i="4"/>
  <c r="Y1410" i="4"/>
  <c r="AB1410" i="4"/>
  <c r="AD1410" i="4"/>
  <c r="AE1410" i="4"/>
  <c r="X1411" i="4"/>
  <c r="Y1411" i="4"/>
  <c r="AB1411" i="4"/>
  <c r="AD1411" i="4"/>
  <c r="AE1411" i="4"/>
  <c r="X1412" i="4"/>
  <c r="Z1412" i="4" s="1"/>
  <c r="Y1412" i="4"/>
  <c r="AB1412" i="4"/>
  <c r="AD1412" i="4"/>
  <c r="AE1412" i="4"/>
  <c r="X1413" i="4"/>
  <c r="Z1413" i="4" s="1"/>
  <c r="Y1413" i="4"/>
  <c r="AB1413" i="4"/>
  <c r="AD1413" i="4"/>
  <c r="AE1413" i="4"/>
  <c r="X1414" i="4"/>
  <c r="Z1414" i="4" s="1"/>
  <c r="Y1414" i="4"/>
  <c r="AB1414" i="4"/>
  <c r="AD1414" i="4"/>
  <c r="AE1414" i="4"/>
  <c r="X1415" i="4"/>
  <c r="Z1415" i="4" s="1"/>
  <c r="Y1415" i="4"/>
  <c r="AB1415" i="4"/>
  <c r="AD1415" i="4"/>
  <c r="AE1415" i="4"/>
  <c r="X1416" i="4"/>
  <c r="Z1416" i="4" s="1"/>
  <c r="Y1416" i="4"/>
  <c r="AB1416" i="4"/>
  <c r="AD1416" i="4"/>
  <c r="AE1416" i="4"/>
  <c r="X1417" i="4"/>
  <c r="Z1417" i="4" s="1"/>
  <c r="Y1417" i="4"/>
  <c r="AB1417" i="4"/>
  <c r="AD1417" i="4"/>
  <c r="AE1417" i="4"/>
  <c r="X1418" i="4"/>
  <c r="Y1418" i="4"/>
  <c r="AB1418" i="4"/>
  <c r="AD1418" i="4"/>
  <c r="AE1418" i="4"/>
  <c r="X1419" i="4"/>
  <c r="Z1419" i="4" s="1"/>
  <c r="Y1419" i="4"/>
  <c r="AB1419" i="4"/>
  <c r="AD1419" i="4"/>
  <c r="AE1419" i="4"/>
  <c r="X1420" i="4"/>
  <c r="Z1420" i="4" s="1"/>
  <c r="Y1420" i="4"/>
  <c r="AB1420" i="4"/>
  <c r="AD1420" i="4"/>
  <c r="AE1420" i="4"/>
  <c r="X1421" i="4"/>
  <c r="Z1421" i="4" s="1"/>
  <c r="Y1421" i="4"/>
  <c r="AB1421" i="4"/>
  <c r="AD1421" i="4"/>
  <c r="AE1421" i="4"/>
  <c r="X1422" i="4"/>
  <c r="Z1422" i="4" s="1"/>
  <c r="Y1422" i="4"/>
  <c r="AB1422" i="4"/>
  <c r="AD1422" i="4"/>
  <c r="AE1422" i="4"/>
  <c r="X1423" i="4"/>
  <c r="Z1423" i="4" s="1"/>
  <c r="Y1423" i="4"/>
  <c r="AB1423" i="4"/>
  <c r="AD1423" i="4"/>
  <c r="AE1423" i="4"/>
  <c r="X1424" i="4"/>
  <c r="Z1424" i="4" s="1"/>
  <c r="Y1424" i="4"/>
  <c r="AB1424" i="4"/>
  <c r="AD1424" i="4"/>
  <c r="AE1424" i="4"/>
  <c r="X1425" i="4"/>
  <c r="Z1425" i="4" s="1"/>
  <c r="Y1425" i="4"/>
  <c r="AB1425" i="4"/>
  <c r="AD1425" i="4"/>
  <c r="AE1425" i="4"/>
  <c r="X1426" i="4"/>
  <c r="Z1426" i="4" s="1"/>
  <c r="Y1426" i="4"/>
  <c r="AB1426" i="4"/>
  <c r="AD1426" i="4"/>
  <c r="AE1426" i="4"/>
  <c r="X1427" i="4"/>
  <c r="Z1427" i="4" s="1"/>
  <c r="Y1427" i="4"/>
  <c r="AB1427" i="4"/>
  <c r="AD1427" i="4"/>
  <c r="AE1427" i="4"/>
  <c r="X1428" i="4"/>
  <c r="Z1428" i="4" s="1"/>
  <c r="Y1428" i="4"/>
  <c r="AB1428" i="4"/>
  <c r="AD1428" i="4"/>
  <c r="AE1428" i="4"/>
  <c r="X1429" i="4"/>
  <c r="Z1429" i="4" s="1"/>
  <c r="Y1429" i="4"/>
  <c r="AB1429" i="4"/>
  <c r="AD1429" i="4"/>
  <c r="AE1429" i="4"/>
  <c r="X1430" i="4"/>
  <c r="Z1430" i="4" s="1"/>
  <c r="Y1430" i="4"/>
  <c r="AB1430" i="4"/>
  <c r="AD1430" i="4"/>
  <c r="AE1430" i="4"/>
  <c r="X1431" i="4"/>
  <c r="Z1431" i="4" s="1"/>
  <c r="Y1431" i="4"/>
  <c r="AB1431" i="4"/>
  <c r="AD1431" i="4"/>
  <c r="AE1431" i="4"/>
  <c r="X1432" i="4"/>
  <c r="Z1432" i="4" s="1"/>
  <c r="Y1432" i="4"/>
  <c r="AB1432" i="4"/>
  <c r="AD1432" i="4"/>
  <c r="AE1432" i="4"/>
  <c r="X1433" i="4"/>
  <c r="Y1433" i="4"/>
  <c r="AB1433" i="4"/>
  <c r="AD1433" i="4"/>
  <c r="AE1433" i="4"/>
  <c r="X1434" i="4"/>
  <c r="Z1434" i="4" s="1"/>
  <c r="Y1434" i="4"/>
  <c r="AB1434" i="4"/>
  <c r="AD1434" i="4"/>
  <c r="AE1434" i="4"/>
  <c r="X1435" i="4"/>
  <c r="Z1435" i="4" s="1"/>
  <c r="Y1435" i="4"/>
  <c r="AB1435" i="4"/>
  <c r="AD1435" i="4"/>
  <c r="AE1435" i="4"/>
  <c r="X1436" i="4"/>
  <c r="Y1436" i="4"/>
  <c r="AB1436" i="4"/>
  <c r="AD1436" i="4"/>
  <c r="AE1436" i="4"/>
  <c r="X1437" i="4"/>
  <c r="Z1437" i="4" s="1"/>
  <c r="Y1437" i="4"/>
  <c r="AB1437" i="4"/>
  <c r="AD1437" i="4"/>
  <c r="AE1437" i="4"/>
  <c r="X1438" i="4"/>
  <c r="Z1438" i="4" s="1"/>
  <c r="Y1438" i="4"/>
  <c r="AB1438" i="4"/>
  <c r="AD1438" i="4"/>
  <c r="AE1438" i="4"/>
  <c r="X1439" i="4"/>
  <c r="Z1439" i="4" s="1"/>
  <c r="Y1439" i="4"/>
  <c r="AB1439" i="4"/>
  <c r="AD1439" i="4"/>
  <c r="AE1439" i="4"/>
  <c r="X1440" i="4"/>
  <c r="Z1440" i="4" s="1"/>
  <c r="Y1440" i="4"/>
  <c r="AB1440" i="4"/>
  <c r="AD1440" i="4"/>
  <c r="AE1440" i="4"/>
  <c r="X1441" i="4"/>
  <c r="Y1441" i="4"/>
  <c r="AB1441" i="4"/>
  <c r="AD1441" i="4"/>
  <c r="AE1441" i="4"/>
  <c r="X1442" i="4"/>
  <c r="Z1442" i="4" s="1"/>
  <c r="Y1442" i="4"/>
  <c r="AB1442" i="4"/>
  <c r="AD1442" i="4"/>
  <c r="AE1442" i="4"/>
  <c r="X1443" i="4"/>
  <c r="Z1443" i="4" s="1"/>
  <c r="Y1443" i="4"/>
  <c r="AB1443" i="4"/>
  <c r="AD1443" i="4"/>
  <c r="AE1443" i="4"/>
  <c r="X1444" i="4"/>
  <c r="Y1444" i="4"/>
  <c r="AB1444" i="4"/>
  <c r="AD1444" i="4"/>
  <c r="AE1444" i="4"/>
  <c r="X1445" i="4"/>
  <c r="Z1445" i="4" s="1"/>
  <c r="Y1445" i="4"/>
  <c r="AB1445" i="4"/>
  <c r="AD1445" i="4"/>
  <c r="AE1445" i="4"/>
  <c r="X1446" i="4"/>
  <c r="Z1446" i="4" s="1"/>
  <c r="Y1446" i="4"/>
  <c r="AB1446" i="4"/>
  <c r="AD1446" i="4"/>
  <c r="AE1446" i="4"/>
  <c r="X1447" i="4"/>
  <c r="Z1447" i="4" s="1"/>
  <c r="Y1447" i="4"/>
  <c r="AB1447" i="4"/>
  <c r="AD1447" i="4"/>
  <c r="AE1447" i="4"/>
  <c r="X1448" i="4"/>
  <c r="Z1448" i="4" s="1"/>
  <c r="Y1448" i="4"/>
  <c r="AB1448" i="4"/>
  <c r="AD1448" i="4"/>
  <c r="AE1448" i="4"/>
  <c r="X1449" i="4"/>
  <c r="Z1449" i="4" s="1"/>
  <c r="Y1449" i="4"/>
  <c r="AB1449" i="4"/>
  <c r="AD1449" i="4"/>
  <c r="AE1449" i="4"/>
  <c r="X1450" i="4"/>
  <c r="Z1450" i="4" s="1"/>
  <c r="Y1450" i="4"/>
  <c r="AB1450" i="4"/>
  <c r="AD1450" i="4"/>
  <c r="AE1450" i="4"/>
  <c r="X1451" i="4"/>
  <c r="Y1451" i="4"/>
  <c r="AB1451" i="4"/>
  <c r="AD1451" i="4"/>
  <c r="AE1451" i="4"/>
  <c r="X1452" i="4"/>
  <c r="Y1452" i="4"/>
  <c r="AB1452" i="4"/>
  <c r="AD1452" i="4"/>
  <c r="AE1452" i="4"/>
  <c r="X1453" i="4"/>
  <c r="Z1453" i="4" s="1"/>
  <c r="Y1453" i="4"/>
  <c r="AB1453" i="4"/>
  <c r="AD1453" i="4"/>
  <c r="AE1453" i="4"/>
  <c r="X1454" i="4"/>
  <c r="Z1454" i="4" s="1"/>
  <c r="Y1454" i="4"/>
  <c r="AB1454" i="4"/>
  <c r="AD1454" i="4"/>
  <c r="AE1454" i="4"/>
  <c r="X1455" i="4"/>
  <c r="Z1455" i="4" s="1"/>
  <c r="Y1455" i="4"/>
  <c r="AB1455" i="4"/>
  <c r="AD1455" i="4"/>
  <c r="AE1455" i="4"/>
  <c r="X1456" i="4"/>
  <c r="Z1456" i="4" s="1"/>
  <c r="Y1456" i="4"/>
  <c r="AB1456" i="4"/>
  <c r="AD1456" i="4"/>
  <c r="AE1456" i="4"/>
  <c r="X1457" i="4"/>
  <c r="Y1457" i="4"/>
  <c r="AB1457" i="4"/>
  <c r="AD1457" i="4"/>
  <c r="AE1457" i="4"/>
  <c r="X1458" i="4"/>
  <c r="Z1458" i="4" s="1"/>
  <c r="Y1458" i="4"/>
  <c r="AB1458" i="4"/>
  <c r="AD1458" i="4"/>
  <c r="AE1458" i="4"/>
  <c r="X1459" i="4"/>
  <c r="Z1459" i="4" s="1"/>
  <c r="Y1459" i="4"/>
  <c r="AB1459" i="4"/>
  <c r="AD1459" i="4"/>
  <c r="AE1459" i="4"/>
  <c r="X1460" i="4"/>
  <c r="Y1460" i="4"/>
  <c r="AB1460" i="4"/>
  <c r="AD1460" i="4"/>
  <c r="AE1460" i="4"/>
  <c r="X1461" i="4"/>
  <c r="Z1461" i="4" s="1"/>
  <c r="Y1461" i="4"/>
  <c r="AB1461" i="4"/>
  <c r="AD1461" i="4"/>
  <c r="AE1461" i="4"/>
  <c r="X1462" i="4"/>
  <c r="Z1462" i="4" s="1"/>
  <c r="Y1462" i="4"/>
  <c r="AB1462" i="4"/>
  <c r="AD1462" i="4"/>
  <c r="AE1462" i="4"/>
  <c r="X1463" i="4"/>
  <c r="Z1463" i="4" s="1"/>
  <c r="Y1463" i="4"/>
  <c r="AB1463" i="4"/>
  <c r="AD1463" i="4"/>
  <c r="AE1463" i="4"/>
  <c r="X1464" i="4"/>
  <c r="Z1464" i="4" s="1"/>
  <c r="Y1464" i="4"/>
  <c r="AB1464" i="4"/>
  <c r="AD1464" i="4"/>
  <c r="AE1464" i="4"/>
  <c r="X1465" i="4"/>
  <c r="Z1465" i="4" s="1"/>
  <c r="Y1465" i="4"/>
  <c r="AB1465" i="4"/>
  <c r="AD1465" i="4"/>
  <c r="AE1465" i="4"/>
  <c r="X1466" i="4"/>
  <c r="Z1466" i="4" s="1"/>
  <c r="Y1466" i="4"/>
  <c r="AB1466" i="4"/>
  <c r="AD1466" i="4"/>
  <c r="AE1466" i="4"/>
  <c r="X1467" i="4"/>
  <c r="Y1467" i="4"/>
  <c r="AB1467" i="4"/>
  <c r="AD1467" i="4"/>
  <c r="AE1467" i="4"/>
  <c r="X1468" i="4"/>
  <c r="Z1468" i="4" s="1"/>
  <c r="Y1468" i="4"/>
  <c r="AB1468" i="4"/>
  <c r="AD1468" i="4"/>
  <c r="AE1468" i="4"/>
  <c r="X1469" i="4"/>
  <c r="Z1469" i="4" s="1"/>
  <c r="Y1469" i="4"/>
  <c r="AB1469" i="4"/>
  <c r="AD1469" i="4"/>
  <c r="AE1469" i="4"/>
  <c r="X1470" i="4"/>
  <c r="Z1470" i="4" s="1"/>
  <c r="Y1470" i="4"/>
  <c r="AB1470" i="4"/>
  <c r="AD1470" i="4"/>
  <c r="AE1470" i="4"/>
  <c r="X1471" i="4"/>
  <c r="Z1471" i="4" s="1"/>
  <c r="Y1471" i="4"/>
  <c r="AB1471" i="4"/>
  <c r="AD1471" i="4"/>
  <c r="AE1471" i="4"/>
  <c r="X1472" i="4"/>
  <c r="Z1472" i="4" s="1"/>
  <c r="Y1472" i="4"/>
  <c r="AB1472" i="4"/>
  <c r="AD1472" i="4"/>
  <c r="AE1472" i="4"/>
  <c r="X1473" i="4"/>
  <c r="AG1473" i="4" s="1"/>
  <c r="Y1473" i="4"/>
  <c r="AB1473" i="4"/>
  <c r="AD1473" i="4"/>
  <c r="AE1473" i="4"/>
  <c r="X1474" i="4"/>
  <c r="Y1474" i="4"/>
  <c r="AB1474" i="4"/>
  <c r="AD1474" i="4"/>
  <c r="AE1474" i="4"/>
  <c r="X1475" i="4"/>
  <c r="Y1475" i="4"/>
  <c r="AB1475" i="4"/>
  <c r="AD1475" i="4"/>
  <c r="AE1475" i="4"/>
  <c r="X1476" i="4"/>
  <c r="AG1476" i="4" s="1"/>
  <c r="Y1476" i="4"/>
  <c r="AB1476" i="4"/>
  <c r="AD1476" i="4"/>
  <c r="AE1476" i="4"/>
  <c r="X1477" i="4"/>
  <c r="AG1477" i="4" s="1"/>
  <c r="Y1477" i="4"/>
  <c r="AB1477" i="4"/>
  <c r="AD1477" i="4"/>
  <c r="AE1477" i="4"/>
  <c r="X1478" i="4"/>
  <c r="Y1478" i="4"/>
  <c r="AB1478" i="4"/>
  <c r="AD1478" i="4"/>
  <c r="AE1478" i="4"/>
  <c r="X1479" i="4"/>
  <c r="Y1479" i="4"/>
  <c r="AB1479" i="4"/>
  <c r="AD1479" i="4"/>
  <c r="AE1479" i="4"/>
  <c r="X1480" i="4"/>
  <c r="Y1480" i="4"/>
  <c r="AB1480" i="4"/>
  <c r="AD1480" i="4"/>
  <c r="AE1480" i="4"/>
  <c r="X1481" i="4"/>
  <c r="AG1481" i="4" s="1"/>
  <c r="Y1481" i="4"/>
  <c r="AB1481" i="4"/>
  <c r="AD1481" i="4"/>
  <c r="AE1481" i="4"/>
  <c r="X1482" i="4"/>
  <c r="AG1482" i="4" s="1"/>
  <c r="Y1482" i="4"/>
  <c r="AB1482" i="4"/>
  <c r="AD1482" i="4"/>
  <c r="AE1482" i="4"/>
  <c r="X1483" i="4"/>
  <c r="Y1483" i="4"/>
  <c r="AB1483" i="4"/>
  <c r="AD1483" i="4"/>
  <c r="AE1483" i="4"/>
  <c r="X1484" i="4"/>
  <c r="Y1484" i="4"/>
  <c r="AB1484" i="4"/>
  <c r="AD1484" i="4"/>
  <c r="AE1484" i="4"/>
  <c r="X1485" i="4"/>
  <c r="AG1485" i="4" s="1"/>
  <c r="Y1485" i="4"/>
  <c r="AB1485" i="4"/>
  <c r="AD1485" i="4"/>
  <c r="AE1485" i="4"/>
  <c r="X1386" i="4"/>
  <c r="AG1386" i="4" s="1"/>
  <c r="Y1386" i="4"/>
  <c r="AB1386" i="4"/>
  <c r="AD1386" i="4"/>
  <c r="AE1386" i="4"/>
  <c r="X1387" i="4"/>
  <c r="Y1387" i="4"/>
  <c r="AB1387" i="4"/>
  <c r="AD1387" i="4"/>
  <c r="AE1387" i="4"/>
  <c r="P333" i="1" l="1"/>
  <c r="Z1485" i="4"/>
  <c r="Z1482" i="4"/>
  <c r="AG1427" i="4"/>
  <c r="Z1473" i="4"/>
  <c r="Z1477" i="4"/>
  <c r="AG1396" i="4"/>
  <c r="AG1468" i="4"/>
  <c r="AG1450" i="4"/>
  <c r="AG1409" i="4"/>
  <c r="AG1459" i="4"/>
  <c r="Z1481" i="4"/>
  <c r="AG1428" i="4"/>
  <c r="AG1401" i="4"/>
  <c r="AG1465" i="4"/>
  <c r="AG1442" i="4"/>
  <c r="AG1393" i="4"/>
  <c r="AG1412" i="4"/>
  <c r="AG1388" i="4"/>
  <c r="AG1435" i="4"/>
  <c r="AG1417" i="4"/>
  <c r="AG1389" i="4"/>
  <c r="AG1420" i="4"/>
  <c r="AG1392" i="4"/>
  <c r="AG1443" i="4"/>
  <c r="AG1458" i="4"/>
  <c r="AG1449" i="4"/>
  <c r="AG1404" i="4"/>
  <c r="Z1451" i="4"/>
  <c r="AG1451" i="4"/>
  <c r="Z1441" i="4"/>
  <c r="AG1441" i="4"/>
  <c r="AG1474" i="4"/>
  <c r="Z1474" i="4"/>
  <c r="AG1480" i="4"/>
  <c r="Z1480" i="4"/>
  <c r="Z1403" i="4"/>
  <c r="AG1403" i="4"/>
  <c r="Z1394" i="4"/>
  <c r="AG1394" i="4"/>
  <c r="AG1387" i="4"/>
  <c r="Z1387" i="4"/>
  <c r="Z1418" i="4"/>
  <c r="AG1418" i="4"/>
  <c r="AG1478" i="4"/>
  <c r="Z1478" i="4"/>
  <c r="Z1460" i="4"/>
  <c r="AG1460" i="4"/>
  <c r="AG1484" i="4"/>
  <c r="Z1484" i="4"/>
  <c r="Z1402" i="4"/>
  <c r="AG1402" i="4"/>
  <c r="Z1386" i="4"/>
  <c r="Z1410" i="4"/>
  <c r="AG1410" i="4"/>
  <c r="Z1390" i="4"/>
  <c r="AG1390" i="4"/>
  <c r="AG1483" i="4"/>
  <c r="Z1483" i="4"/>
  <c r="Z1457" i="4"/>
  <c r="AG1457" i="4"/>
  <c r="Z1467" i="4"/>
  <c r="AG1467" i="4"/>
  <c r="Z1444" i="4"/>
  <c r="AG1444" i="4"/>
  <c r="AG1419" i="4"/>
  <c r="Z1411" i="4"/>
  <c r="AG1411" i="4"/>
  <c r="AG1479" i="4"/>
  <c r="Z1479" i="4"/>
  <c r="Z1436" i="4"/>
  <c r="AG1436" i="4"/>
  <c r="AG1425" i="4"/>
  <c r="AG1391" i="4"/>
  <c r="Z1476" i="4"/>
  <c r="AG1475" i="4"/>
  <c r="Z1475" i="4"/>
  <c r="Z1452" i="4"/>
  <c r="AG1452" i="4"/>
  <c r="Z1433" i="4"/>
  <c r="AG1433" i="4"/>
  <c r="Z1395" i="4"/>
  <c r="AG1395" i="4"/>
  <c r="AG1469" i="4"/>
  <c r="AG1437" i="4"/>
  <c r="AG1429" i="4"/>
  <c r="AG1413" i="4"/>
  <c r="AG1397" i="4"/>
  <c r="AG1462" i="4"/>
  <c r="AG1446" i="4"/>
  <c r="AG1438" i="4"/>
  <c r="AG1422" i="4"/>
  <c r="AG1406" i="4"/>
  <c r="AG1471" i="4"/>
  <c r="AG1463" i="4"/>
  <c r="AG1455" i="4"/>
  <c r="AG1447" i="4"/>
  <c r="AG1439" i="4"/>
  <c r="AG1431" i="4"/>
  <c r="AG1423" i="4"/>
  <c r="AG1415" i="4"/>
  <c r="AG1407" i="4"/>
  <c r="AG1399" i="4"/>
  <c r="AG1461" i="4"/>
  <c r="AG1445" i="4"/>
  <c r="AG1421" i="4"/>
  <c r="AG1405" i="4"/>
  <c r="AG1470" i="4"/>
  <c r="AG1454" i="4"/>
  <c r="AG1430" i="4"/>
  <c r="AG1414" i="4"/>
  <c r="AG1398" i="4"/>
  <c r="AG1472" i="4"/>
  <c r="AG1464" i="4"/>
  <c r="AG1456" i="4"/>
  <c r="AG1448" i="4"/>
  <c r="AG1440" i="4"/>
  <c r="AG1432" i="4"/>
  <c r="AG1424" i="4"/>
  <c r="AG1416" i="4"/>
  <c r="AG1408" i="4"/>
  <c r="AG1400" i="4"/>
  <c r="AG1453" i="4"/>
  <c r="AG1466" i="4"/>
  <c r="AG1434" i="4"/>
  <c r="AG1426" i="4"/>
  <c r="E410" i="1"/>
  <c r="X1179" i="4"/>
  <c r="AG1179" i="4" s="1"/>
  <c r="Y1179" i="4"/>
  <c r="AB1179" i="4"/>
  <c r="AD1179" i="4"/>
  <c r="AE1179" i="4"/>
  <c r="X1180" i="4"/>
  <c r="Y1180" i="4"/>
  <c r="AB1180" i="4"/>
  <c r="AD1180" i="4"/>
  <c r="AE1180" i="4"/>
  <c r="X1181" i="4"/>
  <c r="Y1181" i="4"/>
  <c r="AB1181" i="4"/>
  <c r="AD1181" i="4"/>
  <c r="AE1181" i="4"/>
  <c r="X1182" i="4"/>
  <c r="AG1182" i="4" s="1"/>
  <c r="Y1182" i="4"/>
  <c r="AB1182" i="4"/>
  <c r="AD1182" i="4"/>
  <c r="AE1182" i="4"/>
  <c r="X1183" i="4"/>
  <c r="AG1183" i="4" s="1"/>
  <c r="Y1183" i="4"/>
  <c r="AB1183" i="4"/>
  <c r="AD1183" i="4"/>
  <c r="AE1183" i="4"/>
  <c r="X1184" i="4"/>
  <c r="AG1184" i="4" s="1"/>
  <c r="Y1184" i="4"/>
  <c r="AB1184" i="4"/>
  <c r="AD1184" i="4"/>
  <c r="AE1184" i="4"/>
  <c r="X1185" i="4"/>
  <c r="AG1185" i="4" s="1"/>
  <c r="Y1185" i="4"/>
  <c r="AB1185" i="4"/>
  <c r="AD1185" i="4"/>
  <c r="AE1185" i="4"/>
  <c r="X1186" i="4"/>
  <c r="AG1186" i="4" s="1"/>
  <c r="Y1186" i="4"/>
  <c r="AB1186" i="4"/>
  <c r="AD1186" i="4"/>
  <c r="AE1186" i="4"/>
  <c r="X1187" i="4"/>
  <c r="AG1187" i="4" s="1"/>
  <c r="Y1187" i="4"/>
  <c r="AB1187" i="4"/>
  <c r="AD1187" i="4"/>
  <c r="AE1187" i="4"/>
  <c r="X1188" i="4"/>
  <c r="Y1188" i="4"/>
  <c r="AB1188" i="4"/>
  <c r="AD1188" i="4"/>
  <c r="AE1188" i="4"/>
  <c r="X1189" i="4"/>
  <c r="Y1189" i="4"/>
  <c r="AB1189" i="4"/>
  <c r="AD1189" i="4"/>
  <c r="AE1189" i="4"/>
  <c r="X1190" i="4"/>
  <c r="AG1190" i="4" s="1"/>
  <c r="Y1190" i="4"/>
  <c r="AB1190" i="4"/>
  <c r="AD1190" i="4"/>
  <c r="AE1190" i="4"/>
  <c r="X1191" i="4"/>
  <c r="AG1191" i="4" s="1"/>
  <c r="Y1191" i="4"/>
  <c r="AB1191" i="4"/>
  <c r="AD1191" i="4"/>
  <c r="AE1191" i="4"/>
  <c r="X1192" i="4"/>
  <c r="AG1192" i="4" s="1"/>
  <c r="Y1192" i="4"/>
  <c r="AB1192" i="4"/>
  <c r="AD1192" i="4"/>
  <c r="AE1192" i="4"/>
  <c r="X1193" i="4"/>
  <c r="AG1193" i="4" s="1"/>
  <c r="Y1193" i="4"/>
  <c r="AB1193" i="4"/>
  <c r="AD1193" i="4"/>
  <c r="AE1193" i="4"/>
  <c r="X1194" i="4"/>
  <c r="AG1194" i="4" s="1"/>
  <c r="Y1194" i="4"/>
  <c r="AB1194" i="4"/>
  <c r="AD1194" i="4"/>
  <c r="AE1194" i="4"/>
  <c r="X1195" i="4"/>
  <c r="AG1195" i="4" s="1"/>
  <c r="Y1195" i="4"/>
  <c r="AB1195" i="4"/>
  <c r="AD1195" i="4"/>
  <c r="AE1195" i="4"/>
  <c r="X1196" i="4"/>
  <c r="Y1196" i="4"/>
  <c r="AB1196" i="4"/>
  <c r="AD1196" i="4"/>
  <c r="AE1196" i="4"/>
  <c r="X1197" i="4"/>
  <c r="Y1197" i="4"/>
  <c r="AB1197" i="4"/>
  <c r="AD1197" i="4"/>
  <c r="AE1197" i="4"/>
  <c r="X1198" i="4"/>
  <c r="AG1198" i="4" s="1"/>
  <c r="Y1198" i="4"/>
  <c r="AB1198" i="4"/>
  <c r="AD1198" i="4"/>
  <c r="AE1198" i="4"/>
  <c r="X1199" i="4"/>
  <c r="AG1199" i="4" s="1"/>
  <c r="Y1199" i="4"/>
  <c r="AB1199" i="4"/>
  <c r="AD1199" i="4"/>
  <c r="AE1199" i="4"/>
  <c r="X1200" i="4"/>
  <c r="AG1200" i="4" s="1"/>
  <c r="Y1200" i="4"/>
  <c r="AB1200" i="4"/>
  <c r="AD1200" i="4"/>
  <c r="AE1200" i="4"/>
  <c r="X1201" i="4"/>
  <c r="AG1201" i="4" s="1"/>
  <c r="Y1201" i="4"/>
  <c r="AB1201" i="4"/>
  <c r="AD1201" i="4"/>
  <c r="AE1201" i="4"/>
  <c r="X1202" i="4"/>
  <c r="AG1202" i="4" s="1"/>
  <c r="Y1202" i="4"/>
  <c r="AB1202" i="4"/>
  <c r="AD1202" i="4"/>
  <c r="AE1202" i="4"/>
  <c r="X1203" i="4"/>
  <c r="AG1203" i="4" s="1"/>
  <c r="Y1203" i="4"/>
  <c r="AB1203" i="4"/>
  <c r="AD1203" i="4"/>
  <c r="AE1203" i="4"/>
  <c r="X1204" i="4"/>
  <c r="Y1204" i="4"/>
  <c r="AB1204" i="4"/>
  <c r="AD1204" i="4"/>
  <c r="AE1204" i="4"/>
  <c r="X1205" i="4"/>
  <c r="Y1205" i="4"/>
  <c r="AB1205" i="4"/>
  <c r="AD1205" i="4"/>
  <c r="AE1205" i="4"/>
  <c r="X1206" i="4"/>
  <c r="AG1206" i="4" s="1"/>
  <c r="Y1206" i="4"/>
  <c r="AB1206" i="4"/>
  <c r="AD1206" i="4"/>
  <c r="AE1206" i="4"/>
  <c r="X1207" i="4"/>
  <c r="AG1207" i="4" s="1"/>
  <c r="Y1207" i="4"/>
  <c r="AB1207" i="4"/>
  <c r="AD1207" i="4"/>
  <c r="AE1207" i="4"/>
  <c r="X1208" i="4"/>
  <c r="AG1208" i="4" s="1"/>
  <c r="Y1208" i="4"/>
  <c r="AB1208" i="4"/>
  <c r="AD1208" i="4"/>
  <c r="AE1208" i="4"/>
  <c r="X1209" i="4"/>
  <c r="AG1209" i="4" s="1"/>
  <c r="Y1209" i="4"/>
  <c r="AB1209" i="4"/>
  <c r="AD1209" i="4"/>
  <c r="AE1209" i="4"/>
  <c r="X1210" i="4"/>
  <c r="AG1210" i="4" s="1"/>
  <c r="Y1210" i="4"/>
  <c r="AB1210" i="4"/>
  <c r="AD1210" i="4"/>
  <c r="AE1210" i="4"/>
  <c r="X1211" i="4"/>
  <c r="AG1211" i="4" s="1"/>
  <c r="Y1211" i="4"/>
  <c r="AB1211" i="4"/>
  <c r="AD1211" i="4"/>
  <c r="AE1211" i="4"/>
  <c r="X1212" i="4"/>
  <c r="Y1212" i="4"/>
  <c r="AB1212" i="4"/>
  <c r="AD1212" i="4"/>
  <c r="AE1212" i="4"/>
  <c r="X1213" i="4"/>
  <c r="Y1213" i="4"/>
  <c r="AB1213" i="4"/>
  <c r="AD1213" i="4"/>
  <c r="AE1213" i="4"/>
  <c r="X1214" i="4"/>
  <c r="AG1214" i="4" s="1"/>
  <c r="Y1214" i="4"/>
  <c r="AB1214" i="4"/>
  <c r="AD1214" i="4"/>
  <c r="AE1214" i="4"/>
  <c r="X1215" i="4"/>
  <c r="AG1215" i="4" s="1"/>
  <c r="Y1215" i="4"/>
  <c r="AB1215" i="4"/>
  <c r="AD1215" i="4"/>
  <c r="AE1215" i="4"/>
  <c r="X1216" i="4"/>
  <c r="AG1216" i="4" s="1"/>
  <c r="Y1216" i="4"/>
  <c r="AB1216" i="4"/>
  <c r="AD1216" i="4"/>
  <c r="AE1216" i="4"/>
  <c r="X1217" i="4"/>
  <c r="AG1217" i="4" s="1"/>
  <c r="Y1217" i="4"/>
  <c r="AB1217" i="4"/>
  <c r="AD1217" i="4"/>
  <c r="AE1217" i="4"/>
  <c r="X1218" i="4"/>
  <c r="AG1218" i="4" s="1"/>
  <c r="Y1218" i="4"/>
  <c r="AB1218" i="4"/>
  <c r="AD1218" i="4"/>
  <c r="AE1218" i="4"/>
  <c r="X1219" i="4"/>
  <c r="AG1219" i="4" s="1"/>
  <c r="Y1219" i="4"/>
  <c r="AB1219" i="4"/>
  <c r="AD1219" i="4"/>
  <c r="AE1219" i="4"/>
  <c r="X1220" i="4"/>
  <c r="Y1220" i="4"/>
  <c r="AB1220" i="4"/>
  <c r="AD1220" i="4"/>
  <c r="AE1220" i="4"/>
  <c r="X1221" i="4"/>
  <c r="Y1221" i="4"/>
  <c r="AB1221" i="4"/>
  <c r="AD1221" i="4"/>
  <c r="AE1221" i="4"/>
  <c r="X1222" i="4"/>
  <c r="AG1222" i="4" s="1"/>
  <c r="Y1222" i="4"/>
  <c r="AB1222" i="4"/>
  <c r="AD1222" i="4"/>
  <c r="AE1222" i="4"/>
  <c r="X1223" i="4"/>
  <c r="AG1223" i="4" s="1"/>
  <c r="Y1223" i="4"/>
  <c r="AB1223" i="4"/>
  <c r="AD1223" i="4"/>
  <c r="AE1223" i="4"/>
  <c r="X1224" i="4"/>
  <c r="AG1224" i="4" s="1"/>
  <c r="Y1224" i="4"/>
  <c r="AB1224" i="4"/>
  <c r="AD1224" i="4"/>
  <c r="AE1224" i="4"/>
  <c r="X1225" i="4"/>
  <c r="AG1225" i="4" s="1"/>
  <c r="Y1225" i="4"/>
  <c r="AB1225" i="4"/>
  <c r="AD1225" i="4"/>
  <c r="AE1225" i="4"/>
  <c r="X1226" i="4"/>
  <c r="AG1226" i="4" s="1"/>
  <c r="Y1226" i="4"/>
  <c r="AB1226" i="4"/>
  <c r="AD1226" i="4"/>
  <c r="AE1226" i="4"/>
  <c r="X1227" i="4"/>
  <c r="AG1227" i="4" s="1"/>
  <c r="Y1227" i="4"/>
  <c r="AB1227" i="4"/>
  <c r="AD1227" i="4"/>
  <c r="AE1227" i="4"/>
  <c r="X1228" i="4"/>
  <c r="Y1228" i="4"/>
  <c r="AB1228" i="4"/>
  <c r="AD1228" i="4"/>
  <c r="AE1228" i="4"/>
  <c r="X1229" i="4"/>
  <c r="Y1229" i="4"/>
  <c r="AB1229" i="4"/>
  <c r="AD1229" i="4"/>
  <c r="AE1229" i="4"/>
  <c r="X1230" i="4"/>
  <c r="AG1230" i="4" s="1"/>
  <c r="Y1230" i="4"/>
  <c r="AB1230" i="4"/>
  <c r="AD1230" i="4"/>
  <c r="AE1230" i="4"/>
  <c r="X1231" i="4"/>
  <c r="AG1231" i="4" s="1"/>
  <c r="Y1231" i="4"/>
  <c r="AB1231" i="4"/>
  <c r="AD1231" i="4"/>
  <c r="AE1231" i="4"/>
  <c r="X1232" i="4"/>
  <c r="AG1232" i="4" s="1"/>
  <c r="Y1232" i="4"/>
  <c r="AB1232" i="4"/>
  <c r="AD1232" i="4"/>
  <c r="AE1232" i="4"/>
  <c r="X1233" i="4"/>
  <c r="AG1233" i="4" s="1"/>
  <c r="Y1233" i="4"/>
  <c r="AB1233" i="4"/>
  <c r="AD1233" i="4"/>
  <c r="AE1233" i="4"/>
  <c r="X1234" i="4"/>
  <c r="AG1234" i="4" s="1"/>
  <c r="Y1234" i="4"/>
  <c r="AB1234" i="4"/>
  <c r="AD1234" i="4"/>
  <c r="AE1234" i="4"/>
  <c r="X1235" i="4"/>
  <c r="AG1235" i="4" s="1"/>
  <c r="Y1235" i="4"/>
  <c r="AB1235" i="4"/>
  <c r="AD1235" i="4"/>
  <c r="AE1235" i="4"/>
  <c r="X1236" i="4"/>
  <c r="Y1236" i="4"/>
  <c r="AB1236" i="4"/>
  <c r="AD1236" i="4"/>
  <c r="AE1236" i="4"/>
  <c r="X1237" i="4"/>
  <c r="Y1237" i="4"/>
  <c r="AB1237" i="4"/>
  <c r="AD1237" i="4"/>
  <c r="AE1237" i="4"/>
  <c r="X1238" i="4"/>
  <c r="AG1238" i="4" s="1"/>
  <c r="Y1238" i="4"/>
  <c r="AB1238" i="4"/>
  <c r="AD1238" i="4"/>
  <c r="AE1238" i="4"/>
  <c r="X1239" i="4"/>
  <c r="AG1239" i="4" s="1"/>
  <c r="Y1239" i="4"/>
  <c r="AB1239" i="4"/>
  <c r="AD1239" i="4"/>
  <c r="AE1239" i="4"/>
  <c r="X1240" i="4"/>
  <c r="AG1240" i="4" s="1"/>
  <c r="Y1240" i="4"/>
  <c r="AB1240" i="4"/>
  <c r="AD1240" i="4"/>
  <c r="AE1240" i="4"/>
  <c r="X1241" i="4"/>
  <c r="AG1241" i="4" s="1"/>
  <c r="Y1241" i="4"/>
  <c r="AB1241" i="4"/>
  <c r="AD1241" i="4"/>
  <c r="AE1241" i="4"/>
  <c r="X1242" i="4"/>
  <c r="AG1242" i="4" s="1"/>
  <c r="Y1242" i="4"/>
  <c r="AB1242" i="4"/>
  <c r="AD1242" i="4"/>
  <c r="AE1242" i="4"/>
  <c r="X1243" i="4"/>
  <c r="AG1243" i="4" s="1"/>
  <c r="Y1243" i="4"/>
  <c r="AB1243" i="4"/>
  <c r="AD1243" i="4"/>
  <c r="AE1243" i="4"/>
  <c r="X1244" i="4"/>
  <c r="Y1244" i="4"/>
  <c r="AB1244" i="4"/>
  <c r="AD1244" i="4"/>
  <c r="AE1244" i="4"/>
  <c r="X1245" i="4"/>
  <c r="Y1245" i="4"/>
  <c r="AB1245" i="4"/>
  <c r="AD1245" i="4"/>
  <c r="AE1245" i="4"/>
  <c r="X1246" i="4"/>
  <c r="AG1246" i="4" s="1"/>
  <c r="Y1246" i="4"/>
  <c r="AB1246" i="4"/>
  <c r="AD1246" i="4"/>
  <c r="AE1246" i="4"/>
  <c r="X1247" i="4"/>
  <c r="AG1247" i="4" s="1"/>
  <c r="Y1247" i="4"/>
  <c r="AB1247" i="4"/>
  <c r="AD1247" i="4"/>
  <c r="AE1247" i="4"/>
  <c r="X1248" i="4"/>
  <c r="AG1248" i="4" s="1"/>
  <c r="Y1248" i="4"/>
  <c r="AB1248" i="4"/>
  <c r="AD1248" i="4"/>
  <c r="AE1248" i="4"/>
  <c r="X1249" i="4"/>
  <c r="AG1249" i="4" s="1"/>
  <c r="Y1249" i="4"/>
  <c r="AB1249" i="4"/>
  <c r="AD1249" i="4"/>
  <c r="AE1249" i="4"/>
  <c r="X1250" i="4"/>
  <c r="AG1250" i="4" s="1"/>
  <c r="Y1250" i="4"/>
  <c r="AB1250" i="4"/>
  <c r="AD1250" i="4"/>
  <c r="AE1250" i="4"/>
  <c r="X1251" i="4"/>
  <c r="AG1251" i="4" s="1"/>
  <c r="Y1251" i="4"/>
  <c r="AB1251" i="4"/>
  <c r="AD1251" i="4"/>
  <c r="AE1251" i="4"/>
  <c r="X1252" i="4"/>
  <c r="Y1252" i="4"/>
  <c r="AB1252" i="4"/>
  <c r="AD1252" i="4"/>
  <c r="AE1252" i="4"/>
  <c r="X1253" i="4"/>
  <c r="Y1253" i="4"/>
  <c r="AB1253" i="4"/>
  <c r="AD1253" i="4"/>
  <c r="AE1253" i="4"/>
  <c r="X1254" i="4"/>
  <c r="AG1254" i="4" s="1"/>
  <c r="Y1254" i="4"/>
  <c r="AB1254" i="4"/>
  <c r="AD1254" i="4"/>
  <c r="AE1254" i="4"/>
  <c r="X1255" i="4"/>
  <c r="AG1255" i="4" s="1"/>
  <c r="Y1255" i="4"/>
  <c r="AB1255" i="4"/>
  <c r="AD1255" i="4"/>
  <c r="AE1255" i="4"/>
  <c r="X1256" i="4"/>
  <c r="AG1256" i="4" s="1"/>
  <c r="Y1256" i="4"/>
  <c r="AB1256" i="4"/>
  <c r="AD1256" i="4"/>
  <c r="AE1256" i="4"/>
  <c r="X1257" i="4"/>
  <c r="AG1257" i="4" s="1"/>
  <c r="Y1257" i="4"/>
  <c r="AB1257" i="4"/>
  <c r="AD1257" i="4"/>
  <c r="AE1257" i="4"/>
  <c r="X1258" i="4"/>
  <c r="AG1258" i="4" s="1"/>
  <c r="Y1258" i="4"/>
  <c r="AB1258" i="4"/>
  <c r="AD1258" i="4"/>
  <c r="AE1258" i="4"/>
  <c r="X1259" i="4"/>
  <c r="AG1259" i="4" s="1"/>
  <c r="Y1259" i="4"/>
  <c r="AB1259" i="4"/>
  <c r="AD1259" i="4"/>
  <c r="AE1259" i="4"/>
  <c r="X1260" i="4"/>
  <c r="Y1260" i="4"/>
  <c r="AB1260" i="4"/>
  <c r="AD1260" i="4"/>
  <c r="AE1260" i="4"/>
  <c r="X1261" i="4"/>
  <c r="Y1261" i="4"/>
  <c r="AB1261" i="4"/>
  <c r="AD1261" i="4"/>
  <c r="AE1261" i="4"/>
  <c r="X1262" i="4"/>
  <c r="AG1262" i="4" s="1"/>
  <c r="Y1262" i="4"/>
  <c r="AB1262" i="4"/>
  <c r="AD1262" i="4"/>
  <c r="AE1262" i="4"/>
  <c r="X1263" i="4"/>
  <c r="AG1263" i="4" s="1"/>
  <c r="Y1263" i="4"/>
  <c r="AB1263" i="4"/>
  <c r="AD1263" i="4"/>
  <c r="AE1263" i="4"/>
  <c r="X1264" i="4"/>
  <c r="AG1264" i="4" s="1"/>
  <c r="Y1264" i="4"/>
  <c r="AB1264" i="4"/>
  <c r="AD1264" i="4"/>
  <c r="AE1264" i="4"/>
  <c r="X1265" i="4"/>
  <c r="AG1265" i="4" s="1"/>
  <c r="Y1265" i="4"/>
  <c r="AB1265" i="4"/>
  <c r="AD1265" i="4"/>
  <c r="AE1265" i="4"/>
  <c r="X1266" i="4"/>
  <c r="AG1266" i="4" s="1"/>
  <c r="Y1266" i="4"/>
  <c r="AB1266" i="4"/>
  <c r="AD1266" i="4"/>
  <c r="AE1266" i="4"/>
  <c r="X1267" i="4"/>
  <c r="AG1267" i="4" s="1"/>
  <c r="Y1267" i="4"/>
  <c r="AB1267" i="4"/>
  <c r="AD1267" i="4"/>
  <c r="AE1267" i="4"/>
  <c r="X1268" i="4"/>
  <c r="AG1268" i="4" s="1"/>
  <c r="Y1268" i="4"/>
  <c r="AB1268" i="4"/>
  <c r="AD1268" i="4"/>
  <c r="AE1268" i="4"/>
  <c r="X1269" i="4"/>
  <c r="AG1269" i="4" s="1"/>
  <c r="Y1269" i="4"/>
  <c r="AB1269" i="4"/>
  <c r="AD1269" i="4"/>
  <c r="AE1269" i="4"/>
  <c r="X1270" i="4"/>
  <c r="AG1270" i="4" s="1"/>
  <c r="Y1270" i="4"/>
  <c r="AB1270" i="4"/>
  <c r="AD1270" i="4"/>
  <c r="AE1270" i="4"/>
  <c r="X1271" i="4"/>
  <c r="AG1271" i="4" s="1"/>
  <c r="Y1271" i="4"/>
  <c r="AB1271" i="4"/>
  <c r="AD1271" i="4"/>
  <c r="AE1271" i="4"/>
  <c r="X1272" i="4"/>
  <c r="AG1272" i="4" s="1"/>
  <c r="Y1272" i="4"/>
  <c r="AB1272" i="4"/>
  <c r="AD1272" i="4"/>
  <c r="AE1272" i="4"/>
  <c r="X1273" i="4"/>
  <c r="AG1273" i="4" s="1"/>
  <c r="Y1273" i="4"/>
  <c r="AB1273" i="4"/>
  <c r="AD1273" i="4"/>
  <c r="AE1273" i="4"/>
  <c r="X1274" i="4"/>
  <c r="AG1274" i="4" s="1"/>
  <c r="Y1274" i="4"/>
  <c r="AB1274" i="4"/>
  <c r="AD1274" i="4"/>
  <c r="AE1274" i="4"/>
  <c r="X1275" i="4"/>
  <c r="AG1275" i="4" s="1"/>
  <c r="Y1275" i="4"/>
  <c r="AB1275" i="4"/>
  <c r="AD1275" i="4"/>
  <c r="AE1275" i="4"/>
  <c r="X1276" i="4"/>
  <c r="AG1276" i="4" s="1"/>
  <c r="Y1276" i="4"/>
  <c r="AB1276" i="4"/>
  <c r="AD1276" i="4"/>
  <c r="AE1276" i="4"/>
  <c r="X1277" i="4"/>
  <c r="AG1277" i="4" s="1"/>
  <c r="Y1277" i="4"/>
  <c r="AB1277" i="4"/>
  <c r="AD1277" i="4"/>
  <c r="AE1277" i="4"/>
  <c r="X1278" i="4"/>
  <c r="AG1278" i="4" s="1"/>
  <c r="Y1278" i="4"/>
  <c r="AB1278" i="4"/>
  <c r="AD1278" i="4"/>
  <c r="AE1278" i="4"/>
  <c r="X1279" i="4"/>
  <c r="AG1279" i="4" s="1"/>
  <c r="Y1279" i="4"/>
  <c r="AB1279" i="4"/>
  <c r="AD1279" i="4"/>
  <c r="AE1279" i="4"/>
  <c r="X1280" i="4"/>
  <c r="AG1280" i="4" s="1"/>
  <c r="Y1280" i="4"/>
  <c r="AB1280" i="4"/>
  <c r="AD1280" i="4"/>
  <c r="AE1280" i="4"/>
  <c r="X1281" i="4"/>
  <c r="AG1281" i="4" s="1"/>
  <c r="Y1281" i="4"/>
  <c r="AB1281" i="4"/>
  <c r="AD1281" i="4"/>
  <c r="AE1281" i="4"/>
  <c r="X1282" i="4"/>
  <c r="AG1282" i="4" s="1"/>
  <c r="Y1282" i="4"/>
  <c r="AB1282" i="4"/>
  <c r="AD1282" i="4"/>
  <c r="AE1282" i="4"/>
  <c r="X1283" i="4"/>
  <c r="AG1283" i="4" s="1"/>
  <c r="Y1283" i="4"/>
  <c r="AB1283" i="4"/>
  <c r="AD1283" i="4"/>
  <c r="AE1283" i="4"/>
  <c r="X1284" i="4"/>
  <c r="AG1284" i="4" s="1"/>
  <c r="Y1284" i="4"/>
  <c r="AB1284" i="4"/>
  <c r="AD1284" i="4"/>
  <c r="AE1284" i="4"/>
  <c r="X1285" i="4"/>
  <c r="AG1285" i="4" s="1"/>
  <c r="Y1285" i="4"/>
  <c r="AB1285" i="4"/>
  <c r="AD1285" i="4"/>
  <c r="AE1285" i="4"/>
  <c r="X1286" i="4"/>
  <c r="AG1286" i="4" s="1"/>
  <c r="Y1286" i="4"/>
  <c r="AB1286" i="4"/>
  <c r="AD1286" i="4"/>
  <c r="AE1286" i="4"/>
  <c r="X1287" i="4"/>
  <c r="AG1287" i="4" s="1"/>
  <c r="Y1287" i="4"/>
  <c r="AB1287" i="4"/>
  <c r="AD1287" i="4"/>
  <c r="AE1287" i="4"/>
  <c r="X1288" i="4"/>
  <c r="AG1288" i="4" s="1"/>
  <c r="Y1288" i="4"/>
  <c r="AB1288" i="4"/>
  <c r="AD1288" i="4"/>
  <c r="AE1288" i="4"/>
  <c r="X1289" i="4"/>
  <c r="AG1289" i="4" s="1"/>
  <c r="Y1289" i="4"/>
  <c r="AB1289" i="4"/>
  <c r="AD1289" i="4"/>
  <c r="AE1289" i="4"/>
  <c r="X1290" i="4"/>
  <c r="AG1290" i="4" s="1"/>
  <c r="Y1290" i="4"/>
  <c r="AB1290" i="4"/>
  <c r="AD1290" i="4"/>
  <c r="AE1290" i="4"/>
  <c r="X1291" i="4"/>
  <c r="AG1291" i="4" s="1"/>
  <c r="Y1291" i="4"/>
  <c r="AB1291" i="4"/>
  <c r="AD1291" i="4"/>
  <c r="AE1291" i="4"/>
  <c r="X1292" i="4"/>
  <c r="AG1292" i="4" s="1"/>
  <c r="Y1292" i="4"/>
  <c r="AB1292" i="4"/>
  <c r="AD1292" i="4"/>
  <c r="AE1292" i="4"/>
  <c r="X1293" i="4"/>
  <c r="AG1293" i="4" s="1"/>
  <c r="Y1293" i="4"/>
  <c r="AB1293" i="4"/>
  <c r="AD1293" i="4"/>
  <c r="AE1293" i="4"/>
  <c r="X1294" i="4"/>
  <c r="AG1294" i="4" s="1"/>
  <c r="Y1294" i="4"/>
  <c r="AB1294" i="4"/>
  <c r="AD1294" i="4"/>
  <c r="AE1294" i="4"/>
  <c r="X1295" i="4"/>
  <c r="AG1295" i="4" s="1"/>
  <c r="Y1295" i="4"/>
  <c r="AB1295" i="4"/>
  <c r="AD1295" i="4"/>
  <c r="AE1295" i="4"/>
  <c r="X1296" i="4"/>
  <c r="AG1296" i="4" s="1"/>
  <c r="Y1296" i="4"/>
  <c r="AB1296" i="4"/>
  <c r="AD1296" i="4"/>
  <c r="AE1296" i="4"/>
  <c r="X1297" i="4"/>
  <c r="AG1297" i="4" s="1"/>
  <c r="Y1297" i="4"/>
  <c r="AB1297" i="4"/>
  <c r="AD1297" i="4"/>
  <c r="AE1297" i="4"/>
  <c r="X1298" i="4"/>
  <c r="AG1298" i="4" s="1"/>
  <c r="Y1298" i="4"/>
  <c r="AB1298" i="4"/>
  <c r="AD1298" i="4"/>
  <c r="AE1298" i="4"/>
  <c r="X1299" i="4"/>
  <c r="AG1299" i="4" s="1"/>
  <c r="Y1299" i="4"/>
  <c r="AB1299" i="4"/>
  <c r="AD1299" i="4"/>
  <c r="AE1299" i="4"/>
  <c r="X1300" i="4"/>
  <c r="AG1300" i="4" s="1"/>
  <c r="Y1300" i="4"/>
  <c r="AB1300" i="4"/>
  <c r="AD1300" i="4"/>
  <c r="AE1300" i="4"/>
  <c r="X1301" i="4"/>
  <c r="AG1301" i="4" s="1"/>
  <c r="Y1301" i="4"/>
  <c r="AB1301" i="4"/>
  <c r="AD1301" i="4"/>
  <c r="AE1301" i="4"/>
  <c r="X1302" i="4"/>
  <c r="AG1302" i="4" s="1"/>
  <c r="Y1302" i="4"/>
  <c r="AB1302" i="4"/>
  <c r="AD1302" i="4"/>
  <c r="AE1302" i="4"/>
  <c r="X1303" i="4"/>
  <c r="AG1303" i="4" s="1"/>
  <c r="Y1303" i="4"/>
  <c r="AB1303" i="4"/>
  <c r="AD1303" i="4"/>
  <c r="AE1303" i="4"/>
  <c r="X1304" i="4"/>
  <c r="AG1304" i="4" s="1"/>
  <c r="Y1304" i="4"/>
  <c r="AB1304" i="4"/>
  <c r="AD1304" i="4"/>
  <c r="AE1304" i="4"/>
  <c r="X1305" i="4"/>
  <c r="AG1305" i="4" s="1"/>
  <c r="Y1305" i="4"/>
  <c r="AB1305" i="4"/>
  <c r="AD1305" i="4"/>
  <c r="AE1305" i="4"/>
  <c r="X1306" i="4"/>
  <c r="AG1306" i="4" s="1"/>
  <c r="Y1306" i="4"/>
  <c r="AB1306" i="4"/>
  <c r="AD1306" i="4"/>
  <c r="AE1306" i="4"/>
  <c r="X1307" i="4"/>
  <c r="AG1307" i="4" s="1"/>
  <c r="Y1307" i="4"/>
  <c r="AB1307" i="4"/>
  <c r="AD1307" i="4"/>
  <c r="AE1307" i="4"/>
  <c r="X1308" i="4"/>
  <c r="AG1308" i="4" s="1"/>
  <c r="Y1308" i="4"/>
  <c r="AB1308" i="4"/>
  <c r="AD1308" i="4"/>
  <c r="AE1308" i="4"/>
  <c r="X1309" i="4"/>
  <c r="AG1309" i="4" s="1"/>
  <c r="Y1309" i="4"/>
  <c r="AB1309" i="4"/>
  <c r="AD1309" i="4"/>
  <c r="AE1309" i="4"/>
  <c r="X1310" i="4"/>
  <c r="AG1310" i="4" s="1"/>
  <c r="Y1310" i="4"/>
  <c r="AB1310" i="4"/>
  <c r="AD1310" i="4"/>
  <c r="AE1310" i="4"/>
  <c r="X1311" i="4"/>
  <c r="AG1311" i="4" s="1"/>
  <c r="Y1311" i="4"/>
  <c r="AB1311" i="4"/>
  <c r="AD1311" i="4"/>
  <c r="AE1311" i="4"/>
  <c r="X1312" i="4"/>
  <c r="AG1312" i="4" s="1"/>
  <c r="Y1312" i="4"/>
  <c r="AB1312" i="4"/>
  <c r="AD1312" i="4"/>
  <c r="AE1312" i="4"/>
  <c r="X1313" i="4"/>
  <c r="AG1313" i="4" s="1"/>
  <c r="Y1313" i="4"/>
  <c r="AB1313" i="4"/>
  <c r="AD1313" i="4"/>
  <c r="AE1313" i="4"/>
  <c r="X1314" i="4"/>
  <c r="AG1314" i="4" s="1"/>
  <c r="Y1314" i="4"/>
  <c r="AB1314" i="4"/>
  <c r="AD1314" i="4"/>
  <c r="AE1314" i="4"/>
  <c r="X1315" i="4"/>
  <c r="AG1315" i="4" s="1"/>
  <c r="Y1315" i="4"/>
  <c r="AB1315" i="4"/>
  <c r="AD1315" i="4"/>
  <c r="AE1315" i="4"/>
  <c r="X1316" i="4"/>
  <c r="AG1316" i="4" s="1"/>
  <c r="Y1316" i="4"/>
  <c r="AB1316" i="4"/>
  <c r="AD1316" i="4"/>
  <c r="AE1316" i="4"/>
  <c r="X1317" i="4"/>
  <c r="AG1317" i="4" s="1"/>
  <c r="Y1317" i="4"/>
  <c r="AB1317" i="4"/>
  <c r="AD1317" i="4"/>
  <c r="AE1317" i="4"/>
  <c r="X1318" i="4"/>
  <c r="AG1318" i="4" s="1"/>
  <c r="Y1318" i="4"/>
  <c r="AB1318" i="4"/>
  <c r="AD1318" i="4"/>
  <c r="AE1318" i="4"/>
  <c r="X1319" i="4"/>
  <c r="AG1319" i="4" s="1"/>
  <c r="Y1319" i="4"/>
  <c r="AB1319" i="4"/>
  <c r="AD1319" i="4"/>
  <c r="AE1319" i="4"/>
  <c r="X1320" i="4"/>
  <c r="AG1320" i="4" s="1"/>
  <c r="Y1320" i="4"/>
  <c r="AB1320" i="4"/>
  <c r="AD1320" i="4"/>
  <c r="AE1320" i="4"/>
  <c r="X1321" i="4"/>
  <c r="AG1321" i="4" s="1"/>
  <c r="Y1321" i="4"/>
  <c r="AB1321" i="4"/>
  <c r="AD1321" i="4"/>
  <c r="AE1321" i="4"/>
  <c r="X1322" i="4"/>
  <c r="AG1322" i="4" s="1"/>
  <c r="Y1322" i="4"/>
  <c r="AB1322" i="4"/>
  <c r="AD1322" i="4"/>
  <c r="AE1322" i="4"/>
  <c r="X1323" i="4"/>
  <c r="AG1323" i="4" s="1"/>
  <c r="Y1323" i="4"/>
  <c r="AB1323" i="4"/>
  <c r="AD1323" i="4"/>
  <c r="AE1323" i="4"/>
  <c r="X1324" i="4"/>
  <c r="AG1324" i="4" s="1"/>
  <c r="Y1324" i="4"/>
  <c r="AB1324" i="4"/>
  <c r="AD1324" i="4"/>
  <c r="AE1324" i="4"/>
  <c r="X1325" i="4"/>
  <c r="AG1325" i="4" s="1"/>
  <c r="Y1325" i="4"/>
  <c r="AB1325" i="4"/>
  <c r="AD1325" i="4"/>
  <c r="AE1325" i="4"/>
  <c r="X1326" i="4"/>
  <c r="AG1326" i="4" s="1"/>
  <c r="Y1326" i="4"/>
  <c r="AB1326" i="4"/>
  <c r="AD1326" i="4"/>
  <c r="AE1326" i="4"/>
  <c r="X1327" i="4"/>
  <c r="AG1327" i="4" s="1"/>
  <c r="Y1327" i="4"/>
  <c r="AB1327" i="4"/>
  <c r="AD1327" i="4"/>
  <c r="AE1327" i="4"/>
  <c r="X1328" i="4"/>
  <c r="AG1328" i="4" s="1"/>
  <c r="Y1328" i="4"/>
  <c r="AB1328" i="4"/>
  <c r="AD1328" i="4"/>
  <c r="AE1328" i="4"/>
  <c r="X1329" i="4"/>
  <c r="AG1329" i="4" s="1"/>
  <c r="Y1329" i="4"/>
  <c r="AB1329" i="4"/>
  <c r="AD1329" i="4"/>
  <c r="AE1329" i="4"/>
  <c r="X1330" i="4"/>
  <c r="AG1330" i="4" s="1"/>
  <c r="Y1330" i="4"/>
  <c r="AB1330" i="4"/>
  <c r="AD1330" i="4"/>
  <c r="AE1330" i="4"/>
  <c r="X1331" i="4"/>
  <c r="AG1331" i="4" s="1"/>
  <c r="Y1331" i="4"/>
  <c r="AB1331" i="4"/>
  <c r="AD1331" i="4"/>
  <c r="AE1331" i="4"/>
  <c r="X1332" i="4"/>
  <c r="AG1332" i="4" s="1"/>
  <c r="Y1332" i="4"/>
  <c r="AB1332" i="4"/>
  <c r="AD1332" i="4"/>
  <c r="AE1332" i="4"/>
  <c r="X1333" i="4"/>
  <c r="AG1333" i="4" s="1"/>
  <c r="Y1333" i="4"/>
  <c r="AB1333" i="4"/>
  <c r="AD1333" i="4"/>
  <c r="AE1333" i="4"/>
  <c r="X1334" i="4"/>
  <c r="AG1334" i="4" s="1"/>
  <c r="Y1334" i="4"/>
  <c r="AB1334" i="4"/>
  <c r="AD1334" i="4"/>
  <c r="AE1334" i="4"/>
  <c r="X1335" i="4"/>
  <c r="AG1335" i="4" s="1"/>
  <c r="Y1335" i="4"/>
  <c r="AB1335" i="4"/>
  <c r="AD1335" i="4"/>
  <c r="AE1335" i="4"/>
  <c r="X1336" i="4"/>
  <c r="AG1336" i="4" s="1"/>
  <c r="Y1336" i="4"/>
  <c r="AB1336" i="4"/>
  <c r="AD1336" i="4"/>
  <c r="AE1336" i="4"/>
  <c r="X1337" i="4"/>
  <c r="AG1337" i="4" s="1"/>
  <c r="Y1337" i="4"/>
  <c r="AB1337" i="4"/>
  <c r="AD1337" i="4"/>
  <c r="AE1337" i="4"/>
  <c r="X1338" i="4"/>
  <c r="AG1338" i="4" s="1"/>
  <c r="Y1338" i="4"/>
  <c r="AB1338" i="4"/>
  <c r="AD1338" i="4"/>
  <c r="AE1338" i="4"/>
  <c r="X1339" i="4"/>
  <c r="AG1339" i="4" s="1"/>
  <c r="Y1339" i="4"/>
  <c r="AB1339" i="4"/>
  <c r="AD1339" i="4"/>
  <c r="AE1339" i="4"/>
  <c r="X1340" i="4"/>
  <c r="AG1340" i="4" s="1"/>
  <c r="Y1340" i="4"/>
  <c r="AB1340" i="4"/>
  <c r="AD1340" i="4"/>
  <c r="AE1340" i="4"/>
  <c r="X1341" i="4"/>
  <c r="AG1341" i="4" s="1"/>
  <c r="Y1341" i="4"/>
  <c r="AB1341" i="4"/>
  <c r="AD1341" i="4"/>
  <c r="AE1341" i="4"/>
  <c r="X1342" i="4"/>
  <c r="AG1342" i="4" s="1"/>
  <c r="Y1342" i="4"/>
  <c r="AB1342" i="4"/>
  <c r="AD1342" i="4"/>
  <c r="AE1342" i="4"/>
  <c r="X1343" i="4"/>
  <c r="AG1343" i="4" s="1"/>
  <c r="Y1343" i="4"/>
  <c r="AB1343" i="4"/>
  <c r="AD1343" i="4"/>
  <c r="AE1343" i="4"/>
  <c r="X1344" i="4"/>
  <c r="AG1344" i="4" s="1"/>
  <c r="Y1344" i="4"/>
  <c r="AB1344" i="4"/>
  <c r="AD1344" i="4"/>
  <c r="AE1344" i="4"/>
  <c r="X1345" i="4"/>
  <c r="AG1345" i="4" s="1"/>
  <c r="Y1345" i="4"/>
  <c r="AB1345" i="4"/>
  <c r="AD1345" i="4"/>
  <c r="AE1345" i="4"/>
  <c r="X1346" i="4"/>
  <c r="AG1346" i="4" s="1"/>
  <c r="Y1346" i="4"/>
  <c r="AB1346" i="4"/>
  <c r="AD1346" i="4"/>
  <c r="AE1346" i="4"/>
  <c r="X1347" i="4"/>
  <c r="AG1347" i="4" s="1"/>
  <c r="Y1347" i="4"/>
  <c r="AB1347" i="4"/>
  <c r="AD1347" i="4"/>
  <c r="AE1347" i="4"/>
  <c r="X1348" i="4"/>
  <c r="AG1348" i="4" s="1"/>
  <c r="Y1348" i="4"/>
  <c r="AB1348" i="4"/>
  <c r="AD1348" i="4"/>
  <c r="AE1348" i="4"/>
  <c r="X1349" i="4"/>
  <c r="AG1349" i="4" s="1"/>
  <c r="Y1349" i="4"/>
  <c r="AB1349" i="4"/>
  <c r="AD1349" i="4"/>
  <c r="AE1349" i="4"/>
  <c r="X1350" i="4"/>
  <c r="AG1350" i="4" s="1"/>
  <c r="Y1350" i="4"/>
  <c r="AB1350" i="4"/>
  <c r="AD1350" i="4"/>
  <c r="AE1350" i="4"/>
  <c r="X1351" i="4"/>
  <c r="AG1351" i="4" s="1"/>
  <c r="Y1351" i="4"/>
  <c r="AB1351" i="4"/>
  <c r="AD1351" i="4"/>
  <c r="AE1351" i="4"/>
  <c r="X1352" i="4"/>
  <c r="AG1352" i="4" s="1"/>
  <c r="Y1352" i="4"/>
  <c r="AB1352" i="4"/>
  <c r="AD1352" i="4"/>
  <c r="AE1352" i="4"/>
  <c r="X1353" i="4"/>
  <c r="AG1353" i="4" s="1"/>
  <c r="Y1353" i="4"/>
  <c r="AB1353" i="4"/>
  <c r="AD1353" i="4"/>
  <c r="AE1353" i="4"/>
  <c r="X1354" i="4"/>
  <c r="AG1354" i="4" s="1"/>
  <c r="Y1354" i="4"/>
  <c r="AB1354" i="4"/>
  <c r="AD1354" i="4"/>
  <c r="AE1354" i="4"/>
  <c r="X1355" i="4"/>
  <c r="AG1355" i="4" s="1"/>
  <c r="Y1355" i="4"/>
  <c r="AB1355" i="4"/>
  <c r="AD1355" i="4"/>
  <c r="AE1355" i="4"/>
  <c r="X1356" i="4"/>
  <c r="AG1356" i="4" s="1"/>
  <c r="Y1356" i="4"/>
  <c r="AB1356" i="4"/>
  <c r="AD1356" i="4"/>
  <c r="AE1356" i="4"/>
  <c r="X1357" i="4"/>
  <c r="AG1357" i="4" s="1"/>
  <c r="Y1357" i="4"/>
  <c r="AB1357" i="4"/>
  <c r="AD1357" i="4"/>
  <c r="AE1357" i="4"/>
  <c r="X1358" i="4"/>
  <c r="AG1358" i="4" s="1"/>
  <c r="Y1358" i="4"/>
  <c r="AB1358" i="4"/>
  <c r="AD1358" i="4"/>
  <c r="AE1358" i="4"/>
  <c r="X1359" i="4"/>
  <c r="AG1359" i="4" s="1"/>
  <c r="Y1359" i="4"/>
  <c r="AB1359" i="4"/>
  <c r="AD1359" i="4"/>
  <c r="AE1359" i="4"/>
  <c r="X1360" i="4"/>
  <c r="AG1360" i="4" s="1"/>
  <c r="Y1360" i="4"/>
  <c r="AB1360" i="4"/>
  <c r="AD1360" i="4"/>
  <c r="AE1360" i="4"/>
  <c r="X1361" i="4"/>
  <c r="AG1361" i="4" s="1"/>
  <c r="Y1361" i="4"/>
  <c r="AB1361" i="4"/>
  <c r="AD1361" i="4"/>
  <c r="AE1361" i="4"/>
  <c r="X1362" i="4"/>
  <c r="Z1362" i="4" s="1"/>
  <c r="Y1362" i="4"/>
  <c r="AB1362" i="4"/>
  <c r="AD1362" i="4"/>
  <c r="AE1362" i="4"/>
  <c r="X1363" i="4"/>
  <c r="AG1363" i="4" s="1"/>
  <c r="Y1363" i="4"/>
  <c r="AB1363" i="4"/>
  <c r="AD1363" i="4"/>
  <c r="AE1363" i="4"/>
  <c r="X1364" i="4"/>
  <c r="AG1364" i="4" s="1"/>
  <c r="Y1364" i="4"/>
  <c r="AB1364" i="4"/>
  <c r="AD1364" i="4"/>
  <c r="AE1364" i="4"/>
  <c r="X1365" i="4"/>
  <c r="AG1365" i="4" s="1"/>
  <c r="Y1365" i="4"/>
  <c r="AB1365" i="4"/>
  <c r="AD1365" i="4"/>
  <c r="AE1365" i="4"/>
  <c r="X1366" i="4"/>
  <c r="AG1366" i="4" s="1"/>
  <c r="Y1366" i="4"/>
  <c r="AB1366" i="4"/>
  <c r="AD1366" i="4"/>
  <c r="AE1366" i="4"/>
  <c r="X1367" i="4"/>
  <c r="AG1367" i="4" s="1"/>
  <c r="Y1367" i="4"/>
  <c r="AB1367" i="4"/>
  <c r="AD1367" i="4"/>
  <c r="AE1367" i="4"/>
  <c r="X1368" i="4"/>
  <c r="AG1368" i="4" s="1"/>
  <c r="Y1368" i="4"/>
  <c r="AB1368" i="4"/>
  <c r="AD1368" i="4"/>
  <c r="AE1368" i="4"/>
  <c r="X1369" i="4"/>
  <c r="AG1369" i="4" s="1"/>
  <c r="Y1369" i="4"/>
  <c r="AB1369" i="4"/>
  <c r="AD1369" i="4"/>
  <c r="AE1369" i="4"/>
  <c r="X1370" i="4"/>
  <c r="AG1370" i="4" s="1"/>
  <c r="Y1370" i="4"/>
  <c r="AB1370" i="4"/>
  <c r="AD1370" i="4"/>
  <c r="AE1370" i="4"/>
  <c r="X1371" i="4"/>
  <c r="AG1371" i="4" s="1"/>
  <c r="Y1371" i="4"/>
  <c r="AB1371" i="4"/>
  <c r="AD1371" i="4"/>
  <c r="AE1371" i="4"/>
  <c r="X1372" i="4"/>
  <c r="AG1372" i="4" s="1"/>
  <c r="Y1372" i="4"/>
  <c r="AB1372" i="4"/>
  <c r="AD1372" i="4"/>
  <c r="AE1372" i="4"/>
  <c r="X1373" i="4"/>
  <c r="AG1373" i="4" s="1"/>
  <c r="Y1373" i="4"/>
  <c r="AB1373" i="4"/>
  <c r="AD1373" i="4"/>
  <c r="AE1373" i="4"/>
  <c r="X1374" i="4"/>
  <c r="AG1374" i="4" s="1"/>
  <c r="Y1374" i="4"/>
  <c r="AB1374" i="4"/>
  <c r="AD1374" i="4"/>
  <c r="AE1374" i="4"/>
  <c r="X1375" i="4"/>
  <c r="AG1375" i="4" s="1"/>
  <c r="Y1375" i="4"/>
  <c r="AB1375" i="4"/>
  <c r="AD1375" i="4"/>
  <c r="AE1375" i="4"/>
  <c r="X1376" i="4"/>
  <c r="AG1376" i="4" s="1"/>
  <c r="Y1376" i="4"/>
  <c r="AB1376" i="4"/>
  <c r="AD1376" i="4"/>
  <c r="AE1376" i="4"/>
  <c r="X1377" i="4"/>
  <c r="AG1377" i="4" s="1"/>
  <c r="Y1377" i="4"/>
  <c r="AB1377" i="4"/>
  <c r="AD1377" i="4"/>
  <c r="AE1377" i="4"/>
  <c r="X1378" i="4"/>
  <c r="Z1378" i="4" s="1"/>
  <c r="Y1378" i="4"/>
  <c r="AB1378" i="4"/>
  <c r="AD1378" i="4"/>
  <c r="AE1378" i="4"/>
  <c r="X1379" i="4"/>
  <c r="AG1379" i="4" s="1"/>
  <c r="Y1379" i="4"/>
  <c r="AB1379" i="4"/>
  <c r="AD1379" i="4"/>
  <c r="AE1379" i="4"/>
  <c r="X1380" i="4"/>
  <c r="AG1380" i="4" s="1"/>
  <c r="Y1380" i="4"/>
  <c r="AB1380" i="4"/>
  <c r="AD1380" i="4"/>
  <c r="AE1380" i="4"/>
  <c r="X1381" i="4"/>
  <c r="AG1381" i="4" s="1"/>
  <c r="Y1381" i="4"/>
  <c r="AB1381" i="4"/>
  <c r="AD1381" i="4"/>
  <c r="AE1381" i="4"/>
  <c r="X1382" i="4"/>
  <c r="AG1382" i="4" s="1"/>
  <c r="Y1382" i="4"/>
  <c r="AB1382" i="4"/>
  <c r="AD1382" i="4"/>
  <c r="AE1382" i="4"/>
  <c r="X1383" i="4"/>
  <c r="AG1383" i="4" s="1"/>
  <c r="Y1383" i="4"/>
  <c r="AB1383" i="4"/>
  <c r="AD1383" i="4"/>
  <c r="AE1383" i="4"/>
  <c r="X1384" i="4"/>
  <c r="AG1384" i="4" s="1"/>
  <c r="Y1384" i="4"/>
  <c r="AB1384" i="4"/>
  <c r="AD1384" i="4"/>
  <c r="AE1384" i="4"/>
  <c r="X1385" i="4"/>
  <c r="AG1385" i="4" s="1"/>
  <c r="Y1385" i="4"/>
  <c r="AB1385" i="4"/>
  <c r="AD1385" i="4"/>
  <c r="AE1385" i="4"/>
  <c r="X1177" i="4"/>
  <c r="AG1177" i="4" s="1"/>
  <c r="Y1177" i="4"/>
  <c r="AB1177" i="4"/>
  <c r="AD1177" i="4"/>
  <c r="AE1177" i="4"/>
  <c r="X1178" i="4"/>
  <c r="Z1178" i="4" s="1"/>
  <c r="Y1178" i="4"/>
  <c r="AB1178" i="4"/>
  <c r="AD1178" i="4"/>
  <c r="AE1178" i="4"/>
  <c r="F410" i="1" l="1"/>
  <c r="G410" i="1" s="1"/>
  <c r="Z1264" i="4"/>
  <c r="Z1294" i="4"/>
  <c r="Z1322" i="4"/>
  <c r="Z1319" i="4"/>
  <c r="Z1289" i="4"/>
  <c r="Z1303" i="4"/>
  <c r="Z1224" i="4"/>
  <c r="Z1241" i="4"/>
  <c r="Z1200" i="4"/>
  <c r="Z1246" i="4"/>
  <c r="Z1249" i="4"/>
  <c r="Z1325" i="4"/>
  <c r="Z1240" i="4"/>
  <c r="Z1313" i="4"/>
  <c r="Z1304" i="4"/>
  <c r="Z1295" i="4"/>
  <c r="Z1277" i="4"/>
  <c r="Z1256" i="4"/>
  <c r="Z1328" i="4"/>
  <c r="Z1314" i="4"/>
  <c r="Z1309" i="4"/>
  <c r="Z1282" i="4"/>
  <c r="Z1333" i="4"/>
  <c r="Z1287" i="4"/>
  <c r="Z1269" i="4"/>
  <c r="Z1209" i="4"/>
  <c r="Z1183" i="4"/>
  <c r="Z1334" i="4"/>
  <c r="Z1293" i="4"/>
  <c r="Z1288" i="4"/>
  <c r="Z1210" i="4"/>
  <c r="Z1326" i="4"/>
  <c r="Z1320" i="4"/>
  <c r="Z1310" i="4"/>
  <c r="Z1262" i="4"/>
  <c r="Z1257" i="4"/>
  <c r="Z1247" i="4"/>
  <c r="Z1242" i="4"/>
  <c r="Z1194" i="4"/>
  <c r="Z1327" i="4"/>
  <c r="Z1321" i="4"/>
  <c r="Z1281" i="4"/>
  <c r="Z1263" i="4"/>
  <c r="Z1258" i="4"/>
  <c r="Z1248" i="4"/>
  <c r="Z1199" i="4"/>
  <c r="I410" i="1"/>
  <c r="X410" i="1"/>
  <c r="AC410" i="1"/>
  <c r="S410" i="1"/>
  <c r="Z1336" i="4"/>
  <c r="Z1330" i="4"/>
  <c r="Z1302" i="4"/>
  <c r="Z1297" i="4"/>
  <c r="Z1271" i="4"/>
  <c r="Z1226" i="4"/>
  <c r="Z1198" i="4"/>
  <c r="Z1193" i="4"/>
  <c r="Y410" i="1"/>
  <c r="U410" i="1"/>
  <c r="H410" i="1"/>
  <c r="Z1215" i="4"/>
  <c r="Z1182" i="4"/>
  <c r="AB410" i="1"/>
  <c r="R410" i="1"/>
  <c r="AA410" i="1"/>
  <c r="L410" i="1"/>
  <c r="Z1335" i="4"/>
  <c r="Z1329" i="4"/>
  <c r="Z1301" i="4"/>
  <c r="Z1296" i="4"/>
  <c r="Z1290" i="4"/>
  <c r="Z1270" i="4"/>
  <c r="Z1265" i="4"/>
  <c r="Z1230" i="4"/>
  <c r="Z1225" i="4"/>
  <c r="Z1192" i="4"/>
  <c r="Z410" i="1"/>
  <c r="K410" i="1"/>
  <c r="W410" i="1"/>
  <c r="V410" i="1"/>
  <c r="AG1178" i="4"/>
  <c r="AG1378" i="4"/>
  <c r="AG1362" i="4"/>
  <c r="Z1337" i="4"/>
  <c r="Z1317" i="4"/>
  <c r="Z1311" i="4"/>
  <c r="Z1305" i="4"/>
  <c r="Z1285" i="4"/>
  <c r="Z1279" i="4"/>
  <c r="Z1273" i="4"/>
  <c r="Z1238" i="4"/>
  <c r="Z1233" i="4"/>
  <c r="Z1222" i="4"/>
  <c r="Z1217" i="4"/>
  <c r="Z1202" i="4"/>
  <c r="Z1186" i="4"/>
  <c r="Z1177" i="4"/>
  <c r="Z1385" i="4"/>
  <c r="Z1384" i="4"/>
  <c r="Z1383" i="4"/>
  <c r="Z1382" i="4"/>
  <c r="Z1381" i="4"/>
  <c r="Z1380" i="4"/>
  <c r="Z1379" i="4"/>
  <c r="Z1377" i="4"/>
  <c r="Z1376" i="4"/>
  <c r="Z1375" i="4"/>
  <c r="Z1374" i="4"/>
  <c r="Z1373" i="4"/>
  <c r="Z1372" i="4"/>
  <c r="Z1371" i="4"/>
  <c r="Z1370" i="4"/>
  <c r="Z1369" i="4"/>
  <c r="Z1368" i="4"/>
  <c r="Z1367" i="4"/>
  <c r="Z1366" i="4"/>
  <c r="Z1365" i="4"/>
  <c r="Z1364" i="4"/>
  <c r="Z1363" i="4"/>
  <c r="Z1361" i="4"/>
  <c r="Z1360" i="4"/>
  <c r="Z1359" i="4"/>
  <c r="Z1358" i="4"/>
  <c r="Z1357" i="4"/>
  <c r="Z1356" i="4"/>
  <c r="Z1355" i="4"/>
  <c r="Z1354" i="4"/>
  <c r="Z1353" i="4"/>
  <c r="Z1352" i="4"/>
  <c r="Z1351" i="4"/>
  <c r="Z1350" i="4"/>
  <c r="Z1349" i="4"/>
  <c r="Z1348" i="4"/>
  <c r="Z1347" i="4"/>
  <c r="Z1346" i="4"/>
  <c r="Z1345" i="4"/>
  <c r="Z1344" i="4"/>
  <c r="Z1343" i="4"/>
  <c r="Z1342" i="4"/>
  <c r="Z1341" i="4"/>
  <c r="Z1340" i="4"/>
  <c r="Z1339" i="4"/>
  <c r="Z1338" i="4"/>
  <c r="Z1318" i="4"/>
  <c r="Z1312" i="4"/>
  <c r="Z1306" i="4"/>
  <c r="Z1286" i="4"/>
  <c r="Z1280" i="4"/>
  <c r="Z1274" i="4"/>
  <c r="Z1239" i="4"/>
  <c r="Z1234" i="4"/>
  <c r="Z1223" i="4"/>
  <c r="Z1218" i="4"/>
  <c r="Z1298" i="4"/>
  <c r="Z1278" i="4"/>
  <c r="Z1272" i="4"/>
  <c r="Z1266" i="4"/>
  <c r="Z1250" i="4"/>
  <c r="Z1216" i="4"/>
  <c r="Z1206" i="4"/>
  <c r="Z1201" i="4"/>
  <c r="Z1185" i="4"/>
  <c r="AG1261" i="4"/>
  <c r="Z1261" i="4"/>
  <c r="AG1244" i="4"/>
  <c r="Z1244" i="4"/>
  <c r="AG1228" i="4"/>
  <c r="Z1228" i="4"/>
  <c r="AG1252" i="4"/>
  <c r="Z1252" i="4"/>
  <c r="AG1229" i="4"/>
  <c r="Z1229" i="4"/>
  <c r="AG1212" i="4"/>
  <c r="Z1212" i="4"/>
  <c r="Z1207" i="4"/>
  <c r="Z1184" i="4"/>
  <c r="AG1237" i="4"/>
  <c r="Z1237" i="4"/>
  <c r="AG1220" i="4"/>
  <c r="Z1220" i="4"/>
  <c r="AG1180" i="4"/>
  <c r="Z1180" i="4"/>
  <c r="AG1221" i="4"/>
  <c r="Z1221" i="4"/>
  <c r="AG1204" i="4"/>
  <c r="Z1204" i="4"/>
  <c r="AG1181" i="4"/>
  <c r="Z1181" i="4"/>
  <c r="AG1205" i="4"/>
  <c r="Z1205" i="4"/>
  <c r="AG1188" i="4"/>
  <c r="Z1188" i="4"/>
  <c r="Z1331" i="4"/>
  <c r="Z1323" i="4"/>
  <c r="Z1315" i="4"/>
  <c r="Z1307" i="4"/>
  <c r="Z1299" i="4"/>
  <c r="Z1291" i="4"/>
  <c r="Z1283" i="4"/>
  <c r="Z1275" i="4"/>
  <c r="Z1267" i="4"/>
  <c r="Z1254" i="4"/>
  <c r="AG1253" i="4"/>
  <c r="Z1253" i="4"/>
  <c r="AG1236" i="4"/>
  <c r="Z1236" i="4"/>
  <c r="Z1231" i="4"/>
  <c r="Z1208" i="4"/>
  <c r="Z1190" i="4"/>
  <c r="AG1189" i="4"/>
  <c r="Z1189" i="4"/>
  <c r="AG1197" i="4"/>
  <c r="Z1197" i="4"/>
  <c r="AG1245" i="4"/>
  <c r="Z1245" i="4"/>
  <c r="Z1332" i="4"/>
  <c r="Z1324" i="4"/>
  <c r="Z1316" i="4"/>
  <c r="Z1308" i="4"/>
  <c r="Z1300" i="4"/>
  <c r="Z1292" i="4"/>
  <c r="Z1284" i="4"/>
  <c r="Z1276" i="4"/>
  <c r="Z1268" i="4"/>
  <c r="AG1260" i="4"/>
  <c r="Z1260" i="4"/>
  <c r="Z1255" i="4"/>
  <c r="Z1232" i="4"/>
  <c r="Z1214" i="4"/>
  <c r="AG1213" i="4"/>
  <c r="Z1213" i="4"/>
  <c r="AG1196" i="4"/>
  <c r="Z1196" i="4"/>
  <c r="Z1191" i="4"/>
  <c r="Z1259" i="4"/>
  <c r="Z1251" i="4"/>
  <c r="Z1243" i="4"/>
  <c r="Z1235" i="4"/>
  <c r="Z1227" i="4"/>
  <c r="Z1219" i="4"/>
  <c r="Z1211" i="4"/>
  <c r="Z1203" i="4"/>
  <c r="Z1195" i="4"/>
  <c r="Z1187" i="4"/>
  <c r="Z1179" i="4"/>
  <c r="E192" i="1"/>
  <c r="X1046" i="4"/>
  <c r="AG1046" i="4" s="1"/>
  <c r="Y1046" i="4"/>
  <c r="AB1046" i="4"/>
  <c r="AD1046" i="4"/>
  <c r="AE1046" i="4"/>
  <c r="X1047" i="4"/>
  <c r="AG1047" i="4" s="1"/>
  <c r="Y1047" i="4"/>
  <c r="AB1047" i="4"/>
  <c r="AD1047" i="4"/>
  <c r="AE1047" i="4"/>
  <c r="X1048" i="4"/>
  <c r="AG1048" i="4" s="1"/>
  <c r="Y1048" i="4"/>
  <c r="AB1048" i="4"/>
  <c r="AD1048" i="4"/>
  <c r="AE1048" i="4"/>
  <c r="X1049" i="4"/>
  <c r="AG1049" i="4" s="1"/>
  <c r="Y1049" i="4"/>
  <c r="AB1049" i="4"/>
  <c r="AD1049" i="4"/>
  <c r="AE1049" i="4"/>
  <c r="X1050" i="4"/>
  <c r="AG1050" i="4" s="1"/>
  <c r="Y1050" i="4"/>
  <c r="AB1050" i="4"/>
  <c r="AD1050" i="4"/>
  <c r="AE1050" i="4"/>
  <c r="X1051" i="4"/>
  <c r="AG1051" i="4" s="1"/>
  <c r="Y1051" i="4"/>
  <c r="AB1051" i="4"/>
  <c r="AD1051" i="4"/>
  <c r="AE1051" i="4"/>
  <c r="X1052" i="4"/>
  <c r="AG1052" i="4" s="1"/>
  <c r="Y1052" i="4"/>
  <c r="AB1052" i="4"/>
  <c r="AD1052" i="4"/>
  <c r="AE1052" i="4"/>
  <c r="X1053" i="4"/>
  <c r="AG1053" i="4" s="1"/>
  <c r="Y1053" i="4"/>
  <c r="AB1053" i="4"/>
  <c r="AD1053" i="4"/>
  <c r="AE1053" i="4"/>
  <c r="X1054" i="4"/>
  <c r="AG1054" i="4" s="1"/>
  <c r="Y1054" i="4"/>
  <c r="AB1054" i="4"/>
  <c r="AD1054" i="4"/>
  <c r="AE1054" i="4"/>
  <c r="X1055" i="4"/>
  <c r="AG1055" i="4" s="1"/>
  <c r="Y1055" i="4"/>
  <c r="AB1055" i="4"/>
  <c r="AD1055" i="4"/>
  <c r="AE1055" i="4"/>
  <c r="X1056" i="4"/>
  <c r="AG1056" i="4" s="1"/>
  <c r="Y1056" i="4"/>
  <c r="AB1056" i="4"/>
  <c r="AD1056" i="4"/>
  <c r="AE1056" i="4"/>
  <c r="X1057" i="4"/>
  <c r="AG1057" i="4" s="1"/>
  <c r="Y1057" i="4"/>
  <c r="AB1057" i="4"/>
  <c r="AD1057" i="4"/>
  <c r="AE1057" i="4"/>
  <c r="X1058" i="4"/>
  <c r="AG1058" i="4" s="1"/>
  <c r="Y1058" i="4"/>
  <c r="AB1058" i="4"/>
  <c r="AD1058" i="4"/>
  <c r="AE1058" i="4"/>
  <c r="X1059" i="4"/>
  <c r="AG1059" i="4" s="1"/>
  <c r="Y1059" i="4"/>
  <c r="AB1059" i="4"/>
  <c r="AD1059" i="4"/>
  <c r="AE1059" i="4"/>
  <c r="X1060" i="4"/>
  <c r="AG1060" i="4" s="1"/>
  <c r="Y1060" i="4"/>
  <c r="AB1060" i="4"/>
  <c r="AD1060" i="4"/>
  <c r="AE1060" i="4"/>
  <c r="X1061" i="4"/>
  <c r="AG1061" i="4" s="1"/>
  <c r="Y1061" i="4"/>
  <c r="AB1061" i="4"/>
  <c r="AD1061" i="4"/>
  <c r="AE1061" i="4"/>
  <c r="X1062" i="4"/>
  <c r="AG1062" i="4" s="1"/>
  <c r="Y1062" i="4"/>
  <c r="AB1062" i="4"/>
  <c r="AD1062" i="4"/>
  <c r="AE1062" i="4"/>
  <c r="X1063" i="4"/>
  <c r="AG1063" i="4" s="1"/>
  <c r="Y1063" i="4"/>
  <c r="AB1063" i="4"/>
  <c r="AD1063" i="4"/>
  <c r="AE1063" i="4"/>
  <c r="X1064" i="4"/>
  <c r="AG1064" i="4" s="1"/>
  <c r="Y1064" i="4"/>
  <c r="AB1064" i="4"/>
  <c r="AD1064" i="4"/>
  <c r="AE1064" i="4"/>
  <c r="X1065" i="4"/>
  <c r="AG1065" i="4" s="1"/>
  <c r="Y1065" i="4"/>
  <c r="AB1065" i="4"/>
  <c r="AD1065" i="4"/>
  <c r="AE1065" i="4"/>
  <c r="X1066" i="4"/>
  <c r="AG1066" i="4" s="1"/>
  <c r="Y1066" i="4"/>
  <c r="AB1066" i="4"/>
  <c r="AD1066" i="4"/>
  <c r="AE1066" i="4"/>
  <c r="X1067" i="4"/>
  <c r="AG1067" i="4" s="1"/>
  <c r="Y1067" i="4"/>
  <c r="AB1067" i="4"/>
  <c r="AD1067" i="4"/>
  <c r="AE1067" i="4"/>
  <c r="X1068" i="4"/>
  <c r="AG1068" i="4" s="1"/>
  <c r="Y1068" i="4"/>
  <c r="AB1068" i="4"/>
  <c r="AD1068" i="4"/>
  <c r="AE1068" i="4"/>
  <c r="X1069" i="4"/>
  <c r="AG1069" i="4" s="1"/>
  <c r="Y1069" i="4"/>
  <c r="AB1069" i="4"/>
  <c r="AD1069" i="4"/>
  <c r="AE1069" i="4"/>
  <c r="X1070" i="4"/>
  <c r="AG1070" i="4" s="1"/>
  <c r="Y1070" i="4"/>
  <c r="AB1070" i="4"/>
  <c r="AD1070" i="4"/>
  <c r="AE1070" i="4"/>
  <c r="X1071" i="4"/>
  <c r="AG1071" i="4" s="1"/>
  <c r="Y1071" i="4"/>
  <c r="AB1071" i="4"/>
  <c r="AD1071" i="4"/>
  <c r="AE1071" i="4"/>
  <c r="X1072" i="4"/>
  <c r="AG1072" i="4" s="1"/>
  <c r="Y1072" i="4"/>
  <c r="AB1072" i="4"/>
  <c r="AD1072" i="4"/>
  <c r="AE1072" i="4"/>
  <c r="X1073" i="4"/>
  <c r="AG1073" i="4" s="1"/>
  <c r="Y1073" i="4"/>
  <c r="AB1073" i="4"/>
  <c r="AD1073" i="4"/>
  <c r="AE1073" i="4"/>
  <c r="X1074" i="4"/>
  <c r="AG1074" i="4" s="1"/>
  <c r="Y1074" i="4"/>
  <c r="AB1074" i="4"/>
  <c r="AD1074" i="4"/>
  <c r="AE1074" i="4"/>
  <c r="X1075" i="4"/>
  <c r="AG1075" i="4" s="1"/>
  <c r="Y1075" i="4"/>
  <c r="AB1075" i="4"/>
  <c r="AD1075" i="4"/>
  <c r="AE1075" i="4"/>
  <c r="X1076" i="4"/>
  <c r="AG1076" i="4" s="1"/>
  <c r="Y1076" i="4"/>
  <c r="AB1076" i="4"/>
  <c r="AD1076" i="4"/>
  <c r="AE1076" i="4"/>
  <c r="X1077" i="4"/>
  <c r="AG1077" i="4" s="1"/>
  <c r="Y1077" i="4"/>
  <c r="AB1077" i="4"/>
  <c r="AD1077" i="4"/>
  <c r="AE1077" i="4"/>
  <c r="X1078" i="4"/>
  <c r="AG1078" i="4" s="1"/>
  <c r="Y1078" i="4"/>
  <c r="AB1078" i="4"/>
  <c r="AD1078" i="4"/>
  <c r="AE1078" i="4"/>
  <c r="X1079" i="4"/>
  <c r="AG1079" i="4" s="1"/>
  <c r="Y1079" i="4"/>
  <c r="AB1079" i="4"/>
  <c r="AD1079" i="4"/>
  <c r="AE1079" i="4"/>
  <c r="X1080" i="4"/>
  <c r="AG1080" i="4" s="1"/>
  <c r="Y1080" i="4"/>
  <c r="AB1080" i="4"/>
  <c r="AD1080" i="4"/>
  <c r="AE1080" i="4"/>
  <c r="X1081" i="4"/>
  <c r="AG1081" i="4" s="1"/>
  <c r="Y1081" i="4"/>
  <c r="AB1081" i="4"/>
  <c r="AD1081" i="4"/>
  <c r="AE1081" i="4"/>
  <c r="X1082" i="4"/>
  <c r="AG1082" i="4" s="1"/>
  <c r="Y1082" i="4"/>
  <c r="AB1082" i="4"/>
  <c r="AD1082" i="4"/>
  <c r="AE1082" i="4"/>
  <c r="X1083" i="4"/>
  <c r="AG1083" i="4" s="1"/>
  <c r="Y1083" i="4"/>
  <c r="AB1083" i="4"/>
  <c r="AD1083" i="4"/>
  <c r="AE1083" i="4"/>
  <c r="X1084" i="4"/>
  <c r="AG1084" i="4" s="1"/>
  <c r="Y1084" i="4"/>
  <c r="AB1084" i="4"/>
  <c r="AD1084" i="4"/>
  <c r="AE1084" i="4"/>
  <c r="X1085" i="4"/>
  <c r="AG1085" i="4" s="1"/>
  <c r="Y1085" i="4"/>
  <c r="AB1085" i="4"/>
  <c r="AD1085" i="4"/>
  <c r="AE1085" i="4"/>
  <c r="X1086" i="4"/>
  <c r="AG1086" i="4" s="1"/>
  <c r="Y1086" i="4"/>
  <c r="AB1086" i="4"/>
  <c r="AD1086" i="4"/>
  <c r="AE1086" i="4"/>
  <c r="X1087" i="4"/>
  <c r="AG1087" i="4" s="1"/>
  <c r="Y1087" i="4"/>
  <c r="AB1087" i="4"/>
  <c r="AD1087" i="4"/>
  <c r="AE1087" i="4"/>
  <c r="X1088" i="4"/>
  <c r="AG1088" i="4" s="1"/>
  <c r="Y1088" i="4"/>
  <c r="AB1088" i="4"/>
  <c r="AD1088" i="4"/>
  <c r="AE1088" i="4"/>
  <c r="X1089" i="4"/>
  <c r="AG1089" i="4" s="1"/>
  <c r="Y1089" i="4"/>
  <c r="AB1089" i="4"/>
  <c r="AD1089" i="4"/>
  <c r="AE1089" i="4"/>
  <c r="X1090" i="4"/>
  <c r="AG1090" i="4" s="1"/>
  <c r="Y1090" i="4"/>
  <c r="AB1090" i="4"/>
  <c r="AD1090" i="4"/>
  <c r="AE1090" i="4"/>
  <c r="X1091" i="4"/>
  <c r="AG1091" i="4" s="1"/>
  <c r="Y1091" i="4"/>
  <c r="AB1091" i="4"/>
  <c r="AD1091" i="4"/>
  <c r="AE1091" i="4"/>
  <c r="X1092" i="4"/>
  <c r="AG1092" i="4" s="1"/>
  <c r="Y1092" i="4"/>
  <c r="AB1092" i="4"/>
  <c r="AD1092" i="4"/>
  <c r="AE1092" i="4"/>
  <c r="X1093" i="4"/>
  <c r="AG1093" i="4" s="1"/>
  <c r="Y1093" i="4"/>
  <c r="AB1093" i="4"/>
  <c r="AD1093" i="4"/>
  <c r="AE1093" i="4"/>
  <c r="X1094" i="4"/>
  <c r="AG1094" i="4" s="1"/>
  <c r="Y1094" i="4"/>
  <c r="AB1094" i="4"/>
  <c r="AD1094" i="4"/>
  <c r="AE1094" i="4"/>
  <c r="X1095" i="4"/>
  <c r="AG1095" i="4" s="1"/>
  <c r="Y1095" i="4"/>
  <c r="AB1095" i="4"/>
  <c r="AD1095" i="4"/>
  <c r="AE1095" i="4"/>
  <c r="X1096" i="4"/>
  <c r="AG1096" i="4" s="1"/>
  <c r="Y1096" i="4"/>
  <c r="AB1096" i="4"/>
  <c r="AD1096" i="4"/>
  <c r="AE1096" i="4"/>
  <c r="X1097" i="4"/>
  <c r="AG1097" i="4" s="1"/>
  <c r="Y1097" i="4"/>
  <c r="AB1097" i="4"/>
  <c r="AD1097" i="4"/>
  <c r="AE1097" i="4"/>
  <c r="X1098" i="4"/>
  <c r="AG1098" i="4" s="1"/>
  <c r="Y1098" i="4"/>
  <c r="AB1098" i="4"/>
  <c r="AD1098" i="4"/>
  <c r="AE1098" i="4"/>
  <c r="X1099" i="4"/>
  <c r="AG1099" i="4" s="1"/>
  <c r="Y1099" i="4"/>
  <c r="AB1099" i="4"/>
  <c r="AD1099" i="4"/>
  <c r="AE1099" i="4"/>
  <c r="X1100" i="4"/>
  <c r="AG1100" i="4" s="1"/>
  <c r="Y1100" i="4"/>
  <c r="AB1100" i="4"/>
  <c r="AD1100" i="4"/>
  <c r="AE1100" i="4"/>
  <c r="X1101" i="4"/>
  <c r="AG1101" i="4" s="1"/>
  <c r="Y1101" i="4"/>
  <c r="AB1101" i="4"/>
  <c r="AD1101" i="4"/>
  <c r="AE1101" i="4"/>
  <c r="X1102" i="4"/>
  <c r="AG1102" i="4" s="1"/>
  <c r="Y1102" i="4"/>
  <c r="AB1102" i="4"/>
  <c r="AD1102" i="4"/>
  <c r="AE1102" i="4"/>
  <c r="X1103" i="4"/>
  <c r="AG1103" i="4" s="1"/>
  <c r="Y1103" i="4"/>
  <c r="AB1103" i="4"/>
  <c r="AD1103" i="4"/>
  <c r="AE1103" i="4"/>
  <c r="X1104" i="4"/>
  <c r="AG1104" i="4" s="1"/>
  <c r="Y1104" i="4"/>
  <c r="AB1104" i="4"/>
  <c r="AD1104" i="4"/>
  <c r="AE1104" i="4"/>
  <c r="X1105" i="4"/>
  <c r="AG1105" i="4" s="1"/>
  <c r="Y1105" i="4"/>
  <c r="AB1105" i="4"/>
  <c r="AD1105" i="4"/>
  <c r="AE1105" i="4"/>
  <c r="X1106" i="4"/>
  <c r="AG1106" i="4" s="1"/>
  <c r="Y1106" i="4"/>
  <c r="AB1106" i="4"/>
  <c r="AD1106" i="4"/>
  <c r="AE1106" i="4"/>
  <c r="X1107" i="4"/>
  <c r="AG1107" i="4" s="1"/>
  <c r="Y1107" i="4"/>
  <c r="AB1107" i="4"/>
  <c r="AD1107" i="4"/>
  <c r="AE1107" i="4"/>
  <c r="X1108" i="4"/>
  <c r="AG1108" i="4" s="1"/>
  <c r="Y1108" i="4"/>
  <c r="AB1108" i="4"/>
  <c r="AD1108" i="4"/>
  <c r="AE1108" i="4"/>
  <c r="X1109" i="4"/>
  <c r="AG1109" i="4" s="1"/>
  <c r="Y1109" i="4"/>
  <c r="AB1109" i="4"/>
  <c r="AD1109" i="4"/>
  <c r="AE1109" i="4"/>
  <c r="X1110" i="4"/>
  <c r="AG1110" i="4" s="1"/>
  <c r="Y1110" i="4"/>
  <c r="AB1110" i="4"/>
  <c r="AD1110" i="4"/>
  <c r="AE1110" i="4"/>
  <c r="X1111" i="4"/>
  <c r="AG1111" i="4" s="1"/>
  <c r="Y1111" i="4"/>
  <c r="AB1111" i="4"/>
  <c r="AD1111" i="4"/>
  <c r="AE1111" i="4"/>
  <c r="X1112" i="4"/>
  <c r="AG1112" i="4" s="1"/>
  <c r="Y1112" i="4"/>
  <c r="AB1112" i="4"/>
  <c r="AD1112" i="4"/>
  <c r="AE1112" i="4"/>
  <c r="X1113" i="4"/>
  <c r="AG1113" i="4" s="1"/>
  <c r="Y1113" i="4"/>
  <c r="AB1113" i="4"/>
  <c r="AD1113" i="4"/>
  <c r="AE1113" i="4"/>
  <c r="X1114" i="4"/>
  <c r="AG1114" i="4" s="1"/>
  <c r="Y1114" i="4"/>
  <c r="AB1114" i="4"/>
  <c r="AD1114" i="4"/>
  <c r="AE1114" i="4"/>
  <c r="X1115" i="4"/>
  <c r="AG1115" i="4" s="1"/>
  <c r="Y1115" i="4"/>
  <c r="AB1115" i="4"/>
  <c r="AD1115" i="4"/>
  <c r="AE1115" i="4"/>
  <c r="X1116" i="4"/>
  <c r="AG1116" i="4" s="1"/>
  <c r="Y1116" i="4"/>
  <c r="AB1116" i="4"/>
  <c r="AD1116" i="4"/>
  <c r="AE1116" i="4"/>
  <c r="X1117" i="4"/>
  <c r="AG1117" i="4" s="1"/>
  <c r="Y1117" i="4"/>
  <c r="AB1117" i="4"/>
  <c r="AD1117" i="4"/>
  <c r="AE1117" i="4"/>
  <c r="X1118" i="4"/>
  <c r="AG1118" i="4" s="1"/>
  <c r="Y1118" i="4"/>
  <c r="AB1118" i="4"/>
  <c r="AD1118" i="4"/>
  <c r="AE1118" i="4"/>
  <c r="X1119" i="4"/>
  <c r="AG1119" i="4" s="1"/>
  <c r="Y1119" i="4"/>
  <c r="AB1119" i="4"/>
  <c r="AD1119" i="4"/>
  <c r="AE1119" i="4"/>
  <c r="X1120" i="4"/>
  <c r="AG1120" i="4" s="1"/>
  <c r="Y1120" i="4"/>
  <c r="AB1120" i="4"/>
  <c r="AD1120" i="4"/>
  <c r="AE1120" i="4"/>
  <c r="X1121" i="4"/>
  <c r="AG1121" i="4" s="1"/>
  <c r="Y1121" i="4"/>
  <c r="AB1121" i="4"/>
  <c r="AD1121" i="4"/>
  <c r="AE1121" i="4"/>
  <c r="X1122" i="4"/>
  <c r="AG1122" i="4" s="1"/>
  <c r="Y1122" i="4"/>
  <c r="AB1122" i="4"/>
  <c r="AD1122" i="4"/>
  <c r="AE1122" i="4"/>
  <c r="X1123" i="4"/>
  <c r="AG1123" i="4" s="1"/>
  <c r="Y1123" i="4"/>
  <c r="AB1123" i="4"/>
  <c r="AD1123" i="4"/>
  <c r="AE1123" i="4"/>
  <c r="X1124" i="4"/>
  <c r="AG1124" i="4" s="1"/>
  <c r="Y1124" i="4"/>
  <c r="AB1124" i="4"/>
  <c r="AD1124" i="4"/>
  <c r="AE1124" i="4"/>
  <c r="X1125" i="4"/>
  <c r="AG1125" i="4" s="1"/>
  <c r="Y1125" i="4"/>
  <c r="AB1125" i="4"/>
  <c r="AD1125" i="4"/>
  <c r="AE1125" i="4"/>
  <c r="X1126" i="4"/>
  <c r="AG1126" i="4" s="1"/>
  <c r="Y1126" i="4"/>
  <c r="AB1126" i="4"/>
  <c r="AD1126" i="4"/>
  <c r="AE1126" i="4"/>
  <c r="X1127" i="4"/>
  <c r="AG1127" i="4" s="1"/>
  <c r="Y1127" i="4"/>
  <c r="AB1127" i="4"/>
  <c r="AD1127" i="4"/>
  <c r="AE1127" i="4"/>
  <c r="X1128" i="4"/>
  <c r="AG1128" i="4" s="1"/>
  <c r="Y1128" i="4"/>
  <c r="AB1128" i="4"/>
  <c r="AD1128" i="4"/>
  <c r="AE1128" i="4"/>
  <c r="X1129" i="4"/>
  <c r="Z1129" i="4" s="1"/>
  <c r="Y1129" i="4"/>
  <c r="AB1129" i="4"/>
  <c r="AD1129" i="4"/>
  <c r="AE1129" i="4"/>
  <c r="X1130" i="4"/>
  <c r="Z1130" i="4" s="1"/>
  <c r="Y1130" i="4"/>
  <c r="AB1130" i="4"/>
  <c r="AD1130" i="4"/>
  <c r="AE1130" i="4"/>
  <c r="X1131" i="4"/>
  <c r="Z1131" i="4" s="1"/>
  <c r="Y1131" i="4"/>
  <c r="AB1131" i="4"/>
  <c r="AD1131" i="4"/>
  <c r="AE1131" i="4"/>
  <c r="X1132" i="4"/>
  <c r="Z1132" i="4" s="1"/>
  <c r="Y1132" i="4"/>
  <c r="AB1132" i="4"/>
  <c r="AD1132" i="4"/>
  <c r="AE1132" i="4"/>
  <c r="X1133" i="4"/>
  <c r="Z1133" i="4" s="1"/>
  <c r="Y1133" i="4"/>
  <c r="AB1133" i="4"/>
  <c r="AD1133" i="4"/>
  <c r="AE1133" i="4"/>
  <c r="X1134" i="4"/>
  <c r="Z1134" i="4" s="1"/>
  <c r="Y1134" i="4"/>
  <c r="AB1134" i="4"/>
  <c r="AD1134" i="4"/>
  <c r="AE1134" i="4"/>
  <c r="X1135" i="4"/>
  <c r="Z1135" i="4" s="1"/>
  <c r="Y1135" i="4"/>
  <c r="AB1135" i="4"/>
  <c r="AD1135" i="4"/>
  <c r="AE1135" i="4"/>
  <c r="X1136" i="4"/>
  <c r="Z1136" i="4" s="1"/>
  <c r="Y1136" i="4"/>
  <c r="AB1136" i="4"/>
  <c r="AD1136" i="4"/>
  <c r="AE1136" i="4"/>
  <c r="X1137" i="4"/>
  <c r="Z1137" i="4" s="1"/>
  <c r="Y1137" i="4"/>
  <c r="AB1137" i="4"/>
  <c r="AD1137" i="4"/>
  <c r="AE1137" i="4"/>
  <c r="X1138" i="4"/>
  <c r="Z1138" i="4" s="1"/>
  <c r="Y1138" i="4"/>
  <c r="AB1138" i="4"/>
  <c r="AD1138" i="4"/>
  <c r="AE1138" i="4"/>
  <c r="X1139" i="4"/>
  <c r="Z1139" i="4" s="1"/>
  <c r="Y1139" i="4"/>
  <c r="AB1139" i="4"/>
  <c r="AD1139" i="4"/>
  <c r="AE1139" i="4"/>
  <c r="X1140" i="4"/>
  <c r="Z1140" i="4" s="1"/>
  <c r="Y1140" i="4"/>
  <c r="AB1140" i="4"/>
  <c r="AD1140" i="4"/>
  <c r="AE1140" i="4"/>
  <c r="X1141" i="4"/>
  <c r="Z1141" i="4" s="1"/>
  <c r="Y1141" i="4"/>
  <c r="AB1141" i="4"/>
  <c r="AD1141" i="4"/>
  <c r="AE1141" i="4"/>
  <c r="X1142" i="4"/>
  <c r="Z1142" i="4" s="1"/>
  <c r="Y1142" i="4"/>
  <c r="AB1142" i="4"/>
  <c r="AD1142" i="4"/>
  <c r="AE1142" i="4"/>
  <c r="X1143" i="4"/>
  <c r="Z1143" i="4" s="1"/>
  <c r="Y1143" i="4"/>
  <c r="AB1143" i="4"/>
  <c r="AD1143" i="4"/>
  <c r="AE1143" i="4"/>
  <c r="X1144" i="4"/>
  <c r="Z1144" i="4" s="1"/>
  <c r="Y1144" i="4"/>
  <c r="AB1144" i="4"/>
  <c r="AD1144" i="4"/>
  <c r="AE1144" i="4"/>
  <c r="X1145" i="4"/>
  <c r="Z1145" i="4" s="1"/>
  <c r="Y1145" i="4"/>
  <c r="AB1145" i="4"/>
  <c r="AD1145" i="4"/>
  <c r="AE1145" i="4"/>
  <c r="X1146" i="4"/>
  <c r="Z1146" i="4" s="1"/>
  <c r="Y1146" i="4"/>
  <c r="AB1146" i="4"/>
  <c r="AD1146" i="4"/>
  <c r="AE1146" i="4"/>
  <c r="X1147" i="4"/>
  <c r="Z1147" i="4" s="1"/>
  <c r="Y1147" i="4"/>
  <c r="AB1147" i="4"/>
  <c r="AD1147" i="4"/>
  <c r="AE1147" i="4"/>
  <c r="X1148" i="4"/>
  <c r="Z1148" i="4" s="1"/>
  <c r="Y1148" i="4"/>
  <c r="AB1148" i="4"/>
  <c r="AD1148" i="4"/>
  <c r="AE1148" i="4"/>
  <c r="X1149" i="4"/>
  <c r="Z1149" i="4" s="1"/>
  <c r="Y1149" i="4"/>
  <c r="AB1149" i="4"/>
  <c r="AD1149" i="4"/>
  <c r="AE1149" i="4"/>
  <c r="X1150" i="4"/>
  <c r="Z1150" i="4" s="1"/>
  <c r="Y1150" i="4"/>
  <c r="AB1150" i="4"/>
  <c r="AD1150" i="4"/>
  <c r="AE1150" i="4"/>
  <c r="X1151" i="4"/>
  <c r="Z1151" i="4" s="1"/>
  <c r="Y1151" i="4"/>
  <c r="AB1151" i="4"/>
  <c r="AD1151" i="4"/>
  <c r="AE1151" i="4"/>
  <c r="X1152" i="4"/>
  <c r="Z1152" i="4" s="1"/>
  <c r="Y1152" i="4"/>
  <c r="AB1152" i="4"/>
  <c r="AD1152" i="4"/>
  <c r="AE1152" i="4"/>
  <c r="X1153" i="4"/>
  <c r="Z1153" i="4" s="1"/>
  <c r="Y1153" i="4"/>
  <c r="AB1153" i="4"/>
  <c r="AD1153" i="4"/>
  <c r="AE1153" i="4"/>
  <c r="X1154" i="4"/>
  <c r="Z1154" i="4" s="1"/>
  <c r="Y1154" i="4"/>
  <c r="AB1154" i="4"/>
  <c r="AD1154" i="4"/>
  <c r="AE1154" i="4"/>
  <c r="X1155" i="4"/>
  <c r="Z1155" i="4" s="1"/>
  <c r="Y1155" i="4"/>
  <c r="AB1155" i="4"/>
  <c r="AD1155" i="4"/>
  <c r="AE1155" i="4"/>
  <c r="X1156" i="4"/>
  <c r="Z1156" i="4" s="1"/>
  <c r="Y1156" i="4"/>
  <c r="AB1156" i="4"/>
  <c r="AD1156" i="4"/>
  <c r="AE1156" i="4"/>
  <c r="X1157" i="4"/>
  <c r="Z1157" i="4" s="1"/>
  <c r="Y1157" i="4"/>
  <c r="AB1157" i="4"/>
  <c r="AD1157" i="4"/>
  <c r="AE1157" i="4"/>
  <c r="X1158" i="4"/>
  <c r="Z1158" i="4" s="1"/>
  <c r="Y1158" i="4"/>
  <c r="AB1158" i="4"/>
  <c r="AD1158" i="4"/>
  <c r="AE1158" i="4"/>
  <c r="X1159" i="4"/>
  <c r="Z1159" i="4" s="1"/>
  <c r="Y1159" i="4"/>
  <c r="AB1159" i="4"/>
  <c r="AD1159" i="4"/>
  <c r="AE1159" i="4"/>
  <c r="X1160" i="4"/>
  <c r="Z1160" i="4" s="1"/>
  <c r="Y1160" i="4"/>
  <c r="AB1160" i="4"/>
  <c r="AD1160" i="4"/>
  <c r="AE1160" i="4"/>
  <c r="X1161" i="4"/>
  <c r="Z1161" i="4" s="1"/>
  <c r="Y1161" i="4"/>
  <c r="AB1161" i="4"/>
  <c r="AD1161" i="4"/>
  <c r="AE1161" i="4"/>
  <c r="X1162" i="4"/>
  <c r="Z1162" i="4" s="1"/>
  <c r="Y1162" i="4"/>
  <c r="AB1162" i="4"/>
  <c r="AD1162" i="4"/>
  <c r="AE1162" i="4"/>
  <c r="X1163" i="4"/>
  <c r="Z1163" i="4" s="1"/>
  <c r="Y1163" i="4"/>
  <c r="AB1163" i="4"/>
  <c r="AD1163" i="4"/>
  <c r="AE1163" i="4"/>
  <c r="X1164" i="4"/>
  <c r="Z1164" i="4" s="1"/>
  <c r="Y1164" i="4"/>
  <c r="AB1164" i="4"/>
  <c r="AD1164" i="4"/>
  <c r="AE1164" i="4"/>
  <c r="X1165" i="4"/>
  <c r="Z1165" i="4" s="1"/>
  <c r="Y1165" i="4"/>
  <c r="AB1165" i="4"/>
  <c r="AD1165" i="4"/>
  <c r="AE1165" i="4"/>
  <c r="X1166" i="4"/>
  <c r="Z1166" i="4" s="1"/>
  <c r="Y1166" i="4"/>
  <c r="AB1166" i="4"/>
  <c r="AD1166" i="4"/>
  <c r="AE1166" i="4"/>
  <c r="X1167" i="4"/>
  <c r="Z1167" i="4" s="1"/>
  <c r="Y1167" i="4"/>
  <c r="AB1167" i="4"/>
  <c r="AD1167" i="4"/>
  <c r="AE1167" i="4"/>
  <c r="X1168" i="4"/>
  <c r="Z1168" i="4" s="1"/>
  <c r="Y1168" i="4"/>
  <c r="AB1168" i="4"/>
  <c r="AD1168" i="4"/>
  <c r="AE1168" i="4"/>
  <c r="X1169" i="4"/>
  <c r="Z1169" i="4" s="1"/>
  <c r="Y1169" i="4"/>
  <c r="AB1169" i="4"/>
  <c r="AD1169" i="4"/>
  <c r="AE1169" i="4"/>
  <c r="X1170" i="4"/>
  <c r="Z1170" i="4" s="1"/>
  <c r="Y1170" i="4"/>
  <c r="AB1170" i="4"/>
  <c r="AD1170" i="4"/>
  <c r="AE1170" i="4"/>
  <c r="X1171" i="4"/>
  <c r="Z1171" i="4" s="1"/>
  <c r="Y1171" i="4"/>
  <c r="AB1171" i="4"/>
  <c r="AD1171" i="4"/>
  <c r="AE1171" i="4"/>
  <c r="X1172" i="4"/>
  <c r="Z1172" i="4" s="1"/>
  <c r="Y1172" i="4"/>
  <c r="AB1172" i="4"/>
  <c r="AD1172" i="4"/>
  <c r="AE1172" i="4"/>
  <c r="X1173" i="4"/>
  <c r="Z1173" i="4" s="1"/>
  <c r="Y1173" i="4"/>
  <c r="AB1173" i="4"/>
  <c r="AD1173" i="4"/>
  <c r="AE1173" i="4"/>
  <c r="X1174" i="4"/>
  <c r="Z1174" i="4" s="1"/>
  <c r="Y1174" i="4"/>
  <c r="AB1174" i="4"/>
  <c r="AD1174" i="4"/>
  <c r="AE1174" i="4"/>
  <c r="X1175" i="4"/>
  <c r="Z1175" i="4" s="1"/>
  <c r="Y1175" i="4"/>
  <c r="AB1175" i="4"/>
  <c r="AD1175" i="4"/>
  <c r="AE1175" i="4"/>
  <c r="X1176" i="4"/>
  <c r="Z1176" i="4" s="1"/>
  <c r="Y1176" i="4"/>
  <c r="AB1176" i="4"/>
  <c r="AD1176" i="4"/>
  <c r="AE1176" i="4"/>
  <c r="X1044" i="4"/>
  <c r="Z1044" i="4" s="1"/>
  <c r="Y1044" i="4"/>
  <c r="AB1044" i="4"/>
  <c r="AD1044" i="4"/>
  <c r="AE1044" i="4"/>
  <c r="X1045" i="4"/>
  <c r="Z1045" i="4" s="1"/>
  <c r="Y1045" i="4"/>
  <c r="AB1045" i="4"/>
  <c r="AD1045" i="4"/>
  <c r="AE1045" i="4"/>
  <c r="E441" i="1"/>
  <c r="E358" i="1"/>
  <c r="X881" i="4"/>
  <c r="Z881" i="4" s="1"/>
  <c r="Y881" i="4"/>
  <c r="AB881" i="4"/>
  <c r="AD881" i="4"/>
  <c r="AE881" i="4"/>
  <c r="X882" i="4"/>
  <c r="Z882" i="4" s="1"/>
  <c r="Y882" i="4"/>
  <c r="AB882" i="4"/>
  <c r="AD882" i="4"/>
  <c r="AE882" i="4"/>
  <c r="X883" i="4"/>
  <c r="Z883" i="4" s="1"/>
  <c r="Y883" i="4"/>
  <c r="AB883" i="4"/>
  <c r="AD883" i="4"/>
  <c r="AE883" i="4"/>
  <c r="X884" i="4"/>
  <c r="Z884" i="4" s="1"/>
  <c r="Y884" i="4"/>
  <c r="AB884" i="4"/>
  <c r="AD884" i="4"/>
  <c r="AE884" i="4"/>
  <c r="X885" i="4"/>
  <c r="Z885" i="4" s="1"/>
  <c r="Y885" i="4"/>
  <c r="AB885" i="4"/>
  <c r="AD885" i="4"/>
  <c r="AE885" i="4"/>
  <c r="X886" i="4"/>
  <c r="Z886" i="4" s="1"/>
  <c r="Y886" i="4"/>
  <c r="AB886" i="4"/>
  <c r="AD886" i="4"/>
  <c r="AE886" i="4"/>
  <c r="X887" i="4"/>
  <c r="Z887" i="4" s="1"/>
  <c r="Y887" i="4"/>
  <c r="AB887" i="4"/>
  <c r="AD887" i="4"/>
  <c r="AE887" i="4"/>
  <c r="X888" i="4"/>
  <c r="Z888" i="4" s="1"/>
  <c r="Y888" i="4"/>
  <c r="AB888" i="4"/>
  <c r="AD888" i="4"/>
  <c r="AE888" i="4"/>
  <c r="X889" i="4"/>
  <c r="Z889" i="4" s="1"/>
  <c r="Y889" i="4"/>
  <c r="AB889" i="4"/>
  <c r="AD889" i="4"/>
  <c r="AE889" i="4"/>
  <c r="X890" i="4"/>
  <c r="Z890" i="4" s="1"/>
  <c r="Y890" i="4"/>
  <c r="AB890" i="4"/>
  <c r="AD890" i="4"/>
  <c r="AE890" i="4"/>
  <c r="X891" i="4"/>
  <c r="Z891" i="4" s="1"/>
  <c r="Y891" i="4"/>
  <c r="AB891" i="4"/>
  <c r="AD891" i="4"/>
  <c r="AE891" i="4"/>
  <c r="X892" i="4"/>
  <c r="Z892" i="4" s="1"/>
  <c r="Y892" i="4"/>
  <c r="AB892" i="4"/>
  <c r="AD892" i="4"/>
  <c r="AE892" i="4"/>
  <c r="X893" i="4"/>
  <c r="Z893" i="4" s="1"/>
  <c r="Y893" i="4"/>
  <c r="AB893" i="4"/>
  <c r="AD893" i="4"/>
  <c r="AE893" i="4"/>
  <c r="X894" i="4"/>
  <c r="Z894" i="4" s="1"/>
  <c r="Y894" i="4"/>
  <c r="AB894" i="4"/>
  <c r="AD894" i="4"/>
  <c r="AE894" i="4"/>
  <c r="X895" i="4"/>
  <c r="Z895" i="4" s="1"/>
  <c r="Y895" i="4"/>
  <c r="AB895" i="4"/>
  <c r="AD895" i="4"/>
  <c r="AE895" i="4"/>
  <c r="X896" i="4"/>
  <c r="Z896" i="4" s="1"/>
  <c r="Y896" i="4"/>
  <c r="AB896" i="4"/>
  <c r="AD896" i="4"/>
  <c r="AE896" i="4"/>
  <c r="X897" i="4"/>
  <c r="Z897" i="4" s="1"/>
  <c r="Y897" i="4"/>
  <c r="AB897" i="4"/>
  <c r="AD897" i="4"/>
  <c r="AE897" i="4"/>
  <c r="X898" i="4"/>
  <c r="Z898" i="4" s="1"/>
  <c r="Y898" i="4"/>
  <c r="AB898" i="4"/>
  <c r="AD898" i="4"/>
  <c r="AE898" i="4"/>
  <c r="X899" i="4"/>
  <c r="Z899" i="4" s="1"/>
  <c r="Y899" i="4"/>
  <c r="AB899" i="4"/>
  <c r="AD899" i="4"/>
  <c r="AE899" i="4"/>
  <c r="X900" i="4"/>
  <c r="Z900" i="4" s="1"/>
  <c r="Y900" i="4"/>
  <c r="AB900" i="4"/>
  <c r="AD900" i="4"/>
  <c r="AE900" i="4"/>
  <c r="X901" i="4"/>
  <c r="Z901" i="4" s="1"/>
  <c r="Y901" i="4"/>
  <c r="AB901" i="4"/>
  <c r="AD901" i="4"/>
  <c r="AE901" i="4"/>
  <c r="X902" i="4"/>
  <c r="Z902" i="4" s="1"/>
  <c r="Y902" i="4"/>
  <c r="AB902" i="4"/>
  <c r="AD902" i="4"/>
  <c r="AE902" i="4"/>
  <c r="X903" i="4"/>
  <c r="Z903" i="4" s="1"/>
  <c r="Y903" i="4"/>
  <c r="AB903" i="4"/>
  <c r="AD903" i="4"/>
  <c r="AE903" i="4"/>
  <c r="X904" i="4"/>
  <c r="Z904" i="4" s="1"/>
  <c r="Y904" i="4"/>
  <c r="AB904" i="4"/>
  <c r="AD904" i="4"/>
  <c r="AE904" i="4"/>
  <c r="X905" i="4"/>
  <c r="Z905" i="4" s="1"/>
  <c r="Y905" i="4"/>
  <c r="AB905" i="4"/>
  <c r="AD905" i="4"/>
  <c r="AE905" i="4"/>
  <c r="X906" i="4"/>
  <c r="Z906" i="4" s="1"/>
  <c r="Y906" i="4"/>
  <c r="AB906" i="4"/>
  <c r="AD906" i="4"/>
  <c r="AE906" i="4"/>
  <c r="X907" i="4"/>
  <c r="Z907" i="4" s="1"/>
  <c r="Y907" i="4"/>
  <c r="AB907" i="4"/>
  <c r="AD907" i="4"/>
  <c r="AE907" i="4"/>
  <c r="X908" i="4"/>
  <c r="Z908" i="4" s="1"/>
  <c r="Y908" i="4"/>
  <c r="AB908" i="4"/>
  <c r="AD908" i="4"/>
  <c r="AE908" i="4"/>
  <c r="X909" i="4"/>
  <c r="Z909" i="4" s="1"/>
  <c r="Y909" i="4"/>
  <c r="AB909" i="4"/>
  <c r="AD909" i="4"/>
  <c r="AE909" i="4"/>
  <c r="X910" i="4"/>
  <c r="Z910" i="4" s="1"/>
  <c r="Y910" i="4"/>
  <c r="AB910" i="4"/>
  <c r="AD910" i="4"/>
  <c r="AE910" i="4"/>
  <c r="X911" i="4"/>
  <c r="Z911" i="4" s="1"/>
  <c r="Y911" i="4"/>
  <c r="AB911" i="4"/>
  <c r="AD911" i="4"/>
  <c r="AE911" i="4"/>
  <c r="X912" i="4"/>
  <c r="Z912" i="4" s="1"/>
  <c r="Y912" i="4"/>
  <c r="AB912" i="4"/>
  <c r="AD912" i="4"/>
  <c r="AE912" i="4"/>
  <c r="X913" i="4"/>
  <c r="Z913" i="4" s="1"/>
  <c r="Y913" i="4"/>
  <c r="AB913" i="4"/>
  <c r="AD913" i="4"/>
  <c r="AE913" i="4"/>
  <c r="X914" i="4"/>
  <c r="Z914" i="4" s="1"/>
  <c r="Y914" i="4"/>
  <c r="AB914" i="4"/>
  <c r="AD914" i="4"/>
  <c r="AE914" i="4"/>
  <c r="X915" i="4"/>
  <c r="Z915" i="4" s="1"/>
  <c r="Y915" i="4"/>
  <c r="AB915" i="4"/>
  <c r="AD915" i="4"/>
  <c r="AE915" i="4"/>
  <c r="X916" i="4"/>
  <c r="Z916" i="4" s="1"/>
  <c r="Y916" i="4"/>
  <c r="AB916" i="4"/>
  <c r="AD916" i="4"/>
  <c r="AE916" i="4"/>
  <c r="X917" i="4"/>
  <c r="Z917" i="4" s="1"/>
  <c r="Y917" i="4"/>
  <c r="AB917" i="4"/>
  <c r="AD917" i="4"/>
  <c r="AE917" i="4"/>
  <c r="X918" i="4"/>
  <c r="Z918" i="4" s="1"/>
  <c r="Y918" i="4"/>
  <c r="AB918" i="4"/>
  <c r="AD918" i="4"/>
  <c r="AE918" i="4"/>
  <c r="X919" i="4"/>
  <c r="Z919" i="4" s="1"/>
  <c r="Y919" i="4"/>
  <c r="AB919" i="4"/>
  <c r="AD919" i="4"/>
  <c r="AE919" i="4"/>
  <c r="X920" i="4"/>
  <c r="Z920" i="4" s="1"/>
  <c r="Y920" i="4"/>
  <c r="AB920" i="4"/>
  <c r="AD920" i="4"/>
  <c r="AE920" i="4"/>
  <c r="X921" i="4"/>
  <c r="Z921" i="4" s="1"/>
  <c r="Y921" i="4"/>
  <c r="AB921" i="4"/>
  <c r="AD921" i="4"/>
  <c r="AE921" i="4"/>
  <c r="X922" i="4"/>
  <c r="Z922" i="4" s="1"/>
  <c r="Y922" i="4"/>
  <c r="AB922" i="4"/>
  <c r="AD922" i="4"/>
  <c r="AE922" i="4"/>
  <c r="X923" i="4"/>
  <c r="Z923" i="4" s="1"/>
  <c r="Y923" i="4"/>
  <c r="AB923" i="4"/>
  <c r="AD923" i="4"/>
  <c r="AE923" i="4"/>
  <c r="X924" i="4"/>
  <c r="Z924" i="4" s="1"/>
  <c r="Y924" i="4"/>
  <c r="AB924" i="4"/>
  <c r="AD924" i="4"/>
  <c r="AE924" i="4"/>
  <c r="X925" i="4"/>
  <c r="Z925" i="4" s="1"/>
  <c r="Y925" i="4"/>
  <c r="AB925" i="4"/>
  <c r="AD925" i="4"/>
  <c r="AE925" i="4"/>
  <c r="X926" i="4"/>
  <c r="Z926" i="4" s="1"/>
  <c r="Y926" i="4"/>
  <c r="AB926" i="4"/>
  <c r="AD926" i="4"/>
  <c r="AE926" i="4"/>
  <c r="X927" i="4"/>
  <c r="Z927" i="4" s="1"/>
  <c r="Y927" i="4"/>
  <c r="AB927" i="4"/>
  <c r="AD927" i="4"/>
  <c r="AE927" i="4"/>
  <c r="X928" i="4"/>
  <c r="Z928" i="4" s="1"/>
  <c r="Y928" i="4"/>
  <c r="AB928" i="4"/>
  <c r="AD928" i="4"/>
  <c r="AE928" i="4"/>
  <c r="X929" i="4"/>
  <c r="Z929" i="4" s="1"/>
  <c r="Y929" i="4"/>
  <c r="AB929" i="4"/>
  <c r="AD929" i="4"/>
  <c r="AE929" i="4"/>
  <c r="X930" i="4"/>
  <c r="Z930" i="4" s="1"/>
  <c r="Y930" i="4"/>
  <c r="AB930" i="4"/>
  <c r="AD930" i="4"/>
  <c r="AE930" i="4"/>
  <c r="X931" i="4"/>
  <c r="Z931" i="4" s="1"/>
  <c r="Y931" i="4"/>
  <c r="AB931" i="4"/>
  <c r="AD931" i="4"/>
  <c r="AE931" i="4"/>
  <c r="X932" i="4"/>
  <c r="Z932" i="4" s="1"/>
  <c r="Y932" i="4"/>
  <c r="AB932" i="4"/>
  <c r="AD932" i="4"/>
  <c r="AE932" i="4"/>
  <c r="X933" i="4"/>
  <c r="Z933" i="4" s="1"/>
  <c r="Y933" i="4"/>
  <c r="AB933" i="4"/>
  <c r="AD933" i="4"/>
  <c r="AE933" i="4"/>
  <c r="X934" i="4"/>
  <c r="Z934" i="4" s="1"/>
  <c r="Y934" i="4"/>
  <c r="AB934" i="4"/>
  <c r="AD934" i="4"/>
  <c r="AE934" i="4"/>
  <c r="X935" i="4"/>
  <c r="Z935" i="4" s="1"/>
  <c r="Y935" i="4"/>
  <c r="AB935" i="4"/>
  <c r="AD935" i="4"/>
  <c r="AE935" i="4"/>
  <c r="X936" i="4"/>
  <c r="Z936" i="4" s="1"/>
  <c r="Y936" i="4"/>
  <c r="AB936" i="4"/>
  <c r="AD936" i="4"/>
  <c r="AE936" i="4"/>
  <c r="X937" i="4"/>
  <c r="Z937" i="4" s="1"/>
  <c r="Y937" i="4"/>
  <c r="AB937" i="4"/>
  <c r="AD937" i="4"/>
  <c r="AE937" i="4"/>
  <c r="X938" i="4"/>
  <c r="Z938" i="4" s="1"/>
  <c r="Y938" i="4"/>
  <c r="AB938" i="4"/>
  <c r="AD938" i="4"/>
  <c r="AE938" i="4"/>
  <c r="X939" i="4"/>
  <c r="Z939" i="4" s="1"/>
  <c r="Y939" i="4"/>
  <c r="AB939" i="4"/>
  <c r="AD939" i="4"/>
  <c r="AE939" i="4"/>
  <c r="X940" i="4"/>
  <c r="Z940" i="4" s="1"/>
  <c r="Y940" i="4"/>
  <c r="AB940" i="4"/>
  <c r="AD940" i="4"/>
  <c r="AE940" i="4"/>
  <c r="X941" i="4"/>
  <c r="Z941" i="4" s="1"/>
  <c r="Y941" i="4"/>
  <c r="AB941" i="4"/>
  <c r="AD941" i="4"/>
  <c r="AE941" i="4"/>
  <c r="X942" i="4"/>
  <c r="Z942" i="4" s="1"/>
  <c r="Y942" i="4"/>
  <c r="AB942" i="4"/>
  <c r="AD942" i="4"/>
  <c r="AE942" i="4"/>
  <c r="X943" i="4"/>
  <c r="Z943" i="4" s="1"/>
  <c r="Y943" i="4"/>
  <c r="AB943" i="4"/>
  <c r="AD943" i="4"/>
  <c r="AE943" i="4"/>
  <c r="X944" i="4"/>
  <c r="Z944" i="4" s="1"/>
  <c r="Y944" i="4"/>
  <c r="AB944" i="4"/>
  <c r="AD944" i="4"/>
  <c r="AE944" i="4"/>
  <c r="X945" i="4"/>
  <c r="Z945" i="4" s="1"/>
  <c r="Y945" i="4"/>
  <c r="AB945" i="4"/>
  <c r="AD945" i="4"/>
  <c r="AE945" i="4"/>
  <c r="X946" i="4"/>
  <c r="Z946" i="4" s="1"/>
  <c r="Y946" i="4"/>
  <c r="AB946" i="4"/>
  <c r="AD946" i="4"/>
  <c r="AE946" i="4"/>
  <c r="X947" i="4"/>
  <c r="Z947" i="4" s="1"/>
  <c r="Y947" i="4"/>
  <c r="AB947" i="4"/>
  <c r="AD947" i="4"/>
  <c r="AE947" i="4"/>
  <c r="X948" i="4"/>
  <c r="Z948" i="4" s="1"/>
  <c r="Y948" i="4"/>
  <c r="AB948" i="4"/>
  <c r="AD948" i="4"/>
  <c r="AE948" i="4"/>
  <c r="X949" i="4"/>
  <c r="Z949" i="4" s="1"/>
  <c r="Y949" i="4"/>
  <c r="AB949" i="4"/>
  <c r="AD949" i="4"/>
  <c r="AE949" i="4"/>
  <c r="X950" i="4"/>
  <c r="Z950" i="4" s="1"/>
  <c r="Y950" i="4"/>
  <c r="AB950" i="4"/>
  <c r="AD950" i="4"/>
  <c r="AE950" i="4"/>
  <c r="X951" i="4"/>
  <c r="Z951" i="4" s="1"/>
  <c r="Y951" i="4"/>
  <c r="AB951" i="4"/>
  <c r="AD951" i="4"/>
  <c r="AE951" i="4"/>
  <c r="X952" i="4"/>
  <c r="Z952" i="4" s="1"/>
  <c r="Y952" i="4"/>
  <c r="AB952" i="4"/>
  <c r="AD952" i="4"/>
  <c r="AE952" i="4"/>
  <c r="X953" i="4"/>
  <c r="Z953" i="4" s="1"/>
  <c r="Y953" i="4"/>
  <c r="AB953" i="4"/>
  <c r="AD953" i="4"/>
  <c r="AE953" i="4"/>
  <c r="X954" i="4"/>
  <c r="Z954" i="4" s="1"/>
  <c r="Y954" i="4"/>
  <c r="AB954" i="4"/>
  <c r="AD954" i="4"/>
  <c r="AE954" i="4"/>
  <c r="X955" i="4"/>
  <c r="Z955" i="4" s="1"/>
  <c r="Y955" i="4"/>
  <c r="AB955" i="4"/>
  <c r="AD955" i="4"/>
  <c r="AE955" i="4"/>
  <c r="X956" i="4"/>
  <c r="Z956" i="4" s="1"/>
  <c r="Y956" i="4"/>
  <c r="AB956" i="4"/>
  <c r="AD956" i="4"/>
  <c r="AE956" i="4"/>
  <c r="X957" i="4"/>
  <c r="Z957" i="4" s="1"/>
  <c r="Y957" i="4"/>
  <c r="AB957" i="4"/>
  <c r="AD957" i="4"/>
  <c r="AE957" i="4"/>
  <c r="X958" i="4"/>
  <c r="Z958" i="4" s="1"/>
  <c r="Y958" i="4"/>
  <c r="AB958" i="4"/>
  <c r="AD958" i="4"/>
  <c r="AE958" i="4"/>
  <c r="X959" i="4"/>
  <c r="Z959" i="4" s="1"/>
  <c r="Y959" i="4"/>
  <c r="AB959" i="4"/>
  <c r="AD959" i="4"/>
  <c r="AE959" i="4"/>
  <c r="X960" i="4"/>
  <c r="Z960" i="4" s="1"/>
  <c r="Y960" i="4"/>
  <c r="AB960" i="4"/>
  <c r="AD960" i="4"/>
  <c r="AE960" i="4"/>
  <c r="X961" i="4"/>
  <c r="Z961" i="4" s="1"/>
  <c r="Y961" i="4"/>
  <c r="AB961" i="4"/>
  <c r="AD961" i="4"/>
  <c r="AE961" i="4"/>
  <c r="X962" i="4"/>
  <c r="Z962" i="4" s="1"/>
  <c r="Y962" i="4"/>
  <c r="AB962" i="4"/>
  <c r="AD962" i="4"/>
  <c r="AE962" i="4"/>
  <c r="X963" i="4"/>
  <c r="Z963" i="4" s="1"/>
  <c r="Y963" i="4"/>
  <c r="AB963" i="4"/>
  <c r="AD963" i="4"/>
  <c r="AE963" i="4"/>
  <c r="X964" i="4"/>
  <c r="Z964" i="4" s="1"/>
  <c r="Y964" i="4"/>
  <c r="AB964" i="4"/>
  <c r="AD964" i="4"/>
  <c r="AE964" i="4"/>
  <c r="X965" i="4"/>
  <c r="AG965" i="4" s="1"/>
  <c r="Y965" i="4"/>
  <c r="AB965" i="4"/>
  <c r="AD965" i="4"/>
  <c r="AE965" i="4"/>
  <c r="X966" i="4"/>
  <c r="AG966" i="4" s="1"/>
  <c r="Y966" i="4"/>
  <c r="AB966" i="4"/>
  <c r="AD966" i="4"/>
  <c r="AE966" i="4"/>
  <c r="X967" i="4"/>
  <c r="AG967" i="4" s="1"/>
  <c r="Y967" i="4"/>
  <c r="AB967" i="4"/>
  <c r="AD967" i="4"/>
  <c r="AE967" i="4"/>
  <c r="X968" i="4"/>
  <c r="AG968" i="4" s="1"/>
  <c r="Y968" i="4"/>
  <c r="AB968" i="4"/>
  <c r="AD968" i="4"/>
  <c r="AE968" i="4"/>
  <c r="X969" i="4"/>
  <c r="AG969" i="4" s="1"/>
  <c r="Y969" i="4"/>
  <c r="AB969" i="4"/>
  <c r="AD969" i="4"/>
  <c r="AE969" i="4"/>
  <c r="X970" i="4"/>
  <c r="AG970" i="4" s="1"/>
  <c r="Y970" i="4"/>
  <c r="AB970" i="4"/>
  <c r="AD970" i="4"/>
  <c r="AE970" i="4"/>
  <c r="X971" i="4"/>
  <c r="AG971" i="4" s="1"/>
  <c r="Y971" i="4"/>
  <c r="AB971" i="4"/>
  <c r="AD971" i="4"/>
  <c r="AE971" i="4"/>
  <c r="X972" i="4"/>
  <c r="AG972" i="4" s="1"/>
  <c r="Y972" i="4"/>
  <c r="AB972" i="4"/>
  <c r="AD972" i="4"/>
  <c r="AE972" i="4"/>
  <c r="X973" i="4"/>
  <c r="AG973" i="4" s="1"/>
  <c r="Y973" i="4"/>
  <c r="AB973" i="4"/>
  <c r="AD973" i="4"/>
  <c r="AE973" i="4"/>
  <c r="X974" i="4"/>
  <c r="AG974" i="4" s="1"/>
  <c r="Y974" i="4"/>
  <c r="AB974" i="4"/>
  <c r="AD974" i="4"/>
  <c r="AE974" i="4"/>
  <c r="X975" i="4"/>
  <c r="AG975" i="4" s="1"/>
  <c r="Y975" i="4"/>
  <c r="AB975" i="4"/>
  <c r="AD975" i="4"/>
  <c r="AE975" i="4"/>
  <c r="X976" i="4"/>
  <c r="AG976" i="4" s="1"/>
  <c r="Y976" i="4"/>
  <c r="AB976" i="4"/>
  <c r="AD976" i="4"/>
  <c r="AE976" i="4"/>
  <c r="X977" i="4"/>
  <c r="AG977" i="4" s="1"/>
  <c r="Y977" i="4"/>
  <c r="AB977" i="4"/>
  <c r="AD977" i="4"/>
  <c r="AE977" i="4"/>
  <c r="X978" i="4"/>
  <c r="AG978" i="4" s="1"/>
  <c r="Y978" i="4"/>
  <c r="AB978" i="4"/>
  <c r="AD978" i="4"/>
  <c r="AE978" i="4"/>
  <c r="X979" i="4"/>
  <c r="AG979" i="4" s="1"/>
  <c r="Y979" i="4"/>
  <c r="AB979" i="4"/>
  <c r="AD979" i="4"/>
  <c r="AE979" i="4"/>
  <c r="X980" i="4"/>
  <c r="AG980" i="4" s="1"/>
  <c r="Y980" i="4"/>
  <c r="AB980" i="4"/>
  <c r="AD980" i="4"/>
  <c r="AE980" i="4"/>
  <c r="X981" i="4"/>
  <c r="AG981" i="4" s="1"/>
  <c r="Y981" i="4"/>
  <c r="AB981" i="4"/>
  <c r="AD981" i="4"/>
  <c r="AE981" i="4"/>
  <c r="X982" i="4"/>
  <c r="AG982" i="4" s="1"/>
  <c r="Y982" i="4"/>
  <c r="AB982" i="4"/>
  <c r="AD982" i="4"/>
  <c r="AE982" i="4"/>
  <c r="X983" i="4"/>
  <c r="AG983" i="4" s="1"/>
  <c r="Y983" i="4"/>
  <c r="AB983" i="4"/>
  <c r="AD983" i="4"/>
  <c r="AE983" i="4"/>
  <c r="X984" i="4"/>
  <c r="AG984" i="4" s="1"/>
  <c r="Y984" i="4"/>
  <c r="AB984" i="4"/>
  <c r="AD984" i="4"/>
  <c r="AE984" i="4"/>
  <c r="X985" i="4"/>
  <c r="AG985" i="4" s="1"/>
  <c r="Y985" i="4"/>
  <c r="AB985" i="4"/>
  <c r="AD985" i="4"/>
  <c r="AE985" i="4"/>
  <c r="X986" i="4"/>
  <c r="AG986" i="4" s="1"/>
  <c r="Y986" i="4"/>
  <c r="AB986" i="4"/>
  <c r="AD986" i="4"/>
  <c r="AE986" i="4"/>
  <c r="X987" i="4"/>
  <c r="AG987" i="4" s="1"/>
  <c r="Y987" i="4"/>
  <c r="AB987" i="4"/>
  <c r="AD987" i="4"/>
  <c r="AE987" i="4"/>
  <c r="X988" i="4"/>
  <c r="AG988" i="4" s="1"/>
  <c r="Y988" i="4"/>
  <c r="AB988" i="4"/>
  <c r="AD988" i="4"/>
  <c r="AE988" i="4"/>
  <c r="X989" i="4"/>
  <c r="AG989" i="4" s="1"/>
  <c r="Y989" i="4"/>
  <c r="AB989" i="4"/>
  <c r="AD989" i="4"/>
  <c r="AE989" i="4"/>
  <c r="X990" i="4"/>
  <c r="AG990" i="4" s="1"/>
  <c r="Y990" i="4"/>
  <c r="AB990" i="4"/>
  <c r="AD990" i="4"/>
  <c r="AE990" i="4"/>
  <c r="X991" i="4"/>
  <c r="AG991" i="4" s="1"/>
  <c r="Y991" i="4"/>
  <c r="AB991" i="4"/>
  <c r="AD991" i="4"/>
  <c r="AE991" i="4"/>
  <c r="X992" i="4"/>
  <c r="AG992" i="4" s="1"/>
  <c r="Y992" i="4"/>
  <c r="AB992" i="4"/>
  <c r="AD992" i="4"/>
  <c r="AE992" i="4"/>
  <c r="X993" i="4"/>
  <c r="AG993" i="4" s="1"/>
  <c r="Y993" i="4"/>
  <c r="AB993" i="4"/>
  <c r="AD993" i="4"/>
  <c r="AE993" i="4"/>
  <c r="X994" i="4"/>
  <c r="AG994" i="4" s="1"/>
  <c r="Y994" i="4"/>
  <c r="AB994" i="4"/>
  <c r="AD994" i="4"/>
  <c r="AE994" i="4"/>
  <c r="X995" i="4"/>
  <c r="AG995" i="4" s="1"/>
  <c r="Y995" i="4"/>
  <c r="AB995" i="4"/>
  <c r="AD995" i="4"/>
  <c r="AE995" i="4"/>
  <c r="X996" i="4"/>
  <c r="AG996" i="4" s="1"/>
  <c r="Y996" i="4"/>
  <c r="AB996" i="4"/>
  <c r="AD996" i="4"/>
  <c r="AE996" i="4"/>
  <c r="X997" i="4"/>
  <c r="AG997" i="4" s="1"/>
  <c r="Y997" i="4"/>
  <c r="AB997" i="4"/>
  <c r="AD997" i="4"/>
  <c r="AE997" i="4"/>
  <c r="X998" i="4"/>
  <c r="Z998" i="4" s="1"/>
  <c r="Y998" i="4"/>
  <c r="AB998" i="4"/>
  <c r="AD998" i="4"/>
  <c r="AE998" i="4"/>
  <c r="X999" i="4"/>
  <c r="AG999" i="4" s="1"/>
  <c r="Y999" i="4"/>
  <c r="AB999" i="4"/>
  <c r="AD999" i="4"/>
  <c r="AE999" i="4"/>
  <c r="X1000" i="4"/>
  <c r="AG1000" i="4" s="1"/>
  <c r="Y1000" i="4"/>
  <c r="AB1000" i="4"/>
  <c r="AD1000" i="4"/>
  <c r="AE1000" i="4"/>
  <c r="X1001" i="4"/>
  <c r="AG1001" i="4" s="1"/>
  <c r="Y1001" i="4"/>
  <c r="AB1001" i="4"/>
  <c r="AD1001" i="4"/>
  <c r="AE1001" i="4"/>
  <c r="X1002" i="4"/>
  <c r="AG1002" i="4" s="1"/>
  <c r="Y1002" i="4"/>
  <c r="AB1002" i="4"/>
  <c r="AD1002" i="4"/>
  <c r="AE1002" i="4"/>
  <c r="X1003" i="4"/>
  <c r="Z1003" i="4" s="1"/>
  <c r="Y1003" i="4"/>
  <c r="AB1003" i="4"/>
  <c r="AD1003" i="4"/>
  <c r="AE1003" i="4"/>
  <c r="X1004" i="4"/>
  <c r="AG1004" i="4" s="1"/>
  <c r="Y1004" i="4"/>
  <c r="AB1004" i="4"/>
  <c r="AD1004" i="4"/>
  <c r="AE1004" i="4"/>
  <c r="X1005" i="4"/>
  <c r="Z1005" i="4" s="1"/>
  <c r="Y1005" i="4"/>
  <c r="AB1005" i="4"/>
  <c r="AD1005" i="4"/>
  <c r="AE1005" i="4"/>
  <c r="X1006" i="4"/>
  <c r="AG1006" i="4" s="1"/>
  <c r="Y1006" i="4"/>
  <c r="AB1006" i="4"/>
  <c r="AD1006" i="4"/>
  <c r="AE1006" i="4"/>
  <c r="X1007" i="4"/>
  <c r="Z1007" i="4" s="1"/>
  <c r="Y1007" i="4"/>
  <c r="AB1007" i="4"/>
  <c r="AD1007" i="4"/>
  <c r="AE1007" i="4"/>
  <c r="X1008" i="4"/>
  <c r="Z1008" i="4" s="1"/>
  <c r="Y1008" i="4"/>
  <c r="AB1008" i="4"/>
  <c r="AD1008" i="4"/>
  <c r="AE1008" i="4"/>
  <c r="X1009" i="4"/>
  <c r="AG1009" i="4" s="1"/>
  <c r="Y1009" i="4"/>
  <c r="AB1009" i="4"/>
  <c r="AD1009" i="4"/>
  <c r="AE1009" i="4"/>
  <c r="X1010" i="4"/>
  <c r="Z1010" i="4" s="1"/>
  <c r="Y1010" i="4"/>
  <c r="AB1010" i="4"/>
  <c r="AD1010" i="4"/>
  <c r="AE1010" i="4"/>
  <c r="X1011" i="4"/>
  <c r="AG1011" i="4" s="1"/>
  <c r="Y1011" i="4"/>
  <c r="AB1011" i="4"/>
  <c r="AD1011" i="4"/>
  <c r="AE1011" i="4"/>
  <c r="X1012" i="4"/>
  <c r="Z1012" i="4" s="1"/>
  <c r="Y1012" i="4"/>
  <c r="AB1012" i="4"/>
  <c r="AD1012" i="4"/>
  <c r="AE1012" i="4"/>
  <c r="X1013" i="4"/>
  <c r="AG1013" i="4" s="1"/>
  <c r="Y1013" i="4"/>
  <c r="AB1013" i="4"/>
  <c r="AD1013" i="4"/>
  <c r="AE1013" i="4"/>
  <c r="X1014" i="4"/>
  <c r="Z1014" i="4" s="1"/>
  <c r="Y1014" i="4"/>
  <c r="AB1014" i="4"/>
  <c r="AD1014" i="4"/>
  <c r="AE1014" i="4"/>
  <c r="X1015" i="4"/>
  <c r="Z1015" i="4" s="1"/>
  <c r="Y1015" i="4"/>
  <c r="AB1015" i="4"/>
  <c r="AD1015" i="4"/>
  <c r="AE1015" i="4"/>
  <c r="X1016" i="4"/>
  <c r="AG1016" i="4" s="1"/>
  <c r="Y1016" i="4"/>
  <c r="AB1016" i="4"/>
  <c r="AD1016" i="4"/>
  <c r="AE1016" i="4"/>
  <c r="X1017" i="4"/>
  <c r="Z1017" i="4" s="1"/>
  <c r="Y1017" i="4"/>
  <c r="AB1017" i="4"/>
  <c r="AD1017" i="4"/>
  <c r="AE1017" i="4"/>
  <c r="X1018" i="4"/>
  <c r="Z1018" i="4" s="1"/>
  <c r="Y1018" i="4"/>
  <c r="AB1018" i="4"/>
  <c r="AD1018" i="4"/>
  <c r="AE1018" i="4"/>
  <c r="X1019" i="4"/>
  <c r="Z1019" i="4" s="1"/>
  <c r="Y1019" i="4"/>
  <c r="AB1019" i="4"/>
  <c r="AD1019" i="4"/>
  <c r="AE1019" i="4"/>
  <c r="X1020" i="4"/>
  <c r="AG1020" i="4" s="1"/>
  <c r="Y1020" i="4"/>
  <c r="AB1020" i="4"/>
  <c r="AD1020" i="4"/>
  <c r="AE1020" i="4"/>
  <c r="X1021" i="4"/>
  <c r="Z1021" i="4" s="1"/>
  <c r="Y1021" i="4"/>
  <c r="AB1021" i="4"/>
  <c r="AD1021" i="4"/>
  <c r="AE1021" i="4"/>
  <c r="X1022" i="4"/>
  <c r="Z1022" i="4" s="1"/>
  <c r="Y1022" i="4"/>
  <c r="AB1022" i="4"/>
  <c r="AD1022" i="4"/>
  <c r="AE1022" i="4"/>
  <c r="X1023" i="4"/>
  <c r="AG1023" i="4" s="1"/>
  <c r="Y1023" i="4"/>
  <c r="AB1023" i="4"/>
  <c r="AD1023" i="4"/>
  <c r="AE1023" i="4"/>
  <c r="X1024" i="4"/>
  <c r="Z1024" i="4" s="1"/>
  <c r="Y1024" i="4"/>
  <c r="AB1024" i="4"/>
  <c r="AD1024" i="4"/>
  <c r="AE1024" i="4"/>
  <c r="X1025" i="4"/>
  <c r="Z1025" i="4" s="1"/>
  <c r="Y1025" i="4"/>
  <c r="AB1025" i="4"/>
  <c r="AD1025" i="4"/>
  <c r="AE1025" i="4"/>
  <c r="X1026" i="4"/>
  <c r="Z1026" i="4" s="1"/>
  <c r="Y1026" i="4"/>
  <c r="AB1026" i="4"/>
  <c r="AD1026" i="4"/>
  <c r="AE1026" i="4"/>
  <c r="X1027" i="4"/>
  <c r="AG1027" i="4" s="1"/>
  <c r="Y1027" i="4"/>
  <c r="AB1027" i="4"/>
  <c r="AD1027" i="4"/>
  <c r="AE1027" i="4"/>
  <c r="X1028" i="4"/>
  <c r="Z1028" i="4" s="1"/>
  <c r="Y1028" i="4"/>
  <c r="AB1028" i="4"/>
  <c r="AD1028" i="4"/>
  <c r="AE1028" i="4"/>
  <c r="X1029" i="4"/>
  <c r="Z1029" i="4" s="1"/>
  <c r="Y1029" i="4"/>
  <c r="AB1029" i="4"/>
  <c r="AD1029" i="4"/>
  <c r="AE1029" i="4"/>
  <c r="X1030" i="4"/>
  <c r="Z1030" i="4" s="1"/>
  <c r="Y1030" i="4"/>
  <c r="AB1030" i="4"/>
  <c r="AD1030" i="4"/>
  <c r="AE1030" i="4"/>
  <c r="X1031" i="4"/>
  <c r="AG1031" i="4" s="1"/>
  <c r="Y1031" i="4"/>
  <c r="AB1031" i="4"/>
  <c r="AD1031" i="4"/>
  <c r="AE1031" i="4"/>
  <c r="X1032" i="4"/>
  <c r="Z1032" i="4" s="1"/>
  <c r="Y1032" i="4"/>
  <c r="AB1032" i="4"/>
  <c r="AD1032" i="4"/>
  <c r="AE1032" i="4"/>
  <c r="X1033" i="4"/>
  <c r="Z1033" i="4" s="1"/>
  <c r="Y1033" i="4"/>
  <c r="AB1033" i="4"/>
  <c r="AD1033" i="4"/>
  <c r="AE1033" i="4"/>
  <c r="X1034" i="4"/>
  <c r="Z1034" i="4" s="1"/>
  <c r="Y1034" i="4"/>
  <c r="AB1034" i="4"/>
  <c r="AD1034" i="4"/>
  <c r="AE1034" i="4"/>
  <c r="X1035" i="4"/>
  <c r="Z1035" i="4" s="1"/>
  <c r="Y1035" i="4"/>
  <c r="AB1035" i="4"/>
  <c r="AD1035" i="4"/>
  <c r="AE1035" i="4"/>
  <c r="X1036" i="4"/>
  <c r="Z1036" i="4" s="1"/>
  <c r="Y1036" i="4"/>
  <c r="AB1036" i="4"/>
  <c r="AD1036" i="4"/>
  <c r="AE1036" i="4"/>
  <c r="X1037" i="4"/>
  <c r="AG1037" i="4" s="1"/>
  <c r="Y1037" i="4"/>
  <c r="AB1037" i="4"/>
  <c r="AD1037" i="4"/>
  <c r="AE1037" i="4"/>
  <c r="X1038" i="4"/>
  <c r="Z1038" i="4" s="1"/>
  <c r="Y1038" i="4"/>
  <c r="AB1038" i="4"/>
  <c r="AD1038" i="4"/>
  <c r="AE1038" i="4"/>
  <c r="X1039" i="4"/>
  <c r="Z1039" i="4" s="1"/>
  <c r="Y1039" i="4"/>
  <c r="AB1039" i="4"/>
  <c r="AD1039" i="4"/>
  <c r="AE1039" i="4"/>
  <c r="X1040" i="4"/>
  <c r="AG1040" i="4" s="1"/>
  <c r="Y1040" i="4"/>
  <c r="AB1040" i="4"/>
  <c r="AD1040" i="4"/>
  <c r="AE1040" i="4"/>
  <c r="X1041" i="4"/>
  <c r="Z1041" i="4" s="1"/>
  <c r="Y1041" i="4"/>
  <c r="AB1041" i="4"/>
  <c r="AD1041" i="4"/>
  <c r="AE1041" i="4"/>
  <c r="X1042" i="4"/>
  <c r="AG1042" i="4" s="1"/>
  <c r="Y1042" i="4"/>
  <c r="AB1042" i="4"/>
  <c r="AD1042" i="4"/>
  <c r="AE1042" i="4"/>
  <c r="X1043" i="4"/>
  <c r="Z1043" i="4" s="1"/>
  <c r="Y1043" i="4"/>
  <c r="AB1043" i="4"/>
  <c r="AD1043" i="4"/>
  <c r="AE1043" i="4"/>
  <c r="X879" i="4"/>
  <c r="Z879" i="4" s="1"/>
  <c r="Y879" i="4"/>
  <c r="AB879" i="4"/>
  <c r="AD879" i="4"/>
  <c r="AE879" i="4"/>
  <c r="X880" i="4"/>
  <c r="AG880" i="4" s="1"/>
  <c r="Y880" i="4"/>
  <c r="AB880" i="4"/>
  <c r="AD880" i="4"/>
  <c r="AE880" i="4"/>
  <c r="U358" i="1" l="1"/>
  <c r="AJ358" i="1"/>
  <c r="AA441" i="1"/>
  <c r="AJ441" i="1"/>
  <c r="I192" i="1"/>
  <c r="Z1102" i="4"/>
  <c r="AD410" i="1"/>
  <c r="Z1123" i="4"/>
  <c r="Z1059" i="4"/>
  <c r="AG931" i="4"/>
  <c r="Z1088" i="4"/>
  <c r="Q410" i="1"/>
  <c r="Z1091" i="4"/>
  <c r="O410" i="1"/>
  <c r="Z1070" i="4"/>
  <c r="AG940" i="4"/>
  <c r="Z1075" i="4"/>
  <c r="Z1107" i="4"/>
  <c r="Z1120" i="4"/>
  <c r="Z1056" i="4"/>
  <c r="T410" i="1"/>
  <c r="Z1103" i="4"/>
  <c r="Z1071" i="4"/>
  <c r="N410" i="1"/>
  <c r="J410" i="1"/>
  <c r="AG908" i="4"/>
  <c r="Z1104" i="4"/>
  <c r="Z1072" i="4"/>
  <c r="M410" i="1"/>
  <c r="Z1118" i="4"/>
  <c r="Z1086" i="4"/>
  <c r="Z1054" i="4"/>
  <c r="AG899" i="4"/>
  <c r="Z1119" i="4"/>
  <c r="Z1087" i="4"/>
  <c r="Z1055" i="4"/>
  <c r="Z1127" i="4"/>
  <c r="Z1111" i="4"/>
  <c r="Z1095" i="4"/>
  <c r="Z1079" i="4"/>
  <c r="Z1047" i="4"/>
  <c r="H192" i="1"/>
  <c r="Z1128" i="4"/>
  <c r="Z1112" i="4"/>
  <c r="Z1096" i="4"/>
  <c r="Z1080" i="4"/>
  <c r="Z1064" i="4"/>
  <c r="Z1048" i="4"/>
  <c r="F192" i="1"/>
  <c r="G192" i="1" s="1"/>
  <c r="AG900" i="4"/>
  <c r="AG891" i="4"/>
  <c r="AG963" i="4"/>
  <c r="AB192" i="1"/>
  <c r="AG964" i="4"/>
  <c r="AG955" i="4"/>
  <c r="Z1099" i="4"/>
  <c r="Z1083" i="4"/>
  <c r="Z1067" i="4"/>
  <c r="X192" i="1"/>
  <c r="Z1115" i="4"/>
  <c r="Z1051" i="4"/>
  <c r="Z1126" i="4"/>
  <c r="Z1110" i="4"/>
  <c r="Z1094" i="4"/>
  <c r="Z1078" i="4"/>
  <c r="Z1062" i="4"/>
  <c r="Z1046" i="4"/>
  <c r="S192" i="1"/>
  <c r="AG1045" i="4"/>
  <c r="AG1044" i="4"/>
  <c r="AG1176" i="4"/>
  <c r="AG1175" i="4"/>
  <c r="AG1174" i="4"/>
  <c r="AG1173" i="4"/>
  <c r="AG1172" i="4"/>
  <c r="AG1171" i="4"/>
  <c r="AG1170" i="4"/>
  <c r="AG1169" i="4"/>
  <c r="AG1168" i="4"/>
  <c r="AG1167" i="4"/>
  <c r="AG1166" i="4"/>
  <c r="AG1165" i="4"/>
  <c r="AG1164" i="4"/>
  <c r="AG1163" i="4"/>
  <c r="AG1162" i="4"/>
  <c r="AG1161" i="4"/>
  <c r="AG1160" i="4"/>
  <c r="AG1159" i="4"/>
  <c r="AG1158" i="4"/>
  <c r="AG1157" i="4"/>
  <c r="AG1156" i="4"/>
  <c r="AG1155" i="4"/>
  <c r="AG1154" i="4"/>
  <c r="AG1153" i="4"/>
  <c r="AG1152" i="4"/>
  <c r="AG1151" i="4"/>
  <c r="AG1150" i="4"/>
  <c r="AG1149" i="4"/>
  <c r="AG1148" i="4"/>
  <c r="AG1147" i="4"/>
  <c r="AG1146" i="4"/>
  <c r="AG1145" i="4"/>
  <c r="AG1144" i="4"/>
  <c r="AG1143" i="4"/>
  <c r="AG1142" i="4"/>
  <c r="AG1141" i="4"/>
  <c r="AG1140" i="4"/>
  <c r="AG1139" i="4"/>
  <c r="AG1138" i="4"/>
  <c r="AG1137" i="4"/>
  <c r="AG1136" i="4"/>
  <c r="AG1135" i="4"/>
  <c r="AG1134" i="4"/>
  <c r="AG1133" i="4"/>
  <c r="AG1132" i="4"/>
  <c r="AG1131" i="4"/>
  <c r="AG1130" i="4"/>
  <c r="AG1129" i="4"/>
  <c r="Z1124" i="4"/>
  <c r="Z1116" i="4"/>
  <c r="Z1108" i="4"/>
  <c r="Z1100" i="4"/>
  <c r="Z1092" i="4"/>
  <c r="Z1084" i="4"/>
  <c r="Z1076" i="4"/>
  <c r="Z1068" i="4"/>
  <c r="Z1060" i="4"/>
  <c r="Z1052" i="4"/>
  <c r="Z1125" i="4"/>
  <c r="Z1117" i="4"/>
  <c r="Z1109" i="4"/>
  <c r="Z1101" i="4"/>
  <c r="Z1093" i="4"/>
  <c r="Z1085" i="4"/>
  <c r="Z1077" i="4"/>
  <c r="Z1069" i="4"/>
  <c r="Z1061" i="4"/>
  <c r="Z1053" i="4"/>
  <c r="AC192" i="1"/>
  <c r="AG932" i="4"/>
  <c r="AG923" i="4"/>
  <c r="W192" i="1"/>
  <c r="K192" i="1"/>
  <c r="Y192" i="1"/>
  <c r="L192" i="1"/>
  <c r="Z192" i="1"/>
  <c r="R192" i="1"/>
  <c r="AA192" i="1"/>
  <c r="L441" i="1"/>
  <c r="Z1121" i="4"/>
  <c r="Z1113" i="4"/>
  <c r="Z1105" i="4"/>
  <c r="Z1097" i="4"/>
  <c r="Z1089" i="4"/>
  <c r="Z1081" i="4"/>
  <c r="Z1073" i="4"/>
  <c r="Z1065" i="4"/>
  <c r="Z1057" i="4"/>
  <c r="Z1049" i="4"/>
  <c r="U192" i="1"/>
  <c r="U441" i="1"/>
  <c r="V192" i="1"/>
  <c r="K441" i="1"/>
  <c r="Z1122" i="4"/>
  <c r="Z1114" i="4"/>
  <c r="Z1106" i="4"/>
  <c r="Z1098" i="4"/>
  <c r="Z1090" i="4"/>
  <c r="Z1082" i="4"/>
  <c r="Z1074" i="4"/>
  <c r="Z1066" i="4"/>
  <c r="Z1058" i="4"/>
  <c r="Z1050" i="4"/>
  <c r="AG883" i="4"/>
  <c r="AG924" i="4"/>
  <c r="AG948" i="4"/>
  <c r="AG916" i="4"/>
  <c r="AG884" i="4"/>
  <c r="AG956" i="4"/>
  <c r="AG892" i="4"/>
  <c r="AG947" i="4"/>
  <c r="AG915" i="4"/>
  <c r="AG939" i="4"/>
  <c r="AG907" i="4"/>
  <c r="Z880" i="4"/>
  <c r="Z1042" i="4"/>
  <c r="Z1040" i="4"/>
  <c r="Z1037" i="4"/>
  <c r="Z1031" i="4"/>
  <c r="Z1027" i="4"/>
  <c r="Z1023" i="4"/>
  <c r="Z1020" i="4"/>
  <c r="Z1016" i="4"/>
  <c r="Z1013" i="4"/>
  <c r="Z1011" i="4"/>
  <c r="Z1009" i="4"/>
  <c r="Z1006" i="4"/>
  <c r="Z1004" i="4"/>
  <c r="Z1002" i="4"/>
  <c r="Z1001" i="4"/>
  <c r="Z1000" i="4"/>
  <c r="Z999" i="4"/>
  <c r="Z997" i="4"/>
  <c r="Z996" i="4"/>
  <c r="Z995" i="4"/>
  <c r="Z994" i="4"/>
  <c r="Z993" i="4"/>
  <c r="Z992" i="4"/>
  <c r="Z991" i="4"/>
  <c r="Z990" i="4"/>
  <c r="Z989" i="4"/>
  <c r="Z988" i="4"/>
  <c r="Z987" i="4"/>
  <c r="Z986" i="4"/>
  <c r="Z985" i="4"/>
  <c r="Z984" i="4"/>
  <c r="Z983" i="4"/>
  <c r="Z982" i="4"/>
  <c r="Z981" i="4"/>
  <c r="Z980" i="4"/>
  <c r="Z979" i="4"/>
  <c r="Z978" i="4"/>
  <c r="Z977" i="4"/>
  <c r="Z976" i="4"/>
  <c r="Z975" i="4"/>
  <c r="Z974" i="4"/>
  <c r="Z973" i="4"/>
  <c r="Z972" i="4"/>
  <c r="Z971" i="4"/>
  <c r="Z970" i="4"/>
  <c r="Z969" i="4"/>
  <c r="Z968" i="4"/>
  <c r="Z967" i="4"/>
  <c r="Z966" i="4"/>
  <c r="Z965" i="4"/>
  <c r="AG961" i="4"/>
  <c r="AG953" i="4"/>
  <c r="AG945" i="4"/>
  <c r="AG937" i="4"/>
  <c r="AG929" i="4"/>
  <c r="AG921" i="4"/>
  <c r="AG913" i="4"/>
  <c r="AG905" i="4"/>
  <c r="AG897" i="4"/>
  <c r="AG889" i="4"/>
  <c r="AG881" i="4"/>
  <c r="AG879" i="4"/>
  <c r="AG1043" i="4"/>
  <c r="AG1041" i="4"/>
  <c r="AG1039" i="4"/>
  <c r="AG1038" i="4"/>
  <c r="AG1036" i="4"/>
  <c r="AG1035" i="4"/>
  <c r="AG1034" i="4"/>
  <c r="AG1033" i="4"/>
  <c r="AG1032" i="4"/>
  <c r="AG1030" i="4"/>
  <c r="AG1029" i="4"/>
  <c r="AG1028" i="4"/>
  <c r="AG1026" i="4"/>
  <c r="AG1025" i="4"/>
  <c r="AG1024" i="4"/>
  <c r="AG1022" i="4"/>
  <c r="AG1021" i="4"/>
  <c r="AG1019" i="4"/>
  <c r="AG1018" i="4"/>
  <c r="AG1017" i="4"/>
  <c r="AG1015" i="4"/>
  <c r="AG1014" i="4"/>
  <c r="AG1012" i="4"/>
  <c r="AG1010" i="4"/>
  <c r="AG1008" i="4"/>
  <c r="AG1007" i="4"/>
  <c r="AG1005" i="4"/>
  <c r="AG1003" i="4"/>
  <c r="AG998" i="4"/>
  <c r="AG957" i="4"/>
  <c r="AG949" i="4"/>
  <c r="AG941" i="4"/>
  <c r="AG933" i="4"/>
  <c r="AG925" i="4"/>
  <c r="AG917" i="4"/>
  <c r="AG909" i="4"/>
  <c r="AG901" i="4"/>
  <c r="AG893" i="4"/>
  <c r="AG885" i="4"/>
  <c r="AG958" i="4"/>
  <c r="AG950" i="4"/>
  <c r="AG942" i="4"/>
  <c r="AG934" i="4"/>
  <c r="AG926" i="4"/>
  <c r="AG918" i="4"/>
  <c r="AG910" i="4"/>
  <c r="AG902" i="4"/>
  <c r="AG894" i="4"/>
  <c r="AG886" i="4"/>
  <c r="AG959" i="4"/>
  <c r="AG951" i="4"/>
  <c r="AG943" i="4"/>
  <c r="AG935" i="4"/>
  <c r="AG927" i="4"/>
  <c r="AG919" i="4"/>
  <c r="AG911" i="4"/>
  <c r="AG903" i="4"/>
  <c r="AG895" i="4"/>
  <c r="AG887" i="4"/>
  <c r="AG960" i="4"/>
  <c r="AG952" i="4"/>
  <c r="AG944" i="4"/>
  <c r="AG936" i="4"/>
  <c r="AG928" i="4"/>
  <c r="AG920" i="4"/>
  <c r="AG912" i="4"/>
  <c r="AG904" i="4"/>
  <c r="AG896" i="4"/>
  <c r="AG888" i="4"/>
  <c r="F441" i="1"/>
  <c r="G441" i="1" s="1"/>
  <c r="AB441" i="1"/>
  <c r="AC441" i="1"/>
  <c r="S441" i="1"/>
  <c r="AG962" i="4"/>
  <c r="AG954" i="4"/>
  <c r="AG946" i="4"/>
  <c r="AG938" i="4"/>
  <c r="AG930" i="4"/>
  <c r="AG922" i="4"/>
  <c r="AG914" i="4"/>
  <c r="AG906" i="4"/>
  <c r="AG898" i="4"/>
  <c r="AG890" i="4"/>
  <c r="AG882" i="4"/>
  <c r="F358" i="1"/>
  <c r="G358" i="1" s="1"/>
  <c r="AC358" i="1"/>
  <c r="Z358" i="1"/>
  <c r="R358" i="1"/>
  <c r="Y441" i="1"/>
  <c r="I441" i="1"/>
  <c r="AF441" i="1"/>
  <c r="H441" i="1"/>
  <c r="AF358" i="1"/>
  <c r="X358" i="1"/>
  <c r="H358" i="1"/>
  <c r="W441" i="1"/>
  <c r="Z441" i="1"/>
  <c r="R441" i="1"/>
  <c r="Y358" i="1"/>
  <c r="I358" i="1"/>
  <c r="X441" i="1"/>
  <c r="W358" i="1"/>
  <c r="V441" i="1"/>
  <c r="AB358" i="1"/>
  <c r="L358" i="1"/>
  <c r="AA358" i="1"/>
  <c r="S358" i="1"/>
  <c r="K358" i="1"/>
  <c r="V358" i="1"/>
  <c r="E302" i="1"/>
  <c r="E139" i="1"/>
  <c r="E326" i="1"/>
  <c r="X816" i="4"/>
  <c r="Z816" i="4" s="1"/>
  <c r="Y816" i="4"/>
  <c r="AB816" i="4"/>
  <c r="AD816" i="4"/>
  <c r="AE816" i="4"/>
  <c r="X817" i="4"/>
  <c r="Z817" i="4" s="1"/>
  <c r="Y817" i="4"/>
  <c r="AB817" i="4"/>
  <c r="AD817" i="4"/>
  <c r="AE817" i="4"/>
  <c r="X818" i="4"/>
  <c r="Z818" i="4" s="1"/>
  <c r="Y818" i="4"/>
  <c r="AB818" i="4"/>
  <c r="AD818" i="4"/>
  <c r="AE818" i="4"/>
  <c r="X819" i="4"/>
  <c r="Z819" i="4" s="1"/>
  <c r="Y819" i="4"/>
  <c r="AB819" i="4"/>
  <c r="AD819" i="4"/>
  <c r="AE819" i="4"/>
  <c r="X820" i="4"/>
  <c r="Z820" i="4" s="1"/>
  <c r="Y820" i="4"/>
  <c r="AB820" i="4"/>
  <c r="AD820" i="4"/>
  <c r="AE820" i="4"/>
  <c r="X821" i="4"/>
  <c r="Z821" i="4" s="1"/>
  <c r="Y821" i="4"/>
  <c r="AB821" i="4"/>
  <c r="AD821" i="4"/>
  <c r="AE821" i="4"/>
  <c r="X822" i="4"/>
  <c r="Z822" i="4" s="1"/>
  <c r="Y822" i="4"/>
  <c r="AB822" i="4"/>
  <c r="AD822" i="4"/>
  <c r="AE822" i="4"/>
  <c r="X823" i="4"/>
  <c r="Z823" i="4" s="1"/>
  <c r="Y823" i="4"/>
  <c r="AB823" i="4"/>
  <c r="AD823" i="4"/>
  <c r="AE823" i="4"/>
  <c r="X824" i="4"/>
  <c r="Z824" i="4" s="1"/>
  <c r="Y824" i="4"/>
  <c r="AB824" i="4"/>
  <c r="AD824" i="4"/>
  <c r="AE824" i="4"/>
  <c r="X825" i="4"/>
  <c r="Z825" i="4" s="1"/>
  <c r="Y825" i="4"/>
  <c r="AB825" i="4"/>
  <c r="AD825" i="4"/>
  <c r="AE825" i="4"/>
  <c r="X826" i="4"/>
  <c r="Z826" i="4" s="1"/>
  <c r="Y826" i="4"/>
  <c r="AB826" i="4"/>
  <c r="AD826" i="4"/>
  <c r="AE826" i="4"/>
  <c r="X827" i="4"/>
  <c r="Z827" i="4" s="1"/>
  <c r="Y827" i="4"/>
  <c r="AB827" i="4"/>
  <c r="AD827" i="4"/>
  <c r="AE827" i="4"/>
  <c r="X828" i="4"/>
  <c r="Z828" i="4" s="1"/>
  <c r="Y828" i="4"/>
  <c r="AB828" i="4"/>
  <c r="AD828" i="4"/>
  <c r="AE828" i="4"/>
  <c r="X829" i="4"/>
  <c r="Z829" i="4" s="1"/>
  <c r="Y829" i="4"/>
  <c r="AB829" i="4"/>
  <c r="AD829" i="4"/>
  <c r="AE829" i="4"/>
  <c r="X830" i="4"/>
  <c r="Z830" i="4" s="1"/>
  <c r="Y830" i="4"/>
  <c r="AB830" i="4"/>
  <c r="AD830" i="4"/>
  <c r="AE830" i="4"/>
  <c r="X831" i="4"/>
  <c r="Z831" i="4" s="1"/>
  <c r="Y831" i="4"/>
  <c r="AB831" i="4"/>
  <c r="AD831" i="4"/>
  <c r="AE831" i="4"/>
  <c r="X832" i="4"/>
  <c r="Z832" i="4" s="1"/>
  <c r="Y832" i="4"/>
  <c r="AB832" i="4"/>
  <c r="AD832" i="4"/>
  <c r="AE832" i="4"/>
  <c r="X833" i="4"/>
  <c r="Z833" i="4" s="1"/>
  <c r="Y833" i="4"/>
  <c r="AB833" i="4"/>
  <c r="AD833" i="4"/>
  <c r="AE833" i="4"/>
  <c r="X834" i="4"/>
  <c r="Z834" i="4" s="1"/>
  <c r="Y834" i="4"/>
  <c r="AB834" i="4"/>
  <c r="AD834" i="4"/>
  <c r="AE834" i="4"/>
  <c r="X835" i="4"/>
  <c r="Z835" i="4" s="1"/>
  <c r="Y835" i="4"/>
  <c r="AB835" i="4"/>
  <c r="AD835" i="4"/>
  <c r="AE835" i="4"/>
  <c r="X836" i="4"/>
  <c r="Z836" i="4" s="1"/>
  <c r="Y836" i="4"/>
  <c r="AB836" i="4"/>
  <c r="AD836" i="4"/>
  <c r="AE836" i="4"/>
  <c r="X837" i="4"/>
  <c r="Z837" i="4" s="1"/>
  <c r="Y837" i="4"/>
  <c r="AB837" i="4"/>
  <c r="AD837" i="4"/>
  <c r="AE837" i="4"/>
  <c r="X838" i="4"/>
  <c r="Z838" i="4" s="1"/>
  <c r="Y838" i="4"/>
  <c r="AB838" i="4"/>
  <c r="AD838" i="4"/>
  <c r="AE838" i="4"/>
  <c r="X839" i="4"/>
  <c r="Z839" i="4" s="1"/>
  <c r="Y839" i="4"/>
  <c r="AB839" i="4"/>
  <c r="AD839" i="4"/>
  <c r="AE839" i="4"/>
  <c r="X840" i="4"/>
  <c r="Z840" i="4" s="1"/>
  <c r="Y840" i="4"/>
  <c r="AB840" i="4"/>
  <c r="AD840" i="4"/>
  <c r="AE840" i="4"/>
  <c r="X841" i="4"/>
  <c r="Z841" i="4" s="1"/>
  <c r="Y841" i="4"/>
  <c r="AB841" i="4"/>
  <c r="AD841" i="4"/>
  <c r="AE841" i="4"/>
  <c r="X842" i="4"/>
  <c r="Z842" i="4" s="1"/>
  <c r="Y842" i="4"/>
  <c r="AB842" i="4"/>
  <c r="AD842" i="4"/>
  <c r="AE842" i="4"/>
  <c r="X843" i="4"/>
  <c r="Z843" i="4" s="1"/>
  <c r="Y843" i="4"/>
  <c r="AB843" i="4"/>
  <c r="AD843" i="4"/>
  <c r="AE843" i="4"/>
  <c r="X844" i="4"/>
  <c r="Z844" i="4" s="1"/>
  <c r="Y844" i="4"/>
  <c r="AB844" i="4"/>
  <c r="AD844" i="4"/>
  <c r="AE844" i="4"/>
  <c r="X845" i="4"/>
  <c r="Z845" i="4" s="1"/>
  <c r="Y845" i="4"/>
  <c r="AB845" i="4"/>
  <c r="AD845" i="4"/>
  <c r="AE845" i="4"/>
  <c r="X846" i="4"/>
  <c r="Z846" i="4" s="1"/>
  <c r="Y846" i="4"/>
  <c r="AB846" i="4"/>
  <c r="AD846" i="4"/>
  <c r="AE846" i="4"/>
  <c r="X847" i="4"/>
  <c r="Z847" i="4" s="1"/>
  <c r="Y847" i="4"/>
  <c r="AB847" i="4"/>
  <c r="AD847" i="4"/>
  <c r="AE847" i="4"/>
  <c r="X848" i="4"/>
  <c r="Z848" i="4" s="1"/>
  <c r="Y848" i="4"/>
  <c r="AB848" i="4"/>
  <c r="AD848" i="4"/>
  <c r="AE848" i="4"/>
  <c r="X849" i="4"/>
  <c r="Z849" i="4" s="1"/>
  <c r="Y849" i="4"/>
  <c r="AB849" i="4"/>
  <c r="AD849" i="4"/>
  <c r="AE849" i="4"/>
  <c r="X850" i="4"/>
  <c r="Z850" i="4" s="1"/>
  <c r="Y850" i="4"/>
  <c r="AB850" i="4"/>
  <c r="AD850" i="4"/>
  <c r="AE850" i="4"/>
  <c r="X851" i="4"/>
  <c r="Z851" i="4" s="1"/>
  <c r="Y851" i="4"/>
  <c r="AB851" i="4"/>
  <c r="AD851" i="4"/>
  <c r="AE851" i="4"/>
  <c r="X852" i="4"/>
  <c r="Z852" i="4" s="1"/>
  <c r="Y852" i="4"/>
  <c r="AB852" i="4"/>
  <c r="AD852" i="4"/>
  <c r="AE852" i="4"/>
  <c r="X853" i="4"/>
  <c r="Z853" i="4" s="1"/>
  <c r="Y853" i="4"/>
  <c r="AB853" i="4"/>
  <c r="AD853" i="4"/>
  <c r="AE853" i="4"/>
  <c r="X854" i="4"/>
  <c r="Z854" i="4" s="1"/>
  <c r="Y854" i="4"/>
  <c r="AB854" i="4"/>
  <c r="AD854" i="4"/>
  <c r="AE854" i="4"/>
  <c r="X855" i="4"/>
  <c r="Z855" i="4" s="1"/>
  <c r="Y855" i="4"/>
  <c r="AB855" i="4"/>
  <c r="AD855" i="4"/>
  <c r="AE855" i="4"/>
  <c r="X856" i="4"/>
  <c r="Z856" i="4" s="1"/>
  <c r="Y856" i="4"/>
  <c r="AB856" i="4"/>
  <c r="AD856" i="4"/>
  <c r="AE856" i="4"/>
  <c r="X857" i="4"/>
  <c r="Z857" i="4" s="1"/>
  <c r="Y857" i="4"/>
  <c r="AB857" i="4"/>
  <c r="AD857" i="4"/>
  <c r="AE857" i="4"/>
  <c r="X858" i="4"/>
  <c r="Z858" i="4" s="1"/>
  <c r="Y858" i="4"/>
  <c r="AB858" i="4"/>
  <c r="AD858" i="4"/>
  <c r="AE858" i="4"/>
  <c r="X859" i="4"/>
  <c r="Z859" i="4" s="1"/>
  <c r="Y859" i="4"/>
  <c r="AB859" i="4"/>
  <c r="AD859" i="4"/>
  <c r="AE859" i="4"/>
  <c r="X860" i="4"/>
  <c r="Z860" i="4" s="1"/>
  <c r="Y860" i="4"/>
  <c r="AB860" i="4"/>
  <c r="AD860" i="4"/>
  <c r="AE860" i="4"/>
  <c r="X861" i="4"/>
  <c r="Z861" i="4" s="1"/>
  <c r="Y861" i="4"/>
  <c r="AB861" i="4"/>
  <c r="AD861" i="4"/>
  <c r="AE861" i="4"/>
  <c r="X862" i="4"/>
  <c r="Z862" i="4" s="1"/>
  <c r="Y862" i="4"/>
  <c r="AB862" i="4"/>
  <c r="AD862" i="4"/>
  <c r="AE862" i="4"/>
  <c r="X863" i="4"/>
  <c r="Z863" i="4" s="1"/>
  <c r="Y863" i="4"/>
  <c r="AB863" i="4"/>
  <c r="AD863" i="4"/>
  <c r="AE863" i="4"/>
  <c r="X864" i="4"/>
  <c r="Z864" i="4" s="1"/>
  <c r="Y864" i="4"/>
  <c r="AB864" i="4"/>
  <c r="AD864" i="4"/>
  <c r="AE864" i="4"/>
  <c r="X865" i="4"/>
  <c r="Z865" i="4" s="1"/>
  <c r="Y865" i="4"/>
  <c r="AB865" i="4"/>
  <c r="AD865" i="4"/>
  <c r="AE865" i="4"/>
  <c r="X866" i="4"/>
  <c r="Z866" i="4" s="1"/>
  <c r="Y866" i="4"/>
  <c r="AB866" i="4"/>
  <c r="AD866" i="4"/>
  <c r="AE866" i="4"/>
  <c r="X867" i="4"/>
  <c r="Z867" i="4" s="1"/>
  <c r="Y867" i="4"/>
  <c r="AB867" i="4"/>
  <c r="AD867" i="4"/>
  <c r="AE867" i="4"/>
  <c r="X868" i="4"/>
  <c r="Z868" i="4" s="1"/>
  <c r="Y868" i="4"/>
  <c r="AB868" i="4"/>
  <c r="AD868" i="4"/>
  <c r="AE868" i="4"/>
  <c r="X869" i="4"/>
  <c r="Z869" i="4" s="1"/>
  <c r="Y869" i="4"/>
  <c r="AB869" i="4"/>
  <c r="AD869" i="4"/>
  <c r="AE869" i="4"/>
  <c r="X870" i="4"/>
  <c r="Z870" i="4" s="1"/>
  <c r="Y870" i="4"/>
  <c r="AB870" i="4"/>
  <c r="AD870" i="4"/>
  <c r="AE870" i="4"/>
  <c r="X871" i="4"/>
  <c r="Z871" i="4" s="1"/>
  <c r="Y871" i="4"/>
  <c r="AB871" i="4"/>
  <c r="AD871" i="4"/>
  <c r="AE871" i="4"/>
  <c r="X872" i="4"/>
  <c r="Z872" i="4" s="1"/>
  <c r="Y872" i="4"/>
  <c r="AB872" i="4"/>
  <c r="AD872" i="4"/>
  <c r="AE872" i="4"/>
  <c r="X873" i="4"/>
  <c r="Z873" i="4" s="1"/>
  <c r="Y873" i="4"/>
  <c r="AB873" i="4"/>
  <c r="AD873" i="4"/>
  <c r="AE873" i="4"/>
  <c r="X874" i="4"/>
  <c r="Z874" i="4" s="1"/>
  <c r="Y874" i="4"/>
  <c r="AB874" i="4"/>
  <c r="AD874" i="4"/>
  <c r="AE874" i="4"/>
  <c r="X875" i="4"/>
  <c r="Z875" i="4" s="1"/>
  <c r="Y875" i="4"/>
  <c r="AB875" i="4"/>
  <c r="AD875" i="4"/>
  <c r="AE875" i="4"/>
  <c r="X876" i="4"/>
  <c r="Z876" i="4" s="1"/>
  <c r="Y876" i="4"/>
  <c r="AB876" i="4"/>
  <c r="AD876" i="4"/>
  <c r="AE876" i="4"/>
  <c r="X877" i="4"/>
  <c r="Z877" i="4" s="1"/>
  <c r="Y877" i="4"/>
  <c r="AB877" i="4"/>
  <c r="AD877" i="4"/>
  <c r="AE877" i="4"/>
  <c r="X878" i="4"/>
  <c r="Z878" i="4" s="1"/>
  <c r="Y878" i="4"/>
  <c r="AB878" i="4"/>
  <c r="AD878" i="4"/>
  <c r="AE878" i="4"/>
  <c r="X814" i="4"/>
  <c r="Z814" i="4" s="1"/>
  <c r="Y814" i="4"/>
  <c r="AB814" i="4"/>
  <c r="AD814" i="4"/>
  <c r="AE814" i="4"/>
  <c r="X815" i="4"/>
  <c r="Z815" i="4" s="1"/>
  <c r="Y815" i="4"/>
  <c r="AB815" i="4"/>
  <c r="AD815" i="4"/>
  <c r="AE815" i="4"/>
  <c r="X567" i="4"/>
  <c r="Y567" i="4"/>
  <c r="AB567" i="4"/>
  <c r="AD567" i="4"/>
  <c r="AE567" i="4"/>
  <c r="X568" i="4"/>
  <c r="Y568" i="4"/>
  <c r="AB568" i="4"/>
  <c r="AD568" i="4"/>
  <c r="AE568" i="4"/>
  <c r="X569" i="4"/>
  <c r="Y569" i="4"/>
  <c r="AB569" i="4"/>
  <c r="AD569" i="4"/>
  <c r="AE569" i="4"/>
  <c r="X570" i="4"/>
  <c r="Y570" i="4"/>
  <c r="AB570" i="4"/>
  <c r="AD570" i="4"/>
  <c r="AE570" i="4"/>
  <c r="X571" i="4"/>
  <c r="AG571" i="4" s="1"/>
  <c r="Y571" i="4"/>
  <c r="AB571" i="4"/>
  <c r="AD571" i="4"/>
  <c r="AE571" i="4"/>
  <c r="X572" i="4"/>
  <c r="AG572" i="4" s="1"/>
  <c r="Y572" i="4"/>
  <c r="AB572" i="4"/>
  <c r="AD572" i="4"/>
  <c r="AE572" i="4"/>
  <c r="X573" i="4"/>
  <c r="AG573" i="4" s="1"/>
  <c r="Y573" i="4"/>
  <c r="AB573" i="4"/>
  <c r="AD573" i="4"/>
  <c r="AE573" i="4"/>
  <c r="X574" i="4"/>
  <c r="AG574" i="4" s="1"/>
  <c r="Y574" i="4"/>
  <c r="AB574" i="4"/>
  <c r="AD574" i="4"/>
  <c r="AE574" i="4"/>
  <c r="X575" i="4"/>
  <c r="AG575" i="4" s="1"/>
  <c r="Y575" i="4"/>
  <c r="AB575" i="4"/>
  <c r="AD575" i="4"/>
  <c r="AE575" i="4"/>
  <c r="X576" i="4"/>
  <c r="Y576" i="4"/>
  <c r="AB576" i="4"/>
  <c r="AD576" i="4"/>
  <c r="AE576" i="4"/>
  <c r="X577" i="4"/>
  <c r="Y577" i="4"/>
  <c r="AB577" i="4"/>
  <c r="AD577" i="4"/>
  <c r="AE577" i="4"/>
  <c r="X578" i="4"/>
  <c r="AG578" i="4" s="1"/>
  <c r="Y578" i="4"/>
  <c r="AB578" i="4"/>
  <c r="AD578" i="4"/>
  <c r="AE578" i="4"/>
  <c r="X579" i="4"/>
  <c r="Y579" i="4"/>
  <c r="AB579" i="4"/>
  <c r="AD579" i="4"/>
  <c r="AE579" i="4"/>
  <c r="X580" i="4"/>
  <c r="Y580" i="4"/>
  <c r="AB580" i="4"/>
  <c r="AD580" i="4"/>
  <c r="AE580" i="4"/>
  <c r="X581" i="4"/>
  <c r="AG581" i="4" s="1"/>
  <c r="Y581" i="4"/>
  <c r="AB581" i="4"/>
  <c r="AD581" i="4"/>
  <c r="AE581" i="4"/>
  <c r="X582" i="4"/>
  <c r="AG582" i="4" s="1"/>
  <c r="Y582" i="4"/>
  <c r="AB582" i="4"/>
  <c r="AD582" i="4"/>
  <c r="AE582" i="4"/>
  <c r="X583" i="4"/>
  <c r="AG583" i="4" s="1"/>
  <c r="Y583" i="4"/>
  <c r="AB583" i="4"/>
  <c r="AD583" i="4"/>
  <c r="AE583" i="4"/>
  <c r="X584" i="4"/>
  <c r="Y584" i="4"/>
  <c r="AB584" i="4"/>
  <c r="AD584" i="4"/>
  <c r="AE584" i="4"/>
  <c r="X585" i="4"/>
  <c r="Y585" i="4"/>
  <c r="AB585" i="4"/>
  <c r="AD585" i="4"/>
  <c r="AE585" i="4"/>
  <c r="X586" i="4"/>
  <c r="AG586" i="4" s="1"/>
  <c r="Y586" i="4"/>
  <c r="AB586" i="4"/>
  <c r="AD586" i="4"/>
  <c r="AE586" i="4"/>
  <c r="X587" i="4"/>
  <c r="AG587" i="4" s="1"/>
  <c r="Y587" i="4"/>
  <c r="AB587" i="4"/>
  <c r="AD587" i="4"/>
  <c r="AE587" i="4"/>
  <c r="X588" i="4"/>
  <c r="AG588" i="4" s="1"/>
  <c r="Y588" i="4"/>
  <c r="AB588" i="4"/>
  <c r="AD588" i="4"/>
  <c r="AE588" i="4"/>
  <c r="X589" i="4"/>
  <c r="AG589" i="4" s="1"/>
  <c r="Y589" i="4"/>
  <c r="AB589" i="4"/>
  <c r="AD589" i="4"/>
  <c r="AE589" i="4"/>
  <c r="X590" i="4"/>
  <c r="AG590" i="4" s="1"/>
  <c r="Y590" i="4"/>
  <c r="AB590" i="4"/>
  <c r="AD590" i="4"/>
  <c r="AE590" i="4"/>
  <c r="X591" i="4"/>
  <c r="Y591" i="4"/>
  <c r="AB591" i="4"/>
  <c r="AD591" i="4"/>
  <c r="AE591" i="4"/>
  <c r="X592" i="4"/>
  <c r="Y592" i="4"/>
  <c r="AB592" i="4"/>
  <c r="AD592" i="4"/>
  <c r="AE592" i="4"/>
  <c r="X593" i="4"/>
  <c r="Y593" i="4"/>
  <c r="AB593" i="4"/>
  <c r="AD593" i="4"/>
  <c r="AE593" i="4"/>
  <c r="X594" i="4"/>
  <c r="AG594" i="4" s="1"/>
  <c r="Y594" i="4"/>
  <c r="AB594" i="4"/>
  <c r="AD594" i="4"/>
  <c r="AE594" i="4"/>
  <c r="X595" i="4"/>
  <c r="Y595" i="4"/>
  <c r="AB595" i="4"/>
  <c r="AD595" i="4"/>
  <c r="AE595" i="4"/>
  <c r="X596" i="4"/>
  <c r="Y596" i="4"/>
  <c r="AB596" i="4"/>
  <c r="AD596" i="4"/>
  <c r="AE596" i="4"/>
  <c r="X597" i="4"/>
  <c r="Y597" i="4"/>
  <c r="AB597" i="4"/>
  <c r="AD597" i="4"/>
  <c r="AE597" i="4"/>
  <c r="X598" i="4"/>
  <c r="AG598" i="4" s="1"/>
  <c r="Y598" i="4"/>
  <c r="AB598" i="4"/>
  <c r="AD598" i="4"/>
  <c r="AE598" i="4"/>
  <c r="X599" i="4"/>
  <c r="AG599" i="4" s="1"/>
  <c r="Y599" i="4"/>
  <c r="AB599" i="4"/>
  <c r="AD599" i="4"/>
  <c r="AE599" i="4"/>
  <c r="X600" i="4"/>
  <c r="Y600" i="4"/>
  <c r="AB600" i="4"/>
  <c r="AD600" i="4"/>
  <c r="AE600" i="4"/>
  <c r="X601" i="4"/>
  <c r="Y601" i="4"/>
  <c r="AB601" i="4"/>
  <c r="AD601" i="4"/>
  <c r="AE601" i="4"/>
  <c r="X602" i="4"/>
  <c r="Y602" i="4"/>
  <c r="AB602" i="4"/>
  <c r="AD602" i="4"/>
  <c r="AE602" i="4"/>
  <c r="X603" i="4"/>
  <c r="Y603" i="4"/>
  <c r="AB603" i="4"/>
  <c r="AD603" i="4"/>
  <c r="AE603" i="4"/>
  <c r="X604" i="4"/>
  <c r="AG604" i="4" s="1"/>
  <c r="Y604" i="4"/>
  <c r="AB604" i="4"/>
  <c r="AD604" i="4"/>
  <c r="AE604" i="4"/>
  <c r="X605" i="4"/>
  <c r="AG605" i="4" s="1"/>
  <c r="Y605" i="4"/>
  <c r="AB605" i="4"/>
  <c r="AD605" i="4"/>
  <c r="AE605" i="4"/>
  <c r="X606" i="4"/>
  <c r="AG606" i="4" s="1"/>
  <c r="Y606" i="4"/>
  <c r="AB606" i="4"/>
  <c r="AD606" i="4"/>
  <c r="AE606" i="4"/>
  <c r="X607" i="4"/>
  <c r="AG607" i="4" s="1"/>
  <c r="Y607" i="4"/>
  <c r="AB607" i="4"/>
  <c r="AD607" i="4"/>
  <c r="AE607" i="4"/>
  <c r="X608" i="4"/>
  <c r="Y608" i="4"/>
  <c r="AB608" i="4"/>
  <c r="AD608" i="4"/>
  <c r="AE608" i="4"/>
  <c r="X609" i="4"/>
  <c r="Y609" i="4"/>
  <c r="AB609" i="4"/>
  <c r="AD609" i="4"/>
  <c r="AE609" i="4"/>
  <c r="X610" i="4"/>
  <c r="AG610" i="4" s="1"/>
  <c r="Y610" i="4"/>
  <c r="AB610" i="4"/>
  <c r="AD610" i="4"/>
  <c r="AE610" i="4"/>
  <c r="X611" i="4"/>
  <c r="Y611" i="4"/>
  <c r="AB611" i="4"/>
  <c r="AD611" i="4"/>
  <c r="AE611" i="4"/>
  <c r="X612" i="4"/>
  <c r="Y612" i="4"/>
  <c r="AB612" i="4"/>
  <c r="AD612" i="4"/>
  <c r="AE612" i="4"/>
  <c r="X613" i="4"/>
  <c r="AG613" i="4" s="1"/>
  <c r="Y613" i="4"/>
  <c r="AB613" i="4"/>
  <c r="AD613" i="4"/>
  <c r="AE613" i="4"/>
  <c r="X614" i="4"/>
  <c r="AG614" i="4" s="1"/>
  <c r="Y614" i="4"/>
  <c r="AB614" i="4"/>
  <c r="AD614" i="4"/>
  <c r="AE614" i="4"/>
  <c r="X615" i="4"/>
  <c r="AG615" i="4" s="1"/>
  <c r="Y615" i="4"/>
  <c r="AB615" i="4"/>
  <c r="AD615" i="4"/>
  <c r="AE615" i="4"/>
  <c r="X616" i="4"/>
  <c r="Y616" i="4"/>
  <c r="AB616" i="4"/>
  <c r="AD616" i="4"/>
  <c r="AE616" i="4"/>
  <c r="X617" i="4"/>
  <c r="Y617" i="4"/>
  <c r="AB617" i="4"/>
  <c r="AD617" i="4"/>
  <c r="AE617" i="4"/>
  <c r="X618" i="4"/>
  <c r="AG618" i="4" s="1"/>
  <c r="Y618" i="4"/>
  <c r="AB618" i="4"/>
  <c r="AD618" i="4"/>
  <c r="AE618" i="4"/>
  <c r="X619" i="4"/>
  <c r="AG619" i="4" s="1"/>
  <c r="Y619" i="4"/>
  <c r="AB619" i="4"/>
  <c r="AD619" i="4"/>
  <c r="AE619" i="4"/>
  <c r="X620" i="4"/>
  <c r="AG620" i="4" s="1"/>
  <c r="Y620" i="4"/>
  <c r="AB620" i="4"/>
  <c r="AD620" i="4"/>
  <c r="AE620" i="4"/>
  <c r="X621" i="4"/>
  <c r="Y621" i="4"/>
  <c r="AB621" i="4"/>
  <c r="AD621" i="4"/>
  <c r="AE621" i="4"/>
  <c r="X622" i="4"/>
  <c r="AG622" i="4" s="1"/>
  <c r="Y622" i="4"/>
  <c r="AB622" i="4"/>
  <c r="AD622" i="4"/>
  <c r="AE622" i="4"/>
  <c r="X623" i="4"/>
  <c r="AG623" i="4" s="1"/>
  <c r="Y623" i="4"/>
  <c r="AB623" i="4"/>
  <c r="AD623" i="4"/>
  <c r="AE623" i="4"/>
  <c r="X624" i="4"/>
  <c r="Y624" i="4"/>
  <c r="AB624" i="4"/>
  <c r="AD624" i="4"/>
  <c r="AE624" i="4"/>
  <c r="X625" i="4"/>
  <c r="Y625" i="4"/>
  <c r="AB625" i="4"/>
  <c r="AD625" i="4"/>
  <c r="AE625" i="4"/>
  <c r="X626" i="4"/>
  <c r="Y626" i="4"/>
  <c r="AB626" i="4"/>
  <c r="AD626" i="4"/>
  <c r="AE626" i="4"/>
  <c r="X627" i="4"/>
  <c r="AG627" i="4" s="1"/>
  <c r="Y627" i="4"/>
  <c r="AB627" i="4"/>
  <c r="AD627" i="4"/>
  <c r="AE627" i="4"/>
  <c r="X628" i="4"/>
  <c r="AG628" i="4" s="1"/>
  <c r="Y628" i="4"/>
  <c r="AB628" i="4"/>
  <c r="AD628" i="4"/>
  <c r="AE628" i="4"/>
  <c r="X629" i="4"/>
  <c r="Y629" i="4"/>
  <c r="AB629" i="4"/>
  <c r="AD629" i="4"/>
  <c r="AE629" i="4"/>
  <c r="X630" i="4"/>
  <c r="AG630" i="4" s="1"/>
  <c r="Y630" i="4"/>
  <c r="AB630" i="4"/>
  <c r="AD630" i="4"/>
  <c r="AE630" i="4"/>
  <c r="X631" i="4"/>
  <c r="Y631" i="4"/>
  <c r="AB631" i="4"/>
  <c r="AD631" i="4"/>
  <c r="AE631" i="4"/>
  <c r="X632" i="4"/>
  <c r="Y632" i="4"/>
  <c r="AB632" i="4"/>
  <c r="AD632" i="4"/>
  <c r="AE632" i="4"/>
  <c r="X633" i="4"/>
  <c r="Y633" i="4"/>
  <c r="AB633" i="4"/>
  <c r="AD633" i="4"/>
  <c r="AE633" i="4"/>
  <c r="X634" i="4"/>
  <c r="Y634" i="4"/>
  <c r="AB634" i="4"/>
  <c r="AD634" i="4"/>
  <c r="AE634" i="4"/>
  <c r="X635" i="4"/>
  <c r="AG635" i="4" s="1"/>
  <c r="Y635" i="4"/>
  <c r="AB635" i="4"/>
  <c r="AD635" i="4"/>
  <c r="AE635" i="4"/>
  <c r="X636" i="4"/>
  <c r="Y636" i="4"/>
  <c r="AB636" i="4"/>
  <c r="AD636" i="4"/>
  <c r="AE636" i="4"/>
  <c r="X637" i="4"/>
  <c r="AG637" i="4" s="1"/>
  <c r="Y637" i="4"/>
  <c r="AB637" i="4"/>
  <c r="AD637" i="4"/>
  <c r="AE637" i="4"/>
  <c r="X638" i="4"/>
  <c r="AG638" i="4" s="1"/>
  <c r="Y638" i="4"/>
  <c r="AB638" i="4"/>
  <c r="AD638" i="4"/>
  <c r="AE638" i="4"/>
  <c r="X639" i="4"/>
  <c r="AG639" i="4" s="1"/>
  <c r="Y639" i="4"/>
  <c r="AB639" i="4"/>
  <c r="AD639" i="4"/>
  <c r="AE639" i="4"/>
  <c r="X640" i="4"/>
  <c r="Y640" i="4"/>
  <c r="AB640" i="4"/>
  <c r="AD640" i="4"/>
  <c r="AE640" i="4"/>
  <c r="X641" i="4"/>
  <c r="Y641" i="4"/>
  <c r="AB641" i="4"/>
  <c r="AD641" i="4"/>
  <c r="AE641" i="4"/>
  <c r="X642" i="4"/>
  <c r="AG642" i="4" s="1"/>
  <c r="Y642" i="4"/>
  <c r="AB642" i="4"/>
  <c r="AD642" i="4"/>
  <c r="AE642" i="4"/>
  <c r="X643" i="4"/>
  <c r="Y643" i="4"/>
  <c r="AB643" i="4"/>
  <c r="AD643" i="4"/>
  <c r="AE643" i="4"/>
  <c r="X644" i="4"/>
  <c r="AG644" i="4" s="1"/>
  <c r="Y644" i="4"/>
  <c r="AB644" i="4"/>
  <c r="AD644" i="4"/>
  <c r="AE644" i="4"/>
  <c r="X645" i="4"/>
  <c r="AG645" i="4" s="1"/>
  <c r="Y645" i="4"/>
  <c r="AB645" i="4"/>
  <c r="AD645" i="4"/>
  <c r="AE645" i="4"/>
  <c r="X646" i="4"/>
  <c r="AG646" i="4" s="1"/>
  <c r="Y646" i="4"/>
  <c r="AB646" i="4"/>
  <c r="AD646" i="4"/>
  <c r="AE646" i="4"/>
  <c r="X647" i="4"/>
  <c r="Y647" i="4"/>
  <c r="AB647" i="4"/>
  <c r="AD647" i="4"/>
  <c r="AE647" i="4"/>
  <c r="X648" i="4"/>
  <c r="Y648" i="4"/>
  <c r="AB648" i="4"/>
  <c r="AD648" i="4"/>
  <c r="AE648" i="4"/>
  <c r="X649" i="4"/>
  <c r="Y649" i="4"/>
  <c r="AB649" i="4"/>
  <c r="AD649" i="4"/>
  <c r="AE649" i="4"/>
  <c r="X650" i="4"/>
  <c r="AG650" i="4" s="1"/>
  <c r="Y650" i="4"/>
  <c r="AB650" i="4"/>
  <c r="AD650" i="4"/>
  <c r="AE650" i="4"/>
  <c r="X651" i="4"/>
  <c r="AG651" i="4" s="1"/>
  <c r="Y651" i="4"/>
  <c r="AB651" i="4"/>
  <c r="AD651" i="4"/>
  <c r="AE651" i="4"/>
  <c r="X652" i="4"/>
  <c r="AG652" i="4" s="1"/>
  <c r="Y652" i="4"/>
  <c r="AB652" i="4"/>
  <c r="AD652" i="4"/>
  <c r="AE652" i="4"/>
  <c r="X653" i="4"/>
  <c r="Y653" i="4"/>
  <c r="AB653" i="4"/>
  <c r="AD653" i="4"/>
  <c r="AE653" i="4"/>
  <c r="X654" i="4"/>
  <c r="Y654" i="4"/>
  <c r="AB654" i="4"/>
  <c r="AD654" i="4"/>
  <c r="AE654" i="4"/>
  <c r="X655" i="4"/>
  <c r="AG655" i="4" s="1"/>
  <c r="Y655" i="4"/>
  <c r="AB655" i="4"/>
  <c r="AD655" i="4"/>
  <c r="AE655" i="4"/>
  <c r="X656" i="4"/>
  <c r="AG656" i="4" s="1"/>
  <c r="Y656" i="4"/>
  <c r="AB656" i="4"/>
  <c r="AD656" i="4"/>
  <c r="AE656" i="4"/>
  <c r="X657" i="4"/>
  <c r="Y657" i="4"/>
  <c r="AB657" i="4"/>
  <c r="AD657" i="4"/>
  <c r="AE657" i="4"/>
  <c r="X658" i="4"/>
  <c r="AG658" i="4" s="1"/>
  <c r="Y658" i="4"/>
  <c r="AB658" i="4"/>
  <c r="AD658" i="4"/>
  <c r="AE658" i="4"/>
  <c r="X659" i="4"/>
  <c r="AG659" i="4" s="1"/>
  <c r="Y659" i="4"/>
  <c r="AB659" i="4"/>
  <c r="AD659" i="4"/>
  <c r="AE659" i="4"/>
  <c r="X660" i="4"/>
  <c r="AG660" i="4" s="1"/>
  <c r="Y660" i="4"/>
  <c r="AB660" i="4"/>
  <c r="AD660" i="4"/>
  <c r="AE660" i="4"/>
  <c r="X661" i="4"/>
  <c r="Y661" i="4"/>
  <c r="AB661" i="4"/>
  <c r="AD661" i="4"/>
  <c r="AE661" i="4"/>
  <c r="X662" i="4"/>
  <c r="Y662" i="4"/>
  <c r="AB662" i="4"/>
  <c r="AD662" i="4"/>
  <c r="AE662" i="4"/>
  <c r="X663" i="4"/>
  <c r="AG663" i="4" s="1"/>
  <c r="Y663" i="4"/>
  <c r="AB663" i="4"/>
  <c r="AD663" i="4"/>
  <c r="AE663" i="4"/>
  <c r="X664" i="4"/>
  <c r="AG664" i="4" s="1"/>
  <c r="Y664" i="4"/>
  <c r="AB664" i="4"/>
  <c r="AD664" i="4"/>
  <c r="AE664" i="4"/>
  <c r="X665" i="4"/>
  <c r="Y665" i="4"/>
  <c r="AB665" i="4"/>
  <c r="AD665" i="4"/>
  <c r="AE665" i="4"/>
  <c r="X666" i="4"/>
  <c r="AG666" i="4" s="1"/>
  <c r="Y666" i="4"/>
  <c r="AB666" i="4"/>
  <c r="AD666" i="4"/>
  <c r="AE666" i="4"/>
  <c r="X667" i="4"/>
  <c r="AG667" i="4" s="1"/>
  <c r="Y667" i="4"/>
  <c r="AB667" i="4"/>
  <c r="AD667" i="4"/>
  <c r="AE667" i="4"/>
  <c r="X668" i="4"/>
  <c r="Y668" i="4"/>
  <c r="AB668" i="4"/>
  <c r="AD668" i="4"/>
  <c r="AE668" i="4"/>
  <c r="X669" i="4"/>
  <c r="Y669" i="4"/>
  <c r="AB669" i="4"/>
  <c r="AD669" i="4"/>
  <c r="AE669" i="4"/>
  <c r="X670" i="4"/>
  <c r="Y670" i="4"/>
  <c r="AB670" i="4"/>
  <c r="AD670" i="4"/>
  <c r="AE670" i="4"/>
  <c r="X671" i="4"/>
  <c r="AG671" i="4" s="1"/>
  <c r="Y671" i="4"/>
  <c r="AB671" i="4"/>
  <c r="AD671" i="4"/>
  <c r="AE671" i="4"/>
  <c r="X672" i="4"/>
  <c r="AG672" i="4" s="1"/>
  <c r="Y672" i="4"/>
  <c r="AB672" i="4"/>
  <c r="AD672" i="4"/>
  <c r="AE672" i="4"/>
  <c r="X673" i="4"/>
  <c r="Y673" i="4"/>
  <c r="AB673" i="4"/>
  <c r="AD673" i="4"/>
  <c r="AE673" i="4"/>
  <c r="X674" i="4"/>
  <c r="AG674" i="4" s="1"/>
  <c r="Y674" i="4"/>
  <c r="AB674" i="4"/>
  <c r="AD674" i="4"/>
  <c r="AE674" i="4"/>
  <c r="X675" i="4"/>
  <c r="AG675" i="4" s="1"/>
  <c r="Y675" i="4"/>
  <c r="AB675" i="4"/>
  <c r="AD675" i="4"/>
  <c r="AE675" i="4"/>
  <c r="X676" i="4"/>
  <c r="AG676" i="4" s="1"/>
  <c r="Y676" i="4"/>
  <c r="AB676" i="4"/>
  <c r="AD676" i="4"/>
  <c r="AE676" i="4"/>
  <c r="X677" i="4"/>
  <c r="Y677" i="4"/>
  <c r="AB677" i="4"/>
  <c r="AD677" i="4"/>
  <c r="AE677" i="4"/>
  <c r="X678" i="4"/>
  <c r="Y678" i="4"/>
  <c r="AB678" i="4"/>
  <c r="AD678" i="4"/>
  <c r="AE678" i="4"/>
  <c r="X679" i="4"/>
  <c r="AG679" i="4" s="1"/>
  <c r="Y679" i="4"/>
  <c r="AB679" i="4"/>
  <c r="AD679" i="4"/>
  <c r="AE679" i="4"/>
  <c r="X680" i="4"/>
  <c r="AG680" i="4" s="1"/>
  <c r="Y680" i="4"/>
  <c r="AB680" i="4"/>
  <c r="AD680" i="4"/>
  <c r="AE680" i="4"/>
  <c r="X681" i="4"/>
  <c r="Y681" i="4"/>
  <c r="AB681" i="4"/>
  <c r="AD681" i="4"/>
  <c r="AE681" i="4"/>
  <c r="X682" i="4"/>
  <c r="AG682" i="4" s="1"/>
  <c r="Y682" i="4"/>
  <c r="AB682" i="4"/>
  <c r="AD682" i="4"/>
  <c r="AE682" i="4"/>
  <c r="X683" i="4"/>
  <c r="AG683" i="4" s="1"/>
  <c r="Y683" i="4"/>
  <c r="AB683" i="4"/>
  <c r="AD683" i="4"/>
  <c r="AE683" i="4"/>
  <c r="X684" i="4"/>
  <c r="Y684" i="4"/>
  <c r="AB684" i="4"/>
  <c r="AD684" i="4"/>
  <c r="AE684" i="4"/>
  <c r="X685" i="4"/>
  <c r="Y685" i="4"/>
  <c r="AB685" i="4"/>
  <c r="AD685" i="4"/>
  <c r="AE685" i="4"/>
  <c r="X686" i="4"/>
  <c r="Y686" i="4"/>
  <c r="AB686" i="4"/>
  <c r="AD686" i="4"/>
  <c r="AE686" i="4"/>
  <c r="X687" i="4"/>
  <c r="AG687" i="4" s="1"/>
  <c r="Y687" i="4"/>
  <c r="AB687" i="4"/>
  <c r="AD687" i="4"/>
  <c r="AE687" i="4"/>
  <c r="X688" i="4"/>
  <c r="AG688" i="4" s="1"/>
  <c r="Y688" i="4"/>
  <c r="AB688" i="4"/>
  <c r="AD688" i="4"/>
  <c r="AE688" i="4"/>
  <c r="X689" i="4"/>
  <c r="Y689" i="4"/>
  <c r="AB689" i="4"/>
  <c r="AD689" i="4"/>
  <c r="AE689" i="4"/>
  <c r="X690" i="4"/>
  <c r="AG690" i="4" s="1"/>
  <c r="Y690" i="4"/>
  <c r="AB690" i="4"/>
  <c r="AD690" i="4"/>
  <c r="AE690" i="4"/>
  <c r="X691" i="4"/>
  <c r="AG691" i="4" s="1"/>
  <c r="Y691" i="4"/>
  <c r="AB691" i="4"/>
  <c r="AD691" i="4"/>
  <c r="AE691" i="4"/>
  <c r="X692" i="4"/>
  <c r="AG692" i="4" s="1"/>
  <c r="Y692" i="4"/>
  <c r="AB692" i="4"/>
  <c r="AD692" i="4"/>
  <c r="AE692" i="4"/>
  <c r="X693" i="4"/>
  <c r="Y693" i="4"/>
  <c r="AB693" i="4"/>
  <c r="AD693" i="4"/>
  <c r="AE693" i="4"/>
  <c r="X694" i="4"/>
  <c r="Y694" i="4"/>
  <c r="AB694" i="4"/>
  <c r="AD694" i="4"/>
  <c r="AE694" i="4"/>
  <c r="X695" i="4"/>
  <c r="Y695" i="4"/>
  <c r="AB695" i="4"/>
  <c r="AD695" i="4"/>
  <c r="AE695" i="4"/>
  <c r="X696" i="4"/>
  <c r="AG696" i="4" s="1"/>
  <c r="Y696" i="4"/>
  <c r="AB696" i="4"/>
  <c r="AD696" i="4"/>
  <c r="AE696" i="4"/>
  <c r="X697" i="4"/>
  <c r="Y697" i="4"/>
  <c r="AB697" i="4"/>
  <c r="AD697" i="4"/>
  <c r="AE697" i="4"/>
  <c r="X698" i="4"/>
  <c r="AG698" i="4" s="1"/>
  <c r="Y698" i="4"/>
  <c r="AB698" i="4"/>
  <c r="AD698" i="4"/>
  <c r="AE698" i="4"/>
  <c r="X699" i="4"/>
  <c r="AG699" i="4" s="1"/>
  <c r="Y699" i="4"/>
  <c r="AB699" i="4"/>
  <c r="AD699" i="4"/>
  <c r="AE699" i="4"/>
  <c r="X700" i="4"/>
  <c r="AG700" i="4" s="1"/>
  <c r="Y700" i="4"/>
  <c r="AB700" i="4"/>
  <c r="AD700" i="4"/>
  <c r="AE700" i="4"/>
  <c r="X701" i="4"/>
  <c r="Y701" i="4"/>
  <c r="AB701" i="4"/>
  <c r="AD701" i="4"/>
  <c r="AE701" i="4"/>
  <c r="X702" i="4"/>
  <c r="Y702" i="4"/>
  <c r="AB702" i="4"/>
  <c r="AD702" i="4"/>
  <c r="AE702" i="4"/>
  <c r="X703" i="4"/>
  <c r="AG703" i="4" s="1"/>
  <c r="Y703" i="4"/>
  <c r="AB703" i="4"/>
  <c r="AD703" i="4"/>
  <c r="AE703" i="4"/>
  <c r="X704" i="4"/>
  <c r="AG704" i="4" s="1"/>
  <c r="Y704" i="4"/>
  <c r="AB704" i="4"/>
  <c r="AD704" i="4"/>
  <c r="AE704" i="4"/>
  <c r="X705" i="4"/>
  <c r="Y705" i="4"/>
  <c r="AB705" i="4"/>
  <c r="AD705" i="4"/>
  <c r="AE705" i="4"/>
  <c r="X706" i="4"/>
  <c r="AG706" i="4" s="1"/>
  <c r="Y706" i="4"/>
  <c r="AB706" i="4"/>
  <c r="AD706" i="4"/>
  <c r="AE706" i="4"/>
  <c r="X707" i="4"/>
  <c r="Y707" i="4"/>
  <c r="AB707" i="4"/>
  <c r="AD707" i="4"/>
  <c r="AE707" i="4"/>
  <c r="X708" i="4"/>
  <c r="AG708" i="4" s="1"/>
  <c r="Y708" i="4"/>
  <c r="AB708" i="4"/>
  <c r="AD708" i="4"/>
  <c r="AE708" i="4"/>
  <c r="X709" i="4"/>
  <c r="Y709" i="4"/>
  <c r="AB709" i="4"/>
  <c r="AD709" i="4"/>
  <c r="AE709" i="4"/>
  <c r="X710" i="4"/>
  <c r="Y710" i="4"/>
  <c r="AB710" i="4"/>
  <c r="AD710" i="4"/>
  <c r="AE710" i="4"/>
  <c r="X711" i="4"/>
  <c r="AG711" i="4" s="1"/>
  <c r="Y711" i="4"/>
  <c r="AB711" i="4"/>
  <c r="AD711" i="4"/>
  <c r="AE711" i="4"/>
  <c r="X712" i="4"/>
  <c r="AG712" i="4" s="1"/>
  <c r="Y712" i="4"/>
  <c r="AB712" i="4"/>
  <c r="AD712" i="4"/>
  <c r="AE712" i="4"/>
  <c r="X713" i="4"/>
  <c r="Y713" i="4"/>
  <c r="AB713" i="4"/>
  <c r="AD713" i="4"/>
  <c r="AE713" i="4"/>
  <c r="X714" i="4"/>
  <c r="AG714" i="4" s="1"/>
  <c r="Y714" i="4"/>
  <c r="AB714" i="4"/>
  <c r="AD714" i="4"/>
  <c r="AE714" i="4"/>
  <c r="X715" i="4"/>
  <c r="AG715" i="4" s="1"/>
  <c r="Y715" i="4"/>
  <c r="AB715" i="4"/>
  <c r="AD715" i="4"/>
  <c r="AE715" i="4"/>
  <c r="X716" i="4"/>
  <c r="AG716" i="4" s="1"/>
  <c r="Y716" i="4"/>
  <c r="AB716" i="4"/>
  <c r="AD716" i="4"/>
  <c r="AE716" i="4"/>
  <c r="X717" i="4"/>
  <c r="Y717" i="4"/>
  <c r="AB717" i="4"/>
  <c r="AD717" i="4"/>
  <c r="AE717" i="4"/>
  <c r="X718" i="4"/>
  <c r="Y718" i="4"/>
  <c r="AB718" i="4"/>
  <c r="AD718" i="4"/>
  <c r="AE718" i="4"/>
  <c r="X719" i="4"/>
  <c r="AG719" i="4" s="1"/>
  <c r="Y719" i="4"/>
  <c r="AB719" i="4"/>
  <c r="AD719" i="4"/>
  <c r="AE719" i="4"/>
  <c r="X720" i="4"/>
  <c r="AG720" i="4" s="1"/>
  <c r="Y720" i="4"/>
  <c r="AB720" i="4"/>
  <c r="AD720" i="4"/>
  <c r="AE720" i="4"/>
  <c r="X721" i="4"/>
  <c r="Y721" i="4"/>
  <c r="AB721" i="4"/>
  <c r="AD721" i="4"/>
  <c r="AE721" i="4"/>
  <c r="X722" i="4"/>
  <c r="AG722" i="4" s="1"/>
  <c r="Y722" i="4"/>
  <c r="AB722" i="4"/>
  <c r="AD722" i="4"/>
  <c r="AE722" i="4"/>
  <c r="X723" i="4"/>
  <c r="Y723" i="4"/>
  <c r="AB723" i="4"/>
  <c r="AD723" i="4"/>
  <c r="AE723" i="4"/>
  <c r="X724" i="4"/>
  <c r="AG724" i="4" s="1"/>
  <c r="Y724" i="4"/>
  <c r="AB724" i="4"/>
  <c r="AD724" i="4"/>
  <c r="AE724" i="4"/>
  <c r="X725" i="4"/>
  <c r="AG725" i="4" s="1"/>
  <c r="Y725" i="4"/>
  <c r="AB725" i="4"/>
  <c r="AD725" i="4"/>
  <c r="AE725" i="4"/>
  <c r="X726" i="4"/>
  <c r="AG726" i="4" s="1"/>
  <c r="Y726" i="4"/>
  <c r="AB726" i="4"/>
  <c r="AD726" i="4"/>
  <c r="AE726" i="4"/>
  <c r="X727" i="4"/>
  <c r="AG727" i="4" s="1"/>
  <c r="Y727" i="4"/>
  <c r="AB727" i="4"/>
  <c r="AD727" i="4"/>
  <c r="AE727" i="4"/>
  <c r="X728" i="4"/>
  <c r="AG728" i="4" s="1"/>
  <c r="Y728" i="4"/>
  <c r="AB728" i="4"/>
  <c r="AD728" i="4"/>
  <c r="AE728" i="4"/>
  <c r="X729" i="4"/>
  <c r="AG729" i="4" s="1"/>
  <c r="Y729" i="4"/>
  <c r="AB729" i="4"/>
  <c r="AD729" i="4"/>
  <c r="AE729" i="4"/>
  <c r="X730" i="4"/>
  <c r="AG730" i="4" s="1"/>
  <c r="Y730" i="4"/>
  <c r="AB730" i="4"/>
  <c r="AD730" i="4"/>
  <c r="AE730" i="4"/>
  <c r="X731" i="4"/>
  <c r="Y731" i="4"/>
  <c r="AB731" i="4"/>
  <c r="AD731" i="4"/>
  <c r="AE731" i="4"/>
  <c r="X732" i="4"/>
  <c r="AG732" i="4" s="1"/>
  <c r="Y732" i="4"/>
  <c r="AB732" i="4"/>
  <c r="AD732" i="4"/>
  <c r="AE732" i="4"/>
  <c r="X733" i="4"/>
  <c r="AG733" i="4" s="1"/>
  <c r="Y733" i="4"/>
  <c r="AB733" i="4"/>
  <c r="AD733" i="4"/>
  <c r="AE733" i="4"/>
  <c r="X734" i="4"/>
  <c r="AG734" i="4" s="1"/>
  <c r="Y734" i="4"/>
  <c r="AB734" i="4"/>
  <c r="AD734" i="4"/>
  <c r="AE734" i="4"/>
  <c r="X735" i="4"/>
  <c r="AG735" i="4" s="1"/>
  <c r="Y735" i="4"/>
  <c r="AB735" i="4"/>
  <c r="AD735" i="4"/>
  <c r="AE735" i="4"/>
  <c r="X736" i="4"/>
  <c r="AG736" i="4" s="1"/>
  <c r="Y736" i="4"/>
  <c r="AB736" i="4"/>
  <c r="AD736" i="4"/>
  <c r="AE736" i="4"/>
  <c r="X737" i="4"/>
  <c r="AG737" i="4" s="1"/>
  <c r="Y737" i="4"/>
  <c r="AB737" i="4"/>
  <c r="AD737" i="4"/>
  <c r="AE737" i="4"/>
  <c r="X738" i="4"/>
  <c r="AG738" i="4" s="1"/>
  <c r="Y738" i="4"/>
  <c r="AB738" i="4"/>
  <c r="AD738" i="4"/>
  <c r="AE738" i="4"/>
  <c r="X739" i="4"/>
  <c r="Y739" i="4"/>
  <c r="AB739" i="4"/>
  <c r="AD739" i="4"/>
  <c r="AE739" i="4"/>
  <c r="X740" i="4"/>
  <c r="AG740" i="4" s="1"/>
  <c r="Y740" i="4"/>
  <c r="AB740" i="4"/>
  <c r="AD740" i="4"/>
  <c r="AE740" i="4"/>
  <c r="X741" i="4"/>
  <c r="AG741" i="4" s="1"/>
  <c r="Y741" i="4"/>
  <c r="AB741" i="4"/>
  <c r="AD741" i="4"/>
  <c r="AE741" i="4"/>
  <c r="X742" i="4"/>
  <c r="AG742" i="4" s="1"/>
  <c r="Y742" i="4"/>
  <c r="AB742" i="4"/>
  <c r="AD742" i="4"/>
  <c r="AE742" i="4"/>
  <c r="X743" i="4"/>
  <c r="AG743" i="4" s="1"/>
  <c r="Y743" i="4"/>
  <c r="AB743" i="4"/>
  <c r="AD743" i="4"/>
  <c r="AE743" i="4"/>
  <c r="X744" i="4"/>
  <c r="AG744" i="4" s="1"/>
  <c r="Y744" i="4"/>
  <c r="AB744" i="4"/>
  <c r="AD744" i="4"/>
  <c r="AE744" i="4"/>
  <c r="X745" i="4"/>
  <c r="AG745" i="4" s="1"/>
  <c r="Y745" i="4"/>
  <c r="AB745" i="4"/>
  <c r="AD745" i="4"/>
  <c r="AE745" i="4"/>
  <c r="X746" i="4"/>
  <c r="AG746" i="4" s="1"/>
  <c r="Y746" i="4"/>
  <c r="AB746" i="4"/>
  <c r="AD746" i="4"/>
  <c r="AE746" i="4"/>
  <c r="X747" i="4"/>
  <c r="Y747" i="4"/>
  <c r="AB747" i="4"/>
  <c r="AD747" i="4"/>
  <c r="AE747" i="4"/>
  <c r="X748" i="4"/>
  <c r="AG748" i="4" s="1"/>
  <c r="Y748" i="4"/>
  <c r="AB748" i="4"/>
  <c r="AD748" i="4"/>
  <c r="AE748" i="4"/>
  <c r="X749" i="4"/>
  <c r="AG749" i="4" s="1"/>
  <c r="Y749" i="4"/>
  <c r="AB749" i="4"/>
  <c r="AD749" i="4"/>
  <c r="AE749" i="4"/>
  <c r="X750" i="4"/>
  <c r="AG750" i="4" s="1"/>
  <c r="Y750" i="4"/>
  <c r="AB750" i="4"/>
  <c r="AD750" i="4"/>
  <c r="AE750" i="4"/>
  <c r="X751" i="4"/>
  <c r="AG751" i="4" s="1"/>
  <c r="Y751" i="4"/>
  <c r="AB751" i="4"/>
  <c r="AD751" i="4"/>
  <c r="AE751" i="4"/>
  <c r="X752" i="4"/>
  <c r="AG752" i="4" s="1"/>
  <c r="Y752" i="4"/>
  <c r="AB752" i="4"/>
  <c r="AD752" i="4"/>
  <c r="AE752" i="4"/>
  <c r="X753" i="4"/>
  <c r="AG753" i="4" s="1"/>
  <c r="Y753" i="4"/>
  <c r="AB753" i="4"/>
  <c r="AD753" i="4"/>
  <c r="AE753" i="4"/>
  <c r="X754" i="4"/>
  <c r="Y754" i="4"/>
  <c r="AB754" i="4"/>
  <c r="AD754" i="4"/>
  <c r="AE754" i="4"/>
  <c r="X755" i="4"/>
  <c r="AG755" i="4" s="1"/>
  <c r="Y755" i="4"/>
  <c r="AB755" i="4"/>
  <c r="AD755" i="4"/>
  <c r="AE755" i="4"/>
  <c r="X756" i="4"/>
  <c r="AG756" i="4" s="1"/>
  <c r="Y756" i="4"/>
  <c r="AB756" i="4"/>
  <c r="AD756" i="4"/>
  <c r="AE756" i="4"/>
  <c r="X757" i="4"/>
  <c r="AG757" i="4" s="1"/>
  <c r="Y757" i="4"/>
  <c r="AB757" i="4"/>
  <c r="AD757" i="4"/>
  <c r="AE757" i="4"/>
  <c r="X758" i="4"/>
  <c r="AG758" i="4" s="1"/>
  <c r="Y758" i="4"/>
  <c r="AB758" i="4"/>
  <c r="AD758" i="4"/>
  <c r="AE758" i="4"/>
  <c r="X759" i="4"/>
  <c r="AG759" i="4" s="1"/>
  <c r="Y759" i="4"/>
  <c r="AB759" i="4"/>
  <c r="AD759" i="4"/>
  <c r="AE759" i="4"/>
  <c r="X760" i="4"/>
  <c r="AG760" i="4" s="1"/>
  <c r="Y760" i="4"/>
  <c r="AB760" i="4"/>
  <c r="AD760" i="4"/>
  <c r="AE760" i="4"/>
  <c r="X761" i="4"/>
  <c r="AG761" i="4" s="1"/>
  <c r="Y761" i="4"/>
  <c r="AB761" i="4"/>
  <c r="AD761" i="4"/>
  <c r="AE761" i="4"/>
  <c r="X762" i="4"/>
  <c r="AG762" i="4" s="1"/>
  <c r="Y762" i="4"/>
  <c r="AB762" i="4"/>
  <c r="AD762" i="4"/>
  <c r="AE762" i="4"/>
  <c r="X763" i="4"/>
  <c r="AG763" i="4" s="1"/>
  <c r="Y763" i="4"/>
  <c r="AB763" i="4"/>
  <c r="AD763" i="4"/>
  <c r="AE763" i="4"/>
  <c r="X764" i="4"/>
  <c r="AG764" i="4" s="1"/>
  <c r="Y764" i="4"/>
  <c r="AB764" i="4"/>
  <c r="AD764" i="4"/>
  <c r="AE764" i="4"/>
  <c r="X765" i="4"/>
  <c r="AG765" i="4" s="1"/>
  <c r="Y765" i="4"/>
  <c r="AB765" i="4"/>
  <c r="AD765" i="4"/>
  <c r="AE765" i="4"/>
  <c r="X766" i="4"/>
  <c r="AG766" i="4" s="1"/>
  <c r="Y766" i="4"/>
  <c r="AB766" i="4"/>
  <c r="AD766" i="4"/>
  <c r="AE766" i="4"/>
  <c r="X767" i="4"/>
  <c r="AG767" i="4" s="1"/>
  <c r="Y767" i="4"/>
  <c r="AB767" i="4"/>
  <c r="AD767" i="4"/>
  <c r="AE767" i="4"/>
  <c r="X768" i="4"/>
  <c r="AG768" i="4" s="1"/>
  <c r="Y768" i="4"/>
  <c r="AB768" i="4"/>
  <c r="AD768" i="4"/>
  <c r="AE768" i="4"/>
  <c r="X769" i="4"/>
  <c r="AG769" i="4" s="1"/>
  <c r="Y769" i="4"/>
  <c r="AB769" i="4"/>
  <c r="AD769" i="4"/>
  <c r="AE769" i="4"/>
  <c r="X770" i="4"/>
  <c r="AG770" i="4" s="1"/>
  <c r="Y770" i="4"/>
  <c r="AB770" i="4"/>
  <c r="AD770" i="4"/>
  <c r="AE770" i="4"/>
  <c r="X771" i="4"/>
  <c r="AG771" i="4" s="1"/>
  <c r="Y771" i="4"/>
  <c r="AB771" i="4"/>
  <c r="AD771" i="4"/>
  <c r="AE771" i="4"/>
  <c r="X772" i="4"/>
  <c r="AG772" i="4" s="1"/>
  <c r="Y772" i="4"/>
  <c r="AB772" i="4"/>
  <c r="AD772" i="4"/>
  <c r="AE772" i="4"/>
  <c r="X773" i="4"/>
  <c r="AG773" i="4" s="1"/>
  <c r="Y773" i="4"/>
  <c r="AB773" i="4"/>
  <c r="AD773" i="4"/>
  <c r="AE773" i="4"/>
  <c r="X774" i="4"/>
  <c r="Y774" i="4"/>
  <c r="AB774" i="4"/>
  <c r="AD774" i="4"/>
  <c r="AE774" i="4"/>
  <c r="X775" i="4"/>
  <c r="AG775" i="4" s="1"/>
  <c r="Y775" i="4"/>
  <c r="AB775" i="4"/>
  <c r="AD775" i="4"/>
  <c r="AE775" i="4"/>
  <c r="X776" i="4"/>
  <c r="AG776" i="4" s="1"/>
  <c r="Y776" i="4"/>
  <c r="AB776" i="4"/>
  <c r="AD776" i="4"/>
  <c r="AE776" i="4"/>
  <c r="X777" i="4"/>
  <c r="AG777" i="4" s="1"/>
  <c r="Y777" i="4"/>
  <c r="AB777" i="4"/>
  <c r="AD777" i="4"/>
  <c r="AE777" i="4"/>
  <c r="X778" i="4"/>
  <c r="AG778" i="4" s="1"/>
  <c r="Y778" i="4"/>
  <c r="AB778" i="4"/>
  <c r="AD778" i="4"/>
  <c r="AE778" i="4"/>
  <c r="X779" i="4"/>
  <c r="AG779" i="4" s="1"/>
  <c r="Y779" i="4"/>
  <c r="AB779" i="4"/>
  <c r="AD779" i="4"/>
  <c r="AE779" i="4"/>
  <c r="X780" i="4"/>
  <c r="Y780" i="4"/>
  <c r="AB780" i="4"/>
  <c r="AD780" i="4"/>
  <c r="AE780" i="4"/>
  <c r="X781" i="4"/>
  <c r="AG781" i="4" s="1"/>
  <c r="Y781" i="4"/>
  <c r="AB781" i="4"/>
  <c r="AD781" i="4"/>
  <c r="AE781" i="4"/>
  <c r="X782" i="4"/>
  <c r="AG782" i="4" s="1"/>
  <c r="Y782" i="4"/>
  <c r="AB782" i="4"/>
  <c r="AD782" i="4"/>
  <c r="AE782" i="4"/>
  <c r="X783" i="4"/>
  <c r="AG783" i="4" s="1"/>
  <c r="Y783" i="4"/>
  <c r="AB783" i="4"/>
  <c r="AD783" i="4"/>
  <c r="AE783" i="4"/>
  <c r="X784" i="4"/>
  <c r="AG784" i="4" s="1"/>
  <c r="Y784" i="4"/>
  <c r="AB784" i="4"/>
  <c r="AD784" i="4"/>
  <c r="AE784" i="4"/>
  <c r="X785" i="4"/>
  <c r="AG785" i="4" s="1"/>
  <c r="Y785" i="4"/>
  <c r="AB785" i="4"/>
  <c r="AD785" i="4"/>
  <c r="AE785" i="4"/>
  <c r="X786" i="4"/>
  <c r="Y786" i="4"/>
  <c r="AB786" i="4"/>
  <c r="AD786" i="4"/>
  <c r="AE786" i="4"/>
  <c r="X787" i="4"/>
  <c r="AG787" i="4" s="1"/>
  <c r="Y787" i="4"/>
  <c r="AB787" i="4"/>
  <c r="AD787" i="4"/>
  <c r="AE787" i="4"/>
  <c r="X788" i="4"/>
  <c r="AG788" i="4" s="1"/>
  <c r="Y788" i="4"/>
  <c r="AB788" i="4"/>
  <c r="AD788" i="4"/>
  <c r="AE788" i="4"/>
  <c r="X789" i="4"/>
  <c r="AG789" i="4" s="1"/>
  <c r="Y789" i="4"/>
  <c r="AB789" i="4"/>
  <c r="AD789" i="4"/>
  <c r="AE789" i="4"/>
  <c r="X790" i="4"/>
  <c r="AG790" i="4" s="1"/>
  <c r="Y790" i="4"/>
  <c r="AB790" i="4"/>
  <c r="AD790" i="4"/>
  <c r="AE790" i="4"/>
  <c r="X791" i="4"/>
  <c r="AG791" i="4" s="1"/>
  <c r="Y791" i="4"/>
  <c r="AB791" i="4"/>
  <c r="AD791" i="4"/>
  <c r="AE791" i="4"/>
  <c r="X792" i="4"/>
  <c r="AG792" i="4" s="1"/>
  <c r="Y792" i="4"/>
  <c r="AB792" i="4"/>
  <c r="AD792" i="4"/>
  <c r="AE792" i="4"/>
  <c r="X793" i="4"/>
  <c r="AG793" i="4" s="1"/>
  <c r="Y793" i="4"/>
  <c r="AB793" i="4"/>
  <c r="AD793" i="4"/>
  <c r="AE793" i="4"/>
  <c r="X794" i="4"/>
  <c r="Y794" i="4"/>
  <c r="AB794" i="4"/>
  <c r="AD794" i="4"/>
  <c r="AE794" i="4"/>
  <c r="X795" i="4"/>
  <c r="AG795" i="4" s="1"/>
  <c r="Y795" i="4"/>
  <c r="AB795" i="4"/>
  <c r="AD795" i="4"/>
  <c r="AE795" i="4"/>
  <c r="X796" i="4"/>
  <c r="AG796" i="4" s="1"/>
  <c r="Y796" i="4"/>
  <c r="AB796" i="4"/>
  <c r="AD796" i="4"/>
  <c r="AE796" i="4"/>
  <c r="X797" i="4"/>
  <c r="AG797" i="4" s="1"/>
  <c r="Y797" i="4"/>
  <c r="AB797" i="4"/>
  <c r="AD797" i="4"/>
  <c r="AE797" i="4"/>
  <c r="X798" i="4"/>
  <c r="AG798" i="4" s="1"/>
  <c r="Y798" i="4"/>
  <c r="AB798" i="4"/>
  <c r="AD798" i="4"/>
  <c r="AE798" i="4"/>
  <c r="X799" i="4"/>
  <c r="AG799" i="4" s="1"/>
  <c r="Y799" i="4"/>
  <c r="AB799" i="4"/>
  <c r="AD799" i="4"/>
  <c r="AE799" i="4"/>
  <c r="X800" i="4"/>
  <c r="AG800" i="4" s="1"/>
  <c r="Y800" i="4"/>
  <c r="AB800" i="4"/>
  <c r="AD800" i="4"/>
  <c r="AE800" i="4"/>
  <c r="X801" i="4"/>
  <c r="AG801" i="4" s="1"/>
  <c r="Y801" i="4"/>
  <c r="AB801" i="4"/>
  <c r="AD801" i="4"/>
  <c r="AE801" i="4"/>
  <c r="X802" i="4"/>
  <c r="Y802" i="4"/>
  <c r="AB802" i="4"/>
  <c r="AD802" i="4"/>
  <c r="AE802" i="4"/>
  <c r="X803" i="4"/>
  <c r="AG803" i="4" s="1"/>
  <c r="Y803" i="4"/>
  <c r="AB803" i="4"/>
  <c r="AD803" i="4"/>
  <c r="AE803" i="4"/>
  <c r="X804" i="4"/>
  <c r="AG804" i="4" s="1"/>
  <c r="Y804" i="4"/>
  <c r="AB804" i="4"/>
  <c r="AD804" i="4"/>
  <c r="AE804" i="4"/>
  <c r="X805" i="4"/>
  <c r="AG805" i="4" s="1"/>
  <c r="Y805" i="4"/>
  <c r="AB805" i="4"/>
  <c r="AD805" i="4"/>
  <c r="AE805" i="4"/>
  <c r="X806" i="4"/>
  <c r="AG806" i="4" s="1"/>
  <c r="Y806" i="4"/>
  <c r="AB806" i="4"/>
  <c r="AD806" i="4"/>
  <c r="AE806" i="4"/>
  <c r="X807" i="4"/>
  <c r="AG807" i="4" s="1"/>
  <c r="Y807" i="4"/>
  <c r="AB807" i="4"/>
  <c r="AD807" i="4"/>
  <c r="AE807" i="4"/>
  <c r="X808" i="4"/>
  <c r="AG808" i="4" s="1"/>
  <c r="Y808" i="4"/>
  <c r="AB808" i="4"/>
  <c r="AD808" i="4"/>
  <c r="AE808" i="4"/>
  <c r="X809" i="4"/>
  <c r="AG809" i="4" s="1"/>
  <c r="Y809" i="4"/>
  <c r="AB809" i="4"/>
  <c r="AD809" i="4"/>
  <c r="AE809" i="4"/>
  <c r="X810" i="4"/>
  <c r="Y810" i="4"/>
  <c r="AB810" i="4"/>
  <c r="AD810" i="4"/>
  <c r="AE810" i="4"/>
  <c r="X811" i="4"/>
  <c r="AG811" i="4" s="1"/>
  <c r="Y811" i="4"/>
  <c r="AB811" i="4"/>
  <c r="AD811" i="4"/>
  <c r="AE811" i="4"/>
  <c r="X812" i="4"/>
  <c r="AG812" i="4" s="1"/>
  <c r="Y812" i="4"/>
  <c r="AB812" i="4"/>
  <c r="AD812" i="4"/>
  <c r="AE812" i="4"/>
  <c r="X813" i="4"/>
  <c r="AG813" i="4" s="1"/>
  <c r="Y813" i="4"/>
  <c r="AB813" i="4"/>
  <c r="AD813" i="4"/>
  <c r="AE813" i="4"/>
  <c r="X564" i="4"/>
  <c r="AG564" i="4" s="1"/>
  <c r="Y564" i="4"/>
  <c r="AB564" i="4"/>
  <c r="AD564" i="4"/>
  <c r="AE564" i="4"/>
  <c r="X565" i="4"/>
  <c r="AG565" i="4" s="1"/>
  <c r="Y565" i="4"/>
  <c r="AB565" i="4"/>
  <c r="AD565" i="4"/>
  <c r="AE565" i="4"/>
  <c r="X566" i="4"/>
  <c r="AG566" i="4" s="1"/>
  <c r="Y566" i="4"/>
  <c r="AB566" i="4"/>
  <c r="AD566" i="4"/>
  <c r="AE566" i="4"/>
  <c r="X346" i="4"/>
  <c r="AG346" i="4" s="1"/>
  <c r="Y346" i="4"/>
  <c r="AB346" i="4"/>
  <c r="AD346" i="4"/>
  <c r="AE346" i="4"/>
  <c r="X347" i="4"/>
  <c r="AG347" i="4" s="1"/>
  <c r="Y347" i="4"/>
  <c r="AB347" i="4"/>
  <c r="AD347" i="4"/>
  <c r="AE347" i="4"/>
  <c r="X348" i="4"/>
  <c r="AG348" i="4" s="1"/>
  <c r="Y348" i="4"/>
  <c r="AB348" i="4"/>
  <c r="AD348" i="4"/>
  <c r="AE348" i="4"/>
  <c r="X349" i="4"/>
  <c r="Y349" i="4"/>
  <c r="AB349" i="4"/>
  <c r="AD349" i="4"/>
  <c r="AE349" i="4"/>
  <c r="X350" i="4"/>
  <c r="AG350" i="4" s="1"/>
  <c r="Y350" i="4"/>
  <c r="AB350" i="4"/>
  <c r="AD350" i="4"/>
  <c r="AE350" i="4"/>
  <c r="X351" i="4"/>
  <c r="AG351" i="4" s="1"/>
  <c r="Y351" i="4"/>
  <c r="AB351" i="4"/>
  <c r="AD351" i="4"/>
  <c r="AE351" i="4"/>
  <c r="X352" i="4"/>
  <c r="AG352" i="4" s="1"/>
  <c r="Y352" i="4"/>
  <c r="AB352" i="4"/>
  <c r="AD352" i="4"/>
  <c r="AE352" i="4"/>
  <c r="X353" i="4"/>
  <c r="AG353" i="4" s="1"/>
  <c r="Y353" i="4"/>
  <c r="AB353" i="4"/>
  <c r="AD353" i="4"/>
  <c r="AE353" i="4"/>
  <c r="X354" i="4"/>
  <c r="Y354" i="4"/>
  <c r="AB354" i="4"/>
  <c r="AD354" i="4"/>
  <c r="AE354" i="4"/>
  <c r="X355" i="4"/>
  <c r="AG355" i="4" s="1"/>
  <c r="Y355" i="4"/>
  <c r="AB355" i="4"/>
  <c r="AD355" i="4"/>
  <c r="AE355" i="4"/>
  <c r="X356" i="4"/>
  <c r="AG356" i="4" s="1"/>
  <c r="Y356" i="4"/>
  <c r="AB356" i="4"/>
  <c r="AD356" i="4"/>
  <c r="AE356" i="4"/>
  <c r="X357" i="4"/>
  <c r="AG357" i="4" s="1"/>
  <c r="Y357" i="4"/>
  <c r="AB357" i="4"/>
  <c r="AD357" i="4"/>
  <c r="AE357" i="4"/>
  <c r="X358" i="4"/>
  <c r="AG358" i="4" s="1"/>
  <c r="Y358" i="4"/>
  <c r="AB358" i="4"/>
  <c r="AD358" i="4"/>
  <c r="AE358" i="4"/>
  <c r="X359" i="4"/>
  <c r="Y359" i="4"/>
  <c r="AB359" i="4"/>
  <c r="AD359" i="4"/>
  <c r="AE359" i="4"/>
  <c r="X360" i="4"/>
  <c r="AG360" i="4" s="1"/>
  <c r="Y360" i="4"/>
  <c r="AB360" i="4"/>
  <c r="AD360" i="4"/>
  <c r="AE360" i="4"/>
  <c r="X361" i="4"/>
  <c r="AG361" i="4" s="1"/>
  <c r="Y361" i="4"/>
  <c r="AB361" i="4"/>
  <c r="AD361" i="4"/>
  <c r="AE361" i="4"/>
  <c r="X362" i="4"/>
  <c r="AG362" i="4" s="1"/>
  <c r="Y362" i="4"/>
  <c r="AB362" i="4"/>
  <c r="AD362" i="4"/>
  <c r="AE362" i="4"/>
  <c r="X363" i="4"/>
  <c r="AG363" i="4" s="1"/>
  <c r="Y363" i="4"/>
  <c r="AB363" i="4"/>
  <c r="AD363" i="4"/>
  <c r="AE363" i="4"/>
  <c r="X364" i="4"/>
  <c r="AG364" i="4" s="1"/>
  <c r="Y364" i="4"/>
  <c r="AB364" i="4"/>
  <c r="AD364" i="4"/>
  <c r="AE364" i="4"/>
  <c r="X365" i="4"/>
  <c r="Y365" i="4"/>
  <c r="AB365" i="4"/>
  <c r="AD365" i="4"/>
  <c r="AE365" i="4"/>
  <c r="X366" i="4"/>
  <c r="AG366" i="4" s="1"/>
  <c r="Y366" i="4"/>
  <c r="AB366" i="4"/>
  <c r="AD366" i="4"/>
  <c r="AE366" i="4"/>
  <c r="X367" i="4"/>
  <c r="AG367" i="4" s="1"/>
  <c r="Y367" i="4"/>
  <c r="AB367" i="4"/>
  <c r="AD367" i="4"/>
  <c r="AE367" i="4"/>
  <c r="X368" i="4"/>
  <c r="AG368" i="4" s="1"/>
  <c r="Y368" i="4"/>
  <c r="AB368" i="4"/>
  <c r="AD368" i="4"/>
  <c r="AE368" i="4"/>
  <c r="X369" i="4"/>
  <c r="AG369" i="4" s="1"/>
  <c r="Y369" i="4"/>
  <c r="AB369" i="4"/>
  <c r="AD369" i="4"/>
  <c r="AE369" i="4"/>
  <c r="X370" i="4"/>
  <c r="Y370" i="4"/>
  <c r="AB370" i="4"/>
  <c r="AD370" i="4"/>
  <c r="AE370" i="4"/>
  <c r="X371" i="4"/>
  <c r="AG371" i="4" s="1"/>
  <c r="Y371" i="4"/>
  <c r="AB371" i="4"/>
  <c r="AD371" i="4"/>
  <c r="AE371" i="4"/>
  <c r="X372" i="4"/>
  <c r="AG372" i="4" s="1"/>
  <c r="Y372" i="4"/>
  <c r="AB372" i="4"/>
  <c r="AD372" i="4"/>
  <c r="AE372" i="4"/>
  <c r="X373" i="4"/>
  <c r="AG373" i="4" s="1"/>
  <c r="Y373" i="4"/>
  <c r="AB373" i="4"/>
  <c r="AD373" i="4"/>
  <c r="AE373" i="4"/>
  <c r="X374" i="4"/>
  <c r="AG374" i="4" s="1"/>
  <c r="Y374" i="4"/>
  <c r="AB374" i="4"/>
  <c r="AD374" i="4"/>
  <c r="AE374" i="4"/>
  <c r="X375" i="4"/>
  <c r="AG375" i="4" s="1"/>
  <c r="Y375" i="4"/>
  <c r="AB375" i="4"/>
  <c r="AD375" i="4"/>
  <c r="AE375" i="4"/>
  <c r="X376" i="4"/>
  <c r="AG376" i="4" s="1"/>
  <c r="Y376" i="4"/>
  <c r="AB376" i="4"/>
  <c r="AD376" i="4"/>
  <c r="AE376" i="4"/>
  <c r="X377" i="4"/>
  <c r="AG377" i="4" s="1"/>
  <c r="Y377" i="4"/>
  <c r="AB377" i="4"/>
  <c r="AD377" i="4"/>
  <c r="AE377" i="4"/>
  <c r="X378" i="4"/>
  <c r="AG378" i="4" s="1"/>
  <c r="Y378" i="4"/>
  <c r="AB378" i="4"/>
  <c r="AD378" i="4"/>
  <c r="AE378" i="4"/>
  <c r="X379" i="4"/>
  <c r="AG379" i="4" s="1"/>
  <c r="Y379" i="4"/>
  <c r="AB379" i="4"/>
  <c r="AD379" i="4"/>
  <c r="AE379" i="4"/>
  <c r="X380" i="4"/>
  <c r="AG380" i="4" s="1"/>
  <c r="Y380" i="4"/>
  <c r="AB380" i="4"/>
  <c r="AD380" i="4"/>
  <c r="AE380" i="4"/>
  <c r="X381" i="4"/>
  <c r="Y381" i="4"/>
  <c r="AB381" i="4"/>
  <c r="AD381" i="4"/>
  <c r="AE381" i="4"/>
  <c r="X382" i="4"/>
  <c r="Y382" i="4"/>
  <c r="AB382" i="4"/>
  <c r="AD382" i="4"/>
  <c r="AE382" i="4"/>
  <c r="X383" i="4"/>
  <c r="AG383" i="4" s="1"/>
  <c r="Y383" i="4"/>
  <c r="AB383" i="4"/>
  <c r="AD383" i="4"/>
  <c r="AE383" i="4"/>
  <c r="X384" i="4"/>
  <c r="AG384" i="4" s="1"/>
  <c r="Y384" i="4"/>
  <c r="AB384" i="4"/>
  <c r="AD384" i="4"/>
  <c r="AE384" i="4"/>
  <c r="X385" i="4"/>
  <c r="AG385" i="4" s="1"/>
  <c r="Y385" i="4"/>
  <c r="AB385" i="4"/>
  <c r="AD385" i="4"/>
  <c r="AE385" i="4"/>
  <c r="X386" i="4"/>
  <c r="AG386" i="4" s="1"/>
  <c r="Y386" i="4"/>
  <c r="AB386" i="4"/>
  <c r="AD386" i="4"/>
  <c r="AE386" i="4"/>
  <c r="X387" i="4"/>
  <c r="AG387" i="4" s="1"/>
  <c r="Y387" i="4"/>
  <c r="AB387" i="4"/>
  <c r="AD387" i="4"/>
  <c r="AE387" i="4"/>
  <c r="X388" i="4"/>
  <c r="AG388" i="4" s="1"/>
  <c r="Y388" i="4"/>
  <c r="AB388" i="4"/>
  <c r="AD388" i="4"/>
  <c r="AE388" i="4"/>
  <c r="X389" i="4"/>
  <c r="AG389" i="4" s="1"/>
  <c r="Y389" i="4"/>
  <c r="AB389" i="4"/>
  <c r="AD389" i="4"/>
  <c r="AE389" i="4"/>
  <c r="X390" i="4"/>
  <c r="Y390" i="4"/>
  <c r="AB390" i="4"/>
  <c r="AD390" i="4"/>
  <c r="AE390" i="4"/>
  <c r="X391" i="4"/>
  <c r="AG391" i="4" s="1"/>
  <c r="Y391" i="4"/>
  <c r="AB391" i="4"/>
  <c r="AD391" i="4"/>
  <c r="AE391" i="4"/>
  <c r="X392" i="4"/>
  <c r="AG392" i="4" s="1"/>
  <c r="Y392" i="4"/>
  <c r="AB392" i="4"/>
  <c r="AD392" i="4"/>
  <c r="AE392" i="4"/>
  <c r="X393" i="4"/>
  <c r="AG393" i="4" s="1"/>
  <c r="Y393" i="4"/>
  <c r="AB393" i="4"/>
  <c r="AD393" i="4"/>
  <c r="AE393" i="4"/>
  <c r="X394" i="4"/>
  <c r="AG394" i="4" s="1"/>
  <c r="Y394" i="4"/>
  <c r="AB394" i="4"/>
  <c r="AD394" i="4"/>
  <c r="AE394" i="4"/>
  <c r="X395" i="4"/>
  <c r="AG395" i="4" s="1"/>
  <c r="Y395" i="4"/>
  <c r="AB395" i="4"/>
  <c r="AD395" i="4"/>
  <c r="AE395" i="4"/>
  <c r="X396" i="4"/>
  <c r="AG396" i="4" s="1"/>
  <c r="Y396" i="4"/>
  <c r="AB396" i="4"/>
  <c r="AD396" i="4"/>
  <c r="AE396" i="4"/>
  <c r="X397" i="4"/>
  <c r="Y397" i="4"/>
  <c r="AB397" i="4"/>
  <c r="AD397" i="4"/>
  <c r="AE397" i="4"/>
  <c r="X398" i="4"/>
  <c r="AG398" i="4" s="1"/>
  <c r="Y398" i="4"/>
  <c r="AB398" i="4"/>
  <c r="AD398" i="4"/>
  <c r="AE398" i="4"/>
  <c r="X399" i="4"/>
  <c r="AG399" i="4" s="1"/>
  <c r="Y399" i="4"/>
  <c r="AB399" i="4"/>
  <c r="AD399" i="4"/>
  <c r="AE399" i="4"/>
  <c r="X400" i="4"/>
  <c r="AG400" i="4" s="1"/>
  <c r="Y400" i="4"/>
  <c r="AB400" i="4"/>
  <c r="AD400" i="4"/>
  <c r="AE400" i="4"/>
  <c r="X401" i="4"/>
  <c r="AG401" i="4" s="1"/>
  <c r="Y401" i="4"/>
  <c r="AB401" i="4"/>
  <c r="AD401" i="4"/>
  <c r="AE401" i="4"/>
  <c r="X402" i="4"/>
  <c r="Y402" i="4"/>
  <c r="AB402" i="4"/>
  <c r="AD402" i="4"/>
  <c r="AE402" i="4"/>
  <c r="X403" i="4"/>
  <c r="AG403" i="4" s="1"/>
  <c r="Y403" i="4"/>
  <c r="AB403" i="4"/>
  <c r="AD403" i="4"/>
  <c r="AE403" i="4"/>
  <c r="X404" i="4"/>
  <c r="AG404" i="4" s="1"/>
  <c r="Y404" i="4"/>
  <c r="AB404" i="4"/>
  <c r="AD404" i="4"/>
  <c r="AE404" i="4"/>
  <c r="X405" i="4"/>
  <c r="AG405" i="4" s="1"/>
  <c r="Y405" i="4"/>
  <c r="AB405" i="4"/>
  <c r="AD405" i="4"/>
  <c r="AE405" i="4"/>
  <c r="X406" i="4"/>
  <c r="Y406" i="4"/>
  <c r="AB406" i="4"/>
  <c r="AD406" i="4"/>
  <c r="AE406" i="4"/>
  <c r="X407" i="4"/>
  <c r="AG407" i="4" s="1"/>
  <c r="Y407" i="4"/>
  <c r="AB407" i="4"/>
  <c r="AD407" i="4"/>
  <c r="AE407" i="4"/>
  <c r="X408" i="4"/>
  <c r="AG408" i="4" s="1"/>
  <c r="Y408" i="4"/>
  <c r="AB408" i="4"/>
  <c r="AD408" i="4"/>
  <c r="AE408" i="4"/>
  <c r="X409" i="4"/>
  <c r="AG409" i="4" s="1"/>
  <c r="Y409" i="4"/>
  <c r="AB409" i="4"/>
  <c r="AD409" i="4"/>
  <c r="AE409" i="4"/>
  <c r="X410" i="4"/>
  <c r="AG410" i="4" s="1"/>
  <c r="Y410" i="4"/>
  <c r="AB410" i="4"/>
  <c r="AD410" i="4"/>
  <c r="AE410" i="4"/>
  <c r="X411" i="4"/>
  <c r="AG411" i="4" s="1"/>
  <c r="Y411" i="4"/>
  <c r="AB411" i="4"/>
  <c r="AD411" i="4"/>
  <c r="AE411" i="4"/>
  <c r="X412" i="4"/>
  <c r="AG412" i="4" s="1"/>
  <c r="Y412" i="4"/>
  <c r="AB412" i="4"/>
  <c r="AD412" i="4"/>
  <c r="AE412" i="4"/>
  <c r="X413" i="4"/>
  <c r="Y413" i="4"/>
  <c r="AB413" i="4"/>
  <c r="AD413" i="4"/>
  <c r="AE413" i="4"/>
  <c r="X414" i="4"/>
  <c r="Y414" i="4"/>
  <c r="AB414" i="4"/>
  <c r="AD414" i="4"/>
  <c r="AE414" i="4"/>
  <c r="X415" i="4"/>
  <c r="AG415" i="4" s="1"/>
  <c r="Y415" i="4"/>
  <c r="AB415" i="4"/>
  <c r="AD415" i="4"/>
  <c r="AE415" i="4"/>
  <c r="X416" i="4"/>
  <c r="AG416" i="4" s="1"/>
  <c r="Y416" i="4"/>
  <c r="AB416" i="4"/>
  <c r="AD416" i="4"/>
  <c r="AE416" i="4"/>
  <c r="X417" i="4"/>
  <c r="AG417" i="4" s="1"/>
  <c r="Y417" i="4"/>
  <c r="AB417" i="4"/>
  <c r="AD417" i="4"/>
  <c r="AE417" i="4"/>
  <c r="X418" i="4"/>
  <c r="AG418" i="4" s="1"/>
  <c r="Y418" i="4"/>
  <c r="AB418" i="4"/>
  <c r="AD418" i="4"/>
  <c r="AE418" i="4"/>
  <c r="X419" i="4"/>
  <c r="AG419" i="4" s="1"/>
  <c r="Y419" i="4"/>
  <c r="AB419" i="4"/>
  <c r="AD419" i="4"/>
  <c r="AE419" i="4"/>
  <c r="X420" i="4"/>
  <c r="AG420" i="4" s="1"/>
  <c r="Y420" i="4"/>
  <c r="AB420" i="4"/>
  <c r="AD420" i="4"/>
  <c r="AE420" i="4"/>
  <c r="X421" i="4"/>
  <c r="Y421" i="4"/>
  <c r="AB421" i="4"/>
  <c r="AD421" i="4"/>
  <c r="AE421" i="4"/>
  <c r="X422" i="4"/>
  <c r="Y422" i="4"/>
  <c r="AB422" i="4"/>
  <c r="AD422" i="4"/>
  <c r="AE422" i="4"/>
  <c r="X423" i="4"/>
  <c r="AG423" i="4" s="1"/>
  <c r="Y423" i="4"/>
  <c r="AB423" i="4"/>
  <c r="AD423" i="4"/>
  <c r="AE423" i="4"/>
  <c r="X424" i="4"/>
  <c r="AG424" i="4" s="1"/>
  <c r="Y424" i="4"/>
  <c r="AB424" i="4"/>
  <c r="AD424" i="4"/>
  <c r="AE424" i="4"/>
  <c r="X425" i="4"/>
  <c r="AG425" i="4" s="1"/>
  <c r="Y425" i="4"/>
  <c r="AB425" i="4"/>
  <c r="AD425" i="4"/>
  <c r="AE425" i="4"/>
  <c r="X426" i="4"/>
  <c r="AG426" i="4" s="1"/>
  <c r="Y426" i="4"/>
  <c r="AB426" i="4"/>
  <c r="AD426" i="4"/>
  <c r="AE426" i="4"/>
  <c r="X427" i="4"/>
  <c r="AG427" i="4" s="1"/>
  <c r="Y427" i="4"/>
  <c r="AB427" i="4"/>
  <c r="AD427" i="4"/>
  <c r="AE427" i="4"/>
  <c r="X428" i="4"/>
  <c r="AG428" i="4" s="1"/>
  <c r="Y428" i="4"/>
  <c r="AB428" i="4"/>
  <c r="AD428" i="4"/>
  <c r="AE428" i="4"/>
  <c r="X429" i="4"/>
  <c r="Y429" i="4"/>
  <c r="AB429" i="4"/>
  <c r="AD429" i="4"/>
  <c r="AE429" i="4"/>
  <c r="X430" i="4"/>
  <c r="AG430" i="4" s="1"/>
  <c r="Y430" i="4"/>
  <c r="AB430" i="4"/>
  <c r="AD430" i="4"/>
  <c r="AE430" i="4"/>
  <c r="X431" i="4"/>
  <c r="Y431" i="4"/>
  <c r="AB431" i="4"/>
  <c r="AD431" i="4"/>
  <c r="AE431" i="4"/>
  <c r="X432" i="4"/>
  <c r="Y432" i="4"/>
  <c r="AB432" i="4"/>
  <c r="AD432" i="4"/>
  <c r="AE432" i="4"/>
  <c r="X433" i="4"/>
  <c r="AG433" i="4" s="1"/>
  <c r="Y433" i="4"/>
  <c r="AB433" i="4"/>
  <c r="AD433" i="4"/>
  <c r="AE433" i="4"/>
  <c r="X434" i="4"/>
  <c r="AG434" i="4" s="1"/>
  <c r="Y434" i="4"/>
  <c r="AB434" i="4"/>
  <c r="AD434" i="4"/>
  <c r="AE434" i="4"/>
  <c r="X435" i="4"/>
  <c r="Y435" i="4"/>
  <c r="AB435" i="4"/>
  <c r="AD435" i="4"/>
  <c r="AE435" i="4"/>
  <c r="X436" i="4"/>
  <c r="AG436" i="4" s="1"/>
  <c r="Y436" i="4"/>
  <c r="AB436" i="4"/>
  <c r="AD436" i="4"/>
  <c r="AE436" i="4"/>
  <c r="X437" i="4"/>
  <c r="AG437" i="4" s="1"/>
  <c r="Y437" i="4"/>
  <c r="AB437" i="4"/>
  <c r="AD437" i="4"/>
  <c r="AE437" i="4"/>
  <c r="X438" i="4"/>
  <c r="AG438" i="4" s="1"/>
  <c r="Y438" i="4"/>
  <c r="AB438" i="4"/>
  <c r="AD438" i="4"/>
  <c r="AE438" i="4"/>
  <c r="X439" i="4"/>
  <c r="Y439" i="4"/>
  <c r="AB439" i="4"/>
  <c r="AD439" i="4"/>
  <c r="AE439" i="4"/>
  <c r="X440" i="4"/>
  <c r="Y440" i="4"/>
  <c r="AB440" i="4"/>
  <c r="AD440" i="4"/>
  <c r="AE440" i="4"/>
  <c r="X441" i="4"/>
  <c r="AG441" i="4" s="1"/>
  <c r="Y441" i="4"/>
  <c r="AB441" i="4"/>
  <c r="AD441" i="4"/>
  <c r="AE441" i="4"/>
  <c r="X442" i="4"/>
  <c r="AG442" i="4" s="1"/>
  <c r="Y442" i="4"/>
  <c r="AB442" i="4"/>
  <c r="AD442" i="4"/>
  <c r="AE442" i="4"/>
  <c r="X443" i="4"/>
  <c r="AG443" i="4" s="1"/>
  <c r="Y443" i="4"/>
  <c r="AB443" i="4"/>
  <c r="AD443" i="4"/>
  <c r="AE443" i="4"/>
  <c r="X444" i="4"/>
  <c r="AG444" i="4" s="1"/>
  <c r="Y444" i="4"/>
  <c r="AB444" i="4"/>
  <c r="AD444" i="4"/>
  <c r="AE444" i="4"/>
  <c r="X445" i="4"/>
  <c r="AG445" i="4" s="1"/>
  <c r="Y445" i="4"/>
  <c r="AB445" i="4"/>
  <c r="AD445" i="4"/>
  <c r="AE445" i="4"/>
  <c r="X446" i="4"/>
  <c r="AG446" i="4" s="1"/>
  <c r="Y446" i="4"/>
  <c r="AB446" i="4"/>
  <c r="AD446" i="4"/>
  <c r="AE446" i="4"/>
  <c r="X447" i="4"/>
  <c r="Y447" i="4"/>
  <c r="AB447" i="4"/>
  <c r="AD447" i="4"/>
  <c r="AE447" i="4"/>
  <c r="X448" i="4"/>
  <c r="Y448" i="4"/>
  <c r="AB448" i="4"/>
  <c r="AD448" i="4"/>
  <c r="AE448" i="4"/>
  <c r="X449" i="4"/>
  <c r="AG449" i="4" s="1"/>
  <c r="Y449" i="4"/>
  <c r="AB449" i="4"/>
  <c r="AD449" i="4"/>
  <c r="AE449" i="4"/>
  <c r="X450" i="4"/>
  <c r="AG450" i="4" s="1"/>
  <c r="Y450" i="4"/>
  <c r="AB450" i="4"/>
  <c r="AD450" i="4"/>
  <c r="AE450" i="4"/>
  <c r="X451" i="4"/>
  <c r="AG451" i="4" s="1"/>
  <c r="Y451" i="4"/>
  <c r="AB451" i="4"/>
  <c r="AD451" i="4"/>
  <c r="AE451" i="4"/>
  <c r="X452" i="4"/>
  <c r="AG452" i="4" s="1"/>
  <c r="Y452" i="4"/>
  <c r="AB452" i="4"/>
  <c r="AD452" i="4"/>
  <c r="AE452" i="4"/>
  <c r="X453" i="4"/>
  <c r="AG453" i="4" s="1"/>
  <c r="Y453" i="4"/>
  <c r="AB453" i="4"/>
  <c r="AD453" i="4"/>
  <c r="AE453" i="4"/>
  <c r="X454" i="4"/>
  <c r="AG454" i="4" s="1"/>
  <c r="Y454" i="4"/>
  <c r="AB454" i="4"/>
  <c r="AD454" i="4"/>
  <c r="AE454" i="4"/>
  <c r="X455" i="4"/>
  <c r="Y455" i="4"/>
  <c r="AB455" i="4"/>
  <c r="AD455" i="4"/>
  <c r="AE455" i="4"/>
  <c r="X456" i="4"/>
  <c r="Y456" i="4"/>
  <c r="AB456" i="4"/>
  <c r="AD456" i="4"/>
  <c r="AE456" i="4"/>
  <c r="X457" i="4"/>
  <c r="AG457" i="4" s="1"/>
  <c r="Y457" i="4"/>
  <c r="AB457" i="4"/>
  <c r="AD457" i="4"/>
  <c r="AE457" i="4"/>
  <c r="X458" i="4"/>
  <c r="AG458" i="4" s="1"/>
  <c r="Y458" i="4"/>
  <c r="AB458" i="4"/>
  <c r="AD458" i="4"/>
  <c r="AE458" i="4"/>
  <c r="X459" i="4"/>
  <c r="AG459" i="4" s="1"/>
  <c r="Y459" i="4"/>
  <c r="AB459" i="4"/>
  <c r="AD459" i="4"/>
  <c r="AE459" i="4"/>
  <c r="X460" i="4"/>
  <c r="AG460" i="4" s="1"/>
  <c r="Y460" i="4"/>
  <c r="AB460" i="4"/>
  <c r="AD460" i="4"/>
  <c r="AE460" i="4"/>
  <c r="X461" i="4"/>
  <c r="AG461" i="4" s="1"/>
  <c r="Y461" i="4"/>
  <c r="AB461" i="4"/>
  <c r="AD461" i="4"/>
  <c r="AE461" i="4"/>
  <c r="X462" i="4"/>
  <c r="AG462" i="4" s="1"/>
  <c r="Y462" i="4"/>
  <c r="AB462" i="4"/>
  <c r="AD462" i="4"/>
  <c r="AE462" i="4"/>
  <c r="X463" i="4"/>
  <c r="Y463" i="4"/>
  <c r="AB463" i="4"/>
  <c r="AD463" i="4"/>
  <c r="AE463" i="4"/>
  <c r="X464" i="4"/>
  <c r="Y464" i="4"/>
  <c r="AB464" i="4"/>
  <c r="AD464" i="4"/>
  <c r="AE464" i="4"/>
  <c r="X465" i="4"/>
  <c r="AG465" i="4" s="1"/>
  <c r="Y465" i="4"/>
  <c r="AB465" i="4"/>
  <c r="AD465" i="4"/>
  <c r="AE465" i="4"/>
  <c r="X466" i="4"/>
  <c r="AG466" i="4" s="1"/>
  <c r="Y466" i="4"/>
  <c r="AB466" i="4"/>
  <c r="AD466" i="4"/>
  <c r="AE466" i="4"/>
  <c r="X467" i="4"/>
  <c r="AG467" i="4" s="1"/>
  <c r="Y467" i="4"/>
  <c r="AB467" i="4"/>
  <c r="AD467" i="4"/>
  <c r="AE467" i="4"/>
  <c r="X468" i="4"/>
  <c r="AG468" i="4" s="1"/>
  <c r="Y468" i="4"/>
  <c r="AB468" i="4"/>
  <c r="AD468" i="4"/>
  <c r="AE468" i="4"/>
  <c r="X469" i="4"/>
  <c r="AG469" i="4" s="1"/>
  <c r="Y469" i="4"/>
  <c r="AB469" i="4"/>
  <c r="AD469" i="4"/>
  <c r="AE469" i="4"/>
  <c r="X470" i="4"/>
  <c r="AG470" i="4" s="1"/>
  <c r="Y470" i="4"/>
  <c r="AB470" i="4"/>
  <c r="AD470" i="4"/>
  <c r="AE470" i="4"/>
  <c r="X471" i="4"/>
  <c r="AG471" i="4" s="1"/>
  <c r="Y471" i="4"/>
  <c r="AB471" i="4"/>
  <c r="AD471" i="4"/>
  <c r="AE471" i="4"/>
  <c r="X472" i="4"/>
  <c r="Y472" i="4"/>
  <c r="AB472" i="4"/>
  <c r="AD472" i="4"/>
  <c r="AE472" i="4"/>
  <c r="X473" i="4"/>
  <c r="AG473" i="4" s="1"/>
  <c r="Y473" i="4"/>
  <c r="AB473" i="4"/>
  <c r="AD473" i="4"/>
  <c r="AE473" i="4"/>
  <c r="X474" i="4"/>
  <c r="AG474" i="4" s="1"/>
  <c r="Y474" i="4"/>
  <c r="AB474" i="4"/>
  <c r="AD474" i="4"/>
  <c r="AE474" i="4"/>
  <c r="X475" i="4"/>
  <c r="AG475" i="4" s="1"/>
  <c r="Y475" i="4"/>
  <c r="AB475" i="4"/>
  <c r="AD475" i="4"/>
  <c r="AE475" i="4"/>
  <c r="X476" i="4"/>
  <c r="AG476" i="4" s="1"/>
  <c r="Y476" i="4"/>
  <c r="AB476" i="4"/>
  <c r="AD476" i="4"/>
  <c r="AE476" i="4"/>
  <c r="X477" i="4"/>
  <c r="AG477" i="4" s="1"/>
  <c r="Y477" i="4"/>
  <c r="AB477" i="4"/>
  <c r="AD477" i="4"/>
  <c r="AE477" i="4"/>
  <c r="X478" i="4"/>
  <c r="AG478" i="4" s="1"/>
  <c r="Y478" i="4"/>
  <c r="AB478" i="4"/>
  <c r="AD478" i="4"/>
  <c r="AE478" i="4"/>
  <c r="X479" i="4"/>
  <c r="AG479" i="4" s="1"/>
  <c r="Y479" i="4"/>
  <c r="AB479" i="4"/>
  <c r="AD479" i="4"/>
  <c r="AE479" i="4"/>
  <c r="X480" i="4"/>
  <c r="Y480" i="4"/>
  <c r="AB480" i="4"/>
  <c r="AD480" i="4"/>
  <c r="AE480" i="4"/>
  <c r="X481" i="4"/>
  <c r="AG481" i="4" s="1"/>
  <c r="Y481" i="4"/>
  <c r="AB481" i="4"/>
  <c r="AD481" i="4"/>
  <c r="AE481" i="4"/>
  <c r="X482" i="4"/>
  <c r="AG482" i="4" s="1"/>
  <c r="Y482" i="4"/>
  <c r="AB482" i="4"/>
  <c r="AD482" i="4"/>
  <c r="AE482" i="4"/>
  <c r="X483" i="4"/>
  <c r="AG483" i="4" s="1"/>
  <c r="Y483" i="4"/>
  <c r="AB483" i="4"/>
  <c r="AD483" i="4"/>
  <c r="AE483" i="4"/>
  <c r="X484" i="4"/>
  <c r="AG484" i="4" s="1"/>
  <c r="Y484" i="4"/>
  <c r="AB484" i="4"/>
  <c r="AD484" i="4"/>
  <c r="AE484" i="4"/>
  <c r="X485" i="4"/>
  <c r="AG485" i="4" s="1"/>
  <c r="Y485" i="4"/>
  <c r="AB485" i="4"/>
  <c r="AD485" i="4"/>
  <c r="AE485" i="4"/>
  <c r="X486" i="4"/>
  <c r="Y486" i="4"/>
  <c r="AB486" i="4"/>
  <c r="AD486" i="4"/>
  <c r="AE486" i="4"/>
  <c r="X487" i="4"/>
  <c r="AG487" i="4" s="1"/>
  <c r="Y487" i="4"/>
  <c r="AB487" i="4"/>
  <c r="AD487" i="4"/>
  <c r="AE487" i="4"/>
  <c r="X488" i="4"/>
  <c r="Y488" i="4"/>
  <c r="AB488" i="4"/>
  <c r="AD488" i="4"/>
  <c r="AE488" i="4"/>
  <c r="X489" i="4"/>
  <c r="AG489" i="4" s="1"/>
  <c r="Y489" i="4"/>
  <c r="AB489" i="4"/>
  <c r="AD489" i="4"/>
  <c r="AE489" i="4"/>
  <c r="X490" i="4"/>
  <c r="AG490" i="4" s="1"/>
  <c r="Y490" i="4"/>
  <c r="AB490" i="4"/>
  <c r="AD490" i="4"/>
  <c r="AE490" i="4"/>
  <c r="X491" i="4"/>
  <c r="Y491" i="4"/>
  <c r="AB491" i="4"/>
  <c r="AD491" i="4"/>
  <c r="AE491" i="4"/>
  <c r="X492" i="4"/>
  <c r="AG492" i="4" s="1"/>
  <c r="Y492" i="4"/>
  <c r="AB492" i="4"/>
  <c r="AD492" i="4"/>
  <c r="AE492" i="4"/>
  <c r="X493" i="4"/>
  <c r="AG493" i="4" s="1"/>
  <c r="Y493" i="4"/>
  <c r="AB493" i="4"/>
  <c r="AD493" i="4"/>
  <c r="AE493" i="4"/>
  <c r="X494" i="4"/>
  <c r="AG494" i="4" s="1"/>
  <c r="Y494" i="4"/>
  <c r="AB494" i="4"/>
  <c r="AD494" i="4"/>
  <c r="AE494" i="4"/>
  <c r="X495" i="4"/>
  <c r="AG495" i="4" s="1"/>
  <c r="Y495" i="4"/>
  <c r="AB495" i="4"/>
  <c r="AD495" i="4"/>
  <c r="AE495" i="4"/>
  <c r="X496" i="4"/>
  <c r="Y496" i="4"/>
  <c r="AB496" i="4"/>
  <c r="AD496" i="4"/>
  <c r="AE496" i="4"/>
  <c r="X497" i="4"/>
  <c r="AG497" i="4" s="1"/>
  <c r="Y497" i="4"/>
  <c r="AB497" i="4"/>
  <c r="AD497" i="4"/>
  <c r="AE497" i="4"/>
  <c r="X498" i="4"/>
  <c r="AG498" i="4" s="1"/>
  <c r="Y498" i="4"/>
  <c r="AB498" i="4"/>
  <c r="AD498" i="4"/>
  <c r="AE498" i="4"/>
  <c r="X499" i="4"/>
  <c r="AG499" i="4" s="1"/>
  <c r="Y499" i="4"/>
  <c r="AB499" i="4"/>
  <c r="AD499" i="4"/>
  <c r="AE499" i="4"/>
  <c r="X500" i="4"/>
  <c r="AG500" i="4" s="1"/>
  <c r="Y500" i="4"/>
  <c r="AB500" i="4"/>
  <c r="AD500" i="4"/>
  <c r="AE500" i="4"/>
  <c r="X501" i="4"/>
  <c r="AG501" i="4" s="1"/>
  <c r="Y501" i="4"/>
  <c r="AB501" i="4"/>
  <c r="AD501" i="4"/>
  <c r="AE501" i="4"/>
  <c r="X502" i="4"/>
  <c r="AG502" i="4" s="1"/>
  <c r="Y502" i="4"/>
  <c r="AB502" i="4"/>
  <c r="AD502" i="4"/>
  <c r="AE502" i="4"/>
  <c r="X503" i="4"/>
  <c r="AG503" i="4" s="1"/>
  <c r="Y503" i="4"/>
  <c r="AB503" i="4"/>
  <c r="AD503" i="4"/>
  <c r="AE503" i="4"/>
  <c r="X504" i="4"/>
  <c r="AG504" i="4" s="1"/>
  <c r="Y504" i="4"/>
  <c r="AB504" i="4"/>
  <c r="AD504" i="4"/>
  <c r="AE504" i="4"/>
  <c r="X505" i="4"/>
  <c r="AG505" i="4" s="1"/>
  <c r="Y505" i="4"/>
  <c r="AB505" i="4"/>
  <c r="AD505" i="4"/>
  <c r="AE505" i="4"/>
  <c r="X506" i="4"/>
  <c r="Y506" i="4"/>
  <c r="AB506" i="4"/>
  <c r="AD506" i="4"/>
  <c r="AE506" i="4"/>
  <c r="X507" i="4"/>
  <c r="AG507" i="4" s="1"/>
  <c r="Y507" i="4"/>
  <c r="AB507" i="4"/>
  <c r="AD507" i="4"/>
  <c r="AE507" i="4"/>
  <c r="X508" i="4"/>
  <c r="AG508" i="4" s="1"/>
  <c r="Y508" i="4"/>
  <c r="AB508" i="4"/>
  <c r="AD508" i="4"/>
  <c r="AE508" i="4"/>
  <c r="X509" i="4"/>
  <c r="AG509" i="4" s="1"/>
  <c r="Y509" i="4"/>
  <c r="AB509" i="4"/>
  <c r="AD509" i="4"/>
  <c r="AE509" i="4"/>
  <c r="X510" i="4"/>
  <c r="AG510" i="4" s="1"/>
  <c r="Y510" i="4"/>
  <c r="AB510" i="4"/>
  <c r="AD510" i="4"/>
  <c r="AE510" i="4"/>
  <c r="X511" i="4"/>
  <c r="AG511" i="4" s="1"/>
  <c r="Y511" i="4"/>
  <c r="AB511" i="4"/>
  <c r="AD511" i="4"/>
  <c r="AE511" i="4"/>
  <c r="X512" i="4"/>
  <c r="AG512" i="4" s="1"/>
  <c r="Y512" i="4"/>
  <c r="AB512" i="4"/>
  <c r="AD512" i="4"/>
  <c r="AE512" i="4"/>
  <c r="X513" i="4"/>
  <c r="AG513" i="4" s="1"/>
  <c r="Y513" i="4"/>
  <c r="AB513" i="4"/>
  <c r="AD513" i="4"/>
  <c r="AE513" i="4"/>
  <c r="X514" i="4"/>
  <c r="AG514" i="4" s="1"/>
  <c r="Y514" i="4"/>
  <c r="AB514" i="4"/>
  <c r="AD514" i="4"/>
  <c r="AE514" i="4"/>
  <c r="X515" i="4"/>
  <c r="AG515" i="4" s="1"/>
  <c r="Y515" i="4"/>
  <c r="AB515" i="4"/>
  <c r="AD515" i="4"/>
  <c r="AE515" i="4"/>
  <c r="X516" i="4"/>
  <c r="AG516" i="4" s="1"/>
  <c r="Y516" i="4"/>
  <c r="AB516" i="4"/>
  <c r="AD516" i="4"/>
  <c r="AE516" i="4"/>
  <c r="X517" i="4"/>
  <c r="AG517" i="4" s="1"/>
  <c r="Y517" i="4"/>
  <c r="AB517" i="4"/>
  <c r="AD517" i="4"/>
  <c r="AE517" i="4"/>
  <c r="X518" i="4"/>
  <c r="AG518" i="4" s="1"/>
  <c r="Y518" i="4"/>
  <c r="AB518" i="4"/>
  <c r="AD518" i="4"/>
  <c r="AE518" i="4"/>
  <c r="X519" i="4"/>
  <c r="AG519" i="4" s="1"/>
  <c r="Y519" i="4"/>
  <c r="AB519" i="4"/>
  <c r="AD519" i="4"/>
  <c r="AE519" i="4"/>
  <c r="X520" i="4"/>
  <c r="AG520" i="4" s="1"/>
  <c r="Y520" i="4"/>
  <c r="AB520" i="4"/>
  <c r="AD520" i="4"/>
  <c r="AE520" i="4"/>
  <c r="X521" i="4"/>
  <c r="AG521" i="4" s="1"/>
  <c r="Y521" i="4"/>
  <c r="AB521" i="4"/>
  <c r="AD521" i="4"/>
  <c r="AE521" i="4"/>
  <c r="X522" i="4"/>
  <c r="AG522" i="4" s="1"/>
  <c r="Y522" i="4"/>
  <c r="AB522" i="4"/>
  <c r="AD522" i="4"/>
  <c r="AE522" i="4"/>
  <c r="X523" i="4"/>
  <c r="AG523" i="4" s="1"/>
  <c r="Y523" i="4"/>
  <c r="AB523" i="4"/>
  <c r="AD523" i="4"/>
  <c r="AE523" i="4"/>
  <c r="X524" i="4"/>
  <c r="AG524" i="4" s="1"/>
  <c r="Y524" i="4"/>
  <c r="AB524" i="4"/>
  <c r="AD524" i="4"/>
  <c r="AE524" i="4"/>
  <c r="X525" i="4"/>
  <c r="AG525" i="4" s="1"/>
  <c r="Y525" i="4"/>
  <c r="AB525" i="4"/>
  <c r="AD525" i="4"/>
  <c r="AE525" i="4"/>
  <c r="X526" i="4"/>
  <c r="AG526" i="4" s="1"/>
  <c r="Y526" i="4"/>
  <c r="AB526" i="4"/>
  <c r="AD526" i="4"/>
  <c r="AE526" i="4"/>
  <c r="X527" i="4"/>
  <c r="AG527" i="4" s="1"/>
  <c r="Y527" i="4"/>
  <c r="AB527" i="4"/>
  <c r="AD527" i="4"/>
  <c r="AE527" i="4"/>
  <c r="X528" i="4"/>
  <c r="AG528" i="4" s="1"/>
  <c r="Y528" i="4"/>
  <c r="AB528" i="4"/>
  <c r="AD528" i="4"/>
  <c r="AE528" i="4"/>
  <c r="X529" i="4"/>
  <c r="AG529" i="4" s="1"/>
  <c r="Y529" i="4"/>
  <c r="AB529" i="4"/>
  <c r="AD529" i="4"/>
  <c r="AE529" i="4"/>
  <c r="X530" i="4"/>
  <c r="Y530" i="4"/>
  <c r="AB530" i="4"/>
  <c r="AD530" i="4"/>
  <c r="AE530" i="4"/>
  <c r="X531" i="4"/>
  <c r="AG531" i="4" s="1"/>
  <c r="Y531" i="4"/>
  <c r="AB531" i="4"/>
  <c r="AD531" i="4"/>
  <c r="AE531" i="4"/>
  <c r="X532" i="4"/>
  <c r="AG532" i="4" s="1"/>
  <c r="Y532" i="4"/>
  <c r="AB532" i="4"/>
  <c r="AD532" i="4"/>
  <c r="AE532" i="4"/>
  <c r="X533" i="4"/>
  <c r="AG533" i="4" s="1"/>
  <c r="Y533" i="4"/>
  <c r="AB533" i="4"/>
  <c r="AD533" i="4"/>
  <c r="AE533" i="4"/>
  <c r="X534" i="4"/>
  <c r="AG534" i="4" s="1"/>
  <c r="Y534" i="4"/>
  <c r="AB534" i="4"/>
  <c r="AD534" i="4"/>
  <c r="AE534" i="4"/>
  <c r="X535" i="4"/>
  <c r="AG535" i="4" s="1"/>
  <c r="Y535" i="4"/>
  <c r="AB535" i="4"/>
  <c r="AD535" i="4"/>
  <c r="AE535" i="4"/>
  <c r="X536" i="4"/>
  <c r="AG536" i="4" s="1"/>
  <c r="Y536" i="4"/>
  <c r="AB536" i="4"/>
  <c r="AD536" i="4"/>
  <c r="AE536" i="4"/>
  <c r="X537" i="4"/>
  <c r="AG537" i="4" s="1"/>
  <c r="Y537" i="4"/>
  <c r="AB537" i="4"/>
  <c r="AD537" i="4"/>
  <c r="AE537" i="4"/>
  <c r="X538" i="4"/>
  <c r="AG538" i="4" s="1"/>
  <c r="Y538" i="4"/>
  <c r="AB538" i="4"/>
  <c r="AD538" i="4"/>
  <c r="AE538" i="4"/>
  <c r="X539" i="4"/>
  <c r="AG539" i="4" s="1"/>
  <c r="Y539" i="4"/>
  <c r="AB539" i="4"/>
  <c r="AD539" i="4"/>
  <c r="AE539" i="4"/>
  <c r="X540" i="4"/>
  <c r="AG540" i="4" s="1"/>
  <c r="Y540" i="4"/>
  <c r="AB540" i="4"/>
  <c r="AD540" i="4"/>
  <c r="AE540" i="4"/>
  <c r="X541" i="4"/>
  <c r="AG541" i="4" s="1"/>
  <c r="Y541" i="4"/>
  <c r="AB541" i="4"/>
  <c r="AD541" i="4"/>
  <c r="AE541" i="4"/>
  <c r="X542" i="4"/>
  <c r="AG542" i="4" s="1"/>
  <c r="Y542" i="4"/>
  <c r="AB542" i="4"/>
  <c r="AD542" i="4"/>
  <c r="AE542" i="4"/>
  <c r="X543" i="4"/>
  <c r="AG543" i="4" s="1"/>
  <c r="Y543" i="4"/>
  <c r="AB543" i="4"/>
  <c r="AD543" i="4"/>
  <c r="AE543" i="4"/>
  <c r="X544" i="4"/>
  <c r="AG544" i="4" s="1"/>
  <c r="Y544" i="4"/>
  <c r="AB544" i="4"/>
  <c r="AD544" i="4"/>
  <c r="AE544" i="4"/>
  <c r="X545" i="4"/>
  <c r="AG545" i="4" s="1"/>
  <c r="Y545" i="4"/>
  <c r="AB545" i="4"/>
  <c r="AD545" i="4"/>
  <c r="AE545" i="4"/>
  <c r="X546" i="4"/>
  <c r="AG546" i="4" s="1"/>
  <c r="Y546" i="4"/>
  <c r="AB546" i="4"/>
  <c r="AD546" i="4"/>
  <c r="AE546" i="4"/>
  <c r="X547" i="4"/>
  <c r="AG547" i="4" s="1"/>
  <c r="Y547" i="4"/>
  <c r="AB547" i="4"/>
  <c r="AD547" i="4"/>
  <c r="AE547" i="4"/>
  <c r="X548" i="4"/>
  <c r="AG548" i="4" s="1"/>
  <c r="Y548" i="4"/>
  <c r="AB548" i="4"/>
  <c r="AD548" i="4"/>
  <c r="AE548" i="4"/>
  <c r="X549" i="4"/>
  <c r="AG549" i="4" s="1"/>
  <c r="Y549" i="4"/>
  <c r="AB549" i="4"/>
  <c r="AD549" i="4"/>
  <c r="AE549" i="4"/>
  <c r="X550" i="4"/>
  <c r="Y550" i="4"/>
  <c r="AB550" i="4"/>
  <c r="AD550" i="4"/>
  <c r="AE550" i="4"/>
  <c r="X551" i="4"/>
  <c r="AG551" i="4" s="1"/>
  <c r="Y551" i="4"/>
  <c r="AB551" i="4"/>
  <c r="AD551" i="4"/>
  <c r="AE551" i="4"/>
  <c r="X552" i="4"/>
  <c r="AG552" i="4" s="1"/>
  <c r="Y552" i="4"/>
  <c r="AB552" i="4"/>
  <c r="AD552" i="4"/>
  <c r="AE552" i="4"/>
  <c r="X553" i="4"/>
  <c r="AG553" i="4" s="1"/>
  <c r="Y553" i="4"/>
  <c r="AB553" i="4"/>
  <c r="AD553" i="4"/>
  <c r="AE553" i="4"/>
  <c r="X554" i="4"/>
  <c r="AG554" i="4" s="1"/>
  <c r="Y554" i="4"/>
  <c r="AB554" i="4"/>
  <c r="AD554" i="4"/>
  <c r="AE554" i="4"/>
  <c r="X555" i="4"/>
  <c r="AG555" i="4" s="1"/>
  <c r="Y555" i="4"/>
  <c r="AB555" i="4"/>
  <c r="AD555" i="4"/>
  <c r="AE555" i="4"/>
  <c r="X556" i="4"/>
  <c r="AG556" i="4" s="1"/>
  <c r="Y556" i="4"/>
  <c r="AB556" i="4"/>
  <c r="AD556" i="4"/>
  <c r="AE556" i="4"/>
  <c r="X557" i="4"/>
  <c r="AG557" i="4" s="1"/>
  <c r="Y557" i="4"/>
  <c r="AB557" i="4"/>
  <c r="AD557" i="4"/>
  <c r="AE557" i="4"/>
  <c r="X558" i="4"/>
  <c r="AG558" i="4" s="1"/>
  <c r="Y558" i="4"/>
  <c r="AB558" i="4"/>
  <c r="AD558" i="4"/>
  <c r="AE558" i="4"/>
  <c r="X559" i="4"/>
  <c r="AG559" i="4" s="1"/>
  <c r="Y559" i="4"/>
  <c r="AB559" i="4"/>
  <c r="AD559" i="4"/>
  <c r="AE559" i="4"/>
  <c r="X560" i="4"/>
  <c r="AG560" i="4" s="1"/>
  <c r="Y560" i="4"/>
  <c r="AB560" i="4"/>
  <c r="AD560" i="4"/>
  <c r="AE560" i="4"/>
  <c r="X561" i="4"/>
  <c r="AG561" i="4" s="1"/>
  <c r="Y561" i="4"/>
  <c r="AB561" i="4"/>
  <c r="AD561" i="4"/>
  <c r="AE561" i="4"/>
  <c r="X562" i="4"/>
  <c r="AG562" i="4" s="1"/>
  <c r="Y562" i="4"/>
  <c r="AB562" i="4"/>
  <c r="AD562" i="4"/>
  <c r="AE562" i="4"/>
  <c r="X563" i="4"/>
  <c r="AG563" i="4" s="1"/>
  <c r="Y563" i="4"/>
  <c r="AB563" i="4"/>
  <c r="AD563" i="4"/>
  <c r="AE563" i="4"/>
  <c r="X344" i="4"/>
  <c r="AG344" i="4" s="1"/>
  <c r="Y344" i="4"/>
  <c r="AB344" i="4"/>
  <c r="AD344" i="4"/>
  <c r="AE344" i="4"/>
  <c r="X345" i="4"/>
  <c r="AG345" i="4" s="1"/>
  <c r="Y345" i="4"/>
  <c r="AB345" i="4"/>
  <c r="AD345" i="4"/>
  <c r="AE345" i="4"/>
  <c r="X273" i="4"/>
  <c r="AG273" i="4" s="1"/>
  <c r="Y273" i="4"/>
  <c r="AB273" i="4"/>
  <c r="AD273" i="4"/>
  <c r="AE273" i="4"/>
  <c r="X274" i="4"/>
  <c r="AG274" i="4" s="1"/>
  <c r="Y274" i="4"/>
  <c r="AB274" i="4"/>
  <c r="AD274" i="4"/>
  <c r="AE274" i="4"/>
  <c r="X275" i="4"/>
  <c r="AG275" i="4" s="1"/>
  <c r="Y275" i="4"/>
  <c r="AB275" i="4"/>
  <c r="AD275" i="4"/>
  <c r="AE275" i="4"/>
  <c r="X276" i="4"/>
  <c r="AG276" i="4" s="1"/>
  <c r="Y276" i="4"/>
  <c r="AB276" i="4"/>
  <c r="AD276" i="4"/>
  <c r="AE276" i="4"/>
  <c r="X277" i="4"/>
  <c r="Y277" i="4"/>
  <c r="AB277" i="4"/>
  <c r="AD277" i="4"/>
  <c r="AE277" i="4"/>
  <c r="X278" i="4"/>
  <c r="Z278" i="4" s="1"/>
  <c r="Y278" i="4"/>
  <c r="AB278" i="4"/>
  <c r="AD278" i="4"/>
  <c r="AE278" i="4"/>
  <c r="X279" i="4"/>
  <c r="Z279" i="4" s="1"/>
  <c r="Y279" i="4"/>
  <c r="AB279" i="4"/>
  <c r="AD279" i="4"/>
  <c r="AE279" i="4"/>
  <c r="X280" i="4"/>
  <c r="Z280" i="4" s="1"/>
  <c r="Y280" i="4"/>
  <c r="AB280" i="4"/>
  <c r="AD280" i="4"/>
  <c r="AE280" i="4"/>
  <c r="X281" i="4"/>
  <c r="Z281" i="4" s="1"/>
  <c r="Y281" i="4"/>
  <c r="AB281" i="4"/>
  <c r="AD281" i="4"/>
  <c r="AE281" i="4"/>
  <c r="X282" i="4"/>
  <c r="Z282" i="4" s="1"/>
  <c r="Y282" i="4"/>
  <c r="AB282" i="4"/>
  <c r="AD282" i="4"/>
  <c r="AE282" i="4"/>
  <c r="X283" i="4"/>
  <c r="Z283" i="4" s="1"/>
  <c r="Y283" i="4"/>
  <c r="AB283" i="4"/>
  <c r="AD283" i="4"/>
  <c r="AE283" i="4"/>
  <c r="X284" i="4"/>
  <c r="Z284" i="4" s="1"/>
  <c r="Y284" i="4"/>
  <c r="AB284" i="4"/>
  <c r="AD284" i="4"/>
  <c r="AE284" i="4"/>
  <c r="X285" i="4"/>
  <c r="Z285" i="4" s="1"/>
  <c r="Y285" i="4"/>
  <c r="AB285" i="4"/>
  <c r="AD285" i="4"/>
  <c r="AE285" i="4"/>
  <c r="X286" i="4"/>
  <c r="Z286" i="4" s="1"/>
  <c r="Y286" i="4"/>
  <c r="AB286" i="4"/>
  <c r="AD286" i="4"/>
  <c r="AE286" i="4"/>
  <c r="X287" i="4"/>
  <c r="Z287" i="4" s="1"/>
  <c r="Y287" i="4"/>
  <c r="AB287" i="4"/>
  <c r="AD287" i="4"/>
  <c r="AE287" i="4"/>
  <c r="X288" i="4"/>
  <c r="Z288" i="4" s="1"/>
  <c r="Y288" i="4"/>
  <c r="AB288" i="4"/>
  <c r="AD288" i="4"/>
  <c r="AE288" i="4"/>
  <c r="X289" i="4"/>
  <c r="Z289" i="4" s="1"/>
  <c r="Y289" i="4"/>
  <c r="AB289" i="4"/>
  <c r="AD289" i="4"/>
  <c r="AE289" i="4"/>
  <c r="X290" i="4"/>
  <c r="Z290" i="4" s="1"/>
  <c r="Y290" i="4"/>
  <c r="AB290" i="4"/>
  <c r="AD290" i="4"/>
  <c r="AE290" i="4"/>
  <c r="X291" i="4"/>
  <c r="Z291" i="4" s="1"/>
  <c r="Y291" i="4"/>
  <c r="AB291" i="4"/>
  <c r="AD291" i="4"/>
  <c r="AE291" i="4"/>
  <c r="X292" i="4"/>
  <c r="Z292" i="4" s="1"/>
  <c r="Y292" i="4"/>
  <c r="AB292" i="4"/>
  <c r="AD292" i="4"/>
  <c r="AE292" i="4"/>
  <c r="X293" i="4"/>
  <c r="Z293" i="4" s="1"/>
  <c r="Y293" i="4"/>
  <c r="AB293" i="4"/>
  <c r="AD293" i="4"/>
  <c r="AE293" i="4"/>
  <c r="X294" i="4"/>
  <c r="Z294" i="4" s="1"/>
  <c r="Y294" i="4"/>
  <c r="AB294" i="4"/>
  <c r="AD294" i="4"/>
  <c r="AE294" i="4"/>
  <c r="X295" i="4"/>
  <c r="Z295" i="4" s="1"/>
  <c r="Y295" i="4"/>
  <c r="AB295" i="4"/>
  <c r="AD295" i="4"/>
  <c r="AE295" i="4"/>
  <c r="X296" i="4"/>
  <c r="Z296" i="4" s="1"/>
  <c r="Y296" i="4"/>
  <c r="AB296" i="4"/>
  <c r="AD296" i="4"/>
  <c r="AE296" i="4"/>
  <c r="X297" i="4"/>
  <c r="Z297" i="4" s="1"/>
  <c r="Y297" i="4"/>
  <c r="AB297" i="4"/>
  <c r="AD297" i="4"/>
  <c r="AE297" i="4"/>
  <c r="X298" i="4"/>
  <c r="Z298" i="4" s="1"/>
  <c r="Y298" i="4"/>
  <c r="AB298" i="4"/>
  <c r="AD298" i="4"/>
  <c r="AE298" i="4"/>
  <c r="X299" i="4"/>
  <c r="Z299" i="4" s="1"/>
  <c r="Y299" i="4"/>
  <c r="AB299" i="4"/>
  <c r="AD299" i="4"/>
  <c r="AE299" i="4"/>
  <c r="X300" i="4"/>
  <c r="Z300" i="4" s="1"/>
  <c r="Y300" i="4"/>
  <c r="AB300" i="4"/>
  <c r="AD300" i="4"/>
  <c r="AE300" i="4"/>
  <c r="X301" i="4"/>
  <c r="Z301" i="4" s="1"/>
  <c r="Y301" i="4"/>
  <c r="AB301" i="4"/>
  <c r="AD301" i="4"/>
  <c r="AE301" i="4"/>
  <c r="X302" i="4"/>
  <c r="Z302" i="4" s="1"/>
  <c r="Y302" i="4"/>
  <c r="AB302" i="4"/>
  <c r="AD302" i="4"/>
  <c r="AE302" i="4"/>
  <c r="X303" i="4"/>
  <c r="Z303" i="4" s="1"/>
  <c r="Y303" i="4"/>
  <c r="AB303" i="4"/>
  <c r="AD303" i="4"/>
  <c r="AE303" i="4"/>
  <c r="X304" i="4"/>
  <c r="Z304" i="4" s="1"/>
  <c r="Y304" i="4"/>
  <c r="AB304" i="4"/>
  <c r="AD304" i="4"/>
  <c r="AE304" i="4"/>
  <c r="X305" i="4"/>
  <c r="Z305" i="4" s="1"/>
  <c r="Y305" i="4"/>
  <c r="AB305" i="4"/>
  <c r="AD305" i="4"/>
  <c r="AE305" i="4"/>
  <c r="X306" i="4"/>
  <c r="Z306" i="4" s="1"/>
  <c r="Y306" i="4"/>
  <c r="AB306" i="4"/>
  <c r="AD306" i="4"/>
  <c r="AE306" i="4"/>
  <c r="X307" i="4"/>
  <c r="Z307" i="4" s="1"/>
  <c r="Y307" i="4"/>
  <c r="AB307" i="4"/>
  <c r="AD307" i="4"/>
  <c r="AE307" i="4"/>
  <c r="X308" i="4"/>
  <c r="Z308" i="4" s="1"/>
  <c r="Y308" i="4"/>
  <c r="AB308" i="4"/>
  <c r="AD308" i="4"/>
  <c r="AE308" i="4"/>
  <c r="X309" i="4"/>
  <c r="Z309" i="4" s="1"/>
  <c r="Y309" i="4"/>
  <c r="AB309" i="4"/>
  <c r="AD309" i="4"/>
  <c r="AE309" i="4"/>
  <c r="X310" i="4"/>
  <c r="Z310" i="4" s="1"/>
  <c r="Y310" i="4"/>
  <c r="AB310" i="4"/>
  <c r="AD310" i="4"/>
  <c r="AE310" i="4"/>
  <c r="X311" i="4"/>
  <c r="Z311" i="4" s="1"/>
  <c r="Y311" i="4"/>
  <c r="AB311" i="4"/>
  <c r="AD311" i="4"/>
  <c r="AE311" i="4"/>
  <c r="X312" i="4"/>
  <c r="Z312" i="4" s="1"/>
  <c r="Y312" i="4"/>
  <c r="AB312" i="4"/>
  <c r="AD312" i="4"/>
  <c r="AE312" i="4"/>
  <c r="X313" i="4"/>
  <c r="Z313" i="4" s="1"/>
  <c r="Y313" i="4"/>
  <c r="AB313" i="4"/>
  <c r="AD313" i="4"/>
  <c r="AE313" i="4"/>
  <c r="X314" i="4"/>
  <c r="Z314" i="4" s="1"/>
  <c r="Y314" i="4"/>
  <c r="AB314" i="4"/>
  <c r="AD314" i="4"/>
  <c r="AE314" i="4"/>
  <c r="X315" i="4"/>
  <c r="Z315" i="4" s="1"/>
  <c r="Y315" i="4"/>
  <c r="AB315" i="4"/>
  <c r="AD315" i="4"/>
  <c r="AE315" i="4"/>
  <c r="X316" i="4"/>
  <c r="Z316" i="4" s="1"/>
  <c r="Y316" i="4"/>
  <c r="AB316" i="4"/>
  <c r="AD316" i="4"/>
  <c r="AE316" i="4"/>
  <c r="X317" i="4"/>
  <c r="Z317" i="4" s="1"/>
  <c r="Y317" i="4"/>
  <c r="AB317" i="4"/>
  <c r="AD317" i="4"/>
  <c r="AE317" i="4"/>
  <c r="X318" i="4"/>
  <c r="Z318" i="4" s="1"/>
  <c r="Y318" i="4"/>
  <c r="AB318" i="4"/>
  <c r="AD318" i="4"/>
  <c r="AE318" i="4"/>
  <c r="X319" i="4"/>
  <c r="Z319" i="4" s="1"/>
  <c r="Y319" i="4"/>
  <c r="AB319" i="4"/>
  <c r="AD319" i="4"/>
  <c r="AE319" i="4"/>
  <c r="X320" i="4"/>
  <c r="Z320" i="4" s="1"/>
  <c r="Y320" i="4"/>
  <c r="AB320" i="4"/>
  <c r="AD320" i="4"/>
  <c r="AE320" i="4"/>
  <c r="X321" i="4"/>
  <c r="Z321" i="4" s="1"/>
  <c r="Y321" i="4"/>
  <c r="AB321" i="4"/>
  <c r="AD321" i="4"/>
  <c r="AE321" i="4"/>
  <c r="X322" i="4"/>
  <c r="Z322" i="4" s="1"/>
  <c r="Y322" i="4"/>
  <c r="AB322" i="4"/>
  <c r="AD322" i="4"/>
  <c r="AE322" i="4"/>
  <c r="X323" i="4"/>
  <c r="Z323" i="4" s="1"/>
  <c r="Y323" i="4"/>
  <c r="AB323" i="4"/>
  <c r="AD323" i="4"/>
  <c r="AE323" i="4"/>
  <c r="X324" i="4"/>
  <c r="Z324" i="4" s="1"/>
  <c r="Y324" i="4"/>
  <c r="AB324" i="4"/>
  <c r="AD324" i="4"/>
  <c r="AE324" i="4"/>
  <c r="X325" i="4"/>
  <c r="Z325" i="4" s="1"/>
  <c r="Y325" i="4"/>
  <c r="AB325" i="4"/>
  <c r="AD325" i="4"/>
  <c r="AE325" i="4"/>
  <c r="X326" i="4"/>
  <c r="Z326" i="4" s="1"/>
  <c r="Y326" i="4"/>
  <c r="AB326" i="4"/>
  <c r="AD326" i="4"/>
  <c r="AE326" i="4"/>
  <c r="X327" i="4"/>
  <c r="Z327" i="4" s="1"/>
  <c r="Y327" i="4"/>
  <c r="AB327" i="4"/>
  <c r="AD327" i="4"/>
  <c r="AE327" i="4"/>
  <c r="X328" i="4"/>
  <c r="Z328" i="4" s="1"/>
  <c r="Y328" i="4"/>
  <c r="AB328" i="4"/>
  <c r="AD328" i="4"/>
  <c r="AE328" i="4"/>
  <c r="X329" i="4"/>
  <c r="Z329" i="4" s="1"/>
  <c r="Y329" i="4"/>
  <c r="AB329" i="4"/>
  <c r="AD329" i="4"/>
  <c r="AE329" i="4"/>
  <c r="X330" i="4"/>
  <c r="Z330" i="4" s="1"/>
  <c r="Y330" i="4"/>
  <c r="AB330" i="4"/>
  <c r="AD330" i="4"/>
  <c r="AE330" i="4"/>
  <c r="X331" i="4"/>
  <c r="Z331" i="4" s="1"/>
  <c r="Y331" i="4"/>
  <c r="AB331" i="4"/>
  <c r="AD331" i="4"/>
  <c r="AE331" i="4"/>
  <c r="X332" i="4"/>
  <c r="Z332" i="4" s="1"/>
  <c r="Y332" i="4"/>
  <c r="AB332" i="4"/>
  <c r="AD332" i="4"/>
  <c r="AE332" i="4"/>
  <c r="X333" i="4"/>
  <c r="Z333" i="4" s="1"/>
  <c r="Y333" i="4"/>
  <c r="AB333" i="4"/>
  <c r="AD333" i="4"/>
  <c r="AE333" i="4"/>
  <c r="X334" i="4"/>
  <c r="Z334" i="4" s="1"/>
  <c r="Y334" i="4"/>
  <c r="AB334" i="4"/>
  <c r="AD334" i="4"/>
  <c r="AE334" i="4"/>
  <c r="X335" i="4"/>
  <c r="Z335" i="4" s="1"/>
  <c r="Y335" i="4"/>
  <c r="AB335" i="4"/>
  <c r="AD335" i="4"/>
  <c r="AE335" i="4"/>
  <c r="X336" i="4"/>
  <c r="Z336" i="4" s="1"/>
  <c r="Y336" i="4"/>
  <c r="AB336" i="4"/>
  <c r="AD336" i="4"/>
  <c r="AE336" i="4"/>
  <c r="X337" i="4"/>
  <c r="Z337" i="4" s="1"/>
  <c r="Y337" i="4"/>
  <c r="AB337" i="4"/>
  <c r="AD337" i="4"/>
  <c r="AE337" i="4"/>
  <c r="X338" i="4"/>
  <c r="Z338" i="4" s="1"/>
  <c r="Y338" i="4"/>
  <c r="AB338" i="4"/>
  <c r="AD338" i="4"/>
  <c r="AE338" i="4"/>
  <c r="X339" i="4"/>
  <c r="Z339" i="4" s="1"/>
  <c r="Y339" i="4"/>
  <c r="AB339" i="4"/>
  <c r="AD339" i="4"/>
  <c r="AE339" i="4"/>
  <c r="X340" i="4"/>
  <c r="Z340" i="4" s="1"/>
  <c r="Y340" i="4"/>
  <c r="AB340" i="4"/>
  <c r="AD340" i="4"/>
  <c r="AE340" i="4"/>
  <c r="X341" i="4"/>
  <c r="Z341" i="4" s="1"/>
  <c r="Y341" i="4"/>
  <c r="AB341" i="4"/>
  <c r="AD341" i="4"/>
  <c r="AE341" i="4"/>
  <c r="X342" i="4"/>
  <c r="Z342" i="4" s="1"/>
  <c r="Y342" i="4"/>
  <c r="AB342" i="4"/>
  <c r="AD342" i="4"/>
  <c r="AE342" i="4"/>
  <c r="X343" i="4"/>
  <c r="Z343" i="4" s="1"/>
  <c r="Y343" i="4"/>
  <c r="AB343" i="4"/>
  <c r="AD343" i="4"/>
  <c r="AE343" i="4"/>
  <c r="X271" i="4"/>
  <c r="Z271" i="4" s="1"/>
  <c r="Y271" i="4"/>
  <c r="AB271" i="4"/>
  <c r="AD271" i="4"/>
  <c r="AE271" i="4"/>
  <c r="X272" i="4"/>
  <c r="Z272" i="4" s="1"/>
  <c r="Y272" i="4"/>
  <c r="AB272" i="4"/>
  <c r="AD272" i="4"/>
  <c r="AE272" i="4"/>
  <c r="J192" i="1" l="1"/>
  <c r="O192" i="1"/>
  <c r="W139" i="1"/>
  <c r="U302" i="1"/>
  <c r="I326" i="1"/>
  <c r="AD192" i="1"/>
  <c r="AD441" i="1"/>
  <c r="AD358" i="1"/>
  <c r="AG844" i="4"/>
  <c r="Z737" i="4"/>
  <c r="P410" i="1"/>
  <c r="N192" i="1"/>
  <c r="M441" i="1"/>
  <c r="AE410" i="1"/>
  <c r="Z461" i="4"/>
  <c r="T192" i="1"/>
  <c r="Q192" i="1"/>
  <c r="Z805" i="4"/>
  <c r="Z675" i="4"/>
  <c r="Z564" i="4"/>
  <c r="Z773" i="4"/>
  <c r="Z676" i="4"/>
  <c r="T441" i="1"/>
  <c r="O441" i="1"/>
  <c r="M192" i="1"/>
  <c r="Z620" i="4"/>
  <c r="Z804" i="4"/>
  <c r="Z743" i="4"/>
  <c r="Z734" i="4"/>
  <c r="Z274" i="4"/>
  <c r="Z366" i="4"/>
  <c r="Z778" i="4"/>
  <c r="Z791" i="4"/>
  <c r="Z666" i="4"/>
  <c r="AG856" i="4"/>
  <c r="AG825" i="4"/>
  <c r="Z807" i="4"/>
  <c r="Z756" i="4"/>
  <c r="Z682" i="4"/>
  <c r="Z664" i="4"/>
  <c r="Z575" i="4"/>
  <c r="AG820" i="4"/>
  <c r="AG817" i="4"/>
  <c r="Z534" i="4"/>
  <c r="Z501" i="4"/>
  <c r="Z391" i="4"/>
  <c r="Z808" i="4"/>
  <c r="Z781" i="4"/>
  <c r="Z740" i="4"/>
  <c r="Z700" i="4"/>
  <c r="Z683" i="4"/>
  <c r="Z627" i="4"/>
  <c r="Z535" i="4"/>
  <c r="Z502" i="4"/>
  <c r="Z790" i="4"/>
  <c r="Z741" i="4"/>
  <c r="Z726" i="4"/>
  <c r="AG857" i="4"/>
  <c r="AG852" i="4"/>
  <c r="Z495" i="4"/>
  <c r="Z446" i="4"/>
  <c r="Z811" i="4"/>
  <c r="Z770" i="4"/>
  <c r="Z757" i="4"/>
  <c r="Z744" i="4"/>
  <c r="Z738" i="4"/>
  <c r="Z711" i="4"/>
  <c r="Z690" i="4"/>
  <c r="Z658" i="4"/>
  <c r="AG876" i="4"/>
  <c r="Z562" i="4"/>
  <c r="Z762" i="4"/>
  <c r="Z729" i="4"/>
  <c r="Z712" i="4"/>
  <c r="Z659" i="4"/>
  <c r="AG864" i="4"/>
  <c r="AG824" i="4"/>
  <c r="AG849" i="4"/>
  <c r="AG832" i="4"/>
  <c r="M358" i="1"/>
  <c r="O358" i="1"/>
  <c r="N441" i="1"/>
  <c r="Q441" i="1"/>
  <c r="J441" i="1"/>
  <c r="T358" i="1"/>
  <c r="N358" i="1"/>
  <c r="Q358" i="1"/>
  <c r="J358" i="1"/>
  <c r="Z481" i="4"/>
  <c r="Z565" i="4"/>
  <c r="Z809" i="4"/>
  <c r="Z797" i="4"/>
  <c r="Z792" i="4"/>
  <c r="Z782" i="4"/>
  <c r="Z766" i="4"/>
  <c r="Z750" i="4"/>
  <c r="Z745" i="4"/>
  <c r="Z727" i="4"/>
  <c r="Z722" i="4"/>
  <c r="Z688" i="4"/>
  <c r="Z660" i="4"/>
  <c r="AG865" i="4"/>
  <c r="AG860" i="4"/>
  <c r="AG840" i="4"/>
  <c r="Z273" i="4"/>
  <c r="Z549" i="4"/>
  <c r="Z378" i="4"/>
  <c r="Z566" i="4"/>
  <c r="Z798" i="4"/>
  <c r="Z793" i="4"/>
  <c r="Z787" i="4"/>
  <c r="Z772" i="4"/>
  <c r="Z751" i="4"/>
  <c r="Z733" i="4"/>
  <c r="Z708" i="4"/>
  <c r="Z699" i="4"/>
  <c r="Z655" i="4"/>
  <c r="AG815" i="4"/>
  <c r="AG841" i="4"/>
  <c r="AG836" i="4"/>
  <c r="AG816" i="4"/>
  <c r="Z538" i="4"/>
  <c r="Z812" i="4"/>
  <c r="Z800" i="4"/>
  <c r="Z779" i="4"/>
  <c r="Z763" i="4"/>
  <c r="Z758" i="4"/>
  <c r="Z730" i="4"/>
  <c r="Z715" i="4"/>
  <c r="Z696" i="4"/>
  <c r="Z691" i="4"/>
  <c r="Z652" i="4"/>
  <c r="AG872" i="4"/>
  <c r="AG833" i="4"/>
  <c r="AG828" i="4"/>
  <c r="Z467" i="4"/>
  <c r="Z454" i="4"/>
  <c r="Z437" i="4"/>
  <c r="Z801" i="4"/>
  <c r="Z769" i="4"/>
  <c r="Z764" i="4"/>
  <c r="Z748" i="4"/>
  <c r="Z736" i="4"/>
  <c r="Z716" i="4"/>
  <c r="Z692" i="4"/>
  <c r="Z672" i="4"/>
  <c r="Z615" i="4"/>
  <c r="AG873" i="4"/>
  <c r="AG868" i="4"/>
  <c r="AG848" i="4"/>
  <c r="AC302" i="1"/>
  <c r="Z543" i="4"/>
  <c r="Z533" i="4"/>
  <c r="Z511" i="4"/>
  <c r="Z453" i="4"/>
  <c r="Z423" i="4"/>
  <c r="Z386" i="4"/>
  <c r="Z813" i="4"/>
  <c r="Z806" i="4"/>
  <c r="Z799" i="4"/>
  <c r="Z785" i="4"/>
  <c r="Z761" i="4"/>
  <c r="Z755" i="4"/>
  <c r="AG754" i="4"/>
  <c r="Z754" i="4"/>
  <c r="Z749" i="4"/>
  <c r="Z742" i="4"/>
  <c r="Z735" i="4"/>
  <c r="Z728" i="4"/>
  <c r="Z706" i="4"/>
  <c r="Z679" i="4"/>
  <c r="AG668" i="4"/>
  <c r="Z668" i="4"/>
  <c r="Z663" i="4"/>
  <c r="Z628" i="4"/>
  <c r="Z623" i="4"/>
  <c r="AG874" i="4"/>
  <c r="AG866" i="4"/>
  <c r="AG858" i="4"/>
  <c r="AG850" i="4"/>
  <c r="AG842" i="4"/>
  <c r="AG834" i="4"/>
  <c r="AG826" i="4"/>
  <c r="AG818" i="4"/>
  <c r="AG747" i="4"/>
  <c r="Z747" i="4"/>
  <c r="AG774" i="4"/>
  <c r="Z774" i="4"/>
  <c r="AG867" i="4"/>
  <c r="AG859" i="4"/>
  <c r="AG851" i="4"/>
  <c r="AG647" i="4"/>
  <c r="Z647" i="4"/>
  <c r="I302" i="1"/>
  <c r="R302" i="1"/>
  <c r="F302" i="1"/>
  <c r="G302" i="1" s="1"/>
  <c r="AG780" i="4"/>
  <c r="Z780" i="4"/>
  <c r="AG786" i="4"/>
  <c r="Z786" i="4"/>
  <c r="AG707" i="4"/>
  <c r="Z707" i="4"/>
  <c r="AG877" i="4"/>
  <c r="AG869" i="4"/>
  <c r="AG861" i="4"/>
  <c r="AG853" i="4"/>
  <c r="AG845" i="4"/>
  <c r="AG837" i="4"/>
  <c r="AG829" i="4"/>
  <c r="AG821" i="4"/>
  <c r="Z554" i="4"/>
  <c r="Z518" i="4"/>
  <c r="Z487" i="4"/>
  <c r="Z478" i="4"/>
  <c r="Z469" i="4"/>
  <c r="Z438" i="4"/>
  <c r="Z375" i="4"/>
  <c r="Z346" i="4"/>
  <c r="Z795" i="4"/>
  <c r="AG794" i="4"/>
  <c r="Z794" i="4"/>
  <c r="Z788" i="4"/>
  <c r="Z771" i="4"/>
  <c r="Z765" i="4"/>
  <c r="Z746" i="4"/>
  <c r="Z724" i="4"/>
  <c r="AG723" i="4"/>
  <c r="Z723" i="4"/>
  <c r="Z719" i="4"/>
  <c r="Z703" i="4"/>
  <c r="Z671" i="4"/>
  <c r="AG878" i="4"/>
  <c r="AG870" i="4"/>
  <c r="AG862" i="4"/>
  <c r="AG854" i="4"/>
  <c r="AG846" i="4"/>
  <c r="AG838" i="4"/>
  <c r="AG830" i="4"/>
  <c r="AG822" i="4"/>
  <c r="AG810" i="4"/>
  <c r="Z810" i="4"/>
  <c r="AG739" i="4"/>
  <c r="Z739" i="4"/>
  <c r="AG580" i="4"/>
  <c r="Z580" i="4"/>
  <c r="AG684" i="4"/>
  <c r="Z684" i="4"/>
  <c r="AG875" i="4"/>
  <c r="AG843" i="4"/>
  <c r="AG835" i="4"/>
  <c r="AG827" i="4"/>
  <c r="AG819" i="4"/>
  <c r="AG695" i="4"/>
  <c r="Z695" i="4"/>
  <c r="Z559" i="4"/>
  <c r="Z519" i="4"/>
  <c r="Z514" i="4"/>
  <c r="Z470" i="4"/>
  <c r="Z803" i="4"/>
  <c r="AG802" i="4"/>
  <c r="Z802" i="4"/>
  <c r="Z796" i="4"/>
  <c r="Z789" i="4"/>
  <c r="Z777" i="4"/>
  <c r="Z753" i="4"/>
  <c r="Z732" i="4"/>
  <c r="AG731" i="4"/>
  <c r="Z731" i="4"/>
  <c r="Z725" i="4"/>
  <c r="Z704" i="4"/>
  <c r="Z698" i="4"/>
  <c r="Z687" i="4"/>
  <c r="Z667" i="4"/>
  <c r="AG567" i="4"/>
  <c r="Z567" i="4"/>
  <c r="AG814" i="4"/>
  <c r="AG871" i="4"/>
  <c r="AG863" i="4"/>
  <c r="AG855" i="4"/>
  <c r="AG847" i="4"/>
  <c r="AG839" i="4"/>
  <c r="AG831" i="4"/>
  <c r="AG823" i="4"/>
  <c r="F326" i="1"/>
  <c r="G326" i="1" s="1"/>
  <c r="AG686" i="4"/>
  <c r="Z686" i="4"/>
  <c r="AG657" i="4"/>
  <c r="Z657" i="4"/>
  <c r="AG631" i="4"/>
  <c r="Z631" i="4"/>
  <c r="AG697" i="4"/>
  <c r="Z697" i="4"/>
  <c r="AG612" i="4"/>
  <c r="Z612" i="4"/>
  <c r="AG596" i="4"/>
  <c r="Z596" i="4"/>
  <c r="AG721" i="4"/>
  <c r="Z721" i="4"/>
  <c r="AG669" i="4"/>
  <c r="Z669" i="4"/>
  <c r="AG693" i="4"/>
  <c r="Z693" i="4"/>
  <c r="AG681" i="4"/>
  <c r="Z681" i="4"/>
  <c r="AG717" i="4"/>
  <c r="Z717" i="4"/>
  <c r="AG705" i="4"/>
  <c r="Z705" i="4"/>
  <c r="AG670" i="4"/>
  <c r="Z670" i="4"/>
  <c r="AG491" i="4"/>
  <c r="Z491" i="4"/>
  <c r="AG677" i="4"/>
  <c r="Z677" i="4"/>
  <c r="AG665" i="4"/>
  <c r="Z665" i="4"/>
  <c r="AG506" i="4"/>
  <c r="Z506" i="4"/>
  <c r="AG530" i="4"/>
  <c r="Z530" i="4"/>
  <c r="Z522" i="4"/>
  <c r="Z503" i="4"/>
  <c r="AG359" i="4"/>
  <c r="Z359" i="4"/>
  <c r="Z783" i="4"/>
  <c r="Z775" i="4"/>
  <c r="Z767" i="4"/>
  <c r="Z759" i="4"/>
  <c r="Z720" i="4"/>
  <c r="Z714" i="4"/>
  <c r="AG713" i="4"/>
  <c r="Z713" i="4"/>
  <c r="AG678" i="4"/>
  <c r="Z678" i="4"/>
  <c r="AG661" i="4"/>
  <c r="Z661" i="4"/>
  <c r="Z656" i="4"/>
  <c r="AG591" i="4"/>
  <c r="Z591" i="4"/>
  <c r="AG277" i="4"/>
  <c r="Z277" i="4"/>
  <c r="AG435" i="4"/>
  <c r="Z435" i="4"/>
  <c r="AG709" i="4"/>
  <c r="Z709" i="4"/>
  <c r="AG662" i="4"/>
  <c r="Z662" i="4"/>
  <c r="AG710" i="4"/>
  <c r="Z710" i="4"/>
  <c r="AG486" i="4"/>
  <c r="Z486" i="4"/>
  <c r="AG653" i="4"/>
  <c r="Z653" i="4"/>
  <c r="AG636" i="4"/>
  <c r="Z636" i="4"/>
  <c r="AG694" i="4"/>
  <c r="Z694" i="4"/>
  <c r="AG718" i="4"/>
  <c r="Z718" i="4"/>
  <c r="AG701" i="4"/>
  <c r="Z701" i="4"/>
  <c r="AG689" i="4"/>
  <c r="Z689" i="4"/>
  <c r="AG654" i="4"/>
  <c r="Z654" i="4"/>
  <c r="Z345" i="4"/>
  <c r="Z551" i="4"/>
  <c r="AG550" i="4"/>
  <c r="Z550" i="4"/>
  <c r="Z546" i="4"/>
  <c r="Z527" i="4"/>
  <c r="Z517" i="4"/>
  <c r="Z498" i="4"/>
  <c r="AG414" i="4"/>
  <c r="Z414" i="4"/>
  <c r="Z784" i="4"/>
  <c r="Z776" i="4"/>
  <c r="Z768" i="4"/>
  <c r="Z760" i="4"/>
  <c r="Z752" i="4"/>
  <c r="AG702" i="4"/>
  <c r="Z702" i="4"/>
  <c r="AG685" i="4"/>
  <c r="Z685" i="4"/>
  <c r="Z680" i="4"/>
  <c r="Z674" i="4"/>
  <c r="AG673" i="4"/>
  <c r="Z673" i="4"/>
  <c r="W302" i="1"/>
  <c r="Z302" i="1"/>
  <c r="V302" i="1"/>
  <c r="Y302" i="1"/>
  <c r="AG595" i="4"/>
  <c r="Z595" i="4"/>
  <c r="Z635" i="4"/>
  <c r="Z607" i="4"/>
  <c r="H139" i="1"/>
  <c r="V139" i="1"/>
  <c r="F139" i="1"/>
  <c r="G139" i="1" s="1"/>
  <c r="AA139" i="1"/>
  <c r="Z139" i="1"/>
  <c r="S139" i="1"/>
  <c r="W326" i="1"/>
  <c r="R139" i="1"/>
  <c r="X326" i="1"/>
  <c r="V326" i="1"/>
  <c r="K139" i="1"/>
  <c r="AB302" i="1"/>
  <c r="L302" i="1"/>
  <c r="AC139" i="1"/>
  <c r="U139" i="1"/>
  <c r="AB139" i="1"/>
  <c r="L139" i="1"/>
  <c r="AA302" i="1"/>
  <c r="S302" i="1"/>
  <c r="K302" i="1"/>
  <c r="Y139" i="1"/>
  <c r="I139" i="1"/>
  <c r="X302" i="1"/>
  <c r="H302" i="1"/>
  <c r="H326" i="1"/>
  <c r="X139" i="1"/>
  <c r="Z326" i="1"/>
  <c r="R326" i="1"/>
  <c r="AC326" i="1"/>
  <c r="U326" i="1"/>
  <c r="AB326" i="1"/>
  <c r="L326" i="1"/>
  <c r="AA326" i="1"/>
  <c r="S326" i="1"/>
  <c r="K326" i="1"/>
  <c r="Y326" i="1"/>
  <c r="Z465" i="4"/>
  <c r="Z459" i="4"/>
  <c r="Z444" i="4"/>
  <c r="Z433" i="4"/>
  <c r="Z415" i="4"/>
  <c r="Z410" i="4"/>
  <c r="Z405" i="4"/>
  <c r="Z351" i="4"/>
  <c r="Z642" i="4"/>
  <c r="Z637" i="4"/>
  <c r="Z586" i="4"/>
  <c r="Z581" i="4"/>
  <c r="Z477" i="4"/>
  <c r="Z466" i="4"/>
  <c r="Z460" i="4"/>
  <c r="Z450" i="4"/>
  <c r="Z445" i="4"/>
  <c r="Z434" i="4"/>
  <c r="Z557" i="4"/>
  <c r="Z541" i="4"/>
  <c r="Z525" i="4"/>
  <c r="Z509" i="4"/>
  <c r="Z473" i="4"/>
  <c r="Z462" i="4"/>
  <c r="Z441" i="4"/>
  <c r="Z430" i="4"/>
  <c r="Z407" i="4"/>
  <c r="Z398" i="4"/>
  <c r="Z367" i="4"/>
  <c r="Z362" i="4"/>
  <c r="Z357" i="4"/>
  <c r="Z644" i="4"/>
  <c r="Z639" i="4"/>
  <c r="Z618" i="4"/>
  <c r="Z613" i="4"/>
  <c r="Z599" i="4"/>
  <c r="Z588" i="4"/>
  <c r="Z583" i="4"/>
  <c r="Z572" i="4"/>
  <c r="Z558" i="4"/>
  <c r="Z542" i="4"/>
  <c r="Z526" i="4"/>
  <c r="Z510" i="4"/>
  <c r="Z494" i="4"/>
  <c r="Z484" i="4"/>
  <c r="Z474" i="4"/>
  <c r="Z426" i="4"/>
  <c r="Z394" i="4"/>
  <c r="Z650" i="4"/>
  <c r="Z645" i="4"/>
  <c r="Z619" i="4"/>
  <c r="Z604" i="4"/>
  <c r="Z594" i="4"/>
  <c r="Z589" i="4"/>
  <c r="Z578" i="4"/>
  <c r="Z573" i="4"/>
  <c r="AG568" i="4"/>
  <c r="Z568" i="4"/>
  <c r="AG464" i="4"/>
  <c r="Z464" i="4"/>
  <c r="AG439" i="4"/>
  <c r="Z439" i="4"/>
  <c r="AG432" i="4"/>
  <c r="Z432" i="4"/>
  <c r="AG413" i="4"/>
  <c r="Z413" i="4"/>
  <c r="AG626" i="4"/>
  <c r="Z626" i="4"/>
  <c r="AG272" i="4"/>
  <c r="AG271" i="4"/>
  <c r="AG343" i="4"/>
  <c r="AG342" i="4"/>
  <c r="AG341" i="4"/>
  <c r="AG340" i="4"/>
  <c r="AG339" i="4"/>
  <c r="AG338" i="4"/>
  <c r="AG337" i="4"/>
  <c r="AG336" i="4"/>
  <c r="AG335" i="4"/>
  <c r="AG334" i="4"/>
  <c r="AG333" i="4"/>
  <c r="AG332" i="4"/>
  <c r="AG331" i="4"/>
  <c r="AG330" i="4"/>
  <c r="AG329" i="4"/>
  <c r="AG328" i="4"/>
  <c r="AG327" i="4"/>
  <c r="AG326" i="4"/>
  <c r="AG325" i="4"/>
  <c r="AG324" i="4"/>
  <c r="AG323" i="4"/>
  <c r="AG322" i="4"/>
  <c r="AG321" i="4"/>
  <c r="AG320" i="4"/>
  <c r="AG319" i="4"/>
  <c r="AG318" i="4"/>
  <c r="AG317" i="4"/>
  <c r="AG316" i="4"/>
  <c r="AG315" i="4"/>
  <c r="AG314" i="4"/>
  <c r="AG313" i="4"/>
  <c r="AG312" i="4"/>
  <c r="AG311" i="4"/>
  <c r="AG310" i="4"/>
  <c r="AG309" i="4"/>
  <c r="AG308" i="4"/>
  <c r="AG307" i="4"/>
  <c r="AG306" i="4"/>
  <c r="AG305" i="4"/>
  <c r="AG304" i="4"/>
  <c r="AG303" i="4"/>
  <c r="AG302" i="4"/>
  <c r="AG301" i="4"/>
  <c r="AG300" i="4"/>
  <c r="AG299" i="4"/>
  <c r="AG298" i="4"/>
  <c r="AG297" i="4"/>
  <c r="AG296" i="4"/>
  <c r="AG295" i="4"/>
  <c r="AG294" i="4"/>
  <c r="AG293" i="4"/>
  <c r="AG292" i="4"/>
  <c r="AG291" i="4"/>
  <c r="AG290" i="4"/>
  <c r="AG289" i="4"/>
  <c r="AG288" i="4"/>
  <c r="AG287" i="4"/>
  <c r="AG286" i="4"/>
  <c r="AG285" i="4"/>
  <c r="AG284" i="4"/>
  <c r="AG283" i="4"/>
  <c r="AG282" i="4"/>
  <c r="AG281" i="4"/>
  <c r="AG280" i="4"/>
  <c r="AG279" i="4"/>
  <c r="AG278" i="4"/>
  <c r="AG472" i="4"/>
  <c r="Z472" i="4"/>
  <c r="AG390" i="4"/>
  <c r="Z390" i="4"/>
  <c r="AG632" i="4"/>
  <c r="Z632" i="4"/>
  <c r="AG611" i="4"/>
  <c r="Z611" i="4"/>
  <c r="AG579" i="4"/>
  <c r="Z579" i="4"/>
  <c r="AG480" i="4"/>
  <c r="Z480" i="4"/>
  <c r="AG447" i="4"/>
  <c r="Z447" i="4"/>
  <c r="AG440" i="4"/>
  <c r="Z440" i="4"/>
  <c r="AG643" i="4"/>
  <c r="Z643" i="4"/>
  <c r="AG617" i="4"/>
  <c r="Z617" i="4"/>
  <c r="AG597" i="4"/>
  <c r="Z597" i="4"/>
  <c r="AG585" i="4"/>
  <c r="Z585" i="4"/>
  <c r="Z275" i="4"/>
  <c r="Z560" i="4"/>
  <c r="Z552" i="4"/>
  <c r="Z544" i="4"/>
  <c r="Z536" i="4"/>
  <c r="Z528" i="4"/>
  <c r="Z520" i="4"/>
  <c r="Z512" i="4"/>
  <c r="Z504" i="4"/>
  <c r="Z489" i="4"/>
  <c r="AG488" i="4"/>
  <c r="Z488" i="4"/>
  <c r="Z482" i="4"/>
  <c r="Z475" i="4"/>
  <c r="Z468" i="4"/>
  <c r="Z442" i="4"/>
  <c r="Z436" i="4"/>
  <c r="AG429" i="4"/>
  <c r="Z429" i="4"/>
  <c r="Z373" i="4"/>
  <c r="AG649" i="4"/>
  <c r="Z649" i="4"/>
  <c r="AG602" i="4"/>
  <c r="Z602" i="4"/>
  <c r="AG592" i="4"/>
  <c r="Z592" i="4"/>
  <c r="Z587" i="4"/>
  <c r="Z276" i="4"/>
  <c r="Z561" i="4"/>
  <c r="Z553" i="4"/>
  <c r="Z545" i="4"/>
  <c r="Z537" i="4"/>
  <c r="Z529" i="4"/>
  <c r="Z521" i="4"/>
  <c r="Z513" i="4"/>
  <c r="Z505" i="4"/>
  <c r="Z497" i="4"/>
  <c r="AG496" i="4"/>
  <c r="Z496" i="4"/>
  <c r="Z490" i="4"/>
  <c r="Z483" i="4"/>
  <c r="Z476" i="4"/>
  <c r="AG455" i="4"/>
  <c r="Z455" i="4"/>
  <c r="Z449" i="4"/>
  <c r="AG448" i="4"/>
  <c r="Z448" i="4"/>
  <c r="Z443" i="4"/>
  <c r="Z383" i="4"/>
  <c r="AG382" i="4"/>
  <c r="Z382" i="4"/>
  <c r="AG354" i="4"/>
  <c r="Z354" i="4"/>
  <c r="Z350" i="4"/>
  <c r="AG349" i="4"/>
  <c r="Z349" i="4"/>
  <c r="Z651" i="4"/>
  <c r="AG629" i="4"/>
  <c r="Z629" i="4"/>
  <c r="AG624" i="4"/>
  <c r="Z624" i="4"/>
  <c r="AG576" i="4"/>
  <c r="Z576" i="4"/>
  <c r="Z571" i="4"/>
  <c r="AG570" i="4"/>
  <c r="Z570" i="4"/>
  <c r="AG397" i="4"/>
  <c r="Z397" i="4"/>
  <c r="AG640" i="4"/>
  <c r="Z640" i="4"/>
  <c r="AG593" i="4"/>
  <c r="Z593" i="4"/>
  <c r="Z563" i="4"/>
  <c r="Z539" i="4"/>
  <c r="Z515" i="4"/>
  <c r="Z507" i="4"/>
  <c r="Z471" i="4"/>
  <c r="AG463" i="4"/>
  <c r="Z463" i="4"/>
  <c r="Z457" i="4"/>
  <c r="AG456" i="4"/>
  <c r="Z456" i="4"/>
  <c r="Z451" i="4"/>
  <c r="AG431" i="4"/>
  <c r="Z431" i="4"/>
  <c r="Z418" i="4"/>
  <c r="Z399" i="4"/>
  <c r="Z389" i="4"/>
  <c r="Z610" i="4"/>
  <c r="AG609" i="4"/>
  <c r="Z609" i="4"/>
  <c r="Z605" i="4"/>
  <c r="AG577" i="4"/>
  <c r="Z577" i="4"/>
  <c r="AG421" i="4"/>
  <c r="Z421" i="4"/>
  <c r="AG402" i="4"/>
  <c r="Z402" i="4"/>
  <c r="AG634" i="4"/>
  <c r="Z634" i="4"/>
  <c r="AG603" i="4"/>
  <c r="Z603" i="4"/>
  <c r="Z555" i="4"/>
  <c r="Z547" i="4"/>
  <c r="Z531" i="4"/>
  <c r="Z523" i="4"/>
  <c r="Z499" i="4"/>
  <c r="Z492" i="4"/>
  <c r="Z485" i="4"/>
  <c r="Z344" i="4"/>
  <c r="Z556" i="4"/>
  <c r="Z548" i="4"/>
  <c r="Z540" i="4"/>
  <c r="Z532" i="4"/>
  <c r="Z524" i="4"/>
  <c r="Z516" i="4"/>
  <c r="Z508" i="4"/>
  <c r="Z500" i="4"/>
  <c r="Z493" i="4"/>
  <c r="Z479" i="4"/>
  <c r="Z458" i="4"/>
  <c r="Z452" i="4"/>
  <c r="AG422" i="4"/>
  <c r="Z422" i="4"/>
  <c r="AG370" i="4"/>
  <c r="Z370" i="4"/>
  <c r="AG365" i="4"/>
  <c r="Z365" i="4"/>
  <c r="AG641" i="4"/>
  <c r="Z641" i="4"/>
  <c r="AG621" i="4"/>
  <c r="Z621" i="4"/>
  <c r="AG600" i="4"/>
  <c r="Z600" i="4"/>
  <c r="AG633" i="4"/>
  <c r="Z633" i="4"/>
  <c r="AG616" i="4"/>
  <c r="Z616" i="4"/>
  <c r="AG569" i="4"/>
  <c r="Z569" i="4"/>
  <c r="AG648" i="4"/>
  <c r="Z648" i="4"/>
  <c r="AG601" i="4"/>
  <c r="Z601" i="4"/>
  <c r="AG584" i="4"/>
  <c r="Z584" i="4"/>
  <c r="AG406" i="4"/>
  <c r="Z406" i="4"/>
  <c r="AG381" i="4"/>
  <c r="Z381" i="4"/>
  <c r="AG625" i="4"/>
  <c r="Z625" i="4"/>
  <c r="AG608" i="4"/>
  <c r="Z608" i="4"/>
  <c r="Z374" i="4"/>
  <c r="Z358" i="4"/>
  <c r="Z646" i="4"/>
  <c r="Z638" i="4"/>
  <c r="Z630" i="4"/>
  <c r="Z622" i="4"/>
  <c r="Z614" i="4"/>
  <c r="Z606" i="4"/>
  <c r="Z598" i="4"/>
  <c r="Z590" i="4"/>
  <c r="Z582" i="4"/>
  <c r="Z574" i="4"/>
  <c r="Z424" i="4"/>
  <c r="Z416" i="4"/>
  <c r="Z408" i="4"/>
  <c r="Z400" i="4"/>
  <c r="Z392" i="4"/>
  <c r="Z384" i="4"/>
  <c r="Z376" i="4"/>
  <c r="Z368" i="4"/>
  <c r="Z360" i="4"/>
  <c r="Z352" i="4"/>
  <c r="Z425" i="4"/>
  <c r="Z417" i="4"/>
  <c r="Z409" i="4"/>
  <c r="Z401" i="4"/>
  <c r="Z393" i="4"/>
  <c r="Z385" i="4"/>
  <c r="Z377" i="4"/>
  <c r="Z369" i="4"/>
  <c r="Z361" i="4"/>
  <c r="Z353" i="4"/>
  <c r="Z427" i="4"/>
  <c r="Z419" i="4"/>
  <c r="Z411" i="4"/>
  <c r="Z403" i="4"/>
  <c r="Z395" i="4"/>
  <c r="Z387" i="4"/>
  <c r="Z379" i="4"/>
  <c r="Z371" i="4"/>
  <c r="Z363" i="4"/>
  <c r="Z355" i="4"/>
  <c r="Z347" i="4"/>
  <c r="Z428" i="4"/>
  <c r="Z420" i="4"/>
  <c r="Z412" i="4"/>
  <c r="Z404" i="4"/>
  <c r="Z396" i="4"/>
  <c r="Z388" i="4"/>
  <c r="Z380" i="4"/>
  <c r="Z372" i="4"/>
  <c r="Z364" i="4"/>
  <c r="Z356" i="4"/>
  <c r="Z348" i="4"/>
  <c r="E346" i="1"/>
  <c r="E530" i="1"/>
  <c r="E23" i="1"/>
  <c r="E34" i="1"/>
  <c r="E28" i="1"/>
  <c r="E35" i="1"/>
  <c r="E27" i="1"/>
  <c r="E24" i="1"/>
  <c r="E30" i="1"/>
  <c r="E31" i="1"/>
  <c r="E32" i="1"/>
  <c r="E25" i="1"/>
  <c r="E21" i="1"/>
  <c r="E26" i="1"/>
  <c r="E22" i="1"/>
  <c r="E29" i="1"/>
  <c r="E33" i="1"/>
  <c r="E403" i="1"/>
  <c r="E401" i="1"/>
  <c r="E393" i="1"/>
  <c r="E398" i="1"/>
  <c r="E405" i="1"/>
  <c r="E402" i="1"/>
  <c r="E397" i="1"/>
  <c r="E404" i="1"/>
  <c r="E395" i="1"/>
  <c r="E407" i="1"/>
  <c r="E399" i="1"/>
  <c r="E53" i="1"/>
  <c r="E406" i="1"/>
  <c r="E396" i="1"/>
  <c r="E394" i="1"/>
  <c r="E392" i="1"/>
  <c r="E52" i="1"/>
  <c r="E480" i="1"/>
  <c r="E490" i="1"/>
  <c r="E491" i="1"/>
  <c r="E477" i="1"/>
  <c r="E483" i="1"/>
  <c r="E478" i="1"/>
  <c r="E492" i="1"/>
  <c r="E489" i="1"/>
  <c r="E484" i="1"/>
  <c r="E493" i="1"/>
  <c r="E487" i="1"/>
  <c r="E479" i="1"/>
  <c r="E486" i="1"/>
  <c r="E482" i="1"/>
  <c r="E485" i="1"/>
  <c r="E481" i="1"/>
  <c r="E488" i="1"/>
  <c r="E87" i="1"/>
  <c r="E85" i="1"/>
  <c r="E79" i="1"/>
  <c r="E84" i="1"/>
  <c r="E80" i="1"/>
  <c r="E75" i="1"/>
  <c r="E77" i="1"/>
  <c r="E88" i="1"/>
  <c r="E73" i="1"/>
  <c r="E74" i="1"/>
  <c r="E86" i="1"/>
  <c r="E83" i="1"/>
  <c r="E89" i="1"/>
  <c r="AJ89" i="1" s="1"/>
  <c r="E82" i="1"/>
  <c r="E81" i="1"/>
  <c r="E76" i="1"/>
  <c r="E78" i="1"/>
  <c r="E99" i="1"/>
  <c r="E91" i="1"/>
  <c r="E97" i="1"/>
  <c r="E94" i="1"/>
  <c r="E104" i="1"/>
  <c r="E90" i="1"/>
  <c r="E93" i="1"/>
  <c r="E95" i="1"/>
  <c r="E98" i="1"/>
  <c r="E105" i="1"/>
  <c r="E103" i="1"/>
  <c r="E100" i="1"/>
  <c r="E92" i="1"/>
  <c r="E106" i="1"/>
  <c r="E102" i="1"/>
  <c r="E96" i="1"/>
  <c r="E101" i="1"/>
  <c r="E148" i="1"/>
  <c r="E155" i="1"/>
  <c r="E159" i="1"/>
  <c r="E147" i="1"/>
  <c r="E156" i="1"/>
  <c r="E150" i="1"/>
  <c r="E146" i="1"/>
  <c r="E145" i="1"/>
  <c r="E152" i="1"/>
  <c r="E154" i="1"/>
  <c r="E157" i="1"/>
  <c r="E158" i="1"/>
  <c r="E160" i="1"/>
  <c r="E153" i="1"/>
  <c r="E149" i="1"/>
  <c r="E151" i="1"/>
  <c r="E210" i="1"/>
  <c r="E200" i="1"/>
  <c r="E202" i="1"/>
  <c r="E208" i="1"/>
  <c r="E198" i="1"/>
  <c r="E204" i="1"/>
  <c r="E201" i="1"/>
  <c r="E209" i="1"/>
  <c r="E211" i="1"/>
  <c r="E203" i="1"/>
  <c r="E199" i="1"/>
  <c r="E212" i="1"/>
  <c r="E205" i="1"/>
  <c r="E207" i="1"/>
  <c r="E206" i="1"/>
  <c r="E197" i="1"/>
  <c r="E290" i="1"/>
  <c r="E291" i="1"/>
  <c r="E301" i="1"/>
  <c r="E295" i="1"/>
  <c r="E292" i="1"/>
  <c r="E320" i="1"/>
  <c r="E289" i="1"/>
  <c r="E288" i="1"/>
  <c r="E420" i="1"/>
  <c r="E303" i="1"/>
  <c r="E300" i="1"/>
  <c r="E293" i="1"/>
  <c r="E297" i="1"/>
  <c r="E298" i="1"/>
  <c r="E296" i="1"/>
  <c r="E299" i="1"/>
  <c r="E7" i="1"/>
  <c r="E5" i="1"/>
  <c r="E3" i="1"/>
  <c r="E14" i="1"/>
  <c r="E19" i="1"/>
  <c r="E8" i="1"/>
  <c r="E9" i="1"/>
  <c r="E10" i="1"/>
  <c r="E17" i="1"/>
  <c r="E13" i="1"/>
  <c r="E16" i="1"/>
  <c r="E15" i="1"/>
  <c r="E18" i="1"/>
  <c r="E4" i="1"/>
  <c r="E6" i="1"/>
  <c r="E11" i="1"/>
  <c r="E60" i="1"/>
  <c r="E68" i="1"/>
  <c r="E67" i="1"/>
  <c r="E66" i="1"/>
  <c r="E57" i="1"/>
  <c r="E62" i="1"/>
  <c r="E65" i="1"/>
  <c r="E59" i="1"/>
  <c r="E71" i="1"/>
  <c r="E63" i="1"/>
  <c r="E69" i="1"/>
  <c r="E72" i="1"/>
  <c r="E70" i="1"/>
  <c r="E61" i="1"/>
  <c r="E58" i="1"/>
  <c r="E64" i="1"/>
  <c r="E275" i="1"/>
  <c r="E267" i="1"/>
  <c r="E271" i="1"/>
  <c r="E281" i="1"/>
  <c r="E280" i="1"/>
  <c r="E272" i="1"/>
  <c r="E273" i="1"/>
  <c r="E282" i="1"/>
  <c r="E278" i="1"/>
  <c r="E268" i="1"/>
  <c r="E269" i="1"/>
  <c r="E274" i="1"/>
  <c r="E279" i="1"/>
  <c r="E277" i="1"/>
  <c r="E276" i="1"/>
  <c r="E283" i="1"/>
  <c r="E270" i="1"/>
  <c r="E381" i="1"/>
  <c r="E390" i="1"/>
  <c r="E382" i="1"/>
  <c r="E389" i="1"/>
  <c r="E377" i="1"/>
  <c r="E378" i="1"/>
  <c r="E379" i="1"/>
  <c r="E383" i="1"/>
  <c r="E387" i="1"/>
  <c r="E388" i="1"/>
  <c r="E384" i="1"/>
  <c r="E391" i="1"/>
  <c r="E386" i="1"/>
  <c r="E380" i="1"/>
  <c r="E376" i="1"/>
  <c r="E385" i="1"/>
  <c r="E375" i="1"/>
  <c r="E514" i="1"/>
  <c r="E527" i="1"/>
  <c r="AJ527" i="1" s="1"/>
  <c r="E519" i="1"/>
  <c r="E515" i="1"/>
  <c r="E528" i="1"/>
  <c r="E517" i="1"/>
  <c r="E526" i="1"/>
  <c r="E518" i="1"/>
  <c r="E522" i="1"/>
  <c r="E516" i="1"/>
  <c r="E520" i="1"/>
  <c r="E529" i="1"/>
  <c r="E523" i="1"/>
  <c r="E521" i="1"/>
  <c r="E525" i="1"/>
  <c r="E524" i="1"/>
  <c r="E173" i="1"/>
  <c r="E176" i="1"/>
  <c r="E171" i="1"/>
  <c r="E175" i="1"/>
  <c r="E168" i="1"/>
  <c r="E172" i="1"/>
  <c r="E163" i="1"/>
  <c r="E169" i="1"/>
  <c r="E177" i="1"/>
  <c r="E166" i="1"/>
  <c r="E174" i="1"/>
  <c r="E170" i="1"/>
  <c r="E167" i="1"/>
  <c r="E164" i="1"/>
  <c r="E161" i="1"/>
  <c r="E165" i="1"/>
  <c r="E162" i="1"/>
  <c r="E225" i="1"/>
  <c r="E220" i="1"/>
  <c r="E223" i="1"/>
  <c r="E226" i="1"/>
  <c r="E221" i="1"/>
  <c r="E222" i="1"/>
  <c r="E227" i="1"/>
  <c r="E216" i="1"/>
  <c r="E214" i="1"/>
  <c r="E219" i="1"/>
  <c r="E217" i="1"/>
  <c r="E229" i="1"/>
  <c r="E218" i="1"/>
  <c r="E224" i="1"/>
  <c r="E215" i="1"/>
  <c r="E228" i="1"/>
  <c r="E232" i="1"/>
  <c r="E245" i="1"/>
  <c r="E241" i="1"/>
  <c r="E237" i="1"/>
  <c r="E248" i="1"/>
  <c r="E239" i="1"/>
  <c r="E246" i="1"/>
  <c r="E234" i="1"/>
  <c r="E247" i="1"/>
  <c r="E243" i="1"/>
  <c r="E240" i="1"/>
  <c r="E235" i="1"/>
  <c r="E238" i="1"/>
  <c r="E233" i="1"/>
  <c r="E242" i="1"/>
  <c r="E236" i="1"/>
  <c r="E244" i="1"/>
  <c r="E414" i="1"/>
  <c r="E294" i="1"/>
  <c r="E417" i="1"/>
  <c r="E419" i="1"/>
  <c r="E413" i="1"/>
  <c r="E415" i="1"/>
  <c r="E421" i="1"/>
  <c r="E412" i="1"/>
  <c r="E339" i="1"/>
  <c r="E284" i="1"/>
  <c r="E424" i="1"/>
  <c r="AJ424" i="1" s="1"/>
  <c r="E418" i="1"/>
  <c r="E422" i="1"/>
  <c r="E425" i="1"/>
  <c r="E416" i="1"/>
  <c r="E411" i="1"/>
  <c r="E426" i="1"/>
  <c r="E451" i="1"/>
  <c r="E454" i="1"/>
  <c r="E449" i="1"/>
  <c r="E458" i="1"/>
  <c r="E443" i="1"/>
  <c r="E459" i="1"/>
  <c r="E447" i="1"/>
  <c r="E450" i="1"/>
  <c r="E453" i="1"/>
  <c r="E444" i="1"/>
  <c r="E448" i="1"/>
  <c r="E452" i="1"/>
  <c r="E457" i="1"/>
  <c r="E446" i="1"/>
  <c r="E455" i="1"/>
  <c r="E456" i="1"/>
  <c r="E445" i="1"/>
  <c r="E107" i="1"/>
  <c r="E108" i="1"/>
  <c r="E121" i="1"/>
  <c r="E122" i="1"/>
  <c r="E109" i="1"/>
  <c r="E120" i="1"/>
  <c r="E115" i="1"/>
  <c r="E116" i="1"/>
  <c r="E110" i="1"/>
  <c r="E123" i="1"/>
  <c r="E114" i="1"/>
  <c r="E124" i="1"/>
  <c r="E117" i="1"/>
  <c r="E111" i="1"/>
  <c r="E112" i="1"/>
  <c r="E113" i="1"/>
  <c r="E118" i="1"/>
  <c r="E181" i="1"/>
  <c r="E183" i="1"/>
  <c r="E185" i="1"/>
  <c r="E187" i="1"/>
  <c r="E179" i="1"/>
  <c r="E182" i="1"/>
  <c r="E178" i="1"/>
  <c r="E186" i="1"/>
  <c r="E188" i="1"/>
  <c r="E184" i="1"/>
  <c r="E194" i="1"/>
  <c r="E190" i="1"/>
  <c r="E189" i="1"/>
  <c r="E180" i="1"/>
  <c r="E191" i="1"/>
  <c r="E251" i="1"/>
  <c r="E254" i="1"/>
  <c r="E262" i="1"/>
  <c r="E261" i="1"/>
  <c r="E253" i="1"/>
  <c r="E252" i="1"/>
  <c r="E250" i="1"/>
  <c r="E260" i="1"/>
  <c r="E257" i="1"/>
  <c r="E264" i="1"/>
  <c r="E255" i="1"/>
  <c r="E259" i="1"/>
  <c r="E256" i="1"/>
  <c r="E265" i="1"/>
  <c r="E263" i="1"/>
  <c r="E266" i="1"/>
  <c r="E258" i="1"/>
  <c r="E336" i="1"/>
  <c r="AJ336" i="1" s="1"/>
  <c r="E329" i="1"/>
  <c r="E332" i="1"/>
  <c r="E328" i="1"/>
  <c r="E335" i="1"/>
  <c r="E321" i="1"/>
  <c r="E334" i="1"/>
  <c r="E323" i="1"/>
  <c r="E327" i="1"/>
  <c r="E330" i="1"/>
  <c r="E337" i="1"/>
  <c r="E322" i="1"/>
  <c r="E338" i="1"/>
  <c r="E126" i="1"/>
  <c r="E325" i="1"/>
  <c r="E324" i="1"/>
  <c r="E331" i="1"/>
  <c r="E464" i="1"/>
  <c r="E468" i="1"/>
  <c r="E469" i="1"/>
  <c r="E475" i="1"/>
  <c r="E462" i="1"/>
  <c r="E465" i="1"/>
  <c r="E467" i="1"/>
  <c r="E470" i="1"/>
  <c r="E466" i="1"/>
  <c r="E474" i="1"/>
  <c r="E471" i="1"/>
  <c r="E476" i="1"/>
  <c r="E461" i="1"/>
  <c r="E460" i="1"/>
  <c r="E472" i="1"/>
  <c r="E463" i="1"/>
  <c r="E473" i="1"/>
  <c r="E140" i="1"/>
  <c r="E127" i="1"/>
  <c r="E133" i="1"/>
  <c r="E134" i="1"/>
  <c r="E141" i="1"/>
  <c r="E132" i="1"/>
  <c r="E131" i="1"/>
  <c r="E138" i="1"/>
  <c r="E135" i="1"/>
  <c r="E142" i="1"/>
  <c r="E136" i="1"/>
  <c r="E137" i="1"/>
  <c r="E143" i="1"/>
  <c r="E128" i="1"/>
  <c r="E130" i="1"/>
  <c r="E129" i="1"/>
  <c r="E316" i="1"/>
  <c r="E313" i="1"/>
  <c r="E314" i="1"/>
  <c r="E317" i="1"/>
  <c r="E309" i="1"/>
  <c r="E307" i="1"/>
  <c r="E310" i="1"/>
  <c r="E315" i="1"/>
  <c r="E306" i="1"/>
  <c r="E308" i="1"/>
  <c r="E312" i="1"/>
  <c r="E318" i="1"/>
  <c r="E311" i="1"/>
  <c r="E304" i="1"/>
  <c r="E305" i="1"/>
  <c r="E366" i="1"/>
  <c r="E367" i="1"/>
  <c r="E363" i="1"/>
  <c r="E371" i="1"/>
  <c r="E374" i="1"/>
  <c r="E360" i="1"/>
  <c r="E369" i="1"/>
  <c r="E365" i="1"/>
  <c r="E364" i="1"/>
  <c r="E373" i="1"/>
  <c r="E368" i="1"/>
  <c r="E370" i="1"/>
  <c r="E362" i="1"/>
  <c r="E361" i="1"/>
  <c r="E372" i="1"/>
  <c r="E359" i="1"/>
  <c r="E437" i="1"/>
  <c r="E440" i="1"/>
  <c r="E430" i="1"/>
  <c r="E429" i="1"/>
  <c r="E433" i="1"/>
  <c r="E438" i="1"/>
  <c r="E439" i="1"/>
  <c r="E427" i="1"/>
  <c r="E431" i="1"/>
  <c r="E434" i="1"/>
  <c r="E432" i="1"/>
  <c r="E436" i="1"/>
  <c r="E428" i="1"/>
  <c r="E435" i="1"/>
  <c r="E442" i="1"/>
  <c r="E508" i="1"/>
  <c r="E500" i="1"/>
  <c r="E510" i="1"/>
  <c r="E496" i="1"/>
  <c r="E506" i="1"/>
  <c r="E511" i="1"/>
  <c r="E503" i="1"/>
  <c r="E495" i="1"/>
  <c r="E502" i="1"/>
  <c r="E507" i="1"/>
  <c r="E497" i="1"/>
  <c r="E505" i="1"/>
  <c r="E504" i="1"/>
  <c r="E498" i="1"/>
  <c r="E499" i="1"/>
  <c r="E501" i="1"/>
  <c r="E509" i="1"/>
  <c r="E45" i="1"/>
  <c r="E47" i="1"/>
  <c r="E400" i="1"/>
  <c r="E41" i="1"/>
  <c r="E44" i="1"/>
  <c r="E40" i="1"/>
  <c r="E42" i="1"/>
  <c r="E43" i="1"/>
  <c r="E287" i="1"/>
  <c r="E39" i="1"/>
  <c r="E54" i="1"/>
  <c r="E46" i="1"/>
  <c r="E55" i="1"/>
  <c r="E49" i="1"/>
  <c r="E50" i="1"/>
  <c r="E51" i="1"/>
  <c r="E48" i="1"/>
  <c r="E354" i="1"/>
  <c r="E350" i="1"/>
  <c r="E351" i="1"/>
  <c r="E349" i="1"/>
  <c r="E352" i="1"/>
  <c r="E344" i="1"/>
  <c r="E345" i="1"/>
  <c r="E357" i="1"/>
  <c r="AJ357" i="1" s="1"/>
  <c r="E356" i="1"/>
  <c r="E343" i="1"/>
  <c r="E342" i="1"/>
  <c r="E355" i="1"/>
  <c r="E347" i="1"/>
  <c r="E341" i="1"/>
  <c r="E348" i="1"/>
  <c r="E353" i="1"/>
  <c r="AD3" i="4"/>
  <c r="AE3" i="4"/>
  <c r="AD4" i="4"/>
  <c r="AE4" i="4"/>
  <c r="AD5" i="4"/>
  <c r="AE5" i="4"/>
  <c r="AD6" i="4"/>
  <c r="AE6" i="4"/>
  <c r="AD7" i="4"/>
  <c r="AE7" i="4"/>
  <c r="AD8" i="4"/>
  <c r="AE8" i="4"/>
  <c r="AD9" i="4"/>
  <c r="AE9" i="4"/>
  <c r="AD10" i="4"/>
  <c r="AE10" i="4"/>
  <c r="AD11" i="4"/>
  <c r="AE11" i="4"/>
  <c r="AD12" i="4"/>
  <c r="AE12" i="4"/>
  <c r="AD13" i="4"/>
  <c r="AE13" i="4"/>
  <c r="AD14" i="4"/>
  <c r="AE14" i="4"/>
  <c r="AD15" i="4"/>
  <c r="AE15" i="4"/>
  <c r="AD16" i="4"/>
  <c r="AE16" i="4"/>
  <c r="AD17" i="4"/>
  <c r="AE17" i="4"/>
  <c r="AD18" i="4"/>
  <c r="AE18" i="4"/>
  <c r="AD19" i="4"/>
  <c r="AE19" i="4"/>
  <c r="AD20" i="4"/>
  <c r="AE20" i="4"/>
  <c r="AD21" i="4"/>
  <c r="AE21" i="4"/>
  <c r="AD22" i="4"/>
  <c r="AE22" i="4"/>
  <c r="AD23" i="4"/>
  <c r="AE23" i="4"/>
  <c r="AD24" i="4"/>
  <c r="AE24" i="4"/>
  <c r="AD25" i="4"/>
  <c r="AE25" i="4"/>
  <c r="AD26" i="4"/>
  <c r="AE26" i="4"/>
  <c r="AD27" i="4"/>
  <c r="AE27" i="4"/>
  <c r="AD28" i="4"/>
  <c r="AE28" i="4"/>
  <c r="AD29" i="4"/>
  <c r="AE29" i="4"/>
  <c r="AD30" i="4"/>
  <c r="AE30" i="4"/>
  <c r="AD31" i="4"/>
  <c r="AE31" i="4"/>
  <c r="AD32" i="4"/>
  <c r="AE32" i="4"/>
  <c r="AD33" i="4"/>
  <c r="AE33" i="4"/>
  <c r="AD34" i="4"/>
  <c r="AE34" i="4"/>
  <c r="AD35" i="4"/>
  <c r="AE35" i="4"/>
  <c r="AD36" i="4"/>
  <c r="AE36" i="4"/>
  <c r="AD37" i="4"/>
  <c r="AE37" i="4"/>
  <c r="AD38" i="4"/>
  <c r="AE38" i="4"/>
  <c r="AD39" i="4"/>
  <c r="AE39" i="4"/>
  <c r="AD40" i="4"/>
  <c r="AE40" i="4"/>
  <c r="AD41" i="4"/>
  <c r="AE41" i="4"/>
  <c r="AD42" i="4"/>
  <c r="AE42" i="4"/>
  <c r="AD43" i="4"/>
  <c r="AE43" i="4"/>
  <c r="AD44" i="4"/>
  <c r="AE44" i="4"/>
  <c r="AD45" i="4"/>
  <c r="AE45" i="4"/>
  <c r="AD46" i="4"/>
  <c r="AE46" i="4"/>
  <c r="AD47" i="4"/>
  <c r="AE47" i="4"/>
  <c r="AD48" i="4"/>
  <c r="AE48" i="4"/>
  <c r="AD49" i="4"/>
  <c r="AE49" i="4"/>
  <c r="AD50" i="4"/>
  <c r="AE50" i="4"/>
  <c r="AD51" i="4"/>
  <c r="AE51" i="4"/>
  <c r="AD52" i="4"/>
  <c r="AE52" i="4"/>
  <c r="AD53" i="4"/>
  <c r="AE53" i="4"/>
  <c r="AD54" i="4"/>
  <c r="AE54" i="4"/>
  <c r="AD55" i="4"/>
  <c r="AE55" i="4"/>
  <c r="AD56" i="4"/>
  <c r="AE56" i="4"/>
  <c r="AD57" i="4"/>
  <c r="AE57" i="4"/>
  <c r="AD58" i="4"/>
  <c r="AE58" i="4"/>
  <c r="AD59" i="4"/>
  <c r="AE59" i="4"/>
  <c r="AD60" i="4"/>
  <c r="AE60" i="4"/>
  <c r="AD61" i="4"/>
  <c r="AE61" i="4"/>
  <c r="AD62" i="4"/>
  <c r="AE62" i="4"/>
  <c r="AD63" i="4"/>
  <c r="AE63" i="4"/>
  <c r="AD64" i="4"/>
  <c r="AE64" i="4"/>
  <c r="AD65" i="4"/>
  <c r="AE65" i="4"/>
  <c r="AD66" i="4"/>
  <c r="AE66" i="4"/>
  <c r="AD67" i="4"/>
  <c r="AE67" i="4"/>
  <c r="AD68" i="4"/>
  <c r="AE68" i="4"/>
  <c r="AD69" i="4"/>
  <c r="AE69" i="4"/>
  <c r="AD70" i="4"/>
  <c r="AE70" i="4"/>
  <c r="AD71" i="4"/>
  <c r="AE71" i="4"/>
  <c r="AD72" i="4"/>
  <c r="AE72" i="4"/>
  <c r="AD73" i="4"/>
  <c r="AE73" i="4"/>
  <c r="AD74" i="4"/>
  <c r="AE74" i="4"/>
  <c r="AD75" i="4"/>
  <c r="AE75" i="4"/>
  <c r="AD76" i="4"/>
  <c r="AE76" i="4"/>
  <c r="AD77" i="4"/>
  <c r="AE77" i="4"/>
  <c r="AD78" i="4"/>
  <c r="AE78" i="4"/>
  <c r="AD79" i="4"/>
  <c r="AE79" i="4"/>
  <c r="AD80" i="4"/>
  <c r="AE80" i="4"/>
  <c r="AD81" i="4"/>
  <c r="AE81" i="4"/>
  <c r="AD82" i="4"/>
  <c r="AE82" i="4"/>
  <c r="AD83" i="4"/>
  <c r="AE83" i="4"/>
  <c r="AD84" i="4"/>
  <c r="AE84" i="4"/>
  <c r="AD85" i="4"/>
  <c r="AE85" i="4"/>
  <c r="AD86" i="4"/>
  <c r="AE86" i="4"/>
  <c r="AD87" i="4"/>
  <c r="AE87" i="4"/>
  <c r="AD88" i="4"/>
  <c r="AE88" i="4"/>
  <c r="AD89" i="4"/>
  <c r="AE89" i="4"/>
  <c r="AD90" i="4"/>
  <c r="AE90" i="4"/>
  <c r="AD91" i="4"/>
  <c r="AE91" i="4"/>
  <c r="AD92" i="4"/>
  <c r="AE92" i="4"/>
  <c r="AD93" i="4"/>
  <c r="AE93" i="4"/>
  <c r="AD94" i="4"/>
  <c r="AE94" i="4"/>
  <c r="AD95" i="4"/>
  <c r="AE95" i="4"/>
  <c r="AD96" i="4"/>
  <c r="AE96" i="4"/>
  <c r="AD97" i="4"/>
  <c r="AE97" i="4"/>
  <c r="AD98" i="4"/>
  <c r="AE98" i="4"/>
  <c r="AD99" i="4"/>
  <c r="AE99" i="4"/>
  <c r="AD100" i="4"/>
  <c r="AE100" i="4"/>
  <c r="AD101" i="4"/>
  <c r="AE101" i="4"/>
  <c r="AD102" i="4"/>
  <c r="AE102" i="4"/>
  <c r="AD103" i="4"/>
  <c r="AE103" i="4"/>
  <c r="AD104" i="4"/>
  <c r="AE104" i="4"/>
  <c r="AD105" i="4"/>
  <c r="AE105" i="4"/>
  <c r="AD106" i="4"/>
  <c r="AE106" i="4"/>
  <c r="AD107" i="4"/>
  <c r="AE107" i="4"/>
  <c r="AD108" i="4"/>
  <c r="AE108" i="4"/>
  <c r="AD109" i="4"/>
  <c r="AE109" i="4"/>
  <c r="AD110" i="4"/>
  <c r="AE110" i="4"/>
  <c r="AD111" i="4"/>
  <c r="AE111" i="4"/>
  <c r="AD112" i="4"/>
  <c r="AE112" i="4"/>
  <c r="AD113" i="4"/>
  <c r="AE113" i="4"/>
  <c r="AD114" i="4"/>
  <c r="AE114" i="4"/>
  <c r="AD115" i="4"/>
  <c r="AE115" i="4"/>
  <c r="AD116" i="4"/>
  <c r="AE116" i="4"/>
  <c r="AD117" i="4"/>
  <c r="AE117" i="4"/>
  <c r="AD118" i="4"/>
  <c r="AE118" i="4"/>
  <c r="AD119" i="4"/>
  <c r="AE119" i="4"/>
  <c r="AD120" i="4"/>
  <c r="AE120" i="4"/>
  <c r="AD121" i="4"/>
  <c r="AE121" i="4"/>
  <c r="AD122" i="4"/>
  <c r="AE122" i="4"/>
  <c r="AD123" i="4"/>
  <c r="AE123" i="4"/>
  <c r="AD124" i="4"/>
  <c r="AE124" i="4"/>
  <c r="AD125" i="4"/>
  <c r="AE125" i="4"/>
  <c r="AD126" i="4"/>
  <c r="AE126" i="4"/>
  <c r="AD127" i="4"/>
  <c r="AE127" i="4"/>
  <c r="AD128" i="4"/>
  <c r="AE128" i="4"/>
  <c r="AD129" i="4"/>
  <c r="AE129" i="4"/>
  <c r="AD130" i="4"/>
  <c r="AE130" i="4"/>
  <c r="AD131" i="4"/>
  <c r="AE131" i="4"/>
  <c r="AD132" i="4"/>
  <c r="AE132" i="4"/>
  <c r="AD133" i="4"/>
  <c r="AE133" i="4"/>
  <c r="AD134" i="4"/>
  <c r="AE134" i="4"/>
  <c r="AD135" i="4"/>
  <c r="AE135" i="4"/>
  <c r="AD136" i="4"/>
  <c r="AE136" i="4"/>
  <c r="AD137" i="4"/>
  <c r="AE137" i="4"/>
  <c r="AD138" i="4"/>
  <c r="AE138" i="4"/>
  <c r="AD139" i="4"/>
  <c r="AE139" i="4"/>
  <c r="AD140" i="4"/>
  <c r="AE140" i="4"/>
  <c r="AD141" i="4"/>
  <c r="AE141" i="4"/>
  <c r="AD142" i="4"/>
  <c r="AE142" i="4"/>
  <c r="AD143" i="4"/>
  <c r="AE143" i="4"/>
  <c r="AD144" i="4"/>
  <c r="AE144" i="4"/>
  <c r="AD145" i="4"/>
  <c r="AE145" i="4"/>
  <c r="AD146" i="4"/>
  <c r="AE146" i="4"/>
  <c r="AD147" i="4"/>
  <c r="AE147" i="4"/>
  <c r="AD148" i="4"/>
  <c r="AE148" i="4"/>
  <c r="AD149" i="4"/>
  <c r="AE149" i="4"/>
  <c r="AD150" i="4"/>
  <c r="AE150" i="4"/>
  <c r="AD151" i="4"/>
  <c r="AE151" i="4"/>
  <c r="AD152" i="4"/>
  <c r="AE152" i="4"/>
  <c r="AD153" i="4"/>
  <c r="AE153" i="4"/>
  <c r="AD154" i="4"/>
  <c r="AE154" i="4"/>
  <c r="AD155" i="4"/>
  <c r="AE155" i="4"/>
  <c r="AD156" i="4"/>
  <c r="AE156" i="4"/>
  <c r="AD157" i="4"/>
  <c r="AE157" i="4"/>
  <c r="AD158" i="4"/>
  <c r="AE158" i="4"/>
  <c r="AD159" i="4"/>
  <c r="AE159" i="4"/>
  <c r="AD160" i="4"/>
  <c r="AE160" i="4"/>
  <c r="AD161" i="4"/>
  <c r="AE161" i="4"/>
  <c r="AD162" i="4"/>
  <c r="AE162" i="4"/>
  <c r="AD163" i="4"/>
  <c r="AE163" i="4"/>
  <c r="AD164" i="4"/>
  <c r="AE164" i="4"/>
  <c r="AD165" i="4"/>
  <c r="AE165" i="4"/>
  <c r="AD166" i="4"/>
  <c r="AE166" i="4"/>
  <c r="AD167" i="4"/>
  <c r="AE167" i="4"/>
  <c r="AD168" i="4"/>
  <c r="AE168" i="4"/>
  <c r="AD169" i="4"/>
  <c r="AE169" i="4"/>
  <c r="AD170" i="4"/>
  <c r="AE170" i="4"/>
  <c r="AD171" i="4"/>
  <c r="AE171" i="4"/>
  <c r="AD172" i="4"/>
  <c r="AE172" i="4"/>
  <c r="AD173" i="4"/>
  <c r="AE173" i="4"/>
  <c r="AD174" i="4"/>
  <c r="AE174" i="4"/>
  <c r="AD175" i="4"/>
  <c r="AE175" i="4"/>
  <c r="AD176" i="4"/>
  <c r="AE176" i="4"/>
  <c r="AD177" i="4"/>
  <c r="AE177" i="4"/>
  <c r="AD178" i="4"/>
  <c r="AE178" i="4"/>
  <c r="AD179" i="4"/>
  <c r="AE179" i="4"/>
  <c r="AD180" i="4"/>
  <c r="AE180" i="4"/>
  <c r="AD181" i="4"/>
  <c r="AE181" i="4"/>
  <c r="AD182" i="4"/>
  <c r="AE182" i="4"/>
  <c r="AD183" i="4"/>
  <c r="AE183" i="4"/>
  <c r="AD184" i="4"/>
  <c r="AE184" i="4"/>
  <c r="AD185" i="4"/>
  <c r="AE185" i="4"/>
  <c r="AD186" i="4"/>
  <c r="AE186" i="4"/>
  <c r="AD187" i="4"/>
  <c r="AE187" i="4"/>
  <c r="AD188" i="4"/>
  <c r="AE188" i="4"/>
  <c r="AD189" i="4"/>
  <c r="AE189" i="4"/>
  <c r="AD190" i="4"/>
  <c r="AE190" i="4"/>
  <c r="AD191" i="4"/>
  <c r="AE191" i="4"/>
  <c r="AD192" i="4"/>
  <c r="AE192" i="4"/>
  <c r="AD193" i="4"/>
  <c r="AE193" i="4"/>
  <c r="AD194" i="4"/>
  <c r="AE194" i="4"/>
  <c r="AD195" i="4"/>
  <c r="AE195" i="4"/>
  <c r="AD196" i="4"/>
  <c r="AE196" i="4"/>
  <c r="AD197" i="4"/>
  <c r="AE197" i="4"/>
  <c r="AD198" i="4"/>
  <c r="AE198" i="4"/>
  <c r="AD199" i="4"/>
  <c r="AE199" i="4"/>
  <c r="AD200" i="4"/>
  <c r="AE200" i="4"/>
  <c r="AD201" i="4"/>
  <c r="AE201" i="4"/>
  <c r="AD202" i="4"/>
  <c r="AE202" i="4"/>
  <c r="AD203" i="4"/>
  <c r="AE203" i="4"/>
  <c r="AD204" i="4"/>
  <c r="AE204" i="4"/>
  <c r="AD205" i="4"/>
  <c r="AE205" i="4"/>
  <c r="AD206" i="4"/>
  <c r="AE206" i="4"/>
  <c r="AD207" i="4"/>
  <c r="AE207" i="4"/>
  <c r="AD208" i="4"/>
  <c r="AE208" i="4"/>
  <c r="AD209" i="4"/>
  <c r="AE209" i="4"/>
  <c r="AD210" i="4"/>
  <c r="AE210" i="4"/>
  <c r="AD211" i="4"/>
  <c r="AE211" i="4"/>
  <c r="AD212" i="4"/>
  <c r="AE212" i="4"/>
  <c r="AD213" i="4"/>
  <c r="AE213" i="4"/>
  <c r="AD214" i="4"/>
  <c r="AE214" i="4"/>
  <c r="AD215" i="4"/>
  <c r="AE215" i="4"/>
  <c r="AD216" i="4"/>
  <c r="AE216" i="4"/>
  <c r="AD217" i="4"/>
  <c r="AE217" i="4"/>
  <c r="AD218" i="4"/>
  <c r="AE218" i="4"/>
  <c r="AD219" i="4"/>
  <c r="AE219" i="4"/>
  <c r="AD220" i="4"/>
  <c r="AE220" i="4"/>
  <c r="AD221" i="4"/>
  <c r="AE221" i="4"/>
  <c r="AD222" i="4"/>
  <c r="AE222" i="4"/>
  <c r="AD223" i="4"/>
  <c r="AE223" i="4"/>
  <c r="AD224" i="4"/>
  <c r="AE224" i="4"/>
  <c r="AD225" i="4"/>
  <c r="AE225" i="4"/>
  <c r="AD226" i="4"/>
  <c r="AE226" i="4"/>
  <c r="AD227" i="4"/>
  <c r="AE227" i="4"/>
  <c r="AD228" i="4"/>
  <c r="AE228" i="4"/>
  <c r="AD229" i="4"/>
  <c r="AE229" i="4"/>
  <c r="AD230" i="4"/>
  <c r="AE230" i="4"/>
  <c r="AD231" i="4"/>
  <c r="AE231" i="4"/>
  <c r="AD232" i="4"/>
  <c r="AE232" i="4"/>
  <c r="AD233" i="4"/>
  <c r="AE233" i="4"/>
  <c r="AD234" i="4"/>
  <c r="AE234" i="4"/>
  <c r="AD235" i="4"/>
  <c r="AE235" i="4"/>
  <c r="AD236" i="4"/>
  <c r="AE236" i="4"/>
  <c r="AD237" i="4"/>
  <c r="AE237" i="4"/>
  <c r="AD238" i="4"/>
  <c r="AE238" i="4"/>
  <c r="AD239" i="4"/>
  <c r="AE239" i="4"/>
  <c r="AD240" i="4"/>
  <c r="AE240" i="4"/>
  <c r="AD241" i="4"/>
  <c r="AE241" i="4"/>
  <c r="AD242" i="4"/>
  <c r="AE242" i="4"/>
  <c r="AD243" i="4"/>
  <c r="AE243" i="4"/>
  <c r="AD244" i="4"/>
  <c r="AE244" i="4"/>
  <c r="AD245" i="4"/>
  <c r="AE245" i="4"/>
  <c r="AD246" i="4"/>
  <c r="AE246" i="4"/>
  <c r="AD247" i="4"/>
  <c r="AE247" i="4"/>
  <c r="AD248" i="4"/>
  <c r="AE248" i="4"/>
  <c r="AD249" i="4"/>
  <c r="AE249" i="4"/>
  <c r="AD250" i="4"/>
  <c r="AE250" i="4"/>
  <c r="AD251" i="4"/>
  <c r="AE251" i="4"/>
  <c r="AD252" i="4"/>
  <c r="AE252" i="4"/>
  <c r="AD253" i="4"/>
  <c r="AE253" i="4"/>
  <c r="AD254" i="4"/>
  <c r="AE254" i="4"/>
  <c r="AD255" i="4"/>
  <c r="AE255" i="4"/>
  <c r="AD256" i="4"/>
  <c r="AE256" i="4"/>
  <c r="AD257" i="4"/>
  <c r="AE257" i="4"/>
  <c r="AD258" i="4"/>
  <c r="AE258" i="4"/>
  <c r="AD259" i="4"/>
  <c r="AE259" i="4"/>
  <c r="AD260" i="4"/>
  <c r="AE260" i="4"/>
  <c r="AD261" i="4"/>
  <c r="AE261" i="4"/>
  <c r="AD262" i="4"/>
  <c r="AE262" i="4"/>
  <c r="AD263" i="4"/>
  <c r="AE263" i="4"/>
  <c r="AD264" i="4"/>
  <c r="AE264" i="4"/>
  <c r="AD265" i="4"/>
  <c r="AE265" i="4"/>
  <c r="AD266" i="4"/>
  <c r="AE266" i="4"/>
  <c r="AD267" i="4"/>
  <c r="AE267" i="4"/>
  <c r="AD268" i="4"/>
  <c r="AE268" i="4"/>
  <c r="AD269" i="4"/>
  <c r="AE269" i="4"/>
  <c r="AD270" i="4"/>
  <c r="AE270" i="4"/>
  <c r="X3" i="4"/>
  <c r="AG3" i="4" s="1"/>
  <c r="Y3" i="4"/>
  <c r="AB3" i="4"/>
  <c r="X4" i="4"/>
  <c r="AG4" i="4" s="1"/>
  <c r="Y4" i="4"/>
  <c r="AB4" i="4"/>
  <c r="X5" i="4"/>
  <c r="AG5" i="4" s="1"/>
  <c r="Y5" i="4"/>
  <c r="AB5" i="4"/>
  <c r="X6" i="4"/>
  <c r="Y6" i="4"/>
  <c r="AB6" i="4"/>
  <c r="X7" i="4"/>
  <c r="Y7" i="4"/>
  <c r="AB7" i="4"/>
  <c r="X8" i="4"/>
  <c r="AG8" i="4" s="1"/>
  <c r="Y8" i="4"/>
  <c r="AB8" i="4"/>
  <c r="X9" i="4"/>
  <c r="Y9" i="4"/>
  <c r="AB9" i="4"/>
  <c r="X10" i="4"/>
  <c r="AG10" i="4" s="1"/>
  <c r="Y10" i="4"/>
  <c r="AB10" i="4"/>
  <c r="X11" i="4"/>
  <c r="AG11" i="4" s="1"/>
  <c r="Y11" i="4"/>
  <c r="AB11" i="4"/>
  <c r="X12" i="4"/>
  <c r="AG12" i="4" s="1"/>
  <c r="Y12" i="4"/>
  <c r="AB12" i="4"/>
  <c r="X13" i="4"/>
  <c r="Y13" i="4"/>
  <c r="AB13" i="4"/>
  <c r="X14" i="4"/>
  <c r="Y14" i="4"/>
  <c r="AB14" i="4"/>
  <c r="X15" i="4"/>
  <c r="Y15" i="4"/>
  <c r="AB15" i="4"/>
  <c r="X16" i="4"/>
  <c r="AG16" i="4" s="1"/>
  <c r="Y16" i="4"/>
  <c r="AB16" i="4"/>
  <c r="X17" i="4"/>
  <c r="Y17" i="4"/>
  <c r="AB17" i="4"/>
  <c r="X18" i="4"/>
  <c r="AG18" i="4" s="1"/>
  <c r="Y18" i="4"/>
  <c r="AB18" i="4"/>
  <c r="X19" i="4"/>
  <c r="AG19" i="4" s="1"/>
  <c r="Y19" i="4"/>
  <c r="AB19" i="4"/>
  <c r="X20" i="4"/>
  <c r="Y20" i="4"/>
  <c r="AB20" i="4"/>
  <c r="X21" i="4"/>
  <c r="AG21" i="4" s="1"/>
  <c r="Y21" i="4"/>
  <c r="AB21" i="4"/>
  <c r="X22" i="4"/>
  <c r="Y22" i="4"/>
  <c r="AB22" i="4"/>
  <c r="X23" i="4"/>
  <c r="AG23" i="4" s="1"/>
  <c r="Y23" i="4"/>
  <c r="AB23" i="4"/>
  <c r="X24" i="4"/>
  <c r="AG24" i="4" s="1"/>
  <c r="Y24" i="4"/>
  <c r="AB24" i="4"/>
  <c r="X25" i="4"/>
  <c r="Y25" i="4"/>
  <c r="AB25" i="4"/>
  <c r="X26" i="4"/>
  <c r="AG26" i="4" s="1"/>
  <c r="Y26" i="4"/>
  <c r="AB26" i="4"/>
  <c r="X27" i="4"/>
  <c r="AG27" i="4" s="1"/>
  <c r="Y27" i="4"/>
  <c r="AB27" i="4"/>
  <c r="X28" i="4"/>
  <c r="AG28" i="4" s="1"/>
  <c r="Y28" i="4"/>
  <c r="AB28" i="4"/>
  <c r="X29" i="4"/>
  <c r="AG29" i="4" s="1"/>
  <c r="Y29" i="4"/>
  <c r="AB29" i="4"/>
  <c r="X30" i="4"/>
  <c r="Y30" i="4"/>
  <c r="AB30" i="4"/>
  <c r="X31" i="4"/>
  <c r="AG31" i="4" s="1"/>
  <c r="Y31" i="4"/>
  <c r="AB31" i="4"/>
  <c r="X32" i="4"/>
  <c r="AG32" i="4" s="1"/>
  <c r="Y32" i="4"/>
  <c r="AB32" i="4"/>
  <c r="X33" i="4"/>
  <c r="Y33" i="4"/>
  <c r="AB33" i="4"/>
  <c r="X34" i="4"/>
  <c r="AG34" i="4" s="1"/>
  <c r="Y34" i="4"/>
  <c r="AB34" i="4"/>
  <c r="X35" i="4"/>
  <c r="AG35" i="4" s="1"/>
  <c r="Y35" i="4"/>
  <c r="AB35" i="4"/>
  <c r="X36" i="4"/>
  <c r="AG36" i="4" s="1"/>
  <c r="Y36" i="4"/>
  <c r="AB36" i="4"/>
  <c r="X37" i="4"/>
  <c r="Y37" i="4"/>
  <c r="AB37" i="4"/>
  <c r="X38" i="4"/>
  <c r="Y38" i="4"/>
  <c r="AB38" i="4"/>
  <c r="X39" i="4"/>
  <c r="Y39" i="4"/>
  <c r="AB39" i="4"/>
  <c r="X40" i="4"/>
  <c r="AG40" i="4" s="1"/>
  <c r="Y40" i="4"/>
  <c r="AB40" i="4"/>
  <c r="X41" i="4"/>
  <c r="Y41" i="4"/>
  <c r="AB41" i="4"/>
  <c r="X42" i="4"/>
  <c r="AG42" i="4" s="1"/>
  <c r="Y42" i="4"/>
  <c r="AB42" i="4"/>
  <c r="X43" i="4"/>
  <c r="AG43" i="4" s="1"/>
  <c r="Y43" i="4"/>
  <c r="AB43" i="4"/>
  <c r="X44" i="4"/>
  <c r="AG44" i="4" s="1"/>
  <c r="Y44" i="4"/>
  <c r="AB44" i="4"/>
  <c r="X45" i="4"/>
  <c r="AG45" i="4" s="1"/>
  <c r="Y45" i="4"/>
  <c r="AB45" i="4"/>
  <c r="X46" i="4"/>
  <c r="Y46" i="4"/>
  <c r="AB46" i="4"/>
  <c r="X47" i="4"/>
  <c r="Y47" i="4"/>
  <c r="AB47" i="4"/>
  <c r="X48" i="4"/>
  <c r="AG48" i="4" s="1"/>
  <c r="Y48" i="4"/>
  <c r="AB48" i="4"/>
  <c r="X49" i="4"/>
  <c r="Y49" i="4"/>
  <c r="AB49" i="4"/>
  <c r="X50" i="4"/>
  <c r="AG50" i="4" s="1"/>
  <c r="Y50" i="4"/>
  <c r="AB50" i="4"/>
  <c r="X51" i="4"/>
  <c r="AG51" i="4" s="1"/>
  <c r="Y51" i="4"/>
  <c r="AB51" i="4"/>
  <c r="X52" i="4"/>
  <c r="AG52" i="4" s="1"/>
  <c r="Y52" i="4"/>
  <c r="AB52" i="4"/>
  <c r="X53" i="4"/>
  <c r="Y53" i="4"/>
  <c r="AB53" i="4"/>
  <c r="X54" i="4"/>
  <c r="Y54" i="4"/>
  <c r="AB54" i="4"/>
  <c r="X55" i="4"/>
  <c r="AG55" i="4" s="1"/>
  <c r="Y55" i="4"/>
  <c r="AB55" i="4"/>
  <c r="X56" i="4"/>
  <c r="AG56" i="4" s="1"/>
  <c r="Y56" i="4"/>
  <c r="AB56" i="4"/>
  <c r="X57" i="4"/>
  <c r="Y57" i="4"/>
  <c r="AB57" i="4"/>
  <c r="X58" i="4"/>
  <c r="AG58" i="4" s="1"/>
  <c r="Y58" i="4"/>
  <c r="AB58" i="4"/>
  <c r="X59" i="4"/>
  <c r="AG59" i="4" s="1"/>
  <c r="Y59" i="4"/>
  <c r="AB59" i="4"/>
  <c r="X60" i="4"/>
  <c r="Y60" i="4"/>
  <c r="AB60" i="4"/>
  <c r="X61" i="4"/>
  <c r="AG61" i="4" s="1"/>
  <c r="Y61" i="4"/>
  <c r="AB61" i="4"/>
  <c r="X62" i="4"/>
  <c r="Y62" i="4"/>
  <c r="AB62" i="4"/>
  <c r="X63" i="4"/>
  <c r="Y63" i="4"/>
  <c r="AB63" i="4"/>
  <c r="X64" i="4"/>
  <c r="AG64" i="4" s="1"/>
  <c r="Y64" i="4"/>
  <c r="AB64" i="4"/>
  <c r="X65" i="4"/>
  <c r="Y65" i="4"/>
  <c r="AB65" i="4"/>
  <c r="X66" i="4"/>
  <c r="AG66" i="4" s="1"/>
  <c r="Y66" i="4"/>
  <c r="AB66" i="4"/>
  <c r="X67" i="4"/>
  <c r="AG67" i="4" s="1"/>
  <c r="Y67" i="4"/>
  <c r="AB67" i="4"/>
  <c r="X68" i="4"/>
  <c r="AG68" i="4" s="1"/>
  <c r="Y68" i="4"/>
  <c r="AB68" i="4"/>
  <c r="X69" i="4"/>
  <c r="AG69" i="4" s="1"/>
  <c r="Y69" i="4"/>
  <c r="AB69" i="4"/>
  <c r="X70" i="4"/>
  <c r="Y70" i="4"/>
  <c r="AB70" i="4"/>
  <c r="X71" i="4"/>
  <c r="AG71" i="4" s="1"/>
  <c r="Y71" i="4"/>
  <c r="AB71" i="4"/>
  <c r="X72" i="4"/>
  <c r="AG72" i="4" s="1"/>
  <c r="Y72" i="4"/>
  <c r="AB72" i="4"/>
  <c r="X73" i="4"/>
  <c r="Y73" i="4"/>
  <c r="AB73" i="4"/>
  <c r="X74" i="4"/>
  <c r="AG74" i="4" s="1"/>
  <c r="Y74" i="4"/>
  <c r="AB74" i="4"/>
  <c r="X75" i="4"/>
  <c r="AG75" i="4" s="1"/>
  <c r="Y75" i="4"/>
  <c r="AB75" i="4"/>
  <c r="X76" i="4"/>
  <c r="AG76" i="4" s="1"/>
  <c r="Y76" i="4"/>
  <c r="AB76" i="4"/>
  <c r="X77" i="4"/>
  <c r="Y77" i="4"/>
  <c r="AB77" i="4"/>
  <c r="X78" i="4"/>
  <c r="Y78" i="4"/>
  <c r="AB78" i="4"/>
  <c r="X79" i="4"/>
  <c r="Y79" i="4"/>
  <c r="AB79" i="4"/>
  <c r="X80" i="4"/>
  <c r="AG80" i="4" s="1"/>
  <c r="Y80" i="4"/>
  <c r="AB80" i="4"/>
  <c r="X81" i="4"/>
  <c r="Y81" i="4"/>
  <c r="AB81" i="4"/>
  <c r="X82" i="4"/>
  <c r="AG82" i="4" s="1"/>
  <c r="Y82" i="4"/>
  <c r="AB82" i="4"/>
  <c r="X83" i="4"/>
  <c r="AG83" i="4" s="1"/>
  <c r="Y83" i="4"/>
  <c r="AB83" i="4"/>
  <c r="X84" i="4"/>
  <c r="Y84" i="4"/>
  <c r="AB84" i="4"/>
  <c r="X85" i="4"/>
  <c r="Y85" i="4"/>
  <c r="AB85" i="4"/>
  <c r="X86" i="4"/>
  <c r="Y86" i="4"/>
  <c r="AB86" i="4"/>
  <c r="X87" i="4"/>
  <c r="Y87" i="4"/>
  <c r="AB87" i="4"/>
  <c r="X88" i="4"/>
  <c r="AG88" i="4" s="1"/>
  <c r="Y88" i="4"/>
  <c r="AB88" i="4"/>
  <c r="X89" i="4"/>
  <c r="Y89" i="4"/>
  <c r="AB89" i="4"/>
  <c r="X90" i="4"/>
  <c r="AG90" i="4" s="1"/>
  <c r="Y90" i="4"/>
  <c r="AB90" i="4"/>
  <c r="X91" i="4"/>
  <c r="AG91" i="4" s="1"/>
  <c r="Y91" i="4"/>
  <c r="AB91" i="4"/>
  <c r="X92" i="4"/>
  <c r="Y92" i="4"/>
  <c r="AB92" i="4"/>
  <c r="X93" i="4"/>
  <c r="AG93" i="4" s="1"/>
  <c r="Y93" i="4"/>
  <c r="AB93" i="4"/>
  <c r="X94" i="4"/>
  <c r="Y94" i="4"/>
  <c r="AB94" i="4"/>
  <c r="X95" i="4"/>
  <c r="AG95" i="4" s="1"/>
  <c r="Y95" i="4"/>
  <c r="AB95" i="4"/>
  <c r="X96" i="4"/>
  <c r="AG96" i="4" s="1"/>
  <c r="Y96" i="4"/>
  <c r="AB96" i="4"/>
  <c r="X97" i="4"/>
  <c r="Y97" i="4"/>
  <c r="AB97" i="4"/>
  <c r="X98" i="4"/>
  <c r="AG98" i="4" s="1"/>
  <c r="Y98" i="4"/>
  <c r="AB98" i="4"/>
  <c r="X99" i="4"/>
  <c r="AG99" i="4" s="1"/>
  <c r="Y99" i="4"/>
  <c r="AB99" i="4"/>
  <c r="X100" i="4"/>
  <c r="AG100" i="4" s="1"/>
  <c r="Y100" i="4"/>
  <c r="AB100" i="4"/>
  <c r="X101" i="4"/>
  <c r="AG101" i="4" s="1"/>
  <c r="Y101" i="4"/>
  <c r="AB101" i="4"/>
  <c r="X102" i="4"/>
  <c r="Y102" i="4"/>
  <c r="AB102" i="4"/>
  <c r="X103" i="4"/>
  <c r="Y103" i="4"/>
  <c r="AB103" i="4"/>
  <c r="X104" i="4"/>
  <c r="AG104" i="4" s="1"/>
  <c r="Y104" i="4"/>
  <c r="AB104" i="4"/>
  <c r="X105" i="4"/>
  <c r="Y105" i="4"/>
  <c r="AB105" i="4"/>
  <c r="X106" i="4"/>
  <c r="AG106" i="4" s="1"/>
  <c r="Y106" i="4"/>
  <c r="AB106" i="4"/>
  <c r="X107" i="4"/>
  <c r="AG107" i="4" s="1"/>
  <c r="Y107" i="4"/>
  <c r="AB107" i="4"/>
  <c r="X108" i="4"/>
  <c r="Y108" i="4"/>
  <c r="AB108" i="4"/>
  <c r="X109" i="4"/>
  <c r="AG109" i="4" s="1"/>
  <c r="Y109" i="4"/>
  <c r="AB109" i="4"/>
  <c r="X110" i="4"/>
  <c r="Y110" i="4"/>
  <c r="AB110" i="4"/>
  <c r="X111" i="4"/>
  <c r="AG111" i="4" s="1"/>
  <c r="Y111" i="4"/>
  <c r="AB111" i="4"/>
  <c r="X112" i="4"/>
  <c r="AG112" i="4" s="1"/>
  <c r="Y112" i="4"/>
  <c r="AB112" i="4"/>
  <c r="X113" i="4"/>
  <c r="Y113" i="4"/>
  <c r="AB113" i="4"/>
  <c r="X114" i="4"/>
  <c r="AG114" i="4" s="1"/>
  <c r="Y114" i="4"/>
  <c r="AB114" i="4"/>
  <c r="X115" i="4"/>
  <c r="AG115" i="4" s="1"/>
  <c r="Y115" i="4"/>
  <c r="AB115" i="4"/>
  <c r="X116" i="4"/>
  <c r="AG116" i="4" s="1"/>
  <c r="Y116" i="4"/>
  <c r="AB116" i="4"/>
  <c r="X117" i="4"/>
  <c r="Y117" i="4"/>
  <c r="AB117" i="4"/>
  <c r="X118" i="4"/>
  <c r="Y118" i="4"/>
  <c r="AB118" i="4"/>
  <c r="X119" i="4"/>
  <c r="AG119" i="4" s="1"/>
  <c r="Y119" i="4"/>
  <c r="AB119" i="4"/>
  <c r="X120" i="4"/>
  <c r="AG120" i="4" s="1"/>
  <c r="Y120" i="4"/>
  <c r="AB120" i="4"/>
  <c r="X121" i="4"/>
  <c r="Y121" i="4"/>
  <c r="AB121" i="4"/>
  <c r="X122" i="4"/>
  <c r="AG122" i="4" s="1"/>
  <c r="Y122" i="4"/>
  <c r="AB122" i="4"/>
  <c r="X123" i="4"/>
  <c r="AG123" i="4" s="1"/>
  <c r="Y123" i="4"/>
  <c r="AB123" i="4"/>
  <c r="X124" i="4"/>
  <c r="Y124" i="4"/>
  <c r="AB124" i="4"/>
  <c r="X125" i="4"/>
  <c r="AG125" i="4" s="1"/>
  <c r="Y125" i="4"/>
  <c r="AB125" i="4"/>
  <c r="X126" i="4"/>
  <c r="Y126" i="4"/>
  <c r="AB126" i="4"/>
  <c r="X127" i="4"/>
  <c r="AG127" i="4" s="1"/>
  <c r="Y127" i="4"/>
  <c r="AB127" i="4"/>
  <c r="X128" i="4"/>
  <c r="AG128" i="4" s="1"/>
  <c r="Y128" i="4"/>
  <c r="AB128" i="4"/>
  <c r="X129" i="4"/>
  <c r="Y129" i="4"/>
  <c r="AB129" i="4"/>
  <c r="X130" i="4"/>
  <c r="AG130" i="4" s="1"/>
  <c r="Y130" i="4"/>
  <c r="AB130" i="4"/>
  <c r="X131" i="4"/>
  <c r="AG131" i="4" s="1"/>
  <c r="Y131" i="4"/>
  <c r="AB131" i="4"/>
  <c r="X132" i="4"/>
  <c r="AG132" i="4" s="1"/>
  <c r="Y132" i="4"/>
  <c r="AB132" i="4"/>
  <c r="X133" i="4"/>
  <c r="AG133" i="4" s="1"/>
  <c r="Y133" i="4"/>
  <c r="AB133" i="4"/>
  <c r="X134" i="4"/>
  <c r="Y134" i="4"/>
  <c r="AB134" i="4"/>
  <c r="X135" i="4"/>
  <c r="AG135" i="4" s="1"/>
  <c r="Y135" i="4"/>
  <c r="AB135" i="4"/>
  <c r="X136" i="4"/>
  <c r="AG136" i="4" s="1"/>
  <c r="Y136" i="4"/>
  <c r="AB136" i="4"/>
  <c r="X137" i="4"/>
  <c r="Y137" i="4"/>
  <c r="AB137" i="4"/>
  <c r="X138" i="4"/>
  <c r="AG138" i="4" s="1"/>
  <c r="Y138" i="4"/>
  <c r="AB138" i="4"/>
  <c r="X139" i="4"/>
  <c r="AG139" i="4" s="1"/>
  <c r="Y139" i="4"/>
  <c r="AB139" i="4"/>
  <c r="X140" i="4"/>
  <c r="AG140" i="4" s="1"/>
  <c r="Y140" i="4"/>
  <c r="AB140" i="4"/>
  <c r="X141" i="4"/>
  <c r="Y141" i="4"/>
  <c r="AB141" i="4"/>
  <c r="X142" i="4"/>
  <c r="Y142" i="4"/>
  <c r="AB142" i="4"/>
  <c r="X143" i="4"/>
  <c r="Y143" i="4"/>
  <c r="AB143" i="4"/>
  <c r="X144" i="4"/>
  <c r="AG144" i="4" s="1"/>
  <c r="Y144" i="4"/>
  <c r="AB144" i="4"/>
  <c r="X145" i="4"/>
  <c r="Y145" i="4"/>
  <c r="AB145" i="4"/>
  <c r="X146" i="4"/>
  <c r="AG146" i="4" s="1"/>
  <c r="Y146" i="4"/>
  <c r="AB146" i="4"/>
  <c r="X147" i="4"/>
  <c r="AG147" i="4" s="1"/>
  <c r="Y147" i="4"/>
  <c r="AB147" i="4"/>
  <c r="X148" i="4"/>
  <c r="Y148" i="4"/>
  <c r="AB148" i="4"/>
  <c r="X149" i="4"/>
  <c r="AG149" i="4" s="1"/>
  <c r="Y149" i="4"/>
  <c r="AB149" i="4"/>
  <c r="X150" i="4"/>
  <c r="Y150" i="4"/>
  <c r="AB150" i="4"/>
  <c r="X151" i="4"/>
  <c r="AG151" i="4" s="1"/>
  <c r="Y151" i="4"/>
  <c r="AB151" i="4"/>
  <c r="X152" i="4"/>
  <c r="AG152" i="4" s="1"/>
  <c r="Y152" i="4"/>
  <c r="AB152" i="4"/>
  <c r="X153" i="4"/>
  <c r="Z153" i="4" s="1"/>
  <c r="Y153" i="4"/>
  <c r="AB153" i="4"/>
  <c r="X154" i="4"/>
  <c r="AG154" i="4" s="1"/>
  <c r="Y154" i="4"/>
  <c r="AB154" i="4"/>
  <c r="X155" i="4"/>
  <c r="AG155" i="4" s="1"/>
  <c r="Y155" i="4"/>
  <c r="AB155" i="4"/>
  <c r="X156" i="4"/>
  <c r="AG156" i="4" s="1"/>
  <c r="Y156" i="4"/>
  <c r="AB156" i="4"/>
  <c r="X157" i="4"/>
  <c r="AG157" i="4" s="1"/>
  <c r="Y157" i="4"/>
  <c r="AB157" i="4"/>
  <c r="X158" i="4"/>
  <c r="Y158" i="4"/>
  <c r="AB158" i="4"/>
  <c r="X159" i="4"/>
  <c r="AG159" i="4" s="1"/>
  <c r="Y159" i="4"/>
  <c r="AB159" i="4"/>
  <c r="X160" i="4"/>
  <c r="AG160" i="4" s="1"/>
  <c r="Y160" i="4"/>
  <c r="AB160" i="4"/>
  <c r="X161" i="4"/>
  <c r="Y161" i="4"/>
  <c r="AB161" i="4"/>
  <c r="X162" i="4"/>
  <c r="AG162" i="4" s="1"/>
  <c r="Y162" i="4"/>
  <c r="AB162" i="4"/>
  <c r="X163" i="4"/>
  <c r="AG163" i="4" s="1"/>
  <c r="Y163" i="4"/>
  <c r="AB163" i="4"/>
  <c r="X164" i="4"/>
  <c r="AG164" i="4" s="1"/>
  <c r="Y164" i="4"/>
  <c r="AB164" i="4"/>
  <c r="X165" i="4"/>
  <c r="AG165" i="4" s="1"/>
  <c r="Y165" i="4"/>
  <c r="AB165" i="4"/>
  <c r="X166" i="4"/>
  <c r="Y166" i="4"/>
  <c r="AB166" i="4"/>
  <c r="X167" i="4"/>
  <c r="Y167" i="4"/>
  <c r="AB167" i="4"/>
  <c r="X168" i="4"/>
  <c r="AG168" i="4" s="1"/>
  <c r="Y168" i="4"/>
  <c r="AB168" i="4"/>
  <c r="X169" i="4"/>
  <c r="Y169" i="4"/>
  <c r="AB169" i="4"/>
  <c r="X170" i="4"/>
  <c r="AG170" i="4" s="1"/>
  <c r="Y170" i="4"/>
  <c r="AB170" i="4"/>
  <c r="X171" i="4"/>
  <c r="AG171" i="4" s="1"/>
  <c r="Y171" i="4"/>
  <c r="AB171" i="4"/>
  <c r="X172" i="4"/>
  <c r="AG172" i="4" s="1"/>
  <c r="Y172" i="4"/>
  <c r="AB172" i="4"/>
  <c r="X173" i="4"/>
  <c r="Y173" i="4"/>
  <c r="AB173" i="4"/>
  <c r="X174" i="4"/>
  <c r="Y174" i="4"/>
  <c r="AB174" i="4"/>
  <c r="X175" i="4"/>
  <c r="Y175" i="4"/>
  <c r="AB175" i="4"/>
  <c r="X176" i="4"/>
  <c r="AG176" i="4" s="1"/>
  <c r="Y176" i="4"/>
  <c r="AB176" i="4"/>
  <c r="X177" i="4"/>
  <c r="Y177" i="4"/>
  <c r="AB177" i="4"/>
  <c r="X178" i="4"/>
  <c r="AG178" i="4" s="1"/>
  <c r="Y178" i="4"/>
  <c r="AB178" i="4"/>
  <c r="X179" i="4"/>
  <c r="AG179" i="4" s="1"/>
  <c r="Y179" i="4"/>
  <c r="AB179" i="4"/>
  <c r="X180" i="4"/>
  <c r="Y180" i="4"/>
  <c r="AB180" i="4"/>
  <c r="X181" i="4"/>
  <c r="Y181" i="4"/>
  <c r="AB181" i="4"/>
  <c r="X182" i="4"/>
  <c r="Y182" i="4"/>
  <c r="AB182" i="4"/>
  <c r="X183" i="4"/>
  <c r="AG183" i="4" s="1"/>
  <c r="Y183" i="4"/>
  <c r="AB183" i="4"/>
  <c r="X184" i="4"/>
  <c r="AG184" i="4" s="1"/>
  <c r="Y184" i="4"/>
  <c r="AB184" i="4"/>
  <c r="X185" i="4"/>
  <c r="Y185" i="4"/>
  <c r="AB185" i="4"/>
  <c r="X186" i="4"/>
  <c r="AG186" i="4" s="1"/>
  <c r="Y186" i="4"/>
  <c r="AB186" i="4"/>
  <c r="X187" i="4"/>
  <c r="AG187" i="4" s="1"/>
  <c r="Y187" i="4"/>
  <c r="AB187" i="4"/>
  <c r="X188" i="4"/>
  <c r="Y188" i="4"/>
  <c r="AB188" i="4"/>
  <c r="X189" i="4"/>
  <c r="Y189" i="4"/>
  <c r="AB189" i="4"/>
  <c r="X190" i="4"/>
  <c r="Y190" i="4"/>
  <c r="AB190" i="4"/>
  <c r="X191" i="4"/>
  <c r="Y191" i="4"/>
  <c r="AB191" i="4"/>
  <c r="X192" i="4"/>
  <c r="AG192" i="4" s="1"/>
  <c r="Y192" i="4"/>
  <c r="AB192" i="4"/>
  <c r="X193" i="4"/>
  <c r="Y193" i="4"/>
  <c r="AB193" i="4"/>
  <c r="X194" i="4"/>
  <c r="AG194" i="4" s="1"/>
  <c r="Y194" i="4"/>
  <c r="AB194" i="4"/>
  <c r="X195" i="4"/>
  <c r="AG195" i="4" s="1"/>
  <c r="Y195" i="4"/>
  <c r="AB195" i="4"/>
  <c r="X196" i="4"/>
  <c r="Y196" i="4"/>
  <c r="AB196" i="4"/>
  <c r="X197" i="4"/>
  <c r="AG197" i="4" s="1"/>
  <c r="Y197" i="4"/>
  <c r="AB197" i="4"/>
  <c r="X198" i="4"/>
  <c r="Y198" i="4"/>
  <c r="AB198" i="4"/>
  <c r="X199" i="4"/>
  <c r="AG199" i="4" s="1"/>
  <c r="Y199" i="4"/>
  <c r="AB199" i="4"/>
  <c r="X200" i="4"/>
  <c r="AG200" i="4" s="1"/>
  <c r="Y200" i="4"/>
  <c r="AB200" i="4"/>
  <c r="X201" i="4"/>
  <c r="Y201" i="4"/>
  <c r="AB201" i="4"/>
  <c r="X202" i="4"/>
  <c r="AG202" i="4" s="1"/>
  <c r="Y202" i="4"/>
  <c r="AB202" i="4"/>
  <c r="X203" i="4"/>
  <c r="AG203" i="4" s="1"/>
  <c r="Y203" i="4"/>
  <c r="AB203" i="4"/>
  <c r="X204" i="4"/>
  <c r="AG204" i="4" s="1"/>
  <c r="Y204" i="4"/>
  <c r="AB204" i="4"/>
  <c r="X205" i="4"/>
  <c r="Y205" i="4"/>
  <c r="AB205" i="4"/>
  <c r="X206" i="4"/>
  <c r="Y206" i="4"/>
  <c r="AB206" i="4"/>
  <c r="X207" i="4"/>
  <c r="Y207" i="4"/>
  <c r="AB207" i="4"/>
  <c r="X208" i="4"/>
  <c r="AG208" i="4" s="1"/>
  <c r="Y208" i="4"/>
  <c r="AB208" i="4"/>
  <c r="X209" i="4"/>
  <c r="Y209" i="4"/>
  <c r="AB209" i="4"/>
  <c r="X210" i="4"/>
  <c r="AG210" i="4" s="1"/>
  <c r="Y210" i="4"/>
  <c r="AB210" i="4"/>
  <c r="X211" i="4"/>
  <c r="AG211" i="4" s="1"/>
  <c r="Y211" i="4"/>
  <c r="AB211" i="4"/>
  <c r="X212" i="4"/>
  <c r="Y212" i="4"/>
  <c r="AB212" i="4"/>
  <c r="X213" i="4"/>
  <c r="AG213" i="4" s="1"/>
  <c r="Y213" i="4"/>
  <c r="AB213" i="4"/>
  <c r="X214" i="4"/>
  <c r="Y214" i="4"/>
  <c r="AB214" i="4"/>
  <c r="X215" i="4"/>
  <c r="Y215" i="4"/>
  <c r="AB215" i="4"/>
  <c r="X216" i="4"/>
  <c r="AG216" i="4" s="1"/>
  <c r="Y216" i="4"/>
  <c r="AB216" i="4"/>
  <c r="X217" i="4"/>
  <c r="Y217" i="4"/>
  <c r="AB217" i="4"/>
  <c r="X218" i="4"/>
  <c r="AG218" i="4" s="1"/>
  <c r="Y218" i="4"/>
  <c r="AB218" i="4"/>
  <c r="X219" i="4"/>
  <c r="AG219" i="4" s="1"/>
  <c r="Y219" i="4"/>
  <c r="AB219" i="4"/>
  <c r="X220" i="4"/>
  <c r="AG220" i="4" s="1"/>
  <c r="Y220" i="4"/>
  <c r="AB220" i="4"/>
  <c r="X221" i="4"/>
  <c r="AG221" i="4" s="1"/>
  <c r="Y221" i="4"/>
  <c r="AB221" i="4"/>
  <c r="X222" i="4"/>
  <c r="Y222" i="4"/>
  <c r="AB222" i="4"/>
  <c r="X223" i="4"/>
  <c r="AG223" i="4" s="1"/>
  <c r="Y223" i="4"/>
  <c r="AB223" i="4"/>
  <c r="X224" i="4"/>
  <c r="AG224" i="4" s="1"/>
  <c r="Y224" i="4"/>
  <c r="AB224" i="4"/>
  <c r="X225" i="4"/>
  <c r="Y225" i="4"/>
  <c r="AB225" i="4"/>
  <c r="X226" i="4"/>
  <c r="AG226" i="4" s="1"/>
  <c r="Y226" i="4"/>
  <c r="AB226" i="4"/>
  <c r="X227" i="4"/>
  <c r="AG227" i="4" s="1"/>
  <c r="Y227" i="4"/>
  <c r="AB227" i="4"/>
  <c r="X228" i="4"/>
  <c r="AG228" i="4" s="1"/>
  <c r="Y228" i="4"/>
  <c r="AB228" i="4"/>
  <c r="X229" i="4"/>
  <c r="AG229" i="4" s="1"/>
  <c r="Y229" i="4"/>
  <c r="AB229" i="4"/>
  <c r="X230" i="4"/>
  <c r="Y230" i="4"/>
  <c r="AB230" i="4"/>
  <c r="X231" i="4"/>
  <c r="Y231" i="4"/>
  <c r="AB231" i="4"/>
  <c r="X232" i="4"/>
  <c r="AG232" i="4" s="1"/>
  <c r="Y232" i="4"/>
  <c r="AB232" i="4"/>
  <c r="X233" i="4"/>
  <c r="Y233" i="4"/>
  <c r="AB233" i="4"/>
  <c r="X234" i="4"/>
  <c r="AG234" i="4" s="1"/>
  <c r="Y234" i="4"/>
  <c r="AB234" i="4"/>
  <c r="X235" i="4"/>
  <c r="AG235" i="4" s="1"/>
  <c r="Y235" i="4"/>
  <c r="AB235" i="4"/>
  <c r="X236" i="4"/>
  <c r="Y236" i="4"/>
  <c r="AB236" i="4"/>
  <c r="X237" i="4"/>
  <c r="AG237" i="4" s="1"/>
  <c r="Y237" i="4"/>
  <c r="AB237" i="4"/>
  <c r="X238" i="4"/>
  <c r="Y238" i="4"/>
  <c r="AB238" i="4"/>
  <c r="X239" i="4"/>
  <c r="AG239" i="4" s="1"/>
  <c r="Y239" i="4"/>
  <c r="AB239" i="4"/>
  <c r="X240" i="4"/>
  <c r="AG240" i="4" s="1"/>
  <c r="Y240" i="4"/>
  <c r="AB240" i="4"/>
  <c r="X241" i="4"/>
  <c r="Y241" i="4"/>
  <c r="AB241" i="4"/>
  <c r="X242" i="4"/>
  <c r="AG242" i="4" s="1"/>
  <c r="Y242" i="4"/>
  <c r="AB242" i="4"/>
  <c r="X243" i="4"/>
  <c r="AG243" i="4" s="1"/>
  <c r="Y243" i="4"/>
  <c r="AB243" i="4"/>
  <c r="X244" i="4"/>
  <c r="AG244" i="4" s="1"/>
  <c r="Y244" i="4"/>
  <c r="AB244" i="4"/>
  <c r="X245" i="4"/>
  <c r="Y245" i="4"/>
  <c r="AB245" i="4"/>
  <c r="X246" i="4"/>
  <c r="Y246" i="4"/>
  <c r="AB246" i="4"/>
  <c r="X247" i="4"/>
  <c r="AG247" i="4" s="1"/>
  <c r="Y247" i="4"/>
  <c r="AB247" i="4"/>
  <c r="X248" i="4"/>
  <c r="AG248" i="4" s="1"/>
  <c r="Y248" i="4"/>
  <c r="AB248" i="4"/>
  <c r="X249" i="4"/>
  <c r="Y249" i="4"/>
  <c r="AB249" i="4"/>
  <c r="X250" i="4"/>
  <c r="AG250" i="4" s="1"/>
  <c r="Y250" i="4"/>
  <c r="AB250" i="4"/>
  <c r="X251" i="4"/>
  <c r="AG251" i="4" s="1"/>
  <c r="Y251" i="4"/>
  <c r="AB251" i="4"/>
  <c r="X252" i="4"/>
  <c r="Y252" i="4"/>
  <c r="AB252" i="4"/>
  <c r="X253" i="4"/>
  <c r="AG253" i="4" s="1"/>
  <c r="Y253" i="4"/>
  <c r="AB253" i="4"/>
  <c r="X254" i="4"/>
  <c r="Y254" i="4"/>
  <c r="AB254" i="4"/>
  <c r="X255" i="4"/>
  <c r="AG255" i="4" s="1"/>
  <c r="Y255" i="4"/>
  <c r="AB255" i="4"/>
  <c r="X256" i="4"/>
  <c r="AG256" i="4" s="1"/>
  <c r="Y256" i="4"/>
  <c r="AB256" i="4"/>
  <c r="X257" i="4"/>
  <c r="Y257" i="4"/>
  <c r="AB257" i="4"/>
  <c r="X258" i="4"/>
  <c r="AG258" i="4" s="1"/>
  <c r="Y258" i="4"/>
  <c r="AB258" i="4"/>
  <c r="X259" i="4"/>
  <c r="AG259" i="4" s="1"/>
  <c r="Y259" i="4"/>
  <c r="AB259" i="4"/>
  <c r="X260" i="4"/>
  <c r="AG260" i="4" s="1"/>
  <c r="Y260" i="4"/>
  <c r="AB260" i="4"/>
  <c r="X261" i="4"/>
  <c r="AG261" i="4" s="1"/>
  <c r="Y261" i="4"/>
  <c r="AB261" i="4"/>
  <c r="X262" i="4"/>
  <c r="Y262" i="4"/>
  <c r="AB262" i="4"/>
  <c r="X263" i="4"/>
  <c r="Y263" i="4"/>
  <c r="AB263" i="4"/>
  <c r="X264" i="4"/>
  <c r="AG264" i="4" s="1"/>
  <c r="Y264" i="4"/>
  <c r="AB264" i="4"/>
  <c r="X265" i="4"/>
  <c r="Y265" i="4"/>
  <c r="AB265" i="4"/>
  <c r="X266" i="4"/>
  <c r="AG266" i="4" s="1"/>
  <c r="Y266" i="4"/>
  <c r="AB266" i="4"/>
  <c r="X267" i="4"/>
  <c r="AG267" i="4" s="1"/>
  <c r="Y267" i="4"/>
  <c r="AB267" i="4"/>
  <c r="X268" i="4"/>
  <c r="AG268" i="4" s="1"/>
  <c r="Y268" i="4"/>
  <c r="AB268" i="4"/>
  <c r="X269" i="4"/>
  <c r="Y269" i="4"/>
  <c r="AB269" i="4"/>
  <c r="X270" i="4"/>
  <c r="Y270" i="4"/>
  <c r="AB270" i="4"/>
  <c r="AE2" i="4"/>
  <c r="AD2" i="4"/>
  <c r="X2" i="4"/>
  <c r="Y2" i="4"/>
  <c r="AB2" i="4"/>
  <c r="AH409" i="1" l="1" a="1"/>
  <c r="AH409" i="1" s="1"/>
  <c r="AF409" i="1"/>
  <c r="AG409" i="1" s="1"/>
  <c r="AF15129" i="4"/>
  <c r="AF15137" i="4"/>
  <c r="AF15153" i="4"/>
  <c r="AF15161" i="4"/>
  <c r="AF15177" i="4"/>
  <c r="AF15122" i="4"/>
  <c r="AF15154" i="4"/>
  <c r="AF15178" i="4"/>
  <c r="AF15113" i="4"/>
  <c r="AF15121" i="4"/>
  <c r="AF15145" i="4"/>
  <c r="AF15169" i="4"/>
  <c r="AF15185" i="4"/>
  <c r="AF15114" i="4"/>
  <c r="AF15130" i="4"/>
  <c r="AF15138" i="4"/>
  <c r="AF15146" i="4"/>
  <c r="AF15162" i="4"/>
  <c r="AF15170" i="4"/>
  <c r="AF15186" i="4"/>
  <c r="AF15160" i="4"/>
  <c r="AF15165" i="4"/>
  <c r="AF15152" i="4"/>
  <c r="AF15157" i="4"/>
  <c r="AF15115" i="4"/>
  <c r="AF15120" i="4"/>
  <c r="AF15139" i="4"/>
  <c r="AF15143" i="4"/>
  <c r="AF15147" i="4"/>
  <c r="AF15142" i="4"/>
  <c r="AF15159" i="4"/>
  <c r="AF15164" i="4"/>
  <c r="AF15151" i="4"/>
  <c r="AF15156" i="4"/>
  <c r="AF15182" i="4"/>
  <c r="AF15119" i="4"/>
  <c r="AF15126" i="4"/>
  <c r="AF15128" i="4"/>
  <c r="AF15131" i="4"/>
  <c r="AF15172" i="4"/>
  <c r="AF15144" i="4"/>
  <c r="AF15148" i="4"/>
  <c r="AF15108" i="4"/>
  <c r="AF15167" i="4"/>
  <c r="AF15158" i="4"/>
  <c r="AF15135" i="4"/>
  <c r="AF15187" i="4"/>
  <c r="AF15134" i="4"/>
  <c r="AF15163" i="4"/>
  <c r="AF15124" i="4"/>
  <c r="AF15155" i="4"/>
  <c r="AF15181" i="4"/>
  <c r="AF15110" i="4"/>
  <c r="AF15125" i="4"/>
  <c r="AF15127" i="4"/>
  <c r="AF15132" i="4"/>
  <c r="AF15149" i="4"/>
  <c r="AF15173" i="4"/>
  <c r="AF15175" i="4"/>
  <c r="AF15179" i="4"/>
  <c r="AF15183" i="4"/>
  <c r="AF15109" i="4"/>
  <c r="AF15111" i="4"/>
  <c r="AF15166" i="4"/>
  <c r="AF15116" i="4"/>
  <c r="AF15140" i="4"/>
  <c r="AF15133" i="4"/>
  <c r="AF15150" i="4"/>
  <c r="AF15174" i="4"/>
  <c r="AF15176" i="4"/>
  <c r="AF15180" i="4"/>
  <c r="AF15184" i="4"/>
  <c r="AF15123" i="4"/>
  <c r="AF15112" i="4"/>
  <c r="AF15117" i="4"/>
  <c r="AF15168" i="4"/>
  <c r="AF15171" i="4"/>
  <c r="AF15118" i="4"/>
  <c r="AF15136" i="4"/>
  <c r="AF15141" i="4"/>
  <c r="AF15188" i="4"/>
  <c r="AF213" i="1"/>
  <c r="AG213" i="1" s="1"/>
  <c r="AF15076" i="4"/>
  <c r="AF14907" i="4"/>
  <c r="AF14947" i="4"/>
  <c r="AF14948" i="4"/>
  <c r="AF14957" i="4"/>
  <c r="AF15044" i="4"/>
  <c r="AF15047" i="4"/>
  <c r="AF15092" i="4"/>
  <c r="AF15095" i="4"/>
  <c r="AF15100" i="4"/>
  <c r="AF15074" i="4"/>
  <c r="AF14988" i="4"/>
  <c r="AF15021" i="4"/>
  <c r="AF14915" i="4"/>
  <c r="AF14971" i="4"/>
  <c r="AF14981" i="4"/>
  <c r="AF15085" i="4"/>
  <c r="AF14939" i="4"/>
  <c r="AF14940" i="4"/>
  <c r="AF14949" i="4"/>
  <c r="AF15052" i="4"/>
  <c r="AF15067" i="4"/>
  <c r="AF15068" i="4"/>
  <c r="AF15069" i="4"/>
  <c r="AF14924" i="4"/>
  <c r="AF14987" i="4"/>
  <c r="AF15013" i="4"/>
  <c r="AF14916" i="4"/>
  <c r="AF14925" i="4"/>
  <c r="AF15083" i="4"/>
  <c r="AF14963" i="4"/>
  <c r="AF14973" i="4"/>
  <c r="AF15084" i="4"/>
  <c r="AF14956" i="4"/>
  <c r="AF15090" i="4"/>
  <c r="AF15091" i="4"/>
  <c r="AF15098" i="4"/>
  <c r="AF15099" i="4"/>
  <c r="AF14931" i="4"/>
  <c r="AF14932" i="4"/>
  <c r="AF14941" i="4"/>
  <c r="AF14995" i="4"/>
  <c r="AF14996" i="4"/>
  <c r="AF15003" i="4"/>
  <c r="AF15004" i="4"/>
  <c r="AF15011" i="4"/>
  <c r="AF15012" i="4"/>
  <c r="AF15019" i="4"/>
  <c r="AF15020" i="4"/>
  <c r="AF15027" i="4"/>
  <c r="AF15028" i="4"/>
  <c r="AF15035" i="4"/>
  <c r="AF15036" i="4"/>
  <c r="AF15037" i="4"/>
  <c r="AF15060" i="4"/>
  <c r="AF15063" i="4"/>
  <c r="AF14923" i="4"/>
  <c r="AF14933" i="4"/>
  <c r="AF14997" i="4"/>
  <c r="AF15005" i="4"/>
  <c r="AF15029" i="4"/>
  <c r="AF14979" i="4"/>
  <c r="AF14980" i="4"/>
  <c r="AF14989" i="4"/>
  <c r="AF14917" i="4"/>
  <c r="AF14972" i="4"/>
  <c r="AF14909" i="4"/>
  <c r="AF14964" i="4"/>
  <c r="AF15087" i="4"/>
  <c r="AF14955" i="4"/>
  <c r="AF14965" i="4"/>
  <c r="AF15061" i="4"/>
  <c r="AF15075" i="4"/>
  <c r="AF15073" i="4"/>
  <c r="AF15077" i="4"/>
  <c r="AF15081" i="4"/>
  <c r="AF15105" i="4"/>
  <c r="AF15042" i="4"/>
  <c r="AF15056" i="4"/>
  <c r="AF15022" i="4"/>
  <c r="AF15006" i="4"/>
  <c r="AF14990" i="4"/>
  <c r="AF14974" i="4"/>
  <c r="AF14958" i="4"/>
  <c r="AF14942" i="4"/>
  <c r="AF14926" i="4"/>
  <c r="AF14910" i="4"/>
  <c r="AF14986" i="4"/>
  <c r="AF14922" i="4"/>
  <c r="AF15043" i="4"/>
  <c r="AF15045" i="4"/>
  <c r="AF15040" i="4"/>
  <c r="AF15104" i="4"/>
  <c r="AF15033" i="4"/>
  <c r="AF15017" i="4"/>
  <c r="AF15001" i="4"/>
  <c r="AF14985" i="4"/>
  <c r="AF14969" i="4"/>
  <c r="AF14953" i="4"/>
  <c r="AF14937" i="4"/>
  <c r="AF14921" i="4"/>
  <c r="AF15046" i="4"/>
  <c r="AF14978" i="4"/>
  <c r="AF14914" i="4"/>
  <c r="AF15059" i="4"/>
  <c r="AF15014" i="4"/>
  <c r="AF14966" i="4"/>
  <c r="AF14934" i="4"/>
  <c r="AF15018" i="4"/>
  <c r="AF15103" i="4"/>
  <c r="AF15082" i="4"/>
  <c r="AF14977" i="4"/>
  <c r="AF14929" i="4"/>
  <c r="AF14946" i="4"/>
  <c r="AF15101" i="4"/>
  <c r="AF15102" i="4"/>
  <c r="AF15078" i="4"/>
  <c r="AF15062" i="4"/>
  <c r="AF14992" i="4"/>
  <c r="AF14960" i="4"/>
  <c r="AF14928" i="4"/>
  <c r="AF15002" i="4"/>
  <c r="AF15089" i="4"/>
  <c r="AF15023" i="4"/>
  <c r="AF14991" i="4"/>
  <c r="AJ409" i="1" s="1"/>
  <c r="AF14975" i="4"/>
  <c r="AF14943" i="4"/>
  <c r="AF14911" i="4"/>
  <c r="AF14930" i="4"/>
  <c r="AF15053" i="4"/>
  <c r="AF15107" i="4"/>
  <c r="AF15038" i="4"/>
  <c r="AF15096" i="4"/>
  <c r="AF15088" i="4"/>
  <c r="AF15072" i="4"/>
  <c r="AF15050" i="4"/>
  <c r="AF15065" i="4"/>
  <c r="AF15032" i="4"/>
  <c r="AF15016" i="4"/>
  <c r="AF15000" i="4"/>
  <c r="AF14984" i="4"/>
  <c r="AF14968" i="4"/>
  <c r="AJ213" i="1" s="1"/>
  <c r="AF14952" i="4"/>
  <c r="AF14936" i="4"/>
  <c r="AF14920" i="4"/>
  <c r="AF15034" i="4"/>
  <c r="AF14970" i="4"/>
  <c r="AF14999" i="4"/>
  <c r="AF15055" i="4"/>
  <c r="AF14908" i="4"/>
  <c r="AF15049" i="4"/>
  <c r="AF15079" i="4"/>
  <c r="AF15054" i="4"/>
  <c r="AF15094" i="4"/>
  <c r="AF15030" i="4"/>
  <c r="AF14998" i="4"/>
  <c r="AF14982" i="4"/>
  <c r="AF14950" i="4"/>
  <c r="AF14918" i="4"/>
  <c r="AF14954" i="4"/>
  <c r="AF15106" i="4"/>
  <c r="AF15041" i="4"/>
  <c r="AF15025" i="4"/>
  <c r="AF14993" i="4"/>
  <c r="AF14961" i="4"/>
  <c r="AF14913" i="4"/>
  <c r="AF15024" i="4"/>
  <c r="AF15093" i="4"/>
  <c r="AF15086" i="4"/>
  <c r="AF15058" i="4"/>
  <c r="AF15057" i="4"/>
  <c r="AF15007" i="4"/>
  <c r="AF14959" i="4"/>
  <c r="AF14927" i="4"/>
  <c r="AF14994" i="4"/>
  <c r="AF15071" i="4"/>
  <c r="AF15066" i="4"/>
  <c r="AF15070" i="4"/>
  <c r="AF15080" i="4"/>
  <c r="AF15039" i="4"/>
  <c r="AF15064" i="4"/>
  <c r="AF15031" i="4"/>
  <c r="AF15015" i="4"/>
  <c r="AF14983" i="4"/>
  <c r="AF14967" i="4"/>
  <c r="AF14951" i="4"/>
  <c r="AF14935" i="4"/>
  <c r="AF14919" i="4"/>
  <c r="AF15026" i="4"/>
  <c r="AF14962" i="4"/>
  <c r="AF15048" i="4"/>
  <c r="AF15009" i="4"/>
  <c r="AF14945" i="4"/>
  <c r="AF15010" i="4"/>
  <c r="AF15051" i="4"/>
  <c r="AF15008" i="4"/>
  <c r="AF14976" i="4"/>
  <c r="AF14944" i="4"/>
  <c r="AF14912" i="4"/>
  <c r="AF14938" i="4"/>
  <c r="AF15097" i="4"/>
  <c r="AF8628" i="4"/>
  <c r="AF8629" i="4"/>
  <c r="AF8637" i="4"/>
  <c r="AF8636" i="4"/>
  <c r="AF8644" i="4"/>
  <c r="AF8645" i="4"/>
  <c r="AF8632" i="4"/>
  <c r="AF8649" i="4"/>
  <c r="AF8646" i="4"/>
  <c r="AF8627" i="4"/>
  <c r="AF8648" i="4"/>
  <c r="AF8630" i="4"/>
  <c r="AF8641" i="4"/>
  <c r="AF8647" i="4"/>
  <c r="AF8640" i="4"/>
  <c r="AF8633" i="4"/>
  <c r="AF8639" i="4"/>
  <c r="AF8631" i="4"/>
  <c r="AF8638" i="4"/>
  <c r="AF8650" i="4"/>
  <c r="AF8635" i="4"/>
  <c r="AF8643" i="4"/>
  <c r="AF8634" i="4"/>
  <c r="AF8642" i="4"/>
  <c r="AF14804" i="4"/>
  <c r="AF14836" i="4"/>
  <c r="AF14844" i="4"/>
  <c r="AF14852" i="4"/>
  <c r="AF14860" i="4"/>
  <c r="AF14892" i="4"/>
  <c r="AF14829" i="4"/>
  <c r="AF14837" i="4"/>
  <c r="AF14853" i="4"/>
  <c r="AF14812" i="4"/>
  <c r="AF14828" i="4"/>
  <c r="AF14876" i="4"/>
  <c r="AF14798" i="4"/>
  <c r="AF14821" i="4"/>
  <c r="AF14877" i="4"/>
  <c r="AF14885" i="4"/>
  <c r="AF14820" i="4"/>
  <c r="AF14868" i="4"/>
  <c r="AF14884" i="4"/>
  <c r="AF14900" i="4"/>
  <c r="AF14805" i="4"/>
  <c r="AF14813" i="4"/>
  <c r="AF14845" i="4"/>
  <c r="AF14861" i="4"/>
  <c r="AF14869" i="4"/>
  <c r="AF14893" i="4"/>
  <c r="AF14901" i="4"/>
  <c r="AF14855" i="4"/>
  <c r="AF14875" i="4"/>
  <c r="AF14898" i="4"/>
  <c r="AF14811" i="4"/>
  <c r="AF14841" i="4"/>
  <c r="AF14863" i="4"/>
  <c r="AF14847" i="4"/>
  <c r="AF14857" i="4"/>
  <c r="AF14887" i="4"/>
  <c r="AF14872" i="4"/>
  <c r="AF14806" i="4"/>
  <c r="AF14851" i="4"/>
  <c r="AF14874" i="4"/>
  <c r="AF14858" i="4"/>
  <c r="AF14897" i="4"/>
  <c r="AF14840" i="4"/>
  <c r="AF14862" i="4"/>
  <c r="AF14846" i="4"/>
  <c r="AF14854" i="4"/>
  <c r="AF14886" i="4"/>
  <c r="AF14871" i="4"/>
  <c r="AF14803" i="4"/>
  <c r="AF14880" i="4"/>
  <c r="AF14903" i="4"/>
  <c r="AF14816" i="4"/>
  <c r="AF14859" i="4"/>
  <c r="AF14889" i="4"/>
  <c r="AF14800" i="4"/>
  <c r="AF14824" i="4"/>
  <c r="AF14827" i="4"/>
  <c r="AF14891" i="4"/>
  <c r="AF14809" i="4"/>
  <c r="AF14850" i="4"/>
  <c r="AF14902" i="4"/>
  <c r="AF14883" i="4"/>
  <c r="AF14864" i="4"/>
  <c r="AF14825" i="4"/>
  <c r="AF14896" i="4"/>
  <c r="AF14808" i="4"/>
  <c r="AF14833" i="4"/>
  <c r="AF14899" i="4"/>
  <c r="AF14882" i="4"/>
  <c r="AF14819" i="4"/>
  <c r="AF14823" i="4"/>
  <c r="AF14895" i="4"/>
  <c r="AF14807" i="4"/>
  <c r="AF14834" i="4"/>
  <c r="AF14881" i="4"/>
  <c r="AF14835" i="4"/>
  <c r="AF14797" i="4"/>
  <c r="AF14818" i="4"/>
  <c r="AF14822" i="4"/>
  <c r="AF14894" i="4"/>
  <c r="AF14802" i="4"/>
  <c r="AF14879" i="4"/>
  <c r="AF14906" i="4"/>
  <c r="AF14801" i="4"/>
  <c r="AF14832" i="4"/>
  <c r="AF14890" i="4"/>
  <c r="AF14878" i="4"/>
  <c r="AF14839" i="4"/>
  <c r="AF14831" i="4"/>
  <c r="AJ37" i="1" s="1"/>
  <c r="AF14815" i="4"/>
  <c r="AF14856" i="4"/>
  <c r="AF14842" i="4"/>
  <c r="AF14866" i="4"/>
  <c r="AF14810" i="4"/>
  <c r="AF14838" i="4"/>
  <c r="AF14830" i="4"/>
  <c r="AF14849" i="4"/>
  <c r="AF14848" i="4"/>
  <c r="AF14870" i="4"/>
  <c r="AF14905" i="4"/>
  <c r="AF14799" i="4"/>
  <c r="AF14826" i="4"/>
  <c r="AF14904" i="4"/>
  <c r="AF14865" i="4"/>
  <c r="AF14888" i="4"/>
  <c r="AF14817" i="4"/>
  <c r="AF14873" i="4"/>
  <c r="AF14814" i="4"/>
  <c r="AF14843" i="4"/>
  <c r="AF14867" i="4"/>
  <c r="AH37" i="1" a="1"/>
  <c r="AH37" i="1" s="1"/>
  <c r="AH231" i="1" a="1"/>
  <c r="AH231" i="1" s="1"/>
  <c r="AF37" i="1"/>
  <c r="AF231" i="1"/>
  <c r="AG231" i="1" s="1"/>
  <c r="AF14622" i="4"/>
  <c r="AF14630" i="4"/>
  <c r="AF14638" i="4"/>
  <c r="AF14646" i="4"/>
  <c r="AF14654" i="4"/>
  <c r="AF14662" i="4"/>
  <c r="AF14670" i="4"/>
  <c r="AF14678" i="4"/>
  <c r="AF14686" i="4"/>
  <c r="AF14694" i="4"/>
  <c r="AF14702" i="4"/>
  <c r="AF14710" i="4"/>
  <c r="AF14718" i="4"/>
  <c r="AF14726" i="4"/>
  <c r="AF14734" i="4"/>
  <c r="AF14742" i="4"/>
  <c r="AF14750" i="4"/>
  <c r="AF14758" i="4"/>
  <c r="AF14766" i="4"/>
  <c r="AF14774" i="4"/>
  <c r="AF14631" i="4"/>
  <c r="AF14695" i="4"/>
  <c r="AF14727" i="4"/>
  <c r="AF14759" i="4"/>
  <c r="AF14751" i="4"/>
  <c r="AF14790" i="4"/>
  <c r="AF14615" i="4"/>
  <c r="AF14644" i="4"/>
  <c r="AF14748" i="4"/>
  <c r="AF14780" i="4"/>
  <c r="AF14783" i="4"/>
  <c r="AF14791" i="4"/>
  <c r="AF14796" i="4"/>
  <c r="AF14684" i="4"/>
  <c r="AF14775" i="4"/>
  <c r="AF14647" i="4"/>
  <c r="AF14668" i="4"/>
  <c r="AF14692" i="4"/>
  <c r="AF14724" i="4"/>
  <c r="AF14756" i="4"/>
  <c r="AF14628" i="4"/>
  <c r="AF14663" i="4"/>
  <c r="AF14719" i="4"/>
  <c r="AF14716" i="4"/>
  <c r="AF14660" i="4"/>
  <c r="AF14743" i="4"/>
  <c r="AF14620" i="4"/>
  <c r="AF14655" i="4"/>
  <c r="AF14679" i="4"/>
  <c r="AF14708" i="4"/>
  <c r="AF14740" i="4"/>
  <c r="AF14772" i="4"/>
  <c r="AF14636" i="4"/>
  <c r="AF14676" i="4"/>
  <c r="AF14703" i="4"/>
  <c r="AF14735" i="4"/>
  <c r="AF14767" i="4"/>
  <c r="AF14652" i="4"/>
  <c r="AF14671" i="4"/>
  <c r="AF14700" i="4"/>
  <c r="AF14732" i="4"/>
  <c r="AF14764" i="4"/>
  <c r="AF14782" i="4"/>
  <c r="AF14623" i="4"/>
  <c r="AF14687" i="4"/>
  <c r="AF14788" i="4"/>
  <c r="AF14639" i="4"/>
  <c r="AF14711" i="4"/>
  <c r="AF14795" i="4"/>
  <c r="AF14698" i="4"/>
  <c r="AF14753" i="4"/>
  <c r="AF14664" i="4"/>
  <c r="AF14666" i="4"/>
  <c r="AF14760" i="4"/>
  <c r="AF14696" i="4"/>
  <c r="AF14651" i="4"/>
  <c r="AF14657" i="4"/>
  <c r="AF14616" i="4"/>
  <c r="AF14658" i="4"/>
  <c r="AF14789" i="4"/>
  <c r="AF14769" i="4"/>
  <c r="AF14688" i="4"/>
  <c r="AF14787" i="4"/>
  <c r="AF14634" i="4"/>
  <c r="AF14752" i="4"/>
  <c r="AF14661" i="4"/>
  <c r="AF14649" i="4"/>
  <c r="AF14755" i="4"/>
  <c r="AF14691" i="4"/>
  <c r="AF14754" i="4"/>
  <c r="AF14733" i="4"/>
  <c r="AF14656" i="4"/>
  <c r="AF14777" i="4"/>
  <c r="AF14713" i="4"/>
  <c r="AF14641" i="4"/>
  <c r="AF14768" i="4"/>
  <c r="AF14738" i="4"/>
  <c r="AF14746" i="4"/>
  <c r="AF14683" i="4"/>
  <c r="AF14781" i="4"/>
  <c r="AF14736" i="4"/>
  <c r="AF14721" i="4"/>
  <c r="AF14626" i="4"/>
  <c r="AF14645" i="4"/>
  <c r="AF14729" i="4"/>
  <c r="AF14667" i="4"/>
  <c r="AF14706" i="4"/>
  <c r="AF14771" i="4"/>
  <c r="AF14707" i="4"/>
  <c r="AF14637" i="4"/>
  <c r="AF14693" i="4"/>
  <c r="AF14704" i="4"/>
  <c r="AF14792" i="4"/>
  <c r="AF14659" i="4"/>
  <c r="AF14779" i="4"/>
  <c r="AF14665" i="4"/>
  <c r="AF14690" i="4"/>
  <c r="AF14761" i="4"/>
  <c r="AF14697" i="4"/>
  <c r="AF14629" i="4"/>
  <c r="AF14705" i="4"/>
  <c r="AF14675" i="4"/>
  <c r="AF14617" i="4"/>
  <c r="AF14739" i="4"/>
  <c r="AF14794" i="4"/>
  <c r="AF14765" i="4"/>
  <c r="AF14773" i="4"/>
  <c r="AF14689" i="4"/>
  <c r="AF14786" i="4"/>
  <c r="AF14717" i="4"/>
  <c r="AF14730" i="4"/>
  <c r="AF14619" i="4"/>
  <c r="AF14763" i="4"/>
  <c r="AF14778" i="4"/>
  <c r="AF14642" i="4"/>
  <c r="AF14701" i="4"/>
  <c r="AF14776" i="4"/>
  <c r="AF14677" i="4"/>
  <c r="AF14673" i="4"/>
  <c r="AF14643" i="4"/>
  <c r="AF14728" i="4"/>
  <c r="AF14749" i="4"/>
  <c r="AF14747" i="4"/>
  <c r="AF14648" i="4"/>
  <c r="AF14635" i="4"/>
  <c r="AF14712" i="4"/>
  <c r="AF14614" i="4"/>
  <c r="AF14699" i="4"/>
  <c r="AF14621" i="4"/>
  <c r="AF14632" i="4"/>
  <c r="AF14709" i="4"/>
  <c r="AF14731" i="4"/>
  <c r="AF14640" i="4"/>
  <c r="AF14785" i="4"/>
  <c r="AF14757" i="4"/>
  <c r="AF14720" i="4"/>
  <c r="AF14627" i="4"/>
  <c r="AF14650" i="4"/>
  <c r="AF14741" i="4"/>
  <c r="AF14725" i="4"/>
  <c r="AF14715" i="4"/>
  <c r="AF14633" i="4"/>
  <c r="AF14618" i="4"/>
  <c r="AF14682" i="4"/>
  <c r="AF14762" i="4"/>
  <c r="AF14770" i="4"/>
  <c r="AF14681" i="4"/>
  <c r="AF14793" i="4"/>
  <c r="AF14625" i="4"/>
  <c r="AF14680" i="4"/>
  <c r="AF14745" i="4"/>
  <c r="AF14669" i="4"/>
  <c r="AF14674" i="4"/>
  <c r="AF14624" i="4"/>
  <c r="AF14723" i="4"/>
  <c r="AF14653" i="4"/>
  <c r="AF14744" i="4"/>
  <c r="AF14784" i="4"/>
  <c r="AF14685" i="4"/>
  <c r="AF14714" i="4"/>
  <c r="AF14737" i="4"/>
  <c r="AF14672" i="4"/>
  <c r="AF14722" i="4"/>
  <c r="AF14556" i="4"/>
  <c r="AF14532" i="4"/>
  <c r="AF14580" i="4"/>
  <c r="AF14601" i="4"/>
  <c r="AF14540" i="4"/>
  <c r="AF14564" i="4"/>
  <c r="AF14604" i="4"/>
  <c r="AF14611" i="4"/>
  <c r="AF14391" i="4"/>
  <c r="AF14432" i="4"/>
  <c r="AF14437" i="4"/>
  <c r="AF14570" i="4"/>
  <c r="AF14571" i="4"/>
  <c r="AF14612" i="4"/>
  <c r="AF14343" i="4"/>
  <c r="AF14384" i="4"/>
  <c r="AF14389" i="4"/>
  <c r="AF14341" i="4"/>
  <c r="AF14423" i="4"/>
  <c r="AF14572" i="4"/>
  <c r="AF14593" i="4"/>
  <c r="AF14594" i="4"/>
  <c r="AF14375" i="4"/>
  <c r="AF14416" i="4"/>
  <c r="AF14421" i="4"/>
  <c r="AF14583" i="4"/>
  <c r="AF14396" i="4"/>
  <c r="AF14519" i="4"/>
  <c r="AF14523" i="4"/>
  <c r="AF14283" i="4"/>
  <c r="AF14323" i="4"/>
  <c r="AF14352" i="4"/>
  <c r="AF14412" i="4"/>
  <c r="AF14561" i="4"/>
  <c r="AF14355" i="4"/>
  <c r="AF14356" i="4"/>
  <c r="AF14359" i="4"/>
  <c r="AF14439" i="4"/>
  <c r="AF14443" i="4"/>
  <c r="AF14464" i="4"/>
  <c r="AF14468" i="4"/>
  <c r="AJ286" i="1" s="1"/>
  <c r="AF14266" i="4"/>
  <c r="AF14306" i="4"/>
  <c r="AF14545" i="4"/>
  <c r="AF14547" i="4"/>
  <c r="AF14596" i="4"/>
  <c r="AF14357" i="4"/>
  <c r="AF14358" i="4"/>
  <c r="AF14373" i="4"/>
  <c r="AF14487" i="4"/>
  <c r="AF14491" i="4"/>
  <c r="AF14512" i="4"/>
  <c r="AF14516" i="4"/>
  <c r="AF14548" i="4"/>
  <c r="AF14551" i="4"/>
  <c r="AF14555" i="4"/>
  <c r="AF14553" i="4"/>
  <c r="AF14554" i="4"/>
  <c r="AF14368" i="4"/>
  <c r="AF14403" i="4"/>
  <c r="AF14404" i="4"/>
  <c r="AF14407" i="4"/>
  <c r="AF14436" i="4"/>
  <c r="AF14455" i="4"/>
  <c r="AF14459" i="4"/>
  <c r="AF14480" i="4"/>
  <c r="AF14484" i="4"/>
  <c r="AF14203" i="4"/>
  <c r="AF14243" i="4"/>
  <c r="AF14249" i="4"/>
  <c r="AF14250" i="4"/>
  <c r="AF14276" i="4"/>
  <c r="AF14293" i="4"/>
  <c r="AF14316" i="4"/>
  <c r="AF14332" i="4"/>
  <c r="AF14539" i="4"/>
  <c r="AF14588" i="4"/>
  <c r="AF14400" i="4"/>
  <c r="AF14575" i="4"/>
  <c r="AF14448" i="4"/>
  <c r="AF14452" i="4"/>
  <c r="AJ249" i="1" s="1"/>
  <c r="AF14212" i="4"/>
  <c r="AF14220" i="4"/>
  <c r="AF14406" i="4"/>
  <c r="AF14280" i="4"/>
  <c r="AF14500" i="4"/>
  <c r="AF14333" i="4"/>
  <c r="AF14337" i="4"/>
  <c r="AF14364" i="4"/>
  <c r="AF14435" i="4"/>
  <c r="AF14257" i="4"/>
  <c r="AF14258" i="4"/>
  <c r="AF14259" i="4"/>
  <c r="AF14260" i="4"/>
  <c r="AF14317" i="4"/>
  <c r="AF14321" i="4"/>
  <c r="AF14471" i="4"/>
  <c r="AF14475" i="4"/>
  <c r="AF14503" i="4"/>
  <c r="AF14507" i="4"/>
  <c r="AF14242" i="4"/>
  <c r="AF14499" i="4"/>
  <c r="AF14231" i="4"/>
  <c r="AF14233" i="4"/>
  <c r="AF14235" i="4"/>
  <c r="AF14336" i="4"/>
  <c r="AF14496" i="4"/>
  <c r="AF14236" i="4"/>
  <c r="AF14251" i="4"/>
  <c r="AF14277" i="4"/>
  <c r="AF14281" i="4"/>
  <c r="AF14537" i="4"/>
  <c r="AF14538" i="4"/>
  <c r="AF14227" i="4"/>
  <c r="AF14298" i="4"/>
  <c r="AF14299" i="4"/>
  <c r="AF14300" i="4"/>
  <c r="AF14527" i="4"/>
  <c r="AF14451" i="4"/>
  <c r="AF14210" i="4"/>
  <c r="AF14211" i="4"/>
  <c r="AF14215" i="4"/>
  <c r="AF14216" i="4"/>
  <c r="AF14217" i="4"/>
  <c r="AF14218" i="4"/>
  <c r="AF14219" i="4"/>
  <c r="AF14225" i="4"/>
  <c r="AF14226" i="4"/>
  <c r="AF14301" i="4"/>
  <c r="AF14304" i="4"/>
  <c r="AF14261" i="4"/>
  <c r="AF14264" i="4"/>
  <c r="AF14312" i="4"/>
  <c r="AF14405" i="4"/>
  <c r="AF14200" i="4"/>
  <c r="AF14232" i="4"/>
  <c r="AF14234" i="4"/>
  <c r="AF14196" i="4"/>
  <c r="AF14209" i="4"/>
  <c r="AF14305" i="4"/>
  <c r="AF14517" i="4"/>
  <c r="AF14314" i="4"/>
  <c r="AF14248" i="4"/>
  <c r="AF14383" i="4"/>
  <c r="AF14335" i="4"/>
  <c r="AF14275" i="4"/>
  <c r="AF14273" i="4"/>
  <c r="AF14310" i="4"/>
  <c r="AF14444" i="4"/>
  <c r="AF14394" i="4"/>
  <c r="AF14415" i="4"/>
  <c r="AF14563" i="4"/>
  <c r="AF14238" i="4"/>
  <c r="AF14339" i="4"/>
  <c r="AF14388" i="4"/>
  <c r="AF14252" i="4"/>
  <c r="AF14202" i="4"/>
  <c r="AF14426" i="4"/>
  <c r="AF14295" i="4"/>
  <c r="AF14390" i="4"/>
  <c r="AF14510" i="4"/>
  <c r="AF14493" i="4"/>
  <c r="AF14474" i="4"/>
  <c r="AF14457" i="4"/>
  <c r="AF14440" i="4"/>
  <c r="AF14528" i="4"/>
  <c r="AF14409" i="4"/>
  <c r="AF14245" i="4"/>
  <c r="AF14367" i="4"/>
  <c r="AF14585" i="4"/>
  <c r="AF14340" i="4"/>
  <c r="AF14434" i="4"/>
  <c r="AF14370" i="4"/>
  <c r="AF14465" i="4"/>
  <c r="AF14613" i="4"/>
  <c r="AF14424" i="4"/>
  <c r="AF14253" i="4"/>
  <c r="AF14567" i="4"/>
  <c r="AF14506" i="4"/>
  <c r="AF14489" i="4"/>
  <c r="AF14472" i="4"/>
  <c r="AF14395" i="4"/>
  <c r="AF14579" i="4"/>
  <c r="AF14558" i="4"/>
  <c r="AF14229" i="4"/>
  <c r="AF14560" i="4"/>
  <c r="AF14418" i="4"/>
  <c r="AF14354" i="4"/>
  <c r="AF14544" i="4"/>
  <c r="AF14492" i="4"/>
  <c r="AF14290" i="4"/>
  <c r="AF14338" i="4"/>
  <c r="AF14483" i="4"/>
  <c r="AJ408" i="1" s="1"/>
  <c r="AF14270" i="4"/>
  <c r="AF14307" i="4"/>
  <c r="AF14344" i="4"/>
  <c r="AF14302" i="4"/>
  <c r="AF14378" i="4"/>
  <c r="AF14221" i="4"/>
  <c r="AF14502" i="4"/>
  <c r="AF14606" i="4"/>
  <c r="AF14381" i="4"/>
  <c r="AF14239" i="4"/>
  <c r="AF14362" i="4"/>
  <c r="AF14557" i="4"/>
  <c r="AF14574" i="4"/>
  <c r="AF14353" i="4"/>
  <c r="AF14393" i="4"/>
  <c r="AF14269" i="4"/>
  <c r="AF14282" i="4"/>
  <c r="AF14470" i="4"/>
  <c r="AF14377" i="4"/>
  <c r="AF14501" i="4"/>
  <c r="AF14605" i="4"/>
  <c r="AF14254" i="4"/>
  <c r="AF14481" i="4"/>
  <c r="AF14525" i="4"/>
  <c r="AF14223" i="4"/>
  <c r="AF14521" i="4"/>
  <c r="AF14482" i="4"/>
  <c r="AF14446" i="4"/>
  <c r="AF14360" i="4"/>
  <c r="AF14363" i="4"/>
  <c r="AF14214" i="4"/>
  <c r="AF14543" i="4"/>
  <c r="AF14402" i="4"/>
  <c r="AF14591" i="4"/>
  <c r="AF14419" i="4"/>
  <c r="AF14207" i="4"/>
  <c r="AF14430" i="4"/>
  <c r="AF14296" i="4"/>
  <c r="AF14268" i="4"/>
  <c r="AF14262" i="4"/>
  <c r="AF14376" i="4"/>
  <c r="AF14198" i="4"/>
  <c r="AF14534" i="4"/>
  <c r="AF14603" i="4"/>
  <c r="AF14240" i="4"/>
  <c r="AF14460" i="4"/>
  <c r="AF14524" i="4"/>
  <c r="AF14199" i="4"/>
  <c r="AF14205" i="4"/>
  <c r="AF14427" i="4"/>
  <c r="AF14520" i="4"/>
  <c r="AF14498" i="4"/>
  <c r="AF14479" i="4"/>
  <c r="AF14462" i="4"/>
  <c r="AF14350" i="4"/>
  <c r="AF14536" i="4"/>
  <c r="AF14592" i="4"/>
  <c r="AJ231" i="1" s="1"/>
  <c r="AF14552" i="4"/>
  <c r="AF14401" i="4"/>
  <c r="AF14589" i="4"/>
  <c r="AF14608" i="4"/>
  <c r="AF14263" i="4"/>
  <c r="AF14194" i="4"/>
  <c r="AF14422" i="4"/>
  <c r="AF14256" i="4"/>
  <c r="AF14511" i="4"/>
  <c r="AF14494" i="4"/>
  <c r="AF14477" i="4"/>
  <c r="AF14458" i="4"/>
  <c r="AF14441" i="4"/>
  <c r="AF14410" i="4"/>
  <c r="AF14597" i="4"/>
  <c r="AF14246" i="4"/>
  <c r="AF14411" i="4"/>
  <c r="AF14586" i="4"/>
  <c r="AF14529" i="4"/>
  <c r="AF14526" i="4"/>
  <c r="AF14385" i="4"/>
  <c r="AF14328" i="4"/>
  <c r="AF14311" i="4"/>
  <c r="AF14486" i="4"/>
  <c r="AF14292" i="4"/>
  <c r="AF14329" i="4"/>
  <c r="AF14546" i="4"/>
  <c r="AF14247" i="4"/>
  <c r="AF14331" i="4"/>
  <c r="AF14274" i="4"/>
  <c r="AF14272" i="4"/>
  <c r="AF14309" i="4"/>
  <c r="AF14346" i="4"/>
  <c r="AF14414" i="4"/>
  <c r="AF14237" i="4"/>
  <c r="AF14380" i="4"/>
  <c r="AF14224" i="4"/>
  <c r="AF14348" i="4"/>
  <c r="AF14294" i="4"/>
  <c r="AF14201" i="4"/>
  <c r="AF14425" i="4"/>
  <c r="AF14279" i="4"/>
  <c r="AF14244" i="4"/>
  <c r="AF14382" i="4"/>
  <c r="AF14509" i="4"/>
  <c r="AF14490" i="4"/>
  <c r="AF14473" i="4"/>
  <c r="AJ285" i="1" s="1"/>
  <c r="AF14456" i="4"/>
  <c r="AF14584" i="4"/>
  <c r="AF14398" i="4"/>
  <c r="AF14408" i="4"/>
  <c r="AF14399" i="4"/>
  <c r="AF14230" i="4"/>
  <c r="AF14366" i="4"/>
  <c r="AF14576" i="4"/>
  <c r="AF14433" i="4"/>
  <c r="AF14369" i="4"/>
  <c r="AF14255" i="4"/>
  <c r="AF14291" i="4"/>
  <c r="AF14485" i="4"/>
  <c r="AF14285" i="4"/>
  <c r="AF14324" i="4"/>
  <c r="AF14327" i="4"/>
  <c r="AF14467" i="4"/>
  <c r="AF14330" i="4"/>
  <c r="AF14515" i="4"/>
  <c r="AF14322" i="4"/>
  <c r="AF14271" i="4"/>
  <c r="AF14308" i="4"/>
  <c r="AF14345" i="4"/>
  <c r="AF14497" i="4"/>
  <c r="AF14387" i="4"/>
  <c r="AF14222" i="4"/>
  <c r="AF14379" i="4"/>
  <c r="AF14508" i="4"/>
  <c r="AF14450" i="4"/>
  <c r="AF14397" i="4"/>
  <c r="AF14361" i="4"/>
  <c r="AF14365" i="4"/>
  <c r="AF14297" i="4"/>
  <c r="AF14562" i="4"/>
  <c r="AF14326" i="4"/>
  <c r="AF14438" i="4"/>
  <c r="AF14374" i="4"/>
  <c r="AF14342" i="4"/>
  <c r="AF14476" i="4"/>
  <c r="AF14533" i="4"/>
  <c r="AF14522" i="4"/>
  <c r="AF14505" i="4"/>
  <c r="AF14488" i="4"/>
  <c r="AF14466" i="4"/>
  <c r="AF14447" i="4"/>
  <c r="AF14581" i="4"/>
  <c r="AF14559" i="4"/>
  <c r="AF14417" i="4"/>
  <c r="AF14320" i="4"/>
  <c r="AF14420" i="4"/>
  <c r="AF14265" i="4"/>
  <c r="AF14530" i="4"/>
  <c r="AF14284" i="4"/>
  <c r="AF14371" i="4"/>
  <c r="AF14325" i="4"/>
  <c r="AF14431" i="4"/>
  <c r="AF14609" i="4"/>
  <c r="AF14213" i="4"/>
  <c r="AF14206" i="4"/>
  <c r="AF14504" i="4"/>
  <c r="AF14463" i="4"/>
  <c r="AF14351" i="4"/>
  <c r="AF14550" i="4"/>
  <c r="AF14598" i="4"/>
  <c r="AF14573" i="4"/>
  <c r="AF14590" i="4"/>
  <c r="AF14241" i="4"/>
  <c r="AF14392" i="4"/>
  <c r="AF14600" i="4"/>
  <c r="AF14469" i="4"/>
  <c r="AF14347" i="4"/>
  <c r="AF14445" i="4"/>
  <c r="AF14582" i="4"/>
  <c r="AF14542" i="4"/>
  <c r="AF14286" i="4"/>
  <c r="AF14428" i="4"/>
  <c r="AF14319" i="4"/>
  <c r="AF14372" i="4"/>
  <c r="AF14513" i="4"/>
  <c r="AF14429" i="4"/>
  <c r="AF14289" i="4"/>
  <c r="AF14595" i="4"/>
  <c r="AF14267" i="4"/>
  <c r="AF14334" i="4"/>
  <c r="AF14578" i="4"/>
  <c r="AF14599" i="4"/>
  <c r="AF14197" i="4"/>
  <c r="AF14610" i="4"/>
  <c r="AF14303" i="4"/>
  <c r="AF14195" i="4"/>
  <c r="AF14449" i="4"/>
  <c r="AF14278" i="4"/>
  <c r="AF14602" i="4"/>
  <c r="AF14228" i="4"/>
  <c r="AF14454" i="4"/>
  <c r="AF14607" i="4"/>
  <c r="AF14204" i="4"/>
  <c r="AF14514" i="4"/>
  <c r="AF14495" i="4"/>
  <c r="AF14478" i="4"/>
  <c r="AF14461" i="4"/>
  <c r="AF14442" i="4"/>
  <c r="AF14349" i="4"/>
  <c r="AF14535" i="4"/>
  <c r="AF14549" i="4"/>
  <c r="AF14541" i="4"/>
  <c r="AF14587" i="4"/>
  <c r="AF14386" i="4"/>
  <c r="AF14568" i="4"/>
  <c r="AF14566" i="4"/>
  <c r="AF14318" i="4"/>
  <c r="AF14518" i="4"/>
  <c r="AF14315" i="4"/>
  <c r="AF14531" i="4"/>
  <c r="AF14413" i="4"/>
  <c r="AF14288" i="4"/>
  <c r="AF14577" i="4"/>
  <c r="AF14287" i="4"/>
  <c r="AF14313" i="4"/>
  <c r="AF14569" i="4"/>
  <c r="AF14208" i="4"/>
  <c r="AF14453" i="4"/>
  <c r="AF14565" i="4"/>
  <c r="AF408" i="1"/>
  <c r="AF285" i="1"/>
  <c r="AG285" i="1" s="1"/>
  <c r="AF286" i="1"/>
  <c r="AG286" i="1" s="1"/>
  <c r="AF249" i="1"/>
  <c r="C519" i="14"/>
  <c r="F523" i="14"/>
  <c r="C529" i="14"/>
  <c r="F530" i="14"/>
  <c r="C537" i="14"/>
  <c r="F538" i="14"/>
  <c r="D546" i="14"/>
  <c r="F547" i="14"/>
  <c r="C552" i="14"/>
  <c r="D555" i="14"/>
  <c r="F556" i="14"/>
  <c r="D564" i="14"/>
  <c r="C569" i="14"/>
  <c r="F570" i="14"/>
  <c r="D578" i="14"/>
  <c r="F579" i="14"/>
  <c r="C584" i="14"/>
  <c r="D587" i="14"/>
  <c r="F588" i="14"/>
  <c r="F495" i="14"/>
  <c r="C500" i="14"/>
  <c r="F502" i="14"/>
  <c r="C509" i="14"/>
  <c r="C511" i="14"/>
  <c r="D515" i="14"/>
  <c r="D516" i="14"/>
  <c r="C522" i="14"/>
  <c r="D529" i="14"/>
  <c r="C532" i="14"/>
  <c r="D537" i="14"/>
  <c r="C540" i="14"/>
  <c r="D552" i="14"/>
  <c r="C554" i="14"/>
  <c r="C563" i="14"/>
  <c r="C567" i="14"/>
  <c r="D569" i="14"/>
  <c r="C572" i="14"/>
  <c r="D584" i="14"/>
  <c r="C586" i="14"/>
  <c r="C595" i="14"/>
  <c r="D491" i="14"/>
  <c r="C493" i="14"/>
  <c r="C496" i="14"/>
  <c r="D500" i="14"/>
  <c r="C507" i="14"/>
  <c r="D509" i="14"/>
  <c r="D511" i="14"/>
  <c r="C520" i="14"/>
  <c r="D524" i="14"/>
  <c r="C531" i="14"/>
  <c r="C539" i="14"/>
  <c r="C543" i="14"/>
  <c r="D545" i="14"/>
  <c r="C548" i="14"/>
  <c r="D560" i="14"/>
  <c r="C562" i="14"/>
  <c r="C571" i="14"/>
  <c r="C575" i="14"/>
  <c r="D577" i="14"/>
  <c r="C580" i="14"/>
  <c r="D592" i="14"/>
  <c r="C594" i="14"/>
  <c r="C491" i="14"/>
  <c r="D499" i="14"/>
  <c r="C504" i="14"/>
  <c r="D521" i="14"/>
  <c r="C523" i="14"/>
  <c r="D528" i="14"/>
  <c r="D530" i="14"/>
  <c r="F531" i="14"/>
  <c r="D536" i="14"/>
  <c r="D538" i="14"/>
  <c r="F539" i="14"/>
  <c r="C544" i="14"/>
  <c r="D547" i="14"/>
  <c r="F548" i="14"/>
  <c r="D556" i="14"/>
  <c r="C561" i="14"/>
  <c r="F562" i="14"/>
  <c r="D570" i="14"/>
  <c r="F571" i="14"/>
  <c r="C576" i="14"/>
  <c r="D579" i="14"/>
  <c r="F580" i="14"/>
  <c r="D588" i="14"/>
  <c r="C593" i="14"/>
  <c r="F594" i="14"/>
  <c r="D492" i="14"/>
  <c r="F500" i="14"/>
  <c r="F504" i="14"/>
  <c r="F509" i="14"/>
  <c r="F510" i="14"/>
  <c r="D523" i="14"/>
  <c r="C545" i="14"/>
  <c r="C547" i="14"/>
  <c r="C553" i="14"/>
  <c r="C555" i="14"/>
  <c r="D561" i="14"/>
  <c r="F563" i="14"/>
  <c r="C577" i="14"/>
  <c r="C579" i="14"/>
  <c r="C585" i="14"/>
  <c r="C587" i="14"/>
  <c r="D593" i="14"/>
  <c r="F595" i="14"/>
  <c r="F493" i="14"/>
  <c r="D502" i="14"/>
  <c r="C515" i="14"/>
  <c r="D540" i="14"/>
  <c r="D548" i="14"/>
  <c r="C551" i="14"/>
  <c r="C556" i="14"/>
  <c r="D562" i="14"/>
  <c r="C564" i="14"/>
  <c r="C570" i="14"/>
  <c r="D572" i="14"/>
  <c r="D580" i="14"/>
  <c r="C583" i="14"/>
  <c r="C588" i="14"/>
  <c r="D594" i="14"/>
  <c r="F488" i="14"/>
  <c r="F501" i="14"/>
  <c r="D512" i="14"/>
  <c r="C535" i="14"/>
  <c r="C538" i="14"/>
  <c r="F540" i="14"/>
  <c r="C546" i="14"/>
  <c r="D554" i="14"/>
  <c r="F564" i="14"/>
  <c r="C568" i="14"/>
  <c r="F572" i="14"/>
  <c r="C578" i="14"/>
  <c r="D586" i="14"/>
  <c r="C494" i="14"/>
  <c r="D504" i="14"/>
  <c r="F512" i="14"/>
  <c r="D532" i="14"/>
  <c r="D544" i="14"/>
  <c r="F546" i="14"/>
  <c r="F554" i="14"/>
  <c r="C560" i="14"/>
  <c r="D568" i="14"/>
  <c r="D576" i="14"/>
  <c r="F578" i="14"/>
  <c r="F586" i="14"/>
  <c r="C592" i="14"/>
  <c r="D494" i="14"/>
  <c r="C501" i="14"/>
  <c r="D507" i="14"/>
  <c r="D522" i="14"/>
  <c r="F524" i="14"/>
  <c r="D531" i="14"/>
  <c r="F492" i="14"/>
  <c r="C499" i="14"/>
  <c r="D510" i="14"/>
  <c r="F516" i="14"/>
  <c r="D520" i="14"/>
  <c r="C528" i="14"/>
  <c r="D539" i="14"/>
  <c r="C559" i="14"/>
  <c r="C492" i="14"/>
  <c r="F508" i="14"/>
  <c r="F532" i="14"/>
  <c r="C536" i="14"/>
  <c r="F555" i="14"/>
  <c r="D563" i="14"/>
  <c r="D571" i="14"/>
  <c r="C591" i="14"/>
  <c r="D553" i="14"/>
  <c r="F494" i="14"/>
  <c r="C514" i="14"/>
  <c r="C527" i="14"/>
  <c r="D585" i="14"/>
  <c r="C503" i="14"/>
  <c r="C510" i="14"/>
  <c r="F587" i="14"/>
  <c r="D595" i="14"/>
  <c r="D493" i="14"/>
  <c r="D501" i="14"/>
  <c r="C508" i="14"/>
  <c r="D508" i="14"/>
  <c r="AH144" i="1" a="1"/>
  <c r="AH144" i="1" s="1"/>
  <c r="F522" i="14"/>
  <c r="C530" i="14"/>
  <c r="C506" i="14"/>
  <c r="F521" i="14"/>
  <c r="F544" i="14"/>
  <c r="F552" i="14"/>
  <c r="C558" i="14"/>
  <c r="C550" i="14"/>
  <c r="D527" i="14"/>
  <c r="F557" i="14"/>
  <c r="F517" i="14"/>
  <c r="F550" i="14"/>
  <c r="F567" i="14"/>
  <c r="F519" i="14"/>
  <c r="F526" i="14"/>
  <c r="D590" i="14"/>
  <c r="D566" i="14"/>
  <c r="D534" i="14"/>
  <c r="D557" i="14"/>
  <c r="F489" i="14"/>
  <c r="F499" i="14"/>
  <c r="C513" i="14"/>
  <c r="C498" i="14"/>
  <c r="F511" i="14"/>
  <c r="C518" i="14"/>
  <c r="D591" i="14"/>
  <c r="C526" i="14"/>
  <c r="D551" i="14"/>
  <c r="D543" i="14"/>
  <c r="F549" i="14"/>
  <c r="D565" i="14"/>
  <c r="D517" i="14"/>
  <c r="C589" i="14"/>
  <c r="C565" i="14"/>
  <c r="C533" i="14"/>
  <c r="F591" i="14"/>
  <c r="D549" i="14"/>
  <c r="F496" i="14"/>
  <c r="G496" i="14" s="1"/>
  <c r="F514" i="14"/>
  <c r="D497" i="14"/>
  <c r="D506" i="14"/>
  <c r="C490" i="14"/>
  <c r="F553" i="14"/>
  <c r="F593" i="14"/>
  <c r="D503" i="14"/>
  <c r="D567" i="14"/>
  <c r="D519" i="14"/>
  <c r="F536" i="14"/>
  <c r="F520" i="14"/>
  <c r="F541" i="14"/>
  <c r="F590" i="14"/>
  <c r="F534" i="14"/>
  <c r="F551" i="14"/>
  <c r="C516" i="14"/>
  <c r="D558" i="14"/>
  <c r="D526" i="14"/>
  <c r="D589" i="14"/>
  <c r="D488" i="14"/>
  <c r="C495" i="14"/>
  <c r="F515" i="14"/>
  <c r="G515" i="14" s="1"/>
  <c r="C505" i="14"/>
  <c r="F585" i="14"/>
  <c r="C574" i="14"/>
  <c r="C542" i="14"/>
  <c r="D559" i="14"/>
  <c r="C512" i="14"/>
  <c r="F528" i="14"/>
  <c r="F592" i="14"/>
  <c r="F518" i="14"/>
  <c r="F589" i="14"/>
  <c r="F543" i="14"/>
  <c r="D582" i="14"/>
  <c r="C557" i="14"/>
  <c r="C525" i="14"/>
  <c r="F513" i="14"/>
  <c r="D513" i="14"/>
  <c r="F491" i="14"/>
  <c r="D498" i="14"/>
  <c r="E498" i="14" s="1"/>
  <c r="F561" i="14"/>
  <c r="C566" i="14"/>
  <c r="C534" i="14"/>
  <c r="C488" i="14"/>
  <c r="C502" i="14"/>
  <c r="F560" i="14"/>
  <c r="C521" i="14"/>
  <c r="F583" i="14"/>
  <c r="D525" i="14"/>
  <c r="D574" i="14"/>
  <c r="C549" i="14"/>
  <c r="C517" i="14"/>
  <c r="D573" i="14"/>
  <c r="F507" i="14"/>
  <c r="F497" i="14"/>
  <c r="D490" i="14"/>
  <c r="F529" i="14"/>
  <c r="F584" i="14"/>
  <c r="C590" i="14"/>
  <c r="C582" i="14"/>
  <c r="F545" i="14"/>
  <c r="F581" i="14"/>
  <c r="F525" i="14"/>
  <c r="F558" i="14"/>
  <c r="D581" i="14"/>
  <c r="C524" i="14"/>
  <c r="F542" i="14"/>
  <c r="F535" i="14"/>
  <c r="C573" i="14"/>
  <c r="D542" i="14"/>
  <c r="F582" i="14"/>
  <c r="D495" i="14"/>
  <c r="F506" i="14"/>
  <c r="D505" i="14"/>
  <c r="F490" i="14"/>
  <c r="C489" i="14"/>
  <c r="F568" i="14"/>
  <c r="F576" i="14"/>
  <c r="F569" i="14"/>
  <c r="D583" i="14"/>
  <c r="D575" i="14"/>
  <c r="D535" i="14"/>
  <c r="F573" i="14"/>
  <c r="D533" i="14"/>
  <c r="C541" i="14"/>
  <c r="F566" i="14"/>
  <c r="F559" i="14"/>
  <c r="F498" i="14"/>
  <c r="G498" i="14" s="1"/>
  <c r="D514" i="14"/>
  <c r="F537" i="14"/>
  <c r="D496" i="14"/>
  <c r="D550" i="14"/>
  <c r="D518" i="14"/>
  <c r="F505" i="14"/>
  <c r="F565" i="14"/>
  <c r="D489" i="14"/>
  <c r="F577" i="14"/>
  <c r="F574" i="14"/>
  <c r="F575" i="14"/>
  <c r="F527" i="14"/>
  <c r="D541" i="14"/>
  <c r="F503" i="14"/>
  <c r="C497" i="14"/>
  <c r="F533" i="14"/>
  <c r="C581" i="14"/>
  <c r="AF14193" i="4"/>
  <c r="AF14192" i="4"/>
  <c r="AF14119" i="4"/>
  <c r="AF14135" i="4"/>
  <c r="AF14159" i="4"/>
  <c r="AF14120" i="4"/>
  <c r="AF14128" i="4"/>
  <c r="AF14127" i="4"/>
  <c r="AF14143" i="4"/>
  <c r="AF14175" i="4"/>
  <c r="AF14183" i="4"/>
  <c r="AF14136" i="4"/>
  <c r="AF14144" i="4"/>
  <c r="AF14152" i="4"/>
  <c r="AF14160" i="4"/>
  <c r="AF14168" i="4"/>
  <c r="AF14184" i="4"/>
  <c r="AF14151" i="4"/>
  <c r="AF14167" i="4"/>
  <c r="AF14191" i="4"/>
  <c r="AF14112" i="4"/>
  <c r="AF14176" i="4"/>
  <c r="AF14110" i="4"/>
  <c r="AF14180" i="4"/>
  <c r="AF14188" i="4"/>
  <c r="AF14147" i="4"/>
  <c r="AF14129" i="4"/>
  <c r="AF14161" i="4"/>
  <c r="AF14154" i="4"/>
  <c r="AF14121" i="4"/>
  <c r="AF14155" i="4"/>
  <c r="AF14178" i="4"/>
  <c r="AF14187" i="4"/>
  <c r="AF14146" i="4"/>
  <c r="AF14126" i="4"/>
  <c r="AF14150" i="4"/>
  <c r="AF14172" i="4"/>
  <c r="AF14117" i="4"/>
  <c r="AF14153" i="4"/>
  <c r="AF14174" i="4"/>
  <c r="AF14186" i="4"/>
  <c r="AF14145" i="4"/>
  <c r="AF14125" i="4"/>
  <c r="AF14149" i="4"/>
  <c r="AF14171" i="4"/>
  <c r="AF14111" i="4"/>
  <c r="AF14116" i="4"/>
  <c r="AF14148" i="4"/>
  <c r="AF14130" i="4"/>
  <c r="AF14162" i="4"/>
  <c r="AF14166" i="4"/>
  <c r="AF14123" i="4"/>
  <c r="AF14156" i="4"/>
  <c r="AF14158" i="4"/>
  <c r="AF14185" i="4"/>
  <c r="AF14142" i="4"/>
  <c r="AF14179" i="4"/>
  <c r="AF14115" i="4"/>
  <c r="AF14138" i="4"/>
  <c r="AF14190" i="4"/>
  <c r="AF14157" i="4"/>
  <c r="AF14140" i="4"/>
  <c r="AF14182" i="4"/>
  <c r="AF14141" i="4"/>
  <c r="AF14177" i="4"/>
  <c r="AF14114" i="4"/>
  <c r="AF14137" i="4"/>
  <c r="AF14189" i="4"/>
  <c r="AF14139" i="4"/>
  <c r="AF14124" i="4"/>
  <c r="AF14181" i="4"/>
  <c r="AF14132" i="4"/>
  <c r="AF14173" i="4"/>
  <c r="AF14113" i="4"/>
  <c r="AF14134" i="4"/>
  <c r="AF14169" i="4"/>
  <c r="AF14122" i="4"/>
  <c r="AF14164" i="4"/>
  <c r="AF14131" i="4"/>
  <c r="AF14163" i="4"/>
  <c r="AF14170" i="4"/>
  <c r="AF14133" i="4"/>
  <c r="AF14165" i="4"/>
  <c r="AF14118" i="4"/>
  <c r="AH195" i="1" a="1"/>
  <c r="AH195" i="1" s="1"/>
  <c r="AH408" i="1" a="1"/>
  <c r="AH408" i="1" s="1"/>
  <c r="AH319" i="1" a="1"/>
  <c r="AH319" i="1" s="1"/>
  <c r="AH196" i="1" a="1"/>
  <c r="AH196" i="1" s="1"/>
  <c r="AH213" i="1" a="1"/>
  <c r="AH213" i="1" s="1"/>
  <c r="AF195" i="1"/>
  <c r="AG195" i="1" s="1"/>
  <c r="AF13899" i="4"/>
  <c r="AF13901" i="4"/>
  <c r="AF13903" i="4"/>
  <c r="AF13905" i="4"/>
  <c r="AF13907" i="4"/>
  <c r="AF13909" i="4"/>
  <c r="AF13911" i="4"/>
  <c r="AF13913" i="4"/>
  <c r="AF13915" i="4"/>
  <c r="AF13917" i="4"/>
  <c r="AF13919" i="4"/>
  <c r="AF13921" i="4"/>
  <c r="AF13923" i="4"/>
  <c r="AF13925" i="4"/>
  <c r="AF13927" i="4"/>
  <c r="AF13929" i="4"/>
  <c r="AF13931" i="4"/>
  <c r="AF13933" i="4"/>
  <c r="AF13935" i="4"/>
  <c r="AF13937" i="4"/>
  <c r="AF13939" i="4"/>
  <c r="AF13941" i="4"/>
  <c r="AF13943" i="4"/>
  <c r="AF13945" i="4"/>
  <c r="AF13947" i="4"/>
  <c r="AF13949" i="4"/>
  <c r="AF13951" i="4"/>
  <c r="AF13953" i="4"/>
  <c r="AF13955" i="4"/>
  <c r="AF13957" i="4"/>
  <c r="AF13959" i="4"/>
  <c r="AF13961" i="4"/>
  <c r="AF13963" i="4"/>
  <c r="AF13965" i="4"/>
  <c r="AF13967" i="4"/>
  <c r="AF13969" i="4"/>
  <c r="AF13971" i="4"/>
  <c r="AF13973" i="4"/>
  <c r="AF13975" i="4"/>
  <c r="AF13977" i="4"/>
  <c r="AF13979" i="4"/>
  <c r="AF13981" i="4"/>
  <c r="AF13983" i="4"/>
  <c r="AF13985" i="4"/>
  <c r="AF13987" i="4"/>
  <c r="AF13989" i="4"/>
  <c r="AF13991" i="4"/>
  <c r="AF13993" i="4"/>
  <c r="AF13995" i="4"/>
  <c r="AF13997" i="4"/>
  <c r="AF13999" i="4"/>
  <c r="AF14001" i="4"/>
  <c r="AF14003" i="4"/>
  <c r="AF14005" i="4"/>
  <c r="AF14007" i="4"/>
  <c r="AF14009" i="4"/>
  <c r="AF14011" i="4"/>
  <c r="AF14013" i="4"/>
  <c r="AF14015" i="4"/>
  <c r="AF14017" i="4"/>
  <c r="AF14019" i="4"/>
  <c r="AF14021" i="4"/>
  <c r="AF14023" i="4"/>
  <c r="AF14025" i="4"/>
  <c r="AF14027" i="4"/>
  <c r="AF14029" i="4"/>
  <c r="AF14031" i="4"/>
  <c r="AF14033" i="4"/>
  <c r="AF14035" i="4"/>
  <c r="AF14037" i="4"/>
  <c r="AF14039" i="4"/>
  <c r="AF14041" i="4"/>
  <c r="AF14043" i="4"/>
  <c r="AF14045" i="4"/>
  <c r="AF14047" i="4"/>
  <c r="AF14049" i="4"/>
  <c r="AF14051" i="4"/>
  <c r="AF14053" i="4"/>
  <c r="AF14055" i="4"/>
  <c r="AF14057" i="4"/>
  <c r="AF14059" i="4"/>
  <c r="AF14061" i="4"/>
  <c r="AF14063" i="4"/>
  <c r="AF14065" i="4"/>
  <c r="AF13900" i="4"/>
  <c r="AF13904" i="4"/>
  <c r="AF13906" i="4"/>
  <c r="AF13908" i="4"/>
  <c r="AF13910" i="4"/>
  <c r="AF13912" i="4"/>
  <c r="AF13914" i="4"/>
  <c r="AF13916" i="4"/>
  <c r="AF13918" i="4"/>
  <c r="AF13920" i="4"/>
  <c r="AF13922" i="4"/>
  <c r="AF13924" i="4"/>
  <c r="AF13926" i="4"/>
  <c r="AF13928" i="4"/>
  <c r="AF13930" i="4"/>
  <c r="AF13932" i="4"/>
  <c r="AF13934" i="4"/>
  <c r="AF13936" i="4"/>
  <c r="AF13938" i="4"/>
  <c r="AF13940" i="4"/>
  <c r="AF13942" i="4"/>
  <c r="AF13944" i="4"/>
  <c r="AF13946" i="4"/>
  <c r="AF13948" i="4"/>
  <c r="AF13950" i="4"/>
  <c r="AF13952" i="4"/>
  <c r="AF13954" i="4"/>
  <c r="AF13956" i="4"/>
  <c r="AF13958" i="4"/>
  <c r="AF13960" i="4"/>
  <c r="AF13962" i="4"/>
  <c r="AF13964" i="4"/>
  <c r="AF13966" i="4"/>
  <c r="AF13968" i="4"/>
  <c r="AF13970" i="4"/>
  <c r="AF13972" i="4"/>
  <c r="AF13974" i="4"/>
  <c r="AF13976" i="4"/>
  <c r="AF13978" i="4"/>
  <c r="AF13980" i="4"/>
  <c r="AF13982" i="4"/>
  <c r="AF13984" i="4"/>
  <c r="AF13986" i="4"/>
  <c r="AF13988" i="4"/>
  <c r="AF13990" i="4"/>
  <c r="AF13992" i="4"/>
  <c r="AF13994" i="4"/>
  <c r="AF13996" i="4"/>
  <c r="AF13998" i="4"/>
  <c r="AF14000" i="4"/>
  <c r="AF14002" i="4"/>
  <c r="AF14004" i="4"/>
  <c r="AF14006" i="4"/>
  <c r="AF14008" i="4"/>
  <c r="AF14010" i="4"/>
  <c r="AF14012" i="4"/>
  <c r="AF14014" i="4"/>
  <c r="AF14016" i="4"/>
  <c r="AF14018" i="4"/>
  <c r="AF14020" i="4"/>
  <c r="AF14022" i="4"/>
  <c r="AF14024" i="4"/>
  <c r="AF14026" i="4"/>
  <c r="AF14028" i="4"/>
  <c r="AF14030" i="4"/>
  <c r="AF14032" i="4"/>
  <c r="AF14034" i="4"/>
  <c r="AF14036" i="4"/>
  <c r="AF14038" i="4"/>
  <c r="AF14040" i="4"/>
  <c r="AF14042" i="4"/>
  <c r="AF14044" i="4"/>
  <c r="AF14046" i="4"/>
  <c r="AF14048" i="4"/>
  <c r="AF14050" i="4"/>
  <c r="AF14052" i="4"/>
  <c r="AF14054" i="4"/>
  <c r="AF14056" i="4"/>
  <c r="AF14058" i="4"/>
  <c r="AF14060" i="4"/>
  <c r="AF14062" i="4"/>
  <c r="AF14064" i="4"/>
  <c r="AF14066" i="4"/>
  <c r="AF14068" i="4"/>
  <c r="AF14070" i="4"/>
  <c r="AF13902" i="4"/>
  <c r="AF14069" i="4"/>
  <c r="AF14089" i="4"/>
  <c r="AF14095" i="4"/>
  <c r="AF14099" i="4"/>
  <c r="AF14103" i="4"/>
  <c r="AF14067" i="4"/>
  <c r="AF14072" i="4"/>
  <c r="AF14074" i="4"/>
  <c r="AF14076" i="4"/>
  <c r="AF14078" i="4"/>
  <c r="AF14080" i="4"/>
  <c r="AF14082" i="4"/>
  <c r="AF14084" i="4"/>
  <c r="AF14086" i="4"/>
  <c r="AF14088" i="4"/>
  <c r="AF14090" i="4"/>
  <c r="AF14092" i="4"/>
  <c r="AF14094" i="4"/>
  <c r="AF14096" i="4"/>
  <c r="AF14098" i="4"/>
  <c r="AF14100" i="4"/>
  <c r="AF14102" i="4"/>
  <c r="AF14104" i="4"/>
  <c r="AF14106" i="4"/>
  <c r="AF14108" i="4"/>
  <c r="AF13897" i="4"/>
  <c r="AF14071" i="4"/>
  <c r="AF14073" i="4"/>
  <c r="AF14075" i="4"/>
  <c r="AF14077" i="4"/>
  <c r="AF14079" i="4"/>
  <c r="AF14081" i="4"/>
  <c r="AF14085" i="4"/>
  <c r="AF14087" i="4"/>
  <c r="AF14091" i="4"/>
  <c r="AF14093" i="4"/>
  <c r="AF14097" i="4"/>
  <c r="AF14101" i="4"/>
  <c r="AF14105" i="4"/>
  <c r="AF14109" i="4"/>
  <c r="AF13898" i="4"/>
  <c r="AF14107" i="4"/>
  <c r="AF14083" i="4"/>
  <c r="AH249" i="1" a="1"/>
  <c r="AH249" i="1" s="1"/>
  <c r="AH38" i="1" a="1"/>
  <c r="AH38" i="1" s="1"/>
  <c r="AH494" i="1" a="1"/>
  <c r="AH494" i="1" s="1"/>
  <c r="AH340" i="1" a="1"/>
  <c r="AH340" i="1" s="1"/>
  <c r="AH286" i="1" a="1"/>
  <c r="AH286" i="1" s="1"/>
  <c r="AH285" i="1" a="1"/>
  <c r="AH285" i="1" s="1"/>
  <c r="AH20" i="1" a="1"/>
  <c r="AH20" i="1" s="1"/>
  <c r="AF340" i="1"/>
  <c r="AG340" i="1" s="1"/>
  <c r="AF13821" i="4"/>
  <c r="AF13823" i="4"/>
  <c r="AF13825" i="4"/>
  <c r="AF13827" i="4"/>
  <c r="AF13829" i="4"/>
  <c r="AF13831" i="4"/>
  <c r="AF13833" i="4"/>
  <c r="AF13835" i="4"/>
  <c r="AF13837" i="4"/>
  <c r="AF13839" i="4"/>
  <c r="AF13841" i="4"/>
  <c r="AF13843" i="4"/>
  <c r="AF13845" i="4"/>
  <c r="AF13847" i="4"/>
  <c r="AF13849" i="4"/>
  <c r="AF13851" i="4"/>
  <c r="AF13853" i="4"/>
  <c r="AF13855" i="4"/>
  <c r="AF13857" i="4"/>
  <c r="AF13859" i="4"/>
  <c r="AF13861" i="4"/>
  <c r="AF13863" i="4"/>
  <c r="AF13865" i="4"/>
  <c r="AF13867" i="4"/>
  <c r="AF13869" i="4"/>
  <c r="AF13871" i="4"/>
  <c r="AF13873" i="4"/>
  <c r="AF13875" i="4"/>
  <c r="AF13877" i="4"/>
  <c r="AF13879" i="4"/>
  <c r="AF13881" i="4"/>
  <c r="AF13883" i="4"/>
  <c r="AF13885" i="4"/>
  <c r="AF13887" i="4"/>
  <c r="AF13889" i="4"/>
  <c r="AF13891" i="4"/>
  <c r="AF13893" i="4"/>
  <c r="AF13895" i="4"/>
  <c r="AF13819" i="4"/>
  <c r="AF13860" i="4"/>
  <c r="AF13874" i="4"/>
  <c r="AF13876" i="4"/>
  <c r="AF13888" i="4"/>
  <c r="AF13892" i="4"/>
  <c r="AF13820" i="4"/>
  <c r="AF13858" i="4"/>
  <c r="AF13862" i="4"/>
  <c r="AF13872" i="4"/>
  <c r="AF13886" i="4"/>
  <c r="AF13890" i="4"/>
  <c r="AF13896" i="4"/>
  <c r="AF13894" i="4"/>
  <c r="AF13852" i="4"/>
  <c r="AF13882" i="4"/>
  <c r="AF13830" i="4"/>
  <c r="AF13844" i="4"/>
  <c r="AF13878" i="4"/>
  <c r="AF13846" i="4"/>
  <c r="AF13864" i="4"/>
  <c r="AF13824" i="4"/>
  <c r="AF13838" i="4"/>
  <c r="AF13866" i="4"/>
  <c r="AF13840" i="4"/>
  <c r="AF13854" i="4"/>
  <c r="AF13832" i="4"/>
  <c r="AF13826" i="4"/>
  <c r="AF13880" i="4"/>
  <c r="AF13828" i="4"/>
  <c r="AF13842" i="4"/>
  <c r="AF13884" i="4"/>
  <c r="AF13856" i="4"/>
  <c r="AF13870" i="4"/>
  <c r="AF13822" i="4"/>
  <c r="AF13868" i="4"/>
  <c r="AF13850" i="4"/>
  <c r="AF13834" i="4"/>
  <c r="AF13848" i="4"/>
  <c r="AF13836" i="4"/>
  <c r="AH230" i="1" a="1"/>
  <c r="AH230" i="1" s="1"/>
  <c r="AF230" i="1"/>
  <c r="AF13588" i="4"/>
  <c r="AF13590" i="4"/>
  <c r="AF13592" i="4"/>
  <c r="AF13594" i="4"/>
  <c r="AF13596" i="4"/>
  <c r="AF13598" i="4"/>
  <c r="AF13600" i="4"/>
  <c r="AF13602" i="4"/>
  <c r="AF13604" i="4"/>
  <c r="AF13606" i="4"/>
  <c r="AF13608" i="4"/>
  <c r="AF13610" i="4"/>
  <c r="AF13612" i="4"/>
  <c r="AF13614" i="4"/>
  <c r="AF13616" i="4"/>
  <c r="AF13618" i="4"/>
  <c r="AF13620" i="4"/>
  <c r="AF13622" i="4"/>
  <c r="AF13624" i="4"/>
  <c r="AF13626" i="4"/>
  <c r="AF13628" i="4"/>
  <c r="AF13630" i="4"/>
  <c r="AF13632" i="4"/>
  <c r="AF13634" i="4"/>
  <c r="AF13636" i="4"/>
  <c r="AF13638" i="4"/>
  <c r="AF13640" i="4"/>
  <c r="AF13642" i="4"/>
  <c r="AF13644" i="4"/>
  <c r="AF13646" i="4"/>
  <c r="AF13648" i="4"/>
  <c r="AF13650" i="4"/>
  <c r="AF13652" i="4"/>
  <c r="AF13654" i="4"/>
  <c r="AF13656" i="4"/>
  <c r="AF13658" i="4"/>
  <c r="AF13660" i="4"/>
  <c r="AF13662" i="4"/>
  <c r="AF13664" i="4"/>
  <c r="AF13666" i="4"/>
  <c r="AF13668" i="4"/>
  <c r="AF13670" i="4"/>
  <c r="AF13672" i="4"/>
  <c r="AF13674" i="4"/>
  <c r="AF13676" i="4"/>
  <c r="AF13678" i="4"/>
  <c r="AF13680" i="4"/>
  <c r="AF13682" i="4"/>
  <c r="AF13684" i="4"/>
  <c r="AF13686" i="4"/>
  <c r="AF13688" i="4"/>
  <c r="AF13690" i="4"/>
  <c r="AF13692" i="4"/>
  <c r="AF13694" i="4"/>
  <c r="AF13696" i="4"/>
  <c r="AF13698" i="4"/>
  <c r="AF13700" i="4"/>
  <c r="AF13702" i="4"/>
  <c r="AF13704" i="4"/>
  <c r="AF13706" i="4"/>
  <c r="AF13708" i="4"/>
  <c r="AF13710" i="4"/>
  <c r="AF13712" i="4"/>
  <c r="AF13714" i="4"/>
  <c r="AF13716" i="4"/>
  <c r="AF13718" i="4"/>
  <c r="AF13720" i="4"/>
  <c r="AF13722" i="4"/>
  <c r="AF13724" i="4"/>
  <c r="AF13726" i="4"/>
  <c r="AF13728" i="4"/>
  <c r="AF13730" i="4"/>
  <c r="AF13732" i="4"/>
  <c r="AF13734" i="4"/>
  <c r="AF13736" i="4"/>
  <c r="AF13738" i="4"/>
  <c r="AF13740" i="4"/>
  <c r="AF13742" i="4"/>
  <c r="AF13744" i="4"/>
  <c r="AF13746" i="4"/>
  <c r="AF13748" i="4"/>
  <c r="AF13750" i="4"/>
  <c r="AF13752" i="4"/>
  <c r="AF13754" i="4"/>
  <c r="AF13756" i="4"/>
  <c r="AF13595" i="4"/>
  <c r="AF13607" i="4"/>
  <c r="AF13619" i="4"/>
  <c r="AF13631" i="4"/>
  <c r="AF13643" i="4"/>
  <c r="AF13655" i="4"/>
  <c r="AF13667" i="4"/>
  <c r="AF13679" i="4"/>
  <c r="AF13691" i="4"/>
  <c r="AF13703" i="4"/>
  <c r="AF13715" i="4"/>
  <c r="AF13727" i="4"/>
  <c r="AF13739" i="4"/>
  <c r="AF13751" i="4"/>
  <c r="AF13758" i="4"/>
  <c r="AF13760" i="4"/>
  <c r="AF13762" i="4"/>
  <c r="AF13764" i="4"/>
  <c r="AF13766" i="4"/>
  <c r="AF13768" i="4"/>
  <c r="AF13770" i="4"/>
  <c r="AF13772" i="4"/>
  <c r="AF13774" i="4"/>
  <c r="AF13776" i="4"/>
  <c r="AF13778" i="4"/>
  <c r="AF13780" i="4"/>
  <c r="AF13782" i="4"/>
  <c r="AF13784" i="4"/>
  <c r="AF13786" i="4"/>
  <c r="AF13788" i="4"/>
  <c r="AF13790" i="4"/>
  <c r="AF13792" i="4"/>
  <c r="AF13794" i="4"/>
  <c r="AF13796" i="4"/>
  <c r="AF13798" i="4"/>
  <c r="AF13800" i="4"/>
  <c r="AF13802" i="4"/>
  <c r="AF13804" i="4"/>
  <c r="AF13806" i="4"/>
  <c r="AF13808" i="4"/>
  <c r="AF13810" i="4"/>
  <c r="AF13812" i="4"/>
  <c r="AF13814" i="4"/>
  <c r="AF13816" i="4"/>
  <c r="AF13818" i="4"/>
  <c r="AF13587" i="4"/>
  <c r="AF13593" i="4"/>
  <c r="AF13605" i="4"/>
  <c r="AF13617" i="4"/>
  <c r="AJ340" i="1" s="1"/>
  <c r="AF13629" i="4"/>
  <c r="AF13641" i="4"/>
  <c r="AF13653" i="4"/>
  <c r="AF13665" i="4"/>
  <c r="AF13677" i="4"/>
  <c r="AF13689" i="4"/>
  <c r="AF13701" i="4"/>
  <c r="AF13713" i="4"/>
  <c r="AF13725" i="4"/>
  <c r="AF13737" i="4"/>
  <c r="AF13749" i="4"/>
  <c r="AF13589" i="4"/>
  <c r="AF13601" i="4"/>
  <c r="AF13613" i="4"/>
  <c r="AF13625" i="4"/>
  <c r="AF13637" i="4"/>
  <c r="AF13649" i="4"/>
  <c r="AF13661" i="4"/>
  <c r="AF13673" i="4"/>
  <c r="AF13685" i="4"/>
  <c r="AF13697" i="4"/>
  <c r="AF13709" i="4"/>
  <c r="AF13721" i="4"/>
  <c r="AF13733" i="4"/>
  <c r="AF13745" i="4"/>
  <c r="AF13757" i="4"/>
  <c r="AF13759" i="4"/>
  <c r="AF13761" i="4"/>
  <c r="AF13763" i="4"/>
  <c r="AF13765" i="4"/>
  <c r="AF13767" i="4"/>
  <c r="AF13769" i="4"/>
  <c r="AF13771" i="4"/>
  <c r="AF13773" i="4"/>
  <c r="AF13775" i="4"/>
  <c r="AF13777" i="4"/>
  <c r="AF13779" i="4"/>
  <c r="AF13781" i="4"/>
  <c r="AF13783" i="4"/>
  <c r="AF13785" i="4"/>
  <c r="AF13787" i="4"/>
  <c r="AF13789" i="4"/>
  <c r="AF13791" i="4"/>
  <c r="AF13793" i="4"/>
  <c r="AF13795" i="4"/>
  <c r="AF13797" i="4"/>
  <c r="AF13799" i="4"/>
  <c r="AF13801" i="4"/>
  <c r="AF13803" i="4"/>
  <c r="AF13805" i="4"/>
  <c r="AF13807" i="4"/>
  <c r="AF13809" i="4"/>
  <c r="AF13811" i="4"/>
  <c r="AF13813" i="4"/>
  <c r="AF13815" i="4"/>
  <c r="AF13817" i="4"/>
  <c r="AF13586" i="4"/>
  <c r="AF13611" i="4"/>
  <c r="AF13627" i="4"/>
  <c r="AF13635" i="4"/>
  <c r="AF13659" i="4"/>
  <c r="AF13747" i="4"/>
  <c r="AF13729" i="4"/>
  <c r="AF13591" i="4"/>
  <c r="AF13599" i="4"/>
  <c r="AF13615" i="4"/>
  <c r="AF13623" i="4"/>
  <c r="AF13639" i="4"/>
  <c r="AF13647" i="4"/>
  <c r="AF13663" i="4"/>
  <c r="AF13671" i="4"/>
  <c r="AF13687" i="4"/>
  <c r="AF13695" i="4"/>
  <c r="AF13711" i="4"/>
  <c r="AF13719" i="4"/>
  <c r="AF13735" i="4"/>
  <c r="AF13743" i="4"/>
  <c r="AF13603" i="4"/>
  <c r="AF13651" i="4"/>
  <c r="AF13683" i="4"/>
  <c r="AF13723" i="4"/>
  <c r="AF13731" i="4"/>
  <c r="AF13755" i="4"/>
  <c r="AF13681" i="4"/>
  <c r="AF13705" i="4"/>
  <c r="AF13597" i="4"/>
  <c r="AF13621" i="4"/>
  <c r="AF13645" i="4"/>
  <c r="AF13669" i="4"/>
  <c r="AF13693" i="4"/>
  <c r="AF13717" i="4"/>
  <c r="AF13741" i="4"/>
  <c r="AF13675" i="4"/>
  <c r="AF13699" i="4"/>
  <c r="AF13707" i="4"/>
  <c r="AF13633" i="4"/>
  <c r="AF13657" i="4"/>
  <c r="AF13753" i="4"/>
  <c r="AF13609" i="4"/>
  <c r="AF13500" i="4"/>
  <c r="AF13502" i="4"/>
  <c r="AF13504" i="4"/>
  <c r="AF13506" i="4"/>
  <c r="AF13508" i="4"/>
  <c r="AF13510" i="4"/>
  <c r="AF13512" i="4"/>
  <c r="AF13514" i="4"/>
  <c r="AF13516" i="4"/>
  <c r="AF13518" i="4"/>
  <c r="AF13520" i="4"/>
  <c r="AF13522" i="4"/>
  <c r="AF13524" i="4"/>
  <c r="AF13526" i="4"/>
  <c r="AF13528" i="4"/>
  <c r="AF13530" i="4"/>
  <c r="AF13532" i="4"/>
  <c r="AF13534" i="4"/>
  <c r="AF13536" i="4"/>
  <c r="AF13538" i="4"/>
  <c r="AF13540" i="4"/>
  <c r="AF13542" i="4"/>
  <c r="AF13544" i="4"/>
  <c r="AF13546" i="4"/>
  <c r="AF13548" i="4"/>
  <c r="AF13550" i="4"/>
  <c r="AF13552" i="4"/>
  <c r="AF13554" i="4"/>
  <c r="AF13556" i="4"/>
  <c r="AF13558" i="4"/>
  <c r="AF13560" i="4"/>
  <c r="AF13501" i="4"/>
  <c r="AF13503" i="4"/>
  <c r="AF13505" i="4"/>
  <c r="AF13507" i="4"/>
  <c r="AF13509" i="4"/>
  <c r="AF13511" i="4"/>
  <c r="AF13513" i="4"/>
  <c r="AF13515" i="4"/>
  <c r="AF13517" i="4"/>
  <c r="AF13519" i="4"/>
  <c r="AF13521" i="4"/>
  <c r="AF13523" i="4"/>
  <c r="AF13525" i="4"/>
  <c r="AF13527" i="4"/>
  <c r="AF13529" i="4"/>
  <c r="AF13531" i="4"/>
  <c r="AF13533" i="4"/>
  <c r="AF13535" i="4"/>
  <c r="AF13537" i="4"/>
  <c r="AF13539" i="4"/>
  <c r="AF13541" i="4"/>
  <c r="AF13543" i="4"/>
  <c r="AF13545" i="4"/>
  <c r="AF13547" i="4"/>
  <c r="AF13549" i="4"/>
  <c r="AF13551" i="4"/>
  <c r="AF13553" i="4"/>
  <c r="AF13555" i="4"/>
  <c r="AF13557" i="4"/>
  <c r="AF13559" i="4"/>
  <c r="AF13561" i="4"/>
  <c r="AF13563" i="4"/>
  <c r="AF13565" i="4"/>
  <c r="AF13567" i="4"/>
  <c r="AF13582" i="4"/>
  <c r="AF13566" i="4"/>
  <c r="AF13564" i="4"/>
  <c r="AF13570" i="4"/>
  <c r="AF13574" i="4"/>
  <c r="AF13578" i="4"/>
  <c r="AF13498" i="4"/>
  <c r="AF13562" i="4"/>
  <c r="AF13569" i="4"/>
  <c r="AF13571" i="4"/>
  <c r="AF13573" i="4"/>
  <c r="AF13575" i="4"/>
  <c r="AF13577" i="4"/>
  <c r="AF13579" i="4"/>
  <c r="AF13581" i="4"/>
  <c r="AF13583" i="4"/>
  <c r="AF13585" i="4"/>
  <c r="AF13499" i="4"/>
  <c r="AF13568" i="4"/>
  <c r="AF13572" i="4"/>
  <c r="AF13584" i="4"/>
  <c r="AF13580" i="4"/>
  <c r="AF13576" i="4"/>
  <c r="AF13421" i="4"/>
  <c r="AF13452" i="4"/>
  <c r="AF13490" i="4"/>
  <c r="AF13494" i="4"/>
  <c r="AF13427" i="4"/>
  <c r="AF13438" i="4"/>
  <c r="AF13444" i="4"/>
  <c r="AF13448" i="4"/>
  <c r="AF13454" i="4"/>
  <c r="AF13464" i="4"/>
  <c r="AF13476" i="4"/>
  <c r="AF13480" i="4"/>
  <c r="AF13415" i="4"/>
  <c r="AF13440" i="4"/>
  <c r="AF13442" i="4"/>
  <c r="AF13446" i="4"/>
  <c r="AF13450" i="4"/>
  <c r="AF13456" i="4"/>
  <c r="AF13458" i="4"/>
  <c r="AF13462" i="4"/>
  <c r="AF13478" i="4"/>
  <c r="AF13484" i="4"/>
  <c r="AF13488" i="4"/>
  <c r="AF13492" i="4"/>
  <c r="AF13496" i="4"/>
  <c r="AF13349" i="4"/>
  <c r="AF13413" i="4"/>
  <c r="AF13401" i="4"/>
  <c r="AF13389" i="4"/>
  <c r="AF13377" i="4"/>
  <c r="AF13365" i="4"/>
  <c r="AF13353" i="4"/>
  <c r="AF13470" i="4"/>
  <c r="AF13436" i="4"/>
  <c r="AF13387" i="4"/>
  <c r="AF13351" i="4"/>
  <c r="AF13489" i="4"/>
  <c r="AF13424" i="4"/>
  <c r="AF13386" i="4"/>
  <c r="AF13487" i="4"/>
  <c r="AF13417" i="4"/>
  <c r="AF13375" i="4"/>
  <c r="AF13465" i="4"/>
  <c r="AF13434" i="4"/>
  <c r="AF13491" i="4"/>
  <c r="AF13468" i="4"/>
  <c r="AF13437" i="4"/>
  <c r="AF13414" i="4"/>
  <c r="AF13406" i="4"/>
  <c r="AF13381" i="4"/>
  <c r="AF13425" i="4"/>
  <c r="AF13469" i="4"/>
  <c r="AF13363" i="4"/>
  <c r="AF13459" i="4"/>
  <c r="AF13485" i="4"/>
  <c r="AF13431" i="4"/>
  <c r="AF13403" i="4"/>
  <c r="AF13379" i="4"/>
  <c r="AF13355" i="4"/>
  <c r="AF13445" i="4"/>
  <c r="AF13398" i="4"/>
  <c r="AF13362" i="4"/>
  <c r="AF13435" i="4"/>
  <c r="AF13352" i="4"/>
  <c r="AF13409" i="4"/>
  <c r="AF13397" i="4"/>
  <c r="AF13385" i="4"/>
  <c r="AF13373" i="4"/>
  <c r="AF13361" i="4"/>
  <c r="AF13463" i="4"/>
  <c r="AF13412" i="4"/>
  <c r="AF13382" i="4"/>
  <c r="AF13466" i="4"/>
  <c r="AF13423" i="4"/>
  <c r="AF13380" i="4"/>
  <c r="AF13482" i="4"/>
  <c r="AF13411" i="4"/>
  <c r="AF13369" i="4"/>
  <c r="AF13460" i="4"/>
  <c r="AF13426" i="4"/>
  <c r="AF13486" i="4"/>
  <c r="AF13467" i="4"/>
  <c r="AF13432" i="4"/>
  <c r="AF13433" i="4"/>
  <c r="AF13407" i="4"/>
  <c r="AF13395" i="4"/>
  <c r="AF13383" i="4"/>
  <c r="AF13371" i="4"/>
  <c r="AF13359" i="4"/>
  <c r="AF13451" i="4"/>
  <c r="AF13420" i="4"/>
  <c r="AF13405" i="4"/>
  <c r="AF13370" i="4"/>
  <c r="AF13404" i="4"/>
  <c r="AF13368" i="4"/>
  <c r="AF13419" i="4"/>
  <c r="AF13394" i="4"/>
  <c r="AF13357" i="4"/>
  <c r="AF13477" i="4"/>
  <c r="AF13453" i="4"/>
  <c r="AF13479" i="4"/>
  <c r="AF13455" i="4"/>
  <c r="AF13430" i="4"/>
  <c r="AF13391" i="4"/>
  <c r="AF13367" i="4"/>
  <c r="AF13493" i="4"/>
  <c r="AF13399" i="4"/>
  <c r="AF13364" i="4"/>
  <c r="AF13388" i="4"/>
  <c r="AF13472" i="4"/>
  <c r="AF13447" i="4"/>
  <c r="AF13474" i="4"/>
  <c r="AF13449" i="4"/>
  <c r="AF13429" i="4"/>
  <c r="AF13402" i="4"/>
  <c r="AF13390" i="4"/>
  <c r="AF13378" i="4"/>
  <c r="AF13366" i="4"/>
  <c r="AF13354" i="4"/>
  <c r="AF13481" i="4"/>
  <c r="AF13439" i="4"/>
  <c r="AF13393" i="4"/>
  <c r="AF13358" i="4"/>
  <c r="AF13495" i="4"/>
  <c r="AF13392" i="4"/>
  <c r="AF13356" i="4"/>
  <c r="AF13418" i="4"/>
  <c r="AF13376" i="4"/>
  <c r="AF13471" i="4"/>
  <c r="AF13441" i="4"/>
  <c r="AF13497" i="4"/>
  <c r="AF13473" i="4"/>
  <c r="AF13443" i="4"/>
  <c r="AF13422" i="4"/>
  <c r="AF13475" i="4"/>
  <c r="AF13350" i="4"/>
  <c r="AF13408" i="4"/>
  <c r="AF13396" i="4"/>
  <c r="AF13384" i="4"/>
  <c r="AF13372" i="4"/>
  <c r="AF13360" i="4"/>
  <c r="AF13457" i="4"/>
  <c r="AF13428" i="4"/>
  <c r="AF13410" i="4"/>
  <c r="AF13374" i="4"/>
  <c r="AF13400" i="4"/>
  <c r="AF13483" i="4"/>
  <c r="AF13416" i="4"/>
  <c r="AF13461" i="4"/>
  <c r="AF13198" i="4"/>
  <c r="AF13258" i="4"/>
  <c r="AF13194" i="4"/>
  <c r="AF13254" i="4"/>
  <c r="AF13190" i="4"/>
  <c r="AF13250" i="4"/>
  <c r="AF13202" i="4"/>
  <c r="AF13206" i="4"/>
  <c r="AF13210" i="4"/>
  <c r="AF13214" i="4"/>
  <c r="AF13218" i="4"/>
  <c r="AF13222" i="4"/>
  <c r="AF13226" i="4"/>
  <c r="AF13230" i="4"/>
  <c r="AF13234" i="4"/>
  <c r="AF13238" i="4"/>
  <c r="AF13248" i="4"/>
  <c r="AF13262" i="4"/>
  <c r="AF13266" i="4"/>
  <c r="AF13270" i="4"/>
  <c r="AF13274" i="4"/>
  <c r="AF13278" i="4"/>
  <c r="AF13252" i="4"/>
  <c r="AF13293" i="4"/>
  <c r="AF13299" i="4"/>
  <c r="AF13305" i="4"/>
  <c r="AF13311" i="4"/>
  <c r="AF13317" i="4"/>
  <c r="AF13323" i="4"/>
  <c r="AF13329" i="4"/>
  <c r="AF13335" i="4"/>
  <c r="AF13341" i="4"/>
  <c r="AF13186" i="4"/>
  <c r="AF13310" i="4"/>
  <c r="AF13316" i="4"/>
  <c r="AF13284" i="4"/>
  <c r="AF13345" i="4"/>
  <c r="AF13176" i="4"/>
  <c r="AF13246" i="4"/>
  <c r="AF13287" i="4"/>
  <c r="AF13343" i="4"/>
  <c r="AF13347" i="4"/>
  <c r="AF13178" i="4"/>
  <c r="AF13182" i="4"/>
  <c r="AF13242" i="4"/>
  <c r="AF13281" i="4"/>
  <c r="AF13298" i="4"/>
  <c r="AF13304" i="4"/>
  <c r="AF13322" i="4"/>
  <c r="AF13334" i="4"/>
  <c r="AF13340" i="4"/>
  <c r="AF13295" i="4"/>
  <c r="AF13337" i="4"/>
  <c r="AF13315" i="4"/>
  <c r="AF13204" i="4"/>
  <c r="AF13207" i="4"/>
  <c r="AF13275" i="4"/>
  <c r="AF13327" i="4"/>
  <c r="AF13312" i="4"/>
  <c r="AF13286" i="4"/>
  <c r="AF13235" i="4"/>
  <c r="AF13199" i="4"/>
  <c r="AF13289" i="4"/>
  <c r="AF13247" i="4"/>
  <c r="AF13187" i="4"/>
  <c r="AF13192" i="4"/>
  <c r="AF13245" i="4"/>
  <c r="AF13221" i="4"/>
  <c r="AF13197" i="4"/>
  <c r="AF13320" i="4"/>
  <c r="AF13301" i="4"/>
  <c r="AF13342" i="4"/>
  <c r="AF13268" i="4"/>
  <c r="AF13292" i="4"/>
  <c r="AF13223" i="4"/>
  <c r="AF13330" i="4"/>
  <c r="AF13291" i="4"/>
  <c r="AF13260" i="4"/>
  <c r="AF13273" i="4"/>
  <c r="AF13290" i="4"/>
  <c r="AF13236" i="4"/>
  <c r="AF13180" i="4"/>
  <c r="AF13200" i="4"/>
  <c r="AF13183" i="4"/>
  <c r="AF13188" i="4"/>
  <c r="AF13225" i="4"/>
  <c r="AF13332" i="4"/>
  <c r="AF13338" i="4"/>
  <c r="AF13256" i="4"/>
  <c r="AF13319" i="4"/>
  <c r="AF13303" i="4"/>
  <c r="AF13203" i="4"/>
  <c r="AF13239" i="4"/>
  <c r="AF13179" i="4"/>
  <c r="AF13285" i="4"/>
  <c r="AF13309" i="4"/>
  <c r="AF13306" i="4"/>
  <c r="AF13224" i="4"/>
  <c r="AF13288" i="4"/>
  <c r="AF13344" i="4"/>
  <c r="AF13271" i="4"/>
  <c r="AF13184" i="4"/>
  <c r="AF13277" i="4"/>
  <c r="AF13251" i="4"/>
  <c r="AF13191" i="4"/>
  <c r="AF13241" i="4"/>
  <c r="AF13217" i="4"/>
  <c r="AF13193" i="4"/>
  <c r="AF13314" i="4"/>
  <c r="AF13328" i="4"/>
  <c r="AF13297" i="4"/>
  <c r="AF13177" i="4"/>
  <c r="AF13300" i="4"/>
  <c r="AF13261" i="4"/>
  <c r="AF13237" i="4"/>
  <c r="AF13213" i="4"/>
  <c r="AF13189" i="4"/>
  <c r="AF13307" i="4"/>
  <c r="AF13348" i="4"/>
  <c r="AF13296" i="4"/>
  <c r="AF13302" i="4"/>
  <c r="AF13326" i="4"/>
  <c r="AF13228" i="4"/>
  <c r="AF13276" i="4"/>
  <c r="AF13227" i="4"/>
  <c r="AF13346" i="4"/>
  <c r="AF13294" i="4"/>
  <c r="AF13232" i="4"/>
  <c r="AF13283" i="4"/>
  <c r="AF13212" i="4"/>
  <c r="AF13267" i="4"/>
  <c r="AF13318" i="4"/>
  <c r="AF13259" i="4"/>
  <c r="AF13196" i="4"/>
  <c r="AF13269" i="4"/>
  <c r="AF13257" i="4"/>
  <c r="AF13233" i="4"/>
  <c r="AF13209" i="4"/>
  <c r="AF13185" i="4"/>
  <c r="AF13325" i="4"/>
  <c r="AF13331" i="4"/>
  <c r="AF13308" i="4"/>
  <c r="AF13339" i="4"/>
  <c r="AF13216" i="4"/>
  <c r="AF13264" i="4"/>
  <c r="AF13244" i="4"/>
  <c r="AF13336" i="4"/>
  <c r="AF13208" i="4"/>
  <c r="AF13282" i="4"/>
  <c r="AF13211" i="4"/>
  <c r="AF13280" i="4"/>
  <c r="AF13240" i="4"/>
  <c r="AF13231" i="4"/>
  <c r="AF13243" i="4"/>
  <c r="AF13255" i="4"/>
  <c r="AF13195" i="4"/>
  <c r="AF13265" i="4"/>
  <c r="AF13253" i="4"/>
  <c r="AF13229" i="4"/>
  <c r="AF13205" i="4"/>
  <c r="AF13181" i="4"/>
  <c r="AF13313" i="4"/>
  <c r="AF13321" i="4"/>
  <c r="AF13215" i="4"/>
  <c r="AF13219" i="4"/>
  <c r="AF13263" i="4"/>
  <c r="AF13279" i="4"/>
  <c r="AF13324" i="4"/>
  <c r="AF13272" i="4"/>
  <c r="AF13333" i="4"/>
  <c r="AF13220" i="4"/>
  <c r="AF13249" i="4"/>
  <c r="AF13201" i="4"/>
  <c r="AF13091" i="4"/>
  <c r="AF13099" i="4"/>
  <c r="AF13119" i="4"/>
  <c r="AF13123" i="4"/>
  <c r="AF13139" i="4"/>
  <c r="AF13143" i="4"/>
  <c r="AF13151" i="4"/>
  <c r="AF13159" i="4"/>
  <c r="AF13167" i="4"/>
  <c r="AF13095" i="4"/>
  <c r="AF13103" i="4"/>
  <c r="AF13107" i="4"/>
  <c r="AF13111" i="4"/>
  <c r="AF13115" i="4"/>
  <c r="AF13127" i="4"/>
  <c r="AF13131" i="4"/>
  <c r="AF13135" i="4"/>
  <c r="AF13147" i="4"/>
  <c r="AF13155" i="4"/>
  <c r="AF13163" i="4"/>
  <c r="AF13171" i="4"/>
  <c r="AF13175" i="4"/>
  <c r="AF13089" i="4"/>
  <c r="AF13093" i="4"/>
  <c r="AF13097" i="4"/>
  <c r="AF13101" i="4"/>
  <c r="AF13105" i="4"/>
  <c r="AF13109" i="4"/>
  <c r="AF13113" i="4"/>
  <c r="AF13117" i="4"/>
  <c r="AF13121" i="4"/>
  <c r="AF13125" i="4"/>
  <c r="AF13145" i="4"/>
  <c r="AF13165" i="4"/>
  <c r="AF13173" i="4"/>
  <c r="AF13157" i="4"/>
  <c r="AF13169" i="4"/>
  <c r="AF13141" i="4"/>
  <c r="AF13137" i="4"/>
  <c r="AF13161" i="4"/>
  <c r="AF13133" i="4"/>
  <c r="AF13129" i="4"/>
  <c r="AF13153" i="4"/>
  <c r="AF13149" i="4"/>
  <c r="AF13088" i="4"/>
  <c r="AF13154" i="4"/>
  <c r="AF13130" i="4"/>
  <c r="AF13106" i="4"/>
  <c r="AF13164" i="4"/>
  <c r="AF13140" i="4"/>
  <c r="AF13116" i="4"/>
  <c r="AF13092" i="4"/>
  <c r="AF13166" i="4"/>
  <c r="AF13142" i="4"/>
  <c r="AF13094" i="4"/>
  <c r="AF13152" i="4"/>
  <c r="AF13128" i="4"/>
  <c r="AF13104" i="4"/>
  <c r="AF13162" i="4"/>
  <c r="AF13138" i="4"/>
  <c r="AF13114" i="4"/>
  <c r="AF13090" i="4"/>
  <c r="AF13158" i="4"/>
  <c r="AF13110" i="4"/>
  <c r="AF13174" i="4"/>
  <c r="AF13150" i="4"/>
  <c r="AF13126" i="4"/>
  <c r="AF13102" i="4"/>
  <c r="AF13160" i="4"/>
  <c r="AF13136" i="4"/>
  <c r="AF13112" i="4"/>
  <c r="AF13118" i="4"/>
  <c r="AF13168" i="4"/>
  <c r="AF13096" i="4"/>
  <c r="AF13170" i="4"/>
  <c r="AF13146" i="4"/>
  <c r="AF13122" i="4"/>
  <c r="AF13098" i="4"/>
  <c r="AF13156" i="4"/>
  <c r="AF13132" i="4"/>
  <c r="AF13108" i="4"/>
  <c r="AF13172" i="4"/>
  <c r="AF13148" i="4"/>
  <c r="AF13124" i="4"/>
  <c r="AF13100" i="4"/>
  <c r="AF13134" i="4"/>
  <c r="AF13144" i="4"/>
  <c r="AF13120" i="4"/>
  <c r="AF12853" i="4"/>
  <c r="AF12857" i="4"/>
  <c r="AF12861" i="4"/>
  <c r="AF12865" i="4"/>
  <c r="AF12869" i="4"/>
  <c r="AF12873" i="4"/>
  <c r="AF12877" i="4"/>
  <c r="AF12881" i="4"/>
  <c r="AF12885" i="4"/>
  <c r="AF12889" i="4"/>
  <c r="AF12893" i="4"/>
  <c r="AF12897" i="4"/>
  <c r="AF12901" i="4"/>
  <c r="AF12905" i="4"/>
  <c r="AF12909" i="4"/>
  <c r="AF12924" i="4"/>
  <c r="AF12929" i="4"/>
  <c r="AF12933" i="4"/>
  <c r="AF12937" i="4"/>
  <c r="AF12940" i="4"/>
  <c r="AF12943" i="4"/>
  <c r="AF12946" i="4"/>
  <c r="AF12949" i="4"/>
  <c r="AF12952" i="4"/>
  <c r="AF12955" i="4"/>
  <c r="AF12961" i="4"/>
  <c r="AF12967" i="4"/>
  <c r="AF12973" i="4"/>
  <c r="AF12979" i="4"/>
  <c r="AF12985" i="4"/>
  <c r="AF12991" i="4"/>
  <c r="AF12997" i="4"/>
  <c r="AF12855" i="4"/>
  <c r="AF12863" i="4"/>
  <c r="AF12871" i="4"/>
  <c r="AF12879" i="4"/>
  <c r="AF12887" i="4"/>
  <c r="AF12895" i="4"/>
  <c r="AF12903" i="4"/>
  <c r="AF12930" i="4"/>
  <c r="AF12927" i="4"/>
  <c r="AF12936" i="4"/>
  <c r="AF12945" i="4"/>
  <c r="AF12954" i="4"/>
  <c r="AF12963" i="4"/>
  <c r="AF12972" i="4"/>
  <c r="AF12981" i="4"/>
  <c r="AF12990" i="4"/>
  <c r="AF12999" i="4"/>
  <c r="AF13002" i="4"/>
  <c r="AF13005" i="4"/>
  <c r="AF13008" i="4"/>
  <c r="AF13011" i="4"/>
  <c r="AF13014" i="4"/>
  <c r="AF13017" i="4"/>
  <c r="AF13020" i="4"/>
  <c r="AF13023" i="4"/>
  <c r="AF13026" i="4"/>
  <c r="AF13029" i="4"/>
  <c r="AF13032" i="4"/>
  <c r="AF13035" i="4"/>
  <c r="AF13038" i="4"/>
  <c r="AF13041" i="4"/>
  <c r="AF13044" i="4"/>
  <c r="AF13047" i="4"/>
  <c r="AF13050" i="4"/>
  <c r="AF13053" i="4"/>
  <c r="AF13056" i="4"/>
  <c r="AF13059" i="4"/>
  <c r="AF13062" i="4"/>
  <c r="AF13065" i="4"/>
  <c r="AF13068" i="4"/>
  <c r="AF13071" i="4"/>
  <c r="AF13074" i="4"/>
  <c r="AF13077" i="4"/>
  <c r="AF13080" i="4"/>
  <c r="AF13083" i="4"/>
  <c r="AF13086" i="4"/>
  <c r="AF12851" i="4"/>
  <c r="AF12883" i="4"/>
  <c r="AF12957" i="4"/>
  <c r="AF12993" i="4"/>
  <c r="AF12859" i="4"/>
  <c r="AF12875" i="4"/>
  <c r="AF12891" i="4"/>
  <c r="AF12907" i="4"/>
  <c r="AF12923" i="4"/>
  <c r="AF12932" i="4"/>
  <c r="AF12951" i="4"/>
  <c r="AF12969" i="4"/>
  <c r="AF12987" i="4"/>
  <c r="AF13003" i="4"/>
  <c r="AF13009" i="4"/>
  <c r="AF13015" i="4"/>
  <c r="AF13021" i="4"/>
  <c r="AF13027" i="4"/>
  <c r="AF13033" i="4"/>
  <c r="AF13039" i="4"/>
  <c r="AF13045" i="4"/>
  <c r="AF12867" i="4"/>
  <c r="AF12975" i="4"/>
  <c r="AF12926" i="4"/>
  <c r="AF13007" i="4"/>
  <c r="AF13031" i="4"/>
  <c r="AF13043" i="4"/>
  <c r="AF13055" i="4"/>
  <c r="AF13061" i="4"/>
  <c r="AF13073" i="4"/>
  <c r="AF13037" i="4"/>
  <c r="AF13049" i="4"/>
  <c r="AF13067" i="4"/>
  <c r="AF13076" i="4"/>
  <c r="AF13052" i="4"/>
  <c r="AF13025" i="4"/>
  <c r="AF13013" i="4"/>
  <c r="AF12965" i="4"/>
  <c r="AF12992" i="4"/>
  <c r="AF12911" i="4"/>
  <c r="AF13000" i="4"/>
  <c r="AF13060" i="4"/>
  <c r="AF13024" i="4"/>
  <c r="AF12939" i="4"/>
  <c r="AF12938" i="4"/>
  <c r="AF12921" i="4"/>
  <c r="AF12989" i="4"/>
  <c r="AF12977" i="4"/>
  <c r="AF12902" i="4"/>
  <c r="AF12878" i="4"/>
  <c r="AF12854" i="4"/>
  <c r="AF12931" i="4"/>
  <c r="AF12900" i="4"/>
  <c r="AF13040" i="4"/>
  <c r="AF13034" i="4"/>
  <c r="AF13004" i="4"/>
  <c r="AF13010" i="4"/>
  <c r="AF12996" i="4"/>
  <c r="AF12960" i="4"/>
  <c r="AF12882" i="4"/>
  <c r="AF12866" i="4"/>
  <c r="AF12915" i="4"/>
  <c r="AF13054" i="4"/>
  <c r="AF13018" i="4"/>
  <c r="AF12898" i="4"/>
  <c r="AF12950" i="4"/>
  <c r="AF12919" i="4"/>
  <c r="AF12874" i="4"/>
  <c r="AF12976" i="4"/>
  <c r="AF12964" i="4"/>
  <c r="AF12918" i="4"/>
  <c r="AF12928" i="4"/>
  <c r="AF12920" i="4"/>
  <c r="AF12896" i="4"/>
  <c r="AF12884" i="4"/>
  <c r="AF12872" i="4"/>
  <c r="AF12860" i="4"/>
  <c r="AF13022" i="4"/>
  <c r="AF13019" i="4"/>
  <c r="AF13082" i="4"/>
  <c r="AF13087" i="4"/>
  <c r="AF13075" i="4"/>
  <c r="AF13063" i="4"/>
  <c r="AF13051" i="4"/>
  <c r="AF12984" i="4"/>
  <c r="AF12948" i="4"/>
  <c r="AF13084" i="4"/>
  <c r="AF13048" i="4"/>
  <c r="AF13012" i="4"/>
  <c r="AF12974" i="4"/>
  <c r="AF12995" i="4"/>
  <c r="AF12971" i="4"/>
  <c r="AF12980" i="4"/>
  <c r="AF12944" i="4"/>
  <c r="AF12925" i="4"/>
  <c r="AF12917" i="4"/>
  <c r="AF12894" i="4"/>
  <c r="AF12870" i="4"/>
  <c r="AF12916" i="4"/>
  <c r="AF13085" i="4"/>
  <c r="AF13016" i="4"/>
  <c r="AF13064" i="4"/>
  <c r="AF12983" i="4"/>
  <c r="AF12947" i="4"/>
  <c r="AF12970" i="4"/>
  <c r="AF13078" i="4"/>
  <c r="AF13042" i="4"/>
  <c r="AF13006" i="4"/>
  <c r="AF12906" i="4"/>
  <c r="AF12858" i="4"/>
  <c r="AF12958" i="4"/>
  <c r="AF12912" i="4"/>
  <c r="AF12892" i="4"/>
  <c r="AF12880" i="4"/>
  <c r="AF12868" i="4"/>
  <c r="AF12856" i="4"/>
  <c r="AF12850" i="4"/>
  <c r="AF13079" i="4"/>
  <c r="AF13046" i="4"/>
  <c r="AF12899" i="4"/>
  <c r="AF12978" i="4"/>
  <c r="AF12942" i="4"/>
  <c r="AF12914" i="4"/>
  <c r="AF13072" i="4"/>
  <c r="AF13036" i="4"/>
  <c r="AF13001" i="4"/>
  <c r="AF12968" i="4"/>
  <c r="AF12959" i="4"/>
  <c r="AF12998" i="4"/>
  <c r="AF12953" i="4"/>
  <c r="AF12986" i="4"/>
  <c r="AF12910" i="4"/>
  <c r="AF12886" i="4"/>
  <c r="AF12862" i="4"/>
  <c r="AF12908" i="4"/>
  <c r="AF13070" i="4"/>
  <c r="AF13058" i="4"/>
  <c r="AF13028" i="4"/>
  <c r="AF13081" i="4"/>
  <c r="AF13069" i="4"/>
  <c r="AF13057" i="4"/>
  <c r="AF12966" i="4"/>
  <c r="AF12913" i="4"/>
  <c r="AF13066" i="4"/>
  <c r="AF13030" i="4"/>
  <c r="AF12988" i="4"/>
  <c r="AF12956" i="4"/>
  <c r="AF12922" i="4"/>
  <c r="AF12890" i="4"/>
  <c r="AF12941" i="4"/>
  <c r="AF12994" i="4"/>
  <c r="AF12935" i="4"/>
  <c r="AF12982" i="4"/>
  <c r="AF12962" i="4"/>
  <c r="AF12934" i="4"/>
  <c r="AF12904" i="4"/>
  <c r="AF12888" i="4"/>
  <c r="AF12876" i="4"/>
  <c r="AF12864" i="4"/>
  <c r="AF12852" i="4"/>
  <c r="AF12768" i="4"/>
  <c r="AF12772" i="4"/>
  <c r="AF12776" i="4"/>
  <c r="AF12780" i="4"/>
  <c r="AF12784" i="4"/>
  <c r="AF12788" i="4"/>
  <c r="AF12792" i="4"/>
  <c r="AF12796" i="4"/>
  <c r="AF12800" i="4"/>
  <c r="AF12804" i="4"/>
  <c r="AF12808" i="4"/>
  <c r="AF12812" i="4"/>
  <c r="AF12816" i="4"/>
  <c r="AF12820" i="4"/>
  <c r="AF12824" i="4"/>
  <c r="AF12828" i="4"/>
  <c r="AF12832" i="4"/>
  <c r="AF12836" i="4"/>
  <c r="AF12840" i="4"/>
  <c r="AF12844" i="4"/>
  <c r="AF12848" i="4"/>
  <c r="AF12764" i="4"/>
  <c r="AF12778" i="4"/>
  <c r="AF12786" i="4"/>
  <c r="AF12818" i="4"/>
  <c r="AF12793" i="4"/>
  <c r="AF12813" i="4"/>
  <c r="AF12785" i="4"/>
  <c r="AF12843" i="4"/>
  <c r="AF12819" i="4"/>
  <c r="AF12795" i="4"/>
  <c r="AF12771" i="4"/>
  <c r="AF12838" i="4"/>
  <c r="AF12829" i="4"/>
  <c r="AF12803" i="4"/>
  <c r="AF12798" i="4"/>
  <c r="AF12809" i="4"/>
  <c r="AF12842" i="4"/>
  <c r="AF12766" i="4"/>
  <c r="AF12774" i="4"/>
  <c r="AF12806" i="4"/>
  <c r="AF12841" i="4"/>
  <c r="AF12781" i="4"/>
  <c r="AF12801" i="4"/>
  <c r="AF12777" i="4"/>
  <c r="AF12839" i="4"/>
  <c r="AF12815" i="4"/>
  <c r="AF12791" i="4"/>
  <c r="AF12767" i="4"/>
  <c r="AF12822" i="4"/>
  <c r="AF12825" i="4"/>
  <c r="AF12831" i="4"/>
  <c r="AF12807" i="4"/>
  <c r="AF12783" i="4"/>
  <c r="AF12810" i="4"/>
  <c r="AF12770" i="4"/>
  <c r="AF12817" i="4"/>
  <c r="AF12805" i="4"/>
  <c r="AF12790" i="4"/>
  <c r="AF12846" i="4"/>
  <c r="AF12821" i="4"/>
  <c r="AF12797" i="4"/>
  <c r="AF12826" i="4"/>
  <c r="AF12834" i="4"/>
  <c r="AF12763" i="4"/>
  <c r="AF12794" i="4"/>
  <c r="AF12833" i="4"/>
  <c r="AF12769" i="4"/>
  <c r="AF12789" i="4"/>
  <c r="AF12765" i="4"/>
  <c r="AF12835" i="4"/>
  <c r="AF12811" i="4"/>
  <c r="AF12787" i="4"/>
  <c r="AF12814" i="4"/>
  <c r="AF12849" i="4"/>
  <c r="AF12782" i="4"/>
  <c r="AF12837" i="4"/>
  <c r="AF12773" i="4"/>
  <c r="AF12845" i="4"/>
  <c r="AF12802" i="4"/>
  <c r="AF12827" i="4"/>
  <c r="AF12779" i="4"/>
  <c r="AF12830" i="4"/>
  <c r="AF12847" i="4"/>
  <c r="AF12823" i="4"/>
  <c r="AF12799" i="4"/>
  <c r="AF12775" i="4"/>
  <c r="AJ123" i="1"/>
  <c r="AF12638" i="4"/>
  <c r="AF12644" i="4"/>
  <c r="AF12650" i="4"/>
  <c r="AF12656" i="4"/>
  <c r="AF12662" i="4"/>
  <c r="AF12668" i="4"/>
  <c r="AF12674" i="4"/>
  <c r="AF12680" i="4"/>
  <c r="AF12686" i="4"/>
  <c r="AF12692" i="4"/>
  <c r="AF12698" i="4"/>
  <c r="AF12704" i="4"/>
  <c r="AF12710" i="4"/>
  <c r="AF12716" i="4"/>
  <c r="AF12721" i="4"/>
  <c r="AF12723" i="4"/>
  <c r="AF12725" i="4"/>
  <c r="AF12727" i="4"/>
  <c r="AF12729" i="4"/>
  <c r="AF12731" i="4"/>
  <c r="AF12733" i="4"/>
  <c r="AF12735" i="4"/>
  <c r="AF12737" i="4"/>
  <c r="AF12739" i="4"/>
  <c r="AF12741" i="4"/>
  <c r="AF12743" i="4"/>
  <c r="AF12745" i="4"/>
  <c r="AF12747" i="4"/>
  <c r="AF12749" i="4"/>
  <c r="AF12751" i="4"/>
  <c r="AF12753" i="4"/>
  <c r="AF12755" i="4"/>
  <c r="AF12757" i="4"/>
  <c r="AF12759" i="4"/>
  <c r="AF12761" i="4"/>
  <c r="AF12597" i="4"/>
  <c r="AF12600" i="4"/>
  <c r="AF12602" i="4"/>
  <c r="AF12604" i="4"/>
  <c r="AF12606" i="4"/>
  <c r="AF12608" i="4"/>
  <c r="AF12610" i="4"/>
  <c r="AF12612" i="4"/>
  <c r="AF12614" i="4"/>
  <c r="AF12616" i="4"/>
  <c r="AF12618" i="4"/>
  <c r="AF12620" i="4"/>
  <c r="AF12622" i="4"/>
  <c r="AF12624" i="4"/>
  <c r="AF12626" i="4"/>
  <c r="AF12628" i="4"/>
  <c r="AF12630" i="4"/>
  <c r="AF12632" i="4"/>
  <c r="AF12634" i="4"/>
  <c r="AF12636" i="4"/>
  <c r="AF12601" i="4"/>
  <c r="AF12605" i="4"/>
  <c r="AF12609" i="4"/>
  <c r="AF12613" i="4"/>
  <c r="AF12617" i="4"/>
  <c r="AF12621" i="4"/>
  <c r="AF12625" i="4"/>
  <c r="AF12629" i="4"/>
  <c r="AF12633" i="4"/>
  <c r="AF12603" i="4"/>
  <c r="AF12607" i="4"/>
  <c r="AF12611" i="4"/>
  <c r="AF12615" i="4"/>
  <c r="AF12619" i="4"/>
  <c r="AF12623" i="4"/>
  <c r="AF12627" i="4"/>
  <c r="AF12631" i="4"/>
  <c r="AF12635" i="4"/>
  <c r="AF12640" i="4"/>
  <c r="AF12646" i="4"/>
  <c r="AF12652" i="4"/>
  <c r="AF12658" i="4"/>
  <c r="AF12664" i="4"/>
  <c r="AF12670" i="4"/>
  <c r="AF12676" i="4"/>
  <c r="AF12682" i="4"/>
  <c r="AF12688" i="4"/>
  <c r="AF12694" i="4"/>
  <c r="AF12700" i="4"/>
  <c r="AF12706" i="4"/>
  <c r="AF12712" i="4"/>
  <c r="AF12718" i="4"/>
  <c r="AF12598" i="4"/>
  <c r="AF12717" i="4"/>
  <c r="AF12661" i="4"/>
  <c r="AF12711" i="4"/>
  <c r="AF12750" i="4"/>
  <c r="AF12734" i="4"/>
  <c r="AF12696" i="4"/>
  <c r="AF12660" i="4"/>
  <c r="AF12707" i="4"/>
  <c r="AF12671" i="4"/>
  <c r="AF12599" i="4"/>
  <c r="AF12736" i="4"/>
  <c r="AF12699" i="4"/>
  <c r="AF12643" i="4"/>
  <c r="AF12693" i="4"/>
  <c r="AF12709" i="4"/>
  <c r="AF12705" i="4"/>
  <c r="AF12744" i="4"/>
  <c r="AF12728" i="4"/>
  <c r="AF12690" i="4"/>
  <c r="AF12654" i="4"/>
  <c r="AF12701" i="4"/>
  <c r="AF12665" i="4"/>
  <c r="AF12730" i="4"/>
  <c r="AF12655" i="4"/>
  <c r="AF12651" i="4"/>
  <c r="AF12726" i="4"/>
  <c r="AF12746" i="4"/>
  <c r="AF12708" i="4"/>
  <c r="AF12672" i="4"/>
  <c r="AF12719" i="4"/>
  <c r="AF12683" i="4"/>
  <c r="AF12748" i="4"/>
  <c r="AF12703" i="4"/>
  <c r="AF12681" i="4"/>
  <c r="AF12675" i="4"/>
  <c r="AF12691" i="4"/>
  <c r="AF12687" i="4"/>
  <c r="AF12738" i="4"/>
  <c r="AF12758" i="4"/>
  <c r="AF12722" i="4"/>
  <c r="AF12684" i="4"/>
  <c r="AF12648" i="4"/>
  <c r="AF12695" i="4"/>
  <c r="AF12659" i="4"/>
  <c r="AF12760" i="4"/>
  <c r="AF12724" i="4"/>
  <c r="AF12685" i="4"/>
  <c r="AF12663" i="4"/>
  <c r="AF12715" i="4"/>
  <c r="AF12657" i="4"/>
  <c r="AF12673" i="4"/>
  <c r="AF12669" i="4"/>
  <c r="AF12732" i="4"/>
  <c r="AF12752" i="4"/>
  <c r="AF12714" i="4"/>
  <c r="AF12678" i="4"/>
  <c r="AF12642" i="4"/>
  <c r="AF12689" i="4"/>
  <c r="AF12653" i="4"/>
  <c r="AF12754" i="4"/>
  <c r="AF12667" i="4"/>
  <c r="AF12697" i="4"/>
  <c r="AF12639" i="4"/>
  <c r="AF12649" i="4"/>
  <c r="AF12762" i="4"/>
  <c r="AF12679" i="4"/>
  <c r="AF12637" i="4"/>
  <c r="AF12756" i="4"/>
  <c r="AF12720" i="4"/>
  <c r="AF12740" i="4"/>
  <c r="AF12702" i="4"/>
  <c r="AF12666" i="4"/>
  <c r="AF12713" i="4"/>
  <c r="AF12677" i="4"/>
  <c r="AF12641" i="4"/>
  <c r="AF12742" i="4"/>
  <c r="AF12645" i="4"/>
  <c r="AF12647" i="4"/>
  <c r="AF12574" i="4"/>
  <c r="AF12577" i="4"/>
  <c r="AF12495" i="4"/>
  <c r="AF12499" i="4"/>
  <c r="AF12503" i="4"/>
  <c r="AF12507" i="4"/>
  <c r="AF12511" i="4"/>
  <c r="AF12515" i="4"/>
  <c r="AF12519" i="4"/>
  <c r="AF12523" i="4"/>
  <c r="AF12527" i="4"/>
  <c r="AF12531" i="4"/>
  <c r="AF12535" i="4"/>
  <c r="AF12539" i="4"/>
  <c r="AF12543" i="4"/>
  <c r="AF12547" i="4"/>
  <c r="AF12551" i="4"/>
  <c r="AF12555" i="4"/>
  <c r="AF12497" i="4"/>
  <c r="AF12505" i="4"/>
  <c r="AF12513" i="4"/>
  <c r="AF12521" i="4"/>
  <c r="AF12529" i="4"/>
  <c r="AF12537" i="4"/>
  <c r="AF12545" i="4"/>
  <c r="AF12553" i="4"/>
  <c r="AF12561" i="4"/>
  <c r="AF12569" i="4"/>
  <c r="AF12585" i="4"/>
  <c r="AF12589" i="4"/>
  <c r="AF12593" i="4"/>
  <c r="AF12492" i="4"/>
  <c r="AF12501" i="4"/>
  <c r="AF12509" i="4"/>
  <c r="AF12517" i="4"/>
  <c r="AF12525" i="4"/>
  <c r="AF12533" i="4"/>
  <c r="AF12541" i="4"/>
  <c r="AF12549" i="4"/>
  <c r="AF12557" i="4"/>
  <c r="AF12565" i="4"/>
  <c r="AF12573" i="4"/>
  <c r="AF12587" i="4"/>
  <c r="AF12583" i="4"/>
  <c r="AF12592" i="4"/>
  <c r="AF12586" i="4"/>
  <c r="AF12508" i="4"/>
  <c r="AF12591" i="4"/>
  <c r="AF12562" i="4"/>
  <c r="AF12538" i="4"/>
  <c r="AF12526" i="4"/>
  <c r="AF12502" i="4"/>
  <c r="AF12581" i="4"/>
  <c r="AF12564" i="4"/>
  <c r="AF12588" i="4"/>
  <c r="AF12568" i="4"/>
  <c r="AF12552" i="4"/>
  <c r="AF12528" i="4"/>
  <c r="AF12504" i="4"/>
  <c r="AF12572" i="4"/>
  <c r="AF12578" i="4"/>
  <c r="AF12570" i="4"/>
  <c r="AF12558" i="4"/>
  <c r="AF12546" i="4"/>
  <c r="AF12534" i="4"/>
  <c r="AF12522" i="4"/>
  <c r="AF12510" i="4"/>
  <c r="AF12498" i="4"/>
  <c r="AF12563" i="4"/>
  <c r="AF12493" i="4"/>
  <c r="AF12584" i="4"/>
  <c r="AF12567" i="4"/>
  <c r="AF12496" i="4"/>
  <c r="AF12571" i="4"/>
  <c r="AF12540" i="4"/>
  <c r="AF12550" i="4"/>
  <c r="AF12514" i="4"/>
  <c r="AF12579" i="4"/>
  <c r="AF12556" i="4"/>
  <c r="AF12575" i="4"/>
  <c r="AF12590" i="4"/>
  <c r="AF12580" i="4"/>
  <c r="AF12544" i="4"/>
  <c r="AF12520" i="4"/>
  <c r="AF12500" i="4"/>
  <c r="AF12532" i="4"/>
  <c r="AF12566" i="4"/>
  <c r="AF12554" i="4"/>
  <c r="AF12542" i="4"/>
  <c r="AF12530" i="4"/>
  <c r="AF12518" i="4"/>
  <c r="AF12506" i="4"/>
  <c r="AF12494" i="4"/>
  <c r="AF12576" i="4"/>
  <c r="AF12548" i="4"/>
  <c r="AF12582" i="4"/>
  <c r="AF12560" i="4"/>
  <c r="AF12524" i="4"/>
  <c r="AF12595" i="4"/>
  <c r="AF12596" i="4"/>
  <c r="AF12559" i="4"/>
  <c r="AF12536" i="4"/>
  <c r="AF12512" i="4"/>
  <c r="AF12594" i="4"/>
  <c r="AF12516" i="4"/>
  <c r="AF12333" i="4"/>
  <c r="AF12335" i="4"/>
  <c r="AF12337" i="4"/>
  <c r="AF12339" i="4"/>
  <c r="AF12341" i="4"/>
  <c r="AF12343" i="4"/>
  <c r="AF12345" i="4"/>
  <c r="AF12347" i="4"/>
  <c r="AF12349" i="4"/>
  <c r="AF12351" i="4"/>
  <c r="AF12353" i="4"/>
  <c r="AF12355" i="4"/>
  <c r="AF12357" i="4"/>
  <c r="AF12359" i="4"/>
  <c r="AF12361" i="4"/>
  <c r="AF12363" i="4"/>
  <c r="AF12365" i="4"/>
  <c r="AF12367" i="4"/>
  <c r="AF12369" i="4"/>
  <c r="AF12371" i="4"/>
  <c r="AF12373" i="4"/>
  <c r="AF12375" i="4"/>
  <c r="AF12377" i="4"/>
  <c r="AF12379" i="4"/>
  <c r="AF12381" i="4"/>
  <c r="AF12383" i="4"/>
  <c r="AF12385" i="4"/>
  <c r="AF12387" i="4"/>
  <c r="AF12389" i="4"/>
  <c r="AF12391" i="4"/>
  <c r="AF12393" i="4"/>
  <c r="AF12395" i="4"/>
  <c r="AF12397" i="4"/>
  <c r="AF12399" i="4"/>
  <c r="AF12401" i="4"/>
  <c r="AF12403" i="4"/>
  <c r="AF12405" i="4"/>
  <c r="AF12407" i="4"/>
  <c r="AF12409" i="4"/>
  <c r="AF12411" i="4"/>
  <c r="AF12413" i="4"/>
  <c r="AF12415" i="4"/>
  <c r="AF12417" i="4"/>
  <c r="AF12419" i="4"/>
  <c r="AF12421" i="4"/>
  <c r="AF12423" i="4"/>
  <c r="AF12425" i="4"/>
  <c r="AF12427" i="4"/>
  <c r="AF12429" i="4"/>
  <c r="AF12431" i="4"/>
  <c r="AF12433" i="4"/>
  <c r="AF12435" i="4"/>
  <c r="AF12437" i="4"/>
  <c r="AF12439" i="4"/>
  <c r="AF12441" i="4"/>
  <c r="AF12443" i="4"/>
  <c r="AF12445" i="4"/>
  <c r="AF12447" i="4"/>
  <c r="AF12449" i="4"/>
  <c r="AF12451" i="4"/>
  <c r="AF12453" i="4"/>
  <c r="AF12455" i="4"/>
  <c r="AF12457" i="4"/>
  <c r="AF12459" i="4"/>
  <c r="AF12461" i="4"/>
  <c r="AF12463" i="4"/>
  <c r="AF12465" i="4"/>
  <c r="AF12467" i="4"/>
  <c r="AF12469" i="4"/>
  <c r="AF12471" i="4"/>
  <c r="AF12473" i="4"/>
  <c r="AF12475" i="4"/>
  <c r="AF12477" i="4"/>
  <c r="AF12479" i="4"/>
  <c r="AF12481" i="4"/>
  <c r="AF12483" i="4"/>
  <c r="AF12485" i="4"/>
  <c r="AF12487" i="4"/>
  <c r="AF12489" i="4"/>
  <c r="AF12491" i="4"/>
  <c r="AF12332" i="4"/>
  <c r="AF12340" i="4"/>
  <c r="AF12352" i="4"/>
  <c r="AF12364" i="4"/>
  <c r="AF12376" i="4"/>
  <c r="AF12388" i="4"/>
  <c r="AF12400" i="4"/>
  <c r="AF12412" i="4"/>
  <c r="AF12424" i="4"/>
  <c r="AF12436" i="4"/>
  <c r="AF12448" i="4"/>
  <c r="AF12460" i="4"/>
  <c r="AF12472" i="4"/>
  <c r="AF12484" i="4"/>
  <c r="AF12358" i="4"/>
  <c r="AF12406" i="4"/>
  <c r="AF12442" i="4"/>
  <c r="AF12466" i="4"/>
  <c r="AF12490" i="4"/>
  <c r="AF12356" i="4"/>
  <c r="AF12380" i="4"/>
  <c r="AF12404" i="4"/>
  <c r="AF12440" i="4"/>
  <c r="AF12438" i="4"/>
  <c r="AF12486" i="4"/>
  <c r="AF12338" i="4"/>
  <c r="AF12350" i="4"/>
  <c r="AF12362" i="4"/>
  <c r="AF12374" i="4"/>
  <c r="AF12386" i="4"/>
  <c r="AF12398" i="4"/>
  <c r="AF12410" i="4"/>
  <c r="AF12422" i="4"/>
  <c r="AF12434" i="4"/>
  <c r="AF12446" i="4"/>
  <c r="AF12458" i="4"/>
  <c r="AF12470" i="4"/>
  <c r="AF12482" i="4"/>
  <c r="AF12346" i="4"/>
  <c r="AF12370" i="4"/>
  <c r="AF12382" i="4"/>
  <c r="AF12418" i="4"/>
  <c r="AF12454" i="4"/>
  <c r="AF12478" i="4"/>
  <c r="AF12416" i="4"/>
  <c r="AF12464" i="4"/>
  <c r="AF12354" i="4"/>
  <c r="AF12390" i="4"/>
  <c r="AF12414" i="4"/>
  <c r="AF12450" i="4"/>
  <c r="AF12462" i="4"/>
  <c r="AF12336" i="4"/>
  <c r="AF12348" i="4"/>
  <c r="AF12360" i="4"/>
  <c r="AF12372" i="4"/>
  <c r="AF12384" i="4"/>
  <c r="AF12396" i="4"/>
  <c r="AF12408" i="4"/>
  <c r="AF12420" i="4"/>
  <c r="AF12432" i="4"/>
  <c r="AF12444" i="4"/>
  <c r="AF12456" i="4"/>
  <c r="AF12468" i="4"/>
  <c r="AF12480" i="4"/>
  <c r="AF12331" i="4"/>
  <c r="AF12334" i="4"/>
  <c r="AF12394" i="4"/>
  <c r="AF12430" i="4"/>
  <c r="AF12368" i="4"/>
  <c r="AF12392" i="4"/>
  <c r="AF12428" i="4"/>
  <c r="AF12452" i="4"/>
  <c r="AF12476" i="4"/>
  <c r="AF12488" i="4"/>
  <c r="AF12366" i="4"/>
  <c r="AF12402" i="4"/>
  <c r="AF12426" i="4"/>
  <c r="AF12474" i="4"/>
  <c r="AF12344" i="4"/>
  <c r="AF12378" i="4"/>
  <c r="AF12342" i="4"/>
  <c r="AF12196" i="4"/>
  <c r="AF12191" i="4"/>
  <c r="AF12250" i="4"/>
  <c r="AF12298" i="4"/>
  <c r="AF12306" i="4"/>
  <c r="AF12309" i="4"/>
  <c r="AF12312" i="4"/>
  <c r="AF12327" i="4"/>
  <c r="AF12330" i="4"/>
  <c r="AF12123" i="4"/>
  <c r="AF12159" i="4"/>
  <c r="AF12193" i="4"/>
  <c r="AF12200" i="4"/>
  <c r="AF12204" i="4"/>
  <c r="AF12208" i="4"/>
  <c r="AF12212" i="4"/>
  <c r="AF12216" i="4"/>
  <c r="AF12220" i="4"/>
  <c r="AF12224" i="4"/>
  <c r="AF12228" i="4"/>
  <c r="AF12232" i="4"/>
  <c r="AF12236" i="4"/>
  <c r="AF12240" i="4"/>
  <c r="AF12244" i="4"/>
  <c r="AF12248" i="4"/>
  <c r="AF12252" i="4"/>
  <c r="AF12256" i="4"/>
  <c r="AF12260" i="4"/>
  <c r="AF12264" i="4"/>
  <c r="AF12268" i="4"/>
  <c r="AF12272" i="4"/>
  <c r="AF12276" i="4"/>
  <c r="AF12280" i="4"/>
  <c r="AF12284" i="4"/>
  <c r="AF12288" i="4"/>
  <c r="AF12292" i="4"/>
  <c r="AF12296" i="4"/>
  <c r="AF12300" i="4"/>
  <c r="AF12304" i="4"/>
  <c r="AF12310" i="4"/>
  <c r="AF12316" i="4"/>
  <c r="AF12322" i="4"/>
  <c r="AF12328" i="4"/>
  <c r="AF12308" i="4"/>
  <c r="AF12320" i="4"/>
  <c r="AF12112" i="4"/>
  <c r="AF12202" i="4"/>
  <c r="AF12214" i="4"/>
  <c r="AF12222" i="4"/>
  <c r="AF12238" i="4"/>
  <c r="AF12258" i="4"/>
  <c r="AF12294" i="4"/>
  <c r="AF12147" i="4"/>
  <c r="AF12183" i="4"/>
  <c r="AF12315" i="4"/>
  <c r="AF12195" i="4"/>
  <c r="AF12135" i="4"/>
  <c r="AF12171" i="4"/>
  <c r="AF12314" i="4"/>
  <c r="AF12326" i="4"/>
  <c r="AF12206" i="4"/>
  <c r="AF12210" i="4"/>
  <c r="AF12226" i="4"/>
  <c r="AF12234" i="4"/>
  <c r="AF12246" i="4"/>
  <c r="AF12254" i="4"/>
  <c r="AF12321" i="4"/>
  <c r="AF12324" i="4"/>
  <c r="AF12302" i="4"/>
  <c r="AF12286" i="4"/>
  <c r="AF12282" i="4"/>
  <c r="AF12145" i="4"/>
  <c r="AF12230" i="4"/>
  <c r="AF12301" i="4"/>
  <c r="AF12205" i="4"/>
  <c r="AF12161" i="4"/>
  <c r="AF12153" i="4"/>
  <c r="AF12297" i="4"/>
  <c r="AF12225" i="4"/>
  <c r="AF12173" i="4"/>
  <c r="AF12131" i="4"/>
  <c r="AF12113" i="4"/>
  <c r="AF12261" i="4"/>
  <c r="AF12176" i="4"/>
  <c r="AF12143" i="4"/>
  <c r="AF12126" i="4"/>
  <c r="AF12184" i="4"/>
  <c r="AF12194" i="4"/>
  <c r="AF12122" i="4"/>
  <c r="AF12180" i="4"/>
  <c r="AF12169" i="4"/>
  <c r="AF12163" i="4"/>
  <c r="AF12160" i="4"/>
  <c r="AF12156" i="4"/>
  <c r="AF12274" i="4"/>
  <c r="AF12262" i="4"/>
  <c r="AF12270" i="4"/>
  <c r="AF12133" i="4"/>
  <c r="AF12218" i="4"/>
  <c r="AF12289" i="4"/>
  <c r="AF12201" i="4"/>
  <c r="AF12130" i="4"/>
  <c r="AF12299" i="4"/>
  <c r="AF12287" i="4"/>
  <c r="AF12275" i="4"/>
  <c r="AF12263" i="4"/>
  <c r="AF12251" i="4"/>
  <c r="AF12239" i="4"/>
  <c r="AF12227" i="4"/>
  <c r="AF12215" i="4"/>
  <c r="AF12203" i="4"/>
  <c r="AF12152" i="4"/>
  <c r="AF12119" i="4"/>
  <c r="AF12281" i="4"/>
  <c r="AF12197" i="4"/>
  <c r="AF12129" i="4"/>
  <c r="AF12149" i="4"/>
  <c r="AF12293" i="4"/>
  <c r="AF12257" i="4"/>
  <c r="AF12175" i="4"/>
  <c r="AF12142" i="4"/>
  <c r="AF12138" i="4"/>
  <c r="AF12124" i="4"/>
  <c r="AF12134" i="4"/>
  <c r="AF12192" i="4"/>
  <c r="AF12120" i="4"/>
  <c r="AF12313" i="4"/>
  <c r="AF12319" i="4"/>
  <c r="AF12188" i="4"/>
  <c r="AF12155" i="4"/>
  <c r="AF12116" i="4"/>
  <c r="AF12139" i="4"/>
  <c r="AF12174" i="4"/>
  <c r="AF12318" i="4"/>
  <c r="AF12325" i="4"/>
  <c r="AF12198" i="4"/>
  <c r="AF12121" i="4"/>
  <c r="AF12111" i="4"/>
  <c r="AF12245" i="4"/>
  <c r="AF12167" i="4"/>
  <c r="AF12190" i="4"/>
  <c r="AF12151" i="4"/>
  <c r="AF12118" i="4"/>
  <c r="AF12277" i="4"/>
  <c r="AF12166" i="4"/>
  <c r="AF12128" i="4"/>
  <c r="AF12185" i="4"/>
  <c r="AF12285" i="4"/>
  <c r="AF12249" i="4"/>
  <c r="AF12141" i="4"/>
  <c r="AF12150" i="4"/>
  <c r="AF12136" i="4"/>
  <c r="AF12146" i="4"/>
  <c r="AF12132" i="4"/>
  <c r="AF12278" i="4"/>
  <c r="AF12323" i="4"/>
  <c r="AF12181" i="4"/>
  <c r="AF12290" i="4"/>
  <c r="AF12329" i="4"/>
  <c r="AF12233" i="4"/>
  <c r="AF12165" i="4"/>
  <c r="AF12295" i="4"/>
  <c r="AF12283" i="4"/>
  <c r="AF12271" i="4"/>
  <c r="AF12259" i="4"/>
  <c r="AF12247" i="4"/>
  <c r="AF12235" i="4"/>
  <c r="AF12223" i="4"/>
  <c r="AF12211" i="4"/>
  <c r="AF12199" i="4"/>
  <c r="AF12189" i="4"/>
  <c r="AF12117" i="4"/>
  <c r="AF12253" i="4"/>
  <c r="AF12137" i="4"/>
  <c r="AF12164" i="4"/>
  <c r="AF12127" i="4"/>
  <c r="AF12273" i="4"/>
  <c r="AF12229" i="4"/>
  <c r="AF12179" i="4"/>
  <c r="AF12140" i="4"/>
  <c r="AF12162" i="4"/>
  <c r="AF12148" i="4"/>
  <c r="AF12158" i="4"/>
  <c r="AF12144" i="4"/>
  <c r="AF12307" i="4"/>
  <c r="AF12266" i="4"/>
  <c r="AF12221" i="4"/>
  <c r="AF12241" i="4"/>
  <c r="AF12269" i="4"/>
  <c r="AF12217" i="4"/>
  <c r="AF12178" i="4"/>
  <c r="AF12170" i="4"/>
  <c r="AF12311" i="4"/>
  <c r="AF12279" i="4"/>
  <c r="AF12243" i="4"/>
  <c r="AF12207" i="4"/>
  <c r="AF12154" i="4"/>
  <c r="AF12237" i="4"/>
  <c r="AF12177" i="4"/>
  <c r="AF12114" i="4"/>
  <c r="AF12182" i="4"/>
  <c r="AF12305" i="4"/>
  <c r="AF12187" i="4"/>
  <c r="AF12265" i="4"/>
  <c r="AF12242" i="4"/>
  <c r="AF12317" i="4"/>
  <c r="AF12125" i="4"/>
  <c r="AF12303" i="4"/>
  <c r="AF12267" i="4"/>
  <c r="AF12231" i="4"/>
  <c r="AF12209" i="4"/>
  <c r="AF12115" i="4"/>
  <c r="AF12172" i="4"/>
  <c r="AF12168" i="4"/>
  <c r="AF12157" i="4"/>
  <c r="AF12291" i="4"/>
  <c r="AF12255" i="4"/>
  <c r="AF12219" i="4"/>
  <c r="AF12213" i="4"/>
  <c r="AF12186" i="4"/>
  <c r="AH193" i="1" a="1"/>
  <c r="AH193" i="1" s="1"/>
  <c r="AF193" i="1"/>
  <c r="AG193" i="1" s="1"/>
  <c r="AF12071" i="4"/>
  <c r="AF12100" i="4"/>
  <c r="AF12088" i="4"/>
  <c r="AF12075" i="4"/>
  <c r="AF12104" i="4"/>
  <c r="AF12092" i="4"/>
  <c r="AF12079" i="4"/>
  <c r="AF11949" i="4"/>
  <c r="AF12082" i="4"/>
  <c r="AF12080" i="4"/>
  <c r="AF12109" i="4"/>
  <c r="AF12097" i="4"/>
  <c r="AF12086" i="4"/>
  <c r="AF12073" i="4"/>
  <c r="AF12101" i="4"/>
  <c r="AF12090" i="4"/>
  <c r="AF12078" i="4"/>
  <c r="AF12110" i="4"/>
  <c r="AF12056" i="4"/>
  <c r="AF12107" i="4"/>
  <c r="AF12095" i="4"/>
  <c r="AF12084" i="4"/>
  <c r="AF12072" i="4"/>
  <c r="AF12099" i="4"/>
  <c r="AF12087" i="4"/>
  <c r="AF12076" i="4"/>
  <c r="AF12105" i="4"/>
  <c r="AF12093" i="4"/>
  <c r="AF12098" i="4"/>
  <c r="AF12085" i="4"/>
  <c r="AF12074" i="4"/>
  <c r="AF12103" i="4"/>
  <c r="AF12108" i="4"/>
  <c r="AF12096" i="4"/>
  <c r="AF12083" i="4"/>
  <c r="AF12102" i="4"/>
  <c r="AF12089" i="4"/>
  <c r="AF12077" i="4"/>
  <c r="AF12106" i="4"/>
  <c r="AF12094" i="4"/>
  <c r="AF12081" i="4"/>
  <c r="AF12068" i="4"/>
  <c r="AF12091" i="4"/>
  <c r="AF12062" i="4"/>
  <c r="AF11865" i="4"/>
  <c r="AF12064" i="4"/>
  <c r="AF12007" i="4"/>
  <c r="AF12039" i="4"/>
  <c r="AF12021" i="4"/>
  <c r="AF12048" i="4"/>
  <c r="AF12069" i="4"/>
  <c r="AF12040" i="4"/>
  <c r="AF12022" i="4"/>
  <c r="AF12044" i="4"/>
  <c r="AF11812" i="4"/>
  <c r="AF11986" i="4"/>
  <c r="AF11851" i="4"/>
  <c r="AF11923" i="4"/>
  <c r="AF11837" i="4"/>
  <c r="AF11909" i="4"/>
  <c r="AF11847" i="4"/>
  <c r="AF11919" i="4"/>
  <c r="AF11833" i="4"/>
  <c r="AF11879" i="4"/>
  <c r="AF11893" i="4"/>
  <c r="AF11811" i="4"/>
  <c r="AF11979" i="4"/>
  <c r="AF12032" i="4"/>
  <c r="AF11937" i="4"/>
  <c r="AF11987" i="4"/>
  <c r="AF11880" i="4"/>
  <c r="AF11925" i="4"/>
  <c r="AF11917" i="4"/>
  <c r="AF11876" i="4"/>
  <c r="AF11928" i="4"/>
  <c r="AF11852" i="4"/>
  <c r="AF11902" i="4"/>
  <c r="AF11820" i="4"/>
  <c r="AF11918" i="4"/>
  <c r="AF11846" i="4"/>
  <c r="AF11944" i="4"/>
  <c r="AF11872" i="4"/>
  <c r="AF11958" i="4"/>
  <c r="AF12043" i="4"/>
  <c r="AF12000" i="4"/>
  <c r="AF11997" i="4"/>
  <c r="AF12038" i="4"/>
  <c r="AF12059" i="4"/>
  <c r="AF12053" i="4"/>
  <c r="AF12035" i="4"/>
  <c r="AF12017" i="4"/>
  <c r="AF12037" i="4"/>
  <c r="AF12057" i="4"/>
  <c r="AF11976" i="4"/>
  <c r="AF12002" i="4"/>
  <c r="AF11957" i="4"/>
  <c r="AF11863" i="4"/>
  <c r="AF11935" i="4"/>
  <c r="AF11849" i="4"/>
  <c r="AF11921" i="4"/>
  <c r="AF11859" i="4"/>
  <c r="AF11931" i="4"/>
  <c r="AF11819" i="4"/>
  <c r="AF11891" i="4"/>
  <c r="AF11913" i="4"/>
  <c r="AF11971" i="4"/>
  <c r="AF11904" i="4"/>
  <c r="AF11974" i="4"/>
  <c r="AF11962" i="4"/>
  <c r="AF11998" i="4"/>
  <c r="AF11901" i="4"/>
  <c r="AF12008" i="4"/>
  <c r="AF11916" i="4"/>
  <c r="AF11972" i="4"/>
  <c r="AF11816" i="4"/>
  <c r="AF11890" i="4"/>
  <c r="AF11830" i="4"/>
  <c r="AF11868" i="4"/>
  <c r="AF11906" i="4"/>
  <c r="AF11834" i="4"/>
  <c r="AF11932" i="4"/>
  <c r="AF11860" i="4"/>
  <c r="AF11946" i="4"/>
  <c r="AF11910" i="4"/>
  <c r="AF11874" i="4"/>
  <c r="AF11838" i="4"/>
  <c r="AF12036" i="4"/>
  <c r="AF11995" i="4"/>
  <c r="AF12051" i="4"/>
  <c r="AF12033" i="4"/>
  <c r="AF12015" i="4"/>
  <c r="AF12018" i="4"/>
  <c r="AF12058" i="4"/>
  <c r="AF12050" i="4"/>
  <c r="AF12052" i="4"/>
  <c r="AF12034" i="4"/>
  <c r="AF12016" i="4"/>
  <c r="AF12024" i="4"/>
  <c r="AF12026" i="4"/>
  <c r="AF11996" i="4"/>
  <c r="AF11965" i="4"/>
  <c r="AF11999" i="4"/>
  <c r="AF11975" i="4"/>
  <c r="AF11889" i="4"/>
  <c r="AF11875" i="4"/>
  <c r="AF11947" i="4"/>
  <c r="AF11861" i="4"/>
  <c r="AF11933" i="4"/>
  <c r="AF11871" i="4"/>
  <c r="AF11943" i="4"/>
  <c r="AF11831" i="4"/>
  <c r="AF11903" i="4"/>
  <c r="AF11929" i="4"/>
  <c r="AF11877" i="4"/>
  <c r="AF11969" i="4"/>
  <c r="AF12005" i="4"/>
  <c r="AF11955" i="4"/>
  <c r="AF11991" i="4"/>
  <c r="AF11977" i="4"/>
  <c r="AF11869" i="4"/>
  <c r="AF11941" i="4"/>
  <c r="AF11841" i="4"/>
  <c r="AF11967" i="4"/>
  <c r="AF11981" i="4"/>
  <c r="AF11840" i="4"/>
  <c r="AF11878" i="4"/>
  <c r="AF11856" i="4"/>
  <c r="AF11954" i="4"/>
  <c r="AF11894" i="4"/>
  <c r="AF11822" i="4"/>
  <c r="AF11920" i="4"/>
  <c r="AF11848" i="4"/>
  <c r="AF12070" i="4"/>
  <c r="AF12030" i="4"/>
  <c r="AF11988" i="4"/>
  <c r="AF12013" i="4"/>
  <c r="AF12042" i="4"/>
  <c r="AF12047" i="4"/>
  <c r="AF12029" i="4"/>
  <c r="AF12011" i="4"/>
  <c r="AF12012" i="4"/>
  <c r="AF12004" i="4"/>
  <c r="AF11815" i="4"/>
  <c r="AF11887" i="4"/>
  <c r="AF11959" i="4"/>
  <c r="AF11873" i="4"/>
  <c r="AF11945" i="4"/>
  <c r="AF12060" i="4"/>
  <c r="AF12019" i="4"/>
  <c r="AF12066" i="4"/>
  <c r="AF12054" i="4"/>
  <c r="AF11983" i="4"/>
  <c r="AF12063" i="4"/>
  <c r="AF12041" i="4"/>
  <c r="AF12023" i="4"/>
  <c r="AF12049" i="4"/>
  <c r="AF11989" i="4"/>
  <c r="AF12014" i="4"/>
  <c r="AF11984" i="4"/>
  <c r="AF11964" i="4"/>
  <c r="AF11839" i="4"/>
  <c r="AF11911" i="4"/>
  <c r="AF11825" i="4"/>
  <c r="AF11897" i="4"/>
  <c r="AF11835" i="4"/>
  <c r="AF11907" i="4"/>
  <c r="AF11821" i="4"/>
  <c r="AF11867" i="4"/>
  <c r="AF11939" i="4"/>
  <c r="AF11973" i="4"/>
  <c r="AF11951" i="4"/>
  <c r="AF11990" i="4"/>
  <c r="AF11881" i="4"/>
  <c r="AF11982" i="4"/>
  <c r="AF11993" i="4"/>
  <c r="AF11961" i="4"/>
  <c r="AF11817" i="4"/>
  <c r="AF11888" i="4"/>
  <c r="AF11864" i="4"/>
  <c r="AF11912" i="4"/>
  <c r="AF11914" i="4"/>
  <c r="AF11842" i="4"/>
  <c r="AF11832" i="4"/>
  <c r="AF11966" i="4"/>
  <c r="AF11930" i="4"/>
  <c r="AF11858" i="4"/>
  <c r="AF11956" i="4"/>
  <c r="AF11884" i="4"/>
  <c r="AF11970" i="4"/>
  <c r="AF11922" i="4"/>
  <c r="AF11886" i="4"/>
  <c r="AF11850" i="4"/>
  <c r="AF11814" i="4"/>
  <c r="AF12027" i="4"/>
  <c r="AF12046" i="4"/>
  <c r="AF11885" i="4"/>
  <c r="AF11843" i="4"/>
  <c r="AF12020" i="4"/>
  <c r="AF11829" i="4"/>
  <c r="AF11924" i="4"/>
  <c r="AF11980" i="4"/>
  <c r="AF12009" i="4"/>
  <c r="AF11845" i="4"/>
  <c r="AF12028" i="4"/>
  <c r="AF11823" i="4"/>
  <c r="AF11855" i="4"/>
  <c r="AF11950" i="4"/>
  <c r="AF11828" i="4"/>
  <c r="AF11960" i="4"/>
  <c r="AF11968" i="4"/>
  <c r="AF11934" i="4"/>
  <c r="AF11826" i="4"/>
  <c r="AF12065" i="4"/>
  <c r="AF11827" i="4"/>
  <c r="AF11927" i="4"/>
  <c r="AF11992" i="4"/>
  <c r="AF11936" i="4"/>
  <c r="AF11892" i="4"/>
  <c r="AF11926" i="4"/>
  <c r="AF11844" i="4"/>
  <c r="AF11942" i="4"/>
  <c r="AF11896" i="4"/>
  <c r="AF11862" i="4"/>
  <c r="AF12061" i="4"/>
  <c r="AF12045" i="4"/>
  <c r="AF12010" i="4"/>
  <c r="AF12055" i="4"/>
  <c r="AF11883" i="4"/>
  <c r="AF11915" i="4"/>
  <c r="AF12003" i="4"/>
  <c r="AF11952" i="4"/>
  <c r="AF11938" i="4"/>
  <c r="AF11818" i="4"/>
  <c r="AF11908" i="4"/>
  <c r="AF12025" i="4"/>
  <c r="AF12001" i="4"/>
  <c r="AF11895" i="4"/>
  <c r="AF12067" i="4"/>
  <c r="AF12006" i="4"/>
  <c r="AF11899" i="4"/>
  <c r="AF11853" i="4"/>
  <c r="AF11900" i="4"/>
  <c r="AF11813" i="4"/>
  <c r="AF11857" i="4"/>
  <c r="AF11963" i="4"/>
  <c r="AF11905" i="4"/>
  <c r="AF11994" i="4"/>
  <c r="AF11948" i="4"/>
  <c r="AF11854" i="4"/>
  <c r="AF11870" i="4"/>
  <c r="AF11824" i="4"/>
  <c r="AF11898" i="4"/>
  <c r="AF12031" i="4"/>
  <c r="AF11953" i="4"/>
  <c r="AF11985" i="4"/>
  <c r="AF11940" i="4"/>
  <c r="AF11866" i="4"/>
  <c r="AF11978" i="4"/>
  <c r="AF11882" i="4"/>
  <c r="AF11836" i="4"/>
  <c r="AF11701" i="4"/>
  <c r="AF11713" i="4"/>
  <c r="AF11725" i="4"/>
  <c r="AF11737" i="4"/>
  <c r="AF11699" i="4"/>
  <c r="AF11711" i="4"/>
  <c r="AF11705" i="4"/>
  <c r="AF11717" i="4"/>
  <c r="AF11729" i="4"/>
  <c r="AF11741" i="4"/>
  <c r="AF11753" i="4"/>
  <c r="AF11723" i="4"/>
  <c r="AF11735" i="4"/>
  <c r="AF11697" i="4"/>
  <c r="AF11709" i="4"/>
  <c r="AF11757" i="4"/>
  <c r="AF11763" i="4"/>
  <c r="AF11787" i="4"/>
  <c r="AF11799" i="4"/>
  <c r="AF11695" i="4"/>
  <c r="AF11721" i="4"/>
  <c r="AF11745" i="4"/>
  <c r="AF11727" i="4"/>
  <c r="AF11755" i="4"/>
  <c r="AF11779" i="4"/>
  <c r="AF11803" i="4"/>
  <c r="AF11696" i="4"/>
  <c r="AF11767" i="4"/>
  <c r="AF11715" i="4"/>
  <c r="AF11759" i="4"/>
  <c r="AF11739" i="4"/>
  <c r="AF11781" i="4"/>
  <c r="AF11805" i="4"/>
  <c r="AF11765" i="4"/>
  <c r="AF11793" i="4"/>
  <c r="AF11809" i="4"/>
  <c r="AF11769" i="4"/>
  <c r="AF11789" i="4"/>
  <c r="AF11758" i="4"/>
  <c r="AF11751" i="4"/>
  <c r="AF11801" i="4"/>
  <c r="AF11764" i="4"/>
  <c r="AF11744" i="4"/>
  <c r="AF11773" i="4"/>
  <c r="AF11708" i="4"/>
  <c r="AF11800" i="4"/>
  <c r="AF11749" i="4"/>
  <c r="AF11808" i="4"/>
  <c r="AF11756" i="4"/>
  <c r="AF11716" i="4"/>
  <c r="AF11736" i="4"/>
  <c r="AF11700" i="4"/>
  <c r="AF11791" i="4"/>
  <c r="AF11775" i="4"/>
  <c r="AF11750" i="4"/>
  <c r="AF11783" i="4"/>
  <c r="AF11778" i="4"/>
  <c r="AF11747" i="4"/>
  <c r="AF11743" i="4"/>
  <c r="AF11795" i="4"/>
  <c r="AF11720" i="4"/>
  <c r="AF11788" i="4"/>
  <c r="AF11738" i="4"/>
  <c r="AF11714" i="4"/>
  <c r="AF11746" i="4"/>
  <c r="AF11782" i="4"/>
  <c r="AF11796" i="4"/>
  <c r="AF11704" i="4"/>
  <c r="AF11772" i="4"/>
  <c r="AF11771" i="4"/>
  <c r="AF11731" i="4"/>
  <c r="AF11807" i="4"/>
  <c r="AF11780" i="4"/>
  <c r="AF11792" i="4"/>
  <c r="AF11776" i="4"/>
  <c r="AF11790" i="4"/>
  <c r="AF11703" i="4"/>
  <c r="AF11804" i="4"/>
  <c r="AF11802" i="4"/>
  <c r="AF11766" i="4"/>
  <c r="AF11707" i="4"/>
  <c r="AF11810" i="4"/>
  <c r="AF11742" i="4"/>
  <c r="AF11770" i="4"/>
  <c r="AF11734" i="4"/>
  <c r="AF11706" i="4"/>
  <c r="AF11774" i="4"/>
  <c r="AF11752" i="4"/>
  <c r="AF11710" i="4"/>
  <c r="AF11785" i="4"/>
  <c r="AF11798" i="4"/>
  <c r="AF11732" i="4"/>
  <c r="AF11784" i="4"/>
  <c r="AF11728" i="4"/>
  <c r="AF11748" i="4"/>
  <c r="AF11797" i="4"/>
  <c r="AF11760" i="4"/>
  <c r="AF11718" i="4"/>
  <c r="AF11768" i="4"/>
  <c r="AF11740" i="4"/>
  <c r="AF11712" i="4"/>
  <c r="AF11777" i="4"/>
  <c r="AF11786" i="4"/>
  <c r="AF11726" i="4"/>
  <c r="AF11806" i="4"/>
  <c r="AF11719" i="4"/>
  <c r="AF11730" i="4"/>
  <c r="AF11733" i="4"/>
  <c r="AF11761" i="4"/>
  <c r="AF11698" i="4"/>
  <c r="AF11754" i="4"/>
  <c r="AF11702" i="4"/>
  <c r="AF11762" i="4"/>
  <c r="AF11724" i="4"/>
  <c r="AF11794" i="4"/>
  <c r="AF11722" i="4"/>
  <c r="AF11446" i="4"/>
  <c r="AF11500" i="4"/>
  <c r="AF11573" i="4"/>
  <c r="AF11582" i="4"/>
  <c r="AF11591" i="4"/>
  <c r="AF11600" i="4"/>
  <c r="AF11609" i="4"/>
  <c r="AF11295" i="4"/>
  <c r="AF11303" i="4"/>
  <c r="AF11309" i="4"/>
  <c r="AF11315" i="4"/>
  <c r="AF11321" i="4"/>
  <c r="AF11327" i="4"/>
  <c r="AF11565" i="4"/>
  <c r="AF11581" i="4"/>
  <c r="AF11599" i="4"/>
  <c r="AF11294" i="4"/>
  <c r="AF11597" i="4"/>
  <c r="AF11603" i="4"/>
  <c r="AF11302" i="4"/>
  <c r="AF11320" i="4"/>
  <c r="AF11331" i="4"/>
  <c r="AF11338" i="4"/>
  <c r="AF11349" i="4"/>
  <c r="AF11356" i="4"/>
  <c r="AF11367" i="4"/>
  <c r="AF11374" i="4"/>
  <c r="AF11385" i="4"/>
  <c r="AF11392" i="4"/>
  <c r="AF11403" i="4"/>
  <c r="AF11410" i="4"/>
  <c r="AF11421" i="4"/>
  <c r="AF11428" i="4"/>
  <c r="AF11439" i="4"/>
  <c r="AF11111" i="4"/>
  <c r="AF11122" i="4"/>
  <c r="AF11129" i="4"/>
  <c r="AF11140" i="4"/>
  <c r="AF11147" i="4"/>
  <c r="AF11158" i="4"/>
  <c r="AF11165" i="4"/>
  <c r="AF11183" i="4"/>
  <c r="AF11292" i="4"/>
  <c r="AF11298" i="4"/>
  <c r="AF11317" i="4"/>
  <c r="AF11335" i="4"/>
  <c r="AF11353" i="4"/>
  <c r="AF11579" i="4"/>
  <c r="AF11585" i="4"/>
  <c r="AF11608" i="4"/>
  <c r="AF11305" i="4"/>
  <c r="AF11323" i="4"/>
  <c r="AF11341" i="4"/>
  <c r="AF11161" i="4"/>
  <c r="AF11176" i="4"/>
  <c r="AF11194" i="4"/>
  <c r="AF11201" i="4"/>
  <c r="AF11594" i="4"/>
  <c r="AF11602" i="4"/>
  <c r="AF11576" i="4"/>
  <c r="AF11584" i="4"/>
  <c r="AF11590" i="4"/>
  <c r="AF11301" i="4"/>
  <c r="AF11314" i="4"/>
  <c r="AF11319" i="4"/>
  <c r="AF11332" i="4"/>
  <c r="AF11337" i="4"/>
  <c r="AF11350" i="4"/>
  <c r="AF11355" i="4"/>
  <c r="AF11368" i="4"/>
  <c r="AF11373" i="4"/>
  <c r="AF11386" i="4"/>
  <c r="AF11391" i="4"/>
  <c r="AF11404" i="4"/>
  <c r="AF11409" i="4"/>
  <c r="AF11422" i="4"/>
  <c r="AF11427" i="4"/>
  <c r="AF11440" i="4"/>
  <c r="AF11110" i="4"/>
  <c r="AF11123" i="4"/>
  <c r="AF11128" i="4"/>
  <c r="AF11141" i="4"/>
  <c r="AF11146" i="4"/>
  <c r="AF11159" i="4"/>
  <c r="AF11164" i="4"/>
  <c r="AF11177" i="4"/>
  <c r="AF11182" i="4"/>
  <c r="AF11195" i="4"/>
  <c r="AF11200" i="4"/>
  <c r="AF11237" i="4"/>
  <c r="AF11572" i="4"/>
  <c r="AF11311" i="4"/>
  <c r="AF11347" i="4"/>
  <c r="AF11213" i="4"/>
  <c r="AF11219" i="4"/>
  <c r="AF11490" i="4"/>
  <c r="AF11502" i="4"/>
  <c r="AF11251" i="4"/>
  <c r="AF11329" i="4"/>
  <c r="AF11263" i="4"/>
  <c r="AF11322" i="4"/>
  <c r="AF11376" i="4"/>
  <c r="AF11430" i="4"/>
  <c r="AF11149" i="4"/>
  <c r="AF11203" i="4"/>
  <c r="AF11231" i="4"/>
  <c r="AF11236" i="4"/>
  <c r="AF11270" i="4"/>
  <c r="AF11113" i="4"/>
  <c r="AF11282" i="4"/>
  <c r="AF11257" i="4"/>
  <c r="AF11545" i="4"/>
  <c r="AF11344" i="4"/>
  <c r="AF11398" i="4"/>
  <c r="AF11117" i="4"/>
  <c r="AF11171" i="4"/>
  <c r="AF11593" i="4"/>
  <c r="AF11340" i="4"/>
  <c r="AF11394" i="4"/>
  <c r="AF11588" i="4"/>
  <c r="AF11135" i="4"/>
  <c r="AF11612" i="4"/>
  <c r="AF11412" i="4"/>
  <c r="AF11131" i="4"/>
  <c r="AF11185" i="4"/>
  <c r="AF11239" i="4"/>
  <c r="AF11280" i="4"/>
  <c r="AF11326" i="4"/>
  <c r="AF11380" i="4"/>
  <c r="AF11434" i="4"/>
  <c r="AF11153" i="4"/>
  <c r="AF11254" i="4"/>
  <c r="AF11265" i="4"/>
  <c r="AF11362" i="4"/>
  <c r="AF11304" i="4"/>
  <c r="AF11207" i="4"/>
  <c r="AF11358" i="4"/>
  <c r="AF11167" i="4"/>
  <c r="AF11260" i="4"/>
  <c r="AF11184" i="4"/>
  <c r="AF11382" i="4"/>
  <c r="AF11415" i="4"/>
  <c r="AF11419" i="4"/>
  <c r="AF11238" i="4"/>
  <c r="AF11151" i="4"/>
  <c r="AF11324" i="4"/>
  <c r="AF11513" i="4"/>
  <c r="AF11134" i="4"/>
  <c r="AF11137" i="4"/>
  <c r="AF11364" i="4"/>
  <c r="AF11283" i="4"/>
  <c r="AF11170" i="4"/>
  <c r="AF11343" i="4"/>
  <c r="AF11216" i="4"/>
  <c r="AF11133" i="4"/>
  <c r="AF11276" i="4"/>
  <c r="AF11247" i="4"/>
  <c r="AF11174" i="4"/>
  <c r="AF11119" i="4"/>
  <c r="AF11604" i="4"/>
  <c r="AF11551" i="4"/>
  <c r="AF11241" i="4"/>
  <c r="AF11625" i="4"/>
  <c r="AF11209" i="4"/>
  <c r="AF11114" i="4"/>
  <c r="AF11442" i="4"/>
  <c r="AF11537" i="4"/>
  <c r="AF11456" i="4"/>
  <c r="AF11652" i="4"/>
  <c r="AF11222" i="4"/>
  <c r="AF11682" i="4"/>
  <c r="AF11249" i="4"/>
  <c r="AF11277" i="4"/>
  <c r="AF11215" i="4"/>
  <c r="AF11313" i="4"/>
  <c r="AF11407" i="4"/>
  <c r="AF11352" i="4"/>
  <c r="AF11592" i="4"/>
  <c r="AF11235" i="4"/>
  <c r="AF11199" i="4"/>
  <c r="AF11145" i="4"/>
  <c r="AF11426" i="4"/>
  <c r="AF11372" i="4"/>
  <c r="AF11318" i="4"/>
  <c r="AF11544" i="4"/>
  <c r="AF11470" i="4"/>
  <c r="AF11157" i="4"/>
  <c r="AF11438" i="4"/>
  <c r="AF11384" i="4"/>
  <c r="AF11330" i="4"/>
  <c r="AF11488" i="4"/>
  <c r="AF11607" i="4"/>
  <c r="AF11571" i="4"/>
  <c r="AF11555" i="4"/>
  <c r="AF11539" i="4"/>
  <c r="AF11523" i="4"/>
  <c r="AF11507" i="4"/>
  <c r="AF11686" i="4"/>
  <c r="AF11496" i="4"/>
  <c r="AF11692" i="4"/>
  <c r="AF11651" i="4"/>
  <c r="AF11674" i="4"/>
  <c r="AF11649" i="4"/>
  <c r="AF11451" i="4"/>
  <c r="AF11558" i="4"/>
  <c r="AF11534" i="4"/>
  <c r="AF11510" i="4"/>
  <c r="AF11669" i="4"/>
  <c r="AF11688" i="4"/>
  <c r="AF11633" i="4"/>
  <c r="AF11477" i="4"/>
  <c r="AF11453" i="4"/>
  <c r="AF11627" i="4"/>
  <c r="AF11621" i="4"/>
  <c r="AF11689" i="4"/>
  <c r="AF11653" i="4"/>
  <c r="AF11617" i="4"/>
  <c r="AF11291" i="4"/>
  <c r="AF11274" i="4"/>
  <c r="AF11437" i="4"/>
  <c r="AF11400" i="4"/>
  <c r="AF11568" i="4"/>
  <c r="AF11615" i="4"/>
  <c r="AF11535" i="4"/>
  <c r="AF11312" i="4"/>
  <c r="AF11509" i="4"/>
  <c r="AF11450" i="4"/>
  <c r="AF11589" i="4"/>
  <c r="AF11547" i="4"/>
  <c r="AF11515" i="4"/>
  <c r="AF11462" i="4"/>
  <c r="AF11444" i="4"/>
  <c r="AF11570" i="4"/>
  <c r="AF11522" i="4"/>
  <c r="AF11681" i="4"/>
  <c r="AF11671" i="4"/>
  <c r="AF11221" i="4"/>
  <c r="AF11180" i="4"/>
  <c r="AF11258" i="4"/>
  <c r="AF11559" i="4"/>
  <c r="AF11181" i="4"/>
  <c r="AF11354" i="4"/>
  <c r="AF11525" i="4"/>
  <c r="AF11139" i="4"/>
  <c r="AF11366" i="4"/>
  <c r="AF11416" i="4"/>
  <c r="AF11248" i="4"/>
  <c r="AF11245" i="4"/>
  <c r="AF11162" i="4"/>
  <c r="AF11357" i="4"/>
  <c r="AF11360" i="4"/>
  <c r="AF11279" i="4"/>
  <c r="AF11234" i="4"/>
  <c r="AF11433" i="4"/>
  <c r="AF11611" i="4"/>
  <c r="AF11155" i="4"/>
  <c r="AF11288" i="4"/>
  <c r="AF11414" i="4"/>
  <c r="AF11112" i="4"/>
  <c r="AF11339" i="4"/>
  <c r="AF11266" i="4"/>
  <c r="AF11169" i="4"/>
  <c r="AF11342" i="4"/>
  <c r="AF11543" i="4"/>
  <c r="AF11156" i="4"/>
  <c r="AF11281" i="4"/>
  <c r="AF11218" i="4"/>
  <c r="AF11173" i="4"/>
  <c r="AF11429" i="4"/>
  <c r="AF11561" i="4"/>
  <c r="AF11541" i="4"/>
  <c r="AF11616" i="4"/>
  <c r="AF11232" i="4"/>
  <c r="AF11204" i="4"/>
  <c r="AF11431" i="4"/>
  <c r="AF11583" i="4"/>
  <c r="AF11694" i="4"/>
  <c r="AF11240" i="4"/>
  <c r="AF11264" i="4"/>
  <c r="AF11406" i="4"/>
  <c r="AF11334" i="4"/>
  <c r="AF11586" i="4"/>
  <c r="AF11511" i="4"/>
  <c r="AF11196" i="4"/>
  <c r="AF11142" i="4"/>
  <c r="AF11423" i="4"/>
  <c r="AF11369" i="4"/>
  <c r="AF11487" i="4"/>
  <c r="AF11466" i="4"/>
  <c r="AF11211" i="4"/>
  <c r="AF11154" i="4"/>
  <c r="AF11435" i="4"/>
  <c r="AF11381" i="4"/>
  <c r="AF11567" i="4"/>
  <c r="AF11455" i="4"/>
  <c r="AF11536" i="4"/>
  <c r="AF11685" i="4"/>
  <c r="AF11480" i="4"/>
  <c r="AF11691" i="4"/>
  <c r="AF11479" i="4"/>
  <c r="AF11447" i="4"/>
  <c r="AF11673" i="4"/>
  <c r="AF11459" i="4"/>
  <c r="AF11632" i="4"/>
  <c r="AF11554" i="4"/>
  <c r="AF11530" i="4"/>
  <c r="AF11506" i="4"/>
  <c r="AF11676" i="4"/>
  <c r="AF11497" i="4"/>
  <c r="AF11473" i="4"/>
  <c r="AF11449" i="4"/>
  <c r="AF11503" i="4"/>
  <c r="AF11664" i="4"/>
  <c r="AF11638" i="4"/>
  <c r="AF11628" i="4"/>
  <c r="AF11683" i="4"/>
  <c r="AF11647" i="4"/>
  <c r="AF11619" i="4"/>
  <c r="AF11690" i="4"/>
  <c r="AF11678" i="4"/>
  <c r="AF11666" i="4"/>
  <c r="AF11654" i="4"/>
  <c r="AF11642" i="4"/>
  <c r="AF11630" i="4"/>
  <c r="AF11618" i="4"/>
  <c r="AF11606" i="4"/>
  <c r="AF11307" i="4"/>
  <c r="AF11418" i="4"/>
  <c r="AF11212" i="4"/>
  <c r="AF11106" i="4"/>
  <c r="AF11202" i="4"/>
  <c r="AF11126" i="4"/>
  <c r="AF11574" i="4"/>
  <c r="AF11486" i="4"/>
  <c r="AF11220" i="4"/>
  <c r="AF11290" i="4"/>
  <c r="AF11333" i="4"/>
  <c r="AF11118" i="4"/>
  <c r="AF11345" i="4"/>
  <c r="AF11471" i="4"/>
  <c r="AF11563" i="4"/>
  <c r="AF11531" i="4"/>
  <c r="AF11448" i="4"/>
  <c r="AF11580" i="4"/>
  <c r="AF11475" i="4"/>
  <c r="AF11635" i="4"/>
  <c r="AF11383" i="4"/>
  <c r="AF11393" i="4"/>
  <c r="AF11397" i="4"/>
  <c r="AF11278" i="4"/>
  <c r="AF11150" i="4"/>
  <c r="AF11520" i="4"/>
  <c r="AF11127" i="4"/>
  <c r="AF11229" i="4"/>
  <c r="AF11193" i="4"/>
  <c r="AF11578" i="4"/>
  <c r="AF11268" i="4"/>
  <c r="AF11189" i="4"/>
  <c r="AF11553" i="4"/>
  <c r="AF11130" i="4"/>
  <c r="AF11306" i="4"/>
  <c r="AF11198" i="4"/>
  <c r="AF11271" i="4"/>
  <c r="AF11252" i="4"/>
  <c r="AF11233" i="4"/>
  <c r="AF11432" i="4"/>
  <c r="AF11610" i="4"/>
  <c r="AF11108" i="4"/>
  <c r="AF11361" i="4"/>
  <c r="AF11424" i="4"/>
  <c r="AF11310" i="4"/>
  <c r="AF11116" i="4"/>
  <c r="AF11243" i="4"/>
  <c r="AF11210" i="4"/>
  <c r="AF11206" i="4"/>
  <c r="AF11148" i="4"/>
  <c r="AF11401" i="4"/>
  <c r="AF11560" i="4"/>
  <c r="AF11529" i="4"/>
  <c r="AF11285" i="4"/>
  <c r="AF11569" i="4"/>
  <c r="AF11186" i="4"/>
  <c r="AF11413" i="4"/>
  <c r="AF11575" i="4"/>
  <c r="AF11227" i="4"/>
  <c r="AF11226" i="4"/>
  <c r="AF11512" i="4"/>
  <c r="AF11389" i="4"/>
  <c r="AF11316" i="4"/>
  <c r="AF11533" i="4"/>
  <c r="AF11474" i="4"/>
  <c r="AF11163" i="4"/>
  <c r="AF11109" i="4"/>
  <c r="AF11390" i="4"/>
  <c r="AF11336" i="4"/>
  <c r="AF11175" i="4"/>
  <c r="AF11121" i="4"/>
  <c r="AF11402" i="4"/>
  <c r="AF11348" i="4"/>
  <c r="AF11596" i="4"/>
  <c r="AF11557" i="4"/>
  <c r="AF11519" i="4"/>
  <c r="AF11454" i="4"/>
  <c r="AF11670" i="4"/>
  <c r="AF11595" i="4"/>
  <c r="AF11464" i="4"/>
  <c r="AF11564" i="4"/>
  <c r="AF11548" i="4"/>
  <c r="AF11532" i="4"/>
  <c r="AF11516" i="4"/>
  <c r="AF11658" i="4"/>
  <c r="AF11467" i="4"/>
  <c r="AF11631" i="4"/>
  <c r="AF11550" i="4"/>
  <c r="AF11526" i="4"/>
  <c r="AF11492" i="4"/>
  <c r="AF11476" i="4"/>
  <c r="AF11460" i="4"/>
  <c r="AF11493" i="4"/>
  <c r="AF11469" i="4"/>
  <c r="AF11445" i="4"/>
  <c r="AF11693" i="4"/>
  <c r="AF11637" i="4"/>
  <c r="AF11677" i="4"/>
  <c r="AF11641" i="4"/>
  <c r="AF11225" i="4"/>
  <c r="AF11191" i="4"/>
  <c r="AF11228" i="4"/>
  <c r="AF11379" i="4"/>
  <c r="AF11115" i="4"/>
  <c r="AF11197" i="4"/>
  <c r="AF11273" i="4"/>
  <c r="AF11261" i="4"/>
  <c r="AF11168" i="4"/>
  <c r="AF11395" i="4"/>
  <c r="AF11504" i="4"/>
  <c r="AF11208" i="4"/>
  <c r="AF11587" i="4"/>
  <c r="AF11388" i="4"/>
  <c r="AF11297" i="4"/>
  <c r="AF11521" i="4"/>
  <c r="AF11214" i="4"/>
  <c r="AF11217" i="4"/>
  <c r="AF11160" i="4"/>
  <c r="AF11387" i="4"/>
  <c r="AF11299" i="4"/>
  <c r="AF11172" i="4"/>
  <c r="AF11399" i="4"/>
  <c r="AF11546" i="4"/>
  <c r="AF11489" i="4"/>
  <c r="AF11465" i="4"/>
  <c r="AF11675" i="4"/>
  <c r="AF11272" i="4"/>
  <c r="AF11436" i="4"/>
  <c r="AF11144" i="4"/>
  <c r="AF11205" i="4"/>
  <c r="AF11378" i="4"/>
  <c r="AF11224" i="4"/>
  <c r="AF11267" i="4"/>
  <c r="AF11192" i="4"/>
  <c r="AF11242" i="4"/>
  <c r="AF11552" i="4"/>
  <c r="AF11188" i="4"/>
  <c r="AF11138" i="4"/>
  <c r="AF11286" i="4"/>
  <c r="AF11125" i="4"/>
  <c r="AF11375" i="4"/>
  <c r="AF11377" i="4"/>
  <c r="AF11501" i="4"/>
  <c r="AF11482" i="4"/>
  <c r="AF11287" i="4"/>
  <c r="AF11253" i="4"/>
  <c r="AF11371" i="4"/>
  <c r="AF11408" i="4"/>
  <c r="AF11605" i="4"/>
  <c r="AF11420" i="4"/>
  <c r="AF11472" i="4"/>
  <c r="AF11300" i="4"/>
  <c r="AF11527" i="4"/>
  <c r="AF11308" i="4"/>
  <c r="AF11259" i="4"/>
  <c r="AF11262" i="4"/>
  <c r="AF11152" i="4"/>
  <c r="AF11107" i="4"/>
  <c r="AF11187" i="4"/>
  <c r="AF11120" i="4"/>
  <c r="AF11626" i="4"/>
  <c r="AF11359" i="4"/>
  <c r="AF11622" i="4"/>
  <c r="AF11275" i="4"/>
  <c r="AF11244" i="4"/>
  <c r="AF11370" i="4"/>
  <c r="AF11577" i="4"/>
  <c r="AF11661" i="4"/>
  <c r="AF11508" i="4"/>
  <c r="AF11491" i="4"/>
  <c r="AF11443" i="4"/>
  <c r="AF11640" i="4"/>
  <c r="AF11538" i="4"/>
  <c r="AF11679" i="4"/>
  <c r="AF11667" i="4"/>
  <c r="AF11643" i="4"/>
  <c r="AF11645" i="4"/>
  <c r="AF11655" i="4"/>
  <c r="AF11629" i="4"/>
  <c r="AF11648" i="4"/>
  <c r="AF11190" i="4"/>
  <c r="AF11517" i="4"/>
  <c r="AF11540" i="4"/>
  <c r="AF11452" i="4"/>
  <c r="AF11639" i="4"/>
  <c r="AF11672" i="4"/>
  <c r="AF11143" i="4"/>
  <c r="AF11365" i="4"/>
  <c r="AF11230" i="4"/>
  <c r="AF11566" i="4"/>
  <c r="AF11468" i="4"/>
  <c r="AF11684" i="4"/>
  <c r="AF11223" i="4"/>
  <c r="AF11478" i="4"/>
  <c r="AF11598" i="4"/>
  <c r="AF11463" i="4"/>
  <c r="AF11665" i="4"/>
  <c r="AF11624" i="4"/>
  <c r="AF11284" i="4"/>
  <c r="AF11325" i="4"/>
  <c r="AF11255" i="4"/>
  <c r="AF11425" i="4"/>
  <c r="AF11346" i="4"/>
  <c r="AF11178" i="4"/>
  <c r="AF11441" i="4"/>
  <c r="AF11524" i="4"/>
  <c r="AF11650" i="4"/>
  <c r="AF11687" i="4"/>
  <c r="AF11518" i="4"/>
  <c r="AF11485" i="4"/>
  <c r="AF11657" i="4"/>
  <c r="AF11623" i="4"/>
  <c r="AF11660" i="4"/>
  <c r="AF11166" i="4"/>
  <c r="AF11124" i="4"/>
  <c r="AF11514" i="4"/>
  <c r="AF11481" i="4"/>
  <c r="AF11620" i="4"/>
  <c r="AF11250" i="4"/>
  <c r="AF11458" i="4"/>
  <c r="AF11549" i="4"/>
  <c r="AF11289" i="4"/>
  <c r="AF11405" i="4"/>
  <c r="AF11136" i="4"/>
  <c r="AF11556" i="4"/>
  <c r="AF11461" i="4"/>
  <c r="AF11613" i="4"/>
  <c r="AF11328" i="4"/>
  <c r="AF11396" i="4"/>
  <c r="AF11269" i="4"/>
  <c r="AF11505" i="4"/>
  <c r="AF11351" i="4"/>
  <c r="AF11614" i="4"/>
  <c r="AF11411" i="4"/>
  <c r="AF11246" i="4"/>
  <c r="AF11256" i="4"/>
  <c r="AF11179" i="4"/>
  <c r="AF11132" i="4"/>
  <c r="AF11498" i="4"/>
  <c r="AF11601" i="4"/>
  <c r="AF11363" i="4"/>
  <c r="AF11296" i="4"/>
  <c r="AF11494" i="4"/>
  <c r="AF11662" i="4"/>
  <c r="AF11293" i="4"/>
  <c r="AF11495" i="4"/>
  <c r="AF11483" i="4"/>
  <c r="AF11542" i="4"/>
  <c r="AF11680" i="4"/>
  <c r="AF11499" i="4"/>
  <c r="AF11668" i="4"/>
  <c r="AF11644" i="4"/>
  <c r="AF11663" i="4"/>
  <c r="AF11656" i="4"/>
  <c r="AF11646" i="4"/>
  <c r="AF11659" i="4"/>
  <c r="AF11636" i="4"/>
  <c r="AF11417" i="4"/>
  <c r="AF11528" i="4"/>
  <c r="AF11562" i="4"/>
  <c r="AF11634" i="4"/>
  <c r="AF11484" i="4"/>
  <c r="AF11457" i="4"/>
  <c r="AF11006" i="4"/>
  <c r="AF11010" i="4"/>
  <c r="AF11014" i="4"/>
  <c r="AF11018" i="4"/>
  <c r="AF11022" i="4"/>
  <c r="AF11026" i="4"/>
  <c r="AF11030" i="4"/>
  <c r="AF11034" i="4"/>
  <c r="AF11038" i="4"/>
  <c r="AF11042" i="4"/>
  <c r="AF11046" i="4"/>
  <c r="AF11050" i="4"/>
  <c r="AF11054" i="4"/>
  <c r="AF11058" i="4"/>
  <c r="AF11062" i="4"/>
  <c r="AF11066" i="4"/>
  <c r="AF11070" i="4"/>
  <c r="AF11074" i="4"/>
  <c r="AF11078" i="4"/>
  <c r="AF11012" i="4"/>
  <c r="AF11020" i="4"/>
  <c r="AF11024" i="4"/>
  <c r="AF11040" i="4"/>
  <c r="AF11008" i="4"/>
  <c r="AF11028" i="4"/>
  <c r="AF11036" i="4"/>
  <c r="AF11089" i="4"/>
  <c r="AF11093" i="4"/>
  <c r="AF11097" i="4"/>
  <c r="AF11101" i="4"/>
  <c r="AF11105" i="4"/>
  <c r="AF11044" i="4"/>
  <c r="AF11052" i="4"/>
  <c r="AF11060" i="4"/>
  <c r="AF11068" i="4"/>
  <c r="AF11076" i="4"/>
  <c r="AF11048" i="4"/>
  <c r="AF11056" i="4"/>
  <c r="AF11064" i="4"/>
  <c r="AF11072" i="4"/>
  <c r="AF11080" i="4"/>
  <c r="AF11091" i="4"/>
  <c r="AF11005" i="4"/>
  <c r="AF11035" i="4"/>
  <c r="AF11067" i="4"/>
  <c r="AF11007" i="4"/>
  <c r="AF11055" i="4"/>
  <c r="AF11096" i="4"/>
  <c r="AF11015" i="4"/>
  <c r="AF11081" i="4"/>
  <c r="AF11071" i="4"/>
  <c r="AF11077" i="4"/>
  <c r="AF11065" i="4"/>
  <c r="AF11053" i="4"/>
  <c r="AF11041" i="4"/>
  <c r="AF11029" i="4"/>
  <c r="AF11017" i="4"/>
  <c r="AF11099" i="4"/>
  <c r="AF11011" i="4"/>
  <c r="AF11051" i="4"/>
  <c r="AF11084" i="4"/>
  <c r="AF11031" i="4"/>
  <c r="AF11088" i="4"/>
  <c r="AF11102" i="4"/>
  <c r="AF11083" i="4"/>
  <c r="AF11043" i="4"/>
  <c r="AF11087" i="4"/>
  <c r="AF11079" i="4"/>
  <c r="AF11073" i="4"/>
  <c r="AF11061" i="4"/>
  <c r="AF11049" i="4"/>
  <c r="AF11037" i="4"/>
  <c r="AF11025" i="4"/>
  <c r="AF11013" i="4"/>
  <c r="AF11082" i="4"/>
  <c r="AF11039" i="4"/>
  <c r="AF11103" i="4"/>
  <c r="AF11090" i="4"/>
  <c r="AF11075" i="4"/>
  <c r="AF11019" i="4"/>
  <c r="AF11063" i="4"/>
  <c r="AF11100" i="4"/>
  <c r="AF11004" i="4"/>
  <c r="AF11027" i="4"/>
  <c r="AF11085" i="4"/>
  <c r="AF11069" i="4"/>
  <c r="AF11057" i="4"/>
  <c r="AF11045" i="4"/>
  <c r="AF11033" i="4"/>
  <c r="AF11021" i="4"/>
  <c r="AF11009" i="4"/>
  <c r="AF11095" i="4"/>
  <c r="AF11023" i="4"/>
  <c r="AF11059" i="4"/>
  <c r="AF11094" i="4"/>
  <c r="AF11092" i="4"/>
  <c r="AF11016" i="4"/>
  <c r="AF11032" i="4"/>
  <c r="AF11098" i="4"/>
  <c r="AF11086" i="4"/>
  <c r="AF11104" i="4"/>
  <c r="AF11047" i="4"/>
  <c r="AH513" i="1" a="1"/>
  <c r="AH513" i="1" s="1"/>
  <c r="AF10797" i="4"/>
  <c r="AF10801" i="4"/>
  <c r="AF10805" i="4"/>
  <c r="AF10809" i="4"/>
  <c r="AF10813" i="4"/>
  <c r="AF10817" i="4"/>
  <c r="AF10821" i="4"/>
  <c r="AF10825" i="4"/>
  <c r="AF10829" i="4"/>
  <c r="AF10833" i="4"/>
  <c r="AF10837" i="4"/>
  <c r="AF10841" i="4"/>
  <c r="AF10845" i="4"/>
  <c r="AF10849" i="4"/>
  <c r="AF10853" i="4"/>
  <c r="AF10857" i="4"/>
  <c r="AF10861" i="4"/>
  <c r="AF10865" i="4"/>
  <c r="AF10869" i="4"/>
  <c r="AF10873" i="4"/>
  <c r="AF10877" i="4"/>
  <c r="AF10881" i="4"/>
  <c r="AF10799" i="4"/>
  <c r="AF10803" i="4"/>
  <c r="AF10807" i="4"/>
  <c r="AF10811" i="4"/>
  <c r="AF10815" i="4"/>
  <c r="AF10819" i="4"/>
  <c r="AF10823" i="4"/>
  <c r="AF10827" i="4"/>
  <c r="AF10831" i="4"/>
  <c r="AF10835" i="4"/>
  <c r="AF10839" i="4"/>
  <c r="AF10843" i="4"/>
  <c r="AF10847" i="4"/>
  <c r="AF10851" i="4"/>
  <c r="AF10855" i="4"/>
  <c r="AF10859" i="4"/>
  <c r="AF10863" i="4"/>
  <c r="AF10867" i="4"/>
  <c r="AF10871" i="4"/>
  <c r="AF10875" i="4"/>
  <c r="AF10879" i="4"/>
  <c r="AF10893" i="4"/>
  <c r="AF10911" i="4"/>
  <c r="AF10929" i="4"/>
  <c r="AF10947" i="4"/>
  <c r="AF10896" i="4"/>
  <c r="AF10914" i="4"/>
  <c r="AF10932" i="4"/>
  <c r="AF10950" i="4"/>
  <c r="AF10899" i="4"/>
  <c r="AF10935" i="4"/>
  <c r="AF10884" i="4"/>
  <c r="AF10902" i="4"/>
  <c r="AF10920" i="4"/>
  <c r="AF10938" i="4"/>
  <c r="AF10956" i="4"/>
  <c r="AF10887" i="4"/>
  <c r="AF10905" i="4"/>
  <c r="AF10923" i="4"/>
  <c r="AF10941" i="4"/>
  <c r="AF10959" i="4"/>
  <c r="AF10890" i="4"/>
  <c r="AF10908" i="4"/>
  <c r="AF10926" i="4"/>
  <c r="AF10944" i="4"/>
  <c r="AF10917" i="4"/>
  <c r="AF10953" i="4"/>
  <c r="AF10963" i="4"/>
  <c r="AF10891" i="4"/>
  <c r="AF10802" i="4"/>
  <c r="AF10989" i="4"/>
  <c r="AF10971" i="4"/>
  <c r="AF10940" i="4"/>
  <c r="AF10886" i="4"/>
  <c r="AF10933" i="4"/>
  <c r="AF10882" i="4"/>
  <c r="AF10846" i="4"/>
  <c r="AF10810" i="4"/>
  <c r="AF10994" i="4"/>
  <c r="AF10976" i="4"/>
  <c r="AF10952" i="4"/>
  <c r="AF10898" i="4"/>
  <c r="AF10964" i="4"/>
  <c r="AF10913" i="4"/>
  <c r="AF10820" i="4"/>
  <c r="AF10996" i="4"/>
  <c r="AF10978" i="4"/>
  <c r="AF10924" i="4"/>
  <c r="AF10957" i="4"/>
  <c r="AF10903" i="4"/>
  <c r="AF10872" i="4"/>
  <c r="AF10836" i="4"/>
  <c r="AF10800" i="4"/>
  <c r="AF10961" i="4"/>
  <c r="AF10874" i="4"/>
  <c r="AF10795" i="4"/>
  <c r="AF10986" i="4"/>
  <c r="AF10967" i="4"/>
  <c r="AF10936" i="4"/>
  <c r="AF10955" i="4"/>
  <c r="AF10901" i="4"/>
  <c r="AF10876" i="4"/>
  <c r="AF10840" i="4"/>
  <c r="AF10804" i="4"/>
  <c r="AF10991" i="4"/>
  <c r="AF10973" i="4"/>
  <c r="AF10948" i="4"/>
  <c r="AF10894" i="4"/>
  <c r="AF10962" i="4"/>
  <c r="AF10880" i="4"/>
  <c r="AF10814" i="4"/>
  <c r="AF10993" i="4"/>
  <c r="AF10975" i="4"/>
  <c r="AF10946" i="4"/>
  <c r="AF10892" i="4"/>
  <c r="AF10925" i="4"/>
  <c r="AF10866" i="4"/>
  <c r="AF10830" i="4"/>
  <c r="AF10949" i="4"/>
  <c r="AF10862" i="4"/>
  <c r="AF11001" i="4"/>
  <c r="AF10983" i="4"/>
  <c r="AF10958" i="4"/>
  <c r="AF10951" i="4"/>
  <c r="AF10870" i="4"/>
  <c r="AF10798" i="4"/>
  <c r="AF10970" i="4"/>
  <c r="AF10916" i="4"/>
  <c r="AF10868" i="4"/>
  <c r="AF10808" i="4"/>
  <c r="AF10990" i="4"/>
  <c r="AF10972" i="4"/>
  <c r="AF10942" i="4"/>
  <c r="AF10888" i="4"/>
  <c r="AF10850" i="4"/>
  <c r="AF10998" i="4"/>
  <c r="AF10980" i="4"/>
  <c r="AF10954" i="4"/>
  <c r="AF10900" i="4"/>
  <c r="AF10919" i="4"/>
  <c r="AF10864" i="4"/>
  <c r="AF10828" i="4"/>
  <c r="AF11003" i="4"/>
  <c r="AF10985" i="4"/>
  <c r="AF10965" i="4"/>
  <c r="AF10912" i="4"/>
  <c r="AF10856" i="4"/>
  <c r="AF10796" i="4"/>
  <c r="AF10987" i="4"/>
  <c r="AF10969" i="4"/>
  <c r="AF10910" i="4"/>
  <c r="AF10968" i="4"/>
  <c r="AF10943" i="4"/>
  <c r="AF10889" i="4"/>
  <c r="AF10854" i="4"/>
  <c r="AF10818" i="4"/>
  <c r="AF10927" i="4"/>
  <c r="AF10895" i="4"/>
  <c r="AF10838" i="4"/>
  <c r="AF10992" i="4"/>
  <c r="AF10974" i="4"/>
  <c r="AF10918" i="4"/>
  <c r="AF10937" i="4"/>
  <c r="AF10883" i="4"/>
  <c r="AF10852" i="4"/>
  <c r="AF10816" i="4"/>
  <c r="AF10997" i="4"/>
  <c r="AF10979" i="4"/>
  <c r="AF10930" i="4"/>
  <c r="AF10931" i="4"/>
  <c r="AF10826" i="4"/>
  <c r="AF10999" i="4"/>
  <c r="AF10981" i="4"/>
  <c r="AF10928" i="4"/>
  <c r="AF10907" i="4"/>
  <c r="AF10878" i="4"/>
  <c r="AF10842" i="4"/>
  <c r="AF10806" i="4"/>
  <c r="AF10909" i="4"/>
  <c r="AF10904" i="4"/>
  <c r="AF10897" i="4"/>
  <c r="AF10834" i="4"/>
  <c r="AF10988" i="4"/>
  <c r="AF10921" i="4"/>
  <c r="AF10860" i="4"/>
  <c r="AF10824" i="4"/>
  <c r="AF10844" i="4"/>
  <c r="AF10995" i="4"/>
  <c r="AF10977" i="4"/>
  <c r="AF10922" i="4"/>
  <c r="AF10966" i="4"/>
  <c r="AF10915" i="4"/>
  <c r="AF10858" i="4"/>
  <c r="AF10822" i="4"/>
  <c r="AF11000" i="4"/>
  <c r="AF10982" i="4"/>
  <c r="AF10934" i="4"/>
  <c r="AF10945" i="4"/>
  <c r="AF10832" i="4"/>
  <c r="AF11002" i="4"/>
  <c r="AF10984" i="4"/>
  <c r="AF10960" i="4"/>
  <c r="AF10906" i="4"/>
  <c r="AF10939" i="4"/>
  <c r="AF10885" i="4"/>
  <c r="AF10848" i="4"/>
  <c r="AF10812" i="4"/>
  <c r="AH512" i="1" a="1"/>
  <c r="AH512" i="1" s="1"/>
  <c r="AF512" i="1"/>
  <c r="AG512" i="1" s="1"/>
  <c r="AF56" i="1"/>
  <c r="AF10634" i="4"/>
  <c r="AF10646" i="4"/>
  <c r="AF10709" i="4"/>
  <c r="AF10713" i="4"/>
  <c r="AF10717" i="4"/>
  <c r="AF10721" i="4"/>
  <c r="AF10725" i="4"/>
  <c r="AF10729" i="4"/>
  <c r="AF10733" i="4"/>
  <c r="AF10737" i="4"/>
  <c r="AF10741" i="4"/>
  <c r="AF10745" i="4"/>
  <c r="AF10749" i="4"/>
  <c r="AF10753" i="4"/>
  <c r="AF10757" i="4"/>
  <c r="AF10761" i="4"/>
  <c r="AF10765" i="4"/>
  <c r="AF10769" i="4"/>
  <c r="AF10773" i="4"/>
  <c r="AF10777" i="4"/>
  <c r="AF10781" i="4"/>
  <c r="AF10785" i="4"/>
  <c r="AF10789" i="4"/>
  <c r="AF10793" i="4"/>
  <c r="AF10644" i="4"/>
  <c r="AF10668" i="4"/>
  <c r="AF10692" i="4"/>
  <c r="AF10632" i="4"/>
  <c r="AF10680" i="4"/>
  <c r="AF10620" i="4"/>
  <c r="AF10642" i="4"/>
  <c r="AF10664" i="4"/>
  <c r="AF10707" i="4"/>
  <c r="AF10755" i="4"/>
  <c r="AF10787" i="4"/>
  <c r="AF10690" i="4"/>
  <c r="AF10656" i="4"/>
  <c r="AF10723" i="4"/>
  <c r="AF10731" i="4"/>
  <c r="AF10763" i="4"/>
  <c r="AF10779" i="4"/>
  <c r="AF10666" i="4"/>
  <c r="AF10704" i="4"/>
  <c r="AF10715" i="4"/>
  <c r="AF10739" i="4"/>
  <c r="AF10747" i="4"/>
  <c r="AF10771" i="4"/>
  <c r="AF10775" i="4"/>
  <c r="AF10767" i="4"/>
  <c r="AF10711" i="4"/>
  <c r="AF10784" i="4"/>
  <c r="AF10697" i="4"/>
  <c r="AF10648" i="4"/>
  <c r="AJ512" i="1" s="1"/>
  <c r="AF10671" i="4"/>
  <c r="AF10630" i="4"/>
  <c r="AF10760" i="4"/>
  <c r="AF10672" i="4"/>
  <c r="AF10770" i="4"/>
  <c r="AF10746" i="4"/>
  <c r="AF10722" i="4"/>
  <c r="AF10684" i="4"/>
  <c r="AF10663" i="4"/>
  <c r="AF10636" i="4"/>
  <c r="AF10694" i="4"/>
  <c r="AF10645" i="4"/>
  <c r="AF10655" i="4"/>
  <c r="AF10641" i="4"/>
  <c r="AF10719" i="4"/>
  <c r="AF10682" i="4"/>
  <c r="AF10627" i="4"/>
  <c r="AF10782" i="4"/>
  <c r="AF10758" i="4"/>
  <c r="AF10734" i="4"/>
  <c r="AF10710" i="4"/>
  <c r="AF10687" i="4"/>
  <c r="AF10660" i="4"/>
  <c r="AF10783" i="4"/>
  <c r="AF10698" i="4"/>
  <c r="AF10673" i="4"/>
  <c r="AF10780" i="4"/>
  <c r="AF10764" i="4"/>
  <c r="AF10748" i="4"/>
  <c r="AF10732" i="4"/>
  <c r="AF10716" i="4"/>
  <c r="AF10774" i="4"/>
  <c r="AF10750" i="4"/>
  <c r="AF10637" i="4"/>
  <c r="AF10670" i="4"/>
  <c r="AF10633" i="4"/>
  <c r="AF10643" i="4"/>
  <c r="AF10629" i="4"/>
  <c r="AF10727" i="4"/>
  <c r="AF10751" i="4"/>
  <c r="AF10776" i="4"/>
  <c r="AF10744" i="4"/>
  <c r="AF10712" i="4"/>
  <c r="AF10792" i="4"/>
  <c r="AF10696" i="4"/>
  <c r="AF10658" i="4"/>
  <c r="AF10647" i="4"/>
  <c r="AF10794" i="4"/>
  <c r="AF10678" i="4"/>
  <c r="AF10790" i="4"/>
  <c r="AF10766" i="4"/>
  <c r="AF10742" i="4"/>
  <c r="AF10718" i="4"/>
  <c r="AF10683" i="4"/>
  <c r="AF10662" i="4"/>
  <c r="AF10635" i="4"/>
  <c r="AF10657" i="4"/>
  <c r="AF10667" i="4"/>
  <c r="AF10653" i="4"/>
  <c r="AF10700" i="4"/>
  <c r="AF10651" i="4"/>
  <c r="AF10691" i="4"/>
  <c r="AF10677" i="4"/>
  <c r="AF10743" i="4"/>
  <c r="AF10675" i="4"/>
  <c r="AF10676" i="4"/>
  <c r="AF10626" i="4"/>
  <c r="AF10778" i="4"/>
  <c r="AF10754" i="4"/>
  <c r="AF10706" i="4"/>
  <c r="AF10703" i="4"/>
  <c r="AF10631" i="4"/>
  <c r="AF10689" i="4"/>
  <c r="AF10640" i="4"/>
  <c r="AF10649" i="4"/>
  <c r="AF10768" i="4"/>
  <c r="AF10702" i="4"/>
  <c r="AF10674" i="4"/>
  <c r="AF10625" i="4"/>
  <c r="AF10726" i="4"/>
  <c r="AF10685" i="4"/>
  <c r="AF10701" i="4"/>
  <c r="AF10791" i="4"/>
  <c r="AF10735" i="4"/>
  <c r="AF10705" i="4"/>
  <c r="AF10695" i="4"/>
  <c r="AF10652" i="4"/>
  <c r="AF10728" i="4"/>
  <c r="AF10788" i="4"/>
  <c r="AF10772" i="4"/>
  <c r="AF10756" i="4"/>
  <c r="AF10740" i="4"/>
  <c r="AF10724" i="4"/>
  <c r="AF10708" i="4"/>
  <c r="AF10786" i="4"/>
  <c r="AF10762" i="4"/>
  <c r="AF10738" i="4"/>
  <c r="AF10714" i="4"/>
  <c r="AF10661" i="4"/>
  <c r="AF10622" i="4"/>
  <c r="AF10669" i="4"/>
  <c r="AF10679" i="4"/>
  <c r="AF10665" i="4"/>
  <c r="AF10759" i="4"/>
  <c r="AF10624" i="4"/>
  <c r="AF10621" i="4"/>
  <c r="AF10736" i="4"/>
  <c r="AF10628" i="4"/>
  <c r="AF10639" i="4"/>
  <c r="AF10681" i="4"/>
  <c r="AF10688" i="4"/>
  <c r="AF10752" i="4"/>
  <c r="AF10720" i="4"/>
  <c r="AF10654" i="4"/>
  <c r="AF10699" i="4"/>
  <c r="AF10650" i="4"/>
  <c r="AF10623" i="4"/>
  <c r="AF10730" i="4"/>
  <c r="AF10686" i="4"/>
  <c r="AF10659" i="4"/>
  <c r="AF10638" i="4"/>
  <c r="AF10693" i="4"/>
  <c r="AF10611" i="4"/>
  <c r="AF10613" i="4"/>
  <c r="AF10615" i="4"/>
  <c r="AF10617" i="4"/>
  <c r="AF10619" i="4"/>
  <c r="AF10522" i="4"/>
  <c r="AF10528" i="4"/>
  <c r="AF10534" i="4"/>
  <c r="AF10540" i="4"/>
  <c r="AF10546" i="4"/>
  <c r="AF10552" i="4"/>
  <c r="AF10539" i="4"/>
  <c r="AF10557" i="4"/>
  <c r="AF10568" i="4"/>
  <c r="AF10575" i="4"/>
  <c r="AF10545" i="4"/>
  <c r="AF10563" i="4"/>
  <c r="AF10536" i="4"/>
  <c r="AF10554" i="4"/>
  <c r="AF10572" i="4"/>
  <c r="AF10584" i="4"/>
  <c r="AF10590" i="4"/>
  <c r="AF10596" i="4"/>
  <c r="AF10602" i="4"/>
  <c r="AF10608" i="4"/>
  <c r="AF10533" i="4"/>
  <c r="AF10551" i="4"/>
  <c r="AF10569" i="4"/>
  <c r="AF10530" i="4"/>
  <c r="AF10548" i="4"/>
  <c r="AF10566" i="4"/>
  <c r="AF10589" i="4"/>
  <c r="AF10601" i="4"/>
  <c r="AF10616" i="4"/>
  <c r="AF10542" i="4"/>
  <c r="AF10553" i="4"/>
  <c r="AF10612" i="4"/>
  <c r="AF10535" i="4"/>
  <c r="AF10560" i="4"/>
  <c r="AF10571" i="4"/>
  <c r="AF10583" i="4"/>
  <c r="AF10595" i="4"/>
  <c r="AF10607" i="4"/>
  <c r="AF10578" i="4"/>
  <c r="AF10524" i="4"/>
  <c r="AF10603" i="4"/>
  <c r="AF10605" i="4"/>
  <c r="AF10547" i="4"/>
  <c r="AF10541" i="4"/>
  <c r="AF10618" i="4"/>
  <c r="AF10550" i="4"/>
  <c r="AF10537" i="4"/>
  <c r="AF10577" i="4"/>
  <c r="AF10579" i="4"/>
  <c r="AF10586" i="4"/>
  <c r="AF10559" i="4"/>
  <c r="AF10561" i="4"/>
  <c r="AF10585" i="4"/>
  <c r="AF10588" i="4"/>
  <c r="AF10593" i="4"/>
  <c r="AF10532" i="4"/>
  <c r="AF10610" i="4"/>
  <c r="AF10544" i="4"/>
  <c r="AF10604" i="4"/>
  <c r="AF10614" i="4"/>
  <c r="AF10556" i="4"/>
  <c r="AF10576" i="4"/>
  <c r="AF10567" i="4"/>
  <c r="AF10606" i="4"/>
  <c r="AF10574" i="4"/>
  <c r="AF10523" i="4"/>
  <c r="AF10599" i="4"/>
  <c r="AF10581" i="4"/>
  <c r="AF10527" i="4"/>
  <c r="AF10609" i="4"/>
  <c r="AF10529" i="4"/>
  <c r="AF10592" i="4"/>
  <c r="AF10555" i="4"/>
  <c r="AF10543" i="4"/>
  <c r="AF10564" i="4"/>
  <c r="AF10531" i="4"/>
  <c r="AF10600" i="4"/>
  <c r="AF10570" i="4"/>
  <c r="AF10526" i="4"/>
  <c r="AF10598" i="4"/>
  <c r="AF10580" i="4"/>
  <c r="AF10591" i="4"/>
  <c r="AF10597" i="4"/>
  <c r="AF10594" i="4"/>
  <c r="AF10573" i="4"/>
  <c r="AF10562" i="4"/>
  <c r="AF10565" i="4"/>
  <c r="AF10538" i="4"/>
  <c r="AF10587" i="4"/>
  <c r="AF10558" i="4"/>
  <c r="AF10525" i="4"/>
  <c r="AF10549" i="4"/>
  <c r="AF10582" i="4"/>
  <c r="O326" i="1"/>
  <c r="AF10326" i="4"/>
  <c r="AF10329" i="4"/>
  <c r="AF10247" i="4"/>
  <c r="AF10251" i="4"/>
  <c r="AF10255" i="4"/>
  <c r="AF10259" i="4"/>
  <c r="AF10263" i="4"/>
  <c r="AF10267" i="4"/>
  <c r="AF10271" i="4"/>
  <c r="AF10275" i="4"/>
  <c r="AF10279" i="4"/>
  <c r="AF10283" i="4"/>
  <c r="AF10287" i="4"/>
  <c r="AF10291" i="4"/>
  <c r="AF10295" i="4"/>
  <c r="AF10299" i="4"/>
  <c r="AF10303" i="4"/>
  <c r="AF10307" i="4"/>
  <c r="AF10311" i="4"/>
  <c r="AF10315" i="4"/>
  <c r="AF10319" i="4"/>
  <c r="AF10417" i="4"/>
  <c r="AF10429" i="4"/>
  <c r="AF10441" i="4"/>
  <c r="AF10453" i="4"/>
  <c r="AF10465" i="4"/>
  <c r="AF10477" i="4"/>
  <c r="AF10489" i="4"/>
  <c r="AF10501" i="4"/>
  <c r="AF10513" i="4"/>
  <c r="AF10058" i="4"/>
  <c r="AF10065" i="4"/>
  <c r="AF10067" i="4"/>
  <c r="AF10069" i="4"/>
  <c r="AF10071" i="4"/>
  <c r="AF10073" i="4"/>
  <c r="AF10075" i="4"/>
  <c r="AF10077" i="4"/>
  <c r="AF10079" i="4"/>
  <c r="AF10081" i="4"/>
  <c r="AF10083" i="4"/>
  <c r="AF10085" i="4"/>
  <c r="AF10087" i="4"/>
  <c r="AF10089" i="4"/>
  <c r="AF10091" i="4"/>
  <c r="AF10093" i="4"/>
  <c r="AF10095" i="4"/>
  <c r="AF10097" i="4"/>
  <c r="AF10099" i="4"/>
  <c r="AF10101" i="4"/>
  <c r="AF10103" i="4"/>
  <c r="AF10105" i="4"/>
  <c r="AF10107" i="4"/>
  <c r="AF10109" i="4"/>
  <c r="AF10111" i="4"/>
  <c r="AF10113" i="4"/>
  <c r="AF10115" i="4"/>
  <c r="AF10117" i="4"/>
  <c r="AF10119" i="4"/>
  <c r="AF10121" i="4"/>
  <c r="AF10123" i="4"/>
  <c r="AF10125" i="4"/>
  <c r="AF10127" i="4"/>
  <c r="AF10129" i="4"/>
  <c r="AF10131" i="4"/>
  <c r="AF10133" i="4"/>
  <c r="AF10135" i="4"/>
  <c r="AF10137" i="4"/>
  <c r="AF10139" i="4"/>
  <c r="AF10141" i="4"/>
  <c r="AF10143" i="4"/>
  <c r="AF10145" i="4"/>
  <c r="AF10147" i="4"/>
  <c r="AF10149" i="4"/>
  <c r="AF10151" i="4"/>
  <c r="AF10153" i="4"/>
  <c r="AF10155" i="4"/>
  <c r="AF10157" i="4"/>
  <c r="AF10159" i="4"/>
  <c r="AF10161" i="4"/>
  <c r="AF10163" i="4"/>
  <c r="AF10165" i="4"/>
  <c r="AF10167" i="4"/>
  <c r="AF10169" i="4"/>
  <c r="AF10171" i="4"/>
  <c r="AF10173" i="4"/>
  <c r="AF10175" i="4"/>
  <c r="AF10177" i="4"/>
  <c r="AF10179" i="4"/>
  <c r="AF10181" i="4"/>
  <c r="AF10183" i="4"/>
  <c r="AF10185" i="4"/>
  <c r="AF10187" i="4"/>
  <c r="AF10189" i="4"/>
  <c r="AF10191" i="4"/>
  <c r="AF10193" i="4"/>
  <c r="AF10195" i="4"/>
  <c r="AF10197" i="4"/>
  <c r="AF10199" i="4"/>
  <c r="AF10201" i="4"/>
  <c r="AF10203" i="4"/>
  <c r="AF10205" i="4"/>
  <c r="AF10207" i="4"/>
  <c r="AF10209" i="4"/>
  <c r="AF10211" i="4"/>
  <c r="AF10213" i="4"/>
  <c r="AF10215" i="4"/>
  <c r="AF10217" i="4"/>
  <c r="AF10219" i="4"/>
  <c r="AF10221" i="4"/>
  <c r="AF10223" i="4"/>
  <c r="AF10225" i="4"/>
  <c r="AF10227" i="4"/>
  <c r="AF10229" i="4"/>
  <c r="AF10231" i="4"/>
  <c r="AF10233" i="4"/>
  <c r="AF10235" i="4"/>
  <c r="AF10237" i="4"/>
  <c r="AF10239" i="4"/>
  <c r="AF10241" i="4"/>
  <c r="AF10243" i="4"/>
  <c r="AF10056" i="4"/>
  <c r="AF10487" i="4"/>
  <c r="AF10249" i="4"/>
  <c r="AF10257" i="4"/>
  <c r="AF10265" i="4"/>
  <c r="AF10273" i="4"/>
  <c r="AF10281" i="4"/>
  <c r="AF10289" i="4"/>
  <c r="AF10297" i="4"/>
  <c r="AF10305" i="4"/>
  <c r="AF10313" i="4"/>
  <c r="AF10321" i="4"/>
  <c r="AF10333" i="4"/>
  <c r="AF10337" i="4"/>
  <c r="AF10341" i="4"/>
  <c r="AF10345" i="4"/>
  <c r="AF10349" i="4"/>
  <c r="AF10353" i="4"/>
  <c r="AF10357" i="4"/>
  <c r="AF10361" i="4"/>
  <c r="AF10365" i="4"/>
  <c r="AF10369" i="4"/>
  <c r="AF10373" i="4"/>
  <c r="AF10377" i="4"/>
  <c r="AF10381" i="4"/>
  <c r="AF10385" i="4"/>
  <c r="AF10389" i="4"/>
  <c r="AF10393" i="4"/>
  <c r="AF10397" i="4"/>
  <c r="AF10401" i="4"/>
  <c r="AF10405" i="4"/>
  <c r="AF10409" i="4"/>
  <c r="AF10415" i="4"/>
  <c r="AF10427" i="4"/>
  <c r="AF10439" i="4"/>
  <c r="AF10451" i="4"/>
  <c r="AF10463" i="4"/>
  <c r="AF10475" i="4"/>
  <c r="AF10499" i="4"/>
  <c r="AF10413" i="4"/>
  <c r="AF10425" i="4"/>
  <c r="AF10437" i="4"/>
  <c r="AF10449" i="4"/>
  <c r="AF10461" i="4"/>
  <c r="AF10473" i="4"/>
  <c r="AF10485" i="4"/>
  <c r="AF10497" i="4"/>
  <c r="AF10253" i="4"/>
  <c r="AF10269" i="4"/>
  <c r="AF10285" i="4"/>
  <c r="AF10301" i="4"/>
  <c r="AF10317" i="4"/>
  <c r="AF10433" i="4"/>
  <c r="AF10457" i="4"/>
  <c r="AF10481" i="4"/>
  <c r="AF10335" i="4"/>
  <c r="AF10359" i="4"/>
  <c r="AF10383" i="4"/>
  <c r="AF10407" i="4"/>
  <c r="AF10519" i="4"/>
  <c r="AF10062" i="4"/>
  <c r="AF10096" i="4"/>
  <c r="AF10108" i="4"/>
  <c r="AF10120" i="4"/>
  <c r="AF10132" i="4"/>
  <c r="AF10144" i="4"/>
  <c r="AF10156" i="4"/>
  <c r="AF10168" i="4"/>
  <c r="AF10423" i="4"/>
  <c r="AF10431" i="4"/>
  <c r="AF10447" i="4"/>
  <c r="AF10455" i="4"/>
  <c r="AF10471" i="4"/>
  <c r="AF10479" i="4"/>
  <c r="AF10495" i="4"/>
  <c r="AF10503" i="4"/>
  <c r="AF10261" i="4"/>
  <c r="AF10277" i="4"/>
  <c r="AF10293" i="4"/>
  <c r="AF10309" i="4"/>
  <c r="AF10325" i="4"/>
  <c r="AF10421" i="4"/>
  <c r="AF10445" i="4"/>
  <c r="AF10469" i="4"/>
  <c r="AF10493" i="4"/>
  <c r="AF10517" i="4"/>
  <c r="AF10367" i="4"/>
  <c r="AF10076" i="4"/>
  <c r="AF10100" i="4"/>
  <c r="AF10124" i="4"/>
  <c r="AF10391" i="4"/>
  <c r="AF10072" i="4"/>
  <c r="AF10090" i="4"/>
  <c r="AF10114" i="4"/>
  <c r="AF10138" i="4"/>
  <c r="AF10148" i="4"/>
  <c r="AF10174" i="4"/>
  <c r="AF10180" i="4"/>
  <c r="AF10186" i="4"/>
  <c r="AF10192" i="4"/>
  <c r="AF10198" i="4"/>
  <c r="AF10204" i="4"/>
  <c r="AF10210" i="4"/>
  <c r="AF10216" i="4"/>
  <c r="AF10222" i="4"/>
  <c r="AF10228" i="4"/>
  <c r="AF10234" i="4"/>
  <c r="AF10240" i="4"/>
  <c r="AF10160" i="4"/>
  <c r="AF10419" i="4"/>
  <c r="AF10435" i="4"/>
  <c r="AF10443" i="4"/>
  <c r="AF10459" i="4"/>
  <c r="AF10467" i="4"/>
  <c r="AF10483" i="4"/>
  <c r="AF10491" i="4"/>
  <c r="AF10068" i="4"/>
  <c r="AF10064" i="4"/>
  <c r="AF10088" i="4"/>
  <c r="AF10112" i="4"/>
  <c r="AF10136" i="4"/>
  <c r="AF10162" i="4"/>
  <c r="AF10084" i="4"/>
  <c r="AF10102" i="4"/>
  <c r="AF10126" i="4"/>
  <c r="AF10166" i="4"/>
  <c r="AF10343" i="4"/>
  <c r="AF10080" i="4"/>
  <c r="AF10190" i="4"/>
  <c r="AF10220" i="4"/>
  <c r="AF10142" i="4"/>
  <c r="AF10128" i="4"/>
  <c r="AF10346" i="4"/>
  <c r="AF10351" i="4"/>
  <c r="AF10224" i="4"/>
  <c r="AF10188" i="4"/>
  <c r="AF10116" i="4"/>
  <c r="AF10130" i="4"/>
  <c r="AF10070" i="4"/>
  <c r="AF10374" i="4"/>
  <c r="AF10324" i="4"/>
  <c r="AF10444" i="4"/>
  <c r="AF10494" i="4"/>
  <c r="AF10446" i="4"/>
  <c r="AF10514" i="4"/>
  <c r="AF10521" i="4"/>
  <c r="AF10456" i="4"/>
  <c r="AF10392" i="4"/>
  <c r="AF10368" i="4"/>
  <c r="AF10344" i="4"/>
  <c r="AF10426" i="4"/>
  <c r="AF10244" i="4"/>
  <c r="AF10488" i="4"/>
  <c r="AF10416" i="4"/>
  <c r="AF10226" i="4"/>
  <c r="AF10202" i="4"/>
  <c r="AF10060" i="4"/>
  <c r="AF10104" i="4"/>
  <c r="AF10118" i="4"/>
  <c r="AF10218" i="4"/>
  <c r="AF10182" i="4"/>
  <c r="AF10110" i="4"/>
  <c r="AF10458" i="4"/>
  <c r="AF10379" i="4"/>
  <c r="AF10355" i="4"/>
  <c r="AF10331" i="4"/>
  <c r="AF10323" i="4"/>
  <c r="AF10478" i="4"/>
  <c r="AF10402" i="4"/>
  <c r="AF10354" i="4"/>
  <c r="AF10382" i="4"/>
  <c r="AF10334" i="4"/>
  <c r="AF10410" i="4"/>
  <c r="AF10362" i="4"/>
  <c r="AF10316" i="4"/>
  <c r="AF10490" i="4"/>
  <c r="AF10418" i="4"/>
  <c r="AF10366" i="4"/>
  <c r="AF10520" i="4"/>
  <c r="AF10484" i="4"/>
  <c r="AF10448" i="4"/>
  <c r="AF10412" i="4"/>
  <c r="AF10388" i="4"/>
  <c r="AF10364" i="4"/>
  <c r="AF10340" i="4"/>
  <c r="AF10320" i="4"/>
  <c r="AF10296" i="4"/>
  <c r="AF10272" i="4"/>
  <c r="AF10510" i="4"/>
  <c r="AF10414" i="4"/>
  <c r="AF10486" i="4"/>
  <c r="AF10476" i="4"/>
  <c r="AF10248" i="4"/>
  <c r="AF10314" i="4"/>
  <c r="AF10302" i="4"/>
  <c r="AF10290" i="4"/>
  <c r="AF10278" i="4"/>
  <c r="AF10266" i="4"/>
  <c r="AF10254" i="4"/>
  <c r="AF10196" i="4"/>
  <c r="AF10505" i="4"/>
  <c r="AF10172" i="4"/>
  <c r="AF10411" i="4"/>
  <c r="AF10164" i="4"/>
  <c r="AF10387" i="4"/>
  <c r="AF10507" i="4"/>
  <c r="AF10242" i="4"/>
  <c r="AF10206" i="4"/>
  <c r="AF10170" i="4"/>
  <c r="AF10106" i="4"/>
  <c r="AF10395" i="4"/>
  <c r="AF10146" i="4"/>
  <c r="AF10371" i="4"/>
  <c r="AF10398" i="4"/>
  <c r="AF10350" i="4"/>
  <c r="AF10292" i="4"/>
  <c r="AF10502" i="4"/>
  <c r="AF10430" i="4"/>
  <c r="AF10509" i="4"/>
  <c r="AF10470" i="4"/>
  <c r="AF10422" i="4"/>
  <c r="AF10284" i="4"/>
  <c r="AF10442" i="4"/>
  <c r="AF10327" i="4"/>
  <c r="AF10508" i="4"/>
  <c r="AF10472" i="4"/>
  <c r="AF10436" i="4"/>
  <c r="AF10404" i="4"/>
  <c r="AF10380" i="4"/>
  <c r="AF10356" i="4"/>
  <c r="AF10332" i="4"/>
  <c r="AF10312" i="4"/>
  <c r="AF10288" i="4"/>
  <c r="AF10264" i="4"/>
  <c r="AF10462" i="4"/>
  <c r="AF10057" i="4"/>
  <c r="AF10452" i="4"/>
  <c r="AF10322" i="4"/>
  <c r="AF10310" i="4"/>
  <c r="AF10298" i="4"/>
  <c r="AF10286" i="4"/>
  <c r="AF10274" i="4"/>
  <c r="AF10262" i="4"/>
  <c r="AF10250" i="4"/>
  <c r="AF10150" i="4"/>
  <c r="AF10238" i="4"/>
  <c r="AF10232" i="4"/>
  <c r="AF10399" i="4"/>
  <c r="AF10158" i="4"/>
  <c r="AF10094" i="4"/>
  <c r="AF10375" i="4"/>
  <c r="AF10403" i="4"/>
  <c r="AF10122" i="4"/>
  <c r="AF10236" i="4"/>
  <c r="AF10200" i="4"/>
  <c r="AF10140" i="4"/>
  <c r="AF10482" i="4"/>
  <c r="AF10434" i="4"/>
  <c r="AF10394" i="4"/>
  <c r="AF10074" i="4"/>
  <c r="AF10370" i="4"/>
  <c r="AF10276" i="4"/>
  <c r="AF10492" i="4"/>
  <c r="AF10420" i="4"/>
  <c r="AF10378" i="4"/>
  <c r="AF10330" i="4"/>
  <c r="AF10406" i="4"/>
  <c r="AF10358" i="4"/>
  <c r="AF10328" i="4"/>
  <c r="AF10386" i="4"/>
  <c r="AF10338" i="4"/>
  <c r="AF10268" i="4"/>
  <c r="AF10504" i="4"/>
  <c r="AF10432" i="4"/>
  <c r="AF10390" i="4"/>
  <c r="AF10342" i="4"/>
  <c r="AF10154" i="4"/>
  <c r="AF10178" i="4"/>
  <c r="AF10184" i="4"/>
  <c r="AF10098" i="4"/>
  <c r="AF10059" i="4"/>
  <c r="AF10086" i="4"/>
  <c r="AF10515" i="4"/>
  <c r="AF10516" i="4"/>
  <c r="AF10212" i="4"/>
  <c r="AF10176" i="4"/>
  <c r="AF10092" i="4"/>
  <c r="AF10339" i="4"/>
  <c r="AF10152" i="4"/>
  <c r="AF10511" i="4"/>
  <c r="AF10308" i="4"/>
  <c r="AF10506" i="4"/>
  <c r="AF10468" i="4"/>
  <c r="AF10245" i="4"/>
  <c r="AF10300" i="4"/>
  <c r="AF10480" i="4"/>
  <c r="AF10408" i="4"/>
  <c r="AF10384" i="4"/>
  <c r="AF10360" i="4"/>
  <c r="AF10336" i="4"/>
  <c r="AF10498" i="4"/>
  <c r="AF10474" i="4"/>
  <c r="AF10464" i="4"/>
  <c r="AF10055" i="4"/>
  <c r="AF10063" i="4"/>
  <c r="AF10134" i="4"/>
  <c r="AF10348" i="4"/>
  <c r="AF10304" i="4"/>
  <c r="AF10440" i="4"/>
  <c r="AF10294" i="4"/>
  <c r="AF10258" i="4"/>
  <c r="AF10282" i="4"/>
  <c r="AF10214" i="4"/>
  <c r="AF10078" i="4"/>
  <c r="AF10260" i="4"/>
  <c r="AF10061" i="4"/>
  <c r="AF10466" i="4"/>
  <c r="AF10460" i="4"/>
  <c r="AF10400" i="4"/>
  <c r="AF10428" i="4"/>
  <c r="AF10280" i="4"/>
  <c r="AF10318" i="4"/>
  <c r="AF10194" i="4"/>
  <c r="AF10252" i="4"/>
  <c r="AF10424" i="4"/>
  <c r="AF10352" i="4"/>
  <c r="AF10438" i="4"/>
  <c r="AF10500" i="4"/>
  <c r="AF10208" i="4"/>
  <c r="AF10454" i="4"/>
  <c r="AF10518" i="4"/>
  <c r="AF10396" i="4"/>
  <c r="AF10256" i="4"/>
  <c r="AF10306" i="4"/>
  <c r="AF10270" i="4"/>
  <c r="AF10082" i="4"/>
  <c r="AF10230" i="4"/>
  <c r="AF10372" i="4"/>
  <c r="AF10450" i="4"/>
  <c r="AF10512" i="4"/>
  <c r="AF10246" i="4"/>
  <c r="AF10347" i="4"/>
  <c r="AF10363" i="4"/>
  <c r="AF10066" i="4"/>
  <c r="AF10496" i="4"/>
  <c r="AF10376" i="4"/>
  <c r="AH56" i="1" a="1"/>
  <c r="AH56" i="1" s="1"/>
  <c r="AH125" i="1" a="1"/>
  <c r="AH125" i="1" s="1"/>
  <c r="AF125" i="1"/>
  <c r="AF9954" i="4"/>
  <c r="AF9970" i="4"/>
  <c r="AF10010" i="4"/>
  <c r="AF10018" i="4"/>
  <c r="AF10034" i="4"/>
  <c r="AF9963" i="4"/>
  <c r="AF9987" i="4"/>
  <c r="AF9995" i="4"/>
  <c r="AF10043" i="4"/>
  <c r="AF9986" i="4"/>
  <c r="AF9994" i="4"/>
  <c r="AF10026" i="4"/>
  <c r="AF10050" i="4"/>
  <c r="AF9955" i="4"/>
  <c r="AF9971" i="4"/>
  <c r="AF9979" i="4"/>
  <c r="AF10003" i="4"/>
  <c r="AF10011" i="4"/>
  <c r="AF10019" i="4"/>
  <c r="AF10035" i="4"/>
  <c r="AF9962" i="4"/>
  <c r="AF9978" i="4"/>
  <c r="AF10002" i="4"/>
  <c r="AF10042" i="4"/>
  <c r="AF10027" i="4"/>
  <c r="AF10051" i="4"/>
  <c r="AF10023" i="4"/>
  <c r="AF9952" i="4"/>
  <c r="AF10038" i="4"/>
  <c r="AF10008" i="4"/>
  <c r="AF10054" i="4"/>
  <c r="AF10030" i="4"/>
  <c r="AF9985" i="4"/>
  <c r="AF9973" i="4"/>
  <c r="AF10017" i="4"/>
  <c r="AF10044" i="4"/>
  <c r="AF9967" i="4"/>
  <c r="AF10005" i="4"/>
  <c r="AF9957" i="4"/>
  <c r="AF9975" i="4"/>
  <c r="AF10021" i="4"/>
  <c r="AF9983" i="4"/>
  <c r="AF10037" i="4"/>
  <c r="AF9989" i="4"/>
  <c r="AF10053" i="4"/>
  <c r="AF10029" i="4"/>
  <c r="AF9984" i="4"/>
  <c r="AF9972" i="4"/>
  <c r="AF9982" i="4"/>
  <c r="AF10041" i="4"/>
  <c r="AF9960" i="4"/>
  <c r="AF10033" i="4"/>
  <c r="AF9998" i="4"/>
  <c r="AF10007" i="4"/>
  <c r="AF9958" i="4"/>
  <c r="AF9997" i="4"/>
  <c r="AF10013" i="4"/>
  <c r="AF10025" i="4"/>
  <c r="AF10014" i="4"/>
  <c r="AF10047" i="4"/>
  <c r="AF9993" i="4"/>
  <c r="AF10012" i="4"/>
  <c r="AF9976" i="4"/>
  <c r="AF10001" i="4"/>
  <c r="AF10046" i="4"/>
  <c r="AF10016" i="4"/>
  <c r="AF9981" i="4"/>
  <c r="AF10036" i="4"/>
  <c r="AF9988" i="4"/>
  <c r="AF10052" i="4"/>
  <c r="AF10028" i="4"/>
  <c r="AF9969" i="4"/>
  <c r="AF9959" i="4"/>
  <c r="AF9966" i="4"/>
  <c r="AF10040" i="4"/>
  <c r="AF9980" i="4"/>
  <c r="AF10049" i="4"/>
  <c r="AF9968" i="4"/>
  <c r="AF9964" i="4"/>
  <c r="AF9991" i="4"/>
  <c r="AF9999" i="4"/>
  <c r="AF10032" i="4"/>
  <c r="AF9996" i="4"/>
  <c r="AF10048" i="4"/>
  <c r="AF10015" i="4"/>
  <c r="AF9953" i="4"/>
  <c r="AF9965" i="4"/>
  <c r="AF9992" i="4"/>
  <c r="AF10004" i="4"/>
  <c r="AF9956" i="4"/>
  <c r="AF10006" i="4"/>
  <c r="AF10024" i="4"/>
  <c r="AF10022" i="4"/>
  <c r="AF9977" i="4"/>
  <c r="AF10009" i="4"/>
  <c r="AF9961" i="4"/>
  <c r="AF10031" i="4"/>
  <c r="AF10000" i="4"/>
  <c r="AF10020" i="4"/>
  <c r="AF10045" i="4"/>
  <c r="AF9990" i="4"/>
  <c r="AF10039" i="4"/>
  <c r="AF9974" i="4"/>
  <c r="P192" i="1"/>
  <c r="AF9738" i="4"/>
  <c r="AF9714" i="4"/>
  <c r="AF9762" i="4"/>
  <c r="AF9765" i="4"/>
  <c r="AF9754" i="4"/>
  <c r="AF9696" i="4"/>
  <c r="AF9697" i="4"/>
  <c r="AF9698" i="4"/>
  <c r="AF9699" i="4"/>
  <c r="AF9704" i="4"/>
  <c r="AF9705" i="4"/>
  <c r="AF9706" i="4"/>
  <c r="AF9707" i="4"/>
  <c r="AF9736" i="4"/>
  <c r="AF9755" i="4"/>
  <c r="AF9778" i="4"/>
  <c r="AF9931" i="4"/>
  <c r="AF9933" i="4"/>
  <c r="AF9670" i="4"/>
  <c r="AF9672" i="4"/>
  <c r="AF9746" i="4"/>
  <c r="AF9834" i="4"/>
  <c r="AF9837" i="4"/>
  <c r="AF9866" i="4"/>
  <c r="AF9917" i="4"/>
  <c r="AF9645" i="4"/>
  <c r="AF9656" i="4"/>
  <c r="AF9747" i="4"/>
  <c r="AF9768" i="4"/>
  <c r="AF9838" i="4"/>
  <c r="AF9898" i="4"/>
  <c r="AF9789" i="4"/>
  <c r="AF9901" i="4"/>
  <c r="AF9629" i="4"/>
  <c r="AF9638" i="4"/>
  <c r="AF9728" i="4"/>
  <c r="AF9729" i="4"/>
  <c r="AF9686" i="4"/>
  <c r="AF9722" i="4"/>
  <c r="AF9723" i="4"/>
  <c r="AF9725" i="4"/>
  <c r="AF9730" i="4"/>
  <c r="AF9869" i="4"/>
  <c r="AF9906" i="4"/>
  <c r="AF9915" i="4"/>
  <c r="AF9749" i="4"/>
  <c r="AF9769" i="4"/>
  <c r="AF9897" i="4"/>
  <c r="AF9636" i="4"/>
  <c r="AF9752" i="4"/>
  <c r="AF9640" i="4"/>
  <c r="AF9805" i="4"/>
  <c r="AF9902" i="4"/>
  <c r="AF9787" i="4"/>
  <c r="AF9803" i="4"/>
  <c r="AF9806" i="4"/>
  <c r="AF9818" i="4"/>
  <c r="AF9821" i="4"/>
  <c r="AF9850" i="4"/>
  <c r="AF9853" i="4"/>
  <c r="AF9882" i="4"/>
  <c r="AF9885" i="4"/>
  <c r="AF9947" i="4"/>
  <c r="AF9949" i="4"/>
  <c r="AF9819" i="4"/>
  <c r="AF9822" i="4"/>
  <c r="AF9851" i="4"/>
  <c r="AF9854" i="4"/>
  <c r="AF9883" i="4"/>
  <c r="AF9886" i="4"/>
  <c r="AF9928" i="4"/>
  <c r="AF9950" i="4"/>
  <c r="AF9667" i="4"/>
  <c r="AF9678" i="4"/>
  <c r="AF9654" i="4"/>
  <c r="AF9770" i="4"/>
  <c r="AF9835" i="4"/>
  <c r="AF9867" i="4"/>
  <c r="AF9870" i="4"/>
  <c r="AF9637" i="4"/>
  <c r="AF9753" i="4"/>
  <c r="AF9771" i="4"/>
  <c r="AF9773" i="4"/>
  <c r="AF9786" i="4"/>
  <c r="AF9890" i="4"/>
  <c r="AF9899" i="4"/>
  <c r="AF9790" i="4"/>
  <c r="AF9802" i="4"/>
  <c r="AF9944" i="4"/>
  <c r="AF9945" i="4"/>
  <c r="AF9946" i="4"/>
  <c r="AF9641" i="4"/>
  <c r="AF9680" i="4"/>
  <c r="AF9661" i="4"/>
  <c r="AF9918" i="4"/>
  <c r="AF9914" i="4"/>
  <c r="AF9652" i="4"/>
  <c r="AF9935" i="4"/>
  <c r="AF9777" i="4"/>
  <c r="AF9842" i="4"/>
  <c r="AF9693" i="4"/>
  <c r="AF9893" i="4"/>
  <c r="AF9808" i="4"/>
  <c r="AF9643" i="4"/>
  <c r="AF9904" i="4"/>
  <c r="AF9859" i="4"/>
  <c r="AF9756" i="4"/>
  <c r="AF9663" i="4"/>
  <c r="AF9703" i="4"/>
  <c r="AF9675" i="4"/>
  <c r="AF9717" i="4"/>
  <c r="AF9691" i="4"/>
  <c r="AF9695" i="4"/>
  <c r="AF9843" i="4"/>
  <c r="AF9826" i="4"/>
  <c r="AF9650" i="4"/>
  <c r="AF9742" i="4"/>
  <c r="AF9774" i="4"/>
  <c r="AF9655" i="4"/>
  <c r="AF9852" i="4"/>
  <c r="AF9748" i="4"/>
  <c r="AF9653" i="4"/>
  <c r="AF9864" i="4"/>
  <c r="AJ177" i="1" s="1"/>
  <c r="AF9733" i="4"/>
  <c r="AF9662" i="4"/>
  <c r="AF9860" i="4"/>
  <c r="AF9709" i="4"/>
  <c r="AF9715" i="4"/>
  <c r="AF9740" i="4"/>
  <c r="AF9767" i="4"/>
  <c r="AF9783" i="4"/>
  <c r="AF9932" i="4"/>
  <c r="AF9930" i="4"/>
  <c r="AF9844" i="4"/>
  <c r="AF9708" i="4"/>
  <c r="AF9692" i="4"/>
  <c r="AF9939" i="4"/>
  <c r="AF9779" i="4"/>
  <c r="AF9766" i="4"/>
  <c r="AF9751" i="4"/>
  <c r="AF9896" i="4"/>
  <c r="AF9881" i="4"/>
  <c r="AF9669" i="4"/>
  <c r="AF9683" i="4"/>
  <c r="AF9651" i="4"/>
  <c r="AF9735" i="4"/>
  <c r="AF9797" i="4"/>
  <c r="AF9665" i="4"/>
  <c r="AF9633" i="4"/>
  <c r="AF9891" i="4"/>
  <c r="AF9711" i="4"/>
  <c r="AF9794" i="4"/>
  <c r="AF9745" i="4"/>
  <c r="AF9649" i="4"/>
  <c r="AF9701" i="4"/>
  <c r="AF9873" i="4"/>
  <c r="AF9951" i="4"/>
  <c r="AF9937" i="4"/>
  <c r="AF9907" i="4"/>
  <c r="AF9926" i="4"/>
  <c r="AF9676" i="4"/>
  <c r="AF9817" i="4"/>
  <c r="AF9825" i="4"/>
  <c r="AF9634" i="4"/>
  <c r="AF9863" i="4"/>
  <c r="AF9799" i="4"/>
  <c r="AF9732" i="4"/>
  <c r="AF9639" i="4"/>
  <c r="AF9836" i="4"/>
  <c r="AF9832" i="4"/>
  <c r="AF9673" i="4"/>
  <c r="AF9801" i="4"/>
  <c r="AF9785" i="4"/>
  <c r="AF9847" i="4"/>
  <c r="AF9726" i="4"/>
  <c r="AF9880" i="4"/>
  <c r="AF9940" i="4"/>
  <c r="AF9910" i="4"/>
  <c r="AF9800" i="4"/>
  <c r="AF9911" i="4"/>
  <c r="AF9916" i="4"/>
  <c r="AF9657" i="4"/>
  <c r="AF9674" i="4"/>
  <c r="AF9702" i="4"/>
  <c r="AF9848" i="4"/>
  <c r="AF9865" i="4"/>
  <c r="AF9668" i="4"/>
  <c r="AF9626" i="4"/>
  <c r="AF9635" i="4"/>
  <c r="AF9734" i="4"/>
  <c r="AF9795" i="4"/>
  <c r="AF9664" i="4"/>
  <c r="AF9632" i="4"/>
  <c r="AF9871" i="4"/>
  <c r="AF9710" i="4"/>
  <c r="AF9830" i="4"/>
  <c r="AF9793" i="4"/>
  <c r="AF9744" i="4"/>
  <c r="AF9648" i="4"/>
  <c r="AF9700" i="4"/>
  <c r="AF9737" i="4"/>
  <c r="AF9936" i="4"/>
  <c r="AF9716" i="4"/>
  <c r="AF9942" i="4"/>
  <c r="AF9876" i="4"/>
  <c r="AF9816" i="4"/>
  <c r="AF9892" i="4"/>
  <c r="AF9824" i="4"/>
  <c r="AF9943" i="4"/>
  <c r="AF9719" i="4"/>
  <c r="AF9772" i="4"/>
  <c r="AF9948" i="4"/>
  <c r="AF9820" i="4"/>
  <c r="AF9727" i="4"/>
  <c r="AF9934" i="4"/>
  <c r="AF9780" i="4"/>
  <c r="AF9855" i="4"/>
  <c r="AF9630" i="4"/>
  <c r="AF9829" i="4"/>
  <c r="AF9792" i="4"/>
  <c r="AF9721" i="4"/>
  <c r="AF9646" i="4"/>
  <c r="AF9712" i="4"/>
  <c r="AF9941" i="4"/>
  <c r="AF9874" i="4"/>
  <c r="AF9889" i="4"/>
  <c r="AF9927" i="4"/>
  <c r="AF9718" i="4"/>
  <c r="AF9912" i="4"/>
  <c r="AF9731" i="4"/>
  <c r="AF9919" i="4"/>
  <c r="AF9720" i="4"/>
  <c r="AF9782" i="4"/>
  <c r="AF9841" i="4"/>
  <c r="AF9784" i="4"/>
  <c r="AF9804" i="4"/>
  <c r="AF9929" i="4"/>
  <c r="AF9814" i="4"/>
  <c r="AF9923" i="4"/>
  <c r="AF9658" i="4"/>
  <c r="AF9913" i="4"/>
  <c r="AF9689" i="4"/>
  <c r="AF9685" i="4"/>
  <c r="AF9922" i="4"/>
  <c r="AF9811" i="4"/>
  <c r="AF9681" i="4"/>
  <c r="AF9761" i="4"/>
  <c r="AF9810" i="4"/>
  <c r="AF9647" i="4"/>
  <c r="AF9908" i="4"/>
  <c r="AF9862" i="4"/>
  <c r="AF9758" i="4"/>
  <c r="AF9813" i="4"/>
  <c r="AF9659" i="4"/>
  <c r="AF9846" i="4"/>
  <c r="AF9903" i="4"/>
  <c r="AF9741" i="4"/>
  <c r="AF9924" i="4"/>
  <c r="AF9798" i="4"/>
  <c r="AF9875" i="4"/>
  <c r="AF9628" i="4"/>
  <c r="AF9857" i="4"/>
  <c r="AF9682" i="4"/>
  <c r="AF9791" i="4"/>
  <c r="AF9884" i="4"/>
  <c r="AF9788" i="4"/>
  <c r="AF9849" i="4"/>
  <c r="AF9677" i="4"/>
  <c r="AF9938" i="4"/>
  <c r="AF9688" i="4"/>
  <c r="AF9796" i="4"/>
  <c r="AF9872" i="4"/>
  <c r="AF9887" i="4"/>
  <c r="AF9781" i="4"/>
  <c r="AF9894" i="4"/>
  <c r="AF9809" i="4"/>
  <c r="AF9644" i="4"/>
  <c r="AF9905" i="4"/>
  <c r="AF9861" i="4"/>
  <c r="AF9757" i="4"/>
  <c r="AF9776" i="4"/>
  <c r="AF9713" i="4"/>
  <c r="AF9920" i="4"/>
  <c r="AF9694" i="4"/>
  <c r="AF9642" i="4"/>
  <c r="AF9739" i="4"/>
  <c r="AF9921" i="4"/>
  <c r="AF9845" i="4"/>
  <c r="AF9627" i="4"/>
  <c r="AF9856" i="4"/>
  <c r="AF9666" i="4"/>
  <c r="AF9879" i="4"/>
  <c r="AF9815" i="4"/>
  <c r="AF9743" i="4"/>
  <c r="AF9775" i="4"/>
  <c r="AF9671" i="4"/>
  <c r="AF9868" i="4"/>
  <c r="AF9625" i="4"/>
  <c r="AF9687" i="4"/>
  <c r="AF9925" i="4"/>
  <c r="AF9839" i="4"/>
  <c r="AF9827" i="4"/>
  <c r="AF9888" i="4"/>
  <c r="AF9823" i="4"/>
  <c r="AF9833" i="4"/>
  <c r="AF9679" i="4"/>
  <c r="AF9764" i="4"/>
  <c r="AF9878" i="4"/>
  <c r="AF9684" i="4"/>
  <c r="AF9724" i="4"/>
  <c r="AF9750" i="4"/>
  <c r="AF9690" i="4"/>
  <c r="AF9828" i="4"/>
  <c r="AF9660" i="4"/>
  <c r="AF9858" i="4"/>
  <c r="AF9895" i="4"/>
  <c r="AF9900" i="4"/>
  <c r="AF9759" i="4"/>
  <c r="AF9763" i="4"/>
  <c r="AF9840" i="4"/>
  <c r="AF9877" i="4"/>
  <c r="AF9812" i="4"/>
  <c r="AF9909" i="4"/>
  <c r="AF9760" i="4"/>
  <c r="AF9631" i="4"/>
  <c r="AF9831" i="4"/>
  <c r="AF9807" i="4"/>
  <c r="AF9444" i="4"/>
  <c r="AF9449" i="4"/>
  <c r="AF9572" i="4"/>
  <c r="AF9577" i="4"/>
  <c r="AF9476" i="4"/>
  <c r="AF9441" i="4"/>
  <c r="AF9456" i="4"/>
  <c r="AF9480" i="4"/>
  <c r="AF9483" i="4"/>
  <c r="AF9491" i="4"/>
  <c r="AF9529" i="4"/>
  <c r="AF9569" i="4"/>
  <c r="AF9584" i="4"/>
  <c r="AF9608" i="4"/>
  <c r="AF9611" i="4"/>
  <c r="AF9619" i="4"/>
  <c r="AF9481" i="4"/>
  <c r="AF9488" i="4"/>
  <c r="AF9512" i="4"/>
  <c r="AF9515" i="4"/>
  <c r="AF9523" i="4"/>
  <c r="AF9616" i="4"/>
  <c r="AF9468" i="4"/>
  <c r="AF9508" i="4"/>
  <c r="AF9513" i="4"/>
  <c r="AF9516" i="4"/>
  <c r="AF9519" i="4"/>
  <c r="AF9596" i="4"/>
  <c r="AF9451" i="4"/>
  <c r="AF9535" i="4"/>
  <c r="AF9537" i="4"/>
  <c r="AF9552" i="4"/>
  <c r="AF9448" i="4"/>
  <c r="AF9540" i="4"/>
  <c r="AF9551" i="4"/>
  <c r="AF9609" i="4"/>
  <c r="AF9503" i="4"/>
  <c r="AF9604" i="4"/>
  <c r="AF9420" i="4"/>
  <c r="AF9500" i="4"/>
  <c r="AF9579" i="4"/>
  <c r="AF9593" i="4"/>
  <c r="AF9423" i="4"/>
  <c r="AF9544" i="4"/>
  <c r="AF9547" i="4"/>
  <c r="AF9555" i="4"/>
  <c r="AF9615" i="4"/>
  <c r="AF9545" i="4"/>
  <c r="AF9447" i="4"/>
  <c r="AF9497" i="4"/>
  <c r="AF9459" i="4"/>
  <c r="AF9520" i="4"/>
  <c r="AF9575" i="4"/>
  <c r="AF9576" i="4"/>
  <c r="AF9427" i="4"/>
  <c r="AF9543" i="4"/>
  <c r="AF9587" i="4"/>
  <c r="AF9612" i="4"/>
  <c r="AF9424" i="4"/>
  <c r="AF9548" i="4"/>
  <c r="AF9505" i="4"/>
  <c r="AF9603" i="4"/>
  <c r="AF9421" i="4"/>
  <c r="AF9473" i="4"/>
  <c r="AF9598" i="4"/>
  <c r="AF9434" i="4"/>
  <c r="AF9484" i="4"/>
  <c r="AF9623" i="4"/>
  <c r="AF9461" i="4"/>
  <c r="AF9536" i="4"/>
  <c r="AF9463" i="4"/>
  <c r="AF9538" i="4"/>
  <c r="AF9595" i="4"/>
  <c r="AF9526" i="4"/>
  <c r="AF9549" i="4"/>
  <c r="AF9454" i="4"/>
  <c r="AF9546" i="4"/>
  <c r="AF9477" i="4"/>
  <c r="AF9565" i="4"/>
  <c r="AF9624" i="4"/>
  <c r="AF9501" i="4"/>
  <c r="AF9557" i="4"/>
  <c r="AF9597" i="4"/>
  <c r="AF9470" i="4"/>
  <c r="AF9498" i="4"/>
  <c r="AF9524" i="4"/>
  <c r="AF9614" i="4"/>
  <c r="AF9518" i="4"/>
  <c r="AF9426" i="4"/>
  <c r="AF9610" i="4"/>
  <c r="AF9541" i="4"/>
  <c r="AF9602" i="4"/>
  <c r="AF9436" i="4"/>
  <c r="AF9621" i="4"/>
  <c r="AF9571" i="4"/>
  <c r="AF9425" i="4"/>
  <c r="AF9578" i="4"/>
  <c r="AF9509" i="4"/>
  <c r="AF9435" i="4"/>
  <c r="AF9570" i="4"/>
  <c r="AF9467" i="4"/>
  <c r="AF9554" i="4"/>
  <c r="AF9485" i="4"/>
  <c r="AF9574" i="4"/>
  <c r="AF9432" i="4"/>
  <c r="AF9474" i="4"/>
  <c r="AF9607" i="4"/>
  <c r="AF9439" i="4"/>
  <c r="AF9591" i="4"/>
  <c r="AF9431" i="4"/>
  <c r="AF9550" i="4"/>
  <c r="AF9573" i="4"/>
  <c r="AF9465" i="4"/>
  <c r="AF9452" i="4"/>
  <c r="AF9566" i="4"/>
  <c r="AF9433" i="4"/>
  <c r="AF9528" i="4"/>
  <c r="AF9617" i="4"/>
  <c r="AF9479" i="4"/>
  <c r="AF9590" i="4"/>
  <c r="AF9531" i="4"/>
  <c r="AF9460" i="4"/>
  <c r="AF9502" i="4"/>
  <c r="AF9558" i="4"/>
  <c r="AF9429" i="4"/>
  <c r="AF9504" i="4"/>
  <c r="AF9499" i="4"/>
  <c r="AF9525" i="4"/>
  <c r="AF9618" i="4"/>
  <c r="AF9522" i="4"/>
  <c r="AF9453" i="4"/>
  <c r="AF9542" i="4"/>
  <c r="AF9450" i="4"/>
  <c r="AF9494" i="4"/>
  <c r="AF9600" i="4"/>
  <c r="AF9440" i="4"/>
  <c r="AF9599" i="4"/>
  <c r="AF9471" i="4"/>
  <c r="AF9589" i="4"/>
  <c r="AF9530" i="4"/>
  <c r="AF9457" i="4"/>
  <c r="AF9446" i="4"/>
  <c r="AF9506" i="4"/>
  <c r="AF9560" i="4"/>
  <c r="AF9620" i="4"/>
  <c r="AF9495" i="4"/>
  <c r="AF9580" i="4"/>
  <c r="AF9586" i="4"/>
  <c r="AF9564" i="4"/>
  <c r="AF9489" i="4"/>
  <c r="AF9493" i="4"/>
  <c r="AF9567" i="4"/>
  <c r="AF9438" i="4"/>
  <c r="AF9588" i="4"/>
  <c r="AF9443" i="4"/>
  <c r="AF9496" i="4"/>
  <c r="AF9556" i="4"/>
  <c r="AF9594" i="4"/>
  <c r="AF9469" i="4"/>
  <c r="AF9430" i="4"/>
  <c r="AF9521" i="4"/>
  <c r="AF9613" i="4"/>
  <c r="AF9517" i="4"/>
  <c r="AF9422" i="4"/>
  <c r="AF9606" i="4"/>
  <c r="AF9514" i="4"/>
  <c r="AF9445" i="4"/>
  <c r="AF9511" i="4"/>
  <c r="AF9562" i="4"/>
  <c r="AF9563" i="4"/>
  <c r="AF9475" i="4"/>
  <c r="AF9568" i="4"/>
  <c r="AF9487" i="4"/>
  <c r="AF9492" i="4"/>
  <c r="AF9437" i="4"/>
  <c r="AF9622" i="4"/>
  <c r="AF9585" i="4"/>
  <c r="AF9442" i="4"/>
  <c r="AF9553" i="4"/>
  <c r="AF9592" i="4"/>
  <c r="AF9464" i="4"/>
  <c r="AF9428" i="4"/>
  <c r="AF9507" i="4"/>
  <c r="AF9582" i="4"/>
  <c r="AF9490" i="4"/>
  <c r="AF9605" i="4"/>
  <c r="AF9510" i="4"/>
  <c r="AF9561" i="4"/>
  <c r="AF9533" i="4"/>
  <c r="AF9539" i="4"/>
  <c r="AF9581" i="4"/>
  <c r="AF9486" i="4"/>
  <c r="AF9601" i="4"/>
  <c r="AF9527" i="4"/>
  <c r="AF9472" i="4"/>
  <c r="AF9482" i="4"/>
  <c r="AF9455" i="4"/>
  <c r="AF9534" i="4"/>
  <c r="AF9532" i="4"/>
  <c r="AF9583" i="4"/>
  <c r="AF9462" i="4"/>
  <c r="AF9559" i="4"/>
  <c r="AF9466" i="4"/>
  <c r="AF9458" i="4"/>
  <c r="AF9478" i="4"/>
  <c r="AF9347" i="4"/>
  <c r="AF9388" i="4"/>
  <c r="AF9411" i="4"/>
  <c r="AF9206" i="4"/>
  <c r="AF9229" i="4"/>
  <c r="AF9245" i="4"/>
  <c r="AF9261" i="4"/>
  <c r="AF9277" i="4"/>
  <c r="AF9293" i="4"/>
  <c r="AF9309" i="4"/>
  <c r="AF9325" i="4"/>
  <c r="AF9175" i="4"/>
  <c r="AF9348" i="4"/>
  <c r="AF9370" i="4"/>
  <c r="AF9412" i="4"/>
  <c r="AF9230" i="4"/>
  <c r="AF9356" i="4"/>
  <c r="AF9340" i="4"/>
  <c r="AF9380" i="4"/>
  <c r="AF9402" i="4"/>
  <c r="AF9403" i="4"/>
  <c r="AF9385" i="4"/>
  <c r="AF9198" i="4"/>
  <c r="AF9211" i="4"/>
  <c r="AF9222" i="4"/>
  <c r="AF9270" i="4"/>
  <c r="AF9351" i="4"/>
  <c r="AF9355" i="4"/>
  <c r="AF9407" i="4"/>
  <c r="AF9404" i="4"/>
  <c r="AF9190" i="4"/>
  <c r="AF9203" i="4"/>
  <c r="AF9205" i="4"/>
  <c r="AF9214" i="4"/>
  <c r="AF9225" i="4"/>
  <c r="AF9305" i="4"/>
  <c r="AF9393" i="4"/>
  <c r="AF9394" i="4"/>
  <c r="AF9182" i="4"/>
  <c r="AF9286" i="4"/>
  <c r="AF9361" i="4"/>
  <c r="AF9362" i="4"/>
  <c r="AF9396" i="4"/>
  <c r="AF9238" i="4"/>
  <c r="AF9383" i="4"/>
  <c r="AF9257" i="4"/>
  <c r="AF9289" i="4"/>
  <c r="AF9297" i="4"/>
  <c r="AF9302" i="4"/>
  <c r="AF9418" i="4"/>
  <c r="AF9180" i="4"/>
  <c r="AF9181" i="4"/>
  <c r="AF9219" i="4"/>
  <c r="AF9353" i="4"/>
  <c r="AF9354" i="4"/>
  <c r="AF9364" i="4"/>
  <c r="AF9254" i="4"/>
  <c r="AF9306" i="4"/>
  <c r="AF9417" i="4"/>
  <c r="AF9318" i="4"/>
  <c r="AF9313" i="4"/>
  <c r="AF9343" i="4"/>
  <c r="AF9329" i="4"/>
  <c r="AF9372" i="4"/>
  <c r="AF9179" i="4"/>
  <c r="AF9250" i="4"/>
  <c r="AF9334" i="4"/>
  <c r="AF9338" i="4"/>
  <c r="AF9375" i="4"/>
  <c r="AF9221" i="4"/>
  <c r="AF9273" i="4"/>
  <c r="AF9220" i="4"/>
  <c r="AF9234" i="4"/>
  <c r="AF9258" i="4"/>
  <c r="AF9267" i="4"/>
  <c r="AF9256" i="4"/>
  <c r="AF9195" i="4"/>
  <c r="AF9381" i="4"/>
  <c r="AF9235" i="4"/>
  <c r="AF9317" i="4"/>
  <c r="AF9201" i="4"/>
  <c r="AF9272" i="4"/>
  <c r="AF9236" i="4"/>
  <c r="AF9413" i="4"/>
  <c r="AF9301" i="4"/>
  <c r="AF9401" i="4"/>
  <c r="AF9308" i="4"/>
  <c r="AF9189" i="4"/>
  <c r="AF9392" i="4"/>
  <c r="AF9285" i="4"/>
  <c r="AF9346" i="4"/>
  <c r="AF9327" i="4"/>
  <c r="AF9185" i="4"/>
  <c r="AF9368" i="4"/>
  <c r="AF9408" i="4"/>
  <c r="AF9218" i="4"/>
  <c r="AF9397" i="4"/>
  <c r="AF9298" i="4"/>
  <c r="AF9324" i="4"/>
  <c r="AF9242" i="4"/>
  <c r="AF9193" i="4"/>
  <c r="AF9303" i="4"/>
  <c r="AF9268" i="4"/>
  <c r="AF9282" i="4"/>
  <c r="AF9223" i="4"/>
  <c r="AF9280" i="4"/>
  <c r="AF9239" i="4"/>
  <c r="AF9260" i="4"/>
  <c r="AF9406" i="4"/>
  <c r="AF9271" i="4"/>
  <c r="AF9274" i="4"/>
  <c r="AF9246" i="4"/>
  <c r="AF9320" i="4"/>
  <c r="AF9249" i="4"/>
  <c r="AF9251" i="4"/>
  <c r="AF9253" i="4"/>
  <c r="AF9363" i="4"/>
  <c r="AF9395" i="4"/>
  <c r="AF9240" i="4"/>
  <c r="AF9209" i="4"/>
  <c r="AF9311" i="4"/>
  <c r="AF9315" i="4"/>
  <c r="AF9177" i="4"/>
  <c r="AF9415" i="4"/>
  <c r="AF9210" i="4"/>
  <c r="AF9312" i="4"/>
  <c r="AF9213" i="4"/>
  <c r="AF9300" i="4"/>
  <c r="AF9378" i="4"/>
  <c r="AF9307" i="4"/>
  <c r="AF9188" i="4"/>
  <c r="AF9284" i="4"/>
  <c r="AF9345" i="4"/>
  <c r="AF9326" i="4"/>
  <c r="AF9366" i="4"/>
  <c r="AF9176" i="4"/>
  <c r="AF9376" i="4"/>
  <c r="AF9322" i="4"/>
  <c r="AF9416" i="4"/>
  <c r="AF9241" i="4"/>
  <c r="AF9252" i="4"/>
  <c r="AF9352" i="4"/>
  <c r="AF9382" i="4"/>
  <c r="AF9227" i="4"/>
  <c r="AF9342" i="4"/>
  <c r="AF9264" i="4"/>
  <c r="AF9265" i="4"/>
  <c r="AF9321" i="4"/>
  <c r="AF9196" i="4"/>
  <c r="AF9310" i="4"/>
  <c r="AF9197" i="4"/>
  <c r="AF9212" i="4"/>
  <c r="AF9299" i="4"/>
  <c r="AF9207" i="4"/>
  <c r="AF9377" i="4"/>
  <c r="AF9224" i="4"/>
  <c r="AF9283" i="4"/>
  <c r="AF9186" i="4"/>
  <c r="AF9414" i="4"/>
  <c r="AF9292" i="4"/>
  <c r="AF9365" i="4"/>
  <c r="AF9341" i="4"/>
  <c r="AF9349" i="4"/>
  <c r="AF9263" i="4"/>
  <c r="AF9319" i="4"/>
  <c r="AF9200" i="4"/>
  <c r="AF9371" i="4"/>
  <c r="AF9296" i="4"/>
  <c r="AF9192" i="4"/>
  <c r="AF9350" i="4"/>
  <c r="AF9410" i="4"/>
  <c r="AF9367" i="4"/>
  <c r="AF9178" i="4"/>
  <c r="AF9336" i="4"/>
  <c r="AF9291" i="4"/>
  <c r="AF9374" i="4"/>
  <c r="AF9400" i="4"/>
  <c r="AF9202" i="4"/>
  <c r="AF9244" i="4"/>
  <c r="AF9331" i="4"/>
  <c r="AF9184" i="4"/>
  <c r="AF9194" i="4"/>
  <c r="AF9419" i="4"/>
  <c r="AF9237" i="4"/>
  <c r="AF9304" i="4"/>
  <c r="AF9259" i="4"/>
  <c r="AF9199" i="4"/>
  <c r="AF9288" i="4"/>
  <c r="AF9243" i="4"/>
  <c r="AF9337" i="4"/>
  <c r="AF9323" i="4"/>
  <c r="AF9231" i="4"/>
  <c r="AF9314" i="4"/>
  <c r="AF9262" i="4"/>
  <c r="AF9391" i="4"/>
  <c r="AF9287" i="4"/>
  <c r="AF9281" i="4"/>
  <c r="AF9316" i="4"/>
  <c r="AF9360" i="4"/>
  <c r="AF9295" i="4"/>
  <c r="AF9191" i="4"/>
  <c r="AF9217" i="4"/>
  <c r="AF9409" i="4"/>
  <c r="AF9335" i="4"/>
  <c r="AF9279" i="4"/>
  <c r="AF9333" i="4"/>
  <c r="AF9373" i="4"/>
  <c r="AF9358" i="4"/>
  <c r="AF9216" i="4"/>
  <c r="AF9269" i="4"/>
  <c r="AF9330" i="4"/>
  <c r="AF9174" i="4"/>
  <c r="AF9275" i="4"/>
  <c r="AF9387" i="4"/>
  <c r="AF9233" i="4"/>
  <c r="AF9248" i="4"/>
  <c r="AF9294" i="4"/>
  <c r="AF9187" i="4"/>
  <c r="AF9208" i="4"/>
  <c r="AF9379" i="4"/>
  <c r="AF9278" i="4"/>
  <c r="AF9399" i="4"/>
  <c r="AF9332" i="4"/>
  <c r="AF9369" i="4"/>
  <c r="AF9226" i="4"/>
  <c r="AF9344" i="4"/>
  <c r="AF9357" i="4"/>
  <c r="AF9215" i="4"/>
  <c r="AF9290" i="4"/>
  <c r="AF9232" i="4"/>
  <c r="AF9247" i="4"/>
  <c r="AF9339" i="4"/>
  <c r="AF9266" i="4"/>
  <c r="AF9386" i="4"/>
  <c r="AF9359" i="4"/>
  <c r="AF9390" i="4"/>
  <c r="AF9276" i="4"/>
  <c r="AF9204" i="4"/>
  <c r="AF9384" i="4"/>
  <c r="AF9228" i="4"/>
  <c r="AF9405" i="4"/>
  <c r="AF9328" i="4"/>
  <c r="AF9389" i="4"/>
  <c r="AF9398" i="4"/>
  <c r="AF9255" i="4"/>
  <c r="AF9183" i="4"/>
  <c r="AF8966" i="4"/>
  <c r="AF8958" i="4"/>
  <c r="AF8963" i="4"/>
  <c r="AF8967" i="4"/>
  <c r="AF8971" i="4"/>
  <c r="AF8975" i="4"/>
  <c r="AF8979" i="4"/>
  <c r="AF8983" i="4"/>
  <c r="AF8987" i="4"/>
  <c r="AF8991" i="4"/>
  <c r="AF8995" i="4"/>
  <c r="AF8999" i="4"/>
  <c r="AF9007" i="4"/>
  <c r="AF9126" i="4"/>
  <c r="AF9130" i="4"/>
  <c r="AF8959" i="4"/>
  <c r="AF9135" i="4"/>
  <c r="AF9138" i="4"/>
  <c r="AF9027" i="4"/>
  <c r="AF9087" i="4"/>
  <c r="AF9093" i="4"/>
  <c r="AF9003" i="4"/>
  <c r="AF9127" i="4"/>
  <c r="AF9133" i="4"/>
  <c r="AF9031" i="4"/>
  <c r="AF9086" i="4"/>
  <c r="AF8950" i="4"/>
  <c r="AF8955" i="4"/>
  <c r="AF9094" i="4"/>
  <c r="AF8947" i="4"/>
  <c r="AF8951" i="4"/>
  <c r="AF9015" i="4"/>
  <c r="AF9062" i="4"/>
  <c r="AF9066" i="4"/>
  <c r="AF9159" i="4"/>
  <c r="AF9165" i="4"/>
  <c r="AF9011" i="4"/>
  <c r="AF9059" i="4"/>
  <c r="AF9063" i="4"/>
  <c r="AF9069" i="4"/>
  <c r="AF9173" i="4"/>
  <c r="AF9090" i="4"/>
  <c r="AF9098" i="4"/>
  <c r="AF9023" i="4"/>
  <c r="AF9053" i="4"/>
  <c r="AF9099" i="4"/>
  <c r="AF9101" i="4"/>
  <c r="AF9102" i="4"/>
  <c r="AF9151" i="4"/>
  <c r="AF9154" i="4"/>
  <c r="AF9162" i="4"/>
  <c r="AF9158" i="4"/>
  <c r="AF9095" i="4"/>
  <c r="AF9103" i="4"/>
  <c r="AF9106" i="4"/>
  <c r="AF9051" i="4"/>
  <c r="AF9019" i="4"/>
  <c r="AF9091" i="4"/>
  <c r="AF9157" i="4"/>
  <c r="AF9054" i="4"/>
  <c r="AF9147" i="4"/>
  <c r="AF9149" i="4"/>
  <c r="AF9150" i="4"/>
  <c r="AF9131" i="4"/>
  <c r="AF9043" i="4"/>
  <c r="AF8986" i="4"/>
  <c r="AF9047" i="4"/>
  <c r="AF9008" i="4"/>
  <c r="AF9140" i="4"/>
  <c r="AF9075" i="4"/>
  <c r="AF9041" i="4"/>
  <c r="AF9148" i="4"/>
  <c r="AF9081" i="4"/>
  <c r="AF8952" i="4"/>
  <c r="AF9132" i="4"/>
  <c r="AF9029" i="4"/>
  <c r="AF8988" i="4"/>
  <c r="AF9057" i="4"/>
  <c r="AF9012" i="4"/>
  <c r="AF9016" i="4"/>
  <c r="AF9143" i="4"/>
  <c r="AF8965" i="4"/>
  <c r="AF9104" i="4"/>
  <c r="AF8977" i="4"/>
  <c r="AF9129" i="4"/>
  <c r="AF9096" i="4"/>
  <c r="AF9134" i="4"/>
  <c r="AF8976" i="4"/>
  <c r="AF9145" i="4"/>
  <c r="AF9048" i="4"/>
  <c r="AF8974" i="4"/>
  <c r="AF9164" i="4"/>
  <c r="AF8997" i="4"/>
  <c r="AF9028" i="4"/>
  <c r="AF9009" i="4"/>
  <c r="AF9065" i="4"/>
  <c r="AF9166" i="4"/>
  <c r="AF9170" i="4"/>
  <c r="AF9167" i="4"/>
  <c r="AF9072" i="4"/>
  <c r="AF9109" i="4"/>
  <c r="AF9082" i="4"/>
  <c r="AF9036" i="4"/>
  <c r="AF8968" i="4"/>
  <c r="AF9042" i="4"/>
  <c r="AF8970" i="4"/>
  <c r="AF9071" i="4"/>
  <c r="AF8981" i="4"/>
  <c r="AF9161" i="4"/>
  <c r="AF9085" i="4"/>
  <c r="AF9070" i="4"/>
  <c r="AF9119" i="4"/>
  <c r="AF9076" i="4"/>
  <c r="AF9044" i="4"/>
  <c r="AF9144" i="4"/>
  <c r="AF8985" i="4"/>
  <c r="AF9128" i="4"/>
  <c r="AF9123" i="4"/>
  <c r="AF9034" i="4"/>
  <c r="AF9163" i="4"/>
  <c r="AF9121" i="4"/>
  <c r="AF9074" i="4"/>
  <c r="AF9038" i="4"/>
  <c r="AF8949" i="4"/>
  <c r="AF9110" i="4"/>
  <c r="AF8980" i="4"/>
  <c r="AF9052" i="4"/>
  <c r="AF8982" i="4"/>
  <c r="AF9037" i="4"/>
  <c r="AF9114" i="4"/>
  <c r="AF9108" i="4"/>
  <c r="AF9079" i="4"/>
  <c r="AF9000" i="4"/>
  <c r="AF8969" i="4"/>
  <c r="AF9124" i="4"/>
  <c r="AF9064" i="4"/>
  <c r="AF9046" i="4"/>
  <c r="AF9017" i="4"/>
  <c r="AF9092" i="4"/>
  <c r="AF9039" i="4"/>
  <c r="AF9112" i="4"/>
  <c r="AF9152" i="4"/>
  <c r="AF8957" i="4"/>
  <c r="AF8946" i="4"/>
  <c r="AF8994" i="4"/>
  <c r="AF9020" i="4"/>
  <c r="AF9160" i="4"/>
  <c r="AF8989" i="4"/>
  <c r="AF9146" i="4"/>
  <c r="AF9022" i="4"/>
  <c r="AF9001" i="4"/>
  <c r="AF8945" i="4"/>
  <c r="AF9060" i="4"/>
  <c r="AF9118" i="4"/>
  <c r="AF9155" i="4"/>
  <c r="AF9089" i="4"/>
  <c r="AF9080" i="4"/>
  <c r="AF8961" i="4"/>
  <c r="AF9040" i="4"/>
  <c r="AF9014" i="4"/>
  <c r="AF8990" i="4"/>
  <c r="AF9142" i="4"/>
  <c r="AF9021" i="4"/>
  <c r="AF8948" i="4"/>
  <c r="AF9084" i="4"/>
  <c r="AF8954" i="4"/>
  <c r="AF9137" i="4"/>
  <c r="AF9030" i="4"/>
  <c r="AF9113" i="4"/>
  <c r="AF9061" i="4"/>
  <c r="AF9002" i="4"/>
  <c r="AF9067" i="4"/>
  <c r="AF9122" i="4"/>
  <c r="AF9116" i="4"/>
  <c r="AF9141" i="4"/>
  <c r="AF9073" i="4"/>
  <c r="AF9005" i="4"/>
  <c r="AF8992" i="4"/>
  <c r="AF8972" i="4"/>
  <c r="AF9045" i="4"/>
  <c r="AF9056" i="4"/>
  <c r="AF9006" i="4"/>
  <c r="AF9010" i="4"/>
  <c r="AF9049" i="4"/>
  <c r="AF9025" i="4"/>
  <c r="AF8962" i="4"/>
  <c r="AF9097" i="4"/>
  <c r="AF8956" i="4"/>
  <c r="AF9125" i="4"/>
  <c r="AF9032" i="4"/>
  <c r="AF8978" i="4"/>
  <c r="AF9172" i="4"/>
  <c r="AF9055" i="4"/>
  <c r="AF8943" i="4"/>
  <c r="AF9083" i="4"/>
  <c r="AF9111" i="4"/>
  <c r="AF9058" i="4"/>
  <c r="AF9169" i="4"/>
  <c r="AF9139" i="4"/>
  <c r="AF9026" i="4"/>
  <c r="AF8984" i="4"/>
  <c r="AF8964" i="4"/>
  <c r="AF8944" i="4"/>
  <c r="AF9153" i="4"/>
  <c r="AF9050" i="4"/>
  <c r="AF8998" i="4"/>
  <c r="AF9004" i="4"/>
  <c r="AF8960" i="4"/>
  <c r="AF8953" i="4"/>
  <c r="AF9168" i="4"/>
  <c r="AF9171" i="4"/>
  <c r="AF9035" i="4"/>
  <c r="AF9120" i="4"/>
  <c r="AF9136" i="4"/>
  <c r="AF9024" i="4"/>
  <c r="AF9088" i="4"/>
  <c r="AF9105" i="4"/>
  <c r="AF9117" i="4"/>
  <c r="AF9068" i="4"/>
  <c r="AF9033" i="4"/>
  <c r="AF9107" i="4"/>
  <c r="AF9100" i="4"/>
  <c r="AF8993" i="4"/>
  <c r="AF9115" i="4"/>
  <c r="AF8996" i="4"/>
  <c r="AF9077" i="4"/>
  <c r="AF9013" i="4"/>
  <c r="AF9078" i="4"/>
  <c r="AF9018" i="4"/>
  <c r="AF8973" i="4"/>
  <c r="AF9156" i="4"/>
  <c r="AF8845" i="4"/>
  <c r="AF8877" i="4"/>
  <c r="AF8904" i="4"/>
  <c r="AF8920" i="4"/>
  <c r="AF8936" i="4"/>
  <c r="AF8847" i="4"/>
  <c r="AF8848" i="4"/>
  <c r="AF8879" i="4"/>
  <c r="AF8880" i="4"/>
  <c r="AF8855" i="4"/>
  <c r="AF8887" i="4"/>
  <c r="AF8914" i="4"/>
  <c r="AF8930" i="4"/>
  <c r="AF8863" i="4"/>
  <c r="AF8864" i="4"/>
  <c r="AF8839" i="4"/>
  <c r="AF8840" i="4"/>
  <c r="AF8842" i="4"/>
  <c r="AF8869" i="4"/>
  <c r="AF8870" i="4"/>
  <c r="AF8871" i="4"/>
  <c r="AF8872" i="4"/>
  <c r="AF8874" i="4"/>
  <c r="AF8919" i="4"/>
  <c r="AF8934" i="4"/>
  <c r="AF8939" i="4"/>
  <c r="AF8866" i="4"/>
  <c r="AF8917" i="4"/>
  <c r="AF8838" i="4"/>
  <c r="AF8901" i="4"/>
  <c r="AF8902" i="4"/>
  <c r="AF8903" i="4"/>
  <c r="AF8931" i="4"/>
  <c r="AF8833" i="4"/>
  <c r="AF8933" i="4"/>
  <c r="AF8935" i="4"/>
  <c r="AF8895" i="4"/>
  <c r="AF8896" i="4"/>
  <c r="AF8898" i="4"/>
  <c r="AF8940" i="4"/>
  <c r="AF8889" i="4"/>
  <c r="AF8854" i="4"/>
  <c r="AF8938" i="4"/>
  <c r="AF8878" i="4"/>
  <c r="AF8921" i="4"/>
  <c r="AF8900" i="4"/>
  <c r="AF8891" i="4"/>
  <c r="AF8923" i="4"/>
  <c r="AF8885" i="4"/>
  <c r="AF8910" i="4"/>
  <c r="AF8882" i="4"/>
  <c r="AF8886" i="4"/>
  <c r="AF8909" i="4"/>
  <c r="AF8853" i="4"/>
  <c r="AF8941" i="4"/>
  <c r="AF8927" i="4"/>
  <c r="AF8888" i="4"/>
  <c r="AF8922" i="4"/>
  <c r="AF8925" i="4"/>
  <c r="AF8942" i="4"/>
  <c r="AF8862" i="4"/>
  <c r="AF8905" i="4"/>
  <c r="AF8899" i="4"/>
  <c r="AF8860" i="4"/>
  <c r="AF8858" i="4"/>
  <c r="AF8851" i="4"/>
  <c r="AF8836" i="4"/>
  <c r="AF8915" i="4"/>
  <c r="AF8881" i="4"/>
  <c r="AF8850" i="4"/>
  <c r="AF8835" i="4"/>
  <c r="AF8924" i="4"/>
  <c r="AF8834" i="4"/>
  <c r="AF8849" i="4"/>
  <c r="AF8932" i="4"/>
  <c r="AF8883" i="4"/>
  <c r="AF8937" i="4"/>
  <c r="AF8916" i="4"/>
  <c r="AF8918" i="4"/>
  <c r="AF8926" i="4"/>
  <c r="AF8857" i="4"/>
  <c r="AF8912" i="4"/>
  <c r="AF8890" i="4"/>
  <c r="AF8928" i="4"/>
  <c r="AF8906" i="4"/>
  <c r="AF8861" i="4"/>
  <c r="AF8876" i="4"/>
  <c r="AF8841" i="4"/>
  <c r="AF8868" i="4"/>
  <c r="AF8859" i="4"/>
  <c r="AF8865" i="4"/>
  <c r="AF8846" i="4"/>
  <c r="AF8843" i="4"/>
  <c r="AF8884" i="4"/>
  <c r="AF8913" i="4"/>
  <c r="AF8907" i="4"/>
  <c r="AF8856" i="4"/>
  <c r="AF8908" i="4"/>
  <c r="AF8897" i="4"/>
  <c r="AF8852" i="4"/>
  <c r="AF8875" i="4"/>
  <c r="AF8837" i="4"/>
  <c r="AF8867" i="4"/>
  <c r="AF8911" i="4"/>
  <c r="AF8894" i="4"/>
  <c r="AF8844" i="4"/>
  <c r="AF8893" i="4"/>
  <c r="AF8929" i="4"/>
  <c r="AF8873" i="4"/>
  <c r="AF8892" i="4"/>
  <c r="AF327" i="4"/>
  <c r="AF8653" i="4"/>
  <c r="AF8661" i="4"/>
  <c r="AF8669" i="4"/>
  <c r="AF8677" i="4"/>
  <c r="AF8685" i="4"/>
  <c r="AF8693" i="4"/>
  <c r="AF8701" i="4"/>
  <c r="AF8709" i="4"/>
  <c r="AF8717" i="4"/>
  <c r="AF8725" i="4"/>
  <c r="AF8733" i="4"/>
  <c r="AF8741" i="4"/>
  <c r="AF8749" i="4"/>
  <c r="AF8821" i="4"/>
  <c r="AF8824" i="4"/>
  <c r="AF8774" i="4"/>
  <c r="AF8790" i="4"/>
  <c r="AF8794" i="4"/>
  <c r="AF8806" i="4"/>
  <c r="AF8675" i="4"/>
  <c r="AF8707" i="4"/>
  <c r="AF8739" i="4"/>
  <c r="AF8789" i="4"/>
  <c r="AF8798" i="4"/>
  <c r="AF8802" i="4"/>
  <c r="AF8682" i="4"/>
  <c r="AF8714" i="4"/>
  <c r="AF8667" i="4"/>
  <c r="AF8699" i="4"/>
  <c r="AF8731" i="4"/>
  <c r="AF8829" i="4"/>
  <c r="AF8658" i="4"/>
  <c r="AF8690" i="4"/>
  <c r="AF8722" i="4"/>
  <c r="AF8654" i="4"/>
  <c r="AF8659" i="4"/>
  <c r="AF8686" i="4"/>
  <c r="AF8691" i="4"/>
  <c r="AF8718" i="4"/>
  <c r="AF8723" i="4"/>
  <c r="AF8750" i="4"/>
  <c r="AF8754" i="4"/>
  <c r="AF8757" i="4"/>
  <c r="AF8758" i="4"/>
  <c r="AF8762" i="4"/>
  <c r="AF8765" i="4"/>
  <c r="AF8766" i="4"/>
  <c r="AF8770" i="4"/>
  <c r="AF8773" i="4"/>
  <c r="AF8778" i="4"/>
  <c r="AF8781" i="4"/>
  <c r="AF8782" i="4"/>
  <c r="AF8786" i="4"/>
  <c r="AF8797" i="4"/>
  <c r="AF8805" i="4"/>
  <c r="AF8810" i="4"/>
  <c r="AF8651" i="4"/>
  <c r="AF8746" i="4"/>
  <c r="AF8803" i="4"/>
  <c r="AF8787" i="4"/>
  <c r="AF8795" i="4"/>
  <c r="AF8683" i="4"/>
  <c r="AF8779" i="4"/>
  <c r="AF8763" i="4"/>
  <c r="AF8652" i="4"/>
  <c r="AF8813" i="4"/>
  <c r="AF8814" i="4"/>
  <c r="AF8710" i="4"/>
  <c r="AF8678" i="4"/>
  <c r="AF8747" i="4"/>
  <c r="AF8811" i="4"/>
  <c r="AF8816" i="4"/>
  <c r="AF8818" i="4"/>
  <c r="AF8715" i="4"/>
  <c r="AF8742" i="4"/>
  <c r="AF8771" i="4"/>
  <c r="AF8755" i="4"/>
  <c r="AF8827" i="4"/>
  <c r="AF8702" i="4"/>
  <c r="AF8703" i="4"/>
  <c r="AF8705" i="4"/>
  <c r="AF8817" i="4"/>
  <c r="AF8804" i="4"/>
  <c r="AF8719" i="4"/>
  <c r="AF8660" i="4"/>
  <c r="AF8764" i="4"/>
  <c r="AF8752" i="4"/>
  <c r="AF8663" i="4"/>
  <c r="AF8734" i="4"/>
  <c r="AF8671" i="4"/>
  <c r="AF8704" i="4"/>
  <c r="AF8684" i="4"/>
  <c r="AF8788" i="4"/>
  <c r="AF8721" i="4"/>
  <c r="AF8680" i="4"/>
  <c r="AF8727" i="4"/>
  <c r="AF8828" i="4"/>
  <c r="AF8666" i="4"/>
  <c r="AF8737" i="4"/>
  <c r="AF8672" i="4"/>
  <c r="AF8759" i="4"/>
  <c r="AF8692" i="4"/>
  <c r="AF8801" i="4"/>
  <c r="AF8695" i="4"/>
  <c r="AF8825" i="4"/>
  <c r="AF8665" i="4"/>
  <c r="AF8716" i="4"/>
  <c r="AF8751" i="4"/>
  <c r="AF8689" i="4"/>
  <c r="AF8785" i="4"/>
  <c r="AF8753" i="4"/>
  <c r="AF8769" i="4"/>
  <c r="AF8662" i="4"/>
  <c r="AF8698" i="4"/>
  <c r="AF8696" i="4"/>
  <c r="AF8711" i="4"/>
  <c r="AF8815" i="4"/>
  <c r="AF8791" i="4"/>
  <c r="AF8712" i="4"/>
  <c r="AF8724" i="4"/>
  <c r="AF8657" i="4"/>
  <c r="AF8756" i="4"/>
  <c r="AF8808" i="4"/>
  <c r="AF8656" i="4"/>
  <c r="AF8676" i="4"/>
  <c r="AF8748" i="4"/>
  <c r="AF8687" i="4"/>
  <c r="AF8812" i="4"/>
  <c r="AF8800" i="4"/>
  <c r="AF8819" i="4"/>
  <c r="AF8823" i="4"/>
  <c r="AF8688" i="4"/>
  <c r="AF8668" i="4"/>
  <c r="AF8730" i="4"/>
  <c r="AF8697" i="4"/>
  <c r="AF8738" i="4"/>
  <c r="AF8726" i="4"/>
  <c r="AF8664" i="4"/>
  <c r="AF8673" i="4"/>
  <c r="AF8745" i="4"/>
  <c r="AF8681" i="4"/>
  <c r="AF8780" i="4"/>
  <c r="AF8809" i="4"/>
  <c r="AF8799" i="4"/>
  <c r="AF8655" i="4"/>
  <c r="AF8792" i="4"/>
  <c r="AF8720" i="4"/>
  <c r="AF8832" i="4"/>
  <c r="AF8729" i="4"/>
  <c r="AF8670" i="4"/>
  <c r="AF8706" i="4"/>
  <c r="AF8694" i="4"/>
  <c r="AF8740" i="4"/>
  <c r="AF8679" i="4"/>
  <c r="AF8772" i="4"/>
  <c r="AF8793" i="4"/>
  <c r="AF8796" i="4"/>
  <c r="AF8831" i="4"/>
  <c r="AF8784" i="4"/>
  <c r="AF8826" i="4"/>
  <c r="AF8674" i="4"/>
  <c r="AF8820" i="4"/>
  <c r="AF8777" i="4"/>
  <c r="AF8783" i="4"/>
  <c r="AF8776" i="4"/>
  <c r="AF8700" i="4"/>
  <c r="AF8743" i="4"/>
  <c r="AF8728" i="4"/>
  <c r="AF8761" i="4"/>
  <c r="AF8775" i="4"/>
  <c r="AF8768" i="4"/>
  <c r="AF8822" i="4"/>
  <c r="AF8732" i="4"/>
  <c r="AF8830" i="4"/>
  <c r="AF8735" i="4"/>
  <c r="AF8708" i="4"/>
  <c r="AF8736" i="4"/>
  <c r="AF8713" i="4"/>
  <c r="AF8807" i="4"/>
  <c r="AF8744" i="4"/>
  <c r="AF8767" i="4"/>
  <c r="AF8760" i="4"/>
  <c r="AF263" i="4"/>
  <c r="AF255" i="4"/>
  <c r="AF247" i="4"/>
  <c r="AF239" i="4"/>
  <c r="AF513" i="4"/>
  <c r="AF566" i="4"/>
  <c r="AF191" i="4"/>
  <c r="AF151" i="4"/>
  <c r="AF95" i="4"/>
  <c r="AF31" i="4"/>
  <c r="AF852" i="4"/>
  <c r="AF602" i="4"/>
  <c r="AF666" i="4"/>
  <c r="AF730" i="4"/>
  <c r="AF794" i="4"/>
  <c r="AF387" i="4"/>
  <c r="AF451" i="4"/>
  <c r="AF515" i="4"/>
  <c r="AF286" i="4"/>
  <c r="AF841" i="4"/>
  <c r="AF623" i="4"/>
  <c r="AF695" i="4"/>
  <c r="AF775" i="4"/>
  <c r="AF376" i="4"/>
  <c r="AF448" i="4"/>
  <c r="AF528" i="4"/>
  <c r="AF315" i="4"/>
  <c r="AF867" i="4"/>
  <c r="AF617" i="4"/>
  <c r="AF681" i="4"/>
  <c r="AF761" i="4"/>
  <c r="AF386" i="4"/>
  <c r="AF466" i="4"/>
  <c r="AF554" i="4"/>
  <c r="AF842" i="4"/>
  <c r="AF744" i="4"/>
  <c r="AF457" i="4"/>
  <c r="AF300" i="4"/>
  <c r="AF589" i="4"/>
  <c r="AF661" i="4"/>
  <c r="AF741" i="4"/>
  <c r="AF358" i="4"/>
  <c r="AF438" i="4"/>
  <c r="AF510" i="4"/>
  <c r="AF289" i="4"/>
  <c r="AF849" i="4"/>
  <c r="AF424" i="4"/>
  <c r="AF830" i="4"/>
  <c r="AF580" i="4"/>
  <c r="AF652" i="4"/>
  <c r="AF780" i="4"/>
  <c r="AF413" i="4"/>
  <c r="AF517" i="4"/>
  <c r="AF301" i="4"/>
  <c r="AF377" i="4"/>
  <c r="AF692" i="4"/>
  <c r="AF812" i="4"/>
  <c r="AF557" i="4"/>
  <c r="AF697" i="4"/>
  <c r="AF482" i="4"/>
  <c r="AF696" i="4"/>
  <c r="AF823" i="4"/>
  <c r="AF749" i="4"/>
  <c r="AF321" i="4"/>
  <c r="AF856" i="4"/>
  <c r="AF606" i="4"/>
  <c r="AF670" i="4"/>
  <c r="AF734" i="4"/>
  <c r="AF798" i="4"/>
  <c r="AF391" i="4"/>
  <c r="AF455" i="4"/>
  <c r="AF519" i="4"/>
  <c r="AF290" i="4"/>
  <c r="AJ247" i="1" s="1"/>
  <c r="AF829" i="4"/>
  <c r="AF579" i="4"/>
  <c r="AF643" i="4"/>
  <c r="AF715" i="4"/>
  <c r="AF779" i="4"/>
  <c r="AF380" i="4"/>
  <c r="AF460" i="4"/>
  <c r="AF548" i="4"/>
  <c r="AF874" i="4"/>
  <c r="AF672" i="4"/>
  <c r="AF393" i="4"/>
  <c r="AF308" i="4"/>
  <c r="AF484" i="4"/>
  <c r="AF650" i="4"/>
  <c r="AF499" i="4"/>
  <c r="AF759" i="4"/>
  <c r="AF512" i="4"/>
  <c r="AF737" i="4"/>
  <c r="AF341" i="4"/>
  <c r="AF645" i="4"/>
  <c r="AF422" i="4"/>
  <c r="AF727" i="4"/>
  <c r="AF636" i="4"/>
  <c r="AF501" i="4"/>
  <c r="AF752" i="4"/>
  <c r="AF788" i="4"/>
  <c r="AF328" i="4"/>
  <c r="AF858" i="4"/>
  <c r="AF693" i="4"/>
  <c r="AF840" i="4"/>
  <c r="AF654" i="4"/>
  <c r="AF782" i="4"/>
  <c r="AF503" i="4"/>
  <c r="AF338" i="4"/>
  <c r="AF627" i="4"/>
  <c r="AF444" i="4"/>
  <c r="AF319" i="4"/>
  <c r="AF808" i="4"/>
  <c r="AF268" i="4"/>
  <c r="AF252" i="4"/>
  <c r="AF236" i="4"/>
  <c r="AF220" i="4"/>
  <c r="AF204" i="4"/>
  <c r="AF196" i="4"/>
  <c r="AF180" i="4"/>
  <c r="AF164" i="4"/>
  <c r="AF140" i="4"/>
  <c r="AF132" i="4"/>
  <c r="AF116" i="4"/>
  <c r="AF100" i="4"/>
  <c r="AF84" i="4"/>
  <c r="AF68" i="4"/>
  <c r="AF52" i="4"/>
  <c r="AF36" i="4"/>
  <c r="AF20" i="4"/>
  <c r="AF12" i="4"/>
  <c r="AF658" i="4"/>
  <c r="AF507" i="4"/>
  <c r="AF687" i="4"/>
  <c r="AF307" i="4"/>
  <c r="AF753" i="4"/>
  <c r="AF712" i="4"/>
  <c r="AF733" i="4"/>
  <c r="AF833" i="4"/>
  <c r="AF764" i="4"/>
  <c r="AF668" i="4"/>
  <c r="AF450" i="4"/>
  <c r="AF297" i="4"/>
  <c r="AF790" i="4"/>
  <c r="AF821" i="4"/>
  <c r="AF372" i="4"/>
  <c r="AF860" i="4"/>
  <c r="AF610" i="4"/>
  <c r="AF674" i="4"/>
  <c r="AF738" i="4"/>
  <c r="AF802" i="4"/>
  <c r="AF395" i="4"/>
  <c r="AF459" i="4"/>
  <c r="AF523" i="4"/>
  <c r="AF294" i="4"/>
  <c r="AF857" i="4"/>
  <c r="AF631" i="4"/>
  <c r="AF711" i="4"/>
  <c r="AF783" i="4"/>
  <c r="AF384" i="4"/>
  <c r="AF456" i="4"/>
  <c r="AF536" i="4"/>
  <c r="AF323" i="4"/>
  <c r="AF875" i="4"/>
  <c r="AF625" i="4"/>
  <c r="AF689" i="4"/>
  <c r="AF769" i="4"/>
  <c r="AF394" i="4"/>
  <c r="AF474" i="4"/>
  <c r="AF277" i="4"/>
  <c r="AF584" i="4"/>
  <c r="AF768" i="4"/>
  <c r="AF473" i="4"/>
  <c r="AF324" i="4"/>
  <c r="AF597" i="4"/>
  <c r="AF669" i="4"/>
  <c r="AF757" i="4"/>
  <c r="AF366" i="4"/>
  <c r="AF446" i="4"/>
  <c r="AF526" i="4"/>
  <c r="AF305" i="4"/>
  <c r="AF865" i="4"/>
  <c r="AF488" i="4"/>
  <c r="AF838" i="4"/>
  <c r="AF588" i="4"/>
  <c r="AF676" i="4"/>
  <c r="AF796" i="4"/>
  <c r="AF429" i="4"/>
  <c r="AF525" i="4"/>
  <c r="AF309" i="4"/>
  <c r="AF401" i="4"/>
  <c r="AF724" i="4"/>
  <c r="AF357" i="4"/>
  <c r="AF345" i="4"/>
  <c r="AF745" i="4"/>
  <c r="AF506" i="4"/>
  <c r="AF728" i="4"/>
  <c r="AF831" i="4"/>
  <c r="AF789" i="4"/>
  <c r="AF337" i="4"/>
  <c r="AF864" i="4"/>
  <c r="AF614" i="4"/>
  <c r="AF678" i="4"/>
  <c r="AF742" i="4"/>
  <c r="AF806" i="4"/>
  <c r="AF399" i="4"/>
  <c r="AF463" i="4"/>
  <c r="AF527" i="4"/>
  <c r="AF298" i="4"/>
  <c r="AF837" i="4"/>
  <c r="AF587" i="4"/>
  <c r="AF651" i="4"/>
  <c r="AF723" i="4"/>
  <c r="AF787" i="4"/>
  <c r="AF388" i="4"/>
  <c r="AF476" i="4"/>
  <c r="AF556" i="4"/>
  <c r="AF568" i="4"/>
  <c r="AF688" i="4"/>
  <c r="AF409" i="4"/>
  <c r="AF340" i="4"/>
  <c r="AF524" i="4"/>
  <c r="AF231" i="4"/>
  <c r="AF215" i="4"/>
  <c r="AF183" i="4"/>
  <c r="AF159" i="4"/>
  <c r="AF135" i="4"/>
  <c r="AF119" i="4"/>
  <c r="AF87" i="4"/>
  <c r="AF71" i="4"/>
  <c r="AF55" i="4"/>
  <c r="AF47" i="4"/>
  <c r="AF39" i="4"/>
  <c r="AF23" i="4"/>
  <c r="AF15" i="4"/>
  <c r="AF7" i="4"/>
  <c r="AF836" i="4"/>
  <c r="AF714" i="4"/>
  <c r="AF371" i="4"/>
  <c r="AF563" i="4"/>
  <c r="AF607" i="4"/>
  <c r="AF352" i="4"/>
  <c r="AF851" i="4"/>
  <c r="AF601" i="4"/>
  <c r="AF442" i="4"/>
  <c r="AF538" i="4"/>
  <c r="AF417" i="4"/>
  <c r="AF573" i="4"/>
  <c r="AF813" i="4"/>
  <c r="AF494" i="4"/>
  <c r="AF825" i="4"/>
  <c r="AF878" i="4"/>
  <c r="AF397" i="4"/>
  <c r="AF763" i="4"/>
  <c r="AF270" i="4"/>
  <c r="AF262" i="4"/>
  <c r="AF254" i="4"/>
  <c r="AF246" i="4"/>
  <c r="AF238" i="4"/>
  <c r="AF230" i="4"/>
  <c r="AF222" i="4"/>
  <c r="AF214" i="4"/>
  <c r="AF206" i="4"/>
  <c r="AF198" i="4"/>
  <c r="AF190" i="4"/>
  <c r="AF182" i="4"/>
  <c r="AF174" i="4"/>
  <c r="AF166" i="4"/>
  <c r="AF158" i="4"/>
  <c r="AF150" i="4"/>
  <c r="AF142" i="4"/>
  <c r="AF134" i="4"/>
  <c r="AF126" i="4"/>
  <c r="AF118" i="4"/>
  <c r="AF110" i="4"/>
  <c r="AF102" i="4"/>
  <c r="AF94" i="4"/>
  <c r="AF86" i="4"/>
  <c r="AF78" i="4"/>
  <c r="AF70" i="4"/>
  <c r="AF62" i="4"/>
  <c r="AF54" i="4"/>
  <c r="AF46" i="4"/>
  <c r="AF38" i="4"/>
  <c r="AF30" i="4"/>
  <c r="AF22" i="4"/>
  <c r="AF14" i="4"/>
  <c r="AF6" i="4"/>
  <c r="AF267" i="4"/>
  <c r="AF259" i="4"/>
  <c r="AF251" i="4"/>
  <c r="AF243" i="4"/>
  <c r="AF235" i="4"/>
  <c r="AF227" i="4"/>
  <c r="AF219" i="4"/>
  <c r="AF211" i="4"/>
  <c r="AF203" i="4"/>
  <c r="AF195" i="4"/>
  <c r="AF187" i="4"/>
  <c r="AF179" i="4"/>
  <c r="AF171" i="4"/>
  <c r="AF163" i="4"/>
  <c r="AF155" i="4"/>
  <c r="AF147" i="4"/>
  <c r="AF139" i="4"/>
  <c r="AF131" i="4"/>
  <c r="AF123" i="4"/>
  <c r="AF115" i="4"/>
  <c r="AF107" i="4"/>
  <c r="AF99" i="4"/>
  <c r="AF91" i="4"/>
  <c r="AF83" i="4"/>
  <c r="AF75" i="4"/>
  <c r="AF67" i="4"/>
  <c r="AF59" i="4"/>
  <c r="AF51" i="4"/>
  <c r="AF43" i="4"/>
  <c r="AF35" i="4"/>
  <c r="AF27" i="4"/>
  <c r="AF19" i="4"/>
  <c r="AF11" i="4"/>
  <c r="AF3" i="4"/>
  <c r="AF868" i="4"/>
  <c r="AF618" i="4"/>
  <c r="AF682" i="4"/>
  <c r="AF746" i="4"/>
  <c r="AF810" i="4"/>
  <c r="AF403" i="4"/>
  <c r="AF467" i="4"/>
  <c r="AF531" i="4"/>
  <c r="AF302" i="4"/>
  <c r="AF873" i="4"/>
  <c r="AF647" i="4"/>
  <c r="AF719" i="4"/>
  <c r="AF791" i="4"/>
  <c r="AF392" i="4"/>
  <c r="AF464" i="4"/>
  <c r="AF544" i="4"/>
  <c r="AF819" i="4"/>
  <c r="AF569" i="4"/>
  <c r="AF633" i="4"/>
  <c r="AF705" i="4"/>
  <c r="AF777" i="4"/>
  <c r="AF402" i="4"/>
  <c r="AF490" i="4"/>
  <c r="AF293" i="4"/>
  <c r="AF600" i="4"/>
  <c r="AF800" i="4"/>
  <c r="AF489" i="4"/>
  <c r="AF332" i="4"/>
  <c r="AF605" i="4"/>
  <c r="AF677" i="4"/>
  <c r="AF765" i="4"/>
  <c r="AF382" i="4"/>
  <c r="AF454" i="4"/>
  <c r="AF534" i="4"/>
  <c r="AF313" i="4"/>
  <c r="AF575" i="4"/>
  <c r="AF504" i="4"/>
  <c r="AF846" i="4"/>
  <c r="AF596" i="4"/>
  <c r="AF684" i="4"/>
  <c r="AF349" i="4"/>
  <c r="AF445" i="4"/>
  <c r="AF533" i="4"/>
  <c r="AF818" i="4"/>
  <c r="AF497" i="4"/>
  <c r="AF732" i="4"/>
  <c r="AF389" i="4"/>
  <c r="AF280" i="4"/>
  <c r="AF801" i="4"/>
  <c r="AF530" i="4"/>
  <c r="AF792" i="4"/>
  <c r="AF839" i="4"/>
  <c r="AF805" i="4"/>
  <c r="AF872" i="4"/>
  <c r="AF622" i="4"/>
  <c r="AF686" i="4"/>
  <c r="AF750" i="4"/>
  <c r="AF564" i="4"/>
  <c r="AF407" i="4"/>
  <c r="AF471" i="4"/>
  <c r="AF535" i="4"/>
  <c r="AF306" i="4"/>
  <c r="AF845" i="4"/>
  <c r="AF595" i="4"/>
  <c r="AF659" i="4"/>
  <c r="AF731" i="4"/>
  <c r="AF795" i="4"/>
  <c r="AF404" i="4"/>
  <c r="AF492" i="4"/>
  <c r="AF344" i="4"/>
  <c r="AF576" i="4"/>
  <c r="AF704" i="4"/>
  <c r="AF433" i="4"/>
  <c r="AF295" i="4"/>
  <c r="AF207" i="4"/>
  <c r="AF167" i="4"/>
  <c r="AF111" i="4"/>
  <c r="AF586" i="4"/>
  <c r="AF435" i="4"/>
  <c r="AF679" i="4"/>
  <c r="AF299" i="4"/>
  <c r="AF354" i="4"/>
  <c r="AF680" i="4"/>
  <c r="AF725" i="4"/>
  <c r="AF273" i="4"/>
  <c r="AF339" i="4"/>
  <c r="AF740" i="4"/>
  <c r="AF312" i="4"/>
  <c r="AF660" i="4"/>
  <c r="AF477" i="4"/>
  <c r="AF410" i="4"/>
  <c r="AF529" i="4"/>
  <c r="AF518" i="4"/>
  <c r="AF590" i="4"/>
  <c r="AF718" i="4"/>
  <c r="AF375" i="4"/>
  <c r="AF274" i="4"/>
  <c r="AF877" i="4"/>
  <c r="AF699" i="4"/>
  <c r="AF356" i="4"/>
  <c r="AF532" i="4"/>
  <c r="AF648" i="4"/>
  <c r="AF420" i="4"/>
  <c r="AF260" i="4"/>
  <c r="AF244" i="4"/>
  <c r="AF228" i="4"/>
  <c r="AF212" i="4"/>
  <c r="AF188" i="4"/>
  <c r="AF172" i="4"/>
  <c r="AF156" i="4"/>
  <c r="AF148" i="4"/>
  <c r="AF124" i="4"/>
  <c r="AF108" i="4"/>
  <c r="AF92" i="4"/>
  <c r="AF76" i="4"/>
  <c r="AF60" i="4"/>
  <c r="AF44" i="4"/>
  <c r="AF28" i="4"/>
  <c r="AF4" i="4"/>
  <c r="AF844" i="4"/>
  <c r="AF786" i="4"/>
  <c r="AF342" i="4"/>
  <c r="AF360" i="4"/>
  <c r="AF609" i="4"/>
  <c r="AF546" i="4"/>
  <c r="AF581" i="4"/>
  <c r="AF502" i="4"/>
  <c r="AF572" i="4"/>
  <c r="AF271" i="4"/>
  <c r="AF336" i="4"/>
  <c r="AF848" i="4"/>
  <c r="AF383" i="4"/>
  <c r="AF282" i="4"/>
  <c r="AF771" i="4"/>
  <c r="AF656" i="4"/>
  <c r="AF876" i="4"/>
  <c r="AF626" i="4"/>
  <c r="AF690" i="4"/>
  <c r="AF754" i="4"/>
  <c r="AF347" i="4"/>
  <c r="AF411" i="4"/>
  <c r="AF475" i="4"/>
  <c r="AF539" i="4"/>
  <c r="AF310" i="4"/>
  <c r="AF567" i="4"/>
  <c r="AF655" i="4"/>
  <c r="AF735" i="4"/>
  <c r="AF799" i="4"/>
  <c r="AF400" i="4"/>
  <c r="AF472" i="4"/>
  <c r="AF552" i="4"/>
  <c r="AF827" i="4"/>
  <c r="AF577" i="4"/>
  <c r="AF641" i="4"/>
  <c r="AF713" i="4"/>
  <c r="AF785" i="4"/>
  <c r="AF418" i="4"/>
  <c r="AF498" i="4"/>
  <c r="AF317" i="4"/>
  <c r="AF608" i="4"/>
  <c r="AF353" i="4"/>
  <c r="AF521" i="4"/>
  <c r="AF847" i="4"/>
  <c r="AF613" i="4"/>
  <c r="AF685" i="4"/>
  <c r="AF773" i="4"/>
  <c r="AF390" i="4"/>
  <c r="AF462" i="4"/>
  <c r="AF542" i="4"/>
  <c r="AF329" i="4"/>
  <c r="AF599" i="4"/>
  <c r="AF560" i="4"/>
  <c r="AF854" i="4"/>
  <c r="AF604" i="4"/>
  <c r="AF700" i="4"/>
  <c r="AF365" i="4"/>
  <c r="AF453" i="4"/>
  <c r="AF541" i="4"/>
  <c r="AF834" i="4"/>
  <c r="AF537" i="4"/>
  <c r="AF748" i="4"/>
  <c r="AF421" i="4"/>
  <c r="AF288" i="4"/>
  <c r="AF346" i="4"/>
  <c r="AF562" i="4"/>
  <c r="AF369" i="4"/>
  <c r="AF855" i="4"/>
  <c r="AF374" i="4"/>
  <c r="AF816" i="4"/>
  <c r="AF815" i="4"/>
  <c r="AF630" i="4"/>
  <c r="AF694" i="4"/>
  <c r="AF758" i="4"/>
  <c r="AF351" i="4"/>
  <c r="AF415" i="4"/>
  <c r="AF479" i="4"/>
  <c r="AF543" i="4"/>
  <c r="AF314" i="4"/>
  <c r="AF853" i="4"/>
  <c r="AF603" i="4"/>
  <c r="AF667" i="4"/>
  <c r="AF739" i="4"/>
  <c r="AF803" i="4"/>
  <c r="AF412" i="4"/>
  <c r="AF500" i="4"/>
  <c r="AF279" i="4"/>
  <c r="AF592" i="4"/>
  <c r="AF720" i="4"/>
  <c r="AF441" i="4"/>
  <c r="AF691" i="4"/>
  <c r="AF303" i="4"/>
  <c r="AF778" i="4"/>
  <c r="AF334" i="4"/>
  <c r="AF432" i="4"/>
  <c r="AF665" i="4"/>
  <c r="AF276" i="4"/>
  <c r="AF439" i="4"/>
  <c r="AF722" i="4"/>
  <c r="AF443" i="4"/>
  <c r="AF767" i="4"/>
  <c r="AF859" i="4"/>
  <c r="AF458" i="4"/>
  <c r="AF425" i="4"/>
  <c r="AF350" i="4"/>
  <c r="AF368" i="4"/>
  <c r="AF509" i="4"/>
  <c r="AF493" i="4"/>
  <c r="AF717" i="4"/>
  <c r="AF662" i="4"/>
  <c r="AF447" i="4"/>
  <c r="AF635" i="4"/>
  <c r="AF540" i="4"/>
  <c r="AF553" i="4"/>
  <c r="AF257" i="4"/>
  <c r="AF241" i="4"/>
  <c r="AF217" i="4"/>
  <c r="AF209" i="4"/>
  <c r="AF193" i="4"/>
  <c r="AF185" i="4"/>
  <c r="AF177" i="4"/>
  <c r="AF169" i="4"/>
  <c r="AF161" i="4"/>
  <c r="AF153" i="4"/>
  <c r="AF145" i="4"/>
  <c r="AF137" i="4"/>
  <c r="AF129" i="4"/>
  <c r="AF121" i="4"/>
  <c r="AF113" i="4"/>
  <c r="AF105" i="4"/>
  <c r="AF97" i="4"/>
  <c r="AF89" i="4"/>
  <c r="AF81" i="4"/>
  <c r="AF73" i="4"/>
  <c r="AF65" i="4"/>
  <c r="AF57" i="4"/>
  <c r="AF49" i="4"/>
  <c r="AF41" i="4"/>
  <c r="AF33" i="4"/>
  <c r="AF25" i="4"/>
  <c r="AF17" i="4"/>
  <c r="AF9" i="4"/>
  <c r="AF264" i="4"/>
  <c r="AF256" i="4"/>
  <c r="AF248" i="4"/>
  <c r="AF240" i="4"/>
  <c r="AF232" i="4"/>
  <c r="AF224" i="4"/>
  <c r="AF216" i="4"/>
  <c r="AF208" i="4"/>
  <c r="AF200" i="4"/>
  <c r="AF192" i="4"/>
  <c r="AF184" i="4"/>
  <c r="AF176" i="4"/>
  <c r="AF168" i="4"/>
  <c r="AF160" i="4"/>
  <c r="AF152" i="4"/>
  <c r="AF144" i="4"/>
  <c r="AF136" i="4"/>
  <c r="AF128" i="4"/>
  <c r="AF120" i="4"/>
  <c r="AF112" i="4"/>
  <c r="AF104" i="4"/>
  <c r="AF96" i="4"/>
  <c r="AF88" i="4"/>
  <c r="AF80" i="4"/>
  <c r="AF72" i="4"/>
  <c r="AF64" i="4"/>
  <c r="AF56" i="4"/>
  <c r="AF48" i="4"/>
  <c r="AF40" i="4"/>
  <c r="AF32" i="4"/>
  <c r="AF24" i="4"/>
  <c r="AF16" i="4"/>
  <c r="AF8" i="4"/>
  <c r="AF820" i="4"/>
  <c r="AF570" i="4"/>
  <c r="AF634" i="4"/>
  <c r="AF698" i="4"/>
  <c r="AF762" i="4"/>
  <c r="AF355" i="4"/>
  <c r="AF419" i="4"/>
  <c r="AF483" i="4"/>
  <c r="AF547" i="4"/>
  <c r="AF318" i="4"/>
  <c r="AF583" i="4"/>
  <c r="AF663" i="4"/>
  <c r="AF743" i="4"/>
  <c r="AF807" i="4"/>
  <c r="AF408" i="4"/>
  <c r="AF480" i="4"/>
  <c r="AF275" i="4"/>
  <c r="AF835" i="4"/>
  <c r="AF585" i="4"/>
  <c r="AF649" i="4"/>
  <c r="AF721" i="4"/>
  <c r="AF793" i="4"/>
  <c r="AF426" i="4"/>
  <c r="AF514" i="4"/>
  <c r="AF325" i="4"/>
  <c r="AF640" i="4"/>
  <c r="AF361" i="4"/>
  <c r="AF545" i="4"/>
  <c r="AF863" i="4"/>
  <c r="AF621" i="4"/>
  <c r="AF701" i="4"/>
  <c r="AF781" i="4"/>
  <c r="AF398" i="4"/>
  <c r="AF470" i="4"/>
  <c r="AF550" i="4"/>
  <c r="AF272" i="4"/>
  <c r="AF639" i="4"/>
  <c r="AF283" i="4"/>
  <c r="AF862" i="4"/>
  <c r="AF612" i="4"/>
  <c r="AF708" i="4"/>
  <c r="AF373" i="4"/>
  <c r="AF469" i="4"/>
  <c r="AF549" i="4"/>
  <c r="AF624" i="4"/>
  <c r="AF284" i="4"/>
  <c r="AF756" i="4"/>
  <c r="AF437" i="4"/>
  <c r="AF304" i="4"/>
  <c r="AF362" i="4"/>
  <c r="AF285" i="4"/>
  <c r="AF449" i="4"/>
  <c r="AF871" i="4"/>
  <c r="AF406" i="4"/>
  <c r="AF824" i="4"/>
  <c r="AF574" i="4"/>
  <c r="AF638" i="4"/>
  <c r="AF702" i="4"/>
  <c r="AF766" i="4"/>
  <c r="AF359" i="4"/>
  <c r="AF423" i="4"/>
  <c r="AF487" i="4"/>
  <c r="AF551" i="4"/>
  <c r="AF322" i="4"/>
  <c r="AF861" i="4"/>
  <c r="AF611" i="4"/>
  <c r="AF675" i="4"/>
  <c r="AF747" i="4"/>
  <c r="AF811" i="4"/>
  <c r="AF428" i="4"/>
  <c r="AF508" i="4"/>
  <c r="AF287" i="4"/>
  <c r="AF616" i="4"/>
  <c r="AF760" i="4"/>
  <c r="AF481" i="4"/>
  <c r="AF364" i="4"/>
  <c r="AF223" i="4"/>
  <c r="AF199" i="4"/>
  <c r="AF175" i="4"/>
  <c r="AF143" i="4"/>
  <c r="AF127" i="4"/>
  <c r="AF103" i="4"/>
  <c r="AF79" i="4"/>
  <c r="AF63" i="4"/>
  <c r="AF594" i="4"/>
  <c r="AF379" i="4"/>
  <c r="AF278" i="4"/>
  <c r="AF615" i="4"/>
  <c r="AF440" i="4"/>
  <c r="AF520" i="4"/>
  <c r="AF673" i="4"/>
  <c r="AF370" i="4"/>
  <c r="AF826" i="4"/>
  <c r="AF292" i="4"/>
  <c r="AF653" i="4"/>
  <c r="AF430" i="4"/>
  <c r="AF281" i="4"/>
  <c r="AF822" i="4"/>
  <c r="AF644" i="4"/>
  <c r="AF405" i="4"/>
  <c r="AF776" i="4"/>
  <c r="AF804" i="4"/>
  <c r="AF866" i="4"/>
  <c r="AF316" i="4"/>
  <c r="AF598" i="4"/>
  <c r="AF726" i="4"/>
  <c r="AF511" i="4"/>
  <c r="AF571" i="4"/>
  <c r="AF707" i="4"/>
  <c r="AF452" i="4"/>
  <c r="AF343" i="4"/>
  <c r="AF468" i="4"/>
  <c r="AF265" i="4"/>
  <c r="AF249" i="4"/>
  <c r="AF233" i="4"/>
  <c r="AF225" i="4"/>
  <c r="AF201" i="4"/>
  <c r="AF8515" i="4"/>
  <c r="AF8523" i="4"/>
  <c r="AF8587" i="4"/>
  <c r="AF8567" i="4"/>
  <c r="AF8583" i="4"/>
  <c r="AF8555" i="4"/>
  <c r="AF8619" i="4"/>
  <c r="AF8519" i="4"/>
  <c r="AF8571" i="4"/>
  <c r="AF8525" i="4"/>
  <c r="AF8541" i="4"/>
  <c r="AF8573" i="4"/>
  <c r="AF8621" i="4"/>
  <c r="AF8509" i="4"/>
  <c r="AF8589" i="4"/>
  <c r="AF8605" i="4"/>
  <c r="AF8557" i="4"/>
  <c r="AF8575" i="4"/>
  <c r="AF8535" i="4"/>
  <c r="AF8542" i="4"/>
  <c r="AF8623" i="4"/>
  <c r="AF8550" i="4"/>
  <c r="AF8508" i="4"/>
  <c r="AF8577" i="4"/>
  <c r="AF8601" i="4"/>
  <c r="AF8548" i="4"/>
  <c r="AF8584" i="4"/>
  <c r="AF8596" i="4"/>
  <c r="AF8612" i="4"/>
  <c r="AF8552" i="4"/>
  <c r="AF8585" i="4"/>
  <c r="AF8624" i="4"/>
  <c r="AF8614" i="4"/>
  <c r="AF8565" i="4"/>
  <c r="AF8538" i="4"/>
  <c r="AF8516" i="4"/>
  <c r="AF8581" i="4"/>
  <c r="AF8533" i="4"/>
  <c r="AF8604" i="4"/>
  <c r="AF8527" i="4"/>
  <c r="AF8554" i="4"/>
  <c r="AF8572" i="4"/>
  <c r="AF8561" i="4"/>
  <c r="AF8514" i="4"/>
  <c r="AF8522" i="4"/>
  <c r="AF8578" i="4"/>
  <c r="AF8537" i="4"/>
  <c r="AF8602" i="4"/>
  <c r="AF8521" i="4"/>
  <c r="AF8576" i="4"/>
  <c r="AF8505" i="4"/>
  <c r="AF8579" i="4"/>
  <c r="AF8566" i="4"/>
  <c r="AF8502" i="4"/>
  <c r="AF8544" i="4"/>
  <c r="AF8524" i="4"/>
  <c r="AF8560" i="4"/>
  <c r="AF8609" i="4"/>
  <c r="AF8616" i="4"/>
  <c r="AF8622" i="4"/>
  <c r="AF8547" i="4"/>
  <c r="AF8534" i="4"/>
  <c r="AF8512" i="4"/>
  <c r="AF8510" i="4"/>
  <c r="AF8518" i="4"/>
  <c r="AF8611" i="4"/>
  <c r="AF8607" i="4"/>
  <c r="AF8540" i="4"/>
  <c r="AF8625" i="4"/>
  <c r="AF8545" i="4"/>
  <c r="AF8588" i="4"/>
  <c r="AF8568" i="4"/>
  <c r="AF8532" i="4"/>
  <c r="AF8562" i="4"/>
  <c r="AF8569" i="4"/>
  <c r="AF8506" i="4"/>
  <c r="AF8539" i="4"/>
  <c r="AF8615" i="4"/>
  <c r="AF8553" i="4"/>
  <c r="AF8598" i="4"/>
  <c r="AF8591" i="4"/>
  <c r="AF8549" i="4"/>
  <c r="AF8592" i="4"/>
  <c r="AF8586" i="4"/>
  <c r="AF8613" i="4"/>
  <c r="AF8599" i="4"/>
  <c r="AF8582" i="4"/>
  <c r="AF8513" i="4"/>
  <c r="AF8626" i="4"/>
  <c r="AF8620" i="4"/>
  <c r="AF8536" i="4"/>
  <c r="AF8530" i="4"/>
  <c r="AF8570" i="4"/>
  <c r="AF8580" i="4"/>
  <c r="AF8594" i="4"/>
  <c r="AF8543" i="4"/>
  <c r="AF8507" i="4"/>
  <c r="AF8558" i="4"/>
  <c r="AF8597" i="4"/>
  <c r="AF8529" i="4"/>
  <c r="AF8618" i="4"/>
  <c r="AF8546" i="4"/>
  <c r="AF8556" i="4"/>
  <c r="AF8617" i="4"/>
  <c r="AF8564" i="4"/>
  <c r="AF8503" i="4"/>
  <c r="AF8504" i="4"/>
  <c r="AF8600" i="4"/>
  <c r="AF8520" i="4"/>
  <c r="AF8511" i="4"/>
  <c r="AF8595" i="4"/>
  <c r="AF8606" i="4"/>
  <c r="AF8574" i="4"/>
  <c r="AF8526" i="4"/>
  <c r="AF8531" i="4"/>
  <c r="AF8610" i="4"/>
  <c r="AF8603" i="4"/>
  <c r="AF8590" i="4"/>
  <c r="AF8528" i="4"/>
  <c r="AF8517" i="4"/>
  <c r="AF8551" i="4"/>
  <c r="AF8563" i="4"/>
  <c r="AF8593" i="4"/>
  <c r="AF8559" i="4"/>
  <c r="AF8608" i="4"/>
  <c r="AF8434" i="4"/>
  <c r="AF8384" i="4"/>
  <c r="AF8419" i="4"/>
  <c r="AF8446" i="4"/>
  <c r="AF8492" i="4"/>
  <c r="AF8428" i="4"/>
  <c r="AF8453" i="4"/>
  <c r="AF8495" i="4"/>
  <c r="AF8488" i="4"/>
  <c r="AF8437" i="4"/>
  <c r="AF8374" i="4"/>
  <c r="AF8395" i="4"/>
  <c r="AF8485" i="4"/>
  <c r="AF8476" i="4"/>
  <c r="AF8496" i="4"/>
  <c r="AF8421" i="4"/>
  <c r="AF8457" i="4"/>
  <c r="AF8387" i="4"/>
  <c r="AF8426" i="4"/>
  <c r="AF8380" i="4"/>
  <c r="AF8410" i="4"/>
  <c r="AF8436" i="4"/>
  <c r="AF8478" i="4"/>
  <c r="AF8424" i="4"/>
  <c r="AF8449" i="4"/>
  <c r="AF8414" i="4"/>
  <c r="AF8483" i="4"/>
  <c r="AF8370" i="4"/>
  <c r="AF8396" i="4"/>
  <c r="AF8466" i="4"/>
  <c r="AF8458" i="4"/>
  <c r="AF8487" i="4"/>
  <c r="AF8417" i="4"/>
  <c r="AF8368" i="4"/>
  <c r="AF8383" i="4"/>
  <c r="AF8418" i="4"/>
  <c r="AF8500" i="4"/>
  <c r="AF8389" i="4"/>
  <c r="AF8402" i="4"/>
  <c r="AF8473" i="4"/>
  <c r="AF8420" i="4"/>
  <c r="AF8439" i="4"/>
  <c r="AF8376" i="4"/>
  <c r="AF8441" i="4"/>
  <c r="AF8474" i="4"/>
  <c r="AF8407" i="4"/>
  <c r="AF8479" i="4"/>
  <c r="AF8454" i="4"/>
  <c r="AF8472" i="4"/>
  <c r="AF8455" i="4"/>
  <c r="AF8470" i="4"/>
  <c r="AF8391" i="4"/>
  <c r="AF8494" i="4"/>
  <c r="AF8443" i="4"/>
  <c r="AF8379" i="4"/>
  <c r="AF8490" i="4"/>
  <c r="AF8399" i="4"/>
  <c r="AF8461" i="4"/>
  <c r="AF8480" i="4"/>
  <c r="AF8397" i="4"/>
  <c r="AF8462" i="4"/>
  <c r="AF8435" i="4"/>
  <c r="AF8482" i="4"/>
  <c r="AF8501" i="4"/>
  <c r="AF8447" i="4"/>
  <c r="AF8382" i="4"/>
  <c r="AF8412" i="4"/>
  <c r="AF8486" i="4"/>
  <c r="AF8388" i="4"/>
  <c r="AF8433" i="4"/>
  <c r="AF8499" i="4"/>
  <c r="AF8409" i="4"/>
  <c r="AF8491" i="4"/>
  <c r="AF8385" i="4"/>
  <c r="AF8468" i="4"/>
  <c r="AF8416" i="4"/>
  <c r="AF8430" i="4"/>
  <c r="AF8415" i="4"/>
  <c r="AF8469" i="4"/>
  <c r="AF8403" i="4"/>
  <c r="AF8465" i="4"/>
  <c r="AF8445" i="4"/>
  <c r="AF8450" i="4"/>
  <c r="AF8406" i="4"/>
  <c r="AF8489" i="4"/>
  <c r="AF8438" i="4"/>
  <c r="AF8375" i="4"/>
  <c r="AF8467" i="4"/>
  <c r="AF8377" i="4"/>
  <c r="AF8464" i="4"/>
  <c r="AF8411" i="4"/>
  <c r="AF8422" i="4"/>
  <c r="AF8381" i="4"/>
  <c r="AF8460" i="4"/>
  <c r="AF8440" i="4"/>
  <c r="AF8423" i="4"/>
  <c r="AF8398" i="4"/>
  <c r="AF8452" i="4"/>
  <c r="AF8484" i="4"/>
  <c r="AF8413" i="4"/>
  <c r="AF8371" i="4"/>
  <c r="AF8463" i="4"/>
  <c r="AF8451" i="4"/>
  <c r="AF8392" i="4"/>
  <c r="AF8373" i="4"/>
  <c r="AF8367" i="4"/>
  <c r="AF8456" i="4"/>
  <c r="AF8386" i="4"/>
  <c r="AF8429" i="4"/>
  <c r="AF8401" i="4"/>
  <c r="AF8369" i="4"/>
  <c r="AF8448" i="4"/>
  <c r="AF8475" i="4"/>
  <c r="AF8394" i="4"/>
  <c r="AF8477" i="4"/>
  <c r="AF8404" i="4"/>
  <c r="AF8444" i="4"/>
  <c r="AF8405" i="4"/>
  <c r="AF8427" i="4"/>
  <c r="AF8459" i="4"/>
  <c r="AF8497" i="4"/>
  <c r="AF8432" i="4"/>
  <c r="AF8390" i="4"/>
  <c r="AF8471" i="4"/>
  <c r="AF8431" i="4"/>
  <c r="AF8493" i="4"/>
  <c r="AF8442" i="4"/>
  <c r="AF8378" i="4"/>
  <c r="AF8393" i="4"/>
  <c r="AF8408" i="4"/>
  <c r="AF8481" i="4"/>
  <c r="AF8372" i="4"/>
  <c r="AF8498" i="4"/>
  <c r="AF8425" i="4"/>
  <c r="AF8400" i="4"/>
  <c r="AF8039" i="4"/>
  <c r="AF8246" i="4"/>
  <c r="AF7982" i="4"/>
  <c r="AF7909" i="4"/>
  <c r="AF7985" i="4"/>
  <c r="AF7920" i="4"/>
  <c r="AF8020" i="4"/>
  <c r="AF7941" i="4"/>
  <c r="AF8247" i="4"/>
  <c r="AF8061" i="4"/>
  <c r="AF8336" i="4"/>
  <c r="AF8263" i="4"/>
  <c r="AF8231" i="4"/>
  <c r="AF8199" i="4"/>
  <c r="AF8167" i="4"/>
  <c r="AF8135" i="4"/>
  <c r="AF8094" i="4"/>
  <c r="AF8306" i="4"/>
  <c r="AF7991" i="4"/>
  <c r="AF7918" i="4"/>
  <c r="AF8062" i="4"/>
  <c r="AF8204" i="4"/>
  <c r="AF8148" i="4"/>
  <c r="AF8091" i="4"/>
  <c r="AF8295" i="4"/>
  <c r="AF8004" i="4"/>
  <c r="AF7967" i="4"/>
  <c r="AF7935" i="4"/>
  <c r="AF7903" i="4"/>
  <c r="AF8083" i="4"/>
  <c r="AF8051" i="4"/>
  <c r="AF8270" i="4"/>
  <c r="AF7987" i="4"/>
  <c r="AF7930" i="4"/>
  <c r="AF8099" i="4"/>
  <c r="AF8286" i="4"/>
  <c r="AF8013" i="4"/>
  <c r="AF8212" i="4"/>
  <c r="AF8144" i="4"/>
  <c r="AF8034" i="4"/>
  <c r="AF8225" i="4"/>
  <c r="AF8193" i="4"/>
  <c r="AF8161" i="4"/>
  <c r="AF8129" i="4"/>
  <c r="AF8361" i="4"/>
  <c r="AF8304" i="4"/>
  <c r="AF8015" i="4"/>
  <c r="AF7912" i="4"/>
  <c r="AF8068" i="4"/>
  <c r="AF8344" i="4"/>
  <c r="AF8309" i="4"/>
  <c r="AF8250" i="4"/>
  <c r="AF8222" i="4"/>
  <c r="AF8190" i="4"/>
  <c r="AF8158" i="4"/>
  <c r="AF8126" i="4"/>
  <c r="AF8362" i="4"/>
  <c r="AF8297" i="4"/>
  <c r="AF8023" i="4"/>
  <c r="AF8048" i="4"/>
  <c r="AF7969" i="4"/>
  <c r="AF7905" i="4"/>
  <c r="AF7976" i="4"/>
  <c r="AF7916" i="4"/>
  <c r="AF8002" i="4"/>
  <c r="AF7933" i="4"/>
  <c r="AF8106" i="4"/>
  <c r="AF8057" i="4"/>
  <c r="AF8327" i="4"/>
  <c r="AF8259" i="4"/>
  <c r="AF8227" i="4"/>
  <c r="AF8195" i="4"/>
  <c r="AF8163" i="4"/>
  <c r="AF8131" i="4"/>
  <c r="AF8090" i="4"/>
  <c r="AF8302" i="4"/>
  <c r="AF8045" i="4"/>
  <c r="AF7983" i="4"/>
  <c r="AF7910" i="4"/>
  <c r="AF8058" i="4"/>
  <c r="AF8196" i="4"/>
  <c r="AF8140" i="4"/>
  <c r="AF8087" i="4"/>
  <c r="AF8291" i="4"/>
  <c r="AF8000" i="4"/>
  <c r="AF7963" i="4"/>
  <c r="AF7931" i="4"/>
  <c r="AF7899" i="4"/>
  <c r="AF8079" i="4"/>
  <c r="AF8365" i="4"/>
  <c r="AF8325" i="4"/>
  <c r="AF7886" i="4"/>
  <c r="AF7922" i="4"/>
  <c r="AF8078" i="4"/>
  <c r="AF8277" i="4"/>
  <c r="AF8008" i="4"/>
  <c r="AF8208" i="4"/>
  <c r="AF8132" i="4"/>
  <c r="AF8022" i="4"/>
  <c r="AF8221" i="4"/>
  <c r="AF8189" i="4"/>
  <c r="AF8157" i="4"/>
  <c r="AF8125" i="4"/>
  <c r="AF8300" i="4"/>
  <c r="AF8010" i="4"/>
  <c r="AF7908" i="4"/>
  <c r="AF8109" i="4"/>
  <c r="AF8064" i="4"/>
  <c r="AF8340" i="4"/>
  <c r="AF8288" i="4"/>
  <c r="AF7981" i="4"/>
  <c r="AF8218" i="4"/>
  <c r="AF8186" i="4"/>
  <c r="AF8154" i="4"/>
  <c r="AF8122" i="4"/>
  <c r="AF8353" i="4"/>
  <c r="AF8293" i="4"/>
  <c r="AF7928" i="4"/>
  <c r="AF8027" i="4"/>
  <c r="AF7936" i="4"/>
  <c r="AF8032" i="4"/>
  <c r="AF7957" i="4"/>
  <c r="AF7893" i="4"/>
  <c r="AF8345" i="4"/>
  <c r="AF8239" i="4"/>
  <c r="AF8143" i="4"/>
  <c r="AF8281" i="4"/>
  <c r="AF8074" i="4"/>
  <c r="AF8232" i="4"/>
  <c r="AF8303" i="4"/>
  <c r="AF7975" i="4"/>
  <c r="AF8104" i="4"/>
  <c r="AF8278" i="4"/>
  <c r="AF7942" i="4"/>
  <c r="AF8252" i="4"/>
  <c r="AF8282" i="4"/>
  <c r="AF8233" i="4"/>
  <c r="AF8137" i="4"/>
  <c r="AF7990" i="4"/>
  <c r="AF7917" i="4"/>
  <c r="AF7932" i="4"/>
  <c r="AF7949" i="4"/>
  <c r="AF8065" i="4"/>
  <c r="AF8272" i="4"/>
  <c r="AF8203" i="4"/>
  <c r="AF8139" i="4"/>
  <c r="AF8319" i="4"/>
  <c r="AF8268" i="4"/>
  <c r="AF7926" i="4"/>
  <c r="AF8315" i="4"/>
  <c r="AF8152" i="4"/>
  <c r="AF8299" i="4"/>
  <c r="AF7971" i="4"/>
  <c r="AF7907" i="4"/>
  <c r="AF8055" i="4"/>
  <c r="AF8274" i="4"/>
  <c r="AF7995" i="4"/>
  <c r="AF8107" i="4"/>
  <c r="AF8156" i="4"/>
  <c r="AF8038" i="4"/>
  <c r="AF8197" i="4"/>
  <c r="AF8133" i="4"/>
  <c r="AF8308" i="4"/>
  <c r="AF8019" i="4"/>
  <c r="AF8348" i="4"/>
  <c r="AF8254" i="4"/>
  <c r="AF8194" i="4"/>
  <c r="AF8130" i="4"/>
  <c r="AF8301" i="4"/>
  <c r="AF8005" i="4"/>
  <c r="AF8024" i="4"/>
  <c r="AF7961" i="4"/>
  <c r="AF7901" i="4"/>
  <c r="AF7972" i="4"/>
  <c r="AF7900" i="4"/>
  <c r="AF7994" i="4"/>
  <c r="AF7929" i="4"/>
  <c r="AF8102" i="4"/>
  <c r="AF8053" i="4"/>
  <c r="AF8323" i="4"/>
  <c r="AF8255" i="4"/>
  <c r="AF8223" i="4"/>
  <c r="AF8191" i="4"/>
  <c r="AF8159" i="4"/>
  <c r="AF8127" i="4"/>
  <c r="AF8086" i="4"/>
  <c r="AF8298" i="4"/>
  <c r="AF8029" i="4"/>
  <c r="AF7962" i="4"/>
  <c r="AF7902" i="4"/>
  <c r="AF8054" i="4"/>
  <c r="AF8192" i="4"/>
  <c r="AF8136" i="4"/>
  <c r="AF8360" i="4"/>
  <c r="AF8269" i="4"/>
  <c r="AF7996" i="4"/>
  <c r="AF7959" i="4"/>
  <c r="AF7927" i="4"/>
  <c r="AF7895" i="4"/>
  <c r="AF8075" i="4"/>
  <c r="AF8356" i="4"/>
  <c r="AF8321" i="4"/>
  <c r="AF8261" i="4"/>
  <c r="AF8041" i="4"/>
  <c r="AF7974" i="4"/>
  <c r="AF7914" i="4"/>
  <c r="AF8070" i="4"/>
  <c r="AF8273" i="4"/>
  <c r="AF8200" i="4"/>
  <c r="AF8120" i="4"/>
  <c r="AF7980" i="4"/>
  <c r="AF8217" i="4"/>
  <c r="AF8185" i="4"/>
  <c r="AF8153" i="4"/>
  <c r="AF8121" i="4"/>
  <c r="AF8352" i="4"/>
  <c r="AF8296" i="4"/>
  <c r="AF7997" i="4"/>
  <c r="AF7904" i="4"/>
  <c r="AF8105" i="4"/>
  <c r="AF8060" i="4"/>
  <c r="AF8279" i="4"/>
  <c r="AF7977" i="4"/>
  <c r="AF8214" i="4"/>
  <c r="AF8182" i="4"/>
  <c r="AF8150" i="4"/>
  <c r="AF8118" i="4"/>
  <c r="AF8289" i="4"/>
  <c r="AF8006" i="4"/>
  <c r="AF8036" i="4"/>
  <c r="AF8073" i="4"/>
  <c r="AF8243" i="4"/>
  <c r="AF8147" i="4"/>
  <c r="AF8285" i="4"/>
  <c r="AF7946" i="4"/>
  <c r="AF8236" i="4"/>
  <c r="AF8116" i="4"/>
  <c r="AF7984" i="4"/>
  <c r="AF8108" i="4"/>
  <c r="AF8287" i="4"/>
  <c r="AF7954" i="4"/>
  <c r="AF8256" i="4"/>
  <c r="AF8307" i="4"/>
  <c r="AF8205" i="4"/>
  <c r="AF8096" i="4"/>
  <c r="AF8043" i="4"/>
  <c r="AF8366" i="4"/>
  <c r="AF8262" i="4"/>
  <c r="AF8202" i="4"/>
  <c r="AF8138" i="4"/>
  <c r="AF7896" i="4"/>
  <c r="AF8001" i="4"/>
  <c r="AF8028" i="4"/>
  <c r="AF7889" i="4"/>
  <c r="AF8341" i="4"/>
  <c r="AF8235" i="4"/>
  <c r="AF8171" i="4"/>
  <c r="AF8098" i="4"/>
  <c r="AF7999" i="4"/>
  <c r="AF8066" i="4"/>
  <c r="AF8224" i="4"/>
  <c r="AF8095" i="4"/>
  <c r="AF8009" i="4"/>
  <c r="AF7939" i="4"/>
  <c r="AF8100" i="4"/>
  <c r="AF8334" i="4"/>
  <c r="AF7938" i="4"/>
  <c r="AF8311" i="4"/>
  <c r="AF8216" i="4"/>
  <c r="AF8265" i="4"/>
  <c r="AF8229" i="4"/>
  <c r="AF8165" i="4"/>
  <c r="AF8088" i="4"/>
  <c r="AF7924" i="4"/>
  <c r="AF8072" i="4"/>
  <c r="AF8313" i="4"/>
  <c r="AF8226" i="4"/>
  <c r="AF8162" i="4"/>
  <c r="AF8089" i="4"/>
  <c r="AF7989" i="4"/>
  <c r="AF8016" i="4"/>
  <c r="AF7953" i="4"/>
  <c r="AF8081" i="4"/>
  <c r="AF7956" i="4"/>
  <c r="AF8044" i="4"/>
  <c r="AF7986" i="4"/>
  <c r="AF7921" i="4"/>
  <c r="AF8085" i="4"/>
  <c r="AF8248" i="4"/>
  <c r="AF8314" i="4"/>
  <c r="AF8251" i="4"/>
  <c r="AF8219" i="4"/>
  <c r="AF8187" i="4"/>
  <c r="AF8155" i="4"/>
  <c r="AF8123" i="4"/>
  <c r="AF8363" i="4"/>
  <c r="AF8294" i="4"/>
  <c r="AF8025" i="4"/>
  <c r="AF7958" i="4"/>
  <c r="AF7898" i="4"/>
  <c r="AF8249" i="4"/>
  <c r="AF8184" i="4"/>
  <c r="AF8128" i="4"/>
  <c r="AF8351" i="4"/>
  <c r="AF8030" i="4"/>
  <c r="AF7992" i="4"/>
  <c r="AF7955" i="4"/>
  <c r="AF7923" i="4"/>
  <c r="AF7891" i="4"/>
  <c r="AF8071" i="4"/>
  <c r="AF8316" i="4"/>
  <c r="AF8257" i="4"/>
  <c r="AF8037" i="4"/>
  <c r="AF7970" i="4"/>
  <c r="AF7906" i="4"/>
  <c r="AF8350" i="4"/>
  <c r="AF8264" i="4"/>
  <c r="AF7979" i="4"/>
  <c r="AF8188" i="4"/>
  <c r="AF8355" i="4"/>
  <c r="AF8245" i="4"/>
  <c r="AF8213" i="4"/>
  <c r="AF8181" i="4"/>
  <c r="AF8149" i="4"/>
  <c r="AF8117" i="4"/>
  <c r="AF8339" i="4"/>
  <c r="AF8292" i="4"/>
  <c r="AF7993" i="4"/>
  <c r="AF7892" i="4"/>
  <c r="AF8101" i="4"/>
  <c r="AF8056" i="4"/>
  <c r="AF8335" i="4"/>
  <c r="AF8275" i="4"/>
  <c r="AF8242" i="4"/>
  <c r="AF8210" i="4"/>
  <c r="AF8178" i="4"/>
  <c r="AF8146" i="4"/>
  <c r="AF8114" i="4"/>
  <c r="AF8331" i="4"/>
  <c r="AF8284" i="4"/>
  <c r="AF7948" i="4"/>
  <c r="AF8035" i="4"/>
  <c r="AF7940" i="4"/>
  <c r="AF7897" i="4"/>
  <c r="AF8280" i="4"/>
  <c r="AF8179" i="4"/>
  <c r="AF8354" i="4"/>
  <c r="AF8082" i="4"/>
  <c r="AF8168" i="4"/>
  <c r="AF8018" i="4"/>
  <c r="AF7915" i="4"/>
  <c r="AF8343" i="4"/>
  <c r="AF8021" i="4"/>
  <c r="AF8337" i="4"/>
  <c r="AF8172" i="4"/>
  <c r="AF8237" i="4"/>
  <c r="AF8141" i="4"/>
  <c r="AF7925" i="4"/>
  <c r="AF8175" i="4"/>
  <c r="AF8332" i="4"/>
  <c r="AF7934" i="4"/>
  <c r="AF8160" i="4"/>
  <c r="AF8014" i="4"/>
  <c r="AF7911" i="4"/>
  <c r="AF8338" i="4"/>
  <c r="AF8003" i="4"/>
  <c r="AF8328" i="4"/>
  <c r="AF8220" i="4"/>
  <c r="AF8042" i="4"/>
  <c r="AF8169" i="4"/>
  <c r="AF8266" i="4"/>
  <c r="AF7952" i="4"/>
  <c r="AF8076" i="4"/>
  <c r="AF8317" i="4"/>
  <c r="AF8230" i="4"/>
  <c r="AF8166" i="4"/>
  <c r="AF8093" i="4"/>
  <c r="AF7968" i="4"/>
  <c r="AF8011" i="4"/>
  <c r="AF7945" i="4"/>
  <c r="AF8047" i="4"/>
  <c r="AF7944" i="4"/>
  <c r="AF8040" i="4"/>
  <c r="AF7973" i="4"/>
  <c r="AF7913" i="4"/>
  <c r="AF8077" i="4"/>
  <c r="AF8358" i="4"/>
  <c r="AF8310" i="4"/>
  <c r="AF7978" i="4"/>
  <c r="AF8215" i="4"/>
  <c r="AF8183" i="4"/>
  <c r="AF8151" i="4"/>
  <c r="AF8119" i="4"/>
  <c r="AF8359" i="4"/>
  <c r="AF8290" i="4"/>
  <c r="AF8017" i="4"/>
  <c r="AF7950" i="4"/>
  <c r="AF8103" i="4"/>
  <c r="AF8364" i="4"/>
  <c r="AF8244" i="4"/>
  <c r="AF8176" i="4"/>
  <c r="AF8124" i="4"/>
  <c r="AF8333" i="4"/>
  <c r="AF8026" i="4"/>
  <c r="AF7988" i="4"/>
  <c r="AF7951" i="4"/>
  <c r="AF7919" i="4"/>
  <c r="AF8050" i="4"/>
  <c r="AF8067" i="4"/>
  <c r="AF8347" i="4"/>
  <c r="AF8312" i="4"/>
  <c r="AF8253" i="4"/>
  <c r="AF8033" i="4"/>
  <c r="AF7966" i="4"/>
  <c r="AF7894" i="4"/>
  <c r="AF8346" i="4"/>
  <c r="AF8260" i="4"/>
  <c r="AF8240" i="4"/>
  <c r="AF8180" i="4"/>
  <c r="AF8329" i="4"/>
  <c r="AF7887" i="4"/>
  <c r="AF8241" i="4"/>
  <c r="AF8209" i="4"/>
  <c r="AF8177" i="4"/>
  <c r="AF8145" i="4"/>
  <c r="AF8113" i="4"/>
  <c r="AF8283" i="4"/>
  <c r="AF7964" i="4"/>
  <c r="AF7888" i="4"/>
  <c r="AF8084" i="4"/>
  <c r="AF8052" i="4"/>
  <c r="AF8326" i="4"/>
  <c r="AF8271" i="4"/>
  <c r="AF8238" i="4"/>
  <c r="AF8206" i="4"/>
  <c r="AF8174" i="4"/>
  <c r="AF8142" i="4"/>
  <c r="AF8110" i="4"/>
  <c r="AF8318" i="4"/>
  <c r="AF8267" i="4"/>
  <c r="AF7937" i="4"/>
  <c r="AF7965" i="4"/>
  <c r="AF8349" i="4"/>
  <c r="AF8211" i="4"/>
  <c r="AF8115" i="4"/>
  <c r="AF8012" i="4"/>
  <c r="AF8342" i="4"/>
  <c r="AF8320" i="4"/>
  <c r="AF7947" i="4"/>
  <c r="AF8063" i="4"/>
  <c r="AF7890" i="4"/>
  <c r="AF8228" i="4"/>
  <c r="AF8046" i="4"/>
  <c r="AF8173" i="4"/>
  <c r="AF8330" i="4"/>
  <c r="AF7960" i="4"/>
  <c r="AF8080" i="4"/>
  <c r="AF8322" i="4"/>
  <c r="AF8234" i="4"/>
  <c r="AF8170" i="4"/>
  <c r="AF8097" i="4"/>
  <c r="AF7998" i="4"/>
  <c r="AF8069" i="4"/>
  <c r="AF8276" i="4"/>
  <c r="AF8207" i="4"/>
  <c r="AF8111" i="4"/>
  <c r="AF8007" i="4"/>
  <c r="AF8324" i="4"/>
  <c r="AF8112" i="4"/>
  <c r="AF7943" i="4"/>
  <c r="AF8059" i="4"/>
  <c r="AF8049" i="4"/>
  <c r="AF8164" i="4"/>
  <c r="AF8201" i="4"/>
  <c r="AF8092" i="4"/>
  <c r="AF8031" i="4"/>
  <c r="AF8357" i="4"/>
  <c r="AF8258" i="4"/>
  <c r="AF8198" i="4"/>
  <c r="AF8134" i="4"/>
  <c r="AF8305" i="4"/>
  <c r="AF7880" i="4"/>
  <c r="AF7869" i="4"/>
  <c r="AF7809" i="4"/>
  <c r="AF7824" i="4"/>
  <c r="AF7817" i="4"/>
  <c r="AF7822" i="4"/>
  <c r="AF7858" i="4"/>
  <c r="AF7865" i="4"/>
  <c r="AF7867" i="4"/>
  <c r="AF7835" i="4"/>
  <c r="AF7872" i="4"/>
  <c r="AF7857" i="4"/>
  <c r="AF7876" i="4"/>
  <c r="AF7820" i="4"/>
  <c r="AF7882" i="4"/>
  <c r="AF7818" i="4"/>
  <c r="AF7850" i="4"/>
  <c r="AF7861" i="4"/>
  <c r="AF7863" i="4"/>
  <c r="AF7831" i="4"/>
  <c r="AF7860" i="4"/>
  <c r="AF7845" i="4"/>
  <c r="AF7868" i="4"/>
  <c r="AF7816" i="4"/>
  <c r="AF7874" i="4"/>
  <c r="AF7810" i="4"/>
  <c r="AF7842" i="4"/>
  <c r="AF7853" i="4"/>
  <c r="AF7859" i="4"/>
  <c r="AF7827" i="4"/>
  <c r="AF7825" i="4"/>
  <c r="AF7821" i="4"/>
  <c r="AF7841" i="4"/>
  <c r="AF7870" i="4"/>
  <c r="AF7875" i="4"/>
  <c r="AF7811" i="4"/>
  <c r="AF7877" i="4"/>
  <c r="AF7828" i="4"/>
  <c r="AF7833" i="4"/>
  <c r="AF7830" i="4"/>
  <c r="AF7866" i="4"/>
  <c r="AF7873" i="4"/>
  <c r="AF7871" i="4"/>
  <c r="AF7839" i="4"/>
  <c r="AF7852" i="4"/>
  <c r="AF7837" i="4"/>
  <c r="AF7864" i="4"/>
  <c r="AF7812" i="4"/>
  <c r="AF7862" i="4"/>
  <c r="AF7884" i="4"/>
  <c r="AF7834" i="4"/>
  <c r="AF7808" i="4"/>
  <c r="AF7855" i="4"/>
  <c r="AF7823" i="4"/>
  <c r="AF7836" i="4"/>
  <c r="AF7849" i="4"/>
  <c r="AF7846" i="4"/>
  <c r="AF7878" i="4"/>
  <c r="AF7814" i="4"/>
  <c r="AF7879" i="4"/>
  <c r="AF7847" i="4"/>
  <c r="AF7815" i="4"/>
  <c r="AF7840" i="4"/>
  <c r="AF7838" i="4"/>
  <c r="AF7885" i="4"/>
  <c r="AF7843" i="4"/>
  <c r="AF7813" i="4"/>
  <c r="AF7844" i="4"/>
  <c r="AF7829" i="4"/>
  <c r="AF7856" i="4"/>
  <c r="AF7881" i="4"/>
  <c r="AF7854" i="4"/>
  <c r="AF7807" i="4"/>
  <c r="AF7826" i="4"/>
  <c r="AF7883" i="4"/>
  <c r="AF7851" i="4"/>
  <c r="AF7819" i="4"/>
  <c r="AF7848" i="4"/>
  <c r="AF7832" i="4"/>
  <c r="AF7748" i="4"/>
  <c r="AF7649" i="4"/>
  <c r="AF7438" i="4"/>
  <c r="AF7609" i="4"/>
  <c r="AF7511" i="4"/>
  <c r="AF7447" i="4"/>
  <c r="AF7407" i="4"/>
  <c r="AF7375" i="4"/>
  <c r="AF7343" i="4"/>
  <c r="AF7311" i="4"/>
  <c r="AF7579" i="4"/>
  <c r="AF7547" i="4"/>
  <c r="AF7783" i="4"/>
  <c r="AF7751" i="4"/>
  <c r="AF7741" i="4"/>
  <c r="AF7645" i="4"/>
  <c r="AF7470" i="4"/>
  <c r="AF7402" i="4"/>
  <c r="AF7330" i="4"/>
  <c r="AF7554" i="4"/>
  <c r="AF7750" i="4"/>
  <c r="AF7698" i="4"/>
  <c r="AF7303" i="4"/>
  <c r="AF7487" i="4"/>
  <c r="AF7747" i="4"/>
  <c r="AF7715" i="4"/>
  <c r="AF7683" i="4"/>
  <c r="AF7651" i="4"/>
  <c r="AF7619" i="4"/>
  <c r="AF7749" i="4"/>
  <c r="AF7701" i="4"/>
  <c r="AF7629" i="4"/>
  <c r="AF7474" i="4"/>
  <c r="AF7382" i="4"/>
  <c r="AF7322" i="4"/>
  <c r="AF7558" i="4"/>
  <c r="AF7734" i="4"/>
  <c r="AF7674" i="4"/>
  <c r="AF7532" i="4"/>
  <c r="AF7500" i="4"/>
  <c r="AF7468" i="4"/>
  <c r="AF7436" i="4"/>
  <c r="AF7404" i="4"/>
  <c r="AF7372" i="4"/>
  <c r="AF7340" i="4"/>
  <c r="AF7308" i="4"/>
  <c r="AF7576" i="4"/>
  <c r="AF7544" i="4"/>
  <c r="AF7780" i="4"/>
  <c r="AF7680" i="4"/>
  <c r="AF7644" i="4"/>
  <c r="AF7533" i="4"/>
  <c r="AF7501" i="4"/>
  <c r="AF7469" i="4"/>
  <c r="AF7437" i="4"/>
  <c r="AF7405" i="4"/>
  <c r="AF7373" i="4"/>
  <c r="AF7341" i="4"/>
  <c r="AF7309" i="4"/>
  <c r="AF7577" i="4"/>
  <c r="AF7545" i="4"/>
  <c r="AF7781" i="4"/>
  <c r="AF7616" i="4"/>
  <c r="AF7626" i="4"/>
  <c r="AF7462" i="4"/>
  <c r="AF7415" i="4"/>
  <c r="AF7555" i="4"/>
  <c r="AF7673" i="4"/>
  <c r="AF7350" i="4"/>
  <c r="AF7710" i="4"/>
  <c r="AF7431" i="4"/>
  <c r="AF7627" i="4"/>
  <c r="AF7490" i="4"/>
  <c r="AF7766" i="4"/>
  <c r="AF7476" i="4"/>
  <c r="AF7348" i="4"/>
  <c r="AF7788" i="4"/>
  <c r="AF7620" i="4"/>
  <c r="AF7413" i="4"/>
  <c r="AF7519" i="4"/>
  <c r="AF7637" i="4"/>
  <c r="AF7746" i="4"/>
  <c r="AF7504" i="4"/>
  <c r="AF7408" i="4"/>
  <c r="AF7312" i="4"/>
  <c r="AF7784" i="4"/>
  <c r="AF7648" i="4"/>
  <c r="AF7473" i="4"/>
  <c r="AF7377" i="4"/>
  <c r="AF7313" i="4"/>
  <c r="AF7785" i="4"/>
  <c r="AF7728" i="4"/>
  <c r="AF7633" i="4"/>
  <c r="AF7426" i="4"/>
  <c r="AF7742" i="4"/>
  <c r="AF7503" i="4"/>
  <c r="AF7439" i="4"/>
  <c r="AF7403" i="4"/>
  <c r="AF7371" i="4"/>
  <c r="AF7339" i="4"/>
  <c r="AF7307" i="4"/>
  <c r="AF7575" i="4"/>
  <c r="AF7543" i="4"/>
  <c r="AF7779" i="4"/>
  <c r="AF7618" i="4"/>
  <c r="AF7737" i="4"/>
  <c r="AF7625" i="4"/>
  <c r="AF7466" i="4"/>
  <c r="AF7398" i="4"/>
  <c r="AF7326" i="4"/>
  <c r="AF7546" i="4"/>
  <c r="AF7617" i="4"/>
  <c r="AF7694" i="4"/>
  <c r="AF7531" i="4"/>
  <c r="AF7479" i="4"/>
  <c r="AF7743" i="4"/>
  <c r="AF7711" i="4"/>
  <c r="AF7679" i="4"/>
  <c r="AF7647" i="4"/>
  <c r="AF7744" i="4"/>
  <c r="AF7745" i="4"/>
  <c r="AF7693" i="4"/>
  <c r="AF7621" i="4"/>
  <c r="AF7446" i="4"/>
  <c r="AF7370" i="4"/>
  <c r="AF7318" i="4"/>
  <c r="AF7550" i="4"/>
  <c r="AF7730" i="4"/>
  <c r="AF7666" i="4"/>
  <c r="AF7528" i="4"/>
  <c r="AF7496" i="4"/>
  <c r="AF7464" i="4"/>
  <c r="AF7432" i="4"/>
  <c r="AF7400" i="4"/>
  <c r="AF7368" i="4"/>
  <c r="AF7336" i="4"/>
  <c r="AF7540" i="4"/>
  <c r="AF7572" i="4"/>
  <c r="AF7604" i="4"/>
  <c r="AF7776" i="4"/>
  <c r="AF7615" i="4"/>
  <c r="AF7676" i="4"/>
  <c r="AF7640" i="4"/>
  <c r="AF7529" i="4"/>
  <c r="AF7497" i="4"/>
  <c r="AF7465" i="4"/>
  <c r="AF7433" i="4"/>
  <c r="AF7401" i="4"/>
  <c r="AF7369" i="4"/>
  <c r="AF7337" i="4"/>
  <c r="AF7305" i="4"/>
  <c r="AF7573" i="4"/>
  <c r="AF7541" i="4"/>
  <c r="AF7777" i="4"/>
  <c r="AF7612" i="4"/>
  <c r="AF7689" i="4"/>
  <c r="AF7463" i="4"/>
  <c r="AF7419" i="4"/>
  <c r="AF7387" i="4"/>
  <c r="AF7323" i="4"/>
  <c r="AF7559" i="4"/>
  <c r="AF7763" i="4"/>
  <c r="AF7720" i="4"/>
  <c r="AF7502" i="4"/>
  <c r="AF7590" i="4"/>
  <c r="AF7507" i="4"/>
  <c r="AF7695" i="4"/>
  <c r="AF7704" i="4"/>
  <c r="AF7506" i="4"/>
  <c r="AF7582" i="4"/>
  <c r="AF7535" i="4"/>
  <c r="AF7480" i="4"/>
  <c r="AF7384" i="4"/>
  <c r="AF7588" i="4"/>
  <c r="AF7696" i="4"/>
  <c r="AF7624" i="4"/>
  <c r="AF7449" i="4"/>
  <c r="AF7353" i="4"/>
  <c r="AF7557" i="4"/>
  <c r="AF7762" i="4"/>
  <c r="AF7351" i="4"/>
  <c r="AF7716" i="4"/>
  <c r="AF7586" i="4"/>
  <c r="AF7499" i="4"/>
  <c r="AF7659" i="4"/>
  <c r="AF7641" i="4"/>
  <c r="AF7578" i="4"/>
  <c r="AF7508" i="4"/>
  <c r="AF7380" i="4"/>
  <c r="AF7552" i="4"/>
  <c r="AF7652" i="4"/>
  <c r="AF7445" i="4"/>
  <c r="AF7317" i="4"/>
  <c r="AF7789" i="4"/>
  <c r="AF7754" i="4"/>
  <c r="AF7724" i="4"/>
  <c r="AF7522" i="4"/>
  <c r="AF7574" i="4"/>
  <c r="AF7658" i="4"/>
  <c r="AF7495" i="4"/>
  <c r="AF7435" i="4"/>
  <c r="AF7399" i="4"/>
  <c r="AF7367" i="4"/>
  <c r="AF7335" i="4"/>
  <c r="AF7539" i="4"/>
  <c r="AF7571" i="4"/>
  <c r="AF7603" i="4"/>
  <c r="AF7775" i="4"/>
  <c r="AF7614" i="4"/>
  <c r="AF7733" i="4"/>
  <c r="AF7534" i="4"/>
  <c r="AF7458" i="4"/>
  <c r="AF7386" i="4"/>
  <c r="AF7314" i="4"/>
  <c r="AF7806" i="4"/>
  <c r="AF7613" i="4"/>
  <c r="AF7686" i="4"/>
  <c r="AF7527" i="4"/>
  <c r="AF7471" i="4"/>
  <c r="AF7739" i="4"/>
  <c r="AF7707" i="4"/>
  <c r="AF7675" i="4"/>
  <c r="AF7643" i="4"/>
  <c r="AF7740" i="4"/>
  <c r="AF7729" i="4"/>
  <c r="AF7685" i="4"/>
  <c r="AF7538" i="4"/>
  <c r="AF7430" i="4"/>
  <c r="AF7366" i="4"/>
  <c r="AF7310" i="4"/>
  <c r="AF7542" i="4"/>
  <c r="AF7726" i="4"/>
  <c r="AF7654" i="4"/>
  <c r="AF7524" i="4"/>
  <c r="AF7492" i="4"/>
  <c r="AF7460" i="4"/>
  <c r="AF7428" i="4"/>
  <c r="AF7396" i="4"/>
  <c r="AF7364" i="4"/>
  <c r="AF7332" i="4"/>
  <c r="AF7600" i="4"/>
  <c r="AF7568" i="4"/>
  <c r="AF7804" i="4"/>
  <c r="AF7772" i="4"/>
  <c r="AF7611" i="4"/>
  <c r="AF7672" i="4"/>
  <c r="AF7636" i="4"/>
  <c r="AF7525" i="4"/>
  <c r="AF7493" i="4"/>
  <c r="AF7461" i="4"/>
  <c r="AF7429" i="4"/>
  <c r="AF7397" i="4"/>
  <c r="AF7365" i="4"/>
  <c r="AF7333" i="4"/>
  <c r="AF7601" i="4"/>
  <c r="AF7569" i="4"/>
  <c r="AF7805" i="4"/>
  <c r="AF7773" i="4"/>
  <c r="AF7608" i="4"/>
  <c r="AF7486" i="4"/>
  <c r="AF7794" i="4"/>
  <c r="AF7475" i="4"/>
  <c r="AF7423" i="4"/>
  <c r="AF7359" i="4"/>
  <c r="AF7563" i="4"/>
  <c r="AF7767" i="4"/>
  <c r="AF7606" i="4"/>
  <c r="AF7514" i="4"/>
  <c r="AF7374" i="4"/>
  <c r="AF7790" i="4"/>
  <c r="AF7670" i="4"/>
  <c r="AF7455" i="4"/>
  <c r="AF7699" i="4"/>
  <c r="AF7635" i="4"/>
  <c r="AF7721" i="4"/>
  <c r="AF7518" i="4"/>
  <c r="AF7354" i="4"/>
  <c r="AF7786" i="4"/>
  <c r="AF7630" i="4"/>
  <c r="AF7484" i="4"/>
  <c r="AF7420" i="4"/>
  <c r="AF7356" i="4"/>
  <c r="AF7592" i="4"/>
  <c r="AF7764" i="4"/>
  <c r="AF7628" i="4"/>
  <c r="AF7485" i="4"/>
  <c r="AF7421" i="4"/>
  <c r="AF7357" i="4"/>
  <c r="AF7593" i="4"/>
  <c r="AF7797" i="4"/>
  <c r="AF7774" i="4"/>
  <c r="AF7434" i="4"/>
  <c r="AF7714" i="4"/>
  <c r="AF7443" i="4"/>
  <c r="AF7663" i="4"/>
  <c r="AF7717" i="4"/>
  <c r="AF7406" i="4"/>
  <c r="AF7782" i="4"/>
  <c r="AF7512" i="4"/>
  <c r="AF7416" i="4"/>
  <c r="AF7320" i="4"/>
  <c r="AF7792" i="4"/>
  <c r="AF7656" i="4"/>
  <c r="AF7481" i="4"/>
  <c r="AF7385" i="4"/>
  <c r="AF7589" i="4"/>
  <c r="AF7761" i="4"/>
  <c r="AF7677" i="4"/>
  <c r="AF7459" i="4"/>
  <c r="AF7319" i="4"/>
  <c r="AF7759" i="4"/>
  <c r="AF7422" i="4"/>
  <c r="AF7646" i="4"/>
  <c r="AF7691" i="4"/>
  <c r="AF7709" i="4"/>
  <c r="AF7338" i="4"/>
  <c r="AF7304" i="4"/>
  <c r="AF7412" i="4"/>
  <c r="AF7584" i="4"/>
  <c r="AF7688" i="4"/>
  <c r="AF7509" i="4"/>
  <c r="AF7381" i="4"/>
  <c r="AF7585" i="4"/>
  <c r="AF7757" i="4"/>
  <c r="AF7657" i="4"/>
  <c r="AF7451" i="4"/>
  <c r="AF7379" i="4"/>
  <c r="AF7315" i="4"/>
  <c r="AF7551" i="4"/>
  <c r="AF7755" i="4"/>
  <c r="AF7665" i="4"/>
  <c r="AF7414" i="4"/>
  <c r="AF7562" i="4"/>
  <c r="AF7702" i="4"/>
  <c r="AF7491" i="4"/>
  <c r="AF7687" i="4"/>
  <c r="AF7623" i="4"/>
  <c r="AF7705" i="4"/>
  <c r="AF7390" i="4"/>
  <c r="AF7570" i="4"/>
  <c r="AF7536" i="4"/>
  <c r="AF7440" i="4"/>
  <c r="AF7344" i="4"/>
  <c r="AF7548" i="4"/>
  <c r="AF7684" i="4"/>
  <c r="AF7537" i="4"/>
  <c r="AF7441" i="4"/>
  <c r="AF7345" i="4"/>
  <c r="AF7549" i="4"/>
  <c r="AF7708" i="4"/>
  <c r="AF7510" i="4"/>
  <c r="AF7566" i="4"/>
  <c r="AF7650" i="4"/>
  <c r="AF7483" i="4"/>
  <c r="AF7427" i="4"/>
  <c r="AF7395" i="4"/>
  <c r="AF7363" i="4"/>
  <c r="AF7331" i="4"/>
  <c r="AF7599" i="4"/>
  <c r="AF7567" i="4"/>
  <c r="AF7803" i="4"/>
  <c r="AF7771" i="4"/>
  <c r="AF7610" i="4"/>
  <c r="AF7713" i="4"/>
  <c r="AF7526" i="4"/>
  <c r="AF7450" i="4"/>
  <c r="AF7378" i="4"/>
  <c r="AF7306" i="4"/>
  <c r="AF7798" i="4"/>
  <c r="AF7605" i="4"/>
  <c r="AF7678" i="4"/>
  <c r="AF7523" i="4"/>
  <c r="AF7467" i="4"/>
  <c r="AF7735" i="4"/>
  <c r="AF7703" i="4"/>
  <c r="AF7671" i="4"/>
  <c r="AF7639" i="4"/>
  <c r="AF7736" i="4"/>
  <c r="AF7725" i="4"/>
  <c r="AF7669" i="4"/>
  <c r="AF7530" i="4"/>
  <c r="AF7418" i="4"/>
  <c r="AF7358" i="4"/>
  <c r="AF7598" i="4"/>
  <c r="AF7802" i="4"/>
  <c r="AF7722" i="4"/>
  <c r="AF7638" i="4"/>
  <c r="AF7520" i="4"/>
  <c r="AF7488" i="4"/>
  <c r="AF7456" i="4"/>
  <c r="AF7424" i="4"/>
  <c r="AF7392" i="4"/>
  <c r="AF7360" i="4"/>
  <c r="AF7328" i="4"/>
  <c r="AF7596" i="4"/>
  <c r="AF7564" i="4"/>
  <c r="AF7800" i="4"/>
  <c r="AF7768" i="4"/>
  <c r="AF7607" i="4"/>
  <c r="AF7664" i="4"/>
  <c r="AF7632" i="4"/>
  <c r="AF7521" i="4"/>
  <c r="AF7489" i="4"/>
  <c r="AF7457" i="4"/>
  <c r="AF7425" i="4"/>
  <c r="AF7393" i="4"/>
  <c r="AF7361" i="4"/>
  <c r="AF7329" i="4"/>
  <c r="AF7597" i="4"/>
  <c r="AF7565" i="4"/>
  <c r="AF7801" i="4"/>
  <c r="AF7769" i="4"/>
  <c r="AF7668" i="4"/>
  <c r="AF7642" i="4"/>
  <c r="AF7391" i="4"/>
  <c r="AF7327" i="4"/>
  <c r="AF7595" i="4"/>
  <c r="AF7799" i="4"/>
  <c r="AF7697" i="4"/>
  <c r="AF7442" i="4"/>
  <c r="AF7602" i="4"/>
  <c r="AF7738" i="4"/>
  <c r="AF7515" i="4"/>
  <c r="AF7731" i="4"/>
  <c r="AF7667" i="4"/>
  <c r="AF7732" i="4"/>
  <c r="AF7661" i="4"/>
  <c r="AF7410" i="4"/>
  <c r="AF7594" i="4"/>
  <c r="AF7718" i="4"/>
  <c r="AF7516" i="4"/>
  <c r="AF7452" i="4"/>
  <c r="AF7388" i="4"/>
  <c r="AF7324" i="4"/>
  <c r="AF7560" i="4"/>
  <c r="AF7796" i="4"/>
  <c r="AF7660" i="4"/>
  <c r="AF7517" i="4"/>
  <c r="AF7453" i="4"/>
  <c r="AF7389" i="4"/>
  <c r="AF7325" i="4"/>
  <c r="AF7561" i="4"/>
  <c r="AF7765" i="4"/>
  <c r="AF7482" i="4"/>
  <c r="AF7355" i="4"/>
  <c r="AF7591" i="4"/>
  <c r="AF7795" i="4"/>
  <c r="AF7681" i="4"/>
  <c r="AF7362" i="4"/>
  <c r="AF7778" i="4"/>
  <c r="AF7662" i="4"/>
  <c r="AF7727" i="4"/>
  <c r="AF7631" i="4"/>
  <c r="AF7653" i="4"/>
  <c r="AF7346" i="4"/>
  <c r="AF7706" i="4"/>
  <c r="AF7448" i="4"/>
  <c r="AF7352" i="4"/>
  <c r="AF7556" i="4"/>
  <c r="AF7760" i="4"/>
  <c r="AF7513" i="4"/>
  <c r="AF7417" i="4"/>
  <c r="AF7321" i="4"/>
  <c r="AF7793" i="4"/>
  <c r="AF7622" i="4"/>
  <c r="AF7383" i="4"/>
  <c r="AF7587" i="4"/>
  <c r="AF7791" i="4"/>
  <c r="AF7498" i="4"/>
  <c r="AF7770" i="4"/>
  <c r="AF7723" i="4"/>
  <c r="AF7700" i="4"/>
  <c r="AF7394" i="4"/>
  <c r="AF7690" i="4"/>
  <c r="AF7444" i="4"/>
  <c r="AF7316" i="4"/>
  <c r="AF7756" i="4"/>
  <c r="AF7477" i="4"/>
  <c r="AF7349" i="4"/>
  <c r="AF7553" i="4"/>
  <c r="AF7454" i="4"/>
  <c r="AF7411" i="4"/>
  <c r="AF7347" i="4"/>
  <c r="AF7583" i="4"/>
  <c r="AF7787" i="4"/>
  <c r="AF7712" i="4"/>
  <c r="AF7494" i="4"/>
  <c r="AF7342" i="4"/>
  <c r="AF7758" i="4"/>
  <c r="AF7634" i="4"/>
  <c r="AF7719" i="4"/>
  <c r="AF7655" i="4"/>
  <c r="AF7692" i="4"/>
  <c r="AF7478" i="4"/>
  <c r="AF7334" i="4"/>
  <c r="AF7682" i="4"/>
  <c r="AF7472" i="4"/>
  <c r="AF7376" i="4"/>
  <c r="AF7580" i="4"/>
  <c r="AF7752" i="4"/>
  <c r="AF7505" i="4"/>
  <c r="AF7409" i="4"/>
  <c r="AF7581" i="4"/>
  <c r="AF7753" i="4"/>
  <c r="AF6924" i="4"/>
  <c r="AF7104" i="4"/>
  <c r="AF7254" i="4"/>
  <c r="AF7017" i="4"/>
  <c r="AF6921" i="4"/>
  <c r="AF7157" i="4"/>
  <c r="AF7073" i="4"/>
  <c r="AF7247" i="4"/>
  <c r="AF7199" i="4"/>
  <c r="AF6934" i="4"/>
  <c r="AF7182" i="4"/>
  <c r="AF7122" i="4"/>
  <c r="AF7090" i="4"/>
  <c r="AF7058" i="4"/>
  <c r="AF7192" i="4"/>
  <c r="AF7280" i="4"/>
  <c r="AF7248" i="4"/>
  <c r="AF7216" i="4"/>
  <c r="AF6892" i="4"/>
  <c r="AF7080" i="4"/>
  <c r="AF7262" i="4"/>
  <c r="AF6997" i="4"/>
  <c r="AF6889" i="4"/>
  <c r="AF7053" i="4"/>
  <c r="AF7259" i="4"/>
  <c r="AF6962" i="4"/>
  <c r="AF6902" i="4"/>
  <c r="AF7166" i="4"/>
  <c r="AF7015" i="4"/>
  <c r="AF6983" i="4"/>
  <c r="AF6951" i="4"/>
  <c r="AF6888" i="4"/>
  <c r="AF7100" i="4"/>
  <c r="AF7186" i="4"/>
  <c r="AF6957" i="4"/>
  <c r="AF7101" i="4"/>
  <c r="AF6978" i="4"/>
  <c r="AF6915" i="4"/>
  <c r="AF6883" i="4"/>
  <c r="AF7179" i="4"/>
  <c r="AF7147" i="4"/>
  <c r="AF7115" i="4"/>
  <c r="AF7083" i="4"/>
  <c r="AF7051" i="4"/>
  <c r="AF7185" i="4"/>
  <c r="AF7273" i="4"/>
  <c r="AF7241" i="4"/>
  <c r="AF7209" i="4"/>
  <c r="AF7184" i="4"/>
  <c r="AF7250" i="4"/>
  <c r="AF6909" i="4"/>
  <c r="AF7173" i="4"/>
  <c r="AF7275" i="4"/>
  <c r="AF7016" i="4"/>
  <c r="AF6984" i="4"/>
  <c r="AF6952" i="4"/>
  <c r="AF6908" i="4"/>
  <c r="AF7096" i="4"/>
  <c r="AF7246" i="4"/>
  <c r="AF7013" i="4"/>
  <c r="AF6905" i="4"/>
  <c r="AF7153" i="4"/>
  <c r="AF7065" i="4"/>
  <c r="AF7235" i="4"/>
  <c r="AF7018" i="4"/>
  <c r="AF6914" i="4"/>
  <c r="AF7178" i="4"/>
  <c r="AF7118" i="4"/>
  <c r="AF7086" i="4"/>
  <c r="AF7054" i="4"/>
  <c r="AF7188" i="4"/>
  <c r="AF7276" i="4"/>
  <c r="AF7244" i="4"/>
  <c r="AF7212" i="4"/>
  <c r="AF6872" i="4"/>
  <c r="AF7072" i="4"/>
  <c r="AF7242" i="4"/>
  <c r="AF6981" i="4"/>
  <c r="AF6881" i="4"/>
  <c r="AF7041" i="4"/>
  <c r="AF7251" i="4"/>
  <c r="AF6950" i="4"/>
  <c r="AF6898" i="4"/>
  <c r="AF7158" i="4"/>
  <c r="AF7011" i="4"/>
  <c r="AF6979" i="4"/>
  <c r="AF6947" i="4"/>
  <c r="AF6880" i="4"/>
  <c r="AF7092" i="4"/>
  <c r="AF7294" i="4"/>
  <c r="AF6949" i="4"/>
  <c r="AF7085" i="4"/>
  <c r="AF6966" i="4"/>
  <c r="AF6911" i="4"/>
  <c r="AF6879" i="4"/>
  <c r="AF7175" i="4"/>
  <c r="AF7143" i="4"/>
  <c r="AF7111" i="4"/>
  <c r="AF7079" i="4"/>
  <c r="AF7047" i="4"/>
  <c r="AF7301" i="4"/>
  <c r="AF7269" i="4"/>
  <c r="AF7237" i="4"/>
  <c r="AF7205" i="4"/>
  <c r="AF7180" i="4"/>
  <c r="AF7238" i="4"/>
  <c r="AF6901" i="4"/>
  <c r="AF7093" i="4"/>
  <c r="AF7263" i="4"/>
  <c r="AF7012" i="4"/>
  <c r="AF6980" i="4"/>
  <c r="AF6948" i="4"/>
  <c r="AF7156" i="4"/>
  <c r="AF7068" i="4"/>
  <c r="AF7226" i="4"/>
  <c r="AF7001" i="4"/>
  <c r="AF6873" i="4"/>
  <c r="AF7141" i="4"/>
  <c r="AF7049" i="4"/>
  <c r="AF7231" i="4"/>
  <c r="AF7006" i="4"/>
  <c r="AF6890" i="4"/>
  <c r="AF7162" i="4"/>
  <c r="AF7114" i="4"/>
  <c r="AF7082" i="4"/>
  <c r="AF7050" i="4"/>
  <c r="AF7197" i="4"/>
  <c r="AF7272" i="4"/>
  <c r="AF7240" i="4"/>
  <c r="AF7208" i="4"/>
  <c r="AF7168" i="4"/>
  <c r="AF7060" i="4"/>
  <c r="AF7230" i="4"/>
  <c r="AF6969" i="4"/>
  <c r="AF7137" i="4"/>
  <c r="AF7195" i="4"/>
  <c r="AF7239" i="4"/>
  <c r="AF6930" i="4"/>
  <c r="AF6894" i="4"/>
  <c r="AF7150" i="4"/>
  <c r="AF7007" i="4"/>
  <c r="AF6975" i="4"/>
  <c r="AF6943" i="4"/>
  <c r="AF6868" i="4"/>
  <c r="AF7084" i="4"/>
  <c r="AF7286" i="4"/>
  <c r="AF6929" i="4"/>
  <c r="AF7069" i="4"/>
  <c r="AF6958" i="4"/>
  <c r="AF6907" i="4"/>
  <c r="AF6875" i="4"/>
  <c r="AF7171" i="4"/>
  <c r="AF7139" i="4"/>
  <c r="AF7107" i="4"/>
  <c r="AF7075" i="4"/>
  <c r="AF7043" i="4"/>
  <c r="AF7297" i="4"/>
  <c r="AF7265" i="4"/>
  <c r="AF7233" i="4"/>
  <c r="AF7201" i="4"/>
  <c r="AF7172" i="4"/>
  <c r="AF7009" i="4"/>
  <c r="AF6893" i="4"/>
  <c r="AF7077" i="4"/>
  <c r="AF7243" i="4"/>
  <c r="AF7008" i="4"/>
  <c r="AF6976" i="4"/>
  <c r="AF6944" i="4"/>
  <c r="AF7112" i="4"/>
  <c r="AF7094" i="4"/>
  <c r="AF7252" i="4"/>
  <c r="AF7088" i="4"/>
  <c r="AF7061" i="4"/>
  <c r="AF6906" i="4"/>
  <c r="AF6987" i="4"/>
  <c r="AF7108" i="4"/>
  <c r="AF7109" i="4"/>
  <c r="AF6887" i="4"/>
  <c r="AF7119" i="4"/>
  <c r="AF7189" i="4"/>
  <c r="AF7213" i="4"/>
  <c r="AF7152" i="4"/>
  <c r="AF7048" i="4"/>
  <c r="AF7218" i="4"/>
  <c r="AF6993" i="4"/>
  <c r="AF6861" i="4"/>
  <c r="AF7125" i="4"/>
  <c r="AF7033" i="4"/>
  <c r="AF7223" i="4"/>
  <c r="AF6994" i="4"/>
  <c r="AF6878" i="4"/>
  <c r="AF7154" i="4"/>
  <c r="AF7110" i="4"/>
  <c r="AF7078" i="4"/>
  <c r="AF7046" i="4"/>
  <c r="AF7300" i="4"/>
  <c r="AF7268" i="4"/>
  <c r="AF7236" i="4"/>
  <c r="AF7204" i="4"/>
  <c r="AF7164" i="4"/>
  <c r="AF7052" i="4"/>
  <c r="AF7222" i="4"/>
  <c r="AF6953" i="4"/>
  <c r="AF7133" i="4"/>
  <c r="AF7196" i="4"/>
  <c r="AF7227" i="4"/>
  <c r="AF6926" i="4"/>
  <c r="AF6886" i="4"/>
  <c r="AF7146" i="4"/>
  <c r="AF7003" i="4"/>
  <c r="AF6971" i="4"/>
  <c r="AF6939" i="4"/>
  <c r="AF6864" i="4"/>
  <c r="AF7076" i="4"/>
  <c r="AF7270" i="4"/>
  <c r="AF7165" i="4"/>
  <c r="AF7045" i="4"/>
  <c r="AF6946" i="4"/>
  <c r="AF6903" i="4"/>
  <c r="AF6871" i="4"/>
  <c r="AF7167" i="4"/>
  <c r="AF7135" i="4"/>
  <c r="AF7103" i="4"/>
  <c r="AF7071" i="4"/>
  <c r="AF7039" i="4"/>
  <c r="AF7293" i="4"/>
  <c r="AF7261" i="4"/>
  <c r="AF7229" i="4"/>
  <c r="AF6916" i="4"/>
  <c r="AF7160" i="4"/>
  <c r="AF7005" i="4"/>
  <c r="AF6885" i="4"/>
  <c r="AF7057" i="4"/>
  <c r="AF7219" i="4"/>
  <c r="AF7004" i="4"/>
  <c r="AF6972" i="4"/>
  <c r="AF6940" i="4"/>
  <c r="AF7140" i="4"/>
  <c r="AF7040" i="4"/>
  <c r="AF7210" i="4"/>
  <c r="AF6977" i="4"/>
  <c r="AF7028" i="4"/>
  <c r="AF7121" i="4"/>
  <c r="AF7187" i="4"/>
  <c r="AF7215" i="4"/>
  <c r="AF6982" i="4"/>
  <c r="AF6874" i="4"/>
  <c r="AF7138" i="4"/>
  <c r="AF7106" i="4"/>
  <c r="AF7074" i="4"/>
  <c r="AF7042" i="4"/>
  <c r="AF7296" i="4"/>
  <c r="AF7264" i="4"/>
  <c r="AF7232" i="4"/>
  <c r="AF7200" i="4"/>
  <c r="AF7148" i="4"/>
  <c r="AF7190" i="4"/>
  <c r="AF7214" i="4"/>
  <c r="AF6937" i="4"/>
  <c r="AF7129" i="4"/>
  <c r="AF7295" i="4"/>
  <c r="AF7014" i="4"/>
  <c r="AF6922" i="4"/>
  <c r="AF6882" i="4"/>
  <c r="AF7142" i="4"/>
  <c r="AF6999" i="4"/>
  <c r="AF6967" i="4"/>
  <c r="AF6935" i="4"/>
  <c r="AF7176" i="4"/>
  <c r="AF7064" i="4"/>
  <c r="AF7258" i="4"/>
  <c r="AF7149" i="4"/>
  <c r="AF7026" i="4"/>
  <c r="AF6938" i="4"/>
  <c r="AF6899" i="4"/>
  <c r="AF6867" i="4"/>
  <c r="AF7163" i="4"/>
  <c r="AF7131" i="4"/>
  <c r="AF7099" i="4"/>
  <c r="AF7067" i="4"/>
  <c r="AF7035" i="4"/>
  <c r="AF7289" i="4"/>
  <c r="AF7257" i="4"/>
  <c r="AF7225" i="4"/>
  <c r="AF6900" i="4"/>
  <c r="AF7144" i="4"/>
  <c r="AF6989" i="4"/>
  <c r="AF6877" i="4"/>
  <c r="AF7037" i="4"/>
  <c r="AF7022" i="4"/>
  <c r="AF7000" i="4"/>
  <c r="AF6968" i="4"/>
  <c r="AF6936" i="4"/>
  <c r="AF7274" i="4"/>
  <c r="AF7081" i="4"/>
  <c r="AF7203" i="4"/>
  <c r="AF7029" i="4"/>
  <c r="AF7062" i="4"/>
  <c r="AF7284" i="4"/>
  <c r="AF6904" i="4"/>
  <c r="AF7021" i="4"/>
  <c r="AF7267" i="4"/>
  <c r="AF7170" i="4"/>
  <c r="AF6955" i="4"/>
  <c r="AF6965" i="4"/>
  <c r="AF6919" i="4"/>
  <c r="AF7151" i="4"/>
  <c r="AF7055" i="4"/>
  <c r="AF7245" i="4"/>
  <c r="AF7266" i="4"/>
  <c r="AF7177" i="4"/>
  <c r="AF7020" i="4"/>
  <c r="AF6956" i="4"/>
  <c r="AF7136" i="4"/>
  <c r="AF7298" i="4"/>
  <c r="AF7202" i="4"/>
  <c r="AF6961" i="4"/>
  <c r="AF7181" i="4"/>
  <c r="AF7117" i="4"/>
  <c r="AF7283" i="4"/>
  <c r="AF7211" i="4"/>
  <c r="AF6970" i="4"/>
  <c r="AF6866" i="4"/>
  <c r="AF7134" i="4"/>
  <c r="AF7102" i="4"/>
  <c r="AF7070" i="4"/>
  <c r="AF7038" i="4"/>
  <c r="AF7292" i="4"/>
  <c r="AF7260" i="4"/>
  <c r="AF7228" i="4"/>
  <c r="AF6920" i="4"/>
  <c r="AF7124" i="4"/>
  <c r="AF7302" i="4"/>
  <c r="AF7206" i="4"/>
  <c r="AF6925" i="4"/>
  <c r="AF7105" i="4"/>
  <c r="AF7287" i="4"/>
  <c r="AF7010" i="4"/>
  <c r="AF6918" i="4"/>
  <c r="AF6870" i="4"/>
  <c r="AF7027" i="4"/>
  <c r="AF6995" i="4"/>
  <c r="AF6963" i="4"/>
  <c r="AF6931" i="4"/>
  <c r="AF7132" i="4"/>
  <c r="AF7056" i="4"/>
  <c r="AF7234" i="4"/>
  <c r="AF7145" i="4"/>
  <c r="AF7002" i="4"/>
  <c r="AF6895" i="4"/>
  <c r="AF6863" i="4"/>
  <c r="AF7159" i="4"/>
  <c r="AF7127" i="4"/>
  <c r="AF7095" i="4"/>
  <c r="AF7063" i="4"/>
  <c r="AF7031" i="4"/>
  <c r="AF7285" i="4"/>
  <c r="AF7253" i="4"/>
  <c r="AF7221" i="4"/>
  <c r="AF6884" i="4"/>
  <c r="AF7036" i="4"/>
  <c r="AF6973" i="4"/>
  <c r="AF6869" i="4"/>
  <c r="AF7191" i="4"/>
  <c r="AF6857" i="4"/>
  <c r="AF6996" i="4"/>
  <c r="AF6964" i="4"/>
  <c r="AF6932" i="4"/>
  <c r="AF7116" i="4"/>
  <c r="AF7282" i="4"/>
  <c r="AF7198" i="4"/>
  <c r="AF6941" i="4"/>
  <c r="AF7169" i="4"/>
  <c r="AF7089" i="4"/>
  <c r="AF7271" i="4"/>
  <c r="AF7207" i="4"/>
  <c r="AF6954" i="4"/>
  <c r="AF6862" i="4"/>
  <c r="AF7130" i="4"/>
  <c r="AF7098" i="4"/>
  <c r="AF7066" i="4"/>
  <c r="AF7034" i="4"/>
  <c r="AF7288" i="4"/>
  <c r="AF7256" i="4"/>
  <c r="AF7224" i="4"/>
  <c r="AF6912" i="4"/>
  <c r="AF7120" i="4"/>
  <c r="AF7290" i="4"/>
  <c r="AF7025" i="4"/>
  <c r="AF6913" i="4"/>
  <c r="AF7097" i="4"/>
  <c r="AF7279" i="4"/>
  <c r="AF6986" i="4"/>
  <c r="AF6910" i="4"/>
  <c r="AF7174" i="4"/>
  <c r="AF7023" i="4"/>
  <c r="AF6991" i="4"/>
  <c r="AF6959" i="4"/>
  <c r="AF6927" i="4"/>
  <c r="AF7128" i="4"/>
  <c r="AF7044" i="4"/>
  <c r="AF6985" i="4"/>
  <c r="AF7113" i="4"/>
  <c r="AF6998" i="4"/>
  <c r="AF6923" i="4"/>
  <c r="AF6891" i="4"/>
  <c r="AF6859" i="4"/>
  <c r="AF7155" i="4"/>
  <c r="AF7123" i="4"/>
  <c r="AF7091" i="4"/>
  <c r="AF7059" i="4"/>
  <c r="AF7193" i="4"/>
  <c r="AF7281" i="4"/>
  <c r="AF7249" i="4"/>
  <c r="AF7217" i="4"/>
  <c r="AF6876" i="4"/>
  <c r="AF7194" i="4"/>
  <c r="AF6945" i="4"/>
  <c r="AF6865" i="4"/>
  <c r="AF7299" i="4"/>
  <c r="AF7024" i="4"/>
  <c r="AF6992" i="4"/>
  <c r="AF6960" i="4"/>
  <c r="AF6928" i="4"/>
  <c r="AF6858" i="4"/>
  <c r="AF6933" i="4"/>
  <c r="AF7161" i="4"/>
  <c r="AF7255" i="4"/>
  <c r="AF6942" i="4"/>
  <c r="AF7126" i="4"/>
  <c r="AF7030" i="4"/>
  <c r="AF7220" i="4"/>
  <c r="AF7278" i="4"/>
  <c r="AF6897" i="4"/>
  <c r="AF6974" i="4"/>
  <c r="AF7019" i="4"/>
  <c r="AF6896" i="4"/>
  <c r="AF7032" i="4"/>
  <c r="AF6990" i="4"/>
  <c r="AF7183" i="4"/>
  <c r="AF7087" i="4"/>
  <c r="AF7277" i="4"/>
  <c r="AF6860" i="4"/>
  <c r="AF6917" i="4"/>
  <c r="AF7291" i="4"/>
  <c r="AF6988" i="4"/>
  <c r="AF6823" i="4"/>
  <c r="AF6831" i="4"/>
  <c r="AF6815" i="4"/>
  <c r="AF6799" i="4"/>
  <c r="AF6836" i="4"/>
  <c r="AF6749" i="4"/>
  <c r="AF6825" i="4"/>
  <c r="AF6793" i="4"/>
  <c r="AF6761" i="4"/>
  <c r="AF6756" i="4"/>
  <c r="AF6830" i="4"/>
  <c r="AF6798" i="4"/>
  <c r="AF6766" i="4"/>
  <c r="AF6784" i="4"/>
  <c r="AF6779" i="4"/>
  <c r="AF6783" i="4"/>
  <c r="AF6824" i="4"/>
  <c r="AF6817" i="4"/>
  <c r="AF6753" i="4"/>
  <c r="AF6822" i="4"/>
  <c r="AF6758" i="4"/>
  <c r="AF6847" i="4"/>
  <c r="AF6801" i="4"/>
  <c r="AF6838" i="4"/>
  <c r="AF6804" i="4"/>
  <c r="AF6840" i="4"/>
  <c r="AF6819" i="4"/>
  <c r="AF6791" i="4"/>
  <c r="AF6787" i="4"/>
  <c r="AF6795" i="4"/>
  <c r="AF6828" i="4"/>
  <c r="AF6853" i="4"/>
  <c r="AF6821" i="4"/>
  <c r="AF6789" i="4"/>
  <c r="AF6757" i="4"/>
  <c r="AF6750" i="4"/>
  <c r="AF6826" i="4"/>
  <c r="AF6794" i="4"/>
  <c r="AF6762" i="4"/>
  <c r="AF6780" i="4"/>
  <c r="AF6811" i="4"/>
  <c r="AF6755" i="4"/>
  <c r="AF6849" i="4"/>
  <c r="AF6785" i="4"/>
  <c r="AF6854" i="4"/>
  <c r="AF6790" i="4"/>
  <c r="AF6776" i="4"/>
  <c r="AF6807" i="4"/>
  <c r="AF6792" i="4"/>
  <c r="AF6769" i="4"/>
  <c r="AF6806" i="4"/>
  <c r="AF6843" i="4"/>
  <c r="AF6829" i="4"/>
  <c r="AF6760" i="4"/>
  <c r="AF6834" i="4"/>
  <c r="AF6800" i="4"/>
  <c r="AF6763" i="4"/>
  <c r="AF6775" i="4"/>
  <c r="AF6767" i="4"/>
  <c r="AF6856" i="4"/>
  <c r="AF6812" i="4"/>
  <c r="AF6845" i="4"/>
  <c r="AF6813" i="4"/>
  <c r="AF6781" i="4"/>
  <c r="AF6832" i="4"/>
  <c r="AF6850" i="4"/>
  <c r="AF6818" i="4"/>
  <c r="AF6786" i="4"/>
  <c r="AF6754" i="4"/>
  <c r="AF6772" i="4"/>
  <c r="AF6839" i="4"/>
  <c r="AF6833" i="4"/>
  <c r="AF6764" i="4"/>
  <c r="AF6774" i="4"/>
  <c r="AF6803" i="4"/>
  <c r="AF6765" i="4"/>
  <c r="AF6770" i="4"/>
  <c r="AF6751" i="4"/>
  <c r="AF6771" i="4"/>
  <c r="AF6855" i="4"/>
  <c r="AF6852" i="4"/>
  <c r="AF6808" i="4"/>
  <c r="AF6841" i="4"/>
  <c r="AF6809" i="4"/>
  <c r="AF6777" i="4"/>
  <c r="AF6788" i="4"/>
  <c r="AF6846" i="4"/>
  <c r="AF6814" i="4"/>
  <c r="AF6782" i="4"/>
  <c r="AF6820" i="4"/>
  <c r="AF6851" i="4"/>
  <c r="AF6759" i="4"/>
  <c r="AF6827" i="4"/>
  <c r="AF6848" i="4"/>
  <c r="AF6796" i="4"/>
  <c r="AF6837" i="4"/>
  <c r="AF6805" i="4"/>
  <c r="AF6773" i="4"/>
  <c r="AF6768" i="4"/>
  <c r="AF6842" i="4"/>
  <c r="AF6810" i="4"/>
  <c r="AF6778" i="4"/>
  <c r="AF6816" i="4"/>
  <c r="AF6844" i="4"/>
  <c r="AF6835" i="4"/>
  <c r="AF6752" i="4"/>
  <c r="AF6797" i="4"/>
  <c r="AF6802" i="4"/>
  <c r="AF6716" i="4"/>
  <c r="AF6656" i="4"/>
  <c r="AF6665" i="4"/>
  <c r="AF6581" i="4"/>
  <c r="AF6549" i="4"/>
  <c r="AF6688" i="4"/>
  <c r="AF6540" i="4"/>
  <c r="AF6673" i="4"/>
  <c r="AF6702" i="4"/>
  <c r="AF6662" i="4"/>
  <c r="AF6630" i="4"/>
  <c r="AF6598" i="4"/>
  <c r="AF6566" i="4"/>
  <c r="AF6534" i="4"/>
  <c r="AF6680" i="4"/>
  <c r="AF6584" i="4"/>
  <c r="AF6669" i="4"/>
  <c r="AF6734" i="4"/>
  <c r="AF6731" i="4"/>
  <c r="AF6667" i="4"/>
  <c r="AF6623" i="4"/>
  <c r="AF6591" i="4"/>
  <c r="AF6559" i="4"/>
  <c r="AF6640" i="4"/>
  <c r="AF6713" i="4"/>
  <c r="AF6601" i="4"/>
  <c r="AF6719" i="4"/>
  <c r="AF6647" i="4"/>
  <c r="AF6649" i="4"/>
  <c r="AF6590" i="4"/>
  <c r="AF6558" i="4"/>
  <c r="AF6736" i="4"/>
  <c r="AF6664" i="4"/>
  <c r="AF6556" i="4"/>
  <c r="AF6633" i="4"/>
  <c r="AF6722" i="4"/>
  <c r="AF6715" i="4"/>
  <c r="AF6659" i="4"/>
  <c r="AF6615" i="4"/>
  <c r="AF6583" i="4"/>
  <c r="AF6551" i="4"/>
  <c r="AF6600" i="4"/>
  <c r="AF6701" i="4"/>
  <c r="AF6742" i="4"/>
  <c r="AF6707" i="4"/>
  <c r="AF6568" i="4"/>
  <c r="AF6744" i="4"/>
  <c r="AF6604" i="4"/>
  <c r="AF6705" i="4"/>
  <c r="AF6638" i="4"/>
  <c r="AF6574" i="4"/>
  <c r="AF6592" i="4"/>
  <c r="AF6686" i="4"/>
  <c r="AF6599" i="4"/>
  <c r="AF6733" i="4"/>
  <c r="AF6691" i="4"/>
  <c r="AF6564" i="4"/>
  <c r="AF6732" i="4"/>
  <c r="AF6685" i="4"/>
  <c r="AF6666" i="4"/>
  <c r="AF6570" i="4"/>
  <c r="AF6588" i="4"/>
  <c r="AF6746" i="4"/>
  <c r="AF6671" i="4"/>
  <c r="AF6563" i="4"/>
  <c r="AF6621" i="4"/>
  <c r="AF6708" i="4"/>
  <c r="AF6636" i="4"/>
  <c r="AF6661" i="4"/>
  <c r="AF6577" i="4"/>
  <c r="AF6545" i="4"/>
  <c r="AF6668" i="4"/>
  <c r="AF6536" i="4"/>
  <c r="AF6653" i="4"/>
  <c r="AF6694" i="4"/>
  <c r="AF6658" i="4"/>
  <c r="AF6626" i="4"/>
  <c r="AF6594" i="4"/>
  <c r="AF6562" i="4"/>
  <c r="AF6740" i="4"/>
  <c r="AF6676" i="4"/>
  <c r="AF6560" i="4"/>
  <c r="AF6657" i="4"/>
  <c r="AF6730" i="4"/>
  <c r="AF6727" i="4"/>
  <c r="AF6663" i="4"/>
  <c r="AF6619" i="4"/>
  <c r="AF6587" i="4"/>
  <c r="AF6555" i="4"/>
  <c r="AF6620" i="4"/>
  <c r="AF6709" i="4"/>
  <c r="AF6597" i="4"/>
  <c r="AF6711" i="4"/>
  <c r="AF6643" i="4"/>
  <c r="AF6704" i="4"/>
  <c r="AF6632" i="4"/>
  <c r="AF6573" i="4"/>
  <c r="AF6541" i="4"/>
  <c r="AF6628" i="4"/>
  <c r="AF6737" i="4"/>
  <c r="AF6641" i="4"/>
  <c r="AF6690" i="4"/>
  <c r="AF6654" i="4"/>
  <c r="AF6622" i="4"/>
  <c r="AF6672" i="4"/>
  <c r="AF6700" i="4"/>
  <c r="AF6580" i="4"/>
  <c r="AF6645" i="4"/>
  <c r="AF6569" i="4"/>
  <c r="AF6537" i="4"/>
  <c r="AF6616" i="4"/>
  <c r="AF6725" i="4"/>
  <c r="AF6605" i="4"/>
  <c r="AF6682" i="4"/>
  <c r="AF6650" i="4"/>
  <c r="AF6618" i="4"/>
  <c r="AF6586" i="4"/>
  <c r="AF6554" i="4"/>
  <c r="AF6728" i="4"/>
  <c r="AF6648" i="4"/>
  <c r="AF6552" i="4"/>
  <c r="AF6617" i="4"/>
  <c r="AF6714" i="4"/>
  <c r="AF6687" i="4"/>
  <c r="AF6651" i="4"/>
  <c r="AF6611" i="4"/>
  <c r="AF6579" i="4"/>
  <c r="AF6547" i="4"/>
  <c r="AF6596" i="4"/>
  <c r="AF6697" i="4"/>
  <c r="AF6726" i="4"/>
  <c r="AF6703" i="4"/>
  <c r="AF6692" i="4"/>
  <c r="AF6625" i="4"/>
  <c r="AF6561" i="4"/>
  <c r="AF6748" i="4"/>
  <c r="AF6608" i="4"/>
  <c r="AF6717" i="4"/>
  <c r="AF6738" i="4"/>
  <c r="AF6642" i="4"/>
  <c r="AF6578" i="4"/>
  <c r="AF6720" i="4"/>
  <c r="AF6531" i="4"/>
  <c r="AF6609" i="4"/>
  <c r="AF6679" i="4"/>
  <c r="AF6603" i="4"/>
  <c r="AF6539" i="4"/>
  <c r="AF6689" i="4"/>
  <c r="AF6695" i="4"/>
  <c r="AF6557" i="4"/>
  <c r="AF6670" i="4"/>
  <c r="AF6542" i="4"/>
  <c r="AF6681" i="4"/>
  <c r="AF6675" i="4"/>
  <c r="AF6567" i="4"/>
  <c r="AF6637" i="4"/>
  <c r="AF6660" i="4"/>
  <c r="AF6553" i="4"/>
  <c r="AF6544" i="4"/>
  <c r="AF6706" i="4"/>
  <c r="AF6602" i="4"/>
  <c r="AF6538" i="4"/>
  <c r="AF6677" i="4"/>
  <c r="AF6627" i="4"/>
  <c r="AF6652" i="4"/>
  <c r="AF6723" i="4"/>
  <c r="AF6696" i="4"/>
  <c r="AF6576" i="4"/>
  <c r="AF6629" i="4"/>
  <c r="AF6565" i="4"/>
  <c r="AF6533" i="4"/>
  <c r="AF6612" i="4"/>
  <c r="AF6721" i="4"/>
  <c r="AF6532" i="4"/>
  <c r="AF6678" i="4"/>
  <c r="AF6646" i="4"/>
  <c r="AF6614" i="4"/>
  <c r="AF6582" i="4"/>
  <c r="AF6550" i="4"/>
  <c r="AF6724" i="4"/>
  <c r="AF6644" i="4"/>
  <c r="AF6548" i="4"/>
  <c r="AF6613" i="4"/>
  <c r="AF6710" i="4"/>
  <c r="AF6683" i="4"/>
  <c r="AF6639" i="4"/>
  <c r="AF6607" i="4"/>
  <c r="AF6575" i="4"/>
  <c r="AF6543" i="4"/>
  <c r="AF6745" i="4"/>
  <c r="AF6693" i="4"/>
  <c r="AF6747" i="4"/>
  <c r="AF6699" i="4"/>
  <c r="AF6572" i="4"/>
  <c r="AF6674" i="4"/>
  <c r="AF6610" i="4"/>
  <c r="AF6546" i="4"/>
  <c r="AF6624" i="4"/>
  <c r="AF6698" i="4"/>
  <c r="AF6635" i="4"/>
  <c r="AF6571" i="4"/>
  <c r="AF6741" i="4"/>
  <c r="AF6739" i="4"/>
  <c r="AF6589" i="4"/>
  <c r="AF6718" i="4"/>
  <c r="AF6606" i="4"/>
  <c r="AF6712" i="4"/>
  <c r="AJ266" i="1" s="1"/>
  <c r="AF6593" i="4"/>
  <c r="AF6631" i="4"/>
  <c r="AF6535" i="4"/>
  <c r="AF6735" i="4"/>
  <c r="AF6585" i="4"/>
  <c r="AF6634" i="4"/>
  <c r="AF6684" i="4"/>
  <c r="AF6743" i="4"/>
  <c r="AF6595" i="4"/>
  <c r="AF6729" i="4"/>
  <c r="AF6655" i="4"/>
  <c r="AF6528" i="4"/>
  <c r="AF6464" i="4"/>
  <c r="AF6497" i="4"/>
  <c r="AF6526" i="4"/>
  <c r="AF6494" i="4"/>
  <c r="AF6462" i="4"/>
  <c r="AF6430" i="4"/>
  <c r="AF6452" i="4"/>
  <c r="AF6465" i="4"/>
  <c r="AF6427" i="4"/>
  <c r="AF6460" i="4"/>
  <c r="AF6457" i="4"/>
  <c r="AF6499" i="4"/>
  <c r="AF6467" i="4"/>
  <c r="AF6520" i="4"/>
  <c r="AF6456" i="4"/>
  <c r="AF6485" i="4"/>
  <c r="AF6522" i="4"/>
  <c r="AF6490" i="4"/>
  <c r="AF6458" i="4"/>
  <c r="AF6426" i="4"/>
  <c r="AF6436" i="4"/>
  <c r="AF6453" i="4"/>
  <c r="AF6423" i="4"/>
  <c r="AF6448" i="4"/>
  <c r="AF6449" i="4"/>
  <c r="AF6495" i="4"/>
  <c r="AF6463" i="4"/>
  <c r="AF6432" i="4"/>
  <c r="AF6445" i="4"/>
  <c r="AF6482" i="4"/>
  <c r="AF6524" i="4"/>
  <c r="AF6419" i="4"/>
  <c r="AF6509" i="4"/>
  <c r="AF6451" i="4"/>
  <c r="AF6492" i="4"/>
  <c r="AF6506" i="4"/>
  <c r="AF6442" i="4"/>
  <c r="AF6505" i="4"/>
  <c r="AF6496" i="4"/>
  <c r="AF6511" i="4"/>
  <c r="AF6443" i="4"/>
  <c r="AF6525" i="4"/>
  <c r="AF6502" i="4"/>
  <c r="AF6489" i="4"/>
  <c r="AF6477" i="4"/>
  <c r="AF6435" i="4"/>
  <c r="AF6530" i="4"/>
  <c r="AF6466" i="4"/>
  <c r="AF6481" i="4"/>
  <c r="AF6469" i="4"/>
  <c r="AF6431" i="4"/>
  <c r="AF6473" i="4"/>
  <c r="AF6440" i="4"/>
  <c r="AF6461" i="4"/>
  <c r="AF6518" i="4"/>
  <c r="AF6486" i="4"/>
  <c r="AF6454" i="4"/>
  <c r="AF6422" i="4"/>
  <c r="AF6428" i="4"/>
  <c r="AF6429" i="4"/>
  <c r="AF6420" i="4"/>
  <c r="AF6444" i="4"/>
  <c r="AF6437" i="4"/>
  <c r="AF6491" i="4"/>
  <c r="AF6459" i="4"/>
  <c r="AF6441" i="4"/>
  <c r="AF6514" i="4"/>
  <c r="AF6450" i="4"/>
  <c r="AF6517" i="4"/>
  <c r="AF6516" i="4"/>
  <c r="AF6527" i="4"/>
  <c r="AF6487" i="4"/>
  <c r="AF6425" i="4"/>
  <c r="AF6474" i="4"/>
  <c r="AF6500" i="4"/>
  <c r="AF6519" i="4"/>
  <c r="AF6493" i="4"/>
  <c r="AF6479" i="4"/>
  <c r="AF6421" i="4"/>
  <c r="AF6470" i="4"/>
  <c r="AF6484" i="4"/>
  <c r="AF6480" i="4"/>
  <c r="AF6475" i="4"/>
  <c r="AF6476" i="4"/>
  <c r="AF6498" i="4"/>
  <c r="AF6468" i="4"/>
  <c r="AF6472" i="4"/>
  <c r="AF6471" i="4"/>
  <c r="AF6504" i="4"/>
  <c r="AF6424" i="4"/>
  <c r="AF6433" i="4"/>
  <c r="AF6510" i="4"/>
  <c r="AF6478" i="4"/>
  <c r="AF6446" i="4"/>
  <c r="AF6508" i="4"/>
  <c r="AF6513" i="4"/>
  <c r="AF6523" i="4"/>
  <c r="AF6512" i="4"/>
  <c r="AF6501" i="4"/>
  <c r="AF6515" i="4"/>
  <c r="AF6483" i="4"/>
  <c r="AF6447" i="4"/>
  <c r="AF6529" i="4"/>
  <c r="AF6488" i="4"/>
  <c r="AF6438" i="4"/>
  <c r="AF6455" i="4"/>
  <c r="AF6507" i="4"/>
  <c r="AF6521" i="4"/>
  <c r="AF6434" i="4"/>
  <c r="AF6439" i="4"/>
  <c r="AF6503" i="4"/>
  <c r="AF5739" i="4"/>
  <c r="AF5643" i="4"/>
  <c r="AF5591" i="4"/>
  <c r="AF5483" i="4"/>
  <c r="AF5853" i="4"/>
  <c r="AF6165" i="4"/>
  <c r="AF6061" i="4"/>
  <c r="AF6021" i="4"/>
  <c r="AF6233" i="4"/>
  <c r="AF6373" i="4"/>
  <c r="AF6281" i="4"/>
  <c r="AF5680" i="4"/>
  <c r="AF5584" i="4"/>
  <c r="AF5496" i="4"/>
  <c r="AF5822" i="4"/>
  <c r="AF5790" i="4"/>
  <c r="AF5758" i="4"/>
  <c r="AF6162" i="4"/>
  <c r="AF6130" i="4"/>
  <c r="AF6098" i="4"/>
  <c r="AF6066" i="4"/>
  <c r="AF6034" i="4"/>
  <c r="AF6002" i="4"/>
  <c r="AF5970" i="4"/>
  <c r="AF6222" i="4"/>
  <c r="AF6190" i="4"/>
  <c r="AF6390" i="4"/>
  <c r="AF6358" i="4"/>
  <c r="AF6326" i="4"/>
  <c r="AF6294" i="4"/>
  <c r="AF6262" i="4"/>
  <c r="AF5695" i="4"/>
  <c r="AF5623" i="4"/>
  <c r="AF5507" i="4"/>
  <c r="AF5467" i="4"/>
  <c r="AF5881" i="4"/>
  <c r="AF5781" i="4"/>
  <c r="AF6105" i="4"/>
  <c r="AF5989" i="4"/>
  <c r="AF6417" i="4"/>
  <c r="AF6341" i="4"/>
  <c r="AF5708" i="4"/>
  <c r="AF5624" i="4"/>
  <c r="AF5548" i="4"/>
  <c r="AF5950" i="4"/>
  <c r="AF5886" i="4"/>
  <c r="AF5733" i="4"/>
  <c r="AF5653" i="4"/>
  <c r="AF5573" i="4"/>
  <c r="AF5513" i="4"/>
  <c r="AF5473" i="4"/>
  <c r="AF5923" i="4"/>
  <c r="AF5855" i="4"/>
  <c r="AF5799" i="4"/>
  <c r="AF6171" i="4"/>
  <c r="AF6107" i="4"/>
  <c r="AF6035" i="4"/>
  <c r="AF5979" i="4"/>
  <c r="AF6207" i="4"/>
  <c r="AF6407" i="4"/>
  <c r="AF6375" i="4"/>
  <c r="AF6343" i="4"/>
  <c r="AF6311" i="4"/>
  <c r="AF6279" i="4"/>
  <c r="AF6247" i="4"/>
  <c r="AF5655" i="4"/>
  <c r="AF5535" i="4"/>
  <c r="AF5751" i="4"/>
  <c r="AF5885" i="4"/>
  <c r="AF5797" i="4"/>
  <c r="AF6173" i="4"/>
  <c r="AF6085" i="4"/>
  <c r="AF6413" i="4"/>
  <c r="AF6321" i="4"/>
  <c r="AF6253" i="4"/>
  <c r="AF5672" i="4"/>
  <c r="AF5588" i="4"/>
  <c r="AF5476" i="4"/>
  <c r="AF5906" i="4"/>
  <c r="AF5846" i="4"/>
  <c r="AF5713" i="4"/>
  <c r="AF5661" i="4"/>
  <c r="AF5609" i="4"/>
  <c r="AF5549" i="4"/>
  <c r="AF5453" i="4"/>
  <c r="AF5911" i="4"/>
  <c r="AF5851" i="4"/>
  <c r="AF5763" i="4"/>
  <c r="AF6155" i="4"/>
  <c r="AF6087" i="4"/>
  <c r="AF6031" i="4"/>
  <c r="AF5963" i="4"/>
  <c r="AF5734" i="4"/>
  <c r="AF5702" i="4"/>
  <c r="AF5670" i="4"/>
  <c r="AF5638" i="4"/>
  <c r="AF5606" i="4"/>
  <c r="AF5574" i="4"/>
  <c r="AF5542" i="4"/>
  <c r="AF5510" i="4"/>
  <c r="AF5478" i="4"/>
  <c r="AF5446" i="4"/>
  <c r="AF5932" i="4"/>
  <c r="AF5900" i="4"/>
  <c r="AF5868" i="4"/>
  <c r="AF5836" i="4"/>
  <c r="AF5804" i="4"/>
  <c r="AF5772" i="4"/>
  <c r="AF6176" i="4"/>
  <c r="AF6144" i="4"/>
  <c r="AF6112" i="4"/>
  <c r="AF6080" i="4"/>
  <c r="AF6048" i="4"/>
  <c r="AF6016" i="4"/>
  <c r="AF5984" i="4"/>
  <c r="AF6236" i="4"/>
  <c r="AF6204" i="4"/>
  <c r="AF6404" i="4"/>
  <c r="AF6372" i="4"/>
  <c r="AF6340" i="4"/>
  <c r="AF6308" i="4"/>
  <c r="AF6276" i="4"/>
  <c r="AF5727" i="4"/>
  <c r="AF5635" i="4"/>
  <c r="AF5583" i="4"/>
  <c r="AF5933" i="4"/>
  <c r="AF5845" i="4"/>
  <c r="AF6157" i="4"/>
  <c r="AF6057" i="4"/>
  <c r="AF6017" i="4"/>
  <c r="AF6221" i="4"/>
  <c r="AF6361" i="4"/>
  <c r="AF6277" i="4"/>
  <c r="AF5660" i="4"/>
  <c r="AF5536" i="4"/>
  <c r="AF5464" i="4"/>
  <c r="AF5818" i="4"/>
  <c r="AF5786" i="4"/>
  <c r="AF5754" i="4"/>
  <c r="AF6158" i="4"/>
  <c r="AF6126" i="4"/>
  <c r="AF6094" i="4"/>
  <c r="AF6062" i="4"/>
  <c r="AF6030" i="4"/>
  <c r="AF5998" i="4"/>
  <c r="AF5966" i="4"/>
  <c r="AF6218" i="4"/>
  <c r="AF6418" i="4"/>
  <c r="AF6386" i="4"/>
  <c r="AF6354" i="4"/>
  <c r="AF6322" i="4"/>
  <c r="AF6290" i="4"/>
  <c r="AF6258" i="4"/>
  <c r="AF5687" i="4"/>
  <c r="AF5615" i="4"/>
  <c r="AF5503" i="4"/>
  <c r="AF5953" i="4"/>
  <c r="AF5869" i="4"/>
  <c r="AF6177" i="4"/>
  <c r="AF6089" i="4"/>
  <c r="AF5985" i="4"/>
  <c r="AF6409" i="4"/>
  <c r="AF6325" i="4"/>
  <c r="AF5696" i="4"/>
  <c r="AF5604" i="4"/>
  <c r="AF5544" i="4"/>
  <c r="AF5942" i="4"/>
  <c r="AF5878" i="4"/>
  <c r="AF5729" i="4"/>
  <c r="AF5649" i="4"/>
  <c r="AF5565" i="4"/>
  <c r="AF5509" i="4"/>
  <c r="AF5465" i="4"/>
  <c r="AF5919" i="4"/>
  <c r="AF5847" i="4"/>
  <c r="AF5795" i="4"/>
  <c r="AF6167" i="4"/>
  <c r="AF6095" i="4"/>
  <c r="AF6027" i="4"/>
  <c r="AF5971" i="4"/>
  <c r="AF6203" i="4"/>
  <c r="AF6403" i="4"/>
  <c r="AF6371" i="4"/>
  <c r="AF6339" i="4"/>
  <c r="AF6307" i="4"/>
  <c r="AF6275" i="4"/>
  <c r="AF5443" i="4"/>
  <c r="AF5647" i="4"/>
  <c r="AF5523" i="4"/>
  <c r="AF5957" i="4"/>
  <c r="AF5873" i="4"/>
  <c r="AF5793" i="4"/>
  <c r="AF6161" i="4"/>
  <c r="AF6065" i="4"/>
  <c r="AF6401" i="4"/>
  <c r="AF6313" i="4"/>
  <c r="AF6249" i="4"/>
  <c r="AF5668" i="4"/>
  <c r="AF5576" i="4"/>
  <c r="AF5472" i="4"/>
  <c r="AF5902" i="4"/>
  <c r="AF5838" i="4"/>
  <c r="AF5709" i="4"/>
  <c r="AF5645" i="4"/>
  <c r="AF5605" i="4"/>
  <c r="AF5537" i="4"/>
  <c r="AF5449" i="4"/>
  <c r="AF5899" i="4"/>
  <c r="AF5843" i="4"/>
  <c r="AF5755" i="4"/>
  <c r="AF6147" i="4"/>
  <c r="AF6079" i="4"/>
  <c r="AF6019" i="4"/>
  <c r="AF6243" i="4"/>
  <c r="AF5730" i="4"/>
  <c r="AF5698" i="4"/>
  <c r="AF5666" i="4"/>
  <c r="AF5634" i="4"/>
  <c r="AF5602" i="4"/>
  <c r="AF5570" i="4"/>
  <c r="AF5538" i="4"/>
  <c r="AF5506" i="4"/>
  <c r="AF5474" i="4"/>
  <c r="AF5960" i="4"/>
  <c r="AF5928" i="4"/>
  <c r="AF5896" i="4"/>
  <c r="AF5864" i="4"/>
  <c r="AF5832" i="4"/>
  <c r="AF5800" i="4"/>
  <c r="AF5768" i="4"/>
  <c r="AF6172" i="4"/>
  <c r="AF6140" i="4"/>
  <c r="AF6108" i="4"/>
  <c r="AF6076" i="4"/>
  <c r="AF6044" i="4"/>
  <c r="AF6012" i="4"/>
  <c r="AF5980" i="4"/>
  <c r="AF6232" i="4"/>
  <c r="AF6200" i="4"/>
  <c r="AF6400" i="4"/>
  <c r="AF6368" i="4"/>
  <c r="AF6336" i="4"/>
  <c r="AF6304" i="4"/>
  <c r="AF6272" i="4"/>
  <c r="AF5715" i="4"/>
  <c r="AF5631" i="4"/>
  <c r="AF5571" i="4"/>
  <c r="AF5925" i="4"/>
  <c r="AF5837" i="4"/>
  <c r="AF6137" i="4"/>
  <c r="AF6053" i="4"/>
  <c r="AF6013" i="4"/>
  <c r="AF6217" i="4"/>
  <c r="AF6337" i="4"/>
  <c r="AF6257" i="4"/>
  <c r="AF5652" i="4"/>
  <c r="AF5532" i="4"/>
  <c r="AF5460" i="4"/>
  <c r="AF5814" i="4"/>
  <c r="AF5782" i="4"/>
  <c r="AF6186" i="4"/>
  <c r="AF6154" i="4"/>
  <c r="AF6122" i="4"/>
  <c r="AF6090" i="4"/>
  <c r="AF6058" i="4"/>
  <c r="AF6026" i="4"/>
  <c r="AF5994" i="4"/>
  <c r="AF6188" i="4"/>
  <c r="AF6214" i="4"/>
  <c r="AF6414" i="4"/>
  <c r="AF6382" i="4"/>
  <c r="AF6350" i="4"/>
  <c r="AF6318" i="4"/>
  <c r="AF6286" i="4"/>
  <c r="AF6254" i="4"/>
  <c r="AF5679" i="4"/>
  <c r="AF5579" i="4"/>
  <c r="AF5499" i="4"/>
  <c r="AF5945" i="4"/>
  <c r="AF5861" i="4"/>
  <c r="AF6169" i="4"/>
  <c r="AF6077" i="4"/>
  <c r="AF5981" i="4"/>
  <c r="AF6405" i="4"/>
  <c r="AF6305" i="4"/>
  <c r="AF5684" i="4"/>
  <c r="AF5580" i="4"/>
  <c r="AF5512" i="4"/>
  <c r="AF5934" i="4"/>
  <c r="AF5866" i="4"/>
  <c r="AF5705" i="4"/>
  <c r="AF5633" i="4"/>
  <c r="AF5561" i="4"/>
  <c r="AF5501" i="4"/>
  <c r="AF5461" i="4"/>
  <c r="AF5907" i="4"/>
  <c r="AF5839" i="4"/>
  <c r="AF5791" i="4"/>
  <c r="AF6151" i="4"/>
  <c r="AF6091" i="4"/>
  <c r="AF6023" i="4"/>
  <c r="AF6239" i="4"/>
  <c r="AF6199" i="4"/>
  <c r="AF6399" i="4"/>
  <c r="AF6367" i="4"/>
  <c r="AF6335" i="4"/>
  <c r="AF6303" i="4"/>
  <c r="AF6271" i="4"/>
  <c r="AF5747" i="4"/>
  <c r="AF5599" i="4"/>
  <c r="AF5519" i="4"/>
  <c r="AF5949" i="4"/>
  <c r="AF5833" i="4"/>
  <c r="AF5789" i="4"/>
  <c r="AF6149" i="4"/>
  <c r="AF5965" i="4"/>
  <c r="AF6385" i="4"/>
  <c r="AF6301" i="4"/>
  <c r="AF5748" i="4"/>
  <c r="AF5644" i="4"/>
  <c r="AF5572" i="4"/>
  <c r="AF5468" i="4"/>
  <c r="AF5890" i="4"/>
  <c r="AF5749" i="4"/>
  <c r="AF5697" i="4"/>
  <c r="AF5641" i="4"/>
  <c r="AF5597" i="4"/>
  <c r="AF5525" i="4"/>
  <c r="AF5445" i="4"/>
  <c r="AF5891" i="4"/>
  <c r="AF5831" i="4"/>
  <c r="AF5961" i="4"/>
  <c r="AF6143" i="4"/>
  <c r="AF6075" i="4"/>
  <c r="AF6011" i="4"/>
  <c r="AF6231" i="4"/>
  <c r="AF5726" i="4"/>
  <c r="AF5694" i="4"/>
  <c r="AF5662" i="4"/>
  <c r="AF5630" i="4"/>
  <c r="AF5598" i="4"/>
  <c r="AF5566" i="4"/>
  <c r="AF5534" i="4"/>
  <c r="AF5502" i="4"/>
  <c r="AF5470" i="4"/>
  <c r="AF5956" i="4"/>
  <c r="AF5924" i="4"/>
  <c r="AF5892" i="4"/>
  <c r="AF5860" i="4"/>
  <c r="AF5828" i="4"/>
  <c r="AF5796" i="4"/>
  <c r="AF5764" i="4"/>
  <c r="AF6168" i="4"/>
  <c r="AF6136" i="4"/>
  <c r="AF6104" i="4"/>
  <c r="AF6072" i="4"/>
  <c r="AF6040" i="4"/>
  <c r="AF6008" i="4"/>
  <c r="AF5976" i="4"/>
  <c r="AF6228" i="4"/>
  <c r="AF6196" i="4"/>
  <c r="AF6396" i="4"/>
  <c r="AF6364" i="4"/>
  <c r="AF6332" i="4"/>
  <c r="AF6300" i="4"/>
  <c r="AF6268" i="4"/>
  <c r="AF5455" i="4"/>
  <c r="AF6115" i="4"/>
  <c r="AF5746" i="4"/>
  <c r="AF5650" i="4"/>
  <c r="AF5554" i="4"/>
  <c r="AF5458" i="4"/>
  <c r="AF5880" i="4"/>
  <c r="AF5784" i="4"/>
  <c r="AF6124" i="4"/>
  <c r="AF6028" i="4"/>
  <c r="AF6216" i="4"/>
  <c r="AF6352" i="4"/>
  <c r="AF6256" i="4"/>
  <c r="AF5667" i="4"/>
  <c r="AF6081" i="4"/>
  <c r="AF6397" i="4"/>
  <c r="AF5612" i="4"/>
  <c r="AF5798" i="4"/>
  <c r="AF6138" i="4"/>
  <c r="AF6074" i="4"/>
  <c r="AF5978" i="4"/>
  <c r="AF6398" i="4"/>
  <c r="AF6302" i="4"/>
  <c r="AF5639" i="4"/>
  <c r="AF5905" i="4"/>
  <c r="AF6005" i="4"/>
  <c r="AF5736" i="4"/>
  <c r="AF5752" i="4"/>
  <c r="AF5673" i="4"/>
  <c r="AF5481" i="4"/>
  <c r="AF5807" i="4"/>
  <c r="AF6051" i="4"/>
  <c r="AF6415" i="4"/>
  <c r="AF6319" i="4"/>
  <c r="AF5703" i="4"/>
  <c r="AF5909" i="4"/>
  <c r="AF6101" i="4"/>
  <c r="AF6345" i="4"/>
  <c r="AF5704" i="4"/>
  <c r="AF5926" i="4"/>
  <c r="AF5669" i="4"/>
  <c r="AF5469" i="4"/>
  <c r="AF5787" i="4"/>
  <c r="AF6047" i="4"/>
  <c r="AF5710" i="4"/>
  <c r="AF5614" i="4"/>
  <c r="AF5518" i="4"/>
  <c r="AF5940" i="4"/>
  <c r="AF5844" i="4"/>
  <c r="AF6184" i="4"/>
  <c r="AF6088" i="4"/>
  <c r="AF5992" i="4"/>
  <c r="AF6412" i="4"/>
  <c r="AF6316" i="4"/>
  <c r="AF6252" i="4"/>
  <c r="AF5659" i="4"/>
  <c r="AF5857" i="4"/>
  <c r="AF6181" i="4"/>
  <c r="AF6025" i="4"/>
  <c r="AF6389" i="4"/>
  <c r="AF5692" i="4"/>
  <c r="AF5500" i="4"/>
  <c r="AF5794" i="4"/>
  <c r="AF6166" i="4"/>
  <c r="AF6102" i="4"/>
  <c r="AF6038" i="4"/>
  <c r="AF5974" i="4"/>
  <c r="AF6194" i="4"/>
  <c r="AF6330" i="4"/>
  <c r="AF5711" i="4"/>
  <c r="AF5527" i="4"/>
  <c r="AF5785" i="4"/>
  <c r="AF6209" i="4"/>
  <c r="AF5632" i="4"/>
  <c r="AF5894" i="4"/>
  <c r="AF5577" i="4"/>
  <c r="AF5931" i="4"/>
  <c r="AF5759" i="4"/>
  <c r="AF5987" i="4"/>
  <c r="AF6379" i="4"/>
  <c r="AF6283" i="4"/>
  <c r="AF5691" i="4"/>
  <c r="AF5897" i="4"/>
  <c r="AF6093" i="4"/>
  <c r="AF6261" i="4"/>
  <c r="AF5480" i="4"/>
  <c r="AF5717" i="4"/>
  <c r="AF5553" i="4"/>
  <c r="AF5915" i="4"/>
  <c r="AF6159" i="4"/>
  <c r="AF5967" i="4"/>
  <c r="AF5674" i="4"/>
  <c r="AF5578" i="4"/>
  <c r="AF5482" i="4"/>
  <c r="AF5904" i="4"/>
  <c r="AF5840" i="4"/>
  <c r="AF6180" i="4"/>
  <c r="AF6084" i="4"/>
  <c r="AF5988" i="4"/>
  <c r="AF6408" i="4"/>
  <c r="AF6312" i="4"/>
  <c r="AF5699" i="4"/>
  <c r="AF5619" i="4"/>
  <c r="AF5567" i="4"/>
  <c r="AF5901" i="4"/>
  <c r="AF5829" i="4"/>
  <c r="AF6129" i="4"/>
  <c r="AF6049" i="4"/>
  <c r="AF6009" i="4"/>
  <c r="AF6213" i="4"/>
  <c r="AF6329" i="4"/>
  <c r="AF5728" i="4"/>
  <c r="AF5648" i="4"/>
  <c r="AF5528" i="4"/>
  <c r="AF5456" i="4"/>
  <c r="AF5810" i="4"/>
  <c r="AF5778" i="4"/>
  <c r="AF6182" i="4"/>
  <c r="AF6150" i="4"/>
  <c r="AF6118" i="4"/>
  <c r="AF6086" i="4"/>
  <c r="AF6054" i="4"/>
  <c r="AF6022" i="4"/>
  <c r="AF5990" i="4"/>
  <c r="AF6242" i="4"/>
  <c r="AF6210" i="4"/>
  <c r="AF6410" i="4"/>
  <c r="AF6378" i="4"/>
  <c r="AF6346" i="4"/>
  <c r="AF6314" i="4"/>
  <c r="AF6282" i="4"/>
  <c r="AF6250" i="4"/>
  <c r="AF5671" i="4"/>
  <c r="AF5559" i="4"/>
  <c r="AF5495" i="4"/>
  <c r="AF5937" i="4"/>
  <c r="AF5849" i="4"/>
  <c r="AF6153" i="4"/>
  <c r="AF6069" i="4"/>
  <c r="AF5977" i="4"/>
  <c r="AF6393" i="4"/>
  <c r="AF6297" i="4"/>
  <c r="AF5676" i="4"/>
  <c r="AF5568" i="4"/>
  <c r="AF5508" i="4"/>
  <c r="AF5922" i="4"/>
  <c r="AF5862" i="4"/>
  <c r="AF5701" i="4"/>
  <c r="AF5621" i="4"/>
  <c r="AF5545" i="4"/>
  <c r="AF5493" i="4"/>
  <c r="AF5955" i="4"/>
  <c r="AF5903" i="4"/>
  <c r="AF5835" i="4"/>
  <c r="AF5783" i="4"/>
  <c r="AF6139" i="4"/>
  <c r="AF6083" i="4"/>
  <c r="AF6015" i="4"/>
  <c r="AF6235" i="4"/>
  <c r="AF6195" i="4"/>
  <c r="AF6395" i="4"/>
  <c r="AF6363" i="4"/>
  <c r="AF6331" i="4"/>
  <c r="AF6299" i="4"/>
  <c r="AF6267" i="4"/>
  <c r="AF5735" i="4"/>
  <c r="AF5587" i="4"/>
  <c r="AF5463" i="4"/>
  <c r="AF5941" i="4"/>
  <c r="AF5825" i="4"/>
  <c r="AF5769" i="4"/>
  <c r="AF6141" i="4"/>
  <c r="AF6229" i="4"/>
  <c r="AF6381" i="4"/>
  <c r="AF6289" i="4"/>
  <c r="AF5740" i="4"/>
  <c r="AF5636" i="4"/>
  <c r="AF5540" i="4"/>
  <c r="AF5946" i="4"/>
  <c r="AF5882" i="4"/>
  <c r="AF5741" i="4"/>
  <c r="AF5693" i="4"/>
  <c r="AF5637" i="4"/>
  <c r="AF5589" i="4"/>
  <c r="AF5517" i="4"/>
  <c r="AF5959" i="4"/>
  <c r="AF5883" i="4"/>
  <c r="AF5827" i="4"/>
  <c r="AF6183" i="4"/>
  <c r="AF6131" i="4"/>
  <c r="AF6071" i="4"/>
  <c r="AF5995" i="4"/>
  <c r="AF6227" i="4"/>
  <c r="AF5722" i="4"/>
  <c r="AF5690" i="4"/>
  <c r="AF5658" i="4"/>
  <c r="AF5626" i="4"/>
  <c r="AF5594" i="4"/>
  <c r="AF5562" i="4"/>
  <c r="AF5530" i="4"/>
  <c r="AF5498" i="4"/>
  <c r="AF5466" i="4"/>
  <c r="AF5952" i="4"/>
  <c r="AF5920" i="4"/>
  <c r="AF5888" i="4"/>
  <c r="AF5856" i="4"/>
  <c r="AF5824" i="4"/>
  <c r="AF5792" i="4"/>
  <c r="AF5760" i="4"/>
  <c r="AF6164" i="4"/>
  <c r="AF6132" i="4"/>
  <c r="AF6100" i="4"/>
  <c r="AF6068" i="4"/>
  <c r="AF6036" i="4"/>
  <c r="AF6004" i="4"/>
  <c r="AF5972" i="4"/>
  <c r="AF6224" i="4"/>
  <c r="AF6192" i="4"/>
  <c r="AF6392" i="4"/>
  <c r="AF6360" i="4"/>
  <c r="AF6328" i="4"/>
  <c r="AF6296" i="4"/>
  <c r="AF6264" i="4"/>
  <c r="AF6259" i="4"/>
  <c r="AF5935" i="4"/>
  <c r="AF6175" i="4"/>
  <c r="AF5983" i="4"/>
  <c r="AF5682" i="4"/>
  <c r="AF5586" i="4"/>
  <c r="AF5522" i="4"/>
  <c r="AF5944" i="4"/>
  <c r="AF5848" i="4"/>
  <c r="AF5962" i="4"/>
  <c r="AF6092" i="4"/>
  <c r="AF5996" i="4"/>
  <c r="AF6416" i="4"/>
  <c r="AF6320" i="4"/>
  <c r="AF5511" i="4"/>
  <c r="AF5753" i="4"/>
  <c r="AF5969" i="4"/>
  <c r="AF5700" i="4"/>
  <c r="AF5834" i="4"/>
  <c r="AF6170" i="4"/>
  <c r="AF6042" i="4"/>
  <c r="AF6230" i="4"/>
  <c r="AF6366" i="4"/>
  <c r="AF6270" i="4"/>
  <c r="AF5531" i="4"/>
  <c r="AF5817" i="4"/>
  <c r="AF6241" i="4"/>
  <c r="AF5640" i="4"/>
  <c r="AF5898" i="4"/>
  <c r="AF5585" i="4"/>
  <c r="AF5939" i="4"/>
  <c r="AF5767" i="4"/>
  <c r="AF5999" i="4"/>
  <c r="AF6383" i="4"/>
  <c r="AF6287" i="4"/>
  <c r="AF5543" i="4"/>
  <c r="AF5805" i="4"/>
  <c r="AF6193" i="4"/>
  <c r="AF5596" i="4"/>
  <c r="AF5858" i="4"/>
  <c r="AF5617" i="4"/>
  <c r="AF5927" i="4"/>
  <c r="AF6163" i="4"/>
  <c r="AF5975" i="4"/>
  <c r="AF5678" i="4"/>
  <c r="AF5582" i="4"/>
  <c r="AF5486" i="4"/>
  <c r="AF5876" i="4"/>
  <c r="AF5780" i="4"/>
  <c r="AF6120" i="4"/>
  <c r="AF6024" i="4"/>
  <c r="AF6212" i="4"/>
  <c r="AF6348" i="4"/>
  <c r="AF5491" i="4"/>
  <c r="AF6394" i="4"/>
  <c r="AF6266" i="4"/>
  <c r="AF5893" i="4"/>
  <c r="AF5993" i="4"/>
  <c r="AF5716" i="4"/>
  <c r="AF5954" i="4"/>
  <c r="AF5657" i="4"/>
  <c r="AF5477" i="4"/>
  <c r="AF5803" i="4"/>
  <c r="AF6043" i="4"/>
  <c r="AF6411" i="4"/>
  <c r="AF6315" i="4"/>
  <c r="AF5539" i="4"/>
  <c r="AF5801" i="4"/>
  <c r="AF6189" i="4"/>
  <c r="AF5688" i="4"/>
  <c r="AF5918" i="4"/>
  <c r="AF5665" i="4"/>
  <c r="AF5457" i="4"/>
  <c r="AF5779" i="4"/>
  <c r="AF6039" i="4"/>
  <c r="AF5706" i="4"/>
  <c r="AF5610" i="4"/>
  <c r="AF5514" i="4"/>
  <c r="AF5936" i="4"/>
  <c r="AF5808" i="4"/>
  <c r="AF6148" i="4"/>
  <c r="AF6052" i="4"/>
  <c r="AF6240" i="4"/>
  <c r="AF6376" i="4"/>
  <c r="AF6280" i="4"/>
  <c r="AF5683" i="4"/>
  <c r="AF5611" i="4"/>
  <c r="AF5563" i="4"/>
  <c r="AF5889" i="4"/>
  <c r="AF5777" i="4"/>
  <c r="AF6109" i="4"/>
  <c r="AF6045" i="4"/>
  <c r="AF6001" i="4"/>
  <c r="AF6201" i="4"/>
  <c r="AF6317" i="4"/>
  <c r="AF5720" i="4"/>
  <c r="AF5628" i="4"/>
  <c r="AF5524" i="4"/>
  <c r="AF5452" i="4"/>
  <c r="AF5806" i="4"/>
  <c r="AF5774" i="4"/>
  <c r="AF6178" i="4"/>
  <c r="AF6146" i="4"/>
  <c r="AF6114" i="4"/>
  <c r="AF6082" i="4"/>
  <c r="AF6050" i="4"/>
  <c r="AF6018" i="4"/>
  <c r="AF5986" i="4"/>
  <c r="AF6238" i="4"/>
  <c r="AF6206" i="4"/>
  <c r="AF6406" i="4"/>
  <c r="AF6374" i="4"/>
  <c r="AF6342" i="4"/>
  <c r="AF6310" i="4"/>
  <c r="AF6278" i="4"/>
  <c r="AF5743" i="4"/>
  <c r="AF5663" i="4"/>
  <c r="AF5551" i="4"/>
  <c r="AF5487" i="4"/>
  <c r="AF5921" i="4"/>
  <c r="AF5841" i="4"/>
  <c r="AF6145" i="4"/>
  <c r="AF6037" i="4"/>
  <c r="AF5973" i="4"/>
  <c r="AF6377" i="4"/>
  <c r="AF5444" i="4"/>
  <c r="AF5664" i="4"/>
  <c r="AF5564" i="4"/>
  <c r="AF5492" i="4"/>
  <c r="AF5914" i="4"/>
  <c r="AF5850" i="4"/>
  <c r="AF5689" i="4"/>
  <c r="AF5601" i="4"/>
  <c r="AF5541" i="4"/>
  <c r="AF5489" i="4"/>
  <c r="AF5951" i="4"/>
  <c r="AF5895" i="4"/>
  <c r="AF5819" i="4"/>
  <c r="AF5775" i="4"/>
  <c r="AF6135" i="4"/>
  <c r="AF6067" i="4"/>
  <c r="AF6007" i="4"/>
  <c r="AF6223" i="4"/>
  <c r="AF6191" i="4"/>
  <c r="AF6391" i="4"/>
  <c r="AF6359" i="4"/>
  <c r="AF6327" i="4"/>
  <c r="AF6295" i="4"/>
  <c r="AF6263" i="4"/>
  <c r="AF5723" i="4"/>
  <c r="AF5575" i="4"/>
  <c r="AF5459" i="4"/>
  <c r="AF5929" i="4"/>
  <c r="AF5813" i="4"/>
  <c r="AF5765" i="4"/>
  <c r="AF6125" i="4"/>
  <c r="AF6225" i="4"/>
  <c r="AF6369" i="4"/>
  <c r="AJ355" i="1" s="1"/>
  <c r="AF6273" i="4"/>
  <c r="AF5732" i="4"/>
  <c r="AF5616" i="4"/>
  <c r="AF5516" i="4"/>
  <c r="AF5938" i="4"/>
  <c r="AF5874" i="4"/>
  <c r="AF5737" i="4"/>
  <c r="AF5685" i="4"/>
  <c r="AF5629" i="4"/>
  <c r="AF5581" i="4"/>
  <c r="AF5505" i="4"/>
  <c r="AF5947" i="4"/>
  <c r="AF5875" i="4"/>
  <c r="AF5823" i="4"/>
  <c r="AF6179" i="4"/>
  <c r="AF6119" i="4"/>
  <c r="AF6063" i="4"/>
  <c r="AF5991" i="4"/>
  <c r="AF5750" i="4"/>
  <c r="AF5718" i="4"/>
  <c r="AF5686" i="4"/>
  <c r="AF5654" i="4"/>
  <c r="AF5622" i="4"/>
  <c r="AF5590" i="4"/>
  <c r="AF5558" i="4"/>
  <c r="AF5526" i="4"/>
  <c r="AF5494" i="4"/>
  <c r="AF5462" i="4"/>
  <c r="AF5948" i="4"/>
  <c r="AF5916" i="4"/>
  <c r="AF5884" i="4"/>
  <c r="AF5852" i="4"/>
  <c r="AF5820" i="4"/>
  <c r="AF5788" i="4"/>
  <c r="AF5756" i="4"/>
  <c r="AF6160" i="4"/>
  <c r="AF6128" i="4"/>
  <c r="AF6096" i="4"/>
  <c r="AF6064" i="4"/>
  <c r="AF6032" i="4"/>
  <c r="AF6000" i="4"/>
  <c r="AF5968" i="4"/>
  <c r="AF6220" i="4"/>
  <c r="AF6246" i="4"/>
  <c r="AF6388" i="4"/>
  <c r="AF6356" i="4"/>
  <c r="AF6324" i="4"/>
  <c r="AF6292" i="4"/>
  <c r="AF6260" i="4"/>
  <c r="AF5675" i="4"/>
  <c r="AF5607" i="4"/>
  <c r="AF5515" i="4"/>
  <c r="AF5877" i="4"/>
  <c r="AF5773" i="4"/>
  <c r="AF6097" i="4"/>
  <c r="AF6041" i="4"/>
  <c r="AF5997" i="4"/>
  <c r="AF6197" i="4"/>
  <c r="AF6309" i="4"/>
  <c r="AF5712" i="4"/>
  <c r="AF5620" i="4"/>
  <c r="AF5520" i="4"/>
  <c r="AF5958" i="4"/>
  <c r="AF5802" i="4"/>
  <c r="AF5770" i="4"/>
  <c r="AF6174" i="4"/>
  <c r="AF6142" i="4"/>
  <c r="AF6110" i="4"/>
  <c r="AF6078" i="4"/>
  <c r="AF6046" i="4"/>
  <c r="AF6014" i="4"/>
  <c r="AF5982" i="4"/>
  <c r="AF6234" i="4"/>
  <c r="AF6202" i="4"/>
  <c r="AF6402" i="4"/>
  <c r="AF6370" i="4"/>
  <c r="AF6338" i="4"/>
  <c r="AF6306" i="4"/>
  <c r="AF6274" i="4"/>
  <c r="AF5731" i="4"/>
  <c r="AF5651" i="4"/>
  <c r="AF5547" i="4"/>
  <c r="AF5479" i="4"/>
  <c r="AF5913" i="4"/>
  <c r="AF5821" i="4"/>
  <c r="AF6133" i="4"/>
  <c r="AF6029" i="4"/>
  <c r="AF6187" i="4"/>
  <c r="AF6365" i="4"/>
  <c r="AF5744" i="4"/>
  <c r="AF5656" i="4"/>
  <c r="AF5560" i="4"/>
  <c r="AF5448" i="4"/>
  <c r="AF5910" i="4"/>
  <c r="AF5842" i="4"/>
  <c r="AF5677" i="4"/>
  <c r="AF5593" i="4"/>
  <c r="AF5533" i="4"/>
  <c r="AF5485" i="4"/>
  <c r="AF5943" i="4"/>
  <c r="AF5887" i="4"/>
  <c r="AF5811" i="4"/>
  <c r="AF5771" i="4"/>
  <c r="AF6127" i="4"/>
  <c r="AF6055" i="4"/>
  <c r="AF6003" i="4"/>
  <c r="AF6219" i="4"/>
  <c r="AF6245" i="4"/>
  <c r="AF6387" i="4"/>
  <c r="AF6355" i="4"/>
  <c r="AF6323" i="4"/>
  <c r="AF6291" i="4"/>
  <c r="AF5707" i="4"/>
  <c r="AF5555" i="4"/>
  <c r="AF5917" i="4"/>
  <c r="AF5809" i="4"/>
  <c r="AF5761" i="4"/>
  <c r="AF6117" i="4"/>
  <c r="AF6205" i="4"/>
  <c r="AF6353" i="4"/>
  <c r="AF6269" i="4"/>
  <c r="AF5724" i="4"/>
  <c r="AF5608" i="4"/>
  <c r="AF5488" i="4"/>
  <c r="AF5930" i="4"/>
  <c r="AF5870" i="4"/>
  <c r="AF5725" i="4"/>
  <c r="AF5681" i="4"/>
  <c r="AF5625" i="4"/>
  <c r="AF5569" i="4"/>
  <c r="AF5497" i="4"/>
  <c r="AF5867" i="4"/>
  <c r="AF5815" i="4"/>
  <c r="AF6059" i="4"/>
  <c r="AF5714" i="4"/>
  <c r="AF5618" i="4"/>
  <c r="AF5490" i="4"/>
  <c r="AF5912" i="4"/>
  <c r="AF5816" i="4"/>
  <c r="AF6156" i="4"/>
  <c r="AF6060" i="4"/>
  <c r="AF5964" i="4"/>
  <c r="AF6384" i="4"/>
  <c r="AF6288" i="4"/>
  <c r="AF5603" i="4"/>
  <c r="AF5865" i="4"/>
  <c r="AF6033" i="4"/>
  <c r="AF6293" i="4"/>
  <c r="AF5504" i="4"/>
  <c r="AF5766" i="4"/>
  <c r="AF6106" i="4"/>
  <c r="AF6010" i="4"/>
  <c r="AF6198" i="4"/>
  <c r="AF6334" i="4"/>
  <c r="AF5719" i="4"/>
  <c r="AF5475" i="4"/>
  <c r="AF6121" i="4"/>
  <c r="AF6357" i="4"/>
  <c r="AF5556" i="4"/>
  <c r="AF5826" i="4"/>
  <c r="AF5529" i="4"/>
  <c r="AF5879" i="4"/>
  <c r="AF6123" i="4"/>
  <c r="AF6215" i="4"/>
  <c r="AF6351" i="4"/>
  <c r="AF6255" i="4"/>
  <c r="AF5451" i="4"/>
  <c r="AF5757" i="4"/>
  <c r="AF6265" i="4"/>
  <c r="AF5484" i="4"/>
  <c r="AF5721" i="4"/>
  <c r="AF5557" i="4"/>
  <c r="AF5863" i="4"/>
  <c r="AF6103" i="4"/>
  <c r="AF5742" i="4"/>
  <c r="AF5646" i="4"/>
  <c r="AF5550" i="4"/>
  <c r="AF5454" i="4"/>
  <c r="AF5908" i="4"/>
  <c r="AF5812" i="4"/>
  <c r="AF6152" i="4"/>
  <c r="AF6056" i="4"/>
  <c r="AF6244" i="4"/>
  <c r="AF6380" i="4"/>
  <c r="AF6284" i="4"/>
  <c r="AF5595" i="4"/>
  <c r="AF6073" i="4"/>
  <c r="AF6237" i="4"/>
  <c r="AF6285" i="4"/>
  <c r="AF5600" i="4"/>
  <c r="AF5830" i="4"/>
  <c r="AF5762" i="4"/>
  <c r="AF6134" i="4"/>
  <c r="AF6070" i="4"/>
  <c r="AF6006" i="4"/>
  <c r="AF6226" i="4"/>
  <c r="AF6362" i="4"/>
  <c r="AF6298" i="4"/>
  <c r="AF5627" i="4"/>
  <c r="AF5471" i="4"/>
  <c r="AF6113" i="4"/>
  <c r="AF6349" i="4"/>
  <c r="AF5552" i="4"/>
  <c r="AF5745" i="4"/>
  <c r="AF5521" i="4"/>
  <c r="AF5871" i="4"/>
  <c r="AF6111" i="4"/>
  <c r="AF6211" i="4"/>
  <c r="AF6347" i="4"/>
  <c r="AF6251" i="4"/>
  <c r="AF5447" i="4"/>
  <c r="AF6185" i="4"/>
  <c r="AF6333" i="4"/>
  <c r="AF5592" i="4"/>
  <c r="AF5854" i="4"/>
  <c r="AF5613" i="4"/>
  <c r="AF5859" i="4"/>
  <c r="AF6099" i="4"/>
  <c r="AF5738" i="4"/>
  <c r="AF5642" i="4"/>
  <c r="AF5546" i="4"/>
  <c r="AF5450" i="4"/>
  <c r="AF5872" i="4"/>
  <c r="AF5776" i="4"/>
  <c r="AF6116" i="4"/>
  <c r="AF6020" i="4"/>
  <c r="AF6208" i="4"/>
  <c r="AF6344" i="4"/>
  <c r="AF6248" i="4"/>
  <c r="AF5437" i="4"/>
  <c r="AF5429" i="4"/>
  <c r="AF5436" i="4"/>
  <c r="AF5442" i="4"/>
  <c r="AF5424" i="4"/>
  <c r="AF5432" i="4"/>
  <c r="AF5438" i="4"/>
  <c r="AF5439" i="4"/>
  <c r="AF5428" i="4"/>
  <c r="AF5434" i="4"/>
  <c r="AF5435" i="4"/>
  <c r="AF5426" i="4"/>
  <c r="AF5427" i="4"/>
  <c r="AF5425" i="4"/>
  <c r="AF5430" i="4"/>
  <c r="AF5431" i="4"/>
  <c r="AF5441" i="4"/>
  <c r="AF5433" i="4"/>
  <c r="AF5440" i="4"/>
  <c r="AF5423" i="4"/>
  <c r="AF5303" i="4"/>
  <c r="AF5195" i="4"/>
  <c r="AF5368" i="4"/>
  <c r="AF5304" i="4"/>
  <c r="AF5268" i="4"/>
  <c r="AF5236" i="4"/>
  <c r="AF5204" i="4"/>
  <c r="AF5347" i="4"/>
  <c r="AF5251" i="4"/>
  <c r="AF5199" i="4"/>
  <c r="AF5380" i="4"/>
  <c r="AF5312" i="4"/>
  <c r="AF5311" i="4"/>
  <c r="AF5381" i="4"/>
  <c r="AF5325" i="4"/>
  <c r="AF5289" i="4"/>
  <c r="AF5257" i="4"/>
  <c r="AF5225" i="4"/>
  <c r="AF5193" i="4"/>
  <c r="AF5323" i="4"/>
  <c r="AF5417" i="4"/>
  <c r="AF5353" i="4"/>
  <c r="AF5406" i="4"/>
  <c r="AF5374" i="4"/>
  <c r="AF5342" i="4"/>
  <c r="AF5310" i="4"/>
  <c r="AF5278" i="4"/>
  <c r="AF5246" i="4"/>
  <c r="AF5214" i="4"/>
  <c r="AF5411" i="4"/>
  <c r="AF5263" i="4"/>
  <c r="AF5420" i="4"/>
  <c r="AF5352" i="4"/>
  <c r="AF5292" i="4"/>
  <c r="AF5260" i="4"/>
  <c r="AF5228" i="4"/>
  <c r="AF5196" i="4"/>
  <c r="AF5331" i="4"/>
  <c r="AF5235" i="4"/>
  <c r="AF5184" i="4"/>
  <c r="AF5364" i="4"/>
  <c r="AF5296" i="4"/>
  <c r="AF5271" i="4"/>
  <c r="AF5365" i="4"/>
  <c r="AF5313" i="4"/>
  <c r="AF5281" i="4"/>
  <c r="AF5249" i="4"/>
  <c r="AF5217" i="4"/>
  <c r="AF5415" i="4"/>
  <c r="AF5307" i="4"/>
  <c r="AF5401" i="4"/>
  <c r="AF5341" i="4"/>
  <c r="AF5398" i="4"/>
  <c r="AF5366" i="4"/>
  <c r="AF5334" i="4"/>
  <c r="AF5302" i="4"/>
  <c r="AF5270" i="4"/>
  <c r="AF5238" i="4"/>
  <c r="AF5206" i="4"/>
  <c r="AF5327" i="4"/>
  <c r="AF5272" i="4"/>
  <c r="AF5259" i="4"/>
  <c r="AF5343" i="4"/>
  <c r="AF5261" i="4"/>
  <c r="AF5185" i="4"/>
  <c r="AF5346" i="4"/>
  <c r="AF5218" i="4"/>
  <c r="AF5419" i="4"/>
  <c r="AF5295" i="4"/>
  <c r="AF5187" i="4"/>
  <c r="AF5360" i="4"/>
  <c r="AF5300" i="4"/>
  <c r="AF5264" i="4"/>
  <c r="AF5232" i="4"/>
  <c r="AF5200" i="4"/>
  <c r="AF5339" i="4"/>
  <c r="AF5243" i="4"/>
  <c r="AF5191" i="4"/>
  <c r="AF5372" i="4"/>
  <c r="AF5308" i="4"/>
  <c r="AF5299" i="4"/>
  <c r="AF5373" i="4"/>
  <c r="AF5317" i="4"/>
  <c r="AF5285" i="4"/>
  <c r="AF5253" i="4"/>
  <c r="AF5221" i="4"/>
  <c r="AF5189" i="4"/>
  <c r="AF5315" i="4"/>
  <c r="AF5405" i="4"/>
  <c r="AF5345" i="4"/>
  <c r="AF5402" i="4"/>
  <c r="AF5370" i="4"/>
  <c r="AF5338" i="4"/>
  <c r="AF5306" i="4"/>
  <c r="AF5274" i="4"/>
  <c r="AF5242" i="4"/>
  <c r="AF5210" i="4"/>
  <c r="AF5203" i="4"/>
  <c r="AF5359" i="4"/>
  <c r="AF5324" i="4"/>
  <c r="AF5293" i="4"/>
  <c r="AF5335" i="4"/>
  <c r="AF5378" i="4"/>
  <c r="AF5250" i="4"/>
  <c r="AF5399" i="4"/>
  <c r="AF5255" i="4"/>
  <c r="AF5404" i="4"/>
  <c r="AF5344" i="4"/>
  <c r="AF5288" i="4"/>
  <c r="AF5256" i="4"/>
  <c r="AF5224" i="4"/>
  <c r="AF5192" i="4"/>
  <c r="AF5319" i="4"/>
  <c r="AF5231" i="4"/>
  <c r="AF5416" i="4"/>
  <c r="AF5356" i="4"/>
  <c r="AF5403" i="4"/>
  <c r="AF5421" i="4"/>
  <c r="AF5357" i="4"/>
  <c r="AF5309" i="4"/>
  <c r="AF5277" i="4"/>
  <c r="AF5245" i="4"/>
  <c r="AF5213" i="4"/>
  <c r="AF5395" i="4"/>
  <c r="AF5287" i="4"/>
  <c r="AF5397" i="4"/>
  <c r="AF5321" i="4"/>
  <c r="AF5394" i="4"/>
  <c r="AF5362" i="4"/>
  <c r="AF5330" i="4"/>
  <c r="AF5298" i="4"/>
  <c r="AF5266" i="4"/>
  <c r="AF5234" i="4"/>
  <c r="AF5202" i="4"/>
  <c r="AF5227" i="4"/>
  <c r="AF5328" i="4"/>
  <c r="AF5248" i="4"/>
  <c r="AF5407" i="4"/>
  <c r="AF5215" i="4"/>
  <c r="AF5340" i="4"/>
  <c r="AF5409" i="4"/>
  <c r="AF5301" i="4"/>
  <c r="AF5237" i="4"/>
  <c r="AF5367" i="4"/>
  <c r="AF5377" i="4"/>
  <c r="AF5386" i="4"/>
  <c r="AF5322" i="4"/>
  <c r="AF5258" i="4"/>
  <c r="AF5194" i="4"/>
  <c r="AF5351" i="4"/>
  <c r="AF5320" i="4"/>
  <c r="AF5244" i="4"/>
  <c r="AF5383" i="4"/>
  <c r="AF5211" i="4"/>
  <c r="AF5332" i="4"/>
  <c r="AF5393" i="4"/>
  <c r="AF5297" i="4"/>
  <c r="AF5233" i="4"/>
  <c r="AF5355" i="4"/>
  <c r="AF5369" i="4"/>
  <c r="AF5382" i="4"/>
  <c r="AF5318" i="4"/>
  <c r="AF5254" i="4"/>
  <c r="AF5190" i="4"/>
  <c r="AF5316" i="4"/>
  <c r="AF5240" i="4"/>
  <c r="AF5207" i="4"/>
  <c r="AF5389" i="4"/>
  <c r="AF5229" i="4"/>
  <c r="AF5361" i="4"/>
  <c r="AF5314" i="4"/>
  <c r="AF5186" i="4"/>
  <c r="AF5391" i="4"/>
  <c r="AF5247" i="4"/>
  <c r="AF5400" i="4"/>
  <c r="AF5336" i="4"/>
  <c r="AF5284" i="4"/>
  <c r="AF5252" i="4"/>
  <c r="AF5220" i="4"/>
  <c r="AF5188" i="4"/>
  <c r="AF5291" i="4"/>
  <c r="AF5223" i="4"/>
  <c r="AF5412" i="4"/>
  <c r="AF5348" i="4"/>
  <c r="AF5379" i="4"/>
  <c r="AF5413" i="4"/>
  <c r="AF5349" i="4"/>
  <c r="AF5305" i="4"/>
  <c r="AF5273" i="4"/>
  <c r="AF5241" i="4"/>
  <c r="AF5209" i="4"/>
  <c r="AF5387" i="4"/>
  <c r="AF5279" i="4"/>
  <c r="AF5385" i="4"/>
  <c r="AF5422" i="4"/>
  <c r="AF5390" i="4"/>
  <c r="AF5358" i="4"/>
  <c r="AF5326" i="4"/>
  <c r="AF5294" i="4"/>
  <c r="AF5262" i="4"/>
  <c r="AF5230" i="4"/>
  <c r="AF5198" i="4"/>
  <c r="AF5375" i="4"/>
  <c r="AF5392" i="4"/>
  <c r="AF5280" i="4"/>
  <c r="AF5216" i="4"/>
  <c r="AF5283" i="4"/>
  <c r="AF5408" i="4"/>
  <c r="AF5371" i="4"/>
  <c r="AF5337" i="4"/>
  <c r="AF5269" i="4"/>
  <c r="AF5205" i="4"/>
  <c r="AF5267" i="4"/>
  <c r="AF5418" i="4"/>
  <c r="AF5354" i="4"/>
  <c r="AF5290" i="4"/>
  <c r="AF5226" i="4"/>
  <c r="AF5219" i="4"/>
  <c r="AF5384" i="4"/>
  <c r="AF5276" i="4"/>
  <c r="AF5212" i="4"/>
  <c r="AF5275" i="4"/>
  <c r="AF5396" i="4"/>
  <c r="AF5363" i="4"/>
  <c r="AF5333" i="4"/>
  <c r="AF5265" i="4"/>
  <c r="AF5201" i="4"/>
  <c r="AF5239" i="4"/>
  <c r="AF5414" i="4"/>
  <c r="AF5350" i="4"/>
  <c r="AF5286" i="4"/>
  <c r="AF5222" i="4"/>
  <c r="AF5376" i="4"/>
  <c r="AF5208" i="4"/>
  <c r="AF5388" i="4"/>
  <c r="AF5329" i="4"/>
  <c r="AF5197" i="4"/>
  <c r="AF5410" i="4"/>
  <c r="AF5282" i="4"/>
  <c r="AF4884" i="4"/>
  <c r="AF4772" i="4"/>
  <c r="AF5043" i="4"/>
  <c r="AF4975" i="4"/>
  <c r="AF4927" i="4"/>
  <c r="AF5171" i="4"/>
  <c r="AF5087" i="4"/>
  <c r="AF4849" i="4"/>
  <c r="AF4781" i="4"/>
  <c r="AF4717" i="4"/>
  <c r="AF4661" i="4"/>
  <c r="AF4996" i="4"/>
  <c r="AF4948" i="4"/>
  <c r="AF4916" i="4"/>
  <c r="AF5180" i="4"/>
  <c r="AF5148" i="4"/>
  <c r="AF5116" i="4"/>
  <c r="AF5084" i="4"/>
  <c r="AF5052" i="4"/>
  <c r="AF4776" i="4"/>
  <c r="AF5039" i="4"/>
  <c r="AF4955" i="4"/>
  <c r="AF5179" i="4"/>
  <c r="AF5119" i="4"/>
  <c r="AF5071" i="4"/>
  <c r="AF4853" i="4"/>
  <c r="AF4789" i="4"/>
  <c r="AF4725" i="4"/>
  <c r="AF4657" i="4"/>
  <c r="AF5000" i="4"/>
  <c r="AF4788" i="4"/>
  <c r="AF4688" i="4"/>
  <c r="AF4838" i="4"/>
  <c r="AF4770" i="4"/>
  <c r="AF4694" i="4"/>
  <c r="AF5025" i="4"/>
  <c r="AF4953" i="4"/>
  <c r="AF5181" i="4"/>
  <c r="AF5137" i="4"/>
  <c r="AF5073" i="4"/>
  <c r="AF4812" i="4"/>
  <c r="AF4704" i="4"/>
  <c r="AF4866" i="4"/>
  <c r="AF4806" i="4"/>
  <c r="AF4746" i="4"/>
  <c r="AF4690" i="4"/>
  <c r="AF5033" i="4"/>
  <c r="AJ458" i="1" s="1"/>
  <c r="AF4973" i="4"/>
  <c r="AF4921" i="4"/>
  <c r="AF5133" i="4"/>
  <c r="AF5069" i="4"/>
  <c r="AF4867" i="4"/>
  <c r="AF4835" i="4"/>
  <c r="AF4803" i="4"/>
  <c r="AF4771" i="4"/>
  <c r="AF4739" i="4"/>
  <c r="AF4707" i="4"/>
  <c r="AF4675" i="4"/>
  <c r="AF5046" i="4"/>
  <c r="AF5014" i="4"/>
  <c r="AF4982" i="4"/>
  <c r="AF4950" i="4"/>
  <c r="AF4918" i="4"/>
  <c r="AF5182" i="4"/>
  <c r="AF5150" i="4"/>
  <c r="AF5118" i="4"/>
  <c r="AF5086" i="4"/>
  <c r="AF5054" i="4"/>
  <c r="AF4792" i="4"/>
  <c r="AF5047" i="4"/>
  <c r="AF4987" i="4"/>
  <c r="AF4931" i="4"/>
  <c r="AF5175" i="4"/>
  <c r="AF5099" i="4"/>
  <c r="AF4861" i="4"/>
  <c r="AF4793" i="4"/>
  <c r="AF4729" i="4"/>
  <c r="AF4665" i="4"/>
  <c r="AF5004" i="4"/>
  <c r="AF4952" i="4"/>
  <c r="AF4920" i="4"/>
  <c r="AF5050" i="4"/>
  <c r="AF5152" i="4"/>
  <c r="AF5120" i="4"/>
  <c r="AF5088" i="4"/>
  <c r="AF5056" i="4"/>
  <c r="AF4784" i="4"/>
  <c r="AF4889" i="4"/>
  <c r="AF4979" i="4"/>
  <c r="AF4895" i="4"/>
  <c r="AF5127" i="4"/>
  <c r="AF5075" i="4"/>
  <c r="AF4857" i="4"/>
  <c r="AF4801" i="4"/>
  <c r="AF4733" i="4"/>
  <c r="AF4669" i="4"/>
  <c r="AF5008" i="4"/>
  <c r="AF4824" i="4"/>
  <c r="AF4712" i="4"/>
  <c r="AF4846" i="4"/>
  <c r="AF4782" i="4"/>
  <c r="AF4702" i="4"/>
  <c r="AF5037" i="4"/>
  <c r="AF4893" i="4"/>
  <c r="AF5141" i="4"/>
  <c r="AF5081" i="4"/>
  <c r="AF4840" i="4"/>
  <c r="AF4720" i="4"/>
  <c r="AF4874" i="4"/>
  <c r="AF4814" i="4"/>
  <c r="AF4750" i="4"/>
  <c r="AF4698" i="4"/>
  <c r="AF5045" i="4"/>
  <c r="AF4981" i="4"/>
  <c r="AF5165" i="4"/>
  <c r="AF4871" i="4"/>
  <c r="AF4807" i="4"/>
  <c r="AF4743" i="4"/>
  <c r="AF4679" i="4"/>
  <c r="AF5018" i="4"/>
  <c r="AF4954" i="4"/>
  <c r="AF4890" i="4"/>
  <c r="AF5122" i="4"/>
  <c r="AF5058" i="4"/>
  <c r="AF4872" i="4"/>
  <c r="AF4716" i="4"/>
  <c r="AF5027" i="4"/>
  <c r="AF4971" i="4"/>
  <c r="AF4919" i="4"/>
  <c r="AF5167" i="4"/>
  <c r="AF5083" i="4"/>
  <c r="AF4845" i="4"/>
  <c r="AF4777" i="4"/>
  <c r="AF4713" i="4"/>
  <c r="AF4649" i="4"/>
  <c r="AF4988" i="4"/>
  <c r="AF4944" i="4"/>
  <c r="AF4912" i="4"/>
  <c r="AF5176" i="4"/>
  <c r="AF5144" i="4"/>
  <c r="AF5112" i="4"/>
  <c r="AF5080" i="4"/>
  <c r="AF4647" i="4"/>
  <c r="AF4764" i="4"/>
  <c r="AF5035" i="4"/>
  <c r="AF4951" i="4"/>
  <c r="AF5163" i="4"/>
  <c r="AF5115" i="4"/>
  <c r="AF5067" i="4"/>
  <c r="AF4841" i="4"/>
  <c r="AF4785" i="4"/>
  <c r="AF4721" i="4"/>
  <c r="AF4653" i="4"/>
  <c r="AF4992" i="4"/>
  <c r="AF4780" i="4"/>
  <c r="AF5031" i="4"/>
  <c r="AF4830" i="4"/>
  <c r="AF4766" i="4"/>
  <c r="AF4682" i="4"/>
  <c r="AF5017" i="4"/>
  <c r="AF4941" i="4"/>
  <c r="AF5173" i="4"/>
  <c r="AF5125" i="4"/>
  <c r="AF5061" i="4"/>
  <c r="AF4804" i="4"/>
  <c r="AF4692" i="4"/>
  <c r="AF4858" i="4"/>
  <c r="AF4794" i="4"/>
  <c r="AF4742" i="4"/>
  <c r="AF4686" i="4"/>
  <c r="AF5029" i="4"/>
  <c r="AF4969" i="4"/>
  <c r="AF4917" i="4"/>
  <c r="AF5129" i="4"/>
  <c r="AF5065" i="4"/>
  <c r="AF4863" i="4"/>
  <c r="AF4831" i="4"/>
  <c r="AF4799" i="4"/>
  <c r="AF4767" i="4"/>
  <c r="AF4735" i="4"/>
  <c r="AF4703" i="4"/>
  <c r="AF4671" i="4"/>
  <c r="AF5042" i="4"/>
  <c r="AF5010" i="4"/>
  <c r="AF4978" i="4"/>
  <c r="AF4946" i="4"/>
  <c r="AF4914" i="4"/>
  <c r="AF5178" i="4"/>
  <c r="AF5146" i="4"/>
  <c r="AF5114" i="4"/>
  <c r="AF5082" i="4"/>
  <c r="AF4856" i="4"/>
  <c r="AF4708" i="4"/>
  <c r="AF5015" i="4"/>
  <c r="AF4967" i="4"/>
  <c r="AF4915" i="4"/>
  <c r="AF5155" i="4"/>
  <c r="AF5059" i="4"/>
  <c r="AF4833" i="4"/>
  <c r="AF4769" i="4"/>
  <c r="AF4705" i="4"/>
  <c r="AF5048" i="4"/>
  <c r="AF4984" i="4"/>
  <c r="AF4940" i="4"/>
  <c r="AF4908" i="4"/>
  <c r="AF5172" i="4"/>
  <c r="AF5140" i="4"/>
  <c r="AF5108" i="4"/>
  <c r="AF5076" i="4"/>
  <c r="AF4864" i="4"/>
  <c r="AF4744" i="4"/>
  <c r="AF5023" i="4"/>
  <c r="AF4939" i="4"/>
  <c r="AF5159" i="4"/>
  <c r="AF5111" i="4"/>
  <c r="AF5063" i="4"/>
  <c r="AF4837" i="4"/>
  <c r="AF4773" i="4"/>
  <c r="AF4709" i="4"/>
  <c r="AF5044" i="4"/>
  <c r="AF4980" i="4"/>
  <c r="AF4768" i="4"/>
  <c r="AF4886" i="4"/>
  <c r="AF4822" i="4"/>
  <c r="AF4754" i="4"/>
  <c r="AF4678" i="4"/>
  <c r="AF5013" i="4"/>
  <c r="AF4929" i="4"/>
  <c r="AF5161" i="4"/>
  <c r="AF5117" i="4"/>
  <c r="AF5053" i="4"/>
  <c r="AF4796" i="4"/>
  <c r="AF4684" i="4"/>
  <c r="AF4850" i="4"/>
  <c r="AF4790" i="4"/>
  <c r="AF4738" i="4"/>
  <c r="AF4674" i="4"/>
  <c r="AF5021" i="4"/>
  <c r="AF4965" i="4"/>
  <c r="AF4905" i="4"/>
  <c r="AF5121" i="4"/>
  <c r="AF5057" i="4"/>
  <c r="AF4859" i="4"/>
  <c r="AF4827" i="4"/>
  <c r="AF4795" i="4"/>
  <c r="AF4763" i="4"/>
  <c r="AF4731" i="4"/>
  <c r="AF4699" i="4"/>
  <c r="AF4667" i="4"/>
  <c r="AF5038" i="4"/>
  <c r="AF5006" i="4"/>
  <c r="AF4974" i="4"/>
  <c r="AF4942" i="4"/>
  <c r="AF4910" i="4"/>
  <c r="AF5174" i="4"/>
  <c r="AF5142" i="4"/>
  <c r="AF5110" i="4"/>
  <c r="AF5078" i="4"/>
  <c r="AF4820" i="4"/>
  <c r="AF4877" i="4"/>
  <c r="AF4681" i="4"/>
  <c r="AF4960" i="4"/>
  <c r="AF4896" i="4"/>
  <c r="AF5128" i="4"/>
  <c r="AF5064" i="4"/>
  <c r="AF4668" i="4"/>
  <c r="AF4911" i="4"/>
  <c r="AF5091" i="4"/>
  <c r="AF4817" i="4"/>
  <c r="AF4689" i="4"/>
  <c r="AF4876" i="4"/>
  <c r="AF4862" i="4"/>
  <c r="AF4718" i="4"/>
  <c r="AF4989" i="4"/>
  <c r="AF5149" i="4"/>
  <c r="AF4860" i="4"/>
  <c r="AF4652" i="4"/>
  <c r="AF4762" i="4"/>
  <c r="AF4658" i="4"/>
  <c r="AF4945" i="4"/>
  <c r="AF5089" i="4"/>
  <c r="AF4847" i="4"/>
  <c r="AF4783" i="4"/>
  <c r="AF4719" i="4"/>
  <c r="AF4687" i="4"/>
  <c r="AF5026" i="4"/>
  <c r="AF4930" i="4"/>
  <c r="AF5162" i="4"/>
  <c r="AF5098" i="4"/>
  <c r="AF4664" i="4"/>
  <c r="AF4991" i="4"/>
  <c r="AF4943" i="4"/>
  <c r="AF5183" i="4"/>
  <c r="AF5103" i="4"/>
  <c r="AF4797" i="4"/>
  <c r="AF4737" i="4"/>
  <c r="AF5012" i="4"/>
  <c r="AF4924" i="4"/>
  <c r="AF5156" i="4"/>
  <c r="AF5092" i="4"/>
  <c r="AF4800" i="4"/>
  <c r="AF4983" i="4"/>
  <c r="AF5131" i="4"/>
  <c r="AF4869" i="4"/>
  <c r="AF4745" i="4"/>
  <c r="AF5020" i="4"/>
  <c r="AF4724" i="4"/>
  <c r="AF4786" i="4"/>
  <c r="AF5041" i="4"/>
  <c r="AF4897" i="4"/>
  <c r="AF5093" i="4"/>
  <c r="AF4728" i="4"/>
  <c r="AF4818" i="4"/>
  <c r="AF4706" i="4"/>
  <c r="AF4985" i="4"/>
  <c r="AF5169" i="4"/>
  <c r="AF4875" i="4"/>
  <c r="AF4811" i="4"/>
  <c r="AF4747" i="4"/>
  <c r="AF4683" i="4"/>
  <c r="AF5022" i="4"/>
  <c r="AF4958" i="4"/>
  <c r="AF4894" i="4"/>
  <c r="AF5126" i="4"/>
  <c r="AF5062" i="4"/>
  <c r="AF4848" i="4"/>
  <c r="AF4700" i="4"/>
  <c r="AF5011" i="4"/>
  <c r="AF4963" i="4"/>
  <c r="AF4907" i="4"/>
  <c r="AF5151" i="4"/>
  <c r="AF5055" i="4"/>
  <c r="AF4821" i="4"/>
  <c r="AF4761" i="4"/>
  <c r="AF4701" i="4"/>
  <c r="AF5032" i="4"/>
  <c r="AF4976" i="4"/>
  <c r="AF4936" i="4"/>
  <c r="AF4904" i="4"/>
  <c r="AF5168" i="4"/>
  <c r="AF5136" i="4"/>
  <c r="AF5104" i="4"/>
  <c r="AF5072" i="4"/>
  <c r="AF4844" i="4"/>
  <c r="AF4732" i="4"/>
  <c r="AF5019" i="4"/>
  <c r="AF4935" i="4"/>
  <c r="AF5147" i="4"/>
  <c r="AF5107" i="4"/>
  <c r="AF4648" i="4"/>
  <c r="AF4829" i="4"/>
  <c r="AF4765" i="4"/>
  <c r="AF4697" i="4"/>
  <c r="AF5040" i="4"/>
  <c r="AF4972" i="4"/>
  <c r="AF4756" i="4"/>
  <c r="AF4878" i="4"/>
  <c r="AF4810" i="4"/>
  <c r="AF4734" i="4"/>
  <c r="AF4666" i="4"/>
  <c r="AF5001" i="4"/>
  <c r="AF4925" i="4"/>
  <c r="AF5157" i="4"/>
  <c r="AF5109" i="4"/>
  <c r="AF4880" i="4"/>
  <c r="AF4760" i="4"/>
  <c r="AF4676" i="4"/>
  <c r="AF4842" i="4"/>
  <c r="AF4778" i="4"/>
  <c r="AF4730" i="4"/>
  <c r="AF4670" i="4"/>
  <c r="AF5009" i="4"/>
  <c r="AF4961" i="4"/>
  <c r="AF4901" i="4"/>
  <c r="AF5113" i="4"/>
  <c r="AF4887" i="4"/>
  <c r="AF4855" i="4"/>
  <c r="AF4823" i="4"/>
  <c r="AF4791" i="4"/>
  <c r="AF4759" i="4"/>
  <c r="AF4727" i="4"/>
  <c r="AF4695" i="4"/>
  <c r="AF4663" i="4"/>
  <c r="AF5034" i="4"/>
  <c r="AF5002" i="4"/>
  <c r="AF4970" i="4"/>
  <c r="AF4938" i="4"/>
  <c r="AF4906" i="4"/>
  <c r="AF5170" i="4"/>
  <c r="AF5138" i="4"/>
  <c r="AF5106" i="4"/>
  <c r="AF5074" i="4"/>
  <c r="AF4828" i="4"/>
  <c r="AF4680" i="4"/>
  <c r="AF5003" i="4"/>
  <c r="AF4959" i="4"/>
  <c r="AF4903" i="4"/>
  <c r="AF5143" i="4"/>
  <c r="AF4885" i="4"/>
  <c r="AF4813" i="4"/>
  <c r="AF4753" i="4"/>
  <c r="AF4685" i="4"/>
  <c r="AF5028" i="4"/>
  <c r="AF4968" i="4"/>
  <c r="AF4932" i="4"/>
  <c r="AF4900" i="4"/>
  <c r="AF5164" i="4"/>
  <c r="AF5132" i="4"/>
  <c r="AF5100" i="4"/>
  <c r="AF5068" i="4"/>
  <c r="AF4836" i="4"/>
  <c r="AF4696" i="4"/>
  <c r="AF5007" i="4"/>
  <c r="AF4923" i="4"/>
  <c r="AF5139" i="4"/>
  <c r="AF5095" i="4"/>
  <c r="AF4881" i="4"/>
  <c r="AF4825" i="4"/>
  <c r="AF4757" i="4"/>
  <c r="AF4693" i="4"/>
  <c r="AF5036" i="4"/>
  <c r="AF4964" i="4"/>
  <c r="AF4748" i="4"/>
  <c r="AF4870" i="4"/>
  <c r="AF4802" i="4"/>
  <c r="AF4722" i="4"/>
  <c r="AF4654" i="4"/>
  <c r="AF4993" i="4"/>
  <c r="AF4913" i="4"/>
  <c r="AF5153" i="4"/>
  <c r="AF5105" i="4"/>
  <c r="AF4868" i="4"/>
  <c r="AF4752" i="4"/>
  <c r="AF4660" i="4"/>
  <c r="AF4834" i="4"/>
  <c r="AF4774" i="4"/>
  <c r="AF4726" i="4"/>
  <c r="AF4662" i="4"/>
  <c r="AF5005" i="4"/>
  <c r="AF4949" i="4"/>
  <c r="AF5051" i="4"/>
  <c r="AF5097" i="4"/>
  <c r="AF4883" i="4"/>
  <c r="AF4851" i="4"/>
  <c r="AF4819" i="4"/>
  <c r="AF4787" i="4"/>
  <c r="AF4755" i="4"/>
  <c r="AF4723" i="4"/>
  <c r="AF4691" i="4"/>
  <c r="AF4659" i="4"/>
  <c r="AF5030" i="4"/>
  <c r="AF4998" i="4"/>
  <c r="AF4966" i="4"/>
  <c r="AF4934" i="4"/>
  <c r="AF4902" i="4"/>
  <c r="AF5166" i="4"/>
  <c r="AF5134" i="4"/>
  <c r="AF5102" i="4"/>
  <c r="AF5070" i="4"/>
  <c r="AF4672" i="4"/>
  <c r="AF4999" i="4"/>
  <c r="AF4947" i="4"/>
  <c r="AF4891" i="4"/>
  <c r="AF5123" i="4"/>
  <c r="AF4809" i="4"/>
  <c r="AF4741" i="4"/>
  <c r="AF5016" i="4"/>
  <c r="AF4928" i="4"/>
  <c r="AF5160" i="4"/>
  <c r="AF5096" i="4"/>
  <c r="AF4816" i="4"/>
  <c r="AF4995" i="4"/>
  <c r="AF5135" i="4"/>
  <c r="AF4873" i="4"/>
  <c r="AF4749" i="4"/>
  <c r="AF5024" i="4"/>
  <c r="AF4740" i="4"/>
  <c r="AF4798" i="4"/>
  <c r="AF4650" i="4"/>
  <c r="AF4909" i="4"/>
  <c r="AF5101" i="4"/>
  <c r="AF4736" i="4"/>
  <c r="AF4826" i="4"/>
  <c r="AF4710" i="4"/>
  <c r="AF4997" i="4"/>
  <c r="AF5177" i="4"/>
  <c r="AF4879" i="4"/>
  <c r="AF4815" i="4"/>
  <c r="AF4751" i="4"/>
  <c r="AF4655" i="4"/>
  <c r="AF4994" i="4"/>
  <c r="AF4962" i="4"/>
  <c r="AF4898" i="4"/>
  <c r="AF5130" i="4"/>
  <c r="AF5066" i="4"/>
  <c r="AF4808" i="4"/>
  <c r="AF4865" i="4"/>
  <c r="AF4673" i="4"/>
  <c r="AF4956" i="4"/>
  <c r="AF4892" i="4"/>
  <c r="AF5124" i="4"/>
  <c r="AF5060" i="4"/>
  <c r="AF4656" i="4"/>
  <c r="AF4899" i="4"/>
  <c r="AF5079" i="4"/>
  <c r="AF4805" i="4"/>
  <c r="AF4677" i="4"/>
  <c r="AF4832" i="4"/>
  <c r="AF4854" i="4"/>
  <c r="AF4714" i="4"/>
  <c r="AF4977" i="4"/>
  <c r="AF5145" i="4"/>
  <c r="AF4852" i="4"/>
  <c r="AF4882" i="4"/>
  <c r="AF4758" i="4"/>
  <c r="AF5049" i="4"/>
  <c r="AF4937" i="4"/>
  <c r="AF5085" i="4"/>
  <c r="AF4843" i="4"/>
  <c r="AF4779" i="4"/>
  <c r="AF4715" i="4"/>
  <c r="AF4651" i="4"/>
  <c r="AF4990" i="4"/>
  <c r="AF4926" i="4"/>
  <c r="AF5158" i="4"/>
  <c r="AF5094" i="4"/>
  <c r="AF4957" i="4"/>
  <c r="AF4933" i="4"/>
  <c r="AF5077" i="4"/>
  <c r="AF4839" i="4"/>
  <c r="AF4775" i="4"/>
  <c r="AF4711" i="4"/>
  <c r="AF4888" i="4"/>
  <c r="AF4986" i="4"/>
  <c r="AF4922" i="4"/>
  <c r="AF5154" i="4"/>
  <c r="AF5090" i="4"/>
  <c r="AF4605" i="4"/>
  <c r="AF4617" i="4"/>
  <c r="AF4642" i="4"/>
  <c r="AF4608" i="4"/>
  <c r="AF4604" i="4"/>
  <c r="AF4615" i="4"/>
  <c r="AF4625" i="4"/>
  <c r="AF4614" i="4"/>
  <c r="AF4623" i="4"/>
  <c r="AF4620" i="4"/>
  <c r="AF4632" i="4"/>
  <c r="AF4613" i="4"/>
  <c r="AF4630" i="4"/>
  <c r="AF4646" i="4"/>
  <c r="AF4643" i="4"/>
  <c r="AF4611" i="4"/>
  <c r="AF4628" i="4"/>
  <c r="AF4606" i="4"/>
  <c r="AF4624" i="4"/>
  <c r="AF4609" i="4"/>
  <c r="AF4618" i="4"/>
  <c r="AF4638" i="4"/>
  <c r="AF4639" i="4"/>
  <c r="AF4607" i="4"/>
  <c r="AF4641" i="4"/>
  <c r="AF4612" i="4"/>
  <c r="AF4610" i="4"/>
  <c r="AF4634" i="4"/>
  <c r="AF4635" i="4"/>
  <c r="AF4616" i="4"/>
  <c r="AF4637" i="4"/>
  <c r="AF4645" i="4"/>
  <c r="AF4644" i="4"/>
  <c r="AF4626" i="4"/>
  <c r="AF4631" i="4"/>
  <c r="AF4629" i="4"/>
  <c r="AF4633" i="4"/>
  <c r="AF4636" i="4"/>
  <c r="AF4622" i="4"/>
  <c r="AF4627" i="4"/>
  <c r="AF4640" i="4"/>
  <c r="AF4621" i="4"/>
  <c r="AF4619" i="4"/>
  <c r="AF4382" i="4"/>
  <c r="AF4508" i="4"/>
  <c r="AF4452" i="4"/>
  <c r="AF4525" i="4"/>
  <c r="AF4441" i="4"/>
  <c r="AF4409" i="4"/>
  <c r="AF4592" i="4"/>
  <c r="AF4601" i="4"/>
  <c r="AF4566" i="4"/>
  <c r="AF4422" i="4"/>
  <c r="AF4390" i="4"/>
  <c r="AF4460" i="4"/>
  <c r="AF4513" i="4"/>
  <c r="AF4526" i="4"/>
  <c r="AF4466" i="4"/>
  <c r="AF4563" i="4"/>
  <c r="AF4483" i="4"/>
  <c r="AF4439" i="4"/>
  <c r="AF4395" i="4"/>
  <c r="AF4520" i="4"/>
  <c r="AF4416" i="4"/>
  <c r="AF4557" i="4"/>
  <c r="AF4473" i="4"/>
  <c r="AF4550" i="4"/>
  <c r="AF4454" i="4"/>
  <c r="AF4575" i="4"/>
  <c r="AF4531" i="4"/>
  <c r="AF4455" i="4"/>
  <c r="AF4572" i="4"/>
  <c r="AF4444" i="4"/>
  <c r="AF4509" i="4"/>
  <c r="AF4401" i="4"/>
  <c r="AF4553" i="4"/>
  <c r="AF4414" i="4"/>
  <c r="AF4581" i="4"/>
  <c r="AF4498" i="4"/>
  <c r="AF4543" i="4"/>
  <c r="AF4427" i="4"/>
  <c r="AF4504" i="4"/>
  <c r="AF4541" i="4"/>
  <c r="AF4530" i="4"/>
  <c r="AF4567" i="4"/>
  <c r="AF4431" i="4"/>
  <c r="AF4524" i="4"/>
  <c r="AF4417" i="4"/>
  <c r="AF4594" i="4"/>
  <c r="AF4537" i="4"/>
  <c r="AF4495" i="4"/>
  <c r="AF4440" i="4"/>
  <c r="AF4570" i="4"/>
  <c r="AF4487" i="4"/>
  <c r="AF4561" i="4"/>
  <c r="AF4582" i="4"/>
  <c r="AF4464" i="4"/>
  <c r="AF4583" i="4"/>
  <c r="AJ373" i="1" s="1"/>
  <c r="AF4528" i="4"/>
  <c r="AF4562" i="4"/>
  <c r="AF4463" i="4"/>
  <c r="AF4588" i="4"/>
  <c r="AF4500" i="4"/>
  <c r="AF4448" i="4"/>
  <c r="AF4517" i="4"/>
  <c r="AF4437" i="4"/>
  <c r="AF4405" i="4"/>
  <c r="AF4532" i="4"/>
  <c r="AF4585" i="4"/>
  <c r="AF4558" i="4"/>
  <c r="AF4418" i="4"/>
  <c r="AF4386" i="4"/>
  <c r="AF4597" i="4"/>
  <c r="AF4501" i="4"/>
  <c r="AF4518" i="4"/>
  <c r="AF4446" i="4"/>
  <c r="AF4547" i="4"/>
  <c r="AF4479" i="4"/>
  <c r="AF4435" i="4"/>
  <c r="AF4387" i="4"/>
  <c r="AF4512" i="4"/>
  <c r="AF4408" i="4"/>
  <c r="AF4549" i="4"/>
  <c r="AF4469" i="4"/>
  <c r="AF4538" i="4"/>
  <c r="AF4450" i="4"/>
  <c r="AF4571" i="4"/>
  <c r="AF4523" i="4"/>
  <c r="AF4443" i="4"/>
  <c r="AF4496" i="4"/>
  <c r="AF4433" i="4"/>
  <c r="AF4436" i="4"/>
  <c r="AF4542" i="4"/>
  <c r="AF4584" i="4"/>
  <c r="AF4602" i="4"/>
  <c r="AF4442" i="4"/>
  <c r="AF4475" i="4"/>
  <c r="AF4600" i="4"/>
  <c r="AF4400" i="4"/>
  <c r="AF4465" i="4"/>
  <c r="AF4430" i="4"/>
  <c r="AF4519" i="4"/>
  <c r="AF4573" i="4"/>
  <c r="AF4388" i="4"/>
  <c r="AF4398" i="4"/>
  <c r="AF4554" i="4"/>
  <c r="AF4451" i="4"/>
  <c r="AF4589" i="4"/>
  <c r="AF4587" i="4"/>
  <c r="AF4468" i="4"/>
  <c r="AF4458" i="4"/>
  <c r="AF4521" i="4"/>
  <c r="AF4491" i="4"/>
  <c r="AF4432" i="4"/>
  <c r="AF4478" i="4"/>
  <c r="AF4564" i="4"/>
  <c r="AF4492" i="4"/>
  <c r="AF4428" i="4"/>
  <c r="AF4493" i="4"/>
  <c r="AF4429" i="4"/>
  <c r="AF4397" i="4"/>
  <c r="AF4424" i="4"/>
  <c r="AF4533" i="4"/>
  <c r="AF4534" i="4"/>
  <c r="AF4410" i="4"/>
  <c r="AF4580" i="4"/>
  <c r="AF4577" i="4"/>
  <c r="AF4590" i="4"/>
  <c r="AF4490" i="4"/>
  <c r="AF4438" i="4"/>
  <c r="AF4527" i="4"/>
  <c r="AF4471" i="4"/>
  <c r="AF4423" i="4"/>
  <c r="AF4560" i="4"/>
  <c r="AF4488" i="4"/>
  <c r="AF4396" i="4"/>
  <c r="AF4529" i="4"/>
  <c r="AF4461" i="4"/>
  <c r="AF4522" i="4"/>
  <c r="AF4426" i="4"/>
  <c r="AF4559" i="4"/>
  <c r="AF4507" i="4"/>
  <c r="AF4419" i="4"/>
  <c r="AF4383" i="4"/>
  <c r="AF4391" i="4"/>
  <c r="AF4472" i="4"/>
  <c r="AF4385" i="4"/>
  <c r="AF4548" i="4"/>
  <c r="AF4591" i="4"/>
  <c r="AF4536" i="4"/>
  <c r="AF4494" i="4"/>
  <c r="AF4445" i="4"/>
  <c r="AF4546" i="4"/>
  <c r="AF4447" i="4"/>
  <c r="AF4565" i="4"/>
  <c r="AF4579" i="4"/>
  <c r="AF4556" i="4"/>
  <c r="AF4484" i="4"/>
  <c r="AF4412" i="4"/>
  <c r="AF4485" i="4"/>
  <c r="AF4425" i="4"/>
  <c r="AF4393" i="4"/>
  <c r="AF4420" i="4"/>
  <c r="AF4457" i="4"/>
  <c r="AF4514" i="4"/>
  <c r="AF4406" i="4"/>
  <c r="AF4576" i="4"/>
  <c r="AF4569" i="4"/>
  <c r="AF4578" i="4"/>
  <c r="AF4486" i="4"/>
  <c r="AF4434" i="4"/>
  <c r="AF4515" i="4"/>
  <c r="AF4467" i="4"/>
  <c r="AF4415" i="4"/>
  <c r="AF4552" i="4"/>
  <c r="AF4480" i="4"/>
  <c r="AF4392" i="4"/>
  <c r="AF4505" i="4"/>
  <c r="AF4449" i="4"/>
  <c r="AF4510" i="4"/>
  <c r="AF4603" i="4"/>
  <c r="AF4555" i="4"/>
  <c r="AF4503" i="4"/>
  <c r="AF4411" i="4"/>
  <c r="AF4540" i="4"/>
  <c r="AF4476" i="4"/>
  <c r="AF4593" i="4"/>
  <c r="AF4477" i="4"/>
  <c r="AF4421" i="4"/>
  <c r="AF4389" i="4"/>
  <c r="AF4404" i="4"/>
  <c r="AF4598" i="4"/>
  <c r="AF4502" i="4"/>
  <c r="AF4402" i="4"/>
  <c r="AF4568" i="4"/>
  <c r="AF4545" i="4"/>
  <c r="AF4574" i="4"/>
  <c r="AF4482" i="4"/>
  <c r="AF4599" i="4"/>
  <c r="AF4511" i="4"/>
  <c r="AF4459" i="4"/>
  <c r="AF4407" i="4"/>
  <c r="AF4544" i="4"/>
  <c r="AF4456" i="4"/>
  <c r="AF4497" i="4"/>
  <c r="AF4586" i="4"/>
  <c r="AF4506" i="4"/>
  <c r="AF4595" i="4"/>
  <c r="AF4551" i="4"/>
  <c r="AF4499" i="4"/>
  <c r="AF4453" i="4"/>
  <c r="AF4462" i="4"/>
  <c r="AF4474" i="4"/>
  <c r="AF4403" i="4"/>
  <c r="AF4489" i="4"/>
  <c r="AF4539" i="4"/>
  <c r="AF4516" i="4"/>
  <c r="AF4413" i="4"/>
  <c r="AF4596" i="4"/>
  <c r="AF4384" i="4"/>
  <c r="AF4394" i="4"/>
  <c r="AF4470" i="4"/>
  <c r="AF4399" i="4"/>
  <c r="AF4481" i="4"/>
  <c r="AF4535" i="4"/>
  <c r="AF4317" i="4"/>
  <c r="AF4356" i="4"/>
  <c r="AF4379" i="4"/>
  <c r="AF4373" i="4"/>
  <c r="AF4341" i="4"/>
  <c r="AF4368" i="4"/>
  <c r="AF4326" i="4"/>
  <c r="AF4323" i="4"/>
  <c r="AF4338" i="4"/>
  <c r="AF4343" i="4"/>
  <c r="AF4351" i="4"/>
  <c r="AF4333" i="4"/>
  <c r="AF4318" i="4"/>
  <c r="AF4381" i="4"/>
  <c r="AF4345" i="4"/>
  <c r="AF4354" i="4"/>
  <c r="AF4375" i="4"/>
  <c r="AF4348" i="4"/>
  <c r="AF4359" i="4"/>
  <c r="AF4369" i="4"/>
  <c r="AF4337" i="4"/>
  <c r="AF4316" i="4"/>
  <c r="AF4322" i="4"/>
  <c r="AF4319" i="4"/>
  <c r="AF4334" i="4"/>
  <c r="AF4340" i="4"/>
  <c r="AF4365" i="4"/>
  <c r="AF4374" i="4"/>
  <c r="AF4376" i="4"/>
  <c r="AF4364" i="4"/>
  <c r="AF4367" i="4"/>
  <c r="AF4347" i="4"/>
  <c r="AF4320" i="4"/>
  <c r="AF4335" i="4"/>
  <c r="AF4336" i="4"/>
  <c r="AF4372" i="4"/>
  <c r="AF4361" i="4"/>
  <c r="AF4329" i="4"/>
  <c r="AF4362" i="4"/>
  <c r="AF4371" i="4"/>
  <c r="AF4378" i="4"/>
  <c r="AF4324" i="4"/>
  <c r="AF4342" i="4"/>
  <c r="AF4358" i="4"/>
  <c r="AF4360" i="4"/>
  <c r="AF4339" i="4"/>
  <c r="AF4330" i="4"/>
  <c r="AF4327" i="4"/>
  <c r="AF4332" i="4"/>
  <c r="AF4352" i="4"/>
  <c r="AF4357" i="4"/>
  <c r="AF4325" i="4"/>
  <c r="AF4350" i="4"/>
  <c r="AF4363" i="4"/>
  <c r="AF4370" i="4"/>
  <c r="AF4380" i="4"/>
  <c r="AF4328" i="4"/>
  <c r="AF4344" i="4"/>
  <c r="AF4353" i="4"/>
  <c r="AF4321" i="4"/>
  <c r="AF4346" i="4"/>
  <c r="AF4355" i="4"/>
  <c r="AF4366" i="4"/>
  <c r="AF4349" i="4"/>
  <c r="AF4377" i="4"/>
  <c r="AF4331" i="4"/>
  <c r="AF4288" i="4"/>
  <c r="AF4160" i="4"/>
  <c r="AF4221" i="4"/>
  <c r="AF4189" i="4"/>
  <c r="AF4157" i="4"/>
  <c r="AF4304" i="4"/>
  <c r="AF4216" i="4"/>
  <c r="AF4132" i="4"/>
  <c r="AF4298" i="4"/>
  <c r="AF4254" i="4"/>
  <c r="AF4222" i="4"/>
  <c r="AF4190" i="4"/>
  <c r="AF4158" i="4"/>
  <c r="AF4128" i="4"/>
  <c r="AF4188" i="4"/>
  <c r="AF4265" i="4"/>
  <c r="AF4271" i="4"/>
  <c r="AF4211" i="4"/>
  <c r="AF4171" i="4"/>
  <c r="AF4139" i="4"/>
  <c r="AF4192" i="4"/>
  <c r="AF4310" i="4"/>
  <c r="AF4287" i="4"/>
  <c r="AF4223" i="4"/>
  <c r="AF4161" i="4"/>
  <c r="AF4285" i="4"/>
  <c r="AF4143" i="4"/>
  <c r="AF4231" i="4"/>
  <c r="AF4284" i="4"/>
  <c r="AF4281" i="4"/>
  <c r="AF4217" i="4"/>
  <c r="AF4185" i="4"/>
  <c r="AF4153" i="4"/>
  <c r="AF4300" i="4"/>
  <c r="AF4204" i="4"/>
  <c r="AF4129" i="4"/>
  <c r="AF4282" i="4"/>
  <c r="AF4250" i="4"/>
  <c r="AF4218" i="4"/>
  <c r="AF4186" i="4"/>
  <c r="AF4154" i="4"/>
  <c r="AF4308" i="4"/>
  <c r="AF4313" i="4"/>
  <c r="AF4253" i="4"/>
  <c r="AF4263" i="4"/>
  <c r="AF4207" i="4"/>
  <c r="AF4167" i="4"/>
  <c r="AF4135" i="4"/>
  <c r="AF4184" i="4"/>
  <c r="AF4306" i="4"/>
  <c r="AF4279" i="4"/>
  <c r="AF4215" i="4"/>
  <c r="AF4232" i="4"/>
  <c r="AF4269" i="4"/>
  <c r="AF4213" i="4"/>
  <c r="AF4181" i="4"/>
  <c r="AF4149" i="4"/>
  <c r="AF4296" i="4"/>
  <c r="AF4196" i="4"/>
  <c r="AF4305" i="4"/>
  <c r="AF4278" i="4"/>
  <c r="AF4246" i="4"/>
  <c r="AF4214" i="4"/>
  <c r="AF4182" i="4"/>
  <c r="AF4150" i="4"/>
  <c r="AF4272" i="4"/>
  <c r="AF4309" i="4"/>
  <c r="AF4315" i="4"/>
  <c r="AF4255" i="4"/>
  <c r="AF4203" i="4"/>
  <c r="AF4163" i="4"/>
  <c r="AF4131" i="4"/>
  <c r="AF4164" i="4"/>
  <c r="AF4302" i="4"/>
  <c r="AF4275" i="4"/>
  <c r="AF4199" i="4"/>
  <c r="AF4172" i="4"/>
  <c r="AF4258" i="4"/>
  <c r="AF4162" i="4"/>
  <c r="AF4283" i="4"/>
  <c r="AF4224" i="4"/>
  <c r="AF4228" i="4"/>
  <c r="AF4241" i="4"/>
  <c r="AF4209" i="4"/>
  <c r="AF4177" i="4"/>
  <c r="AF4145" i="4"/>
  <c r="AF4292" i="4"/>
  <c r="AF4176" i="4"/>
  <c r="AF4277" i="4"/>
  <c r="AF4274" i="4"/>
  <c r="AF4242" i="4"/>
  <c r="AF4210" i="4"/>
  <c r="AF4178" i="4"/>
  <c r="AF4146" i="4"/>
  <c r="AF4268" i="4"/>
  <c r="AF4301" i="4"/>
  <c r="AF4303" i="4"/>
  <c r="AF4251" i="4"/>
  <c r="AF4195" i="4"/>
  <c r="AF4159" i="4"/>
  <c r="AF4280" i="4"/>
  <c r="AF4156" i="4"/>
  <c r="AF4294" i="4"/>
  <c r="AF4267" i="4"/>
  <c r="AF4191" i="4"/>
  <c r="AF4200" i="4"/>
  <c r="AF4169" i="4"/>
  <c r="AF4248" i="4"/>
  <c r="AF4257" i="4"/>
  <c r="AF4234" i="4"/>
  <c r="AF4170" i="4"/>
  <c r="AF4260" i="4"/>
  <c r="AF4295" i="4"/>
  <c r="AF4183" i="4"/>
  <c r="AF4252" i="4"/>
  <c r="AF4286" i="4"/>
  <c r="AF4180" i="4"/>
  <c r="AF4197" i="4"/>
  <c r="AF4165" i="4"/>
  <c r="AF4244" i="4"/>
  <c r="AF4249" i="4"/>
  <c r="AF4230" i="4"/>
  <c r="AF4166" i="4"/>
  <c r="AF4220" i="4"/>
  <c r="AF4291" i="4"/>
  <c r="AF4179" i="4"/>
  <c r="AF4236" i="4"/>
  <c r="AF4311" i="4"/>
  <c r="AF4193" i="4"/>
  <c r="AF4245" i="4"/>
  <c r="AF4194" i="4"/>
  <c r="AF4212" i="4"/>
  <c r="AF4175" i="4"/>
  <c r="AF4307" i="4"/>
  <c r="AF4208" i="4"/>
  <c r="AF4237" i="4"/>
  <c r="AF4205" i="4"/>
  <c r="AF4173" i="4"/>
  <c r="AF4141" i="4"/>
  <c r="AF4256" i="4"/>
  <c r="AF4168" i="4"/>
  <c r="AF4261" i="4"/>
  <c r="AF4270" i="4"/>
  <c r="AF4238" i="4"/>
  <c r="AF4206" i="4"/>
  <c r="AF4174" i="4"/>
  <c r="AF4142" i="4"/>
  <c r="AF4264" i="4"/>
  <c r="AF4297" i="4"/>
  <c r="AF4299" i="4"/>
  <c r="AF4243" i="4"/>
  <c r="AF4187" i="4"/>
  <c r="AF4155" i="4"/>
  <c r="AF4276" i="4"/>
  <c r="AF4144" i="4"/>
  <c r="AF4290" i="4"/>
  <c r="AF4259" i="4"/>
  <c r="AF4233" i="4"/>
  <c r="AF4201" i="4"/>
  <c r="AF4137" i="4"/>
  <c r="AF4152" i="4"/>
  <c r="AF4266" i="4"/>
  <c r="AF4202" i="4"/>
  <c r="AF4138" i="4"/>
  <c r="AF4293" i="4"/>
  <c r="AF4235" i="4"/>
  <c r="AF4151" i="4"/>
  <c r="AF4140" i="4"/>
  <c r="AF4247" i="4"/>
  <c r="AF4229" i="4"/>
  <c r="AF4133" i="4"/>
  <c r="AF4148" i="4"/>
  <c r="AF4262" i="4"/>
  <c r="AF4198" i="4"/>
  <c r="AF4134" i="4"/>
  <c r="AF4289" i="4"/>
  <c r="AF4227" i="4"/>
  <c r="AF4147" i="4"/>
  <c r="AF4273" i="4"/>
  <c r="AF4239" i="4"/>
  <c r="AF4225" i="4"/>
  <c r="AF4312" i="4"/>
  <c r="AF4240" i="4"/>
  <c r="AF4136" i="4"/>
  <c r="AF4226" i="4"/>
  <c r="AF4130" i="4"/>
  <c r="AF4219" i="4"/>
  <c r="AF4314" i="4"/>
  <c r="AF3802" i="4"/>
  <c r="AF3718" i="4"/>
  <c r="AF4031" i="4"/>
  <c r="AF3915" i="4"/>
  <c r="AF3827" i="4"/>
  <c r="AF4084" i="4"/>
  <c r="AF3759" i="4"/>
  <c r="AF3711" i="4"/>
  <c r="AF3655" i="4"/>
  <c r="AF4028" i="4"/>
  <c r="AF3996" i="4"/>
  <c r="AF3964" i="4"/>
  <c r="AF3932" i="4"/>
  <c r="AF3900" i="4"/>
  <c r="AF3868" i="4"/>
  <c r="AF3836" i="4"/>
  <c r="AF4041" i="4"/>
  <c r="AF4097" i="4"/>
  <c r="AF4065" i="4"/>
  <c r="AF3758" i="4"/>
  <c r="AF3967" i="4"/>
  <c r="AF3839" i="4"/>
  <c r="AF4104" i="4"/>
  <c r="AF4048" i="4"/>
  <c r="AF3767" i="4"/>
  <c r="AF3679" i="4"/>
  <c r="AF3778" i="4"/>
  <c r="AF3995" i="4"/>
  <c r="AF3800" i="4"/>
  <c r="AF3756" i="4"/>
  <c r="AF3672" i="4"/>
  <c r="AF4021" i="4"/>
  <c r="AF3945" i="4"/>
  <c r="AF3881" i="4"/>
  <c r="AF4126" i="4"/>
  <c r="AF4058" i="4"/>
  <c r="AF3670" i="4"/>
  <c r="AF3971" i="4"/>
  <c r="AF3867" i="4"/>
  <c r="AF3740" i="4"/>
  <c r="AF3684" i="4"/>
  <c r="AF4029" i="4"/>
  <c r="AF3973" i="4"/>
  <c r="AF3913" i="4"/>
  <c r="AF3861" i="4"/>
  <c r="AF3809" i="4"/>
  <c r="AF4066" i="4"/>
  <c r="AF3789" i="4"/>
  <c r="AF3757" i="4"/>
  <c r="AF3725" i="4"/>
  <c r="AF3693" i="4"/>
  <c r="AF3661" i="4"/>
  <c r="AF4038" i="4"/>
  <c r="AF4006" i="4"/>
  <c r="AF3974" i="4"/>
  <c r="AF3942" i="4"/>
  <c r="AF3910" i="4"/>
  <c r="AF3878" i="4"/>
  <c r="AF3846" i="4"/>
  <c r="AF3814" i="4"/>
  <c r="AF4107" i="4"/>
  <c r="AF4075" i="4"/>
  <c r="AF4043" i="4"/>
  <c r="AF3770" i="4"/>
  <c r="AF3887" i="4"/>
  <c r="AF4068" i="4"/>
  <c r="AF3695" i="4"/>
  <c r="AF4020" i="4"/>
  <c r="AF3956" i="4"/>
  <c r="AF3892" i="4"/>
  <c r="AF3828" i="4"/>
  <c r="AF4089" i="4"/>
  <c r="AF3682" i="4"/>
  <c r="AF3939" i="4"/>
  <c r="AF4088" i="4"/>
  <c r="AF3723" i="4"/>
  <c r="AF3722" i="4"/>
  <c r="AF3792" i="4"/>
  <c r="AF3656" i="4"/>
  <c r="AF3929" i="4"/>
  <c r="AF4110" i="4"/>
  <c r="AF3646" i="4"/>
  <c r="AF3851" i="4"/>
  <c r="AF3676" i="4"/>
  <c r="AF3961" i="4"/>
  <c r="AF3849" i="4"/>
  <c r="AF3781" i="4"/>
  <c r="AF3717" i="4"/>
  <c r="AF3653" i="4"/>
  <c r="AF3998" i="4"/>
  <c r="AF3934" i="4"/>
  <c r="AF3870" i="4"/>
  <c r="AF3806" i="4"/>
  <c r="AF4067" i="4"/>
  <c r="AF3843" i="4"/>
  <c r="AF3667" i="4"/>
  <c r="AF3940" i="4"/>
  <c r="AF3812" i="4"/>
  <c r="AF4007" i="4"/>
  <c r="AF3783" i="4"/>
  <c r="AF3662" i="4"/>
  <c r="AF3704" i="4"/>
  <c r="AF3817" i="4"/>
  <c r="AF3895" i="4"/>
  <c r="AF3985" i="4"/>
  <c r="AF4090" i="4"/>
  <c r="AF3701" i="4"/>
  <c r="AF3982" i="4"/>
  <c r="AF3854" i="4"/>
  <c r="AJ407" i="1" s="1"/>
  <c r="AF4051" i="4"/>
  <c r="AF3726" i="4"/>
  <c r="AF3727" i="4"/>
  <c r="AF4032" i="4"/>
  <c r="AF3904" i="4"/>
  <c r="AF4101" i="4"/>
  <c r="AF3762" i="4"/>
  <c r="AF4052" i="4"/>
  <c r="AF3642" i="4"/>
  <c r="AF4033" i="4"/>
  <c r="AF3805" i="4"/>
  <c r="AF3875" i="4"/>
  <c r="AF3981" i="4"/>
  <c r="AF4078" i="4"/>
  <c r="AF3697" i="4"/>
  <c r="AF3978" i="4"/>
  <c r="AF3882" i="4"/>
  <c r="AF4079" i="4"/>
  <c r="AF3794" i="4"/>
  <c r="AF3710" i="4"/>
  <c r="AF4023" i="4"/>
  <c r="AF3907" i="4"/>
  <c r="AF3819" i="4"/>
  <c r="AF4072" i="4"/>
  <c r="AF3755" i="4"/>
  <c r="AF3707" i="4"/>
  <c r="AF3647" i="4"/>
  <c r="AF4024" i="4"/>
  <c r="AF3992" i="4"/>
  <c r="AF3960" i="4"/>
  <c r="AF3928" i="4"/>
  <c r="AF3896" i="4"/>
  <c r="AF3864" i="4"/>
  <c r="AF3832" i="4"/>
  <c r="AF4125" i="4"/>
  <c r="AF4093" i="4"/>
  <c r="AF4061" i="4"/>
  <c r="AF3690" i="4"/>
  <c r="AF3947" i="4"/>
  <c r="AF3831" i="4"/>
  <c r="AF4100" i="4"/>
  <c r="AF4044" i="4"/>
  <c r="AF3731" i="4"/>
  <c r="AF3671" i="4"/>
  <c r="AF3734" i="4"/>
  <c r="AF3987" i="4"/>
  <c r="AF3796" i="4"/>
  <c r="AF3752" i="4"/>
  <c r="AF3664" i="4"/>
  <c r="AF4017" i="4"/>
  <c r="AF3937" i="4"/>
  <c r="AF3865" i="4"/>
  <c r="AF4122" i="4"/>
  <c r="AF4054" i="4"/>
  <c r="AF3658" i="4"/>
  <c r="AF3959" i="4"/>
  <c r="AF3859" i="4"/>
  <c r="AF3728" i="4"/>
  <c r="AF3680" i="4"/>
  <c r="AF4025" i="4"/>
  <c r="AF3969" i="4"/>
  <c r="AF3905" i="4"/>
  <c r="AF3853" i="4"/>
  <c r="AF4118" i="4"/>
  <c r="AF4062" i="4"/>
  <c r="AF3785" i="4"/>
  <c r="AF3753" i="4"/>
  <c r="AF3721" i="4"/>
  <c r="AF3689" i="4"/>
  <c r="AF3657" i="4"/>
  <c r="AF4034" i="4"/>
  <c r="AF4002" i="4"/>
  <c r="AF3970" i="4"/>
  <c r="AF3938" i="4"/>
  <c r="AF3906" i="4"/>
  <c r="AF3874" i="4"/>
  <c r="AF3842" i="4"/>
  <c r="AF3810" i="4"/>
  <c r="AF4103" i="4"/>
  <c r="AF4071" i="4"/>
  <c r="AF3698" i="4"/>
  <c r="AF4003" i="4"/>
  <c r="AF3811" i="4"/>
  <c r="AF3751" i="4"/>
  <c r="AF3643" i="4"/>
  <c r="AF3988" i="4"/>
  <c r="AF3924" i="4"/>
  <c r="AF3860" i="4"/>
  <c r="AF4121" i="4"/>
  <c r="AF4057" i="4"/>
  <c r="AF3823" i="4"/>
  <c r="AF3799" i="4"/>
  <c r="AF3663" i="4"/>
  <c r="AF3975" i="4"/>
  <c r="AF3736" i="4"/>
  <c r="AF4005" i="4"/>
  <c r="AF3857" i="4"/>
  <c r="AF3754" i="4"/>
  <c r="AF3943" i="4"/>
  <c r="AF3720" i="4"/>
  <c r="AF4013" i="4"/>
  <c r="AF3901" i="4"/>
  <c r="AF4114" i="4"/>
  <c r="AF4050" i="4"/>
  <c r="AF3749" i="4"/>
  <c r="AF3685" i="4"/>
  <c r="AF4030" i="4"/>
  <c r="AF3966" i="4"/>
  <c r="AF3902" i="4"/>
  <c r="AF3838" i="4"/>
  <c r="AF4099" i="4"/>
  <c r="AF3638" i="4"/>
  <c r="AF4096" i="4"/>
  <c r="AF4036" i="4"/>
  <c r="AF3908" i="4"/>
  <c r="AF4105" i="4"/>
  <c r="AF3855" i="4"/>
  <c r="AF3699" i="4"/>
  <c r="AF3776" i="4"/>
  <c r="AF3897" i="4"/>
  <c r="AF4011" i="4"/>
  <c r="AF3644" i="4"/>
  <c r="AF3821" i="4"/>
  <c r="AF3733" i="4"/>
  <c r="AF4014" i="4"/>
  <c r="AF3918" i="4"/>
  <c r="AF4115" i="4"/>
  <c r="AF4039" i="4"/>
  <c r="AF4092" i="4"/>
  <c r="AF3763" i="4"/>
  <c r="AF3659" i="4"/>
  <c r="AF4000" i="4"/>
  <c r="AF3936" i="4"/>
  <c r="AF3808" i="4"/>
  <c r="AF3999" i="4"/>
  <c r="AF3775" i="4"/>
  <c r="AF3632" i="4"/>
  <c r="AF3957" i="4"/>
  <c r="AF3678" i="4"/>
  <c r="AF3744" i="4"/>
  <c r="AF3921" i="4"/>
  <c r="AF3793" i="4"/>
  <c r="AF3665" i="4"/>
  <c r="AF3946" i="4"/>
  <c r="AF3818" i="4"/>
  <c r="AF3766" i="4"/>
  <c r="AF3686" i="4"/>
  <c r="AF3991" i="4"/>
  <c r="AF3879" i="4"/>
  <c r="AF4040" i="4"/>
  <c r="AF4056" i="4"/>
  <c r="AF3747" i="4"/>
  <c r="AF3691" i="4"/>
  <c r="AF3639" i="4"/>
  <c r="AF4016" i="4"/>
  <c r="AF3984" i="4"/>
  <c r="AF3952" i="4"/>
  <c r="AF3920" i="4"/>
  <c r="AF3888" i="4"/>
  <c r="AF3856" i="4"/>
  <c r="AF3824" i="4"/>
  <c r="AF4117" i="4"/>
  <c r="AF4085" i="4"/>
  <c r="AF4053" i="4"/>
  <c r="AF3650" i="4"/>
  <c r="AF3911" i="4"/>
  <c r="AF3815" i="4"/>
  <c r="AF4080" i="4"/>
  <c r="AF3795" i="4"/>
  <c r="AF3719" i="4"/>
  <c r="AF3651" i="4"/>
  <c r="AF3702" i="4"/>
  <c r="AF3951" i="4"/>
  <c r="AF3788" i="4"/>
  <c r="AF3732" i="4"/>
  <c r="AF3648" i="4"/>
  <c r="AF3993" i="4"/>
  <c r="AJ475" i="1" s="1"/>
  <c r="AF3925" i="4"/>
  <c r="AF3845" i="4"/>
  <c r="AF4098" i="4"/>
  <c r="AF3742" i="4"/>
  <c r="AF3634" i="4"/>
  <c r="AF3931" i="4"/>
  <c r="AF3772" i="4"/>
  <c r="AF3716" i="4"/>
  <c r="AF3668" i="4"/>
  <c r="AF4009" i="4"/>
  <c r="AF3953" i="4"/>
  <c r="AF3889" i="4"/>
  <c r="AF3841" i="4"/>
  <c r="AF4106" i="4"/>
  <c r="AF4046" i="4"/>
  <c r="AF3777" i="4"/>
  <c r="AF3745" i="4"/>
  <c r="AF3713" i="4"/>
  <c r="AF3681" i="4"/>
  <c r="AF3649" i="4"/>
  <c r="AF4026" i="4"/>
  <c r="AF3994" i="4"/>
  <c r="AF3962" i="4"/>
  <c r="AF3930" i="4"/>
  <c r="AF3898" i="4"/>
  <c r="AF3866" i="4"/>
  <c r="AF3834" i="4"/>
  <c r="AF4127" i="4"/>
  <c r="AJ372" i="1" s="1"/>
  <c r="AF4095" i="4"/>
  <c r="AF4063" i="4"/>
  <c r="AF3955" i="4"/>
  <c r="AF3735" i="4"/>
  <c r="AF3972" i="4"/>
  <c r="AF3844" i="4"/>
  <c r="AF3774" i="4"/>
  <c r="AF4116" i="4"/>
  <c r="AF3786" i="4"/>
  <c r="AF4037" i="4"/>
  <c r="AF3706" i="4"/>
  <c r="AF3696" i="4"/>
  <c r="AF3873" i="4"/>
  <c r="AF3765" i="4"/>
  <c r="AF3637" i="4"/>
  <c r="AF3886" i="4"/>
  <c r="AF4083" i="4"/>
  <c r="AF3835" i="4"/>
  <c r="AF3968" i="4"/>
  <c r="AF3872" i="4"/>
  <c r="AF4069" i="4"/>
  <c r="AF4112" i="4"/>
  <c r="AF3782" i="4"/>
  <c r="AF3688" i="4"/>
  <c r="AF4070" i="4"/>
  <c r="AF3692" i="4"/>
  <c r="AF3813" i="4"/>
  <c r="AF3729" i="4"/>
  <c r="AF4010" i="4"/>
  <c r="AF3850" i="4"/>
  <c r="AF4047" i="4"/>
  <c r="AF3750" i="4"/>
  <c r="AF3666" i="4"/>
  <c r="AF3983" i="4"/>
  <c r="AF3871" i="4"/>
  <c r="AF4120" i="4"/>
  <c r="AF3631" i="4"/>
  <c r="AF3743" i="4"/>
  <c r="AF3683" i="4"/>
  <c r="AF3635" i="4"/>
  <c r="AF4012" i="4"/>
  <c r="AF3980" i="4"/>
  <c r="AF3948" i="4"/>
  <c r="AF3916" i="4"/>
  <c r="AF3884" i="4"/>
  <c r="AF3852" i="4"/>
  <c r="AF3820" i="4"/>
  <c r="AF4113" i="4"/>
  <c r="AF4081" i="4"/>
  <c r="AF4049" i="4"/>
  <c r="AF4035" i="4"/>
  <c r="AF3899" i="4"/>
  <c r="AF3807" i="4"/>
  <c r="AF4076" i="4"/>
  <c r="AF3791" i="4"/>
  <c r="AF3715" i="4"/>
  <c r="AF3798" i="4"/>
  <c r="AF3694" i="4"/>
  <c r="AF3927" i="4"/>
  <c r="AF3784" i="4"/>
  <c r="AF3724" i="4"/>
  <c r="AF3640" i="4"/>
  <c r="AF3989" i="4"/>
  <c r="AF3917" i="4"/>
  <c r="AF3837" i="4"/>
  <c r="AF4086" i="4"/>
  <c r="AF3738" i="4"/>
  <c r="AF4027" i="4"/>
  <c r="AF3923" i="4"/>
  <c r="AF3764" i="4"/>
  <c r="AF3708" i="4"/>
  <c r="AF3660" i="4"/>
  <c r="AF4001" i="4"/>
  <c r="AF3949" i="4"/>
  <c r="AF3885" i="4"/>
  <c r="AF3833" i="4"/>
  <c r="AF4102" i="4"/>
  <c r="AF4042" i="4"/>
  <c r="AF3773" i="4"/>
  <c r="AF3741" i="4"/>
  <c r="AF3709" i="4"/>
  <c r="AF3677" i="4"/>
  <c r="AF3645" i="4"/>
  <c r="AF4022" i="4"/>
  <c r="AF3990" i="4"/>
  <c r="AF3958" i="4"/>
  <c r="AF3926" i="4"/>
  <c r="AF3894" i="4"/>
  <c r="AF3862" i="4"/>
  <c r="AF3830" i="4"/>
  <c r="AF4123" i="4"/>
  <c r="AF4091" i="4"/>
  <c r="AF4059" i="4"/>
  <c r="AF3746" i="4"/>
  <c r="AF3654" i="4"/>
  <c r="AF3963" i="4"/>
  <c r="AF3863" i="4"/>
  <c r="AF4108" i="4"/>
  <c r="AF3779" i="4"/>
  <c r="AF3739" i="4"/>
  <c r="AF3675" i="4"/>
  <c r="AF3803" i="4"/>
  <c r="AF4008" i="4"/>
  <c r="AF3976" i="4"/>
  <c r="AF3944" i="4"/>
  <c r="AF3912" i="4"/>
  <c r="AF3880" i="4"/>
  <c r="AF3848" i="4"/>
  <c r="AF3816" i="4"/>
  <c r="AF4109" i="4"/>
  <c r="AF4077" i="4"/>
  <c r="AF4045" i="4"/>
  <c r="AF4015" i="4"/>
  <c r="AF3883" i="4"/>
  <c r="AF4124" i="4"/>
  <c r="AF4064" i="4"/>
  <c r="AF3787" i="4"/>
  <c r="AF3703" i="4"/>
  <c r="AF3790" i="4"/>
  <c r="AF3674" i="4"/>
  <c r="AF3919" i="4"/>
  <c r="AF3780" i="4"/>
  <c r="AF3712" i="4"/>
  <c r="AF3804" i="4"/>
  <c r="AF3977" i="4"/>
  <c r="AF3909" i="4"/>
  <c r="AF3825" i="4"/>
  <c r="AF4082" i="4"/>
  <c r="AF3714" i="4"/>
  <c r="AF4019" i="4"/>
  <c r="AF3903" i="4"/>
  <c r="AF3760" i="4"/>
  <c r="AF3700" i="4"/>
  <c r="AF3652" i="4"/>
  <c r="AF3997" i="4"/>
  <c r="AF3941" i="4"/>
  <c r="AF3877" i="4"/>
  <c r="AF3829" i="4"/>
  <c r="AF4094" i="4"/>
  <c r="AF3801" i="4"/>
  <c r="AF3769" i="4"/>
  <c r="AF3737" i="4"/>
  <c r="AF3705" i="4"/>
  <c r="AF3673" i="4"/>
  <c r="AF3641" i="4"/>
  <c r="AF4018" i="4"/>
  <c r="AF3986" i="4"/>
  <c r="AF3954" i="4"/>
  <c r="AF3922" i="4"/>
  <c r="AF3890" i="4"/>
  <c r="AF3858" i="4"/>
  <c r="AF3826" i="4"/>
  <c r="AF4119" i="4"/>
  <c r="AF4087" i="4"/>
  <c r="AF4055" i="4"/>
  <c r="AF3730" i="4"/>
  <c r="AF3771" i="4"/>
  <c r="AF4004" i="4"/>
  <c r="AF3876" i="4"/>
  <c r="AF4073" i="4"/>
  <c r="AF4060" i="4"/>
  <c r="AF3891" i="4"/>
  <c r="AF3965" i="4"/>
  <c r="AF4074" i="4"/>
  <c r="AF3748" i="4"/>
  <c r="AF3933" i="4"/>
  <c r="AF3797" i="4"/>
  <c r="AF3669" i="4"/>
  <c r="AF3950" i="4"/>
  <c r="AF3822" i="4"/>
  <c r="AF3935" i="4"/>
  <c r="AF3840" i="4"/>
  <c r="AF3847" i="4"/>
  <c r="AF3687" i="4"/>
  <c r="AF3768" i="4"/>
  <c r="AF3893" i="4"/>
  <c r="AF3979" i="4"/>
  <c r="AF3636" i="4"/>
  <c r="AF3869" i="4"/>
  <c r="AF3761" i="4"/>
  <c r="AF3633" i="4"/>
  <c r="AF3914" i="4"/>
  <c r="AF4111" i="4"/>
  <c r="AF3607" i="4"/>
  <c r="AF3568" i="4"/>
  <c r="AF3583" i="4"/>
  <c r="AF3608" i="4"/>
  <c r="AF3625" i="4"/>
  <c r="AF3593" i="4"/>
  <c r="AF3561" i="4"/>
  <c r="AF3531" i="4"/>
  <c r="AF3535" i="4"/>
  <c r="AF3582" i="4"/>
  <c r="AF3603" i="4"/>
  <c r="AF3622" i="4"/>
  <c r="AF3574" i="4"/>
  <c r="AF3580" i="4"/>
  <c r="AF3597" i="4"/>
  <c r="AF3598" i="4"/>
  <c r="AF3578" i="4"/>
  <c r="AF3591" i="4"/>
  <c r="AF3552" i="4"/>
  <c r="AF3567" i="4"/>
  <c r="AF3604" i="4"/>
  <c r="AF3621" i="4"/>
  <c r="AF3589" i="4"/>
  <c r="AF3557" i="4"/>
  <c r="AF3623" i="4"/>
  <c r="AF3596" i="4"/>
  <c r="AF3566" i="4"/>
  <c r="AF3599" i="4"/>
  <c r="AF3618" i="4"/>
  <c r="AF3570" i="4"/>
  <c r="AF3587" i="4"/>
  <c r="AF3544" i="4"/>
  <c r="AF3551" i="4"/>
  <c r="AF3600" i="4"/>
  <c r="AF3617" i="4"/>
  <c r="AF3585" i="4"/>
  <c r="AF3553" i="4"/>
  <c r="AF3595" i="4"/>
  <c r="AF3564" i="4"/>
  <c r="AF3554" i="4"/>
  <c r="AF3571" i="4"/>
  <c r="AF3610" i="4"/>
  <c r="AF3562" i="4"/>
  <c r="AF3612" i="4"/>
  <c r="AF3533" i="4"/>
  <c r="AF3626" i="4"/>
  <c r="AF3575" i="4"/>
  <c r="AF3540" i="4"/>
  <c r="AF3539" i="4"/>
  <c r="AF3588" i="4"/>
  <c r="AF3613" i="4"/>
  <c r="AF3581" i="4"/>
  <c r="AF3549" i="4"/>
  <c r="AF3579" i="4"/>
  <c r="AF3560" i="4"/>
  <c r="AF3550" i="4"/>
  <c r="AF3543" i="4"/>
  <c r="AF3602" i="4"/>
  <c r="AF3558" i="4"/>
  <c r="AF3628" i="4"/>
  <c r="AF3620" i="4"/>
  <c r="AF3605" i="4"/>
  <c r="AF3541" i="4"/>
  <c r="AF3614" i="4"/>
  <c r="AF3576" i="4"/>
  <c r="AF3615" i="4"/>
  <c r="AF3601" i="4"/>
  <c r="AF3537" i="4"/>
  <c r="AF3606" i="4"/>
  <c r="AF3572" i="4"/>
  <c r="AF3611" i="4"/>
  <c r="AF3629" i="4"/>
  <c r="AF3565" i="4"/>
  <c r="AF3534" i="4"/>
  <c r="AF3532" i="4"/>
  <c r="AF3627" i="4"/>
  <c r="AF3624" i="4"/>
  <c r="AF3556" i="4"/>
  <c r="AF3609" i="4"/>
  <c r="AF3577" i="4"/>
  <c r="AF3545" i="4"/>
  <c r="AF3563" i="4"/>
  <c r="AF3630" i="4"/>
  <c r="AF3546" i="4"/>
  <c r="AF3592" i="4"/>
  <c r="AF3594" i="4"/>
  <c r="AF3619" i="4"/>
  <c r="AF3548" i="4"/>
  <c r="AF3573" i="4"/>
  <c r="AF3559" i="4"/>
  <c r="AF3542" i="4"/>
  <c r="AF3590" i="4"/>
  <c r="AF3584" i="4"/>
  <c r="AF3616" i="4"/>
  <c r="AF3536" i="4"/>
  <c r="AF3569" i="4"/>
  <c r="AF3555" i="4"/>
  <c r="AF3538" i="4"/>
  <c r="AF3586" i="4"/>
  <c r="AF3547" i="4"/>
  <c r="AF3494" i="4"/>
  <c r="AF3519" i="4"/>
  <c r="AF3463" i="4"/>
  <c r="AF3431" i="4"/>
  <c r="AF3450" i="4"/>
  <c r="AF3499" i="4"/>
  <c r="AF3486" i="4"/>
  <c r="AF3484" i="4"/>
  <c r="AF3452" i="4"/>
  <c r="AF3498" i="4"/>
  <c r="AF3525" i="4"/>
  <c r="AF3493" i="4"/>
  <c r="AF3461" i="4"/>
  <c r="AF3429" i="4"/>
  <c r="AF3483" i="4"/>
  <c r="AF3430" i="4"/>
  <c r="AF3464" i="4"/>
  <c r="AF3505" i="4"/>
  <c r="AF3426" i="4"/>
  <c r="AF3439" i="4"/>
  <c r="AF3523" i="4"/>
  <c r="AF3428" i="4"/>
  <c r="AF3501" i="4"/>
  <c r="AJ356" i="1" s="1"/>
  <c r="AF3437" i="4"/>
  <c r="AF3527" i="4"/>
  <c r="AF3507" i="4"/>
  <c r="AF3488" i="4"/>
  <c r="AF3529" i="4"/>
  <c r="AF3433" i="4"/>
  <c r="AF3490" i="4"/>
  <c r="AF3515" i="4"/>
  <c r="AF3459" i="4"/>
  <c r="AF3526" i="4"/>
  <c r="AF3446" i="4"/>
  <c r="AF3495" i="4"/>
  <c r="AF3427" i="4"/>
  <c r="AF3480" i="4"/>
  <c r="AF3448" i="4"/>
  <c r="AF3454" i="4"/>
  <c r="AF3521" i="4"/>
  <c r="AF3489" i="4"/>
  <c r="AF3457" i="4"/>
  <c r="AF3478" i="4"/>
  <c r="AF3522" i="4"/>
  <c r="AF3435" i="4"/>
  <c r="AF3482" i="4"/>
  <c r="AF3511" i="4"/>
  <c r="AF3455" i="4"/>
  <c r="AF3518" i="4"/>
  <c r="AF3442" i="4"/>
  <c r="AF3487" i="4"/>
  <c r="AF3516" i="4"/>
  <c r="AF3476" i="4"/>
  <c r="AF3444" i="4"/>
  <c r="AF3528" i="4"/>
  <c r="AF3517" i="4"/>
  <c r="AF3485" i="4"/>
  <c r="AF3453" i="4"/>
  <c r="AF3462" i="4"/>
  <c r="AF3447" i="4"/>
  <c r="AF3510" i="4"/>
  <c r="AF3434" i="4"/>
  <c r="AF3467" i="4"/>
  <c r="AF3508" i="4"/>
  <c r="AF3468" i="4"/>
  <c r="AF3436" i="4"/>
  <c r="AF3520" i="4"/>
  <c r="AF3509" i="4"/>
  <c r="AF3477" i="4"/>
  <c r="AF3458" i="4"/>
  <c r="AF3500" i="4"/>
  <c r="AF3504" i="4"/>
  <c r="AF3441" i="4"/>
  <c r="AF3460" i="4"/>
  <c r="AF3471" i="4"/>
  <c r="AF3456" i="4"/>
  <c r="AF3497" i="4"/>
  <c r="AF3466" i="4"/>
  <c r="AF3503" i="4"/>
  <c r="AF3451" i="4"/>
  <c r="AF3514" i="4"/>
  <c r="AF3438" i="4"/>
  <c r="AF3479" i="4"/>
  <c r="AF3512" i="4"/>
  <c r="AF3472" i="4"/>
  <c r="AF3440" i="4"/>
  <c r="AF3524" i="4"/>
  <c r="AF3513" i="4"/>
  <c r="AF3481" i="4"/>
  <c r="AF3449" i="4"/>
  <c r="AF3491" i="4"/>
  <c r="AF3445" i="4"/>
  <c r="AF3443" i="4"/>
  <c r="AF3530" i="4"/>
  <c r="AF3432" i="4"/>
  <c r="AF3473" i="4"/>
  <c r="AF3475" i="4"/>
  <c r="AF3474" i="4"/>
  <c r="AF3492" i="4"/>
  <c r="AF3496" i="4"/>
  <c r="AF3469" i="4"/>
  <c r="AF3470" i="4"/>
  <c r="AF3506" i="4"/>
  <c r="AF3502" i="4"/>
  <c r="AF3465" i="4"/>
  <c r="AF3148" i="4"/>
  <c r="AF3421" i="4"/>
  <c r="AF3305" i="4"/>
  <c r="AF3204" i="4"/>
  <c r="AF3398" i="4"/>
  <c r="AF3302" i="4"/>
  <c r="AF3238" i="4"/>
  <c r="AF3181" i="4"/>
  <c r="AF3407" i="4"/>
  <c r="AF3367" i="4"/>
  <c r="AF3335" i="4"/>
  <c r="AF3303" i="4"/>
  <c r="AF3271" i="4"/>
  <c r="AF3239" i="4"/>
  <c r="AF3191" i="4"/>
  <c r="AF3297" i="4"/>
  <c r="AF3156" i="4"/>
  <c r="AF3250" i="4"/>
  <c r="AF3157" i="4"/>
  <c r="AF3393" i="4"/>
  <c r="AF3265" i="4"/>
  <c r="AF3374" i="4"/>
  <c r="AF3226" i="4"/>
  <c r="AF3154" i="4"/>
  <c r="AF3352" i="4"/>
  <c r="AF3300" i="4"/>
  <c r="AF3236" i="4"/>
  <c r="AF3405" i="4"/>
  <c r="AF3289" i="4"/>
  <c r="AF3176" i="4"/>
  <c r="AF3334" i="4"/>
  <c r="AF3190" i="4"/>
  <c r="AF3404" i="4"/>
  <c r="AF3356" i="4"/>
  <c r="AF3280" i="4"/>
  <c r="AF3207" i="4"/>
  <c r="AF3397" i="4"/>
  <c r="AF3301" i="4"/>
  <c r="AF3200" i="4"/>
  <c r="AF3382" i="4"/>
  <c r="AF3298" i="4"/>
  <c r="AF3234" i="4"/>
  <c r="AF3173" i="4"/>
  <c r="AF3403" i="4"/>
  <c r="AF3363" i="4"/>
  <c r="AF3331" i="4"/>
  <c r="AF3299" i="4"/>
  <c r="AF3267" i="4"/>
  <c r="AF3235" i="4"/>
  <c r="AF3175" i="4"/>
  <c r="AF3293" i="4"/>
  <c r="AF3152" i="4"/>
  <c r="AF3242" i="4"/>
  <c r="AF3423" i="4"/>
  <c r="AF3389" i="4"/>
  <c r="AF3229" i="4"/>
  <c r="AF3354" i="4"/>
  <c r="AF3222" i="4"/>
  <c r="AF3150" i="4"/>
  <c r="AF3348" i="4"/>
  <c r="AF3292" i="4"/>
  <c r="AF3232" i="4"/>
  <c r="AF3401" i="4"/>
  <c r="AF3285" i="4"/>
  <c r="AF3172" i="4"/>
  <c r="AF3282" i="4"/>
  <c r="AF3182" i="4"/>
  <c r="AF3400" i="4"/>
  <c r="AF3344" i="4"/>
  <c r="AF3276" i="4"/>
  <c r="AF3187" i="4"/>
  <c r="AF3385" i="4"/>
  <c r="AF3277" i="4"/>
  <c r="AF3196" i="4"/>
  <c r="AF3366" i="4"/>
  <c r="AF3286" i="4"/>
  <c r="AF3230" i="4"/>
  <c r="AF3169" i="4"/>
  <c r="AF3399" i="4"/>
  <c r="AF3359" i="4"/>
  <c r="AF3327" i="4"/>
  <c r="AF3295" i="4"/>
  <c r="AF3263" i="4"/>
  <c r="AF3231" i="4"/>
  <c r="AF3167" i="4"/>
  <c r="AF3257" i="4"/>
  <c r="AF3215" i="4"/>
  <c r="AF3213" i="4"/>
  <c r="AF3415" i="4"/>
  <c r="AF3381" i="4"/>
  <c r="AF3180" i="4"/>
  <c r="AF3338" i="4"/>
  <c r="AF3210" i="4"/>
  <c r="AF3424" i="4"/>
  <c r="AF3336" i="4"/>
  <c r="AF3284" i="4"/>
  <c r="AF3228" i="4"/>
  <c r="AF3377" i="4"/>
  <c r="AF3281" i="4"/>
  <c r="AF3168" i="4"/>
  <c r="AF3254" i="4"/>
  <c r="AF3178" i="4"/>
  <c r="AF3396" i="4"/>
  <c r="AF3340" i="4"/>
  <c r="AF3268" i="4"/>
  <c r="AF3317" i="4"/>
  <c r="AF3262" i="4"/>
  <c r="AF3375" i="4"/>
  <c r="AF3279" i="4"/>
  <c r="AF3361" i="4"/>
  <c r="AF3330" i="4"/>
  <c r="AF3199" i="4"/>
  <c r="AF3294" i="4"/>
  <c r="AF3308" i="4"/>
  <c r="AF3321" i="4"/>
  <c r="AF3198" i="4"/>
  <c r="AF3296" i="4"/>
  <c r="AF3425" i="4"/>
  <c r="AF3258" i="4"/>
  <c r="AF3371" i="4"/>
  <c r="AF3275" i="4"/>
  <c r="AF3337" i="4"/>
  <c r="AF3165" i="4"/>
  <c r="AF3269" i="4"/>
  <c r="AF3162" i="4"/>
  <c r="AF3240" i="4"/>
  <c r="AF3212" i="4"/>
  <c r="AF3408" i="4"/>
  <c r="AF3183" i="4"/>
  <c r="AF3369" i="4"/>
  <c r="AF3273" i="4"/>
  <c r="AF3192" i="4"/>
  <c r="AF3350" i="4"/>
  <c r="AF3278" i="4"/>
  <c r="AF3218" i="4"/>
  <c r="AF3161" i="4"/>
  <c r="AF3395" i="4"/>
  <c r="AF3355" i="4"/>
  <c r="AF3323" i="4"/>
  <c r="AF3291" i="4"/>
  <c r="AF3259" i="4"/>
  <c r="AF3227" i="4"/>
  <c r="AF3417" i="4"/>
  <c r="AF3253" i="4"/>
  <c r="AF3370" i="4"/>
  <c r="AF3205" i="4"/>
  <c r="AF3391" i="4"/>
  <c r="AF3365" i="4"/>
  <c r="AF3422" i="4"/>
  <c r="AF3322" i="4"/>
  <c r="AF3202" i="4"/>
  <c r="AF3416" i="4"/>
  <c r="AF3328" i="4"/>
  <c r="AF3272" i="4"/>
  <c r="AF3224" i="4"/>
  <c r="AF3357" i="4"/>
  <c r="AF3249" i="4"/>
  <c r="AF3164" i="4"/>
  <c r="AF3246" i="4"/>
  <c r="AF3174" i="4"/>
  <c r="AF3388" i="4"/>
  <c r="AF3332" i="4"/>
  <c r="AF3260" i="4"/>
  <c r="AF3333" i="4"/>
  <c r="AF3241" i="4"/>
  <c r="AF3184" i="4"/>
  <c r="AF3326" i="4"/>
  <c r="AF3270" i="4"/>
  <c r="AF3216" i="4"/>
  <c r="AF3347" i="4"/>
  <c r="AF3283" i="4"/>
  <c r="AF3219" i="4"/>
  <c r="AF3221" i="4"/>
  <c r="AF3185" i="4"/>
  <c r="AF3345" i="4"/>
  <c r="AF3306" i="4"/>
  <c r="AF3376" i="4"/>
  <c r="AF3256" i="4"/>
  <c r="AF3329" i="4"/>
  <c r="AF3394" i="4"/>
  <c r="AF3420" i="4"/>
  <c r="AF3316" i="4"/>
  <c r="AF3237" i="4"/>
  <c r="AF3418" i="4"/>
  <c r="AF3197" i="4"/>
  <c r="AF3343" i="4"/>
  <c r="AF3211" i="4"/>
  <c r="AF3177" i="4"/>
  <c r="AF3390" i="4"/>
  <c r="AF3368" i="4"/>
  <c r="AF3163" i="4"/>
  <c r="AF3378" i="4"/>
  <c r="AF3372" i="4"/>
  <c r="AF3208" i="4"/>
  <c r="AF3310" i="4"/>
  <c r="AF3411" i="4"/>
  <c r="AF3307" i="4"/>
  <c r="AF3195" i="4"/>
  <c r="AF3290" i="4"/>
  <c r="AF3386" i="4"/>
  <c r="AF3360" i="4"/>
  <c r="AF3413" i="4"/>
  <c r="AF3358" i="4"/>
  <c r="AF3364" i="4"/>
  <c r="AF3159" i="4"/>
  <c r="AF3341" i="4"/>
  <c r="AF3261" i="4"/>
  <c r="AF3188" i="4"/>
  <c r="AF3342" i="4"/>
  <c r="AF3274" i="4"/>
  <c r="AF3209" i="4"/>
  <c r="AF3153" i="4"/>
  <c r="AF3387" i="4"/>
  <c r="AF3351" i="4"/>
  <c r="AF3319" i="4"/>
  <c r="AF3287" i="4"/>
  <c r="AF3255" i="4"/>
  <c r="AF3223" i="4"/>
  <c r="AF3409" i="4"/>
  <c r="AF3245" i="4"/>
  <c r="AF3362" i="4"/>
  <c r="AF3193" i="4"/>
  <c r="AF3383" i="4"/>
  <c r="AF3353" i="4"/>
  <c r="AF3410" i="4"/>
  <c r="AF3314" i="4"/>
  <c r="AF3186" i="4"/>
  <c r="AF3392" i="4"/>
  <c r="AF3320" i="4"/>
  <c r="AF3264" i="4"/>
  <c r="AF3220" i="4"/>
  <c r="AF3349" i="4"/>
  <c r="AF3233" i="4"/>
  <c r="AF3414" i="4"/>
  <c r="AF3214" i="4"/>
  <c r="AF3158" i="4"/>
  <c r="AF3384" i="4"/>
  <c r="AF3324" i="4"/>
  <c r="AF3252" i="4"/>
  <c r="AF3155" i="4"/>
  <c r="AF3201" i="4"/>
  <c r="AF3379" i="4"/>
  <c r="AF3315" i="4"/>
  <c r="AF3251" i="4"/>
  <c r="AF3373" i="4"/>
  <c r="AF3346" i="4"/>
  <c r="AF3203" i="4"/>
  <c r="AF3406" i="4"/>
  <c r="AF3170" i="4"/>
  <c r="AF3312" i="4"/>
  <c r="AF3171" i="4"/>
  <c r="AF3225" i="4"/>
  <c r="AF3206" i="4"/>
  <c r="AF3380" i="4"/>
  <c r="AF3248" i="4"/>
  <c r="AF3151" i="4"/>
  <c r="AF3318" i="4"/>
  <c r="AF3419" i="4"/>
  <c r="AF3311" i="4"/>
  <c r="AF3247" i="4"/>
  <c r="AF3217" i="4"/>
  <c r="AF3325" i="4"/>
  <c r="AF3166" i="4"/>
  <c r="AF3244" i="4"/>
  <c r="AF3149" i="4"/>
  <c r="AF3412" i="4"/>
  <c r="AF3309" i="4"/>
  <c r="AF3402" i="4"/>
  <c r="AF3189" i="4"/>
  <c r="AF3339" i="4"/>
  <c r="AF3243" i="4"/>
  <c r="AF3160" i="4"/>
  <c r="AF3179" i="4"/>
  <c r="AF3266" i="4"/>
  <c r="AF3304" i="4"/>
  <c r="AF3313" i="4"/>
  <c r="AF3194" i="4"/>
  <c r="AF3288" i="4"/>
  <c r="AF2565" i="4"/>
  <c r="AF2776" i="4"/>
  <c r="AF2668" i="4"/>
  <c r="AF2584" i="4"/>
  <c r="AF2895" i="4"/>
  <c r="AF3082" i="4"/>
  <c r="AF2990" i="4"/>
  <c r="AF2550" i="4"/>
  <c r="AF2793" i="4"/>
  <c r="AF2733" i="4"/>
  <c r="AF2665" i="4"/>
  <c r="AF2605" i="4"/>
  <c r="AF2908" i="4"/>
  <c r="AF2860" i="4"/>
  <c r="AF3147" i="4"/>
  <c r="AF3115" i="4"/>
  <c r="AF3083" i="4"/>
  <c r="AF3051" i="4"/>
  <c r="AF3019" i="4"/>
  <c r="AF2987" i="4"/>
  <c r="AF2955" i="4"/>
  <c r="AF2537" i="4"/>
  <c r="AF2744" i="4"/>
  <c r="AF2648" i="4"/>
  <c r="AF2859" i="4"/>
  <c r="AF3078" i="4"/>
  <c r="AF2982" i="4"/>
  <c r="AF2546" i="4"/>
  <c r="AF2769" i="4"/>
  <c r="AF2697" i="4"/>
  <c r="AF2641" i="4"/>
  <c r="AF2932" i="4"/>
  <c r="AF2852" i="4"/>
  <c r="AF2764" i="4"/>
  <c r="AF2672" i="4"/>
  <c r="AF2580" i="4"/>
  <c r="AF2851" i="4"/>
  <c r="AF3138" i="4"/>
  <c r="AF3046" i="4"/>
  <c r="AF2567" i="4"/>
  <c r="AF2535" i="4"/>
  <c r="AF2798" i="4"/>
  <c r="AF2766" i="4"/>
  <c r="AF2734" i="4"/>
  <c r="AF2702" i="4"/>
  <c r="AF2670" i="4"/>
  <c r="AF2638" i="4"/>
  <c r="AF2606" i="4"/>
  <c r="AF2574" i="4"/>
  <c r="AF2905" i="4"/>
  <c r="AF2873" i="4"/>
  <c r="AF2841" i="4"/>
  <c r="AF3136" i="4"/>
  <c r="AF3104" i="4"/>
  <c r="AF3072" i="4"/>
  <c r="AF3040" i="4"/>
  <c r="AF3008" i="4"/>
  <c r="AF2976" i="4"/>
  <c r="AF2944" i="4"/>
  <c r="AF2552" i="4"/>
  <c r="AF2815" i="4"/>
  <c r="AF2783" i="4"/>
  <c r="AF2751" i="4"/>
  <c r="AF2719" i="4"/>
  <c r="AF2687" i="4"/>
  <c r="AF2655" i="4"/>
  <c r="AF2623" i="4"/>
  <c r="AF2591" i="4"/>
  <c r="AF2922" i="4"/>
  <c r="AF2890" i="4"/>
  <c r="AF2858" i="4"/>
  <c r="AF2826" i="4"/>
  <c r="AF3121" i="4"/>
  <c r="AF3089" i="4"/>
  <c r="AF3057" i="4"/>
  <c r="AF3025" i="4"/>
  <c r="AF2993" i="4"/>
  <c r="AF2961" i="4"/>
  <c r="AF2561" i="4"/>
  <c r="AF2644" i="4"/>
  <c r="AF2843" i="4"/>
  <c r="AF3006" i="4"/>
  <c r="AF2572" i="4"/>
  <c r="AF2758" i="4"/>
  <c r="AF2694" i="4"/>
  <c r="AF2630" i="4"/>
  <c r="AF2929" i="4"/>
  <c r="AF2865" i="4"/>
  <c r="AF3128" i="4"/>
  <c r="AF3064" i="4"/>
  <c r="AF3032" i="4"/>
  <c r="AF2968" i="4"/>
  <c r="AF2544" i="4"/>
  <c r="AF2775" i="4"/>
  <c r="AF2711" i="4"/>
  <c r="AF2647" i="4"/>
  <c r="AF2583" i="4"/>
  <c r="AF2882" i="4"/>
  <c r="AF3145" i="4"/>
  <c r="AF3081" i="4"/>
  <c r="AF3017" i="4"/>
  <c r="AF2953" i="4"/>
  <c r="AF2549" i="4"/>
  <c r="AF2768" i="4"/>
  <c r="AF2660" i="4"/>
  <c r="AF2576" i="4"/>
  <c r="AF2891" i="4"/>
  <c r="AF3070" i="4"/>
  <c r="AF2978" i="4"/>
  <c r="AF2542" i="4"/>
  <c r="AF2781" i="4"/>
  <c r="AF2721" i="4"/>
  <c r="AF2661" i="4"/>
  <c r="AF2597" i="4"/>
  <c r="AF2900" i="4"/>
  <c r="AF2848" i="4"/>
  <c r="AF3143" i="4"/>
  <c r="AF3111" i="4"/>
  <c r="AF3079" i="4"/>
  <c r="AF3047" i="4"/>
  <c r="AF3015" i="4"/>
  <c r="AF2983" i="4"/>
  <c r="AF2951" i="4"/>
  <c r="AF2820" i="4"/>
  <c r="AF2736" i="4"/>
  <c r="AF2632" i="4"/>
  <c r="AF2831" i="4"/>
  <c r="AF3062" i="4"/>
  <c r="AF2974" i="4"/>
  <c r="AF2534" i="4"/>
  <c r="AF2757" i="4"/>
  <c r="AF2689" i="4"/>
  <c r="AF2629" i="4"/>
  <c r="AF2920" i="4"/>
  <c r="AF2748" i="4"/>
  <c r="AF2656" i="4"/>
  <c r="AF2822" i="4"/>
  <c r="AF2847" i="4"/>
  <c r="AF3134" i="4"/>
  <c r="AF3030" i="4"/>
  <c r="AF2563" i="4"/>
  <c r="AF2531" i="4"/>
  <c r="AF2794" i="4"/>
  <c r="AF2762" i="4"/>
  <c r="AF2730" i="4"/>
  <c r="AF2698" i="4"/>
  <c r="AF2666" i="4"/>
  <c r="AF2634" i="4"/>
  <c r="AF2602" i="4"/>
  <c r="AF2933" i="4"/>
  <c r="AF2901" i="4"/>
  <c r="AF2869" i="4"/>
  <c r="AF2837" i="4"/>
  <c r="AF3132" i="4"/>
  <c r="AF3100" i="4"/>
  <c r="AF3068" i="4"/>
  <c r="AF3036" i="4"/>
  <c r="AF3004" i="4"/>
  <c r="AF2972" i="4"/>
  <c r="AF2940" i="4"/>
  <c r="AF2548" i="4"/>
  <c r="AF2811" i="4"/>
  <c r="AF2779" i="4"/>
  <c r="AF2747" i="4"/>
  <c r="AF2715" i="4"/>
  <c r="AF2683" i="4"/>
  <c r="AF2651" i="4"/>
  <c r="AF2619" i="4"/>
  <c r="AF2587" i="4"/>
  <c r="AF2918" i="4"/>
  <c r="AF2886" i="4"/>
  <c r="AF2854" i="4"/>
  <c r="AF2935" i="4"/>
  <c r="AF3117" i="4"/>
  <c r="AF3085" i="4"/>
  <c r="AF3053" i="4"/>
  <c r="AF3021" i="4"/>
  <c r="AF2989" i="4"/>
  <c r="AF2957" i="4"/>
  <c r="AF2541" i="4"/>
  <c r="AF2756" i="4"/>
  <c r="AF2652" i="4"/>
  <c r="AF2931" i="4"/>
  <c r="AF2883" i="4"/>
  <c r="AF3058" i="4"/>
  <c r="AF2970" i="4"/>
  <c r="AF2538" i="4"/>
  <c r="AF2777" i="4"/>
  <c r="AF2717" i="4"/>
  <c r="AF2649" i="4"/>
  <c r="AF2589" i="4"/>
  <c r="AF2896" i="4"/>
  <c r="AF2844" i="4"/>
  <c r="AF3139" i="4"/>
  <c r="AF3107" i="4"/>
  <c r="AF3075" i="4"/>
  <c r="AF3043" i="4"/>
  <c r="AF3011" i="4"/>
  <c r="AF2979" i="4"/>
  <c r="AF2947" i="4"/>
  <c r="AF2812" i="4"/>
  <c r="AF2724" i="4"/>
  <c r="AF2620" i="4"/>
  <c r="AF3142" i="4"/>
  <c r="AF3042" i="4"/>
  <c r="AF2966" i="4"/>
  <c r="AF2817" i="4"/>
  <c r="AF2745" i="4"/>
  <c r="AF2685" i="4"/>
  <c r="AF2617" i="4"/>
  <c r="AF2912" i="4"/>
  <c r="AF2740" i="4"/>
  <c r="AF2927" i="4"/>
  <c r="AF3126" i="4"/>
  <c r="AF2559" i="4"/>
  <c r="AF2790" i="4"/>
  <c r="AF2726" i="4"/>
  <c r="AF2662" i="4"/>
  <c r="AF2598" i="4"/>
  <c r="AF2897" i="4"/>
  <c r="AF2833" i="4"/>
  <c r="AF3096" i="4"/>
  <c r="AF3000" i="4"/>
  <c r="AF2936" i="4"/>
  <c r="AF2807" i="4"/>
  <c r="AF2743" i="4"/>
  <c r="AF2679" i="4"/>
  <c r="AF2615" i="4"/>
  <c r="AF2914" i="4"/>
  <c r="AF2850" i="4"/>
  <c r="AF3113" i="4"/>
  <c r="AF3049" i="4"/>
  <c r="AF2985" i="4"/>
  <c r="AF2816" i="4"/>
  <c r="AF2716" i="4"/>
  <c r="AF2624" i="4"/>
  <c r="AF2915" i="4"/>
  <c r="AF3118" i="4"/>
  <c r="AF3038" i="4"/>
  <c r="AF2950" i="4"/>
  <c r="AF2571" i="4"/>
  <c r="AF2761" i="4"/>
  <c r="AF2701" i="4"/>
  <c r="AF2633" i="4"/>
  <c r="AF2573" i="4"/>
  <c r="AF2884" i="4"/>
  <c r="AF2836" i="4"/>
  <c r="AF3131" i="4"/>
  <c r="AF3099" i="4"/>
  <c r="AF3067" i="4"/>
  <c r="AF3035" i="4"/>
  <c r="AF3003" i="4"/>
  <c r="AF2971" i="4"/>
  <c r="AF2939" i="4"/>
  <c r="AF2780" i="4"/>
  <c r="AF2704" i="4"/>
  <c r="AF2600" i="4"/>
  <c r="AF3122" i="4"/>
  <c r="AF3026" i="4"/>
  <c r="AF2938" i="4"/>
  <c r="AF2801" i="4"/>
  <c r="AF2729" i="4"/>
  <c r="AF2669" i="4"/>
  <c r="AF2601" i="4"/>
  <c r="AF2892" i="4"/>
  <c r="AF2533" i="4"/>
  <c r="AF2720" i="4"/>
  <c r="AF2628" i="4"/>
  <c r="AF2899" i="4"/>
  <c r="AF2835" i="4"/>
  <c r="AF3086" i="4"/>
  <c r="AF2986" i="4"/>
  <c r="AF2551" i="4"/>
  <c r="AF2814" i="4"/>
  <c r="AF2782" i="4"/>
  <c r="AF2750" i="4"/>
  <c r="AF2718" i="4"/>
  <c r="AF2686" i="4"/>
  <c r="AF2654" i="4"/>
  <c r="AF2622" i="4"/>
  <c r="AF2590" i="4"/>
  <c r="AF2921" i="4"/>
  <c r="AF2889" i="4"/>
  <c r="AF2857" i="4"/>
  <c r="AF2825" i="4"/>
  <c r="AF3120" i="4"/>
  <c r="AF3088" i="4"/>
  <c r="AF3056" i="4"/>
  <c r="AF3024" i="4"/>
  <c r="AF2992" i="4"/>
  <c r="AF2960" i="4"/>
  <c r="AF2568" i="4"/>
  <c r="AF2536" i="4"/>
  <c r="AF2799" i="4"/>
  <c r="AF2767" i="4"/>
  <c r="AF2735" i="4"/>
  <c r="AF2703" i="4"/>
  <c r="AF2671" i="4"/>
  <c r="AF2639" i="4"/>
  <c r="AF2607" i="4"/>
  <c r="AF2575" i="4"/>
  <c r="AF2906" i="4"/>
  <c r="AF2874" i="4"/>
  <c r="AF2842" i="4"/>
  <c r="AF3137" i="4"/>
  <c r="AF3105" i="4"/>
  <c r="AF3073" i="4"/>
  <c r="AF3041" i="4"/>
  <c r="AF3009" i="4"/>
  <c r="AF2977" i="4"/>
  <c r="AF2945" i="4"/>
  <c r="AF2808" i="4"/>
  <c r="AF2708" i="4"/>
  <c r="AF2604" i="4"/>
  <c r="AF2911" i="4"/>
  <c r="AF3114" i="4"/>
  <c r="AF3022" i="4"/>
  <c r="AF2942" i="4"/>
  <c r="AF2813" i="4"/>
  <c r="AF2753" i="4"/>
  <c r="AF2693" i="4"/>
  <c r="AF2625" i="4"/>
  <c r="AF2928" i="4"/>
  <c r="AF2880" i="4"/>
  <c r="AF2832" i="4"/>
  <c r="AF3127" i="4"/>
  <c r="AF3095" i="4"/>
  <c r="AF3063" i="4"/>
  <c r="AF3031" i="4"/>
  <c r="AF2999" i="4"/>
  <c r="AF2967" i="4"/>
  <c r="AF2569" i="4"/>
  <c r="AF2772" i="4"/>
  <c r="AF2692" i="4"/>
  <c r="AF2887" i="4"/>
  <c r="AF3110" i="4"/>
  <c r="AF3018" i="4"/>
  <c r="AF2570" i="4"/>
  <c r="AF2789" i="4"/>
  <c r="AF2725" i="4"/>
  <c r="AF2657" i="4"/>
  <c r="AF2593" i="4"/>
  <c r="AF2876" i="4"/>
  <c r="AF2804" i="4"/>
  <c r="AF2696" i="4"/>
  <c r="AF2616" i="4"/>
  <c r="AF2867" i="4"/>
  <c r="AF2827" i="4"/>
  <c r="AF3074" i="4"/>
  <c r="AF2958" i="4"/>
  <c r="AF2547" i="4"/>
  <c r="AF2810" i="4"/>
  <c r="AF2778" i="4"/>
  <c r="AF2746" i="4"/>
  <c r="AF2714" i="4"/>
  <c r="AF2682" i="4"/>
  <c r="AF2650" i="4"/>
  <c r="AF2618" i="4"/>
  <c r="AF2586" i="4"/>
  <c r="AF2917" i="4"/>
  <c r="AF2885" i="4"/>
  <c r="AF2853" i="4"/>
  <c r="AF2934" i="4"/>
  <c r="AF3116" i="4"/>
  <c r="AF3084" i="4"/>
  <c r="AF3052" i="4"/>
  <c r="AF3020" i="4"/>
  <c r="AF2988" i="4"/>
  <c r="AF2956" i="4"/>
  <c r="AF2564" i="4"/>
  <c r="AF2532" i="4"/>
  <c r="AF2795" i="4"/>
  <c r="AF2763" i="4"/>
  <c r="AF2731" i="4"/>
  <c r="AF2699" i="4"/>
  <c r="AF2667" i="4"/>
  <c r="AF2635" i="4"/>
  <c r="AF2603" i="4"/>
  <c r="AF2821" i="4"/>
  <c r="AF2902" i="4"/>
  <c r="AF2870" i="4"/>
  <c r="AF2838" i="4"/>
  <c r="AF3133" i="4"/>
  <c r="AF3101" i="4"/>
  <c r="AF3069" i="4"/>
  <c r="AF3037" i="4"/>
  <c r="AF3005" i="4"/>
  <c r="AF2973" i="4"/>
  <c r="AF2941" i="4"/>
  <c r="AF2788" i="4"/>
  <c r="AF2684" i="4"/>
  <c r="AF2588" i="4"/>
  <c r="AF2903" i="4"/>
  <c r="AF3090" i="4"/>
  <c r="AF2998" i="4"/>
  <c r="AF2562" i="4"/>
  <c r="AF2797" i="4"/>
  <c r="AF2737" i="4"/>
  <c r="AF2673" i="4"/>
  <c r="AF2613" i="4"/>
  <c r="AF2916" i="4"/>
  <c r="AF2868" i="4"/>
  <c r="AF2824" i="4"/>
  <c r="AF3119" i="4"/>
  <c r="AF3087" i="4"/>
  <c r="AF3055" i="4"/>
  <c r="AF3023" i="4"/>
  <c r="AF2991" i="4"/>
  <c r="AF2959" i="4"/>
  <c r="AF2545" i="4"/>
  <c r="AF2752" i="4"/>
  <c r="AF2664" i="4"/>
  <c r="AF2871" i="4"/>
  <c r="AF3098" i="4"/>
  <c r="AF3002" i="4"/>
  <c r="AF2554" i="4"/>
  <c r="AF2773" i="4"/>
  <c r="AF2709" i="4"/>
  <c r="AF2645" i="4"/>
  <c r="AF2581" i="4"/>
  <c r="AF2856" i="4"/>
  <c r="AF2784" i="4"/>
  <c r="AF2680" i="4"/>
  <c r="AF2592" i="4"/>
  <c r="AF2855" i="4"/>
  <c r="AF3146" i="4"/>
  <c r="AF3054" i="4"/>
  <c r="AF2526" i="4"/>
  <c r="AF2539" i="4"/>
  <c r="AF2802" i="4"/>
  <c r="AF2770" i="4"/>
  <c r="AF2738" i="4"/>
  <c r="AF2706" i="4"/>
  <c r="AF2674" i="4"/>
  <c r="AF2642" i="4"/>
  <c r="AF2610" i="4"/>
  <c r="AF2578" i="4"/>
  <c r="AF2909" i="4"/>
  <c r="AF2877" i="4"/>
  <c r="AF2845" i="4"/>
  <c r="AF3140" i="4"/>
  <c r="AF3108" i="4"/>
  <c r="AF3076" i="4"/>
  <c r="AF3044" i="4"/>
  <c r="AF3012" i="4"/>
  <c r="AF2980" i="4"/>
  <c r="AF2948" i="4"/>
  <c r="AF2556" i="4"/>
  <c r="AF2819" i="4"/>
  <c r="AF2787" i="4"/>
  <c r="AF2755" i="4"/>
  <c r="AF2723" i="4"/>
  <c r="AF2691" i="4"/>
  <c r="AF2659" i="4"/>
  <c r="AF2627" i="4"/>
  <c r="AF2595" i="4"/>
  <c r="AF2926" i="4"/>
  <c r="AF2894" i="4"/>
  <c r="AF2862" i="4"/>
  <c r="AF2830" i="4"/>
  <c r="AF3125" i="4"/>
  <c r="AF3093" i="4"/>
  <c r="AF3061" i="4"/>
  <c r="AF3029" i="4"/>
  <c r="AF2997" i="4"/>
  <c r="AF2965" i="4"/>
  <c r="AF2529" i="4"/>
  <c r="AF2875" i="4"/>
  <c r="AF2765" i="4"/>
  <c r="AF2888" i="4"/>
  <c r="AF3071" i="4"/>
  <c r="AF2943" i="4"/>
  <c r="AF3130" i="4"/>
  <c r="AF2741" i="4"/>
  <c r="AF2863" i="4"/>
  <c r="AF2543" i="4"/>
  <c r="AF2710" i="4"/>
  <c r="AF2582" i="4"/>
  <c r="AF3144" i="4"/>
  <c r="AF3016" i="4"/>
  <c r="AF2528" i="4"/>
  <c r="AF2695" i="4"/>
  <c r="AF2930" i="4"/>
  <c r="AF3129" i="4"/>
  <c r="AF3001" i="4"/>
  <c r="AF2577" i="4"/>
  <c r="AF2727" i="4"/>
  <c r="AF2800" i="4"/>
  <c r="AF3102" i="4"/>
  <c r="AF2749" i="4"/>
  <c r="AF2872" i="4"/>
  <c r="AF3059" i="4"/>
  <c r="AF2553" i="4"/>
  <c r="AF3106" i="4"/>
  <c r="AF2713" i="4"/>
  <c r="AF2557" i="4"/>
  <c r="AF2839" i="4"/>
  <c r="AF2818" i="4"/>
  <c r="AF2690" i="4"/>
  <c r="AF2925" i="4"/>
  <c r="AF3124" i="4"/>
  <c r="AF2996" i="4"/>
  <c r="AF2803" i="4"/>
  <c r="AF2675" i="4"/>
  <c r="AF2910" i="4"/>
  <c r="AF3109" i="4"/>
  <c r="AF2981" i="4"/>
  <c r="AF2924" i="4"/>
  <c r="AF2594" i="4"/>
  <c r="AF2579" i="4"/>
  <c r="AF2732" i="4"/>
  <c r="AF3050" i="4"/>
  <c r="AF2705" i="4"/>
  <c r="AF2840" i="4"/>
  <c r="AF3039" i="4"/>
  <c r="AF2796" i="4"/>
  <c r="AF3034" i="4"/>
  <c r="AF2677" i="4"/>
  <c r="AF2792" i="4"/>
  <c r="AF2823" i="4"/>
  <c r="AF2806" i="4"/>
  <c r="AF2678" i="4"/>
  <c r="AF2913" i="4"/>
  <c r="AF3112" i="4"/>
  <c r="AF2984" i="4"/>
  <c r="AF2791" i="4"/>
  <c r="AF2663" i="4"/>
  <c r="AF2898" i="4"/>
  <c r="AF3097" i="4"/>
  <c r="AF2969" i="4"/>
  <c r="AF2530" i="4"/>
  <c r="AF3048" i="4"/>
  <c r="AF3033" i="4"/>
  <c r="AF2907" i="4"/>
  <c r="AF2879" i="4"/>
  <c r="AF2864" i="4"/>
  <c r="AF2919" i="4"/>
  <c r="AF2722" i="4"/>
  <c r="AF3028" i="4"/>
  <c r="AF2707" i="4"/>
  <c r="AF3013" i="4"/>
  <c r="AF2700" i="4"/>
  <c r="AF3014" i="4"/>
  <c r="AF2681" i="4"/>
  <c r="AF2828" i="4"/>
  <c r="AF3027" i="4"/>
  <c r="AF2760" i="4"/>
  <c r="AF3010" i="4"/>
  <c r="AF2653" i="4"/>
  <c r="AF2728" i="4"/>
  <c r="AF3094" i="4"/>
  <c r="AF2786" i="4"/>
  <c r="AF2658" i="4"/>
  <c r="AF2893" i="4"/>
  <c r="AF3092" i="4"/>
  <c r="AF2964" i="4"/>
  <c r="AF2771" i="4"/>
  <c r="AF2643" i="4"/>
  <c r="AF2878" i="4"/>
  <c r="AF3077" i="4"/>
  <c r="AF2949" i="4"/>
  <c r="AF2640" i="4"/>
  <c r="AF2962" i="4"/>
  <c r="AF2637" i="4"/>
  <c r="AF3135" i="4"/>
  <c r="AF3007" i="4"/>
  <c r="AF2712" i="4"/>
  <c r="AF2954" i="4"/>
  <c r="AF2609" i="4"/>
  <c r="AF2688" i="4"/>
  <c r="AF3066" i="4"/>
  <c r="AF2774" i="4"/>
  <c r="AF2646" i="4"/>
  <c r="AF2881" i="4"/>
  <c r="AF3080" i="4"/>
  <c r="AF2952" i="4"/>
  <c r="AF2759" i="4"/>
  <c r="AF2631" i="4"/>
  <c r="AF2866" i="4"/>
  <c r="AF3065" i="4"/>
  <c r="AF2937" i="4"/>
  <c r="AF2596" i="4"/>
  <c r="AF2566" i="4"/>
  <c r="AF2621" i="4"/>
  <c r="AF3123" i="4"/>
  <c r="AF2995" i="4"/>
  <c r="AF2676" i="4"/>
  <c r="AF2558" i="4"/>
  <c r="AF2585" i="4"/>
  <c r="AF2636" i="4"/>
  <c r="AF2994" i="4"/>
  <c r="AF2754" i="4"/>
  <c r="AF2626" i="4"/>
  <c r="AF2861" i="4"/>
  <c r="AF3060" i="4"/>
  <c r="AF2527" i="4"/>
  <c r="AF2739" i="4"/>
  <c r="AF2611" i="4"/>
  <c r="AF2846" i="4"/>
  <c r="AF3045" i="4"/>
  <c r="AF2923" i="4"/>
  <c r="AF3103" i="4"/>
  <c r="AF2975" i="4"/>
  <c r="AF2612" i="4"/>
  <c r="AF2805" i="4"/>
  <c r="AF2904" i="4"/>
  <c r="AF2608" i="4"/>
  <c r="AF2946" i="4"/>
  <c r="AF2742" i="4"/>
  <c r="AF2614" i="4"/>
  <c r="AF2849" i="4"/>
  <c r="AF2560" i="4"/>
  <c r="AF2599" i="4"/>
  <c r="AF2834" i="4"/>
  <c r="AF2809" i="4"/>
  <c r="AF3091" i="4"/>
  <c r="AF2963" i="4"/>
  <c r="AF2785" i="4"/>
  <c r="AF2555" i="4"/>
  <c r="AF2829" i="4"/>
  <c r="AF2540" i="4"/>
  <c r="AF3141" i="4"/>
  <c r="AF2521" i="4"/>
  <c r="AF2433" i="4"/>
  <c r="AF2515" i="4"/>
  <c r="AF2483" i="4"/>
  <c r="AF2451" i="4"/>
  <c r="AF2419" i="4"/>
  <c r="AF2387" i="4"/>
  <c r="AF2355" i="4"/>
  <c r="AF2323" i="4"/>
  <c r="AF2517" i="4"/>
  <c r="AF2437" i="4"/>
  <c r="AF2377" i="4"/>
  <c r="AF2309" i="4"/>
  <c r="AF2484" i="4"/>
  <c r="AF2412" i="4"/>
  <c r="AF2344" i="4"/>
  <c r="AF2280" i="4"/>
  <c r="AF2417" i="4"/>
  <c r="AF2341" i="4"/>
  <c r="AF2277" i="4"/>
  <c r="AF2492" i="4"/>
  <c r="AF2436" i="4"/>
  <c r="AF2388" i="4"/>
  <c r="AF2316" i="4"/>
  <c r="AF2283" i="4"/>
  <c r="AF2518" i="4"/>
  <c r="AF2486" i="4"/>
  <c r="AF2454" i="4"/>
  <c r="AF2422" i="4"/>
  <c r="AF2390" i="4"/>
  <c r="AF2358" i="4"/>
  <c r="AF2326" i="4"/>
  <c r="AF2294" i="4"/>
  <c r="AF2337" i="4"/>
  <c r="AF2288" i="4"/>
  <c r="AF2438" i="4"/>
  <c r="AF2342" i="4"/>
  <c r="AF2463" i="4"/>
  <c r="AF2303" i="4"/>
  <c r="AF2333" i="4"/>
  <c r="AF2360" i="4"/>
  <c r="AF2293" i="4"/>
  <c r="AF2404" i="4"/>
  <c r="AF2498" i="4"/>
  <c r="AF2402" i="4"/>
  <c r="AF2306" i="4"/>
  <c r="AF2445" i="4"/>
  <c r="AF2427" i="4"/>
  <c r="AF2395" i="4"/>
  <c r="AF2457" i="4"/>
  <c r="AF2432" i="4"/>
  <c r="AF2349" i="4"/>
  <c r="AF2452" i="4"/>
  <c r="AF2263" i="4"/>
  <c r="AF2398" i="4"/>
  <c r="AF2302" i="4"/>
  <c r="AF2519" i="4"/>
  <c r="AF2423" i="4"/>
  <c r="AF2359" i="4"/>
  <c r="AF2449" i="4"/>
  <c r="AF2500" i="4"/>
  <c r="AF2461" i="4"/>
  <c r="AF2448" i="4"/>
  <c r="AF2522" i="4"/>
  <c r="AF2394" i="4"/>
  <c r="AF2266" i="4"/>
  <c r="AF2513" i="4"/>
  <c r="AF2429" i="4"/>
  <c r="AF2511" i="4"/>
  <c r="AF2479" i="4"/>
  <c r="AF2447" i="4"/>
  <c r="AF2415" i="4"/>
  <c r="AF2383" i="4"/>
  <c r="AF2351" i="4"/>
  <c r="AF2319" i="4"/>
  <c r="AF2509" i="4"/>
  <c r="AF2421" i="4"/>
  <c r="AF2369" i="4"/>
  <c r="AF2301" i="4"/>
  <c r="AF2480" i="4"/>
  <c r="AF2392" i="4"/>
  <c r="AF2340" i="4"/>
  <c r="AF2276" i="4"/>
  <c r="AF2397" i="4"/>
  <c r="AF2325" i="4"/>
  <c r="AF2273" i="4"/>
  <c r="AF2488" i="4"/>
  <c r="AF2428" i="4"/>
  <c r="AF2380" i="4"/>
  <c r="AF2312" i="4"/>
  <c r="AF2279" i="4"/>
  <c r="AF2514" i="4"/>
  <c r="AF2482" i="4"/>
  <c r="AF2450" i="4"/>
  <c r="AF2418" i="4"/>
  <c r="AF2386" i="4"/>
  <c r="AF2354" i="4"/>
  <c r="AF2322" i="4"/>
  <c r="AF2290" i="4"/>
  <c r="AF2473" i="4"/>
  <c r="AF2267" i="4"/>
  <c r="AF2406" i="4"/>
  <c r="AF2278" i="4"/>
  <c r="AF2264" i="4"/>
  <c r="AF2300" i="4"/>
  <c r="AF2512" i="4"/>
  <c r="AF2272" i="4"/>
  <c r="AF2434" i="4"/>
  <c r="AF2338" i="4"/>
  <c r="AF2523" i="4"/>
  <c r="AF2363" i="4"/>
  <c r="AF2409" i="4"/>
  <c r="AF2352" i="4"/>
  <c r="AF2285" i="4"/>
  <c r="AF2328" i="4"/>
  <c r="AF2462" i="4"/>
  <c r="AF2334" i="4"/>
  <c r="AF2455" i="4"/>
  <c r="AF2295" i="4"/>
  <c r="AF2424" i="4"/>
  <c r="AF2345" i="4"/>
  <c r="AF2396" i="4"/>
  <c r="AF2490" i="4"/>
  <c r="AF2362" i="4"/>
  <c r="AF2493" i="4"/>
  <c r="AF2413" i="4"/>
  <c r="AF2507" i="4"/>
  <c r="AF2475" i="4"/>
  <c r="AF2443" i="4"/>
  <c r="AF2411" i="4"/>
  <c r="AF2379" i="4"/>
  <c r="AF2347" i="4"/>
  <c r="AF2315" i="4"/>
  <c r="AF2501" i="4"/>
  <c r="AF2405" i="4"/>
  <c r="AF2361" i="4"/>
  <c r="AF2297" i="4"/>
  <c r="AF2468" i="4"/>
  <c r="AF2384" i="4"/>
  <c r="AF2332" i="4"/>
  <c r="AF2268" i="4"/>
  <c r="AF2381" i="4"/>
  <c r="AF2321" i="4"/>
  <c r="AF2265" i="4"/>
  <c r="AF2476" i="4"/>
  <c r="AF2420" i="4"/>
  <c r="AF2372" i="4"/>
  <c r="AF2304" i="4"/>
  <c r="AF2275" i="4"/>
  <c r="AF2510" i="4"/>
  <c r="AF2478" i="4"/>
  <c r="AF2446" i="4"/>
  <c r="AF2414" i="4"/>
  <c r="AF2382" i="4"/>
  <c r="AF2350" i="4"/>
  <c r="AF2318" i="4"/>
  <c r="AF2286" i="4"/>
  <c r="AF2269" i="4"/>
  <c r="AF2470" i="4"/>
  <c r="AF2310" i="4"/>
  <c r="AF2453" i="4"/>
  <c r="AF2367" i="4"/>
  <c r="AF2465" i="4"/>
  <c r="AF2516" i="4"/>
  <c r="AF2489" i="4"/>
  <c r="AF2460" i="4"/>
  <c r="AF2491" i="4"/>
  <c r="AF2331" i="4"/>
  <c r="AF2329" i="4"/>
  <c r="AF2296" i="4"/>
  <c r="AF2508" i="4"/>
  <c r="AF2291" i="4"/>
  <c r="AF2430" i="4"/>
  <c r="AF2270" i="4"/>
  <c r="AF2487" i="4"/>
  <c r="AF2327" i="4"/>
  <c r="AF2317" i="4"/>
  <c r="AF2284" i="4"/>
  <c r="AF2496" i="4"/>
  <c r="AF2287" i="4"/>
  <c r="AF2426" i="4"/>
  <c r="AF2298" i="4"/>
  <c r="AF2485" i="4"/>
  <c r="AF2401" i="4"/>
  <c r="AF2503" i="4"/>
  <c r="AF2471" i="4"/>
  <c r="AF2439" i="4"/>
  <c r="AF2407" i="4"/>
  <c r="AF2375" i="4"/>
  <c r="AF2343" i="4"/>
  <c r="AF2311" i="4"/>
  <c r="AF2481" i="4"/>
  <c r="AF2393" i="4"/>
  <c r="AF2353" i="4"/>
  <c r="AF2289" i="4"/>
  <c r="AF2456" i="4"/>
  <c r="AF2376" i="4"/>
  <c r="AF2324" i="4"/>
  <c r="AF2505" i="4"/>
  <c r="AF2373" i="4"/>
  <c r="AF2313" i="4"/>
  <c r="AF2524" i="4"/>
  <c r="AF2472" i="4"/>
  <c r="AF2416" i="4"/>
  <c r="AF2364" i="4"/>
  <c r="AF2292" i="4"/>
  <c r="AF2271" i="4"/>
  <c r="AF2506" i="4"/>
  <c r="AF2474" i="4"/>
  <c r="AF2442" i="4"/>
  <c r="AF2410" i="4"/>
  <c r="AF2378" i="4"/>
  <c r="AF2346" i="4"/>
  <c r="AF2314" i="4"/>
  <c r="AF2282" i="4"/>
  <c r="AF2469" i="4"/>
  <c r="AF2389" i="4"/>
  <c r="AF2499" i="4"/>
  <c r="AF2467" i="4"/>
  <c r="AF2435" i="4"/>
  <c r="AF2403" i="4"/>
  <c r="AF2371" i="4"/>
  <c r="AF2339" i="4"/>
  <c r="AF2307" i="4"/>
  <c r="AF2525" i="4"/>
  <c r="AF2444" i="4"/>
  <c r="AF2368" i="4"/>
  <c r="AF2308" i="4"/>
  <c r="AF2497" i="4"/>
  <c r="AF2365" i="4"/>
  <c r="AF2305" i="4"/>
  <c r="AF2520" i="4"/>
  <c r="AF2464" i="4"/>
  <c r="AF2408" i="4"/>
  <c r="AF2356" i="4"/>
  <c r="AF2502" i="4"/>
  <c r="AF2374" i="4"/>
  <c r="AF2495" i="4"/>
  <c r="AF2431" i="4"/>
  <c r="AF2399" i="4"/>
  <c r="AF2335" i="4"/>
  <c r="AF2425" i="4"/>
  <c r="AF2440" i="4"/>
  <c r="AF2357" i="4"/>
  <c r="AF2336" i="4"/>
  <c r="AF2466" i="4"/>
  <c r="AF2370" i="4"/>
  <c r="AF2274" i="4"/>
  <c r="AF2459" i="4"/>
  <c r="AF2299" i="4"/>
  <c r="AF2504" i="4"/>
  <c r="AF2477" i="4"/>
  <c r="AF2400" i="4"/>
  <c r="AF2494" i="4"/>
  <c r="AF2366" i="4"/>
  <c r="AF2441" i="4"/>
  <c r="AF2391" i="4"/>
  <c r="AF2385" i="4"/>
  <c r="AF2348" i="4"/>
  <c r="AF2281" i="4"/>
  <c r="AF2320" i="4"/>
  <c r="AF2458" i="4"/>
  <c r="AF2330" i="4"/>
  <c r="AF2211" i="4"/>
  <c r="AF2184" i="4"/>
  <c r="AF2237" i="4"/>
  <c r="AF2205" i="4"/>
  <c r="AF2173" i="4"/>
  <c r="AF2248" i="4"/>
  <c r="AF2235" i="4"/>
  <c r="AF2232" i="4"/>
  <c r="AF2222" i="4"/>
  <c r="AF2190" i="4"/>
  <c r="AF2227" i="4"/>
  <c r="AF2262" i="4"/>
  <c r="AF2170" i="4"/>
  <c r="AF2172" i="4"/>
  <c r="AF2233" i="4"/>
  <c r="AF2201" i="4"/>
  <c r="AF2251" i="4"/>
  <c r="AF2228" i="4"/>
  <c r="AF2219" i="4"/>
  <c r="AF2196" i="4"/>
  <c r="AF2218" i="4"/>
  <c r="AF2186" i="4"/>
  <c r="AF2203" i="4"/>
  <c r="AF2254" i="4"/>
  <c r="AF2256" i="4"/>
  <c r="AF2261" i="4"/>
  <c r="AF2229" i="4"/>
  <c r="AF2197" i="4"/>
  <c r="AF2239" i="4"/>
  <c r="AF2220" i="4"/>
  <c r="AF2207" i="4"/>
  <c r="AF2188" i="4"/>
  <c r="AF2214" i="4"/>
  <c r="AF2182" i="4"/>
  <c r="AF2195" i="4"/>
  <c r="AF2250" i="4"/>
  <c r="AF2255" i="4"/>
  <c r="AF2192" i="4"/>
  <c r="AF2260" i="4"/>
  <c r="AF2240" i="4"/>
  <c r="AF2247" i="4"/>
  <c r="AF2236" i="4"/>
  <c r="AF2257" i="4"/>
  <c r="AF2225" i="4"/>
  <c r="AF2193" i="4"/>
  <c r="AF2231" i="4"/>
  <c r="AF2208" i="4"/>
  <c r="AF2191" i="4"/>
  <c r="AF2176" i="4"/>
  <c r="AF2210" i="4"/>
  <c r="AF2178" i="4"/>
  <c r="AF2187" i="4"/>
  <c r="AF2242" i="4"/>
  <c r="AF2212" i="4"/>
  <c r="AF2217" i="4"/>
  <c r="AF2215" i="4"/>
  <c r="AF2179" i="4"/>
  <c r="AF2202" i="4"/>
  <c r="AF2252" i="4"/>
  <c r="AF2245" i="4"/>
  <c r="AF2213" i="4"/>
  <c r="AF2199" i="4"/>
  <c r="AF2171" i="4"/>
  <c r="AF2198" i="4"/>
  <c r="AF2241" i="4"/>
  <c r="AF2177" i="4"/>
  <c r="AF2194" i="4"/>
  <c r="AF2224" i="4"/>
  <c r="AF2253" i="4"/>
  <c r="AF2221" i="4"/>
  <c r="AF2189" i="4"/>
  <c r="AF2223" i="4"/>
  <c r="AF2200" i="4"/>
  <c r="AF2183" i="4"/>
  <c r="AF2258" i="4"/>
  <c r="AF2206" i="4"/>
  <c r="AF2174" i="4"/>
  <c r="AF2175" i="4"/>
  <c r="AF2238" i="4"/>
  <c r="AF2249" i="4"/>
  <c r="AF2185" i="4"/>
  <c r="AF2180" i="4"/>
  <c r="AF2246" i="4"/>
  <c r="AF2169" i="4"/>
  <c r="AF2226" i="4"/>
  <c r="AF2204" i="4"/>
  <c r="AF2181" i="4"/>
  <c r="AF2259" i="4"/>
  <c r="AF2234" i="4"/>
  <c r="AF2244" i="4"/>
  <c r="AF2209" i="4"/>
  <c r="AF2243" i="4"/>
  <c r="AF2230" i="4"/>
  <c r="AF2216" i="4"/>
  <c r="AF2167" i="4"/>
  <c r="AF2083" i="4"/>
  <c r="AF1979" i="4"/>
  <c r="AF2132" i="4"/>
  <c r="AF2072" i="4"/>
  <c r="AF2032" i="4"/>
  <c r="AF2000" i="4"/>
  <c r="AF2159" i="4"/>
  <c r="AF2059" i="4"/>
  <c r="AF2148" i="4"/>
  <c r="AF2076" i="4"/>
  <c r="AF2099" i="4"/>
  <c r="AF2019" i="4"/>
  <c r="AF2153" i="4"/>
  <c r="AF2121" i="4"/>
  <c r="AF2089" i="4"/>
  <c r="AF2057" i="4"/>
  <c r="AF2025" i="4"/>
  <c r="AF1993" i="4"/>
  <c r="AF2162" i="4"/>
  <c r="AF2130" i="4"/>
  <c r="AF2098" i="4"/>
  <c r="AF2066" i="4"/>
  <c r="AF2034" i="4"/>
  <c r="AF2002" i="4"/>
  <c r="AF2155" i="4"/>
  <c r="AF2055" i="4"/>
  <c r="AF1971" i="4"/>
  <c r="AF2124" i="4"/>
  <c r="AF2064" i="4"/>
  <c r="AF2028" i="4"/>
  <c r="AF1996" i="4"/>
  <c r="AF2127" i="4"/>
  <c r="AF2043" i="4"/>
  <c r="AF2144" i="4"/>
  <c r="AF2068" i="4"/>
  <c r="AF2079" i="4"/>
  <c r="AF2011" i="4"/>
  <c r="AF2149" i="4"/>
  <c r="AF2117" i="4"/>
  <c r="AF2085" i="4"/>
  <c r="AF2053" i="4"/>
  <c r="AF2021" i="4"/>
  <c r="AF1989" i="4"/>
  <c r="AF2158" i="4"/>
  <c r="AF2126" i="4"/>
  <c r="AF2094" i="4"/>
  <c r="AF2062" i="4"/>
  <c r="AF2030" i="4"/>
  <c r="AF1998" i="4"/>
  <c r="AF2147" i="4"/>
  <c r="AF2047" i="4"/>
  <c r="AF2168" i="4"/>
  <c r="AF2120" i="4"/>
  <c r="AF2056" i="4"/>
  <c r="AF2024" i="4"/>
  <c r="AF1992" i="4"/>
  <c r="AF2123" i="4"/>
  <c r="AF2023" i="4"/>
  <c r="AF2128" i="4"/>
  <c r="AF2060" i="4"/>
  <c r="AF2075" i="4"/>
  <c r="AF1995" i="4"/>
  <c r="AF2145" i="4"/>
  <c r="AF2113" i="4"/>
  <c r="AF2081" i="4"/>
  <c r="AF2049" i="4"/>
  <c r="AF2017" i="4"/>
  <c r="AF1985" i="4"/>
  <c r="AF2154" i="4"/>
  <c r="AF2122" i="4"/>
  <c r="AF2090" i="4"/>
  <c r="AF2058" i="4"/>
  <c r="AF2026" i="4"/>
  <c r="AF1994" i="4"/>
  <c r="AF2012" i="4"/>
  <c r="AF2143" i="4"/>
  <c r="AF2133" i="4"/>
  <c r="AF2069" i="4"/>
  <c r="AF1973" i="4"/>
  <c r="AF2110" i="4"/>
  <c r="AF2046" i="4"/>
  <c r="AF2003" i="4"/>
  <c r="AF2008" i="4"/>
  <c r="AF1975" i="4"/>
  <c r="AF2039" i="4"/>
  <c r="AF2097" i="4"/>
  <c r="AF2001" i="4"/>
  <c r="AF2106" i="4"/>
  <c r="AF2010" i="4"/>
  <c r="AF2160" i="4"/>
  <c r="AF2061" i="4"/>
  <c r="AF2166" i="4"/>
  <c r="AF2102" i="4"/>
  <c r="AF2006" i="4"/>
  <c r="AF2139" i="4"/>
  <c r="AF2035" i="4"/>
  <c r="AF2164" i="4"/>
  <c r="AF2112" i="4"/>
  <c r="AF2052" i="4"/>
  <c r="AF2020" i="4"/>
  <c r="AF1988" i="4"/>
  <c r="AF2115" i="4"/>
  <c r="AF2007" i="4"/>
  <c r="AF2116" i="4"/>
  <c r="AF2163" i="4"/>
  <c r="AF2071" i="4"/>
  <c r="AF1983" i="4"/>
  <c r="AF2141" i="4"/>
  <c r="AF2109" i="4"/>
  <c r="AF2077" i="4"/>
  <c r="AF2045" i="4"/>
  <c r="AF2013" i="4"/>
  <c r="AF1981" i="4"/>
  <c r="AF2150" i="4"/>
  <c r="AF2118" i="4"/>
  <c r="AF2086" i="4"/>
  <c r="AF2054" i="4"/>
  <c r="AF2022" i="4"/>
  <c r="AF1990" i="4"/>
  <c r="AF2037" i="4"/>
  <c r="AF1982" i="4"/>
  <c r="AF2107" i="4"/>
  <c r="AF2088" i="4"/>
  <c r="AF2040" i="4"/>
  <c r="AF1976" i="4"/>
  <c r="AF2092" i="4"/>
  <c r="AF2161" i="4"/>
  <c r="AF2065" i="4"/>
  <c r="AF1970" i="4"/>
  <c r="AF2074" i="4"/>
  <c r="AF1978" i="4"/>
  <c r="AF2095" i="4"/>
  <c r="AF2080" i="4"/>
  <c r="AF2004" i="4"/>
  <c r="AF2063" i="4"/>
  <c r="AF2111" i="4"/>
  <c r="AJ491" i="1" s="1"/>
  <c r="AF2157" i="4"/>
  <c r="AF2093" i="4"/>
  <c r="AF1997" i="4"/>
  <c r="AF2070" i="4"/>
  <c r="AF2131" i="4"/>
  <c r="AF2027" i="4"/>
  <c r="AF2156" i="4"/>
  <c r="AF2104" i="4"/>
  <c r="AF2048" i="4"/>
  <c r="AF2016" i="4"/>
  <c r="AF1984" i="4"/>
  <c r="AF2103" i="4"/>
  <c r="AF1999" i="4"/>
  <c r="AF2108" i="4"/>
  <c r="AF2151" i="4"/>
  <c r="AF2067" i="4"/>
  <c r="AF1969" i="4"/>
  <c r="AF2137" i="4"/>
  <c r="AF2105" i="4"/>
  <c r="AF2073" i="4"/>
  <c r="AF2041" i="4"/>
  <c r="AF2009" i="4"/>
  <c r="AF1977" i="4"/>
  <c r="AF2146" i="4"/>
  <c r="AF2114" i="4"/>
  <c r="AF2082" i="4"/>
  <c r="AF2050" i="4"/>
  <c r="AF2018" i="4"/>
  <c r="AF1986" i="4"/>
  <c r="AF2119" i="4"/>
  <c r="AF2015" i="4"/>
  <c r="AF2152" i="4"/>
  <c r="AF2096" i="4"/>
  <c r="AF2044" i="4"/>
  <c r="AF1980" i="4"/>
  <c r="AF2091" i="4"/>
  <c r="AF1991" i="4"/>
  <c r="AF2100" i="4"/>
  <c r="AF2051" i="4"/>
  <c r="AF2165" i="4"/>
  <c r="AF2101" i="4"/>
  <c r="AF2005" i="4"/>
  <c r="AF2142" i="4"/>
  <c r="AF2078" i="4"/>
  <c r="AF2014" i="4"/>
  <c r="AF2140" i="4"/>
  <c r="AF2087" i="4"/>
  <c r="AF2135" i="4"/>
  <c r="AF2129" i="4"/>
  <c r="AF2033" i="4"/>
  <c r="AF2138" i="4"/>
  <c r="AF2042" i="4"/>
  <c r="AF1987" i="4"/>
  <c r="AF2136" i="4"/>
  <c r="AF2036" i="4"/>
  <c r="AF1972" i="4"/>
  <c r="AF2084" i="4"/>
  <c r="AF2031" i="4"/>
  <c r="AF2125" i="4"/>
  <c r="AF2029" i="4"/>
  <c r="AF2134" i="4"/>
  <c r="AF2038" i="4"/>
  <c r="AF1974" i="4"/>
  <c r="AF1818" i="4"/>
  <c r="AF1570" i="4"/>
  <c r="AF1873" i="4"/>
  <c r="AF1609" i="4"/>
  <c r="AF1904" i="4"/>
  <c r="AF1776" i="4"/>
  <c r="AF1648" i="4"/>
  <c r="AF1962" i="4"/>
  <c r="AF1706" i="4"/>
  <c r="AF1849" i="4"/>
  <c r="AF1585" i="4"/>
  <c r="AF1880" i="4"/>
  <c r="AF1752" i="4"/>
  <c r="AF1616" i="4"/>
  <c r="AF1858" i="4"/>
  <c r="AF1594" i="4"/>
  <c r="AF1961" i="4"/>
  <c r="AF1697" i="4"/>
  <c r="AF1916" i="4"/>
  <c r="AF1780" i="4"/>
  <c r="AF1628" i="4"/>
  <c r="AF1810" i="4"/>
  <c r="AF1562" i="4"/>
  <c r="AF1921" i="4"/>
  <c r="AF1689" i="4"/>
  <c r="AF1868" i="4"/>
  <c r="AF1748" i="4"/>
  <c r="AF1636" i="4"/>
  <c r="AF1516" i="4"/>
  <c r="AF1919" i="4"/>
  <c r="AF1855" i="4"/>
  <c r="AF1791" i="4"/>
  <c r="AF1727" i="4"/>
  <c r="AF1663" i="4"/>
  <c r="AF1599" i="4"/>
  <c r="AF1535" i="4"/>
  <c r="AF1512" i="4"/>
  <c r="AF1926" i="4"/>
  <c r="AF1862" i="4"/>
  <c r="AF1798" i="4"/>
  <c r="AF1734" i="4"/>
  <c r="AF1670" i="4"/>
  <c r="AF1606" i="4"/>
  <c r="AF1542" i="4"/>
  <c r="AF1933" i="4"/>
  <c r="AF1869" i="4"/>
  <c r="AF1805" i="4"/>
  <c r="AF1741" i="4"/>
  <c r="AF1677" i="4"/>
  <c r="AF1613" i="4"/>
  <c r="AF1549" i="4"/>
  <c r="AF1907" i="4"/>
  <c r="AF1843" i="4"/>
  <c r="AF1779" i="4"/>
  <c r="AF1715" i="4"/>
  <c r="AF1651" i="4"/>
  <c r="AF1587" i="4"/>
  <c r="AF1523" i="4"/>
  <c r="AF1544" i="4"/>
  <c r="AF1754" i="4"/>
  <c r="AF1506" i="4"/>
  <c r="AF1809" i="4"/>
  <c r="AF1553" i="4"/>
  <c r="AF1872" i="4"/>
  <c r="AF1744" i="4"/>
  <c r="AF1624" i="4"/>
  <c r="AF1898" i="4"/>
  <c r="AF1642" i="4"/>
  <c r="AF1785" i="4"/>
  <c r="AF1537" i="4"/>
  <c r="AF1848" i="4"/>
  <c r="AF1720" i="4"/>
  <c r="AF1584" i="4"/>
  <c r="AF1794" i="4"/>
  <c r="AF1514" i="4"/>
  <c r="AF1897" i="4"/>
  <c r="AF1633" i="4"/>
  <c r="AF1884" i="4"/>
  <c r="AF1740" i="4"/>
  <c r="AF1588" i="4"/>
  <c r="AF1746" i="4"/>
  <c r="AF1498" i="4"/>
  <c r="AF1857" i="4"/>
  <c r="AF1625" i="4"/>
  <c r="AF1956" i="4"/>
  <c r="AF1836" i="4"/>
  <c r="AF1716" i="4"/>
  <c r="AF1604" i="4"/>
  <c r="AF1492" i="4"/>
  <c r="AF1967" i="4"/>
  <c r="AF1903" i="4"/>
  <c r="AF1839" i="4"/>
  <c r="AF1775" i="4"/>
  <c r="AF1711" i="4"/>
  <c r="AF1647" i="4"/>
  <c r="AF1583" i="4"/>
  <c r="AF1519" i="4"/>
  <c r="AF1910" i="4"/>
  <c r="AF1846" i="4"/>
  <c r="AF1782" i="4"/>
  <c r="AF1718" i="4"/>
  <c r="AF1654" i="4"/>
  <c r="AF1590" i="4"/>
  <c r="AF1526" i="4"/>
  <c r="AF1917" i="4"/>
  <c r="AF1853" i="4"/>
  <c r="AF1789" i="4"/>
  <c r="AF1725" i="4"/>
  <c r="AF1661" i="4"/>
  <c r="AF1597" i="4"/>
  <c r="AF1533" i="4"/>
  <c r="AF1955" i="4"/>
  <c r="AF1891" i="4"/>
  <c r="AF1827" i="4"/>
  <c r="AF1763" i="4"/>
  <c r="AF1699" i="4"/>
  <c r="AF1635" i="4"/>
  <c r="AF1571" i="4"/>
  <c r="AF1507" i="4"/>
  <c r="AF1528" i="4"/>
  <c r="AF1722" i="4"/>
  <c r="AF1769" i="4"/>
  <c r="AF1521" i="4"/>
  <c r="AF1856" i="4"/>
  <c r="AF1728" i="4"/>
  <c r="AF1608" i="4"/>
  <c r="AF1866" i="4"/>
  <c r="AF1610" i="4"/>
  <c r="AF1753" i="4"/>
  <c r="AF1505" i="4"/>
  <c r="AF1960" i="4"/>
  <c r="AF1832" i="4"/>
  <c r="AF1704" i="4"/>
  <c r="AF1568" i="4"/>
  <c r="AF1762" i="4"/>
  <c r="AF1865" i="4"/>
  <c r="AF1593" i="4"/>
  <c r="AF1860" i="4"/>
  <c r="AF1724" i="4"/>
  <c r="AF1572" i="4"/>
  <c r="AF1954" i="4"/>
  <c r="AF1714" i="4"/>
  <c r="AF1825" i="4"/>
  <c r="AF1601" i="4"/>
  <c r="AF1940" i="4"/>
  <c r="AF1820" i="4"/>
  <c r="AF1700" i="4"/>
  <c r="AF1596" i="4"/>
  <c r="AF1496" i="4"/>
  <c r="AF1959" i="4"/>
  <c r="AF1895" i="4"/>
  <c r="AF1831" i="4"/>
  <c r="AF1767" i="4"/>
  <c r="AF1703" i="4"/>
  <c r="AF1639" i="4"/>
  <c r="AF1575" i="4"/>
  <c r="AF1511" i="4"/>
  <c r="AF1966" i="4"/>
  <c r="AF1902" i="4"/>
  <c r="AF1838" i="4"/>
  <c r="AF1774" i="4"/>
  <c r="AF1710" i="4"/>
  <c r="AF1646" i="4"/>
  <c r="AF1582" i="4"/>
  <c r="AF1518" i="4"/>
  <c r="AF1909" i="4"/>
  <c r="AF1845" i="4"/>
  <c r="AF1781" i="4"/>
  <c r="AF1717" i="4"/>
  <c r="AF1653" i="4"/>
  <c r="AF1589" i="4"/>
  <c r="AF1525" i="4"/>
  <c r="AF1947" i="4"/>
  <c r="AF1883" i="4"/>
  <c r="AF1819" i="4"/>
  <c r="AF1755" i="4"/>
  <c r="AF1691" i="4"/>
  <c r="AF1627" i="4"/>
  <c r="AF1563" i="4"/>
  <c r="AF1499" i="4"/>
  <c r="AF1946" i="4"/>
  <c r="AF1690" i="4"/>
  <c r="AF1737" i="4"/>
  <c r="AF1497" i="4"/>
  <c r="AF1968" i="4"/>
  <c r="AF1840" i="4"/>
  <c r="AF1712" i="4"/>
  <c r="AF1592" i="4"/>
  <c r="AF1834" i="4"/>
  <c r="AF1578" i="4"/>
  <c r="AF2" i="4"/>
  <c r="AF1721" i="4"/>
  <c r="AF1944" i="4"/>
  <c r="AF1816" i="4"/>
  <c r="AF1688" i="4"/>
  <c r="AF1552" i="4"/>
  <c r="AF1730" i="4"/>
  <c r="AF1833" i="4"/>
  <c r="AF1529" i="4"/>
  <c r="AF1844" i="4"/>
  <c r="AF1708" i="4"/>
  <c r="AF1556" i="4"/>
  <c r="AF1930" i="4"/>
  <c r="AF1682" i="4"/>
  <c r="AF1801" i="4"/>
  <c r="AF1569" i="4"/>
  <c r="AF1924" i="4"/>
  <c r="AF1804" i="4"/>
  <c r="AF1684" i="4"/>
  <c r="AF1580" i="4"/>
  <c r="AF1951" i="4"/>
  <c r="AF1887" i="4"/>
  <c r="AF1823" i="4"/>
  <c r="AF1759" i="4"/>
  <c r="AF1695" i="4"/>
  <c r="AF1631" i="4"/>
  <c r="AF1567" i="4"/>
  <c r="AF1503" i="4"/>
  <c r="AF1958" i="4"/>
  <c r="AF1894" i="4"/>
  <c r="AF1830" i="4"/>
  <c r="AF1766" i="4"/>
  <c r="AF1702" i="4"/>
  <c r="AF1638" i="4"/>
  <c r="AF1574" i="4"/>
  <c r="AF1510" i="4"/>
  <c r="AF1965" i="4"/>
  <c r="AJ456" i="1" s="1"/>
  <c r="AF1901" i="4"/>
  <c r="AF1837" i="4"/>
  <c r="AF1773" i="4"/>
  <c r="AF1709" i="4"/>
  <c r="AF1645" i="4"/>
  <c r="AF1581" i="4"/>
  <c r="AF1517" i="4"/>
  <c r="AF1939" i="4"/>
  <c r="AF1875" i="4"/>
  <c r="AF1811" i="4"/>
  <c r="AF1747" i="4"/>
  <c r="AF1683" i="4"/>
  <c r="AF1619" i="4"/>
  <c r="AF1555" i="4"/>
  <c r="AF1491" i="4"/>
  <c r="AF1882" i="4"/>
  <c r="AF1634" i="4"/>
  <c r="AF1945" i="4"/>
  <c r="AF1673" i="4"/>
  <c r="AF1936" i="4"/>
  <c r="AF1808" i="4"/>
  <c r="AF1680" i="4"/>
  <c r="AF1560" i="4"/>
  <c r="AF1770" i="4"/>
  <c r="AF1522" i="4"/>
  <c r="AF1905" i="4"/>
  <c r="AF1649" i="4"/>
  <c r="AF1912" i="4"/>
  <c r="AF1784" i="4"/>
  <c r="AF1656" i="4"/>
  <c r="AF1922" i="4"/>
  <c r="AF1658" i="4"/>
  <c r="AF1761" i="4"/>
  <c r="AF1948" i="4"/>
  <c r="AF1812" i="4"/>
  <c r="AF1668" i="4"/>
  <c r="AF1850" i="4"/>
  <c r="AF1602" i="4"/>
  <c r="AF1913" i="4"/>
  <c r="AF1641" i="4"/>
  <c r="AF1920" i="4"/>
  <c r="AF1792" i="4"/>
  <c r="AF1664" i="4"/>
  <c r="AF1536" i="4"/>
  <c r="AF1738" i="4"/>
  <c r="AF1490" i="4"/>
  <c r="AF1881" i="4"/>
  <c r="AF1617" i="4"/>
  <c r="AF1896" i="4"/>
  <c r="AF1768" i="4"/>
  <c r="AF1632" i="4"/>
  <c r="AF1890" i="4"/>
  <c r="AF1626" i="4"/>
  <c r="AF1729" i="4"/>
  <c r="AF1932" i="4"/>
  <c r="AF1796" i="4"/>
  <c r="AF1644" i="4"/>
  <c r="AF1500" i="4"/>
  <c r="AF1842" i="4"/>
  <c r="AF1586" i="4"/>
  <c r="AF1953" i="4"/>
  <c r="AF1713" i="4"/>
  <c r="AF1489" i="4"/>
  <c r="AF1876" i="4"/>
  <c r="AF1756" i="4"/>
  <c r="AF1652" i="4"/>
  <c r="AF1532" i="4"/>
  <c r="AF1927" i="4"/>
  <c r="AF1863" i="4"/>
  <c r="AF1799" i="4"/>
  <c r="AF1735" i="4"/>
  <c r="AF1671" i="4"/>
  <c r="AF1607" i="4"/>
  <c r="AF1543" i="4"/>
  <c r="AF1934" i="4"/>
  <c r="AF1870" i="4"/>
  <c r="AF1806" i="4"/>
  <c r="AF1742" i="4"/>
  <c r="AF1678" i="4"/>
  <c r="AF1614" i="4"/>
  <c r="AF1550" i="4"/>
  <c r="AF1486" i="4"/>
  <c r="AF1640" i="4"/>
  <c r="AF1600" i="4"/>
  <c r="AF1665" i="4"/>
  <c r="AF1524" i="4"/>
  <c r="AF1618" i="4"/>
  <c r="AF1745" i="4"/>
  <c r="AF1908" i="4"/>
  <c r="AF1620" i="4"/>
  <c r="AF1911" i="4"/>
  <c r="AF1743" i="4"/>
  <c r="AF1559" i="4"/>
  <c r="AF1822" i="4"/>
  <c r="AF1662" i="4"/>
  <c r="AF1494" i="4"/>
  <c r="AF1957" i="4"/>
  <c r="AF1829" i="4"/>
  <c r="AF1701" i="4"/>
  <c r="AF1573" i="4"/>
  <c r="AF1931" i="4"/>
  <c r="AF1914" i="4"/>
  <c r="AF1576" i="4"/>
  <c r="AF1937" i="4"/>
  <c r="AF1520" i="4"/>
  <c r="AF1530" i="4"/>
  <c r="AF1657" i="4"/>
  <c r="AF1892" i="4"/>
  <c r="AF1564" i="4"/>
  <c r="AF1879" i="4"/>
  <c r="AF1719" i="4"/>
  <c r="AF1551" i="4"/>
  <c r="AF1814" i="4"/>
  <c r="AF1630" i="4"/>
  <c r="AF1949" i="4"/>
  <c r="AF1821" i="4"/>
  <c r="AF1693" i="4"/>
  <c r="AF1565" i="4"/>
  <c r="AF1923" i="4"/>
  <c r="AF1795" i="4"/>
  <c r="AF1667" i="4"/>
  <c r="AF1539" i="4"/>
  <c r="AF1786" i="4"/>
  <c r="AF1841" i="4"/>
  <c r="AF1938" i="4"/>
  <c r="AF1817" i="4"/>
  <c r="AF1826" i="4"/>
  <c r="AF1900" i="4"/>
  <c r="AF1545" i="4"/>
  <c r="AF1852" i="4"/>
  <c r="AF1548" i="4"/>
  <c r="AF1871" i="4"/>
  <c r="AF1687" i="4"/>
  <c r="AF1527" i="4"/>
  <c r="AF1488" i="4"/>
  <c r="AF1950" i="4"/>
  <c r="AF1790" i="4"/>
  <c r="AF1622" i="4"/>
  <c r="AF1941" i="4"/>
  <c r="AF1813" i="4"/>
  <c r="AF1685" i="4"/>
  <c r="AF1557" i="4"/>
  <c r="AF1915" i="4"/>
  <c r="AF1787" i="4"/>
  <c r="AF1659" i="4"/>
  <c r="AF1531" i="4"/>
  <c r="AF1666" i="4"/>
  <c r="AF1705" i="4"/>
  <c r="AF1952" i="4"/>
  <c r="AF1802" i="4"/>
  <c r="AF1681" i="4"/>
  <c r="AF1928" i="4"/>
  <c r="AF1698" i="4"/>
  <c r="AF1828" i="4"/>
  <c r="AF1513" i="4"/>
  <c r="AF1788" i="4"/>
  <c r="AF1508" i="4"/>
  <c r="AF1847" i="4"/>
  <c r="AF1679" i="4"/>
  <c r="AF1495" i="4"/>
  <c r="AF1942" i="4"/>
  <c r="AF1758" i="4"/>
  <c r="AF1598" i="4"/>
  <c r="AF1925" i="4"/>
  <c r="AF1797" i="4"/>
  <c r="AF1669" i="4"/>
  <c r="AF1541" i="4"/>
  <c r="AF1899" i="4"/>
  <c r="AF1771" i="4"/>
  <c r="AF1643" i="4"/>
  <c r="AF1515" i="4"/>
  <c r="AF1538" i="4"/>
  <c r="AF1577" i="4"/>
  <c r="AF1888" i="4"/>
  <c r="AF1674" i="4"/>
  <c r="AF1561" i="4"/>
  <c r="AF1864" i="4"/>
  <c r="AF1554" i="4"/>
  <c r="AF1764" i="4"/>
  <c r="AF1906" i="4"/>
  <c r="AF1772" i="4"/>
  <c r="AF1815" i="4"/>
  <c r="AF1655" i="4"/>
  <c r="AF1487" i="4"/>
  <c r="AF1918" i="4"/>
  <c r="AF1750" i="4"/>
  <c r="AF1566" i="4"/>
  <c r="AF1893" i="4"/>
  <c r="AF1765" i="4"/>
  <c r="AF1637" i="4"/>
  <c r="AF1509" i="4"/>
  <c r="AF1867" i="4"/>
  <c r="AF1739" i="4"/>
  <c r="AF1611" i="4"/>
  <c r="AF1760" i="4"/>
  <c r="AF1736" i="4"/>
  <c r="AF1929" i="4"/>
  <c r="AF1612" i="4"/>
  <c r="AF1778" i="4"/>
  <c r="AF1889" i="4"/>
  <c r="AF1676" i="4"/>
  <c r="AF1943" i="4"/>
  <c r="AF1783" i="4"/>
  <c r="AF1615" i="4"/>
  <c r="AF1878" i="4"/>
  <c r="AF1694" i="4"/>
  <c r="AF1534" i="4"/>
  <c r="AF1877" i="4"/>
  <c r="AF1749" i="4"/>
  <c r="AF1621" i="4"/>
  <c r="AF1493" i="4"/>
  <c r="AF1851" i="4"/>
  <c r="AF1723" i="4"/>
  <c r="AF1595" i="4"/>
  <c r="AF1807" i="4"/>
  <c r="AF1885" i="4"/>
  <c r="AF1803" i="4"/>
  <c r="AF1777" i="4"/>
  <c r="AF1751" i="4"/>
  <c r="AF1504" i="4"/>
  <c r="AF1861" i="4"/>
  <c r="AF1731" i="4"/>
  <c r="AF1824" i="4"/>
  <c r="AF1874" i="4"/>
  <c r="AF1623" i="4"/>
  <c r="AF1886" i="4"/>
  <c r="AF1757" i="4"/>
  <c r="AF1707" i="4"/>
  <c r="AF1696" i="4"/>
  <c r="AF1793" i="4"/>
  <c r="AF1650" i="4"/>
  <c r="AF1964" i="4"/>
  <c r="AF1591" i="4"/>
  <c r="AF1854" i="4"/>
  <c r="AF1733" i="4"/>
  <c r="AF1675" i="4"/>
  <c r="AF1546" i="4"/>
  <c r="AF1692" i="4"/>
  <c r="AF1732" i="4"/>
  <c r="AF1726" i="4"/>
  <c r="AF1629" i="4"/>
  <c r="AF1603" i="4"/>
  <c r="AF1540" i="4"/>
  <c r="AF1660" i="4"/>
  <c r="AF1686" i="4"/>
  <c r="AF1605" i="4"/>
  <c r="AF1963" i="4"/>
  <c r="AF1579" i="4"/>
  <c r="AF1800" i="4"/>
  <c r="AF1558" i="4"/>
  <c r="AF1501" i="4"/>
  <c r="AF1859" i="4"/>
  <c r="AF1547" i="4"/>
  <c r="AF1672" i="4"/>
  <c r="AF1935" i="4"/>
  <c r="AF1502" i="4"/>
  <c r="AF1835" i="4"/>
  <c r="AF1481" i="4"/>
  <c r="AF1463" i="4"/>
  <c r="AF1399" i="4"/>
  <c r="AF1426" i="4"/>
  <c r="AF1454" i="4"/>
  <c r="AF1425" i="4"/>
  <c r="AF1436" i="4"/>
  <c r="AF1461" i="4"/>
  <c r="AF1397" i="4"/>
  <c r="AF1401" i="4"/>
  <c r="AF1440" i="4"/>
  <c r="AF1475" i="4"/>
  <c r="AF1411" i="4"/>
  <c r="AF1393" i="4"/>
  <c r="AF1455" i="4"/>
  <c r="AF1391" i="4"/>
  <c r="AF1418" i="4"/>
  <c r="AF1446" i="4"/>
  <c r="AF1417" i="4"/>
  <c r="AF1428" i="4"/>
  <c r="AF1453" i="4"/>
  <c r="AF1389" i="4"/>
  <c r="AF1452" i="4"/>
  <c r="AF1432" i="4"/>
  <c r="AF1467" i="4"/>
  <c r="AF1403" i="4"/>
  <c r="AF1466" i="4"/>
  <c r="AF1485" i="4"/>
  <c r="AF1400" i="4"/>
  <c r="AF1435" i="4"/>
  <c r="AF1398" i="4"/>
  <c r="AF1478" i="4"/>
  <c r="AF1465" i="4"/>
  <c r="AF1460" i="4"/>
  <c r="AF1441" i="4"/>
  <c r="AF1471" i="4"/>
  <c r="AF1470" i="4"/>
  <c r="AF1444" i="4"/>
  <c r="AF1469" i="4"/>
  <c r="AF1448" i="4"/>
  <c r="AF1419" i="4"/>
  <c r="AF1420" i="4"/>
  <c r="AF1447" i="4"/>
  <c r="AF1462" i="4"/>
  <c r="AF1410" i="4"/>
  <c r="AF1438" i="4"/>
  <c r="AF1409" i="4"/>
  <c r="AF1474" i="4"/>
  <c r="AF1445" i="4"/>
  <c r="AF1386" i="4"/>
  <c r="AF1404" i="4"/>
  <c r="AF1424" i="4"/>
  <c r="AF1459" i="4"/>
  <c r="AF1395" i="4"/>
  <c r="AF1464" i="4"/>
  <c r="AF1442" i="4"/>
  <c r="AF1413" i="4"/>
  <c r="AF1456" i="4"/>
  <c r="AF1434" i="4"/>
  <c r="AF1483" i="4"/>
  <c r="AF1412" i="4"/>
  <c r="AF1439" i="4"/>
  <c r="AF1396" i="4"/>
  <c r="AF1402" i="4"/>
  <c r="AF1414" i="4"/>
  <c r="AF1484" i="4"/>
  <c r="AF1458" i="4"/>
  <c r="AF1437" i="4"/>
  <c r="AF1430" i="4"/>
  <c r="AF1480" i="4"/>
  <c r="AF1416" i="4"/>
  <c r="AF1451" i="4"/>
  <c r="AF1423" i="4"/>
  <c r="AF1449" i="4"/>
  <c r="AF1415" i="4"/>
  <c r="AF1392" i="4"/>
  <c r="AF1390" i="4"/>
  <c r="AF1405" i="4"/>
  <c r="AF1388" i="4"/>
  <c r="AF1431" i="4"/>
  <c r="AF1482" i="4"/>
  <c r="AF1394" i="4"/>
  <c r="AF1406" i="4"/>
  <c r="AF1476" i="4"/>
  <c r="AF1450" i="4"/>
  <c r="AF1429" i="4"/>
  <c r="AF1422" i="4"/>
  <c r="AF1472" i="4"/>
  <c r="AF1408" i="4"/>
  <c r="AF1443" i="4"/>
  <c r="AF1387" i="4"/>
  <c r="AF1473" i="4"/>
  <c r="AF1468" i="4"/>
  <c r="AF1421" i="4"/>
  <c r="AF1479" i="4"/>
  <c r="AF1477" i="4"/>
  <c r="AF1427" i="4"/>
  <c r="AF1407" i="4"/>
  <c r="AF1457" i="4"/>
  <c r="AF1433" i="4"/>
  <c r="AF1385" i="4"/>
  <c r="AF1300" i="4"/>
  <c r="AF1191" i="4"/>
  <c r="AF1373" i="4"/>
  <c r="AF1261" i="4"/>
  <c r="AF1197" i="4"/>
  <c r="AF1340" i="4"/>
  <c r="AF1381" i="4"/>
  <c r="AF1264" i="4"/>
  <c r="AF1200" i="4"/>
  <c r="AF1217" i="4"/>
  <c r="AF1375" i="4"/>
  <c r="AF1306" i="4"/>
  <c r="AF1309" i="4"/>
  <c r="AF1347" i="4"/>
  <c r="AF1283" i="4"/>
  <c r="AF1219" i="4"/>
  <c r="AJ71" i="1" s="1"/>
  <c r="AF1337" i="4"/>
  <c r="AF1201" i="4"/>
  <c r="AF1236" i="4"/>
  <c r="AF1287" i="4"/>
  <c r="AF1314" i="4"/>
  <c r="AF1384" i="4"/>
  <c r="AF1374" i="4"/>
  <c r="AF1310" i="4"/>
  <c r="AF1246" i="4"/>
  <c r="AF1182" i="4"/>
  <c r="AF1193" i="4"/>
  <c r="AF1285" i="4"/>
  <c r="AF1185" i="4"/>
  <c r="AF1288" i="4"/>
  <c r="AF1188" i="4"/>
  <c r="AF1365" i="4"/>
  <c r="AF1371" i="4"/>
  <c r="AF1179" i="4"/>
  <c r="AF1292" i="4"/>
  <c r="AF1199" i="4"/>
  <c r="AF1334" i="4"/>
  <c r="AF1270" i="4"/>
  <c r="AF1369" i="4"/>
  <c r="AF1268" i="4"/>
  <c r="AF1183" i="4"/>
  <c r="AF1341" i="4"/>
  <c r="AF1253" i="4"/>
  <c r="AF1189" i="4"/>
  <c r="AF1308" i="4"/>
  <c r="AF1357" i="4"/>
  <c r="AF1256" i="4"/>
  <c r="AF1192" i="4"/>
  <c r="AF1260" i="4"/>
  <c r="AF1351" i="4"/>
  <c r="AF1290" i="4"/>
  <c r="AF1368" i="4"/>
  <c r="AF1339" i="4"/>
  <c r="AF1275" i="4"/>
  <c r="AF1211" i="4"/>
  <c r="AF1313" i="4"/>
  <c r="AF1372" i="4"/>
  <c r="AF1212" i="4"/>
  <c r="AF1279" i="4"/>
  <c r="AF1298" i="4"/>
  <c r="AF1352" i="4"/>
  <c r="AF1366" i="4"/>
  <c r="AF1302" i="4"/>
  <c r="AF1238" i="4"/>
  <c r="AF1224" i="4"/>
  <c r="AF1297" i="4"/>
  <c r="AF1252" i="4"/>
  <c r="AF1370" i="4"/>
  <c r="AF1317" i="4"/>
  <c r="AF1245" i="4"/>
  <c r="AF1181" i="4"/>
  <c r="AF1276" i="4"/>
  <c r="AF1376" i="4"/>
  <c r="AF1248" i="4"/>
  <c r="AF1184" i="4"/>
  <c r="AF1228" i="4"/>
  <c r="AF1335" i="4"/>
  <c r="AF1274" i="4"/>
  <c r="AF1344" i="4"/>
  <c r="AF1331" i="4"/>
  <c r="AF1267" i="4"/>
  <c r="AF1203" i="4"/>
  <c r="AF1305" i="4"/>
  <c r="AF1348" i="4"/>
  <c r="AF1204" i="4"/>
  <c r="AF1239" i="4"/>
  <c r="AF1282" i="4"/>
  <c r="AF1336" i="4"/>
  <c r="AF1358" i="4"/>
  <c r="AF1294" i="4"/>
  <c r="AF1230" i="4"/>
  <c r="AF1243" i="4"/>
  <c r="AF1273" i="4"/>
  <c r="AF1319" i="4"/>
  <c r="AF1354" i="4"/>
  <c r="AF1301" i="4"/>
  <c r="AF1237" i="4"/>
  <c r="AF1329" i="4"/>
  <c r="AF1247" i="4"/>
  <c r="AF1360" i="4"/>
  <c r="AF1240" i="4"/>
  <c r="AF1353" i="4"/>
  <c r="AF1220" i="4"/>
  <c r="AJ72" i="1" s="1"/>
  <c r="AF1295" i="4"/>
  <c r="AF1242" i="4"/>
  <c r="AF1304" i="4"/>
  <c r="AF1323" i="4"/>
  <c r="AF1259" i="4"/>
  <c r="AF1195" i="4"/>
  <c r="AF1289" i="4"/>
  <c r="AF1332" i="4"/>
  <c r="AF1367" i="4"/>
  <c r="AF1223" i="4"/>
  <c r="AF1250" i="4"/>
  <c r="AF1328" i="4"/>
  <c r="AF1350" i="4"/>
  <c r="AF1286" i="4"/>
  <c r="AF1222" i="4"/>
  <c r="AF1271" i="4"/>
  <c r="AF1210" i="4"/>
  <c r="AF1221" i="4"/>
  <c r="AF1362" i="4"/>
  <c r="AF1321" i="4"/>
  <c r="AF1177" i="4"/>
  <c r="AF1307" i="4"/>
  <c r="AF1265" i="4"/>
  <c r="AF1343" i="4"/>
  <c r="AF1226" i="4"/>
  <c r="AF1312" i="4"/>
  <c r="AF1206" i="4"/>
  <c r="AF1257" i="4"/>
  <c r="AF1303" i="4"/>
  <c r="AF1266" i="4"/>
  <c r="AF1293" i="4"/>
  <c r="AF1229" i="4"/>
  <c r="AF1249" i="4"/>
  <c r="AF1231" i="4"/>
  <c r="AF1296" i="4"/>
  <c r="AF1232" i="4"/>
  <c r="AF1345" i="4"/>
  <c r="AF1196" i="4"/>
  <c r="AF1263" i="4"/>
  <c r="AF1218" i="4"/>
  <c r="AF1178" i="4"/>
  <c r="AF1315" i="4"/>
  <c r="AF1251" i="4"/>
  <c r="AF1187" i="4"/>
  <c r="AF1281" i="4"/>
  <c r="AF1324" i="4"/>
  <c r="AF1359" i="4"/>
  <c r="AF1207" i="4"/>
  <c r="AF1234" i="4"/>
  <c r="AF1320" i="4"/>
  <c r="AF1342" i="4"/>
  <c r="AF1278" i="4"/>
  <c r="AF1214" i="4"/>
  <c r="AF1356" i="4"/>
  <c r="AF1255" i="4"/>
  <c r="AF1202" i="4"/>
  <c r="AF1277" i="4"/>
  <c r="AF1213" i="4"/>
  <c r="AF1380" i="4"/>
  <c r="AF1330" i="4"/>
  <c r="AF1280" i="4"/>
  <c r="AF1216" i="4"/>
  <c r="AF1241" i="4"/>
  <c r="AF1180" i="4"/>
  <c r="AF1378" i="4"/>
  <c r="AF1349" i="4"/>
  <c r="AF1363" i="4"/>
  <c r="AF1299" i="4"/>
  <c r="AF1235" i="4"/>
  <c r="AF1377" i="4"/>
  <c r="AF1225" i="4"/>
  <c r="AF1284" i="4"/>
  <c r="AF1327" i="4"/>
  <c r="AF1346" i="4"/>
  <c r="AF1194" i="4"/>
  <c r="AF1379" i="4"/>
  <c r="AF1326" i="4"/>
  <c r="AF1262" i="4"/>
  <c r="AF1198" i="4"/>
  <c r="AF1316" i="4"/>
  <c r="AF1215" i="4"/>
  <c r="AF1186" i="4"/>
  <c r="AF1269" i="4"/>
  <c r="AF1205" i="4"/>
  <c r="AF1364" i="4"/>
  <c r="AF1258" i="4"/>
  <c r="AF1272" i="4"/>
  <c r="AF1208" i="4"/>
  <c r="AF1233" i="4"/>
  <c r="AF1383" i="4"/>
  <c r="AF1338" i="4"/>
  <c r="AF1333" i="4"/>
  <c r="AF1355" i="4"/>
  <c r="AF1291" i="4"/>
  <c r="AF1227" i="4"/>
  <c r="AF1361" i="4"/>
  <c r="AF1209" i="4"/>
  <c r="AF1244" i="4"/>
  <c r="AF1311" i="4"/>
  <c r="AJ410" i="1" s="1"/>
  <c r="AF1322" i="4"/>
  <c r="AF1325" i="4"/>
  <c r="AF1382" i="4"/>
  <c r="AF1318" i="4"/>
  <c r="AF1254" i="4"/>
  <c r="AF1190" i="4"/>
  <c r="AF1041" i="4"/>
  <c r="AF977" i="4"/>
  <c r="AF913" i="4"/>
  <c r="AF1149" i="4"/>
  <c r="AF1085" i="4"/>
  <c r="AF1147" i="4"/>
  <c r="AF1083" i="4"/>
  <c r="AF1006" i="4"/>
  <c r="AF1138" i="4"/>
  <c r="AF988" i="4"/>
  <c r="AF1128" i="4"/>
  <c r="AF959" i="4"/>
  <c r="AF895" i="4"/>
  <c r="AF994" i="4"/>
  <c r="AF930" i="4"/>
  <c r="AF1166" i="4"/>
  <c r="AF1102" i="4"/>
  <c r="AF1038" i="4"/>
  <c r="AF1058" i="4"/>
  <c r="AF1023" i="4"/>
  <c r="AF1153" i="4"/>
  <c r="AF917" i="4"/>
  <c r="AF992" i="4"/>
  <c r="AF1172" i="4"/>
  <c r="AF1108" i="4"/>
  <c r="AF990" i="4"/>
  <c r="AF1114" i="4"/>
  <c r="AF980" i="4"/>
  <c r="AF1088" i="4"/>
  <c r="AF1013" i="4"/>
  <c r="AF925" i="4"/>
  <c r="AF1057" i="4"/>
  <c r="AF968" i="4"/>
  <c r="AF1011" i="4"/>
  <c r="AF947" i="4"/>
  <c r="AF883" i="4"/>
  <c r="AF1119" i="4"/>
  <c r="AF1055" i="4"/>
  <c r="AF953" i="4"/>
  <c r="AF932" i="4"/>
  <c r="AF935" i="4"/>
  <c r="AF970" i="4"/>
  <c r="AF906" i="4"/>
  <c r="AF1078" i="4"/>
  <c r="AF950" i="4"/>
  <c r="AF981" i="4"/>
  <c r="AF1015" i="4"/>
  <c r="AF920" i="4"/>
  <c r="AF1148" i="4"/>
  <c r="AF886" i="4"/>
  <c r="AF948" i="4"/>
  <c r="AF973" i="4"/>
  <c r="AF1032" i="4"/>
  <c r="AF987" i="4"/>
  <c r="AF1159" i="4"/>
  <c r="AF1093" i="4"/>
  <c r="AF996" i="4"/>
  <c r="AF976" i="4"/>
  <c r="AF1127" i="4"/>
  <c r="AF1033" i="4"/>
  <c r="AF969" i="4"/>
  <c r="AF905" i="4"/>
  <c r="AF1141" i="4"/>
  <c r="AF1077" i="4"/>
  <c r="AF1139" i="4"/>
  <c r="AF1075" i="4"/>
  <c r="AF998" i="4"/>
  <c r="AF1122" i="4"/>
  <c r="AF956" i="4"/>
  <c r="AF1096" i="4"/>
  <c r="AF951" i="4"/>
  <c r="AF887" i="4"/>
  <c r="AF986" i="4"/>
  <c r="AF922" i="4"/>
  <c r="AF1158" i="4"/>
  <c r="AF1094" i="4"/>
  <c r="AF974" i="4"/>
  <c r="AF924" i="4"/>
  <c r="AF880" i="4"/>
  <c r="AF1121" i="4"/>
  <c r="AF1169" i="4"/>
  <c r="AF952" i="4"/>
  <c r="AF1164" i="4"/>
  <c r="AF1100" i="4"/>
  <c r="AF966" i="4"/>
  <c r="AF1090" i="4"/>
  <c r="AF972" i="4"/>
  <c r="AF1080" i="4"/>
  <c r="AF1005" i="4"/>
  <c r="AF901" i="4"/>
  <c r="AF1049" i="4"/>
  <c r="AF960" i="4"/>
  <c r="AF1003" i="4"/>
  <c r="AF939" i="4"/>
  <c r="AF1175" i="4"/>
  <c r="AF1111" i="4"/>
  <c r="AF1047" i="4"/>
  <c r="AF1017" i="4"/>
  <c r="AF1125" i="4"/>
  <c r="AF1061" i="4"/>
  <c r="AF1123" i="4"/>
  <c r="AF1059" i="4"/>
  <c r="AF926" i="4"/>
  <c r="AF1082" i="4"/>
  <c r="AF1048" i="4"/>
  <c r="AF1034" i="4"/>
  <c r="AF1142" i="4"/>
  <c r="AF908" i="4"/>
  <c r="AF1137" i="4"/>
  <c r="AF1084" i="4"/>
  <c r="AF1028" i="4"/>
  <c r="AF1129" i="4"/>
  <c r="AF923" i="4"/>
  <c r="AF985" i="4"/>
  <c r="AF1091" i="4"/>
  <c r="AF1146" i="4"/>
  <c r="AF1144" i="4"/>
  <c r="AF1002" i="4"/>
  <c r="AF1110" i="4"/>
  <c r="AF1044" i="4"/>
  <c r="AF1116" i="4"/>
  <c r="AF933" i="4"/>
  <c r="AF891" i="4"/>
  <c r="AF1025" i="4"/>
  <c r="AF961" i="4"/>
  <c r="AF897" i="4"/>
  <c r="AF1133" i="4"/>
  <c r="AF1069" i="4"/>
  <c r="AF1131" i="4"/>
  <c r="AF1067" i="4"/>
  <c r="AF982" i="4"/>
  <c r="AF1106" i="4"/>
  <c r="AF940" i="4"/>
  <c r="AF1056" i="4"/>
  <c r="AF943" i="4"/>
  <c r="AF1042" i="4"/>
  <c r="AF978" i="4"/>
  <c r="AF914" i="4"/>
  <c r="AF1150" i="4"/>
  <c r="AF1086" i="4"/>
  <c r="AF958" i="4"/>
  <c r="AF916" i="4"/>
  <c r="AF1037" i="4"/>
  <c r="AF1089" i="4"/>
  <c r="AF1145" i="4"/>
  <c r="AF936" i="4"/>
  <c r="AF1156" i="4"/>
  <c r="AF1092" i="4"/>
  <c r="AF934" i="4"/>
  <c r="AF879" i="4"/>
  <c r="AF964" i="4"/>
  <c r="AF1072" i="4"/>
  <c r="AF989" i="4"/>
  <c r="AF1161" i="4"/>
  <c r="AF1040" i="4"/>
  <c r="AF944" i="4"/>
  <c r="AF995" i="4"/>
  <c r="AF931" i="4"/>
  <c r="AF1167" i="4"/>
  <c r="AF1103" i="4"/>
  <c r="AF889" i="4"/>
  <c r="AF1064" i="4"/>
  <c r="AF928" i="4"/>
  <c r="AF1095" i="4"/>
  <c r="AF921" i="4"/>
  <c r="AF1155" i="4"/>
  <c r="AF1014" i="4"/>
  <c r="AF1036" i="4"/>
  <c r="AF967" i="4"/>
  <c r="AF938" i="4"/>
  <c r="AF1098" i="4"/>
  <c r="AF1008" i="4"/>
  <c r="AF1052" i="4"/>
  <c r="AF1021" i="4"/>
  <c r="AF1019" i="4"/>
  <c r="AF1009" i="4"/>
  <c r="AF945" i="4"/>
  <c r="AF881" i="4"/>
  <c r="AF1117" i="4"/>
  <c r="AF1053" i="4"/>
  <c r="AF1115" i="4"/>
  <c r="AF1051" i="4"/>
  <c r="AF918" i="4"/>
  <c r="AF1074" i="4"/>
  <c r="AF1176" i="4"/>
  <c r="AF1007" i="4"/>
  <c r="AF927" i="4"/>
  <c r="AF1026" i="4"/>
  <c r="AF962" i="4"/>
  <c r="AF898" i="4"/>
  <c r="AF1134" i="4"/>
  <c r="AF1070" i="4"/>
  <c r="AF942" i="4"/>
  <c r="AF900" i="4"/>
  <c r="AF909" i="4"/>
  <c r="AF999" i="4"/>
  <c r="AF1105" i="4"/>
  <c r="AF912" i="4"/>
  <c r="AF1140" i="4"/>
  <c r="AF1076" i="4"/>
  <c r="AF1170" i="4"/>
  <c r="AF1020" i="4"/>
  <c r="AF1160" i="4"/>
  <c r="AF1039" i="4"/>
  <c r="AF965" i="4"/>
  <c r="AF1113" i="4"/>
  <c r="AF1024" i="4"/>
  <c r="AF1043" i="4"/>
  <c r="AF979" i="4"/>
  <c r="AF915" i="4"/>
  <c r="AF1151" i="4"/>
  <c r="AF1087" i="4"/>
  <c r="AF993" i="4"/>
  <c r="AF929" i="4"/>
  <c r="AF1165" i="4"/>
  <c r="AF1101" i="4"/>
  <c r="AF1163" i="4"/>
  <c r="AF1099" i="4"/>
  <c r="AF1045" i="4"/>
  <c r="AF1050" i="4"/>
  <c r="AF1152" i="4"/>
  <c r="AF983" i="4"/>
  <c r="AF911" i="4"/>
  <c r="AF1010" i="4"/>
  <c r="AF946" i="4"/>
  <c r="AF882" i="4"/>
  <c r="AF1118" i="4"/>
  <c r="AF1054" i="4"/>
  <c r="AF902" i="4"/>
  <c r="AF884" i="4"/>
  <c r="AF885" i="4"/>
  <c r="AF997" i="4"/>
  <c r="AF1016" i="4"/>
  <c r="AF896" i="4"/>
  <c r="AF1124" i="4"/>
  <c r="AF1060" i="4"/>
  <c r="AF1154" i="4"/>
  <c r="AF1004" i="4"/>
  <c r="AF1112" i="4"/>
  <c r="AF1029" i="4"/>
  <c r="AF941" i="4"/>
  <c r="AF1073" i="4"/>
  <c r="AF984" i="4"/>
  <c r="AF1027" i="4"/>
  <c r="AF963" i="4"/>
  <c r="AF899" i="4"/>
  <c r="AF1071" i="4"/>
  <c r="AF1157" i="4"/>
  <c r="AF903" i="4"/>
  <c r="AF1174" i="4"/>
  <c r="AF1046" i="4"/>
  <c r="AF1136" i="4"/>
  <c r="AF949" i="4"/>
  <c r="AF888" i="4"/>
  <c r="AF1130" i="4"/>
  <c r="AF1104" i="4"/>
  <c r="AF1065" i="4"/>
  <c r="AF955" i="4"/>
  <c r="AF1063" i="4"/>
  <c r="AF1001" i="4"/>
  <c r="AF937" i="4"/>
  <c r="AF1173" i="4"/>
  <c r="AF1109" i="4"/>
  <c r="AF1171" i="4"/>
  <c r="AF1107" i="4"/>
  <c r="AF1030" i="4"/>
  <c r="AF894" i="4"/>
  <c r="AF1066" i="4"/>
  <c r="AF1168" i="4"/>
  <c r="AF991" i="4"/>
  <c r="AF919" i="4"/>
  <c r="AF1018" i="4"/>
  <c r="AF954" i="4"/>
  <c r="AF890" i="4"/>
  <c r="AF1126" i="4"/>
  <c r="AF1062" i="4"/>
  <c r="AF910" i="4"/>
  <c r="AF892" i="4"/>
  <c r="AF893" i="4"/>
  <c r="AF975" i="4"/>
  <c r="AF1081" i="4"/>
  <c r="AF904" i="4"/>
  <c r="AF1132" i="4"/>
  <c r="AF1068" i="4"/>
  <c r="AF1162" i="4"/>
  <c r="AF1012" i="4"/>
  <c r="AF1120" i="4"/>
  <c r="AF1031" i="4"/>
  <c r="AF957" i="4"/>
  <c r="AF1097" i="4"/>
  <c r="AF1000" i="4"/>
  <c r="AF1035" i="4"/>
  <c r="AF971" i="4"/>
  <c r="AF907" i="4"/>
  <c r="AF1143" i="4"/>
  <c r="AF1079" i="4"/>
  <c r="AF1022" i="4"/>
  <c r="AF1135" i="4"/>
  <c r="AF269" i="4"/>
  <c r="AF261" i="4"/>
  <c r="AF253" i="4"/>
  <c r="AF245" i="4"/>
  <c r="AF237" i="4"/>
  <c r="AF229" i="4"/>
  <c r="AF221" i="4"/>
  <c r="AF213" i="4"/>
  <c r="AF205" i="4"/>
  <c r="AF197" i="4"/>
  <c r="AF189" i="4"/>
  <c r="AF181" i="4"/>
  <c r="AF173" i="4"/>
  <c r="AF165" i="4"/>
  <c r="AF157" i="4"/>
  <c r="AF149" i="4"/>
  <c r="AF141" i="4"/>
  <c r="AF133" i="4"/>
  <c r="AF125" i="4"/>
  <c r="AF117" i="4"/>
  <c r="AF109" i="4"/>
  <c r="AF101" i="4"/>
  <c r="AF93" i="4"/>
  <c r="AF85" i="4"/>
  <c r="AF77" i="4"/>
  <c r="AF69" i="4"/>
  <c r="AF61" i="4"/>
  <c r="AF53" i="4"/>
  <c r="AF45" i="4"/>
  <c r="AF37" i="4"/>
  <c r="AF29" i="4"/>
  <c r="AF21" i="4"/>
  <c r="AF13" i="4"/>
  <c r="AF5" i="4"/>
  <c r="AF266" i="4"/>
  <c r="AF258" i="4"/>
  <c r="AF250" i="4"/>
  <c r="AF242" i="4"/>
  <c r="AF234" i="4"/>
  <c r="AF226" i="4"/>
  <c r="AF218" i="4"/>
  <c r="AF210" i="4"/>
  <c r="AF202" i="4"/>
  <c r="AF194" i="4"/>
  <c r="AF186" i="4"/>
  <c r="AF178" i="4"/>
  <c r="AF170" i="4"/>
  <c r="AF162" i="4"/>
  <c r="AF154" i="4"/>
  <c r="AF146" i="4"/>
  <c r="AF138" i="4"/>
  <c r="AF130" i="4"/>
  <c r="AF122" i="4"/>
  <c r="AF114" i="4"/>
  <c r="AF106" i="4"/>
  <c r="AJ54" i="1" s="1"/>
  <c r="AF98" i="4"/>
  <c r="AF90" i="4"/>
  <c r="AJ70" i="1" s="1"/>
  <c r="AF82" i="4"/>
  <c r="AF74" i="4"/>
  <c r="AF66" i="4"/>
  <c r="AF58" i="4"/>
  <c r="AF50" i="4"/>
  <c r="AF42" i="4"/>
  <c r="AF34" i="4"/>
  <c r="AF26" i="4"/>
  <c r="AF18" i="4"/>
  <c r="AF10" i="4"/>
  <c r="J326" i="1"/>
  <c r="AF828" i="4"/>
  <c r="AF578" i="4"/>
  <c r="AF642" i="4"/>
  <c r="AF706" i="4"/>
  <c r="AF770" i="4"/>
  <c r="AF363" i="4"/>
  <c r="AF427" i="4"/>
  <c r="AF491" i="4"/>
  <c r="AF555" i="4"/>
  <c r="AF326" i="4"/>
  <c r="AF591" i="4"/>
  <c r="AF671" i="4"/>
  <c r="AJ422" i="1" s="1"/>
  <c r="AF751" i="4"/>
  <c r="AF565" i="4"/>
  <c r="AF416" i="4"/>
  <c r="AF496" i="4"/>
  <c r="AF291" i="4"/>
  <c r="AF843" i="4"/>
  <c r="AF593" i="4"/>
  <c r="AF657" i="4"/>
  <c r="AF729" i="4"/>
  <c r="AF809" i="4"/>
  <c r="AF434" i="4"/>
  <c r="AF522" i="4"/>
  <c r="AF333" i="4"/>
  <c r="AF664" i="4"/>
  <c r="AF385" i="4"/>
  <c r="AF561" i="4"/>
  <c r="AF814" i="4"/>
  <c r="AF629" i="4"/>
  <c r="AF709" i="4"/>
  <c r="AF797" i="4"/>
  <c r="AF414" i="4"/>
  <c r="AF478" i="4"/>
  <c r="AF558" i="4"/>
  <c r="AF817" i="4"/>
  <c r="AF703" i="4"/>
  <c r="AF331" i="4"/>
  <c r="AJ87" i="1" s="1"/>
  <c r="AF870" i="4"/>
  <c r="AF628" i="4"/>
  <c r="AF716" i="4"/>
  <c r="AF381" i="4"/>
  <c r="AF485" i="4"/>
  <c r="AF296" i="4"/>
  <c r="AF736" i="4"/>
  <c r="AF620" i="4"/>
  <c r="AF772" i="4"/>
  <c r="AF461" i="4"/>
  <c r="AF320" i="4"/>
  <c r="AF378" i="4"/>
  <c r="AF850" i="4"/>
  <c r="AF465" i="4"/>
  <c r="AF637" i="4"/>
  <c r="AF486" i="4"/>
  <c r="AF832" i="4"/>
  <c r="AF582" i="4"/>
  <c r="AF646" i="4"/>
  <c r="AF710" i="4"/>
  <c r="AF774" i="4"/>
  <c r="AF367" i="4"/>
  <c r="AF431" i="4"/>
  <c r="AF495" i="4"/>
  <c r="AF559" i="4"/>
  <c r="AF330" i="4"/>
  <c r="AF869" i="4"/>
  <c r="AF619" i="4"/>
  <c r="AF683" i="4"/>
  <c r="AF755" i="4"/>
  <c r="AF348" i="4"/>
  <c r="AF436" i="4"/>
  <c r="AF516" i="4"/>
  <c r="AF311" i="4"/>
  <c r="AF632" i="4"/>
  <c r="AF784" i="4"/>
  <c r="AF505" i="4"/>
  <c r="AF396" i="4"/>
  <c r="AF335" i="4"/>
  <c r="K366" i="1"/>
  <c r="F466" i="1"/>
  <c r="F464" i="1"/>
  <c r="G464" i="1" s="1"/>
  <c r="F329" i="1"/>
  <c r="AB255" i="1"/>
  <c r="X262" i="1"/>
  <c r="F184" i="1"/>
  <c r="G184" i="1" s="1"/>
  <c r="K183" i="1"/>
  <c r="F121" i="1"/>
  <c r="X452" i="1"/>
  <c r="K413" i="1"/>
  <c r="H239" i="1"/>
  <c r="AA224" i="1"/>
  <c r="R222" i="1"/>
  <c r="S161" i="1"/>
  <c r="X163" i="1"/>
  <c r="F525" i="1"/>
  <c r="G525" i="1" s="1"/>
  <c r="L526" i="1"/>
  <c r="AA385" i="1"/>
  <c r="X383" i="1"/>
  <c r="F278" i="1"/>
  <c r="G278" i="1" s="1"/>
  <c r="F60" i="1"/>
  <c r="G60" i="1" s="1"/>
  <c r="F7" i="1"/>
  <c r="G7" i="1" s="1"/>
  <c r="AA290" i="1"/>
  <c r="L211" i="1"/>
  <c r="AJ211" i="1"/>
  <c r="H210" i="1"/>
  <c r="H152" i="1"/>
  <c r="AA148" i="1"/>
  <c r="F105" i="1"/>
  <c r="G105" i="1" s="1"/>
  <c r="AJ105" i="1"/>
  <c r="S86" i="1"/>
  <c r="AJ86" i="1"/>
  <c r="S479" i="1"/>
  <c r="R477" i="1"/>
  <c r="V406" i="1"/>
  <c r="H405" i="1"/>
  <c r="I26" i="1"/>
  <c r="AB35" i="1"/>
  <c r="AJ35" i="1"/>
  <c r="F353" i="1"/>
  <c r="G353" i="1" s="1"/>
  <c r="AB507" i="1"/>
  <c r="F437" i="1"/>
  <c r="S129" i="1"/>
  <c r="U51" i="1"/>
  <c r="I509" i="1"/>
  <c r="AJ509" i="1"/>
  <c r="F365" i="1"/>
  <c r="G365" i="1" s="1"/>
  <c r="U130" i="1"/>
  <c r="F470" i="1"/>
  <c r="G470" i="1" s="1"/>
  <c r="F327" i="1"/>
  <c r="G327" i="1" s="1"/>
  <c r="F254" i="1"/>
  <c r="G254" i="1" s="1"/>
  <c r="H218" i="1"/>
  <c r="W172" i="1"/>
  <c r="I517" i="1"/>
  <c r="R282" i="1"/>
  <c r="AJ282" i="1"/>
  <c r="I59" i="1"/>
  <c r="L10" i="1"/>
  <c r="L288" i="1"/>
  <c r="Y145" i="1"/>
  <c r="H98" i="1"/>
  <c r="AC74" i="1"/>
  <c r="K85" i="1"/>
  <c r="AC487" i="1"/>
  <c r="H53" i="1"/>
  <c r="V398" i="1"/>
  <c r="K21" i="1"/>
  <c r="L28" i="1"/>
  <c r="I48" i="1"/>
  <c r="Z364" i="1"/>
  <c r="F345" i="1"/>
  <c r="G345" i="1" s="1"/>
  <c r="U359" i="1"/>
  <c r="F463" i="1"/>
  <c r="G463" i="1" s="1"/>
  <c r="F238" i="1"/>
  <c r="U164" i="1"/>
  <c r="AA283" i="1"/>
  <c r="AJ283" i="1"/>
  <c r="AA439" i="1"/>
  <c r="X304" i="1"/>
  <c r="AB237" i="1"/>
  <c r="AA167" i="1"/>
  <c r="F289" i="1"/>
  <c r="G289" i="1" s="1"/>
  <c r="F206" i="1"/>
  <c r="W201" i="1"/>
  <c r="X146" i="1"/>
  <c r="S95" i="1"/>
  <c r="I87" i="1"/>
  <c r="X493" i="1"/>
  <c r="AJ493" i="1"/>
  <c r="U490" i="1"/>
  <c r="F25" i="1"/>
  <c r="R427" i="1"/>
  <c r="F181" i="1"/>
  <c r="G181" i="1" s="1"/>
  <c r="I419" i="1"/>
  <c r="H521" i="1"/>
  <c r="X151" i="1"/>
  <c r="F99" i="1"/>
  <c r="G99" i="1" s="1"/>
  <c r="R501" i="1"/>
  <c r="F442" i="1"/>
  <c r="AJ442" i="1"/>
  <c r="K128" i="1"/>
  <c r="H467" i="1"/>
  <c r="H251" i="1"/>
  <c r="Y110" i="1"/>
  <c r="Y454" i="1"/>
  <c r="Y378" i="1"/>
  <c r="F273" i="1"/>
  <c r="G273" i="1" s="1"/>
  <c r="V296" i="1"/>
  <c r="AC352" i="1"/>
  <c r="H499" i="1"/>
  <c r="Z438" i="1"/>
  <c r="F361" i="1"/>
  <c r="G361" i="1" s="1"/>
  <c r="F360" i="1"/>
  <c r="G360" i="1" s="1"/>
  <c r="F311" i="1"/>
  <c r="G311" i="1" s="1"/>
  <c r="Y309" i="1"/>
  <c r="Y143" i="1"/>
  <c r="AJ143" i="1"/>
  <c r="F141" i="1"/>
  <c r="G141" i="1" s="1"/>
  <c r="AJ141" i="1"/>
  <c r="F465" i="1"/>
  <c r="F325" i="1"/>
  <c r="F266" i="1"/>
  <c r="G266" i="1" s="1"/>
  <c r="U191" i="1"/>
  <c r="X178" i="1"/>
  <c r="H113" i="1"/>
  <c r="AA116" i="1"/>
  <c r="AC445" i="1"/>
  <c r="H451" i="1"/>
  <c r="F284" i="1"/>
  <c r="H294" i="1"/>
  <c r="V240" i="1"/>
  <c r="AA241" i="1"/>
  <c r="Y217" i="1"/>
  <c r="X223" i="1"/>
  <c r="L175" i="1"/>
  <c r="I529" i="1"/>
  <c r="AJ529" i="1"/>
  <c r="F515" i="1"/>
  <c r="R386" i="1"/>
  <c r="W277" i="1"/>
  <c r="U4" i="1"/>
  <c r="AC298" i="1"/>
  <c r="F320" i="1"/>
  <c r="G320" i="1" s="1"/>
  <c r="L207" i="1"/>
  <c r="L204" i="1"/>
  <c r="L150" i="1"/>
  <c r="K76" i="1"/>
  <c r="H88" i="1"/>
  <c r="AJ88" i="1"/>
  <c r="H488" i="1"/>
  <c r="X484" i="1"/>
  <c r="AC480" i="1"/>
  <c r="Z407" i="1"/>
  <c r="Z401" i="1"/>
  <c r="F32" i="1"/>
  <c r="I23" i="1"/>
  <c r="I426" i="1"/>
  <c r="AJ426" i="1"/>
  <c r="L339" i="1"/>
  <c r="H414" i="1"/>
  <c r="W243" i="1"/>
  <c r="AB245" i="1"/>
  <c r="K219" i="1"/>
  <c r="I220" i="1"/>
  <c r="AB174" i="1"/>
  <c r="U171" i="1"/>
  <c r="H520" i="1"/>
  <c r="U519" i="1"/>
  <c r="I391" i="1"/>
  <c r="AJ391" i="1"/>
  <c r="F389" i="1"/>
  <c r="G389" i="1" s="1"/>
  <c r="F279" i="1"/>
  <c r="G279" i="1" s="1"/>
  <c r="F280" i="1"/>
  <c r="G280" i="1" s="1"/>
  <c r="AJ280" i="1"/>
  <c r="V57" i="1"/>
  <c r="R18" i="1"/>
  <c r="Z19" i="1"/>
  <c r="F297" i="1"/>
  <c r="G297" i="1" s="1"/>
  <c r="H292" i="1"/>
  <c r="R205" i="1"/>
  <c r="Z160" i="1"/>
  <c r="AJ160" i="1"/>
  <c r="Z156" i="1"/>
  <c r="F106" i="1"/>
  <c r="G106" i="1" s="1"/>
  <c r="AJ106" i="1"/>
  <c r="U90" i="1"/>
  <c r="H81" i="1"/>
  <c r="X77" i="1"/>
  <c r="H489" i="1"/>
  <c r="R395" i="1"/>
  <c r="AB403" i="1"/>
  <c r="L31" i="1"/>
  <c r="I530" i="1"/>
  <c r="AJ530" i="1"/>
  <c r="AB431" i="1"/>
  <c r="I473" i="1"/>
  <c r="F508" i="1"/>
  <c r="G508" i="1" s="1"/>
  <c r="F131" i="1"/>
  <c r="G131" i="1" s="1"/>
  <c r="U331" i="1"/>
  <c r="F448" i="1"/>
  <c r="K64" i="1"/>
  <c r="Z344" i="1"/>
  <c r="AB132" i="1"/>
  <c r="U323" i="1"/>
  <c r="F118" i="1"/>
  <c r="G118" i="1" s="1"/>
  <c r="F444" i="1"/>
  <c r="G444" i="1" s="1"/>
  <c r="H380" i="1"/>
  <c r="F189" i="1"/>
  <c r="G189" i="1" s="1"/>
  <c r="F179" i="1"/>
  <c r="I120" i="1"/>
  <c r="F447" i="1"/>
  <c r="G447" i="1" s="1"/>
  <c r="F411" i="1"/>
  <c r="F244" i="1"/>
  <c r="G244" i="1" s="1"/>
  <c r="F232" i="1"/>
  <c r="G232" i="1" s="1"/>
  <c r="AB214" i="1"/>
  <c r="H176" i="1"/>
  <c r="AJ176" i="1"/>
  <c r="H384" i="1"/>
  <c r="R382" i="1"/>
  <c r="L274" i="1"/>
  <c r="U281" i="1"/>
  <c r="AJ281" i="1"/>
  <c r="R72" i="1"/>
  <c r="I66" i="1"/>
  <c r="K15" i="1"/>
  <c r="F293" i="1"/>
  <c r="G293" i="1" s="1"/>
  <c r="F295" i="1"/>
  <c r="AC212" i="1"/>
  <c r="AJ212" i="1"/>
  <c r="H208" i="1"/>
  <c r="U158" i="1"/>
  <c r="AB147" i="1"/>
  <c r="H92" i="1"/>
  <c r="V104" i="1"/>
  <c r="F492" i="1"/>
  <c r="AJ492" i="1"/>
  <c r="K392" i="1"/>
  <c r="F404" i="1"/>
  <c r="G404" i="1" s="1"/>
  <c r="Z30" i="1"/>
  <c r="W346" i="1"/>
  <c r="K500" i="1"/>
  <c r="H138" i="1"/>
  <c r="F502" i="1"/>
  <c r="G502" i="1" s="1"/>
  <c r="W310" i="1"/>
  <c r="F188" i="1"/>
  <c r="G188" i="1" s="1"/>
  <c r="S449" i="1"/>
  <c r="AC221" i="1"/>
  <c r="U379" i="1"/>
  <c r="AA495" i="1"/>
  <c r="H307" i="1"/>
  <c r="S324" i="1"/>
  <c r="U186" i="1"/>
  <c r="X229" i="1"/>
  <c r="AJ229" i="1"/>
  <c r="V528" i="1"/>
  <c r="AJ528" i="1"/>
  <c r="F276" i="1"/>
  <c r="G276" i="1" s="1"/>
  <c r="R6" i="1"/>
  <c r="F347" i="1"/>
  <c r="G347" i="1" s="1"/>
  <c r="U40" i="1"/>
  <c r="R456" i="1"/>
  <c r="I46" i="1"/>
  <c r="W504" i="1"/>
  <c r="W436" i="1"/>
  <c r="F370" i="1"/>
  <c r="G370" i="1" s="1"/>
  <c r="F371" i="1"/>
  <c r="G371" i="1" s="1"/>
  <c r="F338" i="1"/>
  <c r="G338" i="1" s="1"/>
  <c r="AJ338" i="1"/>
  <c r="AA343" i="1"/>
  <c r="AA54" i="1"/>
  <c r="R505" i="1"/>
  <c r="X432" i="1"/>
  <c r="X368" i="1"/>
  <c r="F363" i="1"/>
  <c r="H308" i="1"/>
  <c r="F313" i="1"/>
  <c r="F142" i="1"/>
  <c r="G142" i="1" s="1"/>
  <c r="AJ142" i="1"/>
  <c r="K127" i="1"/>
  <c r="F469" i="1"/>
  <c r="AA322" i="1"/>
  <c r="F256" i="1"/>
  <c r="G256" i="1" s="1"/>
  <c r="H253" i="1"/>
  <c r="AA190" i="1"/>
  <c r="F187" i="1"/>
  <c r="G187" i="1" s="1"/>
  <c r="F117" i="1"/>
  <c r="AB109" i="1"/>
  <c r="F446" i="1"/>
  <c r="X459" i="1"/>
  <c r="AJ459" i="1"/>
  <c r="F421" i="1"/>
  <c r="G421" i="1" s="1"/>
  <c r="X236" i="1"/>
  <c r="F228" i="1"/>
  <c r="G228" i="1" s="1"/>
  <c r="K216" i="1"/>
  <c r="U173" i="1"/>
  <c r="S514" i="1"/>
  <c r="K388" i="1"/>
  <c r="F269" i="1"/>
  <c r="R271" i="1"/>
  <c r="H69" i="1"/>
  <c r="H16" i="1"/>
  <c r="X300" i="1"/>
  <c r="H301" i="1"/>
  <c r="X199" i="1"/>
  <c r="F202" i="1"/>
  <c r="F157" i="1"/>
  <c r="S159" i="1"/>
  <c r="AJ159" i="1"/>
  <c r="L94" i="1"/>
  <c r="S80" i="1"/>
  <c r="F482" i="1"/>
  <c r="U29" i="1"/>
  <c r="AB24" i="1"/>
  <c r="F45" i="1"/>
  <c r="Z315" i="1"/>
  <c r="U43" i="1"/>
  <c r="K305" i="1"/>
  <c r="F108" i="1"/>
  <c r="G108" i="1" s="1"/>
  <c r="AA248" i="1"/>
  <c r="AJ248" i="1"/>
  <c r="S472" i="1"/>
  <c r="F258" i="1"/>
  <c r="F107" i="1"/>
  <c r="F417" i="1"/>
  <c r="AC49" i="1"/>
  <c r="Z503" i="1"/>
  <c r="F435" i="1"/>
  <c r="G435" i="1" s="1"/>
  <c r="K355" i="1"/>
  <c r="F349" i="1"/>
  <c r="Z55" i="1"/>
  <c r="AJ55" i="1"/>
  <c r="R44" i="1"/>
  <c r="F498" i="1"/>
  <c r="G498" i="1" s="1"/>
  <c r="AC511" i="1"/>
  <c r="AJ511" i="1"/>
  <c r="X428" i="1"/>
  <c r="I433" i="1"/>
  <c r="X362" i="1"/>
  <c r="F374" i="1"/>
  <c r="G374" i="1" s="1"/>
  <c r="AJ374" i="1"/>
  <c r="F318" i="1"/>
  <c r="G318" i="1" s="1"/>
  <c r="AJ318" i="1"/>
  <c r="F317" i="1"/>
  <c r="G317" i="1" s="1"/>
  <c r="AJ317" i="1"/>
  <c r="AB134" i="1"/>
  <c r="K461" i="1"/>
  <c r="F462" i="1"/>
  <c r="U126" i="1"/>
  <c r="F321" i="1"/>
  <c r="G321" i="1" s="1"/>
  <c r="F263" i="1"/>
  <c r="G263" i="1" s="1"/>
  <c r="S250" i="1"/>
  <c r="F180" i="1"/>
  <c r="F182" i="1"/>
  <c r="F112" i="1"/>
  <c r="G112" i="1" s="1"/>
  <c r="F351" i="1"/>
  <c r="G351" i="1" s="1"/>
  <c r="U41" i="1"/>
  <c r="F506" i="1"/>
  <c r="G506" i="1" s="1"/>
  <c r="V429" i="1"/>
  <c r="F475" i="1"/>
  <c r="K335" i="1"/>
  <c r="L350" i="1"/>
  <c r="AA400" i="1"/>
  <c r="U496" i="1"/>
  <c r="K430" i="1"/>
  <c r="F356" i="1"/>
  <c r="G356" i="1" s="1"/>
  <c r="AC354" i="1"/>
  <c r="H39" i="1"/>
  <c r="F47" i="1"/>
  <c r="I497" i="1"/>
  <c r="AC510" i="1"/>
  <c r="AJ510" i="1"/>
  <c r="AB434" i="1"/>
  <c r="F440" i="1"/>
  <c r="G440" i="1" s="1"/>
  <c r="I373" i="1"/>
  <c r="Y306" i="1"/>
  <c r="S316" i="1"/>
  <c r="F135" i="1"/>
  <c r="H140" i="1"/>
  <c r="F474" i="1"/>
  <c r="G474" i="1" s="1"/>
  <c r="AC337" i="1"/>
  <c r="AJ337" i="1"/>
  <c r="F332" i="1"/>
  <c r="G332" i="1" s="1"/>
  <c r="I259" i="1"/>
  <c r="F261" i="1"/>
  <c r="G261" i="1" s="1"/>
  <c r="Y194" i="1"/>
  <c r="AJ194" i="1"/>
  <c r="U185" i="1"/>
  <c r="X124" i="1"/>
  <c r="AJ124" i="1"/>
  <c r="S122" i="1"/>
  <c r="AJ122" i="1"/>
  <c r="V457" i="1"/>
  <c r="AA443" i="1"/>
  <c r="V425" i="1"/>
  <c r="AJ425" i="1"/>
  <c r="F415" i="1"/>
  <c r="G415" i="1" s="1"/>
  <c r="I242" i="1"/>
  <c r="W246" i="1"/>
  <c r="AJ246" i="1"/>
  <c r="L215" i="1"/>
  <c r="V227" i="1"/>
  <c r="W165" i="1"/>
  <c r="I169" i="1"/>
  <c r="F524" i="1"/>
  <c r="F518" i="1"/>
  <c r="G518" i="1" s="1"/>
  <c r="S375" i="1"/>
  <c r="X387" i="1"/>
  <c r="K268" i="1"/>
  <c r="F267" i="1"/>
  <c r="G267" i="1" s="1"/>
  <c r="AC63" i="1"/>
  <c r="W68" i="1"/>
  <c r="F13" i="1"/>
  <c r="G13" i="1" s="1"/>
  <c r="F303" i="1"/>
  <c r="G303" i="1" s="1"/>
  <c r="AJ303" i="1"/>
  <c r="Y203" i="1"/>
  <c r="H200" i="1"/>
  <c r="I154" i="1"/>
  <c r="I155" i="1"/>
  <c r="V103" i="1"/>
  <c r="AC84" i="1"/>
  <c r="I396" i="1"/>
  <c r="AC22" i="1"/>
  <c r="AH423" i="1" a="1"/>
  <c r="AH423" i="1" s="1"/>
  <c r="AF423" i="1"/>
  <c r="AF192" i="1"/>
  <c r="AF302" i="1"/>
  <c r="AH119" i="1" a="1"/>
  <c r="AH119" i="1" s="1"/>
  <c r="AF119" i="1"/>
  <c r="AF458" i="1"/>
  <c r="AH12" i="1" a="1"/>
  <c r="AH12" i="1" s="1"/>
  <c r="AF12" i="1"/>
  <c r="AF67" i="1"/>
  <c r="AD139" i="1"/>
  <c r="AD302" i="1"/>
  <c r="AD326" i="1"/>
  <c r="AF139" i="1"/>
  <c r="AH333" i="1" a="1"/>
  <c r="AH333" i="1" s="1"/>
  <c r="AF333" i="1"/>
  <c r="P441" i="1"/>
  <c r="AF50" i="1"/>
  <c r="AG441" i="1"/>
  <c r="AE358" i="1"/>
  <c r="AE192" i="1"/>
  <c r="AH410" i="1" a="1"/>
  <c r="AH410" i="1" s="1"/>
  <c r="AF410" i="1"/>
  <c r="AH192" i="1" a="1"/>
  <c r="AH192" i="1" s="1"/>
  <c r="Z131" i="4"/>
  <c r="AE441" i="1"/>
  <c r="P358" i="1"/>
  <c r="Z250" i="4"/>
  <c r="Z255" i="4"/>
  <c r="Z55" i="4"/>
  <c r="AH441" i="1" a="1"/>
  <c r="AH441" i="1" s="1"/>
  <c r="AH358" i="1" a="1"/>
  <c r="AH358" i="1" s="1"/>
  <c r="AG358" i="1"/>
  <c r="O302" i="1"/>
  <c r="Z211" i="4"/>
  <c r="T139" i="1"/>
  <c r="Z99" i="4"/>
  <c r="Z106" i="4"/>
  <c r="Z101" i="4"/>
  <c r="T302" i="1"/>
  <c r="N139" i="1"/>
  <c r="Z171" i="4"/>
  <c r="Z90" i="4"/>
  <c r="Z69" i="4"/>
  <c r="M139" i="1"/>
  <c r="Z159" i="4"/>
  <c r="Z138" i="4"/>
  <c r="Z133" i="4"/>
  <c r="Z115" i="4"/>
  <c r="Z91" i="4"/>
  <c r="AH326" i="1" a="1"/>
  <c r="AH326" i="1" s="1"/>
  <c r="AH302" i="1" a="1"/>
  <c r="AH302" i="1" s="1"/>
  <c r="AH139" i="1" a="1"/>
  <c r="AH139" i="1" s="1"/>
  <c r="Z107" i="4"/>
  <c r="Z100" i="4"/>
  <c r="Z98" i="4"/>
  <c r="Z93" i="4"/>
  <c r="Z28" i="4"/>
  <c r="U110" i="1"/>
  <c r="AC108" i="1"/>
  <c r="AF326" i="1"/>
  <c r="R182" i="1"/>
  <c r="AF452" i="1"/>
  <c r="AA127" i="1"/>
  <c r="AA454" i="1"/>
  <c r="F96" i="1"/>
  <c r="G96" i="1" s="1"/>
  <c r="R96" i="1"/>
  <c r="N326" i="1"/>
  <c r="P326" i="1" s="1"/>
  <c r="AC207" i="1"/>
  <c r="Q302" i="1"/>
  <c r="N302" i="1"/>
  <c r="J302" i="1"/>
  <c r="AB350" i="1"/>
  <c r="W110" i="1"/>
  <c r="O139" i="1"/>
  <c r="Q139" i="1"/>
  <c r="J139" i="1"/>
  <c r="M302" i="1"/>
  <c r="X210" i="1"/>
  <c r="W359" i="1"/>
  <c r="V325" i="1"/>
  <c r="S220" i="1"/>
  <c r="M326" i="1"/>
  <c r="AC96" i="1"/>
  <c r="T326" i="1"/>
  <c r="AF159" i="1"/>
  <c r="S85" i="1"/>
  <c r="Q326" i="1"/>
  <c r="AF277" i="1"/>
  <c r="U134" i="1"/>
  <c r="U284" i="1"/>
  <c r="F53" i="1"/>
  <c r="G53" i="1" s="1"/>
  <c r="U55" i="1"/>
  <c r="H364" i="1"/>
  <c r="L457" i="1"/>
  <c r="AF300" i="1"/>
  <c r="R237" i="1"/>
  <c r="AF403" i="1"/>
  <c r="AF526" i="1"/>
  <c r="AA305" i="1"/>
  <c r="AF212" i="1"/>
  <c r="Y175" i="1"/>
  <c r="U175" i="1"/>
  <c r="AB517" i="1"/>
  <c r="V207" i="1"/>
  <c r="AC392" i="1"/>
  <c r="AC32" i="1"/>
  <c r="Z132" i="4"/>
  <c r="Z130" i="4"/>
  <c r="Z202" i="4"/>
  <c r="AF528" i="1"/>
  <c r="R507" i="1"/>
  <c r="U517" i="1"/>
  <c r="V68" i="1"/>
  <c r="L383" i="1"/>
  <c r="K63" i="1"/>
  <c r="Y365" i="1"/>
  <c r="W141" i="1"/>
  <c r="X354" i="1"/>
  <c r="H365" i="1"/>
  <c r="AA308" i="1"/>
  <c r="H141" i="1"/>
  <c r="L337" i="1"/>
  <c r="Z182" i="1"/>
  <c r="I118" i="1"/>
  <c r="AC447" i="1"/>
  <c r="AC451" i="1"/>
  <c r="AB298" i="1"/>
  <c r="X158" i="1"/>
  <c r="AA60" i="1"/>
  <c r="V158" i="1"/>
  <c r="AA364" i="1"/>
  <c r="Y45" i="1"/>
  <c r="AC505" i="1"/>
  <c r="V364" i="1"/>
  <c r="U237" i="1"/>
  <c r="L169" i="1"/>
  <c r="AC159" i="1"/>
  <c r="U85" i="1"/>
  <c r="AB392" i="1"/>
  <c r="L45" i="1"/>
  <c r="S505" i="1"/>
  <c r="R364" i="1"/>
  <c r="AF451" i="1"/>
  <c r="S258" i="1"/>
  <c r="U254" i="1"/>
  <c r="AA383" i="1"/>
  <c r="S10" i="1"/>
  <c r="AB204" i="1"/>
  <c r="U23" i="1"/>
  <c r="W383" i="1"/>
  <c r="V4" i="1"/>
  <c r="W81" i="1"/>
  <c r="Z281" i="1"/>
  <c r="W281" i="1"/>
  <c r="AC7" i="1"/>
  <c r="AF505" i="1"/>
  <c r="AF487" i="1"/>
  <c r="AF472" i="1"/>
  <c r="AB466" i="1"/>
  <c r="AF280" i="1"/>
  <c r="AA518" i="1"/>
  <c r="R281" i="1"/>
  <c r="V7" i="1"/>
  <c r="Z239" i="4"/>
  <c r="Z234" i="4"/>
  <c r="Z229" i="4"/>
  <c r="Z122" i="4"/>
  <c r="Z76" i="4"/>
  <c r="Z71" i="4"/>
  <c r="W46" i="1"/>
  <c r="S496" i="1"/>
  <c r="Z360" i="1"/>
  <c r="U466" i="1"/>
  <c r="K107" i="1"/>
  <c r="AB229" i="1"/>
  <c r="X518" i="1"/>
  <c r="W380" i="1"/>
  <c r="AB384" i="1"/>
  <c r="I281" i="1"/>
  <c r="R7" i="1"/>
  <c r="V29" i="1"/>
  <c r="Z223" i="4"/>
  <c r="Z218" i="4"/>
  <c r="Z213" i="4"/>
  <c r="Z116" i="4"/>
  <c r="Z114" i="4"/>
  <c r="Z109" i="4"/>
  <c r="Z19" i="4"/>
  <c r="U256" i="1"/>
  <c r="R180" i="1"/>
  <c r="X444" i="1"/>
  <c r="AA339" i="1"/>
  <c r="U232" i="1"/>
  <c r="Y529" i="1"/>
  <c r="U526" i="1"/>
  <c r="L380" i="1"/>
  <c r="R277" i="1"/>
  <c r="V6" i="1"/>
  <c r="W152" i="1"/>
  <c r="R159" i="1"/>
  <c r="AC95" i="1"/>
  <c r="V53" i="1"/>
  <c r="L29" i="1"/>
  <c r="U380" i="1"/>
  <c r="Z195" i="4"/>
  <c r="Z123" i="4"/>
  <c r="Z44" i="4"/>
  <c r="Z26" i="4"/>
  <c r="Z21" i="4"/>
  <c r="AC365" i="1"/>
  <c r="I130" i="1"/>
  <c r="AB182" i="1"/>
  <c r="R339" i="1"/>
  <c r="K294" i="1"/>
  <c r="W220" i="1"/>
  <c r="R63" i="1"/>
  <c r="H6" i="1"/>
  <c r="Y288" i="1"/>
  <c r="AA95" i="1"/>
  <c r="I29" i="1"/>
  <c r="X16" i="1"/>
  <c r="Y49" i="1"/>
  <c r="X504" i="1"/>
  <c r="Y344" i="1"/>
  <c r="X49" i="1"/>
  <c r="AF511" i="1"/>
  <c r="AC496" i="1"/>
  <c r="I365" i="1"/>
  <c r="AA132" i="1"/>
  <c r="AC338" i="1"/>
  <c r="K259" i="1"/>
  <c r="AB187" i="1"/>
  <c r="AF279" i="1"/>
  <c r="I248" i="1"/>
  <c r="V241" i="1"/>
  <c r="Y167" i="1"/>
  <c r="S524" i="1"/>
  <c r="W514" i="1"/>
  <c r="V383" i="1"/>
  <c r="K16" i="1"/>
  <c r="W293" i="1"/>
  <c r="Z148" i="1"/>
  <c r="R105" i="1"/>
  <c r="Z90" i="1"/>
  <c r="AB76" i="1"/>
  <c r="I406" i="1"/>
  <c r="AA22" i="1"/>
  <c r="H28" i="1"/>
  <c r="I354" i="1"/>
  <c r="AB55" i="1"/>
  <c r="K496" i="1"/>
  <c r="AB129" i="1"/>
  <c r="W263" i="1"/>
  <c r="AA182" i="1"/>
  <c r="AC185" i="1"/>
  <c r="Y108" i="1"/>
  <c r="AC172" i="1"/>
  <c r="Y375" i="1"/>
  <c r="K383" i="1"/>
  <c r="Z267" i="1"/>
  <c r="AC69" i="1"/>
  <c r="AF86" i="1"/>
  <c r="AA55" i="1"/>
  <c r="V108" i="1"/>
  <c r="AB223" i="1"/>
  <c r="L172" i="1"/>
  <c r="AF211" i="1"/>
  <c r="AA103" i="1"/>
  <c r="L392" i="1"/>
  <c r="AC24" i="1"/>
  <c r="AC499" i="1"/>
  <c r="AB349" i="1"/>
  <c r="Y55" i="1"/>
  <c r="Y511" i="1"/>
  <c r="L130" i="1"/>
  <c r="AF406" i="1"/>
  <c r="U182" i="1"/>
  <c r="I108" i="1"/>
  <c r="I223" i="1"/>
  <c r="H172" i="1"/>
  <c r="AC383" i="1"/>
  <c r="Y281" i="1"/>
  <c r="X6" i="1"/>
  <c r="V10" i="1"/>
  <c r="V301" i="1"/>
  <c r="Z210" i="1"/>
  <c r="V96" i="1"/>
  <c r="Z103" i="1"/>
  <c r="Z493" i="1"/>
  <c r="H24" i="1"/>
  <c r="AA150" i="1"/>
  <c r="S55" i="1"/>
  <c r="W506" i="1"/>
  <c r="AB365" i="1"/>
  <c r="I308" i="1"/>
  <c r="J308" i="1" s="1"/>
  <c r="H134" i="1"/>
  <c r="X466" i="1"/>
  <c r="K469" i="1"/>
  <c r="AC118" i="1"/>
  <c r="S107" i="1"/>
  <c r="V451" i="1"/>
  <c r="Y421" i="1"/>
  <c r="X239" i="1"/>
  <c r="AC241" i="1"/>
  <c r="V16" i="1"/>
  <c r="X204" i="1"/>
  <c r="S150" i="1"/>
  <c r="AA105" i="1"/>
  <c r="S32" i="1"/>
  <c r="W259" i="1"/>
  <c r="AB241" i="1"/>
  <c r="Y524" i="1"/>
  <c r="S16" i="1"/>
  <c r="Z105" i="1"/>
  <c r="R406" i="1"/>
  <c r="I395" i="1"/>
  <c r="K32" i="1"/>
  <c r="Z346" i="1"/>
  <c r="K48" i="1"/>
  <c r="AB511" i="1"/>
  <c r="R429" i="1"/>
  <c r="V361" i="1"/>
  <c r="U306" i="1"/>
  <c r="Y469" i="1"/>
  <c r="I324" i="1"/>
  <c r="V337" i="1"/>
  <c r="V335" i="1"/>
  <c r="L259" i="1"/>
  <c r="U457" i="1"/>
  <c r="AC449" i="1"/>
  <c r="Z421" i="1"/>
  <c r="W248" i="1"/>
  <c r="H228" i="1"/>
  <c r="L223" i="1"/>
  <c r="R163" i="1"/>
  <c r="Z529" i="1"/>
  <c r="Z375" i="1"/>
  <c r="I386" i="1"/>
  <c r="AF377" i="1"/>
  <c r="AB267" i="1"/>
  <c r="AA59" i="1"/>
  <c r="AF17" i="1"/>
  <c r="U297" i="1"/>
  <c r="V290" i="1"/>
  <c r="Y87" i="1"/>
  <c r="Y480" i="1"/>
  <c r="W16" i="1"/>
  <c r="Y10" i="1"/>
  <c r="AF19" i="1"/>
  <c r="AC301" i="1"/>
  <c r="K290" i="1"/>
  <c r="AB200" i="1"/>
  <c r="X150" i="1"/>
  <c r="W96" i="1"/>
  <c r="V92" i="1"/>
  <c r="X87" i="1"/>
  <c r="K480" i="1"/>
  <c r="AC346" i="1"/>
  <c r="Z267" i="4"/>
  <c r="Z220" i="4"/>
  <c r="Z125" i="4"/>
  <c r="Z111" i="4"/>
  <c r="Z95" i="4"/>
  <c r="Z83" i="4"/>
  <c r="Z51" i="4"/>
  <c r="Z36" i="4"/>
  <c r="Z34" i="4"/>
  <c r="Z12" i="4"/>
  <c r="Z10" i="4"/>
  <c r="Z5" i="4"/>
  <c r="AA350" i="1"/>
  <c r="U511" i="1"/>
  <c r="X338" i="1"/>
  <c r="Z215" i="1"/>
  <c r="X529" i="1"/>
  <c r="Z127" i="1"/>
  <c r="Z259" i="4"/>
  <c r="Z227" i="4"/>
  <c r="Z183" i="4"/>
  <c r="Z178" i="4"/>
  <c r="Z146" i="4"/>
  <c r="Z127" i="4"/>
  <c r="Z58" i="4"/>
  <c r="Z350" i="1"/>
  <c r="L54" i="1"/>
  <c r="AA44" i="1"/>
  <c r="Z502" i="1"/>
  <c r="S511" i="1"/>
  <c r="H428" i="1"/>
  <c r="Y438" i="1"/>
  <c r="Y364" i="1"/>
  <c r="R365" i="1"/>
  <c r="AB374" i="1"/>
  <c r="K316" i="1"/>
  <c r="Y128" i="1"/>
  <c r="AB131" i="1"/>
  <c r="X127" i="1"/>
  <c r="Y466" i="1"/>
  <c r="X465" i="1"/>
  <c r="AF468" i="1"/>
  <c r="K325" i="1"/>
  <c r="S338" i="1"/>
  <c r="AB332" i="1"/>
  <c r="Y259" i="1"/>
  <c r="S261" i="1"/>
  <c r="U251" i="1"/>
  <c r="W182" i="1"/>
  <c r="AA187" i="1"/>
  <c r="AC446" i="1"/>
  <c r="Z459" i="1"/>
  <c r="L454" i="1"/>
  <c r="AF299" i="1"/>
  <c r="Y246" i="1"/>
  <c r="X215" i="1"/>
  <c r="AA220" i="1"/>
  <c r="L529" i="1"/>
  <c r="AC518" i="1"/>
  <c r="AC385" i="1"/>
  <c r="X273" i="1"/>
  <c r="U16" i="1"/>
  <c r="U10" i="1"/>
  <c r="Z293" i="1"/>
  <c r="S301" i="1"/>
  <c r="AA204" i="1"/>
  <c r="AF106" i="1"/>
  <c r="I152" i="1"/>
  <c r="S96" i="1"/>
  <c r="S76" i="1"/>
  <c r="AB488" i="1"/>
  <c r="S482" i="1"/>
  <c r="U493" i="1"/>
  <c r="V346" i="1"/>
  <c r="X352" i="1"/>
  <c r="R511" i="1"/>
  <c r="Z374" i="1"/>
  <c r="X310" i="1"/>
  <c r="L127" i="1"/>
  <c r="L465" i="1"/>
  <c r="S332" i="1"/>
  <c r="H266" i="1"/>
  <c r="X259" i="1"/>
  <c r="AB122" i="1"/>
  <c r="K446" i="1"/>
  <c r="K459" i="1"/>
  <c r="X425" i="1"/>
  <c r="AF301" i="1"/>
  <c r="H529" i="1"/>
  <c r="Y386" i="1"/>
  <c r="AF209" i="1"/>
  <c r="V273" i="1"/>
  <c r="AA99" i="1"/>
  <c r="Y488" i="1"/>
  <c r="R482" i="1"/>
  <c r="L493" i="1"/>
  <c r="U346" i="1"/>
  <c r="V298" i="1"/>
  <c r="W320" i="1"/>
  <c r="Y211" i="1"/>
  <c r="AA98" i="1"/>
  <c r="Y99" i="1"/>
  <c r="V488" i="1"/>
  <c r="R346" i="1"/>
  <c r="Z204" i="4"/>
  <c r="Z197" i="4"/>
  <c r="Z187" i="4"/>
  <c r="Z162" i="4"/>
  <c r="Z155" i="4"/>
  <c r="Z140" i="4"/>
  <c r="Z35" i="4"/>
  <c r="Z23" i="4"/>
  <c r="Z11" i="4"/>
  <c r="AC429" i="1"/>
  <c r="W373" i="1"/>
  <c r="S466" i="1"/>
  <c r="S126" i="1"/>
  <c r="AF385" i="1"/>
  <c r="AC329" i="1"/>
  <c r="V259" i="1"/>
  <c r="AC262" i="1"/>
  <c r="L182" i="1"/>
  <c r="AC457" i="1"/>
  <c r="Z223" i="1"/>
  <c r="AA520" i="1"/>
  <c r="R518" i="1"/>
  <c r="L517" i="1"/>
  <c r="AF206" i="1"/>
  <c r="S386" i="1"/>
  <c r="S384" i="1"/>
  <c r="AC290" i="1"/>
  <c r="K158" i="1"/>
  <c r="AF98" i="1"/>
  <c r="Z98" i="1"/>
  <c r="X99" i="1"/>
  <c r="S81" i="1"/>
  <c r="U488" i="1"/>
  <c r="AB29" i="1"/>
  <c r="AC28" i="1"/>
  <c r="AC530" i="1"/>
  <c r="I346" i="1"/>
  <c r="W386" i="1"/>
  <c r="W49" i="1"/>
  <c r="Z258" i="4"/>
  <c r="Z243" i="4"/>
  <c r="Z199" i="4"/>
  <c r="Z164" i="4"/>
  <c r="Z157" i="4"/>
  <c r="Z147" i="4"/>
  <c r="Z74" i="4"/>
  <c r="Z67" i="4"/>
  <c r="Z42" i="4"/>
  <c r="Y355" i="1"/>
  <c r="V49" i="1"/>
  <c r="X442" i="1"/>
  <c r="U429" i="1"/>
  <c r="R373" i="1"/>
  <c r="I363" i="1"/>
  <c r="AC130" i="1"/>
  <c r="AF421" i="1"/>
  <c r="AC473" i="1"/>
  <c r="W474" i="1"/>
  <c r="H466" i="1"/>
  <c r="X324" i="1"/>
  <c r="K126" i="1"/>
  <c r="U329" i="1"/>
  <c r="U259" i="1"/>
  <c r="L262" i="1"/>
  <c r="I182" i="1"/>
  <c r="V116" i="1"/>
  <c r="W417" i="1"/>
  <c r="W228" i="1"/>
  <c r="Z218" i="1"/>
  <c r="AB529" i="1"/>
  <c r="V520" i="1"/>
  <c r="K518" i="1"/>
  <c r="W278" i="1"/>
  <c r="Y16" i="1"/>
  <c r="X297" i="1"/>
  <c r="AB106" i="1"/>
  <c r="V98" i="1"/>
  <c r="U99" i="1"/>
  <c r="X29" i="1"/>
  <c r="AA28" i="1"/>
  <c r="W530" i="1"/>
  <c r="H346" i="1"/>
  <c r="H369" i="1"/>
  <c r="S369" i="1"/>
  <c r="AF395" i="1"/>
  <c r="AA349" i="1"/>
  <c r="AH530" i="1" a="1"/>
  <c r="AH530" i="1" s="1"/>
  <c r="AF77" i="1"/>
  <c r="AF157" i="1"/>
  <c r="AF87" i="1"/>
  <c r="AF94" i="1"/>
  <c r="AF480" i="1"/>
  <c r="AH346" i="1" a="1"/>
  <c r="AH346" i="1" s="1"/>
  <c r="AF204" i="1"/>
  <c r="AF420" i="1"/>
  <c r="AF85" i="1"/>
  <c r="AF396" i="1"/>
  <c r="AF417" i="1"/>
  <c r="AF207" i="1"/>
  <c r="Y349" i="1"/>
  <c r="Z251" i="4"/>
  <c r="Z237" i="4"/>
  <c r="Z221" i="4"/>
  <c r="Z219" i="4"/>
  <c r="Z186" i="4"/>
  <c r="Z151" i="4"/>
  <c r="Z139" i="4"/>
  <c r="Z3" i="4"/>
  <c r="I353" i="1"/>
  <c r="I345" i="1"/>
  <c r="AC349" i="1"/>
  <c r="L349" i="1"/>
  <c r="U50" i="1"/>
  <c r="K511" i="1"/>
  <c r="X511" i="1"/>
  <c r="Z428" i="1"/>
  <c r="Y373" i="1"/>
  <c r="K369" i="1"/>
  <c r="W363" i="1"/>
  <c r="U318" i="1"/>
  <c r="K308" i="1"/>
  <c r="N308" i="1" s="1"/>
  <c r="F306" i="1"/>
  <c r="G306" i="1" s="1"/>
  <c r="AB306" i="1"/>
  <c r="S306" i="1"/>
  <c r="W138" i="1"/>
  <c r="F133" i="1"/>
  <c r="G133" i="1" s="1"/>
  <c r="W133" i="1"/>
  <c r="AB133" i="1"/>
  <c r="F476" i="1"/>
  <c r="G476" i="1" s="1"/>
  <c r="Y476" i="1"/>
  <c r="W468" i="1"/>
  <c r="AF401" i="1"/>
  <c r="AC335" i="1"/>
  <c r="L422" i="1"/>
  <c r="Y422" i="1"/>
  <c r="AC422" i="1"/>
  <c r="W162" i="1"/>
  <c r="Y162" i="1"/>
  <c r="U170" i="1"/>
  <c r="X170" i="1"/>
  <c r="AA170" i="1"/>
  <c r="W245" i="1"/>
  <c r="Z245" i="1"/>
  <c r="AA245" i="1"/>
  <c r="AB516" i="1"/>
  <c r="K516" i="1"/>
  <c r="R516" i="1"/>
  <c r="AA516" i="1"/>
  <c r="AF520" i="1"/>
  <c r="I430" i="1"/>
  <c r="AB430" i="1"/>
  <c r="K235" i="1"/>
  <c r="X235" i="1"/>
  <c r="W508" i="1"/>
  <c r="U438" i="1"/>
  <c r="V373" i="1"/>
  <c r="F312" i="1"/>
  <c r="G312" i="1" s="1"/>
  <c r="X312" i="1"/>
  <c r="Y317" i="1"/>
  <c r="F316" i="1"/>
  <c r="G316" i="1" s="1"/>
  <c r="V316" i="1"/>
  <c r="H316" i="1"/>
  <c r="F257" i="1"/>
  <c r="G257" i="1" s="1"/>
  <c r="U257" i="1"/>
  <c r="AF116" i="1"/>
  <c r="AB116" i="1"/>
  <c r="H116" i="1"/>
  <c r="R454" i="1"/>
  <c r="H454" i="1"/>
  <c r="I454" i="1"/>
  <c r="X454" i="1"/>
  <c r="Z454" i="1"/>
  <c r="I416" i="1"/>
  <c r="S416" i="1"/>
  <c r="AF486" i="1"/>
  <c r="F366" i="1"/>
  <c r="G366" i="1" s="1"/>
  <c r="I366" i="1"/>
  <c r="AC366" i="1"/>
  <c r="W367" i="1"/>
  <c r="Y367" i="1"/>
  <c r="F308" i="1"/>
  <c r="G308" i="1" s="1"/>
  <c r="X308" i="1"/>
  <c r="R308" i="1"/>
  <c r="F473" i="1"/>
  <c r="G473" i="1" s="1"/>
  <c r="W473" i="1"/>
  <c r="X473" i="1"/>
  <c r="AC330" i="1"/>
  <c r="Z330" i="1"/>
  <c r="F335" i="1"/>
  <c r="G335" i="1" s="1"/>
  <c r="W335" i="1"/>
  <c r="X335" i="1"/>
  <c r="I335" i="1"/>
  <c r="R115" i="1"/>
  <c r="AB115" i="1"/>
  <c r="S453" i="1"/>
  <c r="AB453" i="1"/>
  <c r="L458" i="1"/>
  <c r="Z458" i="1"/>
  <c r="K221" i="1"/>
  <c r="H221" i="1"/>
  <c r="F177" i="1"/>
  <c r="G177" i="1" s="1"/>
  <c r="AC177" i="1"/>
  <c r="Y177" i="1"/>
  <c r="AA177" i="1"/>
  <c r="I177" i="1"/>
  <c r="K177" i="1"/>
  <c r="S177" i="1"/>
  <c r="AF65" i="1"/>
  <c r="AA65" i="1"/>
  <c r="AC65" i="1"/>
  <c r="K65" i="1"/>
  <c r="R65" i="1"/>
  <c r="Y393" i="1"/>
  <c r="AF393" i="1"/>
  <c r="H509" i="1"/>
  <c r="Y509" i="1"/>
  <c r="F264" i="1"/>
  <c r="G264" i="1" s="1"/>
  <c r="Y264" i="1"/>
  <c r="Z349" i="1"/>
  <c r="I504" i="1"/>
  <c r="H504" i="1"/>
  <c r="F429" i="1"/>
  <c r="G429" i="1" s="1"/>
  <c r="I429" i="1"/>
  <c r="X429" i="1"/>
  <c r="F305" i="1"/>
  <c r="G305" i="1" s="1"/>
  <c r="U305" i="1"/>
  <c r="Z308" i="1"/>
  <c r="F314" i="1"/>
  <c r="G314" i="1" s="1"/>
  <c r="W314" i="1"/>
  <c r="V331" i="1"/>
  <c r="S331" i="1"/>
  <c r="AA331" i="1"/>
  <c r="F336" i="1"/>
  <c r="G336" i="1" s="1"/>
  <c r="AB336" i="1"/>
  <c r="S445" i="1"/>
  <c r="Y445" i="1"/>
  <c r="AA451" i="1"/>
  <c r="Y425" i="1"/>
  <c r="AF295" i="1"/>
  <c r="AF267" i="1"/>
  <c r="AB83" i="1"/>
  <c r="W83" i="1"/>
  <c r="F483" i="1"/>
  <c r="G483" i="1" s="1"/>
  <c r="AC483" i="1"/>
  <c r="AF485" i="1"/>
  <c r="AC509" i="1"/>
  <c r="Z430" i="1"/>
  <c r="Y308" i="1"/>
  <c r="F310" i="1"/>
  <c r="G310" i="1" s="1"/>
  <c r="V310" i="1"/>
  <c r="L136" i="1"/>
  <c r="X136" i="1"/>
  <c r="F250" i="1"/>
  <c r="G250" i="1" s="1"/>
  <c r="Z250" i="1"/>
  <c r="F178" i="1"/>
  <c r="G178" i="1" s="1"/>
  <c r="U178" i="1"/>
  <c r="F185" i="1"/>
  <c r="G185" i="1" s="1"/>
  <c r="I185" i="1"/>
  <c r="S185" i="1"/>
  <c r="AB185" i="1"/>
  <c r="K120" i="1"/>
  <c r="Y120" i="1"/>
  <c r="AC120" i="1"/>
  <c r="R214" i="1"/>
  <c r="L214" i="1"/>
  <c r="AC214" i="1"/>
  <c r="F381" i="1"/>
  <c r="G381" i="1" s="1"/>
  <c r="S381" i="1"/>
  <c r="X381" i="1"/>
  <c r="Z381" i="1"/>
  <c r="AB381" i="1"/>
  <c r="AF415" i="1"/>
  <c r="F468" i="1"/>
  <c r="G468" i="1" s="1"/>
  <c r="K468" i="1"/>
  <c r="U468" i="1"/>
  <c r="Y468" i="1"/>
  <c r="K124" i="1"/>
  <c r="I124" i="1"/>
  <c r="S124" i="1"/>
  <c r="S412" i="1"/>
  <c r="I412" i="1"/>
  <c r="AB412" i="1"/>
  <c r="AG153" i="4"/>
  <c r="F373" i="1"/>
  <c r="G373" i="1" s="1"/>
  <c r="H373" i="1"/>
  <c r="X373" i="1"/>
  <c r="AB369" i="1"/>
  <c r="AA366" i="1"/>
  <c r="Z172" i="4"/>
  <c r="Z170" i="4"/>
  <c r="Z165" i="4"/>
  <c r="Z154" i="4"/>
  <c r="Z52" i="4"/>
  <c r="Z50" i="4"/>
  <c r="Z45" i="4"/>
  <c r="Z43" i="4"/>
  <c r="Z29" i="4"/>
  <c r="Z27" i="4"/>
  <c r="U353" i="1"/>
  <c r="U49" i="1"/>
  <c r="X509" i="1"/>
  <c r="U499" i="1"/>
  <c r="I499" i="1"/>
  <c r="I511" i="1"/>
  <c r="Y429" i="1"/>
  <c r="Y430" i="1"/>
  <c r="AA369" i="1"/>
  <c r="W366" i="1"/>
  <c r="W308" i="1"/>
  <c r="L306" i="1"/>
  <c r="AB307" i="1"/>
  <c r="AC316" i="1"/>
  <c r="AC132" i="1"/>
  <c r="R132" i="1"/>
  <c r="F134" i="1"/>
  <c r="G134" i="1" s="1"/>
  <c r="S134" i="1"/>
  <c r="F460" i="1"/>
  <c r="G460" i="1" s="1"/>
  <c r="AF460" i="1"/>
  <c r="S252" i="1"/>
  <c r="AA252" i="1"/>
  <c r="AB183" i="1"/>
  <c r="S111" i="1"/>
  <c r="AC111" i="1"/>
  <c r="F455" i="1"/>
  <c r="G455" i="1" s="1"/>
  <c r="AC455" i="1"/>
  <c r="W457" i="1"/>
  <c r="X457" i="1"/>
  <c r="AF457" i="1"/>
  <c r="AB457" i="1"/>
  <c r="K457" i="1"/>
  <c r="S457" i="1"/>
  <c r="AB454" i="1"/>
  <c r="U233" i="1"/>
  <c r="Y233" i="1"/>
  <c r="Z233" i="1"/>
  <c r="U523" i="1"/>
  <c r="W523" i="1"/>
  <c r="Z353" i="1"/>
  <c r="Y353" i="1"/>
  <c r="U349" i="1"/>
  <c r="Z268" i="4"/>
  <c r="Z266" i="4"/>
  <c r="Z261" i="4"/>
  <c r="Z247" i="4"/>
  <c r="Z203" i="4"/>
  <c r="Z194" i="4"/>
  <c r="Z163" i="4"/>
  <c r="Z135" i="4"/>
  <c r="Z75" i="4"/>
  <c r="Z59" i="4"/>
  <c r="Z18" i="4"/>
  <c r="U355" i="1"/>
  <c r="S349" i="1"/>
  <c r="Y350" i="1"/>
  <c r="Z242" i="4"/>
  <c r="Z235" i="4"/>
  <c r="Z228" i="4"/>
  <c r="Z226" i="4"/>
  <c r="Z210" i="4"/>
  <c r="Z179" i="4"/>
  <c r="Z119" i="4"/>
  <c r="Z82" i="4"/>
  <c r="Z68" i="4"/>
  <c r="Z66" i="4"/>
  <c r="Z61" i="4"/>
  <c r="Z31" i="4"/>
  <c r="L353" i="1"/>
  <c r="I355" i="1"/>
  <c r="R349" i="1"/>
  <c r="Z50" i="1"/>
  <c r="I49" i="1"/>
  <c r="AF495" i="1"/>
  <c r="U400" i="1"/>
  <c r="U509" i="1"/>
  <c r="AC498" i="1"/>
  <c r="H511" i="1"/>
  <c r="W429" i="1"/>
  <c r="S430" i="1"/>
  <c r="AB373" i="1"/>
  <c r="R369" i="1"/>
  <c r="R366" i="1"/>
  <c r="U308" i="1"/>
  <c r="H306" i="1"/>
  <c r="R307" i="1"/>
  <c r="AA316" i="1"/>
  <c r="AF339" i="1"/>
  <c r="F127" i="1"/>
  <c r="G127" i="1" s="1"/>
  <c r="U127" i="1"/>
  <c r="W127" i="1"/>
  <c r="I127" i="1"/>
  <c r="AC127" i="1"/>
  <c r="AC468" i="1"/>
  <c r="F322" i="1"/>
  <c r="G322" i="1" s="1"/>
  <c r="Y322" i="1"/>
  <c r="AF382" i="1"/>
  <c r="I109" i="1"/>
  <c r="H109" i="1"/>
  <c r="AC109" i="1"/>
  <c r="I451" i="1"/>
  <c r="J451" i="1" s="1"/>
  <c r="S451" i="1"/>
  <c r="Y451" i="1"/>
  <c r="AB451" i="1"/>
  <c r="K425" i="1"/>
  <c r="AB425" i="1"/>
  <c r="I425" i="1"/>
  <c r="W425" i="1"/>
  <c r="F413" i="1"/>
  <c r="G413" i="1" s="1"/>
  <c r="H413" i="1"/>
  <c r="AA413" i="1"/>
  <c r="AC413" i="1"/>
  <c r="AC225" i="1"/>
  <c r="K225" i="1"/>
  <c r="F272" i="1"/>
  <c r="G272" i="1" s="1"/>
  <c r="AF272" i="1"/>
  <c r="AA9" i="1"/>
  <c r="H9" i="1"/>
  <c r="V9" i="1"/>
  <c r="Y9" i="1"/>
  <c r="F226" i="1"/>
  <c r="G226" i="1" s="1"/>
  <c r="X226" i="1"/>
  <c r="AA226" i="1"/>
  <c r="F168" i="1"/>
  <c r="G168" i="1" s="1"/>
  <c r="I168" i="1"/>
  <c r="U168" i="1"/>
  <c r="X525" i="1"/>
  <c r="F522" i="1"/>
  <c r="G522" i="1" s="1"/>
  <c r="H522" i="1"/>
  <c r="F390" i="1"/>
  <c r="G390" i="1" s="1"/>
  <c r="I390" i="1"/>
  <c r="X390" i="1"/>
  <c r="W276" i="1"/>
  <c r="V271" i="1"/>
  <c r="K69" i="1"/>
  <c r="AC198" i="1"/>
  <c r="U198" i="1"/>
  <c r="F419" i="1"/>
  <c r="G419" i="1" s="1"/>
  <c r="S419" i="1"/>
  <c r="F248" i="1"/>
  <c r="G248" i="1" s="1"/>
  <c r="X248" i="1"/>
  <c r="K215" i="1"/>
  <c r="AB215" i="1"/>
  <c r="F227" i="1"/>
  <c r="G227" i="1" s="1"/>
  <c r="Z227" i="1"/>
  <c r="S176" i="1"/>
  <c r="AC176" i="1"/>
  <c r="W525" i="1"/>
  <c r="AB391" i="1"/>
  <c r="Y391" i="1"/>
  <c r="AC391" i="1"/>
  <c r="AA384" i="1"/>
  <c r="W384" i="1"/>
  <c r="X384" i="1"/>
  <c r="U276" i="1"/>
  <c r="AC274" i="1"/>
  <c r="F282" i="1"/>
  <c r="G282" i="1" s="1"/>
  <c r="AA282" i="1"/>
  <c r="AB282" i="1"/>
  <c r="U271" i="1"/>
  <c r="Y58" i="1"/>
  <c r="U58" i="1"/>
  <c r="AA58" i="1"/>
  <c r="I69" i="1"/>
  <c r="F18" i="1"/>
  <c r="G18" i="1" s="1"/>
  <c r="Y18" i="1"/>
  <c r="AF14" i="1"/>
  <c r="S299" i="1"/>
  <c r="AB299" i="1"/>
  <c r="U208" i="1"/>
  <c r="S155" i="1"/>
  <c r="U155" i="1"/>
  <c r="Y155" i="1"/>
  <c r="AC155" i="1"/>
  <c r="F104" i="1"/>
  <c r="G104" i="1" s="1"/>
  <c r="K104" i="1"/>
  <c r="L104" i="1"/>
  <c r="U104" i="1"/>
  <c r="Y104" i="1"/>
  <c r="W466" i="1"/>
  <c r="W465" i="1"/>
  <c r="S182" i="1"/>
  <c r="AA108" i="1"/>
  <c r="AA446" i="1"/>
  <c r="AA417" i="1"/>
  <c r="F294" i="1"/>
  <c r="G294" i="1" s="1"/>
  <c r="AB294" i="1"/>
  <c r="AB248" i="1"/>
  <c r="AA215" i="1"/>
  <c r="F165" i="1"/>
  <c r="G165" i="1" s="1"/>
  <c r="I165" i="1"/>
  <c r="L165" i="1"/>
  <c r="F163" i="1"/>
  <c r="G163" i="1" s="1"/>
  <c r="I163" i="1"/>
  <c r="L163" i="1"/>
  <c r="K525" i="1"/>
  <c r="F526" i="1"/>
  <c r="G526" i="1" s="1"/>
  <c r="AC526" i="1"/>
  <c r="F517" i="1"/>
  <c r="G517" i="1" s="1"/>
  <c r="W517" i="1"/>
  <c r="Y517" i="1"/>
  <c r="W378" i="1"/>
  <c r="I276" i="1"/>
  <c r="Y15" i="1"/>
  <c r="R288" i="1"/>
  <c r="U288" i="1"/>
  <c r="V288" i="1"/>
  <c r="W288" i="1"/>
  <c r="AB288" i="1"/>
  <c r="W399" i="1"/>
  <c r="L399" i="1"/>
  <c r="V399" i="1"/>
  <c r="F274" i="1"/>
  <c r="G274" i="1" s="1"/>
  <c r="U274" i="1"/>
  <c r="AA274" i="1"/>
  <c r="I271" i="1"/>
  <c r="K271" i="1"/>
  <c r="U69" i="1"/>
  <c r="V69" i="1"/>
  <c r="Y69" i="1"/>
  <c r="K3" i="1"/>
  <c r="U3" i="1"/>
  <c r="Y3" i="1"/>
  <c r="L197" i="1"/>
  <c r="R197" i="1"/>
  <c r="Z197" i="1"/>
  <c r="AB197" i="1"/>
  <c r="F208" i="1"/>
  <c r="G208" i="1" s="1"/>
  <c r="V208" i="1"/>
  <c r="W208" i="1"/>
  <c r="AB208" i="1"/>
  <c r="AC208" i="1"/>
  <c r="H97" i="1"/>
  <c r="U97" i="1"/>
  <c r="AF97" i="1"/>
  <c r="F75" i="1"/>
  <c r="G75" i="1" s="1"/>
  <c r="S75" i="1"/>
  <c r="R394" i="1"/>
  <c r="H394" i="1"/>
  <c r="I394" i="1"/>
  <c r="AF276" i="1"/>
  <c r="AF247" i="1"/>
  <c r="Y248" i="1"/>
  <c r="AF241" i="1"/>
  <c r="Y241" i="1"/>
  <c r="Z228" i="1"/>
  <c r="Y215" i="1"/>
  <c r="AA517" i="1"/>
  <c r="Z384" i="1"/>
  <c r="AF68" i="1"/>
  <c r="Z68" i="1"/>
  <c r="AF6" i="1"/>
  <c r="AC6" i="1"/>
  <c r="I203" i="1"/>
  <c r="L203" i="1"/>
  <c r="AC149" i="1"/>
  <c r="AF149" i="1"/>
  <c r="S102" i="1"/>
  <c r="R102" i="1"/>
  <c r="W102" i="1"/>
  <c r="AC102" i="1"/>
  <c r="AF102" i="1"/>
  <c r="F89" i="1"/>
  <c r="G89" i="1" s="1"/>
  <c r="AF89" i="1"/>
  <c r="X481" i="1"/>
  <c r="H481" i="1"/>
  <c r="W481" i="1"/>
  <c r="AC481" i="1"/>
  <c r="F478" i="1"/>
  <c r="G478" i="1" s="1"/>
  <c r="S478" i="1"/>
  <c r="AC419" i="1"/>
  <c r="AC294" i="1"/>
  <c r="S248" i="1"/>
  <c r="F237" i="1"/>
  <c r="G237" i="1" s="1"/>
  <c r="Z237" i="1"/>
  <c r="S228" i="1"/>
  <c r="S215" i="1"/>
  <c r="R226" i="1"/>
  <c r="F223" i="1"/>
  <c r="G223" i="1" s="1"/>
  <c r="S223" i="1"/>
  <c r="V223" i="1"/>
  <c r="AC165" i="1"/>
  <c r="AA169" i="1"/>
  <c r="X169" i="1"/>
  <c r="AC169" i="1"/>
  <c r="F529" i="1"/>
  <c r="G529" i="1" s="1"/>
  <c r="S529" i="1"/>
  <c r="W529" i="1"/>
  <c r="AC522" i="1"/>
  <c r="S517" i="1"/>
  <c r="Y385" i="1"/>
  <c r="F386" i="1"/>
  <c r="G386" i="1" s="1"/>
  <c r="Z386" i="1"/>
  <c r="AB386" i="1"/>
  <c r="R384" i="1"/>
  <c r="F383" i="1"/>
  <c r="G383" i="1" s="1"/>
  <c r="S383" i="1"/>
  <c r="U383" i="1"/>
  <c r="F270" i="1"/>
  <c r="G270" i="1" s="1"/>
  <c r="X270" i="1"/>
  <c r="AC270" i="1"/>
  <c r="F277" i="1"/>
  <c r="G277" i="1" s="1"/>
  <c r="AA277" i="1"/>
  <c r="AC277" i="1"/>
  <c r="F281" i="1"/>
  <c r="G281" i="1" s="1"/>
  <c r="K281" i="1"/>
  <c r="AC281" i="1"/>
  <c r="L281" i="1"/>
  <c r="Z69" i="1"/>
  <c r="R8" i="1"/>
  <c r="S8" i="1"/>
  <c r="Y8" i="1"/>
  <c r="AB8" i="1"/>
  <c r="Z198" i="1"/>
  <c r="F103" i="1"/>
  <c r="G103" i="1" s="1"/>
  <c r="H103" i="1"/>
  <c r="AC103" i="1"/>
  <c r="L103" i="1"/>
  <c r="R103" i="1"/>
  <c r="U103" i="1"/>
  <c r="W103" i="1"/>
  <c r="AC104" i="1"/>
  <c r="F52" i="1"/>
  <c r="G52" i="1" s="1"/>
  <c r="W52" i="1"/>
  <c r="X52" i="1"/>
  <c r="AF465" i="1"/>
  <c r="Z466" i="1"/>
  <c r="Z324" i="1"/>
  <c r="Y182" i="1"/>
  <c r="AC107" i="1"/>
  <c r="AC459" i="1"/>
  <c r="X419" i="1"/>
  <c r="AA294" i="1"/>
  <c r="I236" i="1"/>
  <c r="AA236" i="1"/>
  <c r="L248" i="1"/>
  <c r="K228" i="1"/>
  <c r="R215" i="1"/>
  <c r="AB227" i="1"/>
  <c r="H226" i="1"/>
  <c r="Y165" i="1"/>
  <c r="F167" i="1"/>
  <c r="G167" i="1" s="1"/>
  <c r="I167" i="1"/>
  <c r="R167" i="1"/>
  <c r="AA163" i="1"/>
  <c r="W176" i="1"/>
  <c r="AA525" i="1"/>
  <c r="AA529" i="1"/>
  <c r="AB522" i="1"/>
  <c r="Y526" i="1"/>
  <c r="R517" i="1"/>
  <c r="K385" i="1"/>
  <c r="F380" i="1"/>
  <c r="G380" i="1" s="1"/>
  <c r="Y380" i="1"/>
  <c r="AB380" i="1"/>
  <c r="W391" i="1"/>
  <c r="K384" i="1"/>
  <c r="Y383" i="1"/>
  <c r="U279" i="1"/>
  <c r="AA281" i="1"/>
  <c r="Y271" i="1"/>
  <c r="R69" i="1"/>
  <c r="S63" i="1"/>
  <c r="AA63" i="1"/>
  <c r="S18" i="1"/>
  <c r="T18" i="1" s="1"/>
  <c r="K295" i="1"/>
  <c r="X198" i="1"/>
  <c r="K160" i="1"/>
  <c r="L160" i="1"/>
  <c r="X160" i="1"/>
  <c r="Y160" i="1"/>
  <c r="Z104" i="1"/>
  <c r="F76" i="1"/>
  <c r="G76" i="1" s="1"/>
  <c r="I76" i="1"/>
  <c r="U76" i="1"/>
  <c r="W76" i="1"/>
  <c r="Y76" i="1"/>
  <c r="AA76" i="1"/>
  <c r="H76" i="1"/>
  <c r="Y98" i="1"/>
  <c r="V99" i="1"/>
  <c r="AB85" i="1"/>
  <c r="V85" i="1"/>
  <c r="I85" i="1"/>
  <c r="W490" i="1"/>
  <c r="H490" i="1"/>
  <c r="AF26" i="1"/>
  <c r="AB530" i="1"/>
  <c r="AC202" i="1"/>
  <c r="U98" i="1"/>
  <c r="S99" i="1"/>
  <c r="AA85" i="1"/>
  <c r="S488" i="1"/>
  <c r="I488" i="1"/>
  <c r="AA488" i="1"/>
  <c r="AB477" i="1"/>
  <c r="I28" i="1"/>
  <c r="F28" i="1"/>
  <c r="G28" i="1" s="1"/>
  <c r="K28" i="1"/>
  <c r="R28" i="1"/>
  <c r="S28" i="1"/>
  <c r="X28" i="1"/>
  <c r="S530" i="1"/>
  <c r="AC16" i="1"/>
  <c r="AC297" i="1"/>
  <c r="AC292" i="1"/>
  <c r="R211" i="1"/>
  <c r="H204" i="1"/>
  <c r="U202" i="1"/>
  <c r="AA146" i="1"/>
  <c r="AC156" i="1"/>
  <c r="K105" i="1"/>
  <c r="S98" i="1"/>
  <c r="W90" i="1"/>
  <c r="AC99" i="1"/>
  <c r="K99" i="1"/>
  <c r="Y85" i="1"/>
  <c r="Y477" i="1"/>
  <c r="F392" i="1"/>
  <c r="G392" i="1" s="1"/>
  <c r="AA392" i="1"/>
  <c r="I401" i="1"/>
  <c r="S401" i="1"/>
  <c r="AB401" i="1"/>
  <c r="R530" i="1"/>
  <c r="AF234" i="1"/>
  <c r="AF217" i="1"/>
  <c r="AA297" i="1"/>
  <c r="Y300" i="1"/>
  <c r="U212" i="1"/>
  <c r="S202" i="1"/>
  <c r="Y146" i="1"/>
  <c r="AB99" i="1"/>
  <c r="I99" i="1"/>
  <c r="W85" i="1"/>
  <c r="U87" i="1"/>
  <c r="K87" i="1"/>
  <c r="Y479" i="1"/>
  <c r="W480" i="1"/>
  <c r="S480" i="1"/>
  <c r="AF462" i="1"/>
  <c r="AF445" i="1"/>
  <c r="I477" i="1"/>
  <c r="H477" i="1"/>
  <c r="AC477" i="1"/>
  <c r="H530" i="1"/>
  <c r="F530" i="1"/>
  <c r="G530" i="1" s="1"/>
  <c r="U530" i="1"/>
  <c r="V530" i="1"/>
  <c r="K530" i="1"/>
  <c r="Y530" i="1"/>
  <c r="L530" i="1"/>
  <c r="Z530" i="1"/>
  <c r="AA530" i="1"/>
  <c r="Y53" i="1"/>
  <c r="X395" i="1"/>
  <c r="AC29" i="1"/>
  <c r="H29" i="1"/>
  <c r="W24" i="1"/>
  <c r="X23" i="1"/>
  <c r="AF346" i="1"/>
  <c r="S346" i="1"/>
  <c r="F346" i="1"/>
  <c r="G346" i="1" s="1"/>
  <c r="AF464" i="1"/>
  <c r="AF292" i="1"/>
  <c r="Y29" i="1"/>
  <c r="AA346" i="1"/>
  <c r="AF414" i="1"/>
  <c r="AF386" i="1"/>
  <c r="W29" i="1"/>
  <c r="Y346" i="1"/>
  <c r="K346" i="1"/>
  <c r="AF398" i="1"/>
  <c r="AF419" i="1"/>
  <c r="AF95" i="1"/>
  <c r="X346" i="1"/>
  <c r="AF507" i="1"/>
  <c r="AF100" i="1"/>
  <c r="Y431" i="1"/>
  <c r="Y484" i="1"/>
  <c r="R431" i="1"/>
  <c r="W484" i="1"/>
  <c r="I431" i="1"/>
  <c r="U484" i="1"/>
  <c r="H431" i="1"/>
  <c r="W92" i="1"/>
  <c r="H484" i="1"/>
  <c r="AF334" i="1"/>
  <c r="AF190" i="1"/>
  <c r="U347" i="1"/>
  <c r="F342" i="1"/>
  <c r="G342" i="1" s="1"/>
  <c r="AF342" i="1"/>
  <c r="U345" i="1"/>
  <c r="F344" i="1"/>
  <c r="G344" i="1" s="1"/>
  <c r="AF344" i="1"/>
  <c r="Y354" i="1"/>
  <c r="Z48" i="1"/>
  <c r="W51" i="1"/>
  <c r="Y46" i="1"/>
  <c r="V39" i="1"/>
  <c r="F42" i="1"/>
  <c r="G42" i="1" s="1"/>
  <c r="AF42" i="1"/>
  <c r="K44" i="1"/>
  <c r="U505" i="1"/>
  <c r="H497" i="1"/>
  <c r="K495" i="1"/>
  <c r="X496" i="1"/>
  <c r="X500" i="1"/>
  <c r="W435" i="1"/>
  <c r="U433" i="1"/>
  <c r="Y48" i="1"/>
  <c r="V51" i="1"/>
  <c r="U39" i="1"/>
  <c r="F436" i="1"/>
  <c r="G436" i="1" s="1"/>
  <c r="AF436" i="1"/>
  <c r="R433" i="1"/>
  <c r="K343" i="1"/>
  <c r="AF343" i="1"/>
  <c r="W354" i="1"/>
  <c r="L48" i="1"/>
  <c r="V504" i="1"/>
  <c r="K505" i="1"/>
  <c r="AA507" i="1"/>
  <c r="Y503" i="1"/>
  <c r="R496" i="1"/>
  <c r="F51" i="1"/>
  <c r="G51" i="1" s="1"/>
  <c r="AF51" i="1"/>
  <c r="F39" i="1"/>
  <c r="G39" i="1" s="1"/>
  <c r="AF39" i="1"/>
  <c r="F40" i="1"/>
  <c r="G40" i="1" s="1"/>
  <c r="AF40" i="1"/>
  <c r="K433" i="1"/>
  <c r="AC433" i="1"/>
  <c r="S433" i="1"/>
  <c r="H433" i="1"/>
  <c r="Z433" i="1"/>
  <c r="F352" i="1"/>
  <c r="G352" i="1" s="1"/>
  <c r="AF352" i="1"/>
  <c r="H354" i="1"/>
  <c r="AC44" i="1"/>
  <c r="R498" i="1"/>
  <c r="I496" i="1"/>
  <c r="U508" i="1"/>
  <c r="H438" i="1"/>
  <c r="L438" i="1"/>
  <c r="F359" i="1"/>
  <c r="G359" i="1" s="1"/>
  <c r="AF359" i="1"/>
  <c r="V359" i="1"/>
  <c r="F48" i="1"/>
  <c r="G48" i="1" s="1"/>
  <c r="AF48" i="1"/>
  <c r="Y497" i="1"/>
  <c r="F434" i="1"/>
  <c r="G434" i="1" s="1"/>
  <c r="AF434" i="1"/>
  <c r="AA433" i="1"/>
  <c r="U344" i="1"/>
  <c r="F348" i="1"/>
  <c r="G348" i="1" s="1"/>
  <c r="AF348" i="1"/>
  <c r="S344" i="1"/>
  <c r="K349" i="1"/>
  <c r="AB48" i="1"/>
  <c r="AC51" i="1"/>
  <c r="K50" i="1"/>
  <c r="F55" i="1"/>
  <c r="G55" i="1" s="1"/>
  <c r="AF55" i="1"/>
  <c r="X39" i="1"/>
  <c r="S44" i="1"/>
  <c r="AC45" i="1"/>
  <c r="W509" i="1"/>
  <c r="Y499" i="1"/>
  <c r="AA505" i="1"/>
  <c r="X497" i="1"/>
  <c r="AA511" i="1"/>
  <c r="L511" i="1"/>
  <c r="AB496" i="1"/>
  <c r="F428" i="1"/>
  <c r="G428" i="1" s="1"/>
  <c r="AF428" i="1"/>
  <c r="AA431" i="1"/>
  <c r="F427" i="1"/>
  <c r="G427" i="1" s="1"/>
  <c r="AB427" i="1"/>
  <c r="Y433" i="1"/>
  <c r="H430" i="1"/>
  <c r="U430" i="1"/>
  <c r="V430" i="1"/>
  <c r="X430" i="1"/>
  <c r="R430" i="1"/>
  <c r="AC430" i="1"/>
  <c r="F372" i="1"/>
  <c r="G372" i="1" s="1"/>
  <c r="U372" i="1"/>
  <c r="V372" i="1"/>
  <c r="AF372" i="1"/>
  <c r="X372" i="1"/>
  <c r="Y368" i="1"/>
  <c r="I368" i="1"/>
  <c r="I357" i="1"/>
  <c r="AF357" i="1"/>
  <c r="AA353" i="1"/>
  <c r="X342" i="1"/>
  <c r="W345" i="1"/>
  <c r="L344" i="1"/>
  <c r="AA48" i="1"/>
  <c r="Y51" i="1"/>
  <c r="I50" i="1"/>
  <c r="W39" i="1"/>
  <c r="AA45" i="1"/>
  <c r="V509" i="1"/>
  <c r="W499" i="1"/>
  <c r="Y504" i="1"/>
  <c r="Z505" i="1"/>
  <c r="V497" i="1"/>
  <c r="Z495" i="1"/>
  <c r="Z511" i="1"/>
  <c r="Z496" i="1"/>
  <c r="Z431" i="1"/>
  <c r="Z439" i="1"/>
  <c r="X433" i="1"/>
  <c r="AC371" i="1"/>
  <c r="X311" i="1"/>
  <c r="L473" i="1"/>
  <c r="O473" i="1" s="1"/>
  <c r="AB472" i="1"/>
  <c r="AA470" i="1"/>
  <c r="I462" i="1"/>
  <c r="AC324" i="1"/>
  <c r="L324" i="1"/>
  <c r="U265" i="1"/>
  <c r="AF265" i="1"/>
  <c r="F260" i="1"/>
  <c r="G260" i="1" s="1"/>
  <c r="AF260" i="1"/>
  <c r="K252" i="1"/>
  <c r="U262" i="1"/>
  <c r="AF371" i="1"/>
  <c r="AA180" i="1"/>
  <c r="K190" i="1"/>
  <c r="V179" i="1"/>
  <c r="K181" i="1"/>
  <c r="U118" i="1"/>
  <c r="L110" i="1"/>
  <c r="AF110" i="1"/>
  <c r="L115" i="1"/>
  <c r="K109" i="1"/>
  <c r="K455" i="1"/>
  <c r="W452" i="1"/>
  <c r="K447" i="1"/>
  <c r="I458" i="1"/>
  <c r="W426" i="1"/>
  <c r="AA415" i="1"/>
  <c r="W238" i="1"/>
  <c r="W240" i="1"/>
  <c r="Z239" i="1"/>
  <c r="H241" i="1"/>
  <c r="AF266" i="1"/>
  <c r="K218" i="1"/>
  <c r="AB217" i="1"/>
  <c r="K217" i="1"/>
  <c r="R219" i="1"/>
  <c r="S214" i="1"/>
  <c r="S216" i="1"/>
  <c r="AC222" i="1"/>
  <c r="R221" i="1"/>
  <c r="F166" i="1"/>
  <c r="G166" i="1" s="1"/>
  <c r="X166" i="1"/>
  <c r="Y166" i="1"/>
  <c r="AB166" i="1"/>
  <c r="I527" i="1"/>
  <c r="W527" i="1"/>
  <c r="Z369" i="1"/>
  <c r="R360" i="1"/>
  <c r="X371" i="1"/>
  <c r="S363" i="1"/>
  <c r="X305" i="1"/>
  <c r="AA304" i="1"/>
  <c r="V311" i="1"/>
  <c r="Y310" i="1"/>
  <c r="AB314" i="1"/>
  <c r="AF429" i="1"/>
  <c r="F130" i="1"/>
  <c r="G130" i="1" s="1"/>
  <c r="AF130" i="1"/>
  <c r="S141" i="1"/>
  <c r="R127" i="1"/>
  <c r="K473" i="1"/>
  <c r="L470" i="1"/>
  <c r="H462" i="1"/>
  <c r="AA324" i="1"/>
  <c r="K324" i="1"/>
  <c r="L325" i="1"/>
  <c r="L126" i="1"/>
  <c r="S337" i="1"/>
  <c r="K266" i="1"/>
  <c r="F255" i="1"/>
  <c r="G255" i="1" s="1"/>
  <c r="AF255" i="1"/>
  <c r="AB250" i="1"/>
  <c r="AC252" i="1"/>
  <c r="I252" i="1"/>
  <c r="L261" i="1"/>
  <c r="S262" i="1"/>
  <c r="W251" i="1"/>
  <c r="X180" i="1"/>
  <c r="AC190" i="1"/>
  <c r="I190" i="1"/>
  <c r="X188" i="1"/>
  <c r="S179" i="1"/>
  <c r="H183" i="1"/>
  <c r="AF183" i="1"/>
  <c r="I181" i="1"/>
  <c r="S118" i="1"/>
  <c r="W112" i="1"/>
  <c r="U124" i="1"/>
  <c r="X110" i="1"/>
  <c r="AF338" i="1"/>
  <c r="H115" i="1"/>
  <c r="L107" i="1"/>
  <c r="AF332" i="1"/>
  <c r="I455" i="1"/>
  <c r="H452" i="1"/>
  <c r="AF308" i="1"/>
  <c r="AC458" i="1"/>
  <c r="H458" i="1"/>
  <c r="K454" i="1"/>
  <c r="S426" i="1"/>
  <c r="W415" i="1"/>
  <c r="I413" i="1"/>
  <c r="W419" i="1"/>
  <c r="Z417" i="1"/>
  <c r="I294" i="1"/>
  <c r="J294" i="1" s="1"/>
  <c r="AA244" i="1"/>
  <c r="X242" i="1"/>
  <c r="K238" i="1"/>
  <c r="Y239" i="1"/>
  <c r="AB218" i="1"/>
  <c r="AA217" i="1"/>
  <c r="H217" i="1"/>
  <c r="AF252" i="1"/>
  <c r="F172" i="1"/>
  <c r="G172" i="1" s="1"/>
  <c r="K172" i="1"/>
  <c r="AB172" i="1"/>
  <c r="S172" i="1"/>
  <c r="U172" i="1"/>
  <c r="V172" i="1"/>
  <c r="X172" i="1"/>
  <c r="AF239" i="1"/>
  <c r="Y173" i="1"/>
  <c r="L173" i="1"/>
  <c r="L377" i="1"/>
  <c r="W377" i="1"/>
  <c r="X377" i="1"/>
  <c r="S371" i="1"/>
  <c r="Y304" i="1"/>
  <c r="S311" i="1"/>
  <c r="AF437" i="1"/>
  <c r="AF321" i="1"/>
  <c r="AF336" i="1"/>
  <c r="F240" i="1"/>
  <c r="G240" i="1" s="1"/>
  <c r="AF240" i="1"/>
  <c r="F218" i="1"/>
  <c r="G218" i="1" s="1"/>
  <c r="I218" i="1"/>
  <c r="Y218" i="1"/>
  <c r="L218" i="1"/>
  <c r="AA218" i="1"/>
  <c r="AF218" i="1"/>
  <c r="F217" i="1"/>
  <c r="G217" i="1" s="1"/>
  <c r="I217" i="1"/>
  <c r="V217" i="1"/>
  <c r="L217" i="1"/>
  <c r="X217" i="1"/>
  <c r="R217" i="1"/>
  <c r="Z217" i="1"/>
  <c r="F219" i="1"/>
  <c r="G219" i="1" s="1"/>
  <c r="W219" i="1"/>
  <c r="H219" i="1"/>
  <c r="N219" i="1" s="1"/>
  <c r="AA219" i="1"/>
  <c r="L219" i="1"/>
  <c r="AC219" i="1"/>
  <c r="F216" i="1"/>
  <c r="G216" i="1" s="1"/>
  <c r="H216" i="1"/>
  <c r="AB216" i="1"/>
  <c r="AF216" i="1"/>
  <c r="R216" i="1"/>
  <c r="V216" i="1"/>
  <c r="F222" i="1"/>
  <c r="G222" i="1" s="1"/>
  <c r="AA222" i="1"/>
  <c r="H222" i="1"/>
  <c r="F161" i="1"/>
  <c r="G161" i="1" s="1"/>
  <c r="K161" i="1"/>
  <c r="AF161" i="1"/>
  <c r="X161" i="1"/>
  <c r="F376" i="1"/>
  <c r="G376" i="1" s="1"/>
  <c r="AA376" i="1"/>
  <c r="K371" i="1"/>
  <c r="S305" i="1"/>
  <c r="K311" i="1"/>
  <c r="Z317" i="1"/>
  <c r="L314" i="1"/>
  <c r="AB128" i="1"/>
  <c r="X467" i="1"/>
  <c r="AB462" i="1"/>
  <c r="Y324" i="1"/>
  <c r="H324" i="1"/>
  <c r="R323" i="1"/>
  <c r="Y329" i="1"/>
  <c r="U336" i="1"/>
  <c r="S256" i="1"/>
  <c r="W264" i="1"/>
  <c r="X250" i="1"/>
  <c r="Y252" i="1"/>
  <c r="K262" i="1"/>
  <c r="I180" i="1"/>
  <c r="X190" i="1"/>
  <c r="S194" i="1"/>
  <c r="AC181" i="1"/>
  <c r="H118" i="1"/>
  <c r="AA115" i="1"/>
  <c r="F109" i="1"/>
  <c r="G109" i="1" s="1"/>
  <c r="AF109" i="1"/>
  <c r="AB455" i="1"/>
  <c r="AB447" i="1"/>
  <c r="Y458" i="1"/>
  <c r="AF307" i="1"/>
  <c r="U417" i="1"/>
  <c r="X218" i="1"/>
  <c r="AF263" i="1"/>
  <c r="W217" i="1"/>
  <c r="AF256" i="1"/>
  <c r="F214" i="1"/>
  <c r="G214" i="1" s="1"/>
  <c r="U214" i="1"/>
  <c r="W214" i="1"/>
  <c r="AF214" i="1"/>
  <c r="H214" i="1"/>
  <c r="Z214" i="1"/>
  <c r="AF264" i="1"/>
  <c r="F221" i="1"/>
  <c r="G221" i="1" s="1"/>
  <c r="L221" i="1"/>
  <c r="Z221" i="1"/>
  <c r="S221" i="1"/>
  <c r="AB221" i="1"/>
  <c r="V221" i="1"/>
  <c r="I221" i="1"/>
  <c r="X221" i="1"/>
  <c r="H171" i="1"/>
  <c r="AC171" i="1"/>
  <c r="S171" i="1"/>
  <c r="AA462" i="1"/>
  <c r="X252" i="1"/>
  <c r="F253" i="1"/>
  <c r="G253" i="1" s="1"/>
  <c r="AF253" i="1"/>
  <c r="F251" i="1"/>
  <c r="G251" i="1" s="1"/>
  <c r="AF251" i="1"/>
  <c r="W190" i="1"/>
  <c r="AA181" i="1"/>
  <c r="R110" i="1"/>
  <c r="Z115" i="1"/>
  <c r="AA109" i="1"/>
  <c r="AA107" i="1"/>
  <c r="X455" i="1"/>
  <c r="Y447" i="1"/>
  <c r="X458" i="1"/>
  <c r="S417" i="1"/>
  <c r="W218" i="1"/>
  <c r="U217" i="1"/>
  <c r="AB219" i="1"/>
  <c r="AC216" i="1"/>
  <c r="AA221" i="1"/>
  <c r="AF236" i="1"/>
  <c r="F379" i="1"/>
  <c r="G379" i="1" s="1"/>
  <c r="H379" i="1"/>
  <c r="W379" i="1"/>
  <c r="I379" i="1"/>
  <c r="X379" i="1"/>
  <c r="Y379" i="1"/>
  <c r="K379" i="1"/>
  <c r="Z379" i="1"/>
  <c r="L379" i="1"/>
  <c r="AA379" i="1"/>
  <c r="R379" i="1"/>
  <c r="AB379" i="1"/>
  <c r="S379" i="1"/>
  <c r="AC379" i="1"/>
  <c r="Z429" i="1"/>
  <c r="H429" i="1"/>
  <c r="Z373" i="1"/>
  <c r="I369" i="1"/>
  <c r="S374" i="1"/>
  <c r="AC363" i="1"/>
  <c r="I305" i="1"/>
  <c r="AC318" i="1"/>
  <c r="K310" i="1"/>
  <c r="U317" i="1"/>
  <c r="AA313" i="1"/>
  <c r="U316" i="1"/>
  <c r="W130" i="1"/>
  <c r="X128" i="1"/>
  <c r="H136" i="1"/>
  <c r="AA131" i="1"/>
  <c r="X134" i="1"/>
  <c r="V133" i="1"/>
  <c r="Y127" i="1"/>
  <c r="H127" i="1"/>
  <c r="U473" i="1"/>
  <c r="W463" i="1"/>
  <c r="AC466" i="1"/>
  <c r="L466" i="1"/>
  <c r="Y465" i="1"/>
  <c r="Z462" i="1"/>
  <c r="X469" i="1"/>
  <c r="K331" i="1"/>
  <c r="W324" i="1"/>
  <c r="AC126" i="1"/>
  <c r="AB338" i="1"/>
  <c r="K322" i="1"/>
  <c r="Y330" i="1"/>
  <c r="S329" i="1"/>
  <c r="AC258" i="1"/>
  <c r="S263" i="1"/>
  <c r="W257" i="1"/>
  <c r="L250" i="1"/>
  <c r="W252" i="1"/>
  <c r="AA261" i="1"/>
  <c r="AA262" i="1"/>
  <c r="AF374" i="1"/>
  <c r="AF366" i="1"/>
  <c r="U190" i="1"/>
  <c r="AB178" i="1"/>
  <c r="Z187" i="1"/>
  <c r="Y181" i="1"/>
  <c r="AA118" i="1"/>
  <c r="AC113" i="1"/>
  <c r="R117" i="1"/>
  <c r="K110" i="1"/>
  <c r="S116" i="1"/>
  <c r="Y115" i="1"/>
  <c r="X120" i="1"/>
  <c r="Z109" i="1"/>
  <c r="U108" i="1"/>
  <c r="Z107" i="1"/>
  <c r="AA445" i="1"/>
  <c r="W455" i="1"/>
  <c r="Y446" i="1"/>
  <c r="Y457" i="1"/>
  <c r="I457" i="1"/>
  <c r="X447" i="1"/>
  <c r="U458" i="1"/>
  <c r="W454" i="1"/>
  <c r="U425" i="1"/>
  <c r="S421" i="1"/>
  <c r="Y413" i="1"/>
  <c r="AB419" i="1"/>
  <c r="R417" i="1"/>
  <c r="Y294" i="1"/>
  <c r="Z414" i="1"/>
  <c r="U236" i="1"/>
  <c r="AC248" i="1"/>
  <c r="K248" i="1"/>
  <c r="L237" i="1"/>
  <c r="S241" i="1"/>
  <c r="V228" i="1"/>
  <c r="F215" i="1"/>
  <c r="G215" i="1" s="1"/>
  <c r="AF215" i="1"/>
  <c r="V218" i="1"/>
  <c r="X219" i="1"/>
  <c r="AA214" i="1"/>
  <c r="AA216" i="1"/>
  <c r="Y221" i="1"/>
  <c r="F170" i="1"/>
  <c r="G170" i="1" s="1"/>
  <c r="Y170" i="1"/>
  <c r="H170" i="1"/>
  <c r="AB170" i="1"/>
  <c r="I170" i="1"/>
  <c r="S170" i="1"/>
  <c r="V170" i="1"/>
  <c r="F169" i="1"/>
  <c r="G169" i="1" s="1"/>
  <c r="K169" i="1"/>
  <c r="AB169" i="1"/>
  <c r="S169" i="1"/>
  <c r="W169" i="1"/>
  <c r="H169" i="1"/>
  <c r="J169" i="1" s="1"/>
  <c r="Y169" i="1"/>
  <c r="AA172" i="1"/>
  <c r="F523" i="1"/>
  <c r="G523" i="1" s="1"/>
  <c r="V523" i="1"/>
  <c r="X523" i="1"/>
  <c r="H523" i="1"/>
  <c r="Y523" i="1"/>
  <c r="I523" i="1"/>
  <c r="AA523" i="1"/>
  <c r="L523" i="1"/>
  <c r="AB523" i="1"/>
  <c r="S523" i="1"/>
  <c r="AC369" i="1"/>
  <c r="I374" i="1"/>
  <c r="AA363" i="1"/>
  <c r="AC305" i="1"/>
  <c r="H305" i="1"/>
  <c r="AC311" i="1"/>
  <c r="L317" i="1"/>
  <c r="W313" i="1"/>
  <c r="S128" i="1"/>
  <c r="Y131" i="1"/>
  <c r="U133" i="1"/>
  <c r="S473" i="1"/>
  <c r="L463" i="1"/>
  <c r="U462" i="1"/>
  <c r="AB464" i="1"/>
  <c r="U324" i="1"/>
  <c r="AA325" i="1"/>
  <c r="W126" i="1"/>
  <c r="S330" i="1"/>
  <c r="K329" i="1"/>
  <c r="F259" i="1"/>
  <c r="G259" i="1" s="1"/>
  <c r="AF259" i="1"/>
  <c r="I250" i="1"/>
  <c r="V252" i="1"/>
  <c r="Y261" i="1"/>
  <c r="Z262" i="1"/>
  <c r="AC180" i="1"/>
  <c r="X189" i="1"/>
  <c r="R190" i="1"/>
  <c r="W184" i="1"/>
  <c r="V181" i="1"/>
  <c r="Z118" i="1"/>
  <c r="AA113" i="1"/>
  <c r="I110" i="1"/>
  <c r="L116" i="1"/>
  <c r="X115" i="1"/>
  <c r="W120" i="1"/>
  <c r="W109" i="1"/>
  <c r="F122" i="1"/>
  <c r="G122" i="1" s="1"/>
  <c r="AF122" i="1"/>
  <c r="S108" i="1"/>
  <c r="W107" i="1"/>
  <c r="U455" i="1"/>
  <c r="X446" i="1"/>
  <c r="W447" i="1"/>
  <c r="R458" i="1"/>
  <c r="U454" i="1"/>
  <c r="AF314" i="1"/>
  <c r="S425" i="1"/>
  <c r="X413" i="1"/>
  <c r="AA419" i="1"/>
  <c r="AC417" i="1"/>
  <c r="L417" i="1"/>
  <c r="W294" i="1"/>
  <c r="X414" i="1"/>
  <c r="S236" i="1"/>
  <c r="H233" i="1"/>
  <c r="AF233" i="1"/>
  <c r="F235" i="1"/>
  <c r="G235" i="1" s="1"/>
  <c r="AF235" i="1"/>
  <c r="K241" i="1"/>
  <c r="S218" i="1"/>
  <c r="K229" i="1"/>
  <c r="AF229" i="1"/>
  <c r="S217" i="1"/>
  <c r="V219" i="1"/>
  <c r="Y214" i="1"/>
  <c r="X216" i="1"/>
  <c r="W221" i="1"/>
  <c r="Y363" i="1"/>
  <c r="AB305" i="1"/>
  <c r="AB311" i="1"/>
  <c r="K317" i="1"/>
  <c r="L313" i="1"/>
  <c r="Z142" i="1"/>
  <c r="X131" i="1"/>
  <c r="Y141" i="1"/>
  <c r="I133" i="1"/>
  <c r="AC140" i="1"/>
  <c r="R473" i="1"/>
  <c r="L462" i="1"/>
  <c r="S464" i="1"/>
  <c r="W325" i="1"/>
  <c r="K330" i="1"/>
  <c r="I329" i="1"/>
  <c r="AB265" i="1"/>
  <c r="AC255" i="1"/>
  <c r="H250" i="1"/>
  <c r="X261" i="1"/>
  <c r="Y262" i="1"/>
  <c r="AB180" i="1"/>
  <c r="V189" i="1"/>
  <c r="L190" i="1"/>
  <c r="U184" i="1"/>
  <c r="V178" i="1"/>
  <c r="Y179" i="1"/>
  <c r="S183" i="1"/>
  <c r="S181" i="1"/>
  <c r="W118" i="1"/>
  <c r="Y124" i="1"/>
  <c r="Z110" i="1"/>
  <c r="H110" i="1"/>
  <c r="I116" i="1"/>
  <c r="S109" i="1"/>
  <c r="K108" i="1"/>
  <c r="U107" i="1"/>
  <c r="S455" i="1"/>
  <c r="R446" i="1"/>
  <c r="S447" i="1"/>
  <c r="AF309" i="1"/>
  <c r="AB426" i="1"/>
  <c r="AA284" i="1"/>
  <c r="Y412" i="1"/>
  <c r="AC415" i="1"/>
  <c r="R413" i="1"/>
  <c r="Y419" i="1"/>
  <c r="AB417" i="1"/>
  <c r="K417" i="1"/>
  <c r="S294" i="1"/>
  <c r="R414" i="1"/>
  <c r="L236" i="1"/>
  <c r="I241" i="1"/>
  <c r="AC232" i="1"/>
  <c r="H224" i="1"/>
  <c r="AF224" i="1"/>
  <c r="R218" i="1"/>
  <c r="AC217" i="1"/>
  <c r="S219" i="1"/>
  <c r="V214" i="1"/>
  <c r="W216" i="1"/>
  <c r="U221" i="1"/>
  <c r="AF174" i="1"/>
  <c r="R174" i="1"/>
  <c r="F62" i="1"/>
  <c r="G62" i="1" s="1"/>
  <c r="Z62" i="1"/>
  <c r="F5" i="1"/>
  <c r="G5" i="1" s="1"/>
  <c r="AC5" i="1"/>
  <c r="U5" i="1"/>
  <c r="F291" i="1"/>
  <c r="G291" i="1" s="1"/>
  <c r="V291" i="1"/>
  <c r="K209" i="1"/>
  <c r="I209" i="1"/>
  <c r="AC209" i="1"/>
  <c r="F153" i="1"/>
  <c r="G153" i="1" s="1"/>
  <c r="X153" i="1"/>
  <c r="F101" i="1"/>
  <c r="G101" i="1" s="1"/>
  <c r="S101" i="1"/>
  <c r="AA101" i="1"/>
  <c r="F93" i="1"/>
  <c r="G93" i="1" s="1"/>
  <c r="I93" i="1"/>
  <c r="X93" i="1"/>
  <c r="L93" i="1"/>
  <c r="Z93" i="1"/>
  <c r="R93" i="1"/>
  <c r="AA93" i="1"/>
  <c r="V93" i="1"/>
  <c r="H93" i="1"/>
  <c r="W93" i="1"/>
  <c r="I78" i="1"/>
  <c r="K78" i="1"/>
  <c r="F82" i="1"/>
  <c r="G82" i="1" s="1"/>
  <c r="AB82" i="1"/>
  <c r="I79" i="1"/>
  <c r="AF79" i="1"/>
  <c r="S491" i="1"/>
  <c r="AC491" i="1"/>
  <c r="I397" i="1"/>
  <c r="L397" i="1"/>
  <c r="Y397" i="1"/>
  <c r="Y223" i="1"/>
  <c r="K223" i="1"/>
  <c r="U220" i="1"/>
  <c r="K167" i="1"/>
  <c r="AB177" i="1"/>
  <c r="H524" i="1"/>
  <c r="Y518" i="1"/>
  <c r="I518" i="1"/>
  <c r="S526" i="1"/>
  <c r="X385" i="1"/>
  <c r="AA380" i="1"/>
  <c r="I380" i="1"/>
  <c r="X389" i="1"/>
  <c r="AA270" i="1"/>
  <c r="S277" i="1"/>
  <c r="AB274" i="1"/>
  <c r="K274" i="1"/>
  <c r="M274" i="1" s="1"/>
  <c r="K273" i="1"/>
  <c r="U267" i="1"/>
  <c r="H58" i="1"/>
  <c r="Z60" i="1"/>
  <c r="R299" i="1"/>
  <c r="I299" i="1"/>
  <c r="V197" i="1"/>
  <c r="V203" i="1"/>
  <c r="F210" i="1"/>
  <c r="G210" i="1" s="1"/>
  <c r="AB210" i="1"/>
  <c r="AC158" i="1"/>
  <c r="V150" i="1"/>
  <c r="U150" i="1"/>
  <c r="I150" i="1"/>
  <c r="AB150" i="1"/>
  <c r="K150" i="1"/>
  <c r="AC150" i="1"/>
  <c r="F155" i="1"/>
  <c r="G155" i="1" s="1"/>
  <c r="V155" i="1"/>
  <c r="W155" i="1"/>
  <c r="K155" i="1"/>
  <c r="Z155" i="1"/>
  <c r="L155" i="1"/>
  <c r="O155" i="1" s="1"/>
  <c r="AB155" i="1"/>
  <c r="X102" i="1"/>
  <c r="F77" i="1"/>
  <c r="G77" i="1" s="1"/>
  <c r="W77" i="1"/>
  <c r="Y77" i="1"/>
  <c r="Z77" i="1"/>
  <c r="H77" i="1"/>
  <c r="R77" i="1"/>
  <c r="V407" i="1"/>
  <c r="F407" i="1"/>
  <c r="G407" i="1" s="1"/>
  <c r="X407" i="1"/>
  <c r="AC407" i="1"/>
  <c r="L407" i="1"/>
  <c r="U407" i="1"/>
  <c r="AF220" i="1"/>
  <c r="V59" i="1"/>
  <c r="U59" i="1"/>
  <c r="Y60" i="1"/>
  <c r="AA4" i="1"/>
  <c r="L4" i="1"/>
  <c r="F15" i="1"/>
  <c r="G15" i="1" s="1"/>
  <c r="W15" i="1"/>
  <c r="S298" i="1"/>
  <c r="W207" i="1"/>
  <c r="K207" i="1"/>
  <c r="H211" i="1"/>
  <c r="Z211" i="1"/>
  <c r="F152" i="1"/>
  <c r="G152" i="1" s="1"/>
  <c r="Y152" i="1"/>
  <c r="U152" i="1"/>
  <c r="K146" i="1"/>
  <c r="W146" i="1"/>
  <c r="AC93" i="1"/>
  <c r="AB34" i="1"/>
  <c r="H34" i="1"/>
  <c r="X34" i="1"/>
  <c r="W223" i="1"/>
  <c r="H223" i="1"/>
  <c r="K220" i="1"/>
  <c r="AC167" i="1"/>
  <c r="H167" i="1"/>
  <c r="Z177" i="1"/>
  <c r="H177" i="1"/>
  <c r="AB163" i="1"/>
  <c r="H163" i="1"/>
  <c r="U518" i="1"/>
  <c r="K526" i="1"/>
  <c r="H385" i="1"/>
  <c r="X380" i="1"/>
  <c r="W270" i="1"/>
  <c r="L277" i="1"/>
  <c r="Z274" i="1"/>
  <c r="AA269" i="1"/>
  <c r="AC272" i="1"/>
  <c r="X60" i="1"/>
  <c r="F9" i="1"/>
  <c r="G9" i="1" s="1"/>
  <c r="I9" i="1"/>
  <c r="AC9" i="1"/>
  <c r="F8" i="1"/>
  <c r="G8" i="1" s="1"/>
  <c r="V8" i="1"/>
  <c r="K8" i="1"/>
  <c r="AC8" i="1"/>
  <c r="F3" i="1"/>
  <c r="G3" i="1" s="1"/>
  <c r="Z3" i="1"/>
  <c r="R298" i="1"/>
  <c r="F301" i="1"/>
  <c r="G301" i="1" s="1"/>
  <c r="W301" i="1"/>
  <c r="R301" i="1"/>
  <c r="I201" i="1"/>
  <c r="Z201" i="1"/>
  <c r="I151" i="1"/>
  <c r="AA151" i="1"/>
  <c r="W158" i="1"/>
  <c r="AA152" i="1"/>
  <c r="AB93" i="1"/>
  <c r="F405" i="1"/>
  <c r="G405" i="1" s="1"/>
  <c r="V405" i="1"/>
  <c r="Y405" i="1"/>
  <c r="AC31" i="1"/>
  <c r="AC168" i="1"/>
  <c r="AB524" i="1"/>
  <c r="AF226" i="1"/>
  <c r="AB390" i="1"/>
  <c r="Y274" i="1"/>
  <c r="AB272" i="1"/>
  <c r="K70" i="1"/>
  <c r="AC70" i="1"/>
  <c r="W60" i="1"/>
  <c r="AA5" i="1"/>
  <c r="K296" i="1"/>
  <c r="W296" i="1"/>
  <c r="L298" i="1"/>
  <c r="X420" i="1"/>
  <c r="W420" i="1"/>
  <c r="AB291" i="1"/>
  <c r="I197" i="1"/>
  <c r="S197" i="1"/>
  <c r="K197" i="1"/>
  <c r="AC197" i="1"/>
  <c r="H203" i="1"/>
  <c r="AA203" i="1"/>
  <c r="Y209" i="1"/>
  <c r="K149" i="1"/>
  <c r="Z152" i="1"/>
  <c r="X145" i="1"/>
  <c r="AB145" i="1"/>
  <c r="F156" i="1"/>
  <c r="G156" i="1" s="1"/>
  <c r="X156" i="1"/>
  <c r="R100" i="1"/>
  <c r="Z100" i="1"/>
  <c r="Y93" i="1"/>
  <c r="Y33" i="1"/>
  <c r="Z33" i="1"/>
  <c r="U31" i="1"/>
  <c r="F24" i="1"/>
  <c r="G24" i="1" s="1"/>
  <c r="V24" i="1"/>
  <c r="X24" i="1"/>
  <c r="Y24" i="1"/>
  <c r="I24" i="1"/>
  <c r="U24" i="1"/>
  <c r="AC226" i="1"/>
  <c r="AC223" i="1"/>
  <c r="U223" i="1"/>
  <c r="X165" i="1"/>
  <c r="Z167" i="1"/>
  <c r="W177" i="1"/>
  <c r="Y163" i="1"/>
  <c r="X168" i="1"/>
  <c r="Z524" i="1"/>
  <c r="AB520" i="1"/>
  <c r="S518" i="1"/>
  <c r="AA526" i="1"/>
  <c r="V380" i="1"/>
  <c r="AC384" i="1"/>
  <c r="I384" i="1"/>
  <c r="H383" i="1"/>
  <c r="Y390" i="1"/>
  <c r="AB277" i="1"/>
  <c r="V274" i="1"/>
  <c r="AA273" i="1"/>
  <c r="U272" i="1"/>
  <c r="F271" i="1"/>
  <c r="G271" i="1" s="1"/>
  <c r="H271" i="1"/>
  <c r="F63" i="1"/>
  <c r="G63" i="1" s="1"/>
  <c r="U63" i="1"/>
  <c r="H60" i="1"/>
  <c r="I10" i="1"/>
  <c r="R10" i="1"/>
  <c r="AB10" i="1"/>
  <c r="Z8" i="1"/>
  <c r="Z5" i="1"/>
  <c r="AC299" i="1"/>
  <c r="F288" i="1"/>
  <c r="G288" i="1" s="1"/>
  <c r="S288" i="1"/>
  <c r="I288" i="1"/>
  <c r="Z288" i="1"/>
  <c r="AA291" i="1"/>
  <c r="F290" i="1"/>
  <c r="G290" i="1" s="1"/>
  <c r="R290" i="1"/>
  <c r="AA211" i="1"/>
  <c r="X209" i="1"/>
  <c r="K198" i="1"/>
  <c r="I198" i="1"/>
  <c r="I149" i="1"/>
  <c r="X152" i="1"/>
  <c r="Y150" i="1"/>
  <c r="X155" i="1"/>
  <c r="F148" i="1"/>
  <c r="G148" i="1" s="1"/>
  <c r="AC148" i="1"/>
  <c r="L148" i="1"/>
  <c r="U148" i="1"/>
  <c r="U93" i="1"/>
  <c r="L481" i="1"/>
  <c r="AB481" i="1"/>
  <c r="S481" i="1"/>
  <c r="U481" i="1"/>
  <c r="I481" i="1"/>
  <c r="Z481" i="1"/>
  <c r="K481" i="1"/>
  <c r="AA481" i="1"/>
  <c r="K272" i="1"/>
  <c r="F14" i="1"/>
  <c r="G14" i="1" s="1"/>
  <c r="K14" i="1"/>
  <c r="R5" i="1"/>
  <c r="F298" i="1"/>
  <c r="G298" i="1" s="1"/>
  <c r="K298" i="1"/>
  <c r="AA298" i="1"/>
  <c r="U298" i="1"/>
  <c r="U291" i="1"/>
  <c r="W209" i="1"/>
  <c r="F147" i="1"/>
  <c r="G147" i="1" s="1"/>
  <c r="S147" i="1"/>
  <c r="AA147" i="1"/>
  <c r="AB101" i="1"/>
  <c r="F102" i="1"/>
  <c r="G102" i="1" s="1"/>
  <c r="U102" i="1"/>
  <c r="V102" i="1"/>
  <c r="H102" i="1"/>
  <c r="AA102" i="1"/>
  <c r="I102" i="1"/>
  <c r="AB102" i="1"/>
  <c r="S93" i="1"/>
  <c r="Z73" i="1"/>
  <c r="AF73" i="1"/>
  <c r="F485" i="1"/>
  <c r="G485" i="1" s="1"/>
  <c r="S485" i="1"/>
  <c r="X397" i="1"/>
  <c r="V393" i="1"/>
  <c r="Z393" i="1"/>
  <c r="I393" i="1"/>
  <c r="R393" i="1"/>
  <c r="F31" i="1"/>
  <c r="G31" i="1" s="1"/>
  <c r="AB31" i="1"/>
  <c r="H31" i="1"/>
  <c r="I31" i="1"/>
  <c r="V31" i="1"/>
  <c r="Y31" i="1"/>
  <c r="Z226" i="1"/>
  <c r="AA223" i="1"/>
  <c r="R223" i="1"/>
  <c r="X220" i="1"/>
  <c r="V165" i="1"/>
  <c r="X167" i="1"/>
  <c r="R177" i="1"/>
  <c r="S163" i="1"/>
  <c r="S168" i="1"/>
  <c r="X524" i="1"/>
  <c r="R529" i="1"/>
  <c r="W520" i="1"/>
  <c r="AB518" i="1"/>
  <c r="L518" i="1"/>
  <c r="W526" i="1"/>
  <c r="AF223" i="1"/>
  <c r="S380" i="1"/>
  <c r="W390" i="1"/>
  <c r="Y276" i="1"/>
  <c r="Y277" i="1"/>
  <c r="R274" i="1"/>
  <c r="W273" i="1"/>
  <c r="V281" i="1"/>
  <c r="X271" i="1"/>
  <c r="AA267" i="1"/>
  <c r="AC59" i="1"/>
  <c r="L68" i="1"/>
  <c r="U68" i="1"/>
  <c r="F6" i="1"/>
  <c r="G6" i="1" s="1"/>
  <c r="Z6" i="1"/>
  <c r="U6" i="1"/>
  <c r="AC15" i="1"/>
  <c r="Z9" i="1"/>
  <c r="W8" i="1"/>
  <c r="W299" i="1"/>
  <c r="Y298" i="1"/>
  <c r="AA301" i="1"/>
  <c r="R291" i="1"/>
  <c r="AA197" i="1"/>
  <c r="AA207" i="1"/>
  <c r="AB203" i="1"/>
  <c r="X211" i="1"/>
  <c r="S209" i="1"/>
  <c r="Y153" i="1"/>
  <c r="F158" i="1"/>
  <c r="G158" i="1" s="1"/>
  <c r="L158" i="1"/>
  <c r="Y158" i="1"/>
  <c r="L152" i="1"/>
  <c r="Z146" i="1"/>
  <c r="R101" i="1"/>
  <c r="AF78" i="1"/>
  <c r="K93" i="1"/>
  <c r="AB94" i="1"/>
  <c r="U94" i="1"/>
  <c r="AA94" i="1"/>
  <c r="X78" i="1"/>
  <c r="L82" i="1"/>
  <c r="AC79" i="1"/>
  <c r="V397" i="1"/>
  <c r="W35" i="1"/>
  <c r="Y35" i="1"/>
  <c r="L35" i="1"/>
  <c r="V35" i="1"/>
  <c r="Y103" i="1"/>
  <c r="K103" i="1"/>
  <c r="W105" i="1"/>
  <c r="AB104" i="1"/>
  <c r="S104" i="1"/>
  <c r="W99" i="1"/>
  <c r="H99" i="1"/>
  <c r="AC76" i="1"/>
  <c r="L76" i="1"/>
  <c r="X85" i="1"/>
  <c r="H85" i="1"/>
  <c r="L488" i="1"/>
  <c r="AB482" i="1"/>
  <c r="K479" i="1"/>
  <c r="H493" i="1"/>
  <c r="S483" i="1"/>
  <c r="V480" i="1"/>
  <c r="L52" i="1"/>
  <c r="I392" i="1"/>
  <c r="W406" i="1"/>
  <c r="S53" i="1"/>
  <c r="Y32" i="1"/>
  <c r="R30" i="1"/>
  <c r="U28" i="1"/>
  <c r="F21" i="1"/>
  <c r="G21" i="1" s="1"/>
  <c r="AB346" i="1"/>
  <c r="L346" i="1"/>
  <c r="X103" i="1"/>
  <c r="I103" i="1"/>
  <c r="U105" i="1"/>
  <c r="AA104" i="1"/>
  <c r="R104" i="1"/>
  <c r="AC488" i="1"/>
  <c r="K488" i="1"/>
  <c r="U482" i="1"/>
  <c r="U480" i="1"/>
  <c r="AF18" i="1"/>
  <c r="U32" i="1"/>
  <c r="X104" i="1"/>
  <c r="I104" i="1"/>
  <c r="AC97" i="1"/>
  <c r="R99" i="1"/>
  <c r="AA75" i="1"/>
  <c r="W395" i="1"/>
  <c r="AA7" i="1"/>
  <c r="Y204" i="1"/>
  <c r="S208" i="1"/>
  <c r="AB103" i="1"/>
  <c r="S103" i="1"/>
  <c r="AB105" i="1"/>
  <c r="W104" i="1"/>
  <c r="H104" i="1"/>
  <c r="V97" i="1"/>
  <c r="Z99" i="1"/>
  <c r="L99" i="1"/>
  <c r="V76" i="1"/>
  <c r="AF64" i="1"/>
  <c r="V75" i="1"/>
  <c r="AC85" i="1"/>
  <c r="L85" i="1"/>
  <c r="W488" i="1"/>
  <c r="V484" i="1"/>
  <c r="X477" i="1"/>
  <c r="AB52" i="1"/>
  <c r="V392" i="1"/>
  <c r="AC53" i="1"/>
  <c r="V401" i="1"/>
  <c r="AB28" i="1"/>
  <c r="AF530" i="1"/>
  <c r="X530" i="1"/>
  <c r="Z32" i="1"/>
  <c r="S353" i="1"/>
  <c r="K341" i="1"/>
  <c r="F341" i="1"/>
  <c r="G341" i="1" s="1"/>
  <c r="U342" i="1"/>
  <c r="U343" i="1"/>
  <c r="I344" i="1"/>
  <c r="U352" i="1"/>
  <c r="I350" i="1"/>
  <c r="F350" i="1"/>
  <c r="G350" i="1" s="1"/>
  <c r="H51" i="1"/>
  <c r="AC55" i="1"/>
  <c r="L55" i="1"/>
  <c r="L44" i="1"/>
  <c r="F44" i="1"/>
  <c r="G44" i="1" s="1"/>
  <c r="U44" i="1"/>
  <c r="Y44" i="1"/>
  <c r="I44" i="1"/>
  <c r="AB44" i="1"/>
  <c r="I342" i="1"/>
  <c r="S343" i="1"/>
  <c r="L357" i="1"/>
  <c r="F357" i="1"/>
  <c r="G357" i="1" s="1"/>
  <c r="I352" i="1"/>
  <c r="AF501" i="1"/>
  <c r="K55" i="1"/>
  <c r="F46" i="1"/>
  <c r="G46" i="1" s="1"/>
  <c r="X46" i="1"/>
  <c r="AC46" i="1"/>
  <c r="R353" i="1"/>
  <c r="AF523" i="1"/>
  <c r="AC353" i="1"/>
  <c r="V347" i="1"/>
  <c r="AB355" i="1"/>
  <c r="F355" i="1"/>
  <c r="G355" i="1" s="1"/>
  <c r="H342" i="1"/>
  <c r="H352" i="1"/>
  <c r="I55" i="1"/>
  <c r="F41" i="1"/>
  <c r="G41" i="1" s="1"/>
  <c r="I41" i="1"/>
  <c r="X41" i="1"/>
  <c r="Y41" i="1"/>
  <c r="AF496" i="1"/>
  <c r="L343" i="1"/>
  <c r="I287" i="1"/>
  <c r="F287" i="1"/>
  <c r="G287" i="1" s="1"/>
  <c r="Y287" i="1"/>
  <c r="K353" i="1"/>
  <c r="H347" i="1"/>
  <c r="Y342" i="1"/>
  <c r="AB343" i="1"/>
  <c r="V345" i="1"/>
  <c r="Y352" i="1"/>
  <c r="I343" i="1"/>
  <c r="F343" i="1"/>
  <c r="G343" i="1" s="1"/>
  <c r="W342" i="1"/>
  <c r="Z343" i="1"/>
  <c r="W352" i="1"/>
  <c r="V43" i="1"/>
  <c r="F43" i="1"/>
  <c r="G43" i="1" s="1"/>
  <c r="W43" i="1"/>
  <c r="H43" i="1"/>
  <c r="V342" i="1"/>
  <c r="Y343" i="1"/>
  <c r="H345" i="1"/>
  <c r="K344" i="1"/>
  <c r="V352" i="1"/>
  <c r="I349" i="1"/>
  <c r="K350" i="1"/>
  <c r="F354" i="1"/>
  <c r="G354" i="1" s="1"/>
  <c r="I51" i="1"/>
  <c r="S50" i="1"/>
  <c r="F50" i="1"/>
  <c r="G50" i="1" s="1"/>
  <c r="F49" i="1"/>
  <c r="G49" i="1" s="1"/>
  <c r="H49" i="1"/>
  <c r="AF498" i="1"/>
  <c r="R55" i="1"/>
  <c r="U46" i="1"/>
  <c r="Y507" i="1"/>
  <c r="AC502" i="1"/>
  <c r="H502" i="1"/>
  <c r="S495" i="1"/>
  <c r="AB503" i="1"/>
  <c r="H503" i="1"/>
  <c r="Y506" i="1"/>
  <c r="H506" i="1"/>
  <c r="L510" i="1"/>
  <c r="F510" i="1"/>
  <c r="G510" i="1" s="1"/>
  <c r="H434" i="1"/>
  <c r="Y427" i="1"/>
  <c r="AB439" i="1"/>
  <c r="H439" i="1"/>
  <c r="U440" i="1"/>
  <c r="AC360" i="1"/>
  <c r="I360" i="1"/>
  <c r="AA371" i="1"/>
  <c r="K318" i="1"/>
  <c r="AA315" i="1"/>
  <c r="F315" i="1"/>
  <c r="G315" i="1" s="1"/>
  <c r="AF431" i="1"/>
  <c r="I307" i="1"/>
  <c r="J307" i="1" s="1"/>
  <c r="Y314" i="1"/>
  <c r="I314" i="1"/>
  <c r="Y313" i="1"/>
  <c r="I313" i="1"/>
  <c r="V136" i="1"/>
  <c r="I138" i="1"/>
  <c r="AB141" i="1"/>
  <c r="K141" i="1"/>
  <c r="Z134" i="1"/>
  <c r="K134" i="1"/>
  <c r="Y133" i="1"/>
  <c r="L133" i="1"/>
  <c r="AB463" i="1"/>
  <c r="I463" i="1"/>
  <c r="Y460" i="1"/>
  <c r="Z461" i="1"/>
  <c r="S474" i="1"/>
  <c r="AF53" i="1"/>
  <c r="H470" i="1"/>
  <c r="R462" i="1"/>
  <c r="Z469" i="1"/>
  <c r="AA468" i="1"/>
  <c r="H468" i="1"/>
  <c r="I464" i="1"/>
  <c r="W331" i="1"/>
  <c r="H331" i="1"/>
  <c r="F324" i="1"/>
  <c r="G324" i="1" s="1"/>
  <c r="R324" i="1"/>
  <c r="AB324" i="1"/>
  <c r="X323" i="1"/>
  <c r="I39" i="1"/>
  <c r="Z45" i="1"/>
  <c r="AF488" i="1"/>
  <c r="X499" i="1"/>
  <c r="U498" i="1"/>
  <c r="S507" i="1"/>
  <c r="AB502" i="1"/>
  <c r="R495" i="1"/>
  <c r="X506" i="1"/>
  <c r="Y496" i="1"/>
  <c r="AC500" i="1"/>
  <c r="V508" i="1"/>
  <c r="Y435" i="1"/>
  <c r="V428" i="1"/>
  <c r="F432" i="1"/>
  <c r="G432" i="1" s="1"/>
  <c r="X427" i="1"/>
  <c r="R438" i="1"/>
  <c r="L440" i="1"/>
  <c r="AB364" i="1"/>
  <c r="I364" i="1"/>
  <c r="AB360" i="1"/>
  <c r="H360" i="1"/>
  <c r="R374" i="1"/>
  <c r="Y371" i="1"/>
  <c r="L371" i="1"/>
  <c r="AB363" i="1"/>
  <c r="R363" i="1"/>
  <c r="AA367" i="1"/>
  <c r="X366" i="1"/>
  <c r="W311" i="1"/>
  <c r="AF442" i="1"/>
  <c r="H318" i="1"/>
  <c r="AC307" i="1"/>
  <c r="X314" i="1"/>
  <c r="H314" i="1"/>
  <c r="X313" i="1"/>
  <c r="H313" i="1"/>
  <c r="V130" i="1"/>
  <c r="U128" i="1"/>
  <c r="F128" i="1"/>
  <c r="G128" i="1" s="1"/>
  <c r="AB135" i="1"/>
  <c r="AA141" i="1"/>
  <c r="I141" i="1"/>
  <c r="Y134" i="1"/>
  <c r="I134" i="1"/>
  <c r="X133" i="1"/>
  <c r="K133" i="1"/>
  <c r="I140" i="1"/>
  <c r="J140" i="1" s="1"/>
  <c r="F140" i="1"/>
  <c r="G140" i="1" s="1"/>
  <c r="X463" i="1"/>
  <c r="W460" i="1"/>
  <c r="Y461" i="1"/>
  <c r="R471" i="1"/>
  <c r="F471" i="1"/>
  <c r="G471" i="1" s="1"/>
  <c r="L474" i="1"/>
  <c r="AC470" i="1"/>
  <c r="Y467" i="1"/>
  <c r="F467" i="1"/>
  <c r="G467" i="1" s="1"/>
  <c r="H464" i="1"/>
  <c r="W503" i="1"/>
  <c r="F503" i="1"/>
  <c r="G503" i="1" s="1"/>
  <c r="W439" i="1"/>
  <c r="F439" i="1"/>
  <c r="G439" i="1" s="1"/>
  <c r="AA307" i="1"/>
  <c r="F307" i="1"/>
  <c r="G307" i="1" s="1"/>
  <c r="R138" i="1"/>
  <c r="F138" i="1"/>
  <c r="G138" i="1" s="1"/>
  <c r="V460" i="1"/>
  <c r="X461" i="1"/>
  <c r="F331" i="1"/>
  <c r="G331" i="1" s="1"/>
  <c r="L331" i="1"/>
  <c r="Y331" i="1"/>
  <c r="I54" i="1"/>
  <c r="F54" i="1"/>
  <c r="G54" i="1" s="1"/>
  <c r="U42" i="1"/>
  <c r="I400" i="1"/>
  <c r="F400" i="1"/>
  <c r="G400" i="1" s="1"/>
  <c r="U45" i="1"/>
  <c r="R509" i="1"/>
  <c r="F509" i="1"/>
  <c r="G509" i="1" s="1"/>
  <c r="V499" i="1"/>
  <c r="R504" i="1"/>
  <c r="F504" i="1"/>
  <c r="G504" i="1" s="1"/>
  <c r="L505" i="1"/>
  <c r="F505" i="1"/>
  <c r="G505" i="1" s="1"/>
  <c r="I507" i="1"/>
  <c r="Y502" i="1"/>
  <c r="AC495" i="1"/>
  <c r="I495" i="1"/>
  <c r="X503" i="1"/>
  <c r="W511" i="1"/>
  <c r="F511" i="1"/>
  <c r="G511" i="1" s="1"/>
  <c r="V506" i="1"/>
  <c r="AF477" i="1"/>
  <c r="V496" i="1"/>
  <c r="H496" i="1"/>
  <c r="V500" i="1"/>
  <c r="L508" i="1"/>
  <c r="V435" i="1"/>
  <c r="Z434" i="1"/>
  <c r="I427" i="1"/>
  <c r="Y439" i="1"/>
  <c r="AC438" i="1"/>
  <c r="I438" i="1"/>
  <c r="X437" i="1"/>
  <c r="L359" i="1"/>
  <c r="L372" i="1"/>
  <c r="F362" i="1"/>
  <c r="G362" i="1" s="1"/>
  <c r="H368" i="1"/>
  <c r="F368" i="1"/>
  <c r="G368" i="1" s="1"/>
  <c r="Y360" i="1"/>
  <c r="AC374" i="1"/>
  <c r="H374" i="1"/>
  <c r="W371" i="1"/>
  <c r="I371" i="1"/>
  <c r="Z363" i="1"/>
  <c r="U366" i="1"/>
  <c r="H366" i="1"/>
  <c r="N366" i="1" s="1"/>
  <c r="R304" i="1"/>
  <c r="F304" i="1"/>
  <c r="G304" i="1" s="1"/>
  <c r="U311" i="1"/>
  <c r="AB318" i="1"/>
  <c r="Y312" i="1"/>
  <c r="I306" i="1"/>
  <c r="Z307" i="1"/>
  <c r="V314" i="1"/>
  <c r="AF433" i="1"/>
  <c r="U313" i="1"/>
  <c r="S130" i="1"/>
  <c r="F143" i="1"/>
  <c r="G143" i="1" s="1"/>
  <c r="AB138" i="1"/>
  <c r="X141" i="1"/>
  <c r="H133" i="1"/>
  <c r="V463" i="1"/>
  <c r="U460" i="1"/>
  <c r="W461" i="1"/>
  <c r="AB474" i="1"/>
  <c r="Y470" i="1"/>
  <c r="AC467" i="1"/>
  <c r="AA464" i="1"/>
  <c r="F323" i="1"/>
  <c r="G323" i="1" s="1"/>
  <c r="W323" i="1"/>
  <c r="H323" i="1"/>
  <c r="AF391" i="1"/>
  <c r="I323" i="1"/>
  <c r="K323" i="1"/>
  <c r="L323" i="1"/>
  <c r="V47" i="1"/>
  <c r="S45" i="1"/>
  <c r="R497" i="1"/>
  <c r="F497" i="1"/>
  <c r="G497" i="1" s="1"/>
  <c r="H507" i="1"/>
  <c r="X502" i="1"/>
  <c r="AB495" i="1"/>
  <c r="H495" i="1"/>
  <c r="U503" i="1"/>
  <c r="AF483" i="1"/>
  <c r="U506" i="1"/>
  <c r="Y434" i="1"/>
  <c r="W431" i="1"/>
  <c r="F431" i="1"/>
  <c r="G431" i="1" s="1"/>
  <c r="H427" i="1"/>
  <c r="S439" i="1"/>
  <c r="AB438" i="1"/>
  <c r="W433" i="1"/>
  <c r="F433" i="1"/>
  <c r="G433" i="1" s="1"/>
  <c r="W430" i="1"/>
  <c r="F430" i="1"/>
  <c r="G430" i="1" s="1"/>
  <c r="U437" i="1"/>
  <c r="AF455" i="1"/>
  <c r="W364" i="1"/>
  <c r="F364" i="1"/>
  <c r="G364" i="1" s="1"/>
  <c r="X360" i="1"/>
  <c r="V371" i="1"/>
  <c r="H371" i="1"/>
  <c r="L363" i="1"/>
  <c r="AB367" i="1"/>
  <c r="F367" i="1"/>
  <c r="G367" i="1" s="1"/>
  <c r="Z318" i="1"/>
  <c r="W307" i="1"/>
  <c r="F309" i="1"/>
  <c r="G309" i="1" s="1"/>
  <c r="AF438" i="1"/>
  <c r="U314" i="1"/>
  <c r="AC313" i="1"/>
  <c r="S313" i="1"/>
  <c r="I129" i="1"/>
  <c r="F129" i="1"/>
  <c r="G129" i="1" s="1"/>
  <c r="AF411" i="1"/>
  <c r="F137" i="1"/>
  <c r="G137" i="1" s="1"/>
  <c r="U136" i="1"/>
  <c r="F136" i="1"/>
  <c r="G136" i="1" s="1"/>
  <c r="Y138" i="1"/>
  <c r="U463" i="1"/>
  <c r="L460" i="1"/>
  <c r="L461" i="1"/>
  <c r="Y474" i="1"/>
  <c r="V470" i="1"/>
  <c r="AA467" i="1"/>
  <c r="S468" i="1"/>
  <c r="Z464" i="1"/>
  <c r="AC331" i="1"/>
  <c r="R45" i="1"/>
  <c r="K501" i="1"/>
  <c r="F501" i="1"/>
  <c r="G501" i="1" s="1"/>
  <c r="W502" i="1"/>
  <c r="R503" i="1"/>
  <c r="AC506" i="1"/>
  <c r="R506" i="1"/>
  <c r="W496" i="1"/>
  <c r="F496" i="1"/>
  <c r="G496" i="1" s="1"/>
  <c r="L500" i="1"/>
  <c r="F500" i="1"/>
  <c r="G500" i="1" s="1"/>
  <c r="X434" i="1"/>
  <c r="AC427" i="1"/>
  <c r="R439" i="1"/>
  <c r="W438" i="1"/>
  <c r="F438" i="1"/>
  <c r="G438" i="1" s="1"/>
  <c r="AF475" i="1"/>
  <c r="W370" i="1"/>
  <c r="X364" i="1"/>
  <c r="U360" i="1"/>
  <c r="AA374" i="1"/>
  <c r="AF447" i="1"/>
  <c r="U371" i="1"/>
  <c r="X363" i="1"/>
  <c r="K363" i="1"/>
  <c r="S366" i="1"/>
  <c r="L311" i="1"/>
  <c r="Y318" i="1"/>
  <c r="S307" i="1"/>
  <c r="AC314" i="1"/>
  <c r="S314" i="1"/>
  <c r="AB313" i="1"/>
  <c r="R313" i="1"/>
  <c r="AB316" i="1"/>
  <c r="L316" i="1"/>
  <c r="AF440" i="1"/>
  <c r="K130" i="1"/>
  <c r="W128" i="1"/>
  <c r="Y136" i="1"/>
  <c r="AA142" i="1"/>
  <c r="X138" i="1"/>
  <c r="H132" i="1"/>
  <c r="F132" i="1"/>
  <c r="G132" i="1" s="1"/>
  <c r="U141" i="1"/>
  <c r="AC134" i="1"/>
  <c r="R134" i="1"/>
  <c r="AC133" i="1"/>
  <c r="S133" i="1"/>
  <c r="S463" i="1"/>
  <c r="AF294" i="1"/>
  <c r="F472" i="1"/>
  <c r="G472" i="1" s="1"/>
  <c r="K460" i="1"/>
  <c r="X474" i="1"/>
  <c r="K466" i="1"/>
  <c r="U470" i="1"/>
  <c r="Z467" i="1"/>
  <c r="V465" i="1"/>
  <c r="W462" i="1"/>
  <c r="S475" i="1"/>
  <c r="AF402" i="1"/>
  <c r="L468" i="1"/>
  <c r="Y464" i="1"/>
  <c r="AB331" i="1"/>
  <c r="F330" i="1"/>
  <c r="G330" i="1" s="1"/>
  <c r="H330" i="1"/>
  <c r="AB330" i="1"/>
  <c r="L330" i="1"/>
  <c r="AF380" i="1"/>
  <c r="U330" i="1"/>
  <c r="W330" i="1"/>
  <c r="S321" i="1"/>
  <c r="W507" i="1"/>
  <c r="F507" i="1"/>
  <c r="G507" i="1" s="1"/>
  <c r="R502" i="1"/>
  <c r="W495" i="1"/>
  <c r="F495" i="1"/>
  <c r="G495" i="1" s="1"/>
  <c r="L503" i="1"/>
  <c r="AB506" i="1"/>
  <c r="L506" i="1"/>
  <c r="R434" i="1"/>
  <c r="K439" i="1"/>
  <c r="AC440" i="1"/>
  <c r="H461" i="1"/>
  <c r="N461" i="1" s="1"/>
  <c r="F461" i="1"/>
  <c r="G461" i="1" s="1"/>
  <c r="R328" i="1"/>
  <c r="F328" i="1"/>
  <c r="G328" i="1" s="1"/>
  <c r="Z328" i="1"/>
  <c r="AB328" i="1"/>
  <c r="AB45" i="1"/>
  <c r="K45" i="1"/>
  <c r="R499" i="1"/>
  <c r="F499" i="1"/>
  <c r="G499" i="1" s="1"/>
  <c r="W497" i="1"/>
  <c r="Z507" i="1"/>
  <c r="AF484" i="1"/>
  <c r="I502" i="1"/>
  <c r="Y495" i="1"/>
  <c r="AC503" i="1"/>
  <c r="I503" i="1"/>
  <c r="Z506" i="1"/>
  <c r="I506" i="1"/>
  <c r="AA496" i="1"/>
  <c r="L496" i="1"/>
  <c r="W510" i="1"/>
  <c r="X508" i="1"/>
  <c r="U442" i="1"/>
  <c r="Y428" i="1"/>
  <c r="I434" i="1"/>
  <c r="S431" i="1"/>
  <c r="Z427" i="1"/>
  <c r="AC439" i="1"/>
  <c r="I439" i="1"/>
  <c r="X438" i="1"/>
  <c r="AB433" i="1"/>
  <c r="L433" i="1"/>
  <c r="AB429" i="1"/>
  <c r="L429" i="1"/>
  <c r="AA430" i="1"/>
  <c r="L430" i="1"/>
  <c r="W440" i="1"/>
  <c r="X359" i="1"/>
  <c r="Y372" i="1"/>
  <c r="W361" i="1"/>
  <c r="AA368" i="1"/>
  <c r="S364" i="1"/>
  <c r="Z365" i="1"/>
  <c r="W369" i="1"/>
  <c r="F369" i="1"/>
  <c r="G369" i="1" s="1"/>
  <c r="L360" i="1"/>
  <c r="Y374" i="1"/>
  <c r="AB371" i="1"/>
  <c r="AF459" i="1"/>
  <c r="U363" i="1"/>
  <c r="H363" i="1"/>
  <c r="AB366" i="1"/>
  <c r="L366" i="1"/>
  <c r="Y311" i="1"/>
  <c r="I311" i="1"/>
  <c r="S318" i="1"/>
  <c r="AC308" i="1"/>
  <c r="L308" i="1"/>
  <c r="V306" i="1"/>
  <c r="Y315" i="1"/>
  <c r="K307" i="1"/>
  <c r="X317" i="1"/>
  <c r="AA314" i="1"/>
  <c r="K314" i="1"/>
  <c r="Z313" i="1"/>
  <c r="K313" i="1"/>
  <c r="W316" i="1"/>
  <c r="I316" i="1"/>
  <c r="AB130" i="1"/>
  <c r="L128" i="1"/>
  <c r="M128" i="1" s="1"/>
  <c r="W136" i="1"/>
  <c r="Y142" i="1"/>
  <c r="S138" i="1"/>
  <c r="K131" i="1"/>
  <c r="AC141" i="1"/>
  <c r="L141" i="1"/>
  <c r="AA134" i="1"/>
  <c r="L134" i="1"/>
  <c r="AA133" i="1"/>
  <c r="AB127" i="1"/>
  <c r="S127" i="1"/>
  <c r="S140" i="1"/>
  <c r="AC463" i="1"/>
  <c r="K463" i="1"/>
  <c r="AC460" i="1"/>
  <c r="AF52" i="1"/>
  <c r="V474" i="1"/>
  <c r="K470" i="1"/>
  <c r="R467" i="1"/>
  <c r="I465" i="1"/>
  <c r="S462" i="1"/>
  <c r="AF397" i="1"/>
  <c r="AB468" i="1"/>
  <c r="I468" i="1"/>
  <c r="R464" i="1"/>
  <c r="X331" i="1"/>
  <c r="I331" i="1"/>
  <c r="F126" i="1"/>
  <c r="G126" i="1" s="1"/>
  <c r="R126" i="1"/>
  <c r="H126" i="1"/>
  <c r="AA126" i="1"/>
  <c r="I126" i="1"/>
  <c r="AB126" i="1"/>
  <c r="F337" i="1"/>
  <c r="G337" i="1" s="1"/>
  <c r="U337" i="1"/>
  <c r="W337" i="1"/>
  <c r="I337" i="1"/>
  <c r="AF376" i="1"/>
  <c r="K337" i="1"/>
  <c r="H114" i="1"/>
  <c r="F114" i="1"/>
  <c r="G114" i="1" s="1"/>
  <c r="S450" i="1"/>
  <c r="F450" i="1"/>
  <c r="G450" i="1" s="1"/>
  <c r="F449" i="1"/>
  <c r="G449" i="1" s="1"/>
  <c r="Y449" i="1"/>
  <c r="H424" i="1"/>
  <c r="F424" i="1"/>
  <c r="G424" i="1" s="1"/>
  <c r="U424" i="1"/>
  <c r="AC424" i="1"/>
  <c r="AA336" i="1"/>
  <c r="L336" i="1"/>
  <c r="AB258" i="1"/>
  <c r="R258" i="1"/>
  <c r="R263" i="1"/>
  <c r="AA265" i="1"/>
  <c r="AC254" i="1"/>
  <c r="S254" i="1"/>
  <c r="W188" i="1"/>
  <c r="S113" i="1"/>
  <c r="F113" i="1"/>
  <c r="G113" i="1" s="1"/>
  <c r="U112" i="1"/>
  <c r="F123" i="1"/>
  <c r="G123" i="1" s="1"/>
  <c r="I452" i="1"/>
  <c r="F452" i="1"/>
  <c r="G452" i="1" s="1"/>
  <c r="W444" i="1"/>
  <c r="Y325" i="1"/>
  <c r="I338" i="1"/>
  <c r="AC327" i="1"/>
  <c r="AF387" i="1"/>
  <c r="H335" i="1"/>
  <c r="N335" i="1" s="1"/>
  <c r="H332" i="1"/>
  <c r="L329" i="1"/>
  <c r="Y336" i="1"/>
  <c r="K336" i="1"/>
  <c r="AA258" i="1"/>
  <c r="AC266" i="1"/>
  <c r="AC263" i="1"/>
  <c r="L263" i="1"/>
  <c r="X265" i="1"/>
  <c r="L265" i="1"/>
  <c r="R256" i="1"/>
  <c r="S259" i="1"/>
  <c r="Z255" i="1"/>
  <c r="V264" i="1"/>
  <c r="R257" i="1"/>
  <c r="W250" i="1"/>
  <c r="H252" i="1"/>
  <c r="F252" i="1"/>
  <c r="G252" i="1" s="1"/>
  <c r="AC261" i="1"/>
  <c r="I261" i="1"/>
  <c r="AB254" i="1"/>
  <c r="AC251" i="1"/>
  <c r="U189" i="1"/>
  <c r="S190" i="1"/>
  <c r="F190" i="1"/>
  <c r="G190" i="1" s="1"/>
  <c r="K184" i="1"/>
  <c r="V188" i="1"/>
  <c r="AA186" i="1"/>
  <c r="F186" i="1"/>
  <c r="G186" i="1" s="1"/>
  <c r="L178" i="1"/>
  <c r="X182" i="1"/>
  <c r="H182" i="1"/>
  <c r="K187" i="1"/>
  <c r="H185" i="1"/>
  <c r="I183" i="1"/>
  <c r="X181" i="1"/>
  <c r="H181" i="1"/>
  <c r="Y118" i="1"/>
  <c r="L118" i="1"/>
  <c r="Y113" i="1"/>
  <c r="AF351" i="1"/>
  <c r="S112" i="1"/>
  <c r="AF331" i="1"/>
  <c r="L124" i="1"/>
  <c r="AF126" i="1"/>
  <c r="U116" i="1"/>
  <c r="F116" i="1"/>
  <c r="G116" i="1" s="1"/>
  <c r="H120" i="1"/>
  <c r="F120" i="1"/>
  <c r="G120" i="1" s="1"/>
  <c r="R109" i="1"/>
  <c r="X108" i="1"/>
  <c r="H108" i="1"/>
  <c r="Y107" i="1"/>
  <c r="AA455" i="1"/>
  <c r="H455" i="1"/>
  <c r="L446" i="1"/>
  <c r="H457" i="1"/>
  <c r="F457" i="1"/>
  <c r="G457" i="1" s="1"/>
  <c r="U452" i="1"/>
  <c r="AF304" i="1"/>
  <c r="U444" i="1"/>
  <c r="AA453" i="1"/>
  <c r="I447" i="1"/>
  <c r="S459" i="1"/>
  <c r="F459" i="1"/>
  <c r="G459" i="1" s="1"/>
  <c r="AB449" i="1"/>
  <c r="F451" i="1"/>
  <c r="G451" i="1" s="1"/>
  <c r="AF317" i="1"/>
  <c r="R426" i="1"/>
  <c r="X416" i="1"/>
  <c r="F416" i="1"/>
  <c r="G416" i="1" s="1"/>
  <c r="W422" i="1"/>
  <c r="H338" i="1"/>
  <c r="X336" i="1"/>
  <c r="I336" i="1"/>
  <c r="Z258" i="1"/>
  <c r="L258" i="1"/>
  <c r="V266" i="1"/>
  <c r="AA263" i="1"/>
  <c r="W265" i="1"/>
  <c r="K265" i="1"/>
  <c r="Y255" i="1"/>
  <c r="L264" i="1"/>
  <c r="I257" i="1"/>
  <c r="AB253" i="1"/>
  <c r="AB261" i="1"/>
  <c r="H261" i="1"/>
  <c r="AA254" i="1"/>
  <c r="L254" i="1"/>
  <c r="AB251" i="1"/>
  <c r="S251" i="1"/>
  <c r="H191" i="1"/>
  <c r="F191" i="1"/>
  <c r="G191" i="1" s="1"/>
  <c r="L180" i="1"/>
  <c r="K189" i="1"/>
  <c r="U188" i="1"/>
  <c r="AF355" i="1"/>
  <c r="I178" i="1"/>
  <c r="K179" i="1"/>
  <c r="W181" i="1"/>
  <c r="X118" i="1"/>
  <c r="K118" i="1"/>
  <c r="N118" i="1" s="1"/>
  <c r="W113" i="1"/>
  <c r="AC112" i="1"/>
  <c r="R112" i="1"/>
  <c r="F111" i="1"/>
  <c r="G111" i="1" s="1"/>
  <c r="AC124" i="1"/>
  <c r="AC110" i="1"/>
  <c r="Y116" i="1"/>
  <c r="W115" i="1"/>
  <c r="F115" i="1"/>
  <c r="G115" i="1" s="1"/>
  <c r="AF330" i="1"/>
  <c r="X121" i="1"/>
  <c r="W108" i="1"/>
  <c r="X107" i="1"/>
  <c r="I107" i="1"/>
  <c r="H445" i="1"/>
  <c r="F445" i="1"/>
  <c r="G445" i="1" s="1"/>
  <c r="AF305" i="1"/>
  <c r="S452" i="1"/>
  <c r="R444" i="1"/>
  <c r="X453" i="1"/>
  <c r="AC443" i="1"/>
  <c r="AA449" i="1"/>
  <c r="L449" i="1"/>
  <c r="K426" i="1"/>
  <c r="S422" i="1"/>
  <c r="W336" i="1"/>
  <c r="H336" i="1"/>
  <c r="Y258" i="1"/>
  <c r="K258" i="1"/>
  <c r="U266" i="1"/>
  <c r="Z263" i="1"/>
  <c r="I263" i="1"/>
  <c r="V265" i="1"/>
  <c r="I265" i="1"/>
  <c r="U255" i="1"/>
  <c r="H264" i="1"/>
  <c r="AA253" i="1"/>
  <c r="Y254" i="1"/>
  <c r="K254" i="1"/>
  <c r="AA251" i="1"/>
  <c r="R251" i="1"/>
  <c r="I189" i="1"/>
  <c r="AF341" i="1"/>
  <c r="L188" i="1"/>
  <c r="I179" i="1"/>
  <c r="R183" i="1"/>
  <c r="F183" i="1"/>
  <c r="G183" i="1" s="1"/>
  <c r="V113" i="1"/>
  <c r="AB112" i="1"/>
  <c r="L112" i="1"/>
  <c r="AF354" i="1"/>
  <c r="H107" i="1"/>
  <c r="AC456" i="1"/>
  <c r="AC452" i="1"/>
  <c r="AF311" i="1"/>
  <c r="L444" i="1"/>
  <c r="X449" i="1"/>
  <c r="K449" i="1"/>
  <c r="W451" i="1"/>
  <c r="AC426" i="1"/>
  <c r="V336" i="1"/>
  <c r="X258" i="1"/>
  <c r="S266" i="1"/>
  <c r="X263" i="1"/>
  <c r="H263" i="1"/>
  <c r="L255" i="1"/>
  <c r="S260" i="1"/>
  <c r="Z253" i="1"/>
  <c r="X254" i="1"/>
  <c r="I254" i="1"/>
  <c r="Z251" i="1"/>
  <c r="L251" i="1"/>
  <c r="F194" i="1"/>
  <c r="G194" i="1" s="1"/>
  <c r="AC188" i="1"/>
  <c r="K188" i="1"/>
  <c r="Y178" i="1"/>
  <c r="AB179" i="1"/>
  <c r="H179" i="1"/>
  <c r="Z183" i="1"/>
  <c r="U181" i="1"/>
  <c r="U113" i="1"/>
  <c r="AA112" i="1"/>
  <c r="K112" i="1"/>
  <c r="AB117" i="1"/>
  <c r="F124" i="1"/>
  <c r="G124" i="1" s="1"/>
  <c r="AB452" i="1"/>
  <c r="AC444" i="1"/>
  <c r="K444" i="1"/>
  <c r="H453" i="1"/>
  <c r="F453" i="1"/>
  <c r="G453" i="1" s="1"/>
  <c r="AF315" i="1"/>
  <c r="F443" i="1"/>
  <c r="G443" i="1" s="1"/>
  <c r="W449" i="1"/>
  <c r="I449" i="1"/>
  <c r="Y426" i="1"/>
  <c r="F426" i="1"/>
  <c r="G426" i="1" s="1"/>
  <c r="H426" i="1"/>
  <c r="AA426" i="1"/>
  <c r="I422" i="1"/>
  <c r="F422" i="1"/>
  <c r="G422" i="1" s="1"/>
  <c r="X422" i="1"/>
  <c r="H422" i="1"/>
  <c r="Z422" i="1"/>
  <c r="K422" i="1"/>
  <c r="AB422" i="1"/>
  <c r="U422" i="1"/>
  <c r="W258" i="1"/>
  <c r="I258" i="1"/>
  <c r="H265" i="1"/>
  <c r="F265" i="1"/>
  <c r="G265" i="1" s="1"/>
  <c r="W253" i="1"/>
  <c r="W254" i="1"/>
  <c r="H254" i="1"/>
  <c r="Y251" i="1"/>
  <c r="K251" i="1"/>
  <c r="AA188" i="1"/>
  <c r="H188" i="1"/>
  <c r="Y183" i="1"/>
  <c r="L113" i="1"/>
  <c r="Z112" i="1"/>
  <c r="I112" i="1"/>
  <c r="W117" i="1"/>
  <c r="W124" i="1"/>
  <c r="AF324" i="1"/>
  <c r="H456" i="1"/>
  <c r="F456" i="1"/>
  <c r="G456" i="1" s="1"/>
  <c r="Z452" i="1"/>
  <c r="L452" i="1"/>
  <c r="AA444" i="1"/>
  <c r="I444" i="1"/>
  <c r="AB450" i="1"/>
  <c r="V449" i="1"/>
  <c r="H449" i="1"/>
  <c r="Z426" i="1"/>
  <c r="K418" i="1"/>
  <c r="F418" i="1"/>
  <c r="G418" i="1" s="1"/>
  <c r="V418" i="1"/>
  <c r="AF298" i="1"/>
  <c r="U418" i="1"/>
  <c r="AA338" i="1"/>
  <c r="Y334" i="1"/>
  <c r="F334" i="1"/>
  <c r="G334" i="1" s="1"/>
  <c r="S335" i="1"/>
  <c r="AC332" i="1"/>
  <c r="X329" i="1"/>
  <c r="AC336" i="1"/>
  <c r="S336" i="1"/>
  <c r="AF389" i="1"/>
  <c r="U258" i="1"/>
  <c r="H258" i="1"/>
  <c r="I266" i="1"/>
  <c r="AF381" i="1"/>
  <c r="AC264" i="1"/>
  <c r="X257" i="1"/>
  <c r="S253" i="1"/>
  <c r="W261" i="1"/>
  <c r="I262" i="1"/>
  <c r="F262" i="1"/>
  <c r="G262" i="1" s="1"/>
  <c r="V254" i="1"/>
  <c r="X251" i="1"/>
  <c r="I251" i="1"/>
  <c r="Z180" i="1"/>
  <c r="AB189" i="1"/>
  <c r="AB184" i="1"/>
  <c r="Y188" i="1"/>
  <c r="W178" i="1"/>
  <c r="X179" i="1"/>
  <c r="U183" i="1"/>
  <c r="AB181" i="1"/>
  <c r="L181" i="1"/>
  <c r="AB118" i="1"/>
  <c r="R118" i="1"/>
  <c r="AF349" i="1"/>
  <c r="K113" i="1"/>
  <c r="N113" i="1" s="1"/>
  <c r="X112" i="1"/>
  <c r="H112" i="1"/>
  <c r="U117" i="1"/>
  <c r="V124" i="1"/>
  <c r="S114" i="1"/>
  <c r="AA110" i="1"/>
  <c r="F110" i="1"/>
  <c r="G110" i="1" s="1"/>
  <c r="AB108" i="1"/>
  <c r="L108" i="1"/>
  <c r="AB107" i="1"/>
  <c r="R107" i="1"/>
  <c r="AB445" i="1"/>
  <c r="L455" i="1"/>
  <c r="Y452" i="1"/>
  <c r="K452" i="1"/>
  <c r="Z444" i="1"/>
  <c r="H444" i="1"/>
  <c r="R450" i="1"/>
  <c r="V447" i="1"/>
  <c r="Y459" i="1"/>
  <c r="F458" i="1"/>
  <c r="G458" i="1" s="1"/>
  <c r="K458" i="1"/>
  <c r="U449" i="1"/>
  <c r="F454" i="1"/>
  <c r="G454" i="1" s="1"/>
  <c r="S454" i="1"/>
  <c r="AC454" i="1"/>
  <c r="K451" i="1"/>
  <c r="X426" i="1"/>
  <c r="U416" i="1"/>
  <c r="AF296" i="1"/>
  <c r="AF297" i="1"/>
  <c r="H425" i="1"/>
  <c r="F425" i="1"/>
  <c r="G425" i="1" s="1"/>
  <c r="AF303" i="1"/>
  <c r="AB421" i="1"/>
  <c r="AF288" i="1"/>
  <c r="L419" i="1"/>
  <c r="W414" i="1"/>
  <c r="AC244" i="1"/>
  <c r="I244" i="1"/>
  <c r="AB242" i="1"/>
  <c r="K242" i="1"/>
  <c r="X233" i="1"/>
  <c r="X234" i="1"/>
  <c r="F234" i="1"/>
  <c r="G234" i="1" s="1"/>
  <c r="Y245" i="1"/>
  <c r="F245" i="1"/>
  <c r="G245" i="1" s="1"/>
  <c r="W232" i="1"/>
  <c r="I232" i="1"/>
  <c r="AF258" i="1"/>
  <c r="K224" i="1"/>
  <c r="F229" i="1"/>
  <c r="G229" i="1" s="1"/>
  <c r="S227" i="1"/>
  <c r="I174" i="1"/>
  <c r="F174" i="1"/>
  <c r="G174" i="1" s="1"/>
  <c r="I516" i="1"/>
  <c r="F516" i="1"/>
  <c r="G516" i="1" s="1"/>
  <c r="X527" i="1"/>
  <c r="Y514" i="1"/>
  <c r="Y376" i="1"/>
  <c r="F391" i="1"/>
  <c r="G391" i="1" s="1"/>
  <c r="AF199" i="1"/>
  <c r="H389" i="1"/>
  <c r="AA279" i="1"/>
  <c r="R279" i="1"/>
  <c r="Y269" i="1"/>
  <c r="S278" i="1"/>
  <c r="AB64" i="1"/>
  <c r="Y70" i="1"/>
  <c r="AA72" i="1"/>
  <c r="K419" i="1"/>
  <c r="S414" i="1"/>
  <c r="AB244" i="1"/>
  <c r="H244" i="1"/>
  <c r="R236" i="1"/>
  <c r="Y242" i="1"/>
  <c r="W233" i="1"/>
  <c r="AC238" i="1"/>
  <c r="AC235" i="1"/>
  <c r="AF278" i="1"/>
  <c r="AA237" i="1"/>
  <c r="X245" i="1"/>
  <c r="AF271" i="1"/>
  <c r="V232" i="1"/>
  <c r="H232" i="1"/>
  <c r="AC224" i="1"/>
  <c r="Z229" i="1"/>
  <c r="AA227" i="1"/>
  <c r="R227" i="1"/>
  <c r="AB222" i="1"/>
  <c r="H225" i="1"/>
  <c r="F225" i="1"/>
  <c r="G225" i="1" s="1"/>
  <c r="AA521" i="1"/>
  <c r="X376" i="1"/>
  <c r="AC388" i="1"/>
  <c r="K387" i="1"/>
  <c r="F387" i="1"/>
  <c r="G387" i="1" s="1"/>
  <c r="I283" i="1"/>
  <c r="F283" i="1"/>
  <c r="G283" i="1" s="1"/>
  <c r="Z279" i="1"/>
  <c r="R268" i="1"/>
  <c r="F268" i="1"/>
  <c r="G268" i="1" s="1"/>
  <c r="R278" i="1"/>
  <c r="Z64" i="1"/>
  <c r="X70" i="1"/>
  <c r="Z72" i="1"/>
  <c r="F57" i="1"/>
  <c r="G57" i="1" s="1"/>
  <c r="Y57" i="1"/>
  <c r="AF168" i="1"/>
  <c r="K57" i="1"/>
  <c r="F19" i="1"/>
  <c r="G19" i="1" s="1"/>
  <c r="I19" i="1"/>
  <c r="AC19" i="1"/>
  <c r="R19" i="1"/>
  <c r="AF156" i="1"/>
  <c r="S19" i="1"/>
  <c r="U19" i="1"/>
  <c r="X19" i="1"/>
  <c r="H19" i="1"/>
  <c r="AA19" i="1"/>
  <c r="H242" i="1"/>
  <c r="J242" i="1" s="1"/>
  <c r="F242" i="1"/>
  <c r="G242" i="1" s="1"/>
  <c r="F224" i="1"/>
  <c r="G224" i="1" s="1"/>
  <c r="L227" i="1"/>
  <c r="H161" i="1"/>
  <c r="AA174" i="1"/>
  <c r="AB168" i="1"/>
  <c r="R168" i="1"/>
  <c r="K171" i="1"/>
  <c r="V525" i="1"/>
  <c r="Z521" i="1"/>
  <c r="K520" i="1"/>
  <c r="Z516" i="1"/>
  <c r="X526" i="1"/>
  <c r="I526" i="1"/>
  <c r="O526" i="1" s="1"/>
  <c r="Z517" i="1"/>
  <c r="U528" i="1"/>
  <c r="F528" i="1"/>
  <c r="G528" i="1" s="1"/>
  <c r="U527" i="1"/>
  <c r="V514" i="1"/>
  <c r="R376" i="1"/>
  <c r="X386" i="1"/>
  <c r="H386" i="1"/>
  <c r="V391" i="1"/>
  <c r="W388" i="1"/>
  <c r="AF208" i="1"/>
  <c r="H381" i="1"/>
  <c r="K270" i="1"/>
  <c r="AF180" i="1"/>
  <c r="S276" i="1"/>
  <c r="Y279" i="1"/>
  <c r="K279" i="1"/>
  <c r="AA268" i="1"/>
  <c r="AC278" i="1"/>
  <c r="Y64" i="1"/>
  <c r="S70" i="1"/>
  <c r="U72" i="1"/>
  <c r="AC66" i="1"/>
  <c r="F17" i="1"/>
  <c r="G17" i="1" s="1"/>
  <c r="V17" i="1"/>
  <c r="K292" i="1"/>
  <c r="F292" i="1"/>
  <c r="G292" i="1" s="1"/>
  <c r="R292" i="1"/>
  <c r="S292" i="1"/>
  <c r="U292" i="1"/>
  <c r="W292" i="1"/>
  <c r="Y292" i="1"/>
  <c r="I292" i="1"/>
  <c r="AA199" i="1"/>
  <c r="F199" i="1"/>
  <c r="G199" i="1" s="1"/>
  <c r="K199" i="1"/>
  <c r="AC199" i="1"/>
  <c r="L199" i="1"/>
  <c r="AF124" i="1"/>
  <c r="R199" i="1"/>
  <c r="U199" i="1"/>
  <c r="W199" i="1"/>
  <c r="H199" i="1"/>
  <c r="Y199" i="1"/>
  <c r="I199" i="1"/>
  <c r="Z199" i="1"/>
  <c r="Y339" i="1"/>
  <c r="X412" i="1"/>
  <c r="X421" i="1"/>
  <c r="Y415" i="1"/>
  <c r="V419" i="1"/>
  <c r="H419" i="1"/>
  <c r="Y417" i="1"/>
  <c r="I417" i="1"/>
  <c r="AC414" i="1"/>
  <c r="K414" i="1"/>
  <c r="W244" i="1"/>
  <c r="AC236" i="1"/>
  <c r="K236" i="1"/>
  <c r="W242" i="1"/>
  <c r="AF283" i="1"/>
  <c r="S233" i="1"/>
  <c r="V238" i="1"/>
  <c r="W235" i="1"/>
  <c r="X246" i="1"/>
  <c r="I239" i="1"/>
  <c r="J239" i="1" s="1"/>
  <c r="F239" i="1"/>
  <c r="G239" i="1" s="1"/>
  <c r="V248" i="1"/>
  <c r="H248" i="1"/>
  <c r="Y237" i="1"/>
  <c r="K237" i="1"/>
  <c r="F241" i="1"/>
  <c r="G241" i="1" s="1"/>
  <c r="S245" i="1"/>
  <c r="AB232" i="1"/>
  <c r="W215" i="1"/>
  <c r="X224" i="1"/>
  <c r="V229" i="1"/>
  <c r="Y227" i="1"/>
  <c r="K227" i="1"/>
  <c r="W222" i="1"/>
  <c r="W226" i="1"/>
  <c r="Z174" i="1"/>
  <c r="AA168" i="1"/>
  <c r="I171" i="1"/>
  <c r="I176" i="1"/>
  <c r="F176" i="1"/>
  <c r="G176" i="1" s="1"/>
  <c r="U525" i="1"/>
  <c r="R521" i="1"/>
  <c r="I520" i="1"/>
  <c r="J520" i="1" s="1"/>
  <c r="X516" i="1"/>
  <c r="H526" i="1"/>
  <c r="R527" i="1"/>
  <c r="W375" i="1"/>
  <c r="F375" i="1"/>
  <c r="G375" i="1" s="1"/>
  <c r="K376" i="1"/>
  <c r="S391" i="1"/>
  <c r="S388" i="1"/>
  <c r="X382" i="1"/>
  <c r="H270" i="1"/>
  <c r="AC276" i="1"/>
  <c r="R276" i="1"/>
  <c r="I277" i="1"/>
  <c r="X279" i="1"/>
  <c r="I279" i="1"/>
  <c r="I274" i="1"/>
  <c r="O274" i="1" s="1"/>
  <c r="W268" i="1"/>
  <c r="AA278" i="1"/>
  <c r="I278" i="1"/>
  <c r="U273" i="1"/>
  <c r="Z272" i="1"/>
  <c r="AC280" i="1"/>
  <c r="R267" i="1"/>
  <c r="R70" i="1"/>
  <c r="V66" i="1"/>
  <c r="AC425" i="1"/>
  <c r="L425" i="1"/>
  <c r="U339" i="1"/>
  <c r="W421" i="1"/>
  <c r="X415" i="1"/>
  <c r="Z413" i="1"/>
  <c r="AF320" i="1"/>
  <c r="U419" i="1"/>
  <c r="X417" i="1"/>
  <c r="H417" i="1"/>
  <c r="V294" i="1"/>
  <c r="AB414" i="1"/>
  <c r="I414" i="1"/>
  <c r="J414" i="1" s="1"/>
  <c r="U244" i="1"/>
  <c r="AB236" i="1"/>
  <c r="V242" i="1"/>
  <c r="AC233" i="1"/>
  <c r="L233" i="1"/>
  <c r="U238" i="1"/>
  <c r="U235" i="1"/>
  <c r="X243" i="1"/>
  <c r="AF273" i="1"/>
  <c r="U248" i="1"/>
  <c r="X237" i="1"/>
  <c r="I237" i="1"/>
  <c r="W241" i="1"/>
  <c r="AF281" i="1"/>
  <c r="R245" i="1"/>
  <c r="AA232" i="1"/>
  <c r="S232" i="1"/>
  <c r="AC228" i="1"/>
  <c r="AF275" i="1"/>
  <c r="V215" i="1"/>
  <c r="I215" i="1"/>
  <c r="O215" i="1" s="1"/>
  <c r="V224" i="1"/>
  <c r="AC218" i="1"/>
  <c r="U218" i="1"/>
  <c r="S229" i="1"/>
  <c r="U219" i="1"/>
  <c r="X214" i="1"/>
  <c r="K214" i="1"/>
  <c r="Z216" i="1"/>
  <c r="X227" i="1"/>
  <c r="I227" i="1"/>
  <c r="V222" i="1"/>
  <c r="V226" i="1"/>
  <c r="AA162" i="1"/>
  <c r="F162" i="1"/>
  <c r="G162" i="1" s="1"/>
  <c r="U165" i="1"/>
  <c r="AC161" i="1"/>
  <c r="W167" i="1"/>
  <c r="AF242" i="1"/>
  <c r="L170" i="1"/>
  <c r="X174" i="1"/>
  <c r="U169" i="1"/>
  <c r="AC163" i="1"/>
  <c r="Y172" i="1"/>
  <c r="I172" i="1"/>
  <c r="Z168" i="1"/>
  <c r="L168" i="1"/>
  <c r="I175" i="1"/>
  <c r="O175" i="1" s="1"/>
  <c r="F175" i="1"/>
  <c r="G175" i="1" s="1"/>
  <c r="I521" i="1"/>
  <c r="J521" i="1" s="1"/>
  <c r="U529" i="1"/>
  <c r="AC520" i="1"/>
  <c r="S516" i="1"/>
  <c r="S522" i="1"/>
  <c r="V526" i="1"/>
  <c r="X517" i="1"/>
  <c r="K517" i="1"/>
  <c r="W385" i="1"/>
  <c r="F385" i="1"/>
  <c r="G385" i="1" s="1"/>
  <c r="I376" i="1"/>
  <c r="U386" i="1"/>
  <c r="AF205" i="1"/>
  <c r="L388" i="1"/>
  <c r="M388" i="1" s="1"/>
  <c r="AB383" i="1"/>
  <c r="H377" i="1"/>
  <c r="F377" i="1"/>
  <c r="G377" i="1" s="1"/>
  <c r="AF210" i="1"/>
  <c r="AA276" i="1"/>
  <c r="K276" i="1"/>
  <c r="Z277" i="1"/>
  <c r="W279" i="1"/>
  <c r="H279" i="1"/>
  <c r="W274" i="1"/>
  <c r="V268" i="1"/>
  <c r="Z278" i="1"/>
  <c r="H278" i="1"/>
  <c r="AF182" i="1"/>
  <c r="S273" i="1"/>
  <c r="Y272" i="1"/>
  <c r="Z280" i="1"/>
  <c r="R64" i="1"/>
  <c r="F58" i="1"/>
  <c r="G58" i="1" s="1"/>
  <c r="Z58" i="1"/>
  <c r="AC58" i="1"/>
  <c r="R58" i="1"/>
  <c r="F65" i="1"/>
  <c r="G65" i="1" s="1"/>
  <c r="S65" i="1"/>
  <c r="V65" i="1"/>
  <c r="Y65" i="1"/>
  <c r="I65" i="1"/>
  <c r="AF163" i="1"/>
  <c r="AA11" i="1"/>
  <c r="F11" i="1"/>
  <c r="G11" i="1" s="1"/>
  <c r="F4" i="1"/>
  <c r="G4" i="1" s="1"/>
  <c r="K4" i="1"/>
  <c r="Y4" i="1"/>
  <c r="AB4" i="1"/>
  <c r="R4" i="1"/>
  <c r="AC4" i="1"/>
  <c r="S4" i="1"/>
  <c r="I4" i="1"/>
  <c r="W4" i="1"/>
  <c r="F300" i="1"/>
  <c r="G300" i="1" s="1"/>
  <c r="K300" i="1"/>
  <c r="AF136" i="1"/>
  <c r="S300" i="1"/>
  <c r="U300" i="1"/>
  <c r="V300" i="1"/>
  <c r="W300" i="1"/>
  <c r="H300" i="1"/>
  <c r="AC300" i="1"/>
  <c r="AA414" i="1"/>
  <c r="S244" i="1"/>
  <c r="Y236" i="1"/>
  <c r="F236" i="1"/>
  <c r="G236" i="1" s="1"/>
  <c r="U242" i="1"/>
  <c r="AB233" i="1"/>
  <c r="K233" i="1"/>
  <c r="L238" i="1"/>
  <c r="L235" i="1"/>
  <c r="W237" i="1"/>
  <c r="H237" i="1"/>
  <c r="AC245" i="1"/>
  <c r="K245" i="1"/>
  <c r="Z232" i="1"/>
  <c r="R232" i="1"/>
  <c r="AC215" i="1"/>
  <c r="U215" i="1"/>
  <c r="H215" i="1"/>
  <c r="U224" i="1"/>
  <c r="R229" i="1"/>
  <c r="I214" i="1"/>
  <c r="W227" i="1"/>
  <c r="H227" i="1"/>
  <c r="S222" i="1"/>
  <c r="T222" i="1" s="1"/>
  <c r="AF250" i="1"/>
  <c r="S226" i="1"/>
  <c r="L220" i="1"/>
  <c r="O220" i="1" s="1"/>
  <c r="F220" i="1"/>
  <c r="G220" i="1" s="1"/>
  <c r="AF254" i="1"/>
  <c r="S165" i="1"/>
  <c r="Z161" i="1"/>
  <c r="F164" i="1"/>
  <c r="G164" i="1" s="1"/>
  <c r="U167" i="1"/>
  <c r="U174" i="1"/>
  <c r="Y168" i="1"/>
  <c r="K168" i="1"/>
  <c r="W171" i="1"/>
  <c r="F171" i="1"/>
  <c r="G171" i="1" s="1"/>
  <c r="AF232" i="1"/>
  <c r="L525" i="1"/>
  <c r="S520" i="1"/>
  <c r="F520" i="1"/>
  <c r="G520" i="1" s="1"/>
  <c r="AF221" i="1"/>
  <c r="F519" i="1"/>
  <c r="G519" i="1" s="1"/>
  <c r="L527" i="1"/>
  <c r="F527" i="1"/>
  <c r="G527" i="1" s="1"/>
  <c r="I514" i="1"/>
  <c r="F514" i="1"/>
  <c r="G514" i="1" s="1"/>
  <c r="AC376" i="1"/>
  <c r="H376" i="1"/>
  <c r="K391" i="1"/>
  <c r="AA389" i="1"/>
  <c r="Y382" i="1"/>
  <c r="F382" i="1"/>
  <c r="G382" i="1" s="1"/>
  <c r="Z276" i="1"/>
  <c r="V279" i="1"/>
  <c r="U268" i="1"/>
  <c r="X278" i="1"/>
  <c r="AC273" i="1"/>
  <c r="R273" i="1"/>
  <c r="W272" i="1"/>
  <c r="Y280" i="1"/>
  <c r="F61" i="1"/>
  <c r="G61" i="1" s="1"/>
  <c r="Z61" i="1"/>
  <c r="F66" i="1"/>
  <c r="G66" i="1" s="1"/>
  <c r="R66" i="1"/>
  <c r="W66" i="1"/>
  <c r="Z66" i="1"/>
  <c r="AA66" i="1"/>
  <c r="L66" i="1"/>
  <c r="O66" i="1" s="1"/>
  <c r="F412" i="1"/>
  <c r="G412" i="1" s="1"/>
  <c r="H421" i="1"/>
  <c r="K415" i="1"/>
  <c r="Y414" i="1"/>
  <c r="F414" i="1"/>
  <c r="G414" i="1" s="1"/>
  <c r="L244" i="1"/>
  <c r="AF270" i="1"/>
  <c r="S242" i="1"/>
  <c r="AF274" i="1"/>
  <c r="F243" i="1"/>
  <c r="G243" i="1" s="1"/>
  <c r="H246" i="1"/>
  <c r="F246" i="1"/>
  <c r="G246" i="1" s="1"/>
  <c r="I245" i="1"/>
  <c r="Y232" i="1"/>
  <c r="L232" i="1"/>
  <c r="S224" i="1"/>
  <c r="U521" i="1"/>
  <c r="F521" i="1"/>
  <c r="G521" i="1" s="1"/>
  <c r="I388" i="1"/>
  <c r="F388" i="1"/>
  <c r="G388" i="1" s="1"/>
  <c r="F275" i="1"/>
  <c r="G275" i="1" s="1"/>
  <c r="Y275" i="1"/>
  <c r="F64" i="1"/>
  <c r="G64" i="1" s="1"/>
  <c r="S64" i="1"/>
  <c r="V64" i="1"/>
  <c r="I64" i="1"/>
  <c r="F70" i="1"/>
  <c r="G70" i="1" s="1"/>
  <c r="U70" i="1"/>
  <c r="AF167" i="1"/>
  <c r="H70" i="1"/>
  <c r="V70" i="1"/>
  <c r="I70" i="1"/>
  <c r="W70" i="1"/>
  <c r="Z70" i="1"/>
  <c r="F72" i="1"/>
  <c r="G72" i="1" s="1"/>
  <c r="I72" i="1"/>
  <c r="V72" i="1"/>
  <c r="K72" i="1"/>
  <c r="W72" i="1"/>
  <c r="L72" i="1"/>
  <c r="Y72" i="1"/>
  <c r="S72" i="1"/>
  <c r="AB72" i="1"/>
  <c r="F67" i="1"/>
  <c r="G67" i="1" s="1"/>
  <c r="Y67" i="1"/>
  <c r="Z67" i="1"/>
  <c r="X205" i="1"/>
  <c r="F205" i="1"/>
  <c r="G205" i="1" s="1"/>
  <c r="W339" i="1"/>
  <c r="F339" i="1"/>
  <c r="G339" i="1" s="1"/>
  <c r="H415" i="1"/>
  <c r="AF291" i="1"/>
  <c r="K244" i="1"/>
  <c r="AC242" i="1"/>
  <c r="L242" i="1"/>
  <c r="I233" i="1"/>
  <c r="F233" i="1"/>
  <c r="G233" i="1" s="1"/>
  <c r="F247" i="1"/>
  <c r="G247" i="1" s="1"/>
  <c r="AC237" i="1"/>
  <c r="S237" i="1"/>
  <c r="H245" i="1"/>
  <c r="X232" i="1"/>
  <c r="K232" i="1"/>
  <c r="M232" i="1" s="1"/>
  <c r="L224" i="1"/>
  <c r="AC229" i="1"/>
  <c r="H229" i="1"/>
  <c r="AC227" i="1"/>
  <c r="U227" i="1"/>
  <c r="AF257" i="1"/>
  <c r="L222" i="1"/>
  <c r="AB226" i="1"/>
  <c r="K226" i="1"/>
  <c r="U225" i="1"/>
  <c r="AB165" i="1"/>
  <c r="K165" i="1"/>
  <c r="U161" i="1"/>
  <c r="L167" i="1"/>
  <c r="H174" i="1"/>
  <c r="W168" i="1"/>
  <c r="H168" i="1"/>
  <c r="AA171" i="1"/>
  <c r="AA176" i="1"/>
  <c r="W173" i="1"/>
  <c r="F173" i="1"/>
  <c r="G173" i="1" s="1"/>
  <c r="Y525" i="1"/>
  <c r="Y520" i="1"/>
  <c r="AC516" i="1"/>
  <c r="H516" i="1"/>
  <c r="AB526" i="1"/>
  <c r="AC517" i="1"/>
  <c r="H517" i="1"/>
  <c r="AA527" i="1"/>
  <c r="AB514" i="1"/>
  <c r="AB375" i="1"/>
  <c r="Z376" i="1"/>
  <c r="AA386" i="1"/>
  <c r="L386" i="1"/>
  <c r="O386" i="1" s="1"/>
  <c r="AA391" i="1"/>
  <c r="H391" i="1"/>
  <c r="J391" i="1" s="1"/>
  <c r="Y384" i="1"/>
  <c r="F384" i="1"/>
  <c r="G384" i="1" s="1"/>
  <c r="AB387" i="1"/>
  <c r="I383" i="1"/>
  <c r="L378" i="1"/>
  <c r="F378" i="1"/>
  <c r="G378" i="1" s="1"/>
  <c r="W389" i="1"/>
  <c r="Y381" i="1"/>
  <c r="Y270" i="1"/>
  <c r="Z283" i="1"/>
  <c r="X276" i="1"/>
  <c r="H276" i="1"/>
  <c r="AC279" i="1"/>
  <c r="S279" i="1"/>
  <c r="S274" i="1"/>
  <c r="Z269" i="1"/>
  <c r="L268" i="1"/>
  <c r="M268" i="1" s="1"/>
  <c r="U278" i="1"/>
  <c r="Y273" i="1"/>
  <c r="I273" i="1"/>
  <c r="S272" i="1"/>
  <c r="AC64" i="1"/>
  <c r="AA70" i="1"/>
  <c r="AC72" i="1"/>
  <c r="F59" i="1"/>
  <c r="G59" i="1" s="1"/>
  <c r="K59" i="1"/>
  <c r="L59" i="1"/>
  <c r="S59" i="1"/>
  <c r="Y59" i="1"/>
  <c r="W57" i="1"/>
  <c r="Y19" i="1"/>
  <c r="AF141" i="1"/>
  <c r="U18" i="1"/>
  <c r="AB15" i="1"/>
  <c r="AA3" i="1"/>
  <c r="R3" i="1"/>
  <c r="AB5" i="1"/>
  <c r="S5" i="1"/>
  <c r="AF148" i="1"/>
  <c r="S7" i="1"/>
  <c r="X296" i="1"/>
  <c r="Y297" i="1"/>
  <c r="AB293" i="1"/>
  <c r="AF133" i="1"/>
  <c r="U301" i="1"/>
  <c r="AC291" i="1"/>
  <c r="S291" i="1"/>
  <c r="AF140" i="1"/>
  <c r="S290" i="1"/>
  <c r="I207" i="1"/>
  <c r="O207" i="1" s="1"/>
  <c r="F207" i="1"/>
  <c r="G207" i="1" s="1"/>
  <c r="AA201" i="1"/>
  <c r="Y198" i="1"/>
  <c r="W202" i="1"/>
  <c r="H202" i="1"/>
  <c r="AA210" i="1"/>
  <c r="AF107" i="1"/>
  <c r="U149" i="1"/>
  <c r="F149" i="1"/>
  <c r="G149" i="1" s="1"/>
  <c r="AB160" i="1"/>
  <c r="F160" i="1"/>
  <c r="G160" i="1" s="1"/>
  <c r="X157" i="1"/>
  <c r="L154" i="1"/>
  <c r="AA156" i="1"/>
  <c r="AC147" i="1"/>
  <c r="U147" i="1"/>
  <c r="AB148" i="1"/>
  <c r="R148" i="1"/>
  <c r="AC101" i="1"/>
  <c r="U101" i="1"/>
  <c r="U96" i="1"/>
  <c r="L106" i="1"/>
  <c r="X92" i="1"/>
  <c r="I98" i="1"/>
  <c r="J98" i="1" s="1"/>
  <c r="W98" i="1"/>
  <c r="F98" i="1"/>
  <c r="G98" i="1" s="1"/>
  <c r="K98" i="1"/>
  <c r="N98" i="1" s="1"/>
  <c r="X98" i="1"/>
  <c r="AA97" i="1"/>
  <c r="F78" i="1"/>
  <c r="G78" i="1" s="1"/>
  <c r="R78" i="1"/>
  <c r="AA78" i="1"/>
  <c r="S78" i="1"/>
  <c r="AB78" i="1"/>
  <c r="AC78" i="1"/>
  <c r="H78" i="1"/>
  <c r="W78" i="1"/>
  <c r="L78" i="1"/>
  <c r="Z78" i="1"/>
  <c r="X81" i="1"/>
  <c r="F487" i="1"/>
  <c r="G487" i="1" s="1"/>
  <c r="K487" i="1"/>
  <c r="AF46" i="1"/>
  <c r="W489" i="1"/>
  <c r="F151" i="1"/>
  <c r="G151" i="1" s="1"/>
  <c r="AC106" i="1"/>
  <c r="F92" i="1"/>
  <c r="G92" i="1" s="1"/>
  <c r="U92" i="1"/>
  <c r="AC92" i="1"/>
  <c r="V88" i="1"/>
  <c r="W88" i="1"/>
  <c r="X88" i="1"/>
  <c r="AA88" i="1"/>
  <c r="F88" i="1"/>
  <c r="G88" i="1" s="1"/>
  <c r="U88" i="1"/>
  <c r="F84" i="1"/>
  <c r="G84" i="1" s="1"/>
  <c r="S84" i="1"/>
  <c r="X84" i="1"/>
  <c r="AB84" i="1"/>
  <c r="AF57" i="1"/>
  <c r="I84" i="1"/>
  <c r="F486" i="1"/>
  <c r="G486" i="1" s="1"/>
  <c r="AB486" i="1"/>
  <c r="AF49" i="1"/>
  <c r="S486" i="1"/>
  <c r="F154" i="1"/>
  <c r="G154" i="1" s="1"/>
  <c r="K74" i="1"/>
  <c r="U74" i="1"/>
  <c r="W74" i="1"/>
  <c r="Y74" i="1"/>
  <c r="AF69" i="1"/>
  <c r="F74" i="1"/>
  <c r="G74" i="1" s="1"/>
  <c r="L74" i="1"/>
  <c r="F489" i="1"/>
  <c r="G489" i="1" s="1"/>
  <c r="L489" i="1"/>
  <c r="AF287" i="1"/>
  <c r="R489" i="1"/>
  <c r="U489" i="1"/>
  <c r="X489" i="1"/>
  <c r="I489" i="1"/>
  <c r="AA489" i="1"/>
  <c r="AA69" i="1"/>
  <c r="F69" i="1"/>
  <c r="G69" i="1" s="1"/>
  <c r="I63" i="1"/>
  <c r="S60" i="1"/>
  <c r="AF160" i="1"/>
  <c r="K18" i="1"/>
  <c r="V15" i="1"/>
  <c r="F16" i="1"/>
  <c r="G16" i="1" s="1"/>
  <c r="Z10" i="1"/>
  <c r="S9" i="1"/>
  <c r="AA8" i="1"/>
  <c r="I8" i="1"/>
  <c r="W14" i="1"/>
  <c r="X3" i="1"/>
  <c r="I3" i="1"/>
  <c r="Y5" i="1"/>
  <c r="L5" i="1"/>
  <c r="Z7" i="1"/>
  <c r="K7" i="1"/>
  <c r="U296" i="1"/>
  <c r="W298" i="1"/>
  <c r="I298" i="1"/>
  <c r="S297" i="1"/>
  <c r="V293" i="1"/>
  <c r="U303" i="1"/>
  <c r="AC295" i="1"/>
  <c r="Z301" i="1"/>
  <c r="Z291" i="1"/>
  <c r="L291" i="1"/>
  <c r="Z290" i="1"/>
  <c r="I290" i="1"/>
  <c r="W197" i="1"/>
  <c r="U207" i="1"/>
  <c r="F203" i="1"/>
  <c r="G203" i="1" s="1"/>
  <c r="W211" i="1"/>
  <c r="F211" i="1"/>
  <c r="G211" i="1" s="1"/>
  <c r="R201" i="1"/>
  <c r="S198" i="1"/>
  <c r="AA208" i="1"/>
  <c r="L208" i="1"/>
  <c r="AB202" i="1"/>
  <c r="R202" i="1"/>
  <c r="AA200" i="1"/>
  <c r="W210" i="1"/>
  <c r="W151" i="1"/>
  <c r="AB149" i="1"/>
  <c r="W153" i="1"/>
  <c r="W160" i="1"/>
  <c r="AA158" i="1"/>
  <c r="H158" i="1"/>
  <c r="Y154" i="1"/>
  <c r="AF103" i="1"/>
  <c r="S152" i="1"/>
  <c r="W150" i="1"/>
  <c r="H150" i="1"/>
  <c r="S156" i="1"/>
  <c r="Z147" i="1"/>
  <c r="R147" i="1"/>
  <c r="X159" i="1"/>
  <c r="AA155" i="1"/>
  <c r="R155" i="1"/>
  <c r="H155" i="1"/>
  <c r="X148" i="1"/>
  <c r="K148" i="1"/>
  <c r="Z101" i="1"/>
  <c r="AB96" i="1"/>
  <c r="L96" i="1"/>
  <c r="Z102" i="1"/>
  <c r="L102" i="1"/>
  <c r="AA106" i="1"/>
  <c r="AF81" i="1"/>
  <c r="S92" i="1"/>
  <c r="S100" i="1"/>
  <c r="AC98" i="1"/>
  <c r="R98" i="1"/>
  <c r="Z95" i="1"/>
  <c r="V90" i="1"/>
  <c r="R97" i="1"/>
  <c r="Y78" i="1"/>
  <c r="AA79" i="1"/>
  <c r="F87" i="1"/>
  <c r="G87" i="1" s="1"/>
  <c r="AA87" i="1"/>
  <c r="R87" i="1"/>
  <c r="AB87" i="1"/>
  <c r="S87" i="1"/>
  <c r="AC87" i="1"/>
  <c r="H87" i="1"/>
  <c r="W87" i="1"/>
  <c r="L87" i="1"/>
  <c r="Z87" i="1"/>
  <c r="AB491" i="1"/>
  <c r="F490" i="1"/>
  <c r="G490" i="1" s="1"/>
  <c r="K490" i="1"/>
  <c r="Y490" i="1"/>
  <c r="L490" i="1"/>
  <c r="Z490" i="1"/>
  <c r="AA490" i="1"/>
  <c r="R490" i="1"/>
  <c r="AB490" i="1"/>
  <c r="S490" i="1"/>
  <c r="AC490" i="1"/>
  <c r="I490" i="1"/>
  <c r="X490" i="1"/>
  <c r="F68" i="1"/>
  <c r="G68" i="1" s="1"/>
  <c r="R60" i="1"/>
  <c r="AC18" i="1"/>
  <c r="I18" i="1"/>
  <c r="R13" i="1"/>
  <c r="F10" i="1"/>
  <c r="G10" i="1" s="1"/>
  <c r="R9" i="1"/>
  <c r="W3" i="1"/>
  <c r="H3" i="1"/>
  <c r="W5" i="1"/>
  <c r="K5" i="1"/>
  <c r="Y7" i="1"/>
  <c r="I7" i="1"/>
  <c r="R297" i="1"/>
  <c r="U293" i="1"/>
  <c r="AA289" i="1"/>
  <c r="AB295" i="1"/>
  <c r="Y301" i="1"/>
  <c r="K301" i="1"/>
  <c r="Y291" i="1"/>
  <c r="K291" i="1"/>
  <c r="Y290" i="1"/>
  <c r="H290" i="1"/>
  <c r="F197" i="1"/>
  <c r="G197" i="1" s="1"/>
  <c r="S207" i="1"/>
  <c r="K201" i="1"/>
  <c r="L198" i="1"/>
  <c r="Y208" i="1"/>
  <c r="K208" i="1"/>
  <c r="AA202" i="1"/>
  <c r="L202" i="1"/>
  <c r="I200" i="1"/>
  <c r="J200" i="1" s="1"/>
  <c r="R210" i="1"/>
  <c r="V151" i="1"/>
  <c r="AA149" i="1"/>
  <c r="S153" i="1"/>
  <c r="U160" i="1"/>
  <c r="X154" i="1"/>
  <c r="AB152" i="1"/>
  <c r="R152" i="1"/>
  <c r="F145" i="1"/>
  <c r="G145" i="1" s="1"/>
  <c r="H146" i="1"/>
  <c r="N146" i="1" s="1"/>
  <c r="F146" i="1"/>
  <c r="G146" i="1" s="1"/>
  <c r="R156" i="1"/>
  <c r="Y147" i="1"/>
  <c r="L147" i="1"/>
  <c r="W159" i="1"/>
  <c r="W148" i="1"/>
  <c r="H148" i="1"/>
  <c r="Y101" i="1"/>
  <c r="L101" i="1"/>
  <c r="AA96" i="1"/>
  <c r="K96" i="1"/>
  <c r="Y102" i="1"/>
  <c r="K102" i="1"/>
  <c r="W106" i="1"/>
  <c r="AB92" i="1"/>
  <c r="R92" i="1"/>
  <c r="AB98" i="1"/>
  <c r="I97" i="1"/>
  <c r="Y81" i="1"/>
  <c r="F81" i="1"/>
  <c r="G81" i="1" s="1"/>
  <c r="K81" i="1"/>
  <c r="AA81" i="1"/>
  <c r="L81" i="1"/>
  <c r="AB81" i="1"/>
  <c r="R81" i="1"/>
  <c r="AC81" i="1"/>
  <c r="U81" i="1"/>
  <c r="I81" i="1"/>
  <c r="Z81" i="1"/>
  <c r="I83" i="1"/>
  <c r="F83" i="1"/>
  <c r="G83" i="1" s="1"/>
  <c r="L83" i="1"/>
  <c r="S83" i="1"/>
  <c r="V83" i="1"/>
  <c r="X83" i="1"/>
  <c r="K83" i="1"/>
  <c r="H73" i="1"/>
  <c r="F73" i="1"/>
  <c r="G73" i="1" s="1"/>
  <c r="L73" i="1"/>
  <c r="U73" i="1"/>
  <c r="Y73" i="1"/>
  <c r="AC73" i="1"/>
  <c r="K73" i="1"/>
  <c r="S69" i="1"/>
  <c r="AB63" i="1"/>
  <c r="Z71" i="1"/>
  <c r="F71" i="1"/>
  <c r="G71" i="1" s="1"/>
  <c r="AC60" i="1"/>
  <c r="I60" i="1"/>
  <c r="AA18" i="1"/>
  <c r="L15" i="1"/>
  <c r="W10" i="1"/>
  <c r="AF146" i="1"/>
  <c r="V3" i="1"/>
  <c r="V5" i="1"/>
  <c r="I5" i="1"/>
  <c r="W7" i="1"/>
  <c r="H7" i="1"/>
  <c r="Z299" i="1"/>
  <c r="F299" i="1"/>
  <c r="G299" i="1" s="1"/>
  <c r="I297" i="1"/>
  <c r="K293" i="1"/>
  <c r="R289" i="1"/>
  <c r="S295" i="1"/>
  <c r="X301" i="1"/>
  <c r="I301" i="1"/>
  <c r="J301" i="1" s="1"/>
  <c r="W291" i="1"/>
  <c r="I291" i="1"/>
  <c r="W290" i="1"/>
  <c r="U197" i="1"/>
  <c r="V206" i="1"/>
  <c r="R207" i="1"/>
  <c r="S212" i="1"/>
  <c r="F212" i="1"/>
  <c r="G212" i="1" s="1"/>
  <c r="H209" i="1"/>
  <c r="F209" i="1"/>
  <c r="G209" i="1" s="1"/>
  <c r="F204" i="1"/>
  <c r="G204" i="1" s="1"/>
  <c r="X208" i="1"/>
  <c r="I208" i="1"/>
  <c r="J208" i="1" s="1"/>
  <c r="Z202" i="1"/>
  <c r="K202" i="1"/>
  <c r="L210" i="1"/>
  <c r="U151" i="1"/>
  <c r="S149" i="1"/>
  <c r="AA157" i="1"/>
  <c r="W154" i="1"/>
  <c r="R150" i="1"/>
  <c r="F150" i="1"/>
  <c r="G150" i="1" s="1"/>
  <c r="H156" i="1"/>
  <c r="X147" i="1"/>
  <c r="K147" i="1"/>
  <c r="V148" i="1"/>
  <c r="X101" i="1"/>
  <c r="K101" i="1"/>
  <c r="Z96" i="1"/>
  <c r="V106" i="1"/>
  <c r="AA92" i="1"/>
  <c r="L92" i="1"/>
  <c r="K100" i="1"/>
  <c r="F100" i="1"/>
  <c r="G100" i="1" s="1"/>
  <c r="AC100" i="1"/>
  <c r="L98" i="1"/>
  <c r="F95" i="1"/>
  <c r="G95" i="1" s="1"/>
  <c r="V95" i="1"/>
  <c r="W95" i="1"/>
  <c r="L95" i="1"/>
  <c r="U78" i="1"/>
  <c r="AC86" i="1"/>
  <c r="AF71" i="1"/>
  <c r="Y79" i="1"/>
  <c r="F79" i="1"/>
  <c r="G79" i="1" s="1"/>
  <c r="R79" i="1"/>
  <c r="S79" i="1"/>
  <c r="X79" i="1"/>
  <c r="AB79" i="1"/>
  <c r="K79" i="1"/>
  <c r="F402" i="1"/>
  <c r="G402" i="1" s="1"/>
  <c r="Z402" i="1"/>
  <c r="X402" i="1"/>
  <c r="AC402" i="1"/>
  <c r="L402" i="1"/>
  <c r="U402" i="1"/>
  <c r="Z296" i="1"/>
  <c r="F296" i="1"/>
  <c r="G296" i="1" s="1"/>
  <c r="S201" i="1"/>
  <c r="F201" i="1"/>
  <c r="G201" i="1" s="1"/>
  <c r="Y202" i="1"/>
  <c r="U200" i="1"/>
  <c r="F200" i="1"/>
  <c r="G200" i="1" s="1"/>
  <c r="L151" i="1"/>
  <c r="Z157" i="1"/>
  <c r="V154" i="1"/>
  <c r="W147" i="1"/>
  <c r="I147" i="1"/>
  <c r="W101" i="1"/>
  <c r="I101" i="1"/>
  <c r="S106" i="1"/>
  <c r="Z92" i="1"/>
  <c r="K92" i="1"/>
  <c r="F90" i="1"/>
  <c r="G90" i="1" s="1"/>
  <c r="L90" i="1"/>
  <c r="AB90" i="1"/>
  <c r="R90" i="1"/>
  <c r="AC90" i="1"/>
  <c r="S90" i="1"/>
  <c r="K90" i="1"/>
  <c r="AA90" i="1"/>
  <c r="F97" i="1"/>
  <c r="G97" i="1" s="1"/>
  <c r="K97" i="1"/>
  <c r="X97" i="1"/>
  <c r="L97" i="1"/>
  <c r="Y97" i="1"/>
  <c r="Z97" i="1"/>
  <c r="S97" i="1"/>
  <c r="AB97" i="1"/>
  <c r="W97" i="1"/>
  <c r="AF80" i="1"/>
  <c r="Y88" i="1"/>
  <c r="Z489" i="1"/>
  <c r="F491" i="1"/>
  <c r="G491" i="1" s="1"/>
  <c r="H491" i="1"/>
  <c r="V491" i="1"/>
  <c r="I491" i="1"/>
  <c r="W491" i="1"/>
  <c r="K491" i="1"/>
  <c r="X491" i="1"/>
  <c r="L491" i="1"/>
  <c r="Y491" i="1"/>
  <c r="AA491" i="1"/>
  <c r="U491" i="1"/>
  <c r="AF41" i="1"/>
  <c r="X18" i="1"/>
  <c r="AC3" i="1"/>
  <c r="S3" i="1"/>
  <c r="U7" i="1"/>
  <c r="AA296" i="1"/>
  <c r="K420" i="1"/>
  <c r="F420" i="1"/>
  <c r="G420" i="1" s="1"/>
  <c r="U290" i="1"/>
  <c r="AB201" i="1"/>
  <c r="AA198" i="1"/>
  <c r="F198" i="1"/>
  <c r="G198" i="1" s="1"/>
  <c r="X202" i="1"/>
  <c r="I202" i="1"/>
  <c r="K151" i="1"/>
  <c r="Y157" i="1"/>
  <c r="U154" i="1"/>
  <c r="AB156" i="1"/>
  <c r="AF90" i="1"/>
  <c r="V147" i="1"/>
  <c r="H147" i="1"/>
  <c r="H159" i="1"/>
  <c r="F159" i="1"/>
  <c r="G159" i="1" s="1"/>
  <c r="S148" i="1"/>
  <c r="AF91" i="1"/>
  <c r="V101" i="1"/>
  <c r="H101" i="1"/>
  <c r="R106" i="1"/>
  <c r="Y92" i="1"/>
  <c r="I92" i="1"/>
  <c r="F91" i="1"/>
  <c r="G91" i="1" s="1"/>
  <c r="U91" i="1"/>
  <c r="AA91" i="1"/>
  <c r="AC91" i="1"/>
  <c r="K91" i="1"/>
  <c r="K86" i="1"/>
  <c r="F86" i="1"/>
  <c r="G86" i="1" s="1"/>
  <c r="W86" i="1"/>
  <c r="Y86" i="1"/>
  <c r="AB86" i="1"/>
  <c r="AF72" i="1"/>
  <c r="U86" i="1"/>
  <c r="L88" i="1"/>
  <c r="H80" i="1"/>
  <c r="F80" i="1"/>
  <c r="G80" i="1" s="1"/>
  <c r="AB80" i="1"/>
  <c r="AF62" i="1"/>
  <c r="Z80" i="1"/>
  <c r="X487" i="1"/>
  <c r="Y489" i="1"/>
  <c r="AF400" i="1"/>
  <c r="X403" i="1"/>
  <c r="F403" i="1"/>
  <c r="G403" i="1" s="1"/>
  <c r="I403" i="1"/>
  <c r="R403" i="1"/>
  <c r="W403" i="1"/>
  <c r="Y403" i="1"/>
  <c r="Z403" i="1"/>
  <c r="AC403" i="1"/>
  <c r="H403" i="1"/>
  <c r="V94" i="1"/>
  <c r="F26" i="1"/>
  <c r="G26" i="1" s="1"/>
  <c r="V26" i="1"/>
  <c r="Y30" i="1"/>
  <c r="F30" i="1"/>
  <c r="G30" i="1" s="1"/>
  <c r="Y23" i="1"/>
  <c r="F480" i="1"/>
  <c r="G480" i="1" s="1"/>
  <c r="F396" i="1"/>
  <c r="G396" i="1" s="1"/>
  <c r="AC396" i="1"/>
  <c r="F23" i="1"/>
  <c r="G23" i="1" s="1"/>
  <c r="AA23" i="1"/>
  <c r="H23" i="1"/>
  <c r="AF5" i="1"/>
  <c r="R94" i="1"/>
  <c r="AC82" i="1"/>
  <c r="U77" i="1"/>
  <c r="Y481" i="1"/>
  <c r="F481" i="1"/>
  <c r="G481" i="1" s="1"/>
  <c r="AC479" i="1"/>
  <c r="K493" i="1"/>
  <c r="F493" i="1"/>
  <c r="G493" i="1" s="1"/>
  <c r="L484" i="1"/>
  <c r="AA483" i="1"/>
  <c r="S477" i="1"/>
  <c r="AF47" i="1"/>
  <c r="L480" i="1"/>
  <c r="S52" i="1"/>
  <c r="Z392" i="1"/>
  <c r="H392" i="1"/>
  <c r="R407" i="1"/>
  <c r="U401" i="1"/>
  <c r="F22" i="1"/>
  <c r="G22" i="1" s="1"/>
  <c r="R22" i="1"/>
  <c r="AF13" i="1"/>
  <c r="R32" i="1"/>
  <c r="AA30" i="1"/>
  <c r="S27" i="1"/>
  <c r="F27" i="1"/>
  <c r="G27" i="1" s="1"/>
  <c r="S23" i="1"/>
  <c r="F85" i="1"/>
  <c r="G85" i="1" s="1"/>
  <c r="F398" i="1"/>
  <c r="G398" i="1" s="1"/>
  <c r="X394" i="1"/>
  <c r="F394" i="1"/>
  <c r="G394" i="1" s="1"/>
  <c r="F399" i="1"/>
  <c r="G399" i="1" s="1"/>
  <c r="H399" i="1"/>
  <c r="F34" i="1"/>
  <c r="G34" i="1" s="1"/>
  <c r="Y34" i="1"/>
  <c r="R23" i="1"/>
  <c r="F488" i="1"/>
  <c r="G488" i="1" s="1"/>
  <c r="F401" i="1"/>
  <c r="G401" i="1" s="1"/>
  <c r="K94" i="1"/>
  <c r="W82" i="1"/>
  <c r="AF59" i="1"/>
  <c r="L77" i="1"/>
  <c r="AF60" i="1"/>
  <c r="R481" i="1"/>
  <c r="U485" i="1"/>
  <c r="AC493" i="1"/>
  <c r="AA484" i="1"/>
  <c r="AA478" i="1"/>
  <c r="K483" i="1"/>
  <c r="AB480" i="1"/>
  <c r="I480" i="1"/>
  <c r="K52" i="1"/>
  <c r="U392" i="1"/>
  <c r="AF29" i="1"/>
  <c r="AF22" i="1"/>
  <c r="AF32" i="1"/>
  <c r="K407" i="1"/>
  <c r="AF31" i="1"/>
  <c r="F395" i="1"/>
  <c r="G395" i="1" s="1"/>
  <c r="W397" i="1"/>
  <c r="AC397" i="1"/>
  <c r="F397" i="1"/>
  <c r="G397" i="1" s="1"/>
  <c r="R401" i="1"/>
  <c r="AB26" i="1"/>
  <c r="AB32" i="1"/>
  <c r="AC23" i="1"/>
  <c r="L23" i="1"/>
  <c r="S82" i="1"/>
  <c r="AA77" i="1"/>
  <c r="I77" i="1"/>
  <c r="S392" i="1"/>
  <c r="AC394" i="1"/>
  <c r="V396" i="1"/>
  <c r="AF25" i="1"/>
  <c r="I407" i="1"/>
  <c r="H401" i="1"/>
  <c r="Y26" i="1"/>
  <c r="H32" i="1"/>
  <c r="L30" i="1"/>
  <c r="AB23" i="1"/>
  <c r="K23" i="1"/>
  <c r="F484" i="1"/>
  <c r="G484" i="1" s="1"/>
  <c r="S94" i="1"/>
  <c r="F94" i="1"/>
  <c r="G94" i="1" s="1"/>
  <c r="W479" i="1"/>
  <c r="F479" i="1"/>
  <c r="G479" i="1" s="1"/>
  <c r="R478" i="1"/>
  <c r="AA477" i="1"/>
  <c r="F477" i="1"/>
  <c r="G477" i="1" s="1"/>
  <c r="AC52" i="1"/>
  <c r="AF33" i="1"/>
  <c r="R392" i="1"/>
  <c r="V394" i="1"/>
  <c r="U396" i="1"/>
  <c r="F406" i="1"/>
  <c r="G406" i="1" s="1"/>
  <c r="U406" i="1"/>
  <c r="X399" i="1"/>
  <c r="AA407" i="1"/>
  <c r="H407" i="1"/>
  <c r="J407" i="1" s="1"/>
  <c r="AF24" i="1"/>
  <c r="AF23" i="1"/>
  <c r="I32" i="1"/>
  <c r="X32" i="1"/>
  <c r="L32" i="1"/>
  <c r="AA32" i="1"/>
  <c r="H30" i="1"/>
  <c r="AC34" i="1"/>
  <c r="Z23" i="1"/>
  <c r="AF9" i="1"/>
  <c r="L24" i="1"/>
  <c r="F33" i="1"/>
  <c r="G33" i="1" s="1"/>
  <c r="F29" i="1"/>
  <c r="G29" i="1" s="1"/>
  <c r="F35" i="1"/>
  <c r="G35" i="1" s="1"/>
  <c r="F393" i="1"/>
  <c r="G393" i="1" s="1"/>
  <c r="G284" i="1"/>
  <c r="G179" i="1"/>
  <c r="G135" i="1"/>
  <c r="G295" i="1"/>
  <c r="V42" i="1"/>
  <c r="AF503" i="1"/>
  <c r="W42" i="1"/>
  <c r="H42" i="1"/>
  <c r="X42" i="1"/>
  <c r="I42" i="1"/>
  <c r="R47" i="1"/>
  <c r="Z47" i="1"/>
  <c r="K47" i="1"/>
  <c r="S47" i="1"/>
  <c r="AA47" i="1"/>
  <c r="L47" i="1"/>
  <c r="AB47" i="1"/>
  <c r="Y47" i="1"/>
  <c r="U47" i="1"/>
  <c r="AF500" i="1"/>
  <c r="Y50" i="1"/>
  <c r="Z54" i="1"/>
  <c r="U287" i="1"/>
  <c r="S42" i="1"/>
  <c r="R40" i="1"/>
  <c r="Z40" i="1"/>
  <c r="AB40" i="1"/>
  <c r="K40" i="1"/>
  <c r="S40" i="1"/>
  <c r="AA40" i="1"/>
  <c r="L40" i="1"/>
  <c r="I40" i="1"/>
  <c r="W40" i="1"/>
  <c r="Z400" i="1"/>
  <c r="U54" i="1"/>
  <c r="V287" i="1"/>
  <c r="H287" i="1"/>
  <c r="AF502" i="1"/>
  <c r="W287" i="1"/>
  <c r="X287" i="1"/>
  <c r="AB287" i="1"/>
  <c r="R43" i="1"/>
  <c r="Z43" i="1"/>
  <c r="K43" i="1"/>
  <c r="S43" i="1"/>
  <c r="AA43" i="1"/>
  <c r="L43" i="1"/>
  <c r="AB43" i="1"/>
  <c r="R42" i="1"/>
  <c r="V400" i="1"/>
  <c r="H400" i="1"/>
  <c r="AF510" i="1"/>
  <c r="W400" i="1"/>
  <c r="X400" i="1"/>
  <c r="K400" i="1"/>
  <c r="Y400" i="1"/>
  <c r="R400" i="1"/>
  <c r="AC400" i="1"/>
  <c r="R348" i="1"/>
  <c r="Z348" i="1"/>
  <c r="L348" i="1"/>
  <c r="K348" i="1"/>
  <c r="S348" i="1"/>
  <c r="AA348" i="1"/>
  <c r="AB348" i="1"/>
  <c r="S341" i="1"/>
  <c r="Y348" i="1"/>
  <c r="AB341" i="1"/>
  <c r="V54" i="1"/>
  <c r="H54" i="1"/>
  <c r="AF497" i="1"/>
  <c r="W54" i="1"/>
  <c r="X54" i="1"/>
  <c r="K54" i="1"/>
  <c r="Y54" i="1"/>
  <c r="S287" i="1"/>
  <c r="AC42" i="1"/>
  <c r="V501" i="1"/>
  <c r="X501" i="1"/>
  <c r="I501" i="1"/>
  <c r="Y501" i="1"/>
  <c r="W501" i="1"/>
  <c r="H501" i="1"/>
  <c r="AF481" i="1"/>
  <c r="L501" i="1"/>
  <c r="AB501" i="1"/>
  <c r="AC501" i="1"/>
  <c r="V498" i="1"/>
  <c r="AF482" i="1"/>
  <c r="W498" i="1"/>
  <c r="H498" i="1"/>
  <c r="X498" i="1"/>
  <c r="I498" i="1"/>
  <c r="Y498" i="1"/>
  <c r="K498" i="1"/>
  <c r="AA498" i="1"/>
  <c r="L498" i="1"/>
  <c r="AB498" i="1"/>
  <c r="S498" i="1"/>
  <c r="R351" i="1"/>
  <c r="Z351" i="1"/>
  <c r="AB351" i="1"/>
  <c r="K351" i="1"/>
  <c r="S351" i="1"/>
  <c r="AA351" i="1"/>
  <c r="L351" i="1"/>
  <c r="AC351" i="1"/>
  <c r="AC348" i="1"/>
  <c r="R341" i="1"/>
  <c r="R356" i="1"/>
  <c r="Z356" i="1"/>
  <c r="K356" i="1"/>
  <c r="S356" i="1"/>
  <c r="AA356" i="1"/>
  <c r="L356" i="1"/>
  <c r="AB356" i="1"/>
  <c r="S357" i="1"/>
  <c r="AC356" i="1"/>
  <c r="AC357" i="1"/>
  <c r="R357" i="1"/>
  <c r="Y351" i="1"/>
  <c r="Z341" i="1"/>
  <c r="V344" i="1"/>
  <c r="AF517" i="1"/>
  <c r="W344" i="1"/>
  <c r="H344" i="1"/>
  <c r="X344" i="1"/>
  <c r="S54" i="1"/>
  <c r="R39" i="1"/>
  <c r="Z39" i="1"/>
  <c r="K39" i="1"/>
  <c r="S39" i="1"/>
  <c r="AA39" i="1"/>
  <c r="L39" i="1"/>
  <c r="AB39" i="1"/>
  <c r="Y39" i="1"/>
  <c r="R287" i="1"/>
  <c r="AB42" i="1"/>
  <c r="AC40" i="1"/>
  <c r="S400" i="1"/>
  <c r="AA501" i="1"/>
  <c r="R347" i="1"/>
  <c r="Z347" i="1"/>
  <c r="L347" i="1"/>
  <c r="K347" i="1"/>
  <c r="S347" i="1"/>
  <c r="AA347" i="1"/>
  <c r="AB347" i="1"/>
  <c r="V50" i="1"/>
  <c r="AF499" i="1"/>
  <c r="W50" i="1"/>
  <c r="H50" i="1"/>
  <c r="X50" i="1"/>
  <c r="AA50" i="1"/>
  <c r="I348" i="1"/>
  <c r="R345" i="1"/>
  <c r="Z345" i="1"/>
  <c r="AB345" i="1"/>
  <c r="K345" i="1"/>
  <c r="S345" i="1"/>
  <c r="AA345" i="1"/>
  <c r="L345" i="1"/>
  <c r="X351" i="1"/>
  <c r="I351" i="1"/>
  <c r="V48" i="1"/>
  <c r="H48" i="1"/>
  <c r="AF509" i="1"/>
  <c r="W48" i="1"/>
  <c r="X48" i="1"/>
  <c r="U48" i="1"/>
  <c r="V353" i="1"/>
  <c r="H353" i="1"/>
  <c r="AF524" i="1"/>
  <c r="W353" i="1"/>
  <c r="X353" i="1"/>
  <c r="V348" i="1"/>
  <c r="H348" i="1"/>
  <c r="Y341" i="1"/>
  <c r="Y347" i="1"/>
  <c r="W356" i="1"/>
  <c r="I356" i="1"/>
  <c r="Z357" i="1"/>
  <c r="AC345" i="1"/>
  <c r="AC344" i="1"/>
  <c r="R344" i="1"/>
  <c r="W351" i="1"/>
  <c r="H351" i="1"/>
  <c r="U350" i="1"/>
  <c r="V354" i="1"/>
  <c r="S48" i="1"/>
  <c r="R51" i="1"/>
  <c r="Z51" i="1"/>
  <c r="K51" i="1"/>
  <c r="S51" i="1"/>
  <c r="AA51" i="1"/>
  <c r="L51" i="1"/>
  <c r="AB51" i="1"/>
  <c r="X51" i="1"/>
  <c r="R50" i="1"/>
  <c r="R46" i="1"/>
  <c r="Z46" i="1"/>
  <c r="L46" i="1"/>
  <c r="O46" i="1" s="1"/>
  <c r="K46" i="1"/>
  <c r="S46" i="1"/>
  <c r="AA46" i="1"/>
  <c r="AB46" i="1"/>
  <c r="H46" i="1"/>
  <c r="V46" i="1"/>
  <c r="R54" i="1"/>
  <c r="AC287" i="1"/>
  <c r="AC43" i="1"/>
  <c r="AA42" i="1"/>
  <c r="L42" i="1"/>
  <c r="Y40" i="1"/>
  <c r="W41" i="1"/>
  <c r="AC47" i="1"/>
  <c r="I47" i="1"/>
  <c r="Z501" i="1"/>
  <c r="Z498" i="1"/>
  <c r="V341" i="1"/>
  <c r="H341" i="1"/>
  <c r="X341" i="1"/>
  <c r="W341" i="1"/>
  <c r="AF521" i="1"/>
  <c r="AF519" i="1"/>
  <c r="AC341" i="1"/>
  <c r="V357" i="1"/>
  <c r="AF518" i="1"/>
  <c r="W357" i="1"/>
  <c r="H357" i="1"/>
  <c r="X357" i="1"/>
  <c r="V355" i="1"/>
  <c r="H355" i="1"/>
  <c r="X355" i="1"/>
  <c r="W355" i="1"/>
  <c r="AF529" i="1"/>
  <c r="L341" i="1"/>
  <c r="AC355" i="1"/>
  <c r="X356" i="1"/>
  <c r="U348" i="1"/>
  <c r="U341" i="1"/>
  <c r="AA355" i="1"/>
  <c r="R342" i="1"/>
  <c r="Z342" i="1"/>
  <c r="L342" i="1"/>
  <c r="K342" i="1"/>
  <c r="S342" i="1"/>
  <c r="AA342" i="1"/>
  <c r="AB342" i="1"/>
  <c r="V343" i="1"/>
  <c r="H343" i="1"/>
  <c r="X343" i="1"/>
  <c r="W343" i="1"/>
  <c r="AF516" i="1"/>
  <c r="V356" i="1"/>
  <c r="H356" i="1"/>
  <c r="Y357" i="1"/>
  <c r="K357" i="1"/>
  <c r="Y345" i="1"/>
  <c r="AB344" i="1"/>
  <c r="V350" i="1"/>
  <c r="AF527" i="1"/>
  <c r="W350" i="1"/>
  <c r="H350" i="1"/>
  <c r="X350" i="1"/>
  <c r="R350" i="1"/>
  <c r="AC350" i="1"/>
  <c r="AC54" i="1"/>
  <c r="AA287" i="1"/>
  <c r="L287" i="1"/>
  <c r="Y43" i="1"/>
  <c r="Z42" i="1"/>
  <c r="K42" i="1"/>
  <c r="X40" i="1"/>
  <c r="H40" i="1"/>
  <c r="R41" i="1"/>
  <c r="Z41" i="1"/>
  <c r="AB41" i="1"/>
  <c r="K41" i="1"/>
  <c r="S41" i="1"/>
  <c r="AA41" i="1"/>
  <c r="L41" i="1"/>
  <c r="H41" i="1"/>
  <c r="V41" i="1"/>
  <c r="AC41" i="1"/>
  <c r="X47" i="1"/>
  <c r="H47" i="1"/>
  <c r="U501" i="1"/>
  <c r="X348" i="1"/>
  <c r="AA341" i="1"/>
  <c r="S355" i="1"/>
  <c r="Y356" i="1"/>
  <c r="AB357" i="1"/>
  <c r="W348" i="1"/>
  <c r="AC347" i="1"/>
  <c r="R355" i="1"/>
  <c r="AA357" i="1"/>
  <c r="AF525" i="1"/>
  <c r="X347" i="1"/>
  <c r="V351" i="1"/>
  <c r="R354" i="1"/>
  <c r="Z354" i="1"/>
  <c r="AB354" i="1"/>
  <c r="K354" i="1"/>
  <c r="S354" i="1"/>
  <c r="AA354" i="1"/>
  <c r="L354" i="1"/>
  <c r="U354" i="1"/>
  <c r="AF514" i="1"/>
  <c r="R48" i="1"/>
  <c r="AC50" i="1"/>
  <c r="AB353" i="1"/>
  <c r="I341" i="1"/>
  <c r="W347" i="1"/>
  <c r="I347" i="1"/>
  <c r="Z355" i="1"/>
  <c r="L355" i="1"/>
  <c r="M355" i="1" s="1"/>
  <c r="AC342" i="1"/>
  <c r="AC343" i="1"/>
  <c r="R343" i="1"/>
  <c r="AF522" i="1"/>
  <c r="U356" i="1"/>
  <c r="U357" i="1"/>
  <c r="X345" i="1"/>
  <c r="AA344" i="1"/>
  <c r="R352" i="1"/>
  <c r="Z352" i="1"/>
  <c r="L352" i="1"/>
  <c r="AB352" i="1"/>
  <c r="K352" i="1"/>
  <c r="S352" i="1"/>
  <c r="AA352" i="1"/>
  <c r="G349" i="1"/>
  <c r="V349" i="1"/>
  <c r="X349" i="1"/>
  <c r="W349" i="1"/>
  <c r="H349" i="1"/>
  <c r="AF515" i="1"/>
  <c r="U351" i="1"/>
  <c r="S350" i="1"/>
  <c r="AC48" i="1"/>
  <c r="AB50" i="1"/>
  <c r="L50" i="1"/>
  <c r="AB54" i="1"/>
  <c r="AC39" i="1"/>
  <c r="Z287" i="1"/>
  <c r="K287" i="1"/>
  <c r="X43" i="1"/>
  <c r="I43" i="1"/>
  <c r="Y42" i="1"/>
  <c r="V40" i="1"/>
  <c r="AB400" i="1"/>
  <c r="L400" i="1"/>
  <c r="W47" i="1"/>
  <c r="G47" i="1"/>
  <c r="S501" i="1"/>
  <c r="W442" i="1"/>
  <c r="H442" i="1"/>
  <c r="Z442" i="1"/>
  <c r="K442" i="1"/>
  <c r="AC442" i="1"/>
  <c r="I442" i="1"/>
  <c r="R442" i="1"/>
  <c r="AA442" i="1"/>
  <c r="S442" i="1"/>
  <c r="AB442" i="1"/>
  <c r="Z432" i="1"/>
  <c r="H432" i="1"/>
  <c r="W437" i="1"/>
  <c r="G437" i="1"/>
  <c r="Y437" i="1"/>
  <c r="H437" i="1"/>
  <c r="Z437" i="1"/>
  <c r="I437" i="1"/>
  <c r="R437" i="1"/>
  <c r="AA437" i="1"/>
  <c r="S437" i="1"/>
  <c r="AB437" i="1"/>
  <c r="Z362" i="1"/>
  <c r="H362" i="1"/>
  <c r="R49" i="1"/>
  <c r="Z49" i="1"/>
  <c r="L49" i="1"/>
  <c r="AB49" i="1"/>
  <c r="K49" i="1"/>
  <c r="S49" i="1"/>
  <c r="AA49" i="1"/>
  <c r="V55" i="1"/>
  <c r="H55" i="1"/>
  <c r="X55" i="1"/>
  <c r="W55" i="1"/>
  <c r="AF504" i="1"/>
  <c r="Z44" i="1"/>
  <c r="G45" i="1"/>
  <c r="V45" i="1"/>
  <c r="AF508" i="1"/>
  <c r="W45" i="1"/>
  <c r="H45" i="1"/>
  <c r="X45" i="1"/>
  <c r="I45" i="1"/>
  <c r="AB505" i="1"/>
  <c r="U500" i="1"/>
  <c r="V442" i="1"/>
  <c r="AF463" i="1"/>
  <c r="W428" i="1"/>
  <c r="I428" i="1"/>
  <c r="R428" i="1"/>
  <c r="AA428" i="1"/>
  <c r="L428" i="1"/>
  <c r="U428" i="1"/>
  <c r="S428" i="1"/>
  <c r="AB428" i="1"/>
  <c r="K428" i="1"/>
  <c r="AC428" i="1"/>
  <c r="Y432" i="1"/>
  <c r="V437" i="1"/>
  <c r="W372" i="1"/>
  <c r="H372" i="1"/>
  <c r="Z372" i="1"/>
  <c r="I372" i="1"/>
  <c r="R372" i="1"/>
  <c r="AA372" i="1"/>
  <c r="S372" i="1"/>
  <c r="AB372" i="1"/>
  <c r="K372" i="1"/>
  <c r="AC372" i="1"/>
  <c r="Y362" i="1"/>
  <c r="Z368" i="1"/>
  <c r="W432" i="1"/>
  <c r="S432" i="1"/>
  <c r="AB432" i="1"/>
  <c r="V432" i="1"/>
  <c r="AF461" i="1"/>
  <c r="K432" i="1"/>
  <c r="AC432" i="1"/>
  <c r="L432" i="1"/>
  <c r="U432" i="1"/>
  <c r="W362" i="1"/>
  <c r="I362" i="1"/>
  <c r="R362" i="1"/>
  <c r="AA362" i="1"/>
  <c r="S362" i="1"/>
  <c r="AB362" i="1"/>
  <c r="K362" i="1"/>
  <c r="AC362" i="1"/>
  <c r="L362" i="1"/>
  <c r="U362" i="1"/>
  <c r="K510" i="1"/>
  <c r="S510" i="1"/>
  <c r="AA510" i="1"/>
  <c r="X510" i="1"/>
  <c r="I510" i="1"/>
  <c r="R510" i="1"/>
  <c r="AB510" i="1"/>
  <c r="Y510" i="1"/>
  <c r="H510" i="1"/>
  <c r="Z510" i="1"/>
  <c r="Z436" i="1"/>
  <c r="H436" i="1"/>
  <c r="R432" i="1"/>
  <c r="V362" i="1"/>
  <c r="W368" i="1"/>
  <c r="S368" i="1"/>
  <c r="AB368" i="1"/>
  <c r="K368" i="1"/>
  <c r="AC368" i="1"/>
  <c r="L368" i="1"/>
  <c r="U368" i="1"/>
  <c r="V368" i="1"/>
  <c r="AF446" i="1"/>
  <c r="V505" i="1"/>
  <c r="H505" i="1"/>
  <c r="X505" i="1"/>
  <c r="W505" i="1"/>
  <c r="AF479" i="1"/>
  <c r="I505" i="1"/>
  <c r="Y505" i="1"/>
  <c r="V510" i="1"/>
  <c r="AF490" i="1"/>
  <c r="K508" i="1"/>
  <c r="S508" i="1"/>
  <c r="AA508" i="1"/>
  <c r="Y508" i="1"/>
  <c r="AC508" i="1"/>
  <c r="H508" i="1"/>
  <c r="Z508" i="1"/>
  <c r="I508" i="1"/>
  <c r="R508" i="1"/>
  <c r="AB508" i="1"/>
  <c r="X435" i="1"/>
  <c r="Y436" i="1"/>
  <c r="K440" i="1"/>
  <c r="S440" i="1"/>
  <c r="AA440" i="1"/>
  <c r="X440" i="1"/>
  <c r="Y440" i="1"/>
  <c r="H440" i="1"/>
  <c r="Z440" i="1"/>
  <c r="I440" i="1"/>
  <c r="R440" i="1"/>
  <c r="AB440" i="1"/>
  <c r="Y361" i="1"/>
  <c r="Z370" i="1"/>
  <c r="H370" i="1"/>
  <c r="R368" i="1"/>
  <c r="V44" i="1"/>
  <c r="AF506" i="1"/>
  <c r="W44" i="1"/>
  <c r="H44" i="1"/>
  <c r="X44" i="1"/>
  <c r="U510" i="1"/>
  <c r="AF473" i="1"/>
  <c r="K435" i="1"/>
  <c r="S435" i="1"/>
  <c r="AA435" i="1"/>
  <c r="H435" i="1"/>
  <c r="Z435" i="1"/>
  <c r="L435" i="1"/>
  <c r="U435" i="1"/>
  <c r="I435" i="1"/>
  <c r="R435" i="1"/>
  <c r="AB435" i="1"/>
  <c r="AC435" i="1"/>
  <c r="X436" i="1"/>
  <c r="V440" i="1"/>
  <c r="AF469" i="1"/>
  <c r="K359" i="1"/>
  <c r="S359" i="1"/>
  <c r="AA359" i="1"/>
  <c r="Y359" i="1"/>
  <c r="H359" i="1"/>
  <c r="Z359" i="1"/>
  <c r="I359" i="1"/>
  <c r="R359" i="1"/>
  <c r="AB359" i="1"/>
  <c r="AC359" i="1"/>
  <c r="X361" i="1"/>
  <c r="Y370" i="1"/>
  <c r="L442" i="1"/>
  <c r="K436" i="1"/>
  <c r="S436" i="1"/>
  <c r="AA436" i="1"/>
  <c r="I436" i="1"/>
  <c r="R436" i="1"/>
  <c r="AB436" i="1"/>
  <c r="V436" i="1"/>
  <c r="AC436" i="1"/>
  <c r="L436" i="1"/>
  <c r="U436" i="1"/>
  <c r="L437" i="1"/>
  <c r="K361" i="1"/>
  <c r="S361" i="1"/>
  <c r="AA361" i="1"/>
  <c r="H361" i="1"/>
  <c r="Z361" i="1"/>
  <c r="I361" i="1"/>
  <c r="R361" i="1"/>
  <c r="AB361" i="1"/>
  <c r="AC361" i="1"/>
  <c r="L361" i="1"/>
  <c r="U361" i="1"/>
  <c r="X370" i="1"/>
  <c r="AF491" i="1"/>
  <c r="W500" i="1"/>
  <c r="Y500" i="1"/>
  <c r="S500" i="1"/>
  <c r="AB500" i="1"/>
  <c r="H500" i="1"/>
  <c r="Z500" i="1"/>
  <c r="I500" i="1"/>
  <c r="R500" i="1"/>
  <c r="AA500" i="1"/>
  <c r="Y442" i="1"/>
  <c r="G442" i="1"/>
  <c r="AA432" i="1"/>
  <c r="I432" i="1"/>
  <c r="AC437" i="1"/>
  <c r="K437" i="1"/>
  <c r="AF456" i="1"/>
  <c r="K370" i="1"/>
  <c r="S370" i="1"/>
  <c r="AA370" i="1"/>
  <c r="I370" i="1"/>
  <c r="R370" i="1"/>
  <c r="AB370" i="1"/>
  <c r="AC370" i="1"/>
  <c r="L370" i="1"/>
  <c r="U370" i="1"/>
  <c r="V370" i="1"/>
  <c r="AB304" i="1"/>
  <c r="AC312" i="1"/>
  <c r="AB315" i="1"/>
  <c r="R315" i="1"/>
  <c r="H315" i="1"/>
  <c r="R310" i="1"/>
  <c r="Z310" i="1"/>
  <c r="L310" i="1"/>
  <c r="U310" i="1"/>
  <c r="AC309" i="1"/>
  <c r="S309" i="1"/>
  <c r="H309" i="1"/>
  <c r="V317" i="1"/>
  <c r="W317" i="1"/>
  <c r="AF439" i="1"/>
  <c r="AF430" i="1"/>
  <c r="W137" i="1"/>
  <c r="K137" i="1"/>
  <c r="V142" i="1"/>
  <c r="S142" i="1"/>
  <c r="AB142" i="1"/>
  <c r="K142" i="1"/>
  <c r="AC142" i="1"/>
  <c r="V135" i="1"/>
  <c r="H135" i="1"/>
  <c r="R131" i="1"/>
  <c r="Z131" i="1"/>
  <c r="L131" i="1"/>
  <c r="U131" i="1"/>
  <c r="V131" i="1"/>
  <c r="S132" i="1"/>
  <c r="AF413" i="1"/>
  <c r="U140" i="1"/>
  <c r="W471" i="1"/>
  <c r="I471" i="1"/>
  <c r="R475" i="1"/>
  <c r="Z475" i="1"/>
  <c r="L475" i="1"/>
  <c r="U475" i="1"/>
  <c r="I475" i="1"/>
  <c r="K475" i="1"/>
  <c r="V475" i="1"/>
  <c r="AF404" i="1"/>
  <c r="W475" i="1"/>
  <c r="V321" i="1"/>
  <c r="K321" i="1"/>
  <c r="AC321" i="1"/>
  <c r="U321" i="1"/>
  <c r="AF388" i="1"/>
  <c r="I321" i="1"/>
  <c r="W321" i="1"/>
  <c r="L321" i="1"/>
  <c r="X321" i="1"/>
  <c r="Y321" i="1"/>
  <c r="Z321" i="1"/>
  <c r="AA321" i="1"/>
  <c r="R321" i="1"/>
  <c r="R367" i="1"/>
  <c r="Z367" i="1"/>
  <c r="X367" i="1"/>
  <c r="V304" i="1"/>
  <c r="H304" i="1"/>
  <c r="Z304" i="1"/>
  <c r="AA312" i="1"/>
  <c r="AB309" i="1"/>
  <c r="V129" i="1"/>
  <c r="Y129" i="1"/>
  <c r="H129" i="1"/>
  <c r="Z129" i="1"/>
  <c r="R143" i="1"/>
  <c r="Z143" i="1"/>
  <c r="H143" i="1"/>
  <c r="AA143" i="1"/>
  <c r="I143" i="1"/>
  <c r="S143" i="1"/>
  <c r="AB143" i="1"/>
  <c r="U137" i="1"/>
  <c r="H137" i="1"/>
  <c r="AF422" i="1"/>
  <c r="S135" i="1"/>
  <c r="V472" i="1"/>
  <c r="H472" i="1"/>
  <c r="Z472" i="1"/>
  <c r="I472" i="1"/>
  <c r="R472" i="1"/>
  <c r="T472" i="1" s="1"/>
  <c r="AA472" i="1"/>
  <c r="R476" i="1"/>
  <c r="Z476" i="1"/>
  <c r="I476" i="1"/>
  <c r="S476" i="1"/>
  <c r="AB476" i="1"/>
  <c r="K476" i="1"/>
  <c r="AC476" i="1"/>
  <c r="U471" i="1"/>
  <c r="H471" i="1"/>
  <c r="R312" i="1"/>
  <c r="Z312" i="1"/>
  <c r="I312" i="1"/>
  <c r="S312" i="1"/>
  <c r="AB312" i="1"/>
  <c r="V315" i="1"/>
  <c r="K315" i="1"/>
  <c r="AC315" i="1"/>
  <c r="AA309" i="1"/>
  <c r="AC129" i="1"/>
  <c r="R129" i="1"/>
  <c r="T129" i="1" s="1"/>
  <c r="AC143" i="1"/>
  <c r="V132" i="1"/>
  <c r="L132" i="1"/>
  <c r="U132" i="1"/>
  <c r="W132" i="1"/>
  <c r="AF284" i="1"/>
  <c r="R140" i="1"/>
  <c r="Z140" i="1"/>
  <c r="X140" i="1"/>
  <c r="Y140" i="1"/>
  <c r="AC472" i="1"/>
  <c r="AA476" i="1"/>
  <c r="AF394" i="1"/>
  <c r="R465" i="1"/>
  <c r="Z465" i="1"/>
  <c r="K465" i="1"/>
  <c r="AC465" i="1"/>
  <c r="G465" i="1"/>
  <c r="AA465" i="1"/>
  <c r="AB465" i="1"/>
  <c r="H465" i="1"/>
  <c r="S465" i="1"/>
  <c r="R325" i="1"/>
  <c r="Z325" i="1"/>
  <c r="G325" i="1"/>
  <c r="X325" i="1"/>
  <c r="AB325" i="1"/>
  <c r="H325" i="1"/>
  <c r="S325" i="1"/>
  <c r="AC325" i="1"/>
  <c r="I325" i="1"/>
  <c r="V322" i="1"/>
  <c r="H322" i="1"/>
  <c r="Z322" i="1"/>
  <c r="R322" i="1"/>
  <c r="AB322" i="1"/>
  <c r="I322" i="1"/>
  <c r="S322" i="1"/>
  <c r="AC322" i="1"/>
  <c r="L322" i="1"/>
  <c r="W322" i="1"/>
  <c r="R309" i="1"/>
  <c r="Z309" i="1"/>
  <c r="V309" i="1"/>
  <c r="V137" i="1"/>
  <c r="I137" i="1"/>
  <c r="R137" i="1"/>
  <c r="AA137" i="1"/>
  <c r="S137" i="1"/>
  <c r="AB137" i="1"/>
  <c r="R135" i="1"/>
  <c r="Z135" i="1"/>
  <c r="K135" i="1"/>
  <c r="AC135" i="1"/>
  <c r="L135" i="1"/>
  <c r="U135" i="1"/>
  <c r="V471" i="1"/>
  <c r="S471" i="1"/>
  <c r="AB471" i="1"/>
  <c r="K471" i="1"/>
  <c r="AC471" i="1"/>
  <c r="AC475" i="1"/>
  <c r="R334" i="1"/>
  <c r="Z334" i="1"/>
  <c r="K334" i="1"/>
  <c r="AC334" i="1"/>
  <c r="X334" i="1"/>
  <c r="S334" i="1"/>
  <c r="H334" i="1"/>
  <c r="U334" i="1"/>
  <c r="AF384" i="1"/>
  <c r="I334" i="1"/>
  <c r="V334" i="1"/>
  <c r="L334" i="1"/>
  <c r="W334" i="1"/>
  <c r="AA334" i="1"/>
  <c r="K373" i="1"/>
  <c r="S373" i="1"/>
  <c r="AA373" i="1"/>
  <c r="X365" i="1"/>
  <c r="Y369" i="1"/>
  <c r="V374" i="1"/>
  <c r="W374" i="1"/>
  <c r="AF443" i="1"/>
  <c r="V367" i="1"/>
  <c r="L367" i="1"/>
  <c r="R305" i="1"/>
  <c r="Z305" i="1"/>
  <c r="Y305" i="1"/>
  <c r="W304" i="1"/>
  <c r="L304" i="1"/>
  <c r="V318" i="1"/>
  <c r="I318" i="1"/>
  <c r="R318" i="1"/>
  <c r="AA318" i="1"/>
  <c r="W312" i="1"/>
  <c r="AA306" i="1"/>
  <c r="X315" i="1"/>
  <c r="I310" i="1"/>
  <c r="X309" i="1"/>
  <c r="AA129" i="1"/>
  <c r="R130" i="1"/>
  <c r="Z130" i="1"/>
  <c r="Y130" i="1"/>
  <c r="H130" i="1"/>
  <c r="AA130" i="1"/>
  <c r="X143" i="1"/>
  <c r="AC137" i="1"/>
  <c r="AF416" i="1"/>
  <c r="X142" i="1"/>
  <c r="L142" i="1"/>
  <c r="AA135" i="1"/>
  <c r="AF418" i="1"/>
  <c r="W131" i="1"/>
  <c r="I131" i="1"/>
  <c r="Z132" i="1"/>
  <c r="AB140" i="1"/>
  <c r="V473" i="1"/>
  <c r="Y473" i="1"/>
  <c r="H473" i="1"/>
  <c r="Z473" i="1"/>
  <c r="Y472" i="1"/>
  <c r="R460" i="1"/>
  <c r="Z460" i="1"/>
  <c r="H460" i="1"/>
  <c r="AA460" i="1"/>
  <c r="I460" i="1"/>
  <c r="S460" i="1"/>
  <c r="AB460" i="1"/>
  <c r="U461" i="1"/>
  <c r="X476" i="1"/>
  <c r="AA471" i="1"/>
  <c r="R474" i="1"/>
  <c r="Z474" i="1"/>
  <c r="H474" i="1"/>
  <c r="I474" i="1"/>
  <c r="AC474" i="1"/>
  <c r="K474" i="1"/>
  <c r="U474" i="1"/>
  <c r="U465" i="1"/>
  <c r="AB475" i="1"/>
  <c r="G469" i="1"/>
  <c r="V469" i="1"/>
  <c r="L469" i="1"/>
  <c r="U469" i="1"/>
  <c r="AA469" i="1"/>
  <c r="H469" i="1"/>
  <c r="R469" i="1"/>
  <c r="AB469" i="1"/>
  <c r="I469" i="1"/>
  <c r="S469" i="1"/>
  <c r="AC469" i="1"/>
  <c r="V464" i="1"/>
  <c r="W464" i="1"/>
  <c r="AF405" i="1"/>
  <c r="K464" i="1"/>
  <c r="U464" i="1"/>
  <c r="L464" i="1"/>
  <c r="X464" i="1"/>
  <c r="U325" i="1"/>
  <c r="X322" i="1"/>
  <c r="R327" i="1"/>
  <c r="Z327" i="1"/>
  <c r="I327" i="1"/>
  <c r="S327" i="1"/>
  <c r="AB327" i="1"/>
  <c r="K327" i="1"/>
  <c r="U327" i="1"/>
  <c r="H327" i="1"/>
  <c r="V327" i="1"/>
  <c r="L327" i="1"/>
  <c r="W327" i="1"/>
  <c r="X327" i="1"/>
  <c r="Y327" i="1"/>
  <c r="AA327" i="1"/>
  <c r="AB321" i="1"/>
  <c r="K434" i="1"/>
  <c r="S434" i="1"/>
  <c r="AA434" i="1"/>
  <c r="X431" i="1"/>
  <c r="K502" i="1"/>
  <c r="S502" i="1"/>
  <c r="AA502" i="1"/>
  <c r="X495" i="1"/>
  <c r="K427" i="1"/>
  <c r="S427" i="1"/>
  <c r="T427" i="1" s="1"/>
  <c r="AA427" i="1"/>
  <c r="K365" i="1"/>
  <c r="S365" i="1"/>
  <c r="AA365" i="1"/>
  <c r="U367" i="1"/>
  <c r="R306" i="1"/>
  <c r="Z306" i="1"/>
  <c r="K306" i="1"/>
  <c r="AC306" i="1"/>
  <c r="W315" i="1"/>
  <c r="L315" i="1"/>
  <c r="AC310" i="1"/>
  <c r="S310" i="1"/>
  <c r="H310" i="1"/>
  <c r="V307" i="1"/>
  <c r="L307" i="1"/>
  <c r="U307" i="1"/>
  <c r="W309" i="1"/>
  <c r="L309" i="1"/>
  <c r="AC317" i="1"/>
  <c r="S317" i="1"/>
  <c r="I317" i="1"/>
  <c r="X129" i="1"/>
  <c r="L129" i="1"/>
  <c r="W143" i="1"/>
  <c r="L143" i="1"/>
  <c r="Z137" i="1"/>
  <c r="W142" i="1"/>
  <c r="I142" i="1"/>
  <c r="Y135" i="1"/>
  <c r="V138" i="1"/>
  <c r="K138" i="1"/>
  <c r="AC138" i="1"/>
  <c r="L138" i="1"/>
  <c r="U138" i="1"/>
  <c r="H131" i="1"/>
  <c r="Y132" i="1"/>
  <c r="K132" i="1"/>
  <c r="AA140" i="1"/>
  <c r="X472" i="1"/>
  <c r="L472" i="1"/>
  <c r="W476" i="1"/>
  <c r="L476" i="1"/>
  <c r="Z471" i="1"/>
  <c r="V467" i="1"/>
  <c r="S467" i="1"/>
  <c r="AB467" i="1"/>
  <c r="I467" i="1"/>
  <c r="K467" i="1"/>
  <c r="U467" i="1"/>
  <c r="AF399" i="1"/>
  <c r="L467" i="1"/>
  <c r="W467" i="1"/>
  <c r="AA475" i="1"/>
  <c r="H475" i="1"/>
  <c r="W469" i="1"/>
  <c r="U322" i="1"/>
  <c r="AC504" i="1"/>
  <c r="U504" i="1"/>
  <c r="U497" i="1"/>
  <c r="X507" i="1"/>
  <c r="L499" i="1"/>
  <c r="AB497" i="1"/>
  <c r="L497" i="1"/>
  <c r="V507" i="1"/>
  <c r="V434" i="1"/>
  <c r="AF471" i="1"/>
  <c r="V431" i="1"/>
  <c r="AF474" i="1"/>
  <c r="W427" i="1"/>
  <c r="X439" i="1"/>
  <c r="AF448" i="1"/>
  <c r="W365" i="1"/>
  <c r="X369" i="1"/>
  <c r="K367" i="1"/>
  <c r="AF454" i="1"/>
  <c r="U304" i="1"/>
  <c r="K304" i="1"/>
  <c r="AF435" i="1"/>
  <c r="V312" i="1"/>
  <c r="L312" i="1"/>
  <c r="AA509" i="1"/>
  <c r="S509" i="1"/>
  <c r="K509" i="1"/>
  <c r="AA499" i="1"/>
  <c r="S499" i="1"/>
  <c r="K499" i="1"/>
  <c r="AA504" i="1"/>
  <c r="S504" i="1"/>
  <c r="K504" i="1"/>
  <c r="AA497" i="1"/>
  <c r="S497" i="1"/>
  <c r="K497" i="1"/>
  <c r="U507" i="1"/>
  <c r="L507" i="1"/>
  <c r="V502" i="1"/>
  <c r="AF489" i="1"/>
  <c r="V495" i="1"/>
  <c r="AF492" i="1"/>
  <c r="U434" i="1"/>
  <c r="L434" i="1"/>
  <c r="U431" i="1"/>
  <c r="L431" i="1"/>
  <c r="V427" i="1"/>
  <c r="AF466" i="1"/>
  <c r="V439" i="1"/>
  <c r="AF470" i="1"/>
  <c r="K360" i="1"/>
  <c r="S360" i="1"/>
  <c r="AA360" i="1"/>
  <c r="L374" i="1"/>
  <c r="I367" i="1"/>
  <c r="V366" i="1"/>
  <c r="Y366" i="1"/>
  <c r="W305" i="1"/>
  <c r="X318" i="1"/>
  <c r="U312" i="1"/>
  <c r="K312" i="1"/>
  <c r="X306" i="1"/>
  <c r="AF432" i="1"/>
  <c r="U315" i="1"/>
  <c r="AB310" i="1"/>
  <c r="Y307" i="1"/>
  <c r="AF427" i="1"/>
  <c r="U309" i="1"/>
  <c r="K309" i="1"/>
  <c r="AB317" i="1"/>
  <c r="R317" i="1"/>
  <c r="H317" i="1"/>
  <c r="W129" i="1"/>
  <c r="K129" i="1"/>
  <c r="V128" i="1"/>
  <c r="H128" i="1"/>
  <c r="Z128" i="1"/>
  <c r="I128" i="1"/>
  <c r="R128" i="1"/>
  <c r="AA128" i="1"/>
  <c r="V143" i="1"/>
  <c r="K143" i="1"/>
  <c r="Y137" i="1"/>
  <c r="R136" i="1"/>
  <c r="Z136" i="1"/>
  <c r="I136" i="1"/>
  <c r="S136" i="1"/>
  <c r="AB136" i="1"/>
  <c r="K136" i="1"/>
  <c r="AC136" i="1"/>
  <c r="U142" i="1"/>
  <c r="H142" i="1"/>
  <c r="X135" i="1"/>
  <c r="AA138" i="1"/>
  <c r="AF424" i="1"/>
  <c r="S131" i="1"/>
  <c r="X132" i="1"/>
  <c r="W140" i="1"/>
  <c r="L140" i="1"/>
  <c r="AB473" i="1"/>
  <c r="W472" i="1"/>
  <c r="K472" i="1"/>
  <c r="V461" i="1"/>
  <c r="I461" i="1"/>
  <c r="R461" i="1"/>
  <c r="AA461" i="1"/>
  <c r="S461" i="1"/>
  <c r="AB461" i="1"/>
  <c r="V476" i="1"/>
  <c r="H476" i="1"/>
  <c r="Y471" i="1"/>
  <c r="AF407" i="1"/>
  <c r="Y475" i="1"/>
  <c r="AC497" i="1"/>
  <c r="AF476" i="1"/>
  <c r="W434" i="1"/>
  <c r="AB509" i="1"/>
  <c r="L509" i="1"/>
  <c r="O509" i="1" s="1"/>
  <c r="AB499" i="1"/>
  <c r="AB504" i="1"/>
  <c r="L504" i="1"/>
  <c r="AF493" i="1"/>
  <c r="K503" i="1"/>
  <c r="S503" i="1"/>
  <c r="AA503" i="1"/>
  <c r="K438" i="1"/>
  <c r="S438" i="1"/>
  <c r="AA438" i="1"/>
  <c r="U373" i="1"/>
  <c r="L373" i="1"/>
  <c r="U364" i="1"/>
  <c r="L364" i="1"/>
  <c r="V365" i="1"/>
  <c r="AF444" i="1"/>
  <c r="V369" i="1"/>
  <c r="AF453" i="1"/>
  <c r="W360" i="1"/>
  <c r="X374" i="1"/>
  <c r="Z509" i="1"/>
  <c r="Z499" i="1"/>
  <c r="Z504" i="1"/>
  <c r="Z497" i="1"/>
  <c r="AC507" i="1"/>
  <c r="K507" i="1"/>
  <c r="U502" i="1"/>
  <c r="L502" i="1"/>
  <c r="U495" i="1"/>
  <c r="L495" i="1"/>
  <c r="V503" i="1"/>
  <c r="AF478" i="1"/>
  <c r="V511" i="1"/>
  <c r="K506" i="1"/>
  <c r="S506" i="1"/>
  <c r="AA506" i="1"/>
  <c r="AC434" i="1"/>
  <c r="AC431" i="1"/>
  <c r="K431" i="1"/>
  <c r="U427" i="1"/>
  <c r="L427" i="1"/>
  <c r="U439" i="1"/>
  <c r="L439" i="1"/>
  <c r="V438" i="1"/>
  <c r="AF467" i="1"/>
  <c r="V433" i="1"/>
  <c r="K429" i="1"/>
  <c r="S429" i="1"/>
  <c r="AA429" i="1"/>
  <c r="AC373" i="1"/>
  <c r="AC364" i="1"/>
  <c r="K364" i="1"/>
  <c r="U365" i="1"/>
  <c r="L365" i="1"/>
  <c r="U369" i="1"/>
  <c r="L369" i="1"/>
  <c r="V360" i="1"/>
  <c r="AF450" i="1"/>
  <c r="U374" i="1"/>
  <c r="K374" i="1"/>
  <c r="AC367" i="1"/>
  <c r="S367" i="1"/>
  <c r="H367" i="1"/>
  <c r="Z366" i="1"/>
  <c r="AF449" i="1"/>
  <c r="V305" i="1"/>
  <c r="L305" i="1"/>
  <c r="AC304" i="1"/>
  <c r="S304" i="1"/>
  <c r="I304" i="1"/>
  <c r="R311" i="1"/>
  <c r="Z311" i="1"/>
  <c r="H311" i="1"/>
  <c r="AA311" i="1"/>
  <c r="W318" i="1"/>
  <c r="L318" i="1"/>
  <c r="H312" i="1"/>
  <c r="V308" i="1"/>
  <c r="S308" i="1"/>
  <c r="AB308" i="1"/>
  <c r="W306" i="1"/>
  <c r="S315" i="1"/>
  <c r="I315" i="1"/>
  <c r="AA310" i="1"/>
  <c r="X307" i="1"/>
  <c r="I309" i="1"/>
  <c r="AA317" i="1"/>
  <c r="R316" i="1"/>
  <c r="T316" i="1" s="1"/>
  <c r="Z316" i="1"/>
  <c r="X316" i="1"/>
  <c r="Y316" i="1"/>
  <c r="U129" i="1"/>
  <c r="X130" i="1"/>
  <c r="AC128" i="1"/>
  <c r="AF426" i="1"/>
  <c r="U143" i="1"/>
  <c r="X137" i="1"/>
  <c r="L137" i="1"/>
  <c r="AA136" i="1"/>
  <c r="AF425" i="1"/>
  <c r="R142" i="1"/>
  <c r="W135" i="1"/>
  <c r="I135" i="1"/>
  <c r="Z138" i="1"/>
  <c r="AC131" i="1"/>
  <c r="I132" i="1"/>
  <c r="V140" i="1"/>
  <c r="K140" i="1"/>
  <c r="AA473" i="1"/>
  <c r="R463" i="1"/>
  <c r="Z463" i="1"/>
  <c r="Y463" i="1"/>
  <c r="H463" i="1"/>
  <c r="AA463" i="1"/>
  <c r="U472" i="1"/>
  <c r="X460" i="1"/>
  <c r="AC461" i="1"/>
  <c r="AF392" i="1"/>
  <c r="U476" i="1"/>
  <c r="X471" i="1"/>
  <c r="L471" i="1"/>
  <c r="AA474" i="1"/>
  <c r="X475" i="1"/>
  <c r="G475" i="1"/>
  <c r="AC464" i="1"/>
  <c r="AB334" i="1"/>
  <c r="H321" i="1"/>
  <c r="AA328" i="1"/>
  <c r="V256" i="1"/>
  <c r="H256" i="1"/>
  <c r="Z256" i="1"/>
  <c r="L256" i="1"/>
  <c r="W256" i="1"/>
  <c r="Y256" i="1"/>
  <c r="V257" i="1"/>
  <c r="S257" i="1"/>
  <c r="AB257" i="1"/>
  <c r="AA257" i="1"/>
  <c r="AC257" i="1"/>
  <c r="H257" i="1"/>
  <c r="AF370" i="1"/>
  <c r="V191" i="1"/>
  <c r="X194" i="1"/>
  <c r="V187" i="1"/>
  <c r="L187" i="1"/>
  <c r="U187" i="1"/>
  <c r="I187" i="1"/>
  <c r="S187" i="1"/>
  <c r="AC187" i="1"/>
  <c r="R187" i="1"/>
  <c r="AF356" i="1"/>
  <c r="H187" i="1"/>
  <c r="W187" i="1"/>
  <c r="Y187" i="1"/>
  <c r="R191" i="1"/>
  <c r="Z191" i="1"/>
  <c r="X191" i="1"/>
  <c r="Y191" i="1"/>
  <c r="AB191" i="1"/>
  <c r="S191" i="1"/>
  <c r="V186" i="1"/>
  <c r="S186" i="1"/>
  <c r="AB186" i="1"/>
  <c r="L186" i="1"/>
  <c r="W186" i="1"/>
  <c r="K186" i="1"/>
  <c r="X186" i="1"/>
  <c r="Y186" i="1"/>
  <c r="Z186" i="1"/>
  <c r="R338" i="1"/>
  <c r="Z338" i="1"/>
  <c r="Y338" i="1"/>
  <c r="X328" i="1"/>
  <c r="K328" i="1"/>
  <c r="R332" i="1"/>
  <c r="Z332" i="1"/>
  <c r="V332" i="1"/>
  <c r="K332" i="1"/>
  <c r="U332" i="1"/>
  <c r="AF379" i="1"/>
  <c r="R337" i="1"/>
  <c r="Z337" i="1"/>
  <c r="H337" i="1"/>
  <c r="AA337" i="1"/>
  <c r="V323" i="1"/>
  <c r="S323" i="1"/>
  <c r="AB323" i="1"/>
  <c r="AA323" i="1"/>
  <c r="W328" i="1"/>
  <c r="AA332" i="1"/>
  <c r="R266" i="1"/>
  <c r="Z266" i="1"/>
  <c r="X266" i="1"/>
  <c r="Y266" i="1"/>
  <c r="AC256" i="1"/>
  <c r="R264" i="1"/>
  <c r="Z264" i="1"/>
  <c r="I264" i="1"/>
  <c r="S264" i="1"/>
  <c r="AB264" i="1"/>
  <c r="K264" i="1"/>
  <c r="U264" i="1"/>
  <c r="X264" i="1"/>
  <c r="AA264" i="1"/>
  <c r="AB260" i="1"/>
  <c r="V253" i="1"/>
  <c r="L253" i="1"/>
  <c r="U253" i="1"/>
  <c r="Y253" i="1"/>
  <c r="I253" i="1"/>
  <c r="K253" i="1"/>
  <c r="X253" i="1"/>
  <c r="AF363" i="1"/>
  <c r="V184" i="1"/>
  <c r="I184" i="1"/>
  <c r="R184" i="1"/>
  <c r="AA184" i="1"/>
  <c r="H184" i="1"/>
  <c r="S184" i="1"/>
  <c r="AC184" i="1"/>
  <c r="L184" i="1"/>
  <c r="X184" i="1"/>
  <c r="Y184" i="1"/>
  <c r="Z184" i="1"/>
  <c r="R186" i="1"/>
  <c r="X187" i="1"/>
  <c r="R470" i="1"/>
  <c r="Z470" i="1"/>
  <c r="I470" i="1"/>
  <c r="S470" i="1"/>
  <c r="AB470" i="1"/>
  <c r="G462" i="1"/>
  <c r="V462" i="1"/>
  <c r="K462" i="1"/>
  <c r="AC462" i="1"/>
  <c r="V126" i="1"/>
  <c r="Y126" i="1"/>
  <c r="W338" i="1"/>
  <c r="AB337" i="1"/>
  <c r="AC323" i="1"/>
  <c r="R335" i="1"/>
  <c r="Z335" i="1"/>
  <c r="L335" i="1"/>
  <c r="U335" i="1"/>
  <c r="AB335" i="1"/>
  <c r="I328" i="1"/>
  <c r="Y332" i="1"/>
  <c r="G329" i="1"/>
  <c r="V329" i="1"/>
  <c r="W329" i="1"/>
  <c r="AF378" i="1"/>
  <c r="H329" i="1"/>
  <c r="R329" i="1"/>
  <c r="AB329" i="1"/>
  <c r="AB266" i="1"/>
  <c r="AB256" i="1"/>
  <c r="V255" i="1"/>
  <c r="I255" i="1"/>
  <c r="R255" i="1"/>
  <c r="AA255" i="1"/>
  <c r="X255" i="1"/>
  <c r="H255" i="1"/>
  <c r="AF361" i="1"/>
  <c r="K255" i="1"/>
  <c r="W255" i="1"/>
  <c r="AA260" i="1"/>
  <c r="I260" i="1"/>
  <c r="R253" i="1"/>
  <c r="R141" i="1"/>
  <c r="Z141" i="1"/>
  <c r="V134" i="1"/>
  <c r="X470" i="1"/>
  <c r="Y462" i="1"/>
  <c r="R468" i="1"/>
  <c r="Z468" i="1"/>
  <c r="V468" i="1"/>
  <c r="Z126" i="1"/>
  <c r="AF375" i="1"/>
  <c r="V338" i="1"/>
  <c r="L338" i="1"/>
  <c r="Y337" i="1"/>
  <c r="Z323" i="1"/>
  <c r="AA335" i="1"/>
  <c r="AF383" i="1"/>
  <c r="S328" i="1"/>
  <c r="H328" i="1"/>
  <c r="X332" i="1"/>
  <c r="L332" i="1"/>
  <c r="AA329" i="1"/>
  <c r="AA266" i="1"/>
  <c r="V263" i="1"/>
  <c r="Y263" i="1"/>
  <c r="K263" i="1"/>
  <c r="U263" i="1"/>
  <c r="AF390" i="1"/>
  <c r="AA256" i="1"/>
  <c r="K256" i="1"/>
  <c r="S255" i="1"/>
  <c r="AF362" i="1"/>
  <c r="Z257" i="1"/>
  <c r="L257" i="1"/>
  <c r="Y260" i="1"/>
  <c r="V250" i="1"/>
  <c r="K250" i="1"/>
  <c r="AC250" i="1"/>
  <c r="U250" i="1"/>
  <c r="AF373" i="1"/>
  <c r="Y250" i="1"/>
  <c r="AA250" i="1"/>
  <c r="AF365" i="1"/>
  <c r="AC191" i="1"/>
  <c r="L191" i="1"/>
  <c r="R189" i="1"/>
  <c r="Z189" i="1"/>
  <c r="Y189" i="1"/>
  <c r="H189" i="1"/>
  <c r="S189" i="1"/>
  <c r="AC189" i="1"/>
  <c r="L189" i="1"/>
  <c r="W189" i="1"/>
  <c r="AA189" i="1"/>
  <c r="AC194" i="1"/>
  <c r="AF347" i="1"/>
  <c r="R371" i="1"/>
  <c r="Z371" i="1"/>
  <c r="G363" i="1"/>
  <c r="V363" i="1"/>
  <c r="R314" i="1"/>
  <c r="Z314" i="1"/>
  <c r="G313" i="1"/>
  <c r="V313" i="1"/>
  <c r="V141" i="1"/>
  <c r="AF412" i="1"/>
  <c r="W134" i="1"/>
  <c r="R133" i="1"/>
  <c r="Z133" i="1"/>
  <c r="V127" i="1"/>
  <c r="G466" i="1"/>
  <c r="V466" i="1"/>
  <c r="I466" i="1"/>
  <c r="R466" i="1"/>
  <c r="AA466" i="1"/>
  <c r="W470" i="1"/>
  <c r="X462" i="1"/>
  <c r="X468" i="1"/>
  <c r="X126" i="1"/>
  <c r="U338" i="1"/>
  <c r="K338" i="1"/>
  <c r="X337" i="1"/>
  <c r="V330" i="1"/>
  <c r="I330" i="1"/>
  <c r="R330" i="1"/>
  <c r="AA330" i="1"/>
  <c r="X330" i="1"/>
  <c r="Y323" i="1"/>
  <c r="Y335" i="1"/>
  <c r="AC328" i="1"/>
  <c r="W332" i="1"/>
  <c r="I332" i="1"/>
  <c r="Z329" i="1"/>
  <c r="W266" i="1"/>
  <c r="L266" i="1"/>
  <c r="AB263" i="1"/>
  <c r="X256" i="1"/>
  <c r="I256" i="1"/>
  <c r="R259" i="1"/>
  <c r="Z259" i="1"/>
  <c r="H259" i="1"/>
  <c r="AA259" i="1"/>
  <c r="AB259" i="1"/>
  <c r="AC259" i="1"/>
  <c r="Y257" i="1"/>
  <c r="K257" i="1"/>
  <c r="V260" i="1"/>
  <c r="R250" i="1"/>
  <c r="T250" i="1" s="1"/>
  <c r="AC253" i="1"/>
  <c r="AA191" i="1"/>
  <c r="K191" i="1"/>
  <c r="G180" i="1"/>
  <c r="V180" i="1"/>
  <c r="Y180" i="1"/>
  <c r="K180" i="1"/>
  <c r="U180" i="1"/>
  <c r="AF367" i="1"/>
  <c r="H180" i="1"/>
  <c r="S180" i="1"/>
  <c r="W180" i="1"/>
  <c r="AB194" i="1"/>
  <c r="I186" i="1"/>
  <c r="V328" i="1"/>
  <c r="L328" i="1"/>
  <c r="U328" i="1"/>
  <c r="Y328" i="1"/>
  <c r="R260" i="1"/>
  <c r="Z260" i="1"/>
  <c r="K260" i="1"/>
  <c r="AC260" i="1"/>
  <c r="X260" i="1"/>
  <c r="H260" i="1"/>
  <c r="U260" i="1"/>
  <c r="AF368" i="1"/>
  <c r="L260" i="1"/>
  <c r="W260" i="1"/>
  <c r="W191" i="1"/>
  <c r="I191" i="1"/>
  <c r="R194" i="1"/>
  <c r="Z194" i="1"/>
  <c r="H194" i="1"/>
  <c r="AA194" i="1"/>
  <c r="L194" i="1"/>
  <c r="V194" i="1"/>
  <c r="AF353" i="1"/>
  <c r="I194" i="1"/>
  <c r="U194" i="1"/>
  <c r="K194" i="1"/>
  <c r="W194" i="1"/>
  <c r="AC186" i="1"/>
  <c r="H186" i="1"/>
  <c r="U111" i="1"/>
  <c r="H111" i="1"/>
  <c r="Z114" i="1"/>
  <c r="K114" i="1"/>
  <c r="Y123" i="1"/>
  <c r="G121" i="1"/>
  <c r="V121" i="1"/>
  <c r="W121" i="1"/>
  <c r="AF323" i="1"/>
  <c r="AA121" i="1"/>
  <c r="H121" i="1"/>
  <c r="R121" i="1"/>
  <c r="AB121" i="1"/>
  <c r="I121" i="1"/>
  <c r="S121" i="1"/>
  <c r="AC121" i="1"/>
  <c r="R448" i="1"/>
  <c r="Z448" i="1"/>
  <c r="G448" i="1"/>
  <c r="X448" i="1"/>
  <c r="I448" i="1"/>
  <c r="S448" i="1"/>
  <c r="AB448" i="1"/>
  <c r="K448" i="1"/>
  <c r="V448" i="1"/>
  <c r="L448" i="1"/>
  <c r="W448" i="1"/>
  <c r="Y448" i="1"/>
  <c r="AA448" i="1"/>
  <c r="AC448" i="1"/>
  <c r="G117" i="1"/>
  <c r="V117" i="1"/>
  <c r="H117" i="1"/>
  <c r="Z117" i="1"/>
  <c r="I117" i="1"/>
  <c r="S117" i="1"/>
  <c r="AC117" i="1"/>
  <c r="Y114" i="1"/>
  <c r="X123" i="1"/>
  <c r="L123" i="1"/>
  <c r="AA122" i="1"/>
  <c r="H122" i="1"/>
  <c r="U121" i="1"/>
  <c r="R111" i="1"/>
  <c r="Z111" i="1"/>
  <c r="Y111" i="1"/>
  <c r="L111" i="1"/>
  <c r="V111" i="1"/>
  <c r="AF350" i="1"/>
  <c r="W111" i="1"/>
  <c r="U114" i="1"/>
  <c r="W123" i="1"/>
  <c r="Y122" i="1"/>
  <c r="R185" i="1"/>
  <c r="Z185" i="1"/>
  <c r="V185" i="1"/>
  <c r="AA185" i="1"/>
  <c r="V123" i="1"/>
  <c r="X122" i="1"/>
  <c r="AF328" i="1"/>
  <c r="U448" i="1"/>
  <c r="V114" i="1"/>
  <c r="I114" i="1"/>
  <c r="R114" i="1"/>
  <c r="AA114" i="1"/>
  <c r="L114" i="1"/>
  <c r="W114" i="1"/>
  <c r="X114" i="1"/>
  <c r="R123" i="1"/>
  <c r="Z123" i="1"/>
  <c r="I123" i="1"/>
  <c r="S123" i="1"/>
  <c r="AB123" i="1"/>
  <c r="H123" i="1"/>
  <c r="K123" i="1"/>
  <c r="U123" i="1"/>
  <c r="R122" i="1"/>
  <c r="T122" i="1" s="1"/>
  <c r="Z122" i="1"/>
  <c r="V122" i="1"/>
  <c r="I122" i="1"/>
  <c r="K122" i="1"/>
  <c r="U122" i="1"/>
  <c r="AF327" i="1"/>
  <c r="L122" i="1"/>
  <c r="W122" i="1"/>
  <c r="V456" i="1"/>
  <c r="L456" i="1"/>
  <c r="U456" i="1"/>
  <c r="Y456" i="1"/>
  <c r="I456" i="1"/>
  <c r="K456" i="1"/>
  <c r="X456" i="1"/>
  <c r="Z456" i="1"/>
  <c r="AA456" i="1"/>
  <c r="R331" i="1"/>
  <c r="Z331" i="1"/>
  <c r="V324" i="1"/>
  <c r="AC265" i="1"/>
  <c r="S265" i="1"/>
  <c r="AF364" i="1"/>
  <c r="R261" i="1"/>
  <c r="Z261" i="1"/>
  <c r="V261" i="1"/>
  <c r="K261" i="1"/>
  <c r="U261" i="1"/>
  <c r="AF369" i="1"/>
  <c r="AC179" i="1"/>
  <c r="Y185" i="1"/>
  <c r="AC183" i="1"/>
  <c r="AB111" i="1"/>
  <c r="AA117" i="1"/>
  <c r="AF325" i="1"/>
  <c r="V120" i="1"/>
  <c r="L121" i="1"/>
  <c r="AB456" i="1"/>
  <c r="G446" i="1"/>
  <c r="V446" i="1"/>
  <c r="W446" i="1"/>
  <c r="AF329" i="1"/>
  <c r="H446" i="1"/>
  <c r="Z446" i="1"/>
  <c r="AB446" i="1"/>
  <c r="S446" i="1"/>
  <c r="I446" i="1"/>
  <c r="U446" i="1"/>
  <c r="V190" i="1"/>
  <c r="H190" i="1"/>
  <c r="Z190" i="1"/>
  <c r="Y190" i="1"/>
  <c r="R178" i="1"/>
  <c r="Z178" i="1"/>
  <c r="K178" i="1"/>
  <c r="AC178" i="1"/>
  <c r="H178" i="1"/>
  <c r="S178" i="1"/>
  <c r="R179" i="1"/>
  <c r="Z179" i="1"/>
  <c r="L179" i="1"/>
  <c r="U179" i="1"/>
  <c r="W179" i="1"/>
  <c r="X185" i="1"/>
  <c r="L185" i="1"/>
  <c r="V183" i="1"/>
  <c r="W183" i="1"/>
  <c r="AF345" i="1"/>
  <c r="L183" i="1"/>
  <c r="X183" i="1"/>
  <c r="R113" i="1"/>
  <c r="Z113" i="1"/>
  <c r="X113" i="1"/>
  <c r="I113" i="1"/>
  <c r="AA111" i="1"/>
  <c r="K111" i="1"/>
  <c r="Y117" i="1"/>
  <c r="L117" i="1"/>
  <c r="AC114" i="1"/>
  <c r="AC123" i="1"/>
  <c r="V115" i="1"/>
  <c r="K115" i="1"/>
  <c r="AC115" i="1"/>
  <c r="I115" i="1"/>
  <c r="S115" i="1"/>
  <c r="U115" i="1"/>
  <c r="AF322" i="1"/>
  <c r="R120" i="1"/>
  <c r="Z120" i="1"/>
  <c r="L120" i="1"/>
  <c r="U120" i="1"/>
  <c r="AA120" i="1"/>
  <c r="AB120" i="1"/>
  <c r="Z121" i="1"/>
  <c r="K121" i="1"/>
  <c r="W456" i="1"/>
  <c r="H448" i="1"/>
  <c r="R265" i="1"/>
  <c r="Z265" i="1"/>
  <c r="Y265" i="1"/>
  <c r="R252" i="1"/>
  <c r="Z252" i="1"/>
  <c r="L252" i="1"/>
  <c r="U252" i="1"/>
  <c r="AB252" i="1"/>
  <c r="V262" i="1"/>
  <c r="W262" i="1"/>
  <c r="AF360" i="1"/>
  <c r="H262" i="1"/>
  <c r="R262" i="1"/>
  <c r="AB262" i="1"/>
  <c r="AB190" i="1"/>
  <c r="AA178" i="1"/>
  <c r="AA179" i="1"/>
  <c r="W185" i="1"/>
  <c r="K185" i="1"/>
  <c r="AA183" i="1"/>
  <c r="AB113" i="1"/>
  <c r="X111" i="1"/>
  <c r="I111" i="1"/>
  <c r="X117" i="1"/>
  <c r="K117" i="1"/>
  <c r="AB114" i="1"/>
  <c r="AA123" i="1"/>
  <c r="R116" i="1"/>
  <c r="Z116" i="1"/>
  <c r="K116" i="1"/>
  <c r="AC116" i="1"/>
  <c r="W116" i="1"/>
  <c r="X116" i="1"/>
  <c r="AF337" i="1"/>
  <c r="S120" i="1"/>
  <c r="AC122" i="1"/>
  <c r="Y121" i="1"/>
  <c r="S456" i="1"/>
  <c r="R411" i="1"/>
  <c r="Z411" i="1"/>
  <c r="V411" i="1"/>
  <c r="G411" i="1"/>
  <c r="X411" i="1"/>
  <c r="Y411" i="1"/>
  <c r="AF269" i="1"/>
  <c r="V109" i="1"/>
  <c r="L109" i="1"/>
  <c r="U109" i="1"/>
  <c r="W445" i="1"/>
  <c r="K445" i="1"/>
  <c r="W453" i="1"/>
  <c r="L453" i="1"/>
  <c r="AA450" i="1"/>
  <c r="W459" i="1"/>
  <c r="Y443" i="1"/>
  <c r="V458" i="1"/>
  <c r="S458" i="1"/>
  <c r="AB458" i="1"/>
  <c r="W458" i="1"/>
  <c r="AF310" i="1"/>
  <c r="AF313" i="1"/>
  <c r="S411" i="1"/>
  <c r="R416" i="1"/>
  <c r="AC418" i="1"/>
  <c r="Z424" i="1"/>
  <c r="L424" i="1"/>
  <c r="X284" i="1"/>
  <c r="L284" i="1"/>
  <c r="X339" i="1"/>
  <c r="I339" i="1"/>
  <c r="O339" i="1" s="1"/>
  <c r="W412" i="1"/>
  <c r="V413" i="1"/>
  <c r="S413" i="1"/>
  <c r="AB413" i="1"/>
  <c r="L413" i="1"/>
  <c r="U413" i="1"/>
  <c r="W413" i="1"/>
  <c r="AF289" i="1"/>
  <c r="R240" i="1"/>
  <c r="Z240" i="1"/>
  <c r="Y240" i="1"/>
  <c r="H240" i="1"/>
  <c r="AA240" i="1"/>
  <c r="I240" i="1"/>
  <c r="S240" i="1"/>
  <c r="AB240" i="1"/>
  <c r="K240" i="1"/>
  <c r="AC240" i="1"/>
  <c r="L240" i="1"/>
  <c r="U240" i="1"/>
  <c r="X240" i="1"/>
  <c r="X247" i="1"/>
  <c r="R188" i="1"/>
  <c r="Z188" i="1"/>
  <c r="I188" i="1"/>
  <c r="S188" i="1"/>
  <c r="AB188" i="1"/>
  <c r="G182" i="1"/>
  <c r="V182" i="1"/>
  <c r="K182" i="1"/>
  <c r="AC182" i="1"/>
  <c r="V112" i="1"/>
  <c r="Y112" i="1"/>
  <c r="AB124" i="1"/>
  <c r="Y109" i="1"/>
  <c r="V445" i="1"/>
  <c r="I445" i="1"/>
  <c r="R455" i="1"/>
  <c r="Z455" i="1"/>
  <c r="V455" i="1"/>
  <c r="Y455" i="1"/>
  <c r="V444" i="1"/>
  <c r="Y444" i="1"/>
  <c r="S444" i="1"/>
  <c r="AB444" i="1"/>
  <c r="V453" i="1"/>
  <c r="I453" i="1"/>
  <c r="Y450" i="1"/>
  <c r="R447" i="1"/>
  <c r="Z447" i="1"/>
  <c r="H447" i="1"/>
  <c r="AA447" i="1"/>
  <c r="L447" i="1"/>
  <c r="U447" i="1"/>
  <c r="H459" i="1"/>
  <c r="X443" i="1"/>
  <c r="L443" i="1"/>
  <c r="AA458" i="1"/>
  <c r="AC416" i="1"/>
  <c r="Y418" i="1"/>
  <c r="L418" i="1"/>
  <c r="X424" i="1"/>
  <c r="K424" i="1"/>
  <c r="W284" i="1"/>
  <c r="H284" i="1"/>
  <c r="V412" i="1"/>
  <c r="V421" i="1"/>
  <c r="I421" i="1"/>
  <c r="R421" i="1"/>
  <c r="AA421" i="1"/>
  <c r="K421" i="1"/>
  <c r="AC421" i="1"/>
  <c r="L421" i="1"/>
  <c r="U421" i="1"/>
  <c r="R415" i="1"/>
  <c r="Z415" i="1"/>
  <c r="I415" i="1"/>
  <c r="S415" i="1"/>
  <c r="AB415" i="1"/>
  <c r="L415" i="1"/>
  <c r="U415" i="1"/>
  <c r="V415" i="1"/>
  <c r="W247" i="1"/>
  <c r="R124" i="1"/>
  <c r="Z124" i="1"/>
  <c r="H124" i="1"/>
  <c r="AA124" i="1"/>
  <c r="V110" i="1"/>
  <c r="S110" i="1"/>
  <c r="AB110" i="1"/>
  <c r="X109" i="1"/>
  <c r="AF335" i="1"/>
  <c r="AF318" i="1"/>
  <c r="U453" i="1"/>
  <c r="X450" i="1"/>
  <c r="L450" i="1"/>
  <c r="AF306" i="1"/>
  <c r="W443" i="1"/>
  <c r="K443" i="1"/>
  <c r="AC411" i="1"/>
  <c r="AB416" i="1"/>
  <c r="L416" i="1"/>
  <c r="W418" i="1"/>
  <c r="W424" i="1"/>
  <c r="V284" i="1"/>
  <c r="V339" i="1"/>
  <c r="H339" i="1"/>
  <c r="Z339" i="1"/>
  <c r="S339" i="1"/>
  <c r="AB339" i="1"/>
  <c r="K339" i="1"/>
  <c r="AC339" i="1"/>
  <c r="R412" i="1"/>
  <c r="Z412" i="1"/>
  <c r="H412" i="1"/>
  <c r="AA412" i="1"/>
  <c r="K412" i="1"/>
  <c r="AC412" i="1"/>
  <c r="L412" i="1"/>
  <c r="U412" i="1"/>
  <c r="W450" i="1"/>
  <c r="V459" i="1"/>
  <c r="I459" i="1"/>
  <c r="R459" i="1"/>
  <c r="AA459" i="1"/>
  <c r="L459" i="1"/>
  <c r="U459" i="1"/>
  <c r="U443" i="1"/>
  <c r="H443" i="1"/>
  <c r="AB411" i="1"/>
  <c r="L411" i="1"/>
  <c r="AA416" i="1"/>
  <c r="K416" i="1"/>
  <c r="V424" i="1"/>
  <c r="Y424" i="1"/>
  <c r="I424" i="1"/>
  <c r="R424" i="1"/>
  <c r="AA424" i="1"/>
  <c r="S424" i="1"/>
  <c r="AB424" i="1"/>
  <c r="R284" i="1"/>
  <c r="Z284" i="1"/>
  <c r="Y284" i="1"/>
  <c r="I284" i="1"/>
  <c r="S284" i="1"/>
  <c r="AB284" i="1"/>
  <c r="K284" i="1"/>
  <c r="AC284" i="1"/>
  <c r="V234" i="1"/>
  <c r="I234" i="1"/>
  <c r="R234" i="1"/>
  <c r="AA234" i="1"/>
  <c r="S234" i="1"/>
  <c r="AB234" i="1"/>
  <c r="K234" i="1"/>
  <c r="AC234" i="1"/>
  <c r="L234" i="1"/>
  <c r="U234" i="1"/>
  <c r="W234" i="1"/>
  <c r="AF268" i="1"/>
  <c r="H234" i="1"/>
  <c r="Z234" i="1"/>
  <c r="R445" i="1"/>
  <c r="Z445" i="1"/>
  <c r="L445" i="1"/>
  <c r="U445" i="1"/>
  <c r="X445" i="1"/>
  <c r="R453" i="1"/>
  <c r="Z453" i="1"/>
  <c r="Y453" i="1"/>
  <c r="K453" i="1"/>
  <c r="AC453" i="1"/>
  <c r="U450" i="1"/>
  <c r="I450" i="1"/>
  <c r="AB459" i="1"/>
  <c r="AA411" i="1"/>
  <c r="K411" i="1"/>
  <c r="R418" i="1"/>
  <c r="Z418" i="1"/>
  <c r="X418" i="1"/>
  <c r="H418" i="1"/>
  <c r="AA418" i="1"/>
  <c r="I418" i="1"/>
  <c r="S418" i="1"/>
  <c r="AB418" i="1"/>
  <c r="AF293" i="1"/>
  <c r="AF312" i="1"/>
  <c r="W411" i="1"/>
  <c r="I411" i="1"/>
  <c r="R247" i="1"/>
  <c r="Z247" i="1"/>
  <c r="H247" i="1"/>
  <c r="AA247" i="1"/>
  <c r="I247" i="1"/>
  <c r="S247" i="1"/>
  <c r="AB247" i="1"/>
  <c r="K247" i="1"/>
  <c r="AC247" i="1"/>
  <c r="L247" i="1"/>
  <c r="U247" i="1"/>
  <c r="V247" i="1"/>
  <c r="Y247" i="1"/>
  <c r="V450" i="1"/>
  <c r="H450" i="1"/>
  <c r="Z450" i="1"/>
  <c r="K450" i="1"/>
  <c r="AC450" i="1"/>
  <c r="R443" i="1"/>
  <c r="Z443" i="1"/>
  <c r="I443" i="1"/>
  <c r="S443" i="1"/>
  <c r="AB443" i="1"/>
  <c r="V443" i="1"/>
  <c r="U411" i="1"/>
  <c r="H411" i="1"/>
  <c r="V416" i="1"/>
  <c r="W416" i="1"/>
  <c r="AF316" i="1"/>
  <c r="Y416" i="1"/>
  <c r="H416" i="1"/>
  <c r="Z416" i="1"/>
  <c r="V243" i="1"/>
  <c r="H243" i="1"/>
  <c r="Z243" i="1"/>
  <c r="I243" i="1"/>
  <c r="R243" i="1"/>
  <c r="AA243" i="1"/>
  <c r="S243" i="1"/>
  <c r="AB243" i="1"/>
  <c r="K243" i="1"/>
  <c r="AC243" i="1"/>
  <c r="L243" i="1"/>
  <c r="U243" i="1"/>
  <c r="Y243" i="1"/>
  <c r="Y234" i="1"/>
  <c r="R238" i="1"/>
  <c r="Z238" i="1"/>
  <c r="V235" i="1"/>
  <c r="AA246" i="1"/>
  <c r="AA239" i="1"/>
  <c r="R239" i="1"/>
  <c r="W164" i="1"/>
  <c r="R164" i="1"/>
  <c r="Z164" i="1"/>
  <c r="I164" i="1"/>
  <c r="S164" i="1"/>
  <c r="AB164" i="1"/>
  <c r="X164" i="1"/>
  <c r="H164" i="1"/>
  <c r="L164" i="1"/>
  <c r="V164" i="1"/>
  <c r="AF244" i="1"/>
  <c r="V162" i="1"/>
  <c r="H162" i="1"/>
  <c r="Z162" i="1"/>
  <c r="X162" i="1"/>
  <c r="I162" i="1"/>
  <c r="S162" i="1"/>
  <c r="AC162" i="1"/>
  <c r="K162" i="1"/>
  <c r="U162" i="1"/>
  <c r="AF262" i="1"/>
  <c r="R246" i="1"/>
  <c r="Z246" i="1"/>
  <c r="V239" i="1"/>
  <c r="I222" i="1"/>
  <c r="Y222" i="1"/>
  <c r="Z222" i="1"/>
  <c r="AA225" i="1"/>
  <c r="I225" i="1"/>
  <c r="V161" i="1"/>
  <c r="I161" i="1"/>
  <c r="R161" i="1"/>
  <c r="AA161" i="1"/>
  <c r="AB161" i="1"/>
  <c r="L161" i="1"/>
  <c r="W161" i="1"/>
  <c r="Y161" i="1"/>
  <c r="R336" i="1"/>
  <c r="Z336" i="1"/>
  <c r="G258" i="1"/>
  <c r="V258" i="1"/>
  <c r="R254" i="1"/>
  <c r="Z254" i="1"/>
  <c r="V251" i="1"/>
  <c r="R181" i="1"/>
  <c r="Z181" i="1"/>
  <c r="V118" i="1"/>
  <c r="R108" i="1"/>
  <c r="Z108" i="1"/>
  <c r="G107" i="1"/>
  <c r="V107" i="1"/>
  <c r="AA457" i="1"/>
  <c r="AA452" i="1"/>
  <c r="R452" i="1"/>
  <c r="R449" i="1"/>
  <c r="Z449" i="1"/>
  <c r="V454" i="1"/>
  <c r="X451" i="1"/>
  <c r="AA425" i="1"/>
  <c r="AA422" i="1"/>
  <c r="R422" i="1"/>
  <c r="R419" i="1"/>
  <c r="Z419" i="1"/>
  <c r="G417" i="1"/>
  <c r="V417" i="1"/>
  <c r="X294" i="1"/>
  <c r="Y244" i="1"/>
  <c r="Z236" i="1"/>
  <c r="H236" i="1"/>
  <c r="AA242" i="1"/>
  <c r="AA233" i="1"/>
  <c r="R233" i="1"/>
  <c r="AB238" i="1"/>
  <c r="S238" i="1"/>
  <c r="I238" i="1"/>
  <c r="AB235" i="1"/>
  <c r="S235" i="1"/>
  <c r="V246" i="1"/>
  <c r="AF282" i="1"/>
  <c r="W239" i="1"/>
  <c r="R248" i="1"/>
  <c r="Z248" i="1"/>
  <c r="V237" i="1"/>
  <c r="X241" i="1"/>
  <c r="AB228" i="1"/>
  <c r="R228" i="1"/>
  <c r="AB224" i="1"/>
  <c r="R224" i="1"/>
  <c r="AA229" i="1"/>
  <c r="I219" i="1"/>
  <c r="Y219" i="1"/>
  <c r="Z219" i="1"/>
  <c r="I216" i="1"/>
  <c r="Y216" i="1"/>
  <c r="L216" i="1"/>
  <c r="U216" i="1"/>
  <c r="X222" i="1"/>
  <c r="AC220" i="1"/>
  <c r="W225" i="1"/>
  <c r="R162" i="1"/>
  <c r="R451" i="1"/>
  <c r="Z451" i="1"/>
  <c r="V426" i="1"/>
  <c r="R294" i="1"/>
  <c r="Z294" i="1"/>
  <c r="V414" i="1"/>
  <c r="X244" i="1"/>
  <c r="AA238" i="1"/>
  <c r="H238" i="1"/>
  <c r="AA235" i="1"/>
  <c r="R235" i="1"/>
  <c r="I235" i="1"/>
  <c r="U246" i="1"/>
  <c r="L246" i="1"/>
  <c r="U239" i="1"/>
  <c r="L239" i="1"/>
  <c r="R241" i="1"/>
  <c r="Z241" i="1"/>
  <c r="V245" i="1"/>
  <c r="AA228" i="1"/>
  <c r="I224" i="1"/>
  <c r="Y224" i="1"/>
  <c r="Z224" i="1"/>
  <c r="I229" i="1"/>
  <c r="Y229" i="1"/>
  <c r="L229" i="1"/>
  <c r="U229" i="1"/>
  <c r="R225" i="1"/>
  <c r="Z225" i="1"/>
  <c r="Y225" i="1"/>
  <c r="AB225" i="1"/>
  <c r="L225" i="1"/>
  <c r="V225" i="1"/>
  <c r="AF261" i="1"/>
  <c r="X225" i="1"/>
  <c r="AC164" i="1"/>
  <c r="R244" i="1"/>
  <c r="Z244" i="1"/>
  <c r="V236" i="1"/>
  <c r="Y238" i="1"/>
  <c r="Z235" i="1"/>
  <c r="H235" i="1"/>
  <c r="AC246" i="1"/>
  <c r="K246" i="1"/>
  <c r="AC239" i="1"/>
  <c r="K239" i="1"/>
  <c r="I228" i="1"/>
  <c r="Y228" i="1"/>
  <c r="L228" i="1"/>
  <c r="U228" i="1"/>
  <c r="AA164" i="1"/>
  <c r="K164" i="1"/>
  <c r="R457" i="1"/>
  <c r="Z457" i="1"/>
  <c r="V452" i="1"/>
  <c r="U451" i="1"/>
  <c r="L451" i="1"/>
  <c r="U426" i="1"/>
  <c r="L426" i="1"/>
  <c r="R425" i="1"/>
  <c r="Z425" i="1"/>
  <c r="V422" i="1"/>
  <c r="U294" i="1"/>
  <c r="L294" i="1"/>
  <c r="U414" i="1"/>
  <c r="L414" i="1"/>
  <c r="V244" i="1"/>
  <c r="AF290" i="1"/>
  <c r="W236" i="1"/>
  <c r="R242" i="1"/>
  <c r="Z242" i="1"/>
  <c r="V233" i="1"/>
  <c r="X238" i="1"/>
  <c r="G238" i="1"/>
  <c r="Y235" i="1"/>
  <c r="AB246" i="1"/>
  <c r="S246" i="1"/>
  <c r="I246" i="1"/>
  <c r="AB239" i="1"/>
  <c r="S239" i="1"/>
  <c r="U241" i="1"/>
  <c r="L241" i="1"/>
  <c r="U245" i="1"/>
  <c r="L245" i="1"/>
  <c r="X228" i="1"/>
  <c r="W224" i="1"/>
  <c r="W229" i="1"/>
  <c r="U222" i="1"/>
  <c r="K222" i="1"/>
  <c r="V220" i="1"/>
  <c r="Y220" i="1"/>
  <c r="Z220" i="1"/>
  <c r="H220" i="1"/>
  <c r="R220" i="1"/>
  <c r="AB220" i="1"/>
  <c r="S225" i="1"/>
  <c r="AB162" i="1"/>
  <c r="L162" i="1"/>
  <c r="Y164" i="1"/>
  <c r="I166" i="1"/>
  <c r="G515" i="1"/>
  <c r="V515" i="1"/>
  <c r="Y515" i="1"/>
  <c r="I515" i="1"/>
  <c r="R515" i="1"/>
  <c r="AA515" i="1"/>
  <c r="S515" i="1"/>
  <c r="AB515" i="1"/>
  <c r="H515" i="1"/>
  <c r="W515" i="1"/>
  <c r="K515" i="1"/>
  <c r="X515" i="1"/>
  <c r="L515" i="1"/>
  <c r="Z515" i="1"/>
  <c r="AC515" i="1"/>
  <c r="AF222" i="1"/>
  <c r="I226" i="1"/>
  <c r="Y226" i="1"/>
  <c r="R170" i="1"/>
  <c r="Z170" i="1"/>
  <c r="K170" i="1"/>
  <c r="AC170" i="1"/>
  <c r="W174" i="1"/>
  <c r="L174" i="1"/>
  <c r="AC166" i="1"/>
  <c r="S166" i="1"/>
  <c r="H166" i="1"/>
  <c r="V177" i="1"/>
  <c r="L177" i="1"/>
  <c r="U177" i="1"/>
  <c r="V163" i="1"/>
  <c r="W163" i="1"/>
  <c r="AF243" i="1"/>
  <c r="K163" i="1"/>
  <c r="U163" i="1"/>
  <c r="AA175" i="1"/>
  <c r="AB171" i="1"/>
  <c r="L171" i="1"/>
  <c r="AB176" i="1"/>
  <c r="AA173" i="1"/>
  <c r="G524" i="1"/>
  <c r="V524" i="1"/>
  <c r="I524" i="1"/>
  <c r="R524" i="1"/>
  <c r="AA524" i="1"/>
  <c r="K524" i="1"/>
  <c r="U524" i="1"/>
  <c r="AF245" i="1"/>
  <c r="L524" i="1"/>
  <c r="W524" i="1"/>
  <c r="R525" i="1"/>
  <c r="Z525" i="1"/>
  <c r="I525" i="1"/>
  <c r="S525" i="1"/>
  <c r="AB525" i="1"/>
  <c r="AC525" i="1"/>
  <c r="H525" i="1"/>
  <c r="R522" i="1"/>
  <c r="Z522" i="1"/>
  <c r="V522" i="1"/>
  <c r="Y522" i="1"/>
  <c r="I522" i="1"/>
  <c r="U522" i="1"/>
  <c r="K522" i="1"/>
  <c r="W522" i="1"/>
  <c r="L522" i="1"/>
  <c r="X522" i="1"/>
  <c r="AA522" i="1"/>
  <c r="U226" i="1"/>
  <c r="L226" i="1"/>
  <c r="R165" i="1"/>
  <c r="Z165" i="1"/>
  <c r="H165" i="1"/>
  <c r="AA165" i="1"/>
  <c r="V167" i="1"/>
  <c r="S167" i="1"/>
  <c r="AB167" i="1"/>
  <c r="W170" i="1"/>
  <c r="S174" i="1"/>
  <c r="AA166" i="1"/>
  <c r="X177" i="1"/>
  <c r="Z163" i="1"/>
  <c r="W175" i="1"/>
  <c r="K175" i="1"/>
  <c r="X176" i="1"/>
  <c r="X173" i="1"/>
  <c r="K173" i="1"/>
  <c r="AC524" i="1"/>
  <c r="AC521" i="1"/>
  <c r="R166" i="1"/>
  <c r="Z166" i="1"/>
  <c r="L166" i="1"/>
  <c r="U166" i="1"/>
  <c r="V175" i="1"/>
  <c r="R519" i="1"/>
  <c r="Z519" i="1"/>
  <c r="Y519" i="1"/>
  <c r="I519" i="1"/>
  <c r="S519" i="1"/>
  <c r="AB519" i="1"/>
  <c r="K519" i="1"/>
  <c r="AC519" i="1"/>
  <c r="V519" i="1"/>
  <c r="H519" i="1"/>
  <c r="W519" i="1"/>
  <c r="L519" i="1"/>
  <c r="X519" i="1"/>
  <c r="AA519" i="1"/>
  <c r="R175" i="1"/>
  <c r="Z175" i="1"/>
  <c r="X175" i="1"/>
  <c r="AB175" i="1"/>
  <c r="H175" i="1"/>
  <c r="S175" i="1"/>
  <c r="AC175" i="1"/>
  <c r="V173" i="1"/>
  <c r="H173" i="1"/>
  <c r="Z173" i="1"/>
  <c r="R173" i="1"/>
  <c r="AB173" i="1"/>
  <c r="I173" i="1"/>
  <c r="S173" i="1"/>
  <c r="AC173" i="1"/>
  <c r="R528" i="1"/>
  <c r="Z528" i="1"/>
  <c r="X528" i="1"/>
  <c r="H528" i="1"/>
  <c r="AA528" i="1"/>
  <c r="I528" i="1"/>
  <c r="S528" i="1"/>
  <c r="AB528" i="1"/>
  <c r="K528" i="1"/>
  <c r="W528" i="1"/>
  <c r="L528" i="1"/>
  <c r="Y528" i="1"/>
  <c r="AC528" i="1"/>
  <c r="AF227" i="1"/>
  <c r="V174" i="1"/>
  <c r="K174" i="1"/>
  <c r="AC174" i="1"/>
  <c r="W166" i="1"/>
  <c r="AF246" i="1"/>
  <c r="V171" i="1"/>
  <c r="Y171" i="1"/>
  <c r="X171" i="1"/>
  <c r="Z171" i="1"/>
  <c r="R176" i="1"/>
  <c r="Z176" i="1"/>
  <c r="Y176" i="1"/>
  <c r="K176" i="1"/>
  <c r="U176" i="1"/>
  <c r="L176" i="1"/>
  <c r="V176" i="1"/>
  <c r="AF248" i="1"/>
  <c r="U515" i="1"/>
  <c r="Y174" i="1"/>
  <c r="AF238" i="1"/>
  <c r="V166" i="1"/>
  <c r="K166" i="1"/>
  <c r="R171" i="1"/>
  <c r="AF237" i="1"/>
  <c r="V521" i="1"/>
  <c r="S521" i="1"/>
  <c r="AB521" i="1"/>
  <c r="W521" i="1"/>
  <c r="AF228" i="1"/>
  <c r="K521" i="1"/>
  <c r="X521" i="1"/>
  <c r="L521" i="1"/>
  <c r="Y521" i="1"/>
  <c r="U387" i="1"/>
  <c r="V378" i="1"/>
  <c r="R389" i="1"/>
  <c r="Z389" i="1"/>
  <c r="Y389" i="1"/>
  <c r="I389" i="1"/>
  <c r="S389" i="1"/>
  <c r="AB389" i="1"/>
  <c r="K389" i="1"/>
  <c r="AC389" i="1"/>
  <c r="L389" i="1"/>
  <c r="U389" i="1"/>
  <c r="Y283" i="1"/>
  <c r="L275" i="1"/>
  <c r="AB275" i="1"/>
  <c r="K275" i="1"/>
  <c r="U275" i="1"/>
  <c r="Z275" i="1"/>
  <c r="AA275" i="1"/>
  <c r="H275" i="1"/>
  <c r="R275" i="1"/>
  <c r="AC275" i="1"/>
  <c r="I275" i="1"/>
  <c r="S275" i="1"/>
  <c r="V275" i="1"/>
  <c r="AF162" i="1"/>
  <c r="W275" i="1"/>
  <c r="X275" i="1"/>
  <c r="U378" i="1"/>
  <c r="V389" i="1"/>
  <c r="R390" i="1"/>
  <c r="Z390" i="1"/>
  <c r="H390" i="1"/>
  <c r="AA390" i="1"/>
  <c r="K390" i="1"/>
  <c r="AC390" i="1"/>
  <c r="L390" i="1"/>
  <c r="U390" i="1"/>
  <c r="V390" i="1"/>
  <c r="S283" i="1"/>
  <c r="H61" i="1"/>
  <c r="X61" i="1"/>
  <c r="AF164" i="1"/>
  <c r="V61" i="1"/>
  <c r="AA61" i="1"/>
  <c r="R61" i="1"/>
  <c r="AB61" i="1"/>
  <c r="I61" i="1"/>
  <c r="S61" i="1"/>
  <c r="AC61" i="1"/>
  <c r="K61" i="1"/>
  <c r="U61" i="1"/>
  <c r="L61" i="1"/>
  <c r="W61" i="1"/>
  <c r="Y61" i="1"/>
  <c r="H62" i="1"/>
  <c r="X62" i="1"/>
  <c r="AF172" i="1"/>
  <c r="I62" i="1"/>
  <c r="R62" i="1"/>
  <c r="AA62" i="1"/>
  <c r="AB62" i="1"/>
  <c r="S62" i="1"/>
  <c r="AC62" i="1"/>
  <c r="K62" i="1"/>
  <c r="U62" i="1"/>
  <c r="L62" i="1"/>
  <c r="V62" i="1"/>
  <c r="W62" i="1"/>
  <c r="Y62" i="1"/>
  <c r="R169" i="1"/>
  <c r="Z169" i="1"/>
  <c r="V169" i="1"/>
  <c r="W516" i="1"/>
  <c r="V518" i="1"/>
  <c r="W518" i="1"/>
  <c r="AF219" i="1"/>
  <c r="H518" i="1"/>
  <c r="Z518" i="1"/>
  <c r="Y527" i="1"/>
  <c r="X514" i="1"/>
  <c r="X375" i="1"/>
  <c r="H375" i="1"/>
  <c r="AB388" i="1"/>
  <c r="S387" i="1"/>
  <c r="Z377" i="1"/>
  <c r="AA382" i="1"/>
  <c r="I382" i="1"/>
  <c r="S390" i="1"/>
  <c r="H11" i="1"/>
  <c r="X11" i="1"/>
  <c r="AF151" i="1"/>
  <c r="L11" i="1"/>
  <c r="U11" i="1"/>
  <c r="R11" i="1"/>
  <c r="AB11" i="1"/>
  <c r="I11" i="1"/>
  <c r="S11" i="1"/>
  <c r="AC11" i="1"/>
  <c r="K11" i="1"/>
  <c r="V11" i="1"/>
  <c r="W11" i="1"/>
  <c r="Y11" i="1"/>
  <c r="Z11" i="1"/>
  <c r="R520" i="1"/>
  <c r="Z520" i="1"/>
  <c r="L520" i="1"/>
  <c r="U520" i="1"/>
  <c r="X520" i="1"/>
  <c r="R388" i="1"/>
  <c r="Z388" i="1"/>
  <c r="V388" i="1"/>
  <c r="X388" i="1"/>
  <c r="Y388" i="1"/>
  <c r="H388" i="1"/>
  <c r="AA388" i="1"/>
  <c r="AF201" i="1"/>
  <c r="V377" i="1"/>
  <c r="Y377" i="1"/>
  <c r="I377" i="1"/>
  <c r="R377" i="1"/>
  <c r="AA377" i="1"/>
  <c r="S377" i="1"/>
  <c r="AB377" i="1"/>
  <c r="K377" i="1"/>
  <c r="AC377" i="1"/>
  <c r="V375" i="1"/>
  <c r="I375" i="1"/>
  <c r="R375" i="1"/>
  <c r="AA375" i="1"/>
  <c r="K375" i="1"/>
  <c r="AC375" i="1"/>
  <c r="L375" i="1"/>
  <c r="U375" i="1"/>
  <c r="R385" i="1"/>
  <c r="Z385" i="1"/>
  <c r="I385" i="1"/>
  <c r="S385" i="1"/>
  <c r="AB385" i="1"/>
  <c r="L385" i="1"/>
  <c r="U385" i="1"/>
  <c r="V385" i="1"/>
  <c r="U388" i="1"/>
  <c r="L387" i="1"/>
  <c r="AF198" i="1"/>
  <c r="V382" i="1"/>
  <c r="H382" i="1"/>
  <c r="Z382" i="1"/>
  <c r="S382" i="1"/>
  <c r="AB382" i="1"/>
  <c r="K382" i="1"/>
  <c r="AC382" i="1"/>
  <c r="L382" i="1"/>
  <c r="U382" i="1"/>
  <c r="V516" i="1"/>
  <c r="L516" i="1"/>
  <c r="U516" i="1"/>
  <c r="Y516" i="1"/>
  <c r="V527" i="1"/>
  <c r="H527" i="1"/>
  <c r="Z527" i="1"/>
  <c r="S527" i="1"/>
  <c r="AB527" i="1"/>
  <c r="K527" i="1"/>
  <c r="AC527" i="1"/>
  <c r="R514" i="1"/>
  <c r="T514" i="1" s="1"/>
  <c r="Z514" i="1"/>
  <c r="H514" i="1"/>
  <c r="AA514" i="1"/>
  <c r="K514" i="1"/>
  <c r="AC514" i="1"/>
  <c r="L514" i="1"/>
  <c r="U514" i="1"/>
  <c r="AF225" i="1"/>
  <c r="AC387" i="1"/>
  <c r="U377" i="1"/>
  <c r="W382" i="1"/>
  <c r="AF202" i="1"/>
  <c r="V381" i="1"/>
  <c r="I381" i="1"/>
  <c r="R381" i="1"/>
  <c r="AA381" i="1"/>
  <c r="K381" i="1"/>
  <c r="AC381" i="1"/>
  <c r="L381" i="1"/>
  <c r="U381" i="1"/>
  <c r="W381" i="1"/>
  <c r="AF200" i="1"/>
  <c r="AC283" i="1"/>
  <c r="L269" i="1"/>
  <c r="AB269" i="1"/>
  <c r="G269" i="1"/>
  <c r="X269" i="1"/>
  <c r="H269" i="1"/>
  <c r="R269" i="1"/>
  <c r="AC269" i="1"/>
  <c r="I269" i="1"/>
  <c r="S269" i="1"/>
  <c r="U269" i="1"/>
  <c r="K269" i="1"/>
  <c r="V269" i="1"/>
  <c r="AF184" i="1"/>
  <c r="W269" i="1"/>
  <c r="V387" i="1"/>
  <c r="W387" i="1"/>
  <c r="AF203" i="1"/>
  <c r="Y387" i="1"/>
  <c r="H387" i="1"/>
  <c r="Z387" i="1"/>
  <c r="I387" i="1"/>
  <c r="R387" i="1"/>
  <c r="AA387" i="1"/>
  <c r="R378" i="1"/>
  <c r="Z378" i="1"/>
  <c r="X378" i="1"/>
  <c r="H378" i="1"/>
  <c r="AA378" i="1"/>
  <c r="I378" i="1"/>
  <c r="S378" i="1"/>
  <c r="AB378" i="1"/>
  <c r="K378" i="1"/>
  <c r="AC378" i="1"/>
  <c r="H283" i="1"/>
  <c r="X283" i="1"/>
  <c r="L283" i="1"/>
  <c r="U283" i="1"/>
  <c r="R283" i="1"/>
  <c r="AB283" i="1"/>
  <c r="K283" i="1"/>
  <c r="V283" i="1"/>
  <c r="AF191" i="1"/>
  <c r="W283" i="1"/>
  <c r="L71" i="1"/>
  <c r="AB71" i="1"/>
  <c r="Y71" i="1"/>
  <c r="AA71" i="1"/>
  <c r="H71" i="1"/>
  <c r="R71" i="1"/>
  <c r="AC71" i="1"/>
  <c r="I71" i="1"/>
  <c r="S71" i="1"/>
  <c r="U71" i="1"/>
  <c r="K71" i="1"/>
  <c r="V71" i="1"/>
  <c r="AF177" i="1"/>
  <c r="W71" i="1"/>
  <c r="X71" i="1"/>
  <c r="H282" i="1"/>
  <c r="X282" i="1"/>
  <c r="AF178" i="1"/>
  <c r="Z282" i="1"/>
  <c r="L67" i="1"/>
  <c r="AB67" i="1"/>
  <c r="S67" i="1"/>
  <c r="AC67" i="1"/>
  <c r="H13" i="1"/>
  <c r="X13" i="1"/>
  <c r="AF154" i="1"/>
  <c r="S13" i="1"/>
  <c r="AB13" i="1"/>
  <c r="L13" i="1"/>
  <c r="V13" i="1"/>
  <c r="W13" i="1"/>
  <c r="L17" i="1"/>
  <c r="AB17" i="1"/>
  <c r="S17" i="1"/>
  <c r="AC17" i="1"/>
  <c r="H17" i="1"/>
  <c r="R17" i="1"/>
  <c r="I17" i="1"/>
  <c r="U17" i="1"/>
  <c r="H14" i="1"/>
  <c r="X14" i="1"/>
  <c r="AF147" i="1"/>
  <c r="V14" i="1"/>
  <c r="I14" i="1"/>
  <c r="S14" i="1"/>
  <c r="AC14" i="1"/>
  <c r="Z14" i="1"/>
  <c r="AA14" i="1"/>
  <c r="R14" i="1"/>
  <c r="U14" i="1"/>
  <c r="Y282" i="1"/>
  <c r="L280" i="1"/>
  <c r="AB280" i="1"/>
  <c r="I280" i="1"/>
  <c r="R280" i="1"/>
  <c r="AA280" i="1"/>
  <c r="H267" i="1"/>
  <c r="X267" i="1"/>
  <c r="AF181" i="1"/>
  <c r="K267" i="1"/>
  <c r="AC267" i="1"/>
  <c r="H63" i="1"/>
  <c r="X63" i="1"/>
  <c r="AF166" i="1"/>
  <c r="Y63" i="1"/>
  <c r="U57" i="1"/>
  <c r="X67" i="1"/>
  <c r="AF152" i="1"/>
  <c r="V376" i="1"/>
  <c r="R270" i="1"/>
  <c r="Z270" i="1"/>
  <c r="W282" i="1"/>
  <c r="X280" i="1"/>
  <c r="AA271" i="1"/>
  <c r="Y267" i="1"/>
  <c r="L58" i="1"/>
  <c r="AB58" i="1"/>
  <c r="V58" i="1"/>
  <c r="Z63" i="1"/>
  <c r="L65" i="1"/>
  <c r="AB65" i="1"/>
  <c r="H65" i="1"/>
  <c r="Z65" i="1"/>
  <c r="S57" i="1"/>
  <c r="H57" i="1"/>
  <c r="H66" i="1"/>
  <c r="X66" i="1"/>
  <c r="AF175" i="1"/>
  <c r="S66" i="1"/>
  <c r="AB66" i="1"/>
  <c r="W67" i="1"/>
  <c r="S68" i="1"/>
  <c r="I68" i="1"/>
  <c r="L6" i="1"/>
  <c r="AB6" i="1"/>
  <c r="Y6" i="1"/>
  <c r="I6" i="1"/>
  <c r="S6" i="1"/>
  <c r="T6" i="1" s="1"/>
  <c r="L18" i="1"/>
  <c r="AB18" i="1"/>
  <c r="H18" i="1"/>
  <c r="Z18" i="1"/>
  <c r="W18" i="1"/>
  <c r="U15" i="1"/>
  <c r="AC13" i="1"/>
  <c r="AA17" i="1"/>
  <c r="AB14" i="1"/>
  <c r="H320" i="1"/>
  <c r="X320" i="1"/>
  <c r="AF132" i="1"/>
  <c r="L320" i="1"/>
  <c r="U320" i="1"/>
  <c r="AA320" i="1"/>
  <c r="I320" i="1"/>
  <c r="S320" i="1"/>
  <c r="AC320" i="1"/>
  <c r="K320" i="1"/>
  <c r="Z320" i="1"/>
  <c r="AB320" i="1"/>
  <c r="R320" i="1"/>
  <c r="V320" i="1"/>
  <c r="Y320" i="1"/>
  <c r="R523" i="1"/>
  <c r="Z523" i="1"/>
  <c r="V529" i="1"/>
  <c r="AF197" i="1"/>
  <c r="W376" i="1"/>
  <c r="R380" i="1"/>
  <c r="Z380" i="1"/>
  <c r="V386" i="1"/>
  <c r="X391" i="1"/>
  <c r="V270" i="1"/>
  <c r="H277" i="1"/>
  <c r="X277" i="1"/>
  <c r="AF189" i="1"/>
  <c r="V277" i="1"/>
  <c r="AC268" i="1"/>
  <c r="S268" i="1"/>
  <c r="I268" i="1"/>
  <c r="L278" i="1"/>
  <c r="AB278" i="1"/>
  <c r="Y278" i="1"/>
  <c r="V282" i="1"/>
  <c r="L282" i="1"/>
  <c r="H272" i="1"/>
  <c r="X272" i="1"/>
  <c r="AF179" i="1"/>
  <c r="I272" i="1"/>
  <c r="R272" i="1"/>
  <c r="AA272" i="1"/>
  <c r="W280" i="1"/>
  <c r="Z271" i="1"/>
  <c r="W267" i="1"/>
  <c r="AA64" i="1"/>
  <c r="X58" i="1"/>
  <c r="W63" i="1"/>
  <c r="AB59" i="1"/>
  <c r="R59" i="1"/>
  <c r="X65" i="1"/>
  <c r="AC57" i="1"/>
  <c r="Y66" i="1"/>
  <c r="AF171" i="1"/>
  <c r="V67" i="1"/>
  <c r="K67" i="1"/>
  <c r="AB68" i="1"/>
  <c r="R68" i="1"/>
  <c r="L60" i="1"/>
  <c r="AB60" i="1"/>
  <c r="K60" i="1"/>
  <c r="U60" i="1"/>
  <c r="AA6" i="1"/>
  <c r="S15" i="1"/>
  <c r="AA13" i="1"/>
  <c r="Z17" i="1"/>
  <c r="Y14" i="1"/>
  <c r="H303" i="1"/>
  <c r="X303" i="1"/>
  <c r="AF142" i="1"/>
  <c r="S303" i="1"/>
  <c r="AB303" i="1"/>
  <c r="I303" i="1"/>
  <c r="L303" i="1"/>
  <c r="V303" i="1"/>
  <c r="W303" i="1"/>
  <c r="Z303" i="1"/>
  <c r="K303" i="1"/>
  <c r="AA303" i="1"/>
  <c r="AC303" i="1"/>
  <c r="R303" i="1"/>
  <c r="Y303" i="1"/>
  <c r="U376" i="1"/>
  <c r="L376" i="1"/>
  <c r="R391" i="1"/>
  <c r="Z391" i="1"/>
  <c r="V384" i="1"/>
  <c r="U270" i="1"/>
  <c r="L270" i="1"/>
  <c r="AB268" i="1"/>
  <c r="U282" i="1"/>
  <c r="K282" i="1"/>
  <c r="AF187" i="1"/>
  <c r="V280" i="1"/>
  <c r="K280" i="1"/>
  <c r="L271" i="1"/>
  <c r="AB271" i="1"/>
  <c r="S271" i="1"/>
  <c r="T271" i="1" s="1"/>
  <c r="AC271" i="1"/>
  <c r="V267" i="1"/>
  <c r="L267" i="1"/>
  <c r="H64" i="1"/>
  <c r="X64" i="1"/>
  <c r="AF165" i="1"/>
  <c r="L64" i="1"/>
  <c r="M64" i="1" s="1"/>
  <c r="U64" i="1"/>
  <c r="W58" i="1"/>
  <c r="K58" i="1"/>
  <c r="L69" i="1"/>
  <c r="AB69" i="1"/>
  <c r="X69" i="1"/>
  <c r="V63" i="1"/>
  <c r="L63" i="1"/>
  <c r="H59" i="1"/>
  <c r="X59" i="1"/>
  <c r="AF169" i="1"/>
  <c r="Z59" i="1"/>
  <c r="W65" i="1"/>
  <c r="Z57" i="1"/>
  <c r="U67" i="1"/>
  <c r="I67" i="1"/>
  <c r="AA68" i="1"/>
  <c r="H15" i="1"/>
  <c r="X15" i="1"/>
  <c r="AF158" i="1"/>
  <c r="I15" i="1"/>
  <c r="R15" i="1"/>
  <c r="AA15" i="1"/>
  <c r="Z13" i="1"/>
  <c r="K13" i="1"/>
  <c r="Y17" i="1"/>
  <c r="H268" i="1"/>
  <c r="X268" i="1"/>
  <c r="AF188" i="1"/>
  <c r="Y268" i="1"/>
  <c r="U280" i="1"/>
  <c r="L57" i="1"/>
  <c r="AB57" i="1"/>
  <c r="I57" i="1"/>
  <c r="R57" i="1"/>
  <c r="AA57" i="1"/>
  <c r="R67" i="1"/>
  <c r="H67" i="1"/>
  <c r="H68" i="1"/>
  <c r="X68" i="1"/>
  <c r="AF176" i="1"/>
  <c r="K68" i="1"/>
  <c r="AC68" i="1"/>
  <c r="Y13" i="1"/>
  <c r="I13" i="1"/>
  <c r="X17" i="1"/>
  <c r="K17" i="1"/>
  <c r="R172" i="1"/>
  <c r="Z172" i="1"/>
  <c r="V168" i="1"/>
  <c r="AC523" i="1"/>
  <c r="K523" i="1"/>
  <c r="AC529" i="1"/>
  <c r="K529" i="1"/>
  <c r="R526" i="1"/>
  <c r="Z526" i="1"/>
  <c r="V517" i="1"/>
  <c r="AB376" i="1"/>
  <c r="S376" i="1"/>
  <c r="AC380" i="1"/>
  <c r="K380" i="1"/>
  <c r="AC386" i="1"/>
  <c r="K386" i="1"/>
  <c r="U391" i="1"/>
  <c r="L391" i="1"/>
  <c r="O391" i="1" s="1"/>
  <c r="U384" i="1"/>
  <c r="L384" i="1"/>
  <c r="R383" i="1"/>
  <c r="Z383" i="1"/>
  <c r="V379" i="1"/>
  <c r="AB270" i="1"/>
  <c r="S270" i="1"/>
  <c r="I270" i="1"/>
  <c r="L276" i="1"/>
  <c r="AB276" i="1"/>
  <c r="V276" i="1"/>
  <c r="U277" i="1"/>
  <c r="K277" i="1"/>
  <c r="Z268" i="1"/>
  <c r="AF186" i="1"/>
  <c r="V278" i="1"/>
  <c r="K278" i="1"/>
  <c r="AC282" i="1"/>
  <c r="S282" i="1"/>
  <c r="T282" i="1" s="1"/>
  <c r="I282" i="1"/>
  <c r="L273" i="1"/>
  <c r="AB273" i="1"/>
  <c r="H273" i="1"/>
  <c r="Z273" i="1"/>
  <c r="V272" i="1"/>
  <c r="L272" i="1"/>
  <c r="S280" i="1"/>
  <c r="H280" i="1"/>
  <c r="H281" i="1"/>
  <c r="X281" i="1"/>
  <c r="AF185" i="1"/>
  <c r="S281" i="1"/>
  <c r="AB281" i="1"/>
  <c r="W271" i="1"/>
  <c r="S267" i="1"/>
  <c r="I267" i="1"/>
  <c r="W64" i="1"/>
  <c r="S58" i="1"/>
  <c r="I58" i="1"/>
  <c r="W69" i="1"/>
  <c r="W59" i="1"/>
  <c r="U65" i="1"/>
  <c r="X57" i="1"/>
  <c r="U66" i="1"/>
  <c r="K66" i="1"/>
  <c r="AA67" i="1"/>
  <c r="Y68" i="1"/>
  <c r="AF173" i="1"/>
  <c r="V60" i="1"/>
  <c r="W6" i="1"/>
  <c r="K6" i="1"/>
  <c r="V18" i="1"/>
  <c r="Z15" i="1"/>
  <c r="U13" i="1"/>
  <c r="W17" i="1"/>
  <c r="L14" i="1"/>
  <c r="AC289" i="1"/>
  <c r="L206" i="1"/>
  <c r="AB206" i="1"/>
  <c r="G206" i="1"/>
  <c r="X206" i="1"/>
  <c r="Y206" i="1"/>
  <c r="K206" i="1"/>
  <c r="W206" i="1"/>
  <c r="Z206" i="1"/>
  <c r="AA206" i="1"/>
  <c r="AC206" i="1"/>
  <c r="L9" i="1"/>
  <c r="AB9" i="1"/>
  <c r="K9" i="1"/>
  <c r="U9" i="1"/>
  <c r="H293" i="1"/>
  <c r="X293" i="1"/>
  <c r="AF137" i="1"/>
  <c r="I293" i="1"/>
  <c r="R293" i="1"/>
  <c r="AA293" i="1"/>
  <c r="S293" i="1"/>
  <c r="AC293" i="1"/>
  <c r="AF135" i="1"/>
  <c r="Z289" i="1"/>
  <c r="H289" i="1"/>
  <c r="AA295" i="1"/>
  <c r="I295" i="1"/>
  <c r="U206" i="1"/>
  <c r="L279" i="1"/>
  <c r="AB279" i="1"/>
  <c r="H274" i="1"/>
  <c r="X274" i="1"/>
  <c r="AF194" i="1"/>
  <c r="L70" i="1"/>
  <c r="AB70" i="1"/>
  <c r="H72" i="1"/>
  <c r="X72" i="1"/>
  <c r="AF170" i="1"/>
  <c r="H4" i="1"/>
  <c r="X4" i="1"/>
  <c r="AF153" i="1"/>
  <c r="Z4" i="1"/>
  <c r="Z16" i="1"/>
  <c r="AA10" i="1"/>
  <c r="X9" i="1"/>
  <c r="L19" i="1"/>
  <c r="AB19" i="1"/>
  <c r="V19" i="1"/>
  <c r="K19" i="1"/>
  <c r="W19" i="1"/>
  <c r="AA299" i="1"/>
  <c r="L297" i="1"/>
  <c r="AB297" i="1"/>
  <c r="H297" i="1"/>
  <c r="Z297" i="1"/>
  <c r="K297" i="1"/>
  <c r="V297" i="1"/>
  <c r="AF143" i="1"/>
  <c r="W297" i="1"/>
  <c r="AA420" i="1"/>
  <c r="Y289" i="1"/>
  <c r="Z295" i="1"/>
  <c r="S206" i="1"/>
  <c r="L16" i="1"/>
  <c r="AB16" i="1"/>
  <c r="I16" i="1"/>
  <c r="R16" i="1"/>
  <c r="AA16" i="1"/>
  <c r="H10" i="1"/>
  <c r="X10" i="1"/>
  <c r="AF145" i="1"/>
  <c r="K10" i="1"/>
  <c r="AC10" i="1"/>
  <c r="W9" i="1"/>
  <c r="Y420" i="1"/>
  <c r="V289" i="1"/>
  <c r="U295" i="1"/>
  <c r="R206" i="1"/>
  <c r="L289" i="1"/>
  <c r="AB289" i="1"/>
  <c r="K289" i="1"/>
  <c r="U289" i="1"/>
  <c r="I289" i="1"/>
  <c r="S289" i="1"/>
  <c r="W289" i="1"/>
  <c r="X289" i="1"/>
  <c r="H295" i="1"/>
  <c r="X295" i="1"/>
  <c r="AF134" i="1"/>
  <c r="V295" i="1"/>
  <c r="L295" i="1"/>
  <c r="W295" i="1"/>
  <c r="Y295" i="1"/>
  <c r="L205" i="1"/>
  <c r="AB205" i="1"/>
  <c r="Y205" i="1"/>
  <c r="H205" i="1"/>
  <c r="Z205" i="1"/>
  <c r="S205" i="1"/>
  <c r="I205" i="1"/>
  <c r="U205" i="1"/>
  <c r="AF111" i="1"/>
  <c r="V205" i="1"/>
  <c r="K205" i="1"/>
  <c r="W205" i="1"/>
  <c r="L420" i="1"/>
  <c r="AB420" i="1"/>
  <c r="S420" i="1"/>
  <c r="AC420" i="1"/>
  <c r="Z420" i="1"/>
  <c r="H420" i="1"/>
  <c r="R420" i="1"/>
  <c r="I420" i="1"/>
  <c r="U420" i="1"/>
  <c r="R295" i="1"/>
  <c r="AF113" i="1"/>
  <c r="I206" i="1"/>
  <c r="AC205" i="1"/>
  <c r="H299" i="1"/>
  <c r="X299" i="1"/>
  <c r="AF129" i="1"/>
  <c r="Y299" i="1"/>
  <c r="K299" i="1"/>
  <c r="U299" i="1"/>
  <c r="L299" i="1"/>
  <c r="V299" i="1"/>
  <c r="L296" i="1"/>
  <c r="AB296" i="1"/>
  <c r="Y296" i="1"/>
  <c r="H296" i="1"/>
  <c r="R296" i="1"/>
  <c r="AC296" i="1"/>
  <c r="I296" i="1"/>
  <c r="S296" i="1"/>
  <c r="Y293" i="1"/>
  <c r="L293" i="1"/>
  <c r="V420" i="1"/>
  <c r="AF131" i="1"/>
  <c r="L292" i="1"/>
  <c r="AB292" i="1"/>
  <c r="V292" i="1"/>
  <c r="X292" i="1"/>
  <c r="Z292" i="1"/>
  <c r="AA292" i="1"/>
  <c r="H206" i="1"/>
  <c r="AA205" i="1"/>
  <c r="H212" i="1"/>
  <c r="X212" i="1"/>
  <c r="AF117" i="1"/>
  <c r="Z212" i="1"/>
  <c r="I212" i="1"/>
  <c r="R212" i="1"/>
  <c r="AA212" i="1"/>
  <c r="K212" i="1"/>
  <c r="V212" i="1"/>
  <c r="L212" i="1"/>
  <c r="W212" i="1"/>
  <c r="Y212" i="1"/>
  <c r="AB212" i="1"/>
  <c r="R153" i="1"/>
  <c r="Z153" i="1"/>
  <c r="H153" i="1"/>
  <c r="AA153" i="1"/>
  <c r="I153" i="1"/>
  <c r="K153" i="1"/>
  <c r="U153" i="1"/>
  <c r="L153" i="1"/>
  <c r="V153" i="1"/>
  <c r="AF96" i="1"/>
  <c r="R492" i="1"/>
  <c r="Z492" i="1"/>
  <c r="K492" i="1"/>
  <c r="AC492" i="1"/>
  <c r="L492" i="1"/>
  <c r="U492" i="1"/>
  <c r="G492" i="1"/>
  <c r="X492" i="1"/>
  <c r="H492" i="1"/>
  <c r="W492" i="1"/>
  <c r="I492" i="1"/>
  <c r="Y492" i="1"/>
  <c r="AA492" i="1"/>
  <c r="V492" i="1"/>
  <c r="S492" i="1"/>
  <c r="AB492" i="1"/>
  <c r="AF43" i="1"/>
  <c r="R200" i="1"/>
  <c r="Z200" i="1"/>
  <c r="X200" i="1"/>
  <c r="L200" i="1"/>
  <c r="V200" i="1"/>
  <c r="AF121" i="1"/>
  <c r="W200" i="1"/>
  <c r="Y200" i="1"/>
  <c r="H8" i="1"/>
  <c r="X8" i="1"/>
  <c r="AF150" i="1"/>
  <c r="L8" i="1"/>
  <c r="U8" i="1"/>
  <c r="L7" i="1"/>
  <c r="AB7" i="1"/>
  <c r="X7" i="1"/>
  <c r="H298" i="1"/>
  <c r="X298" i="1"/>
  <c r="AF128" i="1"/>
  <c r="Z298" i="1"/>
  <c r="Z300" i="1"/>
  <c r="AA288" i="1"/>
  <c r="U203" i="1"/>
  <c r="V209" i="1"/>
  <c r="H201" i="1"/>
  <c r="W204" i="1"/>
  <c r="S200" i="1"/>
  <c r="G157" i="1"/>
  <c r="V157" i="1"/>
  <c r="S157" i="1"/>
  <c r="AB157" i="1"/>
  <c r="H157" i="1"/>
  <c r="R157" i="1"/>
  <c r="AC157" i="1"/>
  <c r="I157" i="1"/>
  <c r="K157" i="1"/>
  <c r="U157" i="1"/>
  <c r="AF92" i="1"/>
  <c r="L157" i="1"/>
  <c r="W157" i="1"/>
  <c r="AA145" i="1"/>
  <c r="L300" i="1"/>
  <c r="AB300" i="1"/>
  <c r="I300" i="1"/>
  <c r="R300" i="1"/>
  <c r="AA300" i="1"/>
  <c r="H288" i="1"/>
  <c r="X288" i="1"/>
  <c r="AF138" i="1"/>
  <c r="K288" i="1"/>
  <c r="AC288" i="1"/>
  <c r="H207" i="1"/>
  <c r="X207" i="1"/>
  <c r="AF112" i="1"/>
  <c r="Y207" i="1"/>
  <c r="Z207" i="1"/>
  <c r="AF114" i="1"/>
  <c r="S203" i="1"/>
  <c r="V211" i="1"/>
  <c r="K211" i="1"/>
  <c r="AC211" i="1"/>
  <c r="I211" i="1"/>
  <c r="O211" i="1" s="1"/>
  <c r="S211" i="1"/>
  <c r="U211" i="1"/>
  <c r="AF123" i="1"/>
  <c r="R209" i="1"/>
  <c r="Z209" i="1"/>
  <c r="L209" i="1"/>
  <c r="U209" i="1"/>
  <c r="AA209" i="1"/>
  <c r="AB209" i="1"/>
  <c r="S204" i="1"/>
  <c r="V149" i="1"/>
  <c r="H149" i="1"/>
  <c r="Z149" i="1"/>
  <c r="L149" i="1"/>
  <c r="W149" i="1"/>
  <c r="X149" i="1"/>
  <c r="Y149" i="1"/>
  <c r="R145" i="1"/>
  <c r="Z145" i="1"/>
  <c r="L145" i="1"/>
  <c r="U145" i="1"/>
  <c r="H145" i="1"/>
  <c r="S145" i="1"/>
  <c r="AC145" i="1"/>
  <c r="I145" i="1"/>
  <c r="K145" i="1"/>
  <c r="V145" i="1"/>
  <c r="AF105" i="1"/>
  <c r="W145" i="1"/>
  <c r="R203" i="1"/>
  <c r="Z203" i="1"/>
  <c r="K203" i="1"/>
  <c r="AC203" i="1"/>
  <c r="W203" i="1"/>
  <c r="X203" i="1"/>
  <c r="V201" i="1"/>
  <c r="L201" i="1"/>
  <c r="U201" i="1"/>
  <c r="X201" i="1"/>
  <c r="Y201" i="1"/>
  <c r="R204" i="1"/>
  <c r="Z204" i="1"/>
  <c r="V204" i="1"/>
  <c r="I204" i="1"/>
  <c r="O204" i="1" s="1"/>
  <c r="K204" i="1"/>
  <c r="U204" i="1"/>
  <c r="AF115" i="1"/>
  <c r="AC153" i="1"/>
  <c r="W404" i="1"/>
  <c r="H404" i="1"/>
  <c r="Z404" i="1"/>
  <c r="X404" i="1"/>
  <c r="K404" i="1"/>
  <c r="V404" i="1"/>
  <c r="AA404" i="1"/>
  <c r="I404" i="1"/>
  <c r="Y404" i="1"/>
  <c r="AB404" i="1"/>
  <c r="R404" i="1"/>
  <c r="AF30" i="1"/>
  <c r="U404" i="1"/>
  <c r="AC404" i="1"/>
  <c r="L404" i="1"/>
  <c r="S404" i="1"/>
  <c r="AB207" i="1"/>
  <c r="AB211" i="1"/>
  <c r="AC201" i="1"/>
  <c r="AC204" i="1"/>
  <c r="AC200" i="1"/>
  <c r="K200" i="1"/>
  <c r="V210" i="1"/>
  <c r="Y210" i="1"/>
  <c r="I210" i="1"/>
  <c r="S210" i="1"/>
  <c r="AC210" i="1"/>
  <c r="K210" i="1"/>
  <c r="U210" i="1"/>
  <c r="AF108" i="1"/>
  <c r="AF101" i="1"/>
  <c r="R149" i="1"/>
  <c r="AB153" i="1"/>
  <c r="V89" i="1"/>
  <c r="Y89" i="1"/>
  <c r="H89" i="1"/>
  <c r="Z89" i="1"/>
  <c r="K89" i="1"/>
  <c r="W89" i="1"/>
  <c r="L89" i="1"/>
  <c r="X89" i="1"/>
  <c r="AA89" i="1"/>
  <c r="R89" i="1"/>
  <c r="AC89" i="1"/>
  <c r="U89" i="1"/>
  <c r="S89" i="1"/>
  <c r="AB89" i="1"/>
  <c r="AF61" i="1"/>
  <c r="L3" i="1"/>
  <c r="AB3" i="1"/>
  <c r="H5" i="1"/>
  <c r="X5" i="1"/>
  <c r="AF155" i="1"/>
  <c r="L301" i="1"/>
  <c r="AB301" i="1"/>
  <c r="H291" i="1"/>
  <c r="X291" i="1"/>
  <c r="AF127" i="1"/>
  <c r="X290" i="1"/>
  <c r="Y197" i="1"/>
  <c r="AB198" i="1"/>
  <c r="R198" i="1"/>
  <c r="H198" i="1"/>
  <c r="AC151" i="1"/>
  <c r="S151" i="1"/>
  <c r="H151" i="1"/>
  <c r="AC160" i="1"/>
  <c r="S160" i="1"/>
  <c r="H160" i="1"/>
  <c r="R158" i="1"/>
  <c r="Z158" i="1"/>
  <c r="I158" i="1"/>
  <c r="S158" i="1"/>
  <c r="AB158" i="1"/>
  <c r="S154" i="1"/>
  <c r="H154" i="1"/>
  <c r="V152" i="1"/>
  <c r="K152" i="1"/>
  <c r="AC152" i="1"/>
  <c r="AC146" i="1"/>
  <c r="S146" i="1"/>
  <c r="I146" i="1"/>
  <c r="AB159" i="1"/>
  <c r="L159" i="1"/>
  <c r="L100" i="1"/>
  <c r="L290" i="1"/>
  <c r="AB290" i="1"/>
  <c r="H197" i="1"/>
  <c r="X197" i="1"/>
  <c r="AF118" i="1"/>
  <c r="V199" i="1"/>
  <c r="S199" i="1"/>
  <c r="AB199" i="1"/>
  <c r="AB151" i="1"/>
  <c r="AB154" i="1"/>
  <c r="AB146" i="1"/>
  <c r="R146" i="1"/>
  <c r="AA159" i="1"/>
  <c r="V198" i="1"/>
  <c r="W198" i="1"/>
  <c r="AF120" i="1"/>
  <c r="R151" i="1"/>
  <c r="Z151" i="1"/>
  <c r="Y151" i="1"/>
  <c r="V160" i="1"/>
  <c r="I160" i="1"/>
  <c r="R160" i="1"/>
  <c r="AA160" i="1"/>
  <c r="AA154" i="1"/>
  <c r="H100" i="1"/>
  <c r="X100" i="1"/>
  <c r="AF82" i="1"/>
  <c r="I100" i="1"/>
  <c r="Y100" i="1"/>
  <c r="W100" i="1"/>
  <c r="U100" i="1"/>
  <c r="V100" i="1"/>
  <c r="AB100" i="1"/>
  <c r="R154" i="1"/>
  <c r="Z154" i="1"/>
  <c r="K154" i="1"/>
  <c r="AC154" i="1"/>
  <c r="V146" i="1"/>
  <c r="L146" i="1"/>
  <c r="U146" i="1"/>
  <c r="V159" i="1"/>
  <c r="I159" i="1"/>
  <c r="Y159" i="1"/>
  <c r="K159" i="1"/>
  <c r="U159" i="1"/>
  <c r="AF104" i="1"/>
  <c r="Z159" i="1"/>
  <c r="AA100" i="1"/>
  <c r="I89" i="1"/>
  <c r="V156" i="1"/>
  <c r="I156" i="1"/>
  <c r="Y156" i="1"/>
  <c r="H91" i="1"/>
  <c r="X91" i="1"/>
  <c r="AF84" i="1"/>
  <c r="I91" i="1"/>
  <c r="Y91" i="1"/>
  <c r="L91" i="1"/>
  <c r="V91" i="1"/>
  <c r="W91" i="1"/>
  <c r="Z91" i="1"/>
  <c r="R91" i="1"/>
  <c r="AB91" i="1"/>
  <c r="L21" i="1"/>
  <c r="M21" i="1" s="1"/>
  <c r="V21" i="1"/>
  <c r="W21" i="1"/>
  <c r="Y21" i="1"/>
  <c r="Z21" i="1"/>
  <c r="X21" i="1"/>
  <c r="AF15" i="1"/>
  <c r="R21" i="1"/>
  <c r="S21" i="1"/>
  <c r="U21" i="1"/>
  <c r="AA21" i="1"/>
  <c r="I21" i="1"/>
  <c r="AC21" i="1"/>
  <c r="H21" i="1"/>
  <c r="AB21" i="1"/>
  <c r="W156" i="1"/>
  <c r="L156" i="1"/>
  <c r="S91" i="1"/>
  <c r="R208" i="1"/>
  <c r="Z208" i="1"/>
  <c r="G202" i="1"/>
  <c r="V202" i="1"/>
  <c r="AF93" i="1"/>
  <c r="U156" i="1"/>
  <c r="K156" i="1"/>
  <c r="H106" i="1"/>
  <c r="X106" i="1"/>
  <c r="AF76" i="1"/>
  <c r="I106" i="1"/>
  <c r="Y106" i="1"/>
  <c r="K106" i="1"/>
  <c r="U106" i="1"/>
  <c r="Z106" i="1"/>
  <c r="H105" i="1"/>
  <c r="X105" i="1"/>
  <c r="AF83" i="1"/>
  <c r="I105" i="1"/>
  <c r="Y105" i="1"/>
  <c r="S105" i="1"/>
  <c r="AC105" i="1"/>
  <c r="L105" i="1"/>
  <c r="V105" i="1"/>
  <c r="H95" i="1"/>
  <c r="X95" i="1"/>
  <c r="AF74" i="1"/>
  <c r="I95" i="1"/>
  <c r="Y95" i="1"/>
  <c r="R95" i="1"/>
  <c r="AB95" i="1"/>
  <c r="K95" i="1"/>
  <c r="U95" i="1"/>
  <c r="R485" i="1"/>
  <c r="Z485" i="1"/>
  <c r="X485" i="1"/>
  <c r="Y485" i="1"/>
  <c r="K485" i="1"/>
  <c r="AC485" i="1"/>
  <c r="I485" i="1"/>
  <c r="W485" i="1"/>
  <c r="L485" i="1"/>
  <c r="AA485" i="1"/>
  <c r="AB485" i="1"/>
  <c r="H485" i="1"/>
  <c r="V485" i="1"/>
  <c r="R82" i="1"/>
  <c r="Z82" i="1"/>
  <c r="X82" i="1"/>
  <c r="Y82" i="1"/>
  <c r="R75" i="1"/>
  <c r="Z75" i="1"/>
  <c r="K75" i="1"/>
  <c r="AC75" i="1"/>
  <c r="L75" i="1"/>
  <c r="U75" i="1"/>
  <c r="X75" i="1"/>
  <c r="R80" i="1"/>
  <c r="G482" i="1"/>
  <c r="V482" i="1"/>
  <c r="Y482" i="1"/>
  <c r="H482" i="1"/>
  <c r="Z482" i="1"/>
  <c r="K482" i="1"/>
  <c r="AC482" i="1"/>
  <c r="R486" i="1"/>
  <c r="Z486" i="1"/>
  <c r="Y486" i="1"/>
  <c r="H486" i="1"/>
  <c r="AA486" i="1"/>
  <c r="L486" i="1"/>
  <c r="U486" i="1"/>
  <c r="V478" i="1"/>
  <c r="K478" i="1"/>
  <c r="AC478" i="1"/>
  <c r="L478" i="1"/>
  <c r="U478" i="1"/>
  <c r="Y478" i="1"/>
  <c r="R483" i="1"/>
  <c r="Z483" i="1"/>
  <c r="L483" i="1"/>
  <c r="U483" i="1"/>
  <c r="V483" i="1"/>
  <c r="Y483" i="1"/>
  <c r="R25" i="1"/>
  <c r="Z25" i="1"/>
  <c r="K25" i="1"/>
  <c r="S25" i="1"/>
  <c r="AA25" i="1"/>
  <c r="I25" i="1"/>
  <c r="U25" i="1"/>
  <c r="L25" i="1"/>
  <c r="V25" i="1"/>
  <c r="AF16" i="1"/>
  <c r="H25" i="1"/>
  <c r="X25" i="1"/>
  <c r="AB25" i="1"/>
  <c r="AC25" i="1"/>
  <c r="W25" i="1"/>
  <c r="Y25" i="1"/>
  <c r="I148" i="1"/>
  <c r="Y148" i="1"/>
  <c r="H96" i="1"/>
  <c r="X96" i="1"/>
  <c r="AF99" i="1"/>
  <c r="I96" i="1"/>
  <c r="Y96" i="1"/>
  <c r="AC94" i="1"/>
  <c r="AA82" i="1"/>
  <c r="AF70" i="1"/>
  <c r="U83" i="1"/>
  <c r="X86" i="1"/>
  <c r="X74" i="1"/>
  <c r="X73" i="1"/>
  <c r="AB75" i="1"/>
  <c r="AA80" i="1"/>
  <c r="AA84" i="1"/>
  <c r="K84" i="1"/>
  <c r="AC486" i="1"/>
  <c r="AB479" i="1"/>
  <c r="Y487" i="1"/>
  <c r="L487" i="1"/>
  <c r="Y493" i="1"/>
  <c r="AB478" i="1"/>
  <c r="AB483" i="1"/>
  <c r="W398" i="1"/>
  <c r="S398" i="1"/>
  <c r="AB398" i="1"/>
  <c r="K398" i="1"/>
  <c r="U398" i="1"/>
  <c r="AF28" i="1"/>
  <c r="AA398" i="1"/>
  <c r="R398" i="1"/>
  <c r="I398" i="1"/>
  <c r="Y398" i="1"/>
  <c r="L398" i="1"/>
  <c r="Z398" i="1"/>
  <c r="H398" i="1"/>
  <c r="X398" i="1"/>
  <c r="H94" i="1"/>
  <c r="X94" i="1"/>
  <c r="AF75" i="1"/>
  <c r="I94" i="1"/>
  <c r="Y94" i="1"/>
  <c r="V82" i="1"/>
  <c r="K82" i="1"/>
  <c r="R83" i="1"/>
  <c r="Z83" i="1"/>
  <c r="Y83" i="1"/>
  <c r="H83" i="1"/>
  <c r="AA83" i="1"/>
  <c r="V73" i="1"/>
  <c r="I73" i="1"/>
  <c r="R73" i="1"/>
  <c r="AA73" i="1"/>
  <c r="S73" i="1"/>
  <c r="AB73" i="1"/>
  <c r="W73" i="1"/>
  <c r="AF63" i="1"/>
  <c r="Y75" i="1"/>
  <c r="I75" i="1"/>
  <c r="X80" i="1"/>
  <c r="I80" i="1"/>
  <c r="W84" i="1"/>
  <c r="H84" i="1"/>
  <c r="AA482" i="1"/>
  <c r="L482" i="1"/>
  <c r="X486" i="1"/>
  <c r="K486" i="1"/>
  <c r="X479" i="1"/>
  <c r="W487" i="1"/>
  <c r="Z478" i="1"/>
  <c r="X483" i="1"/>
  <c r="I483" i="1"/>
  <c r="K395" i="1"/>
  <c r="S395" i="1"/>
  <c r="T395" i="1" s="1"/>
  <c r="AA395" i="1"/>
  <c r="Y395" i="1"/>
  <c r="AB395" i="1"/>
  <c r="H395" i="1"/>
  <c r="V395" i="1"/>
  <c r="AC395" i="1"/>
  <c r="U395" i="1"/>
  <c r="L395" i="1"/>
  <c r="Z395" i="1"/>
  <c r="W402" i="1"/>
  <c r="I402" i="1"/>
  <c r="R402" i="1"/>
  <c r="AA402" i="1"/>
  <c r="AB402" i="1"/>
  <c r="H402" i="1"/>
  <c r="AF27" i="1"/>
  <c r="K402" i="1"/>
  <c r="V402" i="1"/>
  <c r="S402" i="1"/>
  <c r="Y402" i="1"/>
  <c r="K405" i="1"/>
  <c r="S405" i="1"/>
  <c r="AA405" i="1"/>
  <c r="I405" i="1"/>
  <c r="J405" i="1" s="1"/>
  <c r="R405" i="1"/>
  <c r="AB405" i="1"/>
  <c r="X405" i="1"/>
  <c r="L405" i="1"/>
  <c r="W405" i="1"/>
  <c r="Z405" i="1"/>
  <c r="U405" i="1"/>
  <c r="AC405" i="1"/>
  <c r="Z150" i="1"/>
  <c r="H90" i="1"/>
  <c r="X90" i="1"/>
  <c r="AF88" i="1"/>
  <c r="I90" i="1"/>
  <c r="Y90" i="1"/>
  <c r="Z94" i="1"/>
  <c r="AF58" i="1"/>
  <c r="U82" i="1"/>
  <c r="I82" i="1"/>
  <c r="AC83" i="1"/>
  <c r="V86" i="1"/>
  <c r="H86" i="1"/>
  <c r="Z86" i="1"/>
  <c r="I86" i="1"/>
  <c r="R86" i="1"/>
  <c r="T86" i="1" s="1"/>
  <c r="AA86" i="1"/>
  <c r="L86" i="1"/>
  <c r="R74" i="1"/>
  <c r="Z74" i="1"/>
  <c r="H74" i="1"/>
  <c r="AA74" i="1"/>
  <c r="I74" i="1"/>
  <c r="S74" i="1"/>
  <c r="AB74" i="1"/>
  <c r="V74" i="1"/>
  <c r="W75" i="1"/>
  <c r="H75" i="1"/>
  <c r="W80" i="1"/>
  <c r="V79" i="1"/>
  <c r="L79" i="1"/>
  <c r="U79" i="1"/>
  <c r="W79" i="1"/>
  <c r="AF66" i="1"/>
  <c r="H79" i="1"/>
  <c r="Z79" i="1"/>
  <c r="X482" i="1"/>
  <c r="W486" i="1"/>
  <c r="I486" i="1"/>
  <c r="U487" i="1"/>
  <c r="V493" i="1"/>
  <c r="I493" i="1"/>
  <c r="R493" i="1"/>
  <c r="AA493" i="1"/>
  <c r="S493" i="1"/>
  <c r="AB493" i="1"/>
  <c r="W493" i="1"/>
  <c r="AF54" i="1"/>
  <c r="X478" i="1"/>
  <c r="I478" i="1"/>
  <c r="W483" i="1"/>
  <c r="H483" i="1"/>
  <c r="V477" i="1"/>
  <c r="K477" i="1"/>
  <c r="U477" i="1"/>
  <c r="L477" i="1"/>
  <c r="W477" i="1"/>
  <c r="AF44" i="1"/>
  <c r="Z477" i="1"/>
  <c r="W396" i="1"/>
  <c r="H396" i="1"/>
  <c r="Z396" i="1"/>
  <c r="R396" i="1"/>
  <c r="AB396" i="1"/>
  <c r="L396" i="1"/>
  <c r="Y396" i="1"/>
  <c r="AA396" i="1"/>
  <c r="S396" i="1"/>
  <c r="K396" i="1"/>
  <c r="X396" i="1"/>
  <c r="AF35" i="1"/>
  <c r="AC398" i="1"/>
  <c r="W94" i="1"/>
  <c r="H82" i="1"/>
  <c r="V80" i="1"/>
  <c r="K80" i="1"/>
  <c r="AC80" i="1"/>
  <c r="L80" i="1"/>
  <c r="U80" i="1"/>
  <c r="Y80" i="1"/>
  <c r="R84" i="1"/>
  <c r="Z84" i="1"/>
  <c r="L84" i="1"/>
  <c r="U84" i="1"/>
  <c r="V84" i="1"/>
  <c r="Y84" i="1"/>
  <c r="W482" i="1"/>
  <c r="I482" i="1"/>
  <c r="V486" i="1"/>
  <c r="V479" i="1"/>
  <c r="H479" i="1"/>
  <c r="Z479" i="1"/>
  <c r="I479" i="1"/>
  <c r="R479" i="1"/>
  <c r="T479" i="1" s="1"/>
  <c r="AA479" i="1"/>
  <c r="L479" i="1"/>
  <c r="U479" i="1"/>
  <c r="R487" i="1"/>
  <c r="Z487" i="1"/>
  <c r="H487" i="1"/>
  <c r="AA487" i="1"/>
  <c r="I487" i="1"/>
  <c r="S487" i="1"/>
  <c r="AB487" i="1"/>
  <c r="V487" i="1"/>
  <c r="W478" i="1"/>
  <c r="H478" i="1"/>
  <c r="V33" i="1"/>
  <c r="W33" i="1"/>
  <c r="I33" i="1"/>
  <c r="S33" i="1"/>
  <c r="AC33" i="1"/>
  <c r="AA33" i="1"/>
  <c r="R33" i="1"/>
  <c r="H33" i="1"/>
  <c r="U33" i="1"/>
  <c r="L33" i="1"/>
  <c r="AF11" i="1"/>
  <c r="X33" i="1"/>
  <c r="K33" i="1"/>
  <c r="AB33" i="1"/>
  <c r="G25" i="1"/>
  <c r="V27" i="1"/>
  <c r="W27" i="1"/>
  <c r="K27" i="1"/>
  <c r="U27" i="1"/>
  <c r="L27" i="1"/>
  <c r="X27" i="1"/>
  <c r="Y27" i="1"/>
  <c r="AB27" i="1"/>
  <c r="AC27" i="1"/>
  <c r="I27" i="1"/>
  <c r="R27" i="1"/>
  <c r="AA27" i="1"/>
  <c r="AF8" i="1"/>
  <c r="H27" i="1"/>
  <c r="Z27" i="1"/>
  <c r="V52" i="1"/>
  <c r="Y52" i="1"/>
  <c r="I52" i="1"/>
  <c r="R52" i="1"/>
  <c r="AA52" i="1"/>
  <c r="V22" i="1"/>
  <c r="W22" i="1"/>
  <c r="K22" i="1"/>
  <c r="U22" i="1"/>
  <c r="L22" i="1"/>
  <c r="X22" i="1"/>
  <c r="Z22" i="1"/>
  <c r="H22" i="1"/>
  <c r="Y22" i="1"/>
  <c r="AB22" i="1"/>
  <c r="R88" i="1"/>
  <c r="Z88" i="1"/>
  <c r="V77" i="1"/>
  <c r="R484" i="1"/>
  <c r="Z484" i="1"/>
  <c r="V489" i="1"/>
  <c r="Z52" i="1"/>
  <c r="K394" i="1"/>
  <c r="S394" i="1"/>
  <c r="AA394" i="1"/>
  <c r="Y394" i="1"/>
  <c r="U394" i="1"/>
  <c r="W394" i="1"/>
  <c r="K406" i="1"/>
  <c r="S406" i="1"/>
  <c r="AA406" i="1"/>
  <c r="H406" i="1"/>
  <c r="Z406" i="1"/>
  <c r="X406" i="1"/>
  <c r="AB406" i="1"/>
  <c r="W53" i="1"/>
  <c r="I53" i="1"/>
  <c r="R53" i="1"/>
  <c r="AA53" i="1"/>
  <c r="K53" i="1"/>
  <c r="U53" i="1"/>
  <c r="AF21" i="1"/>
  <c r="X53" i="1"/>
  <c r="K399" i="1"/>
  <c r="S399" i="1"/>
  <c r="AA399" i="1"/>
  <c r="I399" i="1"/>
  <c r="R399" i="1"/>
  <c r="AB399" i="1"/>
  <c r="AC399" i="1"/>
  <c r="U399" i="1"/>
  <c r="S22" i="1"/>
  <c r="V78" i="1"/>
  <c r="X76" i="1"/>
  <c r="AC88" i="1"/>
  <c r="K88" i="1"/>
  <c r="AC77" i="1"/>
  <c r="K77" i="1"/>
  <c r="R85" i="1"/>
  <c r="Z85" i="1"/>
  <c r="V87" i="1"/>
  <c r="X488" i="1"/>
  <c r="AC484" i="1"/>
  <c r="K484" i="1"/>
  <c r="AC489" i="1"/>
  <c r="K489" i="1"/>
  <c r="R480" i="1"/>
  <c r="Z480" i="1"/>
  <c r="X480" i="1"/>
  <c r="H480" i="1"/>
  <c r="AA480" i="1"/>
  <c r="U52" i="1"/>
  <c r="AB394" i="1"/>
  <c r="AC406" i="1"/>
  <c r="AB53" i="1"/>
  <c r="Z399" i="1"/>
  <c r="X393" i="1"/>
  <c r="W401" i="1"/>
  <c r="K401" i="1"/>
  <c r="AC401" i="1"/>
  <c r="Y401" i="1"/>
  <c r="L401" i="1"/>
  <c r="X401" i="1"/>
  <c r="AA401" i="1"/>
  <c r="R76" i="1"/>
  <c r="Z76" i="1"/>
  <c r="V81" i="1"/>
  <c r="AB88" i="1"/>
  <c r="S88" i="1"/>
  <c r="I88" i="1"/>
  <c r="AB77" i="1"/>
  <c r="S77" i="1"/>
  <c r="R488" i="1"/>
  <c r="Z488" i="1"/>
  <c r="V481" i="1"/>
  <c r="AB484" i="1"/>
  <c r="S484" i="1"/>
  <c r="I484" i="1"/>
  <c r="AB489" i="1"/>
  <c r="S489" i="1"/>
  <c r="AF45" i="1"/>
  <c r="H52" i="1"/>
  <c r="Z394" i="1"/>
  <c r="L394" i="1"/>
  <c r="Y406" i="1"/>
  <c r="L406" i="1"/>
  <c r="Z53" i="1"/>
  <c r="L53" i="1"/>
  <c r="Y399" i="1"/>
  <c r="K397" i="1"/>
  <c r="S397" i="1"/>
  <c r="AA397" i="1"/>
  <c r="H397" i="1"/>
  <c r="Z397" i="1"/>
  <c r="U397" i="1"/>
  <c r="AB397" i="1"/>
  <c r="R397" i="1"/>
  <c r="K393" i="1"/>
  <c r="S393" i="1"/>
  <c r="AA393" i="1"/>
  <c r="AC393" i="1"/>
  <c r="AB393" i="1"/>
  <c r="H393" i="1"/>
  <c r="U393" i="1"/>
  <c r="AF34" i="1"/>
  <c r="L393" i="1"/>
  <c r="W393" i="1"/>
  <c r="AF4" i="1"/>
  <c r="I22" i="1"/>
  <c r="W392" i="1"/>
  <c r="Y392" i="1"/>
  <c r="W407" i="1"/>
  <c r="S407" i="1"/>
  <c r="AB407" i="1"/>
  <c r="W26" i="1"/>
  <c r="V30" i="1"/>
  <c r="W30" i="1"/>
  <c r="I30" i="1"/>
  <c r="S30" i="1"/>
  <c r="AC30" i="1"/>
  <c r="AF10" i="1"/>
  <c r="K30" i="1"/>
  <c r="U30" i="1"/>
  <c r="AB30" i="1"/>
  <c r="R26" i="1"/>
  <c r="Z26" i="1"/>
  <c r="K26" i="1"/>
  <c r="S26" i="1"/>
  <c r="AA26" i="1"/>
  <c r="AC26" i="1"/>
  <c r="H26" i="1"/>
  <c r="L26" i="1"/>
  <c r="O26" i="1" s="1"/>
  <c r="X26" i="1"/>
  <c r="R491" i="1"/>
  <c r="Z491" i="1"/>
  <c r="V490" i="1"/>
  <c r="X392" i="1"/>
  <c r="Y407" i="1"/>
  <c r="K403" i="1"/>
  <c r="S403" i="1"/>
  <c r="AA403" i="1"/>
  <c r="L403" i="1"/>
  <c r="U403" i="1"/>
  <c r="V403" i="1"/>
  <c r="U26" i="1"/>
  <c r="X30" i="1"/>
  <c r="R34" i="1"/>
  <c r="Z34" i="1"/>
  <c r="K34" i="1"/>
  <c r="S34" i="1"/>
  <c r="AA34" i="1"/>
  <c r="I34" i="1"/>
  <c r="U34" i="1"/>
  <c r="L34" i="1"/>
  <c r="V34" i="1"/>
  <c r="AF3" i="1"/>
  <c r="W34" i="1"/>
  <c r="X35" i="1"/>
  <c r="R35" i="1"/>
  <c r="Z35" i="1"/>
  <c r="K35" i="1"/>
  <c r="S35" i="1"/>
  <c r="AA35" i="1"/>
  <c r="AC35" i="1"/>
  <c r="H35" i="1"/>
  <c r="I35" i="1"/>
  <c r="U35" i="1"/>
  <c r="R31" i="1"/>
  <c r="Z31" i="1"/>
  <c r="K31" i="1"/>
  <c r="S31" i="1"/>
  <c r="AA31" i="1"/>
  <c r="V28" i="1"/>
  <c r="W28" i="1"/>
  <c r="X31" i="1"/>
  <c r="Z28" i="1"/>
  <c r="R29" i="1"/>
  <c r="Z29" i="1"/>
  <c r="K29" i="1"/>
  <c r="S29" i="1"/>
  <c r="AA29" i="1"/>
  <c r="G32" i="1"/>
  <c r="V32" i="1"/>
  <c r="W32" i="1"/>
  <c r="W31" i="1"/>
  <c r="R24" i="1"/>
  <c r="Z24" i="1"/>
  <c r="K24" i="1"/>
  <c r="S24" i="1"/>
  <c r="AA24" i="1"/>
  <c r="Y28" i="1"/>
  <c r="W23" i="1"/>
  <c r="V23" i="1"/>
  <c r="AG265" i="4"/>
  <c r="Z265" i="4"/>
  <c r="AG263" i="4"/>
  <c r="Z263" i="4"/>
  <c r="AG191" i="4"/>
  <c r="Z191" i="4"/>
  <c r="AG189" i="4"/>
  <c r="Z189" i="4"/>
  <c r="AG169" i="4"/>
  <c r="Z169" i="4"/>
  <c r="AG167" i="4"/>
  <c r="Z167" i="4"/>
  <c r="AG47" i="4"/>
  <c r="Z47" i="4"/>
  <c r="AG38" i="4"/>
  <c r="Z38" i="4"/>
  <c r="AG270" i="4"/>
  <c r="Z270" i="4"/>
  <c r="AG174" i="4"/>
  <c r="Z174" i="4"/>
  <c r="AG108" i="4"/>
  <c r="Z108" i="4"/>
  <c r="AG92" i="4"/>
  <c r="Z92" i="4"/>
  <c r="AG63" i="4"/>
  <c r="Z63" i="4"/>
  <c r="AG54" i="4"/>
  <c r="Z54" i="4"/>
  <c r="AG196" i="4"/>
  <c r="Z196" i="4"/>
  <c r="AG212" i="4"/>
  <c r="Z212" i="4"/>
  <c r="AG181" i="4"/>
  <c r="Z181" i="4"/>
  <c r="AG143" i="4"/>
  <c r="Z143" i="4"/>
  <c r="AG141" i="4"/>
  <c r="Z141" i="4"/>
  <c r="AG134" i="4"/>
  <c r="Z134" i="4"/>
  <c r="AG129" i="4"/>
  <c r="Z129" i="4"/>
  <c r="AG113" i="4"/>
  <c r="Z113" i="4"/>
  <c r="AG9" i="4"/>
  <c r="Z9" i="4"/>
  <c r="AG7" i="4"/>
  <c r="Z7" i="4"/>
  <c r="AG166" i="4"/>
  <c r="Z166" i="4"/>
  <c r="AG161" i="4"/>
  <c r="Z161" i="4"/>
  <c r="AG46" i="4"/>
  <c r="Z46" i="4"/>
  <c r="AG41" i="4"/>
  <c r="Z41" i="4"/>
  <c r="AG39" i="4"/>
  <c r="Z39" i="4"/>
  <c r="AG37" i="4"/>
  <c r="Z37" i="4"/>
  <c r="AG30" i="4"/>
  <c r="Z30" i="4"/>
  <c r="AG25" i="4"/>
  <c r="Z25" i="4"/>
  <c r="AG14" i="4"/>
  <c r="Z14" i="4"/>
  <c r="AG175" i="4"/>
  <c r="Z175" i="4"/>
  <c r="AG173" i="4"/>
  <c r="Z173" i="4"/>
  <c r="AG53" i="4"/>
  <c r="Z53" i="4"/>
  <c r="AG215" i="4"/>
  <c r="Z215" i="4"/>
  <c r="AG137" i="4"/>
  <c r="Z137" i="4"/>
  <c r="AG60" i="4"/>
  <c r="Z60" i="4"/>
  <c r="AG236" i="4"/>
  <c r="Z236" i="4"/>
  <c r="AG182" i="4"/>
  <c r="Z182" i="4"/>
  <c r="AG180" i="4"/>
  <c r="Z180" i="4"/>
  <c r="AG87" i="4"/>
  <c r="Z87" i="4"/>
  <c r="AG85" i="4"/>
  <c r="Z85" i="4"/>
  <c r="AG33" i="4"/>
  <c r="Z33" i="4"/>
  <c r="AG245" i="4"/>
  <c r="Z245" i="4"/>
  <c r="AG238" i="4"/>
  <c r="Z238" i="4"/>
  <c r="AG233" i="4"/>
  <c r="Z233" i="4"/>
  <c r="AG231" i="4"/>
  <c r="Z231" i="4"/>
  <c r="AG201" i="4"/>
  <c r="Z201" i="4"/>
  <c r="AG118" i="4"/>
  <c r="Z118" i="4"/>
  <c r="AG102" i="4"/>
  <c r="Z102" i="4"/>
  <c r="AG97" i="4"/>
  <c r="Z97" i="4"/>
  <c r="AG252" i="4"/>
  <c r="Z252" i="4"/>
  <c r="AG222" i="4"/>
  <c r="Z222" i="4"/>
  <c r="AG217" i="4"/>
  <c r="Z217" i="4"/>
  <c r="AG206" i="4"/>
  <c r="Z206" i="4"/>
  <c r="AG148" i="4"/>
  <c r="Z148" i="4"/>
  <c r="AG79" i="4"/>
  <c r="Z79" i="4"/>
  <c r="AG77" i="4"/>
  <c r="Z77" i="4"/>
  <c r="AG70" i="4"/>
  <c r="Z70" i="4"/>
  <c r="AG65" i="4"/>
  <c r="Z65" i="4"/>
  <c r="AG49" i="4"/>
  <c r="Z49" i="4"/>
  <c r="AG269" i="4"/>
  <c r="Z269" i="4"/>
  <c r="AG262" i="4"/>
  <c r="Z262" i="4"/>
  <c r="Z260" i="4"/>
  <c r="AG257" i="4"/>
  <c r="Z257" i="4"/>
  <c r="Z253" i="4"/>
  <c r="Z244" i="4"/>
  <c r="AG241" i="4"/>
  <c r="Z241" i="4"/>
  <c r="AG188" i="4"/>
  <c r="Z188" i="4"/>
  <c r="AG158" i="4"/>
  <c r="Z158" i="4"/>
  <c r="Z156" i="4"/>
  <c r="Z149" i="4"/>
  <c r="AG142" i="4"/>
  <c r="Z142" i="4"/>
  <c r="AG84" i="4"/>
  <c r="Z84" i="4"/>
  <c r="AG15" i="4"/>
  <c r="Z15" i="4"/>
  <c r="AG13" i="4"/>
  <c r="Z13" i="4"/>
  <c r="AG6" i="4"/>
  <c r="Z6" i="4"/>
  <c r="Z4" i="4"/>
  <c r="AG246" i="4"/>
  <c r="Z246" i="4"/>
  <c r="AG230" i="4"/>
  <c r="Z230" i="4"/>
  <c r="AG225" i="4"/>
  <c r="Z225" i="4"/>
  <c r="AG117" i="4"/>
  <c r="Z117" i="4"/>
  <c r="AG110" i="4"/>
  <c r="Z110" i="4"/>
  <c r="AG105" i="4"/>
  <c r="Z105" i="4"/>
  <c r="AG103" i="4"/>
  <c r="Z103" i="4"/>
  <c r="AG73" i="4"/>
  <c r="Z73" i="4"/>
  <c r="AG207" i="4"/>
  <c r="Z207" i="4"/>
  <c r="AG205" i="4"/>
  <c r="Z205" i="4"/>
  <c r="AG198" i="4"/>
  <c r="Z198" i="4"/>
  <c r="AG193" i="4"/>
  <c r="Z193" i="4"/>
  <c r="AG177" i="4"/>
  <c r="Z177" i="4"/>
  <c r="AG124" i="4"/>
  <c r="Z124" i="4"/>
  <c r="AG94" i="4"/>
  <c r="Z94" i="4"/>
  <c r="AG89" i="4"/>
  <c r="Z89" i="4"/>
  <c r="AG78" i="4"/>
  <c r="Z78" i="4"/>
  <c r="AG20" i="4"/>
  <c r="Z20" i="4"/>
  <c r="AG254" i="4"/>
  <c r="Z254" i="4"/>
  <c r="AG249" i="4"/>
  <c r="Z249" i="4"/>
  <c r="AG190" i="4"/>
  <c r="Z190" i="4"/>
  <c r="AG185" i="4"/>
  <c r="Z185" i="4"/>
  <c r="AG126" i="4"/>
  <c r="Z126" i="4"/>
  <c r="AG121" i="4"/>
  <c r="Z121" i="4"/>
  <c r="AG62" i="4"/>
  <c r="Z62" i="4"/>
  <c r="AG57" i="4"/>
  <c r="Z57" i="4"/>
  <c r="AG214" i="4"/>
  <c r="Z214" i="4"/>
  <c r="AG209" i="4"/>
  <c r="Z209" i="4"/>
  <c r="AG150" i="4"/>
  <c r="Z150" i="4"/>
  <c r="AG145" i="4"/>
  <c r="Z145" i="4"/>
  <c r="AG86" i="4"/>
  <c r="Z86" i="4"/>
  <c r="AG81" i="4"/>
  <c r="Z81" i="4"/>
  <c r="AG22" i="4"/>
  <c r="Z22" i="4"/>
  <c r="AG17" i="4"/>
  <c r="Z17" i="4"/>
  <c r="Z264" i="4"/>
  <c r="Z256" i="4"/>
  <c r="Z248" i="4"/>
  <c r="Z240" i="4"/>
  <c r="Z232" i="4"/>
  <c r="Z224" i="4"/>
  <c r="Z216" i="4"/>
  <c r="Z208" i="4"/>
  <c r="Z200" i="4"/>
  <c r="Z192" i="4"/>
  <c r="Z184" i="4"/>
  <c r="Z176" i="4"/>
  <c r="Z168" i="4"/>
  <c r="Z160" i="4"/>
  <c r="Z152" i="4"/>
  <c r="Z144" i="4"/>
  <c r="Z136" i="4"/>
  <c r="Z128" i="4"/>
  <c r="Z120" i="4"/>
  <c r="Z112" i="4"/>
  <c r="Z104" i="4"/>
  <c r="Z96" i="4"/>
  <c r="Z88" i="4"/>
  <c r="Z80" i="4"/>
  <c r="Z72" i="4"/>
  <c r="Z64" i="4"/>
  <c r="Z56" i="4"/>
  <c r="Z48" i="4"/>
  <c r="Z40" i="4"/>
  <c r="Z32" i="4"/>
  <c r="Z24" i="4"/>
  <c r="Z16" i="4"/>
  <c r="Z8" i="4"/>
  <c r="AJ195" i="1" l="1"/>
  <c r="CP44" i="5"/>
  <c r="E514" i="14"/>
  <c r="G491" i="14"/>
  <c r="G499" i="14"/>
  <c r="E518" i="14"/>
  <c r="AG408" i="1"/>
  <c r="G518" i="14"/>
  <c r="AG249" i="1"/>
  <c r="AG37" i="1"/>
  <c r="E491" i="14"/>
  <c r="G519" i="14"/>
  <c r="E515" i="14"/>
  <c r="E499" i="14"/>
  <c r="N208" i="1"/>
  <c r="O396" i="1"/>
  <c r="AJ389" i="1"/>
  <c r="E489" i="14"/>
  <c r="G489" i="14"/>
  <c r="G582" i="14"/>
  <c r="E582" i="14"/>
  <c r="E517" i="14"/>
  <c r="G517" i="14"/>
  <c r="E488" i="14"/>
  <c r="G488" i="14"/>
  <c r="G525" i="14"/>
  <c r="E525" i="14"/>
  <c r="G512" i="14"/>
  <c r="E512" i="14"/>
  <c r="E490" i="14"/>
  <c r="G490" i="14"/>
  <c r="G565" i="14"/>
  <c r="E565" i="14"/>
  <c r="G530" i="14"/>
  <c r="E530" i="14"/>
  <c r="E591" i="14"/>
  <c r="G591" i="14"/>
  <c r="E559" i="14"/>
  <c r="G559" i="14"/>
  <c r="G556" i="14"/>
  <c r="E556" i="14"/>
  <c r="G553" i="14"/>
  <c r="E553" i="14"/>
  <c r="G562" i="14"/>
  <c r="E562" i="14"/>
  <c r="E520" i="14"/>
  <c r="G520" i="14"/>
  <c r="E595" i="14"/>
  <c r="G595" i="14"/>
  <c r="E511" i="14"/>
  <c r="G511" i="14"/>
  <c r="E590" i="14"/>
  <c r="G590" i="14"/>
  <c r="E549" i="14"/>
  <c r="G549" i="14"/>
  <c r="E534" i="14"/>
  <c r="G534" i="14"/>
  <c r="E557" i="14"/>
  <c r="G557" i="14"/>
  <c r="G589" i="14"/>
  <c r="E589" i="14"/>
  <c r="E510" i="14"/>
  <c r="G510" i="14"/>
  <c r="G546" i="14"/>
  <c r="E546" i="14"/>
  <c r="G588" i="14"/>
  <c r="E588" i="14"/>
  <c r="E551" i="14"/>
  <c r="G551" i="14"/>
  <c r="E587" i="14"/>
  <c r="G587" i="14"/>
  <c r="G547" i="14"/>
  <c r="E547" i="14"/>
  <c r="G586" i="14"/>
  <c r="E586" i="14"/>
  <c r="E540" i="14"/>
  <c r="G540" i="14"/>
  <c r="G509" i="14"/>
  <c r="E509" i="14"/>
  <c r="E524" i="14"/>
  <c r="G524" i="14"/>
  <c r="E566" i="14"/>
  <c r="G566" i="14"/>
  <c r="E542" i="14"/>
  <c r="G542" i="14"/>
  <c r="E550" i="14"/>
  <c r="G550" i="14"/>
  <c r="G503" i="14"/>
  <c r="E503" i="14"/>
  <c r="E528" i="14"/>
  <c r="G528" i="14"/>
  <c r="E494" i="14"/>
  <c r="G494" i="14"/>
  <c r="G583" i="14"/>
  <c r="E583" i="14"/>
  <c r="G585" i="14"/>
  <c r="E585" i="14"/>
  <c r="G545" i="14"/>
  <c r="E545" i="14"/>
  <c r="G593" i="14"/>
  <c r="E593" i="14"/>
  <c r="G561" i="14"/>
  <c r="E561" i="14"/>
  <c r="G594" i="14"/>
  <c r="E594" i="14"/>
  <c r="E548" i="14"/>
  <c r="G548" i="14"/>
  <c r="O373" i="1"/>
  <c r="E581" i="14"/>
  <c r="G581" i="14"/>
  <c r="E574" i="14"/>
  <c r="G574" i="14"/>
  <c r="E558" i="14"/>
  <c r="G558" i="14"/>
  <c r="E560" i="14"/>
  <c r="G560" i="14"/>
  <c r="G538" i="14"/>
  <c r="E538" i="14"/>
  <c r="G579" i="14"/>
  <c r="E579" i="14"/>
  <c r="E507" i="14"/>
  <c r="G507" i="14"/>
  <c r="E572" i="14"/>
  <c r="G572" i="14"/>
  <c r="E532" i="14"/>
  <c r="G532" i="14"/>
  <c r="E500" i="14"/>
  <c r="G500" i="14"/>
  <c r="G569" i="14"/>
  <c r="E569" i="14"/>
  <c r="G537" i="14"/>
  <c r="E537" i="14"/>
  <c r="E516" i="14"/>
  <c r="G516" i="14"/>
  <c r="E513" i="14"/>
  <c r="G513" i="14"/>
  <c r="E508" i="14"/>
  <c r="G508" i="14"/>
  <c r="E527" i="14"/>
  <c r="G527" i="14"/>
  <c r="E536" i="14"/>
  <c r="G536" i="14"/>
  <c r="G501" i="14"/>
  <c r="E501" i="14"/>
  <c r="G578" i="14"/>
  <c r="E578" i="14"/>
  <c r="E535" i="14"/>
  <c r="G535" i="14"/>
  <c r="G577" i="14"/>
  <c r="E577" i="14"/>
  <c r="E580" i="14"/>
  <c r="G580" i="14"/>
  <c r="E543" i="14"/>
  <c r="G543" i="14"/>
  <c r="AJ230" i="1"/>
  <c r="E497" i="14"/>
  <c r="G497" i="14"/>
  <c r="G521" i="14"/>
  <c r="E521" i="14"/>
  <c r="G505" i="14"/>
  <c r="E505" i="14"/>
  <c r="G514" i="14"/>
  <c r="G570" i="14"/>
  <c r="E570" i="14"/>
  <c r="E523" i="14"/>
  <c r="G523" i="14"/>
  <c r="E539" i="14"/>
  <c r="G539" i="14"/>
  <c r="E496" i="14"/>
  <c r="G567" i="14"/>
  <c r="E567" i="14"/>
  <c r="G522" i="14"/>
  <c r="E522" i="14"/>
  <c r="G529" i="14"/>
  <c r="E529" i="14"/>
  <c r="E592" i="14"/>
  <c r="G592" i="14"/>
  <c r="E568" i="14"/>
  <c r="G568" i="14"/>
  <c r="E564" i="14"/>
  <c r="G564" i="14"/>
  <c r="E576" i="14"/>
  <c r="G576" i="14"/>
  <c r="E544" i="14"/>
  <c r="G544" i="14"/>
  <c r="E575" i="14"/>
  <c r="G575" i="14"/>
  <c r="G531" i="14"/>
  <c r="E531" i="14"/>
  <c r="E493" i="14"/>
  <c r="G493" i="14"/>
  <c r="E563" i="14"/>
  <c r="G563" i="14"/>
  <c r="E541" i="14"/>
  <c r="G541" i="14"/>
  <c r="G573" i="14"/>
  <c r="E573" i="14"/>
  <c r="G502" i="14"/>
  <c r="E502" i="14"/>
  <c r="G495" i="14"/>
  <c r="E495" i="14"/>
  <c r="E533" i="14"/>
  <c r="G533" i="14"/>
  <c r="E526" i="14"/>
  <c r="G526" i="14"/>
  <c r="G506" i="14"/>
  <c r="E506" i="14"/>
  <c r="E492" i="14"/>
  <c r="G492" i="14"/>
  <c r="E555" i="14"/>
  <c r="G555" i="14"/>
  <c r="G504" i="14"/>
  <c r="E504" i="14"/>
  <c r="E571" i="14"/>
  <c r="G571" i="14"/>
  <c r="G554" i="14"/>
  <c r="E554" i="14"/>
  <c r="E584" i="14"/>
  <c r="G584" i="14"/>
  <c r="E552" i="14"/>
  <c r="G552" i="14"/>
  <c r="E519" i="14"/>
  <c r="N251" i="1"/>
  <c r="J373" i="1"/>
  <c r="T80" i="1"/>
  <c r="T375" i="1"/>
  <c r="O87" i="1"/>
  <c r="J467" i="1"/>
  <c r="N488" i="1"/>
  <c r="O419" i="1"/>
  <c r="M216" i="1"/>
  <c r="T161" i="1"/>
  <c r="M305" i="1"/>
  <c r="M94" i="1"/>
  <c r="J419" i="1"/>
  <c r="J251" i="1"/>
  <c r="J16" i="1"/>
  <c r="AJ264" i="1"/>
  <c r="AJ53" i="1"/>
  <c r="N305" i="1"/>
  <c r="J499" i="1"/>
  <c r="AJ56" i="1"/>
  <c r="T95" i="1"/>
  <c r="J517" i="1"/>
  <c r="AG230" i="1"/>
  <c r="AJ228" i="1"/>
  <c r="T382" i="1"/>
  <c r="N451" i="1"/>
  <c r="O288" i="1"/>
  <c r="M526" i="1"/>
  <c r="N430" i="1"/>
  <c r="M215" i="1"/>
  <c r="AJ294" i="1"/>
  <c r="AJ504" i="1"/>
  <c r="AJ125" i="1"/>
  <c r="O94" i="1"/>
  <c r="M15" i="1"/>
  <c r="O154" i="1"/>
  <c r="M28" i="1"/>
  <c r="AJ490" i="1"/>
  <c r="T456" i="1"/>
  <c r="O497" i="1"/>
  <c r="O242" i="1"/>
  <c r="O433" i="1"/>
  <c r="O31" i="1"/>
  <c r="N216" i="1"/>
  <c r="N392" i="1"/>
  <c r="N301" i="1"/>
  <c r="O529" i="1"/>
  <c r="J384" i="1"/>
  <c r="J138" i="1"/>
  <c r="M76" i="1"/>
  <c r="AJ279" i="1"/>
  <c r="AJ19" i="1"/>
  <c r="J529" i="1"/>
  <c r="J248" i="1"/>
  <c r="J497" i="1"/>
  <c r="T72" i="1"/>
  <c r="J218" i="1"/>
  <c r="T477" i="1"/>
  <c r="O10" i="1"/>
  <c r="N218" i="1"/>
  <c r="N16" i="1"/>
  <c r="M500" i="1"/>
  <c r="J39" i="1"/>
  <c r="T505" i="1"/>
  <c r="O350" i="1"/>
  <c r="T159" i="1"/>
  <c r="T205" i="1"/>
  <c r="T449" i="1"/>
  <c r="M335" i="1"/>
  <c r="T501" i="1"/>
  <c r="AJ371" i="1"/>
  <c r="AJ140" i="1"/>
  <c r="AJ193" i="1"/>
  <c r="O23" i="1"/>
  <c r="O59" i="1"/>
  <c r="N69" i="1"/>
  <c r="T386" i="1"/>
  <c r="J176" i="1"/>
  <c r="J69" i="1"/>
  <c r="J152" i="1"/>
  <c r="AJ245" i="1"/>
  <c r="AJ175" i="1"/>
  <c r="AJ18" i="1"/>
  <c r="AJ13" i="1"/>
  <c r="AJ296" i="1"/>
  <c r="J292" i="1"/>
  <c r="N520" i="1"/>
  <c r="T324" i="1"/>
  <c r="J488" i="1"/>
  <c r="N292" i="1"/>
  <c r="M461" i="1"/>
  <c r="M85" i="1"/>
  <c r="O48" i="1"/>
  <c r="AG423" i="1"/>
  <c r="AG56" i="1"/>
  <c r="O152" i="1"/>
  <c r="AG410" i="1"/>
  <c r="N99" i="1"/>
  <c r="AJ298" i="1"/>
  <c r="AJ386" i="1"/>
  <c r="AJ263" i="1"/>
  <c r="AJ104" i="1"/>
  <c r="AJ474" i="1"/>
  <c r="AJ406" i="1"/>
  <c r="AJ473" i="1"/>
  <c r="AJ350" i="1"/>
  <c r="AJ147" i="1"/>
  <c r="AJ351" i="1"/>
  <c r="AJ77" i="1"/>
  <c r="AJ28" i="1"/>
  <c r="AJ293" i="1"/>
  <c r="AJ155" i="1"/>
  <c r="AJ174" i="1"/>
  <c r="AJ333" i="1"/>
  <c r="AJ388" i="1"/>
  <c r="AJ261" i="1"/>
  <c r="AJ223" i="1"/>
  <c r="AJ299" i="1"/>
  <c r="AJ435" i="1"/>
  <c r="AJ80" i="1"/>
  <c r="AJ347" i="1"/>
  <c r="AJ205" i="1"/>
  <c r="AJ12" i="1"/>
  <c r="AJ276" i="1"/>
  <c r="AJ502" i="1"/>
  <c r="AJ74" i="1"/>
  <c r="AJ138" i="1"/>
  <c r="AJ331" i="1"/>
  <c r="AJ244" i="1"/>
  <c r="AJ404" i="1"/>
  <c r="AJ68" i="1"/>
  <c r="AJ508" i="1"/>
  <c r="AJ438" i="1"/>
  <c r="AJ472" i="1"/>
  <c r="AJ158" i="1"/>
  <c r="AJ332" i="1"/>
  <c r="N92" i="1"/>
  <c r="T44" i="1"/>
  <c r="O28" i="1"/>
  <c r="J509" i="1"/>
  <c r="M127" i="1"/>
  <c r="AJ301" i="1"/>
  <c r="N127" i="1"/>
  <c r="J433" i="1"/>
  <c r="AJ126" i="1"/>
  <c r="T218" i="1"/>
  <c r="O259" i="1"/>
  <c r="AJ439" i="1"/>
  <c r="AJ440" i="1"/>
  <c r="AJ16" i="1"/>
  <c r="AJ370" i="1"/>
  <c r="AJ64" i="1"/>
  <c r="AJ335" i="1"/>
  <c r="AJ457" i="1"/>
  <c r="AJ81" i="1"/>
  <c r="O530" i="1"/>
  <c r="J530" i="1"/>
  <c r="AJ14" i="1"/>
  <c r="AJ33" i="1"/>
  <c r="AJ189" i="1"/>
  <c r="AJ452" i="1"/>
  <c r="AJ103" i="1"/>
  <c r="T369" i="1"/>
  <c r="AJ259" i="1"/>
  <c r="AJ224" i="1"/>
  <c r="AJ278" i="1"/>
  <c r="AJ48" i="1"/>
  <c r="N7" i="1"/>
  <c r="AJ526" i="1"/>
  <c r="AJ50" i="1"/>
  <c r="AJ265" i="1"/>
  <c r="AJ300" i="1"/>
  <c r="AJ284" i="1"/>
  <c r="AJ469" i="1"/>
  <c r="AJ32" i="1"/>
  <c r="AJ309" i="1"/>
  <c r="N330" i="1"/>
  <c r="AJ85" i="1"/>
  <c r="AJ287" i="1"/>
  <c r="AJ151" i="1"/>
  <c r="AJ377" i="1"/>
  <c r="AJ10" i="1"/>
  <c r="AJ349" i="1"/>
  <c r="AJ322" i="1"/>
  <c r="AJ354" i="1"/>
  <c r="AJ471" i="1"/>
  <c r="AJ497" i="1"/>
  <c r="AJ69" i="1"/>
  <c r="O291" i="1"/>
  <c r="O5" i="1"/>
  <c r="M444" i="1"/>
  <c r="AJ208" i="1"/>
  <c r="AJ190" i="1"/>
  <c r="AJ218" i="1"/>
  <c r="AJ214" i="1"/>
  <c r="N148" i="1"/>
  <c r="J342" i="1"/>
  <c r="J380" i="1"/>
  <c r="J504" i="1"/>
  <c r="O517" i="1"/>
  <c r="M392" i="1"/>
  <c r="AJ417" i="1"/>
  <c r="AJ170" i="1"/>
  <c r="AJ320" i="1"/>
  <c r="AJ51" i="1"/>
  <c r="AJ423" i="1"/>
  <c r="AJ396" i="1"/>
  <c r="AJ421" i="1"/>
  <c r="AJ182" i="1"/>
  <c r="AJ353" i="1"/>
  <c r="AJ7" i="1"/>
  <c r="AJ227" i="1"/>
  <c r="AJ302" i="1"/>
  <c r="AJ476" i="1"/>
  <c r="AG125" i="1"/>
  <c r="AG192" i="1"/>
  <c r="AJ488" i="1"/>
  <c r="AJ44" i="1"/>
  <c r="AJ437" i="1"/>
  <c r="AJ132" i="1"/>
  <c r="AJ109" i="1"/>
  <c r="AJ314" i="1"/>
  <c r="AJ200" i="1"/>
  <c r="AJ523" i="1"/>
  <c r="AJ130" i="1"/>
  <c r="AJ418" i="1"/>
  <c r="AJ427" i="1"/>
  <c r="AJ362" i="1"/>
  <c r="AJ385" i="1"/>
  <c r="AJ128" i="1"/>
  <c r="AJ49" i="1"/>
  <c r="AJ118" i="1"/>
  <c r="AJ150" i="1"/>
  <c r="AJ368" i="1"/>
  <c r="AJ220" i="1"/>
  <c r="AJ489" i="1"/>
  <c r="AJ253" i="1"/>
  <c r="AJ467" i="1"/>
  <c r="AJ39" i="1"/>
  <c r="AJ90" i="1"/>
  <c r="AJ84" i="1"/>
  <c r="AJ395" i="1"/>
  <c r="AJ139" i="1"/>
  <c r="AJ311" i="1"/>
  <c r="AJ30" i="1"/>
  <c r="AJ390" i="1"/>
  <c r="AJ127" i="1"/>
  <c r="AJ507" i="1"/>
  <c r="AJ431" i="1"/>
  <c r="AJ397" i="1"/>
  <c r="AJ483" i="1"/>
  <c r="AJ316" i="1"/>
  <c r="AJ315" i="1"/>
  <c r="AJ172" i="1"/>
  <c r="AJ399" i="1"/>
  <c r="AJ67" i="1"/>
  <c r="AJ120" i="1"/>
  <c r="AJ420" i="1"/>
  <c r="AJ254" i="1"/>
  <c r="AJ313" i="1"/>
  <c r="AJ305" i="1"/>
  <c r="AJ419" i="1"/>
  <c r="AJ131" i="1"/>
  <c r="AJ236" i="1"/>
  <c r="AJ515" i="1"/>
  <c r="AJ344" i="1"/>
  <c r="AJ92" i="1"/>
  <c r="AJ164" i="1"/>
  <c r="AJ499" i="1"/>
  <c r="AJ501" i="1"/>
  <c r="AJ173" i="1"/>
  <c r="AJ241" i="1"/>
  <c r="AJ203" i="1"/>
  <c r="AJ108" i="1"/>
  <c r="AJ295" i="1"/>
  <c r="AJ400" i="1"/>
  <c r="AJ433" i="1"/>
  <c r="AJ258" i="1"/>
  <c r="AJ392" i="1"/>
  <c r="AJ288" i="1"/>
  <c r="AJ414" i="1"/>
  <c r="AJ156" i="1"/>
  <c r="AJ525" i="1"/>
  <c r="AJ446" i="1"/>
  <c r="AJ454" i="1"/>
  <c r="AJ22" i="1"/>
  <c r="AJ498" i="1"/>
  <c r="AJ119" i="1"/>
  <c r="AJ237" i="1"/>
  <c r="AJ306" i="1"/>
  <c r="AJ430" i="1"/>
  <c r="AJ222" i="1"/>
  <c r="AJ405" i="1"/>
  <c r="AJ117" i="1"/>
  <c r="AJ94" i="1"/>
  <c r="AJ321" i="1"/>
  <c r="AJ179" i="1"/>
  <c r="AJ398" i="1"/>
  <c r="AJ329" i="1"/>
  <c r="AJ428" i="1"/>
  <c r="AJ146" i="1"/>
  <c r="AJ4" i="1"/>
  <c r="AJ384" i="1"/>
  <c r="AJ297" i="1"/>
  <c r="AJ188" i="1"/>
  <c r="AK409" i="1" s="1"/>
  <c r="AJ204" i="1"/>
  <c r="AJ145" i="1"/>
  <c r="AJ184" i="1"/>
  <c r="AJ304" i="1"/>
  <c r="AJ15" i="1"/>
  <c r="AJ206" i="1"/>
  <c r="AJ154" i="1"/>
  <c r="AJ238" i="1"/>
  <c r="AJ363" i="1"/>
  <c r="AJ461" i="1"/>
  <c r="AJ364" i="1"/>
  <c r="AJ185" i="1"/>
  <c r="AJ434" i="1"/>
  <c r="AJ243" i="1"/>
  <c r="AJ324" i="1"/>
  <c r="AJ40" i="1"/>
  <c r="AJ187" i="1"/>
  <c r="AJ365" i="1"/>
  <c r="AJ101" i="1"/>
  <c r="AJ449" i="1"/>
  <c r="AJ197" i="1"/>
  <c r="AJ310" i="1"/>
  <c r="AJ413" i="1"/>
  <c r="AJ181" i="1"/>
  <c r="AJ460" i="1"/>
  <c r="AJ447" i="1"/>
  <c r="AJ524" i="1"/>
  <c r="AJ21" i="1"/>
  <c r="AJ445" i="1"/>
  <c r="AJ292" i="1"/>
  <c r="AJ479" i="1"/>
  <c r="AJ250" i="1"/>
  <c r="AJ215" i="1"/>
  <c r="AJ379" i="1"/>
  <c r="AJ209" i="1"/>
  <c r="AJ464" i="1"/>
  <c r="AJ375" i="1"/>
  <c r="AJ277" i="1"/>
  <c r="AJ268" i="1"/>
  <c r="AJ24" i="1"/>
  <c r="AJ113" i="1"/>
  <c r="AJ31" i="1"/>
  <c r="M219" i="1"/>
  <c r="AJ367" i="1"/>
  <c r="AJ503" i="1"/>
  <c r="AJ167" i="1"/>
  <c r="AJ59" i="1"/>
  <c r="AJ514" i="1"/>
  <c r="AJ466" i="1"/>
  <c r="AJ116" i="1"/>
  <c r="AJ274" i="1"/>
  <c r="AJ216" i="1"/>
  <c r="AJ121" i="1"/>
  <c r="AJ262" i="1"/>
  <c r="AJ451" i="1"/>
  <c r="AJ289" i="1"/>
  <c r="AJ240" i="1"/>
  <c r="AJ207" i="1"/>
  <c r="AJ339" i="1"/>
  <c r="AJ468" i="1"/>
  <c r="AJ152" i="1"/>
  <c r="AJ462" i="1"/>
  <c r="AJ63" i="1"/>
  <c r="AJ239" i="1"/>
  <c r="AJ6" i="1"/>
  <c r="AJ345" i="1"/>
  <c r="AJ191" i="1"/>
  <c r="AJ411" i="1"/>
  <c r="AJ25" i="1"/>
  <c r="AJ256" i="1"/>
  <c r="AJ496" i="1"/>
  <c r="AJ180" i="1"/>
  <c r="AJ221" i="1"/>
  <c r="AJ415" i="1"/>
  <c r="AJ482" i="1"/>
  <c r="AJ273" i="1"/>
  <c r="AJ443" i="1"/>
  <c r="AJ165" i="1"/>
  <c r="AJ199" i="1"/>
  <c r="AJ432" i="1"/>
  <c r="AJ484" i="1"/>
  <c r="AJ519" i="1"/>
  <c r="AJ327" i="1"/>
  <c r="AJ348" i="1"/>
  <c r="AJ376" i="1"/>
  <c r="AJ171" i="1"/>
  <c r="AJ255" i="1"/>
  <c r="AJ26" i="1"/>
  <c r="AJ114" i="1"/>
  <c r="AJ444" i="1"/>
  <c r="AJ134" i="1"/>
  <c r="AJ269" i="1"/>
  <c r="AJ495" i="1"/>
  <c r="AJ178" i="1"/>
  <c r="AJ325" i="1"/>
  <c r="AJ135" i="1"/>
  <c r="AJ360" i="1"/>
  <c r="AJ346" i="1"/>
  <c r="AJ192" i="1"/>
  <c r="AJ251" i="1"/>
  <c r="AJ500" i="1"/>
  <c r="AJ380" i="1"/>
  <c r="AJ470" i="1"/>
  <c r="AJ186" i="1"/>
  <c r="AJ66" i="1"/>
  <c r="AJ352" i="1"/>
  <c r="AJ148" i="1"/>
  <c r="AJ465" i="1"/>
  <c r="AJ242" i="1"/>
  <c r="AJ521" i="1"/>
  <c r="AJ366" i="1"/>
  <c r="AJ506" i="1"/>
  <c r="AJ517" i="1"/>
  <c r="AJ157" i="1"/>
  <c r="AJ17" i="1"/>
  <c r="AJ62" i="1"/>
  <c r="AJ323" i="1"/>
  <c r="AJ453" i="1"/>
  <c r="AJ520" i="1"/>
  <c r="AJ41" i="1"/>
  <c r="AJ217" i="1"/>
  <c r="AJ359" i="1"/>
  <c r="AJ275" i="1"/>
  <c r="AJ78" i="1"/>
  <c r="AJ29" i="1"/>
  <c r="AJ46" i="1"/>
  <c r="AJ219" i="1"/>
  <c r="AJ225" i="1"/>
  <c r="AJ99" i="1"/>
  <c r="AJ100" i="1"/>
  <c r="AJ75" i="1"/>
  <c r="AJ8" i="1"/>
  <c r="AJ334" i="1"/>
  <c r="AJ198" i="1"/>
  <c r="AJ416" i="1"/>
  <c r="AJ136" i="1"/>
  <c r="AJ369" i="1"/>
  <c r="AJ272" i="1"/>
  <c r="AJ73" i="1"/>
  <c r="AJ9" i="1"/>
  <c r="AJ328" i="1"/>
  <c r="AJ183" i="1"/>
  <c r="AJ166" i="1"/>
  <c r="AJ91" i="1"/>
  <c r="AJ79" i="1"/>
  <c r="AJ260" i="1"/>
  <c r="AJ516" i="1"/>
  <c r="AJ129" i="1"/>
  <c r="AJ403" i="1"/>
  <c r="AJ47" i="1"/>
  <c r="AJ76" i="1"/>
  <c r="AJ5" i="1"/>
  <c r="AJ402" i="1"/>
  <c r="AJ34" i="1"/>
  <c r="AJ115" i="1"/>
  <c r="AJ252" i="1"/>
  <c r="AJ486" i="1"/>
  <c r="AJ450" i="1"/>
  <c r="AJ518" i="1"/>
  <c r="AJ43" i="1"/>
  <c r="AJ210" i="1"/>
  <c r="AJ429" i="1"/>
  <c r="AJ112" i="1"/>
  <c r="AJ267" i="1"/>
  <c r="AJ307" i="1"/>
  <c r="AJ110" i="1"/>
  <c r="AJ290" i="1"/>
  <c r="AJ436" i="1"/>
  <c r="AJ169" i="1"/>
  <c r="AJ401" i="1"/>
  <c r="AJ202" i="1"/>
  <c r="AJ383" i="1"/>
  <c r="AJ505" i="1"/>
  <c r="AJ57" i="1"/>
  <c r="AJ378" i="1"/>
  <c r="AJ477" i="1"/>
  <c r="AJ522" i="1"/>
  <c r="AJ234" i="1"/>
  <c r="AJ233" i="1"/>
  <c r="AJ381" i="1"/>
  <c r="AJ96" i="1"/>
  <c r="AJ52" i="1"/>
  <c r="AJ312" i="1"/>
  <c r="AJ485" i="1"/>
  <c r="AJ162" i="1"/>
  <c r="AJ58" i="1"/>
  <c r="AJ235" i="1"/>
  <c r="AJ82" i="1"/>
  <c r="AJ481" i="1"/>
  <c r="AJ168" i="1"/>
  <c r="AJ97" i="1"/>
  <c r="AJ163" i="1"/>
  <c r="AJ382" i="1"/>
  <c r="AJ330" i="1"/>
  <c r="AJ27" i="1"/>
  <c r="AJ342" i="1"/>
  <c r="AJ83" i="1"/>
  <c r="AJ3" i="1"/>
  <c r="AJ291" i="1"/>
  <c r="AJ478" i="1"/>
  <c r="AJ149" i="1"/>
  <c r="AJ448" i="1"/>
  <c r="AJ257" i="1"/>
  <c r="AJ95" i="1"/>
  <c r="AJ455" i="1"/>
  <c r="AJ61" i="1"/>
  <c r="AJ343" i="1"/>
  <c r="AJ111" i="1"/>
  <c r="AJ226" i="1"/>
  <c r="AJ42" i="1"/>
  <c r="AJ133" i="1"/>
  <c r="AJ102" i="1"/>
  <c r="AJ393" i="1"/>
  <c r="AJ137" i="1"/>
  <c r="AJ23" i="1"/>
  <c r="AJ60" i="1"/>
  <c r="AJ387" i="1"/>
  <c r="AJ201" i="1"/>
  <c r="AJ412" i="1"/>
  <c r="AJ93" i="1"/>
  <c r="AJ308" i="1"/>
  <c r="AK308" i="1" s="1"/>
  <c r="AJ487" i="1"/>
  <c r="AJ161" i="1"/>
  <c r="AJ11" i="1"/>
  <c r="AK11" i="1" s="1"/>
  <c r="AJ480" i="1"/>
  <c r="AJ45" i="1"/>
  <c r="AJ271" i="1"/>
  <c r="AJ463" i="1"/>
  <c r="AK463" i="1" s="1"/>
  <c r="AJ361" i="1"/>
  <c r="AK361" i="1" s="1"/>
  <c r="AJ65" i="1"/>
  <c r="AJ107" i="1"/>
  <c r="AJ98" i="1"/>
  <c r="AJ232" i="1"/>
  <c r="AJ270" i="1"/>
  <c r="AJ153" i="1"/>
  <c r="AJ341" i="1"/>
  <c r="AJ394" i="1"/>
  <c r="AJ326" i="1"/>
  <c r="AK326" i="1" s="1"/>
  <c r="AG119" i="1"/>
  <c r="T349" i="1"/>
  <c r="AD459" i="1"/>
  <c r="T440" i="1"/>
  <c r="AD474" i="1"/>
  <c r="AD307" i="1"/>
  <c r="AG12" i="1"/>
  <c r="AD281" i="1"/>
  <c r="AD460" i="1"/>
  <c r="AD180" i="1"/>
  <c r="AD204" i="1"/>
  <c r="M383" i="1"/>
  <c r="AD448" i="1"/>
  <c r="AD464" i="1"/>
  <c r="AD355" i="1"/>
  <c r="AD64" i="1"/>
  <c r="M446" i="1"/>
  <c r="Q120" i="1"/>
  <c r="M496" i="1"/>
  <c r="AD313" i="1"/>
  <c r="AD165" i="1"/>
  <c r="T406" i="1"/>
  <c r="AD485" i="1"/>
  <c r="AD200" i="1"/>
  <c r="T281" i="1"/>
  <c r="AD57" i="1"/>
  <c r="AD13" i="1"/>
  <c r="AD412" i="1"/>
  <c r="AD143" i="1"/>
  <c r="N158" i="1"/>
  <c r="O337" i="1"/>
  <c r="T105" i="1"/>
  <c r="M63" i="1"/>
  <c r="AD220" i="1"/>
  <c r="T299" i="1"/>
  <c r="AD150" i="1"/>
  <c r="AD395" i="1"/>
  <c r="AD288" i="1"/>
  <c r="AD490" i="1"/>
  <c r="M126" i="1"/>
  <c r="T496" i="1"/>
  <c r="O281" i="1"/>
  <c r="AD509" i="1"/>
  <c r="O29" i="1"/>
  <c r="AD435" i="1"/>
  <c r="AD508" i="1"/>
  <c r="AD41" i="1"/>
  <c r="AD501" i="1"/>
  <c r="AD271" i="1"/>
  <c r="AD476" i="1"/>
  <c r="AD218" i="1"/>
  <c r="AD510" i="1"/>
  <c r="AD109" i="1"/>
  <c r="AD381" i="1"/>
  <c r="AD243" i="1"/>
  <c r="AD450" i="1"/>
  <c r="AD240" i="1"/>
  <c r="AD431" i="1"/>
  <c r="AD334" i="1"/>
  <c r="AE334" i="1" s="1"/>
  <c r="AD48" i="1"/>
  <c r="AD342" i="1"/>
  <c r="AD495" i="1"/>
  <c r="AD323" i="1"/>
  <c r="AD257" i="1"/>
  <c r="AD75" i="1"/>
  <c r="AD205" i="1"/>
  <c r="AD293" i="1"/>
  <c r="AD61" i="1"/>
  <c r="AD389" i="1"/>
  <c r="AD253" i="1"/>
  <c r="AD469" i="1"/>
  <c r="AD362" i="1"/>
  <c r="AD394" i="1"/>
  <c r="AD374" i="1"/>
  <c r="AD339" i="1"/>
  <c r="AD186" i="1"/>
  <c r="AD517" i="1"/>
  <c r="AD215" i="1"/>
  <c r="AD300" i="1"/>
  <c r="AD331" i="1"/>
  <c r="AD55" i="1"/>
  <c r="AD53" i="1"/>
  <c r="AD223" i="1"/>
  <c r="AD232" i="1"/>
  <c r="AD274" i="1"/>
  <c r="AD207" i="1"/>
  <c r="AD105" i="1"/>
  <c r="AD89" i="1"/>
  <c r="AD461" i="1"/>
  <c r="AD128" i="1"/>
  <c r="AD188" i="1"/>
  <c r="AD439" i="1"/>
  <c r="AD415" i="1"/>
  <c r="AD379" i="1"/>
  <c r="AD104" i="1"/>
  <c r="AD80" i="1"/>
  <c r="AD201" i="1"/>
  <c r="AE201" i="1" s="1"/>
  <c r="AD183" i="1"/>
  <c r="AD191" i="1"/>
  <c r="AD101" i="1"/>
  <c r="AD370" i="1"/>
  <c r="AD77" i="1"/>
  <c r="O383" i="1"/>
  <c r="M158" i="1"/>
  <c r="J24" i="1"/>
  <c r="AD190" i="1"/>
  <c r="AD406" i="1"/>
  <c r="AD529" i="1"/>
  <c r="O278" i="1"/>
  <c r="AD453" i="1"/>
  <c r="AD182" i="1"/>
  <c r="AD364" i="1"/>
  <c r="T150" i="1"/>
  <c r="AD26" i="1"/>
  <c r="AD486" i="1"/>
  <c r="T380" i="1"/>
  <c r="AD421" i="1"/>
  <c r="AD445" i="1"/>
  <c r="AD250" i="1"/>
  <c r="AD256" i="1"/>
  <c r="AD472" i="1"/>
  <c r="AD428" i="1"/>
  <c r="AD343" i="1"/>
  <c r="AD50" i="1"/>
  <c r="AD347" i="1"/>
  <c r="AD345" i="1"/>
  <c r="AD91" i="1"/>
  <c r="AD86" i="1"/>
  <c r="AD298" i="1"/>
  <c r="AD106" i="1"/>
  <c r="AD72" i="1"/>
  <c r="AD227" i="1"/>
  <c r="AD237" i="1"/>
  <c r="AD376" i="1"/>
  <c r="AD280" i="1"/>
  <c r="AD414" i="1"/>
  <c r="AD66" i="1"/>
  <c r="AD224" i="1"/>
  <c r="AD238" i="1"/>
  <c r="AD426" i="1"/>
  <c r="AD254" i="1"/>
  <c r="AD46" i="1"/>
  <c r="AD85" i="1"/>
  <c r="AD79" i="1"/>
  <c r="AD59" i="1"/>
  <c r="AD197" i="1"/>
  <c r="AD417" i="1"/>
  <c r="AD305" i="1"/>
  <c r="AD248" i="1"/>
  <c r="AD433" i="1"/>
  <c r="AD477" i="1"/>
  <c r="AD16" i="1"/>
  <c r="AD481" i="1"/>
  <c r="AD127" i="1"/>
  <c r="AD498" i="1"/>
  <c r="AD120" i="1"/>
  <c r="AD349" i="1"/>
  <c r="AD49" i="1"/>
  <c r="AD118" i="1"/>
  <c r="AD496" i="1"/>
  <c r="AD7" i="1"/>
  <c r="AD96" i="1"/>
  <c r="AD108" i="1"/>
  <c r="AD9" i="1"/>
  <c r="AD212" i="1"/>
  <c r="AD420" i="1"/>
  <c r="AD382" i="1"/>
  <c r="AD367" i="1"/>
  <c r="AD73" i="1"/>
  <c r="AD97" i="1"/>
  <c r="AD15" i="1"/>
  <c r="AD93" i="1"/>
  <c r="AD176" i="1"/>
  <c r="AD154" i="1"/>
  <c r="AD189" i="1"/>
  <c r="AD54" i="1"/>
  <c r="AD98" i="1"/>
  <c r="AD295" i="1"/>
  <c r="AD78" i="1"/>
  <c r="AD279" i="1"/>
  <c r="AD161" i="1"/>
  <c r="AD276" i="1"/>
  <c r="AD264" i="1"/>
  <c r="AD263" i="1"/>
  <c r="AD463" i="1"/>
  <c r="AD141" i="1"/>
  <c r="AD314" i="1"/>
  <c r="AD506" i="1"/>
  <c r="AD438" i="1"/>
  <c r="AD352" i="1"/>
  <c r="AD76" i="1"/>
  <c r="AD299" i="1"/>
  <c r="AD168" i="1"/>
  <c r="AD167" i="1"/>
  <c r="AD5" i="1"/>
  <c r="AD369" i="1"/>
  <c r="AD466" i="1"/>
  <c r="AD430" i="1"/>
  <c r="AD522" i="1"/>
  <c r="AD483" i="1"/>
  <c r="AD530" i="1"/>
  <c r="AD385" i="1"/>
  <c r="AD449" i="1"/>
  <c r="AD365" i="1"/>
  <c r="AD32" i="1"/>
  <c r="AD418" i="1"/>
  <c r="AD74" i="1"/>
  <c r="AD156" i="1"/>
  <c r="AD178" i="1"/>
  <c r="AD434" i="1"/>
  <c r="AE434" i="1" s="1"/>
  <c r="AD356" i="1"/>
  <c r="AD291" i="1"/>
  <c r="AD229" i="1"/>
  <c r="AD199" i="1"/>
  <c r="AD336" i="1"/>
  <c r="AD112" i="1"/>
  <c r="AD470" i="1"/>
  <c r="AD226" i="1"/>
  <c r="AD318" i="1"/>
  <c r="AD458" i="1"/>
  <c r="AD455" i="1"/>
  <c r="AD335" i="1"/>
  <c r="AD378" i="1"/>
  <c r="AD62" i="1"/>
  <c r="AD479" i="1"/>
  <c r="AD18" i="1"/>
  <c r="AD399" i="1"/>
  <c r="AD487" i="1"/>
  <c r="AD478" i="1"/>
  <c r="AD21" i="1"/>
  <c r="AD377" i="1"/>
  <c r="AD239" i="1"/>
  <c r="AD348" i="1"/>
  <c r="AD42" i="1"/>
  <c r="AD493" i="1"/>
  <c r="AD90" i="1"/>
  <c r="AD402" i="1"/>
  <c r="AD60" i="1"/>
  <c r="AD516" i="1"/>
  <c r="AD58" i="1"/>
  <c r="AD520" i="1"/>
  <c r="AD233" i="1"/>
  <c r="AD425" i="1"/>
  <c r="AD278" i="1"/>
  <c r="AD454" i="1"/>
  <c r="AD332" i="1"/>
  <c r="AD251" i="1"/>
  <c r="AD266" i="1"/>
  <c r="AD327" i="1"/>
  <c r="AD337" i="1"/>
  <c r="AD134" i="1"/>
  <c r="AD427" i="1"/>
  <c r="AD70" i="1"/>
  <c r="AD31" i="1"/>
  <c r="AE31" i="1" s="1"/>
  <c r="AD126" i="1"/>
  <c r="AD44" i="1"/>
  <c r="AD157" i="1"/>
  <c r="AD492" i="1"/>
  <c r="AD173" i="1"/>
  <c r="AD247" i="1"/>
  <c r="AD116" i="1"/>
  <c r="AD317" i="1"/>
  <c r="AD252" i="1"/>
  <c r="AD84" i="1"/>
  <c r="AD14" i="1"/>
  <c r="AD114" i="1"/>
  <c r="AD304" i="1"/>
  <c r="AD432" i="1"/>
  <c r="AD303" i="1"/>
  <c r="AD63" i="1"/>
  <c r="AD267" i="1"/>
  <c r="AD284" i="1"/>
  <c r="AD411" i="1"/>
  <c r="AD179" i="1"/>
  <c r="AD260" i="1"/>
  <c r="AD328" i="1"/>
  <c r="AD129" i="1"/>
  <c r="AD372" i="1"/>
  <c r="AD393" i="1"/>
  <c r="J158" i="1"/>
  <c r="AD162" i="1"/>
  <c r="AD122" i="1"/>
  <c r="AD351" i="1"/>
  <c r="AD397" i="1"/>
  <c r="AD384" i="1"/>
  <c r="AD272" i="1"/>
  <c r="AD255" i="1"/>
  <c r="AD371" i="1"/>
  <c r="AD354" i="1"/>
  <c r="AD198" i="1"/>
  <c r="AD65" i="1"/>
  <c r="AD174" i="1"/>
  <c r="AD357" i="1"/>
  <c r="AD113" i="1"/>
  <c r="AD30" i="1"/>
  <c r="AD160" i="1"/>
  <c r="AD67" i="1"/>
  <c r="AD387" i="1"/>
  <c r="AD175" i="1"/>
  <c r="AD123" i="1"/>
  <c r="AD117" i="1"/>
  <c r="AD310" i="1"/>
  <c r="AD133" i="1"/>
  <c r="AD148" i="1"/>
  <c r="AD216" i="1"/>
  <c r="AD219" i="1"/>
  <c r="AD107" i="1"/>
  <c r="AD94" i="1"/>
  <c r="AD296" i="1"/>
  <c r="AD386" i="1"/>
  <c r="AD136" i="1"/>
  <c r="AD27" i="1"/>
  <c r="AD83" i="1"/>
  <c r="AD504" i="1"/>
  <c r="AD437" i="1"/>
  <c r="AD146" i="1"/>
  <c r="AD203" i="1"/>
  <c r="AD269" i="1"/>
  <c r="AD528" i="1"/>
  <c r="AD524" i="1"/>
  <c r="AD164" i="1"/>
  <c r="AD373" i="1"/>
  <c r="AD135" i="1"/>
  <c r="AD325" i="1"/>
  <c r="AD359" i="1"/>
  <c r="AD442" i="1"/>
  <c r="AD287" i="1"/>
  <c r="AD40" i="1"/>
  <c r="AD396" i="1"/>
  <c r="AD245" i="1"/>
  <c r="AD19" i="1"/>
  <c r="AD444" i="1"/>
  <c r="AD8" i="1"/>
  <c r="AD140" i="1"/>
  <c r="AD181" i="1"/>
  <c r="AD99" i="1"/>
  <c r="AD214" i="1"/>
  <c r="AD480" i="1"/>
  <c r="AD210" i="1"/>
  <c r="AD71" i="1"/>
  <c r="AD465" i="1"/>
  <c r="AD436" i="1"/>
  <c r="AD81" i="1"/>
  <c r="AD488" i="1"/>
  <c r="AD497" i="1"/>
  <c r="AD320" i="1"/>
  <c r="AD283" i="1"/>
  <c r="AD527" i="1"/>
  <c r="AD521" i="1"/>
  <c r="AD166" i="1"/>
  <c r="AD234" i="1"/>
  <c r="AD322" i="1"/>
  <c r="AD368" i="1"/>
  <c r="AD350" i="1"/>
  <c r="AD43" i="1"/>
  <c r="AD489" i="1"/>
  <c r="AD25" i="1"/>
  <c r="AD151" i="1"/>
  <c r="AD206" i="1"/>
  <c r="AD380" i="1"/>
  <c r="AD275" i="1"/>
  <c r="AD525" i="1"/>
  <c r="AD265" i="1"/>
  <c r="AD138" i="1"/>
  <c r="AD306" i="1"/>
  <c r="AD137" i="1"/>
  <c r="AD475" i="1"/>
  <c r="AD39" i="1"/>
  <c r="AD341" i="1"/>
  <c r="AD92" i="1"/>
  <c r="AD242" i="1"/>
  <c r="AD4" i="1"/>
  <c r="AD163" i="1"/>
  <c r="AD236" i="1"/>
  <c r="AD308" i="1"/>
  <c r="AD502" i="1"/>
  <c r="AD353" i="1"/>
  <c r="AD209" i="1"/>
  <c r="AD217" i="1"/>
  <c r="AD419" i="1"/>
  <c r="AD208" i="1"/>
  <c r="AD413" i="1"/>
  <c r="AD22" i="1"/>
  <c r="AD511" i="1"/>
  <c r="AD221" i="1"/>
  <c r="AD130" i="1"/>
  <c r="AD329" i="1"/>
  <c r="AD69" i="1"/>
  <c r="AD505" i="1"/>
  <c r="AD447" i="1"/>
  <c r="AD363" i="1"/>
  <c r="AD222" i="1"/>
  <c r="AD51" i="1"/>
  <c r="AD29" i="1"/>
  <c r="O248" i="1"/>
  <c r="AD277" i="1"/>
  <c r="AD294" i="1"/>
  <c r="AD149" i="1"/>
  <c r="AD225" i="1"/>
  <c r="AD111" i="1"/>
  <c r="AD330" i="1"/>
  <c r="AD28" i="1"/>
  <c r="AE28" i="1" s="1"/>
  <c r="AD290" i="1"/>
  <c r="AD457" i="1"/>
  <c r="AD518" i="1"/>
  <c r="AD446" i="1"/>
  <c r="AD383" i="1"/>
  <c r="AD172" i="1"/>
  <c r="AD95" i="1"/>
  <c r="AD159" i="1"/>
  <c r="AD392" i="1"/>
  <c r="AD366" i="1"/>
  <c r="AD429" i="1"/>
  <c r="AD241" i="1"/>
  <c r="AD35" i="1"/>
  <c r="AD152" i="1"/>
  <c r="AD153" i="1"/>
  <c r="AD282" i="1"/>
  <c r="AD523" i="1"/>
  <c r="AD17" i="1"/>
  <c r="AD514" i="1"/>
  <c r="AD515" i="1"/>
  <c r="AD259" i="1"/>
  <c r="AD184" i="1"/>
  <c r="AD507" i="1"/>
  <c r="AD471" i="1"/>
  <c r="AD315" i="1"/>
  <c r="AD312" i="1"/>
  <c r="AD361" i="1"/>
  <c r="AD34" i="1"/>
  <c r="AD273" i="1"/>
  <c r="AD228" i="1"/>
  <c r="AD452" i="1"/>
  <c r="AD110" i="1"/>
  <c r="AD491" i="1"/>
  <c r="AD311" i="1"/>
  <c r="AD45" i="1"/>
  <c r="AD292" i="1"/>
  <c r="AD391" i="1"/>
  <c r="AD132" i="1"/>
  <c r="AD473" i="1"/>
  <c r="AD262" i="1"/>
  <c r="AD499" i="1"/>
  <c r="AD185" i="1"/>
  <c r="AD177" i="1"/>
  <c r="O454" i="1"/>
  <c r="AD401" i="1"/>
  <c r="AD482" i="1"/>
  <c r="AD145" i="1"/>
  <c r="AD10" i="1"/>
  <c r="AD375" i="1"/>
  <c r="AD246" i="1"/>
  <c r="AD416" i="1"/>
  <c r="AD131" i="1"/>
  <c r="AD321" i="1"/>
  <c r="AD309" i="1"/>
  <c r="AD484" i="1"/>
  <c r="AD88" i="1"/>
  <c r="AD33" i="1"/>
  <c r="AD398" i="1"/>
  <c r="AD405" i="1"/>
  <c r="AD404" i="1"/>
  <c r="AD211" i="1"/>
  <c r="AD289" i="1"/>
  <c r="AD68" i="1"/>
  <c r="AD268" i="1"/>
  <c r="AD11" i="1"/>
  <c r="AD390" i="1"/>
  <c r="AD519" i="1"/>
  <c r="AD170" i="1"/>
  <c r="AD115" i="1"/>
  <c r="AD121" i="1"/>
  <c r="AD194" i="1"/>
  <c r="AD462" i="1"/>
  <c r="AD187" i="1"/>
  <c r="AD142" i="1"/>
  <c r="AD47" i="1"/>
  <c r="AE47" i="1" s="1"/>
  <c r="AD344" i="1"/>
  <c r="AD400" i="1"/>
  <c r="AD52" i="1"/>
  <c r="AD23" i="1"/>
  <c r="AD82" i="1"/>
  <c r="AD403" i="1"/>
  <c r="AD3" i="1"/>
  <c r="AD100" i="1"/>
  <c r="AD87" i="1"/>
  <c r="AD147" i="1"/>
  <c r="AD388" i="1"/>
  <c r="AD235" i="1"/>
  <c r="AD244" i="1"/>
  <c r="AD456" i="1"/>
  <c r="AD443" i="1"/>
  <c r="AD124" i="1"/>
  <c r="AD261" i="1"/>
  <c r="AD424" i="1"/>
  <c r="AD503" i="1"/>
  <c r="AD440" i="1"/>
  <c r="AD467" i="1"/>
  <c r="AE467" i="1" s="1"/>
  <c r="AD500" i="1"/>
  <c r="AD360" i="1"/>
  <c r="T10" i="1"/>
  <c r="AD407" i="1"/>
  <c r="AD158" i="1"/>
  <c r="AD258" i="1"/>
  <c r="AD171" i="1"/>
  <c r="AD324" i="1"/>
  <c r="AD297" i="1"/>
  <c r="AD202" i="1"/>
  <c r="AD103" i="1"/>
  <c r="AD270" i="1"/>
  <c r="AD169" i="1"/>
  <c r="AD102" i="1"/>
  <c r="AD6" i="1"/>
  <c r="AD526" i="1"/>
  <c r="AD155" i="1"/>
  <c r="AD468" i="1"/>
  <c r="AD316" i="1"/>
  <c r="AD422" i="1"/>
  <c r="AD346" i="1"/>
  <c r="AD301" i="1"/>
  <c r="AD24" i="1"/>
  <c r="AD338" i="1"/>
  <c r="AD451" i="1"/>
  <c r="AG333" i="1"/>
  <c r="T261" i="1"/>
  <c r="M518" i="1"/>
  <c r="T524" i="1"/>
  <c r="M32" i="1"/>
  <c r="J324" i="1"/>
  <c r="N32" i="1"/>
  <c r="T32" i="1"/>
  <c r="AE139" i="1"/>
  <c r="T85" i="1"/>
  <c r="T167" i="1"/>
  <c r="O68" i="1"/>
  <c r="AE302" i="1"/>
  <c r="M387" i="1"/>
  <c r="T185" i="1"/>
  <c r="M86" i="1"/>
  <c r="N270" i="1"/>
  <c r="J49" i="1"/>
  <c r="T197" i="1"/>
  <c r="M313" i="1"/>
  <c r="J522" i="1"/>
  <c r="O93" i="1"/>
  <c r="M104" i="1"/>
  <c r="N316" i="1"/>
  <c r="T76" i="1"/>
  <c r="T523" i="1"/>
  <c r="T417" i="1"/>
  <c r="O420" i="1"/>
  <c r="M385" i="1"/>
  <c r="O136" i="1"/>
  <c r="O363" i="1"/>
  <c r="J481" i="1"/>
  <c r="O368" i="1"/>
  <c r="Q214" i="1"/>
  <c r="J99" i="1"/>
  <c r="T511" i="1"/>
  <c r="J444" i="1"/>
  <c r="N181" i="1"/>
  <c r="T83" i="1"/>
  <c r="T212" i="1"/>
  <c r="O345" i="1"/>
  <c r="M146" i="1"/>
  <c r="T466" i="1"/>
  <c r="T338" i="1"/>
  <c r="T306" i="1"/>
  <c r="O177" i="1"/>
  <c r="T527" i="1"/>
  <c r="O49" i="1"/>
  <c r="N522" i="1"/>
  <c r="T457" i="1"/>
  <c r="T371" i="1"/>
  <c r="J120" i="1"/>
  <c r="O140" i="1"/>
  <c r="M469" i="1"/>
  <c r="T490" i="1"/>
  <c r="N202" i="1"/>
  <c r="T65" i="1"/>
  <c r="O422" i="1"/>
  <c r="O452" i="1"/>
  <c r="M337" i="1"/>
  <c r="Q488" i="1"/>
  <c r="T93" i="1"/>
  <c r="M198" i="1"/>
  <c r="J458" i="1"/>
  <c r="M459" i="1"/>
  <c r="T416" i="1"/>
  <c r="N199" i="1"/>
  <c r="O399" i="1"/>
  <c r="O477" i="1"/>
  <c r="M270" i="1"/>
  <c r="O466" i="1"/>
  <c r="T311" i="1"/>
  <c r="J29" i="1"/>
  <c r="J109" i="1"/>
  <c r="O395" i="1"/>
  <c r="O390" i="1"/>
  <c r="N120" i="1"/>
  <c r="O431" i="1"/>
  <c r="O45" i="1"/>
  <c r="J276" i="1"/>
  <c r="T419" i="1"/>
  <c r="T452" i="1"/>
  <c r="M98" i="1"/>
  <c r="M101" i="1"/>
  <c r="O489" i="1"/>
  <c r="N108" i="1"/>
  <c r="M473" i="1"/>
  <c r="O76" i="1"/>
  <c r="O514" i="1"/>
  <c r="M252" i="1"/>
  <c r="O446" i="1"/>
  <c r="O504" i="1"/>
  <c r="N97" i="1"/>
  <c r="M202" i="1"/>
  <c r="J490" i="1"/>
  <c r="J376" i="1"/>
  <c r="J386" i="1"/>
  <c r="T278" i="1"/>
  <c r="N419" i="1"/>
  <c r="P419" i="1" s="1"/>
  <c r="N241" i="1"/>
  <c r="T182" i="1"/>
  <c r="J365" i="1"/>
  <c r="O276" i="1"/>
  <c r="J225" i="1"/>
  <c r="T314" i="1"/>
  <c r="T509" i="1"/>
  <c r="T475" i="1"/>
  <c r="M83" i="1"/>
  <c r="M78" i="1"/>
  <c r="M227" i="1"/>
  <c r="Q85" i="1"/>
  <c r="Q481" i="1"/>
  <c r="N177" i="1"/>
  <c r="J170" i="1"/>
  <c r="M172" i="1"/>
  <c r="J335" i="1"/>
  <c r="Q294" i="1"/>
  <c r="N228" i="1"/>
  <c r="Q32" i="1"/>
  <c r="M74" i="1"/>
  <c r="O378" i="1"/>
  <c r="T339" i="1"/>
  <c r="P139" i="1"/>
  <c r="M488" i="1"/>
  <c r="O4" i="1"/>
  <c r="M147" i="1"/>
  <c r="O392" i="1"/>
  <c r="P392" i="1" s="1"/>
  <c r="N224" i="1"/>
  <c r="O462" i="1"/>
  <c r="N221" i="1"/>
  <c r="T403" i="1"/>
  <c r="O394" i="1"/>
  <c r="T108" i="1"/>
  <c r="N294" i="1"/>
  <c r="O317" i="1"/>
  <c r="M470" i="1"/>
  <c r="J369" i="1"/>
  <c r="J394" i="1"/>
  <c r="O165" i="1"/>
  <c r="O73" i="1"/>
  <c r="M272" i="1"/>
  <c r="M229" i="1"/>
  <c r="T429" i="1"/>
  <c r="N101" i="1"/>
  <c r="M81" i="1"/>
  <c r="Q290" i="1"/>
  <c r="J19" i="1"/>
  <c r="J314" i="1"/>
  <c r="M190" i="1"/>
  <c r="J413" i="1"/>
  <c r="T480" i="1"/>
  <c r="O74" i="1"/>
  <c r="Q98" i="1"/>
  <c r="O516" i="1"/>
  <c r="O185" i="1"/>
  <c r="T297" i="1"/>
  <c r="Q107" i="1"/>
  <c r="J185" i="1"/>
  <c r="Q468" i="1"/>
  <c r="N141" i="1"/>
  <c r="J306" i="1"/>
  <c r="Q292" i="1"/>
  <c r="O239" i="1"/>
  <c r="Q108" i="1"/>
  <c r="Q407" i="1"/>
  <c r="N147" i="1"/>
  <c r="M73" i="1"/>
  <c r="N229" i="1"/>
  <c r="N161" i="1"/>
  <c r="M455" i="1"/>
  <c r="N457" i="1"/>
  <c r="O54" i="1"/>
  <c r="T99" i="1"/>
  <c r="J489" i="1"/>
  <c r="M226" i="1"/>
  <c r="T111" i="1"/>
  <c r="T19" i="1"/>
  <c r="M52" i="1"/>
  <c r="J116" i="1"/>
  <c r="N449" i="1"/>
  <c r="J449" i="1"/>
  <c r="M238" i="1"/>
  <c r="M199" i="1"/>
  <c r="O199" i="1"/>
  <c r="O505" i="1"/>
  <c r="Q81" i="1"/>
  <c r="N85" i="1"/>
  <c r="N407" i="1"/>
  <c r="M209" i="1"/>
  <c r="O200" i="1"/>
  <c r="M479" i="1"/>
  <c r="T84" i="1"/>
  <c r="T485" i="1"/>
  <c r="M293" i="1"/>
  <c r="J229" i="1"/>
  <c r="T445" i="1"/>
  <c r="J470" i="1"/>
  <c r="T491" i="1"/>
  <c r="O268" i="1"/>
  <c r="O377" i="1"/>
  <c r="O380" i="1"/>
  <c r="M323" i="1"/>
  <c r="T474" i="1"/>
  <c r="J85" i="1"/>
  <c r="O490" i="1"/>
  <c r="O488" i="1"/>
  <c r="N470" i="1"/>
  <c r="T407" i="1"/>
  <c r="N81" i="1"/>
  <c r="Q208" i="1"/>
  <c r="T174" i="1"/>
  <c r="T337" i="1"/>
  <c r="Q179" i="1"/>
  <c r="O107" i="1"/>
  <c r="J108" i="1"/>
  <c r="N110" i="1"/>
  <c r="N331" i="1"/>
  <c r="J134" i="1"/>
  <c r="N172" i="1"/>
  <c r="Q28" i="1"/>
  <c r="Q183" i="1"/>
  <c r="O168" i="1"/>
  <c r="T77" i="1"/>
  <c r="T52" i="1"/>
  <c r="M100" i="1"/>
  <c r="T16" i="1"/>
  <c r="T58" i="1"/>
  <c r="O60" i="1"/>
  <c r="M65" i="1"/>
  <c r="T453" i="1"/>
  <c r="O447" i="1"/>
  <c r="O115" i="1"/>
  <c r="O183" i="1"/>
  <c r="O179" i="1"/>
  <c r="T257" i="1"/>
  <c r="T132" i="1"/>
  <c r="N23" i="1"/>
  <c r="P23" i="1" s="1"/>
  <c r="T98" i="1"/>
  <c r="Q78" i="1"/>
  <c r="J438" i="1"/>
  <c r="P302" i="1"/>
  <c r="O130" i="1"/>
  <c r="M325" i="1"/>
  <c r="O52" i="1"/>
  <c r="O493" i="1"/>
  <c r="T486" i="1"/>
  <c r="T211" i="1"/>
  <c r="J445" i="1"/>
  <c r="O354" i="1"/>
  <c r="T516" i="1"/>
  <c r="N466" i="1"/>
  <c r="T374" i="1"/>
  <c r="O197" i="1"/>
  <c r="M317" i="1"/>
  <c r="J233" i="1"/>
  <c r="O190" i="1"/>
  <c r="M505" i="1"/>
  <c r="N225" i="1"/>
  <c r="O406" i="1"/>
  <c r="O88" i="1"/>
  <c r="O271" i="1"/>
  <c r="J524" i="1"/>
  <c r="M228" i="1"/>
  <c r="T294" i="1"/>
  <c r="Q219" i="1"/>
  <c r="O427" i="1"/>
  <c r="T128" i="1"/>
  <c r="T365" i="1"/>
  <c r="J403" i="1"/>
  <c r="Q92" i="1"/>
  <c r="Q202" i="1"/>
  <c r="O83" i="1"/>
  <c r="T3" i="1"/>
  <c r="Q242" i="1"/>
  <c r="T364" i="1"/>
  <c r="M468" i="1"/>
  <c r="O518" i="1"/>
  <c r="J31" i="1"/>
  <c r="T430" i="1"/>
  <c r="N266" i="1"/>
  <c r="T393" i="1"/>
  <c r="T458" i="1"/>
  <c r="O464" i="1"/>
  <c r="T226" i="1"/>
  <c r="N258" i="1"/>
  <c r="Q258" i="1"/>
  <c r="O55" i="1"/>
  <c r="J203" i="1"/>
  <c r="O511" i="1"/>
  <c r="J454" i="1"/>
  <c r="O182" i="1"/>
  <c r="N290" i="1"/>
  <c r="O223" i="1"/>
  <c r="M259" i="1"/>
  <c r="M511" i="1"/>
  <c r="M493" i="1"/>
  <c r="J246" i="1"/>
  <c r="T446" i="1"/>
  <c r="Q209" i="1"/>
  <c r="J209" i="1"/>
  <c r="N73" i="1"/>
  <c r="N112" i="1"/>
  <c r="N481" i="1"/>
  <c r="O236" i="1"/>
  <c r="O357" i="1"/>
  <c r="M458" i="1"/>
  <c r="O353" i="1"/>
  <c r="O174" i="1"/>
  <c r="O359" i="1"/>
  <c r="O484" i="1"/>
  <c r="M266" i="1"/>
  <c r="Q369" i="1"/>
  <c r="J199" i="1"/>
  <c r="Q199" i="1"/>
  <c r="N493" i="1"/>
  <c r="Q99" i="1"/>
  <c r="N526" i="1"/>
  <c r="P526" i="1" s="1"/>
  <c r="O150" i="1"/>
  <c r="J150" i="1"/>
  <c r="O508" i="1"/>
  <c r="T478" i="1"/>
  <c r="M300" i="1"/>
  <c r="T520" i="1"/>
  <c r="N264" i="1"/>
  <c r="T323" i="1"/>
  <c r="Q101" i="1"/>
  <c r="O214" i="1"/>
  <c r="J81" i="1"/>
  <c r="M426" i="1"/>
  <c r="O412" i="1"/>
  <c r="T447" i="1"/>
  <c r="T360" i="1"/>
  <c r="O440" i="1"/>
  <c r="O324" i="1"/>
  <c r="N107" i="1"/>
  <c r="M457" i="1"/>
  <c r="T276" i="1"/>
  <c r="M181" i="1"/>
  <c r="T190" i="1"/>
  <c r="Q316" i="1"/>
  <c r="O463" i="1"/>
  <c r="Q150" i="1"/>
  <c r="M223" i="1"/>
  <c r="M262" i="1"/>
  <c r="N458" i="1"/>
  <c r="M110" i="1"/>
  <c r="Q127" i="1"/>
  <c r="T27" i="1"/>
  <c r="O84" i="1"/>
  <c r="O15" i="1"/>
  <c r="T425" i="1"/>
  <c r="J415" i="1"/>
  <c r="T421" i="1"/>
  <c r="O439" i="1"/>
  <c r="O307" i="1"/>
  <c r="N324" i="1"/>
  <c r="M50" i="1"/>
  <c r="T401" i="1"/>
  <c r="T202" i="1"/>
  <c r="N516" i="1"/>
  <c r="Q417" i="1"/>
  <c r="M425" i="1"/>
  <c r="J171" i="1"/>
  <c r="M344" i="1"/>
  <c r="Q104" i="1"/>
  <c r="J102" i="1"/>
  <c r="N383" i="1"/>
  <c r="J523" i="1"/>
  <c r="Q218" i="1"/>
  <c r="J354" i="1"/>
  <c r="J118" i="1"/>
  <c r="M273" i="1"/>
  <c r="N248" i="1"/>
  <c r="T412" i="1"/>
  <c r="T262" i="1"/>
  <c r="T194" i="1"/>
  <c r="N171" i="1"/>
  <c r="T279" i="1"/>
  <c r="N444" i="1"/>
  <c r="J266" i="1"/>
  <c r="O258" i="1"/>
  <c r="N70" i="1"/>
  <c r="O393" i="1"/>
  <c r="O148" i="1"/>
  <c r="M149" i="1"/>
  <c r="M69" i="1"/>
  <c r="T391" i="1"/>
  <c r="M161" i="1"/>
  <c r="O82" i="1"/>
  <c r="M296" i="1"/>
  <c r="M295" i="1"/>
  <c r="O9" i="1"/>
  <c r="T172" i="1"/>
  <c r="M57" i="1"/>
  <c r="O376" i="1"/>
  <c r="M520" i="1"/>
  <c r="T171" i="1"/>
  <c r="T522" i="1"/>
  <c r="T170" i="1"/>
  <c r="T233" i="1"/>
  <c r="T116" i="1"/>
  <c r="O369" i="1"/>
  <c r="M59" i="1"/>
  <c r="Q520" i="1"/>
  <c r="N279" i="1"/>
  <c r="N422" i="1"/>
  <c r="M316" i="1"/>
  <c r="O103" i="1"/>
  <c r="O397" i="1"/>
  <c r="J217" i="1"/>
  <c r="T7" i="1"/>
  <c r="J401" i="1"/>
  <c r="N167" i="1"/>
  <c r="J167" i="1"/>
  <c r="M310" i="1"/>
  <c r="N28" i="1"/>
  <c r="P28" i="1" s="1"/>
  <c r="N150" i="1"/>
  <c r="Q172" i="1"/>
  <c r="Q308" i="1"/>
  <c r="M131" i="1"/>
  <c r="O102" i="1"/>
  <c r="T237" i="1"/>
  <c r="O403" i="1"/>
  <c r="O79" i="1"/>
  <c r="T208" i="1"/>
  <c r="O301" i="1"/>
  <c r="P301" i="1" s="1"/>
  <c r="J92" i="1"/>
  <c r="M384" i="1"/>
  <c r="T376" i="1"/>
  <c r="O173" i="1"/>
  <c r="T254" i="1"/>
  <c r="Q221" i="1"/>
  <c r="J462" i="1"/>
  <c r="T60" i="1"/>
  <c r="N391" i="1"/>
  <c r="P391" i="1" s="1"/>
  <c r="J279" i="1"/>
  <c r="T363" i="1"/>
  <c r="N104" i="1"/>
  <c r="J104" i="1"/>
  <c r="J452" i="1"/>
  <c r="Q379" i="1"/>
  <c r="M379" i="1"/>
  <c r="N379" i="1"/>
  <c r="N454" i="1"/>
  <c r="M87" i="1"/>
  <c r="N87" i="1"/>
  <c r="N183" i="1"/>
  <c r="M487" i="1"/>
  <c r="J511" i="1"/>
  <c r="Q511" i="1"/>
  <c r="T483" i="1"/>
  <c r="T30" i="1"/>
  <c r="Q385" i="1"/>
  <c r="T228" i="1"/>
  <c r="T124" i="1"/>
  <c r="T330" i="1"/>
  <c r="T318" i="1"/>
  <c r="T305" i="1"/>
  <c r="Q366" i="1"/>
  <c r="J23" i="1"/>
  <c r="Q23" i="1"/>
  <c r="T5" i="1"/>
  <c r="N188" i="1"/>
  <c r="J252" i="1"/>
  <c r="J526" i="1"/>
  <c r="J221" i="1"/>
  <c r="M220" i="1"/>
  <c r="T115" i="1"/>
  <c r="T497" i="1"/>
  <c r="M322" i="1"/>
  <c r="N300" i="1"/>
  <c r="T96" i="1"/>
  <c r="N384" i="1"/>
  <c r="Q384" i="1"/>
  <c r="O169" i="1"/>
  <c r="M169" i="1"/>
  <c r="N413" i="1"/>
  <c r="T332" i="1"/>
  <c r="J103" i="1"/>
  <c r="N103" i="1"/>
  <c r="Q103" i="1"/>
  <c r="T75" i="1"/>
  <c r="J28" i="1"/>
  <c r="O465" i="1"/>
  <c r="O308" i="1"/>
  <c r="P308" i="1" s="1"/>
  <c r="T507" i="1"/>
  <c r="Q271" i="1"/>
  <c r="N271" i="1"/>
  <c r="J271" i="1"/>
  <c r="O110" i="1"/>
  <c r="J110" i="1"/>
  <c r="Q110" i="1"/>
  <c r="M433" i="1"/>
  <c r="Q433" i="1"/>
  <c r="N433" i="1"/>
  <c r="P433" i="1" s="1"/>
  <c r="Q76" i="1"/>
  <c r="J76" i="1"/>
  <c r="N76" i="1"/>
  <c r="O35" i="1"/>
  <c r="O401" i="1"/>
  <c r="O106" i="1"/>
  <c r="O160" i="1"/>
  <c r="T295" i="1"/>
  <c r="T521" i="1"/>
  <c r="Q167" i="1"/>
  <c r="T179" i="1"/>
  <c r="J182" i="1"/>
  <c r="N252" i="1"/>
  <c r="N425" i="1"/>
  <c r="J425" i="1"/>
  <c r="Q425" i="1"/>
  <c r="J179" i="1"/>
  <c r="J313" i="1"/>
  <c r="O151" i="1"/>
  <c r="J77" i="1"/>
  <c r="N233" i="1"/>
  <c r="Q324" i="1"/>
  <c r="O30" i="1"/>
  <c r="T394" i="1"/>
  <c r="T82" i="1"/>
  <c r="T169" i="1"/>
  <c r="O241" i="1"/>
  <c r="T180" i="1"/>
  <c r="T328" i="1"/>
  <c r="M495" i="1"/>
  <c r="O374" i="1"/>
  <c r="O507" i="1"/>
  <c r="N3" i="1"/>
  <c r="J168" i="1"/>
  <c r="N226" i="1"/>
  <c r="J172" i="1"/>
  <c r="Q335" i="1"/>
  <c r="O366" i="1"/>
  <c r="P366" i="1" s="1"/>
  <c r="T55" i="1"/>
  <c r="M105" i="1"/>
  <c r="M290" i="1"/>
  <c r="M3" i="1"/>
  <c r="T209" i="1"/>
  <c r="T300" i="1"/>
  <c r="O299" i="1"/>
  <c r="O19" i="1"/>
  <c r="T181" i="1"/>
  <c r="O365" i="1"/>
  <c r="T488" i="1"/>
  <c r="T22" i="1"/>
  <c r="T199" i="1"/>
  <c r="T149" i="1"/>
  <c r="M201" i="1"/>
  <c r="Q300" i="1"/>
  <c r="T383" i="1"/>
  <c r="T272" i="1"/>
  <c r="O176" i="1"/>
  <c r="M171" i="1"/>
  <c r="M225" i="1"/>
  <c r="O416" i="1"/>
  <c r="T252" i="1"/>
  <c r="T141" i="1"/>
  <c r="T499" i="1"/>
  <c r="O499" i="1"/>
  <c r="O474" i="1"/>
  <c r="O325" i="1"/>
  <c r="N214" i="1"/>
  <c r="J237" i="1"/>
  <c r="J254" i="1"/>
  <c r="O118" i="1"/>
  <c r="P118" i="1" s="1"/>
  <c r="Q323" i="1"/>
  <c r="T384" i="1"/>
  <c r="M16" i="1"/>
  <c r="M14" i="1"/>
  <c r="T381" i="1"/>
  <c r="T388" i="1"/>
  <c r="J389" i="1"/>
  <c r="T220" i="1"/>
  <c r="O294" i="1"/>
  <c r="O451" i="1"/>
  <c r="P451" i="1" s="1"/>
  <c r="T451" i="1"/>
  <c r="T248" i="1"/>
  <c r="M415" i="1"/>
  <c r="O109" i="1"/>
  <c r="O434" i="1"/>
  <c r="O460" i="1"/>
  <c r="N43" i="1"/>
  <c r="M102" i="1"/>
  <c r="O298" i="1"/>
  <c r="T290" i="1"/>
  <c r="J244" i="1"/>
  <c r="T126" i="1"/>
  <c r="O521" i="1"/>
  <c r="T241" i="1"/>
  <c r="T110" i="1"/>
  <c r="T260" i="1"/>
  <c r="O257" i="1"/>
  <c r="T373" i="1"/>
  <c r="J428" i="1"/>
  <c r="M480" i="1"/>
  <c r="T81" i="1"/>
  <c r="T147" i="1"/>
  <c r="M45" i="1"/>
  <c r="J331" i="1"/>
  <c r="N134" i="1"/>
  <c r="Q223" i="1"/>
  <c r="J250" i="1"/>
  <c r="Q169" i="1"/>
  <c r="Q457" i="1"/>
  <c r="M218" i="1"/>
  <c r="M483" i="1"/>
  <c r="M414" i="1"/>
  <c r="J223" i="1"/>
  <c r="O113" i="1"/>
  <c r="P113" i="1" s="1"/>
  <c r="M188" i="1"/>
  <c r="O127" i="1"/>
  <c r="P127" i="1" s="1"/>
  <c r="T432" i="1"/>
  <c r="T454" i="1"/>
  <c r="J477" i="1"/>
  <c r="M281" i="1"/>
  <c r="O133" i="1"/>
  <c r="M530" i="1"/>
  <c r="Q102" i="1"/>
  <c r="O283" i="1"/>
  <c r="O338" i="1"/>
  <c r="O364" i="1"/>
  <c r="N78" i="1"/>
  <c r="M235" i="1"/>
  <c r="T307" i="1"/>
  <c r="N511" i="1"/>
  <c r="J439" i="1"/>
  <c r="O349" i="1"/>
  <c r="M343" i="1"/>
  <c r="T288" i="1"/>
  <c r="J305" i="1"/>
  <c r="Q413" i="1"/>
  <c r="T166" i="1"/>
  <c r="J392" i="1"/>
  <c r="N102" i="1"/>
  <c r="O172" i="1"/>
  <c r="T335" i="1"/>
  <c r="M366" i="1"/>
  <c r="O400" i="1"/>
  <c r="T50" i="1"/>
  <c r="O262" i="1"/>
  <c r="N371" i="1"/>
  <c r="N323" i="1"/>
  <c r="T163" i="1"/>
  <c r="J429" i="1"/>
  <c r="T214" i="1"/>
  <c r="O344" i="1"/>
  <c r="M48" i="1"/>
  <c r="Q392" i="1"/>
  <c r="M292" i="1"/>
  <c r="O297" i="1"/>
  <c r="T13" i="1"/>
  <c r="J417" i="1"/>
  <c r="T459" i="1"/>
  <c r="M418" i="1"/>
  <c r="T113" i="1"/>
  <c r="T463" i="1"/>
  <c r="M318" i="1"/>
  <c r="O502" i="1"/>
  <c r="N347" i="1"/>
  <c r="N232" i="1"/>
  <c r="T109" i="1"/>
  <c r="T464" i="1"/>
  <c r="M311" i="1"/>
  <c r="J366" i="1"/>
  <c r="J9" i="1"/>
  <c r="M254" i="1"/>
  <c r="J457" i="1"/>
  <c r="M134" i="1"/>
  <c r="J468" i="1"/>
  <c r="Q241" i="1"/>
  <c r="T102" i="1"/>
  <c r="M330" i="1"/>
  <c r="M314" i="1"/>
  <c r="N109" i="1"/>
  <c r="T28" i="1"/>
  <c r="O163" i="1"/>
  <c r="AG139" i="1"/>
  <c r="Q171" i="1"/>
  <c r="T503" i="1"/>
  <c r="O500" i="1"/>
  <c r="T155" i="1"/>
  <c r="T70" i="1"/>
  <c r="M242" i="1"/>
  <c r="Q251" i="1"/>
  <c r="Q426" i="1"/>
  <c r="J455" i="1"/>
  <c r="M141" i="1"/>
  <c r="O430" i="1"/>
  <c r="P430" i="1" s="1"/>
  <c r="J368" i="1"/>
  <c r="O313" i="1"/>
  <c r="M107" i="1"/>
  <c r="N209" i="1"/>
  <c r="Q376" i="1"/>
  <c r="Q215" i="1"/>
  <c r="J363" i="1"/>
  <c r="J364" i="1"/>
  <c r="J430" i="1"/>
  <c r="O67" i="1"/>
  <c r="J383" i="1"/>
  <c r="T336" i="1"/>
  <c r="O188" i="1"/>
  <c r="J491" i="1"/>
  <c r="J7" i="1"/>
  <c r="Q97" i="1"/>
  <c r="N495" i="1"/>
  <c r="T277" i="1"/>
  <c r="T346" i="1"/>
  <c r="T165" i="1"/>
  <c r="T242" i="1"/>
  <c r="J214" i="1"/>
  <c r="T444" i="1"/>
  <c r="O227" i="1"/>
  <c r="O417" i="1"/>
  <c r="M124" i="1"/>
  <c r="O457" i="1"/>
  <c r="Q248" i="1"/>
  <c r="T153" i="1"/>
  <c r="T114" i="1"/>
  <c r="O468" i="1"/>
  <c r="M244" i="1"/>
  <c r="T216" i="1"/>
  <c r="J78" i="1"/>
  <c r="N376" i="1"/>
  <c r="O128" i="1"/>
  <c r="Q414" i="1"/>
  <c r="T101" i="1"/>
  <c r="M420" i="1"/>
  <c r="T66" i="1"/>
  <c r="T422" i="1"/>
  <c r="N455" i="1"/>
  <c r="Q252" i="1"/>
  <c r="N468" i="1"/>
  <c r="M430" i="1"/>
  <c r="N254" i="1"/>
  <c r="J181" i="1"/>
  <c r="O95" i="1"/>
  <c r="T267" i="1"/>
  <c r="N517" i="1"/>
  <c r="N215" i="1"/>
  <c r="P215" i="1" s="1"/>
  <c r="T244" i="1"/>
  <c r="T329" i="1"/>
  <c r="M187" i="1"/>
  <c r="O147" i="1"/>
  <c r="O81" i="1"/>
  <c r="O402" i="1"/>
  <c r="O279" i="1"/>
  <c r="Q517" i="1"/>
  <c r="J426" i="1"/>
  <c r="Q330" i="1"/>
  <c r="T304" i="1"/>
  <c r="T256" i="1"/>
  <c r="O85" i="1"/>
  <c r="O96" i="1"/>
  <c r="O210" i="1"/>
  <c r="M7" i="1"/>
  <c r="T97" i="1"/>
  <c r="O237" i="1"/>
  <c r="O438" i="1"/>
  <c r="O116" i="1"/>
  <c r="O170" i="1"/>
  <c r="N244" i="1"/>
  <c r="N242" i="1"/>
  <c r="P242" i="1" s="1"/>
  <c r="Q254" i="1"/>
  <c r="Q455" i="1"/>
  <c r="Q126" i="1"/>
  <c r="Q133" i="1"/>
  <c r="J427" i="1"/>
  <c r="O71" i="1"/>
  <c r="Q181" i="1"/>
  <c r="M99" i="1"/>
  <c r="AG302" i="1"/>
  <c r="T140" i="1"/>
  <c r="O77" i="1"/>
  <c r="N491" i="1"/>
  <c r="O449" i="1"/>
  <c r="T183" i="1"/>
  <c r="T450" i="1"/>
  <c r="T127" i="1"/>
  <c r="O314" i="1"/>
  <c r="N385" i="1"/>
  <c r="O336" i="1"/>
  <c r="J346" i="1"/>
  <c r="O304" i="1"/>
  <c r="M308" i="1"/>
  <c r="O41" i="1"/>
  <c r="O24" i="1"/>
  <c r="M236" i="1"/>
  <c r="Q217" i="1"/>
  <c r="Q266" i="1"/>
  <c r="O455" i="1"/>
  <c r="J338" i="1"/>
  <c r="Q439" i="1"/>
  <c r="T506" i="1"/>
  <c r="T176" i="1"/>
  <c r="T117" i="1"/>
  <c r="T438" i="1"/>
  <c r="T274" i="1"/>
  <c r="T366" i="1"/>
  <c r="T223" i="1"/>
  <c r="T517" i="1"/>
  <c r="T8" i="1"/>
  <c r="T489" i="1"/>
  <c r="T308" i="1"/>
  <c r="T344" i="1"/>
  <c r="T481" i="1"/>
  <c r="T518" i="1"/>
  <c r="T301" i="1"/>
  <c r="T198" i="1"/>
  <c r="T118" i="1"/>
  <c r="T53" i="1"/>
  <c r="T289" i="1"/>
  <c r="T268" i="1"/>
  <c r="T455" i="1"/>
  <c r="T413" i="1"/>
  <c r="T107" i="1"/>
  <c r="T258" i="1"/>
  <c r="T526" i="1"/>
  <c r="T504" i="1"/>
  <c r="T331" i="1"/>
  <c r="T426" i="1"/>
  <c r="T63" i="1"/>
  <c r="J147" i="1"/>
  <c r="Q3" i="1"/>
  <c r="T283" i="1"/>
  <c r="O525" i="1"/>
  <c r="T133" i="1"/>
  <c r="O132" i="1"/>
  <c r="O131" i="1"/>
  <c r="N126" i="1"/>
  <c r="T210" i="1"/>
  <c r="T59" i="1"/>
  <c r="Q276" i="1"/>
  <c r="Q516" i="1"/>
  <c r="Q112" i="1"/>
  <c r="M91" i="1"/>
  <c r="J227" i="1"/>
  <c r="O496" i="1"/>
  <c r="O316" i="1"/>
  <c r="T498" i="1"/>
  <c r="J174" i="1"/>
  <c r="AE326" i="1"/>
  <c r="AG326" i="1"/>
  <c r="O135" i="1"/>
  <c r="T67" i="1"/>
  <c r="O90" i="1"/>
  <c r="Q147" i="1"/>
  <c r="O238" i="1"/>
  <c r="J126" i="1"/>
  <c r="N133" i="1"/>
  <c r="J316" i="1"/>
  <c r="J107" i="1"/>
  <c r="M329" i="1"/>
  <c r="O123" i="1"/>
  <c r="O347" i="1"/>
  <c r="O47" i="1"/>
  <c r="O99" i="1"/>
  <c r="P99" i="1" s="1"/>
  <c r="Q307" i="1"/>
  <c r="M233" i="1"/>
  <c r="J93" i="1"/>
  <c r="O256" i="1"/>
  <c r="O487" i="1"/>
  <c r="T434" i="1"/>
  <c r="T100" i="1"/>
  <c r="O22" i="1"/>
  <c r="T168" i="1"/>
  <c r="O287" i="1"/>
  <c r="N227" i="1"/>
  <c r="M112" i="1"/>
  <c r="Q336" i="1"/>
  <c r="Q422" i="1"/>
  <c r="T266" i="1"/>
  <c r="T502" i="1"/>
  <c r="M341" i="1"/>
  <c r="O39" i="1"/>
  <c r="M108" i="1"/>
  <c r="T473" i="1"/>
  <c r="O75" i="1"/>
  <c r="Q161" i="1"/>
  <c r="T343" i="1"/>
  <c r="O407" i="1"/>
  <c r="J506" i="1"/>
  <c r="M417" i="1"/>
  <c r="O43" i="1"/>
  <c r="O198" i="1"/>
  <c r="O388" i="1"/>
  <c r="O261" i="1"/>
  <c r="O243" i="1"/>
  <c r="T287" i="1"/>
  <c r="O311" i="1"/>
  <c r="J323" i="1"/>
  <c r="J374" i="1"/>
  <c r="N426" i="1"/>
  <c r="T482" i="1"/>
  <c r="O334" i="1"/>
  <c r="T54" i="1"/>
  <c r="O351" i="1"/>
  <c r="O232" i="1"/>
  <c r="T495" i="1"/>
  <c r="M155" i="1"/>
  <c r="M93" i="1"/>
  <c r="O17" i="1"/>
  <c r="O367" i="1"/>
  <c r="Q245" i="1"/>
  <c r="J502" i="1"/>
  <c r="Q345" i="1"/>
  <c r="M55" i="1"/>
  <c r="O387" i="1"/>
  <c r="T62" i="1"/>
  <c r="O424" i="1"/>
  <c r="T142" i="1"/>
  <c r="O309" i="1"/>
  <c r="J232" i="1"/>
  <c r="O331" i="1"/>
  <c r="O371" i="1"/>
  <c r="O481" i="1"/>
  <c r="M307" i="1"/>
  <c r="T355" i="1"/>
  <c r="J464" i="1"/>
  <c r="Q141" i="1"/>
  <c r="N314" i="1"/>
  <c r="J360" i="1"/>
  <c r="J352" i="1"/>
  <c r="J245" i="1"/>
  <c r="O310" i="1"/>
  <c r="O510" i="1"/>
  <c r="T112" i="1"/>
  <c r="O171" i="1"/>
  <c r="O245" i="1"/>
  <c r="T428" i="1"/>
  <c r="J215" i="1"/>
  <c r="O329" i="1"/>
  <c r="T525" i="1"/>
  <c r="J112" i="1"/>
  <c r="T468" i="1"/>
  <c r="J336" i="1"/>
  <c r="T130" i="1"/>
  <c r="O480" i="1"/>
  <c r="J516" i="1"/>
  <c r="N168" i="1"/>
  <c r="T529" i="1"/>
  <c r="N530" i="1"/>
  <c r="O203" i="1"/>
  <c r="O267" i="1"/>
  <c r="Q444" i="1"/>
  <c r="J141" i="1"/>
  <c r="O51" i="1"/>
  <c r="T9" i="1"/>
  <c r="O233" i="1"/>
  <c r="O180" i="1"/>
  <c r="O519" i="1"/>
  <c r="O352" i="1"/>
  <c r="Q93" i="1"/>
  <c r="Q233" i="1"/>
  <c r="O506" i="1"/>
  <c r="T69" i="1"/>
  <c r="O323" i="1"/>
  <c r="J434" i="1"/>
  <c r="T243" i="1"/>
  <c r="O418" i="1"/>
  <c r="O453" i="1"/>
  <c r="O112" i="1"/>
  <c r="J60" i="1"/>
  <c r="T291" i="1"/>
  <c r="J278" i="1"/>
  <c r="O78" i="1"/>
  <c r="T414" i="1"/>
  <c r="Q305" i="1"/>
  <c r="O221" i="1"/>
  <c r="Q69" i="1"/>
  <c r="O33" i="1"/>
  <c r="O443" i="1"/>
  <c r="T259" i="1"/>
  <c r="N336" i="1"/>
  <c r="Q331" i="1"/>
  <c r="J133" i="1"/>
  <c r="O372" i="1"/>
  <c r="J345" i="1"/>
  <c r="Q495" i="1"/>
  <c r="O429" i="1"/>
  <c r="T431" i="1"/>
  <c r="T397" i="1"/>
  <c r="O264" i="1"/>
  <c r="J261" i="1"/>
  <c r="Q313" i="1"/>
  <c r="O342" i="1"/>
  <c r="M525" i="1"/>
  <c r="T245" i="1"/>
  <c r="O277" i="1"/>
  <c r="O265" i="1"/>
  <c r="O178" i="1"/>
  <c r="Q454" i="1"/>
  <c r="J183" i="1"/>
  <c r="O503" i="1"/>
  <c r="T134" i="1"/>
  <c r="O306" i="1"/>
  <c r="T103" i="1"/>
  <c r="Q530" i="1"/>
  <c r="Q449" i="1"/>
  <c r="Q109" i="1"/>
  <c r="T89" i="1"/>
  <c r="O235" i="1"/>
  <c r="O222" i="1"/>
  <c r="T467" i="1"/>
  <c r="O138" i="1"/>
  <c r="O498" i="1"/>
  <c r="T348" i="1"/>
  <c r="T207" i="1"/>
  <c r="M167" i="1"/>
  <c r="O527" i="1"/>
  <c r="N417" i="1"/>
  <c r="T227" i="1"/>
  <c r="O126" i="1"/>
  <c r="T439" i="1"/>
  <c r="J127" i="1"/>
  <c r="J379" i="1"/>
  <c r="T162" i="1"/>
  <c r="T224" i="1"/>
  <c r="Q227" i="1"/>
  <c r="O186" i="1"/>
  <c r="M501" i="1"/>
  <c r="T273" i="1"/>
  <c r="N179" i="1"/>
  <c r="O254" i="1"/>
  <c r="T177" i="1"/>
  <c r="O458" i="1"/>
  <c r="T215" i="1"/>
  <c r="O270" i="1"/>
  <c r="O461" i="1"/>
  <c r="P461" i="1" s="1"/>
  <c r="T460" i="1"/>
  <c r="T321" i="1"/>
  <c r="J371" i="1"/>
  <c r="J495" i="1"/>
  <c r="T48" i="1"/>
  <c r="Q419" i="1"/>
  <c r="M221" i="1"/>
  <c r="O58" i="1"/>
  <c r="T303" i="1"/>
  <c r="T17" i="1"/>
  <c r="O255" i="1"/>
  <c r="M184" i="1"/>
  <c r="O129" i="1"/>
  <c r="T471" i="1"/>
  <c r="M44" i="1"/>
  <c r="N88" i="1"/>
  <c r="O21" i="1"/>
  <c r="O100" i="1"/>
  <c r="O18" i="1"/>
  <c r="M18" i="1"/>
  <c r="N210" i="1"/>
  <c r="Q453" i="1"/>
  <c r="Q261" i="1"/>
  <c r="N31" i="1"/>
  <c r="P31" i="1" s="1"/>
  <c r="O486" i="1"/>
  <c r="O398" i="1"/>
  <c r="N156" i="1"/>
  <c r="T204" i="1"/>
  <c r="O413" i="1"/>
  <c r="M413" i="1"/>
  <c r="N80" i="1"/>
  <c r="T31" i="1"/>
  <c r="Q403" i="1"/>
  <c r="Q203" i="1"/>
  <c r="Q152" i="1"/>
  <c r="O205" i="1"/>
  <c r="T15" i="1"/>
  <c r="N524" i="1"/>
  <c r="N246" i="1"/>
  <c r="Q421" i="1"/>
  <c r="O448" i="1"/>
  <c r="N338" i="1"/>
  <c r="Q467" i="1"/>
  <c r="N140" i="1"/>
  <c r="O315" i="1"/>
  <c r="N503" i="1"/>
  <c r="T309" i="1"/>
  <c r="T156" i="1"/>
  <c r="Q279" i="1"/>
  <c r="O444" i="1"/>
  <c r="T263" i="1"/>
  <c r="N307" i="1"/>
  <c r="N223" i="1"/>
  <c r="M248" i="1"/>
  <c r="T530" i="1"/>
  <c r="N380" i="1"/>
  <c r="O284" i="1"/>
  <c r="N445" i="1"/>
  <c r="Q364" i="1"/>
  <c r="N360" i="1"/>
  <c r="Q509" i="1"/>
  <c r="T362" i="1"/>
  <c r="T392" i="1"/>
  <c r="M407" i="1"/>
  <c r="O202" i="1"/>
  <c r="M5" i="1"/>
  <c r="N245" i="1"/>
  <c r="M4" i="1"/>
  <c r="N414" i="1"/>
  <c r="O251" i="1"/>
  <c r="P251" i="1" s="1"/>
  <c r="M463" i="1"/>
  <c r="O44" i="1"/>
  <c r="M346" i="1"/>
  <c r="J163" i="1"/>
  <c r="N346" i="1"/>
  <c r="N60" i="1"/>
  <c r="Q176" i="1"/>
  <c r="O111" i="1"/>
  <c r="T317" i="1"/>
  <c r="N434" i="1"/>
  <c r="N373" i="1"/>
  <c r="P373" i="1" s="1"/>
  <c r="O432" i="1"/>
  <c r="T510" i="1"/>
  <c r="O356" i="1"/>
  <c r="T356" i="1"/>
  <c r="T106" i="1"/>
  <c r="Q491" i="1"/>
  <c r="O208" i="1"/>
  <c r="P208" i="1" s="1"/>
  <c r="T92" i="1"/>
  <c r="T232" i="1"/>
  <c r="M237" i="1"/>
  <c r="O124" i="1"/>
  <c r="M258" i="1"/>
  <c r="J507" i="1"/>
  <c r="M103" i="1"/>
  <c r="O217" i="1"/>
  <c r="N217" i="1"/>
  <c r="J431" i="1"/>
  <c r="M160" i="1"/>
  <c r="Q346" i="1"/>
  <c r="N369" i="1"/>
  <c r="Q389" i="1"/>
  <c r="N222" i="1"/>
  <c r="N250" i="1"/>
  <c r="N306" i="1"/>
  <c r="N138" i="1"/>
  <c r="T368" i="1"/>
  <c r="Q354" i="1"/>
  <c r="N345" i="1"/>
  <c r="T341" i="1"/>
  <c r="T40" i="1"/>
  <c r="J3" i="1"/>
  <c r="Q391" i="1"/>
  <c r="M165" i="1"/>
  <c r="M452" i="1"/>
  <c r="M422" i="1"/>
  <c r="M449" i="1"/>
  <c r="Q371" i="1"/>
  <c r="M331" i="1"/>
  <c r="M371" i="1"/>
  <c r="M353" i="1"/>
  <c r="O104" i="1"/>
  <c r="T298" i="1"/>
  <c r="Q163" i="1"/>
  <c r="Q170" i="1"/>
  <c r="N456" i="1"/>
  <c r="T186" i="1"/>
  <c r="T152" i="1"/>
  <c r="M148" i="1"/>
  <c r="M214" i="1"/>
  <c r="Q526" i="1"/>
  <c r="Q458" i="1"/>
  <c r="J258" i="1"/>
  <c r="J263" i="1"/>
  <c r="N318" i="1"/>
  <c r="Q430" i="1"/>
  <c r="T104" i="1"/>
  <c r="N132" i="1"/>
  <c r="T135" i="1"/>
  <c r="Q314" i="1"/>
  <c r="M466" i="1"/>
  <c r="M133" i="1"/>
  <c r="M350" i="1"/>
  <c r="M298" i="1"/>
  <c r="M207" i="1"/>
  <c r="M349" i="1"/>
  <c r="O13" i="1"/>
  <c r="O320" i="1"/>
  <c r="T519" i="1"/>
  <c r="Q239" i="1"/>
  <c r="N424" i="1"/>
  <c r="N332" i="1"/>
  <c r="N499" i="1"/>
  <c r="Q51" i="1"/>
  <c r="M491" i="1"/>
  <c r="M90" i="1"/>
  <c r="T79" i="1"/>
  <c r="Q168" i="1"/>
  <c r="T236" i="1"/>
  <c r="T251" i="1"/>
  <c r="M265" i="1"/>
  <c r="M130" i="1"/>
  <c r="M150" i="1"/>
  <c r="O250" i="1"/>
  <c r="T379" i="1"/>
  <c r="N365" i="1"/>
  <c r="M96" i="1"/>
  <c r="M208" i="1"/>
  <c r="M291" i="1"/>
  <c r="N490" i="1"/>
  <c r="Q232" i="1"/>
  <c r="M517" i="1"/>
  <c r="Q451" i="1"/>
  <c r="M460" i="1"/>
  <c r="M197" i="1"/>
  <c r="M454" i="1"/>
  <c r="T253" i="1"/>
  <c r="O253" i="1"/>
  <c r="N431" i="1"/>
  <c r="O206" i="1"/>
  <c r="M151" i="1"/>
  <c r="Q301" i="1"/>
  <c r="N415" i="1"/>
  <c r="M251" i="1"/>
  <c r="J422" i="1"/>
  <c r="O346" i="1"/>
  <c r="J241" i="1"/>
  <c r="T175" i="1"/>
  <c r="T265" i="1"/>
  <c r="T121" i="1"/>
  <c r="Q114" i="1"/>
  <c r="O194" i="1"/>
  <c r="O191" i="1"/>
  <c r="O332" i="1"/>
  <c r="Q264" i="1"/>
  <c r="T325" i="1"/>
  <c r="O341" i="1"/>
  <c r="T4" i="1"/>
  <c r="T74" i="1"/>
  <c r="T405" i="1"/>
  <c r="T23" i="1"/>
  <c r="T78" i="1"/>
  <c r="O343" i="1"/>
  <c r="T353" i="1"/>
  <c r="O523" i="1"/>
  <c r="N169" i="1"/>
  <c r="T240" i="1"/>
  <c r="T448" i="1"/>
  <c r="T217" i="1"/>
  <c r="T219" i="1"/>
  <c r="O156" i="1"/>
  <c r="N93" i="1"/>
  <c r="M217" i="1"/>
  <c r="M324" i="1"/>
  <c r="T433" i="1"/>
  <c r="O201" i="1"/>
  <c r="M490" i="1"/>
  <c r="M72" i="1"/>
  <c r="M481" i="1"/>
  <c r="O218" i="1"/>
  <c r="P218" i="1" s="1"/>
  <c r="Q253" i="1"/>
  <c r="T334" i="1"/>
  <c r="T500" i="1"/>
  <c r="T359" i="1"/>
  <c r="O428" i="1"/>
  <c r="T354" i="1"/>
  <c r="M336" i="1"/>
  <c r="Q177" i="1"/>
  <c r="J177" i="1"/>
  <c r="O379" i="1"/>
  <c r="O72" i="1"/>
  <c r="Q383" i="1"/>
  <c r="T221" i="1"/>
  <c r="O483" i="1"/>
  <c r="O485" i="1"/>
  <c r="O89" i="1"/>
  <c r="O282" i="1"/>
  <c r="O62" i="1"/>
  <c r="T275" i="1"/>
  <c r="N389" i="1"/>
  <c r="O415" i="1"/>
  <c r="N276" i="1"/>
  <c r="M224" i="1"/>
  <c r="M113" i="1"/>
  <c r="Q452" i="1"/>
  <c r="Q134" i="1"/>
  <c r="J503" i="1"/>
  <c r="Q211" i="1"/>
  <c r="O303" i="1"/>
  <c r="T68" i="1"/>
  <c r="T378" i="1"/>
  <c r="O450" i="1"/>
  <c r="O456" i="1"/>
  <c r="O114" i="1"/>
  <c r="O370" i="1"/>
  <c r="T41" i="1"/>
  <c r="T345" i="1"/>
  <c r="T94" i="1"/>
  <c r="M97" i="1"/>
  <c r="O425" i="1"/>
  <c r="O181" i="1"/>
  <c r="M363" i="1"/>
  <c r="O360" i="1"/>
  <c r="O515" i="1"/>
  <c r="O322" i="1"/>
  <c r="O475" i="1"/>
  <c r="T436" i="1"/>
  <c r="T51" i="1"/>
  <c r="O348" i="1"/>
  <c r="T347" i="1"/>
  <c r="T42" i="1"/>
  <c r="T43" i="1"/>
  <c r="O32" i="1"/>
  <c r="J32" i="1"/>
  <c r="N237" i="1"/>
  <c r="Q237" i="1"/>
  <c r="J265" i="1"/>
  <c r="Q265" i="1"/>
  <c r="N265" i="1"/>
  <c r="O108" i="1"/>
  <c r="J30" i="1"/>
  <c r="T399" i="1"/>
  <c r="Q53" i="1"/>
  <c r="T492" i="1"/>
  <c r="O153" i="1"/>
  <c r="T57" i="1"/>
  <c r="T71" i="1"/>
  <c r="T387" i="1"/>
  <c r="O385" i="1"/>
  <c r="O11" i="1"/>
  <c r="O61" i="1"/>
  <c r="T284" i="1"/>
  <c r="O240" i="1"/>
  <c r="Q445" i="1"/>
  <c r="Q115" i="1"/>
  <c r="O142" i="1"/>
  <c r="O469" i="1"/>
  <c r="O361" i="1"/>
  <c r="T357" i="1"/>
  <c r="O92" i="1"/>
  <c r="O491" i="1"/>
  <c r="Q7" i="1"/>
  <c r="O97" i="1"/>
  <c r="J290" i="1"/>
  <c r="J202" i="1"/>
  <c r="J97" i="1"/>
  <c r="Q244" i="1"/>
  <c r="N363" i="1"/>
  <c r="Q363" i="1"/>
  <c r="O134" i="1"/>
  <c r="N313" i="1"/>
  <c r="T34" i="1"/>
  <c r="T396" i="1"/>
  <c r="O478" i="1"/>
  <c r="T146" i="1"/>
  <c r="Q204" i="1"/>
  <c r="T203" i="1"/>
  <c r="M301" i="1"/>
  <c r="N211" i="1"/>
  <c r="P211" i="1" s="1"/>
  <c r="O381" i="1"/>
  <c r="T389" i="1"/>
  <c r="T411" i="1"/>
  <c r="O327" i="1"/>
  <c r="M92" i="1"/>
  <c r="J87" i="1"/>
  <c r="Q87" i="1"/>
  <c r="T64" i="1"/>
  <c r="O167" i="1"/>
  <c r="O244" i="1"/>
  <c r="M118" i="1"/>
  <c r="Q118" i="1"/>
  <c r="O263" i="1"/>
  <c r="N452" i="1"/>
  <c r="T160" i="1"/>
  <c r="T404" i="1"/>
  <c r="T420" i="1"/>
  <c r="T11" i="1"/>
  <c r="N155" i="1"/>
  <c r="P155" i="1" s="1"/>
  <c r="Q155" i="1"/>
  <c r="J155" i="1"/>
  <c r="Q490" i="1"/>
  <c r="T148" i="1"/>
  <c r="T229" i="1"/>
  <c r="T45" i="1"/>
  <c r="N496" i="1"/>
  <c r="J496" i="1"/>
  <c r="T138" i="1"/>
  <c r="O141" i="1"/>
  <c r="Q496" i="1"/>
  <c r="J51" i="1"/>
  <c r="T154" i="1"/>
  <c r="O149" i="1"/>
  <c r="O295" i="1"/>
  <c r="N163" i="1"/>
  <c r="T87" i="1"/>
  <c r="T201" i="1"/>
  <c r="Q70" i="1"/>
  <c r="J70" i="1"/>
  <c r="T313" i="1"/>
  <c r="T462" i="1"/>
  <c r="N439" i="1"/>
  <c r="Q347" i="1"/>
  <c r="T47" i="1"/>
  <c r="M23" i="1"/>
  <c r="T90" i="1"/>
  <c r="J101" i="1"/>
  <c r="O101" i="1"/>
  <c r="O98" i="1"/>
  <c r="P98" i="1" s="1"/>
  <c r="M168" i="1"/>
  <c r="T292" i="1"/>
  <c r="M419" i="1"/>
  <c r="M24" i="1"/>
  <c r="N29" i="1"/>
  <c r="M29" i="1"/>
  <c r="Q29" i="1"/>
  <c r="J35" i="1"/>
  <c r="Q35" i="1"/>
  <c r="N35" i="1"/>
  <c r="M394" i="1"/>
  <c r="N22" i="1"/>
  <c r="J22" i="1"/>
  <c r="Q22" i="1"/>
  <c r="N33" i="1"/>
  <c r="J33" i="1"/>
  <c r="Q33" i="1"/>
  <c r="N479" i="1"/>
  <c r="Q479" i="1"/>
  <c r="J479" i="1"/>
  <c r="Q396" i="1"/>
  <c r="J396" i="1"/>
  <c r="N396" i="1"/>
  <c r="P396" i="1" s="1"/>
  <c r="M477" i="1"/>
  <c r="O86" i="1"/>
  <c r="Q90" i="1"/>
  <c r="N90" i="1"/>
  <c r="J90" i="1"/>
  <c r="Q402" i="1"/>
  <c r="J402" i="1"/>
  <c r="N402" i="1"/>
  <c r="O80" i="1"/>
  <c r="T398" i="1"/>
  <c r="Q96" i="1"/>
  <c r="N96" i="1"/>
  <c r="J96" i="1"/>
  <c r="J25" i="1"/>
  <c r="N25" i="1"/>
  <c r="Q25" i="1"/>
  <c r="M25" i="1"/>
  <c r="J486" i="1"/>
  <c r="Q486" i="1"/>
  <c r="N486" i="1"/>
  <c r="M106" i="1"/>
  <c r="N24" i="1"/>
  <c r="Q493" i="1"/>
  <c r="Q91" i="1"/>
  <c r="N91" i="1"/>
  <c r="J91" i="1"/>
  <c r="O159" i="1"/>
  <c r="M154" i="1"/>
  <c r="Q73" i="1"/>
  <c r="J154" i="1"/>
  <c r="Q154" i="1"/>
  <c r="N154" i="1"/>
  <c r="P154" i="1" s="1"/>
  <c r="M89" i="1"/>
  <c r="J80" i="1"/>
  <c r="J210" i="1"/>
  <c r="Q207" i="1"/>
  <c r="N207" i="1"/>
  <c r="P207" i="1" s="1"/>
  <c r="J207" i="1"/>
  <c r="J296" i="1"/>
  <c r="N296" i="1"/>
  <c r="Q296" i="1"/>
  <c r="O289" i="1"/>
  <c r="M10" i="1"/>
  <c r="Q273" i="1"/>
  <c r="J273" i="1"/>
  <c r="N273" i="1"/>
  <c r="M523" i="1"/>
  <c r="J15" i="1"/>
  <c r="N15" i="1"/>
  <c r="Q15" i="1"/>
  <c r="M280" i="1"/>
  <c r="J303" i="1"/>
  <c r="N303" i="1"/>
  <c r="Q303" i="1"/>
  <c r="M60" i="1"/>
  <c r="T270" i="1"/>
  <c r="J267" i="1"/>
  <c r="N267" i="1"/>
  <c r="Q267" i="1"/>
  <c r="M71" i="1"/>
  <c r="O273" i="1"/>
  <c r="O269" i="1"/>
  <c r="M381" i="1"/>
  <c r="Q381" i="1"/>
  <c r="O384" i="1"/>
  <c r="N381" i="1"/>
  <c r="M11" i="1"/>
  <c r="O64" i="1"/>
  <c r="M521" i="1"/>
  <c r="T528" i="1"/>
  <c r="O3" i="1"/>
  <c r="M391" i="1"/>
  <c r="O228" i="1"/>
  <c r="J228" i="1"/>
  <c r="J238" i="1"/>
  <c r="Q238" i="1"/>
  <c r="N238" i="1"/>
  <c r="T246" i="1"/>
  <c r="Q222" i="1"/>
  <c r="T238" i="1"/>
  <c r="O426" i="1"/>
  <c r="J222" i="1"/>
  <c r="J443" i="1"/>
  <c r="Q443" i="1"/>
  <c r="N443" i="1"/>
  <c r="M443" i="1"/>
  <c r="M182" i="1"/>
  <c r="M240" i="1"/>
  <c r="Q225" i="1"/>
  <c r="M109" i="1"/>
  <c r="J259" i="1"/>
  <c r="Q259" i="1"/>
  <c r="N259" i="1"/>
  <c r="P259" i="1" s="1"/>
  <c r="M189" i="1"/>
  <c r="O189" i="1"/>
  <c r="M462" i="1"/>
  <c r="M264" i="1"/>
  <c r="M328" i="1"/>
  <c r="N187" i="1"/>
  <c r="J187" i="1"/>
  <c r="Q187" i="1"/>
  <c r="N256" i="1"/>
  <c r="Q256" i="1"/>
  <c r="J256" i="1"/>
  <c r="J463" i="1"/>
  <c r="Q463" i="1"/>
  <c r="N463" i="1"/>
  <c r="M136" i="1"/>
  <c r="M129" i="1"/>
  <c r="M504" i="1"/>
  <c r="N504" i="1"/>
  <c r="Q504" i="1"/>
  <c r="J131" i="1"/>
  <c r="Q131" i="1"/>
  <c r="N131" i="1"/>
  <c r="M471" i="1"/>
  <c r="J136" i="1"/>
  <c r="T465" i="1"/>
  <c r="J191" i="1"/>
  <c r="N304" i="1"/>
  <c r="Q304" i="1"/>
  <c r="J304" i="1"/>
  <c r="O321" i="1"/>
  <c r="N462" i="1"/>
  <c r="M142" i="1"/>
  <c r="M436" i="1"/>
  <c r="O435" i="1"/>
  <c r="Q360" i="1"/>
  <c r="J508" i="1"/>
  <c r="Q508" i="1"/>
  <c r="N508" i="1"/>
  <c r="J132" i="1"/>
  <c r="N364" i="1"/>
  <c r="T372" i="1"/>
  <c r="J432" i="1"/>
  <c r="N432" i="1"/>
  <c r="Q432" i="1"/>
  <c r="M442" i="1"/>
  <c r="M287" i="1"/>
  <c r="O355" i="1"/>
  <c r="J46" i="1"/>
  <c r="Q46" i="1"/>
  <c r="N46" i="1"/>
  <c r="P46" i="1" s="1"/>
  <c r="O501" i="1"/>
  <c r="N400" i="1"/>
  <c r="Q400" i="1"/>
  <c r="J400" i="1"/>
  <c r="N287" i="1"/>
  <c r="Q287" i="1"/>
  <c r="J287" i="1"/>
  <c r="O495" i="1"/>
  <c r="M40" i="1"/>
  <c r="O42" i="1"/>
  <c r="J43" i="1"/>
  <c r="Q397" i="1"/>
  <c r="J397" i="1"/>
  <c r="N397" i="1"/>
  <c r="T24" i="1"/>
  <c r="M34" i="1"/>
  <c r="J26" i="1"/>
  <c r="Q26" i="1"/>
  <c r="N26" i="1"/>
  <c r="P26" i="1" s="1"/>
  <c r="J393" i="1"/>
  <c r="Q393" i="1"/>
  <c r="N393" i="1"/>
  <c r="M401" i="1"/>
  <c r="M489" i="1"/>
  <c r="Q489" i="1"/>
  <c r="O53" i="1"/>
  <c r="T33" i="1"/>
  <c r="N489" i="1"/>
  <c r="T487" i="1"/>
  <c r="N79" i="1"/>
  <c r="Q79" i="1"/>
  <c r="J79" i="1"/>
  <c r="J75" i="1"/>
  <c r="N75" i="1"/>
  <c r="Q75" i="1"/>
  <c r="Q477" i="1"/>
  <c r="Q94" i="1"/>
  <c r="N94" i="1"/>
  <c r="P94" i="1" s="1"/>
  <c r="J94" i="1"/>
  <c r="N394" i="1"/>
  <c r="Q24" i="1"/>
  <c r="Q88" i="1"/>
  <c r="J493" i="1"/>
  <c r="J73" i="1"/>
  <c r="O146" i="1"/>
  <c r="P146" i="1" s="1"/>
  <c r="N5" i="1"/>
  <c r="Q5" i="1"/>
  <c r="J5" i="1"/>
  <c r="Q148" i="1"/>
  <c r="J145" i="1"/>
  <c r="Q145" i="1"/>
  <c r="N145" i="1"/>
  <c r="O300" i="1"/>
  <c r="T157" i="1"/>
  <c r="N201" i="1"/>
  <c r="Q201" i="1"/>
  <c r="J201" i="1"/>
  <c r="O212" i="1"/>
  <c r="J293" i="1"/>
  <c r="N293" i="1"/>
  <c r="Q293" i="1"/>
  <c r="M13" i="1"/>
  <c r="N64" i="1"/>
  <c r="Q64" i="1"/>
  <c r="J64" i="1"/>
  <c r="N272" i="1"/>
  <c r="Q272" i="1"/>
  <c r="J272" i="1"/>
  <c r="O6" i="1"/>
  <c r="J6" i="1"/>
  <c r="Q65" i="1"/>
  <c r="J65" i="1"/>
  <c r="N65" i="1"/>
  <c r="N14" i="1"/>
  <c r="J14" i="1"/>
  <c r="Q14" i="1"/>
  <c r="J13" i="1"/>
  <c r="N13" i="1"/>
  <c r="Q13" i="1"/>
  <c r="M527" i="1"/>
  <c r="O65" i="1"/>
  <c r="O382" i="1"/>
  <c r="T61" i="1"/>
  <c r="O275" i="1"/>
  <c r="M275" i="1"/>
  <c r="O389" i="1"/>
  <c r="J166" i="1"/>
  <c r="N166" i="1"/>
  <c r="Q166" i="1"/>
  <c r="N515" i="1"/>
  <c r="J515" i="1"/>
  <c r="Q515" i="1"/>
  <c r="M245" i="1"/>
  <c r="O224" i="1"/>
  <c r="J224" i="1"/>
  <c r="O216" i="1"/>
  <c r="J164" i="1"/>
  <c r="N164" i="1"/>
  <c r="Q164" i="1"/>
  <c r="Q216" i="1"/>
  <c r="O414" i="1"/>
  <c r="O247" i="1"/>
  <c r="M294" i="1"/>
  <c r="J418" i="1"/>
  <c r="Q418" i="1"/>
  <c r="N418" i="1"/>
  <c r="J216" i="1"/>
  <c r="N262" i="1"/>
  <c r="Q262" i="1"/>
  <c r="J262" i="1"/>
  <c r="J448" i="1"/>
  <c r="N448" i="1"/>
  <c r="Q448" i="1"/>
  <c r="N190" i="1"/>
  <c r="Q190" i="1"/>
  <c r="J190" i="1"/>
  <c r="Q424" i="1"/>
  <c r="M451" i="1"/>
  <c r="N117" i="1"/>
  <c r="Q117" i="1"/>
  <c r="J117" i="1"/>
  <c r="O121" i="1"/>
  <c r="J114" i="1"/>
  <c r="N182" i="1"/>
  <c r="M257" i="1"/>
  <c r="M263" i="1"/>
  <c r="O260" i="1"/>
  <c r="O328" i="1"/>
  <c r="M179" i="1"/>
  <c r="J311" i="1"/>
  <c r="Q311" i="1"/>
  <c r="N311" i="1"/>
  <c r="Q506" i="1"/>
  <c r="M506" i="1"/>
  <c r="M507" i="1"/>
  <c r="Q507" i="1"/>
  <c r="M312" i="1"/>
  <c r="M502" i="1"/>
  <c r="Q502" i="1"/>
  <c r="M327" i="1"/>
  <c r="J130" i="1"/>
  <c r="Q130" i="1"/>
  <c r="N130" i="1"/>
  <c r="O318" i="1"/>
  <c r="Q318" i="1"/>
  <c r="J465" i="1"/>
  <c r="Q465" i="1"/>
  <c r="N465" i="1"/>
  <c r="J143" i="1"/>
  <c r="Q143" i="1"/>
  <c r="N143" i="1"/>
  <c r="O471" i="1"/>
  <c r="M361" i="1"/>
  <c r="Q359" i="1"/>
  <c r="J359" i="1"/>
  <c r="N359" i="1"/>
  <c r="M49" i="1"/>
  <c r="J356" i="1"/>
  <c r="N356" i="1"/>
  <c r="Q356" i="1"/>
  <c r="J348" i="1"/>
  <c r="Q348" i="1"/>
  <c r="N348" i="1"/>
  <c r="M356" i="1"/>
  <c r="M43" i="1"/>
  <c r="T29" i="1"/>
  <c r="M30" i="1"/>
  <c r="Q30" i="1"/>
  <c r="M399" i="1"/>
  <c r="M406" i="1"/>
  <c r="T88" i="1"/>
  <c r="N27" i="1"/>
  <c r="J27" i="1"/>
  <c r="Q27" i="1"/>
  <c r="M80" i="1"/>
  <c r="J74" i="1"/>
  <c r="Q74" i="1"/>
  <c r="N74" i="1"/>
  <c r="N86" i="1"/>
  <c r="Q86" i="1"/>
  <c r="J86" i="1"/>
  <c r="M405" i="1"/>
  <c r="Q405" i="1"/>
  <c r="N477" i="1"/>
  <c r="M486" i="1"/>
  <c r="T73" i="1"/>
  <c r="N405" i="1"/>
  <c r="T25" i="1"/>
  <c r="M478" i="1"/>
  <c r="O105" i="1"/>
  <c r="T21" i="1"/>
  <c r="J151" i="1"/>
  <c r="Q151" i="1"/>
  <c r="N151" i="1"/>
  <c r="N89" i="1"/>
  <c r="Q89" i="1"/>
  <c r="J89" i="1"/>
  <c r="M404" i="1"/>
  <c r="N157" i="1"/>
  <c r="J157" i="1"/>
  <c r="Q157" i="1"/>
  <c r="Q298" i="1"/>
  <c r="N298" i="1"/>
  <c r="J298" i="1"/>
  <c r="O8" i="1"/>
  <c r="M8" i="1"/>
  <c r="J204" i="1"/>
  <c r="J153" i="1"/>
  <c r="Q153" i="1"/>
  <c r="N153" i="1"/>
  <c r="M205" i="1"/>
  <c r="Q205" i="1"/>
  <c r="J205" i="1"/>
  <c r="N205" i="1"/>
  <c r="M289" i="1"/>
  <c r="N72" i="1"/>
  <c r="Q72" i="1"/>
  <c r="J72" i="1"/>
  <c r="M66" i="1"/>
  <c r="J281" i="1"/>
  <c r="Q281" i="1"/>
  <c r="N281" i="1"/>
  <c r="M277" i="1"/>
  <c r="M68" i="1"/>
  <c r="O57" i="1"/>
  <c r="N268" i="1"/>
  <c r="Q268" i="1"/>
  <c r="J268" i="1"/>
  <c r="M320" i="1"/>
  <c r="Q60" i="1"/>
  <c r="J63" i="1"/>
  <c r="N63" i="1"/>
  <c r="Q63" i="1"/>
  <c r="J378" i="1"/>
  <c r="Q378" i="1"/>
  <c r="N378" i="1"/>
  <c r="T269" i="1"/>
  <c r="Q270" i="1"/>
  <c r="M276" i="1"/>
  <c r="N382" i="1"/>
  <c r="Q382" i="1"/>
  <c r="J382" i="1"/>
  <c r="T385" i="1"/>
  <c r="O375" i="1"/>
  <c r="O63" i="1"/>
  <c r="M377" i="1"/>
  <c r="Q523" i="1"/>
  <c r="M174" i="1"/>
  <c r="Q174" i="1"/>
  <c r="O528" i="1"/>
  <c r="T173" i="1"/>
  <c r="J175" i="1"/>
  <c r="Q175" i="1"/>
  <c r="N175" i="1"/>
  <c r="P175" i="1" s="1"/>
  <c r="M173" i="1"/>
  <c r="M524" i="1"/>
  <c r="Q524" i="1"/>
  <c r="O246" i="1"/>
  <c r="M241" i="1"/>
  <c r="O225" i="1"/>
  <c r="Q224" i="1"/>
  <c r="O162" i="1"/>
  <c r="Q229" i="1"/>
  <c r="T239" i="1"/>
  <c r="M450" i="1"/>
  <c r="M234" i="1"/>
  <c r="M416" i="1"/>
  <c r="M339" i="1"/>
  <c r="J284" i="1"/>
  <c r="N284" i="1"/>
  <c r="Q284" i="1"/>
  <c r="N459" i="1"/>
  <c r="Q459" i="1"/>
  <c r="J459" i="1"/>
  <c r="M117" i="1"/>
  <c r="M185" i="1"/>
  <c r="J178" i="1"/>
  <c r="Q178" i="1"/>
  <c r="N178" i="1"/>
  <c r="N446" i="1"/>
  <c r="Q446" i="1"/>
  <c r="J446" i="1"/>
  <c r="T123" i="1"/>
  <c r="J424" i="1"/>
  <c r="M447" i="1"/>
  <c r="N186" i="1"/>
  <c r="J186" i="1"/>
  <c r="Q186" i="1"/>
  <c r="M260" i="1"/>
  <c r="N328" i="1"/>
  <c r="J328" i="1"/>
  <c r="Q328" i="1"/>
  <c r="T255" i="1"/>
  <c r="N184" i="1"/>
  <c r="Q184" i="1"/>
  <c r="J184" i="1"/>
  <c r="Q185" i="1"/>
  <c r="M186" i="1"/>
  <c r="T187" i="1"/>
  <c r="M369" i="1"/>
  <c r="J253" i="1"/>
  <c r="M306" i="1"/>
  <c r="Q306" i="1"/>
  <c r="M365" i="1"/>
  <c r="Q365" i="1"/>
  <c r="M474" i="1"/>
  <c r="M334" i="1"/>
  <c r="O312" i="1"/>
  <c r="O335" i="1"/>
  <c r="P335" i="1" s="1"/>
  <c r="M476" i="1"/>
  <c r="O472" i="1"/>
  <c r="M475" i="1"/>
  <c r="M370" i="1"/>
  <c r="N506" i="1"/>
  <c r="M439" i="1"/>
  <c r="M440" i="1"/>
  <c r="N505" i="1"/>
  <c r="Q505" i="1"/>
  <c r="J505" i="1"/>
  <c r="J436" i="1"/>
  <c r="Q436" i="1"/>
  <c r="N436" i="1"/>
  <c r="M362" i="1"/>
  <c r="M428" i="1"/>
  <c r="Q428" i="1"/>
  <c r="Q442" i="1"/>
  <c r="J442" i="1"/>
  <c r="N442" i="1"/>
  <c r="J41" i="1"/>
  <c r="Q41" i="1"/>
  <c r="N41" i="1"/>
  <c r="J40" i="1"/>
  <c r="N40" i="1"/>
  <c r="Q40" i="1"/>
  <c r="N49" i="1"/>
  <c r="N357" i="1"/>
  <c r="J357" i="1"/>
  <c r="Q357" i="1"/>
  <c r="M39" i="1"/>
  <c r="N344" i="1"/>
  <c r="Q344" i="1"/>
  <c r="J344" i="1"/>
  <c r="M351" i="1"/>
  <c r="T400" i="1"/>
  <c r="N42" i="1"/>
  <c r="J42" i="1"/>
  <c r="Q42" i="1"/>
  <c r="J480" i="1"/>
  <c r="Q480" i="1"/>
  <c r="N480" i="1"/>
  <c r="M484" i="1"/>
  <c r="Q484" i="1"/>
  <c r="M77" i="1"/>
  <c r="Q77" i="1"/>
  <c r="Q31" i="1"/>
  <c r="M33" i="1"/>
  <c r="J483" i="1"/>
  <c r="N483" i="1"/>
  <c r="Q483" i="1"/>
  <c r="M395" i="1"/>
  <c r="M82" i="1"/>
  <c r="J398" i="1"/>
  <c r="Q398" i="1"/>
  <c r="N398" i="1"/>
  <c r="M75" i="1"/>
  <c r="J88" i="1"/>
  <c r="M203" i="1"/>
  <c r="M288" i="1"/>
  <c r="J156" i="1"/>
  <c r="J211" i="1"/>
  <c r="N203" i="1"/>
  <c r="Q10" i="1"/>
  <c r="J10" i="1"/>
  <c r="N10" i="1"/>
  <c r="P10" i="1" s="1"/>
  <c r="M206" i="1"/>
  <c r="J280" i="1"/>
  <c r="N280" i="1"/>
  <c r="Q280" i="1"/>
  <c r="M386" i="1"/>
  <c r="Q386" i="1"/>
  <c r="Q59" i="1"/>
  <c r="N59" i="1"/>
  <c r="P59" i="1" s="1"/>
  <c r="J59" i="1"/>
  <c r="M58" i="1"/>
  <c r="M282" i="1"/>
  <c r="O69" i="1"/>
  <c r="P69" i="1" s="1"/>
  <c r="Q282" i="1"/>
  <c r="J282" i="1"/>
  <c r="N282" i="1"/>
  <c r="J283" i="1"/>
  <c r="N283" i="1"/>
  <c r="Q283" i="1"/>
  <c r="N387" i="1"/>
  <c r="Q387" i="1"/>
  <c r="J387" i="1"/>
  <c r="J269" i="1"/>
  <c r="N269" i="1"/>
  <c r="Q269" i="1"/>
  <c r="M514" i="1"/>
  <c r="Q58" i="1"/>
  <c r="J11" i="1"/>
  <c r="N11" i="1"/>
  <c r="Q11" i="1"/>
  <c r="N375" i="1"/>
  <c r="Q375" i="1"/>
  <c r="J375" i="1"/>
  <c r="N518" i="1"/>
  <c r="Q518" i="1"/>
  <c r="J518" i="1"/>
  <c r="M390" i="1"/>
  <c r="N523" i="1"/>
  <c r="M519" i="1"/>
  <c r="M376" i="1"/>
  <c r="M239" i="1"/>
  <c r="T225" i="1"/>
  <c r="Q228" i="1"/>
  <c r="Q377" i="1"/>
  <c r="J247" i="1"/>
  <c r="Q247" i="1"/>
  <c r="N247" i="1"/>
  <c r="M284" i="1"/>
  <c r="M421" i="1"/>
  <c r="J188" i="1"/>
  <c r="M456" i="1"/>
  <c r="M114" i="1"/>
  <c r="N114" i="1"/>
  <c r="M191" i="1"/>
  <c r="M338" i="1"/>
  <c r="Q338" i="1"/>
  <c r="J189" i="1"/>
  <c r="N189" i="1"/>
  <c r="Q189" i="1"/>
  <c r="N329" i="1"/>
  <c r="Q329" i="1"/>
  <c r="J329" i="1"/>
  <c r="M253" i="1"/>
  <c r="N185" i="1"/>
  <c r="N261" i="1"/>
  <c r="Q188" i="1"/>
  <c r="J264" i="1"/>
  <c r="O266" i="1"/>
  <c r="J367" i="1"/>
  <c r="Q367" i="1"/>
  <c r="N367" i="1"/>
  <c r="T461" i="1"/>
  <c r="M499" i="1"/>
  <c r="O252" i="1"/>
  <c r="Q136" i="1"/>
  <c r="N137" i="1"/>
  <c r="J137" i="1"/>
  <c r="Q137" i="1"/>
  <c r="T143" i="1"/>
  <c r="J500" i="1"/>
  <c r="Q500" i="1"/>
  <c r="N500" i="1"/>
  <c r="T361" i="1"/>
  <c r="Q373" i="1"/>
  <c r="M368" i="1"/>
  <c r="J466" i="1"/>
  <c r="Q372" i="1"/>
  <c r="J372" i="1"/>
  <c r="N372" i="1"/>
  <c r="N45" i="1"/>
  <c r="Q45" i="1"/>
  <c r="J45" i="1"/>
  <c r="N136" i="1"/>
  <c r="T437" i="1"/>
  <c r="M352" i="1"/>
  <c r="N352" i="1"/>
  <c r="Q352" i="1"/>
  <c r="Q499" i="1"/>
  <c r="N498" i="1"/>
  <c r="Q498" i="1"/>
  <c r="J498" i="1"/>
  <c r="M54" i="1"/>
  <c r="M35" i="1"/>
  <c r="N77" i="1"/>
  <c r="T402" i="1"/>
  <c r="N399" i="1"/>
  <c r="M95" i="1"/>
  <c r="Q95" i="1"/>
  <c r="J95" i="1"/>
  <c r="N95" i="1"/>
  <c r="N21" i="1"/>
  <c r="J21" i="1"/>
  <c r="Q21" i="1"/>
  <c r="Q401" i="1"/>
  <c r="Q100" i="1"/>
  <c r="J100" i="1"/>
  <c r="N100" i="1"/>
  <c r="O158" i="1"/>
  <c r="Q158" i="1"/>
  <c r="N291" i="1"/>
  <c r="P291" i="1" s="1"/>
  <c r="Q291" i="1"/>
  <c r="J291" i="1"/>
  <c r="M79" i="1"/>
  <c r="Q156" i="1"/>
  <c r="M204" i="1"/>
  <c r="N204" i="1"/>
  <c r="P204" i="1" s="1"/>
  <c r="N149" i="1"/>
  <c r="Q149" i="1"/>
  <c r="J149" i="1"/>
  <c r="N34" i="1"/>
  <c r="J299" i="1"/>
  <c r="N299" i="1"/>
  <c r="Q299" i="1"/>
  <c r="J295" i="1"/>
  <c r="N295" i="1"/>
  <c r="Q295" i="1"/>
  <c r="M70" i="1"/>
  <c r="O70" i="1"/>
  <c r="M9" i="1"/>
  <c r="Q9" i="1"/>
  <c r="M6" i="1"/>
  <c r="M17" i="1"/>
  <c r="Q320" i="1"/>
  <c r="J320" i="1"/>
  <c r="N320" i="1"/>
  <c r="O209" i="1"/>
  <c r="T280" i="1"/>
  <c r="N58" i="1"/>
  <c r="M271" i="1"/>
  <c r="M61" i="1"/>
  <c r="Q275" i="1"/>
  <c r="J275" i="1"/>
  <c r="N275" i="1"/>
  <c r="J528" i="1"/>
  <c r="Q528" i="1"/>
  <c r="N528" i="1"/>
  <c r="N173" i="1"/>
  <c r="Q173" i="1"/>
  <c r="J173" i="1"/>
  <c r="O166" i="1"/>
  <c r="N236" i="1"/>
  <c r="Q236" i="1"/>
  <c r="J236" i="1"/>
  <c r="N450" i="1"/>
  <c r="Q450" i="1"/>
  <c r="J450" i="1"/>
  <c r="M453" i="1"/>
  <c r="N234" i="1"/>
  <c r="J234" i="1"/>
  <c r="Q234" i="1"/>
  <c r="M412" i="1"/>
  <c r="M424" i="1"/>
  <c r="M116" i="1"/>
  <c r="M120" i="1"/>
  <c r="O120" i="1"/>
  <c r="M115" i="1"/>
  <c r="M111" i="1"/>
  <c r="M178" i="1"/>
  <c r="N453" i="1"/>
  <c r="J115" i="1"/>
  <c r="M123" i="1"/>
  <c r="M183" i="1"/>
  <c r="M448" i="1"/>
  <c r="N121" i="1"/>
  <c r="Q121" i="1"/>
  <c r="J121" i="1"/>
  <c r="J194" i="1"/>
  <c r="Q194" i="1"/>
  <c r="N194" i="1"/>
  <c r="Q113" i="1"/>
  <c r="N180" i="1"/>
  <c r="J180" i="1"/>
  <c r="Q180" i="1"/>
  <c r="M250" i="1"/>
  <c r="Q250" i="1"/>
  <c r="T184" i="1"/>
  <c r="M332" i="1"/>
  <c r="Q332" i="1"/>
  <c r="N257" i="1"/>
  <c r="J257" i="1"/>
  <c r="Q257" i="1"/>
  <c r="N321" i="1"/>
  <c r="J321" i="1"/>
  <c r="Q321" i="1"/>
  <c r="Q429" i="1"/>
  <c r="M429" i="1"/>
  <c r="M431" i="1"/>
  <c r="M438" i="1"/>
  <c r="N317" i="1"/>
  <c r="Q317" i="1"/>
  <c r="J317" i="1"/>
  <c r="M304" i="1"/>
  <c r="M138" i="1"/>
  <c r="J310" i="1"/>
  <c r="Q310" i="1"/>
  <c r="N310" i="1"/>
  <c r="M373" i="1"/>
  <c r="T137" i="1"/>
  <c r="T312" i="1"/>
  <c r="N472" i="1"/>
  <c r="Q472" i="1"/>
  <c r="J472" i="1"/>
  <c r="M321" i="1"/>
  <c r="T131" i="1"/>
  <c r="M437" i="1"/>
  <c r="O305" i="1"/>
  <c r="P305" i="1" s="1"/>
  <c r="Q435" i="1"/>
  <c r="J435" i="1"/>
  <c r="N435" i="1"/>
  <c r="Q440" i="1"/>
  <c r="J440" i="1"/>
  <c r="N440" i="1"/>
  <c r="M372" i="1"/>
  <c r="N55" i="1"/>
  <c r="Q55" i="1"/>
  <c r="J55" i="1"/>
  <c r="O437" i="1"/>
  <c r="N349" i="1"/>
  <c r="J349" i="1"/>
  <c r="Q349" i="1"/>
  <c r="M42" i="1"/>
  <c r="T350" i="1"/>
  <c r="N342" i="1"/>
  <c r="M342" i="1"/>
  <c r="M46" i="1"/>
  <c r="N428" i="1"/>
  <c r="T39" i="1"/>
  <c r="M400" i="1"/>
  <c r="O50" i="1"/>
  <c r="O40" i="1"/>
  <c r="M26" i="1"/>
  <c r="M88" i="1"/>
  <c r="N30" i="1"/>
  <c r="T484" i="1"/>
  <c r="M22" i="1"/>
  <c r="M27" i="1"/>
  <c r="O482" i="1"/>
  <c r="J82" i="1"/>
  <c r="Q82" i="1"/>
  <c r="N82" i="1"/>
  <c r="T493" i="1"/>
  <c r="Q395" i="1"/>
  <c r="J395" i="1"/>
  <c r="N395" i="1"/>
  <c r="J399" i="1"/>
  <c r="M398" i="1"/>
  <c r="O25" i="1"/>
  <c r="M482" i="1"/>
  <c r="M485" i="1"/>
  <c r="Q105" i="1"/>
  <c r="J105" i="1"/>
  <c r="N105" i="1"/>
  <c r="Q106" i="1"/>
  <c r="N106" i="1"/>
  <c r="J106" i="1"/>
  <c r="N401" i="1"/>
  <c r="O91" i="1"/>
  <c r="N197" i="1"/>
  <c r="J197" i="1"/>
  <c r="Q197" i="1"/>
  <c r="M152" i="1"/>
  <c r="N198" i="1"/>
  <c r="Q198" i="1"/>
  <c r="J198" i="1"/>
  <c r="M200" i="1"/>
  <c r="Q404" i="1"/>
  <c r="N404" i="1"/>
  <c r="J404" i="1"/>
  <c r="M145" i="1"/>
  <c r="T145" i="1"/>
  <c r="M211" i="1"/>
  <c r="J159" i="1"/>
  <c r="Q8" i="1"/>
  <c r="J8" i="1"/>
  <c r="N8" i="1"/>
  <c r="Q34" i="1"/>
  <c r="O492" i="1"/>
  <c r="M492" i="1"/>
  <c r="Q200" i="1"/>
  <c r="Q212" i="1"/>
  <c r="N212" i="1"/>
  <c r="J212" i="1"/>
  <c r="O296" i="1"/>
  <c r="O7" i="1"/>
  <c r="P7" i="1" s="1"/>
  <c r="O290" i="1"/>
  <c r="M297" i="1"/>
  <c r="M19" i="1"/>
  <c r="N19" i="1"/>
  <c r="T293" i="1"/>
  <c r="Q19" i="1"/>
  <c r="M380" i="1"/>
  <c r="Q380" i="1"/>
  <c r="N68" i="1"/>
  <c r="Q68" i="1"/>
  <c r="J68" i="1"/>
  <c r="M67" i="1"/>
  <c r="N277" i="1"/>
  <c r="Q277" i="1"/>
  <c r="J277" i="1"/>
  <c r="Q18" i="1"/>
  <c r="J18" i="1"/>
  <c r="N18" i="1"/>
  <c r="Q6" i="1"/>
  <c r="J66" i="1"/>
  <c r="N66" i="1"/>
  <c r="P66" i="1" s="1"/>
  <c r="Q66" i="1"/>
  <c r="M267" i="1"/>
  <c r="O280" i="1"/>
  <c r="O14" i="1"/>
  <c r="J17" i="1"/>
  <c r="N17" i="1"/>
  <c r="Q17" i="1"/>
  <c r="M283" i="1"/>
  <c r="M378" i="1"/>
  <c r="M269" i="1"/>
  <c r="J514" i="1"/>
  <c r="Q514" i="1"/>
  <c r="N514" i="1"/>
  <c r="N527" i="1"/>
  <c r="Q527" i="1"/>
  <c r="J527" i="1"/>
  <c r="J58" i="1"/>
  <c r="J388" i="1"/>
  <c r="Q388" i="1"/>
  <c r="N388" i="1"/>
  <c r="M62" i="1"/>
  <c r="J390" i="1"/>
  <c r="Q390" i="1"/>
  <c r="N390" i="1"/>
  <c r="M176" i="1"/>
  <c r="N521" i="1"/>
  <c r="J381" i="1"/>
  <c r="M175" i="1"/>
  <c r="J165" i="1"/>
  <c r="Q165" i="1"/>
  <c r="N165" i="1"/>
  <c r="M522" i="1"/>
  <c r="Q522" i="1"/>
  <c r="O524" i="1"/>
  <c r="J226" i="1"/>
  <c r="O226" i="1"/>
  <c r="T515" i="1"/>
  <c r="Q226" i="1"/>
  <c r="M177" i="1"/>
  <c r="M246" i="1"/>
  <c r="O229" i="1"/>
  <c r="N176" i="1"/>
  <c r="O219" i="1"/>
  <c r="P219" i="1" s="1"/>
  <c r="J219" i="1"/>
  <c r="N162" i="1"/>
  <c r="Q162" i="1"/>
  <c r="J162" i="1"/>
  <c r="M516" i="1"/>
  <c r="O164" i="1"/>
  <c r="Q521" i="1"/>
  <c r="J411" i="1"/>
  <c r="N411" i="1"/>
  <c r="Q411" i="1"/>
  <c r="T247" i="1"/>
  <c r="T418" i="1"/>
  <c r="T424" i="1"/>
  <c r="N239" i="1"/>
  <c r="J240" i="1"/>
  <c r="Q240" i="1"/>
  <c r="N240" i="1"/>
  <c r="J453" i="1"/>
  <c r="N115" i="1"/>
  <c r="J123" i="1"/>
  <c r="N123" i="1"/>
  <c r="Q123" i="1"/>
  <c r="J111" i="1"/>
  <c r="N111" i="1"/>
  <c r="Q111" i="1"/>
  <c r="M194" i="1"/>
  <c r="J332" i="1"/>
  <c r="J113" i="1"/>
  <c r="Q263" i="1"/>
  <c r="M256" i="1"/>
  <c r="M255" i="1"/>
  <c r="O470" i="1"/>
  <c r="Q470" i="1"/>
  <c r="O184" i="1"/>
  <c r="T264" i="1"/>
  <c r="N253" i="1"/>
  <c r="O187" i="1"/>
  <c r="J312" i="1"/>
  <c r="Q312" i="1"/>
  <c r="N312" i="1"/>
  <c r="N142" i="1"/>
  <c r="J142" i="1"/>
  <c r="Q142" i="1"/>
  <c r="T136" i="1"/>
  <c r="N128" i="1"/>
  <c r="Q128" i="1"/>
  <c r="J128" i="1"/>
  <c r="M497" i="1"/>
  <c r="Q497" i="1"/>
  <c r="N497" i="1"/>
  <c r="P497" i="1" s="1"/>
  <c r="M467" i="1"/>
  <c r="Q466" i="1"/>
  <c r="M427" i="1"/>
  <c r="M434" i="1"/>
  <c r="Q434" i="1"/>
  <c r="M464" i="1"/>
  <c r="Q464" i="1"/>
  <c r="J474" i="1"/>
  <c r="Q474" i="1"/>
  <c r="N474" i="1"/>
  <c r="N473" i="1"/>
  <c r="P473" i="1" s="1"/>
  <c r="Q473" i="1"/>
  <c r="J473" i="1"/>
  <c r="J334" i="1"/>
  <c r="N334" i="1"/>
  <c r="Q334" i="1"/>
  <c r="N467" i="1"/>
  <c r="M135" i="1"/>
  <c r="O137" i="1"/>
  <c r="T322" i="1"/>
  <c r="J325" i="1"/>
  <c r="Q325" i="1"/>
  <c r="N325" i="1"/>
  <c r="N464" i="1"/>
  <c r="M315" i="1"/>
  <c r="Q182" i="1"/>
  <c r="O476" i="1"/>
  <c r="N129" i="1"/>
  <c r="Q129" i="1"/>
  <c r="J129" i="1"/>
  <c r="J135" i="1"/>
  <c r="N135" i="1"/>
  <c r="Q135" i="1"/>
  <c r="M137" i="1"/>
  <c r="T310" i="1"/>
  <c r="N502" i="1"/>
  <c r="O436" i="1"/>
  <c r="M359" i="1"/>
  <c r="N44" i="1"/>
  <c r="J44" i="1"/>
  <c r="Q44" i="1"/>
  <c r="J370" i="1"/>
  <c r="N370" i="1"/>
  <c r="Q370" i="1"/>
  <c r="Q438" i="1"/>
  <c r="T508" i="1"/>
  <c r="M508" i="1"/>
  <c r="Q510" i="1"/>
  <c r="N510" i="1"/>
  <c r="J510" i="1"/>
  <c r="M432" i="1"/>
  <c r="T49" i="1"/>
  <c r="N438" i="1"/>
  <c r="T442" i="1"/>
  <c r="N355" i="1"/>
  <c r="J355" i="1"/>
  <c r="Q355" i="1"/>
  <c r="N341" i="1"/>
  <c r="J341" i="1"/>
  <c r="Q341" i="1"/>
  <c r="J351" i="1"/>
  <c r="N351" i="1"/>
  <c r="Q351" i="1"/>
  <c r="Q342" i="1"/>
  <c r="N48" i="1"/>
  <c r="P48" i="1" s="1"/>
  <c r="J48" i="1"/>
  <c r="Q48" i="1"/>
  <c r="N50" i="1"/>
  <c r="Q50" i="1"/>
  <c r="J50" i="1"/>
  <c r="Q39" i="1"/>
  <c r="T351" i="1"/>
  <c r="N501" i="1"/>
  <c r="Q501" i="1"/>
  <c r="J501" i="1"/>
  <c r="M348" i="1"/>
  <c r="J347" i="1"/>
  <c r="M47" i="1"/>
  <c r="T35" i="1"/>
  <c r="O34" i="1"/>
  <c r="M403" i="1"/>
  <c r="N403" i="1"/>
  <c r="M393" i="1"/>
  <c r="M53" i="1"/>
  <c r="O27" i="1"/>
  <c r="N478" i="1"/>
  <c r="J478" i="1"/>
  <c r="Q478" i="1"/>
  <c r="O479" i="1"/>
  <c r="M402" i="1"/>
  <c r="Q399" i="1"/>
  <c r="N484" i="1"/>
  <c r="J84" i="1"/>
  <c r="Q84" i="1"/>
  <c r="N84" i="1"/>
  <c r="M84" i="1"/>
  <c r="J485" i="1"/>
  <c r="Q485" i="1"/>
  <c r="N485" i="1"/>
  <c r="M156" i="1"/>
  <c r="J53" i="1"/>
  <c r="T91" i="1"/>
  <c r="M159" i="1"/>
  <c r="Q394" i="1"/>
  <c r="T158" i="1"/>
  <c r="M210" i="1"/>
  <c r="Q210" i="1"/>
  <c r="O145" i="1"/>
  <c r="Q288" i="1"/>
  <c r="J288" i="1"/>
  <c r="N288" i="1"/>
  <c r="P288" i="1" s="1"/>
  <c r="Q159" i="1"/>
  <c r="M157" i="1"/>
  <c r="J34" i="1"/>
  <c r="N200" i="1"/>
  <c r="M212" i="1"/>
  <c r="J420" i="1"/>
  <c r="N420" i="1"/>
  <c r="Q420" i="1"/>
  <c r="J146" i="1"/>
  <c r="T206" i="1"/>
  <c r="O16" i="1"/>
  <c r="P16" i="1" s="1"/>
  <c r="Q16" i="1"/>
  <c r="O292" i="1"/>
  <c r="P292" i="1" s="1"/>
  <c r="O293" i="1"/>
  <c r="M278" i="1"/>
  <c r="M529" i="1"/>
  <c r="Q529" i="1"/>
  <c r="J67" i="1"/>
  <c r="Q67" i="1"/>
  <c r="N67" i="1"/>
  <c r="M279" i="1"/>
  <c r="M303" i="1"/>
  <c r="O272" i="1"/>
  <c r="N57" i="1"/>
  <c r="Q57" i="1"/>
  <c r="J57" i="1"/>
  <c r="Q278" i="1"/>
  <c r="Q71" i="1"/>
  <c r="J71" i="1"/>
  <c r="N71" i="1"/>
  <c r="N386" i="1"/>
  <c r="P386" i="1" s="1"/>
  <c r="M382" i="1"/>
  <c r="T377" i="1"/>
  <c r="J270" i="1"/>
  <c r="J385" i="1"/>
  <c r="M389" i="1"/>
  <c r="M166" i="1"/>
  <c r="J377" i="1"/>
  <c r="N529" i="1"/>
  <c r="P529" i="1" s="1"/>
  <c r="M222" i="1"/>
  <c r="M164" i="1"/>
  <c r="T235" i="1"/>
  <c r="O161" i="1"/>
  <c r="J161" i="1"/>
  <c r="N174" i="1"/>
  <c r="N243" i="1"/>
  <c r="Q243" i="1"/>
  <c r="J243" i="1"/>
  <c r="M247" i="1"/>
  <c r="O411" i="1"/>
  <c r="T234" i="1"/>
  <c r="O459" i="1"/>
  <c r="J412" i="1"/>
  <c r="Q412" i="1"/>
  <c r="N412" i="1"/>
  <c r="N339" i="1"/>
  <c r="P339" i="1" s="1"/>
  <c r="Q339" i="1"/>
  <c r="J339" i="1"/>
  <c r="J124" i="1"/>
  <c r="Q124" i="1"/>
  <c r="N124" i="1"/>
  <c r="T415" i="1"/>
  <c r="J421" i="1"/>
  <c r="O421" i="1"/>
  <c r="J447" i="1"/>
  <c r="Q447" i="1"/>
  <c r="N447" i="1"/>
  <c r="O445" i="1"/>
  <c r="N421" i="1"/>
  <c r="M121" i="1"/>
  <c r="T120" i="1"/>
  <c r="T178" i="1"/>
  <c r="M261" i="1"/>
  <c r="M122" i="1"/>
  <c r="N116" i="1"/>
  <c r="J122" i="1"/>
  <c r="Q122" i="1"/>
  <c r="N122" i="1"/>
  <c r="J330" i="1"/>
  <c r="O330" i="1"/>
  <c r="P330" i="1" s="1"/>
  <c r="Q456" i="1"/>
  <c r="T189" i="1"/>
  <c r="M140" i="1"/>
  <c r="Q140" i="1"/>
  <c r="J476" i="1"/>
  <c r="N476" i="1"/>
  <c r="Q476" i="1"/>
  <c r="M360" i="1"/>
  <c r="M509" i="1"/>
  <c r="O467" i="1"/>
  <c r="M132" i="1"/>
  <c r="T327" i="1"/>
  <c r="T469" i="1"/>
  <c r="Q462" i="1"/>
  <c r="M465" i="1"/>
  <c r="Q191" i="1"/>
  <c r="J318" i="1"/>
  <c r="T367" i="1"/>
  <c r="J309" i="1"/>
  <c r="N309" i="1"/>
  <c r="Q309" i="1"/>
  <c r="N315" i="1"/>
  <c r="J315" i="1"/>
  <c r="Q315" i="1"/>
  <c r="T370" i="1"/>
  <c r="N429" i="1"/>
  <c r="N507" i="1"/>
  <c r="Q361" i="1"/>
  <c r="J361" i="1"/>
  <c r="N361" i="1"/>
  <c r="Q431" i="1"/>
  <c r="M510" i="1"/>
  <c r="Q461" i="1"/>
  <c r="J362" i="1"/>
  <c r="N362" i="1"/>
  <c r="Q362" i="1"/>
  <c r="Q437" i="1"/>
  <c r="J437" i="1"/>
  <c r="N437" i="1"/>
  <c r="O442" i="1"/>
  <c r="J47" i="1"/>
  <c r="N47" i="1"/>
  <c r="Q47" i="1"/>
  <c r="M41" i="1"/>
  <c r="N350" i="1"/>
  <c r="P350" i="1" s="1"/>
  <c r="J350" i="1"/>
  <c r="Q350" i="1"/>
  <c r="N343" i="1"/>
  <c r="J343" i="1"/>
  <c r="Q343" i="1"/>
  <c r="M51" i="1"/>
  <c r="N51" i="1"/>
  <c r="N353" i="1"/>
  <c r="Q353" i="1"/>
  <c r="J353" i="1"/>
  <c r="M345" i="1"/>
  <c r="Q368" i="1"/>
  <c r="N39" i="1"/>
  <c r="M31" i="1"/>
  <c r="T26" i="1"/>
  <c r="M397" i="1"/>
  <c r="N52" i="1"/>
  <c r="J52" i="1"/>
  <c r="Q52" i="1"/>
  <c r="Q406" i="1"/>
  <c r="N406" i="1"/>
  <c r="J406" i="1"/>
  <c r="J487" i="1"/>
  <c r="Q487" i="1"/>
  <c r="N487" i="1"/>
  <c r="M396" i="1"/>
  <c r="O405" i="1"/>
  <c r="J484" i="1"/>
  <c r="J83" i="1"/>
  <c r="Q83" i="1"/>
  <c r="N83" i="1"/>
  <c r="N482" i="1"/>
  <c r="Q482" i="1"/>
  <c r="J482" i="1"/>
  <c r="N53" i="1"/>
  <c r="T151" i="1"/>
  <c r="N160" i="1"/>
  <c r="Q160" i="1"/>
  <c r="J160" i="1"/>
  <c r="O404" i="1"/>
  <c r="Q80" i="1"/>
  <c r="N159" i="1"/>
  <c r="O157" i="1"/>
  <c r="T200" i="1"/>
  <c r="J492" i="1"/>
  <c r="N492" i="1"/>
  <c r="Q492" i="1"/>
  <c r="M153" i="1"/>
  <c r="N152" i="1"/>
  <c r="P152" i="1" s="1"/>
  <c r="N206" i="1"/>
  <c r="Q206" i="1"/>
  <c r="J206" i="1"/>
  <c r="T296" i="1"/>
  <c r="M299" i="1"/>
  <c r="J148" i="1"/>
  <c r="Q146" i="1"/>
  <c r="Q297" i="1"/>
  <c r="J297" i="1"/>
  <c r="N297" i="1"/>
  <c r="Q4" i="1"/>
  <c r="J4" i="1"/>
  <c r="N4" i="1"/>
  <c r="N274" i="1"/>
  <c r="P274" i="1" s="1"/>
  <c r="J274" i="1"/>
  <c r="Q274" i="1"/>
  <c r="N289" i="1"/>
  <c r="Q289" i="1"/>
  <c r="J289" i="1"/>
  <c r="N9" i="1"/>
  <c r="T320" i="1"/>
  <c r="T14" i="1"/>
  <c r="M375" i="1"/>
  <c r="N6" i="1"/>
  <c r="N278" i="1"/>
  <c r="Q62" i="1"/>
  <c r="J62" i="1"/>
  <c r="N62" i="1"/>
  <c r="Q61" i="1"/>
  <c r="J61" i="1"/>
  <c r="N61" i="1"/>
  <c r="T390" i="1"/>
  <c r="J300" i="1"/>
  <c r="O520" i="1"/>
  <c r="P520" i="1" s="1"/>
  <c r="M528" i="1"/>
  <c r="J519" i="1"/>
  <c r="N519" i="1"/>
  <c r="Q519" i="1"/>
  <c r="N377" i="1"/>
  <c r="O522" i="1"/>
  <c r="J525" i="1"/>
  <c r="Q525" i="1"/>
  <c r="N525" i="1"/>
  <c r="M163" i="1"/>
  <c r="M170" i="1"/>
  <c r="N170" i="1"/>
  <c r="M515" i="1"/>
  <c r="N220" i="1"/>
  <c r="P220" i="1" s="1"/>
  <c r="J220" i="1"/>
  <c r="Q220" i="1"/>
  <c r="N235" i="1"/>
  <c r="Q235" i="1"/>
  <c r="J235" i="1"/>
  <c r="M162" i="1"/>
  <c r="T164" i="1"/>
  <c r="M243" i="1"/>
  <c r="N416" i="1"/>
  <c r="Q416" i="1"/>
  <c r="J416" i="1"/>
  <c r="T443" i="1"/>
  <c r="Q246" i="1"/>
  <c r="M411" i="1"/>
  <c r="O234" i="1"/>
  <c r="Q415" i="1"/>
  <c r="T188" i="1"/>
  <c r="M445" i="1"/>
  <c r="Q116" i="1"/>
  <c r="O122" i="1"/>
  <c r="O117" i="1"/>
  <c r="J260" i="1"/>
  <c r="N260" i="1"/>
  <c r="Q260" i="1"/>
  <c r="M180" i="1"/>
  <c r="J456" i="1"/>
  <c r="N255" i="1"/>
  <c r="Q255" i="1"/>
  <c r="J255" i="1"/>
  <c r="N263" i="1"/>
  <c r="T470" i="1"/>
  <c r="J337" i="1"/>
  <c r="Q337" i="1"/>
  <c r="N337" i="1"/>
  <c r="T191" i="1"/>
  <c r="M374" i="1"/>
  <c r="Q374" i="1"/>
  <c r="M364" i="1"/>
  <c r="M503" i="1"/>
  <c r="Q503" i="1"/>
  <c r="M472" i="1"/>
  <c r="M143" i="1"/>
  <c r="M309" i="1"/>
  <c r="M367" i="1"/>
  <c r="J475" i="1"/>
  <c r="N475" i="1"/>
  <c r="Q475" i="1"/>
  <c r="Q138" i="1"/>
  <c r="J327" i="1"/>
  <c r="N327" i="1"/>
  <c r="Q327" i="1"/>
  <c r="N469" i="1"/>
  <c r="Q469" i="1"/>
  <c r="J469" i="1"/>
  <c r="J460" i="1"/>
  <c r="Q460" i="1"/>
  <c r="N460" i="1"/>
  <c r="N322" i="1"/>
  <c r="Q322" i="1"/>
  <c r="J322" i="1"/>
  <c r="N191" i="1"/>
  <c r="N471" i="1"/>
  <c r="J471" i="1"/>
  <c r="Q471" i="1"/>
  <c r="T476" i="1"/>
  <c r="O143" i="1"/>
  <c r="T315" i="1"/>
  <c r="T435" i="1"/>
  <c r="M435" i="1"/>
  <c r="N374" i="1"/>
  <c r="Q427" i="1"/>
  <c r="Q132" i="1"/>
  <c r="O362" i="1"/>
  <c r="J461" i="1"/>
  <c r="N427" i="1"/>
  <c r="N509" i="1"/>
  <c r="P509" i="1" s="1"/>
  <c r="T352" i="1"/>
  <c r="M354" i="1"/>
  <c r="N354" i="1"/>
  <c r="M357" i="1"/>
  <c r="T342" i="1"/>
  <c r="T46" i="1"/>
  <c r="M347" i="1"/>
  <c r="Q49" i="1"/>
  <c r="N368" i="1"/>
  <c r="M498" i="1"/>
  <c r="N54" i="1"/>
  <c r="Q54" i="1"/>
  <c r="J54" i="1"/>
  <c r="Q43" i="1"/>
  <c r="AI409" i="1" l="1"/>
  <c r="AL409" i="1" s="1"/>
  <c r="AK387" i="1"/>
  <c r="AK83" i="1"/>
  <c r="AK98" i="1"/>
  <c r="AK249" i="1"/>
  <c r="AK408" i="1"/>
  <c r="AK159" i="1"/>
  <c r="AK232" i="1"/>
  <c r="AK480" i="1"/>
  <c r="AK226" i="1"/>
  <c r="AK162" i="1"/>
  <c r="AK522" i="1"/>
  <c r="AK107" i="1"/>
  <c r="AK177" i="1"/>
  <c r="AK291" i="1"/>
  <c r="AK106" i="1"/>
  <c r="AK72" i="1"/>
  <c r="AK195" i="1"/>
  <c r="AK143" i="1"/>
  <c r="AK54" i="1"/>
  <c r="AK65" i="1"/>
  <c r="AK505" i="1"/>
  <c r="AK510" i="1"/>
  <c r="AK458" i="1"/>
  <c r="AK391" i="1"/>
  <c r="AK211" i="1"/>
  <c r="AK394" i="1"/>
  <c r="AK341" i="1"/>
  <c r="AK153" i="1"/>
  <c r="AK271" i="1"/>
  <c r="AK412" i="1"/>
  <c r="AK133" i="1"/>
  <c r="AK257" i="1"/>
  <c r="AK192" i="1"/>
  <c r="AK45" i="1"/>
  <c r="AK201" i="1"/>
  <c r="AK448" i="1"/>
  <c r="AK429" i="1"/>
  <c r="AK374" i="1"/>
  <c r="AK442" i="1"/>
  <c r="AK229" i="1"/>
  <c r="AK286" i="1"/>
  <c r="AK270" i="1"/>
  <c r="AK93" i="1"/>
  <c r="AK102" i="1"/>
  <c r="AK95" i="1"/>
  <c r="AK342" i="1"/>
  <c r="AK82" i="1"/>
  <c r="AK381" i="1"/>
  <c r="AK383" i="1"/>
  <c r="AK267" i="1"/>
  <c r="AK252" i="1"/>
  <c r="AK129" i="1"/>
  <c r="AK9" i="1"/>
  <c r="AK8" i="1"/>
  <c r="AK78" i="1"/>
  <c r="AK62" i="1"/>
  <c r="AK465" i="1"/>
  <c r="AK251" i="1"/>
  <c r="AK269" i="1"/>
  <c r="AK348" i="1"/>
  <c r="AK273" i="1"/>
  <c r="AK411" i="1"/>
  <c r="AK468" i="1"/>
  <c r="AK216" i="1"/>
  <c r="AK367" i="1"/>
  <c r="AK464" i="1"/>
  <c r="AK449" i="1"/>
  <c r="AK185" i="1"/>
  <c r="AK304" i="1"/>
  <c r="AK319" i="1"/>
  <c r="AK146" i="1"/>
  <c r="AK405" i="1"/>
  <c r="AK454" i="1"/>
  <c r="AK433" i="1"/>
  <c r="AK499" i="1"/>
  <c r="AK305" i="1"/>
  <c r="AK315" i="1"/>
  <c r="AK253" i="1"/>
  <c r="AK385" i="1"/>
  <c r="AK109" i="1"/>
  <c r="AK302" i="1"/>
  <c r="AK51" i="1"/>
  <c r="AK377" i="1"/>
  <c r="AK284" i="1"/>
  <c r="AK224" i="1"/>
  <c r="AK158" i="1"/>
  <c r="AK138" i="1"/>
  <c r="AK435" i="1"/>
  <c r="AK293" i="1"/>
  <c r="AK406" i="1"/>
  <c r="AK296" i="1"/>
  <c r="AK504" i="1"/>
  <c r="AK228" i="1"/>
  <c r="AK358" i="1"/>
  <c r="AK509" i="1"/>
  <c r="AK70" i="1"/>
  <c r="AK282" i="1"/>
  <c r="AK248" i="1"/>
  <c r="AK459" i="1"/>
  <c r="AK235" i="1"/>
  <c r="AK233" i="1"/>
  <c r="AK202" i="1"/>
  <c r="AK112" i="1"/>
  <c r="AK115" i="1"/>
  <c r="AK516" i="1"/>
  <c r="AK73" i="1"/>
  <c r="AK89" i="1"/>
  <c r="AK75" i="1"/>
  <c r="AK275" i="1"/>
  <c r="AK17" i="1"/>
  <c r="AK148" i="1"/>
  <c r="AK134" i="1"/>
  <c r="AK327" i="1"/>
  <c r="AK482" i="1"/>
  <c r="AK191" i="1"/>
  <c r="AK339" i="1"/>
  <c r="AK274" i="1"/>
  <c r="AK209" i="1"/>
  <c r="AK524" i="1"/>
  <c r="AK101" i="1"/>
  <c r="AK364" i="1"/>
  <c r="AK184" i="1"/>
  <c r="AK428" i="1"/>
  <c r="AK222" i="1"/>
  <c r="AK446" i="1"/>
  <c r="AK400" i="1"/>
  <c r="AK164" i="1"/>
  <c r="AK313" i="1"/>
  <c r="AK316" i="1"/>
  <c r="AK311" i="1"/>
  <c r="AK489" i="1"/>
  <c r="AK362" i="1"/>
  <c r="AK132" i="1"/>
  <c r="AK227" i="1"/>
  <c r="AK320" i="1"/>
  <c r="AK336" i="1"/>
  <c r="AK69" i="1"/>
  <c r="AK151" i="1"/>
  <c r="AK300" i="1"/>
  <c r="AK259" i="1"/>
  <c r="AK440" i="1"/>
  <c r="AK301" i="1"/>
  <c r="AK472" i="1"/>
  <c r="AK74" i="1"/>
  <c r="AK299" i="1"/>
  <c r="AK474" i="1"/>
  <c r="AK13" i="1"/>
  <c r="AK294" i="1"/>
  <c r="AK264" i="1"/>
  <c r="AK389" i="1"/>
  <c r="AK512" i="1"/>
  <c r="AK340" i="1"/>
  <c r="AK212" i="1"/>
  <c r="AK142" i="1"/>
  <c r="AK511" i="1"/>
  <c r="AK317" i="1"/>
  <c r="AK176" i="1"/>
  <c r="AK194" i="1"/>
  <c r="AK55" i="1"/>
  <c r="AK42" i="1"/>
  <c r="AK330" i="1"/>
  <c r="AK58" i="1"/>
  <c r="AK234" i="1"/>
  <c r="AK401" i="1"/>
  <c r="AK260" i="1"/>
  <c r="AK272" i="1"/>
  <c r="AK100" i="1"/>
  <c r="AK359" i="1"/>
  <c r="AK157" i="1"/>
  <c r="AK352" i="1"/>
  <c r="AK346" i="1"/>
  <c r="AK444" i="1"/>
  <c r="AK519" i="1"/>
  <c r="AK415" i="1"/>
  <c r="AK345" i="1"/>
  <c r="AK207" i="1"/>
  <c r="AK116" i="1"/>
  <c r="AK379" i="1"/>
  <c r="AK447" i="1"/>
  <c r="AK365" i="1"/>
  <c r="AK461" i="1"/>
  <c r="AK145" i="1"/>
  <c r="AK329" i="1"/>
  <c r="AK430" i="1"/>
  <c r="AK525" i="1"/>
  <c r="AK295" i="1"/>
  <c r="AK92" i="1"/>
  <c r="AK254" i="1"/>
  <c r="AK483" i="1"/>
  <c r="AK139" i="1"/>
  <c r="AK220" i="1"/>
  <c r="AK427" i="1"/>
  <c r="AK441" i="1"/>
  <c r="AK437" i="1"/>
  <c r="AK7" i="1"/>
  <c r="AK170" i="1"/>
  <c r="AK214" i="1"/>
  <c r="AK497" i="1"/>
  <c r="AK287" i="1"/>
  <c r="AK265" i="1"/>
  <c r="AK81" i="1"/>
  <c r="AK439" i="1"/>
  <c r="AK438" i="1"/>
  <c r="AK502" i="1"/>
  <c r="AK223" i="1"/>
  <c r="AK77" i="1"/>
  <c r="AK104" i="1"/>
  <c r="AK18" i="1"/>
  <c r="AK490" i="1"/>
  <c r="AK266" i="1"/>
  <c r="AK337" i="1"/>
  <c r="AK141" i="1"/>
  <c r="AK318" i="1"/>
  <c r="AK122" i="1"/>
  <c r="AK149" i="1"/>
  <c r="AK382" i="1"/>
  <c r="AK169" i="1"/>
  <c r="AK210" i="1"/>
  <c r="AK402" i="1"/>
  <c r="AK79" i="1"/>
  <c r="AK369" i="1"/>
  <c r="AK99" i="1"/>
  <c r="AK217" i="1"/>
  <c r="AK517" i="1"/>
  <c r="AK66" i="1"/>
  <c r="AK360" i="1"/>
  <c r="AK114" i="1"/>
  <c r="AK484" i="1"/>
  <c r="AK221" i="1"/>
  <c r="AK6" i="1"/>
  <c r="AK240" i="1"/>
  <c r="AK466" i="1"/>
  <c r="AK113" i="1"/>
  <c r="AK215" i="1"/>
  <c r="AK460" i="1"/>
  <c r="AK187" i="1"/>
  <c r="AK363" i="1"/>
  <c r="AK204" i="1"/>
  <c r="AK398" i="1"/>
  <c r="AK306" i="1"/>
  <c r="AK156" i="1"/>
  <c r="AK108" i="1"/>
  <c r="AK344" i="1"/>
  <c r="AK420" i="1"/>
  <c r="AK397" i="1"/>
  <c r="AK395" i="1"/>
  <c r="AK368" i="1"/>
  <c r="AK418" i="1"/>
  <c r="AK44" i="1"/>
  <c r="AK353" i="1"/>
  <c r="AK417" i="1"/>
  <c r="AK218" i="1"/>
  <c r="AK471" i="1"/>
  <c r="AK85" i="1"/>
  <c r="AK50" i="1"/>
  <c r="AK103" i="1"/>
  <c r="AK457" i="1"/>
  <c r="AK508" i="1"/>
  <c r="AK276" i="1"/>
  <c r="AK261" i="1"/>
  <c r="AK351" i="1"/>
  <c r="AK263" i="1"/>
  <c r="AK175" i="1"/>
  <c r="AK230" i="1"/>
  <c r="AK283" i="1"/>
  <c r="AK372" i="1"/>
  <c r="AK124" i="1"/>
  <c r="AK426" i="1"/>
  <c r="AK303" i="1"/>
  <c r="AK246" i="1"/>
  <c r="AK123" i="1"/>
  <c r="AK425" i="1"/>
  <c r="AK60" i="1"/>
  <c r="AK111" i="1"/>
  <c r="AK478" i="1"/>
  <c r="AK163" i="1"/>
  <c r="AK485" i="1"/>
  <c r="AK477" i="1"/>
  <c r="AK436" i="1"/>
  <c r="AK43" i="1"/>
  <c r="AK5" i="1"/>
  <c r="AK91" i="1"/>
  <c r="AK136" i="1"/>
  <c r="AK225" i="1"/>
  <c r="AK41" i="1"/>
  <c r="AK506" i="1"/>
  <c r="AK186" i="1"/>
  <c r="AK135" i="1"/>
  <c r="AK432" i="1"/>
  <c r="AK180" i="1"/>
  <c r="AK239" i="1"/>
  <c r="AK289" i="1"/>
  <c r="AK514" i="1"/>
  <c r="AK527" i="1"/>
  <c r="AK250" i="1"/>
  <c r="AK181" i="1"/>
  <c r="AK40" i="1"/>
  <c r="AK238" i="1"/>
  <c r="AK188" i="1"/>
  <c r="AK179" i="1"/>
  <c r="AK237" i="1"/>
  <c r="AK414" i="1"/>
  <c r="AK203" i="1"/>
  <c r="AK515" i="1"/>
  <c r="AK120" i="1"/>
  <c r="AK431" i="1"/>
  <c r="AK84" i="1"/>
  <c r="AK144" i="1"/>
  <c r="AK150" i="1"/>
  <c r="AK130" i="1"/>
  <c r="AK488" i="1"/>
  <c r="AK182" i="1"/>
  <c r="AK190" i="1"/>
  <c r="AK354" i="1"/>
  <c r="AK526" i="1"/>
  <c r="AK452" i="1"/>
  <c r="AK335" i="1"/>
  <c r="AK68" i="1"/>
  <c r="AK12" i="1"/>
  <c r="AK388" i="1"/>
  <c r="AK147" i="1"/>
  <c r="AK386" i="1"/>
  <c r="AK245" i="1"/>
  <c r="AK19" i="1"/>
  <c r="AK56" i="1"/>
  <c r="AK456" i="1"/>
  <c r="AK280" i="1"/>
  <c r="AK285" i="1"/>
  <c r="AK161" i="1"/>
  <c r="AK343" i="1"/>
  <c r="AK97" i="1"/>
  <c r="AK312" i="1"/>
  <c r="AK378" i="1"/>
  <c r="AK290" i="1"/>
  <c r="AK518" i="1"/>
  <c r="AK76" i="1"/>
  <c r="AK166" i="1"/>
  <c r="AK416" i="1"/>
  <c r="AK219" i="1"/>
  <c r="AK520" i="1"/>
  <c r="AK366" i="1"/>
  <c r="AK470" i="1"/>
  <c r="AK325" i="1"/>
  <c r="AK255" i="1"/>
  <c r="AK199" i="1"/>
  <c r="AK496" i="1"/>
  <c r="AK63" i="1"/>
  <c r="AK451" i="1"/>
  <c r="AK59" i="1"/>
  <c r="AK268" i="1"/>
  <c r="AK479" i="1"/>
  <c r="AK413" i="1"/>
  <c r="AK324" i="1"/>
  <c r="AK154" i="1"/>
  <c r="AK297" i="1"/>
  <c r="AK321" i="1"/>
  <c r="AK119" i="1"/>
  <c r="AK288" i="1"/>
  <c r="AK241" i="1"/>
  <c r="AK236" i="1"/>
  <c r="AK67" i="1"/>
  <c r="AK507" i="1"/>
  <c r="AK90" i="1"/>
  <c r="AK118" i="1"/>
  <c r="AK523" i="1"/>
  <c r="AK421" i="1"/>
  <c r="AK208" i="1"/>
  <c r="AK322" i="1"/>
  <c r="AK309" i="1"/>
  <c r="AK189" i="1"/>
  <c r="AK64" i="1"/>
  <c r="AK126" i="1"/>
  <c r="AK404" i="1"/>
  <c r="AK205" i="1"/>
  <c r="AK333" i="1"/>
  <c r="AK350" i="1"/>
  <c r="AK298" i="1"/>
  <c r="AK193" i="1"/>
  <c r="AK279" i="1"/>
  <c r="AK88" i="1"/>
  <c r="AK410" i="1"/>
  <c r="AK160" i="1"/>
  <c r="AK356" i="1"/>
  <c r="AK493" i="1"/>
  <c r="AK475" i="1"/>
  <c r="AK355" i="1"/>
  <c r="AK487" i="1"/>
  <c r="AK137" i="1"/>
  <c r="AK61" i="1"/>
  <c r="AK3" i="1"/>
  <c r="AK20" i="1"/>
  <c r="AK168" i="1"/>
  <c r="AK52" i="1"/>
  <c r="AK57" i="1"/>
  <c r="AK110" i="1"/>
  <c r="AK450" i="1"/>
  <c r="AK47" i="1"/>
  <c r="AK183" i="1"/>
  <c r="AK198" i="1"/>
  <c r="AK46" i="1"/>
  <c r="AK453" i="1"/>
  <c r="AK521" i="1"/>
  <c r="AK380" i="1"/>
  <c r="AK178" i="1"/>
  <c r="AK196" i="1"/>
  <c r="AK171" i="1"/>
  <c r="AK165" i="1"/>
  <c r="AK256" i="1"/>
  <c r="AK462" i="1"/>
  <c r="AK262" i="1"/>
  <c r="AK167" i="1"/>
  <c r="AK277" i="1"/>
  <c r="AK292" i="1"/>
  <c r="AK310" i="1"/>
  <c r="AK243" i="1"/>
  <c r="AK206" i="1"/>
  <c r="AK384" i="1"/>
  <c r="AK94" i="1"/>
  <c r="AK498" i="1"/>
  <c r="AK392" i="1"/>
  <c r="AK173" i="1"/>
  <c r="AK131" i="1"/>
  <c r="AK399" i="1"/>
  <c r="AK127" i="1"/>
  <c r="AK39" i="1"/>
  <c r="AK38" i="1"/>
  <c r="AK49" i="1"/>
  <c r="AK200" i="1"/>
  <c r="AK396" i="1"/>
  <c r="AK349" i="1"/>
  <c r="AK48" i="1"/>
  <c r="AK370" i="1"/>
  <c r="AK244" i="1"/>
  <c r="AK347" i="1"/>
  <c r="AK174" i="1"/>
  <c r="AK473" i="1"/>
  <c r="AK140" i="1"/>
  <c r="AK492" i="1"/>
  <c r="AK422" i="1"/>
  <c r="AK247" i="1"/>
  <c r="AK87" i="1"/>
  <c r="AK529" i="1"/>
  <c r="AK491" i="1"/>
  <c r="AK357" i="1"/>
  <c r="AK393" i="1"/>
  <c r="AK455" i="1"/>
  <c r="AK481" i="1"/>
  <c r="AK96" i="1"/>
  <c r="AK307" i="1"/>
  <c r="AK486" i="1"/>
  <c r="AK403" i="1"/>
  <c r="AK328" i="1"/>
  <c r="AK334" i="1"/>
  <c r="AK323" i="1"/>
  <c r="AK242" i="1"/>
  <c r="AK500" i="1"/>
  <c r="AK495" i="1"/>
  <c r="AK494" i="1"/>
  <c r="AK513" i="1"/>
  <c r="AK376" i="1"/>
  <c r="AK443" i="1"/>
  <c r="AK152" i="1"/>
  <c r="AK121" i="1"/>
  <c r="AK503" i="1"/>
  <c r="AK375" i="1"/>
  <c r="AK445" i="1"/>
  <c r="AK197" i="1"/>
  <c r="AK213" i="1"/>
  <c r="AK434" i="1"/>
  <c r="AK15" i="1"/>
  <c r="AK4" i="1"/>
  <c r="AK117" i="1"/>
  <c r="AK258" i="1"/>
  <c r="AK501" i="1"/>
  <c r="AK419" i="1"/>
  <c r="AK172" i="1"/>
  <c r="AK390" i="1"/>
  <c r="AK467" i="1"/>
  <c r="AK128" i="1"/>
  <c r="AK314" i="1"/>
  <c r="AK476" i="1"/>
  <c r="AK423" i="1"/>
  <c r="AK10" i="1"/>
  <c r="AK469" i="1"/>
  <c r="AK278" i="1"/>
  <c r="AK14" i="1"/>
  <c r="AK16" i="1"/>
  <c r="AK332" i="1"/>
  <c r="AK331" i="1"/>
  <c r="AK80" i="1"/>
  <c r="AK155" i="1"/>
  <c r="AK371" i="1"/>
  <c r="AK125" i="1"/>
  <c r="AK53" i="1"/>
  <c r="AK231" i="1"/>
  <c r="AK338" i="1"/>
  <c r="AK105" i="1"/>
  <c r="AK373" i="1"/>
  <c r="AK281" i="1"/>
  <c r="AK86" i="1"/>
  <c r="AK528" i="1"/>
  <c r="AK407" i="1"/>
  <c r="AK530" i="1"/>
  <c r="AK71" i="1"/>
  <c r="AK424" i="1"/>
  <c r="AI231" i="1"/>
  <c r="P530" i="1"/>
  <c r="P488" i="1"/>
  <c r="P216" i="1"/>
  <c r="P5" i="1"/>
  <c r="P92" i="1"/>
  <c r="P87" i="1"/>
  <c r="AI144" i="1"/>
  <c r="AL144" i="1" s="1"/>
  <c r="AI319" i="1"/>
  <c r="AL319" i="1" s="1"/>
  <c r="AI213" i="1"/>
  <c r="AL213" i="1" s="1"/>
  <c r="AI408" i="1"/>
  <c r="AL408" i="1" s="1"/>
  <c r="AI195" i="1"/>
  <c r="AL195" i="1" s="1"/>
  <c r="AI196" i="1"/>
  <c r="AI249" i="1"/>
  <c r="AL249" i="1" s="1"/>
  <c r="AI38" i="1"/>
  <c r="AL38" i="1" s="1"/>
  <c r="AI494" i="1"/>
  <c r="AL494" i="1" s="1"/>
  <c r="AI340" i="1"/>
  <c r="AL340" i="1" s="1"/>
  <c r="AI286" i="1"/>
  <c r="AL286" i="1" s="1"/>
  <c r="AI285" i="1"/>
  <c r="AL285" i="1" s="1"/>
  <c r="AI20" i="1"/>
  <c r="AL20" i="1" s="1"/>
  <c r="AI230" i="1"/>
  <c r="AL230" i="1" s="1"/>
  <c r="AI193" i="1"/>
  <c r="AL193" i="1" s="1"/>
  <c r="AI513" i="1"/>
  <c r="AL513" i="1" s="1"/>
  <c r="AI512" i="1"/>
  <c r="AL512" i="1" s="1"/>
  <c r="P517" i="1"/>
  <c r="P148" i="1"/>
  <c r="AI56" i="1"/>
  <c r="AI125" i="1"/>
  <c r="AL125" i="1" s="1"/>
  <c r="AI423" i="1"/>
  <c r="AL423" i="1" s="1"/>
  <c r="P45" i="1"/>
  <c r="AI119" i="1"/>
  <c r="P29" i="1"/>
  <c r="P84" i="1"/>
  <c r="P281" i="1"/>
  <c r="AI12" i="1"/>
  <c r="AL12" i="1" s="1"/>
  <c r="P239" i="1"/>
  <c r="P3" i="1"/>
  <c r="P489" i="1"/>
  <c r="P383" i="1"/>
  <c r="P120" i="1"/>
  <c r="P337" i="1"/>
  <c r="P158" i="1"/>
  <c r="P248" i="1"/>
  <c r="P278" i="1"/>
  <c r="P369" i="1"/>
  <c r="P35" i="1"/>
  <c r="P270" i="1"/>
  <c r="P468" i="1"/>
  <c r="P454" i="1"/>
  <c r="P420" i="1"/>
  <c r="P470" i="1"/>
  <c r="P377" i="1"/>
  <c r="P257" i="1"/>
  <c r="P474" i="1"/>
  <c r="P190" i="1"/>
  <c r="P427" i="1"/>
  <c r="P165" i="1"/>
  <c r="P266" i="1"/>
  <c r="P304" i="1"/>
  <c r="P108" i="1"/>
  <c r="P422" i="1"/>
  <c r="P97" i="1"/>
  <c r="P493" i="1"/>
  <c r="P412" i="1"/>
  <c r="P32" i="1"/>
  <c r="P431" i="1"/>
  <c r="AI491" i="1"/>
  <c r="AL491" i="1" s="1"/>
  <c r="AI137" i="1"/>
  <c r="AL137" i="1" s="1"/>
  <c r="AI514" i="1"/>
  <c r="AI177" i="1"/>
  <c r="AI109" i="1"/>
  <c r="AL109" i="1" s="1"/>
  <c r="AI209" i="1"/>
  <c r="AL209" i="1" s="1"/>
  <c r="AI199" i="1"/>
  <c r="AL199" i="1" s="1"/>
  <c r="AI255" i="1"/>
  <c r="AL255" i="1" s="1"/>
  <c r="P88" i="1"/>
  <c r="P135" i="1"/>
  <c r="P464" i="1"/>
  <c r="P115" i="1"/>
  <c r="P394" i="1"/>
  <c r="P110" i="1"/>
  <c r="P401" i="1"/>
  <c r="AI333" i="1"/>
  <c r="AL333" i="1" s="1"/>
  <c r="P299" i="1"/>
  <c r="P107" i="1"/>
  <c r="P354" i="1"/>
  <c r="P490" i="1"/>
  <c r="P199" i="1"/>
  <c r="P446" i="1"/>
  <c r="P104" i="1"/>
  <c r="P399" i="1"/>
  <c r="P462" i="1"/>
  <c r="P363" i="1"/>
  <c r="P181" i="1"/>
  <c r="P521" i="1"/>
  <c r="P378" i="1"/>
  <c r="P81" i="1"/>
  <c r="P465" i="1"/>
  <c r="P229" i="1"/>
  <c r="P93" i="1"/>
  <c r="P177" i="1"/>
  <c r="P136" i="1"/>
  <c r="AI454" i="1"/>
  <c r="AL454" i="1" s="1"/>
  <c r="AI146" i="1"/>
  <c r="AL146" i="1" s="1"/>
  <c r="AI460" i="1"/>
  <c r="AL460" i="1" s="1"/>
  <c r="AI415" i="1"/>
  <c r="AL415" i="1" s="1"/>
  <c r="AI236" i="1"/>
  <c r="AL236" i="1" s="1"/>
  <c r="AI97" i="1"/>
  <c r="AL97" i="1" s="1"/>
  <c r="AI370" i="1"/>
  <c r="AL370" i="1" s="1"/>
  <c r="AI429" i="1"/>
  <c r="AI382" i="1"/>
  <c r="AL382" i="1" s="1"/>
  <c r="AI215" i="1"/>
  <c r="AL215" i="1" s="1"/>
  <c r="AI309" i="1"/>
  <c r="AL309" i="1" s="1"/>
  <c r="AI17" i="1"/>
  <c r="AL17" i="1" s="1"/>
  <c r="AI506" i="1"/>
  <c r="AL506" i="1" s="1"/>
  <c r="AI320" i="1"/>
  <c r="AL320" i="1" s="1"/>
  <c r="AI188" i="1"/>
  <c r="AL188" i="1" s="1"/>
  <c r="AI54" i="1"/>
  <c r="AL54" i="1" s="1"/>
  <c r="AI328" i="1"/>
  <c r="AL328" i="1" s="1"/>
  <c r="AI60" i="1"/>
  <c r="AL60" i="1" s="1"/>
  <c r="AI329" i="1"/>
  <c r="AL329" i="1" s="1"/>
  <c r="AI351" i="1"/>
  <c r="AI270" i="1"/>
  <c r="AL270" i="1" s="1"/>
  <c r="P140" i="1"/>
  <c r="AI80" i="1"/>
  <c r="AL80" i="1" s="1"/>
  <c r="AI397" i="1"/>
  <c r="AI360" i="1"/>
  <c r="AL360" i="1" s="1"/>
  <c r="AI235" i="1"/>
  <c r="AL235" i="1" s="1"/>
  <c r="AI241" i="1"/>
  <c r="AL241" i="1" s="1"/>
  <c r="AI197" i="1"/>
  <c r="AL197" i="1" s="1"/>
  <c r="AI224" i="1"/>
  <c r="AI291" i="1"/>
  <c r="AL291" i="1" s="1"/>
  <c r="AI198" i="1"/>
  <c r="AL198" i="1" s="1"/>
  <c r="AI147" i="1"/>
  <c r="AL147" i="1" s="1"/>
  <c r="AI111" i="1"/>
  <c r="AL111" i="1" s="1"/>
  <c r="AI105" i="1"/>
  <c r="AL105" i="1" s="1"/>
  <c r="AI262" i="1"/>
  <c r="AL262" i="1" s="1"/>
  <c r="AI298" i="1"/>
  <c r="AL298" i="1" s="1"/>
  <c r="AI100" i="1"/>
  <c r="AL100" i="1" s="1"/>
  <c r="AI136" i="1"/>
  <c r="AL136" i="1" s="1"/>
  <c r="AI455" i="1"/>
  <c r="AL455" i="1" s="1"/>
  <c r="AI245" i="1"/>
  <c r="AL245" i="1" s="1"/>
  <c r="AI475" i="1"/>
  <c r="AL475" i="1" s="1"/>
  <c r="AI260" i="1"/>
  <c r="P39" i="1"/>
  <c r="P463" i="1"/>
  <c r="AI65" i="1"/>
  <c r="AL65" i="1" s="1"/>
  <c r="AI330" i="1"/>
  <c r="AL330" i="1" s="1"/>
  <c r="AI517" i="1"/>
  <c r="AL517" i="1" s="1"/>
  <c r="AI412" i="1"/>
  <c r="AL412" i="1" s="1"/>
  <c r="AI93" i="1"/>
  <c r="AL93" i="1" s="1"/>
  <c r="AI189" i="1"/>
  <c r="AL189" i="1" s="1"/>
  <c r="AI151" i="1"/>
  <c r="AL151" i="1" s="1"/>
  <c r="AI185" i="1"/>
  <c r="AL185" i="1" s="1"/>
  <c r="AI303" i="1"/>
  <c r="AI297" i="1"/>
  <c r="AL297" i="1" s="1"/>
  <c r="AI288" i="1"/>
  <c r="AL288" i="1" s="1"/>
  <c r="AI88" i="1"/>
  <c r="AL88" i="1" s="1"/>
  <c r="AI388" i="1"/>
  <c r="AL388" i="1" s="1"/>
  <c r="AI500" i="1"/>
  <c r="AL500" i="1" s="1"/>
  <c r="AI294" i="1"/>
  <c r="AL294" i="1" s="1"/>
  <c r="AB21" i="6"/>
  <c r="AI61" i="1"/>
  <c r="AI496" i="1"/>
  <c r="AL496" i="1" s="1"/>
  <c r="AB31" i="6"/>
  <c r="AI304" i="1"/>
  <c r="AI216" i="1"/>
  <c r="AL216" i="1" s="1"/>
  <c r="AI352" i="1"/>
  <c r="AL352" i="1" s="1"/>
  <c r="AI129" i="1"/>
  <c r="AL129" i="1" s="1"/>
  <c r="AI220" i="1"/>
  <c r="AL220" i="1" s="1"/>
  <c r="AI45" i="1"/>
  <c r="AL45" i="1" s="1"/>
  <c r="AI295" i="1"/>
  <c r="AL295" i="1" s="1"/>
  <c r="AI143" i="1"/>
  <c r="AL143" i="1" s="1"/>
  <c r="AI70" i="1"/>
  <c r="AL70" i="1" s="1"/>
  <c r="AI186" i="1"/>
  <c r="AL186" i="1" s="1"/>
  <c r="AI373" i="1"/>
  <c r="AL373" i="1" s="1"/>
  <c r="AI341" i="1"/>
  <c r="AL341" i="1" s="1"/>
  <c r="AI334" i="1"/>
  <c r="AI486" i="1"/>
  <c r="AL486" i="1" s="1"/>
  <c r="AI200" i="1"/>
  <c r="AL200" i="1" s="1"/>
  <c r="AI523" i="1"/>
  <c r="AL523" i="1" s="1"/>
  <c r="AI374" i="1"/>
  <c r="AL374" i="1" s="1"/>
  <c r="AI174" i="1"/>
  <c r="AL174" i="1" s="1"/>
  <c r="AI375" i="1"/>
  <c r="AL375" i="1" s="1"/>
  <c r="AB8" i="6"/>
  <c r="AI167" i="1"/>
  <c r="AL167" i="1" s="1"/>
  <c r="AI438" i="1"/>
  <c r="AL438" i="1" s="1"/>
  <c r="AB12" i="6"/>
  <c r="AI127" i="1"/>
  <c r="AL127" i="1" s="1"/>
  <c r="AI428" i="1"/>
  <c r="AL428" i="1" s="1"/>
  <c r="AI472" i="1"/>
  <c r="AL472" i="1" s="1"/>
  <c r="AI368" i="1"/>
  <c r="AL368" i="1" s="1"/>
  <c r="AI443" i="1"/>
  <c r="AI471" i="1"/>
  <c r="AI226" i="1"/>
  <c r="AL226" i="1" s="1"/>
  <c r="AI133" i="1"/>
  <c r="AL133" i="1" s="1"/>
  <c r="AI279" i="1"/>
  <c r="AL279" i="1" s="1"/>
  <c r="AI170" i="1"/>
  <c r="AL170" i="1" s="1"/>
  <c r="AI363" i="1"/>
  <c r="AI280" i="1"/>
  <c r="AL280" i="1" s="1"/>
  <c r="AI160" i="1"/>
  <c r="AL160" i="1" s="1"/>
  <c r="AI237" i="1"/>
  <c r="AB19" i="6"/>
  <c r="AI498" i="1"/>
  <c r="AL498" i="1" s="1"/>
  <c r="AI281" i="1"/>
  <c r="AL281" i="1" s="1"/>
  <c r="AI155" i="1"/>
  <c r="AL155" i="1" s="1"/>
  <c r="AI72" i="1"/>
  <c r="AL72" i="1" s="1"/>
  <c r="AI44" i="1"/>
  <c r="AL44" i="1" s="1"/>
  <c r="AI426" i="1"/>
  <c r="AL426" i="1" s="1"/>
  <c r="AI515" i="1"/>
  <c r="AL515" i="1" s="1"/>
  <c r="AI395" i="1"/>
  <c r="AL395" i="1" s="1"/>
  <c r="AI204" i="1"/>
  <c r="AL204" i="1" s="1"/>
  <c r="AI154" i="1"/>
  <c r="AL154" i="1" s="1"/>
  <c r="AI210" i="1"/>
  <c r="AL210" i="1" s="1"/>
  <c r="AI526" i="1"/>
  <c r="AL526" i="1" s="1"/>
  <c r="AI273" i="1"/>
  <c r="AI321" i="1"/>
  <c r="AL321" i="1" s="1"/>
  <c r="AI473" i="1"/>
  <c r="AL473" i="1" s="1"/>
  <c r="AI168" i="1"/>
  <c r="AL168" i="1" s="1"/>
  <c r="AE168" i="1"/>
  <c r="AB5" i="6"/>
  <c r="AI327" i="1"/>
  <c r="AL327" i="1" s="1"/>
  <c r="AI326" i="1"/>
  <c r="AL326" i="1" s="1"/>
  <c r="AI87" i="1"/>
  <c r="AL87" i="1" s="1"/>
  <c r="AI253" i="1"/>
  <c r="AL253" i="1" s="1"/>
  <c r="AI425" i="1"/>
  <c r="AL425" i="1" s="1"/>
  <c r="AI313" i="1"/>
  <c r="AL313" i="1" s="1"/>
  <c r="AI98" i="1"/>
  <c r="AL98" i="1" s="1"/>
  <c r="AI462" i="1"/>
  <c r="AL462" i="1" s="1"/>
  <c r="AI175" i="1"/>
  <c r="AL175" i="1" s="1"/>
  <c r="AI9" i="1"/>
  <c r="AI488" i="1"/>
  <c r="AL488" i="1" s="1"/>
  <c r="AI191" i="1"/>
  <c r="AL191" i="1" s="1"/>
  <c r="AI228" i="1"/>
  <c r="AI508" i="1"/>
  <c r="AL508" i="1" s="1"/>
  <c r="AI364" i="1"/>
  <c r="AL364" i="1" s="1"/>
  <c r="AI252" i="1"/>
  <c r="AL252" i="1" s="1"/>
  <c r="AI344" i="1"/>
  <c r="AL344" i="1" s="1"/>
  <c r="AI254" i="1"/>
  <c r="AL254" i="1" s="1"/>
  <c r="AI264" i="1"/>
  <c r="AI396" i="1"/>
  <c r="AI53" i="1"/>
  <c r="AL53" i="1" s="1"/>
  <c r="AI106" i="1"/>
  <c r="AL106" i="1" s="1"/>
  <c r="AI122" i="1"/>
  <c r="AL122" i="1" s="1"/>
  <c r="AI75" i="1"/>
  <c r="AL75" i="1" s="1"/>
  <c r="AI381" i="1"/>
  <c r="AL381" i="1" s="1"/>
  <c r="AI378" i="1"/>
  <c r="AI355" i="1"/>
  <c r="AL355" i="1" s="1"/>
  <c r="AI107" i="1"/>
  <c r="AL107" i="1" s="1"/>
  <c r="AI139" i="1"/>
  <c r="AL139" i="1" s="1"/>
  <c r="AI470" i="1"/>
  <c r="AL470" i="1" s="1"/>
  <c r="AI332" i="1"/>
  <c r="AL332" i="1" s="1"/>
  <c r="AI418" i="1"/>
  <c r="AL418" i="1" s="1"/>
  <c r="AI118" i="1"/>
  <c r="AL118" i="1" s="1"/>
  <c r="AI292" i="1"/>
  <c r="AI40" i="1"/>
  <c r="AL40" i="1" s="1"/>
  <c r="AI117" i="1"/>
  <c r="AL117" i="1" s="1"/>
  <c r="AI485" i="1"/>
  <c r="AB4" i="6"/>
  <c r="AI172" i="1"/>
  <c r="AL172" i="1" s="1"/>
  <c r="AI187" i="1"/>
  <c r="AL187" i="1" s="1"/>
  <c r="AI184" i="1"/>
  <c r="AL184" i="1" s="1"/>
  <c r="AI162" i="1"/>
  <c r="AL162" i="1" s="1"/>
  <c r="AI48" i="1"/>
  <c r="AL48" i="1" s="1"/>
  <c r="AI207" i="1"/>
  <c r="AL207" i="1" s="1"/>
  <c r="AI336" i="1"/>
  <c r="AL336" i="1" s="1"/>
  <c r="AI81" i="1"/>
  <c r="AL81" i="1" s="1"/>
  <c r="AI452" i="1"/>
  <c r="AL452" i="1" s="1"/>
  <c r="AI39" i="1"/>
  <c r="AL39" i="1" s="1"/>
  <c r="AI135" i="1"/>
  <c r="AL135" i="1" s="1"/>
  <c r="AI379" i="1"/>
  <c r="AL379" i="1" s="1"/>
  <c r="AI79" i="1"/>
  <c r="AL79" i="1" s="1"/>
  <c r="AI68" i="1"/>
  <c r="AL68" i="1" s="1"/>
  <c r="AI112" i="1"/>
  <c r="AL112" i="1" s="1"/>
  <c r="AI86" i="1"/>
  <c r="AL86" i="1" s="1"/>
  <c r="AI390" i="1"/>
  <c r="AI376" i="1"/>
  <c r="AL376" i="1" s="1"/>
  <c r="AI400" i="1"/>
  <c r="AL400" i="1" s="1"/>
  <c r="AB10" i="6"/>
  <c r="AI464" i="1"/>
  <c r="AL464" i="1" s="1"/>
  <c r="AI182" i="1"/>
  <c r="AL182" i="1" s="1"/>
  <c r="AI524" i="1"/>
  <c r="AL524" i="1" s="1"/>
  <c r="AB28" i="6"/>
  <c r="AI6" i="1"/>
  <c r="AL6" i="1" s="1"/>
  <c r="AB16" i="6"/>
  <c r="AI89" i="1"/>
  <c r="AL89" i="1" s="1"/>
  <c r="AI480" i="1"/>
  <c r="AL480" i="1" s="1"/>
  <c r="AI46" i="1"/>
  <c r="AL46" i="1" s="1"/>
  <c r="P480" i="1"/>
  <c r="AI369" i="1"/>
  <c r="AB22" i="6"/>
  <c r="AI417" i="1"/>
  <c r="AL417" i="1" s="1"/>
  <c r="AI222" i="1"/>
  <c r="AL222" i="1" s="1"/>
  <c r="AI385" i="1"/>
  <c r="AL385" i="1" s="1"/>
  <c r="AI103" i="1"/>
  <c r="AL103" i="1" s="1"/>
  <c r="AB17" i="6"/>
  <c r="AI90" i="1"/>
  <c r="AL90" i="1" s="1"/>
  <c r="AI232" i="1"/>
  <c r="AL232" i="1" s="1"/>
  <c r="AB14" i="6"/>
  <c r="AI96" i="1"/>
  <c r="AL96" i="1" s="1"/>
  <c r="AI284" i="1"/>
  <c r="AL284" i="1" s="1"/>
  <c r="AI468" i="1"/>
  <c r="AL468" i="1" s="1"/>
  <c r="AI516" i="1"/>
  <c r="AL516" i="1" s="1"/>
  <c r="AI331" i="1"/>
  <c r="AL331" i="1" s="1"/>
  <c r="AI296" i="1"/>
  <c r="AL296" i="1" s="1"/>
  <c r="AI365" i="1"/>
  <c r="AL365" i="1" s="1"/>
  <c r="AI73" i="1"/>
  <c r="AL73" i="1" s="1"/>
  <c r="AB11" i="6"/>
  <c r="AI51" i="1"/>
  <c r="AL51" i="1" s="1"/>
  <c r="AI499" i="1"/>
  <c r="AL499" i="1" s="1"/>
  <c r="AI178" i="1"/>
  <c r="AL178" i="1" s="1"/>
  <c r="AB3" i="6"/>
  <c r="AI410" i="1"/>
  <c r="AI192" i="1"/>
  <c r="AL192" i="1" s="1"/>
  <c r="AI58" i="1"/>
  <c r="AL58" i="1" s="1"/>
  <c r="AI384" i="1"/>
  <c r="AL384" i="1" s="1"/>
  <c r="AI311" i="1"/>
  <c r="AL311" i="1" s="1"/>
  <c r="AI481" i="1"/>
  <c r="AL481" i="1" s="1"/>
  <c r="AI466" i="1"/>
  <c r="AL466" i="1" s="1"/>
  <c r="AI83" i="1"/>
  <c r="AL83" i="1" s="1"/>
  <c r="AI190" i="1"/>
  <c r="AL190" i="1" s="1"/>
  <c r="AI287" i="1"/>
  <c r="AL287" i="1" s="1"/>
  <c r="AI256" i="1"/>
  <c r="AL256" i="1" s="1"/>
  <c r="AI525" i="1"/>
  <c r="AL525" i="1" s="1"/>
  <c r="AI449" i="1"/>
  <c r="AL449" i="1" s="1"/>
  <c r="AB24" i="6"/>
  <c r="AI419" i="1"/>
  <c r="AL419" i="1" s="1"/>
  <c r="AI293" i="1"/>
  <c r="AL293" i="1" s="1"/>
  <c r="AI308" i="1"/>
  <c r="AL308" i="1" s="1"/>
  <c r="AI108" i="1"/>
  <c r="AL108" i="1" s="1"/>
  <c r="AI302" i="1"/>
  <c r="AL302" i="1" s="1"/>
  <c r="P406" i="1"/>
  <c r="P161" i="1"/>
  <c r="P395" i="1"/>
  <c r="AI371" i="1"/>
  <c r="AL371" i="1" s="1"/>
  <c r="AI8" i="1"/>
  <c r="AL8" i="1" s="1"/>
  <c r="AI451" i="1"/>
  <c r="AL451" i="1" s="1"/>
  <c r="AI490" i="1"/>
  <c r="AL490" i="1" s="1"/>
  <c r="AI150" i="1"/>
  <c r="AI265" i="1"/>
  <c r="AL265" i="1" s="1"/>
  <c r="AI18" i="1"/>
  <c r="AL18" i="1" s="1"/>
  <c r="AI52" i="1"/>
  <c r="AL52" i="1" s="1"/>
  <c r="AI502" i="1"/>
  <c r="AL502" i="1" s="1"/>
  <c r="AI180" i="1"/>
  <c r="AL180" i="1" s="1"/>
  <c r="AI239" i="1"/>
  <c r="AL239" i="1" s="1"/>
  <c r="AI282" i="1"/>
  <c r="AL282" i="1" s="1"/>
  <c r="AI271" i="1"/>
  <c r="AL271" i="1" s="1"/>
  <c r="AI266" i="1"/>
  <c r="AL266" i="1" s="1"/>
  <c r="AI501" i="1"/>
  <c r="AL501" i="1" s="1"/>
  <c r="AI391" i="1"/>
  <c r="AL391" i="1" s="1"/>
  <c r="AI132" i="1"/>
  <c r="AI505" i="1"/>
  <c r="AL505" i="1" s="1"/>
  <c r="AI179" i="1"/>
  <c r="AL179" i="1" s="1"/>
  <c r="AI214" i="1"/>
  <c r="AI347" i="1"/>
  <c r="AL347" i="1" s="1"/>
  <c r="AI163" i="1"/>
  <c r="AL163" i="1" s="1"/>
  <c r="AI69" i="1"/>
  <c r="AL69" i="1" s="1"/>
  <c r="AI353" i="1"/>
  <c r="AL353" i="1" s="1"/>
  <c r="AI131" i="1"/>
  <c r="AL131" i="1" s="1"/>
  <c r="AI345" i="1"/>
  <c r="AL345" i="1" s="1"/>
  <c r="AI138" i="1"/>
  <c r="AL138" i="1" s="1"/>
  <c r="AB7" i="6"/>
  <c r="AI250" i="1"/>
  <c r="AL250" i="1" s="1"/>
  <c r="AE389" i="1"/>
  <c r="AI389" i="1"/>
  <c r="AL389" i="1" s="1"/>
  <c r="AI310" i="1"/>
  <c r="AL310" i="1" s="1"/>
  <c r="AI233" i="1"/>
  <c r="AI434" i="1"/>
  <c r="AI114" i="1"/>
  <c r="AL114" i="1" s="1"/>
  <c r="AI529" i="1"/>
  <c r="AL529" i="1" s="1"/>
  <c r="AI99" i="1"/>
  <c r="AL99" i="1" s="1"/>
  <c r="AI7" i="1"/>
  <c r="AL7" i="1" s="1"/>
  <c r="AI483" i="1"/>
  <c r="AL483" i="1" s="1"/>
  <c r="AI440" i="1"/>
  <c r="AL440" i="1" s="1"/>
  <c r="AI380" i="1"/>
  <c r="AL380" i="1" s="1"/>
  <c r="AI110" i="1"/>
  <c r="AL110" i="1" s="1"/>
  <c r="AI323" i="1"/>
  <c r="AL323" i="1" s="1"/>
  <c r="AI251" i="1"/>
  <c r="AL251" i="1" s="1"/>
  <c r="AI356" i="1"/>
  <c r="AL356" i="1" s="1"/>
  <c r="AI497" i="1"/>
  <c r="AL497" i="1" s="1"/>
  <c r="AI263" i="1"/>
  <c r="AL263" i="1" s="1"/>
  <c r="AI299" i="1"/>
  <c r="AL299" i="1" s="1"/>
  <c r="AI84" i="1"/>
  <c r="AL84" i="1" s="1"/>
  <c r="AI401" i="1"/>
  <c r="AL401" i="1" s="1"/>
  <c r="AI482" i="1"/>
  <c r="AL482" i="1" s="1"/>
  <c r="AI183" i="1"/>
  <c r="AL183" i="1" s="1"/>
  <c r="AI85" i="1"/>
  <c r="AL85" i="1" s="1"/>
  <c r="AI459" i="1"/>
  <c r="AL459" i="1" s="1"/>
  <c r="AI478" i="1"/>
  <c r="AL478" i="1" s="1"/>
  <c r="AI19" i="1"/>
  <c r="AL19" i="1" s="1"/>
  <c r="AI362" i="1"/>
  <c r="AL362" i="1" s="1"/>
  <c r="AI394" i="1"/>
  <c r="AL394" i="1" s="1"/>
  <c r="AI77" i="1"/>
  <c r="AL77" i="1" s="1"/>
  <c r="AI268" i="1"/>
  <c r="AL268" i="1" s="1"/>
  <c r="AI346" i="1"/>
  <c r="AL346" i="1" s="1"/>
  <c r="AI432" i="1"/>
  <c r="AL432" i="1" s="1"/>
  <c r="AI115" i="1"/>
  <c r="AL115" i="1" s="1"/>
  <c r="AI128" i="1"/>
  <c r="AL128" i="1" s="1"/>
  <c r="AI339" i="1"/>
  <c r="AL339" i="1" s="1"/>
  <c r="AI439" i="1"/>
  <c r="AL439" i="1" s="1"/>
  <c r="AI420" i="1"/>
  <c r="AL420" i="1" s="1"/>
  <c r="AI372" i="1"/>
  <c r="AL372" i="1" s="1"/>
  <c r="AI278" i="1"/>
  <c r="AI343" i="1"/>
  <c r="AL343" i="1" s="1"/>
  <c r="AI414" i="1"/>
  <c r="AL414" i="1" s="1"/>
  <c r="AI5" i="1"/>
  <c r="AL5" i="1" s="1"/>
  <c r="AI407" i="1"/>
  <c r="AL407" i="1" s="1"/>
  <c r="AI142" i="1"/>
  <c r="AL142" i="1" s="1"/>
  <c r="AI123" i="1"/>
  <c r="AL123" i="1" s="1"/>
  <c r="AI248" i="1"/>
  <c r="AL248" i="1" s="1"/>
  <c r="AI307" i="1"/>
  <c r="AL307" i="1" s="1"/>
  <c r="AI300" i="1"/>
  <c r="AL300" i="1" s="1"/>
  <c r="AI342" i="1"/>
  <c r="AL342" i="1" s="1"/>
  <c r="AI503" i="1"/>
  <c r="AL503" i="1" s="1"/>
  <c r="AI338" i="1"/>
  <c r="AL338" i="1" s="1"/>
  <c r="AI411" i="1"/>
  <c r="AL411" i="1" s="1"/>
  <c r="AI173" i="1"/>
  <c r="AI413" i="1"/>
  <c r="AL413" i="1" s="1"/>
  <c r="AI405" i="1"/>
  <c r="AL405" i="1" s="1"/>
  <c r="AI489" i="1"/>
  <c r="AL489" i="1" s="1"/>
  <c r="AI212" i="1"/>
  <c r="AL212" i="1" s="1"/>
  <c r="AI402" i="1"/>
  <c r="AL402" i="1" s="1"/>
  <c r="AB20" i="6"/>
  <c r="AI290" i="1"/>
  <c r="AL290" i="1" s="1"/>
  <c r="AI16" i="1"/>
  <c r="AL16" i="1" s="1"/>
  <c r="AI95" i="1"/>
  <c r="AL95" i="1" s="1"/>
  <c r="AI392" i="1"/>
  <c r="AL392" i="1" s="1"/>
  <c r="AB6" i="6"/>
  <c r="AI257" i="1"/>
  <c r="AL257" i="1" s="1"/>
  <c r="AI366" i="1"/>
  <c r="AI484" i="1"/>
  <c r="AL484" i="1" s="1"/>
  <c r="AI10" i="1"/>
  <c r="AL10" i="1" s="1"/>
  <c r="AI126" i="1"/>
  <c r="AL126" i="1" s="1"/>
  <c r="AI435" i="1"/>
  <c r="AL435" i="1" s="1"/>
  <c r="AI465" i="1"/>
  <c r="AL465" i="1" s="1"/>
  <c r="AI518" i="1"/>
  <c r="AL518" i="1" s="1"/>
  <c r="AI461" i="1"/>
  <c r="AL461" i="1" s="1"/>
  <c r="AI446" i="1"/>
  <c r="AL446" i="1" s="1"/>
  <c r="AI522" i="1"/>
  <c r="AL522" i="1" s="1"/>
  <c r="AI322" i="1"/>
  <c r="AL322" i="1" s="1"/>
  <c r="AI141" i="1"/>
  <c r="AL141" i="1" s="1"/>
  <c r="AI171" i="1"/>
  <c r="AL171" i="1" s="1"/>
  <c r="AI101" i="1"/>
  <c r="AL101" i="1" s="1"/>
  <c r="AI357" i="1"/>
  <c r="AL357" i="1" s="1"/>
  <c r="AI504" i="1"/>
  <c r="AL504" i="1" s="1"/>
  <c r="AI116" i="1"/>
  <c r="AL116" i="1" s="1"/>
  <c r="AI275" i="1"/>
  <c r="AL275" i="1" s="1"/>
  <c r="AI120" i="1"/>
  <c r="AL120" i="1" s="1"/>
  <c r="AI50" i="1"/>
  <c r="AL50" i="1" s="1"/>
  <c r="AI78" i="1"/>
  <c r="AL78" i="1" s="1"/>
  <c r="AI258" i="1"/>
  <c r="AL258" i="1" s="1"/>
  <c r="AI244" i="1"/>
  <c r="AL244" i="1" s="1"/>
  <c r="AI427" i="1"/>
  <c r="AL427" i="1" s="1"/>
  <c r="AI441" i="1"/>
  <c r="AL441" i="1" s="1"/>
  <c r="AB27" i="6"/>
  <c r="AI176" i="1"/>
  <c r="AI206" i="1"/>
  <c r="AL206" i="1" s="1"/>
  <c r="AI433" i="1"/>
  <c r="AL433" i="1" s="1"/>
  <c r="AI55" i="1"/>
  <c r="AL55" i="1" s="1"/>
  <c r="AI476" i="1"/>
  <c r="AL476" i="1" s="1"/>
  <c r="AI121" i="1"/>
  <c r="AL121" i="1" s="1"/>
  <c r="AI124" i="1"/>
  <c r="AL124" i="1" s="1"/>
  <c r="AI242" i="1"/>
  <c r="AL242" i="1" s="1"/>
  <c r="AI59" i="1"/>
  <c r="AI510" i="1"/>
  <c r="AL510" i="1" s="1"/>
  <c r="AI450" i="1"/>
  <c r="AL450" i="1" s="1"/>
  <c r="AI519" i="1"/>
  <c r="AI15" i="1"/>
  <c r="AL15" i="1" s="1"/>
  <c r="AI219" i="1"/>
  <c r="AL219" i="1" s="1"/>
  <c r="AI259" i="1"/>
  <c r="AL259" i="1" s="1"/>
  <c r="AI403" i="1"/>
  <c r="AL403" i="1" s="1"/>
  <c r="AI261" i="1"/>
  <c r="AL261" i="1" s="1"/>
  <c r="AI316" i="1"/>
  <c r="AL316" i="1" s="1"/>
  <c r="AI421" i="1"/>
  <c r="AL421" i="1" s="1"/>
  <c r="AI430" i="1"/>
  <c r="AL430" i="1" s="1"/>
  <c r="AI383" i="1"/>
  <c r="AL383" i="1" s="1"/>
  <c r="AI359" i="1"/>
  <c r="AL359" i="1" s="1"/>
  <c r="AB26" i="6"/>
  <c r="AI386" i="1"/>
  <c r="AL386" i="1" s="1"/>
  <c r="AI102" i="1"/>
  <c r="AL102" i="1" s="1"/>
  <c r="AI325" i="1"/>
  <c r="AL325" i="1" s="1"/>
  <c r="AI267" i="1"/>
  <c r="AL267" i="1" s="1"/>
  <c r="AI479" i="1"/>
  <c r="AL479" i="1" s="1"/>
  <c r="AI312" i="1"/>
  <c r="AL312" i="1" s="1"/>
  <c r="AI277" i="1"/>
  <c r="AL277" i="1" s="1"/>
  <c r="AI448" i="1"/>
  <c r="AL448" i="1" s="1"/>
  <c r="AI161" i="1"/>
  <c r="AL161" i="1" s="1"/>
  <c r="AI113" i="1"/>
  <c r="AL113" i="1" s="1"/>
  <c r="AB25" i="6"/>
  <c r="AI456" i="1"/>
  <c r="AL456" i="1" s="1"/>
  <c r="AI317" i="1"/>
  <c r="AL317" i="1" s="1"/>
  <c r="AI247" i="1"/>
  <c r="AL247" i="1" s="1"/>
  <c r="AI11" i="1"/>
  <c r="AL11" i="1" s="1"/>
  <c r="AI149" i="1"/>
  <c r="AL149" i="1" s="1"/>
  <c r="AI74" i="1"/>
  <c r="AL74" i="1" s="1"/>
  <c r="AI367" i="1"/>
  <c r="AL367" i="1" s="1"/>
  <c r="AI218" i="1"/>
  <c r="AL218" i="1" s="1"/>
  <c r="AI301" i="1"/>
  <c r="AL301" i="1" s="1"/>
  <c r="AI509" i="1"/>
  <c r="AL509" i="1" s="1"/>
  <c r="AI104" i="1"/>
  <c r="AL104" i="1" s="1"/>
  <c r="AI337" i="1"/>
  <c r="AL337" i="1" s="1"/>
  <c r="AI57" i="1"/>
  <c r="AL57" i="1" s="1"/>
  <c r="AI436" i="1"/>
  <c r="AL436" i="1" s="1"/>
  <c r="AI194" i="1"/>
  <c r="AL194" i="1" s="1"/>
  <c r="AI243" i="1"/>
  <c r="AL243" i="1" s="1"/>
  <c r="AI528" i="1"/>
  <c r="AI492" i="1"/>
  <c r="AL492" i="1" s="1"/>
  <c r="AI76" i="1"/>
  <c r="AL76" i="1" s="1"/>
  <c r="AI404" i="1"/>
  <c r="AL404" i="1" s="1"/>
  <c r="AB18" i="6"/>
  <c r="AI145" i="1"/>
  <c r="AL145" i="1" s="1"/>
  <c r="AI289" i="1"/>
  <c r="AL289" i="1" s="1"/>
  <c r="AI159" i="1"/>
  <c r="AL159" i="1" s="1"/>
  <c r="AI398" i="1"/>
  <c r="AL398" i="1" s="1"/>
  <c r="AI416" i="1"/>
  <c r="AL416" i="1" s="1"/>
  <c r="AI223" i="1"/>
  <c r="AI82" i="1"/>
  <c r="AL82" i="1" s="1"/>
  <c r="AI306" i="1"/>
  <c r="AL306" i="1" s="1"/>
  <c r="AI469" i="1"/>
  <c r="AL469" i="1" s="1"/>
  <c r="AI406" i="1"/>
  <c r="AL406" i="1" s="1"/>
  <c r="AI63" i="1"/>
  <c r="AL63" i="1" s="1"/>
  <c r="AI211" i="1"/>
  <c r="AL211" i="1" s="1"/>
  <c r="P85" i="1"/>
  <c r="P466" i="1"/>
  <c r="AI530" i="1"/>
  <c r="AL530" i="1" s="1"/>
  <c r="AI442" i="1"/>
  <c r="AL442" i="1" s="1"/>
  <c r="AI240" i="1"/>
  <c r="AL240" i="1" s="1"/>
  <c r="AI62" i="1"/>
  <c r="AL62" i="1" s="1"/>
  <c r="AI495" i="1"/>
  <c r="AL495" i="1" s="1"/>
  <c r="AI169" i="1"/>
  <c r="AL169" i="1" s="1"/>
  <c r="AI314" i="1"/>
  <c r="AL314" i="1" s="1"/>
  <c r="AI43" i="1"/>
  <c r="AL43" i="1" s="1"/>
  <c r="AI487" i="1"/>
  <c r="AL487" i="1" s="1"/>
  <c r="AI315" i="1"/>
  <c r="AL315" i="1" s="1"/>
  <c r="AI527" i="1"/>
  <c r="AL527" i="1" s="1"/>
  <c r="AI444" i="1"/>
  <c r="AL444" i="1" s="1"/>
  <c r="AB13" i="6"/>
  <c r="AI276" i="1"/>
  <c r="AL276" i="1" s="1"/>
  <c r="AI91" i="1"/>
  <c r="AL91" i="1" s="1"/>
  <c r="AI42" i="1"/>
  <c r="AL42" i="1" s="1"/>
  <c r="AI225" i="1"/>
  <c r="AL225" i="1" s="1"/>
  <c r="AI181" i="1"/>
  <c r="AL181" i="1" s="1"/>
  <c r="AI493" i="1"/>
  <c r="AL493" i="1" s="1"/>
  <c r="AI361" i="1"/>
  <c r="AL361" i="1" s="1"/>
  <c r="AI511" i="1"/>
  <c r="AL511" i="1" s="1"/>
  <c r="AI134" i="1"/>
  <c r="AL134" i="1" s="1"/>
  <c r="AI227" i="1"/>
  <c r="AL227" i="1" s="1"/>
  <c r="AI445" i="1"/>
  <c r="AL445" i="1" s="1"/>
  <c r="P515" i="1"/>
  <c r="P228" i="1"/>
  <c r="AI217" i="1"/>
  <c r="AL217" i="1" s="1"/>
  <c r="AI274" i="1"/>
  <c r="AL274" i="1" s="1"/>
  <c r="AI318" i="1"/>
  <c r="AL318" i="1" s="1"/>
  <c r="AI208" i="1"/>
  <c r="AL208" i="1" s="1"/>
  <c r="AI238" i="1"/>
  <c r="AL238" i="1" s="1"/>
  <c r="AI130" i="1"/>
  <c r="AL130" i="1" s="1"/>
  <c r="AI387" i="1"/>
  <c r="AL387" i="1" s="1"/>
  <c r="AI49" i="1"/>
  <c r="AL49" i="1" s="1"/>
  <c r="AB9" i="6"/>
  <c r="AI431" i="1"/>
  <c r="AL431" i="1" s="1"/>
  <c r="AI424" i="1"/>
  <c r="AL424" i="1" s="1"/>
  <c r="AI377" i="1"/>
  <c r="AL377" i="1" s="1"/>
  <c r="AI153" i="1"/>
  <c r="AL153" i="1" s="1"/>
  <c r="AI349" i="1"/>
  <c r="AL349" i="1" s="1"/>
  <c r="AI229" i="1"/>
  <c r="AL229" i="1" s="1"/>
  <c r="AI350" i="1"/>
  <c r="AL350" i="1" s="1"/>
  <c r="AI41" i="1"/>
  <c r="AB2" i="6"/>
  <c r="AI221" i="1"/>
  <c r="AL221" i="1" s="1"/>
  <c r="AI458" i="1"/>
  <c r="AL458" i="1" s="1"/>
  <c r="AI148" i="1"/>
  <c r="AL148" i="1" s="1"/>
  <c r="AI474" i="1"/>
  <c r="AL474" i="1" s="1"/>
  <c r="AI283" i="1"/>
  <c r="AL283" i="1" s="1"/>
  <c r="AI158" i="1"/>
  <c r="AL158" i="1" s="1"/>
  <c r="AI422" i="1"/>
  <c r="AL422" i="1" s="1"/>
  <c r="AI165" i="1"/>
  <c r="AL165" i="1" s="1"/>
  <c r="AI94" i="1"/>
  <c r="AL94" i="1" s="1"/>
  <c r="AI354" i="1"/>
  <c r="AL354" i="1" s="1"/>
  <c r="AI507" i="1"/>
  <c r="AL507" i="1" s="1"/>
  <c r="AI164" i="1"/>
  <c r="AL164" i="1" s="1"/>
  <c r="AI269" i="1"/>
  <c r="AL269" i="1" s="1"/>
  <c r="AI447" i="1"/>
  <c r="AL447" i="1" s="1"/>
  <c r="AI272" i="1"/>
  <c r="AL272" i="1" s="1"/>
  <c r="AI201" i="1"/>
  <c r="AL201" i="1" s="1"/>
  <c r="AI47" i="1"/>
  <c r="AI71" i="1"/>
  <c r="AL71" i="1" s="1"/>
  <c r="AI457" i="1"/>
  <c r="AL457" i="1" s="1"/>
  <c r="AI324" i="1"/>
  <c r="AL324" i="1" s="1"/>
  <c r="AI463" i="1"/>
  <c r="AL463" i="1" s="1"/>
  <c r="AI4" i="1"/>
  <c r="AL4" i="1" s="1"/>
  <c r="AI92" i="1"/>
  <c r="AL92" i="1" s="1"/>
  <c r="AI348" i="1"/>
  <c r="AL348" i="1" s="1"/>
  <c r="AB15" i="6"/>
  <c r="AI358" i="1"/>
  <c r="AL358" i="1" s="1"/>
  <c r="AI3" i="1"/>
  <c r="AL3" i="1" s="1"/>
  <c r="AI14" i="1"/>
  <c r="AL14" i="1" s="1"/>
  <c r="AI520" i="1"/>
  <c r="AL520" i="1" s="1"/>
  <c r="AI202" i="1"/>
  <c r="AL202" i="1" s="1"/>
  <c r="AI437" i="1"/>
  <c r="AL437" i="1" s="1"/>
  <c r="AI140" i="1"/>
  <c r="AI246" i="1"/>
  <c r="AL246" i="1" s="1"/>
  <c r="AI166" i="1"/>
  <c r="AL166" i="1" s="1"/>
  <c r="AI157" i="1"/>
  <c r="AL157" i="1" s="1"/>
  <c r="AI13" i="1"/>
  <c r="AL13" i="1" s="1"/>
  <c r="AI152" i="1"/>
  <c r="AL152" i="1" s="1"/>
  <c r="AI203" i="1"/>
  <c r="AL203" i="1" s="1"/>
  <c r="AI205" i="1"/>
  <c r="AL205" i="1" s="1"/>
  <c r="AB29" i="6"/>
  <c r="AI156" i="1"/>
  <c r="AL156" i="1" s="1"/>
  <c r="AI393" i="1"/>
  <c r="AI453" i="1"/>
  <c r="AL453" i="1" s="1"/>
  <c r="AI67" i="1"/>
  <c r="AL67" i="1" s="1"/>
  <c r="AB23" i="6"/>
  <c r="AI477" i="1"/>
  <c r="AL477" i="1" s="1"/>
  <c r="AI64" i="1"/>
  <c r="AL64" i="1" s="1"/>
  <c r="AI305" i="1"/>
  <c r="AL305" i="1" s="1"/>
  <c r="AI521" i="1"/>
  <c r="AL521" i="1" s="1"/>
  <c r="AI335" i="1"/>
  <c r="AI234" i="1"/>
  <c r="AL234" i="1" s="1"/>
  <c r="AI399" i="1"/>
  <c r="AL399" i="1" s="1"/>
  <c r="P168" i="1"/>
  <c r="AI66" i="1"/>
  <c r="AL66" i="1" s="1"/>
  <c r="AI467" i="1"/>
  <c r="AL467" i="1" s="1"/>
  <c r="P449" i="1"/>
  <c r="AE65" i="1"/>
  <c r="AE312" i="1"/>
  <c r="AE314" i="1"/>
  <c r="AE475" i="1"/>
  <c r="AE171" i="1"/>
  <c r="AE275" i="1"/>
  <c r="AE244" i="1"/>
  <c r="AE206" i="1"/>
  <c r="AE121" i="1"/>
  <c r="AE242" i="1"/>
  <c r="AE219" i="1"/>
  <c r="AE261" i="1"/>
  <c r="AE430" i="1"/>
  <c r="AE102" i="1"/>
  <c r="AE217" i="1"/>
  <c r="AE49" i="1"/>
  <c r="AE153" i="1"/>
  <c r="AE221" i="1"/>
  <c r="AE146" i="1"/>
  <c r="AE97" i="1"/>
  <c r="AE470" i="1"/>
  <c r="AE474" i="1"/>
  <c r="AE422" i="1"/>
  <c r="AE507" i="1"/>
  <c r="AE447" i="1"/>
  <c r="AE272" i="1"/>
  <c r="AE4" i="1"/>
  <c r="AE140" i="1"/>
  <c r="AE152" i="1"/>
  <c r="AE67" i="1"/>
  <c r="AE330" i="1"/>
  <c r="AE530" i="1"/>
  <c r="AE442" i="1"/>
  <c r="AE240" i="1"/>
  <c r="AE495" i="1"/>
  <c r="AE448" i="1"/>
  <c r="AE522" i="1"/>
  <c r="AE141" i="1"/>
  <c r="AE101" i="1"/>
  <c r="AE116" i="1"/>
  <c r="AE258" i="1"/>
  <c r="AE427" i="1"/>
  <c r="AE55" i="1"/>
  <c r="AE450" i="1"/>
  <c r="AE15" i="1"/>
  <c r="AE403" i="1"/>
  <c r="AE316" i="1"/>
  <c r="AE386" i="1"/>
  <c r="AE325" i="1"/>
  <c r="AE267" i="1"/>
  <c r="AE318" i="1"/>
  <c r="AE238" i="1"/>
  <c r="AE130" i="1"/>
  <c r="AE424" i="1"/>
  <c r="AE349" i="1"/>
  <c r="AE350" i="1"/>
  <c r="AE41" i="1"/>
  <c r="P70" i="1"/>
  <c r="P477" i="1"/>
  <c r="AE454" i="1"/>
  <c r="AE415" i="1"/>
  <c r="AE370" i="1"/>
  <c r="AE382" i="1"/>
  <c r="AE417" i="1"/>
  <c r="AE368" i="1"/>
  <c r="AE148" i="1"/>
  <c r="AE158" i="1"/>
  <c r="AE94" i="1"/>
  <c r="AE164" i="1"/>
  <c r="AE71" i="1"/>
  <c r="AE324" i="1"/>
  <c r="AE92" i="1"/>
  <c r="AE3" i="1"/>
  <c r="AE202" i="1"/>
  <c r="AE246" i="1"/>
  <c r="AE157" i="1"/>
  <c r="AE203" i="1"/>
  <c r="AE205" i="1"/>
  <c r="AE393" i="1"/>
  <c r="AE477" i="1"/>
  <c r="P447" i="1"/>
  <c r="P200" i="1"/>
  <c r="P68" i="1"/>
  <c r="P290" i="1"/>
  <c r="P317" i="1"/>
  <c r="P320" i="1"/>
  <c r="P276" i="1"/>
  <c r="AE220" i="1"/>
  <c r="AE232" i="1"/>
  <c r="AE96" i="1"/>
  <c r="AE45" i="1"/>
  <c r="AE226" i="1"/>
  <c r="AE491" i="1"/>
  <c r="AE137" i="1"/>
  <c r="AE332" i="1"/>
  <c r="AE284" i="1"/>
  <c r="AE514" i="1"/>
  <c r="AE177" i="1"/>
  <c r="AE109" i="1"/>
  <c r="AE209" i="1"/>
  <c r="AE133" i="1"/>
  <c r="AE199" i="1"/>
  <c r="AE295" i="1"/>
  <c r="AE309" i="1"/>
  <c r="AE443" i="1"/>
  <c r="AE17" i="1"/>
  <c r="AE506" i="1"/>
  <c r="AE222" i="1"/>
  <c r="AE320" i="1"/>
  <c r="AE385" i="1"/>
  <c r="AE103" i="1"/>
  <c r="AE188" i="1"/>
  <c r="AE54" i="1"/>
  <c r="AE471" i="1"/>
  <c r="AE328" i="1"/>
  <c r="AE60" i="1"/>
  <c r="AE329" i="1"/>
  <c r="AE90" i="1"/>
  <c r="AE351" i="1"/>
  <c r="AE360" i="1"/>
  <c r="AE412" i="1"/>
  <c r="AE93" i="1"/>
  <c r="AE189" i="1"/>
  <c r="AE270" i="1"/>
  <c r="AE151" i="1"/>
  <c r="AE185" i="1"/>
  <c r="AE303" i="1"/>
  <c r="AE21" i="1"/>
  <c r="AE297" i="1"/>
  <c r="AE80" i="1"/>
  <c r="AE397" i="1"/>
  <c r="AE26" i="1"/>
  <c r="AE288" i="1"/>
  <c r="AE88" i="1"/>
  <c r="AE388" i="1"/>
  <c r="AE500" i="1"/>
  <c r="AE294" i="1"/>
  <c r="AE61" i="1"/>
  <c r="AE496" i="1"/>
  <c r="AE304" i="1"/>
  <c r="AE216" i="1"/>
  <c r="AE352" i="1"/>
  <c r="AE129" i="1"/>
  <c r="AE479" i="1"/>
  <c r="AE62" i="1"/>
  <c r="AE169" i="1"/>
  <c r="AE43" i="1"/>
  <c r="AE245" i="1"/>
  <c r="AE260" i="1"/>
  <c r="AE322" i="1"/>
  <c r="AE357" i="1"/>
  <c r="AE504" i="1"/>
  <c r="AE50" i="1"/>
  <c r="AE78" i="1"/>
  <c r="AE176" i="1"/>
  <c r="AE433" i="1"/>
  <c r="AE476" i="1"/>
  <c r="AE124" i="1"/>
  <c r="AE510" i="1"/>
  <c r="AE519" i="1"/>
  <c r="AE259" i="1"/>
  <c r="AE25" i="1"/>
  <c r="AE421" i="1"/>
  <c r="AE383" i="1"/>
  <c r="AE359" i="1"/>
  <c r="AE27" i="1"/>
  <c r="AE274" i="1"/>
  <c r="AE208" i="1"/>
  <c r="AE387" i="1"/>
  <c r="AE431" i="1"/>
  <c r="AE377" i="1"/>
  <c r="AE229" i="1"/>
  <c r="AE113" i="1"/>
  <c r="P49" i="1"/>
  <c r="P504" i="1"/>
  <c r="AE460" i="1"/>
  <c r="AE236" i="1"/>
  <c r="AE429" i="1"/>
  <c r="AE369" i="1"/>
  <c r="AE215" i="1"/>
  <c r="AE458" i="1"/>
  <c r="AE283" i="1"/>
  <c r="AE165" i="1"/>
  <c r="AE354" i="1"/>
  <c r="AE269" i="1"/>
  <c r="AE457" i="1"/>
  <c r="AE463" i="1"/>
  <c r="AE348" i="1"/>
  <c r="AE14" i="1"/>
  <c r="AE520" i="1"/>
  <c r="AE437" i="1"/>
  <c r="AE166" i="1"/>
  <c r="AE13" i="1"/>
  <c r="AE156" i="1"/>
  <c r="AE453" i="1"/>
  <c r="AE64" i="1"/>
  <c r="AE305" i="1"/>
  <c r="AE521" i="1"/>
  <c r="AE335" i="1"/>
  <c r="AE234" i="1"/>
  <c r="AE399" i="1"/>
  <c r="AE66" i="1"/>
  <c r="P176" i="1"/>
  <c r="P505" i="1"/>
  <c r="P224" i="1"/>
  <c r="P79" i="1"/>
  <c r="P452" i="1"/>
  <c r="P134" i="1"/>
  <c r="AE172" i="1"/>
  <c r="AE526" i="1"/>
  <c r="AE187" i="1"/>
  <c r="AE273" i="1"/>
  <c r="AE184" i="1"/>
  <c r="AE321" i="1"/>
  <c r="AE162" i="1"/>
  <c r="AE48" i="1"/>
  <c r="AE473" i="1"/>
  <c r="AE207" i="1"/>
  <c r="AE327" i="1"/>
  <c r="AE87" i="1"/>
  <c r="AE279" i="1"/>
  <c r="AE143" i="1"/>
  <c r="AE170" i="1"/>
  <c r="AE468" i="1"/>
  <c r="AE70" i="1"/>
  <c r="AE363" i="1"/>
  <c r="AE418" i="1"/>
  <c r="AE186" i="1"/>
  <c r="AE280" i="1"/>
  <c r="AE160" i="1"/>
  <c r="AE237" i="1"/>
  <c r="AE498" i="1"/>
  <c r="AE373" i="1"/>
  <c r="AE255" i="1"/>
  <c r="AE281" i="1"/>
  <c r="AE155" i="1"/>
  <c r="AE118" i="1"/>
  <c r="AE72" i="1"/>
  <c r="P202" i="1"/>
  <c r="AE44" i="1"/>
  <c r="AE341" i="1"/>
  <c r="AE426" i="1"/>
  <c r="AE292" i="1"/>
  <c r="AE40" i="1"/>
  <c r="AE117" i="1"/>
  <c r="AE515" i="1"/>
  <c r="AE395" i="1"/>
  <c r="AE204" i="1"/>
  <c r="AE486" i="1"/>
  <c r="AE154" i="1"/>
  <c r="AE35" i="1"/>
  <c r="AE485" i="1"/>
  <c r="AE210" i="1"/>
  <c r="AE200" i="1"/>
  <c r="AE523" i="1"/>
  <c r="AE374" i="1"/>
  <c r="AE174" i="1"/>
  <c r="AE375" i="1"/>
  <c r="AE167" i="1"/>
  <c r="AE438" i="1"/>
  <c r="AE127" i="1"/>
  <c r="AE428" i="1"/>
  <c r="AE472" i="1"/>
  <c r="AE32" i="1"/>
  <c r="P73" i="1"/>
  <c r="AE371" i="1"/>
  <c r="AE451" i="1"/>
  <c r="AE23" i="1"/>
  <c r="AE265" i="1"/>
  <c r="AE52" i="1"/>
  <c r="AE180" i="1"/>
  <c r="AE282" i="1"/>
  <c r="AE266" i="1"/>
  <c r="AE391" i="1"/>
  <c r="AE505" i="1"/>
  <c r="AE253" i="1"/>
  <c r="AE452" i="1"/>
  <c r="AE98" i="1"/>
  <c r="AE135" i="1"/>
  <c r="AE9" i="1"/>
  <c r="AE379" i="1"/>
  <c r="AE79" i="1"/>
  <c r="AE191" i="1"/>
  <c r="AE68" i="1"/>
  <c r="AE86" i="1"/>
  <c r="AE364" i="1"/>
  <c r="AE252" i="1"/>
  <c r="AE254" i="1"/>
  <c r="AE376" i="1"/>
  <c r="AE464" i="1"/>
  <c r="AE182" i="1"/>
  <c r="AE524" i="1"/>
  <c r="AE396" i="1"/>
  <c r="AE53" i="1"/>
  <c r="AE122" i="1"/>
  <c r="AE75" i="1"/>
  <c r="AE480" i="1"/>
  <c r="P487" i="1"/>
  <c r="P123" i="1"/>
  <c r="AE59" i="1"/>
  <c r="AE516" i="1"/>
  <c r="AE331" i="1"/>
  <c r="AE296" i="1"/>
  <c r="AE365" i="1"/>
  <c r="AE73" i="1"/>
  <c r="AE51" i="1"/>
  <c r="AE499" i="1"/>
  <c r="AE178" i="1"/>
  <c r="AE58" i="1"/>
  <c r="AE384" i="1"/>
  <c r="AE311" i="1"/>
  <c r="AE481" i="1"/>
  <c r="AE466" i="1"/>
  <c r="AE83" i="1"/>
  <c r="AE190" i="1"/>
  <c r="AE179" i="1"/>
  <c r="AE214" i="1"/>
  <c r="AE347" i="1"/>
  <c r="AE163" i="1"/>
  <c r="AE69" i="1"/>
  <c r="AE353" i="1"/>
  <c r="AE131" i="1"/>
  <c r="AE345" i="1"/>
  <c r="AE138" i="1"/>
  <c r="AE250" i="1"/>
  <c r="AE310" i="1"/>
  <c r="AE233" i="1"/>
  <c r="AE114" i="1"/>
  <c r="AE529" i="1"/>
  <c r="AE99" i="1"/>
  <c r="AE7" i="1"/>
  <c r="AE483" i="1"/>
  <c r="AE440" i="1"/>
  <c r="AE380" i="1"/>
  <c r="AE110" i="1"/>
  <c r="AE323" i="1"/>
  <c r="AE251" i="1"/>
  <c r="AE356" i="1"/>
  <c r="AE497" i="1"/>
  <c r="AE263" i="1"/>
  <c r="AE299" i="1"/>
  <c r="AE33" i="1"/>
  <c r="AE84" i="1"/>
  <c r="AE401" i="1"/>
  <c r="AE482" i="1"/>
  <c r="AE183" i="1"/>
  <c r="AE85" i="1"/>
  <c r="AE459" i="1"/>
  <c r="AE478" i="1"/>
  <c r="AE34" i="1"/>
  <c r="AE19" i="1"/>
  <c r="AE362" i="1"/>
  <c r="AE394" i="1"/>
  <c r="AE77" i="1"/>
  <c r="AE268" i="1"/>
  <c r="AE432" i="1"/>
  <c r="AE115" i="1"/>
  <c r="P481" i="1"/>
  <c r="AE128" i="1"/>
  <c r="AE339" i="1"/>
  <c r="P457" i="1"/>
  <c r="AE8" i="1"/>
  <c r="AE490" i="1"/>
  <c r="AE150" i="1"/>
  <c r="AE18" i="1"/>
  <c r="AE502" i="1"/>
  <c r="AE239" i="1"/>
  <c r="AE271" i="1"/>
  <c r="AE501" i="1"/>
  <c r="AE132" i="1"/>
  <c r="AE336" i="1"/>
  <c r="AE81" i="1"/>
  <c r="AE425" i="1"/>
  <c r="AE313" i="1"/>
  <c r="AE39" i="1"/>
  <c r="AE462" i="1"/>
  <c r="AE175" i="1"/>
  <c r="AE488" i="1"/>
  <c r="AE228" i="1"/>
  <c r="AE112" i="1"/>
  <c r="AE508" i="1"/>
  <c r="AE390" i="1"/>
  <c r="AE344" i="1"/>
  <c r="AE400" i="1"/>
  <c r="AE264" i="1"/>
  <c r="AE6" i="1"/>
  <c r="AE89" i="1"/>
  <c r="AE106" i="1"/>
  <c r="AE24" i="1"/>
  <c r="AE381" i="1"/>
  <c r="AE46" i="1"/>
  <c r="AE378" i="1"/>
  <c r="AE355" i="1"/>
  <c r="AE107" i="1"/>
  <c r="AE235" i="1"/>
  <c r="AE241" i="1"/>
  <c r="AE197" i="1"/>
  <c r="AE224" i="1"/>
  <c r="AE291" i="1"/>
  <c r="AE198" i="1"/>
  <c r="AE147" i="1"/>
  <c r="AE111" i="1"/>
  <c r="AE105" i="1"/>
  <c r="AE262" i="1"/>
  <c r="AE298" i="1"/>
  <c r="AE100" i="1"/>
  <c r="AE136" i="1"/>
  <c r="AE455" i="1"/>
  <c r="AE287" i="1"/>
  <c r="AE256" i="1"/>
  <c r="AE525" i="1"/>
  <c r="AE449" i="1"/>
  <c r="AE419" i="1"/>
  <c r="AE293" i="1"/>
  <c r="AE308" i="1"/>
  <c r="AE108" i="1"/>
  <c r="AE439" i="1"/>
  <c r="AE420" i="1"/>
  <c r="AE372" i="1"/>
  <c r="AE278" i="1"/>
  <c r="AE343" i="1"/>
  <c r="AE414" i="1"/>
  <c r="AE5" i="1"/>
  <c r="AE407" i="1"/>
  <c r="AE142" i="1"/>
  <c r="AE123" i="1"/>
  <c r="AE248" i="1"/>
  <c r="AE307" i="1"/>
  <c r="AE300" i="1"/>
  <c r="AE342" i="1"/>
  <c r="AE503" i="1"/>
  <c r="AE338" i="1"/>
  <c r="AE411" i="1"/>
  <c r="AE173" i="1"/>
  <c r="AE413" i="1"/>
  <c r="AE30" i="1"/>
  <c r="AE405" i="1"/>
  <c r="AE29" i="1"/>
  <c r="AE489" i="1"/>
  <c r="AE212" i="1"/>
  <c r="AE402" i="1"/>
  <c r="AE290" i="1"/>
  <c r="AE16" i="1"/>
  <c r="AE95" i="1"/>
  <c r="AE392" i="1"/>
  <c r="AE257" i="1"/>
  <c r="AE366" i="1"/>
  <c r="AE484" i="1"/>
  <c r="AE10" i="1"/>
  <c r="AE126" i="1"/>
  <c r="AE435" i="1"/>
  <c r="AE465" i="1"/>
  <c r="AE518" i="1"/>
  <c r="AE461" i="1"/>
  <c r="AE446" i="1"/>
  <c r="AE517" i="1"/>
  <c r="AE277" i="1"/>
  <c r="AE161" i="1"/>
  <c r="AE120" i="1"/>
  <c r="AE487" i="1"/>
  <c r="AE315" i="1"/>
  <c r="AE456" i="1"/>
  <c r="AE527" i="1"/>
  <c r="AE317" i="1"/>
  <c r="AE444" i="1"/>
  <c r="AE276" i="1"/>
  <c r="AE91" i="1"/>
  <c r="AE42" i="1"/>
  <c r="AE247" i="1"/>
  <c r="AE11" i="1"/>
  <c r="AE225" i="1"/>
  <c r="AE181" i="1"/>
  <c r="AE149" i="1"/>
  <c r="AE74" i="1"/>
  <c r="AE493" i="1"/>
  <c r="AE361" i="1"/>
  <c r="AE367" i="1"/>
  <c r="AE511" i="1"/>
  <c r="AE218" i="1"/>
  <c r="AE134" i="1"/>
  <c r="AE227" i="1"/>
  <c r="AE301" i="1"/>
  <c r="AE509" i="1"/>
  <c r="AE445" i="1"/>
  <c r="AE104" i="1"/>
  <c r="AE337" i="1"/>
  <c r="AE57" i="1"/>
  <c r="AE436" i="1"/>
  <c r="AE194" i="1"/>
  <c r="AE243" i="1"/>
  <c r="AE528" i="1"/>
  <c r="AE492" i="1"/>
  <c r="AE76" i="1"/>
  <c r="AE404" i="1"/>
  <c r="AE145" i="1"/>
  <c r="AE289" i="1"/>
  <c r="AE159" i="1"/>
  <c r="AE22" i="1"/>
  <c r="AE398" i="1"/>
  <c r="AE416" i="1"/>
  <c r="AE223" i="1"/>
  <c r="AE82" i="1"/>
  <c r="AE306" i="1"/>
  <c r="AE469" i="1"/>
  <c r="AE406" i="1"/>
  <c r="AE63" i="1"/>
  <c r="P316" i="1"/>
  <c r="AE211" i="1"/>
  <c r="P130" i="1"/>
  <c r="P522" i="1"/>
  <c r="P510" i="1"/>
  <c r="P344" i="1"/>
  <c r="P254" i="1"/>
  <c r="P221" i="1"/>
  <c r="P225" i="1"/>
  <c r="P141" i="1"/>
  <c r="P390" i="1"/>
  <c r="P376" i="1"/>
  <c r="P172" i="1"/>
  <c r="P54" i="1"/>
  <c r="P345" i="1"/>
  <c r="P380" i="1"/>
  <c r="P368" i="1"/>
  <c r="P4" i="1"/>
  <c r="P484" i="1"/>
  <c r="P438" i="1"/>
  <c r="P514" i="1"/>
  <c r="P400" i="1"/>
  <c r="P434" i="1"/>
  <c r="P444" i="1"/>
  <c r="P258" i="1"/>
  <c r="P287" i="1"/>
  <c r="P323" i="1"/>
  <c r="P367" i="1"/>
  <c r="P356" i="1"/>
  <c r="P297" i="1"/>
  <c r="P252" i="1"/>
  <c r="P508" i="1"/>
  <c r="P313" i="1"/>
  <c r="P241" i="1"/>
  <c r="P502" i="1"/>
  <c r="P283" i="1"/>
  <c r="P418" i="1"/>
  <c r="P511" i="1"/>
  <c r="P76" i="1"/>
  <c r="P516" i="1"/>
  <c r="P245" i="1"/>
  <c r="P112" i="1"/>
  <c r="P349" i="1"/>
  <c r="P167" i="1"/>
  <c r="P233" i="1"/>
  <c r="P327" i="1"/>
  <c r="P55" i="1"/>
  <c r="P284" i="1"/>
  <c r="P90" i="1"/>
  <c r="P156" i="1"/>
  <c r="P314" i="1"/>
  <c r="P331" i="1"/>
  <c r="P19" i="1"/>
  <c r="P147" i="1"/>
  <c r="P424" i="1"/>
  <c r="P52" i="1"/>
  <c r="P197" i="1"/>
  <c r="P393" i="1"/>
  <c r="P179" i="1"/>
  <c r="P324" i="1"/>
  <c r="P226" i="1"/>
  <c r="P261" i="1"/>
  <c r="P518" i="1"/>
  <c r="P244" i="1"/>
  <c r="P83" i="1"/>
  <c r="P82" i="1"/>
  <c r="P185" i="1"/>
  <c r="P357" i="1"/>
  <c r="P268" i="1"/>
  <c r="P298" i="1"/>
  <c r="P223" i="1"/>
  <c r="P150" i="1"/>
  <c r="P101" i="1"/>
  <c r="P353" i="1"/>
  <c r="P95" i="1"/>
  <c r="P74" i="1"/>
  <c r="P425" i="1"/>
  <c r="P379" i="1"/>
  <c r="P169" i="1"/>
  <c r="P294" i="1"/>
  <c r="P183" i="1"/>
  <c r="P271" i="1"/>
  <c r="P151" i="1"/>
  <c r="P414" i="1"/>
  <c r="P15" i="1"/>
  <c r="P385" i="1"/>
  <c r="P237" i="1"/>
  <c r="P279" i="1"/>
  <c r="P519" i="1"/>
  <c r="P500" i="1"/>
  <c r="P262" i="1"/>
  <c r="P439" i="1"/>
  <c r="P407" i="1"/>
  <c r="P227" i="1"/>
  <c r="P496" i="1"/>
  <c r="P60" i="1"/>
  <c r="P347" i="1"/>
  <c r="P171" i="1"/>
  <c r="P214" i="1"/>
  <c r="P359" i="1"/>
  <c r="P264" i="1"/>
  <c r="P348" i="1"/>
  <c r="P300" i="1"/>
  <c r="P62" i="1"/>
  <c r="P9" i="1"/>
  <c r="P325" i="1"/>
  <c r="P182" i="1"/>
  <c r="P397" i="1"/>
  <c r="P191" i="1"/>
  <c r="P469" i="1"/>
  <c r="P458" i="1"/>
  <c r="P255" i="1"/>
  <c r="P173" i="1"/>
  <c r="P160" i="1"/>
  <c r="P309" i="1"/>
  <c r="P321" i="1"/>
  <c r="P450" i="1"/>
  <c r="P364" i="1"/>
  <c r="P133" i="1"/>
  <c r="P188" i="1"/>
  <c r="P103" i="1"/>
  <c r="P440" i="1"/>
  <c r="P174" i="1"/>
  <c r="P341" i="1"/>
  <c r="P236" i="1"/>
  <c r="P209" i="1"/>
  <c r="P303" i="1"/>
  <c r="P307" i="1"/>
  <c r="P24" i="1"/>
  <c r="P128" i="1"/>
  <c r="P426" i="1"/>
  <c r="P322" i="1"/>
  <c r="P365" i="1"/>
  <c r="P43" i="1"/>
  <c r="P460" i="1"/>
  <c r="P416" i="1"/>
  <c r="P44" i="1"/>
  <c r="P30" i="1"/>
  <c r="P21" i="1"/>
  <c r="P398" i="1"/>
  <c r="P163" i="1"/>
  <c r="P499" i="1"/>
  <c r="P338" i="1"/>
  <c r="P413" i="1"/>
  <c r="P109" i="1"/>
  <c r="P102" i="1"/>
  <c r="P232" i="1"/>
  <c r="P507" i="1"/>
  <c r="P198" i="1"/>
  <c r="P456" i="1"/>
  <c r="P346" i="1"/>
  <c r="P384" i="1"/>
  <c r="P78" i="1"/>
  <c r="P374" i="1"/>
  <c r="P263" i="1"/>
  <c r="P403" i="1"/>
  <c r="P106" i="1"/>
  <c r="P116" i="1"/>
  <c r="P498" i="1"/>
  <c r="P506" i="1"/>
  <c r="P170" i="1"/>
  <c r="P495" i="1"/>
  <c r="P417" i="1"/>
  <c r="P382" i="1"/>
  <c r="P342" i="1"/>
  <c r="P371" i="1"/>
  <c r="P352" i="1"/>
  <c r="P483" i="1"/>
  <c r="P138" i="1"/>
  <c r="P455" i="1"/>
  <c r="P448" i="1"/>
  <c r="P491" i="1"/>
  <c r="P310" i="1"/>
  <c r="P267" i="1"/>
  <c r="P210" i="1"/>
  <c r="P476" i="1"/>
  <c r="P67" i="1"/>
  <c r="P246" i="1"/>
  <c r="P311" i="1"/>
  <c r="P256" i="1"/>
  <c r="P96" i="1"/>
  <c r="P429" i="1"/>
  <c r="P443" i="1"/>
  <c r="P186" i="1"/>
  <c r="P235" i="1"/>
  <c r="P162" i="1"/>
  <c r="P129" i="1"/>
  <c r="P203" i="1"/>
  <c r="P336" i="1"/>
  <c r="P58" i="1"/>
  <c r="P523" i="1"/>
  <c r="P402" i="1"/>
  <c r="P33" i="1"/>
  <c r="P265" i="1"/>
  <c r="P222" i="1"/>
  <c r="P126" i="1"/>
  <c r="P240" i="1"/>
  <c r="P180" i="1"/>
  <c r="P178" i="1"/>
  <c r="P71" i="1"/>
  <c r="P111" i="1"/>
  <c r="P77" i="1"/>
  <c r="P375" i="1"/>
  <c r="P131" i="1"/>
  <c r="P243" i="1"/>
  <c r="P351" i="1"/>
  <c r="P524" i="1"/>
  <c r="P527" i="1"/>
  <c r="P472" i="1"/>
  <c r="P100" i="1"/>
  <c r="P89" i="1"/>
  <c r="P132" i="1"/>
  <c r="P289" i="1"/>
  <c r="P269" i="1"/>
  <c r="P432" i="1"/>
  <c r="P206" i="1"/>
  <c r="P124" i="1"/>
  <c r="P149" i="1"/>
  <c r="P525" i="1"/>
  <c r="P445" i="1"/>
  <c r="P18" i="1"/>
  <c r="P372" i="1"/>
  <c r="P329" i="1"/>
  <c r="P247" i="1"/>
  <c r="P47" i="1"/>
  <c r="P114" i="1"/>
  <c r="P41" i="1"/>
  <c r="P238" i="1"/>
  <c r="AG530" i="1"/>
  <c r="P475" i="1"/>
  <c r="P435" i="1"/>
  <c r="P389" i="1"/>
  <c r="P312" i="1"/>
  <c r="P22" i="1"/>
  <c r="P332" i="1"/>
  <c r="P6" i="1"/>
  <c r="P57" i="1"/>
  <c r="P388" i="1"/>
  <c r="P486" i="1"/>
  <c r="P370" i="1"/>
  <c r="P17" i="1"/>
  <c r="P13" i="1"/>
  <c r="P482" i="1"/>
  <c r="P360" i="1"/>
  <c r="P415" i="1"/>
  <c r="P528" i="1"/>
  <c r="P42" i="1"/>
  <c r="P75" i="1"/>
  <c r="P453" i="1"/>
  <c r="P61" i="1"/>
  <c r="P485" i="1"/>
  <c r="P355" i="1"/>
  <c r="P212" i="1"/>
  <c r="P260" i="1"/>
  <c r="P86" i="1"/>
  <c r="P80" i="1"/>
  <c r="P72" i="1"/>
  <c r="P334" i="1"/>
  <c r="P437" i="1"/>
  <c r="P153" i="1"/>
  <c r="P51" i="1"/>
  <c r="P318" i="1"/>
  <c r="P503" i="1"/>
  <c r="P428" i="1"/>
  <c r="P387" i="1"/>
  <c r="P381" i="1"/>
  <c r="P142" i="1"/>
  <c r="P8" i="1"/>
  <c r="P315" i="1"/>
  <c r="P478" i="1"/>
  <c r="P277" i="1"/>
  <c r="P194" i="1"/>
  <c r="P63" i="1"/>
  <c r="P205" i="1"/>
  <c r="P201" i="1"/>
  <c r="P343" i="1"/>
  <c r="P159" i="1"/>
  <c r="P306" i="1"/>
  <c r="AG346" i="1"/>
  <c r="AE346" i="1"/>
  <c r="P53" i="1"/>
  <c r="P253" i="1"/>
  <c r="P471" i="1"/>
  <c r="P328" i="1"/>
  <c r="P50" i="1"/>
  <c r="P217" i="1"/>
  <c r="P64" i="1"/>
  <c r="P250" i="1"/>
  <c r="P492" i="1"/>
  <c r="P361" i="1"/>
  <c r="P501" i="1"/>
  <c r="P189" i="1"/>
  <c r="P282" i="1"/>
  <c r="P295" i="1"/>
  <c r="P275" i="1"/>
  <c r="P11" i="1"/>
  <c r="P105" i="1"/>
  <c r="P121" i="1"/>
  <c r="P122" i="1"/>
  <c r="P442" i="1"/>
  <c r="P436" i="1"/>
  <c r="P143" i="1"/>
  <c r="P117" i="1"/>
  <c r="P280" i="1"/>
  <c r="P459" i="1"/>
  <c r="P157" i="1"/>
  <c r="P187" i="1"/>
  <c r="P91" i="1"/>
  <c r="P362" i="1"/>
  <c r="P467" i="1"/>
  <c r="P137" i="1"/>
  <c r="P405" i="1"/>
  <c r="P166" i="1"/>
  <c r="P479" i="1"/>
  <c r="P234" i="1"/>
  <c r="P40" i="1"/>
  <c r="P14" i="1"/>
  <c r="P27" i="1"/>
  <c r="P272" i="1"/>
  <c r="P293" i="1"/>
  <c r="P421" i="1"/>
  <c r="P34" i="1"/>
  <c r="P65" i="1"/>
  <c r="P145" i="1"/>
  <c r="P25" i="1"/>
  <c r="P404" i="1"/>
  <c r="P164" i="1"/>
  <c r="P273" i="1"/>
  <c r="P411" i="1"/>
  <c r="P184" i="1"/>
  <c r="P296" i="1"/>
  <c r="AL231" i="1" l="1"/>
  <c r="AL366" i="1"/>
  <c r="AL304" i="1"/>
  <c r="AL397" i="1"/>
  <c r="AL429" i="1"/>
  <c r="AL514" i="1"/>
  <c r="AL196" i="1"/>
  <c r="AL223" i="1"/>
  <c r="AL390" i="1"/>
  <c r="AL56" i="1"/>
  <c r="AL519" i="1"/>
  <c r="AL278" i="1"/>
  <c r="AL150" i="1"/>
  <c r="AL61" i="1"/>
  <c r="AL303" i="1"/>
  <c r="AL224" i="1"/>
  <c r="AL335" i="1"/>
  <c r="AL393" i="1"/>
  <c r="AL528" i="1"/>
  <c r="AL214" i="1"/>
  <c r="AL369" i="1"/>
  <c r="AL485" i="1"/>
  <c r="AL228" i="1"/>
  <c r="AL237" i="1"/>
  <c r="AL471" i="1"/>
  <c r="AL334" i="1"/>
  <c r="AL351" i="1"/>
  <c r="AL47" i="1"/>
  <c r="AL173" i="1"/>
  <c r="AL410" i="1"/>
  <c r="AL396" i="1"/>
  <c r="AL443" i="1"/>
  <c r="AL140" i="1"/>
  <c r="AL59" i="1"/>
  <c r="AL176" i="1"/>
  <c r="AL434" i="1"/>
  <c r="AL264" i="1"/>
  <c r="AL273" i="1"/>
  <c r="AL260" i="1"/>
  <c r="AL119" i="1"/>
  <c r="AL41" i="1"/>
  <c r="AL233" i="1"/>
  <c r="AL132" i="1"/>
  <c r="AL292" i="1"/>
  <c r="AL378" i="1"/>
  <c r="AL9" i="1"/>
  <c r="AL363" i="1"/>
  <c r="AL177" i="1"/>
  <c r="O39" i="2" l="1"/>
  <c r="E34" i="10" s="1"/>
  <c r="E36" i="1" l="1"/>
  <c r="AJ36" i="1" s="1"/>
  <c r="AK36" i="1" l="1"/>
  <c r="AK34" i="1"/>
  <c r="AK32" i="1"/>
  <c r="AK21" i="1"/>
  <c r="AK37" i="1"/>
  <c r="AK23" i="1"/>
  <c r="AK33" i="1"/>
  <c r="AK29" i="1"/>
  <c r="AK28" i="1"/>
  <c r="AK25" i="1"/>
  <c r="AK27" i="1"/>
  <c r="AK35" i="1"/>
  <c r="AK30" i="1"/>
  <c r="AK24" i="1"/>
  <c r="AK31" i="1"/>
  <c r="AK26" i="1"/>
  <c r="AK22" i="1"/>
  <c r="F36" i="1"/>
  <c r="AF36" i="1"/>
  <c r="AF7" i="1"/>
  <c r="V36" i="1"/>
  <c r="AC36" i="1"/>
  <c r="U36" i="1"/>
  <c r="AB36" i="1"/>
  <c r="L36" i="1"/>
  <c r="AA36" i="1"/>
  <c r="Z36" i="1"/>
  <c r="Y36" i="1"/>
  <c r="K36" i="1"/>
  <c r="X36" i="1"/>
  <c r="W36" i="1"/>
  <c r="S36" i="1"/>
  <c r="R36" i="1"/>
  <c r="H36" i="1"/>
  <c r="I36" i="1"/>
  <c r="G36" i="1"/>
  <c r="AD36" i="1" l="1"/>
  <c r="AI37" i="1" s="1"/>
  <c r="AL37" i="1" s="1"/>
  <c r="T36" i="1"/>
  <c r="M36" i="1"/>
  <c r="O36" i="1"/>
  <c r="N36" i="1"/>
  <c r="J36" i="1"/>
  <c r="Q36" i="1"/>
  <c r="AI36" i="1" l="1"/>
  <c r="AL36" i="1" s="1"/>
  <c r="AI28" i="1"/>
  <c r="AL28" i="1" s="1"/>
  <c r="AI30" i="1"/>
  <c r="AL30" i="1" s="1"/>
  <c r="AI33" i="1"/>
  <c r="AL33" i="1" s="1"/>
  <c r="AI34" i="1"/>
  <c r="AL34" i="1" s="1"/>
  <c r="AI29" i="1"/>
  <c r="AL29" i="1" s="1"/>
  <c r="AI27" i="1"/>
  <c r="AL27" i="1" s="1"/>
  <c r="AI26" i="1"/>
  <c r="AL26" i="1" s="1"/>
  <c r="AI35" i="1"/>
  <c r="AL35" i="1" s="1"/>
  <c r="AI24" i="1"/>
  <c r="AL24" i="1" s="1"/>
  <c r="AI31" i="1"/>
  <c r="AL31" i="1" s="1"/>
  <c r="AI22" i="1"/>
  <c r="AL22" i="1" s="1"/>
  <c r="AB30" i="6"/>
  <c r="AI23" i="1"/>
  <c r="AL23" i="1" s="1"/>
  <c r="AI32" i="1"/>
  <c r="AL32" i="1" s="1"/>
  <c r="AI21" i="1"/>
  <c r="AL21" i="1" s="1"/>
  <c r="AI25" i="1"/>
  <c r="AL25" i="1" s="1"/>
  <c r="P36" i="1"/>
  <c r="B462" i="14"/>
  <c r="B463" i="14"/>
  <c r="B465" i="14"/>
  <c r="B471" i="14"/>
  <c r="B477" i="14"/>
  <c r="B483" i="14"/>
  <c r="B487" i="14"/>
  <c r="B3" i="14"/>
  <c r="B7" i="14"/>
  <c r="B9" i="14"/>
  <c r="B15" i="14"/>
  <c r="B21" i="14"/>
  <c r="B27" i="14"/>
  <c r="B31" i="14"/>
  <c r="B37" i="14"/>
  <c r="B39" i="14"/>
  <c r="B43" i="14"/>
  <c r="B45" i="14"/>
  <c r="B51" i="14"/>
  <c r="B57" i="14"/>
  <c r="B63" i="14"/>
  <c r="B73" i="14"/>
  <c r="B75" i="14"/>
  <c r="B79" i="14"/>
  <c r="B81" i="14"/>
  <c r="B87" i="14"/>
  <c r="B93" i="14"/>
  <c r="B103" i="14"/>
  <c r="B111" i="14"/>
  <c r="B117" i="14"/>
  <c r="B121" i="14"/>
  <c r="B123" i="14"/>
  <c r="B133" i="14"/>
  <c r="B147" i="14"/>
  <c r="B153" i="14"/>
  <c r="B157" i="14"/>
  <c r="B159" i="14"/>
  <c r="B169" i="14"/>
  <c r="B183" i="14"/>
  <c r="B189" i="14"/>
  <c r="B193" i="14"/>
  <c r="B195" i="14"/>
  <c r="B205" i="14"/>
  <c r="B219" i="14"/>
  <c r="B225" i="14"/>
  <c r="B229" i="14"/>
  <c r="B231" i="14"/>
  <c r="B237" i="14"/>
  <c r="B239" i="14"/>
  <c r="B241" i="14"/>
  <c r="B243" i="14"/>
  <c r="B244" i="14"/>
  <c r="B246" i="14"/>
  <c r="B256" i="14"/>
  <c r="B258" i="14"/>
  <c r="B265" i="14"/>
  <c r="B268" i="14"/>
  <c r="B273" i="14"/>
  <c r="B281" i="14"/>
  <c r="B283" i="14"/>
  <c r="B286" i="14"/>
  <c r="B287" i="14"/>
  <c r="B293" i="14"/>
  <c r="B308" i="14"/>
  <c r="B310" i="14"/>
  <c r="B316" i="14"/>
  <c r="B317" i="14"/>
  <c r="B319" i="14"/>
  <c r="B322" i="14"/>
  <c r="B323" i="14"/>
  <c r="B328" i="14"/>
  <c r="B329" i="14"/>
  <c r="B332" i="14"/>
  <c r="B337" i="14"/>
  <c r="B344" i="14"/>
  <c r="B348" i="14"/>
  <c r="B353" i="14"/>
  <c r="B355" i="14"/>
  <c r="B363" i="14"/>
  <c r="B364" i="14"/>
  <c r="B366" i="14"/>
  <c r="B369" i="14"/>
  <c r="B370" i="14"/>
  <c r="B372" i="14"/>
  <c r="B375" i="14"/>
  <c r="B376" i="14"/>
  <c r="B378" i="14"/>
  <c r="B381" i="14"/>
  <c r="B382" i="14"/>
  <c r="B384" i="14"/>
  <c r="B387" i="14"/>
  <c r="B388" i="14"/>
  <c r="B390" i="14"/>
  <c r="B393" i="14"/>
  <c r="B394" i="14"/>
  <c r="B396" i="14"/>
  <c r="B399" i="14"/>
  <c r="B400" i="14"/>
  <c r="B402" i="14"/>
  <c r="B405" i="14"/>
  <c r="B406" i="14"/>
  <c r="B408" i="14"/>
  <c r="B411" i="14"/>
  <c r="B412" i="14"/>
  <c r="B414" i="14"/>
  <c r="B417" i="14"/>
  <c r="B418" i="14"/>
  <c r="B420" i="14"/>
  <c r="B423" i="14"/>
  <c r="B424" i="14"/>
  <c r="B426" i="14"/>
  <c r="B429" i="14"/>
  <c r="B430" i="14"/>
  <c r="B432" i="14"/>
  <c r="B435" i="14"/>
  <c r="B436" i="14"/>
  <c r="B438" i="14"/>
  <c r="B441" i="14"/>
  <c r="B442" i="14"/>
  <c r="B444" i="14"/>
  <c r="B447" i="14"/>
  <c r="B448" i="14"/>
  <c r="B450" i="14"/>
  <c r="B453" i="14"/>
  <c r="B454" i="14"/>
  <c r="B456" i="14"/>
  <c r="B459" i="14"/>
  <c r="O66" i="6"/>
  <c r="O65" i="6"/>
  <c r="O64" i="6"/>
  <c r="O63" i="6"/>
  <c r="O62" i="6"/>
  <c r="O61" i="6"/>
  <c r="O60" i="6"/>
  <c r="O59" i="6"/>
  <c r="O58" i="6"/>
  <c r="O57" i="6"/>
  <c r="O56" i="6"/>
  <c r="O55" i="6"/>
  <c r="O54" i="6"/>
  <c r="O53" i="6"/>
  <c r="O52" i="6"/>
  <c r="O51" i="6"/>
  <c r="O50" i="6"/>
  <c r="O49" i="6"/>
  <c r="O48" i="6"/>
  <c r="O47" i="6"/>
  <c r="O46" i="6"/>
  <c r="O45" i="6"/>
  <c r="O44" i="6"/>
  <c r="O43" i="6"/>
  <c r="O42" i="6"/>
  <c r="O41" i="6"/>
  <c r="O40" i="6"/>
  <c r="O39" i="6"/>
  <c r="O38" i="6"/>
  <c r="W22" i="6"/>
  <c r="W14" i="6"/>
  <c r="W31" i="6"/>
  <c r="W5" i="6"/>
  <c r="W25" i="6"/>
  <c r="W27" i="6"/>
  <c r="W24" i="6"/>
  <c r="W12" i="6"/>
  <c r="W26" i="6"/>
  <c r="W7" i="6"/>
  <c r="W19" i="6"/>
  <c r="W2" i="6"/>
  <c r="W3" i="6"/>
  <c r="W10" i="6"/>
  <c r="W4" i="6"/>
  <c r="W9" i="6"/>
  <c r="W8" i="6"/>
  <c r="W6" i="6"/>
  <c r="W15" i="6"/>
  <c r="W13" i="6"/>
  <c r="W21" i="6"/>
  <c r="W20" i="6"/>
  <c r="W18" i="6"/>
  <c r="W11" i="6"/>
  <c r="W29" i="6"/>
  <c r="W23" i="6"/>
  <c r="W16" i="6"/>
  <c r="W28" i="6"/>
  <c r="W30" i="6"/>
  <c r="W17" i="6"/>
  <c r="AK1" i="6"/>
  <c r="A2" i="14"/>
  <c r="B2" i="14" s="1"/>
  <c r="D207" i="17"/>
  <c r="D206" i="17"/>
  <c r="D205" i="17"/>
  <c r="D204" i="17"/>
  <c r="D203" i="17"/>
  <c r="D202" i="17"/>
  <c r="D201" i="17"/>
  <c r="D200" i="17"/>
  <c r="D199" i="17"/>
  <c r="D198" i="17"/>
  <c r="D197" i="17"/>
  <c r="D196" i="17"/>
  <c r="D195" i="17"/>
  <c r="D194" i="17"/>
  <c r="D193" i="17"/>
  <c r="D192" i="17"/>
  <c r="D191" i="17"/>
  <c r="D190" i="17"/>
  <c r="D189" i="17"/>
  <c r="D188" i="17"/>
  <c r="D187" i="17"/>
  <c r="D186" i="17"/>
  <c r="D185" i="17"/>
  <c r="D184" i="17"/>
  <c r="D183" i="17"/>
  <c r="D182" i="17"/>
  <c r="D181" i="17"/>
  <c r="D180" i="17"/>
  <c r="D179" i="17"/>
  <c r="D178" i="17"/>
  <c r="D177" i="17"/>
  <c r="D176" i="17"/>
  <c r="D175" i="17"/>
  <c r="D174" i="17"/>
  <c r="D173" i="17"/>
  <c r="D172" i="17"/>
  <c r="D171" i="17"/>
  <c r="D170" i="17"/>
  <c r="D169" i="17"/>
  <c r="D168" i="17"/>
  <c r="D167" i="17"/>
  <c r="D166" i="17"/>
  <c r="D165" i="17"/>
  <c r="D164" i="17"/>
  <c r="D163" i="17"/>
  <c r="D162" i="17"/>
  <c r="D161" i="17"/>
  <c r="D160" i="17"/>
  <c r="D159" i="17"/>
  <c r="D158" i="17"/>
  <c r="D157" i="17"/>
  <c r="D156" i="17"/>
  <c r="D155" i="17"/>
  <c r="D154" i="17"/>
  <c r="D153" i="17"/>
  <c r="D152" i="17"/>
  <c r="D151" i="17"/>
  <c r="D150" i="17"/>
  <c r="D149" i="17"/>
  <c r="D148" i="17"/>
  <c r="D147" i="17"/>
  <c r="D146" i="17"/>
  <c r="D145" i="17"/>
  <c r="D144" i="17"/>
  <c r="D143" i="17"/>
  <c r="D142" i="17"/>
  <c r="D141" i="17"/>
  <c r="D140" i="17"/>
  <c r="D139" i="17"/>
  <c r="D138" i="17"/>
  <c r="D137" i="17"/>
  <c r="D136" i="17"/>
  <c r="D135" i="17"/>
  <c r="D134" i="17"/>
  <c r="D133" i="17"/>
  <c r="D132" i="17"/>
  <c r="D131" i="17"/>
  <c r="D130" i="17"/>
  <c r="D129" i="17"/>
  <c r="D128" i="17"/>
  <c r="D127" i="17"/>
  <c r="D126" i="17"/>
  <c r="D125" i="17"/>
  <c r="D124" i="17"/>
  <c r="D123" i="17"/>
  <c r="D122" i="17"/>
  <c r="D121" i="17"/>
  <c r="D120" i="17"/>
  <c r="D119" i="17"/>
  <c r="D118" i="17"/>
  <c r="D117" i="17"/>
  <c r="D116" i="17"/>
  <c r="D115" i="17"/>
  <c r="D114" i="17"/>
  <c r="D113" i="17"/>
  <c r="D112" i="17"/>
  <c r="D111" i="17"/>
  <c r="D110" i="17"/>
  <c r="D109" i="17"/>
  <c r="D108" i="17"/>
  <c r="D107" i="17"/>
  <c r="D106" i="17"/>
  <c r="D105" i="17"/>
  <c r="D104" i="17"/>
  <c r="D103" i="17"/>
  <c r="D102" i="17"/>
  <c r="D101" i="17"/>
  <c r="D100" i="17"/>
  <c r="D99" i="17"/>
  <c r="D98" i="17"/>
  <c r="D97" i="17"/>
  <c r="D96" i="17"/>
  <c r="D95" i="17"/>
  <c r="D94" i="17"/>
  <c r="D93" i="17"/>
  <c r="D92" i="17"/>
  <c r="D91" i="17"/>
  <c r="D90" i="17"/>
  <c r="D89" i="17"/>
  <c r="D88" i="17"/>
  <c r="D87" i="17"/>
  <c r="O18" i="2"/>
  <c r="E5" i="10" s="1"/>
  <c r="O36" i="2"/>
  <c r="E23" i="10" s="1"/>
  <c r="O4" i="2"/>
  <c r="E41" i="10" s="1"/>
  <c r="O102" i="2"/>
  <c r="E92" i="10" s="1"/>
  <c r="O85" i="2"/>
  <c r="E94" i="10" s="1"/>
  <c r="O46" i="2"/>
  <c r="E28" i="10" s="1"/>
  <c r="O51" i="2"/>
  <c r="E39" i="10" s="1"/>
  <c r="D34" i="9"/>
  <c r="D33" i="9"/>
  <c r="D32" i="9"/>
  <c r="D31" i="9"/>
  <c r="D30" i="9"/>
  <c r="D29" i="9"/>
  <c r="D28" i="9"/>
  <c r="D27" i="9"/>
  <c r="D26" i="9"/>
  <c r="D25" i="9"/>
  <c r="D24" i="9"/>
  <c r="C2" i="9"/>
  <c r="F52" i="11"/>
  <c r="G52" i="11" s="1"/>
  <c r="F40" i="11"/>
  <c r="G40" i="11" s="1"/>
  <c r="F28" i="11"/>
  <c r="G28" i="11" s="1"/>
  <c r="C1" i="11"/>
  <c r="D8" i="6" s="1"/>
  <c r="AH36" i="1" l="1" a="1"/>
  <c r="AH36" i="1" s="1"/>
  <c r="AH13" i="1" a="1"/>
  <c r="AH13" i="1" s="1"/>
  <c r="AH27" i="1" a="1"/>
  <c r="AH27" i="1" s="1"/>
  <c r="AH14" i="1" a="1"/>
  <c r="AH14" i="1" s="1"/>
  <c r="AH46" i="1" a="1"/>
  <c r="AH46" i="1" s="1"/>
  <c r="AH33" i="1" a="1"/>
  <c r="AH33" i="1" s="1"/>
  <c r="AH32" i="1" a="1"/>
  <c r="AH32" i="1" s="1"/>
  <c r="AH103" i="1" a="1"/>
  <c r="AH103" i="1" s="1"/>
  <c r="AH40" i="1" a="1"/>
  <c r="AH40" i="1" s="1"/>
  <c r="AH65" i="1" a="1"/>
  <c r="AH65" i="1" s="1"/>
  <c r="AH283" i="1" a="1"/>
  <c r="AH283" i="1" s="1"/>
  <c r="AH70" i="1" a="1"/>
  <c r="AH70" i="1" s="1"/>
  <c r="AH60" i="1" a="1"/>
  <c r="AH60" i="1" s="1"/>
  <c r="AH94" i="1" a="1"/>
  <c r="AH94" i="1" s="1"/>
  <c r="AH81" i="1" a="1"/>
  <c r="AH81" i="1" s="1"/>
  <c r="AH73" i="1" a="1"/>
  <c r="AH73" i="1" s="1"/>
  <c r="AH131" i="1" a="1"/>
  <c r="AH131" i="1" s="1"/>
  <c r="AH101" i="1" a="1"/>
  <c r="AH101" i="1" s="1"/>
  <c r="AH140" i="1" a="1"/>
  <c r="AH140" i="1" s="1"/>
  <c r="AH124" i="1" a="1"/>
  <c r="AH124" i="1" s="1"/>
  <c r="AH79" i="1" a="1"/>
  <c r="AH79" i="1" s="1"/>
  <c r="AH120" i="1" a="1"/>
  <c r="AH120" i="1" s="1"/>
  <c r="AH181" i="1" a="1"/>
  <c r="AH181" i="1" s="1"/>
  <c r="AH143" i="1" a="1"/>
  <c r="AH143" i="1" s="1"/>
  <c r="AH178" i="1" a="1"/>
  <c r="AH178" i="1" s="1"/>
  <c r="AH163" i="1" a="1"/>
  <c r="AH163" i="1" s="1"/>
  <c r="AH149" i="1" a="1"/>
  <c r="AH149" i="1" s="1"/>
  <c r="AH156" i="1" a="1"/>
  <c r="AH156" i="1" s="1"/>
  <c r="AH189" i="1" a="1"/>
  <c r="AH189" i="1" s="1"/>
  <c r="AH218" i="1" a="1"/>
  <c r="AH218" i="1" s="1"/>
  <c r="AH227" i="1" a="1"/>
  <c r="AH227" i="1" s="1"/>
  <c r="AH225" i="1" a="1"/>
  <c r="AH225" i="1" s="1"/>
  <c r="AH199" i="1" a="1"/>
  <c r="AH199" i="1" s="1"/>
  <c r="AH198" i="1" a="1"/>
  <c r="AH198" i="1" s="1"/>
  <c r="AH261" i="1" a="1"/>
  <c r="AH261" i="1" s="1"/>
  <c r="AH242" i="1" a="1"/>
  <c r="AH242" i="1" s="1"/>
  <c r="AH247" i="1" a="1"/>
  <c r="AH247" i="1" s="1"/>
  <c r="AH241" i="1" a="1"/>
  <c r="AH241" i="1" s="1"/>
  <c r="AH269" i="1" a="1"/>
  <c r="AH269" i="1" s="1"/>
  <c r="AH264" i="1" a="1"/>
  <c r="AH264" i="1" s="1"/>
  <c r="AH11" i="1" a="1"/>
  <c r="AH11" i="1" s="1"/>
  <c r="AH29" i="1" a="1"/>
  <c r="AH29" i="1" s="1"/>
  <c r="AH44" i="1" a="1"/>
  <c r="AH44" i="1" s="1"/>
  <c r="AH54" i="1" a="1"/>
  <c r="AH54" i="1" s="1"/>
  <c r="AH48" i="1" a="1"/>
  <c r="AH48" i="1" s="1"/>
  <c r="AH62" i="1" a="1"/>
  <c r="AH62" i="1" s="1"/>
  <c r="AH72" i="1" a="1"/>
  <c r="AH72" i="1" s="1"/>
  <c r="AH85" i="1" a="1"/>
  <c r="AH85" i="1" s="1"/>
  <c r="AH88" i="1" a="1"/>
  <c r="AH88" i="1" s="1"/>
  <c r="AH82" i="1" a="1"/>
  <c r="AH82" i="1" s="1"/>
  <c r="AH97" i="1" a="1"/>
  <c r="AH97" i="1" s="1"/>
  <c r="AH105" i="1" a="1"/>
  <c r="AH105" i="1" s="1"/>
  <c r="AH96" i="1" a="1"/>
  <c r="AH96" i="1" s="1"/>
  <c r="AH109" i="1" a="1"/>
  <c r="AH109" i="1" s="1"/>
  <c r="AH114" i="1" a="1"/>
  <c r="AH114" i="1" s="1"/>
  <c r="AH118" i="1" a="1"/>
  <c r="AH118" i="1" s="1"/>
  <c r="AH132" i="1" a="1"/>
  <c r="AH132" i="1" s="1"/>
  <c r="AH137" i="1" a="1"/>
  <c r="AH137" i="1" s="1"/>
  <c r="AH147" i="1" a="1"/>
  <c r="AH147" i="1" s="1"/>
  <c r="AH153" i="1" a="1"/>
  <c r="AH153" i="1" s="1"/>
  <c r="AH172" i="1" a="1"/>
  <c r="AH172" i="1" s="1"/>
  <c r="AH165" i="1" a="1"/>
  <c r="AH165" i="1" s="1"/>
  <c r="AH182" i="1" a="1"/>
  <c r="AH182" i="1" s="1"/>
  <c r="AH190" i="1" a="1"/>
  <c r="AH190" i="1" s="1"/>
  <c r="AH208" i="1" a="1"/>
  <c r="AH208" i="1" s="1"/>
  <c r="AH203" i="1" a="1"/>
  <c r="AH203" i="1" s="1"/>
  <c r="AH197" i="1" a="1"/>
  <c r="AH197" i="1" s="1"/>
  <c r="AH222" i="1" a="1"/>
  <c r="AH222" i="1" s="1"/>
  <c r="AH229" i="1" a="1"/>
  <c r="AH229" i="1" s="1"/>
  <c r="AH245" i="1" a="1"/>
  <c r="AH245" i="1" s="1"/>
  <c r="AH234" i="1" a="1"/>
  <c r="AH234" i="1" s="1"/>
  <c r="AH233" i="1" a="1"/>
  <c r="AH233" i="1" s="1"/>
  <c r="AH262" i="1" a="1"/>
  <c r="AH262" i="1" s="1"/>
  <c r="AH257" i="1" a="1"/>
  <c r="AH257" i="1" s="1"/>
  <c r="AH263" i="1" a="1"/>
  <c r="AH263" i="1" s="1"/>
  <c r="AH281" i="1" a="1"/>
  <c r="AH281" i="1" s="1"/>
  <c r="AH268" i="1" a="1"/>
  <c r="AH268" i="1" s="1"/>
  <c r="AH306" i="1" a="1"/>
  <c r="AH306" i="1" s="1"/>
  <c r="AH3" i="1" a="1"/>
  <c r="AH3" i="1" s="1"/>
  <c r="AH31" i="1" a="1"/>
  <c r="AH31" i="1" s="1"/>
  <c r="AH5" i="1" a="1"/>
  <c r="AH5" i="1" s="1"/>
  <c r="AH10" i="1" a="1"/>
  <c r="AH10" i="1" s="1"/>
  <c r="AH6" i="1" a="1"/>
  <c r="AH6" i="1" s="1"/>
  <c r="AH28" i="1" a="1"/>
  <c r="AH28" i="1" s="1"/>
  <c r="AH22" i="1" a="1"/>
  <c r="AH22" i="1" s="1"/>
  <c r="AH41" i="1" a="1"/>
  <c r="AH41" i="1" s="1"/>
  <c r="AH39" i="1" a="1"/>
  <c r="AH39" i="1" s="1"/>
  <c r="AH51" i="1" a="1"/>
  <c r="AH51" i="1" s="1"/>
  <c r="AH57" i="1" a="1"/>
  <c r="AH57" i="1" s="1"/>
  <c r="AH69" i="1" a="1"/>
  <c r="AH69" i="1" s="1"/>
  <c r="AH87" i="1" a="1"/>
  <c r="AH87" i="1" s="1"/>
  <c r="AH77" i="1" a="1"/>
  <c r="AH77" i="1" s="1"/>
  <c r="AH89" i="1" a="1"/>
  <c r="AH89" i="1" s="1"/>
  <c r="AH91" i="1" a="1"/>
  <c r="AH91" i="1" s="1"/>
  <c r="AH98" i="1" a="1"/>
  <c r="AH98" i="1" s="1"/>
  <c r="AH102" i="1" a="1"/>
  <c r="AH102" i="1" s="1"/>
  <c r="AH122" i="1" a="1"/>
  <c r="AH122" i="1" s="1"/>
  <c r="AH123" i="1" a="1"/>
  <c r="AH123" i="1" s="1"/>
  <c r="AH113" i="1" a="1"/>
  <c r="AH113" i="1" s="1"/>
  <c r="AH141" i="1" a="1"/>
  <c r="AH141" i="1" s="1"/>
  <c r="AH136" i="1" a="1"/>
  <c r="AH136" i="1" s="1"/>
  <c r="AH155" i="1" a="1"/>
  <c r="AH155" i="1" s="1"/>
  <c r="AH157" i="1" a="1"/>
  <c r="AH157" i="1" s="1"/>
  <c r="AH175" i="1" a="1"/>
  <c r="AH175" i="1" s="1"/>
  <c r="AH179" i="1" a="1"/>
  <c r="AH179" i="1" s="1"/>
  <c r="AH194" i="1" a="1"/>
  <c r="AH194" i="1" s="1"/>
  <c r="AH202" i="1" a="1"/>
  <c r="AH202" i="1" s="1"/>
  <c r="AH211" i="1" a="1"/>
  <c r="AH211" i="1" s="1"/>
  <c r="AH206" i="1" a="1"/>
  <c r="AH206" i="1" s="1"/>
  <c r="AH221" i="1" a="1"/>
  <c r="AH221" i="1" s="1"/>
  <c r="AH217" i="1" a="1"/>
  <c r="AH217" i="1" s="1"/>
  <c r="AH232" i="1" a="1"/>
  <c r="AH232" i="1" s="1"/>
  <c r="AH246" i="1" a="1"/>
  <c r="AH246" i="1" s="1"/>
  <c r="AH238" i="1" a="1"/>
  <c r="AH238" i="1" s="1"/>
  <c r="AH254" i="1" a="1"/>
  <c r="AH254" i="1" s="1"/>
  <c r="AH260" i="1" a="1"/>
  <c r="AH260" i="1" s="1"/>
  <c r="AH265" i="1" a="1"/>
  <c r="AH265" i="1" s="1"/>
  <c r="AH271" i="1" a="1"/>
  <c r="AH271" i="1" s="1"/>
  <c r="AH278" i="1" a="1"/>
  <c r="AH278" i="1" s="1"/>
  <c r="AH276" i="1" a="1"/>
  <c r="AH276" i="1" s="1"/>
  <c r="AH280" i="1" a="1"/>
  <c r="AH280" i="1" s="1"/>
  <c r="AH17" i="1" a="1"/>
  <c r="AH17" i="1" s="1"/>
  <c r="AH35" i="1" a="1"/>
  <c r="AH35" i="1" s="1"/>
  <c r="AH7" i="1" a="1"/>
  <c r="AH7" i="1" s="1"/>
  <c r="AH9" i="1" a="1"/>
  <c r="AH9" i="1" s="1"/>
  <c r="AH4" i="1" a="1"/>
  <c r="AH4" i="1" s="1"/>
  <c r="AH34" i="1" a="1"/>
  <c r="AH34" i="1" s="1"/>
  <c r="AH30" i="1" a="1"/>
  <c r="AH30" i="1" s="1"/>
  <c r="AH26" i="1" a="1"/>
  <c r="AH26" i="1" s="1"/>
  <c r="AH400" i="1" a="1"/>
  <c r="AH400" i="1" s="1"/>
  <c r="AH287" i="1" a="1"/>
  <c r="AH287" i="1" s="1"/>
  <c r="AH50" i="1" a="1"/>
  <c r="AH50" i="1" s="1"/>
  <c r="AH66" i="1" a="1"/>
  <c r="AH66" i="1" s="1"/>
  <c r="AH63" i="1" a="1"/>
  <c r="AH63" i="1" s="1"/>
  <c r="AH64" i="1" a="1"/>
  <c r="AH64" i="1" s="1"/>
  <c r="AH75" i="1" a="1"/>
  <c r="AH75" i="1" s="1"/>
  <c r="AH83" i="1" a="1"/>
  <c r="AH83" i="1" s="1"/>
  <c r="AH99" i="1" a="1"/>
  <c r="AH99" i="1" s="1"/>
  <c r="AH95" i="1" a="1"/>
  <c r="AH95" i="1" s="1"/>
  <c r="AH106" i="1" a="1"/>
  <c r="AH106" i="1" s="1"/>
  <c r="AH121" i="1" a="1"/>
  <c r="AH121" i="1" s="1"/>
  <c r="AH110" i="1" a="1"/>
  <c r="AH110" i="1" s="1"/>
  <c r="AH112" i="1" a="1"/>
  <c r="AH112" i="1" s="1"/>
  <c r="AH134" i="1" a="1"/>
  <c r="AH134" i="1" s="1"/>
  <c r="AH142" i="1" a="1"/>
  <c r="AH142" i="1" s="1"/>
  <c r="AH148" i="1" a="1"/>
  <c r="AH148" i="1" s="1"/>
  <c r="AH152" i="1" a="1"/>
  <c r="AH152" i="1" s="1"/>
  <c r="AH171" i="1" a="1"/>
  <c r="AH171" i="1" s="1"/>
  <c r="AH167" i="1" a="1"/>
  <c r="AH167" i="1" s="1"/>
  <c r="AH187" i="1" a="1"/>
  <c r="AH187" i="1" s="1"/>
  <c r="AH184" i="1" a="1"/>
  <c r="AH184" i="1" s="1"/>
  <c r="AH200" i="1" a="1"/>
  <c r="AH200" i="1" s="1"/>
  <c r="AH209" i="1" a="1"/>
  <c r="AH209" i="1" s="1"/>
  <c r="AH207" i="1" a="1"/>
  <c r="AH207" i="1" s="1"/>
  <c r="AH226" i="1" a="1"/>
  <c r="AH226" i="1" s="1"/>
  <c r="AH219" i="1" a="1"/>
  <c r="AH219" i="1" s="1"/>
  <c r="AH228" i="1" a="1"/>
  <c r="AH228" i="1" s="1"/>
  <c r="AH239" i="1" a="1"/>
  <c r="AH239" i="1" s="1"/>
  <c r="AH235" i="1" a="1"/>
  <c r="AH235" i="1" s="1"/>
  <c r="AH251" i="1" a="1"/>
  <c r="AH251" i="1" s="1"/>
  <c r="AH250" i="1" a="1"/>
  <c r="AH250" i="1" s="1"/>
  <c r="AH256" i="1" a="1"/>
  <c r="AH256" i="1" s="1"/>
  <c r="AH267" i="1" a="1"/>
  <c r="AH267" i="1" s="1"/>
  <c r="AH282" i="1" a="1"/>
  <c r="AH282" i="1" s="1"/>
  <c r="AH277" i="1" a="1"/>
  <c r="AH277" i="1" s="1"/>
  <c r="AH266" i="1" a="1"/>
  <c r="AH266" i="1" s="1"/>
  <c r="AH23" i="1" a="1"/>
  <c r="AH23" i="1" s="1"/>
  <c r="AH21" i="1" a="1"/>
  <c r="AH21" i="1" s="1"/>
  <c r="AH43" i="1" a="1"/>
  <c r="AH43" i="1" s="1"/>
  <c r="AH71" i="1" a="1"/>
  <c r="AH71" i="1" s="1"/>
  <c r="AH58" i="1" a="1"/>
  <c r="AH58" i="1" s="1"/>
  <c r="AH80" i="1" a="1"/>
  <c r="AH80" i="1" s="1"/>
  <c r="AH86" i="1" a="1"/>
  <c r="AH86" i="1" s="1"/>
  <c r="AH78" i="1" a="1"/>
  <c r="AH78" i="1" s="1"/>
  <c r="AH90" i="1" a="1"/>
  <c r="AH90" i="1" s="1"/>
  <c r="AH92" i="1" a="1"/>
  <c r="AH92" i="1" s="1"/>
  <c r="AH108" i="1" a="1"/>
  <c r="AH108" i="1" s="1"/>
  <c r="AH116" i="1" a="1"/>
  <c r="AH116" i="1" s="1"/>
  <c r="AH111" i="1" a="1"/>
  <c r="AH111" i="1" s="1"/>
  <c r="AH133" i="1" a="1"/>
  <c r="AH133" i="1" s="1"/>
  <c r="AH135" i="1" a="1"/>
  <c r="AH135" i="1" s="1"/>
  <c r="AH129" i="1" a="1"/>
  <c r="AH129" i="1" s="1"/>
  <c r="AH145" i="1" a="1"/>
  <c r="AH145" i="1" s="1"/>
  <c r="AH170" i="1" a="1"/>
  <c r="AH170" i="1" s="1"/>
  <c r="AH185" i="1" a="1"/>
  <c r="AH185" i="1" s="1"/>
  <c r="AH188" i="1" a="1"/>
  <c r="AH188" i="1" s="1"/>
  <c r="AH210" i="1" a="1"/>
  <c r="AH210" i="1" s="1"/>
  <c r="AH201" i="1" a="1"/>
  <c r="AH201" i="1" s="1"/>
  <c r="AH205" i="1" a="1"/>
  <c r="AH205" i="1" s="1"/>
  <c r="AH223" i="1" a="1"/>
  <c r="AH223" i="1" s="1"/>
  <c r="AH214" i="1" a="1"/>
  <c r="AH214" i="1" s="1"/>
  <c r="AH215" i="1" a="1"/>
  <c r="AH215" i="1" s="1"/>
  <c r="AH248" i="1" a="1"/>
  <c r="AH248" i="1" s="1"/>
  <c r="AH240" i="1" a="1"/>
  <c r="AH240" i="1" s="1"/>
  <c r="AH244" i="1" a="1"/>
  <c r="AH244" i="1" s="1"/>
  <c r="AH252" i="1" a="1"/>
  <c r="AH252" i="1" s="1"/>
  <c r="AH259" i="1" a="1"/>
  <c r="AH259" i="1" s="1"/>
  <c r="AH275" i="1" a="1"/>
  <c r="AH275" i="1" s="1"/>
  <c r="AH273" i="1" a="1"/>
  <c r="AH273" i="1" s="1"/>
  <c r="AH279" i="1" a="1"/>
  <c r="AH279" i="1" s="1"/>
  <c r="AH8" i="1" a="1"/>
  <c r="AH8" i="1" s="1"/>
  <c r="AH15" i="1" a="1"/>
  <c r="AH15" i="1" s="1"/>
  <c r="AH47" i="1" a="1"/>
  <c r="AH47" i="1" s="1"/>
  <c r="AH49" i="1" a="1"/>
  <c r="AH49" i="1" s="1"/>
  <c r="AH67" i="1" a="1"/>
  <c r="AH67" i="1" s="1"/>
  <c r="AH19" i="1" a="1"/>
  <c r="AH19" i="1" s="1"/>
  <c r="AH16" i="1" a="1"/>
  <c r="AH16" i="1" s="1"/>
  <c r="AH24" i="1" a="1"/>
  <c r="AH24" i="1" s="1"/>
  <c r="AH25" i="1" a="1"/>
  <c r="AH25" i="1" s="1"/>
  <c r="AH45" i="1" a="1"/>
  <c r="AH45" i="1" s="1"/>
  <c r="AH42" i="1" a="1"/>
  <c r="AH42" i="1" s="1"/>
  <c r="AH55" i="1" a="1"/>
  <c r="AH55" i="1" s="1"/>
  <c r="AH68" i="1" a="1"/>
  <c r="AH68" i="1" s="1"/>
  <c r="AH59" i="1" a="1"/>
  <c r="AH59" i="1" s="1"/>
  <c r="AH61" i="1" a="1"/>
  <c r="AH61" i="1" s="1"/>
  <c r="AH84" i="1" a="1"/>
  <c r="AH84" i="1" s="1"/>
  <c r="AH74" i="1" a="1"/>
  <c r="AH74" i="1" s="1"/>
  <c r="AH76" i="1" a="1"/>
  <c r="AH76" i="1" s="1"/>
  <c r="AH104" i="1" a="1"/>
  <c r="AH104" i="1" s="1"/>
  <c r="AH100" i="1" a="1"/>
  <c r="AH100" i="1" s="1"/>
  <c r="AH107" i="1" a="1"/>
  <c r="AH107" i="1" s="1"/>
  <c r="AH115" i="1" a="1"/>
  <c r="AH115" i="1" s="1"/>
  <c r="AH117" i="1" a="1"/>
  <c r="AH117" i="1" s="1"/>
  <c r="AH127" i="1" a="1"/>
  <c r="AH127" i="1" s="1"/>
  <c r="AH138" i="1" a="1"/>
  <c r="AH138" i="1" s="1"/>
  <c r="AH128" i="1" a="1"/>
  <c r="AH128" i="1" s="1"/>
  <c r="AH150" i="1" a="1"/>
  <c r="AH150" i="1" s="1"/>
  <c r="AH151" i="1" a="1"/>
  <c r="AH151" i="1" s="1"/>
  <c r="AH166" i="1" a="1"/>
  <c r="AH166" i="1" s="1"/>
  <c r="AH183" i="1" a="1"/>
  <c r="AH183" i="1" s="1"/>
  <c r="AH186" i="1" a="1"/>
  <c r="AH186" i="1" s="1"/>
  <c r="AH180" i="1" a="1"/>
  <c r="AH180" i="1" s="1"/>
  <c r="AH204" i="1" a="1"/>
  <c r="AH204" i="1" s="1"/>
  <c r="AH212" i="1" a="1"/>
  <c r="AH212" i="1" s="1"/>
  <c r="AH220" i="1" a="1"/>
  <c r="AH220" i="1" s="1"/>
  <c r="AH216" i="1" a="1"/>
  <c r="AH216" i="1" s="1"/>
  <c r="AH224" i="1" a="1"/>
  <c r="AH224" i="1" s="1"/>
  <c r="AH237" i="1" a="1"/>
  <c r="AH237" i="1" s="1"/>
  <c r="AH243" i="1" a="1"/>
  <c r="AH243" i="1" s="1"/>
  <c r="AH236" i="1" a="1"/>
  <c r="AH236" i="1" s="1"/>
  <c r="AH253" i="1" a="1"/>
  <c r="AH253" i="1" s="1"/>
  <c r="AH255" i="1" a="1"/>
  <c r="AH255" i="1" s="1"/>
  <c r="AH258" i="1" a="1"/>
  <c r="AH258" i="1" s="1"/>
  <c r="AH272" i="1" a="1"/>
  <c r="AH272" i="1" s="1"/>
  <c r="AH274" i="1" a="1"/>
  <c r="AH274" i="1" s="1"/>
  <c r="AI4" i="6" a="1"/>
  <c r="AI4" i="6" s="1"/>
  <c r="A7" i="9" s="1"/>
  <c r="AJ5" i="6" a="1"/>
  <c r="AJ5" i="6" s="1"/>
  <c r="B8" i="9" s="1"/>
  <c r="A23" i="9" s="1"/>
  <c r="AI7" i="6" a="1"/>
  <c r="AI7" i="6" s="1"/>
  <c r="A10" i="9" s="1"/>
  <c r="AJ8" i="6" a="1"/>
  <c r="AJ8" i="6" s="1"/>
  <c r="B11" i="9" s="1"/>
  <c r="A26" i="9" s="1"/>
  <c r="AI10" i="6" a="1"/>
  <c r="AI10" i="6" s="1"/>
  <c r="A13" i="9" s="1"/>
  <c r="AJ11" i="6" a="1"/>
  <c r="AJ11" i="6" s="1"/>
  <c r="B14" i="9" s="1"/>
  <c r="A29" i="9" s="1"/>
  <c r="AI13" i="6" a="1"/>
  <c r="AI13" i="6" s="1"/>
  <c r="A16" i="9" s="1"/>
  <c r="AJ14" i="6" a="1"/>
  <c r="AJ14" i="6" s="1"/>
  <c r="B17" i="9" s="1"/>
  <c r="A32" i="9" s="1"/>
  <c r="AI16" i="6" a="1"/>
  <c r="AI16" i="6" s="1"/>
  <c r="A19" i="9" s="1"/>
  <c r="E19" i="9" s="1"/>
  <c r="E34" i="9" s="1"/>
  <c r="AJ17" i="6" a="1"/>
  <c r="AJ17" i="6" s="1"/>
  <c r="AI19" i="6" a="1"/>
  <c r="AI19" i="6" s="1"/>
  <c r="AJ20" i="6" a="1"/>
  <c r="AJ20" i="6" s="1"/>
  <c r="AJ3" i="6" a="1"/>
  <c r="AJ3" i="6" s="1"/>
  <c r="B6" i="9" s="1"/>
  <c r="A21" i="9" s="1"/>
  <c r="AI5" i="6" a="1"/>
  <c r="AI5" i="6" s="1"/>
  <c r="A8" i="9" s="1"/>
  <c r="AJ6" i="6" a="1"/>
  <c r="AJ6" i="6" s="1"/>
  <c r="B9" i="9" s="1"/>
  <c r="A24" i="9" s="1"/>
  <c r="AI8" i="6" a="1"/>
  <c r="AI8" i="6" s="1"/>
  <c r="A11" i="9" s="1"/>
  <c r="AJ9" i="6" a="1"/>
  <c r="AJ9" i="6" s="1"/>
  <c r="B12" i="9" s="1"/>
  <c r="A27" i="9" s="1"/>
  <c r="AI11" i="6" a="1"/>
  <c r="AI11" i="6" s="1"/>
  <c r="A14" i="9" s="1"/>
  <c r="AJ12" i="6" a="1"/>
  <c r="AJ12" i="6" s="1"/>
  <c r="B15" i="9" s="1"/>
  <c r="A30" i="9" s="1"/>
  <c r="AI14" i="6" a="1"/>
  <c r="AI14" i="6" s="1"/>
  <c r="A17" i="9" s="1"/>
  <c r="AJ15" i="6" a="1"/>
  <c r="AJ15" i="6" s="1"/>
  <c r="B18" i="9" s="1"/>
  <c r="A33" i="9" s="1"/>
  <c r="AI17" i="6" a="1"/>
  <c r="AI17" i="6" s="1"/>
  <c r="AJ18" i="6" a="1"/>
  <c r="AJ18" i="6" s="1"/>
  <c r="AI20" i="6" a="1"/>
  <c r="AI20" i="6" s="1"/>
  <c r="AI2" i="6" a="1"/>
  <c r="AI2" i="6" s="1"/>
  <c r="A5" i="9" s="1"/>
  <c r="AI3" i="6" a="1"/>
  <c r="AI3" i="6" s="1"/>
  <c r="A6" i="9" s="1"/>
  <c r="AJ4" i="6" a="1"/>
  <c r="AJ4" i="6" s="1"/>
  <c r="B7" i="9" s="1"/>
  <c r="A22" i="9" s="1"/>
  <c r="AI6" i="6" a="1"/>
  <c r="AI6" i="6" s="1"/>
  <c r="A9" i="9" s="1"/>
  <c r="AJ7" i="6" a="1"/>
  <c r="AJ7" i="6" s="1"/>
  <c r="B10" i="9" s="1"/>
  <c r="A25" i="9" s="1"/>
  <c r="AI9" i="6" a="1"/>
  <c r="AI9" i="6" s="1"/>
  <c r="A12" i="9" s="1"/>
  <c r="AJ10" i="6" a="1"/>
  <c r="AJ10" i="6" s="1"/>
  <c r="B13" i="9" s="1"/>
  <c r="A28" i="9" s="1"/>
  <c r="AI12" i="6" a="1"/>
  <c r="AI12" i="6" s="1"/>
  <c r="A15" i="9" s="1"/>
  <c r="AJ13" i="6" a="1"/>
  <c r="AJ13" i="6" s="1"/>
  <c r="B16" i="9" s="1"/>
  <c r="A31" i="9" s="1"/>
  <c r="AI15" i="6" a="1"/>
  <c r="AI15" i="6" s="1"/>
  <c r="A18" i="9" s="1"/>
  <c r="AJ16" i="6" a="1"/>
  <c r="AJ16" i="6" s="1"/>
  <c r="B19" i="9" s="1"/>
  <c r="A34" i="9" s="1"/>
  <c r="AI18" i="6" a="1"/>
  <c r="AI18" i="6" s="1"/>
  <c r="AJ19" i="6" a="1"/>
  <c r="AJ19" i="6" s="1"/>
  <c r="AJ2" i="6" a="1"/>
  <c r="AJ2" i="6" s="1"/>
  <c r="B5" i="9" s="1"/>
  <c r="A20" i="9" s="1"/>
  <c r="AH295" i="1" a="1"/>
  <c r="AH295" i="1" s="1"/>
  <c r="AH301" i="1" a="1"/>
  <c r="AH301" i="1" s="1"/>
  <c r="AH291" i="1" a="1"/>
  <c r="AH291" i="1" s="1"/>
  <c r="AH290" i="1" a="1"/>
  <c r="AH290" i="1" s="1"/>
  <c r="AH270" i="1" a="1"/>
  <c r="AH270" i="1" s="1"/>
  <c r="AH420" i="1" a="1"/>
  <c r="AH420" i="1" s="1"/>
  <c r="AH288" i="1" a="1"/>
  <c r="AH288" i="1" s="1"/>
  <c r="AH289" i="1" a="1"/>
  <c r="AH289" i="1" s="1"/>
  <c r="AH320" i="1" a="1"/>
  <c r="AH320" i="1" s="1"/>
  <c r="AH292" i="1" a="1"/>
  <c r="AH292" i="1" s="1"/>
  <c r="AH300" i="1" a="1"/>
  <c r="AH300" i="1" s="1"/>
  <c r="AH303" i="1" a="1"/>
  <c r="AH303" i="1" s="1"/>
  <c r="AH298" i="1" a="1"/>
  <c r="AH298" i="1" s="1"/>
  <c r="AH297" i="1" a="1"/>
  <c r="AH297" i="1" s="1"/>
  <c r="AH293" i="1" a="1"/>
  <c r="AH293" i="1" s="1"/>
  <c r="AH316" i="1" a="1"/>
  <c r="AH316" i="1" s="1"/>
  <c r="AH299" i="1" a="1"/>
  <c r="AH299" i="1" s="1"/>
  <c r="AH296" i="1" a="1"/>
  <c r="AH296" i="1" s="1"/>
  <c r="AH310" i="1" a="1"/>
  <c r="AH310" i="1" s="1"/>
  <c r="AH313" i="1" a="1"/>
  <c r="AH313" i="1" s="1"/>
  <c r="AH315" i="1" a="1"/>
  <c r="AH315" i="1" s="1"/>
  <c r="AH93" i="1" a="1"/>
  <c r="AH93" i="1" s="1"/>
  <c r="D1154" i="6"/>
  <c r="AH154" i="1" a="1"/>
  <c r="AH154" i="1" s="1"/>
  <c r="AH307" i="1" a="1"/>
  <c r="AH307" i="1" s="1"/>
  <c r="AH327" i="1" a="1"/>
  <c r="AH327" i="1" s="1"/>
  <c r="AH309" i="1" a="1"/>
  <c r="AH309" i="1" s="1"/>
  <c r="AH311" i="1" a="1"/>
  <c r="AH311" i="1" s="1"/>
  <c r="AH317" i="1" a="1"/>
  <c r="AH317" i="1" s="1"/>
  <c r="AH312" i="1" a="1"/>
  <c r="AH312" i="1" s="1"/>
  <c r="AH314" i="1" a="1"/>
  <c r="AH314" i="1" s="1"/>
  <c r="AH308" i="1" a="1"/>
  <c r="AH308" i="1" s="1"/>
  <c r="AH161" i="1" a="1"/>
  <c r="AH161" i="1" s="1"/>
  <c r="AH318" i="1" a="1"/>
  <c r="AH318" i="1" s="1"/>
  <c r="AH176" i="1" a="1"/>
  <c r="AH176" i="1" s="1"/>
  <c r="AH335" i="1" a="1"/>
  <c r="AH335" i="1" s="1"/>
  <c r="AH329" i="1" a="1"/>
  <c r="AH329" i="1" s="1"/>
  <c r="AH169" i="1" a="1"/>
  <c r="AH169" i="1" s="1"/>
  <c r="AH336" i="1" a="1"/>
  <c r="AH336" i="1" s="1"/>
  <c r="AH158" i="1" a="1"/>
  <c r="AH158" i="1" s="1"/>
  <c r="AH305" i="1" a="1"/>
  <c r="AH305" i="1" s="1"/>
  <c r="AH328" i="1" a="1"/>
  <c r="AH328" i="1" s="1"/>
  <c r="AH304" i="1" a="1"/>
  <c r="AH304" i="1" s="1"/>
  <c r="AH330" i="1" a="1"/>
  <c r="AH330" i="1" s="1"/>
  <c r="AH323" i="1" a="1"/>
  <c r="AH323" i="1" s="1"/>
  <c r="AH332" i="1" a="1"/>
  <c r="AH332" i="1" s="1"/>
  <c r="AH321" i="1" a="1"/>
  <c r="AH321" i="1" s="1"/>
  <c r="AH334" i="1" a="1"/>
  <c r="AH334" i="1" s="1"/>
  <c r="AH374" i="1" a="1"/>
  <c r="AH374" i="1" s="1"/>
  <c r="AH338" i="1" a="1"/>
  <c r="AH338" i="1" s="1"/>
  <c r="AH130" i="1" a="1"/>
  <c r="AH130" i="1" s="1"/>
  <c r="AH322" i="1" a="1"/>
  <c r="AH322" i="1" s="1"/>
  <c r="AH524" i="1" a="1"/>
  <c r="AH524" i="1" s="1"/>
  <c r="AH337" i="1" a="1"/>
  <c r="AH337" i="1" s="1"/>
  <c r="AH126" i="1" a="1"/>
  <c r="AH126" i="1" s="1"/>
  <c r="F1154" i="6"/>
  <c r="AH345" i="1" a="1"/>
  <c r="AH345" i="1" s="1"/>
  <c r="AH324" i="1" a="1"/>
  <c r="AH324" i="1" s="1"/>
  <c r="AH325" i="1" a="1"/>
  <c r="AH325" i="1" s="1"/>
  <c r="AH525" i="1" a="1"/>
  <c r="AH525" i="1" s="1"/>
  <c r="AH347" i="1" a="1"/>
  <c r="AH347" i="1" s="1"/>
  <c r="AH159" i="1" a="1"/>
  <c r="AH159" i="1" s="1"/>
  <c r="AH146" i="1" a="1"/>
  <c r="AH146" i="1" s="1"/>
  <c r="AH160" i="1" a="1"/>
  <c r="AH160" i="1" s="1"/>
  <c r="AH173" i="1" a="1"/>
  <c r="AH173" i="1" s="1"/>
  <c r="AH168" i="1" a="1"/>
  <c r="AH168" i="1" s="1"/>
  <c r="AH177" i="1" a="1"/>
  <c r="AH177" i="1" s="1"/>
  <c r="AH164" i="1" a="1"/>
  <c r="AH164" i="1" s="1"/>
  <c r="AH353" i="1" a="1"/>
  <c r="AH353" i="1" s="1"/>
  <c r="AH405" i="1" a="1"/>
  <c r="AH405" i="1" s="1"/>
  <c r="AH349" i="1" a="1"/>
  <c r="AH349" i="1" s="1"/>
  <c r="AH379" i="1" a="1"/>
  <c r="AH379" i="1" s="1"/>
  <c r="AH454" i="1" a="1"/>
  <c r="AH454" i="1" s="1"/>
  <c r="AH432" i="1" a="1"/>
  <c r="AH432" i="1" s="1"/>
  <c r="AH354" i="1" a="1"/>
  <c r="AH354" i="1" s="1"/>
  <c r="AH362" i="1" a="1"/>
  <c r="AH362" i="1" s="1"/>
  <c r="AH401" i="1" a="1"/>
  <c r="AH401" i="1" s="1"/>
  <c r="AH363" i="1" a="1"/>
  <c r="AH363" i="1" s="1"/>
  <c r="AH361" i="1" a="1"/>
  <c r="AH361" i="1" s="1"/>
  <c r="AH365" i="1" a="1"/>
  <c r="AH365" i="1" s="1"/>
  <c r="AH417" i="1" a="1"/>
  <c r="AH417" i="1" s="1"/>
  <c r="AH351" i="1" a="1"/>
  <c r="AH351" i="1" s="1"/>
  <c r="AH359" i="1" a="1"/>
  <c r="AH359" i="1" s="1"/>
  <c r="AH404" i="1" a="1"/>
  <c r="AH404" i="1" s="1"/>
  <c r="AH445" i="1" a="1"/>
  <c r="AH445" i="1" s="1"/>
  <c r="AH162" i="1" a="1"/>
  <c r="AH162" i="1" s="1"/>
  <c r="AH343" i="1" a="1"/>
  <c r="AH343" i="1" s="1"/>
  <c r="AH389" i="1" a="1"/>
  <c r="AH389" i="1" s="1"/>
  <c r="AH352" i="1" a="1"/>
  <c r="AH352" i="1" s="1"/>
  <c r="AH366" i="1" a="1"/>
  <c r="AH366" i="1" s="1"/>
  <c r="AH373" i="1" a="1"/>
  <c r="AH373" i="1" s="1"/>
  <c r="AH386" i="1" a="1"/>
  <c r="AH386" i="1" s="1"/>
  <c r="AH357" i="1" a="1"/>
  <c r="AH357" i="1" s="1"/>
  <c r="AH18" i="1" a="1"/>
  <c r="AH18" i="1" s="1"/>
  <c r="AH174" i="1" a="1"/>
  <c r="AH174" i="1" s="1"/>
  <c r="AH438" i="1" a="1"/>
  <c r="AH438" i="1" s="1"/>
  <c r="AH372" i="1" a="1"/>
  <c r="AH372" i="1" s="1"/>
  <c r="AH393" i="1" a="1"/>
  <c r="AH393" i="1" s="1"/>
  <c r="AH467" i="1" a="1"/>
  <c r="AH467" i="1" s="1"/>
  <c r="AH466" i="1" a="1"/>
  <c r="AH466" i="1" s="1"/>
  <c r="AH369" i="1" a="1"/>
  <c r="AH369" i="1" s="1"/>
  <c r="AH388" i="1" a="1"/>
  <c r="AH388" i="1" s="1"/>
  <c r="AH399" i="1" a="1"/>
  <c r="AH399" i="1" s="1"/>
  <c r="AH431" i="1" a="1"/>
  <c r="AH431" i="1" s="1"/>
  <c r="AH381" i="1" a="1"/>
  <c r="AH381" i="1" s="1"/>
  <c r="AH377" i="1" a="1"/>
  <c r="AH377" i="1" s="1"/>
  <c r="AH429" i="1" a="1"/>
  <c r="AH429" i="1" s="1"/>
  <c r="AH191" i="1" a="1"/>
  <c r="AH191" i="1" s="1"/>
  <c r="AH392" i="1" a="1"/>
  <c r="AH392" i="1" s="1"/>
  <c r="AH490" i="1" a="1"/>
  <c r="AH490" i="1" s="1"/>
  <c r="AH442" i="1" a="1"/>
  <c r="AH442" i="1" s="1"/>
  <c r="AH360" i="1" a="1"/>
  <c r="AH360" i="1" s="1"/>
  <c r="AH383" i="1" a="1"/>
  <c r="AH383" i="1" s="1"/>
  <c r="AH418" i="1" a="1"/>
  <c r="AH418" i="1" s="1"/>
  <c r="AH447" i="1" a="1"/>
  <c r="AH447" i="1" s="1"/>
  <c r="AH479" i="1" a="1"/>
  <c r="AH479" i="1" s="1"/>
  <c r="AH505" i="1" a="1"/>
  <c r="AH505" i="1" s="1"/>
  <c r="AH495" i="1" a="1"/>
  <c r="AH495" i="1" s="1"/>
  <c r="AH493" i="1" a="1"/>
  <c r="AH493" i="1" s="1"/>
  <c r="AH411" i="1" a="1"/>
  <c r="AH411" i="1" s="1"/>
  <c r="AH477" i="1" a="1"/>
  <c r="AH477" i="1" s="1"/>
  <c r="AH481" i="1" a="1"/>
  <c r="AH481" i="1" s="1"/>
  <c r="AH468" i="1" a="1"/>
  <c r="AH468" i="1" s="1"/>
  <c r="AH450" i="1" a="1"/>
  <c r="AH450" i="1" s="1"/>
  <c r="AH475" i="1" a="1"/>
  <c r="AH475" i="1" s="1"/>
  <c r="AH498" i="1" a="1"/>
  <c r="AH498" i="1" s="1"/>
  <c r="AH482" i="1" a="1"/>
  <c r="AH482" i="1" s="1"/>
  <c r="AH514" i="1" a="1"/>
  <c r="AH514" i="1" s="1"/>
  <c r="AH510" i="1" a="1"/>
  <c r="AH510" i="1" s="1"/>
  <c r="C465" i="14"/>
  <c r="C471" i="14"/>
  <c r="C477" i="14"/>
  <c r="C483" i="14"/>
  <c r="D471" i="14"/>
  <c r="D475" i="14"/>
  <c r="F486" i="14"/>
  <c r="C7" i="14"/>
  <c r="D13" i="14"/>
  <c r="F23" i="14"/>
  <c r="C28" i="14"/>
  <c r="D35" i="14"/>
  <c r="D37" i="14"/>
  <c r="F43" i="14"/>
  <c r="F59" i="14"/>
  <c r="F66" i="14"/>
  <c r="C73" i="14"/>
  <c r="D79" i="14"/>
  <c r="C93" i="14"/>
  <c r="F125" i="14"/>
  <c r="D133" i="14"/>
  <c r="C159" i="14"/>
  <c r="F166" i="14"/>
  <c r="D169" i="14"/>
  <c r="C195" i="14"/>
  <c r="F202" i="14"/>
  <c r="D205" i="14"/>
  <c r="D243" i="14"/>
  <c r="D247" i="14"/>
  <c r="C256" i="14"/>
  <c r="C270" i="14"/>
  <c r="F277" i="14"/>
  <c r="F296" i="14"/>
  <c r="F304" i="14"/>
  <c r="C317" i="14"/>
  <c r="F322" i="14"/>
  <c r="F339" i="14"/>
  <c r="F346" i="14"/>
  <c r="F349" i="14"/>
  <c r="C353" i="14"/>
  <c r="D364" i="14"/>
  <c r="F370" i="14"/>
  <c r="D390" i="14"/>
  <c r="C394" i="14"/>
  <c r="D400" i="14"/>
  <c r="F406" i="14"/>
  <c r="D426" i="14"/>
  <c r="C430" i="14"/>
  <c r="D436" i="14"/>
  <c r="F442" i="14"/>
  <c r="D455" i="14"/>
  <c r="C462" i="14"/>
  <c r="C468" i="14"/>
  <c r="C474" i="14"/>
  <c r="C480" i="14"/>
  <c r="C486" i="14"/>
  <c r="D462" i="14"/>
  <c r="D464" i="14"/>
  <c r="D469" i="14"/>
  <c r="F485" i="14"/>
  <c r="C15" i="14"/>
  <c r="F21" i="14"/>
  <c r="D38" i="14"/>
  <c r="D44" i="14"/>
  <c r="D51" i="14"/>
  <c r="D55" i="14"/>
  <c r="F57" i="14"/>
  <c r="F61" i="14"/>
  <c r="C74" i="14"/>
  <c r="D85" i="14"/>
  <c r="F87" i="14"/>
  <c r="F91" i="14"/>
  <c r="C103" i="14"/>
  <c r="D121" i="14"/>
  <c r="F123" i="14"/>
  <c r="F127" i="14"/>
  <c r="F144" i="14"/>
  <c r="F157" i="14"/>
  <c r="F180" i="14"/>
  <c r="F193" i="14"/>
  <c r="F216" i="14"/>
  <c r="F229" i="14"/>
  <c r="C237" i="14"/>
  <c r="C239" i="14"/>
  <c r="F249" i="14"/>
  <c r="C268" i="14"/>
  <c r="F279" i="14"/>
  <c r="C288" i="14"/>
  <c r="D298" i="14"/>
  <c r="C310" i="14"/>
  <c r="C323" i="14"/>
  <c r="D329" i="14"/>
  <c r="D333" i="14"/>
  <c r="D372" i="14"/>
  <c r="C376" i="14"/>
  <c r="D382" i="14"/>
  <c r="F388" i="14"/>
  <c r="D408" i="14"/>
  <c r="C412" i="14"/>
  <c r="D418" i="14"/>
  <c r="F424" i="14"/>
  <c r="C448" i="14"/>
  <c r="D454" i="14"/>
  <c r="C461" i="14"/>
  <c r="C467" i="14"/>
  <c r="C473" i="14"/>
  <c r="C479" i="14"/>
  <c r="C485" i="14"/>
  <c r="F480" i="14"/>
  <c r="D485" i="14"/>
  <c r="F7" i="14"/>
  <c r="D21" i="14"/>
  <c r="C38" i="14"/>
  <c r="C44" i="14"/>
  <c r="D48" i="14"/>
  <c r="C51" i="14"/>
  <c r="D57" i="14"/>
  <c r="F64" i="14"/>
  <c r="F67" i="14"/>
  <c r="F71" i="14"/>
  <c r="D87" i="14"/>
  <c r="D91" i="14"/>
  <c r="C121" i="14"/>
  <c r="D123" i="14"/>
  <c r="D144" i="14"/>
  <c r="D157" i="14"/>
  <c r="F159" i="14"/>
  <c r="F163" i="14"/>
  <c r="D180" i="14"/>
  <c r="D193" i="14"/>
  <c r="F195" i="14"/>
  <c r="F199" i="14"/>
  <c r="D216" i="14"/>
  <c r="D229" i="14"/>
  <c r="D231" i="14"/>
  <c r="C244" i="14"/>
  <c r="D260" i="14"/>
  <c r="C275" i="14"/>
  <c r="D294" i="14"/>
  <c r="D305" i="14"/>
  <c r="C329" i="14"/>
  <c r="F340" i="14"/>
  <c r="F344" i="14"/>
  <c r="D378" i="14"/>
  <c r="C382" i="14"/>
  <c r="D388" i="14"/>
  <c r="F394" i="14"/>
  <c r="D414" i="14"/>
  <c r="C418" i="14"/>
  <c r="D424" i="14"/>
  <c r="F430" i="14"/>
  <c r="D443" i="14"/>
  <c r="C454" i="14"/>
  <c r="C460" i="14"/>
  <c r="C466" i="14"/>
  <c r="C472" i="14"/>
  <c r="C478" i="14"/>
  <c r="C484" i="14"/>
  <c r="F461" i="14"/>
  <c r="F463" i="14"/>
  <c r="F471" i="14"/>
  <c r="D7" i="14"/>
  <c r="C21" i="14"/>
  <c r="F28" i="14"/>
  <c r="F31" i="14"/>
  <c r="F35" i="14"/>
  <c r="C57" i="14"/>
  <c r="C64" i="14"/>
  <c r="D71" i="14"/>
  <c r="D73" i="14"/>
  <c r="F79" i="14"/>
  <c r="C87" i="14"/>
  <c r="D93" i="14"/>
  <c r="F97" i="14"/>
  <c r="C123" i="14"/>
  <c r="F133" i="14"/>
  <c r="F138" i="14"/>
  <c r="F153" i="14"/>
  <c r="C157" i="14"/>
  <c r="D159" i="14"/>
  <c r="F169" i="14"/>
  <c r="F174" i="14"/>
  <c r="F189" i="14"/>
  <c r="C193" i="14"/>
  <c r="D195" i="14"/>
  <c r="F205" i="14"/>
  <c r="F210" i="14"/>
  <c r="F225" i="14"/>
  <c r="C229" i="14"/>
  <c r="C231" i="14"/>
  <c r="D241" i="14"/>
  <c r="C260" i="14"/>
  <c r="C263" i="14"/>
  <c r="C281" i="14"/>
  <c r="C287" i="14"/>
  <c r="F291" i="14"/>
  <c r="C294" i="14"/>
  <c r="D311" i="14"/>
  <c r="D317" i="14"/>
  <c r="F325" i="14"/>
  <c r="D353" i="14"/>
  <c r="F364" i="14"/>
  <c r="D384" i="14"/>
  <c r="C388" i="14"/>
  <c r="D394" i="14"/>
  <c r="F400" i="14"/>
  <c r="D420" i="14"/>
  <c r="C424" i="14"/>
  <c r="D430" i="14"/>
  <c r="F436" i="14"/>
  <c r="D449" i="14"/>
  <c r="C476" i="14"/>
  <c r="D8" i="14"/>
  <c r="F49" i="14"/>
  <c r="D74" i="14"/>
  <c r="D103" i="14"/>
  <c r="D108" i="14"/>
  <c r="C133" i="14"/>
  <c r="F161" i="14"/>
  <c r="C243" i="14"/>
  <c r="C258" i="14"/>
  <c r="D402" i="14"/>
  <c r="C406" i="14"/>
  <c r="F418" i="14"/>
  <c r="F448" i="14"/>
  <c r="C475" i="14"/>
  <c r="D486" i="14"/>
  <c r="C8" i="14"/>
  <c r="D12" i="14"/>
  <c r="D49" i="14"/>
  <c r="F82" i="14"/>
  <c r="F310" i="14"/>
  <c r="D323" i="14"/>
  <c r="D346" i="14"/>
  <c r="D370" i="14"/>
  <c r="D432" i="14"/>
  <c r="C436" i="14"/>
  <c r="D448" i="14"/>
  <c r="C470" i="14"/>
  <c r="F15" i="14"/>
  <c r="D43" i="14"/>
  <c r="F121" i="14"/>
  <c r="C169" i="14"/>
  <c r="F197" i="14"/>
  <c r="F261" i="14"/>
  <c r="D266" i="14"/>
  <c r="C283" i="14"/>
  <c r="D310" i="14"/>
  <c r="F313" i="14"/>
  <c r="C349" i="14"/>
  <c r="D366" i="14"/>
  <c r="C370" i="14"/>
  <c r="F382" i="14"/>
  <c r="F412" i="14"/>
  <c r="C469" i="14"/>
  <c r="C487" i="14"/>
  <c r="F487" i="14"/>
  <c r="D15" i="14"/>
  <c r="D19" i="14"/>
  <c r="F30" i="14"/>
  <c r="C43" i="14"/>
  <c r="F51" i="14"/>
  <c r="F85" i="14"/>
  <c r="C286" i="14"/>
  <c r="C313" i="14"/>
  <c r="D330" i="14"/>
  <c r="D396" i="14"/>
  <c r="C400" i="14"/>
  <c r="D412" i="14"/>
  <c r="D442" i="14"/>
  <c r="C464" i="14"/>
  <c r="C482" i="14"/>
  <c r="F478" i="14"/>
  <c r="D487" i="14"/>
  <c r="F55" i="14"/>
  <c r="D66" i="14"/>
  <c r="F95" i="14"/>
  <c r="C205" i="14"/>
  <c r="F237" i="14"/>
  <c r="C273" i="14"/>
  <c r="D304" i="14"/>
  <c r="C319" i="14"/>
  <c r="D322" i="14"/>
  <c r="F334" i="14"/>
  <c r="F376" i="14"/>
  <c r="D438" i="14"/>
  <c r="C442" i="14"/>
  <c r="F454" i="14"/>
  <c r="C463" i="14"/>
  <c r="C481" i="14"/>
  <c r="F462" i="14"/>
  <c r="C37" i="14"/>
  <c r="C79" i="14"/>
  <c r="F108" i="14"/>
  <c r="D237" i="14"/>
  <c r="C277" i="14"/>
  <c r="G277" i="14" s="1"/>
  <c r="C293" i="14"/>
  <c r="F298" i="14"/>
  <c r="C322" i="14"/>
  <c r="C355" i="14"/>
  <c r="C360" i="14"/>
  <c r="C364" i="14"/>
  <c r="D376" i="14"/>
  <c r="D406" i="14"/>
  <c r="AH517" i="1" a="1"/>
  <c r="AH517" i="1" s="1"/>
  <c r="AH520" i="1" a="1"/>
  <c r="AH520" i="1" s="1"/>
  <c r="C446" i="14"/>
  <c r="F419" i="14"/>
  <c r="D403" i="14"/>
  <c r="F338" i="14"/>
  <c r="D334" i="14"/>
  <c r="C304" i="14"/>
  <c r="D289" i="14"/>
  <c r="D259" i="14"/>
  <c r="D152" i="14"/>
  <c r="D146" i="14"/>
  <c r="F124" i="14"/>
  <c r="F89" i="14"/>
  <c r="F425" i="14"/>
  <c r="C416" i="14"/>
  <c r="D373" i="14"/>
  <c r="F353" i="14"/>
  <c r="F330" i="14"/>
  <c r="F299" i="14"/>
  <c r="F290" i="14"/>
  <c r="F269" i="14"/>
  <c r="C251" i="14"/>
  <c r="C233" i="14"/>
  <c r="F223" i="14"/>
  <c r="F217" i="14"/>
  <c r="F173" i="14"/>
  <c r="C158" i="14"/>
  <c r="F101" i="14"/>
  <c r="C34" i="14"/>
  <c r="D463" i="14"/>
  <c r="F455" i="14"/>
  <c r="D439" i="14"/>
  <c r="C374" i="14"/>
  <c r="D349" i="14"/>
  <c r="F317" i="14"/>
  <c r="D295" i="14"/>
  <c r="C266" i="14"/>
  <c r="C224" i="14"/>
  <c r="D218" i="14"/>
  <c r="C202" i="14"/>
  <c r="C142" i="14"/>
  <c r="F96" i="14"/>
  <c r="F73" i="14"/>
  <c r="C56" i="14"/>
  <c r="C452" i="14"/>
  <c r="D409" i="14"/>
  <c r="C346" i="14"/>
  <c r="F328" i="14"/>
  <c r="F287" i="14"/>
  <c r="F280" i="14"/>
  <c r="C230" i="14"/>
  <c r="F187" i="14"/>
  <c r="F181" i="14"/>
  <c r="D165" i="14"/>
  <c r="F137" i="14"/>
  <c r="C92" i="14"/>
  <c r="D86" i="14"/>
  <c r="F52" i="14"/>
  <c r="D31" i="14"/>
  <c r="C20" i="14"/>
  <c r="D470" i="14"/>
  <c r="F460" i="14"/>
  <c r="C410" i="14"/>
  <c r="F383" i="14"/>
  <c r="D367" i="14"/>
  <c r="F342" i="14"/>
  <c r="D307" i="14"/>
  <c r="F281" i="14"/>
  <c r="F262" i="14"/>
  <c r="F231" i="14"/>
  <c r="C214" i="14"/>
  <c r="D188" i="14"/>
  <c r="D182" i="14"/>
  <c r="C166" i="14"/>
  <c r="C128" i="14"/>
  <c r="D122" i="14"/>
  <c r="F58" i="14"/>
  <c r="D445" i="14"/>
  <c r="F389" i="14"/>
  <c r="C380" i="14"/>
  <c r="F360" i="14"/>
  <c r="D343" i="14"/>
  <c r="F324" i="14"/>
  <c r="F308" i="14"/>
  <c r="D277" i="14"/>
  <c r="C240" i="14"/>
  <c r="F209" i="14"/>
  <c r="D194" i="14"/>
  <c r="F151" i="14"/>
  <c r="F145" i="14"/>
  <c r="F88" i="14"/>
  <c r="F22" i="14"/>
  <c r="C13" i="14"/>
  <c r="F443" i="14"/>
  <c r="C434" i="14"/>
  <c r="D427" i="14"/>
  <c r="F407" i="14"/>
  <c r="C398" i="14"/>
  <c r="D391" i="14"/>
  <c r="F371" i="14"/>
  <c r="C362" i="14"/>
  <c r="F350" i="14"/>
  <c r="F347" i="14"/>
  <c r="D340" i="14"/>
  <c r="F336" i="14"/>
  <c r="F323" i="14"/>
  <c r="F315" i="14"/>
  <c r="F309" i="14"/>
  <c r="F305" i="14"/>
  <c r="D301" i="14"/>
  <c r="F297" i="14"/>
  <c r="F275" i="14"/>
  <c r="D271" i="14"/>
  <c r="F268" i="14"/>
  <c r="C257" i="14"/>
  <c r="D253" i="14"/>
  <c r="C248" i="14"/>
  <c r="F203" i="14"/>
  <c r="D199" i="14"/>
  <c r="F167" i="14"/>
  <c r="D163" i="14"/>
  <c r="F131" i="14"/>
  <c r="D116" i="14"/>
  <c r="D110" i="14"/>
  <c r="C106" i="14"/>
  <c r="F103" i="14"/>
  <c r="C91" i="14"/>
  <c r="D84" i="14"/>
  <c r="D77" i="14"/>
  <c r="D67" i="14"/>
  <c r="F42" i="14"/>
  <c r="D14" i="14"/>
  <c r="D457" i="14"/>
  <c r="F437" i="14"/>
  <c r="C428" i="14"/>
  <c r="D421" i="14"/>
  <c r="F401" i="14"/>
  <c r="C392" i="14"/>
  <c r="D385" i="14"/>
  <c r="F365" i="14"/>
  <c r="F358" i="14"/>
  <c r="F354" i="14"/>
  <c r="F351" i="14"/>
  <c r="F348" i="14"/>
  <c r="D337" i="14"/>
  <c r="F333" i="14"/>
  <c r="F326" i="14"/>
  <c r="F318" i="14"/>
  <c r="D316" i="14"/>
  <c r="F312" i="14"/>
  <c r="F302" i="14"/>
  <c r="C298" i="14"/>
  <c r="F292" i="14"/>
  <c r="F288" i="14"/>
  <c r="F286" i="14"/>
  <c r="F282" i="14"/>
  <c r="D279" i="14"/>
  <c r="D272" i="14"/>
  <c r="D249" i="14"/>
  <c r="D242" i="14"/>
  <c r="F226" i="14"/>
  <c r="D221" i="14"/>
  <c r="F211" i="14"/>
  <c r="F204" i="14"/>
  <c r="F190" i="14"/>
  <c r="F175" i="14"/>
  <c r="F168" i="14"/>
  <c r="F154" i="14"/>
  <c r="D149" i="14"/>
  <c r="F139" i="14"/>
  <c r="F132" i="14"/>
  <c r="D127" i="14"/>
  <c r="F94" i="14"/>
  <c r="C85" i="14"/>
  <c r="D80" i="14"/>
  <c r="F78" i="14"/>
  <c r="D61" i="14"/>
  <c r="C55" i="14"/>
  <c r="F36" i="14"/>
  <c r="F29" i="14"/>
  <c r="D25" i="14"/>
  <c r="D5" i="14"/>
  <c r="F472" i="14"/>
  <c r="C458" i="14"/>
  <c r="D451" i="14"/>
  <c r="F431" i="14"/>
  <c r="C422" i="14"/>
  <c r="D415" i="14"/>
  <c r="F395" i="14"/>
  <c r="C386" i="14"/>
  <c r="D379" i="14"/>
  <c r="F359" i="14"/>
  <c r="D355" i="14"/>
  <c r="F352" i="14"/>
  <c r="F345" i="14"/>
  <c r="F341" i="14"/>
  <c r="F327" i="14"/>
  <c r="D319" i="14"/>
  <c r="D313" i="14"/>
  <c r="F306" i="14"/>
  <c r="F303" i="14"/>
  <c r="F293" i="14"/>
  <c r="D283" i="14"/>
  <c r="F276" i="14"/>
  <c r="F273" i="14"/>
  <c r="D261" i="14"/>
  <c r="F255" i="14"/>
  <c r="C245" i="14"/>
  <c r="F243" i="14"/>
  <c r="C207" i="14"/>
  <c r="C200" i="14"/>
  <c r="F196" i="14"/>
  <c r="F160" i="14"/>
  <c r="C135" i="14"/>
  <c r="F118" i="14"/>
  <c r="C99" i="14"/>
  <c r="F72" i="14"/>
  <c r="F65" i="14"/>
  <c r="C49" i="14"/>
  <c r="F37" i="14"/>
  <c r="C19" i="14"/>
  <c r="F6" i="14"/>
  <c r="F481" i="14"/>
  <c r="F473" i="14"/>
  <c r="F449" i="14"/>
  <c r="C440" i="14"/>
  <c r="D433" i="14"/>
  <c r="F413" i="14"/>
  <c r="C404" i="14"/>
  <c r="D397" i="14"/>
  <c r="F377" i="14"/>
  <c r="C368" i="14"/>
  <c r="D361" i="14"/>
  <c r="F356" i="14"/>
  <c r="F335" i="14"/>
  <c r="D331" i="14"/>
  <c r="F329" i="14"/>
  <c r="D325" i="14"/>
  <c r="F320" i="14"/>
  <c r="F311" i="14"/>
  <c r="F300" i="14"/>
  <c r="F294" i="14"/>
  <c r="F284" i="14"/>
  <c r="F274" i="14"/>
  <c r="F267" i="14"/>
  <c r="F263" i="14"/>
  <c r="C238" i="14"/>
  <c r="D235" i="14"/>
  <c r="F130" i="14"/>
  <c r="F115" i="14"/>
  <c r="F109" i="14"/>
  <c r="F102" i="14"/>
  <c r="D97" i="14"/>
  <c r="D50" i="14"/>
  <c r="D41" i="14"/>
  <c r="F16" i="14"/>
  <c r="F479" i="14"/>
  <c r="F467" i="14"/>
  <c r="D461" i="14"/>
  <c r="B352" i="14"/>
  <c r="D450" i="14"/>
  <c r="D444" i="14"/>
  <c r="B359" i="14"/>
  <c r="B358" i="14"/>
  <c r="C352" i="14"/>
  <c r="B301" i="14"/>
  <c r="D297" i="14"/>
  <c r="B280" i="14"/>
  <c r="C188" i="14"/>
  <c r="B175" i="14"/>
  <c r="C152" i="14"/>
  <c r="B139" i="14"/>
  <c r="C116" i="14"/>
  <c r="D101" i="14"/>
  <c r="F25" i="14"/>
  <c r="F19" i="14"/>
  <c r="F13" i="14"/>
  <c r="B481" i="14"/>
  <c r="F475" i="14"/>
  <c r="F469" i="14"/>
  <c r="C348" i="14"/>
  <c r="C342" i="14"/>
  <c r="C328" i="14"/>
  <c r="C316" i="14"/>
  <c r="B312" i="14"/>
  <c r="D328" i="14"/>
  <c r="B326" i="14"/>
  <c r="D293" i="14"/>
  <c r="C292" i="14"/>
  <c r="D287" i="14"/>
  <c r="D286" i="14"/>
  <c r="D281" i="14"/>
  <c r="C280" i="14"/>
  <c r="B276" i="14"/>
  <c r="D273" i="14"/>
  <c r="B271" i="14"/>
  <c r="D268" i="14"/>
  <c r="C267" i="14"/>
  <c r="D265" i="14"/>
  <c r="C262" i="14"/>
  <c r="C255" i="14"/>
  <c r="D224" i="14"/>
  <c r="B223" i="14"/>
  <c r="B217" i="14"/>
  <c r="C211" i="14"/>
  <c r="D209" i="14"/>
  <c r="B187" i="14"/>
  <c r="B181" i="14"/>
  <c r="C175" i="14"/>
  <c r="D173" i="14"/>
  <c r="B115" i="14"/>
  <c r="B109" i="14"/>
  <c r="C94" i="14"/>
  <c r="D81" i="14"/>
  <c r="D456" i="14"/>
  <c r="B267" i="14"/>
  <c r="D359" i="14"/>
  <c r="D358" i="14"/>
  <c r="B356" i="14"/>
  <c r="D352" i="14"/>
  <c r="B347" i="14"/>
  <c r="D342" i="14"/>
  <c r="B341" i="14"/>
  <c r="B340" i="14"/>
  <c r="F337" i="14"/>
  <c r="C335" i="14"/>
  <c r="B334" i="14"/>
  <c r="C331" i="14"/>
  <c r="C301" i="14"/>
  <c r="B299" i="14"/>
  <c r="B151" i="14"/>
  <c r="B145" i="14"/>
  <c r="C139" i="14"/>
  <c r="D137" i="14"/>
  <c r="D437" i="14"/>
  <c r="D431" i="14"/>
  <c r="D425" i="14"/>
  <c r="D419" i="14"/>
  <c r="D413" i="14"/>
  <c r="D407" i="14"/>
  <c r="D401" i="14"/>
  <c r="D395" i="14"/>
  <c r="D389" i="14"/>
  <c r="D383" i="14"/>
  <c r="D377" i="14"/>
  <c r="D371" i="14"/>
  <c r="D365" i="14"/>
  <c r="D354" i="14"/>
  <c r="D351" i="14"/>
  <c r="C347" i="14"/>
  <c r="B346" i="14"/>
  <c r="C341" i="14"/>
  <c r="C340" i="14"/>
  <c r="D335" i="14"/>
  <c r="C334" i="14"/>
  <c r="B330" i="14"/>
  <c r="D318" i="14"/>
  <c r="F316" i="14"/>
  <c r="D315" i="14"/>
  <c r="B311" i="14"/>
  <c r="D306" i="14"/>
  <c r="B305" i="14"/>
  <c r="B304" i="14"/>
  <c r="F301" i="14"/>
  <c r="C299" i="14"/>
  <c r="B298" i="14"/>
  <c r="C295" i="14"/>
  <c r="D292" i="14"/>
  <c r="B290" i="14"/>
  <c r="D280" i="14"/>
  <c r="C276" i="14"/>
  <c r="D267" i="14"/>
  <c r="B261" i="14"/>
  <c r="B259" i="14"/>
  <c r="B257" i="14"/>
  <c r="D255" i="14"/>
  <c r="B249" i="14"/>
  <c r="C246" i="14"/>
  <c r="C242" i="14"/>
  <c r="B240" i="14"/>
  <c r="B238" i="14"/>
  <c r="C223" i="14"/>
  <c r="F219" i="14"/>
  <c r="C217" i="14"/>
  <c r="D211" i="14"/>
  <c r="B199" i="14"/>
  <c r="C187" i="14"/>
  <c r="F183" i="14"/>
  <c r="C181" i="14"/>
  <c r="D175" i="14"/>
  <c r="B163" i="14"/>
  <c r="C151" i="14"/>
  <c r="F147" i="14"/>
  <c r="C145" i="14"/>
  <c r="D139" i="14"/>
  <c r="B127" i="14"/>
  <c r="C115" i="14"/>
  <c r="F111" i="14"/>
  <c r="C109" i="14"/>
  <c r="B97" i="14"/>
  <c r="C86" i="14"/>
  <c r="F81" i="14"/>
  <c r="D78" i="14"/>
  <c r="D72" i="14"/>
  <c r="B67" i="14"/>
  <c r="D65" i="14"/>
  <c r="B61" i="14"/>
  <c r="C58" i="14"/>
  <c r="C50" i="14"/>
  <c r="D45" i="14"/>
  <c r="D42" i="14"/>
  <c r="D36" i="14"/>
  <c r="C31" i="14"/>
  <c r="D29" i="14"/>
  <c r="B25" i="14"/>
  <c r="C22" i="14"/>
  <c r="C14" i="14"/>
  <c r="D9" i="14"/>
  <c r="D6" i="14"/>
  <c r="D481" i="14"/>
  <c r="C359" i="14"/>
  <c r="C358" i="14"/>
  <c r="C337" i="14"/>
  <c r="B335" i="14"/>
  <c r="B292" i="14"/>
  <c r="F289" i="14"/>
  <c r="B255" i="14"/>
  <c r="D248" i="14"/>
  <c r="B211" i="14"/>
  <c r="C312" i="14"/>
  <c r="C306" i="14"/>
  <c r="B349" i="14"/>
  <c r="D347" i="14"/>
  <c r="D341" i="14"/>
  <c r="F332" i="14"/>
  <c r="C330" i="14"/>
  <c r="C324" i="14"/>
  <c r="C311" i="14"/>
  <c r="C305" i="14"/>
  <c r="D299" i="14"/>
  <c r="B294" i="14"/>
  <c r="D282" i="14"/>
  <c r="D269" i="14"/>
  <c r="B263" i="14"/>
  <c r="C261" i="14"/>
  <c r="C249" i="14"/>
  <c r="D230" i="14"/>
  <c r="D225" i="14"/>
  <c r="D223" i="14"/>
  <c r="D217" i="14"/>
  <c r="C199" i="14"/>
  <c r="D189" i="14"/>
  <c r="D187" i="14"/>
  <c r="D181" i="14"/>
  <c r="C163" i="14"/>
  <c r="D158" i="14"/>
  <c r="D153" i="14"/>
  <c r="D151" i="14"/>
  <c r="D145" i="14"/>
  <c r="C130" i="14"/>
  <c r="C127" i="14"/>
  <c r="D117" i="14"/>
  <c r="D115" i="14"/>
  <c r="D109" i="14"/>
  <c r="C97" i="14"/>
  <c r="B91" i="14"/>
  <c r="C88" i="14"/>
  <c r="B85" i="14"/>
  <c r="C80" i="14"/>
  <c r="F75" i="14"/>
  <c r="C67" i="14"/>
  <c r="C63" i="14"/>
  <c r="C61" i="14"/>
  <c r="B55" i="14"/>
  <c r="C52" i="14"/>
  <c r="B49" i="14"/>
  <c r="F45" i="14"/>
  <c r="C27" i="14"/>
  <c r="C25" i="14"/>
  <c r="B19" i="14"/>
  <c r="C16" i="14"/>
  <c r="B13" i="14"/>
  <c r="F9" i="14"/>
  <c r="B475" i="14"/>
  <c r="B469" i="14"/>
  <c r="F117" i="14"/>
  <c r="C339" i="14"/>
  <c r="B339" i="14"/>
  <c r="C351" i="14"/>
  <c r="B351" i="14"/>
  <c r="D344" i="14"/>
  <c r="C344" i="14"/>
  <c r="C315" i="14"/>
  <c r="B315" i="14"/>
  <c r="D308" i="14"/>
  <c r="C308" i="14"/>
  <c r="C279" i="14"/>
  <c r="B279" i="14"/>
  <c r="C271" i="14"/>
  <c r="F271" i="14"/>
  <c r="C259" i="14"/>
  <c r="F259" i="14"/>
  <c r="F257" i="14"/>
  <c r="D257" i="14"/>
  <c r="C241" i="14"/>
  <c r="F241" i="14"/>
  <c r="F239" i="14"/>
  <c r="D239" i="14"/>
  <c r="D184" i="14"/>
  <c r="B184" i="14"/>
  <c r="F184" i="14"/>
  <c r="C184" i="14"/>
  <c r="B177" i="14"/>
  <c r="F177" i="14"/>
  <c r="D177" i="14"/>
  <c r="C177" i="14"/>
  <c r="F170" i="14"/>
  <c r="B170" i="14"/>
  <c r="D170" i="14"/>
  <c r="C170" i="14"/>
  <c r="D112" i="14"/>
  <c r="B112" i="14"/>
  <c r="F112" i="14"/>
  <c r="C112" i="14"/>
  <c r="B105" i="14"/>
  <c r="F105" i="14"/>
  <c r="D105" i="14"/>
  <c r="C105" i="14"/>
  <c r="F98" i="14"/>
  <c r="B98" i="14"/>
  <c r="D98" i="14"/>
  <c r="C98" i="14"/>
  <c r="B84" i="14"/>
  <c r="C84" i="14"/>
  <c r="F84" i="14"/>
  <c r="B69" i="14"/>
  <c r="F69" i="14"/>
  <c r="D69" i="14"/>
  <c r="C69" i="14"/>
  <c r="D336" i="14"/>
  <c r="B325" i="14"/>
  <c r="B282" i="14"/>
  <c r="C272" i="14"/>
  <c r="B269" i="14"/>
  <c r="D459" i="14"/>
  <c r="D458" i="14"/>
  <c r="C457" i="14"/>
  <c r="C456" i="14"/>
  <c r="C455" i="14"/>
  <c r="D453" i="14"/>
  <c r="D452" i="14"/>
  <c r="C451" i="14"/>
  <c r="C450" i="14"/>
  <c r="C449" i="14"/>
  <c r="D447" i="14"/>
  <c r="D446" i="14"/>
  <c r="C445" i="14"/>
  <c r="C444" i="14"/>
  <c r="C443" i="14"/>
  <c r="D441" i="14"/>
  <c r="D440" i="14"/>
  <c r="C439" i="14"/>
  <c r="C438" i="14"/>
  <c r="C437" i="14"/>
  <c r="D435" i="14"/>
  <c r="D434" i="14"/>
  <c r="C433" i="14"/>
  <c r="C432" i="14"/>
  <c r="C431" i="14"/>
  <c r="D429" i="14"/>
  <c r="D428" i="14"/>
  <c r="C427" i="14"/>
  <c r="C426" i="14"/>
  <c r="C425" i="14"/>
  <c r="D423" i="14"/>
  <c r="D422" i="14"/>
  <c r="C421" i="14"/>
  <c r="C420" i="14"/>
  <c r="C419" i="14"/>
  <c r="D417" i="14"/>
  <c r="D416" i="14"/>
  <c r="C415" i="14"/>
  <c r="C414" i="14"/>
  <c r="C413" i="14"/>
  <c r="D411" i="14"/>
  <c r="D410" i="14"/>
  <c r="C409" i="14"/>
  <c r="C408" i="14"/>
  <c r="C407" i="14"/>
  <c r="D405" i="14"/>
  <c r="D404" i="14"/>
  <c r="C403" i="14"/>
  <c r="C402" i="14"/>
  <c r="C401" i="14"/>
  <c r="D399" i="14"/>
  <c r="D398" i="14"/>
  <c r="C397" i="14"/>
  <c r="C396" i="14"/>
  <c r="C395" i="14"/>
  <c r="D393" i="14"/>
  <c r="D392" i="14"/>
  <c r="C391" i="14"/>
  <c r="C390" i="14"/>
  <c r="C389" i="14"/>
  <c r="D387" i="14"/>
  <c r="D386" i="14"/>
  <c r="C385" i="14"/>
  <c r="C384" i="14"/>
  <c r="C383" i="14"/>
  <c r="D381" i="14"/>
  <c r="D380" i="14"/>
  <c r="C379" i="14"/>
  <c r="C378" i="14"/>
  <c r="C377" i="14"/>
  <c r="D375" i="14"/>
  <c r="D374" i="14"/>
  <c r="C373" i="14"/>
  <c r="C372" i="14"/>
  <c r="C371" i="14"/>
  <c r="D369" i="14"/>
  <c r="D368" i="14"/>
  <c r="C367" i="14"/>
  <c r="C366" i="14"/>
  <c r="C365" i="14"/>
  <c r="D363" i="14"/>
  <c r="D362" i="14"/>
  <c r="C361" i="14"/>
  <c r="B360" i="14"/>
  <c r="F355" i="14"/>
  <c r="C354" i="14"/>
  <c r="D348" i="14"/>
  <c r="D345" i="14"/>
  <c r="B338" i="14"/>
  <c r="B331" i="14"/>
  <c r="C325" i="14"/>
  <c r="B324" i="14"/>
  <c r="F319" i="14"/>
  <c r="C318" i="14"/>
  <c r="D312" i="14"/>
  <c r="D309" i="14"/>
  <c r="B302" i="14"/>
  <c r="B295" i="14"/>
  <c r="C289" i="14"/>
  <c r="B288" i="14"/>
  <c r="F283" i="14"/>
  <c r="C282" i="14"/>
  <c r="D276" i="14"/>
  <c r="B275" i="14"/>
  <c r="C269" i="14"/>
  <c r="D263" i="14"/>
  <c r="B262" i="14"/>
  <c r="C285" i="14"/>
  <c r="B285" i="14"/>
  <c r="D278" i="14"/>
  <c r="C278" i="14"/>
  <c r="D264" i="14"/>
  <c r="F264" i="14"/>
  <c r="B254" i="14"/>
  <c r="F254" i="14"/>
  <c r="D252" i="14"/>
  <c r="F252" i="14"/>
  <c r="F250" i="14"/>
  <c r="D250" i="14"/>
  <c r="B236" i="14"/>
  <c r="F236" i="14"/>
  <c r="D234" i="14"/>
  <c r="F234" i="14"/>
  <c r="F232" i="14"/>
  <c r="D232" i="14"/>
  <c r="B222" i="14"/>
  <c r="C222" i="14"/>
  <c r="F222" i="14"/>
  <c r="C215" i="14"/>
  <c r="B215" i="14"/>
  <c r="F215" i="14"/>
  <c r="D208" i="14"/>
  <c r="B208" i="14"/>
  <c r="F208" i="14"/>
  <c r="B201" i="14"/>
  <c r="F201" i="14"/>
  <c r="B192" i="14"/>
  <c r="C192" i="14"/>
  <c r="F192" i="14"/>
  <c r="B162" i="14"/>
  <c r="C162" i="14"/>
  <c r="F162" i="14"/>
  <c r="D162" i="14"/>
  <c r="B150" i="14"/>
  <c r="C150" i="14"/>
  <c r="F150" i="14"/>
  <c r="C143" i="14"/>
  <c r="B143" i="14"/>
  <c r="F143" i="14"/>
  <c r="D136" i="14"/>
  <c r="B136" i="14"/>
  <c r="F136" i="14"/>
  <c r="B129" i="14"/>
  <c r="F129" i="14"/>
  <c r="B120" i="14"/>
  <c r="C120" i="14"/>
  <c r="F120" i="14"/>
  <c r="D76" i="14"/>
  <c r="B76" i="14"/>
  <c r="F76" i="14"/>
  <c r="C76" i="14"/>
  <c r="D70" i="14"/>
  <c r="B70" i="14"/>
  <c r="F70" i="14"/>
  <c r="B54" i="14"/>
  <c r="C54" i="14"/>
  <c r="F54" i="14"/>
  <c r="D54" i="14"/>
  <c r="C357" i="14"/>
  <c r="B357" i="14"/>
  <c r="D350" i="14"/>
  <c r="C350" i="14"/>
  <c r="C321" i="14"/>
  <c r="B321" i="14"/>
  <c r="D314" i="14"/>
  <c r="C314" i="14"/>
  <c r="D356" i="14"/>
  <c r="C356" i="14"/>
  <c r="C327" i="14"/>
  <c r="B327" i="14"/>
  <c r="D320" i="14"/>
  <c r="C320" i="14"/>
  <c r="C291" i="14"/>
  <c r="B291" i="14"/>
  <c r="D284" i="14"/>
  <c r="C284" i="14"/>
  <c r="D270" i="14"/>
  <c r="F270" i="14"/>
  <c r="C247" i="14"/>
  <c r="F247" i="14"/>
  <c r="F245" i="14"/>
  <c r="D245" i="14"/>
  <c r="C227" i="14"/>
  <c r="B227" i="14"/>
  <c r="F227" i="14"/>
  <c r="D227" i="14"/>
  <c r="F194" i="14"/>
  <c r="B194" i="14"/>
  <c r="C185" i="14"/>
  <c r="B185" i="14"/>
  <c r="F185" i="14"/>
  <c r="D178" i="14"/>
  <c r="B178" i="14"/>
  <c r="F178" i="14"/>
  <c r="B171" i="14"/>
  <c r="F171" i="14"/>
  <c r="D171" i="14"/>
  <c r="F164" i="14"/>
  <c r="B164" i="14"/>
  <c r="D164" i="14"/>
  <c r="C155" i="14"/>
  <c r="B155" i="14"/>
  <c r="F155" i="14"/>
  <c r="D155" i="14"/>
  <c r="F122" i="14"/>
  <c r="B122" i="14"/>
  <c r="C113" i="14"/>
  <c r="B113" i="14"/>
  <c r="F113" i="14"/>
  <c r="D106" i="14"/>
  <c r="B106" i="14"/>
  <c r="F106" i="14"/>
  <c r="B99" i="14"/>
  <c r="F99" i="14"/>
  <c r="D99" i="14"/>
  <c r="C77" i="14"/>
  <c r="B77" i="14"/>
  <c r="F77" i="14"/>
  <c r="F62" i="14"/>
  <c r="B62" i="14"/>
  <c r="D62" i="14"/>
  <c r="C62" i="14"/>
  <c r="D40" i="14"/>
  <c r="B40" i="14"/>
  <c r="F40" i="14"/>
  <c r="C40" i="14"/>
  <c r="F459" i="14"/>
  <c r="F458" i="14"/>
  <c r="F457" i="14"/>
  <c r="F456" i="14"/>
  <c r="F453" i="14"/>
  <c r="F452" i="14"/>
  <c r="F451" i="14"/>
  <c r="F450" i="14"/>
  <c r="F447" i="14"/>
  <c r="F446" i="14"/>
  <c r="F445" i="14"/>
  <c r="F444" i="14"/>
  <c r="F441" i="14"/>
  <c r="F440" i="14"/>
  <c r="F439" i="14"/>
  <c r="F438" i="14"/>
  <c r="F435" i="14"/>
  <c r="F434" i="14"/>
  <c r="F433" i="14"/>
  <c r="F432" i="14"/>
  <c r="F429" i="14"/>
  <c r="F428" i="14"/>
  <c r="F427" i="14"/>
  <c r="F426" i="14"/>
  <c r="F423" i="14"/>
  <c r="F422" i="14"/>
  <c r="F421" i="14"/>
  <c r="F420" i="14"/>
  <c r="F417" i="14"/>
  <c r="F416" i="14"/>
  <c r="F415" i="14"/>
  <c r="F414" i="14"/>
  <c r="F411" i="14"/>
  <c r="F410" i="14"/>
  <c r="F409" i="14"/>
  <c r="F408" i="14"/>
  <c r="F405" i="14"/>
  <c r="F404" i="14"/>
  <c r="F403" i="14"/>
  <c r="F402" i="14"/>
  <c r="F399" i="14"/>
  <c r="F398" i="14"/>
  <c r="F397" i="14"/>
  <c r="F396" i="14"/>
  <c r="F393" i="14"/>
  <c r="F392" i="14"/>
  <c r="F391" i="14"/>
  <c r="F390" i="14"/>
  <c r="F387" i="14"/>
  <c r="F386" i="14"/>
  <c r="F385" i="14"/>
  <c r="F384" i="14"/>
  <c r="F381" i="14"/>
  <c r="F380" i="14"/>
  <c r="F379" i="14"/>
  <c r="F378" i="14"/>
  <c r="F375" i="14"/>
  <c r="F374" i="14"/>
  <c r="F373" i="14"/>
  <c r="F372" i="14"/>
  <c r="F369" i="14"/>
  <c r="F368" i="14"/>
  <c r="F367" i="14"/>
  <c r="F366" i="14"/>
  <c r="F363" i="14"/>
  <c r="F362" i="14"/>
  <c r="F361" i="14"/>
  <c r="D360" i="14"/>
  <c r="D357" i="14"/>
  <c r="B350" i="14"/>
  <c r="B343" i="14"/>
  <c r="B336" i="14"/>
  <c r="F331" i="14"/>
  <c r="D324" i="14"/>
  <c r="D321" i="14"/>
  <c r="B314" i="14"/>
  <c r="B307" i="14"/>
  <c r="B300" i="14"/>
  <c r="F295" i="14"/>
  <c r="D288" i="14"/>
  <c r="D285" i="14"/>
  <c r="B278" i="14"/>
  <c r="D275" i="14"/>
  <c r="B274" i="14"/>
  <c r="B264" i="14"/>
  <c r="D262" i="14"/>
  <c r="C254" i="14"/>
  <c r="B252" i="14"/>
  <c r="B250" i="14"/>
  <c r="C236" i="14"/>
  <c r="B234" i="14"/>
  <c r="B232" i="14"/>
  <c r="D222" i="14"/>
  <c r="D215" i="14"/>
  <c r="C208" i="14"/>
  <c r="C201" i="14"/>
  <c r="D192" i="14"/>
  <c r="D150" i="14"/>
  <c r="D143" i="14"/>
  <c r="C136" i="14"/>
  <c r="C129" i="14"/>
  <c r="D120" i="14"/>
  <c r="C70" i="14"/>
  <c r="C333" i="14"/>
  <c r="B333" i="14"/>
  <c r="D326" i="14"/>
  <c r="C326" i="14"/>
  <c r="C297" i="14"/>
  <c r="B297" i="14"/>
  <c r="D290" i="14"/>
  <c r="C290" i="14"/>
  <c r="B266" i="14"/>
  <c r="F266" i="14"/>
  <c r="B260" i="14"/>
  <c r="F260" i="14"/>
  <c r="D258" i="14"/>
  <c r="F258" i="14"/>
  <c r="F256" i="14"/>
  <c r="D256" i="14"/>
  <c r="B242" i="14"/>
  <c r="F242" i="14"/>
  <c r="D240" i="14"/>
  <c r="F240" i="14"/>
  <c r="F238" i="14"/>
  <c r="D238" i="14"/>
  <c r="D220" i="14"/>
  <c r="B220" i="14"/>
  <c r="F220" i="14"/>
  <c r="C220" i="14"/>
  <c r="B213" i="14"/>
  <c r="F213" i="14"/>
  <c r="D213" i="14"/>
  <c r="C213" i="14"/>
  <c r="F206" i="14"/>
  <c r="B206" i="14"/>
  <c r="D206" i="14"/>
  <c r="C206" i="14"/>
  <c r="D148" i="14"/>
  <c r="B148" i="14"/>
  <c r="F148" i="14"/>
  <c r="C148" i="14"/>
  <c r="B141" i="14"/>
  <c r="F141" i="14"/>
  <c r="D141" i="14"/>
  <c r="C141" i="14"/>
  <c r="F134" i="14"/>
  <c r="B134" i="14"/>
  <c r="D134" i="14"/>
  <c r="C134" i="14"/>
  <c r="F92" i="14"/>
  <c r="B92" i="14"/>
  <c r="D92" i="14"/>
  <c r="B90" i="14"/>
  <c r="C90" i="14"/>
  <c r="F90" i="14"/>
  <c r="D90" i="14"/>
  <c r="C343" i="14"/>
  <c r="B342" i="14"/>
  <c r="C336" i="14"/>
  <c r="D327" i="14"/>
  <c r="B320" i="14"/>
  <c r="B313" i="14"/>
  <c r="C307" i="14"/>
  <c r="B306" i="14"/>
  <c r="C300" i="14"/>
  <c r="D291" i="14"/>
  <c r="B284" i="14"/>
  <c r="B277" i="14"/>
  <c r="C274" i="14"/>
  <c r="B270" i="14"/>
  <c r="C264" i="14"/>
  <c r="D254" i="14"/>
  <c r="C252" i="14"/>
  <c r="C250" i="14"/>
  <c r="B247" i="14"/>
  <c r="B245" i="14"/>
  <c r="D236" i="14"/>
  <c r="C234" i="14"/>
  <c r="C232" i="14"/>
  <c r="D201" i="14"/>
  <c r="C194" i="14"/>
  <c r="D185" i="14"/>
  <c r="C178" i="14"/>
  <c r="C171" i="14"/>
  <c r="C164" i="14"/>
  <c r="D129" i="14"/>
  <c r="C122" i="14"/>
  <c r="D113" i="14"/>
  <c r="C303" i="14"/>
  <c r="B303" i="14"/>
  <c r="D296" i="14"/>
  <c r="C296" i="14"/>
  <c r="B272" i="14"/>
  <c r="F272" i="14"/>
  <c r="C253" i="14"/>
  <c r="F253" i="14"/>
  <c r="F251" i="14"/>
  <c r="D251" i="14"/>
  <c r="C235" i="14"/>
  <c r="F235" i="14"/>
  <c r="F233" i="14"/>
  <c r="D233" i="14"/>
  <c r="B228" i="14"/>
  <c r="C228" i="14"/>
  <c r="F228" i="14"/>
  <c r="B198" i="14"/>
  <c r="C198" i="14"/>
  <c r="F198" i="14"/>
  <c r="D198" i="14"/>
  <c r="B186" i="14"/>
  <c r="C186" i="14"/>
  <c r="F186" i="14"/>
  <c r="C179" i="14"/>
  <c r="B179" i="14"/>
  <c r="F179" i="14"/>
  <c r="D172" i="14"/>
  <c r="B172" i="14"/>
  <c r="F172" i="14"/>
  <c r="B165" i="14"/>
  <c r="F165" i="14"/>
  <c r="B156" i="14"/>
  <c r="C156" i="14"/>
  <c r="F156" i="14"/>
  <c r="B126" i="14"/>
  <c r="C126" i="14"/>
  <c r="F126" i="14"/>
  <c r="D126" i="14"/>
  <c r="B114" i="14"/>
  <c r="C114" i="14"/>
  <c r="F114" i="14"/>
  <c r="C107" i="14"/>
  <c r="B107" i="14"/>
  <c r="F107" i="14"/>
  <c r="D100" i="14"/>
  <c r="B100" i="14"/>
  <c r="F100" i="14"/>
  <c r="B33" i="14"/>
  <c r="F33" i="14"/>
  <c r="D33" i="14"/>
  <c r="C33" i="14"/>
  <c r="F343" i="14"/>
  <c r="F321" i="14"/>
  <c r="F314" i="14"/>
  <c r="F307" i="14"/>
  <c r="D300" i="14"/>
  <c r="F285" i="14"/>
  <c r="F278" i="14"/>
  <c r="D274" i="14"/>
  <c r="D332" i="14"/>
  <c r="C332" i="14"/>
  <c r="C345" i="14"/>
  <c r="B345" i="14"/>
  <c r="D338" i="14"/>
  <c r="C338" i="14"/>
  <c r="C309" i="14"/>
  <c r="B309" i="14"/>
  <c r="D302" i="14"/>
  <c r="C302" i="14"/>
  <c r="C265" i="14"/>
  <c r="F265" i="14"/>
  <c r="B248" i="14"/>
  <c r="F248" i="14"/>
  <c r="D246" i="14"/>
  <c r="F246" i="14"/>
  <c r="F244" i="14"/>
  <c r="D244" i="14"/>
  <c r="B230" i="14"/>
  <c r="F230" i="14"/>
  <c r="C221" i="14"/>
  <c r="B221" i="14"/>
  <c r="F221" i="14"/>
  <c r="D214" i="14"/>
  <c r="B214" i="14"/>
  <c r="F214" i="14"/>
  <c r="B207" i="14"/>
  <c r="F207" i="14"/>
  <c r="D207" i="14"/>
  <c r="F200" i="14"/>
  <c r="B200" i="14"/>
  <c r="D200" i="14"/>
  <c r="C191" i="14"/>
  <c r="B191" i="14"/>
  <c r="F191" i="14"/>
  <c r="D191" i="14"/>
  <c r="F158" i="14"/>
  <c r="B158" i="14"/>
  <c r="C149" i="14"/>
  <c r="B149" i="14"/>
  <c r="F149" i="14"/>
  <c r="D142" i="14"/>
  <c r="B142" i="14"/>
  <c r="F142" i="14"/>
  <c r="B135" i="14"/>
  <c r="F135" i="14"/>
  <c r="D135" i="14"/>
  <c r="F128" i="14"/>
  <c r="B128" i="14"/>
  <c r="D128" i="14"/>
  <c r="C119" i="14"/>
  <c r="B119" i="14"/>
  <c r="F119" i="14"/>
  <c r="D119" i="14"/>
  <c r="C83" i="14"/>
  <c r="B83" i="14"/>
  <c r="F83" i="14"/>
  <c r="D83" i="14"/>
  <c r="C47" i="14"/>
  <c r="B47" i="14"/>
  <c r="F47" i="14"/>
  <c r="D47" i="14"/>
  <c r="F357" i="14"/>
  <c r="C459" i="14"/>
  <c r="B458" i="14"/>
  <c r="B457" i="14"/>
  <c r="B455" i="14"/>
  <c r="C453" i="14"/>
  <c r="B452" i="14"/>
  <c r="B451" i="14"/>
  <c r="B449" i="14"/>
  <c r="C447" i="14"/>
  <c r="B446" i="14"/>
  <c r="B445" i="14"/>
  <c r="B443" i="14"/>
  <c r="C441" i="14"/>
  <c r="B440" i="14"/>
  <c r="B439" i="14"/>
  <c r="B437" i="14"/>
  <c r="C435" i="14"/>
  <c r="B434" i="14"/>
  <c r="B433" i="14"/>
  <c r="B431" i="14"/>
  <c r="C429" i="14"/>
  <c r="B428" i="14"/>
  <c r="B427" i="14"/>
  <c r="B425" i="14"/>
  <c r="C423" i="14"/>
  <c r="B422" i="14"/>
  <c r="B421" i="14"/>
  <c r="B419" i="14"/>
  <c r="C417" i="14"/>
  <c r="B416" i="14"/>
  <c r="B415" i="14"/>
  <c r="B413" i="14"/>
  <c r="C411" i="14"/>
  <c r="B410" i="14"/>
  <c r="B409" i="14"/>
  <c r="B407" i="14"/>
  <c r="C405" i="14"/>
  <c r="B404" i="14"/>
  <c r="B403" i="14"/>
  <c r="B401" i="14"/>
  <c r="C399" i="14"/>
  <c r="B398" i="14"/>
  <c r="B397" i="14"/>
  <c r="B395" i="14"/>
  <c r="C393" i="14"/>
  <c r="B392" i="14"/>
  <c r="B391" i="14"/>
  <c r="B389" i="14"/>
  <c r="C387" i="14"/>
  <c r="B386" i="14"/>
  <c r="B385" i="14"/>
  <c r="B383" i="14"/>
  <c r="C381" i="14"/>
  <c r="B380" i="14"/>
  <c r="B379" i="14"/>
  <c r="B377" i="14"/>
  <c r="C375" i="14"/>
  <c r="B374" i="14"/>
  <c r="B373" i="14"/>
  <c r="B371" i="14"/>
  <c r="C369" i="14"/>
  <c r="B368" i="14"/>
  <c r="B367" i="14"/>
  <c r="B365" i="14"/>
  <c r="C363" i="14"/>
  <c r="B362" i="14"/>
  <c r="B361" i="14"/>
  <c r="B354" i="14"/>
  <c r="D339" i="14"/>
  <c r="B318" i="14"/>
  <c r="D303" i="14"/>
  <c r="B296" i="14"/>
  <c r="B289" i="14"/>
  <c r="B253" i="14"/>
  <c r="B251" i="14"/>
  <c r="B235" i="14"/>
  <c r="B233" i="14"/>
  <c r="D228" i="14"/>
  <c r="D186" i="14"/>
  <c r="D179" i="14"/>
  <c r="C172" i="14"/>
  <c r="C165" i="14"/>
  <c r="D156" i="14"/>
  <c r="D114" i="14"/>
  <c r="D107" i="14"/>
  <c r="C100" i="14"/>
  <c r="F56" i="14"/>
  <c r="B56" i="14"/>
  <c r="B48" i="14"/>
  <c r="C48" i="14"/>
  <c r="C41" i="14"/>
  <c r="B41" i="14"/>
  <c r="D34" i="14"/>
  <c r="B34" i="14"/>
  <c r="F20" i="14"/>
  <c r="B20" i="14"/>
  <c r="B12" i="14"/>
  <c r="C12" i="14"/>
  <c r="C5" i="14"/>
  <c r="B5" i="14"/>
  <c r="D484" i="14"/>
  <c r="B484" i="14"/>
  <c r="F470" i="14"/>
  <c r="B470" i="14"/>
  <c r="D466" i="14"/>
  <c r="B466" i="14"/>
  <c r="F26" i="14"/>
  <c r="B26" i="14"/>
  <c r="B18" i="14"/>
  <c r="C18" i="14"/>
  <c r="C11" i="14"/>
  <c r="B11" i="14"/>
  <c r="D4" i="14"/>
  <c r="B4" i="14"/>
  <c r="F476" i="14"/>
  <c r="B476" i="14"/>
  <c r="D226" i="14"/>
  <c r="B226" i="14"/>
  <c r="C197" i="14"/>
  <c r="B197" i="14"/>
  <c r="F176" i="14"/>
  <c r="B176" i="14"/>
  <c r="B168" i="14"/>
  <c r="C168" i="14"/>
  <c r="D154" i="14"/>
  <c r="B154" i="14"/>
  <c r="C125" i="14"/>
  <c r="B125" i="14"/>
  <c r="D118" i="14"/>
  <c r="B118" i="14"/>
  <c r="C89" i="14"/>
  <c r="B89" i="14"/>
  <c r="D82" i="14"/>
  <c r="B82" i="14"/>
  <c r="F68" i="14"/>
  <c r="B68" i="14"/>
  <c r="B60" i="14"/>
  <c r="C60" i="14"/>
  <c r="C53" i="14"/>
  <c r="B53" i="14"/>
  <c r="D46" i="14"/>
  <c r="B46" i="14"/>
  <c r="F32" i="14"/>
  <c r="B32" i="14"/>
  <c r="B24" i="14"/>
  <c r="C24" i="14"/>
  <c r="C17" i="14"/>
  <c r="B17" i="14"/>
  <c r="D10" i="14"/>
  <c r="B10" i="14"/>
  <c r="F482" i="14"/>
  <c r="B482" i="14"/>
  <c r="B474" i="14"/>
  <c r="B468" i="14"/>
  <c r="D63" i="14"/>
  <c r="D56" i="14"/>
  <c r="D27" i="14"/>
  <c r="C26" i="14"/>
  <c r="D20" i="14"/>
  <c r="D18" i="14"/>
  <c r="D11" i="14"/>
  <c r="C4" i="14"/>
  <c r="D477" i="14"/>
  <c r="F212" i="14"/>
  <c r="B212" i="14"/>
  <c r="B204" i="14"/>
  <c r="C204" i="14"/>
  <c r="D190" i="14"/>
  <c r="B190" i="14"/>
  <c r="C161" i="14"/>
  <c r="B161" i="14"/>
  <c r="F140" i="14"/>
  <c r="B140" i="14"/>
  <c r="B132" i="14"/>
  <c r="C132" i="14"/>
  <c r="F104" i="14"/>
  <c r="B104" i="14"/>
  <c r="B96" i="14"/>
  <c r="C96" i="14"/>
  <c r="F218" i="14"/>
  <c r="B218" i="14"/>
  <c r="B210" i="14"/>
  <c r="C210" i="14"/>
  <c r="C203" i="14"/>
  <c r="B203" i="14"/>
  <c r="D196" i="14"/>
  <c r="B196" i="14"/>
  <c r="F182" i="14"/>
  <c r="B182" i="14"/>
  <c r="B174" i="14"/>
  <c r="C174" i="14"/>
  <c r="C167" i="14"/>
  <c r="B167" i="14"/>
  <c r="D160" i="14"/>
  <c r="B160" i="14"/>
  <c r="F146" i="14"/>
  <c r="B146" i="14"/>
  <c r="B138" i="14"/>
  <c r="C138" i="14"/>
  <c r="C131" i="14"/>
  <c r="B131" i="14"/>
  <c r="D124" i="14"/>
  <c r="B124" i="14"/>
  <c r="F110" i="14"/>
  <c r="B110" i="14"/>
  <c r="B102" i="14"/>
  <c r="C102" i="14"/>
  <c r="C95" i="14"/>
  <c r="B95" i="14"/>
  <c r="D88" i="14"/>
  <c r="B88" i="14"/>
  <c r="F74" i="14"/>
  <c r="B74" i="14"/>
  <c r="B66" i="14"/>
  <c r="C66" i="14"/>
  <c r="C59" i="14"/>
  <c r="B59" i="14"/>
  <c r="D52" i="14"/>
  <c r="B52" i="14"/>
  <c r="F38" i="14"/>
  <c r="B38" i="14"/>
  <c r="B30" i="14"/>
  <c r="C30" i="14"/>
  <c r="C23" i="14"/>
  <c r="B23" i="14"/>
  <c r="D16" i="14"/>
  <c r="B16" i="14"/>
  <c r="B480" i="14"/>
  <c r="B473" i="14"/>
  <c r="F93" i="14"/>
  <c r="C226" i="14"/>
  <c r="C219" i="14"/>
  <c r="C212" i="14"/>
  <c r="D204" i="14"/>
  <c r="D197" i="14"/>
  <c r="C190" i="14"/>
  <c r="C183" i="14"/>
  <c r="C176" i="14"/>
  <c r="D168" i="14"/>
  <c r="D161" i="14"/>
  <c r="C154" i="14"/>
  <c r="C147" i="14"/>
  <c r="C140" i="14"/>
  <c r="D132" i="14"/>
  <c r="D125" i="14"/>
  <c r="C118" i="14"/>
  <c r="C111" i="14"/>
  <c r="C104" i="14"/>
  <c r="D96" i="14"/>
  <c r="D89" i="14"/>
  <c r="C82" i="14"/>
  <c r="C75" i="14"/>
  <c r="C68" i="14"/>
  <c r="F63" i="14"/>
  <c r="D60" i="14"/>
  <c r="D53" i="14"/>
  <c r="F48" i="14"/>
  <c r="C46" i="14"/>
  <c r="F41" i="14"/>
  <c r="C39" i="14"/>
  <c r="F34" i="14"/>
  <c r="C32" i="14"/>
  <c r="F27" i="14"/>
  <c r="D26" i="14"/>
  <c r="D24" i="14"/>
  <c r="D17" i="14"/>
  <c r="F12" i="14"/>
  <c r="C10" i="14"/>
  <c r="F5" i="14"/>
  <c r="C3" i="14"/>
  <c r="F484" i="14"/>
  <c r="D483" i="14"/>
  <c r="F477" i="14"/>
  <c r="D476" i="14"/>
  <c r="D474" i="14"/>
  <c r="D468" i="14"/>
  <c r="F466" i="14"/>
  <c r="F224" i="14"/>
  <c r="B224" i="14"/>
  <c r="B216" i="14"/>
  <c r="C216" i="14"/>
  <c r="C209" i="14"/>
  <c r="B209" i="14"/>
  <c r="D202" i="14"/>
  <c r="B202" i="14"/>
  <c r="F188" i="14"/>
  <c r="B188" i="14"/>
  <c r="B180" i="14"/>
  <c r="C180" i="14"/>
  <c r="C173" i="14"/>
  <c r="B173" i="14"/>
  <c r="D166" i="14"/>
  <c r="B166" i="14"/>
  <c r="F152" i="14"/>
  <c r="B152" i="14"/>
  <c r="B144" i="14"/>
  <c r="C144" i="14"/>
  <c r="C137" i="14"/>
  <c r="B137" i="14"/>
  <c r="D130" i="14"/>
  <c r="B130" i="14"/>
  <c r="F116" i="14"/>
  <c r="B116" i="14"/>
  <c r="B108" i="14"/>
  <c r="C108" i="14"/>
  <c r="C101" i="14"/>
  <c r="B101" i="14"/>
  <c r="D94" i="14"/>
  <c r="B94" i="14"/>
  <c r="F80" i="14"/>
  <c r="B80" i="14"/>
  <c r="B72" i="14"/>
  <c r="C72" i="14"/>
  <c r="C65" i="14"/>
  <c r="B65" i="14"/>
  <c r="D58" i="14"/>
  <c r="B58" i="14"/>
  <c r="F44" i="14"/>
  <c r="B44" i="14"/>
  <c r="B36" i="14"/>
  <c r="C36" i="14"/>
  <c r="C29" i="14"/>
  <c r="B29" i="14"/>
  <c r="D22" i="14"/>
  <c r="B22" i="14"/>
  <c r="F8" i="14"/>
  <c r="B8" i="14"/>
  <c r="B486" i="14"/>
  <c r="B479" i="14"/>
  <c r="D472" i="14"/>
  <c r="B472" i="14"/>
  <c r="B467" i="14"/>
  <c r="F464" i="14"/>
  <c r="B464" i="14"/>
  <c r="C225" i="14"/>
  <c r="D219" i="14"/>
  <c r="C218" i="14"/>
  <c r="D212" i="14"/>
  <c r="D210" i="14"/>
  <c r="D203" i="14"/>
  <c r="C196" i="14"/>
  <c r="C189" i="14"/>
  <c r="D183" i="14"/>
  <c r="C182" i="14"/>
  <c r="D176" i="14"/>
  <c r="D174" i="14"/>
  <c r="D167" i="14"/>
  <c r="C160" i="14"/>
  <c r="C153" i="14"/>
  <c r="D147" i="14"/>
  <c r="C146" i="14"/>
  <c r="D140" i="14"/>
  <c r="D138" i="14"/>
  <c r="D131" i="14"/>
  <c r="C124" i="14"/>
  <c r="C117" i="14"/>
  <c r="D111" i="14"/>
  <c r="C110" i="14"/>
  <c r="D104" i="14"/>
  <c r="D102" i="14"/>
  <c r="D95" i="14"/>
  <c r="C81" i="14"/>
  <c r="D75" i="14"/>
  <c r="D68" i="14"/>
  <c r="D59" i="14"/>
  <c r="C45" i="14"/>
  <c r="D39" i="14"/>
  <c r="D32" i="14"/>
  <c r="D30" i="14"/>
  <c r="D23" i="14"/>
  <c r="F18" i="14"/>
  <c r="F11" i="14"/>
  <c r="C9" i="14"/>
  <c r="F4" i="14"/>
  <c r="D3" i="14"/>
  <c r="F483" i="14"/>
  <c r="D482" i="14"/>
  <c r="D480" i="14"/>
  <c r="D473" i="14"/>
  <c r="D465" i="14"/>
  <c r="F86" i="14"/>
  <c r="B86" i="14"/>
  <c r="B78" i="14"/>
  <c r="C78" i="14"/>
  <c r="C71" i="14"/>
  <c r="B71" i="14"/>
  <c r="D64" i="14"/>
  <c r="B64" i="14"/>
  <c r="F50" i="14"/>
  <c r="B50" i="14"/>
  <c r="B42" i="14"/>
  <c r="C42" i="14"/>
  <c r="C35" i="14"/>
  <c r="B35" i="14"/>
  <c r="D28" i="14"/>
  <c r="B28" i="14"/>
  <c r="F14" i="14"/>
  <c r="B14" i="14"/>
  <c r="B6" i="14"/>
  <c r="C6" i="14"/>
  <c r="B485" i="14"/>
  <c r="D478" i="14"/>
  <c r="B478" i="14"/>
  <c r="F60" i="14"/>
  <c r="F53" i="14"/>
  <c r="F46" i="14"/>
  <c r="F39" i="14"/>
  <c r="F24" i="14"/>
  <c r="F17" i="14"/>
  <c r="F10" i="14"/>
  <c r="F3" i="14"/>
  <c r="D479" i="14"/>
  <c r="F474" i="14"/>
  <c r="F468" i="14"/>
  <c r="D467" i="14"/>
  <c r="F465" i="14"/>
  <c r="D460" i="14"/>
  <c r="B460" i="14"/>
  <c r="B461" i="14"/>
  <c r="AH523" i="1" a="1"/>
  <c r="AH523" i="1" s="1"/>
  <c r="AH515" i="1" a="1"/>
  <c r="AH515" i="1" s="1"/>
  <c r="AH527" i="1" a="1"/>
  <c r="AH527" i="1" s="1"/>
  <c r="AH502" i="1" a="1"/>
  <c r="AH502" i="1" s="1"/>
  <c r="AH508" i="1" a="1"/>
  <c r="AH508" i="1" s="1"/>
  <c r="AH485" i="1" a="1"/>
  <c r="AH485" i="1" s="1"/>
  <c r="AH492" i="1" a="1"/>
  <c r="AH492" i="1" s="1"/>
  <c r="AH460" i="1" a="1"/>
  <c r="AH460" i="1" s="1"/>
  <c r="AH462" i="1" a="1"/>
  <c r="AH462" i="1" s="1"/>
  <c r="AH469" i="1" a="1"/>
  <c r="AH469" i="1" s="1"/>
  <c r="AH455" i="1" a="1"/>
  <c r="AH455" i="1" s="1"/>
  <c r="AH457" i="1" a="1"/>
  <c r="AH457" i="1" s="1"/>
  <c r="AH448" i="1" a="1"/>
  <c r="AH448" i="1" s="1"/>
  <c r="AH459" i="1" a="1"/>
  <c r="AH459" i="1" s="1"/>
  <c r="AH451" i="1" a="1"/>
  <c r="AH451" i="1" s="1"/>
  <c r="AH434" i="1" a="1"/>
  <c r="AH434" i="1" s="1"/>
  <c r="AH430" i="1" a="1"/>
  <c r="AH430" i="1" s="1"/>
  <c r="AH294" i="1" a="1"/>
  <c r="AH294" i="1" s="1"/>
  <c r="AH52" i="1" a="1"/>
  <c r="AH52" i="1" s="1"/>
  <c r="AH396" i="1" a="1"/>
  <c r="AH396" i="1" s="1"/>
  <c r="AH395" i="1" a="1"/>
  <c r="AH395" i="1" s="1"/>
  <c r="AH375" i="1" a="1"/>
  <c r="AH375" i="1" s="1"/>
  <c r="AH376" i="1" a="1"/>
  <c r="AH376" i="1" s="1"/>
  <c r="AH378" i="1" a="1"/>
  <c r="AH378" i="1" s="1"/>
  <c r="AH382" i="1" a="1"/>
  <c r="AH382" i="1" s="1"/>
  <c r="AH364" i="1" a="1"/>
  <c r="AH364" i="1" s="1"/>
  <c r="AH367" i="1" a="1"/>
  <c r="AH367" i="1" s="1"/>
  <c r="AH348" i="1" a="1"/>
  <c r="AH348" i="1" s="1"/>
  <c r="AH341" i="1" a="1"/>
  <c r="AH341" i="1" s="1"/>
  <c r="AH356" i="1" a="1"/>
  <c r="AH356" i="1" s="1"/>
  <c r="AH350" i="1" a="1"/>
  <c r="AH350" i="1" s="1"/>
  <c r="AH331" i="1" a="1"/>
  <c r="AH331" i="1" s="1"/>
  <c r="AH518" i="1" a="1"/>
  <c r="AH518" i="1" s="1"/>
  <c r="AH501" i="1" a="1"/>
  <c r="AH501" i="1" s="1"/>
  <c r="AH503" i="1" a="1"/>
  <c r="AH503" i="1" s="1"/>
  <c r="AH496" i="1" a="1"/>
  <c r="AH496" i="1" s="1"/>
  <c r="AH486" i="1" a="1"/>
  <c r="AH486" i="1" s="1"/>
  <c r="AH484" i="1" a="1"/>
  <c r="AH484" i="1" s="1"/>
  <c r="AH483" i="1" a="1"/>
  <c r="AH483" i="1" s="1"/>
  <c r="AH491" i="1" a="1"/>
  <c r="AH491" i="1" s="1"/>
  <c r="AH480" i="1" a="1"/>
  <c r="AH480" i="1" s="1"/>
  <c r="AH473" i="1" a="1"/>
  <c r="AH473" i="1" s="1"/>
  <c r="AH463" i="1" a="1"/>
  <c r="AH463" i="1" s="1"/>
  <c r="AH472" i="1" a="1"/>
  <c r="AH472" i="1" s="1"/>
  <c r="AH476" i="1" a="1"/>
  <c r="AH476" i="1" s="1"/>
  <c r="AH471" i="1" a="1"/>
  <c r="AH471" i="1" s="1"/>
  <c r="AH444" i="1" a="1"/>
  <c r="AH444" i="1" s="1"/>
  <c r="AH458" i="1" a="1"/>
  <c r="AH458" i="1" s="1"/>
  <c r="AH435" i="1" a="1"/>
  <c r="AH435" i="1" s="1"/>
  <c r="AH428" i="1" a="1"/>
  <c r="AH428" i="1" s="1"/>
  <c r="AH439" i="1" a="1"/>
  <c r="AH439" i="1" s="1"/>
  <c r="AH433" i="1" a="1"/>
  <c r="AH433" i="1" s="1"/>
  <c r="AH437" i="1" a="1"/>
  <c r="AH437" i="1" s="1"/>
  <c r="AH426" i="1" a="1"/>
  <c r="AH426" i="1" s="1"/>
  <c r="AH425" i="1" a="1"/>
  <c r="AH425" i="1" s="1"/>
  <c r="AH284" i="1" a="1"/>
  <c r="AH284" i="1" s="1"/>
  <c r="AH421" i="1" a="1"/>
  <c r="AH421" i="1" s="1"/>
  <c r="AH419" i="1" a="1"/>
  <c r="AH419" i="1" s="1"/>
  <c r="AH406" i="1" a="1"/>
  <c r="AH406" i="1" s="1"/>
  <c r="AH397" i="1" a="1"/>
  <c r="AH397" i="1" s="1"/>
  <c r="AH402" i="1" a="1"/>
  <c r="AH402" i="1" s="1"/>
  <c r="AH384" i="1" a="1"/>
  <c r="AH384" i="1" s="1"/>
  <c r="AH390" i="1" a="1"/>
  <c r="AH390" i="1" s="1"/>
  <c r="AH368" i="1" a="1"/>
  <c r="AH368" i="1" s="1"/>
  <c r="AH371" i="1" a="1"/>
  <c r="AH371" i="1" s="1"/>
  <c r="AH516" i="1" a="1"/>
  <c r="AH516" i="1" s="1"/>
  <c r="AH528" i="1" a="1"/>
  <c r="AH528" i="1" s="1"/>
  <c r="AH509" i="1" a="1"/>
  <c r="AH509" i="1" s="1"/>
  <c r="AH504" i="1" a="1"/>
  <c r="AH504" i="1" s="1"/>
  <c r="AH500" i="1" a="1"/>
  <c r="AH500" i="1" s="1"/>
  <c r="AH489" i="1" a="1"/>
  <c r="AH489" i="1" s="1"/>
  <c r="AH470" i="1" a="1"/>
  <c r="AH470" i="1" s="1"/>
  <c r="AH464" i="1" a="1"/>
  <c r="AH464" i="1" s="1"/>
  <c r="AH456" i="1" a="1"/>
  <c r="AH456" i="1" s="1"/>
  <c r="AH452" i="1" a="1"/>
  <c r="AH452" i="1" s="1"/>
  <c r="AH453" i="1" a="1"/>
  <c r="AH453" i="1" s="1"/>
  <c r="AH436" i="1" a="1"/>
  <c r="AH436" i="1" s="1"/>
  <c r="AH422" i="1" a="1"/>
  <c r="AH422" i="1" s="1"/>
  <c r="AH414" i="1" a="1"/>
  <c r="AH414" i="1" s="1"/>
  <c r="AH394" i="1" a="1"/>
  <c r="AH394" i="1" s="1"/>
  <c r="AH398" i="1" a="1"/>
  <c r="AH398" i="1" s="1"/>
  <c r="AH403" i="1" a="1"/>
  <c r="AH403" i="1" s="1"/>
  <c r="AH385" i="1" a="1"/>
  <c r="AH385" i="1" s="1"/>
  <c r="AH519" i="1" a="1"/>
  <c r="AH519" i="1" s="1"/>
  <c r="AH497" i="1" a="1"/>
  <c r="AH497" i="1" s="1"/>
  <c r="AH511" i="1" a="1"/>
  <c r="AH511" i="1" s="1"/>
  <c r="AH506" i="1" a="1"/>
  <c r="AH506" i="1" s="1"/>
  <c r="AH488" i="1" a="1"/>
  <c r="AH488" i="1" s="1"/>
  <c r="AH487" i="1" a="1"/>
  <c r="AH487" i="1" s="1"/>
  <c r="AH478" i="1" a="1"/>
  <c r="AH478" i="1" s="1"/>
  <c r="AH461" i="1" a="1"/>
  <c r="AH461" i="1" s="1"/>
  <c r="AH474" i="1" a="1"/>
  <c r="AH474" i="1" s="1"/>
  <c r="AH465" i="1" a="1"/>
  <c r="AH465" i="1" s="1"/>
  <c r="AH446" i="1" a="1"/>
  <c r="AH446" i="1" s="1"/>
  <c r="AH443" i="1" a="1"/>
  <c r="AH443" i="1" s="1"/>
  <c r="AH449" i="1" a="1"/>
  <c r="AH449" i="1" s="1"/>
  <c r="AH427" i="1" a="1"/>
  <c r="AH427" i="1" s="1"/>
  <c r="AH440" i="1" a="1"/>
  <c r="AH440" i="1" s="1"/>
  <c r="AH416" i="1" a="1"/>
  <c r="AH416" i="1" s="1"/>
  <c r="AH424" i="1" a="1"/>
  <c r="AH424" i="1" s="1"/>
  <c r="AH339" i="1" a="1"/>
  <c r="AH339" i="1" s="1"/>
  <c r="AH412" i="1" a="1"/>
  <c r="AH412" i="1" s="1"/>
  <c r="AH415" i="1" a="1"/>
  <c r="AH415" i="1" s="1"/>
  <c r="AH413" i="1" a="1"/>
  <c r="AH413" i="1" s="1"/>
  <c r="AH53" i="1" a="1"/>
  <c r="AH53" i="1" s="1"/>
  <c r="AH407" i="1" a="1"/>
  <c r="AH407" i="1" s="1"/>
  <c r="AH380" i="1" a="1"/>
  <c r="AH380" i="1" s="1"/>
  <c r="AH391" i="1" a="1"/>
  <c r="AH391" i="1" s="1"/>
  <c r="AH387" i="1" a="1"/>
  <c r="AH387" i="1" s="1"/>
  <c r="AH370" i="1" a="1"/>
  <c r="AH370" i="1" s="1"/>
  <c r="AH355" i="1" a="1"/>
  <c r="AH355" i="1" s="1"/>
  <c r="AH342" i="1" a="1"/>
  <c r="AH342" i="1" s="1"/>
  <c r="AH344" i="1" a="1"/>
  <c r="AH344" i="1" s="1"/>
  <c r="AH521" i="1" a="1"/>
  <c r="AH521" i="1" s="1"/>
  <c r="AH507" i="1" a="1"/>
  <c r="AH507" i="1" s="1"/>
  <c r="D2" i="14"/>
  <c r="Z2" i="4"/>
  <c r="AH529" i="1" a="1"/>
  <c r="AH529" i="1" s="1"/>
  <c r="AH499" i="1" a="1"/>
  <c r="AH499" i="1" s="1"/>
  <c r="AG2" i="4"/>
  <c r="AH526" i="1" a="1"/>
  <c r="AH526" i="1" s="1"/>
  <c r="AH522" i="1" a="1"/>
  <c r="AH522" i="1" s="1"/>
  <c r="C2" i="14"/>
  <c r="F2" i="14"/>
  <c r="F1168" i="6"/>
  <c r="D1167" i="6"/>
  <c r="F1160" i="6"/>
  <c r="D1159" i="6"/>
  <c r="F1227" i="6"/>
  <c r="D1226" i="6"/>
  <c r="F1219" i="6"/>
  <c r="D1218" i="6"/>
  <c r="F1211" i="6"/>
  <c r="D1210" i="6"/>
  <c r="F1203" i="6"/>
  <c r="D1202" i="6"/>
  <c r="F1195" i="6"/>
  <c r="D1194" i="6"/>
  <c r="F1187" i="6"/>
  <c r="D1186" i="6"/>
  <c r="F1179" i="6"/>
  <c r="D1178" i="6"/>
  <c r="F1152" i="6"/>
  <c r="D1151" i="6"/>
  <c r="F1144" i="6"/>
  <c r="D1099" i="6"/>
  <c r="F1092" i="6"/>
  <c r="D1091" i="6"/>
  <c r="F1077" i="6"/>
  <c r="D1076" i="6"/>
  <c r="F1069" i="6"/>
  <c r="D1068" i="6"/>
  <c r="F1061" i="6"/>
  <c r="D1060" i="6"/>
  <c r="F1053" i="6"/>
  <c r="D1052" i="6"/>
  <c r="F1045" i="6"/>
  <c r="D1044" i="6"/>
  <c r="F1037" i="6"/>
  <c r="D1036" i="6"/>
  <c r="F1029" i="6"/>
  <c r="D1028" i="6"/>
  <c r="F1021" i="6"/>
  <c r="D1020" i="6"/>
  <c r="F1013" i="6"/>
  <c r="D1012" i="6"/>
  <c r="F995" i="6"/>
  <c r="D994" i="6"/>
  <c r="F987" i="6"/>
  <c r="D986" i="6"/>
  <c r="F979" i="6"/>
  <c r="D978" i="6"/>
  <c r="F971" i="6"/>
  <c r="D970" i="6"/>
  <c r="F963" i="6"/>
  <c r="D962" i="6"/>
  <c r="F955" i="6"/>
  <c r="D954" i="6"/>
  <c r="F947" i="6"/>
  <c r="D946" i="6"/>
  <c r="F939" i="6"/>
  <c r="D938" i="6"/>
  <c r="F931" i="6"/>
  <c r="D930" i="6"/>
  <c r="F1140" i="6"/>
  <c r="D1139" i="6"/>
  <c r="F1132" i="6"/>
  <c r="D1131" i="6"/>
  <c r="F1124" i="6"/>
  <c r="D1123" i="6"/>
  <c r="F1116" i="6"/>
  <c r="D1115" i="6"/>
  <c r="F1108" i="6"/>
  <c r="D1107" i="6"/>
  <c r="F1100" i="6"/>
  <c r="D1085" i="6"/>
  <c r="D1174" i="6"/>
  <c r="F1167" i="6"/>
  <c r="D1166" i="6"/>
  <c r="F1159" i="6"/>
  <c r="D1158" i="6"/>
  <c r="F1226" i="6"/>
  <c r="D1225" i="6"/>
  <c r="F1218" i="6"/>
  <c r="D1217" i="6"/>
  <c r="F1210" i="6"/>
  <c r="D1209" i="6"/>
  <c r="F1202" i="6"/>
  <c r="D1201" i="6"/>
  <c r="F1194" i="6"/>
  <c r="D1193" i="6"/>
  <c r="F1186" i="6"/>
  <c r="D1185" i="6"/>
  <c r="F1178" i="6"/>
  <c r="D1177" i="6"/>
  <c r="F1151" i="6"/>
  <c r="D1150" i="6"/>
  <c r="F1099" i="6"/>
  <c r="D1098" i="6"/>
  <c r="F1091" i="6"/>
  <c r="D1090" i="6"/>
  <c r="F1076" i="6"/>
  <c r="D1075" i="6"/>
  <c r="F1068" i="6"/>
  <c r="D1067" i="6"/>
  <c r="F1060" i="6"/>
  <c r="D1059" i="6"/>
  <c r="F1052" i="6"/>
  <c r="D1051" i="6"/>
  <c r="F1044" i="6"/>
  <c r="D1043" i="6"/>
  <c r="F1036" i="6"/>
  <c r="D1035" i="6"/>
  <c r="F1028" i="6"/>
  <c r="D1027" i="6"/>
  <c r="F1020" i="6"/>
  <c r="D1019" i="6"/>
  <c r="F1012" i="6"/>
  <c r="D1011" i="6"/>
  <c r="F994" i="6"/>
  <c r="D993" i="6"/>
  <c r="F986" i="6"/>
  <c r="D985" i="6"/>
  <c r="F978" i="6"/>
  <c r="D977" i="6"/>
  <c r="F970" i="6"/>
  <c r="D969" i="6"/>
  <c r="F962" i="6"/>
  <c r="D961" i="6"/>
  <c r="F954" i="6"/>
  <c r="D953" i="6"/>
  <c r="F946" i="6"/>
  <c r="D945" i="6"/>
  <c r="F938" i="6"/>
  <c r="D937" i="6"/>
  <c r="F930" i="6"/>
  <c r="D929" i="6"/>
  <c r="F1139" i="6"/>
  <c r="D1138" i="6"/>
  <c r="F1131" i="6"/>
  <c r="D1130" i="6"/>
  <c r="F1123" i="6"/>
  <c r="D1122" i="6"/>
  <c r="F1115" i="6"/>
  <c r="D1114" i="6"/>
  <c r="F1107" i="6"/>
  <c r="D1106" i="6"/>
  <c r="F1085" i="6"/>
  <c r="D1084" i="6"/>
  <c r="F1173" i="6"/>
  <c r="D1172" i="6"/>
  <c r="F1165" i="6"/>
  <c r="D1164" i="6"/>
  <c r="F1157" i="6"/>
  <c r="D1231" i="6"/>
  <c r="F1224" i="6"/>
  <c r="D1223" i="6"/>
  <c r="F1216" i="6"/>
  <c r="D1215" i="6"/>
  <c r="F1208" i="6"/>
  <c r="D1207" i="6"/>
  <c r="F1200" i="6"/>
  <c r="D1199" i="6"/>
  <c r="F1192" i="6"/>
  <c r="D1191" i="6"/>
  <c r="F1184" i="6"/>
  <c r="D1183" i="6"/>
  <c r="F1176" i="6"/>
  <c r="D1175" i="6"/>
  <c r="F1149" i="6"/>
  <c r="D1148" i="6"/>
  <c r="F1097" i="6"/>
  <c r="D1096" i="6"/>
  <c r="F1089" i="6"/>
  <c r="D1088" i="6"/>
  <c r="F1074" i="6"/>
  <c r="D1073" i="6"/>
  <c r="F1066" i="6"/>
  <c r="D1065" i="6"/>
  <c r="F1058" i="6"/>
  <c r="D1057" i="6"/>
  <c r="F1050" i="6"/>
  <c r="D1049" i="6"/>
  <c r="F1042" i="6"/>
  <c r="D1041" i="6"/>
  <c r="F1034" i="6"/>
  <c r="D1033" i="6"/>
  <c r="F1026" i="6"/>
  <c r="D1025" i="6"/>
  <c r="F1018" i="6"/>
  <c r="D1017" i="6"/>
  <c r="F1010" i="6"/>
  <c r="D1009" i="6"/>
  <c r="F992" i="6"/>
  <c r="D991" i="6"/>
  <c r="F984" i="6"/>
  <c r="D983" i="6"/>
  <c r="F976" i="6"/>
  <c r="D975" i="6"/>
  <c r="F968" i="6"/>
  <c r="D967" i="6"/>
  <c r="F960" i="6"/>
  <c r="D959" i="6"/>
  <c r="F952" i="6"/>
  <c r="D951" i="6"/>
  <c r="F944" i="6"/>
  <c r="D943" i="6"/>
  <c r="F936" i="6"/>
  <c r="D935" i="6"/>
  <c r="F928" i="6"/>
  <c r="D927" i="6"/>
  <c r="F1137" i="6"/>
  <c r="D1136" i="6"/>
  <c r="F1129" i="6"/>
  <c r="D1128" i="6"/>
  <c r="F1121" i="6"/>
  <c r="D1120" i="6"/>
  <c r="F1113" i="6"/>
  <c r="D1112" i="6"/>
  <c r="F1171" i="6"/>
  <c r="D1170" i="6"/>
  <c r="F1163" i="6"/>
  <c r="D1162" i="6"/>
  <c r="F1230" i="6"/>
  <c r="D1229" i="6"/>
  <c r="F1222" i="6"/>
  <c r="D1221" i="6"/>
  <c r="F1214" i="6"/>
  <c r="D1213" i="6"/>
  <c r="F1206" i="6"/>
  <c r="D1205" i="6"/>
  <c r="F1198" i="6"/>
  <c r="D1197" i="6"/>
  <c r="F1190" i="6"/>
  <c r="D1189" i="6"/>
  <c r="F1182" i="6"/>
  <c r="D1181" i="6"/>
  <c r="F1156" i="6"/>
  <c r="D1155" i="6"/>
  <c r="F1147" i="6"/>
  <c r="D1146" i="6"/>
  <c r="F1095" i="6"/>
  <c r="D1094" i="6"/>
  <c r="F1087" i="6"/>
  <c r="D1086" i="6"/>
  <c r="F1072" i="6"/>
  <c r="D1071" i="6"/>
  <c r="F1064" i="6"/>
  <c r="D1063" i="6"/>
  <c r="F1056" i="6"/>
  <c r="D1055" i="6"/>
  <c r="F1048" i="6"/>
  <c r="D1047" i="6"/>
  <c r="F1040" i="6"/>
  <c r="D1039" i="6"/>
  <c r="F1032" i="6"/>
  <c r="D1031" i="6"/>
  <c r="F1024" i="6"/>
  <c r="D1023" i="6"/>
  <c r="F1016" i="6"/>
  <c r="D1015" i="6"/>
  <c r="F1008" i="6"/>
  <c r="D997" i="6"/>
  <c r="F990" i="6"/>
  <c r="D989" i="6"/>
  <c r="F982" i="6"/>
  <c r="D981" i="6"/>
  <c r="F974" i="6"/>
  <c r="D973" i="6"/>
  <c r="F966" i="6"/>
  <c r="D965" i="6"/>
  <c r="F958" i="6"/>
  <c r="D957" i="6"/>
  <c r="F950" i="6"/>
  <c r="D949" i="6"/>
  <c r="F942" i="6"/>
  <c r="D941" i="6"/>
  <c r="F934" i="6"/>
  <c r="D933" i="6"/>
  <c r="F1143" i="6"/>
  <c r="D1142" i="6"/>
  <c r="F1135" i="6"/>
  <c r="D1134" i="6"/>
  <c r="F1127" i="6"/>
  <c r="D1126" i="6"/>
  <c r="F1119" i="6"/>
  <c r="D1118" i="6"/>
  <c r="F1111" i="6"/>
  <c r="D1110" i="6"/>
  <c r="F1103" i="6"/>
  <c r="D1102" i="6"/>
  <c r="F1081" i="6"/>
  <c r="D1173" i="6"/>
  <c r="F1166" i="6"/>
  <c r="D1157" i="6"/>
  <c r="F1225" i="6"/>
  <c r="D1216" i="6"/>
  <c r="F1209" i="6"/>
  <c r="D1200" i="6"/>
  <c r="F1193" i="6"/>
  <c r="D1184" i="6"/>
  <c r="F1177" i="6"/>
  <c r="D1149" i="6"/>
  <c r="F1098" i="6"/>
  <c r="D1089" i="6"/>
  <c r="F1075" i="6"/>
  <c r="D1066" i="6"/>
  <c r="F1059" i="6"/>
  <c r="D1050" i="6"/>
  <c r="F1043" i="6"/>
  <c r="D1034" i="6"/>
  <c r="F1027" i="6"/>
  <c r="D1018" i="6"/>
  <c r="F1011" i="6"/>
  <c r="D992" i="6"/>
  <c r="F985" i="6"/>
  <c r="D976" i="6"/>
  <c r="F969" i="6"/>
  <c r="D960" i="6"/>
  <c r="F953" i="6"/>
  <c r="D944" i="6"/>
  <c r="F937" i="6"/>
  <c r="D928" i="6"/>
  <c r="F1138" i="6"/>
  <c r="D1129" i="6"/>
  <c r="F1122" i="6"/>
  <c r="D1113" i="6"/>
  <c r="F1105" i="6"/>
  <c r="D1082" i="6"/>
  <c r="F1007" i="6"/>
  <c r="D1006" i="6"/>
  <c r="F999" i="6"/>
  <c r="D998" i="6"/>
  <c r="F869" i="6"/>
  <c r="D868" i="6"/>
  <c r="F861" i="6"/>
  <c r="D860" i="6"/>
  <c r="F853" i="6"/>
  <c r="D852" i="6"/>
  <c r="F845" i="6"/>
  <c r="D844" i="6"/>
  <c r="F837" i="6"/>
  <c r="D836" i="6"/>
  <c r="F829" i="6"/>
  <c r="D828" i="6"/>
  <c r="F821" i="6"/>
  <c r="D820" i="6"/>
  <c r="F804" i="6"/>
  <c r="D803" i="6"/>
  <c r="F796" i="6"/>
  <c r="D795" i="6"/>
  <c r="F788" i="6"/>
  <c r="D787" i="6"/>
  <c r="F780" i="6"/>
  <c r="D779" i="6"/>
  <c r="F772" i="6"/>
  <c r="D771" i="6"/>
  <c r="F920" i="6"/>
  <c r="D919" i="6"/>
  <c r="F912" i="6"/>
  <c r="D911" i="6"/>
  <c r="F904" i="6"/>
  <c r="D903" i="6"/>
  <c r="F896" i="6"/>
  <c r="D895" i="6"/>
  <c r="D1171" i="6"/>
  <c r="F1164" i="6"/>
  <c r="D1230" i="6"/>
  <c r="F1223" i="6"/>
  <c r="D1214" i="6"/>
  <c r="F1207" i="6"/>
  <c r="D1198" i="6"/>
  <c r="F1191" i="6"/>
  <c r="D1182" i="6"/>
  <c r="F1175" i="6"/>
  <c r="D1147" i="6"/>
  <c r="F1096" i="6"/>
  <c r="D1087" i="6"/>
  <c r="F1073" i="6"/>
  <c r="D1064" i="6"/>
  <c r="F1057" i="6"/>
  <c r="D1048" i="6"/>
  <c r="F1041" i="6"/>
  <c r="D1032" i="6"/>
  <c r="F1025" i="6"/>
  <c r="D1016" i="6"/>
  <c r="F1009" i="6"/>
  <c r="D990" i="6"/>
  <c r="F983" i="6"/>
  <c r="D974" i="6"/>
  <c r="F967" i="6"/>
  <c r="D958" i="6"/>
  <c r="F951" i="6"/>
  <c r="D942" i="6"/>
  <c r="F935" i="6"/>
  <c r="D1143" i="6"/>
  <c r="F1136" i="6"/>
  <c r="D1127" i="6"/>
  <c r="F1120" i="6"/>
  <c r="D1111" i="6"/>
  <c r="D1109" i="6"/>
  <c r="F1084" i="6"/>
  <c r="F1082" i="6"/>
  <c r="F1006" i="6"/>
  <c r="D1005" i="6"/>
  <c r="F998" i="6"/>
  <c r="D926" i="6"/>
  <c r="F868" i="6"/>
  <c r="D867" i="6"/>
  <c r="F860" i="6"/>
  <c r="D859" i="6"/>
  <c r="F852" i="6"/>
  <c r="D851" i="6"/>
  <c r="F844" i="6"/>
  <c r="D843" i="6"/>
  <c r="F836" i="6"/>
  <c r="D835" i="6"/>
  <c r="F828" i="6"/>
  <c r="D827" i="6"/>
  <c r="F820" i="6"/>
  <c r="D819" i="6"/>
  <c r="F803" i="6"/>
  <c r="D802" i="6"/>
  <c r="F795" i="6"/>
  <c r="D794" i="6"/>
  <c r="F787" i="6"/>
  <c r="D786" i="6"/>
  <c r="F779" i="6"/>
  <c r="D778" i="6"/>
  <c r="F771" i="6"/>
  <c r="D770" i="6"/>
  <c r="F919" i="6"/>
  <c r="D918" i="6"/>
  <c r="F911" i="6"/>
  <c r="D910" i="6"/>
  <c r="F903" i="6"/>
  <c r="D902" i="6"/>
  <c r="F895" i="6"/>
  <c r="D894" i="6"/>
  <c r="D1169" i="6"/>
  <c r="F1162" i="6"/>
  <c r="D1228" i="6"/>
  <c r="F1221" i="6"/>
  <c r="D1212" i="6"/>
  <c r="F1205" i="6"/>
  <c r="D1196" i="6"/>
  <c r="F1189" i="6"/>
  <c r="D1180" i="6"/>
  <c r="F1155" i="6"/>
  <c r="D1145" i="6"/>
  <c r="F1094" i="6"/>
  <c r="D1078" i="6"/>
  <c r="F1071" i="6"/>
  <c r="D1062" i="6"/>
  <c r="F1055" i="6"/>
  <c r="D1046" i="6"/>
  <c r="F1039" i="6"/>
  <c r="D1030" i="6"/>
  <c r="F1023" i="6"/>
  <c r="D1014" i="6"/>
  <c r="F997" i="6"/>
  <c r="D988" i="6"/>
  <c r="F981" i="6"/>
  <c r="D972" i="6"/>
  <c r="F965" i="6"/>
  <c r="D956" i="6"/>
  <c r="F949" i="6"/>
  <c r="D940" i="6"/>
  <c r="F933" i="6"/>
  <c r="D1141" i="6"/>
  <c r="F1134" i="6"/>
  <c r="D1125" i="6"/>
  <c r="F1118" i="6"/>
  <c r="F1109" i="6"/>
  <c r="D1100" i="6"/>
  <c r="F1005" i="6"/>
  <c r="D1004" i="6"/>
  <c r="F926" i="6"/>
  <c r="D925" i="6"/>
  <c r="F867" i="6"/>
  <c r="D866" i="6"/>
  <c r="F859" i="6"/>
  <c r="D858" i="6"/>
  <c r="F851" i="6"/>
  <c r="D850" i="6"/>
  <c r="F843" i="6"/>
  <c r="D842" i="6"/>
  <c r="F835" i="6"/>
  <c r="D834" i="6"/>
  <c r="F827" i="6"/>
  <c r="D826" i="6"/>
  <c r="F819" i="6"/>
  <c r="D818" i="6"/>
  <c r="F802" i="6"/>
  <c r="D801" i="6"/>
  <c r="F794" i="6"/>
  <c r="D793" i="6"/>
  <c r="F786" i="6"/>
  <c r="D785" i="6"/>
  <c r="F778" i="6"/>
  <c r="D777" i="6"/>
  <c r="F770" i="6"/>
  <c r="D769" i="6"/>
  <c r="F918" i="6"/>
  <c r="D917" i="6"/>
  <c r="F910" i="6"/>
  <c r="D909" i="6"/>
  <c r="F902" i="6"/>
  <c r="D901" i="6"/>
  <c r="F894" i="6"/>
  <c r="D893" i="6"/>
  <c r="F1169" i="6"/>
  <c r="D1160" i="6"/>
  <c r="F1228" i="6"/>
  <c r="D1219" i="6"/>
  <c r="F1212" i="6"/>
  <c r="D1203" i="6"/>
  <c r="F1196" i="6"/>
  <c r="D1187" i="6"/>
  <c r="F1180" i="6"/>
  <c r="D1152" i="6"/>
  <c r="F1145" i="6"/>
  <c r="D1092" i="6"/>
  <c r="F1078" i="6"/>
  <c r="D1069" i="6"/>
  <c r="F1062" i="6"/>
  <c r="D1053" i="6"/>
  <c r="F1046" i="6"/>
  <c r="D1037" i="6"/>
  <c r="F1030" i="6"/>
  <c r="D1021" i="6"/>
  <c r="F1014" i="6"/>
  <c r="D995" i="6"/>
  <c r="F988" i="6"/>
  <c r="D979" i="6"/>
  <c r="F972" i="6"/>
  <c r="D963" i="6"/>
  <c r="F956" i="6"/>
  <c r="D947" i="6"/>
  <c r="F940" i="6"/>
  <c r="D931" i="6"/>
  <c r="F1141" i="6"/>
  <c r="D1132" i="6"/>
  <c r="F1125" i="6"/>
  <c r="D1116" i="6"/>
  <c r="D1104" i="6"/>
  <c r="F1102" i="6"/>
  <c r="F1004" i="6"/>
  <c r="D1003" i="6"/>
  <c r="F925" i="6"/>
  <c r="D924" i="6"/>
  <c r="F866" i="6"/>
  <c r="D865" i="6"/>
  <c r="F858" i="6"/>
  <c r="D857" i="6"/>
  <c r="F850" i="6"/>
  <c r="D849" i="6"/>
  <c r="F842" i="6"/>
  <c r="D841" i="6"/>
  <c r="F834" i="6"/>
  <c r="D833" i="6"/>
  <c r="F826" i="6"/>
  <c r="D825" i="6"/>
  <c r="F818" i="6"/>
  <c r="D817" i="6"/>
  <c r="F801" i="6"/>
  <c r="D800" i="6"/>
  <c r="F793" i="6"/>
  <c r="D792" i="6"/>
  <c r="F785" i="6"/>
  <c r="D784" i="6"/>
  <c r="F777" i="6"/>
  <c r="D776" i="6"/>
  <c r="F769" i="6"/>
  <c r="D768" i="6"/>
  <c r="F917" i="6"/>
  <c r="D916" i="6"/>
  <c r="F909" i="6"/>
  <c r="D908" i="6"/>
  <c r="F901" i="6"/>
  <c r="D900" i="6"/>
  <c r="F893" i="6"/>
  <c r="D892" i="6"/>
  <c r="F1158" i="6"/>
  <c r="D1224" i="6"/>
  <c r="F1201" i="6"/>
  <c r="D1192" i="6"/>
  <c r="F1150" i="6"/>
  <c r="D1097" i="6"/>
  <c r="F1067" i="6"/>
  <c r="D1058" i="6"/>
  <c r="F1035" i="6"/>
  <c r="D1026" i="6"/>
  <c r="F993" i="6"/>
  <c r="D984" i="6"/>
  <c r="F961" i="6"/>
  <c r="D952" i="6"/>
  <c r="F929" i="6"/>
  <c r="D1137" i="6"/>
  <c r="F1114" i="6"/>
  <c r="F1106" i="6"/>
  <c r="D1081" i="6"/>
  <c r="F1003" i="6"/>
  <c r="D923" i="6"/>
  <c r="F865" i="6"/>
  <c r="D856" i="6"/>
  <c r="F849" i="6"/>
  <c r="D840" i="6"/>
  <c r="F833" i="6"/>
  <c r="D824" i="6"/>
  <c r="F817" i="6"/>
  <c r="D799" i="6"/>
  <c r="F792" i="6"/>
  <c r="D783" i="6"/>
  <c r="F776" i="6"/>
  <c r="D767" i="6"/>
  <c r="F916" i="6"/>
  <c r="D907" i="6"/>
  <c r="F900" i="6"/>
  <c r="D891" i="6"/>
  <c r="F888" i="6"/>
  <c r="D887" i="6"/>
  <c r="F880" i="6"/>
  <c r="D879" i="6"/>
  <c r="F872" i="6"/>
  <c r="D816" i="6"/>
  <c r="F809" i="6"/>
  <c r="D808" i="6"/>
  <c r="F760" i="6"/>
  <c r="D759" i="6"/>
  <c r="F752" i="6"/>
  <c r="D751" i="6"/>
  <c r="F744" i="6"/>
  <c r="D743" i="6"/>
  <c r="F736" i="6"/>
  <c r="D735" i="6"/>
  <c r="F728" i="6"/>
  <c r="D727" i="6"/>
  <c r="F720" i="6"/>
  <c r="D719" i="6"/>
  <c r="F712" i="6"/>
  <c r="D711" i="6"/>
  <c r="F704" i="6"/>
  <c r="D703" i="6"/>
  <c r="F696" i="6"/>
  <c r="D695" i="6"/>
  <c r="F688" i="6"/>
  <c r="D687" i="6"/>
  <c r="F680" i="6"/>
  <c r="D679" i="6"/>
  <c r="F672" i="6"/>
  <c r="D671" i="6"/>
  <c r="F664" i="6"/>
  <c r="D663" i="6"/>
  <c r="F656" i="6"/>
  <c r="D655" i="6"/>
  <c r="F648" i="6"/>
  <c r="D647" i="6"/>
  <c r="F640" i="6"/>
  <c r="D639" i="6"/>
  <c r="F632" i="6"/>
  <c r="D631" i="6"/>
  <c r="F624" i="6"/>
  <c r="D623" i="6"/>
  <c r="F616" i="6"/>
  <c r="D615" i="6"/>
  <c r="F608" i="6"/>
  <c r="D607" i="6"/>
  <c r="F600" i="6"/>
  <c r="D599" i="6"/>
  <c r="F592" i="6"/>
  <c r="D591" i="6"/>
  <c r="F584" i="6"/>
  <c r="D583" i="6"/>
  <c r="F576" i="6"/>
  <c r="D575" i="6"/>
  <c r="F568" i="6"/>
  <c r="D567" i="6"/>
  <c r="F560" i="6"/>
  <c r="D559" i="6"/>
  <c r="F552" i="6"/>
  <c r="D551" i="6"/>
  <c r="F544" i="6"/>
  <c r="D543" i="6"/>
  <c r="F536" i="6"/>
  <c r="D535" i="6"/>
  <c r="F528" i="6"/>
  <c r="D527" i="6"/>
  <c r="F520" i="6"/>
  <c r="D519" i="6"/>
  <c r="F512" i="6"/>
  <c r="D511" i="6"/>
  <c r="F504" i="6"/>
  <c r="D503" i="6"/>
  <c r="F496" i="6"/>
  <c r="D495" i="6"/>
  <c r="F488" i="6"/>
  <c r="D487" i="6"/>
  <c r="F480" i="6"/>
  <c r="D479" i="6"/>
  <c r="F472" i="6"/>
  <c r="D471" i="6"/>
  <c r="F464" i="6"/>
  <c r="D463" i="6"/>
  <c r="F456" i="6"/>
  <c r="D455" i="6"/>
  <c r="F448" i="6"/>
  <c r="D447" i="6"/>
  <c r="F440" i="6"/>
  <c r="D439" i="6"/>
  <c r="F432" i="6"/>
  <c r="D431" i="6"/>
  <c r="F424" i="6"/>
  <c r="D423" i="6"/>
  <c r="F416" i="6"/>
  <c r="D415" i="6"/>
  <c r="F408" i="6"/>
  <c r="D407" i="6"/>
  <c r="F400" i="6"/>
  <c r="D399" i="6"/>
  <c r="F392" i="6"/>
  <c r="D391" i="6"/>
  <c r="F384" i="6"/>
  <c r="D383" i="6"/>
  <c r="F376" i="6"/>
  <c r="D375" i="6"/>
  <c r="F368" i="6"/>
  <c r="D367" i="6"/>
  <c r="F360" i="6"/>
  <c r="D359" i="6"/>
  <c r="F1172" i="6"/>
  <c r="D1163" i="6"/>
  <c r="F1215" i="6"/>
  <c r="D1206" i="6"/>
  <c r="F1183" i="6"/>
  <c r="D1156" i="6"/>
  <c r="F1088" i="6"/>
  <c r="D1072" i="6"/>
  <c r="F1049" i="6"/>
  <c r="D1040" i="6"/>
  <c r="F1017" i="6"/>
  <c r="D1008" i="6"/>
  <c r="F975" i="6"/>
  <c r="D966" i="6"/>
  <c r="F943" i="6"/>
  <c r="D934" i="6"/>
  <c r="F1128" i="6"/>
  <c r="D1119" i="6"/>
  <c r="D1001" i="6"/>
  <c r="F923" i="6"/>
  <c r="D863" i="6"/>
  <c r="F856" i="6"/>
  <c r="D847" i="6"/>
  <c r="F840" i="6"/>
  <c r="D831" i="6"/>
  <c r="F824" i="6"/>
  <c r="D806" i="6"/>
  <c r="F799" i="6"/>
  <c r="D790" i="6"/>
  <c r="F783" i="6"/>
  <c r="D774" i="6"/>
  <c r="F767" i="6"/>
  <c r="D914" i="6"/>
  <c r="F907" i="6"/>
  <c r="D898" i="6"/>
  <c r="F891" i="6"/>
  <c r="F887" i="6"/>
  <c r="D886" i="6"/>
  <c r="F879" i="6"/>
  <c r="D878" i="6"/>
  <c r="F816" i="6"/>
  <c r="D815" i="6"/>
  <c r="F808" i="6"/>
  <c r="D766" i="6"/>
  <c r="F759" i="6"/>
  <c r="D758" i="6"/>
  <c r="F751" i="6"/>
  <c r="D750" i="6"/>
  <c r="F743" i="6"/>
  <c r="D742" i="6"/>
  <c r="F735" i="6"/>
  <c r="D734" i="6"/>
  <c r="F727" i="6"/>
  <c r="D726" i="6"/>
  <c r="F719" i="6"/>
  <c r="D718" i="6"/>
  <c r="F711" i="6"/>
  <c r="D710" i="6"/>
  <c r="F703" i="6"/>
  <c r="D702" i="6"/>
  <c r="F695" i="6"/>
  <c r="D694" i="6"/>
  <c r="F687" i="6"/>
  <c r="D686" i="6"/>
  <c r="F679" i="6"/>
  <c r="D678" i="6"/>
  <c r="F671" i="6"/>
  <c r="D670" i="6"/>
  <c r="F663" i="6"/>
  <c r="D662" i="6"/>
  <c r="F655" i="6"/>
  <c r="D654" i="6"/>
  <c r="F647" i="6"/>
  <c r="D646" i="6"/>
  <c r="F639" i="6"/>
  <c r="D638" i="6"/>
  <c r="F631" i="6"/>
  <c r="D630" i="6"/>
  <c r="F623" i="6"/>
  <c r="D622" i="6"/>
  <c r="F615" i="6"/>
  <c r="D614" i="6"/>
  <c r="F607" i="6"/>
  <c r="D606" i="6"/>
  <c r="F599" i="6"/>
  <c r="D598" i="6"/>
  <c r="F591" i="6"/>
  <c r="D590" i="6"/>
  <c r="F583" i="6"/>
  <c r="D582" i="6"/>
  <c r="F575" i="6"/>
  <c r="D574" i="6"/>
  <c r="F567" i="6"/>
  <c r="D566" i="6"/>
  <c r="F559" i="6"/>
  <c r="D558" i="6"/>
  <c r="F551" i="6"/>
  <c r="D550" i="6"/>
  <c r="F543" i="6"/>
  <c r="D542" i="6"/>
  <c r="F535" i="6"/>
  <c r="D534" i="6"/>
  <c r="F527" i="6"/>
  <c r="D526" i="6"/>
  <c r="F519" i="6"/>
  <c r="D518" i="6"/>
  <c r="F511" i="6"/>
  <c r="D510" i="6"/>
  <c r="F503" i="6"/>
  <c r="D502" i="6"/>
  <c r="F495" i="6"/>
  <c r="D494" i="6"/>
  <c r="F487" i="6"/>
  <c r="D486" i="6"/>
  <c r="F479" i="6"/>
  <c r="D478" i="6"/>
  <c r="F471" i="6"/>
  <c r="D470" i="6"/>
  <c r="F463" i="6"/>
  <c r="D462" i="6"/>
  <c r="F455" i="6"/>
  <c r="D454" i="6"/>
  <c r="F447" i="6"/>
  <c r="D446" i="6"/>
  <c r="F439" i="6"/>
  <c r="D438" i="6"/>
  <c r="F431" i="6"/>
  <c r="D430" i="6"/>
  <c r="F423" i="6"/>
  <c r="D422" i="6"/>
  <c r="F415" i="6"/>
  <c r="D414" i="6"/>
  <c r="F407" i="6"/>
  <c r="D406" i="6"/>
  <c r="F399" i="6"/>
  <c r="D398" i="6"/>
  <c r="F391" i="6"/>
  <c r="D390" i="6"/>
  <c r="F383" i="6"/>
  <c r="D382" i="6"/>
  <c r="F375" i="6"/>
  <c r="D374" i="6"/>
  <c r="F367" i="6"/>
  <c r="D366" i="6"/>
  <c r="F359" i="6"/>
  <c r="D358" i="6"/>
  <c r="F1229" i="6"/>
  <c r="D1220" i="6"/>
  <c r="F1197" i="6"/>
  <c r="D1188" i="6"/>
  <c r="F1146" i="6"/>
  <c r="D1093" i="6"/>
  <c r="F1063" i="6"/>
  <c r="D1054" i="6"/>
  <c r="F1031" i="6"/>
  <c r="D1022" i="6"/>
  <c r="F989" i="6"/>
  <c r="D980" i="6"/>
  <c r="F957" i="6"/>
  <c r="D948" i="6"/>
  <c r="F1142" i="6"/>
  <c r="D1133" i="6"/>
  <c r="F1110" i="6"/>
  <c r="D1079" i="6"/>
  <c r="F1001" i="6"/>
  <c r="D870" i="6"/>
  <c r="F863" i="6"/>
  <c r="D854" i="6"/>
  <c r="F847" i="6"/>
  <c r="D838" i="6"/>
  <c r="F831" i="6"/>
  <c r="D822" i="6"/>
  <c r="F806" i="6"/>
  <c r="D797" i="6"/>
  <c r="F790" i="6"/>
  <c r="D781" i="6"/>
  <c r="F774" i="6"/>
  <c r="D921" i="6"/>
  <c r="F914" i="6"/>
  <c r="D905" i="6"/>
  <c r="F898" i="6"/>
  <c r="F886" i="6"/>
  <c r="D885" i="6"/>
  <c r="F878" i="6"/>
  <c r="D877" i="6"/>
  <c r="F815" i="6"/>
  <c r="D814" i="6"/>
  <c r="F766" i="6"/>
  <c r="D765" i="6"/>
  <c r="F758" i="6"/>
  <c r="D757" i="6"/>
  <c r="F750" i="6"/>
  <c r="D749" i="6"/>
  <c r="F742" i="6"/>
  <c r="D741" i="6"/>
  <c r="F734" i="6"/>
  <c r="D733" i="6"/>
  <c r="F726" i="6"/>
  <c r="D725" i="6"/>
  <c r="F718" i="6"/>
  <c r="D717" i="6"/>
  <c r="F710" i="6"/>
  <c r="D709" i="6"/>
  <c r="F702" i="6"/>
  <c r="D701" i="6"/>
  <c r="F694" i="6"/>
  <c r="D693" i="6"/>
  <c r="F686" i="6"/>
  <c r="D685" i="6"/>
  <c r="F678" i="6"/>
  <c r="D677" i="6"/>
  <c r="F670" i="6"/>
  <c r="D669" i="6"/>
  <c r="F662" i="6"/>
  <c r="D661" i="6"/>
  <c r="F654" i="6"/>
  <c r="D653" i="6"/>
  <c r="F646" i="6"/>
  <c r="D645" i="6"/>
  <c r="F638" i="6"/>
  <c r="D637" i="6"/>
  <c r="F630" i="6"/>
  <c r="D629" i="6"/>
  <c r="F622" i="6"/>
  <c r="D621" i="6"/>
  <c r="F614" i="6"/>
  <c r="D613" i="6"/>
  <c r="F606" i="6"/>
  <c r="D605" i="6"/>
  <c r="F598" i="6"/>
  <c r="D597" i="6"/>
  <c r="F590" i="6"/>
  <c r="D589" i="6"/>
  <c r="F582" i="6"/>
  <c r="D581" i="6"/>
  <c r="F574" i="6"/>
  <c r="D573" i="6"/>
  <c r="F566" i="6"/>
  <c r="D565" i="6"/>
  <c r="F558" i="6"/>
  <c r="D557" i="6"/>
  <c r="F550" i="6"/>
  <c r="D549" i="6"/>
  <c r="F542" i="6"/>
  <c r="D541" i="6"/>
  <c r="F534" i="6"/>
  <c r="D533" i="6"/>
  <c r="F526" i="6"/>
  <c r="D525" i="6"/>
  <c r="F518" i="6"/>
  <c r="D517" i="6"/>
  <c r="F510" i="6"/>
  <c r="D509" i="6"/>
  <c r="F502" i="6"/>
  <c r="D501" i="6"/>
  <c r="F494" i="6"/>
  <c r="D493" i="6"/>
  <c r="F486" i="6"/>
  <c r="D485" i="6"/>
  <c r="F478" i="6"/>
  <c r="D477" i="6"/>
  <c r="F470" i="6"/>
  <c r="D469" i="6"/>
  <c r="F462" i="6"/>
  <c r="D461" i="6"/>
  <c r="F454" i="6"/>
  <c r="D453" i="6"/>
  <c r="F446" i="6"/>
  <c r="D445" i="6"/>
  <c r="F438" i="6"/>
  <c r="D437" i="6"/>
  <c r="F430" i="6"/>
  <c r="D429" i="6"/>
  <c r="F422" i="6"/>
  <c r="D421" i="6"/>
  <c r="F414" i="6"/>
  <c r="D413" i="6"/>
  <c r="F406" i="6"/>
  <c r="D405" i="6"/>
  <c r="F398" i="6"/>
  <c r="D397" i="6"/>
  <c r="F390" i="6"/>
  <c r="D389" i="6"/>
  <c r="F382" i="6"/>
  <c r="D381" i="6"/>
  <c r="F374" i="6"/>
  <c r="D373" i="6"/>
  <c r="F366" i="6"/>
  <c r="D365" i="6"/>
  <c r="F358" i="6"/>
  <c r="D357" i="6"/>
  <c r="F1231" i="6"/>
  <c r="D1222" i="6"/>
  <c r="F1199" i="6"/>
  <c r="D1190" i="6"/>
  <c r="F1148" i="6"/>
  <c r="D1095" i="6"/>
  <c r="F1065" i="6"/>
  <c r="D1056" i="6"/>
  <c r="F1033" i="6"/>
  <c r="D1024" i="6"/>
  <c r="F991" i="6"/>
  <c r="D982" i="6"/>
  <c r="F959" i="6"/>
  <c r="D950" i="6"/>
  <c r="F927" i="6"/>
  <c r="D1135" i="6"/>
  <c r="F1112" i="6"/>
  <c r="D1108" i="6"/>
  <c r="F1083" i="6"/>
  <c r="D1080" i="6"/>
  <c r="F1002" i="6"/>
  <c r="D871" i="6"/>
  <c r="F864" i="6"/>
  <c r="D855" i="6"/>
  <c r="F848" i="6"/>
  <c r="D839" i="6"/>
  <c r="F832" i="6"/>
  <c r="D823" i="6"/>
  <c r="F807" i="6"/>
  <c r="D798" i="6"/>
  <c r="F791" i="6"/>
  <c r="D782" i="6"/>
  <c r="F775" i="6"/>
  <c r="D922" i="6"/>
  <c r="F915" i="6"/>
  <c r="D906" i="6"/>
  <c r="F899" i="6"/>
  <c r="D890" i="6"/>
  <c r="F883" i="6"/>
  <c r="D882" i="6"/>
  <c r="F875" i="6"/>
  <c r="D874" i="6"/>
  <c r="F812" i="6"/>
  <c r="D811" i="6"/>
  <c r="F763" i="6"/>
  <c r="D762" i="6"/>
  <c r="F755" i="6"/>
  <c r="D754" i="6"/>
  <c r="F747" i="6"/>
  <c r="D746" i="6"/>
  <c r="F739" i="6"/>
  <c r="D738" i="6"/>
  <c r="F731" i="6"/>
  <c r="D730" i="6"/>
  <c r="F723" i="6"/>
  <c r="D722" i="6"/>
  <c r="F715" i="6"/>
  <c r="D714" i="6"/>
  <c r="F707" i="6"/>
  <c r="D706" i="6"/>
  <c r="F699" i="6"/>
  <c r="D698" i="6"/>
  <c r="F691" i="6"/>
  <c r="D690" i="6"/>
  <c r="F683" i="6"/>
  <c r="D682" i="6"/>
  <c r="F675" i="6"/>
  <c r="D674" i="6"/>
  <c r="F667" i="6"/>
  <c r="D666" i="6"/>
  <c r="F659" i="6"/>
  <c r="D658" i="6"/>
  <c r="F651" i="6"/>
  <c r="D650" i="6"/>
  <c r="F643" i="6"/>
  <c r="D642" i="6"/>
  <c r="F635" i="6"/>
  <c r="D634" i="6"/>
  <c r="F627" i="6"/>
  <c r="D626" i="6"/>
  <c r="F619" i="6"/>
  <c r="D618" i="6"/>
  <c r="F611" i="6"/>
  <c r="D610" i="6"/>
  <c r="F603" i="6"/>
  <c r="D602" i="6"/>
  <c r="F595" i="6"/>
  <c r="D594" i="6"/>
  <c r="F587" i="6"/>
  <c r="D586" i="6"/>
  <c r="F579" i="6"/>
  <c r="D578" i="6"/>
  <c r="F571" i="6"/>
  <c r="D570" i="6"/>
  <c r="F563" i="6"/>
  <c r="D562" i="6"/>
  <c r="F555" i="6"/>
  <c r="D554" i="6"/>
  <c r="F547" i="6"/>
  <c r="D546" i="6"/>
  <c r="F539" i="6"/>
  <c r="D538" i="6"/>
  <c r="F531" i="6"/>
  <c r="D530" i="6"/>
  <c r="F523" i="6"/>
  <c r="D522" i="6"/>
  <c r="F515" i="6"/>
  <c r="D514" i="6"/>
  <c r="F507" i="6"/>
  <c r="D506" i="6"/>
  <c r="F499" i="6"/>
  <c r="D498" i="6"/>
  <c r="F491" i="6"/>
  <c r="D490" i="6"/>
  <c r="F483" i="6"/>
  <c r="D482" i="6"/>
  <c r="F475" i="6"/>
  <c r="D474" i="6"/>
  <c r="F467" i="6"/>
  <c r="D466" i="6"/>
  <c r="F459" i="6"/>
  <c r="D458" i="6"/>
  <c r="F451" i="6"/>
  <c r="D450" i="6"/>
  <c r="F443" i="6"/>
  <c r="D442" i="6"/>
  <c r="F435" i="6"/>
  <c r="D434" i="6"/>
  <c r="F427" i="6"/>
  <c r="D426" i="6"/>
  <c r="F419" i="6"/>
  <c r="D418" i="6"/>
  <c r="F411" i="6"/>
  <c r="D410" i="6"/>
  <c r="F403" i="6"/>
  <c r="D402" i="6"/>
  <c r="F395" i="6"/>
  <c r="D394" i="6"/>
  <c r="F387" i="6"/>
  <c r="D386" i="6"/>
  <c r="F379" i="6"/>
  <c r="D378" i="6"/>
  <c r="F371" i="6"/>
  <c r="D370" i="6"/>
  <c r="F363" i="6"/>
  <c r="D362" i="6"/>
  <c r="D1168" i="6"/>
  <c r="F1188" i="6"/>
  <c r="D1179" i="6"/>
  <c r="F1054" i="6"/>
  <c r="D1045" i="6"/>
  <c r="F980" i="6"/>
  <c r="D971" i="6"/>
  <c r="F1133" i="6"/>
  <c r="D1124" i="6"/>
  <c r="F1079" i="6"/>
  <c r="D999" i="6"/>
  <c r="F854" i="6"/>
  <c r="D845" i="6"/>
  <c r="F822" i="6"/>
  <c r="D804" i="6"/>
  <c r="F781" i="6"/>
  <c r="D772" i="6"/>
  <c r="F905" i="6"/>
  <c r="D896" i="6"/>
  <c r="D884" i="6"/>
  <c r="F877" i="6"/>
  <c r="D813" i="6"/>
  <c r="F765" i="6"/>
  <c r="D756" i="6"/>
  <c r="F749" i="6"/>
  <c r="D740" i="6"/>
  <c r="F733" i="6"/>
  <c r="D724" i="6"/>
  <c r="F717" i="6"/>
  <c r="D708" i="6"/>
  <c r="F701" i="6"/>
  <c r="D692" i="6"/>
  <c r="F685" i="6"/>
  <c r="D676" i="6"/>
  <c r="F669" i="6"/>
  <c r="D660" i="6"/>
  <c r="F653" i="6"/>
  <c r="D644" i="6"/>
  <c r="F637" i="6"/>
  <c r="D628" i="6"/>
  <c r="F621" i="6"/>
  <c r="D612" i="6"/>
  <c r="F605" i="6"/>
  <c r="D596" i="6"/>
  <c r="F589" i="6"/>
  <c r="D580" i="6"/>
  <c r="F573" i="6"/>
  <c r="D564" i="6"/>
  <c r="F557" i="6"/>
  <c r="D548" i="6"/>
  <c r="F541" i="6"/>
  <c r="D532" i="6"/>
  <c r="F525" i="6"/>
  <c r="D516" i="6"/>
  <c r="F509" i="6"/>
  <c r="D500" i="6"/>
  <c r="F493" i="6"/>
  <c r="D484" i="6"/>
  <c r="F477" i="6"/>
  <c r="D468" i="6"/>
  <c r="F461" i="6"/>
  <c r="D452" i="6"/>
  <c r="F445" i="6"/>
  <c r="D436" i="6"/>
  <c r="F429" i="6"/>
  <c r="D420" i="6"/>
  <c r="F413" i="6"/>
  <c r="D404" i="6"/>
  <c r="F397" i="6"/>
  <c r="D388" i="6"/>
  <c r="F381" i="6"/>
  <c r="D372" i="6"/>
  <c r="F365" i="6"/>
  <c r="D356" i="6"/>
  <c r="F352" i="6"/>
  <c r="D351" i="6"/>
  <c r="F344" i="6"/>
  <c r="D343" i="6"/>
  <c r="F336" i="6"/>
  <c r="D335" i="6"/>
  <c r="F328" i="6"/>
  <c r="D327" i="6"/>
  <c r="F320" i="6"/>
  <c r="D319" i="6"/>
  <c r="F312" i="6"/>
  <c r="D311" i="6"/>
  <c r="F304" i="6"/>
  <c r="D303" i="6"/>
  <c r="F296" i="6"/>
  <c r="D295" i="6"/>
  <c r="F288" i="6"/>
  <c r="D287" i="6"/>
  <c r="F280" i="6"/>
  <c r="D279" i="6"/>
  <c r="F272" i="6"/>
  <c r="D271" i="6"/>
  <c r="F264" i="6"/>
  <c r="D263" i="6"/>
  <c r="F256" i="6"/>
  <c r="D255" i="6"/>
  <c r="F248" i="6"/>
  <c r="D247" i="6"/>
  <c r="F240" i="6"/>
  <c r="D239" i="6"/>
  <c r="F232" i="6"/>
  <c r="D231" i="6"/>
  <c r="F224" i="6"/>
  <c r="D223" i="6"/>
  <c r="F216" i="6"/>
  <c r="D215" i="6"/>
  <c r="F208" i="6"/>
  <c r="D207" i="6"/>
  <c r="F200" i="6"/>
  <c r="D199" i="6"/>
  <c r="F192" i="6"/>
  <c r="D191" i="6"/>
  <c r="F184" i="6"/>
  <c r="D183" i="6"/>
  <c r="F176" i="6"/>
  <c r="D175" i="6"/>
  <c r="F168" i="6"/>
  <c r="D167" i="6"/>
  <c r="F160" i="6"/>
  <c r="D159" i="6"/>
  <c r="F152" i="6"/>
  <c r="D151" i="6"/>
  <c r="F144" i="6"/>
  <c r="D143" i="6"/>
  <c r="F136" i="6"/>
  <c r="D135" i="6"/>
  <c r="F128" i="6"/>
  <c r="D127" i="6"/>
  <c r="F120" i="6"/>
  <c r="D119" i="6"/>
  <c r="F112" i="6"/>
  <c r="D111" i="6"/>
  <c r="F104" i="6"/>
  <c r="D103" i="6"/>
  <c r="F96" i="6"/>
  <c r="D95" i="6"/>
  <c r="F88" i="6"/>
  <c r="D87" i="6"/>
  <c r="F80" i="6"/>
  <c r="D79" i="6"/>
  <c r="F72" i="6"/>
  <c r="D71" i="6"/>
  <c r="F35" i="6"/>
  <c r="D34" i="6"/>
  <c r="D12" i="6"/>
  <c r="D22" i="6"/>
  <c r="D4" i="6"/>
  <c r="D10" i="6"/>
  <c r="D11" i="6"/>
  <c r="D29" i="6"/>
  <c r="D18" i="6"/>
  <c r="F1217" i="6"/>
  <c r="D1208" i="6"/>
  <c r="F1090" i="6"/>
  <c r="D1074" i="6"/>
  <c r="F1019" i="6"/>
  <c r="D1010" i="6"/>
  <c r="F945" i="6"/>
  <c r="D936" i="6"/>
  <c r="F924" i="6"/>
  <c r="D864" i="6"/>
  <c r="F841" i="6"/>
  <c r="D832" i="6"/>
  <c r="F800" i="6"/>
  <c r="D791" i="6"/>
  <c r="F768" i="6"/>
  <c r="D915" i="6"/>
  <c r="F892" i="6"/>
  <c r="F884" i="6"/>
  <c r="D875" i="6"/>
  <c r="F813" i="6"/>
  <c r="D763" i="6"/>
  <c r="F756" i="6"/>
  <c r="D747" i="6"/>
  <c r="F740" i="6"/>
  <c r="D731" i="6"/>
  <c r="F724" i="6"/>
  <c r="D715" i="6"/>
  <c r="F708" i="6"/>
  <c r="D699" i="6"/>
  <c r="F692" i="6"/>
  <c r="D683" i="6"/>
  <c r="F676" i="6"/>
  <c r="D667" i="6"/>
  <c r="F660" i="6"/>
  <c r="D651" i="6"/>
  <c r="F644" i="6"/>
  <c r="D635" i="6"/>
  <c r="F628" i="6"/>
  <c r="D619" i="6"/>
  <c r="F612" i="6"/>
  <c r="D603" i="6"/>
  <c r="F596" i="6"/>
  <c r="D587" i="6"/>
  <c r="F580" i="6"/>
  <c r="D571" i="6"/>
  <c r="F564" i="6"/>
  <c r="D555" i="6"/>
  <c r="F548" i="6"/>
  <c r="D539" i="6"/>
  <c r="F532" i="6"/>
  <c r="D523" i="6"/>
  <c r="F516" i="6"/>
  <c r="D507" i="6"/>
  <c r="F500" i="6"/>
  <c r="D491" i="6"/>
  <c r="F484" i="6"/>
  <c r="D475" i="6"/>
  <c r="F468" i="6"/>
  <c r="D459" i="6"/>
  <c r="F452" i="6"/>
  <c r="D443" i="6"/>
  <c r="F436" i="6"/>
  <c r="D427" i="6"/>
  <c r="F420" i="6"/>
  <c r="D411" i="6"/>
  <c r="F404" i="6"/>
  <c r="D395" i="6"/>
  <c r="F388" i="6"/>
  <c r="D379" i="6"/>
  <c r="F372" i="6"/>
  <c r="D363" i="6"/>
  <c r="F356" i="6"/>
  <c r="F351" i="6"/>
  <c r="D350" i="6"/>
  <c r="F343" i="6"/>
  <c r="D342" i="6"/>
  <c r="F335" i="6"/>
  <c r="D334" i="6"/>
  <c r="F327" i="6"/>
  <c r="D326" i="6"/>
  <c r="F319" i="6"/>
  <c r="D318" i="6"/>
  <c r="F311" i="6"/>
  <c r="D310" i="6"/>
  <c r="F303" i="6"/>
  <c r="D302" i="6"/>
  <c r="F295" i="6"/>
  <c r="D294" i="6"/>
  <c r="F287" i="6"/>
  <c r="D286" i="6"/>
  <c r="F279" i="6"/>
  <c r="D278" i="6"/>
  <c r="F271" i="6"/>
  <c r="D270" i="6"/>
  <c r="F263" i="6"/>
  <c r="D262" i="6"/>
  <c r="F255" i="6"/>
  <c r="D254" i="6"/>
  <c r="F247" i="6"/>
  <c r="D246" i="6"/>
  <c r="F239" i="6"/>
  <c r="D238" i="6"/>
  <c r="F231" i="6"/>
  <c r="D230" i="6"/>
  <c r="F223" i="6"/>
  <c r="D222" i="6"/>
  <c r="F215" i="6"/>
  <c r="D214" i="6"/>
  <c r="F207" i="6"/>
  <c r="D206" i="6"/>
  <c r="F199" i="6"/>
  <c r="D198" i="6"/>
  <c r="F191" i="6"/>
  <c r="D190" i="6"/>
  <c r="F183" i="6"/>
  <c r="D182" i="6"/>
  <c r="F175" i="6"/>
  <c r="D174" i="6"/>
  <c r="F167" i="6"/>
  <c r="D166" i="6"/>
  <c r="F159" i="6"/>
  <c r="D158" i="6"/>
  <c r="F151" i="6"/>
  <c r="D150" i="6"/>
  <c r="F143" i="6"/>
  <c r="D142" i="6"/>
  <c r="F135" i="6"/>
  <c r="D134" i="6"/>
  <c r="F127" i="6"/>
  <c r="D126" i="6"/>
  <c r="F119" i="6"/>
  <c r="D118" i="6"/>
  <c r="F111" i="6"/>
  <c r="D110" i="6"/>
  <c r="F103" i="6"/>
  <c r="D102" i="6"/>
  <c r="F95" i="6"/>
  <c r="D94" i="6"/>
  <c r="F87" i="6"/>
  <c r="D86" i="6"/>
  <c r="F79" i="6"/>
  <c r="D78" i="6"/>
  <c r="F71" i="6"/>
  <c r="D70" i="6"/>
  <c r="F34" i="6"/>
  <c r="D33" i="6"/>
  <c r="F12" i="6"/>
  <c r="F22" i="6"/>
  <c r="F4" i="6"/>
  <c r="F10" i="6"/>
  <c r="F11" i="6"/>
  <c r="F29" i="6"/>
  <c r="F18" i="6"/>
  <c r="F1170" i="6"/>
  <c r="D1161" i="6"/>
  <c r="F1181" i="6"/>
  <c r="D1153" i="6"/>
  <c r="F1047" i="6"/>
  <c r="D1038" i="6"/>
  <c r="F973" i="6"/>
  <c r="D964" i="6"/>
  <c r="F1126" i="6"/>
  <c r="D1117" i="6"/>
  <c r="D1101" i="6"/>
  <c r="F1080" i="6"/>
  <c r="D1000" i="6"/>
  <c r="F855" i="6"/>
  <c r="D846" i="6"/>
  <c r="F823" i="6"/>
  <c r="D805" i="6"/>
  <c r="F782" i="6"/>
  <c r="D773" i="6"/>
  <c r="F906" i="6"/>
  <c r="D897" i="6"/>
  <c r="D889" i="6"/>
  <c r="F882" i="6"/>
  <c r="D873" i="6"/>
  <c r="F811" i="6"/>
  <c r="D761" i="6"/>
  <c r="F754" i="6"/>
  <c r="D745" i="6"/>
  <c r="F738" i="6"/>
  <c r="D729" i="6"/>
  <c r="F722" i="6"/>
  <c r="D713" i="6"/>
  <c r="F706" i="6"/>
  <c r="D697" i="6"/>
  <c r="F690" i="6"/>
  <c r="D681" i="6"/>
  <c r="F674" i="6"/>
  <c r="D665" i="6"/>
  <c r="F658" i="6"/>
  <c r="D649" i="6"/>
  <c r="F642" i="6"/>
  <c r="D633" i="6"/>
  <c r="F626" i="6"/>
  <c r="D617" i="6"/>
  <c r="F610" i="6"/>
  <c r="D601" i="6"/>
  <c r="F594" i="6"/>
  <c r="D585" i="6"/>
  <c r="F578" i="6"/>
  <c r="D569" i="6"/>
  <c r="F562" i="6"/>
  <c r="D553" i="6"/>
  <c r="F546" i="6"/>
  <c r="D537" i="6"/>
  <c r="F530" i="6"/>
  <c r="D521" i="6"/>
  <c r="F514" i="6"/>
  <c r="D505" i="6"/>
  <c r="F498" i="6"/>
  <c r="D489" i="6"/>
  <c r="F482" i="6"/>
  <c r="D473" i="6"/>
  <c r="F466" i="6"/>
  <c r="D457" i="6"/>
  <c r="F450" i="6"/>
  <c r="D441" i="6"/>
  <c r="F434" i="6"/>
  <c r="D425" i="6"/>
  <c r="F418" i="6"/>
  <c r="D409" i="6"/>
  <c r="F402" i="6"/>
  <c r="D393" i="6"/>
  <c r="F386" i="6"/>
  <c r="D377" i="6"/>
  <c r="F370" i="6"/>
  <c r="D361" i="6"/>
  <c r="F350" i="6"/>
  <c r="D349" i="6"/>
  <c r="F342" i="6"/>
  <c r="D341" i="6"/>
  <c r="F334" i="6"/>
  <c r="D333" i="6"/>
  <c r="F326" i="6"/>
  <c r="D325" i="6"/>
  <c r="F318" i="6"/>
  <c r="D317" i="6"/>
  <c r="F310" i="6"/>
  <c r="D309" i="6"/>
  <c r="F302" i="6"/>
  <c r="D301" i="6"/>
  <c r="F294" i="6"/>
  <c r="D293" i="6"/>
  <c r="F286" i="6"/>
  <c r="D285" i="6"/>
  <c r="F278" i="6"/>
  <c r="D277" i="6"/>
  <c r="F270" i="6"/>
  <c r="D269" i="6"/>
  <c r="F262" i="6"/>
  <c r="D261" i="6"/>
  <c r="F254" i="6"/>
  <c r="D253" i="6"/>
  <c r="F246" i="6"/>
  <c r="D245" i="6"/>
  <c r="F238" i="6"/>
  <c r="D237" i="6"/>
  <c r="F230" i="6"/>
  <c r="D229" i="6"/>
  <c r="F222" i="6"/>
  <c r="D221" i="6"/>
  <c r="F214" i="6"/>
  <c r="D213" i="6"/>
  <c r="F206" i="6"/>
  <c r="D205" i="6"/>
  <c r="F198" i="6"/>
  <c r="D197" i="6"/>
  <c r="F190" i="6"/>
  <c r="D189" i="6"/>
  <c r="F182" i="6"/>
  <c r="D181" i="6"/>
  <c r="F174" i="6"/>
  <c r="D173" i="6"/>
  <c r="F166" i="6"/>
  <c r="D165" i="6"/>
  <c r="F158" i="6"/>
  <c r="D157" i="6"/>
  <c r="F150" i="6"/>
  <c r="D149" i="6"/>
  <c r="F142" i="6"/>
  <c r="D141" i="6"/>
  <c r="F134" i="6"/>
  <c r="D133" i="6"/>
  <c r="F126" i="6"/>
  <c r="D125" i="6"/>
  <c r="F118" i="6"/>
  <c r="D117" i="6"/>
  <c r="F110" i="6"/>
  <c r="D109" i="6"/>
  <c r="F102" i="6"/>
  <c r="D101" i="6"/>
  <c r="F94" i="6"/>
  <c r="D93" i="6"/>
  <c r="F86" i="6"/>
  <c r="D85" i="6"/>
  <c r="F78" i="6"/>
  <c r="D77" i="6"/>
  <c r="F70" i="6"/>
  <c r="D69" i="6"/>
  <c r="F33" i="6"/>
  <c r="D32" i="6"/>
  <c r="D5" i="6"/>
  <c r="D19" i="6"/>
  <c r="D7" i="6"/>
  <c r="D16" i="6"/>
  <c r="D20" i="6"/>
  <c r="D30" i="6"/>
  <c r="F1174" i="6"/>
  <c r="D1165" i="6"/>
  <c r="F1185" i="6"/>
  <c r="D1176" i="6"/>
  <c r="F1051" i="6"/>
  <c r="D1042" i="6"/>
  <c r="F977" i="6"/>
  <c r="D968" i="6"/>
  <c r="F1130" i="6"/>
  <c r="D1121" i="6"/>
  <c r="F1104" i="6"/>
  <c r="D1083" i="6"/>
  <c r="D1002" i="6"/>
  <c r="F857" i="6"/>
  <c r="D848" i="6"/>
  <c r="F825" i="6"/>
  <c r="D807" i="6"/>
  <c r="F784" i="6"/>
  <c r="D775" i="6"/>
  <c r="F908" i="6"/>
  <c r="D899" i="6"/>
  <c r="D883" i="6"/>
  <c r="F876" i="6"/>
  <c r="D812" i="6"/>
  <c r="F764" i="6"/>
  <c r="D755" i="6"/>
  <c r="F748" i="6"/>
  <c r="D739" i="6"/>
  <c r="F732" i="6"/>
  <c r="D723" i="6"/>
  <c r="F716" i="6"/>
  <c r="D707" i="6"/>
  <c r="F700" i="6"/>
  <c r="D691" i="6"/>
  <c r="F684" i="6"/>
  <c r="D675" i="6"/>
  <c r="F668" i="6"/>
  <c r="D659" i="6"/>
  <c r="F652" i="6"/>
  <c r="D643" i="6"/>
  <c r="F636" i="6"/>
  <c r="D627" i="6"/>
  <c r="F620" i="6"/>
  <c r="D611" i="6"/>
  <c r="F604" i="6"/>
  <c r="D595" i="6"/>
  <c r="F588" i="6"/>
  <c r="D579" i="6"/>
  <c r="F572" i="6"/>
  <c r="D563" i="6"/>
  <c r="F556" i="6"/>
  <c r="D547" i="6"/>
  <c r="F540" i="6"/>
  <c r="D531" i="6"/>
  <c r="F524" i="6"/>
  <c r="D515" i="6"/>
  <c r="F508" i="6"/>
  <c r="D499" i="6"/>
  <c r="F492" i="6"/>
  <c r="D483" i="6"/>
  <c r="F476" i="6"/>
  <c r="D467" i="6"/>
  <c r="F460" i="6"/>
  <c r="D451" i="6"/>
  <c r="F444" i="6"/>
  <c r="D435" i="6"/>
  <c r="F428" i="6"/>
  <c r="D419" i="6"/>
  <c r="F412" i="6"/>
  <c r="D403" i="6"/>
  <c r="F396" i="6"/>
  <c r="D387" i="6"/>
  <c r="F380" i="6"/>
  <c r="D371" i="6"/>
  <c r="F364" i="6"/>
  <c r="F355" i="6"/>
  <c r="D354" i="6"/>
  <c r="F347" i="6"/>
  <c r="D346" i="6"/>
  <c r="F339" i="6"/>
  <c r="D338" i="6"/>
  <c r="F331" i="6"/>
  <c r="D330" i="6"/>
  <c r="F323" i="6"/>
  <c r="D322" i="6"/>
  <c r="F315" i="6"/>
  <c r="D314" i="6"/>
  <c r="F307" i="6"/>
  <c r="D306" i="6"/>
  <c r="F299" i="6"/>
  <c r="D298" i="6"/>
  <c r="F291" i="6"/>
  <c r="D290" i="6"/>
  <c r="F283" i="6"/>
  <c r="D282" i="6"/>
  <c r="F275" i="6"/>
  <c r="D274" i="6"/>
  <c r="F267" i="6"/>
  <c r="D266" i="6"/>
  <c r="F259" i="6"/>
  <c r="D258" i="6"/>
  <c r="F251" i="6"/>
  <c r="D250" i="6"/>
  <c r="F243" i="6"/>
  <c r="D242" i="6"/>
  <c r="F235" i="6"/>
  <c r="D234" i="6"/>
  <c r="F227" i="6"/>
  <c r="D226" i="6"/>
  <c r="F219" i="6"/>
  <c r="D218" i="6"/>
  <c r="F211" i="6"/>
  <c r="D210" i="6"/>
  <c r="F203" i="6"/>
  <c r="D202" i="6"/>
  <c r="F195" i="6"/>
  <c r="D194" i="6"/>
  <c r="F187" i="6"/>
  <c r="D186" i="6"/>
  <c r="F179" i="6"/>
  <c r="D178" i="6"/>
  <c r="F171" i="6"/>
  <c r="D170" i="6"/>
  <c r="F163" i="6"/>
  <c r="D162" i="6"/>
  <c r="F155" i="6"/>
  <c r="D154" i="6"/>
  <c r="F147" i="6"/>
  <c r="D146" i="6"/>
  <c r="F139" i="6"/>
  <c r="D138" i="6"/>
  <c r="F131" i="6"/>
  <c r="D130" i="6"/>
  <c r="F123" i="6"/>
  <c r="D122" i="6"/>
  <c r="F115" i="6"/>
  <c r="D114" i="6"/>
  <c r="F107" i="6"/>
  <c r="D106" i="6"/>
  <c r="F99" i="6"/>
  <c r="D98" i="6"/>
  <c r="F91" i="6"/>
  <c r="D90" i="6"/>
  <c r="F83" i="6"/>
  <c r="D82" i="6"/>
  <c r="F75" i="6"/>
  <c r="D74" i="6"/>
  <c r="F67" i="6"/>
  <c r="F66" i="6"/>
  <c r="F65" i="6"/>
  <c r="F64" i="6"/>
  <c r="F63" i="6"/>
  <c r="F62" i="6"/>
  <c r="F61" i="6"/>
  <c r="F60" i="6"/>
  <c r="F59" i="6"/>
  <c r="F58" i="6"/>
  <c r="F57" i="6"/>
  <c r="F56" i="6"/>
  <c r="F55" i="6"/>
  <c r="F54" i="6"/>
  <c r="F53" i="6"/>
  <c r="F52" i="6"/>
  <c r="F51" i="6"/>
  <c r="F50" i="6"/>
  <c r="F49" i="6"/>
  <c r="F48" i="6"/>
  <c r="F47" i="6"/>
  <c r="F46" i="6"/>
  <c r="F45" i="6"/>
  <c r="F44" i="6"/>
  <c r="F43" i="6"/>
  <c r="F42" i="6"/>
  <c r="F41" i="6"/>
  <c r="F40" i="6"/>
  <c r="F39" i="6"/>
  <c r="F38" i="6"/>
  <c r="D37" i="6"/>
  <c r="F25" i="6"/>
  <c r="F31" i="6"/>
  <c r="F27" i="6"/>
  <c r="F3" i="6"/>
  <c r="F6" i="6"/>
  <c r="F21" i="6"/>
  <c r="F23" i="6"/>
  <c r="F28" i="6"/>
  <c r="F1161" i="6"/>
  <c r="D1144" i="6"/>
  <c r="F1038" i="6"/>
  <c r="D955" i="6"/>
  <c r="F1117" i="6"/>
  <c r="F1101" i="6"/>
  <c r="F846" i="6"/>
  <c r="D837" i="6"/>
  <c r="F773" i="6"/>
  <c r="D920" i="6"/>
  <c r="F873" i="6"/>
  <c r="D809" i="6"/>
  <c r="F745" i="6"/>
  <c r="D736" i="6"/>
  <c r="F713" i="6"/>
  <c r="D704" i="6"/>
  <c r="F681" i="6"/>
  <c r="D672" i="6"/>
  <c r="F649" i="6"/>
  <c r="D640" i="6"/>
  <c r="F617" i="6"/>
  <c r="D608" i="6"/>
  <c r="F585" i="6"/>
  <c r="D576" i="6"/>
  <c r="F553" i="6"/>
  <c r="D544" i="6"/>
  <c r="F521" i="6"/>
  <c r="D512" i="6"/>
  <c r="F489" i="6"/>
  <c r="D480" i="6"/>
  <c r="F457" i="6"/>
  <c r="D448" i="6"/>
  <c r="F425" i="6"/>
  <c r="D416" i="6"/>
  <c r="F393" i="6"/>
  <c r="D384" i="6"/>
  <c r="F361" i="6"/>
  <c r="F349" i="6"/>
  <c r="D340" i="6"/>
  <c r="F333" i="6"/>
  <c r="D324" i="6"/>
  <c r="F317" i="6"/>
  <c r="D308" i="6"/>
  <c r="F301" i="6"/>
  <c r="D292" i="6"/>
  <c r="F285" i="6"/>
  <c r="D276" i="6"/>
  <c r="F269" i="6"/>
  <c r="D260" i="6"/>
  <c r="F253" i="6"/>
  <c r="D244" i="6"/>
  <c r="F237" i="6"/>
  <c r="D228" i="6"/>
  <c r="F221" i="6"/>
  <c r="D212" i="6"/>
  <c r="F205" i="6"/>
  <c r="D196" i="6"/>
  <c r="F189" i="6"/>
  <c r="D180" i="6"/>
  <c r="F173" i="6"/>
  <c r="D164" i="6"/>
  <c r="F157" i="6"/>
  <c r="D148" i="6"/>
  <c r="F141" i="6"/>
  <c r="D132" i="6"/>
  <c r="F125" i="6"/>
  <c r="D116" i="6"/>
  <c r="F109" i="6"/>
  <c r="D100" i="6"/>
  <c r="F93" i="6"/>
  <c r="D84" i="6"/>
  <c r="F77" i="6"/>
  <c r="D68" i="6"/>
  <c r="D25" i="6"/>
  <c r="F14" i="6"/>
  <c r="F19" i="6"/>
  <c r="D13" i="6"/>
  <c r="F30" i="6"/>
  <c r="F1220" i="6"/>
  <c r="D1077" i="6"/>
  <c r="F1022" i="6"/>
  <c r="D939" i="6"/>
  <c r="D1103" i="6"/>
  <c r="F838" i="6"/>
  <c r="D829" i="6"/>
  <c r="F921" i="6"/>
  <c r="D912" i="6"/>
  <c r="F814" i="6"/>
  <c r="D764" i="6"/>
  <c r="F741" i="6"/>
  <c r="D732" i="6"/>
  <c r="F709" i="6"/>
  <c r="D700" i="6"/>
  <c r="F677" i="6"/>
  <c r="D668" i="6"/>
  <c r="F645" i="6"/>
  <c r="D636" i="6"/>
  <c r="F613" i="6"/>
  <c r="D604" i="6"/>
  <c r="F581" i="6"/>
  <c r="D572" i="6"/>
  <c r="F549" i="6"/>
  <c r="D540" i="6"/>
  <c r="F517" i="6"/>
  <c r="D508" i="6"/>
  <c r="F485" i="6"/>
  <c r="D476" i="6"/>
  <c r="F453" i="6"/>
  <c r="D444" i="6"/>
  <c r="F421" i="6"/>
  <c r="D412" i="6"/>
  <c r="F389" i="6"/>
  <c r="D380" i="6"/>
  <c r="F357" i="6"/>
  <c r="D347" i="6"/>
  <c r="F340" i="6"/>
  <c r="D331" i="6"/>
  <c r="F324" i="6"/>
  <c r="D315" i="6"/>
  <c r="F308" i="6"/>
  <c r="D299" i="6"/>
  <c r="F292" i="6"/>
  <c r="D283" i="6"/>
  <c r="F276" i="6"/>
  <c r="D267" i="6"/>
  <c r="F260" i="6"/>
  <c r="D251" i="6"/>
  <c r="F244" i="6"/>
  <c r="D235" i="6"/>
  <c r="F228" i="6"/>
  <c r="D219" i="6"/>
  <c r="F212" i="6"/>
  <c r="D203" i="6"/>
  <c r="F196" i="6"/>
  <c r="D187" i="6"/>
  <c r="F180" i="6"/>
  <c r="D171" i="6"/>
  <c r="F164" i="6"/>
  <c r="D155" i="6"/>
  <c r="F148" i="6"/>
  <c r="D139" i="6"/>
  <c r="F132" i="6"/>
  <c r="D123" i="6"/>
  <c r="F116" i="6"/>
  <c r="D107" i="6"/>
  <c r="F100" i="6"/>
  <c r="D91" i="6"/>
  <c r="F84" i="6"/>
  <c r="D75" i="6"/>
  <c r="F68" i="6"/>
  <c r="D66" i="6"/>
  <c r="D64" i="6"/>
  <c r="D62" i="6"/>
  <c r="D60" i="6"/>
  <c r="D58" i="6"/>
  <c r="D56" i="6"/>
  <c r="D54" i="6"/>
  <c r="D52" i="6"/>
  <c r="D50" i="6"/>
  <c r="D48" i="6"/>
  <c r="D46" i="6"/>
  <c r="D44" i="6"/>
  <c r="D42" i="6"/>
  <c r="D40" i="6"/>
  <c r="D38" i="6"/>
  <c r="D26" i="6"/>
  <c r="F13" i="6"/>
  <c r="D21" i="6"/>
  <c r="F1204" i="6"/>
  <c r="D1061" i="6"/>
  <c r="F996" i="6"/>
  <c r="D1140" i="6"/>
  <c r="D1105" i="6"/>
  <c r="D1007" i="6"/>
  <c r="F830" i="6"/>
  <c r="D821" i="6"/>
  <c r="F913" i="6"/>
  <c r="D904" i="6"/>
  <c r="D888" i="6"/>
  <c r="F810" i="6"/>
  <c r="D760" i="6"/>
  <c r="F737" i="6"/>
  <c r="D728" i="6"/>
  <c r="F705" i="6"/>
  <c r="D696" i="6"/>
  <c r="F673" i="6"/>
  <c r="D664" i="6"/>
  <c r="F641" i="6"/>
  <c r="D632" i="6"/>
  <c r="F609" i="6"/>
  <c r="D600" i="6"/>
  <c r="F577" i="6"/>
  <c r="D568" i="6"/>
  <c r="F545" i="6"/>
  <c r="D536" i="6"/>
  <c r="F513" i="6"/>
  <c r="D504" i="6"/>
  <c r="F481" i="6"/>
  <c r="D472" i="6"/>
  <c r="F449" i="6"/>
  <c r="D440" i="6"/>
  <c r="F417" i="6"/>
  <c r="D408" i="6"/>
  <c r="F385" i="6"/>
  <c r="D376" i="6"/>
  <c r="D352" i="6"/>
  <c r="F345" i="6"/>
  <c r="D336" i="6"/>
  <c r="F329" i="6"/>
  <c r="D320" i="6"/>
  <c r="F313" i="6"/>
  <c r="D304" i="6"/>
  <c r="F297" i="6"/>
  <c r="D288" i="6"/>
  <c r="F281" i="6"/>
  <c r="D272" i="6"/>
  <c r="F265" i="6"/>
  <c r="D256" i="6"/>
  <c r="F249" i="6"/>
  <c r="D240" i="6"/>
  <c r="F233" i="6"/>
  <c r="D224" i="6"/>
  <c r="F217" i="6"/>
  <c r="D208" i="6"/>
  <c r="F201" i="6"/>
  <c r="D192" i="6"/>
  <c r="F185" i="6"/>
  <c r="D176" i="6"/>
  <c r="F169" i="6"/>
  <c r="D160" i="6"/>
  <c r="F153" i="6"/>
  <c r="D144" i="6"/>
  <c r="F137" i="6"/>
  <c r="D128" i="6"/>
  <c r="F121" i="6"/>
  <c r="D112" i="6"/>
  <c r="F105" i="6"/>
  <c r="D96" i="6"/>
  <c r="F89" i="6"/>
  <c r="D80" i="6"/>
  <c r="F73" i="6"/>
  <c r="F36" i="6"/>
  <c r="D2" i="6"/>
  <c r="F15" i="6"/>
  <c r="D6" i="6"/>
  <c r="D1211" i="6"/>
  <c r="F1093" i="6"/>
  <c r="D1013" i="6"/>
  <c r="F948" i="6"/>
  <c r="F870" i="6"/>
  <c r="D861" i="6"/>
  <c r="F797" i="6"/>
  <c r="D788" i="6"/>
  <c r="F885" i="6"/>
  <c r="D876" i="6"/>
  <c r="F757" i="6"/>
  <c r="D748" i="6"/>
  <c r="F725" i="6"/>
  <c r="D716" i="6"/>
  <c r="F693" i="6"/>
  <c r="D684" i="6"/>
  <c r="F661" i="6"/>
  <c r="D652" i="6"/>
  <c r="F629" i="6"/>
  <c r="D620" i="6"/>
  <c r="F597" i="6"/>
  <c r="D588" i="6"/>
  <c r="F565" i="6"/>
  <c r="D556" i="6"/>
  <c r="F533" i="6"/>
  <c r="D524" i="6"/>
  <c r="F501" i="6"/>
  <c r="D492" i="6"/>
  <c r="F469" i="6"/>
  <c r="D460" i="6"/>
  <c r="F437" i="6"/>
  <c r="D428" i="6"/>
  <c r="F405" i="6"/>
  <c r="D396" i="6"/>
  <c r="F373" i="6"/>
  <c r="D364" i="6"/>
  <c r="D355" i="6"/>
  <c r="F348" i="6"/>
  <c r="D339" i="6"/>
  <c r="F332" i="6"/>
  <c r="D323" i="6"/>
  <c r="F316" i="6"/>
  <c r="D307" i="6"/>
  <c r="F300" i="6"/>
  <c r="D291" i="6"/>
  <c r="F284" i="6"/>
  <c r="D275" i="6"/>
  <c r="F268" i="6"/>
  <c r="D259" i="6"/>
  <c r="F252" i="6"/>
  <c r="D243" i="6"/>
  <c r="F236" i="6"/>
  <c r="D227" i="6"/>
  <c r="F220" i="6"/>
  <c r="D211" i="6"/>
  <c r="F204" i="6"/>
  <c r="D195" i="6"/>
  <c r="F188" i="6"/>
  <c r="D179" i="6"/>
  <c r="F172" i="6"/>
  <c r="D163" i="6"/>
  <c r="F156" i="6"/>
  <c r="D147" i="6"/>
  <c r="F140" i="6"/>
  <c r="D131" i="6"/>
  <c r="F124" i="6"/>
  <c r="D115" i="6"/>
  <c r="F108" i="6"/>
  <c r="D99" i="6"/>
  <c r="F92" i="6"/>
  <c r="D83" i="6"/>
  <c r="F76" i="6"/>
  <c r="D67" i="6"/>
  <c r="D65" i="6"/>
  <c r="D63" i="6"/>
  <c r="D61" i="6"/>
  <c r="D59" i="6"/>
  <c r="D57" i="6"/>
  <c r="D55" i="6"/>
  <c r="D53" i="6"/>
  <c r="D51" i="6"/>
  <c r="D49" i="6"/>
  <c r="D47" i="6"/>
  <c r="D45" i="6"/>
  <c r="D43" i="6"/>
  <c r="D41" i="6"/>
  <c r="D39" i="6"/>
  <c r="D24" i="6"/>
  <c r="F17" i="6"/>
  <c r="D28" i="6"/>
  <c r="F1086" i="6"/>
  <c r="D996" i="6"/>
  <c r="F839" i="6"/>
  <c r="D913" i="6"/>
  <c r="F874" i="6"/>
  <c r="D810" i="6"/>
  <c r="F714" i="6"/>
  <c r="D705" i="6"/>
  <c r="F650" i="6"/>
  <c r="D641" i="6"/>
  <c r="F586" i="6"/>
  <c r="D577" i="6"/>
  <c r="F522" i="6"/>
  <c r="D513" i="6"/>
  <c r="F458" i="6"/>
  <c r="D449" i="6"/>
  <c r="F394" i="6"/>
  <c r="D385" i="6"/>
  <c r="F338" i="6"/>
  <c r="D329" i="6"/>
  <c r="F306" i="6"/>
  <c r="D297" i="6"/>
  <c r="F274" i="6"/>
  <c r="D265" i="6"/>
  <c r="F242" i="6"/>
  <c r="D233" i="6"/>
  <c r="F210" i="6"/>
  <c r="D201" i="6"/>
  <c r="F178" i="6"/>
  <c r="D169" i="6"/>
  <c r="F146" i="6"/>
  <c r="D137" i="6"/>
  <c r="F114" i="6"/>
  <c r="D105" i="6"/>
  <c r="F82" i="6"/>
  <c r="D73" i="6"/>
  <c r="D3" i="6"/>
  <c r="D17" i="6"/>
  <c r="D1227" i="6"/>
  <c r="F964" i="6"/>
  <c r="F1000" i="6"/>
  <c r="D796" i="6"/>
  <c r="F897" i="6"/>
  <c r="F761" i="6"/>
  <c r="D752" i="6"/>
  <c r="F697" i="6"/>
  <c r="D688" i="6"/>
  <c r="F633" i="6"/>
  <c r="D624" i="6"/>
  <c r="F569" i="6"/>
  <c r="D560" i="6"/>
  <c r="F505" i="6"/>
  <c r="D496" i="6"/>
  <c r="F441" i="6"/>
  <c r="D432" i="6"/>
  <c r="F377" i="6"/>
  <c r="D368" i="6"/>
  <c r="D348" i="6"/>
  <c r="F325" i="6"/>
  <c r="D316" i="6"/>
  <c r="F293" i="6"/>
  <c r="D284" i="6"/>
  <c r="F261" i="6"/>
  <c r="D252" i="6"/>
  <c r="F229" i="6"/>
  <c r="D220" i="6"/>
  <c r="F197" i="6"/>
  <c r="D188" i="6"/>
  <c r="F165" i="6"/>
  <c r="D156" i="6"/>
  <c r="F133" i="6"/>
  <c r="D124" i="6"/>
  <c r="F101" i="6"/>
  <c r="D92" i="6"/>
  <c r="F69" i="6"/>
  <c r="D35" i="6"/>
  <c r="F5" i="6"/>
  <c r="D27" i="6"/>
  <c r="D1195" i="6"/>
  <c r="F932" i="6"/>
  <c r="F862" i="6"/>
  <c r="D780" i="6"/>
  <c r="F753" i="6"/>
  <c r="D744" i="6"/>
  <c r="F689" i="6"/>
  <c r="D680" i="6"/>
  <c r="F625" i="6"/>
  <c r="D616" i="6"/>
  <c r="F561" i="6"/>
  <c r="D552" i="6"/>
  <c r="F497" i="6"/>
  <c r="D488" i="6"/>
  <c r="F433" i="6"/>
  <c r="D424" i="6"/>
  <c r="F369" i="6"/>
  <c r="D360" i="6"/>
  <c r="F353" i="6"/>
  <c r="D344" i="6"/>
  <c r="F321" i="6"/>
  <c r="D312" i="6"/>
  <c r="F289" i="6"/>
  <c r="D280" i="6"/>
  <c r="F257" i="6"/>
  <c r="D248" i="6"/>
  <c r="F225" i="6"/>
  <c r="D216" i="6"/>
  <c r="F193" i="6"/>
  <c r="D184" i="6"/>
  <c r="F161" i="6"/>
  <c r="D152" i="6"/>
  <c r="F129" i="6"/>
  <c r="D120" i="6"/>
  <c r="F97" i="6"/>
  <c r="D88" i="6"/>
  <c r="F32" i="6"/>
  <c r="D15" i="6"/>
  <c r="F20" i="6"/>
  <c r="D9" i="6"/>
  <c r="F1153" i="6"/>
  <c r="D1029" i="6"/>
  <c r="D869" i="6"/>
  <c r="F805" i="6"/>
  <c r="F889" i="6"/>
  <c r="D880" i="6"/>
  <c r="F729" i="6"/>
  <c r="D720" i="6"/>
  <c r="F665" i="6"/>
  <c r="D656" i="6"/>
  <c r="F601" i="6"/>
  <c r="D592" i="6"/>
  <c r="F537" i="6"/>
  <c r="D528" i="6"/>
  <c r="F473" i="6"/>
  <c r="D464" i="6"/>
  <c r="F409" i="6"/>
  <c r="D400" i="6"/>
  <c r="F341" i="6"/>
  <c r="D332" i="6"/>
  <c r="F309" i="6"/>
  <c r="D300" i="6"/>
  <c r="F277" i="6"/>
  <c r="D268" i="6"/>
  <c r="F245" i="6"/>
  <c r="D236" i="6"/>
  <c r="F213" i="6"/>
  <c r="D204" i="6"/>
  <c r="F181" i="6"/>
  <c r="D172" i="6"/>
  <c r="F149" i="6"/>
  <c r="D140" i="6"/>
  <c r="F117" i="6"/>
  <c r="D108" i="6"/>
  <c r="F85" i="6"/>
  <c r="D76" i="6"/>
  <c r="F8" i="6"/>
  <c r="D862" i="6"/>
  <c r="F762" i="6"/>
  <c r="D689" i="6"/>
  <c r="F634" i="6"/>
  <c r="D561" i="6"/>
  <c r="F506" i="6"/>
  <c r="D433" i="6"/>
  <c r="F378" i="6"/>
  <c r="F330" i="6"/>
  <c r="D321" i="6"/>
  <c r="F266" i="6"/>
  <c r="D257" i="6"/>
  <c r="F202" i="6"/>
  <c r="D193" i="6"/>
  <c r="F138" i="6"/>
  <c r="D129" i="6"/>
  <c r="F74" i="6"/>
  <c r="D31" i="6"/>
  <c r="D1204" i="6"/>
  <c r="D830" i="6"/>
  <c r="F746" i="6"/>
  <c r="D673" i="6"/>
  <c r="F618" i="6"/>
  <c r="D545" i="6"/>
  <c r="F490" i="6"/>
  <c r="D417" i="6"/>
  <c r="F362" i="6"/>
  <c r="F322" i="6"/>
  <c r="D313" i="6"/>
  <c r="F258" i="6"/>
  <c r="D249" i="6"/>
  <c r="F194" i="6"/>
  <c r="D185" i="6"/>
  <c r="F130" i="6"/>
  <c r="D121" i="6"/>
  <c r="F1213" i="6"/>
  <c r="D1070" i="6"/>
  <c r="F871" i="6"/>
  <c r="D789" i="6"/>
  <c r="D881" i="6"/>
  <c r="F730" i="6"/>
  <c r="D657" i="6"/>
  <c r="F602" i="6"/>
  <c r="D529" i="6"/>
  <c r="F474" i="6"/>
  <c r="D401" i="6"/>
  <c r="F314" i="6"/>
  <c r="D305" i="6"/>
  <c r="F250" i="6"/>
  <c r="D241" i="6"/>
  <c r="F186" i="6"/>
  <c r="D177" i="6"/>
  <c r="F122" i="6"/>
  <c r="D113" i="6"/>
  <c r="F941" i="6"/>
  <c r="F922" i="6"/>
  <c r="D737" i="6"/>
  <c r="F682" i="6"/>
  <c r="D609" i="6"/>
  <c r="F554" i="6"/>
  <c r="D481" i="6"/>
  <c r="F426" i="6"/>
  <c r="F354" i="6"/>
  <c r="D345" i="6"/>
  <c r="F290" i="6"/>
  <c r="D281" i="6"/>
  <c r="F226" i="6"/>
  <c r="D217" i="6"/>
  <c r="F162" i="6"/>
  <c r="D153" i="6"/>
  <c r="F98" i="6"/>
  <c r="D89" i="6"/>
  <c r="D14" i="6"/>
  <c r="F1070" i="6"/>
  <c r="F657" i="6"/>
  <c r="D584" i="6"/>
  <c r="F401" i="6"/>
  <c r="F305" i="6"/>
  <c r="D232" i="6"/>
  <c r="F177" i="6"/>
  <c r="D104" i="6"/>
  <c r="F2" i="6"/>
  <c r="F9" i="6"/>
  <c r="D932" i="6"/>
  <c r="F698" i="6"/>
  <c r="D625" i="6"/>
  <c r="F442" i="6"/>
  <c r="D369" i="6"/>
  <c r="D289" i="6"/>
  <c r="F234" i="6"/>
  <c r="D161" i="6"/>
  <c r="F106" i="6"/>
  <c r="F666" i="6"/>
  <c r="D593" i="6"/>
  <c r="F410" i="6"/>
  <c r="F346" i="6"/>
  <c r="D273" i="6"/>
  <c r="F218" i="6"/>
  <c r="D145" i="6"/>
  <c r="F90" i="6"/>
  <c r="D23" i="6"/>
  <c r="D853" i="6"/>
  <c r="D872" i="6"/>
  <c r="F593" i="6"/>
  <c r="D520" i="6"/>
  <c r="D328" i="6"/>
  <c r="F273" i="6"/>
  <c r="D200" i="6"/>
  <c r="F145" i="6"/>
  <c r="D72" i="6"/>
  <c r="D987" i="6"/>
  <c r="F789" i="6"/>
  <c r="F529" i="6"/>
  <c r="D456" i="6"/>
  <c r="D296" i="6"/>
  <c r="F113" i="6"/>
  <c r="F1015" i="6"/>
  <c r="F798" i="6"/>
  <c r="D753" i="6"/>
  <c r="F298" i="6"/>
  <c r="D225" i="6"/>
  <c r="F465" i="6"/>
  <c r="D392" i="6"/>
  <c r="F337" i="6"/>
  <c r="D264" i="6"/>
  <c r="F81" i="6"/>
  <c r="D36" i="6"/>
  <c r="F721" i="6"/>
  <c r="D648" i="6"/>
  <c r="F209" i="6"/>
  <c r="D136" i="6"/>
  <c r="F24" i="6"/>
  <c r="F7" i="6"/>
  <c r="F538" i="6"/>
  <c r="F154" i="6"/>
  <c r="D81" i="6"/>
  <c r="F26" i="6"/>
  <c r="D712" i="6"/>
  <c r="F241" i="6"/>
  <c r="D168" i="6"/>
  <c r="F570" i="6"/>
  <c r="F170" i="6"/>
  <c r="D97" i="6"/>
  <c r="F881" i="6"/>
  <c r="F16" i="6"/>
  <c r="D721" i="6"/>
  <c r="D465" i="6"/>
  <c r="D337" i="6"/>
  <c r="D209" i="6"/>
  <c r="F37" i="6"/>
  <c r="D497" i="6"/>
  <c r="F890" i="6"/>
  <c r="F282" i="6"/>
  <c r="D353" i="6"/>
  <c r="J154" i="10" l="1"/>
  <c r="P303" i="10"/>
  <c r="Q303" i="10" s="1"/>
  <c r="P154" i="10"/>
  <c r="Q154" i="10" s="1"/>
  <c r="P157" i="10"/>
  <c r="Q157" i="10" s="1"/>
  <c r="J157" i="10"/>
  <c r="J307" i="10"/>
  <c r="J303" i="10"/>
  <c r="P307" i="10"/>
  <c r="Q307" i="10" s="1"/>
  <c r="J150" i="10"/>
  <c r="J182" i="10"/>
  <c r="P150" i="10"/>
  <c r="Q150" i="10" s="1"/>
  <c r="P182" i="10"/>
  <c r="Q182" i="10" s="1"/>
  <c r="J224" i="10"/>
  <c r="P224" i="10"/>
  <c r="Q224" i="10" s="1"/>
  <c r="P16" i="10"/>
  <c r="Q16" i="10" s="1"/>
  <c r="J281" i="10"/>
  <c r="P46" i="10"/>
  <c r="Q46" i="10" s="1"/>
  <c r="P259" i="10"/>
  <c r="Q259" i="10" s="1"/>
  <c r="J16" i="10"/>
  <c r="P198" i="10"/>
  <c r="Q198" i="10" s="1"/>
  <c r="P134" i="10"/>
  <c r="Q134" i="10" s="1"/>
  <c r="J278" i="10"/>
  <c r="P222" i="10"/>
  <c r="Q222" i="10" s="1"/>
  <c r="P100" i="10"/>
  <c r="Q100" i="10" s="1"/>
  <c r="P103" i="10"/>
  <c r="Q103" i="10" s="1"/>
  <c r="P122" i="10"/>
  <c r="Q122" i="10" s="1"/>
  <c r="P241" i="10"/>
  <c r="Q241" i="10" s="1"/>
  <c r="J32" i="10"/>
  <c r="J100" i="10"/>
  <c r="P57" i="10"/>
  <c r="Q57" i="10" s="1"/>
  <c r="J90" i="10"/>
  <c r="J84" i="10"/>
  <c r="J19" i="10"/>
  <c r="J315" i="10"/>
  <c r="P92" i="10"/>
  <c r="Q92" i="10" s="1"/>
  <c r="J306" i="10"/>
  <c r="P305" i="10"/>
  <c r="Q305" i="10" s="1"/>
  <c r="J204" i="10"/>
  <c r="P268" i="10"/>
  <c r="Q268" i="10" s="1"/>
  <c r="P84" i="10"/>
  <c r="Q84" i="10" s="1"/>
  <c r="J21" i="10"/>
  <c r="P204" i="10"/>
  <c r="Q204" i="10" s="1"/>
  <c r="P261" i="10"/>
  <c r="Q261" i="10" s="1"/>
  <c r="J79" i="10"/>
  <c r="J173" i="10"/>
  <c r="P173" i="10"/>
  <c r="Q173" i="10" s="1"/>
  <c r="P186" i="10"/>
  <c r="Q186" i="10" s="1"/>
  <c r="P318" i="10"/>
  <c r="Q318" i="10" s="1"/>
  <c r="P172" i="10"/>
  <c r="Q172" i="10" s="1"/>
  <c r="P292" i="10"/>
  <c r="Q292" i="10" s="1"/>
  <c r="J318" i="10"/>
  <c r="P19" i="10"/>
  <c r="Q19" i="10" s="1"/>
  <c r="P317" i="10"/>
  <c r="Q317" i="10" s="1"/>
  <c r="J8" i="10"/>
  <c r="J296" i="10"/>
  <c r="J6" i="10"/>
  <c r="P142" i="10"/>
  <c r="Q142" i="10" s="1"/>
  <c r="J189" i="10"/>
  <c r="J186" i="10"/>
  <c r="J123" i="10"/>
  <c r="J292" i="10"/>
  <c r="P277" i="10"/>
  <c r="Q277" i="10" s="1"/>
  <c r="J91" i="10"/>
  <c r="P320" i="10"/>
  <c r="Q320" i="10" s="1"/>
  <c r="J183" i="10"/>
  <c r="J97" i="10"/>
  <c r="P304" i="10"/>
  <c r="Q304" i="10" s="1"/>
  <c r="P6" i="10"/>
  <c r="Q6" i="10" s="1"/>
  <c r="J172" i="10"/>
  <c r="J277" i="10"/>
  <c r="P285" i="10"/>
  <c r="Q285" i="10" s="1"/>
  <c r="P106" i="10"/>
  <c r="Q106" i="10" s="1"/>
  <c r="P290" i="10"/>
  <c r="Q290" i="10" s="1"/>
  <c r="P115" i="10"/>
  <c r="Q115" i="10" s="1"/>
  <c r="P146" i="10"/>
  <c r="Q146" i="10" s="1"/>
  <c r="J135" i="10"/>
  <c r="J171" i="10"/>
  <c r="P183" i="10"/>
  <c r="Q183" i="10" s="1"/>
  <c r="P20" i="10"/>
  <c r="Q20" i="10" s="1"/>
  <c r="J146" i="10"/>
  <c r="J263" i="10"/>
  <c r="J199" i="10"/>
  <c r="P153" i="10"/>
  <c r="Q153" i="10" s="1"/>
  <c r="P225" i="10"/>
  <c r="Q225" i="10" s="1"/>
  <c r="P81" i="10"/>
  <c r="Q81" i="10" s="1"/>
  <c r="P184" i="10"/>
  <c r="Q184" i="10" s="1"/>
  <c r="P160" i="10"/>
  <c r="Q160" i="10" s="1"/>
  <c r="J93" i="10"/>
  <c r="P322" i="10"/>
  <c r="Q322" i="10" s="1"/>
  <c r="P253" i="10"/>
  <c r="Q253" i="10" s="1"/>
  <c r="P135" i="10"/>
  <c r="Q135" i="10" s="1"/>
  <c r="P59" i="10"/>
  <c r="Q59" i="10" s="1"/>
  <c r="J164" i="10"/>
  <c r="J295" i="10"/>
  <c r="P284" i="10"/>
  <c r="Q284" i="10" s="1"/>
  <c r="P70" i="10"/>
  <c r="Q70" i="10" s="1"/>
  <c r="J191" i="10"/>
  <c r="P94" i="10"/>
  <c r="Q94" i="10" s="1"/>
  <c r="P272" i="10"/>
  <c r="Q272" i="10" s="1"/>
  <c r="J322" i="10"/>
  <c r="P164" i="10"/>
  <c r="Q164" i="10" s="1"/>
  <c r="P34" i="10"/>
  <c r="Q34" i="10" s="1"/>
  <c r="P169" i="10"/>
  <c r="Q169" i="10" s="1"/>
  <c r="P232" i="10"/>
  <c r="Q232" i="10" s="1"/>
  <c r="J271" i="10"/>
  <c r="J81" i="10"/>
  <c r="J185" i="10"/>
  <c r="J161" i="10"/>
  <c r="J163" i="10"/>
  <c r="P208" i="10"/>
  <c r="Q208" i="10" s="1"/>
  <c r="J152" i="10"/>
  <c r="P79" i="10"/>
  <c r="Q79" i="10" s="1"/>
  <c r="P213" i="10"/>
  <c r="Q213" i="10" s="1"/>
  <c r="J104" i="10"/>
  <c r="J134" i="10"/>
  <c r="J174" i="10"/>
  <c r="P28" i="10"/>
  <c r="Q28" i="10" s="1"/>
  <c r="P175" i="10"/>
  <c r="Q175" i="10" s="1"/>
  <c r="J37" i="10"/>
  <c r="J111" i="10"/>
  <c r="P282" i="10"/>
  <c r="Q282" i="10" s="1"/>
  <c r="J57" i="10"/>
  <c r="P315" i="10"/>
  <c r="Q315" i="10" s="1"/>
  <c r="P247" i="10"/>
  <c r="Q247" i="10" s="1"/>
  <c r="P32" i="10"/>
  <c r="Q32" i="10" s="1"/>
  <c r="J44" i="10"/>
  <c r="J222" i="10"/>
  <c r="P188" i="10"/>
  <c r="Q188" i="10" s="1"/>
  <c r="P25" i="10"/>
  <c r="Q25" i="10" s="1"/>
  <c r="J285" i="10"/>
  <c r="P17" i="10"/>
  <c r="Q17" i="10" s="1"/>
  <c r="J294" i="10"/>
  <c r="J253" i="10"/>
  <c r="J160" i="10"/>
  <c r="P216" i="10"/>
  <c r="Q216" i="10" s="1"/>
  <c r="P283" i="10"/>
  <c r="Q283" i="10" s="1"/>
  <c r="J255" i="10"/>
  <c r="P47" i="10"/>
  <c r="Q47" i="10" s="1"/>
  <c r="J175" i="10"/>
  <c r="J314" i="10"/>
  <c r="J257" i="10"/>
  <c r="P271" i="10"/>
  <c r="Q271" i="10" s="1"/>
  <c r="P185" i="10"/>
  <c r="Q185" i="10" s="1"/>
  <c r="J276" i="10"/>
  <c r="P7" i="10"/>
  <c r="Q7" i="10" s="1"/>
  <c r="P194" i="10"/>
  <c r="Q194" i="10" s="1"/>
  <c r="J153" i="10"/>
  <c r="P9" i="10"/>
  <c r="Q9" i="10" s="1"/>
  <c r="J34" i="10"/>
  <c r="P294" i="10"/>
  <c r="Q294" i="10" s="1"/>
  <c r="J290" i="10"/>
  <c r="P191" i="10"/>
  <c r="Q191" i="10" s="1"/>
  <c r="J29" i="10"/>
  <c r="J184" i="10"/>
  <c r="J20" i="10"/>
  <c r="P31" i="10"/>
  <c r="Q31" i="10" s="1"/>
  <c r="P233" i="10"/>
  <c r="Q233" i="10" s="1"/>
  <c r="J301" i="10"/>
  <c r="J77" i="10"/>
  <c r="J132" i="10"/>
  <c r="P231" i="10"/>
  <c r="Q231" i="10" s="1"/>
  <c r="P177" i="10"/>
  <c r="Q177" i="10" s="1"/>
  <c r="P123" i="10"/>
  <c r="Q123" i="10" s="1"/>
  <c r="J304" i="10"/>
  <c r="P163" i="10"/>
  <c r="Q163" i="10" s="1"/>
  <c r="P37" i="10"/>
  <c r="Q37" i="10" s="1"/>
  <c r="P73" i="10"/>
  <c r="Q73" i="10" s="1"/>
  <c r="J206" i="10"/>
  <c r="J247" i="10"/>
  <c r="J258" i="10"/>
  <c r="J248" i="10"/>
  <c r="J317" i="10"/>
  <c r="J284" i="10"/>
  <c r="J194" i="10"/>
  <c r="J9" i="10"/>
  <c r="P93" i="10"/>
  <c r="Q93" i="10" s="1"/>
  <c r="J232" i="10"/>
  <c r="P263" i="10"/>
  <c r="Q263" i="10" s="1"/>
  <c r="J225" i="10"/>
  <c r="P97" i="10"/>
  <c r="Q97" i="10" s="1"/>
  <c r="P26" i="10"/>
  <c r="Q26" i="10" s="1"/>
  <c r="J31" i="10"/>
  <c r="P77" i="10"/>
  <c r="Q77" i="10" s="1"/>
  <c r="J231" i="10"/>
  <c r="J112" i="10"/>
  <c r="P296" i="10"/>
  <c r="Q296" i="10" s="1"/>
  <c r="P278" i="10"/>
  <c r="Q278" i="10" s="1"/>
  <c r="P201" i="10"/>
  <c r="Q201" i="10" s="1"/>
  <c r="P200" i="10"/>
  <c r="Q200" i="10" s="1"/>
  <c r="J205" i="10"/>
  <c r="P301" i="10"/>
  <c r="Q301" i="10" s="1"/>
  <c r="P242" i="10"/>
  <c r="Q242" i="10" s="1"/>
  <c r="J208" i="10"/>
  <c r="P248" i="10"/>
  <c r="Q248" i="10" s="1"/>
  <c r="P180" i="10"/>
  <c r="Q180" i="10" s="1"/>
  <c r="P306" i="10"/>
  <c r="Q306" i="10" s="1"/>
  <c r="J282" i="10"/>
  <c r="P90" i="10"/>
  <c r="Q90" i="10" s="1"/>
  <c r="J256" i="10"/>
  <c r="P23" i="10"/>
  <c r="Q23" i="10" s="1"/>
  <c r="P167" i="10"/>
  <c r="Q167" i="10" s="1"/>
  <c r="J17" i="10"/>
  <c r="J201" i="10"/>
  <c r="J23" i="10"/>
  <c r="J200" i="10"/>
  <c r="P295" i="10"/>
  <c r="Q295" i="10" s="1"/>
  <c r="P147" i="10"/>
  <c r="Q147" i="10" s="1"/>
  <c r="P235" i="10"/>
  <c r="Q235" i="10" s="1"/>
  <c r="J216" i="10"/>
  <c r="P5" i="10"/>
  <c r="Q5" i="10" s="1"/>
  <c r="P152" i="10"/>
  <c r="Q152" i="10" s="1"/>
  <c r="J115" i="10"/>
  <c r="J242" i="10"/>
  <c r="J28" i="10"/>
  <c r="J180" i="10"/>
  <c r="P252" i="10"/>
  <c r="Q252" i="10" s="1"/>
  <c r="J47" i="10"/>
  <c r="P75" i="10"/>
  <c r="Q75" i="10" s="1"/>
  <c r="J92" i="10"/>
  <c r="J73" i="10"/>
  <c r="J142" i="10"/>
  <c r="J241" i="10"/>
  <c r="J305" i="10"/>
  <c r="J198" i="10"/>
  <c r="J261" i="10"/>
  <c r="P207" i="10"/>
  <c r="Q207" i="10" s="1"/>
  <c r="J188" i="10"/>
  <c r="P257" i="10"/>
  <c r="Q257" i="10" s="1"/>
  <c r="P314" i="10"/>
  <c r="Q314" i="10" s="1"/>
  <c r="P206" i="10"/>
  <c r="Q206" i="10" s="1"/>
  <c r="P21" i="10"/>
  <c r="Q21" i="10" s="1"/>
  <c r="J293" i="10"/>
  <c r="J259" i="10"/>
  <c r="P281" i="10"/>
  <c r="Q281" i="10" s="1"/>
  <c r="J26" i="10"/>
  <c r="J121" i="10"/>
  <c r="J94" i="10"/>
  <c r="J25" i="10"/>
  <c r="P256" i="10"/>
  <c r="Q256" i="10" s="1"/>
  <c r="J106" i="10"/>
  <c r="J147" i="10"/>
  <c r="P199" i="10"/>
  <c r="Q199" i="10" s="1"/>
  <c r="J70" i="10"/>
  <c r="P161" i="10"/>
  <c r="Q161" i="10" s="1"/>
  <c r="P104" i="10"/>
  <c r="Q104" i="10" s="1"/>
  <c r="P293" i="10"/>
  <c r="Q293" i="10" s="1"/>
  <c r="J103" i="10"/>
  <c r="J7" i="10"/>
  <c r="J169" i="10"/>
  <c r="J59" i="10"/>
  <c r="J167" i="10"/>
  <c r="P58" i="10"/>
  <c r="Q58" i="10" s="1"/>
  <c r="P121" i="10"/>
  <c r="Q121" i="10" s="1"/>
  <c r="P171" i="10"/>
  <c r="Q171" i="10" s="1"/>
  <c r="J272" i="10"/>
  <c r="J5" i="10"/>
  <c r="P29" i="10"/>
  <c r="Q29" i="10" s="1"/>
  <c r="J233" i="10"/>
  <c r="J283" i="10"/>
  <c r="P132" i="10"/>
  <c r="Q132" i="10" s="1"/>
  <c r="P112" i="10"/>
  <c r="Q112" i="10" s="1"/>
  <c r="P189" i="10"/>
  <c r="Q189" i="10" s="1"/>
  <c r="J252" i="10"/>
  <c r="J78" i="10"/>
  <c r="J58" i="10"/>
  <c r="J235" i="10"/>
  <c r="P205" i="10"/>
  <c r="Q205" i="10" s="1"/>
  <c r="P276" i="10"/>
  <c r="Q276" i="10" s="1"/>
  <c r="J177" i="10"/>
  <c r="J320" i="10"/>
  <c r="J75" i="10"/>
  <c r="J114" i="10"/>
  <c r="J251" i="10"/>
  <c r="P174" i="10"/>
  <c r="Q174" i="10" s="1"/>
  <c r="P258" i="10"/>
  <c r="Q258" i="10" s="1"/>
  <c r="P91" i="10"/>
  <c r="Q91" i="10" s="1"/>
  <c r="P111" i="10"/>
  <c r="Q111" i="10" s="1"/>
  <c r="P44" i="10"/>
  <c r="Q44" i="10" s="1"/>
  <c r="P8" i="10"/>
  <c r="Q8" i="10" s="1"/>
  <c r="J122" i="10"/>
  <c r="J207" i="10"/>
  <c r="J213" i="10"/>
  <c r="P255" i="10"/>
  <c r="Q255" i="10" s="1"/>
  <c r="J268" i="10"/>
  <c r="P251" i="10"/>
  <c r="Q251" i="10" s="1"/>
  <c r="P78" i="10"/>
  <c r="Q78" i="10" s="1"/>
  <c r="P114" i="10"/>
  <c r="Q114" i="10" s="1"/>
  <c r="J46" i="10"/>
  <c r="J127" i="10"/>
  <c r="P179" i="10"/>
  <c r="Q179" i="10" s="1"/>
  <c r="J11" i="10"/>
  <c r="J141" i="10"/>
  <c r="P98" i="10"/>
  <c r="Q98" i="10" s="1"/>
  <c r="J217" i="10"/>
  <c r="J266" i="10"/>
  <c r="J187" i="10"/>
  <c r="P133" i="10"/>
  <c r="Q133" i="10" s="1"/>
  <c r="P52" i="10"/>
  <c r="Q52" i="10" s="1"/>
  <c r="J128" i="10"/>
  <c r="P299" i="10"/>
  <c r="Q299" i="10" s="1"/>
  <c r="P87" i="10"/>
  <c r="Q87" i="10" s="1"/>
  <c r="J22" i="10"/>
  <c r="P155" i="10"/>
  <c r="Q155" i="10" s="1"/>
  <c r="P223" i="10"/>
  <c r="Q223" i="10" s="1"/>
  <c r="P107" i="10"/>
  <c r="Q107" i="10" s="1"/>
  <c r="P226" i="10"/>
  <c r="Q226" i="10" s="1"/>
  <c r="J262" i="10"/>
  <c r="P166" i="10"/>
  <c r="Q166" i="10" s="1"/>
  <c r="J227" i="10"/>
  <c r="J178" i="10"/>
  <c r="P210" i="10"/>
  <c r="Q210" i="10" s="1"/>
  <c r="P217" i="10"/>
  <c r="Q217" i="10" s="1"/>
  <c r="J65" i="10"/>
  <c r="P143" i="10"/>
  <c r="Q143" i="10" s="1"/>
  <c r="J274" i="10"/>
  <c r="P66" i="10"/>
  <c r="Q66" i="10" s="1"/>
  <c r="P48" i="10"/>
  <c r="Q48" i="10" s="1"/>
  <c r="J133" i="10"/>
  <c r="J155" i="10"/>
  <c r="J265" i="10"/>
  <c r="P127" i="10"/>
  <c r="Q127" i="10" s="1"/>
  <c r="P63" i="10"/>
  <c r="Q63" i="10" s="1"/>
  <c r="P89" i="10"/>
  <c r="Q89" i="10" s="1"/>
  <c r="J48" i="10"/>
  <c r="J151" i="10"/>
  <c r="P22" i="10"/>
  <c r="Q22" i="10" s="1"/>
  <c r="J218" i="10"/>
  <c r="J118" i="10"/>
  <c r="P195" i="10"/>
  <c r="Q195" i="10" s="1"/>
  <c r="P109" i="10"/>
  <c r="Q109" i="10" s="1"/>
  <c r="P145" i="10"/>
  <c r="Q145" i="10" s="1"/>
  <c r="J299" i="10"/>
  <c r="P40" i="10"/>
  <c r="Q40" i="10" s="1"/>
  <c r="P274" i="10"/>
  <c r="Q274" i="10" s="1"/>
  <c r="J298" i="10"/>
  <c r="P72" i="10"/>
  <c r="Q72" i="10" s="1"/>
  <c r="P39" i="10"/>
  <c r="Q39" i="10" s="1"/>
  <c r="J237" i="10"/>
  <c r="P218" i="10"/>
  <c r="Q218" i="10" s="1"/>
  <c r="P227" i="10"/>
  <c r="Q227" i="10" s="1"/>
  <c r="J80" i="10"/>
  <c r="P215" i="10"/>
  <c r="Q215" i="10" s="1"/>
  <c r="J249" i="10"/>
  <c r="J214" i="10"/>
  <c r="J210" i="10"/>
  <c r="P176" i="10"/>
  <c r="Q176" i="10" s="1"/>
  <c r="P43" i="10"/>
  <c r="Q43" i="10" s="1"/>
  <c r="P270" i="10"/>
  <c r="Q270" i="10" s="1"/>
  <c r="J10" i="10"/>
  <c r="P181" i="10"/>
  <c r="Q181" i="10" s="1"/>
  <c r="J86" i="10"/>
  <c r="J197" i="10"/>
  <c r="J215" i="10"/>
  <c r="P260" i="10"/>
  <c r="Q260" i="10" s="1"/>
  <c r="P190" i="10"/>
  <c r="Q190" i="10" s="1"/>
  <c r="J52" i="10"/>
  <c r="J260" i="10"/>
  <c r="P15" i="10"/>
  <c r="Q15" i="10" s="1"/>
  <c r="P262" i="10"/>
  <c r="Q262" i="10" s="1"/>
  <c r="J39" i="10"/>
  <c r="P80" i="10"/>
  <c r="Q80" i="10" s="1"/>
  <c r="P311" i="10"/>
  <c r="Q311" i="10" s="1"/>
  <c r="J176" i="10"/>
  <c r="J43" i="10"/>
  <c r="P11" i="10"/>
  <c r="Q11" i="10" s="1"/>
  <c r="J319" i="10"/>
  <c r="P141" i="10"/>
  <c r="Q141" i="10" s="1"/>
  <c r="J109" i="10"/>
  <c r="J4" i="10"/>
  <c r="P250" i="10"/>
  <c r="Q250" i="10" s="1"/>
  <c r="P65" i="10"/>
  <c r="Q65" i="10" s="1"/>
  <c r="P187" i="10"/>
  <c r="Q187" i="10" s="1"/>
  <c r="J145" i="10"/>
  <c r="J40" i="10"/>
  <c r="J27" i="10"/>
  <c r="P170" i="10"/>
  <c r="Q170" i="10" s="1"/>
  <c r="J223" i="10"/>
  <c r="P86" i="10"/>
  <c r="Q86" i="10" s="1"/>
  <c r="P237" i="10"/>
  <c r="Q237" i="10" s="1"/>
  <c r="P265" i="10"/>
  <c r="Q265" i="10" s="1"/>
  <c r="P249" i="10"/>
  <c r="Q249" i="10" s="1"/>
  <c r="J71" i="10"/>
  <c r="J63" i="10"/>
  <c r="P193" i="10"/>
  <c r="Q193" i="10" s="1"/>
  <c r="J61" i="10"/>
  <c r="P126" i="10"/>
  <c r="Q126" i="10" s="1"/>
  <c r="P286" i="10"/>
  <c r="Q286" i="10" s="1"/>
  <c r="P118" i="10"/>
  <c r="Q118" i="10" s="1"/>
  <c r="P269" i="10"/>
  <c r="Q269" i="10" s="1"/>
  <c r="P128" i="10"/>
  <c r="Q128" i="10" s="1"/>
  <c r="P321" i="10"/>
  <c r="Q321" i="10" s="1"/>
  <c r="P45" i="10"/>
  <c r="Q45" i="10" s="1"/>
  <c r="J195" i="10"/>
  <c r="J117" i="10"/>
  <c r="P319" i="10"/>
  <c r="Q319" i="10" s="1"/>
  <c r="P4" i="10"/>
  <c r="Q4" i="10" s="1"/>
  <c r="J250" i="10"/>
  <c r="P266" i="10"/>
  <c r="Q266" i="10" s="1"/>
  <c r="J15" i="10"/>
  <c r="P10" i="10"/>
  <c r="Q10" i="10" s="1"/>
  <c r="P24" i="10"/>
  <c r="Q24" i="10" s="1"/>
  <c r="J181" i="10"/>
  <c r="J226" i="10"/>
  <c r="J66" i="10"/>
  <c r="P165" i="10"/>
  <c r="Q165" i="10" s="1"/>
  <c r="P61" i="10"/>
  <c r="Q61" i="10" s="1"/>
  <c r="J269" i="10"/>
  <c r="J126" i="10"/>
  <c r="P197" i="10"/>
  <c r="Q197" i="10" s="1"/>
  <c r="P214" i="10"/>
  <c r="Q214" i="10" s="1"/>
  <c r="P96" i="10"/>
  <c r="Q96" i="10" s="1"/>
  <c r="J45" i="10"/>
  <c r="P117" i="10"/>
  <c r="Q117" i="10" s="1"/>
  <c r="J98" i="10"/>
  <c r="J89" i="10"/>
  <c r="J270" i="10"/>
  <c r="J190" i="10"/>
  <c r="P151" i="10"/>
  <c r="Q151" i="10" s="1"/>
  <c r="J143" i="10"/>
  <c r="P27" i="10"/>
  <c r="Q27" i="10" s="1"/>
  <c r="J24" i="10"/>
  <c r="J321" i="10"/>
  <c r="J72" i="10"/>
  <c r="J165" i="10"/>
  <c r="J311" i="10"/>
  <c r="J96" i="10"/>
  <c r="J179" i="10"/>
  <c r="J87" i="10"/>
  <c r="J170" i="10"/>
  <c r="P71" i="10"/>
  <c r="Q71" i="10" s="1"/>
  <c r="P298" i="10"/>
  <c r="Q298" i="10" s="1"/>
  <c r="J107" i="10"/>
  <c r="J193" i="10"/>
  <c r="J166" i="10"/>
  <c r="J286" i="10"/>
  <c r="P178" i="10"/>
  <c r="Q178" i="10" s="1"/>
  <c r="P240" i="10"/>
  <c r="Q240" i="10" s="1"/>
  <c r="J36" i="10"/>
  <c r="J51" i="10"/>
  <c r="P42" i="10"/>
  <c r="Q42" i="10" s="1"/>
  <c r="J212" i="10"/>
  <c r="J244" i="10"/>
  <c r="P244" i="10"/>
  <c r="Q244" i="10" s="1"/>
  <c r="P273" i="10"/>
  <c r="Q273" i="10" s="1"/>
  <c r="J234" i="10"/>
  <c r="P12" i="10"/>
  <c r="Q12" i="10" s="1"/>
  <c r="P3" i="10"/>
  <c r="Q3" i="10" s="1"/>
  <c r="J246" i="10"/>
  <c r="J60" i="10"/>
  <c r="J238" i="10"/>
  <c r="J240" i="10"/>
  <c r="P138" i="10"/>
  <c r="Q138" i="10" s="1"/>
  <c r="J136" i="10"/>
  <c r="P316" i="10"/>
  <c r="Q316" i="10" s="1"/>
  <c r="J300" i="10"/>
  <c r="J129" i="10"/>
  <c r="J102" i="10"/>
  <c r="J137" i="10"/>
  <c r="P289" i="10"/>
  <c r="Q289" i="10" s="1"/>
  <c r="J74" i="10"/>
  <c r="P125" i="10"/>
  <c r="Q125" i="10" s="1"/>
  <c r="P51" i="10"/>
  <c r="Q51" i="10" s="1"/>
  <c r="P144" i="10"/>
  <c r="Q144" i="10" s="1"/>
  <c r="P99" i="10"/>
  <c r="Q99" i="10" s="1"/>
  <c r="P105" i="10"/>
  <c r="Q105" i="10" s="1"/>
  <c r="J120" i="10"/>
  <c r="J82" i="10"/>
  <c r="P149" i="10"/>
  <c r="Q149" i="10" s="1"/>
  <c r="J42" i="10"/>
  <c r="J85" i="10"/>
  <c r="P234" i="10"/>
  <c r="Q234" i="10" s="1"/>
  <c r="J211" i="10"/>
  <c r="P38" i="10"/>
  <c r="Q38" i="10" s="1"/>
  <c r="P211" i="10"/>
  <c r="Q211" i="10" s="1"/>
  <c r="P212" i="10"/>
  <c r="Q212" i="10" s="1"/>
  <c r="J13" i="10"/>
  <c r="J287" i="10"/>
  <c r="P136" i="10"/>
  <c r="Q136" i="10" s="1"/>
  <c r="P275" i="10"/>
  <c r="Q275" i="10" s="1"/>
  <c r="P13" i="10"/>
  <c r="Q13" i="10" s="1"/>
  <c r="P239" i="10"/>
  <c r="Q239" i="10" s="1"/>
  <c r="P291" i="10"/>
  <c r="Q291" i="10" s="1"/>
  <c r="P18" i="10"/>
  <c r="Q18" i="10" s="1"/>
  <c r="J229" i="10"/>
  <c r="J83" i="10"/>
  <c r="J144" i="10"/>
  <c r="P308" i="10"/>
  <c r="Q308" i="10" s="1"/>
  <c r="P246" i="10"/>
  <c r="Q246" i="10" s="1"/>
  <c r="P209" i="10"/>
  <c r="Q209" i="10" s="1"/>
  <c r="P35" i="10"/>
  <c r="Q35" i="10" s="1"/>
  <c r="J162" i="10"/>
  <c r="J221" i="10"/>
  <c r="P196" i="10"/>
  <c r="Q196" i="10" s="1"/>
  <c r="J243" i="10"/>
  <c r="P69" i="10"/>
  <c r="Q69" i="10" s="1"/>
  <c r="P279" i="10"/>
  <c r="Q279" i="10" s="1"/>
  <c r="P49" i="10"/>
  <c r="Q49" i="10" s="1"/>
  <c r="J156" i="10"/>
  <c r="J275" i="10"/>
  <c r="P254" i="10"/>
  <c r="Q254" i="10" s="1"/>
  <c r="J3" i="10"/>
  <c r="P108" i="10"/>
  <c r="Q108" i="10" s="1"/>
  <c r="P313" i="10"/>
  <c r="Q313" i="10" s="1"/>
  <c r="J69" i="10"/>
  <c r="J245" i="10"/>
  <c r="P309" i="10"/>
  <c r="Q309" i="10" s="1"/>
  <c r="J291" i="10"/>
  <c r="P159" i="10"/>
  <c r="Q159" i="10" s="1"/>
  <c r="P168" i="10"/>
  <c r="Q168" i="10" s="1"/>
  <c r="J254" i="10"/>
  <c r="J239" i="10"/>
  <c r="P120" i="10"/>
  <c r="Q120" i="10" s="1"/>
  <c r="J289" i="10"/>
  <c r="J273" i="10"/>
  <c r="P36" i="10"/>
  <c r="Q36" i="10" s="1"/>
  <c r="P74" i="10"/>
  <c r="Q74" i="10" s="1"/>
  <c r="J209" i="10"/>
  <c r="P229" i="10"/>
  <c r="Q229" i="10" s="1"/>
  <c r="P302" i="10"/>
  <c r="Q302" i="10" s="1"/>
  <c r="P156" i="10"/>
  <c r="Q156" i="10" s="1"/>
  <c r="J202" i="10"/>
  <c r="P245" i="10"/>
  <c r="Q245" i="10" s="1"/>
  <c r="P85" i="10"/>
  <c r="Q85" i="10" s="1"/>
  <c r="P76" i="10"/>
  <c r="Q76" i="10" s="1"/>
  <c r="J99" i="10"/>
  <c r="P101" i="10"/>
  <c r="Q101" i="10" s="1"/>
  <c r="P130" i="10"/>
  <c r="Q130" i="10" s="1"/>
  <c r="J101" i="10"/>
  <c r="J309" i="10"/>
  <c r="J105" i="10"/>
  <c r="J159" i="10"/>
  <c r="P41" i="10"/>
  <c r="Q41" i="10" s="1"/>
  <c r="J138" i="10"/>
  <c r="J149" i="10"/>
  <c r="P280" i="10"/>
  <c r="Q280" i="10" s="1"/>
  <c r="P129" i="10"/>
  <c r="Q129" i="10" s="1"/>
  <c r="P221" i="10"/>
  <c r="Q221" i="10" s="1"/>
  <c r="P287" i="10"/>
  <c r="Q287" i="10" s="1"/>
  <c r="J308" i="10"/>
  <c r="P137" i="10"/>
  <c r="Q137" i="10" s="1"/>
  <c r="J196" i="10"/>
  <c r="P243" i="10"/>
  <c r="Q243" i="10" s="1"/>
  <c r="J41" i="10"/>
  <c r="J280" i="10"/>
  <c r="P60" i="10"/>
  <c r="Q60" i="10" s="1"/>
  <c r="J310" i="10"/>
  <c r="J76" i="10"/>
  <c r="J35" i="10"/>
  <c r="P162" i="10"/>
  <c r="Q162" i="10" s="1"/>
  <c r="J302" i="10"/>
  <c r="P202" i="10"/>
  <c r="Q202" i="10" s="1"/>
  <c r="P310" i="10"/>
  <c r="Q310" i="10" s="1"/>
  <c r="J38" i="10"/>
  <c r="J279" i="10"/>
  <c r="J108" i="10"/>
  <c r="J12" i="10"/>
  <c r="J219" i="10"/>
  <c r="J18" i="10"/>
  <c r="J313" i="10"/>
  <c r="J49" i="10"/>
  <c r="P219" i="10"/>
  <c r="Q219" i="10" s="1"/>
  <c r="J168" i="10"/>
  <c r="J316" i="10"/>
  <c r="P300" i="10"/>
  <c r="Q300" i="10" s="1"/>
  <c r="P82" i="10"/>
  <c r="Q82" i="10" s="1"/>
  <c r="J130" i="10"/>
  <c r="P83" i="10"/>
  <c r="Q83" i="10" s="1"/>
  <c r="P238" i="10"/>
  <c r="Q238" i="10" s="1"/>
  <c r="P102" i="10"/>
  <c r="Q102" i="10" s="1"/>
  <c r="J125" i="10"/>
  <c r="P203" i="10"/>
  <c r="Q203" i="10" s="1"/>
  <c r="J236" i="10"/>
  <c r="J220" i="10"/>
  <c r="J297" i="10"/>
  <c r="P312" i="10"/>
  <c r="Q312" i="10" s="1"/>
  <c r="P228" i="10"/>
  <c r="Q228" i="10" s="1"/>
  <c r="J113" i="10"/>
  <c r="J55" i="10"/>
  <c r="P192" i="10"/>
  <c r="Q192" i="10" s="1"/>
  <c r="J203" i="10"/>
  <c r="J50" i="10"/>
  <c r="P140" i="10"/>
  <c r="Q140" i="10" s="1"/>
  <c r="P54" i="10"/>
  <c r="Q54" i="10" s="1"/>
  <c r="P14" i="10"/>
  <c r="Q14" i="10" s="1"/>
  <c r="P230" i="10"/>
  <c r="Q230" i="10" s="1"/>
  <c r="P220" i="10"/>
  <c r="Q220" i="10" s="1"/>
  <c r="J158" i="10"/>
  <c r="J192" i="10"/>
  <c r="P88" i="10"/>
  <c r="Q88" i="10" s="1"/>
  <c r="P50" i="10"/>
  <c r="Q50" i="10" s="1"/>
  <c r="J230" i="10"/>
  <c r="P148" i="10"/>
  <c r="Q148" i="10" s="1"/>
  <c r="J228" i="10"/>
  <c r="P139" i="10"/>
  <c r="Q139" i="10" s="1"/>
  <c r="J54" i="10"/>
  <c r="P124" i="10"/>
  <c r="Q124" i="10" s="1"/>
  <c r="P113" i="10"/>
  <c r="Q113" i="10" s="1"/>
  <c r="P56" i="10"/>
  <c r="Q56" i="10" s="1"/>
  <c r="P131" i="10"/>
  <c r="Q131" i="10" s="1"/>
  <c r="J62" i="10"/>
  <c r="P95" i="10"/>
  <c r="Q95" i="10" s="1"/>
  <c r="J312" i="10"/>
  <c r="P110" i="10"/>
  <c r="Q110" i="10" s="1"/>
  <c r="P116" i="10"/>
  <c r="Q116" i="10" s="1"/>
  <c r="P119" i="10"/>
  <c r="Q119" i="10" s="1"/>
  <c r="P288" i="10"/>
  <c r="Q288" i="10" s="1"/>
  <c r="J68" i="10"/>
  <c r="J88" i="10"/>
  <c r="P67" i="10"/>
  <c r="Q67" i="10" s="1"/>
  <c r="P62" i="10"/>
  <c r="Q62" i="10" s="1"/>
  <c r="J288" i="10"/>
  <c r="J148" i="10"/>
  <c r="J139" i="10"/>
  <c r="P30" i="10"/>
  <c r="Q30" i="10" s="1"/>
  <c r="J56" i="10"/>
  <c r="P64" i="10"/>
  <c r="Q64" i="10" s="1"/>
  <c r="P33" i="10"/>
  <c r="Q33" i="10" s="1"/>
  <c r="P297" i="10"/>
  <c r="Q297" i="10" s="1"/>
  <c r="J140" i="10"/>
  <c r="P55" i="10"/>
  <c r="Q55" i="10" s="1"/>
  <c r="J30" i="10"/>
  <c r="J53" i="10"/>
  <c r="J95" i="10"/>
  <c r="J264" i="10"/>
  <c r="J267" i="10"/>
  <c r="J116" i="10"/>
  <c r="J119" i="10"/>
  <c r="J14" i="10"/>
  <c r="J33" i="10"/>
  <c r="J110" i="10"/>
  <c r="P53" i="10"/>
  <c r="Q53" i="10" s="1"/>
  <c r="J64" i="10"/>
  <c r="J131" i="10"/>
  <c r="P158" i="10"/>
  <c r="Q158" i="10" s="1"/>
  <c r="P68" i="10"/>
  <c r="Q68" i="10" s="1"/>
  <c r="J67" i="10"/>
  <c r="P264" i="10"/>
  <c r="Q264" i="10" s="1"/>
  <c r="P267" i="10"/>
  <c r="Q267" i="10" s="1"/>
  <c r="J124" i="10"/>
  <c r="P236" i="10"/>
  <c r="Q236" i="10" s="1"/>
  <c r="F303" i="7"/>
  <c r="E303" i="7"/>
  <c r="H295" i="10" s="1"/>
  <c r="I295" i="10" s="1"/>
  <c r="F305" i="7"/>
  <c r="F323" i="7"/>
  <c r="F310" i="7"/>
  <c r="F306" i="7"/>
  <c r="F286" i="7"/>
  <c r="F302" i="7"/>
  <c r="F294" i="7"/>
  <c r="F335" i="7"/>
  <c r="F333" i="7"/>
  <c r="E319" i="7"/>
  <c r="H194" i="10" s="1"/>
  <c r="I194" i="10" s="1"/>
  <c r="F304" i="7"/>
  <c r="F317" i="7"/>
  <c r="F336" i="7"/>
  <c r="F290" i="7"/>
  <c r="F326" i="7"/>
  <c r="F298" i="7"/>
  <c r="E309" i="7"/>
  <c r="H217" i="10" s="1"/>
  <c r="I217" i="10" s="1"/>
  <c r="E308" i="7"/>
  <c r="H48" i="10" s="1"/>
  <c r="I48" i="10" s="1"/>
  <c r="F321" i="7"/>
  <c r="E315" i="7"/>
  <c r="H94" i="10" s="1"/>
  <c r="I94" i="10" s="1"/>
  <c r="F288" i="7"/>
  <c r="F320" i="7"/>
  <c r="F287" i="7"/>
  <c r="E306" i="7"/>
  <c r="H81" i="10" s="1"/>
  <c r="I81" i="10" s="1"/>
  <c r="E285" i="7"/>
  <c r="H191" i="10" s="1"/>
  <c r="I191" i="10" s="1"/>
  <c r="F315" i="7"/>
  <c r="F308" i="7"/>
  <c r="F300" i="7"/>
  <c r="F327" i="7"/>
  <c r="E316" i="7"/>
  <c r="H322" i="10" s="1"/>
  <c r="I322" i="10" s="1"/>
  <c r="E305" i="7"/>
  <c r="F295" i="7"/>
  <c r="E314" i="7"/>
  <c r="H66" i="10" s="1"/>
  <c r="I66" i="10" s="1"/>
  <c r="F291" i="7"/>
  <c r="F301" i="7"/>
  <c r="F328" i="7"/>
  <c r="F307" i="7"/>
  <c r="F325" i="7"/>
  <c r="E313" i="7"/>
  <c r="F293" i="7"/>
  <c r="F311" i="7"/>
  <c r="F313" i="7"/>
  <c r="E318" i="7"/>
  <c r="H286" i="10" s="1"/>
  <c r="I286" i="10" s="1"/>
  <c r="F292" i="7"/>
  <c r="F296" i="7"/>
  <c r="F330" i="7"/>
  <c r="F299" i="7"/>
  <c r="E310" i="7"/>
  <c r="H151" i="10" s="1"/>
  <c r="I151" i="10" s="1"/>
  <c r="E312" i="7"/>
  <c r="H201" i="10" s="1"/>
  <c r="I201" i="10" s="1"/>
  <c r="F322" i="7"/>
  <c r="F314" i="7"/>
  <c r="F331" i="7"/>
  <c r="F285" i="7"/>
  <c r="E307" i="7"/>
  <c r="H167" i="10" s="1"/>
  <c r="I167" i="10" s="1"/>
  <c r="F329" i="7"/>
  <c r="E304" i="7"/>
  <c r="H171" i="10" s="1"/>
  <c r="I171" i="10" s="1"/>
  <c r="F312" i="7"/>
  <c r="F316" i="7"/>
  <c r="F297" i="7"/>
  <c r="E320" i="7"/>
  <c r="F324" i="7"/>
  <c r="E317" i="7"/>
  <c r="H34" i="10" s="1"/>
  <c r="I34" i="10" s="1"/>
  <c r="F332" i="7"/>
  <c r="F334" i="7"/>
  <c r="F289" i="7"/>
  <c r="E311" i="7"/>
  <c r="H29" i="10" s="1"/>
  <c r="I29" i="10" s="1"/>
  <c r="F309" i="7"/>
  <c r="F318" i="7"/>
  <c r="F319" i="7"/>
  <c r="F237" i="7"/>
  <c r="F220" i="7"/>
  <c r="F236" i="7"/>
  <c r="F281" i="7"/>
  <c r="F255" i="7"/>
  <c r="F264" i="7"/>
  <c r="F234" i="7"/>
  <c r="F226" i="7"/>
  <c r="F279" i="7"/>
  <c r="F253" i="7"/>
  <c r="F268" i="7"/>
  <c r="F260" i="7"/>
  <c r="F239" i="7"/>
  <c r="F231" i="7"/>
  <c r="F262" i="7"/>
  <c r="F222" i="7"/>
  <c r="F221" i="7"/>
  <c r="F228" i="7"/>
  <c r="F225" i="7"/>
  <c r="F284" i="7"/>
  <c r="F246" i="7"/>
  <c r="F259" i="7"/>
  <c r="F277" i="7"/>
  <c r="F243" i="7"/>
  <c r="F227" i="7"/>
  <c r="F244" i="7"/>
  <c r="F249" i="7"/>
  <c r="F275" i="7"/>
  <c r="F233" i="7"/>
  <c r="F265" i="7"/>
  <c r="F274" i="7"/>
  <c r="F242" i="7"/>
  <c r="F238" i="7"/>
  <c r="F258" i="7"/>
  <c r="F252" i="7"/>
  <c r="F271" i="7"/>
  <c r="F241" i="7"/>
  <c r="F272" i="7"/>
  <c r="F282" i="7"/>
  <c r="F280" i="7"/>
  <c r="F248" i="7"/>
  <c r="F235" i="7"/>
  <c r="F278" i="7"/>
  <c r="F257" i="7"/>
  <c r="F276" i="7"/>
  <c r="F263" i="7"/>
  <c r="F266" i="7"/>
  <c r="F229" i="7"/>
  <c r="F250" i="7"/>
  <c r="F230" i="7"/>
  <c r="F232" i="7"/>
  <c r="F283" i="7"/>
  <c r="F251" i="7"/>
  <c r="F273" i="7"/>
  <c r="F223" i="7"/>
  <c r="F256" i="7"/>
  <c r="F240" i="7"/>
  <c r="F224" i="7"/>
  <c r="F261" i="7"/>
  <c r="F270" i="7"/>
  <c r="F267" i="7"/>
  <c r="F254" i="7"/>
  <c r="F247" i="7"/>
  <c r="F245" i="7"/>
  <c r="F269" i="7"/>
  <c r="F167" i="7"/>
  <c r="F122" i="7"/>
  <c r="F153" i="7"/>
  <c r="F188" i="7"/>
  <c r="F200" i="7"/>
  <c r="F213" i="7"/>
  <c r="F198" i="7"/>
  <c r="F154" i="7"/>
  <c r="F130" i="7"/>
  <c r="F143" i="7"/>
  <c r="F149" i="7"/>
  <c r="F127" i="7"/>
  <c r="F132" i="7"/>
  <c r="F145" i="7"/>
  <c r="F150" i="7"/>
  <c r="F163" i="7"/>
  <c r="F168" i="7"/>
  <c r="F181" i="7"/>
  <c r="F187" i="7"/>
  <c r="F193" i="7"/>
  <c r="F199" i="7"/>
  <c r="F121" i="7"/>
  <c r="F126" i="7"/>
  <c r="F139" i="7"/>
  <c r="F144" i="7"/>
  <c r="F157" i="7"/>
  <c r="F162" i="7"/>
  <c r="F175" i="7"/>
  <c r="F180" i="7"/>
  <c r="F186" i="7"/>
  <c r="F192" i="7"/>
  <c r="F201" i="7"/>
  <c r="F151" i="7"/>
  <c r="F138" i="7"/>
  <c r="F194" i="7"/>
  <c r="F204" i="7"/>
  <c r="F217" i="7"/>
  <c r="F133" i="7"/>
  <c r="F156" i="7"/>
  <c r="F169" i="7"/>
  <c r="F182" i="7"/>
  <c r="F205" i="7"/>
  <c r="F210" i="7"/>
  <c r="F174" i="7"/>
  <c r="F216" i="7"/>
  <c r="F211" i="7"/>
  <c r="F120" i="7"/>
  <c r="F207" i="7"/>
  <c r="F206" i="7"/>
  <c r="F128" i="7"/>
  <c r="F141" i="7"/>
  <c r="F214" i="7"/>
  <c r="F146" i="7"/>
  <c r="F212" i="7"/>
  <c r="F131" i="7"/>
  <c r="F172" i="7"/>
  <c r="F170" i="7"/>
  <c r="F190" i="7"/>
  <c r="F176" i="7"/>
  <c r="F140" i="7"/>
  <c r="F173" i="7"/>
  <c r="F137" i="7"/>
  <c r="F164" i="7"/>
  <c r="F189" i="7"/>
  <c r="F177" i="7"/>
  <c r="F125" i="7"/>
  <c r="F136" i="7"/>
  <c r="F209" i="7"/>
  <c r="F165" i="7"/>
  <c r="F135" i="7"/>
  <c r="F203" i="7"/>
  <c r="F158" i="7"/>
  <c r="F159" i="7"/>
  <c r="F129" i="7"/>
  <c r="F152" i="7"/>
  <c r="F160" i="7"/>
  <c r="F124" i="7"/>
  <c r="F148" i="7"/>
  <c r="F197" i="7"/>
  <c r="F185" i="7"/>
  <c r="F161" i="7"/>
  <c r="F147" i="7"/>
  <c r="F215" i="7"/>
  <c r="F195" i="7"/>
  <c r="F134" i="7"/>
  <c r="F202" i="7"/>
  <c r="F196" i="7"/>
  <c r="F178" i="7"/>
  <c r="F142" i="7"/>
  <c r="F166" i="7"/>
  <c r="F191" i="7"/>
  <c r="F179" i="7"/>
  <c r="F219" i="7"/>
  <c r="F184" i="7"/>
  <c r="F171" i="7"/>
  <c r="F123" i="7"/>
  <c r="F218" i="7"/>
  <c r="F155" i="7"/>
  <c r="F208" i="7"/>
  <c r="F183" i="7"/>
  <c r="F59" i="7"/>
  <c r="F92" i="7"/>
  <c r="F79" i="7"/>
  <c r="F94" i="7"/>
  <c r="F73" i="7"/>
  <c r="F112" i="7"/>
  <c r="F77" i="7"/>
  <c r="F106" i="7"/>
  <c r="F98" i="7"/>
  <c r="F57" i="7"/>
  <c r="F63" i="7"/>
  <c r="F69" i="7"/>
  <c r="F75" i="7"/>
  <c r="F81" i="7"/>
  <c r="F87" i="7"/>
  <c r="F93" i="7"/>
  <c r="F99" i="7"/>
  <c r="F105" i="7"/>
  <c r="F111" i="7"/>
  <c r="F117" i="7"/>
  <c r="F54" i="7"/>
  <c r="F60" i="7"/>
  <c r="F66" i="7"/>
  <c r="F72" i="7"/>
  <c r="F78" i="7"/>
  <c r="F84" i="7"/>
  <c r="F90" i="7"/>
  <c r="F96" i="7"/>
  <c r="F65" i="7"/>
  <c r="F86" i="7"/>
  <c r="F102" i="7"/>
  <c r="F108" i="7"/>
  <c r="F114" i="7"/>
  <c r="F62" i="7"/>
  <c r="F83" i="7"/>
  <c r="F68" i="7"/>
  <c r="F89" i="7"/>
  <c r="F104" i="7"/>
  <c r="F101" i="7"/>
  <c r="F119" i="7"/>
  <c r="F56" i="7"/>
  <c r="F80" i="7"/>
  <c r="F116" i="7"/>
  <c r="F74" i="7"/>
  <c r="F113" i="7"/>
  <c r="F71" i="7"/>
  <c r="F107" i="7"/>
  <c r="F110" i="7"/>
  <c r="F53" i="7"/>
  <c r="F95" i="7"/>
  <c r="F64" i="7"/>
  <c r="F109" i="7"/>
  <c r="F55" i="7"/>
  <c r="F82" i="7"/>
  <c r="F91" i="7"/>
  <c r="F103" i="7"/>
  <c r="F88" i="7"/>
  <c r="F97" i="7"/>
  <c r="F70" i="7"/>
  <c r="F85" i="7"/>
  <c r="F76" i="7"/>
  <c r="F118" i="7"/>
  <c r="F58" i="7"/>
  <c r="F67" i="7"/>
  <c r="F115" i="7"/>
  <c r="F100" i="7"/>
  <c r="F61" i="7"/>
  <c r="F49" i="7"/>
  <c r="F11" i="7"/>
  <c r="F19" i="7"/>
  <c r="F3" i="7"/>
  <c r="F15" i="7"/>
  <c r="F27" i="7"/>
  <c r="F35" i="7"/>
  <c r="F43" i="7"/>
  <c r="F51" i="7"/>
  <c r="F7" i="7"/>
  <c r="F23" i="7"/>
  <c r="F31" i="7"/>
  <c r="F39" i="7"/>
  <c r="F47" i="7"/>
  <c r="F33" i="7"/>
  <c r="F9" i="7"/>
  <c r="F46" i="7"/>
  <c r="F14" i="7"/>
  <c r="F41" i="7"/>
  <c r="F44" i="7"/>
  <c r="F32" i="7"/>
  <c r="F6" i="7"/>
  <c r="F24" i="7"/>
  <c r="F45" i="7"/>
  <c r="F34" i="7"/>
  <c r="F18" i="7"/>
  <c r="F20" i="7"/>
  <c r="F16" i="7"/>
  <c r="F5" i="7"/>
  <c r="F42" i="7"/>
  <c r="F10" i="7"/>
  <c r="F25" i="7"/>
  <c r="F38" i="7"/>
  <c r="F21" i="7"/>
  <c r="F36" i="7"/>
  <c r="F48" i="7"/>
  <c r="F13" i="7"/>
  <c r="F12" i="7"/>
  <c r="F37" i="7"/>
  <c r="F30" i="7"/>
  <c r="F52" i="7"/>
  <c r="F28" i="7"/>
  <c r="F40" i="7"/>
  <c r="F29" i="7"/>
  <c r="F26" i="7"/>
  <c r="F8" i="7"/>
  <c r="F17" i="7"/>
  <c r="F22" i="7"/>
  <c r="F4" i="7"/>
  <c r="F50" i="7"/>
  <c r="B31" i="9"/>
  <c r="B27" i="9"/>
  <c r="E245" i="7" s="1"/>
  <c r="H31" i="10" s="1"/>
  <c r="I31" i="10" s="1"/>
  <c r="B23" i="9"/>
  <c r="E124" i="7" s="1"/>
  <c r="H39" i="10" s="1"/>
  <c r="I39" i="10" s="1"/>
  <c r="B28" i="9"/>
  <c r="E287" i="7" s="1"/>
  <c r="H63" i="10" s="1"/>
  <c r="I63" i="10" s="1"/>
  <c r="B25" i="9"/>
  <c r="E278" i="7" s="1"/>
  <c r="H205" i="10" s="1"/>
  <c r="I205" i="10" s="1"/>
  <c r="B24" i="9"/>
  <c r="E159" i="7" s="1"/>
  <c r="H258" i="10" s="1"/>
  <c r="I258" i="10" s="1"/>
  <c r="B32" i="9"/>
  <c r="B34" i="9"/>
  <c r="B22" i="9"/>
  <c r="E95" i="7" s="1"/>
  <c r="H139" i="10" s="1"/>
  <c r="I139" i="10" s="1"/>
  <c r="B33" i="9"/>
  <c r="B21" i="9"/>
  <c r="B29" i="9"/>
  <c r="E325" i="7" s="1"/>
  <c r="H93" i="10" s="1"/>
  <c r="I93" i="10" s="1"/>
  <c r="B30" i="9"/>
  <c r="B26" i="9"/>
  <c r="E169" i="7" s="1"/>
  <c r="H79" i="10" s="1"/>
  <c r="I79" i="10" s="1"/>
  <c r="FQ54" i="5"/>
  <c r="E243" i="14"/>
  <c r="AF37" i="17"/>
  <c r="G61" i="14"/>
  <c r="G1154" i="6"/>
  <c r="E195" i="14"/>
  <c r="E142" i="14"/>
  <c r="G422" i="14"/>
  <c r="E85" i="14"/>
  <c r="G38" i="14"/>
  <c r="G199" i="14"/>
  <c r="E79" i="14"/>
  <c r="G14" i="14"/>
  <c r="G58" i="14"/>
  <c r="G195" i="14"/>
  <c r="E237" i="14"/>
  <c r="G470" i="14"/>
  <c r="G355" i="14"/>
  <c r="E64" i="14"/>
  <c r="E63" i="14"/>
  <c r="G263" i="14"/>
  <c r="E94" i="14"/>
  <c r="G63" i="14"/>
  <c r="G256" i="14"/>
  <c r="E263" i="14"/>
  <c r="G342" i="14"/>
  <c r="E13" i="14"/>
  <c r="E43" i="14"/>
  <c r="E294" i="14"/>
  <c r="G15" i="14"/>
  <c r="G249" i="14"/>
  <c r="E115" i="14"/>
  <c r="E475" i="14"/>
  <c r="G133" i="14"/>
  <c r="G202" i="14"/>
  <c r="E27" i="14"/>
  <c r="G207" i="14"/>
  <c r="G97" i="14"/>
  <c r="I1154" i="6"/>
  <c r="K1154" i="6" s="1"/>
  <c r="H1154" i="6"/>
  <c r="L1154" i="6"/>
  <c r="G346" i="14"/>
  <c r="E193" i="14"/>
  <c r="G477" i="14"/>
  <c r="G128" i="14"/>
  <c r="G360" i="14"/>
  <c r="G313" i="14"/>
  <c r="E430" i="14"/>
  <c r="E312" i="14"/>
  <c r="G163" i="14"/>
  <c r="G169" i="14"/>
  <c r="G157" i="14"/>
  <c r="E360" i="14"/>
  <c r="G370" i="14"/>
  <c r="G27" i="14"/>
  <c r="E316" i="14"/>
  <c r="G57" i="14"/>
  <c r="AE37" i="17"/>
  <c r="E484" i="14"/>
  <c r="E130" i="14"/>
  <c r="G152" i="14"/>
  <c r="G67" i="14"/>
  <c r="G103" i="14"/>
  <c r="G91" i="14"/>
  <c r="G404" i="14"/>
  <c r="G142" i="14"/>
  <c r="E200" i="14"/>
  <c r="G214" i="14"/>
  <c r="G261" i="14"/>
  <c r="E334" i="14"/>
  <c r="E38" i="14"/>
  <c r="G166" i="14"/>
  <c r="E273" i="14"/>
  <c r="E231" i="14"/>
  <c r="G463" i="14"/>
  <c r="E353" i="14"/>
  <c r="G398" i="14"/>
  <c r="E352" i="14"/>
  <c r="E472" i="14"/>
  <c r="G44" i="14"/>
  <c r="E34" i="14"/>
  <c r="E233" i="14"/>
  <c r="E238" i="14"/>
  <c r="E256" i="14"/>
  <c r="E275" i="14"/>
  <c r="E91" i="14"/>
  <c r="E28" i="14"/>
  <c r="G466" i="14"/>
  <c r="G230" i="14"/>
  <c r="G452" i="14"/>
  <c r="G319" i="14"/>
  <c r="E55" i="14"/>
  <c r="G224" i="14"/>
  <c r="E99" i="14"/>
  <c r="G115" i="14"/>
  <c r="G487" i="14"/>
  <c r="G87" i="14"/>
  <c r="G37" i="14"/>
  <c r="E106" i="14"/>
  <c r="E470" i="14"/>
  <c r="G73" i="14"/>
  <c r="E56" i="14"/>
  <c r="G158" i="14"/>
  <c r="E92" i="14"/>
  <c r="G2" i="14"/>
  <c r="E128" i="14"/>
  <c r="E355" i="14"/>
  <c r="E22" i="14"/>
  <c r="G25" i="14"/>
  <c r="G127" i="14"/>
  <c r="G31" i="14"/>
  <c r="E181" i="14"/>
  <c r="E299" i="14"/>
  <c r="E152" i="14"/>
  <c r="G50" i="14"/>
  <c r="G380" i="14"/>
  <c r="G416" i="14"/>
  <c r="E224" i="14"/>
  <c r="EC163" i="5"/>
  <c r="G475" i="14"/>
  <c r="E477" i="14"/>
  <c r="E466" i="14"/>
  <c r="G56" i="14"/>
  <c r="G246" i="14"/>
  <c r="G85" i="14"/>
  <c r="G251" i="14"/>
  <c r="G242" i="14"/>
  <c r="E288" i="14"/>
  <c r="E324" i="14"/>
  <c r="G368" i="14"/>
  <c r="G440" i="14"/>
  <c r="E245" i="14"/>
  <c r="E362" i="14"/>
  <c r="G469" i="14"/>
  <c r="E298" i="14"/>
  <c r="G231" i="14"/>
  <c r="E260" i="14"/>
  <c r="E157" i="14"/>
  <c r="E166" i="14"/>
  <c r="E52" i="14"/>
  <c r="G74" i="14"/>
  <c r="G135" i="14"/>
  <c r="G244" i="14"/>
  <c r="E251" i="14"/>
  <c r="G92" i="14"/>
  <c r="E240" i="14"/>
  <c r="E258" i="14"/>
  <c r="E368" i="14"/>
  <c r="E374" i="14"/>
  <c r="E410" i="14"/>
  <c r="E446" i="14"/>
  <c r="E67" i="14"/>
  <c r="G211" i="14"/>
  <c r="G348" i="14"/>
  <c r="G273" i="14"/>
  <c r="G187" i="14"/>
  <c r="E19" i="14"/>
  <c r="G406" i="14"/>
  <c r="E317" i="14"/>
  <c r="E21" i="14"/>
  <c r="E382" i="14"/>
  <c r="G159" i="14"/>
  <c r="E87" i="14"/>
  <c r="G388" i="14"/>
  <c r="E93" i="14"/>
  <c r="G86" i="14"/>
  <c r="E20" i="14"/>
  <c r="E135" i="14"/>
  <c r="E244" i="14"/>
  <c r="G240" i="14"/>
  <c r="G258" i="14"/>
  <c r="G374" i="14"/>
  <c r="G392" i="14"/>
  <c r="G410" i="14"/>
  <c r="G106" i="14"/>
  <c r="E380" i="14"/>
  <c r="E416" i="14"/>
  <c r="G262" i="14"/>
  <c r="E242" i="14"/>
  <c r="G288" i="14"/>
  <c r="G304" i="14"/>
  <c r="E364" i="14"/>
  <c r="G481" i="14"/>
  <c r="G205" i="14"/>
  <c r="G418" i="14"/>
  <c r="E51" i="14"/>
  <c r="G268" i="14"/>
  <c r="G193" i="14"/>
  <c r="G21" i="14"/>
  <c r="E394" i="14"/>
  <c r="E7" i="14"/>
  <c r="G471" i="14"/>
  <c r="E50" i="14"/>
  <c r="G49" i="14"/>
  <c r="G255" i="14"/>
  <c r="E376" i="14"/>
  <c r="G462" i="14"/>
  <c r="G376" i="14"/>
  <c r="G237" i="14"/>
  <c r="E469" i="14"/>
  <c r="G229" i="14"/>
  <c r="G79" i="14"/>
  <c r="G329" i="14"/>
  <c r="E57" i="14"/>
  <c r="E412" i="14"/>
  <c r="E400" i="14"/>
  <c r="G349" i="14"/>
  <c r="G88" i="14"/>
  <c r="E287" i="14"/>
  <c r="E127" i="14"/>
  <c r="G175" i="14"/>
  <c r="E188" i="14"/>
  <c r="G412" i="14"/>
  <c r="G121" i="14"/>
  <c r="E49" i="14"/>
  <c r="E229" i="14"/>
  <c r="E121" i="14"/>
  <c r="GD71" i="5"/>
  <c r="E281" i="14"/>
  <c r="G293" i="14"/>
  <c r="BJ47" i="5"/>
  <c r="AE182" i="5"/>
  <c r="G188" i="14"/>
  <c r="G446" i="14"/>
  <c r="G382" i="14"/>
  <c r="G394" i="14"/>
  <c r="E249" i="14"/>
  <c r="E248" i="14"/>
  <c r="E292" i="14"/>
  <c r="E88" i="14"/>
  <c r="G20" i="14"/>
  <c r="E428" i="14"/>
  <c r="E293" i="14"/>
  <c r="E329" i="14"/>
  <c r="G7" i="14"/>
  <c r="G99" i="14"/>
  <c r="G139" i="14"/>
  <c r="E14" i="14"/>
  <c r="E86" i="14"/>
  <c r="E230" i="14"/>
  <c r="G454" i="14"/>
  <c r="G286" i="14"/>
  <c r="E15" i="14"/>
  <c r="E370" i="14"/>
  <c r="G436" i="14"/>
  <c r="E388" i="14"/>
  <c r="E159" i="14"/>
  <c r="G472" i="14"/>
  <c r="G275" i="14"/>
  <c r="E448" i="14"/>
  <c r="G239" i="14"/>
  <c r="G430" i="14"/>
  <c r="G322" i="14"/>
  <c r="G248" i="14"/>
  <c r="G266" i="14"/>
  <c r="G145" i="14"/>
  <c r="G331" i="14"/>
  <c r="G328" i="14"/>
  <c r="E116" i="14"/>
  <c r="E163" i="14"/>
  <c r="G123" i="14"/>
  <c r="E454" i="14"/>
  <c r="E436" i="14"/>
  <c r="E199" i="14"/>
  <c r="G233" i="14"/>
  <c r="G238" i="14"/>
  <c r="E452" i="14"/>
  <c r="E346" i="14"/>
  <c r="E358" i="14"/>
  <c r="E31" i="14"/>
  <c r="G181" i="14"/>
  <c r="BD35" i="5"/>
  <c r="AZ179" i="5"/>
  <c r="HT71" i="5"/>
  <c r="W64" i="5"/>
  <c r="JF60" i="5"/>
  <c r="JC124" i="5"/>
  <c r="N36" i="5"/>
  <c r="E478" i="14"/>
  <c r="G8" i="14"/>
  <c r="G116" i="14"/>
  <c r="E202" i="14"/>
  <c r="G93" i="14"/>
  <c r="E207" i="14"/>
  <c r="G298" i="14"/>
  <c r="E270" i="14"/>
  <c r="E123" i="14"/>
  <c r="E295" i="14"/>
  <c r="G334" i="14"/>
  <c r="E266" i="14"/>
  <c r="G43" i="14"/>
  <c r="E169" i="14"/>
  <c r="EW80" i="5"/>
  <c r="G34" i="14"/>
  <c r="E471" i="14"/>
  <c r="G200" i="14"/>
  <c r="E214" i="14"/>
  <c r="G260" i="14"/>
  <c r="E262" i="14"/>
  <c r="G428" i="14"/>
  <c r="G270" i="14"/>
  <c r="G283" i="14"/>
  <c r="E398" i="14"/>
  <c r="E239" i="14"/>
  <c r="G257" i="14"/>
  <c r="E61" i="14"/>
  <c r="G324" i="14"/>
  <c r="G306" i="14"/>
  <c r="G151" i="14"/>
  <c r="G347" i="14"/>
  <c r="G335" i="14"/>
  <c r="E406" i="14"/>
  <c r="E37" i="14"/>
  <c r="G51" i="14"/>
  <c r="G310" i="14"/>
  <c r="E424" i="14"/>
  <c r="HS134" i="5"/>
  <c r="AF113" i="5"/>
  <c r="DT128" i="5"/>
  <c r="E58" i="14"/>
  <c r="G80" i="14"/>
  <c r="G484" i="14"/>
  <c r="E404" i="14"/>
  <c r="E422" i="14"/>
  <c r="G448" i="14"/>
  <c r="E257" i="14"/>
  <c r="E158" i="14"/>
  <c r="E217" i="14"/>
  <c r="E311" i="14"/>
  <c r="E109" i="14"/>
  <c r="E187" i="14"/>
  <c r="E268" i="14"/>
  <c r="E286" i="14"/>
  <c r="E322" i="14"/>
  <c r="G442" i="14"/>
  <c r="E304" i="14"/>
  <c r="E323" i="14"/>
  <c r="E151" i="14"/>
  <c r="G280" i="14"/>
  <c r="DD47" i="5"/>
  <c r="CU38" i="5"/>
  <c r="G130" i="14"/>
  <c r="G400" i="14"/>
  <c r="G364" i="14"/>
  <c r="E418" i="14"/>
  <c r="DF36" i="5"/>
  <c r="CY179" i="5"/>
  <c r="M93" i="5"/>
  <c r="DY104" i="5"/>
  <c r="GY40" i="5"/>
  <c r="FA130" i="5"/>
  <c r="ER101" i="5"/>
  <c r="HK142" i="5"/>
  <c r="JC137" i="5"/>
  <c r="GT113" i="5"/>
  <c r="DX161" i="5"/>
  <c r="CL146" i="5"/>
  <c r="HB157" i="5"/>
  <c r="CV37" i="5"/>
  <c r="E440" i="14"/>
  <c r="G16" i="14"/>
  <c r="E80" i="14"/>
  <c r="E255" i="14"/>
  <c r="E280" i="14"/>
  <c r="G267" i="14"/>
  <c r="JC179" i="5"/>
  <c r="DV170" i="5"/>
  <c r="C97" i="5"/>
  <c r="GV134" i="5"/>
  <c r="E43" i="5"/>
  <c r="BQ38" i="5"/>
  <c r="HZ37" i="5"/>
  <c r="EQ80" i="5"/>
  <c r="T113" i="5"/>
  <c r="GV146" i="5"/>
  <c r="HF38" i="5"/>
  <c r="IU71" i="5"/>
  <c r="EK64" i="5"/>
  <c r="GU35" i="5"/>
  <c r="JT93" i="5"/>
  <c r="JE179" i="5"/>
  <c r="HO170" i="5"/>
  <c r="EL196" i="5"/>
  <c r="HH68" i="5"/>
  <c r="K126" i="5"/>
  <c r="EM190" i="5"/>
  <c r="P194" i="5"/>
  <c r="HJ182" i="5"/>
  <c r="AH188" i="5"/>
  <c r="EH39" i="5"/>
  <c r="DX37" i="5"/>
  <c r="EM40" i="5"/>
  <c r="G362" i="14"/>
  <c r="G434" i="14"/>
  <c r="E97" i="14"/>
  <c r="G217" i="14"/>
  <c r="E267" i="14"/>
  <c r="G312" i="14"/>
  <c r="G13" i="14"/>
  <c r="IQ47" i="5"/>
  <c r="AM80" i="5"/>
  <c r="FZ146" i="5"/>
  <c r="BU179" i="5"/>
  <c r="GX71" i="5"/>
  <c r="CG170" i="5"/>
  <c r="FX196" i="5"/>
  <c r="DX167" i="5"/>
  <c r="E348" i="14"/>
  <c r="G386" i="14"/>
  <c r="G458" i="14"/>
  <c r="G245" i="14"/>
  <c r="G424" i="14"/>
  <c r="JI109" i="5"/>
  <c r="E386" i="14"/>
  <c r="E392" i="14"/>
  <c r="E434" i="14"/>
  <c r="G52" i="14"/>
  <c r="G243" i="14"/>
  <c r="CZ80" i="5"/>
  <c r="AF146" i="5"/>
  <c r="BL179" i="5"/>
  <c r="AV38" i="5"/>
  <c r="BF170" i="5"/>
  <c r="GR192" i="5"/>
  <c r="AG47" i="5"/>
  <c r="G311" i="14"/>
  <c r="E458" i="14"/>
  <c r="G299" i="14"/>
  <c r="CP43" i="5"/>
  <c r="EG80" i="5"/>
  <c r="DN146" i="5"/>
  <c r="X146" i="5"/>
  <c r="II179" i="5"/>
  <c r="ET38" i="5"/>
  <c r="ER71" i="5"/>
  <c r="DO137" i="5"/>
  <c r="DP130" i="5"/>
  <c r="JN35" i="5"/>
  <c r="IT101" i="5"/>
  <c r="C62" i="5"/>
  <c r="HJ192" i="5"/>
  <c r="DY159" i="5"/>
  <c r="R126" i="5"/>
  <c r="IX93" i="5"/>
  <c r="FE60" i="5"/>
  <c r="M126" i="5"/>
  <c r="HR60" i="5"/>
  <c r="D126" i="5"/>
  <c r="HK93" i="5"/>
  <c r="DI192" i="5"/>
  <c r="BZ159" i="5"/>
  <c r="DG159" i="5"/>
  <c r="FR192" i="5"/>
  <c r="FT93" i="5"/>
  <c r="GF126" i="5"/>
  <c r="GN60" i="5"/>
  <c r="JG60" i="5"/>
  <c r="ES159" i="5"/>
  <c r="JC126" i="5"/>
  <c r="EV60" i="5"/>
  <c r="EM60" i="5"/>
  <c r="GH60" i="5"/>
  <c r="IO42" i="5"/>
  <c r="CK42" i="5"/>
  <c r="BW37" i="5"/>
  <c r="GJ37" i="5"/>
  <c r="IV37" i="5"/>
  <c r="AQ37" i="5"/>
  <c r="CP36" i="5"/>
  <c r="FZ36" i="5"/>
  <c r="BJ36" i="5"/>
  <c r="GM44" i="5"/>
  <c r="AI44" i="5"/>
  <c r="EK44" i="5"/>
  <c r="IY44" i="5"/>
  <c r="GK142" i="5"/>
  <c r="FE109" i="5"/>
  <c r="BR76" i="5"/>
  <c r="CD43" i="5"/>
  <c r="JC175" i="5"/>
  <c r="EE76" i="5"/>
  <c r="BT43" i="5"/>
  <c r="JL142" i="5"/>
  <c r="DR109" i="5"/>
  <c r="AZ109" i="5"/>
  <c r="Z43" i="5"/>
  <c r="FS109" i="5"/>
  <c r="AI76" i="5"/>
  <c r="GH43" i="5"/>
  <c r="ER41" i="5"/>
  <c r="T41" i="5"/>
  <c r="CX57" i="5"/>
  <c r="AO156" i="5"/>
  <c r="JD45" i="5"/>
  <c r="R45" i="5"/>
  <c r="EF45" i="5"/>
  <c r="IQ187" i="5"/>
  <c r="AN45" i="5"/>
  <c r="BV39" i="5"/>
  <c r="DS47" i="5"/>
  <c r="FC47" i="5"/>
  <c r="DX80" i="5"/>
  <c r="DG113" i="5"/>
  <c r="HU113" i="5"/>
  <c r="GM113" i="5"/>
  <c r="IG113" i="5"/>
  <c r="DD146" i="5"/>
  <c r="EQ179" i="5"/>
  <c r="ID179" i="5"/>
  <c r="FQ71" i="5"/>
  <c r="GS38" i="5"/>
  <c r="ID71" i="5"/>
  <c r="CF71" i="5"/>
  <c r="GJ137" i="5"/>
  <c r="GB170" i="5"/>
  <c r="GJ64" i="5"/>
  <c r="HF97" i="5"/>
  <c r="T163" i="5"/>
  <c r="DZ35" i="5"/>
  <c r="IP68" i="5"/>
  <c r="BZ101" i="5"/>
  <c r="JO60" i="5"/>
  <c r="F93" i="5"/>
  <c r="JS58" i="5"/>
  <c r="BC62" i="5"/>
  <c r="IA43" i="5"/>
  <c r="DB116" i="5"/>
  <c r="T39" i="5"/>
  <c r="EZ47" i="5"/>
  <c r="GJ47" i="5"/>
  <c r="FQ47" i="5"/>
  <c r="CI146" i="5"/>
  <c r="BC80" i="5"/>
  <c r="HM113" i="5"/>
  <c r="C113" i="5"/>
  <c r="GO80" i="5"/>
  <c r="BK146" i="5"/>
  <c r="JI146" i="5"/>
  <c r="BD179" i="5"/>
  <c r="AT179" i="5"/>
  <c r="BF179" i="5"/>
  <c r="CX38" i="5"/>
  <c r="EU38" i="5"/>
  <c r="JF38" i="5"/>
  <c r="BY71" i="5"/>
  <c r="DC71" i="5"/>
  <c r="EC71" i="5"/>
  <c r="FG104" i="5"/>
  <c r="IF71" i="5"/>
  <c r="HX104" i="5"/>
  <c r="JJ104" i="5"/>
  <c r="IW137" i="5"/>
  <c r="HN64" i="5"/>
  <c r="JP130" i="5"/>
  <c r="FE130" i="5"/>
  <c r="EV130" i="5"/>
  <c r="AR163" i="5"/>
  <c r="H163" i="5"/>
  <c r="GS196" i="5"/>
  <c r="JR35" i="5"/>
  <c r="BH68" i="5"/>
  <c r="BD134" i="5"/>
  <c r="DM134" i="5"/>
  <c r="DO134" i="5"/>
  <c r="IT167" i="5"/>
  <c r="DK93" i="5"/>
  <c r="JI126" i="5"/>
  <c r="HS192" i="5"/>
  <c r="AO91" i="5"/>
  <c r="IA91" i="5"/>
  <c r="CC62" i="5"/>
  <c r="AM95" i="5"/>
  <c r="FO194" i="5"/>
  <c r="FL76" i="5"/>
  <c r="BQ175" i="5"/>
  <c r="DR154" i="5"/>
  <c r="CF41" i="5"/>
  <c r="CN47" i="5"/>
  <c r="DX47" i="5"/>
  <c r="JM47" i="5"/>
  <c r="DP146" i="5"/>
  <c r="DU113" i="5"/>
  <c r="ID80" i="5"/>
  <c r="JP80" i="5"/>
  <c r="HM146" i="5"/>
  <c r="HG179" i="5"/>
  <c r="J179" i="5"/>
  <c r="CI38" i="5"/>
  <c r="IW71" i="5"/>
  <c r="IZ38" i="5"/>
  <c r="FD71" i="5"/>
  <c r="FR104" i="5"/>
  <c r="ED170" i="5"/>
  <c r="BD97" i="5"/>
  <c r="HR97" i="5"/>
  <c r="GS163" i="5"/>
  <c r="ED35" i="5"/>
  <c r="P101" i="5"/>
  <c r="JM134" i="5"/>
  <c r="JP93" i="5"/>
  <c r="IF126" i="5"/>
  <c r="JD58" i="5"/>
  <c r="P62" i="5"/>
  <c r="W194" i="5"/>
  <c r="JF175" i="5"/>
  <c r="O40" i="5"/>
  <c r="GE47" i="5"/>
  <c r="HO47" i="5"/>
  <c r="CK80" i="5"/>
  <c r="HL113" i="5"/>
  <c r="II113" i="5"/>
  <c r="GX146" i="5"/>
  <c r="AP146" i="5"/>
  <c r="Y179" i="5"/>
  <c r="JE38" i="5"/>
  <c r="AW71" i="5"/>
  <c r="FS71" i="5"/>
  <c r="CF137" i="5"/>
  <c r="FO64" i="5"/>
  <c r="M130" i="5"/>
  <c r="IQ196" i="5"/>
  <c r="JH101" i="5"/>
  <c r="CC167" i="5"/>
  <c r="HE60" i="5"/>
  <c r="GX58" i="5"/>
  <c r="S161" i="5"/>
  <c r="IJ41" i="5"/>
  <c r="CU44" i="5"/>
  <c r="DV41" i="5"/>
  <c r="AH80" i="5"/>
  <c r="EJ80" i="5"/>
  <c r="Y80" i="5"/>
  <c r="AB113" i="5"/>
  <c r="AN146" i="5"/>
  <c r="DB113" i="5"/>
  <c r="DF146" i="5"/>
  <c r="IQ179" i="5"/>
  <c r="IP179" i="5"/>
  <c r="CH38" i="5"/>
  <c r="GK71" i="5"/>
  <c r="CB104" i="5"/>
  <c r="DG71" i="5"/>
  <c r="HM104" i="5"/>
  <c r="CA170" i="5"/>
  <c r="BX97" i="5"/>
  <c r="JS130" i="5"/>
  <c r="EI196" i="5"/>
  <c r="HT35" i="5"/>
  <c r="BT68" i="5"/>
  <c r="DQ167" i="5"/>
  <c r="U60" i="5"/>
  <c r="IR159" i="5"/>
  <c r="AJ157" i="5"/>
  <c r="FQ161" i="5"/>
  <c r="HN109" i="5"/>
  <c r="HK108" i="5"/>
  <c r="HF36" i="5"/>
  <c r="AI47" i="5"/>
  <c r="FV80" i="5"/>
  <c r="Z80" i="5"/>
  <c r="CX113" i="5"/>
  <c r="AW113" i="5"/>
  <c r="EQ146" i="5"/>
  <c r="EA170" i="5"/>
  <c r="DG38" i="5"/>
  <c r="IO40" i="5"/>
  <c r="JK47" i="5"/>
  <c r="DU47" i="5"/>
  <c r="GR113" i="5"/>
  <c r="AO146" i="5"/>
  <c r="BB113" i="5"/>
  <c r="ES80" i="5"/>
  <c r="DM179" i="5"/>
  <c r="CU146" i="5"/>
  <c r="JK179" i="5"/>
  <c r="AL38" i="5"/>
  <c r="GT38" i="5"/>
  <c r="E71" i="5"/>
  <c r="EI104" i="5"/>
  <c r="BT104" i="5"/>
  <c r="BM137" i="5"/>
  <c r="BQ97" i="5"/>
  <c r="GZ97" i="5"/>
  <c r="EP130" i="5"/>
  <c r="BE196" i="5"/>
  <c r="BJ68" i="5"/>
  <c r="GT101" i="5"/>
  <c r="HP167" i="5"/>
  <c r="CE159" i="5"/>
  <c r="EG124" i="5"/>
  <c r="DX95" i="5"/>
  <c r="FE76" i="5"/>
  <c r="O121" i="5"/>
  <c r="I35" i="5"/>
  <c r="AD43" i="5"/>
  <c r="GM42" i="5"/>
  <c r="AB47" i="5"/>
  <c r="GY47" i="5"/>
  <c r="BL47" i="5"/>
  <c r="BY47" i="5"/>
  <c r="HQ47" i="5"/>
  <c r="IO80" i="5"/>
  <c r="EU113" i="5"/>
  <c r="CQ113" i="5"/>
  <c r="AC113" i="5"/>
  <c r="F113" i="5"/>
  <c r="GH80" i="5"/>
  <c r="CW80" i="5"/>
  <c r="HT80" i="5"/>
  <c r="HA146" i="5"/>
  <c r="FQ146" i="5"/>
  <c r="AY146" i="5"/>
  <c r="W179" i="5"/>
  <c r="FS179" i="5"/>
  <c r="IJ179" i="5"/>
  <c r="W38" i="5"/>
  <c r="EH38" i="5"/>
  <c r="IS38" i="5"/>
  <c r="IF38" i="5"/>
  <c r="GN38" i="5"/>
  <c r="BL137" i="5"/>
  <c r="CR71" i="5"/>
  <c r="HA137" i="5"/>
  <c r="BZ104" i="5"/>
  <c r="GT137" i="5"/>
  <c r="DS170" i="5"/>
  <c r="BF64" i="5"/>
  <c r="E97" i="5"/>
  <c r="IB64" i="5"/>
  <c r="CD97" i="5"/>
  <c r="B130" i="5"/>
  <c r="BE163" i="5"/>
  <c r="IT68" i="5"/>
  <c r="AU68" i="5"/>
  <c r="EK68" i="5"/>
  <c r="BF101" i="5"/>
  <c r="DA134" i="5"/>
  <c r="GT167" i="5"/>
  <c r="DL60" i="5"/>
  <c r="CO126" i="5"/>
  <c r="BD159" i="5"/>
  <c r="GJ58" i="5"/>
  <c r="GO157" i="5"/>
  <c r="HQ95" i="5"/>
  <c r="EC76" i="5"/>
  <c r="AU175" i="5"/>
  <c r="DQ179" i="5"/>
  <c r="DB179" i="5"/>
  <c r="CV179" i="5"/>
  <c r="CP179" i="5"/>
  <c r="FD179" i="5"/>
  <c r="EV179" i="5"/>
  <c r="EH146" i="5"/>
  <c r="GM146" i="5"/>
  <c r="IR146" i="5"/>
  <c r="EC179" i="5"/>
  <c r="AC146" i="5"/>
  <c r="FC146" i="5"/>
  <c r="FQ179" i="5"/>
  <c r="CS113" i="5"/>
  <c r="IP113" i="5"/>
  <c r="IK80" i="5"/>
  <c r="GB146" i="5"/>
  <c r="AY113" i="5"/>
  <c r="AT80" i="5"/>
  <c r="ET113" i="5"/>
  <c r="DL113" i="5"/>
  <c r="EG146" i="5"/>
  <c r="DX113" i="5"/>
  <c r="CL80" i="5"/>
  <c r="CY80" i="5"/>
  <c r="DO80" i="5"/>
  <c r="HI80" i="5"/>
  <c r="AM113" i="5"/>
  <c r="HY80" i="5"/>
  <c r="X80" i="5"/>
  <c r="CC47" i="5"/>
  <c r="HM47" i="5"/>
  <c r="IY80" i="5"/>
  <c r="IV47" i="5"/>
  <c r="FP47" i="5"/>
  <c r="CU47" i="5"/>
  <c r="O47" i="5"/>
  <c r="HL47" i="5"/>
  <c r="DV47" i="5"/>
  <c r="GT179" i="5"/>
  <c r="GH179" i="5"/>
  <c r="HZ146" i="5"/>
  <c r="C146" i="5"/>
  <c r="N146" i="5"/>
  <c r="GZ146" i="5"/>
  <c r="BA80" i="5"/>
  <c r="IL113" i="5"/>
  <c r="EC113" i="5"/>
  <c r="HX80" i="5"/>
  <c r="EJ113" i="5"/>
  <c r="HW113" i="5"/>
  <c r="AC47" i="5"/>
  <c r="GI80" i="5"/>
  <c r="BG47" i="5"/>
  <c r="FM179" i="5"/>
  <c r="EX179" i="5"/>
  <c r="ER179" i="5"/>
  <c r="EL179" i="5"/>
  <c r="IV179" i="5"/>
  <c r="IN179" i="5"/>
  <c r="GD146" i="5"/>
  <c r="II146" i="5"/>
  <c r="CO179" i="5"/>
  <c r="L146" i="5"/>
  <c r="BY146" i="5"/>
  <c r="IU146" i="5"/>
  <c r="Q146" i="5"/>
  <c r="EO113" i="5"/>
  <c r="BC146" i="5"/>
  <c r="J113" i="5"/>
  <c r="E80" i="5"/>
  <c r="CU113" i="5"/>
  <c r="CP80" i="5"/>
  <c r="GP113" i="5"/>
  <c r="HD113" i="5"/>
  <c r="AK113" i="5"/>
  <c r="HP113" i="5"/>
  <c r="EX80" i="5"/>
  <c r="FK80" i="5"/>
  <c r="GA80" i="5"/>
  <c r="X113" i="5"/>
  <c r="CI113" i="5"/>
  <c r="GC146" i="5"/>
  <c r="EV80" i="5"/>
  <c r="DY47" i="5"/>
  <c r="JI47" i="5"/>
  <c r="GS80" i="5"/>
  <c r="AE47" i="5"/>
  <c r="IB47" i="5"/>
  <c r="FG47" i="5"/>
  <c r="CA47" i="5"/>
  <c r="DA80" i="5"/>
  <c r="GH47" i="5"/>
  <c r="HI179" i="5"/>
  <c r="GN179" i="5"/>
  <c r="CA179" i="5"/>
  <c r="AY179" i="5"/>
  <c r="BG179" i="5"/>
  <c r="BH146" i="5"/>
  <c r="DU146" i="5"/>
  <c r="DI146" i="5"/>
  <c r="GK113" i="5"/>
  <c r="BF113" i="5"/>
  <c r="EQ113" i="5"/>
  <c r="EL80" i="5"/>
  <c r="BE146" i="5"/>
  <c r="EU146" i="5"/>
  <c r="HJ80" i="5"/>
  <c r="IP80" i="5"/>
  <c r="HH113" i="5"/>
  <c r="DL80" i="5"/>
  <c r="FU47" i="5"/>
  <c r="GR80" i="5"/>
  <c r="CQ47" i="5"/>
  <c r="HS47" i="5"/>
  <c r="EM47" i="5"/>
  <c r="IT47" i="5"/>
  <c r="JB196" i="5"/>
  <c r="CY196" i="5"/>
  <c r="EV163" i="5"/>
  <c r="JQ163" i="5"/>
  <c r="EY163" i="5"/>
  <c r="CE163" i="5"/>
  <c r="Y97" i="5"/>
  <c r="EQ97" i="5"/>
  <c r="DG163" i="5"/>
  <c r="D97" i="5"/>
  <c r="JK97" i="5"/>
  <c r="IT64" i="5"/>
  <c r="GQ64" i="5"/>
  <c r="P196" i="5"/>
  <c r="BR163" i="5"/>
  <c r="IV130" i="5"/>
  <c r="FU64" i="5"/>
  <c r="GL64" i="5"/>
  <c r="DU196" i="5"/>
  <c r="Z196" i="5"/>
  <c r="AR196" i="5"/>
  <c r="CL163" i="5"/>
  <c r="DO163" i="5"/>
  <c r="BW130" i="5"/>
  <c r="FM97" i="5"/>
  <c r="Y130" i="5"/>
  <c r="CN130" i="5"/>
  <c r="G130" i="5"/>
  <c r="AG64" i="5"/>
  <c r="BT64" i="5"/>
  <c r="GP64" i="5"/>
  <c r="JI196" i="5"/>
  <c r="HL196" i="5"/>
  <c r="HZ163" i="5"/>
  <c r="HK130" i="5"/>
  <c r="AV130" i="5"/>
  <c r="BR97" i="5"/>
  <c r="CN64" i="5"/>
  <c r="BA97" i="5"/>
  <c r="CS190" i="5"/>
  <c r="GQ157" i="5"/>
  <c r="DS124" i="5"/>
  <c r="HQ157" i="5"/>
  <c r="FA91" i="5"/>
  <c r="GF58" i="5"/>
  <c r="FB190" i="5"/>
  <c r="EW157" i="5"/>
  <c r="BA124" i="5"/>
  <c r="DP157" i="5"/>
  <c r="JA190" i="5"/>
  <c r="HX157" i="5"/>
  <c r="EL91" i="5"/>
  <c r="HO161" i="5"/>
  <c r="JI128" i="5"/>
  <c r="HV95" i="5"/>
  <c r="CU95" i="5"/>
  <c r="GB128" i="5"/>
  <c r="JJ95" i="5"/>
  <c r="GB194" i="5"/>
  <c r="DQ128" i="5"/>
  <c r="CW161" i="5"/>
  <c r="FU62" i="5"/>
  <c r="JP194" i="5"/>
  <c r="AA128" i="5"/>
  <c r="R50" i="5"/>
  <c r="JN50" i="5"/>
  <c r="JE83" i="5"/>
  <c r="FR56" i="5"/>
  <c r="CM89" i="5"/>
  <c r="EU89" i="5"/>
  <c r="GT39" i="5"/>
  <c r="EW42" i="5"/>
  <c r="FX39" i="5"/>
  <c r="AR47" i="5"/>
  <c r="JC80" i="5"/>
  <c r="CR146" i="5"/>
  <c r="GP146" i="5"/>
  <c r="EX113" i="5"/>
  <c r="EZ146" i="5"/>
  <c r="D179" i="5"/>
  <c r="AI38" i="5"/>
  <c r="K104" i="5"/>
  <c r="BZ71" i="5"/>
  <c r="AO104" i="5"/>
  <c r="DV163" i="5"/>
  <c r="DD196" i="5"/>
  <c r="BG35" i="5"/>
  <c r="AW93" i="5"/>
  <c r="BV192" i="5"/>
  <c r="DS157" i="5"/>
  <c r="FU43" i="5"/>
  <c r="IO72" i="5"/>
  <c r="HU170" i="5"/>
  <c r="CI46" i="5"/>
  <c r="FA167" i="5"/>
  <c r="E328" i="14"/>
  <c r="G64" i="14"/>
  <c r="AS46" i="5"/>
  <c r="DF71" i="5"/>
  <c r="V38" i="5"/>
  <c r="EG38" i="5"/>
  <c r="GG38" i="5"/>
  <c r="GJ38" i="5"/>
  <c r="EG71" i="5"/>
  <c r="FN71" i="5"/>
  <c r="D71" i="5"/>
  <c r="P71" i="5"/>
  <c r="GB137" i="5"/>
  <c r="JU137" i="5"/>
  <c r="DU104" i="5"/>
  <c r="GF137" i="5"/>
  <c r="ID170" i="5"/>
  <c r="IB170" i="5"/>
  <c r="CF35" i="5"/>
  <c r="S68" i="5"/>
  <c r="GY167" i="5"/>
  <c r="BL134" i="5"/>
  <c r="BE167" i="5"/>
  <c r="DW167" i="5"/>
  <c r="CC35" i="5"/>
  <c r="IW35" i="5"/>
  <c r="HV38" i="5"/>
  <c r="HS38" i="5"/>
  <c r="JS38" i="5"/>
  <c r="J38" i="5"/>
  <c r="BU38" i="5"/>
  <c r="DU38" i="5"/>
  <c r="BW104" i="5"/>
  <c r="EN38" i="5"/>
  <c r="AH71" i="5"/>
  <c r="BH38" i="5"/>
  <c r="BO71" i="5"/>
  <c r="CT104" i="5"/>
  <c r="AA137" i="5"/>
  <c r="IU104" i="5"/>
  <c r="JF104" i="5"/>
  <c r="DB137" i="5"/>
  <c r="CI104" i="5"/>
  <c r="BX137" i="5"/>
  <c r="AC104" i="5"/>
  <c r="FX104" i="5"/>
  <c r="HN170" i="5"/>
  <c r="GP137" i="5"/>
  <c r="BU170" i="5"/>
  <c r="CN170" i="5"/>
  <c r="W35" i="5"/>
  <c r="IS35" i="5"/>
  <c r="AZ68" i="5"/>
  <c r="FF68" i="5"/>
  <c r="HC101" i="5"/>
  <c r="IO68" i="5"/>
  <c r="HX134" i="5"/>
  <c r="HO101" i="5"/>
  <c r="H134" i="5"/>
  <c r="ED134" i="5"/>
  <c r="BZ167" i="5"/>
  <c r="E145" i="14"/>
  <c r="E276" i="14"/>
  <c r="E25" i="14"/>
  <c r="G22" i="14"/>
  <c r="HQ35" i="5"/>
  <c r="Y71" i="5"/>
  <c r="BV38" i="5"/>
  <c r="CL71" i="5"/>
  <c r="DL38" i="5"/>
  <c r="JO104" i="5"/>
  <c r="AE71" i="5"/>
  <c r="HG104" i="5"/>
  <c r="JP104" i="5"/>
  <c r="HI170" i="5"/>
  <c r="FK35" i="5"/>
  <c r="AY68" i="5"/>
  <c r="HH101" i="5"/>
  <c r="FV134" i="5"/>
  <c r="AN167" i="5"/>
  <c r="JA38" i="5"/>
  <c r="DI35" i="5"/>
  <c r="FJ38" i="5"/>
  <c r="FG38" i="5"/>
  <c r="HG38" i="5"/>
  <c r="JR38" i="5"/>
  <c r="I38" i="5"/>
  <c r="BI38" i="5"/>
  <c r="FW71" i="5"/>
  <c r="CR38" i="5"/>
  <c r="HB71" i="5"/>
  <c r="D38" i="5"/>
  <c r="JG71" i="5"/>
  <c r="DX104" i="5"/>
  <c r="BN104" i="5"/>
  <c r="AP104" i="5"/>
  <c r="AX104" i="5"/>
  <c r="CM104" i="5"/>
  <c r="FD137" i="5"/>
  <c r="HQ104" i="5"/>
  <c r="FP137" i="5"/>
  <c r="CF104" i="5"/>
  <c r="DU137" i="5"/>
  <c r="BB137" i="5"/>
  <c r="DZ170" i="5"/>
  <c r="GR35" i="5"/>
  <c r="DE35" i="5"/>
  <c r="BW68" i="5"/>
  <c r="DC101" i="5"/>
  <c r="EP134" i="5"/>
  <c r="DA68" i="5"/>
  <c r="CE134" i="5"/>
  <c r="AU101" i="5"/>
  <c r="DM101" i="5"/>
  <c r="S167" i="5"/>
  <c r="DB167" i="5"/>
  <c r="E16" i="14"/>
  <c r="E246" i="14"/>
  <c r="G295" i="14"/>
  <c r="G358" i="14"/>
  <c r="E261" i="14"/>
  <c r="E442" i="14"/>
  <c r="G55" i="14"/>
  <c r="E205" i="14"/>
  <c r="E310" i="14"/>
  <c r="E133" i="14"/>
  <c r="E462" i="14"/>
  <c r="FE51" i="5"/>
  <c r="IL51" i="5"/>
  <c r="FZ84" i="5"/>
  <c r="EA190" i="5"/>
  <c r="HU185" i="5"/>
  <c r="CT122" i="5"/>
  <c r="HG75" i="5"/>
  <c r="H149" i="5"/>
  <c r="HT40" i="5"/>
  <c r="CR43" i="5"/>
  <c r="CF39" i="5"/>
  <c r="GA170" i="5"/>
  <c r="EK154" i="5"/>
  <c r="GS35" i="5"/>
  <c r="AD36" i="5"/>
  <c r="FK194" i="5"/>
  <c r="CA192" i="5"/>
  <c r="BW156" i="5"/>
  <c r="BN46" i="5"/>
  <c r="IG179" i="5"/>
  <c r="EW192" i="5"/>
  <c r="FV45" i="5"/>
  <c r="DC51" i="5"/>
  <c r="BO37" i="5"/>
  <c r="IY188" i="5"/>
  <c r="FL187" i="5"/>
  <c r="CA40" i="5"/>
  <c r="BJ43" i="5"/>
  <c r="BJ182" i="5"/>
  <c r="FI167" i="5"/>
  <c r="EC175" i="5"/>
  <c r="B105" i="5"/>
  <c r="IS196" i="5"/>
  <c r="GW196" i="5"/>
  <c r="FA196" i="5"/>
  <c r="DE196" i="5"/>
  <c r="BI196" i="5"/>
  <c r="M196" i="5"/>
  <c r="IL196" i="5"/>
  <c r="JU196" i="5"/>
  <c r="HY196" i="5"/>
  <c r="GC196" i="5"/>
  <c r="EG196" i="5"/>
  <c r="CK196" i="5"/>
  <c r="AO196" i="5"/>
  <c r="IX196" i="5"/>
  <c r="GB196" i="5"/>
  <c r="DP196" i="5"/>
  <c r="BD196" i="5"/>
  <c r="JL196" i="5"/>
  <c r="GN196" i="5"/>
  <c r="EB196" i="5"/>
  <c r="BP196" i="5"/>
  <c r="D196" i="5"/>
  <c r="HC196" i="5"/>
  <c r="EP196" i="5"/>
  <c r="CD196" i="5"/>
  <c r="R196" i="5"/>
  <c r="HS196" i="5"/>
  <c r="FC196" i="5"/>
  <c r="CQ196" i="5"/>
  <c r="AE196" i="5"/>
  <c r="GR196" i="5"/>
  <c r="BT196" i="5"/>
  <c r="HT196" i="5"/>
  <c r="CR196" i="5"/>
  <c r="IA196" i="5"/>
  <c r="CX196" i="5"/>
  <c r="IH196" i="5"/>
  <c r="DC196" i="5"/>
  <c r="HJ196" i="5"/>
  <c r="JT163" i="5"/>
  <c r="HX163" i="5"/>
  <c r="GB163" i="5"/>
  <c r="EF163" i="5"/>
  <c r="CJ163" i="5"/>
  <c r="AN163" i="5"/>
  <c r="HO196" i="5"/>
  <c r="JU163" i="5"/>
  <c r="HY163" i="5"/>
  <c r="GC163" i="5"/>
  <c r="EG163" i="5"/>
  <c r="CK163" i="5"/>
  <c r="AO163" i="5"/>
  <c r="GA196" i="5"/>
  <c r="JF163" i="5"/>
  <c r="HJ163" i="5"/>
  <c r="FN163" i="5"/>
  <c r="DR163" i="5"/>
  <c r="BV163" i="5"/>
  <c r="Z163" i="5"/>
  <c r="EY196" i="5"/>
  <c r="JA163" i="5"/>
  <c r="HE163" i="5"/>
  <c r="FI163" i="5"/>
  <c r="DM163" i="5"/>
  <c r="BQ163" i="5"/>
  <c r="U163" i="5"/>
  <c r="JP163" i="5"/>
  <c r="FX163" i="5"/>
  <c r="CF163" i="5"/>
  <c r="GV196" i="5"/>
  <c r="HV163" i="5"/>
  <c r="ED163" i="5"/>
  <c r="AL163" i="5"/>
  <c r="JS163" i="5"/>
  <c r="GA163" i="5"/>
  <c r="CI163" i="5"/>
  <c r="IE196" i="5"/>
  <c r="HK163" i="5"/>
  <c r="DS163" i="5"/>
  <c r="AA163" i="5"/>
  <c r="FP163" i="5"/>
  <c r="JN130" i="5"/>
  <c r="HR130" i="5"/>
  <c r="FV130" i="5"/>
  <c r="DZ130" i="5"/>
  <c r="CD130" i="5"/>
  <c r="AH130" i="5"/>
  <c r="JJ163" i="5"/>
  <c r="BZ163" i="5"/>
  <c r="IQ130" i="5"/>
  <c r="GU130" i="5"/>
  <c r="EY130" i="5"/>
  <c r="DC130" i="5"/>
  <c r="BG130" i="5"/>
  <c r="K130" i="5"/>
  <c r="HC163" i="5"/>
  <c r="S163" i="5"/>
  <c r="IC130" i="5"/>
  <c r="GG130" i="5"/>
  <c r="EK130" i="5"/>
  <c r="CO130" i="5"/>
  <c r="AS130" i="5"/>
  <c r="CZ196" i="5"/>
  <c r="CU163" i="5"/>
  <c r="GY163" i="5"/>
  <c r="IT130" i="5"/>
  <c r="FT130" i="5"/>
  <c r="CV130" i="5"/>
  <c r="W130" i="5"/>
  <c r="IO97" i="5"/>
  <c r="GS97" i="5"/>
  <c r="EW97" i="5"/>
  <c r="DA97" i="5"/>
  <c r="BE97" i="5"/>
  <c r="I97" i="5"/>
  <c r="JT130" i="5"/>
  <c r="GV130" i="5"/>
  <c r="DW130" i="5"/>
  <c r="AW130" i="5"/>
  <c r="IX97" i="5"/>
  <c r="HB97" i="5"/>
  <c r="FF97" i="5"/>
  <c r="DJ97" i="5"/>
  <c r="BN97" i="5"/>
  <c r="R97" i="5"/>
  <c r="CP163" i="5"/>
  <c r="HW130" i="5"/>
  <c r="EW130" i="5"/>
  <c r="BZ130" i="5"/>
  <c r="JO97" i="5"/>
  <c r="HS97" i="5"/>
  <c r="FW97" i="5"/>
  <c r="EA97" i="5"/>
  <c r="CE97" i="5"/>
  <c r="AI97" i="5"/>
  <c r="IR163" i="5"/>
  <c r="IN130" i="5"/>
  <c r="FP130" i="5"/>
  <c r="CQ130" i="5"/>
  <c r="Q130" i="5"/>
  <c r="IL97" i="5"/>
  <c r="GP97" i="5"/>
  <c r="ET97" i="5"/>
  <c r="CX97" i="5"/>
  <c r="BB97" i="5"/>
  <c r="F97" i="5"/>
  <c r="GK130" i="5"/>
  <c r="AN130" i="5"/>
  <c r="HN130" i="5"/>
  <c r="BP130" i="5"/>
  <c r="HY130" i="5"/>
  <c r="CB130" i="5"/>
  <c r="JD130" i="5"/>
  <c r="DG130" i="5"/>
  <c r="HO163" i="5"/>
  <c r="JL97" i="5"/>
  <c r="FT97" i="5"/>
  <c r="CB97" i="5"/>
  <c r="JH64" i="5"/>
  <c r="HL64" i="5"/>
  <c r="FP64" i="5"/>
  <c r="DT64" i="5"/>
  <c r="BX64" i="5"/>
  <c r="AB64" i="5"/>
  <c r="HD130" i="5"/>
  <c r="IZ97" i="5"/>
  <c r="FH97" i="5"/>
  <c r="BP97" i="5"/>
  <c r="JI64" i="5"/>
  <c r="HM64" i="5"/>
  <c r="FQ64" i="5"/>
  <c r="DU64" i="5"/>
  <c r="BY64" i="5"/>
  <c r="AC64" i="5"/>
  <c r="GC130" i="5"/>
  <c r="IB97" i="5"/>
  <c r="EJ97" i="5"/>
  <c r="AR97" i="5"/>
  <c r="IW64" i="5"/>
  <c r="HA64" i="5"/>
  <c r="FE64" i="5"/>
  <c r="DI64" i="5"/>
  <c r="BM64" i="5"/>
  <c r="Q64" i="5"/>
  <c r="ER130" i="5"/>
  <c r="GR130" i="5"/>
  <c r="IE97" i="5"/>
  <c r="EM97" i="5"/>
  <c r="AU97" i="5"/>
  <c r="JR130" i="5"/>
  <c r="AB130" i="5"/>
  <c r="GB97" i="5"/>
  <c r="HP130" i="5"/>
  <c r="CZ97" i="5"/>
  <c r="ES97" i="5"/>
  <c r="JC97" i="5"/>
  <c r="AN97" i="5"/>
  <c r="GQ97" i="5"/>
  <c r="JR64" i="5"/>
  <c r="GR64" i="5"/>
  <c r="DS64" i="5"/>
  <c r="AU64" i="5"/>
  <c r="JQ97" i="5"/>
  <c r="BC97" i="5"/>
  <c r="HS64" i="5"/>
  <c r="EU64" i="5"/>
  <c r="BV64" i="5"/>
  <c r="JS97" i="5"/>
  <c r="BI97" i="5"/>
  <c r="IH64" i="5"/>
  <c r="EI64" i="5"/>
  <c r="AL64" i="5"/>
  <c r="IY64" i="5"/>
  <c r="FB64" i="5"/>
  <c r="BC64" i="5"/>
  <c r="JB64" i="5"/>
  <c r="FC64" i="5"/>
  <c r="BD64" i="5"/>
  <c r="JG64" i="5"/>
  <c r="FJ64" i="5"/>
  <c r="BK64" i="5"/>
  <c r="JJ64" i="5"/>
  <c r="FK64" i="5"/>
  <c r="BL64" i="5"/>
  <c r="CG97" i="5"/>
  <c r="GD64" i="5"/>
  <c r="CE64" i="5"/>
  <c r="HW64" i="5"/>
  <c r="FL64" i="5"/>
  <c r="DF64" i="5"/>
  <c r="AX64" i="5"/>
  <c r="GU64" i="5"/>
  <c r="G64" i="5"/>
  <c r="JA196" i="5"/>
  <c r="HE196" i="5"/>
  <c r="FI196" i="5"/>
  <c r="DM196" i="5"/>
  <c r="BQ196" i="5"/>
  <c r="U196" i="5"/>
  <c r="IT196" i="5"/>
  <c r="GX196" i="5"/>
  <c r="IG196" i="5"/>
  <c r="GK196" i="5"/>
  <c r="EO196" i="5"/>
  <c r="CS196" i="5"/>
  <c r="AW196" i="5"/>
  <c r="JK196" i="5"/>
  <c r="GM196" i="5"/>
  <c r="EA196" i="5"/>
  <c r="BO196" i="5"/>
  <c r="C196" i="5"/>
  <c r="GZ196" i="5"/>
  <c r="EM196" i="5"/>
  <c r="CA196" i="5"/>
  <c r="O196" i="5"/>
  <c r="HP196" i="5"/>
  <c r="EZ196" i="5"/>
  <c r="CN196" i="5"/>
  <c r="AB196" i="5"/>
  <c r="IF196" i="5"/>
  <c r="FN196" i="5"/>
  <c r="DB196" i="5"/>
  <c r="AP196" i="5"/>
  <c r="HR196" i="5"/>
  <c r="CP196" i="5"/>
  <c r="IU196" i="5"/>
  <c r="DN196" i="5"/>
  <c r="IZ196" i="5"/>
  <c r="DS196" i="5"/>
  <c r="JG196" i="5"/>
  <c r="DX196" i="5"/>
  <c r="JH196" i="5"/>
  <c r="B196" i="5"/>
  <c r="IF163" i="5"/>
  <c r="GJ163" i="5"/>
  <c r="EN163" i="5"/>
  <c r="CR163" i="5"/>
  <c r="AV163" i="5"/>
  <c r="JN196" i="5"/>
  <c r="F196" i="5"/>
  <c r="IG163" i="5"/>
  <c r="GK163" i="5"/>
  <c r="EO163" i="5"/>
  <c r="CS163" i="5"/>
  <c r="AW163" i="5"/>
  <c r="HW196" i="5"/>
  <c r="JN163" i="5"/>
  <c r="HR163" i="5"/>
  <c r="FV163" i="5"/>
  <c r="DZ163" i="5"/>
  <c r="CD163" i="5"/>
  <c r="AH163" i="5"/>
  <c r="GP196" i="5"/>
  <c r="JI163" i="5"/>
  <c r="HM163" i="5"/>
  <c r="FQ163" i="5"/>
  <c r="DU163" i="5"/>
  <c r="BY163" i="5"/>
  <c r="AC163" i="5"/>
  <c r="W196" i="5"/>
  <c r="GN163" i="5"/>
  <c r="CV163" i="5"/>
  <c r="D163" i="5"/>
  <c r="IL163" i="5"/>
  <c r="ET163" i="5"/>
  <c r="BB163" i="5"/>
  <c r="AN196" i="5"/>
  <c r="GQ163" i="5"/>
  <c r="CY163" i="5"/>
  <c r="G163" i="5"/>
  <c r="IA163" i="5"/>
  <c r="EI163" i="5"/>
  <c r="AQ163" i="5"/>
  <c r="GV163" i="5"/>
  <c r="L163" i="5"/>
  <c r="HZ130" i="5"/>
  <c r="GD130" i="5"/>
  <c r="EH130" i="5"/>
  <c r="CL130" i="5"/>
  <c r="AP130" i="5"/>
  <c r="FF196" i="5"/>
  <c r="DF163" i="5"/>
  <c r="IY130" i="5"/>
  <c r="HC130" i="5"/>
  <c r="FG130" i="5"/>
  <c r="DK130" i="5"/>
  <c r="BO130" i="5"/>
  <c r="S130" i="5"/>
  <c r="II163" i="5"/>
  <c r="AY163" i="5"/>
  <c r="IK130" i="5"/>
  <c r="GO130" i="5"/>
  <c r="ES130" i="5"/>
  <c r="CW130" i="5"/>
  <c r="BA130" i="5"/>
  <c r="E130" i="5"/>
  <c r="EA163" i="5"/>
  <c r="JK163" i="5"/>
  <c r="JE130" i="5"/>
  <c r="GH130" i="5"/>
  <c r="DH130" i="5"/>
  <c r="AJ130" i="5"/>
  <c r="IW97" i="5"/>
  <c r="HA97" i="5"/>
  <c r="FE97" i="5"/>
  <c r="DI97" i="5"/>
  <c r="BM97" i="5"/>
  <c r="Q97" i="5"/>
  <c r="AB163" i="5"/>
  <c r="HH130" i="5"/>
  <c r="EJ130" i="5"/>
  <c r="BK130" i="5"/>
  <c r="JF97" i="5"/>
  <c r="HJ97" i="5"/>
  <c r="FN97" i="5"/>
  <c r="DR97" i="5"/>
  <c r="BV97" i="5"/>
  <c r="Z97" i="5"/>
  <c r="FB163" i="5"/>
  <c r="IJ130" i="5"/>
  <c r="FK130" i="5"/>
  <c r="CK130" i="5"/>
  <c r="N130" i="5"/>
  <c r="IA97" i="5"/>
  <c r="GE97" i="5"/>
  <c r="EI97" i="5"/>
  <c r="CM97" i="5"/>
  <c r="AQ97" i="5"/>
  <c r="BN196" i="5"/>
  <c r="JB130" i="5"/>
  <c r="GB130" i="5"/>
  <c r="DD130" i="5"/>
  <c r="AE130" i="5"/>
  <c r="IT97" i="5"/>
  <c r="GX97" i="5"/>
  <c r="FB97" i="5"/>
  <c r="DF97" i="5"/>
  <c r="BJ97" i="5"/>
  <c r="N97" i="5"/>
  <c r="HL130" i="5"/>
  <c r="BM130" i="5"/>
  <c r="IM130" i="5"/>
  <c r="CP130" i="5"/>
  <c r="IZ130" i="5"/>
  <c r="DA130" i="5"/>
  <c r="DW163" i="5"/>
  <c r="EF130" i="5"/>
  <c r="JD196" i="5"/>
  <c r="BB130" i="5"/>
  <c r="GJ97" i="5"/>
  <c r="CR97" i="5"/>
  <c r="JP64" i="5"/>
  <c r="HT64" i="5"/>
  <c r="FX64" i="5"/>
  <c r="EB64" i="5"/>
  <c r="CF64" i="5"/>
  <c r="AJ64" i="5"/>
  <c r="JC130" i="5"/>
  <c r="JP97" i="5"/>
  <c r="FX97" i="5"/>
  <c r="CF97" i="5"/>
  <c r="JQ64" i="5"/>
  <c r="HU64" i="5"/>
  <c r="FY64" i="5"/>
  <c r="EC64" i="5"/>
  <c r="CG64" i="5"/>
  <c r="AK64" i="5"/>
  <c r="ID130" i="5"/>
  <c r="IR97" i="5"/>
  <c r="EZ97" i="5"/>
  <c r="BH97" i="5"/>
  <c r="JE64" i="5"/>
  <c r="HI64" i="5"/>
  <c r="FM64" i="5"/>
  <c r="DQ64" i="5"/>
  <c r="BU64" i="5"/>
  <c r="Y64" i="5"/>
  <c r="GQ130" i="5"/>
  <c r="IR130" i="5"/>
  <c r="IU97" i="5"/>
  <c r="FC97" i="5"/>
  <c r="BK97" i="5"/>
  <c r="DT130" i="5"/>
  <c r="FS130" i="5"/>
  <c r="HH97" i="5"/>
  <c r="X97" i="5"/>
  <c r="EK97" i="5"/>
  <c r="GA97" i="5"/>
  <c r="CA130" i="5"/>
  <c r="BY97" i="5"/>
  <c r="HX97" i="5"/>
  <c r="M97" i="5"/>
  <c r="HF64" i="5"/>
  <c r="EF64" i="5"/>
  <c r="BG64" i="5"/>
  <c r="HX130" i="5"/>
  <c r="CO97" i="5"/>
  <c r="IF64" i="5"/>
  <c r="FG64" i="5"/>
  <c r="CI64" i="5"/>
  <c r="J64" i="5"/>
  <c r="CW97" i="5"/>
  <c r="IX64" i="5"/>
  <c r="EY64" i="5"/>
  <c r="BB64" i="5"/>
  <c r="JO64" i="5"/>
  <c r="FR64" i="5"/>
  <c r="BS64" i="5"/>
  <c r="JT64" i="5"/>
  <c r="FV64" i="5"/>
  <c r="BW64" i="5"/>
  <c r="AC97" i="5"/>
  <c r="FZ64" i="5"/>
  <c r="CA64" i="5"/>
  <c r="AS97" i="5"/>
  <c r="GA64" i="5"/>
  <c r="CB64" i="5"/>
  <c r="HW97" i="5"/>
  <c r="GX64" i="5"/>
  <c r="CY64" i="5"/>
  <c r="H97" i="5"/>
  <c r="IA64" i="5"/>
  <c r="FW64" i="5"/>
  <c r="DN64" i="5"/>
  <c r="JK64" i="5"/>
  <c r="BZ64" i="5"/>
  <c r="IC196" i="5"/>
  <c r="GG196" i="5"/>
  <c r="EK196" i="5"/>
  <c r="CO196" i="5"/>
  <c r="AS196" i="5"/>
  <c r="JR196" i="5"/>
  <c r="HV196" i="5"/>
  <c r="JE196" i="5"/>
  <c r="HI196" i="5"/>
  <c r="FM196" i="5"/>
  <c r="DQ196" i="5"/>
  <c r="BU196" i="5"/>
  <c r="Y196" i="5"/>
  <c r="HX196" i="5"/>
  <c r="FG196" i="5"/>
  <c r="CU196" i="5"/>
  <c r="AI196" i="5"/>
  <c r="IM196" i="5"/>
  <c r="FS196" i="5"/>
  <c r="DG196" i="5"/>
  <c r="AU196" i="5"/>
  <c r="JC196" i="5"/>
  <c r="GF196" i="5"/>
  <c r="DT196" i="5"/>
  <c r="BH196" i="5"/>
  <c r="JS196" i="5"/>
  <c r="GT196" i="5"/>
  <c r="EH196" i="5"/>
  <c r="BV196" i="5"/>
  <c r="J196" i="5"/>
  <c r="FB196" i="5"/>
  <c r="AD196" i="5"/>
  <c r="FZ196" i="5"/>
  <c r="BB196" i="5"/>
  <c r="GE196" i="5"/>
  <c r="BG196" i="5"/>
  <c r="GJ196" i="5"/>
  <c r="BL196" i="5"/>
  <c r="DZ196" i="5"/>
  <c r="JD163" i="5"/>
  <c r="HH163" i="5"/>
  <c r="FL163" i="5"/>
  <c r="DP163" i="5"/>
  <c r="BT163" i="5"/>
  <c r="X163" i="5"/>
  <c r="ED196" i="5"/>
  <c r="JE163" i="5"/>
  <c r="HI163" i="5"/>
  <c r="FM163" i="5"/>
  <c r="DQ163" i="5"/>
  <c r="BU163" i="5"/>
  <c r="Y163" i="5"/>
  <c r="CT196" i="5"/>
  <c r="IP163" i="5"/>
  <c r="GT163" i="5"/>
  <c r="EX163" i="5"/>
  <c r="DB163" i="5"/>
  <c r="BF163" i="5"/>
  <c r="J163" i="5"/>
  <c r="BR196" i="5"/>
  <c r="IK163" i="5"/>
  <c r="GO163" i="5"/>
  <c r="ES163" i="5"/>
  <c r="CW163" i="5"/>
  <c r="BA163" i="5"/>
  <c r="E163" i="5"/>
  <c r="IJ163" i="5"/>
  <c r="ER163" i="5"/>
  <c r="AZ163" i="5"/>
  <c r="AH196" i="5"/>
  <c r="GP163" i="5"/>
  <c r="CX163" i="5"/>
  <c r="F163" i="5"/>
  <c r="IM163" i="5"/>
  <c r="EU163" i="5"/>
  <c r="BC163" i="5"/>
  <c r="BJ196" i="5"/>
  <c r="GE163" i="5"/>
  <c r="CM163" i="5"/>
  <c r="EU196" i="5"/>
  <c r="DD163" i="5"/>
  <c r="IX130" i="5"/>
  <c r="HB130" i="5"/>
  <c r="FF130" i="5"/>
  <c r="DJ130" i="5"/>
  <c r="BN130" i="5"/>
  <c r="R130" i="5"/>
  <c r="GX163" i="5"/>
  <c r="N163" i="5"/>
  <c r="IA130" i="5"/>
  <c r="GE130" i="5"/>
  <c r="EI130" i="5"/>
  <c r="CM130" i="5"/>
  <c r="AQ130" i="5"/>
  <c r="GH196" i="5"/>
  <c r="EQ163" i="5"/>
  <c r="JI130" i="5"/>
  <c r="HM130" i="5"/>
  <c r="FQ130" i="5"/>
  <c r="DU130" i="5"/>
  <c r="BY130" i="5"/>
  <c r="AC130" i="5"/>
  <c r="HS163" i="5"/>
  <c r="AI163" i="5"/>
  <c r="CA163" i="5"/>
  <c r="HT130" i="5"/>
  <c r="EU130" i="5"/>
  <c r="BU130" i="5"/>
  <c r="JU97" i="5"/>
  <c r="HY97" i="5"/>
  <c r="GC97" i="5"/>
  <c r="EG97" i="5"/>
  <c r="CK97" i="5"/>
  <c r="AO97" i="5"/>
  <c r="HL163" i="5"/>
  <c r="IU130" i="5"/>
  <c r="FU130" i="5"/>
  <c r="CX130" i="5"/>
  <c r="X130" i="5"/>
  <c r="IH97" i="5"/>
  <c r="GL97" i="5"/>
  <c r="EP97" i="5"/>
  <c r="CT97" i="5"/>
  <c r="AX97" i="5"/>
  <c r="B97" i="5"/>
  <c r="JU130" i="5"/>
  <c r="GX130" i="5"/>
  <c r="DX130" i="5"/>
  <c r="AZ130" i="5"/>
  <c r="IY97" i="5"/>
  <c r="HC97" i="5"/>
  <c r="FG97" i="5"/>
  <c r="DK97" i="5"/>
  <c r="BO97" i="5"/>
  <c r="S97" i="5"/>
  <c r="DT163" i="5"/>
  <c r="HO130" i="5"/>
  <c r="EO130" i="5"/>
  <c r="BR130" i="5"/>
  <c r="JR97" i="5"/>
  <c r="HV97" i="5"/>
  <c r="FZ97" i="5"/>
  <c r="ED97" i="5"/>
  <c r="CH97" i="5"/>
  <c r="AL97" i="5"/>
  <c r="AE163" i="5"/>
  <c r="EM130" i="5"/>
  <c r="FS163" i="5"/>
  <c r="FM130" i="5"/>
  <c r="P130" i="5"/>
  <c r="GA130" i="5"/>
  <c r="AD130" i="5"/>
  <c r="HF130" i="5"/>
  <c r="BH130" i="5"/>
  <c r="GY130" i="5"/>
  <c r="IF97" i="5"/>
  <c r="EN97" i="5"/>
  <c r="AV97" i="5"/>
  <c r="IR64" i="5"/>
  <c r="GV64" i="5"/>
  <c r="EZ64" i="5"/>
  <c r="DD64" i="5"/>
  <c r="BH64" i="5"/>
  <c r="L64" i="5"/>
  <c r="DF130" i="5"/>
  <c r="HT97" i="5"/>
  <c r="EB97" i="5"/>
  <c r="AJ97" i="5"/>
  <c r="IS64" i="5"/>
  <c r="GW64" i="5"/>
  <c r="FA64" i="5"/>
  <c r="DE64" i="5"/>
  <c r="BI64" i="5"/>
  <c r="M64" i="5"/>
  <c r="CF130" i="5"/>
  <c r="GV97" i="5"/>
  <c r="DD97" i="5"/>
  <c r="L97" i="5"/>
  <c r="IG64" i="5"/>
  <c r="GK64" i="5"/>
  <c r="EO64" i="5"/>
  <c r="CS64" i="5"/>
  <c r="AW64" i="5"/>
  <c r="BX196" i="5"/>
  <c r="AT130" i="5"/>
  <c r="CS130" i="5"/>
  <c r="GY97" i="5"/>
  <c r="DG97" i="5"/>
  <c r="O97" i="5"/>
  <c r="T130" i="5"/>
  <c r="BS130" i="5"/>
  <c r="DP97" i="5"/>
  <c r="IS97" i="5"/>
  <c r="AK97" i="5"/>
  <c r="BT97" i="5"/>
  <c r="GG97" i="5"/>
  <c r="BJ163" i="5"/>
  <c r="DU97" i="5"/>
  <c r="IQ64" i="5"/>
  <c r="FS64" i="5"/>
  <c r="CT64" i="5"/>
  <c r="V64" i="5"/>
  <c r="GR97" i="5"/>
  <c r="JS64" i="5"/>
  <c r="GT64" i="5"/>
  <c r="DV64" i="5"/>
  <c r="AV64" i="5"/>
  <c r="GW97" i="5"/>
  <c r="IM97" i="5"/>
  <c r="GY64" i="5"/>
  <c r="CZ64" i="5"/>
  <c r="B64" i="5"/>
  <c r="HP64" i="5"/>
  <c r="DR64" i="5"/>
  <c r="S64" i="5"/>
  <c r="HV64" i="5"/>
  <c r="DW64" i="5"/>
  <c r="X64" i="5"/>
  <c r="HX64" i="5"/>
  <c r="DZ64" i="5"/>
  <c r="AA64" i="5"/>
  <c r="HZ64" i="5"/>
  <c r="EA64" i="5"/>
  <c r="AD64" i="5"/>
  <c r="IV64" i="5"/>
  <c r="EX64" i="5"/>
  <c r="AY64" i="5"/>
  <c r="CP64" i="5"/>
  <c r="AE64" i="5"/>
  <c r="HE97" i="5"/>
  <c r="GM64" i="5"/>
  <c r="BN64" i="5"/>
  <c r="EV64" i="5"/>
  <c r="IK196" i="5"/>
  <c r="GO196" i="5"/>
  <c r="ES196" i="5"/>
  <c r="CW196" i="5"/>
  <c r="BA196" i="5"/>
  <c r="E196" i="5"/>
  <c r="ID196" i="5"/>
  <c r="JM196" i="5"/>
  <c r="HQ196" i="5"/>
  <c r="FU196" i="5"/>
  <c r="DY196" i="5"/>
  <c r="CC196" i="5"/>
  <c r="AG196" i="5"/>
  <c r="IJ196" i="5"/>
  <c r="FR196" i="5"/>
  <c r="DF196" i="5"/>
  <c r="AT196" i="5"/>
  <c r="IY196" i="5"/>
  <c r="GD196" i="5"/>
  <c r="DR196" i="5"/>
  <c r="BF196" i="5"/>
  <c r="JO196" i="5"/>
  <c r="GQ196" i="5"/>
  <c r="EE196" i="5"/>
  <c r="BS196" i="5"/>
  <c r="G196" i="5"/>
  <c r="HG196" i="5"/>
  <c r="ER196" i="5"/>
  <c r="CF196" i="5"/>
  <c r="T196" i="5"/>
  <c r="FW196" i="5"/>
  <c r="AY196" i="5"/>
  <c r="GU196" i="5"/>
  <c r="BW196" i="5"/>
  <c r="HB196" i="5"/>
  <c r="CB196" i="5"/>
  <c r="HH196" i="5"/>
  <c r="CH196" i="5"/>
  <c r="FP196" i="5"/>
  <c r="JL163" i="5"/>
  <c r="HP163" i="5"/>
  <c r="FT163" i="5"/>
  <c r="DX163" i="5"/>
  <c r="CB163" i="5"/>
  <c r="AF163" i="5"/>
  <c r="FT196" i="5"/>
  <c r="JM163" i="5"/>
  <c r="HQ163" i="5"/>
  <c r="FU163" i="5"/>
  <c r="DY163" i="5"/>
  <c r="CC163" i="5"/>
  <c r="AG163" i="5"/>
  <c r="EJ196" i="5"/>
  <c r="IX163" i="5"/>
  <c r="HB163" i="5"/>
  <c r="FF163" i="5"/>
  <c r="DJ163" i="5"/>
  <c r="BN163" i="5"/>
  <c r="R163" i="5"/>
  <c r="DH196" i="5"/>
  <c r="IS163" i="5"/>
  <c r="GW163" i="5"/>
  <c r="FA163" i="5"/>
  <c r="DE163" i="5"/>
  <c r="BI163" i="5"/>
  <c r="M163" i="5"/>
  <c r="IZ163" i="5"/>
  <c r="FH163" i="5"/>
  <c r="BP163" i="5"/>
  <c r="DO196" i="5"/>
  <c r="HF163" i="5"/>
  <c r="DN163" i="5"/>
  <c r="V163" i="5"/>
  <c r="JC163" i="5"/>
  <c r="FK163" i="5"/>
  <c r="BS163" i="5"/>
  <c r="EQ196" i="5"/>
  <c r="GU163" i="5"/>
  <c r="DC163" i="5"/>
  <c r="K163" i="5"/>
  <c r="EJ163" i="5"/>
  <c r="JF130" i="5"/>
  <c r="HJ130" i="5"/>
  <c r="FN130" i="5"/>
  <c r="DR130" i="5"/>
  <c r="BV130" i="5"/>
  <c r="Z130" i="5"/>
  <c r="ID163" i="5"/>
  <c r="AT163" i="5"/>
  <c r="II130" i="5"/>
  <c r="GM130" i="5"/>
  <c r="EQ130" i="5"/>
  <c r="CU130" i="5"/>
  <c r="AY130" i="5"/>
  <c r="C130" i="5"/>
  <c r="FW163" i="5"/>
  <c r="JQ130" i="5"/>
  <c r="HU130" i="5"/>
  <c r="FY130" i="5"/>
  <c r="EC130" i="5"/>
  <c r="CG130" i="5"/>
  <c r="AK130" i="5"/>
  <c r="IY163" i="5"/>
  <c r="BO163" i="5"/>
  <c r="EM163" i="5"/>
  <c r="IF130" i="5"/>
  <c r="FH130" i="5"/>
  <c r="CI130" i="5"/>
  <c r="I130" i="5"/>
  <c r="IG97" i="5"/>
  <c r="GK97" i="5"/>
  <c r="EO97" i="5"/>
  <c r="CS97" i="5"/>
  <c r="AW97" i="5"/>
  <c r="II196" i="5"/>
  <c r="JH130" i="5"/>
  <c r="GI130" i="5"/>
  <c r="DI130" i="5"/>
  <c r="AL130" i="5"/>
  <c r="IP97" i="5"/>
  <c r="GT97" i="5"/>
  <c r="EX97" i="5"/>
  <c r="DB97" i="5"/>
  <c r="BF97" i="5"/>
  <c r="J97" i="5"/>
  <c r="AD163" i="5"/>
  <c r="HI130" i="5"/>
  <c r="EL130" i="5"/>
  <c r="BL130" i="5"/>
  <c r="JG97" i="5"/>
  <c r="HK97" i="5"/>
  <c r="FO97" i="5"/>
  <c r="DS97" i="5"/>
  <c r="BW97" i="5"/>
  <c r="AA97" i="5"/>
  <c r="GF163" i="5"/>
  <c r="IB130" i="5"/>
  <c r="FC130" i="5"/>
  <c r="CC130" i="5"/>
  <c r="F130" i="5"/>
  <c r="ID97" i="5"/>
  <c r="GH97" i="5"/>
  <c r="EL97" i="5"/>
  <c r="CP97" i="5"/>
  <c r="AT97" i="5"/>
  <c r="FC163" i="5"/>
  <c r="FL130" i="5"/>
  <c r="O130" i="5"/>
  <c r="GN130" i="5"/>
  <c r="AO130" i="5"/>
  <c r="GZ130" i="5"/>
  <c r="BC130" i="5"/>
  <c r="IE130" i="5"/>
  <c r="CH130" i="5"/>
  <c r="IW130" i="5"/>
  <c r="IV97" i="5"/>
  <c r="FD97" i="5"/>
  <c r="BL97" i="5"/>
  <c r="IZ64" i="5"/>
  <c r="HD64" i="5"/>
  <c r="FH64" i="5"/>
  <c r="DL64" i="5"/>
  <c r="BP64" i="5"/>
  <c r="T64" i="5"/>
  <c r="FD130" i="5"/>
  <c r="IJ97" i="5"/>
  <c r="ER97" i="5"/>
  <c r="AZ97" i="5"/>
  <c r="JA64" i="5"/>
  <c r="HE64" i="5"/>
  <c r="FI64" i="5"/>
  <c r="DM64" i="5"/>
  <c r="BQ64" i="5"/>
  <c r="U64" i="5"/>
  <c r="EE130" i="5"/>
  <c r="HL97" i="5"/>
  <c r="DT97" i="5"/>
  <c r="AB97" i="5"/>
  <c r="IO64" i="5"/>
  <c r="GS64" i="5"/>
  <c r="EW64" i="5"/>
  <c r="DA64" i="5"/>
  <c r="BE64" i="5"/>
  <c r="I64" i="5"/>
  <c r="CR130" i="5"/>
  <c r="ET130" i="5"/>
  <c r="HO97" i="5"/>
  <c r="DW97" i="5"/>
  <c r="AE97" i="5"/>
  <c r="DY130" i="5"/>
  <c r="FZ130" i="5"/>
  <c r="EV97" i="5"/>
  <c r="BT130" i="5"/>
  <c r="BS97" i="5"/>
  <c r="DE97" i="5"/>
  <c r="HU97" i="5"/>
  <c r="G97" i="5"/>
  <c r="FI97" i="5"/>
  <c r="JD64" i="5"/>
  <c r="GE64" i="5"/>
  <c r="DG64" i="5"/>
  <c r="AH64" i="5"/>
  <c r="IC97" i="5"/>
  <c r="U97" i="5"/>
  <c r="HG64" i="5"/>
  <c r="EH64" i="5"/>
  <c r="BJ64" i="5"/>
  <c r="IK97" i="5"/>
  <c r="W97" i="5"/>
  <c r="HO64" i="5"/>
  <c r="DP64" i="5"/>
  <c r="R64" i="5"/>
  <c r="II64" i="5"/>
  <c r="EL64" i="5"/>
  <c r="AM64" i="5"/>
  <c r="IL64" i="5"/>
  <c r="EM64" i="5"/>
  <c r="AN64" i="5"/>
  <c r="IN64" i="5"/>
  <c r="EP64" i="5"/>
  <c r="AQ64" i="5"/>
  <c r="IP64" i="5"/>
  <c r="EQ64" i="5"/>
  <c r="AT64" i="5"/>
  <c r="JL64" i="5"/>
  <c r="FN64" i="5"/>
  <c r="BO64" i="5"/>
  <c r="FD64" i="5"/>
  <c r="CX64" i="5"/>
  <c r="AP64" i="5"/>
  <c r="JC64" i="5"/>
  <c r="ED64" i="5"/>
  <c r="HK64" i="5"/>
  <c r="DC176" i="5"/>
  <c r="EX176" i="5"/>
  <c r="HD176" i="5"/>
  <c r="BI143" i="5"/>
  <c r="DB110" i="5"/>
  <c r="AU110" i="5"/>
  <c r="ET77" i="5"/>
  <c r="AD176" i="5"/>
  <c r="JK77" i="5"/>
  <c r="FI44" i="5"/>
  <c r="U44" i="5"/>
  <c r="BY176" i="5"/>
  <c r="D143" i="5"/>
  <c r="IX110" i="5"/>
  <c r="FZ110" i="5"/>
  <c r="GL77" i="5"/>
  <c r="CC77" i="5"/>
  <c r="IV77" i="5"/>
  <c r="DC44" i="5"/>
  <c r="CM176" i="5"/>
  <c r="EL176" i="5"/>
  <c r="IB110" i="5"/>
  <c r="GW77" i="5"/>
  <c r="EV110" i="5"/>
  <c r="DN44" i="5"/>
  <c r="L44" i="5"/>
  <c r="IY143" i="5"/>
  <c r="HC110" i="5"/>
  <c r="DE77" i="5"/>
  <c r="CK77" i="5"/>
  <c r="DK44" i="5"/>
  <c r="HS176" i="5"/>
  <c r="V143" i="5"/>
  <c r="JU143" i="5"/>
  <c r="BL110" i="5"/>
  <c r="CO44" i="5"/>
  <c r="FB143" i="5"/>
  <c r="CQ110" i="5"/>
  <c r="DD77" i="5"/>
  <c r="HL44" i="5"/>
  <c r="DI176" i="5"/>
  <c r="HH176" i="5"/>
  <c r="AH44" i="5"/>
  <c r="IE176" i="5"/>
  <c r="GF110" i="5"/>
  <c r="AQ77" i="5"/>
  <c r="BO143" i="5"/>
  <c r="BR77" i="5"/>
  <c r="IF44" i="5"/>
  <c r="EE143" i="5"/>
  <c r="BP44" i="5"/>
  <c r="EN143" i="5"/>
  <c r="BD77" i="5"/>
  <c r="DJ77" i="5"/>
  <c r="FL143" i="5"/>
  <c r="DQ176" i="5"/>
  <c r="FT77" i="5"/>
  <c r="IW143" i="5"/>
  <c r="IA173" i="5"/>
  <c r="HS173" i="5"/>
  <c r="BO173" i="5"/>
  <c r="GV173" i="5"/>
  <c r="BH173" i="5"/>
  <c r="GP173" i="5"/>
  <c r="AL173" i="5"/>
  <c r="FL173" i="5"/>
  <c r="P173" i="5"/>
  <c r="Q173" i="5"/>
  <c r="B173" i="5"/>
  <c r="JF173" i="5"/>
  <c r="HI173" i="5"/>
  <c r="GF140" i="5"/>
  <c r="AR140" i="5"/>
  <c r="HU140" i="5"/>
  <c r="BY140" i="5"/>
  <c r="JJ140" i="5"/>
  <c r="DV140" i="5"/>
  <c r="GQ173" i="5"/>
  <c r="GT140" i="5"/>
  <c r="M173" i="5"/>
  <c r="AM140" i="5"/>
  <c r="EN140" i="5"/>
  <c r="JE140" i="5"/>
  <c r="IA107" i="5"/>
  <c r="CE107" i="5"/>
  <c r="DS140" i="5"/>
  <c r="GF107" i="5"/>
  <c r="AR107" i="5"/>
  <c r="BO140" i="5"/>
  <c r="FA107" i="5"/>
  <c r="M107" i="5"/>
  <c r="IV107" i="5"/>
  <c r="DH107" i="5"/>
  <c r="EA140" i="5"/>
  <c r="AL107" i="5"/>
  <c r="GA107" i="5"/>
  <c r="AF140" i="5"/>
  <c r="FC107" i="5"/>
  <c r="FZ74" i="5"/>
  <c r="V74" i="5"/>
  <c r="AG107" i="5"/>
  <c r="EM74" i="5"/>
  <c r="G74" i="5"/>
  <c r="IY74" i="5"/>
  <c r="CU74" i="5"/>
  <c r="HP140" i="5"/>
  <c r="IS74" i="5"/>
  <c r="DM74" i="5"/>
  <c r="DW107" i="5"/>
  <c r="JM107" i="5"/>
  <c r="GL107" i="5"/>
  <c r="GD74" i="5"/>
  <c r="HL74" i="5"/>
  <c r="GJ74" i="5"/>
  <c r="GM41" i="5"/>
  <c r="AY41" i="5"/>
  <c r="IX74" i="5"/>
  <c r="HP74" i="5"/>
  <c r="GY41" i="5"/>
  <c r="BC41" i="5"/>
  <c r="BU74" i="5"/>
  <c r="BP74" i="5"/>
  <c r="DD41" i="5"/>
  <c r="GW41" i="5"/>
  <c r="B41" i="5"/>
  <c r="EW41" i="5"/>
  <c r="JA41" i="5"/>
  <c r="CL41" i="5"/>
  <c r="GP41" i="5"/>
  <c r="DP74" i="5"/>
  <c r="CZ41" i="5"/>
  <c r="IK41" i="5"/>
  <c r="BL41" i="5"/>
  <c r="JO173" i="5"/>
  <c r="CM173" i="5"/>
  <c r="FP173" i="5"/>
  <c r="JR173" i="5"/>
  <c r="DN173" i="5"/>
  <c r="HH173" i="5"/>
  <c r="AV173" i="5"/>
  <c r="HR173" i="5"/>
  <c r="FY173" i="5"/>
  <c r="DR173" i="5"/>
  <c r="IB140" i="5"/>
  <c r="BH140" i="5"/>
  <c r="GO140" i="5"/>
  <c r="U140" i="5"/>
  <c r="GX140" i="5"/>
  <c r="V140" i="5"/>
  <c r="HH140" i="5"/>
  <c r="IV140" i="5"/>
  <c r="JS173" i="5"/>
  <c r="BC140" i="5"/>
  <c r="JG107" i="5"/>
  <c r="CM107" i="5"/>
  <c r="BM140" i="5"/>
  <c r="ER107" i="5"/>
  <c r="IP140" i="5"/>
  <c r="HE107" i="5"/>
  <c r="U107" i="5"/>
  <c r="HX107" i="5"/>
  <c r="BT107" i="5"/>
  <c r="HF107" i="5"/>
  <c r="I140" i="5"/>
  <c r="DH140" i="5"/>
  <c r="AE107" i="5"/>
  <c r="ED74" i="5"/>
  <c r="IO107" i="5"/>
  <c r="GQ74" i="5"/>
  <c r="W74" i="5"/>
  <c r="HC74" i="5"/>
  <c r="AY74" i="5"/>
  <c r="DI107" i="5"/>
  <c r="FA74" i="5"/>
  <c r="FN107" i="5"/>
  <c r="EO107" i="5"/>
  <c r="GY107" i="5"/>
  <c r="BV74" i="5"/>
  <c r="L74" i="5"/>
  <c r="HC41" i="5"/>
  <c r="K41" i="5"/>
  <c r="FT74" i="5"/>
  <c r="H74" i="5"/>
  <c r="DG41" i="5"/>
  <c r="CS74" i="5"/>
  <c r="IL41" i="5"/>
  <c r="AG41" i="5"/>
  <c r="DE41" i="5"/>
  <c r="HT41" i="5"/>
  <c r="GB74" i="5"/>
  <c r="Z41" i="5"/>
  <c r="DT41" i="5"/>
  <c r="HB41" i="5"/>
  <c r="AW74" i="5"/>
  <c r="BV41" i="5"/>
  <c r="GE173" i="5"/>
  <c r="JH173" i="5"/>
  <c r="BP173" i="5"/>
  <c r="ED173" i="5"/>
  <c r="GZ173" i="5"/>
  <c r="HQ173" i="5"/>
  <c r="CD173" i="5"/>
  <c r="HJ173" i="5"/>
  <c r="IR140" i="5"/>
  <c r="L140" i="5"/>
  <c r="FA140" i="5"/>
  <c r="FC173" i="5"/>
  <c r="BZ140" i="5"/>
  <c r="IU140" i="5"/>
  <c r="HI140" i="5"/>
  <c r="IM140" i="5"/>
  <c r="HQ140" i="5"/>
  <c r="FO107" i="5"/>
  <c r="IO140" i="5"/>
  <c r="CV107" i="5"/>
  <c r="CI140" i="5"/>
  <c r="CO107" i="5"/>
  <c r="BU140" i="5"/>
  <c r="CR107" i="5"/>
  <c r="ET107" i="5"/>
  <c r="CY107" i="5"/>
  <c r="JF107" i="5"/>
  <c r="GP74" i="5"/>
  <c r="JJ107" i="5"/>
  <c r="GA74" i="5"/>
  <c r="HI107" i="5"/>
  <c r="EY74" i="5"/>
  <c r="IG107" i="5"/>
  <c r="FQ74" i="5"/>
  <c r="AP107" i="5"/>
  <c r="Q140" i="5"/>
  <c r="DR107" i="5"/>
  <c r="DD74" i="5"/>
  <c r="IQ41" i="5"/>
  <c r="C41" i="5"/>
  <c r="B74" i="5"/>
  <c r="GQ41" i="5"/>
  <c r="IT107" i="5"/>
  <c r="BE74" i="5"/>
  <c r="CB74" i="5"/>
  <c r="X41" i="5"/>
  <c r="CK41" i="5"/>
  <c r="DR41" i="5"/>
  <c r="FU41" i="5"/>
  <c r="FV41" i="5"/>
  <c r="HE41" i="5"/>
  <c r="II173" i="5"/>
  <c r="IZ173" i="5"/>
  <c r="JB173" i="5"/>
  <c r="AD173" i="5"/>
  <c r="BT173" i="5"/>
  <c r="FF173" i="5"/>
  <c r="EX173" i="5"/>
  <c r="ER140" i="5"/>
  <c r="JI140" i="5"/>
  <c r="E140" i="5"/>
  <c r="DN140" i="5"/>
  <c r="EV140" i="5"/>
  <c r="EI140" i="5"/>
  <c r="BN140" i="5"/>
  <c r="GE107" i="5"/>
  <c r="JK140" i="5"/>
  <c r="CN107" i="5"/>
  <c r="IS107" i="5"/>
  <c r="JS140" i="5"/>
  <c r="FD107" i="5"/>
  <c r="HV107" i="5"/>
  <c r="CI107" i="5"/>
  <c r="GT107" i="5"/>
  <c r="CH74" i="5"/>
  <c r="IM74" i="5"/>
  <c r="JU107" i="5"/>
  <c r="DS74" i="5"/>
  <c r="BU107" i="5"/>
  <c r="BI74" i="5"/>
  <c r="CT107" i="5"/>
  <c r="JD140" i="5"/>
  <c r="AR74" i="5"/>
  <c r="EI41" i="5"/>
  <c r="CF74" i="5"/>
  <c r="IU41" i="5"/>
  <c r="CS140" i="5"/>
  <c r="HQ41" i="5"/>
  <c r="IX41" i="5"/>
  <c r="ID41" i="5"/>
  <c r="GO41" i="5"/>
  <c r="HL41" i="5"/>
  <c r="DJ41" i="5"/>
  <c r="FN41" i="5"/>
  <c r="FG173" i="5"/>
  <c r="EJ173" i="5"/>
  <c r="CX173" i="5"/>
  <c r="CZ173" i="5"/>
  <c r="R173" i="5"/>
  <c r="JU173" i="5"/>
  <c r="BX140" i="5"/>
  <c r="CG140" i="5"/>
  <c r="EL140" i="5"/>
  <c r="DI140" i="5"/>
  <c r="Y140" i="5"/>
  <c r="DR140" i="5"/>
  <c r="AA107" i="5"/>
  <c r="FX107" i="5"/>
  <c r="HM107" i="5"/>
  <c r="DK140" i="5"/>
  <c r="P107" i="5"/>
  <c r="AY140" i="5"/>
  <c r="IH107" i="5"/>
  <c r="BJ74" i="5"/>
  <c r="CY74" i="5"/>
  <c r="Y107" i="5"/>
  <c r="AS173" i="5"/>
  <c r="BQ74" i="5"/>
  <c r="GK140" i="5"/>
  <c r="DB74" i="5"/>
  <c r="AN74" i="5"/>
  <c r="HY74" i="5"/>
  <c r="CR74" i="5"/>
  <c r="HQ74" i="5"/>
  <c r="ET41" i="5"/>
  <c r="BY41" i="5"/>
  <c r="Y41" i="5"/>
  <c r="IR41" i="5"/>
  <c r="CO41" i="5"/>
  <c r="U41" i="5"/>
  <c r="FO173" i="5"/>
  <c r="FH173" i="5"/>
  <c r="ET173" i="5"/>
  <c r="DX173" i="5"/>
  <c r="GL173" i="5"/>
  <c r="BV173" i="5"/>
  <c r="DT140" i="5"/>
  <c r="EC140" i="5"/>
  <c r="FZ140" i="5"/>
  <c r="GS173" i="5"/>
  <c r="BW140" i="5"/>
  <c r="BC173" i="5"/>
  <c r="BO107" i="5"/>
  <c r="HD107" i="5"/>
  <c r="AU140" i="5"/>
  <c r="IE140" i="5"/>
  <c r="AN107" i="5"/>
  <c r="FS140" i="5"/>
  <c r="CC140" i="5"/>
  <c r="CP74" i="5"/>
  <c r="HG74" i="5"/>
  <c r="BM107" i="5"/>
  <c r="K74" i="5"/>
  <c r="EC74" i="5"/>
  <c r="GD107" i="5"/>
  <c r="EX74" i="5"/>
  <c r="BL74" i="5"/>
  <c r="BW41" i="5"/>
  <c r="DJ74" i="5"/>
  <c r="AM41" i="5"/>
  <c r="HF41" i="5"/>
  <c r="EK41" i="5"/>
  <c r="BE41" i="5"/>
  <c r="JU74" i="5"/>
  <c r="IH41" i="5"/>
  <c r="DX41" i="5"/>
  <c r="IB173" i="5"/>
  <c r="JD173" i="5"/>
  <c r="CS173" i="5"/>
  <c r="BE173" i="5"/>
  <c r="FY140" i="5"/>
  <c r="N140" i="5"/>
  <c r="FV140" i="5"/>
  <c r="IY107" i="5"/>
  <c r="IJ107" i="5"/>
  <c r="DU107" i="5"/>
  <c r="EN107" i="5"/>
  <c r="W107" i="5"/>
  <c r="FJ74" i="5"/>
  <c r="CI74" i="5"/>
  <c r="S74" i="5"/>
  <c r="CT140" i="5"/>
  <c r="CA107" i="5"/>
  <c r="GE41" i="5"/>
  <c r="FM107" i="5"/>
  <c r="HT74" i="5"/>
  <c r="EV41" i="5"/>
  <c r="FI41" i="5"/>
  <c r="JN41" i="5"/>
  <c r="AI173" i="5"/>
  <c r="BB173" i="5"/>
  <c r="DI173" i="5"/>
  <c r="EW173" i="5"/>
  <c r="JA140" i="5"/>
  <c r="AL140" i="5"/>
  <c r="JI173" i="5"/>
  <c r="CD140" i="5"/>
  <c r="IZ107" i="5"/>
  <c r="FY107" i="5"/>
  <c r="GZ107" i="5"/>
  <c r="IM107" i="5"/>
  <c r="HV74" i="5"/>
  <c r="CQ74" i="5"/>
  <c r="CM74" i="5"/>
  <c r="AK74" i="5"/>
  <c r="DG107" i="5"/>
  <c r="R74" i="5"/>
  <c r="BN74" i="5"/>
  <c r="AZ74" i="5"/>
  <c r="JI41" i="5"/>
  <c r="IP41" i="5"/>
  <c r="AL41" i="5"/>
  <c r="AJ173" i="5"/>
  <c r="EN173" i="5"/>
  <c r="DM173" i="5"/>
  <c r="EJ140" i="5"/>
  <c r="GI173" i="5"/>
  <c r="JE173" i="5"/>
  <c r="HK140" i="5"/>
  <c r="EA107" i="5"/>
  <c r="L107" i="5"/>
  <c r="AS107" i="5"/>
  <c r="JB107" i="5"/>
  <c r="GS140" i="5"/>
  <c r="GX107" i="5"/>
  <c r="EW107" i="5"/>
  <c r="JI74" i="5"/>
  <c r="B107" i="5"/>
  <c r="IB74" i="5"/>
  <c r="CU41" i="5"/>
  <c r="EU41" i="5"/>
  <c r="CC74" i="5"/>
  <c r="IZ41" i="5"/>
  <c r="E41" i="5"/>
  <c r="EB74" i="5"/>
  <c r="AY173" i="5"/>
  <c r="DY173" i="5"/>
  <c r="CO173" i="5"/>
  <c r="AI140" i="5"/>
  <c r="AQ140" i="5"/>
  <c r="HH107" i="5"/>
  <c r="JB74" i="5"/>
  <c r="GM74" i="5"/>
  <c r="JC140" i="5"/>
  <c r="IF74" i="5"/>
  <c r="BB41" i="5"/>
  <c r="BH41" i="5"/>
  <c r="DS173" i="5"/>
  <c r="JM173" i="5"/>
  <c r="GG173" i="5"/>
  <c r="AW140" i="5"/>
  <c r="HY173" i="5"/>
  <c r="BD140" i="5"/>
  <c r="J107" i="5"/>
  <c r="GU74" i="5"/>
  <c r="EP107" i="5"/>
  <c r="ER74" i="5"/>
  <c r="DN41" i="5"/>
  <c r="CN41" i="5"/>
  <c r="HV173" i="5"/>
  <c r="CW173" i="5"/>
  <c r="IT140" i="5"/>
  <c r="DA140" i="5"/>
  <c r="DE173" i="5"/>
  <c r="BB107" i="5"/>
  <c r="BZ107" i="5"/>
  <c r="IC74" i="5"/>
  <c r="FP74" i="5"/>
  <c r="EE41" i="5"/>
  <c r="HI41" i="5"/>
  <c r="HR74" i="5"/>
  <c r="DD173" i="5"/>
  <c r="JA173" i="5"/>
  <c r="BQ140" i="5"/>
  <c r="IX140" i="5"/>
  <c r="CF107" i="5"/>
  <c r="IE173" i="5"/>
  <c r="F74" i="5"/>
  <c r="HN107" i="5"/>
  <c r="JN140" i="5"/>
  <c r="HO41" i="5"/>
  <c r="IZ74" i="5"/>
  <c r="AX41" i="5"/>
  <c r="U173" i="5"/>
  <c r="GE140" i="5"/>
  <c r="GW74" i="5"/>
  <c r="DF41" i="5"/>
  <c r="IN173" i="5"/>
  <c r="FW107" i="5"/>
  <c r="AM74" i="5"/>
  <c r="DQ74" i="5"/>
  <c r="HD140" i="5"/>
  <c r="CG107" i="5"/>
  <c r="CL107" i="5"/>
  <c r="DH41" i="5"/>
  <c r="AM173" i="5"/>
  <c r="DK41" i="5"/>
  <c r="HV140" i="5"/>
  <c r="HX74" i="5"/>
  <c r="V107" i="5"/>
  <c r="FY41" i="5"/>
  <c r="IM173" i="5"/>
  <c r="CI41" i="5"/>
  <c r="JO140" i="5"/>
  <c r="HF173" i="5"/>
  <c r="JS74" i="5"/>
  <c r="JH170" i="5"/>
  <c r="HL170" i="5"/>
  <c r="FP170" i="5"/>
  <c r="DT170" i="5"/>
  <c r="BX170" i="5"/>
  <c r="AB170" i="5"/>
  <c r="JA170" i="5"/>
  <c r="HE170" i="5"/>
  <c r="FI170" i="5"/>
  <c r="DM170" i="5"/>
  <c r="BQ170" i="5"/>
  <c r="U170" i="5"/>
  <c r="IU170" i="5"/>
  <c r="GY170" i="5"/>
  <c r="FC170" i="5"/>
  <c r="DG170" i="5"/>
  <c r="BK170" i="5"/>
  <c r="O170" i="5"/>
  <c r="IO170" i="5"/>
  <c r="GS170" i="5"/>
  <c r="EW170" i="5"/>
  <c r="DA170" i="5"/>
  <c r="BE170" i="5"/>
  <c r="I170" i="5"/>
  <c r="GL170" i="5"/>
  <c r="CT170" i="5"/>
  <c r="B170" i="5"/>
  <c r="GM170" i="5"/>
  <c r="CU170" i="5"/>
  <c r="C170" i="5"/>
  <c r="GP170" i="5"/>
  <c r="CX170" i="5"/>
  <c r="F170" i="5"/>
  <c r="GE170" i="5"/>
  <c r="CM170" i="5"/>
  <c r="JF170" i="5"/>
  <c r="BV170" i="5"/>
  <c r="FR170" i="5"/>
  <c r="JR137" i="5"/>
  <c r="HV137" i="5"/>
  <c r="FZ137" i="5"/>
  <c r="ED137" i="5"/>
  <c r="CH137" i="5"/>
  <c r="AL137" i="5"/>
  <c r="IF170" i="5"/>
  <c r="AV170" i="5"/>
  <c r="IM137" i="5"/>
  <c r="GQ137" i="5"/>
  <c r="EU137" i="5"/>
  <c r="CY137" i="5"/>
  <c r="BC137" i="5"/>
  <c r="G137" i="5"/>
  <c r="DP170" i="5"/>
  <c r="CL170" i="5"/>
  <c r="HX137" i="5"/>
  <c r="FL137" i="5"/>
  <c r="CZ137" i="5"/>
  <c r="AN137" i="5"/>
  <c r="CP170" i="5"/>
  <c r="HY137" i="5"/>
  <c r="FM137" i="5"/>
  <c r="DA137" i="5"/>
  <c r="AO137" i="5"/>
  <c r="CZ170" i="5"/>
  <c r="IA137" i="5"/>
  <c r="FO137" i="5"/>
  <c r="DC137" i="5"/>
  <c r="AQ137" i="5"/>
  <c r="EF170" i="5"/>
  <c r="IQ137" i="5"/>
  <c r="EV137" i="5"/>
  <c r="AV137" i="5"/>
  <c r="IR104" i="5"/>
  <c r="GV104" i="5"/>
  <c r="EZ104" i="5"/>
  <c r="DD104" i="5"/>
  <c r="BH104" i="5"/>
  <c r="L104" i="5"/>
  <c r="IC137" i="5"/>
  <c r="EC137" i="5"/>
  <c r="AH137" i="5"/>
  <c r="IK104" i="5"/>
  <c r="GO104" i="5"/>
  <c r="ES104" i="5"/>
  <c r="CW104" i="5"/>
  <c r="BA104" i="5"/>
  <c r="E104" i="5"/>
  <c r="HP137" i="5"/>
  <c r="DQ137" i="5"/>
  <c r="Q137" i="5"/>
  <c r="IL104" i="5"/>
  <c r="GP104" i="5"/>
  <c r="ET104" i="5"/>
  <c r="CX104" i="5"/>
  <c r="BB104" i="5"/>
  <c r="F104" i="5"/>
  <c r="HT137" i="5"/>
  <c r="DX137" i="5"/>
  <c r="Y137" i="5"/>
  <c r="IO104" i="5"/>
  <c r="GS104" i="5"/>
  <c r="EW104" i="5"/>
  <c r="DA104" i="5"/>
  <c r="BE104" i="5"/>
  <c r="I104" i="5"/>
  <c r="DR137" i="5"/>
  <c r="IM104" i="5"/>
  <c r="EU104" i="5"/>
  <c r="BC104" i="5"/>
  <c r="HS137" i="5"/>
  <c r="X137" i="5"/>
  <c r="GR104" i="5"/>
  <c r="CZ104" i="5"/>
  <c r="H104" i="5"/>
  <c r="EK137" i="5"/>
  <c r="IP137" i="5"/>
  <c r="AS137" i="5"/>
  <c r="IY104" i="5"/>
  <c r="EA104" i="5"/>
  <c r="C104" i="5"/>
  <c r="IE71" i="5"/>
  <c r="GI71" i="5"/>
  <c r="EM71" i="5"/>
  <c r="CQ71" i="5"/>
  <c r="AU71" i="5"/>
  <c r="IO137" i="5"/>
  <c r="HO104" i="5"/>
  <c r="CQ104" i="5"/>
  <c r="JL71" i="5"/>
  <c r="HP71" i="5"/>
  <c r="FT71" i="5"/>
  <c r="DX71" i="5"/>
  <c r="CB71" i="5"/>
  <c r="AF71" i="5"/>
  <c r="EO137" i="5"/>
  <c r="HB104" i="5"/>
  <c r="CD104" i="5"/>
  <c r="IZ71" i="5"/>
  <c r="HD71" i="5"/>
  <c r="FH71" i="5"/>
  <c r="DL71" i="5"/>
  <c r="BP71" i="5"/>
  <c r="T71" i="5"/>
  <c r="Z137" i="5"/>
  <c r="IE104" i="5"/>
  <c r="DG104" i="5"/>
  <c r="DX170" i="5"/>
  <c r="GN137" i="5"/>
  <c r="HP104" i="5"/>
  <c r="HR104" i="5"/>
  <c r="HS104" i="5"/>
  <c r="JH137" i="5"/>
  <c r="DC104" i="5"/>
  <c r="GY104" i="5"/>
  <c r="BF104" i="5"/>
  <c r="IX71" i="5"/>
  <c r="FY71" i="5"/>
  <c r="DA71" i="5"/>
  <c r="AA71" i="5"/>
  <c r="JM71" i="5"/>
  <c r="GM71" i="5"/>
  <c r="DN71" i="5"/>
  <c r="AP71" i="5"/>
  <c r="AH104" i="5"/>
  <c r="GS71" i="5"/>
  <c r="CT71" i="5"/>
  <c r="JP38" i="5"/>
  <c r="HT38" i="5"/>
  <c r="FX38" i="5"/>
  <c r="EB38" i="5"/>
  <c r="CF38" i="5"/>
  <c r="AJ38" i="5"/>
  <c r="JI71" i="5"/>
  <c r="FJ71" i="5"/>
  <c r="BM71" i="5"/>
  <c r="JP170" i="5"/>
  <c r="HT170" i="5"/>
  <c r="FX170" i="5"/>
  <c r="EB170" i="5"/>
  <c r="CF170" i="5"/>
  <c r="AJ170" i="5"/>
  <c r="JI170" i="5"/>
  <c r="HM170" i="5"/>
  <c r="FQ170" i="5"/>
  <c r="DU170" i="5"/>
  <c r="BY170" i="5"/>
  <c r="AC170" i="5"/>
  <c r="JC170" i="5"/>
  <c r="HG170" i="5"/>
  <c r="FK170" i="5"/>
  <c r="DO170" i="5"/>
  <c r="BS170" i="5"/>
  <c r="W170" i="5"/>
  <c r="IW170" i="5"/>
  <c r="HA170" i="5"/>
  <c r="FE170" i="5"/>
  <c r="DI170" i="5"/>
  <c r="BM170" i="5"/>
  <c r="Q170" i="5"/>
  <c r="HB170" i="5"/>
  <c r="DJ170" i="5"/>
  <c r="R170" i="5"/>
  <c r="HC170" i="5"/>
  <c r="DK170" i="5"/>
  <c r="S170" i="5"/>
  <c r="HF170" i="5"/>
  <c r="DN170" i="5"/>
  <c r="V170" i="5"/>
  <c r="GU170" i="5"/>
  <c r="DC170" i="5"/>
  <c r="K170" i="5"/>
  <c r="DB170" i="5"/>
  <c r="GX170" i="5"/>
  <c r="N170" i="5"/>
  <c r="ID137" i="5"/>
  <c r="GH137" i="5"/>
  <c r="EL137" i="5"/>
  <c r="CP137" i="5"/>
  <c r="AT137" i="5"/>
  <c r="JL170" i="5"/>
  <c r="CB170" i="5"/>
  <c r="IU137" i="5"/>
  <c r="GY137" i="5"/>
  <c r="FC137" i="5"/>
  <c r="DG137" i="5"/>
  <c r="BK137" i="5"/>
  <c r="O137" i="5"/>
  <c r="EV170" i="5"/>
  <c r="EX170" i="5"/>
  <c r="IH137" i="5"/>
  <c r="FV137" i="5"/>
  <c r="DJ137" i="5"/>
  <c r="AX137" i="5"/>
  <c r="FB170" i="5"/>
  <c r="II137" i="5"/>
  <c r="FW137" i="5"/>
  <c r="DK137" i="5"/>
  <c r="AY137" i="5"/>
  <c r="FL170" i="5"/>
  <c r="IK137" i="5"/>
  <c r="FY137" i="5"/>
  <c r="DM137" i="5"/>
  <c r="BA137" i="5"/>
  <c r="GR170" i="5"/>
  <c r="IR170" i="5"/>
  <c r="GV170" i="5"/>
  <c r="EZ170" i="5"/>
  <c r="DD170" i="5"/>
  <c r="BH170" i="5"/>
  <c r="L170" i="5"/>
  <c r="IK170" i="5"/>
  <c r="GO170" i="5"/>
  <c r="ES170" i="5"/>
  <c r="CW170" i="5"/>
  <c r="BA170" i="5"/>
  <c r="E170" i="5"/>
  <c r="IE170" i="5"/>
  <c r="GI170" i="5"/>
  <c r="EM170" i="5"/>
  <c r="CQ170" i="5"/>
  <c r="AU170" i="5"/>
  <c r="JU170" i="5"/>
  <c r="HY170" i="5"/>
  <c r="GC170" i="5"/>
  <c r="EG170" i="5"/>
  <c r="CK170" i="5"/>
  <c r="AO170" i="5"/>
  <c r="IX170" i="5"/>
  <c r="FF170" i="5"/>
  <c r="BN170" i="5"/>
  <c r="IY170" i="5"/>
  <c r="FG170" i="5"/>
  <c r="BO170" i="5"/>
  <c r="JB170" i="5"/>
  <c r="FJ170" i="5"/>
  <c r="BR170" i="5"/>
  <c r="IQ170" i="5"/>
  <c r="EY170" i="5"/>
  <c r="BG170" i="5"/>
  <c r="GT170" i="5"/>
  <c r="J170" i="5"/>
  <c r="DF170" i="5"/>
  <c r="JB137" i="5"/>
  <c r="HF137" i="5"/>
  <c r="FJ137" i="5"/>
  <c r="DN137" i="5"/>
  <c r="BR137" i="5"/>
  <c r="V137" i="5"/>
  <c r="FT170" i="5"/>
  <c r="JS137" i="5"/>
  <c r="HW137" i="5"/>
  <c r="GA137" i="5"/>
  <c r="EE137" i="5"/>
  <c r="CI137" i="5"/>
  <c r="AM137" i="5"/>
  <c r="IN170" i="5"/>
  <c r="BD170" i="5"/>
  <c r="JN137" i="5"/>
  <c r="HB137" i="5"/>
  <c r="EP137" i="5"/>
  <c r="CD137" i="5"/>
  <c r="R137" i="5"/>
  <c r="JO137" i="5"/>
  <c r="HC137" i="5"/>
  <c r="EQ137" i="5"/>
  <c r="CE137" i="5"/>
  <c r="S137" i="5"/>
  <c r="JQ137" i="5"/>
  <c r="HE137" i="5"/>
  <c r="ES137" i="5"/>
  <c r="CG137" i="5"/>
  <c r="U137" i="5"/>
  <c r="H170" i="5"/>
  <c r="HJ137" i="5"/>
  <c r="DL137" i="5"/>
  <c r="M137" i="5"/>
  <c r="IB104" i="5"/>
  <c r="GF104" i="5"/>
  <c r="EJ104" i="5"/>
  <c r="CN104" i="5"/>
  <c r="AR104" i="5"/>
  <c r="GD170" i="5"/>
  <c r="GV137" i="5"/>
  <c r="CV137" i="5"/>
  <c r="JQ104" i="5"/>
  <c r="HU104" i="5"/>
  <c r="FY104" i="5"/>
  <c r="EC104" i="5"/>
  <c r="CG104" i="5"/>
  <c r="AK104" i="5"/>
  <c r="BJ170" i="5"/>
  <c r="GE137" i="5"/>
  <c r="CJ137" i="5"/>
  <c r="JR104" i="5"/>
  <c r="HV104" i="5"/>
  <c r="FZ104" i="5"/>
  <c r="ED104" i="5"/>
  <c r="CH104" i="5"/>
  <c r="AL104" i="5"/>
  <c r="DR170" i="5"/>
  <c r="GM137" i="5"/>
  <c r="CM137" i="5"/>
  <c r="JU104" i="5"/>
  <c r="HY104" i="5"/>
  <c r="GC104" i="5"/>
  <c r="EG104" i="5"/>
  <c r="CK104" i="5"/>
  <c r="IZ170" i="5"/>
  <c r="HD170" i="5"/>
  <c r="FH170" i="5"/>
  <c r="DL170" i="5"/>
  <c r="BP170" i="5"/>
  <c r="T170" i="5"/>
  <c r="IS170" i="5"/>
  <c r="GW170" i="5"/>
  <c r="FA170" i="5"/>
  <c r="DE170" i="5"/>
  <c r="BI170" i="5"/>
  <c r="M170" i="5"/>
  <c r="IM170" i="5"/>
  <c r="GQ170" i="5"/>
  <c r="EU170" i="5"/>
  <c r="CY170" i="5"/>
  <c r="BC170" i="5"/>
  <c r="G170" i="5"/>
  <c r="IG170" i="5"/>
  <c r="GK170" i="5"/>
  <c r="EO170" i="5"/>
  <c r="CS170" i="5"/>
  <c r="AW170" i="5"/>
  <c r="JN170" i="5"/>
  <c r="FV170" i="5"/>
  <c r="CD170" i="5"/>
  <c r="JO170" i="5"/>
  <c r="FW170" i="5"/>
  <c r="CE170" i="5"/>
  <c r="JR170" i="5"/>
  <c r="FZ170" i="5"/>
  <c r="CH170" i="5"/>
  <c r="JG170" i="5"/>
  <c r="FO170" i="5"/>
  <c r="BW170" i="5"/>
  <c r="HZ170" i="5"/>
  <c r="AP170" i="5"/>
  <c r="EL170" i="5"/>
  <c r="JJ137" i="5"/>
  <c r="HN137" i="5"/>
  <c r="FR137" i="5"/>
  <c r="DV137" i="5"/>
  <c r="BZ137" i="5"/>
  <c r="AD137" i="5"/>
  <c r="GZ170" i="5"/>
  <c r="P170" i="5"/>
  <c r="IE137" i="5"/>
  <c r="GI137" i="5"/>
  <c r="EM137" i="5"/>
  <c r="CQ137" i="5"/>
  <c r="AU137" i="5"/>
  <c r="JT170" i="5"/>
  <c r="CJ170" i="5"/>
  <c r="Z170" i="5"/>
  <c r="HL137" i="5"/>
  <c r="EZ137" i="5"/>
  <c r="CN137" i="5"/>
  <c r="AB137" i="5"/>
  <c r="AD170" i="5"/>
  <c r="HM137" i="5"/>
  <c r="FA137" i="5"/>
  <c r="CO137" i="5"/>
  <c r="AC137" i="5"/>
  <c r="AN170" i="5"/>
  <c r="HQ137" i="5"/>
  <c r="FE137" i="5"/>
  <c r="CS137" i="5"/>
  <c r="AG137" i="5"/>
  <c r="BT170" i="5"/>
  <c r="IB137" i="5"/>
  <c r="EB137" i="5"/>
  <c r="AF137" i="5"/>
  <c r="IJ104" i="5"/>
  <c r="GN104" i="5"/>
  <c r="ER104" i="5"/>
  <c r="CV104" i="5"/>
  <c r="AZ104" i="5"/>
  <c r="D104" i="5"/>
  <c r="HK137" i="5"/>
  <c r="DP137" i="5"/>
  <c r="P137" i="5"/>
  <c r="IC104" i="5"/>
  <c r="GG104" i="5"/>
  <c r="EK104" i="5"/>
  <c r="CO104" i="5"/>
  <c r="AS104" i="5"/>
  <c r="GH170" i="5"/>
  <c r="GW137" i="5"/>
  <c r="CW137" i="5"/>
  <c r="B137" i="5"/>
  <c r="ID104" i="5"/>
  <c r="GH104" i="5"/>
  <c r="EL104" i="5"/>
  <c r="CP104" i="5"/>
  <c r="AT104" i="5"/>
  <c r="IP170" i="5"/>
  <c r="HD137" i="5"/>
  <c r="DE137" i="5"/>
  <c r="E137" i="5"/>
  <c r="IG104" i="5"/>
  <c r="GK104" i="5"/>
  <c r="EO104" i="5"/>
  <c r="CS104" i="5"/>
  <c r="AW104" i="5"/>
  <c r="BL170" i="5"/>
  <c r="CK137" i="5"/>
  <c r="HW104" i="5"/>
  <c r="EE104" i="5"/>
  <c r="AM104" i="5"/>
  <c r="GL137" i="5"/>
  <c r="JT104" i="5"/>
  <c r="GB104" i="5"/>
  <c r="CJ104" i="5"/>
  <c r="HP170" i="5"/>
  <c r="DD137" i="5"/>
  <c r="HI137" i="5"/>
  <c r="L137" i="5"/>
  <c r="IF104" i="5"/>
  <c r="DH104" i="5"/>
  <c r="JS71" i="5"/>
  <c r="HW71" i="5"/>
  <c r="GA71" i="5"/>
  <c r="EE71" i="5"/>
  <c r="CI71" i="5"/>
  <c r="AM71" i="5"/>
  <c r="FX137" i="5"/>
  <c r="GT104" i="5"/>
  <c r="BV104" i="5"/>
  <c r="JD71" i="5"/>
  <c r="HH71" i="5"/>
  <c r="FL71" i="5"/>
  <c r="DP71" i="5"/>
  <c r="BT71" i="5"/>
  <c r="X71" i="5"/>
  <c r="BY137" i="5"/>
  <c r="GI104" i="5"/>
  <c r="BK104" i="5"/>
  <c r="IR71" i="5"/>
  <c r="GV71" i="5"/>
  <c r="EZ71" i="5"/>
  <c r="DD71" i="5"/>
  <c r="BH71" i="5"/>
  <c r="L71" i="5"/>
  <c r="HZ137" i="5"/>
  <c r="HJ104" i="5"/>
  <c r="CL104" i="5"/>
  <c r="EJ137" i="5"/>
  <c r="IV104" i="5"/>
  <c r="FW104" i="5"/>
  <c r="GD104" i="5"/>
  <c r="GE104" i="5"/>
  <c r="BQ137" i="5"/>
  <c r="BL104" i="5"/>
  <c r="DK104" i="5"/>
  <c r="JP137" i="5"/>
  <c r="IK71" i="5"/>
  <c r="FM71" i="5"/>
  <c r="CM71" i="5"/>
  <c r="N71" i="5"/>
  <c r="IY71" i="5"/>
  <c r="FZ71" i="5"/>
  <c r="DB71" i="5"/>
  <c r="AC71" i="5"/>
  <c r="CR104" i="5"/>
  <c r="GC71" i="5"/>
  <c r="CD71" i="5"/>
  <c r="JH38" i="5"/>
  <c r="HL38" i="5"/>
  <c r="FP38" i="5"/>
  <c r="DT38" i="5"/>
  <c r="DT178" i="5"/>
  <c r="JQ178" i="5"/>
  <c r="DE178" i="5"/>
  <c r="JK178" i="5"/>
  <c r="CQ178" i="5"/>
  <c r="HY178" i="5"/>
  <c r="CC178" i="5"/>
  <c r="EH178" i="5"/>
  <c r="BW178" i="5"/>
  <c r="DF178" i="5"/>
  <c r="AI178" i="5"/>
  <c r="IC145" i="5"/>
  <c r="BY145" i="5"/>
  <c r="CH178" i="5"/>
  <c r="EL145" i="5"/>
  <c r="F145" i="5"/>
  <c r="GI145" i="5"/>
  <c r="AU145" i="5"/>
  <c r="HP145" i="5"/>
  <c r="CZ145" i="5"/>
  <c r="HY145" i="5"/>
  <c r="ED178" i="5"/>
  <c r="GZ178" i="5"/>
  <c r="CN145" i="5"/>
  <c r="AA145" i="5"/>
  <c r="EZ112" i="5"/>
  <c r="HR178" i="5"/>
  <c r="IC112" i="5"/>
  <c r="BI112" i="5"/>
  <c r="HX79" i="5"/>
  <c r="BD79" i="5"/>
  <c r="BG145" i="5"/>
  <c r="EL112" i="5"/>
  <c r="N112" i="5"/>
  <c r="EG79" i="5"/>
  <c r="FF178" i="5"/>
  <c r="HA112" i="5"/>
  <c r="BM112" i="5"/>
  <c r="GI112" i="5"/>
  <c r="AJ145" i="5"/>
  <c r="H178" i="5"/>
  <c r="CZ112" i="5"/>
  <c r="EY112" i="5"/>
  <c r="HG112" i="5"/>
  <c r="EI79" i="5"/>
  <c r="HJ112" i="5"/>
  <c r="DZ79" i="5"/>
  <c r="BP145" i="5"/>
  <c r="EP79" i="5"/>
  <c r="FL178" i="5"/>
  <c r="GT79" i="5"/>
  <c r="J79" i="5"/>
  <c r="GM112" i="5"/>
  <c r="CT112" i="5"/>
  <c r="EU79" i="5"/>
  <c r="DG79" i="5"/>
  <c r="AH112" i="5"/>
  <c r="GV46" i="5"/>
  <c r="AR46" i="5"/>
  <c r="DU79" i="5"/>
  <c r="GJ46" i="5"/>
  <c r="AV46" i="5"/>
  <c r="JK46" i="5"/>
  <c r="DG46" i="5"/>
  <c r="GE46" i="5"/>
  <c r="Q46" i="5"/>
  <c r="BS46" i="5"/>
  <c r="GN178" i="5"/>
  <c r="D178" i="5"/>
  <c r="CO178" i="5"/>
  <c r="GQ178" i="5"/>
  <c r="AE178" i="5"/>
  <c r="EO178" i="5"/>
  <c r="GD178" i="5"/>
  <c r="AQ178" i="5"/>
  <c r="II178" i="5"/>
  <c r="DJ178" i="5"/>
  <c r="EK145" i="5"/>
  <c r="ET178" i="5"/>
  <c r="CX145" i="5"/>
  <c r="X178" i="5"/>
  <c r="DG145" i="5"/>
  <c r="CR178" i="5"/>
  <c r="DH145" i="5"/>
  <c r="HI145" i="5"/>
  <c r="GD145" i="5"/>
  <c r="GF145" i="5"/>
  <c r="HA145" i="5"/>
  <c r="FH112" i="5"/>
  <c r="IY145" i="5"/>
  <c r="FQ112" i="5"/>
  <c r="U112" i="5"/>
  <c r="EF79" i="5"/>
  <c r="CE145" i="5"/>
  <c r="ED112" i="5"/>
  <c r="HY79" i="5"/>
  <c r="BM79" i="5"/>
  <c r="JU112" i="5"/>
  <c r="DA112" i="5"/>
  <c r="FC112" i="5"/>
  <c r="FD112" i="5"/>
  <c r="IN112" i="5"/>
  <c r="T145" i="5"/>
  <c r="JS112" i="5"/>
  <c r="DC79" i="5"/>
  <c r="IX79" i="5"/>
  <c r="AR79" i="5"/>
  <c r="HV79" i="5"/>
  <c r="F79" i="5"/>
  <c r="FX79" i="5"/>
  <c r="IH112" i="5"/>
  <c r="G112" i="5"/>
  <c r="CU112" i="5"/>
  <c r="EY79" i="5"/>
  <c r="IQ145" i="5"/>
  <c r="ER46" i="5"/>
  <c r="GX79" i="5"/>
  <c r="IV46" i="5"/>
  <c r="BT46" i="5"/>
  <c r="JA46" i="5"/>
  <c r="O46" i="5"/>
  <c r="CX46" i="5"/>
  <c r="FA46" i="5"/>
  <c r="HN46" i="5"/>
  <c r="AD46" i="5"/>
  <c r="DB46" i="5"/>
  <c r="GU46" i="5"/>
  <c r="K46" i="5"/>
  <c r="DZ46" i="5"/>
  <c r="EA46" i="5"/>
  <c r="DL178" i="5"/>
  <c r="GG178" i="5"/>
  <c r="JS178" i="5"/>
  <c r="BC178" i="5"/>
  <c r="CS178" i="5"/>
  <c r="Z178" i="5"/>
  <c r="FB178" i="5"/>
  <c r="S178" i="5"/>
  <c r="FA145" i="5"/>
  <c r="JJ145" i="5"/>
  <c r="BZ145" i="5"/>
  <c r="HG145" i="5"/>
  <c r="IV178" i="5"/>
  <c r="EF145" i="5"/>
  <c r="EW145" i="5"/>
  <c r="DB145" i="5"/>
  <c r="IF178" i="5"/>
  <c r="HL112" i="5"/>
  <c r="L112" i="5"/>
  <c r="FA112" i="5"/>
  <c r="IN79" i="5"/>
  <c r="X79" i="5"/>
  <c r="GX112" i="5"/>
  <c r="IO79" i="5"/>
  <c r="Q79" i="5"/>
  <c r="GS112" i="5"/>
  <c r="IH145" i="5"/>
  <c r="GL145" i="5"/>
  <c r="Q145" i="5"/>
  <c r="IQ112" i="5"/>
  <c r="JG79" i="5"/>
  <c r="S145" i="5"/>
  <c r="DD79" i="5"/>
  <c r="IR79" i="5"/>
  <c r="JO112" i="5"/>
  <c r="CP79" i="5"/>
  <c r="BN112" i="5"/>
  <c r="DS79" i="5"/>
  <c r="FS79" i="5"/>
  <c r="IM79" i="5"/>
  <c r="DD46" i="5"/>
  <c r="EK79" i="5"/>
  <c r="DH46" i="5"/>
  <c r="EX79" i="5"/>
  <c r="E46" i="5"/>
  <c r="AA46" i="5"/>
  <c r="AX46" i="5"/>
  <c r="BJ46" i="5"/>
  <c r="EH46" i="5"/>
  <c r="FZ46" i="5"/>
  <c r="IX46" i="5"/>
  <c r="ID46" i="5"/>
  <c r="HL178" i="5"/>
  <c r="IK178" i="5"/>
  <c r="E178" i="5"/>
  <c r="JM178" i="5"/>
  <c r="AW178" i="5"/>
  <c r="EY178" i="5"/>
  <c r="FW178" i="5"/>
  <c r="FQ145" i="5"/>
  <c r="ID145" i="5"/>
  <c r="N145" i="5"/>
  <c r="CQ145" i="5"/>
  <c r="GZ145" i="5"/>
  <c r="B178" i="5"/>
  <c r="BV145" i="5"/>
  <c r="IX145" i="5"/>
  <c r="BX112" i="5"/>
  <c r="JA112" i="5"/>
  <c r="IV79" i="5"/>
  <c r="CX178" i="5"/>
  <c r="DF112" i="5"/>
  <c r="FE79" i="5"/>
  <c r="R145" i="5"/>
  <c r="I112" i="5"/>
  <c r="HP112" i="5"/>
  <c r="DP112" i="5"/>
  <c r="K112" i="5"/>
  <c r="BW79" i="5"/>
  <c r="FF79" i="5"/>
  <c r="GP79" i="5"/>
  <c r="CE112" i="5"/>
  <c r="HW112" i="5"/>
  <c r="R112" i="5"/>
  <c r="HR112" i="5"/>
  <c r="JP46" i="5"/>
  <c r="L46" i="5"/>
  <c r="HH46" i="5"/>
  <c r="CV79" i="5"/>
  <c r="BQ46" i="5"/>
  <c r="IS46" i="5"/>
  <c r="HY46" i="5"/>
  <c r="IU46" i="5"/>
  <c r="JR46" i="5"/>
  <c r="HJ79" i="5"/>
  <c r="FR46" i="5"/>
  <c r="BH178" i="5"/>
  <c r="AS178" i="5"/>
  <c r="JE178" i="5"/>
  <c r="HZ178" i="5"/>
  <c r="DV178" i="5"/>
  <c r="JA145" i="5"/>
  <c r="HF178" i="5"/>
  <c r="EV178" i="5"/>
  <c r="W145" i="5"/>
  <c r="AF145" i="5"/>
  <c r="IP145" i="5"/>
  <c r="DH178" i="5"/>
  <c r="BP112" i="5"/>
  <c r="EK112" i="5"/>
  <c r="EN79" i="5"/>
  <c r="HV112" i="5"/>
  <c r="GC79" i="5"/>
  <c r="IG112" i="5"/>
  <c r="IU112" i="5"/>
  <c r="AF112" i="5"/>
  <c r="DS112" i="5"/>
  <c r="FO79" i="5"/>
  <c r="CH79" i="5"/>
  <c r="CX79" i="5"/>
  <c r="EH79" i="5"/>
  <c r="EQ145" i="5"/>
  <c r="CI79" i="5"/>
  <c r="IJ46" i="5"/>
  <c r="IS79" i="5"/>
  <c r="CR46" i="5"/>
  <c r="FI46" i="5"/>
  <c r="AL46" i="5"/>
  <c r="FW46" i="5"/>
  <c r="GI46" i="5"/>
  <c r="DN46" i="5"/>
  <c r="IY46" i="5"/>
  <c r="GW178" i="5"/>
  <c r="EU178" i="5"/>
  <c r="BE178" i="5"/>
  <c r="ID178" i="5"/>
  <c r="HE145" i="5"/>
  <c r="GP145" i="5"/>
  <c r="FK145" i="5"/>
  <c r="FL145" i="5"/>
  <c r="JB178" i="5"/>
  <c r="EY145" i="5"/>
  <c r="FX145" i="5"/>
  <c r="AS112" i="5"/>
  <c r="D145" i="5"/>
  <c r="HQ79" i="5"/>
  <c r="GC112" i="5"/>
  <c r="CA112" i="5"/>
  <c r="BD112" i="5"/>
  <c r="IK79" i="5"/>
  <c r="HR79" i="5"/>
  <c r="BR79" i="5"/>
  <c r="T79" i="5"/>
  <c r="CA79" i="5"/>
  <c r="FA79" i="5"/>
  <c r="D46" i="5"/>
  <c r="X46" i="5"/>
  <c r="JM46" i="5"/>
  <c r="DU46" i="5"/>
  <c r="JF46" i="5"/>
  <c r="FO46" i="5"/>
  <c r="IO46" i="5"/>
  <c r="AR178" i="5"/>
  <c r="GA178" i="5"/>
  <c r="EW178" i="5"/>
  <c r="AA178" i="5"/>
  <c r="R178" i="5"/>
  <c r="HN145" i="5"/>
  <c r="IU145" i="5"/>
  <c r="HH145" i="5"/>
  <c r="AO145" i="5"/>
  <c r="DT145" i="5"/>
  <c r="BH112" i="5"/>
  <c r="BA112" i="5"/>
  <c r="HC145" i="5"/>
  <c r="V112" i="5"/>
  <c r="DL145" i="5"/>
  <c r="DG112" i="5"/>
  <c r="GB112" i="5"/>
  <c r="BC112" i="5"/>
  <c r="IB79" i="5"/>
  <c r="DT79" i="5"/>
  <c r="BV79" i="5"/>
  <c r="FI79" i="5"/>
  <c r="FW79" i="5"/>
  <c r="BX46" i="5"/>
  <c r="EV46" i="5"/>
  <c r="DR46" i="5"/>
  <c r="GQ46" i="5"/>
  <c r="AY46" i="5"/>
  <c r="JG46" i="5"/>
  <c r="FQ46" i="5"/>
  <c r="HD178" i="5"/>
  <c r="HO178" i="5"/>
  <c r="CL178" i="5"/>
  <c r="JN178" i="5"/>
  <c r="CP145" i="5"/>
  <c r="JL145" i="5"/>
  <c r="EN178" i="5"/>
  <c r="DT112" i="5"/>
  <c r="FD79" i="5"/>
  <c r="AL112" i="5"/>
  <c r="DI112" i="5"/>
  <c r="FH145" i="5"/>
  <c r="AQ79" i="5"/>
  <c r="AP112" i="5"/>
  <c r="AX112" i="5"/>
  <c r="HM79" i="5"/>
  <c r="M79" i="5"/>
  <c r="GD46" i="5"/>
  <c r="JO46" i="5"/>
  <c r="GG79" i="5"/>
  <c r="DF46" i="5"/>
  <c r="IR178" i="5"/>
  <c r="BQ178" i="5"/>
  <c r="JF178" i="5"/>
  <c r="DK178" i="5"/>
  <c r="FB145" i="5"/>
  <c r="DX178" i="5"/>
  <c r="FN145" i="5"/>
  <c r="GF112" i="5"/>
  <c r="GJ79" i="5"/>
  <c r="BR112" i="5"/>
  <c r="EO112" i="5"/>
  <c r="DX112" i="5"/>
  <c r="HE79" i="5"/>
  <c r="EH112" i="5"/>
  <c r="DJ112" i="5"/>
  <c r="AA79" i="5"/>
  <c r="HC79" i="5"/>
  <c r="IP46" i="5"/>
  <c r="BI46" i="5"/>
  <c r="AP46" i="5"/>
  <c r="EL46" i="5"/>
  <c r="BX178" i="5"/>
  <c r="BK178" i="5"/>
  <c r="IA178" i="5"/>
  <c r="BQ145" i="5"/>
  <c r="JK145" i="5"/>
  <c r="X145" i="5"/>
  <c r="EJ145" i="5"/>
  <c r="JI112" i="5"/>
  <c r="AV79" i="5"/>
  <c r="CK79" i="5"/>
  <c r="GK145" i="5"/>
  <c r="DY145" i="5"/>
  <c r="CL112" i="5"/>
  <c r="DK112" i="5"/>
  <c r="HB112" i="5"/>
  <c r="HT46" i="5"/>
  <c r="FL46" i="5"/>
  <c r="EY46" i="5"/>
  <c r="DK46" i="5"/>
  <c r="AQ46" i="5"/>
  <c r="N46" i="5"/>
  <c r="ES178" i="5"/>
  <c r="HS178" i="5"/>
  <c r="CA145" i="5"/>
  <c r="IR112" i="5"/>
  <c r="FZ112" i="5"/>
  <c r="EN112" i="5"/>
  <c r="JO145" i="5"/>
  <c r="DE79" i="5"/>
  <c r="BF79" i="5"/>
  <c r="CQ46" i="5"/>
  <c r="FY178" i="5"/>
  <c r="N178" i="5"/>
  <c r="FC145" i="5"/>
  <c r="JH112" i="5"/>
  <c r="ID112" i="5"/>
  <c r="II145" i="5"/>
  <c r="AL178" i="5"/>
  <c r="IY79" i="5"/>
  <c r="EL79" i="5"/>
  <c r="HO46" i="5"/>
  <c r="HI178" i="5"/>
  <c r="BI145" i="5"/>
  <c r="P145" i="5"/>
  <c r="GW112" i="5"/>
  <c r="I79" i="5"/>
  <c r="DC112" i="5"/>
  <c r="S112" i="5"/>
  <c r="FX46" i="5"/>
  <c r="EO46" i="5"/>
  <c r="GW46" i="5"/>
  <c r="DW178" i="5"/>
  <c r="DU145" i="5"/>
  <c r="BT145" i="5"/>
  <c r="CD145" i="5"/>
  <c r="DA79" i="5"/>
  <c r="JP145" i="5"/>
  <c r="R79" i="5"/>
  <c r="AC79" i="5"/>
  <c r="HV46" i="5"/>
  <c r="CH46" i="5"/>
  <c r="DA145" i="5"/>
  <c r="HD145" i="5"/>
  <c r="HB46" i="5"/>
  <c r="AD145" i="5"/>
  <c r="AW112" i="5"/>
  <c r="JT46" i="5"/>
  <c r="EZ178" i="5"/>
  <c r="P178" i="5"/>
  <c r="IP112" i="5"/>
  <c r="EQ46" i="5"/>
  <c r="IQ178" i="5"/>
  <c r="C112" i="5"/>
  <c r="FM178" i="5"/>
  <c r="HN79" i="5"/>
  <c r="DE112" i="5"/>
  <c r="GL46" i="5"/>
  <c r="M145" i="5"/>
  <c r="DT46" i="5"/>
  <c r="BE46" i="5"/>
  <c r="GM145" i="5"/>
  <c r="CR79" i="5"/>
  <c r="JL174" i="5"/>
  <c r="HP174" i="5"/>
  <c r="FT174" i="5"/>
  <c r="DX174" i="5"/>
  <c r="CB174" i="5"/>
  <c r="AF174" i="5"/>
  <c r="JE174" i="5"/>
  <c r="HI174" i="5"/>
  <c r="FM174" i="5"/>
  <c r="DQ174" i="5"/>
  <c r="BU174" i="5"/>
  <c r="Y174" i="5"/>
  <c r="IQ174" i="5"/>
  <c r="GU174" i="5"/>
  <c r="EY174" i="5"/>
  <c r="DC174" i="5"/>
  <c r="BG174" i="5"/>
  <c r="K174" i="5"/>
  <c r="IK174" i="5"/>
  <c r="GO174" i="5"/>
  <c r="ES174" i="5"/>
  <c r="CW174" i="5"/>
  <c r="BA174" i="5"/>
  <c r="E174" i="5"/>
  <c r="GP174" i="5"/>
  <c r="CX174" i="5"/>
  <c r="F174" i="5"/>
  <c r="GQ174" i="5"/>
  <c r="CY174" i="5"/>
  <c r="G174" i="5"/>
  <c r="GD174" i="5"/>
  <c r="CL174" i="5"/>
  <c r="JK174" i="5"/>
  <c r="FS174" i="5"/>
  <c r="CA174" i="5"/>
  <c r="HN174" i="5"/>
  <c r="AD174" i="5"/>
  <c r="IG141" i="5"/>
  <c r="GK141" i="5"/>
  <c r="EO141" i="5"/>
  <c r="CS141" i="5"/>
  <c r="AW141" i="5"/>
  <c r="IX174" i="5"/>
  <c r="BN174" i="5"/>
  <c r="IP141" i="5"/>
  <c r="GT141" i="5"/>
  <c r="EX141" i="5"/>
  <c r="DB141" i="5"/>
  <c r="BF141" i="5"/>
  <c r="J141" i="5"/>
  <c r="EB174" i="5"/>
  <c r="JG141" i="5"/>
  <c r="HK141" i="5"/>
  <c r="FO141" i="5"/>
  <c r="DS141" i="5"/>
  <c r="BW141" i="5"/>
  <c r="AA141" i="5"/>
  <c r="GV174" i="5"/>
  <c r="L174" i="5"/>
  <c r="IB141" i="5"/>
  <c r="GF141" i="5"/>
  <c r="EJ141" i="5"/>
  <c r="ID174" i="5"/>
  <c r="IK141" i="5"/>
  <c r="ES141" i="5"/>
  <c r="BI141" i="5"/>
  <c r="FV174" i="5"/>
  <c r="HV141" i="5"/>
  <c r="ED141" i="5"/>
  <c r="AV141" i="5"/>
  <c r="DT174" i="5"/>
  <c r="HH141" i="5"/>
  <c r="DP141" i="5"/>
  <c r="AM141" i="5"/>
  <c r="AB174" i="5"/>
  <c r="GG141" i="5"/>
  <c r="AS141" i="5"/>
  <c r="IV108" i="5"/>
  <c r="GZ108" i="5"/>
  <c r="FD108" i="5"/>
  <c r="DH108" i="5"/>
  <c r="BL108" i="5"/>
  <c r="P108" i="5"/>
  <c r="HG141" i="5"/>
  <c r="BQ141" i="5"/>
  <c r="JE108" i="5"/>
  <c r="HI108" i="5"/>
  <c r="FM108" i="5"/>
  <c r="DQ108" i="5"/>
  <c r="BU108" i="5"/>
  <c r="Y108" i="5"/>
  <c r="IF141" i="5"/>
  <c r="CO141" i="5"/>
  <c r="JF108" i="5"/>
  <c r="HJ108" i="5"/>
  <c r="FN108" i="5"/>
  <c r="DR108" i="5"/>
  <c r="BV108" i="5"/>
  <c r="Z108" i="5"/>
  <c r="N174" i="5"/>
  <c r="EU141" i="5"/>
  <c r="P141" i="5"/>
  <c r="IC108" i="5"/>
  <c r="GG108" i="5"/>
  <c r="EK108" i="5"/>
  <c r="CO108" i="5"/>
  <c r="AS108" i="5"/>
  <c r="HD174" i="5"/>
  <c r="M141" i="5"/>
  <c r="GE108" i="5"/>
  <c r="CM108" i="5"/>
  <c r="IJ174" i="5"/>
  <c r="O141" i="5"/>
  <c r="GF108" i="5"/>
  <c r="CN108" i="5"/>
  <c r="DL174" i="5"/>
  <c r="AF141" i="5"/>
  <c r="AR141" i="5"/>
  <c r="IZ108" i="5"/>
  <c r="EB108" i="5"/>
  <c r="D108" i="5"/>
  <c r="IA75" i="5"/>
  <c r="GE75" i="5"/>
  <c r="EI75" i="5"/>
  <c r="CM75" i="5"/>
  <c r="AQ75" i="5"/>
  <c r="HW141" i="5"/>
  <c r="GP108" i="5"/>
  <c r="BR108" i="5"/>
  <c r="IZ75" i="5"/>
  <c r="HD75" i="5"/>
  <c r="FH75" i="5"/>
  <c r="DL75" i="5"/>
  <c r="BP75" i="5"/>
  <c r="T75" i="5"/>
  <c r="JO108" i="5"/>
  <c r="EQ108" i="5"/>
  <c r="S108" i="5"/>
  <c r="IF75" i="5"/>
  <c r="GJ75" i="5"/>
  <c r="EN75" i="5"/>
  <c r="CR75" i="5"/>
  <c r="AV75" i="5"/>
  <c r="JN174" i="5"/>
  <c r="DE141" i="5"/>
  <c r="GM108" i="5"/>
  <c r="BO108" i="5"/>
  <c r="IX75" i="5"/>
  <c r="HB75" i="5"/>
  <c r="FF75" i="5"/>
  <c r="DJ75" i="5"/>
  <c r="BN75" i="5"/>
  <c r="R75" i="5"/>
  <c r="HT108" i="5"/>
  <c r="BK141" i="5"/>
  <c r="BK108" i="5"/>
  <c r="DL108" i="5"/>
  <c r="FG108" i="5"/>
  <c r="GY108" i="5"/>
  <c r="FQ141" i="5"/>
  <c r="AM108" i="5"/>
  <c r="CU108" i="5"/>
  <c r="IE75" i="5"/>
  <c r="EM75" i="5"/>
  <c r="AU75" i="5"/>
  <c r="IW75" i="5"/>
  <c r="FE75" i="5"/>
  <c r="BM75" i="5"/>
  <c r="AZ108" i="5"/>
  <c r="GA75" i="5"/>
  <c r="IN174" i="5"/>
  <c r="GJ174" i="5"/>
  <c r="EF174" i="5"/>
  <c r="BT174" i="5"/>
  <c r="P174" i="5"/>
  <c r="IG174" i="5"/>
  <c r="GC174" i="5"/>
  <c r="DY174" i="5"/>
  <c r="BM174" i="5"/>
  <c r="I174" i="5"/>
  <c r="HS174" i="5"/>
  <c r="FO174" i="5"/>
  <c r="DK174" i="5"/>
  <c r="AY174" i="5"/>
  <c r="JQ174" i="5"/>
  <c r="HM174" i="5"/>
  <c r="FI174" i="5"/>
  <c r="DE174" i="5"/>
  <c r="AS174" i="5"/>
  <c r="JB174" i="5"/>
  <c r="ET174" i="5"/>
  <c r="AL174" i="5"/>
  <c r="HG174" i="5"/>
  <c r="CI174" i="5"/>
  <c r="IP174" i="5"/>
  <c r="EH174" i="5"/>
  <c r="Z174" i="5"/>
  <c r="GI174" i="5"/>
  <c r="BK174" i="5"/>
  <c r="FB174" i="5"/>
  <c r="JE141" i="5"/>
  <c r="HA141" i="5"/>
  <c r="EW141" i="5"/>
  <c r="CK141" i="5"/>
  <c r="AG141" i="5"/>
  <c r="FF174" i="5"/>
  <c r="JF141" i="5"/>
  <c r="HB141" i="5"/>
  <c r="EP141" i="5"/>
  <c r="CL141" i="5"/>
  <c r="AH141" i="5"/>
  <c r="GN174" i="5"/>
  <c r="JO141" i="5"/>
  <c r="HC141" i="5"/>
  <c r="EY141" i="5"/>
  <c r="CU141" i="5"/>
  <c r="AQ141" i="5"/>
  <c r="IB174" i="5"/>
  <c r="JP141" i="5"/>
  <c r="HL141" i="5"/>
  <c r="FH141" i="5"/>
  <c r="DD141" i="5"/>
  <c r="JA141" i="5"/>
  <c r="EC141" i="5"/>
  <c r="AJ141" i="5"/>
  <c r="JR141" i="5"/>
  <c r="FJ141" i="5"/>
  <c r="BJ141" i="5"/>
  <c r="BH174" i="5"/>
  <c r="GB141" i="5"/>
  <c r="BZ141" i="5"/>
  <c r="EZ174" i="5"/>
  <c r="GZ141" i="5"/>
  <c r="X141" i="5"/>
  <c r="IF108" i="5"/>
  <c r="GB108" i="5"/>
  <c r="DX108" i="5"/>
  <c r="BT108" i="5"/>
  <c r="H108" i="5"/>
  <c r="FD141" i="5"/>
  <c r="F141" i="5"/>
  <c r="HY108" i="5"/>
  <c r="FU108" i="5"/>
  <c r="DI108" i="5"/>
  <c r="BE108" i="5"/>
  <c r="HB174" i="5"/>
  <c r="EL141" i="5"/>
  <c r="JN108" i="5"/>
  <c r="HB108" i="5"/>
  <c r="EX108" i="5"/>
  <c r="CT108" i="5"/>
  <c r="AP108" i="5"/>
  <c r="EL174" i="5"/>
  <c r="DV141" i="5"/>
  <c r="JI108" i="5"/>
  <c r="HE108" i="5"/>
  <c r="FA108" i="5"/>
  <c r="CW108" i="5"/>
  <c r="AK108" i="5"/>
  <c r="GJ141" i="5"/>
  <c r="IA108" i="5"/>
  <c r="DS108" i="5"/>
  <c r="K108" i="5"/>
  <c r="JH108" i="5"/>
  <c r="EZ108" i="5"/>
  <c r="AR108" i="5"/>
  <c r="DU141" i="5"/>
  <c r="CF141" i="5"/>
  <c r="IE108" i="5"/>
  <c r="CI108" i="5"/>
  <c r="IY75" i="5"/>
  <c r="GU75" i="5"/>
  <c r="EQ75" i="5"/>
  <c r="CE75" i="5"/>
  <c r="AA75" i="5"/>
  <c r="JB108" i="5"/>
  <c r="DK108" i="5"/>
  <c r="JH75" i="5"/>
  <c r="GV75" i="5"/>
  <c r="ER75" i="5"/>
  <c r="CN75" i="5"/>
  <c r="AJ75" i="5"/>
  <c r="CB141" i="5"/>
  <c r="DV108" i="5"/>
  <c r="JL75" i="5"/>
  <c r="HH75" i="5"/>
  <c r="FD75" i="5"/>
  <c r="CZ75" i="5"/>
  <c r="AN75" i="5"/>
  <c r="CY141" i="5"/>
  <c r="IY108" i="5"/>
  <c r="DF108" i="5"/>
  <c r="JF75" i="5"/>
  <c r="GT75" i="5"/>
  <c r="EP75" i="5"/>
  <c r="CL75" i="5"/>
  <c r="AH75" i="5"/>
  <c r="JK108" i="5"/>
  <c r="JP108" i="5"/>
  <c r="BS141" i="5"/>
  <c r="FA141" i="5"/>
  <c r="FB141" i="5"/>
  <c r="R174" i="5"/>
  <c r="T174" i="5"/>
  <c r="FX108" i="5"/>
  <c r="GI75" i="5"/>
  <c r="CA75" i="5"/>
  <c r="JM75" i="5"/>
  <c r="EO75" i="5"/>
  <c r="AG75" i="5"/>
  <c r="IM75" i="5"/>
  <c r="CW75" i="5"/>
  <c r="JL42" i="5"/>
  <c r="HP42" i="5"/>
  <c r="FT42" i="5"/>
  <c r="DX42" i="5"/>
  <c r="CB42" i="5"/>
  <c r="AF42" i="5"/>
  <c r="HV75" i="5"/>
  <c r="CX75" i="5"/>
  <c r="IS75" i="5"/>
  <c r="DU75" i="5"/>
  <c r="JS75" i="5"/>
  <c r="EU75" i="5"/>
  <c r="W75" i="5"/>
  <c r="IJ42" i="5"/>
  <c r="GN42" i="5"/>
  <c r="ER42" i="5"/>
  <c r="CV42" i="5"/>
  <c r="AZ42" i="5"/>
  <c r="D42" i="5"/>
  <c r="FR75" i="5"/>
  <c r="AT75" i="5"/>
  <c r="HN75" i="5"/>
  <c r="CP75" i="5"/>
  <c r="DV75" i="5"/>
  <c r="HV42" i="5"/>
  <c r="FJ42" i="5"/>
  <c r="CX42" i="5"/>
  <c r="AL42" i="5"/>
  <c r="BA75" i="5"/>
  <c r="HM42" i="5"/>
  <c r="FA42" i="5"/>
  <c r="CO42" i="5"/>
  <c r="AC42" i="5"/>
  <c r="JO42" i="5"/>
  <c r="HC42" i="5"/>
  <c r="EQ42" i="5"/>
  <c r="CE42" i="5"/>
  <c r="S42" i="5"/>
  <c r="JQ42" i="5"/>
  <c r="HE42" i="5"/>
  <c r="ES42" i="5"/>
  <c r="CG42" i="5"/>
  <c r="U42" i="5"/>
  <c r="JG42" i="5"/>
  <c r="GU42" i="5"/>
  <c r="EI42" i="5"/>
  <c r="BW42" i="5"/>
  <c r="K42" i="5"/>
  <c r="JI42" i="5"/>
  <c r="GW42" i="5"/>
  <c r="EK42" i="5"/>
  <c r="BY42" i="5"/>
  <c r="M42" i="5"/>
  <c r="IV141" i="5"/>
  <c r="IP42" i="5"/>
  <c r="GD42" i="5"/>
  <c r="DR42" i="5"/>
  <c r="BF42" i="5"/>
  <c r="IV174" i="5"/>
  <c r="GR174" i="5"/>
  <c r="EN174" i="5"/>
  <c r="CJ174" i="5"/>
  <c r="X174" i="5"/>
  <c r="IO174" i="5"/>
  <c r="GK174" i="5"/>
  <c r="EG174" i="5"/>
  <c r="CC174" i="5"/>
  <c r="Q174" i="5"/>
  <c r="IA174" i="5"/>
  <c r="FW174" i="5"/>
  <c r="DS174" i="5"/>
  <c r="BO174" i="5"/>
  <c r="C174" i="5"/>
  <c r="HU174" i="5"/>
  <c r="FQ174" i="5"/>
  <c r="DM174" i="5"/>
  <c r="BI174" i="5"/>
  <c r="JR174" i="5"/>
  <c r="FJ174" i="5"/>
  <c r="BB174" i="5"/>
  <c r="HW174" i="5"/>
  <c r="DO174" i="5"/>
  <c r="JF174" i="5"/>
  <c r="EX174" i="5"/>
  <c r="AP174" i="5"/>
  <c r="GY174" i="5"/>
  <c r="CQ174" i="5"/>
  <c r="GH174" i="5"/>
  <c r="JM141" i="5"/>
  <c r="HI141" i="5"/>
  <c r="FE141" i="5"/>
  <c r="DA141" i="5"/>
  <c r="AO141" i="5"/>
  <c r="GL174" i="5"/>
  <c r="JN141" i="5"/>
  <c r="HJ141" i="5"/>
  <c r="FF141" i="5"/>
  <c r="CT141" i="5"/>
  <c r="AP141" i="5"/>
  <c r="HT174" i="5"/>
  <c r="D174" i="5"/>
  <c r="HS141" i="5"/>
  <c r="FG141" i="5"/>
  <c r="DC141" i="5"/>
  <c r="AY141" i="5"/>
  <c r="JH174" i="5"/>
  <c r="AR174" i="5"/>
  <c r="HT141" i="5"/>
  <c r="FP141" i="5"/>
  <c r="DL141" i="5"/>
  <c r="JQ141" i="5"/>
  <c r="FI141" i="5"/>
  <c r="AU141" i="5"/>
  <c r="AX174" i="5"/>
  <c r="FZ141" i="5"/>
  <c r="BX141" i="5"/>
  <c r="GF174" i="5"/>
  <c r="GR141" i="5"/>
  <c r="CN141" i="5"/>
  <c r="HL174" i="5"/>
  <c r="ID141" i="5"/>
  <c r="BP141" i="5"/>
  <c r="IN108" i="5"/>
  <c r="GJ108" i="5"/>
  <c r="EF108" i="5"/>
  <c r="CB108" i="5"/>
  <c r="X108" i="5"/>
  <c r="GH141" i="5"/>
  <c r="AC141" i="5"/>
  <c r="IG108" i="5"/>
  <c r="GC108" i="5"/>
  <c r="DY108" i="5"/>
  <c r="BM108" i="5"/>
  <c r="I108" i="5"/>
  <c r="FK141" i="5"/>
  <c r="G141" i="5"/>
  <c r="HR108" i="5"/>
  <c r="FF108" i="5"/>
  <c r="DB108" i="5"/>
  <c r="AX108" i="5"/>
  <c r="JJ174" i="5"/>
  <c r="FS141" i="5"/>
  <c r="JQ108" i="5"/>
  <c r="HM108" i="5"/>
  <c r="FI108" i="5"/>
  <c r="DE108" i="5"/>
  <c r="BA108" i="5"/>
  <c r="IM141" i="5"/>
  <c r="IQ108" i="5"/>
  <c r="EI108" i="5"/>
  <c r="AA108" i="5"/>
  <c r="BC141" i="5"/>
  <c r="FP108" i="5"/>
  <c r="BH108" i="5"/>
  <c r="FR141" i="5"/>
  <c r="DX141" i="5"/>
  <c r="JS108" i="5"/>
  <c r="DG108" i="5"/>
  <c r="JG75" i="5"/>
  <c r="HC75" i="5"/>
  <c r="EY75" i="5"/>
  <c r="CU75" i="5"/>
  <c r="AI75" i="5"/>
  <c r="AN141" i="5"/>
  <c r="ED108" i="5"/>
  <c r="JP75" i="5"/>
  <c r="HL75" i="5"/>
  <c r="EZ75" i="5"/>
  <c r="CV75" i="5"/>
  <c r="AR75" i="5"/>
  <c r="FT141" i="5"/>
  <c r="FJ108" i="5"/>
  <c r="JT75" i="5"/>
  <c r="HP75" i="5"/>
  <c r="FL75" i="5"/>
  <c r="DH75" i="5"/>
  <c r="BD75" i="5"/>
  <c r="GX141" i="5"/>
  <c r="JR108" i="5"/>
  <c r="EA108" i="5"/>
  <c r="JN75" i="5"/>
  <c r="HJ75" i="5"/>
  <c r="EX75" i="5"/>
  <c r="CT75" i="5"/>
  <c r="AP75" i="5"/>
  <c r="BH141" i="5"/>
  <c r="O108" i="5"/>
  <c r="T108" i="5"/>
  <c r="AE108" i="5"/>
  <c r="AI108" i="5"/>
  <c r="AJ108" i="5"/>
  <c r="CF108" i="5"/>
  <c r="EE108" i="5"/>
  <c r="GY75" i="5"/>
  <c r="CQ75" i="5"/>
  <c r="N108" i="5"/>
  <c r="FU75" i="5"/>
  <c r="AW75" i="5"/>
  <c r="JI75" i="5"/>
  <c r="DO75" i="5"/>
  <c r="JT42" i="5"/>
  <c r="HX42" i="5"/>
  <c r="GB42" i="5"/>
  <c r="EF42" i="5"/>
  <c r="CJ42" i="5"/>
  <c r="AN42" i="5"/>
  <c r="IO75" i="5"/>
  <c r="DQ75" i="5"/>
  <c r="JQ75" i="5"/>
  <c r="ES75" i="5"/>
  <c r="U75" i="5"/>
  <c r="FQ75" i="5"/>
  <c r="AS75" i="5"/>
  <c r="IR42" i="5"/>
  <c r="GV42" i="5"/>
  <c r="EZ42" i="5"/>
  <c r="DD42" i="5"/>
  <c r="BH42" i="5"/>
  <c r="L42" i="5"/>
  <c r="GP75" i="5"/>
  <c r="BR75" i="5"/>
  <c r="IL75" i="5"/>
  <c r="DN75" i="5"/>
  <c r="HF75" i="5"/>
  <c r="IG42" i="5"/>
  <c r="FU42" i="5"/>
  <c r="DI42" i="5"/>
  <c r="AW42" i="5"/>
  <c r="EE75" i="5"/>
  <c r="HW42" i="5"/>
  <c r="FK42" i="5"/>
  <c r="CY42" i="5"/>
  <c r="AM42" i="5"/>
  <c r="BJ75" i="5"/>
  <c r="HN42" i="5"/>
  <c r="FB42" i="5"/>
  <c r="CP42" i="5"/>
  <c r="AD42" i="5"/>
  <c r="BS75" i="5"/>
  <c r="HO42" i="5"/>
  <c r="FC42" i="5"/>
  <c r="CQ42" i="5"/>
  <c r="AE42" i="5"/>
  <c r="JR42" i="5"/>
  <c r="HF42" i="5"/>
  <c r="ET42" i="5"/>
  <c r="CH42" i="5"/>
  <c r="V42" i="5"/>
  <c r="JS42" i="5"/>
  <c r="HG42" i="5"/>
  <c r="EU42" i="5"/>
  <c r="CI42" i="5"/>
  <c r="W42" i="5"/>
  <c r="V75" i="5"/>
  <c r="JA42" i="5"/>
  <c r="GO42" i="5"/>
  <c r="EC42" i="5"/>
  <c r="BQ42" i="5"/>
  <c r="E42" i="5"/>
  <c r="GZ174" i="5"/>
  <c r="DH174" i="5"/>
  <c r="AN174" i="5"/>
  <c r="HQ174" i="5"/>
  <c r="EO174" i="5"/>
  <c r="AW174" i="5"/>
  <c r="II174" i="5"/>
  <c r="EQ174" i="5"/>
  <c r="BW174" i="5"/>
  <c r="JA174" i="5"/>
  <c r="FY174" i="5"/>
  <c r="CG174" i="5"/>
  <c r="M174" i="5"/>
  <c r="DN174" i="5"/>
  <c r="IM174" i="5"/>
  <c r="BC174" i="5"/>
  <c r="FN174" i="5"/>
  <c r="IU174" i="5"/>
  <c r="DG174" i="5"/>
  <c r="CP174" i="5"/>
  <c r="HQ141" i="5"/>
  <c r="DY141" i="5"/>
  <c r="BE141" i="5"/>
  <c r="CT174" i="5"/>
  <c r="HR141" i="5"/>
  <c r="DZ141" i="5"/>
  <c r="AX141" i="5"/>
  <c r="CV174" i="5"/>
  <c r="IA141" i="5"/>
  <c r="EI141" i="5"/>
  <c r="BG141" i="5"/>
  <c r="EJ174" i="5"/>
  <c r="IJ141" i="5"/>
  <c r="ER141" i="5"/>
  <c r="AT174" i="5"/>
  <c r="CW141" i="5"/>
  <c r="DJ174" i="5"/>
  <c r="DN141" i="5"/>
  <c r="IR174" i="5"/>
  <c r="EV141" i="5"/>
  <c r="N141" i="5"/>
  <c r="EE141" i="5"/>
  <c r="JD108" i="5"/>
  <c r="FL108" i="5"/>
  <c r="CJ108" i="5"/>
  <c r="BZ174" i="5"/>
  <c r="AT141" i="5"/>
  <c r="HA108" i="5"/>
  <c r="EG108" i="5"/>
  <c r="AO108" i="5"/>
  <c r="GI141" i="5"/>
  <c r="IP108" i="5"/>
  <c r="FV108" i="5"/>
  <c r="CD108" i="5"/>
  <c r="B108" i="5"/>
  <c r="CA141" i="5"/>
  <c r="HU108" i="5"/>
  <c r="EC108" i="5"/>
  <c r="BI108" i="5"/>
  <c r="CP141" i="5"/>
  <c r="EY108" i="5"/>
  <c r="GQ141" i="5"/>
  <c r="GV108" i="5"/>
  <c r="L108" i="5"/>
  <c r="GA141" i="5"/>
  <c r="GN108" i="5"/>
  <c r="JO75" i="5"/>
  <c r="FW75" i="5"/>
  <c r="DC75" i="5"/>
  <c r="K75" i="5"/>
  <c r="FB108" i="5"/>
  <c r="IJ75" i="5"/>
  <c r="FP75" i="5"/>
  <c r="BX75" i="5"/>
  <c r="EP174" i="5"/>
  <c r="CE108" i="5"/>
  <c r="HX75" i="5"/>
  <c r="EF75" i="5"/>
  <c r="BL75" i="5"/>
  <c r="JP174" i="5"/>
  <c r="ET108" i="5"/>
  <c r="IH75" i="5"/>
  <c r="FN75" i="5"/>
  <c r="BV75" i="5"/>
  <c r="JK141" i="5"/>
  <c r="GI108" i="5"/>
  <c r="BS108" i="5"/>
  <c r="FH108" i="5"/>
  <c r="DW108" i="5"/>
  <c r="JK75" i="5"/>
  <c r="DG75" i="5"/>
  <c r="HQ75" i="5"/>
  <c r="CC75" i="5"/>
  <c r="GW75" i="5"/>
  <c r="M75" i="5"/>
  <c r="GZ42" i="5"/>
  <c r="EN42" i="5"/>
  <c r="BL42" i="5"/>
  <c r="JJ75" i="5"/>
  <c r="BE75" i="5"/>
  <c r="FK75" i="5"/>
  <c r="IC75" i="5"/>
  <c r="BQ75" i="5"/>
  <c r="HT42" i="5"/>
  <c r="FH42" i="5"/>
  <c r="CF42" i="5"/>
  <c r="T42" i="5"/>
  <c r="ED75" i="5"/>
  <c r="JE75" i="5"/>
  <c r="BB75" i="5"/>
  <c r="IQ42" i="5"/>
  <c r="EO42" i="5"/>
  <c r="BG42" i="5"/>
  <c r="JC42" i="5"/>
  <c r="FV42" i="5"/>
  <c r="BS42" i="5"/>
  <c r="ET75" i="5"/>
  <c r="GH42" i="5"/>
  <c r="DA42" i="5"/>
  <c r="BB108" i="5"/>
  <c r="HZ42" i="5"/>
  <c r="DW42" i="5"/>
  <c r="AP42" i="5"/>
  <c r="IL42" i="5"/>
  <c r="FE42" i="5"/>
  <c r="BB42" i="5"/>
  <c r="G75" i="5"/>
  <c r="GA42" i="5"/>
  <c r="CT42" i="5"/>
  <c r="JR75" i="5"/>
  <c r="JK42" i="5"/>
  <c r="FI42" i="5"/>
  <c r="CA42" i="5"/>
  <c r="HH174" i="5"/>
  <c r="DP174" i="5"/>
  <c r="AV174" i="5"/>
  <c r="HY174" i="5"/>
  <c r="EW174" i="5"/>
  <c r="BE174" i="5"/>
  <c r="IY174" i="5"/>
  <c r="FG174" i="5"/>
  <c r="CE174" i="5"/>
  <c r="JI174" i="5"/>
  <c r="GG174" i="5"/>
  <c r="CO174" i="5"/>
  <c r="U174" i="5"/>
  <c r="ED174" i="5"/>
  <c r="JC174" i="5"/>
  <c r="BS174" i="5"/>
  <c r="GT174" i="5"/>
  <c r="J174" i="5"/>
  <c r="DW174" i="5"/>
  <c r="DV174" i="5"/>
  <c r="HY141" i="5"/>
  <c r="EG141" i="5"/>
  <c r="BM141" i="5"/>
  <c r="DZ174" i="5"/>
  <c r="HZ141" i="5"/>
  <c r="EH141" i="5"/>
  <c r="BN141" i="5"/>
  <c r="FH174" i="5"/>
  <c r="II141" i="5"/>
  <c r="EQ141" i="5"/>
  <c r="BO141" i="5"/>
  <c r="FP174" i="5"/>
  <c r="IR141" i="5"/>
  <c r="EZ141" i="5"/>
  <c r="DF174" i="5"/>
  <c r="DM141" i="5"/>
  <c r="IH174" i="5"/>
  <c r="ET141" i="5"/>
  <c r="L141" i="5"/>
  <c r="FL141" i="5"/>
  <c r="AB141" i="5"/>
  <c r="FC141" i="5"/>
  <c r="JL108" i="5"/>
  <c r="FT108" i="5"/>
  <c r="CR108" i="5"/>
  <c r="GX174" i="5"/>
  <c r="CJ141" i="5"/>
  <c r="HQ108" i="5"/>
  <c r="EO108" i="5"/>
  <c r="AW108" i="5"/>
  <c r="HM141" i="5"/>
  <c r="IX108" i="5"/>
  <c r="GD108" i="5"/>
  <c r="CL108" i="5"/>
  <c r="J108" i="5"/>
  <c r="CR141" i="5"/>
  <c r="IK108" i="5"/>
  <c r="ES108" i="5"/>
  <c r="BQ108" i="5"/>
  <c r="EM141" i="5"/>
  <c r="FO108" i="5"/>
  <c r="IS141" i="5"/>
  <c r="HL108" i="5"/>
  <c r="AB108" i="5"/>
  <c r="IC141" i="5"/>
  <c r="HG108" i="5"/>
  <c r="W108" i="5"/>
  <c r="GM75" i="5"/>
  <c r="DK75" i="5"/>
  <c r="S75" i="5"/>
  <c r="FW108" i="5"/>
  <c r="IR75" i="5"/>
  <c r="FX75" i="5"/>
  <c r="CF75" i="5"/>
  <c r="D75" i="5"/>
  <c r="CX108" i="5"/>
  <c r="IN75" i="5"/>
  <c r="EV75" i="5"/>
  <c r="BT75" i="5"/>
  <c r="T141" i="5"/>
  <c r="FR108" i="5"/>
  <c r="IP75" i="5"/>
  <c r="FV75" i="5"/>
  <c r="CD75" i="5"/>
  <c r="B75" i="5"/>
  <c r="HW108" i="5"/>
  <c r="FC108" i="5"/>
  <c r="IM108" i="5"/>
  <c r="FK108" i="5"/>
  <c r="G108" i="5"/>
  <c r="DW75" i="5"/>
  <c r="IG75" i="5"/>
  <c r="CS75" i="5"/>
  <c r="HU75" i="5"/>
  <c r="AK75" i="5"/>
  <c r="HH42" i="5"/>
  <c r="EV42" i="5"/>
  <c r="BT42" i="5"/>
  <c r="H42" i="5"/>
  <c r="BZ75" i="5"/>
  <c r="GG75" i="5"/>
  <c r="JA75" i="5"/>
  <c r="CI75" i="5"/>
  <c r="IB42" i="5"/>
  <c r="FP42" i="5"/>
  <c r="CN42" i="5"/>
  <c r="AB42" i="5"/>
  <c r="EW75" i="5"/>
  <c r="EL108" i="5"/>
  <c r="BU75" i="5"/>
  <c r="JB42" i="5"/>
  <c r="EY42" i="5"/>
  <c r="BR42" i="5"/>
  <c r="JN42" i="5"/>
  <c r="GG42" i="5"/>
  <c r="CD42" i="5"/>
  <c r="HY75" i="5"/>
  <c r="GS42" i="5"/>
  <c r="DK42" i="5"/>
  <c r="I42" i="5"/>
  <c r="IK42" i="5"/>
  <c r="EH42" i="5"/>
  <c r="BA42" i="5"/>
  <c r="IW42" i="5"/>
  <c r="FO42" i="5"/>
  <c r="BM42" i="5"/>
  <c r="CO75" i="5"/>
  <c r="GL42" i="5"/>
  <c r="DE42" i="5"/>
  <c r="B42" i="5"/>
  <c r="AC75" i="5"/>
  <c r="FS42" i="5"/>
  <c r="CL42" i="5"/>
  <c r="FL174" i="5"/>
  <c r="BD174" i="5"/>
  <c r="GS174" i="5"/>
  <c r="CK174" i="5"/>
  <c r="HC174" i="5"/>
  <c r="CM174" i="5"/>
  <c r="IC174" i="5"/>
  <c r="DU174" i="5"/>
  <c r="HV174" i="5"/>
  <c r="JS174" i="5"/>
  <c r="W174" i="5"/>
  <c r="BF174" i="5"/>
  <c r="AE174" i="5"/>
  <c r="IO141" i="5"/>
  <c r="DI141" i="5"/>
  <c r="HR174" i="5"/>
  <c r="GD141" i="5"/>
  <c r="BV141" i="5"/>
  <c r="AJ174" i="5"/>
  <c r="FW141" i="5"/>
  <c r="S141" i="5"/>
  <c r="IZ141" i="5"/>
  <c r="DT141" i="5"/>
  <c r="FY141" i="5"/>
  <c r="IL141" i="5"/>
  <c r="W141" i="5"/>
  <c r="CZ141" i="5"/>
  <c r="JC141" i="5"/>
  <c r="HP108" i="5"/>
  <c r="CZ108" i="5"/>
  <c r="IE141" i="5"/>
  <c r="IO108" i="5"/>
  <c r="CS108" i="5"/>
  <c r="JJ141" i="5"/>
  <c r="HZ108" i="5"/>
  <c r="DJ108" i="5"/>
  <c r="IT141" i="5"/>
  <c r="IS108" i="5"/>
  <c r="DM108" i="5"/>
  <c r="E108" i="5"/>
  <c r="BW108" i="5"/>
  <c r="IB108" i="5"/>
  <c r="HO141" i="5"/>
  <c r="AE141" i="5"/>
  <c r="II75" i="5"/>
  <c r="DS75" i="5"/>
  <c r="DW141" i="5"/>
  <c r="F108" i="5"/>
  <c r="EB75" i="5"/>
  <c r="L75" i="5"/>
  <c r="AL108" i="5"/>
  <c r="FT75" i="5"/>
  <c r="X75" i="5"/>
  <c r="HF108" i="5"/>
  <c r="HR75" i="5"/>
  <c r="DB75" i="5"/>
  <c r="EM108" i="5"/>
  <c r="GQ108" i="5"/>
  <c r="CA108" i="5"/>
  <c r="JJ108" i="5"/>
  <c r="AE75" i="5"/>
  <c r="DI75" i="5"/>
  <c r="EK75" i="5"/>
  <c r="IF42" i="5"/>
  <c r="DH42" i="5"/>
  <c r="P42" i="5"/>
  <c r="N75" i="5"/>
  <c r="AM75" i="5"/>
  <c r="JP42" i="5"/>
  <c r="FX42" i="5"/>
  <c r="BP42" i="5"/>
  <c r="HI75" i="5"/>
  <c r="FZ75" i="5"/>
  <c r="JM42" i="5"/>
  <c r="DS42" i="5"/>
  <c r="HM75" i="5"/>
  <c r="EE42" i="5"/>
  <c r="G42" i="5"/>
  <c r="FM42" i="5"/>
  <c r="AO42" i="5"/>
  <c r="GI42" i="5"/>
  <c r="BK42" i="5"/>
  <c r="HQ42" i="5"/>
  <c r="CS42" i="5"/>
  <c r="IM42" i="5"/>
  <c r="DO42" i="5"/>
  <c r="DA75" i="5"/>
  <c r="GY42" i="5"/>
  <c r="AK42" i="5"/>
  <c r="GB174" i="5"/>
  <c r="BL174" i="5"/>
  <c r="HA174" i="5"/>
  <c r="CS174" i="5"/>
  <c r="HK174" i="5"/>
  <c r="CU174" i="5"/>
  <c r="IS174" i="5"/>
  <c r="EC174" i="5"/>
  <c r="IL174" i="5"/>
  <c r="V174" i="5"/>
  <c r="AM174" i="5"/>
  <c r="BV174" i="5"/>
  <c r="AU174" i="5"/>
  <c r="IW141" i="5"/>
  <c r="DQ141" i="5"/>
  <c r="I141" i="5"/>
  <c r="GL141" i="5"/>
  <c r="CD141" i="5"/>
  <c r="BP174" i="5"/>
  <c r="GE141" i="5"/>
  <c r="AI141" i="5"/>
  <c r="JH141" i="5"/>
  <c r="EB141" i="5"/>
  <c r="GO141" i="5"/>
  <c r="JB141" i="5"/>
  <c r="AK141" i="5"/>
  <c r="EF141" i="5"/>
  <c r="AZ174" i="5"/>
  <c r="HX108" i="5"/>
  <c r="DP108" i="5"/>
  <c r="JI141" i="5"/>
  <c r="IW108" i="5"/>
  <c r="DA108" i="5"/>
  <c r="CD174" i="5"/>
  <c r="IH108" i="5"/>
  <c r="DZ108" i="5"/>
  <c r="JS141" i="5"/>
  <c r="JA108" i="5"/>
  <c r="DU108" i="5"/>
  <c r="M108" i="5"/>
  <c r="DC108" i="5"/>
  <c r="IR108" i="5"/>
  <c r="JL141" i="5"/>
  <c r="DO141" i="5"/>
  <c r="IQ75" i="5"/>
  <c r="EA75" i="5"/>
  <c r="C75" i="5"/>
  <c r="AD108" i="5"/>
  <c r="EJ75" i="5"/>
  <c r="AB75" i="5"/>
  <c r="BJ108" i="5"/>
  <c r="GB75" i="5"/>
  <c r="AF75" i="5"/>
  <c r="ID108" i="5"/>
  <c r="HZ75" i="5"/>
  <c r="DR75" i="5"/>
  <c r="GA108" i="5"/>
  <c r="IJ108" i="5"/>
  <c r="DO108" i="5"/>
  <c r="CF174" i="5"/>
  <c r="BK75" i="5"/>
  <c r="DY75" i="5"/>
  <c r="FI75" i="5"/>
  <c r="IN42" i="5"/>
  <c r="DP42" i="5"/>
  <c r="X42" i="5"/>
  <c r="AL75" i="5"/>
  <c r="BI75" i="5"/>
  <c r="E75" i="5"/>
  <c r="GF42" i="5"/>
  <c r="BX42" i="5"/>
  <c r="ID75" i="5"/>
  <c r="GS75" i="5"/>
  <c r="AO75" i="5"/>
  <c r="ED42" i="5"/>
  <c r="F42" i="5"/>
  <c r="EP42" i="5"/>
  <c r="R42" i="5"/>
  <c r="FW42" i="5"/>
  <c r="AY42" i="5"/>
  <c r="GT42" i="5"/>
  <c r="BV42" i="5"/>
  <c r="IA42" i="5"/>
  <c r="DC42" i="5"/>
  <c r="IX42" i="5"/>
  <c r="DZ42" i="5"/>
  <c r="GH75" i="5"/>
  <c r="HJ42" i="5"/>
  <c r="AU42" i="5"/>
  <c r="JD174" i="5"/>
  <c r="EV174" i="5"/>
  <c r="JU174" i="5"/>
  <c r="FE174" i="5"/>
  <c r="AG174" i="5"/>
  <c r="GE174" i="5"/>
  <c r="AI174" i="5"/>
  <c r="GW174" i="5"/>
  <c r="BQ174" i="5"/>
  <c r="FZ174" i="5"/>
  <c r="FK174" i="5"/>
  <c r="HJ174" i="5"/>
  <c r="HO174" i="5"/>
  <c r="IT174" i="5"/>
  <c r="GC141" i="5"/>
  <c r="BU141" i="5"/>
  <c r="B174" i="5"/>
  <c r="FN141" i="5"/>
  <c r="R141" i="5"/>
  <c r="IQ141" i="5"/>
  <c r="DK141" i="5"/>
  <c r="C141" i="5"/>
  <c r="GV141" i="5"/>
  <c r="FR174" i="5"/>
  <c r="BT141" i="5"/>
  <c r="GP141" i="5"/>
  <c r="JD141" i="5"/>
  <c r="BA141" i="5"/>
  <c r="CG141" i="5"/>
  <c r="GR108" i="5"/>
  <c r="AV108" i="5"/>
  <c r="DG141" i="5"/>
  <c r="GK108" i="5"/>
  <c r="CC108" i="5"/>
  <c r="BR141" i="5"/>
  <c r="GL108" i="5"/>
  <c r="BF108" i="5"/>
  <c r="GW141" i="5"/>
  <c r="GO108" i="5"/>
  <c r="BY108" i="5"/>
  <c r="JG108" i="5"/>
  <c r="AQ108" i="5"/>
  <c r="DT108" i="5"/>
  <c r="ER174" i="5"/>
  <c r="EU108" i="5"/>
  <c r="HK75" i="5"/>
  <c r="BO75" i="5"/>
  <c r="HN108" i="5"/>
  <c r="HT75" i="5"/>
  <c r="DD75" i="5"/>
  <c r="HV108" i="5"/>
  <c r="IV75" i="5"/>
  <c r="DP75" i="5"/>
  <c r="H75" i="5"/>
  <c r="AT108" i="5"/>
  <c r="GD75" i="5"/>
  <c r="AX75" i="5"/>
  <c r="BC108" i="5"/>
  <c r="GX108" i="5"/>
  <c r="HD108" i="5"/>
  <c r="HO75" i="5"/>
  <c r="FZ108" i="5"/>
  <c r="IU141" i="5"/>
  <c r="BC75" i="5"/>
  <c r="GJ42" i="5"/>
  <c r="CR42" i="5"/>
  <c r="GC75" i="5"/>
  <c r="HE75" i="5"/>
  <c r="GO75" i="5"/>
  <c r="IZ42" i="5"/>
  <c r="EB42" i="5"/>
  <c r="AJ42" i="5"/>
  <c r="CK75" i="5"/>
  <c r="EG75" i="5"/>
  <c r="HA42" i="5"/>
  <c r="CC42" i="5"/>
  <c r="IH42" i="5"/>
  <c r="DJ42" i="5"/>
  <c r="IT42" i="5"/>
  <c r="DV42" i="5"/>
  <c r="FA75" i="5"/>
  <c r="FN42" i="5"/>
  <c r="IT75" i="5"/>
  <c r="FZ42" i="5"/>
  <c r="AG42" i="5"/>
  <c r="HR42" i="5"/>
  <c r="BC42" i="5"/>
  <c r="DM75" i="5"/>
  <c r="EM42" i="5"/>
  <c r="O42" i="5"/>
  <c r="FD174" i="5"/>
  <c r="FU174" i="5"/>
  <c r="GM174" i="5"/>
  <c r="HE174" i="5"/>
  <c r="HF174" i="5"/>
  <c r="HZ174" i="5"/>
  <c r="O174" i="5"/>
  <c r="CC141" i="5"/>
  <c r="FV141" i="5"/>
  <c r="IY141" i="5"/>
  <c r="K141" i="5"/>
  <c r="CV141" i="5"/>
  <c r="HF141" i="5"/>
  <c r="BL141" i="5"/>
  <c r="HH108" i="5"/>
  <c r="EK141" i="5"/>
  <c r="CK108" i="5"/>
  <c r="GT108" i="5"/>
  <c r="HP141" i="5"/>
  <c r="CG108" i="5"/>
  <c r="BG108" i="5"/>
  <c r="BY141" i="5"/>
  <c r="HS75" i="5"/>
  <c r="II108" i="5"/>
  <c r="DT75" i="5"/>
  <c r="JD75" i="5"/>
  <c r="P75" i="5"/>
  <c r="GL75" i="5"/>
  <c r="CV108" i="5"/>
  <c r="IU108" i="5"/>
  <c r="O75" i="5"/>
  <c r="BY75" i="5"/>
  <c r="CZ42" i="5"/>
  <c r="HW75" i="5"/>
  <c r="JH42" i="5"/>
  <c r="AR42" i="5"/>
  <c r="FB75" i="5"/>
  <c r="CM42" i="5"/>
  <c r="DU42" i="5"/>
  <c r="EG42" i="5"/>
  <c r="FY42" i="5"/>
  <c r="GK42" i="5"/>
  <c r="IC42" i="5"/>
  <c r="GQ75" i="5"/>
  <c r="Z42" i="5"/>
  <c r="HX174" i="5"/>
  <c r="IW174" i="5"/>
  <c r="JG174" i="5"/>
  <c r="S174" i="5"/>
  <c r="AC174" i="5"/>
  <c r="EE174" i="5"/>
  <c r="EM174" i="5"/>
  <c r="FM141" i="5"/>
  <c r="IH141" i="5"/>
  <c r="IZ174" i="5"/>
  <c r="CE141" i="5"/>
  <c r="FX141" i="5"/>
  <c r="H141" i="5"/>
  <c r="HX141" i="5"/>
  <c r="JT108" i="5"/>
  <c r="AF108" i="5"/>
  <c r="EW108" i="5"/>
  <c r="AD141" i="5"/>
  <c r="R108" i="5"/>
  <c r="FQ108" i="5"/>
  <c r="GU108" i="5"/>
  <c r="BX108" i="5"/>
  <c r="AU108" i="5"/>
  <c r="AY75" i="5"/>
  <c r="GF75" i="5"/>
  <c r="GH108" i="5"/>
  <c r="CB75" i="5"/>
  <c r="C108" i="5"/>
  <c r="J75" i="5"/>
  <c r="BZ108" i="5"/>
  <c r="FC75" i="5"/>
  <c r="HS108" i="5"/>
  <c r="FD42" i="5"/>
  <c r="EL75" i="5"/>
  <c r="DE75" i="5"/>
  <c r="DL42" i="5"/>
  <c r="F75" i="5"/>
  <c r="GE42" i="5"/>
  <c r="GQ42" i="5"/>
  <c r="HY42" i="5"/>
  <c r="IU42" i="5"/>
  <c r="CH75" i="5"/>
  <c r="FY75" i="5"/>
  <c r="AH42" i="5"/>
  <c r="CW42" i="5"/>
  <c r="CZ174" i="5"/>
  <c r="DI174" i="5"/>
  <c r="EI174" i="5"/>
  <c r="FA174" i="5"/>
  <c r="CH174" i="5"/>
  <c r="DR174" i="5"/>
  <c r="BJ174" i="5"/>
  <c r="Y141" i="5"/>
  <c r="DR141" i="5"/>
  <c r="GU141" i="5"/>
  <c r="DD174" i="5"/>
  <c r="HU141" i="5"/>
  <c r="CX141" i="5"/>
  <c r="CN174" i="5"/>
  <c r="EV108" i="5"/>
  <c r="JU108" i="5"/>
  <c r="AG108" i="5"/>
  <c r="EP108" i="5"/>
  <c r="BD141" i="5"/>
  <c r="AC108" i="5"/>
  <c r="EN141" i="5"/>
  <c r="D141" i="5"/>
  <c r="FO75" i="5"/>
  <c r="CP108" i="5"/>
  <c r="BH75" i="5"/>
  <c r="GZ75" i="5"/>
  <c r="GY141" i="5"/>
  <c r="EH75" i="5"/>
  <c r="ER108" i="5"/>
  <c r="JC108" i="5"/>
  <c r="HA75" i="5"/>
  <c r="JD42" i="5"/>
  <c r="BD42" i="5"/>
  <c r="CY75" i="5"/>
  <c r="HL42" i="5"/>
  <c r="JU75" i="5"/>
  <c r="AD75" i="5"/>
  <c r="AA42" i="5"/>
  <c r="BI42" i="5"/>
  <c r="BU42" i="5"/>
  <c r="DM42" i="5"/>
  <c r="DY42" i="5"/>
  <c r="FQ42" i="5"/>
  <c r="IE42" i="5"/>
  <c r="H174" i="5"/>
  <c r="AQ174" i="5"/>
  <c r="GA174" i="5"/>
  <c r="GS141" i="5"/>
  <c r="Z141" i="5"/>
  <c r="HD141" i="5"/>
  <c r="JT141" i="5"/>
  <c r="BD108" i="5"/>
  <c r="DH141" i="5"/>
  <c r="GW108" i="5"/>
  <c r="EJ108" i="5"/>
  <c r="BW75" i="5"/>
  <c r="IT108" i="5"/>
  <c r="CH108" i="5"/>
  <c r="IL108" i="5"/>
  <c r="Q75" i="5"/>
  <c r="GX75" i="5"/>
  <c r="EJ42" i="5"/>
  <c r="HK42" i="5"/>
  <c r="JE42" i="5"/>
  <c r="J42" i="5"/>
  <c r="BN42" i="5"/>
  <c r="CR174" i="5"/>
  <c r="EA174" i="5"/>
  <c r="BR174" i="5"/>
  <c r="JU141" i="5"/>
  <c r="DJ141" i="5"/>
  <c r="BX174" i="5"/>
  <c r="CI141" i="5"/>
  <c r="EN108" i="5"/>
  <c r="Q108" i="5"/>
  <c r="AL141" i="5"/>
  <c r="CQ141" i="5"/>
  <c r="FG75" i="5"/>
  <c r="AZ75" i="5"/>
  <c r="U141" i="5"/>
  <c r="CY108" i="5"/>
  <c r="GK75" i="5"/>
  <c r="AV42" i="5"/>
  <c r="HD42" i="5"/>
  <c r="I75" i="5"/>
  <c r="AX42" i="5"/>
  <c r="DB42" i="5"/>
  <c r="FF42" i="5"/>
  <c r="DA174" i="5"/>
  <c r="EK174" i="5"/>
  <c r="DB174" i="5"/>
  <c r="Q141" i="5"/>
  <c r="GM141" i="5"/>
  <c r="HE141" i="5"/>
  <c r="FX174" i="5"/>
  <c r="JM108" i="5"/>
  <c r="EH108" i="5"/>
  <c r="U108" i="5"/>
  <c r="HN141" i="5"/>
  <c r="AY108" i="5"/>
  <c r="GR75" i="5"/>
  <c r="DZ75" i="5"/>
  <c r="CQ108" i="5"/>
  <c r="IV42" i="5"/>
  <c r="CG75" i="5"/>
  <c r="JB75" i="5"/>
  <c r="Q42" i="5"/>
  <c r="BJ42" i="5"/>
  <c r="DN42" i="5"/>
  <c r="HU42" i="5"/>
  <c r="JM174" i="5"/>
  <c r="AA174" i="5"/>
  <c r="EU174" i="5"/>
  <c r="FU141" i="5"/>
  <c r="B141" i="5"/>
  <c r="GN141" i="5"/>
  <c r="IN141" i="5"/>
  <c r="AN108" i="5"/>
  <c r="AZ141" i="5"/>
  <c r="FY108" i="5"/>
  <c r="DD108" i="5"/>
  <c r="BG75" i="5"/>
  <c r="HC108" i="5"/>
  <c r="V108" i="5"/>
  <c r="DN108" i="5"/>
  <c r="HO108" i="5"/>
  <c r="FJ75" i="5"/>
  <c r="DT42" i="5"/>
  <c r="GP42" i="5"/>
  <c r="II42" i="5"/>
  <c r="FM75" i="5"/>
  <c r="AS42" i="5"/>
  <c r="JT174" i="5"/>
  <c r="IE174" i="5"/>
  <c r="CH141" i="5"/>
  <c r="BN108" i="5"/>
  <c r="IB75" i="5"/>
  <c r="IU75" i="5"/>
  <c r="DF75" i="5"/>
  <c r="AQ42" i="5"/>
  <c r="AK174" i="5"/>
  <c r="CM141" i="5"/>
  <c r="FE108" i="5"/>
  <c r="BP108" i="5"/>
  <c r="Z75" i="5"/>
  <c r="EC75" i="5"/>
  <c r="JF42" i="5"/>
  <c r="AO174" i="5"/>
  <c r="AH174" i="5"/>
  <c r="DF141" i="5"/>
  <c r="BB141" i="5"/>
  <c r="DX75" i="5"/>
  <c r="GR42" i="5"/>
  <c r="IS42" i="5"/>
  <c r="EX42" i="5"/>
  <c r="IF174" i="5"/>
  <c r="FC174" i="5"/>
  <c r="V141" i="5"/>
  <c r="AH108" i="5"/>
  <c r="GN75" i="5"/>
  <c r="FS75" i="5"/>
  <c r="Y75" i="5"/>
  <c r="JC75" i="5"/>
  <c r="IX141" i="5"/>
  <c r="CJ75" i="5"/>
  <c r="DG42" i="5"/>
  <c r="BY174" i="5"/>
  <c r="FS108" i="5"/>
  <c r="IK75" i="5"/>
  <c r="E141" i="5"/>
  <c r="FL42" i="5"/>
  <c r="EA141" i="5"/>
  <c r="BF75" i="5"/>
  <c r="JN185" i="5"/>
  <c r="IU185" i="5"/>
  <c r="GA185" i="5"/>
  <c r="DO185" i="5"/>
  <c r="AU185" i="5"/>
  <c r="IV185" i="5"/>
  <c r="FL185" i="5"/>
  <c r="CZ185" i="5"/>
  <c r="AF185" i="5"/>
  <c r="IC185" i="5"/>
  <c r="FN185" i="5"/>
  <c r="CL185" i="5"/>
  <c r="Z185" i="5"/>
  <c r="HM185" i="5"/>
  <c r="EZ185" i="5"/>
  <c r="CF185" i="5"/>
  <c r="L185" i="5"/>
  <c r="EK185" i="5"/>
  <c r="M185" i="5"/>
  <c r="HQ152" i="5"/>
  <c r="EW152" i="5"/>
  <c r="CC152" i="5"/>
  <c r="I152" i="5"/>
  <c r="EL185" i="5"/>
  <c r="JN152" i="5"/>
  <c r="HB152" i="5"/>
  <c r="DZ152" i="5"/>
  <c r="BN152" i="5"/>
  <c r="B152" i="5"/>
  <c r="DY185" i="5"/>
  <c r="JO152" i="5"/>
  <c r="GM152" i="5"/>
  <c r="EA152" i="5"/>
  <c r="BG152" i="5"/>
  <c r="JO185" i="5"/>
  <c r="ED185" i="5"/>
  <c r="HE185" i="5"/>
  <c r="IZ152" i="5"/>
  <c r="EM152" i="5"/>
  <c r="AN152" i="5"/>
  <c r="CK185" i="5"/>
  <c r="GO152" i="5"/>
  <c r="CB152" i="5"/>
  <c r="HL185" i="5"/>
  <c r="JB152" i="5"/>
  <c r="ER152" i="5"/>
  <c r="AE152" i="5"/>
  <c r="BO185" i="5"/>
  <c r="HE152" i="5"/>
  <c r="CR152" i="5"/>
  <c r="JM185" i="5"/>
  <c r="EF152" i="5"/>
  <c r="EG185" i="5"/>
  <c r="EJ152" i="5"/>
  <c r="S185" i="5"/>
  <c r="CN152" i="5"/>
  <c r="GX152" i="5"/>
  <c r="JU185" i="5"/>
  <c r="JS119" i="5"/>
  <c r="HG119" i="5"/>
  <c r="EU119" i="5"/>
  <c r="BS119" i="5"/>
  <c r="G119" i="5"/>
  <c r="HB86" i="5"/>
  <c r="EP86" i="5"/>
  <c r="BV86" i="5"/>
  <c r="B86" i="5"/>
  <c r="JT119" i="5"/>
  <c r="HH119" i="5"/>
  <c r="EV119" i="5"/>
  <c r="CB119" i="5"/>
  <c r="H119" i="5"/>
  <c r="HC86" i="5"/>
  <c r="EQ86" i="5"/>
  <c r="BW86" i="5"/>
  <c r="S86" i="5"/>
  <c r="DV152" i="5"/>
  <c r="IO119" i="5"/>
  <c r="GK119" i="5"/>
  <c r="EG119" i="5"/>
  <c r="CC119" i="5"/>
  <c r="Q119" i="5"/>
  <c r="IB86" i="5"/>
  <c r="FX86" i="5"/>
  <c r="DT86" i="5"/>
  <c r="BP86" i="5"/>
  <c r="D86" i="5"/>
  <c r="AU152" i="5"/>
  <c r="HT119" i="5"/>
  <c r="FP119" i="5"/>
  <c r="DL119" i="5"/>
  <c r="AZ119" i="5"/>
  <c r="FO185" i="5"/>
  <c r="HR119" i="5"/>
  <c r="DJ119" i="5"/>
  <c r="B119" i="5"/>
  <c r="HC119" i="5"/>
  <c r="CU119" i="5"/>
  <c r="BW185" i="5"/>
  <c r="HK119" i="5"/>
  <c r="DC119" i="5"/>
  <c r="IU152" i="5"/>
  <c r="GX119" i="5"/>
  <c r="CP119" i="5"/>
  <c r="IP119" i="5"/>
  <c r="Z119" i="5"/>
  <c r="GA86" i="5"/>
  <c r="CP86" i="5"/>
  <c r="E86" i="5"/>
  <c r="HU53" i="5"/>
  <c r="FQ53" i="5"/>
  <c r="DE53" i="5"/>
  <c r="BA53" i="5"/>
  <c r="EU152" i="5"/>
  <c r="BI119" i="5"/>
  <c r="HA86" i="5"/>
  <c r="DE86" i="5"/>
  <c r="Q86" i="5"/>
  <c r="GW119" i="5"/>
  <c r="JT86" i="5"/>
  <c r="GI86" i="5"/>
  <c r="CJ86" i="5"/>
  <c r="JN53" i="5"/>
  <c r="HJ53" i="5"/>
  <c r="FF53" i="5"/>
  <c r="DB53" i="5"/>
  <c r="AP53" i="5"/>
  <c r="CW152" i="5"/>
  <c r="CG119" i="5"/>
  <c r="HF119" i="5"/>
  <c r="JK86" i="5"/>
  <c r="FL86" i="5"/>
  <c r="CA86" i="5"/>
  <c r="HZ119" i="5"/>
  <c r="BV119" i="5"/>
  <c r="GO119" i="5"/>
  <c r="AL119" i="5"/>
  <c r="EG86" i="5"/>
  <c r="JJ86" i="5"/>
  <c r="CK86" i="5"/>
  <c r="IO86" i="5"/>
  <c r="AT86" i="5"/>
  <c r="FT86" i="5"/>
  <c r="HV119" i="5"/>
  <c r="EW86" i="5"/>
  <c r="JC86" i="5"/>
  <c r="DF86" i="5"/>
  <c r="DG86" i="5"/>
  <c r="IA53" i="5"/>
  <c r="FO53" i="5"/>
  <c r="DC53" i="5"/>
  <c r="AQ53" i="5"/>
  <c r="V86" i="5"/>
  <c r="HQ53" i="5"/>
  <c r="FE53" i="5"/>
  <c r="CS53" i="5"/>
  <c r="AG53" i="5"/>
  <c r="JT53" i="5"/>
  <c r="HH53" i="5"/>
  <c r="EV53" i="5"/>
  <c r="CJ53" i="5"/>
  <c r="X53" i="5"/>
  <c r="JL53" i="5"/>
  <c r="GZ53" i="5"/>
  <c r="EN53" i="5"/>
  <c r="CB53" i="5"/>
  <c r="P53" i="5"/>
  <c r="JC53" i="5"/>
  <c r="GQ53" i="5"/>
  <c r="EE53" i="5"/>
  <c r="BS53" i="5"/>
  <c r="G53" i="5"/>
  <c r="IU53" i="5"/>
  <c r="GI53" i="5"/>
  <c r="DW53" i="5"/>
  <c r="BK53" i="5"/>
  <c r="GV152" i="5"/>
  <c r="BE53" i="5"/>
  <c r="CZ53" i="5"/>
  <c r="GN53" i="5"/>
  <c r="II53" i="5"/>
  <c r="ET86" i="5"/>
  <c r="AJ53" i="5"/>
  <c r="CE53" i="5"/>
  <c r="EB53" i="5"/>
  <c r="FW53" i="5"/>
  <c r="JJ185" i="5"/>
  <c r="HZ185" i="5"/>
  <c r="HG185" i="5"/>
  <c r="DW185" i="5"/>
  <c r="AM185" i="5"/>
  <c r="HH185" i="5"/>
  <c r="EN185" i="5"/>
  <c r="BD185" i="5"/>
  <c r="IN185" i="5"/>
  <c r="EP185" i="5"/>
  <c r="BV185" i="5"/>
  <c r="JL185" i="5"/>
  <c r="FP185" i="5"/>
  <c r="CV185" i="5"/>
  <c r="D185" i="5"/>
  <c r="DE185" i="5"/>
  <c r="IO152" i="5"/>
  <c r="FU152" i="5"/>
  <c r="CS152" i="5"/>
  <c r="JD185" i="5"/>
  <c r="CP185" i="5"/>
  <c r="IH152" i="5"/>
  <c r="FF152" i="5"/>
  <c r="BV152" i="5"/>
  <c r="IM185" i="5"/>
  <c r="CC185" i="5"/>
  <c r="IA152" i="5"/>
  <c r="EY152" i="5"/>
  <c r="BW152" i="5"/>
  <c r="IS185" i="5"/>
  <c r="BR185" i="5"/>
  <c r="CG185" i="5"/>
  <c r="FZ152" i="5"/>
  <c r="BB152" i="5"/>
  <c r="Y185" i="5"/>
  <c r="FB152" i="5"/>
  <c r="AR152" i="5"/>
  <c r="AA185" i="5"/>
  <c r="FC152" i="5"/>
  <c r="F152" i="5"/>
  <c r="C185" i="5"/>
  <c r="ES152" i="5"/>
  <c r="U152" i="5"/>
  <c r="HF152" i="5"/>
  <c r="BU185" i="5"/>
  <c r="BJ152" i="5"/>
  <c r="FK152" i="5"/>
  <c r="DK185" i="5"/>
  <c r="AB152" i="5"/>
  <c r="JK119" i="5"/>
  <c r="GA119" i="5"/>
  <c r="DG119" i="5"/>
  <c r="AE119" i="5"/>
  <c r="HJ86" i="5"/>
  <c r="EH86" i="5"/>
  <c r="AX86" i="5"/>
  <c r="HT152" i="5"/>
  <c r="HX119" i="5"/>
  <c r="FD119" i="5"/>
  <c r="BL119" i="5"/>
  <c r="IY86" i="5"/>
  <c r="GE86" i="5"/>
  <c r="CU86" i="5"/>
  <c r="AA86" i="5"/>
  <c r="BX152" i="5"/>
  <c r="HY119" i="5"/>
  <c r="FE119" i="5"/>
  <c r="CS119" i="5"/>
  <c r="AG119" i="5"/>
  <c r="HT86" i="5"/>
  <c r="FH86" i="5"/>
  <c r="CN86" i="5"/>
  <c r="AB86" i="5"/>
  <c r="CV152" i="5"/>
  <c r="HL119" i="5"/>
  <c r="ER119" i="5"/>
  <c r="CF119" i="5"/>
  <c r="T119" i="5"/>
  <c r="IH119" i="5"/>
  <c r="CT119" i="5"/>
  <c r="CJ152" i="5"/>
  <c r="FG119" i="5"/>
  <c r="S119" i="5"/>
  <c r="IA119" i="5"/>
  <c r="BW119" i="5"/>
  <c r="AZ152" i="5"/>
  <c r="FB119" i="5"/>
  <c r="N119" i="5"/>
  <c r="BF119" i="5"/>
  <c r="FM86" i="5"/>
  <c r="BQ86" i="5"/>
  <c r="IS53" i="5"/>
  <c r="GG53" i="5"/>
  <c r="DU53" i="5"/>
  <c r="AS53" i="5"/>
  <c r="HM119" i="5"/>
  <c r="IN86" i="5"/>
  <c r="EO86" i="5"/>
  <c r="AE86" i="5"/>
  <c r="FQ119" i="5"/>
  <c r="IG86" i="5"/>
  <c r="EK86" i="5"/>
  <c r="AL86" i="5"/>
  <c r="HR53" i="5"/>
  <c r="EX53" i="5"/>
  <c r="CD53" i="5"/>
  <c r="R53" i="5"/>
  <c r="ES119" i="5"/>
  <c r="IL119" i="5"/>
  <c r="IL86" i="5"/>
  <c r="EM86" i="5"/>
  <c r="AN86" i="5"/>
  <c r="JA119" i="5"/>
  <c r="JF119" i="5"/>
  <c r="AP119" i="5"/>
  <c r="CI86" i="5"/>
  <c r="FK86" i="5"/>
  <c r="ED119" i="5"/>
  <c r="CR86" i="5"/>
  <c r="EU86" i="5"/>
  <c r="IV86" i="5"/>
  <c r="BZ86" i="5"/>
  <c r="FD86" i="5"/>
  <c r="HF86" i="5"/>
  <c r="HP53" i="5"/>
  <c r="ET53" i="5"/>
  <c r="BW53" i="5"/>
  <c r="HQ86" i="5"/>
  <c r="IB53" i="5"/>
  <c r="EU53" i="5"/>
  <c r="BX53" i="5"/>
  <c r="IE86" i="5"/>
  <c r="ID53" i="5"/>
  <c r="FG53" i="5"/>
  <c r="BZ53" i="5"/>
  <c r="C53" i="5"/>
  <c r="IF53" i="5"/>
  <c r="FJ53" i="5"/>
  <c r="CM53" i="5"/>
  <c r="F53" i="5"/>
  <c r="IG53" i="5"/>
  <c r="FK53" i="5"/>
  <c r="CN53" i="5"/>
  <c r="Q53" i="5"/>
  <c r="IJ53" i="5"/>
  <c r="FM53" i="5"/>
  <c r="CQ53" i="5"/>
  <c r="T53" i="5"/>
  <c r="CV53" i="5"/>
  <c r="BJ53" i="5"/>
  <c r="DG53" i="5"/>
  <c r="DK53" i="5"/>
  <c r="DQ53" i="5"/>
  <c r="DV53" i="5"/>
  <c r="CK53" i="5"/>
  <c r="CP53" i="5"/>
  <c r="IH185" i="5"/>
  <c r="HP185" i="5"/>
  <c r="EE185" i="5"/>
  <c r="BC185" i="5"/>
  <c r="HQ185" i="5"/>
  <c r="EV185" i="5"/>
  <c r="BT185" i="5"/>
  <c r="IY185" i="5"/>
  <c r="FV185" i="5"/>
  <c r="CD185" i="5"/>
  <c r="B185" i="5"/>
  <c r="FX185" i="5"/>
  <c r="DD185" i="5"/>
  <c r="AB185" i="5"/>
  <c r="DU185" i="5"/>
  <c r="JM152" i="5"/>
  <c r="GC152" i="5"/>
  <c r="DA152" i="5"/>
  <c r="Q152" i="5"/>
  <c r="DV185" i="5"/>
  <c r="IP152" i="5"/>
  <c r="FN152" i="5"/>
  <c r="CT152" i="5"/>
  <c r="J152" i="5"/>
  <c r="DI185" i="5"/>
  <c r="II152" i="5"/>
  <c r="FO152" i="5"/>
  <c r="CE152" i="5"/>
  <c r="C152" i="5"/>
  <c r="CH185" i="5"/>
  <c r="ES185" i="5"/>
  <c r="GY152" i="5"/>
  <c r="BP152" i="5"/>
  <c r="EW185" i="5"/>
  <c r="GA152" i="5"/>
  <c r="BC152" i="5"/>
  <c r="BG185" i="5"/>
  <c r="GB152" i="5"/>
  <c r="BD152" i="5"/>
  <c r="AI185" i="5"/>
  <c r="FR152" i="5"/>
  <c r="AT152" i="5"/>
  <c r="IE152" i="5"/>
  <c r="GS185" i="5"/>
  <c r="CI152" i="5"/>
  <c r="HL152" i="5"/>
  <c r="FW185" i="5"/>
  <c r="BZ152" i="5"/>
  <c r="BK152" i="5"/>
  <c r="GY119" i="5"/>
  <c r="DO119" i="5"/>
  <c r="AM119" i="5"/>
  <c r="HZ86" i="5"/>
  <c r="EX86" i="5"/>
  <c r="BF86" i="5"/>
  <c r="JR152" i="5"/>
  <c r="IV119" i="5"/>
  <c r="FL119" i="5"/>
  <c r="CJ119" i="5"/>
  <c r="JG86" i="5"/>
  <c r="GM86" i="5"/>
  <c r="DC86" i="5"/>
  <c r="AI86" i="5"/>
  <c r="HU152" i="5"/>
  <c r="IG119" i="5"/>
  <c r="FU119" i="5"/>
  <c r="DA119" i="5"/>
  <c r="AO119" i="5"/>
  <c r="IJ86" i="5"/>
  <c r="FP86" i="5"/>
  <c r="CV86" i="5"/>
  <c r="AJ86" i="5"/>
  <c r="GR152" i="5"/>
  <c r="IB119" i="5"/>
  <c r="FH119" i="5"/>
  <c r="CN119" i="5"/>
  <c r="AB119" i="5"/>
  <c r="IX119" i="5"/>
  <c r="DZ119" i="5"/>
  <c r="GI152" i="5"/>
  <c r="FW119" i="5"/>
  <c r="AY119" i="5"/>
  <c r="IQ119" i="5"/>
  <c r="DS119" i="5"/>
  <c r="EV152" i="5"/>
  <c r="FR119" i="5"/>
  <c r="AD119" i="5"/>
  <c r="CL119" i="5"/>
  <c r="GZ86" i="5"/>
  <c r="CB86" i="5"/>
  <c r="JI53" i="5"/>
  <c r="GO53" i="5"/>
  <c r="EC53" i="5"/>
  <c r="BI53" i="5"/>
  <c r="IS119" i="5"/>
  <c r="JB86" i="5"/>
  <c r="FC86" i="5"/>
  <c r="BD86" i="5"/>
  <c r="IC119" i="5"/>
  <c r="JI86" i="5"/>
  <c r="EV86" i="5"/>
  <c r="AW86" i="5"/>
  <c r="HZ53" i="5"/>
  <c r="FN53" i="5"/>
  <c r="CL53" i="5"/>
  <c r="Z53" i="5"/>
  <c r="HE119" i="5"/>
  <c r="JR119" i="5"/>
  <c r="V119" i="5"/>
  <c r="FA86" i="5"/>
  <c r="BB86" i="5"/>
  <c r="HV152" i="5"/>
  <c r="F119" i="5"/>
  <c r="GT119" i="5"/>
  <c r="DH86" i="5"/>
  <c r="HI86" i="5"/>
  <c r="X152" i="5"/>
  <c r="DQ86" i="5"/>
  <c r="GS86" i="5"/>
  <c r="JU86" i="5"/>
  <c r="CY86" i="5"/>
  <c r="GC86" i="5"/>
  <c r="G86" i="5"/>
  <c r="IL53" i="5"/>
  <c r="FD53" i="5"/>
  <c r="CH53" i="5"/>
  <c r="K53" i="5"/>
  <c r="IM53" i="5"/>
  <c r="FP53" i="5"/>
  <c r="CI53" i="5"/>
  <c r="L53" i="5"/>
  <c r="IN53" i="5"/>
  <c r="FR53" i="5"/>
  <c r="CU53" i="5"/>
  <c r="N53" i="5"/>
  <c r="IQ53" i="5"/>
  <c r="FT53" i="5"/>
  <c r="CX53" i="5"/>
  <c r="AA53" i="5"/>
  <c r="IR53" i="5"/>
  <c r="FU53" i="5"/>
  <c r="CY53" i="5"/>
  <c r="AB53" i="5"/>
  <c r="JE53" i="5"/>
  <c r="FX53" i="5"/>
  <c r="DA53" i="5"/>
  <c r="AE53" i="5"/>
  <c r="EM53" i="5"/>
  <c r="EQ53" i="5"/>
  <c r="EW53" i="5"/>
  <c r="FB53" i="5"/>
  <c r="FH53" i="5"/>
  <c r="FL53" i="5"/>
  <c r="FS53" i="5"/>
  <c r="EF53" i="5"/>
  <c r="IX185" i="5"/>
  <c r="FS185" i="5"/>
  <c r="BS185" i="5"/>
  <c r="GR185" i="5"/>
  <c r="CB185" i="5"/>
  <c r="GT185" i="5"/>
  <c r="DB185" i="5"/>
  <c r="HV185" i="5"/>
  <c r="DL185" i="5"/>
  <c r="HN185" i="5"/>
  <c r="JU152" i="5"/>
  <c r="EG152" i="5"/>
  <c r="AO152" i="5"/>
  <c r="AT185" i="5"/>
  <c r="FV152" i="5"/>
  <c r="AX152" i="5"/>
  <c r="EO185" i="5"/>
  <c r="HK152" i="5"/>
  <c r="CU152" i="5"/>
  <c r="FZ185" i="5"/>
  <c r="FY185" i="5"/>
  <c r="EB152" i="5"/>
  <c r="GC185" i="5"/>
  <c r="EC152" i="5"/>
  <c r="EY185" i="5"/>
  <c r="DE152" i="5"/>
  <c r="CU185" i="5"/>
  <c r="DT152" i="5"/>
  <c r="JD152" i="5"/>
  <c r="IF152" i="5"/>
  <c r="JJ152" i="5"/>
  <c r="FY152" i="5"/>
  <c r="DL152" i="5"/>
  <c r="FK119" i="5"/>
  <c r="BC119" i="5"/>
  <c r="GL86" i="5"/>
  <c r="CL86" i="5"/>
  <c r="BT152" i="5"/>
  <c r="FT119" i="5"/>
  <c r="AN119" i="5"/>
  <c r="GU86" i="5"/>
  <c r="BO86" i="5"/>
  <c r="JS152" i="5"/>
  <c r="HA119" i="5"/>
  <c r="DI119" i="5"/>
  <c r="JP86" i="5"/>
  <c r="GF86" i="5"/>
  <c r="BX86" i="5"/>
  <c r="IS152" i="5"/>
  <c r="GN119" i="5"/>
  <c r="CV119" i="5"/>
  <c r="JT152" i="5"/>
  <c r="EP119" i="5"/>
  <c r="IY119" i="5"/>
  <c r="BO119" i="5"/>
  <c r="FO119" i="5"/>
  <c r="K119" i="5"/>
  <c r="DF119" i="5"/>
  <c r="DR119" i="5"/>
  <c r="EN86" i="5"/>
  <c r="JQ53" i="5"/>
  <c r="FA53" i="5"/>
  <c r="BY53" i="5"/>
  <c r="DU119" i="5"/>
  <c r="FQ86" i="5"/>
  <c r="DA185" i="5"/>
  <c r="M119" i="5"/>
  <c r="DI86" i="5"/>
  <c r="IP53" i="5"/>
  <c r="DZ53" i="5"/>
  <c r="AH53" i="5"/>
  <c r="BA119" i="5"/>
  <c r="BB119" i="5"/>
  <c r="DN86" i="5"/>
  <c r="BR119" i="5"/>
  <c r="GP119" i="5"/>
  <c r="FI86" i="5"/>
  <c r="DM86" i="5"/>
  <c r="ES86" i="5"/>
  <c r="CW86" i="5"/>
  <c r="DX86" i="5"/>
  <c r="CG86" i="5"/>
  <c r="IV53" i="5"/>
  <c r="DX53" i="5"/>
  <c r="V53" i="5"/>
  <c r="GV53" i="5"/>
  <c r="DD53" i="5"/>
  <c r="AG86" i="5"/>
  <c r="GB53" i="5"/>
  <c r="BD53" i="5"/>
  <c r="JB53" i="5"/>
  <c r="ED53" i="5"/>
  <c r="AL53" i="5"/>
  <c r="HL53" i="5"/>
  <c r="DI53" i="5"/>
  <c r="GR86" i="5"/>
  <c r="GS53" i="5"/>
  <c r="BU53" i="5"/>
  <c r="GC53" i="5"/>
  <c r="AU86" i="5"/>
  <c r="GR53" i="5"/>
  <c r="GG86" i="5"/>
  <c r="HI53" i="5"/>
  <c r="H53" i="5"/>
  <c r="ID185" i="5"/>
  <c r="GI185" i="5"/>
  <c r="CA185" i="5"/>
  <c r="GZ185" i="5"/>
  <c r="CR185" i="5"/>
  <c r="HT185" i="5"/>
  <c r="DR185" i="5"/>
  <c r="IQ185" i="5"/>
  <c r="DT185" i="5"/>
  <c r="IG185" i="5"/>
  <c r="AC185" i="5"/>
  <c r="FE152" i="5"/>
  <c r="AW152" i="5"/>
  <c r="BJ185" i="5"/>
  <c r="GL152" i="5"/>
  <c r="BF152" i="5"/>
  <c r="FU185" i="5"/>
  <c r="HS152" i="5"/>
  <c r="DC152" i="5"/>
  <c r="GP185" i="5"/>
  <c r="F185" i="5"/>
  <c r="FA152" i="5"/>
  <c r="HI185" i="5"/>
  <c r="EN152" i="5"/>
  <c r="GE185" i="5"/>
  <c r="DP152" i="5"/>
  <c r="GM185" i="5"/>
  <c r="EE152" i="5"/>
  <c r="E185" i="5"/>
  <c r="I185" i="5"/>
  <c r="CE185" i="5"/>
  <c r="AY185" i="5"/>
  <c r="HH152" i="5"/>
  <c r="FS119" i="5"/>
  <c r="BK119" i="5"/>
  <c r="GT86" i="5"/>
  <c r="CT86" i="5"/>
  <c r="FS152" i="5"/>
  <c r="GR119" i="5"/>
  <c r="BD119" i="5"/>
  <c r="HK86" i="5"/>
  <c r="CM86" i="5"/>
  <c r="AO185" i="5"/>
  <c r="HQ119" i="5"/>
  <c r="DY119" i="5"/>
  <c r="I119" i="5"/>
  <c r="GN86" i="5"/>
  <c r="CF86" i="5"/>
  <c r="CW185" i="5"/>
  <c r="HD119" i="5"/>
  <c r="DT119" i="5"/>
  <c r="D119" i="5"/>
  <c r="FF119" i="5"/>
  <c r="JO119" i="5"/>
  <c r="CE119" i="5"/>
  <c r="GU119" i="5"/>
  <c r="AA119" i="5"/>
  <c r="DV119" i="5"/>
  <c r="EX119" i="5"/>
  <c r="FB86" i="5"/>
  <c r="P86" i="5"/>
  <c r="FY53" i="5"/>
  <c r="CG53" i="5"/>
  <c r="FA119" i="5"/>
  <c r="GB86" i="5"/>
  <c r="F86" i="5"/>
  <c r="AS119" i="5"/>
  <c r="DW86" i="5"/>
  <c r="IX53" i="5"/>
  <c r="EH53" i="5"/>
  <c r="BF53" i="5"/>
  <c r="DM119" i="5"/>
  <c r="CH119" i="5"/>
  <c r="DY86" i="5"/>
  <c r="FI119" i="5"/>
  <c r="J119" i="5"/>
  <c r="HG86" i="5"/>
  <c r="EL86" i="5"/>
  <c r="FR86" i="5"/>
  <c r="DV86" i="5"/>
  <c r="FY86" i="5"/>
  <c r="EE86" i="5"/>
  <c r="JG53" i="5"/>
  <c r="EI53" i="5"/>
  <c r="AF53" i="5"/>
  <c r="HG53" i="5"/>
  <c r="DO53" i="5"/>
  <c r="EF86" i="5"/>
  <c r="GM53" i="5"/>
  <c r="BO53" i="5"/>
  <c r="BI86" i="5"/>
  <c r="EY53" i="5"/>
  <c r="AV53" i="5"/>
  <c r="HW53" i="5"/>
  <c r="DT53" i="5"/>
  <c r="EH119" i="5"/>
  <c r="HD53" i="5"/>
  <c r="CF53" i="5"/>
  <c r="HT53" i="5"/>
  <c r="S53" i="5"/>
  <c r="CH86" i="5"/>
  <c r="CA53" i="5"/>
  <c r="IZ53" i="5"/>
  <c r="AY53" i="5"/>
  <c r="HY185" i="5"/>
  <c r="G185" i="5"/>
  <c r="DH185" i="5"/>
  <c r="GD185" i="5"/>
  <c r="J185" i="5"/>
  <c r="BH185" i="5"/>
  <c r="AS185" i="5"/>
  <c r="DI152" i="5"/>
  <c r="FB185" i="5"/>
  <c r="DR152" i="5"/>
  <c r="GK185" i="5"/>
  <c r="FW152" i="5"/>
  <c r="K152" i="5"/>
  <c r="JK152" i="5"/>
  <c r="IW185" i="5"/>
  <c r="BQ152" i="5"/>
  <c r="GP152" i="5"/>
  <c r="ID152" i="5"/>
  <c r="EC185" i="5"/>
  <c r="FI152" i="5"/>
  <c r="IO185" i="5"/>
  <c r="IM119" i="5"/>
  <c r="CI119" i="5"/>
  <c r="FF86" i="5"/>
  <c r="FI185" i="5"/>
  <c r="DP119" i="5"/>
  <c r="II86" i="5"/>
  <c r="AQ86" i="5"/>
  <c r="IW119" i="5"/>
  <c r="BM119" i="5"/>
  <c r="HD86" i="5"/>
  <c r="AR86" i="5"/>
  <c r="IJ119" i="5"/>
  <c r="BP119" i="5"/>
  <c r="GL119" i="5"/>
  <c r="GM119" i="5"/>
  <c r="JG119" i="5"/>
  <c r="IT119" i="5"/>
  <c r="HJ119" i="5"/>
  <c r="DA86" i="5"/>
  <c r="GW53" i="5"/>
  <c r="AC53" i="5"/>
  <c r="HO86" i="5"/>
  <c r="JI119" i="5"/>
  <c r="FJ86" i="5"/>
  <c r="GT53" i="5"/>
  <c r="BN53" i="5"/>
  <c r="CX152" i="5"/>
  <c r="GK86" i="5"/>
  <c r="E119" i="5"/>
  <c r="IF86" i="5"/>
  <c r="N86" i="5"/>
  <c r="IT86" i="5"/>
  <c r="Y86" i="5"/>
  <c r="JR53" i="5"/>
  <c r="CR53" i="5"/>
  <c r="IW53" i="5"/>
  <c r="BC53" i="5"/>
  <c r="GX53" i="5"/>
  <c r="AI53" i="5"/>
  <c r="GE53" i="5"/>
  <c r="FS86" i="5"/>
  <c r="EO53" i="5"/>
  <c r="JP53" i="5"/>
  <c r="DL53" i="5"/>
  <c r="JO53" i="5"/>
  <c r="Y53" i="5"/>
  <c r="HC53" i="5"/>
  <c r="HN53" i="5"/>
  <c r="IJ185" i="5"/>
  <c r="W185" i="5"/>
  <c r="DX185" i="5"/>
  <c r="GL185" i="5"/>
  <c r="AH185" i="5"/>
  <c r="BP185" i="5"/>
  <c r="CO185" i="5"/>
  <c r="DY152" i="5"/>
  <c r="FR185" i="5"/>
  <c r="EX152" i="5"/>
  <c r="HS185" i="5"/>
  <c r="GE152" i="5"/>
  <c r="AA152" i="5"/>
  <c r="BA185" i="5"/>
  <c r="AC152" i="5"/>
  <c r="DD152" i="5"/>
  <c r="HD152" i="5"/>
  <c r="JQ152" i="5"/>
  <c r="G152" i="5"/>
  <c r="GH152" i="5"/>
  <c r="N152" i="5"/>
  <c r="JC119" i="5"/>
  <c r="CY119" i="5"/>
  <c r="FN86" i="5"/>
  <c r="R86" i="5"/>
  <c r="EF119" i="5"/>
  <c r="IQ86" i="5"/>
  <c r="AY86" i="5"/>
  <c r="JM119" i="5"/>
  <c r="CK119" i="5"/>
  <c r="HL86" i="5"/>
  <c r="AZ86" i="5"/>
  <c r="IZ119" i="5"/>
  <c r="BX119" i="5"/>
  <c r="HB119" i="5"/>
  <c r="II119" i="5"/>
  <c r="EK152" i="5"/>
  <c r="JJ119" i="5"/>
  <c r="DW152" i="5"/>
  <c r="EC86" i="5"/>
  <c r="HM53" i="5"/>
  <c r="AK53" i="5"/>
  <c r="IC86" i="5"/>
  <c r="IT152" i="5"/>
  <c r="GW86" i="5"/>
  <c r="HB53" i="5"/>
  <c r="BV53" i="5"/>
  <c r="U119" i="5"/>
  <c r="GY86" i="5"/>
  <c r="FJ119" i="5"/>
  <c r="JE86" i="5"/>
  <c r="BL86" i="5"/>
  <c r="JS86" i="5"/>
  <c r="BA86" i="5"/>
  <c r="H86" i="5"/>
  <c r="DN53" i="5"/>
  <c r="JH53" i="5"/>
  <c r="BM53" i="5"/>
  <c r="HS53" i="5"/>
  <c r="AT53" i="5"/>
  <c r="GP53" i="5"/>
  <c r="JR86" i="5"/>
  <c r="EZ53" i="5"/>
  <c r="CS86" i="5"/>
  <c r="EG53" i="5"/>
  <c r="O53" i="5"/>
  <c r="BP53" i="5"/>
  <c r="IT53" i="5"/>
  <c r="JD53" i="5"/>
  <c r="IL185" i="5"/>
  <c r="EU185" i="5"/>
  <c r="JG185" i="5"/>
  <c r="X185" i="5"/>
  <c r="DZ185" i="5"/>
  <c r="GV185" i="5"/>
  <c r="AJ185" i="5"/>
  <c r="HY152" i="5"/>
  <c r="BE152" i="5"/>
  <c r="JF152" i="5"/>
  <c r="DB152" i="5"/>
  <c r="AG185" i="5"/>
  <c r="DS152" i="5"/>
  <c r="ET185" i="5"/>
  <c r="HM152" i="5"/>
  <c r="JA152" i="5"/>
  <c r="IZ185" i="5"/>
  <c r="BR152" i="5"/>
  <c r="GQ152" i="5"/>
  <c r="CH152" i="5"/>
  <c r="HC185" i="5"/>
  <c r="DX152" i="5"/>
  <c r="HO119" i="5"/>
  <c r="JF86" i="5"/>
  <c r="DB86" i="5"/>
  <c r="JD119" i="5"/>
  <c r="CZ119" i="5"/>
  <c r="EY86" i="5"/>
  <c r="FM185" i="5"/>
  <c r="GC119" i="5"/>
  <c r="AW119" i="5"/>
  <c r="EJ86" i="5"/>
  <c r="HW185" i="5"/>
  <c r="FX119" i="5"/>
  <c r="AJ119" i="5"/>
  <c r="AX119" i="5"/>
  <c r="DK119" i="5"/>
  <c r="EI119" i="5"/>
  <c r="GH119" i="5"/>
  <c r="IM86" i="5"/>
  <c r="AD86" i="5"/>
  <c r="EK53" i="5"/>
  <c r="E53" i="5"/>
  <c r="CQ86" i="5"/>
  <c r="BY119" i="5"/>
  <c r="BK86" i="5"/>
  <c r="FV53" i="5"/>
  <c r="IB185" i="5"/>
  <c r="DN119" i="5"/>
  <c r="BM86" i="5"/>
  <c r="CW119" i="5"/>
  <c r="I86" i="5"/>
  <c r="GQ86" i="5"/>
  <c r="W86" i="5"/>
  <c r="HE86" i="5"/>
  <c r="GU53" i="5"/>
  <c r="BB53" i="5"/>
  <c r="GA53" i="5"/>
  <c r="W53" i="5"/>
  <c r="EA53" i="5"/>
  <c r="FE86" i="5"/>
  <c r="DH53" i="5"/>
  <c r="JM53" i="5"/>
  <c r="BH53" i="5"/>
  <c r="HO53" i="5"/>
  <c r="AO53" i="5"/>
  <c r="GH53" i="5"/>
  <c r="AD53" i="5"/>
  <c r="IS86" i="5"/>
  <c r="JB185" i="5"/>
  <c r="FK185" i="5"/>
  <c r="JQ185" i="5"/>
  <c r="AV185" i="5"/>
  <c r="EH185" i="5"/>
  <c r="HD185" i="5"/>
  <c r="AZ185" i="5"/>
  <c r="IG152" i="5"/>
  <c r="BM152" i="5"/>
  <c r="AD185" i="5"/>
  <c r="DJ152" i="5"/>
  <c r="AW185" i="5"/>
  <c r="EI152" i="5"/>
  <c r="FJ185" i="5"/>
  <c r="HX152" i="5"/>
  <c r="JL152" i="5"/>
  <c r="E152" i="5"/>
  <c r="CF152" i="5"/>
  <c r="HP152" i="5"/>
  <c r="DG152" i="5"/>
  <c r="L152" i="5"/>
  <c r="EZ152" i="5"/>
  <c r="HW119" i="5"/>
  <c r="O119" i="5"/>
  <c r="DJ86" i="5"/>
  <c r="JL119" i="5"/>
  <c r="DH119" i="5"/>
  <c r="FG86" i="5"/>
  <c r="C86" i="5"/>
  <c r="GS119" i="5"/>
  <c r="BE119" i="5"/>
  <c r="ER86" i="5"/>
  <c r="T86" i="5"/>
  <c r="GF119" i="5"/>
  <c r="AR119" i="5"/>
  <c r="BN119" i="5"/>
  <c r="EQ119" i="5"/>
  <c r="EY119" i="5"/>
  <c r="HN119" i="5"/>
  <c r="JA86" i="5"/>
  <c r="BC86" i="5"/>
  <c r="ES53" i="5"/>
  <c r="M53" i="5"/>
  <c r="ED86" i="5"/>
  <c r="EK119" i="5"/>
  <c r="BY86" i="5"/>
  <c r="GD53" i="5"/>
  <c r="J53" i="5"/>
  <c r="FZ119" i="5"/>
  <c r="CO86" i="5"/>
  <c r="FN119" i="5"/>
  <c r="BJ86" i="5"/>
  <c r="CY185" i="5"/>
  <c r="BF185" i="5"/>
  <c r="HA152" i="5"/>
  <c r="AH152" i="5"/>
  <c r="BB185" i="5"/>
  <c r="JP152" i="5"/>
  <c r="BI152" i="5"/>
  <c r="FC119" i="5"/>
  <c r="HP119" i="5"/>
  <c r="W152" i="5"/>
  <c r="EB86" i="5"/>
  <c r="FX152" i="5"/>
  <c r="BG119" i="5"/>
  <c r="IK53" i="5"/>
  <c r="CC86" i="5"/>
  <c r="DR53" i="5"/>
  <c r="O86" i="5"/>
  <c r="JQ86" i="5"/>
  <c r="ID86" i="5"/>
  <c r="BL53" i="5"/>
  <c r="AR53" i="5"/>
  <c r="JD86" i="5"/>
  <c r="BT86" i="5"/>
  <c r="HY53" i="5"/>
  <c r="HX53" i="5"/>
  <c r="AN53" i="5"/>
  <c r="HJ185" i="5"/>
  <c r="JT185" i="5"/>
  <c r="FQ185" i="5"/>
  <c r="HJ152" i="5"/>
  <c r="AQ152" i="5"/>
  <c r="HN152" i="5"/>
  <c r="BH152" i="5"/>
  <c r="JI152" i="5"/>
  <c r="Z86" i="5"/>
  <c r="DS86" i="5"/>
  <c r="IZ86" i="5"/>
  <c r="EB119" i="5"/>
  <c r="IJ152" i="5"/>
  <c r="HN86" i="5"/>
  <c r="AC119" i="5"/>
  <c r="JF53" i="5"/>
  <c r="HM86" i="5"/>
  <c r="IK86" i="5"/>
  <c r="GX86" i="5"/>
  <c r="FZ53" i="5"/>
  <c r="DY53" i="5"/>
  <c r="DF53" i="5"/>
  <c r="BG53" i="5"/>
  <c r="AM53" i="5"/>
  <c r="JK53" i="5"/>
  <c r="GY53" i="5"/>
  <c r="CQ185" i="5"/>
  <c r="AX185" i="5"/>
  <c r="GK152" i="5"/>
  <c r="R152" i="5"/>
  <c r="AL185" i="5"/>
  <c r="IC152" i="5"/>
  <c r="AJ152" i="5"/>
  <c r="DW119" i="5"/>
  <c r="GZ119" i="5"/>
  <c r="JU119" i="5"/>
  <c r="DL86" i="5"/>
  <c r="BY152" i="5"/>
  <c r="AQ119" i="5"/>
  <c r="IC53" i="5"/>
  <c r="BR86" i="5"/>
  <c r="DJ53" i="5"/>
  <c r="GW152" i="5"/>
  <c r="U86" i="5"/>
  <c r="BE86" i="5"/>
  <c r="DU86" i="5"/>
  <c r="JJ53" i="5"/>
  <c r="HV53" i="5"/>
  <c r="HA53" i="5"/>
  <c r="FC53" i="5"/>
  <c r="JU53" i="5"/>
  <c r="AU53" i="5"/>
  <c r="FD185" i="5"/>
  <c r="HO185" i="5"/>
  <c r="CA152" i="5"/>
  <c r="DM152" i="5"/>
  <c r="X119" i="5"/>
  <c r="JH119" i="5"/>
  <c r="BJ119" i="5"/>
  <c r="HH86" i="5"/>
  <c r="AK119" i="5"/>
  <c r="HF53" i="5"/>
  <c r="EL53" i="5"/>
  <c r="CC53" i="5"/>
  <c r="BT53" i="5"/>
  <c r="GJ185" i="5"/>
  <c r="II185" i="5"/>
  <c r="DN152" i="5"/>
  <c r="EL152" i="5"/>
  <c r="AF119" i="5"/>
  <c r="JP119" i="5"/>
  <c r="BZ119" i="5"/>
  <c r="HV86" i="5"/>
  <c r="DB119" i="5"/>
  <c r="AF86" i="5"/>
  <c r="IY53" i="5"/>
  <c r="GF53" i="5"/>
  <c r="IE53" i="5"/>
  <c r="FH185" i="5"/>
  <c r="Q185" i="5"/>
  <c r="JK185" i="5"/>
  <c r="IX86" i="5"/>
  <c r="EW119" i="5"/>
  <c r="AH119" i="5"/>
  <c r="CW53" i="5"/>
  <c r="JQ119" i="5"/>
  <c r="HU119" i="5"/>
  <c r="JS53" i="5"/>
  <c r="HK53" i="5"/>
  <c r="ER53" i="5"/>
  <c r="D53" i="5"/>
  <c r="P185" i="5"/>
  <c r="HR152" i="5"/>
  <c r="IB152" i="5"/>
  <c r="EI185" i="5"/>
  <c r="EI86" i="5"/>
  <c r="EJ119" i="5"/>
  <c r="HY86" i="5"/>
  <c r="M86" i="5"/>
  <c r="BQ119" i="5"/>
  <c r="GJ53" i="5"/>
  <c r="DP53" i="5"/>
  <c r="AW53" i="5"/>
  <c r="IO53" i="5"/>
  <c r="ER185" i="5"/>
  <c r="IP86" i="5"/>
  <c r="CO53" i="5"/>
  <c r="GK53" i="5"/>
  <c r="HR185" i="5"/>
  <c r="CG152" i="5"/>
  <c r="C119" i="5"/>
  <c r="HW86" i="5"/>
  <c r="I53" i="5"/>
  <c r="IQ152" i="5"/>
  <c r="EO119" i="5"/>
  <c r="IK119" i="5"/>
  <c r="DS53" i="5"/>
  <c r="GW185" i="5"/>
  <c r="AP86" i="5"/>
  <c r="CO119" i="5"/>
  <c r="EJ53" i="5"/>
  <c r="HX86" i="5"/>
  <c r="R119" i="5"/>
  <c r="AY152" i="5"/>
  <c r="BR53" i="5"/>
  <c r="AV86" i="5"/>
  <c r="CM84" i="5"/>
  <c r="IB84" i="5"/>
  <c r="IY181" i="5"/>
  <c r="D40" i="5"/>
  <c r="BU35" i="5"/>
  <c r="DK43" i="5"/>
  <c r="AY43" i="5"/>
  <c r="DA41" i="5"/>
  <c r="JU42" i="5"/>
  <c r="FW47" i="5"/>
  <c r="JN47" i="5"/>
  <c r="EB47" i="5"/>
  <c r="JT47" i="5"/>
  <c r="BB47" i="5"/>
  <c r="ER47" i="5"/>
  <c r="DM47" i="5"/>
  <c r="CQ80" i="5"/>
  <c r="EF80" i="5"/>
  <c r="CD80" i="5"/>
  <c r="DO113" i="5"/>
  <c r="EM80" i="5"/>
  <c r="V146" i="5"/>
  <c r="AA80" i="5"/>
  <c r="CB80" i="5"/>
  <c r="DH113" i="5"/>
  <c r="U113" i="5"/>
  <c r="H146" i="5"/>
  <c r="ID113" i="5"/>
  <c r="FZ80" i="5"/>
  <c r="GE113" i="5"/>
  <c r="EK80" i="5"/>
  <c r="GL113" i="5"/>
  <c r="AO113" i="5"/>
  <c r="AS179" i="5"/>
  <c r="EM146" i="5"/>
  <c r="BQ146" i="5"/>
  <c r="AZ146" i="5"/>
  <c r="IS179" i="5"/>
  <c r="AA179" i="5"/>
  <c r="JN146" i="5"/>
  <c r="EA179" i="5"/>
  <c r="IU179" i="5"/>
  <c r="JR179" i="5"/>
  <c r="AX179" i="5"/>
  <c r="FE179" i="5"/>
  <c r="EY38" i="5"/>
  <c r="HI38" i="5"/>
  <c r="K38" i="5"/>
  <c r="DW38" i="5"/>
  <c r="DV38" i="5"/>
  <c r="IH38" i="5"/>
  <c r="AN38" i="5"/>
  <c r="CK71" i="5"/>
  <c r="AG71" i="5"/>
  <c r="IQ71" i="5"/>
  <c r="CA104" i="5"/>
  <c r="AU104" i="5"/>
  <c r="R104" i="5"/>
  <c r="IH104" i="5"/>
  <c r="AJ137" i="5"/>
  <c r="BS104" i="5"/>
  <c r="BR104" i="5"/>
  <c r="DM104" i="5"/>
  <c r="K137" i="5"/>
  <c r="X170" i="5"/>
  <c r="BB170" i="5"/>
  <c r="AS170" i="5"/>
  <c r="DK64" i="5"/>
  <c r="FL97" i="5"/>
  <c r="GI97" i="5"/>
  <c r="IK64" i="5"/>
  <c r="AU163" i="5"/>
  <c r="DC97" i="5"/>
  <c r="JM97" i="5"/>
  <c r="FW130" i="5"/>
  <c r="BW163" i="5"/>
  <c r="AX163" i="5"/>
  <c r="DH163" i="5"/>
  <c r="DW196" i="5"/>
  <c r="Q196" i="5"/>
  <c r="CL35" i="5"/>
  <c r="JK35" i="5"/>
  <c r="S35" i="5"/>
  <c r="JK68" i="5"/>
  <c r="GD68" i="5"/>
  <c r="CW68" i="5"/>
  <c r="AF68" i="5"/>
  <c r="R101" i="5"/>
  <c r="CV134" i="5"/>
  <c r="HD134" i="5"/>
  <c r="JB134" i="5"/>
  <c r="HC167" i="5"/>
  <c r="GF60" i="5"/>
  <c r="BE93" i="5"/>
  <c r="FL93" i="5"/>
  <c r="BA126" i="5"/>
  <c r="GX93" i="5"/>
  <c r="EP159" i="5"/>
  <c r="I192" i="5"/>
  <c r="HQ91" i="5"/>
  <c r="HX91" i="5"/>
  <c r="BJ157" i="5"/>
  <c r="AM190" i="5"/>
  <c r="AB128" i="5"/>
  <c r="D128" i="5"/>
  <c r="DL128" i="5"/>
  <c r="X161" i="5"/>
  <c r="BU43" i="5"/>
  <c r="CK40" i="5"/>
  <c r="ID36" i="5"/>
  <c r="EA42" i="5"/>
  <c r="Y40" i="5"/>
  <c r="GH36" i="5"/>
  <c r="CK35" i="5"/>
  <c r="ER39" i="5"/>
  <c r="BR36" i="5"/>
  <c r="IJ39" i="5"/>
  <c r="GW44" i="5"/>
  <c r="BP40" i="5"/>
  <c r="HN36" i="5"/>
  <c r="CE43" i="5"/>
  <c r="AN47" i="5"/>
  <c r="FL47" i="5"/>
  <c r="EE47" i="5"/>
  <c r="JC47" i="5"/>
  <c r="HV47" i="5"/>
  <c r="GD47" i="5"/>
  <c r="N47" i="5"/>
  <c r="GX47" i="5"/>
  <c r="CI47" i="5"/>
  <c r="AQ47" i="5"/>
  <c r="FO47" i="5"/>
  <c r="EH47" i="5"/>
  <c r="JF47" i="5"/>
  <c r="BI47" i="5"/>
  <c r="GW47" i="5"/>
  <c r="BD80" i="5"/>
  <c r="BM47" i="5"/>
  <c r="IW47" i="5"/>
  <c r="G113" i="5"/>
  <c r="HD80" i="5"/>
  <c r="GF80" i="5"/>
  <c r="BC113" i="5"/>
  <c r="BS146" i="5"/>
  <c r="BO80" i="5"/>
  <c r="JF80" i="5"/>
  <c r="JS113" i="5"/>
  <c r="FE80" i="5"/>
  <c r="Q80" i="5"/>
  <c r="EO80" i="5"/>
  <c r="D80" i="5"/>
  <c r="GN80" i="5"/>
  <c r="IF146" i="5"/>
  <c r="AV146" i="5"/>
  <c r="GG113" i="5"/>
  <c r="GO113" i="5"/>
  <c r="CF113" i="5"/>
  <c r="JD146" i="5"/>
  <c r="ED113" i="5"/>
  <c r="JR113" i="5"/>
  <c r="AD80" i="5"/>
  <c r="FR80" i="5"/>
  <c r="AI113" i="5"/>
  <c r="FW113" i="5"/>
  <c r="EE146" i="5"/>
  <c r="CG80" i="5"/>
  <c r="M46" i="5"/>
  <c r="DQ42" i="5"/>
  <c r="HU38" i="5"/>
  <c r="JK40" i="5"/>
  <c r="AP39" i="5"/>
  <c r="HX45" i="5"/>
  <c r="BE42" i="5"/>
  <c r="IT36" i="5"/>
  <c r="DV43" i="5"/>
  <c r="E38" i="5"/>
  <c r="AG35" i="5"/>
  <c r="HN43" i="5"/>
  <c r="JP41" i="5"/>
  <c r="CW38" i="5"/>
  <c r="H45" i="5"/>
  <c r="FN39" i="5"/>
  <c r="JN45" i="5"/>
  <c r="CU42" i="5"/>
  <c r="C37" i="5"/>
  <c r="GC35" i="5"/>
  <c r="JP39" i="5"/>
  <c r="AD47" i="5"/>
  <c r="FB47" i="5"/>
  <c r="BH47" i="5"/>
  <c r="GF47" i="5"/>
  <c r="CM47" i="5"/>
  <c r="HK47" i="5"/>
  <c r="DG47" i="5"/>
  <c r="IE47" i="5"/>
  <c r="EA47" i="5"/>
  <c r="IY47" i="5"/>
  <c r="EJ47" i="5"/>
  <c r="JH47" i="5"/>
  <c r="CR47" i="5"/>
  <c r="HP47" i="5"/>
  <c r="DW47" i="5"/>
  <c r="IU47" i="5"/>
  <c r="E47" i="5"/>
  <c r="CW47" i="5"/>
  <c r="IK47" i="5"/>
  <c r="L80" i="5"/>
  <c r="BE47" i="5"/>
  <c r="EW47" i="5"/>
  <c r="AX80" i="5"/>
  <c r="CJ80" i="5"/>
  <c r="GJ80" i="5"/>
  <c r="FL80" i="5"/>
  <c r="FX80" i="5"/>
  <c r="DD113" i="5"/>
  <c r="JS146" i="5"/>
  <c r="BE80" i="5"/>
  <c r="IU80" i="5"/>
  <c r="IM113" i="5"/>
  <c r="CI80" i="5"/>
  <c r="O113" i="5"/>
  <c r="G80" i="5"/>
  <c r="GQ80" i="5"/>
  <c r="GI113" i="5"/>
  <c r="DR80" i="5"/>
  <c r="IV80" i="5"/>
  <c r="CB113" i="5"/>
  <c r="JL113" i="5"/>
  <c r="FQ113" i="5"/>
  <c r="IC179" i="5"/>
  <c r="JQ113" i="5"/>
  <c r="BP113" i="5"/>
  <c r="HG146" i="5"/>
  <c r="BZ113" i="5"/>
  <c r="HN113" i="5"/>
  <c r="DO146" i="5"/>
  <c r="BR80" i="5"/>
  <c r="FJ80" i="5"/>
  <c r="AA113" i="5"/>
  <c r="DS113" i="5"/>
  <c r="JG113" i="5"/>
  <c r="JC146" i="5"/>
  <c r="DU80" i="5"/>
  <c r="HM80" i="5"/>
  <c r="CD113" i="5"/>
  <c r="FV113" i="5"/>
  <c r="ED146" i="5"/>
  <c r="DQ113" i="5"/>
  <c r="IZ40" i="5"/>
  <c r="CG37" i="5"/>
  <c r="S43" i="5"/>
  <c r="DW39" i="5"/>
  <c r="BB36" i="5"/>
  <c r="GN40" i="5"/>
  <c r="AI37" i="5"/>
  <c r="HI35" i="5"/>
  <c r="FA45" i="5"/>
  <c r="HC43" i="5"/>
  <c r="JE41" i="5"/>
  <c r="AJ40" i="5"/>
  <c r="CL38" i="5"/>
  <c r="GP36" i="5"/>
  <c r="CS35" i="5"/>
  <c r="IS45" i="5"/>
  <c r="X44" i="5"/>
  <c r="BZ42" i="5"/>
  <c r="EB40" i="5"/>
  <c r="GD38" i="5"/>
  <c r="JJ36" i="5"/>
  <c r="FM35" i="5"/>
  <c r="CO45" i="5"/>
  <c r="EQ43" i="5"/>
  <c r="GS41" i="5"/>
  <c r="IU39" i="5"/>
  <c r="HP37" i="5"/>
  <c r="CH36" i="5"/>
  <c r="BY46" i="5"/>
  <c r="EA44" i="5"/>
  <c r="GC42" i="5"/>
  <c r="IE40" i="5"/>
  <c r="J39" i="5"/>
  <c r="IO35" i="5"/>
  <c r="GR45" i="5"/>
  <c r="IT43" i="5"/>
  <c r="Y42" i="5"/>
  <c r="EC38" i="5"/>
  <c r="HV36" i="5"/>
  <c r="DY35" i="5"/>
  <c r="S47" i="5"/>
  <c r="CE47" i="5"/>
  <c r="EQ47" i="5"/>
  <c r="HC47" i="5"/>
  <c r="JO47" i="5"/>
  <c r="AX47" i="5"/>
  <c r="DJ47" i="5"/>
  <c r="FV47" i="5"/>
  <c r="IH47" i="5"/>
  <c r="P47" i="5"/>
  <c r="CB47" i="5"/>
  <c r="EN47" i="5"/>
  <c r="GZ47" i="5"/>
  <c r="JL47" i="5"/>
  <c r="AJ47" i="5"/>
  <c r="CV47" i="5"/>
  <c r="FH47" i="5"/>
  <c r="HT47" i="5"/>
  <c r="HZ80" i="5"/>
  <c r="BD47" i="5"/>
  <c r="DP47" i="5"/>
  <c r="GB47" i="5"/>
  <c r="IN47" i="5"/>
  <c r="B47" i="5"/>
  <c r="BN47" i="5"/>
  <c r="DZ47" i="5"/>
  <c r="GL47" i="5"/>
  <c r="IX47" i="5"/>
  <c r="V47" i="5"/>
  <c r="CH47" i="5"/>
  <c r="ET47" i="5"/>
  <c r="HF47" i="5"/>
  <c r="JR47" i="5"/>
  <c r="AZ47" i="5"/>
  <c r="DL47" i="5"/>
  <c r="FX47" i="5"/>
  <c r="IJ47" i="5"/>
  <c r="CE80" i="5"/>
  <c r="AE80" i="5"/>
  <c r="EF113" i="5"/>
  <c r="AS47" i="5"/>
  <c r="CO47" i="5"/>
  <c r="EK47" i="5"/>
  <c r="GG47" i="5"/>
  <c r="IC47" i="5"/>
  <c r="AB80" i="5"/>
  <c r="H113" i="5"/>
  <c r="HR80" i="5"/>
  <c r="HO80" i="5"/>
  <c r="AW47" i="5"/>
  <c r="CS47" i="5"/>
  <c r="EO47" i="5"/>
  <c r="GK47" i="5"/>
  <c r="IG47" i="5"/>
  <c r="H80" i="5"/>
  <c r="JM80" i="5"/>
  <c r="BN80" i="5"/>
  <c r="GL80" i="5"/>
  <c r="AP80" i="5"/>
  <c r="FN80" i="5"/>
  <c r="R80" i="5"/>
  <c r="EP80" i="5"/>
  <c r="EE113" i="5"/>
  <c r="AF80" i="5"/>
  <c r="FD80" i="5"/>
  <c r="BS113" i="5"/>
  <c r="AR113" i="5"/>
  <c r="CZ113" i="5"/>
  <c r="FL113" i="5"/>
  <c r="IB113" i="5"/>
  <c r="JR146" i="5"/>
  <c r="AU80" i="5"/>
  <c r="DG80" i="5"/>
  <c r="FS80" i="5"/>
  <c r="IG80" i="5"/>
  <c r="CJ113" i="5"/>
  <c r="JT113" i="5"/>
  <c r="HG113" i="5"/>
  <c r="K80" i="5"/>
  <c r="BW80" i="5"/>
  <c r="EI80" i="5"/>
  <c r="GU80" i="5"/>
  <c r="JO80" i="5"/>
  <c r="FS113" i="5"/>
  <c r="JG179" i="5"/>
  <c r="BG80" i="5"/>
  <c r="DS80" i="5"/>
  <c r="GE80" i="5"/>
  <c r="IW80" i="5"/>
  <c r="FC113" i="5"/>
  <c r="IN146" i="5"/>
  <c r="AV80" i="5"/>
  <c r="DH80" i="5"/>
  <c r="FT80" i="5"/>
  <c r="IH80" i="5"/>
  <c r="CN113" i="5"/>
  <c r="AL146" i="5"/>
  <c r="BL113" i="5"/>
  <c r="FD113" i="5"/>
  <c r="IV113" i="5"/>
  <c r="IO146" i="5"/>
  <c r="BI113" i="5"/>
  <c r="FA113" i="5"/>
  <c r="IS113" i="5"/>
  <c r="IL146" i="5"/>
  <c r="BQ113" i="5"/>
  <c r="FI113" i="5"/>
  <c r="JA113" i="5"/>
  <c r="HH146" i="5"/>
  <c r="AZ113" i="5"/>
  <c r="ER113" i="5"/>
  <c r="IJ113" i="5"/>
  <c r="FJ146" i="5"/>
  <c r="V113" i="5"/>
  <c r="BR113" i="5"/>
  <c r="DN113" i="5"/>
  <c r="FJ113" i="5"/>
  <c r="HF113" i="5"/>
  <c r="JB113" i="5"/>
  <c r="CK146" i="5"/>
  <c r="IM146" i="5"/>
  <c r="N80" i="5"/>
  <c r="BJ80" i="5"/>
  <c r="DF80" i="5"/>
  <c r="FB80" i="5"/>
  <c r="GX80" i="5"/>
  <c r="IT80" i="5"/>
  <c r="S113" i="5"/>
  <c r="BO113" i="5"/>
  <c r="DK113" i="5"/>
  <c r="FG113" i="5"/>
  <c r="HC113" i="5"/>
  <c r="IY113" i="5"/>
  <c r="CH146" i="5"/>
  <c r="HY146" i="5"/>
  <c r="U80" i="5"/>
  <c r="BQ80" i="5"/>
  <c r="DM80" i="5"/>
  <c r="FI80" i="5"/>
  <c r="HE80" i="5"/>
  <c r="JA80" i="5"/>
  <c r="Z113" i="5"/>
  <c r="BV113" i="5"/>
  <c r="DR113" i="5"/>
  <c r="FN113" i="5"/>
  <c r="HJ113" i="5"/>
  <c r="JF113" i="5"/>
  <c r="CZ146" i="5"/>
  <c r="JB146" i="5"/>
  <c r="IJ80" i="5"/>
  <c r="Q113" i="5"/>
  <c r="BM113" i="5"/>
  <c r="DI113" i="5"/>
  <c r="FE113" i="5"/>
  <c r="HA113" i="5"/>
  <c r="IW113" i="5"/>
  <c r="BU146" i="5"/>
  <c r="HW146" i="5"/>
  <c r="CG179" i="5"/>
  <c r="AW146" i="5"/>
  <c r="EO146" i="5"/>
  <c r="IG146" i="5"/>
  <c r="IK179" i="5"/>
  <c r="CQ146" i="5"/>
  <c r="GI146" i="5"/>
  <c r="AQ179" i="5"/>
  <c r="AT146" i="5"/>
  <c r="EL146" i="5"/>
  <c r="ID146" i="5"/>
  <c r="HW179" i="5"/>
  <c r="AS146" i="5"/>
  <c r="CO146" i="5"/>
  <c r="EK146" i="5"/>
  <c r="GG146" i="5"/>
  <c r="IC146" i="5"/>
  <c r="E179" i="5"/>
  <c r="GO179" i="5"/>
  <c r="AB146" i="5"/>
  <c r="BX146" i="5"/>
  <c r="DT146" i="5"/>
  <c r="FP146" i="5"/>
  <c r="HL146" i="5"/>
  <c r="JH146" i="5"/>
  <c r="FA179" i="5"/>
  <c r="S146" i="5"/>
  <c r="BO146" i="5"/>
  <c r="DK146" i="5"/>
  <c r="FG146" i="5"/>
  <c r="HC146" i="5"/>
  <c r="IY146" i="5"/>
  <c r="DS179" i="5"/>
  <c r="J146" i="5"/>
  <c r="BF146" i="5"/>
  <c r="DB146" i="5"/>
  <c r="EX146" i="5"/>
  <c r="GT146" i="5"/>
  <c r="IP146" i="5"/>
  <c r="CI179" i="5"/>
  <c r="JS179" i="5"/>
  <c r="CJ179" i="5"/>
  <c r="GB179" i="5"/>
  <c r="JT179" i="5"/>
  <c r="CE179" i="5"/>
  <c r="FW179" i="5"/>
  <c r="JO179" i="5"/>
  <c r="CR179" i="5"/>
  <c r="GJ179" i="5"/>
  <c r="O179" i="5"/>
  <c r="DG179" i="5"/>
  <c r="GY179" i="5"/>
  <c r="N179" i="5"/>
  <c r="BJ179" i="5"/>
  <c r="DF179" i="5"/>
  <c r="FB179" i="5"/>
  <c r="GX179" i="5"/>
  <c r="IT179" i="5"/>
  <c r="T179" i="5"/>
  <c r="BP179" i="5"/>
  <c r="DL179" i="5"/>
  <c r="FH179" i="5"/>
  <c r="HD179" i="5"/>
  <c r="IZ179" i="5"/>
  <c r="Z179" i="5"/>
  <c r="BV179" i="5"/>
  <c r="DR179" i="5"/>
  <c r="FN179" i="5"/>
  <c r="HJ179" i="5"/>
  <c r="JF179" i="5"/>
  <c r="AO179" i="5"/>
  <c r="CK179" i="5"/>
  <c r="EG179" i="5"/>
  <c r="GC179" i="5"/>
  <c r="HY179" i="5"/>
  <c r="JU179" i="5"/>
  <c r="BG38" i="5"/>
  <c r="DS38" i="5"/>
  <c r="GE38" i="5"/>
  <c r="IQ38" i="5"/>
  <c r="IO71" i="5"/>
  <c r="EA137" i="5"/>
  <c r="BE38" i="5"/>
  <c r="DQ38" i="5"/>
  <c r="GC38" i="5"/>
  <c r="IO38" i="5"/>
  <c r="FF71" i="5"/>
  <c r="AS38" i="5"/>
  <c r="DE38" i="5"/>
  <c r="FQ38" i="5"/>
  <c r="IC38" i="5"/>
  <c r="CH71" i="5"/>
  <c r="AQ38" i="5"/>
  <c r="DC38" i="5"/>
  <c r="FO38" i="5"/>
  <c r="IA38" i="5"/>
  <c r="BW71" i="5"/>
  <c r="AE38" i="5"/>
  <c r="CQ38" i="5"/>
  <c r="FC38" i="5"/>
  <c r="HO38" i="5"/>
  <c r="BR71" i="5"/>
  <c r="AD38" i="5"/>
  <c r="CP38" i="5"/>
  <c r="FB38" i="5"/>
  <c r="HN38" i="5"/>
  <c r="BG71" i="5"/>
  <c r="R38" i="5"/>
  <c r="CD38" i="5"/>
  <c r="EP38" i="5"/>
  <c r="HB38" i="5"/>
  <c r="JN38" i="5"/>
  <c r="J71" i="5"/>
  <c r="DI71" i="5"/>
  <c r="HF71" i="5"/>
  <c r="V71" i="5"/>
  <c r="DU71" i="5"/>
  <c r="HS71" i="5"/>
  <c r="P38" i="5"/>
  <c r="BL38" i="5"/>
  <c r="DH38" i="5"/>
  <c r="FD38" i="5"/>
  <c r="GZ38" i="5"/>
  <c r="IV38" i="5"/>
  <c r="AK71" i="5"/>
  <c r="EI71" i="5"/>
  <c r="IH71" i="5"/>
  <c r="BQ71" i="5"/>
  <c r="FO71" i="5"/>
  <c r="JN71" i="5"/>
  <c r="CU71" i="5"/>
  <c r="HJ71" i="5"/>
  <c r="T38" i="5"/>
  <c r="BX38" i="5"/>
  <c r="ER38" i="5"/>
  <c r="HD38" i="5"/>
  <c r="AD71" i="5"/>
  <c r="FI71" i="5"/>
  <c r="FF104" i="5"/>
  <c r="CO71" i="5"/>
  <c r="HM71" i="5"/>
  <c r="B71" i="5"/>
  <c r="DZ71" i="5"/>
  <c r="HY71" i="5"/>
  <c r="II104" i="5"/>
  <c r="S104" i="5"/>
  <c r="BG104" i="5"/>
  <c r="EM104" i="5"/>
  <c r="C137" i="5"/>
  <c r="IQ104" i="5"/>
  <c r="EX104" i="5"/>
  <c r="FH137" i="5"/>
  <c r="AJ71" i="5"/>
  <c r="CV71" i="5"/>
  <c r="FX71" i="5"/>
  <c r="IJ71" i="5"/>
  <c r="DW104" i="5"/>
  <c r="J137" i="5"/>
  <c r="AV71" i="5"/>
  <c r="DH71" i="5"/>
  <c r="GJ71" i="5"/>
  <c r="IV71" i="5"/>
  <c r="EH104" i="5"/>
  <c r="DH137" i="5"/>
  <c r="BK71" i="5"/>
  <c r="DW71" i="5"/>
  <c r="GY71" i="5"/>
  <c r="JK71" i="5"/>
  <c r="FT104" i="5"/>
  <c r="IG137" i="5"/>
  <c r="D137" i="5"/>
  <c r="JT137" i="5"/>
  <c r="EF104" i="5"/>
  <c r="JD104" i="5"/>
  <c r="CR170" i="5"/>
  <c r="DO104" i="5"/>
  <c r="JS104" i="5"/>
  <c r="IY137" i="5"/>
  <c r="BU104" i="5"/>
  <c r="FM104" i="5"/>
  <c r="JE104" i="5"/>
  <c r="FF137" i="5"/>
  <c r="V104" i="5"/>
  <c r="DN104" i="5"/>
  <c r="HF104" i="5"/>
  <c r="AZ137" i="5"/>
  <c r="IX137" i="5"/>
  <c r="BQ104" i="5"/>
  <c r="FI104" i="5"/>
  <c r="JA104" i="5"/>
  <c r="FN137" i="5"/>
  <c r="AB104" i="5"/>
  <c r="DT104" i="5"/>
  <c r="HL104" i="5"/>
  <c r="CC137" i="5"/>
  <c r="AF170" i="5"/>
  <c r="DY137" i="5"/>
  <c r="HX170" i="5"/>
  <c r="GG137" i="5"/>
  <c r="BH137" i="5"/>
  <c r="IR137" i="5"/>
  <c r="W137" i="5"/>
  <c r="FK137" i="5"/>
  <c r="DH170" i="5"/>
  <c r="CX137" i="5"/>
  <c r="IL137" i="5"/>
  <c r="EH170" i="5"/>
  <c r="HK170" i="5"/>
  <c r="HV170" i="5"/>
  <c r="HS170" i="5"/>
  <c r="HR170" i="5"/>
  <c r="DQ170" i="5"/>
  <c r="JE170" i="5"/>
  <c r="DW170" i="5"/>
  <c r="JK170" i="5"/>
  <c r="EC170" i="5"/>
  <c r="JQ170" i="5"/>
  <c r="EJ170" i="5"/>
  <c r="O64" i="5"/>
  <c r="GB64" i="5"/>
  <c r="P64" i="5"/>
  <c r="DQ130" i="5"/>
  <c r="GO97" i="5"/>
  <c r="FQ97" i="5"/>
  <c r="EF97" i="5"/>
  <c r="DO97" i="5"/>
  <c r="JN64" i="5"/>
  <c r="CU64" i="5"/>
  <c r="EC97" i="5"/>
  <c r="ET64" i="5"/>
  <c r="JI97" i="5"/>
  <c r="HM97" i="5"/>
  <c r="IN97" i="5"/>
  <c r="CA97" i="5"/>
  <c r="GI163" i="5"/>
  <c r="CC64" i="5"/>
  <c r="HQ64" i="5"/>
  <c r="FP97" i="5"/>
  <c r="AS64" i="5"/>
  <c r="GG64" i="5"/>
  <c r="CV97" i="5"/>
  <c r="IT163" i="5"/>
  <c r="EJ64" i="5"/>
  <c r="P97" i="5"/>
  <c r="CZ130" i="5"/>
  <c r="IU163" i="5"/>
  <c r="DO130" i="5"/>
  <c r="IL130" i="5"/>
  <c r="DN97" i="5"/>
  <c r="JB97" i="5"/>
  <c r="GP130" i="5"/>
  <c r="AY97" i="5"/>
  <c r="GM97" i="5"/>
  <c r="CY130" i="5"/>
  <c r="HN163" i="5"/>
  <c r="DZ97" i="5"/>
  <c r="JN97" i="5"/>
  <c r="HV130" i="5"/>
  <c r="BU97" i="5"/>
  <c r="HI97" i="5"/>
  <c r="DV130" i="5"/>
  <c r="FL196" i="5"/>
  <c r="BI130" i="5"/>
  <c r="GW130" i="5"/>
  <c r="JO163" i="5"/>
  <c r="DS130" i="5"/>
  <c r="JG130" i="5"/>
  <c r="AX130" i="5"/>
  <c r="GL130" i="5"/>
  <c r="IB163" i="5"/>
  <c r="IQ163" i="5"/>
  <c r="HG163" i="5"/>
  <c r="FJ163" i="5"/>
  <c r="DL163" i="5"/>
  <c r="AK163" i="5"/>
  <c r="FY163" i="5"/>
  <c r="IN196" i="5"/>
  <c r="EH163" i="5"/>
  <c r="L196" i="5"/>
  <c r="DA163" i="5"/>
  <c r="IO163" i="5"/>
  <c r="BD163" i="5"/>
  <c r="GR163" i="5"/>
  <c r="V196" i="5"/>
  <c r="EN196" i="5"/>
  <c r="JT196" i="5"/>
  <c r="AZ196" i="5"/>
  <c r="IR196" i="5"/>
  <c r="FK196" i="5"/>
  <c r="CL196" i="5"/>
  <c r="N196" i="5"/>
  <c r="GY196" i="5"/>
  <c r="DA196" i="5"/>
  <c r="IO196" i="5"/>
  <c r="AC196" i="5"/>
  <c r="FQ196" i="5"/>
  <c r="AH35" i="5"/>
  <c r="FV35" i="5"/>
  <c r="HK101" i="5"/>
  <c r="CZ35" i="5"/>
  <c r="IN35" i="5"/>
  <c r="BS35" i="5"/>
  <c r="HG35" i="5"/>
  <c r="AL35" i="5"/>
  <c r="FZ35" i="5"/>
  <c r="M35" i="5"/>
  <c r="FA35" i="5"/>
  <c r="FK68" i="5"/>
  <c r="EB35" i="5"/>
  <c r="JP35" i="5"/>
  <c r="DC35" i="5"/>
  <c r="IQ35" i="5"/>
  <c r="FV68" i="5"/>
  <c r="EY68" i="5"/>
  <c r="EX68" i="5"/>
  <c r="ET68" i="5"/>
  <c r="FH68" i="5"/>
  <c r="FG68" i="5"/>
  <c r="G68" i="5"/>
  <c r="ID68" i="5"/>
  <c r="CQ68" i="5"/>
  <c r="EG101" i="5"/>
  <c r="GK101" i="5"/>
  <c r="DT101" i="5"/>
  <c r="S101" i="5"/>
  <c r="BQ134" i="5"/>
  <c r="AS68" i="5"/>
  <c r="GG68" i="5"/>
  <c r="DH101" i="5"/>
  <c r="I68" i="5"/>
  <c r="EW68" i="5"/>
  <c r="X101" i="5"/>
  <c r="CD134" i="5"/>
  <c r="DP68" i="5"/>
  <c r="JD68" i="5"/>
  <c r="IJ101" i="5"/>
  <c r="IB134" i="5"/>
  <c r="CM134" i="5"/>
  <c r="HJ134" i="5"/>
  <c r="DB101" i="5"/>
  <c r="IP101" i="5"/>
  <c r="GZ134" i="5"/>
  <c r="CY101" i="5"/>
  <c r="JS101" i="5"/>
  <c r="JT134" i="5"/>
  <c r="ED101" i="5"/>
  <c r="AV134" i="5"/>
  <c r="JG167" i="5"/>
  <c r="FQ101" i="5"/>
  <c r="DE134" i="5"/>
  <c r="FE167" i="5"/>
  <c r="FE134" i="5"/>
  <c r="IO167" i="5"/>
  <c r="FS134" i="5"/>
  <c r="V134" i="5"/>
  <c r="GH134" i="5"/>
  <c r="CK167" i="5"/>
  <c r="AB167" i="5"/>
  <c r="IQ167" i="5"/>
  <c r="IB167" i="5"/>
  <c r="GC167" i="5"/>
  <c r="EO167" i="5"/>
  <c r="CZ167" i="5"/>
  <c r="IX167" i="5"/>
  <c r="EL167" i="5"/>
  <c r="AK167" i="5"/>
  <c r="HE167" i="5"/>
  <c r="AX60" i="5"/>
  <c r="IB60" i="5"/>
  <c r="CX60" i="5"/>
  <c r="BV60" i="5"/>
  <c r="AT60" i="5"/>
  <c r="D60" i="5"/>
  <c r="CU93" i="5"/>
  <c r="IL60" i="5"/>
  <c r="GX60" i="5"/>
  <c r="GS93" i="5"/>
  <c r="BU93" i="5"/>
  <c r="EB93" i="5"/>
  <c r="JN126" i="5"/>
  <c r="DU126" i="5"/>
  <c r="BY60" i="5"/>
  <c r="JQ60" i="5"/>
  <c r="Q60" i="5"/>
  <c r="HQ60" i="5"/>
  <c r="EF126" i="5"/>
  <c r="IN60" i="5"/>
  <c r="CS126" i="5"/>
  <c r="DR126" i="5"/>
  <c r="BN93" i="5"/>
  <c r="CA126" i="5"/>
  <c r="CQ93" i="5"/>
  <c r="CV126" i="5"/>
  <c r="CX93" i="5"/>
  <c r="DC126" i="5"/>
  <c r="DE93" i="5"/>
  <c r="DL126" i="5"/>
  <c r="FC159" i="5"/>
  <c r="JJ192" i="5"/>
  <c r="AM159" i="5"/>
  <c r="JO159" i="5"/>
  <c r="GJ159" i="5"/>
  <c r="HQ159" i="5"/>
  <c r="GH159" i="5"/>
  <c r="BS192" i="5"/>
  <c r="EU192" i="5"/>
  <c r="CR192" i="5"/>
  <c r="DH192" i="5"/>
  <c r="CW192" i="5"/>
  <c r="IW192" i="5"/>
  <c r="AO58" i="5"/>
  <c r="DI58" i="5"/>
  <c r="GC58" i="5"/>
  <c r="DA91" i="5"/>
  <c r="DW124" i="5"/>
  <c r="BG58" i="5"/>
  <c r="BQ157" i="5"/>
  <c r="JR91" i="5"/>
  <c r="DZ91" i="5"/>
  <c r="HD124" i="5"/>
  <c r="AV91" i="5"/>
  <c r="GO124" i="5"/>
  <c r="R124" i="5"/>
  <c r="DT91" i="5"/>
  <c r="JU124" i="5"/>
  <c r="CZ124" i="5"/>
  <c r="E157" i="5"/>
  <c r="BY157" i="5"/>
  <c r="EF157" i="5"/>
  <c r="FX157" i="5"/>
  <c r="JG157" i="5"/>
  <c r="P190" i="5"/>
  <c r="DY190" i="5"/>
  <c r="BR190" i="5"/>
  <c r="H62" i="5"/>
  <c r="GG62" i="5"/>
  <c r="BA62" i="5"/>
  <c r="IK62" i="5"/>
  <c r="BI95" i="5"/>
  <c r="AK95" i="5"/>
  <c r="GQ62" i="5"/>
  <c r="EQ62" i="5"/>
  <c r="DB62" i="5"/>
  <c r="EQ128" i="5"/>
  <c r="L95" i="5"/>
  <c r="HR128" i="5"/>
  <c r="DD128" i="5"/>
  <c r="JL95" i="5"/>
  <c r="GA95" i="5"/>
  <c r="GM128" i="5"/>
  <c r="JE128" i="5"/>
  <c r="FF161" i="5"/>
  <c r="DT161" i="5"/>
  <c r="FG161" i="5"/>
  <c r="JL161" i="5"/>
  <c r="AD161" i="5"/>
  <c r="AW194" i="5"/>
  <c r="GJ194" i="5"/>
  <c r="GZ194" i="5"/>
  <c r="AZ43" i="5"/>
  <c r="JN43" i="5"/>
  <c r="HJ43" i="5"/>
  <c r="FF43" i="5"/>
  <c r="HK76" i="5"/>
  <c r="DB76" i="5"/>
  <c r="ES43" i="5"/>
  <c r="AJ76" i="5"/>
  <c r="EB109" i="5"/>
  <c r="JS76" i="5"/>
  <c r="JQ76" i="5"/>
  <c r="AQ109" i="5"/>
  <c r="CF109" i="5"/>
  <c r="BL109" i="5"/>
  <c r="JF109" i="5"/>
  <c r="DK142" i="5"/>
  <c r="JA142" i="5"/>
  <c r="GK175" i="5"/>
  <c r="EX142" i="5"/>
  <c r="HA175" i="5"/>
  <c r="BK142" i="5"/>
  <c r="FJ142" i="5"/>
  <c r="HL175" i="5"/>
  <c r="GR175" i="5"/>
  <c r="M50" i="5"/>
  <c r="BF50" i="5"/>
  <c r="X83" i="5"/>
  <c r="DD116" i="5"/>
  <c r="DA116" i="5"/>
  <c r="DK149" i="5"/>
  <c r="DK182" i="5"/>
  <c r="EP56" i="5"/>
  <c r="JQ56" i="5"/>
  <c r="FU89" i="5"/>
  <c r="FT88" i="5"/>
  <c r="X154" i="5"/>
  <c r="AR156" i="5"/>
  <c r="E189" i="5"/>
  <c r="JO174" i="5"/>
  <c r="JC190" i="5"/>
  <c r="HG190" i="5"/>
  <c r="FK190" i="5"/>
  <c r="DO190" i="5"/>
  <c r="BS190" i="5"/>
  <c r="W190" i="5"/>
  <c r="IQ190" i="5"/>
  <c r="GU190" i="5"/>
  <c r="EY190" i="5"/>
  <c r="DC190" i="5"/>
  <c r="BG190" i="5"/>
  <c r="K190" i="5"/>
  <c r="HU190" i="5"/>
  <c r="FI190" i="5"/>
  <c r="CW190" i="5"/>
  <c r="HV190" i="5"/>
  <c r="FJ190" i="5"/>
  <c r="CX190" i="5"/>
  <c r="AL190" i="5"/>
  <c r="IT190" i="5"/>
  <c r="GH190" i="5"/>
  <c r="DV190" i="5"/>
  <c r="BJ190" i="5"/>
  <c r="JR190" i="5"/>
  <c r="HF190" i="5"/>
  <c r="ET190" i="5"/>
  <c r="GJ190" i="5"/>
  <c r="BZ190" i="5"/>
  <c r="JT190" i="5"/>
  <c r="EV190" i="5"/>
  <c r="BA190" i="5"/>
  <c r="HM190" i="5"/>
  <c r="CV190" i="5"/>
  <c r="M190" i="5"/>
  <c r="FF190" i="5"/>
  <c r="BF190" i="5"/>
  <c r="GX190" i="5"/>
  <c r="D190" i="5"/>
  <c r="HZ157" i="5"/>
  <c r="GD157" i="5"/>
  <c r="EH157" i="5"/>
  <c r="CL157" i="5"/>
  <c r="AP157" i="5"/>
  <c r="IS190" i="5"/>
  <c r="AH190" i="5"/>
  <c r="II157" i="5"/>
  <c r="GM157" i="5"/>
  <c r="EQ157" i="5"/>
  <c r="CU157" i="5"/>
  <c r="AY157" i="5"/>
  <c r="C157" i="5"/>
  <c r="BP190" i="5"/>
  <c r="IR157" i="5"/>
  <c r="GV157" i="5"/>
  <c r="EZ157" i="5"/>
  <c r="DD157" i="5"/>
  <c r="BH157" i="5"/>
  <c r="L157" i="5"/>
  <c r="DE190" i="5"/>
  <c r="JC157" i="5"/>
  <c r="HG157" i="5"/>
  <c r="JB157" i="5"/>
  <c r="FS157" i="5"/>
  <c r="CS157" i="5"/>
  <c r="V157" i="5"/>
  <c r="JT157" i="5"/>
  <c r="GH157" i="5"/>
  <c r="DH157" i="5"/>
  <c r="AK157" i="5"/>
  <c r="JU157" i="5"/>
  <c r="GI157" i="5"/>
  <c r="DI157" i="5"/>
  <c r="AL157" i="5"/>
  <c r="N190" i="5"/>
  <c r="GJ157" i="5"/>
  <c r="DM157" i="5"/>
  <c r="AM157" i="5"/>
  <c r="ID157" i="5"/>
  <c r="CA157" i="5"/>
  <c r="IF157" i="5"/>
  <c r="CB157" i="5"/>
  <c r="JQ157" i="5"/>
  <c r="DF157" i="5"/>
  <c r="CZ190" i="5"/>
  <c r="DQ157" i="5"/>
  <c r="IG157" i="5"/>
  <c r="JL124" i="5"/>
  <c r="HP124" i="5"/>
  <c r="FT124" i="5"/>
  <c r="DX124" i="5"/>
  <c r="CB124" i="5"/>
  <c r="AF124" i="5"/>
  <c r="IY91" i="5"/>
  <c r="HC91" i="5"/>
  <c r="FG91" i="5"/>
  <c r="DK91" i="5"/>
  <c r="BO91" i="5"/>
  <c r="S91" i="5"/>
  <c r="EM157" i="5"/>
  <c r="IW124" i="5"/>
  <c r="HA124" i="5"/>
  <c r="FE124" i="5"/>
  <c r="DI124" i="5"/>
  <c r="BM124" i="5"/>
  <c r="Q124" i="5"/>
  <c r="IJ91" i="5"/>
  <c r="GN91" i="5"/>
  <c r="ER91" i="5"/>
  <c r="CV91" i="5"/>
  <c r="AZ91" i="5"/>
  <c r="D91" i="5"/>
  <c r="AO157" i="5"/>
  <c r="HZ124" i="5"/>
  <c r="GD124" i="5"/>
  <c r="EH124" i="5"/>
  <c r="CL124" i="5"/>
  <c r="AP124" i="5"/>
  <c r="JQ91" i="5"/>
  <c r="HU91" i="5"/>
  <c r="FY91" i="5"/>
  <c r="EC91" i="5"/>
  <c r="CG91" i="5"/>
  <c r="AK91" i="5"/>
  <c r="HN157" i="5"/>
  <c r="JI124" i="5"/>
  <c r="HM124" i="5"/>
  <c r="FQ124" i="5"/>
  <c r="DU124" i="5"/>
  <c r="BY124" i="5"/>
  <c r="AC124" i="5"/>
  <c r="JD91" i="5"/>
  <c r="HH91" i="5"/>
  <c r="FL91" i="5"/>
  <c r="DP91" i="5"/>
  <c r="BT91" i="5"/>
  <c r="X91" i="5"/>
  <c r="JG124" i="5"/>
  <c r="FO124" i="5"/>
  <c r="BW124" i="5"/>
  <c r="DE157" i="5"/>
  <c r="GV124" i="5"/>
  <c r="DD124" i="5"/>
  <c r="L124" i="5"/>
  <c r="IZ124" i="5"/>
  <c r="FH124" i="5"/>
  <c r="BP124" i="5"/>
  <c r="FQ157" i="5"/>
  <c r="HG124" i="5"/>
  <c r="DO124" i="5"/>
  <c r="W124" i="5"/>
  <c r="FW124" i="5"/>
  <c r="JN91" i="5"/>
  <c r="FV91" i="5"/>
  <c r="CD91" i="5"/>
  <c r="JR58" i="5"/>
  <c r="HV58" i="5"/>
  <c r="FZ58" i="5"/>
  <c r="ED58" i="5"/>
  <c r="CH58" i="5"/>
  <c r="AL58" i="5"/>
  <c r="JR124" i="5"/>
  <c r="CH124" i="5"/>
  <c r="HV91" i="5"/>
  <c r="ED91" i="5"/>
  <c r="AL91" i="5"/>
  <c r="IU58" i="5"/>
  <c r="GY58" i="5"/>
  <c r="FC58" i="5"/>
  <c r="DG58" i="5"/>
  <c r="BK58" i="5"/>
  <c r="O58" i="5"/>
  <c r="GP124" i="5"/>
  <c r="F124" i="5"/>
  <c r="GH91" i="5"/>
  <c r="CP91" i="5"/>
  <c r="JO58" i="5"/>
  <c r="HS58" i="5"/>
  <c r="FW58" i="5"/>
  <c r="EA58" i="5"/>
  <c r="CE58" i="5"/>
  <c r="AI58" i="5"/>
  <c r="JJ124" i="5"/>
  <c r="BZ124" i="5"/>
  <c r="GY124" i="5"/>
  <c r="O124" i="5"/>
  <c r="GK91" i="5"/>
  <c r="CS91" i="5"/>
  <c r="GI124" i="5"/>
  <c r="AE124" i="5"/>
  <c r="HO124" i="5"/>
  <c r="BK124" i="5"/>
  <c r="CL91" i="5"/>
  <c r="BO124" i="5"/>
  <c r="DQ91" i="5"/>
  <c r="HZ91" i="5"/>
  <c r="O91" i="5"/>
  <c r="EE91" i="5"/>
  <c r="HG91" i="5"/>
  <c r="GH124" i="5"/>
  <c r="BU91" i="5"/>
  <c r="EU91" i="5"/>
  <c r="GI91" i="5"/>
  <c r="HM58" i="5"/>
  <c r="EO58" i="5"/>
  <c r="BP58" i="5"/>
  <c r="GY91" i="5"/>
  <c r="HP58" i="5"/>
  <c r="EP58" i="5"/>
  <c r="BQ58" i="5"/>
  <c r="HW91" i="5"/>
  <c r="HQ58" i="5"/>
  <c r="ER58" i="5"/>
  <c r="BT58" i="5"/>
  <c r="JE91" i="5"/>
  <c r="HT58" i="5"/>
  <c r="EV58" i="5"/>
  <c r="BV58" i="5"/>
  <c r="JU91" i="5"/>
  <c r="HU58" i="5"/>
  <c r="EW58" i="5"/>
  <c r="BX58" i="5"/>
  <c r="CQ124" i="5"/>
  <c r="HY58" i="5"/>
  <c r="EZ58" i="5"/>
  <c r="CB58" i="5"/>
  <c r="B58" i="5"/>
  <c r="U58" i="5"/>
  <c r="Z58" i="5"/>
  <c r="AH58" i="5"/>
  <c r="AN58" i="5"/>
  <c r="AV58" i="5"/>
  <c r="JE58" i="5"/>
  <c r="JI58" i="5"/>
  <c r="JK190" i="5"/>
  <c r="HO190" i="5"/>
  <c r="FS190" i="5"/>
  <c r="DW190" i="5"/>
  <c r="CA190" i="5"/>
  <c r="AE190" i="5"/>
  <c r="IY190" i="5"/>
  <c r="HC190" i="5"/>
  <c r="FG190" i="5"/>
  <c r="DK190" i="5"/>
  <c r="BO190" i="5"/>
  <c r="S190" i="5"/>
  <c r="IF190" i="5"/>
  <c r="FT190" i="5"/>
  <c r="DH190" i="5"/>
  <c r="IG190" i="5"/>
  <c r="FU190" i="5"/>
  <c r="DI190" i="5"/>
  <c r="AW190" i="5"/>
  <c r="JE190" i="5"/>
  <c r="GS190" i="5"/>
  <c r="EG190" i="5"/>
  <c r="BU190" i="5"/>
  <c r="I190" i="5"/>
  <c r="HQ190" i="5"/>
  <c r="FE190" i="5"/>
  <c r="HE190" i="5"/>
  <c r="CR190" i="5"/>
  <c r="H190" i="5"/>
  <c r="FQ190" i="5"/>
  <c r="BN190" i="5"/>
  <c r="IH190" i="5"/>
  <c r="DN190" i="5"/>
  <c r="Z190" i="5"/>
  <c r="GB190" i="5"/>
  <c r="BV190" i="5"/>
  <c r="IO190" i="5"/>
  <c r="AG190" i="5"/>
  <c r="IH157" i="5"/>
  <c r="GL157" i="5"/>
  <c r="EP157" i="5"/>
  <c r="CT157" i="5"/>
  <c r="AX157" i="5"/>
  <c r="B157" i="5"/>
  <c r="BL190" i="5"/>
  <c r="IQ157" i="5"/>
  <c r="GU157" i="5"/>
  <c r="EY157" i="5"/>
  <c r="DC157" i="5"/>
  <c r="BG157" i="5"/>
  <c r="K157" i="5"/>
  <c r="CT190" i="5"/>
  <c r="IZ157" i="5"/>
  <c r="HD157" i="5"/>
  <c r="FH157" i="5"/>
  <c r="DL157" i="5"/>
  <c r="BP157" i="5"/>
  <c r="T157" i="5"/>
  <c r="EP190" i="5"/>
  <c r="JK157" i="5"/>
  <c r="HO157" i="5"/>
  <c r="JR157" i="5"/>
  <c r="GG157" i="5"/>
  <c r="DG157" i="5"/>
  <c r="AG157" i="5"/>
  <c r="BB190" i="5"/>
  <c r="GS157" i="5"/>
  <c r="DV157" i="5"/>
  <c r="AV157" i="5"/>
  <c r="BE190" i="5"/>
  <c r="GW157" i="5"/>
  <c r="DW157" i="5"/>
  <c r="AW157" i="5"/>
  <c r="BT190" i="5"/>
  <c r="GX157" i="5"/>
  <c r="DX157" i="5"/>
  <c r="BA157" i="5"/>
  <c r="JJ157" i="5"/>
  <c r="CZ157" i="5"/>
  <c r="JL157" i="5"/>
  <c r="DA157" i="5"/>
  <c r="AR190" i="5"/>
  <c r="EE157" i="5"/>
  <c r="JF190" i="5"/>
  <c r="ES157" i="5"/>
  <c r="FD190" i="5"/>
  <c r="JT124" i="5"/>
  <c r="HX124" i="5"/>
  <c r="GB124" i="5"/>
  <c r="EF124" i="5"/>
  <c r="CJ124" i="5"/>
  <c r="AN124" i="5"/>
  <c r="JG91" i="5"/>
  <c r="HK91" i="5"/>
  <c r="FO91" i="5"/>
  <c r="DS91" i="5"/>
  <c r="BW91" i="5"/>
  <c r="AA91" i="5"/>
  <c r="GK157" i="5"/>
  <c r="JE124" i="5"/>
  <c r="HI124" i="5"/>
  <c r="FM124" i="5"/>
  <c r="DQ124" i="5"/>
  <c r="BU124" i="5"/>
  <c r="Y124" i="5"/>
  <c r="IR91" i="5"/>
  <c r="GV91" i="5"/>
  <c r="EZ91" i="5"/>
  <c r="DD91" i="5"/>
  <c r="BH91" i="5"/>
  <c r="L91" i="5"/>
  <c r="CP157" i="5"/>
  <c r="IH124" i="5"/>
  <c r="GL124" i="5"/>
  <c r="EP124" i="5"/>
  <c r="CT124" i="5"/>
  <c r="AX124" i="5"/>
  <c r="B124" i="5"/>
  <c r="IC91" i="5"/>
  <c r="GG91" i="5"/>
  <c r="EK91" i="5"/>
  <c r="CO91" i="5"/>
  <c r="AS91" i="5"/>
  <c r="BX190" i="5"/>
  <c r="JQ124" i="5"/>
  <c r="HU124" i="5"/>
  <c r="FY124" i="5"/>
  <c r="EC124" i="5"/>
  <c r="CG124" i="5"/>
  <c r="AK124" i="5"/>
  <c r="JL91" i="5"/>
  <c r="HP91" i="5"/>
  <c r="FT91" i="5"/>
  <c r="DX91" i="5"/>
  <c r="CB91" i="5"/>
  <c r="AF91" i="5"/>
  <c r="CQ157" i="5"/>
  <c r="GE124" i="5"/>
  <c r="CM124" i="5"/>
  <c r="HA157" i="5"/>
  <c r="HL124" i="5"/>
  <c r="DT124" i="5"/>
  <c r="AB124" i="5"/>
  <c r="JP124" i="5"/>
  <c r="FX124" i="5"/>
  <c r="CF124" i="5"/>
  <c r="CH190" i="5"/>
  <c r="HW124" i="5"/>
  <c r="EE124" i="5"/>
  <c r="AM124" i="5"/>
  <c r="HC124" i="5"/>
  <c r="S124" i="5"/>
  <c r="GL91" i="5"/>
  <c r="CT91" i="5"/>
  <c r="B91" i="5"/>
  <c r="ID58" i="5"/>
  <c r="GH58" i="5"/>
  <c r="EL58" i="5"/>
  <c r="CP58" i="5"/>
  <c r="AT58" i="5"/>
  <c r="FM157" i="5"/>
  <c r="DN124" i="5"/>
  <c r="IL91" i="5"/>
  <c r="ET91" i="5"/>
  <c r="BB91" i="5"/>
  <c r="JC58" i="5"/>
  <c r="HG58" i="5"/>
  <c r="FK58" i="5"/>
  <c r="DO58" i="5"/>
  <c r="BS58" i="5"/>
  <c r="W58" i="5"/>
  <c r="HV124" i="5"/>
  <c r="AL124" i="5"/>
  <c r="GX91" i="5"/>
  <c r="DF91" i="5"/>
  <c r="N91" i="5"/>
  <c r="IA58" i="5"/>
  <c r="GE58" i="5"/>
  <c r="EI58" i="5"/>
  <c r="CM58" i="5"/>
  <c r="AQ58" i="5"/>
  <c r="DO157" i="5"/>
  <c r="DF124" i="5"/>
  <c r="IE124" i="5"/>
  <c r="AU124" i="5"/>
  <c r="HA91" i="5"/>
  <c r="DI91" i="5"/>
  <c r="Q91" i="5"/>
  <c r="DV124" i="5"/>
  <c r="AS157" i="5"/>
  <c r="FB124" i="5"/>
  <c r="DR91" i="5"/>
  <c r="FC124" i="5"/>
  <c r="FC91" i="5"/>
  <c r="JK91" i="5"/>
  <c r="BC91" i="5"/>
  <c r="FM91" i="5"/>
  <c r="IO91" i="5"/>
  <c r="AE91" i="5"/>
  <c r="DB91" i="5"/>
  <c r="GC91" i="5"/>
  <c r="IY124" i="5"/>
  <c r="HZ58" i="5"/>
  <c r="FA58" i="5"/>
  <c r="CC58" i="5"/>
  <c r="D58" i="5"/>
  <c r="IB58" i="5"/>
  <c r="FD58" i="5"/>
  <c r="CD58" i="5"/>
  <c r="E58" i="5"/>
  <c r="IC58" i="5"/>
  <c r="FE58" i="5"/>
  <c r="CF58" i="5"/>
  <c r="H58" i="5"/>
  <c r="IG58" i="5"/>
  <c r="FH58" i="5"/>
  <c r="CJ58" i="5"/>
  <c r="J58" i="5"/>
  <c r="IH58" i="5"/>
  <c r="FI58" i="5"/>
  <c r="CK58" i="5"/>
  <c r="L58" i="5"/>
  <c r="IK58" i="5"/>
  <c r="FM58" i="5"/>
  <c r="CN58" i="5"/>
  <c r="P58" i="5"/>
  <c r="BU58" i="5"/>
  <c r="BY58" i="5"/>
  <c r="CG58" i="5"/>
  <c r="CL58" i="5"/>
  <c r="CT58" i="5"/>
  <c r="AZ58" i="5"/>
  <c r="I58" i="5"/>
  <c r="M58" i="5"/>
  <c r="IM190" i="5"/>
  <c r="GQ190" i="5"/>
  <c r="EU190" i="5"/>
  <c r="CY190" i="5"/>
  <c r="BC190" i="5"/>
  <c r="G190" i="5"/>
  <c r="IA190" i="5"/>
  <c r="GE190" i="5"/>
  <c r="EI190" i="5"/>
  <c r="CM190" i="5"/>
  <c r="AQ190" i="5"/>
  <c r="JL190" i="5"/>
  <c r="GZ190" i="5"/>
  <c r="EN190" i="5"/>
  <c r="JM190" i="5"/>
  <c r="HA190" i="5"/>
  <c r="EO190" i="5"/>
  <c r="CC190" i="5"/>
  <c r="Q190" i="5"/>
  <c r="HY190" i="5"/>
  <c r="FM190" i="5"/>
  <c r="DA190" i="5"/>
  <c r="AO190" i="5"/>
  <c r="IW190" i="5"/>
  <c r="GK190" i="5"/>
  <c r="JQ190" i="5"/>
  <c r="ES190" i="5"/>
  <c r="AX190" i="5"/>
  <c r="IC190" i="5"/>
  <c r="DJ190" i="5"/>
  <c r="X190" i="5"/>
  <c r="FV190" i="5"/>
  <c r="BQ190" i="5"/>
  <c r="IN190" i="5"/>
  <c r="DQ190" i="5"/>
  <c r="AF190" i="5"/>
  <c r="DU190" i="5"/>
  <c r="JF157" i="5"/>
  <c r="HJ157" i="5"/>
  <c r="FN157" i="5"/>
  <c r="DR157" i="5"/>
  <c r="BV157" i="5"/>
  <c r="Z157" i="5"/>
  <c r="FL190" i="5"/>
  <c r="JO157" i="5"/>
  <c r="HS157" i="5"/>
  <c r="FW157" i="5"/>
  <c r="EA157" i="5"/>
  <c r="CE157" i="5"/>
  <c r="AI157" i="5"/>
  <c r="HI190" i="5"/>
  <c r="L190" i="5"/>
  <c r="IB157" i="5"/>
  <c r="GF157" i="5"/>
  <c r="EJ157" i="5"/>
  <c r="CN157" i="5"/>
  <c r="AR157" i="5"/>
  <c r="JN190" i="5"/>
  <c r="AV190" i="5"/>
  <c r="IM157" i="5"/>
  <c r="GC190" i="5"/>
  <c r="HV157" i="5"/>
  <c r="ET157" i="5"/>
  <c r="BT157" i="5"/>
  <c r="JU190" i="5"/>
  <c r="IN157" i="5"/>
  <c r="FI157" i="5"/>
  <c r="CI157" i="5"/>
  <c r="I157" i="5"/>
  <c r="IO157" i="5"/>
  <c r="FJ157" i="5"/>
  <c r="CJ157" i="5"/>
  <c r="M157" i="5"/>
  <c r="IS157" i="5"/>
  <c r="FK157" i="5"/>
  <c r="CK157" i="5"/>
  <c r="N157" i="5"/>
  <c r="FZ157" i="5"/>
  <c r="AC157" i="5"/>
  <c r="GA157" i="5"/>
  <c r="AD157" i="5"/>
  <c r="HE157" i="5"/>
  <c r="BE157" i="5"/>
  <c r="HU157" i="5"/>
  <c r="BS157" i="5"/>
  <c r="ED157" i="5"/>
  <c r="IV124" i="5"/>
  <c r="GZ124" i="5"/>
  <c r="FD124" i="5"/>
  <c r="DH124" i="5"/>
  <c r="BL124" i="5"/>
  <c r="P124" i="5"/>
  <c r="II91" i="5"/>
  <c r="GM91" i="5"/>
  <c r="EQ91" i="5"/>
  <c r="CU91" i="5"/>
  <c r="AY91" i="5"/>
  <c r="C91" i="5"/>
  <c r="AN157" i="5"/>
  <c r="IG124" i="5"/>
  <c r="GK124" i="5"/>
  <c r="EO124" i="5"/>
  <c r="CS124" i="5"/>
  <c r="AW124" i="5"/>
  <c r="JP91" i="5"/>
  <c r="HT91" i="5"/>
  <c r="FX91" i="5"/>
  <c r="EB91" i="5"/>
  <c r="CF91" i="5"/>
  <c r="AJ91" i="5"/>
  <c r="IV157" i="5"/>
  <c r="JF124" i="5"/>
  <c r="HJ124" i="5"/>
  <c r="FN124" i="5"/>
  <c r="DR124" i="5"/>
  <c r="BV124" i="5"/>
  <c r="Z124" i="5"/>
  <c r="JA91" i="5"/>
  <c r="HE91" i="5"/>
  <c r="FI91" i="5"/>
  <c r="DM91" i="5"/>
  <c r="BQ91" i="5"/>
  <c r="U91" i="5"/>
  <c r="DN157" i="5"/>
  <c r="IS124" i="5"/>
  <c r="GW124" i="5"/>
  <c r="FA124" i="5"/>
  <c r="DE124" i="5"/>
  <c r="BI124" i="5"/>
  <c r="M124" i="5"/>
  <c r="IN91" i="5"/>
  <c r="GR91" i="5"/>
  <c r="EV91" i="5"/>
  <c r="CZ91" i="5"/>
  <c r="BD91" i="5"/>
  <c r="H91" i="5"/>
  <c r="IA124" i="5"/>
  <c r="EI124" i="5"/>
  <c r="AQ124" i="5"/>
  <c r="JH124" i="5"/>
  <c r="FP124" i="5"/>
  <c r="BX124" i="5"/>
  <c r="JM157" i="5"/>
  <c r="HT124" i="5"/>
  <c r="EB124" i="5"/>
  <c r="AJ124" i="5"/>
  <c r="JS124" i="5"/>
  <c r="GA124" i="5"/>
  <c r="CI124" i="5"/>
  <c r="EO157" i="5"/>
  <c r="DK124" i="5"/>
  <c r="IH91" i="5"/>
  <c r="EP91" i="5"/>
  <c r="AX91" i="5"/>
  <c r="JB58" i="5"/>
  <c r="HF58" i="5"/>
  <c r="FJ58" i="5"/>
  <c r="DN58" i="5"/>
  <c r="BR58" i="5"/>
  <c r="V58" i="5"/>
  <c r="HF124" i="5"/>
  <c r="V124" i="5"/>
  <c r="GP91" i="5"/>
  <c r="CX91" i="5"/>
  <c r="F91" i="5"/>
  <c r="IE58" i="5"/>
  <c r="GI58" i="5"/>
  <c r="EM58" i="5"/>
  <c r="CQ58" i="5"/>
  <c r="AU58" i="5"/>
  <c r="CD190" i="5"/>
  <c r="ED124" i="5"/>
  <c r="IT91" i="5"/>
  <c r="FB91" i="5"/>
  <c r="BJ91" i="5"/>
  <c r="IY58" i="5"/>
  <c r="HC58" i="5"/>
  <c r="FG58" i="5"/>
  <c r="DK58" i="5"/>
  <c r="BO58" i="5"/>
  <c r="S58" i="5"/>
  <c r="GX124" i="5"/>
  <c r="N124" i="5"/>
  <c r="EM124" i="5"/>
  <c r="IW91" i="5"/>
  <c r="FE91" i="5"/>
  <c r="BM91" i="5"/>
  <c r="AD124" i="5"/>
  <c r="HN124" i="5"/>
  <c r="BJ124" i="5"/>
  <c r="HJ91" i="5"/>
  <c r="Z91" i="5"/>
  <c r="JF91" i="5"/>
  <c r="AU91" i="5"/>
  <c r="FK91" i="5"/>
  <c r="JS91" i="5"/>
  <c r="BE91" i="5"/>
  <c r="EH91" i="5"/>
  <c r="HI91" i="5"/>
  <c r="IU124" i="5"/>
  <c r="BV91" i="5"/>
  <c r="JM58" i="5"/>
  <c r="GN58" i="5"/>
  <c r="DP58" i="5"/>
  <c r="AP58" i="5"/>
  <c r="JN58" i="5"/>
  <c r="GO58" i="5"/>
  <c r="DQ58" i="5"/>
  <c r="AR58" i="5"/>
  <c r="JP58" i="5"/>
  <c r="GR58" i="5"/>
  <c r="DR58" i="5"/>
  <c r="AS58" i="5"/>
  <c r="JT58" i="5"/>
  <c r="GT58" i="5"/>
  <c r="DU58" i="5"/>
  <c r="AW58" i="5"/>
  <c r="JU58" i="5"/>
  <c r="GV58" i="5"/>
  <c r="DX58" i="5"/>
  <c r="AX58" i="5"/>
  <c r="Y91" i="5"/>
  <c r="GZ58" i="5"/>
  <c r="DZ58" i="5"/>
  <c r="BA58" i="5"/>
  <c r="HR58" i="5"/>
  <c r="HX58" i="5"/>
  <c r="IF58" i="5"/>
  <c r="IJ58" i="5"/>
  <c r="IR58" i="5"/>
  <c r="GW58" i="5"/>
  <c r="FF58" i="5"/>
  <c r="FL58" i="5"/>
  <c r="IU190" i="5"/>
  <c r="GY190" i="5"/>
  <c r="FC190" i="5"/>
  <c r="DG190" i="5"/>
  <c r="BK190" i="5"/>
  <c r="O190" i="5"/>
  <c r="II190" i="5"/>
  <c r="GM190" i="5"/>
  <c r="EQ190" i="5"/>
  <c r="CU190" i="5"/>
  <c r="AY190" i="5"/>
  <c r="C190" i="5"/>
  <c r="HJ190" i="5"/>
  <c r="EX190" i="5"/>
  <c r="CL190" i="5"/>
  <c r="HL190" i="5"/>
  <c r="EZ190" i="5"/>
  <c r="CN190" i="5"/>
  <c r="AB190" i="5"/>
  <c r="IJ190" i="5"/>
  <c r="FX190" i="5"/>
  <c r="DL190" i="5"/>
  <c r="AZ190" i="5"/>
  <c r="JH190" i="5"/>
  <c r="GV190" i="5"/>
  <c r="EJ190" i="5"/>
  <c r="FN190" i="5"/>
  <c r="BM190" i="5"/>
  <c r="IX190" i="5"/>
  <c r="DZ190" i="5"/>
  <c r="AK190" i="5"/>
  <c r="GR190" i="5"/>
  <c r="CG190" i="5"/>
  <c r="JI190" i="5"/>
  <c r="EK190" i="5"/>
  <c r="AS190" i="5"/>
  <c r="FH190" i="5"/>
  <c r="JN157" i="5"/>
  <c r="HR157" i="5"/>
  <c r="FV157" i="5"/>
  <c r="DZ157" i="5"/>
  <c r="CD157" i="5"/>
  <c r="AH157" i="5"/>
  <c r="HB190" i="5"/>
  <c r="E190" i="5"/>
  <c r="IA157" i="5"/>
  <c r="GE157" i="5"/>
  <c r="EI157" i="5"/>
  <c r="CM157" i="5"/>
  <c r="AQ157" i="5"/>
  <c r="IZ190" i="5"/>
  <c r="AN190" i="5"/>
  <c r="IJ157" i="5"/>
  <c r="GN157" i="5"/>
  <c r="ER157" i="5"/>
  <c r="CV157" i="5"/>
  <c r="AZ157" i="5"/>
  <c r="D157" i="5"/>
  <c r="BY190" i="5"/>
  <c r="IU157" i="5"/>
  <c r="JJ190" i="5"/>
  <c r="IL157" i="5"/>
  <c r="FE157" i="5"/>
  <c r="CH157" i="5"/>
  <c r="H157" i="5"/>
  <c r="JD157" i="5"/>
  <c r="FT157" i="5"/>
  <c r="CW157" i="5"/>
  <c r="W157" i="5"/>
  <c r="JE157" i="5"/>
  <c r="FU157" i="5"/>
  <c r="CX157" i="5"/>
  <c r="X157" i="5"/>
  <c r="JI157" i="5"/>
  <c r="FY157" i="5"/>
  <c r="CY157" i="5"/>
  <c r="Y157" i="5"/>
  <c r="GY157" i="5"/>
  <c r="BB157" i="5"/>
  <c r="GZ157" i="5"/>
  <c r="BC157" i="5"/>
  <c r="IK157" i="5"/>
  <c r="CG157" i="5"/>
  <c r="JA157" i="5"/>
  <c r="CR157" i="5"/>
  <c r="GB157" i="5"/>
  <c r="JD124" i="5"/>
  <c r="HH124" i="5"/>
  <c r="FL124" i="5"/>
  <c r="DP124" i="5"/>
  <c r="BT124" i="5"/>
  <c r="X124" i="5"/>
  <c r="IQ91" i="5"/>
  <c r="GU91" i="5"/>
  <c r="EY91" i="5"/>
  <c r="DC91" i="5"/>
  <c r="BG91" i="5"/>
  <c r="K91" i="5"/>
  <c r="CO157" i="5"/>
  <c r="IO124" i="5"/>
  <c r="GS124" i="5"/>
  <c r="EW124" i="5"/>
  <c r="DA124" i="5"/>
  <c r="BE124" i="5"/>
  <c r="I124" i="5"/>
  <c r="IB91" i="5"/>
  <c r="GF91" i="5"/>
  <c r="EJ91" i="5"/>
  <c r="CN91" i="5"/>
  <c r="AR91" i="5"/>
  <c r="ID190" i="5"/>
  <c r="JN124" i="5"/>
  <c r="HR124" i="5"/>
  <c r="FV124" i="5"/>
  <c r="DZ124" i="5"/>
  <c r="CD124" i="5"/>
  <c r="AH124" i="5"/>
  <c r="JI91" i="5"/>
  <c r="HM91" i="5"/>
  <c r="FQ91" i="5"/>
  <c r="DU91" i="5"/>
  <c r="BY91" i="5"/>
  <c r="AC91" i="5"/>
  <c r="FL157" i="5"/>
  <c r="JA124" i="5"/>
  <c r="HE124" i="5"/>
  <c r="FI124" i="5"/>
  <c r="DM124" i="5"/>
  <c r="BQ124" i="5"/>
  <c r="U124" i="5"/>
  <c r="IV91" i="5"/>
  <c r="GZ91" i="5"/>
  <c r="FD91" i="5"/>
  <c r="DH91" i="5"/>
  <c r="BL91" i="5"/>
  <c r="P91" i="5"/>
  <c r="IQ124" i="5"/>
  <c r="EY124" i="5"/>
  <c r="BG124" i="5"/>
  <c r="F157" i="5"/>
  <c r="GF124" i="5"/>
  <c r="CN124" i="5"/>
  <c r="AC190" i="5"/>
  <c r="IJ124" i="5"/>
  <c r="ER124" i="5"/>
  <c r="AZ124" i="5"/>
  <c r="BR157" i="5"/>
  <c r="GQ124" i="5"/>
  <c r="CY124" i="5"/>
  <c r="G124" i="5"/>
  <c r="EQ124" i="5"/>
  <c r="IX91" i="5"/>
  <c r="FF91" i="5"/>
  <c r="BN91" i="5"/>
  <c r="JJ58" i="5"/>
  <c r="HN58" i="5"/>
  <c r="FR58" i="5"/>
  <c r="DV58" i="5"/>
  <c r="BZ58" i="5"/>
  <c r="AD58" i="5"/>
  <c r="IL124" i="5"/>
  <c r="BB124" i="5"/>
  <c r="HF91" i="5"/>
  <c r="DN91" i="5"/>
  <c r="V91" i="5"/>
  <c r="IM58" i="5"/>
  <c r="GQ58" i="5"/>
  <c r="EU58" i="5"/>
  <c r="CY58" i="5"/>
  <c r="BC58" i="5"/>
  <c r="G58" i="5"/>
  <c r="FJ124" i="5"/>
  <c r="JJ91" i="5"/>
  <c r="FR91" i="5"/>
  <c r="BZ91" i="5"/>
  <c r="JG58" i="5"/>
  <c r="HK58" i="5"/>
  <c r="FO58" i="5"/>
  <c r="DS58" i="5"/>
  <c r="BW58" i="5"/>
  <c r="AA58" i="5"/>
  <c r="ID124" i="5"/>
  <c r="AT124" i="5"/>
  <c r="FS124" i="5"/>
  <c r="JM91" i="5"/>
  <c r="FU91" i="5"/>
  <c r="CC91" i="5"/>
  <c r="CU124" i="5"/>
  <c r="Q157" i="5"/>
  <c r="EA124" i="5"/>
  <c r="IP91" i="5"/>
  <c r="BF91" i="5"/>
  <c r="IW157" i="5"/>
  <c r="CI91" i="5"/>
  <c r="GS91" i="5"/>
  <c r="CP124" i="5"/>
  <c r="CQ91" i="5"/>
  <c r="FS91" i="5"/>
  <c r="IU91" i="5"/>
  <c r="AM91" i="5"/>
  <c r="DG91" i="5"/>
  <c r="AP91" i="5"/>
  <c r="HA58" i="5"/>
  <c r="EB58" i="5"/>
  <c r="BD58" i="5"/>
  <c r="BK91" i="5"/>
  <c r="HB58" i="5"/>
  <c r="EC58" i="5"/>
  <c r="BE58" i="5"/>
  <c r="CA91" i="5"/>
  <c r="HD58" i="5"/>
  <c r="EF58" i="5"/>
  <c r="BF58" i="5"/>
  <c r="DO91" i="5"/>
  <c r="HH58" i="5"/>
  <c r="EH58" i="5"/>
  <c r="BI58" i="5"/>
  <c r="EG91" i="5"/>
  <c r="HI58" i="5"/>
  <c r="EJ58" i="5"/>
  <c r="BL58" i="5"/>
  <c r="FN91" i="5"/>
  <c r="HL58" i="5"/>
  <c r="EN58" i="5"/>
  <c r="BN58" i="5"/>
  <c r="JQ58" i="5"/>
  <c r="I91" i="5"/>
  <c r="CY91" i="5"/>
  <c r="EW91" i="5"/>
  <c r="IM91" i="5"/>
  <c r="IW58" i="5"/>
  <c r="HE58" i="5"/>
  <c r="HJ58" i="5"/>
  <c r="IE190" i="5"/>
  <c r="CQ190" i="5"/>
  <c r="HS190" i="5"/>
  <c r="CE190" i="5"/>
  <c r="GO190" i="5"/>
  <c r="GP190" i="5"/>
  <c r="F190" i="5"/>
  <c r="CP190" i="5"/>
  <c r="FZ190" i="5"/>
  <c r="AJ190" i="5"/>
  <c r="J190" i="5"/>
  <c r="HR190" i="5"/>
  <c r="CK190" i="5"/>
  <c r="FF157" i="5"/>
  <c r="R157" i="5"/>
  <c r="HK157" i="5"/>
  <c r="BW157" i="5"/>
  <c r="JP157" i="5"/>
  <c r="EB157" i="5"/>
  <c r="HX190" i="5"/>
  <c r="DD190" i="5"/>
  <c r="BI157" i="5"/>
  <c r="EU157" i="5"/>
  <c r="HY157" i="5"/>
  <c r="HP190" i="5"/>
  <c r="BZ157" i="5"/>
  <c r="EW190" i="5"/>
  <c r="GC157" i="5"/>
  <c r="AT157" i="5"/>
  <c r="GR124" i="5"/>
  <c r="BD124" i="5"/>
  <c r="GE91" i="5"/>
  <c r="AQ91" i="5"/>
  <c r="HY124" i="5"/>
  <c r="CK124" i="5"/>
  <c r="HL91" i="5"/>
  <c r="BX91" i="5"/>
  <c r="IX124" i="5"/>
  <c r="DJ124" i="5"/>
  <c r="IS91" i="5"/>
  <c r="DE91" i="5"/>
  <c r="BM157" i="5"/>
  <c r="ES124" i="5"/>
  <c r="E124" i="5"/>
  <c r="EN91" i="5"/>
  <c r="IK190" i="5"/>
  <c r="AA124" i="5"/>
  <c r="BH124" i="5"/>
  <c r="DL124" i="5"/>
  <c r="FK124" i="5"/>
  <c r="CE124" i="5"/>
  <c r="AH91" i="5"/>
  <c r="FB58" i="5"/>
  <c r="N58" i="5"/>
  <c r="FZ91" i="5"/>
  <c r="HW58" i="5"/>
  <c r="CI58" i="5"/>
  <c r="CX124" i="5"/>
  <c r="AT91" i="5"/>
  <c r="EY58" i="5"/>
  <c r="K58" i="5"/>
  <c r="DG124" i="5"/>
  <c r="AW91" i="5"/>
  <c r="HP157" i="5"/>
  <c r="HY91" i="5"/>
  <c r="IE91" i="5"/>
  <c r="GA91" i="5"/>
  <c r="IZ58" i="5"/>
  <c r="AC58" i="5"/>
  <c r="DD58" i="5"/>
  <c r="GD58" i="5"/>
  <c r="JF58" i="5"/>
  <c r="AJ58" i="5"/>
  <c r="DJ58" i="5"/>
  <c r="GL58" i="5"/>
  <c r="FT58" i="5"/>
  <c r="GK58" i="5"/>
  <c r="DH58" i="5"/>
  <c r="JS190" i="5"/>
  <c r="EE190" i="5"/>
  <c r="JG190" i="5"/>
  <c r="DS190" i="5"/>
  <c r="IP190" i="5"/>
  <c r="IR190" i="5"/>
  <c r="BH190" i="5"/>
  <c r="ER190" i="5"/>
  <c r="IB190" i="5"/>
  <c r="DF190" i="5"/>
  <c r="CB190" i="5"/>
  <c r="AP190" i="5"/>
  <c r="B190" i="5"/>
  <c r="GT157" i="5"/>
  <c r="BF157" i="5"/>
  <c r="IY157" i="5"/>
  <c r="DK157" i="5"/>
  <c r="EB190" i="5"/>
  <c r="FP157" i="5"/>
  <c r="AB157" i="5"/>
  <c r="HW157" i="5"/>
  <c r="DU157" i="5"/>
  <c r="HH157" i="5"/>
  <c r="DP190" i="5"/>
  <c r="BK157" i="5"/>
  <c r="EL157" i="5"/>
  <c r="DY157" i="5"/>
  <c r="FY190" i="5"/>
  <c r="FR157" i="5"/>
  <c r="IF124" i="5"/>
  <c r="CR124" i="5"/>
  <c r="HS91" i="5"/>
  <c r="CE91" i="5"/>
  <c r="JM124" i="5"/>
  <c r="DY124" i="5"/>
  <c r="IZ91" i="5"/>
  <c r="DL91" i="5"/>
  <c r="EN157" i="5"/>
  <c r="EX124" i="5"/>
  <c r="J124" i="5"/>
  <c r="ES91" i="5"/>
  <c r="E91" i="5"/>
  <c r="GG124" i="5"/>
  <c r="AS124" i="5"/>
  <c r="GB91" i="5"/>
  <c r="AN91" i="5"/>
  <c r="DC124" i="5"/>
  <c r="EJ124" i="5"/>
  <c r="GN124" i="5"/>
  <c r="IM124" i="5"/>
  <c r="II124" i="5"/>
  <c r="DJ91" i="5"/>
  <c r="GP58" i="5"/>
  <c r="BB58" i="5"/>
  <c r="JB91" i="5"/>
  <c r="JK58" i="5"/>
  <c r="DW58" i="5"/>
  <c r="JB124" i="5"/>
  <c r="DV91" i="5"/>
  <c r="GM58" i="5"/>
  <c r="AY58" i="5"/>
  <c r="JK124" i="5"/>
  <c r="DY91" i="5"/>
  <c r="AI124" i="5"/>
  <c r="IT124" i="5"/>
  <c r="CK91" i="5"/>
  <c r="BS91" i="5"/>
  <c r="G91" i="5"/>
  <c r="CO58" i="5"/>
  <c r="FP58" i="5"/>
  <c r="IP58" i="5"/>
  <c r="T58" i="5"/>
  <c r="CV58" i="5"/>
  <c r="FV58" i="5"/>
  <c r="IX58" i="5"/>
  <c r="AB58" i="5"/>
  <c r="EG58" i="5"/>
  <c r="CZ58" i="5"/>
  <c r="GI190" i="5"/>
  <c r="AU190" i="5"/>
  <c r="FW190" i="5"/>
  <c r="AI190" i="5"/>
  <c r="EC190" i="5"/>
  <c r="ED190" i="5"/>
  <c r="HN190" i="5"/>
  <c r="AD190" i="5"/>
  <c r="IV190" i="5"/>
  <c r="HH190" i="5"/>
  <c r="FA190" i="5"/>
  <c r="DB190" i="5"/>
  <c r="IX157" i="5"/>
  <c r="DJ157" i="5"/>
  <c r="DX190" i="5"/>
  <c r="FO157" i="5"/>
  <c r="AA157" i="5"/>
  <c r="HT157" i="5"/>
  <c r="CF157" i="5"/>
  <c r="U190" i="5"/>
  <c r="HF157" i="5"/>
  <c r="GN190" i="5"/>
  <c r="BU157" i="5"/>
  <c r="EV157" i="5"/>
  <c r="IC157" i="5"/>
  <c r="EL190" i="5"/>
  <c r="FB157" i="5"/>
  <c r="AF157" i="5"/>
  <c r="CC157" i="5"/>
  <c r="EV124" i="5"/>
  <c r="H124" i="5"/>
  <c r="EI91" i="5"/>
  <c r="HT190" i="5"/>
  <c r="GC124" i="5"/>
  <c r="AO124" i="5"/>
  <c r="FP91" i="5"/>
  <c r="AB91" i="5"/>
  <c r="HB124" i="5"/>
  <c r="BN124" i="5"/>
  <c r="GW91" i="5"/>
  <c r="BI91" i="5"/>
  <c r="IK124" i="5"/>
  <c r="CW124" i="5"/>
  <c r="IF91" i="5"/>
  <c r="CR91" i="5"/>
  <c r="HK124" i="5"/>
  <c r="IR124" i="5"/>
  <c r="FC157" i="5"/>
  <c r="T124" i="5"/>
  <c r="BS124" i="5"/>
  <c r="HR91" i="5"/>
  <c r="IT58" i="5"/>
  <c r="DF58" i="5"/>
  <c r="FZ124" i="5"/>
  <c r="CH91" i="5"/>
  <c r="GA58" i="5"/>
  <c r="AM58" i="5"/>
  <c r="ID91" i="5"/>
  <c r="IQ58" i="5"/>
  <c r="DC58" i="5"/>
  <c r="FR124" i="5"/>
  <c r="IG91" i="5"/>
  <c r="P157" i="5"/>
  <c r="GD91" i="5"/>
  <c r="J91" i="5"/>
  <c r="W91" i="5"/>
  <c r="JC91" i="5"/>
  <c r="GB58" i="5"/>
  <c r="JA58" i="5"/>
  <c r="AF58" i="5"/>
  <c r="DE58" i="5"/>
  <c r="GG58" i="5"/>
  <c r="JH58" i="5"/>
  <c r="AK58" i="5"/>
  <c r="DM58" i="5"/>
  <c r="FX58" i="5"/>
  <c r="GS58" i="5"/>
  <c r="DL58" i="5"/>
  <c r="HW190" i="5"/>
  <c r="CI190" i="5"/>
  <c r="HK190" i="5"/>
  <c r="BW190" i="5"/>
  <c r="GD190" i="5"/>
  <c r="GF190" i="5"/>
  <c r="JP190" i="5"/>
  <c r="CF190" i="5"/>
  <c r="FP190" i="5"/>
  <c r="V190" i="5"/>
  <c r="JD190" i="5"/>
  <c r="GW190" i="5"/>
  <c r="BI190" i="5"/>
  <c r="EX157" i="5"/>
  <c r="J157" i="5"/>
  <c r="HC157" i="5"/>
  <c r="BO157" i="5"/>
  <c r="JH157" i="5"/>
  <c r="DT157" i="5"/>
  <c r="GG190" i="5"/>
  <c r="AT190" i="5"/>
  <c r="AU157" i="5"/>
  <c r="EG157" i="5"/>
  <c r="HI157" i="5"/>
  <c r="EH190" i="5"/>
  <c r="BL157" i="5"/>
  <c r="Y190" i="5"/>
  <c r="FD157" i="5"/>
  <c r="U157" i="5"/>
  <c r="GJ124" i="5"/>
  <c r="AV124" i="5"/>
  <c r="FW91" i="5"/>
  <c r="AI91" i="5"/>
  <c r="HQ124" i="5"/>
  <c r="CC124" i="5"/>
  <c r="HD91" i="5"/>
  <c r="BP91" i="5"/>
  <c r="IP124" i="5"/>
  <c r="DB124" i="5"/>
  <c r="IK91" i="5"/>
  <c r="CW91" i="5"/>
  <c r="O157" i="5"/>
  <c r="EK124" i="5"/>
  <c r="JT91" i="5"/>
  <c r="EF91" i="5"/>
  <c r="GP157" i="5"/>
  <c r="K124" i="5"/>
  <c r="AR124" i="5"/>
  <c r="CV124" i="5"/>
  <c r="EU124" i="5"/>
  <c r="AY124" i="5"/>
  <c r="R91" i="5"/>
  <c r="ET58" i="5"/>
  <c r="F58" i="5"/>
  <c r="FJ91" i="5"/>
  <c r="HO58" i="5"/>
  <c r="CA58" i="5"/>
  <c r="BR124" i="5"/>
  <c r="AD91" i="5"/>
  <c r="EQ58" i="5"/>
  <c r="C58" i="5"/>
  <c r="CA124" i="5"/>
  <c r="AG91" i="5"/>
  <c r="HS124" i="5"/>
  <c r="GQ91" i="5"/>
  <c r="GT91" i="5"/>
  <c r="EM91" i="5"/>
  <c r="IN58" i="5"/>
  <c r="Q58" i="5"/>
  <c r="CR58" i="5"/>
  <c r="FQ58" i="5"/>
  <c r="IS58" i="5"/>
  <c r="X58" i="5"/>
  <c r="CW58" i="5"/>
  <c r="FY58" i="5"/>
  <c r="DT58" i="5"/>
  <c r="EK58" i="5"/>
  <c r="BH58" i="5"/>
  <c r="JB180" i="5"/>
  <c r="FR180" i="5"/>
  <c r="AD180" i="5"/>
  <c r="EU180" i="5"/>
  <c r="JU180" i="5"/>
  <c r="EO180" i="5"/>
  <c r="JG180" i="5"/>
  <c r="DS180" i="5"/>
  <c r="HD180" i="5"/>
  <c r="FY180" i="5"/>
  <c r="GR180" i="5"/>
  <c r="FQ180" i="5"/>
  <c r="AB180" i="5"/>
  <c r="EE147" i="5"/>
  <c r="HP180" i="5"/>
  <c r="GJ147" i="5"/>
  <c r="X147" i="5"/>
  <c r="HY147" i="5"/>
  <c r="CC147" i="5"/>
  <c r="J180" i="5"/>
  <c r="EH147" i="5"/>
  <c r="JH180" i="5"/>
  <c r="AI147" i="5"/>
  <c r="CV147" i="5"/>
  <c r="FJ147" i="5"/>
  <c r="IS147" i="5"/>
  <c r="HF114" i="5"/>
  <c r="BB114" i="5"/>
  <c r="FU81" i="5"/>
  <c r="AG81" i="5"/>
  <c r="JC114" i="5"/>
  <c r="DO114" i="5"/>
  <c r="IH81" i="5"/>
  <c r="CL81" i="5"/>
  <c r="DD147" i="5"/>
  <c r="FT114" i="5"/>
  <c r="AF114" i="5"/>
  <c r="EY81" i="5"/>
  <c r="C81" i="5"/>
  <c r="II114" i="5"/>
  <c r="CU114" i="5"/>
  <c r="JU114" i="5"/>
  <c r="ID147" i="5"/>
  <c r="Z114" i="5"/>
  <c r="DZ114" i="5"/>
  <c r="IK114" i="5"/>
  <c r="FB147" i="5"/>
  <c r="EU81" i="5"/>
  <c r="FH114" i="5"/>
  <c r="DW81" i="5"/>
  <c r="DL114" i="5"/>
  <c r="CQ81" i="5"/>
  <c r="AB114" i="5"/>
  <c r="FS81" i="5"/>
  <c r="HA114" i="5"/>
  <c r="CC114" i="5"/>
  <c r="GQ81" i="5"/>
  <c r="AB81" i="5"/>
  <c r="FD81" i="5"/>
  <c r="CO81" i="5"/>
  <c r="EL48" i="5"/>
  <c r="GU147" i="5"/>
  <c r="GL48" i="5"/>
  <c r="AX48" i="5"/>
  <c r="HT48" i="5"/>
  <c r="AU48" i="5"/>
  <c r="DS48" i="5"/>
  <c r="HA48" i="5"/>
  <c r="Q48" i="5"/>
  <c r="CZ48" i="5"/>
  <c r="GS48" i="5"/>
  <c r="JQ48" i="5"/>
  <c r="BA48" i="5"/>
  <c r="EU48" i="5"/>
  <c r="IN48" i="5"/>
  <c r="BO48" i="5"/>
  <c r="HF180" i="5"/>
  <c r="AL180" i="5"/>
  <c r="DW180" i="5"/>
  <c r="IO180" i="5"/>
  <c r="BU180" i="5"/>
  <c r="FW180" i="5"/>
  <c r="IJ180" i="5"/>
  <c r="ES180" i="5"/>
  <c r="CZ180" i="5"/>
  <c r="AS180" i="5"/>
  <c r="GI147" i="5"/>
  <c r="G147" i="5"/>
  <c r="EN147" i="5"/>
  <c r="HR180" i="5"/>
  <c r="FM147" i="5"/>
  <c r="HZ180" i="5"/>
  <c r="EP147" i="5"/>
  <c r="IY147" i="5"/>
  <c r="CB180" i="5"/>
  <c r="CL180" i="5"/>
  <c r="GD180" i="5"/>
  <c r="HN114" i="5"/>
  <c r="V114" i="5"/>
  <c r="EO81" i="5"/>
  <c r="IA147" i="5"/>
  <c r="FC114" i="5"/>
  <c r="IP81" i="5"/>
  <c r="BF81" i="5"/>
  <c r="E147" i="5"/>
  <c r="DH114" i="5"/>
  <c r="HC81" i="5"/>
  <c r="S81" i="5"/>
  <c r="GU114" i="5"/>
  <c r="AQ114" i="5"/>
  <c r="DQ114" i="5"/>
  <c r="EX114" i="5"/>
  <c r="FV114" i="5"/>
  <c r="FY114" i="5"/>
  <c r="CS114" i="5"/>
  <c r="AV81" i="5"/>
  <c r="HH81" i="5"/>
  <c r="FX114" i="5"/>
  <c r="T81" i="5"/>
  <c r="FA114" i="5"/>
  <c r="BT81" i="5"/>
  <c r="IG114" i="5"/>
  <c r="HP81" i="5"/>
  <c r="GZ81" i="5"/>
  <c r="G81" i="5"/>
  <c r="ID48" i="5"/>
  <c r="AT48" i="5"/>
  <c r="HB48" i="5"/>
  <c r="R48" i="5"/>
  <c r="FH48" i="5"/>
  <c r="IF48" i="5"/>
  <c r="HX81" i="5"/>
  <c r="AB48" i="5"/>
  <c r="AY48" i="5"/>
  <c r="DW48" i="5"/>
  <c r="FY48" i="5"/>
  <c r="HQ48" i="5"/>
  <c r="JI48" i="5"/>
  <c r="C48" i="5"/>
  <c r="ED180" i="5"/>
  <c r="HG180" i="5"/>
  <c r="AE180" i="5"/>
  <c r="CK180" i="5"/>
  <c r="EI180" i="5"/>
  <c r="DL180" i="5"/>
  <c r="E180" i="5"/>
  <c r="DE180" i="5"/>
  <c r="GQ147" i="5"/>
  <c r="CR180" i="5"/>
  <c r="DP147" i="5"/>
  <c r="JE147" i="5"/>
  <c r="AG147" i="5"/>
  <c r="FV147" i="5"/>
  <c r="II147" i="5"/>
  <c r="HD147" i="5"/>
  <c r="DN147" i="5"/>
  <c r="AA147" i="5"/>
  <c r="BZ114" i="5"/>
  <c r="CS81" i="5"/>
  <c r="JK114" i="5"/>
  <c r="BK114" i="5"/>
  <c r="EH81" i="5"/>
  <c r="BG147" i="5"/>
  <c r="BT114" i="5"/>
  <c r="EI81" i="5"/>
  <c r="CN147" i="5"/>
  <c r="DK114" i="5"/>
  <c r="GC114" i="5"/>
  <c r="DR114" i="5"/>
  <c r="AH114" i="5"/>
  <c r="U114" i="5"/>
  <c r="DV81" i="5"/>
  <c r="HV81" i="5"/>
  <c r="T114" i="5"/>
  <c r="IQ147" i="5"/>
  <c r="IS81" i="5"/>
  <c r="EK114" i="5"/>
  <c r="AR81" i="5"/>
  <c r="EC81" i="5"/>
  <c r="EL81" i="5"/>
  <c r="DN48" i="5"/>
  <c r="AN81" i="5"/>
  <c r="CD48" i="5"/>
  <c r="CV48" i="5"/>
  <c r="EN48" i="5"/>
  <c r="EE48" i="5"/>
  <c r="FW48" i="5"/>
  <c r="ER48" i="5"/>
  <c r="DX48" i="5"/>
  <c r="DO48" i="5"/>
  <c r="EK48" i="5"/>
  <c r="GX180" i="5"/>
  <c r="GY180" i="5"/>
  <c r="GS180" i="5"/>
  <c r="IQ180" i="5"/>
  <c r="K180" i="5"/>
  <c r="CW180" i="5"/>
  <c r="BI180" i="5"/>
  <c r="CY147" i="5"/>
  <c r="HX147" i="5"/>
  <c r="BN180" i="5"/>
  <c r="BU147" i="5"/>
  <c r="DJ147" i="5"/>
  <c r="EQ147" i="5"/>
  <c r="AJ147" i="5"/>
  <c r="CW147" i="5"/>
  <c r="CX114" i="5"/>
  <c r="CK81" i="5"/>
  <c r="GY114" i="5"/>
  <c r="HZ81" i="5"/>
  <c r="FT180" i="5"/>
  <c r="DX114" i="5"/>
  <c r="CU81" i="5"/>
  <c r="JO114" i="5"/>
  <c r="IC147" i="5"/>
  <c r="HJ114" i="5"/>
  <c r="DJ114" i="5"/>
  <c r="FV180" i="5"/>
  <c r="IF180" i="5"/>
  <c r="AZ81" i="5"/>
  <c r="DP81" i="5"/>
  <c r="JD81" i="5"/>
  <c r="CP147" i="5"/>
  <c r="U81" i="5"/>
  <c r="GF81" i="5"/>
  <c r="GH48" i="5"/>
  <c r="EM81" i="5"/>
  <c r="B48" i="5"/>
  <c r="CA48" i="5"/>
  <c r="E48" i="5"/>
  <c r="II48" i="5"/>
  <c r="HD48" i="5"/>
  <c r="CR48" i="5"/>
  <c r="BC48" i="5"/>
  <c r="IT180" i="5"/>
  <c r="IU180" i="5"/>
  <c r="JE180" i="5"/>
  <c r="I180" i="5"/>
  <c r="AY180" i="5"/>
  <c r="DM180" i="5"/>
  <c r="IS180" i="5"/>
  <c r="FS147" i="5"/>
  <c r="IF147" i="5"/>
  <c r="P147" i="5"/>
  <c r="CK147" i="5"/>
  <c r="HR147" i="5"/>
  <c r="HC147" i="5"/>
  <c r="AZ147" i="5"/>
  <c r="JN180" i="5"/>
  <c r="DV114" i="5"/>
  <c r="FM81" i="5"/>
  <c r="IM114" i="5"/>
  <c r="W114" i="5"/>
  <c r="R81" i="5"/>
  <c r="EV114" i="5"/>
  <c r="FW81" i="5"/>
  <c r="AQ147" i="5"/>
  <c r="K114" i="5"/>
  <c r="EJ147" i="5"/>
  <c r="IX114" i="5"/>
  <c r="DM114" i="5"/>
  <c r="BX81" i="5"/>
  <c r="BY81" i="5"/>
  <c r="ED81" i="5"/>
  <c r="BI114" i="5"/>
  <c r="EJ114" i="5"/>
  <c r="FR81" i="5"/>
  <c r="JM114" i="5"/>
  <c r="IL48" i="5"/>
  <c r="DN81" i="5"/>
  <c r="DJ48" i="5"/>
  <c r="CK48" i="5"/>
  <c r="BG48" i="5"/>
  <c r="JO48" i="5"/>
  <c r="HY48" i="5"/>
  <c r="GJ48" i="5"/>
  <c r="CS48" i="5"/>
  <c r="CU48" i="5"/>
  <c r="JJ180" i="5"/>
  <c r="DG180" i="5"/>
  <c r="AO180" i="5"/>
  <c r="AZ180" i="5"/>
  <c r="JI180" i="5"/>
  <c r="BK147" i="5"/>
  <c r="BD147" i="5"/>
  <c r="EH180" i="5"/>
  <c r="R147" i="5"/>
  <c r="GP147" i="5"/>
  <c r="ET114" i="5"/>
  <c r="FP180" i="5"/>
  <c r="AM114" i="5"/>
  <c r="IF114" i="5"/>
  <c r="HS81" i="5"/>
  <c r="GE114" i="5"/>
  <c r="CD180" i="5"/>
  <c r="DT147" i="5"/>
  <c r="HG81" i="5"/>
  <c r="N147" i="5"/>
  <c r="ES147" i="5"/>
  <c r="JL81" i="5"/>
  <c r="DD81" i="5"/>
  <c r="CX48" i="5"/>
  <c r="DR48" i="5"/>
  <c r="JA48" i="5"/>
  <c r="CN48" i="5"/>
  <c r="AO48" i="5"/>
  <c r="GV48" i="5"/>
  <c r="GQ180" i="5"/>
  <c r="DA180" i="5"/>
  <c r="FX180" i="5"/>
  <c r="BD180" i="5"/>
  <c r="CI147" i="5"/>
  <c r="BT147" i="5"/>
  <c r="I147" i="5"/>
  <c r="Z147" i="5"/>
  <c r="JR147" i="5"/>
  <c r="GH114" i="5"/>
  <c r="BU81" i="5"/>
  <c r="BS114" i="5"/>
  <c r="GX147" i="5"/>
  <c r="IQ81" i="5"/>
  <c r="GM114" i="5"/>
  <c r="CK114" i="5"/>
  <c r="JQ147" i="5"/>
  <c r="IF81" i="5"/>
  <c r="AL81" i="5"/>
  <c r="BH114" i="5"/>
  <c r="FP114" i="5"/>
  <c r="DX81" i="5"/>
  <c r="FJ48" i="5"/>
  <c r="EH48" i="5"/>
  <c r="JL48" i="5"/>
  <c r="DI48" i="5"/>
  <c r="CF48" i="5"/>
  <c r="IM48" i="5"/>
  <c r="DF180" i="5"/>
  <c r="BC180" i="5"/>
  <c r="GE180" i="5"/>
  <c r="JQ180" i="5"/>
  <c r="BH180" i="5"/>
  <c r="AF180" i="5"/>
  <c r="HA147" i="5"/>
  <c r="HZ147" i="5"/>
  <c r="S147" i="5"/>
  <c r="IP180" i="5"/>
  <c r="JM81" i="5"/>
  <c r="DC147" i="5"/>
  <c r="FF81" i="5"/>
  <c r="HH114" i="5"/>
  <c r="BG81" i="5"/>
  <c r="BO114" i="5"/>
  <c r="HB180" i="5"/>
  <c r="EC114" i="5"/>
  <c r="EB114" i="5"/>
  <c r="GP81" i="5"/>
  <c r="EF81" i="5"/>
  <c r="EN81" i="5"/>
  <c r="FK81" i="5"/>
  <c r="V48" i="5"/>
  <c r="EB81" i="5"/>
  <c r="DH48" i="5"/>
  <c r="EQ48" i="5"/>
  <c r="HE48" i="5"/>
  <c r="IC48" i="5"/>
  <c r="GC180" i="5"/>
  <c r="FL180" i="5"/>
  <c r="EF147" i="5"/>
  <c r="BN147" i="5"/>
  <c r="ID114" i="5"/>
  <c r="EE114" i="5"/>
  <c r="P114" i="5"/>
  <c r="GS114" i="5"/>
  <c r="IT81" i="5"/>
  <c r="HL114" i="5"/>
  <c r="GX81" i="5"/>
  <c r="GD48" i="5"/>
  <c r="FU48" i="5"/>
  <c r="JS48" i="5"/>
  <c r="GK180" i="5"/>
  <c r="IN180" i="5"/>
  <c r="HH147" i="5"/>
  <c r="CD147" i="5"/>
  <c r="AT147" i="5"/>
  <c r="GA114" i="5"/>
  <c r="AV114" i="5"/>
  <c r="EI147" i="5"/>
  <c r="HQ114" i="5"/>
  <c r="F81" i="5"/>
  <c r="HW81" i="5"/>
  <c r="IX48" i="5"/>
  <c r="JC48" i="5"/>
  <c r="AQ48" i="5"/>
  <c r="BZ180" i="5"/>
  <c r="CE180" i="5"/>
  <c r="JS147" i="5"/>
  <c r="FU147" i="5"/>
  <c r="HT147" i="5"/>
  <c r="HY81" i="5"/>
  <c r="DR81" i="5"/>
  <c r="IB180" i="5"/>
  <c r="HK147" i="5"/>
  <c r="AJ114" i="5"/>
  <c r="AJ81" i="5"/>
  <c r="DM81" i="5"/>
  <c r="IZ48" i="5"/>
  <c r="AN48" i="5"/>
  <c r="GB48" i="5"/>
  <c r="DN180" i="5"/>
  <c r="GU180" i="5"/>
  <c r="IR180" i="5"/>
  <c r="AH180" i="5"/>
  <c r="BO147" i="5"/>
  <c r="JU81" i="5"/>
  <c r="GD81" i="5"/>
  <c r="CM81" i="5"/>
  <c r="GD114" i="5"/>
  <c r="HT114" i="5"/>
  <c r="ET81" i="5"/>
  <c r="BH81" i="5"/>
  <c r="BB81" i="5"/>
  <c r="GG48" i="5"/>
  <c r="W48" i="5"/>
  <c r="BG180" i="5"/>
  <c r="GN147" i="5"/>
  <c r="HL147" i="5"/>
  <c r="HE147" i="5"/>
  <c r="S48" i="5"/>
  <c r="CA180" i="5"/>
  <c r="IH147" i="5"/>
  <c r="HP114" i="5"/>
  <c r="IC81" i="5"/>
  <c r="GE48" i="5"/>
  <c r="D180" i="5"/>
  <c r="BR147" i="5"/>
  <c r="EI114" i="5"/>
  <c r="FP81" i="5"/>
  <c r="T48" i="5"/>
  <c r="AR180" i="5"/>
  <c r="BJ48" i="5"/>
  <c r="HA81" i="5"/>
  <c r="IT48" i="5"/>
  <c r="HW147" i="5"/>
  <c r="L147" i="5"/>
  <c r="DP48" i="5"/>
  <c r="F180" i="5"/>
  <c r="AX81" i="5"/>
  <c r="GY48" i="5"/>
  <c r="GW81" i="5"/>
  <c r="AE147" i="5"/>
  <c r="BW147" i="5"/>
  <c r="II194" i="5"/>
  <c r="GM194" i="5"/>
  <c r="EQ194" i="5"/>
  <c r="CU194" i="5"/>
  <c r="AY194" i="5"/>
  <c r="C194" i="5"/>
  <c r="IE194" i="5"/>
  <c r="GI194" i="5"/>
  <c r="EM194" i="5"/>
  <c r="CQ194" i="5"/>
  <c r="AU194" i="5"/>
  <c r="JU194" i="5"/>
  <c r="HI194" i="5"/>
  <c r="EW194" i="5"/>
  <c r="CK194" i="5"/>
  <c r="Y194" i="5"/>
  <c r="IF194" i="5"/>
  <c r="FT194" i="5"/>
  <c r="DH194" i="5"/>
  <c r="AV194" i="5"/>
  <c r="JD194" i="5"/>
  <c r="GR194" i="5"/>
  <c r="EF194" i="5"/>
  <c r="BT194" i="5"/>
  <c r="H194" i="5"/>
  <c r="HP194" i="5"/>
  <c r="FD194" i="5"/>
  <c r="CR194" i="5"/>
  <c r="AF194" i="5"/>
  <c r="HD194" i="5"/>
  <c r="CF194" i="5"/>
  <c r="IB194" i="5"/>
  <c r="DD194" i="5"/>
  <c r="IG194" i="5"/>
  <c r="DI194" i="5"/>
  <c r="JH194" i="5"/>
  <c r="EJ194" i="5"/>
  <c r="L194" i="5"/>
  <c r="BD194" i="5"/>
  <c r="IL161" i="5"/>
  <c r="GP161" i="5"/>
  <c r="ET161" i="5"/>
  <c r="CX161" i="5"/>
  <c r="BB161" i="5"/>
  <c r="F161" i="5"/>
  <c r="BH194" i="5"/>
  <c r="IM161" i="5"/>
  <c r="GQ161" i="5"/>
  <c r="EU161" i="5"/>
  <c r="CY161" i="5"/>
  <c r="BC161" i="5"/>
  <c r="G161" i="5"/>
  <c r="BN194" i="5"/>
  <c r="IN161" i="5"/>
  <c r="GR161" i="5"/>
  <c r="EV161" i="5"/>
  <c r="CZ161" i="5"/>
  <c r="BD161" i="5"/>
  <c r="H161" i="5"/>
  <c r="AL194" i="5"/>
  <c r="IA161" i="5"/>
  <c r="GE161" i="5"/>
  <c r="EI161" i="5"/>
  <c r="CM161" i="5"/>
  <c r="AQ161" i="5"/>
  <c r="IN194" i="5"/>
  <c r="HJ161" i="5"/>
  <c r="DR161" i="5"/>
  <c r="Z161" i="5"/>
  <c r="JH161" i="5"/>
  <c r="FP161" i="5"/>
  <c r="BX161" i="5"/>
  <c r="FX194" i="5"/>
  <c r="HM161" i="5"/>
  <c r="DU161" i="5"/>
  <c r="AC161" i="5"/>
  <c r="IW161" i="5"/>
  <c r="FE161" i="5"/>
  <c r="BM161" i="5"/>
  <c r="IX161" i="5"/>
  <c r="BN161" i="5"/>
  <c r="IV128" i="5"/>
  <c r="GZ128" i="5"/>
  <c r="FD128" i="5"/>
  <c r="DH128" i="5"/>
  <c r="BL128" i="5"/>
  <c r="P128" i="5"/>
  <c r="GN161" i="5"/>
  <c r="D161" i="5"/>
  <c r="IG128" i="5"/>
  <c r="GK128" i="5"/>
  <c r="EO128" i="5"/>
  <c r="CS128" i="5"/>
  <c r="AW128" i="5"/>
  <c r="IJ194" i="5"/>
  <c r="EG161" i="5"/>
  <c r="JG128" i="5"/>
  <c r="HK128" i="5"/>
  <c r="JU161" i="5"/>
  <c r="CK161" i="5"/>
  <c r="EC161" i="5"/>
  <c r="HV128" i="5"/>
  <c r="FB128" i="5"/>
  <c r="CP128" i="5"/>
  <c r="AD128" i="5"/>
  <c r="IU95" i="5"/>
  <c r="GY95" i="5"/>
  <c r="FC95" i="5"/>
  <c r="DG95" i="5"/>
  <c r="BK95" i="5"/>
  <c r="O95" i="5"/>
  <c r="CD161" i="5"/>
  <c r="HL128" i="5"/>
  <c r="ES128" i="5"/>
  <c r="CG128" i="5"/>
  <c r="U128" i="5"/>
  <c r="IN95" i="5"/>
  <c r="GR95" i="5"/>
  <c r="EV95" i="5"/>
  <c r="CZ95" i="5"/>
  <c r="BD95" i="5"/>
  <c r="H95" i="5"/>
  <c r="T161" i="5"/>
  <c r="GY128" i="5"/>
  <c r="EJ128" i="5"/>
  <c r="BX128" i="5"/>
  <c r="L128" i="5"/>
  <c r="IO95" i="5"/>
  <c r="GS95" i="5"/>
  <c r="EW95" i="5"/>
  <c r="DA95" i="5"/>
  <c r="BE95" i="5"/>
  <c r="I95" i="5"/>
  <c r="JC128" i="5"/>
  <c r="GF128" i="5"/>
  <c r="DS128" i="5"/>
  <c r="BG128" i="5"/>
  <c r="JP95" i="5"/>
  <c r="HT95" i="5"/>
  <c r="FX95" i="5"/>
  <c r="EB95" i="5"/>
  <c r="CF95" i="5"/>
  <c r="AJ95" i="5"/>
  <c r="CG161" i="5"/>
  <c r="EU128" i="5"/>
  <c r="W128" i="5"/>
  <c r="HO128" i="5"/>
  <c r="CL128" i="5"/>
  <c r="FI161" i="5"/>
  <c r="FH128" i="5"/>
  <c r="AJ128" i="5"/>
  <c r="HG128" i="5"/>
  <c r="CE128" i="5"/>
  <c r="JA128" i="5"/>
  <c r="JR95" i="5"/>
  <c r="FZ95" i="5"/>
  <c r="CH95" i="5"/>
  <c r="JN62" i="5"/>
  <c r="HR62" i="5"/>
  <c r="FV62" i="5"/>
  <c r="DZ62" i="5"/>
  <c r="CD62" i="5"/>
  <c r="AH62" i="5"/>
  <c r="JF128" i="5"/>
  <c r="JF95" i="5"/>
  <c r="FN95" i="5"/>
  <c r="BV95" i="5"/>
  <c r="JG62" i="5"/>
  <c r="HK62" i="5"/>
  <c r="FO62" i="5"/>
  <c r="DS62" i="5"/>
  <c r="BW62" i="5"/>
  <c r="AA62" i="5"/>
  <c r="GG128" i="5"/>
  <c r="IX95" i="5"/>
  <c r="FF95" i="5"/>
  <c r="BN95" i="5"/>
  <c r="JK62" i="5"/>
  <c r="HO62" i="5"/>
  <c r="FS62" i="5"/>
  <c r="DW62" i="5"/>
  <c r="CA62" i="5"/>
  <c r="AE62" i="5"/>
  <c r="GT128" i="5"/>
  <c r="IT128" i="5"/>
  <c r="JQ95" i="5"/>
  <c r="FY95" i="5"/>
  <c r="CG95" i="5"/>
  <c r="DL161" i="5"/>
  <c r="AY128" i="5"/>
  <c r="CN128" i="5"/>
  <c r="FR95" i="5"/>
  <c r="HU128" i="5"/>
  <c r="GM95" i="5"/>
  <c r="M128" i="5"/>
  <c r="CO95" i="5"/>
  <c r="FO95" i="5"/>
  <c r="IS95" i="5"/>
  <c r="AD95" i="5"/>
  <c r="HH62" i="5"/>
  <c r="EJ62" i="5"/>
  <c r="EQ95" i="5"/>
  <c r="IV62" i="5"/>
  <c r="FX62" i="5"/>
  <c r="EY95" i="5"/>
  <c r="CE95" i="5"/>
  <c r="GK62" i="5"/>
  <c r="CW62" i="5"/>
  <c r="X62" i="5"/>
  <c r="IL62" i="5"/>
  <c r="EN62" i="5"/>
  <c r="BL62" i="5"/>
  <c r="DS95" i="5"/>
  <c r="FY62" i="5"/>
  <c r="CN62" i="5"/>
  <c r="N62" i="5"/>
  <c r="HL62" i="5"/>
  <c r="DP62" i="5"/>
  <c r="AR62" i="5"/>
  <c r="AC95" i="5"/>
  <c r="GC62" i="5"/>
  <c r="CR62" i="5"/>
  <c r="T62" i="5"/>
  <c r="IF62" i="5"/>
  <c r="EK62" i="5"/>
  <c r="BI62" i="5"/>
  <c r="FZ62" i="5"/>
  <c r="GF62" i="5"/>
  <c r="GP62" i="5"/>
  <c r="GX62" i="5"/>
  <c r="CO62" i="5"/>
  <c r="HY62" i="5"/>
  <c r="FP62" i="5"/>
  <c r="IQ194" i="5"/>
  <c r="GU194" i="5"/>
  <c r="EY194" i="5"/>
  <c r="DC194" i="5"/>
  <c r="BG194" i="5"/>
  <c r="K194" i="5"/>
  <c r="IM194" i="5"/>
  <c r="GQ194" i="5"/>
  <c r="EU194" i="5"/>
  <c r="CY194" i="5"/>
  <c r="BC194" i="5"/>
  <c r="G194" i="5"/>
  <c r="HT194" i="5"/>
  <c r="FH194" i="5"/>
  <c r="CV194" i="5"/>
  <c r="AJ194" i="5"/>
  <c r="IP194" i="5"/>
  <c r="GD194" i="5"/>
  <c r="DR194" i="5"/>
  <c r="BF194" i="5"/>
  <c r="JN194" i="5"/>
  <c r="HB194" i="5"/>
  <c r="EP194" i="5"/>
  <c r="CD194" i="5"/>
  <c r="R194" i="5"/>
  <c r="HZ194" i="5"/>
  <c r="FN194" i="5"/>
  <c r="DB194" i="5"/>
  <c r="AP194" i="5"/>
  <c r="HY194" i="5"/>
  <c r="DA194" i="5"/>
  <c r="IW194" i="5"/>
  <c r="DY194" i="5"/>
  <c r="JB194" i="5"/>
  <c r="ED194" i="5"/>
  <c r="F194" i="5"/>
  <c r="FE194" i="5"/>
  <c r="AG194" i="5"/>
  <c r="CT194" i="5"/>
  <c r="IT161" i="5"/>
  <c r="GX161" i="5"/>
  <c r="FB161" i="5"/>
  <c r="DF161" i="5"/>
  <c r="BJ161" i="5"/>
  <c r="N161" i="5"/>
  <c r="CX194" i="5"/>
  <c r="IU161" i="5"/>
  <c r="GY161" i="5"/>
  <c r="FC161" i="5"/>
  <c r="DG161" i="5"/>
  <c r="BK161" i="5"/>
  <c r="O161" i="5"/>
  <c r="DE194" i="5"/>
  <c r="IV161" i="5"/>
  <c r="GZ161" i="5"/>
  <c r="FD161" i="5"/>
  <c r="DH161" i="5"/>
  <c r="BL161" i="5"/>
  <c r="P161" i="5"/>
  <c r="CC194" i="5"/>
  <c r="II161" i="5"/>
  <c r="GM161" i="5"/>
  <c r="EQ161" i="5"/>
  <c r="CU161" i="5"/>
  <c r="AY161" i="5"/>
  <c r="C161" i="5"/>
  <c r="HZ161" i="5"/>
  <c r="EH161" i="5"/>
  <c r="AP161" i="5"/>
  <c r="B194" i="5"/>
  <c r="GF161" i="5"/>
  <c r="CN161" i="5"/>
  <c r="JE194" i="5"/>
  <c r="IC161" i="5"/>
  <c r="EK161" i="5"/>
  <c r="AS161" i="5"/>
  <c r="JM161" i="5"/>
  <c r="FU161" i="5"/>
  <c r="CC161" i="5"/>
  <c r="AH194" i="5"/>
  <c r="CT161" i="5"/>
  <c r="JD128" i="5"/>
  <c r="HH128" i="5"/>
  <c r="FL128" i="5"/>
  <c r="DP128" i="5"/>
  <c r="BT128" i="5"/>
  <c r="X128" i="5"/>
  <c r="HT161" i="5"/>
  <c r="AJ161" i="5"/>
  <c r="IO128" i="5"/>
  <c r="GS128" i="5"/>
  <c r="EW128" i="5"/>
  <c r="DA128" i="5"/>
  <c r="BE128" i="5"/>
  <c r="I128" i="5"/>
  <c r="FM161" i="5"/>
  <c r="JO128" i="5"/>
  <c r="HS128" i="5"/>
  <c r="FB194" i="5"/>
  <c r="DQ161" i="5"/>
  <c r="GO161" i="5"/>
  <c r="IJ128" i="5"/>
  <c r="FN128" i="5"/>
  <c r="DB128" i="5"/>
  <c r="AP128" i="5"/>
  <c r="JC95" i="5"/>
  <c r="HG95" i="5"/>
  <c r="FK95" i="5"/>
  <c r="DO95" i="5"/>
  <c r="BS95" i="5"/>
  <c r="W95" i="5"/>
  <c r="EP161" i="5"/>
  <c r="HW128" i="5"/>
  <c r="FC128" i="5"/>
  <c r="CQ128" i="5"/>
  <c r="AE128" i="5"/>
  <c r="IV95" i="5"/>
  <c r="GZ95" i="5"/>
  <c r="FD95" i="5"/>
  <c r="DH95" i="5"/>
  <c r="BL95" i="5"/>
  <c r="P95" i="5"/>
  <c r="CF161" i="5"/>
  <c r="HM128" i="5"/>
  <c r="ET128" i="5"/>
  <c r="CH128" i="5"/>
  <c r="V128" i="5"/>
  <c r="IW95" i="5"/>
  <c r="HA95" i="5"/>
  <c r="FE95" i="5"/>
  <c r="DI95" i="5"/>
  <c r="BM95" i="5"/>
  <c r="Q95" i="5"/>
  <c r="JQ128" i="5"/>
  <c r="GQ128" i="5"/>
  <c r="EC128" i="5"/>
  <c r="BQ128" i="5"/>
  <c r="E128" i="5"/>
  <c r="IB95" i="5"/>
  <c r="GF95" i="5"/>
  <c r="EJ95" i="5"/>
  <c r="CN95" i="5"/>
  <c r="AR95" i="5"/>
  <c r="HE161" i="5"/>
  <c r="FQ128" i="5"/>
  <c r="AS128" i="5"/>
  <c r="IP128" i="5"/>
  <c r="DF128" i="5"/>
  <c r="HN194" i="5"/>
  <c r="GD128" i="5"/>
  <c r="BF128" i="5"/>
  <c r="IH128" i="5"/>
  <c r="CY128" i="5"/>
  <c r="U161" i="5"/>
  <c r="AI128" i="5"/>
  <c r="GP95" i="5"/>
  <c r="CX95" i="5"/>
  <c r="F95" i="5"/>
  <c r="HZ62" i="5"/>
  <c r="GD62" i="5"/>
  <c r="EH62" i="5"/>
  <c r="CL62" i="5"/>
  <c r="AP62" i="5"/>
  <c r="AZ161" i="5"/>
  <c r="AL128" i="5"/>
  <c r="GD95" i="5"/>
  <c r="CL95" i="5"/>
  <c r="JO62" i="5"/>
  <c r="HS62" i="5"/>
  <c r="FW62" i="5"/>
  <c r="EA62" i="5"/>
  <c r="CE62" i="5"/>
  <c r="AI62" i="5"/>
  <c r="IE128" i="5"/>
  <c r="JN95" i="5"/>
  <c r="FV95" i="5"/>
  <c r="CD95" i="5"/>
  <c r="JS62" i="5"/>
  <c r="HW62" i="5"/>
  <c r="GA62" i="5"/>
  <c r="EE62" i="5"/>
  <c r="CI62" i="5"/>
  <c r="AM62" i="5"/>
  <c r="IS128" i="5"/>
  <c r="IK161" i="5"/>
  <c r="AC128" i="5"/>
  <c r="GO95" i="5"/>
  <c r="CW95" i="5"/>
  <c r="E95" i="5"/>
  <c r="FV128" i="5"/>
  <c r="GA128" i="5"/>
  <c r="GX95" i="5"/>
  <c r="N95" i="5"/>
  <c r="IA95" i="5"/>
  <c r="M95" i="5"/>
  <c r="DV95" i="5"/>
  <c r="GW95" i="5"/>
  <c r="IB128" i="5"/>
  <c r="BO95" i="5"/>
  <c r="HU62" i="5"/>
  <c r="EV62" i="5"/>
  <c r="GE95" i="5"/>
  <c r="JI62" i="5"/>
  <c r="GJ62" i="5"/>
  <c r="GG95" i="5"/>
  <c r="HS95" i="5"/>
  <c r="HA62" i="5"/>
  <c r="DI62" i="5"/>
  <c r="AK62" i="5"/>
  <c r="JB62" i="5"/>
  <c r="FD62" i="5"/>
  <c r="BY62" i="5"/>
  <c r="JG95" i="5"/>
  <c r="GO62" i="5"/>
  <c r="CZ62" i="5"/>
  <c r="AB62" i="5"/>
  <c r="IB62" i="5"/>
  <c r="ED62" i="5"/>
  <c r="BD62" i="5"/>
  <c r="FQ95" i="5"/>
  <c r="GS62" i="5"/>
  <c r="DE62" i="5"/>
  <c r="AF62" i="5"/>
  <c r="IZ62" i="5"/>
  <c r="FA62" i="5"/>
  <c r="BU62" i="5"/>
  <c r="IO62" i="5"/>
  <c r="IW62" i="5"/>
  <c r="JE62" i="5"/>
  <c r="JM62" i="5"/>
  <c r="ER62" i="5"/>
  <c r="AT62" i="5"/>
  <c r="ID62" i="5"/>
  <c r="JO194" i="5"/>
  <c r="HS194" i="5"/>
  <c r="FW194" i="5"/>
  <c r="EA194" i="5"/>
  <c r="CE194" i="5"/>
  <c r="AI194" i="5"/>
  <c r="JK194" i="5"/>
  <c r="HO194" i="5"/>
  <c r="FS194" i="5"/>
  <c r="DW194" i="5"/>
  <c r="CA194" i="5"/>
  <c r="AE194" i="5"/>
  <c r="IZ194" i="5"/>
  <c r="GN194" i="5"/>
  <c r="EB194" i="5"/>
  <c r="BP194" i="5"/>
  <c r="D194" i="5"/>
  <c r="HJ194" i="5"/>
  <c r="EX194" i="5"/>
  <c r="CL194" i="5"/>
  <c r="Z194" i="5"/>
  <c r="IH194" i="5"/>
  <c r="FV194" i="5"/>
  <c r="DJ194" i="5"/>
  <c r="AX194" i="5"/>
  <c r="JF194" i="5"/>
  <c r="GT194" i="5"/>
  <c r="EH194" i="5"/>
  <c r="BV194" i="5"/>
  <c r="J194" i="5"/>
  <c r="FM194" i="5"/>
  <c r="AO194" i="5"/>
  <c r="GK194" i="5"/>
  <c r="BM194" i="5"/>
  <c r="GP194" i="5"/>
  <c r="BR194" i="5"/>
  <c r="HQ194" i="5"/>
  <c r="CS194" i="5"/>
  <c r="HR194" i="5"/>
  <c r="JR161" i="5"/>
  <c r="HV161" i="5"/>
  <c r="FZ161" i="5"/>
  <c r="ED161" i="5"/>
  <c r="CH161" i="5"/>
  <c r="AL161" i="5"/>
  <c r="HV194" i="5"/>
  <c r="JS161" i="5"/>
  <c r="HW161" i="5"/>
  <c r="GA161" i="5"/>
  <c r="EE161" i="5"/>
  <c r="CI161" i="5"/>
  <c r="AM161" i="5"/>
  <c r="IC194" i="5"/>
  <c r="JT161" i="5"/>
  <c r="HX161" i="5"/>
  <c r="GB161" i="5"/>
  <c r="EF161" i="5"/>
  <c r="CJ161" i="5"/>
  <c r="AN161" i="5"/>
  <c r="HA194" i="5"/>
  <c r="JG161" i="5"/>
  <c r="HK161" i="5"/>
  <c r="FO161" i="5"/>
  <c r="DS161" i="5"/>
  <c r="BW161" i="5"/>
  <c r="AA161" i="5"/>
  <c r="BY194" i="5"/>
  <c r="GD161" i="5"/>
  <c r="CL161" i="5"/>
  <c r="IX194" i="5"/>
  <c r="IB161" i="5"/>
  <c r="EJ161" i="5"/>
  <c r="AR161" i="5"/>
  <c r="I194" i="5"/>
  <c r="GG161" i="5"/>
  <c r="CO161" i="5"/>
  <c r="GS194" i="5"/>
  <c r="HQ161" i="5"/>
  <c r="DY161" i="5"/>
  <c r="AG161" i="5"/>
  <c r="GL161" i="5"/>
  <c r="B161" i="5"/>
  <c r="IF128" i="5"/>
  <c r="GJ128" i="5"/>
  <c r="EN128" i="5"/>
  <c r="CR128" i="5"/>
  <c r="AV128" i="5"/>
  <c r="HH194" i="5"/>
  <c r="EB161" i="5"/>
  <c r="JM128" i="5"/>
  <c r="HQ128" i="5"/>
  <c r="FU128" i="5"/>
  <c r="DY128" i="5"/>
  <c r="CC128" i="5"/>
  <c r="AG128" i="5"/>
  <c r="JE161" i="5"/>
  <c r="BU161" i="5"/>
  <c r="IQ128" i="5"/>
  <c r="GU128" i="5"/>
  <c r="HI161" i="5"/>
  <c r="Y161" i="5"/>
  <c r="E161" i="5"/>
  <c r="GW128" i="5"/>
  <c r="EH128" i="5"/>
  <c r="BV128" i="5"/>
  <c r="J128" i="5"/>
  <c r="IE95" i="5"/>
  <c r="GI95" i="5"/>
  <c r="EM95" i="5"/>
  <c r="CQ95" i="5"/>
  <c r="AU95" i="5"/>
  <c r="DP194" i="5"/>
  <c r="JJ128" i="5"/>
  <c r="GL128" i="5"/>
  <c r="DW128" i="5"/>
  <c r="BK128" i="5"/>
  <c r="JT95" i="5"/>
  <c r="HX95" i="5"/>
  <c r="GB95" i="5"/>
  <c r="EF95" i="5"/>
  <c r="CJ95" i="5"/>
  <c r="AN95" i="5"/>
  <c r="JP161" i="5"/>
  <c r="IZ128" i="5"/>
  <c r="FZ128" i="5"/>
  <c r="DN128" i="5"/>
  <c r="BB128" i="5"/>
  <c r="JU95" i="5"/>
  <c r="HY95" i="5"/>
  <c r="GC95" i="5"/>
  <c r="EG95" i="5"/>
  <c r="CK95" i="5"/>
  <c r="AO95" i="5"/>
  <c r="FV161" i="5"/>
  <c r="ID128" i="5"/>
  <c r="FI128" i="5"/>
  <c r="CW128" i="5"/>
  <c r="AK128" i="5"/>
  <c r="IZ95" i="5"/>
  <c r="HD95" i="5"/>
  <c r="FH95" i="5"/>
  <c r="DL95" i="5"/>
  <c r="BP95" i="5"/>
  <c r="T95" i="5"/>
  <c r="IM128" i="5"/>
  <c r="DE128" i="5"/>
  <c r="HU161" i="5"/>
  <c r="FR128" i="5"/>
  <c r="AT128" i="5"/>
  <c r="JB128" i="5"/>
  <c r="DR128" i="5"/>
  <c r="FY161" i="5"/>
  <c r="FK128" i="5"/>
  <c r="AM128" i="5"/>
  <c r="FG128" i="5"/>
  <c r="IL95" i="5"/>
  <c r="ET95" i="5"/>
  <c r="BB95" i="5"/>
  <c r="IX62" i="5"/>
  <c r="HB62" i="5"/>
  <c r="FF62" i="5"/>
  <c r="DJ62" i="5"/>
  <c r="BN62" i="5"/>
  <c r="R62" i="5"/>
  <c r="FJ128" i="5"/>
  <c r="HZ95" i="5"/>
  <c r="EH95" i="5"/>
  <c r="AP95" i="5"/>
  <c r="IQ62" i="5"/>
  <c r="GU62" i="5"/>
  <c r="EY62" i="5"/>
  <c r="DC62" i="5"/>
  <c r="BG62" i="5"/>
  <c r="K62" i="5"/>
  <c r="CX128" i="5"/>
  <c r="HR95" i="5"/>
  <c r="DZ95" i="5"/>
  <c r="AH95" i="5"/>
  <c r="IU62" i="5"/>
  <c r="GY62" i="5"/>
  <c r="FC62" i="5"/>
  <c r="DG62" i="5"/>
  <c r="BK62" i="5"/>
  <c r="O62" i="5"/>
  <c r="DJ128" i="5"/>
  <c r="FA128" i="5"/>
  <c r="IK95" i="5"/>
  <c r="ES95" i="5"/>
  <c r="BA95" i="5"/>
  <c r="EK128" i="5"/>
  <c r="ES161" i="5"/>
  <c r="CO128" i="5"/>
  <c r="DF95" i="5"/>
  <c r="F128" i="5"/>
  <c r="DU95" i="5"/>
  <c r="IC95" i="5"/>
  <c r="S95" i="5"/>
  <c r="CP95" i="5"/>
  <c r="FW95" i="5"/>
  <c r="JH62" i="5"/>
  <c r="GH62" i="5"/>
  <c r="JR128" i="5"/>
  <c r="BW95" i="5"/>
  <c r="HV62" i="5"/>
  <c r="EW62" i="5"/>
  <c r="BY95" i="5"/>
  <c r="JA62" i="5"/>
  <c r="FB62" i="5"/>
  <c r="BX62" i="5"/>
  <c r="IQ95" i="5"/>
  <c r="HD62" i="5"/>
  <c r="DL62" i="5"/>
  <c r="AL62" i="5"/>
  <c r="IN62" i="5"/>
  <c r="EO62" i="5"/>
  <c r="BM62" i="5"/>
  <c r="K95" i="5"/>
  <c r="GB62" i="5"/>
  <c r="CP62" i="5"/>
  <c r="Q62" i="5"/>
  <c r="IS62" i="5"/>
  <c r="ET62" i="5"/>
  <c r="BR62" i="5"/>
  <c r="HC95" i="5"/>
  <c r="GZ62" i="5"/>
  <c r="DH62" i="5"/>
  <c r="AJ62" i="5"/>
  <c r="BP62" i="5"/>
  <c r="BT62" i="5"/>
  <c r="CB62" i="5"/>
  <c r="CG62" i="5"/>
  <c r="HN62" i="5"/>
  <c r="DA62" i="5"/>
  <c r="BH62" i="5"/>
  <c r="IA194" i="5"/>
  <c r="GE194" i="5"/>
  <c r="EI194" i="5"/>
  <c r="CM194" i="5"/>
  <c r="AQ194" i="5"/>
  <c r="JS194" i="5"/>
  <c r="HW194" i="5"/>
  <c r="GA194" i="5"/>
  <c r="EE194" i="5"/>
  <c r="CI194" i="5"/>
  <c r="AM194" i="5"/>
  <c r="JJ194" i="5"/>
  <c r="GX194" i="5"/>
  <c r="EL194" i="5"/>
  <c r="BZ194" i="5"/>
  <c r="N194" i="5"/>
  <c r="HU194" i="5"/>
  <c r="FI194" i="5"/>
  <c r="CW194" i="5"/>
  <c r="AK194" i="5"/>
  <c r="IS194" i="5"/>
  <c r="GG194" i="5"/>
  <c r="DU194" i="5"/>
  <c r="BI194" i="5"/>
  <c r="JQ194" i="5"/>
  <c r="HE194" i="5"/>
  <c r="ES194" i="5"/>
  <c r="CG194" i="5"/>
  <c r="U194" i="5"/>
  <c r="GH194" i="5"/>
  <c r="BJ194" i="5"/>
  <c r="HF194" i="5"/>
  <c r="CH194" i="5"/>
  <c r="HL194" i="5"/>
  <c r="CN194" i="5"/>
  <c r="IL194" i="5"/>
  <c r="DN194" i="5"/>
  <c r="JI194" i="5"/>
  <c r="M194" i="5"/>
  <c r="ID161" i="5"/>
  <c r="GH161" i="5"/>
  <c r="EL161" i="5"/>
  <c r="CP161" i="5"/>
  <c r="AT161" i="5"/>
  <c r="JM194" i="5"/>
  <c r="Q194" i="5"/>
  <c r="IE161" i="5"/>
  <c r="GI161" i="5"/>
  <c r="EM161" i="5"/>
  <c r="CQ161" i="5"/>
  <c r="AU161" i="5"/>
  <c r="JT194" i="5"/>
  <c r="X194" i="5"/>
  <c r="IF161" i="5"/>
  <c r="GJ161" i="5"/>
  <c r="EN161" i="5"/>
  <c r="CR161" i="5"/>
  <c r="AV161" i="5"/>
  <c r="IR194" i="5"/>
  <c r="JO161" i="5"/>
  <c r="HS161" i="5"/>
  <c r="FW161" i="5"/>
  <c r="EA161" i="5"/>
  <c r="CE161" i="5"/>
  <c r="AI161" i="5"/>
  <c r="FF194" i="5"/>
  <c r="GT161" i="5"/>
  <c r="DB161" i="5"/>
  <c r="J161" i="5"/>
  <c r="IR161" i="5"/>
  <c r="EZ161" i="5"/>
  <c r="BH161" i="5"/>
  <c r="CP194" i="5"/>
  <c r="GW161" i="5"/>
  <c r="DE161" i="5"/>
  <c r="M161" i="5"/>
  <c r="IG161" i="5"/>
  <c r="EO161" i="5"/>
  <c r="AW161" i="5"/>
  <c r="HR161" i="5"/>
  <c r="AH161" i="5"/>
  <c r="IN128" i="5"/>
  <c r="GR128" i="5"/>
  <c r="EV128" i="5"/>
  <c r="CZ128" i="5"/>
  <c r="BD128" i="5"/>
  <c r="H128" i="5"/>
  <c r="FH161" i="5"/>
  <c r="JU128" i="5"/>
  <c r="HY128" i="5"/>
  <c r="GC128" i="5"/>
  <c r="EG128" i="5"/>
  <c r="CK128" i="5"/>
  <c r="AO128" i="5"/>
  <c r="BU194" i="5"/>
  <c r="DA161" i="5"/>
  <c r="IY128" i="5"/>
  <c r="HC128" i="5"/>
  <c r="IO161" i="5"/>
  <c r="BE161" i="5"/>
  <c r="BQ161" i="5"/>
  <c r="HJ128" i="5"/>
  <c r="ER128" i="5"/>
  <c r="CF128" i="5"/>
  <c r="T128" i="5"/>
  <c r="IM95" i="5"/>
  <c r="GQ95" i="5"/>
  <c r="EU95" i="5"/>
  <c r="CY95" i="5"/>
  <c r="BC95" i="5"/>
  <c r="G95" i="5"/>
  <c r="R161" i="5"/>
  <c r="GX128" i="5"/>
  <c r="EI128" i="5"/>
  <c r="BW128" i="5"/>
  <c r="K128" i="5"/>
  <c r="IF95" i="5"/>
  <c r="GJ95" i="5"/>
  <c r="EN95" i="5"/>
  <c r="CR95" i="5"/>
  <c r="AV95" i="5"/>
  <c r="DZ194" i="5"/>
  <c r="JK128" i="5"/>
  <c r="GN128" i="5"/>
  <c r="DZ128" i="5"/>
  <c r="BN128" i="5"/>
  <c r="B128" i="5"/>
  <c r="IG95" i="5"/>
  <c r="GK95" i="5"/>
  <c r="EO95" i="5"/>
  <c r="CS95" i="5"/>
  <c r="AW95" i="5"/>
  <c r="IH161" i="5"/>
  <c r="IR128" i="5"/>
  <c r="FS128" i="5"/>
  <c r="DG128" i="5"/>
  <c r="AU128" i="5"/>
  <c r="JH95" i="5"/>
  <c r="HL95" i="5"/>
  <c r="FP95" i="5"/>
  <c r="DT95" i="5"/>
  <c r="BX95" i="5"/>
  <c r="AB95" i="5"/>
  <c r="JN128" i="5"/>
  <c r="EA128" i="5"/>
  <c r="C128" i="5"/>
  <c r="GP128" i="5"/>
  <c r="BP128" i="5"/>
  <c r="AK161" i="5"/>
  <c r="EL128" i="5"/>
  <c r="N128" i="5"/>
  <c r="GH128" i="5"/>
  <c r="BI128" i="5"/>
  <c r="HB128" i="5"/>
  <c r="JB95" i="5"/>
  <c r="FJ95" i="5"/>
  <c r="BR95" i="5"/>
  <c r="JF62" i="5"/>
  <c r="HJ62" i="5"/>
  <c r="FN62" i="5"/>
  <c r="DR62" i="5"/>
  <c r="BV62" i="5"/>
  <c r="Z62" i="5"/>
  <c r="HF128" i="5"/>
  <c r="IP95" i="5"/>
  <c r="EX95" i="5"/>
  <c r="BF95" i="5"/>
  <c r="IY62" i="5"/>
  <c r="HC62" i="5"/>
  <c r="FG62" i="5"/>
  <c r="DK62" i="5"/>
  <c r="BO62" i="5"/>
  <c r="S62" i="5"/>
  <c r="EP128" i="5"/>
  <c r="IH95" i="5"/>
  <c r="EP95" i="5"/>
  <c r="AX95" i="5"/>
  <c r="JC62" i="5"/>
  <c r="HG62" i="5"/>
  <c r="FK62" i="5"/>
  <c r="DO62" i="5"/>
  <c r="BS62" i="5"/>
  <c r="W62" i="5"/>
  <c r="EZ128" i="5"/>
  <c r="GV128" i="5"/>
  <c r="JA95" i="5"/>
  <c r="FI95" i="5"/>
  <c r="BQ95" i="5"/>
  <c r="JS128" i="5"/>
  <c r="EG194" i="5"/>
  <c r="HT128" i="5"/>
  <c r="EL95" i="5"/>
  <c r="CU128" i="5"/>
  <c r="FB95" i="5"/>
  <c r="JO95" i="5"/>
  <c r="BG95" i="5"/>
  <c r="EA95" i="5"/>
  <c r="HK95" i="5"/>
  <c r="JT62" i="5"/>
  <c r="GV62" i="5"/>
  <c r="DV62" i="5"/>
  <c r="DE95" i="5"/>
  <c r="IJ62" i="5"/>
  <c r="FJ62" i="5"/>
  <c r="DK95" i="5"/>
  <c r="JQ62" i="5"/>
  <c r="FR62" i="5"/>
  <c r="CJ62" i="5"/>
  <c r="L62" i="5"/>
  <c r="HT62" i="5"/>
  <c r="DY62" i="5"/>
  <c r="AZ62" i="5"/>
  <c r="JD62" i="5"/>
  <c r="FE62" i="5"/>
  <c r="BZ62" i="5"/>
  <c r="FA95" i="5"/>
  <c r="GR62" i="5"/>
  <c r="DD62" i="5"/>
  <c r="AD62" i="5"/>
  <c r="JL62" i="5"/>
  <c r="FM62" i="5"/>
  <c r="CF62" i="5"/>
  <c r="F62" i="5"/>
  <c r="HP62" i="5"/>
  <c r="DU62" i="5"/>
  <c r="AV62" i="5"/>
  <c r="DN62" i="5"/>
  <c r="DT62" i="5"/>
  <c r="EC62" i="5"/>
  <c r="EG62" i="5"/>
  <c r="AO62" i="5"/>
  <c r="FH62" i="5"/>
  <c r="DF62" i="5"/>
  <c r="JG194" i="5"/>
  <c r="DS194" i="5"/>
  <c r="JC194" i="5"/>
  <c r="DO194" i="5"/>
  <c r="IO194" i="5"/>
  <c r="BE194" i="5"/>
  <c r="EN194" i="5"/>
  <c r="HX194" i="5"/>
  <c r="AN194" i="5"/>
  <c r="DX194" i="5"/>
  <c r="ER194" i="5"/>
  <c r="AR194" i="5"/>
  <c r="GV194" i="5"/>
  <c r="JJ161" i="5"/>
  <c r="DV161" i="5"/>
  <c r="GF194" i="5"/>
  <c r="FS161" i="5"/>
  <c r="AE161" i="5"/>
  <c r="HP161" i="5"/>
  <c r="CB161" i="5"/>
  <c r="IY161" i="5"/>
  <c r="DK161" i="5"/>
  <c r="JF161" i="5"/>
  <c r="FQ194" i="5"/>
  <c r="AB161" i="5"/>
  <c r="BY161" i="5"/>
  <c r="DI161" i="5"/>
  <c r="JT128" i="5"/>
  <c r="EF128" i="5"/>
  <c r="AS194" i="5"/>
  <c r="HI128" i="5"/>
  <c r="BU128" i="5"/>
  <c r="AO161" i="5"/>
  <c r="GC161" i="5"/>
  <c r="GI128" i="5"/>
  <c r="JS95" i="5"/>
  <c r="EE95" i="5"/>
  <c r="JN161" i="5"/>
  <c r="DM128" i="5"/>
  <c r="HP95" i="5"/>
  <c r="CB95" i="5"/>
  <c r="IL128" i="5"/>
  <c r="AR128" i="5"/>
  <c r="FU95" i="5"/>
  <c r="AG95" i="5"/>
  <c r="EY128" i="5"/>
  <c r="IR95" i="5"/>
  <c r="DD95" i="5"/>
  <c r="HN128" i="5"/>
  <c r="EX128" i="5"/>
  <c r="CV128" i="5"/>
  <c r="S128" i="5"/>
  <c r="ED95" i="5"/>
  <c r="GT62" i="5"/>
  <c r="BF62" i="5"/>
  <c r="HJ95" i="5"/>
  <c r="II62" i="5"/>
  <c r="CU62" i="5"/>
  <c r="BH128" i="5"/>
  <c r="R95" i="5"/>
  <c r="EU62" i="5"/>
  <c r="G62" i="5"/>
  <c r="HU95" i="5"/>
  <c r="AX128" i="5"/>
  <c r="BZ95" i="5"/>
  <c r="GU95" i="5"/>
  <c r="EK95" i="5"/>
  <c r="IT95" i="5"/>
  <c r="IY95" i="5"/>
  <c r="EL62" i="5"/>
  <c r="GN62" i="5"/>
  <c r="HX62" i="5"/>
  <c r="JJ62" i="5"/>
  <c r="E62" i="5"/>
  <c r="BE62" i="5"/>
  <c r="CV62" i="5"/>
  <c r="U62" i="5"/>
  <c r="EZ62" i="5"/>
  <c r="FG194" i="5"/>
  <c r="S194" i="5"/>
  <c r="FC194" i="5"/>
  <c r="O194" i="5"/>
  <c r="DF194" i="5"/>
  <c r="GO194" i="5"/>
  <c r="E194" i="5"/>
  <c r="CO194" i="5"/>
  <c r="FY194" i="5"/>
  <c r="IT194" i="5"/>
  <c r="ET194" i="5"/>
  <c r="AB194" i="5"/>
  <c r="EK194" i="5"/>
  <c r="FJ161" i="5"/>
  <c r="V161" i="5"/>
  <c r="HG161" i="5"/>
  <c r="BS161" i="5"/>
  <c r="JD161" i="5"/>
  <c r="DP161" i="5"/>
  <c r="DT194" i="5"/>
  <c r="EY161" i="5"/>
  <c r="K161" i="5"/>
  <c r="BF161" i="5"/>
  <c r="DD161" i="5"/>
  <c r="FA161" i="5"/>
  <c r="GK161" i="5"/>
  <c r="DZ161" i="5"/>
  <c r="FT128" i="5"/>
  <c r="AF128" i="5"/>
  <c r="IW128" i="5"/>
  <c r="DI128" i="5"/>
  <c r="GS161" i="5"/>
  <c r="GE128" i="5"/>
  <c r="IU128" i="5"/>
  <c r="AZ128" i="5"/>
  <c r="FS95" i="5"/>
  <c r="AE95" i="5"/>
  <c r="FO128" i="5"/>
  <c r="JD95" i="5"/>
  <c r="DP95" i="5"/>
  <c r="ER161" i="5"/>
  <c r="CT128" i="5"/>
  <c r="HI95" i="5"/>
  <c r="BU95" i="5"/>
  <c r="HE128" i="5"/>
  <c r="O128" i="5"/>
  <c r="ER95" i="5"/>
  <c r="D95" i="5"/>
  <c r="JP128" i="5"/>
  <c r="HD128" i="5"/>
  <c r="DU128" i="5"/>
  <c r="HF95" i="5"/>
  <c r="IH62" i="5"/>
  <c r="CT62" i="5"/>
  <c r="CD128" i="5"/>
  <c r="J95" i="5"/>
  <c r="EI62" i="5"/>
  <c r="FX161" i="5"/>
  <c r="CT95" i="5"/>
  <c r="GI62" i="5"/>
  <c r="AU62" i="5"/>
  <c r="BS128" i="5"/>
  <c r="U95" i="5"/>
  <c r="ID95" i="5"/>
  <c r="AY95" i="5"/>
  <c r="AA95" i="5"/>
  <c r="FI62" i="5"/>
  <c r="GW62" i="5"/>
  <c r="HQ62" i="5"/>
  <c r="JR62" i="5"/>
  <c r="M62" i="5"/>
  <c r="AN62" i="5"/>
  <c r="BQ62" i="5"/>
  <c r="DQ62" i="5"/>
  <c r="FQ62" i="5"/>
  <c r="AS95" i="5"/>
  <c r="HF62" i="5"/>
  <c r="HK194" i="5"/>
  <c r="BW194" i="5"/>
  <c r="HG194" i="5"/>
  <c r="BS194" i="5"/>
  <c r="GC194" i="5"/>
  <c r="JL194" i="5"/>
  <c r="CB194" i="5"/>
  <c r="FL194" i="5"/>
  <c r="IV194" i="5"/>
  <c r="BL194" i="5"/>
  <c r="T194" i="5"/>
  <c r="FU194" i="5"/>
  <c r="BX194" i="5"/>
  <c r="HN161" i="5"/>
  <c r="BZ161" i="5"/>
  <c r="JK161" i="5"/>
  <c r="DW161" i="5"/>
  <c r="GL194" i="5"/>
  <c r="FT161" i="5"/>
  <c r="AF161" i="5"/>
  <c r="HC161" i="5"/>
  <c r="BO161" i="5"/>
  <c r="FN161" i="5"/>
  <c r="HL161" i="5"/>
  <c r="JI161" i="5"/>
  <c r="DL194" i="5"/>
  <c r="Q161" i="5"/>
  <c r="HX128" i="5"/>
  <c r="CJ128" i="5"/>
  <c r="CV161" i="5"/>
  <c r="FM128" i="5"/>
  <c r="Y128" i="5"/>
  <c r="II128" i="5"/>
  <c r="AZ194" i="5"/>
  <c r="DV128" i="5"/>
  <c r="HW95" i="5"/>
  <c r="CI95" i="5"/>
  <c r="IX128" i="5"/>
  <c r="BA128" i="5"/>
  <c r="FT95" i="5"/>
  <c r="AF95" i="5"/>
  <c r="FP128" i="5"/>
  <c r="JM95" i="5"/>
  <c r="DY95" i="5"/>
  <c r="DJ161" i="5"/>
  <c r="CM128" i="5"/>
  <c r="GV95" i="5"/>
  <c r="BH95" i="5"/>
  <c r="CI128" i="5"/>
  <c r="Z128" i="5"/>
  <c r="BA161" i="5"/>
  <c r="DO128" i="5"/>
  <c r="AL95" i="5"/>
  <c r="EX62" i="5"/>
  <c r="J62" i="5"/>
  <c r="DR95" i="5"/>
  <c r="GM62" i="5"/>
  <c r="AY62" i="5"/>
  <c r="HB95" i="5"/>
  <c r="IM62" i="5"/>
  <c r="CY62" i="5"/>
  <c r="BR128" i="5"/>
  <c r="EC95" i="5"/>
  <c r="FW128" i="5"/>
  <c r="G128" i="5"/>
  <c r="ED128" i="5"/>
  <c r="IT62" i="5"/>
  <c r="AI95" i="5"/>
  <c r="AQ95" i="5"/>
  <c r="BJ62" i="5"/>
  <c r="CX62" i="5"/>
  <c r="EB62" i="5"/>
  <c r="FL62" i="5"/>
  <c r="IC62" i="5"/>
  <c r="BJ95" i="5"/>
  <c r="V62" i="5"/>
  <c r="AC62" i="5"/>
  <c r="BB62" i="5"/>
  <c r="IY194" i="5"/>
  <c r="DK194" i="5"/>
  <c r="IU194" i="5"/>
  <c r="DG194" i="5"/>
  <c r="ID194" i="5"/>
  <c r="AT194" i="5"/>
  <c r="EC194" i="5"/>
  <c r="HM194" i="5"/>
  <c r="AC194" i="5"/>
  <c r="DM194" i="5"/>
  <c r="DV194" i="5"/>
  <c r="V194" i="5"/>
  <c r="FZ194" i="5"/>
  <c r="JB161" i="5"/>
  <c r="DN161" i="5"/>
  <c r="EO194" i="5"/>
  <c r="FK161" i="5"/>
  <c r="W161" i="5"/>
  <c r="HH161" i="5"/>
  <c r="BT161" i="5"/>
  <c r="IQ161" i="5"/>
  <c r="DC161" i="5"/>
  <c r="IP161" i="5"/>
  <c r="CJ194" i="5"/>
  <c r="L161" i="5"/>
  <c r="BI161" i="5"/>
  <c r="CS161" i="5"/>
  <c r="JL128" i="5"/>
  <c r="DX128" i="5"/>
  <c r="IZ161" i="5"/>
  <c r="HA128" i="5"/>
  <c r="BM128" i="5"/>
  <c r="I161" i="5"/>
  <c r="EW161" i="5"/>
  <c r="FX128" i="5"/>
  <c r="JK95" i="5"/>
  <c r="DW95" i="5"/>
  <c r="HB161" i="5"/>
  <c r="DC128" i="5"/>
  <c r="HH95" i="5"/>
  <c r="BT95" i="5"/>
  <c r="HZ128" i="5"/>
  <c r="AH128" i="5"/>
  <c r="FM95" i="5"/>
  <c r="Y95" i="5"/>
  <c r="EM128" i="5"/>
  <c r="IJ95" i="5"/>
  <c r="CV95" i="5"/>
  <c r="GO128" i="5"/>
  <c r="EB128" i="5"/>
  <c r="BZ128" i="5"/>
  <c r="JQ161" i="5"/>
  <c r="DN95" i="5"/>
  <c r="GL62" i="5"/>
  <c r="AX62" i="5"/>
  <c r="GT95" i="5"/>
  <c r="IA62" i="5"/>
  <c r="CM62" i="5"/>
  <c r="R128" i="5"/>
  <c r="B95" i="5"/>
  <c r="EM62" i="5"/>
  <c r="IJ161" i="5"/>
  <c r="HE95" i="5"/>
  <c r="DM161" i="5"/>
  <c r="AT95" i="5"/>
  <c r="FG95" i="5"/>
  <c r="DC95" i="5"/>
  <c r="HM95" i="5"/>
  <c r="HN95" i="5"/>
  <c r="DX62" i="5"/>
  <c r="FT62" i="5"/>
  <c r="HE62" i="5"/>
  <c r="IR62" i="5"/>
  <c r="EE128" i="5"/>
  <c r="AS62" i="5"/>
  <c r="CH62" i="5"/>
  <c r="EI95" i="5"/>
  <c r="CS62" i="5"/>
  <c r="HM183" i="5"/>
  <c r="DM183" i="5"/>
  <c r="M183" i="5"/>
  <c r="GH183" i="5"/>
  <c r="CP183" i="5"/>
  <c r="JD183" i="5"/>
  <c r="FD183" i="5"/>
  <c r="BD183" i="5"/>
  <c r="HR183" i="5"/>
  <c r="DZ183" i="5"/>
  <c r="Z183" i="5"/>
  <c r="DK183" i="5"/>
  <c r="GN183" i="5"/>
  <c r="JT150" i="5"/>
  <c r="GB150" i="5"/>
  <c r="CB150" i="5"/>
  <c r="HW183" i="5"/>
  <c r="G183" i="5"/>
  <c r="GC150" i="5"/>
  <c r="CK150" i="5"/>
  <c r="IB183" i="5"/>
  <c r="AB183" i="5"/>
  <c r="IX150" i="5"/>
  <c r="DD150" i="5"/>
  <c r="IE183" i="5"/>
  <c r="IY150" i="5"/>
  <c r="EU150" i="5"/>
  <c r="AI150" i="5"/>
  <c r="DI183" i="5"/>
  <c r="GD150" i="5"/>
  <c r="BZ150" i="5"/>
  <c r="HI183" i="5"/>
  <c r="IE150" i="5"/>
  <c r="EC150" i="5"/>
  <c r="E150" i="5"/>
  <c r="FJ150" i="5"/>
  <c r="DW183" i="5"/>
  <c r="CY150" i="5"/>
  <c r="JQ150" i="5"/>
  <c r="U150" i="5"/>
  <c r="FW150" i="5"/>
  <c r="IC117" i="5"/>
  <c r="FA117" i="5"/>
  <c r="BY117" i="5"/>
  <c r="JL84" i="5"/>
  <c r="GB84" i="5"/>
  <c r="CZ84" i="5"/>
  <c r="AF84" i="5"/>
  <c r="BW150" i="5"/>
  <c r="HF117" i="5"/>
  <c r="DV117" i="5"/>
  <c r="IK183" i="5"/>
  <c r="DE183" i="5"/>
  <c r="JB183" i="5"/>
  <c r="DV183" i="5"/>
  <c r="N183" i="5"/>
  <c r="GB183" i="5"/>
  <c r="AV183" i="5"/>
  <c r="GL183" i="5"/>
  <c r="BV183" i="5"/>
  <c r="GM183" i="5"/>
  <c r="IZ183" i="5"/>
  <c r="JL150" i="5"/>
  <c r="EN150" i="5"/>
  <c r="X150" i="5"/>
  <c r="CI183" i="5"/>
  <c r="HI150" i="5"/>
  <c r="BU150" i="5"/>
  <c r="EZ183" i="5"/>
  <c r="DC183" i="5"/>
  <c r="FF150" i="5"/>
  <c r="L150" i="5"/>
  <c r="IC150" i="5"/>
  <c r="DE150" i="5"/>
  <c r="IG183" i="5"/>
  <c r="HT150" i="5"/>
  <c r="CL150" i="5"/>
  <c r="EW183" i="5"/>
  <c r="GO150" i="5"/>
  <c r="BQ150" i="5"/>
  <c r="IR150" i="5"/>
  <c r="IU183" i="5"/>
  <c r="CE150" i="5"/>
  <c r="GI150" i="5"/>
  <c r="AO183" i="5"/>
  <c r="JI117" i="5"/>
  <c r="FQ117" i="5"/>
  <c r="BA117" i="5"/>
  <c r="IF84" i="5"/>
  <c r="EV84" i="5"/>
  <c r="AV84" i="5"/>
  <c r="DK150" i="5"/>
  <c r="GP117" i="5"/>
  <c r="DF117" i="5"/>
  <c r="V117" i="5"/>
  <c r="HI84" i="5"/>
  <c r="EG84" i="5"/>
  <c r="BE84" i="5"/>
  <c r="HM150" i="5"/>
  <c r="IU117" i="5"/>
  <c r="FK117" i="5"/>
  <c r="CA117" i="5"/>
  <c r="JN84" i="5"/>
  <c r="GL84" i="5"/>
  <c r="DJ84" i="5"/>
  <c r="R84" i="5"/>
  <c r="CP150" i="5"/>
  <c r="HR117" i="5"/>
  <c r="EH117" i="5"/>
  <c r="BF117" i="5"/>
  <c r="T150" i="5"/>
  <c r="EV117" i="5"/>
  <c r="HO150" i="5"/>
  <c r="GC117" i="5"/>
  <c r="AO117" i="5"/>
  <c r="HA117" i="5"/>
  <c r="AW117" i="5"/>
  <c r="IJ117" i="5"/>
  <c r="CV117" i="5"/>
  <c r="GZ117" i="5"/>
  <c r="HO84" i="5"/>
  <c r="CF84" i="5"/>
  <c r="IY51" i="5"/>
  <c r="FW51" i="5"/>
  <c r="CM51" i="5"/>
  <c r="K51" i="5"/>
  <c r="AY117" i="5"/>
  <c r="FR84" i="5"/>
  <c r="AI84" i="5"/>
  <c r="FG117" i="5"/>
  <c r="GM84" i="5"/>
  <c r="BO84" i="5"/>
  <c r="IV51" i="5"/>
  <c r="FL51" i="5"/>
  <c r="CJ51" i="5"/>
  <c r="AD150" i="5"/>
  <c r="K117" i="5"/>
  <c r="L117" i="5"/>
  <c r="FB84" i="5"/>
  <c r="AR84" i="5"/>
  <c r="EY117" i="5"/>
  <c r="CM117" i="5"/>
  <c r="FJ84" i="5"/>
  <c r="IL84" i="5"/>
  <c r="JR84" i="5"/>
  <c r="CS183" i="5"/>
  <c r="AA84" i="5"/>
  <c r="CA84" i="5"/>
  <c r="EI84" i="5"/>
  <c r="IW51" i="5"/>
  <c r="EJ51" i="5"/>
  <c r="AR51" i="5"/>
  <c r="IX51" i="5"/>
  <c r="FQ51" i="5"/>
  <c r="CI51" i="5"/>
  <c r="GH84" i="5"/>
  <c r="GX51" i="5"/>
  <c r="DF51" i="5"/>
  <c r="JB51" i="5"/>
  <c r="FJ51" i="5"/>
  <c r="CC51" i="5"/>
  <c r="W84" i="5"/>
  <c r="GQ51" i="5"/>
  <c r="DJ51" i="5"/>
  <c r="IU51" i="5"/>
  <c r="FN51" i="5"/>
  <c r="BK51" i="5"/>
  <c r="IE51" i="5"/>
  <c r="IJ51" i="5"/>
  <c r="GV84" i="5"/>
  <c r="O51" i="5"/>
  <c r="JA51" i="5"/>
  <c r="JE51" i="5"/>
  <c r="JK51" i="5"/>
  <c r="E51" i="5"/>
  <c r="AC51" i="5"/>
  <c r="GO183" i="5"/>
  <c r="BI183" i="5"/>
  <c r="GX183" i="5"/>
  <c r="BB183" i="5"/>
  <c r="GR183" i="5"/>
  <c r="X183" i="5"/>
  <c r="EX183" i="5"/>
  <c r="JO183" i="5"/>
  <c r="C183" i="5"/>
  <c r="T183" i="5"/>
  <c r="EF150" i="5"/>
  <c r="JC183" i="5"/>
  <c r="JE150" i="5"/>
  <c r="DQ150" i="5"/>
  <c r="FP183" i="5"/>
  <c r="AQ183" i="5"/>
  <c r="CT150" i="5"/>
  <c r="DG183" i="5"/>
  <c r="FG150" i="5"/>
  <c r="C150" i="5"/>
  <c r="HJ150" i="5"/>
  <c r="BF150" i="5"/>
  <c r="JK150" i="5"/>
  <c r="CM150" i="5"/>
  <c r="BG183" i="5"/>
  <c r="JO150" i="5"/>
  <c r="GS183" i="5"/>
  <c r="CG150" i="5"/>
  <c r="AP150" i="5"/>
  <c r="FY117" i="5"/>
  <c r="AS117" i="5"/>
  <c r="HP84" i="5"/>
  <c r="CR84" i="5"/>
  <c r="IK150" i="5"/>
  <c r="ID117" i="5"/>
  <c r="CX117" i="5"/>
  <c r="JU84" i="5"/>
  <c r="GC84" i="5"/>
  <c r="BU84" i="5"/>
  <c r="CQ183" i="5"/>
  <c r="HW117" i="5"/>
  <c r="EE117" i="5"/>
  <c r="AU117" i="5"/>
  <c r="HJ84" i="5"/>
  <c r="DR84" i="5"/>
  <c r="J84" i="5"/>
  <c r="AC150" i="5"/>
  <c r="FV117" i="5"/>
  <c r="CD117" i="5"/>
  <c r="HQ183" i="5"/>
  <c r="EF117" i="5"/>
  <c r="CO150" i="5"/>
  <c r="CK117" i="5"/>
  <c r="BA150" i="5"/>
  <c r="BM117" i="5"/>
  <c r="HT117" i="5"/>
  <c r="T117" i="5"/>
  <c r="AV117" i="5"/>
  <c r="ER84" i="5"/>
  <c r="JG51" i="5"/>
  <c r="FG51" i="5"/>
  <c r="BO51" i="5"/>
  <c r="II117" i="5"/>
  <c r="HE84" i="5"/>
  <c r="BS84" i="5"/>
  <c r="BO117" i="5"/>
  <c r="EZ84" i="5"/>
  <c r="C84" i="5"/>
  <c r="GJ51" i="5"/>
  <c r="CR51" i="5"/>
  <c r="JG117" i="5"/>
  <c r="IB117" i="5"/>
  <c r="HN84" i="5"/>
  <c r="BQ84" i="5"/>
  <c r="BG117" i="5"/>
  <c r="DM150" i="5"/>
  <c r="DL84" i="5"/>
  <c r="CO84" i="5"/>
  <c r="CV84" i="5"/>
  <c r="CX84" i="5"/>
  <c r="AC84" i="5"/>
  <c r="K84" i="5"/>
  <c r="GK51" i="5"/>
  <c r="BX51" i="5"/>
  <c r="JS51" i="5"/>
  <c r="FF51" i="5"/>
  <c r="AS51" i="5"/>
  <c r="IO51" i="5"/>
  <c r="EW51" i="5"/>
  <c r="JM51" i="5"/>
  <c r="EZ51" i="5"/>
  <c r="AL51" i="5"/>
  <c r="IS51" i="5"/>
  <c r="EE51" i="5"/>
  <c r="JF51" i="5"/>
  <c r="EH51" i="5"/>
  <c r="AP51" i="5"/>
  <c r="BU51" i="5"/>
  <c r="AJ51" i="5"/>
  <c r="AK51" i="5"/>
  <c r="HJ51" i="5"/>
  <c r="EG51" i="5"/>
  <c r="BQ51" i="5"/>
  <c r="DA51" i="5"/>
  <c r="IS183" i="5"/>
  <c r="BY183" i="5"/>
  <c r="HN183" i="5"/>
  <c r="BJ183" i="5"/>
  <c r="GZ183" i="5"/>
  <c r="BL183" i="5"/>
  <c r="GD183" i="5"/>
  <c r="AP183" i="5"/>
  <c r="AY183" i="5"/>
  <c r="BP183" i="5"/>
  <c r="EV150" i="5"/>
  <c r="H150" i="5"/>
  <c r="JU150" i="5"/>
  <c r="EO150" i="5"/>
  <c r="JH183" i="5"/>
  <c r="FO183" i="5"/>
  <c r="EJ150" i="5"/>
  <c r="EM183" i="5"/>
  <c r="FQ150" i="5"/>
  <c r="W150" i="5"/>
  <c r="IP150" i="5"/>
  <c r="BP150" i="5"/>
  <c r="Y183" i="5"/>
  <c r="EM150" i="5"/>
  <c r="GE183" i="5"/>
  <c r="R150" i="5"/>
  <c r="JE183" i="5"/>
  <c r="DW150" i="5"/>
  <c r="BV150" i="5"/>
  <c r="GG117" i="5"/>
  <c r="CO117" i="5"/>
  <c r="HX84" i="5"/>
  <c r="DP84" i="5"/>
  <c r="CM183" i="5"/>
  <c r="IL117" i="5"/>
  <c r="DN117" i="5"/>
  <c r="F117" i="5"/>
  <c r="GK84" i="5"/>
  <c r="DA84" i="5"/>
  <c r="HO183" i="5"/>
  <c r="JC117" i="5"/>
  <c r="EM117" i="5"/>
  <c r="BK117" i="5"/>
  <c r="HR84" i="5"/>
  <c r="DZ84" i="5"/>
  <c r="AX84" i="5"/>
  <c r="BJ150" i="5"/>
  <c r="GL117" i="5"/>
  <c r="CL117" i="5"/>
  <c r="B117" i="5"/>
  <c r="FL117" i="5"/>
  <c r="FB150" i="5"/>
  <c r="DQ117" i="5"/>
  <c r="DV150" i="5"/>
  <c r="DI117" i="5"/>
  <c r="JP117" i="5"/>
  <c r="CF117" i="5"/>
  <c r="CB117" i="5"/>
  <c r="FC84" i="5"/>
  <c r="JO51" i="5"/>
  <c r="GE51" i="5"/>
  <c r="BW51" i="5"/>
  <c r="JO117" i="5"/>
  <c r="IR84" i="5"/>
  <c r="CG84" i="5"/>
  <c r="GM117" i="5"/>
  <c r="FY84" i="5"/>
  <c r="AM84" i="5"/>
  <c r="GZ51" i="5"/>
  <c r="DH51" i="5"/>
  <c r="X51" i="5"/>
  <c r="AE150" i="5"/>
  <c r="IM84" i="5"/>
  <c r="CE84" i="5"/>
  <c r="HL117" i="5"/>
  <c r="FD117" i="5"/>
  <c r="EK84" i="5"/>
  <c r="DN84" i="5"/>
  <c r="ET84" i="5"/>
  <c r="EY84" i="5"/>
  <c r="DC84" i="5"/>
  <c r="CH84" i="5"/>
  <c r="HQ51" i="5"/>
  <c r="CS51" i="5"/>
  <c r="FW84" i="5"/>
  <c r="GA51" i="5"/>
  <c r="BN51" i="5"/>
  <c r="JJ51" i="5"/>
  <c r="FH51" i="5"/>
  <c r="L84" i="5"/>
  <c r="GF51" i="5"/>
  <c r="BH51" i="5"/>
  <c r="JC51" i="5"/>
  <c r="FA51" i="5"/>
  <c r="AY84" i="5"/>
  <c r="FY51" i="5"/>
  <c r="BA51" i="5"/>
  <c r="DG51" i="5"/>
  <c r="BZ51" i="5"/>
  <c r="BF51" i="5"/>
  <c r="AM51" i="5"/>
  <c r="FX51" i="5"/>
  <c r="GD51" i="5"/>
  <c r="ER51" i="5"/>
  <c r="JI183" i="5"/>
  <c r="AK183" i="5"/>
  <c r="DF183" i="5"/>
  <c r="DP183" i="5"/>
  <c r="GT183" i="5"/>
  <c r="II183" i="5"/>
  <c r="CV183" i="5"/>
  <c r="CJ150" i="5"/>
  <c r="AM183" i="5"/>
  <c r="AW150" i="5"/>
  <c r="L183" i="5"/>
  <c r="AH150" i="5"/>
  <c r="HG150" i="5"/>
  <c r="EO183" i="5"/>
  <c r="EB150" i="5"/>
  <c r="HK150" i="5"/>
  <c r="IQ183" i="5"/>
  <c r="HC150" i="5"/>
  <c r="ES150" i="5"/>
  <c r="IK117" i="5"/>
  <c r="CW117" i="5"/>
  <c r="FT84" i="5"/>
  <c r="H84" i="5"/>
  <c r="FR117" i="5"/>
  <c r="AT117" i="5"/>
  <c r="EW84" i="5"/>
  <c r="I84" i="5"/>
  <c r="GY117" i="5"/>
  <c r="BS117" i="5"/>
  <c r="FV84" i="5"/>
  <c r="BF84" i="5"/>
  <c r="IH117" i="5"/>
  <c r="DB117" i="5"/>
  <c r="JD117" i="5"/>
  <c r="H117" i="5"/>
  <c r="BE117" i="5"/>
  <c r="DY117" i="5"/>
  <c r="ER117" i="5"/>
  <c r="EN117" i="5"/>
  <c r="BR84" i="5"/>
  <c r="GU51" i="5"/>
  <c r="AI51" i="5"/>
  <c r="JC84" i="5"/>
  <c r="FC183" i="5"/>
  <c r="HW84" i="5"/>
  <c r="JD51" i="5"/>
  <c r="DP51" i="5"/>
  <c r="GU117" i="5"/>
  <c r="JO84" i="5"/>
  <c r="JB150" i="5"/>
  <c r="AE183" i="5"/>
  <c r="II150" i="5"/>
  <c r="FS84" i="5"/>
  <c r="IZ84" i="5"/>
  <c r="FH84" i="5"/>
  <c r="FP51" i="5"/>
  <c r="JS84" i="5"/>
  <c r="DO51" i="5"/>
  <c r="JU51" i="5"/>
  <c r="CV51" i="5"/>
  <c r="GP51" i="5"/>
  <c r="Q51" i="5"/>
  <c r="FV51" i="5"/>
  <c r="HO51" i="5"/>
  <c r="CQ51" i="5"/>
  <c r="I51" i="5"/>
  <c r="CA51" i="5"/>
  <c r="CL51" i="5"/>
  <c r="HU51" i="5"/>
  <c r="BA183" i="5"/>
  <c r="DN183" i="5"/>
  <c r="EN183" i="5"/>
  <c r="IP183" i="5"/>
  <c r="IY183" i="5"/>
  <c r="ER183" i="5"/>
  <c r="CZ150" i="5"/>
  <c r="EE183" i="5"/>
  <c r="CS150" i="5"/>
  <c r="AR183" i="5"/>
  <c r="BX150" i="5"/>
  <c r="HS150" i="5"/>
  <c r="FU183" i="5"/>
  <c r="EL150" i="5"/>
  <c r="IQ150" i="5"/>
  <c r="AU150" i="5"/>
  <c r="IS150" i="5"/>
  <c r="HE150" i="5"/>
  <c r="G150" i="5"/>
  <c r="DE117" i="5"/>
  <c r="GR84" i="5"/>
  <c r="AN84" i="5"/>
  <c r="GH117" i="5"/>
  <c r="BB117" i="5"/>
  <c r="FM84" i="5"/>
  <c r="AO84" i="5"/>
  <c r="HO117" i="5"/>
  <c r="CI117" i="5"/>
  <c r="HB84" i="5"/>
  <c r="BN84" i="5"/>
  <c r="JF117" i="5"/>
  <c r="DZ117" i="5"/>
  <c r="JT117" i="5"/>
  <c r="AN117" i="5"/>
  <c r="BU117" i="5"/>
  <c r="FE117" i="5"/>
  <c r="HD117" i="5"/>
  <c r="JL117" i="5"/>
  <c r="DS84" i="5"/>
  <c r="HC51" i="5"/>
  <c r="AQ51" i="5"/>
  <c r="S117" i="5"/>
  <c r="U84" i="5"/>
  <c r="IY84" i="5"/>
  <c r="JL51" i="5"/>
  <c r="EF51" i="5"/>
  <c r="IA117" i="5"/>
  <c r="BX117" i="5"/>
  <c r="BC84" i="5"/>
  <c r="BL117" i="5"/>
  <c r="M84" i="5"/>
  <c r="GU84" i="5"/>
  <c r="DS117" i="5"/>
  <c r="GG84" i="5"/>
  <c r="FZ51" i="5"/>
  <c r="L51" i="5"/>
  <c r="EU51" i="5"/>
  <c r="B51" i="5"/>
  <c r="DQ51" i="5"/>
  <c r="HA51" i="5"/>
  <c r="AB51" i="5"/>
  <c r="GG51" i="5"/>
  <c r="IK51" i="5"/>
  <c r="DB51" i="5"/>
  <c r="AD51" i="5"/>
  <c r="DR51" i="5"/>
  <c r="FS51" i="5"/>
  <c r="D51" i="5"/>
  <c r="BS51" i="5"/>
  <c r="FQ183" i="5"/>
  <c r="IL183" i="5"/>
  <c r="JT183" i="5"/>
  <c r="CR183" i="5"/>
  <c r="DB183" i="5"/>
  <c r="CU183" i="5"/>
  <c r="HP150" i="5"/>
  <c r="AN150" i="5"/>
  <c r="HQ150" i="5"/>
  <c r="Q150" i="5"/>
  <c r="HR150" i="5"/>
  <c r="FS183" i="5"/>
  <c r="CI150" i="5"/>
  <c r="IZ150" i="5"/>
  <c r="D150" i="5"/>
  <c r="EY150" i="5"/>
  <c r="EP150" i="5"/>
  <c r="DU150" i="5"/>
  <c r="FM183" i="5"/>
  <c r="HM117" i="5"/>
  <c r="M117" i="5"/>
  <c r="DX84" i="5"/>
  <c r="J150" i="5"/>
  <c r="EL117" i="5"/>
  <c r="IO84" i="5"/>
  <c r="DI84" i="5"/>
  <c r="CF150" i="5"/>
  <c r="GA117" i="5"/>
  <c r="O117" i="5"/>
  <c r="EX84" i="5"/>
  <c r="AA183" i="5"/>
  <c r="GT117" i="5"/>
  <c r="AH117" i="5"/>
  <c r="GR117" i="5"/>
  <c r="HY117" i="5"/>
  <c r="GP150" i="5"/>
  <c r="FE183" i="5"/>
  <c r="DL117" i="5"/>
  <c r="JB84" i="5"/>
  <c r="AS84" i="5"/>
  <c r="EA51" i="5"/>
  <c r="BR150" i="5"/>
  <c r="FB183" i="5"/>
  <c r="JF183" i="5"/>
  <c r="FH183" i="5"/>
  <c r="EU183" i="5"/>
  <c r="DD183" i="5"/>
  <c r="JI150" i="5"/>
  <c r="EX150" i="5"/>
  <c r="BG150" i="5"/>
  <c r="BU183" i="5"/>
  <c r="DU117" i="5"/>
  <c r="BD84" i="5"/>
  <c r="BJ117" i="5"/>
  <c r="AW84" i="5"/>
  <c r="DO117" i="5"/>
  <c r="BV84" i="5"/>
  <c r="EP117" i="5"/>
  <c r="BT117" i="5"/>
  <c r="GK117" i="5"/>
  <c r="GH150" i="5"/>
  <c r="IA51" i="5"/>
  <c r="CE117" i="5"/>
  <c r="HS117" i="5"/>
  <c r="BA84" i="5"/>
  <c r="AV51" i="5"/>
  <c r="DD117" i="5"/>
  <c r="DT117" i="5"/>
  <c r="GI84" i="5"/>
  <c r="CR117" i="5"/>
  <c r="IE84" i="5"/>
  <c r="DD51" i="5"/>
  <c r="GL51" i="5"/>
  <c r="HT51" i="5"/>
  <c r="HV51" i="5"/>
  <c r="JN51" i="5"/>
  <c r="EU84" i="5"/>
  <c r="J51" i="5"/>
  <c r="IP51" i="5"/>
  <c r="T51" i="5"/>
  <c r="GH51" i="5"/>
  <c r="FR183" i="5"/>
  <c r="JN183" i="5"/>
  <c r="JP183" i="5"/>
  <c r="GA183" i="5"/>
  <c r="EJ183" i="5"/>
  <c r="AU183" i="5"/>
  <c r="FH150" i="5"/>
  <c r="CA150" i="5"/>
  <c r="EG183" i="5"/>
  <c r="ES117" i="5"/>
  <c r="CJ84" i="5"/>
  <c r="BR117" i="5"/>
  <c r="BM84" i="5"/>
  <c r="DW117" i="5"/>
  <c r="CT84" i="5"/>
  <c r="FN117" i="5"/>
  <c r="CJ117" i="5"/>
  <c r="IG117" i="5"/>
  <c r="D117" i="5"/>
  <c r="IQ51" i="5"/>
  <c r="HC117" i="5"/>
  <c r="JG150" i="5"/>
  <c r="BZ84" i="5"/>
  <c r="BL51" i="5"/>
  <c r="GV117" i="5"/>
  <c r="HK117" i="5"/>
  <c r="JI84" i="5"/>
  <c r="AU84" i="5"/>
  <c r="D84" i="5"/>
  <c r="DN51" i="5"/>
  <c r="HR51" i="5"/>
  <c r="ID51" i="5"/>
  <c r="IR51" i="5"/>
  <c r="F51" i="5"/>
  <c r="CD51" i="5"/>
  <c r="AE51" i="5"/>
  <c r="N51" i="5"/>
  <c r="BJ51" i="5"/>
  <c r="AK84" i="5"/>
  <c r="FA183" i="5"/>
  <c r="IV183" i="5"/>
  <c r="CL183" i="5"/>
  <c r="HH150" i="5"/>
  <c r="FM150" i="5"/>
  <c r="HF150" i="5"/>
  <c r="BY150" i="5"/>
  <c r="JU183" i="5"/>
  <c r="CX150" i="5"/>
  <c r="BM183" i="5"/>
  <c r="E117" i="5"/>
  <c r="JJ117" i="5"/>
  <c r="IG84" i="5"/>
  <c r="K150" i="5"/>
  <c r="JF84" i="5"/>
  <c r="JF150" i="5"/>
  <c r="Z117" i="5"/>
  <c r="HI117" i="5"/>
  <c r="GU150" i="5"/>
  <c r="HD84" i="5"/>
  <c r="DS51" i="5"/>
  <c r="FG84" i="5"/>
  <c r="JJ84" i="5"/>
  <c r="HP51" i="5"/>
  <c r="AF51" i="5"/>
  <c r="FP84" i="5"/>
  <c r="IQ117" i="5"/>
  <c r="GN84" i="5"/>
  <c r="FX84" i="5"/>
  <c r="FI84" i="5"/>
  <c r="AG51" i="5"/>
  <c r="CT51" i="5"/>
  <c r="FR51" i="5"/>
  <c r="DT51" i="5"/>
  <c r="HB51" i="5"/>
  <c r="GI51" i="5"/>
  <c r="GO51" i="5"/>
  <c r="FM51" i="5"/>
  <c r="AT51" i="5"/>
  <c r="FY183" i="5"/>
  <c r="AT183" i="5"/>
  <c r="EH183" i="5"/>
  <c r="IN150" i="5"/>
  <c r="HY150" i="5"/>
  <c r="K183" i="5"/>
  <c r="EK150" i="5"/>
  <c r="Z150" i="5"/>
  <c r="HB150" i="5"/>
  <c r="HY183" i="5"/>
  <c r="AK117" i="5"/>
  <c r="HL150" i="5"/>
  <c r="JE84" i="5"/>
  <c r="EZ150" i="5"/>
  <c r="W117" i="5"/>
  <c r="B84" i="5"/>
  <c r="BV117" i="5"/>
  <c r="JE117" i="5"/>
  <c r="Q117" i="5"/>
  <c r="JP84" i="5"/>
  <c r="EI51" i="5"/>
  <c r="GF84" i="5"/>
  <c r="C117" i="5"/>
  <c r="HX51" i="5"/>
  <c r="AN51" i="5"/>
  <c r="GO84" i="5"/>
  <c r="CQ150" i="5"/>
  <c r="JK84" i="5"/>
  <c r="GW84" i="5"/>
  <c r="JH84" i="5"/>
  <c r="BM51" i="5"/>
  <c r="DE51" i="5"/>
  <c r="GC51" i="5"/>
  <c r="ED51" i="5"/>
  <c r="IH51" i="5"/>
  <c r="GT51" i="5"/>
  <c r="CW84" i="5"/>
  <c r="HD51" i="5"/>
  <c r="CP51" i="5"/>
  <c r="DU183" i="5"/>
  <c r="GR150" i="5"/>
  <c r="BO150" i="5"/>
  <c r="HD150" i="5"/>
  <c r="HA84" i="5"/>
  <c r="FC150" i="5"/>
  <c r="BS150" i="5"/>
  <c r="EE84" i="5"/>
  <c r="DC117" i="5"/>
  <c r="AQ84" i="5"/>
  <c r="IM51" i="5"/>
  <c r="CX51" i="5"/>
  <c r="GS51" i="5"/>
  <c r="EQ183" i="5"/>
  <c r="V150" i="5"/>
  <c r="EQ150" i="5"/>
  <c r="FJ117" i="5"/>
  <c r="FF84" i="5"/>
  <c r="JC150" i="5"/>
  <c r="AA51" i="5"/>
  <c r="FD51" i="5"/>
  <c r="CN117" i="5"/>
  <c r="IB51" i="5"/>
  <c r="GJ117" i="5"/>
  <c r="DM51" i="5"/>
  <c r="Z51" i="5"/>
  <c r="JJ183" i="5"/>
  <c r="BT150" i="5"/>
  <c r="Q183" i="5"/>
  <c r="HU117" i="5"/>
  <c r="DQ84" i="5"/>
  <c r="HZ117" i="5"/>
  <c r="EB117" i="5"/>
  <c r="CU84" i="5"/>
  <c r="AQ117" i="5"/>
  <c r="O84" i="5"/>
  <c r="IC51" i="5"/>
  <c r="CN51" i="5"/>
  <c r="FB51" i="5"/>
  <c r="AG150" i="5"/>
  <c r="FL84" i="5"/>
  <c r="IN117" i="5"/>
  <c r="EA84" i="5"/>
  <c r="EB84" i="5"/>
  <c r="CO51" i="5"/>
  <c r="FE150" i="5"/>
  <c r="JD84" i="5"/>
  <c r="J117" i="5"/>
  <c r="EL84" i="5"/>
  <c r="IA84" i="5"/>
  <c r="DU51" i="5"/>
  <c r="HX183" i="5"/>
  <c r="DQ183" i="5"/>
  <c r="JS117" i="5"/>
  <c r="GE84" i="5"/>
  <c r="EQ84" i="5"/>
  <c r="AH51" i="5"/>
  <c r="DV51" i="5"/>
  <c r="GL150" i="5"/>
  <c r="IT117" i="5"/>
  <c r="FM117" i="5"/>
  <c r="FT51" i="5"/>
  <c r="JH51" i="5"/>
  <c r="DW51" i="5"/>
  <c r="GI117" i="5"/>
  <c r="W51" i="5"/>
  <c r="CD150" i="5"/>
  <c r="GE117" i="5"/>
  <c r="DH183" i="5"/>
  <c r="BG84" i="5"/>
  <c r="CF51" i="5"/>
  <c r="IP84" i="5"/>
  <c r="CK51" i="5"/>
  <c r="AU51" i="5"/>
  <c r="CP84" i="5"/>
  <c r="AX183" i="5"/>
  <c r="IN169" i="5"/>
  <c r="HB169" i="5"/>
  <c r="FP169" i="5"/>
  <c r="HN169" i="5"/>
  <c r="BB169" i="5"/>
  <c r="EI169" i="5"/>
  <c r="GW136" i="5"/>
  <c r="FR136" i="5"/>
  <c r="DC136" i="5"/>
  <c r="HO103" i="5"/>
  <c r="BF136" i="5"/>
  <c r="AN103" i="5"/>
  <c r="FE103" i="5"/>
  <c r="JP103" i="5"/>
  <c r="HR103" i="5"/>
  <c r="IT136" i="5"/>
  <c r="IX70" i="5"/>
  <c r="GH136" i="5"/>
  <c r="BO70" i="5"/>
  <c r="DO70" i="5"/>
  <c r="CV136" i="5"/>
  <c r="CX103" i="5"/>
  <c r="EC70" i="5"/>
  <c r="HW37" i="5"/>
  <c r="H70" i="5"/>
  <c r="CF70" i="5"/>
  <c r="DK37" i="5"/>
  <c r="HQ70" i="5"/>
  <c r="FF37" i="5"/>
  <c r="GC37" i="5"/>
  <c r="HJ37" i="5"/>
  <c r="T70" i="5"/>
  <c r="AF37" i="5"/>
  <c r="BM37" i="5"/>
  <c r="DV37" i="5"/>
  <c r="GG70" i="5"/>
  <c r="BX37" i="5"/>
  <c r="HH169" i="5"/>
  <c r="DZ169" i="5"/>
  <c r="D169" i="5"/>
  <c r="DY169" i="5"/>
  <c r="JG169" i="5"/>
  <c r="EF136" i="5"/>
  <c r="I136" i="5"/>
  <c r="IK136" i="5"/>
  <c r="AE103" i="5"/>
  <c r="BL103" i="5"/>
  <c r="DA103" i="5"/>
  <c r="DL103" i="5"/>
  <c r="BJ136" i="5"/>
  <c r="GU103" i="5"/>
  <c r="JU169" i="5"/>
  <c r="B136" i="5"/>
  <c r="W70" i="5"/>
  <c r="HK103" i="5"/>
  <c r="IN70" i="5"/>
  <c r="F70" i="5"/>
  <c r="IO70" i="5"/>
  <c r="AF70" i="5"/>
  <c r="DM70" i="5"/>
  <c r="JI37" i="5"/>
  <c r="IZ37" i="5"/>
  <c r="GO37" i="5"/>
  <c r="HA37" i="5"/>
  <c r="GR37" i="5"/>
  <c r="IT37" i="5"/>
  <c r="DI70" i="5"/>
  <c r="AZ37" i="5"/>
  <c r="HG169" i="5"/>
  <c r="X169" i="5"/>
  <c r="EJ169" i="5"/>
  <c r="EO169" i="5"/>
  <c r="JF136" i="5"/>
  <c r="X136" i="5"/>
  <c r="DK136" i="5"/>
  <c r="DG103" i="5"/>
  <c r="DX103" i="5"/>
  <c r="I103" i="5"/>
  <c r="AZ103" i="5"/>
  <c r="DV136" i="5"/>
  <c r="CL70" i="5"/>
  <c r="CE70" i="5"/>
  <c r="BN136" i="5"/>
  <c r="GE103" i="5"/>
  <c r="S103" i="5"/>
  <c r="C103" i="5"/>
  <c r="BL70" i="5"/>
  <c r="AW70" i="5"/>
  <c r="BY37" i="5"/>
  <c r="BJ37" i="5"/>
  <c r="W37" i="5"/>
  <c r="HB37" i="5"/>
  <c r="GH37" i="5"/>
  <c r="IL37" i="5"/>
  <c r="EE169" i="5"/>
  <c r="R169" i="5"/>
  <c r="AT169" i="5"/>
  <c r="IW136" i="5"/>
  <c r="IN136" i="5"/>
  <c r="BG169" i="5"/>
  <c r="T136" i="5"/>
  <c r="IG103" i="5"/>
  <c r="BX103" i="5"/>
  <c r="HP136" i="5"/>
  <c r="EK103" i="5"/>
  <c r="JK70" i="5"/>
  <c r="FO103" i="5"/>
  <c r="CP70" i="5"/>
  <c r="EL70" i="5"/>
  <c r="GE37" i="5"/>
  <c r="JH70" i="5"/>
  <c r="FH37" i="5"/>
  <c r="AU37" i="5"/>
  <c r="EP37" i="5"/>
  <c r="BN37" i="5"/>
  <c r="DY37" i="5"/>
  <c r="JN169" i="5"/>
  <c r="BI169" i="5"/>
  <c r="HR136" i="5"/>
  <c r="CC136" i="5"/>
  <c r="GI103" i="5"/>
  <c r="EE136" i="5"/>
  <c r="GF103" i="5"/>
  <c r="EB136" i="5"/>
  <c r="GU70" i="5"/>
  <c r="IJ136" i="5"/>
  <c r="GP103" i="5"/>
  <c r="CA37" i="5"/>
  <c r="FO37" i="5"/>
  <c r="GL37" i="5"/>
  <c r="L70" i="5"/>
  <c r="AV37" i="5"/>
  <c r="DL37" i="5"/>
  <c r="AB37" i="5"/>
  <c r="CZ169" i="5"/>
  <c r="DE169" i="5"/>
  <c r="AO169" i="5"/>
  <c r="HH136" i="5"/>
  <c r="BQ136" i="5"/>
  <c r="GQ136" i="5"/>
  <c r="Z136" i="5"/>
  <c r="CU103" i="5"/>
  <c r="IQ70" i="5"/>
  <c r="DG70" i="5"/>
  <c r="EB70" i="5"/>
  <c r="CI37" i="5"/>
  <c r="II37" i="5"/>
  <c r="BJ70" i="5"/>
  <c r="V37" i="5"/>
  <c r="CC37" i="5"/>
  <c r="JP37" i="5"/>
  <c r="EJ37" i="5"/>
  <c r="FC169" i="5"/>
  <c r="AB169" i="5"/>
  <c r="S169" i="5"/>
  <c r="EC136" i="5"/>
  <c r="FU103" i="5"/>
  <c r="AK136" i="5"/>
  <c r="GO103" i="5"/>
  <c r="FM70" i="5"/>
  <c r="BI70" i="5"/>
  <c r="EZ70" i="5"/>
  <c r="EC37" i="5"/>
  <c r="AJ70" i="5"/>
  <c r="HT169" i="5"/>
  <c r="FN136" i="5"/>
  <c r="K136" i="5"/>
  <c r="IW103" i="5"/>
  <c r="BN103" i="5"/>
  <c r="FG70" i="5"/>
  <c r="AA103" i="5"/>
  <c r="HF70" i="5"/>
  <c r="IG70" i="5"/>
  <c r="EX37" i="5"/>
  <c r="Q37" i="5"/>
  <c r="GR169" i="5"/>
  <c r="HF169" i="5"/>
  <c r="DH136" i="5"/>
  <c r="GO136" i="5"/>
  <c r="DW136" i="5"/>
  <c r="HJ70" i="5"/>
  <c r="HO70" i="5"/>
  <c r="IJ70" i="5"/>
  <c r="HI70" i="5"/>
  <c r="U37" i="5"/>
  <c r="DI37" i="5"/>
  <c r="AH37" i="5"/>
  <c r="IJ169" i="5"/>
  <c r="HV136" i="5"/>
  <c r="FV103" i="5"/>
  <c r="ET136" i="5"/>
  <c r="IT70" i="5"/>
  <c r="CD37" i="5"/>
  <c r="EH169" i="5"/>
  <c r="C169" i="5"/>
  <c r="IA136" i="5"/>
  <c r="DM103" i="5"/>
  <c r="CM103" i="5"/>
  <c r="FI70" i="5"/>
  <c r="FI169" i="5"/>
  <c r="F136" i="5"/>
  <c r="FN70" i="5"/>
  <c r="BE70" i="5"/>
  <c r="E37" i="5"/>
  <c r="JH37" i="5"/>
  <c r="FE169" i="5"/>
  <c r="CI103" i="5"/>
  <c r="FB103" i="5"/>
  <c r="HN70" i="5"/>
  <c r="AC37" i="5"/>
  <c r="AP37" i="5"/>
  <c r="B70" i="5"/>
  <c r="HF37" i="5"/>
  <c r="U169" i="5"/>
  <c r="HV37" i="5"/>
  <c r="BC169" i="5"/>
  <c r="AS103" i="5"/>
  <c r="IK169" i="5"/>
  <c r="AK169" i="5"/>
  <c r="FC37" i="5"/>
  <c r="GR103" i="5"/>
  <c r="I70" i="5"/>
  <c r="IK188" i="5"/>
  <c r="GO188" i="5"/>
  <c r="ES188" i="5"/>
  <c r="CW188" i="5"/>
  <c r="BA188" i="5"/>
  <c r="E188" i="5"/>
  <c r="IG188" i="5"/>
  <c r="GK188" i="5"/>
  <c r="EO188" i="5"/>
  <c r="CS188" i="5"/>
  <c r="AW188" i="5"/>
  <c r="JT188" i="5"/>
  <c r="HH188" i="5"/>
  <c r="EV188" i="5"/>
  <c r="CJ188" i="5"/>
  <c r="X188" i="5"/>
  <c r="IE188" i="5"/>
  <c r="FS188" i="5"/>
  <c r="DG188" i="5"/>
  <c r="AU188" i="5"/>
  <c r="JC188" i="5"/>
  <c r="GQ188" i="5"/>
  <c r="EE188" i="5"/>
  <c r="BS188" i="5"/>
  <c r="G188" i="5"/>
  <c r="HO188" i="5"/>
  <c r="FC188" i="5"/>
  <c r="CQ188" i="5"/>
  <c r="AE188" i="5"/>
  <c r="GU188" i="5"/>
  <c r="BW188" i="5"/>
  <c r="JD155" i="5"/>
  <c r="HH155" i="5"/>
  <c r="FL155" i="5"/>
  <c r="DP155" i="5"/>
  <c r="BT155" i="5"/>
  <c r="X155" i="5"/>
  <c r="GV188" i="5"/>
  <c r="BX188" i="5"/>
  <c r="JE155" i="5"/>
  <c r="HI155" i="5"/>
  <c r="FM155" i="5"/>
  <c r="DQ155" i="5"/>
  <c r="BU155" i="5"/>
  <c r="Y155" i="5"/>
  <c r="GZ188" i="5"/>
  <c r="CB188" i="5"/>
  <c r="IX155" i="5"/>
  <c r="HB155" i="5"/>
  <c r="FF155" i="5"/>
  <c r="DJ155" i="5"/>
  <c r="BN155" i="5"/>
  <c r="R155" i="5"/>
  <c r="HG188" i="5"/>
  <c r="CI188" i="5"/>
  <c r="HF188" i="5"/>
  <c r="JH155" i="5"/>
  <c r="GH155" i="5"/>
  <c r="DK155" i="5"/>
  <c r="AK155" i="5"/>
  <c r="ED188" i="5"/>
  <c r="IJ155" i="5"/>
  <c r="FJ155" i="5"/>
  <c r="CM155" i="5"/>
  <c r="M155" i="5"/>
  <c r="AY188" i="5"/>
  <c r="HL155" i="5"/>
  <c r="EL155" i="5"/>
  <c r="BO155" i="5"/>
  <c r="JO188" i="5"/>
  <c r="S188" i="5"/>
  <c r="GY155" i="5"/>
  <c r="EB155" i="5"/>
  <c r="BB155" i="5"/>
  <c r="GJ188" i="5"/>
  <c r="GA155" i="5"/>
  <c r="AD155" i="5"/>
  <c r="IC155" i="5"/>
  <c r="CF155" i="5"/>
  <c r="AN188" i="5"/>
  <c r="EI155" i="5"/>
  <c r="IT188" i="5"/>
  <c r="GU155" i="5"/>
  <c r="AU155" i="5"/>
  <c r="CG155" i="5"/>
  <c r="IL122" i="5"/>
  <c r="GP122" i="5"/>
  <c r="ET122" i="5"/>
  <c r="CX122" i="5"/>
  <c r="BB122" i="5"/>
  <c r="F122" i="5"/>
  <c r="IG89" i="5"/>
  <c r="GK89" i="5"/>
  <c r="EO89" i="5"/>
  <c r="CS89" i="5"/>
  <c r="AW89" i="5"/>
  <c r="ET188" i="5"/>
  <c r="JS122" i="5"/>
  <c r="HW122" i="5"/>
  <c r="GA122" i="5"/>
  <c r="EE122" i="5"/>
  <c r="CI122" i="5"/>
  <c r="AM122" i="5"/>
  <c r="JF89" i="5"/>
  <c r="HJ89" i="5"/>
  <c r="FN89" i="5"/>
  <c r="DR89" i="5"/>
  <c r="BV89" i="5"/>
  <c r="Z89" i="5"/>
  <c r="GP155" i="5"/>
  <c r="JD122" i="5"/>
  <c r="HH122" i="5"/>
  <c r="FL122" i="5"/>
  <c r="DP122" i="5"/>
  <c r="BT122" i="5"/>
  <c r="X122" i="5"/>
  <c r="IQ89" i="5"/>
  <c r="GU89" i="5"/>
  <c r="EY89" i="5"/>
  <c r="DC89" i="5"/>
  <c r="BG89" i="5"/>
  <c r="K89" i="5"/>
  <c r="FP155" i="5"/>
  <c r="IY122" i="5"/>
  <c r="HC122" i="5"/>
  <c r="FG122" i="5"/>
  <c r="DK122" i="5"/>
  <c r="BO122" i="5"/>
  <c r="S122" i="5"/>
  <c r="IT89" i="5"/>
  <c r="GX89" i="5"/>
  <c r="FB89" i="5"/>
  <c r="DF89" i="5"/>
  <c r="BJ89" i="5"/>
  <c r="N89" i="5"/>
  <c r="IW122" i="5"/>
  <c r="FE122" i="5"/>
  <c r="BM122" i="5"/>
  <c r="FG155" i="5"/>
  <c r="HB122" i="5"/>
  <c r="DJ122" i="5"/>
  <c r="R122" i="5"/>
  <c r="JF122" i="5"/>
  <c r="FN122" i="5"/>
  <c r="BV122" i="5"/>
  <c r="HS155" i="5"/>
  <c r="HM122" i="5"/>
  <c r="DU122" i="5"/>
  <c r="AC122" i="5"/>
  <c r="GS122" i="5"/>
  <c r="I122" i="5"/>
  <c r="GR89" i="5"/>
  <c r="CZ89" i="5"/>
  <c r="H89" i="5"/>
  <c r="IB56" i="5"/>
  <c r="GF56" i="5"/>
  <c r="EJ56" i="5"/>
  <c r="CN56" i="5"/>
  <c r="AR56" i="5"/>
  <c r="IF188" i="5"/>
  <c r="EJ122" i="5"/>
  <c r="IR89" i="5"/>
  <c r="EZ89" i="5"/>
  <c r="BH89" i="5"/>
  <c r="JA56" i="5"/>
  <c r="GF122" i="5"/>
  <c r="JP89" i="5"/>
  <c r="FX89" i="5"/>
  <c r="CF89" i="5"/>
  <c r="JU56" i="5"/>
  <c r="HY56" i="5"/>
  <c r="GC56" i="5"/>
  <c r="EG56" i="5"/>
  <c r="CK56" i="5"/>
  <c r="AO56" i="5"/>
  <c r="JP155" i="5"/>
  <c r="EB122" i="5"/>
  <c r="JQ155" i="5"/>
  <c r="EC122" i="5"/>
  <c r="JC89" i="5"/>
  <c r="FK89" i="5"/>
  <c r="BS89" i="5"/>
  <c r="EW122" i="5"/>
  <c r="FY122" i="5"/>
  <c r="DL122" i="5"/>
  <c r="Y122" i="5"/>
  <c r="DH89" i="5"/>
  <c r="DQ122" i="5"/>
  <c r="EK89" i="5"/>
  <c r="HM89" i="5"/>
  <c r="IV89" i="5"/>
  <c r="AK89" i="5"/>
  <c r="DU89" i="5"/>
  <c r="IC89" i="5"/>
  <c r="O89" i="5"/>
  <c r="DX89" i="5"/>
  <c r="JO56" i="5"/>
  <c r="GY56" i="5"/>
  <c r="EM56" i="5"/>
  <c r="CA56" i="5"/>
  <c r="O56" i="5"/>
  <c r="IQ56" i="5"/>
  <c r="GE56" i="5"/>
  <c r="DS56" i="5"/>
  <c r="BG56" i="5"/>
  <c r="GY89" i="5"/>
  <c r="HW56" i="5"/>
  <c r="FK56" i="5"/>
  <c r="CY56" i="5"/>
  <c r="AM56" i="5"/>
  <c r="CR89" i="5"/>
  <c r="HE56" i="5"/>
  <c r="ES56" i="5"/>
  <c r="CG56" i="5"/>
  <c r="U56" i="5"/>
  <c r="IL56" i="5"/>
  <c r="FZ56" i="5"/>
  <c r="DN56" i="5"/>
  <c r="BB56" i="5"/>
  <c r="E89" i="5"/>
  <c r="HH56" i="5"/>
  <c r="EV56" i="5"/>
  <c r="CJ56" i="5"/>
  <c r="X56" i="5"/>
  <c r="EQ56" i="5"/>
  <c r="EU56" i="5"/>
  <c r="GR56" i="5"/>
  <c r="IM56" i="5"/>
  <c r="HP89" i="5"/>
  <c r="AN56" i="5"/>
  <c r="AS56" i="5"/>
  <c r="CP56" i="5"/>
  <c r="EK56" i="5"/>
  <c r="IS188" i="5"/>
  <c r="GW188" i="5"/>
  <c r="FA188" i="5"/>
  <c r="DE188" i="5"/>
  <c r="BI188" i="5"/>
  <c r="M188" i="5"/>
  <c r="IO188" i="5"/>
  <c r="GS188" i="5"/>
  <c r="EW188" i="5"/>
  <c r="DA188" i="5"/>
  <c r="BE188" i="5"/>
  <c r="I188" i="5"/>
  <c r="HS188" i="5"/>
  <c r="FG188" i="5"/>
  <c r="CU188" i="5"/>
  <c r="AI188" i="5"/>
  <c r="IP188" i="5"/>
  <c r="GD188" i="5"/>
  <c r="DR188" i="5"/>
  <c r="BF188" i="5"/>
  <c r="JN188" i="5"/>
  <c r="HB188" i="5"/>
  <c r="EP188" i="5"/>
  <c r="CD188" i="5"/>
  <c r="R188" i="5"/>
  <c r="HZ188" i="5"/>
  <c r="FN188" i="5"/>
  <c r="DB188" i="5"/>
  <c r="AP188" i="5"/>
  <c r="HP188" i="5"/>
  <c r="CR188" i="5"/>
  <c r="JL155" i="5"/>
  <c r="HP155" i="5"/>
  <c r="FT155" i="5"/>
  <c r="DX155" i="5"/>
  <c r="CB155" i="5"/>
  <c r="AF155" i="5"/>
  <c r="HR188" i="5"/>
  <c r="CT188" i="5"/>
  <c r="JM155" i="5"/>
  <c r="HQ155" i="5"/>
  <c r="FU155" i="5"/>
  <c r="DY155" i="5"/>
  <c r="CC155" i="5"/>
  <c r="AG155" i="5"/>
  <c r="HV188" i="5"/>
  <c r="CX188" i="5"/>
  <c r="JF155" i="5"/>
  <c r="HJ155" i="5"/>
  <c r="FN155" i="5"/>
  <c r="DR155" i="5"/>
  <c r="BV155" i="5"/>
  <c r="Z155" i="5"/>
  <c r="IB188" i="5"/>
  <c r="DD188" i="5"/>
  <c r="IV188" i="5"/>
  <c r="JS155" i="5"/>
  <c r="GV155" i="5"/>
  <c r="DV155" i="5"/>
  <c r="AY155" i="5"/>
  <c r="FT188" i="5"/>
  <c r="IU155" i="5"/>
  <c r="FX155" i="5"/>
  <c r="CX155" i="5"/>
  <c r="AA155" i="5"/>
  <c r="CP188" i="5"/>
  <c r="HW155" i="5"/>
  <c r="EZ155" i="5"/>
  <c r="BZ155" i="5"/>
  <c r="C155" i="5"/>
  <c r="BJ188" i="5"/>
  <c r="HM155" i="5"/>
  <c r="EM155" i="5"/>
  <c r="BP155" i="5"/>
  <c r="JR188" i="5"/>
  <c r="HC155" i="5"/>
  <c r="BC155" i="5"/>
  <c r="JB155" i="5"/>
  <c r="DE155" i="5"/>
  <c r="DV188" i="5"/>
  <c r="FH155" i="5"/>
  <c r="K155" i="5"/>
  <c r="HT155" i="5"/>
  <c r="BW155" i="5"/>
  <c r="EE155" i="5"/>
  <c r="IT122" i="5"/>
  <c r="GX122" i="5"/>
  <c r="FB122" i="5"/>
  <c r="DF122" i="5"/>
  <c r="BJ122" i="5"/>
  <c r="N122" i="5"/>
  <c r="IO89" i="5"/>
  <c r="GS89" i="5"/>
  <c r="EW89" i="5"/>
  <c r="DA89" i="5"/>
  <c r="BE89" i="5"/>
  <c r="I89" i="5"/>
  <c r="AR155" i="5"/>
  <c r="IE122" i="5"/>
  <c r="GI122" i="5"/>
  <c r="EM122" i="5"/>
  <c r="CQ122" i="5"/>
  <c r="AU122" i="5"/>
  <c r="JN89" i="5"/>
  <c r="HR89" i="5"/>
  <c r="FV89" i="5"/>
  <c r="DZ89" i="5"/>
  <c r="CD89" i="5"/>
  <c r="AH89" i="5"/>
  <c r="IQ155" i="5"/>
  <c r="JL122" i="5"/>
  <c r="HP122" i="5"/>
  <c r="FT122" i="5"/>
  <c r="DX122" i="5"/>
  <c r="CB122" i="5"/>
  <c r="AF122" i="5"/>
  <c r="IY89" i="5"/>
  <c r="HC89" i="5"/>
  <c r="FG89" i="5"/>
  <c r="DK89" i="5"/>
  <c r="BO89" i="5"/>
  <c r="S89" i="5"/>
  <c r="HN155" i="5"/>
  <c r="JG122" i="5"/>
  <c r="HK122" i="5"/>
  <c r="FO122" i="5"/>
  <c r="DS122" i="5"/>
  <c r="BW122" i="5"/>
  <c r="AA122" i="5"/>
  <c r="JB89" i="5"/>
  <c r="HF89" i="5"/>
  <c r="FJ89" i="5"/>
  <c r="DN89" i="5"/>
  <c r="BR89" i="5"/>
  <c r="V89" i="5"/>
  <c r="JM122" i="5"/>
  <c r="FU122" i="5"/>
  <c r="CC122" i="5"/>
  <c r="JC155" i="5"/>
  <c r="HR122" i="5"/>
  <c r="DZ122" i="5"/>
  <c r="AH122" i="5"/>
  <c r="G155" i="5"/>
  <c r="GD122" i="5"/>
  <c r="CL122" i="5"/>
  <c r="II188" i="5"/>
  <c r="IC122" i="5"/>
  <c r="EK122" i="5"/>
  <c r="AS122" i="5"/>
  <c r="HY122" i="5"/>
  <c r="AO122" i="5"/>
  <c r="HH89" i="5"/>
  <c r="DP89" i="5"/>
  <c r="X89" i="5"/>
  <c r="IJ56" i="5"/>
  <c r="GN56" i="5"/>
  <c r="ER56" i="5"/>
  <c r="CV56" i="5"/>
  <c r="AZ56" i="5"/>
  <c r="D56" i="5"/>
  <c r="FP122" i="5"/>
  <c r="JH89" i="5"/>
  <c r="FP89" i="5"/>
  <c r="BX89" i="5"/>
  <c r="JI56" i="5"/>
  <c r="HL122" i="5"/>
  <c r="AB122" i="5"/>
  <c r="GN89" i="5"/>
  <c r="CV89" i="5"/>
  <c r="D89" i="5"/>
  <c r="IG56" i="5"/>
  <c r="GK56" i="5"/>
  <c r="EO56" i="5"/>
  <c r="CS56" i="5"/>
  <c r="AW56" i="5"/>
  <c r="BR188" i="5"/>
  <c r="FH122" i="5"/>
  <c r="BT188" i="5"/>
  <c r="FI122" i="5"/>
  <c r="JS89" i="5"/>
  <c r="GA89" i="5"/>
  <c r="CI89" i="5"/>
  <c r="IK122" i="5"/>
  <c r="JP122" i="5"/>
  <c r="GC122" i="5"/>
  <c r="DM122" i="5"/>
  <c r="EN89" i="5"/>
  <c r="HE122" i="5"/>
  <c r="FS89" i="5"/>
  <c r="IU89" i="5"/>
  <c r="AF89" i="5"/>
  <c r="BY89" i="5"/>
  <c r="FC89" i="5"/>
  <c r="JK89" i="5"/>
  <c r="BA89" i="5"/>
  <c r="FI89" i="5"/>
  <c r="AC89" i="5"/>
  <c r="HJ56" i="5"/>
  <c r="EX56" i="5"/>
  <c r="CL56" i="5"/>
  <c r="Z56" i="5"/>
  <c r="JD56" i="5"/>
  <c r="GP56" i="5"/>
  <c r="ED56" i="5"/>
  <c r="BR56" i="5"/>
  <c r="F56" i="5"/>
  <c r="IH56" i="5"/>
  <c r="FV56" i="5"/>
  <c r="DJ56" i="5"/>
  <c r="AX56" i="5"/>
  <c r="IK89" i="5"/>
  <c r="HO56" i="5"/>
  <c r="FC56" i="5"/>
  <c r="CQ56" i="5"/>
  <c r="AE56" i="5"/>
  <c r="IX56" i="5"/>
  <c r="GJ56" i="5"/>
  <c r="DX56" i="5"/>
  <c r="BL56" i="5"/>
  <c r="FA89" i="5"/>
  <c r="HS56" i="5"/>
  <c r="FG56" i="5"/>
  <c r="CU56" i="5"/>
  <c r="AI56" i="5"/>
  <c r="GH56" i="5"/>
  <c r="GL56" i="5"/>
  <c r="II56" i="5"/>
  <c r="EC89" i="5"/>
  <c r="AH56" i="5"/>
  <c r="CE56" i="5"/>
  <c r="CI56" i="5"/>
  <c r="EF56" i="5"/>
  <c r="GA56" i="5"/>
  <c r="JA188" i="5"/>
  <c r="FY188" i="5"/>
  <c r="DM188" i="5"/>
  <c r="AK188" i="5"/>
  <c r="IW188" i="5"/>
  <c r="FU188" i="5"/>
  <c r="DI188" i="5"/>
  <c r="AG188" i="5"/>
  <c r="ID188" i="5"/>
  <c r="EA188" i="5"/>
  <c r="AT188" i="5"/>
  <c r="HJ188" i="5"/>
  <c r="EB188" i="5"/>
  <c r="Z188" i="5"/>
  <c r="HL188" i="5"/>
  <c r="DJ188" i="5"/>
  <c r="AB188" i="5"/>
  <c r="GT188" i="5"/>
  <c r="DL188" i="5"/>
  <c r="J188" i="5"/>
  <c r="DN188" i="5"/>
  <c r="IN155" i="5"/>
  <c r="GB155" i="5"/>
  <c r="CZ155" i="5"/>
  <c r="AN155" i="5"/>
  <c r="FF188" i="5"/>
  <c r="JU155" i="5"/>
  <c r="GS155" i="5"/>
  <c r="EG155" i="5"/>
  <c r="BE155" i="5"/>
  <c r="IQ188" i="5"/>
  <c r="AL188" i="5"/>
  <c r="HR155" i="5"/>
  <c r="EP155" i="5"/>
  <c r="CD155" i="5"/>
  <c r="B155" i="5"/>
  <c r="DZ188" i="5"/>
  <c r="DX188" i="5"/>
  <c r="HG155" i="5"/>
  <c r="CI155" i="5"/>
  <c r="HK188" i="5"/>
  <c r="HK155" i="5"/>
  <c r="DL155" i="5"/>
  <c r="HN188" i="5"/>
  <c r="IK155" i="5"/>
  <c r="DM155" i="5"/>
  <c r="N155" i="5"/>
  <c r="IZ155" i="5"/>
  <c r="FA155" i="5"/>
  <c r="AC155" i="5"/>
  <c r="IB155" i="5"/>
  <c r="GP188" i="5"/>
  <c r="ED155" i="5"/>
  <c r="IE155" i="5"/>
  <c r="AJ155" i="5"/>
  <c r="ET155" i="5"/>
  <c r="GF155" i="5"/>
  <c r="HV122" i="5"/>
  <c r="FJ122" i="5"/>
  <c r="CH122" i="5"/>
  <c r="V122" i="5"/>
  <c r="HQ89" i="5"/>
  <c r="FE89" i="5"/>
  <c r="CC89" i="5"/>
  <c r="Q89" i="5"/>
  <c r="JC122" i="5"/>
  <c r="GQ122" i="5"/>
  <c r="DO122" i="5"/>
  <c r="BC122" i="5"/>
  <c r="IP89" i="5"/>
  <c r="GD89" i="5"/>
  <c r="DB89" i="5"/>
  <c r="AP89" i="5"/>
  <c r="CQ155" i="5"/>
  <c r="HX122" i="5"/>
  <c r="EV122" i="5"/>
  <c r="CJ122" i="5"/>
  <c r="H122" i="5"/>
  <c r="HK89" i="5"/>
  <c r="EI89" i="5"/>
  <c r="BW89" i="5"/>
  <c r="IA188" i="5"/>
  <c r="JO122" i="5"/>
  <c r="GM122" i="5"/>
  <c r="EA122" i="5"/>
  <c r="AY122" i="5"/>
  <c r="JJ89" i="5"/>
  <c r="GH89" i="5"/>
  <c r="DV89" i="5"/>
  <c r="AT89" i="5"/>
  <c r="AT155" i="5"/>
  <c r="DY122" i="5"/>
  <c r="AD188" i="5"/>
  <c r="FV122" i="5"/>
  <c r="AX122" i="5"/>
  <c r="HZ122" i="5"/>
  <c r="DB122" i="5"/>
  <c r="U155" i="5"/>
  <c r="FA122" i="5"/>
  <c r="FB188" i="5"/>
  <c r="BU122" i="5"/>
  <c r="FL89" i="5"/>
  <c r="AN89" i="5"/>
  <c r="HL56" i="5"/>
  <c r="EZ56" i="5"/>
  <c r="BX56" i="5"/>
  <c r="L56" i="5"/>
  <c r="BX122" i="5"/>
  <c r="GF89" i="5"/>
  <c r="AB89" i="5"/>
  <c r="IR122" i="5"/>
  <c r="IJ89" i="5"/>
  <c r="DL89" i="5"/>
  <c r="JE56" i="5"/>
  <c r="GS56" i="5"/>
  <c r="DQ56" i="5"/>
  <c r="BE56" i="5"/>
  <c r="IZ122" i="5"/>
  <c r="D122" i="5"/>
  <c r="BQ122" i="5"/>
  <c r="GQ89" i="5"/>
  <c r="AM89" i="5"/>
  <c r="JI188" i="5"/>
  <c r="GG188" i="5"/>
  <c r="DU188" i="5"/>
  <c r="AS188" i="5"/>
  <c r="JE188" i="5"/>
  <c r="GC188" i="5"/>
  <c r="DQ188" i="5"/>
  <c r="AO188" i="5"/>
  <c r="IN188" i="5"/>
  <c r="EL188" i="5"/>
  <c r="BD188" i="5"/>
  <c r="HT188" i="5"/>
  <c r="EM188" i="5"/>
  <c r="AJ188" i="5"/>
  <c r="HW188" i="5"/>
  <c r="DT188" i="5"/>
  <c r="AM188" i="5"/>
  <c r="HD188" i="5"/>
  <c r="DW188" i="5"/>
  <c r="T188" i="5"/>
  <c r="EI188" i="5"/>
  <c r="IV155" i="5"/>
  <c r="GJ155" i="5"/>
  <c r="DH155" i="5"/>
  <c r="AV155" i="5"/>
  <c r="GA188" i="5"/>
  <c r="L188" i="5"/>
  <c r="HA155" i="5"/>
  <c r="EO155" i="5"/>
  <c r="BM155" i="5"/>
  <c r="JL188" i="5"/>
  <c r="BG188" i="5"/>
  <c r="HZ155" i="5"/>
  <c r="EX155" i="5"/>
  <c r="CL155" i="5"/>
  <c r="J155" i="5"/>
  <c r="EU188" i="5"/>
  <c r="FO188" i="5"/>
  <c r="HU155" i="5"/>
  <c r="CW155" i="5"/>
  <c r="JB188" i="5"/>
  <c r="HV155" i="5"/>
  <c r="DW155" i="5"/>
  <c r="JD188" i="5"/>
  <c r="IY155" i="5"/>
  <c r="EA155" i="5"/>
  <c r="AB155" i="5"/>
  <c r="JK155" i="5"/>
  <c r="FO155" i="5"/>
  <c r="AQ155" i="5"/>
  <c r="JA155" i="5"/>
  <c r="E155" i="5"/>
  <c r="FC155" i="5"/>
  <c r="JG155" i="5"/>
  <c r="BI155" i="5"/>
  <c r="FS155" i="5"/>
  <c r="ID155" i="5"/>
  <c r="ID122" i="5"/>
  <c r="FR122" i="5"/>
  <c r="CP122" i="5"/>
  <c r="AD122" i="5"/>
  <c r="HY89" i="5"/>
  <c r="FM89" i="5"/>
  <c r="CK89" i="5"/>
  <c r="Y89" i="5"/>
  <c r="JK122" i="5"/>
  <c r="GY122" i="5"/>
  <c r="DW122" i="5"/>
  <c r="BK122" i="5"/>
  <c r="IX89" i="5"/>
  <c r="GL89" i="5"/>
  <c r="DJ89" i="5"/>
  <c r="AX89" i="5"/>
  <c r="ER155" i="5"/>
  <c r="IF122" i="5"/>
  <c r="FD122" i="5"/>
  <c r="CR122" i="5"/>
  <c r="P122" i="5"/>
  <c r="HS89" i="5"/>
  <c r="EQ89" i="5"/>
  <c r="CE89" i="5"/>
  <c r="C89" i="5"/>
  <c r="S155" i="5"/>
  <c r="GU122" i="5"/>
  <c r="EI122" i="5"/>
  <c r="BG122" i="5"/>
  <c r="JR89" i="5"/>
  <c r="GP89" i="5"/>
  <c r="ED89" i="5"/>
  <c r="BB89" i="5"/>
  <c r="ES155" i="5"/>
  <c r="EO122" i="5"/>
  <c r="Q122" i="5"/>
  <c r="GL122" i="5"/>
  <c r="BN122" i="5"/>
  <c r="IP122" i="5"/>
  <c r="DR122" i="5"/>
  <c r="DT155" i="5"/>
  <c r="FQ122" i="5"/>
  <c r="M122" i="5"/>
  <c r="IC188" i="5"/>
  <c r="FQ188" i="5"/>
  <c r="CO188" i="5"/>
  <c r="AC188" i="5"/>
  <c r="HY188" i="5"/>
  <c r="FM188" i="5"/>
  <c r="CK188" i="5"/>
  <c r="Y188" i="5"/>
  <c r="GX188" i="5"/>
  <c r="DP188" i="5"/>
  <c r="N188" i="5"/>
  <c r="GY188" i="5"/>
  <c r="CV188" i="5"/>
  <c r="O188" i="5"/>
  <c r="GF188" i="5"/>
  <c r="CY188" i="5"/>
  <c r="JP188" i="5"/>
  <c r="GI188" i="5"/>
  <c r="CF188" i="5"/>
  <c r="JG188" i="5"/>
  <c r="BB188" i="5"/>
  <c r="IF155" i="5"/>
  <c r="FD155" i="5"/>
  <c r="CR155" i="5"/>
  <c r="P155" i="5"/>
  <c r="EJ188" i="5"/>
  <c r="IW155" i="5"/>
  <c r="GK155" i="5"/>
  <c r="DI155" i="5"/>
  <c r="AW155" i="5"/>
  <c r="GE188" i="5"/>
  <c r="P188" i="5"/>
  <c r="GT155" i="5"/>
  <c r="EH155" i="5"/>
  <c r="BF155" i="5"/>
  <c r="JS188" i="5"/>
  <c r="BN188" i="5"/>
  <c r="CH188" i="5"/>
  <c r="FW155" i="5"/>
  <c r="BX155" i="5"/>
  <c r="CM188" i="5"/>
  <c r="GW155" i="5"/>
  <c r="BY155" i="5"/>
  <c r="FW188" i="5"/>
  <c r="GX155" i="5"/>
  <c r="CY155" i="5"/>
  <c r="HX188" i="5"/>
  <c r="IL155" i="5"/>
  <c r="DN155" i="5"/>
  <c r="O155" i="5"/>
  <c r="FB155" i="5"/>
  <c r="DH188" i="5"/>
  <c r="BG155" i="5"/>
  <c r="HF155" i="5"/>
  <c r="FL188" i="5"/>
  <c r="DU155" i="5"/>
  <c r="AI155" i="5"/>
  <c r="HN122" i="5"/>
  <c r="EL122" i="5"/>
  <c r="BZ122" i="5"/>
  <c r="JU89" i="5"/>
  <c r="HI89" i="5"/>
  <c r="EG89" i="5"/>
  <c r="BU89" i="5"/>
  <c r="IM155" i="5"/>
  <c r="IU122" i="5"/>
  <c r="FS122" i="5"/>
  <c r="DG122" i="5"/>
  <c r="AE122" i="5"/>
  <c r="IH89" i="5"/>
  <c r="FF89" i="5"/>
  <c r="CT89" i="5"/>
  <c r="R89" i="5"/>
  <c r="AS155" i="5"/>
  <c r="GZ122" i="5"/>
  <c r="EN122" i="5"/>
  <c r="BL122" i="5"/>
  <c r="JO89" i="5"/>
  <c r="GM89" i="5"/>
  <c r="EA89" i="5"/>
  <c r="AY89" i="5"/>
  <c r="BL188" i="5"/>
  <c r="IQ122" i="5"/>
  <c r="GE122" i="5"/>
  <c r="DC122" i="5"/>
  <c r="AQ122" i="5"/>
  <c r="IL89" i="5"/>
  <c r="FZ89" i="5"/>
  <c r="CX89" i="5"/>
  <c r="AL89" i="5"/>
  <c r="IG122" i="5"/>
  <c r="DI122" i="5"/>
  <c r="BH155" i="5"/>
  <c r="FF122" i="5"/>
  <c r="B122" i="5"/>
  <c r="HJ122" i="5"/>
  <c r="BF122" i="5"/>
  <c r="JI122" i="5"/>
  <c r="DE122" i="5"/>
  <c r="CU155" i="5"/>
  <c r="HM188" i="5"/>
  <c r="BY188" i="5"/>
  <c r="HI188" i="5"/>
  <c r="BU188" i="5"/>
  <c r="GB188" i="5"/>
  <c r="JK188" i="5"/>
  <c r="CA188" i="5"/>
  <c r="FK188" i="5"/>
  <c r="IU188" i="5"/>
  <c r="BK188" i="5"/>
  <c r="K188" i="5"/>
  <c r="EN155" i="5"/>
  <c r="JH188" i="5"/>
  <c r="IG155" i="5"/>
  <c r="CS155" i="5"/>
  <c r="EN188" i="5"/>
  <c r="GD155" i="5"/>
  <c r="AP155" i="5"/>
  <c r="W188" i="5"/>
  <c r="EU155" i="5"/>
  <c r="F188" i="5"/>
  <c r="AZ155" i="5"/>
  <c r="FY155" i="5"/>
  <c r="EQ188" i="5"/>
  <c r="CO155" i="5"/>
  <c r="DD155" i="5"/>
  <c r="F155" i="5"/>
  <c r="JR155" i="5"/>
  <c r="JJ122" i="5"/>
  <c r="DV122" i="5"/>
  <c r="JE89" i="5"/>
  <c r="DQ89" i="5"/>
  <c r="EQ155" i="5"/>
  <c r="FC122" i="5"/>
  <c r="O122" i="5"/>
  <c r="EP89" i="5"/>
  <c r="B89" i="5"/>
  <c r="GJ122" i="5"/>
  <c r="AV122" i="5"/>
  <c r="FW89" i="5"/>
  <c r="AI89" i="5"/>
  <c r="IA122" i="5"/>
  <c r="CM122" i="5"/>
  <c r="HV89" i="5"/>
  <c r="CH89" i="5"/>
  <c r="HA122" i="5"/>
  <c r="IX122" i="5"/>
  <c r="HE155" i="5"/>
  <c r="Z122" i="5"/>
  <c r="BY122" i="5"/>
  <c r="JT89" i="5"/>
  <c r="EF89" i="5"/>
  <c r="IZ56" i="5"/>
  <c r="FP56" i="5"/>
  <c r="CF56" i="5"/>
  <c r="DS155" i="5"/>
  <c r="L122" i="5"/>
  <c r="DD89" i="5"/>
  <c r="HO155" i="5"/>
  <c r="IZ89" i="5"/>
  <c r="BP89" i="5"/>
  <c r="IO56" i="5"/>
  <c r="FE56" i="5"/>
  <c r="BU56" i="5"/>
  <c r="BR155" i="5"/>
  <c r="BS155" i="5"/>
  <c r="E122" i="5"/>
  <c r="DO89" i="5"/>
  <c r="IO122" i="5"/>
  <c r="JQ122" i="5"/>
  <c r="IF89" i="5"/>
  <c r="GQ155" i="5"/>
  <c r="BL89" i="5"/>
  <c r="BQ89" i="5"/>
  <c r="JI89" i="5"/>
  <c r="BE122" i="5"/>
  <c r="JQ89" i="5"/>
  <c r="FQ89" i="5"/>
  <c r="GD56" i="5"/>
  <c r="CW56" i="5"/>
  <c r="GI89" i="5"/>
  <c r="GZ56" i="5"/>
  <c r="CX56" i="5"/>
  <c r="P56" i="5"/>
  <c r="HB56" i="5"/>
  <c r="DU56" i="5"/>
  <c r="R56" i="5"/>
  <c r="HZ56" i="5"/>
  <c r="DW56" i="5"/>
  <c r="AP56" i="5"/>
  <c r="HP56" i="5"/>
  <c r="EI56" i="5"/>
  <c r="AF56" i="5"/>
  <c r="ID56" i="5"/>
  <c r="EA56" i="5"/>
  <c r="AT56" i="5"/>
  <c r="BJ56" i="5"/>
  <c r="CA89" i="5"/>
  <c r="FF56" i="5"/>
  <c r="DV56" i="5"/>
  <c r="JG56" i="5"/>
  <c r="HR56" i="5"/>
  <c r="HU188" i="5"/>
  <c r="CG188" i="5"/>
  <c r="HQ188" i="5"/>
  <c r="CC188" i="5"/>
  <c r="GM188" i="5"/>
  <c r="C188" i="5"/>
  <c r="CL188" i="5"/>
  <c r="FV188" i="5"/>
  <c r="JF188" i="5"/>
  <c r="BV188" i="5"/>
  <c r="AF188" i="5"/>
  <c r="EV155" i="5"/>
  <c r="H155" i="5"/>
  <c r="IO155" i="5"/>
  <c r="DA155" i="5"/>
  <c r="FJ188" i="5"/>
  <c r="GL155" i="5"/>
  <c r="AX155" i="5"/>
  <c r="AR188" i="5"/>
  <c r="FI155" i="5"/>
  <c r="AV188" i="5"/>
  <c r="BK155" i="5"/>
  <c r="GM155" i="5"/>
  <c r="GH188" i="5"/>
  <c r="DC155" i="5"/>
  <c r="EC155" i="5"/>
  <c r="AE155" i="5"/>
  <c r="CE188" i="5"/>
  <c r="JR122" i="5"/>
  <c r="ED122" i="5"/>
  <c r="JM89" i="5"/>
  <c r="DY89" i="5"/>
  <c r="GO155" i="5"/>
  <c r="FK122" i="5"/>
  <c r="W122" i="5"/>
  <c r="EX89" i="5"/>
  <c r="J89" i="5"/>
  <c r="GR122" i="5"/>
  <c r="BD122" i="5"/>
  <c r="GE89" i="5"/>
  <c r="AQ89" i="5"/>
  <c r="II122" i="5"/>
  <c r="CU122" i="5"/>
  <c r="ID89" i="5"/>
  <c r="CP89" i="5"/>
  <c r="HQ122" i="5"/>
  <c r="JN122" i="5"/>
  <c r="GR188" i="5"/>
  <c r="AP122" i="5"/>
  <c r="CO122" i="5"/>
  <c r="DA122" i="5"/>
  <c r="EV89" i="5"/>
  <c r="JH56" i="5"/>
  <c r="FX56" i="5"/>
  <c r="DD56" i="5"/>
  <c r="T56" i="5"/>
  <c r="AR122" i="5"/>
  <c r="DT89" i="5"/>
  <c r="IS56" i="5"/>
  <c r="BH122" i="5"/>
  <c r="EB89" i="5"/>
  <c r="IW56" i="5"/>
  <c r="FM56" i="5"/>
  <c r="CC56" i="5"/>
  <c r="I56" i="5"/>
  <c r="AJ122" i="5"/>
  <c r="AK122" i="5"/>
  <c r="EE89" i="5"/>
  <c r="CF122" i="5"/>
  <c r="FQ155" i="5"/>
  <c r="JL89" i="5"/>
  <c r="P89" i="5"/>
  <c r="CW89" i="5"/>
  <c r="DE89" i="5"/>
  <c r="BA122" i="5"/>
  <c r="M89" i="5"/>
  <c r="ER122" i="5"/>
  <c r="U89" i="5"/>
  <c r="GO56" i="5"/>
  <c r="DG56" i="5"/>
  <c r="E56" i="5"/>
  <c r="HK56" i="5"/>
  <c r="DH56" i="5"/>
  <c r="AA56" i="5"/>
  <c r="HM56" i="5"/>
  <c r="EE56" i="5"/>
  <c r="AC56" i="5"/>
  <c r="IK56" i="5"/>
  <c r="EH56" i="5"/>
  <c r="BA56" i="5"/>
  <c r="IA56" i="5"/>
  <c r="ET56" i="5"/>
  <c r="AQ56" i="5"/>
  <c r="IN56" i="5"/>
  <c r="EL56" i="5"/>
  <c r="BD56" i="5"/>
  <c r="CZ56" i="5"/>
  <c r="W56" i="5"/>
  <c r="GW56" i="5"/>
  <c r="FL56" i="5"/>
  <c r="B56" i="5"/>
  <c r="JL56" i="5"/>
  <c r="FI188" i="5"/>
  <c r="U188" i="5"/>
  <c r="FE188" i="5"/>
  <c r="Q188" i="5"/>
  <c r="DF188" i="5"/>
  <c r="GN188" i="5"/>
  <c r="D188" i="5"/>
  <c r="CN188" i="5"/>
  <c r="FX188" i="5"/>
  <c r="IL188" i="5"/>
  <c r="HX155" i="5"/>
  <c r="CJ155" i="5"/>
  <c r="DO188" i="5"/>
  <c r="GC155" i="5"/>
  <c r="AO155" i="5"/>
  <c r="JN155" i="5"/>
  <c r="DZ155" i="5"/>
  <c r="IX188" i="5"/>
  <c r="AQ188" i="5"/>
  <c r="BJ155" i="5"/>
  <c r="GI155" i="5"/>
  <c r="EF188" i="5"/>
  <c r="CN155" i="5"/>
  <c r="IA155" i="5"/>
  <c r="D155" i="5"/>
  <c r="AA188" i="5"/>
  <c r="GG155" i="5"/>
  <c r="CV155" i="5"/>
  <c r="HF122" i="5"/>
  <c r="BR122" i="5"/>
  <c r="HA89" i="5"/>
  <c r="BM89" i="5"/>
  <c r="IM122" i="5"/>
  <c r="CY122" i="5"/>
  <c r="HZ89" i="5"/>
  <c r="CL89" i="5"/>
  <c r="JT122" i="5"/>
  <c r="EF122" i="5"/>
  <c r="JG89" i="5"/>
  <c r="DS89" i="5"/>
  <c r="JO155" i="5"/>
  <c r="FW122" i="5"/>
  <c r="AI122" i="5"/>
  <c r="FR89" i="5"/>
  <c r="AD89" i="5"/>
  <c r="CS122" i="5"/>
  <c r="EP122" i="5"/>
  <c r="GT122" i="5"/>
  <c r="IS122" i="5"/>
  <c r="JE122" i="5"/>
  <c r="IN89" i="5"/>
  <c r="BT89" i="5"/>
  <c r="HT56" i="5"/>
  <c r="EB56" i="5"/>
  <c r="BH56" i="5"/>
  <c r="IB122" i="5"/>
  <c r="HL89" i="5"/>
  <c r="AR89" i="5"/>
  <c r="EZ122" i="5"/>
  <c r="HD89" i="5"/>
  <c r="AJ89" i="5"/>
  <c r="HI56" i="5"/>
  <c r="DY56" i="5"/>
  <c r="AG56" i="5"/>
  <c r="GN122" i="5"/>
  <c r="HU122" i="5"/>
  <c r="HW89" i="5"/>
  <c r="BC89" i="5"/>
  <c r="CG122" i="5"/>
  <c r="FR155" i="5"/>
  <c r="FT89" i="5"/>
  <c r="HI122" i="5"/>
  <c r="IJ122" i="5"/>
  <c r="GG89" i="5"/>
  <c r="GJ89" i="5"/>
  <c r="FD89" i="5"/>
  <c r="GW89" i="5"/>
  <c r="IP56" i="5"/>
  <c r="FI56" i="5"/>
  <c r="BF56" i="5"/>
  <c r="JR56" i="5"/>
  <c r="FJ56" i="5"/>
  <c r="CB56" i="5"/>
  <c r="JS56" i="5"/>
  <c r="GG56" i="5"/>
  <c r="CD56" i="5"/>
  <c r="ES122" i="5"/>
  <c r="GI56" i="5"/>
  <c r="DB56" i="5"/>
  <c r="JA89" i="5"/>
  <c r="GU56" i="5"/>
  <c r="CR56" i="5"/>
  <c r="K56" i="5"/>
  <c r="GM56" i="5"/>
  <c r="DF56" i="5"/>
  <c r="C56" i="5"/>
  <c r="IC56" i="5"/>
  <c r="DK56" i="5"/>
  <c r="BY56" i="5"/>
  <c r="HG56" i="5"/>
  <c r="FW56" i="5"/>
  <c r="BC56" i="5"/>
  <c r="HE188" i="5"/>
  <c r="BQ188" i="5"/>
  <c r="HA188" i="5"/>
  <c r="BM188" i="5"/>
  <c r="FR188" i="5"/>
  <c r="IZ188" i="5"/>
  <c r="BP188" i="5"/>
  <c r="EZ188" i="5"/>
  <c r="IJ188" i="5"/>
  <c r="AZ188" i="5"/>
  <c r="JT155" i="5"/>
  <c r="EF155" i="5"/>
  <c r="IM188" i="5"/>
  <c r="HY155" i="5"/>
  <c r="CK155" i="5"/>
  <c r="DS188" i="5"/>
  <c r="FV155" i="5"/>
  <c r="AH155" i="5"/>
  <c r="B188" i="5"/>
  <c r="EJ155" i="5"/>
  <c r="JI155" i="5"/>
  <c r="AL155" i="5"/>
  <c r="FK155" i="5"/>
  <c r="CZ188" i="5"/>
  <c r="CA155" i="5"/>
  <c r="CE155" i="5"/>
  <c r="HC188" i="5"/>
  <c r="IS155" i="5"/>
  <c r="JB122" i="5"/>
  <c r="DN122" i="5"/>
  <c r="IW89" i="5"/>
  <c r="DI89" i="5"/>
  <c r="CP155" i="5"/>
  <c r="EU122" i="5"/>
  <c r="G122" i="5"/>
  <c r="EH89" i="5"/>
  <c r="EY188" i="5"/>
  <c r="GB122" i="5"/>
  <c r="AN122" i="5"/>
  <c r="FO89" i="5"/>
  <c r="AA89" i="5"/>
  <c r="HS122" i="5"/>
  <c r="CE122" i="5"/>
  <c r="HN89" i="5"/>
  <c r="BZ89" i="5"/>
  <c r="GK122" i="5"/>
  <c r="IH122" i="5"/>
  <c r="DF155" i="5"/>
  <c r="J122" i="5"/>
  <c r="BI122" i="5"/>
  <c r="JD89" i="5"/>
  <c r="CJ89" i="5"/>
  <c r="IR56" i="5"/>
  <c r="FH56" i="5"/>
  <c r="BP56" i="5"/>
  <c r="JH122" i="5"/>
  <c r="IB89" i="5"/>
  <c r="CN89" i="5"/>
  <c r="T155" i="5"/>
  <c r="HT89" i="5"/>
  <c r="AZ89" i="5"/>
  <c r="HQ56" i="5"/>
  <c r="EW56" i="5"/>
  <c r="BM56" i="5"/>
  <c r="HT122" i="5"/>
  <c r="JA122" i="5"/>
  <c r="IM89" i="5"/>
  <c r="CY89" i="5"/>
  <c r="FX122" i="5"/>
  <c r="U122" i="5"/>
  <c r="GZ89" i="5"/>
  <c r="AZ122" i="5"/>
  <c r="AE89" i="5"/>
  <c r="HO89" i="5"/>
  <c r="HU89" i="5"/>
  <c r="GO89" i="5"/>
  <c r="IE89" i="5"/>
  <c r="JC56" i="5"/>
  <c r="FS56" i="5"/>
  <c r="BQ56" i="5"/>
  <c r="AS89" i="5"/>
  <c r="FT56" i="5"/>
  <c r="CM56" i="5"/>
  <c r="BK89" i="5"/>
  <c r="GQ56" i="5"/>
  <c r="CO56" i="5"/>
  <c r="G56" i="5"/>
  <c r="GT56" i="5"/>
  <c r="DM56" i="5"/>
  <c r="J56" i="5"/>
  <c r="HF56" i="5"/>
  <c r="DC56" i="5"/>
  <c r="V56" i="5"/>
  <c r="GX56" i="5"/>
  <c r="DP56" i="5"/>
  <c r="N56" i="5"/>
  <c r="S56" i="5"/>
  <c r="FB56" i="5"/>
  <c r="DO56" i="5"/>
  <c r="IY56" i="5"/>
  <c r="HN56" i="5"/>
  <c r="CT56" i="5"/>
  <c r="EG188" i="5"/>
  <c r="FH188" i="5"/>
  <c r="ER188" i="5"/>
  <c r="BL155" i="5"/>
  <c r="Q155" i="5"/>
  <c r="GL188" i="5"/>
  <c r="EY155" i="5"/>
  <c r="GN155" i="5"/>
  <c r="DG155" i="5"/>
  <c r="AT122" i="5"/>
  <c r="HO122" i="5"/>
  <c r="BN89" i="5"/>
  <c r="II89" i="5"/>
  <c r="EY122" i="5"/>
  <c r="F89" i="5"/>
  <c r="EX122" i="5"/>
  <c r="HX89" i="5"/>
  <c r="DT56" i="5"/>
  <c r="GV89" i="5"/>
  <c r="FH89" i="5"/>
  <c r="DI56" i="5"/>
  <c r="GO122" i="5"/>
  <c r="CK122" i="5"/>
  <c r="IS89" i="5"/>
  <c r="CG89" i="5"/>
  <c r="IE56" i="5"/>
  <c r="IF56" i="5"/>
  <c r="JF56" i="5"/>
  <c r="JJ56" i="5"/>
  <c r="DM89" i="5"/>
  <c r="JN56" i="5"/>
  <c r="JT56" i="5"/>
  <c r="IU56" i="5"/>
  <c r="M56" i="5"/>
  <c r="JM188" i="5"/>
  <c r="BO188" i="5"/>
  <c r="AX188" i="5"/>
  <c r="GR155" i="5"/>
  <c r="EW155" i="5"/>
  <c r="CT155" i="5"/>
  <c r="L155" i="5"/>
  <c r="AM155" i="5"/>
  <c r="GE155" i="5"/>
  <c r="FZ122" i="5"/>
  <c r="AG89" i="5"/>
  <c r="GT89" i="5"/>
  <c r="CZ122" i="5"/>
  <c r="BQ155" i="5"/>
  <c r="EL89" i="5"/>
  <c r="CD122" i="5"/>
  <c r="EG122" i="5"/>
  <c r="GV56" i="5"/>
  <c r="DD122" i="5"/>
  <c r="CN122" i="5"/>
  <c r="FU56" i="5"/>
  <c r="BP122" i="5"/>
  <c r="G89" i="5"/>
  <c r="AV89" i="5"/>
  <c r="DG89" i="5"/>
  <c r="BI89" i="5"/>
  <c r="AK56" i="5"/>
  <c r="AL56" i="5"/>
  <c r="BI56" i="5"/>
  <c r="BK56" i="5"/>
  <c r="BW56" i="5"/>
  <c r="BO56" i="5"/>
  <c r="AD56" i="5"/>
  <c r="H56" i="5"/>
  <c r="EK188" i="5"/>
  <c r="JJ188" i="5"/>
  <c r="IR188" i="5"/>
  <c r="FZ188" i="5"/>
  <c r="BC188" i="5"/>
  <c r="IP155" i="5"/>
  <c r="IT155" i="5"/>
  <c r="H188" i="5"/>
  <c r="DC188" i="5"/>
  <c r="V155" i="5"/>
  <c r="GC89" i="5"/>
  <c r="CA122" i="5"/>
  <c r="IV122" i="5"/>
  <c r="CU89" i="5"/>
  <c r="K122" i="5"/>
  <c r="AW122" i="5"/>
  <c r="GW122" i="5"/>
  <c r="BD89" i="5"/>
  <c r="AJ56" i="5"/>
  <c r="L89" i="5"/>
  <c r="T89" i="5"/>
  <c r="Y56" i="5"/>
  <c r="HG89" i="5"/>
  <c r="JU122" i="5"/>
  <c r="FY89" i="5"/>
  <c r="DW89" i="5"/>
  <c r="EC56" i="5"/>
  <c r="EY56" i="5"/>
  <c r="FA56" i="5"/>
  <c r="FY56" i="5"/>
  <c r="FO56" i="5"/>
  <c r="GB56" i="5"/>
  <c r="DE56" i="5"/>
  <c r="FQ56" i="5"/>
  <c r="JQ188" i="5"/>
  <c r="DY188" i="5"/>
  <c r="EX188" i="5"/>
  <c r="EH188" i="5"/>
  <c r="BD155" i="5"/>
  <c r="I155" i="5"/>
  <c r="FP188" i="5"/>
  <c r="EK155" i="5"/>
  <c r="FZ155" i="5"/>
  <c r="CH155" i="5"/>
  <c r="AL122" i="5"/>
  <c r="HG122" i="5"/>
  <c r="BF89" i="5"/>
  <c r="IA89" i="5"/>
  <c r="EQ122" i="5"/>
  <c r="IR155" i="5"/>
  <c r="EH122" i="5"/>
  <c r="GB89" i="5"/>
  <c r="DL56" i="5"/>
  <c r="EJ89" i="5"/>
  <c r="ER89" i="5"/>
  <c r="DA56" i="5"/>
  <c r="CW122" i="5"/>
  <c r="T122" i="5"/>
  <c r="HE89" i="5"/>
  <c r="AU89" i="5"/>
  <c r="HU56" i="5"/>
  <c r="HV56" i="5"/>
  <c r="IT56" i="5"/>
  <c r="IV56" i="5"/>
  <c r="JK56" i="5"/>
  <c r="JB56" i="5"/>
  <c r="HX56" i="5"/>
  <c r="HC56" i="5"/>
  <c r="IH188" i="5"/>
  <c r="IH155" i="5"/>
  <c r="V188" i="5"/>
  <c r="BS122" i="5"/>
  <c r="C122" i="5"/>
  <c r="JP56" i="5"/>
  <c r="JM56" i="5"/>
  <c r="HD122" i="5"/>
  <c r="DR56" i="5"/>
  <c r="FN56" i="5"/>
  <c r="BN56" i="5"/>
  <c r="BZ188" i="5"/>
  <c r="FE155" i="5"/>
  <c r="BA155" i="5"/>
  <c r="AO89" i="5"/>
  <c r="DO155" i="5"/>
  <c r="FM122" i="5"/>
  <c r="DT122" i="5"/>
  <c r="W89" i="5"/>
  <c r="CQ89" i="5"/>
  <c r="BS56" i="5"/>
  <c r="BZ56" i="5"/>
  <c r="EC188" i="5"/>
  <c r="FD188" i="5"/>
  <c r="II155" i="5"/>
  <c r="DK188" i="5"/>
  <c r="IN122" i="5"/>
  <c r="AG122" i="5"/>
  <c r="AB56" i="5"/>
  <c r="Q56" i="5"/>
  <c r="EM89" i="5"/>
  <c r="EN56" i="5"/>
  <c r="FD56" i="5"/>
  <c r="DZ56" i="5"/>
  <c r="BH188" i="5"/>
  <c r="DB155" i="5"/>
  <c r="HD155" i="5"/>
  <c r="HB89" i="5"/>
  <c r="ET89" i="5"/>
  <c r="HD56" i="5"/>
  <c r="HA56" i="5"/>
  <c r="CB89" i="5"/>
  <c r="AU56" i="5"/>
  <c r="BV56" i="5"/>
  <c r="BT56" i="5"/>
  <c r="JT187" i="5"/>
  <c r="HX187" i="5"/>
  <c r="GB187" i="5"/>
  <c r="EF187" i="5"/>
  <c r="CJ187" i="5"/>
  <c r="AN187" i="5"/>
  <c r="JH187" i="5"/>
  <c r="HL187" i="5"/>
  <c r="FP187" i="5"/>
  <c r="DT187" i="5"/>
  <c r="BX187" i="5"/>
  <c r="AB187" i="5"/>
  <c r="IT187" i="5"/>
  <c r="GH187" i="5"/>
  <c r="DV187" i="5"/>
  <c r="BJ187" i="5"/>
  <c r="JQ187" i="5"/>
  <c r="HE187" i="5"/>
  <c r="ES187" i="5"/>
  <c r="CG187" i="5"/>
  <c r="U187" i="5"/>
  <c r="IC187" i="5"/>
  <c r="FQ187" i="5"/>
  <c r="DE187" i="5"/>
  <c r="AS187" i="5"/>
  <c r="JA187" i="5"/>
  <c r="GO187" i="5"/>
  <c r="EC187" i="5"/>
  <c r="BQ187" i="5"/>
  <c r="E187" i="5"/>
  <c r="FJ187" i="5"/>
  <c r="AL187" i="5"/>
  <c r="II154" i="5"/>
  <c r="GM154" i="5"/>
  <c r="EQ154" i="5"/>
  <c r="CU154" i="5"/>
  <c r="AY154" i="5"/>
  <c r="C154" i="5"/>
  <c r="FK187" i="5"/>
  <c r="AM187" i="5"/>
  <c r="IJ154" i="5"/>
  <c r="GN154" i="5"/>
  <c r="ER154" i="5"/>
  <c r="CV154" i="5"/>
  <c r="AZ154" i="5"/>
  <c r="D154" i="5"/>
  <c r="FO187" i="5"/>
  <c r="AQ187" i="5"/>
  <c r="IK154" i="5"/>
  <c r="GO154" i="5"/>
  <c r="ES154" i="5"/>
  <c r="CW154" i="5"/>
  <c r="BA154" i="5"/>
  <c r="E154" i="5"/>
  <c r="FA187" i="5"/>
  <c r="AC187" i="5"/>
  <c r="BR187" i="5"/>
  <c r="HW154" i="5"/>
  <c r="EW154" i="5"/>
  <c r="BZ154" i="5"/>
  <c r="IL187" i="5"/>
  <c r="JK154" i="5"/>
  <c r="GK154" i="5"/>
  <c r="DN154" i="5"/>
  <c r="AN154" i="5"/>
  <c r="DQ187" i="5"/>
  <c r="HY154" i="5"/>
  <c r="FB154" i="5"/>
  <c r="CB154" i="5"/>
  <c r="B154" i="5"/>
  <c r="AT187" i="5"/>
  <c r="HO154" i="5"/>
  <c r="EO154" i="5"/>
  <c r="BR154" i="5"/>
  <c r="HK187" i="5"/>
  <c r="GC154" i="5"/>
  <c r="AF154" i="5"/>
  <c r="IE154" i="5"/>
  <c r="CH154" i="5"/>
  <c r="BO187" i="5"/>
  <c r="EH154" i="5"/>
  <c r="JU187" i="5"/>
  <c r="HV154" i="5"/>
  <c r="BV154" i="5"/>
  <c r="HG154" i="5"/>
  <c r="JM121" i="5"/>
  <c r="HQ121" i="5"/>
  <c r="FU121" i="5"/>
  <c r="DY121" i="5"/>
  <c r="CC121" i="5"/>
  <c r="AG121" i="5"/>
  <c r="IZ88" i="5"/>
  <c r="HD88" i="5"/>
  <c r="FH88" i="5"/>
  <c r="DL88" i="5"/>
  <c r="BP88" i="5"/>
  <c r="T88" i="5"/>
  <c r="HP154" i="5"/>
  <c r="JF121" i="5"/>
  <c r="HJ121" i="5"/>
  <c r="FN121" i="5"/>
  <c r="DR121" i="5"/>
  <c r="BV121" i="5"/>
  <c r="Z121" i="5"/>
  <c r="JA88" i="5"/>
  <c r="HE88" i="5"/>
  <c r="FI88" i="5"/>
  <c r="DM88" i="5"/>
  <c r="BQ88" i="5"/>
  <c r="U88" i="5"/>
  <c r="HQ154" i="5"/>
  <c r="JG121" i="5"/>
  <c r="HK121" i="5"/>
  <c r="FO121" i="5"/>
  <c r="DS121" i="5"/>
  <c r="BW121" i="5"/>
  <c r="AA121" i="5"/>
  <c r="JB88" i="5"/>
  <c r="HF88" i="5"/>
  <c r="FJ88" i="5"/>
  <c r="DN88" i="5"/>
  <c r="BR88" i="5"/>
  <c r="V88" i="5"/>
  <c r="GQ154" i="5"/>
  <c r="JB121" i="5"/>
  <c r="HF121" i="5"/>
  <c r="FJ121" i="5"/>
  <c r="DN121" i="5"/>
  <c r="BR121" i="5"/>
  <c r="V121" i="5"/>
  <c r="IW88" i="5"/>
  <c r="HA88" i="5"/>
  <c r="DV154" i="5"/>
  <c r="GV121" i="5"/>
  <c r="DD121" i="5"/>
  <c r="L121" i="5"/>
  <c r="IC121" i="5"/>
  <c r="EK121" i="5"/>
  <c r="AS121" i="5"/>
  <c r="JQ121" i="5"/>
  <c r="FY121" i="5"/>
  <c r="CG121" i="5"/>
  <c r="GC187" i="5"/>
  <c r="HX121" i="5"/>
  <c r="EF121" i="5"/>
  <c r="AN121" i="5"/>
  <c r="GN121" i="5"/>
  <c r="D121" i="5"/>
  <c r="GM88" i="5"/>
  <c r="DK88" i="5"/>
  <c r="AN88" i="5"/>
  <c r="IU55" i="5"/>
  <c r="GY55" i="5"/>
  <c r="FC55" i="5"/>
  <c r="DG55" i="5"/>
  <c r="BK55" i="5"/>
  <c r="O55" i="5"/>
  <c r="FK121" i="5"/>
  <c r="JS88" i="5"/>
  <c r="GA88" i="5"/>
  <c r="DA88" i="5"/>
  <c r="AA88" i="5"/>
  <c r="IM121" i="5"/>
  <c r="BC121" i="5"/>
  <c r="GY88" i="5"/>
  <c r="DS88" i="5"/>
  <c r="AV88" i="5"/>
  <c r="IZ55" i="5"/>
  <c r="HD55" i="5"/>
  <c r="FH55" i="5"/>
  <c r="DL55" i="5"/>
  <c r="BP55" i="5"/>
  <c r="T55" i="5"/>
  <c r="GI121" i="5"/>
  <c r="EU154" i="5"/>
  <c r="CR121" i="5"/>
  <c r="HR88" i="5"/>
  <c r="EI88" i="5"/>
  <c r="BL88" i="5"/>
  <c r="JL121" i="5"/>
  <c r="GY121" i="5"/>
  <c r="DL121" i="5"/>
  <c r="CU187" i="5"/>
  <c r="GU88" i="5"/>
  <c r="ER121" i="5"/>
  <c r="FN88" i="5"/>
  <c r="H88" i="5"/>
  <c r="DI88" i="5"/>
  <c r="IP88" i="5"/>
  <c r="BO88" i="5"/>
  <c r="GD88" i="5"/>
  <c r="S88" i="5"/>
  <c r="FD88" i="5"/>
  <c r="CB121" i="5"/>
  <c r="DB88" i="5"/>
  <c r="BE88" i="5"/>
  <c r="HP55" i="5"/>
  <c r="FD55" i="5"/>
  <c r="CR55" i="5"/>
  <c r="AF55" i="5"/>
  <c r="JG55" i="5"/>
  <c r="GU55" i="5"/>
  <c r="EI55" i="5"/>
  <c r="BW55" i="5"/>
  <c r="K55" i="5"/>
  <c r="IX55" i="5"/>
  <c r="GL55" i="5"/>
  <c r="DZ55" i="5"/>
  <c r="BN55" i="5"/>
  <c r="B55" i="5"/>
  <c r="IP55" i="5"/>
  <c r="GD55" i="5"/>
  <c r="DR55" i="5"/>
  <c r="BF55" i="5"/>
  <c r="IQ88" i="5"/>
  <c r="IG55" i="5"/>
  <c r="FU55" i="5"/>
  <c r="DI55" i="5"/>
  <c r="AW55" i="5"/>
  <c r="AQ88" i="5"/>
  <c r="HN55" i="5"/>
  <c r="FB55" i="5"/>
  <c r="CP55" i="5"/>
  <c r="AD55" i="5"/>
  <c r="FR55" i="5"/>
  <c r="JD55" i="5"/>
  <c r="H55" i="5"/>
  <c r="CU55" i="5"/>
  <c r="EP55" i="5"/>
  <c r="GM55" i="5"/>
  <c r="IH55" i="5"/>
  <c r="CR88" i="5"/>
  <c r="AI55" i="5"/>
  <c r="CD55" i="5"/>
  <c r="IF187" i="5"/>
  <c r="GJ187" i="5"/>
  <c r="EN187" i="5"/>
  <c r="CR187" i="5"/>
  <c r="AV187" i="5"/>
  <c r="JP187" i="5"/>
  <c r="HT187" i="5"/>
  <c r="FX187" i="5"/>
  <c r="EB187" i="5"/>
  <c r="CF187" i="5"/>
  <c r="AJ187" i="5"/>
  <c r="JE187" i="5"/>
  <c r="GS187" i="5"/>
  <c r="EG187" i="5"/>
  <c r="BU187" i="5"/>
  <c r="I187" i="5"/>
  <c r="HO187" i="5"/>
  <c r="FC187" i="5"/>
  <c r="CQ187" i="5"/>
  <c r="AE187" i="5"/>
  <c r="IM187" i="5"/>
  <c r="GA187" i="5"/>
  <c r="DO187" i="5"/>
  <c r="BC187" i="5"/>
  <c r="JK187" i="5"/>
  <c r="GY187" i="5"/>
  <c r="EM187" i="5"/>
  <c r="CA187" i="5"/>
  <c r="O187" i="5"/>
  <c r="GE187" i="5"/>
  <c r="BG187" i="5"/>
  <c r="IQ154" i="5"/>
  <c r="GU154" i="5"/>
  <c r="EY154" i="5"/>
  <c r="DC154" i="5"/>
  <c r="BG154" i="5"/>
  <c r="K154" i="5"/>
  <c r="GG187" i="5"/>
  <c r="BI187" i="5"/>
  <c r="IR154" i="5"/>
  <c r="GV154" i="5"/>
  <c r="EZ154" i="5"/>
  <c r="DD154" i="5"/>
  <c r="BH154" i="5"/>
  <c r="L154" i="5"/>
  <c r="GK187" i="5"/>
  <c r="BM187" i="5"/>
  <c r="IS154" i="5"/>
  <c r="GW154" i="5"/>
  <c r="FA154" i="5"/>
  <c r="DE154" i="5"/>
  <c r="BI154" i="5"/>
  <c r="M154" i="5"/>
  <c r="FV187" i="5"/>
  <c r="AX187" i="5"/>
  <c r="DI187" i="5"/>
  <c r="IH154" i="5"/>
  <c r="FK154" i="5"/>
  <c r="CK154" i="5"/>
  <c r="N154" i="5"/>
  <c r="AG187" i="5"/>
  <c r="GY154" i="5"/>
  <c r="DY154" i="5"/>
  <c r="BB154" i="5"/>
  <c r="FG187" i="5"/>
  <c r="IM154" i="5"/>
  <c r="FM154" i="5"/>
  <c r="CP154" i="5"/>
  <c r="P154" i="5"/>
  <c r="CK187" i="5"/>
  <c r="HZ154" i="5"/>
  <c r="FC154" i="5"/>
  <c r="CC154" i="5"/>
  <c r="F154" i="5"/>
  <c r="HB154" i="5"/>
  <c r="BE154" i="5"/>
  <c r="JD154" i="5"/>
  <c r="DG154" i="5"/>
  <c r="EW187" i="5"/>
  <c r="FJ154" i="5"/>
  <c r="J154" i="5"/>
  <c r="IU154" i="5"/>
  <c r="CX154" i="5"/>
  <c r="JE154" i="5"/>
  <c r="JU121" i="5"/>
  <c r="HY121" i="5"/>
  <c r="GC121" i="5"/>
  <c r="EG121" i="5"/>
  <c r="CK121" i="5"/>
  <c r="AO121" i="5"/>
  <c r="JH88" i="5"/>
  <c r="HL88" i="5"/>
  <c r="FP88" i="5"/>
  <c r="DT88" i="5"/>
  <c r="BX88" i="5"/>
  <c r="AB88" i="5"/>
  <c r="JN154" i="5"/>
  <c r="JN121" i="5"/>
  <c r="HR121" i="5"/>
  <c r="FV121" i="5"/>
  <c r="DZ121" i="5"/>
  <c r="CD121" i="5"/>
  <c r="AH121" i="5"/>
  <c r="JI88" i="5"/>
  <c r="HM88" i="5"/>
  <c r="FQ88" i="5"/>
  <c r="DU88" i="5"/>
  <c r="BY88" i="5"/>
  <c r="AC88" i="5"/>
  <c r="JR154" i="5"/>
  <c r="JO121" i="5"/>
  <c r="HS121" i="5"/>
  <c r="FW121" i="5"/>
  <c r="EA121" i="5"/>
  <c r="CE121" i="5"/>
  <c r="AI121" i="5"/>
  <c r="JJ88" i="5"/>
  <c r="HN88" i="5"/>
  <c r="FR88" i="5"/>
  <c r="DV88" i="5"/>
  <c r="BZ88" i="5"/>
  <c r="AD88" i="5"/>
  <c r="IO154" i="5"/>
  <c r="JJ121" i="5"/>
  <c r="HN121" i="5"/>
  <c r="FR121" i="5"/>
  <c r="DV121" i="5"/>
  <c r="BZ121" i="5"/>
  <c r="AD121" i="5"/>
  <c r="JE88" i="5"/>
  <c r="HI88" i="5"/>
  <c r="HR154" i="5"/>
  <c r="HL121" i="5"/>
  <c r="DT121" i="5"/>
  <c r="AB121" i="5"/>
  <c r="IS121" i="5"/>
  <c r="FA121" i="5"/>
  <c r="BI121" i="5"/>
  <c r="CI154" i="5"/>
  <c r="GO121" i="5"/>
  <c r="CW121" i="5"/>
  <c r="E121" i="5"/>
  <c r="IN121" i="5"/>
  <c r="EV121" i="5"/>
  <c r="BD121" i="5"/>
  <c r="HT121" i="5"/>
  <c r="AJ121" i="5"/>
  <c r="HC88" i="5"/>
  <c r="DY88" i="5"/>
  <c r="AY88" i="5"/>
  <c r="JC55" i="5"/>
  <c r="HG55" i="5"/>
  <c r="FK55" i="5"/>
  <c r="DO55" i="5"/>
  <c r="BS55" i="5"/>
  <c r="W55" i="5"/>
  <c r="GQ121" i="5"/>
  <c r="G121" i="5"/>
  <c r="GQ88" i="5"/>
  <c r="DO88" i="5"/>
  <c r="AO88" i="5"/>
  <c r="JS121" i="5"/>
  <c r="CI121" i="5"/>
  <c r="HO88" i="5"/>
  <c r="EG88" i="5"/>
  <c r="BG88" i="5"/>
  <c r="JH55" i="5"/>
  <c r="HL55" i="5"/>
  <c r="FP55" i="5"/>
  <c r="DT55" i="5"/>
  <c r="BX55" i="5"/>
  <c r="AB55" i="5"/>
  <c r="HO121" i="5"/>
  <c r="AE121" i="5"/>
  <c r="DX121" i="5"/>
  <c r="IH88" i="5"/>
  <c r="EW88" i="5"/>
  <c r="BW88" i="5"/>
  <c r="IP154" i="5"/>
  <c r="JP121" i="5"/>
  <c r="GZ121" i="5"/>
  <c r="AV121" i="5"/>
  <c r="IA88" i="5"/>
  <c r="IF121" i="5"/>
  <c r="GT88" i="5"/>
  <c r="AG88" i="5"/>
  <c r="EO88" i="5"/>
  <c r="IJ121" i="5"/>
  <c r="CQ88" i="5"/>
  <c r="HK88" i="5"/>
  <c r="AU88" i="5"/>
  <c r="GE88" i="5"/>
  <c r="X88" i="5"/>
  <c r="EE88" i="5"/>
  <c r="FG88" i="5"/>
  <c r="HZ55" i="5"/>
  <c r="FN55" i="5"/>
  <c r="DB55" i="5"/>
  <c r="AP55" i="5"/>
  <c r="JR55" i="5"/>
  <c r="HF55" i="5"/>
  <c r="ET55" i="5"/>
  <c r="CH55" i="5"/>
  <c r="V55" i="5"/>
  <c r="JI55" i="5"/>
  <c r="GW55" i="5"/>
  <c r="EK55" i="5"/>
  <c r="BY55" i="5"/>
  <c r="M55" i="5"/>
  <c r="JA55" i="5"/>
  <c r="GO55" i="5"/>
  <c r="EC55" i="5"/>
  <c r="BQ55" i="5"/>
  <c r="E55" i="5"/>
  <c r="IQ55" i="5"/>
  <c r="GE55" i="5"/>
  <c r="DS55" i="5"/>
  <c r="BG55" i="5"/>
  <c r="EV88" i="5"/>
  <c r="HY55" i="5"/>
  <c r="FM55" i="5"/>
  <c r="DA55" i="5"/>
  <c r="AO55" i="5"/>
  <c r="HI55" i="5"/>
  <c r="JL88" i="5"/>
  <c r="AX55" i="5"/>
  <c r="EL55" i="5"/>
  <c r="GG55" i="5"/>
  <c r="ID55" i="5"/>
  <c r="AF88" i="5"/>
  <c r="AC55" i="5"/>
  <c r="BZ55" i="5"/>
  <c r="DU55" i="5"/>
  <c r="HH187" i="5"/>
  <c r="EV187" i="5"/>
  <c r="BT187" i="5"/>
  <c r="H187" i="5"/>
  <c r="GV187" i="5"/>
  <c r="EJ187" i="5"/>
  <c r="BH187" i="5"/>
  <c r="JO187" i="5"/>
  <c r="FM187" i="5"/>
  <c r="CE187" i="5"/>
  <c r="IU187" i="5"/>
  <c r="FN187" i="5"/>
  <c r="BK187" i="5"/>
  <c r="IX187" i="5"/>
  <c r="EU187" i="5"/>
  <c r="BN187" i="5"/>
  <c r="IE187" i="5"/>
  <c r="EX187" i="5"/>
  <c r="AU187" i="5"/>
  <c r="HA187" i="5"/>
  <c r="JO154" i="5"/>
  <c r="HC154" i="5"/>
  <c r="EA154" i="5"/>
  <c r="BO154" i="5"/>
  <c r="IS187" i="5"/>
  <c r="CD187" i="5"/>
  <c r="HT154" i="5"/>
  <c r="FH154" i="5"/>
  <c r="CF154" i="5"/>
  <c r="T154" i="5"/>
  <c r="DY187" i="5"/>
  <c r="JA154" i="5"/>
  <c r="FY154" i="5"/>
  <c r="DM154" i="5"/>
  <c r="AK154" i="5"/>
  <c r="GQ187" i="5"/>
  <c r="IG187" i="5"/>
  <c r="IV154" i="5"/>
  <c r="DX154" i="5"/>
  <c r="Y154" i="5"/>
  <c r="IL154" i="5"/>
  <c r="EM154" i="5"/>
  <c r="O154" i="5"/>
  <c r="IX154" i="5"/>
  <c r="DZ154" i="5"/>
  <c r="AD154" i="5"/>
  <c r="JM154" i="5"/>
  <c r="FN154" i="5"/>
  <c r="AP154" i="5"/>
  <c r="ID154" i="5"/>
  <c r="HQ187" i="5"/>
  <c r="EF154" i="5"/>
  <c r="IG154" i="5"/>
  <c r="AL154" i="5"/>
  <c r="FU154" i="5"/>
  <c r="BE187" i="5"/>
  <c r="IW121" i="5"/>
  <c r="GK121" i="5"/>
  <c r="DI121" i="5"/>
  <c r="AW121" i="5"/>
  <c r="IJ88" i="5"/>
  <c r="FX88" i="5"/>
  <c r="CV88" i="5"/>
  <c r="AJ88" i="5"/>
  <c r="DQ154" i="5"/>
  <c r="HZ121" i="5"/>
  <c r="EX121" i="5"/>
  <c r="CL121" i="5"/>
  <c r="J121" i="5"/>
  <c r="HU88" i="5"/>
  <c r="ES88" i="5"/>
  <c r="CG88" i="5"/>
  <c r="E88" i="5"/>
  <c r="V154" i="5"/>
  <c r="GU121" i="5"/>
  <c r="EI121" i="5"/>
  <c r="BG121" i="5"/>
  <c r="JR88" i="5"/>
  <c r="GP88" i="5"/>
  <c r="ED88" i="5"/>
  <c r="BB88" i="5"/>
  <c r="F187" i="5"/>
  <c r="IL121" i="5"/>
  <c r="FZ121" i="5"/>
  <c r="CX121" i="5"/>
  <c r="AL121" i="5"/>
  <c r="IG88" i="5"/>
  <c r="JJ187" i="5"/>
  <c r="FP121" i="5"/>
  <c r="AR121" i="5"/>
  <c r="GW121" i="5"/>
  <c r="BY121" i="5"/>
  <c r="IK121" i="5"/>
  <c r="DM121" i="5"/>
  <c r="CT154" i="5"/>
  <c r="FL121" i="5"/>
  <c r="H121" i="5"/>
  <c r="BP121" i="5"/>
  <c r="FL88" i="5"/>
  <c r="BM88" i="5"/>
  <c r="IE55" i="5"/>
  <c r="FS55" i="5"/>
  <c r="CQ55" i="5"/>
  <c r="AE55" i="5"/>
  <c r="CY121" i="5"/>
  <c r="HG88" i="5"/>
  <c r="CB88" i="5"/>
  <c r="CS154" i="5"/>
  <c r="JK88" i="5"/>
  <c r="EU88" i="5"/>
  <c r="W88" i="5"/>
  <c r="HT55" i="5"/>
  <c r="ER55" i="5"/>
  <c r="CF55" i="5"/>
  <c r="D55" i="5"/>
  <c r="BK121" i="5"/>
  <c r="AF121" i="5"/>
  <c r="FK88" i="5"/>
  <c r="AM88" i="5"/>
  <c r="IT154" i="5"/>
  <c r="N187" i="5"/>
  <c r="JG88" i="5"/>
  <c r="FS121" i="5"/>
  <c r="BF88" i="5"/>
  <c r="BK88" i="5"/>
  <c r="DP88" i="5"/>
  <c r="DW88" i="5"/>
  <c r="HP88" i="5"/>
  <c r="HX88" i="5"/>
  <c r="C88" i="5"/>
  <c r="GT55" i="5"/>
  <c r="DM55" i="5"/>
  <c r="J55" i="5"/>
  <c r="HQ55" i="5"/>
  <c r="DN55" i="5"/>
  <c r="AG55" i="5"/>
  <c r="IC55" i="5"/>
  <c r="EV55" i="5"/>
  <c r="AS55" i="5"/>
  <c r="JL55" i="5"/>
  <c r="FI55" i="5"/>
  <c r="CB55" i="5"/>
  <c r="R88" i="5"/>
  <c r="GP55" i="5"/>
  <c r="CM55" i="5"/>
  <c r="F55" i="5"/>
  <c r="GS55" i="5"/>
  <c r="DK55" i="5"/>
  <c r="I55" i="5"/>
  <c r="C55" i="5"/>
  <c r="JJ55" i="5"/>
  <c r="HX55" i="5"/>
  <c r="DF55" i="5"/>
  <c r="BT55" i="5"/>
  <c r="IS55" i="5"/>
  <c r="HP187" i="5"/>
  <c r="FD187" i="5"/>
  <c r="CB187" i="5"/>
  <c r="P187" i="5"/>
  <c r="HD187" i="5"/>
  <c r="ER187" i="5"/>
  <c r="BP187" i="5"/>
  <c r="D187" i="5"/>
  <c r="FW187" i="5"/>
  <c r="CP187" i="5"/>
  <c r="JF187" i="5"/>
  <c r="FY187" i="5"/>
  <c r="BV187" i="5"/>
  <c r="JI187" i="5"/>
  <c r="FF187" i="5"/>
  <c r="BY187" i="5"/>
  <c r="IP187" i="5"/>
  <c r="FI187" i="5"/>
  <c r="BF187" i="5"/>
  <c r="HV187" i="5"/>
  <c r="Q187" i="5"/>
  <c r="HK154" i="5"/>
  <c r="EI154" i="5"/>
  <c r="BW154" i="5"/>
  <c r="JN187" i="5"/>
  <c r="CY187" i="5"/>
  <c r="IB154" i="5"/>
  <c r="FP154" i="5"/>
  <c r="CN154" i="5"/>
  <c r="AB154" i="5"/>
  <c r="ET187" i="5"/>
  <c r="JI154" i="5"/>
  <c r="GG154" i="5"/>
  <c r="DU154" i="5"/>
  <c r="AS154" i="5"/>
  <c r="HM187" i="5"/>
  <c r="G187" i="5"/>
  <c r="JJ154" i="5"/>
  <c r="EL154" i="5"/>
  <c r="AM154" i="5"/>
  <c r="IW154" i="5"/>
  <c r="EX154" i="5"/>
  <c r="Z154" i="5"/>
  <c r="JL154" i="5"/>
  <c r="EN154" i="5"/>
  <c r="AO154" i="5"/>
  <c r="C187" i="5"/>
  <c r="GB154" i="5"/>
  <c r="BD154" i="5"/>
  <c r="JC154" i="5"/>
  <c r="G154" i="5"/>
  <c r="FE154" i="5"/>
  <c r="JF154" i="5"/>
  <c r="BK154" i="5"/>
  <c r="GT154" i="5"/>
  <c r="HS187" i="5"/>
  <c r="JE121" i="5"/>
  <c r="GS121" i="5"/>
  <c r="DQ121" i="5"/>
  <c r="BE121" i="5"/>
  <c r="IR88" i="5"/>
  <c r="GF88" i="5"/>
  <c r="DD88" i="5"/>
  <c r="AR88" i="5"/>
  <c r="FR154" i="5"/>
  <c r="IH121" i="5"/>
  <c r="FF121" i="5"/>
  <c r="CT121" i="5"/>
  <c r="R121" i="5"/>
  <c r="IC88" i="5"/>
  <c r="FA88" i="5"/>
  <c r="CO88" i="5"/>
  <c r="M88" i="5"/>
  <c r="BT154" i="5"/>
  <c r="HC121" i="5"/>
  <c r="EQ121" i="5"/>
  <c r="BO121" i="5"/>
  <c r="C121" i="5"/>
  <c r="GX88" i="5"/>
  <c r="EL88" i="5"/>
  <c r="BJ88" i="5"/>
  <c r="FU187" i="5"/>
  <c r="IT121" i="5"/>
  <c r="GH121" i="5"/>
  <c r="DF121" i="5"/>
  <c r="AT121" i="5"/>
  <c r="IO88" i="5"/>
  <c r="GC88" i="5"/>
  <c r="GF121" i="5"/>
  <c r="BH121" i="5"/>
  <c r="HM121" i="5"/>
  <c r="CO121" i="5"/>
  <c r="JA121" i="5"/>
  <c r="EC121" i="5"/>
  <c r="GS154" i="5"/>
  <c r="GB121" i="5"/>
  <c r="X121" i="5"/>
  <c r="CV121" i="5"/>
  <c r="FW88" i="5"/>
  <c r="CA88" i="5"/>
  <c r="IM55" i="5"/>
  <c r="GA55" i="5"/>
  <c r="CY55" i="5"/>
  <c r="AM55" i="5"/>
  <c r="EE121" i="5"/>
  <c r="HW88" i="5"/>
  <c r="CM88" i="5"/>
  <c r="FZ187" i="5"/>
  <c r="W121" i="5"/>
  <c r="FF88" i="5"/>
  <c r="AH88" i="5"/>
  <c r="IB55" i="5"/>
  <c r="EZ55" i="5"/>
  <c r="CN55" i="5"/>
  <c r="L55" i="5"/>
  <c r="CQ121" i="5"/>
  <c r="BL121" i="5"/>
  <c r="FV88" i="5"/>
  <c r="AX88" i="5"/>
  <c r="P121" i="5"/>
  <c r="AU121" i="5"/>
  <c r="AZ121" i="5"/>
  <c r="CA121" i="5"/>
  <c r="CE88" i="5"/>
  <c r="CJ88" i="5"/>
  <c r="EP88" i="5"/>
  <c r="FC88" i="5"/>
  <c r="JD88" i="5"/>
  <c r="JF88" i="5"/>
  <c r="AE88" i="5"/>
  <c r="HE55" i="5"/>
  <c r="DX55" i="5"/>
  <c r="U55" i="5"/>
  <c r="IA55" i="5"/>
  <c r="DY55" i="5"/>
  <c r="AQ55" i="5"/>
  <c r="IN55" i="5"/>
  <c r="FF55" i="5"/>
  <c r="BD55" i="5"/>
  <c r="G88" i="5"/>
  <c r="FT55" i="5"/>
  <c r="CL55" i="5"/>
  <c r="DQ88" i="5"/>
  <c r="HA55" i="5"/>
  <c r="CX55" i="5"/>
  <c r="Q55" i="5"/>
  <c r="HC55" i="5"/>
  <c r="DV55" i="5"/>
  <c r="S55" i="5"/>
  <c r="AT55" i="5"/>
  <c r="JK121" i="5"/>
  <c r="JN55" i="5"/>
  <c r="EW55" i="5"/>
  <c r="DJ55" i="5"/>
  <c r="EF88" i="5"/>
  <c r="JL187" i="5"/>
  <c r="GZ187" i="5"/>
  <c r="DX187" i="5"/>
  <c r="BL187" i="5"/>
  <c r="IZ187" i="5"/>
  <c r="GN187" i="5"/>
  <c r="DL187" i="5"/>
  <c r="AZ187" i="5"/>
  <c r="II187" i="5"/>
  <c r="FB187" i="5"/>
  <c r="AY187" i="5"/>
  <c r="IK187" i="5"/>
  <c r="EH187" i="5"/>
  <c r="BA187" i="5"/>
  <c r="HR187" i="5"/>
  <c r="EK187" i="5"/>
  <c r="AH187" i="5"/>
  <c r="HU187" i="5"/>
  <c r="DR187" i="5"/>
  <c r="AK187" i="5"/>
  <c r="EO187" i="5"/>
  <c r="JG154" i="5"/>
  <c r="GE154" i="5"/>
  <c r="DS154" i="5"/>
  <c r="AQ154" i="5"/>
  <c r="HW187" i="5"/>
  <c r="R187" i="5"/>
  <c r="HL154" i="5"/>
  <c r="EJ154" i="5"/>
  <c r="BX154" i="5"/>
  <c r="JR187" i="5"/>
  <c r="DC187" i="5"/>
  <c r="IC154" i="5"/>
  <c r="FQ154" i="5"/>
  <c r="CO154" i="5"/>
  <c r="AC154" i="5"/>
  <c r="EE187" i="5"/>
  <c r="GP187" i="5"/>
  <c r="HI154" i="5"/>
  <c r="DJ154" i="5"/>
  <c r="GU187" i="5"/>
  <c r="HX154" i="5"/>
  <c r="CZ154" i="5"/>
  <c r="IO187" i="5"/>
  <c r="HN154" i="5"/>
  <c r="DO154" i="5"/>
  <c r="IY187" i="5"/>
  <c r="JB154" i="5"/>
  <c r="ED154" i="5"/>
  <c r="AE154" i="5"/>
  <c r="FD154" i="5"/>
  <c r="EI187" i="5"/>
  <c r="BF154" i="5"/>
  <c r="HH154" i="5"/>
  <c r="GM187" i="5"/>
  <c r="EV154" i="5"/>
  <c r="FF154" i="5"/>
  <c r="IO121" i="5"/>
  <c r="FM121" i="5"/>
  <c r="DA121" i="5"/>
  <c r="Y121" i="5"/>
  <c r="IB88" i="5"/>
  <c r="EZ88" i="5"/>
  <c r="CN88" i="5"/>
  <c r="L88" i="5"/>
  <c r="BS154" i="5"/>
  <c r="HB121" i="5"/>
  <c r="EP121" i="5"/>
  <c r="BN121" i="5"/>
  <c r="B121" i="5"/>
  <c r="GW88" i="5"/>
  <c r="EK88" i="5"/>
  <c r="BI88" i="5"/>
  <c r="JG187" i="5"/>
  <c r="IY121" i="5"/>
  <c r="GM121" i="5"/>
  <c r="DK121" i="5"/>
  <c r="AY121" i="5"/>
  <c r="IT88" i="5"/>
  <c r="GH88" i="5"/>
  <c r="DF88" i="5"/>
  <c r="AT88" i="5"/>
  <c r="EP154" i="5"/>
  <c r="ID121" i="5"/>
  <c r="FB121" i="5"/>
  <c r="CP121" i="5"/>
  <c r="N121" i="5"/>
  <c r="HY88" i="5"/>
  <c r="W154" i="5"/>
  <c r="EZ121" i="5"/>
  <c r="IF154" i="5"/>
  <c r="GG121" i="5"/>
  <c r="AC121" i="5"/>
  <c r="HU121" i="5"/>
  <c r="BQ121" i="5"/>
  <c r="JT121" i="5"/>
  <c r="DP121" i="5"/>
  <c r="FT154" i="5"/>
  <c r="JO88" i="5"/>
  <c r="EX88" i="5"/>
  <c r="Z88" i="5"/>
  <c r="HW55" i="5"/>
  <c r="EU55" i="5"/>
  <c r="CI55" i="5"/>
  <c r="G55" i="5"/>
  <c r="BS121" i="5"/>
  <c r="FM88" i="5"/>
  <c r="BN88" i="5"/>
  <c r="HG121" i="5"/>
  <c r="IU88" i="5"/>
  <c r="DH88" i="5"/>
  <c r="I88" i="5"/>
  <c r="GV55" i="5"/>
  <c r="EJ55" i="5"/>
  <c r="BH55" i="5"/>
  <c r="ET154" i="5"/>
  <c r="IV121" i="5"/>
  <c r="JN88" i="5"/>
  <c r="DX88" i="5"/>
  <c r="Y88" i="5"/>
  <c r="DH121" i="5"/>
  <c r="HD121" i="5"/>
  <c r="FS88" i="5"/>
  <c r="JT88" i="5"/>
  <c r="FT121" i="5"/>
  <c r="AI88" i="5"/>
  <c r="AP88" i="5"/>
  <c r="CS88" i="5"/>
  <c r="EA88" i="5"/>
  <c r="GJ88" i="5"/>
  <c r="JQ55" i="5"/>
  <c r="GJ55" i="5"/>
  <c r="CG55" i="5"/>
  <c r="GB88" i="5"/>
  <c r="GK55" i="5"/>
  <c r="DC55" i="5"/>
  <c r="CF121" i="5"/>
  <c r="HR55" i="5"/>
  <c r="DP55" i="5"/>
  <c r="AH55" i="5"/>
  <c r="IF55" i="5"/>
  <c r="EX55" i="5"/>
  <c r="AV55" i="5"/>
  <c r="JM55" i="5"/>
  <c r="FJ55" i="5"/>
  <c r="CC55" i="5"/>
  <c r="JO55" i="5"/>
  <c r="GH55" i="5"/>
  <c r="CE55" i="5"/>
  <c r="HJ88" i="5"/>
  <c r="HM55" i="5"/>
  <c r="HS55" i="5"/>
  <c r="CZ55" i="5"/>
  <c r="BO55" i="5"/>
  <c r="IO55" i="5"/>
  <c r="HB55" i="5"/>
  <c r="IV187" i="5"/>
  <c r="DH187" i="5"/>
  <c r="IJ187" i="5"/>
  <c r="CV187" i="5"/>
  <c r="HN187" i="5"/>
  <c r="AD187" i="5"/>
  <c r="DM187" i="5"/>
  <c r="GW187" i="5"/>
  <c r="M187" i="5"/>
  <c r="CW187" i="5"/>
  <c r="CX187" i="5"/>
  <c r="FO154" i="5"/>
  <c r="AA154" i="5"/>
  <c r="JH154" i="5"/>
  <c r="DT154" i="5"/>
  <c r="IA187" i="5"/>
  <c r="HM154" i="5"/>
  <c r="BY154" i="5"/>
  <c r="CO187" i="5"/>
  <c r="GJ154" i="5"/>
  <c r="DN187" i="5"/>
  <c r="CA154" i="5"/>
  <c r="GL154" i="5"/>
  <c r="FR187" i="5"/>
  <c r="DB154" i="5"/>
  <c r="DF154" i="5"/>
  <c r="H154" i="5"/>
  <c r="Y187" i="5"/>
  <c r="BJ154" i="5"/>
  <c r="EW121" i="5"/>
  <c r="I121" i="5"/>
  <c r="EJ88" i="5"/>
  <c r="JB187" i="5"/>
  <c r="GL121" i="5"/>
  <c r="AX121" i="5"/>
  <c r="GG88" i="5"/>
  <c r="AS88" i="5"/>
  <c r="II121" i="5"/>
  <c r="CU121" i="5"/>
  <c r="ID88" i="5"/>
  <c r="CP88" i="5"/>
  <c r="AT154" i="5"/>
  <c r="EL121" i="5"/>
  <c r="JU88" i="5"/>
  <c r="IR121" i="5"/>
  <c r="AH154" i="5"/>
  <c r="EL187" i="5"/>
  <c r="AK121" i="5"/>
  <c r="CJ121" i="5"/>
  <c r="II88" i="5"/>
  <c r="JS55" i="5"/>
  <c r="EE55" i="5"/>
  <c r="JC121" i="5"/>
  <c r="EN88" i="5"/>
  <c r="EU121" i="5"/>
  <c r="CI88" i="5"/>
  <c r="GF55" i="5"/>
  <c r="AR55" i="5"/>
  <c r="GJ121" i="5"/>
  <c r="CY88" i="5"/>
  <c r="K187" i="5"/>
  <c r="DR88" i="5"/>
  <c r="GZ88" i="5"/>
  <c r="AV154" i="5"/>
  <c r="BV88" i="5"/>
  <c r="IV55" i="5"/>
  <c r="BL55" i="5"/>
  <c r="FO55" i="5"/>
  <c r="CD88" i="5"/>
  <c r="CT55" i="5"/>
  <c r="HJ55" i="5"/>
  <c r="Z55" i="5"/>
  <c r="EO55" i="5"/>
  <c r="IT55" i="5"/>
  <c r="BJ55" i="5"/>
  <c r="EF55" i="5"/>
  <c r="R55" i="5"/>
  <c r="FG55" i="5"/>
  <c r="JD187" i="5"/>
  <c r="DP187" i="5"/>
  <c r="IR187" i="5"/>
  <c r="DD187" i="5"/>
  <c r="HY187" i="5"/>
  <c r="AO187" i="5"/>
  <c r="DW187" i="5"/>
  <c r="HG187" i="5"/>
  <c r="W187" i="5"/>
  <c r="DG187" i="5"/>
  <c r="DS187" i="5"/>
  <c r="FW154" i="5"/>
  <c r="AI154" i="5"/>
  <c r="JP154" i="5"/>
  <c r="EB154" i="5"/>
  <c r="IW187" i="5"/>
  <c r="HU154" i="5"/>
  <c r="CG154" i="5"/>
  <c r="DJ187" i="5"/>
  <c r="GX154" i="5"/>
  <c r="FE187" i="5"/>
  <c r="CL154" i="5"/>
  <c r="GZ154" i="5"/>
  <c r="HI187" i="5"/>
  <c r="DP154" i="5"/>
  <c r="EE154" i="5"/>
  <c r="AG154" i="5"/>
  <c r="DF187" i="5"/>
  <c r="DH154" i="5"/>
  <c r="FE121" i="5"/>
  <c r="Q121" i="5"/>
  <c r="ER88" i="5"/>
  <c r="D88" i="5"/>
  <c r="GT121" i="5"/>
  <c r="BF121" i="5"/>
  <c r="GO88" i="5"/>
  <c r="BA88" i="5"/>
  <c r="IQ121" i="5"/>
  <c r="DC121" i="5"/>
  <c r="IL88" i="5"/>
  <c r="CX88" i="5"/>
  <c r="CR154" i="5"/>
  <c r="ET121" i="5"/>
  <c r="F121" i="5"/>
  <c r="JH121" i="5"/>
  <c r="EG154" i="5"/>
  <c r="M121" i="5"/>
  <c r="BA121" i="5"/>
  <c r="CZ121" i="5"/>
  <c r="IY88" i="5"/>
  <c r="O88" i="5"/>
  <c r="EM55" i="5"/>
  <c r="GR154" i="5"/>
  <c r="EY88" i="5"/>
  <c r="GA121" i="5"/>
  <c r="CT88" i="5"/>
  <c r="GN55" i="5"/>
  <c r="AZ55" i="5"/>
  <c r="HP121" i="5"/>
  <c r="DJ88" i="5"/>
  <c r="T121" i="5"/>
  <c r="EQ88" i="5"/>
  <c r="IN88" i="5"/>
  <c r="Q88" i="5"/>
  <c r="CU88" i="5"/>
  <c r="JF55" i="5"/>
  <c r="BV55" i="5"/>
  <c r="FZ55" i="5"/>
  <c r="GR88" i="5"/>
  <c r="DE55" i="5"/>
  <c r="HU55" i="5"/>
  <c r="AK55" i="5"/>
  <c r="EY55" i="5"/>
  <c r="JE55" i="5"/>
  <c r="BU55" i="5"/>
  <c r="FV55" i="5"/>
  <c r="BI55" i="5"/>
  <c r="GX55" i="5"/>
  <c r="GR187" i="5"/>
  <c r="BD187" i="5"/>
  <c r="GF187" i="5"/>
  <c r="AR187" i="5"/>
  <c r="EQ187" i="5"/>
  <c r="HZ187" i="5"/>
  <c r="AP187" i="5"/>
  <c r="DZ187" i="5"/>
  <c r="HJ187" i="5"/>
  <c r="Z187" i="5"/>
  <c r="IY154" i="5"/>
  <c r="DK154" i="5"/>
  <c r="HB187" i="5"/>
  <c r="HD154" i="5"/>
  <c r="BP154" i="5"/>
  <c r="CH187" i="5"/>
  <c r="FI154" i="5"/>
  <c r="U154" i="5"/>
  <c r="EY187" i="5"/>
  <c r="CY154" i="5"/>
  <c r="HJ154" i="5"/>
  <c r="GX187" i="5"/>
  <c r="DA154" i="5"/>
  <c r="IN154" i="5"/>
  <c r="Q154" i="5"/>
  <c r="BB187" i="5"/>
  <c r="GI154" i="5"/>
  <c r="DW154" i="5"/>
  <c r="IG121" i="5"/>
  <c r="CS121" i="5"/>
  <c r="HT88" i="5"/>
  <c r="CF88" i="5"/>
  <c r="R154" i="5"/>
  <c r="EH121" i="5"/>
  <c r="JQ88" i="5"/>
  <c r="EC88" i="5"/>
  <c r="CS187" i="5"/>
  <c r="GE121" i="5"/>
  <c r="AQ121" i="5"/>
  <c r="FZ88" i="5"/>
  <c r="AL88" i="5"/>
  <c r="HV121" i="5"/>
  <c r="CH121" i="5"/>
  <c r="HQ88" i="5"/>
  <c r="EJ121" i="5"/>
  <c r="FQ121" i="5"/>
  <c r="HE121" i="5"/>
  <c r="JD121" i="5"/>
  <c r="IZ121" i="5"/>
  <c r="EM88" i="5"/>
  <c r="HO55" i="5"/>
  <c r="CA55" i="5"/>
  <c r="AM121" i="5"/>
  <c r="BC88" i="5"/>
  <c r="IE88" i="5"/>
  <c r="JP55" i="5"/>
  <c r="EB55" i="5"/>
  <c r="IU121" i="5"/>
  <c r="IX88" i="5"/>
  <c r="K88" i="5"/>
  <c r="EM121" i="5"/>
  <c r="IF88" i="5"/>
  <c r="J88" i="5"/>
  <c r="BT88" i="5"/>
  <c r="FE88" i="5"/>
  <c r="FY55" i="5"/>
  <c r="BS88" i="5"/>
  <c r="CS55" i="5"/>
  <c r="HH55" i="5"/>
  <c r="X55" i="5"/>
  <c r="EN55" i="5"/>
  <c r="JB55" i="5"/>
  <c r="BR55" i="5"/>
  <c r="FW55" i="5"/>
  <c r="IY55" i="5"/>
  <c r="GC55" i="5"/>
  <c r="Y55" i="5"/>
  <c r="FL55" i="5"/>
  <c r="IN187" i="5"/>
  <c r="CZ187" i="5"/>
  <c r="IB187" i="5"/>
  <c r="CN187" i="5"/>
  <c r="HC187" i="5"/>
  <c r="S187" i="5"/>
  <c r="DB187" i="5"/>
  <c r="GL187" i="5"/>
  <c r="B187" i="5"/>
  <c r="CL187" i="5"/>
  <c r="CC187" i="5"/>
  <c r="FG154" i="5"/>
  <c r="S154" i="5"/>
  <c r="IZ154" i="5"/>
  <c r="DL154" i="5"/>
  <c r="HF187" i="5"/>
  <c r="HE154" i="5"/>
  <c r="BQ154" i="5"/>
  <c r="BS187" i="5"/>
  <c r="FV154" i="5"/>
  <c r="BW187" i="5"/>
  <c r="BM154" i="5"/>
  <c r="GA154" i="5"/>
  <c r="EA187" i="5"/>
  <c r="CQ154" i="5"/>
  <c r="CD154" i="5"/>
  <c r="ID187" i="5"/>
  <c r="JT154" i="5"/>
  <c r="I154" i="5"/>
  <c r="EO121" i="5"/>
  <c r="JP88" i="5"/>
  <c r="EB88" i="5"/>
  <c r="CM187" i="5"/>
  <c r="GD121" i="5"/>
  <c r="AP121" i="5"/>
  <c r="FY88" i="5"/>
  <c r="AK88" i="5"/>
  <c r="IA121" i="5"/>
  <c r="CM121" i="5"/>
  <c r="HV88" i="5"/>
  <c r="CH88" i="5"/>
  <c r="JR121" i="5"/>
  <c r="ED121" i="5"/>
  <c r="JM88" i="5"/>
  <c r="IB121" i="5"/>
  <c r="JI121" i="5"/>
  <c r="GH154" i="5"/>
  <c r="U121" i="5"/>
  <c r="BT121" i="5"/>
  <c r="HS88" i="5"/>
  <c r="JK55" i="5"/>
  <c r="DW55" i="5"/>
  <c r="HW121" i="5"/>
  <c r="DZ88" i="5"/>
  <c r="DO121" i="5"/>
  <c r="BU88" i="5"/>
  <c r="FX55" i="5"/>
  <c r="AJ55" i="5"/>
  <c r="FD121" i="5"/>
  <c r="CK88" i="5"/>
  <c r="JS154" i="5"/>
  <c r="AU154" i="5"/>
  <c r="FO88" i="5"/>
  <c r="IV88" i="5"/>
  <c r="AW88" i="5"/>
  <c r="IK55" i="5"/>
  <c r="BA55" i="5"/>
  <c r="FE55" i="5"/>
  <c r="JT55" i="5"/>
  <c r="CJ55" i="5"/>
  <c r="GZ55" i="5"/>
  <c r="P55" i="5"/>
  <c r="ED55" i="5"/>
  <c r="II55" i="5"/>
  <c r="AY55" i="5"/>
  <c r="CO55" i="5"/>
  <c r="JU55" i="5"/>
  <c r="DQ55" i="5"/>
  <c r="FH187" i="5"/>
  <c r="GT187" i="5"/>
  <c r="GD187" i="5"/>
  <c r="CM154" i="5"/>
  <c r="AR154" i="5"/>
  <c r="JC187" i="5"/>
  <c r="FZ154" i="5"/>
  <c r="HA154" i="5"/>
  <c r="DI154" i="5"/>
  <c r="BU121" i="5"/>
  <c r="IX121" i="5"/>
  <c r="DE88" i="5"/>
  <c r="S121" i="5"/>
  <c r="GX121" i="5"/>
  <c r="CN121" i="5"/>
  <c r="HH121" i="5"/>
  <c r="GQ55" i="5"/>
  <c r="P88" i="5"/>
  <c r="DD55" i="5"/>
  <c r="FX121" i="5"/>
  <c r="HH88" i="5"/>
  <c r="ES55" i="5"/>
  <c r="GB55" i="5"/>
  <c r="HV55" i="5"/>
  <c r="EA55" i="5"/>
  <c r="AN55" i="5"/>
  <c r="X187" i="5"/>
  <c r="DA187" i="5"/>
  <c r="CI187" i="5"/>
  <c r="HS154" i="5"/>
  <c r="FX154" i="5"/>
  <c r="EC154" i="5"/>
  <c r="AX154" i="5"/>
  <c r="BC154" i="5"/>
  <c r="GD154" i="5"/>
  <c r="HA121" i="5"/>
  <c r="AZ88" i="5"/>
  <c r="IK88" i="5"/>
  <c r="EY121" i="5"/>
  <c r="F88" i="5"/>
  <c r="GK88" i="5"/>
  <c r="ES121" i="5"/>
  <c r="CL88" i="5"/>
  <c r="IM88" i="5"/>
  <c r="IJ55" i="5"/>
  <c r="GL88" i="5"/>
  <c r="DG88" i="5"/>
  <c r="BD88" i="5"/>
  <c r="BB55" i="5"/>
  <c r="CW55" i="5"/>
  <c r="EG55" i="5"/>
  <c r="FA55" i="5"/>
  <c r="FT187" i="5"/>
  <c r="T187" i="5"/>
  <c r="J187" i="5"/>
  <c r="JM187" i="5"/>
  <c r="EP187" i="5"/>
  <c r="V187" i="5"/>
  <c r="AA187" i="5"/>
  <c r="BZ187" i="5"/>
  <c r="ED187" i="5"/>
  <c r="AW154" i="5"/>
  <c r="GV88" i="5"/>
  <c r="DJ121" i="5"/>
  <c r="FS154" i="5"/>
  <c r="FB88" i="5"/>
  <c r="BJ121" i="5"/>
  <c r="DU121" i="5"/>
  <c r="FH121" i="5"/>
  <c r="BC55" i="5"/>
  <c r="GI88" i="5"/>
  <c r="FC121" i="5"/>
  <c r="IE121" i="5"/>
  <c r="BU154" i="5"/>
  <c r="IW55" i="5"/>
  <c r="HZ88" i="5"/>
  <c r="AL55" i="5"/>
  <c r="BE55" i="5"/>
  <c r="EZ187" i="5"/>
  <c r="GI187" i="5"/>
  <c r="FS187" i="5"/>
  <c r="CE154" i="5"/>
  <c r="AJ154" i="5"/>
  <c r="IH187" i="5"/>
  <c r="FL154" i="5"/>
  <c r="GP154" i="5"/>
  <c r="CJ154" i="5"/>
  <c r="BM121" i="5"/>
  <c r="IP121" i="5"/>
  <c r="CW88" i="5"/>
  <c r="K121" i="5"/>
  <c r="GP121" i="5"/>
  <c r="BX121" i="5"/>
  <c r="GR121" i="5"/>
  <c r="GI55" i="5"/>
  <c r="B88" i="5"/>
  <c r="CV55" i="5"/>
  <c r="DG121" i="5"/>
  <c r="FU88" i="5"/>
  <c r="EH55" i="5"/>
  <c r="FQ55" i="5"/>
  <c r="HK55" i="5"/>
  <c r="CK55" i="5"/>
  <c r="L187" i="5"/>
  <c r="DU187" i="5"/>
  <c r="AI187" i="5"/>
  <c r="GN88" i="5"/>
  <c r="ET88" i="5"/>
  <c r="EB121" i="5"/>
  <c r="DW121" i="5"/>
  <c r="IL55" i="5"/>
  <c r="N55" i="5"/>
  <c r="AF187" i="5"/>
  <c r="IA154" i="5"/>
  <c r="BL154" i="5"/>
  <c r="HI121" i="5"/>
  <c r="FG121" i="5"/>
  <c r="FI121" i="5"/>
  <c r="IR55" i="5"/>
  <c r="CC88" i="5"/>
  <c r="EQ55" i="5"/>
  <c r="JS187" i="5"/>
  <c r="JQ154" i="5"/>
  <c r="AW187" i="5"/>
  <c r="DB121" i="5"/>
  <c r="BB121" i="5"/>
  <c r="AU55" i="5"/>
  <c r="EN121" i="5"/>
  <c r="DC88" i="5"/>
  <c r="DK187" i="5"/>
  <c r="GF154" i="5"/>
  <c r="BN154" i="5"/>
  <c r="BH88" i="5"/>
  <c r="N88" i="5"/>
  <c r="CZ88" i="5"/>
  <c r="HB88" i="5"/>
  <c r="BM55" i="5"/>
  <c r="GR55" i="5"/>
  <c r="EK172" i="5"/>
  <c r="BN139" i="5"/>
  <c r="AI106" i="5"/>
  <c r="DP73" i="5"/>
  <c r="AX40" i="5"/>
  <c r="CM40" i="5"/>
  <c r="BS139" i="5"/>
  <c r="EM106" i="5"/>
  <c r="GD73" i="5"/>
  <c r="FG73" i="5"/>
  <c r="EO139" i="5"/>
  <c r="JG106" i="5"/>
  <c r="JA106" i="5"/>
  <c r="GV40" i="5"/>
  <c r="BM139" i="5"/>
  <c r="CC73" i="5"/>
  <c r="FH73" i="5"/>
  <c r="BX139" i="5"/>
  <c r="FZ73" i="5"/>
  <c r="CS40" i="5"/>
  <c r="DL172" i="5"/>
  <c r="GO139" i="5"/>
  <c r="EQ40" i="5"/>
  <c r="IU106" i="5"/>
  <c r="DT40" i="5"/>
  <c r="HN139" i="5"/>
  <c r="BO73" i="5"/>
  <c r="FS172" i="5"/>
  <c r="CD106" i="5"/>
  <c r="DD106" i="5"/>
  <c r="H73" i="5"/>
  <c r="AW172" i="5"/>
  <c r="AA172" i="5"/>
  <c r="FT106" i="5"/>
  <c r="CQ191" i="5"/>
  <c r="O191" i="5"/>
  <c r="FL158" i="5"/>
  <c r="HD158" i="5"/>
  <c r="GL158" i="5"/>
  <c r="AK125" i="5"/>
  <c r="AW92" i="5"/>
  <c r="HB125" i="5"/>
  <c r="CC125" i="5"/>
  <c r="II59" i="5"/>
  <c r="FO125" i="5"/>
  <c r="CU125" i="5"/>
  <c r="AC59" i="5"/>
  <c r="EH59" i="5"/>
  <c r="T191" i="5"/>
  <c r="EL191" i="5"/>
  <c r="GY158" i="5"/>
  <c r="JP158" i="5"/>
  <c r="AD191" i="5"/>
  <c r="IT125" i="5"/>
  <c r="IP92" i="5"/>
  <c r="FJ158" i="5"/>
  <c r="JO59" i="5"/>
  <c r="HH59" i="5"/>
  <c r="BH92" i="5"/>
  <c r="DQ59" i="5"/>
  <c r="BY59" i="5"/>
  <c r="HP191" i="5"/>
  <c r="GE191" i="5"/>
  <c r="DX158" i="5"/>
  <c r="E191" i="5"/>
  <c r="EV92" i="5"/>
  <c r="HR92" i="5"/>
  <c r="AG125" i="5"/>
  <c r="IJ59" i="5"/>
  <c r="CF125" i="5"/>
  <c r="FB59" i="5"/>
  <c r="GI59" i="5"/>
  <c r="FY191" i="5"/>
  <c r="FW191" i="5"/>
  <c r="IA158" i="5"/>
  <c r="DE125" i="5"/>
  <c r="J92" i="5"/>
  <c r="L125" i="5"/>
  <c r="EF59" i="5"/>
  <c r="N92" i="5"/>
  <c r="FJ59" i="5"/>
  <c r="BI191" i="5"/>
  <c r="AJ158" i="5"/>
  <c r="GX125" i="5"/>
  <c r="AP125" i="5"/>
  <c r="GE92" i="5"/>
  <c r="FS92" i="5"/>
  <c r="BZ59" i="5"/>
  <c r="IG191" i="5"/>
  <c r="CK158" i="5"/>
  <c r="IC125" i="5"/>
  <c r="FF125" i="5"/>
  <c r="CM59" i="5"/>
  <c r="GM125" i="5"/>
  <c r="FY59" i="5"/>
  <c r="AM158" i="5"/>
  <c r="Z158" i="5"/>
  <c r="GJ125" i="5"/>
  <c r="HC125" i="5"/>
  <c r="FV191" i="5"/>
  <c r="BF158" i="5"/>
  <c r="IC92" i="5"/>
  <c r="DV191" i="5"/>
  <c r="CZ191" i="5"/>
  <c r="IW158" i="5"/>
  <c r="IO92" i="5"/>
  <c r="CY92" i="5"/>
  <c r="GO59" i="5"/>
  <c r="BJ158" i="5"/>
  <c r="JA158" i="5"/>
  <c r="BY158" i="5"/>
  <c r="GN59" i="5"/>
  <c r="EI191" i="5"/>
  <c r="FI158" i="5"/>
  <c r="FF59" i="5"/>
  <c r="FX191" i="5"/>
  <c r="DN125" i="5"/>
  <c r="AD92" i="5"/>
  <c r="AU59" i="5"/>
  <c r="DA125" i="5"/>
  <c r="HS191" i="5"/>
  <c r="GA125" i="5"/>
  <c r="GQ177" i="5"/>
  <c r="GQ169" i="5"/>
  <c r="AF195" i="5"/>
  <c r="DU45" i="5"/>
  <c r="JO43" i="5"/>
  <c r="BI45" i="5"/>
  <c r="FM41" i="5"/>
  <c r="DM37" i="5"/>
  <c r="F36" i="5"/>
  <c r="FR42" i="5"/>
  <c r="CZ45" i="5"/>
  <c r="AK38" i="5"/>
  <c r="FB36" i="5"/>
  <c r="HS44" i="5"/>
  <c r="DK47" i="5"/>
  <c r="EP47" i="5"/>
  <c r="DH47" i="5"/>
  <c r="D47" i="5"/>
  <c r="IZ47" i="5"/>
  <c r="EV47" i="5"/>
  <c r="CT47" i="5"/>
  <c r="S80" i="5"/>
  <c r="IL47" i="5"/>
  <c r="JP47" i="5"/>
  <c r="FC80" i="5"/>
  <c r="HE47" i="5"/>
  <c r="JA47" i="5"/>
  <c r="BU47" i="5"/>
  <c r="FM47" i="5"/>
  <c r="B80" i="5"/>
  <c r="JE80" i="5"/>
  <c r="BT113" i="5"/>
  <c r="BT146" i="5"/>
  <c r="BX113" i="5"/>
  <c r="JT80" i="5"/>
  <c r="HV146" i="5"/>
  <c r="IE80" i="5"/>
  <c r="JK113" i="5"/>
  <c r="BK113" i="5"/>
  <c r="P80" i="5"/>
  <c r="GF113" i="5"/>
  <c r="CX146" i="5"/>
  <c r="GW113" i="5"/>
  <c r="HE113" i="5"/>
  <c r="CV113" i="5"/>
  <c r="AT113" i="5"/>
  <c r="GH113" i="5"/>
  <c r="EE179" i="5"/>
  <c r="ED80" i="5"/>
  <c r="AQ113" i="5"/>
  <c r="IA113" i="5"/>
  <c r="GU179" i="5"/>
  <c r="IC80" i="5"/>
  <c r="AX113" i="5"/>
  <c r="Y146" i="5"/>
  <c r="JH80" i="5"/>
  <c r="GC113" i="5"/>
  <c r="EV146" i="5"/>
  <c r="GK146" i="5"/>
  <c r="IA179" i="5"/>
  <c r="GH146" i="5"/>
  <c r="FI146" i="5"/>
  <c r="JA146" i="5"/>
  <c r="ER146" i="5"/>
  <c r="IJ146" i="5"/>
  <c r="EI146" i="5"/>
  <c r="IA146" i="5"/>
  <c r="DZ146" i="5"/>
  <c r="HR146" i="5"/>
  <c r="HX179" i="5"/>
  <c r="AV179" i="5"/>
  <c r="BK179" i="5"/>
  <c r="ED179" i="5"/>
  <c r="HV179" i="5"/>
  <c r="GF179" i="5"/>
  <c r="B179" i="5"/>
  <c r="IH179" i="5"/>
  <c r="BM179" i="5"/>
  <c r="CM38" i="5"/>
  <c r="CX71" i="5"/>
  <c r="EW38" i="5"/>
  <c r="BY38" i="5"/>
  <c r="JI38" i="5"/>
  <c r="GU38" i="5"/>
  <c r="BK38" i="5"/>
  <c r="JO71" i="5"/>
  <c r="JE71" i="5"/>
  <c r="FV38" i="5"/>
  <c r="FG71" i="5"/>
  <c r="FU71" i="5"/>
  <c r="EF38" i="5"/>
  <c r="GH71" i="5"/>
  <c r="DQ71" i="5"/>
  <c r="AZ38" i="5"/>
  <c r="IR38" i="5"/>
  <c r="FA71" i="5"/>
  <c r="GL71" i="5"/>
  <c r="JL104" i="5"/>
  <c r="HU137" i="5"/>
  <c r="HL71" i="5"/>
  <c r="CJ71" i="5"/>
  <c r="AE104" i="5"/>
  <c r="FK71" i="5"/>
  <c r="FT137" i="5"/>
  <c r="HH104" i="5"/>
  <c r="AG104" i="5"/>
  <c r="BF137" i="5"/>
  <c r="JB104" i="5"/>
  <c r="BO137" i="5"/>
  <c r="BX104" i="5"/>
  <c r="GU137" i="5"/>
  <c r="EF137" i="5"/>
  <c r="N137" i="5"/>
  <c r="AQ170" i="5"/>
  <c r="AG170" i="5"/>
  <c r="GG170" i="5"/>
  <c r="HC64" i="5"/>
  <c r="DJ64" i="5"/>
  <c r="CJ64" i="5"/>
  <c r="EU97" i="5"/>
  <c r="GH163" i="5"/>
  <c r="AF130" i="5"/>
  <c r="AZ64" i="5"/>
  <c r="AG130" i="5"/>
  <c r="BD130" i="5"/>
  <c r="GJ130" i="5"/>
  <c r="CJ130" i="5"/>
  <c r="GM163" i="5"/>
  <c r="JA130" i="5"/>
  <c r="DB130" i="5"/>
  <c r="JR163" i="5"/>
  <c r="CO163" i="5"/>
  <c r="Q163" i="5"/>
  <c r="AF196" i="5"/>
  <c r="IP196" i="5"/>
  <c r="CG196" i="5"/>
  <c r="P35" i="5"/>
  <c r="ID35" i="5"/>
  <c r="GF35" i="5"/>
  <c r="JN68" i="5"/>
  <c r="EI101" i="5"/>
  <c r="BP134" i="5"/>
  <c r="HA68" i="5"/>
  <c r="CZ134" i="5"/>
  <c r="FS101" i="5"/>
  <c r="BQ101" i="5"/>
  <c r="IE134" i="5"/>
  <c r="AY167" i="5"/>
  <c r="Y93" i="5"/>
  <c r="BO60" i="5"/>
  <c r="GU159" i="5"/>
  <c r="CS60" i="5"/>
  <c r="BL60" i="5"/>
  <c r="HA126" i="5"/>
  <c r="HE93" i="5"/>
  <c r="FS126" i="5"/>
  <c r="HL192" i="5"/>
  <c r="BX192" i="5"/>
  <c r="ES58" i="5"/>
  <c r="FN58" i="5"/>
  <c r="CX58" i="5"/>
  <c r="BA91" i="5"/>
  <c r="EA91" i="5"/>
  <c r="S157" i="5"/>
  <c r="T190" i="5"/>
  <c r="HM62" i="5"/>
  <c r="JU62" i="5"/>
  <c r="DB95" i="5"/>
  <c r="GN95" i="5"/>
  <c r="GZ43" i="5"/>
  <c r="AD76" i="5"/>
  <c r="HB45" i="5"/>
  <c r="JD43" i="5"/>
  <c r="EM38" i="5"/>
  <c r="EG35" i="5"/>
  <c r="W46" i="5"/>
  <c r="AA37" i="5"/>
  <c r="GR43" i="5"/>
  <c r="CA38" i="5"/>
  <c r="JI44" i="5"/>
  <c r="CP41" i="5"/>
  <c r="EF43" i="5"/>
  <c r="AO35" i="5"/>
  <c r="IY42" i="5"/>
  <c r="AD41" i="5"/>
  <c r="IG35" i="5"/>
  <c r="II43" i="5"/>
  <c r="DR38" i="5"/>
  <c r="DQ35" i="5"/>
  <c r="AC45" i="5"/>
  <c r="EG41" i="5"/>
  <c r="CZ47" i="5"/>
  <c r="HX47" i="5"/>
  <c r="GQ47" i="5"/>
  <c r="FJ47" i="5"/>
  <c r="IQ80" i="5"/>
  <c r="IP47" i="5"/>
  <c r="BZ47" i="5"/>
  <c r="JJ47" i="5"/>
  <c r="EU47" i="5"/>
  <c r="DC47" i="5"/>
  <c r="IA47" i="5"/>
  <c r="GT47" i="5"/>
  <c r="FM80" i="5"/>
  <c r="DE47" i="5"/>
  <c r="IS47" i="5"/>
  <c r="AY80" i="5"/>
  <c r="DI47" i="5"/>
  <c r="CN80" i="5"/>
  <c r="DD80" i="5"/>
  <c r="BH80" i="5"/>
  <c r="JS80" i="5"/>
  <c r="GQ113" i="5"/>
  <c r="L113" i="5"/>
  <c r="EA80" i="5"/>
  <c r="EV113" i="5"/>
  <c r="CS80" i="5"/>
  <c r="HQ80" i="5"/>
  <c r="CC80" i="5"/>
  <c r="AE113" i="5"/>
  <c r="BP80" i="5"/>
  <c r="EZ113" i="5"/>
  <c r="CR113" i="5"/>
  <c r="CO113" i="5"/>
  <c r="AM146" i="5"/>
  <c r="I146" i="5"/>
  <c r="FX113" i="5"/>
  <c r="AL113" i="5"/>
  <c r="FZ113" i="5"/>
  <c r="G179" i="5"/>
  <c r="BZ80" i="5"/>
  <c r="HN80" i="5"/>
  <c r="CE113" i="5"/>
  <c r="HS113" i="5"/>
  <c r="BW179" i="5"/>
  <c r="EC80" i="5"/>
  <c r="BO44" i="5"/>
  <c r="S37" i="5"/>
  <c r="FG44" i="5"/>
  <c r="HI42" i="5"/>
  <c r="CR37" i="5"/>
  <c r="JM35" i="5"/>
  <c r="C44" i="5"/>
  <c r="FI38" i="5"/>
  <c r="EW35" i="5"/>
  <c r="HZ39" i="5"/>
  <c r="AU40" i="5"/>
  <c r="GX36" i="5"/>
  <c r="DA35" i="5"/>
  <c r="EH37" i="5"/>
  <c r="EW40" i="5"/>
  <c r="FL43" i="5"/>
  <c r="AU38" i="5"/>
  <c r="BM35" i="5"/>
  <c r="CP47" i="5"/>
  <c r="DP80" i="5"/>
  <c r="DT47" i="5"/>
  <c r="AA47" i="5"/>
  <c r="EY47" i="5"/>
  <c r="AU47" i="5"/>
  <c r="FS47" i="5"/>
  <c r="BO47" i="5"/>
  <c r="GM47" i="5"/>
  <c r="BX47" i="5"/>
  <c r="GV47" i="5"/>
  <c r="FD47" i="5"/>
  <c r="FF80" i="5"/>
  <c r="GI47" i="5"/>
  <c r="DW80" i="5"/>
  <c r="BA47" i="5"/>
  <c r="ES47" i="5"/>
  <c r="BT80" i="5"/>
  <c r="I80" i="5"/>
  <c r="DA47" i="5"/>
  <c r="GS47" i="5"/>
  <c r="JL80" i="5"/>
  <c r="HH80" i="5"/>
  <c r="AN80" i="5"/>
  <c r="EI179" i="5"/>
  <c r="FT146" i="5"/>
  <c r="FP113" i="5"/>
  <c r="GW179" i="5"/>
  <c r="GC80" i="5"/>
  <c r="DP113" i="5"/>
  <c r="W80" i="5"/>
  <c r="EU80" i="5"/>
  <c r="GY113" i="5"/>
  <c r="BS80" i="5"/>
  <c r="JK80" i="5"/>
  <c r="K179" i="5"/>
  <c r="GD80" i="5"/>
  <c r="DT113" i="5"/>
  <c r="FT113" i="5"/>
  <c r="M179" i="5"/>
  <c r="JI113" i="5"/>
  <c r="CG113" i="5"/>
  <c r="JE146" i="5"/>
  <c r="FH113" i="5"/>
  <c r="AD113" i="5"/>
  <c r="DV113" i="5"/>
  <c r="JJ113" i="5"/>
  <c r="JL146" i="5"/>
  <c r="DN80" i="5"/>
  <c r="HF80" i="5"/>
  <c r="BW113" i="5"/>
  <c r="FO113" i="5"/>
  <c r="DA146" i="5"/>
  <c r="AC80" i="5"/>
  <c r="FQ80" i="5"/>
  <c r="JI80" i="5"/>
  <c r="DZ113" i="5"/>
  <c r="JN113" i="5"/>
  <c r="JU146" i="5"/>
  <c r="FM113" i="5"/>
  <c r="CT46" i="5"/>
  <c r="EV44" i="5"/>
  <c r="GX42" i="5"/>
  <c r="AE39" i="5"/>
  <c r="JE35" i="5"/>
  <c r="IN44" i="5"/>
  <c r="BU41" i="5"/>
  <c r="FY37" i="5"/>
  <c r="AH46" i="5"/>
  <c r="CJ44" i="5"/>
  <c r="EL42" i="5"/>
  <c r="IP38" i="5"/>
  <c r="IC44" i="5"/>
  <c r="H43" i="5"/>
  <c r="BJ41" i="5"/>
  <c r="DL39" i="5"/>
  <c r="FN37" i="5"/>
  <c r="AT36" i="5"/>
  <c r="AX45" i="5"/>
  <c r="CZ43" i="5"/>
  <c r="FB41" i="5"/>
  <c r="HD39" i="5"/>
  <c r="JF37" i="5"/>
  <c r="DN36" i="5"/>
  <c r="Q35" i="5"/>
  <c r="FQ44" i="5"/>
  <c r="HS42" i="5"/>
  <c r="JU40" i="5"/>
  <c r="AZ39" i="5"/>
  <c r="DB37" i="5"/>
  <c r="JU35" i="5"/>
  <c r="IH45" i="5"/>
  <c r="M44" i="5"/>
  <c r="BO42" i="5"/>
  <c r="DQ40" i="5"/>
  <c r="FS38" i="5"/>
  <c r="JB36" i="5"/>
  <c r="FE35" i="5"/>
  <c r="BC46" i="5"/>
  <c r="DE44" i="5"/>
  <c r="FG42" i="5"/>
  <c r="HI40" i="5"/>
  <c r="JK38" i="5"/>
  <c r="AY37" i="5"/>
  <c r="HY35" i="5"/>
  <c r="HX43" i="5"/>
  <c r="C42" i="5"/>
  <c r="BE40" i="5"/>
  <c r="Z38" i="5"/>
  <c r="ET36" i="5"/>
  <c r="AW35" i="5"/>
  <c r="HH44" i="5"/>
  <c r="JJ42" i="5"/>
  <c r="AO41" i="5"/>
  <c r="CQ39" i="5"/>
  <c r="ES37" i="5"/>
  <c r="B46" i="5"/>
  <c r="BD44" i="5"/>
  <c r="DF42" i="5"/>
  <c r="FH40" i="5"/>
  <c r="HJ38" i="5"/>
  <c r="K37" i="5"/>
  <c r="GK35" i="5"/>
  <c r="H47" i="5"/>
  <c r="BT47" i="5"/>
  <c r="EF47" i="5"/>
  <c r="GR47" i="5"/>
  <c r="JD47" i="5"/>
  <c r="AM47" i="5"/>
  <c r="CY47" i="5"/>
  <c r="FK47" i="5"/>
  <c r="HW47" i="5"/>
  <c r="F47" i="5"/>
  <c r="BR47" i="5"/>
  <c r="ED47" i="5"/>
  <c r="GP47" i="5"/>
  <c r="JB47" i="5"/>
  <c r="Z47" i="5"/>
  <c r="CL47" i="5"/>
  <c r="EX47" i="5"/>
  <c r="HJ47" i="5"/>
  <c r="BK80" i="5"/>
  <c r="AT47" i="5"/>
  <c r="DF47" i="5"/>
  <c r="FR47" i="5"/>
  <c r="ID47" i="5"/>
  <c r="GV80" i="5"/>
  <c r="BC47" i="5"/>
  <c r="DO47" i="5"/>
  <c r="GA47" i="5"/>
  <c r="IM47" i="5"/>
  <c r="K47" i="5"/>
  <c r="BW47" i="5"/>
  <c r="EI47" i="5"/>
  <c r="GU47" i="5"/>
  <c r="JG47" i="5"/>
  <c r="AP47" i="5"/>
  <c r="DB47" i="5"/>
  <c r="FN47" i="5"/>
  <c r="HZ47" i="5"/>
  <c r="AO80" i="5"/>
  <c r="EK179" i="5"/>
  <c r="IN80" i="5"/>
  <c r="AK47" i="5"/>
  <c r="CG47" i="5"/>
  <c r="EC47" i="5"/>
  <c r="FY47" i="5"/>
  <c r="HU47" i="5"/>
  <c r="JQ47" i="5"/>
  <c r="IM80" i="5"/>
  <c r="GB80" i="5"/>
  <c r="FW80" i="5"/>
  <c r="AO47" i="5"/>
  <c r="CK47" i="5"/>
  <c r="EG47" i="5"/>
  <c r="GC47" i="5"/>
  <c r="HY47" i="5"/>
  <c r="JU47" i="5"/>
  <c r="HL80" i="5"/>
  <c r="AR80" i="5"/>
  <c r="FP80" i="5"/>
  <c r="T80" i="5"/>
  <c r="ER80" i="5"/>
  <c r="GV113" i="5"/>
  <c r="DT80" i="5"/>
  <c r="IX80" i="5"/>
  <c r="J80" i="5"/>
  <c r="EH80" i="5"/>
  <c r="JN80" i="5"/>
  <c r="FM146" i="5"/>
  <c r="AN113" i="5"/>
  <c r="CY113" i="5"/>
  <c r="FK113" i="5"/>
  <c r="HX113" i="5"/>
  <c r="AI80" i="5"/>
  <c r="CU80" i="5"/>
  <c r="FG80" i="5"/>
  <c r="HS80" i="5"/>
  <c r="BD113" i="5"/>
  <c r="IN113" i="5"/>
  <c r="GA113" i="5"/>
  <c r="HP146" i="5"/>
  <c r="BM80" i="5"/>
  <c r="DY80" i="5"/>
  <c r="GK80" i="5"/>
  <c r="JD80" i="5"/>
  <c r="EM113" i="5"/>
  <c r="GQ146" i="5"/>
  <c r="AW80" i="5"/>
  <c r="DI80" i="5"/>
  <c r="FU80" i="5"/>
  <c r="II80" i="5"/>
  <c r="DW113" i="5"/>
  <c r="ET146" i="5"/>
  <c r="AJ80" i="5"/>
  <c r="CV80" i="5"/>
  <c r="FH80" i="5"/>
  <c r="HW80" i="5"/>
  <c r="BH113" i="5"/>
  <c r="IR113" i="5"/>
  <c r="AV113" i="5"/>
  <c r="EN113" i="5"/>
  <c r="IF113" i="5"/>
  <c r="GR146" i="5"/>
  <c r="AS113" i="5"/>
  <c r="EK113" i="5"/>
  <c r="IC113" i="5"/>
  <c r="GJ146" i="5"/>
  <c r="BA113" i="5"/>
  <c r="ES113" i="5"/>
  <c r="IK113" i="5"/>
  <c r="FK146" i="5"/>
  <c r="AJ113" i="5"/>
  <c r="EB113" i="5"/>
  <c r="HT113" i="5"/>
  <c r="DH146" i="5"/>
  <c r="N113" i="5"/>
  <c r="BJ113" i="5"/>
  <c r="DF113" i="5"/>
  <c r="FB113" i="5"/>
  <c r="GX113" i="5"/>
  <c r="IT113" i="5"/>
  <c r="BR146" i="5"/>
  <c r="HI146" i="5"/>
  <c r="F80" i="5"/>
  <c r="BB80" i="5"/>
  <c r="CX80" i="5"/>
  <c r="ET80" i="5"/>
  <c r="GP80" i="5"/>
  <c r="IL80" i="5"/>
  <c r="K113" i="5"/>
  <c r="BG113" i="5"/>
  <c r="DC113" i="5"/>
  <c r="EY113" i="5"/>
  <c r="GU113" i="5"/>
  <c r="IQ113" i="5"/>
  <c r="BD146" i="5"/>
  <c r="HF146" i="5"/>
  <c r="M80" i="5"/>
  <c r="BI80" i="5"/>
  <c r="DE80" i="5"/>
  <c r="FA80" i="5"/>
  <c r="GW80" i="5"/>
  <c r="IS80" i="5"/>
  <c r="R113" i="5"/>
  <c r="BN113" i="5"/>
  <c r="DJ113" i="5"/>
  <c r="FF113" i="5"/>
  <c r="HB113" i="5"/>
  <c r="IX113" i="5"/>
  <c r="CB146" i="5"/>
  <c r="HX146" i="5"/>
  <c r="IB80" i="5"/>
  <c r="I113" i="5"/>
  <c r="BE113" i="5"/>
  <c r="DA113" i="5"/>
  <c r="EW113" i="5"/>
  <c r="GS113" i="5"/>
  <c r="IO113" i="5"/>
  <c r="BB146" i="5"/>
  <c r="GS146" i="5"/>
  <c r="U179" i="5"/>
  <c r="AG146" i="5"/>
  <c r="DY146" i="5"/>
  <c r="HQ146" i="5"/>
  <c r="FY179" i="5"/>
  <c r="CA146" i="5"/>
  <c r="FS146" i="5"/>
  <c r="JK146" i="5"/>
  <c r="AD146" i="5"/>
  <c r="DV146" i="5"/>
  <c r="HN146" i="5"/>
  <c r="FK179" i="5"/>
  <c r="AK146" i="5"/>
  <c r="CG146" i="5"/>
  <c r="EC146" i="5"/>
  <c r="FY146" i="5"/>
  <c r="HU146" i="5"/>
  <c r="JQ146" i="5"/>
  <c r="FI179" i="5"/>
  <c r="T146" i="5"/>
  <c r="BP146" i="5"/>
  <c r="DL146" i="5"/>
  <c r="FH146" i="5"/>
  <c r="HD146" i="5"/>
  <c r="IZ146" i="5"/>
  <c r="DU179" i="5"/>
  <c r="K146" i="5"/>
  <c r="BG146" i="5"/>
  <c r="DC146" i="5"/>
  <c r="EY146" i="5"/>
  <c r="GU146" i="5"/>
  <c r="IQ146" i="5"/>
  <c r="CM179" i="5"/>
  <c r="B146" i="5"/>
  <c r="AX146" i="5"/>
  <c r="CT146" i="5"/>
  <c r="EP146" i="5"/>
  <c r="GL146" i="5"/>
  <c r="IH146" i="5"/>
  <c r="BC179" i="5"/>
  <c r="IM179" i="5"/>
  <c r="BT179" i="5"/>
  <c r="FL179" i="5"/>
  <c r="JD179" i="5"/>
  <c r="BO179" i="5"/>
  <c r="FG179" i="5"/>
  <c r="IY179" i="5"/>
  <c r="CB179" i="5"/>
  <c r="FT179" i="5"/>
  <c r="JL179" i="5"/>
  <c r="CQ179" i="5"/>
  <c r="GI179" i="5"/>
  <c r="F179" i="5"/>
  <c r="BB179" i="5"/>
  <c r="CX179" i="5"/>
  <c r="ET179" i="5"/>
  <c r="GP179" i="5"/>
  <c r="IL179" i="5"/>
  <c r="L179" i="5"/>
  <c r="BH179" i="5"/>
  <c r="DD179" i="5"/>
  <c r="EZ179" i="5"/>
  <c r="GV179" i="5"/>
  <c r="IR179" i="5"/>
  <c r="R179" i="5"/>
  <c r="BN179" i="5"/>
  <c r="DJ179" i="5"/>
  <c r="FF179" i="5"/>
  <c r="HB179" i="5"/>
  <c r="IX179" i="5"/>
  <c r="AG179" i="5"/>
  <c r="CC179" i="5"/>
  <c r="DY179" i="5"/>
  <c r="FU179" i="5"/>
  <c r="HQ179" i="5"/>
  <c r="JM179" i="5"/>
  <c r="AW38" i="5"/>
  <c r="DI38" i="5"/>
  <c r="FU38" i="5"/>
  <c r="IG38" i="5"/>
  <c r="FV71" i="5"/>
  <c r="IG71" i="5"/>
  <c r="AT38" i="5"/>
  <c r="DF38" i="5"/>
  <c r="FR38" i="5"/>
  <c r="ID38" i="5"/>
  <c r="CP71" i="5"/>
  <c r="AH38" i="5"/>
  <c r="CT38" i="5"/>
  <c r="FF38" i="5"/>
  <c r="HR38" i="5"/>
  <c r="S71" i="5"/>
  <c r="AG38" i="5"/>
  <c r="CS38" i="5"/>
  <c r="FE38" i="5"/>
  <c r="HQ38" i="5"/>
  <c r="I71" i="5"/>
  <c r="U38" i="5"/>
  <c r="CG38" i="5"/>
  <c r="ES38" i="5"/>
  <c r="HE38" i="5"/>
  <c r="JQ38" i="5"/>
  <c r="S38" i="5"/>
  <c r="CE38" i="5"/>
  <c r="EQ38" i="5"/>
  <c r="HC38" i="5"/>
  <c r="JO38" i="5"/>
  <c r="G38" i="5"/>
  <c r="BS38" i="5"/>
  <c r="EE38" i="5"/>
  <c r="GQ38" i="5"/>
  <c r="JC38" i="5"/>
  <c r="IP104" i="5"/>
  <c r="CS71" i="5"/>
  <c r="GP71" i="5"/>
  <c r="F71" i="5"/>
  <c r="DE71" i="5"/>
  <c r="HC71" i="5"/>
  <c r="H38" i="5"/>
  <c r="BD38" i="5"/>
  <c r="CZ38" i="5"/>
  <c r="EV38" i="5"/>
  <c r="GR38" i="5"/>
  <c r="IN38" i="5"/>
  <c r="U71" i="5"/>
  <c r="DS71" i="5"/>
  <c r="HR71" i="5"/>
  <c r="AX71" i="5"/>
  <c r="EW71" i="5"/>
  <c r="IT71" i="5"/>
  <c r="CE71" i="5"/>
  <c r="GT71" i="5"/>
  <c r="L38" i="5"/>
  <c r="BP38" i="5"/>
  <c r="EJ38" i="5"/>
  <c r="GV38" i="5"/>
  <c r="K71" i="5"/>
  <c r="ES71" i="5"/>
  <c r="CE104" i="5"/>
  <c r="CC71" i="5"/>
  <c r="HA71" i="5"/>
  <c r="FD104" i="5"/>
  <c r="DM71" i="5"/>
  <c r="HK71" i="5"/>
  <c r="DR104" i="5"/>
  <c r="GU104" i="5"/>
  <c r="P104" i="5"/>
  <c r="JF137" i="5"/>
  <c r="JG104" i="5"/>
  <c r="GZ104" i="5"/>
  <c r="DZ104" i="5"/>
  <c r="CT137" i="5"/>
  <c r="AB71" i="5"/>
  <c r="CN71" i="5"/>
  <c r="FP71" i="5"/>
  <c r="IB71" i="5"/>
  <c r="DB104" i="5"/>
  <c r="JN104" i="5"/>
  <c r="AN71" i="5"/>
  <c r="CZ71" i="5"/>
  <c r="GB71" i="5"/>
  <c r="IN71" i="5"/>
  <c r="DJ104" i="5"/>
  <c r="AR137" i="5"/>
  <c r="BC71" i="5"/>
  <c r="DO71" i="5"/>
  <c r="GQ71" i="5"/>
  <c r="JC71" i="5"/>
  <c r="EY104" i="5"/>
  <c r="FQ137" i="5"/>
  <c r="IV170" i="5"/>
  <c r="IJ137" i="5"/>
  <c r="DP104" i="5"/>
  <c r="IN104" i="5"/>
  <c r="IZ137" i="5"/>
  <c r="CY104" i="5"/>
  <c r="JC104" i="5"/>
  <c r="HR137" i="5"/>
  <c r="BM104" i="5"/>
  <c r="FE104" i="5"/>
  <c r="IW104" i="5"/>
  <c r="EN137" i="5"/>
  <c r="N104" i="5"/>
  <c r="DF104" i="5"/>
  <c r="GX104" i="5"/>
  <c r="AI137" i="5"/>
  <c r="IF137" i="5"/>
  <c r="BI104" i="5"/>
  <c r="FA104" i="5"/>
  <c r="IS104" i="5"/>
  <c r="EW137" i="5"/>
  <c r="T104" i="5"/>
  <c r="DL104" i="5"/>
  <c r="HD104" i="5"/>
  <c r="BN137" i="5"/>
  <c r="JI137" i="5"/>
  <c r="BW137" i="5"/>
  <c r="JG137" i="5"/>
  <c r="EG137" i="5"/>
  <c r="H137" i="5"/>
  <c r="GR137" i="5"/>
  <c r="HH170" i="5"/>
  <c r="DW137" i="5"/>
  <c r="JK137" i="5"/>
  <c r="BJ137" i="5"/>
  <c r="GX137" i="5"/>
  <c r="JJ170" i="5"/>
  <c r="EI170" i="5"/>
  <c r="ET170" i="5"/>
  <c r="EQ170" i="5"/>
  <c r="EP170" i="5"/>
  <c r="CC170" i="5"/>
  <c r="HQ170" i="5"/>
  <c r="CI170" i="5"/>
  <c r="HW170" i="5"/>
  <c r="CO170" i="5"/>
  <c r="IC170" i="5"/>
  <c r="CV170" i="5"/>
  <c r="IJ170" i="5"/>
  <c r="DX64" i="5"/>
  <c r="Z64" i="5"/>
  <c r="ID64" i="5"/>
  <c r="HJ64" i="5"/>
  <c r="HH64" i="5"/>
  <c r="HB64" i="5"/>
  <c r="GZ64" i="5"/>
  <c r="GI64" i="5"/>
  <c r="AI64" i="5"/>
  <c r="JF64" i="5"/>
  <c r="CH64" i="5"/>
  <c r="CI97" i="5"/>
  <c r="AM97" i="5"/>
  <c r="CJ97" i="5"/>
  <c r="CQ163" i="5"/>
  <c r="AU130" i="5"/>
  <c r="AO64" i="5"/>
  <c r="GC64" i="5"/>
  <c r="CN97" i="5"/>
  <c r="E64" i="5"/>
  <c r="ES64" i="5"/>
  <c r="T97" i="5"/>
  <c r="BE130" i="5"/>
  <c r="CV64" i="5"/>
  <c r="IJ64" i="5"/>
  <c r="HP97" i="5"/>
  <c r="GF130" i="5"/>
  <c r="IE163" i="5"/>
  <c r="DN130" i="5"/>
  <c r="BZ97" i="5"/>
  <c r="HN97" i="5"/>
  <c r="ED130" i="5"/>
  <c r="K97" i="5"/>
  <c r="EY97" i="5"/>
  <c r="AM130" i="5"/>
  <c r="JJ130" i="5"/>
  <c r="CL97" i="5"/>
  <c r="HZ97" i="5"/>
  <c r="FJ130" i="5"/>
  <c r="AG97" i="5"/>
  <c r="FU97" i="5"/>
  <c r="BJ130" i="5"/>
  <c r="O163" i="5"/>
  <c r="U130" i="5"/>
  <c r="FI130" i="5"/>
  <c r="DK163" i="5"/>
  <c r="CE130" i="5"/>
  <c r="HS130" i="5"/>
  <c r="J130" i="5"/>
  <c r="EX130" i="5"/>
  <c r="BX163" i="5"/>
  <c r="FO163" i="5"/>
  <c r="EE163" i="5"/>
  <c r="CH163" i="5"/>
  <c r="AJ163" i="5"/>
  <c r="GL196" i="5"/>
  <c r="EK163" i="5"/>
  <c r="AA196" i="5"/>
  <c r="CT163" i="5"/>
  <c r="IH163" i="5"/>
  <c r="BM163" i="5"/>
  <c r="HA163" i="5"/>
  <c r="P163" i="5"/>
  <c r="FD163" i="5"/>
  <c r="CI196" i="5"/>
  <c r="AL196" i="5"/>
  <c r="FD196" i="5"/>
  <c r="JP196" i="5"/>
  <c r="GI196" i="5"/>
  <c r="DJ196" i="5"/>
  <c r="AJ196" i="5"/>
  <c r="HZ196" i="5"/>
  <c r="EV196" i="5"/>
  <c r="BM196" i="5"/>
  <c r="HA196" i="5"/>
  <c r="JJ196" i="5"/>
  <c r="EC196" i="5"/>
  <c r="JQ196" i="5"/>
  <c r="EH35" i="5"/>
  <c r="C68" i="5"/>
  <c r="BL35" i="5"/>
  <c r="GZ35" i="5"/>
  <c r="AE35" i="5"/>
  <c r="FS35" i="5"/>
  <c r="Q101" i="5"/>
  <c r="EL35" i="5"/>
  <c r="AL68" i="5"/>
  <c r="DM35" i="5"/>
  <c r="JA35" i="5"/>
  <c r="CN35" i="5"/>
  <c r="IB35" i="5"/>
  <c r="BO35" i="5"/>
  <c r="HC35" i="5"/>
  <c r="CM68" i="5"/>
  <c r="BP68" i="5"/>
  <c r="BO68" i="5"/>
  <c r="BK68" i="5"/>
  <c r="BZ68" i="5"/>
  <c r="BX68" i="5"/>
  <c r="EJ101" i="5"/>
  <c r="FR68" i="5"/>
  <c r="AE68" i="5"/>
  <c r="JB68" i="5"/>
  <c r="K101" i="5"/>
  <c r="AY134" i="5"/>
  <c r="IV134" i="5"/>
  <c r="HS101" i="5"/>
  <c r="E68" i="5"/>
  <c r="ES68" i="5"/>
  <c r="AF101" i="5"/>
  <c r="DC134" i="5"/>
  <c r="DI68" i="5"/>
  <c r="IW68" i="5"/>
  <c r="HX101" i="5"/>
  <c r="CB68" i="5"/>
  <c r="HP68" i="5"/>
  <c r="FH101" i="5"/>
  <c r="DD134" i="5"/>
  <c r="IX134" i="5"/>
  <c r="CL134" i="5"/>
  <c r="BN101" i="5"/>
  <c r="HB101" i="5"/>
  <c r="EA134" i="5"/>
  <c r="BC101" i="5"/>
  <c r="HW101" i="5"/>
  <c r="GU134" i="5"/>
  <c r="CH101" i="5"/>
  <c r="JB101" i="5"/>
  <c r="IF134" i="5"/>
  <c r="DU101" i="5"/>
  <c r="AH134" i="5"/>
  <c r="DZ167" i="5"/>
  <c r="DI134" i="5"/>
  <c r="JU134" i="5"/>
  <c r="DW134" i="5"/>
  <c r="CN167" i="5"/>
  <c r="EL134" i="5"/>
  <c r="FS167" i="5"/>
  <c r="EJ167" i="5"/>
  <c r="CU167" i="5"/>
  <c r="EU167" i="5"/>
  <c r="DK167" i="5"/>
  <c r="CI167" i="5"/>
  <c r="AW167" i="5"/>
  <c r="HB167" i="5"/>
  <c r="IF167" i="5"/>
  <c r="JB167" i="5"/>
  <c r="F60" i="5"/>
  <c r="IH60" i="5"/>
  <c r="Z60" i="5"/>
  <c r="GK93" i="5"/>
  <c r="JR60" i="5"/>
  <c r="ID60" i="5"/>
  <c r="HB60" i="5"/>
  <c r="FN60" i="5"/>
  <c r="DZ60" i="5"/>
  <c r="AN126" i="5"/>
  <c r="ER93" i="5"/>
  <c r="DA126" i="5"/>
  <c r="FN159" i="5"/>
  <c r="IA93" i="5"/>
  <c r="AC60" i="5"/>
  <c r="HM60" i="5"/>
  <c r="AV126" i="5"/>
  <c r="FM60" i="5"/>
  <c r="GZ93" i="5"/>
  <c r="FD60" i="5"/>
  <c r="EA126" i="5"/>
  <c r="IZ126" i="5"/>
  <c r="K159" i="5"/>
  <c r="JF93" i="5"/>
  <c r="G93" i="5"/>
  <c r="L126" i="5"/>
  <c r="N93" i="5"/>
  <c r="S126" i="5"/>
  <c r="U93" i="5"/>
  <c r="Z126" i="5"/>
  <c r="EM159" i="5"/>
  <c r="JK126" i="5"/>
  <c r="CJ159" i="5"/>
  <c r="CU159" i="5"/>
  <c r="P159" i="5"/>
  <c r="EG159" i="5"/>
  <c r="CH159" i="5"/>
  <c r="GG159" i="5"/>
  <c r="BO192" i="5"/>
  <c r="FX192" i="5"/>
  <c r="IT192" i="5"/>
  <c r="JK192" i="5"/>
  <c r="DY58" i="5"/>
  <c r="IV58" i="5"/>
  <c r="R58" i="5"/>
  <c r="HO91" i="5"/>
  <c r="EX91" i="5"/>
  <c r="EL124" i="5"/>
  <c r="HN91" i="5"/>
  <c r="BR91" i="5"/>
  <c r="IL58" i="5"/>
  <c r="D124" i="5"/>
  <c r="GU124" i="5"/>
  <c r="CO124" i="5"/>
  <c r="GO91" i="5"/>
  <c r="T91" i="5"/>
  <c r="FU124" i="5"/>
  <c r="JO91" i="5"/>
  <c r="G157" i="5"/>
  <c r="HM157" i="5"/>
  <c r="DM190" i="5"/>
  <c r="BX157" i="5"/>
  <c r="FG157" i="5"/>
  <c r="IP157" i="5"/>
  <c r="GL190" i="5"/>
  <c r="HD190" i="5"/>
  <c r="AA190" i="5"/>
  <c r="GA190" i="5"/>
  <c r="I62" i="5"/>
  <c r="ES62" i="5"/>
  <c r="AW62" i="5"/>
  <c r="IG62" i="5"/>
  <c r="BC128" i="5"/>
  <c r="CQ62" i="5"/>
  <c r="AQ62" i="5"/>
  <c r="B62" i="5"/>
  <c r="BY128" i="5"/>
  <c r="BO128" i="5"/>
  <c r="CA128" i="5"/>
  <c r="JE95" i="5"/>
  <c r="FL95" i="5"/>
  <c r="CA95" i="5"/>
  <c r="JA161" i="5"/>
  <c r="FE128" i="5"/>
  <c r="HP128" i="5"/>
  <c r="IS161" i="5"/>
  <c r="BG161" i="5"/>
  <c r="FL161" i="5"/>
  <c r="JC161" i="5"/>
  <c r="BB194" i="5"/>
  <c r="BA194" i="5"/>
  <c r="BQ194" i="5"/>
  <c r="BK194" i="5"/>
  <c r="HC194" i="5"/>
  <c r="EE43" i="5"/>
  <c r="CA43" i="5"/>
  <c r="W43" i="5"/>
  <c r="N76" i="5"/>
  <c r="HI43" i="5"/>
  <c r="AS43" i="5"/>
  <c r="ET76" i="5"/>
  <c r="JE109" i="5"/>
  <c r="FS76" i="5"/>
  <c r="FQ76" i="5"/>
  <c r="GS76" i="5"/>
  <c r="GZ76" i="5"/>
  <c r="IG109" i="5"/>
  <c r="FF109" i="5"/>
  <c r="HG109" i="5"/>
  <c r="JB109" i="5"/>
  <c r="CE142" i="5"/>
  <c r="CI175" i="5"/>
  <c r="HY142" i="5"/>
  <c r="DA175" i="5"/>
  <c r="AL142" i="5"/>
  <c r="FS175" i="5"/>
  <c r="AV175" i="5"/>
  <c r="FA50" i="5"/>
  <c r="CJ50" i="5"/>
  <c r="AU83" i="5"/>
  <c r="IX116" i="5"/>
  <c r="CH182" i="5"/>
  <c r="CH56" i="5"/>
  <c r="CV122" i="5"/>
  <c r="DH122" i="5"/>
  <c r="GZ155" i="5"/>
  <c r="EH88" i="5"/>
  <c r="IS88" i="5"/>
  <c r="CT187" i="5"/>
  <c r="DY123" i="5"/>
  <c r="GS108" i="5"/>
  <c r="EF158" i="5"/>
  <c r="JN189" i="5"/>
  <c r="HR189" i="5"/>
  <c r="FV189" i="5"/>
  <c r="DZ189" i="5"/>
  <c r="CD189" i="5"/>
  <c r="AH189" i="5"/>
  <c r="JJ189" i="5"/>
  <c r="HN189" i="5"/>
  <c r="FR189" i="5"/>
  <c r="DV189" i="5"/>
  <c r="BZ189" i="5"/>
  <c r="AD189" i="5"/>
  <c r="IW189" i="5"/>
  <c r="GK189" i="5"/>
  <c r="DY189" i="5"/>
  <c r="JK189" i="5"/>
  <c r="GY189" i="5"/>
  <c r="EM189" i="5"/>
  <c r="HY189" i="5"/>
  <c r="ER189" i="5"/>
  <c r="BT189" i="5"/>
  <c r="H189" i="5"/>
  <c r="GZ189" i="5"/>
  <c r="DS189" i="5"/>
  <c r="AZ189" i="5"/>
  <c r="IS189" i="5"/>
  <c r="FL189" i="5"/>
  <c r="CJ189" i="5"/>
  <c r="W189" i="5"/>
  <c r="HE189" i="5"/>
  <c r="DX189" i="5"/>
  <c r="BE189" i="5"/>
  <c r="IY189" i="5"/>
  <c r="CN189" i="5"/>
  <c r="JI156" i="5"/>
  <c r="HM156" i="5"/>
  <c r="FQ156" i="5"/>
  <c r="DU156" i="5"/>
  <c r="BY156" i="5"/>
  <c r="AC156" i="5"/>
  <c r="GU189" i="5"/>
  <c r="AW189" i="5"/>
  <c r="IT156" i="5"/>
  <c r="GX156" i="5"/>
  <c r="FB156" i="5"/>
  <c r="DF156" i="5"/>
  <c r="BJ156" i="5"/>
  <c r="N156" i="5"/>
  <c r="EV189" i="5"/>
  <c r="K189" i="5"/>
  <c r="IE156" i="5"/>
  <c r="GI156" i="5"/>
  <c r="EM156" i="5"/>
  <c r="CQ156" i="5"/>
  <c r="AU156" i="5"/>
  <c r="JO189" i="5"/>
  <c r="DA189" i="5"/>
  <c r="HH189" i="5"/>
  <c r="JF156" i="5"/>
  <c r="GF156" i="5"/>
  <c r="DI156" i="5"/>
  <c r="AI156" i="5"/>
  <c r="DG189" i="5"/>
  <c r="IH156" i="5"/>
  <c r="FH156" i="5"/>
  <c r="CK156" i="5"/>
  <c r="K156" i="5"/>
  <c r="JH156" i="5"/>
  <c r="GK156" i="5"/>
  <c r="DK156" i="5"/>
  <c r="AN156" i="5"/>
  <c r="BY189" i="5"/>
  <c r="HK156" i="5"/>
  <c r="EN156" i="5"/>
  <c r="BN156" i="5"/>
  <c r="GF189" i="5"/>
  <c r="EZ156" i="5"/>
  <c r="C156" i="5"/>
  <c r="GC156" i="5"/>
  <c r="AF156" i="5"/>
  <c r="IF156" i="5"/>
  <c r="CF156" i="5"/>
  <c r="BD189" i="5"/>
  <c r="ER156" i="5"/>
  <c r="GQ189" i="5"/>
  <c r="BF156" i="5"/>
  <c r="II123" i="5"/>
  <c r="GM123" i="5"/>
  <c r="EQ123" i="5"/>
  <c r="CU123" i="5"/>
  <c r="AY123" i="5"/>
  <c r="C123" i="5"/>
  <c r="ID90" i="5"/>
  <c r="GH90" i="5"/>
  <c r="EL90" i="5"/>
  <c r="CP90" i="5"/>
  <c r="AT90" i="5"/>
  <c r="IJ189" i="5"/>
  <c r="BO156" i="5"/>
  <c r="IJ123" i="5"/>
  <c r="GN123" i="5"/>
  <c r="ER123" i="5"/>
  <c r="CV123" i="5"/>
  <c r="AZ123" i="5"/>
  <c r="D123" i="5"/>
  <c r="IE90" i="5"/>
  <c r="GI90" i="5"/>
  <c r="EM90" i="5"/>
  <c r="CQ90" i="5"/>
  <c r="AU90" i="5"/>
  <c r="IR189" i="5"/>
  <c r="BP156" i="5"/>
  <c r="IK123" i="5"/>
  <c r="GO123" i="5"/>
  <c r="ES123" i="5"/>
  <c r="CW123" i="5"/>
  <c r="BA123" i="5"/>
  <c r="E123" i="5"/>
  <c r="IF90" i="5"/>
  <c r="GJ90" i="5"/>
  <c r="EN90" i="5"/>
  <c r="CR90" i="5"/>
  <c r="AV90" i="5"/>
  <c r="EA189" i="5"/>
  <c r="JT123" i="5"/>
  <c r="HX123" i="5"/>
  <c r="GB123" i="5"/>
  <c r="EF123" i="5"/>
  <c r="CJ123" i="5"/>
  <c r="AN123" i="5"/>
  <c r="JG90" i="5"/>
  <c r="HK90" i="5"/>
  <c r="FO90" i="5"/>
  <c r="DS90" i="5"/>
  <c r="BW90" i="5"/>
  <c r="AA90" i="5"/>
  <c r="FP156" i="5"/>
  <c r="HF123" i="5"/>
  <c r="DN123" i="5"/>
  <c r="V123" i="5"/>
  <c r="JC123" i="5"/>
  <c r="FK123" i="5"/>
  <c r="BS123" i="5"/>
  <c r="EF156" i="5"/>
  <c r="GY123" i="5"/>
  <c r="DG123" i="5"/>
  <c r="O123" i="5"/>
  <c r="IH123" i="5"/>
  <c r="EP123" i="5"/>
  <c r="AX123" i="5"/>
  <c r="JJ123" i="5"/>
  <c r="BZ123" i="5"/>
  <c r="HM90" i="5"/>
  <c r="DU90" i="5"/>
  <c r="AC90" i="5"/>
  <c r="IO57" i="5"/>
  <c r="GS57" i="5"/>
  <c r="EW57" i="5"/>
  <c r="DA57" i="5"/>
  <c r="BE57" i="5"/>
  <c r="I57" i="5"/>
  <c r="FU123" i="5"/>
  <c r="JM90" i="5"/>
  <c r="FU90" i="5"/>
  <c r="CC90" i="5"/>
  <c r="JF57" i="5"/>
  <c r="HJ57" i="5"/>
  <c r="FN57" i="5"/>
  <c r="DR57" i="5"/>
  <c r="BV57" i="5"/>
  <c r="Z57" i="5"/>
  <c r="HQ123" i="5"/>
  <c r="AG123" i="5"/>
  <c r="GS90" i="5"/>
  <c r="DA90" i="5"/>
  <c r="I90" i="5"/>
  <c r="ID57" i="5"/>
  <c r="GH57" i="5"/>
  <c r="EL57" i="5"/>
  <c r="CP57" i="5"/>
  <c r="AT57" i="5"/>
  <c r="GN156" i="5"/>
  <c r="DA123" i="5"/>
  <c r="HZ123" i="5"/>
  <c r="AP123" i="5"/>
  <c r="GV90" i="5"/>
  <c r="DD90" i="5"/>
  <c r="L90" i="5"/>
  <c r="EW123" i="5"/>
  <c r="FB123" i="5"/>
  <c r="IK90" i="5"/>
  <c r="BA90" i="5"/>
  <c r="Y123" i="5"/>
  <c r="BV90" i="5"/>
  <c r="EX90" i="5"/>
  <c r="JF90" i="5"/>
  <c r="HZ189" i="5"/>
  <c r="GD189" i="5"/>
  <c r="EH189" i="5"/>
  <c r="CL189" i="5"/>
  <c r="AP189" i="5"/>
  <c r="JR189" i="5"/>
  <c r="HV189" i="5"/>
  <c r="FZ189" i="5"/>
  <c r="ED189" i="5"/>
  <c r="CH189" i="5"/>
  <c r="AL189" i="5"/>
  <c r="JH189" i="5"/>
  <c r="GV189" i="5"/>
  <c r="EJ189" i="5"/>
  <c r="JU189" i="5"/>
  <c r="HI189" i="5"/>
  <c r="EW189" i="5"/>
  <c r="IN189" i="5"/>
  <c r="FG189" i="5"/>
  <c r="CE189" i="5"/>
  <c r="S189" i="5"/>
  <c r="HM189" i="5"/>
  <c r="EF189" i="5"/>
  <c r="BK189" i="5"/>
  <c r="JG189" i="5"/>
  <c r="FY189" i="5"/>
  <c r="CV189" i="5"/>
  <c r="AG189" i="5"/>
  <c r="HU189" i="5"/>
  <c r="EN189" i="5"/>
  <c r="BP189" i="5"/>
  <c r="D189" i="5"/>
  <c r="DL189" i="5"/>
  <c r="JQ156" i="5"/>
  <c r="HU156" i="5"/>
  <c r="FY156" i="5"/>
  <c r="EC156" i="5"/>
  <c r="CG156" i="5"/>
  <c r="AK156" i="5"/>
  <c r="HX189" i="5"/>
  <c r="BS189" i="5"/>
  <c r="JB156" i="5"/>
  <c r="HF156" i="5"/>
  <c r="FJ156" i="5"/>
  <c r="DN156" i="5"/>
  <c r="BR156" i="5"/>
  <c r="V156" i="5"/>
  <c r="FX189" i="5"/>
  <c r="AF189" i="5"/>
  <c r="IM156" i="5"/>
  <c r="GQ156" i="5"/>
  <c r="EU156" i="5"/>
  <c r="CY156" i="5"/>
  <c r="BC156" i="5"/>
  <c r="G156" i="5"/>
  <c r="EC189" i="5"/>
  <c r="JM189" i="5"/>
  <c r="JT156" i="5"/>
  <c r="GT156" i="5"/>
  <c r="DT156" i="5"/>
  <c r="AW156" i="5"/>
  <c r="FK189" i="5"/>
  <c r="IV156" i="5"/>
  <c r="FV156" i="5"/>
  <c r="CV156" i="5"/>
  <c r="Y156" i="5"/>
  <c r="X189" i="5"/>
  <c r="GV156" i="5"/>
  <c r="DY156" i="5"/>
  <c r="AY156" i="5"/>
  <c r="DW189" i="5"/>
  <c r="HY156" i="5"/>
  <c r="EY156" i="5"/>
  <c r="CB156" i="5"/>
  <c r="B156" i="5"/>
  <c r="GB156" i="5"/>
  <c r="AB156" i="5"/>
  <c r="HB156" i="5"/>
  <c r="BE156" i="5"/>
  <c r="JE156" i="5"/>
  <c r="DH156" i="5"/>
  <c r="EZ189" i="5"/>
  <c r="FT156" i="5"/>
  <c r="T156" i="5"/>
  <c r="DD156" i="5"/>
  <c r="IQ123" i="5"/>
  <c r="GU123" i="5"/>
  <c r="EY123" i="5"/>
  <c r="DC123" i="5"/>
  <c r="BG123" i="5"/>
  <c r="K123" i="5"/>
  <c r="IL90" i="5"/>
  <c r="GP90" i="5"/>
  <c r="ET90" i="5"/>
  <c r="CX90" i="5"/>
  <c r="BB90" i="5"/>
  <c r="F90" i="5"/>
  <c r="DP156" i="5"/>
  <c r="IR123" i="5"/>
  <c r="GV123" i="5"/>
  <c r="EZ123" i="5"/>
  <c r="DD123" i="5"/>
  <c r="BH123" i="5"/>
  <c r="L123" i="5"/>
  <c r="IM90" i="5"/>
  <c r="GQ90" i="5"/>
  <c r="EU90" i="5"/>
  <c r="CY90" i="5"/>
  <c r="BC90" i="5"/>
  <c r="G90" i="5"/>
  <c r="DQ156" i="5"/>
  <c r="IX189" i="5"/>
  <c r="GL189" i="5"/>
  <c r="DJ189" i="5"/>
  <c r="AX189" i="5"/>
  <c r="IT189" i="5"/>
  <c r="GH189" i="5"/>
  <c r="DF189" i="5"/>
  <c r="AT189" i="5"/>
  <c r="IB189" i="5"/>
  <c r="EU189" i="5"/>
  <c r="IO189" i="5"/>
  <c r="FH189" i="5"/>
  <c r="GW189" i="5"/>
  <c r="CQ189" i="5"/>
  <c r="JD189" i="5"/>
  <c r="ES189" i="5"/>
  <c r="AE189" i="5"/>
  <c r="GO189" i="5"/>
  <c r="BM189" i="5"/>
  <c r="II189" i="5"/>
  <c r="CY189" i="5"/>
  <c r="O189" i="5"/>
  <c r="AV189" i="5"/>
  <c r="IC156" i="5"/>
  <c r="FA156" i="5"/>
  <c r="CO156" i="5"/>
  <c r="M156" i="5"/>
  <c r="CO189" i="5"/>
  <c r="ID156" i="5"/>
  <c r="FR156" i="5"/>
  <c r="CP156" i="5"/>
  <c r="AD156" i="5"/>
  <c r="CU189" i="5"/>
  <c r="IU156" i="5"/>
  <c r="FS156" i="5"/>
  <c r="DG156" i="5"/>
  <c r="AE156" i="5"/>
  <c r="FD189" i="5"/>
  <c r="CZ189" i="5"/>
  <c r="HH156" i="5"/>
  <c r="CJ156" i="5"/>
  <c r="HO189" i="5"/>
  <c r="HI156" i="5"/>
  <c r="DJ156" i="5"/>
  <c r="FM189" i="5"/>
  <c r="HJ156" i="5"/>
  <c r="CL156" i="5"/>
  <c r="GB189" i="5"/>
  <c r="GL156" i="5"/>
  <c r="CM156" i="5"/>
  <c r="IY156" i="5"/>
  <c r="BD156" i="5"/>
  <c r="EB156" i="5"/>
  <c r="M189" i="5"/>
  <c r="AH156" i="5"/>
  <c r="GS156" i="5"/>
  <c r="JD156" i="5"/>
  <c r="IY123" i="5"/>
  <c r="FW123" i="5"/>
  <c r="DK123" i="5"/>
  <c r="AI123" i="5"/>
  <c r="IT90" i="5"/>
  <c r="FR90" i="5"/>
  <c r="DF90" i="5"/>
  <c r="AD90" i="5"/>
  <c r="FN156" i="5"/>
  <c r="HT123" i="5"/>
  <c r="FH123" i="5"/>
  <c r="CF123" i="5"/>
  <c r="T123" i="5"/>
  <c r="HO90" i="5"/>
  <c r="FC90" i="5"/>
  <c r="CA90" i="5"/>
  <c r="O90" i="5"/>
  <c r="JQ123" i="5"/>
  <c r="HM123" i="5"/>
  <c r="FI123" i="5"/>
  <c r="DE123" i="5"/>
  <c r="AS123" i="5"/>
  <c r="JL90" i="5"/>
  <c r="HH90" i="5"/>
  <c r="FD90" i="5"/>
  <c r="CZ90" i="5"/>
  <c r="AN90" i="5"/>
  <c r="GM156" i="5"/>
  <c r="IV123" i="5"/>
  <c r="GR123" i="5"/>
  <c r="EN123" i="5"/>
  <c r="CB123" i="5"/>
  <c r="X123" i="5"/>
  <c r="II90" i="5"/>
  <c r="GE90" i="5"/>
  <c r="EA90" i="5"/>
  <c r="BO90" i="5"/>
  <c r="K90" i="5"/>
  <c r="JB123" i="5"/>
  <c r="ET123" i="5"/>
  <c r="AL123" i="5"/>
  <c r="IM123" i="5"/>
  <c r="EE123" i="5"/>
  <c r="W123" i="5"/>
  <c r="IE123" i="5"/>
  <c r="DW123" i="5"/>
  <c r="IP156" i="5"/>
  <c r="HB123" i="5"/>
  <c r="CT123" i="5"/>
  <c r="HQ156" i="5"/>
  <c r="DF123" i="5"/>
  <c r="GW90" i="5"/>
  <c r="CO90" i="5"/>
  <c r="JM57" i="5"/>
  <c r="HI57" i="5"/>
  <c r="FE57" i="5"/>
  <c r="CS57" i="5"/>
  <c r="AO57" i="5"/>
  <c r="JM123" i="5"/>
  <c r="AW123" i="5"/>
  <c r="GK90" i="5"/>
  <c r="BM90" i="5"/>
  <c r="IP57" i="5"/>
  <c r="GL57" i="5"/>
  <c r="EH57" i="5"/>
  <c r="CD57" i="5"/>
  <c r="R57" i="5"/>
  <c r="FE123" i="5"/>
  <c r="IO90" i="5"/>
  <c r="EG90" i="5"/>
  <c r="Y90" i="5"/>
  <c r="HV57" i="5"/>
  <c r="FR57" i="5"/>
  <c r="DN57" i="5"/>
  <c r="BJ57" i="5"/>
  <c r="F57" i="5"/>
  <c r="BU123" i="5"/>
  <c r="FN123" i="5"/>
  <c r="IR90" i="5"/>
  <c r="EJ90" i="5"/>
  <c r="AB90" i="5"/>
  <c r="BF123" i="5"/>
  <c r="IT123" i="5"/>
  <c r="ES90" i="5"/>
  <c r="GD123" i="5"/>
  <c r="DJ90" i="5"/>
  <c r="DL90" i="5"/>
  <c r="GN90" i="5"/>
  <c r="DQ123" i="5"/>
  <c r="CT90" i="5"/>
  <c r="FN90" i="5"/>
  <c r="CR156" i="5"/>
  <c r="CW90" i="5"/>
  <c r="JO57" i="5"/>
  <c r="GO57" i="5"/>
  <c r="DP57" i="5"/>
  <c r="AR57" i="5"/>
  <c r="JP57" i="5"/>
  <c r="GQ57" i="5"/>
  <c r="DS57" i="5"/>
  <c r="AS57" i="5"/>
  <c r="JQ57" i="5"/>
  <c r="GR57" i="5"/>
  <c r="DT57" i="5"/>
  <c r="AU57" i="5"/>
  <c r="DB90" i="5"/>
  <c r="HH57" i="5"/>
  <c r="EJ57" i="5"/>
  <c r="BK57" i="5"/>
  <c r="JN90" i="5"/>
  <c r="HK57" i="5"/>
  <c r="EK57" i="5"/>
  <c r="BL57" i="5"/>
  <c r="R90" i="5"/>
  <c r="GZ57" i="5"/>
  <c r="EB57" i="5"/>
  <c r="BC57" i="5"/>
  <c r="IS57" i="5"/>
  <c r="GY57" i="5"/>
  <c r="HG57" i="5"/>
  <c r="JK57" i="5"/>
  <c r="JS57" i="5"/>
  <c r="B90" i="5"/>
  <c r="CL90" i="5"/>
  <c r="EP90" i="5"/>
  <c r="JF189" i="5"/>
  <c r="GT189" i="5"/>
  <c r="DR189" i="5"/>
  <c r="BF189" i="5"/>
  <c r="JB189" i="5"/>
  <c r="GP189" i="5"/>
  <c r="DN189" i="5"/>
  <c r="BB189" i="5"/>
  <c r="IM189" i="5"/>
  <c r="FE189" i="5"/>
  <c r="IZ189" i="5"/>
  <c r="FS189" i="5"/>
  <c r="HL189" i="5"/>
  <c r="DC189" i="5"/>
  <c r="JQ189" i="5"/>
  <c r="FI189" i="5"/>
  <c r="AO189" i="5"/>
  <c r="HC189" i="5"/>
  <c r="BX189" i="5"/>
  <c r="IV189" i="5"/>
  <c r="DK189" i="5"/>
  <c r="Y189" i="5"/>
  <c r="BQ189" i="5"/>
  <c r="IK156" i="5"/>
  <c r="FI156" i="5"/>
  <c r="CW156" i="5"/>
  <c r="U156" i="5"/>
  <c r="DM189" i="5"/>
  <c r="IL156" i="5"/>
  <c r="FZ156" i="5"/>
  <c r="CX156" i="5"/>
  <c r="AL156" i="5"/>
  <c r="DT189" i="5"/>
  <c r="JC156" i="5"/>
  <c r="GA156" i="5"/>
  <c r="DO156" i="5"/>
  <c r="AM156" i="5"/>
  <c r="GG189" i="5"/>
  <c r="FC189" i="5"/>
  <c r="HS156" i="5"/>
  <c r="CU156" i="5"/>
  <c r="JT189" i="5"/>
  <c r="HT156" i="5"/>
  <c r="DX156" i="5"/>
  <c r="HS189" i="5"/>
  <c r="HX156" i="5"/>
  <c r="CZ156" i="5"/>
  <c r="IG189" i="5"/>
  <c r="GZ156" i="5"/>
  <c r="DA156" i="5"/>
  <c r="CB189" i="5"/>
  <c r="CC156" i="5"/>
  <c r="FD156" i="5"/>
  <c r="CW189" i="5"/>
  <c r="BG156" i="5"/>
  <c r="HR156" i="5"/>
  <c r="C189" i="5"/>
  <c r="JG123" i="5"/>
  <c r="GE123" i="5"/>
  <c r="DS123" i="5"/>
  <c r="AQ123" i="5"/>
  <c r="JB90" i="5"/>
  <c r="FZ90" i="5"/>
  <c r="DN90" i="5"/>
  <c r="AL90" i="5"/>
  <c r="HL156" i="5"/>
  <c r="IB123" i="5"/>
  <c r="FP123" i="5"/>
  <c r="CN123" i="5"/>
  <c r="AB123" i="5"/>
  <c r="HW90" i="5"/>
  <c r="FK90" i="5"/>
  <c r="CI90" i="5"/>
  <c r="W90" i="5"/>
  <c r="R156" i="5"/>
  <c r="HU123" i="5"/>
  <c r="FQ123" i="5"/>
  <c r="DM123" i="5"/>
  <c r="BI123" i="5"/>
  <c r="JT90" i="5"/>
  <c r="HP90" i="5"/>
  <c r="FL90" i="5"/>
  <c r="DH90" i="5"/>
  <c r="BD90" i="5"/>
  <c r="IN156" i="5"/>
  <c r="JD123" i="5"/>
  <c r="GZ123" i="5"/>
  <c r="EV123" i="5"/>
  <c r="CR123" i="5"/>
  <c r="AF123" i="5"/>
  <c r="IQ90" i="5"/>
  <c r="GM90" i="5"/>
  <c r="EI90" i="5"/>
  <c r="CE90" i="5"/>
  <c r="S90" i="5"/>
  <c r="JR123" i="5"/>
  <c r="FJ123" i="5"/>
  <c r="BB123" i="5"/>
  <c r="JS123" i="5"/>
  <c r="EU123" i="5"/>
  <c r="AM123" i="5"/>
  <c r="IU123" i="5"/>
  <c r="EM123" i="5"/>
  <c r="AE123" i="5"/>
  <c r="HR123" i="5"/>
  <c r="DJ123" i="5"/>
  <c r="B123" i="5"/>
  <c r="EL123" i="5"/>
  <c r="IC90" i="5"/>
  <c r="DE90" i="5"/>
  <c r="JU57" i="5"/>
  <c r="HQ57" i="5"/>
  <c r="FM57" i="5"/>
  <c r="DI57" i="5"/>
  <c r="AW57" i="5"/>
  <c r="AQ156" i="5"/>
  <c r="CC123" i="5"/>
  <c r="HA90" i="5"/>
  <c r="CS90" i="5"/>
  <c r="IX57" i="5"/>
  <c r="GT57" i="5"/>
  <c r="EP57" i="5"/>
  <c r="CL57" i="5"/>
  <c r="AH57" i="5"/>
  <c r="GK123" i="5"/>
  <c r="JE90" i="5"/>
  <c r="EW90" i="5"/>
  <c r="AO90" i="5"/>
  <c r="IL57" i="5"/>
  <c r="FZ57" i="5"/>
  <c r="DV57" i="5"/>
  <c r="BR57" i="5"/>
  <c r="N57" i="5"/>
  <c r="EG123" i="5"/>
  <c r="GT123" i="5"/>
  <c r="JH90" i="5"/>
  <c r="EZ90" i="5"/>
  <c r="AR90" i="5"/>
  <c r="HN123" i="5"/>
  <c r="CK123" i="5"/>
  <c r="FY90" i="5"/>
  <c r="JU123" i="5"/>
  <c r="ER90" i="5"/>
  <c r="GL90" i="5"/>
  <c r="HU90" i="5"/>
  <c r="J90" i="5"/>
  <c r="EB90" i="5"/>
  <c r="HB90" i="5"/>
  <c r="EK189" i="5"/>
  <c r="EH90" i="5"/>
  <c r="AJ90" i="5"/>
  <c r="HC57" i="5"/>
  <c r="EC57" i="5"/>
  <c r="BD57" i="5"/>
  <c r="AZ90" i="5"/>
  <c r="HD57" i="5"/>
  <c r="EE57" i="5"/>
  <c r="BG57" i="5"/>
  <c r="BQ90" i="5"/>
  <c r="HE57" i="5"/>
  <c r="EF57" i="5"/>
  <c r="BH57" i="5"/>
  <c r="IX90" i="5"/>
  <c r="HU57" i="5"/>
  <c r="EV57" i="5"/>
  <c r="BX57" i="5"/>
  <c r="AD123" i="5"/>
  <c r="HW57" i="5"/>
  <c r="EY57" i="5"/>
  <c r="BY57" i="5"/>
  <c r="FH90" i="5"/>
  <c r="HM57" i="5"/>
  <c r="EN57" i="5"/>
  <c r="BP57" i="5"/>
  <c r="HZ90" i="5"/>
  <c r="IY57" i="5"/>
  <c r="JG57" i="5"/>
  <c r="HI123" i="5"/>
  <c r="O57" i="5"/>
  <c r="W57" i="5"/>
  <c r="AB57" i="5"/>
  <c r="AJ57" i="5"/>
  <c r="AN57" i="5"/>
  <c r="HB189" i="5"/>
  <c r="CT189" i="5"/>
  <c r="B189" i="5"/>
  <c r="FB189" i="5"/>
  <c r="BJ189" i="5"/>
  <c r="HG189" i="5"/>
  <c r="CI189" i="5"/>
  <c r="DQ189" i="5"/>
  <c r="HJ189" i="5"/>
  <c r="DB189" i="5"/>
  <c r="J189" i="5"/>
  <c r="FJ189" i="5"/>
  <c r="BR189" i="5"/>
  <c r="FF189" i="5"/>
  <c r="BN189" i="5"/>
  <c r="ID189" i="5"/>
  <c r="EL189" i="5"/>
  <c r="N189" i="5"/>
  <c r="FP189" i="5"/>
  <c r="HT189" i="5"/>
  <c r="BV189" i="5"/>
  <c r="ET189" i="5"/>
  <c r="HQ189" i="5"/>
  <c r="GN189" i="5"/>
  <c r="FU189" i="5"/>
  <c r="AC189" i="5"/>
  <c r="CR189" i="5"/>
  <c r="HP189" i="5"/>
  <c r="AR189" i="5"/>
  <c r="FA189" i="5"/>
  <c r="GS189" i="5"/>
  <c r="IS156" i="5"/>
  <c r="EK156" i="5"/>
  <c r="AS156" i="5"/>
  <c r="G189" i="5"/>
  <c r="GH156" i="5"/>
  <c r="BZ156" i="5"/>
  <c r="HA189" i="5"/>
  <c r="HO156" i="5"/>
  <c r="DW156" i="5"/>
  <c r="O156" i="5"/>
  <c r="Q189" i="5"/>
  <c r="FG156" i="5"/>
  <c r="J156" i="5"/>
  <c r="GJ156" i="5"/>
  <c r="AJ156" i="5"/>
  <c r="FL156" i="5"/>
  <c r="L156" i="5"/>
  <c r="FM156" i="5"/>
  <c r="P156" i="5"/>
  <c r="CG189" i="5"/>
  <c r="HD189" i="5"/>
  <c r="JI189" i="5"/>
  <c r="AV156" i="5"/>
  <c r="HS123" i="5"/>
  <c r="EA123" i="5"/>
  <c r="S123" i="5"/>
  <c r="GX90" i="5"/>
  <c r="BZ90" i="5"/>
  <c r="JM156" i="5"/>
  <c r="HD123" i="5"/>
  <c r="DL123" i="5"/>
  <c r="JK90" i="5"/>
  <c r="FS90" i="5"/>
  <c r="BK90" i="5"/>
  <c r="FO156" i="5"/>
  <c r="GW123" i="5"/>
  <c r="DU123" i="5"/>
  <c r="AC123" i="5"/>
  <c r="HX90" i="5"/>
  <c r="EF90" i="5"/>
  <c r="BL90" i="5"/>
  <c r="CN156" i="5"/>
  <c r="HH123" i="5"/>
  <c r="DP123" i="5"/>
  <c r="AV123" i="5"/>
  <c r="HS90" i="5"/>
  <c r="EQ90" i="5"/>
  <c r="AY90" i="5"/>
  <c r="BT156" i="5"/>
  <c r="CX123" i="5"/>
  <c r="CE156" i="5"/>
  <c r="CY123" i="5"/>
  <c r="JK123" i="5"/>
  <c r="CA123" i="5"/>
  <c r="IX123" i="5"/>
  <c r="BN123" i="5"/>
  <c r="FR123" i="5"/>
  <c r="FQ90" i="5"/>
  <c r="M90" i="5"/>
  <c r="GK57" i="5"/>
  <c r="DQ57" i="5"/>
  <c r="Y57" i="5"/>
  <c r="DI123" i="5"/>
  <c r="EO90" i="5"/>
  <c r="JN57" i="5"/>
  <c r="FV57" i="5"/>
  <c r="CT57" i="5"/>
  <c r="B57" i="5"/>
  <c r="JU90" i="5"/>
  <c r="CK90" i="5"/>
  <c r="IT57" i="5"/>
  <c r="FB57" i="5"/>
  <c r="BZ57" i="5"/>
  <c r="HY123" i="5"/>
  <c r="JF123" i="5"/>
  <c r="HL90" i="5"/>
  <c r="BH90" i="5"/>
  <c r="EX123" i="5"/>
  <c r="HE90" i="5"/>
  <c r="IZ90" i="5"/>
  <c r="HT90" i="5"/>
  <c r="DR90" i="5"/>
  <c r="FI90" i="5"/>
  <c r="CV90" i="5"/>
  <c r="FV90" i="5"/>
  <c r="IN57" i="5"/>
  <c r="EQ57" i="5"/>
  <c r="S57" i="5"/>
  <c r="HP57" i="5"/>
  <c r="CR57" i="5"/>
  <c r="HJ90" i="5"/>
  <c r="FS57" i="5"/>
  <c r="BT57" i="5"/>
  <c r="JH57" i="5"/>
  <c r="FI57" i="5"/>
  <c r="AK57" i="5"/>
  <c r="IJ57" i="5"/>
  <c r="DL57" i="5"/>
  <c r="M57" i="5"/>
  <c r="GA57" i="5"/>
  <c r="CB57" i="5"/>
  <c r="EU57" i="5"/>
  <c r="C57" i="5"/>
  <c r="FL57" i="5"/>
  <c r="BW57" i="5"/>
  <c r="GG57" i="5"/>
  <c r="CN57" i="5"/>
  <c r="EP189" i="5"/>
  <c r="GX189" i="5"/>
  <c r="JS189" i="5"/>
  <c r="IE189" i="5"/>
  <c r="GI189" i="5"/>
  <c r="AN189" i="5"/>
  <c r="DE189" i="5"/>
  <c r="IF189" i="5"/>
  <c r="BC189" i="5"/>
  <c r="FO189" i="5"/>
  <c r="HW189" i="5"/>
  <c r="JA156" i="5"/>
  <c r="ES156" i="5"/>
  <c r="BA156" i="5"/>
  <c r="AB189" i="5"/>
  <c r="GP156" i="5"/>
  <c r="CH156" i="5"/>
  <c r="IC189" i="5"/>
  <c r="HW156" i="5"/>
  <c r="EE156" i="5"/>
  <c r="W156" i="5"/>
  <c r="AM189" i="5"/>
  <c r="FU156" i="5"/>
  <c r="X156" i="5"/>
  <c r="GU156" i="5"/>
  <c r="AX156" i="5"/>
  <c r="FW156" i="5"/>
  <c r="Z156" i="5"/>
  <c r="FX156" i="5"/>
  <c r="AA156" i="5"/>
  <c r="GM189" i="5"/>
  <c r="D156" i="5"/>
  <c r="I156" i="5"/>
  <c r="BU156" i="5"/>
  <c r="IA123" i="5"/>
  <c r="EI123" i="5"/>
  <c r="AA123" i="5"/>
  <c r="HF90" i="5"/>
  <c r="CH90" i="5"/>
  <c r="AK189" i="5"/>
  <c r="HL123" i="5"/>
  <c r="DT123" i="5"/>
  <c r="JS90" i="5"/>
  <c r="GA90" i="5"/>
  <c r="BS90" i="5"/>
  <c r="HP156" i="5"/>
  <c r="HE123" i="5"/>
  <c r="EC123" i="5"/>
  <c r="AK123" i="5"/>
  <c r="IN90" i="5"/>
  <c r="EV90" i="5"/>
  <c r="BT90" i="5"/>
  <c r="EO156" i="5"/>
  <c r="HP123" i="5"/>
  <c r="DX123" i="5"/>
  <c r="BD123" i="5"/>
  <c r="IA90" i="5"/>
  <c r="EY90" i="5"/>
  <c r="BG90" i="5"/>
  <c r="JO156" i="5"/>
  <c r="ED123" i="5"/>
  <c r="GD156" i="5"/>
  <c r="DO123" i="5"/>
  <c r="AG156" i="5"/>
  <c r="CQ123" i="5"/>
  <c r="JN123" i="5"/>
  <c r="CD123" i="5"/>
  <c r="GX123" i="5"/>
  <c r="GG90" i="5"/>
  <c r="AS90" i="5"/>
  <c r="HA57" i="5"/>
  <c r="DY57" i="5"/>
  <c r="AG57" i="5"/>
  <c r="EO123" i="5"/>
  <c r="FE90" i="5"/>
  <c r="Q90" i="5"/>
  <c r="GD57" i="5"/>
  <c r="DB57" i="5"/>
  <c r="J57" i="5"/>
  <c r="BM123" i="5"/>
  <c r="DQ90" i="5"/>
  <c r="JB57" i="5"/>
  <c r="FJ57" i="5"/>
  <c r="CH57" i="5"/>
  <c r="JE123" i="5"/>
  <c r="GR156" i="5"/>
  <c r="IB90" i="5"/>
  <c r="BX90" i="5"/>
  <c r="IO123" i="5"/>
  <c r="JQ90" i="5"/>
  <c r="CP123" i="5"/>
  <c r="JA90" i="5"/>
  <c r="FF90" i="5"/>
  <c r="GT90" i="5"/>
  <c r="EC90" i="5"/>
  <c r="HD90" i="5"/>
  <c r="JA57" i="5"/>
  <c r="FC57" i="5"/>
  <c r="AE57" i="5"/>
  <c r="IC57" i="5"/>
  <c r="DE57" i="5"/>
  <c r="G57" i="5"/>
  <c r="GF57" i="5"/>
  <c r="CG57" i="5"/>
  <c r="JT57" i="5"/>
  <c r="FW57" i="5"/>
  <c r="AY57" i="5"/>
  <c r="IV57" i="5"/>
  <c r="DX57" i="5"/>
  <c r="AA57" i="5"/>
  <c r="GN57" i="5"/>
  <c r="CO57" i="5"/>
  <c r="GU57" i="5"/>
  <c r="BA57" i="5"/>
  <c r="HL57" i="5"/>
  <c r="DU57" i="5"/>
  <c r="IF57" i="5"/>
  <c r="EM57" i="5"/>
  <c r="IP189" i="5"/>
  <c r="Z189" i="5"/>
  <c r="CX189" i="5"/>
  <c r="GA189" i="5"/>
  <c r="GC189" i="5"/>
  <c r="EE189" i="5"/>
  <c r="IQ189" i="5"/>
  <c r="CF189" i="5"/>
  <c r="EY189" i="5"/>
  <c r="L189" i="5"/>
  <c r="CM189" i="5"/>
  <c r="FQ189" i="5"/>
  <c r="HE156" i="5"/>
  <c r="DM156" i="5"/>
  <c r="E156" i="5"/>
  <c r="JR156" i="5"/>
  <c r="ET156" i="5"/>
  <c r="BB156" i="5"/>
  <c r="BW189" i="5"/>
  <c r="HG156" i="5"/>
  <c r="CI156" i="5"/>
  <c r="IK189" i="5"/>
  <c r="BG189" i="5"/>
  <c r="EV156" i="5"/>
  <c r="BL189" i="5"/>
  <c r="EW156" i="5"/>
  <c r="DI189" i="5"/>
  <c r="EX156" i="5"/>
  <c r="AI189" i="5"/>
  <c r="DZ156" i="5"/>
  <c r="HZ156" i="5"/>
  <c r="IZ156" i="5"/>
  <c r="HD156" i="5"/>
  <c r="JP156" i="5"/>
  <c r="HC156" i="5"/>
  <c r="HK123" i="5"/>
  <c r="CM123" i="5"/>
  <c r="JR90" i="5"/>
  <c r="FJ90" i="5"/>
  <c r="BR90" i="5"/>
  <c r="Q156" i="5"/>
  <c r="GF123" i="5"/>
  <c r="BX123" i="5"/>
  <c r="JC90" i="5"/>
  <c r="EE90" i="5"/>
  <c r="AM90" i="5"/>
  <c r="JI123" i="5"/>
  <c r="GG123" i="5"/>
  <c r="CO123" i="5"/>
  <c r="U123" i="5"/>
  <c r="GZ90" i="5"/>
  <c r="DX90" i="5"/>
  <c r="AF90" i="5"/>
  <c r="AP156" i="5"/>
  <c r="GJ123" i="5"/>
  <c r="DH123" i="5"/>
  <c r="P123" i="5"/>
  <c r="HC90" i="5"/>
  <c r="DK90" i="5"/>
  <c r="AQ90" i="5"/>
  <c r="IL123" i="5"/>
  <c r="CH123" i="5"/>
  <c r="HW123" i="5"/>
  <c r="CI123" i="5"/>
  <c r="HO123" i="5"/>
  <c r="BK123" i="5"/>
  <c r="GL123" i="5"/>
  <c r="AH123" i="5"/>
  <c r="AT123" i="5"/>
  <c r="FA90" i="5"/>
  <c r="JE57" i="5"/>
  <c r="GC57" i="5"/>
  <c r="CK57" i="5"/>
  <c r="Q57" i="5"/>
  <c r="Q123" i="5"/>
  <c r="DY90" i="5"/>
  <c r="IH57" i="5"/>
  <c r="FF57" i="5"/>
  <c r="BN57" i="5"/>
  <c r="EP156" i="5"/>
  <c r="HY90" i="5"/>
  <c r="BU90" i="5"/>
  <c r="HN57" i="5"/>
  <c r="ET57" i="5"/>
  <c r="BB57" i="5"/>
  <c r="GS123" i="5"/>
  <c r="EH123" i="5"/>
  <c r="GF90" i="5"/>
  <c r="DR156" i="5"/>
  <c r="BJ123" i="5"/>
  <c r="DM90" i="5"/>
  <c r="HR90" i="5"/>
  <c r="CD90" i="5"/>
  <c r="CF90" i="5"/>
  <c r="BF90" i="5"/>
  <c r="BN90" i="5"/>
  <c r="BP90" i="5"/>
  <c r="IB57" i="5"/>
  <c r="DD57" i="5"/>
  <c r="E57" i="5"/>
  <c r="GE57" i="5"/>
  <c r="CF57" i="5"/>
  <c r="JD57" i="5"/>
  <c r="FG57" i="5"/>
  <c r="AI57" i="5"/>
  <c r="IU57" i="5"/>
  <c r="DW57" i="5"/>
  <c r="X57" i="5"/>
  <c r="GW57" i="5"/>
  <c r="CY57" i="5"/>
  <c r="JL57" i="5"/>
  <c r="FO57" i="5"/>
  <c r="AQ57" i="5"/>
  <c r="CV57" i="5"/>
  <c r="FH57" i="5"/>
  <c r="DM57" i="5"/>
  <c r="HX57" i="5"/>
  <c r="EI57" i="5"/>
  <c r="FN189" i="5"/>
  <c r="V189" i="5"/>
  <c r="JP189" i="5"/>
  <c r="GJ189" i="5"/>
  <c r="DU189" i="5"/>
  <c r="AU189" i="5"/>
  <c r="GO156" i="5"/>
  <c r="FT189" i="5"/>
  <c r="ED156" i="5"/>
  <c r="JS156" i="5"/>
  <c r="BS156" i="5"/>
  <c r="IR156" i="5"/>
  <c r="JU156" i="5"/>
  <c r="IW156" i="5"/>
  <c r="IX156" i="5"/>
  <c r="EA156" i="5"/>
  <c r="FF156" i="5"/>
  <c r="H156" i="5"/>
  <c r="BW123" i="5"/>
  <c r="ED90" i="5"/>
  <c r="JH123" i="5"/>
  <c r="AR123" i="5"/>
  <c r="DO90" i="5"/>
  <c r="IS123" i="5"/>
  <c r="BY123" i="5"/>
  <c r="GB90" i="5"/>
  <c r="P90" i="5"/>
  <c r="FL123" i="5"/>
  <c r="JO90" i="5"/>
  <c r="CU90" i="5"/>
  <c r="GP123" i="5"/>
  <c r="GQ123" i="5"/>
  <c r="FS123" i="5"/>
  <c r="FF123" i="5"/>
  <c r="JI90" i="5"/>
  <c r="IG57" i="5"/>
  <c r="BU57" i="5"/>
  <c r="IG90" i="5"/>
  <c r="HR57" i="5"/>
  <c r="AX57" i="5"/>
  <c r="GC90" i="5"/>
  <c r="GX57" i="5"/>
  <c r="AD57" i="5"/>
  <c r="BV123" i="5"/>
  <c r="DV123" i="5"/>
  <c r="U90" i="5"/>
  <c r="E90" i="5"/>
  <c r="DR123" i="5"/>
  <c r="IU189" i="5"/>
  <c r="CE57" i="5"/>
  <c r="FD57" i="5"/>
  <c r="IE57" i="5"/>
  <c r="H57" i="5"/>
  <c r="CW57" i="5"/>
  <c r="FX57" i="5"/>
  <c r="IM57" i="5"/>
  <c r="P57" i="5"/>
  <c r="BI57" i="5"/>
  <c r="EA57" i="5"/>
  <c r="IH189" i="5"/>
  <c r="CP189" i="5"/>
  <c r="EB189" i="5"/>
  <c r="IA189" i="5"/>
  <c r="EI189" i="5"/>
  <c r="CA189" i="5"/>
  <c r="GW156" i="5"/>
  <c r="JA189" i="5"/>
  <c r="EL156" i="5"/>
  <c r="BA189" i="5"/>
  <c r="CA156" i="5"/>
  <c r="P189" i="5"/>
  <c r="U189" i="5"/>
  <c r="BO189" i="5"/>
  <c r="JL156" i="5"/>
  <c r="HA156" i="5"/>
  <c r="GE156" i="5"/>
  <c r="FE156" i="5"/>
  <c r="CE123" i="5"/>
  <c r="FB90" i="5"/>
  <c r="JP123" i="5"/>
  <c r="BP123" i="5"/>
  <c r="DW90" i="5"/>
  <c r="JA123" i="5"/>
  <c r="CG123" i="5"/>
  <c r="GR90" i="5"/>
  <c r="X90" i="5"/>
  <c r="FT123" i="5"/>
  <c r="H123" i="5"/>
  <c r="DC90" i="5"/>
  <c r="HV123" i="5"/>
  <c r="HG123" i="5"/>
  <c r="GI123" i="5"/>
  <c r="FV123" i="5"/>
  <c r="N123" i="5"/>
  <c r="IW57" i="5"/>
  <c r="CC57" i="5"/>
  <c r="IW90" i="5"/>
  <c r="HZ57" i="5"/>
  <c r="BF57" i="5"/>
  <c r="HI90" i="5"/>
  <c r="HF57" i="5"/>
  <c r="AL57" i="5"/>
  <c r="DB123" i="5"/>
  <c r="HJ123" i="5"/>
  <c r="CG90" i="5"/>
  <c r="AP90" i="5"/>
  <c r="T90" i="5"/>
  <c r="AH90" i="5"/>
  <c r="CQ57" i="5"/>
  <c r="FQ57" i="5"/>
  <c r="IR57" i="5"/>
  <c r="U57" i="5"/>
  <c r="DK57" i="5"/>
  <c r="GJ57" i="5"/>
  <c r="IZ57" i="5"/>
  <c r="AC57" i="5"/>
  <c r="DH57" i="5"/>
  <c r="FY57" i="5"/>
  <c r="R189" i="5"/>
  <c r="DO189" i="5"/>
  <c r="DP189" i="5"/>
  <c r="BU189" i="5"/>
  <c r="JL189" i="5"/>
  <c r="EO189" i="5"/>
  <c r="DE156" i="5"/>
  <c r="JJ156" i="5"/>
  <c r="AT156" i="5"/>
  <c r="GY156" i="5"/>
  <c r="HK189" i="5"/>
  <c r="EH156" i="5"/>
  <c r="EI156" i="5"/>
  <c r="EJ156" i="5"/>
  <c r="DL156" i="5"/>
  <c r="IA156" i="5"/>
  <c r="IQ156" i="5"/>
  <c r="HC123" i="5"/>
  <c r="JJ90" i="5"/>
  <c r="BJ90" i="5"/>
  <c r="FX123" i="5"/>
  <c r="IU90" i="5"/>
  <c r="AE90" i="5"/>
  <c r="FY123" i="5"/>
  <c r="M123" i="5"/>
  <c r="DP90" i="5"/>
  <c r="JL123" i="5"/>
  <c r="CZ123" i="5"/>
  <c r="GU90" i="5"/>
  <c r="AI90" i="5"/>
  <c r="BR123" i="5"/>
  <c r="BC123" i="5"/>
  <c r="AU123" i="5"/>
  <c r="R123" i="5"/>
  <c r="EK90" i="5"/>
  <c r="FU57" i="5"/>
  <c r="IO156" i="5"/>
  <c r="DI90" i="5"/>
  <c r="EX57" i="5"/>
  <c r="IW123" i="5"/>
  <c r="BE90" i="5"/>
  <c r="ED57" i="5"/>
  <c r="FM123" i="5"/>
  <c r="FP90" i="5"/>
  <c r="IP123" i="5"/>
  <c r="GD90" i="5"/>
  <c r="AX90" i="5"/>
  <c r="Z90" i="5"/>
  <c r="HO57" i="5"/>
  <c r="GO90" i="5"/>
  <c r="BS57" i="5"/>
  <c r="ES57" i="5"/>
  <c r="II57" i="5"/>
  <c r="L57" i="5"/>
  <c r="CM57" i="5"/>
  <c r="FA57" i="5"/>
  <c r="AV57" i="5"/>
  <c r="BO57" i="5"/>
  <c r="CI57" i="5"/>
  <c r="EX189" i="5"/>
  <c r="F189" i="5"/>
  <c r="JC189" i="5"/>
  <c r="FW189" i="5"/>
  <c r="DH189" i="5"/>
  <c r="AJ189" i="5"/>
  <c r="GG156" i="5"/>
  <c r="EQ189" i="5"/>
  <c r="DV156" i="5"/>
  <c r="JK156" i="5"/>
  <c r="BK156" i="5"/>
  <c r="IG156" i="5"/>
  <c r="JG156" i="5"/>
  <c r="II156" i="5"/>
  <c r="IJ156" i="5"/>
  <c r="DB156" i="5"/>
  <c r="EG156" i="5"/>
  <c r="JO123" i="5"/>
  <c r="BO123" i="5"/>
  <c r="DV90" i="5"/>
  <c r="IZ123" i="5"/>
  <c r="AJ123" i="5"/>
  <c r="DG90" i="5"/>
  <c r="IC123" i="5"/>
  <c r="BQ123" i="5"/>
  <c r="FT90" i="5"/>
  <c r="H90" i="5"/>
  <c r="FD123" i="5"/>
  <c r="IY90" i="5"/>
  <c r="CM90" i="5"/>
  <c r="FZ123" i="5"/>
  <c r="GA123" i="5"/>
  <c r="FC123" i="5"/>
  <c r="DZ123" i="5"/>
  <c r="IS90" i="5"/>
  <c r="HY57" i="5"/>
  <c r="BM57" i="5"/>
  <c r="HQ90" i="5"/>
  <c r="HB57" i="5"/>
  <c r="AP57" i="5"/>
  <c r="FM90" i="5"/>
  <c r="GP57" i="5"/>
  <c r="V57" i="5"/>
  <c r="J123" i="5"/>
  <c r="BE123" i="5"/>
  <c r="EG189" i="5"/>
  <c r="Z123" i="5"/>
  <c r="IJ90" i="5"/>
  <c r="FX90" i="5"/>
  <c r="BQ57" i="5"/>
  <c r="ER57" i="5"/>
  <c r="HS57" i="5"/>
  <c r="CS156" i="5"/>
  <c r="CJ57" i="5"/>
  <c r="FK57" i="5"/>
  <c r="IA57" i="5"/>
  <c r="D57" i="5"/>
  <c r="K57" i="5"/>
  <c r="CA57" i="5"/>
  <c r="DD189" i="5"/>
  <c r="GR189" i="5"/>
  <c r="HV156" i="5"/>
  <c r="CC189" i="5"/>
  <c r="BX156" i="5"/>
  <c r="DS156" i="5"/>
  <c r="V90" i="5"/>
  <c r="AQ189" i="5"/>
  <c r="CJ90" i="5"/>
  <c r="FW90" i="5"/>
  <c r="G123" i="5"/>
  <c r="BY90" i="5"/>
  <c r="AW90" i="5"/>
  <c r="JR57" i="5"/>
  <c r="DT90" i="5"/>
  <c r="JP90" i="5"/>
  <c r="JC57" i="5"/>
  <c r="GV57" i="5"/>
  <c r="DO57" i="5"/>
  <c r="IK57" i="5"/>
  <c r="HF189" i="5"/>
  <c r="I189" i="5"/>
  <c r="BI156" i="5"/>
  <c r="FC156" i="5"/>
  <c r="BL156" i="5"/>
  <c r="CD156" i="5"/>
  <c r="HN90" i="5"/>
  <c r="GY90" i="5"/>
  <c r="IV90" i="5"/>
  <c r="BL123" i="5"/>
  <c r="CK189" i="5"/>
  <c r="ID123" i="5"/>
  <c r="HA123" i="5"/>
  <c r="CS123" i="5"/>
  <c r="I123" i="5"/>
  <c r="D90" i="5"/>
  <c r="FP57" i="5"/>
  <c r="CU57" i="5"/>
  <c r="AM57" i="5"/>
  <c r="FT57" i="5"/>
  <c r="BI189" i="5"/>
  <c r="AA189" i="5"/>
  <c r="F156" i="5"/>
  <c r="BV156" i="5"/>
  <c r="AZ156" i="5"/>
  <c r="FO123" i="5"/>
  <c r="EJ123" i="5"/>
  <c r="FA123" i="5"/>
  <c r="IN123" i="5"/>
  <c r="C90" i="5"/>
  <c r="EQ156" i="5"/>
  <c r="EO57" i="5"/>
  <c r="DZ57" i="5"/>
  <c r="DF57" i="5"/>
  <c r="GC123" i="5"/>
  <c r="GH123" i="5"/>
  <c r="AF57" i="5"/>
  <c r="DZ90" i="5"/>
  <c r="EZ57" i="5"/>
  <c r="CS189" i="5"/>
  <c r="GE189" i="5"/>
  <c r="HN156" i="5"/>
  <c r="BH189" i="5"/>
  <c r="BM156" i="5"/>
  <c r="CT156" i="5"/>
  <c r="N90" i="5"/>
  <c r="JN156" i="5"/>
  <c r="CB90" i="5"/>
  <c r="FG90" i="5"/>
  <c r="IB156" i="5"/>
  <c r="BI90" i="5"/>
  <c r="AG90" i="5"/>
  <c r="JJ57" i="5"/>
  <c r="CN90" i="5"/>
  <c r="IH90" i="5"/>
  <c r="IQ57" i="5"/>
  <c r="GI57" i="5"/>
  <c r="DC57" i="5"/>
  <c r="GM57" i="5"/>
  <c r="JE189" i="5"/>
  <c r="FG123" i="5"/>
  <c r="IF123" i="5"/>
  <c r="EG57" i="5"/>
  <c r="CL123" i="5"/>
  <c r="JI57" i="5"/>
  <c r="BQ156" i="5"/>
  <c r="DC156" i="5"/>
  <c r="JD90" i="5"/>
  <c r="S156" i="5"/>
  <c r="AO123" i="5"/>
  <c r="DG57" i="5"/>
  <c r="AY189" i="5"/>
  <c r="BH156" i="5"/>
  <c r="EB123" i="5"/>
  <c r="AS189" i="5"/>
  <c r="DJ57" i="5"/>
  <c r="IP90" i="5"/>
  <c r="CZ57" i="5"/>
  <c r="IL189" i="5"/>
  <c r="FK156" i="5"/>
  <c r="HV90" i="5"/>
  <c r="BT123" i="5"/>
  <c r="IG123" i="5"/>
  <c r="AK90" i="5"/>
  <c r="AZ57" i="5"/>
  <c r="FV184" i="5"/>
  <c r="R184" i="5"/>
  <c r="EI184" i="5"/>
  <c r="JQ184" i="5"/>
  <c r="EC184" i="5"/>
  <c r="JK184" i="5"/>
  <c r="DO184" i="5"/>
  <c r="HX184" i="5"/>
  <c r="HT151" i="5"/>
  <c r="FM184" i="5"/>
  <c r="HM151" i="5"/>
  <c r="BQ151" i="5"/>
  <c r="DT184" i="5"/>
  <c r="GH151" i="5"/>
  <c r="BB151" i="5"/>
  <c r="BM184" i="5"/>
  <c r="GM151" i="5"/>
  <c r="JP184" i="5"/>
  <c r="EF151" i="5"/>
  <c r="FZ184" i="5"/>
  <c r="DA151" i="5"/>
  <c r="IQ151" i="5"/>
  <c r="AP151" i="5"/>
  <c r="K151" i="5"/>
  <c r="ID184" i="5"/>
  <c r="BZ184" i="5"/>
  <c r="IX118" i="5"/>
  <c r="CT118" i="5"/>
  <c r="HU85" i="5"/>
  <c r="CO85" i="5"/>
  <c r="AI151" i="5"/>
  <c r="EI118" i="5"/>
  <c r="JR85" i="5"/>
  <c r="DN85" i="5"/>
  <c r="IV151" i="5"/>
  <c r="FX118" i="5"/>
  <c r="T118" i="5"/>
  <c r="FC85" i="5"/>
  <c r="G85" i="5"/>
  <c r="HO118" i="5"/>
  <c r="BK118" i="5"/>
  <c r="FQ118" i="5"/>
  <c r="ID118" i="5"/>
  <c r="JR118" i="5"/>
  <c r="F118" i="5"/>
  <c r="BE118" i="5"/>
  <c r="HB85" i="5"/>
  <c r="JL52" i="5"/>
  <c r="DP52" i="5"/>
  <c r="BE151" i="5"/>
  <c r="FE85" i="5"/>
  <c r="EF118" i="5"/>
  <c r="BX85" i="5"/>
  <c r="FI52" i="5"/>
  <c r="AK52" i="5"/>
  <c r="JM118" i="5"/>
  <c r="EZ85" i="5"/>
  <c r="GK118" i="5"/>
  <c r="HI85" i="5"/>
  <c r="BN85" i="5"/>
  <c r="GU85" i="5"/>
  <c r="AZ85" i="5"/>
  <c r="IQ52" i="5"/>
  <c r="AL52" i="5"/>
  <c r="FK52" i="5"/>
  <c r="IT52" i="5"/>
  <c r="BJ52" i="5"/>
  <c r="FO52" i="5"/>
  <c r="AW85" i="5"/>
  <c r="DD52" i="5"/>
  <c r="HJ52" i="5"/>
  <c r="O52" i="5"/>
  <c r="FX52" i="5"/>
  <c r="T52" i="5"/>
  <c r="IO52" i="5"/>
  <c r="DJ184" i="5"/>
  <c r="IA184" i="5"/>
  <c r="AY184" i="5"/>
  <c r="ES184" i="5"/>
  <c r="HO184" i="5"/>
  <c r="BK184" i="5"/>
  <c r="BT184" i="5"/>
  <c r="JE184" i="5"/>
  <c r="IC151" i="5"/>
  <c r="BA151" i="5"/>
  <c r="AB184" i="5"/>
  <c r="ED151" i="5"/>
  <c r="FE184" i="5"/>
  <c r="HA151" i="5"/>
  <c r="ER184" i="5"/>
  <c r="BT151" i="5"/>
  <c r="HQ151" i="5"/>
  <c r="FB184" i="5"/>
  <c r="AZ151" i="5"/>
  <c r="CV184" i="5"/>
  <c r="GL151" i="5"/>
  <c r="FJ184" i="5"/>
  <c r="FF118" i="5"/>
  <c r="JI85" i="5"/>
  <c r="BI85" i="5"/>
  <c r="IA118" i="5"/>
  <c r="BW118" i="5"/>
  <c r="FR85" i="5"/>
  <c r="GN184" i="5"/>
  <c r="EJ118" i="5"/>
  <c r="IM85" i="5"/>
  <c r="CQ85" i="5"/>
  <c r="IU118" i="5"/>
  <c r="CA118" i="5"/>
  <c r="DU118" i="5"/>
  <c r="EL118" i="5"/>
  <c r="ET118" i="5"/>
  <c r="DQ118" i="5"/>
  <c r="IZ85" i="5"/>
  <c r="IN52" i="5"/>
  <c r="BT52" i="5"/>
  <c r="BD118" i="5"/>
  <c r="DZ151" i="5"/>
  <c r="CZ85" i="5"/>
  <c r="ES52" i="5"/>
  <c r="JL118" i="5"/>
  <c r="Q118" i="5"/>
  <c r="JB184" i="5"/>
  <c r="HU118" i="5"/>
  <c r="IQ85" i="5"/>
  <c r="Y85" i="5"/>
  <c r="DH85" i="5"/>
  <c r="CX52" i="5"/>
  <c r="FV52" i="5"/>
  <c r="HN52" i="5"/>
  <c r="EH85" i="5"/>
  <c r="CH52" i="5"/>
  <c r="FF52" i="5"/>
  <c r="IE52" i="5"/>
  <c r="HD52" i="5"/>
  <c r="J52" i="5"/>
  <c r="BO52" i="5"/>
  <c r="FF184" i="5"/>
  <c r="GM184" i="5"/>
  <c r="IK184" i="5"/>
  <c r="BA184" i="5"/>
  <c r="DW184" i="5"/>
  <c r="EF184" i="5"/>
  <c r="IO184" i="5"/>
  <c r="FI151" i="5"/>
  <c r="IB184" i="5"/>
  <c r="ET151" i="5"/>
  <c r="GK184" i="5"/>
  <c r="FN151" i="5"/>
  <c r="JC151" i="5"/>
  <c r="IL184" i="5"/>
  <c r="AE151" i="5"/>
  <c r="DL151" i="5"/>
  <c r="IH151" i="5"/>
  <c r="AJ151" i="5"/>
  <c r="HZ118" i="5"/>
  <c r="Z118" i="5"/>
  <c r="DU85" i="5"/>
  <c r="HK118" i="5"/>
  <c r="C118" i="5"/>
  <c r="BZ85" i="5"/>
  <c r="HT118" i="5"/>
  <c r="L118" i="5"/>
  <c r="BC85" i="5"/>
  <c r="FS118" i="5"/>
  <c r="EX151" i="5"/>
  <c r="IT118" i="5"/>
  <c r="FZ118" i="5"/>
  <c r="DA118" i="5"/>
  <c r="EP85" i="5"/>
  <c r="FT52" i="5"/>
  <c r="DP118" i="5"/>
  <c r="AG85" i="5"/>
  <c r="AY85" i="5"/>
  <c r="DE52" i="5"/>
  <c r="P118" i="5"/>
  <c r="BO85" i="5"/>
  <c r="EC118" i="5"/>
  <c r="HR85" i="5"/>
  <c r="HY85" i="5"/>
  <c r="HV52" i="5"/>
  <c r="JC52" i="5"/>
  <c r="HH85" i="5"/>
  <c r="IW52" i="5"/>
  <c r="CR118" i="5"/>
  <c r="AH52" i="5"/>
  <c r="CL52" i="5"/>
  <c r="EH52" i="5"/>
  <c r="GT52" i="5"/>
  <c r="BN184" i="5"/>
  <c r="DC184" i="5"/>
  <c r="DM184" i="5"/>
  <c r="FS184" i="5"/>
  <c r="X184" i="5"/>
  <c r="DA184" i="5"/>
  <c r="CW151" i="5"/>
  <c r="ID151" i="5"/>
  <c r="JM184" i="5"/>
  <c r="CY151" i="5"/>
  <c r="FO151" i="5"/>
  <c r="FE151" i="5"/>
  <c r="FT151" i="5"/>
  <c r="EI151" i="5"/>
  <c r="GX184" i="5"/>
  <c r="FN118" i="5"/>
  <c r="GG85" i="5"/>
  <c r="BO151" i="5"/>
  <c r="AQ118" i="5"/>
  <c r="BR85" i="5"/>
  <c r="DL118" i="5"/>
  <c r="GI85" i="5"/>
  <c r="JK118" i="5"/>
  <c r="O118" i="5"/>
  <c r="HN118" i="5"/>
  <c r="V118" i="5"/>
  <c r="HE118" i="5"/>
  <c r="HX52" i="5"/>
  <c r="H52" i="5"/>
  <c r="GR118" i="5"/>
  <c r="IC52" i="5"/>
  <c r="E52" i="5"/>
  <c r="GB85" i="5"/>
  <c r="HP118" i="5"/>
  <c r="FT85" i="5"/>
  <c r="JE85" i="5"/>
  <c r="CM52" i="5"/>
  <c r="AM52" i="5"/>
  <c r="AO52" i="5"/>
  <c r="JS52" i="5"/>
  <c r="JK52" i="5"/>
  <c r="JF85" i="5"/>
  <c r="JU52" i="5"/>
  <c r="CL184" i="5"/>
  <c r="EA184" i="5"/>
  <c r="FY184" i="5"/>
  <c r="GY184" i="5"/>
  <c r="EV184" i="5"/>
  <c r="DQ184" i="5"/>
  <c r="DU151" i="5"/>
  <c r="IT151" i="5"/>
  <c r="N151" i="5"/>
  <c r="P184" i="5"/>
  <c r="IA151" i="5"/>
  <c r="IP151" i="5"/>
  <c r="HR151" i="5"/>
  <c r="FG151" i="5"/>
  <c r="CV151" i="5"/>
  <c r="GL118" i="5"/>
  <c r="HM85" i="5"/>
  <c r="BL184" i="5"/>
  <c r="CE118" i="5"/>
  <c r="CP85" i="5"/>
  <c r="HD118" i="5"/>
  <c r="HO85" i="5"/>
  <c r="DY151" i="5"/>
  <c r="BC118" i="5"/>
  <c r="HV184" i="5"/>
  <c r="BB118" i="5"/>
  <c r="IK118" i="5"/>
  <c r="BE85" i="5"/>
  <c r="AF52" i="5"/>
  <c r="BT85" i="5"/>
  <c r="L85" i="5"/>
  <c r="AS52" i="5"/>
  <c r="IY85" i="5"/>
  <c r="AG118" i="5"/>
  <c r="FM85" i="5"/>
  <c r="DA85" i="5"/>
  <c r="EO52" i="5"/>
  <c r="CD52" i="5"/>
  <c r="BU52" i="5"/>
  <c r="AQ52" i="5"/>
  <c r="W52" i="5"/>
  <c r="DW52" i="5"/>
  <c r="JP52" i="5"/>
  <c r="IP184" i="5"/>
  <c r="FO184" i="5"/>
  <c r="AK184" i="5"/>
  <c r="JT184" i="5"/>
  <c r="JI151" i="5"/>
  <c r="CN184" i="5"/>
  <c r="IF184" i="5"/>
  <c r="CF184" i="5"/>
  <c r="CE151" i="5"/>
  <c r="GI151" i="5"/>
  <c r="EB151" i="5"/>
  <c r="B118" i="5"/>
  <c r="GM118" i="5"/>
  <c r="FJ85" i="5"/>
  <c r="CF118" i="5"/>
  <c r="DX184" i="5"/>
  <c r="IS118" i="5"/>
  <c r="HF118" i="5"/>
  <c r="GN85" i="5"/>
  <c r="AN52" i="5"/>
  <c r="II85" i="5"/>
  <c r="CG52" i="5"/>
  <c r="AB85" i="5"/>
  <c r="HK85" i="5"/>
  <c r="BG85" i="5"/>
  <c r="DJ52" i="5"/>
  <c r="IA52" i="5"/>
  <c r="AR52" i="5"/>
  <c r="JF52" i="5"/>
  <c r="IX184" i="5"/>
  <c r="II184" i="5"/>
  <c r="BY184" i="5"/>
  <c r="O184" i="5"/>
  <c r="AO184" i="5"/>
  <c r="EJ184" i="5"/>
  <c r="DI184" i="5"/>
  <c r="AM151" i="5"/>
  <c r="DW151" i="5"/>
  <c r="FD184" i="5"/>
  <c r="EY151" i="5"/>
  <c r="BN118" i="5"/>
  <c r="B151" i="5"/>
  <c r="FZ85" i="5"/>
  <c r="DD118" i="5"/>
  <c r="AM85" i="5"/>
  <c r="D151" i="5"/>
  <c r="CX184" i="5"/>
  <c r="BA118" i="5"/>
  <c r="DH52" i="5"/>
  <c r="JH85" i="5"/>
  <c r="EK52" i="5"/>
  <c r="EA85" i="5"/>
  <c r="IJ85" i="5"/>
  <c r="GE85" i="5"/>
  <c r="HB52" i="5"/>
  <c r="IL52" i="5"/>
  <c r="DZ52" i="5"/>
  <c r="HI52" i="5"/>
  <c r="FG52" i="5"/>
  <c r="GD184" i="5"/>
  <c r="AQ184" i="5"/>
  <c r="HG184" i="5"/>
  <c r="HL151" i="5"/>
  <c r="EK151" i="5"/>
  <c r="EL151" i="5"/>
  <c r="DH184" i="5"/>
  <c r="AN151" i="5"/>
  <c r="CP184" i="5"/>
  <c r="CT151" i="5"/>
  <c r="JN118" i="5"/>
  <c r="EC85" i="5"/>
  <c r="DC118" i="5"/>
  <c r="BP151" i="5"/>
  <c r="HW85" i="5"/>
  <c r="FK118" i="5"/>
  <c r="AC118" i="5"/>
  <c r="IO118" i="5"/>
  <c r="BP85" i="5"/>
  <c r="HQ85" i="5"/>
  <c r="FL85" i="5"/>
  <c r="CB118" i="5"/>
  <c r="DX118" i="5"/>
  <c r="HT85" i="5"/>
  <c r="GE52" i="5"/>
  <c r="GH52" i="5"/>
  <c r="DC52" i="5"/>
  <c r="EM52" i="5"/>
  <c r="X85" i="5"/>
  <c r="JO184" i="5"/>
  <c r="AM184" i="5"/>
  <c r="E151" i="5"/>
  <c r="BS151" i="5"/>
  <c r="T151" i="5"/>
  <c r="BV118" i="5"/>
  <c r="HV85" i="5"/>
  <c r="DG85" i="5"/>
  <c r="AT118" i="5"/>
  <c r="EV52" i="5"/>
  <c r="HE52" i="5"/>
  <c r="DJ85" i="5"/>
  <c r="GT85" i="5"/>
  <c r="GA52" i="5"/>
  <c r="AE52" i="5"/>
  <c r="AX184" i="5"/>
  <c r="DG184" i="5"/>
  <c r="M151" i="5"/>
  <c r="CC151" i="5"/>
  <c r="EU151" i="5"/>
  <c r="EH118" i="5"/>
  <c r="IL85" i="5"/>
  <c r="DW85" i="5"/>
  <c r="BJ118" i="5"/>
  <c r="GZ52" i="5"/>
  <c r="HU52" i="5"/>
  <c r="GJ85" i="5"/>
  <c r="F52" i="5"/>
  <c r="IB52" i="5"/>
  <c r="EW52" i="5"/>
  <c r="IC184" i="5"/>
  <c r="GN151" i="5"/>
  <c r="CH151" i="5"/>
  <c r="JR184" i="5"/>
  <c r="L151" i="5"/>
  <c r="AK85" i="5"/>
  <c r="C151" i="5"/>
  <c r="FC118" i="5"/>
  <c r="GC118" i="5"/>
  <c r="FP85" i="5"/>
  <c r="CC118" i="5"/>
  <c r="FV85" i="5"/>
  <c r="FM52" i="5"/>
  <c r="CV52" i="5"/>
  <c r="BG184" i="5"/>
  <c r="IZ151" i="5"/>
  <c r="HV151" i="5"/>
  <c r="DT151" i="5"/>
  <c r="HI151" i="5"/>
  <c r="FA85" i="5"/>
  <c r="V85" i="5"/>
  <c r="IM118" i="5"/>
  <c r="JU118" i="5"/>
  <c r="CJ118" i="5"/>
  <c r="FT118" i="5"/>
  <c r="AV85" i="5"/>
  <c r="G52" i="5"/>
  <c r="GD52" i="5"/>
  <c r="HM184" i="5"/>
  <c r="JO151" i="5"/>
  <c r="IJ118" i="5"/>
  <c r="EQ85" i="5"/>
  <c r="EG52" i="5"/>
  <c r="GT184" i="5"/>
  <c r="GZ184" i="5"/>
  <c r="FO118" i="5"/>
  <c r="CR85" i="5"/>
  <c r="JB52" i="5"/>
  <c r="E184" i="5"/>
  <c r="GH184" i="5"/>
  <c r="AR118" i="5"/>
  <c r="GV85" i="5"/>
  <c r="ET52" i="5"/>
  <c r="HE151" i="5"/>
  <c r="BI118" i="5"/>
  <c r="CU52" i="5"/>
  <c r="ER151" i="5"/>
  <c r="DG118" i="5"/>
  <c r="AU52" i="5"/>
  <c r="JL151" i="5"/>
  <c r="AW118" i="5"/>
  <c r="BJ151" i="5"/>
  <c r="AR151" i="5"/>
  <c r="JA118" i="5"/>
  <c r="U85" i="5"/>
  <c r="IX85" i="5"/>
  <c r="FD186" i="5"/>
  <c r="GF186" i="5"/>
  <c r="AS153" i="5"/>
  <c r="BM120" i="5"/>
  <c r="AP54" i="5"/>
  <c r="EM120" i="5"/>
  <c r="DU54" i="5"/>
  <c r="IQ186" i="5"/>
  <c r="CQ153" i="5"/>
  <c r="GK153" i="5"/>
  <c r="CX120" i="5"/>
  <c r="JN54" i="5"/>
  <c r="FS120" i="5"/>
  <c r="GN54" i="5"/>
  <c r="DV153" i="5"/>
  <c r="BM153" i="5"/>
  <c r="EU120" i="5"/>
  <c r="FK54" i="5"/>
  <c r="CX54" i="5"/>
  <c r="CZ186" i="5"/>
  <c r="JE153" i="5"/>
  <c r="AM120" i="5"/>
  <c r="GL87" i="5"/>
  <c r="BP54" i="5"/>
  <c r="EK153" i="5"/>
  <c r="DS153" i="5"/>
  <c r="FW87" i="5"/>
  <c r="FT153" i="5"/>
  <c r="GH120" i="5"/>
  <c r="CL120" i="5"/>
  <c r="HS54" i="5"/>
  <c r="EJ120" i="5"/>
  <c r="FV120" i="5"/>
  <c r="HQ153" i="5"/>
  <c r="AQ87" i="5"/>
  <c r="JL186" i="5"/>
  <c r="DH87" i="5"/>
  <c r="ER87" i="5"/>
  <c r="HZ87" i="5"/>
  <c r="P120" i="5"/>
  <c r="HP186" i="5"/>
  <c r="AQ54" i="5"/>
  <c r="HW186" i="5"/>
  <c r="E87" i="5"/>
  <c r="EB54" i="5"/>
  <c r="JA120" i="5"/>
  <c r="IN153" i="5"/>
  <c r="JU192" i="5"/>
  <c r="HY192" i="5"/>
  <c r="GC192" i="5"/>
  <c r="EG192" i="5"/>
  <c r="CK192" i="5"/>
  <c r="AO192" i="5"/>
  <c r="JI192" i="5"/>
  <c r="HM192" i="5"/>
  <c r="FQ192" i="5"/>
  <c r="DU192" i="5"/>
  <c r="BY192" i="5"/>
  <c r="AC192" i="5"/>
  <c r="IP192" i="5"/>
  <c r="GD192" i="5"/>
  <c r="DR192" i="5"/>
  <c r="BF192" i="5"/>
  <c r="JL192" i="5"/>
  <c r="GZ192" i="5"/>
  <c r="EN192" i="5"/>
  <c r="CB192" i="5"/>
  <c r="P192" i="5"/>
  <c r="HX192" i="5"/>
  <c r="FL192" i="5"/>
  <c r="CZ192" i="5"/>
  <c r="AN192" i="5"/>
  <c r="IV192" i="5"/>
  <c r="GJ192" i="5"/>
  <c r="DX192" i="5"/>
  <c r="BL192" i="5"/>
  <c r="JF192" i="5"/>
  <c r="EH192" i="5"/>
  <c r="J192" i="5"/>
  <c r="FF192" i="5"/>
  <c r="AH192" i="5"/>
  <c r="GF192" i="5"/>
  <c r="BH192" i="5"/>
  <c r="HG192" i="5"/>
  <c r="CI192" i="5"/>
  <c r="ID192" i="5"/>
  <c r="JP159" i="5"/>
  <c r="HT159" i="5"/>
  <c r="FX159" i="5"/>
  <c r="EB159" i="5"/>
  <c r="CF159" i="5"/>
  <c r="AJ159" i="5"/>
  <c r="GQ192" i="5"/>
  <c r="JI159" i="5"/>
  <c r="HM159" i="5"/>
  <c r="FQ159" i="5"/>
  <c r="DU159" i="5"/>
  <c r="BY159" i="5"/>
  <c r="AC159" i="5"/>
  <c r="FG192" i="5"/>
  <c r="JB159" i="5"/>
  <c r="HF159" i="5"/>
  <c r="FJ159" i="5"/>
  <c r="DN159" i="5"/>
  <c r="BR159" i="5"/>
  <c r="V159" i="5"/>
  <c r="EE192" i="5"/>
  <c r="JE159" i="5"/>
  <c r="HI159" i="5"/>
  <c r="FM159" i="5"/>
  <c r="DQ159" i="5"/>
  <c r="BU159" i="5"/>
  <c r="Y159" i="5"/>
  <c r="JL159" i="5"/>
  <c r="FT159" i="5"/>
  <c r="CB159" i="5"/>
  <c r="EL192" i="5"/>
  <c r="HB159" i="5"/>
  <c r="DJ159" i="5"/>
  <c r="R159" i="5"/>
  <c r="IY159" i="5"/>
  <c r="FG159" i="5"/>
  <c r="BO159" i="5"/>
  <c r="FN192" i="5"/>
  <c r="HG159" i="5"/>
  <c r="DO159" i="5"/>
  <c r="W159" i="5"/>
  <c r="HH159" i="5"/>
  <c r="X159" i="5"/>
  <c r="ID126" i="5"/>
  <c r="GH126" i="5"/>
  <c r="EL126" i="5"/>
  <c r="CU192" i="5"/>
  <c r="CL159" i="5"/>
  <c r="IU126" i="5"/>
  <c r="GY126" i="5"/>
  <c r="FC126" i="5"/>
  <c r="DG126" i="5"/>
  <c r="DW159" i="5"/>
  <c r="JK159" i="5"/>
  <c r="CA159" i="5"/>
  <c r="DS159" i="5"/>
  <c r="HZ126" i="5"/>
  <c r="FN126" i="5"/>
  <c r="DB126" i="5"/>
  <c r="BF126" i="5"/>
  <c r="J126" i="5"/>
  <c r="IK93" i="5"/>
  <c r="GO93" i="5"/>
  <c r="ES93" i="5"/>
  <c r="CW93" i="5"/>
  <c r="BA93" i="5"/>
  <c r="E93" i="5"/>
  <c r="H159" i="5"/>
  <c r="HQ126" i="5"/>
  <c r="FE126" i="5"/>
  <c r="CU126" i="5"/>
  <c r="AY126" i="5"/>
  <c r="C126" i="5"/>
  <c r="ID93" i="5"/>
  <c r="GH93" i="5"/>
  <c r="EL93" i="5"/>
  <c r="CP93" i="5"/>
  <c r="AT93" i="5"/>
  <c r="N192" i="5"/>
  <c r="JT126" i="5"/>
  <c r="HH126" i="5"/>
  <c r="EV126" i="5"/>
  <c r="CN126" i="5"/>
  <c r="AR126" i="5"/>
  <c r="JS93" i="5"/>
  <c r="HW93" i="5"/>
  <c r="GA93" i="5"/>
  <c r="EE93" i="5"/>
  <c r="CI93" i="5"/>
  <c r="AM93" i="5"/>
  <c r="HX159" i="5"/>
  <c r="IQ126" i="5"/>
  <c r="GE126" i="5"/>
  <c r="DS126" i="5"/>
  <c r="BS126" i="5"/>
  <c r="W126" i="5"/>
  <c r="IP93" i="5"/>
  <c r="GT93" i="5"/>
  <c r="EX93" i="5"/>
  <c r="DB93" i="5"/>
  <c r="BF93" i="5"/>
  <c r="J93" i="5"/>
  <c r="IO126" i="5"/>
  <c r="DQ126" i="5"/>
  <c r="U126" i="5"/>
  <c r="HT126" i="5"/>
  <c r="CX126" i="5"/>
  <c r="F126" i="5"/>
  <c r="HJ126" i="5"/>
  <c r="CP126" i="5"/>
  <c r="GI192" i="5"/>
  <c r="GS126" i="5"/>
  <c r="CC126" i="5"/>
  <c r="BW159" i="5"/>
  <c r="BI126" i="5"/>
  <c r="GV93" i="5"/>
  <c r="DD93" i="5"/>
  <c r="L93" i="5"/>
  <c r="IF60" i="5"/>
  <c r="GJ60" i="5"/>
  <c r="EN60" i="5"/>
  <c r="CR60" i="5"/>
  <c r="AV60" i="5"/>
  <c r="GB192" i="5"/>
  <c r="CR126" i="5"/>
  <c r="HP93" i="5"/>
  <c r="DX93" i="5"/>
  <c r="AF93" i="5"/>
  <c r="IO60" i="5"/>
  <c r="GS60" i="5"/>
  <c r="EW60" i="5"/>
  <c r="DA60" i="5"/>
  <c r="BE60" i="5"/>
  <c r="I60" i="5"/>
  <c r="CB126" i="5"/>
  <c r="HX93" i="5"/>
  <c r="EF93" i="5"/>
  <c r="AN93" i="5"/>
  <c r="IS60" i="5"/>
  <c r="GW60" i="5"/>
  <c r="FA60" i="5"/>
  <c r="DE60" i="5"/>
  <c r="BI60" i="5"/>
  <c r="M60" i="5"/>
  <c r="DT126" i="5"/>
  <c r="HC126" i="5"/>
  <c r="JG93" i="5"/>
  <c r="FO93" i="5"/>
  <c r="BW93" i="5"/>
  <c r="EQ126" i="5"/>
  <c r="JU126" i="5"/>
  <c r="H126" i="5"/>
  <c r="HT93" i="5"/>
  <c r="AJ93" i="5"/>
  <c r="IO93" i="5"/>
  <c r="AG93" i="5"/>
  <c r="DI93" i="5"/>
  <c r="GC93" i="5"/>
  <c r="JM93" i="5"/>
  <c r="AY93" i="5"/>
  <c r="DY93" i="5"/>
  <c r="II93" i="5"/>
  <c r="T93" i="5"/>
  <c r="HW60" i="5"/>
  <c r="EY60" i="5"/>
  <c r="BZ60" i="5"/>
  <c r="B60" i="5"/>
  <c r="HZ60" i="5"/>
  <c r="EZ60" i="5"/>
  <c r="CA60" i="5"/>
  <c r="C60" i="5"/>
  <c r="IM60" i="5"/>
  <c r="FO60" i="5"/>
  <c r="CP60" i="5"/>
  <c r="R60" i="5"/>
  <c r="IQ60" i="5"/>
  <c r="FR60" i="5"/>
  <c r="CT60" i="5"/>
  <c r="T60" i="5"/>
  <c r="IR60" i="5"/>
  <c r="FS60" i="5"/>
  <c r="CU60" i="5"/>
  <c r="V60" i="5"/>
  <c r="II60" i="5"/>
  <c r="FJ60" i="5"/>
  <c r="CL60" i="5"/>
  <c r="L60" i="5"/>
  <c r="S60" i="5"/>
  <c r="BW60" i="5"/>
  <c r="CE60" i="5"/>
  <c r="CI60" i="5"/>
  <c r="EQ60" i="5"/>
  <c r="CV60" i="5"/>
  <c r="BF60" i="5"/>
  <c r="BJ60" i="5"/>
  <c r="IG192" i="5"/>
  <c r="GK192" i="5"/>
  <c r="EO192" i="5"/>
  <c r="CS192" i="5"/>
  <c r="AW192" i="5"/>
  <c r="JQ192" i="5"/>
  <c r="HU192" i="5"/>
  <c r="FY192" i="5"/>
  <c r="EC192" i="5"/>
  <c r="CG192" i="5"/>
  <c r="AK192" i="5"/>
  <c r="IZ192" i="5"/>
  <c r="GN192" i="5"/>
  <c r="EB192" i="5"/>
  <c r="BP192" i="5"/>
  <c r="D192" i="5"/>
  <c r="HK192" i="5"/>
  <c r="EY192" i="5"/>
  <c r="CM192" i="5"/>
  <c r="AA192" i="5"/>
  <c r="II192" i="5"/>
  <c r="FW192" i="5"/>
  <c r="DK192" i="5"/>
  <c r="AY192" i="5"/>
  <c r="JG192" i="5"/>
  <c r="GU192" i="5"/>
  <c r="EI192" i="5"/>
  <c r="BW192" i="5"/>
  <c r="K192" i="5"/>
  <c r="FC192" i="5"/>
  <c r="AE192" i="5"/>
  <c r="GA192" i="5"/>
  <c r="BC192" i="5"/>
  <c r="HB192" i="5"/>
  <c r="CD192" i="5"/>
  <c r="IB192" i="5"/>
  <c r="DD192" i="5"/>
  <c r="JT192" i="5"/>
  <c r="X192" i="5"/>
  <c r="IB159" i="5"/>
  <c r="GF159" i="5"/>
  <c r="EJ159" i="5"/>
  <c r="CN159" i="5"/>
  <c r="AR159" i="5"/>
  <c r="IH192" i="5"/>
  <c r="JQ159" i="5"/>
  <c r="HU159" i="5"/>
  <c r="FY159" i="5"/>
  <c r="EC159" i="5"/>
  <c r="CG159" i="5"/>
  <c r="AK159" i="5"/>
  <c r="GX192" i="5"/>
  <c r="JJ159" i="5"/>
  <c r="HN159" i="5"/>
  <c r="FR159" i="5"/>
  <c r="DV159" i="5"/>
  <c r="JE192" i="5"/>
  <c r="HI192" i="5"/>
  <c r="FM192" i="5"/>
  <c r="DQ192" i="5"/>
  <c r="BU192" i="5"/>
  <c r="Y192" i="5"/>
  <c r="IS192" i="5"/>
  <c r="GW192" i="5"/>
  <c r="FA192" i="5"/>
  <c r="DE192" i="5"/>
  <c r="BI192" i="5"/>
  <c r="M192" i="5"/>
  <c r="HT192" i="5"/>
  <c r="FH192" i="5"/>
  <c r="CV192" i="5"/>
  <c r="AJ192" i="5"/>
  <c r="IQ192" i="5"/>
  <c r="GE192" i="5"/>
  <c r="DS192" i="5"/>
  <c r="BG192" i="5"/>
  <c r="JO192" i="5"/>
  <c r="HC192" i="5"/>
  <c r="EQ192" i="5"/>
  <c r="CE192" i="5"/>
  <c r="S192" i="5"/>
  <c r="IA192" i="5"/>
  <c r="FO192" i="5"/>
  <c r="DC192" i="5"/>
  <c r="AQ192" i="5"/>
  <c r="HO192" i="5"/>
  <c r="CQ192" i="5"/>
  <c r="IM192" i="5"/>
  <c r="DO192" i="5"/>
  <c r="JN192" i="5"/>
  <c r="EP192" i="5"/>
  <c r="R192" i="5"/>
  <c r="FP192" i="5"/>
  <c r="AR192" i="5"/>
  <c r="EV192" i="5"/>
  <c r="IZ159" i="5"/>
  <c r="HD159" i="5"/>
  <c r="FH159" i="5"/>
  <c r="DL159" i="5"/>
  <c r="BP159" i="5"/>
  <c r="T159" i="5"/>
  <c r="DJ192" i="5"/>
  <c r="IS159" i="5"/>
  <c r="GW159" i="5"/>
  <c r="FA159" i="5"/>
  <c r="DE159" i="5"/>
  <c r="BI159" i="5"/>
  <c r="M159" i="5"/>
  <c r="BZ192" i="5"/>
  <c r="IL159" i="5"/>
  <c r="GP159" i="5"/>
  <c r="ET159" i="5"/>
  <c r="CX159" i="5"/>
  <c r="BB159" i="5"/>
  <c r="F159" i="5"/>
  <c r="AX192" i="5"/>
  <c r="IO159" i="5"/>
  <c r="GS159" i="5"/>
  <c r="EW159" i="5"/>
  <c r="DA159" i="5"/>
  <c r="BE159" i="5"/>
  <c r="I159" i="5"/>
  <c r="IF159" i="5"/>
  <c r="EN159" i="5"/>
  <c r="AV159" i="5"/>
  <c r="JN159" i="5"/>
  <c r="FV159" i="5"/>
  <c r="CD159" i="5"/>
  <c r="HZ192" i="5"/>
  <c r="HS159" i="5"/>
  <c r="EA159" i="5"/>
  <c r="AI159" i="5"/>
  <c r="JS159" i="5"/>
  <c r="GA159" i="5"/>
  <c r="CI159" i="5"/>
  <c r="IY192" i="5"/>
  <c r="EV159" i="5"/>
  <c r="JJ126" i="5"/>
  <c r="HN126" i="5"/>
  <c r="FR126" i="5"/>
  <c r="DV126" i="5"/>
  <c r="HJ159" i="5"/>
  <c r="Z159" i="5"/>
  <c r="IE126" i="5"/>
  <c r="GI126" i="5"/>
  <c r="EM126" i="5"/>
  <c r="IU159" i="5"/>
  <c r="BK159" i="5"/>
  <c r="GY159" i="5"/>
  <c r="O159" i="5"/>
  <c r="JP126" i="5"/>
  <c r="HD126" i="5"/>
  <c r="ER126" i="5"/>
  <c r="CL126" i="5"/>
  <c r="AP126" i="5"/>
  <c r="JQ93" i="5"/>
  <c r="HU93" i="5"/>
  <c r="FY93" i="5"/>
  <c r="EC93" i="5"/>
  <c r="CG93" i="5"/>
  <c r="AK93" i="5"/>
  <c r="JD159" i="5"/>
  <c r="JG126" i="5"/>
  <c r="GU126" i="5"/>
  <c r="EI126" i="5"/>
  <c r="CE126" i="5"/>
  <c r="AI126" i="5"/>
  <c r="JJ93" i="5"/>
  <c r="HN93" i="5"/>
  <c r="FR93" i="5"/>
  <c r="DV93" i="5"/>
  <c r="BZ93" i="5"/>
  <c r="AD93" i="5"/>
  <c r="GT159" i="5"/>
  <c r="IX126" i="5"/>
  <c r="GL126" i="5"/>
  <c r="DZ126" i="5"/>
  <c r="BX126" i="5"/>
  <c r="AB126" i="5"/>
  <c r="JC93" i="5"/>
  <c r="HG93" i="5"/>
  <c r="FK93" i="5"/>
  <c r="DO93" i="5"/>
  <c r="BS93" i="5"/>
  <c r="W93" i="5"/>
  <c r="CZ159" i="5"/>
  <c r="HU126" i="5"/>
  <c r="FI126" i="5"/>
  <c r="CY126" i="5"/>
  <c r="BC126" i="5"/>
  <c r="G126" i="5"/>
  <c r="HZ93" i="5"/>
  <c r="GD93" i="5"/>
  <c r="EH93" i="5"/>
  <c r="CL93" i="5"/>
  <c r="AP93" i="5"/>
  <c r="JG159" i="5"/>
  <c r="GW126" i="5"/>
  <c r="CG126" i="5"/>
  <c r="EY159" i="5"/>
  <c r="GD126" i="5"/>
  <c r="BR126" i="5"/>
  <c r="HK159" i="5"/>
  <c r="FT126" i="5"/>
  <c r="BJ126" i="5"/>
  <c r="DC159" i="5"/>
  <c r="FA126" i="5"/>
  <c r="AW126" i="5"/>
  <c r="HI126" i="5"/>
  <c r="JH93" i="5"/>
  <c r="FP93" i="5"/>
  <c r="BX93" i="5"/>
  <c r="JL60" i="5"/>
  <c r="HP60" i="5"/>
  <c r="FT60" i="5"/>
  <c r="DX60" i="5"/>
  <c r="CB60" i="5"/>
  <c r="AF60" i="5"/>
  <c r="JD126" i="5"/>
  <c r="AF126" i="5"/>
  <c r="GJ93" i="5"/>
  <c r="CR93" i="5"/>
  <c r="JU60" i="5"/>
  <c r="HY60" i="5"/>
  <c r="GC60" i="5"/>
  <c r="EG60" i="5"/>
  <c r="CK60" i="5"/>
  <c r="AO60" i="5"/>
  <c r="IH126" i="5"/>
  <c r="P126" i="5"/>
  <c r="GR93" i="5"/>
  <c r="CZ93" i="5"/>
  <c r="H93" i="5"/>
  <c r="IC60" i="5"/>
  <c r="GG60" i="5"/>
  <c r="EK60" i="5"/>
  <c r="JM192" i="5"/>
  <c r="HQ192" i="5"/>
  <c r="FU192" i="5"/>
  <c r="DY192" i="5"/>
  <c r="CC192" i="5"/>
  <c r="AG192" i="5"/>
  <c r="JA192" i="5"/>
  <c r="HE192" i="5"/>
  <c r="FI192" i="5"/>
  <c r="DM192" i="5"/>
  <c r="BQ192" i="5"/>
  <c r="U192" i="5"/>
  <c r="IE192" i="5"/>
  <c r="FS192" i="5"/>
  <c r="DG192" i="5"/>
  <c r="AU192" i="5"/>
  <c r="JB192" i="5"/>
  <c r="GP192" i="5"/>
  <c r="ED192" i="5"/>
  <c r="BR192" i="5"/>
  <c r="F192" i="5"/>
  <c r="HN192" i="5"/>
  <c r="FB192" i="5"/>
  <c r="CP192" i="5"/>
  <c r="AD192" i="5"/>
  <c r="IL192" i="5"/>
  <c r="FZ192" i="5"/>
  <c r="DN192" i="5"/>
  <c r="BB192" i="5"/>
  <c r="IJ192" i="5"/>
  <c r="DL192" i="5"/>
  <c r="JH192" i="5"/>
  <c r="EJ192" i="5"/>
  <c r="L192" i="5"/>
  <c r="FK192" i="5"/>
  <c r="AM192" i="5"/>
  <c r="GL192" i="5"/>
  <c r="BN192" i="5"/>
  <c r="GM192" i="5"/>
  <c r="JH159" i="5"/>
  <c r="HL159" i="5"/>
  <c r="FP159" i="5"/>
  <c r="DT159" i="5"/>
  <c r="BX159" i="5"/>
  <c r="AB159" i="5"/>
  <c r="EZ192" i="5"/>
  <c r="JA159" i="5"/>
  <c r="HE159" i="5"/>
  <c r="FI159" i="5"/>
  <c r="DM159" i="5"/>
  <c r="BQ159" i="5"/>
  <c r="U159" i="5"/>
  <c r="DP192" i="5"/>
  <c r="IT159" i="5"/>
  <c r="GX159" i="5"/>
  <c r="FB159" i="5"/>
  <c r="DF159" i="5"/>
  <c r="BJ159" i="5"/>
  <c r="N159" i="5"/>
  <c r="CN192" i="5"/>
  <c r="IW159" i="5"/>
  <c r="HA159" i="5"/>
  <c r="FE159" i="5"/>
  <c r="DI159" i="5"/>
  <c r="BM159" i="5"/>
  <c r="Q159" i="5"/>
  <c r="IV159" i="5"/>
  <c r="FD159" i="5"/>
  <c r="BL159" i="5"/>
  <c r="BD192" i="5"/>
  <c r="GL159" i="5"/>
  <c r="CT159" i="5"/>
  <c r="B159" i="5"/>
  <c r="II159" i="5"/>
  <c r="EQ159" i="5"/>
  <c r="AY159" i="5"/>
  <c r="CF192" i="5"/>
  <c r="GQ159" i="5"/>
  <c r="CY159" i="5"/>
  <c r="G159" i="5"/>
  <c r="GB159" i="5"/>
  <c r="JR126" i="5"/>
  <c r="HV126" i="5"/>
  <c r="FZ126" i="5"/>
  <c r="ED126" i="5"/>
  <c r="IP159" i="5"/>
  <c r="BF159" i="5"/>
  <c r="IM126" i="5"/>
  <c r="GQ126" i="5"/>
  <c r="EU126" i="5"/>
  <c r="DW192" i="5"/>
  <c r="CQ159" i="5"/>
  <c r="IE159" i="5"/>
  <c r="AU159" i="5"/>
  <c r="BG159" i="5"/>
  <c r="HP126" i="5"/>
  <c r="FD126" i="5"/>
  <c r="CT126" i="5"/>
  <c r="AX126" i="5"/>
  <c r="B126" i="5"/>
  <c r="IC93" i="5"/>
  <c r="GG93" i="5"/>
  <c r="EK93" i="5"/>
  <c r="CO93" i="5"/>
  <c r="AS93" i="5"/>
  <c r="C192" i="5"/>
  <c r="JQ126" i="5"/>
  <c r="HE126" i="5"/>
  <c r="ES126" i="5"/>
  <c r="CM126" i="5"/>
  <c r="AQ126" i="5"/>
  <c r="JR93" i="5"/>
  <c r="HV93" i="5"/>
  <c r="FZ93" i="5"/>
  <c r="ED93" i="5"/>
  <c r="CH93" i="5"/>
  <c r="AL93" i="5"/>
  <c r="JF159" i="5"/>
  <c r="JH126" i="5"/>
  <c r="GV126" i="5"/>
  <c r="EJ126" i="5"/>
  <c r="CF126" i="5"/>
  <c r="AJ126" i="5"/>
  <c r="JK93" i="5"/>
  <c r="HO93" i="5"/>
  <c r="FS93" i="5"/>
  <c r="DW93" i="5"/>
  <c r="CA93" i="5"/>
  <c r="AE93" i="5"/>
  <c r="FL159" i="5"/>
  <c r="IG126" i="5"/>
  <c r="FU126" i="5"/>
  <c r="DI126" i="5"/>
  <c r="BK126" i="5"/>
  <c r="O126" i="5"/>
  <c r="IH93" i="5"/>
  <c r="GL93" i="5"/>
  <c r="EP93" i="5"/>
  <c r="CT93" i="5"/>
  <c r="AX93" i="5"/>
  <c r="B93" i="5"/>
  <c r="HS126" i="5"/>
  <c r="CW126" i="5"/>
  <c r="E126" i="5"/>
  <c r="GZ126" i="5"/>
  <c r="CH126" i="5"/>
  <c r="DB192" i="5"/>
  <c r="GN126" i="5"/>
  <c r="BZ126" i="5"/>
  <c r="IA159" i="5"/>
  <c r="FW126" i="5"/>
  <c r="BM126" i="5"/>
  <c r="IY126" i="5"/>
  <c r="AC126" i="5"/>
  <c r="GF93" i="5"/>
  <c r="CN93" i="5"/>
  <c r="JT60" i="5"/>
  <c r="HX60" i="5"/>
  <c r="GB60" i="5"/>
  <c r="EF60" i="5"/>
  <c r="CJ60" i="5"/>
  <c r="AN60" i="5"/>
  <c r="DB159" i="5"/>
  <c r="HA192" i="5"/>
  <c r="BM192" i="5"/>
  <c r="GO192" i="5"/>
  <c r="BA192" i="5"/>
  <c r="EX192" i="5"/>
  <c r="IF192" i="5"/>
  <c r="AV192" i="5"/>
  <c r="EF192" i="5"/>
  <c r="HP192" i="5"/>
  <c r="AF192" i="5"/>
  <c r="HR192" i="5"/>
  <c r="DT192" i="5"/>
  <c r="W192" i="5"/>
  <c r="GV159" i="5"/>
  <c r="BH159" i="5"/>
  <c r="IK159" i="5"/>
  <c r="CW159" i="5"/>
  <c r="AI192" i="5"/>
  <c r="EL159" i="5"/>
  <c r="AL159" i="5"/>
  <c r="JU159" i="5"/>
  <c r="GC159" i="5"/>
  <c r="CK159" i="5"/>
  <c r="EA192" i="5"/>
  <c r="DH159" i="5"/>
  <c r="IH159" i="5"/>
  <c r="AX159" i="5"/>
  <c r="GM159" i="5"/>
  <c r="C159" i="5"/>
  <c r="EU159" i="5"/>
  <c r="JT159" i="5"/>
  <c r="IT126" i="5"/>
  <c r="FB126" i="5"/>
  <c r="EX159" i="5"/>
  <c r="HO126" i="5"/>
  <c r="DW126" i="5"/>
  <c r="HD192" i="5"/>
  <c r="IQ159" i="5"/>
  <c r="GJ126" i="5"/>
  <c r="BV126" i="5"/>
  <c r="JA93" i="5"/>
  <c r="FI93" i="5"/>
  <c r="BQ93" i="5"/>
  <c r="EF159" i="5"/>
  <c r="FY126" i="5"/>
  <c r="BO126" i="5"/>
  <c r="IT93" i="5"/>
  <c r="FB93" i="5"/>
  <c r="BJ93" i="5"/>
  <c r="BV159" i="5"/>
  <c r="FP126" i="5"/>
  <c r="BH126" i="5"/>
  <c r="IM93" i="5"/>
  <c r="EU93" i="5"/>
  <c r="BC93" i="5"/>
  <c r="JM126" i="5"/>
  <c r="EO126" i="5"/>
  <c r="AM126" i="5"/>
  <c r="HJ93" i="5"/>
  <c r="DR93" i="5"/>
  <c r="Z93" i="5"/>
  <c r="FG126" i="5"/>
  <c r="JL126" i="5"/>
  <c r="AL126" i="5"/>
  <c r="EB126" i="5"/>
  <c r="II126" i="5"/>
  <c r="Q126" i="5"/>
  <c r="IB93" i="5"/>
  <c r="AR93" i="5"/>
  <c r="GZ60" i="5"/>
  <c r="DH60" i="5"/>
  <c r="P60" i="5"/>
  <c r="JL93" i="5"/>
  <c r="EN93" i="5"/>
  <c r="JM60" i="5"/>
  <c r="HA60" i="5"/>
  <c r="DY60" i="5"/>
  <c r="BM60" i="5"/>
  <c r="GR126" i="5"/>
  <c r="IN93" i="5"/>
  <c r="CJ93" i="5"/>
  <c r="JA60" i="5"/>
  <c r="FY60" i="5"/>
  <c r="DM60" i="5"/>
  <c r="BA60" i="5"/>
  <c r="AP159" i="5"/>
  <c r="X126" i="5"/>
  <c r="BE126" i="5"/>
  <c r="GE93" i="5"/>
  <c r="BG93" i="5"/>
  <c r="JO126" i="5"/>
  <c r="FO159" i="5"/>
  <c r="I126" i="5"/>
  <c r="BP93" i="5"/>
  <c r="HD93" i="5"/>
  <c r="IW93" i="5"/>
  <c r="HY126" i="5"/>
  <c r="AO93" i="5"/>
  <c r="CF93" i="5"/>
  <c r="CK93" i="5"/>
  <c r="FM93" i="5"/>
  <c r="JJ60" i="5"/>
  <c r="FX60" i="5"/>
  <c r="CM60" i="5"/>
  <c r="HS93" i="5"/>
  <c r="GY60" i="5"/>
  <c r="DN60" i="5"/>
  <c r="AB60" i="5"/>
  <c r="IZ60" i="5"/>
  <c r="FB60" i="5"/>
  <c r="BP60" i="5"/>
  <c r="EG93" i="5"/>
  <c r="GQ60" i="5"/>
  <c r="DF60" i="5"/>
  <c r="G60" i="5"/>
  <c r="HS60" i="5"/>
  <c r="EH60" i="5"/>
  <c r="AU60" i="5"/>
  <c r="IU60" i="5"/>
  <c r="EX60" i="5"/>
  <c r="BK60" i="5"/>
  <c r="FP60" i="5"/>
  <c r="FV60" i="5"/>
  <c r="ED60" i="5"/>
  <c r="AJ60" i="5"/>
  <c r="AR60" i="5"/>
  <c r="HC60" i="5"/>
  <c r="FH60" i="5"/>
  <c r="IO192" i="5"/>
  <c r="DA192" i="5"/>
  <c r="IC192" i="5"/>
  <c r="CO192" i="5"/>
  <c r="GY192" i="5"/>
  <c r="O192" i="5"/>
  <c r="CX192" i="5"/>
  <c r="GH192" i="5"/>
  <c r="JR192" i="5"/>
  <c r="CH192" i="5"/>
  <c r="AZ192" i="5"/>
  <c r="HW192" i="5"/>
  <c r="DZ192" i="5"/>
  <c r="IJ159" i="5"/>
  <c r="CV159" i="5"/>
  <c r="AB192" i="5"/>
  <c r="EK159" i="5"/>
  <c r="IN192" i="5"/>
  <c r="FZ159" i="5"/>
  <c r="AT159" i="5"/>
  <c r="G192" i="5"/>
  <c r="GK159" i="5"/>
  <c r="CS159" i="5"/>
  <c r="HH192" i="5"/>
  <c r="DX159" i="5"/>
  <c r="IX159" i="5"/>
  <c r="BN159" i="5"/>
  <c r="HC159" i="5"/>
  <c r="S159" i="5"/>
  <c r="FK159" i="5"/>
  <c r="CJ192" i="5"/>
  <c r="JB126" i="5"/>
  <c r="FJ126" i="5"/>
  <c r="GD159" i="5"/>
  <c r="HW126" i="5"/>
  <c r="EE126" i="5"/>
  <c r="AE159" i="5"/>
  <c r="JP192" i="5"/>
  <c r="GT126" i="5"/>
  <c r="CD126" i="5"/>
  <c r="JI93" i="5"/>
  <c r="FQ93" i="5"/>
  <c r="BY93" i="5"/>
  <c r="GR159" i="5"/>
  <c r="GK126" i="5"/>
  <c r="BW126" i="5"/>
  <c r="JB93" i="5"/>
  <c r="FJ93" i="5"/>
  <c r="BR93" i="5"/>
  <c r="EH159" i="5"/>
  <c r="GB126" i="5"/>
  <c r="BP126" i="5"/>
  <c r="IU93" i="5"/>
  <c r="FC93" i="5"/>
  <c r="BK93" i="5"/>
  <c r="AN159" i="5"/>
  <c r="EY126" i="5"/>
  <c r="AU126" i="5"/>
  <c r="HR93" i="5"/>
  <c r="DZ93" i="5"/>
  <c r="AH93" i="5"/>
  <c r="GC126" i="5"/>
  <c r="AA159" i="5"/>
  <c r="BB126" i="5"/>
  <c r="EX126" i="5"/>
  <c r="JE126" i="5"/>
  <c r="AG126" i="5"/>
  <c r="IR93" i="5"/>
  <c r="BH93" i="5"/>
  <c r="HH60" i="5"/>
  <c r="DP60" i="5"/>
  <c r="X60" i="5"/>
  <c r="BL126" i="5"/>
  <c r="FD93" i="5"/>
  <c r="P93" i="5"/>
  <c r="HI60" i="5"/>
  <c r="EO60" i="5"/>
  <c r="BU60" i="5"/>
  <c r="HZ159" i="5"/>
  <c r="JD93" i="5"/>
  <c r="DP93" i="5"/>
  <c r="JI60" i="5"/>
  <c r="GO60" i="5"/>
  <c r="DU60" i="5"/>
  <c r="BQ60" i="5"/>
  <c r="E60" i="5"/>
  <c r="BD126" i="5"/>
  <c r="CK126" i="5"/>
  <c r="GU93" i="5"/>
  <c r="CM93" i="5"/>
  <c r="AS126" i="5"/>
  <c r="BU126" i="5"/>
  <c r="CZ126" i="5"/>
  <c r="CV93" i="5"/>
  <c r="DE126" i="5"/>
  <c r="EP126" i="5"/>
  <c r="AI93" i="5"/>
  <c r="CC93" i="5"/>
  <c r="DQ93" i="5"/>
  <c r="FG93" i="5"/>
  <c r="HA93" i="5"/>
  <c r="BM93" i="5"/>
  <c r="GL60" i="5"/>
  <c r="CY60" i="5"/>
  <c r="N60" i="5"/>
  <c r="HL60" i="5"/>
  <c r="EA60" i="5"/>
  <c r="AP60" i="5"/>
  <c r="JN60" i="5"/>
  <c r="GA60" i="5"/>
  <c r="CD60" i="5"/>
  <c r="JU93" i="5"/>
  <c r="HD60" i="5"/>
  <c r="DS60" i="5"/>
  <c r="AH60" i="5"/>
  <c r="IE60" i="5"/>
  <c r="ET60" i="5"/>
  <c r="BH60" i="5"/>
  <c r="JH60" i="5"/>
  <c r="FW60" i="5"/>
  <c r="BX60" i="5"/>
  <c r="HO60" i="5"/>
  <c r="HT60" i="5"/>
  <c r="GD60" i="5"/>
  <c r="EI60" i="5"/>
  <c r="CQ60" i="5"/>
  <c r="JB60" i="5"/>
  <c r="HG60" i="5"/>
  <c r="FE192" i="5"/>
  <c r="Q192" i="5"/>
  <c r="ES192" i="5"/>
  <c r="E192" i="5"/>
  <c r="CL192" i="5"/>
  <c r="FT192" i="5"/>
  <c r="JD192" i="5"/>
  <c r="BT192" i="5"/>
  <c r="FD192" i="5"/>
  <c r="GT192" i="5"/>
  <c r="CT192" i="5"/>
  <c r="JS192" i="5"/>
  <c r="DF192" i="5"/>
  <c r="EZ159" i="5"/>
  <c r="L159" i="5"/>
  <c r="GO159" i="5"/>
  <c r="BA159" i="5"/>
  <c r="ID159" i="5"/>
  <c r="CP159" i="5"/>
  <c r="JC192" i="5"/>
  <c r="IG159" i="5"/>
  <c r="EO159" i="5"/>
  <c r="AW159" i="5"/>
  <c r="HP159" i="5"/>
  <c r="AF159" i="5"/>
  <c r="FF159" i="5"/>
  <c r="ER192" i="5"/>
  <c r="DK159" i="5"/>
  <c r="JC159" i="5"/>
  <c r="BS159" i="5"/>
  <c r="DP159" i="5"/>
  <c r="HF126" i="5"/>
  <c r="DN126" i="5"/>
  <c r="JS126" i="5"/>
  <c r="GA126" i="5"/>
  <c r="HO159" i="5"/>
  <c r="FS159" i="5"/>
  <c r="JF126" i="5"/>
  <c r="EH126" i="5"/>
  <c r="AH126" i="5"/>
  <c r="HM93" i="5"/>
  <c r="DU93" i="5"/>
  <c r="AC93" i="5"/>
  <c r="IW126" i="5"/>
  <c r="DY126" i="5"/>
  <c r="AA126" i="5"/>
  <c r="HF93" i="5"/>
  <c r="DN93" i="5"/>
  <c r="V93" i="5"/>
  <c r="IN126" i="5"/>
  <c r="DP126" i="5"/>
  <c r="T126" i="5"/>
  <c r="GY93" i="5"/>
  <c r="DG93" i="5"/>
  <c r="O93" i="5"/>
  <c r="HK126" i="5"/>
  <c r="CQ126" i="5"/>
  <c r="JN93" i="5"/>
  <c r="FV93" i="5"/>
  <c r="CD93" i="5"/>
  <c r="EI159" i="5"/>
  <c r="BQ126" i="5"/>
  <c r="FH126" i="5"/>
  <c r="CM159" i="5"/>
  <c r="AT126" i="5"/>
  <c r="EG126" i="5"/>
  <c r="FQ126" i="5"/>
  <c r="EZ93" i="5"/>
  <c r="JD60" i="5"/>
  <c r="FL60" i="5"/>
  <c r="BT60" i="5"/>
  <c r="HL126" i="5"/>
  <c r="IF93" i="5"/>
  <c r="CB93" i="5"/>
  <c r="IW60" i="5"/>
  <c r="FU60" i="5"/>
  <c r="DI60" i="5"/>
  <c r="AG60" i="5"/>
  <c r="DJ126" i="5"/>
  <c r="GB93" i="5"/>
  <c r="BD93" i="5"/>
  <c r="HU60" i="5"/>
  <c r="FI60" i="5"/>
  <c r="CO60" i="5"/>
  <c r="AK60" i="5"/>
  <c r="HB126" i="5"/>
  <c r="IS126" i="5"/>
  <c r="IQ93" i="5"/>
  <c r="EI93" i="5"/>
  <c r="AA93" i="5"/>
  <c r="BT126" i="5"/>
  <c r="BY126" i="5"/>
  <c r="GN93" i="5"/>
  <c r="HX126" i="5"/>
  <c r="EO93" i="5"/>
  <c r="FX93" i="5"/>
  <c r="HQ93" i="5"/>
  <c r="HY93" i="5"/>
  <c r="JO93" i="5"/>
  <c r="S93" i="5"/>
  <c r="CS93" i="5"/>
  <c r="IJ60" i="5"/>
  <c r="EL60" i="5"/>
  <c r="AZ60" i="5"/>
  <c r="JK60" i="5"/>
  <c r="FZ60" i="5"/>
  <c r="CN60" i="5"/>
  <c r="AO126" i="5"/>
  <c r="HN60" i="5"/>
  <c r="EB60" i="5"/>
  <c r="AQ60" i="5"/>
  <c r="JC60" i="5"/>
  <c r="FF60" i="5"/>
  <c r="BS60" i="5"/>
  <c r="I93" i="5"/>
  <c r="GT60" i="5"/>
  <c r="DG60" i="5"/>
  <c r="J60" i="5"/>
  <c r="HJ60" i="5"/>
  <c r="DW60" i="5"/>
  <c r="AL60" i="5"/>
  <c r="BR60" i="5"/>
  <c r="W60" i="5"/>
  <c r="FU93" i="5"/>
  <c r="JE93" i="5"/>
  <c r="GU60" i="5"/>
  <c r="DD60" i="5"/>
  <c r="K60" i="5"/>
  <c r="GS192" i="5"/>
  <c r="BE192" i="5"/>
  <c r="GG192" i="5"/>
  <c r="AS192" i="5"/>
  <c r="EM192" i="5"/>
  <c r="HV192" i="5"/>
  <c r="AL192" i="5"/>
  <c r="DV192" i="5"/>
  <c r="HF192" i="5"/>
  <c r="V192" i="5"/>
  <c r="GV192" i="5"/>
  <c r="CY192" i="5"/>
  <c r="B192" i="5"/>
  <c r="GN159" i="5"/>
  <c r="AZ159" i="5"/>
  <c r="IC159" i="5"/>
  <c r="CO159" i="5"/>
  <c r="JR159" i="5"/>
  <c r="ED159" i="5"/>
  <c r="AD159" i="5"/>
  <c r="JM159" i="5"/>
  <c r="FU159" i="5"/>
  <c r="CC159" i="5"/>
  <c r="AT192" i="5"/>
  <c r="CR159" i="5"/>
  <c r="HR159" i="5"/>
  <c r="AH159" i="5"/>
  <c r="FW159" i="5"/>
  <c r="IU192" i="5"/>
  <c r="EE159" i="5"/>
  <c r="IN159" i="5"/>
  <c r="IL126" i="5"/>
  <c r="ET126" i="5"/>
  <c r="DR159" i="5"/>
  <c r="HG126" i="5"/>
  <c r="DO126" i="5"/>
  <c r="AP192" i="5"/>
  <c r="GE159" i="5"/>
  <c r="FX126" i="5"/>
  <c r="BN126" i="5"/>
  <c r="IS93" i="5"/>
  <c r="FA93" i="5"/>
  <c r="BI93" i="5"/>
  <c r="BT159" i="5"/>
  <c r="FO126" i="5"/>
  <c r="BG126" i="5"/>
  <c r="IL93" i="5"/>
  <c r="ET93" i="5"/>
  <c r="BB93" i="5"/>
  <c r="J159" i="5"/>
  <c r="FF126" i="5"/>
  <c r="AZ126" i="5"/>
  <c r="IE93" i="5"/>
  <c r="EM93" i="5"/>
  <c r="AU93" i="5"/>
  <c r="JA126" i="5"/>
  <c r="EC126" i="5"/>
  <c r="AE126" i="5"/>
  <c r="HB93" i="5"/>
  <c r="DJ93" i="5"/>
  <c r="R93" i="5"/>
  <c r="EK126" i="5"/>
  <c r="IP126" i="5"/>
  <c r="V126" i="5"/>
  <c r="DH126" i="5"/>
  <c r="HM126" i="5"/>
  <c r="T192" i="5"/>
  <c r="HL93" i="5"/>
  <c r="AB93" i="5"/>
  <c r="GR60" i="5"/>
  <c r="CZ60" i="5"/>
  <c r="H60" i="5"/>
  <c r="IV93" i="5"/>
  <c r="DH93" i="5"/>
  <c r="JE60" i="5"/>
  <c r="GK60" i="5"/>
  <c r="DQ60" i="5"/>
  <c r="AW60" i="5"/>
  <c r="EZ126" i="5"/>
  <c r="HH93" i="5"/>
  <c r="BT93" i="5"/>
  <c r="IK60" i="5"/>
  <c r="FQ60" i="5"/>
  <c r="CW60" i="5"/>
  <c r="AS60" i="5"/>
  <c r="IR126" i="5"/>
  <c r="AQ159" i="5"/>
  <c r="Y126" i="5"/>
  <c r="EY93" i="5"/>
  <c r="AQ93" i="5"/>
  <c r="EW126" i="5"/>
  <c r="GG126" i="5"/>
  <c r="IZ93" i="5"/>
  <c r="D93" i="5"/>
  <c r="FW93" i="5"/>
  <c r="HI93" i="5"/>
  <c r="IY93" i="5"/>
  <c r="C93" i="5"/>
  <c r="Q93" i="5"/>
  <c r="AZ93" i="5"/>
  <c r="EA93" i="5"/>
  <c r="IX60" i="5"/>
  <c r="FK60" i="5"/>
  <c r="BN60" i="5"/>
  <c r="CE93" i="5"/>
  <c r="GM60" i="5"/>
  <c r="DB60" i="5"/>
  <c r="O60" i="5"/>
  <c r="IA60" i="5"/>
  <c r="EP60" i="5"/>
  <c r="BC60" i="5"/>
  <c r="JP60" i="5"/>
  <c r="GE60" i="5"/>
  <c r="CF60" i="5"/>
  <c r="EW93" i="5"/>
  <c r="HF60" i="5"/>
  <c r="DT60" i="5"/>
  <c r="AI60" i="5"/>
  <c r="HV60" i="5"/>
  <c r="EJ60" i="5"/>
  <c r="AY60" i="5"/>
  <c r="DR60" i="5"/>
  <c r="DV60" i="5"/>
  <c r="AE60" i="5"/>
  <c r="IC126" i="5"/>
  <c r="IT60" i="5"/>
  <c r="FC60" i="5"/>
  <c r="DJ60" i="5"/>
  <c r="GA177" i="5"/>
  <c r="AE177" i="5"/>
  <c r="FD177" i="5"/>
  <c r="JN177" i="5"/>
  <c r="EP177" i="5"/>
  <c r="JH177" i="5"/>
  <c r="DL177" i="5"/>
  <c r="HU177" i="5"/>
  <c r="GP177" i="5"/>
  <c r="HI177" i="5"/>
  <c r="GX177" i="5"/>
  <c r="IC177" i="5"/>
  <c r="HH144" i="5"/>
  <c r="CJ144" i="5"/>
  <c r="EO177" i="5"/>
  <c r="GC144" i="5"/>
  <c r="CK144" i="5"/>
  <c r="HC177" i="5"/>
  <c r="HR144" i="5"/>
  <c r="DW177" i="5"/>
  <c r="IF177" i="5"/>
  <c r="BL177" i="5"/>
  <c r="EX177" i="5"/>
  <c r="HL177" i="5"/>
  <c r="BH177" i="5"/>
  <c r="CW177" i="5"/>
  <c r="F177" i="5"/>
  <c r="JJ177" i="5"/>
  <c r="DE177" i="5"/>
  <c r="FL144" i="5"/>
  <c r="AF144" i="5"/>
  <c r="HY144" i="5"/>
  <c r="DA144" i="5"/>
  <c r="DK177" i="5"/>
  <c r="GD144" i="5"/>
  <c r="CL144" i="5"/>
  <c r="HK177" i="5"/>
  <c r="HS144" i="5"/>
  <c r="DS144" i="5"/>
  <c r="K144" i="5"/>
  <c r="FX144" i="5"/>
  <c r="FE177" i="5"/>
  <c r="DM144" i="5"/>
  <c r="JC144" i="5"/>
  <c r="BC144" i="5"/>
  <c r="IB144" i="5"/>
  <c r="IE111" i="5"/>
  <c r="EE111" i="5"/>
  <c r="AE111" i="5"/>
  <c r="CA144" i="5"/>
  <c r="HH111" i="5"/>
  <c r="DH111" i="5"/>
  <c r="IW177" i="5"/>
  <c r="JU111" i="5"/>
  <c r="FU111" i="5"/>
  <c r="CC111" i="5"/>
  <c r="IR144" i="5"/>
  <c r="IR111" i="5"/>
  <c r="EJ111" i="5"/>
  <c r="AJ111" i="5"/>
  <c r="JF111" i="5"/>
  <c r="BF111" i="5"/>
  <c r="IA111" i="5"/>
  <c r="AA111" i="5"/>
  <c r="FW111" i="5"/>
  <c r="IL111" i="5"/>
  <c r="AL111" i="5"/>
  <c r="BN111" i="5"/>
  <c r="GL78" i="5"/>
  <c r="CL78" i="5"/>
  <c r="BM177" i="5"/>
  <c r="JG78" i="5"/>
  <c r="FG78" i="5"/>
  <c r="BG78" i="5"/>
  <c r="GO111" i="5"/>
  <c r="IM78" i="5"/>
  <c r="EM78" i="5"/>
  <c r="AE78" i="5"/>
  <c r="EL111" i="5"/>
  <c r="HQ78" i="5"/>
  <c r="DY78" i="5"/>
  <c r="Y78" i="5"/>
  <c r="EK111" i="5"/>
  <c r="GM177" i="5"/>
  <c r="E111" i="5"/>
  <c r="DN78" i="5"/>
  <c r="HL78" i="5"/>
  <c r="L78" i="5"/>
  <c r="DV78" i="5"/>
  <c r="HP78" i="5"/>
  <c r="AF78" i="5"/>
  <c r="JS45" i="5"/>
  <c r="FS45" i="5"/>
  <c r="BS45" i="5"/>
  <c r="FY78" i="5"/>
  <c r="CJ78" i="5"/>
  <c r="IY45" i="5"/>
  <c r="EY45" i="5"/>
  <c r="AY45" i="5"/>
  <c r="BQ78" i="5"/>
  <c r="HM78" i="5"/>
  <c r="FD45" i="5"/>
  <c r="J45" i="5"/>
  <c r="FP45" i="5"/>
  <c r="AG45" i="5"/>
  <c r="GW45" i="5"/>
  <c r="BN45" i="5"/>
  <c r="IO45" i="5"/>
  <c r="CV45" i="5"/>
  <c r="JA45" i="5"/>
  <c r="EC45" i="5"/>
  <c r="FL78" i="5"/>
  <c r="EZ45" i="5"/>
  <c r="Q45" i="5"/>
  <c r="GH45" i="5"/>
  <c r="BJ45" i="5"/>
  <c r="GI177" i="5"/>
  <c r="IV177" i="5"/>
  <c r="AV177" i="5"/>
  <c r="CD177" i="5"/>
  <c r="FP177" i="5"/>
  <c r="ES177" i="5"/>
  <c r="AL177" i="5"/>
  <c r="GH177" i="5"/>
  <c r="JT144" i="5"/>
  <c r="DH144" i="5"/>
  <c r="JU144" i="5"/>
  <c r="DQ144" i="5"/>
  <c r="AY177" i="5"/>
  <c r="FF144" i="5"/>
  <c r="AH144" i="5"/>
  <c r="JG144" i="5"/>
  <c r="EQ144" i="5"/>
  <c r="C144" i="5"/>
  <c r="DL144" i="5"/>
  <c r="HE144" i="5"/>
  <c r="IA177" i="5"/>
  <c r="CY144" i="5"/>
  <c r="FA144" i="5"/>
  <c r="GY111" i="5"/>
  <c r="CA111" i="5"/>
  <c r="GY144" i="5"/>
  <c r="HX111" i="5"/>
  <c r="CR111" i="5"/>
  <c r="HF144" i="5"/>
  <c r="HQ111" i="5"/>
  <c r="DI111" i="5"/>
  <c r="BI177" i="5"/>
  <c r="IB111" i="5"/>
  <c r="DL111" i="5"/>
  <c r="HL144" i="5"/>
  <c r="DR111" i="5"/>
  <c r="JG111" i="5"/>
  <c r="AI177" i="5"/>
  <c r="EA111" i="5"/>
  <c r="ED111" i="5"/>
  <c r="HB111" i="5"/>
  <c r="HJ78" i="5"/>
  <c r="BV78" i="5"/>
  <c r="HE111" i="5"/>
  <c r="HC78" i="5"/>
  <c r="CU78" i="5"/>
  <c r="AT144" i="5"/>
  <c r="HO78" i="5"/>
  <c r="CY78" i="5"/>
  <c r="FS144" i="5"/>
  <c r="JE78" i="5"/>
  <c r="EO78" i="5"/>
  <c r="Q78" i="5"/>
  <c r="FA111" i="5"/>
  <c r="IY177" i="5"/>
  <c r="FZ78" i="5"/>
  <c r="IR78" i="5"/>
  <c r="HO144" i="5"/>
  <c r="BJ78" i="5"/>
  <c r="DH78" i="5"/>
  <c r="DL78" i="5"/>
  <c r="GI45" i="5"/>
  <c r="BK45" i="5"/>
  <c r="BA78" i="5"/>
  <c r="CV78" i="5"/>
  <c r="GM45" i="5"/>
  <c r="CE45" i="5"/>
  <c r="AK78" i="5"/>
  <c r="IK45" i="5"/>
  <c r="BV45" i="5"/>
  <c r="HQ45" i="5"/>
  <c r="BX45" i="5"/>
  <c r="GB45" i="5"/>
  <c r="M45" i="5"/>
  <c r="FH45" i="5"/>
  <c r="N45" i="5"/>
  <c r="FI45" i="5"/>
  <c r="AN78" i="5"/>
  <c r="CX45" i="5"/>
  <c r="IT45" i="5"/>
  <c r="DA45" i="5"/>
  <c r="JS177" i="5"/>
  <c r="BC177" i="5"/>
  <c r="BT177" i="5"/>
  <c r="BF177" i="5"/>
  <c r="DD177" i="5"/>
  <c r="JR177" i="5"/>
  <c r="BE177" i="5"/>
  <c r="AS177" i="5"/>
  <c r="BL144" i="5"/>
  <c r="HQ144" i="5"/>
  <c r="AG144" i="5"/>
  <c r="HJ144" i="5"/>
  <c r="AX144" i="5"/>
  <c r="IA144" i="5"/>
  <c r="CM144" i="5"/>
  <c r="IJ144" i="5"/>
  <c r="CS177" i="5"/>
  <c r="U144" i="5"/>
  <c r="G144" i="5"/>
  <c r="AC144" i="5"/>
  <c r="EM111" i="5"/>
  <c r="IS177" i="5"/>
  <c r="IF111" i="5"/>
  <c r="BT111" i="5"/>
  <c r="DF144" i="5"/>
  <c r="FE111" i="5"/>
  <c r="Y111" i="5"/>
  <c r="IZ111" i="5"/>
  <c r="CN111" i="5"/>
  <c r="DG144" i="5"/>
  <c r="JJ144" i="5"/>
  <c r="CM111" i="5"/>
  <c r="EQ111" i="5"/>
  <c r="CX111" i="5"/>
  <c r="AK111" i="5"/>
  <c r="EP78" i="5"/>
  <c r="J78" i="5"/>
  <c r="IA78" i="5"/>
  <c r="BO78" i="5"/>
  <c r="CD111" i="5"/>
  <c r="FK78" i="5"/>
  <c r="W78" i="5"/>
  <c r="JU78" i="5"/>
  <c r="CS78" i="5"/>
  <c r="DZ111" i="5"/>
  <c r="CU111" i="5"/>
  <c r="JB78" i="5"/>
  <c r="GG111" i="5"/>
  <c r="IT78" i="5"/>
  <c r="IT111" i="5"/>
  <c r="BY111" i="5"/>
  <c r="HO45" i="5"/>
  <c r="CA45" i="5"/>
  <c r="U78" i="5"/>
  <c r="D78" i="5"/>
  <c r="DK45" i="5"/>
  <c r="HU78" i="5"/>
  <c r="IV45" i="5"/>
  <c r="BL45" i="5"/>
  <c r="FE45" i="5"/>
  <c r="JT45" i="5"/>
  <c r="CJ45" i="5"/>
  <c r="GN45" i="5"/>
  <c r="FA78" i="5"/>
  <c r="CB45" i="5"/>
  <c r="HA45" i="5"/>
  <c r="GG78" i="5"/>
  <c r="ER45" i="5"/>
  <c r="CA177" i="5"/>
  <c r="DP177" i="5"/>
  <c r="DJ177" i="5"/>
  <c r="EJ177" i="5"/>
  <c r="U177" i="5"/>
  <c r="DQ177" i="5"/>
  <c r="AD177" i="5"/>
  <c r="EF144" i="5"/>
  <c r="IG144" i="5"/>
  <c r="BE144" i="5"/>
  <c r="HZ144" i="5"/>
  <c r="BV144" i="5"/>
  <c r="AA177" i="5"/>
  <c r="CU144" i="5"/>
  <c r="IZ144" i="5"/>
  <c r="HQ177" i="5"/>
  <c r="AK144" i="5"/>
  <c r="DO144" i="5"/>
  <c r="DD144" i="5"/>
  <c r="FS111" i="5"/>
  <c r="O111" i="5"/>
  <c r="IV111" i="5"/>
  <c r="DP111" i="5"/>
  <c r="FC144" i="5"/>
  <c r="HA111" i="5"/>
  <c r="AO111" i="5"/>
  <c r="O144" i="5"/>
  <c r="DT111" i="5"/>
  <c r="FJ144" i="5"/>
  <c r="AP111" i="5"/>
  <c r="EI111" i="5"/>
  <c r="II111" i="5"/>
  <c r="FZ111" i="5"/>
  <c r="CO111" i="5"/>
  <c r="FF78" i="5"/>
  <c r="R78" i="5"/>
  <c r="IY78" i="5"/>
  <c r="DK78" i="5"/>
  <c r="DE111" i="5"/>
  <c r="GI78" i="5"/>
  <c r="AU78" i="5"/>
  <c r="BJ111" i="5"/>
  <c r="FE78" i="5"/>
  <c r="IX111" i="5"/>
  <c r="DU144" i="5"/>
  <c r="JR78" i="5"/>
  <c r="F78" i="5"/>
  <c r="AB78" i="5"/>
  <c r="AD78" i="5"/>
  <c r="CB78" i="5"/>
  <c r="IE45" i="5"/>
  <c r="DG45" i="5"/>
  <c r="CG78" i="5"/>
  <c r="AJ78" i="5"/>
  <c r="EQ45" i="5"/>
  <c r="C45" i="5"/>
  <c r="AS78" i="5"/>
  <c r="DB45" i="5"/>
  <c r="FZ45" i="5"/>
  <c r="DU78" i="5"/>
  <c r="CT45" i="5"/>
  <c r="HT45" i="5"/>
  <c r="AJ45" i="5"/>
  <c r="CW45" i="5"/>
  <c r="HL45" i="5"/>
  <c r="AB45" i="5"/>
  <c r="FB45" i="5"/>
  <c r="HO177" i="5"/>
  <c r="EF177" i="5"/>
  <c r="J177" i="5"/>
  <c r="EC177" i="5"/>
  <c r="EL177" i="5"/>
  <c r="EV144" i="5"/>
  <c r="FE144" i="5"/>
  <c r="JF144" i="5"/>
  <c r="B144" i="5"/>
  <c r="EY144" i="5"/>
  <c r="EB144" i="5"/>
  <c r="CG144" i="5"/>
  <c r="GU177" i="5"/>
  <c r="GI111" i="5"/>
  <c r="ED144" i="5"/>
  <c r="EF111" i="5"/>
  <c r="JM111" i="5"/>
  <c r="BM111" i="5"/>
  <c r="GF111" i="5"/>
  <c r="L111" i="5"/>
  <c r="DN144" i="5"/>
  <c r="IY111" i="5"/>
  <c r="C177" i="5"/>
  <c r="FN78" i="5"/>
  <c r="FY111" i="5"/>
  <c r="DS78" i="5"/>
  <c r="JK78" i="5"/>
  <c r="BS78" i="5"/>
  <c r="HI78" i="5"/>
  <c r="AG78" i="5"/>
  <c r="FF111" i="5"/>
  <c r="AL78" i="5"/>
  <c r="GH78" i="5"/>
  <c r="CR78" i="5"/>
  <c r="FC45" i="5"/>
  <c r="JQ78" i="5"/>
  <c r="HS45" i="5"/>
  <c r="S45" i="5"/>
  <c r="GJ45" i="5"/>
  <c r="IL45" i="5"/>
  <c r="HH45" i="5"/>
  <c r="IZ45" i="5"/>
  <c r="HU45" i="5"/>
  <c r="IG45" i="5"/>
  <c r="IJ45" i="5"/>
  <c r="JC177" i="5"/>
  <c r="FT177" i="5"/>
  <c r="AH177" i="5"/>
  <c r="D177" i="5"/>
  <c r="Y177" i="5"/>
  <c r="GZ144" i="5"/>
  <c r="FM144" i="5"/>
  <c r="S177" i="5"/>
  <c r="R144" i="5"/>
  <c r="FO144" i="5"/>
  <c r="HT144" i="5"/>
  <c r="ES144" i="5"/>
  <c r="JG177" i="5"/>
  <c r="HG111" i="5"/>
  <c r="JB144" i="5"/>
  <c r="FL111" i="5"/>
  <c r="L144" i="5"/>
  <c r="CK111" i="5"/>
  <c r="HD111" i="5"/>
  <c r="AB111" i="5"/>
  <c r="FP144" i="5"/>
  <c r="JO111" i="5"/>
  <c r="CH111" i="5"/>
  <c r="HZ78" i="5"/>
  <c r="IK111" i="5"/>
  <c r="EQ78" i="5"/>
  <c r="BA111" i="5"/>
  <c r="CQ78" i="5"/>
  <c r="IG78" i="5"/>
  <c r="AW78" i="5"/>
  <c r="DV144" i="5"/>
  <c r="CH78" i="5"/>
  <c r="HN78" i="5"/>
  <c r="FT78" i="5"/>
  <c r="HG45" i="5"/>
  <c r="GH111" i="5"/>
  <c r="IA45" i="5"/>
  <c r="AI45" i="5"/>
  <c r="HZ45" i="5"/>
  <c r="JH45" i="5"/>
  <c r="IN45" i="5"/>
  <c r="H78" i="5"/>
  <c r="IP45" i="5"/>
  <c r="E45" i="5"/>
  <c r="GR78" i="5"/>
  <c r="T45" i="5"/>
  <c r="CY177" i="5"/>
  <c r="IH177" i="5"/>
  <c r="GV177" i="5"/>
  <c r="DN177" i="5"/>
  <c r="AT177" i="5"/>
  <c r="H144" i="5"/>
  <c r="BU144" i="5"/>
  <c r="EP144" i="5"/>
  <c r="BG177" i="5"/>
  <c r="AY144" i="5"/>
  <c r="AJ144" i="5"/>
  <c r="IM144" i="5"/>
  <c r="IU144" i="5"/>
  <c r="CQ111" i="5"/>
  <c r="JT111" i="5"/>
  <c r="AN111" i="5"/>
  <c r="HI111" i="5"/>
  <c r="EM144" i="5"/>
  <c r="FP111" i="5"/>
  <c r="GD111" i="5"/>
  <c r="EY111" i="5"/>
  <c r="CX144" i="5"/>
  <c r="JN111" i="5"/>
  <c r="DB78" i="5"/>
  <c r="R111" i="5"/>
  <c r="AA78" i="5"/>
  <c r="GY78" i="5"/>
  <c r="BY144" i="5"/>
  <c r="FM78" i="5"/>
  <c r="JI111" i="5"/>
  <c r="IC111" i="5"/>
  <c r="EJ78" i="5"/>
  <c r="BZ78" i="5"/>
  <c r="HD78" i="5"/>
  <c r="DW45" i="5"/>
  <c r="DP78" i="5"/>
  <c r="FG45" i="5"/>
  <c r="IC78" i="5"/>
  <c r="EH45" i="5"/>
  <c r="CS45" i="5"/>
  <c r="DZ45" i="5"/>
  <c r="EL45" i="5"/>
  <c r="FT45" i="5"/>
  <c r="DT45" i="5"/>
  <c r="FM45" i="5"/>
  <c r="HH177" i="5"/>
  <c r="T177" i="5"/>
  <c r="HP144" i="5"/>
  <c r="I144" i="5"/>
  <c r="GE144" i="5"/>
  <c r="GO144" i="5"/>
  <c r="JC111" i="5"/>
  <c r="FT111" i="5"/>
  <c r="EG111" i="5"/>
  <c r="BH111" i="5"/>
  <c r="GI144" i="5"/>
  <c r="IH78" i="5"/>
  <c r="GE78" i="5"/>
  <c r="DG78" i="5"/>
  <c r="CC78" i="5"/>
  <c r="ED78" i="5"/>
  <c r="GZ78" i="5"/>
  <c r="O45" i="5"/>
  <c r="CM45" i="5"/>
  <c r="CZ78" i="5"/>
  <c r="B45" i="5"/>
  <c r="AK45" i="5"/>
  <c r="AO45" i="5"/>
  <c r="JT177" i="5"/>
  <c r="AR177" i="5"/>
  <c r="IV144" i="5"/>
  <c r="Q144" i="5"/>
  <c r="HK144" i="5"/>
  <c r="IK144" i="5"/>
  <c r="JK111" i="5"/>
  <c r="GB111" i="5"/>
  <c r="EO111" i="5"/>
  <c r="BX111" i="5"/>
  <c r="AQ111" i="5"/>
  <c r="IX78" i="5"/>
  <c r="GU78" i="5"/>
  <c r="FC78" i="5"/>
  <c r="CK78" i="5"/>
  <c r="HV78" i="5"/>
  <c r="JL78" i="5"/>
  <c r="AM45" i="5"/>
  <c r="CU45" i="5"/>
  <c r="AP45" i="5"/>
  <c r="X45" i="5"/>
  <c r="BQ45" i="5"/>
  <c r="CF45" i="5"/>
  <c r="HJ177" i="5"/>
  <c r="JU177" i="5"/>
  <c r="FU177" i="5"/>
  <c r="DR144" i="5"/>
  <c r="AI144" i="5"/>
  <c r="GQ144" i="5"/>
  <c r="BS111" i="5"/>
  <c r="X111" i="5"/>
  <c r="DT144" i="5"/>
  <c r="FN111" i="5"/>
  <c r="JR111" i="5"/>
  <c r="BF78" i="5"/>
  <c r="C78" i="5"/>
  <c r="JJ111" i="5"/>
  <c r="AL144" i="5"/>
  <c r="DT78" i="5"/>
  <c r="T78" i="5"/>
  <c r="IZ78" i="5"/>
  <c r="EK78" i="5"/>
  <c r="CH45" i="5"/>
  <c r="BZ45" i="5"/>
  <c r="CN45" i="5"/>
  <c r="IX177" i="5"/>
  <c r="FZ177" i="5"/>
  <c r="AN144" i="5"/>
  <c r="FN144" i="5"/>
  <c r="BW144" i="5"/>
  <c r="JS144" i="5"/>
  <c r="DW111" i="5"/>
  <c r="AV111" i="5"/>
  <c r="GG177" i="5"/>
  <c r="HJ111" i="5"/>
  <c r="BO177" i="5"/>
  <c r="DR78" i="5"/>
  <c r="AY78" i="5"/>
  <c r="JR144" i="5"/>
  <c r="AC111" i="5"/>
  <c r="EZ78" i="5"/>
  <c r="JP78" i="5"/>
  <c r="GB78" i="5"/>
  <c r="EC78" i="5"/>
  <c r="EJ45" i="5"/>
  <c r="EW45" i="5"/>
  <c r="FU45" i="5"/>
  <c r="EG177" i="5"/>
  <c r="FA177" i="5"/>
  <c r="JH144" i="5"/>
  <c r="HF111" i="5"/>
  <c r="CG111" i="5"/>
  <c r="JK45" i="5"/>
  <c r="L45" i="5"/>
  <c r="HD177" i="5"/>
  <c r="CM177" i="5"/>
  <c r="BH144" i="5"/>
  <c r="GE111" i="5"/>
  <c r="IU78" i="5"/>
  <c r="FR78" i="5"/>
  <c r="FN45" i="5"/>
  <c r="HY45" i="5"/>
  <c r="BZ177" i="5"/>
  <c r="CF144" i="5"/>
  <c r="IW111" i="5"/>
  <c r="CN144" i="5"/>
  <c r="GK78" i="5"/>
  <c r="EE45" i="5"/>
  <c r="EV45" i="5"/>
  <c r="EW144" i="5"/>
  <c r="FX111" i="5"/>
  <c r="EK144" i="5"/>
  <c r="GD45" i="5"/>
  <c r="AW177" i="5"/>
  <c r="CP144" i="5"/>
  <c r="CT111" i="5"/>
  <c r="BP45" i="5"/>
  <c r="EU144" i="5"/>
  <c r="Z78" i="5"/>
  <c r="GN78" i="5"/>
  <c r="CT144" i="5"/>
  <c r="BV111" i="5"/>
  <c r="CN78" i="5"/>
  <c r="BH45" i="5"/>
  <c r="FS177" i="5"/>
  <c r="HC45" i="5"/>
  <c r="IS144" i="5"/>
  <c r="HS177" i="5"/>
  <c r="FV177" i="5"/>
  <c r="BY78" i="5"/>
  <c r="BK111" i="5"/>
  <c r="BO111" i="5"/>
  <c r="IH184" i="5"/>
  <c r="GT168" i="5"/>
  <c r="AY168" i="5"/>
  <c r="EE168" i="5"/>
  <c r="BX168" i="5"/>
  <c r="GZ168" i="5"/>
  <c r="T135" i="5"/>
  <c r="IO135" i="5"/>
  <c r="JD135" i="5"/>
  <c r="AQ102" i="5"/>
  <c r="AV168" i="5"/>
  <c r="CI102" i="5"/>
  <c r="EC135" i="5"/>
  <c r="DE69" i="5"/>
  <c r="BB69" i="5"/>
  <c r="EP69" i="5"/>
  <c r="GK102" i="5"/>
  <c r="HO69" i="5"/>
  <c r="FL69" i="5"/>
  <c r="HT69" i="5"/>
  <c r="EJ69" i="5"/>
  <c r="JE36" i="5"/>
  <c r="FN36" i="5"/>
  <c r="FO36" i="5"/>
  <c r="DD36" i="5"/>
  <c r="DE36" i="5"/>
  <c r="AU36" i="5"/>
  <c r="C168" i="5"/>
  <c r="DP168" i="5"/>
  <c r="IZ168" i="5"/>
  <c r="HT135" i="5"/>
  <c r="DV168" i="5"/>
  <c r="FE135" i="5"/>
  <c r="CT135" i="5"/>
  <c r="O135" i="5"/>
  <c r="BL135" i="5"/>
  <c r="DU69" i="5"/>
  <c r="AD69" i="5"/>
  <c r="JT102" i="5"/>
  <c r="DX102" i="5"/>
  <c r="DD69" i="5"/>
  <c r="DS69" i="5"/>
  <c r="HP36" i="5"/>
  <c r="CS36" i="5"/>
  <c r="HV102" i="5"/>
  <c r="JP36" i="5"/>
  <c r="ES36" i="5"/>
  <c r="AE36" i="5"/>
  <c r="CD168" i="5"/>
  <c r="IE168" i="5"/>
  <c r="BM168" i="5"/>
  <c r="EZ135" i="5"/>
  <c r="HZ102" i="5"/>
  <c r="EA102" i="5"/>
  <c r="JK135" i="5"/>
  <c r="EK135" i="5"/>
  <c r="IX135" i="5"/>
  <c r="CG102" i="5"/>
  <c r="DP135" i="5"/>
  <c r="FZ102" i="5"/>
  <c r="HQ69" i="5"/>
  <c r="GR36" i="5"/>
  <c r="FT102" i="5"/>
  <c r="DC36" i="5"/>
  <c r="JQ36" i="5"/>
  <c r="EM36" i="5"/>
  <c r="IS168" i="5"/>
  <c r="GF168" i="5"/>
  <c r="K135" i="5"/>
  <c r="GD102" i="5"/>
  <c r="GG135" i="5"/>
  <c r="FK102" i="5"/>
  <c r="JQ69" i="5"/>
  <c r="CB135" i="5"/>
  <c r="CS102" i="5"/>
  <c r="HP102" i="5"/>
  <c r="EN69" i="5"/>
  <c r="FM36" i="5"/>
  <c r="HK36" i="5"/>
  <c r="FY36" i="5"/>
  <c r="GM168" i="5"/>
  <c r="DI168" i="5"/>
  <c r="IL135" i="5"/>
  <c r="AG135" i="5"/>
  <c r="IK135" i="5"/>
  <c r="FM102" i="5"/>
  <c r="JF69" i="5"/>
  <c r="HF102" i="5"/>
  <c r="DO69" i="5"/>
  <c r="ER69" i="5"/>
  <c r="CS69" i="5"/>
  <c r="E36" i="5"/>
  <c r="HB168" i="5"/>
  <c r="BT168" i="5"/>
  <c r="JJ135" i="5"/>
  <c r="JO102" i="5"/>
  <c r="W102" i="5"/>
  <c r="BY102" i="5"/>
  <c r="HX102" i="5"/>
  <c r="AW69" i="5"/>
  <c r="K69" i="5"/>
  <c r="FT69" i="5"/>
  <c r="HG36" i="5"/>
  <c r="CQ168" i="5"/>
  <c r="AQ135" i="5"/>
  <c r="AX102" i="5"/>
  <c r="GY102" i="5"/>
  <c r="GW102" i="5"/>
  <c r="JD102" i="5"/>
  <c r="BM69" i="5"/>
  <c r="DH36" i="5"/>
  <c r="C36" i="5"/>
  <c r="IU36" i="5"/>
  <c r="EL168" i="5"/>
  <c r="FN102" i="5"/>
  <c r="HZ135" i="5"/>
  <c r="BF69" i="5"/>
  <c r="GM69" i="5"/>
  <c r="CT36" i="5"/>
  <c r="GS168" i="5"/>
  <c r="CR135" i="5"/>
  <c r="AK135" i="5"/>
  <c r="FV69" i="5"/>
  <c r="FU69" i="5"/>
  <c r="EH36" i="5"/>
  <c r="O36" i="5"/>
  <c r="J168" i="5"/>
  <c r="EI135" i="5"/>
  <c r="IR102" i="5"/>
  <c r="FA69" i="5"/>
  <c r="JM69" i="5"/>
  <c r="CB69" i="5"/>
  <c r="CF36" i="5"/>
  <c r="BZ135" i="5"/>
  <c r="GP69" i="5"/>
  <c r="JF36" i="5"/>
  <c r="CX135" i="5"/>
  <c r="ID69" i="5"/>
  <c r="AW36" i="5"/>
  <c r="DU168" i="5"/>
  <c r="HT102" i="5"/>
  <c r="HO135" i="5"/>
  <c r="L36" i="5"/>
  <c r="FV168" i="5"/>
  <c r="CM102" i="5"/>
  <c r="DV102" i="5"/>
  <c r="FX36" i="5"/>
  <c r="U168" i="5"/>
  <c r="DT69" i="5"/>
  <c r="Y69" i="5"/>
  <c r="BZ168" i="5"/>
  <c r="EB102" i="5"/>
  <c r="JU102" i="5"/>
  <c r="GQ69" i="5"/>
  <c r="JD182" i="5"/>
  <c r="HH182" i="5"/>
  <c r="FL182" i="5"/>
  <c r="DP182" i="5"/>
  <c r="BT182" i="5"/>
  <c r="X182" i="5"/>
  <c r="IW182" i="5"/>
  <c r="HA182" i="5"/>
  <c r="FE182" i="5"/>
  <c r="DI182" i="5"/>
  <c r="BM182" i="5"/>
  <c r="Q182" i="5"/>
  <c r="II182" i="5"/>
  <c r="GM182" i="5"/>
  <c r="EQ182" i="5"/>
  <c r="CU182" i="5"/>
  <c r="AY182" i="5"/>
  <c r="C182" i="5"/>
  <c r="IC182" i="5"/>
  <c r="GG182" i="5"/>
  <c r="EK182" i="5"/>
  <c r="CO182" i="5"/>
  <c r="AS182" i="5"/>
  <c r="JJ182" i="5"/>
  <c r="FR182" i="5"/>
  <c r="BZ182" i="5"/>
  <c r="IU182" i="5"/>
  <c r="FC182" i="5"/>
  <c r="BK182" i="5"/>
  <c r="IH182" i="5"/>
  <c r="EP182" i="5"/>
  <c r="AX182" i="5"/>
  <c r="IZ149" i="5"/>
  <c r="HD149" i="5"/>
  <c r="HW182" i="5"/>
  <c r="EE182" i="5"/>
  <c r="AM182" i="5"/>
  <c r="FJ182" i="5"/>
  <c r="JO149" i="5"/>
  <c r="HM149" i="5"/>
  <c r="FM149" i="5"/>
  <c r="DQ149" i="5"/>
  <c r="BU149" i="5"/>
  <c r="Y149" i="5"/>
  <c r="FN182" i="5"/>
  <c r="JQ149" i="5"/>
  <c r="HN149" i="5"/>
  <c r="FN149" i="5"/>
  <c r="DR149" i="5"/>
  <c r="BV149" i="5"/>
  <c r="Z149" i="5"/>
  <c r="GV182" i="5"/>
  <c r="L182" i="5"/>
  <c r="HX149" i="5"/>
  <c r="FW149" i="5"/>
  <c r="EA149" i="5"/>
  <c r="CE149" i="5"/>
  <c r="AI149" i="5"/>
  <c r="IJ182" i="5"/>
  <c r="AZ182" i="5"/>
  <c r="IH149" i="5"/>
  <c r="GF149" i="5"/>
  <c r="EJ149" i="5"/>
  <c r="CN149" i="5"/>
  <c r="AR149" i="5"/>
  <c r="JR182" i="5"/>
  <c r="JB149" i="5"/>
  <c r="FA149" i="5"/>
  <c r="BI149" i="5"/>
  <c r="CL182" i="5"/>
  <c r="GZ149" i="5"/>
  <c r="DF149" i="5"/>
  <c r="N149" i="5"/>
  <c r="IM149" i="5"/>
  <c r="EN149" i="5"/>
  <c r="AV149" i="5"/>
  <c r="BP182" i="5"/>
  <c r="GR149" i="5"/>
  <c r="AU149" i="5"/>
  <c r="IN116" i="5"/>
  <c r="GR116" i="5"/>
  <c r="EV116" i="5"/>
  <c r="CZ116" i="5"/>
  <c r="BD116" i="5"/>
  <c r="H116" i="5"/>
  <c r="IA83" i="5"/>
  <c r="GE83" i="5"/>
  <c r="EI83" i="5"/>
  <c r="CM83" i="5"/>
  <c r="AQ83" i="5"/>
  <c r="IL182" i="5"/>
  <c r="EU149" i="5"/>
  <c r="JU116" i="5"/>
  <c r="HY116" i="5"/>
  <c r="GC116" i="5"/>
  <c r="EG116" i="5"/>
  <c r="CK116" i="5"/>
  <c r="AO116" i="5"/>
  <c r="JH83" i="5"/>
  <c r="HL83" i="5"/>
  <c r="FP83" i="5"/>
  <c r="DT83" i="5"/>
  <c r="BX83" i="5"/>
  <c r="AB83" i="5"/>
  <c r="JK149" i="5"/>
  <c r="CY149" i="5"/>
  <c r="JF116" i="5"/>
  <c r="HJ116" i="5"/>
  <c r="FN116" i="5"/>
  <c r="DR116" i="5"/>
  <c r="BV116" i="5"/>
  <c r="Z116" i="5"/>
  <c r="JA83" i="5"/>
  <c r="HE83" i="5"/>
  <c r="FI83" i="5"/>
  <c r="DM83" i="5"/>
  <c r="BQ83" i="5"/>
  <c r="U83" i="5"/>
  <c r="IS149" i="5"/>
  <c r="CI149" i="5"/>
  <c r="JA116" i="5"/>
  <c r="HE116" i="5"/>
  <c r="FI116" i="5"/>
  <c r="DM116" i="5"/>
  <c r="BQ116" i="5"/>
  <c r="U116" i="5"/>
  <c r="ED149" i="5"/>
  <c r="HS116" i="5"/>
  <c r="EA116" i="5"/>
  <c r="AI116" i="5"/>
  <c r="EE149" i="5"/>
  <c r="HT116" i="5"/>
  <c r="EB116" i="5"/>
  <c r="AJ116" i="5"/>
  <c r="FI149" i="5"/>
  <c r="IB116" i="5"/>
  <c r="EJ116" i="5"/>
  <c r="AR116" i="5"/>
  <c r="DO149" i="5"/>
  <c r="HO116" i="5"/>
  <c r="DW116" i="5"/>
  <c r="AE116" i="5"/>
  <c r="JG116" i="5"/>
  <c r="BW116" i="5"/>
  <c r="IE83" i="5"/>
  <c r="FE83" i="5"/>
  <c r="CH83" i="5"/>
  <c r="H83" i="5"/>
  <c r="JJ116" i="5"/>
  <c r="BZ116" i="5"/>
  <c r="IF83" i="5"/>
  <c r="FF83" i="5"/>
  <c r="CI83" i="5"/>
  <c r="I83" i="5"/>
  <c r="FB116" i="5"/>
  <c r="IX83" i="5"/>
  <c r="GA83" i="5"/>
  <c r="DA83" i="5"/>
  <c r="AD83" i="5"/>
  <c r="GP149" i="5"/>
  <c r="ED116" i="5"/>
  <c r="GQ149" i="5"/>
  <c r="EE116" i="5"/>
  <c r="JC83" i="5"/>
  <c r="GC83" i="5"/>
  <c r="DF83" i="5"/>
  <c r="AF83" i="5"/>
  <c r="BG116" i="5"/>
  <c r="AM149" i="5"/>
  <c r="GA116" i="5"/>
  <c r="DN116" i="5"/>
  <c r="HG116" i="5"/>
  <c r="EM83" i="5"/>
  <c r="HK116" i="5"/>
  <c r="EO83" i="5"/>
  <c r="JT83" i="5"/>
  <c r="DW83" i="5"/>
  <c r="IW83" i="5"/>
  <c r="CZ83" i="5"/>
  <c r="HZ83" i="5"/>
  <c r="CC83" i="5"/>
  <c r="JF83" i="5"/>
  <c r="DI83" i="5"/>
  <c r="EL83" i="5"/>
  <c r="IF50" i="5"/>
  <c r="GJ50" i="5"/>
  <c r="EN50" i="5"/>
  <c r="CR50" i="5"/>
  <c r="AV50" i="5"/>
  <c r="JL182" i="5"/>
  <c r="HP182" i="5"/>
  <c r="FT182" i="5"/>
  <c r="DX182" i="5"/>
  <c r="CB182" i="5"/>
  <c r="AF182" i="5"/>
  <c r="JE182" i="5"/>
  <c r="HI182" i="5"/>
  <c r="FM182" i="5"/>
  <c r="DQ182" i="5"/>
  <c r="BU182" i="5"/>
  <c r="Y182" i="5"/>
  <c r="IQ182" i="5"/>
  <c r="GU182" i="5"/>
  <c r="EY182" i="5"/>
  <c r="DC182" i="5"/>
  <c r="BG182" i="5"/>
  <c r="K182" i="5"/>
  <c r="IK182" i="5"/>
  <c r="GO182" i="5"/>
  <c r="ES182" i="5"/>
  <c r="CW182" i="5"/>
  <c r="BA182" i="5"/>
  <c r="E182" i="5"/>
  <c r="GH182" i="5"/>
  <c r="CP182" i="5"/>
  <c r="JK182" i="5"/>
  <c r="FS182" i="5"/>
  <c r="CA182" i="5"/>
  <c r="IX182" i="5"/>
  <c r="FF182" i="5"/>
  <c r="BN182" i="5"/>
  <c r="JH149" i="5"/>
  <c r="HL149" i="5"/>
  <c r="IM182" i="5"/>
  <c r="EU182" i="5"/>
  <c r="BC182" i="5"/>
  <c r="GP182" i="5"/>
  <c r="F182" i="5"/>
  <c r="HV149" i="5"/>
  <c r="FU149" i="5"/>
  <c r="DY149" i="5"/>
  <c r="CC149" i="5"/>
  <c r="AG149" i="5"/>
  <c r="GT182" i="5"/>
  <c r="J182" i="5"/>
  <c r="HW149" i="5"/>
  <c r="FV149" i="5"/>
  <c r="DZ149" i="5"/>
  <c r="CD149" i="5"/>
  <c r="AH149" i="5"/>
  <c r="IB182" i="5"/>
  <c r="AR182" i="5"/>
  <c r="IG149" i="5"/>
  <c r="GE149" i="5"/>
  <c r="EI149" i="5"/>
  <c r="CM149" i="5"/>
  <c r="AQ149" i="5"/>
  <c r="JP182" i="5"/>
  <c r="CF182" i="5"/>
  <c r="IQ149" i="5"/>
  <c r="GO149" i="5"/>
  <c r="ER149" i="5"/>
  <c r="CV149" i="5"/>
  <c r="AZ149" i="5"/>
  <c r="D149" i="5"/>
  <c r="JT149" i="5"/>
  <c r="FQ149" i="5"/>
  <c r="BY149" i="5"/>
  <c r="EX182" i="5"/>
  <c r="HR149" i="5"/>
  <c r="DV149" i="5"/>
  <c r="AD149" i="5"/>
  <c r="JE149" i="5"/>
  <c r="FD149" i="5"/>
  <c r="BL149" i="5"/>
  <c r="EB182" i="5"/>
  <c r="HZ149" i="5"/>
  <c r="BS149" i="5"/>
  <c r="IV116" i="5"/>
  <c r="GZ116" i="5"/>
  <c r="FD116" i="5"/>
  <c r="DH116" i="5"/>
  <c r="BL116" i="5"/>
  <c r="P116" i="5"/>
  <c r="II83" i="5"/>
  <c r="GM83" i="5"/>
  <c r="EQ83" i="5"/>
  <c r="CU83" i="5"/>
  <c r="AY83" i="5"/>
  <c r="C83" i="5"/>
  <c r="FY149" i="5"/>
  <c r="W149" i="5"/>
  <c r="IG116" i="5"/>
  <c r="GK116" i="5"/>
  <c r="EO116" i="5"/>
  <c r="CS116" i="5"/>
  <c r="AW116" i="5"/>
  <c r="JP83" i="5"/>
  <c r="HT83" i="5"/>
  <c r="FX83" i="5"/>
  <c r="EB83" i="5"/>
  <c r="CF83" i="5"/>
  <c r="AJ83" i="5"/>
  <c r="DR182" i="5"/>
  <c r="EC149" i="5"/>
  <c r="JN116" i="5"/>
  <c r="HR116" i="5"/>
  <c r="FV116" i="5"/>
  <c r="DZ116" i="5"/>
  <c r="CD116" i="5"/>
  <c r="AH116" i="5"/>
  <c r="JI83" i="5"/>
  <c r="HM83" i="5"/>
  <c r="FQ83" i="5"/>
  <c r="DU83" i="5"/>
  <c r="BY83" i="5"/>
  <c r="AC83" i="5"/>
  <c r="JN149" i="5"/>
  <c r="DM149" i="5"/>
  <c r="JI116" i="5"/>
  <c r="HM116" i="5"/>
  <c r="FQ116" i="5"/>
  <c r="DU116" i="5"/>
  <c r="BY116" i="5"/>
  <c r="AC116" i="5"/>
  <c r="GA149" i="5"/>
  <c r="II116" i="5"/>
  <c r="EQ116" i="5"/>
  <c r="AY116" i="5"/>
  <c r="GB149" i="5"/>
  <c r="IJ116" i="5"/>
  <c r="ER116" i="5"/>
  <c r="AZ116" i="5"/>
  <c r="HI149" i="5"/>
  <c r="IR116" i="5"/>
  <c r="EZ116" i="5"/>
  <c r="BH116" i="5"/>
  <c r="FL149" i="5"/>
  <c r="IE116" i="5"/>
  <c r="EM116" i="5"/>
  <c r="AU116" i="5"/>
  <c r="F149" i="5"/>
  <c r="DC116" i="5"/>
  <c r="IP83" i="5"/>
  <c r="FS83" i="5"/>
  <c r="CS83" i="5"/>
  <c r="V83" i="5"/>
  <c r="O149" i="5"/>
  <c r="DF116" i="5"/>
  <c r="IT83" i="5"/>
  <c r="FT83" i="5"/>
  <c r="CT83" i="5"/>
  <c r="W83" i="5"/>
  <c r="GH116" i="5"/>
  <c r="JL83" i="5"/>
  <c r="GL83" i="5"/>
  <c r="DO83" i="5"/>
  <c r="AO83" i="5"/>
  <c r="BF182" i="5"/>
  <c r="FJ116" i="5"/>
  <c r="BH182" i="5"/>
  <c r="FK116" i="5"/>
  <c r="JN83" i="5"/>
  <c r="GQ83" i="5"/>
  <c r="DQ83" i="5"/>
  <c r="AT83" i="5"/>
  <c r="EU116" i="5"/>
  <c r="JL149" i="5"/>
  <c r="JR116" i="5"/>
  <c r="GE116" i="5"/>
  <c r="AA116" i="5"/>
  <c r="FL83" i="5"/>
  <c r="O83" i="5"/>
  <c r="FN83" i="5"/>
  <c r="Q83" i="5"/>
  <c r="EV83" i="5"/>
  <c r="BB116" i="5"/>
  <c r="DY83" i="5"/>
  <c r="JB83" i="5"/>
  <c r="DB83" i="5"/>
  <c r="DS116" i="5"/>
  <c r="EH83" i="5"/>
  <c r="IH83" i="5"/>
  <c r="IN50" i="5"/>
  <c r="GR50" i="5"/>
  <c r="EV50" i="5"/>
  <c r="CZ50" i="5"/>
  <c r="IN182" i="5"/>
  <c r="GB182" i="5"/>
  <c r="CZ182" i="5"/>
  <c r="AN182" i="5"/>
  <c r="IG182" i="5"/>
  <c r="FU182" i="5"/>
  <c r="CS182" i="5"/>
  <c r="AG182" i="5"/>
  <c r="HS182" i="5"/>
  <c r="FG182" i="5"/>
  <c r="CE182" i="5"/>
  <c r="S182" i="5"/>
  <c r="HM182" i="5"/>
  <c r="FA182" i="5"/>
  <c r="BY182" i="5"/>
  <c r="M182" i="5"/>
  <c r="EL182" i="5"/>
  <c r="N182" i="5"/>
  <c r="DW182" i="5"/>
  <c r="JN182" i="5"/>
  <c r="DJ182" i="5"/>
  <c r="JP149" i="5"/>
  <c r="GN149" i="5"/>
  <c r="FK182" i="5"/>
  <c r="G182" i="5"/>
  <c r="AL182" i="5"/>
  <c r="GT149" i="5"/>
  <c r="EG149" i="5"/>
  <c r="BE149" i="5"/>
  <c r="HZ182" i="5"/>
  <c r="IX149" i="5"/>
  <c r="GD149" i="5"/>
  <c r="DB149" i="5"/>
  <c r="AP149" i="5"/>
  <c r="EJ182" i="5"/>
  <c r="IP149" i="5"/>
  <c r="FG149" i="5"/>
  <c r="CU149" i="5"/>
  <c r="S149" i="5"/>
  <c r="DL182" i="5"/>
  <c r="HP149" i="5"/>
  <c r="EZ149" i="5"/>
  <c r="BX149" i="5"/>
  <c r="L149" i="5"/>
  <c r="HQ149" i="5"/>
  <c r="CO149" i="5"/>
  <c r="JU149" i="5"/>
  <c r="EL149" i="5"/>
  <c r="FH182" i="5"/>
  <c r="FT149" i="5"/>
  <c r="P149" i="5"/>
  <c r="IV149" i="5"/>
  <c r="JT116" i="5"/>
  <c r="HH116" i="5"/>
  <c r="EF116" i="5"/>
  <c r="BT116" i="5"/>
  <c r="JG83" i="5"/>
  <c r="GU83" i="5"/>
  <c r="DS83" i="5"/>
  <c r="BG83" i="5"/>
  <c r="JD149" i="5"/>
  <c r="BA149" i="5"/>
  <c r="HI116" i="5"/>
  <c r="EW116" i="5"/>
  <c r="BU116" i="5"/>
  <c r="I116" i="5"/>
  <c r="GV83" i="5"/>
  <c r="EJ83" i="5"/>
  <c r="BH83" i="5"/>
  <c r="IP182" i="5"/>
  <c r="BB149" i="5"/>
  <c r="HZ116" i="5"/>
  <c r="EX116" i="5"/>
  <c r="CL116" i="5"/>
  <c r="J116" i="5"/>
  <c r="HU83" i="5"/>
  <c r="ES83" i="5"/>
  <c r="CG83" i="5"/>
  <c r="E83" i="5"/>
  <c r="EF149" i="5"/>
  <c r="IK116" i="5"/>
  <c r="FY116" i="5"/>
  <c r="CW116" i="5"/>
  <c r="AK116" i="5"/>
  <c r="AE149" i="5"/>
  <c r="FG116" i="5"/>
  <c r="C116" i="5"/>
  <c r="IZ116" i="5"/>
  <c r="CV116" i="5"/>
  <c r="JM149" i="5"/>
  <c r="GV116" i="5"/>
  <c r="BX116" i="5"/>
  <c r="U149" i="5"/>
  <c r="FC116" i="5"/>
  <c r="DT182" i="5"/>
  <c r="EI116" i="5"/>
  <c r="HF83" i="5"/>
  <c r="DG83" i="5"/>
  <c r="GD182" i="5"/>
  <c r="EL116" i="5"/>
  <c r="HG83" i="5"/>
  <c r="DH83" i="5"/>
  <c r="BQ149" i="5"/>
  <c r="AD116" i="5"/>
  <c r="FB83" i="5"/>
  <c r="BC83" i="5"/>
  <c r="JB116" i="5"/>
  <c r="F116" i="5"/>
  <c r="BS116" i="5"/>
  <c r="HB83" i="5"/>
  <c r="CD83" i="5"/>
  <c r="IL116" i="5"/>
  <c r="FZ116" i="5"/>
  <c r="JS116" i="5"/>
  <c r="IL83" i="5"/>
  <c r="AN83" i="5"/>
  <c r="CQ83" i="5"/>
  <c r="FU83" i="5"/>
  <c r="GY83" i="5"/>
  <c r="BC116" i="5"/>
  <c r="AE83" i="5"/>
  <c r="FJ83" i="5"/>
  <c r="JM50" i="5"/>
  <c r="GZ50" i="5"/>
  <c r="DX50" i="5"/>
  <c r="BL50" i="5"/>
  <c r="H50" i="5"/>
  <c r="IW50" i="5"/>
  <c r="HA50" i="5"/>
  <c r="GJ83" i="5"/>
  <c r="IJ50" i="5"/>
  <c r="GN50" i="5"/>
  <c r="ER50" i="5"/>
  <c r="CV50" i="5"/>
  <c r="AZ50" i="5"/>
  <c r="D50" i="5"/>
  <c r="JL50" i="5"/>
  <c r="HO50" i="5"/>
  <c r="HN50" i="5"/>
  <c r="EW50" i="5"/>
  <c r="CK50" i="5"/>
  <c r="Y50" i="5"/>
  <c r="IH50" i="5"/>
  <c r="FI50" i="5"/>
  <c r="CW50" i="5"/>
  <c r="AK50" i="5"/>
  <c r="IY50" i="5"/>
  <c r="FU50" i="5"/>
  <c r="DI50" i="5"/>
  <c r="AW50" i="5"/>
  <c r="JT50" i="5"/>
  <c r="GG50" i="5"/>
  <c r="DU50" i="5"/>
  <c r="BI50" i="5"/>
  <c r="FV83" i="5"/>
  <c r="GS50" i="5"/>
  <c r="EG50" i="5"/>
  <c r="BU50" i="5"/>
  <c r="I50" i="5"/>
  <c r="GT50" i="5"/>
  <c r="EH50" i="5"/>
  <c r="BV50" i="5"/>
  <c r="J50" i="5"/>
  <c r="GU50" i="5"/>
  <c r="EI50" i="5"/>
  <c r="BW50" i="5"/>
  <c r="K50" i="5"/>
  <c r="GL50" i="5"/>
  <c r="DZ50" i="5"/>
  <c r="BN50" i="5"/>
  <c r="B50" i="5"/>
  <c r="IV182" i="5"/>
  <c r="GJ182" i="5"/>
  <c r="DH182" i="5"/>
  <c r="AV182" i="5"/>
  <c r="IO182" i="5"/>
  <c r="GC182" i="5"/>
  <c r="DA182" i="5"/>
  <c r="AO182" i="5"/>
  <c r="IA182" i="5"/>
  <c r="FO182" i="5"/>
  <c r="CM182" i="5"/>
  <c r="AA182" i="5"/>
  <c r="HU182" i="5"/>
  <c r="FI182" i="5"/>
  <c r="CG182" i="5"/>
  <c r="U182" i="5"/>
  <c r="FB182" i="5"/>
  <c r="AD182" i="5"/>
  <c r="EM182" i="5"/>
  <c r="O182" i="5"/>
  <c r="DZ182" i="5"/>
  <c r="B182" i="5"/>
  <c r="GV149" i="5"/>
  <c r="GA182" i="5"/>
  <c r="W182" i="5"/>
  <c r="BR182" i="5"/>
  <c r="HC149" i="5"/>
  <c r="EO149" i="5"/>
  <c r="BM149" i="5"/>
  <c r="JF182" i="5"/>
  <c r="JG149" i="5"/>
  <c r="GL149" i="5"/>
  <c r="DJ149" i="5"/>
  <c r="AX149" i="5"/>
  <c r="FP182" i="5"/>
  <c r="IY149" i="5"/>
  <c r="FO149" i="5"/>
  <c r="DC149" i="5"/>
  <c r="AA149" i="5"/>
  <c r="ER182" i="5"/>
  <c r="HY149" i="5"/>
  <c r="FH149" i="5"/>
  <c r="CF149" i="5"/>
  <c r="T149" i="5"/>
  <c r="II149" i="5"/>
  <c r="DE149" i="5"/>
  <c r="Z182" i="5"/>
  <c r="FB149" i="5"/>
  <c r="HT182" i="5"/>
  <c r="GJ149" i="5"/>
  <c r="AF149" i="5"/>
  <c r="CN182" i="5"/>
  <c r="V149" i="5"/>
  <c r="HP116" i="5"/>
  <c r="EN116" i="5"/>
  <c r="CB116" i="5"/>
  <c r="JO83" i="5"/>
  <c r="HC83" i="5"/>
  <c r="EA83" i="5"/>
  <c r="BO83" i="5"/>
  <c r="DN182" i="5"/>
  <c r="BT149" i="5"/>
  <c r="HQ116" i="5"/>
  <c r="FE116" i="5"/>
  <c r="CC116" i="5"/>
  <c r="Q116" i="5"/>
  <c r="HD83" i="5"/>
  <c r="ER83" i="5"/>
  <c r="BP83" i="5"/>
  <c r="D83" i="5"/>
  <c r="CA149" i="5"/>
  <c r="IH116" i="5"/>
  <c r="FF116" i="5"/>
  <c r="CT116" i="5"/>
  <c r="R116" i="5"/>
  <c r="IC83" i="5"/>
  <c r="FA83" i="5"/>
  <c r="CO83" i="5"/>
  <c r="M83" i="5"/>
  <c r="FJ149" i="5"/>
  <c r="IS116" i="5"/>
  <c r="GG116" i="5"/>
  <c r="DE116" i="5"/>
  <c r="AS116" i="5"/>
  <c r="CG149" i="5"/>
  <c r="FW116" i="5"/>
  <c r="S116" i="5"/>
  <c r="JP116" i="5"/>
  <c r="DL116" i="5"/>
  <c r="EZ182" i="5"/>
  <c r="HL116" i="5"/>
  <c r="CN116" i="5"/>
  <c r="BR149" i="5"/>
  <c r="FS116" i="5"/>
  <c r="O116" i="5"/>
  <c r="FO116" i="5"/>
  <c r="HQ83" i="5"/>
  <c r="DR83" i="5"/>
  <c r="JR50" i="5"/>
  <c r="FR116" i="5"/>
  <c r="HR83" i="5"/>
  <c r="DV83" i="5"/>
  <c r="FK149" i="5"/>
  <c r="BJ116" i="5"/>
  <c r="FM83" i="5"/>
  <c r="BN83" i="5"/>
  <c r="CJ149" i="5"/>
  <c r="AL116" i="5"/>
  <c r="CY116" i="5"/>
  <c r="HP83" i="5"/>
  <c r="CR83" i="5"/>
  <c r="IT149" i="5"/>
  <c r="IQ116" i="5"/>
  <c r="BC149" i="5"/>
  <c r="JK83" i="5"/>
  <c r="BM83" i="5"/>
  <c r="DP83" i="5"/>
  <c r="GT83" i="5"/>
  <c r="HX83" i="5"/>
  <c r="Z83" i="5"/>
  <c r="BD83" i="5"/>
  <c r="GI83" i="5"/>
  <c r="AM83" i="5"/>
  <c r="HH50" i="5"/>
  <c r="EF50" i="5"/>
  <c r="BT50" i="5"/>
  <c r="P50" i="5"/>
  <c r="JE50" i="5"/>
  <c r="HI50" i="5"/>
  <c r="BL83" i="5"/>
  <c r="IR50" i="5"/>
  <c r="GV50" i="5"/>
  <c r="EZ50" i="5"/>
  <c r="DD50" i="5"/>
  <c r="BH50" i="5"/>
  <c r="L50" i="5"/>
  <c r="Y83" i="5"/>
  <c r="HW50" i="5"/>
  <c r="ID50" i="5"/>
  <c r="FG50" i="5"/>
  <c r="CU50" i="5"/>
  <c r="AI50" i="5"/>
  <c r="IX50" i="5"/>
  <c r="FS50" i="5"/>
  <c r="DG50" i="5"/>
  <c r="AU50" i="5"/>
  <c r="JQ50" i="5"/>
  <c r="GE50" i="5"/>
  <c r="DS50" i="5"/>
  <c r="BG50" i="5"/>
  <c r="DJ83" i="5"/>
  <c r="GQ50" i="5"/>
  <c r="EE50" i="5"/>
  <c r="BS50" i="5"/>
  <c r="G50" i="5"/>
  <c r="HF50" i="5"/>
  <c r="EQ50" i="5"/>
  <c r="CE50" i="5"/>
  <c r="S50" i="5"/>
  <c r="HJ50" i="5"/>
  <c r="ES50" i="5"/>
  <c r="CG50" i="5"/>
  <c r="U50" i="5"/>
  <c r="HK50" i="5"/>
  <c r="ET50" i="5"/>
  <c r="CH50" i="5"/>
  <c r="V50" i="5"/>
  <c r="HX182" i="5"/>
  <c r="EV182" i="5"/>
  <c r="CJ182" i="5"/>
  <c r="H182" i="5"/>
  <c r="HQ182" i="5"/>
  <c r="EO182" i="5"/>
  <c r="CC182" i="5"/>
  <c r="JO182" i="5"/>
  <c r="HC182" i="5"/>
  <c r="EA182" i="5"/>
  <c r="BO182" i="5"/>
  <c r="JI182" i="5"/>
  <c r="GW182" i="5"/>
  <c r="DU182" i="5"/>
  <c r="BI182" i="5"/>
  <c r="ID182" i="5"/>
  <c r="DF182" i="5"/>
  <c r="HO182" i="5"/>
  <c r="CQ182" i="5"/>
  <c r="HB182" i="5"/>
  <c r="CD182" i="5"/>
  <c r="IJ149" i="5"/>
  <c r="JC182" i="5"/>
  <c r="CY182" i="5"/>
  <c r="HV182" i="5"/>
  <c r="IW149" i="5"/>
  <c r="GC149" i="5"/>
  <c r="DA149" i="5"/>
  <c r="AO149" i="5"/>
  <c r="DB182" i="5"/>
  <c r="IF149" i="5"/>
  <c r="EX149" i="5"/>
  <c r="CL149" i="5"/>
  <c r="J149" i="5"/>
  <c r="BX182" i="5"/>
  <c r="HF149" i="5"/>
  <c r="EQ149" i="5"/>
  <c r="BO149" i="5"/>
  <c r="C149" i="5"/>
  <c r="JS149" i="5"/>
  <c r="GX149" i="5"/>
  <c r="DT149" i="5"/>
  <c r="BH149" i="5"/>
  <c r="ET182" i="5"/>
  <c r="GG149" i="5"/>
  <c r="AC149" i="5"/>
  <c r="IK149" i="5"/>
  <c r="BZ149" i="5"/>
  <c r="AJ182" i="5"/>
  <c r="DH149" i="5"/>
  <c r="GN182" i="5"/>
  <c r="ET149" i="5"/>
  <c r="JD116" i="5"/>
  <c r="GB116" i="5"/>
  <c r="DP116" i="5"/>
  <c r="AN116" i="5"/>
  <c r="IQ83" i="5"/>
  <c r="FO83" i="5"/>
  <c r="DC83" i="5"/>
  <c r="AA83" i="5"/>
  <c r="GS149" i="5"/>
  <c r="JE116" i="5"/>
  <c r="GS116" i="5"/>
  <c r="DQ116" i="5"/>
  <c r="BE116" i="5"/>
  <c r="IR83" i="5"/>
  <c r="GF83" i="5"/>
  <c r="DD83" i="5"/>
  <c r="AR83" i="5"/>
  <c r="HA149" i="5"/>
  <c r="E149" i="5"/>
  <c r="GT116" i="5"/>
  <c r="EH116" i="5"/>
  <c r="BF116" i="5"/>
  <c r="JQ83" i="5"/>
  <c r="GO83" i="5"/>
  <c r="EC83" i="5"/>
  <c r="BA83" i="5"/>
  <c r="BB182" i="5"/>
  <c r="AL149" i="5"/>
  <c r="HU116" i="5"/>
  <c r="ES116" i="5"/>
  <c r="CG116" i="5"/>
  <c r="E116" i="5"/>
  <c r="IY116" i="5"/>
  <c r="CU116" i="5"/>
  <c r="IL149" i="5"/>
  <c r="GN116" i="5"/>
  <c r="BP116" i="5"/>
  <c r="BD149" i="5"/>
  <c r="FP116" i="5"/>
  <c r="L116" i="5"/>
  <c r="IU116" i="5"/>
  <c r="CQ116" i="5"/>
  <c r="CZ149" i="5"/>
  <c r="K116" i="5"/>
  <c r="GD83" i="5"/>
  <c r="BF83" i="5"/>
  <c r="DN149" i="5"/>
  <c r="N116" i="5"/>
  <c r="GH83" i="5"/>
  <c r="BJ83" i="5"/>
  <c r="HN116" i="5"/>
  <c r="HY83" i="5"/>
  <c r="DZ83" i="5"/>
  <c r="B83" i="5"/>
  <c r="GP116" i="5"/>
  <c r="JC116" i="5"/>
  <c r="G116" i="5"/>
  <c r="FD83" i="5"/>
  <c r="BE83" i="5"/>
  <c r="IM116" i="5"/>
  <c r="AN149" i="5"/>
  <c r="EM149" i="5"/>
  <c r="GK83" i="5"/>
  <c r="IN83" i="5"/>
  <c r="AP83" i="5"/>
  <c r="BV83" i="5"/>
  <c r="EX83" i="5"/>
  <c r="GB83" i="5"/>
  <c r="ES149" i="5"/>
  <c r="BK83" i="5"/>
  <c r="IV50" i="5"/>
  <c r="FT50" i="5"/>
  <c r="DH50" i="5"/>
  <c r="AN50" i="5"/>
  <c r="EW83" i="5"/>
  <c r="IG50" i="5"/>
  <c r="ET116" i="5"/>
  <c r="JS50" i="5"/>
  <c r="HT50" i="5"/>
  <c r="FX50" i="5"/>
  <c r="EB50" i="5"/>
  <c r="CF50" i="5"/>
  <c r="AJ50" i="5"/>
  <c r="CY83" i="5"/>
  <c r="IU50" i="5"/>
  <c r="GY50" i="5"/>
  <c r="GM50" i="5"/>
  <c r="EA50" i="5"/>
  <c r="BO50" i="5"/>
  <c r="C50" i="5"/>
  <c r="HB50" i="5"/>
  <c r="EM50" i="5"/>
  <c r="CA50" i="5"/>
  <c r="O50" i="5"/>
  <c r="HS50" i="5"/>
  <c r="EY50" i="5"/>
  <c r="CM50" i="5"/>
  <c r="AA50" i="5"/>
  <c r="IK50" i="5"/>
  <c r="FK50" i="5"/>
  <c r="CY50" i="5"/>
  <c r="AM50" i="5"/>
  <c r="JB50" i="5"/>
  <c r="FW50" i="5"/>
  <c r="DK50" i="5"/>
  <c r="AY50" i="5"/>
  <c r="JF50" i="5"/>
  <c r="FY50" i="5"/>
  <c r="DM50" i="5"/>
  <c r="BA50" i="5"/>
  <c r="JH50" i="5"/>
  <c r="FZ50" i="5"/>
  <c r="DN50" i="5"/>
  <c r="BB50" i="5"/>
  <c r="IS50" i="5"/>
  <c r="FQ50" i="5"/>
  <c r="DE50" i="5"/>
  <c r="AS50" i="5"/>
  <c r="IF182" i="5"/>
  <c r="FD182" i="5"/>
  <c r="CR182" i="5"/>
  <c r="P182" i="5"/>
  <c r="HY182" i="5"/>
  <c r="EW182" i="5"/>
  <c r="CK182" i="5"/>
  <c r="I182" i="5"/>
  <c r="HK182" i="5"/>
  <c r="EI182" i="5"/>
  <c r="BW182" i="5"/>
  <c r="JQ182" i="5"/>
  <c r="HE182" i="5"/>
  <c r="EC182" i="5"/>
  <c r="BQ182" i="5"/>
  <c r="IT182" i="5"/>
  <c r="DV182" i="5"/>
  <c r="IE182" i="5"/>
  <c r="DG182" i="5"/>
  <c r="HR182" i="5"/>
  <c r="CT182" i="5"/>
  <c r="IR149" i="5"/>
  <c r="JS182" i="5"/>
  <c r="DO182" i="5"/>
  <c r="JB182" i="5"/>
  <c r="JF149" i="5"/>
  <c r="GK149" i="5"/>
  <c r="DI149" i="5"/>
  <c r="AW149" i="5"/>
  <c r="EH182" i="5"/>
  <c r="IO149" i="5"/>
  <c r="FF149" i="5"/>
  <c r="CT149" i="5"/>
  <c r="R149" i="5"/>
  <c r="DD182" i="5"/>
  <c r="HO149" i="5"/>
  <c r="EY149" i="5"/>
  <c r="BW149" i="5"/>
  <c r="K149" i="5"/>
  <c r="T182" i="5"/>
  <c r="HG149" i="5"/>
  <c r="EB149" i="5"/>
  <c r="BP149" i="5"/>
  <c r="HF182" i="5"/>
  <c r="GY149" i="5"/>
  <c r="AS149" i="5"/>
  <c r="JC149" i="5"/>
  <c r="CP149" i="5"/>
  <c r="CV182" i="5"/>
  <c r="DX149" i="5"/>
  <c r="IZ182" i="5"/>
  <c r="FS149" i="5"/>
  <c r="JL116" i="5"/>
  <c r="GJ116" i="5"/>
  <c r="DX116" i="5"/>
  <c r="AV116" i="5"/>
  <c r="IY83" i="5"/>
  <c r="FW83" i="5"/>
  <c r="DK83" i="5"/>
  <c r="AI83" i="5"/>
  <c r="IA149" i="5"/>
  <c r="JM116" i="5"/>
  <c r="HA116" i="5"/>
  <c r="DY116" i="5"/>
  <c r="BM116" i="5"/>
  <c r="IZ83" i="5"/>
  <c r="GN83" i="5"/>
  <c r="DL83" i="5"/>
  <c r="AZ83" i="5"/>
  <c r="IC149" i="5"/>
  <c r="X149" i="5"/>
  <c r="HB116" i="5"/>
  <c r="EP116" i="5"/>
  <c r="BN116" i="5"/>
  <c r="B116" i="5"/>
  <c r="GW83" i="5"/>
  <c r="EK83" i="5"/>
  <c r="BI83" i="5"/>
  <c r="FZ182" i="5"/>
  <c r="BK149" i="5"/>
  <c r="IC116" i="5"/>
  <c r="FA116" i="5"/>
  <c r="CO116" i="5"/>
  <c r="M116" i="5"/>
  <c r="JO116" i="5"/>
  <c r="DK116" i="5"/>
  <c r="AB182" i="5"/>
  <c r="HD116" i="5"/>
  <c r="CF116" i="5"/>
  <c r="DG149" i="5"/>
  <c r="GF116" i="5"/>
  <c r="AB116" i="5"/>
  <c r="JK116" i="5"/>
  <c r="DG116" i="5"/>
  <c r="HH149" i="5"/>
  <c r="AQ116" i="5"/>
  <c r="GR83" i="5"/>
  <c r="BT83" i="5"/>
  <c r="HK149" i="5"/>
  <c r="AT116" i="5"/>
  <c r="GS83" i="5"/>
  <c r="BU83" i="5"/>
  <c r="IT116" i="5"/>
  <c r="IM83" i="5"/>
  <c r="EN83" i="5"/>
  <c r="P83" i="5"/>
  <c r="HV116" i="5"/>
  <c r="CQ149" i="5"/>
  <c r="AM116" i="5"/>
  <c r="FR83" i="5"/>
  <c r="BS83" i="5"/>
  <c r="IU149" i="5"/>
  <c r="CI116" i="5"/>
  <c r="W116" i="5"/>
  <c r="HJ83" i="5"/>
  <c r="JM83" i="5"/>
  <c r="BR83" i="5"/>
  <c r="CX83" i="5"/>
  <c r="FZ83" i="5"/>
  <c r="HA83" i="5"/>
  <c r="F83" i="5"/>
  <c r="CJ83" i="5"/>
  <c r="JD50" i="5"/>
  <c r="GB50" i="5"/>
  <c r="DP50" i="5"/>
  <c r="BD50" i="5"/>
  <c r="IV83" i="5"/>
  <c r="IO50" i="5"/>
  <c r="FC149" i="5"/>
  <c r="CK83" i="5"/>
  <c r="IB50" i="5"/>
  <c r="GF50" i="5"/>
  <c r="EJ50" i="5"/>
  <c r="CN50" i="5"/>
  <c r="AR50" i="5"/>
  <c r="GX83" i="5"/>
  <c r="JC50" i="5"/>
  <c r="HG50" i="5"/>
  <c r="GX50" i="5"/>
  <c r="EL50" i="5"/>
  <c r="BZ50" i="5"/>
  <c r="N50" i="5"/>
  <c r="HR50" i="5"/>
  <c r="EX50" i="5"/>
  <c r="CL50" i="5"/>
  <c r="Z50" i="5"/>
  <c r="II50" i="5"/>
  <c r="FJ50" i="5"/>
  <c r="CX50" i="5"/>
  <c r="AL50" i="5"/>
  <c r="JA50" i="5"/>
  <c r="FV50" i="5"/>
  <c r="DJ50" i="5"/>
  <c r="AX50" i="5"/>
  <c r="JU50" i="5"/>
  <c r="GH50" i="5"/>
  <c r="DV50" i="5"/>
  <c r="BJ50" i="5"/>
  <c r="HI83" i="5"/>
  <c r="GI50" i="5"/>
  <c r="DW50" i="5"/>
  <c r="BK50" i="5"/>
  <c r="JU83" i="5"/>
  <c r="GK50" i="5"/>
  <c r="DY50" i="5"/>
  <c r="BM50" i="5"/>
  <c r="JJ50" i="5"/>
  <c r="GA50" i="5"/>
  <c r="DO50" i="5"/>
  <c r="BC50" i="5"/>
  <c r="BL182" i="5"/>
  <c r="EG182" i="5"/>
  <c r="GE182" i="5"/>
  <c r="JA182" i="5"/>
  <c r="AK182" i="5"/>
  <c r="GY182" i="5"/>
  <c r="AH182" i="5"/>
  <c r="CI182" i="5"/>
  <c r="FE149" i="5"/>
  <c r="BV182" i="5"/>
  <c r="BN149" i="5"/>
  <c r="GW149" i="5"/>
  <c r="HD182" i="5"/>
  <c r="DL149" i="5"/>
  <c r="EK149" i="5"/>
  <c r="BJ149" i="5"/>
  <c r="D182" i="5"/>
  <c r="FT116" i="5"/>
  <c r="HS83" i="5"/>
  <c r="S83" i="5"/>
  <c r="FU116" i="5"/>
  <c r="IJ83" i="5"/>
  <c r="T83" i="5"/>
  <c r="GL116" i="5"/>
  <c r="IS83" i="5"/>
  <c r="AS83" i="5"/>
  <c r="GW116" i="5"/>
  <c r="IR182" i="5"/>
  <c r="CH149" i="5"/>
  <c r="G149" i="5"/>
  <c r="GY116" i="5"/>
  <c r="JR83" i="5"/>
  <c r="ID116" i="5"/>
  <c r="AV83" i="5"/>
  <c r="CP83" i="5"/>
  <c r="HW116" i="5"/>
  <c r="R83" i="5"/>
  <c r="HF116" i="5"/>
  <c r="IU83" i="5"/>
  <c r="FC83" i="5"/>
  <c r="HX50" i="5"/>
  <c r="AF50" i="5"/>
  <c r="JJ83" i="5"/>
  <c r="FP50" i="5"/>
  <c r="AB50" i="5"/>
  <c r="JK50" i="5"/>
  <c r="BE50" i="5"/>
  <c r="EC50" i="5"/>
  <c r="HC50" i="5"/>
  <c r="Q50" i="5"/>
  <c r="CO50" i="5"/>
  <c r="FM50" i="5"/>
  <c r="IP50" i="5"/>
  <c r="AP50" i="5"/>
  <c r="DC50" i="5"/>
  <c r="GW50" i="5"/>
  <c r="BY50" i="5"/>
  <c r="EF182" i="5"/>
  <c r="GK182" i="5"/>
  <c r="IY182" i="5"/>
  <c r="AI182" i="5"/>
  <c r="DE182" i="5"/>
  <c r="AT182" i="5"/>
  <c r="FV182" i="5"/>
  <c r="GQ182" i="5"/>
  <c r="IE149" i="5"/>
  <c r="I149" i="5"/>
  <c r="EH149" i="5"/>
  <c r="JI149" i="5"/>
  <c r="AY149" i="5"/>
  <c r="FP149" i="5"/>
  <c r="V182" i="5"/>
  <c r="FR149" i="5"/>
  <c r="CB149" i="5"/>
  <c r="HX116" i="5"/>
  <c r="X116" i="5"/>
  <c r="BW83" i="5"/>
  <c r="IO116" i="5"/>
  <c r="Y116" i="5"/>
  <c r="CN83" i="5"/>
  <c r="IP116" i="5"/>
  <c r="AP116" i="5"/>
  <c r="CW83" i="5"/>
  <c r="JQ116" i="5"/>
  <c r="BA116" i="5"/>
  <c r="BO116" i="5"/>
  <c r="D116" i="5"/>
  <c r="HS149" i="5"/>
  <c r="GU116" i="5"/>
  <c r="AG83" i="5"/>
  <c r="EG83" i="5"/>
  <c r="GZ83" i="5"/>
  <c r="BR116" i="5"/>
  <c r="EE83" i="5"/>
  <c r="V116" i="5"/>
  <c r="GP83" i="5"/>
  <c r="BB83" i="5"/>
  <c r="J83" i="5"/>
  <c r="CB50" i="5"/>
  <c r="HQ50" i="5"/>
  <c r="HD50" i="5"/>
  <c r="BP50" i="5"/>
  <c r="IE50" i="5"/>
  <c r="DF50" i="5"/>
  <c r="GD50" i="5"/>
  <c r="BZ83" i="5"/>
  <c r="BR50" i="5"/>
  <c r="EP50" i="5"/>
  <c r="HV50" i="5"/>
  <c r="AD50" i="5"/>
  <c r="CQ50" i="5"/>
  <c r="FE50" i="5"/>
  <c r="HM50" i="5"/>
  <c r="CI50" i="5"/>
  <c r="GZ182" i="5"/>
  <c r="JU182" i="5"/>
  <c r="BE182" i="5"/>
  <c r="DS182" i="5"/>
  <c r="FY182" i="5"/>
  <c r="HN182" i="5"/>
  <c r="AU182" i="5"/>
  <c r="IB149" i="5"/>
  <c r="ED182" i="5"/>
  <c r="CS149" i="5"/>
  <c r="HE149" i="5"/>
  <c r="B149" i="5"/>
  <c r="DS149" i="5"/>
  <c r="JJ149" i="5"/>
  <c r="AJ149" i="5"/>
  <c r="M149" i="5"/>
  <c r="HU149" i="5"/>
  <c r="DP149" i="5"/>
  <c r="CR116" i="5"/>
  <c r="FG83" i="5"/>
  <c r="DW149" i="5"/>
  <c r="DI116" i="5"/>
  <c r="FH83" i="5"/>
  <c r="FZ149" i="5"/>
  <c r="DJ116" i="5"/>
  <c r="GG83" i="5"/>
  <c r="HJ149" i="5"/>
  <c r="EK116" i="5"/>
  <c r="HC116" i="5"/>
  <c r="FX116" i="5"/>
  <c r="DT116" i="5"/>
  <c r="CA116" i="5"/>
  <c r="ET83" i="5"/>
  <c r="JS83" i="5"/>
  <c r="DV116" i="5"/>
  <c r="JO50" i="5"/>
  <c r="IO83" i="5"/>
  <c r="EY116" i="5"/>
  <c r="DN83" i="5"/>
  <c r="AW83" i="5"/>
  <c r="IG83" i="5"/>
  <c r="FL50" i="5"/>
  <c r="AX83" i="5"/>
  <c r="JI50" i="5"/>
  <c r="DT50" i="5"/>
  <c r="HW83" i="5"/>
  <c r="GC50" i="5"/>
  <c r="N83" i="5"/>
  <c r="BQ50" i="5"/>
  <c r="EO50" i="5"/>
  <c r="HU50" i="5"/>
  <c r="AC50" i="5"/>
  <c r="DA50" i="5"/>
  <c r="FN50" i="5"/>
  <c r="IQ50" i="5"/>
  <c r="AQ50" i="5"/>
  <c r="EU50" i="5"/>
  <c r="W50" i="5"/>
  <c r="JT182" i="5"/>
  <c r="BD182" i="5"/>
  <c r="DY182" i="5"/>
  <c r="FW182" i="5"/>
  <c r="IS182" i="5"/>
  <c r="AC182" i="5"/>
  <c r="GI182" i="5"/>
  <c r="R182" i="5"/>
  <c r="BS182" i="5"/>
  <c r="EW149" i="5"/>
  <c r="AP182" i="5"/>
  <c r="BF149" i="5"/>
  <c r="GM149" i="5"/>
  <c r="FX182" i="5"/>
  <c r="DD149" i="5"/>
  <c r="DU149" i="5"/>
  <c r="AT149" i="5"/>
  <c r="HL182" i="5"/>
  <c r="FL116" i="5"/>
  <c r="HK83" i="5"/>
  <c r="K83" i="5"/>
  <c r="FM116" i="5"/>
  <c r="IB83" i="5"/>
  <c r="L83" i="5"/>
  <c r="GD116" i="5"/>
  <c r="IK83" i="5"/>
  <c r="AK83" i="5"/>
  <c r="GO116" i="5"/>
  <c r="ID149" i="5"/>
  <c r="AK149" i="5"/>
  <c r="JH116" i="5"/>
  <c r="GI116" i="5"/>
  <c r="JD83" i="5"/>
  <c r="GX116" i="5"/>
  <c r="AH83" i="5"/>
  <c r="CB83" i="5"/>
  <c r="GQ116" i="5"/>
  <c r="G83" i="5"/>
  <c r="DO116" i="5"/>
  <c r="HV83" i="5"/>
  <c r="ED83" i="5"/>
  <c r="HP50" i="5"/>
  <c r="X50" i="5"/>
  <c r="FK83" i="5"/>
  <c r="FH50" i="5"/>
  <c r="T50" i="5"/>
  <c r="IT50" i="5"/>
  <c r="AT50" i="5"/>
  <c r="DR50" i="5"/>
  <c r="GP50" i="5"/>
  <c r="F50" i="5"/>
  <c r="CD50" i="5"/>
  <c r="FB50" i="5"/>
  <c r="HZ50" i="5"/>
  <c r="AE50" i="5"/>
  <c r="CS50" i="5"/>
  <c r="FF50" i="5"/>
  <c r="AH50" i="5"/>
  <c r="JM182" i="5"/>
  <c r="FQ182" i="5"/>
  <c r="HT149" i="5"/>
  <c r="GU149" i="5"/>
  <c r="JA149" i="5"/>
  <c r="HB149" i="5"/>
  <c r="EY83" i="5"/>
  <c r="EZ83" i="5"/>
  <c r="FY83" i="5"/>
  <c r="GM116" i="5"/>
  <c r="BK116" i="5"/>
  <c r="CP116" i="5"/>
  <c r="CH116" i="5"/>
  <c r="HH83" i="5"/>
  <c r="IZ50" i="5"/>
  <c r="FR50" i="5"/>
  <c r="ED50" i="5"/>
  <c r="CP50" i="5"/>
  <c r="AG50" i="5"/>
  <c r="EN182" i="5"/>
  <c r="AQ182" i="5"/>
  <c r="GL182" i="5"/>
  <c r="Q149" i="5"/>
  <c r="BG149" i="5"/>
  <c r="GH149" i="5"/>
  <c r="AF116" i="5"/>
  <c r="AG116" i="5"/>
  <c r="AX116" i="5"/>
  <c r="BI116" i="5"/>
  <c r="GF182" i="5"/>
  <c r="EU83" i="5"/>
  <c r="EP83" i="5"/>
  <c r="CA83" i="5"/>
  <c r="HY50" i="5"/>
  <c r="IM50" i="5"/>
  <c r="E50" i="5"/>
  <c r="IL50" i="5"/>
  <c r="FO50" i="5"/>
  <c r="AW182" i="5"/>
  <c r="GX182" i="5"/>
  <c r="CX182" i="5"/>
  <c r="JH182" i="5"/>
  <c r="AB149" i="5"/>
  <c r="CW149" i="5"/>
  <c r="CX149" i="5"/>
  <c r="EV149" i="5"/>
  <c r="GI149" i="5"/>
  <c r="FH116" i="5"/>
  <c r="EF83" i="5"/>
  <c r="JG50" i="5"/>
  <c r="CL83" i="5"/>
  <c r="FD50" i="5"/>
  <c r="DL50" i="5"/>
  <c r="JP50" i="5"/>
  <c r="HE50" i="5"/>
  <c r="FC50" i="5"/>
  <c r="EK50" i="5"/>
  <c r="GS182" i="5"/>
  <c r="DM182" i="5"/>
  <c r="HG182" i="5"/>
  <c r="EP149" i="5"/>
  <c r="FX149" i="5"/>
  <c r="CR149" i="5"/>
  <c r="CE83" i="5"/>
  <c r="CV83" i="5"/>
  <c r="DE83" i="5"/>
  <c r="CE116" i="5"/>
  <c r="IA116" i="5"/>
  <c r="HN83" i="5"/>
  <c r="CM116" i="5"/>
  <c r="AL83" i="5"/>
  <c r="HL50" i="5"/>
  <c r="DQ50" i="5"/>
  <c r="CC50" i="5"/>
  <c r="AO50" i="5"/>
  <c r="IC50" i="5"/>
  <c r="IK167" i="5"/>
  <c r="GO167" i="5"/>
  <c r="ES167" i="5"/>
  <c r="CW167" i="5"/>
  <c r="BA167" i="5"/>
  <c r="JR167" i="5"/>
  <c r="HV167" i="5"/>
  <c r="FZ167" i="5"/>
  <c r="JT167" i="5"/>
  <c r="HX167" i="5"/>
  <c r="GB167" i="5"/>
  <c r="EF167" i="5"/>
  <c r="HZ167" i="5"/>
  <c r="JO167" i="5"/>
  <c r="FX167" i="5"/>
  <c r="DI167" i="5"/>
  <c r="BF167" i="5"/>
  <c r="D167" i="5"/>
  <c r="GN167" i="5"/>
  <c r="DS167" i="5"/>
  <c r="BP167" i="5"/>
  <c r="N167" i="5"/>
  <c r="HG167" i="5"/>
  <c r="ED167" i="5"/>
  <c r="CA167" i="5"/>
  <c r="X167" i="5"/>
  <c r="HL167" i="5"/>
  <c r="EH167" i="5"/>
  <c r="CD167" i="5"/>
  <c r="AA167" i="5"/>
  <c r="FF167" i="5"/>
  <c r="AR167" i="5"/>
  <c r="FH167" i="5"/>
  <c r="AU167" i="5"/>
  <c r="FK167" i="5"/>
  <c r="AV167" i="5"/>
  <c r="FP167" i="5"/>
  <c r="AZ167" i="5"/>
  <c r="CL167" i="5"/>
  <c r="IT134" i="5"/>
  <c r="GX134" i="5"/>
  <c r="FB134" i="5"/>
  <c r="DF134" i="5"/>
  <c r="BJ134" i="5"/>
  <c r="N134" i="5"/>
  <c r="BD167" i="5"/>
  <c r="IM134" i="5"/>
  <c r="GQ134" i="5"/>
  <c r="EU134" i="5"/>
  <c r="CY134" i="5"/>
  <c r="BC134" i="5"/>
  <c r="G134" i="5"/>
  <c r="Y167" i="5"/>
  <c r="IG134" i="5"/>
  <c r="GK134" i="5"/>
  <c r="EO134" i="5"/>
  <c r="CS134" i="5"/>
  <c r="AW134" i="5"/>
  <c r="JU167" i="5"/>
  <c r="G167" i="5"/>
  <c r="IQ134" i="5"/>
  <c r="FQ134" i="5"/>
  <c r="CT134" i="5"/>
  <c r="T134" i="5"/>
  <c r="IK101" i="5"/>
  <c r="GO101" i="5"/>
  <c r="ES101" i="5"/>
  <c r="CW101" i="5"/>
  <c r="BA101" i="5"/>
  <c r="E101" i="5"/>
  <c r="IR134" i="5"/>
  <c r="FT134" i="5"/>
  <c r="CU134" i="5"/>
  <c r="U134" i="5"/>
  <c r="IL101" i="5"/>
  <c r="GP101" i="5"/>
  <c r="ET101" i="5"/>
  <c r="CX101" i="5"/>
  <c r="BB101" i="5"/>
  <c r="F101" i="5"/>
  <c r="JG134" i="5"/>
  <c r="GG134" i="5"/>
  <c r="DJ134" i="5"/>
  <c r="AJ134" i="5"/>
  <c r="IU101" i="5"/>
  <c r="GY101" i="5"/>
  <c r="FC101" i="5"/>
  <c r="DG101" i="5"/>
  <c r="BK101" i="5"/>
  <c r="O101" i="5"/>
  <c r="IY134" i="5"/>
  <c r="FY134" i="5"/>
  <c r="DB134" i="5"/>
  <c r="IS167" i="5"/>
  <c r="GG167" i="5"/>
  <c r="EC167" i="5"/>
  <c r="BY167" i="5"/>
  <c r="U167" i="5"/>
  <c r="ID167" i="5"/>
  <c r="FR167" i="5"/>
  <c r="JD167" i="5"/>
  <c r="GZ167" i="5"/>
  <c r="EV167" i="5"/>
  <c r="IH167" i="5"/>
  <c r="IY167" i="5"/>
  <c r="EY167" i="5"/>
  <c r="CH167" i="5"/>
  <c r="V167" i="5"/>
  <c r="HD167" i="5"/>
  <c r="DJ167" i="5"/>
  <c r="AX167" i="5"/>
  <c r="JC167" i="5"/>
  <c r="FC167" i="5"/>
  <c r="CJ167" i="5"/>
  <c r="O167" i="5"/>
  <c r="GF167" i="5"/>
  <c r="DF167" i="5"/>
  <c r="AT167" i="5"/>
  <c r="GE167" i="5"/>
  <c r="Z167" i="5"/>
  <c r="DP167" i="5"/>
  <c r="IW167" i="5"/>
  <c r="CF167" i="5"/>
  <c r="GS167" i="5"/>
  <c r="AH167" i="5"/>
  <c r="Q167" i="5"/>
  <c r="HV134" i="5"/>
  <c r="FR134" i="5"/>
  <c r="DN134" i="5"/>
  <c r="BB134" i="5"/>
  <c r="IE167" i="5"/>
  <c r="JK134" i="5"/>
  <c r="HG134" i="5"/>
  <c r="FC134" i="5"/>
  <c r="CQ134" i="5"/>
  <c r="AM134" i="5"/>
  <c r="EE167" i="5"/>
  <c r="IW134" i="5"/>
  <c r="GS134" i="5"/>
  <c r="EG134" i="5"/>
  <c r="CC134" i="5"/>
  <c r="Y134" i="5"/>
  <c r="CB167" i="5"/>
  <c r="JD134" i="5"/>
  <c r="FF134" i="5"/>
  <c r="BT134" i="5"/>
  <c r="JI101" i="5"/>
  <c r="HE101" i="5"/>
  <c r="FA101" i="5"/>
  <c r="CO101" i="5"/>
  <c r="AK101" i="5"/>
  <c r="BT167" i="5"/>
  <c r="GT134" i="5"/>
  <c r="DH134" i="5"/>
  <c r="J134" i="5"/>
  <c r="HV101" i="5"/>
  <c r="FR101" i="5"/>
  <c r="DN101" i="5"/>
  <c r="BJ101" i="5"/>
  <c r="JK167" i="5"/>
  <c r="IH134" i="5"/>
  <c r="EV134" i="5"/>
  <c r="BI134" i="5"/>
  <c r="JC101" i="5"/>
  <c r="GQ101" i="5"/>
  <c r="EM101" i="5"/>
  <c r="CI101" i="5"/>
  <c r="AE101" i="5"/>
  <c r="JL134" i="5"/>
  <c r="FN134" i="5"/>
  <c r="CB134" i="5"/>
  <c r="C134" i="5"/>
  <c r="HZ101" i="5"/>
  <c r="GD101" i="5"/>
  <c r="EH101" i="5"/>
  <c r="CL101" i="5"/>
  <c r="AP101" i="5"/>
  <c r="EX167" i="5"/>
  <c r="FI134" i="5"/>
  <c r="L134" i="5"/>
  <c r="GL134" i="5"/>
  <c r="AN134" i="5"/>
  <c r="FX134" i="5"/>
  <c r="AA134" i="5"/>
  <c r="GD134" i="5"/>
  <c r="AF134" i="5"/>
  <c r="BX134" i="5"/>
  <c r="HD101" i="5"/>
  <c r="DL101" i="5"/>
  <c r="T101" i="5"/>
  <c r="IN68" i="5"/>
  <c r="GR68" i="5"/>
  <c r="EV68" i="5"/>
  <c r="CZ68" i="5"/>
  <c r="BD68" i="5"/>
  <c r="H68" i="5"/>
  <c r="JT101" i="5"/>
  <c r="GB101" i="5"/>
  <c r="CJ101" i="5"/>
  <c r="JU68" i="5"/>
  <c r="HY68" i="5"/>
  <c r="GC68" i="5"/>
  <c r="EG68" i="5"/>
  <c r="CK68" i="5"/>
  <c r="AO68" i="5"/>
  <c r="IZ134" i="5"/>
  <c r="JL101" i="5"/>
  <c r="FT101" i="5"/>
  <c r="CB101" i="5"/>
  <c r="JI68" i="5"/>
  <c r="HM68" i="5"/>
  <c r="FQ68" i="5"/>
  <c r="DU68" i="5"/>
  <c r="BY68" i="5"/>
  <c r="AC68" i="5"/>
  <c r="HM134" i="5"/>
  <c r="JO134" i="5"/>
  <c r="JO101" i="5"/>
  <c r="FW101" i="5"/>
  <c r="CE101" i="5"/>
  <c r="IP134" i="5"/>
  <c r="EQ134" i="5"/>
  <c r="IR101" i="5"/>
  <c r="BH101" i="5"/>
  <c r="HQ101" i="5"/>
  <c r="I101" i="5"/>
  <c r="DQ101" i="5"/>
  <c r="GS101" i="5"/>
  <c r="JU101" i="5"/>
  <c r="BG101" i="5"/>
  <c r="HO68" i="5"/>
  <c r="EQ68" i="5"/>
  <c r="BR68" i="5"/>
  <c r="IO101" i="5"/>
  <c r="AA101" i="5"/>
  <c r="HD68" i="5"/>
  <c r="EE68" i="5"/>
  <c r="BG68" i="5"/>
  <c r="IQ101" i="5"/>
  <c r="AG101" i="5"/>
  <c r="HV68" i="5"/>
  <c r="DW68" i="5"/>
  <c r="Z68" i="5"/>
  <c r="HW68" i="5"/>
  <c r="DZ68" i="5"/>
  <c r="AA68" i="5"/>
  <c r="HJ68" i="5"/>
  <c r="DK68" i="5"/>
  <c r="L68" i="5"/>
  <c r="HL68" i="5"/>
  <c r="DN68" i="5"/>
  <c r="O68" i="5"/>
  <c r="HN68" i="5"/>
  <c r="DO68" i="5"/>
  <c r="R68" i="5"/>
  <c r="IJ68" i="5"/>
  <c r="EL68" i="5"/>
  <c r="AM68" i="5"/>
  <c r="N68" i="5"/>
  <c r="IA35" i="5"/>
  <c r="GE35" i="5"/>
  <c r="EI35" i="5"/>
  <c r="CM35" i="5"/>
  <c r="AQ35" i="5"/>
  <c r="HS68" i="5"/>
  <c r="IZ35" i="5"/>
  <c r="HD35" i="5"/>
  <c r="FH35" i="5"/>
  <c r="DL35" i="5"/>
  <c r="BP35" i="5"/>
  <c r="T35" i="5"/>
  <c r="AD68" i="5"/>
  <c r="IC35" i="5"/>
  <c r="GG35" i="5"/>
  <c r="EK35" i="5"/>
  <c r="CO35" i="5"/>
  <c r="AS35" i="5"/>
  <c r="II68" i="5"/>
  <c r="JB35" i="5"/>
  <c r="HF35" i="5"/>
  <c r="FJ35" i="5"/>
  <c r="DN35" i="5"/>
  <c r="BR35" i="5"/>
  <c r="V35" i="5"/>
  <c r="DL68" i="5"/>
  <c r="IM35" i="5"/>
  <c r="GQ35" i="5"/>
  <c r="EU35" i="5"/>
  <c r="CY35" i="5"/>
  <c r="BC35" i="5"/>
  <c r="G35" i="5"/>
  <c r="JT35" i="5"/>
  <c r="HX35" i="5"/>
  <c r="GB35" i="5"/>
  <c r="EF35" i="5"/>
  <c r="CJ35" i="5"/>
  <c r="AN35" i="5"/>
  <c r="JJ68" i="5"/>
  <c r="GY68" i="5"/>
  <c r="IX35" i="5"/>
  <c r="HB35" i="5"/>
  <c r="FF35" i="5"/>
  <c r="DJ35" i="5"/>
  <c r="BN35" i="5"/>
  <c r="R35" i="5"/>
  <c r="JA167" i="5"/>
  <c r="GW167" i="5"/>
  <c r="EK167" i="5"/>
  <c r="CG167" i="5"/>
  <c r="AC167" i="5"/>
  <c r="IL167" i="5"/>
  <c r="GH167" i="5"/>
  <c r="JL167" i="5"/>
  <c r="HH167" i="5"/>
  <c r="FD167" i="5"/>
  <c r="IP167" i="5"/>
  <c r="GL167" i="5"/>
  <c r="FM167" i="5"/>
  <c r="CQ167" i="5"/>
  <c r="AE167" i="5"/>
  <c r="HT167" i="5"/>
  <c r="EB167" i="5"/>
  <c r="BG167" i="5"/>
  <c r="JS167" i="5"/>
  <c r="FO167" i="5"/>
  <c r="CS167" i="5"/>
  <c r="AG167" i="5"/>
  <c r="GV167" i="5"/>
  <c r="DO167" i="5"/>
  <c r="BC167" i="5"/>
  <c r="HK167" i="5"/>
  <c r="BK167" i="5"/>
  <c r="EI167" i="5"/>
  <c r="J167" i="5"/>
  <c r="CY167" i="5"/>
  <c r="HY167" i="5"/>
  <c r="BS167" i="5"/>
  <c r="BB167" i="5"/>
  <c r="ID134" i="5"/>
  <c r="FZ134" i="5"/>
  <c r="DV134" i="5"/>
  <c r="BR134" i="5"/>
  <c r="F134" i="5"/>
  <c r="JS134" i="5"/>
  <c r="HO134" i="5"/>
  <c r="FK134" i="5"/>
  <c r="DG134" i="5"/>
  <c r="AU134" i="5"/>
  <c r="GD167" i="5"/>
  <c r="JE134" i="5"/>
  <c r="HA134" i="5"/>
  <c r="EW134" i="5"/>
  <c r="CK134" i="5"/>
  <c r="AG134" i="5"/>
  <c r="DL167" i="5"/>
  <c r="JP134" i="5"/>
  <c r="GE134" i="5"/>
  <c r="CF134" i="5"/>
  <c r="JQ101" i="5"/>
  <c r="HM101" i="5"/>
  <c r="FI101" i="5"/>
  <c r="DE101" i="5"/>
  <c r="AS101" i="5"/>
  <c r="ER167" i="5"/>
  <c r="HE134" i="5"/>
  <c r="DT134" i="5"/>
  <c r="AI134" i="5"/>
  <c r="ID101" i="5"/>
  <c r="FZ101" i="5"/>
  <c r="DV101" i="5"/>
  <c r="BR101" i="5"/>
  <c r="N101" i="5"/>
  <c r="IS134" i="5"/>
  <c r="FH134" i="5"/>
  <c r="BW134" i="5"/>
  <c r="JK101" i="5"/>
  <c r="HG101" i="5"/>
  <c r="EU101" i="5"/>
  <c r="CQ101" i="5"/>
  <c r="AM101" i="5"/>
  <c r="AI167" i="5"/>
  <c r="GM134" i="5"/>
  <c r="CN134" i="5"/>
  <c r="P134" i="5"/>
  <c r="IH101" i="5"/>
  <c r="GL101" i="5"/>
  <c r="EP101" i="5"/>
  <c r="CT101" i="5"/>
  <c r="AX101" i="5"/>
  <c r="B101" i="5"/>
  <c r="GJ134" i="5"/>
  <c r="AK134" i="5"/>
  <c r="HK134" i="5"/>
  <c r="BN134" i="5"/>
  <c r="GW134" i="5"/>
  <c r="AZ134" i="5"/>
  <c r="HC134" i="5"/>
  <c r="BF134" i="5"/>
  <c r="DX134" i="5"/>
  <c r="HT101" i="5"/>
  <c r="EB101" i="5"/>
  <c r="AJ101" i="5"/>
  <c r="IV68" i="5"/>
  <c r="GZ68" i="5"/>
  <c r="FD68" i="5"/>
  <c r="DH68" i="5"/>
  <c r="BL68" i="5"/>
  <c r="P68" i="5"/>
  <c r="AC134" i="5"/>
  <c r="GR101" i="5"/>
  <c r="CZ101" i="5"/>
  <c r="H101" i="5"/>
  <c r="IG68" i="5"/>
  <c r="GK68" i="5"/>
  <c r="EO68" i="5"/>
  <c r="CS68" i="5"/>
  <c r="AW68" i="5"/>
  <c r="DG167" i="5"/>
  <c r="D134" i="5"/>
  <c r="GJ101" i="5"/>
  <c r="CR101" i="5"/>
  <c r="JQ68" i="5"/>
  <c r="HU68" i="5"/>
  <c r="FY68" i="5"/>
  <c r="EC68" i="5"/>
  <c r="CG68" i="5"/>
  <c r="AK68" i="5"/>
  <c r="JN134" i="5"/>
  <c r="HA167" i="5"/>
  <c r="S134" i="5"/>
  <c r="GM101" i="5"/>
  <c r="CU101" i="5"/>
  <c r="C101" i="5"/>
  <c r="AM167" i="5"/>
  <c r="AR134" i="5"/>
  <c r="CN101" i="5"/>
  <c r="JE101" i="5"/>
  <c r="AQ101" i="5"/>
  <c r="EY101" i="5"/>
  <c r="IA101" i="5"/>
  <c r="L101" i="5"/>
  <c r="CS101" i="5"/>
  <c r="IB68" i="5"/>
  <c r="FC68" i="5"/>
  <c r="CE68" i="5"/>
  <c r="F68" i="5"/>
  <c r="BM101" i="5"/>
  <c r="HR68" i="5"/>
  <c r="ER68" i="5"/>
  <c r="BS68" i="5"/>
  <c r="CO134" i="5"/>
  <c r="BU101" i="5"/>
  <c r="IL68" i="5"/>
  <c r="EM68" i="5"/>
  <c r="AP68" i="5"/>
  <c r="IM68" i="5"/>
  <c r="EP68" i="5"/>
  <c r="AQ68" i="5"/>
  <c r="HZ68" i="5"/>
  <c r="EA68" i="5"/>
  <c r="AB68" i="5"/>
  <c r="IE68" i="5"/>
  <c r="EH68" i="5"/>
  <c r="AI68" i="5"/>
  <c r="IH68" i="5"/>
  <c r="EI68" i="5"/>
  <c r="AJ68" i="5"/>
  <c r="IZ68" i="5"/>
  <c r="FB68" i="5"/>
  <c r="BC68" i="5"/>
  <c r="CD68" i="5"/>
  <c r="II35" i="5"/>
  <c r="GM35" i="5"/>
  <c r="EQ35" i="5"/>
  <c r="CU35" i="5"/>
  <c r="AY35" i="5"/>
  <c r="C35" i="5"/>
  <c r="JH35" i="5"/>
  <c r="HL35" i="5"/>
  <c r="FP35" i="5"/>
  <c r="DT35" i="5"/>
  <c r="BX35" i="5"/>
  <c r="AB35" i="5"/>
  <c r="CV68" i="5"/>
  <c r="IK35" i="5"/>
  <c r="GO35" i="5"/>
  <c r="ES35" i="5"/>
  <c r="CW35" i="5"/>
  <c r="BA35" i="5"/>
  <c r="E35" i="5"/>
  <c r="JJ35" i="5"/>
  <c r="HN35" i="5"/>
  <c r="FR35" i="5"/>
  <c r="DV35" i="5"/>
  <c r="BZ35" i="5"/>
  <c r="AD35" i="5"/>
  <c r="GA68" i="5"/>
  <c r="IU35" i="5"/>
  <c r="GY35" i="5"/>
  <c r="FC35" i="5"/>
  <c r="DG35" i="5"/>
  <c r="BK35" i="5"/>
  <c r="O35" i="5"/>
  <c r="BB68" i="5"/>
  <c r="IF35" i="5"/>
  <c r="GJ35" i="5"/>
  <c r="EN35" i="5"/>
  <c r="CR35" i="5"/>
  <c r="AV35" i="5"/>
  <c r="FM101" i="5"/>
  <c r="JR68" i="5"/>
  <c r="JF35" i="5"/>
  <c r="HJ35" i="5"/>
  <c r="FN35" i="5"/>
  <c r="DR35" i="5"/>
  <c r="BV35" i="5"/>
  <c r="Z35" i="5"/>
  <c r="HU167" i="5"/>
  <c r="FQ167" i="5"/>
  <c r="DM167" i="5"/>
  <c r="BI167" i="5"/>
  <c r="JJ167" i="5"/>
  <c r="HF167" i="5"/>
  <c r="FB167" i="5"/>
  <c r="IN167" i="5"/>
  <c r="GJ167" i="5"/>
  <c r="JN167" i="5"/>
  <c r="HJ167" i="5"/>
  <c r="HS167" i="5"/>
  <c r="EA167" i="5"/>
  <c r="BO167" i="5"/>
  <c r="JP167" i="5"/>
  <c r="FN167" i="5"/>
  <c r="CR167" i="5"/>
  <c r="AF167" i="5"/>
  <c r="HW167" i="5"/>
  <c r="DT167" i="5"/>
  <c r="BH167" i="5"/>
  <c r="JH167" i="5"/>
  <c r="FG167" i="5"/>
  <c r="CM167" i="5"/>
  <c r="R167" i="5"/>
  <c r="DN167" i="5"/>
  <c r="IU167" i="5"/>
  <c r="CE167" i="5"/>
  <c r="GK167" i="5"/>
  <c r="AD167" i="5"/>
  <c r="DV167" i="5"/>
  <c r="IA167" i="5"/>
  <c r="JJ134" i="5"/>
  <c r="HF134" i="5"/>
  <c r="ET134" i="5"/>
  <c r="CP134" i="5"/>
  <c r="AL134" i="5"/>
  <c r="DY167" i="5"/>
  <c r="IU134" i="5"/>
  <c r="GI134" i="5"/>
  <c r="EE134" i="5"/>
  <c r="CA134" i="5"/>
  <c r="W134" i="5"/>
  <c r="BJ167" i="5"/>
  <c r="HY134" i="5"/>
  <c r="FU134" i="5"/>
  <c r="DQ134" i="5"/>
  <c r="BM134" i="5"/>
  <c r="I134" i="5"/>
  <c r="IG167" i="5"/>
  <c r="HR134" i="5"/>
  <c r="EF134" i="5"/>
  <c r="AS134" i="5"/>
  <c r="IS101" i="5"/>
  <c r="GG101" i="5"/>
  <c r="EC101" i="5"/>
  <c r="BY101" i="5"/>
  <c r="U101" i="5"/>
  <c r="JF134" i="5"/>
  <c r="FG134" i="5"/>
  <c r="BV134" i="5"/>
  <c r="JJ101" i="5"/>
  <c r="HF101" i="5"/>
  <c r="FB101" i="5"/>
  <c r="CP101" i="5"/>
  <c r="AL101" i="5"/>
  <c r="BV167" i="5"/>
  <c r="HH134" i="5"/>
  <c r="DU134" i="5"/>
  <c r="X134" i="5"/>
  <c r="IE101" i="5"/>
  <c r="GA101" i="5"/>
  <c r="DW101" i="5"/>
  <c r="BS101" i="5"/>
  <c r="G101" i="5"/>
  <c r="HZ134" i="5"/>
  <c r="EN134" i="5"/>
  <c r="BA134" i="5"/>
  <c r="JF101" i="5"/>
  <c r="HJ101" i="5"/>
  <c r="FN101" i="5"/>
  <c r="DR101" i="5"/>
  <c r="BV101" i="5"/>
  <c r="Z101" i="5"/>
  <c r="JH134" i="5"/>
  <c r="DK134" i="5"/>
  <c r="T167" i="5"/>
  <c r="EK134" i="5"/>
  <c r="CP167" i="5"/>
  <c r="DZ134" i="5"/>
  <c r="DH167" i="5"/>
  <c r="EC134" i="5"/>
  <c r="JM167" i="5"/>
  <c r="JP101" i="5"/>
  <c r="FX101" i="5"/>
  <c r="CF101" i="5"/>
  <c r="JT68" i="5"/>
  <c r="HX68" i="5"/>
  <c r="GB68" i="5"/>
  <c r="EF68" i="5"/>
  <c r="CJ68" i="5"/>
  <c r="AN68" i="5"/>
  <c r="GB134" i="5"/>
  <c r="IN101" i="5"/>
  <c r="EV101" i="5"/>
  <c r="BD101" i="5"/>
  <c r="JE68" i="5"/>
  <c r="HI68" i="5"/>
  <c r="FM68" i="5"/>
  <c r="DQ68" i="5"/>
  <c r="BU68" i="5"/>
  <c r="Y68" i="5"/>
  <c r="FA134" i="5"/>
  <c r="IF101" i="5"/>
  <c r="EN101" i="5"/>
  <c r="AV101" i="5"/>
  <c r="IS68" i="5"/>
  <c r="GW68" i="5"/>
  <c r="FA68" i="5"/>
  <c r="DE68" i="5"/>
  <c r="BI68" i="5"/>
  <c r="M68" i="5"/>
  <c r="DP134" i="5"/>
  <c r="FP134" i="5"/>
  <c r="II101" i="5"/>
  <c r="EQ101" i="5"/>
  <c r="AY101" i="5"/>
  <c r="AL167" i="5"/>
  <c r="EX134" i="5"/>
  <c r="GF101" i="5"/>
  <c r="GO134" i="5"/>
  <c r="EW101" i="5"/>
  <c r="JG101" i="5"/>
  <c r="AR101" i="5"/>
  <c r="DS101" i="5"/>
  <c r="GV101" i="5"/>
  <c r="JO68" i="5"/>
  <c r="GP68" i="5"/>
  <c r="DR68" i="5"/>
  <c r="AR68" i="5"/>
  <c r="FP101" i="5"/>
  <c r="JC68" i="5"/>
  <c r="GE68" i="5"/>
  <c r="DF68" i="5"/>
  <c r="AH68" i="5"/>
  <c r="FU101" i="5"/>
  <c r="IW101" i="5"/>
  <c r="GM68" i="5"/>
  <c r="CN68" i="5"/>
  <c r="JM101" i="5"/>
  <c r="GN68" i="5"/>
  <c r="CP68" i="5"/>
  <c r="EO101" i="5"/>
  <c r="FZ68" i="5"/>
  <c r="CA68" i="5"/>
  <c r="AO101" i="5"/>
  <c r="GF68" i="5"/>
  <c r="CH68" i="5"/>
  <c r="BE101" i="5"/>
  <c r="GH68" i="5"/>
  <c r="CI68" i="5"/>
  <c r="IB101" i="5"/>
  <c r="HB68" i="5"/>
  <c r="DC68" i="5"/>
  <c r="D68" i="5"/>
  <c r="JG35" i="5"/>
  <c r="HK35" i="5"/>
  <c r="FO35" i="5"/>
  <c r="DS35" i="5"/>
  <c r="BW35" i="5"/>
  <c r="AA35" i="5"/>
  <c r="CL68" i="5"/>
  <c r="IJ35" i="5"/>
  <c r="GN35" i="5"/>
  <c r="ER35" i="5"/>
  <c r="CV35" i="5"/>
  <c r="AZ35" i="5"/>
  <c r="D35" i="5"/>
  <c r="JI35" i="5"/>
  <c r="HM35" i="5"/>
  <c r="FQ35" i="5"/>
  <c r="DU35" i="5"/>
  <c r="BY35" i="5"/>
  <c r="AC35" i="5"/>
  <c r="DB68" i="5"/>
  <c r="IL35" i="5"/>
  <c r="GP35" i="5"/>
  <c r="ET35" i="5"/>
  <c r="CX35" i="5"/>
  <c r="BB35" i="5"/>
  <c r="F35" i="5"/>
  <c r="JS35" i="5"/>
  <c r="HW35" i="5"/>
  <c r="GA35" i="5"/>
  <c r="EE35" i="5"/>
  <c r="CI35" i="5"/>
  <c r="AM35" i="5"/>
  <c r="IY68" i="5"/>
  <c r="JD35" i="5"/>
  <c r="HH35" i="5"/>
  <c r="FL35" i="5"/>
  <c r="DP35" i="5"/>
  <c r="BT35" i="5"/>
  <c r="X35" i="5"/>
  <c r="EB68" i="5"/>
  <c r="BV68" i="5"/>
  <c r="IH35" i="5"/>
  <c r="GL35" i="5"/>
  <c r="EP35" i="5"/>
  <c r="CT35" i="5"/>
  <c r="AX35" i="5"/>
  <c r="B35" i="5"/>
  <c r="IC167" i="5"/>
  <c r="FY167" i="5"/>
  <c r="DU167" i="5"/>
  <c r="BQ167" i="5"/>
  <c r="M167" i="5"/>
  <c r="HN167" i="5"/>
  <c r="FJ167" i="5"/>
  <c r="IV167" i="5"/>
  <c r="GR167" i="5"/>
  <c r="EN167" i="5"/>
  <c r="HR167" i="5"/>
  <c r="II167" i="5"/>
  <c r="EM167" i="5"/>
  <c r="BX167" i="5"/>
  <c r="L167" i="5"/>
  <c r="GA167" i="5"/>
  <c r="DA167" i="5"/>
  <c r="AO167" i="5"/>
  <c r="IM167" i="5"/>
  <c r="EP167" i="5"/>
  <c r="BR167" i="5"/>
  <c r="F167" i="5"/>
  <c r="FU167" i="5"/>
  <c r="CV167" i="5"/>
  <c r="AJ167" i="5"/>
  <c r="EG167" i="5"/>
  <c r="H167" i="5"/>
  <c r="CX167" i="5"/>
  <c r="HQ167" i="5"/>
  <c r="BN167" i="5"/>
  <c r="EQ167" i="5"/>
  <c r="P167" i="5"/>
  <c r="JR134" i="5"/>
  <c r="HN134" i="5"/>
  <c r="FJ134" i="5"/>
  <c r="CX134" i="5"/>
  <c r="AT134" i="5"/>
  <c r="FV167" i="5"/>
  <c r="JC134" i="5"/>
  <c r="GY134" i="5"/>
  <c r="EM134" i="5"/>
  <c r="CI134" i="5"/>
  <c r="AE134" i="5"/>
  <c r="CT167" i="5"/>
  <c r="IO134" i="5"/>
  <c r="GC134" i="5"/>
  <c r="DY134" i="5"/>
  <c r="BU134" i="5"/>
  <c r="Q134" i="5"/>
  <c r="AQ167" i="5"/>
  <c r="IC134" i="5"/>
  <c r="ER134" i="5"/>
  <c r="BG134" i="5"/>
  <c r="JA101" i="5"/>
  <c r="GW101" i="5"/>
  <c r="EK101" i="5"/>
  <c r="CG101" i="5"/>
  <c r="AC101" i="5"/>
  <c r="JQ134" i="5"/>
  <c r="GF134" i="5"/>
  <c r="CG134" i="5"/>
  <c r="JR101" i="5"/>
  <c r="HN101" i="5"/>
  <c r="FJ101" i="5"/>
  <c r="DF101" i="5"/>
  <c r="AT101" i="5"/>
  <c r="EW167" i="5"/>
  <c r="HT134" i="5"/>
  <c r="EI134" i="5"/>
  <c r="AX134" i="5"/>
  <c r="IM101" i="5"/>
  <c r="GI101" i="5"/>
  <c r="EE101" i="5"/>
  <c r="CA101" i="5"/>
  <c r="W101" i="5"/>
  <c r="IK134" i="5"/>
  <c r="EZ134" i="5"/>
  <c r="BO134" i="5"/>
  <c r="JN101" i="5"/>
  <c r="HR101" i="5"/>
  <c r="FV101" i="5"/>
  <c r="DZ101" i="5"/>
  <c r="CD101" i="5"/>
  <c r="AH101" i="5"/>
  <c r="C167" i="5"/>
  <c r="EJ134" i="5"/>
  <c r="FW167" i="5"/>
  <c r="FL134" i="5"/>
  <c r="M134" i="5"/>
  <c r="EY134" i="5"/>
  <c r="B134" i="5"/>
  <c r="FD134" i="5"/>
  <c r="E134" i="5"/>
  <c r="Z134" i="5"/>
  <c r="GN101" i="5"/>
  <c r="CV101" i="5"/>
  <c r="D101" i="5"/>
  <c r="IF68" i="5"/>
  <c r="GJ68" i="5"/>
  <c r="EN68" i="5"/>
  <c r="CR68" i="5"/>
  <c r="AV68" i="5"/>
  <c r="IA134" i="5"/>
  <c r="JD101" i="5"/>
  <c r="FL101" i="5"/>
  <c r="BT101" i="5"/>
  <c r="JM68" i="5"/>
  <c r="HQ68" i="5"/>
  <c r="FU68" i="5"/>
  <c r="DY68" i="5"/>
  <c r="CC68" i="5"/>
  <c r="AG68" i="5"/>
  <c r="HB134" i="5"/>
  <c r="IV101" i="5"/>
  <c r="FD101" i="5"/>
  <c r="BL101" i="5"/>
  <c r="JA68" i="5"/>
  <c r="HE68" i="5"/>
  <c r="FI68" i="5"/>
  <c r="DM68" i="5"/>
  <c r="BQ68" i="5"/>
  <c r="U68" i="5"/>
  <c r="FO134" i="5"/>
  <c r="HP134" i="5"/>
  <c r="IY101" i="5"/>
  <c r="FG101" i="5"/>
  <c r="BO101" i="5"/>
  <c r="CW134" i="5"/>
  <c r="BW167" i="5"/>
  <c r="HL101" i="5"/>
  <c r="AB101" i="5"/>
  <c r="GE101" i="5"/>
  <c r="IN134" i="5"/>
  <c r="CC101" i="5"/>
  <c r="FE101" i="5"/>
  <c r="IG101" i="5"/>
  <c r="Y101" i="5"/>
  <c r="HC68" i="5"/>
  <c r="ED68" i="5"/>
  <c r="BF68" i="5"/>
  <c r="HA101" i="5"/>
  <c r="JP68" i="5"/>
  <c r="GQ68" i="5"/>
  <c r="DS68" i="5"/>
  <c r="AT68" i="5"/>
  <c r="HI101" i="5"/>
  <c r="CR134" i="5"/>
  <c r="HF68" i="5"/>
  <c r="DG68" i="5"/>
  <c r="J68" i="5"/>
  <c r="HG68" i="5"/>
  <c r="DJ68" i="5"/>
  <c r="K68" i="5"/>
  <c r="GT68" i="5"/>
  <c r="CU68" i="5"/>
  <c r="GC101" i="5"/>
  <c r="GV68" i="5"/>
  <c r="CX68" i="5"/>
  <c r="GU101" i="5"/>
  <c r="GX68" i="5"/>
  <c r="CY68" i="5"/>
  <c r="B68" i="5"/>
  <c r="HT68" i="5"/>
  <c r="DV68" i="5"/>
  <c r="W68" i="5"/>
  <c r="JO35" i="5"/>
  <c r="HS35" i="5"/>
  <c r="FW35" i="5"/>
  <c r="EA35" i="5"/>
  <c r="CE35" i="5"/>
  <c r="AI35" i="5"/>
  <c r="EZ68" i="5"/>
  <c r="IR35" i="5"/>
  <c r="GV35" i="5"/>
  <c r="EZ35" i="5"/>
  <c r="DD35" i="5"/>
  <c r="BH35" i="5"/>
  <c r="L35" i="5"/>
  <c r="JQ35" i="5"/>
  <c r="HU35" i="5"/>
  <c r="FY35" i="5"/>
  <c r="EC35" i="5"/>
  <c r="CG35" i="5"/>
  <c r="AK35" i="5"/>
  <c r="FS68" i="5"/>
  <c r="IT35" i="5"/>
  <c r="GX35" i="5"/>
  <c r="FB35" i="5"/>
  <c r="DF35" i="5"/>
  <c r="BJ35" i="5"/>
  <c r="N35" i="5"/>
  <c r="AX68" i="5"/>
  <c r="IE35" i="5"/>
  <c r="GI35" i="5"/>
  <c r="EM35" i="5"/>
  <c r="CQ35" i="5"/>
  <c r="AU35" i="5"/>
  <c r="BW101" i="5"/>
  <c r="JL35" i="5"/>
  <c r="HP35" i="5"/>
  <c r="FT35" i="5"/>
  <c r="DX35" i="5"/>
  <c r="CB35" i="5"/>
  <c r="AF35" i="5"/>
  <c r="GU68" i="5"/>
  <c r="EJ68" i="5"/>
  <c r="IP35" i="5"/>
  <c r="GT35" i="5"/>
  <c r="EX35" i="5"/>
  <c r="DB35" i="5"/>
  <c r="BF35" i="5"/>
  <c r="J35" i="5"/>
  <c r="IC175" i="5"/>
  <c r="GG175" i="5"/>
  <c r="EK175" i="5"/>
  <c r="CO175" i="5"/>
  <c r="AS175" i="5"/>
  <c r="JR175" i="5"/>
  <c r="HV175" i="5"/>
  <c r="FZ175" i="5"/>
  <c r="ED175" i="5"/>
  <c r="CH175" i="5"/>
  <c r="AL175" i="5"/>
  <c r="JL175" i="5"/>
  <c r="HP175" i="5"/>
  <c r="FT175" i="5"/>
  <c r="DX175" i="5"/>
  <c r="CB175" i="5"/>
  <c r="AF175" i="5"/>
  <c r="IX175" i="5"/>
  <c r="HB175" i="5"/>
  <c r="FF175" i="5"/>
  <c r="DJ175" i="5"/>
  <c r="BN175" i="5"/>
  <c r="R175" i="5"/>
  <c r="HK175" i="5"/>
  <c r="DS175" i="5"/>
  <c r="AA175" i="5"/>
  <c r="GV175" i="5"/>
  <c r="DD175" i="5"/>
  <c r="L175" i="5"/>
  <c r="GI175" i="5"/>
  <c r="CQ175" i="5"/>
  <c r="JP175" i="5"/>
  <c r="FX175" i="5"/>
  <c r="CF175" i="5"/>
  <c r="IY175" i="5"/>
  <c r="BO175" i="5"/>
  <c r="IT142" i="5"/>
  <c r="GX142" i="5"/>
  <c r="FB142" i="5"/>
  <c r="DF142" i="5"/>
  <c r="BJ142" i="5"/>
  <c r="JI175" i="5"/>
  <c r="HM175" i="5"/>
  <c r="FQ175" i="5"/>
  <c r="DU175" i="5"/>
  <c r="BY175" i="5"/>
  <c r="AC175" i="5"/>
  <c r="JB175" i="5"/>
  <c r="HF175" i="5"/>
  <c r="FJ175" i="5"/>
  <c r="DN175" i="5"/>
  <c r="BR175" i="5"/>
  <c r="V175" i="5"/>
  <c r="IV175" i="5"/>
  <c r="GZ175" i="5"/>
  <c r="FD175" i="5"/>
  <c r="DH175" i="5"/>
  <c r="BL175" i="5"/>
  <c r="P175" i="5"/>
  <c r="IH175" i="5"/>
  <c r="GL175" i="5"/>
  <c r="EP175" i="5"/>
  <c r="CT175" i="5"/>
  <c r="AX175" i="5"/>
  <c r="B175" i="5"/>
  <c r="GE175" i="5"/>
  <c r="CM175" i="5"/>
  <c r="JH175" i="5"/>
  <c r="FP175" i="5"/>
  <c r="BX175" i="5"/>
  <c r="IU175" i="5"/>
  <c r="FC175" i="5"/>
  <c r="BK175" i="5"/>
  <c r="IJ175" i="5"/>
  <c r="IS175" i="5"/>
  <c r="FY175" i="5"/>
  <c r="DE175" i="5"/>
  <c r="AK175" i="5"/>
  <c r="IL175" i="5"/>
  <c r="FR175" i="5"/>
  <c r="CX175" i="5"/>
  <c r="AD175" i="5"/>
  <c r="IF175" i="5"/>
  <c r="FL175" i="5"/>
  <c r="CR175" i="5"/>
  <c r="X175" i="5"/>
  <c r="HR175" i="5"/>
  <c r="EX175" i="5"/>
  <c r="CD175" i="5"/>
  <c r="J175" i="5"/>
  <c r="EY175" i="5"/>
  <c r="K175" i="5"/>
  <c r="EJ175" i="5"/>
  <c r="JK175" i="5"/>
  <c r="DW175" i="5"/>
  <c r="IZ175" i="5"/>
  <c r="EB175" i="5"/>
  <c r="T175" i="5"/>
  <c r="CU175" i="5"/>
  <c r="IL142" i="5"/>
  <c r="GH142" i="5"/>
  <c r="ED142" i="5"/>
  <c r="BZ142" i="5"/>
  <c r="V142" i="5"/>
  <c r="FK175" i="5"/>
  <c r="JS142" i="5"/>
  <c r="HW142" i="5"/>
  <c r="GA142" i="5"/>
  <c r="EE142" i="5"/>
  <c r="CI142" i="5"/>
  <c r="AM142" i="5"/>
  <c r="HY175" i="5"/>
  <c r="AO175" i="5"/>
  <c r="IN142" i="5"/>
  <c r="GR142" i="5"/>
  <c r="EV142" i="5"/>
  <c r="CZ142" i="5"/>
  <c r="BD142" i="5"/>
  <c r="H142" i="5"/>
  <c r="DI175" i="5"/>
  <c r="JE142" i="5"/>
  <c r="HI142" i="5"/>
  <c r="FM142" i="5"/>
  <c r="DQ142" i="5"/>
  <c r="BU142" i="5"/>
  <c r="Y142" i="5"/>
  <c r="CE175" i="5"/>
  <c r="GT142" i="5"/>
  <c r="DB142" i="5"/>
  <c r="J142" i="5"/>
  <c r="JG142" i="5"/>
  <c r="FO142" i="5"/>
  <c r="BW142" i="5"/>
  <c r="FE175" i="5"/>
  <c r="HM142" i="5"/>
  <c r="DU142" i="5"/>
  <c r="AC142" i="5"/>
  <c r="JU175" i="5"/>
  <c r="FY142" i="5"/>
  <c r="AH142" i="5"/>
  <c r="IK109" i="5"/>
  <c r="GO109" i="5"/>
  <c r="ES109" i="5"/>
  <c r="CW109" i="5"/>
  <c r="BA109" i="5"/>
  <c r="E109" i="5"/>
  <c r="GF142" i="5"/>
  <c r="AI142" i="5"/>
  <c r="IL109" i="5"/>
  <c r="GP109" i="5"/>
  <c r="ET109" i="5"/>
  <c r="CX109" i="5"/>
  <c r="BB109" i="5"/>
  <c r="F109" i="5"/>
  <c r="GL142" i="5"/>
  <c r="AJ142" i="5"/>
  <c r="IM109" i="5"/>
  <c r="GQ109" i="5"/>
  <c r="EU109" i="5"/>
  <c r="CY109" i="5"/>
  <c r="BC109" i="5"/>
  <c r="G109" i="5"/>
  <c r="GO142" i="5"/>
  <c r="AX142" i="5"/>
  <c r="IH109" i="5"/>
  <c r="GL109" i="5"/>
  <c r="EP109" i="5"/>
  <c r="CT109" i="5"/>
  <c r="AX109" i="5"/>
  <c r="B109" i="5"/>
  <c r="BO142" i="5"/>
  <c r="GZ109" i="5"/>
  <c r="DH109" i="5"/>
  <c r="P109" i="5"/>
  <c r="BP142" i="5"/>
  <c r="HA109" i="5"/>
  <c r="DI109" i="5"/>
  <c r="Q109" i="5"/>
  <c r="AR142" i="5"/>
  <c r="AZ142" i="5"/>
  <c r="JP109" i="5"/>
  <c r="ER109" i="5"/>
  <c r="T109" i="5"/>
  <c r="IF76" i="5"/>
  <c r="GJ76" i="5"/>
  <c r="EN76" i="5"/>
  <c r="CR76" i="5"/>
  <c r="AV76" i="5"/>
  <c r="DO175" i="5"/>
  <c r="IA109" i="5"/>
  <c r="DC109" i="5"/>
  <c r="JU76" i="5"/>
  <c r="HY76" i="5"/>
  <c r="GC76" i="5"/>
  <c r="EG76" i="5"/>
  <c r="CK76" i="5"/>
  <c r="AO76" i="5"/>
  <c r="CV142" i="5"/>
  <c r="GB109" i="5"/>
  <c r="BD109" i="5"/>
  <c r="IS76" i="5"/>
  <c r="GW76" i="5"/>
  <c r="FA76" i="5"/>
  <c r="DE76" i="5"/>
  <c r="BI76" i="5"/>
  <c r="M76" i="5"/>
  <c r="EA142" i="5"/>
  <c r="GE109" i="5"/>
  <c r="BG109" i="5"/>
  <c r="IU76" i="5"/>
  <c r="GY76" i="5"/>
  <c r="FC76" i="5"/>
  <c r="DG76" i="5"/>
  <c r="BK76" i="5"/>
  <c r="O76" i="5"/>
  <c r="DL109" i="5"/>
  <c r="GV109" i="5"/>
  <c r="IZ109" i="5"/>
  <c r="D109" i="5"/>
  <c r="CM109" i="5"/>
  <c r="FX109" i="5"/>
  <c r="JH109" i="5"/>
  <c r="L109" i="5"/>
  <c r="Y109" i="5"/>
  <c r="JP76" i="5"/>
  <c r="FX76" i="5"/>
  <c r="CF76" i="5"/>
  <c r="II109" i="5"/>
  <c r="HF76" i="5"/>
  <c r="DN76" i="5"/>
  <c r="V76" i="5"/>
  <c r="HL76" i="5"/>
  <c r="CN76" i="5"/>
  <c r="JI43" i="5"/>
  <c r="HM43" i="5"/>
  <c r="FQ43" i="5"/>
  <c r="DU43" i="5"/>
  <c r="BY43" i="5"/>
  <c r="AC43" i="5"/>
  <c r="IP76" i="5"/>
  <c r="DK76" i="5"/>
  <c r="DK109" i="5"/>
  <c r="FF76" i="5"/>
  <c r="AH76" i="5"/>
  <c r="FN76" i="5"/>
  <c r="AP76" i="5"/>
  <c r="IO43" i="5"/>
  <c r="GS43" i="5"/>
  <c r="EW43" i="5"/>
  <c r="DA43" i="5"/>
  <c r="BE43" i="5"/>
  <c r="I43" i="5"/>
  <c r="EQ76" i="5"/>
  <c r="S76" i="5"/>
  <c r="EY76" i="5"/>
  <c r="AA76" i="5"/>
  <c r="JG43" i="5"/>
  <c r="GU43" i="5"/>
  <c r="EI43" i="5"/>
  <c r="BW43" i="5"/>
  <c r="K43" i="5"/>
  <c r="IX43" i="5"/>
  <c r="GL43" i="5"/>
  <c r="DZ43" i="5"/>
  <c r="BN43" i="5"/>
  <c r="B43" i="5"/>
  <c r="IY43" i="5"/>
  <c r="GM43" i="5"/>
  <c r="EA43" i="5"/>
  <c r="BO43" i="5"/>
  <c r="C43" i="5"/>
  <c r="IP43" i="5"/>
  <c r="GD43" i="5"/>
  <c r="DR43" i="5"/>
  <c r="BF43" i="5"/>
  <c r="GR109" i="5"/>
  <c r="IQ43" i="5"/>
  <c r="GE43" i="5"/>
  <c r="DS43" i="5"/>
  <c r="BG43" i="5"/>
  <c r="IB76" i="5"/>
  <c r="IH43" i="5"/>
  <c r="FV43" i="5"/>
  <c r="DJ43" i="5"/>
  <c r="AX43" i="5"/>
  <c r="FG76" i="5"/>
  <c r="JP43" i="5"/>
  <c r="HD43" i="5"/>
  <c r="ER43" i="5"/>
  <c r="CF43" i="5"/>
  <c r="T43" i="5"/>
  <c r="JA175" i="5"/>
  <c r="GO175" i="5"/>
  <c r="DM175" i="5"/>
  <c r="BA175" i="5"/>
  <c r="IT175" i="5"/>
  <c r="GH175" i="5"/>
  <c r="DF175" i="5"/>
  <c r="AT175" i="5"/>
  <c r="IN175" i="5"/>
  <c r="GB175" i="5"/>
  <c r="CZ175" i="5"/>
  <c r="AN175" i="5"/>
  <c r="HZ175" i="5"/>
  <c r="FN175" i="5"/>
  <c r="CL175" i="5"/>
  <c r="Z175" i="5"/>
  <c r="FO175" i="5"/>
  <c r="AQ175" i="5"/>
  <c r="EZ175" i="5"/>
  <c r="AB175" i="5"/>
  <c r="EM175" i="5"/>
  <c r="O175" i="5"/>
  <c r="ER175" i="5"/>
  <c r="AJ175" i="5"/>
  <c r="EA175" i="5"/>
  <c r="JB142" i="5"/>
  <c r="GP142" i="5"/>
  <c r="EL142" i="5"/>
  <c r="CH142" i="5"/>
  <c r="AD142" i="5"/>
  <c r="GQ175" i="5"/>
  <c r="G175" i="5"/>
  <c r="IE142" i="5"/>
  <c r="GI142" i="5"/>
  <c r="EM142" i="5"/>
  <c r="CQ142" i="5"/>
  <c r="AU142" i="5"/>
  <c r="JE175" i="5"/>
  <c r="BU175" i="5"/>
  <c r="IV142" i="5"/>
  <c r="GZ142" i="5"/>
  <c r="FD142" i="5"/>
  <c r="DH142" i="5"/>
  <c r="BL142" i="5"/>
  <c r="P142" i="5"/>
  <c r="EO175" i="5"/>
  <c r="JM142" i="5"/>
  <c r="HQ142" i="5"/>
  <c r="FU142" i="5"/>
  <c r="DY142" i="5"/>
  <c r="CC142" i="5"/>
  <c r="AG142" i="5"/>
  <c r="EQ175" i="5"/>
  <c r="HJ142" i="5"/>
  <c r="DR142" i="5"/>
  <c r="Z142" i="5"/>
  <c r="W175" i="5"/>
  <c r="GE142" i="5"/>
  <c r="CM142" i="5"/>
  <c r="HQ175" i="5"/>
  <c r="IC142" i="5"/>
  <c r="EK142" i="5"/>
  <c r="AS142" i="5"/>
  <c r="BM175" i="5"/>
  <c r="HC142" i="5"/>
  <c r="BA142" i="5"/>
  <c r="IS109" i="5"/>
  <c r="GW109" i="5"/>
  <c r="FA109" i="5"/>
  <c r="DE109" i="5"/>
  <c r="BI109" i="5"/>
  <c r="M109" i="5"/>
  <c r="HD142" i="5"/>
  <c r="BH142" i="5"/>
  <c r="IT109" i="5"/>
  <c r="GX109" i="5"/>
  <c r="FB109" i="5"/>
  <c r="DF109" i="5"/>
  <c r="BJ109" i="5"/>
  <c r="N109" i="5"/>
  <c r="HE142" i="5"/>
  <c r="BN142" i="5"/>
  <c r="IU109" i="5"/>
  <c r="GY109" i="5"/>
  <c r="FC109" i="5"/>
  <c r="DG109" i="5"/>
  <c r="BK109" i="5"/>
  <c r="O109" i="5"/>
  <c r="HS142" i="5"/>
  <c r="BQ142" i="5"/>
  <c r="IP109" i="5"/>
  <c r="GT109" i="5"/>
  <c r="EX109" i="5"/>
  <c r="DB109" i="5"/>
  <c r="BF109" i="5"/>
  <c r="J109" i="5"/>
  <c r="DL142" i="5"/>
  <c r="HP109" i="5"/>
  <c r="DX109" i="5"/>
  <c r="AF109" i="5"/>
  <c r="DM142" i="5"/>
  <c r="HQ109" i="5"/>
  <c r="DY109" i="5"/>
  <c r="AG109" i="5"/>
  <c r="CT142" i="5"/>
  <c r="CW142" i="5"/>
  <c r="AK142" i="5"/>
  <c r="FM109" i="5"/>
  <c r="AO109" i="5"/>
  <c r="IN76" i="5"/>
  <c r="GR76" i="5"/>
  <c r="EV76" i="5"/>
  <c r="CZ76" i="5"/>
  <c r="BD76" i="5"/>
  <c r="H76" i="5"/>
  <c r="IY109" i="5"/>
  <c r="EA109" i="5"/>
  <c r="C109" i="5"/>
  <c r="IG76" i="5"/>
  <c r="GK76" i="5"/>
  <c r="EO76" i="5"/>
  <c r="CS76" i="5"/>
  <c r="AW76" i="5"/>
  <c r="GV142" i="5"/>
  <c r="GU109" i="5"/>
  <c r="BW109" i="5"/>
  <c r="JA76" i="5"/>
  <c r="HE76" i="5"/>
  <c r="FI76" i="5"/>
  <c r="DM76" i="5"/>
  <c r="BQ76" i="5"/>
  <c r="U76" i="5"/>
  <c r="HU142" i="5"/>
  <c r="HC109" i="5"/>
  <c r="CE109" i="5"/>
  <c r="JC76" i="5"/>
  <c r="HG76" i="5"/>
  <c r="FK76" i="5"/>
  <c r="DO76" i="5"/>
  <c r="BS76" i="5"/>
  <c r="W76" i="5"/>
  <c r="EZ109" i="5"/>
  <c r="IO109" i="5"/>
  <c r="CD142" i="5"/>
  <c r="AR109" i="5"/>
  <c r="EF109" i="5"/>
  <c r="HL109" i="5"/>
  <c r="FX142" i="5"/>
  <c r="BE109" i="5"/>
  <c r="GN109" i="5"/>
  <c r="BP109" i="5"/>
  <c r="GN76" i="5"/>
  <c r="CV76" i="5"/>
  <c r="D76" i="5"/>
  <c r="HV76" i="5"/>
  <c r="ED76" i="5"/>
  <c r="AL76" i="5"/>
  <c r="II76" i="5"/>
  <c r="DJ76" i="5"/>
  <c r="JQ43" i="5"/>
  <c r="HU43" i="5"/>
  <c r="FY43" i="5"/>
  <c r="EC43" i="5"/>
  <c r="CG43" i="5"/>
  <c r="AK43" i="5"/>
  <c r="JJ76" i="5"/>
  <c r="EI76" i="5"/>
  <c r="K76" i="5"/>
  <c r="GD76" i="5"/>
  <c r="BF76" i="5"/>
  <c r="GF76" i="5"/>
  <c r="BH76" i="5"/>
  <c r="IW43" i="5"/>
  <c r="HA43" i="5"/>
  <c r="FE43" i="5"/>
  <c r="DI43" i="5"/>
  <c r="BM43" i="5"/>
  <c r="Q43" i="5"/>
  <c r="FO76" i="5"/>
  <c r="AQ76" i="5"/>
  <c r="FR76" i="5"/>
  <c r="AT76" i="5"/>
  <c r="JR43" i="5"/>
  <c r="HF43" i="5"/>
  <c r="ET43" i="5"/>
  <c r="CH43" i="5"/>
  <c r="V43" i="5"/>
  <c r="JH43" i="5"/>
  <c r="GV43" i="5"/>
  <c r="EJ43" i="5"/>
  <c r="BX43" i="5"/>
  <c r="L43" i="5"/>
  <c r="JJ43" i="5"/>
  <c r="GX43" i="5"/>
  <c r="EL43" i="5"/>
  <c r="BZ43" i="5"/>
  <c r="N43" i="5"/>
  <c r="IZ43" i="5"/>
  <c r="GN43" i="5"/>
  <c r="EB43" i="5"/>
  <c r="BP43" i="5"/>
  <c r="D43" i="5"/>
  <c r="JB43" i="5"/>
  <c r="GP43" i="5"/>
  <c r="ED43" i="5"/>
  <c r="BR43" i="5"/>
  <c r="F43" i="5"/>
  <c r="IR43" i="5"/>
  <c r="GF43" i="5"/>
  <c r="DT43" i="5"/>
  <c r="BH43" i="5"/>
  <c r="IR76" i="5"/>
  <c r="B76" i="5"/>
  <c r="HO43" i="5"/>
  <c r="FC43" i="5"/>
  <c r="CQ43" i="5"/>
  <c r="AE43" i="5"/>
  <c r="HU175" i="5"/>
  <c r="FA175" i="5"/>
  <c r="CG175" i="5"/>
  <c r="M175" i="5"/>
  <c r="HN175" i="5"/>
  <c r="ET175" i="5"/>
  <c r="BZ175" i="5"/>
  <c r="F175" i="5"/>
  <c r="HH175" i="5"/>
  <c r="EN175" i="5"/>
  <c r="BT175" i="5"/>
  <c r="JN175" i="5"/>
  <c r="GT175" i="5"/>
  <c r="DZ175" i="5"/>
  <c r="BF175" i="5"/>
  <c r="IQ175" i="5"/>
  <c r="DC175" i="5"/>
  <c r="IB175" i="5"/>
  <c r="CN175" i="5"/>
  <c r="HO175" i="5"/>
  <c r="CA175" i="5"/>
  <c r="HD175" i="5"/>
  <c r="CV175" i="5"/>
  <c r="HS175" i="5"/>
  <c r="C175" i="5"/>
  <c r="HV142" i="5"/>
  <c r="FR142" i="5"/>
  <c r="DN142" i="5"/>
  <c r="BB142" i="5"/>
  <c r="F142" i="5"/>
  <c r="CY175" i="5"/>
  <c r="JC142" i="5"/>
  <c r="HG142" i="5"/>
  <c r="FK142" i="5"/>
  <c r="DO142" i="5"/>
  <c r="BS142" i="5"/>
  <c r="W142" i="5"/>
  <c r="FM175" i="5"/>
  <c r="JT142" i="5"/>
  <c r="HX142" i="5"/>
  <c r="GB142" i="5"/>
  <c r="EF142" i="5"/>
  <c r="CJ142" i="5"/>
  <c r="AN142" i="5"/>
  <c r="IG175" i="5"/>
  <c r="AW175" i="5"/>
  <c r="IO142" i="5"/>
  <c r="GS142" i="5"/>
  <c r="EW142" i="5"/>
  <c r="DA142" i="5"/>
  <c r="BE142" i="5"/>
  <c r="I142" i="5"/>
  <c r="JF142" i="5"/>
  <c r="FN142" i="5"/>
  <c r="BV142" i="5"/>
  <c r="HG175" i="5"/>
  <c r="IA142" i="5"/>
  <c r="EI142" i="5"/>
  <c r="AQ142" i="5"/>
  <c r="AG175" i="5"/>
  <c r="GG142" i="5"/>
  <c r="CO142" i="5"/>
  <c r="IW175" i="5"/>
  <c r="Y175" i="5"/>
  <c r="EB142" i="5"/>
  <c r="JQ109" i="5"/>
  <c r="HU109" i="5"/>
  <c r="FY109" i="5"/>
  <c r="EC109" i="5"/>
  <c r="CG109" i="5"/>
  <c r="AK109" i="5"/>
  <c r="AY175" i="5"/>
  <c r="EC142" i="5"/>
  <c r="JR109" i="5"/>
  <c r="HV109" i="5"/>
  <c r="FZ109" i="5"/>
  <c r="ED109" i="5"/>
  <c r="CH109" i="5"/>
  <c r="AL109" i="5"/>
  <c r="BC175" i="5"/>
  <c r="EJ142" i="5"/>
  <c r="JS109" i="5"/>
  <c r="HW109" i="5"/>
  <c r="GA109" i="5"/>
  <c r="EE109" i="5"/>
  <c r="CI109" i="5"/>
  <c r="AM109" i="5"/>
  <c r="DK175" i="5"/>
  <c r="ER142" i="5"/>
  <c r="JN109" i="5"/>
  <c r="HR109" i="5"/>
  <c r="FV109" i="5"/>
  <c r="DZ109" i="5"/>
  <c r="CD109" i="5"/>
  <c r="AH109" i="5"/>
  <c r="JN142" i="5"/>
  <c r="JL109" i="5"/>
  <c r="FT109" i="5"/>
  <c r="CB109" i="5"/>
  <c r="JO142" i="5"/>
  <c r="JM109" i="5"/>
  <c r="FU109" i="5"/>
  <c r="CC109" i="5"/>
  <c r="IK142" i="5"/>
  <c r="IY142" i="5"/>
  <c r="BE175" i="5"/>
  <c r="HY109" i="5"/>
  <c r="DA109" i="5"/>
  <c r="JL76" i="5"/>
  <c r="HP76" i="5"/>
  <c r="FT76" i="5"/>
  <c r="DX76" i="5"/>
  <c r="CB76" i="5"/>
  <c r="AF76" i="5"/>
  <c r="ES142" i="5"/>
  <c r="GM109" i="5"/>
  <c r="BO109" i="5"/>
  <c r="JE76" i="5"/>
  <c r="HI76" i="5"/>
  <c r="FM76" i="5"/>
  <c r="DQ76" i="5"/>
  <c r="BU76" i="5"/>
  <c r="Y76" i="5"/>
  <c r="JG109" i="5"/>
  <c r="EI109" i="5"/>
  <c r="K109" i="5"/>
  <c r="IC76" i="5"/>
  <c r="GG76" i="5"/>
  <c r="EK76" i="5"/>
  <c r="CO76" i="5"/>
  <c r="AS76" i="5"/>
  <c r="HT142" i="5"/>
  <c r="JO109" i="5"/>
  <c r="EQ109" i="5"/>
  <c r="S109" i="5"/>
  <c r="IE76" i="5"/>
  <c r="GI76" i="5"/>
  <c r="EM76" i="5"/>
  <c r="CQ76" i="5"/>
  <c r="AU76" i="5"/>
  <c r="IM175" i="5"/>
  <c r="AB109" i="5"/>
  <c r="DQ109" i="5"/>
  <c r="FP109" i="5"/>
  <c r="JD109" i="5"/>
  <c r="H109" i="5"/>
  <c r="CN109" i="5"/>
  <c r="GC109" i="5"/>
  <c r="EW109" i="5"/>
  <c r="IX76" i="5"/>
  <c r="IJ76" i="5"/>
  <c r="ER76" i="5"/>
  <c r="AZ76" i="5"/>
  <c r="JR76" i="5"/>
  <c r="FZ76" i="5"/>
  <c r="CH76" i="5"/>
  <c r="JU109" i="5"/>
  <c r="FV76" i="5"/>
  <c r="AX76" i="5"/>
  <c r="IS43" i="5"/>
  <c r="GW43" i="5"/>
  <c r="FA43" i="5"/>
  <c r="DE43" i="5"/>
  <c r="BI43" i="5"/>
  <c r="M43" i="5"/>
  <c r="GU76" i="5"/>
  <c r="BW76" i="5"/>
  <c r="IQ76" i="5"/>
  <c r="DR76" i="5"/>
  <c r="IT76" i="5"/>
  <c r="DT76" i="5"/>
  <c r="JU43" i="5"/>
  <c r="HY43" i="5"/>
  <c r="GC43" i="5"/>
  <c r="EG43" i="5"/>
  <c r="CK43" i="5"/>
  <c r="AO43" i="5"/>
  <c r="IA76" i="5"/>
  <c r="DC76" i="5"/>
  <c r="ID76" i="5"/>
  <c r="DF76" i="5"/>
  <c r="GE76" i="5"/>
  <c r="IL43" i="5"/>
  <c r="FZ43" i="5"/>
  <c r="DN43" i="5"/>
  <c r="BB43" i="5"/>
  <c r="DD76" i="5"/>
  <c r="IB43" i="5"/>
  <c r="FP43" i="5"/>
  <c r="DD43" i="5"/>
  <c r="AR43" i="5"/>
  <c r="DS76" i="5"/>
  <c r="ID43" i="5"/>
  <c r="FR43" i="5"/>
  <c r="DF43" i="5"/>
  <c r="AT43" i="5"/>
  <c r="DZ76" i="5"/>
  <c r="HT43" i="5"/>
  <c r="FH43" i="5"/>
  <c r="CV43" i="5"/>
  <c r="AJ43" i="5"/>
  <c r="EL76" i="5"/>
  <c r="HV43" i="5"/>
  <c r="FJ43" i="5"/>
  <c r="CX43" i="5"/>
  <c r="AL43" i="5"/>
  <c r="BN76" i="5"/>
  <c r="HL43" i="5"/>
  <c r="EZ43" i="5"/>
  <c r="CN43" i="5"/>
  <c r="AB43" i="5"/>
  <c r="JF76" i="5"/>
  <c r="IU43" i="5"/>
  <c r="GI43" i="5"/>
  <c r="DW43" i="5"/>
  <c r="BK43" i="5"/>
  <c r="IK175" i="5"/>
  <c r="FI175" i="5"/>
  <c r="CW175" i="5"/>
  <c r="U175" i="5"/>
  <c r="ID175" i="5"/>
  <c r="FB175" i="5"/>
  <c r="CP175" i="5"/>
  <c r="N175" i="5"/>
  <c r="HX175" i="5"/>
  <c r="EV175" i="5"/>
  <c r="CJ175" i="5"/>
  <c r="H175" i="5"/>
  <c r="HJ175" i="5"/>
  <c r="EH175" i="5"/>
  <c r="BV175" i="5"/>
  <c r="JG175" i="5"/>
  <c r="EI175" i="5"/>
  <c r="IR175" i="5"/>
  <c r="DT175" i="5"/>
  <c r="IE175" i="5"/>
  <c r="DG175" i="5"/>
  <c r="HT175" i="5"/>
  <c r="DL175" i="5"/>
  <c r="D175" i="5"/>
  <c r="AI175" i="5"/>
  <c r="ID142" i="5"/>
  <c r="FZ142" i="5"/>
  <c r="DV142" i="5"/>
  <c r="BR142" i="5"/>
  <c r="N142" i="5"/>
  <c r="EE175" i="5"/>
  <c r="JK142" i="5"/>
  <c r="HO142" i="5"/>
  <c r="FS142" i="5"/>
  <c r="DW142" i="5"/>
  <c r="CA142" i="5"/>
  <c r="AE142" i="5"/>
  <c r="GS175" i="5"/>
  <c r="I175" i="5"/>
  <c r="IF142" i="5"/>
  <c r="GJ142" i="5"/>
  <c r="EN142" i="5"/>
  <c r="CR142" i="5"/>
  <c r="AV142" i="5"/>
  <c r="JM175" i="5"/>
  <c r="CC175" i="5"/>
  <c r="IW142" i="5"/>
  <c r="HA142" i="5"/>
  <c r="FE142" i="5"/>
  <c r="DI142" i="5"/>
  <c r="BM142" i="5"/>
  <c r="Q142" i="5"/>
  <c r="S175" i="5"/>
  <c r="GD142" i="5"/>
  <c r="CL142" i="5"/>
  <c r="JS175" i="5"/>
  <c r="IQ142" i="5"/>
  <c r="EY142" i="5"/>
  <c r="BG142" i="5"/>
  <c r="CS175" i="5"/>
  <c r="GW142" i="5"/>
  <c r="DE142" i="5"/>
  <c r="M142" i="5"/>
  <c r="EW175" i="5"/>
  <c r="FF142" i="5"/>
  <c r="D142" i="5"/>
  <c r="IC109" i="5"/>
  <c r="GG109" i="5"/>
  <c r="EK109" i="5"/>
  <c r="CO109" i="5"/>
  <c r="AS109" i="5"/>
  <c r="FW175" i="5"/>
  <c r="FG142" i="5"/>
  <c r="E142" i="5"/>
  <c r="ID109" i="5"/>
  <c r="GH109" i="5"/>
  <c r="EL109" i="5"/>
  <c r="CP109" i="5"/>
  <c r="AT109" i="5"/>
  <c r="GA175" i="5"/>
  <c r="FH142" i="5"/>
  <c r="L142" i="5"/>
  <c r="IE109" i="5"/>
  <c r="GI109" i="5"/>
  <c r="EM109" i="5"/>
  <c r="CQ109" i="5"/>
  <c r="AU109" i="5"/>
  <c r="II175" i="5"/>
  <c r="FV142" i="5"/>
  <c r="T142" i="5"/>
  <c r="HZ109" i="5"/>
  <c r="GD109" i="5"/>
  <c r="EH109" i="5"/>
  <c r="CL109" i="5"/>
  <c r="AP109" i="5"/>
  <c r="GC175" i="5"/>
  <c r="R142" i="5"/>
  <c r="GJ109" i="5"/>
  <c r="CR109" i="5"/>
  <c r="HI175" i="5"/>
  <c r="S142" i="5"/>
  <c r="GK109" i="5"/>
  <c r="CS109" i="5"/>
  <c r="CK175" i="5"/>
  <c r="DQ175" i="5"/>
  <c r="C142" i="5"/>
  <c r="IR109" i="5"/>
  <c r="DT109" i="5"/>
  <c r="JT76" i="5"/>
  <c r="HX76" i="5"/>
  <c r="GB76" i="5"/>
  <c r="EF76" i="5"/>
  <c r="CJ76" i="5"/>
  <c r="AN76" i="5"/>
  <c r="IX142" i="5"/>
  <c r="HH109" i="5"/>
  <c r="CJ109" i="5"/>
  <c r="JM76" i="5"/>
  <c r="HQ76" i="5"/>
  <c r="FU76" i="5"/>
  <c r="DY76" i="5"/>
  <c r="CC76" i="5"/>
  <c r="AG76" i="5"/>
  <c r="B142" i="5"/>
  <c r="FG109" i="5"/>
  <c r="AI109" i="5"/>
  <c r="IK76" i="5"/>
  <c r="GO76" i="5"/>
  <c r="ES76" i="5"/>
  <c r="CW76" i="5"/>
  <c r="BA76" i="5"/>
  <c r="E76" i="5"/>
  <c r="AB142" i="5"/>
  <c r="FL109" i="5"/>
  <c r="AN109" i="5"/>
  <c r="IM76" i="5"/>
  <c r="GQ76" i="5"/>
  <c r="EU76" i="5"/>
  <c r="CY76" i="5"/>
  <c r="BC76" i="5"/>
  <c r="G76" i="5"/>
  <c r="BU109" i="5"/>
  <c r="FH109" i="5"/>
  <c r="HI109" i="5"/>
  <c r="CN142" i="5"/>
  <c r="AY109" i="5"/>
  <c r="EG109" i="5"/>
  <c r="HT109" i="5"/>
  <c r="GM142" i="5"/>
  <c r="JN76" i="5"/>
  <c r="IZ76" i="5"/>
  <c r="FH76" i="5"/>
  <c r="BP76" i="5"/>
  <c r="BT109" i="5"/>
  <c r="GP76" i="5"/>
  <c r="CX76" i="5"/>
  <c r="F76" i="5"/>
  <c r="GT76" i="5"/>
  <c r="BV76" i="5"/>
  <c r="JA43" i="5"/>
  <c r="HE43" i="5"/>
  <c r="FI43" i="5"/>
  <c r="DM43" i="5"/>
  <c r="BQ43" i="5"/>
  <c r="U43" i="5"/>
  <c r="HN76" i="5"/>
  <c r="CP76" i="5"/>
  <c r="JO76" i="5"/>
  <c r="EJ76" i="5"/>
  <c r="L76" i="5"/>
  <c r="EP76" i="5"/>
  <c r="R76" i="5"/>
  <c r="IG43" i="5"/>
  <c r="GK43" i="5"/>
  <c r="EO43" i="5"/>
  <c r="CS43" i="5"/>
  <c r="AW43" i="5"/>
  <c r="IY76" i="5"/>
  <c r="DV76" i="5"/>
  <c r="JG76" i="5"/>
  <c r="EA76" i="5"/>
  <c r="C76" i="5"/>
  <c r="IV43" i="5"/>
  <c r="GJ43" i="5"/>
  <c r="DX43" i="5"/>
  <c r="BL43" i="5"/>
  <c r="GL76" i="5"/>
  <c r="IM43" i="5"/>
  <c r="GA43" i="5"/>
  <c r="DO43" i="5"/>
  <c r="BC43" i="5"/>
  <c r="GX76" i="5"/>
  <c r="IN43" i="5"/>
  <c r="GB43" i="5"/>
  <c r="DP43" i="5"/>
  <c r="BD43" i="5"/>
  <c r="HJ76" i="5"/>
  <c r="IE43" i="5"/>
  <c r="FS43" i="5"/>
  <c r="DG43" i="5"/>
  <c r="AU43" i="5"/>
  <c r="HS76" i="5"/>
  <c r="IF43" i="5"/>
  <c r="FT43" i="5"/>
  <c r="DH43" i="5"/>
  <c r="AV43" i="5"/>
  <c r="EX76" i="5"/>
  <c r="HW43" i="5"/>
  <c r="FK43" i="5"/>
  <c r="CY43" i="5"/>
  <c r="AM43" i="5"/>
  <c r="BZ76" i="5"/>
  <c r="JF43" i="5"/>
  <c r="GT43" i="5"/>
  <c r="EH43" i="5"/>
  <c r="BV43" i="5"/>
  <c r="J43" i="5"/>
  <c r="HE175" i="5"/>
  <c r="E175" i="5"/>
  <c r="BJ175" i="5"/>
  <c r="EF175" i="5"/>
  <c r="GD175" i="5"/>
  <c r="IA175" i="5"/>
  <c r="BH175" i="5"/>
  <c r="GN175" i="5"/>
  <c r="JR142" i="5"/>
  <c r="CX142" i="5"/>
  <c r="BS175" i="5"/>
  <c r="FC142" i="5"/>
  <c r="O142" i="5"/>
  <c r="HP142" i="5"/>
  <c r="CB142" i="5"/>
  <c r="Q175" i="5"/>
  <c r="EO142" i="5"/>
  <c r="JO175" i="5"/>
  <c r="BF142" i="5"/>
  <c r="DS142" i="5"/>
  <c r="FQ142" i="5"/>
  <c r="IZ142" i="5"/>
  <c r="HM109" i="5"/>
  <c r="BY109" i="5"/>
  <c r="DJ142" i="5"/>
  <c r="FR109" i="5"/>
  <c r="AD109" i="5"/>
  <c r="JK109" i="5"/>
  <c r="DW109" i="5"/>
  <c r="JP142" i="5"/>
  <c r="HJ109" i="5"/>
  <c r="BV109" i="5"/>
  <c r="IV109" i="5"/>
  <c r="HR142" i="5"/>
  <c r="BM109" i="5"/>
  <c r="IJ142" i="5"/>
  <c r="JD76" i="5"/>
  <c r="DP76" i="5"/>
  <c r="AY142" i="5"/>
  <c r="IW76" i="5"/>
  <c r="DI76" i="5"/>
  <c r="IN109" i="5"/>
  <c r="HU76" i="5"/>
  <c r="CG76" i="5"/>
  <c r="IQ109" i="5"/>
  <c r="HW76" i="5"/>
  <c r="CI76" i="5"/>
  <c r="IO175" i="5"/>
  <c r="HK109" i="5"/>
  <c r="EJ109" i="5"/>
  <c r="HT76" i="5"/>
  <c r="JB76" i="5"/>
  <c r="DD109" i="5"/>
  <c r="IK43" i="5"/>
  <c r="CW43" i="5"/>
  <c r="FW76" i="5"/>
  <c r="CT76" i="5"/>
  <c r="JM43" i="5"/>
  <c r="DY43" i="5"/>
  <c r="HC76" i="5"/>
  <c r="CM76" i="5"/>
  <c r="FO43" i="5"/>
  <c r="Z76" i="5"/>
  <c r="CT43" i="5"/>
  <c r="HS43" i="5"/>
  <c r="AI43" i="5"/>
  <c r="EX43" i="5"/>
  <c r="BG76" i="5"/>
  <c r="CM43" i="5"/>
  <c r="HB43" i="5"/>
  <c r="R43" i="5"/>
  <c r="FX43" i="5"/>
  <c r="JQ175" i="5"/>
  <c r="BI175" i="5"/>
  <c r="DV175" i="5"/>
  <c r="GJ175" i="5"/>
  <c r="IP175" i="5"/>
  <c r="AH175" i="5"/>
  <c r="GF175" i="5"/>
  <c r="AE175" i="5"/>
  <c r="FG175" i="5"/>
  <c r="ET142" i="5"/>
  <c r="HW175" i="5"/>
  <c r="GQ142" i="5"/>
  <c r="BC142" i="5"/>
  <c r="JD142" i="5"/>
  <c r="DP142" i="5"/>
  <c r="FU175" i="5"/>
  <c r="GC142" i="5"/>
  <c r="AO142" i="5"/>
  <c r="EH142" i="5"/>
  <c r="GU142" i="5"/>
  <c r="IS142" i="5"/>
  <c r="DY175" i="5"/>
  <c r="JA109" i="5"/>
  <c r="DM109" i="5"/>
  <c r="IH142" i="5"/>
  <c r="HF109" i="5"/>
  <c r="BR109" i="5"/>
  <c r="CG142" i="5"/>
  <c r="FK109" i="5"/>
  <c r="W109" i="5"/>
  <c r="IX109" i="5"/>
  <c r="DJ109" i="5"/>
  <c r="FI142" i="5"/>
  <c r="AV109" i="5"/>
  <c r="EO109" i="5"/>
  <c r="EZ142" i="5"/>
  <c r="BH109" i="5"/>
  <c r="FD76" i="5"/>
  <c r="P76" i="5"/>
  <c r="X109" i="5"/>
  <c r="EW76" i="5"/>
  <c r="I76" i="5"/>
  <c r="JI76" i="5"/>
  <c r="DU76" i="5"/>
  <c r="U142" i="5"/>
  <c r="JK76" i="5"/>
  <c r="DW76" i="5"/>
  <c r="GS109" i="5"/>
  <c r="CK109" i="5"/>
  <c r="I109" i="5"/>
  <c r="IB109" i="5"/>
  <c r="T76" i="5"/>
  <c r="BB76" i="5"/>
  <c r="J76" i="5"/>
  <c r="EK43" i="5"/>
  <c r="AA109" i="5"/>
  <c r="GV76" i="5"/>
  <c r="CD76" i="5"/>
  <c r="FM43" i="5"/>
  <c r="Y43" i="5"/>
  <c r="GM76" i="5"/>
  <c r="HP43" i="5"/>
  <c r="AF43" i="5"/>
  <c r="EU43" i="5"/>
  <c r="JT43" i="5"/>
  <c r="CJ43" i="5"/>
  <c r="GY43" i="5"/>
  <c r="O43" i="5"/>
  <c r="EN43" i="5"/>
  <c r="JC43" i="5"/>
  <c r="BS43" i="5"/>
  <c r="HZ43" i="5"/>
  <c r="AP43" i="5"/>
  <c r="ES175" i="5"/>
  <c r="GX175" i="5"/>
  <c r="JT175" i="5"/>
  <c r="BD175" i="5"/>
  <c r="DR175" i="5"/>
  <c r="BW175" i="5"/>
  <c r="GY175" i="5"/>
  <c r="BP175" i="5"/>
  <c r="HN142" i="5"/>
  <c r="AT142" i="5"/>
  <c r="IU142" i="5"/>
  <c r="DG142" i="5"/>
  <c r="EG175" i="5"/>
  <c r="FT142" i="5"/>
  <c r="AF142" i="5"/>
  <c r="IG142" i="5"/>
  <c r="CS142" i="5"/>
  <c r="IP142" i="5"/>
  <c r="EU175" i="5"/>
  <c r="AA142" i="5"/>
  <c r="BY142" i="5"/>
  <c r="DD142" i="5"/>
  <c r="FQ109" i="5"/>
  <c r="AC109" i="5"/>
  <c r="JJ109" i="5"/>
  <c r="DV109" i="5"/>
  <c r="JH142" i="5"/>
  <c r="HO109" i="5"/>
  <c r="CA109" i="5"/>
  <c r="DT142" i="5"/>
  <c r="FN109" i="5"/>
  <c r="Z109" i="5"/>
  <c r="FD109" i="5"/>
  <c r="IW109" i="5"/>
  <c r="GN142" i="5"/>
  <c r="HD109" i="5"/>
  <c r="HH76" i="5"/>
  <c r="BT76" i="5"/>
  <c r="FO109" i="5"/>
  <c r="HA76" i="5"/>
  <c r="BM76" i="5"/>
  <c r="DP109" i="5"/>
  <c r="FY76" i="5"/>
  <c r="AK76" i="5"/>
  <c r="DS109" i="5"/>
  <c r="GA76" i="5"/>
  <c r="AM76" i="5"/>
  <c r="BX109" i="5"/>
  <c r="FW142" i="5"/>
  <c r="JQ142" i="5"/>
  <c r="EB76" i="5"/>
  <c r="FJ76" i="5"/>
  <c r="EZ76" i="5"/>
  <c r="GO43" i="5"/>
  <c r="BA43" i="5"/>
  <c r="AY76" i="5"/>
  <c r="HZ76" i="5"/>
  <c r="HQ43" i="5"/>
  <c r="CC43" i="5"/>
  <c r="CE76" i="5"/>
  <c r="CU76" i="5"/>
  <c r="DC43" i="5"/>
  <c r="HR43" i="5"/>
  <c r="AH43" i="5"/>
  <c r="FG43" i="5"/>
  <c r="AR76" i="5"/>
  <c r="CL43" i="5"/>
  <c r="HK43" i="5"/>
  <c r="AA43" i="5"/>
  <c r="EP43" i="5"/>
  <c r="FP76" i="5"/>
  <c r="DL43" i="5"/>
  <c r="GW175" i="5"/>
  <c r="JJ175" i="5"/>
  <c r="BB175" i="5"/>
  <c r="DP175" i="5"/>
  <c r="FV175" i="5"/>
  <c r="GU175" i="5"/>
  <c r="AR175" i="5"/>
  <c r="FH175" i="5"/>
  <c r="JJ142" i="5"/>
  <c r="CP142" i="5"/>
  <c r="AM175" i="5"/>
  <c r="EU142" i="5"/>
  <c r="G142" i="5"/>
  <c r="HH142" i="5"/>
  <c r="BT142" i="5"/>
  <c r="JU142" i="5"/>
  <c r="EG142" i="5"/>
  <c r="HC175" i="5"/>
  <c r="AP142" i="5"/>
  <c r="DC142" i="5"/>
  <c r="FA142" i="5"/>
  <c r="IB142" i="5"/>
  <c r="HE109" i="5"/>
  <c r="BQ109" i="5"/>
  <c r="CF142" i="5"/>
  <c r="FJ109" i="5"/>
  <c r="V109" i="5"/>
  <c r="JC109" i="5"/>
  <c r="DO109" i="5"/>
  <c r="IR142" i="5"/>
  <c r="HB109" i="5"/>
  <c r="BN109" i="5"/>
  <c r="IF109" i="5"/>
  <c r="FP142" i="5"/>
  <c r="AW109" i="5"/>
  <c r="EP142" i="5"/>
  <c r="IV76" i="5"/>
  <c r="DH76" i="5"/>
  <c r="JT109" i="5"/>
  <c r="IO76" i="5"/>
  <c r="DA76" i="5"/>
  <c r="HS109" i="5"/>
  <c r="HM76" i="5"/>
  <c r="BY76" i="5"/>
  <c r="HX109" i="5"/>
  <c r="HO76" i="5"/>
  <c r="CA76" i="5"/>
  <c r="BX142" i="5"/>
  <c r="FW109" i="5"/>
  <c r="CV109" i="5"/>
  <c r="HD76" i="5"/>
  <c r="IL76" i="5"/>
  <c r="JH76" i="5"/>
  <c r="IC43" i="5"/>
  <c r="CO43" i="5"/>
  <c r="FB76" i="5"/>
  <c r="BX76" i="5"/>
  <c r="JE43" i="5"/>
  <c r="DQ43" i="5"/>
  <c r="GH76" i="5"/>
  <c r="BO76" i="5"/>
  <c r="FD43" i="5"/>
  <c r="JS43" i="5"/>
  <c r="CI43" i="5"/>
  <c r="HH43" i="5"/>
  <c r="X43" i="5"/>
  <c r="EM43" i="5"/>
  <c r="JL43" i="5"/>
  <c r="CB43" i="5"/>
  <c r="GQ43" i="5"/>
  <c r="G43" i="5"/>
  <c r="FN43" i="5"/>
  <c r="HQ171" i="5"/>
  <c r="EW171" i="5"/>
  <c r="CK171" i="5"/>
  <c r="Y171" i="5"/>
  <c r="HR171" i="5"/>
  <c r="EX171" i="5"/>
  <c r="CD171" i="5"/>
  <c r="R171" i="5"/>
  <c r="HT171" i="5"/>
  <c r="FH171" i="5"/>
  <c r="CF171" i="5"/>
  <c r="T171" i="5"/>
  <c r="ID171" i="5"/>
  <c r="FJ171" i="5"/>
  <c r="CX171" i="5"/>
  <c r="V171" i="5"/>
  <c r="GQ171" i="5"/>
  <c r="BC171" i="5"/>
  <c r="HH171" i="5"/>
  <c r="CJ171" i="5"/>
  <c r="GU171" i="5"/>
  <c r="BW171" i="5"/>
  <c r="GZ171" i="5"/>
  <c r="CB171" i="5"/>
  <c r="EM171" i="5"/>
  <c r="HC171" i="5"/>
  <c r="IY138" i="5"/>
  <c r="GM138" i="5"/>
  <c r="EA138" i="5"/>
  <c r="BG138" i="5"/>
  <c r="IK171" i="5"/>
  <c r="JH138" i="5"/>
  <c r="GV138" i="5"/>
  <c r="EB138" i="5"/>
  <c r="BP138" i="5"/>
  <c r="HM171" i="5"/>
  <c r="GI171" i="5"/>
  <c r="HQ138" i="5"/>
  <c r="DY138" i="5"/>
  <c r="AS138" i="5"/>
  <c r="IX138" i="5"/>
  <c r="FR138" i="5"/>
  <c r="BZ138" i="5"/>
  <c r="JI171" i="5"/>
  <c r="IF138" i="5"/>
  <c r="ED138" i="5"/>
  <c r="AV138" i="5"/>
  <c r="JA171" i="5"/>
  <c r="GI138" i="5"/>
  <c r="AM138" i="5"/>
  <c r="HY105" i="5"/>
  <c r="FE105" i="5"/>
  <c r="CS105" i="5"/>
  <c r="AG105" i="5"/>
  <c r="HU138" i="5"/>
  <c r="BU138" i="5"/>
  <c r="IH105" i="5"/>
  <c r="FV105" i="5"/>
  <c r="DB105" i="5"/>
  <c r="AP105" i="5"/>
  <c r="HW138" i="5"/>
  <c r="CP138" i="5"/>
  <c r="IY105" i="5"/>
  <c r="GE105" i="5"/>
  <c r="DS105" i="5"/>
  <c r="AQ105" i="5"/>
  <c r="JL138" i="5"/>
  <c r="DM138" i="5"/>
  <c r="JJ105" i="5"/>
  <c r="GX105" i="5"/>
  <c r="DV105" i="5"/>
  <c r="BJ105" i="5"/>
  <c r="IO138" i="5"/>
  <c r="JH105" i="5"/>
  <c r="DT105" i="5"/>
  <c r="IS138" i="5"/>
  <c r="IS105" i="5"/>
  <c r="DU105" i="5"/>
  <c r="GO171" i="5"/>
  <c r="HU171" i="5"/>
  <c r="FI171" i="5"/>
  <c r="GJ105" i="5"/>
  <c r="U105" i="5"/>
  <c r="HD72" i="5"/>
  <c r="ER72" i="5"/>
  <c r="BP72" i="5"/>
  <c r="D72" i="5"/>
  <c r="IE105" i="5"/>
  <c r="AU105" i="5"/>
  <c r="IC72" i="5"/>
  <c r="FA72" i="5"/>
  <c r="CO72" i="5"/>
  <c r="U72" i="5"/>
  <c r="IM105" i="5"/>
  <c r="CA105" i="5"/>
  <c r="HY72" i="5"/>
  <c r="FM72" i="5"/>
  <c r="CS72" i="5"/>
  <c r="AG72" i="5"/>
  <c r="CW171" i="5"/>
  <c r="GI105" i="5"/>
  <c r="JO72" i="5"/>
  <c r="HC72" i="5"/>
  <c r="EQ72" i="5"/>
  <c r="BW72" i="5"/>
  <c r="BA105" i="5"/>
  <c r="BD105" i="5"/>
  <c r="DH105" i="5"/>
  <c r="AE105" i="5"/>
  <c r="GG138" i="5"/>
  <c r="CQ105" i="5"/>
  <c r="GZ72" i="5"/>
  <c r="CB72" i="5"/>
  <c r="JN72" i="5"/>
  <c r="EP72" i="5"/>
  <c r="B72" i="5"/>
  <c r="FZ72" i="5"/>
  <c r="C72" i="5"/>
  <c r="HQ39" i="5"/>
  <c r="FE39" i="5"/>
  <c r="CC39" i="5"/>
  <c r="Q39" i="5"/>
  <c r="DO72" i="5"/>
  <c r="IN72" i="5"/>
  <c r="BF72" i="5"/>
  <c r="HF72" i="5"/>
  <c r="AD72" i="5"/>
  <c r="HU39" i="5"/>
  <c r="FI39" i="5"/>
  <c r="CO39" i="5"/>
  <c r="U39" i="5"/>
  <c r="FN72" i="5"/>
  <c r="K72" i="5"/>
  <c r="CL72" i="5"/>
  <c r="JS39" i="5"/>
  <c r="FP39" i="5"/>
  <c r="CI39" i="5"/>
  <c r="B39" i="5"/>
  <c r="ID39" i="5"/>
  <c r="EV39" i="5"/>
  <c r="AT39" i="5"/>
  <c r="JK39" i="5"/>
  <c r="FS39" i="5"/>
  <c r="CL39" i="5"/>
  <c r="D39" i="5"/>
  <c r="GZ39" i="5"/>
  <c r="DS39" i="5"/>
  <c r="AA39" i="5"/>
  <c r="JC39" i="5"/>
  <c r="FK39" i="5"/>
  <c r="BS39" i="5"/>
  <c r="CJ72" i="5"/>
  <c r="HC39" i="5"/>
  <c r="DV39" i="5"/>
  <c r="AD39" i="5"/>
  <c r="DF72" i="5"/>
  <c r="GU39" i="5"/>
  <c r="DN39" i="5"/>
  <c r="V39" i="5"/>
  <c r="IG171" i="5"/>
  <c r="EO171" i="5"/>
  <c r="BU171" i="5"/>
  <c r="IX171" i="5"/>
  <c r="FV171" i="5"/>
  <c r="CL171" i="5"/>
  <c r="J171" i="5"/>
  <c r="GV171" i="5"/>
  <c r="DT171" i="5"/>
  <c r="AZ171" i="5"/>
  <c r="IL171" i="5"/>
  <c r="FB171" i="5"/>
  <c r="BR171" i="5"/>
  <c r="JS171" i="5"/>
  <c r="CY171" i="5"/>
  <c r="HX171" i="5"/>
  <c r="AN171" i="5"/>
  <c r="FO171" i="5"/>
  <c r="K171" i="5"/>
  <c r="DH171" i="5"/>
  <c r="GY171" i="5"/>
  <c r="FW171" i="5"/>
  <c r="II138" i="5"/>
  <c r="EY138" i="5"/>
  <c r="CE138" i="5"/>
  <c r="C138" i="5"/>
  <c r="IZ138" i="5"/>
  <c r="FX138" i="5"/>
  <c r="CV138" i="5"/>
  <c r="T138" i="5"/>
  <c r="IU171" i="5"/>
  <c r="GW138" i="5"/>
  <c r="CS138" i="5"/>
  <c r="GM171" i="5"/>
  <c r="GX138" i="5"/>
  <c r="CT138" i="5"/>
  <c r="GW171" i="5"/>
  <c r="GP138" i="5"/>
  <c r="CL138" i="5"/>
  <c r="FQ171" i="5"/>
  <c r="HA138" i="5"/>
  <c r="E138" i="5"/>
  <c r="HA105" i="5"/>
  <c r="EG105" i="5"/>
  <c r="AW105" i="5"/>
  <c r="IK138" i="5"/>
  <c r="AN138" i="5"/>
  <c r="HR105" i="5"/>
  <c r="EH105" i="5"/>
  <c r="BF105" i="5"/>
  <c r="AI171" i="5"/>
  <c r="BV138" i="5"/>
  <c r="IA105" i="5"/>
  <c r="EQ105" i="5"/>
  <c r="BW105" i="5"/>
  <c r="CQ171" i="5"/>
  <c r="CW138" i="5"/>
  <c r="ID105" i="5"/>
  <c r="FJ105" i="5"/>
  <c r="CH105" i="5"/>
  <c r="AK171" i="5"/>
  <c r="IR105" i="5"/>
  <c r="BX105" i="5"/>
  <c r="DJ138" i="5"/>
  <c r="FA105" i="5"/>
  <c r="M105" i="5"/>
  <c r="IG138" i="5"/>
  <c r="CQ138" i="5"/>
  <c r="DX105" i="5"/>
  <c r="IB72" i="5"/>
  <c r="EZ72" i="5"/>
  <c r="BH72" i="5"/>
  <c r="IE138" i="5"/>
  <c r="EB105" i="5"/>
  <c r="IS72" i="5"/>
  <c r="FY72" i="5"/>
  <c r="CG72" i="5"/>
  <c r="E72" i="5"/>
  <c r="EM105" i="5"/>
  <c r="JE72" i="5"/>
  <c r="FU72" i="5"/>
  <c r="CK72" i="5"/>
  <c r="CU171" i="5"/>
  <c r="R138" i="5"/>
  <c r="CF105" i="5"/>
  <c r="HK72" i="5"/>
  <c r="EA72" i="5"/>
  <c r="BA138" i="5"/>
  <c r="JL105" i="5"/>
  <c r="GO105" i="5"/>
  <c r="DL105" i="5"/>
  <c r="GZ105" i="5"/>
  <c r="FT105" i="5"/>
  <c r="EN72" i="5"/>
  <c r="AX138" i="5"/>
  <c r="FF72" i="5"/>
  <c r="GH138" i="5"/>
  <c r="DN72" i="5"/>
  <c r="IW39" i="5"/>
  <c r="FU39" i="5"/>
  <c r="CS39" i="5"/>
  <c r="JF72" i="5"/>
  <c r="BV72" i="5"/>
  <c r="EL72" i="5"/>
  <c r="JR72" i="5"/>
  <c r="BJ72" i="5"/>
  <c r="HM39" i="5"/>
  <c r="EC39" i="5"/>
  <c r="BA39" i="5"/>
  <c r="IU72" i="5"/>
  <c r="AE72" i="5"/>
  <c r="BS72" i="5"/>
  <c r="IB39" i="5"/>
  <c r="EJ39" i="5"/>
  <c r="W39" i="5"/>
  <c r="IN39" i="5"/>
  <c r="DP39" i="5"/>
  <c r="X39" i="5"/>
  <c r="HT39" i="5"/>
  <c r="DG39" i="5"/>
  <c r="O39" i="5"/>
  <c r="GP39" i="5"/>
  <c r="CM39" i="5"/>
  <c r="CA72" i="5"/>
  <c r="GQ39" i="5"/>
  <c r="CN39" i="5"/>
  <c r="P72" i="5"/>
  <c r="GH39" i="5"/>
  <c r="BT39" i="5"/>
  <c r="X72" i="5"/>
  <c r="HF39" i="5"/>
  <c r="DC39" i="5"/>
  <c r="IO171" i="5"/>
  <c r="FM171" i="5"/>
  <c r="CC171" i="5"/>
  <c r="JF171" i="5"/>
  <c r="GD171" i="5"/>
  <c r="DJ171" i="5"/>
  <c r="Z171" i="5"/>
  <c r="HL171" i="5"/>
  <c r="EB171" i="5"/>
  <c r="BH171" i="5"/>
  <c r="IT171" i="5"/>
  <c r="FR171" i="5"/>
  <c r="BZ171" i="5"/>
  <c r="F171" i="5"/>
  <c r="EE171" i="5"/>
  <c r="IN171" i="5"/>
  <c r="CZ171" i="5"/>
  <c r="GE171" i="5"/>
  <c r="AA171" i="5"/>
  <c r="DX171" i="5"/>
  <c r="IE171" i="5"/>
  <c r="JO171" i="5"/>
  <c r="IQ138" i="5"/>
  <c r="FW138" i="5"/>
  <c r="CM138" i="5"/>
  <c r="K138" i="5"/>
  <c r="JP138" i="5"/>
  <c r="GN138" i="5"/>
  <c r="DD138" i="5"/>
  <c r="AB138" i="5"/>
  <c r="CO171" i="5"/>
  <c r="IC138" i="5"/>
  <c r="DO138" i="5"/>
  <c r="IY171" i="5"/>
  <c r="HR138" i="5"/>
  <c r="DF138" i="5"/>
  <c r="B138" i="5"/>
  <c r="GZ138" i="5"/>
  <c r="DH138" i="5"/>
  <c r="F138" i="5"/>
  <c r="HP138" i="5"/>
  <c r="BT138" i="5"/>
  <c r="HQ105" i="5"/>
  <c r="EO105" i="5"/>
  <c r="BE105" i="5"/>
  <c r="JT138" i="5"/>
  <c r="DB138" i="5"/>
  <c r="HZ105" i="5"/>
  <c r="EX105" i="5"/>
  <c r="BV105" i="5"/>
  <c r="FG171" i="5"/>
  <c r="DG138" i="5"/>
  <c r="II105" i="5"/>
  <c r="FG105" i="5"/>
  <c r="CE105" i="5"/>
  <c r="C105" i="5"/>
  <c r="ET138" i="5"/>
  <c r="JB105" i="5"/>
  <c r="FR105" i="5"/>
  <c r="CP105" i="5"/>
  <c r="N105" i="5"/>
  <c r="I138" i="5"/>
  <c r="CN105" i="5"/>
  <c r="ES138" i="5"/>
  <c r="GW105" i="5"/>
  <c r="AC105" i="5"/>
  <c r="AD138" i="5"/>
  <c r="FI138" i="5"/>
  <c r="ES105" i="5"/>
  <c r="IJ72" i="5"/>
  <c r="FH72" i="5"/>
  <c r="CN72" i="5"/>
  <c r="HS171" i="5"/>
  <c r="FS105" i="5"/>
  <c r="JA72" i="5"/>
  <c r="GG72" i="5"/>
  <c r="CW72" i="5"/>
  <c r="M72" i="5"/>
  <c r="FH105" i="5"/>
  <c r="JM72" i="5"/>
  <c r="GK72" i="5"/>
  <c r="DA72" i="5"/>
  <c r="Y72" i="5"/>
  <c r="CH138" i="5"/>
  <c r="CY105" i="5"/>
  <c r="HS72" i="5"/>
  <c r="EY72" i="5"/>
  <c r="IU138" i="5"/>
  <c r="BJ138" i="5"/>
  <c r="DN138" i="5"/>
  <c r="FC105" i="5"/>
  <c r="AF105" i="5"/>
  <c r="EC105" i="5"/>
  <c r="FT72" i="5"/>
  <c r="N72" i="5"/>
  <c r="FV72" i="5"/>
  <c r="AN72" i="5"/>
  <c r="FB72" i="5"/>
  <c r="JM39" i="5"/>
  <c r="GC39" i="5"/>
  <c r="DI39" i="5"/>
  <c r="Y39" i="5"/>
  <c r="CQ72" i="5"/>
  <c r="FJ72" i="5"/>
  <c r="GQ138" i="5"/>
  <c r="CZ72" i="5"/>
  <c r="IC39" i="5"/>
  <c r="ES39" i="5"/>
  <c r="BQ39" i="5"/>
  <c r="JS72" i="5"/>
  <c r="AU72" i="5"/>
  <c r="EE72" i="5"/>
  <c r="IX39" i="5"/>
  <c r="EU39" i="5"/>
  <c r="AR39" i="5"/>
  <c r="JJ39" i="5"/>
  <c r="FG39" i="5"/>
  <c r="AI39" i="5"/>
  <c r="IE39" i="5"/>
  <c r="EB39" i="5"/>
  <c r="Z39" i="5"/>
  <c r="HV39" i="5"/>
  <c r="CX39" i="5"/>
  <c r="F39" i="5"/>
  <c r="HB39" i="5"/>
  <c r="CY39" i="5"/>
  <c r="JB72" i="5"/>
  <c r="GR39" i="5"/>
  <c r="CE39" i="5"/>
  <c r="CY72" i="5"/>
  <c r="IL39" i="5"/>
  <c r="DX39" i="5"/>
  <c r="K39" i="5"/>
  <c r="JU171" i="5"/>
  <c r="GC171" i="5"/>
  <c r="AO171" i="5"/>
  <c r="GT171" i="5"/>
  <c r="BN171" i="5"/>
  <c r="IJ171" i="5"/>
  <c r="DD171" i="5"/>
  <c r="JJ171" i="5"/>
  <c r="DV171" i="5"/>
  <c r="N171" i="5"/>
  <c r="AM171" i="5"/>
  <c r="DP171" i="5"/>
  <c r="DS171" i="5"/>
  <c r="FT171" i="5"/>
  <c r="AU171" i="5"/>
  <c r="JO138" i="5"/>
  <c r="EI138" i="5"/>
  <c r="S138" i="5"/>
  <c r="IJ138" i="5"/>
  <c r="DT138" i="5"/>
  <c r="GG171" i="5"/>
  <c r="IM138" i="5"/>
  <c r="BM138" i="5"/>
  <c r="ID138" i="5"/>
  <c r="BD138" i="5"/>
  <c r="IP138" i="5"/>
  <c r="BF138" i="5"/>
  <c r="IH138" i="5"/>
  <c r="JM105" i="5"/>
  <c r="EW105" i="5"/>
  <c r="Q105" i="5"/>
  <c r="DV138" i="5"/>
  <c r="GL105" i="5"/>
  <c r="CD105" i="5"/>
  <c r="GO138" i="5"/>
  <c r="JG105" i="5"/>
  <c r="EA105" i="5"/>
  <c r="S105" i="5"/>
  <c r="AW138" i="5"/>
  <c r="FZ105" i="5"/>
  <c r="AT105" i="5"/>
  <c r="AP138" i="5"/>
  <c r="AB105" i="5"/>
  <c r="HM105" i="5"/>
  <c r="FK138" i="5"/>
  <c r="BS138" i="5"/>
  <c r="AN105" i="5"/>
  <c r="FX72" i="5"/>
  <c r="AR72" i="5"/>
  <c r="GN105" i="5"/>
  <c r="HE72" i="5"/>
  <c r="DM72" i="5"/>
  <c r="BQ138" i="5"/>
  <c r="JU72" i="5"/>
  <c r="EO72" i="5"/>
  <c r="AO72" i="5"/>
  <c r="HW105" i="5"/>
  <c r="IQ72" i="5"/>
  <c r="DC72" i="5"/>
  <c r="IV138" i="5"/>
  <c r="BQ105" i="5"/>
  <c r="BT105" i="5"/>
  <c r="JL72" i="5"/>
  <c r="AM72" i="5"/>
  <c r="CD72" i="5"/>
  <c r="GR72" i="5"/>
  <c r="HY39" i="5"/>
  <c r="DQ39" i="5"/>
  <c r="HO72" i="5"/>
  <c r="HV72" i="5"/>
  <c r="GH72" i="5"/>
  <c r="IK39" i="5"/>
  <c r="DM39" i="5"/>
  <c r="EE105" i="5"/>
  <c r="HJ72" i="5"/>
  <c r="AQ72" i="5"/>
  <c r="CT39" i="5"/>
  <c r="JT39" i="5"/>
  <c r="CU39" i="5"/>
  <c r="IZ39" i="5"/>
  <c r="CA39" i="5"/>
  <c r="IQ39" i="5"/>
  <c r="BG39" i="5"/>
  <c r="HL39" i="5"/>
  <c r="AM39" i="5"/>
  <c r="HN39" i="5"/>
  <c r="AN39" i="5"/>
  <c r="IV39" i="5"/>
  <c r="BL39" i="5"/>
  <c r="GK171" i="5"/>
  <c r="AW171" i="5"/>
  <c r="HB171" i="5"/>
  <c r="BV171" i="5"/>
  <c r="IR171" i="5"/>
  <c r="DL171" i="5"/>
  <c r="D171" i="5"/>
  <c r="EL171" i="5"/>
  <c r="AT171" i="5"/>
  <c r="CI171" i="5"/>
  <c r="EF171" i="5"/>
  <c r="EI171" i="5"/>
  <c r="GJ171" i="5"/>
  <c r="CA171" i="5"/>
  <c r="AY171" i="5"/>
  <c r="EQ138" i="5"/>
  <c r="AI138" i="5"/>
  <c r="IR138" i="5"/>
  <c r="ER138" i="5"/>
  <c r="L138" i="5"/>
  <c r="JJ138" i="5"/>
  <c r="BY138" i="5"/>
  <c r="IN138" i="5"/>
  <c r="BN138" i="5"/>
  <c r="JB138" i="5"/>
  <c r="CB138" i="5"/>
  <c r="E171" i="5"/>
  <c r="JU105" i="5"/>
  <c r="FU105" i="5"/>
  <c r="AO105" i="5"/>
  <c r="EM138" i="5"/>
  <c r="HJ105" i="5"/>
  <c r="CT105" i="5"/>
  <c r="HE138" i="5"/>
  <c r="JO105" i="5"/>
  <c r="EI105" i="5"/>
  <c r="AA105" i="5"/>
  <c r="CD138" i="5"/>
  <c r="HF105" i="5"/>
  <c r="BR105" i="5"/>
  <c r="CA138" i="5"/>
  <c r="BH105" i="5"/>
  <c r="IC105" i="5"/>
  <c r="HY138" i="5"/>
  <c r="CZ138" i="5"/>
  <c r="BL105" i="5"/>
  <c r="GF72" i="5"/>
  <c r="AZ72" i="5"/>
  <c r="IZ105" i="5"/>
  <c r="IK72" i="5"/>
  <c r="EC72" i="5"/>
  <c r="GT138" i="5"/>
  <c r="O105" i="5"/>
  <c r="EW72" i="5"/>
  <c r="AW72" i="5"/>
  <c r="IU105" i="5"/>
  <c r="IY72" i="5"/>
  <c r="DK72" i="5"/>
  <c r="EF105" i="5"/>
  <c r="EV105" i="5"/>
  <c r="FD105" i="5"/>
  <c r="E105" i="5"/>
  <c r="AY72" i="5"/>
  <c r="CT72" i="5"/>
  <c r="IL72" i="5"/>
  <c r="IG39" i="5"/>
  <c r="DY39" i="5"/>
  <c r="IM72" i="5"/>
  <c r="JJ72" i="5"/>
  <c r="IT72" i="5"/>
  <c r="JI39" i="5"/>
  <c r="DU39" i="5"/>
  <c r="E39" i="5"/>
  <c r="JC72" i="5"/>
  <c r="DR72" i="5"/>
  <c r="DZ39" i="5"/>
  <c r="ED72" i="5"/>
  <c r="DF39" i="5"/>
  <c r="BG72" i="5"/>
  <c r="CV39" i="5"/>
  <c r="JB39" i="5"/>
  <c r="CB39" i="5"/>
  <c r="IR39" i="5"/>
  <c r="BH39" i="5"/>
  <c r="HX39" i="5"/>
  <c r="BJ39" i="5"/>
  <c r="JG39" i="5"/>
  <c r="CH39" i="5"/>
  <c r="DY171" i="5"/>
  <c r="HZ171" i="5"/>
  <c r="AH171" i="5"/>
  <c r="ER171" i="5"/>
  <c r="HF171" i="5"/>
  <c r="BB171" i="5"/>
  <c r="JT171" i="5"/>
  <c r="IA171" i="5"/>
  <c r="BL171" i="5"/>
  <c r="CE171" i="5"/>
  <c r="CU138" i="5"/>
  <c r="CG171" i="5"/>
  <c r="BX138" i="5"/>
  <c r="BK171" i="5"/>
  <c r="M138" i="5"/>
  <c r="DZ138" i="5"/>
  <c r="FT138" i="5"/>
  <c r="EC171" i="5"/>
  <c r="IO105" i="5"/>
  <c r="CC105" i="5"/>
  <c r="G138" i="5"/>
  <c r="DR105" i="5"/>
  <c r="FD138" i="5"/>
  <c r="FW105" i="5"/>
  <c r="HM138" i="5"/>
  <c r="HN105" i="5"/>
  <c r="AD105" i="5"/>
  <c r="EZ105" i="5"/>
  <c r="DE105" i="5"/>
  <c r="EG138" i="5"/>
  <c r="IZ72" i="5"/>
  <c r="CV72" i="5"/>
  <c r="BP105" i="5"/>
  <c r="EK72" i="5"/>
  <c r="HT105" i="5"/>
  <c r="GS72" i="5"/>
  <c r="EW138" i="5"/>
  <c r="JG72" i="5"/>
  <c r="CE72" i="5"/>
  <c r="JE138" i="5"/>
  <c r="CB105" i="5"/>
  <c r="CR72" i="5"/>
  <c r="BB72" i="5"/>
  <c r="JU39" i="5"/>
  <c r="BM39" i="5"/>
  <c r="F72" i="5"/>
  <c r="DV72" i="5"/>
  <c r="FQ39" i="5"/>
  <c r="EU72" i="5"/>
  <c r="R72" i="5"/>
  <c r="BN39" i="5"/>
  <c r="FR39" i="5"/>
  <c r="GN39" i="5"/>
  <c r="JL39" i="5"/>
  <c r="P39" i="5"/>
  <c r="DT39" i="5"/>
  <c r="EQ39" i="5"/>
  <c r="JR39" i="5"/>
  <c r="AQ39" i="5"/>
  <c r="EG171" i="5"/>
  <c r="IP171" i="5"/>
  <c r="BF171" i="5"/>
  <c r="FP171" i="5"/>
  <c r="HN171" i="5"/>
  <c r="BJ171" i="5"/>
  <c r="W171" i="5"/>
  <c r="JG171" i="5"/>
  <c r="CR171" i="5"/>
  <c r="DK171" i="5"/>
  <c r="DK138" i="5"/>
  <c r="DM171" i="5"/>
  <c r="CF138" i="5"/>
  <c r="DW171" i="5"/>
  <c r="BC138" i="5"/>
  <c r="EL138" i="5"/>
  <c r="GD138" i="5"/>
  <c r="AS171" i="5"/>
  <c r="IW105" i="5"/>
  <c r="CK105" i="5"/>
  <c r="V138" i="5"/>
  <c r="DZ105" i="5"/>
  <c r="FV138" i="5"/>
  <c r="GM105" i="5"/>
  <c r="IT138" i="5"/>
  <c r="HV105" i="5"/>
  <c r="AL105" i="5"/>
  <c r="FP105" i="5"/>
  <c r="EK105" i="5"/>
  <c r="GY138" i="5"/>
  <c r="JP72" i="5"/>
  <c r="DD72" i="5"/>
  <c r="DG105" i="5"/>
  <c r="ES72" i="5"/>
  <c r="JK105" i="5"/>
  <c r="HI72" i="5"/>
  <c r="HN138" i="5"/>
  <c r="AM105" i="5"/>
  <c r="CU72" i="5"/>
  <c r="P105" i="5"/>
  <c r="DP105" i="5"/>
  <c r="DH72" i="5"/>
  <c r="BN72" i="5"/>
  <c r="AI72" i="5"/>
  <c r="BU39" i="5"/>
  <c r="V72" i="5"/>
  <c r="ET72" i="5"/>
  <c r="FY39" i="5"/>
  <c r="GI72" i="5"/>
  <c r="AH72" i="5"/>
  <c r="BX39" i="5"/>
  <c r="GB39" i="5"/>
  <c r="GY39" i="5"/>
  <c r="BR72" i="5"/>
  <c r="AL39" i="5"/>
  <c r="EE39" i="5"/>
  <c r="FB39" i="5"/>
  <c r="JT72" i="5"/>
  <c r="BB39" i="5"/>
  <c r="JE171" i="5"/>
  <c r="CS171" i="5"/>
  <c r="EH171" i="5"/>
  <c r="IZ171" i="5"/>
  <c r="BP171" i="5"/>
  <c r="GH171" i="5"/>
  <c r="HG171" i="5"/>
  <c r="EV171" i="5"/>
  <c r="AQ171" i="5"/>
  <c r="JK171" i="5"/>
  <c r="HC138" i="5"/>
  <c r="AQ138" i="5"/>
  <c r="HD138" i="5"/>
  <c r="AJ138" i="5"/>
  <c r="FQ138" i="5"/>
  <c r="BO171" i="5"/>
  <c r="N138" i="5"/>
  <c r="DR138" i="5"/>
  <c r="DU138" i="5"/>
  <c r="GK105" i="5"/>
  <c r="AE171" i="5"/>
  <c r="IP105" i="5"/>
  <c r="Z105" i="5"/>
  <c r="Y138" i="5"/>
  <c r="CM105" i="5"/>
  <c r="FL138" i="5"/>
  <c r="EL105" i="5"/>
  <c r="FY138" i="5"/>
  <c r="HI138" i="5"/>
  <c r="AS105" i="5"/>
  <c r="JQ105" i="5"/>
  <c r="GV72" i="5"/>
  <c r="L72" i="5"/>
  <c r="JQ72" i="5"/>
  <c r="BI72" i="5"/>
  <c r="CV105" i="5"/>
  <c r="DQ72" i="5"/>
  <c r="FA138" i="5"/>
  <c r="GM72" i="5"/>
  <c r="FY105" i="5"/>
  <c r="GQ105" i="5"/>
  <c r="JA105" i="5"/>
  <c r="IX72" i="5"/>
  <c r="AV105" i="5"/>
  <c r="GK39" i="5"/>
  <c r="AO39" i="5"/>
  <c r="CX72" i="5"/>
  <c r="JQ39" i="5"/>
  <c r="BY39" i="5"/>
  <c r="DB72" i="5"/>
  <c r="HG39" i="5"/>
  <c r="HH72" i="5"/>
  <c r="BZ39" i="5"/>
  <c r="EX39" i="5"/>
  <c r="FJ39" i="5"/>
  <c r="JN39" i="5"/>
  <c r="R39" i="5"/>
  <c r="CZ39" i="5"/>
  <c r="FZ39" i="5"/>
  <c r="JM171" i="5"/>
  <c r="DA171" i="5"/>
  <c r="FN171" i="5"/>
  <c r="JP171" i="5"/>
  <c r="BX171" i="5"/>
  <c r="GP171" i="5"/>
  <c r="IM171" i="5"/>
  <c r="GR171" i="5"/>
  <c r="CM171" i="5"/>
  <c r="P171" i="5"/>
  <c r="IA138" i="5"/>
  <c r="BO138" i="5"/>
  <c r="HL138" i="5"/>
  <c r="AZ138" i="5"/>
  <c r="GK138" i="5"/>
  <c r="EA171" i="5"/>
  <c r="AH138" i="5"/>
  <c r="EX138" i="5"/>
  <c r="FS138" i="5"/>
  <c r="GS105" i="5"/>
  <c r="FC171" i="5"/>
  <c r="JN105" i="5"/>
  <c r="AX105" i="5"/>
  <c r="BI138" i="5"/>
  <c r="CU105" i="5"/>
  <c r="GS138" i="5"/>
  <c r="FB105" i="5"/>
  <c r="HF138" i="5"/>
  <c r="L105" i="5"/>
  <c r="CO105" i="5"/>
  <c r="AC138" i="5"/>
  <c r="HT72" i="5"/>
  <c r="AJ72" i="5"/>
  <c r="W105" i="5"/>
  <c r="BQ72" i="5"/>
  <c r="DO105" i="5"/>
  <c r="EG72" i="5"/>
  <c r="CG138" i="5"/>
  <c r="GU72" i="5"/>
  <c r="HP105" i="5"/>
  <c r="DQ138" i="5"/>
  <c r="AK105" i="5"/>
  <c r="G105" i="5"/>
  <c r="HH105" i="5"/>
  <c r="HI39" i="5"/>
  <c r="AW39" i="5"/>
  <c r="DP72" i="5"/>
  <c r="J72" i="5"/>
  <c r="CW39" i="5"/>
  <c r="DW72" i="5"/>
  <c r="HR39" i="5"/>
  <c r="L39" i="5"/>
  <c r="CJ39" i="5"/>
  <c r="FH39" i="5"/>
  <c r="GE39" i="5"/>
  <c r="H72" i="5"/>
  <c r="AB39" i="5"/>
  <c r="EF39" i="5"/>
  <c r="GJ39" i="5"/>
  <c r="HI171" i="5"/>
  <c r="GN171" i="5"/>
  <c r="GA171" i="5"/>
  <c r="O171" i="5"/>
  <c r="FH138" i="5"/>
  <c r="GB138" i="5"/>
  <c r="DA138" i="5"/>
  <c r="GD105" i="5"/>
  <c r="BO105" i="5"/>
  <c r="GV105" i="5"/>
  <c r="HE105" i="5"/>
  <c r="GW72" i="5"/>
  <c r="CC72" i="5"/>
  <c r="HU105" i="5"/>
  <c r="HR72" i="5"/>
  <c r="GA72" i="5"/>
  <c r="AS39" i="5"/>
  <c r="HS39" i="5"/>
  <c r="EY39" i="5"/>
  <c r="H39" i="5"/>
  <c r="DR171" i="5"/>
  <c r="DF171" i="5"/>
  <c r="HP171" i="5"/>
  <c r="ES171" i="5"/>
  <c r="EK138" i="5"/>
  <c r="P138" i="5"/>
  <c r="FU138" i="5"/>
  <c r="HC105" i="5"/>
  <c r="DF105" i="5"/>
  <c r="CR138" i="5"/>
  <c r="JS105" i="5"/>
  <c r="HQ72" i="5"/>
  <c r="FG72" i="5"/>
  <c r="GJ72" i="5"/>
  <c r="EG39" i="5"/>
  <c r="GG39" i="5"/>
  <c r="FF39" i="5"/>
  <c r="AJ39" i="5"/>
  <c r="JD39" i="5"/>
  <c r="GS171" i="5"/>
  <c r="FX171" i="5"/>
  <c r="EU171" i="5"/>
  <c r="JF138" i="5"/>
  <c r="EZ138" i="5"/>
  <c r="FF138" i="5"/>
  <c r="CK138" i="5"/>
  <c r="FN105" i="5"/>
  <c r="AI105" i="5"/>
  <c r="GF105" i="5"/>
  <c r="FL105" i="5"/>
  <c r="GO72" i="5"/>
  <c r="BE72" i="5"/>
  <c r="CW105" i="5"/>
  <c r="GL72" i="5"/>
  <c r="EH72" i="5"/>
  <c r="AK39" i="5"/>
  <c r="GX39" i="5"/>
  <c r="ED39" i="5"/>
  <c r="JK72" i="5"/>
  <c r="I171" i="5"/>
  <c r="H171" i="5"/>
  <c r="DU171" i="5"/>
  <c r="DA105" i="5"/>
  <c r="JR105" i="5"/>
  <c r="DL72" i="5"/>
  <c r="DW105" i="5"/>
  <c r="BC72" i="5"/>
  <c r="EX72" i="5"/>
  <c r="EP39" i="5"/>
  <c r="AG171" i="5"/>
  <c r="X171" i="5"/>
  <c r="FA171" i="5"/>
  <c r="DI105" i="5"/>
  <c r="O138" i="5"/>
  <c r="EB72" i="5"/>
  <c r="FK105" i="5"/>
  <c r="CP72" i="5"/>
  <c r="FS72" i="5"/>
  <c r="GF39" i="5"/>
  <c r="AB171" i="5"/>
  <c r="GU138" i="5"/>
  <c r="M171" i="5"/>
  <c r="J105" i="5"/>
  <c r="CC138" i="5"/>
  <c r="AS72" i="5"/>
  <c r="DX138" i="5"/>
  <c r="W72" i="5"/>
  <c r="N39" i="5"/>
  <c r="FO39" i="5"/>
  <c r="DZ171" i="5"/>
  <c r="IV171" i="5"/>
  <c r="FE138" i="5"/>
  <c r="GJ138" i="5"/>
  <c r="DN105" i="5"/>
  <c r="CY138" i="5"/>
  <c r="FO72" i="5"/>
  <c r="FM39" i="5"/>
  <c r="GV39" i="5"/>
  <c r="JO39" i="5"/>
  <c r="GE138" i="5"/>
  <c r="J138" i="5"/>
  <c r="G72" i="5"/>
  <c r="DN171" i="5"/>
  <c r="HK105" i="5"/>
  <c r="HP72" i="5"/>
  <c r="JM138" i="5"/>
  <c r="AK72" i="5"/>
  <c r="HW72" i="5"/>
  <c r="FY171" i="5"/>
  <c r="EC138" i="5"/>
  <c r="HE39" i="5"/>
  <c r="AU39" i="5"/>
  <c r="GR105" i="5"/>
  <c r="Z138" i="5"/>
  <c r="L171" i="5"/>
  <c r="EI39" i="5"/>
  <c r="FO181" i="5"/>
  <c r="AA181" i="5"/>
  <c r="EJ181" i="5"/>
  <c r="JJ181" i="5"/>
  <c r="ED181" i="5"/>
  <c r="JD181" i="5"/>
  <c r="DP181" i="5"/>
  <c r="HI181" i="5"/>
  <c r="FN181" i="5"/>
  <c r="FQ181" i="5"/>
  <c r="EP181" i="5"/>
  <c r="JP148" i="5"/>
  <c r="DL148" i="5"/>
  <c r="EC181" i="5"/>
  <c r="FY148" i="5"/>
  <c r="U148" i="5"/>
  <c r="HV148" i="5"/>
  <c r="BZ148" i="5"/>
  <c r="JS148" i="5"/>
  <c r="EM148" i="5"/>
  <c r="FU181" i="5"/>
  <c r="H148" i="5"/>
  <c r="BE148" i="5"/>
  <c r="CM148" i="5"/>
  <c r="EQ148" i="5"/>
  <c r="FO115" i="5"/>
  <c r="AA115" i="5"/>
  <c r="ET82" i="5"/>
  <c r="EO181" i="5"/>
  <c r="IJ115" i="5"/>
  <c r="CF115" i="5"/>
  <c r="HO82" i="5"/>
  <c r="BS82" i="5"/>
  <c r="AY148" i="5"/>
  <c r="FI115" i="5"/>
  <c r="M115" i="5"/>
  <c r="EV82" i="5"/>
  <c r="HA181" i="5"/>
  <c r="IF115" i="5"/>
  <c r="CR115" i="5"/>
  <c r="IT115" i="5"/>
  <c r="HC148" i="5"/>
  <c r="AU115" i="5"/>
  <c r="EE115" i="5"/>
  <c r="HJ115" i="5"/>
  <c r="GP115" i="5"/>
  <c r="DI82" i="5"/>
  <c r="JU82" i="5"/>
  <c r="AX82" i="5"/>
  <c r="IZ82" i="5"/>
  <c r="AC82" i="5"/>
  <c r="GL115" i="5"/>
  <c r="DE82" i="5"/>
  <c r="FZ115" i="5"/>
  <c r="DR148" i="5"/>
  <c r="IP82" i="5"/>
  <c r="AY82" i="5"/>
  <c r="EC82" i="5"/>
  <c r="HK82" i="5"/>
  <c r="EY49" i="5"/>
  <c r="K49" i="5"/>
  <c r="HO49" i="5"/>
  <c r="BS49" i="5"/>
  <c r="IJ49" i="5"/>
  <c r="AZ49" i="5"/>
  <c r="DX49" i="5"/>
  <c r="GK49" i="5"/>
  <c r="JI49" i="5"/>
  <c r="BY49" i="5"/>
  <c r="GC49" i="5"/>
  <c r="CM82" i="5"/>
  <c r="BQ49" i="5"/>
  <c r="EZ49" i="5"/>
  <c r="IS49" i="5"/>
  <c r="BI49" i="5"/>
  <c r="DS181" i="5"/>
  <c r="IR181" i="5"/>
  <c r="BX181" i="5"/>
  <c r="FZ181" i="5"/>
  <c r="JL181" i="5"/>
  <c r="CB181" i="5"/>
  <c r="DQ181" i="5"/>
  <c r="BV181" i="5"/>
  <c r="IH181" i="5"/>
  <c r="AG181" i="5"/>
  <c r="CF148" i="5"/>
  <c r="JQ148" i="5"/>
  <c r="DM148" i="5"/>
  <c r="G181" i="5"/>
  <c r="CH148" i="5"/>
  <c r="IM148" i="5"/>
  <c r="CI148" i="5"/>
  <c r="GB148" i="5"/>
  <c r="FM148" i="5"/>
  <c r="EY148" i="5"/>
  <c r="JO115" i="5"/>
  <c r="DK115" i="5"/>
  <c r="IL82" i="5"/>
  <c r="BB82" i="5"/>
  <c r="IR115" i="5"/>
  <c r="AZ115" i="5"/>
  <c r="FK82" i="5"/>
  <c r="G82" i="5"/>
  <c r="HE115" i="5"/>
  <c r="AC115" i="5"/>
  <c r="DP82" i="5"/>
  <c r="FG148" i="5"/>
  <c r="FT115" i="5"/>
  <c r="HB148" i="5"/>
  <c r="JF148" i="5"/>
  <c r="O115" i="5"/>
  <c r="AM115" i="5"/>
  <c r="IA181" i="5"/>
  <c r="AI181" i="5"/>
  <c r="DD181" i="5"/>
  <c r="FJ181" i="5"/>
  <c r="GZ181" i="5"/>
  <c r="P181" i="5"/>
  <c r="DR181" i="5"/>
  <c r="JN181" i="5"/>
  <c r="IR148" i="5"/>
  <c r="AZ148" i="5"/>
  <c r="GW148" i="5"/>
  <c r="FK181" i="5"/>
  <c r="ED148" i="5"/>
  <c r="IE148" i="5"/>
  <c r="W148" i="5"/>
  <c r="FY181" i="5"/>
  <c r="JG148" i="5"/>
  <c r="HR148" i="5"/>
  <c r="CM115" i="5"/>
  <c r="FJ82" i="5"/>
  <c r="HS148" i="5"/>
  <c r="EB115" i="5"/>
  <c r="HG82" i="5"/>
  <c r="HZ148" i="5"/>
  <c r="DU115" i="5"/>
  <c r="HH82" i="5"/>
  <c r="H82" i="5"/>
  <c r="GJ115" i="5"/>
  <c r="FE148" i="5"/>
  <c r="IE115" i="5"/>
  <c r="IM115" i="5"/>
  <c r="DR115" i="5"/>
  <c r="JQ82" i="5"/>
  <c r="GL148" i="5"/>
  <c r="EW82" i="5"/>
  <c r="Y115" i="5"/>
  <c r="IW115" i="5"/>
  <c r="JP82" i="5"/>
  <c r="HQ148" i="5"/>
  <c r="DN115" i="5"/>
  <c r="JO82" i="5"/>
  <c r="HA82" i="5"/>
  <c r="AG82" i="5"/>
  <c r="IQ49" i="5"/>
  <c r="AY49" i="5"/>
  <c r="HW49" i="5"/>
  <c r="AM49" i="5"/>
  <c r="FX49" i="5"/>
  <c r="HZ49" i="5"/>
  <c r="JR49" i="5"/>
  <c r="V49" i="5"/>
  <c r="X49" i="5"/>
  <c r="DF49" i="5"/>
  <c r="GO49" i="5"/>
  <c r="HV49" i="5"/>
  <c r="JN49" i="5"/>
  <c r="H49" i="5"/>
  <c r="DK181" i="5"/>
  <c r="GF181" i="5"/>
  <c r="GP181" i="5"/>
  <c r="GJ181" i="5"/>
  <c r="GC181" i="5"/>
  <c r="GW181" i="5"/>
  <c r="B181" i="5"/>
  <c r="BP148" i="5"/>
  <c r="EC148" i="5"/>
  <c r="JB148" i="5"/>
  <c r="JK181" i="5"/>
  <c r="CY148" i="5"/>
  <c r="BD148" i="5"/>
  <c r="GU148" i="5"/>
  <c r="IY115" i="5"/>
  <c r="JJ82" i="5"/>
  <c r="AL82" i="5"/>
  <c r="FH115" i="5"/>
  <c r="EM82" i="5"/>
  <c r="AF148" i="5"/>
  <c r="BI115" i="5"/>
  <c r="CB82" i="5"/>
  <c r="GR115" i="5"/>
  <c r="GX115" i="5"/>
  <c r="FC115" i="5"/>
  <c r="GM148" i="5"/>
  <c r="HV115" i="5"/>
  <c r="AI82" i="5"/>
  <c r="DJ82" i="5"/>
  <c r="FO82" i="5"/>
  <c r="AG115" i="5"/>
  <c r="BU82" i="5"/>
  <c r="HB115" i="5"/>
  <c r="FP82" i="5"/>
  <c r="DB82" i="5"/>
  <c r="CL82" i="5"/>
  <c r="DC49" i="5"/>
  <c r="JS49" i="5"/>
  <c r="AE49" i="5"/>
  <c r="DA49" i="5"/>
  <c r="CR49" i="5"/>
  <c r="DD49" i="5"/>
  <c r="DP49" i="5"/>
  <c r="CK49" i="5"/>
  <c r="CL49" i="5"/>
  <c r="DI49" i="5"/>
  <c r="DU49" i="5"/>
  <c r="JP181" i="5"/>
  <c r="JB181" i="5"/>
  <c r="IV181" i="5"/>
  <c r="Y181" i="5"/>
  <c r="BY181" i="5"/>
  <c r="GF148" i="5"/>
  <c r="HU148" i="5"/>
  <c r="AM181" i="5"/>
  <c r="GY181" i="5"/>
  <c r="O148" i="5"/>
  <c r="EW148" i="5"/>
  <c r="DO181" i="5"/>
  <c r="AQ115" i="5"/>
  <c r="IW148" i="5"/>
  <c r="AB115" i="5"/>
  <c r="AU82" i="5"/>
  <c r="DM115" i="5"/>
  <c r="CR82" i="5"/>
  <c r="DX115" i="5"/>
  <c r="DV115" i="5"/>
  <c r="AH148" i="5"/>
  <c r="CL115" i="5"/>
  <c r="BH82" i="5"/>
  <c r="K82" i="5"/>
  <c r="CD82" i="5"/>
  <c r="HD82" i="5"/>
  <c r="CI181" i="5"/>
  <c r="BO82" i="5"/>
  <c r="HP148" i="5"/>
  <c r="IY49" i="5"/>
  <c r="AA82" i="5"/>
  <c r="DW49" i="5"/>
  <c r="DL49" i="5"/>
  <c r="BL49" i="5"/>
  <c r="IX49" i="5"/>
  <c r="ID49" i="5"/>
  <c r="GZ49" i="5"/>
  <c r="DT49" i="5"/>
  <c r="CO49" i="5"/>
  <c r="BO181" i="5"/>
  <c r="AB181" i="5"/>
  <c r="AD181" i="5"/>
  <c r="HY181" i="5"/>
  <c r="DE181" i="5"/>
  <c r="HD148" i="5"/>
  <c r="BQ181" i="5"/>
  <c r="M148" i="5"/>
  <c r="AD148" i="5"/>
  <c r="BK148" i="5"/>
  <c r="GS148" i="5"/>
  <c r="IM181" i="5"/>
  <c r="BW115" i="5"/>
  <c r="BR82" i="5"/>
  <c r="DL115" i="5"/>
  <c r="DG82" i="5"/>
  <c r="GW115" i="5"/>
  <c r="FL82" i="5"/>
  <c r="JD115" i="5"/>
  <c r="FR115" i="5"/>
  <c r="EH148" i="5"/>
  <c r="DB115" i="5"/>
  <c r="ES82" i="5"/>
  <c r="FH82" i="5"/>
  <c r="EP82" i="5"/>
  <c r="DZ115" i="5"/>
  <c r="IF148" i="5"/>
  <c r="FN82" i="5"/>
  <c r="EA82" i="5"/>
  <c r="JO49" i="5"/>
  <c r="AQ49" i="5"/>
  <c r="EM49" i="5"/>
  <c r="GS49" i="5"/>
  <c r="ES49" i="5"/>
  <c r="BM49" i="5"/>
  <c r="B49" i="5"/>
  <c r="HJ49" i="5"/>
  <c r="HL49" i="5"/>
  <c r="EF49" i="5"/>
  <c r="HC181" i="5"/>
  <c r="AR181" i="5"/>
  <c r="EN181" i="5"/>
  <c r="JI181" i="5"/>
  <c r="EZ148" i="5"/>
  <c r="BA148" i="5"/>
  <c r="HG148" i="5"/>
  <c r="JE148" i="5"/>
  <c r="HC115" i="5"/>
  <c r="DF82" i="5"/>
  <c r="D115" i="5"/>
  <c r="HM115" i="5"/>
  <c r="JL148" i="5"/>
  <c r="H115" i="5"/>
  <c r="CY115" i="5"/>
  <c r="GT82" i="5"/>
  <c r="AP148" i="5"/>
  <c r="HR115" i="5"/>
  <c r="AW115" i="5"/>
  <c r="CW82" i="5"/>
  <c r="GE49" i="5"/>
  <c r="FK49" i="5"/>
  <c r="JQ49" i="5"/>
  <c r="DN49" i="5"/>
  <c r="EW49" i="5"/>
  <c r="IR49" i="5"/>
  <c r="JG181" i="5"/>
  <c r="DL181" i="5"/>
  <c r="FT181" i="5"/>
  <c r="DB181" i="5"/>
  <c r="FX148" i="5"/>
  <c r="BQ148" i="5"/>
  <c r="DG181" i="5"/>
  <c r="EF148" i="5"/>
  <c r="JG115" i="5"/>
  <c r="ED82" i="5"/>
  <c r="T115" i="5"/>
  <c r="JI115" i="5"/>
  <c r="BD82" i="5"/>
  <c r="AF115" i="5"/>
  <c r="FK115" i="5"/>
  <c r="HE82" i="5"/>
  <c r="EO148" i="5"/>
  <c r="FE115" i="5"/>
  <c r="JR115" i="5"/>
  <c r="HU82" i="5"/>
  <c r="GU49" i="5"/>
  <c r="HG49" i="5"/>
  <c r="CF49" i="5"/>
  <c r="FP49" i="5"/>
  <c r="HI49" i="5"/>
  <c r="E49" i="5"/>
  <c r="CU181" i="5"/>
  <c r="CX181" i="5"/>
  <c r="AV181" i="5"/>
  <c r="CD181" i="5"/>
  <c r="JA181" i="5"/>
  <c r="FR148" i="5"/>
  <c r="EU148" i="5"/>
  <c r="GI181" i="5"/>
  <c r="FG115" i="5"/>
  <c r="AX148" i="5"/>
  <c r="DO82" i="5"/>
  <c r="E115" i="5"/>
  <c r="JL115" i="5"/>
  <c r="FF148" i="5"/>
  <c r="AV148" i="5"/>
  <c r="AO115" i="5"/>
  <c r="IA82" i="5"/>
  <c r="GE82" i="5"/>
  <c r="HL82" i="5"/>
  <c r="CE82" i="5"/>
  <c r="CE49" i="5"/>
  <c r="FX82" i="5"/>
  <c r="FN49" i="5"/>
  <c r="FQ49" i="5"/>
  <c r="Y49" i="5"/>
  <c r="AL49" i="5"/>
  <c r="GV181" i="5"/>
  <c r="JF181" i="5"/>
  <c r="DU148" i="5"/>
  <c r="GR148" i="5"/>
  <c r="GX82" i="5"/>
  <c r="FW148" i="5"/>
  <c r="BL115" i="5"/>
  <c r="BR115" i="5"/>
  <c r="HQ115" i="5"/>
  <c r="IW82" i="5"/>
  <c r="JI82" i="5"/>
  <c r="IL49" i="5"/>
  <c r="BF49" i="5"/>
  <c r="HD181" i="5"/>
  <c r="I181" i="5"/>
  <c r="HM148" i="5"/>
  <c r="IN148" i="5"/>
  <c r="IT82" i="5"/>
  <c r="W82" i="5"/>
  <c r="CZ115" i="5"/>
  <c r="GD148" i="5"/>
  <c r="BP82" i="5"/>
  <c r="BQ82" i="5"/>
  <c r="EK82" i="5"/>
  <c r="J49" i="5"/>
  <c r="EN49" i="5"/>
  <c r="BZ181" i="5"/>
  <c r="R181" i="5"/>
  <c r="ET148" i="5"/>
  <c r="BW148" i="5"/>
  <c r="HL115" i="5"/>
  <c r="IF82" i="5"/>
  <c r="FS115" i="5"/>
  <c r="JG82" i="5"/>
  <c r="BG82" i="5"/>
  <c r="GK82" i="5"/>
  <c r="DA82" i="5"/>
  <c r="EV49" i="5"/>
  <c r="HX49" i="5"/>
  <c r="IL181" i="5"/>
  <c r="HB181" i="5"/>
  <c r="GP148" i="5"/>
  <c r="Y148" i="5"/>
  <c r="DY148" i="5"/>
  <c r="CW115" i="5"/>
  <c r="BZ115" i="5"/>
  <c r="HY115" i="5"/>
  <c r="GS82" i="5"/>
  <c r="HC82" i="5"/>
  <c r="DG49" i="5"/>
  <c r="HH49" i="5"/>
  <c r="BH49" i="5"/>
  <c r="HQ181" i="5"/>
  <c r="FX115" i="5"/>
  <c r="IH82" i="5"/>
  <c r="JE49" i="5"/>
  <c r="BL181" i="5"/>
  <c r="GE115" i="5"/>
  <c r="CS148" i="5"/>
  <c r="EI49" i="5"/>
  <c r="L148" i="5"/>
  <c r="IE82" i="5"/>
  <c r="EW115" i="5"/>
  <c r="IV49" i="5"/>
  <c r="GA148" i="5"/>
  <c r="ET115" i="5"/>
  <c r="BR148" i="5"/>
  <c r="FV115" i="5"/>
  <c r="GZ82" i="5"/>
  <c r="M49" i="5"/>
  <c r="K148" i="5"/>
  <c r="EJ82" i="5"/>
  <c r="BM148" i="5"/>
  <c r="BR181" i="5"/>
  <c r="AJ49" i="5"/>
  <c r="EM115" i="5"/>
  <c r="GG49" i="5"/>
  <c r="GM181" i="5"/>
  <c r="GJ195" i="5"/>
  <c r="GI195" i="5"/>
  <c r="HF195" i="5"/>
  <c r="CV162" i="5"/>
  <c r="P162" i="5"/>
  <c r="HW162" i="5"/>
  <c r="EL162" i="5"/>
  <c r="AJ96" i="5"/>
  <c r="CM129" i="5"/>
  <c r="BS129" i="5"/>
  <c r="FC129" i="5"/>
  <c r="G63" i="5"/>
  <c r="HT63" i="5"/>
  <c r="CE96" i="5"/>
  <c r="FV63" i="5"/>
  <c r="GW63" i="5"/>
  <c r="EG63" i="5"/>
  <c r="BU195" i="5"/>
  <c r="FU195" i="5"/>
  <c r="HM162" i="5"/>
  <c r="IH162" i="5"/>
  <c r="FR129" i="5"/>
  <c r="JP96" i="5"/>
  <c r="B129" i="5"/>
  <c r="DY96" i="5"/>
  <c r="BG96" i="5"/>
  <c r="BL63" i="5"/>
  <c r="EZ129" i="5"/>
  <c r="AX63" i="5"/>
  <c r="FB63" i="5"/>
  <c r="IE195" i="5"/>
  <c r="BG162" i="5"/>
  <c r="DW162" i="5"/>
  <c r="BU162" i="5"/>
  <c r="IM162" i="5"/>
  <c r="EL96" i="5"/>
  <c r="IA129" i="5"/>
  <c r="FD63" i="5"/>
  <c r="HZ96" i="5"/>
  <c r="P96" i="5"/>
  <c r="DF63" i="5"/>
  <c r="HJ195" i="5"/>
  <c r="DU195" i="5"/>
  <c r="CX162" i="5"/>
  <c r="HZ162" i="5"/>
  <c r="JR96" i="5"/>
  <c r="FG129" i="5"/>
  <c r="GA96" i="5"/>
  <c r="FV96" i="5"/>
  <c r="EK63" i="5"/>
  <c r="GO195" i="5"/>
  <c r="HH162" i="5"/>
  <c r="FR162" i="5"/>
  <c r="FI96" i="5"/>
  <c r="GN129" i="5"/>
  <c r="EZ63" i="5"/>
  <c r="HS96" i="5"/>
  <c r="IC195" i="5"/>
  <c r="CO162" i="5"/>
  <c r="JE162" i="5"/>
  <c r="JI96" i="5"/>
  <c r="CN129" i="5"/>
  <c r="CR63" i="5"/>
  <c r="DI63" i="5"/>
  <c r="DQ63" i="5"/>
  <c r="FP195" i="5"/>
  <c r="ER162" i="5"/>
  <c r="CP162" i="5"/>
  <c r="FE96" i="5"/>
  <c r="HS129" i="5"/>
  <c r="IO63" i="5"/>
  <c r="EV195" i="5"/>
  <c r="EY162" i="5"/>
  <c r="CJ129" i="5"/>
  <c r="DR129" i="5"/>
  <c r="BH63" i="5"/>
  <c r="HM63" i="5"/>
  <c r="FW195" i="5"/>
  <c r="JM162" i="5"/>
  <c r="AM129" i="5"/>
  <c r="EE63" i="5"/>
  <c r="BN96" i="5"/>
  <c r="DJ195" i="5"/>
  <c r="CI162" i="5"/>
  <c r="IW63" i="5"/>
  <c r="DQ195" i="5"/>
  <c r="IO162" i="5"/>
  <c r="M63" i="5"/>
  <c r="FZ162" i="5"/>
  <c r="AE63" i="5"/>
  <c r="GJ162" i="5"/>
  <c r="BW96" i="5"/>
  <c r="IH96" i="5"/>
  <c r="CN195" i="5"/>
  <c r="EW129" i="5"/>
  <c r="FY129" i="5"/>
  <c r="AU96" i="5"/>
  <c r="J193" i="5"/>
  <c r="GN193" i="5"/>
  <c r="EH160" i="5"/>
  <c r="BJ160" i="5"/>
  <c r="BW127" i="5"/>
  <c r="DR94" i="5"/>
  <c r="CO127" i="5"/>
  <c r="GY94" i="5"/>
  <c r="HX127" i="5"/>
  <c r="GP61" i="5"/>
  <c r="IF94" i="5"/>
  <c r="BT94" i="5"/>
  <c r="G61" i="5"/>
  <c r="DT61" i="5"/>
  <c r="FC193" i="5"/>
  <c r="CS193" i="5"/>
  <c r="AI160" i="5"/>
  <c r="CN160" i="5"/>
  <c r="EW127" i="5"/>
  <c r="Q127" i="5"/>
  <c r="IF160" i="5"/>
  <c r="CG61" i="5"/>
  <c r="HJ61" i="5"/>
  <c r="BJ94" i="5"/>
  <c r="DG61" i="5"/>
  <c r="IY193" i="5"/>
  <c r="Q160" i="5"/>
  <c r="IN160" i="5"/>
  <c r="CF160" i="5"/>
  <c r="HL94" i="5"/>
  <c r="BK127" i="5"/>
  <c r="IW127" i="5"/>
  <c r="AN94" i="5"/>
  <c r="AB61" i="5"/>
  <c r="GL193" i="5"/>
  <c r="DQ160" i="5"/>
  <c r="BE193" i="5"/>
  <c r="GP127" i="5"/>
  <c r="CR127" i="5"/>
  <c r="FY94" i="5"/>
  <c r="DP127" i="5"/>
  <c r="AU61" i="5"/>
  <c r="FQ193" i="5"/>
  <c r="DV160" i="5"/>
  <c r="CV160" i="5"/>
  <c r="DX127" i="5"/>
  <c r="CG94" i="5"/>
  <c r="CY61" i="5"/>
  <c r="BP61" i="5"/>
  <c r="IV193" i="5"/>
  <c r="GU160" i="5"/>
  <c r="DL127" i="5"/>
  <c r="AZ94" i="5"/>
  <c r="DU61" i="5"/>
  <c r="EW94" i="5"/>
  <c r="FG61" i="5"/>
  <c r="FB193" i="5"/>
  <c r="AC193" i="5"/>
  <c r="AA94" i="5"/>
  <c r="HZ61" i="5"/>
  <c r="AJ61" i="5"/>
  <c r="HV193" i="5"/>
  <c r="CP160" i="5"/>
  <c r="FO94" i="5"/>
  <c r="M94" i="5"/>
  <c r="BC61" i="5"/>
  <c r="HL193" i="5"/>
  <c r="EJ127" i="5"/>
  <c r="BA127" i="5"/>
  <c r="II193" i="5"/>
  <c r="F127" i="5"/>
  <c r="DL61" i="5"/>
  <c r="CT94" i="5"/>
  <c r="Y61" i="5"/>
  <c r="HA193" i="5"/>
  <c r="ID127" i="5"/>
  <c r="EN193" i="5"/>
  <c r="G94" i="5"/>
  <c r="FU94" i="5"/>
  <c r="GE127" i="5"/>
  <c r="AP61" i="5"/>
  <c r="AP160" i="5"/>
  <c r="FW43" i="5"/>
  <c r="HY41" i="5"/>
  <c r="BF38" i="5"/>
  <c r="FR36" i="5"/>
  <c r="AT42" i="5"/>
  <c r="EX38" i="5"/>
  <c r="IL36" i="5"/>
  <c r="ID42" i="5"/>
  <c r="I41" i="5"/>
  <c r="HE37" i="5"/>
  <c r="BZ36" i="5"/>
  <c r="DP44" i="5"/>
  <c r="FD37" i="5"/>
  <c r="AY47" i="5"/>
  <c r="R47" i="5"/>
  <c r="HB47" i="5"/>
  <c r="FT47" i="5"/>
  <c r="BP47" i="5"/>
  <c r="X47" i="5"/>
  <c r="HH47" i="5"/>
  <c r="FF47" i="5"/>
  <c r="FZ47" i="5"/>
  <c r="T47" i="5"/>
  <c r="HC80" i="5"/>
  <c r="BQ47" i="5"/>
  <c r="CT80" i="5"/>
  <c r="DQ47" i="5"/>
  <c r="DZ80" i="5"/>
  <c r="HB80" i="5"/>
  <c r="CR80" i="5"/>
  <c r="W113" i="5"/>
  <c r="O80" i="5"/>
  <c r="GB113" i="5"/>
  <c r="DC80" i="5"/>
  <c r="CA113" i="5"/>
  <c r="EY80" i="5"/>
  <c r="IU113" i="5"/>
  <c r="GZ80" i="5"/>
  <c r="P113" i="5"/>
  <c r="M113" i="5"/>
  <c r="CJ146" i="5"/>
  <c r="D113" i="5"/>
  <c r="GN113" i="5"/>
  <c r="EL113" i="5"/>
  <c r="FL146" i="5"/>
  <c r="CH80" i="5"/>
  <c r="JR80" i="5"/>
  <c r="EI113" i="5"/>
  <c r="FD146" i="5"/>
  <c r="CO80" i="5"/>
  <c r="B113" i="5"/>
  <c r="EP113" i="5"/>
  <c r="GA146" i="5"/>
  <c r="EG113" i="5"/>
  <c r="HY113" i="5"/>
  <c r="CS146" i="5"/>
  <c r="BA179" i="5"/>
  <c r="CP146" i="5"/>
  <c r="AM179" i="5"/>
  <c r="HE146" i="5"/>
  <c r="D146" i="5"/>
  <c r="GN146" i="5"/>
  <c r="CM146" i="5"/>
  <c r="GE146" i="5"/>
  <c r="CD146" i="5"/>
  <c r="FV146" i="5"/>
  <c r="EF179" i="5"/>
  <c r="AI179" i="5"/>
  <c r="IF179" i="5"/>
  <c r="FC179" i="5"/>
  <c r="FZ179" i="5"/>
  <c r="CN179" i="5"/>
  <c r="IB179" i="5"/>
  <c r="EP179" i="5"/>
  <c r="Q179" i="5"/>
  <c r="HA179" i="5"/>
  <c r="IW179" i="5"/>
  <c r="AQ71" i="5"/>
  <c r="CK38" i="5"/>
  <c r="M38" i="5"/>
  <c r="GW38" i="5"/>
  <c r="EI38" i="5"/>
  <c r="JU71" i="5"/>
  <c r="IU38" i="5"/>
  <c r="IT38" i="5"/>
  <c r="AX38" i="5"/>
  <c r="BI71" i="5"/>
  <c r="BV71" i="5"/>
  <c r="CJ38" i="5"/>
  <c r="HX38" i="5"/>
  <c r="R71" i="5"/>
  <c r="DS104" i="5"/>
  <c r="GF38" i="5"/>
  <c r="BB71" i="5"/>
  <c r="BN71" i="5"/>
  <c r="IA104" i="5"/>
  <c r="GJ170" i="5"/>
  <c r="BX71" i="5"/>
  <c r="H71" i="5"/>
  <c r="HX71" i="5"/>
  <c r="CY71" i="5"/>
  <c r="BO104" i="5"/>
  <c r="BD104" i="5"/>
  <c r="EY137" i="5"/>
  <c r="DQ104" i="5"/>
  <c r="FJ104" i="5"/>
  <c r="U104" i="5"/>
  <c r="JL137" i="5"/>
  <c r="JH104" i="5"/>
  <c r="BU137" i="5"/>
  <c r="HO137" i="5"/>
  <c r="FB137" i="5"/>
  <c r="AX170" i="5"/>
  <c r="AM170" i="5"/>
  <c r="AZ170" i="5"/>
  <c r="FA97" i="5"/>
  <c r="DB64" i="5"/>
  <c r="H64" i="5"/>
  <c r="HG97" i="5"/>
  <c r="EG64" i="5"/>
  <c r="CW64" i="5"/>
  <c r="DX97" i="5"/>
  <c r="AD97" i="5"/>
  <c r="BH163" i="5"/>
  <c r="GD97" i="5"/>
  <c r="EZ163" i="5"/>
  <c r="DM130" i="5"/>
  <c r="IP130" i="5"/>
  <c r="HT163" i="5"/>
  <c r="FE163" i="5"/>
  <c r="FO196" i="5"/>
  <c r="EF196" i="5"/>
  <c r="CJ196" i="5"/>
  <c r="HU196" i="5"/>
  <c r="GI68" i="5"/>
  <c r="DW35" i="5"/>
  <c r="HE35" i="5"/>
  <c r="AR35" i="5"/>
  <c r="CM101" i="5"/>
  <c r="DY101" i="5"/>
  <c r="CT68" i="5"/>
  <c r="DI101" i="5"/>
  <c r="EA101" i="5"/>
  <c r="BM68" i="5"/>
  <c r="EF101" i="5"/>
  <c r="HU134" i="5"/>
  <c r="JI134" i="5"/>
  <c r="GU167" i="5"/>
  <c r="GX101" i="5"/>
  <c r="IC101" i="5"/>
  <c r="HQ134" i="5"/>
  <c r="CH134" i="5"/>
  <c r="BU167" i="5"/>
  <c r="W167" i="5"/>
  <c r="GX167" i="5"/>
  <c r="DE167" i="5"/>
  <c r="JQ167" i="5"/>
  <c r="IP60" i="5"/>
  <c r="DO60" i="5"/>
  <c r="DA93" i="5"/>
  <c r="DS93" i="5"/>
  <c r="BL93" i="5"/>
  <c r="AD126" i="5"/>
  <c r="GQ93" i="5"/>
  <c r="IV126" i="5"/>
  <c r="GX126" i="5"/>
  <c r="AS159" i="5"/>
  <c r="BJ192" i="5"/>
  <c r="CS58" i="5"/>
  <c r="C124" i="5"/>
  <c r="BC124" i="5"/>
  <c r="GT124" i="5"/>
  <c r="AE157" i="5"/>
  <c r="DB157" i="5"/>
  <c r="DR190" i="5"/>
  <c r="CK62" i="5"/>
  <c r="JI95" i="5"/>
  <c r="V95" i="5"/>
  <c r="X95" i="5"/>
  <c r="IK128" i="5"/>
  <c r="CB128" i="5"/>
  <c r="AD194" i="5"/>
  <c r="DO161" i="5"/>
  <c r="HF161" i="5"/>
  <c r="JR194" i="5"/>
  <c r="FA194" i="5"/>
  <c r="FR194" i="5"/>
  <c r="BO194" i="5"/>
  <c r="EV43" i="5"/>
  <c r="EY109" i="5"/>
  <c r="AE76" i="5"/>
  <c r="BE76" i="5"/>
  <c r="EQ142" i="5"/>
  <c r="R109" i="5"/>
  <c r="DN109" i="5"/>
  <c r="FI109" i="5"/>
  <c r="CK142" i="5"/>
  <c r="IM142" i="5"/>
  <c r="AZ175" i="5"/>
  <c r="GP175" i="5"/>
  <c r="DB50" i="5"/>
  <c r="CX116" i="5"/>
  <c r="IF116" i="5"/>
  <c r="IN149" i="5"/>
  <c r="ES89" i="5"/>
  <c r="W155" i="5"/>
  <c r="DH55" i="5"/>
  <c r="GS88" i="5"/>
  <c r="GB57" i="5"/>
  <c r="HG90" i="5"/>
  <c r="CV40" i="5"/>
  <c r="EO35" i="5"/>
  <c r="HO39" i="5"/>
  <c r="Y35" i="5"/>
  <c r="GO38" i="5"/>
  <c r="JR36" i="5"/>
  <c r="FU35" i="5"/>
  <c r="JF39" i="5"/>
  <c r="BE35" i="5"/>
  <c r="AZ41" i="5"/>
  <c r="AL36" i="5"/>
  <c r="CD47" i="5"/>
  <c r="IF47" i="5"/>
  <c r="CJ47" i="5"/>
  <c r="HR47" i="5"/>
  <c r="CF47" i="5"/>
  <c r="U47" i="5"/>
  <c r="EZ80" i="5"/>
  <c r="HI47" i="5"/>
  <c r="DB80" i="5"/>
  <c r="JH113" i="5"/>
  <c r="GY80" i="5"/>
  <c r="FO80" i="5"/>
  <c r="HK80" i="5"/>
  <c r="JU80" i="5"/>
  <c r="DE113" i="5"/>
  <c r="BL146" i="5"/>
  <c r="CP113" i="5"/>
  <c r="AL80" i="5"/>
  <c r="CM113" i="5"/>
  <c r="AS80" i="5"/>
  <c r="CT113" i="5"/>
  <c r="GQ179" i="5"/>
  <c r="JU113" i="5"/>
  <c r="AU146" i="5"/>
  <c r="U146" i="5"/>
  <c r="CW179" i="5"/>
  <c r="BI179" i="5"/>
  <c r="AH146" i="5"/>
  <c r="AN179" i="5"/>
  <c r="EN179" i="5"/>
  <c r="CH179" i="5"/>
  <c r="EJ179" i="5"/>
  <c r="GL179" i="5"/>
  <c r="AA38" i="5"/>
  <c r="Y38" i="5"/>
  <c r="EK38" i="5"/>
  <c r="JG38" i="5"/>
  <c r="BJ38" i="5"/>
  <c r="DJ38" i="5"/>
  <c r="JF71" i="5"/>
  <c r="GB38" i="5"/>
  <c r="HN71" i="5"/>
  <c r="DD38" i="5"/>
  <c r="AF104" i="5"/>
  <c r="GZ137" i="5"/>
  <c r="EJ71" i="5"/>
  <c r="EV71" i="5"/>
  <c r="IM71" i="5"/>
  <c r="DS137" i="5"/>
  <c r="HI104" i="5"/>
  <c r="EX137" i="5"/>
  <c r="FP104" i="5"/>
  <c r="JE137" i="5"/>
  <c r="BZ170" i="5"/>
  <c r="FU170" i="5"/>
  <c r="GN170" i="5"/>
  <c r="DC64" i="5"/>
  <c r="IE64" i="5"/>
  <c r="JU64" i="5"/>
  <c r="GN64" i="5"/>
  <c r="FR97" i="5"/>
  <c r="AP97" i="5"/>
  <c r="HG130" i="5"/>
  <c r="FR163" i="5"/>
  <c r="HD196" i="5"/>
  <c r="GL163" i="5"/>
  <c r="IV163" i="5"/>
  <c r="FH196" i="5"/>
  <c r="HN196" i="5"/>
  <c r="FD35" i="5"/>
  <c r="BQ35" i="5"/>
  <c r="HK68" i="5"/>
  <c r="DD101" i="5"/>
  <c r="AQ134" i="5"/>
  <c r="HP101" i="5"/>
  <c r="BP101" i="5"/>
  <c r="AP134" i="5"/>
  <c r="ES134" i="5"/>
  <c r="BS134" i="5"/>
  <c r="HO167" i="5"/>
  <c r="FT167" i="5"/>
  <c r="GV60" i="5"/>
  <c r="AM60" i="5"/>
  <c r="FL126" i="5"/>
  <c r="EJ93" i="5"/>
  <c r="IB126" i="5"/>
  <c r="IM159" i="5"/>
  <c r="ER159" i="5"/>
  <c r="Y58" i="5"/>
  <c r="FS58" i="5"/>
  <c r="AG124" i="5"/>
  <c r="JS157" i="5"/>
  <c r="CL76" i="5"/>
  <c r="EH76" i="5"/>
  <c r="AC76" i="5"/>
  <c r="BL76" i="5"/>
  <c r="BS109" i="5"/>
  <c r="K142" i="5"/>
  <c r="FL142" i="5"/>
  <c r="DB175" i="5"/>
  <c r="BX50" i="5"/>
  <c r="AY56" i="5"/>
  <c r="EM151" i="5"/>
  <c r="AI42" i="5"/>
  <c r="BY44" i="5"/>
  <c r="IE38" i="5"/>
  <c r="HA35" i="5"/>
  <c r="AN43" i="5"/>
  <c r="CD45" i="5"/>
  <c r="GH41" i="5"/>
  <c r="EL36" i="5"/>
  <c r="BG37" i="5"/>
  <c r="N42" i="5"/>
  <c r="GI39" i="5"/>
  <c r="CX36" i="5"/>
  <c r="BS47" i="5"/>
  <c r="CX47" i="5"/>
  <c r="BF47" i="5"/>
  <c r="W47" i="5"/>
  <c r="JS47" i="5"/>
  <c r="J47" i="5"/>
  <c r="DK80" i="5"/>
  <c r="FA47" i="5"/>
  <c r="Q47" i="5"/>
  <c r="HA47" i="5"/>
  <c r="CF80" i="5"/>
  <c r="BV80" i="5"/>
  <c r="JD113" i="5"/>
  <c r="GM80" i="5"/>
  <c r="AG80" i="5"/>
  <c r="IE113" i="5"/>
  <c r="HO113" i="5"/>
  <c r="EB80" i="5"/>
  <c r="GJ113" i="5"/>
  <c r="E113" i="5"/>
  <c r="DE179" i="5"/>
  <c r="CH113" i="5"/>
  <c r="EN146" i="5"/>
  <c r="DV80" i="5"/>
  <c r="EA113" i="5"/>
  <c r="JO113" i="5"/>
  <c r="AK80" i="5"/>
  <c r="FY80" i="5"/>
  <c r="HU80" i="5"/>
  <c r="JQ80" i="5"/>
  <c r="AP113" i="5"/>
  <c r="CL113" i="5"/>
  <c r="EH113" i="5"/>
  <c r="GD113" i="5"/>
  <c r="HZ113" i="5"/>
  <c r="F146" i="5"/>
  <c r="EW146" i="5"/>
  <c r="BS179" i="5"/>
  <c r="IZ80" i="5"/>
  <c r="AG113" i="5"/>
  <c r="CC113" i="5"/>
  <c r="DY113" i="5"/>
  <c r="FU113" i="5"/>
  <c r="HQ113" i="5"/>
  <c r="JM113" i="5"/>
  <c r="DX146" i="5"/>
  <c r="JT146" i="5"/>
  <c r="HE179" i="5"/>
  <c r="CC146" i="5"/>
  <c r="FU146" i="5"/>
  <c r="JM146" i="5"/>
  <c r="AE146" i="5"/>
  <c r="DW146" i="5"/>
  <c r="HO146" i="5"/>
  <c r="FO179" i="5"/>
  <c r="BZ146" i="5"/>
  <c r="FR146" i="5"/>
  <c r="JJ146" i="5"/>
  <c r="M146" i="5"/>
  <c r="BI146" i="5"/>
  <c r="DE146" i="5"/>
  <c r="FA146" i="5"/>
  <c r="GW146" i="5"/>
  <c r="IS146" i="5"/>
  <c r="BQ179" i="5"/>
  <c r="JA179" i="5"/>
  <c r="AR146" i="5"/>
  <c r="CN146" i="5"/>
  <c r="EJ146" i="5"/>
  <c r="GF146" i="5"/>
  <c r="IB146" i="5"/>
  <c r="AC179" i="5"/>
  <c r="HM179" i="5"/>
  <c r="AI146" i="5"/>
  <c r="CE146" i="5"/>
  <c r="EA146" i="5"/>
  <c r="FW146" i="5"/>
  <c r="HS146" i="5"/>
  <c r="JO146" i="5"/>
  <c r="GE179" i="5"/>
  <c r="Z146" i="5"/>
  <c r="BV146" i="5"/>
  <c r="DR146" i="5"/>
  <c r="FN146" i="5"/>
  <c r="HJ146" i="5"/>
  <c r="JF146" i="5"/>
  <c r="EU179" i="5"/>
  <c r="X179" i="5"/>
  <c r="DP179" i="5"/>
  <c r="HH179" i="5"/>
  <c r="S179" i="5"/>
  <c r="DK179" i="5"/>
  <c r="HC179" i="5"/>
  <c r="AF179" i="5"/>
  <c r="DX179" i="5"/>
  <c r="HP179" i="5"/>
  <c r="AU179" i="5"/>
  <c r="EM179" i="5"/>
  <c r="IE179" i="5"/>
  <c r="AD179" i="5"/>
  <c r="BZ179" i="5"/>
  <c r="DV179" i="5"/>
  <c r="FR179" i="5"/>
  <c r="HN179" i="5"/>
  <c r="JJ179" i="5"/>
  <c r="AJ179" i="5"/>
  <c r="CF179" i="5"/>
  <c r="EB179" i="5"/>
  <c r="FX179" i="5"/>
  <c r="HT179" i="5"/>
  <c r="JP179" i="5"/>
  <c r="AP179" i="5"/>
  <c r="CL179" i="5"/>
  <c r="EH179" i="5"/>
  <c r="GD179" i="5"/>
  <c r="HZ179" i="5"/>
  <c r="I179" i="5"/>
  <c r="BE179" i="5"/>
  <c r="DA179" i="5"/>
  <c r="EW179" i="5"/>
  <c r="GS179" i="5"/>
  <c r="IO179" i="5"/>
  <c r="Q38" i="5"/>
  <c r="CC38" i="5"/>
  <c r="EO38" i="5"/>
  <c r="HA38" i="5"/>
  <c r="JM38" i="5"/>
  <c r="AI71" i="5"/>
  <c r="N38" i="5"/>
  <c r="BZ38" i="5"/>
  <c r="EL38" i="5"/>
  <c r="GX38" i="5"/>
  <c r="JJ38" i="5"/>
  <c r="B38" i="5"/>
  <c r="BN38" i="5"/>
  <c r="DZ38" i="5"/>
  <c r="GL38" i="5"/>
  <c r="IX38" i="5"/>
  <c r="HQ71" i="5"/>
  <c r="BM38" i="5"/>
  <c r="DY38" i="5"/>
  <c r="GK38" i="5"/>
  <c r="IW38" i="5"/>
  <c r="HE71" i="5"/>
  <c r="BA38" i="5"/>
  <c r="DM38" i="5"/>
  <c r="FY38" i="5"/>
  <c r="IK38" i="5"/>
  <c r="GW71" i="5"/>
  <c r="AY38" i="5"/>
  <c r="DK38" i="5"/>
  <c r="FW38" i="5"/>
  <c r="II38" i="5"/>
  <c r="GO71" i="5"/>
  <c r="AM38" i="5"/>
  <c r="CY38" i="5"/>
  <c r="FK38" i="5"/>
  <c r="HW38" i="5"/>
  <c r="DR71" i="5"/>
  <c r="AS71" i="5"/>
  <c r="EQ71" i="5"/>
  <c r="IP71" i="5"/>
  <c r="BF71" i="5"/>
  <c r="FE71" i="5"/>
  <c r="JB71" i="5"/>
  <c r="AF38" i="5"/>
  <c r="CB38" i="5"/>
  <c r="DX38" i="5"/>
  <c r="FT38" i="5"/>
  <c r="HP38" i="5"/>
  <c r="JL38" i="5"/>
  <c r="BU71" i="5"/>
  <c r="FR71" i="5"/>
  <c r="JQ71" i="5"/>
  <c r="CW71" i="5"/>
  <c r="GU71" i="5"/>
  <c r="M71" i="5"/>
  <c r="ED71" i="5"/>
  <c r="IS71" i="5"/>
  <c r="AR38" i="5"/>
  <c r="CV38" i="5"/>
  <c r="FH38" i="5"/>
  <c r="IJ38" i="5"/>
  <c r="BJ71" i="5"/>
  <c r="IA71" i="5"/>
  <c r="Q71" i="5"/>
  <c r="EO71" i="5"/>
  <c r="IL71" i="5"/>
  <c r="BA71" i="5"/>
  <c r="EY71" i="5"/>
  <c r="O104" i="5"/>
  <c r="AY104" i="5"/>
  <c r="GJ104" i="5"/>
  <c r="EN104" i="5"/>
  <c r="BG137" i="5"/>
  <c r="HC104" i="5"/>
  <c r="Z104" i="5"/>
  <c r="GL104" i="5"/>
  <c r="FG137" i="5"/>
  <c r="AZ71" i="5"/>
  <c r="EB71" i="5"/>
  <c r="GN71" i="5"/>
  <c r="JP71" i="5"/>
  <c r="FN104" i="5"/>
  <c r="IT170" i="5"/>
  <c r="BL71" i="5"/>
  <c r="EN71" i="5"/>
  <c r="GZ71" i="5"/>
  <c r="J104" i="5"/>
  <c r="FV104" i="5"/>
  <c r="O71" i="5"/>
  <c r="CA71" i="5"/>
  <c r="FC71" i="5"/>
  <c r="HO71" i="5"/>
  <c r="AV104" i="5"/>
  <c r="HK104" i="5"/>
  <c r="DI137" i="5"/>
  <c r="BV137" i="5"/>
  <c r="AN104" i="5"/>
  <c r="FL104" i="5"/>
  <c r="CL137" i="5"/>
  <c r="W104" i="5"/>
  <c r="GA104" i="5"/>
  <c r="BD137" i="5"/>
  <c r="Y104" i="5"/>
  <c r="DI104" i="5"/>
  <c r="HA104" i="5"/>
  <c r="AP137" i="5"/>
  <c r="IN137" i="5"/>
  <c r="BJ104" i="5"/>
  <c r="FB104" i="5"/>
  <c r="IT104" i="5"/>
  <c r="EH137" i="5"/>
  <c r="M104" i="5"/>
  <c r="DE104" i="5"/>
  <c r="GW104" i="5"/>
  <c r="AW137" i="5"/>
  <c r="IV137" i="5"/>
  <c r="BP104" i="5"/>
  <c r="FH104" i="5"/>
  <c r="IZ104" i="5"/>
  <c r="FI137" i="5"/>
  <c r="JD170" i="5"/>
  <c r="GK137" i="5"/>
  <c r="BI137" i="5"/>
  <c r="IS137" i="5"/>
  <c r="DT137" i="5"/>
  <c r="HJ170" i="5"/>
  <c r="BS137" i="5"/>
  <c r="HG137" i="5"/>
  <c r="F137" i="5"/>
  <c r="ET137" i="5"/>
  <c r="AT170" i="5"/>
  <c r="AA170" i="5"/>
  <c r="AL170" i="5"/>
  <c r="AI170" i="5"/>
  <c r="AH170" i="5"/>
  <c r="Y170" i="5"/>
  <c r="FM170" i="5"/>
  <c r="AE170" i="5"/>
  <c r="FS170" i="5"/>
  <c r="AK170" i="5"/>
  <c r="FY170" i="5"/>
  <c r="AR170" i="5"/>
  <c r="GF170" i="5"/>
  <c r="EN64" i="5"/>
  <c r="IM64" i="5"/>
  <c r="DO64" i="5"/>
  <c r="CR64" i="5"/>
  <c r="CQ64" i="5"/>
  <c r="CM64" i="5"/>
  <c r="CL64" i="5"/>
  <c r="BR64" i="5"/>
  <c r="EE97" i="5"/>
  <c r="FT64" i="5"/>
  <c r="BK163" i="5"/>
  <c r="HR64" i="5"/>
  <c r="DM97" i="5"/>
  <c r="FY97" i="5"/>
  <c r="V130" i="5"/>
  <c r="FS97" i="5"/>
  <c r="IO130" i="5"/>
  <c r="DY64" i="5"/>
  <c r="JM64" i="5"/>
  <c r="JH97" i="5"/>
  <c r="CO64" i="5"/>
  <c r="IC64" i="5"/>
  <c r="GN97" i="5"/>
  <c r="AR64" i="5"/>
  <c r="GF64" i="5"/>
  <c r="DH97" i="5"/>
  <c r="H130" i="5"/>
  <c r="EB130" i="5"/>
  <c r="JL130" i="5"/>
  <c r="V97" i="5"/>
  <c r="FJ97" i="5"/>
  <c r="AR130" i="5"/>
  <c r="JM130" i="5"/>
  <c r="CU97" i="5"/>
  <c r="II97" i="5"/>
  <c r="FX130" i="5"/>
  <c r="AH97" i="5"/>
  <c r="FV97" i="5"/>
  <c r="BX130" i="5"/>
  <c r="CN163" i="5"/>
  <c r="DQ97" i="5"/>
  <c r="JE97" i="5"/>
  <c r="GS130" i="5"/>
  <c r="FG163" i="5"/>
  <c r="DE130" i="5"/>
  <c r="IS130" i="5"/>
  <c r="AA130" i="5"/>
  <c r="FO130" i="5"/>
  <c r="EL163" i="5"/>
  <c r="CT130" i="5"/>
  <c r="IH130" i="5"/>
  <c r="BG163" i="5"/>
  <c r="W163" i="5"/>
  <c r="DV196" i="5"/>
  <c r="JB163" i="5"/>
  <c r="HD163" i="5"/>
  <c r="CG163" i="5"/>
  <c r="HU163" i="5"/>
  <c r="AP163" i="5"/>
  <c r="GD163" i="5"/>
  <c r="I163" i="5"/>
  <c r="EW163" i="5"/>
  <c r="AV196" i="5"/>
  <c r="CZ163" i="5"/>
  <c r="IN163" i="5"/>
  <c r="ET196" i="5"/>
  <c r="K196" i="5"/>
  <c r="DK196" i="5"/>
  <c r="DL196" i="5"/>
  <c r="AM196" i="5"/>
  <c r="IB196" i="5"/>
  <c r="EX196" i="5"/>
  <c r="BZ196" i="5"/>
  <c r="I196" i="5"/>
  <c r="EW196" i="5"/>
  <c r="HF196" i="5"/>
  <c r="BY196" i="5"/>
  <c r="HM196" i="5"/>
  <c r="CD35" i="5"/>
  <c r="HR35" i="5"/>
  <c r="H35" i="5"/>
  <c r="EV35" i="5"/>
  <c r="DT68" i="5"/>
  <c r="DO35" i="5"/>
  <c r="JC35" i="5"/>
  <c r="CH35" i="5"/>
  <c r="HV35" i="5"/>
  <c r="BI35" i="5"/>
  <c r="GW35" i="5"/>
  <c r="AJ35" i="5"/>
  <c r="FX35" i="5"/>
  <c r="K35" i="5"/>
  <c r="EY35" i="5"/>
  <c r="EU68" i="5"/>
  <c r="JS68" i="5"/>
  <c r="IX68" i="5"/>
  <c r="IU68" i="5"/>
  <c r="IR68" i="5"/>
  <c r="JG68" i="5"/>
  <c r="JF68" i="5"/>
  <c r="CF68" i="5"/>
  <c r="DA101" i="5"/>
  <c r="FP68" i="5"/>
  <c r="AW101" i="5"/>
  <c r="BX101" i="5"/>
  <c r="GN134" i="5"/>
  <c r="DK101" i="5"/>
  <c r="R134" i="5"/>
  <c r="CO68" i="5"/>
  <c r="IC68" i="5"/>
  <c r="GZ101" i="5"/>
  <c r="BE68" i="5"/>
  <c r="GS68" i="5"/>
  <c r="DP101" i="5"/>
  <c r="X68" i="5"/>
  <c r="FL68" i="5"/>
  <c r="AZ101" i="5"/>
  <c r="FW134" i="5"/>
  <c r="BY134" i="5"/>
  <c r="IJ134" i="5"/>
  <c r="J101" i="5"/>
  <c r="EX101" i="5"/>
  <c r="AB134" i="5"/>
  <c r="DD167" i="5"/>
  <c r="FK101" i="5"/>
  <c r="CJ134" i="5"/>
  <c r="V101" i="5"/>
  <c r="GH101" i="5"/>
  <c r="EH134" i="5"/>
  <c r="BI101" i="5"/>
  <c r="HU101" i="5"/>
  <c r="GR134" i="5"/>
  <c r="AO134" i="5"/>
  <c r="HI134" i="5"/>
  <c r="BK134" i="5"/>
  <c r="HW134" i="5"/>
  <c r="BZ134" i="5"/>
  <c r="IL134" i="5"/>
  <c r="JE167" i="5"/>
  <c r="GI167" i="5"/>
  <c r="BL167" i="5"/>
  <c r="AP167" i="5"/>
  <c r="E167" i="5"/>
  <c r="IJ167" i="5"/>
  <c r="GM167" i="5"/>
  <c r="FL167" i="5"/>
  <c r="GP167" i="5"/>
  <c r="CO167" i="5"/>
  <c r="JI167" i="5"/>
  <c r="GP60" i="5"/>
  <c r="JS60" i="5"/>
  <c r="GI60" i="5"/>
  <c r="FG60" i="5"/>
  <c r="EE60" i="5"/>
  <c r="DC60" i="5"/>
  <c r="BB60" i="5"/>
  <c r="AA60" i="5"/>
  <c r="HC93" i="5"/>
  <c r="FE93" i="5"/>
  <c r="BO93" i="5"/>
  <c r="GM126" i="5"/>
  <c r="DC93" i="5"/>
  <c r="CJ126" i="5"/>
  <c r="EC60" i="5"/>
  <c r="EV93" i="5"/>
  <c r="CC60" i="5"/>
  <c r="AV93" i="5"/>
  <c r="BD60" i="5"/>
  <c r="DT93" i="5"/>
  <c r="N126" i="5"/>
  <c r="AK126" i="5"/>
  <c r="FF93" i="5"/>
  <c r="GO126" i="5"/>
  <c r="GI93" i="5"/>
  <c r="HR126" i="5"/>
  <c r="GP93" i="5"/>
  <c r="IA126" i="5"/>
  <c r="GW93" i="5"/>
  <c r="IJ126" i="5"/>
  <c r="FK126" i="5"/>
  <c r="GP126" i="5"/>
  <c r="HW159" i="5"/>
  <c r="DZ159" i="5"/>
  <c r="AG159" i="5"/>
  <c r="FV192" i="5"/>
  <c r="E159" i="5"/>
  <c r="DD159" i="5"/>
  <c r="IR192" i="5"/>
  <c r="H192" i="5"/>
  <c r="Z192" i="5"/>
  <c r="IK192" i="5"/>
  <c r="EX58" i="5"/>
  <c r="JL58" i="5"/>
  <c r="AG58" i="5"/>
  <c r="DB58" i="5"/>
  <c r="DW91" i="5"/>
  <c r="EO91" i="5"/>
  <c r="GU58" i="5"/>
  <c r="EE58" i="5"/>
  <c r="BJ58" i="5"/>
  <c r="JO124" i="5"/>
  <c r="EZ124" i="5"/>
  <c r="GJ91" i="5"/>
  <c r="M91" i="5"/>
  <c r="FF124" i="5"/>
  <c r="JH91" i="5"/>
  <c r="CM91" i="5"/>
  <c r="IN124" i="5"/>
  <c r="FA157" i="5"/>
  <c r="GT190" i="5"/>
  <c r="IE157" i="5"/>
  <c r="FR190" i="5"/>
  <c r="BN157" i="5"/>
  <c r="BD190" i="5"/>
  <c r="IL190" i="5"/>
  <c r="JB190" i="5"/>
  <c r="JO190" i="5"/>
  <c r="AG62" i="5"/>
  <c r="EF62" i="5"/>
  <c r="Y62" i="5"/>
  <c r="HI62" i="5"/>
  <c r="CM95" i="5"/>
  <c r="DK128" i="5"/>
  <c r="DJ95" i="5"/>
  <c r="Z95" i="5"/>
  <c r="IP62" i="5"/>
  <c r="IC128" i="5"/>
  <c r="EZ95" i="5"/>
  <c r="CC95" i="5"/>
  <c r="HD161" i="5"/>
  <c r="FY128" i="5"/>
  <c r="BJ128" i="5"/>
  <c r="HY161" i="5"/>
  <c r="AN128" i="5"/>
  <c r="HA161" i="5"/>
  <c r="BV161" i="5"/>
  <c r="FJ194" i="5"/>
  <c r="CA161" i="5"/>
  <c r="FR161" i="5"/>
  <c r="FP194" i="5"/>
  <c r="CZ194" i="5"/>
  <c r="DQ194" i="5"/>
  <c r="AA194" i="5"/>
  <c r="IJ43" i="5"/>
  <c r="EY43" i="5"/>
  <c r="CU43" i="5"/>
  <c r="AQ43" i="5"/>
  <c r="AG43" i="5"/>
  <c r="HR76" i="5"/>
  <c r="AB76" i="5"/>
  <c r="IH76" i="5"/>
  <c r="IJ109" i="5"/>
  <c r="DZ142" i="5"/>
  <c r="Q76" i="5"/>
  <c r="X76" i="5"/>
  <c r="HB142" i="5"/>
  <c r="HL142" i="5"/>
  <c r="AE109" i="5"/>
  <c r="BZ109" i="5"/>
  <c r="DU109" i="5"/>
  <c r="JI142" i="5"/>
  <c r="AW142" i="5"/>
  <c r="DX142" i="5"/>
  <c r="GY142" i="5"/>
  <c r="GM175" i="5"/>
  <c r="AP175" i="5"/>
  <c r="EL175" i="5"/>
  <c r="IA50" i="5"/>
  <c r="DX83" i="5"/>
  <c r="ID83" i="5"/>
  <c r="EC116" i="5"/>
  <c r="CJ116" i="5"/>
  <c r="CK149" i="5"/>
  <c r="GR182" i="5"/>
  <c r="CO89" i="5"/>
  <c r="GG122" i="5"/>
  <c r="JJ155" i="5"/>
  <c r="AA55" i="5"/>
  <c r="DE121" i="5"/>
  <c r="JU154" i="5"/>
  <c r="T57" i="5"/>
  <c r="EK123" i="5"/>
  <c r="HB42" i="5"/>
  <c r="JH86" i="5"/>
  <c r="EG147" i="5"/>
  <c r="FP178" i="5"/>
  <c r="HU183" i="5"/>
  <c r="ID186" i="5"/>
  <c r="HM45" i="5"/>
  <c r="JQ37" i="5"/>
  <c r="DV36" i="5"/>
  <c r="GB44" i="5"/>
  <c r="BK39" i="5"/>
  <c r="JT44" i="5"/>
  <c r="FC39" i="5"/>
  <c r="FB43" i="5"/>
  <c r="HD41" i="5"/>
  <c r="DB39" i="5"/>
  <c r="II47" i="5"/>
  <c r="AV47" i="5"/>
  <c r="GN47" i="5"/>
  <c r="AH47" i="5"/>
  <c r="DN47" i="5"/>
  <c r="HD47" i="5"/>
  <c r="FI47" i="5"/>
  <c r="Y47" i="5"/>
  <c r="JE47" i="5"/>
  <c r="IA80" i="5"/>
  <c r="HP80" i="5"/>
  <c r="CA80" i="5"/>
  <c r="AQ80" i="5"/>
  <c r="CM80" i="5"/>
  <c r="EN80" i="5"/>
  <c r="GZ113" i="5"/>
  <c r="DM113" i="5"/>
  <c r="BY179" i="5"/>
  <c r="P146" i="5"/>
  <c r="HV80" i="5"/>
  <c r="G146" i="5"/>
  <c r="GG80" i="5"/>
  <c r="IH113" i="5"/>
  <c r="CK113" i="5"/>
  <c r="JQ179" i="5"/>
  <c r="IE146" i="5"/>
  <c r="DM146" i="5"/>
  <c r="CV146" i="5"/>
  <c r="AQ146" i="5"/>
  <c r="HK179" i="5"/>
  <c r="GA179" i="5"/>
  <c r="HS179" i="5"/>
  <c r="AL179" i="5"/>
  <c r="AR179" i="5"/>
  <c r="CT179" i="5"/>
  <c r="DI179" i="5"/>
  <c r="HK38" i="5"/>
  <c r="JU38" i="5"/>
  <c r="BW38" i="5"/>
  <c r="GI38" i="5"/>
  <c r="GH38" i="5"/>
  <c r="GG71" i="5"/>
  <c r="JR71" i="5"/>
  <c r="JT38" i="5"/>
  <c r="ET71" i="5"/>
  <c r="DJ71" i="5"/>
  <c r="AQ104" i="5"/>
  <c r="IX104" i="5"/>
  <c r="HZ104" i="5"/>
  <c r="W71" i="5"/>
  <c r="ER137" i="5"/>
  <c r="GQ104" i="5"/>
  <c r="JA137" i="5"/>
  <c r="HE104" i="5"/>
  <c r="GC137" i="5"/>
  <c r="CA137" i="5"/>
  <c r="AY170" i="5"/>
  <c r="EE64" i="5"/>
  <c r="GH64" i="5"/>
  <c r="FR130" i="5"/>
  <c r="HD97" i="5"/>
  <c r="FB130" i="5"/>
  <c r="IQ97" i="5"/>
  <c r="DY97" i="5"/>
  <c r="AI130" i="5"/>
  <c r="AM163" i="5"/>
  <c r="IC163" i="5"/>
  <c r="CM196" i="5"/>
  <c r="AX196" i="5"/>
  <c r="FE196" i="5"/>
  <c r="HZ35" i="5"/>
  <c r="CP35" i="5"/>
  <c r="FG35" i="5"/>
  <c r="JH68" i="5"/>
  <c r="CK101" i="5"/>
  <c r="IK68" i="5"/>
  <c r="FT68" i="5"/>
  <c r="FF101" i="5"/>
  <c r="AD101" i="5"/>
  <c r="BE134" i="5"/>
  <c r="K167" i="5"/>
  <c r="IZ167" i="5"/>
  <c r="ER60" i="5"/>
  <c r="GM93" i="5"/>
  <c r="ES60" i="5"/>
  <c r="FN93" i="5"/>
  <c r="IK126" i="5"/>
  <c r="AO159" i="5"/>
  <c r="II58" i="5"/>
  <c r="IB124" i="5"/>
  <c r="R190" i="5"/>
  <c r="EF190" i="5"/>
  <c r="GH95" i="5"/>
  <c r="GL95" i="5"/>
  <c r="DQ95" i="5"/>
  <c r="Q128" i="5"/>
  <c r="EX161" i="5"/>
  <c r="GC40" i="5"/>
  <c r="EP45" i="5"/>
  <c r="IT41" i="5"/>
  <c r="GT37" i="5"/>
  <c r="O38" i="5"/>
  <c r="GG45" i="5"/>
  <c r="IK37" i="5"/>
  <c r="G47" i="5"/>
  <c r="AL47" i="5"/>
  <c r="DR47" i="5"/>
  <c r="EL47" i="5"/>
  <c r="HG47" i="5"/>
  <c r="BV47" i="5"/>
  <c r="M47" i="5"/>
  <c r="DJ80" i="5"/>
  <c r="FE47" i="5"/>
  <c r="IF80" i="5"/>
  <c r="GT80" i="5"/>
  <c r="C80" i="5"/>
  <c r="DQ146" i="5"/>
  <c r="AU113" i="5"/>
  <c r="HA80" i="5"/>
  <c r="JG80" i="5"/>
  <c r="JI179" i="5"/>
  <c r="CW113" i="5"/>
  <c r="JP113" i="5"/>
  <c r="HV113" i="5"/>
  <c r="JJ80" i="5"/>
  <c r="FS40" i="5"/>
  <c r="DE46" i="5"/>
  <c r="DG40" i="5"/>
  <c r="BT45" i="5"/>
  <c r="FX41" i="5"/>
  <c r="ED36" i="5"/>
  <c r="FL45" i="5"/>
  <c r="DL41" i="5"/>
  <c r="V36" i="5"/>
  <c r="AS44" i="5"/>
  <c r="GY38" i="5"/>
  <c r="DJ45" i="5"/>
  <c r="HN41" i="5"/>
  <c r="FJ36" i="5"/>
  <c r="HN47" i="5"/>
  <c r="IR47" i="5"/>
  <c r="BX80" i="5"/>
  <c r="C47" i="5"/>
  <c r="L47" i="5"/>
  <c r="AF47" i="5"/>
  <c r="BK47" i="5"/>
  <c r="BU80" i="5"/>
  <c r="GO47" i="5"/>
  <c r="I47" i="5"/>
  <c r="IO47" i="5"/>
  <c r="BL80" i="5"/>
  <c r="AZ80" i="5"/>
  <c r="JC113" i="5"/>
  <c r="DQ80" i="5"/>
  <c r="W146" i="5"/>
  <c r="HG80" i="5"/>
  <c r="EE80" i="5"/>
  <c r="BF80" i="5"/>
  <c r="EF146" i="5"/>
  <c r="BY113" i="5"/>
  <c r="FY113" i="5"/>
  <c r="IZ113" i="5"/>
  <c r="FR113" i="5"/>
  <c r="V80" i="5"/>
  <c r="JB80" i="5"/>
  <c r="HK113" i="5"/>
  <c r="BY80" i="5"/>
  <c r="AH113" i="5"/>
  <c r="HR113" i="5"/>
  <c r="IR80" i="5"/>
  <c r="Y113" i="5"/>
  <c r="BU113" i="5"/>
  <c r="HI113" i="5"/>
  <c r="JE113" i="5"/>
  <c r="CY146" i="5"/>
  <c r="IV146" i="5"/>
  <c r="ES179" i="5"/>
  <c r="BM146" i="5"/>
  <c r="FE146" i="5"/>
  <c r="IW146" i="5"/>
  <c r="O146" i="5"/>
  <c r="DG146" i="5"/>
  <c r="GY146" i="5"/>
  <c r="DC179" i="5"/>
  <c r="BJ146" i="5"/>
  <c r="FB146" i="5"/>
  <c r="IT146" i="5"/>
  <c r="E146" i="5"/>
  <c r="BA146" i="5"/>
  <c r="CW146" i="5"/>
  <c r="ES146" i="5"/>
  <c r="GO146" i="5"/>
  <c r="IK146" i="5"/>
  <c r="AK179" i="5"/>
  <c r="HU179" i="5"/>
  <c r="AJ146" i="5"/>
  <c r="CF146" i="5"/>
  <c r="EB146" i="5"/>
  <c r="FX146" i="5"/>
  <c r="HT146" i="5"/>
  <c r="JP146" i="5"/>
  <c r="GG179" i="5"/>
  <c r="AA146" i="5"/>
  <c r="BW146" i="5"/>
  <c r="DS146" i="5"/>
  <c r="FO146" i="5"/>
  <c r="HK146" i="5"/>
  <c r="JG146" i="5"/>
  <c r="EY179" i="5"/>
  <c r="R146" i="5"/>
  <c r="BN146" i="5"/>
  <c r="DJ146" i="5"/>
  <c r="FF146" i="5"/>
  <c r="HB146" i="5"/>
  <c r="IX146" i="5"/>
  <c r="DO179" i="5"/>
  <c r="H179" i="5"/>
  <c r="CZ179" i="5"/>
  <c r="GR179" i="5"/>
  <c r="C179" i="5"/>
  <c r="CU179" i="5"/>
  <c r="GM179" i="5"/>
  <c r="P179" i="5"/>
  <c r="DH179" i="5"/>
  <c r="GZ179" i="5"/>
  <c r="AE179" i="5"/>
  <c r="DW179" i="5"/>
  <c r="HO179" i="5"/>
  <c r="V179" i="5"/>
  <c r="BR179" i="5"/>
  <c r="DN179" i="5"/>
  <c r="FJ179" i="5"/>
  <c r="HF179" i="5"/>
  <c r="JB179" i="5"/>
  <c r="AB179" i="5"/>
  <c r="BX179" i="5"/>
  <c r="DT179" i="5"/>
  <c r="FP179" i="5"/>
  <c r="HL179" i="5"/>
  <c r="JH179" i="5"/>
  <c r="AH179" i="5"/>
  <c r="CD179" i="5"/>
  <c r="DZ179" i="5"/>
  <c r="FV179" i="5"/>
  <c r="HR179" i="5"/>
  <c r="JN179" i="5"/>
  <c r="AW179" i="5"/>
  <c r="CS179" i="5"/>
  <c r="EO179" i="5"/>
  <c r="GK179" i="5"/>
  <c r="F38" i="5"/>
  <c r="BR38" i="5"/>
  <c r="ED38" i="5"/>
  <c r="GP38" i="5"/>
  <c r="JB38" i="5"/>
  <c r="AI104" i="5"/>
  <c r="C38" i="5"/>
  <c r="BO38" i="5"/>
  <c r="EA38" i="5"/>
  <c r="GM38" i="5"/>
  <c r="IY38" i="5"/>
  <c r="HU71" i="5"/>
  <c r="BC38" i="5"/>
  <c r="DO38" i="5"/>
  <c r="GA38" i="5"/>
  <c r="IM38" i="5"/>
  <c r="EX71" i="5"/>
  <c r="BB38" i="5"/>
  <c r="DN38" i="5"/>
  <c r="FZ38" i="5"/>
  <c r="IL38" i="5"/>
  <c r="EP71" i="5"/>
  <c r="AP38" i="5"/>
  <c r="DB38" i="5"/>
  <c r="FN38" i="5"/>
  <c r="HZ38" i="5"/>
  <c r="EH71" i="5"/>
  <c r="AO38" i="5"/>
  <c r="DA38" i="5"/>
  <c r="FM38" i="5"/>
  <c r="HY38" i="5"/>
  <c r="DV71" i="5"/>
  <c r="AC38" i="5"/>
  <c r="CO38" i="5"/>
  <c r="FA38" i="5"/>
  <c r="HM38" i="5"/>
  <c r="AY71" i="5"/>
  <c r="Z71" i="5"/>
  <c r="DY71" i="5"/>
  <c r="HV71" i="5"/>
  <c r="AL71" i="5"/>
  <c r="EK71" i="5"/>
  <c r="II71" i="5"/>
  <c r="X38" i="5"/>
  <c r="BT38" i="5"/>
  <c r="DP38" i="5"/>
  <c r="FL38" i="5"/>
  <c r="HH38" i="5"/>
  <c r="JD38" i="5"/>
  <c r="BE71" i="5"/>
  <c r="FB71" i="5"/>
  <c r="JA71" i="5"/>
  <c r="CG71" i="5"/>
  <c r="GE71" i="5"/>
  <c r="FO104" i="5"/>
  <c r="DK71" i="5"/>
  <c r="IC71" i="5"/>
  <c r="AB38" i="5"/>
  <c r="CN38" i="5"/>
  <c r="EZ38" i="5"/>
  <c r="IB38" i="5"/>
  <c r="AT71" i="5"/>
  <c r="HI71" i="5"/>
  <c r="C71" i="5"/>
  <c r="EA71" i="5"/>
  <c r="HZ71" i="5"/>
  <c r="AO71" i="5"/>
  <c r="EL71" i="5"/>
  <c r="JJ71" i="5"/>
  <c r="DZ137" i="5"/>
  <c r="EQ104" i="5"/>
  <c r="CU104" i="5"/>
  <c r="JK104" i="5"/>
  <c r="GO137" i="5"/>
  <c r="B104" i="5"/>
  <c r="FS104" i="5"/>
  <c r="CR137" i="5"/>
  <c r="AR71" i="5"/>
  <c r="DT71" i="5"/>
  <c r="GF71" i="5"/>
  <c r="JH71" i="5"/>
  <c r="EP104" i="5"/>
  <c r="HH137" i="5"/>
  <c r="BD71" i="5"/>
  <c r="EF71" i="5"/>
  <c r="GR71" i="5"/>
  <c r="JT71" i="5"/>
  <c r="FC104" i="5"/>
  <c r="G71" i="5"/>
  <c r="BS71" i="5"/>
  <c r="EU71" i="5"/>
  <c r="HG71" i="5"/>
  <c r="AA104" i="5"/>
  <c r="GM104" i="5"/>
  <c r="CB137" i="5"/>
  <c r="AK137" i="5"/>
  <c r="X104" i="5"/>
  <c r="EV104" i="5"/>
  <c r="BE137" i="5"/>
  <c r="G104" i="5"/>
  <c r="FK104" i="5"/>
  <c r="T137" i="5"/>
  <c r="Q104" i="5"/>
  <c r="CC104" i="5"/>
  <c r="FU104" i="5"/>
  <c r="JM104" i="5"/>
  <c r="FU137" i="5"/>
  <c r="AD104" i="5"/>
  <c r="DV104" i="5"/>
  <c r="HN104" i="5"/>
  <c r="BP137" i="5"/>
  <c r="JM137" i="5"/>
  <c r="BY104" i="5"/>
  <c r="FQ104" i="5"/>
  <c r="JI104" i="5"/>
  <c r="GD137" i="5"/>
  <c r="AJ104" i="5"/>
  <c r="EB104" i="5"/>
  <c r="HT104" i="5"/>
  <c r="CU137" i="5"/>
  <c r="FD170" i="5"/>
  <c r="EI137" i="5"/>
  <c r="I137" i="5"/>
  <c r="GS137" i="5"/>
  <c r="BT137" i="5"/>
  <c r="JD137" i="5"/>
  <c r="AE137" i="5"/>
  <c r="FS137" i="5"/>
  <c r="EN170" i="5"/>
  <c r="DF137" i="5"/>
  <c r="IT137" i="5"/>
  <c r="FN170" i="5"/>
  <c r="IA170" i="5"/>
  <c r="IL170" i="5"/>
  <c r="II170" i="5"/>
  <c r="IH170" i="5"/>
  <c r="DY170" i="5"/>
  <c r="JM170" i="5"/>
  <c r="EE170" i="5"/>
  <c r="JS170" i="5"/>
  <c r="EK170" i="5"/>
  <c r="D170" i="5"/>
  <c r="ER170" i="5"/>
  <c r="CD64" i="5"/>
  <c r="IU64" i="5"/>
  <c r="AF64" i="5"/>
  <c r="N64" i="5"/>
  <c r="K64" i="5"/>
  <c r="F64" i="5"/>
  <c r="C64" i="5"/>
  <c r="JD97" i="5"/>
  <c r="CY97" i="5"/>
  <c r="DH64" i="5"/>
  <c r="FK97" i="5"/>
  <c r="FF64" i="5"/>
  <c r="HQ130" i="5"/>
  <c r="JA97" i="5"/>
  <c r="JT97" i="5"/>
  <c r="CQ97" i="5"/>
  <c r="CE196" i="5"/>
  <c r="CK64" i="5"/>
  <c r="HY64" i="5"/>
  <c r="GF97" i="5"/>
  <c r="BA64" i="5"/>
  <c r="GO64" i="5"/>
  <c r="DL97" i="5"/>
  <c r="D64" i="5"/>
  <c r="ER64" i="5"/>
  <c r="AF97" i="5"/>
  <c r="EZ130" i="5"/>
  <c r="D130" i="5"/>
  <c r="EN130" i="5"/>
  <c r="JK130" i="5"/>
  <c r="DV97" i="5"/>
  <c r="JJ97" i="5"/>
  <c r="HA130" i="5"/>
  <c r="BG97" i="5"/>
  <c r="GU97" i="5"/>
  <c r="DL130" i="5"/>
  <c r="IV196" i="5"/>
  <c r="EH97" i="5"/>
  <c r="L130" i="5"/>
  <c r="IG130" i="5"/>
  <c r="CC97" i="5"/>
  <c r="HQ97" i="5"/>
  <c r="EG130" i="5"/>
  <c r="C163" i="5"/>
  <c r="BQ130" i="5"/>
  <c r="HE130" i="5"/>
  <c r="S196" i="5"/>
  <c r="EA130" i="5"/>
  <c r="JO130" i="5"/>
  <c r="BF130" i="5"/>
  <c r="GT130" i="5"/>
  <c r="JH163" i="5"/>
  <c r="JG163" i="5"/>
  <c r="HW163" i="5"/>
  <c r="FZ163" i="5"/>
  <c r="EB163" i="5"/>
  <c r="AS163" i="5"/>
  <c r="GG163" i="5"/>
  <c r="B163" i="5"/>
  <c r="EP163" i="5"/>
  <c r="BC196" i="5"/>
  <c r="DI163" i="5"/>
  <c r="IW163" i="5"/>
  <c r="BL163" i="5"/>
  <c r="GZ163" i="5"/>
  <c r="AQ196" i="5"/>
  <c r="FJ196" i="5"/>
  <c r="H196" i="5"/>
  <c r="BK196" i="5"/>
  <c r="JF196" i="5"/>
  <c r="FV196" i="5"/>
  <c r="CV196" i="5"/>
  <c r="X196" i="5"/>
  <c r="HK196" i="5"/>
  <c r="DI196" i="5"/>
  <c r="IW196" i="5"/>
  <c r="AK196" i="5"/>
  <c r="FY196" i="5"/>
  <c r="AP35" i="5"/>
  <c r="GD35" i="5"/>
  <c r="BN68" i="5"/>
  <c r="DH35" i="5"/>
  <c r="IV35" i="5"/>
  <c r="CA35" i="5"/>
  <c r="HO35" i="5"/>
  <c r="AT35" i="5"/>
  <c r="GH35" i="5"/>
  <c r="U35" i="5"/>
  <c r="FI35" i="5"/>
  <c r="IA68" i="5"/>
  <c r="EJ35" i="5"/>
  <c r="V68" i="5"/>
  <c r="DK35" i="5"/>
  <c r="IY35" i="5"/>
  <c r="GL68" i="5"/>
  <c r="FO68" i="5"/>
  <c r="FN68" i="5"/>
  <c r="FJ68" i="5"/>
  <c r="FX68" i="5"/>
  <c r="FW68" i="5"/>
  <c r="T68" i="5"/>
  <c r="IQ68" i="5"/>
  <c r="DD68" i="5"/>
  <c r="FO101" i="5"/>
  <c r="HY101" i="5"/>
  <c r="EZ101" i="5"/>
  <c r="AI101" i="5"/>
  <c r="DR134" i="5"/>
  <c r="BA68" i="5"/>
  <c r="GO68" i="5"/>
  <c r="DX101" i="5"/>
  <c r="Q68" i="5"/>
  <c r="FE68" i="5"/>
  <c r="AN101" i="5"/>
  <c r="EB134" i="5"/>
  <c r="DX68" i="5"/>
  <c r="JL68" i="5"/>
  <c r="IZ101" i="5"/>
  <c r="JA134" i="5"/>
  <c r="DL134" i="5"/>
  <c r="II134" i="5"/>
  <c r="DJ101" i="5"/>
  <c r="IX101" i="5"/>
  <c r="HL134" i="5"/>
  <c r="DO101" i="5"/>
  <c r="K134" i="5"/>
  <c r="B167" i="5"/>
  <c r="EL101" i="5"/>
  <c r="BH134" i="5"/>
  <c r="M101" i="5"/>
  <c r="FY101" i="5"/>
  <c r="DS134" i="5"/>
  <c r="HI167" i="5"/>
  <c r="FM134" i="5"/>
  <c r="O134" i="5"/>
  <c r="GA134" i="5"/>
  <c r="AD134" i="5"/>
  <c r="GP134" i="5"/>
  <c r="DC167" i="5"/>
  <c r="BM167" i="5"/>
  <c r="I167" i="5"/>
  <c r="IR167" i="5"/>
  <c r="GQ167" i="5"/>
  <c r="EZ167" i="5"/>
  <c r="DR167" i="5"/>
  <c r="JF167" i="5"/>
  <c r="ET167" i="5"/>
  <c r="AS167" i="5"/>
  <c r="HM167" i="5"/>
  <c r="EU60" i="5"/>
  <c r="DL93" i="5"/>
  <c r="DK60" i="5"/>
  <c r="CH60" i="5"/>
  <c r="BG60" i="5"/>
  <c r="AD60" i="5"/>
  <c r="IJ93" i="5"/>
  <c r="IY60" i="5"/>
  <c r="HK60" i="5"/>
  <c r="IG93" i="5"/>
  <c r="EQ93" i="5"/>
  <c r="FH93" i="5"/>
  <c r="K93" i="5"/>
  <c r="FM126" i="5"/>
  <c r="CG60" i="5"/>
  <c r="X93" i="5"/>
  <c r="Y60" i="5"/>
  <c r="IG60" i="5"/>
  <c r="FV126" i="5"/>
  <c r="IV60" i="5"/>
  <c r="DK126" i="5"/>
  <c r="EN126" i="5"/>
  <c r="BV93" i="5"/>
  <c r="CI126" i="5"/>
  <c r="CY93" i="5"/>
  <c r="DD126" i="5"/>
  <c r="DF93" i="5"/>
  <c r="DM126" i="5"/>
  <c r="DM93" i="5"/>
  <c r="DX126" i="5"/>
  <c r="GI159" i="5"/>
  <c r="DF126" i="5"/>
  <c r="BC159" i="5"/>
  <c r="BK192" i="5"/>
  <c r="GZ159" i="5"/>
  <c r="HY159" i="5"/>
  <c r="HV159" i="5"/>
  <c r="D159" i="5"/>
  <c r="IX192" i="5"/>
  <c r="ET192" i="5"/>
  <c r="FJ192" i="5"/>
  <c r="EK192" i="5"/>
  <c r="BM58" i="5"/>
  <c r="DA58" i="5"/>
  <c r="FU58" i="5"/>
  <c r="IO58" i="5"/>
  <c r="FG124" i="5"/>
  <c r="GM124" i="5"/>
  <c r="CU58" i="5"/>
  <c r="AE58" i="5"/>
  <c r="ET124" i="5"/>
  <c r="HB91" i="5"/>
  <c r="BD157" i="5"/>
  <c r="CJ91" i="5"/>
  <c r="IC124" i="5"/>
  <c r="BF124" i="5"/>
  <c r="FH91" i="5"/>
  <c r="IT157" i="5"/>
  <c r="EN124" i="5"/>
  <c r="EC157" i="5"/>
  <c r="EK157" i="5"/>
  <c r="GR157" i="5"/>
  <c r="HL157" i="5"/>
  <c r="CO190" i="5"/>
  <c r="CJ190" i="5"/>
  <c r="HZ190" i="5"/>
  <c r="DT190" i="5"/>
  <c r="FO190" i="5"/>
  <c r="D62" i="5"/>
  <c r="JP62" i="5"/>
  <c r="DM62" i="5"/>
  <c r="C95" i="5"/>
  <c r="II95" i="5"/>
  <c r="DM95" i="5"/>
  <c r="IE62" i="5"/>
  <c r="GE62" i="5"/>
  <c r="EP62" i="5"/>
  <c r="JH128" i="5"/>
  <c r="AZ95" i="5"/>
  <c r="AX161" i="5"/>
  <c r="FF128" i="5"/>
  <c r="AQ128" i="5"/>
  <c r="HO95" i="5"/>
  <c r="IA128" i="5"/>
  <c r="BP161" i="5"/>
  <c r="GW194" i="5"/>
  <c r="GV161" i="5"/>
  <c r="GU161" i="5"/>
  <c r="EV194" i="5"/>
  <c r="BR161" i="5"/>
  <c r="EZ194" i="5"/>
  <c r="IK194" i="5"/>
  <c r="JA194" i="5"/>
  <c r="GY194" i="5"/>
  <c r="DB43" i="5"/>
  <c r="P43" i="5"/>
  <c r="JK43" i="5"/>
  <c r="HG43" i="5"/>
  <c r="BJ76" i="5"/>
  <c r="HB76" i="5"/>
  <c r="GG43" i="5"/>
  <c r="DL76" i="5"/>
  <c r="AJ109" i="5"/>
  <c r="CZ109" i="5"/>
  <c r="CU109" i="5"/>
  <c r="EV109" i="5"/>
  <c r="GF109" i="5"/>
  <c r="EN109" i="5"/>
  <c r="CU142" i="5"/>
  <c r="II142" i="5"/>
  <c r="U109" i="5"/>
  <c r="BI142" i="5"/>
  <c r="HZ142" i="5"/>
  <c r="X142" i="5"/>
  <c r="CY142" i="5"/>
  <c r="HF142" i="5"/>
  <c r="BG175" i="5"/>
  <c r="JD175" i="5"/>
  <c r="CT50" i="5"/>
  <c r="GO50" i="5"/>
  <c r="HO83" i="5"/>
  <c r="T116" i="5"/>
  <c r="IW116" i="5"/>
  <c r="JR149" i="5"/>
  <c r="JG182" i="5"/>
  <c r="AV56" i="5"/>
  <c r="GV122" i="5"/>
  <c r="GH122" i="5"/>
  <c r="JU188" i="5"/>
  <c r="JC88" i="5"/>
  <c r="HF154" i="5"/>
  <c r="HT57" i="5"/>
  <c r="F123" i="5"/>
  <c r="T189" i="5"/>
  <c r="AZ53" i="5"/>
  <c r="FS150" i="5"/>
  <c r="CA169" i="5"/>
  <c r="CB169" i="5"/>
  <c r="CT169" i="5"/>
  <c r="BH169" i="5"/>
  <c r="FB169" i="5"/>
  <c r="DN169" i="5"/>
  <c r="IG136" i="5"/>
  <c r="CE169" i="5"/>
  <c r="BL136" i="5"/>
  <c r="BM136" i="5"/>
  <c r="CU136" i="5"/>
  <c r="IU103" i="5"/>
  <c r="O103" i="5"/>
  <c r="EN103" i="5"/>
  <c r="DF136" i="5"/>
  <c r="Q103" i="5"/>
  <c r="HL103" i="5"/>
  <c r="CH136" i="5"/>
  <c r="L136" i="5"/>
  <c r="BV136" i="5"/>
  <c r="EP70" i="5"/>
  <c r="JO70" i="5"/>
  <c r="AA70" i="5"/>
  <c r="DW70" i="5"/>
  <c r="HM103" i="5"/>
  <c r="V103" i="5"/>
  <c r="DN70" i="5"/>
  <c r="DC103" i="5"/>
  <c r="GY37" i="5"/>
  <c r="AN70" i="5"/>
  <c r="JI70" i="5"/>
  <c r="GM37" i="5"/>
  <c r="GF70" i="5"/>
  <c r="BA70" i="5"/>
  <c r="EK37" i="5"/>
  <c r="GX37" i="5"/>
  <c r="F37" i="5"/>
  <c r="BK37" i="5"/>
  <c r="GF37" i="5"/>
  <c r="JN37" i="5"/>
  <c r="AG37" i="5"/>
  <c r="FM37" i="5"/>
  <c r="B37" i="5"/>
  <c r="ET37" i="5"/>
  <c r="L37" i="5"/>
  <c r="HT195" i="5"/>
  <c r="EH195" i="5"/>
  <c r="CC195" i="5"/>
  <c r="AA162" i="5"/>
  <c r="IV162" i="5"/>
  <c r="AG162" i="5"/>
  <c r="CW129" i="5"/>
  <c r="N162" i="5"/>
  <c r="CV96" i="5"/>
  <c r="CO96" i="5"/>
  <c r="AD96" i="5"/>
  <c r="BM96" i="5"/>
  <c r="EI96" i="5"/>
  <c r="FC96" i="5"/>
  <c r="CI96" i="5"/>
  <c r="HJ96" i="5"/>
  <c r="FU63" i="5"/>
  <c r="HJ63" i="5"/>
  <c r="IK63" i="5"/>
  <c r="EO63" i="5"/>
  <c r="EZ191" i="5"/>
  <c r="BK191" i="5"/>
  <c r="CW191" i="5"/>
  <c r="FK158" i="5"/>
  <c r="DY158" i="5"/>
  <c r="FO158" i="5"/>
  <c r="U158" i="5"/>
  <c r="GB92" i="5"/>
  <c r="FE92" i="5"/>
  <c r="HB92" i="5"/>
  <c r="BQ92" i="5"/>
  <c r="IB125" i="5"/>
  <c r="GE125" i="5"/>
  <c r="GM92" i="5"/>
  <c r="C125" i="5"/>
  <c r="CA92" i="5"/>
  <c r="CD59" i="5"/>
  <c r="Z59" i="5"/>
  <c r="EX193" i="5"/>
  <c r="DP193" i="5"/>
  <c r="FE160" i="5"/>
  <c r="FO160" i="5"/>
  <c r="W160" i="5"/>
  <c r="AY127" i="5"/>
  <c r="GT94" i="5"/>
  <c r="BG94" i="5"/>
  <c r="EK160" i="5"/>
  <c r="IH127" i="5"/>
  <c r="GW61" i="5"/>
  <c r="DF61" i="5"/>
  <c r="M127" i="5"/>
  <c r="DQ94" i="5"/>
  <c r="CN61" i="5"/>
  <c r="FU61" i="5"/>
  <c r="GT176" i="5"/>
  <c r="DW176" i="5"/>
  <c r="DT143" i="5"/>
  <c r="BH176" i="5"/>
  <c r="BO110" i="5"/>
  <c r="FB176" i="5"/>
  <c r="JJ77" i="5"/>
  <c r="JP77" i="5"/>
  <c r="W77" i="5"/>
  <c r="HO77" i="5"/>
  <c r="EF44" i="5"/>
  <c r="EJ44" i="5"/>
  <c r="BS186" i="5"/>
  <c r="B186" i="5"/>
  <c r="BO153" i="5"/>
  <c r="GV186" i="5"/>
  <c r="DY87" i="5"/>
  <c r="EQ120" i="5"/>
  <c r="JR87" i="5"/>
  <c r="GT87" i="5"/>
  <c r="H54" i="5"/>
  <c r="FM172" i="5"/>
  <c r="GB172" i="5"/>
  <c r="GU139" i="5"/>
  <c r="IR139" i="5"/>
  <c r="FR139" i="5"/>
  <c r="HN40" i="5"/>
  <c r="GJ40" i="5"/>
  <c r="CP193" i="5"/>
  <c r="BC172" i="5"/>
  <c r="FH191" i="5"/>
  <c r="GD193" i="5"/>
  <c r="ES176" i="5"/>
  <c r="E223" i="14"/>
  <c r="G276" i="14"/>
  <c r="G292" i="14"/>
  <c r="G223" i="14"/>
  <c r="E8" i="14"/>
  <c r="BN150" i="5"/>
  <c r="ET150" i="5"/>
  <c r="IB150" i="5"/>
  <c r="EI183" i="5"/>
  <c r="BH183" i="5"/>
  <c r="HL183" i="5"/>
  <c r="AO150" i="5"/>
  <c r="DI150" i="5"/>
  <c r="FU150" i="5"/>
  <c r="IG150" i="5"/>
  <c r="BS183" i="5"/>
  <c r="GQ183" i="5"/>
  <c r="AF150" i="5"/>
  <c r="CR150" i="5"/>
  <c r="FL150" i="5"/>
  <c r="IF150" i="5"/>
  <c r="AZ183" i="5"/>
  <c r="FX183" i="5"/>
  <c r="S183" i="5"/>
  <c r="FG183" i="5"/>
  <c r="J183" i="5"/>
  <c r="CD183" i="5"/>
  <c r="EP183" i="5"/>
  <c r="HJ183" i="5"/>
  <c r="H183" i="5"/>
  <c r="CJ183" i="5"/>
  <c r="EV183" i="5"/>
  <c r="HH183" i="5"/>
  <c r="F183" i="5"/>
  <c r="BR183" i="5"/>
  <c r="ET183" i="5"/>
  <c r="HF183" i="5"/>
  <c r="E183" i="5"/>
  <c r="BQ183" i="5"/>
  <c r="EC183" i="5"/>
  <c r="HE183" i="5"/>
  <c r="JQ183" i="5"/>
  <c r="CP45" i="5"/>
  <c r="FX45" i="5"/>
  <c r="JP45" i="5"/>
  <c r="AW45" i="5"/>
  <c r="EO45" i="5"/>
  <c r="HV45" i="5"/>
  <c r="P45" i="5"/>
  <c r="DH45" i="5"/>
  <c r="GZ45" i="5"/>
  <c r="D45" i="5"/>
  <c r="CK45" i="5"/>
  <c r="GC45" i="5"/>
  <c r="JJ45" i="5"/>
  <c r="BD45" i="5"/>
  <c r="EK45" i="5"/>
  <c r="HR45" i="5"/>
  <c r="V45" i="5"/>
  <c r="DD45" i="5"/>
  <c r="HF45" i="5"/>
  <c r="HX78" i="5"/>
  <c r="CR45" i="5"/>
  <c r="FY45" i="5"/>
  <c r="JF45" i="5"/>
  <c r="GW78" i="5"/>
  <c r="FI78" i="5"/>
  <c r="AQ45" i="5"/>
  <c r="DC45" i="5"/>
  <c r="FW45" i="5"/>
  <c r="IQ45" i="5"/>
  <c r="FH78" i="5"/>
  <c r="EV78" i="5"/>
  <c r="DM78" i="5"/>
  <c r="W45" i="5"/>
  <c r="CQ45" i="5"/>
  <c r="FK45" i="5"/>
  <c r="HW45" i="5"/>
  <c r="CF78" i="5"/>
  <c r="BQ111" i="5"/>
  <c r="FD78" i="5"/>
  <c r="U111" i="5"/>
  <c r="CP78" i="5"/>
  <c r="ID78" i="5"/>
  <c r="AR78" i="5"/>
  <c r="GV78" i="5"/>
  <c r="V78" i="5"/>
  <c r="FJ78" i="5"/>
  <c r="DU111" i="5"/>
  <c r="B111" i="5"/>
  <c r="HN111" i="5"/>
  <c r="AH111" i="5"/>
  <c r="GL111" i="5"/>
  <c r="AO78" i="5"/>
  <c r="DI78" i="5"/>
  <c r="GC78" i="5"/>
  <c r="IW78" i="5"/>
  <c r="DJ111" i="5"/>
  <c r="BX144" i="5"/>
  <c r="BC78" i="5"/>
  <c r="DW78" i="5"/>
  <c r="GQ78" i="5"/>
  <c r="JC78" i="5"/>
  <c r="FI111" i="5"/>
  <c r="K78" i="5"/>
  <c r="CM78" i="5"/>
  <c r="EY78" i="5"/>
  <c r="HK78" i="5"/>
  <c r="AS111" i="5"/>
  <c r="JQ111" i="5"/>
  <c r="AX78" i="5"/>
  <c r="DJ78" i="5"/>
  <c r="GD78" i="5"/>
  <c r="IP78" i="5"/>
  <c r="DK111" i="5"/>
  <c r="V111" i="5"/>
  <c r="ET111" i="5"/>
  <c r="AU144" i="5"/>
  <c r="FG111" i="5"/>
  <c r="CO144" i="5"/>
  <c r="BW111" i="5"/>
  <c r="HK111" i="5"/>
  <c r="HM144" i="5"/>
  <c r="CL111" i="5"/>
  <c r="HZ111" i="5"/>
  <c r="EA177" i="5"/>
  <c r="BP111" i="5"/>
  <c r="EB111" i="5"/>
  <c r="GV111" i="5"/>
  <c r="JH111" i="5"/>
  <c r="HN144" i="5"/>
  <c r="AG111" i="5"/>
  <c r="CS111" i="5"/>
  <c r="FM111" i="5"/>
  <c r="HY111" i="5"/>
  <c r="CH144" i="5"/>
  <c r="DY177" i="5"/>
  <c r="BL111" i="5"/>
  <c r="DX111" i="5"/>
  <c r="GJ111" i="5"/>
  <c r="JL111" i="5"/>
  <c r="FB144" i="5"/>
  <c r="W111" i="5"/>
  <c r="CI111" i="5"/>
  <c r="FC111" i="5"/>
  <c r="HW111" i="5"/>
  <c r="BZ144" i="5"/>
  <c r="CU177" i="5"/>
  <c r="W144" i="5"/>
  <c r="FK144" i="5"/>
  <c r="DC177" i="5"/>
  <c r="CW144" i="5"/>
  <c r="HU144" i="5"/>
  <c r="T144" i="5"/>
  <c r="ER144" i="5"/>
  <c r="CO177" i="5"/>
  <c r="AQ144" i="5"/>
  <c r="DC144" i="5"/>
  <c r="FW144" i="5"/>
  <c r="II144" i="5"/>
  <c r="GE177" i="5"/>
  <c r="AP144" i="5"/>
  <c r="DJ144" i="5"/>
  <c r="FV144" i="5"/>
  <c r="IH144" i="5"/>
  <c r="FW177" i="5"/>
  <c r="AO144" i="5"/>
  <c r="DI144" i="5"/>
  <c r="FU144" i="5"/>
  <c r="JE144" i="5"/>
  <c r="IG177" i="5"/>
  <c r="CB144" i="5"/>
  <c r="FD144" i="5"/>
  <c r="HX144" i="5"/>
  <c r="EK177" i="5"/>
  <c r="DF177" i="5"/>
  <c r="I177" i="5"/>
  <c r="EW177" i="5"/>
  <c r="CX177" i="5"/>
  <c r="E177" i="5"/>
  <c r="FY177" i="5"/>
  <c r="AZ177" i="5"/>
  <c r="ER177" i="5"/>
  <c r="IZ177" i="5"/>
  <c r="BN177" i="5"/>
  <c r="FN177" i="5"/>
  <c r="JF177" i="5"/>
  <c r="CB177" i="5"/>
  <c r="GJ177" i="5"/>
  <c r="G177" i="5"/>
  <c r="DO177" i="5"/>
  <c r="AI48" i="5"/>
  <c r="FQ48" i="5"/>
  <c r="L48" i="5"/>
  <c r="DY48" i="5"/>
  <c r="IW48" i="5"/>
  <c r="DC48" i="5"/>
  <c r="IK48" i="5"/>
  <c r="CQ48" i="5"/>
  <c r="HO48" i="5"/>
  <c r="CE48" i="5"/>
  <c r="GR48" i="5"/>
  <c r="BS48" i="5"/>
  <c r="GQ48" i="5"/>
  <c r="AK48" i="5"/>
  <c r="FI48" i="5"/>
  <c r="D48" i="5"/>
  <c r="EW48" i="5"/>
  <c r="JU48" i="5"/>
  <c r="AH48" i="5"/>
  <c r="DZ48" i="5"/>
  <c r="HR48" i="5"/>
  <c r="CZ81" i="5"/>
  <c r="BR48" i="5"/>
  <c r="FR48" i="5"/>
  <c r="JJ48" i="5"/>
  <c r="HL81" i="5"/>
  <c r="JC81" i="5"/>
  <c r="JI114" i="5"/>
  <c r="GO147" i="5"/>
  <c r="JQ81" i="5"/>
  <c r="DD114" i="5"/>
  <c r="CO147" i="5"/>
  <c r="V81" i="5"/>
  <c r="FH81" i="5"/>
  <c r="DU114" i="5"/>
  <c r="DT114" i="5"/>
  <c r="CF81" i="5"/>
  <c r="HD81" i="5"/>
  <c r="HD114" i="5"/>
  <c r="DL81" i="5"/>
  <c r="IJ81" i="5"/>
  <c r="JJ147" i="5"/>
  <c r="EJ81" i="5"/>
  <c r="BM114" i="5"/>
  <c r="E114" i="5"/>
  <c r="GO114" i="5"/>
  <c r="R114" i="5"/>
  <c r="GL114" i="5"/>
  <c r="J114" i="5"/>
  <c r="GT114" i="5"/>
  <c r="AO114" i="5"/>
  <c r="HY114" i="5"/>
  <c r="AI114" i="5"/>
  <c r="EA114" i="5"/>
  <c r="HC114" i="5"/>
  <c r="EK147" i="5"/>
  <c r="AQ81" i="5"/>
  <c r="EQ81" i="5"/>
  <c r="IA81" i="5"/>
  <c r="BL114" i="5"/>
  <c r="FD114" i="5"/>
  <c r="JL114" i="5"/>
  <c r="IB147" i="5"/>
  <c r="BN81" i="5"/>
  <c r="FN81" i="5"/>
  <c r="IX81" i="5"/>
  <c r="CY114" i="5"/>
  <c r="GQ114" i="5"/>
  <c r="BY147" i="5"/>
  <c r="Q81" i="5"/>
  <c r="DI81" i="5"/>
  <c r="HQ81" i="5"/>
  <c r="AL114" i="5"/>
  <c r="ED114" i="5"/>
  <c r="HV114" i="5"/>
  <c r="FR147" i="5"/>
  <c r="AL147" i="5"/>
  <c r="HV147" i="5"/>
  <c r="BP147" i="5"/>
  <c r="IZ147" i="5"/>
  <c r="CE147" i="5"/>
  <c r="BX180" i="5"/>
  <c r="BV147" i="5"/>
  <c r="FN147" i="5"/>
  <c r="JF147" i="5"/>
  <c r="Q147" i="5"/>
  <c r="DY147" i="5"/>
  <c r="HQ147" i="5"/>
  <c r="CT180" i="5"/>
  <c r="BL147" i="5"/>
  <c r="FD147" i="5"/>
  <c r="JT147" i="5"/>
  <c r="O147" i="5"/>
  <c r="DW147" i="5"/>
  <c r="HO147" i="5"/>
  <c r="CN180" i="5"/>
  <c r="FA180" i="5"/>
  <c r="BT180" i="5"/>
  <c r="JT180" i="5"/>
  <c r="FI180" i="5"/>
  <c r="CF180" i="5"/>
  <c r="C180" i="5"/>
  <c r="DC180" i="5"/>
  <c r="GM180" i="5"/>
  <c r="Q180" i="5"/>
  <c r="DQ180" i="5"/>
  <c r="HI180" i="5"/>
  <c r="AU180" i="5"/>
  <c r="EM180" i="5"/>
  <c r="IM180" i="5"/>
  <c r="BB180" i="5"/>
  <c r="FJ180" i="5"/>
  <c r="BV52" i="5"/>
  <c r="BH85" i="5"/>
  <c r="EL52" i="5"/>
  <c r="EA52" i="5"/>
  <c r="IU52" i="5"/>
  <c r="DR52" i="5"/>
  <c r="IP52" i="5"/>
  <c r="BC52" i="5"/>
  <c r="HG52" i="5"/>
  <c r="V52" i="5"/>
  <c r="FE52" i="5"/>
  <c r="JR52" i="5"/>
  <c r="DA52" i="5"/>
  <c r="II52" i="5"/>
  <c r="BS52" i="5"/>
  <c r="GF52" i="5"/>
  <c r="Q52" i="5"/>
  <c r="EY52" i="5"/>
  <c r="GF85" i="5"/>
  <c r="IV118" i="5"/>
  <c r="FI118" i="5"/>
  <c r="T85" i="5"/>
  <c r="JP85" i="5"/>
  <c r="BL85" i="5"/>
  <c r="BL118" i="5"/>
  <c r="AF118" i="5"/>
  <c r="AP85" i="5"/>
  <c r="GM85" i="5"/>
  <c r="IG118" i="5"/>
  <c r="IF118" i="5"/>
  <c r="BI52" i="5"/>
  <c r="FA52" i="5"/>
  <c r="IS52" i="5"/>
  <c r="EX85" i="5"/>
  <c r="H118" i="5"/>
  <c r="BF85" i="5"/>
  <c r="HC85" i="5"/>
  <c r="HH118" i="5"/>
  <c r="BL52" i="5"/>
  <c r="FL52" i="5"/>
  <c r="JD52" i="5"/>
  <c r="DC85" i="5"/>
  <c r="JN85" i="5"/>
  <c r="I118" i="5"/>
  <c r="HI118" i="5"/>
  <c r="AL118" i="5"/>
  <c r="IL118" i="5"/>
  <c r="CP118" i="5"/>
  <c r="JK151" i="5"/>
  <c r="FA118" i="5"/>
  <c r="GP184" i="5"/>
  <c r="CY118" i="5"/>
  <c r="GI118" i="5"/>
  <c r="CJ151" i="5"/>
  <c r="AU85" i="5"/>
  <c r="EU85" i="5"/>
  <c r="IE85" i="5"/>
  <c r="AZ118" i="5"/>
  <c r="FH118" i="5"/>
  <c r="IR118" i="5"/>
  <c r="F85" i="5"/>
  <c r="CX85" i="5"/>
  <c r="HF85" i="5"/>
  <c r="AA118" i="5"/>
  <c r="EA118" i="5"/>
  <c r="HS118" i="5"/>
  <c r="EV151" i="5"/>
  <c r="BQ85" i="5"/>
  <c r="FQ85" i="5"/>
  <c r="JQ85" i="5"/>
  <c r="CD118" i="5"/>
  <c r="GD118" i="5"/>
  <c r="Z151" i="5"/>
  <c r="N184" i="5"/>
  <c r="DR151" i="5"/>
  <c r="AH151" i="5"/>
  <c r="HT184" i="5"/>
  <c r="HH151" i="5"/>
  <c r="CR151" i="5"/>
  <c r="IF151" i="5"/>
  <c r="S151" i="5"/>
  <c r="EG151" i="5"/>
  <c r="V184" i="5"/>
  <c r="BH151" i="5"/>
  <c r="GQ151" i="5"/>
  <c r="FX184" i="5"/>
  <c r="CM151" i="5"/>
  <c r="IN151" i="5"/>
  <c r="AW184" i="5"/>
  <c r="IG184" i="5"/>
  <c r="BZ151" i="5"/>
  <c r="FR151" i="5"/>
  <c r="JJ151" i="5"/>
  <c r="GF184" i="5"/>
  <c r="BI151" i="5"/>
  <c r="FA151" i="5"/>
  <c r="IS151" i="5"/>
  <c r="EG184" i="5"/>
  <c r="FX151" i="5"/>
  <c r="JP151" i="5"/>
  <c r="FL184" i="5"/>
  <c r="AU184" i="5"/>
  <c r="EM184" i="5"/>
  <c r="JC184" i="5"/>
  <c r="BQ184" i="5"/>
  <c r="FQ184" i="5"/>
  <c r="JI184" i="5"/>
  <c r="BW184" i="5"/>
  <c r="GE184" i="5"/>
  <c r="B184" i="5"/>
  <c r="DB184" i="5"/>
  <c r="GL184" i="5"/>
  <c r="AC49" i="5"/>
  <c r="FL49" i="5"/>
  <c r="AB49" i="5"/>
  <c r="ED49" i="5"/>
  <c r="JB49" i="5"/>
  <c r="DR49" i="5"/>
  <c r="IP49" i="5"/>
  <c r="CV49" i="5"/>
  <c r="HT49" i="5"/>
  <c r="BN49" i="5"/>
  <c r="GB49" i="5"/>
  <c r="BB49" i="5"/>
  <c r="FZ49" i="5"/>
  <c r="U49" i="5"/>
  <c r="FD49" i="5"/>
  <c r="I49" i="5"/>
  <c r="FM49" i="5"/>
  <c r="JP49" i="5"/>
  <c r="BK49" i="5"/>
  <c r="FC49" i="5"/>
  <c r="IE49" i="5"/>
  <c r="IL115" i="5"/>
  <c r="CM49" i="5"/>
  <c r="GM49" i="5"/>
  <c r="M82" i="5"/>
  <c r="II82" i="5"/>
  <c r="JA82" i="5"/>
  <c r="EA148" i="5"/>
  <c r="IH115" i="5"/>
  <c r="FU115" i="5"/>
  <c r="BB115" i="5"/>
  <c r="DJ115" i="5"/>
  <c r="Q115" i="5"/>
  <c r="CT82" i="5"/>
  <c r="JE82" i="5"/>
  <c r="BO148" i="5"/>
  <c r="D82" i="5"/>
  <c r="FA82" i="5"/>
  <c r="CK115" i="5"/>
  <c r="Y82" i="5"/>
  <c r="FV82" i="5"/>
  <c r="FM115" i="5"/>
  <c r="CG82" i="5"/>
  <c r="IG82" i="5"/>
  <c r="JB115" i="5"/>
  <c r="EX115" i="5"/>
  <c r="W115" i="5"/>
  <c r="GQ115" i="5"/>
  <c r="AE115" i="5"/>
  <c r="HO115" i="5"/>
  <c r="AD115" i="5"/>
  <c r="ID115" i="5"/>
  <c r="X115" i="5"/>
  <c r="DP115" i="5"/>
  <c r="GZ115" i="5"/>
  <c r="CL148" i="5"/>
  <c r="AF82" i="5"/>
  <c r="EN82" i="5"/>
  <c r="HP82" i="5"/>
  <c r="BA115" i="5"/>
  <c r="ES115" i="5"/>
  <c r="JA115" i="5"/>
  <c r="HA148" i="5"/>
  <c r="BC82" i="5"/>
  <c r="FC82" i="5"/>
  <c r="IM82" i="5"/>
  <c r="BX115" i="5"/>
  <c r="FP115" i="5"/>
  <c r="JP115" i="5"/>
  <c r="Q181" i="5"/>
  <c r="BZ82" i="5"/>
  <c r="GP82" i="5"/>
  <c r="JR82" i="5"/>
  <c r="DC115" i="5"/>
  <c r="GU115" i="5"/>
  <c r="CT148" i="5"/>
  <c r="FC181" i="5"/>
  <c r="GE148" i="5"/>
  <c r="AO148" i="5"/>
  <c r="HI148" i="5"/>
  <c r="BT148" i="5"/>
  <c r="JT148" i="5"/>
  <c r="BS148" i="5"/>
  <c r="FC148" i="5"/>
  <c r="JC148" i="5"/>
  <c r="F148" i="5"/>
  <c r="DV148" i="5"/>
  <c r="HF148" i="5"/>
  <c r="CY181" i="5"/>
  <c r="BI148" i="5"/>
  <c r="ES148" i="5"/>
  <c r="JA148" i="5"/>
  <c r="D148" i="5"/>
  <c r="DD148" i="5"/>
  <c r="GN148" i="5"/>
  <c r="BM181" i="5"/>
  <c r="DJ181" i="5"/>
  <c r="AC181" i="5"/>
  <c r="HM181" i="5"/>
  <c r="EH181" i="5"/>
  <c r="CK181" i="5"/>
  <c r="H181" i="5"/>
  <c r="CZ181" i="5"/>
  <c r="GR181" i="5"/>
  <c r="N181" i="5"/>
  <c r="DF181" i="5"/>
  <c r="HF181" i="5"/>
  <c r="AJ181" i="5"/>
  <c r="EB181" i="5"/>
  <c r="HT181" i="5"/>
  <c r="AQ181" i="5"/>
  <c r="FG181" i="5"/>
  <c r="CG41" i="5"/>
  <c r="HZ41" i="5"/>
  <c r="R41" i="5"/>
  <c r="FL41" i="5"/>
  <c r="AH74" i="5"/>
  <c r="DI41" i="5"/>
  <c r="IG41" i="5"/>
  <c r="AK41" i="5"/>
  <c r="GD41" i="5"/>
  <c r="JL74" i="5"/>
  <c r="EB41" i="5"/>
  <c r="IO41" i="5"/>
  <c r="AS41" i="5"/>
  <c r="GL41" i="5"/>
  <c r="V41" i="5"/>
  <c r="EJ41" i="5"/>
  <c r="JH41" i="5"/>
  <c r="GC74" i="5"/>
  <c r="FE74" i="5"/>
  <c r="AU41" i="5"/>
  <c r="EM41" i="5"/>
  <c r="IM41" i="5"/>
  <c r="EF74" i="5"/>
  <c r="DZ74" i="5"/>
  <c r="DA74" i="5"/>
  <c r="S41" i="5"/>
  <c r="DS41" i="5"/>
  <c r="HK41" i="5"/>
  <c r="FL74" i="5"/>
  <c r="BX74" i="5"/>
  <c r="DV107" i="5"/>
  <c r="FN74" i="5"/>
  <c r="AE140" i="5"/>
  <c r="BK107" i="5"/>
  <c r="GH107" i="5"/>
  <c r="AU107" i="5"/>
  <c r="HB107" i="5"/>
  <c r="CG74" i="5"/>
  <c r="GG74" i="5"/>
  <c r="AW107" i="5"/>
  <c r="JE107" i="5"/>
  <c r="AA74" i="5"/>
  <c r="EI74" i="5"/>
  <c r="II74" i="5"/>
  <c r="FR107" i="5"/>
  <c r="AE74" i="5"/>
  <c r="EE74" i="5"/>
  <c r="HO74" i="5"/>
  <c r="EL107" i="5"/>
  <c r="N74" i="5"/>
  <c r="DF74" i="5"/>
  <c r="GX74" i="5"/>
  <c r="AX107" i="5"/>
  <c r="AN140" i="5"/>
  <c r="IA140" i="5"/>
  <c r="EU107" i="5"/>
  <c r="EE140" i="5"/>
  <c r="CX107" i="5"/>
  <c r="CL140" i="5"/>
  <c r="AV107" i="5"/>
  <c r="EV107" i="5"/>
  <c r="IN107" i="5"/>
  <c r="FC140" i="5"/>
  <c r="AK107" i="5"/>
  <c r="EK107" i="5"/>
  <c r="IC107" i="5"/>
  <c r="DC140" i="5"/>
  <c r="T107" i="5"/>
  <c r="EB107" i="5"/>
  <c r="IB107" i="5"/>
  <c r="DB140" i="5"/>
  <c r="S107" i="5"/>
  <c r="DK107" i="5"/>
  <c r="HS107" i="5"/>
  <c r="CZ140" i="5"/>
  <c r="DO173" i="5"/>
  <c r="DZ140" i="5"/>
  <c r="JL140" i="5"/>
  <c r="DJ140" i="5"/>
  <c r="JG140" i="5"/>
  <c r="CU140" i="5"/>
  <c r="HS140" i="5"/>
  <c r="BS173" i="5"/>
  <c r="BR140" i="5"/>
  <c r="FB140" i="5"/>
  <c r="JB140" i="5"/>
  <c r="M140" i="5"/>
  <c r="DM140" i="5"/>
  <c r="HE140" i="5"/>
  <c r="FA173" i="5"/>
  <c r="BP140" i="5"/>
  <c r="EZ140" i="5"/>
  <c r="IZ140" i="5"/>
  <c r="Z173" i="5"/>
  <c r="IP173" i="5"/>
  <c r="EC173" i="5"/>
  <c r="BN173" i="5"/>
  <c r="IX173" i="5"/>
  <c r="HA173" i="5"/>
  <c r="BD173" i="5"/>
  <c r="EV173" i="5"/>
  <c r="IV173" i="5"/>
  <c r="BJ173" i="5"/>
  <c r="FR173" i="5"/>
  <c r="JJ173" i="5"/>
  <c r="CN173" i="5"/>
  <c r="FX173" i="5"/>
  <c r="JP173" i="5"/>
  <c r="DK173" i="5"/>
  <c r="HC173" i="5"/>
  <c r="AI46" i="5"/>
  <c r="FG46" i="5"/>
  <c r="HW79" i="5"/>
  <c r="IM46" i="5"/>
  <c r="BM46" i="5"/>
  <c r="GK46" i="5"/>
  <c r="U46" i="5"/>
  <c r="ES46" i="5"/>
  <c r="D79" i="5"/>
  <c r="DV46" i="5"/>
  <c r="IT46" i="5"/>
  <c r="CO46" i="5"/>
  <c r="HM46" i="5"/>
  <c r="CM46" i="5"/>
  <c r="HK46" i="5"/>
  <c r="AK46" i="5"/>
  <c r="FS46" i="5"/>
  <c r="Z79" i="5"/>
  <c r="P46" i="5"/>
  <c r="CZ46" i="5"/>
  <c r="GZ46" i="5"/>
  <c r="CU79" i="5"/>
  <c r="AI112" i="5"/>
  <c r="BH46" i="5"/>
  <c r="EZ46" i="5"/>
  <c r="JH46" i="5"/>
  <c r="FG145" i="5"/>
  <c r="HS112" i="5"/>
  <c r="JA79" i="5"/>
  <c r="IC79" i="5"/>
  <c r="EM79" i="5"/>
  <c r="JN112" i="5"/>
  <c r="BM145" i="5"/>
  <c r="JG145" i="5"/>
  <c r="CF79" i="5"/>
  <c r="HD79" i="5"/>
  <c r="HC112" i="5"/>
  <c r="AB79" i="5"/>
  <c r="GF79" i="5"/>
  <c r="DB112" i="5"/>
  <c r="B79" i="5"/>
  <c r="ET79" i="5"/>
  <c r="JR79" i="5"/>
  <c r="AE79" i="5"/>
  <c r="ES79" i="5"/>
  <c r="W112" i="5"/>
  <c r="HX178" i="5"/>
  <c r="FO112" i="5"/>
  <c r="H112" i="5"/>
  <c r="GR112" i="5"/>
  <c r="JD178" i="5"/>
  <c r="FT112" i="5"/>
  <c r="O112" i="5"/>
  <c r="IE112" i="5"/>
  <c r="AO112" i="5"/>
  <c r="DY112" i="5"/>
  <c r="HQ112" i="5"/>
  <c r="EP145" i="5"/>
  <c r="AW79" i="5"/>
  <c r="EO79" i="5"/>
  <c r="IG79" i="5"/>
  <c r="BJ112" i="5"/>
  <c r="ET112" i="5"/>
  <c r="JB112" i="5"/>
  <c r="IG145" i="5"/>
  <c r="BT79" i="5"/>
  <c r="FL79" i="5"/>
  <c r="JD79" i="5"/>
  <c r="CW112" i="5"/>
  <c r="GO112" i="5"/>
  <c r="AG145" i="5"/>
  <c r="D112" i="5"/>
  <c r="CV112" i="5"/>
  <c r="HD112" i="5"/>
  <c r="AY145" i="5"/>
  <c r="FT178" i="5"/>
  <c r="FP145" i="5"/>
  <c r="J145" i="5"/>
  <c r="HJ145" i="5"/>
  <c r="CK145" i="5"/>
  <c r="JU145" i="5"/>
  <c r="AN145" i="5"/>
  <c r="EV145" i="5"/>
  <c r="IV145" i="5"/>
  <c r="O145" i="5"/>
  <c r="CY145" i="5"/>
  <c r="GY145" i="5"/>
  <c r="CJ178" i="5"/>
  <c r="BJ145" i="5"/>
  <c r="ET145" i="5"/>
  <c r="IL145" i="5"/>
  <c r="JR178" i="5"/>
  <c r="CG145" i="5"/>
  <c r="GW145" i="5"/>
  <c r="CD178" i="5"/>
  <c r="CU178" i="5"/>
  <c r="JO178" i="5"/>
  <c r="GH178" i="5"/>
  <c r="EI178" i="5"/>
  <c r="AP178" i="5"/>
  <c r="IP178" i="5"/>
  <c r="CK178" i="5"/>
  <c r="GK178" i="5"/>
  <c r="G178" i="5"/>
  <c r="DG178" i="5"/>
  <c r="GY178" i="5"/>
  <c r="M178" i="5"/>
  <c r="DM178" i="5"/>
  <c r="HU178" i="5"/>
  <c r="AZ178" i="5"/>
  <c r="EJ178" i="5"/>
  <c r="IJ178" i="5"/>
  <c r="BH37" i="5"/>
  <c r="GV37" i="5"/>
  <c r="IV70" i="5"/>
  <c r="AX37" i="5"/>
  <c r="FX37" i="5"/>
  <c r="CX70" i="5"/>
  <c r="DU37" i="5"/>
  <c r="AB70" i="5"/>
  <c r="CX37" i="5"/>
  <c r="IR37" i="5"/>
  <c r="BS37" i="5"/>
  <c r="IP37" i="5"/>
  <c r="BZ37" i="5"/>
  <c r="IO37" i="5"/>
  <c r="BA37" i="5"/>
  <c r="GW37" i="5"/>
  <c r="CZ70" i="5"/>
  <c r="BM70" i="5"/>
  <c r="DC37" i="5"/>
  <c r="HK37" i="5"/>
  <c r="ED70" i="5"/>
  <c r="DH70" i="5"/>
  <c r="DF70" i="5"/>
  <c r="EE37" i="5"/>
  <c r="V70" i="5"/>
  <c r="E70" i="5"/>
  <c r="DB103" i="5"/>
  <c r="IL70" i="5"/>
  <c r="DS103" i="5"/>
  <c r="AC103" i="5"/>
  <c r="II136" i="5"/>
  <c r="GA70" i="5"/>
  <c r="HJ103" i="5"/>
  <c r="DC70" i="5"/>
  <c r="BF103" i="5"/>
  <c r="BF70" i="5"/>
  <c r="IH70" i="5"/>
  <c r="FZ136" i="5"/>
  <c r="BO103" i="5"/>
  <c r="DS169" i="5"/>
  <c r="DG136" i="5"/>
  <c r="EB103" i="5"/>
  <c r="CL136" i="5"/>
  <c r="BU103" i="5"/>
  <c r="IO103" i="5"/>
  <c r="JG136" i="5"/>
  <c r="GB103" i="5"/>
  <c r="ED136" i="5"/>
  <c r="CQ103" i="5"/>
  <c r="JS103" i="5"/>
  <c r="CU169" i="5"/>
  <c r="FT136" i="5"/>
  <c r="BU136" i="5"/>
  <c r="JT136" i="5"/>
  <c r="FQ136" i="5"/>
  <c r="EX136" i="5"/>
  <c r="IA169" i="5"/>
  <c r="DA169" i="5"/>
  <c r="FJ169" i="5"/>
  <c r="JM169" i="5"/>
  <c r="BY169" i="5"/>
  <c r="CF169" i="5"/>
  <c r="B169" i="5"/>
  <c r="GL169" i="5"/>
  <c r="CR169" i="5"/>
  <c r="JL169" i="5"/>
  <c r="DG36" i="5"/>
  <c r="GJ69" i="5"/>
  <c r="HM36" i="5"/>
  <c r="EB36" i="5"/>
  <c r="BW36" i="5"/>
  <c r="FH69" i="5"/>
  <c r="GL36" i="5"/>
  <c r="DQ36" i="5"/>
  <c r="BD36" i="5"/>
  <c r="AD102" i="5"/>
  <c r="H69" i="5"/>
  <c r="FB102" i="5"/>
  <c r="CB102" i="5"/>
  <c r="HN102" i="5"/>
  <c r="CR102" i="5"/>
  <c r="JT135" i="5"/>
  <c r="B69" i="5"/>
  <c r="JN69" i="5"/>
  <c r="DN69" i="5"/>
  <c r="IS102" i="5"/>
  <c r="IS69" i="5"/>
  <c r="FC135" i="5"/>
  <c r="DI135" i="5"/>
  <c r="JC102" i="5"/>
  <c r="CF102" i="5"/>
  <c r="DH135" i="5"/>
  <c r="GE102" i="5"/>
  <c r="B102" i="5"/>
  <c r="BE135" i="5"/>
  <c r="CP135" i="5"/>
  <c r="AZ135" i="5"/>
  <c r="DC135" i="5"/>
  <c r="HV168" i="5"/>
  <c r="DD168" i="5"/>
  <c r="JD168" i="5"/>
  <c r="BA168" i="5"/>
  <c r="EQ168" i="5"/>
  <c r="AP63" i="5"/>
  <c r="AL63" i="5"/>
  <c r="ES63" i="5"/>
  <c r="BW63" i="5"/>
  <c r="JF63" i="5"/>
  <c r="HC96" i="5"/>
  <c r="AB63" i="5"/>
  <c r="EU96" i="5"/>
  <c r="GJ63" i="5"/>
  <c r="DG63" i="5"/>
  <c r="HZ129" i="5"/>
  <c r="BV162" i="5"/>
  <c r="HY96" i="5"/>
  <c r="BZ96" i="5"/>
  <c r="IX129" i="5"/>
  <c r="JQ96" i="5"/>
  <c r="EZ96" i="5"/>
  <c r="AN129" i="5"/>
  <c r="CH129" i="5"/>
  <c r="DM129" i="5"/>
  <c r="R162" i="5"/>
  <c r="GI162" i="5"/>
  <c r="BI162" i="5"/>
  <c r="DD162" i="5"/>
  <c r="FW162" i="5"/>
  <c r="N195" i="5"/>
  <c r="EU195" i="5"/>
  <c r="CE195" i="5"/>
  <c r="U59" i="5"/>
  <c r="BV59" i="5"/>
  <c r="DE59" i="5"/>
  <c r="DA59" i="5"/>
  <c r="BP125" i="5"/>
  <c r="ET92" i="5"/>
  <c r="FL59" i="5"/>
  <c r="BX59" i="5"/>
  <c r="EC158" i="5"/>
  <c r="DP125" i="5"/>
  <c r="BM125" i="5"/>
  <c r="DE92" i="5"/>
  <c r="C158" i="5"/>
  <c r="CI125" i="5"/>
  <c r="GC92" i="5"/>
  <c r="H92" i="5"/>
  <c r="ES125" i="5"/>
  <c r="FW158" i="5"/>
  <c r="AC158" i="5"/>
  <c r="BP158" i="5"/>
  <c r="HI158" i="5"/>
  <c r="CT191" i="5"/>
  <c r="AC191" i="5"/>
  <c r="AL191" i="5"/>
  <c r="V191" i="5"/>
  <c r="BD191" i="5"/>
  <c r="HA61" i="5"/>
  <c r="JD61" i="5"/>
  <c r="DF94" i="5"/>
  <c r="BR94" i="5"/>
  <c r="AO94" i="5"/>
  <c r="EK127" i="5"/>
  <c r="AS127" i="5"/>
  <c r="CW94" i="5"/>
  <c r="IK61" i="5"/>
  <c r="JQ127" i="5"/>
  <c r="EE94" i="5"/>
  <c r="GW160" i="5"/>
  <c r="HA127" i="5"/>
  <c r="CB127" i="5"/>
  <c r="CA127" i="5"/>
  <c r="DT127" i="5"/>
  <c r="IQ127" i="5"/>
  <c r="HW160" i="5"/>
  <c r="JJ160" i="5"/>
  <c r="BF160" i="5"/>
  <c r="IW160" i="5"/>
  <c r="E193" i="5"/>
  <c r="FD193" i="5"/>
  <c r="DQ44" i="5"/>
  <c r="HE44" i="5"/>
  <c r="AW44" i="5"/>
  <c r="CJ110" i="5"/>
  <c r="DZ44" i="5"/>
  <c r="GA77" i="5"/>
  <c r="BH77" i="5"/>
  <c r="GD77" i="5"/>
  <c r="CZ110" i="5"/>
  <c r="CX110" i="5"/>
  <c r="IM110" i="5"/>
  <c r="CU110" i="5"/>
  <c r="BN143" i="5"/>
  <c r="JB143" i="5"/>
  <c r="EJ176" i="5"/>
  <c r="AW176" i="5"/>
  <c r="T54" i="5"/>
  <c r="DN54" i="5"/>
  <c r="ED54" i="5"/>
  <c r="GT120" i="5"/>
  <c r="W54" i="5"/>
  <c r="DT186" i="5"/>
  <c r="FG120" i="5"/>
  <c r="DQ120" i="5"/>
  <c r="H87" i="5"/>
  <c r="D120" i="5"/>
  <c r="AG153" i="5"/>
  <c r="DP186" i="5"/>
  <c r="V153" i="5"/>
  <c r="GO186" i="5"/>
  <c r="AK40" i="5"/>
  <c r="CF40" i="5"/>
  <c r="HZ40" i="5"/>
  <c r="FY73" i="5"/>
  <c r="AT73" i="5"/>
  <c r="AK106" i="5"/>
  <c r="FQ139" i="5"/>
  <c r="JJ106" i="5"/>
  <c r="DY139" i="5"/>
  <c r="EC172" i="5"/>
  <c r="FZ172" i="5"/>
  <c r="GC172" i="5"/>
  <c r="AI172" i="5"/>
  <c r="FI172" i="5"/>
  <c r="BC139" i="5"/>
  <c r="IW139" i="5"/>
  <c r="FI139" i="5"/>
  <c r="R172" i="5"/>
  <c r="HR139" i="5"/>
  <c r="U139" i="5"/>
  <c r="DF139" i="5"/>
  <c r="Q106" i="5"/>
  <c r="GD106" i="5"/>
  <c r="GT73" i="5"/>
  <c r="JJ73" i="5"/>
  <c r="GJ73" i="5"/>
  <c r="CK106" i="5"/>
  <c r="BC73" i="5"/>
  <c r="N40" i="5"/>
  <c r="BF40" i="5"/>
  <c r="HW40" i="5"/>
  <c r="DL40" i="5"/>
  <c r="GK40" i="5"/>
  <c r="GO40" i="5"/>
  <c r="GP172" i="5"/>
  <c r="CS172" i="5"/>
  <c r="JL172" i="5"/>
  <c r="GR139" i="5"/>
  <c r="FW139" i="5"/>
  <c r="FF139" i="5"/>
  <c r="BK106" i="5"/>
  <c r="DK106" i="5"/>
  <c r="V139" i="5"/>
  <c r="EP73" i="5"/>
  <c r="GC106" i="5"/>
  <c r="JQ73" i="5"/>
  <c r="BR40" i="5"/>
  <c r="IR73" i="5"/>
  <c r="AC40" i="5"/>
  <c r="IC40" i="5"/>
  <c r="IM172" i="5"/>
  <c r="DC172" i="5"/>
  <c r="AK172" i="5"/>
  <c r="H139" i="5"/>
  <c r="DL139" i="5"/>
  <c r="CP106" i="5"/>
  <c r="GZ106" i="5"/>
  <c r="IW106" i="5"/>
  <c r="EG73" i="5"/>
  <c r="DL106" i="5"/>
  <c r="CJ73" i="5"/>
  <c r="BA73" i="5"/>
  <c r="CO73" i="5"/>
  <c r="IR40" i="5"/>
  <c r="JQ40" i="5"/>
  <c r="BD40" i="5"/>
  <c r="GN191" i="5"/>
  <c r="AZ191" i="5"/>
  <c r="DP191" i="5"/>
  <c r="HE191" i="5"/>
  <c r="HF191" i="5"/>
  <c r="JU191" i="5"/>
  <c r="C191" i="5"/>
  <c r="AW191" i="5"/>
  <c r="DU191" i="5"/>
  <c r="HM191" i="5"/>
  <c r="HG158" i="5"/>
  <c r="BK158" i="5"/>
  <c r="GJ158" i="5"/>
  <c r="X158" i="5"/>
  <c r="EO158" i="5"/>
  <c r="FF191" i="5"/>
  <c r="DD158" i="5"/>
  <c r="GE158" i="5"/>
  <c r="CO158" i="5"/>
  <c r="BZ158" i="5"/>
  <c r="B158" i="5"/>
  <c r="DM158" i="5"/>
  <c r="ET158" i="5"/>
  <c r="EC125" i="5"/>
  <c r="HH92" i="5"/>
  <c r="AV92" i="5"/>
  <c r="ET125" i="5"/>
  <c r="IW92" i="5"/>
  <c r="BE92" i="5"/>
  <c r="GI125" i="5"/>
  <c r="IX92" i="5"/>
  <c r="DJ92" i="5"/>
  <c r="HZ125" i="5"/>
  <c r="BF125" i="5"/>
  <c r="EC92" i="5"/>
  <c r="IV125" i="5"/>
  <c r="FE125" i="5"/>
  <c r="DQ125" i="5"/>
  <c r="AB125" i="5"/>
  <c r="DO92" i="5"/>
  <c r="EI59" i="5"/>
  <c r="IQ125" i="5"/>
  <c r="JP59" i="5"/>
  <c r="CV59" i="5"/>
  <c r="II92" i="5"/>
  <c r="IF59" i="5"/>
  <c r="AN59" i="5"/>
  <c r="FX125" i="5"/>
  <c r="BT125" i="5"/>
  <c r="DW92" i="5"/>
  <c r="HD92" i="5"/>
  <c r="GH92" i="5"/>
  <c r="EM59" i="5"/>
  <c r="GA59" i="5"/>
  <c r="FQ59" i="5"/>
  <c r="HR59" i="5"/>
  <c r="FU59" i="5"/>
  <c r="GX59" i="5"/>
  <c r="AX59" i="5"/>
  <c r="HV59" i="5"/>
  <c r="BH191" i="5"/>
  <c r="BL191" i="5"/>
  <c r="AE191" i="5"/>
  <c r="FG191" i="5"/>
  <c r="CM191" i="5"/>
  <c r="R191" i="5"/>
  <c r="JS158" i="5"/>
  <c r="EK191" i="5"/>
  <c r="AF158" i="5"/>
  <c r="DQ158" i="5"/>
  <c r="FH158" i="5"/>
  <c r="K158" i="5"/>
  <c r="FB158" i="5"/>
  <c r="HC158" i="5"/>
  <c r="BV158" i="5"/>
  <c r="AS125" i="5"/>
  <c r="BT92" i="5"/>
  <c r="DF125" i="5"/>
  <c r="DQ92" i="5"/>
  <c r="DW125" i="5"/>
  <c r="DR92" i="5"/>
  <c r="FN125" i="5"/>
  <c r="GW92" i="5"/>
  <c r="CR125" i="5"/>
  <c r="FM125" i="5"/>
  <c r="IN125" i="5"/>
  <c r="HC59" i="5"/>
  <c r="HK92" i="5"/>
  <c r="DD59" i="5"/>
  <c r="FG92" i="5"/>
  <c r="CR59" i="5"/>
  <c r="GP92" i="5"/>
  <c r="IU92" i="5"/>
  <c r="DD92" i="5"/>
  <c r="HM59" i="5"/>
  <c r="AP59" i="5"/>
  <c r="IS59" i="5"/>
  <c r="CW59" i="5"/>
  <c r="IP59" i="5"/>
  <c r="AG59" i="5"/>
  <c r="JH191" i="5"/>
  <c r="IF191" i="5"/>
  <c r="HO191" i="5"/>
  <c r="FO191" i="5"/>
  <c r="BZ191" i="5"/>
  <c r="FI191" i="5"/>
  <c r="W191" i="5"/>
  <c r="FS158" i="5"/>
  <c r="IF158" i="5"/>
  <c r="JE158" i="5"/>
  <c r="Q158" i="5"/>
  <c r="BH158" i="5"/>
  <c r="HM158" i="5"/>
  <c r="JN158" i="5"/>
  <c r="ES158" i="5"/>
  <c r="IK125" i="5"/>
  <c r="JT92" i="5"/>
  <c r="AI158" i="5"/>
  <c r="F125" i="5"/>
  <c r="Q92" i="5"/>
  <c r="AU125" i="5"/>
  <c r="R92" i="5"/>
  <c r="BN125" i="5"/>
  <c r="CW92" i="5"/>
  <c r="JM125" i="5"/>
  <c r="ED158" i="5"/>
  <c r="GQ92" i="5"/>
  <c r="CU59" i="5"/>
  <c r="BW92" i="5"/>
  <c r="D59" i="5"/>
  <c r="JL59" i="5"/>
  <c r="BQ158" i="5"/>
  <c r="CH92" i="5"/>
  <c r="IE92" i="5"/>
  <c r="HT92" i="5"/>
  <c r="BB59" i="5"/>
  <c r="JN59" i="5"/>
  <c r="CH59" i="5"/>
  <c r="IK59" i="5"/>
  <c r="DF59" i="5"/>
  <c r="JB193" i="5"/>
  <c r="ED193" i="5"/>
  <c r="JF193" i="5"/>
  <c r="DR193" i="5"/>
  <c r="HO193" i="5"/>
  <c r="T193" i="5"/>
  <c r="DM193" i="5"/>
  <c r="GB193" i="5"/>
  <c r="C193" i="5"/>
  <c r="AV193" i="5"/>
  <c r="D193" i="5"/>
  <c r="HQ193" i="5"/>
  <c r="CC193" i="5"/>
  <c r="HY160" i="5"/>
  <c r="BE160" i="5"/>
  <c r="HZ160" i="5"/>
  <c r="CD160" i="5"/>
  <c r="JO160" i="5"/>
  <c r="EI160" i="5"/>
  <c r="DD193" i="5"/>
  <c r="FB160" i="5"/>
  <c r="N160" i="5"/>
  <c r="CG160" i="5"/>
  <c r="DO160" i="5"/>
  <c r="EV160" i="5"/>
  <c r="EZ160" i="5"/>
  <c r="BI160" i="5"/>
  <c r="EQ127" i="5"/>
  <c r="C127" i="5"/>
  <c r="GF127" i="5"/>
  <c r="AJ127" i="5"/>
  <c r="CV193" i="5"/>
  <c r="HI127" i="5"/>
  <c r="AK127" i="5"/>
  <c r="EH94" i="5"/>
  <c r="BI193" i="5"/>
  <c r="EN127" i="5"/>
  <c r="IA94" i="5"/>
  <c r="DC94" i="5"/>
  <c r="DG160" i="5"/>
  <c r="EO127" i="5"/>
  <c r="IZ94" i="5"/>
  <c r="ER94" i="5"/>
  <c r="L94" i="5"/>
  <c r="FZ127" i="5"/>
  <c r="AF127" i="5"/>
  <c r="FS94" i="5"/>
  <c r="BK94" i="5"/>
  <c r="FB127" i="5"/>
  <c r="DM127" i="5"/>
  <c r="ES127" i="5"/>
  <c r="DZ127" i="5"/>
  <c r="R127" i="5"/>
  <c r="AG94" i="5"/>
  <c r="ES61" i="5"/>
  <c r="AK61" i="5"/>
  <c r="HU94" i="5"/>
  <c r="E94" i="5"/>
  <c r="FB61" i="5"/>
  <c r="V61" i="5"/>
  <c r="GW94" i="5"/>
  <c r="IH61" i="5"/>
  <c r="DZ61" i="5"/>
  <c r="B61" i="5"/>
  <c r="BD127" i="5"/>
  <c r="CB94" i="5"/>
  <c r="IT127" i="5"/>
  <c r="AN127" i="5"/>
  <c r="EN160" i="5"/>
  <c r="X94" i="5"/>
  <c r="EL94" i="5"/>
  <c r="EW61" i="5"/>
  <c r="JK61" i="5"/>
  <c r="BM61" i="5"/>
  <c r="EA61" i="5"/>
  <c r="JC61" i="5"/>
  <c r="BE61" i="5"/>
  <c r="GR61" i="5"/>
  <c r="GR94" i="5"/>
  <c r="BW61" i="5"/>
  <c r="EU61" i="5"/>
  <c r="HO61" i="5"/>
  <c r="GB61" i="5"/>
  <c r="ET193" i="5"/>
  <c r="N193" i="5"/>
  <c r="DZ193" i="5"/>
  <c r="JE193" i="5"/>
  <c r="AE193" i="5"/>
  <c r="DX193" i="5"/>
  <c r="IC193" i="5"/>
  <c r="X193" i="5"/>
  <c r="EC193" i="5"/>
  <c r="CK193" i="5"/>
  <c r="JH193" i="5"/>
  <c r="DT193" i="5"/>
  <c r="IG160" i="5"/>
  <c r="DA160" i="5"/>
  <c r="IP160" i="5"/>
  <c r="DB160" i="5"/>
  <c r="CO193" i="5"/>
  <c r="EY160" i="5"/>
  <c r="JS193" i="5"/>
  <c r="GH160" i="5"/>
  <c r="AD160" i="5"/>
  <c r="EC160" i="5"/>
  <c r="GA160" i="5"/>
  <c r="HX160" i="5"/>
  <c r="HL160" i="5"/>
  <c r="DU160" i="5"/>
  <c r="FO127" i="5"/>
  <c r="K127" i="5"/>
  <c r="HT127" i="5"/>
  <c r="BH127" i="5"/>
  <c r="D160" i="5"/>
  <c r="JK127" i="5"/>
  <c r="BQ127" i="5"/>
  <c r="GL94" i="5"/>
  <c r="R94" i="5"/>
  <c r="FJ127" i="5"/>
  <c r="IQ94" i="5"/>
  <c r="EI94" i="5"/>
  <c r="C94" i="5"/>
  <c r="FA127" i="5"/>
  <c r="G127" i="5"/>
  <c r="EZ94" i="5"/>
  <c r="AR94" i="5"/>
  <c r="HZ127" i="5"/>
  <c r="AP127" i="5"/>
  <c r="GQ94" i="5"/>
  <c r="BS94" i="5"/>
  <c r="HN127" i="5"/>
  <c r="HO127" i="5"/>
  <c r="FM127" i="5"/>
  <c r="GL127" i="5"/>
  <c r="BJ127" i="5"/>
  <c r="CC94" i="5"/>
  <c r="GG61" i="5"/>
  <c r="BA61" i="5"/>
  <c r="W127" i="5"/>
  <c r="U94" i="5"/>
  <c r="FZ61" i="5"/>
  <c r="BB61" i="5"/>
  <c r="HM94" i="5"/>
  <c r="JN61" i="5"/>
  <c r="EP61" i="5"/>
  <c r="AH61" i="5"/>
  <c r="HR127" i="5"/>
  <c r="CR94" i="5"/>
  <c r="IN127" i="5"/>
  <c r="FF127" i="5"/>
  <c r="DP94" i="5"/>
  <c r="GX94" i="5"/>
  <c r="FZ94" i="5"/>
  <c r="GJ61" i="5"/>
  <c r="CK94" i="5"/>
  <c r="CZ61" i="5"/>
  <c r="GM61" i="5"/>
  <c r="JO61" i="5"/>
  <c r="CR61" i="5"/>
  <c r="HD61" i="5"/>
  <c r="AG61" i="5"/>
  <c r="EI61" i="5"/>
  <c r="IR61" i="5"/>
  <c r="DH61" i="5"/>
  <c r="IA61" i="5"/>
  <c r="IT193" i="5"/>
  <c r="AT193" i="5"/>
  <c r="CD193" i="5"/>
  <c r="EG193" i="5"/>
  <c r="CG193" i="5"/>
  <c r="CJ193" i="5"/>
  <c r="AA193" i="5"/>
  <c r="DI193" i="5"/>
  <c r="AM193" i="5"/>
  <c r="EG160" i="5"/>
  <c r="HJ160" i="5"/>
  <c r="B160" i="5"/>
  <c r="CM160" i="5"/>
  <c r="ID160" i="5"/>
  <c r="GG193" i="5"/>
  <c r="JC160" i="5"/>
  <c r="DP160" i="5"/>
  <c r="BH160" i="5"/>
  <c r="DK127" i="5"/>
  <c r="IZ127" i="5"/>
  <c r="T127" i="5"/>
  <c r="CR160" i="5"/>
  <c r="JF94" i="5"/>
  <c r="CL94" i="5"/>
  <c r="CL127" i="5"/>
  <c r="FG94" i="5"/>
  <c r="AU160" i="5"/>
  <c r="BS127" i="5"/>
  <c r="DL94" i="5"/>
  <c r="JR127" i="5"/>
  <c r="JS94" i="5"/>
  <c r="DG94" i="5"/>
  <c r="AX127" i="5"/>
  <c r="GJ160" i="5"/>
  <c r="DF127" i="5"/>
  <c r="EO94" i="5"/>
  <c r="EK61" i="5"/>
  <c r="IC127" i="5"/>
  <c r="JB61" i="5"/>
  <c r="CP61" i="5"/>
  <c r="EK94" i="5"/>
  <c r="FV61" i="5"/>
  <c r="JI127" i="5"/>
  <c r="GZ94" i="5"/>
  <c r="AH127" i="5"/>
  <c r="HV94" i="5"/>
  <c r="BZ127" i="5"/>
  <c r="JH61" i="5"/>
  <c r="HK61" i="5"/>
  <c r="IM61" i="5"/>
  <c r="IB61" i="5"/>
  <c r="JP61" i="5"/>
  <c r="IU61" i="5"/>
  <c r="X61" i="5"/>
  <c r="FO61" i="5"/>
  <c r="CI61" i="5"/>
  <c r="HF193" i="5"/>
  <c r="HZ193" i="5"/>
  <c r="Z193" i="5"/>
  <c r="JQ193" i="5"/>
  <c r="JI193" i="5"/>
  <c r="HU193" i="5"/>
  <c r="IZ193" i="5"/>
  <c r="DO193" i="5"/>
  <c r="JU160" i="5"/>
  <c r="Y160" i="5"/>
  <c r="FN160" i="5"/>
  <c r="JG160" i="5"/>
  <c r="AY160" i="5"/>
  <c r="ED160" i="5"/>
  <c r="FY160" i="5"/>
  <c r="AM160" i="5"/>
  <c r="X160" i="5"/>
  <c r="AC160" i="5"/>
  <c r="BO127" i="5"/>
  <c r="EZ127" i="5"/>
  <c r="IZ160" i="5"/>
  <c r="GY127" i="5"/>
  <c r="HJ94" i="5"/>
  <c r="FQ160" i="5"/>
  <c r="AL127" i="5"/>
  <c r="BW94" i="5"/>
  <c r="HW127" i="5"/>
  <c r="IJ94" i="5"/>
  <c r="BP94" i="5"/>
  <c r="FN127" i="5"/>
  <c r="IM94" i="5"/>
  <c r="AE94" i="5"/>
  <c r="IV160" i="5"/>
  <c r="CG127" i="5"/>
  <c r="JN127" i="5"/>
  <c r="IS61" i="5"/>
  <c r="DE61" i="5"/>
  <c r="HE94" i="5"/>
  <c r="HF61" i="5"/>
  <c r="F61" i="5"/>
  <c r="CO94" i="5"/>
  <c r="DB61" i="5"/>
  <c r="BC127" i="5"/>
  <c r="P94" i="5"/>
  <c r="BU94" i="5"/>
  <c r="GP94" i="5"/>
  <c r="EF94" i="5"/>
  <c r="EJ61" i="5"/>
  <c r="FL61" i="5"/>
  <c r="DO61" i="5"/>
  <c r="FP61" i="5"/>
  <c r="FS61" i="5"/>
  <c r="GU61" i="5"/>
  <c r="AV61" i="5"/>
  <c r="FT61" i="5"/>
  <c r="DF193" i="5"/>
  <c r="BF193" i="5"/>
  <c r="HP193" i="5"/>
  <c r="AS193" i="5"/>
  <c r="JC193" i="5"/>
  <c r="DU193" i="5"/>
  <c r="IW193" i="5"/>
  <c r="FW193" i="5"/>
  <c r="BM193" i="5"/>
  <c r="CZ193" i="5"/>
  <c r="DQ193" i="5"/>
  <c r="FA160" i="5"/>
  <c r="FC160" i="5"/>
  <c r="L127" i="5"/>
  <c r="EC127" i="5"/>
  <c r="BN94" i="5"/>
  <c r="HC94" i="5"/>
  <c r="IG127" i="5"/>
  <c r="GF94" i="5"/>
  <c r="IV127" i="5"/>
  <c r="FK94" i="5"/>
  <c r="AD127" i="5"/>
  <c r="GZ160" i="5"/>
  <c r="CS94" i="5"/>
  <c r="M61" i="5"/>
  <c r="HV61" i="5"/>
  <c r="FQ127" i="5"/>
  <c r="FN61" i="5"/>
  <c r="N127" i="5"/>
  <c r="HY94" i="5"/>
  <c r="N94" i="5"/>
  <c r="GV61" i="5"/>
  <c r="O61" i="5"/>
  <c r="HC61" i="5"/>
  <c r="CS61" i="5"/>
  <c r="GN61" i="5"/>
  <c r="CC61" i="5"/>
  <c r="V193" i="5"/>
  <c r="FM193" i="5"/>
  <c r="AQ193" i="5"/>
  <c r="FI193" i="5"/>
  <c r="G193" i="5"/>
  <c r="FM160" i="5"/>
  <c r="FV160" i="5"/>
  <c r="GM160" i="5"/>
  <c r="HN160" i="5"/>
  <c r="BA160" i="5"/>
  <c r="AN160" i="5"/>
  <c r="GU127" i="5"/>
  <c r="IR127" i="5"/>
  <c r="IJ160" i="5"/>
  <c r="IH94" i="5"/>
  <c r="HV127" i="5"/>
  <c r="EQ94" i="5"/>
  <c r="CY127" i="5"/>
  <c r="CN94" i="5"/>
  <c r="DN127" i="5"/>
  <c r="CI94" i="5"/>
  <c r="CQ127" i="5"/>
  <c r="X127" i="5"/>
  <c r="HU61" i="5"/>
  <c r="BM127" i="5"/>
  <c r="DN61" i="5"/>
  <c r="DU94" i="5"/>
  <c r="BF61" i="5"/>
  <c r="FT94" i="5"/>
  <c r="EV94" i="5"/>
  <c r="HF94" i="5"/>
  <c r="AY61" i="5"/>
  <c r="HY61" i="5"/>
  <c r="AR61" i="5"/>
  <c r="HT61" i="5"/>
  <c r="BD61" i="5"/>
  <c r="IW171" i="5"/>
  <c r="HA171" i="5"/>
  <c r="FE171" i="5"/>
  <c r="DI171" i="5"/>
  <c r="BM171" i="5"/>
  <c r="Q171" i="5"/>
  <c r="IH171" i="5"/>
  <c r="GL171" i="5"/>
  <c r="EP171" i="5"/>
  <c r="CT171" i="5"/>
  <c r="AX171" i="5"/>
  <c r="B171" i="5"/>
  <c r="IB171" i="5"/>
  <c r="GF171" i="5"/>
  <c r="EJ171" i="5"/>
  <c r="CN171" i="5"/>
  <c r="AR171" i="5"/>
  <c r="JR171" i="5"/>
  <c r="HV171" i="5"/>
  <c r="FZ171" i="5"/>
  <c r="ED171" i="5"/>
  <c r="CH171" i="5"/>
  <c r="AL171" i="5"/>
  <c r="JC171" i="5"/>
  <c r="FK171" i="5"/>
  <c r="BS171" i="5"/>
  <c r="JD171" i="5"/>
  <c r="FL171" i="5"/>
  <c r="BT171" i="5"/>
  <c r="IQ171" i="5"/>
  <c r="EY171" i="5"/>
  <c r="BG171" i="5"/>
  <c r="IF171" i="5"/>
  <c r="EN171" i="5"/>
  <c r="AV171" i="5"/>
  <c r="FS171" i="5"/>
  <c r="JN138" i="5"/>
  <c r="EQ171" i="5"/>
  <c r="JG138" i="5"/>
  <c r="HK138" i="5"/>
  <c r="FO138" i="5"/>
  <c r="DS138" i="5"/>
  <c r="BW138" i="5"/>
  <c r="AA138" i="5"/>
  <c r="HE171" i="5"/>
  <c r="U171" i="5"/>
  <c r="IB138" i="5"/>
  <c r="GF138" i="5"/>
  <c r="EJ138" i="5"/>
  <c r="CN138" i="5"/>
  <c r="AR138" i="5"/>
  <c r="IS171" i="5"/>
  <c r="BI171" i="5"/>
  <c r="JU138" i="5"/>
  <c r="HG138" i="5"/>
  <c r="EU138" i="5"/>
  <c r="CI138" i="5"/>
  <c r="W138" i="5"/>
  <c r="C171" i="5"/>
  <c r="HH138" i="5"/>
  <c r="EV138" i="5"/>
  <c r="CJ138" i="5"/>
  <c r="X138" i="5"/>
  <c r="BY171" i="5"/>
  <c r="HV138" i="5"/>
  <c r="FJ138" i="5"/>
  <c r="CX138" i="5"/>
  <c r="AL138" i="5"/>
  <c r="DE171" i="5"/>
  <c r="JA138" i="5"/>
  <c r="FB138" i="5"/>
  <c r="BB138" i="5"/>
  <c r="JE105" i="5"/>
  <c r="HI105" i="5"/>
  <c r="FM105" i="5"/>
  <c r="DQ105" i="5"/>
  <c r="BU105" i="5"/>
  <c r="Y105" i="5"/>
  <c r="JC138" i="5"/>
  <c r="FC138" i="5"/>
  <c r="BE138" i="5"/>
  <c r="IX105" i="5"/>
  <c r="HB105" i="5"/>
  <c r="FF105" i="5"/>
  <c r="DJ105" i="5"/>
  <c r="BN105" i="5"/>
  <c r="R105" i="5"/>
  <c r="IL138" i="5"/>
  <c r="EO138" i="5"/>
  <c r="AO138" i="5"/>
  <c r="IQ105" i="5"/>
  <c r="GU105" i="5"/>
  <c r="EY105" i="5"/>
  <c r="DC105" i="5"/>
  <c r="BG105" i="5"/>
  <c r="K105" i="5"/>
  <c r="HZ138" i="5"/>
  <c r="EE138" i="5"/>
  <c r="AE138" i="5"/>
  <c r="IL105" i="5"/>
  <c r="GP105" i="5"/>
  <c r="ET105" i="5"/>
  <c r="CX105" i="5"/>
  <c r="BB105" i="5"/>
  <c r="F105" i="5"/>
  <c r="DI138" i="5"/>
  <c r="IB105" i="5"/>
  <c r="EJ105" i="5"/>
  <c r="AR105" i="5"/>
  <c r="FZ138" i="5"/>
  <c r="JI105" i="5"/>
  <c r="FQ105" i="5"/>
  <c r="BY105" i="5"/>
  <c r="JI138" i="5"/>
  <c r="BK138" i="5"/>
  <c r="FN138" i="5"/>
  <c r="HX138" i="5"/>
  <c r="HX105" i="5"/>
  <c r="CZ105" i="5"/>
  <c r="JH72" i="5"/>
  <c r="HL72" i="5"/>
  <c r="FP72" i="5"/>
  <c r="DT72" i="5"/>
  <c r="BX72" i="5"/>
  <c r="AB72" i="5"/>
  <c r="FM138" i="5"/>
  <c r="HG105" i="5"/>
  <c r="CI105" i="5"/>
  <c r="JI72" i="5"/>
  <c r="HM72" i="5"/>
  <c r="FQ72" i="5"/>
  <c r="DU72" i="5"/>
  <c r="BY72" i="5"/>
  <c r="AC72" i="5"/>
  <c r="EF138" i="5"/>
  <c r="GA105" i="5"/>
  <c r="BC105" i="5"/>
  <c r="IW72" i="5"/>
  <c r="HA72" i="5"/>
  <c r="FE72" i="5"/>
  <c r="DI72" i="5"/>
  <c r="BM72" i="5"/>
  <c r="Q72" i="5"/>
  <c r="Q138" i="5"/>
  <c r="JP105" i="5"/>
  <c r="ER105" i="5"/>
  <c r="T105" i="5"/>
  <c r="IA72" i="5"/>
  <c r="GE72" i="5"/>
  <c r="EI72" i="5"/>
  <c r="CM72" i="5"/>
  <c r="JD105" i="5"/>
  <c r="H105" i="5"/>
  <c r="EN105" i="5"/>
  <c r="JT105" i="5"/>
  <c r="X105" i="5"/>
  <c r="BS105" i="5"/>
  <c r="DM105" i="5"/>
  <c r="FI105" i="5"/>
  <c r="JC105" i="5"/>
  <c r="IV72" i="5"/>
  <c r="FD72" i="5"/>
  <c r="BL72" i="5"/>
  <c r="FX105" i="5"/>
  <c r="HB72" i="5"/>
  <c r="DJ72" i="5"/>
  <c r="AA72" i="5"/>
  <c r="JD72" i="5"/>
  <c r="EF72" i="5"/>
  <c r="S72" i="5"/>
  <c r="IO39" i="5"/>
  <c r="GS39" i="5"/>
  <c r="EW39" i="5"/>
  <c r="DA39" i="5"/>
  <c r="BE39" i="5"/>
  <c r="I39" i="5"/>
  <c r="FC72" i="5"/>
  <c r="AL72" i="5"/>
  <c r="GX72" i="5"/>
  <c r="BZ72" i="5"/>
  <c r="AZ105" i="5"/>
  <c r="FL72" i="5"/>
  <c r="AT72" i="5"/>
  <c r="IS39" i="5"/>
  <c r="GW39" i="5"/>
  <c r="FA39" i="5"/>
  <c r="DE39" i="5"/>
  <c r="BI39" i="5"/>
  <c r="M39" i="5"/>
  <c r="HG72" i="5"/>
  <c r="CI72" i="5"/>
  <c r="IE72" i="5"/>
  <c r="DG72" i="5"/>
  <c r="GY72" i="5"/>
  <c r="IM39" i="5"/>
  <c r="GA39" i="5"/>
  <c r="DO39" i="5"/>
  <c r="BC39" i="5"/>
  <c r="HO105" i="5"/>
  <c r="IY39" i="5"/>
  <c r="GM39" i="5"/>
  <c r="EA39" i="5"/>
  <c r="BO39" i="5"/>
  <c r="C39" i="5"/>
  <c r="IP39" i="5"/>
  <c r="GD39" i="5"/>
  <c r="DR39" i="5"/>
  <c r="BF39" i="5"/>
  <c r="ID72" i="5"/>
  <c r="IF39" i="5"/>
  <c r="FT39" i="5"/>
  <c r="DH39" i="5"/>
  <c r="AV39" i="5"/>
  <c r="FK72" i="5"/>
  <c r="IH39" i="5"/>
  <c r="FV39" i="5"/>
  <c r="DJ39" i="5"/>
  <c r="AX39" i="5"/>
  <c r="FR72" i="5"/>
  <c r="II39" i="5"/>
  <c r="FW39" i="5"/>
  <c r="DK39" i="5"/>
  <c r="AY39" i="5"/>
  <c r="GD72" i="5"/>
  <c r="AF72" i="5"/>
  <c r="HP39" i="5"/>
  <c r="FD39" i="5"/>
  <c r="CR39" i="5"/>
  <c r="AF39" i="5"/>
  <c r="HY171" i="5"/>
  <c r="FU171" i="5"/>
  <c r="DQ171" i="5"/>
  <c r="BE171" i="5"/>
  <c r="JN171" i="5"/>
  <c r="HJ171" i="5"/>
  <c r="FF171" i="5"/>
  <c r="DB171" i="5"/>
  <c r="AP171" i="5"/>
  <c r="JH171" i="5"/>
  <c r="HD171" i="5"/>
  <c r="EZ171" i="5"/>
  <c r="CV171" i="5"/>
  <c r="AJ171" i="5"/>
  <c r="JB171" i="5"/>
  <c r="GX171" i="5"/>
  <c r="ET171" i="5"/>
  <c r="CP171" i="5"/>
  <c r="AD171" i="5"/>
  <c r="HW171" i="5"/>
  <c r="DO171" i="5"/>
  <c r="G171" i="5"/>
  <c r="GB171" i="5"/>
  <c r="BD171" i="5"/>
  <c r="HK171" i="5"/>
  <c r="DC171" i="5"/>
  <c r="JL171" i="5"/>
  <c r="FD171" i="5"/>
  <c r="AF171" i="5"/>
  <c r="DG171" i="5"/>
  <c r="II171" i="5"/>
  <c r="S171" i="5"/>
  <c r="HS138" i="5"/>
  <c r="FG138" i="5"/>
  <c r="DC138" i="5"/>
  <c r="AY138" i="5"/>
  <c r="JQ171" i="5"/>
  <c r="BA171" i="5"/>
  <c r="HT138" i="5"/>
  <c r="FP138" i="5"/>
  <c r="DL138" i="5"/>
  <c r="BH138" i="5"/>
  <c r="D138" i="5"/>
  <c r="AC171" i="5"/>
  <c r="IW138" i="5"/>
  <c r="GA138" i="5"/>
  <c r="DE138" i="5"/>
  <c r="AG138" i="5"/>
  <c r="JK138" i="5"/>
  <c r="GL138" i="5"/>
  <c r="DP138" i="5"/>
  <c r="AT138" i="5"/>
  <c r="EK171" i="5"/>
  <c r="HJ138" i="5"/>
  <c r="EN138" i="5"/>
  <c r="BR138" i="5"/>
  <c r="IC171" i="5"/>
  <c r="JS138" i="5"/>
  <c r="EH138" i="5"/>
  <c r="U138" i="5"/>
  <c r="IG105" i="5"/>
  <c r="GC105" i="5"/>
  <c r="DY105" i="5"/>
  <c r="BM105" i="5"/>
  <c r="I105" i="5"/>
  <c r="HB138" i="5"/>
  <c r="CO138" i="5"/>
  <c r="JF105" i="5"/>
  <c r="GT105" i="5"/>
  <c r="EP105" i="5"/>
  <c r="CL105" i="5"/>
  <c r="AH105" i="5"/>
  <c r="JD138" i="5"/>
  <c r="DW138" i="5"/>
  <c r="H138" i="5"/>
  <c r="HS105" i="5"/>
  <c r="FO105" i="5"/>
  <c r="DK105" i="5"/>
  <c r="AY105" i="5"/>
  <c r="HO171" i="5"/>
  <c r="GC138" i="5"/>
  <c r="BL138" i="5"/>
  <c r="IT105" i="5"/>
  <c r="GH105" i="5"/>
  <c r="ED105" i="5"/>
  <c r="BZ105" i="5"/>
  <c r="V105" i="5"/>
  <c r="EP138" i="5"/>
  <c r="HL105" i="5"/>
  <c r="DD105" i="5"/>
  <c r="BQ171" i="5"/>
  <c r="AU138" i="5"/>
  <c r="GG105" i="5"/>
  <c r="BI105" i="5"/>
  <c r="GR138" i="5"/>
  <c r="JR138" i="5"/>
  <c r="AK138" i="5"/>
  <c r="IV105" i="5"/>
  <c r="CG105" i="5"/>
  <c r="IR72" i="5"/>
  <c r="GN72" i="5"/>
  <c r="EJ72" i="5"/>
  <c r="CF72" i="5"/>
  <c r="T72" i="5"/>
  <c r="AF138" i="5"/>
  <c r="EU105" i="5"/>
  <c r="D105" i="5"/>
  <c r="HU72" i="5"/>
  <c r="FI72" i="5"/>
  <c r="DE72" i="5"/>
  <c r="BA72" i="5"/>
  <c r="JQ138" i="5"/>
  <c r="GY105" i="5"/>
  <c r="AJ105" i="5"/>
  <c r="IG72" i="5"/>
  <c r="GC72" i="5"/>
  <c r="DY72" i="5"/>
  <c r="BU72" i="5"/>
  <c r="I72" i="5"/>
  <c r="HO138" i="5"/>
  <c r="HD105" i="5"/>
  <c r="BK105" i="5"/>
  <c r="II72" i="5"/>
  <c r="FW72" i="5"/>
  <c r="DS72" i="5"/>
  <c r="BO72" i="5"/>
  <c r="CR105" i="5"/>
  <c r="GB105" i="5"/>
  <c r="IF105" i="5"/>
  <c r="IJ105" i="5"/>
  <c r="IK105" i="5"/>
  <c r="IN105" i="5"/>
  <c r="CJ105" i="5"/>
  <c r="IF72" i="5"/>
  <c r="DX72" i="5"/>
  <c r="Z72" i="5"/>
  <c r="IH72" i="5"/>
  <c r="DZ72" i="5"/>
  <c r="O72" i="5"/>
  <c r="HN72" i="5"/>
  <c r="BT72" i="5"/>
  <c r="JE39" i="5"/>
  <c r="HA39" i="5"/>
  <c r="EO39" i="5"/>
  <c r="CK39" i="5"/>
  <c r="AG39" i="5"/>
  <c r="GT72" i="5"/>
  <c r="BD72" i="5"/>
  <c r="GB72" i="5"/>
  <c r="AP72" i="5"/>
  <c r="HX72" i="5"/>
  <c r="CH72" i="5"/>
  <c r="JA39" i="5"/>
  <c r="GO39" i="5"/>
  <c r="EK39" i="5"/>
  <c r="CG39" i="5"/>
  <c r="AC39" i="5"/>
  <c r="HZ72" i="5"/>
  <c r="BK72" i="5"/>
  <c r="GQ72" i="5"/>
  <c r="AX72" i="5"/>
  <c r="JH39" i="5"/>
  <c r="GL39" i="5"/>
  <c r="DD39" i="5"/>
  <c r="AH39" i="5"/>
  <c r="AV72" i="5"/>
  <c r="HH39" i="5"/>
  <c r="EL39" i="5"/>
  <c r="BD39" i="5"/>
  <c r="EM72" i="5"/>
  <c r="HJ39" i="5"/>
  <c r="EM39" i="5"/>
  <c r="BP39" i="5"/>
  <c r="EV72" i="5"/>
  <c r="HK39" i="5"/>
  <c r="EN39" i="5"/>
  <c r="BR39" i="5"/>
  <c r="IP72" i="5"/>
  <c r="HW39" i="5"/>
  <c r="EZ39" i="5"/>
  <c r="CD39" i="5"/>
  <c r="G39" i="5"/>
  <c r="IT39" i="5"/>
  <c r="FL39" i="5"/>
  <c r="CP39" i="5"/>
  <c r="S39" i="5"/>
  <c r="GP72" i="5"/>
  <c r="IA39" i="5"/>
  <c r="ET39" i="5"/>
  <c r="BW39" i="5"/>
  <c r="IX176" i="5"/>
  <c r="GL176" i="5"/>
  <c r="DJ176" i="5"/>
  <c r="AX176" i="5"/>
  <c r="JG176" i="5"/>
  <c r="GM176" i="5"/>
  <c r="EA176" i="5"/>
  <c r="AY176" i="5"/>
  <c r="JI176" i="5"/>
  <c r="GO176" i="5"/>
  <c r="EC176" i="5"/>
  <c r="BQ176" i="5"/>
  <c r="JK176" i="5"/>
  <c r="GY176" i="5"/>
  <c r="EE176" i="5"/>
  <c r="BS176" i="5"/>
  <c r="JL176" i="5"/>
  <c r="DX176" i="5"/>
  <c r="IW176" i="5"/>
  <c r="DY176" i="5"/>
  <c r="JP176" i="5"/>
  <c r="EB176" i="5"/>
  <c r="JU176" i="5"/>
  <c r="EG176" i="5"/>
  <c r="I176" i="5"/>
  <c r="H176" i="5"/>
  <c r="HK143" i="5"/>
  <c r="EI143" i="5"/>
  <c r="BW143" i="5"/>
  <c r="K143" i="5"/>
  <c r="AR176" i="5"/>
  <c r="HT143" i="5"/>
  <c r="ER143" i="5"/>
  <c r="CF143" i="5"/>
  <c r="L143" i="5"/>
  <c r="BZ176" i="5"/>
  <c r="IC143" i="5"/>
  <c r="FA143" i="5"/>
  <c r="CO143" i="5"/>
  <c r="U143" i="5"/>
  <c r="DN176" i="5"/>
  <c r="ID143" i="5"/>
  <c r="FJ143" i="5"/>
  <c r="CP143" i="5"/>
  <c r="AD143" i="5"/>
  <c r="JK143" i="5"/>
  <c r="DW143" i="5"/>
  <c r="GF176" i="5"/>
  <c r="FT143" i="5"/>
  <c r="AV143" i="5"/>
  <c r="IX143" i="5"/>
  <c r="DZ143" i="5"/>
  <c r="FJ176" i="5"/>
  <c r="GB143" i="5"/>
  <c r="JN110" i="5"/>
  <c r="GT110" i="5"/>
  <c r="EH110" i="5"/>
  <c r="BF110" i="5"/>
  <c r="JT176" i="5"/>
  <c r="DB143" i="5"/>
  <c r="IQ110" i="5"/>
  <c r="GE110" i="5"/>
  <c r="DC110" i="5"/>
  <c r="AQ110" i="5"/>
  <c r="IG143" i="5"/>
  <c r="AM143" i="5"/>
  <c r="HL110" i="5"/>
  <c r="EZ110" i="5"/>
  <c r="CV110" i="5"/>
  <c r="AR110" i="5"/>
  <c r="CJ176" i="5"/>
  <c r="DQ143" i="5"/>
  <c r="IU110" i="5"/>
  <c r="GQ110" i="5"/>
  <c r="EM110" i="5"/>
  <c r="CI110" i="5"/>
  <c r="AE110" i="5"/>
  <c r="CK143" i="5"/>
  <c r="GO110" i="5"/>
  <c r="CG110" i="5"/>
  <c r="IN143" i="5"/>
  <c r="IL110" i="5"/>
  <c r="DN110" i="5"/>
  <c r="F110" i="5"/>
  <c r="Q143" i="5"/>
  <c r="Y143" i="5"/>
  <c r="HQ110" i="5"/>
  <c r="BE110" i="5"/>
  <c r="IK77" i="5"/>
  <c r="GG77" i="5"/>
  <c r="EC77" i="5"/>
  <c r="BY77" i="5"/>
  <c r="M77" i="5"/>
  <c r="HX110" i="5"/>
  <c r="CB110" i="5"/>
  <c r="IT77" i="5"/>
  <c r="GP77" i="5"/>
  <c r="ED77" i="5"/>
  <c r="BZ77" i="5"/>
  <c r="V77" i="5"/>
  <c r="JD110" i="5"/>
  <c r="DH110" i="5"/>
  <c r="IX77" i="5"/>
  <c r="GT77" i="5"/>
  <c r="EP77" i="5"/>
  <c r="CL77" i="5"/>
  <c r="AH77" i="5"/>
  <c r="AW143" i="5"/>
  <c r="HP110" i="5"/>
  <c r="BY110" i="5"/>
  <c r="IR77" i="5"/>
  <c r="GN77" i="5"/>
  <c r="EB77" i="5"/>
  <c r="BX77" i="5"/>
  <c r="T77" i="5"/>
  <c r="CK110" i="5"/>
  <c r="CP110" i="5"/>
  <c r="EO110" i="5"/>
  <c r="GJ110" i="5"/>
  <c r="GK110" i="5"/>
  <c r="GS110" i="5"/>
  <c r="JM77" i="5"/>
  <c r="EO77" i="5"/>
  <c r="AG77" i="5"/>
  <c r="JS77" i="5"/>
  <c r="FK77" i="5"/>
  <c r="BC77" i="5"/>
  <c r="HY77" i="5"/>
  <c r="DQ77" i="5"/>
  <c r="I77" i="5"/>
  <c r="GE77" i="5"/>
  <c r="BW77" i="5"/>
  <c r="GY77" i="5"/>
  <c r="JN44" i="5"/>
  <c r="HJ44" i="5"/>
  <c r="FF44" i="5"/>
  <c r="DB44" i="5"/>
  <c r="AP44" i="5"/>
  <c r="IF77" i="5"/>
  <c r="P77" i="5"/>
  <c r="CE77" i="5"/>
  <c r="DW77" i="5"/>
  <c r="IL44" i="5"/>
  <c r="GH44" i="5"/>
  <c r="ED44" i="5"/>
  <c r="BZ44" i="5"/>
  <c r="V44" i="5"/>
  <c r="DX77" i="5"/>
  <c r="HX77" i="5"/>
  <c r="H77" i="5"/>
  <c r="HU44" i="5"/>
  <c r="EY44" i="5"/>
  <c r="BQ44" i="5"/>
  <c r="IY77" i="5"/>
  <c r="HW44" i="5"/>
  <c r="EZ44" i="5"/>
  <c r="CC44" i="5"/>
  <c r="JT77" i="5"/>
  <c r="HX44" i="5"/>
  <c r="FA44" i="5"/>
  <c r="CE44" i="5"/>
  <c r="H44" i="5"/>
  <c r="HO44" i="5"/>
  <c r="ER44" i="5"/>
  <c r="BU44" i="5"/>
  <c r="I44" i="5"/>
  <c r="IK44" i="5"/>
  <c r="FY44" i="5"/>
  <c r="DM44" i="5"/>
  <c r="BA44" i="5"/>
  <c r="GM77" i="5"/>
  <c r="IB44" i="5"/>
  <c r="FP44" i="5"/>
  <c r="DD44" i="5"/>
  <c r="AR44" i="5"/>
  <c r="HS77" i="5"/>
  <c r="IE44" i="5"/>
  <c r="FS44" i="5"/>
  <c r="DG44" i="5"/>
  <c r="AU44" i="5"/>
  <c r="HB176" i="5"/>
  <c r="EH176" i="5"/>
  <c r="AP176" i="5"/>
  <c r="II176" i="5"/>
  <c r="EY176" i="5"/>
  <c r="CE176" i="5"/>
  <c r="JQ176" i="5"/>
  <c r="GG176" i="5"/>
  <c r="CW176" i="5"/>
  <c r="AC176" i="5"/>
  <c r="HW176" i="5"/>
  <c r="EM176" i="5"/>
  <c r="BK176" i="5"/>
  <c r="HP176" i="5"/>
  <c r="BL176" i="5"/>
  <c r="FE176" i="5"/>
  <c r="Q176" i="5"/>
  <c r="CV176" i="5"/>
  <c r="HY176" i="5"/>
  <c r="CK176" i="5"/>
  <c r="CZ176" i="5"/>
  <c r="HS143" i="5"/>
  <c r="EA143" i="5"/>
  <c r="BG143" i="5"/>
  <c r="FP176" i="5"/>
  <c r="IJ143" i="5"/>
  <c r="FP143" i="5"/>
  <c r="BX143" i="5"/>
  <c r="JJ176" i="5"/>
  <c r="JA143" i="5"/>
  <c r="GG143" i="5"/>
  <c r="CW143" i="5"/>
  <c r="M143" i="5"/>
  <c r="JR143" i="5"/>
  <c r="GX143" i="5"/>
  <c r="DV143" i="5"/>
  <c r="AL143" i="5"/>
  <c r="IE143" i="5"/>
  <c r="CA143" i="5"/>
  <c r="IV143" i="5"/>
  <c r="CB143" i="5"/>
  <c r="F176" i="5"/>
  <c r="CT143" i="5"/>
  <c r="AL176" i="5"/>
  <c r="CC143" i="5"/>
  <c r="HR110" i="5"/>
  <c r="EP110" i="5"/>
  <c r="AX110" i="5"/>
  <c r="JD143" i="5"/>
  <c r="H143" i="5"/>
  <c r="GU110" i="5"/>
  <c r="DS110" i="5"/>
  <c r="AA110" i="5"/>
  <c r="GD143" i="5"/>
  <c r="IR110" i="5"/>
  <c r="FX110" i="5"/>
  <c r="DD110" i="5"/>
  <c r="AJ110" i="5"/>
  <c r="HQ143" i="5"/>
  <c r="W143" i="5"/>
  <c r="HO110" i="5"/>
  <c r="EU110" i="5"/>
  <c r="CA110" i="5"/>
  <c r="G110" i="5"/>
  <c r="JA110" i="5"/>
  <c r="DM110" i="5"/>
  <c r="GH176" i="5"/>
  <c r="HF110" i="5"/>
  <c r="CH110" i="5"/>
  <c r="HJ143" i="5"/>
  <c r="DY143" i="5"/>
  <c r="IO110" i="5"/>
  <c r="AG110" i="5"/>
  <c r="HU77" i="5"/>
  <c r="FA77" i="5"/>
  <c r="CO77" i="5"/>
  <c r="AC77" i="5"/>
  <c r="GZ110" i="5"/>
  <c r="AN110" i="5"/>
  <c r="HN77" i="5"/>
  <c r="FB77" i="5"/>
  <c r="CH77" i="5"/>
  <c r="N77" i="5"/>
  <c r="GR110" i="5"/>
  <c r="AC110" i="5"/>
  <c r="HR77" i="5"/>
  <c r="EX77" i="5"/>
  <c r="CD77" i="5"/>
  <c r="J77" i="5"/>
  <c r="EW143" i="5"/>
  <c r="DP110" i="5"/>
  <c r="IZ77" i="5"/>
  <c r="FX77" i="5"/>
  <c r="DL77" i="5"/>
  <c r="AZ77" i="5"/>
  <c r="FR110" i="5"/>
  <c r="EG110" i="5"/>
  <c r="DA110" i="5"/>
  <c r="DE110" i="5"/>
  <c r="Y110" i="5"/>
  <c r="HA110" i="5"/>
  <c r="FU77" i="5"/>
  <c r="Q77" i="5"/>
  <c r="IM77" i="5"/>
  <c r="CY77" i="5"/>
  <c r="JU77" i="5"/>
  <c r="EG77" i="5"/>
  <c r="DX110" i="5"/>
  <c r="EI77" i="5"/>
  <c r="K77" i="5"/>
  <c r="CA77" i="5"/>
  <c r="HR44" i="5"/>
  <c r="EX44" i="5"/>
  <c r="CD44" i="5"/>
  <c r="R44" i="5"/>
  <c r="CB77" i="5"/>
  <c r="DK77" i="5"/>
  <c r="BK77" i="5"/>
  <c r="HV44" i="5"/>
  <c r="FJ44" i="5"/>
  <c r="AD44" i="5"/>
  <c r="CR77" i="5"/>
  <c r="FL77" i="5"/>
  <c r="JA44" i="5"/>
  <c r="FT44" i="5"/>
  <c r="CM44" i="5"/>
  <c r="EA77" i="5"/>
  <c r="HA44" i="5"/>
  <c r="DI44" i="5"/>
  <c r="AB44" i="5"/>
  <c r="II44" i="5"/>
  <c r="EQ44" i="5"/>
  <c r="AY44" i="5"/>
  <c r="JE44" i="5"/>
  <c r="FX44" i="5"/>
  <c r="CF44" i="5"/>
  <c r="GB77" i="5"/>
  <c r="HP44" i="5"/>
  <c r="ES44" i="5"/>
  <c r="BW44" i="5"/>
  <c r="FQ110" i="5"/>
  <c r="HQ44" i="5"/>
  <c r="EU44" i="5"/>
  <c r="BX44" i="5"/>
  <c r="HH77" i="5"/>
  <c r="IO44" i="5"/>
  <c r="FH44" i="5"/>
  <c r="CK44" i="5"/>
  <c r="O44" i="5"/>
  <c r="JN176" i="5"/>
  <c r="FF176" i="5"/>
  <c r="CD176" i="5"/>
  <c r="IQ176" i="5"/>
  <c r="EQ176" i="5"/>
  <c r="AQ176" i="5"/>
  <c r="IC176" i="5"/>
  <c r="EK176" i="5"/>
  <c r="AK176" i="5"/>
  <c r="HG176" i="5"/>
  <c r="DO176" i="5"/>
  <c r="W176" i="5"/>
  <c r="DH176" i="5"/>
  <c r="HA176" i="5"/>
  <c r="IJ176" i="5"/>
  <c r="AZ176" i="5"/>
  <c r="EW176" i="5"/>
  <c r="GR176" i="5"/>
  <c r="IA143" i="5"/>
  <c r="DS143" i="5"/>
  <c r="AA143" i="5"/>
  <c r="L176" i="5"/>
  <c r="GF143" i="5"/>
  <c r="CN143" i="5"/>
  <c r="GX176" i="5"/>
  <c r="IK143" i="5"/>
  <c r="EK143" i="5"/>
  <c r="AS143" i="5"/>
  <c r="CH176" i="5"/>
  <c r="GH143" i="5"/>
  <c r="CH143" i="5"/>
  <c r="GB176" i="5"/>
  <c r="EM143" i="5"/>
  <c r="JL143" i="5"/>
  <c r="BL143" i="5"/>
  <c r="HB143" i="5"/>
  <c r="AH143" i="5"/>
  <c r="EX143" i="5"/>
  <c r="HZ110" i="5"/>
  <c r="DJ110" i="5"/>
  <c r="AH110" i="5"/>
  <c r="FE143" i="5"/>
  <c r="HK110" i="5"/>
  <c r="EI110" i="5"/>
  <c r="S110" i="5"/>
  <c r="CJ143" i="5"/>
  <c r="GV110" i="5"/>
  <c r="EB110" i="5"/>
  <c r="AZ110" i="5"/>
  <c r="GR143" i="5"/>
  <c r="JK110" i="5"/>
  <c r="GA110" i="5"/>
  <c r="CY110" i="5"/>
  <c r="O110" i="5"/>
  <c r="IK110" i="5"/>
  <c r="BQ110" i="5"/>
  <c r="AO143" i="5"/>
  <c r="ET110" i="5"/>
  <c r="JM143" i="5"/>
  <c r="BV143" i="5"/>
  <c r="FE110" i="5"/>
  <c r="JI77" i="5"/>
  <c r="FY77" i="5"/>
  <c r="CW77" i="5"/>
  <c r="E77" i="5"/>
  <c r="FL110" i="5"/>
  <c r="JB77" i="5"/>
  <c r="FR77" i="5"/>
  <c r="CX77" i="5"/>
  <c r="F77" i="5"/>
  <c r="FA110" i="5"/>
  <c r="IP77" i="5"/>
  <c r="FV77" i="5"/>
  <c r="CT77" i="5"/>
  <c r="B77" i="5"/>
  <c r="IN110" i="5"/>
  <c r="AF110" i="5"/>
  <c r="HD77" i="5"/>
  <c r="DT77" i="5"/>
  <c r="AJ77" i="5"/>
  <c r="AT110" i="5"/>
  <c r="CY143" i="5"/>
  <c r="IC110" i="5"/>
  <c r="DF110" i="5"/>
  <c r="AO110" i="5"/>
  <c r="DI77" i="5"/>
  <c r="IT110" i="5"/>
  <c r="EU77" i="5"/>
  <c r="DV110" i="5"/>
  <c r="DA77" i="5"/>
  <c r="IA77" i="5"/>
  <c r="CM77" i="5"/>
  <c r="EM77" i="5"/>
  <c r="HZ44" i="5"/>
  <c r="EH44" i="5"/>
  <c r="BN44" i="5"/>
  <c r="GZ77" i="5"/>
  <c r="FW77" i="5"/>
  <c r="FC77" i="5"/>
  <c r="HN44" i="5"/>
  <c r="EL44" i="5"/>
  <c r="BB44" i="5"/>
  <c r="HP77" i="5"/>
  <c r="GR77" i="5"/>
  <c r="IQ44" i="5"/>
  <c r="EC44" i="5"/>
  <c r="AK44" i="5"/>
  <c r="IG44" i="5"/>
  <c r="DT44" i="5"/>
  <c r="Q44" i="5"/>
  <c r="HC44" i="5"/>
  <c r="CZ44" i="5"/>
  <c r="AI77" i="5"/>
  <c r="GI44" i="5"/>
  <c r="BK44" i="5"/>
  <c r="JQ44" i="5"/>
  <c r="GJ44" i="5"/>
  <c r="CR44" i="5"/>
  <c r="K44" i="5"/>
  <c r="HG44" i="5"/>
  <c r="DY44" i="5"/>
  <c r="AG44" i="5"/>
  <c r="JK44" i="5"/>
  <c r="GC44" i="5"/>
  <c r="CA44" i="5"/>
  <c r="HR176" i="5"/>
  <c r="DB176" i="5"/>
  <c r="R176" i="5"/>
  <c r="GU176" i="5"/>
  <c r="CU176" i="5"/>
  <c r="K176" i="5"/>
  <c r="FY176" i="5"/>
  <c r="CG176" i="5"/>
  <c r="JC176" i="5"/>
  <c r="FS176" i="5"/>
  <c r="CA176" i="5"/>
  <c r="GZ176" i="5"/>
  <c r="P176" i="5"/>
  <c r="CS176" i="5"/>
  <c r="FX176" i="5"/>
  <c r="IO176" i="5"/>
  <c r="AO176" i="5"/>
  <c r="JO143" i="5"/>
  <c r="FW143" i="5"/>
  <c r="CE143" i="5"/>
  <c r="IB176" i="5"/>
  <c r="IB143" i="5"/>
  <c r="EB143" i="5"/>
  <c r="AJ143" i="5"/>
  <c r="AT176" i="5"/>
  <c r="GO143" i="5"/>
  <c r="BY143" i="5"/>
  <c r="HF176" i="5"/>
  <c r="IT143" i="5"/>
  <c r="EL143" i="5"/>
  <c r="AT143" i="5"/>
  <c r="GY143" i="5"/>
  <c r="AE143" i="5"/>
  <c r="FD143" i="5"/>
  <c r="ED176" i="5"/>
  <c r="EP143" i="5"/>
  <c r="IT176" i="5"/>
  <c r="G143" i="5"/>
  <c r="FV110" i="5"/>
  <c r="CL110" i="5"/>
  <c r="EV176" i="5"/>
  <c r="JG110" i="5"/>
  <c r="FG110" i="5"/>
  <c r="BW110" i="5"/>
  <c r="JE143" i="5"/>
  <c r="IZ110" i="5"/>
  <c r="FP110" i="5"/>
  <c r="CF110" i="5"/>
  <c r="D110" i="5"/>
  <c r="BT143" i="5"/>
  <c r="HW110" i="5"/>
  <c r="EE110" i="5"/>
  <c r="BC110" i="5"/>
  <c r="GK143" i="5"/>
  <c r="FI110" i="5"/>
  <c r="E110" i="5"/>
  <c r="GP110" i="5"/>
  <c r="BB110" i="5"/>
  <c r="CP176" i="5"/>
  <c r="BM143" i="5"/>
  <c r="CS110" i="5"/>
  <c r="HM77" i="5"/>
  <c r="EK77" i="5"/>
  <c r="BA77" i="5"/>
  <c r="BU143" i="5"/>
  <c r="BI110" i="5"/>
  <c r="HF77" i="5"/>
  <c r="DV77" i="5"/>
  <c r="BB77" i="5"/>
  <c r="X143" i="5"/>
  <c r="AV110" i="5"/>
  <c r="HB77" i="5"/>
  <c r="DZ77" i="5"/>
  <c r="AX77" i="5"/>
  <c r="HN176" i="5"/>
  <c r="FD110" i="5"/>
  <c r="IJ77" i="5"/>
  <c r="FH77" i="5"/>
  <c r="CF77" i="5"/>
  <c r="D77" i="5"/>
  <c r="FU110" i="5"/>
  <c r="BJ110" i="5"/>
  <c r="DO143" i="5"/>
  <c r="FB110" i="5"/>
  <c r="HA77" i="5"/>
  <c r="AW77" i="5"/>
  <c r="HG77" i="5"/>
  <c r="BS77" i="5"/>
  <c r="GS77" i="5"/>
  <c r="AO77" i="5"/>
  <c r="FO77" i="5"/>
  <c r="FM110" i="5"/>
  <c r="JF44" i="5"/>
  <c r="GD44" i="5"/>
  <c r="DJ44" i="5"/>
  <c r="Z44" i="5"/>
  <c r="AV77" i="5"/>
  <c r="IU77" i="5"/>
  <c r="JJ44" i="5"/>
  <c r="FZ44" i="5"/>
  <c r="CX44" i="5"/>
  <c r="F44" i="5"/>
  <c r="AF77" i="5"/>
  <c r="AN77" i="5"/>
  <c r="GO44" i="5"/>
  <c r="CW44" i="5"/>
  <c r="C77" i="5"/>
  <c r="FU44" i="5"/>
  <c r="BH44" i="5"/>
  <c r="JO44" i="5"/>
  <c r="FL44" i="5"/>
  <c r="AN44" i="5"/>
  <c r="IJ44" i="5"/>
  <c r="DW44" i="5"/>
  <c r="AE44" i="5"/>
  <c r="IA44" i="5"/>
  <c r="EI44" i="5"/>
  <c r="AQ44" i="5"/>
  <c r="JH44" i="5"/>
  <c r="GA44" i="5"/>
  <c r="CI44" i="5"/>
  <c r="CJ77" i="5"/>
  <c r="HI44" i="5"/>
  <c r="EB44" i="5"/>
  <c r="AJ44" i="5"/>
  <c r="HZ176" i="5"/>
  <c r="CL176" i="5"/>
  <c r="HK176" i="5"/>
  <c r="BW176" i="5"/>
  <c r="HE176" i="5"/>
  <c r="AS176" i="5"/>
  <c r="GA176" i="5"/>
  <c r="AE176" i="5"/>
  <c r="AV176" i="5"/>
  <c r="AG176" i="5"/>
  <c r="T176" i="5"/>
  <c r="JD176" i="5"/>
  <c r="GE143" i="5"/>
  <c r="AQ143" i="5"/>
  <c r="IR143" i="5"/>
  <c r="DD143" i="5"/>
  <c r="DF176" i="5"/>
  <c r="ES143" i="5"/>
  <c r="E143" i="5"/>
  <c r="HF143" i="5"/>
  <c r="BR143" i="5"/>
  <c r="FS143" i="5"/>
  <c r="GJ143" i="5"/>
  <c r="IH143" i="5"/>
  <c r="CX176" i="5"/>
  <c r="IP110" i="5"/>
  <c r="CT110" i="5"/>
  <c r="GC143" i="5"/>
  <c r="GM110" i="5"/>
  <c r="AY110" i="5"/>
  <c r="I143" i="5"/>
  <c r="EJ110" i="5"/>
  <c r="L110" i="5"/>
  <c r="JS110" i="5"/>
  <c r="FC110" i="5"/>
  <c r="AM110" i="5"/>
  <c r="FY110" i="5"/>
  <c r="CL143" i="5"/>
  <c r="BR110" i="5"/>
  <c r="GA143" i="5"/>
  <c r="DQ110" i="5"/>
  <c r="GO77" i="5"/>
  <c r="BI77" i="5"/>
  <c r="GG110" i="5"/>
  <c r="HV77" i="5"/>
  <c r="DF77" i="5"/>
  <c r="DR143" i="5"/>
  <c r="JN77" i="5"/>
  <c r="EH77" i="5"/>
  <c r="R77" i="5"/>
  <c r="GB110" i="5"/>
  <c r="HL77" i="5"/>
  <c r="CV77" i="5"/>
  <c r="DY110" i="5"/>
  <c r="HY110" i="5"/>
  <c r="EW110" i="5"/>
  <c r="HQ77" i="5"/>
  <c r="AS110" i="5"/>
  <c r="CI77" i="5"/>
  <c r="FM77" i="5"/>
  <c r="GU77" i="5"/>
  <c r="FS77" i="5"/>
  <c r="GT44" i="5"/>
  <c r="BV44" i="5"/>
  <c r="EN77" i="5"/>
  <c r="GI77" i="5"/>
  <c r="GP44" i="5"/>
  <c r="BR44" i="5"/>
  <c r="BL77" i="5"/>
  <c r="DP77" i="5"/>
  <c r="DH44" i="5"/>
  <c r="IR44" i="5"/>
  <c r="CN44" i="5"/>
  <c r="HM44" i="5"/>
  <c r="BT44" i="5"/>
  <c r="GS44" i="5"/>
  <c r="AO44" i="5"/>
  <c r="GU44" i="5"/>
  <c r="BL44" i="5"/>
  <c r="IM44" i="5"/>
  <c r="CS44" i="5"/>
  <c r="JU44" i="5"/>
  <c r="EM44" i="5"/>
  <c r="D44" i="5"/>
  <c r="IP176" i="5"/>
  <c r="BF176" i="5"/>
  <c r="FO176" i="5"/>
  <c r="JA176" i="5"/>
  <c r="CO176" i="5"/>
  <c r="GI176" i="5"/>
  <c r="O176" i="5"/>
  <c r="HQ176" i="5"/>
  <c r="ER176" i="5"/>
  <c r="DA176" i="5"/>
  <c r="GU143" i="5"/>
  <c r="S143" i="5"/>
  <c r="GN143" i="5"/>
  <c r="AB143" i="5"/>
  <c r="GW143" i="5"/>
  <c r="AC143" i="5"/>
  <c r="FZ143" i="5"/>
  <c r="N143" i="5"/>
  <c r="O143" i="5"/>
  <c r="JB176" i="5"/>
  <c r="R143" i="5"/>
  <c r="HB110" i="5"/>
  <c r="AP110" i="5"/>
  <c r="IY110" i="5"/>
  <c r="CM110" i="5"/>
  <c r="BF143" i="5"/>
  <c r="DT110" i="5"/>
  <c r="JS143" i="5"/>
  <c r="GY110" i="5"/>
  <c r="BK110" i="5"/>
  <c r="HE110" i="5"/>
  <c r="JR110" i="5"/>
  <c r="BJ176" i="5"/>
  <c r="JJ110" i="5"/>
  <c r="IC77" i="5"/>
  <c r="CG77" i="5"/>
  <c r="DU110" i="5"/>
  <c r="FZ77" i="5"/>
  <c r="AL77" i="5"/>
  <c r="BT110" i="5"/>
  <c r="FF77" i="5"/>
  <c r="HL176" i="5"/>
  <c r="BD110" i="5"/>
  <c r="EZ77" i="5"/>
  <c r="L77" i="5"/>
  <c r="JT110" i="5"/>
  <c r="GS143" i="5"/>
  <c r="DY77" i="5"/>
  <c r="GQ77" i="5"/>
  <c r="HI77" i="5"/>
  <c r="HK77" i="5"/>
  <c r="DG77" i="5"/>
  <c r="FN44" i="5"/>
  <c r="J44" i="5"/>
  <c r="AY77" i="5"/>
  <c r="HF44" i="5"/>
  <c r="AT44" i="5"/>
  <c r="JD77" i="5"/>
  <c r="GE44" i="5"/>
  <c r="E44" i="5"/>
  <c r="CY44" i="5"/>
  <c r="GR44" i="5"/>
  <c r="S44" i="5"/>
  <c r="DL44" i="5"/>
  <c r="IV44" i="5"/>
  <c r="CG44" i="5"/>
  <c r="GV44" i="5"/>
  <c r="BC44" i="5"/>
  <c r="GY44" i="5"/>
  <c r="BE44" i="5"/>
  <c r="CT176" i="5"/>
  <c r="EI176" i="5"/>
  <c r="HM176" i="5"/>
  <c r="E176" i="5"/>
  <c r="CI176" i="5"/>
  <c r="IG176" i="5"/>
  <c r="CF176" i="5"/>
  <c r="EF176" i="5"/>
  <c r="DK143" i="5"/>
  <c r="JH143" i="5"/>
  <c r="AZ143" i="5"/>
  <c r="FQ143" i="5"/>
  <c r="ET176" i="5"/>
  <c r="DF143" i="5"/>
  <c r="CQ143" i="5"/>
  <c r="AF143" i="5"/>
  <c r="DV176" i="5"/>
  <c r="FF110" i="5"/>
  <c r="HZ143" i="5"/>
  <c r="EQ110" i="5"/>
  <c r="DI143" i="5"/>
  <c r="CN110" i="5"/>
  <c r="EU143" i="5"/>
  <c r="DW110" i="5"/>
  <c r="AN143" i="5"/>
  <c r="GQ143" i="5"/>
  <c r="DP143" i="5"/>
  <c r="EL110" i="5"/>
  <c r="ES77" i="5"/>
  <c r="FU143" i="5"/>
  <c r="GX77" i="5"/>
  <c r="AD77" i="5"/>
  <c r="IH77" i="5"/>
  <c r="BN77" i="5"/>
  <c r="GW110" i="5"/>
  <c r="FP77" i="5"/>
  <c r="HI110" i="5"/>
  <c r="CZ143" i="5"/>
  <c r="AD110" i="5"/>
  <c r="CC110" i="5"/>
  <c r="JE77" i="5"/>
  <c r="DS77" i="5"/>
  <c r="IX44" i="5"/>
  <c r="CL44" i="5"/>
  <c r="II77" i="5"/>
  <c r="ID44" i="5"/>
  <c r="AL44" i="5"/>
  <c r="BT77" i="5"/>
  <c r="BG44" i="5"/>
  <c r="FK44" i="5"/>
  <c r="JD44" i="5"/>
  <c r="JP44" i="5"/>
  <c r="AZ44" i="5"/>
  <c r="FD44" i="5"/>
  <c r="JS44" i="5"/>
  <c r="BM44" i="5"/>
  <c r="GN44" i="5"/>
  <c r="EP176" i="5"/>
  <c r="GE176" i="5"/>
  <c r="IK176" i="5"/>
  <c r="U176" i="5"/>
  <c r="CQ176" i="5"/>
  <c r="CB176" i="5"/>
  <c r="GN176" i="5"/>
  <c r="Y176" i="5"/>
  <c r="FG143" i="5"/>
  <c r="BX176" i="5"/>
  <c r="BH143" i="5"/>
  <c r="HE143" i="5"/>
  <c r="FZ176" i="5"/>
  <c r="ED143" i="5"/>
  <c r="GI143" i="5"/>
  <c r="DX143" i="5"/>
  <c r="AX143" i="5"/>
  <c r="GL110" i="5"/>
  <c r="B110" i="5"/>
  <c r="EY110" i="5"/>
  <c r="HH143" i="5"/>
  <c r="ER110" i="5"/>
  <c r="FN143" i="5"/>
  <c r="FS110" i="5"/>
  <c r="IM143" i="5"/>
  <c r="U110" i="5"/>
  <c r="V110" i="5"/>
  <c r="GC110" i="5"/>
  <c r="FQ77" i="5"/>
  <c r="JT143" i="5"/>
  <c r="IL77" i="5"/>
  <c r="BJ77" i="5"/>
  <c r="H110" i="5"/>
  <c r="DB77" i="5"/>
  <c r="BC143" i="5"/>
  <c r="GV77" i="5"/>
  <c r="AB77" i="5"/>
  <c r="Q110" i="5"/>
  <c r="BU110" i="5"/>
  <c r="HH110" i="5"/>
  <c r="G77" i="5"/>
  <c r="JG77" i="5"/>
  <c r="O77" i="5"/>
  <c r="DR44" i="5"/>
  <c r="JO77" i="5"/>
  <c r="JB44" i="5"/>
  <c r="CH44" i="5"/>
  <c r="EF77" i="5"/>
  <c r="DS44" i="5"/>
  <c r="GF44" i="5"/>
  <c r="X77" i="5"/>
  <c r="AC44" i="5"/>
  <c r="CQ44" i="5"/>
  <c r="FO44" i="5"/>
  <c r="BO77" i="5"/>
  <c r="DO44" i="5"/>
  <c r="HT44" i="5"/>
  <c r="Y44" i="5"/>
  <c r="AH176" i="5"/>
  <c r="AI176" i="5"/>
  <c r="IU176" i="5"/>
  <c r="FT176" i="5"/>
  <c r="AJ176" i="5"/>
  <c r="IQ143" i="5"/>
  <c r="GV143" i="5"/>
  <c r="JI143" i="5"/>
  <c r="JJ143" i="5"/>
  <c r="DP176" i="5"/>
  <c r="BR176" i="5"/>
  <c r="Z143" i="5"/>
  <c r="CI143" i="5"/>
  <c r="K110" i="5"/>
  <c r="BX110" i="5"/>
  <c r="IE110" i="5"/>
  <c r="JQ110" i="5"/>
  <c r="FJ110" i="5"/>
  <c r="N110" i="5"/>
  <c r="AS77" i="5"/>
  <c r="FJ77" i="5"/>
  <c r="FT110" i="5"/>
  <c r="BF77" i="5"/>
  <c r="JH77" i="5"/>
  <c r="JE110" i="5"/>
  <c r="ID110" i="5"/>
  <c r="JC77" i="5"/>
  <c r="BU77" i="5"/>
  <c r="IP44" i="5"/>
  <c r="JL77" i="5"/>
  <c r="FR44" i="5"/>
  <c r="GJ77" i="5"/>
  <c r="AV44" i="5"/>
  <c r="AM44" i="5"/>
  <c r="IU44" i="5"/>
  <c r="JG44" i="5"/>
  <c r="IW44" i="5"/>
  <c r="CU77" i="5"/>
  <c r="JO176" i="5"/>
  <c r="FI176" i="5"/>
  <c r="FC176" i="5"/>
  <c r="EO176" i="5"/>
  <c r="GS176" i="5"/>
  <c r="DC143" i="5"/>
  <c r="EJ143" i="5"/>
  <c r="DU143" i="5"/>
  <c r="HN143" i="5"/>
  <c r="AU143" i="5"/>
  <c r="FF143" i="5"/>
  <c r="EX110" i="5"/>
  <c r="II110" i="5"/>
  <c r="IJ110" i="5"/>
  <c r="AB110" i="5"/>
  <c r="DG110" i="5"/>
  <c r="CW110" i="5"/>
  <c r="BS143" i="5"/>
  <c r="IS77" i="5"/>
  <c r="IS110" i="5"/>
  <c r="DN77" i="5"/>
  <c r="HZ77" i="5"/>
  <c r="IP143" i="5"/>
  <c r="ER77" i="5"/>
  <c r="I110" i="5"/>
  <c r="IG77" i="5"/>
  <c r="DO77" i="5"/>
  <c r="DC77" i="5"/>
  <c r="FV44" i="5"/>
  <c r="EQ77" i="5"/>
  <c r="DV44" i="5"/>
  <c r="IN77" i="5"/>
  <c r="JM44" i="5"/>
  <c r="FW44" i="5"/>
  <c r="FC44" i="5"/>
  <c r="DX44" i="5"/>
  <c r="FE44" i="5"/>
  <c r="EW44" i="5"/>
  <c r="FV176" i="5"/>
  <c r="AA176" i="5"/>
  <c r="AM176" i="5"/>
  <c r="HI176" i="5"/>
  <c r="JH176" i="5"/>
  <c r="IS143" i="5"/>
  <c r="BZ143" i="5"/>
  <c r="GL143" i="5"/>
  <c r="CD110" i="5"/>
  <c r="EZ176" i="5"/>
  <c r="AP143" i="5"/>
  <c r="ES110" i="5"/>
  <c r="JM110" i="5"/>
  <c r="AK77" i="5"/>
  <c r="HW143" i="5"/>
  <c r="AP77" i="5"/>
  <c r="BP77" i="5"/>
  <c r="IG110" i="5"/>
  <c r="GC77" i="5"/>
  <c r="HB44" i="5"/>
  <c r="AE77" i="5"/>
  <c r="HI143" i="5"/>
  <c r="EO44" i="5"/>
  <c r="HD44" i="5"/>
  <c r="AF44" i="5"/>
  <c r="IZ44" i="5"/>
  <c r="B176" i="5"/>
  <c r="DU176" i="5"/>
  <c r="FD176" i="5"/>
  <c r="BT176" i="5"/>
  <c r="FX143" i="5"/>
  <c r="BQ143" i="5"/>
  <c r="BD176" i="5"/>
  <c r="HA143" i="5"/>
  <c r="BE143" i="5"/>
  <c r="GN110" i="5"/>
  <c r="GI110" i="5"/>
  <c r="JB110" i="5"/>
  <c r="JQ77" i="5"/>
  <c r="JR77" i="5"/>
  <c r="EF110" i="5"/>
  <c r="CR110" i="5"/>
  <c r="HN110" i="5"/>
  <c r="CS77" i="5"/>
  <c r="Y77" i="5"/>
  <c r="BF44" i="5"/>
  <c r="ET44" i="5"/>
  <c r="HK44" i="5"/>
  <c r="EV77" i="5"/>
  <c r="T44" i="5"/>
  <c r="GK44" i="5"/>
  <c r="CV44" i="5"/>
  <c r="IQ173" i="5"/>
  <c r="GU173" i="5"/>
  <c r="EY173" i="5"/>
  <c r="DC173" i="5"/>
  <c r="BG173" i="5"/>
  <c r="K173" i="5"/>
  <c r="IJ173" i="5"/>
  <c r="GN173" i="5"/>
  <c r="ER173" i="5"/>
  <c r="CV173" i="5"/>
  <c r="AZ173" i="5"/>
  <c r="D173" i="5"/>
  <c r="ID173" i="5"/>
  <c r="GH173" i="5"/>
  <c r="EL173" i="5"/>
  <c r="CP173" i="5"/>
  <c r="AT173" i="5"/>
  <c r="JT173" i="5"/>
  <c r="HX173" i="5"/>
  <c r="GB173" i="5"/>
  <c r="EF173" i="5"/>
  <c r="CJ173" i="5"/>
  <c r="AN173" i="5"/>
  <c r="IW173" i="5"/>
  <c r="FE173" i="5"/>
  <c r="BM173" i="5"/>
  <c r="IH173" i="5"/>
  <c r="EP173" i="5"/>
  <c r="AX173" i="5"/>
  <c r="IK173" i="5"/>
  <c r="ES173" i="5"/>
  <c r="BA173" i="5"/>
  <c r="HZ173" i="5"/>
  <c r="EH173" i="5"/>
  <c r="AP173" i="5"/>
  <c r="GC173" i="5"/>
  <c r="JP140" i="5"/>
  <c r="HT140" i="5"/>
  <c r="FX140" i="5"/>
  <c r="EB140" i="5"/>
  <c r="CF140" i="5"/>
  <c r="AJ140" i="5"/>
  <c r="HM173" i="5"/>
  <c r="AC173" i="5"/>
  <c r="IC140" i="5"/>
  <c r="GG140" i="5"/>
  <c r="EK140" i="5"/>
  <c r="CO140" i="5"/>
  <c r="AS140" i="5"/>
  <c r="IU173" i="5"/>
  <c r="BK173" i="5"/>
  <c r="IL140" i="5"/>
  <c r="GP140" i="5"/>
  <c r="ET140" i="5"/>
  <c r="CX140" i="5"/>
  <c r="BB140" i="5"/>
  <c r="F140" i="5"/>
  <c r="CY173" i="5"/>
  <c r="EG173" i="5"/>
  <c r="IG140" i="5"/>
  <c r="FG140" i="5"/>
  <c r="CJ140" i="5"/>
  <c r="J140" i="5"/>
  <c r="JU140" i="5"/>
  <c r="GU140" i="5"/>
  <c r="DX140" i="5"/>
  <c r="AX140" i="5"/>
  <c r="EU173" i="5"/>
  <c r="HY140" i="5"/>
  <c r="EY140" i="5"/>
  <c r="CB140" i="5"/>
  <c r="B140" i="5"/>
  <c r="CA173" i="5"/>
  <c r="FF140" i="5"/>
  <c r="AP140" i="5"/>
  <c r="II107" i="5"/>
  <c r="GM107" i="5"/>
  <c r="EQ107" i="5"/>
  <c r="CU107" i="5"/>
  <c r="AY107" i="5"/>
  <c r="C107" i="5"/>
  <c r="HA140" i="5"/>
  <c r="CE140" i="5"/>
  <c r="JH107" i="5"/>
  <c r="HL107" i="5"/>
  <c r="FP107" i="5"/>
  <c r="DT107" i="5"/>
  <c r="BX107" i="5"/>
  <c r="AB107" i="5"/>
  <c r="JM140" i="5"/>
  <c r="EQ140" i="5"/>
  <c r="Z140" i="5"/>
  <c r="IK107" i="5"/>
  <c r="GO107" i="5"/>
  <c r="ES107" i="5"/>
  <c r="CW107" i="5"/>
  <c r="BA107" i="5"/>
  <c r="E107" i="5"/>
  <c r="HJ140" i="5"/>
  <c r="CR140" i="5"/>
  <c r="JL107" i="5"/>
  <c r="HP107" i="5"/>
  <c r="FT107" i="5"/>
  <c r="DX107" i="5"/>
  <c r="CB107" i="5"/>
  <c r="AF107" i="5"/>
  <c r="HC140" i="5"/>
  <c r="JR107" i="5"/>
  <c r="FZ107" i="5"/>
  <c r="CH107" i="5"/>
  <c r="JK173" i="5"/>
  <c r="CQ140" i="5"/>
  <c r="HW107" i="5"/>
  <c r="EE107" i="5"/>
  <c r="AM107" i="5"/>
  <c r="GM140" i="5"/>
  <c r="II140" i="5"/>
  <c r="DG173" i="5"/>
  <c r="HO107" i="5"/>
  <c r="CQ107" i="5"/>
  <c r="JJ74" i="5"/>
  <c r="HN74" i="5"/>
  <c r="FR74" i="5"/>
  <c r="DV74" i="5"/>
  <c r="BZ74" i="5"/>
  <c r="AD74" i="5"/>
  <c r="FD140" i="5"/>
  <c r="GC107" i="5"/>
  <c r="BE107" i="5"/>
  <c r="IU74" i="5"/>
  <c r="GY74" i="5"/>
  <c r="FC74" i="5"/>
  <c r="DG74" i="5"/>
  <c r="BK74" i="5"/>
  <c r="O74" i="5"/>
  <c r="IW107" i="5"/>
  <c r="DY107" i="5"/>
  <c r="JO74" i="5"/>
  <c r="HS74" i="5"/>
  <c r="FW74" i="5"/>
  <c r="EA74" i="5"/>
  <c r="CE74" i="5"/>
  <c r="AI74" i="5"/>
  <c r="HO140" i="5"/>
  <c r="BF140" i="5"/>
  <c r="FB107" i="5"/>
  <c r="AD107" i="5"/>
  <c r="IK74" i="5"/>
  <c r="GO74" i="5"/>
  <c r="ES74" i="5"/>
  <c r="CW74" i="5"/>
  <c r="BA74" i="5"/>
  <c r="E74" i="5"/>
  <c r="CD107" i="5"/>
  <c r="DZ107" i="5"/>
  <c r="HR107" i="5"/>
  <c r="GB140" i="5"/>
  <c r="BJ107" i="5"/>
  <c r="GI107" i="5"/>
  <c r="R140" i="5"/>
  <c r="Z107" i="5"/>
  <c r="IP107" i="5"/>
  <c r="HZ74" i="5"/>
  <c r="EH74" i="5"/>
  <c r="AP74" i="5"/>
  <c r="IR74" i="5"/>
  <c r="EZ74" i="5"/>
  <c r="BH74" i="5"/>
  <c r="IV74" i="5"/>
  <c r="DX74" i="5"/>
  <c r="JO41" i="5"/>
  <c r="HS41" i="5"/>
  <c r="FW41" i="5"/>
  <c r="EA41" i="5"/>
  <c r="CE41" i="5"/>
  <c r="AI41" i="5"/>
  <c r="IW74" i="5"/>
  <c r="DY74" i="5"/>
  <c r="JT74" i="5"/>
  <c r="EV74" i="5"/>
  <c r="X74" i="5"/>
  <c r="GR74" i="5"/>
  <c r="BT74" i="5"/>
  <c r="JC41" i="5"/>
  <c r="HG41" i="5"/>
  <c r="FK41" i="5"/>
  <c r="DO41" i="5"/>
  <c r="BS41" i="5"/>
  <c r="W41" i="5"/>
  <c r="IJ74" i="5"/>
  <c r="DL74" i="5"/>
  <c r="JM74" i="5"/>
  <c r="EO74" i="5"/>
  <c r="Q74" i="5"/>
  <c r="IW41" i="5"/>
  <c r="GK41" i="5"/>
  <c r="DY41" i="5"/>
  <c r="BM41" i="5"/>
  <c r="IN74" i="5"/>
  <c r="IN41" i="5"/>
  <c r="GB41" i="5"/>
  <c r="DP41" i="5"/>
  <c r="BD41" i="5"/>
  <c r="CC107" i="5"/>
  <c r="JJ41" i="5"/>
  <c r="GX41" i="5"/>
  <c r="EL41" i="5"/>
  <c r="BZ41" i="5"/>
  <c r="N41" i="5"/>
  <c r="JL41" i="5"/>
  <c r="GZ41" i="5"/>
  <c r="EN41" i="5"/>
  <c r="CB41" i="5"/>
  <c r="P41" i="5"/>
  <c r="JM41" i="5"/>
  <c r="HA41" i="5"/>
  <c r="EO41" i="5"/>
  <c r="CC41" i="5"/>
  <c r="Q41" i="5"/>
  <c r="JD41" i="5"/>
  <c r="GR41" i="5"/>
  <c r="EF41" i="5"/>
  <c r="BT41" i="5"/>
  <c r="H41" i="5"/>
  <c r="BD74" i="5"/>
  <c r="HP41" i="5"/>
  <c r="FD41" i="5"/>
  <c r="CR41" i="5"/>
  <c r="AF41" i="5"/>
  <c r="IY173" i="5"/>
  <c r="GM173" i="5"/>
  <c r="EI173" i="5"/>
  <c r="CE173" i="5"/>
  <c r="AA173" i="5"/>
  <c r="IR173" i="5"/>
  <c r="GF173" i="5"/>
  <c r="EB173" i="5"/>
  <c r="BX173" i="5"/>
  <c r="T173" i="5"/>
  <c r="IL173" i="5"/>
  <c r="FZ173" i="5"/>
  <c r="DV173" i="5"/>
  <c r="BR173" i="5"/>
  <c r="N173" i="5"/>
  <c r="IF173" i="5"/>
  <c r="FT173" i="5"/>
  <c r="DP173" i="5"/>
  <c r="BL173" i="5"/>
  <c r="H173" i="5"/>
  <c r="FU173" i="5"/>
  <c r="AW173" i="5"/>
  <c r="HB173" i="5"/>
  <c r="CT173" i="5"/>
  <c r="JQ173" i="5"/>
  <c r="FI173" i="5"/>
  <c r="AK173" i="5"/>
  <c r="GT173" i="5"/>
  <c r="CL173" i="5"/>
  <c r="IO173" i="5"/>
  <c r="Y173" i="5"/>
  <c r="HL140" i="5"/>
  <c r="FH140" i="5"/>
  <c r="DD140" i="5"/>
  <c r="AZ140" i="5"/>
  <c r="IS173" i="5"/>
  <c r="JQ140" i="5"/>
  <c r="HM140" i="5"/>
  <c r="FI140" i="5"/>
  <c r="DE140" i="5"/>
  <c r="BA140" i="5"/>
  <c r="HO173" i="5"/>
  <c r="JR140" i="5"/>
  <c r="HN140" i="5"/>
  <c r="FJ140" i="5"/>
  <c r="DF140" i="5"/>
  <c r="AT140" i="5"/>
  <c r="HW173" i="5"/>
  <c r="G173" i="5"/>
  <c r="JF140" i="5"/>
  <c r="FU140" i="5"/>
  <c r="BV140" i="5"/>
  <c r="GW173" i="5"/>
  <c r="IH140" i="5"/>
  <c r="EW140" i="5"/>
  <c r="BL140" i="5"/>
  <c r="CI173" i="5"/>
  <c r="GZ140" i="5"/>
  <c r="DO140" i="5"/>
  <c r="AA140" i="5"/>
  <c r="GY173" i="5"/>
  <c r="EO140" i="5"/>
  <c r="JO107" i="5"/>
  <c r="HK107" i="5"/>
  <c r="FG107" i="5"/>
  <c r="DC107" i="5"/>
  <c r="AQ107" i="5"/>
  <c r="DA173" i="5"/>
  <c r="EP140" i="5"/>
  <c r="C140" i="5"/>
  <c r="HT107" i="5"/>
  <c r="FH107" i="5"/>
  <c r="DD107" i="5"/>
  <c r="AZ107" i="5"/>
  <c r="IC173" i="5"/>
  <c r="FN140" i="5"/>
  <c r="G140" i="5"/>
  <c r="HU107" i="5"/>
  <c r="FQ107" i="5"/>
  <c r="DM107" i="5"/>
  <c r="BI107" i="5"/>
  <c r="FM173" i="5"/>
  <c r="FT140" i="5"/>
  <c r="AG140" i="5"/>
  <c r="IF107" i="5"/>
  <c r="GB107" i="5"/>
  <c r="DP107" i="5"/>
  <c r="BL107" i="5"/>
  <c r="H107" i="5"/>
  <c r="AV140" i="5"/>
  <c r="GP107" i="5"/>
  <c r="BR107" i="5"/>
  <c r="IW140" i="5"/>
  <c r="JS107" i="5"/>
  <c r="FK107" i="5"/>
  <c r="BC107" i="5"/>
  <c r="EX140" i="5"/>
  <c r="FE140" i="5"/>
  <c r="BS140" i="5"/>
  <c r="EH107" i="5"/>
  <c r="JR74" i="5"/>
  <c r="HF74" i="5"/>
  <c r="FB74" i="5"/>
  <c r="CX74" i="5"/>
  <c r="AT74" i="5"/>
  <c r="IF140" i="5"/>
  <c r="FE107" i="5"/>
  <c r="N107" i="5"/>
  <c r="HW74" i="5"/>
  <c r="FS74" i="5"/>
  <c r="DO74" i="5"/>
  <c r="BC74" i="5"/>
  <c r="GR140" i="5"/>
  <c r="GK107" i="5"/>
  <c r="AT107" i="5"/>
  <c r="IA74" i="5"/>
  <c r="FO74" i="5"/>
  <c r="DK74" i="5"/>
  <c r="BG74" i="5"/>
  <c r="C74" i="5"/>
  <c r="EM140" i="5"/>
  <c r="EG107" i="5"/>
  <c r="JQ74" i="5"/>
  <c r="HM74" i="5"/>
  <c r="FI74" i="5"/>
  <c r="DE74" i="5"/>
  <c r="AS74" i="5"/>
  <c r="IU107" i="5"/>
  <c r="IX107" i="5"/>
  <c r="FW140" i="5"/>
  <c r="O107" i="5"/>
  <c r="Q107" i="5"/>
  <c r="DB107" i="5"/>
  <c r="EX107" i="5"/>
  <c r="AO107" i="5"/>
  <c r="IP74" i="5"/>
  <c r="DR74" i="5"/>
  <c r="J74" i="5"/>
  <c r="GV74" i="5"/>
  <c r="CN74" i="5"/>
  <c r="JN74" i="5"/>
  <c r="CZ74" i="5"/>
  <c r="IY41" i="5"/>
  <c r="GU41" i="5"/>
  <c r="EQ41" i="5"/>
  <c r="CM41" i="5"/>
  <c r="AA41" i="5"/>
  <c r="HD74" i="5"/>
  <c r="BM74" i="5"/>
  <c r="GL74" i="5"/>
  <c r="AV74" i="5"/>
  <c r="FV74" i="5"/>
  <c r="AF74" i="5"/>
  <c r="IE41" i="5"/>
  <c r="GA41" i="5"/>
  <c r="DW41" i="5"/>
  <c r="BK41" i="5"/>
  <c r="G41" i="5"/>
  <c r="FX74" i="5"/>
  <c r="AG74" i="5"/>
  <c r="FH74" i="5"/>
  <c r="IG74" i="5"/>
  <c r="IB41" i="5"/>
  <c r="FE41" i="5"/>
  <c r="CH41" i="5"/>
  <c r="L41" i="5"/>
  <c r="IC41" i="5"/>
  <c r="FF41" i="5"/>
  <c r="CJ41" i="5"/>
  <c r="M41" i="5"/>
  <c r="JU41" i="5"/>
  <c r="GN41" i="5"/>
  <c r="DQ41" i="5"/>
  <c r="AT41" i="5"/>
  <c r="CT74" i="5"/>
  <c r="HJ41" i="5"/>
  <c r="EC41" i="5"/>
  <c r="BF41" i="5"/>
  <c r="GN74" i="5"/>
  <c r="HV41" i="5"/>
  <c r="EZ41" i="5"/>
  <c r="BR41" i="5"/>
  <c r="GZ74" i="5"/>
  <c r="HX41" i="5"/>
  <c r="FA41" i="5"/>
  <c r="CD41" i="5"/>
  <c r="HI74" i="5"/>
  <c r="JF41" i="5"/>
  <c r="GJ41" i="5"/>
  <c r="DM41" i="5"/>
  <c r="AP41" i="5"/>
  <c r="HK173" i="5"/>
  <c r="EQ173" i="5"/>
  <c r="BW173" i="5"/>
  <c r="C173" i="5"/>
  <c r="HL173" i="5"/>
  <c r="EZ173" i="5"/>
  <c r="CF173" i="5"/>
  <c r="L173" i="5"/>
  <c r="HN173" i="5"/>
  <c r="FB173" i="5"/>
  <c r="CH173" i="5"/>
  <c r="V173" i="5"/>
  <c r="HP173" i="5"/>
  <c r="FD173" i="5"/>
  <c r="CR173" i="5"/>
  <c r="X173" i="5"/>
  <c r="GK173" i="5"/>
  <c r="AG173" i="5"/>
  <c r="FV173" i="5"/>
  <c r="AH173" i="5"/>
  <c r="GO173" i="5"/>
  <c r="BQ173" i="5"/>
  <c r="GD173" i="5"/>
  <c r="BF173" i="5"/>
  <c r="DQ173" i="5"/>
  <c r="IJ140" i="5"/>
  <c r="FP140" i="5"/>
  <c r="CV140" i="5"/>
  <c r="AB140" i="5"/>
  <c r="DU173" i="5"/>
  <c r="IK140" i="5"/>
  <c r="FQ140" i="5"/>
  <c r="CW140" i="5"/>
  <c r="AC140" i="5"/>
  <c r="DW173" i="5"/>
  <c r="ID140" i="5"/>
  <c r="FR140" i="5"/>
  <c r="CP140" i="5"/>
  <c r="AD140" i="5"/>
  <c r="EE173" i="5"/>
  <c r="I173" i="5"/>
  <c r="GI140" i="5"/>
  <c r="BK140" i="5"/>
  <c r="BY173" i="5"/>
  <c r="GJ140" i="5"/>
  <c r="CK140" i="5"/>
  <c r="HG173" i="5"/>
  <c r="GL140" i="5"/>
  <c r="CM140" i="5"/>
  <c r="GA173" i="5"/>
  <c r="GY140" i="5"/>
  <c r="S140" i="5"/>
  <c r="HC107" i="5"/>
  <c r="EI107" i="5"/>
  <c r="BW107" i="5"/>
  <c r="K107" i="5"/>
  <c r="FL140" i="5"/>
  <c r="JP107" i="5"/>
  <c r="GV107" i="5"/>
  <c r="EJ107" i="5"/>
  <c r="BP107" i="5"/>
  <c r="D107" i="5"/>
  <c r="DY140" i="5"/>
  <c r="JI107" i="5"/>
  <c r="GW107" i="5"/>
  <c r="EC107" i="5"/>
  <c r="BQ107" i="5"/>
  <c r="AO173" i="5"/>
  <c r="EF140" i="5"/>
  <c r="JD107" i="5"/>
  <c r="GR107" i="5"/>
  <c r="EF107" i="5"/>
  <c r="BD107" i="5"/>
  <c r="IQ140" i="5"/>
  <c r="IL107" i="5"/>
  <c r="DN107" i="5"/>
  <c r="O173" i="5"/>
  <c r="JC107" i="5"/>
  <c r="DO107" i="5"/>
  <c r="EM173" i="5"/>
  <c r="FS173" i="5"/>
  <c r="EU140" i="5"/>
  <c r="DJ107" i="5"/>
  <c r="IT74" i="5"/>
  <c r="GH74" i="5"/>
  <c r="DN74" i="5"/>
  <c r="BB74" i="5"/>
  <c r="CA140" i="5"/>
  <c r="DQ107" i="5"/>
  <c r="JC74" i="5"/>
  <c r="GI74" i="5"/>
  <c r="DW74" i="5"/>
  <c r="AU74" i="5"/>
  <c r="AH140" i="5"/>
  <c r="DF107" i="5"/>
  <c r="IQ74" i="5"/>
  <c r="GE74" i="5"/>
  <c r="DC74" i="5"/>
  <c r="AQ74" i="5"/>
  <c r="BE140" i="5"/>
  <c r="GS107" i="5"/>
  <c r="I107" i="5"/>
  <c r="HE74" i="5"/>
  <c r="EK74" i="5"/>
  <c r="BY74" i="5"/>
  <c r="M74" i="5"/>
  <c r="DG140" i="5"/>
  <c r="JK107" i="5"/>
  <c r="HY107" i="5"/>
  <c r="JN107" i="5"/>
  <c r="IE107" i="5"/>
  <c r="HA107" i="5"/>
  <c r="HJ74" i="5"/>
  <c r="CL74" i="5"/>
  <c r="JH74" i="5"/>
  <c r="DT74" i="5"/>
  <c r="FF107" i="5"/>
  <c r="CD74" i="5"/>
  <c r="II41" i="5"/>
  <c r="FO41" i="5"/>
  <c r="DC41" i="5"/>
  <c r="AQ41" i="5"/>
  <c r="GK74" i="5"/>
  <c r="T74" i="5"/>
  <c r="DH74" i="5"/>
  <c r="IH74" i="5"/>
  <c r="AX74" i="5"/>
  <c r="HW41" i="5"/>
  <c r="FC41" i="5"/>
  <c r="CQ41" i="5"/>
  <c r="AE41" i="5"/>
  <c r="GS74" i="5"/>
  <c r="I74" i="5"/>
  <c r="CV74" i="5"/>
  <c r="JR41" i="5"/>
  <c r="FZ41" i="5"/>
  <c r="CS41" i="5"/>
  <c r="FF74" i="5"/>
  <c r="HH41" i="5"/>
  <c r="DZ41" i="5"/>
  <c r="AH41" i="5"/>
  <c r="D74" i="5"/>
  <c r="GC41" i="5"/>
  <c r="CV41" i="5"/>
  <c r="D41" i="5"/>
  <c r="IF41" i="5"/>
  <c r="EX41" i="5"/>
  <c r="AV41" i="5"/>
  <c r="Y74" i="5"/>
  <c r="GF41" i="5"/>
  <c r="CX41" i="5"/>
  <c r="F41" i="5"/>
  <c r="HM41" i="5"/>
  <c r="DU41" i="5"/>
  <c r="AN41" i="5"/>
  <c r="EN74" i="5"/>
  <c r="GT41" i="5"/>
  <c r="DB41" i="5"/>
  <c r="J41" i="5"/>
  <c r="JG173" i="5"/>
  <c r="FW173" i="5"/>
  <c r="CU173" i="5"/>
  <c r="S173" i="5"/>
  <c r="HD173" i="5"/>
  <c r="DT173" i="5"/>
  <c r="AR173" i="5"/>
  <c r="IT173" i="5"/>
  <c r="FJ173" i="5"/>
  <c r="BZ173" i="5"/>
  <c r="JL173" i="5"/>
  <c r="GR173" i="5"/>
  <c r="DH173" i="5"/>
  <c r="AF173" i="5"/>
  <c r="EO173" i="5"/>
  <c r="JN173" i="5"/>
  <c r="DJ173" i="5"/>
  <c r="HU173" i="5"/>
  <c r="CG173" i="5"/>
  <c r="FN173" i="5"/>
  <c r="J173" i="5"/>
  <c r="JH140" i="5"/>
  <c r="GN140" i="5"/>
  <c r="DL140" i="5"/>
  <c r="T140" i="5"/>
  <c r="BI173" i="5"/>
  <c r="GW140" i="5"/>
  <c r="DU140" i="5"/>
  <c r="AK140" i="5"/>
  <c r="CQ173" i="5"/>
  <c r="HF140" i="5"/>
  <c r="ED140" i="5"/>
  <c r="BJ140" i="5"/>
  <c r="FK173" i="5"/>
  <c r="JT140" i="5"/>
  <c r="EH140" i="5"/>
  <c r="X140" i="5"/>
  <c r="HW140" i="5"/>
  <c r="CY140" i="5"/>
  <c r="W173" i="5"/>
  <c r="FM140" i="5"/>
  <c r="AO140" i="5"/>
  <c r="IN140" i="5"/>
  <c r="BG140" i="5"/>
  <c r="GU107" i="5"/>
  <c r="DS107" i="5"/>
  <c r="AI107" i="5"/>
  <c r="HR140" i="5"/>
  <c r="W140" i="5"/>
  <c r="GN107" i="5"/>
  <c r="DL107" i="5"/>
  <c r="AJ107" i="5"/>
  <c r="HB140" i="5"/>
  <c r="JQ107" i="5"/>
  <c r="GG107" i="5"/>
  <c r="DE107" i="5"/>
  <c r="AC107" i="5"/>
  <c r="GQ140" i="5"/>
  <c r="JT107" i="5"/>
  <c r="GJ107" i="5"/>
  <c r="CZ107" i="5"/>
  <c r="X107" i="5"/>
  <c r="H140" i="5"/>
  <c r="ED107" i="5"/>
  <c r="HG140" i="5"/>
  <c r="HG107" i="5"/>
  <c r="BS107" i="5"/>
  <c r="BT140" i="5"/>
  <c r="HZ140" i="5"/>
  <c r="BV107" i="5"/>
  <c r="ID74" i="5"/>
  <c r="ET74" i="5"/>
  <c r="BR74" i="5"/>
  <c r="FQ173" i="5"/>
  <c r="CS107" i="5"/>
  <c r="IE74" i="5"/>
  <c r="EU74" i="5"/>
  <c r="CA74" i="5"/>
  <c r="DP140" i="5"/>
  <c r="CK107" i="5"/>
  <c r="HK74" i="5"/>
  <c r="EQ74" i="5"/>
  <c r="BO74" i="5"/>
  <c r="EG140" i="5"/>
  <c r="FU107" i="5"/>
  <c r="JA74" i="5"/>
  <c r="FY74" i="5"/>
  <c r="CO74" i="5"/>
  <c r="U74" i="5"/>
  <c r="HJ107" i="5"/>
  <c r="EM107" i="5"/>
  <c r="DA107" i="5"/>
  <c r="R107" i="5"/>
  <c r="AH107" i="5"/>
  <c r="GT74" i="5"/>
  <c r="BF74" i="5"/>
  <c r="GF74" i="5"/>
  <c r="AB74" i="5"/>
  <c r="EP74" i="5"/>
  <c r="IA41" i="5"/>
  <c r="EY41" i="5"/>
  <c r="BO41" i="5"/>
  <c r="JP74" i="5"/>
  <c r="AO74" i="5"/>
  <c r="CJ74" i="5"/>
  <c r="FD74" i="5"/>
  <c r="JK41" i="5"/>
  <c r="GI41" i="5"/>
  <c r="CY41" i="5"/>
  <c r="O41" i="5"/>
  <c r="EG74" i="5"/>
  <c r="HA74" i="5"/>
  <c r="EW74" i="5"/>
  <c r="GV41" i="5"/>
  <c r="BX41" i="5"/>
  <c r="JT41" i="5"/>
  <c r="FQ41" i="5"/>
  <c r="BN41" i="5"/>
  <c r="CK74" i="5"/>
  <c r="FR41" i="5"/>
  <c r="BP41" i="5"/>
  <c r="P74" i="5"/>
  <c r="FT41" i="5"/>
  <c r="BQ41" i="5"/>
  <c r="JB41" i="5"/>
  <c r="FJ41" i="5"/>
  <c r="AW41" i="5"/>
  <c r="IS41" i="5"/>
  <c r="EP41" i="5"/>
  <c r="AC41" i="5"/>
  <c r="IV41" i="5"/>
  <c r="ES41" i="5"/>
  <c r="BA41" i="5"/>
  <c r="C186" i="5"/>
  <c r="CV186" i="5"/>
  <c r="FL186" i="5"/>
  <c r="BM186" i="5"/>
  <c r="CJ186" i="5"/>
  <c r="F186" i="5"/>
  <c r="FF186" i="5"/>
  <c r="FY153" i="5"/>
  <c r="DL186" i="5"/>
  <c r="FX186" i="5"/>
  <c r="GN120" i="5"/>
  <c r="BK87" i="5"/>
  <c r="AS120" i="5"/>
  <c r="IL120" i="5"/>
  <c r="FU87" i="5"/>
  <c r="EO120" i="5"/>
  <c r="BC120" i="5"/>
  <c r="BL120" i="5"/>
  <c r="IY87" i="5"/>
  <c r="CT54" i="5"/>
  <c r="FZ87" i="5"/>
  <c r="JC54" i="5"/>
  <c r="EX120" i="5"/>
  <c r="DT153" i="5"/>
  <c r="DK87" i="5"/>
  <c r="CE87" i="5"/>
  <c r="AA54" i="5"/>
  <c r="EQ54" i="5"/>
  <c r="BA54" i="5"/>
  <c r="GX54" i="5"/>
  <c r="FQ87" i="5"/>
  <c r="X54" i="5"/>
  <c r="AY186" i="5"/>
  <c r="GZ186" i="5"/>
  <c r="BL186" i="5"/>
  <c r="FS153" i="5"/>
  <c r="IN186" i="5"/>
  <c r="GH186" i="5"/>
  <c r="BG153" i="5"/>
  <c r="L120" i="5"/>
  <c r="BQ120" i="5"/>
  <c r="FB120" i="5"/>
  <c r="JE120" i="5"/>
  <c r="DP120" i="5"/>
  <c r="CQ120" i="5"/>
  <c r="AH54" i="5"/>
  <c r="EI87" i="5"/>
  <c r="HV87" i="5"/>
  <c r="HJ87" i="5"/>
  <c r="ED87" i="5"/>
  <c r="BG87" i="5"/>
  <c r="ET54" i="5"/>
  <c r="DP54" i="5"/>
  <c r="DG186" i="5"/>
  <c r="IS186" i="5"/>
  <c r="HN153" i="5"/>
  <c r="BS153" i="5"/>
  <c r="FX153" i="5"/>
  <c r="R153" i="5"/>
  <c r="EJ153" i="5"/>
  <c r="GA87" i="5"/>
  <c r="EV87" i="5"/>
  <c r="HI87" i="5"/>
  <c r="CS120" i="5"/>
  <c r="IV120" i="5"/>
  <c r="C87" i="5"/>
  <c r="GN87" i="5"/>
  <c r="GI54" i="5"/>
  <c r="DZ87" i="5"/>
  <c r="JK120" i="5"/>
  <c r="AK54" i="5"/>
  <c r="BI54" i="5"/>
  <c r="BB54" i="5"/>
  <c r="FX54" i="5"/>
  <c r="JA183" i="5"/>
  <c r="GW183" i="5"/>
  <c r="ES183" i="5"/>
  <c r="CG183" i="5"/>
  <c r="AC183" i="5"/>
  <c r="IT183" i="5"/>
  <c r="GP183" i="5"/>
  <c r="EL183" i="5"/>
  <c r="BZ183" i="5"/>
  <c r="V183" i="5"/>
  <c r="IN183" i="5"/>
  <c r="GJ183" i="5"/>
  <c r="EF183" i="5"/>
  <c r="BT183" i="5"/>
  <c r="P183" i="5"/>
  <c r="HZ183" i="5"/>
  <c r="FV183" i="5"/>
  <c r="DR183" i="5"/>
  <c r="BF183" i="5"/>
  <c r="B183" i="5"/>
  <c r="FW183" i="5"/>
  <c r="BO183" i="5"/>
  <c r="IJ183" i="5"/>
  <c r="DL183" i="5"/>
  <c r="D183" i="5"/>
  <c r="HX150" i="5"/>
  <c r="FT150" i="5"/>
  <c r="DP150" i="5"/>
  <c r="BD150" i="5"/>
  <c r="JS183" i="5"/>
  <c r="FK183" i="5"/>
  <c r="BC183" i="5"/>
  <c r="IW150" i="5"/>
  <c r="GK150" i="5"/>
  <c r="EG150" i="5"/>
  <c r="CC150" i="5"/>
  <c r="Y150" i="5"/>
  <c r="GV183" i="5"/>
  <c r="BX183" i="5"/>
  <c r="GU183" i="5"/>
  <c r="JR150" i="5"/>
  <c r="GV150" i="5"/>
  <c r="DZ150" i="5"/>
  <c r="AR150" i="5"/>
  <c r="GY183" i="5"/>
  <c r="JS150" i="5"/>
  <c r="GW150" i="5"/>
  <c r="EA150" i="5"/>
  <c r="AS150" i="5"/>
  <c r="HA183" i="5"/>
  <c r="JJ150" i="5"/>
  <c r="GN150" i="5"/>
  <c r="DR150" i="5"/>
  <c r="AJ150" i="5"/>
  <c r="GC183" i="5"/>
  <c r="JA150" i="5"/>
  <c r="GE150" i="5"/>
  <c r="DG150" i="5"/>
  <c r="AA150" i="5"/>
  <c r="JN150" i="5"/>
  <c r="DT150" i="5"/>
  <c r="GI183" i="5"/>
  <c r="GG150" i="5"/>
  <c r="S150" i="5"/>
  <c r="IU150" i="5"/>
  <c r="DC150" i="5"/>
  <c r="DA183" i="5"/>
  <c r="EI150" i="5"/>
  <c r="IS117" i="5"/>
  <c r="GO117" i="5"/>
  <c r="EK117" i="5"/>
  <c r="CG117" i="5"/>
  <c r="AC117" i="5"/>
  <c r="IN84" i="5"/>
  <c r="GJ84" i="5"/>
  <c r="EF84" i="5"/>
  <c r="CB84" i="5"/>
  <c r="X84" i="5"/>
  <c r="ER150" i="5"/>
  <c r="JB117" i="5"/>
  <c r="GX117" i="5"/>
  <c r="ET117" i="5"/>
  <c r="CP117" i="5"/>
  <c r="AD117" i="5"/>
  <c r="IW84" i="5"/>
  <c r="GS84" i="5"/>
  <c r="EO84" i="5"/>
  <c r="CK84" i="5"/>
  <c r="Y84" i="5"/>
  <c r="FY150" i="5"/>
  <c r="JK117" i="5"/>
  <c r="HG117" i="5"/>
  <c r="FC117" i="5"/>
  <c r="CQ117" i="5"/>
  <c r="AM117" i="5"/>
  <c r="IX84" i="5"/>
  <c r="GT84" i="5"/>
  <c r="EP84" i="5"/>
  <c r="CD84" i="5"/>
  <c r="Z84" i="5"/>
  <c r="HZ150" i="5"/>
  <c r="JN117" i="5"/>
  <c r="HJ117" i="5"/>
  <c r="EX117" i="5"/>
  <c r="CT117" i="5"/>
  <c r="AP117" i="5"/>
  <c r="HN150" i="5"/>
  <c r="HX117" i="5"/>
  <c r="CZ117" i="5"/>
  <c r="IW183" i="5"/>
  <c r="IO117" i="5"/>
  <c r="EG117" i="5"/>
  <c r="Y117" i="5"/>
  <c r="IW117" i="5"/>
  <c r="EO117" i="5"/>
  <c r="AG117" i="5"/>
  <c r="F150" i="5"/>
  <c r="FX117" i="5"/>
  <c r="AZ117" i="5"/>
  <c r="IF117" i="5"/>
  <c r="P117" i="5"/>
  <c r="GP84" i="5"/>
  <c r="DE84" i="5"/>
  <c r="F84" i="5"/>
  <c r="HS51" i="5"/>
  <c r="FO51" i="5"/>
  <c r="DK51" i="5"/>
  <c r="BG51" i="5"/>
  <c r="GT150" i="5"/>
  <c r="DK117" i="5"/>
  <c r="ID84" i="5"/>
  <c r="ES84" i="5"/>
  <c r="BH84" i="5"/>
  <c r="IY117" i="5"/>
  <c r="AI117" i="5"/>
  <c r="GX84" i="5"/>
  <c r="DM84" i="5"/>
  <c r="AB84" i="5"/>
  <c r="IF51" i="5"/>
  <c r="GB51" i="5"/>
  <c r="DX51" i="5"/>
  <c r="BT51" i="5"/>
  <c r="P51" i="5"/>
  <c r="EI117" i="5"/>
  <c r="JH117" i="5"/>
  <c r="AR117" i="5"/>
  <c r="HC84" i="5"/>
  <c r="DO84" i="5"/>
  <c r="S84" i="5"/>
  <c r="DX117" i="5"/>
  <c r="EZ117" i="5"/>
  <c r="AG183" i="5"/>
  <c r="IJ84" i="5"/>
  <c r="AL84" i="5"/>
  <c r="FO84" i="5"/>
  <c r="AA117" i="5"/>
  <c r="DU84" i="5"/>
  <c r="IU84" i="5"/>
  <c r="AZ84" i="5"/>
  <c r="FA84" i="5"/>
  <c r="GF117" i="5"/>
  <c r="DG84" i="5"/>
  <c r="BJ84" i="5"/>
  <c r="GV51" i="5"/>
  <c r="DY51" i="5"/>
  <c r="BB51" i="5"/>
  <c r="BX84" i="5"/>
  <c r="HG51" i="5"/>
  <c r="DZ51" i="5"/>
  <c r="BC51" i="5"/>
  <c r="CI84" i="5"/>
  <c r="HI51" i="5"/>
  <c r="EL51" i="5"/>
  <c r="DK84" i="5"/>
  <c r="HL51" i="5"/>
  <c r="EO51" i="5"/>
  <c r="BR51" i="5"/>
  <c r="HU84" i="5"/>
  <c r="HM51" i="5"/>
  <c r="EP51" i="5"/>
  <c r="IT84" i="5"/>
  <c r="HZ51" i="5"/>
  <c r="FC51" i="5"/>
  <c r="BV51" i="5"/>
  <c r="AB117" i="5"/>
  <c r="AZ51" i="5"/>
  <c r="DL51" i="5"/>
  <c r="GY51" i="5"/>
  <c r="IT51" i="5"/>
  <c r="R51" i="5"/>
  <c r="AO51" i="5"/>
  <c r="BP51" i="5"/>
  <c r="EM51" i="5"/>
  <c r="HY51" i="5"/>
  <c r="G51" i="5"/>
  <c r="JR185" i="5"/>
  <c r="JF185" i="5"/>
  <c r="JP185" i="5"/>
  <c r="GQ185" i="5"/>
  <c r="EM185" i="5"/>
  <c r="CI185" i="5"/>
  <c r="AE185" i="5"/>
  <c r="IK185" i="5"/>
  <c r="FT185" i="5"/>
  <c r="DP185" i="5"/>
  <c r="BL185" i="5"/>
  <c r="H185" i="5"/>
  <c r="HK185" i="5"/>
  <c r="EX185" i="5"/>
  <c r="CT185" i="5"/>
  <c r="AP185" i="5"/>
  <c r="JA185" i="5"/>
  <c r="GN185" i="5"/>
  <c r="EB185" i="5"/>
  <c r="BX185" i="5"/>
  <c r="T185" i="5"/>
  <c r="GG185" i="5"/>
  <c r="BY185" i="5"/>
  <c r="IW152" i="5"/>
  <c r="GS152" i="5"/>
  <c r="EO152" i="5"/>
  <c r="CK152" i="5"/>
  <c r="AG152" i="5"/>
  <c r="GH185" i="5"/>
  <c r="BZ185" i="5"/>
  <c r="IX152" i="5"/>
  <c r="GT152" i="5"/>
  <c r="EP152" i="5"/>
  <c r="CD152" i="5"/>
  <c r="Z152" i="5"/>
  <c r="HA185" i="5"/>
  <c r="CS185" i="5"/>
  <c r="JG152" i="5"/>
  <c r="GU152" i="5"/>
  <c r="EQ152" i="5"/>
  <c r="CM152" i="5"/>
  <c r="AI152" i="5"/>
  <c r="HX185" i="5"/>
  <c r="CX185" i="5"/>
  <c r="IR185" i="5"/>
  <c r="U185" i="5"/>
  <c r="GN152" i="5"/>
  <c r="CZ152" i="5"/>
  <c r="D152" i="5"/>
  <c r="BE185" i="5"/>
  <c r="GZ152" i="5"/>
  <c r="DO152" i="5"/>
  <c r="AD152" i="5"/>
  <c r="CM185" i="5"/>
  <c r="HO152" i="5"/>
  <c r="ED152" i="5"/>
  <c r="AS152" i="5"/>
  <c r="FG185" i="5"/>
  <c r="IR152" i="5"/>
  <c r="FD152" i="5"/>
  <c r="BS152" i="5"/>
  <c r="GO185" i="5"/>
  <c r="GG152" i="5"/>
  <c r="JS185" i="5"/>
  <c r="HG152" i="5"/>
  <c r="AK152" i="5"/>
  <c r="IK152" i="5"/>
  <c r="BL152" i="5"/>
  <c r="HW152" i="5"/>
  <c r="BA152" i="5"/>
  <c r="FJ152" i="5"/>
  <c r="IU119" i="5"/>
  <c r="GQ119" i="5"/>
  <c r="EE119" i="5"/>
  <c r="CA119" i="5"/>
  <c r="W119" i="5"/>
  <c r="IH86" i="5"/>
  <c r="GD86" i="5"/>
  <c r="DR86" i="5"/>
  <c r="BN86" i="5"/>
  <c r="J86" i="5"/>
  <c r="DU152" i="5"/>
  <c r="IN119" i="5"/>
  <c r="GB119" i="5"/>
  <c r="DX119" i="5"/>
  <c r="BT119" i="5"/>
  <c r="P119" i="5"/>
  <c r="IA86" i="5"/>
  <c r="FO86" i="5"/>
  <c r="DK86" i="5"/>
  <c r="BG86" i="5"/>
  <c r="K86" i="5"/>
  <c r="FT152" i="5"/>
  <c r="JE119" i="5"/>
  <c r="HI119" i="5"/>
  <c r="FM119" i="5"/>
  <c r="DQ119" i="5"/>
  <c r="BU119" i="5"/>
  <c r="Y119" i="5"/>
  <c r="IR86" i="5"/>
  <c r="GV86" i="5"/>
  <c r="EZ86" i="5"/>
  <c r="DD86" i="5"/>
  <c r="BH86" i="5"/>
  <c r="L86" i="5"/>
  <c r="ET152" i="5"/>
  <c r="IR119" i="5"/>
  <c r="GV119" i="5"/>
  <c r="EZ119" i="5"/>
  <c r="DD119" i="5"/>
  <c r="BH119" i="5"/>
  <c r="L119" i="5"/>
  <c r="JN119" i="5"/>
  <c r="FV119" i="5"/>
  <c r="CD119" i="5"/>
  <c r="GU185" i="5"/>
  <c r="HS119" i="5"/>
  <c r="EA119" i="5"/>
  <c r="AI119" i="5"/>
  <c r="AL152" i="5"/>
  <c r="GE119" i="5"/>
  <c r="CM119" i="5"/>
  <c r="DC185" i="5"/>
  <c r="ID119" i="5"/>
  <c r="EL119" i="5"/>
  <c r="AT119" i="5"/>
  <c r="GD119" i="5"/>
  <c r="JL86" i="5"/>
  <c r="GO86" i="5"/>
  <c r="DO86" i="5"/>
  <c r="AO86" i="5"/>
  <c r="JA53" i="5"/>
  <c r="HE53" i="5"/>
  <c r="FI53" i="5"/>
  <c r="DM53" i="5"/>
  <c r="BQ53" i="5"/>
  <c r="U53" i="5"/>
  <c r="GG119" i="5"/>
  <c r="JM86" i="5"/>
  <c r="GP86" i="5"/>
  <c r="DP86" i="5"/>
  <c r="AS86" i="5"/>
  <c r="AV152" i="5"/>
  <c r="DE119" i="5"/>
  <c r="IU86" i="5"/>
  <c r="FU86" i="5"/>
  <c r="CX86" i="5"/>
  <c r="X86" i="5"/>
  <c r="IH53" i="5"/>
  <c r="GL53" i="5"/>
  <c r="EP53" i="5"/>
  <c r="CT53" i="5"/>
  <c r="AX53" i="5"/>
  <c r="B53" i="5"/>
  <c r="FY119" i="5"/>
  <c r="IE185" i="5"/>
  <c r="ET119" i="5"/>
  <c r="IW86" i="5"/>
  <c r="FZ86" i="5"/>
  <c r="CZ86" i="5"/>
  <c r="AC86" i="5"/>
  <c r="AQ185" i="5"/>
  <c r="JB119" i="5"/>
  <c r="CX119" i="5"/>
  <c r="EC119" i="5"/>
  <c r="GH86" i="5"/>
  <c r="AK86" i="5"/>
  <c r="GJ86" i="5"/>
  <c r="AM86" i="5"/>
  <c r="HP86" i="5"/>
  <c r="BS86" i="5"/>
  <c r="HU86" i="5"/>
  <c r="BU86" i="5"/>
  <c r="HW177" i="5"/>
  <c r="FK177" i="5"/>
  <c r="CI177" i="5"/>
  <c r="W177" i="5"/>
  <c r="HX177" i="5"/>
  <c r="FL177" i="5"/>
  <c r="CR177" i="5"/>
  <c r="X177" i="5"/>
  <c r="HR177" i="5"/>
  <c r="FF177" i="5"/>
  <c r="CT177" i="5"/>
  <c r="Z177" i="5"/>
  <c r="IB177" i="5"/>
  <c r="FH177" i="5"/>
  <c r="CV177" i="5"/>
  <c r="AB177" i="5"/>
  <c r="HE177" i="5"/>
  <c r="BA177" i="5"/>
  <c r="HF177" i="5"/>
  <c r="CH177" i="5"/>
  <c r="HY177" i="5"/>
  <c r="DA177" i="5"/>
  <c r="HN177" i="5"/>
  <c r="CP177" i="5"/>
  <c r="FQ177" i="5"/>
  <c r="JD144" i="5"/>
  <c r="GR144" i="5"/>
  <c r="DP144" i="5"/>
  <c r="BD144" i="5"/>
  <c r="HA177" i="5"/>
  <c r="JM144" i="5"/>
  <c r="GS144" i="5"/>
  <c r="EG144" i="5"/>
  <c r="CC144" i="5"/>
  <c r="Y144" i="5"/>
  <c r="EQ177" i="5"/>
  <c r="IX144" i="5"/>
  <c r="GL144" i="5"/>
  <c r="EH144" i="5"/>
  <c r="CD144" i="5"/>
  <c r="Z144" i="5"/>
  <c r="EY177" i="5"/>
  <c r="IQ144" i="5"/>
  <c r="GM144" i="5"/>
  <c r="EI144" i="5"/>
  <c r="CE144" i="5"/>
  <c r="AA144" i="5"/>
  <c r="JP144" i="5"/>
  <c r="FH144" i="5"/>
  <c r="AZ144" i="5"/>
  <c r="AG177" i="5"/>
  <c r="FY144" i="5"/>
  <c r="BA144" i="5"/>
  <c r="AQ177" i="5"/>
  <c r="GA144" i="5"/>
  <c r="BS144" i="5"/>
  <c r="EI177" i="5"/>
  <c r="FZ144" i="5"/>
  <c r="JS111" i="5"/>
  <c r="HO111" i="5"/>
  <c r="FK111" i="5"/>
  <c r="DG111" i="5"/>
  <c r="AU111" i="5"/>
  <c r="DU177" i="5"/>
  <c r="DE144" i="5"/>
  <c r="JD111" i="5"/>
  <c r="GZ111" i="5"/>
  <c r="EN111" i="5"/>
  <c r="CJ111" i="5"/>
  <c r="AF111" i="5"/>
  <c r="ID144" i="5"/>
  <c r="BI144" i="5"/>
  <c r="IG111" i="5"/>
  <c r="GC111" i="5"/>
  <c r="DY111" i="5"/>
  <c r="BU111" i="5"/>
  <c r="Q111" i="5"/>
  <c r="FQ144" i="5"/>
  <c r="JP111" i="5"/>
  <c r="HL111" i="5"/>
  <c r="FH111" i="5"/>
  <c r="DD111" i="5"/>
  <c r="AR111" i="5"/>
  <c r="JI144" i="5"/>
  <c r="IP111" i="5"/>
  <c r="EH111" i="5"/>
  <c r="Z111" i="5"/>
  <c r="N144" i="5"/>
  <c r="FO111" i="5"/>
  <c r="BG111" i="5"/>
  <c r="EL144" i="5"/>
  <c r="HC111" i="5"/>
  <c r="GW144" i="5"/>
  <c r="HV111" i="5"/>
  <c r="DN111" i="5"/>
  <c r="F111" i="5"/>
  <c r="FV111" i="5"/>
  <c r="JF78" i="5"/>
  <c r="HB78" i="5"/>
  <c r="EX78" i="5"/>
  <c r="CT78" i="5"/>
  <c r="AP78" i="5"/>
  <c r="CQ144" i="5"/>
  <c r="CP111" i="5"/>
  <c r="IQ78" i="5"/>
  <c r="GM78" i="5"/>
  <c r="EI78" i="5"/>
  <c r="BW78" i="5"/>
  <c r="S78" i="5"/>
  <c r="HU111" i="5"/>
  <c r="AD111" i="5"/>
  <c r="IE78" i="5"/>
  <c r="FS78" i="5"/>
  <c r="DO78" i="5"/>
  <c r="BK78" i="5"/>
  <c r="G78" i="5"/>
  <c r="ID111" i="5"/>
  <c r="M111" i="5"/>
  <c r="HY78" i="5"/>
  <c r="FU78" i="5"/>
  <c r="DQ78" i="5"/>
  <c r="BM78" i="5"/>
  <c r="IE144" i="5"/>
  <c r="AB144" i="5"/>
  <c r="HM111" i="5"/>
  <c r="FB111" i="5"/>
  <c r="CW111" i="5"/>
  <c r="BI111" i="5"/>
  <c r="HF78" i="5"/>
  <c r="CX78" i="5"/>
  <c r="DV111" i="5"/>
  <c r="GF78" i="5"/>
  <c r="BH78" i="5"/>
  <c r="JJ78" i="5"/>
  <c r="FB78" i="5"/>
  <c r="AT78" i="5"/>
  <c r="IV78" i="5"/>
  <c r="DX78" i="5"/>
  <c r="P78" i="5"/>
  <c r="ER78" i="5"/>
  <c r="JC45" i="5"/>
  <c r="GY45" i="5"/>
  <c r="EM45" i="5"/>
  <c r="CI45" i="5"/>
  <c r="AE45" i="5"/>
  <c r="HE78" i="5"/>
  <c r="JT78" i="5"/>
  <c r="X78" i="5"/>
  <c r="BP78" i="5"/>
  <c r="II45" i="5"/>
  <c r="GE45" i="5"/>
  <c r="EA45" i="5"/>
  <c r="BO45" i="5"/>
  <c r="K45" i="5"/>
  <c r="CW78" i="5"/>
  <c r="FQ78" i="5"/>
  <c r="CO78" i="5"/>
  <c r="GT45" i="5"/>
  <c r="DX45" i="5"/>
  <c r="BA45" i="5"/>
  <c r="JR45" i="5"/>
  <c r="GV45" i="5"/>
  <c r="DN45" i="5"/>
  <c r="AR45" i="5"/>
  <c r="JI45" i="5"/>
  <c r="GL45" i="5"/>
  <c r="DP45" i="5"/>
  <c r="AH45" i="5"/>
  <c r="JU45" i="5"/>
  <c r="GX45" i="5"/>
  <c r="EB45" i="5"/>
  <c r="BE45" i="5"/>
  <c r="JL45" i="5"/>
  <c r="GO45" i="5"/>
  <c r="DR45" i="5"/>
  <c r="AV45" i="5"/>
  <c r="JM45" i="5"/>
  <c r="GF45" i="5"/>
  <c r="DI45" i="5"/>
  <c r="AL45" i="5"/>
  <c r="BT78" i="5"/>
  <c r="HD45" i="5"/>
  <c r="DV45" i="5"/>
  <c r="AZ45" i="5"/>
  <c r="IE177" i="5"/>
  <c r="EM177" i="5"/>
  <c r="BS177" i="5"/>
  <c r="JL177" i="5"/>
  <c r="GB177" i="5"/>
  <c r="DH177" i="5"/>
  <c r="P177" i="5"/>
  <c r="HB177" i="5"/>
  <c r="DR177" i="5"/>
  <c r="AX177" i="5"/>
  <c r="IR177" i="5"/>
  <c r="EZ177" i="5"/>
  <c r="BX177" i="5"/>
  <c r="JQ177" i="5"/>
  <c r="DM177" i="5"/>
  <c r="HV177" i="5"/>
  <c r="BB177" i="5"/>
  <c r="GC177" i="5"/>
  <c r="JS169" i="5"/>
  <c r="GY169" i="5"/>
  <c r="DO169" i="5"/>
  <c r="AE169" i="5"/>
  <c r="HP169" i="5"/>
  <c r="EV169" i="5"/>
  <c r="BT169" i="5"/>
  <c r="IX169" i="5"/>
  <c r="FV169" i="5"/>
  <c r="CL169" i="5"/>
  <c r="J169" i="5"/>
  <c r="GV169" i="5"/>
  <c r="EB169" i="5"/>
  <c r="AJ169" i="5"/>
  <c r="GG169" i="5"/>
  <c r="AS169" i="5"/>
  <c r="EL169" i="5"/>
  <c r="IW169" i="5"/>
  <c r="BM169" i="5"/>
  <c r="GP169" i="5"/>
  <c r="V169" i="5"/>
  <c r="E169" i="5"/>
  <c r="I169" i="5"/>
  <c r="GK136" i="5"/>
  <c r="DC169" i="5"/>
  <c r="HJ136" i="5"/>
  <c r="JO169" i="5"/>
  <c r="DM169" i="5"/>
  <c r="GA136" i="5"/>
  <c r="CJ136" i="5"/>
  <c r="P136" i="5"/>
  <c r="ID136" i="5"/>
  <c r="DY136" i="5"/>
  <c r="AO136" i="5"/>
  <c r="JL136" i="5"/>
  <c r="FJ136" i="5"/>
  <c r="BW136" i="5"/>
  <c r="C136" i="5"/>
  <c r="GJ136" i="5"/>
  <c r="BC136" i="5"/>
  <c r="IE103" i="5"/>
  <c r="FC103" i="5"/>
  <c r="CA103" i="5"/>
  <c r="JD136" i="5"/>
  <c r="DE136" i="5"/>
  <c r="JL103" i="5"/>
  <c r="GJ103" i="5"/>
  <c r="DH103" i="5"/>
  <c r="P103" i="5"/>
  <c r="FY136" i="5"/>
  <c r="AH136" i="5"/>
  <c r="HQ103" i="5"/>
  <c r="EO103" i="5"/>
  <c r="BE103" i="5"/>
  <c r="IU136" i="5"/>
  <c r="CX136" i="5"/>
  <c r="JH103" i="5"/>
  <c r="FX103" i="5"/>
  <c r="CN103" i="5"/>
  <c r="D103" i="5"/>
  <c r="BI136" i="5"/>
  <c r="EP103" i="5"/>
  <c r="IB136" i="5"/>
  <c r="HS103" i="5"/>
  <c r="CE103" i="5"/>
  <c r="CW136" i="5"/>
  <c r="CA136" i="5"/>
  <c r="V136" i="5"/>
  <c r="AD103" i="5"/>
  <c r="HB70" i="5"/>
  <c r="DR70" i="5"/>
  <c r="AX70" i="5"/>
  <c r="DZ136" i="5"/>
  <c r="BY103" i="5"/>
  <c r="II70" i="5"/>
  <c r="EY70" i="5"/>
  <c r="BW70" i="5"/>
  <c r="HO136" i="5"/>
  <c r="EX103" i="5"/>
  <c r="IU70" i="5"/>
  <c r="FS70" i="5"/>
  <c r="CY70" i="5"/>
  <c r="O70" i="5"/>
  <c r="DN136" i="5"/>
  <c r="CO103" i="5"/>
  <c r="EL136" i="5"/>
  <c r="GY136" i="5"/>
  <c r="HK136" i="5"/>
  <c r="ID103" i="5"/>
  <c r="HY70" i="5"/>
  <c r="DA70" i="5"/>
  <c r="ET103" i="5"/>
  <c r="HA70" i="5"/>
  <c r="BD70" i="5"/>
  <c r="BI103" i="5"/>
  <c r="EK70" i="5"/>
  <c r="JS37" i="5"/>
  <c r="GQ37" i="5"/>
  <c r="DO37" i="5"/>
  <c r="JT70" i="5"/>
  <c r="DV70" i="5"/>
  <c r="CN136" i="5"/>
  <c r="FX70" i="5"/>
  <c r="Y70" i="5"/>
  <c r="GC70" i="5"/>
  <c r="AV70" i="5"/>
  <c r="IA37" i="5"/>
  <c r="FG37" i="5"/>
  <c r="CM37" i="5"/>
  <c r="FL70" i="5"/>
  <c r="AG70" i="5"/>
  <c r="FR70" i="5"/>
  <c r="AK70" i="5"/>
  <c r="IC37" i="5"/>
  <c r="EV37" i="5"/>
  <c r="BQ37" i="5"/>
  <c r="JP70" i="5"/>
  <c r="ID37" i="5"/>
  <c r="EB37" i="5"/>
  <c r="BB37" i="5"/>
  <c r="BZ70" i="5"/>
  <c r="GZ37" i="5"/>
  <c r="DR37" i="5"/>
  <c r="AE37" i="5"/>
  <c r="JM37" i="5"/>
  <c r="FU37" i="5"/>
  <c r="CN37" i="5"/>
  <c r="P37" i="5"/>
  <c r="IS37" i="5"/>
  <c r="FA37" i="5"/>
  <c r="BU37" i="5"/>
  <c r="I37" i="5"/>
  <c r="IJ37" i="5"/>
  <c r="ER37" i="5"/>
  <c r="BF37" i="5"/>
  <c r="IA103" i="5"/>
  <c r="JR37" i="5"/>
  <c r="GK37" i="5"/>
  <c r="CH37" i="5"/>
  <c r="T37" i="5"/>
  <c r="JC169" i="5"/>
  <c r="FK169" i="5"/>
  <c r="CI169" i="5"/>
  <c r="G169" i="5"/>
  <c r="GZ169" i="5"/>
  <c r="DX169" i="5"/>
  <c r="AF169" i="5"/>
  <c r="HZ169" i="5"/>
  <c r="EP169" i="5"/>
  <c r="BN169" i="5"/>
  <c r="JH169" i="5"/>
  <c r="FX169" i="5"/>
  <c r="CN169" i="5"/>
  <c r="L169" i="5"/>
  <c r="FA169" i="5"/>
  <c r="IT169" i="5"/>
  <c r="BZ169" i="5"/>
  <c r="FU169" i="5"/>
  <c r="AG169" i="5"/>
  <c r="ED169" i="5"/>
  <c r="HU169" i="5"/>
  <c r="EG169" i="5"/>
  <c r="IO136" i="5"/>
  <c r="FM136" i="5"/>
  <c r="JN136" i="5"/>
  <c r="GT136" i="5"/>
  <c r="DK169" i="5"/>
  <c r="IY136" i="5"/>
  <c r="EN136" i="5"/>
  <c r="BT136" i="5"/>
  <c r="GC169" i="5"/>
  <c r="GB136" i="5"/>
  <c r="DA136" i="5"/>
  <c r="Q136" i="5"/>
  <c r="IF136" i="5"/>
  <c r="EA136" i="5"/>
  <c r="AY136" i="5"/>
  <c r="GE169" i="5"/>
  <c r="EP136" i="5"/>
  <c r="AD136" i="5"/>
  <c r="HG103" i="5"/>
  <c r="DW103" i="5"/>
  <c r="AM103" i="5"/>
  <c r="HW136" i="5"/>
  <c r="BR136" i="5"/>
  <c r="IN103" i="5"/>
  <c r="EV103" i="5"/>
  <c r="CB103" i="5"/>
  <c r="HI169" i="5"/>
  <c r="DT136" i="5"/>
  <c r="G136" i="5"/>
  <c r="GK103" i="5"/>
  <c r="DI103" i="5"/>
  <c r="Y103" i="5"/>
  <c r="HN136" i="5"/>
  <c r="BY136" i="5"/>
  <c r="HT103" i="5"/>
  <c r="ER103" i="5"/>
  <c r="BP103" i="5"/>
  <c r="JH136" i="5"/>
  <c r="IX103" i="5"/>
  <c r="CD103" i="5"/>
  <c r="DJ136" i="5"/>
  <c r="GM103" i="5"/>
  <c r="AI103" i="5"/>
  <c r="W136" i="5"/>
  <c r="D136" i="5"/>
  <c r="FZ103" i="5"/>
  <c r="JF70" i="5"/>
  <c r="GD70" i="5"/>
  <c r="DB70" i="5"/>
  <c r="J70" i="5"/>
  <c r="HU103" i="5"/>
  <c r="AK103" i="5"/>
  <c r="HC70" i="5"/>
  <c r="EA70" i="5"/>
  <c r="AI70" i="5"/>
  <c r="BA136" i="5"/>
  <c r="BQ103" i="5"/>
  <c r="HW70" i="5"/>
  <c r="FC70" i="5"/>
  <c r="BK70" i="5"/>
  <c r="FP136" i="5"/>
  <c r="IK103" i="5"/>
  <c r="BA103" i="5"/>
  <c r="IT103" i="5"/>
  <c r="JQ103" i="5"/>
  <c r="BZ103" i="5"/>
  <c r="ES103" i="5"/>
  <c r="GN70" i="5"/>
  <c r="BB70" i="5"/>
  <c r="K103" i="5"/>
  <c r="EO70" i="5"/>
  <c r="Q70" i="5"/>
  <c r="JB70" i="5"/>
  <c r="DE70" i="5"/>
  <c r="IE37" i="5"/>
  <c r="FK37" i="5"/>
  <c r="CY37" i="5"/>
  <c r="HU70" i="5"/>
  <c r="CN70" i="5"/>
  <c r="JE70" i="5"/>
  <c r="DX70" i="5"/>
  <c r="BJ103" i="5"/>
  <c r="ET70" i="5"/>
  <c r="M70" i="5"/>
  <c r="GU37" i="5"/>
  <c r="EI37" i="5"/>
  <c r="JJ70" i="5"/>
  <c r="EF70" i="5"/>
  <c r="JQ70" i="5"/>
  <c r="DT70" i="5"/>
  <c r="DY70" i="5"/>
  <c r="HH37" i="5"/>
  <c r="DZ37" i="5"/>
  <c r="AS37" i="5"/>
  <c r="BR70" i="5"/>
  <c r="GN37" i="5"/>
  <c r="DF37" i="5"/>
  <c r="AD37" i="5"/>
  <c r="JL37" i="5"/>
  <c r="FI37" i="5"/>
  <c r="CB37" i="5"/>
  <c r="O37" i="5"/>
  <c r="IG37" i="5"/>
  <c r="EZ37" i="5"/>
  <c r="BD37" i="5"/>
  <c r="HX70" i="5"/>
  <c r="HM37" i="5"/>
  <c r="EF37" i="5"/>
  <c r="BE37" i="5"/>
  <c r="JK169" i="5"/>
  <c r="EU169" i="5"/>
  <c r="W169" i="5"/>
  <c r="FL169" i="5"/>
  <c r="BD169" i="5"/>
  <c r="GT169" i="5"/>
  <c r="CD169" i="5"/>
  <c r="IB169" i="5"/>
  <c r="DD169" i="5"/>
  <c r="JI169" i="5"/>
  <c r="JJ169" i="5"/>
  <c r="AD169" i="5"/>
  <c r="AW169" i="5"/>
  <c r="BR169" i="5"/>
  <c r="JE169" i="5"/>
  <c r="HQ136" i="5"/>
  <c r="AQ169" i="5"/>
  <c r="FF136" i="5"/>
  <c r="JI136" i="5"/>
  <c r="DX136" i="5"/>
  <c r="IO169" i="5"/>
  <c r="FH136" i="5"/>
  <c r="Y136" i="5"/>
  <c r="GF136" i="5"/>
  <c r="BO136" i="5"/>
  <c r="JC136" i="5"/>
  <c r="AR136" i="5"/>
  <c r="GA103" i="5"/>
  <c r="AU103" i="5"/>
  <c r="FD136" i="5"/>
  <c r="IV103" i="5"/>
  <c r="EF103" i="5"/>
  <c r="H103" i="5"/>
  <c r="CG136" i="5"/>
  <c r="HI103" i="5"/>
  <c r="CC103" i="5"/>
  <c r="IE136" i="5"/>
  <c r="M136" i="5"/>
  <c r="FH103" i="5"/>
  <c r="AR103" i="5"/>
  <c r="AJ136" i="5"/>
  <c r="AH103" i="5"/>
  <c r="HC103" i="5"/>
  <c r="GE136" i="5"/>
  <c r="BB136" i="5"/>
  <c r="EI103" i="5"/>
  <c r="GT70" i="5"/>
  <c r="BN70" i="5"/>
  <c r="JI103" i="5"/>
  <c r="JG70" i="5"/>
  <c r="EQ70" i="5"/>
  <c r="S70" i="5"/>
  <c r="DE103" i="5"/>
  <c r="GQ70" i="5"/>
  <c r="CA70" i="5"/>
  <c r="N136" i="5"/>
  <c r="BV103" i="5"/>
  <c r="CH103" i="5"/>
  <c r="HV103" i="5"/>
  <c r="E103" i="5"/>
  <c r="CB70" i="5"/>
  <c r="IB70" i="5"/>
  <c r="AD70" i="5"/>
  <c r="HD70" i="5"/>
  <c r="JC37" i="5"/>
  <c r="EU37" i="5"/>
  <c r="IK70" i="5"/>
  <c r="X70" i="5"/>
  <c r="ER70" i="5"/>
  <c r="HO169" i="5"/>
  <c r="CY169" i="5"/>
  <c r="JD169" i="5"/>
  <c r="EN169" i="5"/>
  <c r="P169" i="5"/>
  <c r="EX169" i="5"/>
  <c r="AH169" i="5"/>
  <c r="GN169" i="5"/>
  <c r="BX169" i="5"/>
  <c r="FQ169" i="5"/>
  <c r="GH169" i="5"/>
  <c r="HA169" i="5"/>
  <c r="IL169" i="5"/>
  <c r="F169" i="5"/>
  <c r="BU169" i="5"/>
  <c r="FU136" i="5"/>
  <c r="IP136" i="5"/>
  <c r="HC169" i="5"/>
  <c r="HS136" i="5"/>
  <c r="CB136" i="5"/>
  <c r="IZ136" i="5"/>
  <c r="DI136" i="5"/>
  <c r="GM169" i="5"/>
  <c r="EZ136" i="5"/>
  <c r="S136" i="5"/>
  <c r="FC136" i="5"/>
  <c r="JC103" i="5"/>
  <c r="EM103" i="5"/>
  <c r="W103" i="5"/>
  <c r="CQ136" i="5"/>
  <c r="GZ103" i="5"/>
  <c r="CJ103" i="5"/>
  <c r="HX136" i="5"/>
  <c r="U136" i="5"/>
  <c r="FM103" i="5"/>
  <c r="AW103" i="5"/>
  <c r="EK136" i="5"/>
  <c r="IJ103" i="5"/>
  <c r="DT103" i="5"/>
  <c r="CM169" i="5"/>
  <c r="HB103" i="5"/>
  <c r="FL136" i="5"/>
  <c r="FG103" i="5"/>
  <c r="AX136" i="5"/>
  <c r="DU136" i="5"/>
  <c r="N103" i="5"/>
  <c r="EX70" i="5"/>
  <c r="AP70" i="5"/>
  <c r="GD103" i="5"/>
  <c r="HK70" i="5"/>
  <c r="CU70" i="5"/>
  <c r="CY136" i="5"/>
  <c r="Z103" i="5"/>
  <c r="FK70" i="5"/>
  <c r="AM70" i="5"/>
  <c r="O136" i="5"/>
  <c r="JQ136" i="5"/>
  <c r="AP136" i="5"/>
  <c r="HZ103" i="5"/>
  <c r="GZ70" i="5"/>
  <c r="P70" i="5"/>
  <c r="FB70" i="5"/>
  <c r="IS103" i="5"/>
  <c r="DU70" i="5"/>
  <c r="HG37" i="5"/>
  <c r="DG37" i="5"/>
  <c r="FU70" i="5"/>
  <c r="HE103" i="5"/>
  <c r="BY70" i="5"/>
  <c r="FJ70" i="5"/>
  <c r="IQ37" i="5"/>
  <c r="EQ37" i="5"/>
  <c r="ID70" i="5"/>
  <c r="N70" i="5"/>
  <c r="BT70" i="5"/>
  <c r="HR37" i="5"/>
  <c r="CJ37" i="5"/>
  <c r="GW70" i="5"/>
  <c r="FR37" i="5"/>
  <c r="AT37" i="5"/>
  <c r="HU37" i="5"/>
  <c r="CL37" i="5"/>
  <c r="EW70" i="5"/>
  <c r="FJ37" i="5"/>
  <c r="AN37" i="5"/>
  <c r="IH37" i="5"/>
  <c r="CO37" i="5"/>
  <c r="IF70" i="5"/>
  <c r="HD37" i="5"/>
  <c r="DA37" i="5"/>
  <c r="J37" i="5"/>
  <c r="DQ70" i="5"/>
  <c r="FP37" i="5"/>
  <c r="BP37" i="5"/>
  <c r="ID180" i="5"/>
  <c r="GH180" i="5"/>
  <c r="EL180" i="5"/>
  <c r="CP180" i="5"/>
  <c r="AT180" i="5"/>
  <c r="JS180" i="5"/>
  <c r="HW180" i="5"/>
  <c r="GA180" i="5"/>
  <c r="EE180" i="5"/>
  <c r="CI180" i="5"/>
  <c r="AM180" i="5"/>
  <c r="JM180" i="5"/>
  <c r="HQ180" i="5"/>
  <c r="FU180" i="5"/>
  <c r="DY180" i="5"/>
  <c r="CC180" i="5"/>
  <c r="AG180" i="5"/>
  <c r="IY180" i="5"/>
  <c r="HC180" i="5"/>
  <c r="FG180" i="5"/>
  <c r="DK180" i="5"/>
  <c r="BO180" i="5"/>
  <c r="S180" i="5"/>
  <c r="HT180" i="5"/>
  <c r="EB180" i="5"/>
  <c r="AJ180" i="5"/>
  <c r="HU180" i="5"/>
  <c r="EC180" i="5"/>
  <c r="AK180" i="5"/>
  <c r="HX180" i="5"/>
  <c r="EF180" i="5"/>
  <c r="AN180" i="5"/>
  <c r="HM180" i="5"/>
  <c r="DU180" i="5"/>
  <c r="AC180" i="5"/>
  <c r="DT180" i="5"/>
  <c r="JC147" i="5"/>
  <c r="HG147" i="5"/>
  <c r="FK147" i="5"/>
  <c r="DO147" i="5"/>
  <c r="BS147" i="5"/>
  <c r="W147" i="5"/>
  <c r="FD180" i="5"/>
  <c r="JL147" i="5"/>
  <c r="HP147" i="5"/>
  <c r="FT147" i="5"/>
  <c r="DX147" i="5"/>
  <c r="CB147" i="5"/>
  <c r="AF147" i="5"/>
  <c r="GL180" i="5"/>
  <c r="B180" i="5"/>
  <c r="IG147" i="5"/>
  <c r="GK147" i="5"/>
  <c r="EO147" i="5"/>
  <c r="CS147" i="5"/>
  <c r="AW147" i="5"/>
  <c r="JF180" i="5"/>
  <c r="BV180" i="5"/>
  <c r="IP147" i="5"/>
  <c r="GT147" i="5"/>
  <c r="EX147" i="5"/>
  <c r="DB147" i="5"/>
  <c r="BF147" i="5"/>
  <c r="J147" i="5"/>
  <c r="L180" i="5"/>
  <c r="GM147" i="5"/>
  <c r="CU147" i="5"/>
  <c r="C147" i="5"/>
  <c r="JP147" i="5"/>
  <c r="FX147" i="5"/>
  <c r="CF147" i="5"/>
  <c r="HJ180" i="5"/>
  <c r="IL147" i="5"/>
  <c r="ET147" i="5"/>
  <c r="BB147" i="5"/>
  <c r="DR180" i="5"/>
  <c r="HU147" i="5"/>
  <c r="BX147" i="5"/>
  <c r="IT114" i="5"/>
  <c r="GX114" i="5"/>
  <c r="FB114" i="5"/>
  <c r="DF114" i="5"/>
  <c r="BJ114" i="5"/>
  <c r="N114" i="5"/>
  <c r="IO81" i="5"/>
  <c r="GS81" i="5"/>
  <c r="EW81" i="5"/>
  <c r="DA81" i="5"/>
  <c r="BE81" i="5"/>
  <c r="I81" i="5"/>
  <c r="FY147" i="5"/>
  <c r="AB147" i="5"/>
  <c r="IE114" i="5"/>
  <c r="GI114" i="5"/>
  <c r="EM114" i="5"/>
  <c r="CQ114" i="5"/>
  <c r="AU114" i="5"/>
  <c r="JN81" i="5"/>
  <c r="HR81" i="5"/>
  <c r="FV81" i="5"/>
  <c r="DZ81" i="5"/>
  <c r="CD81" i="5"/>
  <c r="AH81" i="5"/>
  <c r="AV180" i="5"/>
  <c r="EC147" i="5"/>
  <c r="JT114" i="5"/>
  <c r="HX114" i="5"/>
  <c r="GB114" i="5"/>
  <c r="EF114" i="5"/>
  <c r="CJ114" i="5"/>
  <c r="AN114" i="5"/>
  <c r="JG81" i="5"/>
  <c r="HK81" i="5"/>
  <c r="FO81" i="5"/>
  <c r="DS81" i="5"/>
  <c r="BW81" i="5"/>
  <c r="AA81" i="5"/>
  <c r="JI147" i="5"/>
  <c r="DM147" i="5"/>
  <c r="JG114" i="5"/>
  <c r="HK114" i="5"/>
  <c r="FO114" i="5"/>
  <c r="DS114" i="5"/>
  <c r="BW114" i="5"/>
  <c r="AA114" i="5"/>
  <c r="GF147" i="5"/>
  <c r="IO114" i="5"/>
  <c r="EW114" i="5"/>
  <c r="BE114" i="5"/>
  <c r="GG147" i="5"/>
  <c r="HZ114" i="5"/>
  <c r="EH114" i="5"/>
  <c r="AP114" i="5"/>
  <c r="FI147" i="5"/>
  <c r="IH114" i="5"/>
  <c r="EP114" i="5"/>
  <c r="AX114" i="5"/>
  <c r="HN147" i="5"/>
  <c r="JA114" i="5"/>
  <c r="FI114" i="5"/>
  <c r="BQ114" i="5"/>
  <c r="JG147" i="5"/>
  <c r="FE114" i="5"/>
  <c r="JH81" i="5"/>
  <c r="GH81" i="5"/>
  <c r="DH81" i="5"/>
  <c r="AK81" i="5"/>
  <c r="BQ147" i="5"/>
  <c r="CV114" i="5"/>
  <c r="IU81" i="5"/>
  <c r="FX81" i="5"/>
  <c r="CX81" i="5"/>
  <c r="X81" i="5"/>
  <c r="IJ114" i="5"/>
  <c r="AZ114" i="5"/>
  <c r="HO81" i="5"/>
  <c r="ER81" i="5"/>
  <c r="BR81" i="5"/>
  <c r="DH180" i="5"/>
  <c r="GF114" i="5"/>
  <c r="DJ180" i="5"/>
  <c r="GG114" i="5"/>
  <c r="JR81" i="5"/>
  <c r="GR81" i="5"/>
  <c r="DU81" i="5"/>
  <c r="AU81" i="5"/>
  <c r="DI114" i="5"/>
  <c r="IB114" i="5"/>
  <c r="BX114" i="5"/>
  <c r="JH114" i="5"/>
  <c r="IM81" i="5"/>
  <c r="CP81" i="5"/>
  <c r="IR81" i="5"/>
  <c r="CR81" i="5"/>
  <c r="IV81" i="5"/>
  <c r="CY81" i="5"/>
  <c r="IB81" i="5"/>
  <c r="CB81" i="5"/>
  <c r="ID81" i="5"/>
  <c r="CG81" i="5"/>
  <c r="IK81" i="5"/>
  <c r="CN81" i="5"/>
  <c r="JR48" i="5"/>
  <c r="HV48" i="5"/>
  <c r="FZ48" i="5"/>
  <c r="ED48" i="5"/>
  <c r="CH48" i="5"/>
  <c r="AL48" i="5"/>
  <c r="GY81" i="5"/>
  <c r="IL81" i="5"/>
  <c r="IP48" i="5"/>
  <c r="GT48" i="5"/>
  <c r="EX48" i="5"/>
  <c r="DB48" i="5"/>
  <c r="BF48" i="5"/>
  <c r="J48" i="5"/>
  <c r="FZ81" i="5"/>
  <c r="IO48" i="5"/>
  <c r="GC48" i="5"/>
  <c r="DQ48" i="5"/>
  <c r="BE48" i="5"/>
  <c r="FL81" i="5"/>
  <c r="HK48" i="5"/>
  <c r="EY48" i="5"/>
  <c r="CM48" i="5"/>
  <c r="AA48" i="5"/>
  <c r="IR48" i="5"/>
  <c r="GF48" i="5"/>
  <c r="DT48" i="5"/>
  <c r="BH48" i="5"/>
  <c r="JK81" i="5"/>
  <c r="HM48" i="5"/>
  <c r="FA48" i="5"/>
  <c r="CO48" i="5"/>
  <c r="AC48" i="5"/>
  <c r="IJ48" i="5"/>
  <c r="FX48" i="5"/>
  <c r="DL48" i="5"/>
  <c r="AZ48" i="5"/>
  <c r="JG48" i="5"/>
  <c r="GU48" i="5"/>
  <c r="EI48" i="5"/>
  <c r="BW48" i="5"/>
  <c r="K48" i="5"/>
  <c r="IB48" i="5"/>
  <c r="FP48" i="5"/>
  <c r="DD48" i="5"/>
  <c r="AR48" i="5"/>
  <c r="JT48" i="5"/>
  <c r="HH48" i="5"/>
  <c r="EV48" i="5"/>
  <c r="CJ48" i="5"/>
  <c r="X48" i="5"/>
  <c r="IL180" i="5"/>
  <c r="FZ180" i="5"/>
  <c r="DV180" i="5"/>
  <c r="BR180" i="5"/>
  <c r="N180" i="5"/>
  <c r="IE180" i="5"/>
  <c r="FS180" i="5"/>
  <c r="DO180" i="5"/>
  <c r="BK180" i="5"/>
  <c r="G180" i="5"/>
  <c r="HY180" i="5"/>
  <c r="FM180" i="5"/>
  <c r="DI180" i="5"/>
  <c r="BE180" i="5"/>
  <c r="JO180" i="5"/>
  <c r="HK180" i="5"/>
  <c r="EY180" i="5"/>
  <c r="CU180" i="5"/>
  <c r="AQ180" i="5"/>
  <c r="IZ180" i="5"/>
  <c r="ER180" i="5"/>
  <c r="T180" i="5"/>
  <c r="GO180" i="5"/>
  <c r="CG180" i="5"/>
  <c r="JD180" i="5"/>
  <c r="EV180" i="5"/>
  <c r="X180" i="5"/>
  <c r="GG180" i="5"/>
  <c r="BY180" i="5"/>
  <c r="GF180" i="5"/>
  <c r="JK147" i="5"/>
  <c r="GY147" i="5"/>
  <c r="EU147" i="5"/>
  <c r="CQ147" i="5"/>
  <c r="AM147" i="5"/>
  <c r="GJ180" i="5"/>
  <c r="JD147" i="5"/>
  <c r="GZ147" i="5"/>
  <c r="EV147" i="5"/>
  <c r="CR147" i="5"/>
  <c r="AN147" i="5"/>
  <c r="FF180" i="5"/>
  <c r="JM147" i="5"/>
  <c r="HI147" i="5"/>
  <c r="FE147" i="5"/>
  <c r="DA147" i="5"/>
  <c r="AO147" i="5"/>
  <c r="GT180" i="5"/>
  <c r="JN147" i="5"/>
  <c r="HJ147" i="5"/>
  <c r="FF147" i="5"/>
  <c r="CT147" i="5"/>
  <c r="AP147" i="5"/>
  <c r="GV180" i="5"/>
  <c r="HS147" i="5"/>
  <c r="DK147" i="5"/>
  <c r="JL180" i="5"/>
  <c r="IJ147" i="5"/>
  <c r="EB147" i="5"/>
  <c r="T147" i="5"/>
  <c r="JB147" i="5"/>
  <c r="ED147" i="5"/>
  <c r="V147" i="5"/>
  <c r="EP180" i="5"/>
  <c r="DU147" i="5"/>
  <c r="JB114" i="5"/>
  <c r="GP114" i="5"/>
  <c r="EL114" i="5"/>
  <c r="CH114" i="5"/>
  <c r="AD114" i="5"/>
  <c r="IW81" i="5"/>
  <c r="GK81" i="5"/>
  <c r="EG81" i="5"/>
  <c r="CC81" i="5"/>
  <c r="Y81" i="5"/>
  <c r="GW147" i="5"/>
  <c r="JS114" i="5"/>
  <c r="HO114" i="5"/>
  <c r="FK114" i="5"/>
  <c r="DG114" i="5"/>
  <c r="BC114" i="5"/>
  <c r="JF81" i="5"/>
  <c r="HB81" i="5"/>
  <c r="EX81" i="5"/>
  <c r="CT81" i="5"/>
  <c r="AP81" i="5"/>
  <c r="JA147" i="5"/>
  <c r="BZ147" i="5"/>
  <c r="IV114" i="5"/>
  <c r="GR114" i="5"/>
  <c r="EN114" i="5"/>
  <c r="CB114" i="5"/>
  <c r="X114" i="5"/>
  <c r="II81" i="5"/>
  <c r="GE81" i="5"/>
  <c r="EA81" i="5"/>
  <c r="BO81" i="5"/>
  <c r="K81" i="5"/>
  <c r="GH147" i="5"/>
  <c r="M147" i="5"/>
  <c r="HS114" i="5"/>
  <c r="FG114" i="5"/>
  <c r="DC114" i="5"/>
  <c r="AY114" i="5"/>
  <c r="AX180" i="5"/>
  <c r="JE114" i="5"/>
  <c r="EG114" i="5"/>
  <c r="Y114" i="5"/>
  <c r="AK147" i="5"/>
  <c r="FN114" i="5"/>
  <c r="BF114" i="5"/>
  <c r="DF147" i="5"/>
  <c r="HB114" i="5"/>
  <c r="CT114" i="5"/>
  <c r="IH180" i="5"/>
  <c r="JQ114" i="5"/>
  <c r="ES114" i="5"/>
  <c r="AK114" i="5"/>
  <c r="IW114" i="5"/>
  <c r="AG114" i="5"/>
  <c r="GV81" i="5"/>
  <c r="CW81" i="5"/>
  <c r="L81" i="5"/>
  <c r="GN114" i="5"/>
  <c r="JT81" i="5"/>
  <c r="GI81" i="5"/>
  <c r="CJ81" i="5"/>
  <c r="HM147" i="5"/>
  <c r="ER114" i="5"/>
  <c r="IN81" i="5"/>
  <c r="FC81" i="5"/>
  <c r="BD81" i="5"/>
  <c r="EL147" i="5"/>
  <c r="CN114" i="5"/>
  <c r="IS114" i="5"/>
  <c r="AC114" i="5"/>
  <c r="GG81" i="5"/>
  <c r="CV81" i="5"/>
  <c r="H81" i="5"/>
  <c r="AS114" i="5"/>
  <c r="EO114" i="5"/>
  <c r="FQ114" i="5"/>
  <c r="GO81" i="5"/>
  <c r="P81" i="5"/>
  <c r="ES81" i="5"/>
  <c r="FU114" i="5"/>
  <c r="BZ81" i="5"/>
  <c r="GA81" i="5"/>
  <c r="E81" i="5"/>
  <c r="EE81" i="5"/>
  <c r="JJ81" i="5"/>
  <c r="BL81" i="5"/>
  <c r="JB48" i="5"/>
  <c r="GX48" i="5"/>
  <c r="ET48" i="5"/>
  <c r="CP48" i="5"/>
  <c r="AD48" i="5"/>
  <c r="D81" i="5"/>
  <c r="JN48" i="5"/>
  <c r="HJ48" i="5"/>
  <c r="FF48" i="5"/>
  <c r="CT48" i="5"/>
  <c r="AP48" i="5"/>
  <c r="FA81" i="5"/>
  <c r="JK48" i="5"/>
  <c r="GN48" i="5"/>
  <c r="DG48" i="5"/>
  <c r="AJ48" i="5"/>
  <c r="IQ48" i="5"/>
  <c r="FT48" i="5"/>
  <c r="CW48" i="5"/>
  <c r="P48" i="5"/>
  <c r="HW48" i="5"/>
  <c r="EZ48" i="5"/>
  <c r="CC48" i="5"/>
  <c r="G48" i="5"/>
  <c r="HC48" i="5"/>
  <c r="EF48" i="5"/>
  <c r="BI48" i="5"/>
  <c r="JE48" i="5"/>
  <c r="GI48" i="5"/>
  <c r="DA48" i="5"/>
  <c r="AE48" i="5"/>
  <c r="IA48" i="5"/>
  <c r="FD48" i="5"/>
  <c r="CG48" i="5"/>
  <c r="AC81" i="5"/>
  <c r="HG48" i="5"/>
  <c r="EJ48" i="5"/>
  <c r="BM48" i="5"/>
  <c r="BP81" i="5"/>
  <c r="GW48" i="5"/>
  <c r="EA48" i="5"/>
  <c r="BD48" i="5"/>
  <c r="HN180" i="5"/>
  <c r="FB180" i="5"/>
  <c r="CH180" i="5"/>
  <c r="V180" i="5"/>
  <c r="HO180" i="5"/>
  <c r="FC180" i="5"/>
  <c r="CQ180" i="5"/>
  <c r="W180" i="5"/>
  <c r="IG180" i="5"/>
  <c r="FE180" i="5"/>
  <c r="CS180" i="5"/>
  <c r="Y180" i="5"/>
  <c r="IA180" i="5"/>
  <c r="FO180" i="5"/>
  <c r="CM180" i="5"/>
  <c r="AA180" i="5"/>
  <c r="GN180" i="5"/>
  <c r="BP180" i="5"/>
  <c r="HE180" i="5"/>
  <c r="BQ180" i="5"/>
  <c r="HH180" i="5"/>
  <c r="CJ180" i="5"/>
  <c r="IC180" i="5"/>
  <c r="CO180" i="5"/>
  <c r="EZ180" i="5"/>
  <c r="IM147" i="5"/>
  <c r="GA147" i="5"/>
  <c r="DG147" i="5"/>
  <c r="AU147" i="5"/>
  <c r="DX180" i="5"/>
  <c r="IN147" i="5"/>
  <c r="GB147" i="5"/>
  <c r="DH147" i="5"/>
  <c r="AV147" i="5"/>
  <c r="DZ180" i="5"/>
  <c r="IW147" i="5"/>
  <c r="GC147" i="5"/>
  <c r="DQ147" i="5"/>
  <c r="BE147" i="5"/>
  <c r="FN180" i="5"/>
  <c r="IX147" i="5"/>
  <c r="GD147" i="5"/>
  <c r="DR147" i="5"/>
  <c r="AX147" i="5"/>
  <c r="EJ180" i="5"/>
  <c r="FW147" i="5"/>
  <c r="AY147" i="5"/>
  <c r="P180" i="5"/>
  <c r="ER147" i="5"/>
  <c r="D147" i="5"/>
  <c r="HF147" i="5"/>
  <c r="CH147" i="5"/>
  <c r="BF180" i="5"/>
  <c r="EY147" i="5"/>
  <c r="IL114" i="5"/>
  <c r="FZ114" i="5"/>
  <c r="DN114" i="5"/>
  <c r="AT114" i="5"/>
  <c r="JE81" i="5"/>
  <c r="GC81" i="5"/>
  <c r="DQ81" i="5"/>
  <c r="AW81" i="5"/>
  <c r="IT147" i="5"/>
  <c r="BA147" i="5"/>
  <c r="HG114" i="5"/>
  <c r="EU114" i="5"/>
  <c r="CA114" i="5"/>
  <c r="O114" i="5"/>
  <c r="HJ81" i="5"/>
  <c r="EP81" i="5"/>
  <c r="BV81" i="5"/>
  <c r="J81" i="5"/>
  <c r="FA147" i="5"/>
  <c r="JD114" i="5"/>
  <c r="GJ114" i="5"/>
  <c r="DP114" i="5"/>
  <c r="BD114" i="5"/>
  <c r="IY81" i="5"/>
  <c r="GM81" i="5"/>
  <c r="DK81" i="5"/>
  <c r="AY81" i="5"/>
  <c r="DD180" i="5"/>
  <c r="BJ147" i="5"/>
  <c r="IA114" i="5"/>
  <c r="EY114" i="5"/>
  <c r="CM114" i="5"/>
  <c r="S114" i="5"/>
  <c r="AD147" i="5"/>
  <c r="FM114" i="5"/>
  <c r="I114" i="5"/>
  <c r="IP114" i="5"/>
  <c r="DB114" i="5"/>
  <c r="JH147" i="5"/>
  <c r="HR114" i="5"/>
  <c r="CD114" i="5"/>
  <c r="FQ147" i="5"/>
  <c r="HE114" i="5"/>
  <c r="CG114" i="5"/>
  <c r="BH147" i="5"/>
  <c r="JS81" i="5"/>
  <c r="FI81" i="5"/>
  <c r="BJ81" i="5"/>
  <c r="IZ114" i="5"/>
  <c r="D114" i="5"/>
  <c r="FJ81" i="5"/>
  <c r="BK81" i="5"/>
  <c r="JP114" i="5"/>
  <c r="JP81" i="5"/>
  <c r="FQ81" i="5"/>
  <c r="AS81" i="5"/>
  <c r="IR114" i="5"/>
  <c r="IR147" i="5"/>
  <c r="CO114" i="5"/>
  <c r="HF81" i="5"/>
  <c r="CH81" i="5"/>
  <c r="GW114" i="5"/>
  <c r="AW114" i="5"/>
  <c r="BY114" i="5"/>
  <c r="HN81" i="5"/>
  <c r="DE114" i="5"/>
  <c r="BS81" i="5"/>
  <c r="FY81" i="5"/>
  <c r="JA81" i="5"/>
  <c r="AD81" i="5"/>
  <c r="DF81" i="5"/>
  <c r="GJ81" i="5"/>
  <c r="GN81" i="5"/>
  <c r="HN48" i="5"/>
  <c r="FB48" i="5"/>
  <c r="BZ48" i="5"/>
  <c r="N48" i="5"/>
  <c r="O81" i="5"/>
  <c r="HZ48" i="5"/>
  <c r="FN48" i="5"/>
  <c r="CL48" i="5"/>
  <c r="Z48" i="5"/>
  <c r="CA81" i="5"/>
  <c r="HI48" i="5"/>
  <c r="EB48" i="5"/>
  <c r="Y48" i="5"/>
  <c r="HU48" i="5"/>
  <c r="EC48" i="5"/>
  <c r="AV48" i="5"/>
  <c r="IG48" i="5"/>
  <c r="EO48" i="5"/>
  <c r="AW48" i="5"/>
  <c r="IS48" i="5"/>
  <c r="FL48" i="5"/>
  <c r="BT48" i="5"/>
  <c r="IU48" i="5"/>
  <c r="FC48" i="5"/>
  <c r="BU48" i="5"/>
  <c r="IV48" i="5"/>
  <c r="FO48" i="5"/>
  <c r="BL48" i="5"/>
  <c r="JH48" i="5"/>
  <c r="GA48" i="5"/>
  <c r="CI48" i="5"/>
  <c r="Q114" i="5"/>
  <c r="GM48" i="5"/>
  <c r="DE48" i="5"/>
  <c r="M48" i="5"/>
  <c r="HV180" i="5"/>
  <c r="ET180" i="5"/>
  <c r="BJ180" i="5"/>
  <c r="JC180" i="5"/>
  <c r="GI180" i="5"/>
  <c r="CY180" i="5"/>
  <c r="O180" i="5"/>
  <c r="HA180" i="5"/>
  <c r="EG180" i="5"/>
  <c r="AW180" i="5"/>
  <c r="II180" i="5"/>
  <c r="EQ180" i="5"/>
  <c r="BW180" i="5"/>
  <c r="JP180" i="5"/>
  <c r="CV180" i="5"/>
  <c r="IK180" i="5"/>
  <c r="BA180" i="5"/>
  <c r="GB180" i="5"/>
  <c r="H180" i="5"/>
  <c r="EK180" i="5"/>
  <c r="HL180" i="5"/>
  <c r="IE147" i="5"/>
  <c r="FC147" i="5"/>
  <c r="CA147" i="5"/>
  <c r="IV180" i="5"/>
  <c r="IV147" i="5"/>
  <c r="FL147" i="5"/>
  <c r="CJ147" i="5"/>
  <c r="H147" i="5"/>
  <c r="JU147" i="5"/>
  <c r="GS147" i="5"/>
  <c r="DI147" i="5"/>
  <c r="Y147" i="5"/>
  <c r="AP180" i="5"/>
  <c r="HB147" i="5"/>
  <c r="DZ147" i="5"/>
  <c r="AH147" i="5"/>
  <c r="JO147" i="5"/>
  <c r="EA147" i="5"/>
  <c r="EN180" i="5"/>
  <c r="FH147" i="5"/>
  <c r="EX180" i="5"/>
  <c r="FZ147" i="5"/>
  <c r="F147" i="5"/>
  <c r="GV147" i="5"/>
  <c r="JJ114" i="5"/>
  <c r="FR114" i="5"/>
  <c r="CP114" i="5"/>
  <c r="F114" i="5"/>
  <c r="HI81" i="5"/>
  <c r="DY81" i="5"/>
  <c r="AO81" i="5"/>
  <c r="EZ147" i="5"/>
  <c r="IU114" i="5"/>
  <c r="FS114" i="5"/>
  <c r="CI114" i="5"/>
  <c r="G114" i="5"/>
  <c r="GL81" i="5"/>
  <c r="DJ81" i="5"/>
  <c r="Z81" i="5"/>
  <c r="GE147" i="5"/>
  <c r="IN114" i="5"/>
  <c r="FL114" i="5"/>
  <c r="CR114" i="5"/>
  <c r="H114" i="5"/>
  <c r="GU81" i="5"/>
  <c r="DC81" i="5"/>
  <c r="AI81" i="5"/>
  <c r="FO147" i="5"/>
  <c r="IQ114" i="5"/>
  <c r="FW114" i="5"/>
  <c r="CE114" i="5"/>
  <c r="C114" i="5"/>
  <c r="HI114" i="5"/>
  <c r="BU114" i="5"/>
  <c r="JF114" i="5"/>
  <c r="CL114" i="5"/>
  <c r="BI147" i="5"/>
  <c r="FF114" i="5"/>
  <c r="B114" i="5"/>
  <c r="HU114" i="5"/>
  <c r="BA114" i="5"/>
  <c r="GK114" i="5"/>
  <c r="HU81" i="5"/>
  <c r="CI81" i="5"/>
  <c r="FP147" i="5"/>
  <c r="JI81" i="5"/>
  <c r="EK81" i="5"/>
  <c r="M81" i="5"/>
  <c r="CF114" i="5"/>
  <c r="GB81" i="5"/>
  <c r="AE81" i="5"/>
  <c r="EZ114" i="5"/>
  <c r="HM114" i="5"/>
  <c r="IE81" i="5"/>
  <c r="DG81" i="5"/>
  <c r="AR114" i="5"/>
  <c r="IC114" i="5"/>
  <c r="L114" i="5"/>
  <c r="BQ81" i="5"/>
  <c r="DT81" i="5"/>
  <c r="EZ81" i="5"/>
  <c r="FB81" i="5"/>
  <c r="HE81" i="5"/>
  <c r="M114" i="5"/>
  <c r="N81" i="5"/>
  <c r="HF48" i="5"/>
  <c r="DV48" i="5"/>
  <c r="BB48" i="5"/>
  <c r="HM81" i="5"/>
  <c r="IH48" i="5"/>
  <c r="EP48" i="5"/>
  <c r="BV48" i="5"/>
  <c r="IZ81" i="5"/>
  <c r="IE48" i="5"/>
  <c r="EM48" i="5"/>
  <c r="O48" i="5"/>
  <c r="GO48" i="5"/>
  <c r="CB48" i="5"/>
  <c r="JM48" i="5"/>
  <c r="FK48" i="5"/>
  <c r="AM48" i="5"/>
  <c r="HX48" i="5"/>
  <c r="DK48" i="5"/>
  <c r="H48" i="5"/>
  <c r="FM48" i="5"/>
  <c r="BK48" i="5"/>
  <c r="HP48" i="5"/>
  <c r="DM48" i="5"/>
  <c r="U48" i="5"/>
  <c r="GK48" i="5"/>
  <c r="BX48" i="5"/>
  <c r="IY48" i="5"/>
  <c r="FG48" i="5"/>
  <c r="AS48" i="5"/>
  <c r="IQ181" i="5"/>
  <c r="GU181" i="5"/>
  <c r="EY181" i="5"/>
  <c r="DC181" i="5"/>
  <c r="BG181" i="5"/>
  <c r="K181" i="5"/>
  <c r="IJ181" i="5"/>
  <c r="GN181" i="5"/>
  <c r="ER181" i="5"/>
  <c r="CV181" i="5"/>
  <c r="AZ181" i="5"/>
  <c r="D181" i="5"/>
  <c r="ID181" i="5"/>
  <c r="GH181" i="5"/>
  <c r="EL181" i="5"/>
  <c r="CP181" i="5"/>
  <c r="AT181" i="5"/>
  <c r="JT181" i="5"/>
  <c r="HX181" i="5"/>
  <c r="GB181" i="5"/>
  <c r="EF181" i="5"/>
  <c r="CJ181" i="5"/>
  <c r="AN181" i="5"/>
  <c r="JE181" i="5"/>
  <c r="FM181" i="5"/>
  <c r="BU181" i="5"/>
  <c r="IP181" i="5"/>
  <c r="EX181" i="5"/>
  <c r="BF181" i="5"/>
  <c r="IC181" i="5"/>
  <c r="EK181" i="5"/>
  <c r="AS181" i="5"/>
  <c r="HR181" i="5"/>
  <c r="DZ181" i="5"/>
  <c r="AH181" i="5"/>
  <c r="FE181" i="5"/>
  <c r="JH148" i="5"/>
  <c r="HL148" i="5"/>
  <c r="FP148" i="5"/>
  <c r="DT148" i="5"/>
  <c r="BX148" i="5"/>
  <c r="AB148" i="5"/>
  <c r="GO181" i="5"/>
  <c r="E181" i="5"/>
  <c r="IC148" i="5"/>
  <c r="GG148" i="5"/>
  <c r="EK148" i="5"/>
  <c r="CO148" i="5"/>
  <c r="AS148" i="5"/>
  <c r="JC181" i="5"/>
  <c r="BS181" i="5"/>
  <c r="IT148" i="5"/>
  <c r="GX148" i="5"/>
  <c r="FB148" i="5"/>
  <c r="DF148" i="5"/>
  <c r="BJ148" i="5"/>
  <c r="N148" i="5"/>
  <c r="EM181" i="5"/>
  <c r="JK148" i="5"/>
  <c r="HO148" i="5"/>
  <c r="FS148" i="5"/>
  <c r="DW148" i="5"/>
  <c r="CA148" i="5"/>
  <c r="AE148" i="5"/>
  <c r="DI181" i="5"/>
  <c r="HH148" i="5"/>
  <c r="DP148" i="5"/>
  <c r="X148" i="5"/>
  <c r="JU148" i="5"/>
  <c r="GC148" i="5"/>
  <c r="CK148" i="5"/>
  <c r="IU181" i="5"/>
  <c r="IA148" i="5"/>
  <c r="EI148" i="5"/>
  <c r="AQ148" i="5"/>
  <c r="AE181" i="5"/>
  <c r="GT148" i="5"/>
  <c r="AW148" i="5"/>
  <c r="II115" i="5"/>
  <c r="GM115" i="5"/>
  <c r="EQ115" i="5"/>
  <c r="CU115" i="5"/>
  <c r="AY115" i="5"/>
  <c r="C115" i="5"/>
  <c r="ID82" i="5"/>
  <c r="GH82" i="5"/>
  <c r="EL82" i="5"/>
  <c r="CP82" i="5"/>
  <c r="AT82" i="5"/>
  <c r="JM181" i="5"/>
  <c r="FV148" i="5"/>
  <c r="Z148" i="5"/>
  <c r="IB115" i="5"/>
  <c r="GF115" i="5"/>
  <c r="EJ115" i="5"/>
  <c r="CN115" i="5"/>
  <c r="AR115" i="5"/>
  <c r="JS82" i="5"/>
  <c r="HW82" i="5"/>
  <c r="GA82" i="5"/>
  <c r="EE82" i="5"/>
  <c r="CI82" i="5"/>
  <c r="AM82" i="5"/>
  <c r="ES181" i="5"/>
  <c r="FD148" i="5"/>
  <c r="B148" i="5"/>
  <c r="IC115" i="5"/>
  <c r="GG115" i="5"/>
  <c r="EK115" i="5"/>
  <c r="CO115" i="5"/>
  <c r="AS115" i="5"/>
  <c r="JT82" i="5"/>
  <c r="HX82" i="5"/>
  <c r="GB82" i="5"/>
  <c r="EF82" i="5"/>
  <c r="CJ82" i="5"/>
  <c r="AN82" i="5"/>
  <c r="CC181" i="5"/>
  <c r="EN148" i="5"/>
  <c r="JT115" i="5"/>
  <c r="HX115" i="5"/>
  <c r="GB115" i="5"/>
  <c r="EF115" i="5"/>
  <c r="CJ115" i="5"/>
  <c r="AN115" i="5"/>
  <c r="W181" i="5"/>
  <c r="C148" i="5"/>
  <c r="GH115" i="5"/>
  <c r="CP115" i="5"/>
  <c r="BC181" i="5"/>
  <c r="J148" i="5"/>
  <c r="GI115" i="5"/>
  <c r="CQ115" i="5"/>
  <c r="GA181" i="5"/>
  <c r="JS115" i="5"/>
  <c r="GA115" i="5"/>
  <c r="CI115" i="5"/>
  <c r="HG181" i="5"/>
  <c r="JF115" i="5"/>
  <c r="FN115" i="5"/>
  <c r="BV115" i="5"/>
  <c r="CD148" i="5"/>
  <c r="CX115" i="5"/>
  <c r="IR82" i="5"/>
  <c r="FU82" i="5"/>
  <c r="CU82" i="5"/>
  <c r="U82" i="5"/>
  <c r="GS115" i="5"/>
  <c r="I115" i="5"/>
  <c r="HI82" i="5"/>
  <c r="EI82" i="5"/>
  <c r="BI82" i="5"/>
  <c r="II148" i="5"/>
  <c r="GC115" i="5"/>
  <c r="JN82" i="5"/>
  <c r="GN82" i="5"/>
  <c r="DQ82" i="5"/>
  <c r="AQ82" i="5"/>
  <c r="BN148" i="5"/>
  <c r="CS115" i="5"/>
  <c r="IX115" i="5"/>
  <c r="BN115" i="5"/>
  <c r="IC82" i="5"/>
  <c r="FF82" i="5"/>
  <c r="CF82" i="5"/>
  <c r="I82" i="5"/>
  <c r="CG181" i="5"/>
  <c r="R115" i="5"/>
  <c r="V115" i="5"/>
  <c r="DK148" i="5"/>
  <c r="EP115" i="5"/>
  <c r="GM82" i="5"/>
  <c r="AP82" i="5"/>
  <c r="GO82" i="5"/>
  <c r="AR82" i="5"/>
  <c r="FW82" i="5"/>
  <c r="Z82" i="5"/>
  <c r="EZ82" i="5"/>
  <c r="C82" i="5"/>
  <c r="FE82" i="5"/>
  <c r="E82" i="5"/>
  <c r="FI82" i="5"/>
  <c r="L82" i="5"/>
  <c r="JG49" i="5"/>
  <c r="HK49" i="5"/>
  <c r="FO49" i="5"/>
  <c r="DS49" i="5"/>
  <c r="BW49" i="5"/>
  <c r="AA49" i="5"/>
  <c r="DZ82" i="5"/>
  <c r="FM82" i="5"/>
  <c r="IM49" i="5"/>
  <c r="GQ49" i="5"/>
  <c r="EU49" i="5"/>
  <c r="CY49" i="5"/>
  <c r="BC49" i="5"/>
  <c r="G49" i="5"/>
  <c r="IX82" i="5"/>
  <c r="HN49" i="5"/>
  <c r="FB49" i="5"/>
  <c r="CP49" i="5"/>
  <c r="AD49" i="5"/>
  <c r="IK49" i="5"/>
  <c r="FY49" i="5"/>
  <c r="DM49" i="5"/>
  <c r="BA49" i="5"/>
  <c r="JH49" i="5"/>
  <c r="GV49" i="5"/>
  <c r="EJ49" i="5"/>
  <c r="BX49" i="5"/>
  <c r="L49" i="5"/>
  <c r="HR49" i="5"/>
  <c r="FF49" i="5"/>
  <c r="CT49" i="5"/>
  <c r="AH49" i="5"/>
  <c r="JJ49" i="5"/>
  <c r="GX49" i="5"/>
  <c r="EL49" i="5"/>
  <c r="BZ49" i="5"/>
  <c r="N49" i="5"/>
  <c r="IF49" i="5"/>
  <c r="FT49" i="5"/>
  <c r="DH49" i="5"/>
  <c r="AV49" i="5"/>
  <c r="JM49" i="5"/>
  <c r="HA49" i="5"/>
  <c r="EO49" i="5"/>
  <c r="CC49" i="5"/>
  <c r="Q49" i="5"/>
  <c r="IH49" i="5"/>
  <c r="FV49" i="5"/>
  <c r="DJ49" i="5"/>
  <c r="AX49" i="5"/>
  <c r="II181" i="5"/>
  <c r="GE181" i="5"/>
  <c r="EA181" i="5"/>
  <c r="BW181" i="5"/>
  <c r="S181" i="5"/>
  <c r="IB181" i="5"/>
  <c r="FX181" i="5"/>
  <c r="DT181" i="5"/>
  <c r="BP181" i="5"/>
  <c r="L181" i="5"/>
  <c r="HV181" i="5"/>
  <c r="FR181" i="5"/>
  <c r="DN181" i="5"/>
  <c r="BJ181" i="5"/>
  <c r="F181" i="5"/>
  <c r="HP181" i="5"/>
  <c r="FL181" i="5"/>
  <c r="DH181" i="5"/>
  <c r="BD181" i="5"/>
  <c r="JU181" i="5"/>
  <c r="EW181" i="5"/>
  <c r="AO181" i="5"/>
  <c r="GT181" i="5"/>
  <c r="CL181" i="5"/>
  <c r="IS181" i="5"/>
  <c r="DU181" i="5"/>
  <c r="M181" i="5"/>
  <c r="FV181" i="5"/>
  <c r="BN181" i="5"/>
  <c r="GK181" i="5"/>
  <c r="IZ148" i="5"/>
  <c r="GV148" i="5"/>
  <c r="ER148" i="5"/>
  <c r="CN148" i="5"/>
  <c r="AJ148" i="5"/>
  <c r="FI181" i="5"/>
  <c r="JI148" i="5"/>
  <c r="HE148" i="5"/>
  <c r="FA148" i="5"/>
  <c r="CW148" i="5"/>
  <c r="AK148" i="5"/>
  <c r="GQ181" i="5"/>
  <c r="JR148" i="5"/>
  <c r="HN148" i="5"/>
  <c r="FJ148" i="5"/>
  <c r="CX148" i="5"/>
  <c r="AT148" i="5"/>
  <c r="IE181" i="5"/>
  <c r="O181" i="5"/>
  <c r="HW148" i="5"/>
  <c r="FK148" i="5"/>
  <c r="DG148" i="5"/>
  <c r="BC148" i="5"/>
  <c r="IG181" i="5"/>
  <c r="HX148" i="5"/>
  <c r="CZ148" i="5"/>
  <c r="IK181" i="5"/>
  <c r="HY148" i="5"/>
  <c r="DQ148" i="5"/>
  <c r="I148" i="5"/>
  <c r="HK148" i="5"/>
  <c r="DC148" i="5"/>
  <c r="HO181" i="5"/>
  <c r="IV148" i="5"/>
  <c r="BV148" i="5"/>
  <c r="IA115" i="5"/>
  <c r="FW115" i="5"/>
  <c r="DS115" i="5"/>
  <c r="BO115" i="5"/>
  <c r="K115" i="5"/>
  <c r="HV82" i="5"/>
  <c r="FR82" i="5"/>
  <c r="DN82" i="5"/>
  <c r="BJ82" i="5"/>
  <c r="F82" i="5"/>
  <c r="EX148" i="5"/>
  <c r="JH115" i="5"/>
  <c r="HD115" i="5"/>
  <c r="EZ115" i="5"/>
  <c r="CV115" i="5"/>
  <c r="AJ115" i="5"/>
  <c r="JC82" i="5"/>
  <c r="GY82" i="5"/>
  <c r="EU82" i="5"/>
  <c r="CQ82" i="5"/>
  <c r="AE82" i="5"/>
  <c r="IX148" i="5"/>
  <c r="CC148" i="5"/>
  <c r="IS115" i="5"/>
  <c r="GO115" i="5"/>
  <c r="EC115" i="5"/>
  <c r="BY115" i="5"/>
  <c r="U115" i="5"/>
  <c r="IN82" i="5"/>
  <c r="GJ82" i="5"/>
  <c r="DX82" i="5"/>
  <c r="BT82" i="5"/>
  <c r="P82" i="5"/>
  <c r="GK148" i="5"/>
  <c r="P148" i="5"/>
  <c r="HP115" i="5"/>
  <c r="FL115" i="5"/>
  <c r="DH115" i="5"/>
  <c r="BD115" i="5"/>
  <c r="JS181" i="5"/>
  <c r="JJ115" i="5"/>
  <c r="FB115" i="5"/>
  <c r="AT115" i="5"/>
  <c r="DI148" i="5"/>
  <c r="GY115" i="5"/>
  <c r="CA115" i="5"/>
  <c r="GJ148" i="5"/>
  <c r="HW115" i="5"/>
  <c r="DO115" i="5"/>
  <c r="G115" i="5"/>
  <c r="IP115" i="5"/>
  <c r="EH115" i="5"/>
  <c r="Z115" i="5"/>
  <c r="FJ115" i="5"/>
  <c r="JF82" i="5"/>
  <c r="FG82" i="5"/>
  <c r="BV82" i="5"/>
  <c r="CR148" i="5"/>
  <c r="BU115" i="5"/>
  <c r="HT82" i="5"/>
  <c r="DU82" i="5"/>
  <c r="AJ82" i="5"/>
  <c r="JU115" i="5"/>
  <c r="BE115" i="5"/>
  <c r="HB82" i="5"/>
  <c r="DC82" i="5"/>
  <c r="R82" i="5"/>
  <c r="GK115" i="5"/>
  <c r="FT148" i="5"/>
  <c r="CT115" i="5"/>
  <c r="HR82" i="5"/>
  <c r="EG82" i="5"/>
  <c r="AS82" i="5"/>
  <c r="CH115" i="5"/>
  <c r="DI115" i="5"/>
  <c r="EU181" i="5"/>
  <c r="EO115" i="5"/>
  <c r="JM82" i="5"/>
  <c r="CN82" i="5"/>
  <c r="HQ82" i="5"/>
  <c r="S82" i="5"/>
  <c r="DY82" i="5"/>
  <c r="HZ82" i="5"/>
  <c r="BA82" i="5"/>
  <c r="GD82" i="5"/>
  <c r="CC115" i="5"/>
  <c r="DK82" i="5"/>
  <c r="DL82" i="5"/>
  <c r="IA49" i="5"/>
  <c r="FW49" i="5"/>
  <c r="DK49" i="5"/>
  <c r="BG49" i="5"/>
  <c r="C49" i="5"/>
  <c r="AO82" i="5"/>
  <c r="IU49" i="5"/>
  <c r="GI49" i="5"/>
  <c r="EE49" i="5"/>
  <c r="CA49" i="5"/>
  <c r="W49" i="5"/>
  <c r="B82" i="5"/>
  <c r="HD49" i="5"/>
  <c r="EG49" i="5"/>
  <c r="BJ49" i="5"/>
  <c r="JF49" i="5"/>
  <c r="GJ49" i="5"/>
  <c r="DB49" i="5"/>
  <c r="AF49" i="5"/>
  <c r="IB49" i="5"/>
  <c r="FE49" i="5"/>
  <c r="CH49" i="5"/>
  <c r="JT49" i="5"/>
  <c r="GW49" i="5"/>
  <c r="DZ49" i="5"/>
  <c r="BD49" i="5"/>
  <c r="JU49" i="5"/>
  <c r="GN49" i="5"/>
  <c r="DQ49" i="5"/>
  <c r="AT49" i="5"/>
  <c r="JA49" i="5"/>
  <c r="GD49" i="5"/>
  <c r="CW49" i="5"/>
  <c r="Z49" i="5"/>
  <c r="IG49" i="5"/>
  <c r="FJ49" i="5"/>
  <c r="CN49" i="5"/>
  <c r="F49" i="5"/>
  <c r="HM49" i="5"/>
  <c r="EP49" i="5"/>
  <c r="BT49" i="5"/>
  <c r="HK181" i="5"/>
  <c r="EQ181" i="5"/>
  <c r="CE181" i="5"/>
  <c r="C181" i="5"/>
  <c r="HL181" i="5"/>
  <c r="EZ181" i="5"/>
  <c r="CF181" i="5"/>
  <c r="T181" i="5"/>
  <c r="HN181" i="5"/>
  <c r="FB181" i="5"/>
  <c r="CH181" i="5"/>
  <c r="V181" i="5"/>
  <c r="IF181" i="5"/>
  <c r="FD181" i="5"/>
  <c r="CR181" i="5"/>
  <c r="X181" i="5"/>
  <c r="GS181" i="5"/>
  <c r="BE181" i="5"/>
  <c r="GD181" i="5"/>
  <c r="AP181" i="5"/>
  <c r="GG181" i="5"/>
  <c r="BI181" i="5"/>
  <c r="GL181" i="5"/>
  <c r="AX181" i="5"/>
  <c r="CS181" i="5"/>
  <c r="IB148" i="5"/>
  <c r="FH148" i="5"/>
  <c r="CV148" i="5"/>
  <c r="T148" i="5"/>
  <c r="CW181" i="5"/>
  <c r="IK148" i="5"/>
  <c r="FQ148" i="5"/>
  <c r="DE148" i="5"/>
  <c r="AC148" i="5"/>
  <c r="EE181" i="5"/>
  <c r="IL148" i="5"/>
  <c r="FZ148" i="5"/>
  <c r="DN148" i="5"/>
  <c r="AL148" i="5"/>
  <c r="FS181" i="5"/>
  <c r="IU148" i="5"/>
  <c r="GI148" i="5"/>
  <c r="DO148" i="5"/>
  <c r="AU148" i="5"/>
  <c r="AW181" i="5"/>
  <c r="FL148" i="5"/>
  <c r="AN148" i="5"/>
  <c r="IO148" i="5"/>
  <c r="DA148" i="5"/>
  <c r="DW181" i="5"/>
  <c r="FO148" i="5"/>
  <c r="AA148" i="5"/>
  <c r="JO148" i="5"/>
  <c r="S148" i="5"/>
  <c r="HK115" i="5"/>
  <c r="EY115" i="5"/>
  <c r="CE115" i="5"/>
  <c r="S115" i="5"/>
  <c r="HN82" i="5"/>
  <c r="FB82" i="5"/>
  <c r="CH82" i="5"/>
  <c r="V82" i="5"/>
  <c r="GZ148" i="5"/>
  <c r="IZ115" i="5"/>
  <c r="GN115" i="5"/>
  <c r="DT115" i="5"/>
  <c r="BH115" i="5"/>
  <c r="JK82" i="5"/>
  <c r="GQ82" i="5"/>
  <c r="DW82" i="5"/>
  <c r="BK82" i="5"/>
  <c r="JQ181" i="5"/>
  <c r="DB148" i="5"/>
  <c r="IK115" i="5"/>
  <c r="FQ115" i="5"/>
  <c r="DE115" i="5"/>
  <c r="AK115" i="5"/>
  <c r="IV82" i="5"/>
  <c r="FT82" i="5"/>
  <c r="DH82" i="5"/>
  <c r="AV82" i="5"/>
  <c r="IH148" i="5"/>
  <c r="AI148" i="5"/>
  <c r="HH115" i="5"/>
  <c r="EV115" i="5"/>
  <c r="CB115" i="5"/>
  <c r="P115" i="5"/>
  <c r="BF148" i="5"/>
  <c r="EL115" i="5"/>
  <c r="N115" i="5"/>
  <c r="IU115" i="5"/>
  <c r="DW115" i="5"/>
  <c r="IG148" i="5"/>
  <c r="HG115" i="5"/>
  <c r="BS115" i="5"/>
  <c r="EP148" i="5"/>
  <c r="GD115" i="5"/>
  <c r="AP115" i="5"/>
  <c r="ED115" i="5"/>
  <c r="HS82" i="5"/>
  <c r="DT82" i="5"/>
  <c r="J82" i="5"/>
  <c r="DA115" i="5"/>
  <c r="GU82" i="5"/>
  <c r="CV82" i="5"/>
  <c r="HE181" i="5"/>
  <c r="DQ115" i="5"/>
  <c r="HM82" i="5"/>
  <c r="CO82" i="5"/>
  <c r="JM148" i="5"/>
  <c r="BM115" i="5"/>
  <c r="FF115" i="5"/>
  <c r="IQ82" i="5"/>
  <c r="DS82" i="5"/>
  <c r="T82" i="5"/>
  <c r="Q148" i="5"/>
  <c r="HA115" i="5"/>
  <c r="HF115" i="5"/>
  <c r="IK82" i="5"/>
  <c r="Q82" i="5"/>
  <c r="DR82" i="5"/>
  <c r="GV82" i="5"/>
  <c r="IY82" i="5"/>
  <c r="AB82" i="5"/>
  <c r="DD82" i="5"/>
  <c r="HJ82" i="5"/>
  <c r="CD115" i="5"/>
  <c r="II49" i="5"/>
  <c r="FG49" i="5"/>
  <c r="CU49" i="5"/>
  <c r="AI49" i="5"/>
  <c r="IJ82" i="5"/>
  <c r="JC49" i="5"/>
  <c r="GA49" i="5"/>
  <c r="DO49" i="5"/>
  <c r="AU49" i="5"/>
  <c r="GW82" i="5"/>
  <c r="HY49" i="5"/>
  <c r="DV49" i="5"/>
  <c r="AO49" i="5"/>
  <c r="HP49" i="5"/>
  <c r="EH49" i="5"/>
  <c r="AP49" i="5"/>
  <c r="HQ49" i="5"/>
  <c r="DY49" i="5"/>
  <c r="AR49" i="5"/>
  <c r="IC49" i="5"/>
  <c r="EK49" i="5"/>
  <c r="AS49" i="5"/>
  <c r="IO49" i="5"/>
  <c r="FH49" i="5"/>
  <c r="BP49" i="5"/>
  <c r="JL49" i="5"/>
  <c r="FI49" i="5"/>
  <c r="CB49" i="5"/>
  <c r="EY82" i="5"/>
  <c r="GF49" i="5"/>
  <c r="CX49" i="5"/>
  <c r="GL82" i="5"/>
  <c r="GR49" i="5"/>
  <c r="CZ49" i="5"/>
  <c r="R49" i="5"/>
  <c r="HS181" i="5"/>
  <c r="EI181" i="5"/>
  <c r="AY181" i="5"/>
  <c r="IZ181" i="5"/>
  <c r="FP181" i="5"/>
  <c r="CN181" i="5"/>
  <c r="JR181" i="5"/>
  <c r="GX181" i="5"/>
  <c r="DV181" i="5"/>
  <c r="AL181" i="5"/>
  <c r="IN181" i="5"/>
  <c r="EV181" i="5"/>
  <c r="BT181" i="5"/>
  <c r="IO181" i="5"/>
  <c r="DA181" i="5"/>
  <c r="HJ181" i="5"/>
  <c r="Z181" i="5"/>
  <c r="FA181" i="5"/>
  <c r="IX181" i="5"/>
  <c r="CT181" i="5"/>
  <c r="DY181" i="5"/>
  <c r="HT148" i="5"/>
  <c r="EJ148" i="5"/>
  <c r="BH148" i="5"/>
  <c r="HU181" i="5"/>
  <c r="IS148" i="5"/>
  <c r="FI148" i="5"/>
  <c r="BY148" i="5"/>
  <c r="E148" i="5"/>
  <c r="JJ148" i="5"/>
  <c r="GH148" i="5"/>
  <c r="CP148" i="5"/>
  <c r="V148" i="5"/>
  <c r="AU181" i="5"/>
  <c r="GY148" i="5"/>
  <c r="EE148" i="5"/>
  <c r="AM148" i="5"/>
  <c r="JD148" i="5"/>
  <c r="CJ148" i="5"/>
  <c r="BA181" i="5"/>
  <c r="EG148" i="5"/>
  <c r="BK181" i="5"/>
  <c r="DS148" i="5"/>
  <c r="CQ181" i="5"/>
  <c r="DX148" i="5"/>
  <c r="HS115" i="5"/>
  <c r="EI115" i="5"/>
  <c r="BG115" i="5"/>
  <c r="JB82" i="5"/>
  <c r="FZ82" i="5"/>
  <c r="CX82" i="5"/>
  <c r="N82" i="5"/>
  <c r="CU148" i="5"/>
  <c r="HT115" i="5"/>
  <c r="ER115" i="5"/>
  <c r="BP115" i="5"/>
  <c r="IU82" i="5"/>
  <c r="FS82" i="5"/>
  <c r="CY82" i="5"/>
  <c r="O82" i="5"/>
  <c r="DZ148" i="5"/>
  <c r="HU115" i="5"/>
  <c r="FA115" i="5"/>
  <c r="BQ115" i="5"/>
  <c r="JL82" i="5"/>
  <c r="GR82" i="5"/>
  <c r="CZ82" i="5"/>
  <c r="X82" i="5"/>
  <c r="DJ148" i="5"/>
  <c r="IN115" i="5"/>
  <c r="FD115" i="5"/>
  <c r="BT115" i="5"/>
  <c r="IY148" i="5"/>
  <c r="HN115" i="5"/>
  <c r="BJ115" i="5"/>
  <c r="JK115" i="5"/>
  <c r="DG115" i="5"/>
  <c r="CE148" i="5"/>
  <c r="EU115" i="5"/>
  <c r="IP148" i="5"/>
  <c r="GT115" i="5"/>
  <c r="J115" i="5"/>
  <c r="AL115" i="5"/>
  <c r="GF82" i="5"/>
  <c r="AW82" i="5"/>
  <c r="EG115" i="5"/>
  <c r="GG82" i="5"/>
  <c r="BW82" i="5"/>
  <c r="IO115" i="5"/>
  <c r="IO82" i="5"/>
  <c r="EB82" i="5"/>
  <c r="FN148" i="5"/>
  <c r="JN148" i="5"/>
  <c r="B115" i="5"/>
  <c r="FQ82" i="5"/>
  <c r="AH82" i="5"/>
  <c r="JN115" i="5"/>
  <c r="AG148" i="5"/>
  <c r="IG115" i="5"/>
  <c r="DM82" i="5"/>
  <c r="EQ82" i="5"/>
  <c r="EX82" i="5"/>
  <c r="FY82" i="5"/>
  <c r="IB82" i="5"/>
  <c r="JH82" i="5"/>
  <c r="AK82" i="5"/>
  <c r="HS49" i="5"/>
  <c r="EQ49" i="5"/>
  <c r="BO49" i="5"/>
  <c r="HY82" i="5"/>
  <c r="JK49" i="5"/>
  <c r="FS49" i="5"/>
  <c r="CQ49" i="5"/>
  <c r="O49" i="5"/>
  <c r="IT49" i="5"/>
  <c r="ER49" i="5"/>
  <c r="T49" i="5"/>
  <c r="GT49" i="5"/>
  <c r="CG49" i="5"/>
  <c r="IW49" i="5"/>
  <c r="ET49" i="5"/>
  <c r="AG49" i="5"/>
  <c r="GL49" i="5"/>
  <c r="CJ49" i="5"/>
  <c r="AZ82" i="5"/>
  <c r="FR49" i="5"/>
  <c r="BE49" i="5"/>
  <c r="HU49" i="5"/>
  <c r="EC49" i="5"/>
  <c r="P49" i="5"/>
  <c r="GP49" i="5"/>
  <c r="BR49" i="5"/>
  <c r="JD49" i="5"/>
  <c r="FA49" i="5"/>
  <c r="AN49" i="5"/>
  <c r="IH168" i="5"/>
  <c r="GL168" i="5"/>
  <c r="EP168" i="5"/>
  <c r="CT168" i="5"/>
  <c r="AX168" i="5"/>
  <c r="B168" i="5"/>
  <c r="IA168" i="5"/>
  <c r="GE168" i="5"/>
  <c r="EI168" i="5"/>
  <c r="CM168" i="5"/>
  <c r="AQ168" i="5"/>
  <c r="JQ168" i="5"/>
  <c r="HU168" i="5"/>
  <c r="FY168" i="5"/>
  <c r="EC168" i="5"/>
  <c r="CG168" i="5"/>
  <c r="AK168" i="5"/>
  <c r="JK168" i="5"/>
  <c r="HO168" i="5"/>
  <c r="FS168" i="5"/>
  <c r="DW168" i="5"/>
  <c r="CA168" i="5"/>
  <c r="AE168" i="5"/>
  <c r="IN168" i="5"/>
  <c r="EV168" i="5"/>
  <c r="BD168" i="5"/>
  <c r="IO168" i="5"/>
  <c r="EW168" i="5"/>
  <c r="BE168" i="5"/>
  <c r="IB168" i="5"/>
  <c r="EJ168" i="5"/>
  <c r="AR168" i="5"/>
  <c r="HQ168" i="5"/>
  <c r="DY168" i="5"/>
  <c r="AG168" i="5"/>
  <c r="DX168" i="5"/>
  <c r="GN168" i="5"/>
  <c r="D168" i="5"/>
  <c r="CX168" i="5"/>
  <c r="GX168" i="5"/>
  <c r="N168" i="5"/>
  <c r="JO135" i="5"/>
  <c r="HS135" i="5"/>
  <c r="FW135" i="5"/>
  <c r="EA135" i="5"/>
  <c r="CE135" i="5"/>
  <c r="AI135" i="5"/>
  <c r="HD168" i="5"/>
  <c r="IZ135" i="5"/>
  <c r="HD135" i="5"/>
  <c r="FH135" i="5"/>
  <c r="DL135" i="5"/>
  <c r="BP135" i="5"/>
  <c r="IP168" i="5"/>
  <c r="GD168" i="5"/>
  <c r="DZ168" i="5"/>
  <c r="BV168" i="5"/>
  <c r="R168" i="5"/>
  <c r="II168" i="5"/>
  <c r="FW168" i="5"/>
  <c r="DS168" i="5"/>
  <c r="BO168" i="5"/>
  <c r="K168" i="5"/>
  <c r="IC168" i="5"/>
  <c r="FQ168" i="5"/>
  <c r="DM168" i="5"/>
  <c r="BI168" i="5"/>
  <c r="E168" i="5"/>
  <c r="HW168" i="5"/>
  <c r="FK168" i="5"/>
  <c r="DG168" i="5"/>
  <c r="BC168" i="5"/>
  <c r="JT168" i="5"/>
  <c r="FL168" i="5"/>
  <c r="AN168" i="5"/>
  <c r="HI168" i="5"/>
  <c r="DA168" i="5"/>
  <c r="JH168" i="5"/>
  <c r="EZ168" i="5"/>
  <c r="AB168" i="5"/>
  <c r="GK168" i="5"/>
  <c r="CC168" i="5"/>
  <c r="GJ168" i="5"/>
  <c r="HT168" i="5"/>
  <c r="JB168" i="5"/>
  <c r="AL168" i="5"/>
  <c r="DF168" i="5"/>
  <c r="CB168" i="5"/>
  <c r="IA135" i="5"/>
  <c r="FO135" i="5"/>
  <c r="DK135" i="5"/>
  <c r="BG135" i="5"/>
  <c r="C135" i="5"/>
  <c r="JH135" i="5"/>
  <c r="GV135" i="5"/>
  <c r="ER135" i="5"/>
  <c r="CN135" i="5"/>
  <c r="AJ135" i="5"/>
  <c r="FB168" i="5"/>
  <c r="IT135" i="5"/>
  <c r="GX135" i="5"/>
  <c r="FB135" i="5"/>
  <c r="DF135" i="5"/>
  <c r="BJ135" i="5"/>
  <c r="N135" i="5"/>
  <c r="HF168" i="5"/>
  <c r="HP135" i="5"/>
  <c r="EP135" i="5"/>
  <c r="BS135" i="5"/>
  <c r="JN102" i="5"/>
  <c r="HR102" i="5"/>
  <c r="FV102" i="5"/>
  <c r="DZ102" i="5"/>
  <c r="CD102" i="5"/>
  <c r="AH102" i="5"/>
  <c r="DH168" i="5"/>
  <c r="HE135" i="5"/>
  <c r="EF135" i="5"/>
  <c r="BF135" i="5"/>
  <c r="JG102" i="5"/>
  <c r="HK102" i="5"/>
  <c r="FO102" i="5"/>
  <c r="DS102" i="5"/>
  <c r="BW102" i="5"/>
  <c r="AA102" i="5"/>
  <c r="JS135" i="5"/>
  <c r="GS135" i="5"/>
  <c r="DU135" i="5"/>
  <c r="AV135" i="5"/>
  <c r="IZ102" i="5"/>
  <c r="HD102" i="5"/>
  <c r="FH102" i="5"/>
  <c r="DL102" i="5"/>
  <c r="BP102" i="5"/>
  <c r="T102" i="5"/>
  <c r="IW135" i="5"/>
  <c r="FY135" i="5"/>
  <c r="CZ135" i="5"/>
  <c r="Z135" i="5"/>
  <c r="IM102" i="5"/>
  <c r="GQ102" i="5"/>
  <c r="EU102" i="5"/>
  <c r="CY102" i="5"/>
  <c r="BC102" i="5"/>
  <c r="G102" i="5"/>
  <c r="FI135" i="5"/>
  <c r="J135" i="5"/>
  <c r="FK135" i="5"/>
  <c r="M135" i="5"/>
  <c r="GW135" i="5"/>
  <c r="AX135" i="5"/>
  <c r="GB135" i="5"/>
  <c r="AE135" i="5"/>
  <c r="AW135" i="5"/>
  <c r="GS102" i="5"/>
  <c r="DA102" i="5"/>
  <c r="I102" i="5"/>
  <c r="IC69" i="5"/>
  <c r="GG69" i="5"/>
  <c r="EK69" i="5"/>
  <c r="CO69" i="5"/>
  <c r="AS69" i="5"/>
  <c r="AZ168" i="5"/>
  <c r="B135" i="5"/>
  <c r="GG102" i="5"/>
  <c r="CO102" i="5"/>
  <c r="JR69" i="5"/>
  <c r="HV69" i="5"/>
  <c r="FZ69" i="5"/>
  <c r="ED69" i="5"/>
  <c r="CH69" i="5"/>
  <c r="AL69" i="5"/>
  <c r="GA135" i="5"/>
  <c r="IK102" i="5"/>
  <c r="ES102" i="5"/>
  <c r="BA102" i="5"/>
  <c r="IX69" i="5"/>
  <c r="HB69" i="5"/>
  <c r="FF69" i="5"/>
  <c r="DJ69" i="5"/>
  <c r="BN69" i="5"/>
  <c r="R69" i="5"/>
  <c r="CO135" i="5"/>
  <c r="AP135" i="5"/>
  <c r="GR102" i="5"/>
  <c r="CZ102" i="5"/>
  <c r="H102" i="5"/>
  <c r="DW135" i="5"/>
  <c r="FN135" i="5"/>
  <c r="DY102" i="5"/>
  <c r="BN135" i="5"/>
  <c r="CH102" i="5"/>
  <c r="FJ102" i="5"/>
  <c r="JR102" i="5"/>
  <c r="BJ102" i="5"/>
  <c r="EN102" i="5"/>
  <c r="IN69" i="5"/>
  <c r="FO69" i="5"/>
  <c r="CQ69" i="5"/>
  <c r="Q69" i="5"/>
  <c r="EO102" i="5"/>
  <c r="IO69" i="5"/>
  <c r="FP69" i="5"/>
  <c r="CR69" i="5"/>
  <c r="S69" i="5"/>
  <c r="ET102" i="5"/>
  <c r="DN102" i="5"/>
  <c r="GE69" i="5"/>
  <c r="CF69" i="5"/>
  <c r="EL102" i="5"/>
  <c r="GF69" i="5"/>
  <c r="CI69" i="5"/>
  <c r="N102" i="5"/>
  <c r="GI69" i="5"/>
  <c r="CJ69" i="5"/>
  <c r="AV102" i="5"/>
  <c r="GK69" i="5"/>
  <c r="CM69" i="5"/>
  <c r="HA102" i="5"/>
  <c r="HG69" i="5"/>
  <c r="DH69" i="5"/>
  <c r="I69" i="5"/>
  <c r="HI69" i="5"/>
  <c r="DK69" i="5"/>
  <c r="L69" i="5"/>
  <c r="C69" i="5"/>
  <c r="IF36" i="5"/>
  <c r="GJ36" i="5"/>
  <c r="EN36" i="5"/>
  <c r="CR36" i="5"/>
  <c r="AV36" i="5"/>
  <c r="CC102" i="5"/>
  <c r="JM36" i="5"/>
  <c r="HQ36" i="5"/>
  <c r="FU36" i="5"/>
  <c r="DY36" i="5"/>
  <c r="CC36" i="5"/>
  <c r="AG36" i="5"/>
  <c r="EZ69" i="5"/>
  <c r="IP36" i="5"/>
  <c r="GT36" i="5"/>
  <c r="EX36" i="5"/>
  <c r="DB36" i="5"/>
  <c r="BF36" i="5"/>
  <c r="J36" i="5"/>
  <c r="AA69" i="5"/>
  <c r="IA36" i="5"/>
  <c r="GE36" i="5"/>
  <c r="EI36" i="5"/>
  <c r="CM36" i="5"/>
  <c r="AQ36" i="5"/>
  <c r="II69" i="5"/>
  <c r="IZ36" i="5"/>
  <c r="HD36" i="5"/>
  <c r="FH36" i="5"/>
  <c r="DL36" i="5"/>
  <c r="BP36" i="5"/>
  <c r="T36" i="5"/>
  <c r="AU69" i="5"/>
  <c r="IC36" i="5"/>
  <c r="GG36" i="5"/>
  <c r="EK36" i="5"/>
  <c r="CO36" i="5"/>
  <c r="AS36" i="5"/>
  <c r="IY69" i="5"/>
  <c r="DY69" i="5"/>
  <c r="IM36" i="5"/>
  <c r="GQ36" i="5"/>
  <c r="EU36" i="5"/>
  <c r="CY36" i="5"/>
  <c r="BC36" i="5"/>
  <c r="G36" i="5"/>
  <c r="JN168" i="5"/>
  <c r="HJ168" i="5"/>
  <c r="FF168" i="5"/>
  <c r="DB168" i="5"/>
  <c r="AP168" i="5"/>
  <c r="JG168" i="5"/>
  <c r="HC168" i="5"/>
  <c r="EY168" i="5"/>
  <c r="CU168" i="5"/>
  <c r="AI168" i="5"/>
  <c r="JA168" i="5"/>
  <c r="GW168" i="5"/>
  <c r="ES168" i="5"/>
  <c r="CO168" i="5"/>
  <c r="AC168" i="5"/>
  <c r="IU168" i="5"/>
  <c r="GQ168" i="5"/>
  <c r="EM168" i="5"/>
  <c r="CI168" i="5"/>
  <c r="W168" i="5"/>
  <c r="HH168" i="5"/>
  <c r="CZ168" i="5"/>
  <c r="JU168" i="5"/>
  <c r="FM168" i="5"/>
  <c r="AO168" i="5"/>
  <c r="GV168" i="5"/>
  <c r="CN168" i="5"/>
  <c r="IW168" i="5"/>
  <c r="EO168" i="5"/>
  <c r="Q168" i="5"/>
  <c r="BL168" i="5"/>
  <c r="CV168" i="5"/>
  <c r="FJ168" i="5"/>
  <c r="ID168" i="5"/>
  <c r="JL168" i="5"/>
  <c r="IY135" i="5"/>
  <c r="GU135" i="5"/>
  <c r="EQ135" i="5"/>
  <c r="CM135" i="5"/>
  <c r="AA135" i="5"/>
  <c r="CF168" i="5"/>
  <c r="IB135" i="5"/>
  <c r="FX135" i="5"/>
  <c r="DT135" i="5"/>
  <c r="BH135" i="5"/>
  <c r="L135" i="5"/>
  <c r="JR135" i="5"/>
  <c r="HV135" i="5"/>
  <c r="FZ135" i="5"/>
  <c r="ED135" i="5"/>
  <c r="CH135" i="5"/>
  <c r="AL135" i="5"/>
  <c r="GH168" i="5"/>
  <c r="JC135" i="5"/>
  <c r="GC135" i="5"/>
  <c r="DE135" i="5"/>
  <c r="AF135" i="5"/>
  <c r="IP102" i="5"/>
  <c r="GT102" i="5"/>
  <c r="EX102" i="5"/>
  <c r="DB102" i="5"/>
  <c r="BF102" i="5"/>
  <c r="J102" i="5"/>
  <c r="IP135" i="5"/>
  <c r="FS135" i="5"/>
  <c r="CS135" i="5"/>
  <c r="U135" i="5"/>
  <c r="II102" i="5"/>
  <c r="GM102" i="5"/>
  <c r="EQ102" i="5"/>
  <c r="CU102" i="5"/>
  <c r="AY102" i="5"/>
  <c r="C102" i="5"/>
  <c r="IF135" i="5"/>
  <c r="FF135" i="5"/>
  <c r="CI135" i="5"/>
  <c r="I135" i="5"/>
  <c r="IB102" i="5"/>
  <c r="GF102" i="5"/>
  <c r="EJ102" i="5"/>
  <c r="CN102" i="5"/>
  <c r="AR102" i="5"/>
  <c r="FT168" i="5"/>
  <c r="HJ135" i="5"/>
  <c r="EM135" i="5"/>
  <c r="BM135" i="5"/>
  <c r="JK102" i="5"/>
  <c r="HO102" i="5"/>
  <c r="FS102" i="5"/>
  <c r="DW102" i="5"/>
  <c r="CA102" i="5"/>
  <c r="AE102" i="5"/>
  <c r="IG135" i="5"/>
  <c r="CJ135" i="5"/>
  <c r="IH135" i="5"/>
  <c r="CK135" i="5"/>
  <c r="JU135" i="5"/>
  <c r="DX135" i="5"/>
  <c r="JA135" i="5"/>
  <c r="DB135" i="5"/>
  <c r="GT135" i="5"/>
  <c r="IO102" i="5"/>
  <c r="EW102" i="5"/>
  <c r="BE102" i="5"/>
  <c r="JA69" i="5"/>
  <c r="HE69" i="5"/>
  <c r="FI69" i="5"/>
  <c r="DM69" i="5"/>
  <c r="BQ69" i="5"/>
  <c r="U69" i="5"/>
  <c r="FA135" i="5"/>
  <c r="IC102" i="5"/>
  <c r="EK102" i="5"/>
  <c r="AS102" i="5"/>
  <c r="IT69" i="5"/>
  <c r="GX69" i="5"/>
  <c r="FB69" i="5"/>
  <c r="DF69" i="5"/>
  <c r="BJ69" i="5"/>
  <c r="N69" i="5"/>
  <c r="AC135" i="5"/>
  <c r="GO102" i="5"/>
  <c r="CW102" i="5"/>
  <c r="E102" i="5"/>
  <c r="HZ69" i="5"/>
  <c r="GD69" i="5"/>
  <c r="EH69" i="5"/>
  <c r="CL69" i="5"/>
  <c r="AP69" i="5"/>
  <c r="IM135" i="5"/>
  <c r="GO135" i="5"/>
  <c r="IN102" i="5"/>
  <c r="EV102" i="5"/>
  <c r="BD102" i="5"/>
  <c r="JL135" i="5"/>
  <c r="FM135" i="5"/>
  <c r="HQ102" i="5"/>
  <c r="AG102" i="5"/>
  <c r="GP102" i="5"/>
  <c r="JM102" i="5"/>
  <c r="BB102" i="5"/>
  <c r="FR102" i="5"/>
  <c r="IT102" i="5"/>
  <c r="AF102" i="5"/>
  <c r="HA69" i="5"/>
  <c r="EB69" i="5"/>
  <c r="BD69" i="5"/>
  <c r="IV102" i="5"/>
  <c r="AL102" i="5"/>
  <c r="HC69" i="5"/>
  <c r="EE69" i="5"/>
  <c r="BE69" i="5"/>
  <c r="JB102" i="5"/>
  <c r="AT102" i="5"/>
  <c r="IE69" i="5"/>
  <c r="EF69" i="5"/>
  <c r="AG69" i="5"/>
  <c r="IF69" i="5"/>
  <c r="EG69" i="5"/>
  <c r="AI69" i="5"/>
  <c r="IG69" i="5"/>
  <c r="EI69" i="5"/>
  <c r="AJ69" i="5"/>
  <c r="IJ69" i="5"/>
  <c r="EM69" i="5"/>
  <c r="AN69" i="5"/>
  <c r="JE69" i="5"/>
  <c r="FG69" i="5"/>
  <c r="BH69" i="5"/>
  <c r="JH69" i="5"/>
  <c r="FK69" i="5"/>
  <c r="BL69" i="5"/>
  <c r="GZ69" i="5"/>
  <c r="JD36" i="5"/>
  <c r="HH36" i="5"/>
  <c r="FL36" i="5"/>
  <c r="DP36" i="5"/>
  <c r="BT36" i="5"/>
  <c r="X36" i="5"/>
  <c r="CA69" i="5"/>
  <c r="IO36" i="5"/>
  <c r="GS36" i="5"/>
  <c r="EW36" i="5"/>
  <c r="DA36" i="5"/>
  <c r="BE36" i="5"/>
  <c r="I36" i="5"/>
  <c r="JN36" i="5"/>
  <c r="HR36" i="5"/>
  <c r="FV36" i="5"/>
  <c r="DZ36" i="5"/>
  <c r="CD36" i="5"/>
  <c r="AH36" i="5"/>
  <c r="HX69" i="5"/>
  <c r="IY36" i="5"/>
  <c r="HC36" i="5"/>
  <c r="FG36" i="5"/>
  <c r="DK36" i="5"/>
  <c r="BO36" i="5"/>
  <c r="S36" i="5"/>
  <c r="AM69" i="5"/>
  <c r="IB36" i="5"/>
  <c r="GF36" i="5"/>
  <c r="EJ36" i="5"/>
  <c r="CN36" i="5"/>
  <c r="AR36" i="5"/>
  <c r="IQ69" i="5"/>
  <c r="JA36" i="5"/>
  <c r="HE36" i="5"/>
  <c r="FI36" i="5"/>
  <c r="DM36" i="5"/>
  <c r="BQ36" i="5"/>
  <c r="U36" i="5"/>
  <c r="BC69" i="5"/>
  <c r="JK36" i="5"/>
  <c r="HO36" i="5"/>
  <c r="FS36" i="5"/>
  <c r="DW36" i="5"/>
  <c r="CA36" i="5"/>
  <c r="HR168" i="5"/>
  <c r="EH168" i="5"/>
  <c r="BF168" i="5"/>
  <c r="IQ168" i="5"/>
  <c r="FG168" i="5"/>
  <c r="BW168" i="5"/>
  <c r="JI168" i="5"/>
  <c r="GG168" i="5"/>
  <c r="CW168" i="5"/>
  <c r="M168" i="5"/>
  <c r="GY168" i="5"/>
  <c r="DO168" i="5"/>
  <c r="AM168" i="5"/>
  <c r="GB168" i="5"/>
  <c r="H168" i="5"/>
  <c r="DQ168" i="5"/>
  <c r="HL168" i="5"/>
  <c r="BH168" i="5"/>
  <c r="FE168" i="5"/>
  <c r="HP168" i="5"/>
  <c r="EB168" i="5"/>
  <c r="BR168" i="5"/>
  <c r="AT168" i="5"/>
  <c r="II135" i="5"/>
  <c r="EY135" i="5"/>
  <c r="BO135" i="5"/>
  <c r="ER168" i="5"/>
  <c r="HL135" i="5"/>
  <c r="EB135" i="5"/>
  <c r="AR135" i="5"/>
  <c r="AD168" i="5"/>
  <c r="HF135" i="5"/>
  <c r="EL135" i="5"/>
  <c r="BR135" i="5"/>
  <c r="IT168" i="5"/>
  <c r="IC135" i="5"/>
  <c r="DQ135" i="5"/>
  <c r="G135" i="5"/>
  <c r="HB102" i="5"/>
  <c r="EH102" i="5"/>
  <c r="BN102" i="5"/>
  <c r="IF168" i="5"/>
  <c r="GD135" i="5"/>
  <c r="BT135" i="5"/>
  <c r="IQ102" i="5"/>
  <c r="FW102" i="5"/>
  <c r="DC102" i="5"/>
  <c r="AI102" i="5"/>
  <c r="IS135" i="5"/>
  <c r="EG135" i="5"/>
  <c r="W135" i="5"/>
  <c r="HL102" i="5"/>
  <c r="ER102" i="5"/>
  <c r="BX102" i="5"/>
  <c r="D102" i="5"/>
  <c r="GK135" i="5"/>
  <c r="CA135" i="5"/>
  <c r="IU102" i="5"/>
  <c r="GA102" i="5"/>
  <c r="DG102" i="5"/>
  <c r="AM102" i="5"/>
  <c r="GI135" i="5"/>
  <c r="JI135" i="5"/>
  <c r="AM135" i="5"/>
  <c r="EW135" i="5"/>
  <c r="HA135" i="5"/>
  <c r="IU135" i="5"/>
  <c r="HI102" i="5"/>
  <c r="BU102" i="5"/>
  <c r="IK69" i="5"/>
  <c r="FQ69" i="5"/>
  <c r="CW69" i="5"/>
  <c r="AC69" i="5"/>
  <c r="BC135" i="5"/>
  <c r="FA102" i="5"/>
  <c r="M102" i="5"/>
  <c r="HF69" i="5"/>
  <c r="EL69" i="5"/>
  <c r="BR69" i="5"/>
  <c r="HY135" i="5"/>
  <c r="HE102" i="5"/>
  <c r="BQ102" i="5"/>
  <c r="IH69" i="5"/>
  <c r="FN69" i="5"/>
  <c r="CT69" i="5"/>
  <c r="Z69" i="5"/>
  <c r="IN135" i="5"/>
  <c r="HH102" i="5"/>
  <c r="BT102" i="5"/>
  <c r="JM135" i="5"/>
  <c r="IW102" i="5"/>
  <c r="FU135" i="5"/>
  <c r="P102" i="5"/>
  <c r="BQ135" i="5"/>
  <c r="HM135" i="5"/>
  <c r="IZ69" i="5"/>
  <c r="EO69" i="5"/>
  <c r="AE69" i="5"/>
  <c r="BZ102" i="5"/>
  <c r="GC69" i="5"/>
  <c r="BS69" i="5"/>
  <c r="GH102" i="5"/>
  <c r="IU69" i="5"/>
  <c r="CV69" i="5"/>
  <c r="IV69" i="5"/>
  <c r="CY69" i="5"/>
  <c r="IW69" i="5"/>
  <c r="CZ69" i="5"/>
  <c r="JD69" i="5"/>
  <c r="DG69" i="5"/>
  <c r="JU69" i="5"/>
  <c r="DX69" i="5"/>
  <c r="CX102" i="5"/>
  <c r="EA69" i="5"/>
  <c r="JS69" i="5"/>
  <c r="IN36" i="5"/>
  <c r="FT36" i="5"/>
  <c r="CZ36" i="5"/>
  <c r="AF36" i="5"/>
  <c r="JU36" i="5"/>
  <c r="HA36" i="5"/>
  <c r="EG36" i="5"/>
  <c r="BM36" i="5"/>
  <c r="HS69" i="5"/>
  <c r="HZ36" i="5"/>
  <c r="FF36" i="5"/>
  <c r="CL36" i="5"/>
  <c r="R36" i="5"/>
  <c r="JG36" i="5"/>
  <c r="GM36" i="5"/>
  <c r="DS36" i="5"/>
  <c r="AY36" i="5"/>
  <c r="DA69" i="5"/>
  <c r="HL36" i="5"/>
  <c r="ER36" i="5"/>
  <c r="BX36" i="5"/>
  <c r="D36" i="5"/>
  <c r="IK36" i="5"/>
  <c r="FQ36" i="5"/>
  <c r="CW36" i="5"/>
  <c r="AC36" i="5"/>
  <c r="GR69" i="5"/>
  <c r="HW36" i="5"/>
  <c r="FC36" i="5"/>
  <c r="CI36" i="5"/>
  <c r="W36" i="5"/>
  <c r="IX168" i="5"/>
  <c r="EX168" i="5"/>
  <c r="AH168" i="5"/>
  <c r="HK168" i="5"/>
  <c r="DK168" i="5"/>
  <c r="S168" i="5"/>
  <c r="GO168" i="5"/>
  <c r="BY168" i="5"/>
  <c r="JC168" i="5"/>
  <c r="FC168" i="5"/>
  <c r="BK168" i="5"/>
  <c r="GR168" i="5"/>
  <c r="JE168" i="5"/>
  <c r="BU168" i="5"/>
  <c r="DT168" i="5"/>
  <c r="HA168" i="5"/>
  <c r="IV168" i="5"/>
  <c r="BP168" i="5"/>
  <c r="JJ168" i="5"/>
  <c r="P168" i="5"/>
  <c r="GE135" i="5"/>
  <c r="BW135" i="5"/>
  <c r="T168" i="5"/>
  <c r="GF135" i="5"/>
  <c r="CF135" i="5"/>
  <c r="HN168" i="5"/>
  <c r="HN135" i="5"/>
  <c r="DV135" i="5"/>
  <c r="AT135" i="5"/>
  <c r="CH168" i="5"/>
  <c r="FD135" i="5"/>
  <c r="R135" i="5"/>
  <c r="GL102" i="5"/>
  <c r="DJ102" i="5"/>
  <c r="Z102" i="5"/>
  <c r="HQ135" i="5"/>
  <c r="CG135" i="5"/>
  <c r="IA102" i="5"/>
  <c r="EY102" i="5"/>
  <c r="BO102" i="5"/>
  <c r="DL168" i="5"/>
  <c r="EU135" i="5"/>
  <c r="JP102" i="5"/>
  <c r="GN102" i="5"/>
  <c r="DD102" i="5"/>
  <c r="AB102" i="5"/>
  <c r="GY135" i="5"/>
  <c r="BA135" i="5"/>
  <c r="HW102" i="5"/>
  <c r="EM102" i="5"/>
  <c r="BK102" i="5"/>
  <c r="HH135" i="5"/>
  <c r="HI135" i="5"/>
  <c r="V168" i="5"/>
  <c r="Y135" i="5"/>
  <c r="BD135" i="5"/>
  <c r="HY102" i="5"/>
  <c r="AO102" i="5"/>
  <c r="HM69" i="5"/>
  <c r="EC69" i="5"/>
  <c r="BA69" i="5"/>
  <c r="DA135" i="5"/>
  <c r="DU102" i="5"/>
  <c r="JB69" i="5"/>
  <c r="FR69" i="5"/>
  <c r="CP69" i="5"/>
  <c r="F69" i="5"/>
  <c r="FY102" i="5"/>
  <c r="U102" i="5"/>
  <c r="GT69" i="5"/>
  <c r="DR69" i="5"/>
  <c r="AH69" i="5"/>
  <c r="EO135" i="5"/>
  <c r="FL102" i="5"/>
  <c r="HU135" i="5"/>
  <c r="FX168" i="5"/>
  <c r="FZ168" i="5"/>
  <c r="IF102" i="5"/>
  <c r="GZ102" i="5"/>
  <c r="DF102" i="5"/>
  <c r="GB69" i="5"/>
  <c r="AQ69" i="5"/>
  <c r="JO69" i="5"/>
  <c r="EQ69" i="5"/>
  <c r="G69" i="5"/>
  <c r="JJ102" i="5"/>
  <c r="DL69" i="5"/>
  <c r="HL69" i="5"/>
  <c r="AY69" i="5"/>
  <c r="FS69" i="5"/>
  <c r="GJ102" i="5"/>
  <c r="DW69" i="5"/>
  <c r="IM69" i="5"/>
  <c r="BX69" i="5"/>
  <c r="GS69" i="5"/>
  <c r="AB69" i="5"/>
  <c r="IV36" i="5"/>
  <c r="FD36" i="5"/>
  <c r="CB36" i="5"/>
  <c r="JF168" i="5"/>
  <c r="FN168" i="5"/>
  <c r="BN168" i="5"/>
  <c r="HS168" i="5"/>
  <c r="EA168" i="5"/>
  <c r="AA168" i="5"/>
  <c r="HE168" i="5"/>
  <c r="DE168" i="5"/>
  <c r="JS168" i="5"/>
  <c r="GA168" i="5"/>
  <c r="BS168" i="5"/>
  <c r="HX168" i="5"/>
  <c r="X168" i="5"/>
  <c r="CK168" i="5"/>
  <c r="FP168" i="5"/>
  <c r="IG168" i="5"/>
  <c r="AW168" i="5"/>
  <c r="FH168" i="5"/>
  <c r="F168" i="5"/>
  <c r="EN168" i="5"/>
  <c r="GM135" i="5"/>
  <c r="CU135" i="5"/>
  <c r="JP168" i="5"/>
  <c r="GN135" i="5"/>
  <c r="CV135" i="5"/>
  <c r="D135" i="5"/>
  <c r="ID135" i="5"/>
  <c r="ET135" i="5"/>
  <c r="BB135" i="5"/>
  <c r="BJ168" i="5"/>
  <c r="FQ135" i="5"/>
  <c r="AS135" i="5"/>
  <c r="HJ102" i="5"/>
  <c r="DR102" i="5"/>
  <c r="AP102" i="5"/>
  <c r="IE135" i="5"/>
  <c r="DG135" i="5"/>
  <c r="IY102" i="5"/>
  <c r="FG102" i="5"/>
  <c r="CE102" i="5"/>
  <c r="IJ168" i="5"/>
  <c r="FT135" i="5"/>
  <c r="AH135" i="5"/>
  <c r="GV102" i="5"/>
  <c r="DT102" i="5"/>
  <c r="AJ102" i="5"/>
  <c r="HX135" i="5"/>
  <c r="CL135" i="5"/>
  <c r="IE102" i="5"/>
  <c r="FC102" i="5"/>
  <c r="BS102" i="5"/>
  <c r="JF135" i="5"/>
  <c r="ET168" i="5"/>
  <c r="JR168" i="5"/>
  <c r="BY135" i="5"/>
  <c r="CC135" i="5"/>
  <c r="JE102" i="5"/>
  <c r="CK102" i="5"/>
  <c r="HU69" i="5"/>
  <c r="ES69" i="5"/>
  <c r="BI69" i="5"/>
  <c r="GZ135" i="5"/>
  <c r="FQ102" i="5"/>
  <c r="JJ69" i="5"/>
  <c r="GH69" i="5"/>
  <c r="CX69" i="5"/>
  <c r="V69" i="5"/>
  <c r="HU102" i="5"/>
  <c r="AK102" i="5"/>
  <c r="HJ69" i="5"/>
  <c r="DZ69" i="5"/>
  <c r="AX69" i="5"/>
  <c r="AO135" i="5"/>
  <c r="GB102" i="5"/>
  <c r="X102" i="5"/>
  <c r="Q135" i="5"/>
  <c r="BM102" i="5"/>
  <c r="AW102" i="5"/>
  <c r="IG102" i="5"/>
  <c r="FU102" i="5"/>
  <c r="GN69" i="5"/>
  <c r="BP69" i="5"/>
  <c r="DH102" i="5"/>
  <c r="FD69" i="5"/>
  <c r="AF69" i="5"/>
  <c r="F102" i="5"/>
  <c r="EV69" i="5"/>
  <c r="JL69" i="5"/>
  <c r="BO69" i="5"/>
  <c r="GY69" i="5"/>
  <c r="T69" i="5"/>
  <c r="FE69" i="5"/>
  <c r="BL102" i="5"/>
  <c r="CN69" i="5"/>
  <c r="HY69" i="5"/>
  <c r="AV69" i="5"/>
  <c r="JL36" i="5"/>
  <c r="GB36" i="5"/>
  <c r="CJ36" i="5"/>
  <c r="H36" i="5"/>
  <c r="IG36" i="5"/>
  <c r="FE36" i="5"/>
  <c r="BU36" i="5"/>
  <c r="CK69" i="5"/>
  <c r="HB36" i="5"/>
  <c r="DR36" i="5"/>
  <c r="AP36" i="5"/>
  <c r="JO36" i="5"/>
  <c r="FW36" i="5"/>
  <c r="CU36" i="5"/>
  <c r="K36" i="5"/>
  <c r="IJ36" i="5"/>
  <c r="EZ36" i="5"/>
  <c r="BH36" i="5"/>
  <c r="DI69" i="5"/>
  <c r="GW36" i="5"/>
  <c r="DU36" i="5"/>
  <c r="AK36" i="5"/>
  <c r="BK69" i="5"/>
  <c r="GY36" i="5"/>
  <c r="DO36" i="5"/>
  <c r="AM36" i="5"/>
  <c r="DR168" i="5"/>
  <c r="JO168" i="5"/>
  <c r="DC168" i="5"/>
  <c r="IK168" i="5"/>
  <c r="BQ168" i="5"/>
  <c r="HG168" i="5"/>
  <c r="AU168" i="5"/>
  <c r="CJ168" i="5"/>
  <c r="Y168" i="5"/>
  <c r="L168" i="5"/>
  <c r="FD168" i="5"/>
  <c r="GP168" i="5"/>
  <c r="JG135" i="5"/>
  <c r="DS135" i="5"/>
  <c r="JP135" i="5"/>
  <c r="EJ135" i="5"/>
  <c r="CP168" i="5"/>
  <c r="FR135" i="5"/>
  <c r="AD135" i="5"/>
  <c r="HB135" i="5"/>
  <c r="JF102" i="5"/>
  <c r="FF102" i="5"/>
  <c r="R102" i="5"/>
  <c r="ES135" i="5"/>
  <c r="HS102" i="5"/>
  <c r="DK102" i="5"/>
  <c r="JE135" i="5"/>
  <c r="BU135" i="5"/>
  <c r="FX102" i="5"/>
  <c r="BH102" i="5"/>
  <c r="FL135" i="5"/>
  <c r="JS102" i="5"/>
  <c r="EE102" i="5"/>
  <c r="O102" i="5"/>
  <c r="GJ135" i="5"/>
  <c r="FV135" i="5"/>
  <c r="E135" i="5"/>
  <c r="EG102" i="5"/>
  <c r="GW69" i="5"/>
  <c r="CG69" i="5"/>
  <c r="JI102" i="5"/>
  <c r="BI102" i="5"/>
  <c r="FJ69" i="5"/>
  <c r="AT69" i="5"/>
  <c r="FI102" i="5"/>
  <c r="IP69" i="5"/>
  <c r="DB69" i="5"/>
  <c r="GL135" i="5"/>
  <c r="EF102" i="5"/>
  <c r="P135" i="5"/>
  <c r="JL102" i="5"/>
  <c r="CP102" i="5"/>
  <c r="BR102" i="5"/>
  <c r="DC69" i="5"/>
  <c r="JC69" i="5"/>
  <c r="CE69" i="5"/>
  <c r="JK69" i="5"/>
  <c r="O69" i="5"/>
  <c r="P69" i="5"/>
  <c r="BT69" i="5"/>
  <c r="BW69" i="5"/>
  <c r="FW69" i="5"/>
  <c r="GA69" i="5"/>
  <c r="BU69" i="5"/>
  <c r="EV36" i="5"/>
  <c r="AN36" i="5"/>
  <c r="IW36" i="5"/>
  <c r="EO36" i="5"/>
  <c r="AO36" i="5"/>
  <c r="IX36" i="5"/>
  <c r="EP36" i="5"/>
  <c r="AX36" i="5"/>
  <c r="IQ36" i="5"/>
  <c r="EY36" i="5"/>
  <c r="BG36" i="5"/>
  <c r="JH36" i="5"/>
  <c r="FP36" i="5"/>
  <c r="AZ36" i="5"/>
  <c r="JI36" i="5"/>
  <c r="FA36" i="5"/>
  <c r="BI36" i="5"/>
  <c r="JG69" i="5"/>
  <c r="GI36" i="5"/>
  <c r="CQ36" i="5"/>
  <c r="HZ168" i="5"/>
  <c r="CL168" i="5"/>
  <c r="GU168" i="5"/>
  <c r="BG168" i="5"/>
  <c r="FI168" i="5"/>
  <c r="AS168" i="5"/>
  <c r="EU168" i="5"/>
  <c r="G168" i="5"/>
  <c r="HY168" i="5"/>
  <c r="IR168" i="5"/>
  <c r="FU168" i="5"/>
  <c r="AF168" i="5"/>
  <c r="FR168" i="5"/>
  <c r="HK135" i="5"/>
  <c r="AY135" i="5"/>
  <c r="IJ135" i="5"/>
  <c r="BX135" i="5"/>
  <c r="JB135" i="5"/>
  <c r="DN135" i="5"/>
  <c r="F135" i="5"/>
  <c r="EE135" i="5"/>
  <c r="IH102" i="5"/>
  <c r="CT102" i="5"/>
  <c r="JQ135" i="5"/>
  <c r="AU135" i="5"/>
  <c r="GU102" i="5"/>
  <c r="BG102" i="5"/>
  <c r="HG135" i="5"/>
  <c r="JH102" i="5"/>
  <c r="EZ102" i="5"/>
  <c r="L102" i="5"/>
  <c r="DY135" i="5"/>
  <c r="HG102" i="5"/>
  <c r="CQ102" i="5"/>
  <c r="EH135" i="5"/>
  <c r="DJ135" i="5"/>
  <c r="BB168" i="5"/>
  <c r="CW135" i="5"/>
  <c r="Y102" i="5"/>
  <c r="FY69" i="5"/>
  <c r="AK69" i="5"/>
  <c r="HM102" i="5"/>
  <c r="IL69" i="5"/>
  <c r="DV69" i="5"/>
  <c r="DZ135" i="5"/>
  <c r="DM102" i="5"/>
  <c r="GL69" i="5"/>
  <c r="BV69" i="5"/>
  <c r="CQ135" i="5"/>
  <c r="CJ102" i="5"/>
  <c r="X135" i="5"/>
  <c r="FD102" i="5"/>
  <c r="ED102" i="5"/>
  <c r="IA69" i="5"/>
  <c r="D69" i="5"/>
  <c r="HP69" i="5"/>
  <c r="IL168" i="5"/>
  <c r="GU69" i="5"/>
  <c r="GV69" i="5"/>
  <c r="JP69" i="5"/>
  <c r="JT69" i="5"/>
  <c r="X69" i="5"/>
  <c r="AO69" i="5"/>
  <c r="CU69" i="5"/>
  <c r="HX36" i="5"/>
  <c r="DX36" i="5"/>
  <c r="HH69" i="5"/>
  <c r="HI36" i="5"/>
  <c r="DI36" i="5"/>
  <c r="Q36" i="5"/>
  <c r="HJ36" i="5"/>
  <c r="DJ36" i="5"/>
  <c r="B36" i="5"/>
  <c r="HS36" i="5"/>
  <c r="EA36" i="5"/>
  <c r="AA36" i="5"/>
  <c r="HT36" i="5"/>
  <c r="DT36" i="5"/>
  <c r="AB36" i="5"/>
  <c r="HU36" i="5"/>
  <c r="EC36" i="5"/>
  <c r="M36" i="5"/>
  <c r="JC36" i="5"/>
  <c r="FK36" i="5"/>
  <c r="BK36" i="5"/>
  <c r="DJ168" i="5"/>
  <c r="FO168" i="5"/>
  <c r="HM168" i="5"/>
  <c r="IM168" i="5"/>
  <c r="O168" i="5"/>
  <c r="GC168" i="5"/>
  <c r="JM168" i="5"/>
  <c r="AJ168" i="5"/>
  <c r="IQ135" i="5"/>
  <c r="S135" i="5"/>
  <c r="DD135" i="5"/>
  <c r="GP135" i="5"/>
  <c r="V135" i="5"/>
  <c r="CD135" i="5"/>
  <c r="EP102" i="5"/>
  <c r="GR135" i="5"/>
  <c r="HC102" i="5"/>
  <c r="S102" i="5"/>
  <c r="BI135" i="5"/>
  <c r="CV102" i="5"/>
  <c r="EX135" i="5"/>
  <c r="GI102" i="5"/>
  <c r="DN168" i="5"/>
  <c r="IV135" i="5"/>
  <c r="EV135" i="5"/>
  <c r="JI69" i="5"/>
  <c r="BY69" i="5"/>
  <c r="DE102" i="5"/>
  <c r="ET69" i="5"/>
  <c r="JQ102" i="5"/>
  <c r="HR69" i="5"/>
  <c r="J69" i="5"/>
  <c r="DP102" i="5"/>
  <c r="FE102" i="5"/>
  <c r="Q102" i="5"/>
  <c r="FC69" i="5"/>
  <c r="IB69" i="5"/>
  <c r="DI102" i="5"/>
  <c r="BV135" i="5"/>
  <c r="EY69" i="5"/>
  <c r="BG69" i="5"/>
  <c r="IL102" i="5"/>
  <c r="JT36" i="5"/>
  <c r="BL36" i="5"/>
  <c r="HY36" i="5"/>
  <c r="CK36" i="5"/>
  <c r="IH36" i="5"/>
  <c r="BV36" i="5"/>
  <c r="II36" i="5"/>
  <c r="CE36" i="5"/>
  <c r="IR36" i="5"/>
  <c r="CV36" i="5"/>
  <c r="IS36" i="5"/>
  <c r="CG36" i="5"/>
  <c r="JS36" i="5"/>
  <c r="EE36" i="5"/>
  <c r="Z168" i="5"/>
  <c r="CE168" i="5"/>
  <c r="EK168" i="5"/>
  <c r="GI168" i="5"/>
  <c r="EF168" i="5"/>
  <c r="I168" i="5"/>
  <c r="CS168" i="5"/>
  <c r="ED168" i="5"/>
  <c r="FG135" i="5"/>
  <c r="IR135" i="5"/>
  <c r="AB135" i="5"/>
  <c r="FJ135" i="5"/>
  <c r="JN135" i="5"/>
  <c r="IX102" i="5"/>
  <c r="BV102" i="5"/>
  <c r="DR135" i="5"/>
  <c r="EI102" i="5"/>
  <c r="HR135" i="5"/>
  <c r="IJ102" i="5"/>
  <c r="AZ102" i="5"/>
  <c r="AN135" i="5"/>
  <c r="DO102" i="5"/>
  <c r="BK135" i="5"/>
  <c r="CY135" i="5"/>
  <c r="GC102" i="5"/>
  <c r="GO69" i="5"/>
  <c r="E69" i="5"/>
  <c r="AC102" i="5"/>
  <c r="BZ69" i="5"/>
  <c r="EC102" i="5"/>
  <c r="EX69" i="5"/>
  <c r="EN135" i="5"/>
  <c r="DO135" i="5"/>
  <c r="ID102" i="5"/>
  <c r="V102" i="5"/>
  <c r="CC69" i="5"/>
  <c r="DQ69" i="5"/>
  <c r="HK69" i="5"/>
  <c r="EW69" i="5"/>
  <c r="AZ69" i="5"/>
  <c r="HW69" i="5"/>
  <c r="EU69" i="5"/>
  <c r="GZ36" i="5"/>
  <c r="P36" i="5"/>
  <c r="GC36" i="5"/>
  <c r="Y36" i="5"/>
  <c r="GD36" i="5"/>
  <c r="Z36" i="5"/>
  <c r="GU36" i="5"/>
  <c r="AI36" i="5"/>
  <c r="GN36" i="5"/>
  <c r="AJ36" i="5"/>
  <c r="GO36" i="5"/>
  <c r="BA36" i="5"/>
  <c r="IE36" i="5"/>
  <c r="BS36" i="5"/>
  <c r="HP195" i="5"/>
  <c r="DX195" i="5"/>
  <c r="X195" i="5"/>
  <c r="GF195" i="5"/>
  <c r="CF195" i="5"/>
  <c r="IT195" i="5"/>
  <c r="DV195" i="5"/>
  <c r="JF195" i="5"/>
  <c r="DW195" i="5"/>
  <c r="IX195" i="5"/>
  <c r="DO195" i="5"/>
  <c r="JK195" i="5"/>
  <c r="EC195" i="5"/>
  <c r="JJ195" i="5"/>
  <c r="JM195" i="5"/>
  <c r="IW195" i="5"/>
  <c r="JB195" i="5"/>
  <c r="IH195" i="5"/>
  <c r="HK162" i="5"/>
  <c r="DK162" i="5"/>
  <c r="K162" i="5"/>
  <c r="IJ162" i="5"/>
  <c r="EB162" i="5"/>
  <c r="AB162" i="5"/>
  <c r="IS162" i="5"/>
  <c r="ES162" i="5"/>
  <c r="BA162" i="5"/>
  <c r="K195" i="5"/>
  <c r="FT162" i="5"/>
  <c r="BT162" i="5"/>
  <c r="IU162" i="5"/>
  <c r="BK162" i="5"/>
  <c r="FU162" i="5"/>
  <c r="BO195" i="5"/>
  <c r="BN162" i="5"/>
  <c r="HF162" i="5"/>
  <c r="V162" i="5"/>
  <c r="JQ129" i="5"/>
  <c r="FQ129" i="5"/>
  <c r="BQ129" i="5"/>
  <c r="FM162" i="5"/>
  <c r="HV129" i="5"/>
  <c r="DV129" i="5"/>
  <c r="V129" i="5"/>
  <c r="JT129" i="5"/>
  <c r="FT129" i="5"/>
  <c r="CB129" i="5"/>
  <c r="GH162" i="5"/>
  <c r="IU129" i="5"/>
  <c r="CK129" i="5"/>
  <c r="HT96" i="5"/>
  <c r="EB96" i="5"/>
  <c r="AB96" i="5"/>
  <c r="HJ129" i="5"/>
  <c r="BX129" i="5"/>
  <c r="IC96" i="5"/>
  <c r="FA96" i="5"/>
  <c r="BQ96" i="5"/>
  <c r="GC162" i="5"/>
  <c r="FM129" i="5"/>
  <c r="AA129" i="5"/>
  <c r="HN96" i="5"/>
  <c r="ED96" i="5"/>
  <c r="AT96" i="5"/>
  <c r="W162" i="5"/>
  <c r="EQ129" i="5"/>
  <c r="S129" i="5"/>
  <c r="HA96" i="5"/>
  <c r="DQ96" i="5"/>
  <c r="AG96" i="5"/>
  <c r="FN129" i="5"/>
  <c r="JN129" i="5"/>
  <c r="JF162" i="5"/>
  <c r="BE129" i="5"/>
  <c r="EH129" i="5"/>
  <c r="AB129" i="5"/>
  <c r="DS96" i="5"/>
  <c r="IU63" i="5"/>
  <c r="FK63" i="5"/>
  <c r="CA63" i="5"/>
  <c r="Y162" i="5"/>
  <c r="GY96" i="5"/>
  <c r="AE96" i="5"/>
  <c r="GZ63" i="5"/>
  <c r="DP63" i="5"/>
  <c r="AF63" i="5"/>
  <c r="BG129" i="5"/>
  <c r="EE96" i="5"/>
  <c r="IZ63" i="5"/>
  <c r="FP63" i="5"/>
  <c r="CF63" i="5"/>
  <c r="D63" i="5"/>
  <c r="FU129" i="5"/>
  <c r="EX96" i="5"/>
  <c r="ER129" i="5"/>
  <c r="JO96" i="5"/>
  <c r="HA129" i="5"/>
  <c r="IR129" i="5"/>
  <c r="EN96" i="5"/>
  <c r="C96" i="5"/>
  <c r="ET63" i="5"/>
  <c r="V63" i="5"/>
  <c r="JG63" i="5"/>
  <c r="DV63" i="5"/>
  <c r="JL96" i="5"/>
  <c r="IP63" i="5"/>
  <c r="CC63" i="5"/>
  <c r="GS63" i="5"/>
  <c r="N63" i="5"/>
  <c r="ED63" i="5"/>
  <c r="IY63" i="5"/>
  <c r="CL63" i="5"/>
  <c r="HR63" i="5"/>
  <c r="AO63" i="5"/>
  <c r="FF63" i="5"/>
  <c r="FO63" i="5"/>
  <c r="BA63" i="5"/>
  <c r="DB129" i="5"/>
  <c r="GR96" i="5"/>
  <c r="IF195" i="5"/>
  <c r="CR195" i="5"/>
  <c r="IZ195" i="5"/>
  <c r="EB195" i="5"/>
  <c r="T195" i="5"/>
  <c r="EG195" i="5"/>
  <c r="HO195" i="5"/>
  <c r="BV195" i="5"/>
  <c r="GA195" i="5"/>
  <c r="AH195" i="5"/>
  <c r="EM195" i="5"/>
  <c r="GX195" i="5"/>
  <c r="GE195" i="5"/>
  <c r="DC195" i="5"/>
  <c r="BR195" i="5"/>
  <c r="HS162" i="5"/>
  <c r="CM162" i="5"/>
  <c r="FE195" i="5"/>
  <c r="FX162" i="5"/>
  <c r="BP162" i="5"/>
  <c r="JA162" i="5"/>
  <c r="DU162" i="5"/>
  <c r="M162" i="5"/>
  <c r="HP162" i="5"/>
  <c r="DH162" i="5"/>
  <c r="AX195" i="5"/>
  <c r="HW195" i="5"/>
  <c r="CS162" i="5"/>
  <c r="FF162" i="5"/>
  <c r="C195" i="5"/>
  <c r="AL162" i="5"/>
  <c r="IK129" i="5"/>
  <c r="EC129" i="5"/>
  <c r="E129" i="5"/>
  <c r="JB129" i="5"/>
  <c r="ED129" i="5"/>
  <c r="F129" i="5"/>
  <c r="IN129" i="5"/>
  <c r="DH129" i="5"/>
  <c r="HI195" i="5"/>
  <c r="JG129" i="5"/>
  <c r="BK129" i="5"/>
  <c r="GN96" i="5"/>
  <c r="BX96" i="5"/>
  <c r="JH129" i="5"/>
  <c r="CL129" i="5"/>
  <c r="HM96" i="5"/>
  <c r="DU96" i="5"/>
  <c r="U96" i="5"/>
  <c r="HK129" i="5"/>
  <c r="AZ129" i="5"/>
  <c r="GP96" i="5"/>
  <c r="CX96" i="5"/>
  <c r="G195" i="5"/>
  <c r="GQ129" i="5"/>
  <c r="AG129" i="5"/>
  <c r="GC96" i="5"/>
  <c r="CK96" i="5"/>
  <c r="BF162" i="5"/>
  <c r="JU195" i="5"/>
  <c r="R129" i="5"/>
  <c r="D129" i="5"/>
  <c r="BH129" i="5"/>
  <c r="GE96" i="5"/>
  <c r="JS63" i="5"/>
  <c r="FS63" i="5"/>
  <c r="BK63" i="5"/>
  <c r="EG129" i="5"/>
  <c r="DG96" i="5"/>
  <c r="IF63" i="5"/>
  <c r="DX63" i="5"/>
  <c r="P63" i="5"/>
  <c r="IM96" i="5"/>
  <c r="AM96" i="5"/>
  <c r="GV63" i="5"/>
  <c r="CV63" i="5"/>
  <c r="HR129" i="5"/>
  <c r="JF96" i="5"/>
  <c r="BF96" i="5"/>
  <c r="AW129" i="5"/>
  <c r="DR162" i="5"/>
  <c r="FT96" i="5"/>
  <c r="IY96" i="5"/>
  <c r="HF63" i="5"/>
  <c r="BI63" i="5"/>
  <c r="JU63" i="5"/>
  <c r="CW63" i="5"/>
  <c r="FF96" i="5"/>
  <c r="EQ63" i="5"/>
  <c r="IQ63" i="5"/>
  <c r="AD63" i="5"/>
  <c r="CX63" i="5"/>
  <c r="HA63" i="5"/>
  <c r="GB96" i="5"/>
  <c r="DC63" i="5"/>
  <c r="FY63" i="5"/>
  <c r="AH63" i="5"/>
  <c r="BF63" i="5"/>
  <c r="EP96" i="5"/>
  <c r="JD195" i="5"/>
  <c r="EF195" i="5"/>
  <c r="JH195" i="5"/>
  <c r="EZ195" i="5"/>
  <c r="AB195" i="5"/>
  <c r="FM195" i="5"/>
  <c r="JQ195" i="5"/>
  <c r="CQ195" i="5"/>
  <c r="HR195" i="5"/>
  <c r="AS195" i="5"/>
  <c r="FS195" i="5"/>
  <c r="E195" i="5"/>
  <c r="HA195" i="5"/>
  <c r="GK195" i="5"/>
  <c r="DI195" i="5"/>
  <c r="IY162" i="5"/>
  <c r="DS162" i="5"/>
  <c r="GU195" i="5"/>
  <c r="GV162" i="5"/>
  <c r="BX162" i="5"/>
  <c r="CD195" i="5"/>
  <c r="FI162" i="5"/>
  <c r="U162" i="5"/>
  <c r="IN162" i="5"/>
  <c r="DP162" i="5"/>
  <c r="H162" i="5"/>
  <c r="CA162" i="5"/>
  <c r="DI162" i="5"/>
  <c r="HB162" i="5"/>
  <c r="CK195" i="5"/>
  <c r="CH162" i="5"/>
  <c r="G162" i="5"/>
  <c r="ES129" i="5"/>
  <c r="AK129" i="5"/>
  <c r="JJ129" i="5"/>
  <c r="FB129" i="5"/>
  <c r="AD129" i="5"/>
  <c r="IV129" i="5"/>
  <c r="EN129" i="5"/>
  <c r="P129" i="5"/>
  <c r="FN162" i="5"/>
  <c r="CV129" i="5"/>
  <c r="GV96" i="5"/>
  <c r="CN96" i="5"/>
  <c r="BC162" i="5"/>
  <c r="DY129" i="5"/>
  <c r="IS96" i="5"/>
  <c r="EC96" i="5"/>
  <c r="AK96" i="5"/>
  <c r="HY129" i="5"/>
  <c r="CA129" i="5"/>
  <c r="HV96" i="5"/>
  <c r="DF96" i="5"/>
  <c r="N96" i="5"/>
  <c r="HC129" i="5"/>
  <c r="BF129" i="5"/>
  <c r="HI96" i="5"/>
  <c r="DA96" i="5"/>
  <c r="I96" i="5"/>
  <c r="Q129" i="5"/>
  <c r="BP129" i="5"/>
  <c r="CD129" i="5"/>
  <c r="CI129" i="5"/>
  <c r="IA96" i="5"/>
  <c r="AA96" i="5"/>
  <c r="GQ63" i="5"/>
  <c r="CI63" i="5"/>
  <c r="GE129" i="5"/>
  <c r="EM96" i="5"/>
  <c r="IN63" i="5"/>
  <c r="EV63" i="5"/>
  <c r="AV63" i="5"/>
  <c r="JC96" i="5"/>
  <c r="BS96" i="5"/>
  <c r="HD63" i="5"/>
  <c r="DL63" i="5"/>
  <c r="L63" i="5"/>
  <c r="W129" i="5"/>
  <c r="CL96" i="5"/>
  <c r="GS129" i="5"/>
  <c r="AY96" i="5"/>
  <c r="X96" i="5"/>
  <c r="BO96" i="5"/>
  <c r="IS63" i="5"/>
  <c r="BV63" i="5"/>
  <c r="AV96" i="5"/>
  <c r="EI63" i="5"/>
  <c r="GM96" i="5"/>
  <c r="GP63" i="5"/>
  <c r="DH96" i="5"/>
  <c r="CD63" i="5"/>
  <c r="EX63" i="5"/>
  <c r="HQ63" i="5"/>
  <c r="S63" i="5"/>
  <c r="DS63" i="5"/>
  <c r="HY63" i="5"/>
  <c r="I63" i="5"/>
  <c r="DY63" i="5"/>
  <c r="BY63" i="5"/>
  <c r="CJ195" i="5"/>
  <c r="GV195" i="5"/>
  <c r="JO195" i="5"/>
  <c r="AY195" i="5"/>
  <c r="AP195" i="5"/>
  <c r="CT195" i="5"/>
  <c r="CL195" i="5"/>
  <c r="BZ195" i="5"/>
  <c r="CH195" i="5"/>
  <c r="AC195" i="5"/>
  <c r="CE162" i="5"/>
  <c r="IR162" i="5"/>
  <c r="AJ162" i="5"/>
  <c r="GO162" i="5"/>
  <c r="JG195" i="5"/>
  <c r="FD162" i="5"/>
  <c r="HO162" i="5"/>
  <c r="HQ162" i="5"/>
  <c r="EP162" i="5"/>
  <c r="FJ162" i="5"/>
  <c r="IC129" i="5"/>
  <c r="BY129" i="5"/>
  <c r="IL129" i="5"/>
  <c r="BR129" i="5"/>
  <c r="HP129" i="5"/>
  <c r="AV129" i="5"/>
  <c r="HT129" i="5"/>
  <c r="JH96" i="5"/>
  <c r="AZ96" i="5"/>
  <c r="FK129" i="5"/>
  <c r="HE96" i="5"/>
  <c r="BY96" i="5"/>
  <c r="FX129" i="5"/>
  <c r="IT96" i="5"/>
  <c r="CH96" i="5"/>
  <c r="JC129" i="5"/>
  <c r="JM96" i="5"/>
  <c r="EW96" i="5"/>
  <c r="JM129" i="5"/>
  <c r="FO129" i="5"/>
  <c r="EX162" i="5"/>
  <c r="EA129" i="5"/>
  <c r="JC63" i="5"/>
  <c r="DO63" i="5"/>
  <c r="JK96" i="5"/>
  <c r="JL63" i="5"/>
  <c r="CZ63" i="5"/>
  <c r="HD129" i="5"/>
  <c r="W96" i="5"/>
  <c r="ER63" i="5"/>
  <c r="FS129" i="5"/>
  <c r="FN96" i="5"/>
  <c r="GT129" i="5"/>
  <c r="FL96" i="5"/>
  <c r="GJ96" i="5"/>
  <c r="DU63" i="5"/>
  <c r="HU63" i="5"/>
  <c r="AK63" i="5"/>
  <c r="EA63" i="5"/>
  <c r="EC63" i="5"/>
  <c r="CE63" i="5"/>
  <c r="DB63" i="5"/>
  <c r="BE63" i="5"/>
  <c r="BG63" i="5"/>
  <c r="JN63" i="5"/>
  <c r="FE63" i="5"/>
  <c r="GR195" i="5"/>
  <c r="AV195" i="5"/>
  <c r="DT195" i="5"/>
  <c r="HC195" i="5"/>
  <c r="HE195" i="5"/>
  <c r="JS195" i="5"/>
  <c r="B195" i="5"/>
  <c r="BF195" i="5"/>
  <c r="CX195" i="5"/>
  <c r="GP195" i="5"/>
  <c r="GU162" i="5"/>
  <c r="AQ162" i="5"/>
  <c r="FH162" i="5"/>
  <c r="HB195" i="5"/>
  <c r="DM162" i="5"/>
  <c r="BB195" i="5"/>
  <c r="CB162" i="5"/>
  <c r="EM162" i="5"/>
  <c r="BM162" i="5"/>
  <c r="AH162" i="5"/>
  <c r="CO195" i="5"/>
  <c r="HE129" i="5"/>
  <c r="JN195" i="5"/>
  <c r="GP129" i="5"/>
  <c r="ID162" i="5"/>
  <c r="GJ129" i="5"/>
  <c r="IT162" i="5"/>
  <c r="FH129" i="5"/>
  <c r="FP96" i="5"/>
  <c r="FV195" i="5"/>
  <c r="AY129" i="5"/>
  <c r="FY96" i="5"/>
  <c r="M96" i="5"/>
  <c r="DZ129" i="5"/>
  <c r="GH96" i="5"/>
  <c r="BB96" i="5"/>
  <c r="FP129" i="5"/>
  <c r="IO96" i="5"/>
  <c r="BU96" i="5"/>
  <c r="DO129" i="5"/>
  <c r="IZ129" i="5"/>
  <c r="IG129" i="5"/>
  <c r="FO96" i="5"/>
  <c r="HO63" i="5"/>
  <c r="BC63" i="5"/>
  <c r="HO96" i="5"/>
  <c r="HH63" i="5"/>
  <c r="BT63" i="5"/>
  <c r="HG96" i="5"/>
  <c r="IJ63" i="5"/>
  <c r="BP63" i="5"/>
  <c r="HJ162" i="5"/>
  <c r="AP96" i="5"/>
  <c r="FW96" i="5"/>
  <c r="EF96" i="5"/>
  <c r="AN96" i="5"/>
  <c r="AI63" i="5"/>
  <c r="GH63" i="5"/>
  <c r="AX96" i="5"/>
  <c r="AC63" i="5"/>
  <c r="DZ96" i="5"/>
  <c r="Q63" i="5"/>
  <c r="JQ63" i="5"/>
  <c r="BT96" i="5"/>
  <c r="IL63" i="5"/>
  <c r="B63" i="5"/>
  <c r="BT195" i="5"/>
  <c r="BP195" i="5"/>
  <c r="S195" i="5"/>
  <c r="FQ195" i="5"/>
  <c r="CA195" i="5"/>
  <c r="AL195" i="5"/>
  <c r="JG162" i="5"/>
  <c r="JP162" i="5"/>
  <c r="L162" i="5"/>
  <c r="BY162" i="5"/>
  <c r="EN162" i="5"/>
  <c r="EP195" i="5"/>
  <c r="CT162" i="5"/>
  <c r="FK162" i="5"/>
  <c r="AS129" i="5"/>
  <c r="CX129" i="5"/>
  <c r="GZ129" i="5"/>
  <c r="BJ162" i="5"/>
  <c r="IJ96" i="5"/>
  <c r="HW129" i="5"/>
  <c r="GG96" i="5"/>
  <c r="BE162" i="5"/>
  <c r="IL96" i="5"/>
  <c r="JS162" i="5"/>
  <c r="JE96" i="5"/>
  <c r="AO96" i="5"/>
  <c r="DQ129" i="5"/>
  <c r="IP162" i="5"/>
  <c r="HW63" i="5"/>
  <c r="W63" i="5"/>
  <c r="JD63" i="5"/>
  <c r="H63" i="5"/>
  <c r="JH63" i="5"/>
  <c r="AJ63" i="5"/>
  <c r="DR96" i="5"/>
  <c r="JT96" i="5"/>
  <c r="EV96" i="5"/>
  <c r="GL96" i="5"/>
  <c r="CU129" i="5"/>
  <c r="HK63" i="5"/>
  <c r="AG63" i="5"/>
  <c r="FR63" i="5"/>
  <c r="AQ63" i="5"/>
  <c r="HN63" i="5"/>
  <c r="JL195" i="5"/>
  <c r="IB195" i="5"/>
  <c r="HY195" i="5"/>
  <c r="FN195" i="5"/>
  <c r="CI195" i="5"/>
  <c r="FG195" i="5"/>
  <c r="AQ195" i="5"/>
  <c r="FG162" i="5"/>
  <c r="HD162" i="5"/>
  <c r="IC162" i="5"/>
  <c r="EI195" i="5"/>
  <c r="AV162" i="5"/>
  <c r="GK162" i="5"/>
  <c r="JB162" i="5"/>
  <c r="HM129" i="5"/>
  <c r="DA162" i="5"/>
  <c r="BJ129" i="5"/>
  <c r="CZ129" i="5"/>
  <c r="GI129" i="5"/>
  <c r="EJ96" i="5"/>
  <c r="EJ129" i="5"/>
  <c r="DE96" i="5"/>
  <c r="EM129" i="5"/>
  <c r="FB96" i="5"/>
  <c r="IP129" i="5"/>
  <c r="FU96" i="5"/>
  <c r="HL129" i="5"/>
  <c r="GC129" i="5"/>
  <c r="IQ96" i="5"/>
  <c r="EU63" i="5"/>
  <c r="IU96" i="5"/>
  <c r="FT63" i="5"/>
  <c r="DG129" i="5"/>
  <c r="FX63" i="5"/>
  <c r="BU129" i="5"/>
  <c r="C129" i="5"/>
  <c r="CT96" i="5"/>
  <c r="GT63" i="5"/>
  <c r="HI63" i="5"/>
  <c r="CR96" i="5"/>
  <c r="CT63" i="5"/>
  <c r="FA63" i="5"/>
  <c r="E63" i="5"/>
  <c r="IX63" i="5"/>
  <c r="Z63" i="5"/>
  <c r="JH178" i="5"/>
  <c r="GF178" i="5"/>
  <c r="DD178" i="5"/>
  <c r="L178" i="5"/>
  <c r="HE178" i="5"/>
  <c r="EC178" i="5"/>
  <c r="BA178" i="5"/>
  <c r="IU178" i="5"/>
  <c r="FC178" i="5"/>
  <c r="CI178" i="5"/>
  <c r="JU178" i="5"/>
  <c r="GS178" i="5"/>
  <c r="DQ178" i="5"/>
  <c r="AG178" i="5"/>
  <c r="EX178" i="5"/>
  <c r="JG178" i="5"/>
  <c r="DS178" i="5"/>
  <c r="HN178" i="5"/>
  <c r="AT178" i="5"/>
  <c r="EQ178" i="5"/>
  <c r="C178" i="5"/>
  <c r="JI145" i="5"/>
  <c r="GG145" i="5"/>
  <c r="CO145" i="5"/>
  <c r="U145" i="5"/>
  <c r="BB178" i="5"/>
  <c r="GX145" i="5"/>
  <c r="ED145" i="5"/>
  <c r="AL145" i="5"/>
  <c r="DP178" i="5"/>
  <c r="HO145" i="5"/>
  <c r="EU145" i="5"/>
  <c r="BS145" i="5"/>
  <c r="FD178" i="5"/>
  <c r="IN145" i="5"/>
  <c r="FD145" i="5"/>
  <c r="CB145" i="5"/>
  <c r="GL178" i="5"/>
  <c r="GC145" i="5"/>
  <c r="I145" i="5"/>
  <c r="GT145" i="5"/>
  <c r="BF145" i="5"/>
  <c r="IB145" i="5"/>
  <c r="BH145" i="5"/>
  <c r="HT145" i="5"/>
  <c r="B145" i="5"/>
  <c r="GN112" i="5"/>
  <c r="DL112" i="5"/>
  <c r="T112" i="5"/>
  <c r="FE145" i="5"/>
  <c r="IS112" i="5"/>
  <c r="FI112" i="5"/>
  <c r="CO112" i="5"/>
  <c r="JT79" i="5"/>
  <c r="GR79" i="5"/>
  <c r="DH79" i="5"/>
  <c r="AN79" i="5"/>
  <c r="GE145" i="5"/>
  <c r="IL112" i="5"/>
  <c r="FJ112" i="5"/>
  <c r="CH112" i="5"/>
  <c r="F112" i="5"/>
  <c r="GS79" i="5"/>
  <c r="DI79" i="5"/>
  <c r="AG79" i="5"/>
  <c r="FO145" i="5"/>
  <c r="IW112" i="5"/>
  <c r="FU112" i="5"/>
  <c r="CK112" i="5"/>
  <c r="CZ178" i="5"/>
  <c r="GY112" i="5"/>
  <c r="AU112" i="5"/>
  <c r="IV112" i="5"/>
  <c r="BL112" i="5"/>
  <c r="BN145" i="5"/>
  <c r="FL112" i="5"/>
  <c r="AN178" i="5"/>
  <c r="HK112" i="5"/>
  <c r="AA112" i="5"/>
  <c r="GA112" i="5"/>
  <c r="HO79" i="5"/>
  <c r="DM79" i="5"/>
  <c r="U79" i="5"/>
  <c r="Z112" i="5"/>
  <c r="FZ79" i="5"/>
  <c r="BN79" i="5"/>
  <c r="FU145" i="5"/>
  <c r="JN79" i="5"/>
  <c r="EZ79" i="5"/>
  <c r="AL79" i="5"/>
  <c r="CU145" i="5"/>
  <c r="JP79" i="5"/>
  <c r="FB79" i="5"/>
  <c r="AZ79" i="5"/>
  <c r="AW145" i="5"/>
  <c r="B112" i="5"/>
  <c r="BS112" i="5"/>
  <c r="JK79" i="5"/>
  <c r="O79" i="5"/>
  <c r="EA79" i="5"/>
  <c r="IE79" i="5"/>
  <c r="E79" i="5"/>
  <c r="CO79" i="5"/>
  <c r="BY79" i="5"/>
  <c r="HL46" i="5"/>
  <c r="EB46" i="5"/>
  <c r="AZ46" i="5"/>
  <c r="FH79" i="5"/>
  <c r="HS79" i="5"/>
  <c r="IN46" i="5"/>
  <c r="FD46" i="5"/>
  <c r="CJ46" i="5"/>
  <c r="JJ79" i="5"/>
  <c r="BP79" i="5"/>
  <c r="GO46" i="5"/>
  <c r="CW46" i="5"/>
  <c r="JO79" i="5"/>
  <c r="FU46" i="5"/>
  <c r="BG46" i="5"/>
  <c r="IH46" i="5"/>
  <c r="EE46" i="5"/>
  <c r="R46" i="5"/>
  <c r="HC46" i="5"/>
  <c r="CE46" i="5"/>
  <c r="JQ46" i="5"/>
  <c r="FN46" i="5"/>
  <c r="BK46" i="5"/>
  <c r="IW46" i="5"/>
  <c r="DY46" i="5"/>
  <c r="V46" i="5"/>
  <c r="HR46" i="5"/>
  <c r="DO46" i="5"/>
  <c r="GX46" i="5"/>
  <c r="BZ46" i="5"/>
  <c r="JF184" i="5"/>
  <c r="HJ184" i="5"/>
  <c r="FN184" i="5"/>
  <c r="DR184" i="5"/>
  <c r="BV184" i="5"/>
  <c r="Z184" i="5"/>
  <c r="IY184" i="5"/>
  <c r="HC184" i="5"/>
  <c r="FG184" i="5"/>
  <c r="DK184" i="5"/>
  <c r="BO184" i="5"/>
  <c r="S184" i="5"/>
  <c r="IS184" i="5"/>
  <c r="GW184" i="5"/>
  <c r="FA184" i="5"/>
  <c r="DE184" i="5"/>
  <c r="BI184" i="5"/>
  <c r="M184" i="5"/>
  <c r="IM184" i="5"/>
  <c r="GQ184" i="5"/>
  <c r="EU184" i="5"/>
  <c r="CY184" i="5"/>
  <c r="BC184" i="5"/>
  <c r="G184" i="5"/>
  <c r="GR184" i="5"/>
  <c r="CZ184" i="5"/>
  <c r="H184" i="5"/>
  <c r="IB151" i="5"/>
  <c r="GF151" i="5"/>
  <c r="JU184" i="5"/>
  <c r="GC184" i="5"/>
  <c r="CK184" i="5"/>
  <c r="JQ151" i="5"/>
  <c r="HU151" i="5"/>
  <c r="FY151" i="5"/>
  <c r="EC151" i="5"/>
  <c r="CG151" i="5"/>
  <c r="AK151" i="5"/>
  <c r="IR184" i="5"/>
  <c r="EZ184" i="5"/>
  <c r="BH184" i="5"/>
  <c r="JB151" i="5"/>
  <c r="HF151" i="5"/>
  <c r="FJ151" i="5"/>
  <c r="DN151" i="5"/>
  <c r="BR151" i="5"/>
  <c r="V151" i="5"/>
  <c r="HQ184" i="5"/>
  <c r="DY184" i="5"/>
  <c r="AG184" i="5"/>
  <c r="EN184" i="5"/>
  <c r="IY151" i="5"/>
  <c r="GB151" i="5"/>
  <c r="DI151" i="5"/>
  <c r="AW151" i="5"/>
  <c r="IJ184" i="5"/>
  <c r="AZ184" i="5"/>
  <c r="HP151" i="5"/>
  <c r="EP151" i="5"/>
  <c r="CD151" i="5"/>
  <c r="R151" i="5"/>
  <c r="ET184" i="5"/>
  <c r="JD151" i="5"/>
  <c r="GD151" i="5"/>
  <c r="DK151" i="5"/>
  <c r="AY151" i="5"/>
  <c r="HN184" i="5"/>
  <c r="AD184" i="5"/>
  <c r="HG151" i="5"/>
  <c r="EH151" i="5"/>
  <c r="BV151" i="5"/>
  <c r="J151" i="5"/>
  <c r="IG151" i="5"/>
  <c r="CS151" i="5"/>
  <c r="FH184" i="5"/>
  <c r="GJ151" i="5"/>
  <c r="BD151" i="5"/>
  <c r="AT184" i="5"/>
  <c r="EN151" i="5"/>
  <c r="P151" i="5"/>
  <c r="IX151" i="5"/>
  <c r="DH151" i="5"/>
  <c r="CU151" i="5"/>
  <c r="IP118" i="5"/>
  <c r="GT118" i="5"/>
  <c r="EX118" i="5"/>
  <c r="DB118" i="5"/>
  <c r="BF118" i="5"/>
  <c r="J118" i="5"/>
  <c r="IK85" i="5"/>
  <c r="GO85" i="5"/>
  <c r="ES85" i="5"/>
  <c r="CW85" i="5"/>
  <c r="BA85" i="5"/>
  <c r="E85" i="5"/>
  <c r="DC151" i="5"/>
  <c r="IY118" i="5"/>
  <c r="HC118" i="5"/>
  <c r="FG118" i="5"/>
  <c r="DK118" i="5"/>
  <c r="BO118" i="5"/>
  <c r="S118" i="5"/>
  <c r="IT85" i="5"/>
  <c r="GX85" i="5"/>
  <c r="FB85" i="5"/>
  <c r="DF85" i="5"/>
  <c r="BJ85" i="5"/>
  <c r="N85" i="5"/>
  <c r="EW151" i="5"/>
  <c r="JH118" i="5"/>
  <c r="HL118" i="5"/>
  <c r="FP118" i="5"/>
  <c r="DT118" i="5"/>
  <c r="BX118" i="5"/>
  <c r="AB118" i="5"/>
  <c r="JC85" i="5"/>
  <c r="HG85" i="5"/>
  <c r="FK85" i="5"/>
  <c r="DO85" i="5"/>
  <c r="BS85" i="5"/>
  <c r="W85" i="5"/>
  <c r="HS151" i="5"/>
  <c r="JS118" i="5"/>
  <c r="HW118" i="5"/>
  <c r="GA118" i="5"/>
  <c r="EE118" i="5"/>
  <c r="CI118" i="5"/>
  <c r="AM118" i="5"/>
  <c r="IW151" i="5"/>
  <c r="IC118" i="5"/>
  <c r="EK118" i="5"/>
  <c r="AS118" i="5"/>
  <c r="CI151" i="5"/>
  <c r="GX118" i="5"/>
  <c r="DF118" i="5"/>
  <c r="N118" i="5"/>
  <c r="JB118" i="5"/>
  <c r="FJ118" i="5"/>
  <c r="BR118" i="5"/>
  <c r="HX151" i="5"/>
  <c r="HY118" i="5"/>
  <c r="EG118" i="5"/>
  <c r="AO118" i="5"/>
  <c r="JQ118" i="5"/>
  <c r="CG118" i="5"/>
  <c r="IA85" i="5"/>
  <c r="FD85" i="5"/>
  <c r="CD85" i="5"/>
  <c r="D85" i="5"/>
  <c r="IF52" i="5"/>
  <c r="GJ52" i="5"/>
  <c r="EN52" i="5"/>
  <c r="CR52" i="5"/>
  <c r="AV52" i="5"/>
  <c r="EB184" i="5"/>
  <c r="GB118" i="5"/>
  <c r="JO85" i="5"/>
  <c r="GR85" i="5"/>
  <c r="DR85" i="5"/>
  <c r="AR85" i="5"/>
  <c r="HX118" i="5"/>
  <c r="AN118" i="5"/>
  <c r="HJ85" i="5"/>
  <c r="EJ85" i="5"/>
  <c r="BM85" i="5"/>
  <c r="JI52" i="5"/>
  <c r="HM52" i="5"/>
  <c r="FQ52" i="5"/>
  <c r="DU52" i="5"/>
  <c r="BY52" i="5"/>
  <c r="AC52" i="5"/>
  <c r="X151" i="5"/>
  <c r="DH118" i="5"/>
  <c r="Y151" i="5"/>
  <c r="DI118" i="5"/>
  <c r="IN85" i="5"/>
  <c r="FN85" i="5"/>
  <c r="CN85" i="5"/>
  <c r="Q85" i="5"/>
  <c r="E118" i="5"/>
  <c r="GO118" i="5"/>
  <c r="AK118" i="5"/>
  <c r="FD118" i="5"/>
  <c r="FH85" i="5"/>
  <c r="K85" i="5"/>
  <c r="EN85" i="5"/>
  <c r="BQ118" i="5"/>
  <c r="ER85" i="5"/>
  <c r="FE118" i="5"/>
  <c r="EW85" i="5"/>
  <c r="IZ184" i="5"/>
  <c r="EY85" i="5"/>
  <c r="B85" i="5"/>
  <c r="FF85" i="5"/>
  <c r="I85" i="5"/>
  <c r="IG52" i="5"/>
  <c r="FU52" i="5"/>
  <c r="DI52" i="5"/>
  <c r="AW52" i="5"/>
  <c r="CU85" i="5"/>
  <c r="HL52" i="5"/>
  <c r="EZ52" i="5"/>
  <c r="CN52" i="5"/>
  <c r="AB52" i="5"/>
  <c r="JO52" i="5"/>
  <c r="HC52" i="5"/>
  <c r="EQ52" i="5"/>
  <c r="CE52" i="5"/>
  <c r="S52" i="5"/>
  <c r="JG52" i="5"/>
  <c r="GU52" i="5"/>
  <c r="EI52" i="5"/>
  <c r="BW52" i="5"/>
  <c r="K52" i="5"/>
  <c r="JH52" i="5"/>
  <c r="GV52" i="5"/>
  <c r="EJ52" i="5"/>
  <c r="BX52" i="5"/>
  <c r="L52" i="5"/>
  <c r="IZ52" i="5"/>
  <c r="GN52" i="5"/>
  <c r="EB52" i="5"/>
  <c r="BP52" i="5"/>
  <c r="D52" i="5"/>
  <c r="CF52" i="5"/>
  <c r="FR52" i="5"/>
  <c r="HO52" i="5"/>
  <c r="JJ52" i="5"/>
  <c r="N52" i="5"/>
  <c r="DB52" i="5"/>
  <c r="GM52" i="5"/>
  <c r="IJ52" i="5"/>
  <c r="FG85" i="5"/>
  <c r="AI52" i="5"/>
  <c r="JN184" i="5"/>
  <c r="HB184" i="5"/>
  <c r="EX184" i="5"/>
  <c r="CT184" i="5"/>
  <c r="AP184" i="5"/>
  <c r="JG184" i="5"/>
  <c r="GU184" i="5"/>
  <c r="EQ184" i="5"/>
  <c r="CM184" i="5"/>
  <c r="AI184" i="5"/>
  <c r="JA184" i="5"/>
  <c r="GO184" i="5"/>
  <c r="EK184" i="5"/>
  <c r="CG184" i="5"/>
  <c r="AC184" i="5"/>
  <c r="IU184" i="5"/>
  <c r="GI184" i="5"/>
  <c r="EE184" i="5"/>
  <c r="CA184" i="5"/>
  <c r="W184" i="5"/>
  <c r="HH184" i="5"/>
  <c r="CJ184" i="5"/>
  <c r="JH151" i="5"/>
  <c r="HD151" i="5"/>
  <c r="EZ151" i="5"/>
  <c r="GS184" i="5"/>
  <c r="BU184" i="5"/>
  <c r="JA151" i="5"/>
  <c r="GW151" i="5"/>
  <c r="ES151" i="5"/>
  <c r="CO151" i="5"/>
  <c r="AC151" i="5"/>
  <c r="HL184" i="5"/>
  <c r="DD184" i="5"/>
  <c r="JR151" i="5"/>
  <c r="HN151" i="5"/>
  <c r="FB151" i="5"/>
  <c r="CX151" i="5"/>
  <c r="AT151" i="5"/>
  <c r="IW184" i="5"/>
  <c r="EO184" i="5"/>
  <c r="Q184" i="5"/>
  <c r="CB184" i="5"/>
  <c r="HO151" i="5"/>
  <c r="EE151" i="5"/>
  <c r="BG151" i="5"/>
  <c r="HD184" i="5"/>
  <c r="JN151" i="5"/>
  <c r="GC151" i="5"/>
  <c r="CZ151" i="5"/>
  <c r="AB151" i="5"/>
  <c r="DN184" i="5"/>
  <c r="IE151" i="5"/>
  <c r="EQ151" i="5"/>
  <c r="BU151" i="5"/>
  <c r="IT184" i="5"/>
  <c r="JS151" i="5"/>
  <c r="GE151" i="5"/>
  <c r="DB151" i="5"/>
  <c r="AF151" i="5"/>
  <c r="JF151" i="5"/>
  <c r="BW151" i="5"/>
  <c r="AJ184" i="5"/>
  <c r="DP151" i="5"/>
  <c r="FR184" i="5"/>
  <c r="FM151" i="5"/>
  <c r="JJ184" i="5"/>
  <c r="GZ151" i="5"/>
  <c r="II151" i="5"/>
  <c r="JF118" i="5"/>
  <c r="HB118" i="5"/>
  <c r="EP118" i="5"/>
  <c r="CL118" i="5"/>
  <c r="AH118" i="5"/>
  <c r="JA85" i="5"/>
  <c r="GW85" i="5"/>
  <c r="EK85" i="5"/>
  <c r="CG85" i="5"/>
  <c r="AC85" i="5"/>
  <c r="GT151" i="5"/>
  <c r="JG118" i="5"/>
  <c r="GU118" i="5"/>
  <c r="EQ118" i="5"/>
  <c r="CM118" i="5"/>
  <c r="AI118" i="5"/>
  <c r="JB85" i="5"/>
  <c r="GP85" i="5"/>
  <c r="EL85" i="5"/>
  <c r="CH85" i="5"/>
  <c r="AD85" i="5"/>
  <c r="GU151" i="5"/>
  <c r="IZ118" i="5"/>
  <c r="GV118" i="5"/>
  <c r="ER118" i="5"/>
  <c r="CN118" i="5"/>
  <c r="AJ118" i="5"/>
  <c r="IU85" i="5"/>
  <c r="GQ85" i="5"/>
  <c r="EM85" i="5"/>
  <c r="CI85" i="5"/>
  <c r="AE85" i="5"/>
  <c r="FU151" i="5"/>
  <c r="JC118" i="5"/>
  <c r="GY118" i="5"/>
  <c r="EU118" i="5"/>
  <c r="CQ118" i="5"/>
  <c r="AE118" i="5"/>
  <c r="CA151" i="5"/>
  <c r="GG118" i="5"/>
  <c r="BY118" i="5"/>
  <c r="FL151" i="5"/>
  <c r="GH118" i="5"/>
  <c r="BZ118" i="5"/>
  <c r="DQ151" i="5"/>
  <c r="GP118" i="5"/>
  <c r="CH118" i="5"/>
  <c r="EA151" i="5"/>
  <c r="GS118" i="5"/>
  <c r="CK118" i="5"/>
  <c r="GY151" i="5"/>
  <c r="DM118" i="5"/>
  <c r="HP85" i="5"/>
  <c r="EB85" i="5"/>
  <c r="AQ85" i="5"/>
  <c r="IV52" i="5"/>
  <c r="GR52" i="5"/>
  <c r="EF52" i="5"/>
  <c r="CB52" i="5"/>
  <c r="X52" i="5"/>
  <c r="IN118" i="5"/>
  <c r="X118" i="5"/>
  <c r="GD85" i="5"/>
  <c r="CS85" i="5"/>
  <c r="H85" i="5"/>
  <c r="CZ118" i="5"/>
  <c r="HX85" i="5"/>
  <c r="DY85" i="5"/>
  <c r="AN85" i="5"/>
  <c r="IK52" i="5"/>
  <c r="GG52" i="5"/>
  <c r="EC52" i="5"/>
  <c r="BQ52" i="5"/>
  <c r="M52" i="5"/>
  <c r="GZ118" i="5"/>
  <c r="F184" i="5"/>
  <c r="EO118" i="5"/>
  <c r="HZ85" i="5"/>
  <c r="EO85" i="5"/>
  <c r="BD85" i="5"/>
  <c r="GJ118" i="5"/>
  <c r="CL151" i="5"/>
  <c r="JU151" i="5"/>
  <c r="JG85" i="5"/>
  <c r="CK85" i="5"/>
  <c r="GL85" i="5"/>
  <c r="P85" i="5"/>
  <c r="DS85" i="5"/>
  <c r="IV85" i="5"/>
  <c r="BW85" i="5"/>
  <c r="GZ85" i="5"/>
  <c r="AA85" i="5"/>
  <c r="EG85" i="5"/>
  <c r="CJ85" i="5"/>
  <c r="HA52" i="5"/>
  <c r="ED52" i="5"/>
  <c r="BG52" i="5"/>
  <c r="JN52" i="5"/>
  <c r="GQ52" i="5"/>
  <c r="DT52" i="5"/>
  <c r="AX52" i="5"/>
  <c r="J85" i="5"/>
  <c r="GS52" i="5"/>
  <c r="DV52" i="5"/>
  <c r="AY52" i="5"/>
  <c r="AI85" i="5"/>
  <c r="HF52" i="5"/>
  <c r="DY52" i="5"/>
  <c r="BB52" i="5"/>
  <c r="EV85" i="5"/>
  <c r="HR52" i="5"/>
  <c r="EU52" i="5"/>
  <c r="BN52" i="5"/>
  <c r="JT85" i="5"/>
  <c r="HT52" i="5"/>
  <c r="EX52" i="5"/>
  <c r="CA52" i="5"/>
  <c r="HS85" i="5"/>
  <c r="IW118" i="5"/>
  <c r="AT52" i="5"/>
  <c r="AZ52" i="5"/>
  <c r="BE52" i="5"/>
  <c r="BK52" i="5"/>
  <c r="DF52" i="5"/>
  <c r="DL52" i="5"/>
  <c r="DQ52" i="5"/>
  <c r="HR184" i="5"/>
  <c r="EP184" i="5"/>
  <c r="CD184" i="5"/>
  <c r="J184" i="5"/>
  <c r="HS184" i="5"/>
  <c r="EY184" i="5"/>
  <c r="CE184" i="5"/>
  <c r="K184" i="5"/>
  <c r="HU184" i="5"/>
  <c r="FI184" i="5"/>
  <c r="CO184" i="5"/>
  <c r="U184" i="5"/>
  <c r="HW184" i="5"/>
  <c r="FK184" i="5"/>
  <c r="CQ184" i="5"/>
  <c r="AE184" i="5"/>
  <c r="GB184" i="5"/>
  <c r="BD184" i="5"/>
  <c r="IJ151" i="5"/>
  <c r="FP151" i="5"/>
  <c r="HI184" i="5"/>
  <c r="BE184" i="5"/>
  <c r="IK151" i="5"/>
  <c r="FQ151" i="5"/>
  <c r="DE151" i="5"/>
  <c r="AS151" i="5"/>
  <c r="GV184" i="5"/>
  <c r="BX184" i="5"/>
  <c r="IL151" i="5"/>
  <c r="FZ151" i="5"/>
  <c r="DF151" i="5"/>
  <c r="AL151" i="5"/>
  <c r="HA184" i="5"/>
  <c r="CC184" i="5"/>
  <c r="FT184" i="5"/>
  <c r="HZ151" i="5"/>
  <c r="DS151" i="5"/>
  <c r="AA151" i="5"/>
  <c r="DL184" i="5"/>
  <c r="HB151" i="5"/>
  <c r="DJ151" i="5"/>
  <c r="H151" i="5"/>
  <c r="BB184" i="5"/>
  <c r="GR151" i="5"/>
  <c r="CQ151" i="5"/>
  <c r="I151" i="5"/>
  <c r="JE151" i="5"/>
  <c r="FF151" i="5"/>
  <c r="BL151" i="5"/>
  <c r="CR184" i="5"/>
  <c r="DO151" i="5"/>
  <c r="JG151" i="5"/>
  <c r="BX151" i="5"/>
  <c r="IM151" i="5"/>
  <c r="BF151" i="5"/>
  <c r="HY151" i="5"/>
  <c r="GK151" i="5"/>
  <c r="IH118" i="5"/>
  <c r="FV118" i="5"/>
  <c r="DJ118" i="5"/>
  <c r="AP118" i="5"/>
  <c r="IS85" i="5"/>
  <c r="FY85" i="5"/>
  <c r="DM85" i="5"/>
  <c r="AS85" i="5"/>
  <c r="IU151" i="5"/>
  <c r="IQ118" i="5"/>
  <c r="GE118" i="5"/>
  <c r="DS118" i="5"/>
  <c r="AY118" i="5"/>
  <c r="JJ85" i="5"/>
  <c r="GH85" i="5"/>
  <c r="DV85" i="5"/>
  <c r="BB85" i="5"/>
  <c r="BP184" i="5"/>
  <c r="JP118" i="5"/>
  <c r="GN118" i="5"/>
  <c r="EB118" i="5"/>
  <c r="BH118" i="5"/>
  <c r="JS85" i="5"/>
  <c r="GY85" i="5"/>
  <c r="EE85" i="5"/>
  <c r="BK85" i="5"/>
  <c r="IV184" i="5"/>
  <c r="W151" i="5"/>
  <c r="HG118" i="5"/>
  <c r="EM118" i="5"/>
  <c r="BS118" i="5"/>
  <c r="G118" i="5"/>
  <c r="HM118" i="5"/>
  <c r="CO118" i="5"/>
  <c r="O151" i="5"/>
  <c r="FB118" i="5"/>
  <c r="AD118" i="5"/>
  <c r="HV118" i="5"/>
  <c r="CX118" i="5"/>
  <c r="BM151" i="5"/>
  <c r="FM118" i="5"/>
  <c r="Y118" i="5"/>
  <c r="FY118" i="5"/>
  <c r="IO85" i="5"/>
  <c r="DQ85" i="5"/>
  <c r="R85" i="5"/>
  <c r="HP52" i="5"/>
  <c r="FD52" i="5"/>
  <c r="CJ52" i="5"/>
  <c r="P52" i="5"/>
  <c r="EV118" i="5"/>
  <c r="IB85" i="5"/>
  <c r="EF85" i="5"/>
  <c r="S85" i="5"/>
  <c r="BT118" i="5"/>
  <c r="GK85" i="5"/>
  <c r="CL85" i="5"/>
  <c r="JA52" i="5"/>
  <c r="GO52" i="5"/>
  <c r="DM52" i="5"/>
  <c r="BA52" i="5"/>
  <c r="FV151" i="5"/>
  <c r="AV118" i="5"/>
  <c r="FU118" i="5"/>
  <c r="HL85" i="5"/>
  <c r="DP85" i="5"/>
  <c r="C85" i="5"/>
  <c r="CW118" i="5"/>
  <c r="DY118" i="5"/>
  <c r="IH85" i="5"/>
  <c r="AJ85" i="5"/>
  <c r="CM85" i="5"/>
  <c r="GS85" i="5"/>
  <c r="JU85" i="5"/>
  <c r="AX85" i="5"/>
  <c r="DZ85" i="5"/>
  <c r="IF85" i="5"/>
  <c r="AH85" i="5"/>
  <c r="HK52" i="5"/>
  <c r="DS52" i="5"/>
  <c r="AA52" i="5"/>
  <c r="IH52" i="5"/>
  <c r="EP52" i="5"/>
  <c r="BH52" i="5"/>
  <c r="JE52" i="5"/>
  <c r="FW52" i="5"/>
  <c r="CP52" i="5"/>
  <c r="IG85" i="5"/>
  <c r="HQ52" i="5"/>
  <c r="DN52" i="5"/>
  <c r="AG52" i="5"/>
  <c r="IX52" i="5"/>
  <c r="FP52" i="5"/>
  <c r="CI52" i="5"/>
  <c r="FU85" i="5"/>
  <c r="GY52" i="5"/>
  <c r="DG52" i="5"/>
  <c r="Z52" i="5"/>
  <c r="AP52" i="5"/>
  <c r="C52" i="5"/>
  <c r="HS52" i="5"/>
  <c r="HZ52" i="5"/>
  <c r="ID52" i="5"/>
  <c r="FC52" i="5"/>
  <c r="BZ52" i="5"/>
  <c r="HZ184" i="5"/>
  <c r="EH184" i="5"/>
  <c r="BF184" i="5"/>
  <c r="IQ184" i="5"/>
  <c r="FW184" i="5"/>
  <c r="CU184" i="5"/>
  <c r="C184" i="5"/>
  <c r="HE184" i="5"/>
  <c r="DU184" i="5"/>
  <c r="AS184" i="5"/>
  <c r="IE184" i="5"/>
  <c r="FC184" i="5"/>
  <c r="BS184" i="5"/>
  <c r="JD184" i="5"/>
  <c r="DP184" i="5"/>
  <c r="IR151" i="5"/>
  <c r="FH151" i="5"/>
  <c r="EW184" i="5"/>
  <c r="I184" i="5"/>
  <c r="GO151" i="5"/>
  <c r="DM151" i="5"/>
  <c r="U151" i="5"/>
  <c r="FP184" i="5"/>
  <c r="L184" i="5"/>
  <c r="GP151" i="5"/>
  <c r="DV151" i="5"/>
  <c r="AD151" i="5"/>
  <c r="FU184" i="5"/>
  <c r="JL184" i="5"/>
  <c r="JM151" i="5"/>
  <c r="EO151" i="5"/>
  <c r="Q151" i="5"/>
  <c r="T184" i="5"/>
  <c r="FD151" i="5"/>
  <c r="AX151" i="5"/>
  <c r="CH184" i="5"/>
  <c r="FS151" i="5"/>
  <c r="BK151" i="5"/>
  <c r="DV184" i="5"/>
  <c r="GS151" i="5"/>
  <c r="CF151" i="5"/>
  <c r="AF184" i="5"/>
  <c r="AG151" i="5"/>
  <c r="FK151" i="5"/>
  <c r="DF184" i="5"/>
  <c r="CB151" i="5"/>
  <c r="GA151" i="5"/>
  <c r="BN151" i="5"/>
  <c r="HJ118" i="5"/>
  <c r="DZ118" i="5"/>
  <c r="AX118" i="5"/>
  <c r="IC85" i="5"/>
  <c r="FI85" i="5"/>
  <c r="BY85" i="5"/>
  <c r="GJ184" i="5"/>
  <c r="JO118" i="5"/>
  <c r="FW118" i="5"/>
  <c r="CU118" i="5"/>
  <c r="K118" i="5"/>
  <c r="HN85" i="5"/>
  <c r="ED85" i="5"/>
  <c r="AT85" i="5"/>
  <c r="DD151" i="5"/>
  <c r="IB118" i="5"/>
  <c r="EZ118" i="5"/>
  <c r="BP118" i="5"/>
  <c r="JK85" i="5"/>
  <c r="GA85" i="5"/>
  <c r="CY85" i="5"/>
  <c r="O85" i="5"/>
  <c r="AV151" i="5"/>
  <c r="GQ118" i="5"/>
  <c r="DO118" i="5"/>
  <c r="AU118" i="5"/>
  <c r="JI118" i="5"/>
  <c r="DE118" i="5"/>
  <c r="JJ118" i="5"/>
  <c r="DV118" i="5"/>
  <c r="AU151" i="5"/>
  <c r="ED118" i="5"/>
  <c r="ED184" i="5"/>
  <c r="EW118" i="5"/>
  <c r="BR184" i="5"/>
  <c r="U118" i="5"/>
  <c r="FO85" i="5"/>
  <c r="AF85" i="5"/>
  <c r="HH52" i="5"/>
  <c r="DX52" i="5"/>
  <c r="BD52" i="5"/>
  <c r="JT118" i="5"/>
  <c r="IP85" i="5"/>
  <c r="DD85" i="5"/>
  <c r="JD118" i="5"/>
  <c r="IW85" i="5"/>
  <c r="DK85" i="5"/>
  <c r="JQ52" i="5"/>
  <c r="FY52" i="5"/>
  <c r="CW52" i="5"/>
  <c r="U52" i="5"/>
  <c r="EN118" i="5"/>
  <c r="HA118" i="5"/>
  <c r="HA85" i="5"/>
  <c r="CC85" i="5"/>
  <c r="CS118" i="5"/>
  <c r="DG151" i="5"/>
  <c r="BM118" i="5"/>
  <c r="JL85" i="5"/>
  <c r="AO85" i="5"/>
  <c r="BU85" i="5"/>
  <c r="DX85" i="5"/>
  <c r="FX85" i="5"/>
  <c r="HD85" i="5"/>
  <c r="JM52" i="5"/>
  <c r="FJ52" i="5"/>
  <c r="BR52" i="5"/>
  <c r="IR52" i="5"/>
  <c r="EE52" i="5"/>
  <c r="R52" i="5"/>
  <c r="HY52" i="5"/>
  <c r="DK52" i="5"/>
  <c r="I52" i="5"/>
  <c r="GK52" i="5"/>
  <c r="CS52" i="5"/>
  <c r="IR85" i="5"/>
  <c r="GL52" i="5"/>
  <c r="CT52" i="5"/>
  <c r="BV85" i="5"/>
  <c r="FS52" i="5"/>
  <c r="BF52" i="5"/>
  <c r="FN52" i="5"/>
  <c r="CK52" i="5"/>
  <c r="GC52" i="5"/>
  <c r="ER52" i="5"/>
  <c r="Y52" i="5"/>
  <c r="GX52" i="5"/>
  <c r="AJ84" i="5"/>
  <c r="JG84" i="5"/>
  <c r="DW84" i="5"/>
  <c r="V84" i="5"/>
  <c r="IS84" i="5"/>
  <c r="EM84" i="5"/>
  <c r="IH150" i="5"/>
  <c r="IR117" i="5"/>
  <c r="HP117" i="5"/>
  <c r="E84" i="5"/>
  <c r="EC84" i="5"/>
  <c r="FP117" i="5"/>
  <c r="BW117" i="5"/>
  <c r="FN150" i="5"/>
  <c r="CB51" i="5"/>
  <c r="EN51" i="5"/>
  <c r="HH51" i="5"/>
  <c r="JT51" i="5"/>
  <c r="CY84" i="5"/>
  <c r="HL84" i="5"/>
  <c r="EA117" i="5"/>
  <c r="G84" i="5"/>
  <c r="DF84" i="5"/>
  <c r="HS84" i="5"/>
  <c r="EQ117" i="5"/>
  <c r="S51" i="5"/>
  <c r="CE51" i="5"/>
  <c r="EY51" i="5"/>
  <c r="HK51" i="5"/>
  <c r="AE84" i="5"/>
  <c r="ED84" i="5"/>
  <c r="IC84" i="5"/>
  <c r="FT117" i="5"/>
  <c r="AJ117" i="5"/>
  <c r="GN117" i="5"/>
  <c r="EH150" i="5"/>
  <c r="CS117" i="5"/>
  <c r="HQ117" i="5"/>
  <c r="DY183" i="5"/>
  <c r="EW117" i="5"/>
  <c r="JU117" i="5"/>
  <c r="BD117" i="5"/>
  <c r="GB117" i="5"/>
  <c r="FA150" i="5"/>
  <c r="AX117" i="5"/>
  <c r="DR117" i="5"/>
  <c r="GD117" i="5"/>
  <c r="IP117" i="5"/>
  <c r="GQ150" i="5"/>
  <c r="AH84" i="5"/>
  <c r="DB84" i="5"/>
  <c r="FN84" i="5"/>
  <c r="IH84" i="5"/>
  <c r="AE117" i="5"/>
  <c r="DG117" i="5"/>
  <c r="FS117" i="5"/>
  <c r="IE117" i="5"/>
  <c r="DL150" i="5"/>
  <c r="Q84" i="5"/>
  <c r="CS84" i="5"/>
  <c r="FE84" i="5"/>
  <c r="HY84" i="5"/>
  <c r="N117" i="5"/>
  <c r="BZ117" i="5"/>
  <c r="FB117" i="5"/>
  <c r="HN117" i="5"/>
  <c r="AX150" i="5"/>
  <c r="HK183" i="5"/>
  <c r="BT84" i="5"/>
  <c r="EN84" i="5"/>
  <c r="HH84" i="5"/>
  <c r="JT84" i="5"/>
  <c r="BI117" i="5"/>
  <c r="EC117" i="5"/>
  <c r="GW117" i="5"/>
  <c r="JQ117" i="5"/>
  <c r="IJ150" i="5"/>
  <c r="BK150" i="5"/>
  <c r="IA150" i="5"/>
  <c r="BI150" i="5"/>
  <c r="HW150" i="5"/>
  <c r="AL150" i="5"/>
  <c r="HV150" i="5"/>
  <c r="O150" i="5"/>
  <c r="DS150" i="5"/>
  <c r="GY150" i="5"/>
  <c r="CK183" i="5"/>
  <c r="N150" i="5"/>
  <c r="CV150" i="5"/>
  <c r="GX150" i="5"/>
  <c r="AW183" i="5"/>
  <c r="M150" i="5"/>
  <c r="CU150" i="5"/>
  <c r="GM150" i="5"/>
  <c r="O183" i="5"/>
  <c r="B150" i="5"/>
  <c r="CH150" i="5"/>
  <c r="FP150" i="5"/>
  <c r="JH150" i="5"/>
  <c r="IA183" i="5"/>
  <c r="DT183" i="5"/>
  <c r="IR183" i="5"/>
  <c r="BM150" i="5"/>
  <c r="DY150" i="5"/>
  <c r="HA150" i="5"/>
  <c r="JM150" i="5"/>
  <c r="CY183" i="5"/>
  <c r="IM183" i="5"/>
  <c r="AV150" i="5"/>
  <c r="DX150" i="5"/>
  <c r="GJ150" i="5"/>
  <c r="JD150" i="5"/>
  <c r="CF183" i="5"/>
  <c r="HD183" i="5"/>
  <c r="CE183" i="5"/>
  <c r="HC183" i="5"/>
  <c r="AH183" i="5"/>
  <c r="CT183" i="5"/>
  <c r="FN183" i="5"/>
  <c r="IH183" i="5"/>
  <c r="AN183" i="5"/>
  <c r="CZ183" i="5"/>
  <c r="FL183" i="5"/>
  <c r="IF183" i="5"/>
  <c r="AD183" i="5"/>
  <c r="CX183" i="5"/>
  <c r="FJ183" i="5"/>
  <c r="ID183" i="5"/>
  <c r="U183" i="5"/>
  <c r="CW183" i="5"/>
  <c r="FI183" i="5"/>
  <c r="AD45" i="5"/>
  <c r="DL45" i="5"/>
  <c r="HN45" i="5"/>
  <c r="BI78" i="5"/>
  <c r="CC45" i="5"/>
  <c r="FJ45" i="5"/>
  <c r="IR45" i="5"/>
  <c r="BF45" i="5"/>
  <c r="EN45" i="5"/>
  <c r="IF45" i="5"/>
  <c r="Y45" i="5"/>
  <c r="DQ45" i="5"/>
  <c r="HI45" i="5"/>
  <c r="JD78" i="5"/>
  <c r="BY45" i="5"/>
  <c r="FF45" i="5"/>
  <c r="IX45" i="5"/>
  <c r="BB45" i="5"/>
  <c r="ET45" i="5"/>
  <c r="IB45" i="5"/>
  <c r="AF45" i="5"/>
  <c r="DM45" i="5"/>
  <c r="HP45" i="5"/>
  <c r="M78" i="5"/>
  <c r="JI78" i="5"/>
  <c r="JA78" i="5"/>
  <c r="BG45" i="5"/>
  <c r="EI45" i="5"/>
  <c r="GU45" i="5"/>
  <c r="JO45" i="5"/>
  <c r="HT78" i="5"/>
  <c r="HH78" i="5"/>
  <c r="IK78" i="5"/>
  <c r="AU45" i="5"/>
  <c r="DO45" i="5"/>
  <c r="GA45" i="5"/>
  <c r="IU45" i="5"/>
  <c r="FX78" i="5"/>
  <c r="BL78" i="5"/>
  <c r="GJ78" i="5"/>
  <c r="HV144" i="5"/>
  <c r="EL78" i="5"/>
  <c r="S111" i="5"/>
  <c r="DD78" i="5"/>
  <c r="IB78" i="5"/>
  <c r="BR78" i="5"/>
  <c r="GP78" i="5"/>
  <c r="FQ111" i="5"/>
  <c r="HR111" i="5"/>
  <c r="GK177" i="5"/>
  <c r="GW111" i="5"/>
  <c r="V144" i="5"/>
  <c r="BU78" i="5"/>
  <c r="EG78" i="5"/>
  <c r="HA78" i="5"/>
  <c r="JM78" i="5"/>
  <c r="FR111" i="5"/>
  <c r="O78" i="5"/>
  <c r="CA78" i="5"/>
  <c r="EU78" i="5"/>
  <c r="HG78" i="5"/>
  <c r="C111" i="5"/>
  <c r="JA111" i="5"/>
  <c r="AQ78" i="5"/>
  <c r="DC78" i="5"/>
  <c r="FO78" i="5"/>
  <c r="II78" i="5"/>
  <c r="DM111" i="5"/>
  <c r="B78" i="5"/>
  <c r="BN78" i="5"/>
  <c r="EH78" i="5"/>
  <c r="GT78" i="5"/>
  <c r="N111" i="5"/>
  <c r="IH111" i="5"/>
  <c r="BB111" i="5"/>
  <c r="GP111" i="5"/>
  <c r="EZ144" i="5"/>
  <c r="HS111" i="5"/>
  <c r="IL144" i="5"/>
  <c r="DS111" i="5"/>
  <c r="IQ111" i="5"/>
  <c r="FG177" i="5"/>
  <c r="EX111" i="5"/>
  <c r="M144" i="5"/>
  <c r="T111" i="5"/>
  <c r="CF111" i="5"/>
  <c r="EZ111" i="5"/>
  <c r="HT111" i="5"/>
  <c r="BR144" i="5"/>
  <c r="JK144" i="5"/>
  <c r="AW111" i="5"/>
  <c r="DQ111" i="5"/>
  <c r="GK111" i="5"/>
  <c r="JE111" i="5"/>
  <c r="EJ144" i="5"/>
  <c r="P111" i="5"/>
  <c r="CB111" i="5"/>
  <c r="FD111" i="5"/>
  <c r="HP111" i="5"/>
  <c r="F144" i="5"/>
  <c r="IC144" i="5"/>
  <c r="AM111" i="5"/>
  <c r="DO111" i="5"/>
  <c r="GA111" i="5"/>
  <c r="IU111" i="5"/>
  <c r="DW144" i="5"/>
  <c r="K177" i="5"/>
  <c r="CI144" i="5"/>
  <c r="HG144" i="5"/>
  <c r="E144" i="5"/>
  <c r="EC144" i="5"/>
  <c r="JQ144" i="5"/>
  <c r="BP144" i="5"/>
  <c r="HD144" i="5"/>
  <c r="HM177" i="5"/>
  <c r="BG144" i="5"/>
  <c r="EA144" i="5"/>
  <c r="GU144" i="5"/>
  <c r="JO144" i="5"/>
  <c r="IQ177" i="5"/>
  <c r="BN144" i="5"/>
  <c r="DZ144" i="5"/>
  <c r="HB144" i="5"/>
  <c r="JN144" i="5"/>
  <c r="II177" i="5"/>
  <c r="BM144" i="5"/>
  <c r="DY144" i="5"/>
  <c r="HI144" i="5"/>
  <c r="Q177" i="5"/>
  <c r="X144" i="5"/>
  <c r="CZ144" i="5"/>
  <c r="FT144" i="5"/>
  <c r="JL144" i="5"/>
  <c r="JI177" i="5"/>
  <c r="FR177" i="5"/>
  <c r="AO177" i="5"/>
  <c r="IO177" i="5"/>
  <c r="ET177" i="5"/>
  <c r="AK177" i="5"/>
  <c r="IK177" i="5"/>
  <c r="CN177" i="5"/>
  <c r="GN177" i="5"/>
  <c r="B177" i="5"/>
  <c r="DB177" i="5"/>
  <c r="GT177" i="5"/>
  <c r="AN177" i="5"/>
  <c r="DX177" i="5"/>
  <c r="HP177" i="5"/>
  <c r="AU177" i="5"/>
  <c r="EE177" i="5"/>
  <c r="IM177" i="5"/>
  <c r="BY48" i="5"/>
  <c r="HS48" i="5"/>
  <c r="AG48" i="5"/>
  <c r="FE48" i="5"/>
  <c r="AF48" i="5"/>
  <c r="ES48" i="5"/>
  <c r="I48" i="5"/>
  <c r="EG48" i="5"/>
  <c r="JP48" i="5"/>
  <c r="DU48" i="5"/>
  <c r="JD48" i="5"/>
  <c r="CY48" i="5"/>
  <c r="HL48" i="5"/>
  <c r="BQ48" i="5"/>
  <c r="GZ48" i="5"/>
  <c r="BP48" i="5"/>
  <c r="FS48" i="5"/>
  <c r="GV114" i="5"/>
  <c r="BN48" i="5"/>
  <c r="FV48" i="5"/>
  <c r="JF48" i="5"/>
  <c r="F48" i="5"/>
  <c r="DF48" i="5"/>
  <c r="GP48" i="5"/>
  <c r="AM81" i="5"/>
  <c r="AF81" i="5"/>
  <c r="BC81" i="5"/>
  <c r="BA81" i="5"/>
  <c r="AT81" i="5"/>
  <c r="DO81" i="5"/>
  <c r="DE147" i="5"/>
  <c r="K147" i="5"/>
  <c r="BI81" i="5"/>
  <c r="HT81" i="5"/>
  <c r="AS147" i="5"/>
  <c r="AR147" i="5"/>
  <c r="DE81" i="5"/>
  <c r="JB81" i="5"/>
  <c r="DS147" i="5"/>
  <c r="EV81" i="5"/>
  <c r="BP114" i="5"/>
  <c r="W81" i="5"/>
  <c r="FT81" i="5"/>
  <c r="DY114" i="5"/>
  <c r="CW114" i="5"/>
  <c r="U147" i="5"/>
  <c r="BN114" i="5"/>
  <c r="JN114" i="5"/>
  <c r="BV114" i="5"/>
  <c r="CM147" i="5"/>
  <c r="DA114" i="5"/>
  <c r="CG147" i="5"/>
  <c r="BG114" i="5"/>
  <c r="EQ114" i="5"/>
  <c r="IY114" i="5"/>
  <c r="IK147" i="5"/>
  <c r="CE81" i="5"/>
  <c r="FG81" i="5"/>
  <c r="JO81" i="5"/>
  <c r="CZ114" i="5"/>
  <c r="GZ114" i="5"/>
  <c r="AC147" i="5"/>
  <c r="B81" i="5"/>
  <c r="DB81" i="5"/>
  <c r="GT81" i="5"/>
  <c r="AE114" i="5"/>
  <c r="DW114" i="5"/>
  <c r="HW114" i="5"/>
  <c r="DV147" i="5"/>
  <c r="BM81" i="5"/>
  <c r="FE81" i="5"/>
  <c r="IG81" i="5"/>
  <c r="BR114" i="5"/>
  <c r="FJ114" i="5"/>
  <c r="JR114" i="5"/>
  <c r="R180" i="5"/>
  <c r="CX147" i="5"/>
  <c r="Z180" i="5"/>
  <c r="DL147" i="5"/>
  <c r="GZ180" i="5"/>
  <c r="FG147" i="5"/>
  <c r="B147" i="5"/>
  <c r="CL147" i="5"/>
  <c r="GL147" i="5"/>
  <c r="DB180" i="5"/>
  <c r="BM147" i="5"/>
  <c r="EW147" i="5"/>
  <c r="IO147" i="5"/>
  <c r="IX180" i="5"/>
  <c r="CZ147" i="5"/>
  <c r="GR147" i="5"/>
  <c r="BL180" i="5"/>
  <c r="BC147" i="5"/>
  <c r="EM147" i="5"/>
  <c r="IU147" i="5"/>
  <c r="M180" i="5"/>
  <c r="GW180" i="5"/>
  <c r="DP180" i="5"/>
  <c r="U180" i="5"/>
  <c r="JA180" i="5"/>
  <c r="FH180" i="5"/>
  <c r="AI180" i="5"/>
  <c r="EA180" i="5"/>
  <c r="HS180" i="5"/>
  <c r="BM180" i="5"/>
  <c r="EW180" i="5"/>
  <c r="IW180" i="5"/>
  <c r="BS180" i="5"/>
  <c r="FK180" i="5"/>
  <c r="JK180" i="5"/>
  <c r="CX180" i="5"/>
  <c r="GP180" i="5"/>
  <c r="JR180" i="5"/>
  <c r="DT85" i="5"/>
  <c r="GI52" i="5"/>
  <c r="CQ52" i="5"/>
  <c r="IY52" i="5"/>
  <c r="AJ52" i="5"/>
  <c r="FH52" i="5"/>
  <c r="B52" i="5"/>
  <c r="DO52" i="5"/>
  <c r="IM52" i="5"/>
  <c r="BM52" i="5"/>
  <c r="FZ52" i="5"/>
  <c r="AD52" i="5"/>
  <c r="FB52" i="5"/>
  <c r="DI85" i="5"/>
  <c r="CY52" i="5"/>
  <c r="HW52" i="5"/>
  <c r="CC52" i="5"/>
  <c r="GP52" i="5"/>
  <c r="CF85" i="5"/>
  <c r="CB85" i="5"/>
  <c r="CV85" i="5"/>
  <c r="CT85" i="5"/>
  <c r="DL85" i="5"/>
  <c r="EI85" i="5"/>
  <c r="HQ118" i="5"/>
  <c r="CK151" i="5"/>
  <c r="DB85" i="5"/>
  <c r="JM85" i="5"/>
  <c r="FW151" i="5"/>
  <c r="D184" i="5"/>
  <c r="CO52" i="5"/>
  <c r="GW52" i="5"/>
  <c r="Z85" i="5"/>
  <c r="FW85" i="5"/>
  <c r="FL118" i="5"/>
  <c r="CE85" i="5"/>
  <c r="JD85" i="5"/>
  <c r="HW151" i="5"/>
  <c r="CZ52" i="5"/>
  <c r="GB52" i="5"/>
  <c r="JT52" i="5"/>
  <c r="GC85" i="5"/>
  <c r="ES118" i="5"/>
  <c r="BU118" i="5"/>
  <c r="JE118" i="5"/>
  <c r="DN118" i="5"/>
  <c r="HJ151" i="5"/>
  <c r="FR118" i="5"/>
  <c r="M118" i="5"/>
  <c r="GW118" i="5"/>
  <c r="W118" i="5"/>
  <c r="DW118" i="5"/>
  <c r="IE118" i="5"/>
  <c r="JT151" i="5"/>
  <c r="CA85" i="5"/>
  <c r="FS85" i="5"/>
  <c r="D118" i="5"/>
  <c r="CV118" i="5"/>
  <c r="GF118" i="5"/>
  <c r="AQ151" i="5"/>
  <c r="AL85" i="5"/>
  <c r="ET85" i="5"/>
  <c r="ID85" i="5"/>
  <c r="BG118" i="5"/>
  <c r="EY118" i="5"/>
  <c r="II118" i="5"/>
  <c r="M85" i="5"/>
  <c r="DE85" i="5"/>
  <c r="HE85" i="5"/>
  <c r="R118" i="5"/>
  <c r="DR118" i="5"/>
  <c r="HR118" i="5"/>
  <c r="AL184" i="5"/>
  <c r="EL184" i="5"/>
  <c r="HK151" i="5"/>
  <c r="EJ151" i="5"/>
  <c r="BC151" i="5"/>
  <c r="HP184" i="5"/>
  <c r="DX151" i="5"/>
  <c r="BJ184" i="5"/>
  <c r="AO151" i="5"/>
  <c r="HC151" i="5"/>
  <c r="HF184" i="5"/>
  <c r="CN151" i="5"/>
  <c r="IO151" i="5"/>
  <c r="G151" i="5"/>
  <c r="FC151" i="5"/>
  <c r="AV184" i="5"/>
  <c r="CS184" i="5"/>
  <c r="F151" i="5"/>
  <c r="CP151" i="5"/>
  <c r="GX151" i="5"/>
  <c r="AR184" i="5"/>
  <c r="JH184" i="5"/>
  <c r="BY151" i="5"/>
  <c r="GG151" i="5"/>
  <c r="Y184" i="5"/>
  <c r="HY184" i="5"/>
  <c r="GV151" i="5"/>
  <c r="AN184" i="5"/>
  <c r="IN184" i="5"/>
  <c r="CI184" i="5"/>
  <c r="GA184" i="5"/>
  <c r="JS184" i="5"/>
  <c r="CW184" i="5"/>
  <c r="GG184" i="5"/>
  <c r="AA184" i="5"/>
  <c r="DS184" i="5"/>
  <c r="HK184" i="5"/>
  <c r="AH184" i="5"/>
  <c r="DZ184" i="5"/>
  <c r="CD49" i="5"/>
  <c r="HB49" i="5"/>
  <c r="AW49" i="5"/>
  <c r="FU49" i="5"/>
  <c r="AK49" i="5"/>
  <c r="EX49" i="5"/>
  <c r="D49" i="5"/>
  <c r="EB49" i="5"/>
  <c r="IZ49" i="5"/>
  <c r="DE49" i="5"/>
  <c r="IN49" i="5"/>
  <c r="CS49" i="5"/>
  <c r="HF49" i="5"/>
  <c r="BV49" i="5"/>
  <c r="HE49" i="5"/>
  <c r="BU49" i="5"/>
  <c r="GH49" i="5"/>
  <c r="BY82" i="5"/>
  <c r="CI49" i="5"/>
  <c r="GY49" i="5"/>
  <c r="BN82" i="5"/>
  <c r="S49" i="5"/>
  <c r="EA49" i="5"/>
  <c r="HC49" i="5"/>
  <c r="BM82" i="5"/>
  <c r="BF82" i="5"/>
  <c r="CC82" i="5"/>
  <c r="BX82" i="5"/>
  <c r="CS82" i="5"/>
  <c r="EO82" i="5"/>
  <c r="AX115" i="5"/>
  <c r="R148" i="5"/>
  <c r="JM115" i="5"/>
  <c r="ER82" i="5"/>
  <c r="AH115" i="5"/>
  <c r="DY115" i="5"/>
  <c r="BE82" i="5"/>
  <c r="GC82" i="5"/>
  <c r="HI115" i="5"/>
  <c r="CK82" i="5"/>
  <c r="IS82" i="5"/>
  <c r="JE115" i="5"/>
  <c r="EH82" i="5"/>
  <c r="F115" i="5"/>
  <c r="BF115" i="5"/>
  <c r="HZ115" i="5"/>
  <c r="BC115" i="5"/>
  <c r="JC115" i="5"/>
  <c r="BK115" i="5"/>
  <c r="BL148" i="5"/>
  <c r="DF115" i="5"/>
  <c r="DH148" i="5"/>
  <c r="AV115" i="5"/>
  <c r="EN115" i="5"/>
  <c r="IV115" i="5"/>
  <c r="HJ148" i="5"/>
  <c r="BL82" i="5"/>
  <c r="FD82" i="5"/>
  <c r="JD82" i="5"/>
  <c r="CG115" i="5"/>
  <c r="FY115" i="5"/>
  <c r="JQ115" i="5"/>
  <c r="U181" i="5"/>
  <c r="CA82" i="5"/>
  <c r="GI82" i="5"/>
  <c r="L115" i="5"/>
  <c r="DD115" i="5"/>
  <c r="GV115" i="5"/>
  <c r="CB148" i="5"/>
  <c r="AD82" i="5"/>
  <c r="DV82" i="5"/>
  <c r="HF82" i="5"/>
  <c r="AI115" i="5"/>
  <c r="EA115" i="5"/>
  <c r="IQ115" i="5"/>
  <c r="FU148" i="5"/>
  <c r="BG148" i="5"/>
  <c r="IQ148" i="5"/>
  <c r="BU148" i="5"/>
  <c r="DM181" i="5"/>
  <c r="EV148" i="5"/>
  <c r="G148" i="5"/>
  <c r="CQ148" i="5"/>
  <c r="GQ148" i="5"/>
  <c r="CA181" i="5"/>
  <c r="BB148" i="5"/>
  <c r="EL148" i="5"/>
  <c r="ID148" i="5"/>
  <c r="HW181" i="5"/>
  <c r="CG148" i="5"/>
  <c r="GO148" i="5"/>
  <c r="AK181" i="5"/>
  <c r="AR148" i="5"/>
  <c r="EB148" i="5"/>
  <c r="IJ148" i="5"/>
  <c r="IW181" i="5"/>
  <c r="FF181" i="5"/>
  <c r="CO181" i="5"/>
  <c r="J181" i="5"/>
  <c r="HZ181" i="5"/>
  <c r="EG181" i="5"/>
  <c r="AF181" i="5"/>
  <c r="DX181" i="5"/>
  <c r="HH181" i="5"/>
  <c r="BB181" i="5"/>
  <c r="ET181" i="5"/>
  <c r="IT181" i="5"/>
  <c r="BH181" i="5"/>
  <c r="FH181" i="5"/>
  <c r="JH181" i="5"/>
  <c r="CM181" i="5"/>
  <c r="FW181" i="5"/>
  <c r="JO181" i="5"/>
  <c r="EH41" i="5"/>
  <c r="JQ41" i="5"/>
  <c r="BI41" i="5"/>
  <c r="GG41" i="5"/>
  <c r="AB41" i="5"/>
  <c r="ED41" i="5"/>
  <c r="DI74" i="5"/>
  <c r="CW41" i="5"/>
  <c r="HU41" i="5"/>
  <c r="AJ41" i="5"/>
  <c r="FH41" i="5"/>
  <c r="FU74" i="5"/>
  <c r="CT41" i="5"/>
  <c r="HR41" i="5"/>
  <c r="AR41" i="5"/>
  <c r="FP41" i="5"/>
  <c r="AJ74" i="5"/>
  <c r="IO74" i="5"/>
  <c r="JE74" i="5"/>
  <c r="CA41" i="5"/>
  <c r="FS41" i="5"/>
  <c r="JS41" i="5"/>
  <c r="JD74" i="5"/>
  <c r="HH74" i="5"/>
  <c r="FM74" i="5"/>
  <c r="BG41" i="5"/>
  <c r="FG41" i="5"/>
  <c r="JG41" i="5"/>
  <c r="HB74" i="5"/>
  <c r="EJ74" i="5"/>
  <c r="Z74" i="5"/>
  <c r="JF74" i="5"/>
  <c r="BN107" i="5"/>
  <c r="HZ107" i="5"/>
  <c r="BF107" i="5"/>
  <c r="FS107" i="5"/>
  <c r="AC74" i="5"/>
  <c r="DU74" i="5"/>
  <c r="HU74" i="5"/>
  <c r="CP107" i="5"/>
  <c r="AU173" i="5"/>
  <c r="BW74" i="5"/>
  <c r="FG74" i="5"/>
  <c r="JG74" i="5"/>
  <c r="ID107" i="5"/>
  <c r="BS74" i="5"/>
  <c r="FK74" i="5"/>
  <c r="JK74" i="5"/>
  <c r="HQ107" i="5"/>
  <c r="AL74" i="5"/>
  <c r="EL74" i="5"/>
  <c r="IL74" i="5"/>
  <c r="FV107" i="5"/>
  <c r="DQ140" i="5"/>
  <c r="G107" i="5"/>
  <c r="GQ107" i="5"/>
  <c r="F107" i="5"/>
  <c r="FJ107" i="5"/>
  <c r="FO140" i="5"/>
  <c r="CJ107" i="5"/>
  <c r="FL107" i="5"/>
  <c r="O140" i="5"/>
  <c r="IY140" i="5"/>
  <c r="BY107" i="5"/>
  <c r="FI107" i="5"/>
  <c r="JA107" i="5"/>
  <c r="HX140" i="5"/>
  <c r="BH107" i="5"/>
  <c r="EZ107" i="5"/>
  <c r="IR107" i="5"/>
  <c r="GD140" i="5"/>
  <c r="BG107" i="5"/>
  <c r="EY107" i="5"/>
  <c r="IQ107" i="5"/>
  <c r="GC140" i="5"/>
  <c r="P140" i="5"/>
  <c r="GA140" i="5"/>
  <c r="K140" i="5"/>
  <c r="FK140" i="5"/>
  <c r="EK173" i="5"/>
  <c r="DW140" i="5"/>
  <c r="BU173" i="5"/>
  <c r="JC173" i="5"/>
  <c r="CH140" i="5"/>
  <c r="GH140" i="5"/>
  <c r="AE173" i="5"/>
  <c r="BI140" i="5"/>
  <c r="ES140" i="5"/>
  <c r="IS140" i="5"/>
  <c r="D140" i="5"/>
  <c r="CN140" i="5"/>
  <c r="GV140" i="5"/>
  <c r="CK173" i="5"/>
  <c r="DB173" i="5"/>
  <c r="E173" i="5"/>
  <c r="HE173" i="5"/>
  <c r="DZ173" i="5"/>
  <c r="CC173" i="5"/>
  <c r="IG173" i="5"/>
  <c r="CB173" i="5"/>
  <c r="GJ173" i="5"/>
  <c r="F173" i="5"/>
  <c r="DF173" i="5"/>
  <c r="GX173" i="5"/>
  <c r="AB173" i="5"/>
  <c r="DL173" i="5"/>
  <c r="HT173" i="5"/>
  <c r="AQ173" i="5"/>
  <c r="EA173" i="5"/>
  <c r="BO46" i="5"/>
  <c r="HS46" i="5"/>
  <c r="EK46" i="5"/>
  <c r="AT79" i="5"/>
  <c r="DC46" i="5"/>
  <c r="HF46" i="5"/>
  <c r="BV46" i="5"/>
  <c r="GT46" i="5"/>
  <c r="AO46" i="5"/>
  <c r="FB46" i="5"/>
  <c r="G46" i="5"/>
  <c r="EP46" i="5"/>
  <c r="EB79" i="5"/>
  <c r="DI46" i="5"/>
  <c r="IG46" i="5"/>
  <c r="CA46" i="5"/>
  <c r="HU46" i="5"/>
  <c r="ID79" i="5"/>
  <c r="AN46" i="5"/>
  <c r="EN46" i="5"/>
  <c r="HX46" i="5"/>
  <c r="AM79" i="5"/>
  <c r="IP79" i="5"/>
  <c r="CN46" i="5"/>
  <c r="GF46" i="5"/>
  <c r="AI79" i="5"/>
  <c r="DK79" i="5"/>
  <c r="BQ79" i="5"/>
  <c r="W79" i="5"/>
  <c r="JS79" i="5"/>
  <c r="GY79" i="5"/>
  <c r="JC112" i="5"/>
  <c r="GL112" i="5"/>
  <c r="IW145" i="5"/>
  <c r="DV79" i="5"/>
  <c r="IT79" i="5"/>
  <c r="GU145" i="5"/>
  <c r="CN79" i="5"/>
  <c r="HL79" i="5"/>
  <c r="FN112" i="5"/>
  <c r="BB79" i="5"/>
  <c r="GL79" i="5"/>
  <c r="GD112" i="5"/>
  <c r="BA79" i="5"/>
  <c r="GU79" i="5"/>
  <c r="EU112" i="5"/>
  <c r="CM112" i="5"/>
  <c r="JG112" i="5"/>
  <c r="BT112" i="5"/>
  <c r="JT112" i="5"/>
  <c r="AV112" i="5"/>
  <c r="JL112" i="5"/>
  <c r="CQ112" i="5"/>
  <c r="CF145" i="5"/>
  <c r="BE112" i="5"/>
  <c r="EW112" i="5"/>
  <c r="JM112" i="5"/>
  <c r="HQ145" i="5"/>
  <c r="CC79" i="5"/>
  <c r="FU79" i="5"/>
  <c r="JU79" i="5"/>
  <c r="CP112" i="5"/>
  <c r="GP112" i="5"/>
  <c r="AH145" i="5"/>
  <c r="HV178" i="5"/>
  <c r="CZ79" i="5"/>
  <c r="GZ79" i="5"/>
  <c r="AC112" i="5"/>
  <c r="DM112" i="5"/>
  <c r="HM112" i="5"/>
  <c r="DC145" i="5"/>
  <c r="AZ112" i="5"/>
  <c r="EJ112" i="5"/>
  <c r="IB112" i="5"/>
  <c r="FW145" i="5"/>
  <c r="AB145" i="5"/>
  <c r="IR145" i="5"/>
  <c r="CL145" i="5"/>
  <c r="BR178" i="5"/>
  <c r="DQ145" i="5"/>
  <c r="BN178" i="5"/>
  <c r="CJ145" i="5"/>
  <c r="GB145" i="5"/>
  <c r="JT145" i="5"/>
  <c r="AE145" i="5"/>
  <c r="EM145" i="5"/>
  <c r="IM145" i="5"/>
  <c r="IN178" i="5"/>
  <c r="CH145" i="5"/>
  <c r="FZ145" i="5"/>
  <c r="JR145" i="5"/>
  <c r="AC145" i="5"/>
  <c r="EC145" i="5"/>
  <c r="HU145" i="5"/>
  <c r="FV178" i="5"/>
  <c r="EA178" i="5"/>
  <c r="CP178" i="5"/>
  <c r="K178" i="5"/>
  <c r="FO178" i="5"/>
  <c r="DR178" i="5"/>
  <c r="Y178" i="5"/>
  <c r="EG178" i="5"/>
  <c r="HQ178" i="5"/>
  <c r="AU178" i="5"/>
  <c r="EM178" i="5"/>
  <c r="HW178" i="5"/>
  <c r="BI178" i="5"/>
  <c r="FA178" i="5"/>
  <c r="JA178" i="5"/>
  <c r="BP178" i="5"/>
  <c r="D37" i="5"/>
  <c r="DN37" i="5"/>
  <c r="IB37" i="5"/>
  <c r="IR70" i="5"/>
  <c r="CP37" i="5"/>
  <c r="HN37" i="5"/>
  <c r="Y37" i="5"/>
  <c r="FV37" i="5"/>
  <c r="AP103" i="5"/>
  <c r="DT37" i="5"/>
  <c r="HP70" i="5"/>
  <c r="EN37" i="5"/>
  <c r="HH70" i="5"/>
  <c r="DQ37" i="5"/>
  <c r="JJ37" i="5"/>
  <c r="DE37" i="5"/>
  <c r="JT37" i="5"/>
  <c r="GX70" i="5"/>
  <c r="EV70" i="5"/>
  <c r="DS37" i="5"/>
  <c r="IY37" i="5"/>
  <c r="IS70" i="5"/>
  <c r="HV70" i="5"/>
  <c r="HE70" i="5"/>
  <c r="FS37" i="5"/>
  <c r="GJ70" i="5"/>
  <c r="DD70" i="5"/>
  <c r="AC70" i="5"/>
  <c r="GH103" i="5"/>
  <c r="AQ103" i="5"/>
  <c r="GT103" i="5"/>
  <c r="BC70" i="5"/>
  <c r="IM70" i="5"/>
  <c r="K70" i="5"/>
  <c r="FW70" i="5"/>
  <c r="GW103" i="5"/>
  <c r="DJ70" i="5"/>
  <c r="CP103" i="5"/>
  <c r="GI136" i="5"/>
  <c r="FW103" i="5"/>
  <c r="DZ103" i="5"/>
  <c r="T103" i="5"/>
  <c r="HD103" i="5"/>
  <c r="GG136" i="5"/>
  <c r="DQ103" i="5"/>
  <c r="AT136" i="5"/>
  <c r="BD103" i="5"/>
  <c r="HX103" i="5"/>
  <c r="IL136" i="5"/>
  <c r="FK103" i="5"/>
  <c r="DO136" i="5"/>
  <c r="AI136" i="5"/>
  <c r="IR136" i="5"/>
  <c r="EG136" i="5"/>
  <c r="AF136" i="5"/>
  <c r="IM136" i="5"/>
  <c r="HB136" i="5"/>
  <c r="HA136" i="5"/>
  <c r="CW169" i="5"/>
  <c r="Q169" i="5"/>
  <c r="DV169" i="5"/>
  <c r="GW169" i="5"/>
  <c r="ER169" i="5"/>
  <c r="BF169" i="5"/>
  <c r="IH169" i="5"/>
  <c r="FD169" i="5"/>
  <c r="BK169" i="5"/>
  <c r="HW169" i="5"/>
  <c r="GA36" i="5"/>
  <c r="BY36" i="5"/>
  <c r="FX69" i="5"/>
  <c r="GV36" i="5"/>
  <c r="EQ36" i="5"/>
  <c r="BN36" i="5"/>
  <c r="W69" i="5"/>
  <c r="GK36" i="5"/>
  <c r="EF36" i="5"/>
  <c r="IR69" i="5"/>
  <c r="HD69" i="5"/>
  <c r="FM69" i="5"/>
  <c r="AR69" i="5"/>
  <c r="DP69" i="5"/>
  <c r="GX102" i="5"/>
  <c r="AN102" i="5"/>
  <c r="CD69" i="5"/>
  <c r="JA102" i="5"/>
  <c r="HN69" i="5"/>
  <c r="M69" i="5"/>
  <c r="DQ102" i="5"/>
  <c r="HW135" i="5"/>
  <c r="AU102" i="5"/>
  <c r="DM135" i="5"/>
  <c r="FP102" i="5"/>
  <c r="K102" i="5"/>
  <c r="H135" i="5"/>
  <c r="CL102" i="5"/>
  <c r="GQ135" i="5"/>
  <c r="GH135" i="5"/>
  <c r="FP135" i="5"/>
  <c r="HC135" i="5"/>
  <c r="CR168" i="5"/>
  <c r="EG168" i="5"/>
  <c r="CY168" i="5"/>
  <c r="FA168" i="5"/>
  <c r="IY168" i="5"/>
  <c r="R63" i="5"/>
  <c r="DZ63" i="5"/>
  <c r="R96" i="5"/>
  <c r="CS63" i="5"/>
  <c r="DP96" i="5"/>
  <c r="AF96" i="5"/>
  <c r="IY129" i="5"/>
  <c r="DT63" i="5"/>
  <c r="JE129" i="5"/>
  <c r="CA96" i="5"/>
  <c r="GY63" i="5"/>
  <c r="JF129" i="5"/>
  <c r="Q96" i="5"/>
  <c r="DD129" i="5"/>
  <c r="FR96" i="5"/>
  <c r="AS96" i="5"/>
  <c r="GK129" i="5"/>
  <c r="AJ129" i="5"/>
  <c r="EV129" i="5"/>
  <c r="GX129" i="5"/>
  <c r="CY162" i="5"/>
  <c r="EW195" i="5"/>
  <c r="BD162" i="5"/>
  <c r="GG162" i="5"/>
  <c r="JH162" i="5"/>
  <c r="F195" i="5"/>
  <c r="AU195" i="5"/>
  <c r="AE195" i="5"/>
  <c r="BH195" i="5"/>
  <c r="FL195" i="5"/>
  <c r="HE59" i="5"/>
  <c r="JF59" i="5"/>
  <c r="Q59" i="5"/>
  <c r="AU92" i="5"/>
  <c r="BK92" i="5"/>
  <c r="IJ125" i="5"/>
  <c r="EA92" i="5"/>
  <c r="HL59" i="5"/>
  <c r="EA59" i="5"/>
  <c r="GF125" i="5"/>
  <c r="AV125" i="5"/>
  <c r="IK92" i="5"/>
  <c r="CD92" i="5"/>
  <c r="HO125" i="5"/>
  <c r="BZ125" i="5"/>
  <c r="FT92" i="5"/>
  <c r="V158" i="5"/>
  <c r="DZ158" i="5"/>
  <c r="FM191" i="5"/>
  <c r="HT158" i="5"/>
  <c r="HY191" i="5"/>
  <c r="CA158" i="5"/>
  <c r="GL191" i="5"/>
  <c r="HK191" i="5"/>
  <c r="FZ191" i="5"/>
  <c r="FL191" i="5"/>
  <c r="EG61" i="5"/>
  <c r="BK61" i="5"/>
  <c r="DQ61" i="5"/>
  <c r="FX61" i="5"/>
  <c r="BY127" i="5"/>
  <c r="CD127" i="5"/>
  <c r="BV61" i="5"/>
  <c r="CH61" i="5"/>
  <c r="E61" i="5"/>
  <c r="IG94" i="5"/>
  <c r="JE127" i="5"/>
  <c r="JC94" i="5"/>
  <c r="FP94" i="5"/>
  <c r="AQ94" i="5"/>
  <c r="AS160" i="5"/>
  <c r="AF160" i="5"/>
  <c r="CQ160" i="5"/>
  <c r="DT160" i="5"/>
  <c r="FI160" i="5"/>
  <c r="BW160" i="5"/>
  <c r="AR193" i="5"/>
  <c r="JM193" i="5"/>
  <c r="FT193" i="5"/>
  <c r="DA193" i="5"/>
  <c r="W44" i="5"/>
  <c r="EG44" i="5"/>
  <c r="AA44" i="5"/>
  <c r="JR44" i="5"/>
  <c r="AA77" i="5"/>
  <c r="GK77" i="5"/>
  <c r="HT77" i="5"/>
  <c r="IF110" i="5"/>
  <c r="DU77" i="5"/>
  <c r="BA110" i="5"/>
  <c r="BH110" i="5"/>
  <c r="R110" i="5"/>
  <c r="IF143" i="5"/>
  <c r="DM143" i="5"/>
  <c r="FO143" i="5"/>
  <c r="IF176" i="5"/>
  <c r="HD87" i="5"/>
  <c r="DX54" i="5"/>
  <c r="IQ54" i="5"/>
  <c r="FN120" i="5"/>
  <c r="GQ54" i="5"/>
  <c r="GL54" i="5"/>
  <c r="CZ120" i="5"/>
  <c r="BM87" i="5"/>
  <c r="E120" i="5"/>
  <c r="IZ120" i="5"/>
  <c r="T186" i="5"/>
  <c r="GJ153" i="5"/>
  <c r="JB153" i="5"/>
  <c r="EV40" i="5"/>
  <c r="HX40" i="5"/>
  <c r="FS73" i="5"/>
  <c r="EB106" i="5"/>
  <c r="DB73" i="5"/>
  <c r="FV106" i="5"/>
  <c r="C139" i="5"/>
  <c r="HM139" i="5"/>
  <c r="EV139" i="5"/>
  <c r="GG172" i="5"/>
  <c r="DN172" i="5"/>
  <c r="HL191" i="5"/>
  <c r="DL191" i="5"/>
  <c r="L191" i="5"/>
  <c r="GJ191" i="5"/>
  <c r="CR191" i="5"/>
  <c r="IU191" i="5"/>
  <c r="DM191" i="5"/>
  <c r="IW191" i="5"/>
  <c r="DN191" i="5"/>
  <c r="JJ191" i="5"/>
  <c r="EA191" i="5"/>
  <c r="JB191" i="5"/>
  <c r="DS191" i="5"/>
  <c r="IP191" i="5"/>
  <c r="JN191" i="5"/>
  <c r="JS191" i="5"/>
  <c r="B191" i="5"/>
  <c r="JE191" i="5"/>
  <c r="HW158" i="5"/>
  <c r="EE158" i="5"/>
  <c r="AE158" i="5"/>
  <c r="JD158" i="5"/>
  <c r="FD158" i="5"/>
  <c r="AV158" i="5"/>
  <c r="S191" i="5"/>
  <c r="GC158" i="5"/>
  <c r="CC158" i="5"/>
  <c r="DO191" i="5"/>
  <c r="GN158" i="5"/>
  <c r="CV158" i="5"/>
  <c r="FB191" i="5"/>
  <c r="CM158" i="5"/>
  <c r="GW158" i="5"/>
  <c r="JA191" i="5"/>
  <c r="EL158" i="5"/>
  <c r="IX158" i="5"/>
  <c r="AH158" i="5"/>
  <c r="S158" i="5"/>
  <c r="BQ191" i="5"/>
  <c r="GT158" i="5"/>
  <c r="JQ125" i="5"/>
  <c r="FQ125" i="5"/>
  <c r="BI125" i="5"/>
  <c r="IF92" i="5"/>
  <c r="EN92" i="5"/>
  <c r="AN92" i="5"/>
  <c r="IL125" i="5"/>
  <c r="EL125" i="5"/>
  <c r="AD125" i="5"/>
  <c r="HI92" i="5"/>
  <c r="DI92" i="5"/>
  <c r="I92" i="5"/>
  <c r="HG125" i="5"/>
  <c r="DG125" i="5"/>
  <c r="O125" i="5"/>
  <c r="FV92" i="5"/>
  <c r="BV92" i="5"/>
  <c r="EA158" i="5"/>
  <c r="GL125" i="5"/>
  <c r="CT125" i="5"/>
  <c r="JQ92" i="5"/>
  <c r="FI92" i="5"/>
  <c r="BI92" i="5"/>
  <c r="HP125" i="5"/>
  <c r="AF125" i="5"/>
  <c r="EO125" i="5"/>
  <c r="IO125" i="5"/>
  <c r="Y125" i="5"/>
  <c r="EJ125" i="5"/>
  <c r="HH125" i="5"/>
  <c r="GA92" i="5"/>
  <c r="JG59" i="5"/>
  <c r="FG59" i="5"/>
  <c r="AY59" i="5"/>
  <c r="DS125" i="5"/>
  <c r="DS92" i="5"/>
  <c r="IB59" i="5"/>
  <c r="EB59" i="5"/>
  <c r="AB59" i="5"/>
  <c r="BW125" i="5"/>
  <c r="CU92" i="5"/>
  <c r="HX59" i="5"/>
  <c r="DX59" i="5"/>
  <c r="X59" i="5"/>
  <c r="AY125" i="5"/>
  <c r="JR92" i="5"/>
  <c r="BB92" i="5"/>
  <c r="D125" i="5"/>
  <c r="GI92" i="5"/>
  <c r="GX92" i="5"/>
  <c r="BJ92" i="5"/>
  <c r="GF92" i="5"/>
  <c r="L92" i="5"/>
  <c r="IL59" i="5"/>
  <c r="CO59" i="5"/>
  <c r="IM59" i="5"/>
  <c r="CC59" i="5"/>
  <c r="HO59" i="5"/>
  <c r="AS59" i="5"/>
  <c r="GS59" i="5"/>
  <c r="AH59" i="5"/>
  <c r="FI59" i="5"/>
  <c r="FX92" i="5"/>
  <c r="DY59" i="5"/>
  <c r="GQ59" i="5"/>
  <c r="G59" i="5"/>
  <c r="O92" i="5"/>
  <c r="FH92" i="5"/>
  <c r="HT191" i="5"/>
  <c r="CV191" i="5"/>
  <c r="JD191" i="5"/>
  <c r="DX191" i="5"/>
  <c r="P191" i="5"/>
  <c r="DW191" i="5"/>
  <c r="IA191" i="5"/>
  <c r="BW191" i="5"/>
  <c r="GM191" i="5"/>
  <c r="AI191" i="5"/>
  <c r="ED191" i="5"/>
  <c r="GY191" i="5"/>
  <c r="FK191" i="5"/>
  <c r="DZ191" i="5"/>
  <c r="CO191" i="5"/>
  <c r="IU158" i="5"/>
  <c r="DG158" i="5"/>
  <c r="HR191" i="5"/>
  <c r="GZ158" i="5"/>
  <c r="CJ158" i="5"/>
  <c r="DA191" i="5"/>
  <c r="FE158" i="5"/>
  <c r="AO158" i="5"/>
  <c r="IJ158" i="5"/>
  <c r="DT158" i="5"/>
  <c r="D158" i="5"/>
  <c r="BG158" i="5"/>
  <c r="EK158" i="5"/>
  <c r="HN158" i="5"/>
  <c r="DG191" i="5"/>
  <c r="BN158" i="5"/>
  <c r="AO191" i="5"/>
  <c r="EX158" i="5"/>
  <c r="HJ191" i="5"/>
  <c r="GW125" i="5"/>
  <c r="BY125" i="5"/>
  <c r="HP92" i="5"/>
  <c r="CZ92" i="5"/>
  <c r="CU158" i="5"/>
  <c r="FR125" i="5"/>
  <c r="BB125" i="5"/>
  <c r="GK92" i="5"/>
  <c r="BU92" i="5"/>
  <c r="JC125" i="5"/>
  <c r="EM125" i="5"/>
  <c r="W125" i="5"/>
  <c r="EX92" i="5"/>
  <c r="AH92" i="5"/>
  <c r="IH125" i="5"/>
  <c r="DR125" i="5"/>
  <c r="B125" i="5"/>
  <c r="ES92" i="5"/>
  <c r="AK92" i="5"/>
  <c r="DH125" i="5"/>
  <c r="GK125" i="5"/>
  <c r="JE125" i="5"/>
  <c r="JB158" i="5"/>
  <c r="CN125" i="5"/>
  <c r="JS92" i="5"/>
  <c r="BC92" i="5"/>
  <c r="FO59" i="5"/>
  <c r="AI59" i="5"/>
  <c r="JG92" i="5"/>
  <c r="K92" i="5"/>
  <c r="FP59" i="5"/>
  <c r="AR59" i="5"/>
  <c r="IY92" i="5"/>
  <c r="AI92" i="5"/>
  <c r="FT59" i="5"/>
  <c r="BL59" i="5"/>
  <c r="CE125" i="5"/>
  <c r="HF92" i="5"/>
  <c r="GP158" i="5"/>
  <c r="AI125" i="5"/>
  <c r="AN125" i="5"/>
  <c r="CV92" i="5"/>
  <c r="BZ92" i="5"/>
  <c r="GN92" i="5"/>
  <c r="FA59" i="5"/>
  <c r="HL92" i="5"/>
  <c r="CP59" i="5"/>
  <c r="GC59" i="5"/>
  <c r="F59" i="5"/>
  <c r="DG59" i="5"/>
  <c r="HU59" i="5"/>
  <c r="J59" i="5"/>
  <c r="CL59" i="5"/>
  <c r="GW59" i="5"/>
  <c r="JQ59" i="5"/>
  <c r="ID59" i="5"/>
  <c r="IR191" i="5"/>
  <c r="DT191" i="5"/>
  <c r="JL191" i="5"/>
  <c r="FD191" i="5"/>
  <c r="AF191" i="5"/>
  <c r="FN191" i="5"/>
  <c r="JG191" i="5"/>
  <c r="CH191" i="5"/>
  <c r="HI191" i="5"/>
  <c r="AT191" i="5"/>
  <c r="FU191" i="5"/>
  <c r="F191" i="5"/>
  <c r="GG191" i="5"/>
  <c r="FQ191" i="5"/>
  <c r="DJ191" i="5"/>
  <c r="JK158" i="5"/>
  <c r="EM158" i="5"/>
  <c r="JI191" i="5"/>
  <c r="HP158" i="5"/>
  <c r="CR158" i="5"/>
  <c r="GH191" i="5"/>
  <c r="GK158" i="5"/>
  <c r="BM158" i="5"/>
  <c r="JH158" i="5"/>
  <c r="EB158" i="5"/>
  <c r="T158" i="5"/>
  <c r="DC158" i="5"/>
  <c r="FQ158" i="5"/>
  <c r="JJ158" i="5"/>
  <c r="AD158" i="5"/>
  <c r="DJ158" i="5"/>
  <c r="AY158" i="5"/>
  <c r="HJ158" i="5"/>
  <c r="AP158" i="5"/>
  <c r="HM125" i="5"/>
  <c r="CW125" i="5"/>
  <c r="JD92" i="5"/>
  <c r="DP92" i="5"/>
  <c r="HS158" i="5"/>
  <c r="GH125" i="5"/>
  <c r="BR125" i="5"/>
  <c r="HY92" i="5"/>
  <c r="CK92" i="5"/>
  <c r="JS125" i="5"/>
  <c r="FC125" i="5"/>
  <c r="AM125" i="5"/>
  <c r="GL92" i="5"/>
  <c r="BF92" i="5"/>
  <c r="JF125" i="5"/>
  <c r="EH125" i="5"/>
  <c r="R125" i="5"/>
  <c r="FY92" i="5"/>
  <c r="AS92" i="5"/>
  <c r="FD125" i="5"/>
  <c r="IG125" i="5"/>
  <c r="IL158" i="5"/>
  <c r="BE125" i="5"/>
  <c r="DD125" i="5"/>
  <c r="BD125" i="5"/>
  <c r="BS92" i="5"/>
  <c r="GM59" i="5"/>
  <c r="BW59" i="5"/>
  <c r="AA125" i="5"/>
  <c r="AQ92" i="5"/>
  <c r="FX59" i="5"/>
  <c r="BH59" i="5"/>
  <c r="DC125" i="5"/>
  <c r="AY92" i="5"/>
  <c r="GJ59" i="5"/>
  <c r="BT59" i="5"/>
  <c r="EQ125" i="5"/>
  <c r="T125" i="5"/>
  <c r="V92" i="5"/>
  <c r="CV125" i="5"/>
  <c r="EB125" i="5"/>
  <c r="FR92" i="5"/>
  <c r="HN92" i="5"/>
  <c r="IB92" i="5"/>
  <c r="GY59" i="5"/>
  <c r="B59" i="5"/>
  <c r="EO59" i="5"/>
  <c r="IC59" i="5"/>
  <c r="R59" i="5"/>
  <c r="ET59" i="5"/>
  <c r="IG59" i="5"/>
  <c r="BJ59" i="5"/>
  <c r="EX59" i="5"/>
  <c r="IU59" i="5"/>
  <c r="DJ59" i="5"/>
  <c r="DF92" i="5"/>
  <c r="HV172" i="5"/>
  <c r="DV172" i="5"/>
  <c r="AL172" i="5"/>
  <c r="HO172" i="5"/>
  <c r="DO172" i="5"/>
  <c r="O172" i="5"/>
  <c r="GS172" i="5"/>
  <c r="DA172" i="5"/>
  <c r="JO172" i="5"/>
  <c r="GE172" i="5"/>
  <c r="BW172" i="5"/>
  <c r="IB172" i="5"/>
  <c r="AR172" i="5"/>
  <c r="DU172" i="5"/>
  <c r="GZ172" i="5"/>
  <c r="IK172" i="5"/>
  <c r="BA172" i="5"/>
  <c r="T172" i="5"/>
  <c r="GI139" i="5"/>
  <c r="CQ139" i="5"/>
  <c r="HH172" i="5"/>
  <c r="IN139" i="5"/>
  <c r="EN139" i="5"/>
  <c r="AV139" i="5"/>
  <c r="BF172" i="5"/>
  <c r="GK139" i="5"/>
  <c r="CC139" i="5"/>
  <c r="GL172" i="5"/>
  <c r="AJ172" i="5"/>
  <c r="CW139" i="5"/>
  <c r="IX139" i="5"/>
  <c r="CM139" i="5"/>
  <c r="AX172" i="5"/>
  <c r="DN139" i="5"/>
  <c r="EP172" i="5"/>
  <c r="BZ139" i="5"/>
  <c r="HN106" i="5"/>
  <c r="DV106" i="5"/>
  <c r="V106" i="5"/>
  <c r="FG139" i="5"/>
  <c r="HO106" i="5"/>
  <c r="DW106" i="5"/>
  <c r="W106" i="5"/>
  <c r="FH139" i="5"/>
  <c r="IV106" i="5"/>
  <c r="EN106" i="5"/>
  <c r="BD106" i="5"/>
  <c r="GM139" i="5"/>
  <c r="IY106" i="5"/>
  <c r="EY106" i="5"/>
  <c r="BG106" i="5"/>
  <c r="DU139" i="5"/>
  <c r="EO106" i="5"/>
  <c r="HD139" i="5"/>
  <c r="FF106" i="5"/>
  <c r="GG139" i="5"/>
  <c r="JJ139" i="5"/>
  <c r="DR106" i="5"/>
  <c r="HQ73" i="5"/>
  <c r="DY73" i="5"/>
  <c r="Q73" i="5"/>
  <c r="FM106" i="5"/>
  <c r="IH73" i="5"/>
  <c r="EH73" i="5"/>
  <c r="AX73" i="5"/>
  <c r="GS106" i="5"/>
  <c r="JB73" i="5"/>
  <c r="ET73" i="5"/>
  <c r="BR73" i="5"/>
  <c r="K139" i="5"/>
  <c r="BE106" i="5"/>
  <c r="GZ73" i="5"/>
  <c r="DH73" i="5"/>
  <c r="P73" i="5"/>
  <c r="DM106" i="5"/>
  <c r="BA139" i="5"/>
  <c r="FQ106" i="5"/>
  <c r="J106" i="5"/>
  <c r="HU73" i="5"/>
  <c r="AK73" i="5"/>
  <c r="EU73" i="5"/>
  <c r="IC73" i="5"/>
  <c r="JR40" i="5"/>
  <c r="FZ40" i="5"/>
  <c r="CH40" i="5"/>
  <c r="HL73" i="5"/>
  <c r="JG73" i="5"/>
  <c r="AC73" i="5"/>
  <c r="AI73" i="5"/>
  <c r="GL40" i="5"/>
  <c r="CD40" i="5"/>
  <c r="JK73" i="5"/>
  <c r="Y106" i="5"/>
  <c r="AR73" i="5"/>
  <c r="HL40" i="5"/>
  <c r="BH40" i="5"/>
  <c r="IS40" i="5"/>
  <c r="DK40" i="5"/>
  <c r="GV73" i="5"/>
  <c r="FM40" i="5"/>
  <c r="AE40" i="5"/>
  <c r="GU40" i="5"/>
  <c r="CG40" i="5"/>
  <c r="JH40" i="5"/>
  <c r="DY40" i="5"/>
  <c r="IA73" i="5"/>
  <c r="FQ40" i="5"/>
  <c r="AS40" i="5"/>
  <c r="IF40" i="5"/>
  <c r="EC40" i="5"/>
  <c r="FR172" i="5"/>
  <c r="BB172" i="5"/>
  <c r="GY172" i="5"/>
  <c r="CQ172" i="5"/>
  <c r="IW172" i="5"/>
  <c r="DQ172" i="5"/>
  <c r="Y172" i="5"/>
  <c r="EY172" i="5"/>
  <c r="AQ172" i="5"/>
  <c r="EJ172" i="5"/>
  <c r="FQ172" i="5"/>
  <c r="HP172" i="5"/>
  <c r="HU172" i="5"/>
  <c r="E172" i="5"/>
  <c r="IE139" i="5"/>
  <c r="DW139" i="5"/>
  <c r="G139" i="5"/>
  <c r="HH139" i="5"/>
  <c r="DP139" i="5"/>
  <c r="HJ172" i="5"/>
  <c r="HI139" i="5"/>
  <c r="DA139" i="5"/>
  <c r="FF172" i="5"/>
  <c r="GV139" i="5"/>
  <c r="L139" i="5"/>
  <c r="FJ139" i="5"/>
  <c r="DJ172" i="5"/>
  <c r="DC139" i="5"/>
  <c r="JB139" i="5"/>
  <c r="JR106" i="5"/>
  <c r="ET106" i="5"/>
  <c r="AL106" i="5"/>
  <c r="BH139" i="5"/>
  <c r="GQ106" i="5"/>
  <c r="CA106" i="5"/>
  <c r="HS139" i="5"/>
  <c r="JL106" i="5"/>
  <c r="EF106" i="5"/>
  <c r="P106" i="5"/>
  <c r="AX139" i="5"/>
  <c r="GM106" i="5"/>
  <c r="BW106" i="5"/>
  <c r="AS139" i="5"/>
  <c r="CS106" i="5"/>
  <c r="IX106" i="5"/>
  <c r="R106" i="5"/>
  <c r="AI139" i="5"/>
  <c r="BY106" i="5"/>
  <c r="GC73" i="5"/>
  <c r="BU73" i="5"/>
  <c r="JP106" i="5"/>
  <c r="IP73" i="5"/>
  <c r="DZ73" i="5"/>
  <c r="B73" i="5"/>
  <c r="CN106" i="5"/>
  <c r="GH73" i="5"/>
  <c r="BZ73" i="5"/>
  <c r="JH106" i="5"/>
  <c r="L106" i="5"/>
  <c r="FL73" i="5"/>
  <c r="AN73" i="5"/>
  <c r="HF139" i="5"/>
  <c r="IZ106" i="5"/>
  <c r="E106" i="5"/>
  <c r="HZ106" i="5"/>
  <c r="CG73" i="5"/>
  <c r="GA73" i="5"/>
  <c r="HK73" i="5"/>
  <c r="IT40" i="5"/>
  <c r="ED40" i="5"/>
  <c r="V40" i="5"/>
  <c r="D73" i="5"/>
  <c r="IQ73" i="5"/>
  <c r="IP40" i="5"/>
  <c r="EH40" i="5"/>
  <c r="R40" i="5"/>
  <c r="AJ73" i="5"/>
  <c r="JH73" i="5"/>
  <c r="EZ40" i="5"/>
  <c r="JO73" i="5"/>
  <c r="FL40" i="5"/>
  <c r="S40" i="5"/>
  <c r="ER40" i="5"/>
  <c r="DU73" i="5"/>
  <c r="FD40" i="5"/>
  <c r="HO73" i="5"/>
  <c r="EU40" i="5"/>
  <c r="JI40" i="5"/>
  <c r="EA40" i="5"/>
  <c r="IS73" i="5"/>
  <c r="EY40" i="5"/>
  <c r="P40" i="5"/>
  <c r="HN172" i="5"/>
  <c r="CX172" i="5"/>
  <c r="IE172" i="5"/>
  <c r="BK172" i="5"/>
  <c r="HA172" i="5"/>
  <c r="BM172" i="5"/>
  <c r="GU172" i="5"/>
  <c r="AY172" i="5"/>
  <c r="CN172" i="5"/>
  <c r="BY172" i="5"/>
  <c r="CB172" i="5"/>
  <c r="CW172" i="5"/>
  <c r="JC139" i="5"/>
  <c r="DO139" i="5"/>
  <c r="DP172" i="5"/>
  <c r="GB139" i="5"/>
  <c r="AN139" i="5"/>
  <c r="IO139" i="5"/>
  <c r="BU139" i="5"/>
  <c r="HT172" i="5"/>
  <c r="DV139" i="5"/>
  <c r="HK139" i="5"/>
  <c r="IH172" i="5"/>
  <c r="BB139" i="5"/>
  <c r="GT139" i="5"/>
  <c r="HF106" i="5"/>
  <c r="BR106" i="5"/>
  <c r="GD139" i="5"/>
  <c r="GI106" i="5"/>
  <c r="BC106" i="5"/>
  <c r="AR139" i="5"/>
  <c r="GJ106" i="5"/>
  <c r="AF106" i="5"/>
  <c r="AD139" i="5"/>
  <c r="EA106" i="5"/>
  <c r="K106" i="5"/>
  <c r="FE106" i="5"/>
  <c r="JN106" i="5"/>
  <c r="FN172" i="5"/>
  <c r="DD139" i="5"/>
  <c r="IW73" i="5"/>
  <c r="DI73" i="5"/>
  <c r="DJ139" i="5"/>
  <c r="HR73" i="5"/>
  <c r="CD73" i="5"/>
  <c r="JE106" i="5"/>
  <c r="HN73" i="5"/>
  <c r="CH73" i="5"/>
  <c r="IO106" i="5"/>
  <c r="IN73" i="5"/>
  <c r="CR73" i="5"/>
  <c r="BQ106" i="5"/>
  <c r="AP106" i="5"/>
  <c r="BO139" i="5"/>
  <c r="JA73" i="5"/>
  <c r="JS73" i="5"/>
  <c r="W73" i="5"/>
  <c r="JJ40" i="5"/>
  <c r="DF40" i="5"/>
  <c r="GN73" i="5"/>
  <c r="FA73" i="5"/>
  <c r="BG73" i="5"/>
  <c r="EX40" i="5"/>
  <c r="B40" i="5"/>
  <c r="IB73" i="5"/>
  <c r="IG40" i="5"/>
  <c r="AW40" i="5"/>
  <c r="GG40" i="5"/>
  <c r="DL73" i="5"/>
  <c r="DA40" i="5"/>
  <c r="IA40" i="5"/>
  <c r="AQ40" i="5"/>
  <c r="GA40" i="5"/>
  <c r="IY40" i="5"/>
  <c r="BY40" i="5"/>
  <c r="HU40" i="5"/>
  <c r="AV40" i="5"/>
  <c r="FB172" i="5"/>
  <c r="N172" i="5"/>
  <c r="FC172" i="5"/>
  <c r="JU172" i="5"/>
  <c r="FE172" i="5"/>
  <c r="JG172" i="5"/>
  <c r="EA172" i="5"/>
  <c r="IR172" i="5"/>
  <c r="IS172" i="5"/>
  <c r="IF172" i="5"/>
  <c r="HE172" i="5"/>
  <c r="ER172" i="5"/>
  <c r="GA139" i="5"/>
  <c r="AM139" i="5"/>
  <c r="IV139" i="5"/>
  <c r="CJ139" i="5"/>
  <c r="DR172" i="5"/>
  <c r="EW139" i="5"/>
  <c r="Q139" i="5"/>
  <c r="HU139" i="5"/>
  <c r="HX172" i="5"/>
  <c r="BY139" i="5"/>
  <c r="GN139" i="5"/>
  <c r="JN172" i="5"/>
  <c r="S139" i="5"/>
  <c r="ED106" i="5"/>
  <c r="EB172" i="5"/>
  <c r="JK106" i="5"/>
  <c r="DO106" i="5"/>
  <c r="H172" i="5"/>
  <c r="HX106" i="5"/>
  <c r="CR106" i="5"/>
  <c r="HE139" i="5"/>
  <c r="HC106" i="5"/>
  <c r="CE106" i="5"/>
  <c r="JM106" i="5"/>
  <c r="AP172" i="5"/>
  <c r="CT106" i="5"/>
  <c r="JR139" i="5"/>
  <c r="FI106" i="5"/>
  <c r="FU73" i="5"/>
  <c r="BE73" i="5"/>
  <c r="CF106" i="5"/>
  <c r="FV73" i="5"/>
  <c r="J73" i="5"/>
  <c r="AB106" i="5"/>
  <c r="EL73" i="5"/>
  <c r="F73" i="5"/>
  <c r="DQ106" i="5"/>
  <c r="GB73" i="5"/>
  <c r="X73" i="5"/>
  <c r="HL139" i="5"/>
  <c r="D106" i="5"/>
  <c r="ED139" i="5"/>
  <c r="DM73" i="5"/>
  <c r="CI73" i="5"/>
  <c r="EY73" i="5"/>
  <c r="GX40" i="5"/>
  <c r="AL40" i="5"/>
  <c r="CN73" i="5"/>
  <c r="GW73" i="5"/>
  <c r="HR40" i="5"/>
  <c r="BN40" i="5"/>
  <c r="EM73" i="5"/>
  <c r="CF73" i="5"/>
  <c r="EO40" i="5"/>
  <c r="JO40" i="5"/>
  <c r="CO40" i="5"/>
  <c r="HO40" i="5"/>
  <c r="T40" i="5"/>
  <c r="DC40" i="5"/>
  <c r="IM40" i="5"/>
  <c r="BC40" i="5"/>
  <c r="GB40" i="5"/>
  <c r="C40" i="5"/>
  <c r="EN40" i="5"/>
  <c r="DF172" i="5"/>
  <c r="FK172" i="5"/>
  <c r="IG172" i="5"/>
  <c r="AO172" i="5"/>
  <c r="CU172" i="5"/>
  <c r="JI172" i="5"/>
  <c r="DH172" i="5"/>
  <c r="IJ172" i="5"/>
  <c r="EE139" i="5"/>
  <c r="JT139" i="5"/>
  <c r="BL139" i="5"/>
  <c r="FU139" i="5"/>
  <c r="DZ172" i="5"/>
  <c r="AY139" i="5"/>
  <c r="AL139" i="5"/>
  <c r="R139" i="5"/>
  <c r="HV106" i="5"/>
  <c r="F106" i="5"/>
  <c r="HG106" i="5"/>
  <c r="G106" i="5"/>
  <c r="GR106" i="5"/>
  <c r="JP139" i="5"/>
  <c r="FW106" i="5"/>
  <c r="HC139" i="5"/>
  <c r="AT139" i="5"/>
  <c r="AB139" i="5"/>
  <c r="JM73" i="5"/>
  <c r="BM73" i="5"/>
  <c r="IX73" i="5"/>
  <c r="BF73" i="5"/>
  <c r="IL73" i="5"/>
  <c r="V73" i="5"/>
  <c r="IV73" i="5"/>
  <c r="BD73" i="5"/>
  <c r="DU106" i="5"/>
  <c r="BA106" i="5"/>
  <c r="BP106" i="5"/>
  <c r="GM73" i="5"/>
  <c r="ET40" i="5"/>
  <c r="DG73" i="5"/>
  <c r="EK73" i="5"/>
  <c r="DJ40" i="5"/>
  <c r="IU73" i="5"/>
  <c r="FK40" i="5"/>
  <c r="HM40" i="5"/>
  <c r="HY40" i="5"/>
  <c r="JG40" i="5"/>
  <c r="JS40" i="5"/>
  <c r="W40" i="5"/>
  <c r="X40" i="5"/>
  <c r="BQ40" i="5"/>
  <c r="BJ172" i="5"/>
  <c r="CY172" i="5"/>
  <c r="DI172" i="5"/>
  <c r="EI172" i="5"/>
  <c r="BX172" i="5"/>
  <c r="BL172" i="5"/>
  <c r="JK139" i="5"/>
  <c r="AE139" i="5"/>
  <c r="EF139" i="5"/>
  <c r="HA139" i="5"/>
  <c r="FH172" i="5"/>
  <c r="HV139" i="5"/>
  <c r="FZ139" i="5"/>
  <c r="AJ139" i="5"/>
  <c r="BB106" i="5"/>
  <c r="FK106" i="5"/>
  <c r="EQ139" i="5"/>
  <c r="CJ106" i="5"/>
  <c r="IQ106" i="5"/>
  <c r="C106" i="5"/>
  <c r="HB106" i="5"/>
  <c r="GF139" i="5"/>
  <c r="FE73" i="5"/>
  <c r="DT106" i="5"/>
  <c r="BN73" i="5"/>
  <c r="HF73" i="5"/>
  <c r="CP139" i="5"/>
  <c r="EN73" i="5"/>
  <c r="AC106" i="5"/>
  <c r="CO106" i="5"/>
  <c r="IM73" i="5"/>
  <c r="AS73" i="5"/>
  <c r="AD40" i="5"/>
  <c r="AY73" i="5"/>
  <c r="DZ40" i="5"/>
  <c r="FP73" i="5"/>
  <c r="CN40" i="5"/>
  <c r="AN40" i="5"/>
  <c r="BU40" i="5"/>
  <c r="K40" i="5"/>
  <c r="IN40" i="5"/>
  <c r="CE73" i="5"/>
  <c r="JJ172" i="5"/>
  <c r="JC172" i="5"/>
  <c r="JE172" i="5"/>
  <c r="HS172" i="5"/>
  <c r="GF172" i="5"/>
  <c r="AV172" i="5"/>
  <c r="GQ139" i="5"/>
  <c r="GZ139" i="5"/>
  <c r="JE139" i="5"/>
  <c r="I139" i="5"/>
  <c r="FX139" i="5"/>
  <c r="AQ139" i="5"/>
  <c r="FR106" i="5"/>
  <c r="T139" i="5"/>
  <c r="GX139" i="5"/>
  <c r="BL106" i="5"/>
  <c r="DS106" i="5"/>
  <c r="DI106" i="5"/>
  <c r="DE139" i="5"/>
  <c r="HI73" i="5"/>
  <c r="AO106" i="5"/>
  <c r="BV139" i="5"/>
  <c r="CX73" i="5"/>
  <c r="HX73" i="5"/>
  <c r="Z106" i="5"/>
  <c r="EH139" i="5"/>
  <c r="BS73" i="5"/>
  <c r="FJ40" i="5"/>
  <c r="HM73" i="5"/>
  <c r="FF40" i="5"/>
  <c r="DD73" i="5"/>
  <c r="GG73" i="5"/>
  <c r="GS40" i="5"/>
  <c r="CR40" i="5"/>
  <c r="AG40" i="5"/>
  <c r="GZ40" i="5"/>
  <c r="V172" i="5"/>
  <c r="AU172" i="5"/>
  <c r="II172" i="5"/>
  <c r="GV172" i="5"/>
  <c r="DX172" i="5"/>
  <c r="HG139" i="5"/>
  <c r="BD172" i="5"/>
  <c r="EX172" i="5"/>
  <c r="AW139" i="5"/>
  <c r="FL172" i="5"/>
  <c r="EP139" i="5"/>
  <c r="GH106" i="5"/>
  <c r="AP139" i="5"/>
  <c r="O106" i="5"/>
  <c r="DX106" i="5"/>
  <c r="GU106" i="5"/>
  <c r="GK106" i="5"/>
  <c r="AH106" i="5"/>
  <c r="IO73" i="5"/>
  <c r="GF106" i="5"/>
  <c r="GR172" i="5"/>
  <c r="ED73" i="5"/>
  <c r="AJ106" i="5"/>
  <c r="DE106" i="5"/>
  <c r="AS106" i="5"/>
  <c r="GQ73" i="5"/>
  <c r="HF40" i="5"/>
  <c r="II73" i="5"/>
  <c r="HB40" i="5"/>
  <c r="CA73" i="5"/>
  <c r="AB40" i="5"/>
  <c r="IJ40" i="5"/>
  <c r="FO40" i="5"/>
  <c r="CI40" i="5"/>
  <c r="FO73" i="5"/>
  <c r="JP178" i="5"/>
  <c r="HT178" i="5"/>
  <c r="FX178" i="5"/>
  <c r="EB178" i="5"/>
  <c r="CF178" i="5"/>
  <c r="AJ178" i="5"/>
  <c r="JI178" i="5"/>
  <c r="HM178" i="5"/>
  <c r="FQ178" i="5"/>
  <c r="DU178" i="5"/>
  <c r="BY178" i="5"/>
  <c r="AC178" i="5"/>
  <c r="JC178" i="5"/>
  <c r="HG178" i="5"/>
  <c r="FK178" i="5"/>
  <c r="DO178" i="5"/>
  <c r="BS178" i="5"/>
  <c r="W178" i="5"/>
  <c r="IW178" i="5"/>
  <c r="HA178" i="5"/>
  <c r="FE178" i="5"/>
  <c r="DI178" i="5"/>
  <c r="BM178" i="5"/>
  <c r="Q178" i="5"/>
  <c r="GT178" i="5"/>
  <c r="DB178" i="5"/>
  <c r="J178" i="5"/>
  <c r="GE178" i="5"/>
  <c r="CM178" i="5"/>
  <c r="JJ178" i="5"/>
  <c r="FR178" i="5"/>
  <c r="BZ178" i="5"/>
  <c r="IY178" i="5"/>
  <c r="FG178" i="5"/>
  <c r="BO178" i="5"/>
  <c r="IH178" i="5"/>
  <c r="AX178" i="5"/>
  <c r="IK145" i="5"/>
  <c r="GO145" i="5"/>
  <c r="ES145" i="5"/>
  <c r="CW145" i="5"/>
  <c r="BA145" i="5"/>
  <c r="E145" i="5"/>
  <c r="DN178" i="5"/>
  <c r="JB145" i="5"/>
  <c r="HF145" i="5"/>
  <c r="FJ145" i="5"/>
  <c r="DN145" i="5"/>
  <c r="BR145" i="5"/>
  <c r="V145" i="5"/>
  <c r="GB178" i="5"/>
  <c r="JS145" i="5"/>
  <c r="HW145" i="5"/>
  <c r="GA145" i="5"/>
  <c r="EE145" i="5"/>
  <c r="CI145" i="5"/>
  <c r="AM145" i="5"/>
  <c r="HP178" i="5"/>
  <c r="AF178" i="5"/>
  <c r="IF145" i="5"/>
  <c r="GJ145" i="5"/>
  <c r="EN145" i="5"/>
  <c r="CR145" i="5"/>
  <c r="AV145" i="5"/>
  <c r="IX178" i="5"/>
  <c r="JE145" i="5"/>
  <c r="FM145" i="5"/>
  <c r="BU145" i="5"/>
  <c r="GP178" i="5"/>
  <c r="HZ145" i="5"/>
  <c r="EH145" i="5"/>
  <c r="AP145" i="5"/>
  <c r="CB178" i="5"/>
  <c r="GV145" i="5"/>
  <c r="DD145" i="5"/>
  <c r="L145" i="5"/>
  <c r="BT178" i="5"/>
  <c r="DZ145" i="5"/>
  <c r="JP112" i="5"/>
  <c r="HT112" i="5"/>
  <c r="FX112" i="5"/>
  <c r="EB112" i="5"/>
  <c r="CF112" i="5"/>
  <c r="AJ112" i="5"/>
  <c r="CT178" i="5"/>
  <c r="EA145" i="5"/>
  <c r="JQ112" i="5"/>
  <c r="HU112" i="5"/>
  <c r="FY112" i="5"/>
  <c r="EC112" i="5"/>
  <c r="CG112" i="5"/>
  <c r="AK112" i="5"/>
  <c r="JL79" i="5"/>
  <c r="HP79" i="5"/>
  <c r="FT79" i="5"/>
  <c r="DX79" i="5"/>
  <c r="CB79" i="5"/>
  <c r="AF79" i="5"/>
  <c r="IZ145" i="5"/>
  <c r="DI145" i="5"/>
  <c r="JJ112" i="5"/>
  <c r="HN112" i="5"/>
  <c r="FR112" i="5"/>
  <c r="DV112" i="5"/>
  <c r="BZ112" i="5"/>
  <c r="AD112" i="5"/>
  <c r="JE79" i="5"/>
  <c r="HI79" i="5"/>
  <c r="FM79" i="5"/>
  <c r="DQ79" i="5"/>
  <c r="BU79" i="5"/>
  <c r="Y79" i="5"/>
  <c r="IJ145" i="5"/>
  <c r="CS145" i="5"/>
  <c r="JE112" i="5"/>
  <c r="HI112" i="5"/>
  <c r="FM112" i="5"/>
  <c r="DQ112" i="5"/>
  <c r="BU112" i="5"/>
  <c r="Y112" i="5"/>
  <c r="EI145" i="5"/>
  <c r="HO112" i="5"/>
  <c r="DW112" i="5"/>
  <c r="AE112" i="5"/>
  <c r="CM145" i="5"/>
  <c r="GZ112" i="5"/>
  <c r="DH112" i="5"/>
  <c r="P112" i="5"/>
  <c r="DK145" i="5"/>
  <c r="HX112" i="5"/>
  <c r="EF112" i="5"/>
  <c r="AN112" i="5"/>
  <c r="FV145" i="5"/>
  <c r="IA112" i="5"/>
  <c r="EI112" i="5"/>
  <c r="AQ112" i="5"/>
  <c r="K145" i="5"/>
  <c r="DO112" i="5"/>
  <c r="IU79" i="5"/>
  <c r="GI79" i="5"/>
  <c r="DW79" i="5"/>
  <c r="BK79" i="5"/>
  <c r="HR145" i="5"/>
  <c r="EX112" i="5"/>
  <c r="JH79" i="5"/>
  <c r="GV79" i="5"/>
  <c r="EJ79" i="5"/>
  <c r="BX79" i="5"/>
  <c r="L79" i="5"/>
  <c r="JF112" i="5"/>
  <c r="BV112" i="5"/>
  <c r="IH79" i="5"/>
  <c r="FV79" i="5"/>
  <c r="DJ79" i="5"/>
  <c r="AX79" i="5"/>
  <c r="GN145" i="5"/>
  <c r="II112" i="5"/>
  <c r="AY112" i="5"/>
  <c r="HZ79" i="5"/>
  <c r="FN79" i="5"/>
  <c r="DB79" i="5"/>
  <c r="AP79" i="5"/>
  <c r="FK112" i="5"/>
  <c r="FV112" i="5"/>
  <c r="DZ112" i="5"/>
  <c r="EA112" i="5"/>
  <c r="EE112" i="5"/>
  <c r="EP112" i="5"/>
  <c r="HU79" i="5"/>
  <c r="CW79" i="5"/>
  <c r="FF112" i="5"/>
  <c r="FQ79" i="5"/>
  <c r="AS79" i="5"/>
  <c r="HK79" i="5"/>
  <c r="CM79" i="5"/>
  <c r="JC79" i="5"/>
  <c r="EE79" i="5"/>
  <c r="G79" i="5"/>
  <c r="FG79" i="5"/>
  <c r="IZ46" i="5"/>
  <c r="HD46" i="5"/>
  <c r="FH46" i="5"/>
  <c r="DL46" i="5"/>
  <c r="BP46" i="5"/>
  <c r="T46" i="5"/>
  <c r="DR79" i="5"/>
  <c r="FK79" i="5"/>
  <c r="GA79" i="5"/>
  <c r="JL46" i="5"/>
  <c r="HP46" i="5"/>
  <c r="FT46" i="5"/>
  <c r="DX46" i="5"/>
  <c r="CB46" i="5"/>
  <c r="AF46" i="5"/>
  <c r="GD79" i="5"/>
  <c r="GN79" i="5"/>
  <c r="CL79" i="5"/>
  <c r="HJ46" i="5"/>
  <c r="EX46" i="5"/>
  <c r="CL46" i="5"/>
  <c r="Z46" i="5"/>
  <c r="JB46" i="5"/>
  <c r="GP46" i="5"/>
  <c r="ED46" i="5"/>
  <c r="BR46" i="5"/>
  <c r="F46" i="5"/>
  <c r="HW46" i="5"/>
  <c r="FK46" i="5"/>
  <c r="CY46" i="5"/>
  <c r="AM46" i="5"/>
  <c r="JE46" i="5"/>
  <c r="GS46" i="5"/>
  <c r="EG46" i="5"/>
  <c r="BU46" i="5"/>
  <c r="I46" i="5"/>
  <c r="IK46" i="5"/>
  <c r="FY46" i="5"/>
  <c r="DM46" i="5"/>
  <c r="BA46" i="5"/>
  <c r="S79" i="5"/>
  <c r="HQ46" i="5"/>
  <c r="FE46" i="5"/>
  <c r="CS46" i="5"/>
  <c r="AG46" i="5"/>
  <c r="JS46" i="5"/>
  <c r="HG46" i="5"/>
  <c r="EU46" i="5"/>
  <c r="JU46" i="5"/>
  <c r="HI46" i="5"/>
  <c r="EW46" i="5"/>
  <c r="CK46" i="5"/>
  <c r="Y46" i="5"/>
  <c r="IZ178" i="5"/>
  <c r="GV178" i="5"/>
  <c r="ER178" i="5"/>
  <c r="CN178" i="5"/>
  <c r="AB178" i="5"/>
  <c r="IS178" i="5"/>
  <c r="GO178" i="5"/>
  <c r="EK178" i="5"/>
  <c r="CG178" i="5"/>
  <c r="U178" i="5"/>
  <c r="IM178" i="5"/>
  <c r="GI178" i="5"/>
  <c r="EE178" i="5"/>
  <c r="CA178" i="5"/>
  <c r="O178" i="5"/>
  <c r="IG178" i="5"/>
  <c r="GC178" i="5"/>
  <c r="DY178" i="5"/>
  <c r="BU178" i="5"/>
  <c r="I178" i="5"/>
  <c r="FN178" i="5"/>
  <c r="BF178" i="5"/>
  <c r="HK178" i="5"/>
  <c r="DC178" i="5"/>
  <c r="IT178" i="5"/>
  <c r="EL178" i="5"/>
  <c r="AD178" i="5"/>
  <c r="GM178" i="5"/>
  <c r="CE178" i="5"/>
  <c r="HB178" i="5"/>
  <c r="JQ145" i="5"/>
  <c r="HM145" i="5"/>
  <c r="FI145" i="5"/>
  <c r="DE145" i="5"/>
  <c r="AS145" i="5"/>
  <c r="IL178" i="5"/>
  <c r="V178" i="5"/>
  <c r="HV145" i="5"/>
  <c r="FR145" i="5"/>
  <c r="DF145" i="5"/>
  <c r="BB145" i="5"/>
  <c r="JT178" i="5"/>
  <c r="BD178" i="5"/>
  <c r="IE145" i="5"/>
  <c r="FS145" i="5"/>
  <c r="DO145" i="5"/>
  <c r="BK145" i="5"/>
  <c r="G145" i="5"/>
  <c r="BL178" i="5"/>
  <c r="HX145" i="5"/>
  <c r="FT145" i="5"/>
  <c r="DP145" i="5"/>
  <c r="BL145" i="5"/>
  <c r="H145" i="5"/>
  <c r="IO145" i="5"/>
  <c r="EG145" i="5"/>
  <c r="Y145" i="5"/>
  <c r="JF145" i="5"/>
  <c r="EX145" i="5"/>
  <c r="Z145" i="5"/>
  <c r="JH145" i="5"/>
  <c r="EZ145" i="5"/>
  <c r="AR145" i="5"/>
  <c r="GR178" i="5"/>
  <c r="CV145" i="5"/>
  <c r="IZ112" i="5"/>
  <c r="GV112" i="5"/>
  <c r="ER112" i="5"/>
  <c r="CN112" i="5"/>
  <c r="AB112" i="5"/>
  <c r="IA145" i="5"/>
  <c r="AZ145" i="5"/>
  <c r="IK112" i="5"/>
  <c r="GG112" i="5"/>
  <c r="DU112" i="5"/>
  <c r="BQ112" i="5"/>
  <c r="M112" i="5"/>
  <c r="IF79" i="5"/>
  <c r="GB79" i="5"/>
  <c r="DP79" i="5"/>
  <c r="BL79" i="5"/>
  <c r="H79" i="5"/>
  <c r="FF145" i="5"/>
  <c r="JR112" i="5"/>
  <c r="HF112" i="5"/>
  <c r="FB112" i="5"/>
  <c r="CX112" i="5"/>
  <c r="AT112" i="5"/>
  <c r="JM79" i="5"/>
  <c r="HA79" i="5"/>
  <c r="EW79" i="5"/>
  <c r="CS79" i="5"/>
  <c r="AO79" i="5"/>
  <c r="JN145" i="5"/>
  <c r="BO145" i="5"/>
  <c r="IO112" i="5"/>
  <c r="GK112" i="5"/>
  <c r="EG112" i="5"/>
  <c r="CC112" i="5"/>
  <c r="Q112" i="5"/>
  <c r="AI145" i="5"/>
  <c r="FS112" i="5"/>
  <c r="BK112" i="5"/>
  <c r="EO145" i="5"/>
  <c r="GJ112" i="5"/>
  <c r="CB112" i="5"/>
  <c r="JM145" i="5"/>
  <c r="JD112" i="5"/>
  <c r="EV112" i="5"/>
  <c r="X112" i="5"/>
  <c r="BW145" i="5"/>
  <c r="GE112" i="5"/>
  <c r="BW112" i="5"/>
  <c r="DJ145" i="5"/>
  <c r="CI112" i="5"/>
  <c r="IA79" i="5"/>
  <c r="FC79" i="5"/>
  <c r="CG79" i="5"/>
  <c r="K79" i="5"/>
  <c r="DR112" i="5"/>
  <c r="IL79" i="5"/>
  <c r="FP79" i="5"/>
  <c r="CT79" i="5"/>
  <c r="V79" i="5"/>
  <c r="HZ112" i="5"/>
  <c r="J112" i="5"/>
  <c r="HB79" i="5"/>
  <c r="ED79" i="5"/>
  <c r="BH79" i="5"/>
  <c r="CT145" i="5"/>
  <c r="FW112" i="5"/>
  <c r="JF79" i="5"/>
  <c r="GH79" i="5"/>
  <c r="DL79" i="5"/>
  <c r="AD79" i="5"/>
  <c r="AM112" i="5"/>
  <c r="AX145" i="5"/>
  <c r="IY112" i="5"/>
  <c r="GQ112" i="5"/>
  <c r="CD112" i="5"/>
  <c r="GE79" i="5"/>
  <c r="AK79" i="5"/>
  <c r="HG79" i="5"/>
  <c r="BO79" i="5"/>
  <c r="GO79" i="5"/>
  <c r="AU79" i="5"/>
  <c r="GQ79" i="5"/>
  <c r="AY79" i="5"/>
  <c r="GW79" i="5"/>
  <c r="IR46" i="5"/>
  <c r="GN46" i="5"/>
  <c r="EJ46" i="5"/>
  <c r="CF46" i="5"/>
  <c r="AB46" i="5"/>
  <c r="BZ79" i="5"/>
  <c r="CE79" i="5"/>
  <c r="BC79" i="5"/>
  <c r="IF46" i="5"/>
  <c r="GB46" i="5"/>
  <c r="DP46" i="5"/>
  <c r="BL46" i="5"/>
  <c r="H46" i="5"/>
  <c r="N79" i="5"/>
  <c r="IZ79" i="5"/>
  <c r="GY46" i="5"/>
  <c r="EC46" i="5"/>
  <c r="BF46" i="5"/>
  <c r="CY79" i="5"/>
  <c r="HA46" i="5"/>
  <c r="DS46" i="5"/>
  <c r="AW46" i="5"/>
  <c r="JC46" i="5"/>
  <c r="GG46" i="5"/>
  <c r="DJ46" i="5"/>
  <c r="AC46" i="5"/>
  <c r="II46" i="5"/>
  <c r="FM46" i="5"/>
  <c r="CP46" i="5"/>
  <c r="S46" i="5"/>
  <c r="HZ46" i="5"/>
  <c r="FC46" i="5"/>
  <c r="CG46" i="5"/>
  <c r="J46" i="5"/>
  <c r="IA46" i="5"/>
  <c r="ET46" i="5"/>
  <c r="BW46" i="5"/>
  <c r="FG112" i="5"/>
  <c r="IC46" i="5"/>
  <c r="FF46" i="5"/>
  <c r="JJ46" i="5"/>
  <c r="GM46" i="5"/>
  <c r="DQ46" i="5"/>
  <c r="AT46" i="5"/>
  <c r="IC183" i="5"/>
  <c r="GG183" i="5"/>
  <c r="EK183" i="5"/>
  <c r="CO183" i="5"/>
  <c r="AS183" i="5"/>
  <c r="JR183" i="5"/>
  <c r="HV183" i="5"/>
  <c r="FZ183" i="5"/>
  <c r="ED183" i="5"/>
  <c r="CH183" i="5"/>
  <c r="AL183" i="5"/>
  <c r="JL183" i="5"/>
  <c r="HP183" i="5"/>
  <c r="FT183" i="5"/>
  <c r="DX183" i="5"/>
  <c r="CB183" i="5"/>
  <c r="AF183" i="5"/>
  <c r="IX183" i="5"/>
  <c r="HB183" i="5"/>
  <c r="FF183" i="5"/>
  <c r="DJ183" i="5"/>
  <c r="BN183" i="5"/>
  <c r="R183" i="5"/>
  <c r="HS183" i="5"/>
  <c r="EA183" i="5"/>
  <c r="AI183" i="5"/>
  <c r="HT183" i="5"/>
  <c r="EB183" i="5"/>
  <c r="AJ183" i="5"/>
  <c r="IV150" i="5"/>
  <c r="GZ150" i="5"/>
  <c r="FD150" i="5"/>
  <c r="DH150" i="5"/>
  <c r="BL150" i="5"/>
  <c r="P150" i="5"/>
  <c r="HG183" i="5"/>
  <c r="DO183" i="5"/>
  <c r="W183" i="5"/>
  <c r="IO150" i="5"/>
  <c r="GS150" i="5"/>
  <c r="EW150" i="5"/>
  <c r="DA150" i="5"/>
  <c r="BE150" i="5"/>
  <c r="I150" i="5"/>
  <c r="GF183" i="5"/>
  <c r="CN183" i="5"/>
  <c r="JG183" i="5"/>
  <c r="BW183" i="5"/>
  <c r="IL150" i="5"/>
  <c r="FZ150" i="5"/>
  <c r="DN150" i="5"/>
  <c r="BB150" i="5"/>
  <c r="JK183" i="5"/>
  <c r="CA183" i="5"/>
  <c r="IM150" i="5"/>
  <c r="GA150" i="5"/>
  <c r="DO150" i="5"/>
  <c r="BC150" i="5"/>
  <c r="JM183" i="5"/>
  <c r="CC183" i="5"/>
  <c r="ID150" i="5"/>
  <c r="FR150" i="5"/>
  <c r="DF150" i="5"/>
  <c r="AT150" i="5"/>
  <c r="IO183" i="5"/>
  <c r="BE183" i="5"/>
  <c r="HU150" i="5"/>
  <c r="FI150" i="5"/>
  <c r="CW150" i="5"/>
  <c r="AK150" i="5"/>
  <c r="DS183" i="5"/>
  <c r="GF150" i="5"/>
  <c r="BH150" i="5"/>
  <c r="BK183" i="5"/>
  <c r="FK150" i="5"/>
  <c r="AM150" i="5"/>
  <c r="I183" i="5"/>
  <c r="FO150" i="5"/>
  <c r="AQ150" i="5"/>
  <c r="GK183" i="5"/>
  <c r="DJ150" i="5"/>
  <c r="JA117" i="5"/>
  <c r="HE117" i="5"/>
  <c r="FI117" i="5"/>
  <c r="DM117" i="5"/>
  <c r="BQ117" i="5"/>
  <c r="U117" i="5"/>
  <c r="IV84" i="5"/>
  <c r="GZ84" i="5"/>
  <c r="FD84" i="5"/>
  <c r="DH84" i="5"/>
  <c r="BL84" i="5"/>
  <c r="P84" i="5"/>
  <c r="FX150" i="5"/>
  <c r="JR117" i="5"/>
  <c r="HV117" i="5"/>
  <c r="FZ117" i="5"/>
  <c r="ED117" i="5"/>
  <c r="CH117" i="5"/>
  <c r="AL117" i="5"/>
  <c r="JM84" i="5"/>
  <c r="HQ84" i="5"/>
  <c r="FU84" i="5"/>
  <c r="DY84" i="5"/>
  <c r="CC84" i="5"/>
  <c r="AG84" i="5"/>
  <c r="IT150" i="5"/>
  <c r="AY150" i="5"/>
  <c r="IM117" i="5"/>
  <c r="GQ117" i="5"/>
  <c r="EU117" i="5"/>
  <c r="CY117" i="5"/>
  <c r="BC117" i="5"/>
  <c r="G117" i="5"/>
  <c r="HZ84" i="5"/>
  <c r="GD84" i="5"/>
  <c r="EH84" i="5"/>
  <c r="CL84" i="5"/>
  <c r="AP84" i="5"/>
  <c r="EY183" i="5"/>
  <c r="ED150" i="5"/>
  <c r="IX117" i="5"/>
  <c r="HB117" i="5"/>
  <c r="FF117" i="5"/>
  <c r="DJ117" i="5"/>
  <c r="BN117" i="5"/>
  <c r="R117" i="5"/>
  <c r="CN150" i="5"/>
  <c r="HH117" i="5"/>
  <c r="DP117" i="5"/>
  <c r="X117" i="5"/>
  <c r="AB150" i="5"/>
  <c r="GS117" i="5"/>
  <c r="DA117" i="5"/>
  <c r="I117" i="5"/>
  <c r="JM117" i="5"/>
  <c r="FU117" i="5"/>
  <c r="CC117" i="5"/>
  <c r="JP150" i="5"/>
  <c r="IZ117" i="5"/>
  <c r="FH117" i="5"/>
  <c r="BP117" i="5"/>
  <c r="AZ150" i="5"/>
  <c r="DH117" i="5"/>
  <c r="IQ84" i="5"/>
  <c r="FQ84" i="5"/>
  <c r="CQ84" i="5"/>
  <c r="T84" i="5"/>
  <c r="II51" i="5"/>
  <c r="GM51" i="5"/>
  <c r="EQ51" i="5"/>
  <c r="CU51" i="5"/>
  <c r="AY51" i="5"/>
  <c r="C51" i="5"/>
  <c r="FW117" i="5"/>
  <c r="JQ84" i="5"/>
  <c r="GQ84" i="5"/>
  <c r="DT84" i="5"/>
  <c r="AT84" i="5"/>
  <c r="EE150" i="5"/>
  <c r="CU117" i="5"/>
  <c r="IK84" i="5"/>
  <c r="FK84" i="5"/>
  <c r="CN84" i="5"/>
  <c r="N84" i="5"/>
  <c r="IN51" i="5"/>
  <c r="GR51" i="5"/>
  <c r="EV51" i="5"/>
  <c r="CZ51" i="5"/>
  <c r="BD51" i="5"/>
  <c r="H51" i="5"/>
  <c r="FO117" i="5"/>
  <c r="FV150" i="5"/>
  <c r="EJ117" i="5"/>
  <c r="JA84" i="5"/>
  <c r="GA84" i="5"/>
  <c r="DD84" i="5"/>
  <c r="AD84" i="5"/>
  <c r="AF117" i="5"/>
  <c r="BH117" i="5"/>
  <c r="DB150" i="5"/>
  <c r="IV117" i="5"/>
  <c r="HK84" i="5"/>
  <c r="BK84" i="5"/>
  <c r="HM84" i="5"/>
  <c r="BP84" i="5"/>
  <c r="HT84" i="5"/>
  <c r="BW84" i="5"/>
  <c r="HV84" i="5"/>
  <c r="BY84" i="5"/>
  <c r="GY84" i="5"/>
  <c r="BB84" i="5"/>
  <c r="HF84" i="5"/>
  <c r="BI84" i="5"/>
  <c r="JR51" i="5"/>
  <c r="HF51" i="5"/>
  <c r="ET51" i="5"/>
  <c r="CH51" i="5"/>
  <c r="V51" i="5"/>
  <c r="JI51" i="5"/>
  <c r="GW51" i="5"/>
  <c r="EK51" i="5"/>
  <c r="BY51" i="5"/>
  <c r="M51" i="5"/>
  <c r="IZ51" i="5"/>
  <c r="GN51" i="5"/>
  <c r="EB51" i="5"/>
  <c r="HG84" i="5"/>
  <c r="IG51" i="5"/>
  <c r="FU51" i="5"/>
  <c r="DI51" i="5"/>
  <c r="AW51" i="5"/>
  <c r="DV84" i="5"/>
  <c r="HW51" i="5"/>
  <c r="FK51" i="5"/>
  <c r="CY51" i="5"/>
  <c r="JQ51" i="5"/>
  <c r="HE51" i="5"/>
  <c r="ES51" i="5"/>
  <c r="CG51" i="5"/>
  <c r="U51" i="5"/>
  <c r="EX51" i="5"/>
  <c r="EJ84" i="5"/>
  <c r="BE51" i="5"/>
  <c r="FI51" i="5"/>
  <c r="II84" i="5"/>
  <c r="BI51" i="5"/>
  <c r="EC51" i="5"/>
  <c r="HN51" i="5"/>
  <c r="Y51" i="5"/>
  <c r="CW51" i="5"/>
  <c r="JP51" i="5"/>
  <c r="AX51" i="5"/>
  <c r="IY186" i="5"/>
  <c r="FG186" i="5"/>
  <c r="BW186" i="5"/>
  <c r="IU186" i="5"/>
  <c r="GA186" i="5"/>
  <c r="CI186" i="5"/>
  <c r="G186" i="5"/>
  <c r="FR186" i="5"/>
  <c r="BZ186" i="5"/>
  <c r="IP186" i="5"/>
  <c r="DR186" i="5"/>
  <c r="P186" i="5"/>
  <c r="GG186" i="5"/>
  <c r="CD186" i="5"/>
  <c r="IK186" i="5"/>
  <c r="DX186" i="5"/>
  <c r="U186" i="5"/>
  <c r="DD186" i="5"/>
  <c r="ID153" i="5"/>
  <c r="FB153" i="5"/>
  <c r="BR153" i="5"/>
  <c r="IC186" i="5"/>
  <c r="X186" i="5"/>
  <c r="HG153" i="5"/>
  <c r="EE153" i="5"/>
  <c r="AM153" i="5"/>
  <c r="EZ186" i="5"/>
  <c r="JL153" i="5"/>
  <c r="GB153" i="5"/>
  <c r="CZ153" i="5"/>
  <c r="H153" i="5"/>
  <c r="CT186" i="5"/>
  <c r="L186" i="5"/>
  <c r="EY153" i="5"/>
  <c r="AO153" i="5"/>
  <c r="IY153" i="5"/>
  <c r="EA153" i="5"/>
  <c r="JP186" i="5"/>
  <c r="IO153" i="5"/>
  <c r="DC153" i="5"/>
  <c r="FB186" i="5"/>
  <c r="GD153" i="5"/>
  <c r="BQ153" i="5"/>
  <c r="IC153" i="5"/>
  <c r="FJ186" i="5"/>
  <c r="BH153" i="5"/>
  <c r="FI153" i="5"/>
  <c r="IW153" i="5"/>
  <c r="IH153" i="5"/>
  <c r="IJ120" i="5"/>
  <c r="ER120" i="5"/>
  <c r="BP120" i="5"/>
  <c r="JS87" i="5"/>
  <c r="GI87" i="5"/>
  <c r="DG87" i="5"/>
  <c r="O87" i="5"/>
  <c r="JQ120" i="5"/>
  <c r="GG120" i="5"/>
  <c r="DE120" i="5"/>
  <c r="AK120" i="5"/>
  <c r="HP87" i="5"/>
  <c r="EN87" i="5"/>
  <c r="BD87" i="5"/>
  <c r="IR153" i="5"/>
  <c r="HV120" i="5"/>
  <c r="EL120" i="5"/>
  <c r="BB120" i="5"/>
  <c r="JE87" i="5"/>
  <c r="GK87" i="5"/>
  <c r="DQ87" i="5"/>
  <c r="AW87" i="5"/>
  <c r="FQ153" i="5"/>
  <c r="IO120" i="5"/>
  <c r="FU120" i="5"/>
  <c r="DI120" i="5"/>
  <c r="AG120" i="5"/>
  <c r="JC120" i="5"/>
  <c r="EE120" i="5"/>
  <c r="IT186" i="5"/>
  <c r="HH120" i="5"/>
  <c r="BD120" i="5"/>
  <c r="JL120" i="5"/>
  <c r="DX120" i="5"/>
  <c r="DV186" i="5"/>
  <c r="HC120" i="5"/>
  <c r="AY120" i="5"/>
  <c r="HO120" i="5"/>
  <c r="IK87" i="5"/>
  <c r="EL87" i="5"/>
  <c r="AB87" i="5"/>
  <c r="HR54" i="5"/>
  <c r="EX54" i="5"/>
  <c r="CL54" i="5"/>
  <c r="Z54" i="5"/>
  <c r="GL120" i="5"/>
  <c r="IL87" i="5"/>
  <c r="EB87" i="5"/>
  <c r="AC87" i="5"/>
  <c r="DJ120" i="5"/>
  <c r="HT87" i="5"/>
  <c r="CV87" i="5"/>
  <c r="JS54" i="5"/>
  <c r="HG54" i="5"/>
  <c r="EM54" i="5"/>
  <c r="CA54" i="5"/>
  <c r="HS153" i="5"/>
  <c r="BF120" i="5"/>
  <c r="CM120" i="5"/>
  <c r="GW87" i="5"/>
  <c r="CX87" i="5"/>
  <c r="EH120" i="5"/>
  <c r="BV120" i="5"/>
  <c r="J120" i="5"/>
  <c r="HE87" i="5"/>
  <c r="DG120" i="5"/>
  <c r="BJ87" i="5"/>
  <c r="EQ87" i="5"/>
  <c r="IR87" i="5"/>
  <c r="AT87" i="5"/>
  <c r="BX87" i="5"/>
  <c r="EC87" i="5"/>
  <c r="AH87" i="5"/>
  <c r="GO54" i="5"/>
  <c r="CW54" i="5"/>
  <c r="P54" i="5"/>
  <c r="HV54" i="5"/>
  <c r="EO54" i="5"/>
  <c r="BH54" i="5"/>
  <c r="JO54" i="5"/>
  <c r="GG54" i="5"/>
  <c r="CE54" i="5"/>
  <c r="GE87" i="5"/>
  <c r="GU54" i="5"/>
  <c r="DM54" i="5"/>
  <c r="AF54" i="5"/>
  <c r="HQ54" i="5"/>
  <c r="EJ54" i="5"/>
  <c r="AR54" i="5"/>
  <c r="JJ54" i="5"/>
  <c r="FR54" i="5"/>
  <c r="BZ54" i="5"/>
  <c r="IJ54" i="5"/>
  <c r="GW54" i="5"/>
  <c r="FM54" i="5"/>
  <c r="CJ54" i="5"/>
  <c r="AZ54" i="5"/>
  <c r="JP54" i="5"/>
  <c r="JT54" i="5"/>
  <c r="EY186" i="5"/>
  <c r="AQ186" i="5"/>
  <c r="GY186" i="5"/>
  <c r="DO186" i="5"/>
  <c r="O186" i="5"/>
  <c r="FH186" i="5"/>
  <c r="Y186" i="5"/>
  <c r="GD186" i="5"/>
  <c r="BF186" i="5"/>
  <c r="GR186" i="5"/>
  <c r="BT186" i="5"/>
  <c r="HE186" i="5"/>
  <c r="CG186" i="5"/>
  <c r="ET186" i="5"/>
  <c r="IT153" i="5"/>
  <c r="ED153" i="5"/>
  <c r="AL153" i="5"/>
  <c r="EV186" i="5"/>
  <c r="IE153" i="5"/>
  <c r="EM153" i="5"/>
  <c r="AE153" i="5"/>
  <c r="DI186" i="5"/>
  <c r="HP153" i="5"/>
  <c r="DX153" i="5"/>
  <c r="AN153" i="5"/>
  <c r="BY186" i="5"/>
  <c r="IX153" i="5"/>
  <c r="BY153" i="5"/>
  <c r="EO186" i="5"/>
  <c r="EO153" i="5"/>
  <c r="HY186" i="5"/>
  <c r="GC153" i="5"/>
  <c r="AQ153" i="5"/>
  <c r="IP153" i="5"/>
  <c r="CE153" i="5"/>
  <c r="GE153" i="5"/>
  <c r="IG153" i="5"/>
  <c r="CP186" i="5"/>
  <c r="HN186" i="5"/>
  <c r="AY153" i="5"/>
  <c r="HL120" i="5"/>
  <c r="DT120" i="5"/>
  <c r="AB120" i="5"/>
  <c r="HG87" i="5"/>
  <c r="DO87" i="5"/>
  <c r="G87" i="5"/>
  <c r="IK120" i="5"/>
  <c r="ES120" i="5"/>
  <c r="BA120" i="5"/>
  <c r="IF87" i="5"/>
  <c r="DX87" i="5"/>
  <c r="AN87" i="5"/>
  <c r="JJ120" i="5"/>
  <c r="FR120" i="5"/>
  <c r="BZ120" i="5"/>
  <c r="IO87" i="5"/>
  <c r="FE87" i="5"/>
  <c r="CC87" i="5"/>
  <c r="I87" i="5"/>
  <c r="IW120" i="5"/>
  <c r="FM120" i="5"/>
  <c r="CC120" i="5"/>
  <c r="I120" i="5"/>
  <c r="FK120" i="5"/>
  <c r="G120" i="5"/>
  <c r="FL120" i="5"/>
  <c r="X120" i="5"/>
  <c r="GZ120" i="5"/>
  <c r="AF120" i="5"/>
  <c r="HS120" i="5"/>
  <c r="AI120" i="5"/>
  <c r="DW120" i="5"/>
  <c r="FY87" i="5"/>
  <c r="BO87" i="5"/>
  <c r="IH54" i="5"/>
  <c r="EP54" i="5"/>
  <c r="BV54" i="5"/>
  <c r="JQ153" i="5"/>
  <c r="B120" i="5"/>
  <c r="EP87" i="5"/>
  <c r="R87" i="5"/>
  <c r="R120" i="5"/>
  <c r="FH87" i="5"/>
  <c r="AX87" i="5"/>
  <c r="HO54" i="5"/>
  <c r="EE54" i="5"/>
  <c r="AU54" i="5"/>
  <c r="HJ120" i="5"/>
  <c r="GE120" i="5"/>
  <c r="HK87" i="5"/>
  <c r="BN87" i="5"/>
  <c r="HZ120" i="5"/>
  <c r="BW120" i="5"/>
  <c r="JF87" i="5"/>
  <c r="AI87" i="5"/>
  <c r="AK87" i="5"/>
  <c r="CP87" i="5"/>
  <c r="DT87" i="5"/>
  <c r="EX87" i="5"/>
  <c r="GD87" i="5"/>
  <c r="JL54" i="5"/>
  <c r="FI54" i="5"/>
  <c r="BG54" i="5"/>
  <c r="JM54" i="5"/>
  <c r="EZ54" i="5"/>
  <c r="AL54" i="5"/>
  <c r="II54" i="5"/>
  <c r="EF54" i="5"/>
  <c r="AC54" i="5"/>
  <c r="HP54" i="5"/>
  <c r="DC54" i="5"/>
  <c r="CT87" i="5"/>
  <c r="FZ54" i="5"/>
  <c r="BX54" i="5"/>
  <c r="JU54" i="5"/>
  <c r="EW54" i="5"/>
  <c r="AT54" i="5"/>
  <c r="DL54" i="5"/>
  <c r="IT54" i="5"/>
  <c r="EA54" i="5"/>
  <c r="JI54" i="5"/>
  <c r="GH54" i="5"/>
  <c r="BO54" i="5"/>
  <c r="FO186" i="5"/>
  <c r="S186" i="5"/>
  <c r="GI186" i="5"/>
  <c r="BK186" i="5"/>
  <c r="HI186" i="5"/>
  <c r="BE186" i="5"/>
  <c r="FT186" i="5"/>
  <c r="JN186" i="5"/>
  <c r="DU186" i="5"/>
  <c r="JQ186" i="5"/>
  <c r="CR186" i="5"/>
  <c r="DY186" i="5"/>
  <c r="GX153" i="5"/>
  <c r="CP153" i="5"/>
  <c r="HH186" i="5"/>
  <c r="IM153" i="5"/>
  <c r="DO153" i="5"/>
  <c r="G153" i="5"/>
  <c r="JT153" i="5"/>
  <c r="EV153" i="5"/>
  <c r="AV153" i="5"/>
  <c r="M186" i="5"/>
  <c r="GL153" i="5"/>
  <c r="JM186" i="5"/>
  <c r="GM153" i="5"/>
  <c r="Q153" i="5"/>
  <c r="FO153" i="5"/>
  <c r="D153" i="5"/>
  <c r="FE153" i="5"/>
  <c r="FE186" i="5"/>
  <c r="JF153" i="5"/>
  <c r="I186" i="5"/>
  <c r="HU153" i="5"/>
  <c r="AJ153" i="5"/>
  <c r="FP120" i="5"/>
  <c r="AZ120" i="5"/>
  <c r="GQ87" i="5"/>
  <c r="BS87" i="5"/>
  <c r="ER153" i="5"/>
  <c r="FY120" i="5"/>
  <c r="BI120" i="5"/>
  <c r="GZ87" i="5"/>
  <c r="CZ87" i="5"/>
  <c r="AL186" i="5"/>
  <c r="GP120" i="5"/>
  <c r="CP120" i="5"/>
  <c r="IG87" i="5"/>
  <c r="EO87" i="5"/>
  <c r="AG87" i="5"/>
  <c r="T153" i="5"/>
  <c r="GK120" i="5"/>
  <c r="BU120" i="5"/>
  <c r="JS120" i="5"/>
  <c r="CI120" i="5"/>
  <c r="IN120" i="5"/>
  <c r="AN120" i="5"/>
  <c r="FT120" i="5"/>
  <c r="JU153" i="5"/>
  <c r="EA120" i="5"/>
  <c r="IU120" i="5"/>
  <c r="HL87" i="5"/>
  <c r="BA87" i="5"/>
  <c r="GT54" i="5"/>
  <c r="DB54" i="5"/>
  <c r="J54" i="5"/>
  <c r="AH120" i="5"/>
  <c r="DN87" i="5"/>
  <c r="IH120" i="5"/>
  <c r="IH87" i="5"/>
  <c r="BW87" i="5"/>
  <c r="HW54" i="5"/>
  <c r="DO54" i="5"/>
  <c r="AE54" i="5"/>
  <c r="Z120" i="5"/>
  <c r="IX87" i="5"/>
  <c r="DL87" i="5"/>
  <c r="AU120" i="5"/>
  <c r="CA120" i="5"/>
  <c r="DF87" i="5"/>
  <c r="EJ87" i="5"/>
  <c r="DR87" i="5"/>
  <c r="CU87" i="5"/>
  <c r="Z87" i="5"/>
  <c r="AD87" i="5"/>
  <c r="GZ54" i="5"/>
  <c r="BQ54" i="5"/>
  <c r="JB54" i="5"/>
  <c r="DT54" i="5"/>
  <c r="JB87" i="5"/>
  <c r="FA54" i="5"/>
  <c r="AY54" i="5"/>
  <c r="GJ54" i="5"/>
  <c r="BL54" i="5"/>
  <c r="IL54" i="5"/>
  <c r="DD54" i="5"/>
  <c r="T87" i="5"/>
  <c r="EL54" i="5"/>
  <c r="Y54" i="5"/>
  <c r="FG54" i="5"/>
  <c r="IY54" i="5"/>
  <c r="EG54" i="5"/>
  <c r="ER54" i="5"/>
  <c r="IA186" i="5"/>
  <c r="CU186" i="5"/>
  <c r="IM186" i="5"/>
  <c r="EE186" i="5"/>
  <c r="JU186" i="5"/>
  <c r="DQ186" i="5"/>
  <c r="JA186" i="5"/>
  <c r="CW186" i="5"/>
  <c r="HM186" i="5"/>
  <c r="AC186" i="5"/>
  <c r="FN186" i="5"/>
  <c r="JR186" i="5"/>
  <c r="JJ153" i="5"/>
  <c r="FJ153" i="5"/>
  <c r="AD153" i="5"/>
  <c r="BN186" i="5"/>
  <c r="GA153" i="5"/>
  <c r="CA153" i="5"/>
  <c r="ED186" i="5"/>
  <c r="HH153" i="5"/>
  <c r="CB153" i="5"/>
  <c r="HR186" i="5"/>
  <c r="CS186" i="5"/>
  <c r="DA153" i="5"/>
  <c r="Q186" i="5"/>
  <c r="CN153" i="5"/>
  <c r="JN153" i="5"/>
  <c r="CD153" i="5"/>
  <c r="JA153" i="5"/>
  <c r="BF153" i="5"/>
  <c r="CF153" i="5"/>
  <c r="DI153" i="5"/>
  <c r="CL153" i="5"/>
  <c r="BX153" i="5"/>
  <c r="GV120" i="5"/>
  <c r="DD120" i="5"/>
  <c r="IU87" i="5"/>
  <c r="EM87" i="5"/>
  <c r="AU87" i="5"/>
  <c r="IC120" i="5"/>
  <c r="DM120" i="5"/>
  <c r="JT87" i="5"/>
  <c r="FT87" i="5"/>
  <c r="AV87" i="5"/>
  <c r="IT120" i="5"/>
  <c r="ED120" i="5"/>
  <c r="AD120" i="5"/>
  <c r="GS87" i="5"/>
  <c r="CS87" i="5"/>
  <c r="HR153" i="5"/>
  <c r="HQ120" i="5"/>
  <c r="DY120" i="5"/>
  <c r="Y120" i="5"/>
  <c r="GQ120" i="5"/>
  <c r="HI153" i="5"/>
  <c r="EF120" i="5"/>
  <c r="BI153" i="5"/>
  <c r="CR120" i="5"/>
  <c r="II120" i="5"/>
  <c r="S120" i="5"/>
  <c r="AE120" i="5"/>
  <c r="EA87" i="5"/>
  <c r="JF54" i="5"/>
  <c r="FN54" i="5"/>
  <c r="AX54" i="5"/>
  <c r="HR120" i="5"/>
  <c r="HB87" i="5"/>
  <c r="BB87" i="5"/>
  <c r="CD120" i="5"/>
  <c r="ET87" i="5"/>
  <c r="JK54" i="5"/>
  <c r="FS54" i="5"/>
  <c r="CI54" i="5"/>
  <c r="IP120" i="5"/>
  <c r="EY120" i="5"/>
  <c r="EY87" i="5"/>
  <c r="AA87" i="5"/>
  <c r="IE120" i="5"/>
  <c r="DC120" i="5"/>
  <c r="II87" i="5"/>
  <c r="JO87" i="5"/>
  <c r="JQ87" i="5"/>
  <c r="GV87" i="5"/>
  <c r="HC87" i="5"/>
  <c r="JA54" i="5"/>
  <c r="EC54" i="5"/>
  <c r="GU120" i="5"/>
  <c r="GP54" i="5"/>
  <c r="BR54" i="5"/>
  <c r="HM54" i="5"/>
  <c r="DK54" i="5"/>
  <c r="JG54" i="5"/>
  <c r="EI54" i="5"/>
  <c r="GP87" i="5"/>
  <c r="FP54" i="5"/>
  <c r="AG54" i="5"/>
  <c r="HI54" i="5"/>
  <c r="CV54" i="5"/>
  <c r="FB54" i="5"/>
  <c r="HD54" i="5"/>
  <c r="JP87" i="5"/>
  <c r="EK54" i="5"/>
  <c r="IC54" i="5"/>
  <c r="DK186" i="5"/>
  <c r="GQ186" i="5"/>
  <c r="AM186" i="5"/>
  <c r="CK186" i="5"/>
  <c r="DH186" i="5"/>
  <c r="FA186" i="5"/>
  <c r="GJ186" i="5"/>
  <c r="IB186" i="5"/>
  <c r="FZ153" i="5"/>
  <c r="IX186" i="5"/>
  <c r="GQ153" i="5"/>
  <c r="W153" i="5"/>
  <c r="IF153" i="5"/>
  <c r="BD153" i="5"/>
  <c r="FZ186" i="5"/>
  <c r="AZ153" i="5"/>
  <c r="DB153" i="5"/>
  <c r="IA153" i="5"/>
  <c r="AD186" i="5"/>
  <c r="IL186" i="5"/>
  <c r="EH153" i="5"/>
  <c r="AZ186" i="5"/>
  <c r="IR120" i="5"/>
  <c r="BH120" i="5"/>
  <c r="FC87" i="5"/>
  <c r="AG186" i="5"/>
  <c r="EC120" i="5"/>
  <c r="IV87" i="5"/>
  <c r="BL87" i="5"/>
  <c r="GX120" i="5"/>
  <c r="AL120" i="5"/>
  <c r="EW87" i="5"/>
  <c r="Q87" i="5"/>
  <c r="GS120" i="5"/>
  <c r="BE120" i="5"/>
  <c r="CY120" i="5"/>
  <c r="EV120" i="5"/>
  <c r="HP120" i="5"/>
  <c r="IY120" i="5"/>
  <c r="IS153" i="5"/>
  <c r="EZ87" i="5"/>
  <c r="HJ54" i="5"/>
  <c r="CD54" i="5"/>
  <c r="CT120" i="5"/>
  <c r="CO87" i="5"/>
  <c r="IS87" i="5"/>
  <c r="K87" i="5"/>
  <c r="EU54" i="5"/>
  <c r="U153" i="5"/>
  <c r="AA120" i="5"/>
  <c r="AL87" i="5"/>
  <c r="JF120" i="5"/>
  <c r="BH87" i="5"/>
  <c r="GO87" i="5"/>
  <c r="IT87" i="5"/>
  <c r="BF87" i="5"/>
  <c r="EN54" i="5"/>
  <c r="AS87" i="5"/>
  <c r="CC54" i="5"/>
  <c r="GR54" i="5"/>
  <c r="CF87" i="5"/>
  <c r="BW54" i="5"/>
  <c r="GV54" i="5"/>
  <c r="DS87" i="5"/>
  <c r="DF54" i="5"/>
  <c r="IN54" i="5"/>
  <c r="C54" i="5"/>
  <c r="HY54" i="5"/>
  <c r="HK186" i="5"/>
  <c r="JC186" i="5"/>
  <c r="BC186" i="5"/>
  <c r="N186" i="5"/>
  <c r="AK186" i="5"/>
  <c r="R186" i="5"/>
  <c r="AP186" i="5"/>
  <c r="GH153" i="5"/>
  <c r="GL186" i="5"/>
  <c r="EU153" i="5"/>
  <c r="BR186" i="5"/>
  <c r="DP153" i="5"/>
  <c r="JH186" i="5"/>
  <c r="HV186" i="5"/>
  <c r="AP153" i="5"/>
  <c r="BE153" i="5"/>
  <c r="CS153" i="5"/>
  <c r="FG153" i="5"/>
  <c r="FW153" i="5"/>
  <c r="GF120" i="5"/>
  <c r="IM87" i="5"/>
  <c r="BC87" i="5"/>
  <c r="FI120" i="5"/>
  <c r="GR87" i="5"/>
  <c r="HA186" i="5"/>
  <c r="DF120" i="5"/>
  <c r="HA87" i="5"/>
  <c r="Y87" i="5"/>
  <c r="EW120" i="5"/>
  <c r="HD186" i="5"/>
  <c r="K153" i="5"/>
  <c r="JG153" i="5"/>
  <c r="JO120" i="5"/>
  <c r="FC120" i="5"/>
  <c r="BZ87" i="5"/>
  <c r="EH54" i="5"/>
  <c r="BV153" i="5"/>
  <c r="DC87" i="5"/>
  <c r="GU87" i="5"/>
  <c r="IM54" i="5"/>
  <c r="BC54" i="5"/>
  <c r="IQ120" i="5"/>
  <c r="AZ87" i="5"/>
  <c r="JG120" i="5"/>
  <c r="GH87" i="5"/>
  <c r="HS87" i="5"/>
  <c r="IB87" i="5"/>
  <c r="GE54" i="5"/>
  <c r="HL54" i="5"/>
  <c r="F54" i="5"/>
  <c r="BT54" i="5"/>
  <c r="FD54" i="5"/>
  <c r="HF54" i="5"/>
  <c r="IZ54" i="5"/>
  <c r="AJ54" i="5"/>
  <c r="CF54" i="5"/>
  <c r="GB54" i="5"/>
  <c r="EQ186" i="5"/>
  <c r="EM186" i="5"/>
  <c r="EW186" i="5"/>
  <c r="BQ186" i="5"/>
  <c r="H186" i="5"/>
  <c r="CH186" i="5"/>
  <c r="CH153" i="5"/>
  <c r="HW153" i="5"/>
  <c r="GP186" i="5"/>
  <c r="BT153" i="5"/>
  <c r="HK153" i="5"/>
  <c r="HL153" i="5"/>
  <c r="FA153" i="5"/>
  <c r="EQ153" i="5"/>
  <c r="JE186" i="5"/>
  <c r="GG153" i="5"/>
  <c r="BX120" i="5"/>
  <c r="CI87" i="5"/>
  <c r="GW120" i="5"/>
  <c r="GB87" i="5"/>
  <c r="JR120" i="5"/>
  <c r="JU87" i="5"/>
  <c r="BU87" i="5"/>
  <c r="HA120" i="5"/>
  <c r="IM120" i="5"/>
  <c r="HX120" i="5"/>
  <c r="DH120" i="5"/>
  <c r="CE120" i="5"/>
  <c r="CN87" i="5"/>
  <c r="DZ54" i="5"/>
  <c r="JN87" i="5"/>
  <c r="HB120" i="5"/>
  <c r="BI87" i="5"/>
  <c r="CQ54" i="5"/>
  <c r="BG120" i="5"/>
  <c r="AQ120" i="5"/>
  <c r="GF87" i="5"/>
  <c r="BQ87" i="5"/>
  <c r="O120" i="5"/>
  <c r="DS54" i="5"/>
  <c r="GF54" i="5"/>
  <c r="HC54" i="5"/>
  <c r="IA54" i="5"/>
  <c r="JH54" i="5"/>
  <c r="HT54" i="5"/>
  <c r="GS54" i="5"/>
  <c r="HN54" i="5"/>
  <c r="EV54" i="5"/>
  <c r="HC186" i="5"/>
  <c r="EU186" i="5"/>
  <c r="GX186" i="5"/>
  <c r="EN186" i="5"/>
  <c r="CO186" i="5"/>
  <c r="IW186" i="5"/>
  <c r="DF153" i="5"/>
  <c r="JK153" i="5"/>
  <c r="JB186" i="5"/>
  <c r="EF153" i="5"/>
  <c r="JI153" i="5"/>
  <c r="IK153" i="5"/>
  <c r="IZ153" i="5"/>
  <c r="FP153" i="5"/>
  <c r="I153" i="5"/>
  <c r="CW153" i="5"/>
  <c r="DL120" i="5"/>
  <c r="EE87" i="5"/>
  <c r="HE120" i="5"/>
  <c r="JL87" i="5"/>
  <c r="ES153" i="5"/>
  <c r="AT120" i="5"/>
  <c r="DA87" i="5"/>
  <c r="IG120" i="5"/>
  <c r="Q120" i="5"/>
  <c r="JD120" i="5"/>
  <c r="FD120" i="5"/>
  <c r="DK120" i="5"/>
  <c r="FN87" i="5"/>
  <c r="GD54" i="5"/>
  <c r="DZ120" i="5"/>
  <c r="FU153" i="5"/>
  <c r="CH87" i="5"/>
  <c r="CY54" i="5"/>
  <c r="Y153" i="5"/>
  <c r="B87" i="5"/>
  <c r="ID87" i="5"/>
  <c r="IP87" i="5"/>
  <c r="CW87" i="5"/>
  <c r="HK54" i="5"/>
  <c r="HA54" i="5"/>
  <c r="JD54" i="5"/>
  <c r="IV54" i="5"/>
  <c r="JR54" i="5"/>
  <c r="V54" i="5"/>
  <c r="D54" i="5"/>
  <c r="HH54" i="5"/>
  <c r="F87" i="5"/>
  <c r="IT185" i="5"/>
  <c r="IP185" i="5"/>
  <c r="JE185" i="5"/>
  <c r="GY185" i="5"/>
  <c r="FC185" i="5"/>
  <c r="DG185" i="5"/>
  <c r="BK185" i="5"/>
  <c r="O185" i="5"/>
  <c r="IA185" i="5"/>
  <c r="GB185" i="5"/>
  <c r="EF185" i="5"/>
  <c r="CJ185" i="5"/>
  <c r="AN185" i="5"/>
  <c r="JI185" i="5"/>
  <c r="HB185" i="5"/>
  <c r="FF185" i="5"/>
  <c r="DJ185" i="5"/>
  <c r="BN185" i="5"/>
  <c r="R185" i="5"/>
  <c r="IF185" i="5"/>
  <c r="GF185" i="5"/>
  <c r="EJ185" i="5"/>
  <c r="CN185" i="5"/>
  <c r="AR185" i="5"/>
  <c r="JC185" i="5"/>
  <c r="FA185" i="5"/>
  <c r="BI185" i="5"/>
  <c r="JE152" i="5"/>
  <c r="HI152" i="5"/>
  <c r="FM152" i="5"/>
  <c r="DQ152" i="5"/>
  <c r="BU152" i="5"/>
  <c r="Y152" i="5"/>
  <c r="GX185" i="5"/>
  <c r="DF185" i="5"/>
  <c r="N185" i="5"/>
  <c r="HZ152" i="5"/>
  <c r="GD152" i="5"/>
  <c r="EH152" i="5"/>
  <c r="CL152" i="5"/>
  <c r="AP152" i="5"/>
  <c r="JH185" i="5"/>
  <c r="FE185" i="5"/>
  <c r="BM185" i="5"/>
  <c r="IY152" i="5"/>
  <c r="HC152" i="5"/>
  <c r="FG152" i="5"/>
  <c r="DK152" i="5"/>
  <c r="BO152" i="5"/>
  <c r="S152" i="5"/>
  <c r="HF185" i="5"/>
  <c r="DN185" i="5"/>
  <c r="V185" i="5"/>
  <c r="DM185" i="5"/>
  <c r="IL152" i="5"/>
  <c r="FL152" i="5"/>
  <c r="CO152" i="5"/>
  <c r="O152" i="5"/>
  <c r="DQ185" i="5"/>
  <c r="IM152" i="5"/>
  <c r="FP152" i="5"/>
  <c r="CP152" i="5"/>
  <c r="P152" i="5"/>
  <c r="DS185" i="5"/>
  <c r="IN152" i="5"/>
  <c r="FQ152" i="5"/>
  <c r="CQ152" i="5"/>
  <c r="T152" i="5"/>
  <c r="EA185" i="5"/>
  <c r="JC152" i="5"/>
  <c r="GF152" i="5"/>
  <c r="DF152" i="5"/>
  <c r="AF152" i="5"/>
  <c r="BQ185" i="5"/>
  <c r="FH152" i="5"/>
  <c r="H152" i="5"/>
  <c r="JH152" i="5"/>
  <c r="DH152" i="5"/>
  <c r="EQ185" i="5"/>
  <c r="GJ152" i="5"/>
  <c r="AM152" i="5"/>
  <c r="IV152" i="5"/>
  <c r="CY152" i="5"/>
  <c r="K185" i="5"/>
  <c r="M152" i="5"/>
  <c r="IE119" i="5"/>
  <c r="GI119" i="5"/>
  <c r="EM119" i="5"/>
  <c r="CQ119" i="5"/>
  <c r="AU119" i="5"/>
  <c r="JN86" i="5"/>
  <c r="HR86" i="5"/>
  <c r="FV86" i="5"/>
  <c r="DZ86" i="5"/>
  <c r="CD86" i="5"/>
  <c r="AH86" i="5"/>
  <c r="AK185" i="5"/>
  <c r="V152" i="5"/>
  <c r="IF119" i="5"/>
  <c r="GJ119" i="5"/>
  <c r="EN119" i="5"/>
  <c r="CR119" i="5"/>
  <c r="AV119" i="5"/>
  <c r="JO86" i="5"/>
  <c r="HS86" i="5"/>
  <c r="FW86" i="5"/>
  <c r="EA86" i="5"/>
  <c r="CE86" i="5"/>
  <c r="IU177" i="5"/>
  <c r="GY177" i="5"/>
  <c r="FC177" i="5"/>
  <c r="DG177" i="5"/>
  <c r="BK177" i="5"/>
  <c r="O177" i="5"/>
  <c r="IN177" i="5"/>
  <c r="GR177" i="5"/>
  <c r="EV177" i="5"/>
  <c r="CZ177" i="5"/>
  <c r="BD177" i="5"/>
  <c r="H177" i="5"/>
  <c r="HZ177" i="5"/>
  <c r="GD177" i="5"/>
  <c r="EH177" i="5"/>
  <c r="CL177" i="5"/>
  <c r="AP177" i="5"/>
  <c r="JP177" i="5"/>
  <c r="HT177" i="5"/>
  <c r="FX177" i="5"/>
  <c r="EB177" i="5"/>
  <c r="CF177" i="5"/>
  <c r="AJ177" i="5"/>
  <c r="JA177" i="5"/>
  <c r="FI177" i="5"/>
  <c r="BQ177" i="5"/>
  <c r="JB177" i="5"/>
  <c r="FJ177" i="5"/>
  <c r="BR177" i="5"/>
  <c r="JE177" i="5"/>
  <c r="FM177" i="5"/>
  <c r="BU177" i="5"/>
  <c r="IT177" i="5"/>
  <c r="FB177" i="5"/>
  <c r="BJ177" i="5"/>
  <c r="GW177" i="5"/>
  <c r="M177" i="5"/>
  <c r="IF144" i="5"/>
  <c r="GJ144" i="5"/>
  <c r="EN144" i="5"/>
  <c r="CR144" i="5"/>
  <c r="AV144" i="5"/>
  <c r="JM177" i="5"/>
  <c r="CC177" i="5"/>
  <c r="IW144" i="5"/>
  <c r="HA144" i="5"/>
  <c r="JK177" i="5"/>
  <c r="HG177" i="5"/>
  <c r="EU177" i="5"/>
  <c r="CQ177" i="5"/>
  <c r="AM177" i="5"/>
  <c r="JD177" i="5"/>
  <c r="GZ177" i="5"/>
  <c r="EN177" i="5"/>
  <c r="CJ177" i="5"/>
  <c r="AF177" i="5"/>
  <c r="IP177" i="5"/>
  <c r="GL177" i="5"/>
  <c r="DZ177" i="5"/>
  <c r="BV177" i="5"/>
  <c r="R177" i="5"/>
  <c r="IJ177" i="5"/>
  <c r="GF177" i="5"/>
  <c r="DT177" i="5"/>
  <c r="BP177" i="5"/>
  <c r="L177" i="5"/>
  <c r="GO177" i="5"/>
  <c r="CG177" i="5"/>
  <c r="IL177" i="5"/>
  <c r="ED177" i="5"/>
  <c r="V177" i="5"/>
  <c r="GS177" i="5"/>
  <c r="CK177" i="5"/>
  <c r="ID177" i="5"/>
  <c r="DV177" i="5"/>
  <c r="N177" i="5"/>
  <c r="BY177" i="5"/>
  <c r="IN144" i="5"/>
  <c r="GB144" i="5"/>
  <c r="DX144" i="5"/>
  <c r="BT144" i="5"/>
  <c r="P144" i="5"/>
  <c r="DI177" i="5"/>
  <c r="IO144" i="5"/>
  <c r="GK144" i="5"/>
  <c r="EO144" i="5"/>
  <c r="CS144" i="5"/>
  <c r="AW144" i="5"/>
  <c r="JO177" i="5"/>
  <c r="CE177" i="5"/>
  <c r="IP144" i="5"/>
  <c r="GT144" i="5"/>
  <c r="EX144" i="5"/>
  <c r="DB144" i="5"/>
  <c r="BF144" i="5"/>
  <c r="J144" i="5"/>
  <c r="DS177" i="5"/>
  <c r="IY144" i="5"/>
  <c r="HC144" i="5"/>
  <c r="FG144" i="5"/>
  <c r="DK144" i="5"/>
  <c r="BO144" i="5"/>
  <c r="S144" i="5"/>
  <c r="AC177" i="5"/>
  <c r="GN144" i="5"/>
  <c r="CV144" i="5"/>
  <c r="D144" i="5"/>
  <c r="JA144" i="5"/>
  <c r="FI144" i="5"/>
  <c r="BQ144" i="5"/>
  <c r="FO177" i="5"/>
  <c r="HW144" i="5"/>
  <c r="EE144" i="5"/>
  <c r="AM144" i="5"/>
  <c r="BW177" i="5"/>
  <c r="GX144" i="5"/>
  <c r="BB144" i="5"/>
  <c r="IM111" i="5"/>
  <c r="GQ111" i="5"/>
  <c r="EU111" i="5"/>
  <c r="CY111" i="5"/>
  <c r="BC111" i="5"/>
  <c r="G111" i="5"/>
  <c r="GF144" i="5"/>
  <c r="AD144" i="5"/>
  <c r="IN111" i="5"/>
  <c r="GR111" i="5"/>
  <c r="EV111" i="5"/>
  <c r="CZ111" i="5"/>
  <c r="BD111" i="5"/>
  <c r="H111" i="5"/>
  <c r="GG144" i="5"/>
  <c r="AE144" i="5"/>
  <c r="IO111" i="5"/>
  <c r="GS111" i="5"/>
  <c r="EW111" i="5"/>
  <c r="DA111" i="5"/>
  <c r="BE111" i="5"/>
  <c r="I111" i="5"/>
  <c r="GP144" i="5"/>
  <c r="AS144" i="5"/>
  <c r="IJ111" i="5"/>
  <c r="GN111" i="5"/>
  <c r="ER111" i="5"/>
  <c r="CV111" i="5"/>
  <c r="AZ111" i="5"/>
  <c r="D111" i="5"/>
  <c r="BJ144" i="5"/>
  <c r="GT111" i="5"/>
  <c r="DB111" i="5"/>
  <c r="J111" i="5"/>
  <c r="BK144" i="5"/>
  <c r="GU111" i="5"/>
  <c r="DC111" i="5"/>
  <c r="K111" i="5"/>
  <c r="AR144" i="5"/>
  <c r="GM111" i="5"/>
  <c r="IT144" i="5"/>
  <c r="JB111" i="5"/>
  <c r="FJ111" i="5"/>
  <c r="BR111" i="5"/>
  <c r="GH144" i="5"/>
  <c r="EP111" i="5"/>
  <c r="JN78" i="5"/>
  <c r="HR78" i="5"/>
  <c r="FV78" i="5"/>
  <c r="DZ78" i="5"/>
  <c r="CD78" i="5"/>
  <c r="AH78" i="5"/>
  <c r="GV144" i="5"/>
  <c r="ES111" i="5"/>
  <c r="JO78" i="5"/>
  <c r="HS78" i="5"/>
  <c r="FW78" i="5"/>
  <c r="EA78" i="5"/>
  <c r="CE78" i="5"/>
  <c r="AI78" i="5"/>
  <c r="ET144" i="5"/>
  <c r="EC111" i="5"/>
  <c r="JS78" i="5"/>
  <c r="HW78" i="5"/>
  <c r="GA78" i="5"/>
  <c r="EE78" i="5"/>
  <c r="CI78" i="5"/>
  <c r="AM78" i="5"/>
  <c r="FR144" i="5"/>
  <c r="GX111" i="5"/>
  <c r="AI111" i="5"/>
  <c r="IO78" i="5"/>
  <c r="GS78" i="5"/>
  <c r="EW78" i="5"/>
  <c r="DA78" i="5"/>
  <c r="BE78" i="5"/>
  <c r="I78" i="5"/>
  <c r="BZ111" i="5"/>
  <c r="CE111" i="5"/>
  <c r="AT111" i="5"/>
  <c r="AX111" i="5"/>
  <c r="AY111" i="5"/>
  <c r="DF111" i="5"/>
  <c r="IL78" i="5"/>
  <c r="ET78" i="5"/>
  <c r="BB78" i="5"/>
  <c r="JH78" i="5"/>
  <c r="FP78" i="5"/>
  <c r="BX78" i="5"/>
  <c r="IS111" i="5"/>
  <c r="GX78" i="5"/>
  <c r="DF78" i="5"/>
  <c r="N78" i="5"/>
  <c r="IF78" i="5"/>
  <c r="EN78" i="5"/>
  <c r="AV78" i="5"/>
  <c r="IJ78" i="5"/>
  <c r="AZ78" i="5"/>
  <c r="IM45" i="5"/>
  <c r="GQ45" i="5"/>
  <c r="EU45" i="5"/>
  <c r="CY45" i="5"/>
  <c r="BC45" i="5"/>
  <c r="G45" i="5"/>
  <c r="ES78" i="5"/>
  <c r="IN78" i="5"/>
  <c r="BD78" i="5"/>
  <c r="EB78" i="5"/>
  <c r="JG45" i="5"/>
  <c r="HK45" i="5"/>
  <c r="FO45" i="5"/>
  <c r="DS45" i="5"/>
  <c r="BW45" i="5"/>
  <c r="AA45" i="5"/>
  <c r="GO78" i="5"/>
  <c r="E78" i="5"/>
  <c r="DE78" i="5"/>
  <c r="JQ45" i="5"/>
  <c r="HE45" i="5"/>
  <c r="ES45" i="5"/>
  <c r="CG45" i="5"/>
  <c r="U45" i="5"/>
  <c r="IW45" i="5"/>
  <c r="GK45" i="5"/>
  <c r="DY45" i="5"/>
  <c r="BM45" i="5"/>
  <c r="IS78" i="5"/>
  <c r="IC45" i="5"/>
  <c r="FQ45" i="5"/>
  <c r="DE45" i="5"/>
  <c r="AS45" i="5"/>
  <c r="EF78" i="5"/>
  <c r="ID45" i="5"/>
  <c r="FR45" i="5"/>
  <c r="DF45" i="5"/>
  <c r="AT45" i="5"/>
  <c r="AC78" i="5"/>
  <c r="HJ45" i="5"/>
  <c r="EX45" i="5"/>
  <c r="CL45" i="5"/>
  <c r="Z45" i="5"/>
  <c r="JB45" i="5"/>
  <c r="GP45" i="5"/>
  <c r="ED45" i="5"/>
  <c r="BR45" i="5"/>
  <c r="F45" i="5"/>
  <c r="JE45" i="5"/>
  <c r="GS45" i="5"/>
  <c r="EG45" i="5"/>
  <c r="BU45" i="5"/>
  <c r="I45" i="5"/>
  <c r="IE169" i="5"/>
  <c r="GI169" i="5"/>
  <c r="EM169" i="5"/>
  <c r="CQ169" i="5"/>
  <c r="AU169" i="5"/>
  <c r="JT169" i="5"/>
  <c r="HX169" i="5"/>
  <c r="GB169" i="5"/>
  <c r="EF169" i="5"/>
  <c r="CJ169" i="5"/>
  <c r="AN169" i="5"/>
  <c r="JF169" i="5"/>
  <c r="HJ169" i="5"/>
  <c r="FN169" i="5"/>
  <c r="DR169" i="5"/>
  <c r="BV169" i="5"/>
  <c r="Z169" i="5"/>
  <c r="IZ169" i="5"/>
  <c r="HD169" i="5"/>
  <c r="FH169" i="5"/>
  <c r="DL169" i="5"/>
  <c r="BP169" i="5"/>
  <c r="T169" i="5"/>
  <c r="HM169" i="5"/>
  <c r="DU169" i="5"/>
  <c r="AC169" i="5"/>
  <c r="GX169" i="5"/>
  <c r="DF169" i="5"/>
  <c r="N169" i="5"/>
  <c r="GK169" i="5"/>
  <c r="CS169" i="5"/>
  <c r="JR169" i="5"/>
  <c r="FZ169" i="5"/>
  <c r="CH169" i="5"/>
  <c r="JA169" i="5"/>
  <c r="BQ169" i="5"/>
  <c r="FM169" i="5"/>
  <c r="JU136" i="5"/>
  <c r="HY136" i="5"/>
  <c r="GC136" i="5"/>
  <c r="GU169" i="5"/>
  <c r="K169" i="5"/>
  <c r="HZ136" i="5"/>
  <c r="GD136" i="5"/>
  <c r="II169" i="5"/>
  <c r="AY169" i="5"/>
  <c r="JS136" i="5"/>
  <c r="HG136" i="5"/>
  <c r="EV136" i="5"/>
  <c r="CZ136" i="5"/>
  <c r="BD136" i="5"/>
  <c r="H136" i="5"/>
  <c r="JJ136" i="5"/>
  <c r="GX136" i="5"/>
  <c r="EO136" i="5"/>
  <c r="CS136" i="5"/>
  <c r="AW136" i="5"/>
  <c r="IY169" i="5"/>
  <c r="JB136" i="5"/>
  <c r="GP136" i="5"/>
  <c r="EI136" i="5"/>
  <c r="CM136" i="5"/>
  <c r="AQ136" i="5"/>
  <c r="HS169" i="5"/>
  <c r="JR136" i="5"/>
  <c r="FW136" i="5"/>
  <c r="CP136" i="5"/>
  <c r="R136" i="5"/>
  <c r="IM103" i="5"/>
  <c r="GQ103" i="5"/>
  <c r="EU103" i="5"/>
  <c r="CY103" i="5"/>
  <c r="BC103" i="5"/>
  <c r="G103" i="5"/>
  <c r="HE136" i="5"/>
  <c r="DR136" i="5"/>
  <c r="AS136" i="5"/>
  <c r="JD103" i="5"/>
  <c r="HH103" i="5"/>
  <c r="FL103" i="5"/>
  <c r="DP103" i="5"/>
  <c r="BT103" i="5"/>
  <c r="X103" i="5"/>
  <c r="IQ136" i="5"/>
  <c r="ES136" i="5"/>
  <c r="BS136" i="5"/>
  <c r="JU103" i="5"/>
  <c r="HY103" i="5"/>
  <c r="GC103" i="5"/>
  <c r="EG103" i="5"/>
  <c r="CK103" i="5"/>
  <c r="AO103" i="5"/>
  <c r="ES169" i="5"/>
  <c r="GV136" i="5"/>
  <c r="DL136" i="5"/>
  <c r="AL136" i="5"/>
  <c r="IR103" i="5"/>
  <c r="GV103" i="5"/>
  <c r="EZ103" i="5"/>
  <c r="DD103" i="5"/>
  <c r="BH103" i="5"/>
  <c r="L103" i="5"/>
  <c r="FK136" i="5"/>
  <c r="J136" i="5"/>
  <c r="GL103" i="5"/>
  <c r="CT103" i="5"/>
  <c r="JK136" i="5"/>
  <c r="CI136" i="5"/>
  <c r="II103" i="5"/>
  <c r="EQ103" i="5"/>
  <c r="AY103" i="5"/>
  <c r="EU136" i="5"/>
  <c r="AA169" i="5"/>
  <c r="DB136" i="5"/>
  <c r="IS136" i="5"/>
  <c r="IL103" i="5"/>
  <c r="DN103" i="5"/>
  <c r="JN70" i="5"/>
  <c r="HR70" i="5"/>
  <c r="FV70" i="5"/>
  <c r="DZ70" i="5"/>
  <c r="CD70" i="5"/>
  <c r="AH70" i="5"/>
  <c r="IV136" i="5"/>
  <c r="IP103" i="5"/>
  <c r="DR103" i="5"/>
  <c r="B103" i="5"/>
  <c r="IA70" i="5"/>
  <c r="GE70" i="5"/>
  <c r="EI70" i="5"/>
  <c r="CM70" i="5"/>
  <c r="AQ70" i="5"/>
  <c r="Y169" i="5"/>
  <c r="JA103" i="5"/>
  <c r="EC103" i="5"/>
  <c r="J103" i="5"/>
  <c r="IE70" i="5"/>
  <c r="GI70" i="5"/>
  <c r="EM70" i="5"/>
  <c r="CQ70" i="5"/>
  <c r="AU70" i="5"/>
  <c r="EW169" i="5"/>
  <c r="EY169" i="5"/>
  <c r="JF103" i="5"/>
  <c r="EH103" i="5"/>
  <c r="M103" i="5"/>
  <c r="EM136" i="5"/>
  <c r="DV103" i="5"/>
  <c r="JB103" i="5"/>
  <c r="BR103" i="5"/>
  <c r="DU103" i="5"/>
  <c r="CG103" i="5"/>
  <c r="AT103" i="5"/>
  <c r="HM70" i="5"/>
  <c r="EN70" i="5"/>
  <c r="BP70" i="5"/>
  <c r="IQ103" i="5"/>
  <c r="JM70" i="5"/>
  <c r="GO70" i="5"/>
  <c r="DP70" i="5"/>
  <c r="AR70" i="5"/>
  <c r="GX103" i="5"/>
  <c r="JR70" i="5"/>
  <c r="FT70" i="5"/>
  <c r="BU70" i="5"/>
  <c r="JK37" i="5"/>
  <c r="HO37" i="5"/>
  <c r="IM169" i="5"/>
  <c r="GA169" i="5"/>
  <c r="DW169" i="5"/>
  <c r="BS169" i="5"/>
  <c r="O169" i="5"/>
  <c r="IF169" i="5"/>
  <c r="FT169" i="5"/>
  <c r="DP169" i="5"/>
  <c r="BL169" i="5"/>
  <c r="H169" i="5"/>
  <c r="HR169" i="5"/>
  <c r="FF169" i="5"/>
  <c r="DB169" i="5"/>
  <c r="AX169" i="5"/>
  <c r="JP169" i="5"/>
  <c r="HL169" i="5"/>
  <c r="EZ169" i="5"/>
  <c r="CV169" i="5"/>
  <c r="AR169" i="5"/>
  <c r="IS169" i="5"/>
  <c r="EK169" i="5"/>
  <c r="M169" i="5"/>
  <c r="FR169" i="5"/>
  <c r="BJ169" i="5"/>
  <c r="HQ169" i="5"/>
  <c r="DI169" i="5"/>
  <c r="JB169" i="5"/>
  <c r="ET169" i="5"/>
  <c r="AL169" i="5"/>
  <c r="EC169" i="5"/>
  <c r="GS169" i="5"/>
  <c r="JM136" i="5"/>
  <c r="HI136" i="5"/>
  <c r="FE136" i="5"/>
  <c r="BW169" i="5"/>
  <c r="IH136" i="5"/>
  <c r="FV136" i="5"/>
  <c r="FW169" i="5"/>
  <c r="FY169" i="5"/>
  <c r="IC136" i="5"/>
  <c r="FG136" i="5"/>
  <c r="CR136" i="5"/>
  <c r="AN136" i="5"/>
  <c r="DQ169" i="5"/>
  <c r="HT136" i="5"/>
  <c r="EW136" i="5"/>
  <c r="CK136" i="5"/>
  <c r="AG136" i="5"/>
  <c r="BO169" i="5"/>
  <c r="HL136" i="5"/>
  <c r="EQ136" i="5"/>
  <c r="CE136" i="5"/>
  <c r="AA136" i="5"/>
  <c r="AI169" i="5"/>
  <c r="HD136" i="5"/>
  <c r="DD136" i="5"/>
  <c r="E136" i="5"/>
  <c r="HW103" i="5"/>
  <c r="FS103" i="5"/>
  <c r="DO103" i="5"/>
  <c r="BK103" i="5"/>
  <c r="HE169" i="5"/>
  <c r="FX136" i="5"/>
  <c r="CF136" i="5"/>
  <c r="JT103" i="5"/>
  <c r="HP103" i="5"/>
  <c r="FD103" i="5"/>
  <c r="CZ103" i="5"/>
  <c r="AV103" i="5"/>
  <c r="CK169" i="5"/>
  <c r="FI136" i="5"/>
  <c r="BH136" i="5"/>
  <c r="JE103" i="5"/>
  <c r="HA103" i="5"/>
  <c r="EW103" i="5"/>
  <c r="CS103" i="5"/>
  <c r="AG103" i="5"/>
  <c r="JO136" i="5"/>
  <c r="EY136" i="5"/>
  <c r="BK136" i="5"/>
  <c r="IZ103" i="5"/>
  <c r="GN103" i="5"/>
  <c r="EJ103" i="5"/>
  <c r="CF103" i="5"/>
  <c r="AB103" i="5"/>
  <c r="GR136" i="5"/>
  <c r="JN103" i="5"/>
  <c r="FF103" i="5"/>
  <c r="AX103" i="5"/>
  <c r="EJ136" i="5"/>
  <c r="IY103" i="5"/>
  <c r="EA103" i="5"/>
  <c r="IQ169" i="5"/>
  <c r="BX136" i="5"/>
  <c r="FB136" i="5"/>
  <c r="HK169" i="5"/>
  <c r="HN103" i="5"/>
  <c r="BW103" i="5"/>
  <c r="IP70" i="5"/>
  <c r="GL70" i="5"/>
  <c r="EH70" i="5"/>
  <c r="BV70" i="5"/>
  <c r="R70" i="5"/>
  <c r="BZ136" i="5"/>
  <c r="FI103" i="5"/>
  <c r="R103" i="5"/>
  <c r="HS70" i="5"/>
  <c r="FO70" i="5"/>
  <c r="DK70" i="5"/>
  <c r="BG70" i="5"/>
  <c r="C70" i="5"/>
  <c r="IC103" i="5"/>
  <c r="CL103" i="5"/>
  <c r="JC70" i="5"/>
  <c r="GY70" i="5"/>
  <c r="EU70" i="5"/>
  <c r="CI70" i="5"/>
  <c r="AE70" i="5"/>
  <c r="DM136" i="5"/>
  <c r="BP136" i="5"/>
  <c r="FA103" i="5"/>
  <c r="JP136" i="5"/>
  <c r="AM136" i="5"/>
  <c r="F103" i="5"/>
  <c r="FN103" i="5"/>
  <c r="FR103" i="5"/>
  <c r="AL103" i="5"/>
  <c r="JL70" i="5"/>
  <c r="FZ70" i="5"/>
  <c r="CO70" i="5"/>
  <c r="D70" i="5"/>
  <c r="JA70" i="5"/>
  <c r="FP70" i="5"/>
  <c r="CC70" i="5"/>
  <c r="AU136" i="5"/>
  <c r="FJ103" i="5"/>
  <c r="FD70" i="5"/>
  <c r="AL70" i="5"/>
  <c r="IM37" i="5"/>
  <c r="GI37" i="5"/>
  <c r="EM37" i="5"/>
  <c r="CQ37" i="5"/>
  <c r="JD70" i="5"/>
  <c r="FE70" i="5"/>
  <c r="BH70" i="5"/>
  <c r="U103" i="5"/>
  <c r="GP70" i="5"/>
  <c r="CR70" i="5"/>
  <c r="JJ103" i="5"/>
  <c r="GS70" i="5"/>
  <c r="CV70" i="5"/>
  <c r="JO37" i="5"/>
  <c r="HS37" i="5"/>
  <c r="FW37" i="5"/>
  <c r="EA37" i="5"/>
  <c r="CE37" i="5"/>
  <c r="GV70" i="5"/>
  <c r="CW70" i="5"/>
  <c r="EL103" i="5"/>
  <c r="GH70" i="5"/>
  <c r="CJ70" i="5"/>
  <c r="GR70" i="5"/>
  <c r="IN37" i="5"/>
  <c r="GB37" i="5"/>
  <c r="DP37" i="5"/>
  <c r="BI37" i="5"/>
  <c r="M37" i="5"/>
  <c r="JU37" i="5"/>
  <c r="HI37" i="5"/>
  <c r="EW37" i="5"/>
  <c r="CK37" i="5"/>
  <c r="AL37" i="5"/>
  <c r="ES70" i="5"/>
  <c r="IF37" i="5"/>
  <c r="FT37" i="5"/>
  <c r="DH37" i="5"/>
  <c r="BC37" i="5"/>
  <c r="G37" i="5"/>
  <c r="JB37" i="5"/>
  <c r="GP37" i="5"/>
  <c r="ED37" i="5"/>
  <c r="BT37" i="5"/>
  <c r="X37" i="5"/>
  <c r="CS70" i="5"/>
  <c r="HX37" i="5"/>
  <c r="FL37" i="5"/>
  <c r="CZ37" i="5"/>
  <c r="AW37" i="5"/>
  <c r="DF103" i="5"/>
  <c r="JE37" i="5"/>
  <c r="GS37" i="5"/>
  <c r="EG37" i="5"/>
  <c r="BV37" i="5"/>
  <c r="Z37" i="5"/>
  <c r="FY70" i="5"/>
  <c r="AZ70" i="5"/>
  <c r="HQ37" i="5"/>
  <c r="FE37" i="5"/>
  <c r="CS37" i="5"/>
  <c r="AR37" i="5"/>
  <c r="IU169" i="5"/>
  <c r="FS169" i="5"/>
  <c r="DG169" i="5"/>
  <c r="AM169" i="5"/>
  <c r="IV169" i="5"/>
  <c r="GJ169" i="5"/>
  <c r="DH169" i="5"/>
  <c r="AV169" i="5"/>
  <c r="IP169" i="5"/>
  <c r="GD169" i="5"/>
  <c r="DJ169" i="5"/>
  <c r="AP169" i="5"/>
  <c r="IR169" i="5"/>
  <c r="GF169" i="5"/>
  <c r="DT169" i="5"/>
  <c r="AZ169" i="5"/>
  <c r="IC169" i="5"/>
  <c r="CO169" i="5"/>
  <c r="ID169" i="5"/>
  <c r="CP169" i="5"/>
  <c r="IG169" i="5"/>
  <c r="CC169" i="5"/>
  <c r="HV169" i="5"/>
  <c r="CX169" i="5"/>
  <c r="GO169" i="5"/>
  <c r="HY169" i="5"/>
  <c r="JE136" i="5"/>
  <c r="GS136" i="5"/>
  <c r="FO169" i="5"/>
  <c r="IX136" i="5"/>
  <c r="GL136" i="5"/>
  <c r="EQ169" i="5"/>
  <c r="BA169" i="5"/>
  <c r="GM136" i="5"/>
  <c r="DP136" i="5"/>
  <c r="AV136" i="5"/>
  <c r="BE169" i="5"/>
  <c r="GN136" i="5"/>
  <c r="DQ136" i="5"/>
  <c r="BE136" i="5"/>
  <c r="EA169" i="5"/>
  <c r="GZ136" i="5"/>
  <c r="DS136" i="5"/>
  <c r="BG136" i="5"/>
  <c r="FG169" i="5"/>
  <c r="HU136" i="5"/>
  <c r="CD136" i="5"/>
  <c r="JK103" i="5"/>
  <c r="GY103" i="5"/>
  <c r="EE103" i="5"/>
  <c r="BS103" i="5"/>
  <c r="CG169" i="5"/>
  <c r="ER136" i="5"/>
  <c r="AE136" i="5"/>
  <c r="IF103" i="5"/>
  <c r="FT103" i="5"/>
  <c r="CR103" i="5"/>
  <c r="AF103" i="5"/>
  <c r="HF136" i="5"/>
  <c r="CT136" i="5"/>
  <c r="JM103" i="5"/>
  <c r="GS103" i="5"/>
  <c r="DY103" i="5"/>
  <c r="BM103" i="5"/>
  <c r="JQ169" i="5"/>
  <c r="FO136" i="5"/>
  <c r="AZ136" i="5"/>
  <c r="IB103" i="5"/>
  <c r="FP103" i="5"/>
  <c r="CV103" i="5"/>
  <c r="AJ103" i="5"/>
  <c r="EH136" i="5"/>
  <c r="IH103" i="5"/>
  <c r="DJ103" i="5"/>
  <c r="GU136" i="5"/>
  <c r="JO103" i="5"/>
  <c r="DK103" i="5"/>
  <c r="HM136" i="5"/>
  <c r="JA136" i="5"/>
  <c r="AC136" i="5"/>
  <c r="JG103" i="5"/>
  <c r="BB103" i="5"/>
  <c r="HZ70" i="5"/>
  <c r="FF70" i="5"/>
  <c r="CT70" i="5"/>
  <c r="Z70" i="5"/>
  <c r="AB136" i="5"/>
  <c r="CW103" i="5"/>
  <c r="IY70" i="5"/>
  <c r="GM70" i="5"/>
  <c r="DS70" i="5"/>
  <c r="AY70" i="5"/>
  <c r="FA136" i="5"/>
  <c r="FQ103" i="5"/>
  <c r="JS70" i="5"/>
  <c r="HG70" i="5"/>
  <c r="EE70" i="5"/>
  <c r="BS70" i="5"/>
  <c r="G70" i="5"/>
  <c r="FS136" i="5"/>
  <c r="FY103" i="5"/>
  <c r="CO136" i="5"/>
  <c r="HF103" i="5"/>
  <c r="HC136" i="5"/>
  <c r="JR103" i="5"/>
  <c r="ED103" i="5"/>
  <c r="IZ70" i="5"/>
  <c r="FA70" i="5"/>
  <c r="AO70" i="5"/>
  <c r="BG103" i="5"/>
  <c r="GB70" i="5"/>
  <c r="BQ70" i="5"/>
  <c r="EY103" i="5"/>
  <c r="HT70" i="5"/>
  <c r="CK70" i="5"/>
  <c r="IU37" i="5"/>
  <c r="GA37" i="5"/>
  <c r="DW37" i="5"/>
  <c r="GG103" i="5"/>
  <c r="GK70" i="5"/>
  <c r="BX70" i="5"/>
  <c r="JU70" i="5"/>
  <c r="FH70" i="5"/>
  <c r="AS70" i="5"/>
  <c r="IC70" i="5"/>
  <c r="DL70" i="5"/>
  <c r="JG37" i="5"/>
  <c r="HC37" i="5"/>
  <c r="EY37" i="5"/>
  <c r="CU37" i="5"/>
  <c r="HL70" i="5"/>
  <c r="CG70" i="5"/>
  <c r="IW70" i="5"/>
  <c r="EJ70" i="5"/>
  <c r="U70" i="5"/>
  <c r="IX37" i="5"/>
  <c r="FQ37" i="5"/>
  <c r="CT37" i="5"/>
  <c r="AK37" i="5"/>
  <c r="EG70" i="5"/>
  <c r="HT37" i="5"/>
  <c r="EL37" i="5"/>
  <c r="BR37" i="5"/>
  <c r="N37" i="5"/>
  <c r="JA37" i="5"/>
  <c r="GD37" i="5"/>
  <c r="CW37" i="5"/>
  <c r="AM37" i="5"/>
  <c r="CH70" i="5"/>
  <c r="HL37" i="5"/>
  <c r="EO37" i="5"/>
  <c r="BL37" i="5"/>
  <c r="H37" i="5"/>
  <c r="JD37" i="5"/>
  <c r="GG37" i="5"/>
  <c r="DJ37" i="5"/>
  <c r="AO37" i="5"/>
  <c r="FQ70" i="5"/>
  <c r="HY37" i="5"/>
  <c r="FB37" i="5"/>
  <c r="CF37" i="5"/>
  <c r="R37" i="5"/>
  <c r="AT70" i="5"/>
  <c r="IW37" i="5"/>
  <c r="FZ37" i="5"/>
  <c r="DD37" i="5"/>
  <c r="AJ37" i="5"/>
  <c r="C46" i="5"/>
  <c r="CU46" i="5"/>
  <c r="GC46" i="5"/>
  <c r="BI79" i="5"/>
  <c r="GA46" i="5"/>
  <c r="JI46" i="5"/>
  <c r="BB46" i="5"/>
  <c r="EI46" i="5"/>
  <c r="IL46" i="5"/>
  <c r="AE46" i="5"/>
  <c r="DW46" i="5"/>
  <c r="HE46" i="5"/>
  <c r="FR79" i="5"/>
  <c r="DA46" i="5"/>
  <c r="GH46" i="5"/>
  <c r="EQ79" i="5"/>
  <c r="CD46" i="5"/>
  <c r="FV46" i="5"/>
  <c r="JN46" i="5"/>
  <c r="CC46" i="5"/>
  <c r="FJ46" i="5"/>
  <c r="IQ46" i="5"/>
  <c r="AU46" i="5"/>
  <c r="EM46" i="5"/>
  <c r="IE46" i="5"/>
  <c r="DF79" i="5"/>
  <c r="HT79" i="5"/>
  <c r="BD46" i="5"/>
  <c r="EF46" i="5"/>
  <c r="GR46" i="5"/>
  <c r="JD46" i="5"/>
  <c r="JI79" i="5"/>
  <c r="AJ79" i="5"/>
  <c r="AJ46" i="5"/>
  <c r="CV46" i="5"/>
  <c r="FP46" i="5"/>
  <c r="IB46" i="5"/>
  <c r="DO79" i="5"/>
  <c r="BS79" i="5"/>
  <c r="II79" i="5"/>
  <c r="EC79" i="5"/>
  <c r="C79" i="5"/>
  <c r="GM79" i="5"/>
  <c r="BG79" i="5"/>
  <c r="IQ79" i="5"/>
  <c r="ER145" i="5"/>
  <c r="BO112" i="5"/>
  <c r="IX112" i="5"/>
  <c r="CY112" i="5"/>
  <c r="BJ79" i="5"/>
  <c r="ER79" i="5"/>
  <c r="IJ79" i="5"/>
  <c r="EQ112" i="5"/>
  <c r="FJ178" i="5"/>
  <c r="CD79" i="5"/>
  <c r="FJ79" i="5"/>
  <c r="JB79" i="5"/>
  <c r="GT112" i="5"/>
  <c r="AH79" i="5"/>
  <c r="DN79" i="5"/>
  <c r="HF79" i="5"/>
  <c r="BF112" i="5"/>
  <c r="DS145" i="5"/>
  <c r="CQ79" i="5"/>
  <c r="FY79" i="5"/>
  <c r="JQ79" i="5"/>
  <c r="IM112" i="5"/>
  <c r="BG112" i="5"/>
  <c r="GU112" i="5"/>
  <c r="HS145" i="5"/>
  <c r="CJ112" i="5"/>
  <c r="HH112" i="5"/>
  <c r="HK145" i="5"/>
  <c r="CR112" i="5"/>
  <c r="IF112" i="5"/>
  <c r="EF178" i="5"/>
  <c r="EM112" i="5"/>
  <c r="JK112" i="5"/>
  <c r="AG112" i="5"/>
  <c r="CS112" i="5"/>
  <c r="FE112" i="5"/>
  <c r="HY112" i="5"/>
  <c r="AQ145" i="5"/>
  <c r="AH178" i="5"/>
  <c r="BE79" i="5"/>
  <c r="DY79" i="5"/>
  <c r="GK79" i="5"/>
  <c r="IW79" i="5"/>
  <c r="BB112" i="5"/>
  <c r="DN112" i="5"/>
  <c r="GH112" i="5"/>
  <c r="IT112" i="5"/>
  <c r="EB145" i="5"/>
  <c r="P79" i="5"/>
  <c r="CJ79" i="5"/>
  <c r="EV79" i="5"/>
  <c r="HH79" i="5"/>
  <c r="E112" i="5"/>
  <c r="BY112" i="5"/>
  <c r="ES112" i="5"/>
  <c r="HE112" i="5"/>
  <c r="C145" i="5"/>
  <c r="HB145" i="5"/>
  <c r="AR112" i="5"/>
  <c r="DD112" i="5"/>
  <c r="FP112" i="5"/>
  <c r="IJ112" i="5"/>
  <c r="CC145" i="5"/>
  <c r="AV178" i="5"/>
  <c r="BX145" i="5"/>
  <c r="HL145" i="5"/>
  <c r="JL178" i="5"/>
  <c r="DR145" i="5"/>
  <c r="F178" i="5"/>
  <c r="BE145" i="5"/>
  <c r="GS145" i="5"/>
  <c r="DZ178" i="5"/>
  <c r="BD145" i="5"/>
  <c r="DX145" i="5"/>
  <c r="GR145" i="5"/>
  <c r="JD145" i="5"/>
  <c r="GJ178" i="5"/>
  <c r="BC145" i="5"/>
  <c r="DW145" i="5"/>
  <c r="GQ145" i="5"/>
  <c r="JC145" i="5"/>
  <c r="HH178" i="5"/>
  <c r="AT145" i="5"/>
  <c r="DV145" i="5"/>
  <c r="GH145" i="5"/>
  <c r="IT145" i="5"/>
  <c r="FZ178" i="5"/>
  <c r="AK145" i="5"/>
  <c r="DM145" i="5"/>
  <c r="FY145" i="5"/>
  <c r="IS145" i="5"/>
  <c r="EP178" i="5"/>
  <c r="AY178" i="5"/>
  <c r="HC178" i="5"/>
  <c r="BJ178" i="5"/>
  <c r="GX178" i="5"/>
  <c r="BG178" i="5"/>
  <c r="GU178" i="5"/>
  <c r="BV178" i="5"/>
  <c r="HJ178" i="5"/>
  <c r="AO178" i="5"/>
  <c r="DA178" i="5"/>
  <c r="FU178" i="5"/>
  <c r="IO178" i="5"/>
  <c r="AM178" i="5"/>
  <c r="CY178" i="5"/>
  <c r="FS178" i="5"/>
  <c r="IE178" i="5"/>
  <c r="AK178" i="5"/>
  <c r="CW178" i="5"/>
  <c r="FI178" i="5"/>
  <c r="IC178" i="5"/>
  <c r="T178" i="5"/>
  <c r="CV178" i="5"/>
  <c r="FH178" i="5"/>
  <c r="IB178" i="5"/>
  <c r="CK59" i="5"/>
  <c r="HQ59" i="5"/>
  <c r="N59" i="5"/>
  <c r="IW59" i="5"/>
  <c r="EM92" i="5"/>
  <c r="JE59" i="5"/>
  <c r="ID92" i="5"/>
  <c r="JA59" i="5"/>
  <c r="AZ92" i="5"/>
  <c r="D92" i="5"/>
  <c r="T92" i="5"/>
  <c r="GR125" i="5"/>
  <c r="ED92" i="5"/>
  <c r="JP125" i="5"/>
  <c r="DH59" i="5"/>
  <c r="JT59" i="5"/>
  <c r="GU125" i="5"/>
  <c r="EJ59" i="5"/>
  <c r="EI92" i="5"/>
  <c r="AA59" i="5"/>
  <c r="HS59" i="5"/>
  <c r="IM92" i="5"/>
  <c r="HL125" i="5"/>
  <c r="GS125" i="5"/>
  <c r="BB158" i="5"/>
  <c r="E92" i="5"/>
  <c r="HE92" i="5"/>
  <c r="DB125" i="5"/>
  <c r="GM158" i="5"/>
  <c r="EP92" i="5"/>
  <c r="CA125" i="5"/>
  <c r="IU125" i="5"/>
  <c r="EO92" i="5"/>
  <c r="N125" i="5"/>
  <c r="HN125" i="5"/>
  <c r="CJ92" i="5"/>
  <c r="E125" i="5"/>
  <c r="FY125" i="5"/>
  <c r="HZ158" i="5"/>
  <c r="JQ158" i="5"/>
  <c r="FV158" i="5"/>
  <c r="GH158" i="5"/>
  <c r="CE191" i="5"/>
  <c r="IQ158" i="5"/>
  <c r="FP158" i="5"/>
  <c r="Y158" i="5"/>
  <c r="HY158" i="5"/>
  <c r="BT158" i="5"/>
  <c r="JL158" i="5"/>
  <c r="CQ158" i="5"/>
  <c r="EG191" i="5"/>
  <c r="CI191" i="5"/>
  <c r="CA191" i="5"/>
  <c r="CX191" i="5"/>
  <c r="CK191" i="5"/>
  <c r="AQ191" i="5"/>
  <c r="AP191" i="5"/>
  <c r="JQ191" i="5"/>
  <c r="GZ191" i="5"/>
  <c r="BX191" i="5"/>
  <c r="M54" i="5"/>
  <c r="DE87" i="5"/>
  <c r="CS54" i="5"/>
  <c r="FY54" i="5"/>
  <c r="AB54" i="5"/>
  <c r="CM54" i="5"/>
  <c r="BV87" i="5"/>
  <c r="CG87" i="5"/>
  <c r="EK87" i="5"/>
  <c r="AM54" i="5"/>
  <c r="FV87" i="5"/>
  <c r="HM87" i="5"/>
  <c r="IP54" i="5"/>
  <c r="AO186" i="5"/>
  <c r="H120" i="5"/>
  <c r="HW120" i="5"/>
  <c r="BU153" i="5"/>
  <c r="JM87" i="5"/>
  <c r="CJ87" i="5"/>
  <c r="CW120" i="5"/>
  <c r="HW87" i="5"/>
  <c r="CK153" i="5"/>
  <c r="DE153" i="5"/>
  <c r="EB153" i="5"/>
  <c r="BN153" i="5"/>
  <c r="JI186" i="5"/>
  <c r="CI153" i="5"/>
  <c r="AT153" i="5"/>
  <c r="DM186" i="5"/>
  <c r="JD186" i="5"/>
  <c r="IO186" i="5"/>
  <c r="CM186" i="5"/>
  <c r="DP40" i="5"/>
  <c r="BW40" i="5"/>
  <c r="CZ40" i="5"/>
  <c r="L73" i="5"/>
  <c r="M73" i="5"/>
  <c r="CX40" i="5"/>
  <c r="ES73" i="5"/>
  <c r="HE106" i="5"/>
  <c r="GV106" i="5"/>
  <c r="EG106" i="5"/>
  <c r="I73" i="5"/>
  <c r="ID139" i="5"/>
  <c r="S106" i="5"/>
  <c r="H106" i="5"/>
  <c r="CY106" i="5"/>
  <c r="CX106" i="5"/>
  <c r="JN139" i="5"/>
  <c r="CV172" i="5"/>
  <c r="BT139" i="5"/>
  <c r="EM139" i="5"/>
  <c r="AS172" i="5"/>
  <c r="GM172" i="5"/>
  <c r="DW172" i="5"/>
  <c r="IT172" i="5"/>
  <c r="GP193" i="5"/>
  <c r="GB94" i="5"/>
  <c r="JS61" i="5"/>
  <c r="D61" i="5"/>
  <c r="EO61" i="5"/>
  <c r="DW61" i="5"/>
  <c r="BD94" i="5"/>
  <c r="EF61" i="5"/>
  <c r="FJ94" i="5"/>
  <c r="FD61" i="5"/>
  <c r="P61" i="5"/>
  <c r="GA61" i="5"/>
  <c r="AN61" i="5"/>
  <c r="GY61" i="5"/>
  <c r="BX61" i="5"/>
  <c r="IV61" i="5"/>
  <c r="Y94" i="5"/>
  <c r="ED94" i="5"/>
  <c r="JJ94" i="5"/>
  <c r="DN94" i="5"/>
  <c r="FM94" i="5"/>
  <c r="IO193" i="5"/>
  <c r="EN94" i="5"/>
  <c r="GB127" i="5"/>
  <c r="JK160" i="5"/>
  <c r="CT61" i="5"/>
  <c r="GT61" i="5"/>
  <c r="AS94" i="5"/>
  <c r="JI94" i="5"/>
  <c r="AT61" i="5"/>
  <c r="ET61" i="5"/>
  <c r="IT61" i="5"/>
  <c r="EC94" i="5"/>
  <c r="EU127" i="5"/>
  <c r="BY61" i="5"/>
  <c r="FY61" i="5"/>
  <c r="Q94" i="5"/>
  <c r="HA94" i="5"/>
  <c r="B127" i="5"/>
  <c r="JT127" i="5"/>
  <c r="IU127" i="5"/>
  <c r="GS127" i="5"/>
  <c r="DJ127" i="5"/>
  <c r="W94" i="5"/>
  <c r="DW94" i="5"/>
  <c r="HW94" i="5"/>
  <c r="CH127" i="5"/>
  <c r="HF127" i="5"/>
  <c r="D94" i="5"/>
  <c r="DD94" i="5"/>
  <c r="HD94" i="5"/>
  <c r="AW127" i="5"/>
  <c r="FU127" i="5"/>
  <c r="BT193" i="5"/>
  <c r="CU94" i="5"/>
  <c r="GU94" i="5"/>
  <c r="AV127" i="5"/>
  <c r="HJ127" i="5"/>
  <c r="Z94" i="5"/>
  <c r="FF94" i="5"/>
  <c r="Y127" i="5"/>
  <c r="FS127" i="5"/>
  <c r="AZ160" i="5"/>
  <c r="EB160" i="5"/>
  <c r="CF127" i="5"/>
  <c r="HD127" i="5"/>
  <c r="GI160" i="5"/>
  <c r="DC127" i="5"/>
  <c r="HK127" i="5"/>
  <c r="L160" i="5"/>
  <c r="JH160" i="5"/>
  <c r="FL160" i="5"/>
  <c r="CI160" i="5"/>
  <c r="DK193" i="5"/>
  <c r="JA160" i="5"/>
  <c r="CH160" i="5"/>
  <c r="GP160" i="5"/>
  <c r="IB193" i="5"/>
  <c r="CU160" i="5"/>
  <c r="II160" i="5"/>
  <c r="AH160" i="5"/>
  <c r="EP160" i="5"/>
  <c r="JN160" i="5"/>
  <c r="BM160" i="5"/>
  <c r="GS160" i="5"/>
  <c r="Q193" i="5"/>
  <c r="AG193" i="5"/>
  <c r="CN193" i="5"/>
  <c r="DG193" i="5"/>
  <c r="CM193" i="5"/>
  <c r="JA193" i="5"/>
  <c r="EA193" i="5"/>
  <c r="AF193" i="5"/>
  <c r="FY193" i="5"/>
  <c r="CF193" i="5"/>
  <c r="IU193" i="5"/>
  <c r="CL193" i="5"/>
  <c r="HJ193" i="5"/>
  <c r="BB193" i="5"/>
  <c r="JJ193" i="5"/>
  <c r="HN193" i="5"/>
  <c r="FR193" i="5"/>
  <c r="DV193" i="5"/>
  <c r="BZ193" i="5"/>
  <c r="AD193" i="5"/>
  <c r="IX193" i="5"/>
  <c r="HB193" i="5"/>
  <c r="FF193" i="5"/>
  <c r="DJ193" i="5"/>
  <c r="BN193" i="5"/>
  <c r="R193" i="5"/>
  <c r="IJ193" i="5"/>
  <c r="FX193" i="5"/>
  <c r="DL193" i="5"/>
  <c r="AZ193" i="5"/>
  <c r="JG193" i="5"/>
  <c r="GU193" i="5"/>
  <c r="EI193" i="5"/>
  <c r="BW193" i="5"/>
  <c r="K193" i="5"/>
  <c r="HS193" i="5"/>
  <c r="FG193" i="5"/>
  <c r="CU193" i="5"/>
  <c r="AI193" i="5"/>
  <c r="IQ193" i="5"/>
  <c r="GE193" i="5"/>
  <c r="DS193" i="5"/>
  <c r="BG193" i="5"/>
  <c r="JU193" i="5"/>
  <c r="EW193" i="5"/>
  <c r="Y193" i="5"/>
  <c r="FU193" i="5"/>
  <c r="AW193" i="5"/>
  <c r="GV193" i="5"/>
  <c r="BX193" i="5"/>
  <c r="HW193" i="5"/>
  <c r="CY193" i="5"/>
  <c r="HC193" i="5"/>
  <c r="JM160" i="5"/>
  <c r="HQ160" i="5"/>
  <c r="FU160" i="5"/>
  <c r="DY160" i="5"/>
  <c r="CC160" i="5"/>
  <c r="AG160" i="5"/>
  <c r="FP193" i="5"/>
  <c r="IX160" i="5"/>
  <c r="HB160" i="5"/>
  <c r="FF160" i="5"/>
  <c r="DJ160" i="5"/>
  <c r="BN160" i="5"/>
  <c r="R160" i="5"/>
  <c r="EF193" i="5"/>
  <c r="IY160" i="5"/>
  <c r="HC160" i="5"/>
  <c r="FG160" i="5"/>
  <c r="DK160" i="5"/>
  <c r="BO160" i="5"/>
  <c r="S160" i="5"/>
  <c r="EU193" i="5"/>
  <c r="JB160" i="5"/>
  <c r="HF160" i="5"/>
  <c r="FJ160" i="5"/>
  <c r="DN160" i="5"/>
  <c r="BR160" i="5"/>
  <c r="V160" i="5"/>
  <c r="S193" i="5"/>
  <c r="GO160" i="5"/>
  <c r="CW160" i="5"/>
  <c r="E160" i="5"/>
  <c r="IM160" i="5"/>
  <c r="EU160" i="5"/>
  <c r="BC160" i="5"/>
  <c r="AJ193" i="5"/>
  <c r="GR160" i="5"/>
  <c r="CZ160" i="5"/>
  <c r="H160" i="5"/>
  <c r="IB160" i="5"/>
  <c r="EJ160" i="5"/>
  <c r="AR160" i="5"/>
  <c r="GG160" i="5"/>
  <c r="JO127" i="5"/>
  <c r="HS127" i="5"/>
  <c r="FW127" i="5"/>
  <c r="EA127" i="5"/>
  <c r="CE127" i="5"/>
  <c r="AI127" i="5"/>
  <c r="IU160" i="5"/>
  <c r="BK160" i="5"/>
  <c r="IJ127" i="5"/>
  <c r="GN127" i="5"/>
  <c r="ER127" i="5"/>
  <c r="CV127" i="5"/>
  <c r="AZ127" i="5"/>
  <c r="D127" i="5"/>
  <c r="FH160" i="5"/>
  <c r="JK193" i="5"/>
  <c r="ER160" i="5"/>
  <c r="FD160" i="5"/>
  <c r="IO127" i="5"/>
  <c r="GC127" i="5"/>
  <c r="DQ127" i="5"/>
  <c r="BE127" i="5"/>
  <c r="JN94" i="5"/>
  <c r="HR94" i="5"/>
  <c r="FV94" i="5"/>
  <c r="DZ94" i="5"/>
  <c r="CD94" i="5"/>
  <c r="AH94" i="5"/>
  <c r="IC160" i="5"/>
  <c r="IP127" i="5"/>
  <c r="GD127" i="5"/>
  <c r="DR127" i="5"/>
  <c r="BF127" i="5"/>
  <c r="JO94" i="5"/>
  <c r="HS94" i="5"/>
  <c r="FW94" i="5"/>
  <c r="EA94" i="5"/>
  <c r="CE94" i="5"/>
  <c r="AI94" i="5"/>
  <c r="IE160" i="5"/>
  <c r="IS127" i="5"/>
  <c r="GG127" i="5"/>
  <c r="DU127" i="5"/>
  <c r="BI127" i="5"/>
  <c r="JP94" i="5"/>
  <c r="HT94" i="5"/>
  <c r="FX94" i="5"/>
  <c r="EB94" i="5"/>
  <c r="CF94" i="5"/>
  <c r="AJ94" i="5"/>
  <c r="JI160" i="5"/>
  <c r="JF127" i="5"/>
  <c r="GT127" i="5"/>
  <c r="EH127" i="5"/>
  <c r="BV127" i="5"/>
  <c r="J127" i="5"/>
  <c r="IE94" i="5"/>
  <c r="GI94" i="5"/>
  <c r="EM94" i="5"/>
  <c r="CQ94" i="5"/>
  <c r="AU94" i="5"/>
  <c r="CA193" i="5"/>
  <c r="GR127" i="5"/>
  <c r="BT127" i="5"/>
  <c r="DX160" i="5"/>
  <c r="FC127" i="5"/>
  <c r="AE127" i="5"/>
  <c r="HY127" i="5"/>
  <c r="DA127" i="5"/>
  <c r="CB160" i="5"/>
  <c r="FR127" i="5"/>
  <c r="AT127" i="5"/>
  <c r="GH127" i="5"/>
  <c r="IW94" i="5"/>
  <c r="FE94" i="5"/>
  <c r="BM94" i="5"/>
  <c r="JA61" i="5"/>
  <c r="HE61" i="5"/>
  <c r="FI61" i="5"/>
  <c r="DM61" i="5"/>
  <c r="BQ61" i="5"/>
  <c r="U61" i="5"/>
  <c r="GK127" i="5"/>
  <c r="JA94" i="5"/>
  <c r="FI94" i="5"/>
  <c r="BQ94" i="5"/>
  <c r="JJ61" i="5"/>
  <c r="HN61" i="5"/>
  <c r="FR61" i="5"/>
  <c r="DV61" i="5"/>
  <c r="BZ61" i="5"/>
  <c r="AD61" i="5"/>
  <c r="HG127" i="5"/>
  <c r="IS94" i="5"/>
  <c r="FA94" i="5"/>
  <c r="BI94" i="5"/>
  <c r="IX61" i="5"/>
  <c r="HB61" i="5"/>
  <c r="FF61" i="5"/>
  <c r="DJ61" i="5"/>
  <c r="BN61" i="5"/>
  <c r="R61" i="5"/>
  <c r="HQ127" i="5"/>
  <c r="JL160" i="5"/>
  <c r="CT127" i="5"/>
  <c r="HP94" i="5"/>
  <c r="DX94" i="5"/>
  <c r="AF94" i="5"/>
  <c r="HB127" i="5"/>
  <c r="AG127" i="5"/>
  <c r="GS94" i="5"/>
  <c r="I94" i="5"/>
  <c r="GC94" i="5"/>
  <c r="JD94" i="5"/>
  <c r="AT94" i="5"/>
  <c r="FB94" i="5"/>
  <c r="JT94" i="5"/>
  <c r="BE94" i="5"/>
  <c r="FR94" i="5"/>
  <c r="IO94" i="5"/>
  <c r="AD94" i="5"/>
  <c r="II61" i="5"/>
  <c r="FK61" i="5"/>
  <c r="CK61" i="5"/>
  <c r="L61" i="5"/>
  <c r="HX61" i="5"/>
  <c r="EY61" i="5"/>
  <c r="CA61" i="5"/>
  <c r="IT94" i="5"/>
  <c r="HL61" i="5"/>
  <c r="EN61" i="5"/>
  <c r="BO61" i="5"/>
  <c r="GW127" i="5"/>
  <c r="HP61" i="5"/>
  <c r="EQ61" i="5"/>
  <c r="BS61" i="5"/>
  <c r="FT160" i="5"/>
  <c r="IE61" i="5"/>
  <c r="FE61" i="5"/>
  <c r="CF61" i="5"/>
  <c r="H61" i="5"/>
  <c r="IG61" i="5"/>
  <c r="FH61" i="5"/>
  <c r="CJ61" i="5"/>
  <c r="K61" i="5"/>
  <c r="AQ61" i="5"/>
  <c r="IZ61" i="5"/>
  <c r="JE61" i="5"/>
  <c r="JM61" i="5"/>
  <c r="AL94" i="5"/>
  <c r="W61" i="5"/>
  <c r="AE61" i="5"/>
  <c r="AI61" i="5"/>
  <c r="ID193" i="5"/>
  <c r="FZ193" i="5"/>
  <c r="DN193" i="5"/>
  <c r="BJ193" i="5"/>
  <c r="F193" i="5"/>
  <c r="HR193" i="5"/>
  <c r="FN193" i="5"/>
  <c r="DB193" i="5"/>
  <c r="AX193" i="5"/>
  <c r="JP193" i="5"/>
  <c r="GS193" i="5"/>
  <c r="DW193" i="5"/>
  <c r="AO193" i="5"/>
  <c r="IK193" i="5"/>
  <c r="FO193" i="5"/>
  <c r="CR193" i="5"/>
  <c r="U193" i="5"/>
  <c r="HH193" i="5"/>
  <c r="EK193" i="5"/>
  <c r="BO193" i="5"/>
  <c r="JL193" i="5"/>
  <c r="GO193" i="5"/>
  <c r="DH193" i="5"/>
  <c r="AK193" i="5"/>
  <c r="HI193" i="5"/>
  <c r="BP193" i="5"/>
  <c r="GQ193" i="5"/>
  <c r="AB193" i="5"/>
  <c r="FE193" i="5"/>
  <c r="L193" i="5"/>
  <c r="EO193" i="5"/>
  <c r="IS193" i="5"/>
  <c r="JE160" i="5"/>
  <c r="HA160" i="5"/>
  <c r="EW160" i="5"/>
  <c r="CS160" i="5"/>
  <c r="AO160" i="5"/>
  <c r="DY193" i="5"/>
  <c r="IH160" i="5"/>
  <c r="GD160" i="5"/>
  <c r="DZ160" i="5"/>
  <c r="BV160" i="5"/>
  <c r="J160" i="5"/>
  <c r="AY193" i="5"/>
  <c r="IA160" i="5"/>
  <c r="FW160" i="5"/>
  <c r="DS160" i="5"/>
  <c r="BG160" i="5"/>
  <c r="C160" i="5"/>
  <c r="W193" i="5"/>
  <c r="HV160" i="5"/>
  <c r="FR160" i="5"/>
  <c r="DF160" i="5"/>
  <c r="BB160" i="5"/>
  <c r="JO193" i="5"/>
  <c r="HU160" i="5"/>
  <c r="DM160" i="5"/>
  <c r="GR193" i="5"/>
  <c r="HG160" i="5"/>
  <c r="CY160" i="5"/>
  <c r="GY193" i="5"/>
  <c r="HH160" i="5"/>
  <c r="CJ160" i="5"/>
  <c r="EM193" i="5"/>
  <c r="GF160" i="5"/>
  <c r="BX160" i="5"/>
  <c r="HM160" i="5"/>
  <c r="JG127" i="5"/>
  <c r="HC127" i="5"/>
  <c r="EY127" i="5"/>
  <c r="CU127" i="5"/>
  <c r="AQ127" i="5"/>
  <c r="HO160" i="5"/>
  <c r="JP127" i="5"/>
  <c r="HL127" i="5"/>
  <c r="FH127" i="5"/>
  <c r="DD127" i="5"/>
  <c r="AR127" i="5"/>
  <c r="O193" i="5"/>
  <c r="BP160" i="5"/>
  <c r="HD160" i="5"/>
  <c r="HP160" i="5"/>
  <c r="IE127" i="5"/>
  <c r="FI127" i="5"/>
  <c r="CK127" i="5"/>
  <c r="O127" i="5"/>
  <c r="HZ94" i="5"/>
  <c r="FN94" i="5"/>
  <c r="DJ94" i="5"/>
  <c r="BF94" i="5"/>
  <c r="B94" i="5"/>
  <c r="JB127" i="5"/>
  <c r="FT127" i="5"/>
  <c r="CX127" i="5"/>
  <c r="Z127" i="5"/>
  <c r="II94" i="5"/>
  <c r="GE94" i="5"/>
  <c r="DS94" i="5"/>
  <c r="BO94" i="5"/>
  <c r="K94" i="5"/>
  <c r="JM127" i="5"/>
  <c r="GQ127" i="5"/>
  <c r="DI127" i="5"/>
  <c r="AM127" i="5"/>
  <c r="IR94" i="5"/>
  <c r="GN94" i="5"/>
  <c r="EJ94" i="5"/>
  <c r="BX94" i="5"/>
  <c r="T94" i="5"/>
  <c r="BY160" i="5"/>
  <c r="HP127" i="5"/>
  <c r="ET127" i="5"/>
  <c r="BL127" i="5"/>
  <c r="JK94" i="5"/>
  <c r="HG94" i="5"/>
  <c r="FC94" i="5"/>
  <c r="CY94" i="5"/>
  <c r="AM94" i="5"/>
  <c r="DH160" i="5"/>
  <c r="EF127" i="5"/>
  <c r="FH193" i="5"/>
  <c r="FY127" i="5"/>
  <c r="I127" i="5"/>
  <c r="GI127" i="5"/>
  <c r="AO127" i="5"/>
  <c r="HH127" i="5"/>
  <c r="BN127" i="5"/>
  <c r="EP127" i="5"/>
  <c r="HQ94" i="5"/>
  <c r="DI94" i="5"/>
  <c r="JQ61" i="5"/>
  <c r="HM61" i="5"/>
  <c r="FA61" i="5"/>
  <c r="CW61" i="5"/>
  <c r="AS61" i="5"/>
  <c r="JS127" i="5"/>
  <c r="JQ94" i="5"/>
  <c r="ES94" i="5"/>
  <c r="AK94" i="5"/>
  <c r="IL61" i="5"/>
  <c r="GH61" i="5"/>
  <c r="ED61" i="5"/>
  <c r="BR61" i="5"/>
  <c r="N61" i="5"/>
  <c r="CI127" i="5"/>
  <c r="GG94" i="5"/>
  <c r="BY94" i="5"/>
  <c r="IP61" i="5"/>
  <c r="GL61" i="5"/>
  <c r="EH61" i="5"/>
  <c r="CD61" i="5"/>
  <c r="Z61" i="5"/>
  <c r="GA127" i="5"/>
  <c r="JJ127" i="5"/>
  <c r="JL94" i="5"/>
  <c r="FD94" i="5"/>
  <c r="AV94" i="5"/>
  <c r="DO127" i="5"/>
  <c r="FE127" i="5"/>
  <c r="DA94" i="5"/>
  <c r="JB94" i="5"/>
  <c r="F94" i="5"/>
  <c r="H94" i="5"/>
  <c r="CJ94" i="5"/>
  <c r="FL94" i="5"/>
  <c r="IN94" i="5"/>
  <c r="FL127" i="5"/>
  <c r="HI94" i="5"/>
  <c r="HI61" i="5"/>
  <c r="DX61" i="5"/>
  <c r="AM61" i="5"/>
  <c r="IJ61" i="5"/>
  <c r="EM61" i="5"/>
  <c r="AZ61" i="5"/>
  <c r="IY61" i="5"/>
  <c r="FM61" i="5"/>
  <c r="CB61" i="5"/>
  <c r="ET94" i="5"/>
  <c r="GQ61" i="5"/>
  <c r="DD61" i="5"/>
  <c r="S61" i="5"/>
  <c r="IQ61" i="5"/>
  <c r="ER61" i="5"/>
  <c r="BG61" i="5"/>
  <c r="JT61" i="5"/>
  <c r="GI61" i="5"/>
  <c r="CV61" i="5"/>
  <c r="JR94" i="5"/>
  <c r="GS61" i="5"/>
  <c r="DC61" i="5"/>
  <c r="BH61" i="5"/>
  <c r="Q61" i="5"/>
  <c r="DV94" i="5"/>
  <c r="IF61" i="5"/>
  <c r="JR193" i="5"/>
  <c r="GX193" i="5"/>
  <c r="EL193" i="5"/>
  <c r="BR193" i="5"/>
  <c r="JN193" i="5"/>
  <c r="GT193" i="5"/>
  <c r="EH193" i="5"/>
  <c r="BV193" i="5"/>
  <c r="B193" i="5"/>
  <c r="GI193" i="5"/>
  <c r="CQ193" i="5"/>
  <c r="I193" i="5"/>
  <c r="GJ193" i="5"/>
  <c r="DC193" i="5"/>
  <c r="JT193" i="5"/>
  <c r="GM193" i="5"/>
  <c r="DE193" i="5"/>
  <c r="M193" i="5"/>
  <c r="GZ193" i="5"/>
  <c r="CW193" i="5"/>
  <c r="P193" i="5"/>
  <c r="EB193" i="5"/>
  <c r="IG193" i="5"/>
  <c r="BS193" i="5"/>
  <c r="EJ193" i="5"/>
  <c r="IR193" i="5"/>
  <c r="BH193" i="5"/>
  <c r="AN193" i="5"/>
  <c r="HI160" i="5"/>
  <c r="EO160" i="5"/>
  <c r="BU160" i="5"/>
  <c r="I160" i="5"/>
  <c r="JF160" i="5"/>
  <c r="GL160" i="5"/>
  <c r="DR160" i="5"/>
  <c r="AX160" i="5"/>
  <c r="HM193" i="5"/>
  <c r="IQ160" i="5"/>
  <c r="GE160" i="5"/>
  <c r="DC160" i="5"/>
  <c r="AQ160" i="5"/>
  <c r="GK193" i="5"/>
  <c r="IL160" i="5"/>
  <c r="FZ160" i="5"/>
  <c r="CX160" i="5"/>
  <c r="AL160" i="5"/>
  <c r="JQ160" i="5"/>
  <c r="ES160" i="5"/>
  <c r="U160" i="5"/>
  <c r="GQ160" i="5"/>
  <c r="BS160" i="5"/>
  <c r="JD160" i="5"/>
  <c r="EF160" i="5"/>
  <c r="HT193" i="5"/>
  <c r="FP160" i="5"/>
  <c r="AB160" i="5"/>
  <c r="CO160" i="5"/>
  <c r="IA127" i="5"/>
  <c r="FG127" i="5"/>
  <c r="CM127" i="5"/>
  <c r="S127" i="5"/>
  <c r="DW160" i="5"/>
  <c r="IB127" i="5"/>
  <c r="FP127" i="5"/>
  <c r="CN127" i="5"/>
  <c r="AB127" i="5"/>
  <c r="GN160" i="5"/>
  <c r="JP160" i="5"/>
  <c r="T160" i="5"/>
  <c r="HU127" i="5"/>
  <c r="EM127" i="5"/>
  <c r="AU127" i="5"/>
  <c r="IP94" i="5"/>
  <c r="GD94" i="5"/>
  <c r="DB94" i="5"/>
  <c r="AP94" i="5"/>
  <c r="DE160" i="5"/>
  <c r="GZ127" i="5"/>
  <c r="DH127" i="5"/>
  <c r="P127" i="5"/>
  <c r="HK94" i="5"/>
  <c r="EY94" i="5"/>
  <c r="CM94" i="5"/>
  <c r="S94" i="5"/>
  <c r="JC127" i="5"/>
  <c r="FK127" i="5"/>
  <c r="CC127" i="5"/>
  <c r="JH94" i="5"/>
  <c r="GV94" i="5"/>
  <c r="DT94" i="5"/>
  <c r="BH94" i="5"/>
  <c r="HX193" i="5"/>
  <c r="IL127" i="5"/>
  <c r="FD127" i="5"/>
  <c r="BB127" i="5"/>
  <c r="IU94" i="5"/>
  <c r="GA94" i="5"/>
  <c r="DO94" i="5"/>
  <c r="BC94" i="5"/>
  <c r="JD127" i="5"/>
  <c r="CP127" i="5"/>
  <c r="IK127" i="5"/>
  <c r="BU127" i="5"/>
  <c r="HE127" i="5"/>
  <c r="U127" i="5"/>
  <c r="EV127" i="5"/>
  <c r="AV160" i="5"/>
  <c r="JM94" i="5"/>
  <c r="DY94" i="5"/>
  <c r="JI61" i="5"/>
  <c r="GO61" i="5"/>
  <c r="EC61" i="5"/>
  <c r="BI61" i="5"/>
  <c r="CA160" i="5"/>
  <c r="IK94" i="5"/>
  <c r="DM94" i="5"/>
  <c r="JR61" i="5"/>
  <c r="GX61" i="5"/>
  <c r="EL61" i="5"/>
  <c r="BJ61" i="5"/>
  <c r="GY160" i="5"/>
  <c r="IC94" i="5"/>
  <c r="DE94" i="5"/>
  <c r="JF61" i="5"/>
  <c r="GD61" i="5"/>
  <c r="DR61" i="5"/>
  <c r="AX61" i="5"/>
  <c r="O160" i="5"/>
  <c r="P160" i="5"/>
  <c r="IV94" i="5"/>
  <c r="DH94" i="5"/>
  <c r="GX127" i="5"/>
  <c r="DV127" i="5"/>
  <c r="EG94" i="5"/>
  <c r="HN94" i="5"/>
  <c r="GH94" i="5"/>
  <c r="HX94" i="5"/>
  <c r="IL94" i="5"/>
  <c r="JU94" i="5"/>
  <c r="HH94" i="5"/>
  <c r="JU61" i="5"/>
  <c r="FW61" i="5"/>
  <c r="BL61" i="5"/>
  <c r="IW61" i="5"/>
  <c r="DY61" i="5"/>
  <c r="AA61" i="5"/>
  <c r="GZ61" i="5"/>
  <c r="DA61" i="5"/>
  <c r="C61" i="5"/>
  <c r="GC61" i="5"/>
  <c r="CE61" i="5"/>
  <c r="V94" i="5"/>
  <c r="GE61" i="5"/>
  <c r="BT61" i="5"/>
  <c r="JG61" i="5"/>
  <c r="EV61" i="5"/>
  <c r="AW61" i="5"/>
  <c r="CQ61" i="5"/>
  <c r="FC61" i="5"/>
  <c r="I61" i="5"/>
  <c r="HS61" i="5"/>
  <c r="EB61" i="5"/>
  <c r="IL193" i="5"/>
  <c r="FJ193" i="5"/>
  <c r="CX193" i="5"/>
  <c r="AL193" i="5"/>
  <c r="IH193" i="5"/>
  <c r="FV193" i="5"/>
  <c r="CT193" i="5"/>
  <c r="AH193" i="5"/>
  <c r="HY193" i="5"/>
  <c r="ER193" i="5"/>
  <c r="BK193" i="5"/>
  <c r="IA193" i="5"/>
  <c r="ES193" i="5"/>
  <c r="BA193" i="5"/>
  <c r="IN193" i="5"/>
  <c r="EV193" i="5"/>
  <c r="BD193" i="5"/>
  <c r="IF193" i="5"/>
  <c r="EY193" i="5"/>
  <c r="BQ193" i="5"/>
  <c r="IE193" i="5"/>
  <c r="AU193" i="5"/>
  <c r="EE193" i="5"/>
  <c r="IM193" i="5"/>
  <c r="BC193" i="5"/>
  <c r="FK193" i="5"/>
  <c r="FL193" i="5"/>
  <c r="IO160" i="5"/>
  <c r="GC160" i="5"/>
  <c r="DI160" i="5"/>
  <c r="AW160" i="5"/>
  <c r="CI193" i="5"/>
  <c r="HR160" i="5"/>
  <c r="EX160" i="5"/>
  <c r="CL160" i="5"/>
  <c r="Z160" i="5"/>
  <c r="H193" i="5"/>
  <c r="HK160" i="5"/>
  <c r="EQ160" i="5"/>
  <c r="CE160" i="5"/>
  <c r="K160" i="5"/>
  <c r="JR160" i="5"/>
  <c r="GX160" i="5"/>
  <c r="EL160" i="5"/>
  <c r="BZ160" i="5"/>
  <c r="F160" i="5"/>
  <c r="HE160" i="5"/>
  <c r="BQ160" i="5"/>
  <c r="JS160" i="5"/>
  <c r="EE160" i="5"/>
  <c r="G160" i="5"/>
  <c r="GB160" i="5"/>
  <c r="BD160" i="5"/>
  <c r="IR160" i="5"/>
  <c r="DD160" i="5"/>
  <c r="IS160" i="5"/>
  <c r="IY127" i="5"/>
  <c r="GM127" i="5"/>
  <c r="DS127" i="5"/>
  <c r="BG127" i="5"/>
  <c r="FA193" i="5"/>
  <c r="JH127" i="5"/>
  <c r="GV127" i="5"/>
  <c r="EB127" i="5"/>
  <c r="BP127" i="5"/>
  <c r="GC193" i="5"/>
  <c r="AJ160" i="5"/>
  <c r="DL160" i="5"/>
  <c r="JU127" i="5"/>
  <c r="GO127" i="5"/>
  <c r="CW127" i="5"/>
  <c r="E127" i="5"/>
  <c r="HB94" i="5"/>
  <c r="EP94" i="5"/>
  <c r="BV94" i="5"/>
  <c r="J94" i="5"/>
  <c r="IF127" i="5"/>
  <c r="EX127" i="5"/>
  <c r="BR127" i="5"/>
  <c r="IY94" i="5"/>
  <c r="GM94" i="5"/>
  <c r="DK94" i="5"/>
  <c r="AY94" i="5"/>
  <c r="FS160" i="5"/>
  <c r="HM127" i="5"/>
  <c r="EE127" i="5"/>
  <c r="AC127" i="5"/>
  <c r="IB94" i="5"/>
  <c r="FH94" i="5"/>
  <c r="CV94" i="5"/>
  <c r="AB94" i="5"/>
  <c r="M160" i="5"/>
  <c r="GJ127" i="5"/>
  <c r="DB127" i="5"/>
  <c r="V127" i="5"/>
  <c r="HO94" i="5"/>
  <c r="EU94" i="5"/>
  <c r="CA94" i="5"/>
  <c r="O94" i="5"/>
  <c r="FV127" i="5"/>
  <c r="H127" i="5"/>
  <c r="EG127" i="5"/>
  <c r="BL160" i="5"/>
  <c r="DW127" i="5"/>
  <c r="IX127" i="5"/>
  <c r="CJ127" i="5"/>
  <c r="CZ127" i="5"/>
  <c r="GK94" i="5"/>
  <c r="AW94" i="5"/>
  <c r="IC61" i="5"/>
  <c r="FQ61" i="5"/>
  <c r="CO61" i="5"/>
  <c r="AC61" i="5"/>
  <c r="DE127" i="5"/>
  <c r="GO94" i="5"/>
  <c r="BA94" i="5"/>
  <c r="ID61" i="5"/>
  <c r="FJ61" i="5"/>
  <c r="CX61" i="5"/>
  <c r="AL61" i="5"/>
  <c r="DY127" i="5"/>
  <c r="FQ94" i="5"/>
  <c r="AC94" i="5"/>
  <c r="HR61" i="5"/>
  <c r="EX61" i="5"/>
  <c r="CL61" i="5"/>
  <c r="J61" i="5"/>
  <c r="CS127" i="5"/>
  <c r="EL127" i="5"/>
  <c r="GJ94" i="5"/>
  <c r="BL94" i="5"/>
  <c r="IM127" i="5"/>
  <c r="JE94" i="5"/>
  <c r="EM160" i="5"/>
  <c r="BZ94" i="5"/>
  <c r="CH94" i="5"/>
  <c r="BB94" i="5"/>
  <c r="CP94" i="5"/>
  <c r="CX94" i="5"/>
  <c r="CZ94" i="5"/>
  <c r="HW61" i="5"/>
  <c r="DK61" i="5"/>
  <c r="ID94" i="5"/>
  <c r="GK61" i="5"/>
  <c r="CM61" i="5"/>
  <c r="JL61" i="5"/>
  <c r="EZ61" i="5"/>
  <c r="AO61" i="5"/>
  <c r="IO61" i="5"/>
  <c r="EE61" i="5"/>
  <c r="AF61" i="5"/>
  <c r="HQ61" i="5"/>
  <c r="DS61" i="5"/>
  <c r="T61" i="5"/>
  <c r="HH61" i="5"/>
  <c r="DI61" i="5"/>
  <c r="IN61" i="5"/>
  <c r="CU61" i="5"/>
  <c r="HG61" i="5"/>
  <c r="DP61" i="5"/>
  <c r="BU61" i="5"/>
  <c r="GF61" i="5"/>
  <c r="GH193" i="5"/>
  <c r="CH193" i="5"/>
  <c r="IP193" i="5"/>
  <c r="EP193" i="5"/>
  <c r="AP193" i="5"/>
  <c r="HD193" i="5"/>
  <c r="BU193" i="5"/>
  <c r="HE193" i="5"/>
  <c r="BL193" i="5"/>
  <c r="GW193" i="5"/>
  <c r="BY193" i="5"/>
  <c r="HK193" i="5"/>
  <c r="CB193" i="5"/>
  <c r="FS193" i="5"/>
  <c r="EZ193" i="5"/>
  <c r="GA193" i="5"/>
  <c r="GF193" i="5"/>
  <c r="CE193" i="5"/>
  <c r="GK160" i="5"/>
  <c r="CK160" i="5"/>
  <c r="HG193" i="5"/>
  <c r="GT160" i="5"/>
  <c r="CT160" i="5"/>
  <c r="JD193" i="5"/>
  <c r="HS160" i="5"/>
  <c r="EA160" i="5"/>
  <c r="AA160" i="5"/>
  <c r="IT160" i="5"/>
  <c r="ET160" i="5"/>
  <c r="AT160" i="5"/>
  <c r="IK160" i="5"/>
  <c r="AK160" i="5"/>
  <c r="FK160" i="5"/>
  <c r="JT160" i="5"/>
  <c r="BT160" i="5"/>
  <c r="GV160" i="5"/>
  <c r="EQ193" i="5"/>
  <c r="II127" i="5"/>
  <c r="EI127" i="5"/>
  <c r="AA127" i="5"/>
  <c r="AE160" i="5"/>
  <c r="FX127" i="5"/>
  <c r="BX127" i="5"/>
  <c r="HT160" i="5"/>
  <c r="FX160" i="5"/>
  <c r="JA127" i="5"/>
  <c r="DG127" i="5"/>
  <c r="IX94" i="5"/>
  <c r="EX94" i="5"/>
  <c r="AX94" i="5"/>
  <c r="JL127" i="5"/>
  <c r="ED127" i="5"/>
  <c r="JG94" i="5"/>
  <c r="IB191" i="5"/>
  <c r="GF191" i="5"/>
  <c r="EJ191" i="5"/>
  <c r="CN191" i="5"/>
  <c r="AR191" i="5"/>
  <c r="JT191" i="5"/>
  <c r="HX191" i="5"/>
  <c r="GB191" i="5"/>
  <c r="EF191" i="5"/>
  <c r="CJ191" i="5"/>
  <c r="AN191" i="5"/>
  <c r="JF191" i="5"/>
  <c r="GT191" i="5"/>
  <c r="EH191" i="5"/>
  <c r="BV191" i="5"/>
  <c r="J191" i="5"/>
  <c r="HQ191" i="5"/>
  <c r="FE191" i="5"/>
  <c r="CS191" i="5"/>
  <c r="AG191" i="5"/>
  <c r="IO191" i="5"/>
  <c r="GC191" i="5"/>
  <c r="DQ191" i="5"/>
  <c r="BE191" i="5"/>
  <c r="JM191" i="5"/>
  <c r="HA191" i="5"/>
  <c r="EO191" i="5"/>
  <c r="CC191" i="5"/>
  <c r="Q191" i="5"/>
  <c r="GD191" i="5"/>
  <c r="BF191" i="5"/>
  <c r="HB191" i="5"/>
  <c r="CD191" i="5"/>
  <c r="IC191" i="5"/>
  <c r="DE191" i="5"/>
  <c r="JC191" i="5"/>
  <c r="EE191" i="5"/>
  <c r="G191" i="5"/>
  <c r="AY191" i="5"/>
  <c r="IM158" i="5"/>
  <c r="GQ158" i="5"/>
  <c r="EU158" i="5"/>
  <c r="CY158" i="5"/>
  <c r="BC158" i="5"/>
  <c r="G158" i="5"/>
  <c r="BC191" i="5"/>
  <c r="IN158" i="5"/>
  <c r="GR158" i="5"/>
  <c r="EV158" i="5"/>
  <c r="CZ158" i="5"/>
  <c r="BD158" i="5"/>
  <c r="H158" i="5"/>
  <c r="BJ191" i="5"/>
  <c r="IO158" i="5"/>
  <c r="GS158" i="5"/>
  <c r="EW158" i="5"/>
  <c r="DA158" i="5"/>
  <c r="BE158" i="5"/>
  <c r="I158" i="5"/>
  <c r="AH191" i="5"/>
  <c r="IB158" i="5"/>
  <c r="GF158" i="5"/>
  <c r="EJ158" i="5"/>
  <c r="CN158" i="5"/>
  <c r="AR158" i="5"/>
  <c r="II191" i="5"/>
  <c r="HK158" i="5"/>
  <c r="DS158" i="5"/>
  <c r="AA158" i="5"/>
  <c r="IS158" i="5"/>
  <c r="FA158" i="5"/>
  <c r="BI158" i="5"/>
  <c r="CL191" i="5"/>
  <c r="GX158" i="5"/>
  <c r="DF158" i="5"/>
  <c r="N158" i="5"/>
  <c r="IH158" i="5"/>
  <c r="EP158" i="5"/>
  <c r="AX158" i="5"/>
  <c r="JO158" i="5"/>
  <c r="CE158" i="5"/>
  <c r="IK158" i="5"/>
  <c r="BA158" i="5"/>
  <c r="GD158" i="5"/>
  <c r="EX191" i="5"/>
  <c r="DB158" i="5"/>
  <c r="HF158" i="5"/>
  <c r="JA125" i="5"/>
  <c r="HE125" i="5"/>
  <c r="FI125" i="5"/>
  <c r="DM125" i="5"/>
  <c r="BQ125" i="5"/>
  <c r="U125" i="5"/>
  <c r="IV92" i="5"/>
  <c r="GZ92" i="5"/>
  <c r="FD92" i="5"/>
  <c r="DH92" i="5"/>
  <c r="BL92" i="5"/>
  <c r="P92" i="5"/>
  <c r="JR125" i="5"/>
  <c r="HV125" i="5"/>
  <c r="FZ125" i="5"/>
  <c r="ED125" i="5"/>
  <c r="CH125" i="5"/>
  <c r="AL125" i="5"/>
  <c r="JM92" i="5"/>
  <c r="HQ92" i="5"/>
  <c r="FU92" i="5"/>
  <c r="DY92" i="5"/>
  <c r="CC92" i="5"/>
  <c r="AG92" i="5"/>
  <c r="CW158" i="5"/>
  <c r="IM125" i="5"/>
  <c r="GQ125" i="5"/>
  <c r="EU125" i="5"/>
  <c r="CY125" i="5"/>
  <c r="BC125" i="5"/>
  <c r="G125" i="5"/>
  <c r="HZ92" i="5"/>
  <c r="GD92" i="5"/>
  <c r="EH92" i="5"/>
  <c r="CL92" i="5"/>
  <c r="AP92" i="5"/>
  <c r="DK191" i="5"/>
  <c r="JN125" i="5"/>
  <c r="HR125" i="5"/>
  <c r="FV125" i="5"/>
  <c r="DZ125" i="5"/>
  <c r="CD125" i="5"/>
  <c r="AH125" i="5"/>
  <c r="JI92" i="5"/>
  <c r="HM92" i="5"/>
  <c r="FQ92" i="5"/>
  <c r="DU92" i="5"/>
  <c r="BY92" i="5"/>
  <c r="AC92" i="5"/>
  <c r="JL125" i="5"/>
  <c r="FT125" i="5"/>
  <c r="CB125" i="5"/>
  <c r="FZ158" i="5"/>
  <c r="HA125" i="5"/>
  <c r="DI125" i="5"/>
  <c r="Q125" i="5"/>
  <c r="HY125" i="5"/>
  <c r="EG125" i="5"/>
  <c r="AO125" i="5"/>
  <c r="JH125" i="5"/>
  <c r="FP125" i="5"/>
  <c r="BX125" i="5"/>
  <c r="JT125" i="5"/>
  <c r="CJ125" i="5"/>
  <c r="HW92" i="5"/>
  <c r="EE92" i="5"/>
  <c r="AM92" i="5"/>
  <c r="IQ59" i="5"/>
  <c r="GU59" i="5"/>
  <c r="EY59" i="5"/>
  <c r="DC59" i="5"/>
  <c r="BG59" i="5"/>
  <c r="K59" i="5"/>
  <c r="EY125" i="5"/>
  <c r="IQ92" i="5"/>
  <c r="EY92" i="5"/>
  <c r="BG92" i="5"/>
  <c r="IZ59" i="5"/>
  <c r="HD59" i="5"/>
  <c r="FH59" i="5"/>
  <c r="DL59" i="5"/>
  <c r="BP59" i="5"/>
  <c r="T59" i="5"/>
  <c r="IA125" i="5"/>
  <c r="AQ125" i="5"/>
  <c r="HC92" i="5"/>
  <c r="DK92" i="5"/>
  <c r="S92" i="5"/>
  <c r="IN59" i="5"/>
  <c r="GR59" i="5"/>
  <c r="EV59" i="5"/>
  <c r="CZ59" i="5"/>
  <c r="BD59" i="5"/>
  <c r="H59" i="5"/>
  <c r="FW125" i="5"/>
  <c r="EC191" i="5"/>
  <c r="ER125" i="5"/>
  <c r="JB92" i="5"/>
  <c r="FJ92" i="5"/>
  <c r="BR92" i="5"/>
  <c r="IY125" i="5"/>
  <c r="FL125" i="5"/>
  <c r="H125" i="5"/>
  <c r="AJ125" i="5"/>
  <c r="CQ92" i="5"/>
  <c r="BO125" i="5"/>
  <c r="CP92" i="5"/>
  <c r="GY92" i="5"/>
  <c r="EF125" i="5"/>
  <c r="BP92" i="5"/>
  <c r="ER92" i="5"/>
  <c r="JH92" i="5"/>
  <c r="AT92" i="5"/>
  <c r="DT92" i="5"/>
  <c r="JK59" i="5"/>
  <c r="GL59" i="5"/>
  <c r="DN59" i="5"/>
  <c r="AO59" i="5"/>
  <c r="BX92" i="5"/>
  <c r="HA59" i="5"/>
  <c r="EC59" i="5"/>
  <c r="BC59" i="5"/>
  <c r="CN92" i="5"/>
  <c r="HB59" i="5"/>
  <c r="ED59" i="5"/>
  <c r="BE59" i="5"/>
  <c r="DV92" i="5"/>
  <c r="HF59" i="5"/>
  <c r="EG59" i="5"/>
  <c r="BI59" i="5"/>
  <c r="JS59" i="5"/>
  <c r="GT59" i="5"/>
  <c r="DV59" i="5"/>
  <c r="AW59" i="5"/>
  <c r="JJ59" i="5"/>
  <c r="GK59" i="5"/>
  <c r="DM59" i="5"/>
  <c r="AM59" i="5"/>
  <c r="ES59" i="5"/>
  <c r="CX59" i="5"/>
  <c r="BF59" i="5"/>
  <c r="BK59" i="5"/>
  <c r="BS59" i="5"/>
  <c r="DW59" i="5"/>
  <c r="EE59" i="5"/>
  <c r="EK59" i="5"/>
  <c r="IZ191" i="5"/>
  <c r="GV191" i="5"/>
  <c r="ER191" i="5"/>
  <c r="CF191" i="5"/>
  <c r="AB191" i="5"/>
  <c r="IV191" i="5"/>
  <c r="GR191" i="5"/>
  <c r="EN191" i="5"/>
  <c r="CB191" i="5"/>
  <c r="X191" i="5"/>
  <c r="HZ191" i="5"/>
  <c r="FC191" i="5"/>
  <c r="CG191" i="5"/>
  <c r="JR191" i="5"/>
  <c r="GU191" i="5"/>
  <c r="DY191" i="5"/>
  <c r="BB191" i="5"/>
  <c r="IY191" i="5"/>
  <c r="FR191" i="5"/>
  <c r="CU191" i="5"/>
  <c r="Y191" i="5"/>
  <c r="HV191" i="5"/>
  <c r="EY191" i="5"/>
  <c r="BR191" i="5"/>
  <c r="JK191" i="5"/>
  <c r="DR191" i="5"/>
  <c r="IS191" i="5"/>
  <c r="CY191" i="5"/>
  <c r="HG191" i="5"/>
  <c r="BN191" i="5"/>
  <c r="GQ191" i="5"/>
  <c r="AX191" i="5"/>
  <c r="CP191" i="5"/>
  <c r="IE158" i="5"/>
  <c r="GA158" i="5"/>
  <c r="DW158" i="5"/>
  <c r="BS158" i="5"/>
  <c r="O158" i="5"/>
  <c r="M191" i="5"/>
  <c r="HX158" i="5"/>
  <c r="FT158" i="5"/>
  <c r="DP158" i="5"/>
  <c r="BL158" i="5"/>
  <c r="JO191" i="5"/>
  <c r="JU158" i="5"/>
  <c r="HQ158" i="5"/>
  <c r="FM158" i="5"/>
  <c r="DI158" i="5"/>
  <c r="AW158" i="5"/>
  <c r="GW191" i="5"/>
  <c r="IZ158" i="5"/>
  <c r="GV158" i="5"/>
  <c r="ER158" i="5"/>
  <c r="CF158" i="5"/>
  <c r="AB158" i="5"/>
  <c r="JG158" i="5"/>
  <c r="EY158" i="5"/>
  <c r="AQ158" i="5"/>
  <c r="IC158" i="5"/>
  <c r="DU158" i="5"/>
  <c r="M158" i="5"/>
  <c r="ID158" i="5"/>
  <c r="DV158" i="5"/>
  <c r="GO191" i="5"/>
  <c r="HB158" i="5"/>
  <c r="CT158" i="5"/>
  <c r="GS191" i="5"/>
  <c r="DK158" i="5"/>
  <c r="HE158" i="5"/>
  <c r="IE191" i="5"/>
  <c r="CL158" i="5"/>
  <c r="FN158" i="5"/>
  <c r="JR158" i="5"/>
  <c r="IS125" i="5"/>
  <c r="GO125" i="5"/>
  <c r="EK125" i="5"/>
  <c r="CG125" i="5"/>
  <c r="AC125" i="5"/>
  <c r="IN92" i="5"/>
  <c r="GJ92" i="5"/>
  <c r="EF92" i="5"/>
  <c r="CB92" i="5"/>
  <c r="X92" i="5"/>
  <c r="JJ125" i="5"/>
  <c r="HF125" i="5"/>
  <c r="FB125" i="5"/>
  <c r="CX125" i="5"/>
  <c r="AT125" i="5"/>
  <c r="JE92" i="5"/>
  <c r="HA92" i="5"/>
  <c r="EW92" i="5"/>
  <c r="CS92" i="5"/>
  <c r="AO92" i="5"/>
  <c r="AK158" i="5"/>
  <c r="HW125" i="5"/>
  <c r="FS125" i="5"/>
  <c r="DO125" i="5"/>
  <c r="BK125" i="5"/>
  <c r="JN92" i="5"/>
  <c r="HJ92" i="5"/>
  <c r="FF92" i="5"/>
  <c r="DB92" i="5"/>
  <c r="AX92" i="5"/>
  <c r="IY158" i="5"/>
  <c r="IX125" i="5"/>
  <c r="GT125" i="5"/>
  <c r="EP125" i="5"/>
  <c r="CL125" i="5"/>
  <c r="Z125" i="5"/>
  <c r="IS92" i="5"/>
  <c r="GO92" i="5"/>
  <c r="EK92" i="5"/>
  <c r="CG92" i="5"/>
  <c r="U92" i="5"/>
  <c r="IF125" i="5"/>
  <c r="DX125" i="5"/>
  <c r="P125" i="5"/>
  <c r="HQ125" i="5"/>
  <c r="CS125" i="5"/>
  <c r="DN158" i="5"/>
  <c r="GC125" i="5"/>
  <c r="BU125" i="5"/>
  <c r="F158" i="5"/>
  <c r="EZ125" i="5"/>
  <c r="AR125" i="5"/>
  <c r="GB125" i="5"/>
  <c r="JC92" i="5"/>
  <c r="EU92" i="5"/>
  <c r="W92" i="5"/>
  <c r="IA59" i="5"/>
  <c r="FW59" i="5"/>
  <c r="DS59" i="5"/>
  <c r="BO59" i="5"/>
  <c r="C59" i="5"/>
  <c r="CM125" i="5"/>
  <c r="GU92" i="5"/>
  <c r="CM92" i="5"/>
  <c r="JH59" i="5"/>
  <c r="GV59" i="5"/>
  <c r="ER59" i="5"/>
  <c r="CN59" i="5"/>
  <c r="AJ59" i="5"/>
  <c r="JG125" i="5"/>
  <c r="K125" i="5"/>
  <c r="FW92" i="5"/>
  <c r="BO92" i="5"/>
  <c r="JD59" i="5"/>
  <c r="GZ59" i="5"/>
  <c r="EN59" i="5"/>
  <c r="CJ59" i="5"/>
  <c r="AF59" i="5"/>
  <c r="II125" i="5"/>
  <c r="S125" i="5"/>
  <c r="DL125" i="5"/>
  <c r="HV92" i="5"/>
  <c r="DN92" i="5"/>
  <c r="F92" i="5"/>
  <c r="IZ125" i="5"/>
  <c r="GN125" i="5"/>
  <c r="HO92" i="5"/>
  <c r="HS125" i="5"/>
  <c r="FP92" i="5"/>
  <c r="IJ92" i="5"/>
  <c r="IR92" i="5"/>
  <c r="HT125" i="5"/>
  <c r="AR92" i="5"/>
  <c r="DL92" i="5"/>
  <c r="FB92" i="5"/>
  <c r="IX59" i="5"/>
  <c r="FM59" i="5"/>
  <c r="CA59" i="5"/>
  <c r="FG125" i="5"/>
  <c r="HN59" i="5"/>
  <c r="DO59" i="5"/>
  <c r="AD59" i="5"/>
  <c r="IO59" i="5"/>
  <c r="FC59" i="5"/>
  <c r="BR59" i="5"/>
  <c r="JR59" i="5"/>
  <c r="GG59" i="5"/>
  <c r="CT59" i="5"/>
  <c r="I59" i="5"/>
  <c r="HG59" i="5"/>
  <c r="DI59" i="5"/>
  <c r="W59" i="5"/>
  <c r="HW59" i="5"/>
  <c r="EL59" i="5"/>
  <c r="BA59" i="5"/>
  <c r="CS59" i="5"/>
  <c r="JC59" i="5"/>
  <c r="HI59" i="5"/>
  <c r="FR59" i="5"/>
  <c r="FV59" i="5"/>
  <c r="CG59" i="5"/>
  <c r="AL59" i="5"/>
  <c r="JP191" i="5"/>
  <c r="HD191" i="5"/>
  <c r="EB191" i="5"/>
  <c r="BP191" i="5"/>
  <c r="D191" i="5"/>
  <c r="HH191" i="5"/>
  <c r="EV191" i="5"/>
  <c r="BT191" i="5"/>
  <c r="H191" i="5"/>
  <c r="GI191" i="5"/>
  <c r="DB191" i="5"/>
  <c r="U191" i="5"/>
  <c r="GK191" i="5"/>
  <c r="DC191" i="5"/>
  <c r="K191" i="5"/>
  <c r="GX191" i="5"/>
  <c r="DF191" i="5"/>
  <c r="N191" i="5"/>
  <c r="GP191" i="5"/>
  <c r="DI191" i="5"/>
  <c r="AA191" i="5"/>
  <c r="EM191" i="5"/>
  <c r="HW191" i="5"/>
  <c r="AM191" i="5"/>
  <c r="EU191" i="5"/>
  <c r="IH191" i="5"/>
  <c r="BS191" i="5"/>
  <c r="I191" i="5"/>
  <c r="HO158" i="5"/>
  <c r="FC158" i="5"/>
  <c r="CI158" i="5"/>
  <c r="W158" i="5"/>
  <c r="JT158" i="5"/>
  <c r="HH158" i="5"/>
  <c r="EN158" i="5"/>
  <c r="CB158" i="5"/>
  <c r="P158" i="5"/>
  <c r="JM158" i="5"/>
  <c r="HA158" i="5"/>
  <c r="EG158" i="5"/>
  <c r="BU158" i="5"/>
  <c r="IM191" i="5"/>
  <c r="IR158" i="5"/>
  <c r="FX158" i="5"/>
  <c r="DL158" i="5"/>
  <c r="AZ158" i="5"/>
  <c r="BU191" i="5"/>
  <c r="EI158" i="5"/>
  <c r="IT191" i="5"/>
  <c r="GG158" i="5"/>
  <c r="AS158" i="5"/>
  <c r="IT158" i="5"/>
  <c r="CP158" i="5"/>
  <c r="Z191" i="5"/>
  <c r="FF158" i="5"/>
  <c r="R158" i="5"/>
  <c r="EQ158" i="5"/>
  <c r="FY158" i="5"/>
  <c r="IP158" i="5"/>
  <c r="JF158" i="5"/>
  <c r="J158" i="5"/>
  <c r="JI125" i="5"/>
  <c r="GG125" i="5"/>
  <c r="DU125" i="5"/>
  <c r="BA125" i="5"/>
  <c r="JL92" i="5"/>
  <c r="GR92" i="5"/>
  <c r="DX92" i="5"/>
  <c r="BD92" i="5"/>
  <c r="FG158" i="5"/>
  <c r="ID125" i="5"/>
  <c r="FJ125" i="5"/>
  <c r="CP125" i="5"/>
  <c r="V125" i="5"/>
  <c r="IG92" i="5"/>
  <c r="FM92" i="5"/>
  <c r="DA92" i="5"/>
  <c r="Y92" i="5"/>
  <c r="JK125" i="5"/>
  <c r="GY125" i="5"/>
  <c r="EE125" i="5"/>
  <c r="BS125" i="5"/>
  <c r="JF92" i="5"/>
  <c r="GT92" i="5"/>
  <c r="DZ92" i="5"/>
  <c r="BN92" i="5"/>
  <c r="B92" i="5"/>
  <c r="IP125" i="5"/>
  <c r="GD125" i="5"/>
  <c r="DJ125" i="5"/>
  <c r="AX125" i="5"/>
  <c r="JA92" i="5"/>
  <c r="GG92" i="5"/>
  <c r="DM92" i="5"/>
  <c r="BA92" i="5"/>
  <c r="AL158" i="5"/>
  <c r="EN125" i="5"/>
  <c r="AU191" i="5"/>
  <c r="FU125" i="5"/>
  <c r="AW125" i="5"/>
  <c r="HI125" i="5"/>
  <c r="CK125" i="5"/>
  <c r="IR125" i="5"/>
  <c r="DT125" i="5"/>
  <c r="CX158" i="5"/>
  <c r="X125" i="5"/>
  <c r="FK92" i="5"/>
  <c r="G92" i="5"/>
  <c r="HK59" i="5"/>
  <c r="EQ59" i="5"/>
  <c r="CE59" i="5"/>
  <c r="S59" i="5"/>
  <c r="BG125" i="5"/>
  <c r="FO92" i="5"/>
  <c r="AA92" i="5"/>
  <c r="HT59" i="5"/>
  <c r="EZ59" i="5"/>
  <c r="CF59" i="5"/>
  <c r="L59" i="5"/>
  <c r="EI125" i="5"/>
  <c r="HS92" i="5"/>
  <c r="CE92" i="5"/>
  <c r="IV59" i="5"/>
  <c r="GB59" i="5"/>
  <c r="DP59" i="5"/>
  <c r="AV59" i="5"/>
  <c r="JO125" i="5"/>
  <c r="BR158" i="5"/>
  <c r="AZ125" i="5"/>
  <c r="FZ92" i="5"/>
  <c r="AL92" i="5"/>
  <c r="HV158" i="5"/>
  <c r="CZ125" i="5"/>
  <c r="FC92" i="5"/>
  <c r="JP92" i="5"/>
  <c r="GO158" i="5"/>
  <c r="AB92" i="5"/>
  <c r="IZ92" i="5"/>
  <c r="HX125" i="5"/>
  <c r="JJ92" i="5"/>
  <c r="GV92" i="5"/>
  <c r="FZ59" i="5"/>
  <c r="BN59" i="5"/>
  <c r="JM59" i="5"/>
  <c r="FN59" i="5"/>
  <c r="BQ59" i="5"/>
  <c r="JB59" i="5"/>
  <c r="EP59" i="5"/>
  <c r="AE59" i="5"/>
  <c r="IE59" i="5"/>
  <c r="DU59" i="5"/>
  <c r="V59" i="5"/>
  <c r="GH59" i="5"/>
  <c r="CI59" i="5"/>
  <c r="AJ92" i="5"/>
  <c r="FK59" i="5"/>
  <c r="BM59" i="5"/>
  <c r="AT59" i="5"/>
  <c r="FE59" i="5"/>
  <c r="M59" i="5"/>
  <c r="JU59" i="5"/>
  <c r="GD59" i="5"/>
  <c r="IJ191" i="5"/>
  <c r="FP191" i="5"/>
  <c r="DD191" i="5"/>
  <c r="AJ191" i="5"/>
  <c r="IN191" i="5"/>
  <c r="FT191" i="5"/>
  <c r="DH191" i="5"/>
  <c r="AV191" i="5"/>
  <c r="IK191" i="5"/>
  <c r="ES191" i="5"/>
  <c r="BA191" i="5"/>
  <c r="IL191" i="5"/>
  <c r="ET191" i="5"/>
  <c r="BM191" i="5"/>
  <c r="ID191" i="5"/>
  <c r="EW191" i="5"/>
  <c r="BO191" i="5"/>
  <c r="IQ191" i="5"/>
  <c r="FJ191" i="5"/>
  <c r="BG191" i="5"/>
  <c r="HU191" i="5"/>
  <c r="AK191" i="5"/>
  <c r="EP191" i="5"/>
  <c r="IX191" i="5"/>
  <c r="AS191" i="5"/>
  <c r="FA191" i="5"/>
  <c r="HN191" i="5"/>
  <c r="JC158" i="5"/>
  <c r="GI158" i="5"/>
  <c r="DO158" i="5"/>
  <c r="AU158" i="5"/>
  <c r="GA191" i="5"/>
  <c r="IV158" i="5"/>
  <c r="GB158" i="5"/>
  <c r="DH158" i="5"/>
  <c r="AN158" i="5"/>
  <c r="EQ191" i="5"/>
  <c r="IG158" i="5"/>
  <c r="FU158" i="5"/>
  <c r="CS158" i="5"/>
  <c r="AG158" i="5"/>
  <c r="BY191" i="5"/>
  <c r="HL158" i="5"/>
  <c r="EZ158" i="5"/>
  <c r="BX158" i="5"/>
  <c r="L158" i="5"/>
  <c r="GU158" i="5"/>
  <c r="BW158" i="5"/>
  <c r="JI158" i="5"/>
  <c r="DE158" i="5"/>
  <c r="FS191" i="5"/>
  <c r="FR158" i="5"/>
  <c r="AT158" i="5"/>
  <c r="HR158" i="5"/>
  <c r="CD158" i="5"/>
  <c r="II158" i="5"/>
  <c r="HC191" i="5"/>
  <c r="CG158" i="5"/>
  <c r="DR158" i="5"/>
  <c r="EH158" i="5"/>
  <c r="CH158" i="5"/>
  <c r="HU125" i="5"/>
  <c r="FA125" i="5"/>
  <c r="CO125" i="5"/>
  <c r="M125" i="5"/>
  <c r="HX92" i="5"/>
  <c r="FL92" i="5"/>
  <c r="CR92" i="5"/>
  <c r="AF92" i="5"/>
  <c r="JB125" i="5"/>
  <c r="GP125" i="5"/>
  <c r="DV125" i="5"/>
  <c r="BJ125" i="5"/>
  <c r="JU92" i="5"/>
  <c r="GS92" i="5"/>
  <c r="EG92" i="5"/>
  <c r="BM92" i="5"/>
  <c r="HU158" i="5"/>
  <c r="IE125" i="5"/>
  <c r="FK125" i="5"/>
  <c r="CQ125" i="5"/>
  <c r="AE125" i="5"/>
  <c r="IH92" i="5"/>
  <c r="FN92" i="5"/>
  <c r="CT92" i="5"/>
  <c r="Z92" i="5"/>
  <c r="BO158" i="5"/>
  <c r="HJ125" i="5"/>
  <c r="EX125" i="5"/>
  <c r="BV125" i="5"/>
  <c r="J125" i="5"/>
  <c r="HU92" i="5"/>
  <c r="FA92" i="5"/>
  <c r="CO92" i="5"/>
  <c r="M92" i="5"/>
  <c r="GZ125" i="5"/>
  <c r="BL125" i="5"/>
  <c r="IW125" i="5"/>
  <c r="DY125" i="5"/>
  <c r="JU125" i="5"/>
  <c r="EW125" i="5"/>
  <c r="I125" i="5"/>
  <c r="GV125" i="5"/>
  <c r="BH125" i="5"/>
  <c r="EV125" i="5"/>
  <c r="HG92" i="5"/>
  <c r="CI92" i="5"/>
  <c r="IY59" i="5"/>
  <c r="GE59" i="5"/>
  <c r="DK59" i="5"/>
  <c r="AQ59" i="5"/>
  <c r="HK125" i="5"/>
  <c r="IA92" i="5"/>
  <c r="DC92" i="5"/>
  <c r="IR59" i="5"/>
  <c r="GF59" i="5"/>
  <c r="DT59" i="5"/>
  <c r="AZ59" i="5"/>
  <c r="E158" i="5"/>
  <c r="JO92" i="5"/>
  <c r="EQ92" i="5"/>
  <c r="C92" i="5"/>
  <c r="HP59" i="5"/>
  <c r="FD59" i="5"/>
  <c r="CB59" i="5"/>
  <c r="P59" i="5"/>
  <c r="DK125" i="5"/>
  <c r="HD125" i="5"/>
  <c r="IL92" i="5"/>
  <c r="CX92" i="5"/>
  <c r="FH125" i="5"/>
  <c r="JD125" i="5"/>
  <c r="EA125" i="5"/>
  <c r="AE92" i="5"/>
  <c r="EB92" i="5"/>
  <c r="EJ92" i="5"/>
  <c r="EL92" i="5"/>
  <c r="DG92" i="5"/>
  <c r="EZ92" i="5"/>
  <c r="CF92" i="5"/>
  <c r="HY59" i="5"/>
  <c r="DZ59" i="5"/>
  <c r="O59" i="5"/>
  <c r="HZ59" i="5"/>
  <c r="DB59" i="5"/>
  <c r="E59" i="5"/>
  <c r="GP59" i="5"/>
  <c r="CQ59" i="5"/>
  <c r="JK92" i="5"/>
  <c r="FS59" i="5"/>
  <c r="BU59" i="5"/>
  <c r="IT59" i="5"/>
  <c r="EU59" i="5"/>
  <c r="AK59" i="5"/>
  <c r="HJ59" i="5"/>
  <c r="CY59" i="5"/>
  <c r="IT92" i="5"/>
  <c r="EW59" i="5"/>
  <c r="JI59" i="5"/>
  <c r="DR59" i="5"/>
  <c r="Y59" i="5"/>
  <c r="IH59" i="5"/>
  <c r="IV195" i="5"/>
  <c r="GZ195" i="5"/>
  <c r="FD195" i="5"/>
  <c r="DH195" i="5"/>
  <c r="BL195" i="5"/>
  <c r="P195" i="5"/>
  <c r="IJ195" i="5"/>
  <c r="GN195" i="5"/>
  <c r="ER195" i="5"/>
  <c r="CV195" i="5"/>
  <c r="AZ195" i="5"/>
  <c r="D195" i="5"/>
  <c r="HN195" i="5"/>
  <c r="FB195" i="5"/>
  <c r="CP195" i="5"/>
  <c r="AD195" i="5"/>
  <c r="IK195" i="5"/>
  <c r="FY195" i="5"/>
  <c r="DM195" i="5"/>
  <c r="BA195" i="5"/>
  <c r="JI195" i="5"/>
  <c r="GW195" i="5"/>
  <c r="EK195" i="5"/>
  <c r="BY195" i="5"/>
  <c r="M195" i="5"/>
  <c r="HU195" i="5"/>
  <c r="FI195" i="5"/>
  <c r="CW195" i="5"/>
  <c r="AK195" i="5"/>
  <c r="HS195" i="5"/>
  <c r="CU195" i="5"/>
  <c r="IQ195" i="5"/>
  <c r="DS195" i="5"/>
  <c r="JR195" i="5"/>
  <c r="ET195" i="5"/>
  <c r="V195" i="5"/>
  <c r="EY195" i="5"/>
  <c r="AA195" i="5"/>
  <c r="BS195" i="5"/>
  <c r="II162" i="5"/>
  <c r="GM162" i="5"/>
  <c r="EQ162" i="5"/>
  <c r="CU162" i="5"/>
  <c r="AY162" i="5"/>
  <c r="C162" i="5"/>
  <c r="AG195" i="5"/>
  <c r="IB162" i="5"/>
  <c r="GF162" i="5"/>
  <c r="EJ162" i="5"/>
  <c r="CN162" i="5"/>
  <c r="AR162" i="5"/>
  <c r="IS195" i="5"/>
  <c r="JQ162" i="5"/>
  <c r="HU162" i="5"/>
  <c r="FY162" i="5"/>
  <c r="EC162" i="5"/>
  <c r="CG162" i="5"/>
  <c r="AK162" i="5"/>
  <c r="HQ195" i="5"/>
  <c r="JT162" i="5"/>
  <c r="HX162" i="5"/>
  <c r="GB162" i="5"/>
  <c r="EF162" i="5"/>
  <c r="CJ162" i="5"/>
  <c r="AN162" i="5"/>
  <c r="EE195" i="5"/>
  <c r="GY162" i="5"/>
  <c r="DG162" i="5"/>
  <c r="O162" i="5"/>
  <c r="IG162" i="5"/>
  <c r="EO162" i="5"/>
  <c r="AW162" i="5"/>
  <c r="JN162" i="5"/>
  <c r="FV162" i="5"/>
  <c r="CD162" i="5"/>
  <c r="IY195" i="5"/>
  <c r="IL162" i="5"/>
  <c r="ET162" i="5"/>
  <c r="BB162" i="5"/>
  <c r="JC162" i="5"/>
  <c r="BS162" i="5"/>
  <c r="IS129" i="5"/>
  <c r="GW129" i="5"/>
  <c r="FA129" i="5"/>
  <c r="DE129" i="5"/>
  <c r="BI129" i="5"/>
  <c r="M129" i="5"/>
  <c r="GS162" i="5"/>
  <c r="I162" i="5"/>
  <c r="ID129" i="5"/>
  <c r="GH129" i="5"/>
  <c r="EL129" i="5"/>
  <c r="CP129" i="5"/>
  <c r="AT129" i="5"/>
  <c r="EA195" i="5"/>
  <c r="DF162" i="5"/>
  <c r="JD129" i="5"/>
  <c r="HH129" i="5"/>
  <c r="FL129" i="5"/>
  <c r="DP129" i="5"/>
  <c r="BT129" i="5"/>
  <c r="X129" i="5"/>
  <c r="HN162" i="5"/>
  <c r="AD162" i="5"/>
  <c r="JU129" i="5"/>
  <c r="GU129" i="5"/>
  <c r="DW129" i="5"/>
  <c r="AX129" i="5"/>
  <c r="IZ96" i="5"/>
  <c r="HD96" i="5"/>
  <c r="FH96" i="5"/>
  <c r="DL96" i="5"/>
  <c r="BP96" i="5"/>
  <c r="T96" i="5"/>
  <c r="DO162" i="5"/>
  <c r="HX195" i="5"/>
  <c r="FT195" i="5"/>
  <c r="DP195" i="5"/>
  <c r="BD195" i="5"/>
  <c r="JP195" i="5"/>
  <c r="HL195" i="5"/>
  <c r="FH195" i="5"/>
  <c r="DD195" i="5"/>
  <c r="AR195" i="5"/>
  <c r="JE195" i="5"/>
  <c r="GH195" i="5"/>
  <c r="DK195" i="5"/>
  <c r="AO195" i="5"/>
  <c r="HZ195" i="5"/>
  <c r="FC195" i="5"/>
  <c r="CG195" i="5"/>
  <c r="J195" i="5"/>
  <c r="HG195" i="5"/>
  <c r="DZ195" i="5"/>
  <c r="BC195" i="5"/>
  <c r="JA195" i="5"/>
  <c r="GD195" i="5"/>
  <c r="DG195" i="5"/>
  <c r="Z195" i="5"/>
  <c r="GC195" i="5"/>
  <c r="AI195" i="5"/>
  <c r="FJ195" i="5"/>
  <c r="Q195" i="5"/>
  <c r="DY195" i="5"/>
  <c r="IG195" i="5"/>
  <c r="CM195" i="5"/>
  <c r="FA195" i="5"/>
  <c r="IQ162" i="5"/>
  <c r="GE162" i="5"/>
  <c r="EA162" i="5"/>
  <c r="BW162" i="5"/>
  <c r="S162" i="5"/>
  <c r="BW195" i="5"/>
  <c r="HT162" i="5"/>
  <c r="FP162" i="5"/>
  <c r="DL162" i="5"/>
  <c r="BH162" i="5"/>
  <c r="D162" i="5"/>
  <c r="JI162" i="5"/>
  <c r="HE162" i="5"/>
  <c r="FA162" i="5"/>
  <c r="CW162" i="5"/>
  <c r="AS162" i="5"/>
  <c r="FZ195" i="5"/>
  <c r="JD162" i="5"/>
  <c r="GZ162" i="5"/>
  <c r="EV162" i="5"/>
  <c r="CR162" i="5"/>
  <c r="AF162" i="5"/>
  <c r="JK162" i="5"/>
  <c r="FC162" i="5"/>
  <c r="AU162" i="5"/>
  <c r="IW162" i="5"/>
  <c r="DY162" i="5"/>
  <c r="Q162" i="5"/>
  <c r="HR162" i="5"/>
  <c r="DJ162" i="5"/>
  <c r="B162" i="5"/>
  <c r="HV162" i="5"/>
  <c r="DN162" i="5"/>
  <c r="F162" i="5"/>
  <c r="EE162" i="5"/>
  <c r="JA129" i="5"/>
  <c r="GO129" i="5"/>
  <c r="EK129" i="5"/>
  <c r="CG129" i="5"/>
  <c r="AC129" i="5"/>
  <c r="HY162" i="5"/>
  <c r="JR129" i="5"/>
  <c r="HN129" i="5"/>
  <c r="FJ129" i="5"/>
  <c r="DF129" i="5"/>
  <c r="BB129" i="5"/>
  <c r="JJ162" i="5"/>
  <c r="AT162" i="5"/>
  <c r="IF129" i="5"/>
  <c r="GB129" i="5"/>
  <c r="DX129" i="5"/>
  <c r="BL129" i="5"/>
  <c r="H129" i="5"/>
  <c r="DV162" i="5"/>
  <c r="DB162" i="5"/>
  <c r="HI129" i="5"/>
  <c r="DJ129" i="5"/>
  <c r="Y129" i="5"/>
  <c r="IB96" i="5"/>
  <c r="FX96" i="5"/>
  <c r="DT96" i="5"/>
  <c r="BH96" i="5"/>
  <c r="D96" i="5"/>
  <c r="IW129" i="5"/>
  <c r="FW129" i="5"/>
  <c r="CY129" i="5"/>
  <c r="Z129" i="5"/>
  <c r="IK96" i="5"/>
  <c r="GO96" i="5"/>
  <c r="ES96" i="5"/>
  <c r="CW96" i="5"/>
  <c r="BA96" i="5"/>
  <c r="E96" i="5"/>
  <c r="JK129" i="5"/>
  <c r="GL129" i="5"/>
  <c r="DL129" i="5"/>
  <c r="AO129" i="5"/>
  <c r="JB96" i="5"/>
  <c r="HF96" i="5"/>
  <c r="FJ96" i="5"/>
  <c r="DN96" i="5"/>
  <c r="BR96" i="5"/>
  <c r="V96" i="5"/>
  <c r="EU162" i="5"/>
  <c r="IB129" i="5"/>
  <c r="FE129" i="5"/>
  <c r="CE129" i="5"/>
  <c r="G129" i="5"/>
  <c r="IG96" i="5"/>
  <c r="GK96" i="5"/>
  <c r="EO96" i="5"/>
  <c r="CS96" i="5"/>
  <c r="AW96" i="5"/>
  <c r="GM195" i="5"/>
  <c r="GM129" i="5"/>
  <c r="AP129" i="5"/>
  <c r="IO129" i="5"/>
  <c r="CQ129" i="5"/>
  <c r="J162" i="5"/>
  <c r="EB129" i="5"/>
  <c r="Y195" i="5"/>
  <c r="GF129" i="5"/>
  <c r="AI129" i="5"/>
  <c r="CC129" i="5"/>
  <c r="GU96" i="5"/>
  <c r="DC96" i="5"/>
  <c r="K96" i="5"/>
  <c r="IE63" i="5"/>
  <c r="GI63" i="5"/>
  <c r="EM63" i="5"/>
  <c r="CQ63" i="5"/>
  <c r="AU63" i="5"/>
  <c r="JU162" i="5"/>
  <c r="AH129" i="5"/>
  <c r="GI96" i="5"/>
  <c r="CQ96" i="5"/>
  <c r="JT63" i="5"/>
  <c r="HX63" i="5"/>
  <c r="GB63" i="5"/>
  <c r="EF63" i="5"/>
  <c r="CJ63" i="5"/>
  <c r="AN63" i="5"/>
  <c r="EW162" i="5"/>
  <c r="I129" i="5"/>
  <c r="GQ96" i="5"/>
  <c r="CY96" i="5"/>
  <c r="G96" i="5"/>
  <c r="IB63" i="5"/>
  <c r="GF63" i="5"/>
  <c r="EJ63" i="5"/>
  <c r="CN63" i="5"/>
  <c r="AR63" i="5"/>
  <c r="HI162" i="5"/>
  <c r="T129" i="5"/>
  <c r="BV129" i="5"/>
  <c r="GT96" i="5"/>
  <c r="DB96" i="5"/>
  <c r="J96" i="5"/>
  <c r="AU129" i="5"/>
  <c r="BC129" i="5"/>
  <c r="DK96" i="5"/>
  <c r="CT129" i="5"/>
  <c r="EA96" i="5"/>
  <c r="HB96" i="5"/>
  <c r="IV96" i="5"/>
  <c r="AH96" i="5"/>
  <c r="CB96" i="5"/>
  <c r="IG63" i="5"/>
  <c r="FG63" i="5"/>
  <c r="CH63" i="5"/>
  <c r="J63" i="5"/>
  <c r="CD96" i="5"/>
  <c r="IH63" i="5"/>
  <c r="FI63" i="5"/>
  <c r="CK63" i="5"/>
  <c r="K63" i="5"/>
  <c r="DX96" i="5"/>
  <c r="JI63" i="5"/>
  <c r="FJ63" i="5"/>
  <c r="BM63" i="5"/>
  <c r="JJ63" i="5"/>
  <c r="FM63" i="5"/>
  <c r="BN63" i="5"/>
  <c r="JM63" i="5"/>
  <c r="FN63" i="5"/>
  <c r="BO63" i="5"/>
  <c r="JO63" i="5"/>
  <c r="FQ63" i="5"/>
  <c r="BR63" i="5"/>
  <c r="AI96" i="5"/>
  <c r="GL63" i="5"/>
  <c r="CM63" i="5"/>
  <c r="HP96" i="5"/>
  <c r="GO63" i="5"/>
  <c r="CP63" i="5"/>
  <c r="ID63" i="5"/>
  <c r="DE63" i="5"/>
  <c r="JB63" i="5"/>
  <c r="GX63" i="5"/>
  <c r="HC63" i="5"/>
  <c r="EY63" i="5"/>
  <c r="CO63" i="5"/>
  <c r="JT195" i="5"/>
  <c r="HH195" i="5"/>
  <c r="EN195" i="5"/>
  <c r="CB195" i="5"/>
  <c r="H195" i="5"/>
  <c r="HD195" i="5"/>
  <c r="EJ195" i="5"/>
  <c r="BX195" i="5"/>
  <c r="L195" i="5"/>
  <c r="GS195" i="5"/>
  <c r="DA195" i="5"/>
  <c r="I195" i="5"/>
  <c r="GT195" i="5"/>
  <c r="DB195" i="5"/>
  <c r="U195" i="5"/>
  <c r="GL195" i="5"/>
  <c r="DE195" i="5"/>
  <c r="W195" i="5"/>
  <c r="GY195" i="5"/>
  <c r="DR195" i="5"/>
  <c r="O195" i="5"/>
  <c r="EL195" i="5"/>
  <c r="HV195" i="5"/>
  <c r="BG195" i="5"/>
  <c r="FO195" i="5"/>
  <c r="HK195" i="5"/>
  <c r="AW195" i="5"/>
  <c r="JO162" i="5"/>
  <c r="HC162" i="5"/>
  <c r="EI162" i="5"/>
  <c r="BO162" i="5"/>
  <c r="IL195" i="5"/>
  <c r="IZ162" i="5"/>
  <c r="GN162" i="5"/>
  <c r="DT162" i="5"/>
  <c r="AZ162" i="5"/>
  <c r="FK195" i="5"/>
  <c r="IK162" i="5"/>
  <c r="FQ162" i="5"/>
  <c r="DE162" i="5"/>
  <c r="AC162" i="5"/>
  <c r="CS195" i="5"/>
  <c r="IF162" i="5"/>
  <c r="FL162" i="5"/>
  <c r="CZ162" i="5"/>
  <c r="X162" i="5"/>
  <c r="IE162" i="5"/>
  <c r="CQ162" i="5"/>
  <c r="BI195" i="5"/>
  <c r="FE162" i="5"/>
  <c r="ID195" i="5"/>
  <c r="GL162" i="5"/>
  <c r="AX162" i="5"/>
  <c r="JR162" i="5"/>
  <c r="ED162" i="5"/>
  <c r="JC195" i="5"/>
  <c r="AM162" i="5"/>
  <c r="HU129" i="5"/>
  <c r="FI129" i="5"/>
  <c r="CO129" i="5"/>
  <c r="U129" i="5"/>
  <c r="EG162" i="5"/>
  <c r="IT129" i="5"/>
  <c r="FZ129" i="5"/>
  <c r="DN129" i="5"/>
  <c r="AL129" i="5"/>
  <c r="GX162" i="5"/>
  <c r="JL129" i="5"/>
  <c r="GR129" i="5"/>
  <c r="EF129" i="5"/>
  <c r="BD129" i="5"/>
  <c r="AT195" i="5"/>
  <c r="DF195" i="5"/>
  <c r="IH129" i="5"/>
  <c r="EI129" i="5"/>
  <c r="K129" i="5"/>
  <c r="HL96" i="5"/>
  <c r="ER96" i="5"/>
  <c r="CF96" i="5"/>
  <c r="L96" i="5"/>
  <c r="II129" i="5"/>
  <c r="EX129" i="5"/>
  <c r="BM129" i="5"/>
  <c r="JA96" i="5"/>
  <c r="GW96" i="5"/>
  <c r="EK96" i="5"/>
  <c r="CG96" i="5"/>
  <c r="AC96" i="5"/>
  <c r="DQ162" i="5"/>
  <c r="GY129" i="5"/>
  <c r="DA129" i="5"/>
  <c r="O129" i="5"/>
  <c r="ID96" i="5"/>
  <c r="FZ96" i="5"/>
  <c r="DV96" i="5"/>
  <c r="BJ96" i="5"/>
  <c r="F96" i="5"/>
  <c r="JO129" i="5"/>
  <c r="GD129" i="5"/>
  <c r="CS129" i="5"/>
  <c r="JU96" i="5"/>
  <c r="HQ96" i="5"/>
  <c r="FM96" i="5"/>
  <c r="DI96" i="5"/>
  <c r="BE96" i="5"/>
  <c r="GD162" i="5"/>
  <c r="EO129" i="5"/>
  <c r="GT162" i="5"/>
  <c r="EP129" i="5"/>
  <c r="EH162" i="5"/>
  <c r="DC129" i="5"/>
  <c r="Z162" i="5"/>
  <c r="DI129" i="5"/>
  <c r="GA129" i="5"/>
  <c r="HK96" i="5"/>
  <c r="CM96" i="5"/>
  <c r="JK63" i="5"/>
  <c r="HG63" i="5"/>
  <c r="FC63" i="5"/>
  <c r="CY63" i="5"/>
  <c r="AM63" i="5"/>
  <c r="IE129" i="5"/>
  <c r="IE96" i="5"/>
  <c r="DW96" i="5"/>
  <c r="O96" i="5"/>
  <c r="HP63" i="5"/>
  <c r="FL63" i="5"/>
  <c r="DH63" i="5"/>
  <c r="BD63" i="5"/>
  <c r="R195" i="5"/>
  <c r="JS96" i="5"/>
  <c r="FK96" i="5"/>
  <c r="BC96" i="5"/>
  <c r="IR63" i="5"/>
  <c r="GN63" i="5"/>
  <c r="EB63" i="5"/>
  <c r="BX63" i="5"/>
  <c r="T63" i="5"/>
  <c r="DS129" i="5"/>
  <c r="DT129" i="5"/>
  <c r="GD96" i="5"/>
  <c r="BV96" i="5"/>
  <c r="EU129" i="5"/>
  <c r="CL162" i="5"/>
  <c r="EQ96" i="5"/>
  <c r="IQ129" i="5"/>
  <c r="BL96" i="5"/>
  <c r="CU96" i="5"/>
  <c r="CZ96" i="5"/>
  <c r="DJ96" i="5"/>
  <c r="HS63" i="5"/>
  <c r="EH63" i="5"/>
  <c r="AW63" i="5"/>
  <c r="FD96" i="5"/>
  <c r="IT63" i="5"/>
  <c r="EW63" i="5"/>
  <c r="BJ63" i="5"/>
  <c r="HX96" i="5"/>
  <c r="IF96" i="5"/>
  <c r="FZ63" i="5"/>
  <c r="AS63" i="5"/>
  <c r="IA63" i="5"/>
  <c r="DM63" i="5"/>
  <c r="JN96" i="5"/>
  <c r="GD63" i="5"/>
  <c r="AY63" i="5"/>
  <c r="II63" i="5"/>
  <c r="DR63" i="5"/>
  <c r="C63" i="5"/>
  <c r="HB63" i="5"/>
  <c r="BU63" i="5"/>
  <c r="JE63" i="5"/>
  <c r="EP63" i="5"/>
  <c r="AA63" i="5"/>
  <c r="FW63" i="5"/>
  <c r="GM63" i="5"/>
  <c r="BQ63" i="5"/>
  <c r="F63" i="5"/>
  <c r="HV63" i="5"/>
  <c r="IN195" i="5"/>
  <c r="GB195" i="5"/>
  <c r="CZ195" i="5"/>
  <c r="AN195" i="5"/>
  <c r="IR195" i="5"/>
  <c r="FX195" i="5"/>
  <c r="DL195" i="5"/>
  <c r="AJ195" i="5"/>
  <c r="II195" i="5"/>
  <c r="EQ195" i="5"/>
  <c r="BJ195" i="5"/>
  <c r="IU195" i="5"/>
  <c r="ES195" i="5"/>
  <c r="BK195" i="5"/>
  <c r="IM195" i="5"/>
  <c r="FF195" i="5"/>
  <c r="BN195" i="5"/>
  <c r="IP195" i="5"/>
  <c r="EX195" i="5"/>
  <c r="BQ195" i="5"/>
  <c r="IO195" i="5"/>
  <c r="BE195" i="5"/>
  <c r="EO195" i="5"/>
  <c r="IA195" i="5"/>
  <c r="BM195" i="5"/>
  <c r="ED195" i="5"/>
  <c r="GQ195" i="5"/>
  <c r="IA162" i="5"/>
  <c r="FO162" i="5"/>
  <c r="DC162" i="5"/>
  <c r="AI162" i="5"/>
  <c r="DN195" i="5"/>
  <c r="HL162" i="5"/>
  <c r="EZ162" i="5"/>
  <c r="CF162" i="5"/>
  <c r="T162" i="5"/>
  <c r="AM195" i="5"/>
  <c r="GW162" i="5"/>
  <c r="EK162" i="5"/>
  <c r="BQ162" i="5"/>
  <c r="E162" i="5"/>
  <c r="JL162" i="5"/>
  <c r="GR162" i="5"/>
  <c r="DX162" i="5"/>
  <c r="BL162" i="5"/>
  <c r="HM195" i="5"/>
  <c r="FS162" i="5"/>
  <c r="AE162" i="5"/>
  <c r="HA162" i="5"/>
  <c r="CC162" i="5"/>
  <c r="IX162" i="5"/>
  <c r="DZ162" i="5"/>
  <c r="FR195" i="5"/>
  <c r="GP162" i="5"/>
  <c r="BR162" i="5"/>
  <c r="GQ162" i="5"/>
  <c r="JI129" i="5"/>
  <c r="GG129" i="5"/>
  <c r="DU129" i="5"/>
  <c r="BA129" i="5"/>
  <c r="CY195" i="5"/>
  <c r="AO162" i="5"/>
  <c r="HF129" i="5"/>
  <c r="ET129" i="5"/>
  <c r="BZ129" i="5"/>
  <c r="N129" i="5"/>
  <c r="BZ162" i="5"/>
  <c r="HX129" i="5"/>
  <c r="FD129" i="5"/>
  <c r="CR129" i="5"/>
  <c r="AF129" i="5"/>
  <c r="FB162" i="5"/>
  <c r="AP162" i="5"/>
  <c r="FV129" i="5"/>
  <c r="BW129" i="5"/>
  <c r="IR96" i="5"/>
  <c r="GF96" i="5"/>
  <c r="DD96" i="5"/>
  <c r="AR96" i="5"/>
  <c r="GA162" i="5"/>
  <c r="GV129" i="5"/>
  <c r="DK129" i="5"/>
  <c r="L129" i="5"/>
  <c r="HU96" i="5"/>
  <c r="FQ96" i="5"/>
  <c r="DM96" i="5"/>
  <c r="BI96" i="5"/>
  <c r="GG195" i="5"/>
  <c r="IJ129" i="5"/>
  <c r="EY129" i="5"/>
  <c r="BN129" i="5"/>
  <c r="JJ96" i="5"/>
  <c r="GX96" i="5"/>
  <c r="ET96" i="5"/>
  <c r="CP96" i="5"/>
  <c r="AL96" i="5"/>
  <c r="HG162" i="5"/>
  <c r="HQ129" i="5"/>
  <c r="EE129" i="5"/>
  <c r="AR129" i="5"/>
  <c r="IW96" i="5"/>
  <c r="GS96" i="5"/>
  <c r="EG96" i="5"/>
  <c r="CC96" i="5"/>
  <c r="Y96" i="5"/>
  <c r="IM129" i="5"/>
  <c r="BO129" i="5"/>
  <c r="HO129" i="5"/>
  <c r="AQ129" i="5"/>
  <c r="HB129" i="5"/>
  <c r="AE129" i="5"/>
  <c r="HG129" i="5"/>
  <c r="J129" i="5"/>
  <c r="JG96" i="5"/>
  <c r="EY96" i="5"/>
  <c r="AQ96" i="5"/>
  <c r="IM63" i="5"/>
  <c r="GA63" i="5"/>
  <c r="DW63" i="5"/>
  <c r="BS63" i="5"/>
  <c r="O63" i="5"/>
  <c r="CF129" i="5"/>
  <c r="FS96" i="5"/>
  <c r="BK96" i="5"/>
  <c r="IV63" i="5"/>
  <c r="GR63" i="5"/>
  <c r="EN63" i="5"/>
  <c r="CB63" i="5"/>
  <c r="X63" i="5"/>
  <c r="FF129" i="5"/>
  <c r="HW96" i="5"/>
  <c r="DO96" i="5"/>
  <c r="JP63" i="5"/>
  <c r="HL63" i="5"/>
  <c r="FH63" i="5"/>
  <c r="DD63" i="5"/>
  <c r="AZ63" i="5"/>
  <c r="JP129" i="5"/>
  <c r="JS129" i="5"/>
  <c r="IP96" i="5"/>
  <c r="EH96" i="5"/>
  <c r="Z96" i="5"/>
  <c r="CK162" i="5"/>
  <c r="II96" i="5"/>
  <c r="S96" i="5"/>
  <c r="GZ96" i="5"/>
  <c r="IN96" i="5"/>
  <c r="HH96" i="5"/>
  <c r="HR96" i="5"/>
  <c r="JR63" i="5"/>
  <c r="GG63" i="5"/>
  <c r="CU63" i="5"/>
  <c r="JD96" i="5"/>
  <c r="H96" i="5"/>
  <c r="GU63" i="5"/>
  <c r="DJ63" i="5"/>
  <c r="Y63" i="5"/>
  <c r="CJ96" i="5"/>
  <c r="HZ63" i="5"/>
  <c r="DK63" i="5"/>
  <c r="IX96" i="5"/>
  <c r="GC63" i="5"/>
  <c r="AT63" i="5"/>
  <c r="IC63" i="5"/>
  <c r="DN63" i="5"/>
  <c r="FG96" i="5"/>
  <c r="GK63" i="5"/>
  <c r="BB63" i="5"/>
  <c r="JA63" i="5"/>
  <c r="EL63" i="5"/>
  <c r="U63" i="5"/>
  <c r="HE63" i="5"/>
  <c r="BZ63" i="5"/>
  <c r="DA63" i="5"/>
  <c r="GE63" i="5"/>
  <c r="B96" i="5"/>
  <c r="BD96" i="5"/>
  <c r="CG63" i="5"/>
  <c r="JF176" i="5"/>
  <c r="HJ176" i="5"/>
  <c r="FN176" i="5"/>
  <c r="DR176" i="5"/>
  <c r="BV176" i="5"/>
  <c r="Z176" i="5"/>
  <c r="IY176" i="5"/>
  <c r="HC176" i="5"/>
  <c r="FG176" i="5"/>
  <c r="DK176" i="5"/>
  <c r="BO176" i="5"/>
  <c r="S176" i="5"/>
  <c r="IS176" i="5"/>
  <c r="GW176" i="5"/>
  <c r="FA176" i="5"/>
  <c r="DE176" i="5"/>
  <c r="BI176" i="5"/>
  <c r="M176" i="5"/>
  <c r="IM176" i="5"/>
  <c r="GQ176" i="5"/>
  <c r="EU176" i="5"/>
  <c r="CY176" i="5"/>
  <c r="BC176" i="5"/>
  <c r="G176" i="5"/>
  <c r="GJ176" i="5"/>
  <c r="CR176" i="5"/>
  <c r="JM176" i="5"/>
  <c r="FU176" i="5"/>
  <c r="CC176" i="5"/>
  <c r="IZ176" i="5"/>
  <c r="FH176" i="5"/>
  <c r="BP176" i="5"/>
  <c r="JE176" i="5"/>
  <c r="FM176" i="5"/>
  <c r="BU176" i="5"/>
  <c r="HX176" i="5"/>
  <c r="AN176" i="5"/>
  <c r="II143" i="5"/>
  <c r="GM143" i="5"/>
  <c r="EQ143" i="5"/>
  <c r="CU143" i="5"/>
  <c r="AY143" i="5"/>
  <c r="C143" i="5"/>
  <c r="DD176" i="5"/>
  <c r="IZ143" i="5"/>
  <c r="HD143" i="5"/>
  <c r="FH143" i="5"/>
  <c r="DL143" i="5"/>
  <c r="BP143" i="5"/>
  <c r="T143" i="5"/>
  <c r="FR176" i="5"/>
  <c r="JQ143" i="5"/>
  <c r="HU143" i="5"/>
  <c r="FY143" i="5"/>
  <c r="EC143" i="5"/>
  <c r="CG143" i="5"/>
  <c r="AK143" i="5"/>
  <c r="IL176" i="5"/>
  <c r="BB176" i="5"/>
  <c r="IL143" i="5"/>
  <c r="GP143" i="5"/>
  <c r="ET143" i="5"/>
  <c r="CX143" i="5"/>
  <c r="BB143" i="5"/>
  <c r="F143" i="5"/>
  <c r="IU143" i="5"/>
  <c r="FC143" i="5"/>
  <c r="BK143" i="5"/>
  <c r="DT176" i="5"/>
  <c r="GZ143" i="5"/>
  <c r="DH143" i="5"/>
  <c r="P143" i="5"/>
  <c r="JN143" i="5"/>
  <c r="FV143" i="5"/>
  <c r="CD143" i="5"/>
  <c r="HV176" i="5"/>
  <c r="JC143" i="5"/>
  <c r="DA143" i="5"/>
  <c r="JF110" i="5"/>
  <c r="HJ110" i="5"/>
  <c r="FN110" i="5"/>
  <c r="DR110" i="5"/>
  <c r="BV110" i="5"/>
  <c r="Z110" i="5"/>
  <c r="X176" i="5"/>
  <c r="EF143" i="5"/>
  <c r="JO110" i="5"/>
  <c r="HS110" i="5"/>
  <c r="FW110" i="5"/>
  <c r="EA110" i="5"/>
  <c r="CE110" i="5"/>
  <c r="AI110" i="5"/>
  <c r="AB176" i="5"/>
  <c r="EG143" i="5"/>
  <c r="JP110" i="5"/>
  <c r="HT110" i="5"/>
  <c r="IH176" i="5"/>
  <c r="GD176" i="5"/>
  <c r="DZ176" i="5"/>
  <c r="BN176" i="5"/>
  <c r="J176" i="5"/>
  <c r="IA176" i="5"/>
  <c r="FW176" i="5"/>
  <c r="DS176" i="5"/>
  <c r="BG176" i="5"/>
  <c r="C176" i="5"/>
  <c r="HU176" i="5"/>
  <c r="FQ176" i="5"/>
  <c r="DM176" i="5"/>
  <c r="BA176" i="5"/>
  <c r="JS176" i="5"/>
  <c r="HO176" i="5"/>
  <c r="FK176" i="5"/>
  <c r="DG176" i="5"/>
  <c r="AU176" i="5"/>
  <c r="IV176" i="5"/>
  <c r="EN176" i="5"/>
  <c r="AF176" i="5"/>
  <c r="GK176" i="5"/>
  <c r="BM176" i="5"/>
  <c r="HT176" i="5"/>
  <c r="DL176" i="5"/>
  <c r="D176" i="5"/>
  <c r="GC176" i="5"/>
  <c r="BE176" i="5"/>
  <c r="FL176" i="5"/>
  <c r="JG143" i="5"/>
  <c r="HC143" i="5"/>
  <c r="EY143" i="5"/>
  <c r="CM143" i="5"/>
  <c r="AI143" i="5"/>
  <c r="GV176" i="5"/>
  <c r="JP143" i="5"/>
  <c r="HL143" i="5"/>
  <c r="EZ143" i="5"/>
  <c r="CV143" i="5"/>
  <c r="AR143" i="5"/>
  <c r="ID176" i="5"/>
  <c r="N176" i="5"/>
  <c r="HM143" i="5"/>
  <c r="FI143" i="5"/>
  <c r="DE143" i="5"/>
  <c r="BA143" i="5"/>
  <c r="JR176" i="5"/>
  <c r="V176" i="5"/>
  <c r="HV143" i="5"/>
  <c r="FR143" i="5"/>
  <c r="DN143" i="5"/>
  <c r="BJ143" i="5"/>
  <c r="IN176" i="5"/>
  <c r="HO143" i="5"/>
  <c r="DG143" i="5"/>
  <c r="IR176" i="5"/>
  <c r="HP143" i="5"/>
  <c r="CR143" i="5"/>
  <c r="GP176" i="5"/>
  <c r="HR143" i="5"/>
  <c r="DJ143" i="5"/>
  <c r="B143" i="5"/>
  <c r="HY143" i="5"/>
  <c r="BD143" i="5"/>
  <c r="IH110" i="5"/>
  <c r="GD110" i="5"/>
  <c r="DZ110" i="5"/>
  <c r="BN110" i="5"/>
  <c r="J110" i="5"/>
  <c r="HG143" i="5"/>
  <c r="AG143" i="5"/>
  <c r="IA110" i="5"/>
  <c r="FO110" i="5"/>
  <c r="DK110" i="5"/>
  <c r="BG110" i="5"/>
  <c r="C110" i="5"/>
  <c r="FK143" i="5"/>
  <c r="JH110" i="5"/>
  <c r="HD110" i="5"/>
  <c r="FH110" i="5"/>
  <c r="DL110" i="5"/>
  <c r="BP110" i="5"/>
  <c r="T110" i="5"/>
  <c r="IO143" i="5"/>
  <c r="CS143" i="5"/>
  <c r="JC110" i="5"/>
  <c r="HG110" i="5"/>
  <c r="FK110" i="5"/>
  <c r="DO110" i="5"/>
  <c r="BS110" i="5"/>
  <c r="W110" i="5"/>
  <c r="EH143" i="5"/>
  <c r="HU110" i="5"/>
  <c r="EC110" i="5"/>
  <c r="AK110" i="5"/>
  <c r="EO143" i="5"/>
  <c r="HV110" i="5"/>
  <c r="ED110" i="5"/>
  <c r="AL110" i="5"/>
  <c r="FM143" i="5"/>
  <c r="HX143" i="5"/>
  <c r="JF143" i="5"/>
  <c r="GX110" i="5"/>
  <c r="BZ110" i="5"/>
  <c r="JA77" i="5"/>
  <c r="HE77" i="5"/>
  <c r="FI77" i="5"/>
  <c r="DM77" i="5"/>
  <c r="BQ77" i="5"/>
  <c r="U77" i="5"/>
  <c r="JL110" i="5"/>
  <c r="EN110" i="5"/>
  <c r="P110" i="5"/>
  <c r="ID77" i="5"/>
  <c r="GH77" i="5"/>
  <c r="EL77" i="5"/>
  <c r="CP77" i="5"/>
  <c r="AT77" i="5"/>
  <c r="CN176" i="5"/>
  <c r="HM110" i="5"/>
  <c r="CO110" i="5"/>
  <c r="JF77" i="5"/>
  <c r="HJ77" i="5"/>
  <c r="FN77" i="5"/>
  <c r="DR77" i="5"/>
  <c r="BV77" i="5"/>
  <c r="Z77" i="5"/>
  <c r="EV143" i="5"/>
  <c r="JI110" i="5"/>
  <c r="EK110" i="5"/>
  <c r="M110" i="5"/>
  <c r="IB77" i="5"/>
  <c r="GF77" i="5"/>
  <c r="EJ77" i="5"/>
  <c r="CN77" i="5"/>
  <c r="AR77" i="5"/>
  <c r="IW110" i="5"/>
  <c r="J143" i="5"/>
  <c r="AW110" i="5"/>
  <c r="GH110" i="5"/>
  <c r="JU110" i="5"/>
  <c r="X110" i="5"/>
  <c r="BM110" i="5"/>
  <c r="DI110" i="5"/>
  <c r="IW77" i="5"/>
  <c r="FE77" i="5"/>
  <c r="BM77" i="5"/>
  <c r="GT143" i="5"/>
  <c r="HW77" i="5"/>
  <c r="EE77" i="5"/>
  <c r="AM77" i="5"/>
  <c r="IO77" i="5"/>
  <c r="EW77" i="5"/>
  <c r="BE77" i="5"/>
  <c r="IQ77" i="5"/>
  <c r="EY77" i="5"/>
  <c r="BG77" i="5"/>
  <c r="IE77" i="5"/>
  <c r="AU77" i="5"/>
  <c r="IH44" i="5"/>
  <c r="GL44" i="5"/>
  <c r="EP44" i="5"/>
  <c r="CT44" i="5"/>
  <c r="AX44" i="5"/>
  <c r="B44" i="5"/>
  <c r="DH77" i="5"/>
  <c r="HC77" i="5"/>
  <c r="S77" i="5"/>
  <c r="CQ77" i="5"/>
  <c r="IT44" i="5"/>
  <c r="GX44" i="5"/>
  <c r="FB44" i="5"/>
  <c r="DF44" i="5"/>
  <c r="BJ44" i="5"/>
  <c r="N44" i="5"/>
  <c r="FD77" i="5"/>
  <c r="IV110" i="5"/>
  <c r="CZ77" i="5"/>
  <c r="JL44" i="5"/>
  <c r="GZ44" i="5"/>
  <c r="EN44" i="5"/>
  <c r="CB44" i="5"/>
  <c r="P44" i="5"/>
  <c r="JC44" i="5"/>
  <c r="GQ44" i="5"/>
  <c r="EE44" i="5"/>
  <c r="BS44" i="5"/>
  <c r="G44" i="5"/>
  <c r="IS44" i="5"/>
  <c r="GG44" i="5"/>
  <c r="DU44" i="5"/>
  <c r="BI44" i="5"/>
  <c r="FG77" i="5"/>
  <c r="HY44" i="5"/>
  <c r="FM44" i="5"/>
  <c r="DA44" i="5"/>
  <c r="JO186" i="5"/>
  <c r="HS186" i="5"/>
  <c r="FW186" i="5"/>
  <c r="EA186" i="5"/>
  <c r="CE186" i="5"/>
  <c r="AI186" i="5"/>
  <c r="JK186" i="5"/>
  <c r="HO186" i="5"/>
  <c r="FS186" i="5"/>
  <c r="DW186" i="5"/>
  <c r="CA186" i="5"/>
  <c r="AE186" i="5"/>
  <c r="IZ186" i="5"/>
  <c r="GN186" i="5"/>
  <c r="EB186" i="5"/>
  <c r="BP186" i="5"/>
  <c r="D186" i="5"/>
  <c r="HJ186" i="5"/>
  <c r="EX186" i="5"/>
  <c r="CL186" i="5"/>
  <c r="Z186" i="5"/>
  <c r="IH186" i="5"/>
  <c r="FV186" i="5"/>
  <c r="DJ186" i="5"/>
  <c r="AX186" i="5"/>
  <c r="JF186" i="5"/>
  <c r="GT186" i="5"/>
  <c r="EH186" i="5"/>
  <c r="BV186" i="5"/>
  <c r="J186" i="5"/>
  <c r="FP186" i="5"/>
  <c r="AR186" i="5"/>
  <c r="IL153" i="5"/>
  <c r="GP153" i="5"/>
  <c r="ET153" i="5"/>
  <c r="CX153" i="5"/>
  <c r="BB153" i="5"/>
  <c r="F153" i="5"/>
  <c r="FQ186" i="5"/>
  <c r="AS186" i="5"/>
  <c r="IU153" i="5"/>
  <c r="GY153" i="5"/>
  <c r="FC153" i="5"/>
  <c r="DG153" i="5"/>
  <c r="BK153" i="5"/>
  <c r="O153" i="5"/>
  <c r="FU186" i="5"/>
  <c r="AW186" i="5"/>
  <c r="IV153" i="5"/>
  <c r="GZ153" i="5"/>
  <c r="FD153" i="5"/>
  <c r="DH153" i="5"/>
  <c r="BL153" i="5"/>
  <c r="P153" i="5"/>
  <c r="GB186" i="5"/>
  <c r="BD186" i="5"/>
  <c r="EJ186" i="5"/>
  <c r="IJ153" i="5"/>
  <c r="FM153" i="5"/>
  <c r="CM153" i="5"/>
  <c r="M153" i="5"/>
  <c r="CX186" i="5"/>
  <c r="HZ153" i="5"/>
  <c r="EZ153" i="5"/>
  <c r="CC153" i="5"/>
  <c r="C153" i="5"/>
  <c r="BJ186" i="5"/>
  <c r="HM153" i="5"/>
  <c r="EP153" i="5"/>
  <c r="BP153" i="5"/>
  <c r="IJ186" i="5"/>
  <c r="JO153" i="5"/>
  <c r="GO153" i="5"/>
  <c r="DR153" i="5"/>
  <c r="AR153" i="5"/>
  <c r="BX186" i="5"/>
  <c r="EG153" i="5"/>
  <c r="IR186" i="5"/>
  <c r="GF153" i="5"/>
  <c r="AI153" i="5"/>
  <c r="JH153" i="5"/>
  <c r="DK153" i="5"/>
  <c r="EG186" i="5"/>
  <c r="EX153" i="5"/>
  <c r="FM186" i="5"/>
  <c r="JP120" i="5"/>
  <c r="HT120" i="5"/>
  <c r="FX120" i="5"/>
  <c r="EB120" i="5"/>
  <c r="CF120" i="5"/>
  <c r="AJ120" i="5"/>
  <c r="JK87" i="5"/>
  <c r="HO87" i="5"/>
  <c r="FS87" i="5"/>
  <c r="DW87" i="5"/>
  <c r="CA87" i="5"/>
  <c r="AE87" i="5"/>
  <c r="IQ153" i="5"/>
  <c r="JI120" i="5"/>
  <c r="HM120" i="5"/>
  <c r="FQ120" i="5"/>
  <c r="DU120" i="5"/>
  <c r="BY120" i="5"/>
  <c r="AC120" i="5"/>
  <c r="JD87" i="5"/>
  <c r="HH87" i="5"/>
  <c r="FL87" i="5"/>
  <c r="DP87" i="5"/>
  <c r="BT87" i="5"/>
  <c r="X87" i="5"/>
  <c r="GT153" i="5"/>
  <c r="JB120" i="5"/>
  <c r="HF120" i="5"/>
  <c r="FJ120" i="5"/>
  <c r="DN120" i="5"/>
  <c r="BR120" i="5"/>
  <c r="V120" i="5"/>
  <c r="IW87" i="5"/>
  <c r="II186" i="5"/>
  <c r="GE186" i="5"/>
  <c r="DS186" i="5"/>
  <c r="BO186" i="5"/>
  <c r="K186" i="5"/>
  <c r="JG186" i="5"/>
  <c r="GU186" i="5"/>
  <c r="EI186" i="5"/>
  <c r="BG186" i="5"/>
  <c r="JS186" i="5"/>
  <c r="HG186" i="5"/>
  <c r="FC186" i="5"/>
  <c r="CY186" i="5"/>
  <c r="AU186" i="5"/>
  <c r="JJ186" i="5"/>
  <c r="GC186" i="5"/>
  <c r="DF186" i="5"/>
  <c r="AJ186" i="5"/>
  <c r="IF186" i="5"/>
  <c r="FI186" i="5"/>
  <c r="CB186" i="5"/>
  <c r="E186" i="5"/>
  <c r="HB186" i="5"/>
  <c r="EF186" i="5"/>
  <c r="BI186" i="5"/>
  <c r="IV186" i="5"/>
  <c r="FY186" i="5"/>
  <c r="DB186" i="5"/>
  <c r="AF186" i="5"/>
  <c r="GK186" i="5"/>
  <c r="V186" i="5"/>
  <c r="HV153" i="5"/>
  <c r="FR153" i="5"/>
  <c r="DN153" i="5"/>
  <c r="BJ153" i="5"/>
  <c r="JT186" i="5"/>
  <c r="DZ186" i="5"/>
  <c r="JS153" i="5"/>
  <c r="HO153" i="5"/>
  <c r="FK153" i="5"/>
  <c r="CY153" i="5"/>
  <c r="AU153" i="5"/>
  <c r="IG186" i="5"/>
  <c r="CN186" i="5"/>
  <c r="JD153" i="5"/>
  <c r="GR153" i="5"/>
  <c r="EN153" i="5"/>
  <c r="CJ153" i="5"/>
  <c r="AF153" i="5"/>
  <c r="GW186" i="5"/>
  <c r="AH186" i="5"/>
  <c r="BB186" i="5"/>
  <c r="GW153" i="5"/>
  <c r="DL153" i="5"/>
  <c r="AA153" i="5"/>
  <c r="BH186" i="5"/>
  <c r="HA153" i="5"/>
  <c r="DM153" i="5"/>
  <c r="AB153" i="5"/>
  <c r="DA186" i="5"/>
  <c r="HB153" i="5"/>
  <c r="DQ153" i="5"/>
  <c r="AC153" i="5"/>
  <c r="BU186" i="5"/>
  <c r="HC153" i="5"/>
  <c r="DD153" i="5"/>
  <c r="S153" i="5"/>
  <c r="HD153" i="5"/>
  <c r="AH153" i="5"/>
  <c r="HE153" i="5"/>
  <c r="J153" i="5"/>
  <c r="HJ153" i="5"/>
  <c r="AK153" i="5"/>
  <c r="GV153" i="5"/>
  <c r="Z153" i="5"/>
  <c r="JH120" i="5"/>
  <c r="HD120" i="5"/>
  <c r="EZ120" i="5"/>
  <c r="CV120" i="5"/>
  <c r="AR120" i="5"/>
  <c r="JC87" i="5"/>
  <c r="GY87" i="5"/>
  <c r="EU87" i="5"/>
  <c r="CQ87" i="5"/>
  <c r="AM87" i="5"/>
  <c r="GS153" i="5"/>
  <c r="IS120" i="5"/>
  <c r="GO120" i="5"/>
  <c r="EK120" i="5"/>
  <c r="CG120" i="5"/>
  <c r="U120" i="5"/>
  <c r="IN87" i="5"/>
  <c r="GJ87" i="5"/>
  <c r="EF87" i="5"/>
  <c r="CB87" i="5"/>
  <c r="P87" i="5"/>
  <c r="CU153" i="5"/>
  <c r="ID120" i="5"/>
  <c r="FZ120" i="5"/>
  <c r="DV120" i="5"/>
  <c r="BJ120" i="5"/>
  <c r="F120" i="5"/>
  <c r="HY87" i="5"/>
  <c r="GC87" i="5"/>
  <c r="EG87" i="5"/>
  <c r="CK87" i="5"/>
  <c r="AO87" i="5"/>
  <c r="JP153" i="5"/>
  <c r="JU120" i="5"/>
  <c r="HY120" i="5"/>
  <c r="GC120" i="5"/>
  <c r="EG120" i="5"/>
  <c r="CK120" i="5"/>
  <c r="AO120" i="5"/>
  <c r="GU153" i="5"/>
  <c r="HG120" i="5"/>
  <c r="DO120" i="5"/>
  <c r="W120" i="5"/>
  <c r="JT120" i="5"/>
  <c r="GB120" i="5"/>
  <c r="CJ120" i="5"/>
  <c r="CF186" i="5"/>
  <c r="IF120" i="5"/>
  <c r="EN120" i="5"/>
  <c r="AV120" i="5"/>
  <c r="BW153" i="5"/>
  <c r="GM120" i="5"/>
  <c r="CU120" i="5"/>
  <c r="C120" i="5"/>
  <c r="GI120" i="5"/>
  <c r="JJ87" i="5"/>
  <c r="GM87" i="5"/>
  <c r="DM87" i="5"/>
  <c r="AP87" i="5"/>
  <c r="IX54" i="5"/>
  <c r="HB54" i="5"/>
  <c r="FF54" i="5"/>
  <c r="DJ54" i="5"/>
  <c r="BN54" i="5"/>
  <c r="R54" i="5"/>
  <c r="IX120" i="5"/>
  <c r="BN120" i="5"/>
  <c r="IA87" i="5"/>
  <c r="FA87" i="5"/>
  <c r="CD87" i="5"/>
  <c r="D87" i="5"/>
  <c r="EP120" i="5"/>
  <c r="JG87" i="5"/>
  <c r="GG87" i="5"/>
  <c r="DJ87" i="5"/>
  <c r="AJ87" i="5"/>
  <c r="IU54" i="5"/>
  <c r="GY54" i="5"/>
  <c r="FC54" i="5"/>
  <c r="DG54" i="5"/>
  <c r="BK54" i="5"/>
  <c r="O54" i="5"/>
  <c r="GD120" i="5"/>
  <c r="HT153" i="5"/>
  <c r="DS120" i="5"/>
  <c r="IJ87" i="5"/>
  <c r="FJ87" i="5"/>
  <c r="CM87" i="5"/>
  <c r="M87" i="5"/>
  <c r="EI120" i="5"/>
  <c r="DU153" i="5"/>
  <c r="FO120" i="5"/>
  <c r="K120" i="5"/>
  <c r="FG87" i="5"/>
  <c r="J87" i="5"/>
  <c r="FI87" i="5"/>
  <c r="L87" i="5"/>
  <c r="FP87" i="5"/>
  <c r="S87" i="5"/>
  <c r="FR87" i="5"/>
  <c r="U87" i="5"/>
  <c r="DV87" i="5"/>
  <c r="JA87" i="5"/>
  <c r="DD87" i="5"/>
  <c r="IC87" i="5"/>
  <c r="IF54" i="5"/>
  <c r="FT54" i="5"/>
  <c r="DH54" i="5"/>
  <c r="AV54" i="5"/>
  <c r="IQ87" i="5"/>
  <c r="IG54" i="5"/>
  <c r="FU54" i="5"/>
  <c r="DI54" i="5"/>
  <c r="AW54" i="5"/>
  <c r="FF87" i="5"/>
  <c r="HX54" i="5"/>
  <c r="FL54" i="5"/>
  <c r="CZ54" i="5"/>
  <c r="AN54" i="5"/>
  <c r="JQ54" i="5"/>
  <c r="HE54" i="5"/>
  <c r="ES54" i="5"/>
  <c r="CG54" i="5"/>
  <c r="U54" i="5"/>
  <c r="IW54" i="5"/>
  <c r="GK54" i="5"/>
  <c r="DY54" i="5"/>
  <c r="BM54" i="5"/>
  <c r="HR87" i="5"/>
  <c r="IO54" i="5"/>
  <c r="GC54" i="5"/>
  <c r="DQ54" i="5"/>
  <c r="BE54" i="5"/>
  <c r="BR87" i="5"/>
  <c r="AD54" i="5"/>
  <c r="BY54" i="5"/>
  <c r="DV54" i="5"/>
  <c r="JE54" i="5"/>
  <c r="I54" i="5"/>
  <c r="BD54" i="5"/>
  <c r="DA54" i="5"/>
  <c r="GM54" i="5"/>
  <c r="GM186" i="5"/>
  <c r="DC186" i="5"/>
  <c r="AA186" i="5"/>
  <c r="IE186" i="5"/>
  <c r="FK186" i="5"/>
  <c r="CQ186" i="5"/>
  <c r="W186" i="5"/>
  <c r="HT186" i="5"/>
  <c r="EL186" i="5"/>
  <c r="AT186" i="5"/>
  <c r="HU186" i="5"/>
  <c r="EC186" i="5"/>
  <c r="AV186" i="5"/>
  <c r="HX186" i="5"/>
  <c r="EP186" i="5"/>
  <c r="AN186" i="5"/>
  <c r="HZ186" i="5"/>
  <c r="ES186" i="5"/>
  <c r="BA186" i="5"/>
  <c r="HF186" i="5"/>
  <c r="JR153" i="5"/>
  <c r="HF153" i="5"/>
  <c r="EL153" i="5"/>
  <c r="BZ153" i="5"/>
  <c r="N153" i="5"/>
  <c r="DE186" i="5"/>
  <c r="JC153" i="5"/>
  <c r="GI153" i="5"/>
  <c r="DW153" i="5"/>
  <c r="BC153" i="5"/>
  <c r="HL186" i="5"/>
  <c r="AB186" i="5"/>
  <c r="HX153" i="5"/>
  <c r="FL153" i="5"/>
  <c r="CR153" i="5"/>
  <c r="X153" i="5"/>
  <c r="EK186" i="5"/>
  <c r="HQ186" i="5"/>
  <c r="HY153" i="5"/>
  <c r="DZ153" i="5"/>
  <c r="B153" i="5"/>
  <c r="JM153" i="5"/>
  <c r="FN153" i="5"/>
  <c r="BA153" i="5"/>
  <c r="ER186" i="5"/>
  <c r="GN153" i="5"/>
  <c r="CO153" i="5"/>
  <c r="GS186" i="5"/>
  <c r="IB153" i="5"/>
  <c r="EC153" i="5"/>
  <c r="E153" i="5"/>
  <c r="FF153" i="5"/>
  <c r="CC186" i="5"/>
  <c r="CG153" i="5"/>
  <c r="II153" i="5"/>
  <c r="L153" i="5"/>
  <c r="DY153" i="5"/>
  <c r="EI153" i="5"/>
  <c r="IB120" i="5"/>
  <c r="FH120" i="5"/>
  <c r="CN120" i="5"/>
  <c r="T120" i="5"/>
  <c r="IE87" i="5"/>
  <c r="FK87" i="5"/>
  <c r="CY87" i="5"/>
  <c r="W87" i="5"/>
  <c r="CT153" i="5"/>
  <c r="HU120" i="5"/>
  <c r="FA120" i="5"/>
  <c r="CO120" i="5"/>
  <c r="M120" i="5"/>
  <c r="HX87" i="5"/>
  <c r="FD87" i="5"/>
  <c r="CR87" i="5"/>
  <c r="AF87" i="5"/>
  <c r="AW153" i="5"/>
  <c r="HN120" i="5"/>
  <c r="ET120" i="5"/>
  <c r="CH120" i="5"/>
  <c r="N120" i="5"/>
  <c r="HQ87" i="5"/>
  <c r="FM87" i="5"/>
  <c r="DI87" i="5"/>
  <c r="BE87" i="5"/>
  <c r="DN186" i="5"/>
  <c r="JM120" i="5"/>
  <c r="HI120" i="5"/>
  <c r="FE120" i="5"/>
  <c r="DA120" i="5"/>
  <c r="AW120" i="5"/>
  <c r="CV153" i="5"/>
  <c r="GA120" i="5"/>
  <c r="BS120" i="5"/>
  <c r="DJ153" i="5"/>
  <c r="GR120" i="5"/>
  <c r="BT120" i="5"/>
  <c r="FH153" i="5"/>
  <c r="GJ120" i="5"/>
  <c r="CB120" i="5"/>
  <c r="FV153" i="5"/>
  <c r="FW120" i="5"/>
  <c r="BO120" i="5"/>
  <c r="AX153" i="5"/>
  <c r="BK120" i="5"/>
  <c r="GX87" i="5"/>
  <c r="DB87" i="5"/>
  <c r="N87" i="5"/>
  <c r="HZ54" i="5"/>
  <c r="FV54" i="5"/>
  <c r="DR54" i="5"/>
  <c r="BF54" i="5"/>
  <c r="B54" i="5"/>
  <c r="FF120" i="5"/>
  <c r="IZ87" i="5"/>
  <c r="FO87" i="5"/>
  <c r="BP87" i="5"/>
  <c r="JN120" i="5"/>
  <c r="AX120" i="5"/>
  <c r="HF87" i="5"/>
  <c r="DU87" i="5"/>
  <c r="V87" i="5"/>
  <c r="IE54" i="5"/>
  <c r="GA54" i="5"/>
  <c r="DW54" i="5"/>
  <c r="BS54" i="5"/>
  <c r="G54" i="5"/>
  <c r="DR120" i="5"/>
  <c r="HK120" i="5"/>
  <c r="JI87" i="5"/>
  <c r="FX87" i="5"/>
  <c r="BY87" i="5"/>
  <c r="GY120" i="5"/>
  <c r="IA120" i="5"/>
  <c r="EW153" i="5"/>
  <c r="DB120" i="5"/>
  <c r="EH87" i="5"/>
  <c r="JH87" i="5"/>
  <c r="CL87" i="5"/>
  <c r="HN87" i="5"/>
  <c r="AR87" i="5"/>
  <c r="ES87" i="5"/>
  <c r="HU87" i="5"/>
  <c r="AY87" i="5"/>
  <c r="FB87" i="5"/>
  <c r="AP120" i="5"/>
  <c r="HU54" i="5"/>
  <c r="EY54" i="5"/>
  <c r="CB54" i="5"/>
  <c r="E54" i="5"/>
  <c r="IR54" i="5"/>
  <c r="FJ54" i="5"/>
  <c r="CN54" i="5"/>
  <c r="Q54" i="5"/>
  <c r="IS54" i="5"/>
  <c r="FW54" i="5"/>
  <c r="CO54" i="5"/>
  <c r="S54" i="5"/>
  <c r="IK54" i="5"/>
  <c r="FO54" i="5"/>
  <c r="CR54" i="5"/>
  <c r="K54" i="5"/>
  <c r="IB54" i="5"/>
  <c r="FE54" i="5"/>
  <c r="CH54" i="5"/>
  <c r="L54" i="5"/>
  <c r="ID54" i="5"/>
  <c r="FH54" i="5"/>
  <c r="CK54" i="5"/>
  <c r="N54" i="5"/>
  <c r="BU54" i="5"/>
  <c r="AI54" i="5"/>
  <c r="AO54" i="5"/>
  <c r="AS54" i="5"/>
  <c r="CP54" i="5"/>
  <c r="CU54" i="5"/>
  <c r="BJ54" i="5"/>
  <c r="DE54" i="5"/>
  <c r="ID172" i="5"/>
  <c r="GH172" i="5"/>
  <c r="EL172" i="5"/>
  <c r="CP172" i="5"/>
  <c r="AT172" i="5"/>
  <c r="JS172" i="5"/>
  <c r="HW172" i="5"/>
  <c r="GA172" i="5"/>
  <c r="EE172" i="5"/>
  <c r="CI172" i="5"/>
  <c r="AM172" i="5"/>
  <c r="JM172" i="5"/>
  <c r="HQ172" i="5"/>
  <c r="FU172" i="5"/>
  <c r="DY172" i="5"/>
  <c r="CC172" i="5"/>
  <c r="AG172" i="5"/>
  <c r="IY172" i="5"/>
  <c r="HC172" i="5"/>
  <c r="FG172" i="5"/>
  <c r="DK172" i="5"/>
  <c r="BO172" i="5"/>
  <c r="S172" i="5"/>
  <c r="HL172" i="5"/>
  <c r="DT172" i="5"/>
  <c r="AB172" i="5"/>
  <c r="GW172" i="5"/>
  <c r="DE172" i="5"/>
  <c r="M172" i="5"/>
  <c r="GJ172" i="5"/>
  <c r="CR172" i="5"/>
  <c r="JQ172" i="5"/>
  <c r="FY172" i="5"/>
  <c r="CG172" i="5"/>
  <c r="JP172" i="5"/>
  <c r="CF172" i="5"/>
  <c r="IU139" i="5"/>
  <c r="GY139" i="5"/>
  <c r="FC139" i="5"/>
  <c r="DG139" i="5"/>
  <c r="BK139" i="5"/>
  <c r="O139" i="5"/>
  <c r="EV172" i="5"/>
  <c r="JL139" i="5"/>
  <c r="HP139" i="5"/>
  <c r="FT139" i="5"/>
  <c r="DX139" i="5"/>
  <c r="CB139" i="5"/>
  <c r="AF139" i="5"/>
  <c r="GD172" i="5"/>
  <c r="JU139" i="5"/>
  <c r="HY139" i="5"/>
  <c r="GC139" i="5"/>
  <c r="EG139" i="5"/>
  <c r="CK139" i="5"/>
  <c r="AO139" i="5"/>
  <c r="HR172" i="5"/>
  <c r="AH172" i="5"/>
  <c r="JH139" i="5"/>
  <c r="GH139" i="5"/>
  <c r="DK139" i="5"/>
  <c r="AK139" i="5"/>
  <c r="AN172" i="5"/>
  <c r="GW139" i="5"/>
  <c r="DZ139" i="5"/>
  <c r="AZ139" i="5"/>
  <c r="FV172" i="5"/>
  <c r="IA139" i="5"/>
  <c r="FA139" i="5"/>
  <c r="CD139" i="5"/>
  <c r="D139" i="5"/>
  <c r="HZ172" i="5"/>
  <c r="FY139" i="5"/>
  <c r="BG139" i="5"/>
  <c r="IT106" i="5"/>
  <c r="GX106" i="5"/>
  <c r="FB106" i="5"/>
  <c r="DF106" i="5"/>
  <c r="BJ106" i="5"/>
  <c r="N106" i="5"/>
  <c r="IK139" i="5"/>
  <c r="DS139" i="5"/>
  <c r="JS106" i="5"/>
  <c r="HW106" i="5"/>
  <c r="GA106" i="5"/>
  <c r="EE106" i="5"/>
  <c r="CI106" i="5"/>
  <c r="AM106" i="5"/>
  <c r="EF172" i="5"/>
  <c r="GE139" i="5"/>
  <c r="BI139" i="5"/>
  <c r="JD106" i="5"/>
  <c r="HH106" i="5"/>
  <c r="FL106" i="5"/>
  <c r="DP106" i="5"/>
  <c r="BT106" i="5"/>
  <c r="X106" i="5"/>
  <c r="IS139" i="5"/>
  <c r="EC139" i="5"/>
  <c r="J139" i="5"/>
  <c r="IA106" i="5"/>
  <c r="GE106" i="5"/>
  <c r="EI106" i="5"/>
  <c r="CM106" i="5"/>
  <c r="AQ106" i="5"/>
  <c r="JF172" i="5"/>
  <c r="CG139" i="5"/>
  <c r="HQ106" i="5"/>
  <c r="DY106" i="5"/>
  <c r="AG106" i="5"/>
  <c r="EA139" i="5"/>
  <c r="IH106" i="5"/>
  <c r="EP106" i="5"/>
  <c r="AX106" i="5"/>
  <c r="HZ139" i="5"/>
  <c r="GT172" i="5"/>
  <c r="BW139" i="5"/>
  <c r="JI106" i="5"/>
  <c r="EK106" i="5"/>
  <c r="M106" i="5"/>
  <c r="IG73" i="5"/>
  <c r="GK73" i="5"/>
  <c r="EO73" i="5"/>
  <c r="CS73" i="5"/>
  <c r="AW73" i="5"/>
  <c r="JQ139" i="5"/>
  <c r="HY106" i="5"/>
  <c r="DA106" i="5"/>
  <c r="JF73" i="5"/>
  <c r="HJ73" i="5"/>
  <c r="FN73" i="5"/>
  <c r="DR73" i="5"/>
  <c r="BV73" i="5"/>
  <c r="Z73" i="5"/>
  <c r="EZ139" i="5"/>
  <c r="FX106" i="5"/>
  <c r="AZ106" i="5"/>
  <c r="IT73" i="5"/>
  <c r="GX73" i="5"/>
  <c r="FB73" i="5"/>
  <c r="DF73" i="5"/>
  <c r="BJ73" i="5"/>
  <c r="N73" i="5"/>
  <c r="JA139" i="5"/>
  <c r="HT106" i="5"/>
  <c r="CV106" i="5"/>
  <c r="JL73" i="5"/>
  <c r="HP73" i="5"/>
  <c r="FT73" i="5"/>
  <c r="DX73" i="5"/>
  <c r="CB73" i="5"/>
  <c r="AF73" i="5"/>
  <c r="GO106" i="5"/>
  <c r="IK106" i="5"/>
  <c r="BT172" i="5"/>
  <c r="CG106" i="5"/>
  <c r="HI106" i="5"/>
  <c r="EH172" i="5"/>
  <c r="CL106" i="5"/>
  <c r="FY106" i="5"/>
  <c r="ES106" i="5"/>
  <c r="BI106" i="5"/>
  <c r="GO73" i="5"/>
  <c r="CW73" i="5"/>
  <c r="E73" i="5"/>
  <c r="HW73" i="5"/>
  <c r="EE73" i="5"/>
  <c r="AM73" i="5"/>
  <c r="IY73" i="5"/>
  <c r="EA73" i="5"/>
  <c r="C73" i="5"/>
  <c r="ID40" i="5"/>
  <c r="GH40" i="5"/>
  <c r="EL40" i="5"/>
  <c r="CP40" i="5"/>
  <c r="AT40" i="5"/>
  <c r="GN106" i="5"/>
  <c r="EZ73" i="5"/>
  <c r="AB73" i="5"/>
  <c r="GU73" i="5"/>
  <c r="BW73" i="5"/>
  <c r="HS73" i="5"/>
  <c r="CU73" i="5"/>
  <c r="JF40" i="5"/>
  <c r="HJ40" i="5"/>
  <c r="FN40" i="5"/>
  <c r="DR40" i="5"/>
  <c r="BV40" i="5"/>
  <c r="Z40" i="5"/>
  <c r="HT73" i="5"/>
  <c r="CV73" i="5"/>
  <c r="JP73" i="5"/>
  <c r="ER73" i="5"/>
  <c r="T73" i="5"/>
  <c r="JC40" i="5"/>
  <c r="GQ40" i="5"/>
  <c r="EE40" i="5"/>
  <c r="BS40" i="5"/>
  <c r="G40" i="5"/>
  <c r="JD40" i="5"/>
  <c r="GR40" i="5"/>
  <c r="EF40" i="5"/>
  <c r="BT40" i="5"/>
  <c r="H40" i="5"/>
  <c r="IU40" i="5"/>
  <c r="GI40" i="5"/>
  <c r="DW40" i="5"/>
  <c r="BK40" i="5"/>
  <c r="HC73" i="5"/>
  <c r="IK40" i="5"/>
  <c r="FY40" i="5"/>
  <c r="DM40" i="5"/>
  <c r="BA40" i="5"/>
  <c r="EJ73" i="5"/>
  <c r="IB40" i="5"/>
  <c r="FP40" i="5"/>
  <c r="DD40" i="5"/>
  <c r="AR40" i="5"/>
  <c r="BI73" i="5"/>
  <c r="HS40" i="5"/>
  <c r="FG40" i="5"/>
  <c r="CU40" i="5"/>
  <c r="AI40" i="5"/>
  <c r="BX73" i="5"/>
  <c r="IQ40" i="5"/>
  <c r="GE40" i="5"/>
  <c r="DS40" i="5"/>
  <c r="BG40" i="5"/>
  <c r="JB172" i="5"/>
  <c r="GX172" i="5"/>
  <c r="ET172" i="5"/>
  <c r="CH172" i="5"/>
  <c r="AD172" i="5"/>
  <c r="IU172" i="5"/>
  <c r="GQ172" i="5"/>
  <c r="EM172" i="5"/>
  <c r="CA172" i="5"/>
  <c r="W172" i="5"/>
  <c r="IO172" i="5"/>
  <c r="GK172" i="5"/>
  <c r="EG172" i="5"/>
  <c r="BU172" i="5"/>
  <c r="Q172" i="5"/>
  <c r="IA172" i="5"/>
  <c r="FW172" i="5"/>
  <c r="DS172" i="5"/>
  <c r="BG172" i="5"/>
  <c r="C172" i="5"/>
  <c r="FP172" i="5"/>
  <c r="BH172" i="5"/>
  <c r="HM172" i="5"/>
  <c r="CO172" i="5"/>
  <c r="IV172" i="5"/>
  <c r="EN172" i="5"/>
  <c r="AF172" i="5"/>
  <c r="GO172" i="5"/>
  <c r="BQ172" i="5"/>
  <c r="HD172" i="5"/>
  <c r="JS139" i="5"/>
  <c r="HO139" i="5"/>
  <c r="FK139" i="5"/>
  <c r="CY139" i="5"/>
  <c r="AU139" i="5"/>
  <c r="IN172" i="5"/>
  <c r="X172" i="5"/>
  <c r="HX139" i="5"/>
  <c r="FL139" i="5"/>
  <c r="DH139" i="5"/>
  <c r="BD139" i="5"/>
  <c r="IP172" i="5"/>
  <c r="Z172" i="5"/>
  <c r="HQ139" i="5"/>
  <c r="FM139" i="5"/>
  <c r="DI139" i="5"/>
  <c r="BE139" i="5"/>
  <c r="IX172" i="5"/>
  <c r="B172" i="5"/>
  <c r="II139" i="5"/>
  <c r="EX139" i="5"/>
  <c r="BJ139" i="5"/>
  <c r="CZ172" i="5"/>
  <c r="GL139" i="5"/>
  <c r="CX139" i="5"/>
  <c r="M139" i="5"/>
  <c r="IZ139" i="5"/>
  <c r="FO139" i="5"/>
  <c r="BP139" i="5"/>
  <c r="HB172" i="5"/>
  <c r="IH139" i="5"/>
  <c r="CU139" i="5"/>
  <c r="JB106" i="5"/>
  <c r="GP106" i="5"/>
  <c r="EL106" i="5"/>
  <c r="CH106" i="5"/>
  <c r="AD106" i="5"/>
  <c r="JF139" i="5"/>
  <c r="CV139" i="5"/>
  <c r="JC106" i="5"/>
  <c r="GY106" i="5"/>
  <c r="EU106" i="5"/>
  <c r="CQ106" i="5"/>
  <c r="AE106" i="5"/>
  <c r="JG139" i="5"/>
  <c r="DT139" i="5"/>
  <c r="JT106" i="5"/>
  <c r="HP106" i="5"/>
  <c r="FD106" i="5"/>
  <c r="CZ106" i="5"/>
  <c r="AV106" i="5"/>
  <c r="BP172" i="5"/>
  <c r="ET139" i="5"/>
  <c r="JO106" i="5"/>
  <c r="HK106" i="5"/>
  <c r="FG106" i="5"/>
  <c r="DC106" i="5"/>
  <c r="AY106" i="5"/>
  <c r="J172" i="5"/>
  <c r="E139" i="5"/>
  <c r="FU106" i="5"/>
  <c r="BM106" i="5"/>
  <c r="FP139" i="5"/>
  <c r="HR106" i="5"/>
  <c r="DJ106" i="5"/>
  <c r="B106" i="5"/>
  <c r="BQ139" i="5"/>
  <c r="DM139" i="5"/>
  <c r="IP106" i="5"/>
  <c r="CW106" i="5"/>
  <c r="JE73" i="5"/>
  <c r="HA73" i="5"/>
  <c r="EW73" i="5"/>
  <c r="CK73" i="5"/>
  <c r="AG73" i="5"/>
  <c r="AH139" i="5"/>
  <c r="ER106" i="5"/>
  <c r="JN73" i="5"/>
  <c r="HB73" i="5"/>
  <c r="EX73" i="5"/>
  <c r="CT73" i="5"/>
  <c r="AP73" i="5"/>
  <c r="IC139" i="5"/>
  <c r="EZ106" i="5"/>
  <c r="I106" i="5"/>
  <c r="HV73" i="5"/>
  <c r="FR73" i="5"/>
  <c r="DN73" i="5"/>
  <c r="BB73" i="5"/>
  <c r="IY139" i="5"/>
  <c r="N139" i="5"/>
  <c r="EJ106" i="5"/>
  <c r="JT73" i="5"/>
  <c r="HH73" i="5"/>
  <c r="FD73" i="5"/>
  <c r="CZ73" i="5"/>
  <c r="AV73" i="5"/>
  <c r="IC106" i="5"/>
  <c r="GT106" i="5"/>
  <c r="IS106" i="5"/>
  <c r="HT139" i="5"/>
  <c r="AR106" i="5"/>
  <c r="EC106" i="5"/>
  <c r="EH106" i="5"/>
  <c r="EW106" i="5"/>
  <c r="IK73" i="5"/>
  <c r="EC73" i="5"/>
  <c r="U73" i="5"/>
  <c r="HG73" i="5"/>
  <c r="CY73" i="5"/>
  <c r="JQ106" i="5"/>
  <c r="FQ73" i="5"/>
  <c r="AA73" i="5"/>
  <c r="HV40" i="5"/>
  <c r="FR40" i="5"/>
  <c r="DN40" i="5"/>
  <c r="BJ40" i="5"/>
  <c r="F40" i="5"/>
  <c r="EB73" i="5"/>
  <c r="JU106" i="5"/>
  <c r="EI73" i="5"/>
  <c r="JI73" i="5"/>
  <c r="DS73" i="5"/>
  <c r="IX40" i="5"/>
  <c r="GT40" i="5"/>
  <c r="EP40" i="5"/>
  <c r="CL40" i="5"/>
  <c r="AH40" i="5"/>
  <c r="GY73" i="5"/>
  <c r="BH73" i="5"/>
  <c r="HD73" i="5"/>
  <c r="BK73" i="5"/>
  <c r="JM40" i="5"/>
  <c r="GF40" i="5"/>
  <c r="DI40" i="5"/>
  <c r="AM40" i="5"/>
  <c r="S73" i="5"/>
  <c r="HC40" i="5"/>
  <c r="DU40" i="5"/>
  <c r="AY40" i="5"/>
  <c r="AE73" i="5"/>
  <c r="HD40" i="5"/>
  <c r="EG40" i="5"/>
  <c r="AZ40" i="5"/>
  <c r="AQ73" i="5"/>
  <c r="HE40" i="5"/>
  <c r="EI40" i="5"/>
  <c r="BL40" i="5"/>
  <c r="AZ73" i="5"/>
  <c r="HG40" i="5"/>
  <c r="EJ40" i="5"/>
  <c r="BM40" i="5"/>
  <c r="EQ73" i="5"/>
  <c r="HH40" i="5"/>
  <c r="EK40" i="5"/>
  <c r="BO40" i="5"/>
  <c r="IJ73" i="5"/>
  <c r="JA40" i="5"/>
  <c r="FT40" i="5"/>
  <c r="CW40" i="5"/>
  <c r="AA40" i="5"/>
  <c r="JR172" i="5"/>
  <c r="HF172" i="5"/>
  <c r="ED172" i="5"/>
  <c r="BR172" i="5"/>
  <c r="F172" i="5"/>
  <c r="HG172" i="5"/>
  <c r="EU172" i="5"/>
  <c r="BS172" i="5"/>
  <c r="G172" i="5"/>
  <c r="HI172" i="5"/>
  <c r="EW172" i="5"/>
  <c r="CK172" i="5"/>
  <c r="I172" i="5"/>
  <c r="HK172" i="5"/>
  <c r="EQ172" i="5"/>
  <c r="CE172" i="5"/>
  <c r="K172" i="5"/>
  <c r="EZ172" i="5"/>
  <c r="L172" i="5"/>
  <c r="FA172" i="5"/>
  <c r="AC172" i="5"/>
  <c r="FD172" i="5"/>
  <c r="P172" i="5"/>
  <c r="ES172" i="5"/>
  <c r="U172" i="5"/>
  <c r="AZ172" i="5"/>
  <c r="HW139" i="5"/>
  <c r="EU139" i="5"/>
  <c r="CI139" i="5"/>
  <c r="W139" i="5"/>
  <c r="CJ172" i="5"/>
  <c r="IF139" i="5"/>
  <c r="FD139" i="5"/>
  <c r="CR139" i="5"/>
  <c r="X139" i="5"/>
  <c r="CL172" i="5"/>
  <c r="IG139" i="5"/>
  <c r="FE139" i="5"/>
  <c r="CS139" i="5"/>
  <c r="Y139" i="5"/>
  <c r="CT172" i="5"/>
  <c r="IT139" i="5"/>
  <c r="EJ139" i="5"/>
  <c r="Z139" i="5"/>
  <c r="IJ139" i="5"/>
  <c r="EK139" i="5"/>
  <c r="AA139" i="5"/>
  <c r="IL139" i="5"/>
  <c r="EB139" i="5"/>
  <c r="AC139" i="5"/>
  <c r="DB172" i="5"/>
  <c r="DR139" i="5"/>
  <c r="IL106" i="5"/>
  <c r="FZ106" i="5"/>
  <c r="DN106" i="5"/>
  <c r="AT106" i="5"/>
  <c r="D172" i="5"/>
  <c r="CE139" i="5"/>
  <c r="IM106" i="5"/>
  <c r="FS106" i="5"/>
  <c r="DG106" i="5"/>
  <c r="AU106" i="5"/>
  <c r="IP139" i="5"/>
  <c r="CF139" i="5"/>
  <c r="IN106" i="5"/>
  <c r="GB106" i="5"/>
  <c r="DH106" i="5"/>
  <c r="AN106" i="5"/>
  <c r="IB139" i="5"/>
  <c r="BR139" i="5"/>
  <c r="II106" i="5"/>
  <c r="FO106" i="5"/>
  <c r="CU106" i="5"/>
  <c r="AA106" i="5"/>
  <c r="FN139" i="5"/>
  <c r="HA106" i="5"/>
  <c r="CC106" i="5"/>
  <c r="CH139" i="5"/>
  <c r="GL106" i="5"/>
  <c r="BN106" i="5"/>
  <c r="ES139" i="5"/>
  <c r="FB139" i="5"/>
  <c r="HU106" i="5"/>
  <c r="BF106" i="5"/>
  <c r="HY73" i="5"/>
  <c r="FM73" i="5"/>
  <c r="DA73" i="5"/>
  <c r="Y73" i="5"/>
  <c r="IR106" i="5"/>
  <c r="BH106" i="5"/>
  <c r="HZ73" i="5"/>
  <c r="FF73" i="5"/>
  <c r="CL73" i="5"/>
  <c r="R73" i="5"/>
  <c r="IJ106" i="5"/>
  <c r="BU106" i="5"/>
  <c r="ID73" i="5"/>
  <c r="FJ73" i="5"/>
  <c r="CP73" i="5"/>
  <c r="AD73" i="5"/>
  <c r="FV139" i="5"/>
  <c r="FH106" i="5"/>
  <c r="JD73" i="5"/>
  <c r="GR73" i="5"/>
  <c r="EF73" i="5"/>
  <c r="BL73" i="5"/>
  <c r="ER139" i="5"/>
  <c r="FA106" i="5"/>
  <c r="FN106" i="5"/>
  <c r="FP106" i="5"/>
  <c r="HJ106" i="5"/>
  <c r="HM106" i="5"/>
  <c r="GG106" i="5"/>
  <c r="HE73" i="5"/>
  <c r="BQ73" i="5"/>
  <c r="JC73" i="5"/>
  <c r="DO73" i="5"/>
  <c r="DB106" i="5"/>
  <c r="DE73" i="5"/>
  <c r="JB40" i="5"/>
  <c r="GP40" i="5"/>
  <c r="DV40" i="5"/>
  <c r="BB40" i="5"/>
  <c r="IE73" i="5"/>
  <c r="BP73" i="5"/>
  <c r="FW73" i="5"/>
  <c r="K73" i="5"/>
  <c r="BY73" i="5"/>
  <c r="IH40" i="5"/>
  <c r="FV40" i="5"/>
  <c r="DB40" i="5"/>
  <c r="AP40" i="5"/>
  <c r="GF73" i="5"/>
  <c r="O73" i="5"/>
  <c r="DW73" i="5"/>
  <c r="CQ73" i="5"/>
  <c r="HA40" i="5"/>
  <c r="CY40" i="5"/>
  <c r="Q40" i="5"/>
  <c r="II40" i="5"/>
  <c r="FA40" i="5"/>
  <c r="BI40" i="5"/>
  <c r="JP40" i="5"/>
  <c r="FX40" i="5"/>
  <c r="CQ40" i="5"/>
  <c r="I40" i="5"/>
  <c r="HP40" i="5"/>
  <c r="DX40" i="5"/>
  <c r="AF40" i="5"/>
  <c r="IW40" i="5"/>
  <c r="FE40" i="5"/>
  <c r="BX40" i="5"/>
  <c r="JT40" i="5"/>
  <c r="GM40" i="5"/>
  <c r="DE40" i="5"/>
  <c r="M40" i="5"/>
  <c r="JL40" i="5"/>
  <c r="FI40" i="5"/>
  <c r="CB40" i="5"/>
  <c r="IL172" i="5"/>
  <c r="FJ172" i="5"/>
  <c r="BZ172" i="5"/>
  <c r="JK172" i="5"/>
  <c r="GI172" i="5"/>
  <c r="DG172" i="5"/>
  <c r="AE172" i="5"/>
  <c r="HY172" i="5"/>
  <c r="EO172" i="5"/>
  <c r="BE172" i="5"/>
  <c r="IQ172" i="5"/>
  <c r="FO172" i="5"/>
  <c r="CM172" i="5"/>
  <c r="JH172" i="5"/>
  <c r="DD172" i="5"/>
  <c r="IC172" i="5"/>
  <c r="BI172" i="5"/>
  <c r="FT172" i="5"/>
  <c r="JA172" i="5"/>
  <c r="DM172" i="5"/>
  <c r="FX172" i="5"/>
  <c r="IM139" i="5"/>
  <c r="FS139" i="5"/>
  <c r="CA139" i="5"/>
  <c r="JT172" i="5"/>
  <c r="JD139" i="5"/>
  <c r="GJ139" i="5"/>
  <c r="CZ139" i="5"/>
  <c r="P139" i="5"/>
  <c r="JM139" i="5"/>
  <c r="GS139" i="5"/>
  <c r="DQ139" i="5"/>
  <c r="AG139" i="5"/>
  <c r="BN172" i="5"/>
  <c r="HJ139" i="5"/>
  <c r="CL139" i="5"/>
  <c r="JI139" i="5"/>
  <c r="EY139" i="5"/>
  <c r="B139" i="5"/>
  <c r="HB139" i="5"/>
  <c r="CO139" i="5"/>
  <c r="CD172" i="5"/>
  <c r="EI139" i="5"/>
  <c r="ID106" i="5"/>
  <c r="FJ106" i="5"/>
  <c r="BZ106" i="5"/>
  <c r="IZ172" i="5"/>
  <c r="EL139" i="5"/>
  <c r="IE106" i="5"/>
  <c r="FC106" i="5"/>
  <c r="BS106" i="5"/>
  <c r="JD172" i="5"/>
  <c r="DB139" i="5"/>
  <c r="IF106" i="5"/>
  <c r="EV106" i="5"/>
  <c r="CB106" i="5"/>
  <c r="GN172" i="5"/>
  <c r="CN139" i="5"/>
  <c r="HS106" i="5"/>
  <c r="EQ106" i="5"/>
  <c r="BO106" i="5"/>
  <c r="IQ139" i="5"/>
  <c r="IG106" i="5"/>
  <c r="AW106" i="5"/>
  <c r="F139" i="5"/>
  <c r="DZ106" i="5"/>
  <c r="JO139" i="5"/>
  <c r="GP139" i="5"/>
  <c r="GW106" i="5"/>
  <c r="JU73" i="5"/>
  <c r="GS73" i="5"/>
  <c r="DQ73" i="5"/>
  <c r="AO73" i="5"/>
  <c r="HD106" i="5"/>
  <c r="T106" i="5"/>
  <c r="GL73" i="5"/>
  <c r="DJ73" i="5"/>
  <c r="AH73" i="5"/>
  <c r="HL106" i="5"/>
  <c r="JR73" i="5"/>
  <c r="GP73" i="5"/>
  <c r="DV73" i="5"/>
  <c r="AL73" i="5"/>
  <c r="CT139" i="5"/>
  <c r="BX106" i="5"/>
  <c r="IF73" i="5"/>
  <c r="EV73" i="5"/>
  <c r="BT73" i="5"/>
  <c r="EX106" i="5"/>
  <c r="BV106" i="5"/>
  <c r="BV172" i="5"/>
  <c r="BF139" i="5"/>
  <c r="JF106" i="5"/>
  <c r="U106" i="5"/>
  <c r="FI73" i="5"/>
  <c r="IB106" i="5"/>
  <c r="FK73" i="5"/>
  <c r="G73" i="5"/>
  <c r="CM73" i="5"/>
  <c r="IL40" i="5"/>
  <c r="FB40" i="5"/>
  <c r="BZ40" i="5"/>
  <c r="IZ73" i="5"/>
  <c r="AU73" i="5"/>
  <c r="DK73" i="5"/>
  <c r="GE73" i="5"/>
  <c r="JN40" i="5"/>
  <c r="GD40" i="5"/>
  <c r="CT40" i="5"/>
  <c r="J40" i="5"/>
  <c r="DT73" i="5"/>
  <c r="GI73" i="5"/>
  <c r="FX73" i="5"/>
  <c r="FU40" i="5"/>
  <c r="CC40" i="5"/>
  <c r="DC73" i="5"/>
  <c r="FW40" i="5"/>
  <c r="CE40" i="5"/>
  <c r="JE40" i="5"/>
  <c r="FC40" i="5"/>
  <c r="AO40" i="5"/>
  <c r="IV40" i="5"/>
  <c r="ES40" i="5"/>
  <c r="U40" i="5"/>
  <c r="HQ40" i="5"/>
  <c r="DO40" i="5"/>
  <c r="L40" i="5"/>
  <c r="GW40" i="5"/>
  <c r="CJ40" i="5"/>
  <c r="FC73" i="5"/>
  <c r="HK40" i="5"/>
  <c r="DH40" i="5"/>
  <c r="E40" i="5"/>
  <c r="G109" i="14"/>
  <c r="E331" i="14"/>
  <c r="G19" i="14"/>
  <c r="G287" i="14"/>
  <c r="E74" i="14"/>
  <c r="E347" i="14"/>
  <c r="G352" i="14"/>
  <c r="E487" i="14"/>
  <c r="E349" i="14"/>
  <c r="E44" i="14"/>
  <c r="G353" i="14"/>
  <c r="E335" i="14"/>
  <c r="G94" i="14"/>
  <c r="G294" i="14"/>
  <c r="G317" i="14"/>
  <c r="E73" i="14"/>
  <c r="G28" i="14"/>
  <c r="E319" i="14"/>
  <c r="E313" i="14"/>
  <c r="E283" i="14"/>
  <c r="G478" i="14"/>
  <c r="G323" i="14"/>
  <c r="E103" i="14"/>
  <c r="E277" i="14"/>
  <c r="G281" i="14"/>
  <c r="E337" i="14"/>
  <c r="G337" i="14"/>
  <c r="E175" i="14"/>
  <c r="E463" i="14"/>
  <c r="E330" i="14"/>
  <c r="G330" i="14"/>
  <c r="E342" i="14"/>
  <c r="E306" i="14"/>
  <c r="E139" i="14"/>
  <c r="E211" i="14"/>
  <c r="G341" i="14"/>
  <c r="E341" i="14"/>
  <c r="E481" i="14"/>
  <c r="G305" i="14"/>
  <c r="E305" i="14"/>
  <c r="G359" i="14"/>
  <c r="E359" i="14"/>
  <c r="G340" i="14"/>
  <c r="E340" i="14"/>
  <c r="E301" i="14"/>
  <c r="G301" i="14"/>
  <c r="E2" i="14"/>
  <c r="G316" i="14"/>
  <c r="E460" i="14"/>
  <c r="G460" i="14"/>
  <c r="G71" i="14"/>
  <c r="E71" i="14"/>
  <c r="G36" i="14"/>
  <c r="E36" i="14"/>
  <c r="G144" i="14"/>
  <c r="E144" i="14"/>
  <c r="E46" i="14"/>
  <c r="G46" i="14"/>
  <c r="E66" i="14"/>
  <c r="G66" i="14"/>
  <c r="G174" i="14"/>
  <c r="E174" i="14"/>
  <c r="E96" i="14"/>
  <c r="G96" i="14"/>
  <c r="E204" i="14"/>
  <c r="G204" i="14"/>
  <c r="G468" i="14"/>
  <c r="E468" i="14"/>
  <c r="E60" i="14"/>
  <c r="G60" i="14"/>
  <c r="G11" i="14"/>
  <c r="E11" i="14"/>
  <c r="G48" i="14"/>
  <c r="E48" i="14"/>
  <c r="E165" i="14"/>
  <c r="G165" i="14"/>
  <c r="G47" i="14"/>
  <c r="E47" i="14"/>
  <c r="G221" i="14"/>
  <c r="E221" i="14"/>
  <c r="G309" i="14"/>
  <c r="E309" i="14"/>
  <c r="G178" i="14"/>
  <c r="E178" i="14"/>
  <c r="G232" i="14"/>
  <c r="E232" i="14"/>
  <c r="G252" i="14"/>
  <c r="E252" i="14"/>
  <c r="E336" i="14"/>
  <c r="G336" i="14"/>
  <c r="G333" i="14"/>
  <c r="E333" i="14"/>
  <c r="E327" i="14"/>
  <c r="G327" i="14"/>
  <c r="E321" i="14"/>
  <c r="G321" i="14"/>
  <c r="G143" i="14"/>
  <c r="E143" i="14"/>
  <c r="E162" i="14"/>
  <c r="G162" i="14"/>
  <c r="G215" i="14"/>
  <c r="E215" i="14"/>
  <c r="E325" i="14"/>
  <c r="G325" i="14"/>
  <c r="G365" i="14"/>
  <c r="E365" i="14"/>
  <c r="G371" i="14"/>
  <c r="E371" i="14"/>
  <c r="G377" i="14"/>
  <c r="E377" i="14"/>
  <c r="G383" i="14"/>
  <c r="E383" i="14"/>
  <c r="G389" i="14"/>
  <c r="E389" i="14"/>
  <c r="G395" i="14"/>
  <c r="E395" i="14"/>
  <c r="G401" i="14"/>
  <c r="E401" i="14"/>
  <c r="G407" i="14"/>
  <c r="E407" i="14"/>
  <c r="G413" i="14"/>
  <c r="E413" i="14"/>
  <c r="G419" i="14"/>
  <c r="E419" i="14"/>
  <c r="G425" i="14"/>
  <c r="E425" i="14"/>
  <c r="G431" i="14"/>
  <c r="E431" i="14"/>
  <c r="G437" i="14"/>
  <c r="E437" i="14"/>
  <c r="E444" i="14"/>
  <c r="G444" i="14"/>
  <c r="E450" i="14"/>
  <c r="G450" i="14"/>
  <c r="E456" i="14"/>
  <c r="G456" i="14"/>
  <c r="G84" i="14"/>
  <c r="E84" i="14"/>
  <c r="E112" i="14"/>
  <c r="G112" i="14"/>
  <c r="E177" i="14"/>
  <c r="G177" i="14"/>
  <c r="G42" i="14"/>
  <c r="E42" i="14"/>
  <c r="E124" i="14"/>
  <c r="G124" i="14"/>
  <c r="G146" i="14"/>
  <c r="E146" i="14"/>
  <c r="E196" i="14"/>
  <c r="G196" i="14"/>
  <c r="G218" i="14"/>
  <c r="E218" i="14"/>
  <c r="G467" i="14"/>
  <c r="E467" i="14"/>
  <c r="G29" i="14"/>
  <c r="E29" i="14"/>
  <c r="G137" i="14"/>
  <c r="E137" i="14"/>
  <c r="E482" i="14"/>
  <c r="G482" i="14"/>
  <c r="E59" i="14"/>
  <c r="G59" i="14"/>
  <c r="G167" i="14"/>
  <c r="E167" i="14"/>
  <c r="G476" i="14"/>
  <c r="E476" i="14"/>
  <c r="E53" i="14"/>
  <c r="G53" i="14"/>
  <c r="E125" i="14"/>
  <c r="G125" i="14"/>
  <c r="G41" i="14"/>
  <c r="E41" i="14"/>
  <c r="G375" i="14"/>
  <c r="E375" i="14"/>
  <c r="G393" i="14"/>
  <c r="E393" i="14"/>
  <c r="G411" i="14"/>
  <c r="E411" i="14"/>
  <c r="G429" i="14"/>
  <c r="E429" i="14"/>
  <c r="G447" i="14"/>
  <c r="E447" i="14"/>
  <c r="G332" i="14"/>
  <c r="E332" i="14"/>
  <c r="G235" i="14"/>
  <c r="E235" i="14"/>
  <c r="E171" i="14"/>
  <c r="G171" i="14"/>
  <c r="G250" i="14"/>
  <c r="E250" i="14"/>
  <c r="E148" i="14"/>
  <c r="G148" i="14"/>
  <c r="E213" i="14"/>
  <c r="G213" i="14"/>
  <c r="E290" i="14"/>
  <c r="G290" i="14"/>
  <c r="G136" i="14"/>
  <c r="E136" i="14"/>
  <c r="G208" i="14"/>
  <c r="E208" i="14"/>
  <c r="E284" i="14"/>
  <c r="G284" i="14"/>
  <c r="G54" i="14"/>
  <c r="E54" i="14"/>
  <c r="G285" i="14"/>
  <c r="E285" i="14"/>
  <c r="E289" i="14"/>
  <c r="G289" i="14"/>
  <c r="E354" i="14"/>
  <c r="G354" i="14"/>
  <c r="G443" i="14"/>
  <c r="E443" i="14"/>
  <c r="E449" i="14"/>
  <c r="G449" i="14"/>
  <c r="G455" i="14"/>
  <c r="E455" i="14"/>
  <c r="G272" i="14"/>
  <c r="E272" i="14"/>
  <c r="G241" i="14"/>
  <c r="E241" i="14"/>
  <c r="G259" i="14"/>
  <c r="E259" i="14"/>
  <c r="E351" i="14"/>
  <c r="G351" i="14"/>
  <c r="G35" i="14"/>
  <c r="E35" i="14"/>
  <c r="E9" i="14"/>
  <c r="G9" i="14"/>
  <c r="E117" i="14"/>
  <c r="G117" i="14"/>
  <c r="E189" i="14"/>
  <c r="G189" i="14"/>
  <c r="G486" i="14"/>
  <c r="E486" i="14"/>
  <c r="G108" i="14"/>
  <c r="E108" i="14"/>
  <c r="G216" i="14"/>
  <c r="E216" i="14"/>
  <c r="E10" i="14"/>
  <c r="G10" i="14"/>
  <c r="E39" i="14"/>
  <c r="G39" i="14"/>
  <c r="E30" i="14"/>
  <c r="G30" i="14"/>
  <c r="G138" i="14"/>
  <c r="E138" i="14"/>
  <c r="E132" i="14"/>
  <c r="G132" i="14"/>
  <c r="E24" i="14"/>
  <c r="G24" i="14"/>
  <c r="G12" i="14"/>
  <c r="E12" i="14"/>
  <c r="G83" i="14"/>
  <c r="E83" i="14"/>
  <c r="G149" i="14"/>
  <c r="E149" i="14"/>
  <c r="E191" i="14"/>
  <c r="G191" i="14"/>
  <c r="G345" i="14"/>
  <c r="E345" i="14"/>
  <c r="G156" i="14"/>
  <c r="E156" i="14"/>
  <c r="G228" i="14"/>
  <c r="E228" i="14"/>
  <c r="G296" i="14"/>
  <c r="E296" i="14"/>
  <c r="G194" i="14"/>
  <c r="E194" i="14"/>
  <c r="G274" i="14"/>
  <c r="E274" i="14"/>
  <c r="G90" i="14"/>
  <c r="E90" i="14"/>
  <c r="E129" i="14"/>
  <c r="G129" i="14"/>
  <c r="E201" i="14"/>
  <c r="G201" i="14"/>
  <c r="G236" i="14"/>
  <c r="E236" i="14"/>
  <c r="G185" i="14"/>
  <c r="E185" i="14"/>
  <c r="E227" i="14"/>
  <c r="G227" i="14"/>
  <c r="G357" i="14"/>
  <c r="E357" i="14"/>
  <c r="G76" i="14"/>
  <c r="E76" i="14"/>
  <c r="E269" i="14"/>
  <c r="G269" i="14"/>
  <c r="E98" i="14"/>
  <c r="G98" i="14"/>
  <c r="E184" i="14"/>
  <c r="G184" i="14"/>
  <c r="G308" i="14"/>
  <c r="E308" i="14"/>
  <c r="G461" i="14"/>
  <c r="E461" i="14"/>
  <c r="G6" i="14"/>
  <c r="E6" i="14"/>
  <c r="G479" i="14"/>
  <c r="E479" i="14"/>
  <c r="G101" i="14"/>
  <c r="E101" i="14"/>
  <c r="G209" i="14"/>
  <c r="E209" i="14"/>
  <c r="E82" i="14"/>
  <c r="G82" i="14"/>
  <c r="E118" i="14"/>
  <c r="G118" i="14"/>
  <c r="E154" i="14"/>
  <c r="G154" i="14"/>
  <c r="E190" i="14"/>
  <c r="G190" i="14"/>
  <c r="E226" i="14"/>
  <c r="G226" i="14"/>
  <c r="E23" i="14"/>
  <c r="G23" i="14"/>
  <c r="G131" i="14"/>
  <c r="E131" i="14"/>
  <c r="E161" i="14"/>
  <c r="G161" i="14"/>
  <c r="G4" i="14"/>
  <c r="E4" i="14"/>
  <c r="G26" i="14"/>
  <c r="E26" i="14"/>
  <c r="E17" i="14"/>
  <c r="G17" i="14"/>
  <c r="G5" i="14"/>
  <c r="E5" i="14"/>
  <c r="G363" i="14"/>
  <c r="E363" i="14"/>
  <c r="G381" i="14"/>
  <c r="E381" i="14"/>
  <c r="E399" i="14"/>
  <c r="G399" i="14"/>
  <c r="G417" i="14"/>
  <c r="E417" i="14"/>
  <c r="G435" i="14"/>
  <c r="E435" i="14"/>
  <c r="E453" i="14"/>
  <c r="G453" i="14"/>
  <c r="G302" i="14"/>
  <c r="E302" i="14"/>
  <c r="G114" i="14"/>
  <c r="E114" i="14"/>
  <c r="G186" i="14"/>
  <c r="E186" i="14"/>
  <c r="G253" i="14"/>
  <c r="E253" i="14"/>
  <c r="G164" i="14"/>
  <c r="E164" i="14"/>
  <c r="E307" i="14"/>
  <c r="G307" i="14"/>
  <c r="E134" i="14"/>
  <c r="G134" i="14"/>
  <c r="E220" i="14"/>
  <c r="G220" i="14"/>
  <c r="G326" i="14"/>
  <c r="E326" i="14"/>
  <c r="G40" i="14"/>
  <c r="E40" i="14"/>
  <c r="G62" i="14"/>
  <c r="E62" i="14"/>
  <c r="G77" i="14"/>
  <c r="E77" i="14"/>
  <c r="E320" i="14"/>
  <c r="G320" i="14"/>
  <c r="E314" i="14"/>
  <c r="G314" i="14"/>
  <c r="G120" i="14"/>
  <c r="E120" i="14"/>
  <c r="G192" i="14"/>
  <c r="E192" i="14"/>
  <c r="E318" i="14"/>
  <c r="G318" i="14"/>
  <c r="G279" i="14"/>
  <c r="E279" i="14"/>
  <c r="G464" i="14"/>
  <c r="E464" i="14"/>
  <c r="G485" i="14"/>
  <c r="E485" i="14"/>
  <c r="E45" i="14"/>
  <c r="G45" i="14"/>
  <c r="E81" i="14"/>
  <c r="G81" i="14"/>
  <c r="G110" i="14"/>
  <c r="E110" i="14"/>
  <c r="G160" i="14"/>
  <c r="E160" i="14"/>
  <c r="G182" i="14"/>
  <c r="E182" i="14"/>
  <c r="G72" i="14"/>
  <c r="E72" i="14"/>
  <c r="G180" i="14"/>
  <c r="E180" i="14"/>
  <c r="E465" i="14"/>
  <c r="G465" i="14"/>
  <c r="E3" i="14"/>
  <c r="G3" i="14"/>
  <c r="E32" i="14"/>
  <c r="G32" i="14"/>
  <c r="E75" i="14"/>
  <c r="G75" i="14"/>
  <c r="E111" i="14"/>
  <c r="G111" i="14"/>
  <c r="E147" i="14"/>
  <c r="G147" i="14"/>
  <c r="E183" i="14"/>
  <c r="G183" i="14"/>
  <c r="E219" i="14"/>
  <c r="G219" i="14"/>
  <c r="E480" i="14"/>
  <c r="G480" i="14"/>
  <c r="G102" i="14"/>
  <c r="E102" i="14"/>
  <c r="G210" i="14"/>
  <c r="E210" i="14"/>
  <c r="E474" i="14"/>
  <c r="G474" i="14"/>
  <c r="E168" i="14"/>
  <c r="G168" i="14"/>
  <c r="E119" i="14"/>
  <c r="G119" i="14"/>
  <c r="G265" i="14"/>
  <c r="E265" i="14"/>
  <c r="E33" i="14"/>
  <c r="G33" i="14"/>
  <c r="G264" i="14"/>
  <c r="E264" i="14"/>
  <c r="E343" i="14"/>
  <c r="G343" i="14"/>
  <c r="E297" i="14"/>
  <c r="G297" i="14"/>
  <c r="G70" i="14"/>
  <c r="E70" i="14"/>
  <c r="G113" i="14"/>
  <c r="E113" i="14"/>
  <c r="E155" i="14"/>
  <c r="G155" i="14"/>
  <c r="G247" i="14"/>
  <c r="E247" i="14"/>
  <c r="E291" i="14"/>
  <c r="G291" i="14"/>
  <c r="G150" i="14"/>
  <c r="E150" i="14"/>
  <c r="G222" i="14"/>
  <c r="E222" i="14"/>
  <c r="G278" i="14"/>
  <c r="E278" i="14"/>
  <c r="E282" i="14"/>
  <c r="G282" i="14"/>
  <c r="G361" i="14"/>
  <c r="E361" i="14"/>
  <c r="G367" i="14"/>
  <c r="E367" i="14"/>
  <c r="G373" i="14"/>
  <c r="E373" i="14"/>
  <c r="G379" i="14"/>
  <c r="E379" i="14"/>
  <c r="G385" i="14"/>
  <c r="E385" i="14"/>
  <c r="G391" i="14"/>
  <c r="E391" i="14"/>
  <c r="E397" i="14"/>
  <c r="G397" i="14"/>
  <c r="G403" i="14"/>
  <c r="E403" i="14"/>
  <c r="G409" i="14"/>
  <c r="E409" i="14"/>
  <c r="G415" i="14"/>
  <c r="E415" i="14"/>
  <c r="G421" i="14"/>
  <c r="E421" i="14"/>
  <c r="G427" i="14"/>
  <c r="E427" i="14"/>
  <c r="G433" i="14"/>
  <c r="E433" i="14"/>
  <c r="G439" i="14"/>
  <c r="E439" i="14"/>
  <c r="E105" i="14"/>
  <c r="G105" i="14"/>
  <c r="E170" i="14"/>
  <c r="G170" i="14"/>
  <c r="G344" i="14"/>
  <c r="E344" i="14"/>
  <c r="G78" i="14"/>
  <c r="E78" i="14"/>
  <c r="E153" i="14"/>
  <c r="G153" i="14"/>
  <c r="E225" i="14"/>
  <c r="G225" i="14"/>
  <c r="G65" i="14"/>
  <c r="E65" i="14"/>
  <c r="G173" i="14"/>
  <c r="E173" i="14"/>
  <c r="E68" i="14"/>
  <c r="G68" i="14"/>
  <c r="G104" i="14"/>
  <c r="E104" i="14"/>
  <c r="G140" i="14"/>
  <c r="E140" i="14"/>
  <c r="G176" i="14"/>
  <c r="E176" i="14"/>
  <c r="G212" i="14"/>
  <c r="E212" i="14"/>
  <c r="E473" i="14"/>
  <c r="G473" i="14"/>
  <c r="E95" i="14"/>
  <c r="G95" i="14"/>
  <c r="G203" i="14"/>
  <c r="E203" i="14"/>
  <c r="E483" i="14"/>
  <c r="G483" i="14"/>
  <c r="E89" i="14"/>
  <c r="G89" i="14"/>
  <c r="E197" i="14"/>
  <c r="G197" i="14"/>
  <c r="G18" i="14"/>
  <c r="E18" i="14"/>
  <c r="G100" i="14"/>
  <c r="E100" i="14"/>
  <c r="G172" i="14"/>
  <c r="E172" i="14"/>
  <c r="G369" i="14"/>
  <c r="E369" i="14"/>
  <c r="G387" i="14"/>
  <c r="E387" i="14"/>
  <c r="G405" i="14"/>
  <c r="E405" i="14"/>
  <c r="G423" i="14"/>
  <c r="E423" i="14"/>
  <c r="G441" i="14"/>
  <c r="E441" i="14"/>
  <c r="G459" i="14"/>
  <c r="E459" i="14"/>
  <c r="G338" i="14"/>
  <c r="E338" i="14"/>
  <c r="G107" i="14"/>
  <c r="E107" i="14"/>
  <c r="E126" i="14"/>
  <c r="G126" i="14"/>
  <c r="G179" i="14"/>
  <c r="E179" i="14"/>
  <c r="E198" i="14"/>
  <c r="G198" i="14"/>
  <c r="G303" i="14"/>
  <c r="E303" i="14"/>
  <c r="G122" i="14"/>
  <c r="E122" i="14"/>
  <c r="G234" i="14"/>
  <c r="E234" i="14"/>
  <c r="E300" i="14"/>
  <c r="G300" i="14"/>
  <c r="E141" i="14"/>
  <c r="G141" i="14"/>
  <c r="E206" i="14"/>
  <c r="G206" i="14"/>
  <c r="G254" i="14"/>
  <c r="E254" i="14"/>
  <c r="E356" i="14"/>
  <c r="G356" i="14"/>
  <c r="E350" i="14"/>
  <c r="G350" i="14"/>
  <c r="E366" i="14"/>
  <c r="G366" i="14"/>
  <c r="E372" i="14"/>
  <c r="G372" i="14"/>
  <c r="E378" i="14"/>
  <c r="G378" i="14"/>
  <c r="E384" i="14"/>
  <c r="G384" i="14"/>
  <c r="E390" i="14"/>
  <c r="G390" i="14"/>
  <c r="E396" i="14"/>
  <c r="G396" i="14"/>
  <c r="E402" i="14"/>
  <c r="G402" i="14"/>
  <c r="E408" i="14"/>
  <c r="G408" i="14"/>
  <c r="E414" i="14"/>
  <c r="G414" i="14"/>
  <c r="E420" i="14"/>
  <c r="G420" i="14"/>
  <c r="E426" i="14"/>
  <c r="G426" i="14"/>
  <c r="E432" i="14"/>
  <c r="G432" i="14"/>
  <c r="E438" i="14"/>
  <c r="G438" i="14"/>
  <c r="G445" i="14"/>
  <c r="E445" i="14"/>
  <c r="E451" i="14"/>
  <c r="G451" i="14"/>
  <c r="G457" i="14"/>
  <c r="E457" i="14"/>
  <c r="E69" i="14"/>
  <c r="G69" i="14"/>
  <c r="G271" i="14"/>
  <c r="E271" i="14"/>
  <c r="G315" i="14"/>
  <c r="E315" i="14"/>
  <c r="G339" i="14"/>
  <c r="E339" i="14"/>
  <c r="B20" i="9"/>
  <c r="G337" i="6"/>
  <c r="H337" i="6"/>
  <c r="I337" i="6"/>
  <c r="K337" i="6" s="1"/>
  <c r="L337" i="6"/>
  <c r="G168" i="6"/>
  <c r="H168" i="6"/>
  <c r="L168" i="6"/>
  <c r="I168" i="6"/>
  <c r="K168" i="6" s="1"/>
  <c r="G200" i="6"/>
  <c r="H200" i="6"/>
  <c r="L200" i="6"/>
  <c r="I200" i="6"/>
  <c r="K200" i="6" s="1"/>
  <c r="G932" i="6"/>
  <c r="H932" i="6"/>
  <c r="I932" i="6"/>
  <c r="K932" i="6" s="1"/>
  <c r="L932" i="6"/>
  <c r="G584" i="6"/>
  <c r="H584" i="6"/>
  <c r="L584" i="6"/>
  <c r="I584" i="6"/>
  <c r="K584" i="6" s="1"/>
  <c r="G217" i="6"/>
  <c r="H217" i="6"/>
  <c r="I217" i="6"/>
  <c r="K217" i="6" s="1"/>
  <c r="L217" i="6"/>
  <c r="G177" i="6"/>
  <c r="H177" i="6"/>
  <c r="I177" i="6"/>
  <c r="K177" i="6" s="1"/>
  <c r="L177" i="6"/>
  <c r="G529" i="6"/>
  <c r="H529" i="6"/>
  <c r="I529" i="6"/>
  <c r="K529" i="6" s="1"/>
  <c r="L529" i="6"/>
  <c r="G830" i="6"/>
  <c r="H830" i="6"/>
  <c r="I830" i="6"/>
  <c r="K830" i="6" s="1"/>
  <c r="L830" i="6"/>
  <c r="G257" i="6"/>
  <c r="H257" i="6"/>
  <c r="I257" i="6"/>
  <c r="K257" i="6" s="1"/>
  <c r="L257" i="6"/>
  <c r="G1195" i="6"/>
  <c r="I1195" i="6"/>
  <c r="K1195" i="6" s="1"/>
  <c r="L1195" i="6"/>
  <c r="H1195" i="6"/>
  <c r="G432" i="6"/>
  <c r="H432" i="6"/>
  <c r="L432" i="6"/>
  <c r="I432" i="6"/>
  <c r="K432" i="6" s="1"/>
  <c r="G688" i="6"/>
  <c r="H688" i="6"/>
  <c r="L688" i="6"/>
  <c r="I688" i="6"/>
  <c r="K688" i="6" s="1"/>
  <c r="G1227" i="6"/>
  <c r="I1227" i="6"/>
  <c r="K1227" i="6" s="1"/>
  <c r="L1227" i="6"/>
  <c r="H1227" i="6"/>
  <c r="I51" i="6"/>
  <c r="K51" i="6" s="1"/>
  <c r="L51" i="6"/>
  <c r="G51" i="6"/>
  <c r="H51" i="6"/>
  <c r="I67" i="6"/>
  <c r="K67" i="6" s="1"/>
  <c r="L67" i="6"/>
  <c r="G67" i="6"/>
  <c r="H67" i="6"/>
  <c r="I131" i="6"/>
  <c r="K131" i="6" s="1"/>
  <c r="L131" i="6"/>
  <c r="G131" i="6"/>
  <c r="H131" i="6"/>
  <c r="I195" i="6"/>
  <c r="K195" i="6" s="1"/>
  <c r="L195" i="6"/>
  <c r="G195" i="6"/>
  <c r="H195" i="6"/>
  <c r="I259" i="6"/>
  <c r="K259" i="6" s="1"/>
  <c r="L259" i="6"/>
  <c r="G259" i="6"/>
  <c r="H259" i="6"/>
  <c r="I323" i="6"/>
  <c r="K323" i="6" s="1"/>
  <c r="L323" i="6"/>
  <c r="G323" i="6"/>
  <c r="H323" i="6"/>
  <c r="G1211" i="6"/>
  <c r="I1211" i="6"/>
  <c r="K1211" i="6" s="1"/>
  <c r="L1211" i="6"/>
  <c r="H1211" i="6"/>
  <c r="G96" i="6"/>
  <c r="H96" i="6"/>
  <c r="L96" i="6"/>
  <c r="I96" i="6"/>
  <c r="K96" i="6" s="1"/>
  <c r="G160" i="6"/>
  <c r="H160" i="6"/>
  <c r="L160" i="6"/>
  <c r="I160" i="6"/>
  <c r="K160" i="6" s="1"/>
  <c r="G224" i="6"/>
  <c r="H224" i="6"/>
  <c r="L224" i="6"/>
  <c r="I224" i="6"/>
  <c r="K224" i="6" s="1"/>
  <c r="G288" i="6"/>
  <c r="H288" i="6"/>
  <c r="L288" i="6"/>
  <c r="I288" i="6"/>
  <c r="K288" i="6" s="1"/>
  <c r="G352" i="6"/>
  <c r="H352" i="6"/>
  <c r="L352" i="6"/>
  <c r="I352" i="6"/>
  <c r="K352" i="6" s="1"/>
  <c r="G1007" i="6"/>
  <c r="H1007" i="6"/>
  <c r="I1007" i="6"/>
  <c r="K1007" i="6" s="1"/>
  <c r="L1007" i="6"/>
  <c r="G26" i="6"/>
  <c r="H26" i="6"/>
  <c r="I26" i="6"/>
  <c r="K26" i="6" s="1"/>
  <c r="L26" i="6"/>
  <c r="I52" i="6"/>
  <c r="K52" i="6" s="1"/>
  <c r="L52" i="6"/>
  <c r="H52" i="6"/>
  <c r="G52" i="6"/>
  <c r="G480" i="6"/>
  <c r="H480" i="6"/>
  <c r="L480" i="6"/>
  <c r="I480" i="6"/>
  <c r="K480" i="6" s="1"/>
  <c r="G608" i="6"/>
  <c r="H608" i="6"/>
  <c r="L608" i="6"/>
  <c r="I608" i="6"/>
  <c r="K608" i="6" s="1"/>
  <c r="G736" i="6"/>
  <c r="H736" i="6"/>
  <c r="L736" i="6"/>
  <c r="I736" i="6"/>
  <c r="K736" i="6" s="1"/>
  <c r="I387" i="6"/>
  <c r="K387" i="6" s="1"/>
  <c r="L387" i="6"/>
  <c r="H387" i="6"/>
  <c r="G387" i="6"/>
  <c r="I451" i="6"/>
  <c r="K451" i="6" s="1"/>
  <c r="L451" i="6"/>
  <c r="H451" i="6"/>
  <c r="G451" i="6"/>
  <c r="I515" i="6"/>
  <c r="K515" i="6" s="1"/>
  <c r="L515" i="6"/>
  <c r="H515" i="6"/>
  <c r="G515" i="6"/>
  <c r="I579" i="6"/>
  <c r="K579" i="6" s="1"/>
  <c r="L579" i="6"/>
  <c r="H579" i="6"/>
  <c r="G579" i="6"/>
  <c r="I643" i="6"/>
  <c r="K643" i="6" s="1"/>
  <c r="L643" i="6"/>
  <c r="H643" i="6"/>
  <c r="G643" i="6"/>
  <c r="I707" i="6"/>
  <c r="K707" i="6" s="1"/>
  <c r="L707" i="6"/>
  <c r="H707" i="6"/>
  <c r="G707" i="6"/>
  <c r="I812" i="6"/>
  <c r="K812" i="6" s="1"/>
  <c r="L812" i="6"/>
  <c r="H812" i="6"/>
  <c r="G812" i="6"/>
  <c r="L968" i="6"/>
  <c r="H968" i="6"/>
  <c r="G968" i="6"/>
  <c r="I968" i="6"/>
  <c r="K968" i="6" s="1"/>
  <c r="L30" i="6"/>
  <c r="H30" i="6"/>
  <c r="G30" i="6"/>
  <c r="I30" i="6"/>
  <c r="K30" i="6" s="1"/>
  <c r="L69" i="6"/>
  <c r="H69" i="6"/>
  <c r="G69" i="6"/>
  <c r="I69" i="6"/>
  <c r="K69" i="6" s="1"/>
  <c r="L101" i="6"/>
  <c r="H101" i="6"/>
  <c r="G101" i="6"/>
  <c r="I101" i="6"/>
  <c r="K101" i="6" s="1"/>
  <c r="L133" i="6"/>
  <c r="H133" i="6"/>
  <c r="G133" i="6"/>
  <c r="I133" i="6"/>
  <c r="K133" i="6" s="1"/>
  <c r="L165" i="6"/>
  <c r="H165" i="6"/>
  <c r="G165" i="6"/>
  <c r="I165" i="6"/>
  <c r="K165" i="6" s="1"/>
  <c r="L197" i="6"/>
  <c r="H197" i="6"/>
  <c r="G197" i="6"/>
  <c r="I197" i="6"/>
  <c r="K197" i="6" s="1"/>
  <c r="L229" i="6"/>
  <c r="H229" i="6"/>
  <c r="G229" i="6"/>
  <c r="I229" i="6"/>
  <c r="K229" i="6" s="1"/>
  <c r="L261" i="6"/>
  <c r="H261" i="6"/>
  <c r="G261" i="6"/>
  <c r="I261" i="6"/>
  <c r="K261" i="6" s="1"/>
  <c r="L293" i="6"/>
  <c r="H293" i="6"/>
  <c r="G293" i="6"/>
  <c r="I293" i="6"/>
  <c r="K293" i="6" s="1"/>
  <c r="L325" i="6"/>
  <c r="H325" i="6"/>
  <c r="G325" i="6"/>
  <c r="I325" i="6"/>
  <c r="K325" i="6" s="1"/>
  <c r="G361" i="6"/>
  <c r="H361" i="6"/>
  <c r="I361" i="6"/>
  <c r="K361" i="6" s="1"/>
  <c r="L361" i="6"/>
  <c r="G425" i="6"/>
  <c r="H425" i="6"/>
  <c r="I425" i="6"/>
  <c r="K425" i="6" s="1"/>
  <c r="L425" i="6"/>
  <c r="G489" i="6"/>
  <c r="H489" i="6"/>
  <c r="I489" i="6"/>
  <c r="K489" i="6" s="1"/>
  <c r="L489" i="6"/>
  <c r="G553" i="6"/>
  <c r="H553" i="6"/>
  <c r="I553" i="6"/>
  <c r="K553" i="6" s="1"/>
  <c r="L553" i="6"/>
  <c r="G617" i="6"/>
  <c r="H617" i="6"/>
  <c r="I617" i="6"/>
  <c r="K617" i="6" s="1"/>
  <c r="L617" i="6"/>
  <c r="G681" i="6"/>
  <c r="H681" i="6"/>
  <c r="I681" i="6"/>
  <c r="K681" i="6" s="1"/>
  <c r="L681" i="6"/>
  <c r="G745" i="6"/>
  <c r="H745" i="6"/>
  <c r="I745" i="6"/>
  <c r="K745" i="6" s="1"/>
  <c r="L745" i="6"/>
  <c r="G1153" i="6"/>
  <c r="H1153" i="6"/>
  <c r="I1153" i="6"/>
  <c r="K1153" i="6" s="1"/>
  <c r="L1153" i="6"/>
  <c r="I379" i="6"/>
  <c r="K379" i="6" s="1"/>
  <c r="L379" i="6"/>
  <c r="G379" i="6"/>
  <c r="H379" i="6"/>
  <c r="I443" i="6"/>
  <c r="K443" i="6" s="1"/>
  <c r="L443" i="6"/>
  <c r="G443" i="6"/>
  <c r="H443" i="6"/>
  <c r="I507" i="6"/>
  <c r="K507" i="6" s="1"/>
  <c r="L507" i="6"/>
  <c r="G507" i="6"/>
  <c r="H507" i="6"/>
  <c r="I571" i="6"/>
  <c r="K571" i="6" s="1"/>
  <c r="L571" i="6"/>
  <c r="G571" i="6"/>
  <c r="H571" i="6"/>
  <c r="I635" i="6"/>
  <c r="K635" i="6" s="1"/>
  <c r="L635" i="6"/>
  <c r="G635" i="6"/>
  <c r="H635" i="6"/>
  <c r="I699" i="6"/>
  <c r="K699" i="6" s="1"/>
  <c r="L699" i="6"/>
  <c r="G699" i="6"/>
  <c r="H699" i="6"/>
  <c r="I763" i="6"/>
  <c r="K763" i="6" s="1"/>
  <c r="L763" i="6"/>
  <c r="G763" i="6"/>
  <c r="H763" i="6"/>
  <c r="G10" i="6"/>
  <c r="H10" i="6"/>
  <c r="I10" i="6"/>
  <c r="K10" i="6" s="1"/>
  <c r="L10" i="6"/>
  <c r="G79" i="6"/>
  <c r="H79" i="6"/>
  <c r="I79" i="6"/>
  <c r="K79" i="6" s="1"/>
  <c r="L79" i="6"/>
  <c r="G111" i="6"/>
  <c r="H111" i="6"/>
  <c r="I111" i="6"/>
  <c r="K111" i="6" s="1"/>
  <c r="L111" i="6"/>
  <c r="G143" i="6"/>
  <c r="H143" i="6"/>
  <c r="I143" i="6"/>
  <c r="K143" i="6" s="1"/>
  <c r="L143" i="6"/>
  <c r="G175" i="6"/>
  <c r="H175" i="6"/>
  <c r="I175" i="6"/>
  <c r="K175" i="6" s="1"/>
  <c r="L175" i="6"/>
  <c r="G207" i="6"/>
  <c r="H207" i="6"/>
  <c r="I207" i="6"/>
  <c r="K207" i="6" s="1"/>
  <c r="L207" i="6"/>
  <c r="G239" i="6"/>
  <c r="H239" i="6"/>
  <c r="I239" i="6"/>
  <c r="K239" i="6" s="1"/>
  <c r="L239" i="6"/>
  <c r="G271" i="6"/>
  <c r="H271" i="6"/>
  <c r="I271" i="6"/>
  <c r="K271" i="6" s="1"/>
  <c r="L271" i="6"/>
  <c r="G303" i="6"/>
  <c r="H303" i="6"/>
  <c r="I303" i="6"/>
  <c r="K303" i="6" s="1"/>
  <c r="L303" i="6"/>
  <c r="G335" i="6"/>
  <c r="H335" i="6"/>
  <c r="I335" i="6"/>
  <c r="K335" i="6" s="1"/>
  <c r="L335" i="6"/>
  <c r="L372" i="6"/>
  <c r="G372" i="6"/>
  <c r="H372" i="6"/>
  <c r="I372" i="6"/>
  <c r="K372" i="6" s="1"/>
  <c r="L436" i="6"/>
  <c r="G436" i="6"/>
  <c r="H436" i="6"/>
  <c r="I436" i="6"/>
  <c r="K436" i="6" s="1"/>
  <c r="L500" i="6"/>
  <c r="G500" i="6"/>
  <c r="H500" i="6"/>
  <c r="I500" i="6"/>
  <c r="K500" i="6" s="1"/>
  <c r="L564" i="6"/>
  <c r="G564" i="6"/>
  <c r="H564" i="6"/>
  <c r="I564" i="6"/>
  <c r="K564" i="6" s="1"/>
  <c r="L628" i="6"/>
  <c r="G628" i="6"/>
  <c r="H628" i="6"/>
  <c r="I628" i="6"/>
  <c r="K628" i="6" s="1"/>
  <c r="L692" i="6"/>
  <c r="G692" i="6"/>
  <c r="H692" i="6"/>
  <c r="I692" i="6"/>
  <c r="K692" i="6" s="1"/>
  <c r="L756" i="6"/>
  <c r="G756" i="6"/>
  <c r="H756" i="6"/>
  <c r="I756" i="6"/>
  <c r="K756" i="6" s="1"/>
  <c r="H362" i="6"/>
  <c r="I362" i="6"/>
  <c r="K362" i="6" s="1"/>
  <c r="L362" i="6"/>
  <c r="G362" i="6"/>
  <c r="H394" i="6"/>
  <c r="I394" i="6"/>
  <c r="K394" i="6" s="1"/>
  <c r="L394" i="6"/>
  <c r="G394" i="6"/>
  <c r="H426" i="6"/>
  <c r="I426" i="6"/>
  <c r="K426" i="6" s="1"/>
  <c r="L426" i="6"/>
  <c r="G426" i="6"/>
  <c r="H458" i="6"/>
  <c r="I458" i="6"/>
  <c r="K458" i="6" s="1"/>
  <c r="L458" i="6"/>
  <c r="G458" i="6"/>
  <c r="H490" i="6"/>
  <c r="I490" i="6"/>
  <c r="K490" i="6" s="1"/>
  <c r="L490" i="6"/>
  <c r="G490" i="6"/>
  <c r="H522" i="6"/>
  <c r="I522" i="6"/>
  <c r="K522" i="6" s="1"/>
  <c r="L522" i="6"/>
  <c r="G522" i="6"/>
  <c r="H554" i="6"/>
  <c r="I554" i="6"/>
  <c r="K554" i="6" s="1"/>
  <c r="L554" i="6"/>
  <c r="G554" i="6"/>
  <c r="H586" i="6"/>
  <c r="I586" i="6"/>
  <c r="K586" i="6" s="1"/>
  <c r="L586" i="6"/>
  <c r="G586" i="6"/>
  <c r="H618" i="6"/>
  <c r="I618" i="6"/>
  <c r="K618" i="6" s="1"/>
  <c r="L618" i="6"/>
  <c r="G618" i="6"/>
  <c r="H650" i="6"/>
  <c r="I650" i="6"/>
  <c r="K650" i="6" s="1"/>
  <c r="L650" i="6"/>
  <c r="G650" i="6"/>
  <c r="H682" i="6"/>
  <c r="I682" i="6"/>
  <c r="K682" i="6" s="1"/>
  <c r="L682" i="6"/>
  <c r="G682" i="6"/>
  <c r="H714" i="6"/>
  <c r="I714" i="6"/>
  <c r="K714" i="6" s="1"/>
  <c r="L714" i="6"/>
  <c r="G714" i="6"/>
  <c r="H746" i="6"/>
  <c r="I746" i="6"/>
  <c r="K746" i="6" s="1"/>
  <c r="L746" i="6"/>
  <c r="G746" i="6"/>
  <c r="H874" i="6"/>
  <c r="I874" i="6"/>
  <c r="K874" i="6" s="1"/>
  <c r="L874" i="6"/>
  <c r="G874" i="6"/>
  <c r="H922" i="6"/>
  <c r="I922" i="6"/>
  <c r="K922" i="6" s="1"/>
  <c r="L922" i="6"/>
  <c r="G922" i="6"/>
  <c r="H839" i="6"/>
  <c r="I839" i="6"/>
  <c r="K839" i="6" s="1"/>
  <c r="L839" i="6"/>
  <c r="G839" i="6"/>
  <c r="G1108" i="6"/>
  <c r="L1108" i="6"/>
  <c r="H1108" i="6"/>
  <c r="I1108" i="6"/>
  <c r="K1108" i="6" s="1"/>
  <c r="I1024" i="6"/>
  <c r="K1024" i="6" s="1"/>
  <c r="L1024" i="6"/>
  <c r="H1024" i="6"/>
  <c r="G1024" i="6"/>
  <c r="I1222" i="6"/>
  <c r="K1222" i="6" s="1"/>
  <c r="L1222" i="6"/>
  <c r="H1222" i="6"/>
  <c r="G1222" i="6"/>
  <c r="L381" i="6"/>
  <c r="H381" i="6"/>
  <c r="G381" i="6"/>
  <c r="I381" i="6"/>
  <c r="K381" i="6" s="1"/>
  <c r="L413" i="6"/>
  <c r="H413" i="6"/>
  <c r="G413" i="6"/>
  <c r="I413" i="6"/>
  <c r="K413" i="6" s="1"/>
  <c r="L445" i="6"/>
  <c r="H445" i="6"/>
  <c r="G445" i="6"/>
  <c r="I445" i="6"/>
  <c r="K445" i="6" s="1"/>
  <c r="L477" i="6"/>
  <c r="H477" i="6"/>
  <c r="G477" i="6"/>
  <c r="I477" i="6"/>
  <c r="K477" i="6" s="1"/>
  <c r="L509" i="6"/>
  <c r="H509" i="6"/>
  <c r="G509" i="6"/>
  <c r="I509" i="6"/>
  <c r="K509" i="6" s="1"/>
  <c r="L541" i="6"/>
  <c r="H541" i="6"/>
  <c r="G541" i="6"/>
  <c r="I541" i="6"/>
  <c r="K541" i="6" s="1"/>
  <c r="L573" i="6"/>
  <c r="H573" i="6"/>
  <c r="G573" i="6"/>
  <c r="I573" i="6"/>
  <c r="K573" i="6" s="1"/>
  <c r="L605" i="6"/>
  <c r="H605" i="6"/>
  <c r="G605" i="6"/>
  <c r="I605" i="6"/>
  <c r="K605" i="6" s="1"/>
  <c r="L637" i="6"/>
  <c r="H637" i="6"/>
  <c r="G637" i="6"/>
  <c r="I637" i="6"/>
  <c r="K637" i="6" s="1"/>
  <c r="L669" i="6"/>
  <c r="H669" i="6"/>
  <c r="G669" i="6"/>
  <c r="I669" i="6"/>
  <c r="K669" i="6" s="1"/>
  <c r="L701" i="6"/>
  <c r="H701" i="6"/>
  <c r="G701" i="6"/>
  <c r="I701" i="6"/>
  <c r="K701" i="6" s="1"/>
  <c r="L733" i="6"/>
  <c r="H733" i="6"/>
  <c r="G733" i="6"/>
  <c r="I733" i="6"/>
  <c r="K733" i="6" s="1"/>
  <c r="L765" i="6"/>
  <c r="H765" i="6"/>
  <c r="G765" i="6"/>
  <c r="I765" i="6"/>
  <c r="K765" i="6" s="1"/>
  <c r="H790" i="6"/>
  <c r="I790" i="6"/>
  <c r="K790" i="6" s="1"/>
  <c r="L790" i="6"/>
  <c r="G790" i="6"/>
  <c r="H863" i="6"/>
  <c r="I863" i="6"/>
  <c r="K863" i="6" s="1"/>
  <c r="L863" i="6"/>
  <c r="G863" i="6"/>
  <c r="L1137" i="6"/>
  <c r="H1137" i="6"/>
  <c r="G1137" i="6"/>
  <c r="I1137" i="6"/>
  <c r="K1137" i="6" s="1"/>
  <c r="L1058" i="6"/>
  <c r="H1058" i="6"/>
  <c r="G1058" i="6"/>
  <c r="I1058" i="6"/>
  <c r="K1058" i="6" s="1"/>
  <c r="L892" i="6"/>
  <c r="G892" i="6"/>
  <c r="H892" i="6"/>
  <c r="I892" i="6"/>
  <c r="K892" i="6" s="1"/>
  <c r="L768" i="6"/>
  <c r="G768" i="6"/>
  <c r="H768" i="6"/>
  <c r="I768" i="6"/>
  <c r="K768" i="6" s="1"/>
  <c r="L800" i="6"/>
  <c r="G800" i="6"/>
  <c r="H800" i="6"/>
  <c r="I800" i="6"/>
  <c r="K800" i="6" s="1"/>
  <c r="L841" i="6"/>
  <c r="G841" i="6"/>
  <c r="H841" i="6"/>
  <c r="I841" i="6"/>
  <c r="K841" i="6" s="1"/>
  <c r="L924" i="6"/>
  <c r="G924" i="6"/>
  <c r="H924" i="6"/>
  <c r="I924" i="6"/>
  <c r="K924" i="6" s="1"/>
  <c r="G1132" i="6"/>
  <c r="I1132" i="6"/>
  <c r="K1132" i="6" s="1"/>
  <c r="L1132" i="6"/>
  <c r="H1132" i="6"/>
  <c r="G979" i="6"/>
  <c r="I979" i="6"/>
  <c r="K979" i="6" s="1"/>
  <c r="L979" i="6"/>
  <c r="H979" i="6"/>
  <c r="G1053" i="6"/>
  <c r="I1053" i="6"/>
  <c r="K1053" i="6" s="1"/>
  <c r="L1053" i="6"/>
  <c r="H1053" i="6"/>
  <c r="G1187" i="6"/>
  <c r="I1187" i="6"/>
  <c r="K1187" i="6" s="1"/>
  <c r="L1187" i="6"/>
  <c r="H1187" i="6"/>
  <c r="L893" i="6"/>
  <c r="G893" i="6"/>
  <c r="H893" i="6"/>
  <c r="I893" i="6"/>
  <c r="K893" i="6" s="1"/>
  <c r="L769" i="6"/>
  <c r="G769" i="6"/>
  <c r="H769" i="6"/>
  <c r="I769" i="6"/>
  <c r="K769" i="6" s="1"/>
  <c r="L801" i="6"/>
  <c r="G801" i="6"/>
  <c r="H801" i="6"/>
  <c r="I801" i="6"/>
  <c r="K801" i="6" s="1"/>
  <c r="L842" i="6"/>
  <c r="G842" i="6"/>
  <c r="H842" i="6"/>
  <c r="I842" i="6"/>
  <c r="K842" i="6" s="1"/>
  <c r="L925" i="6"/>
  <c r="G925" i="6"/>
  <c r="H925" i="6"/>
  <c r="I925" i="6"/>
  <c r="K925" i="6" s="1"/>
  <c r="G894" i="6"/>
  <c r="I894" i="6"/>
  <c r="K894" i="6" s="1"/>
  <c r="H894" i="6"/>
  <c r="L894" i="6"/>
  <c r="G770" i="6"/>
  <c r="I770" i="6"/>
  <c r="K770" i="6" s="1"/>
  <c r="H770" i="6"/>
  <c r="L770" i="6"/>
  <c r="G802" i="6"/>
  <c r="I802" i="6"/>
  <c r="K802" i="6" s="1"/>
  <c r="H802" i="6"/>
  <c r="L802" i="6"/>
  <c r="G843" i="6"/>
  <c r="I843" i="6"/>
  <c r="K843" i="6" s="1"/>
  <c r="H843" i="6"/>
  <c r="L843" i="6"/>
  <c r="G926" i="6"/>
  <c r="I926" i="6"/>
  <c r="K926" i="6" s="1"/>
  <c r="H926" i="6"/>
  <c r="L926" i="6"/>
  <c r="G919" i="6"/>
  <c r="H919" i="6"/>
  <c r="I919" i="6"/>
  <c r="K919" i="6" s="1"/>
  <c r="L919" i="6"/>
  <c r="G795" i="6"/>
  <c r="H795" i="6"/>
  <c r="I795" i="6"/>
  <c r="K795" i="6" s="1"/>
  <c r="L795" i="6"/>
  <c r="G836" i="6"/>
  <c r="H836" i="6"/>
  <c r="I836" i="6"/>
  <c r="K836" i="6" s="1"/>
  <c r="L836" i="6"/>
  <c r="G868" i="6"/>
  <c r="H868" i="6"/>
  <c r="I868" i="6"/>
  <c r="K868" i="6" s="1"/>
  <c r="L868" i="6"/>
  <c r="L1113" i="6"/>
  <c r="H1113" i="6"/>
  <c r="G1113" i="6"/>
  <c r="I1113" i="6"/>
  <c r="K1113" i="6" s="1"/>
  <c r="L960" i="6"/>
  <c r="H960" i="6"/>
  <c r="G960" i="6"/>
  <c r="I960" i="6"/>
  <c r="K960" i="6" s="1"/>
  <c r="L1034" i="6"/>
  <c r="H1034" i="6"/>
  <c r="G1034" i="6"/>
  <c r="I1034" i="6"/>
  <c r="K1034" i="6" s="1"/>
  <c r="L1149" i="6"/>
  <c r="H1149" i="6"/>
  <c r="G1149" i="6"/>
  <c r="I1149" i="6"/>
  <c r="K1149" i="6" s="1"/>
  <c r="L1157" i="6"/>
  <c r="H1157" i="6"/>
  <c r="G1157" i="6"/>
  <c r="I1157" i="6"/>
  <c r="K1157" i="6" s="1"/>
  <c r="H1118" i="6"/>
  <c r="I1118" i="6"/>
  <c r="K1118" i="6" s="1"/>
  <c r="L1118" i="6"/>
  <c r="G1118" i="6"/>
  <c r="H933" i="6"/>
  <c r="I933" i="6"/>
  <c r="K933" i="6" s="1"/>
  <c r="L933" i="6"/>
  <c r="G933" i="6"/>
  <c r="H965" i="6"/>
  <c r="I965" i="6"/>
  <c r="K965" i="6" s="1"/>
  <c r="L965" i="6"/>
  <c r="G965" i="6"/>
  <c r="H997" i="6"/>
  <c r="I997" i="6"/>
  <c r="K997" i="6" s="1"/>
  <c r="L997" i="6"/>
  <c r="G997" i="6"/>
  <c r="H1039" i="6"/>
  <c r="I1039" i="6"/>
  <c r="K1039" i="6" s="1"/>
  <c r="L1039" i="6"/>
  <c r="G1039" i="6"/>
  <c r="H1071" i="6"/>
  <c r="I1071" i="6"/>
  <c r="K1071" i="6" s="1"/>
  <c r="L1071" i="6"/>
  <c r="G1071" i="6"/>
  <c r="H1155" i="6"/>
  <c r="I1155" i="6"/>
  <c r="K1155" i="6" s="1"/>
  <c r="L1155" i="6"/>
  <c r="G1155" i="6"/>
  <c r="H1205" i="6"/>
  <c r="I1205" i="6"/>
  <c r="K1205" i="6" s="1"/>
  <c r="L1205" i="6"/>
  <c r="G1205" i="6"/>
  <c r="H1162" i="6"/>
  <c r="I1162" i="6"/>
  <c r="K1162" i="6" s="1"/>
  <c r="L1162" i="6"/>
  <c r="G1162" i="6"/>
  <c r="L1128" i="6"/>
  <c r="G1128" i="6"/>
  <c r="H1128" i="6"/>
  <c r="I1128" i="6"/>
  <c r="K1128" i="6" s="1"/>
  <c r="L943" i="6"/>
  <c r="G943" i="6"/>
  <c r="H943" i="6"/>
  <c r="I943" i="6"/>
  <c r="K943" i="6" s="1"/>
  <c r="L975" i="6"/>
  <c r="G975" i="6"/>
  <c r="H975" i="6"/>
  <c r="I975" i="6"/>
  <c r="K975" i="6" s="1"/>
  <c r="L1017" i="6"/>
  <c r="G1017" i="6"/>
  <c r="H1017" i="6"/>
  <c r="I1017" i="6"/>
  <c r="K1017" i="6" s="1"/>
  <c r="L1049" i="6"/>
  <c r="G1049" i="6"/>
  <c r="H1049" i="6"/>
  <c r="I1049" i="6"/>
  <c r="K1049" i="6" s="1"/>
  <c r="L1088" i="6"/>
  <c r="G1088" i="6"/>
  <c r="H1088" i="6"/>
  <c r="I1088" i="6"/>
  <c r="K1088" i="6" s="1"/>
  <c r="L1183" i="6"/>
  <c r="G1183" i="6"/>
  <c r="H1183" i="6"/>
  <c r="I1183" i="6"/>
  <c r="K1183" i="6" s="1"/>
  <c r="L1215" i="6"/>
  <c r="G1215" i="6"/>
  <c r="H1215" i="6"/>
  <c r="I1215" i="6"/>
  <c r="K1215" i="6" s="1"/>
  <c r="L1172" i="6"/>
  <c r="G1172" i="6"/>
  <c r="H1172" i="6"/>
  <c r="I1172" i="6"/>
  <c r="K1172" i="6" s="1"/>
  <c r="G1122" i="6"/>
  <c r="I1122" i="6"/>
  <c r="K1122" i="6" s="1"/>
  <c r="H1122" i="6"/>
  <c r="L1122" i="6"/>
  <c r="G937" i="6"/>
  <c r="I937" i="6"/>
  <c r="K937" i="6" s="1"/>
  <c r="H937" i="6"/>
  <c r="L937" i="6"/>
  <c r="G969" i="6"/>
  <c r="I969" i="6"/>
  <c r="K969" i="6" s="1"/>
  <c r="H969" i="6"/>
  <c r="L969" i="6"/>
  <c r="G1011" i="6"/>
  <c r="I1011" i="6"/>
  <c r="K1011" i="6" s="1"/>
  <c r="H1011" i="6"/>
  <c r="L1011" i="6"/>
  <c r="G1043" i="6"/>
  <c r="I1043" i="6"/>
  <c r="K1043" i="6" s="1"/>
  <c r="H1043" i="6"/>
  <c r="L1043" i="6"/>
  <c r="G1075" i="6"/>
  <c r="I1075" i="6"/>
  <c r="K1075" i="6" s="1"/>
  <c r="H1075" i="6"/>
  <c r="L1075" i="6"/>
  <c r="G1177" i="6"/>
  <c r="I1177" i="6"/>
  <c r="K1177" i="6" s="1"/>
  <c r="H1177" i="6"/>
  <c r="L1177" i="6"/>
  <c r="G1209" i="6"/>
  <c r="I1209" i="6"/>
  <c r="K1209" i="6" s="1"/>
  <c r="H1209" i="6"/>
  <c r="L1209" i="6"/>
  <c r="G1166" i="6"/>
  <c r="I1166" i="6"/>
  <c r="K1166" i="6" s="1"/>
  <c r="H1166" i="6"/>
  <c r="L1166" i="6"/>
  <c r="JV108" i="5"/>
  <c r="JW108" i="5"/>
  <c r="JV141" i="5"/>
  <c r="JW141" i="5"/>
  <c r="G209" i="6"/>
  <c r="H209" i="6"/>
  <c r="I209" i="6"/>
  <c r="K209" i="6" s="1"/>
  <c r="L209" i="6"/>
  <c r="G264" i="6"/>
  <c r="H264" i="6"/>
  <c r="L264" i="6"/>
  <c r="I264" i="6"/>
  <c r="K264" i="6" s="1"/>
  <c r="I23" i="6"/>
  <c r="K23" i="6" s="1"/>
  <c r="L23" i="6"/>
  <c r="G23" i="6"/>
  <c r="H23" i="6"/>
  <c r="G481" i="6"/>
  <c r="H481" i="6"/>
  <c r="I481" i="6"/>
  <c r="K481" i="6" s="1"/>
  <c r="L481" i="6"/>
  <c r="G1070" i="6"/>
  <c r="H1070" i="6"/>
  <c r="I1070" i="6"/>
  <c r="K1070" i="6" s="1"/>
  <c r="L1070" i="6"/>
  <c r="G313" i="6"/>
  <c r="H313" i="6"/>
  <c r="I313" i="6"/>
  <c r="K313" i="6" s="1"/>
  <c r="L313" i="6"/>
  <c r="G561" i="6"/>
  <c r="H561" i="6"/>
  <c r="I561" i="6"/>
  <c r="K561" i="6" s="1"/>
  <c r="L561" i="6"/>
  <c r="L108" i="6"/>
  <c r="G108" i="6"/>
  <c r="H108" i="6"/>
  <c r="I108" i="6"/>
  <c r="K108" i="6" s="1"/>
  <c r="L236" i="6"/>
  <c r="G236" i="6"/>
  <c r="H236" i="6"/>
  <c r="I236" i="6"/>
  <c r="K236" i="6" s="1"/>
  <c r="G400" i="6"/>
  <c r="H400" i="6"/>
  <c r="L400" i="6"/>
  <c r="I400" i="6"/>
  <c r="K400" i="6" s="1"/>
  <c r="G656" i="6"/>
  <c r="H656" i="6"/>
  <c r="L656" i="6"/>
  <c r="I656" i="6"/>
  <c r="K656" i="6" s="1"/>
  <c r="G1029" i="6"/>
  <c r="I1029" i="6"/>
  <c r="K1029" i="6" s="1"/>
  <c r="L1029" i="6"/>
  <c r="H1029" i="6"/>
  <c r="G120" i="6"/>
  <c r="H120" i="6"/>
  <c r="L120" i="6"/>
  <c r="I120" i="6"/>
  <c r="K120" i="6" s="1"/>
  <c r="G248" i="6"/>
  <c r="H248" i="6"/>
  <c r="L248" i="6"/>
  <c r="I248" i="6"/>
  <c r="K248" i="6" s="1"/>
  <c r="G360" i="6"/>
  <c r="H360" i="6"/>
  <c r="L360" i="6"/>
  <c r="I360" i="6"/>
  <c r="K360" i="6" s="1"/>
  <c r="G616" i="6"/>
  <c r="H616" i="6"/>
  <c r="L616" i="6"/>
  <c r="I616" i="6"/>
  <c r="K616" i="6" s="1"/>
  <c r="L124" i="6"/>
  <c r="G124" i="6"/>
  <c r="I124" i="6"/>
  <c r="K124" i="6" s="1"/>
  <c r="H124" i="6"/>
  <c r="L252" i="6"/>
  <c r="G252" i="6"/>
  <c r="I252" i="6"/>
  <c r="K252" i="6" s="1"/>
  <c r="H252" i="6"/>
  <c r="G137" i="6"/>
  <c r="H137" i="6"/>
  <c r="I137" i="6"/>
  <c r="K137" i="6" s="1"/>
  <c r="L137" i="6"/>
  <c r="G265" i="6"/>
  <c r="H265" i="6"/>
  <c r="I265" i="6"/>
  <c r="K265" i="6" s="1"/>
  <c r="L265" i="6"/>
  <c r="G449" i="6"/>
  <c r="H449" i="6"/>
  <c r="I449" i="6"/>
  <c r="K449" i="6" s="1"/>
  <c r="L449" i="6"/>
  <c r="G705" i="6"/>
  <c r="H705" i="6"/>
  <c r="I705" i="6"/>
  <c r="K705" i="6" s="1"/>
  <c r="L705" i="6"/>
  <c r="I28" i="6"/>
  <c r="K28" i="6" s="1"/>
  <c r="Q5" i="6"/>
  <c r="Q12" i="6"/>
  <c r="Q2" i="6"/>
  <c r="Q6" i="6"/>
  <c r="Q20" i="6"/>
  <c r="Q23" i="6"/>
  <c r="Q17" i="6"/>
  <c r="L28" i="6"/>
  <c r="Q14" i="6"/>
  <c r="Q27" i="6"/>
  <c r="Q7" i="6"/>
  <c r="Q10" i="6"/>
  <c r="Q9" i="6"/>
  <c r="Q13" i="6"/>
  <c r="Q11" i="6"/>
  <c r="Q28" i="6"/>
  <c r="Q30" i="6"/>
  <c r="Q19" i="6"/>
  <c r="Q3" i="6"/>
  <c r="Q15" i="6"/>
  <c r="Q22" i="6"/>
  <c r="Q4" i="6"/>
  <c r="Q31" i="6"/>
  <c r="Q25" i="6"/>
  <c r="Q16" i="6"/>
  <c r="Q24" i="6"/>
  <c r="H28" i="6"/>
  <c r="Q26" i="6"/>
  <c r="Q8" i="6"/>
  <c r="Q29" i="6"/>
  <c r="Q18" i="6"/>
  <c r="Q21" i="6"/>
  <c r="G28" i="6"/>
  <c r="I49" i="6"/>
  <c r="K49" i="6" s="1"/>
  <c r="L49" i="6"/>
  <c r="G49" i="6"/>
  <c r="H49" i="6"/>
  <c r="I65" i="6"/>
  <c r="K65" i="6" s="1"/>
  <c r="L65" i="6"/>
  <c r="G65" i="6"/>
  <c r="H65" i="6"/>
  <c r="L396" i="6"/>
  <c r="G396" i="6"/>
  <c r="I396" i="6"/>
  <c r="K396" i="6" s="1"/>
  <c r="H396" i="6"/>
  <c r="L524" i="6"/>
  <c r="G524" i="6"/>
  <c r="I524" i="6"/>
  <c r="K524" i="6" s="1"/>
  <c r="H524" i="6"/>
  <c r="L652" i="6"/>
  <c r="G652" i="6"/>
  <c r="I652" i="6"/>
  <c r="K652" i="6" s="1"/>
  <c r="H652" i="6"/>
  <c r="L876" i="6"/>
  <c r="G876" i="6"/>
  <c r="I876" i="6"/>
  <c r="K876" i="6" s="1"/>
  <c r="H876" i="6"/>
  <c r="G472" i="6"/>
  <c r="H472" i="6"/>
  <c r="L472" i="6"/>
  <c r="I472" i="6"/>
  <c r="K472" i="6" s="1"/>
  <c r="G600" i="6"/>
  <c r="H600" i="6"/>
  <c r="L600" i="6"/>
  <c r="I600" i="6"/>
  <c r="K600" i="6" s="1"/>
  <c r="G728" i="6"/>
  <c r="H728" i="6"/>
  <c r="L728" i="6"/>
  <c r="I728" i="6"/>
  <c r="K728" i="6" s="1"/>
  <c r="I50" i="6"/>
  <c r="K50" i="6" s="1"/>
  <c r="L50" i="6"/>
  <c r="H50" i="6"/>
  <c r="G50" i="6"/>
  <c r="I66" i="6"/>
  <c r="K66" i="6" s="1"/>
  <c r="L66" i="6"/>
  <c r="H66" i="6"/>
  <c r="G66" i="6"/>
  <c r="I123" i="6"/>
  <c r="K123" i="6" s="1"/>
  <c r="L123" i="6"/>
  <c r="H123" i="6"/>
  <c r="G123" i="6"/>
  <c r="I187" i="6"/>
  <c r="K187" i="6" s="1"/>
  <c r="L187" i="6"/>
  <c r="H187" i="6"/>
  <c r="G187" i="6"/>
  <c r="I251" i="6"/>
  <c r="K251" i="6" s="1"/>
  <c r="L251" i="6"/>
  <c r="H251" i="6"/>
  <c r="G251" i="6"/>
  <c r="I315" i="6"/>
  <c r="K315" i="6" s="1"/>
  <c r="L315" i="6"/>
  <c r="H315" i="6"/>
  <c r="G315" i="6"/>
  <c r="L412" i="6"/>
  <c r="G412" i="6"/>
  <c r="I412" i="6"/>
  <c r="K412" i="6" s="1"/>
  <c r="H412" i="6"/>
  <c r="L540" i="6"/>
  <c r="G540" i="6"/>
  <c r="I540" i="6"/>
  <c r="K540" i="6" s="1"/>
  <c r="H540" i="6"/>
  <c r="L668" i="6"/>
  <c r="G668" i="6"/>
  <c r="I668" i="6"/>
  <c r="K668" i="6" s="1"/>
  <c r="H668" i="6"/>
  <c r="G912" i="6"/>
  <c r="H912" i="6"/>
  <c r="I912" i="6"/>
  <c r="K912" i="6" s="1"/>
  <c r="L912" i="6"/>
  <c r="L84" i="6"/>
  <c r="G84" i="6"/>
  <c r="I84" i="6"/>
  <c r="K84" i="6" s="1"/>
  <c r="H84" i="6"/>
  <c r="L148" i="6"/>
  <c r="G148" i="6"/>
  <c r="I148" i="6"/>
  <c r="K148" i="6" s="1"/>
  <c r="H148" i="6"/>
  <c r="L212" i="6"/>
  <c r="G212" i="6"/>
  <c r="I212" i="6"/>
  <c r="K212" i="6" s="1"/>
  <c r="H212" i="6"/>
  <c r="L276" i="6"/>
  <c r="G276" i="6"/>
  <c r="I276" i="6"/>
  <c r="K276" i="6" s="1"/>
  <c r="H276" i="6"/>
  <c r="L340" i="6"/>
  <c r="G340" i="6"/>
  <c r="I340" i="6"/>
  <c r="K340" i="6" s="1"/>
  <c r="H340" i="6"/>
  <c r="H82" i="6"/>
  <c r="I82" i="6"/>
  <c r="K82" i="6" s="1"/>
  <c r="G82" i="6"/>
  <c r="L82" i="6"/>
  <c r="H114" i="6"/>
  <c r="I114" i="6"/>
  <c r="K114" i="6" s="1"/>
  <c r="G114" i="6"/>
  <c r="L114" i="6"/>
  <c r="H146" i="6"/>
  <c r="I146" i="6"/>
  <c r="K146" i="6" s="1"/>
  <c r="G146" i="6"/>
  <c r="L146" i="6"/>
  <c r="H178" i="6"/>
  <c r="I178" i="6"/>
  <c r="K178" i="6" s="1"/>
  <c r="G178" i="6"/>
  <c r="L178" i="6"/>
  <c r="H210" i="6"/>
  <c r="I210" i="6"/>
  <c r="K210" i="6" s="1"/>
  <c r="G210" i="6"/>
  <c r="L210" i="6"/>
  <c r="H242" i="6"/>
  <c r="I242" i="6"/>
  <c r="K242" i="6" s="1"/>
  <c r="G242" i="6"/>
  <c r="L242" i="6"/>
  <c r="H274" i="6"/>
  <c r="I274" i="6"/>
  <c r="K274" i="6" s="1"/>
  <c r="G274" i="6"/>
  <c r="L274" i="6"/>
  <c r="H306" i="6"/>
  <c r="I306" i="6"/>
  <c r="K306" i="6" s="1"/>
  <c r="G306" i="6"/>
  <c r="L306" i="6"/>
  <c r="H338" i="6"/>
  <c r="I338" i="6"/>
  <c r="K338" i="6" s="1"/>
  <c r="G338" i="6"/>
  <c r="L338" i="6"/>
  <c r="I807" i="6"/>
  <c r="K807" i="6" s="1"/>
  <c r="L807" i="6"/>
  <c r="H807" i="6"/>
  <c r="G807" i="6"/>
  <c r="G897" i="6"/>
  <c r="H897" i="6"/>
  <c r="I897" i="6"/>
  <c r="K897" i="6" s="1"/>
  <c r="L897" i="6"/>
  <c r="G1000" i="6"/>
  <c r="H1000" i="6"/>
  <c r="I1000" i="6"/>
  <c r="K1000" i="6" s="1"/>
  <c r="L1000" i="6"/>
  <c r="I78" i="6"/>
  <c r="K78" i="6" s="1"/>
  <c r="H78" i="6"/>
  <c r="G78" i="6"/>
  <c r="L78" i="6"/>
  <c r="I110" i="6"/>
  <c r="K110" i="6" s="1"/>
  <c r="H110" i="6"/>
  <c r="G110" i="6"/>
  <c r="L110" i="6"/>
  <c r="I142" i="6"/>
  <c r="K142" i="6" s="1"/>
  <c r="H142" i="6"/>
  <c r="G142" i="6"/>
  <c r="L142" i="6"/>
  <c r="I174" i="6"/>
  <c r="K174" i="6" s="1"/>
  <c r="H174" i="6"/>
  <c r="G174" i="6"/>
  <c r="L174" i="6"/>
  <c r="I206" i="6"/>
  <c r="K206" i="6" s="1"/>
  <c r="H206" i="6"/>
  <c r="G206" i="6"/>
  <c r="L206" i="6"/>
  <c r="I238" i="6"/>
  <c r="K238" i="6" s="1"/>
  <c r="H238" i="6"/>
  <c r="G238" i="6"/>
  <c r="L238" i="6"/>
  <c r="I270" i="6"/>
  <c r="K270" i="6" s="1"/>
  <c r="H270" i="6"/>
  <c r="G270" i="6"/>
  <c r="L270" i="6"/>
  <c r="I302" i="6"/>
  <c r="K302" i="6" s="1"/>
  <c r="H302" i="6"/>
  <c r="G302" i="6"/>
  <c r="L302" i="6"/>
  <c r="I334" i="6"/>
  <c r="K334" i="6" s="1"/>
  <c r="H334" i="6"/>
  <c r="G334" i="6"/>
  <c r="L334" i="6"/>
  <c r="I791" i="6"/>
  <c r="K791" i="6" s="1"/>
  <c r="L791" i="6"/>
  <c r="G791" i="6"/>
  <c r="H791" i="6"/>
  <c r="L1010" i="6"/>
  <c r="H1010" i="6"/>
  <c r="G1010" i="6"/>
  <c r="I1010" i="6"/>
  <c r="K1010" i="6" s="1"/>
  <c r="G11" i="6"/>
  <c r="L11" i="6"/>
  <c r="H11" i="6"/>
  <c r="I11" i="6"/>
  <c r="K11" i="6" s="1"/>
  <c r="G772" i="6"/>
  <c r="H772" i="6"/>
  <c r="I772" i="6"/>
  <c r="K772" i="6" s="1"/>
  <c r="L772" i="6"/>
  <c r="G1124" i="6"/>
  <c r="I1124" i="6"/>
  <c r="K1124" i="6" s="1"/>
  <c r="L1124" i="6"/>
  <c r="H1124" i="6"/>
  <c r="G1168" i="6"/>
  <c r="I1168" i="6"/>
  <c r="K1168" i="6" s="1"/>
  <c r="L1168" i="6"/>
  <c r="H1168" i="6"/>
  <c r="G797" i="6"/>
  <c r="H797" i="6"/>
  <c r="I797" i="6"/>
  <c r="K797" i="6" s="1"/>
  <c r="L797" i="6"/>
  <c r="G870" i="6"/>
  <c r="H870" i="6"/>
  <c r="I870" i="6"/>
  <c r="K870" i="6" s="1"/>
  <c r="L870" i="6"/>
  <c r="G980" i="6"/>
  <c r="H980" i="6"/>
  <c r="I980" i="6"/>
  <c r="K980" i="6" s="1"/>
  <c r="L980" i="6"/>
  <c r="G1188" i="6"/>
  <c r="H1188" i="6"/>
  <c r="I1188" i="6"/>
  <c r="K1188" i="6" s="1"/>
  <c r="L1188" i="6"/>
  <c r="I374" i="6"/>
  <c r="K374" i="6" s="1"/>
  <c r="G374" i="6"/>
  <c r="H374" i="6"/>
  <c r="L374" i="6"/>
  <c r="I406" i="6"/>
  <c r="K406" i="6" s="1"/>
  <c r="G406" i="6"/>
  <c r="H406" i="6"/>
  <c r="L406" i="6"/>
  <c r="I438" i="6"/>
  <c r="K438" i="6" s="1"/>
  <c r="G438" i="6"/>
  <c r="H438" i="6"/>
  <c r="L438" i="6"/>
  <c r="I470" i="6"/>
  <c r="K470" i="6" s="1"/>
  <c r="G470" i="6"/>
  <c r="H470" i="6"/>
  <c r="L470" i="6"/>
  <c r="I502" i="6"/>
  <c r="K502" i="6" s="1"/>
  <c r="G502" i="6"/>
  <c r="H502" i="6"/>
  <c r="L502" i="6"/>
  <c r="I534" i="6"/>
  <c r="K534" i="6" s="1"/>
  <c r="G534" i="6"/>
  <c r="H534" i="6"/>
  <c r="L534" i="6"/>
  <c r="I566" i="6"/>
  <c r="K566" i="6" s="1"/>
  <c r="G566" i="6"/>
  <c r="H566" i="6"/>
  <c r="L566" i="6"/>
  <c r="I598" i="6"/>
  <c r="K598" i="6" s="1"/>
  <c r="G598" i="6"/>
  <c r="H598" i="6"/>
  <c r="L598" i="6"/>
  <c r="I630" i="6"/>
  <c r="K630" i="6" s="1"/>
  <c r="G630" i="6"/>
  <c r="H630" i="6"/>
  <c r="L630" i="6"/>
  <c r="I662" i="6"/>
  <c r="K662" i="6" s="1"/>
  <c r="G662" i="6"/>
  <c r="H662" i="6"/>
  <c r="L662" i="6"/>
  <c r="I694" i="6"/>
  <c r="K694" i="6" s="1"/>
  <c r="G694" i="6"/>
  <c r="H694" i="6"/>
  <c r="L694" i="6"/>
  <c r="I726" i="6"/>
  <c r="K726" i="6" s="1"/>
  <c r="G726" i="6"/>
  <c r="H726" i="6"/>
  <c r="L726" i="6"/>
  <c r="I758" i="6"/>
  <c r="K758" i="6" s="1"/>
  <c r="G758" i="6"/>
  <c r="H758" i="6"/>
  <c r="L758" i="6"/>
  <c r="I886" i="6"/>
  <c r="K886" i="6" s="1"/>
  <c r="G886" i="6"/>
  <c r="H886" i="6"/>
  <c r="L886" i="6"/>
  <c r="I966" i="6"/>
  <c r="K966" i="6" s="1"/>
  <c r="L966" i="6"/>
  <c r="G966" i="6"/>
  <c r="H966" i="6"/>
  <c r="I1156" i="6"/>
  <c r="K1156" i="6" s="1"/>
  <c r="L1156" i="6"/>
  <c r="G1156" i="6"/>
  <c r="H1156" i="6"/>
  <c r="G367" i="6"/>
  <c r="H367" i="6"/>
  <c r="I367" i="6"/>
  <c r="K367" i="6" s="1"/>
  <c r="L367" i="6"/>
  <c r="G399" i="6"/>
  <c r="H399" i="6"/>
  <c r="I399" i="6"/>
  <c r="K399" i="6" s="1"/>
  <c r="L399" i="6"/>
  <c r="G431" i="6"/>
  <c r="H431" i="6"/>
  <c r="I431" i="6"/>
  <c r="K431" i="6" s="1"/>
  <c r="L431" i="6"/>
  <c r="G463" i="6"/>
  <c r="H463" i="6"/>
  <c r="I463" i="6"/>
  <c r="K463" i="6" s="1"/>
  <c r="L463" i="6"/>
  <c r="G495" i="6"/>
  <c r="H495" i="6"/>
  <c r="I495" i="6"/>
  <c r="K495" i="6" s="1"/>
  <c r="L495" i="6"/>
  <c r="G527" i="6"/>
  <c r="H527" i="6"/>
  <c r="I527" i="6"/>
  <c r="K527" i="6" s="1"/>
  <c r="L527" i="6"/>
  <c r="G559" i="6"/>
  <c r="H559" i="6"/>
  <c r="I559" i="6"/>
  <c r="K559" i="6" s="1"/>
  <c r="L559" i="6"/>
  <c r="G591" i="6"/>
  <c r="H591" i="6"/>
  <c r="I591" i="6"/>
  <c r="K591" i="6" s="1"/>
  <c r="L591" i="6"/>
  <c r="G623" i="6"/>
  <c r="H623" i="6"/>
  <c r="I623" i="6"/>
  <c r="K623" i="6" s="1"/>
  <c r="L623" i="6"/>
  <c r="G655" i="6"/>
  <c r="H655" i="6"/>
  <c r="I655" i="6"/>
  <c r="K655" i="6" s="1"/>
  <c r="L655" i="6"/>
  <c r="G687" i="6"/>
  <c r="H687" i="6"/>
  <c r="I687" i="6"/>
  <c r="K687" i="6" s="1"/>
  <c r="L687" i="6"/>
  <c r="G719" i="6"/>
  <c r="H719" i="6"/>
  <c r="I719" i="6"/>
  <c r="K719" i="6" s="1"/>
  <c r="L719" i="6"/>
  <c r="G751" i="6"/>
  <c r="H751" i="6"/>
  <c r="I751" i="6"/>
  <c r="K751" i="6" s="1"/>
  <c r="L751" i="6"/>
  <c r="G879" i="6"/>
  <c r="H879" i="6"/>
  <c r="I879" i="6"/>
  <c r="K879" i="6" s="1"/>
  <c r="L879" i="6"/>
  <c r="I767" i="6"/>
  <c r="K767" i="6" s="1"/>
  <c r="L767" i="6"/>
  <c r="G767" i="6"/>
  <c r="H767" i="6"/>
  <c r="I840" i="6"/>
  <c r="K840" i="6" s="1"/>
  <c r="L840" i="6"/>
  <c r="G840" i="6"/>
  <c r="H840" i="6"/>
  <c r="G1125" i="6"/>
  <c r="H1125" i="6"/>
  <c r="L1125" i="6"/>
  <c r="I1125" i="6"/>
  <c r="K1125" i="6" s="1"/>
  <c r="G972" i="6"/>
  <c r="H972" i="6"/>
  <c r="L972" i="6"/>
  <c r="I972" i="6"/>
  <c r="K972" i="6" s="1"/>
  <c r="G1046" i="6"/>
  <c r="H1046" i="6"/>
  <c r="L1046" i="6"/>
  <c r="I1046" i="6"/>
  <c r="K1046" i="6" s="1"/>
  <c r="G1180" i="6"/>
  <c r="H1180" i="6"/>
  <c r="L1180" i="6"/>
  <c r="I1180" i="6"/>
  <c r="K1180" i="6" s="1"/>
  <c r="G1169" i="6"/>
  <c r="H1169" i="6"/>
  <c r="L1169" i="6"/>
  <c r="I1169" i="6"/>
  <c r="K1169" i="6" s="1"/>
  <c r="I1111" i="6"/>
  <c r="K1111" i="6" s="1"/>
  <c r="G1111" i="6"/>
  <c r="H1111" i="6"/>
  <c r="L1111" i="6"/>
  <c r="I958" i="6"/>
  <c r="K958" i="6" s="1"/>
  <c r="G958" i="6"/>
  <c r="H958" i="6"/>
  <c r="L958" i="6"/>
  <c r="I1032" i="6"/>
  <c r="K1032" i="6" s="1"/>
  <c r="G1032" i="6"/>
  <c r="H1032" i="6"/>
  <c r="L1032" i="6"/>
  <c r="I1147" i="6"/>
  <c r="K1147" i="6" s="1"/>
  <c r="G1147" i="6"/>
  <c r="H1147" i="6"/>
  <c r="L1147" i="6"/>
  <c r="I1230" i="6"/>
  <c r="K1230" i="6" s="1"/>
  <c r="G1230" i="6"/>
  <c r="H1230" i="6"/>
  <c r="L1230" i="6"/>
  <c r="H1115" i="6"/>
  <c r="G1115" i="6"/>
  <c r="I1115" i="6"/>
  <c r="K1115" i="6" s="1"/>
  <c r="L1115" i="6"/>
  <c r="H930" i="6"/>
  <c r="G930" i="6"/>
  <c r="I930" i="6"/>
  <c r="K930" i="6" s="1"/>
  <c r="L930" i="6"/>
  <c r="H962" i="6"/>
  <c r="G962" i="6"/>
  <c r="I962" i="6"/>
  <c r="K962" i="6" s="1"/>
  <c r="L962" i="6"/>
  <c r="H994" i="6"/>
  <c r="G994" i="6"/>
  <c r="I994" i="6"/>
  <c r="K994" i="6" s="1"/>
  <c r="L994" i="6"/>
  <c r="H1036" i="6"/>
  <c r="G1036" i="6"/>
  <c r="I1036" i="6"/>
  <c r="K1036" i="6" s="1"/>
  <c r="L1036" i="6"/>
  <c r="H1068" i="6"/>
  <c r="G1068" i="6"/>
  <c r="I1068" i="6"/>
  <c r="K1068" i="6" s="1"/>
  <c r="L1068" i="6"/>
  <c r="H1151" i="6"/>
  <c r="G1151" i="6"/>
  <c r="I1151" i="6"/>
  <c r="K1151" i="6" s="1"/>
  <c r="L1151" i="6"/>
  <c r="H1202" i="6"/>
  <c r="G1202" i="6"/>
  <c r="I1202" i="6"/>
  <c r="K1202" i="6" s="1"/>
  <c r="L1202" i="6"/>
  <c r="H1159" i="6"/>
  <c r="G1159" i="6"/>
  <c r="I1159" i="6"/>
  <c r="K1159" i="6" s="1"/>
  <c r="L1159" i="6"/>
  <c r="JV187" i="5"/>
  <c r="JW187" i="5"/>
  <c r="G72" i="6"/>
  <c r="H72" i="6"/>
  <c r="L72" i="6"/>
  <c r="I72" i="6"/>
  <c r="K72" i="6" s="1"/>
  <c r="G853" i="6"/>
  <c r="H853" i="6"/>
  <c r="I853" i="6"/>
  <c r="K853" i="6" s="1"/>
  <c r="L853" i="6"/>
  <c r="G593" i="6"/>
  <c r="H593" i="6"/>
  <c r="I593" i="6"/>
  <c r="K593" i="6" s="1"/>
  <c r="L593" i="6"/>
  <c r="G625" i="6"/>
  <c r="H625" i="6"/>
  <c r="I625" i="6"/>
  <c r="K625" i="6" s="1"/>
  <c r="L625" i="6"/>
  <c r="G153" i="6"/>
  <c r="H153" i="6"/>
  <c r="I153" i="6"/>
  <c r="K153" i="6" s="1"/>
  <c r="L153" i="6"/>
  <c r="G113" i="6"/>
  <c r="H113" i="6"/>
  <c r="I113" i="6"/>
  <c r="K113" i="6" s="1"/>
  <c r="L113" i="6"/>
  <c r="G401" i="6"/>
  <c r="H401" i="6"/>
  <c r="I401" i="6"/>
  <c r="K401" i="6" s="1"/>
  <c r="L401" i="6"/>
  <c r="G673" i="6"/>
  <c r="H673" i="6"/>
  <c r="I673" i="6"/>
  <c r="K673" i="6" s="1"/>
  <c r="L673" i="6"/>
  <c r="G193" i="6"/>
  <c r="H193" i="6"/>
  <c r="I193" i="6"/>
  <c r="K193" i="6" s="1"/>
  <c r="L193" i="6"/>
  <c r="G869" i="6"/>
  <c r="H869" i="6"/>
  <c r="I869" i="6"/>
  <c r="K869" i="6" s="1"/>
  <c r="L869" i="6"/>
  <c r="G368" i="6"/>
  <c r="H368" i="6"/>
  <c r="L368" i="6"/>
  <c r="I368" i="6"/>
  <c r="K368" i="6" s="1"/>
  <c r="G624" i="6"/>
  <c r="H624" i="6"/>
  <c r="L624" i="6"/>
  <c r="I624" i="6"/>
  <c r="K624" i="6" s="1"/>
  <c r="I47" i="6"/>
  <c r="K47" i="6" s="1"/>
  <c r="L47" i="6"/>
  <c r="H47" i="6"/>
  <c r="G47" i="6"/>
  <c r="I63" i="6"/>
  <c r="K63" i="6" s="1"/>
  <c r="L63" i="6"/>
  <c r="H63" i="6"/>
  <c r="G63" i="6"/>
  <c r="I115" i="6"/>
  <c r="K115" i="6" s="1"/>
  <c r="L115" i="6"/>
  <c r="H115" i="6"/>
  <c r="G115" i="6"/>
  <c r="I179" i="6"/>
  <c r="K179" i="6" s="1"/>
  <c r="L179" i="6"/>
  <c r="H179" i="6"/>
  <c r="G179" i="6"/>
  <c r="I243" i="6"/>
  <c r="K243" i="6" s="1"/>
  <c r="L243" i="6"/>
  <c r="H243" i="6"/>
  <c r="G243" i="6"/>
  <c r="I307" i="6"/>
  <c r="K307" i="6" s="1"/>
  <c r="L307" i="6"/>
  <c r="H307" i="6"/>
  <c r="G307" i="6"/>
  <c r="G1013" i="6"/>
  <c r="I1013" i="6"/>
  <c r="K1013" i="6" s="1"/>
  <c r="L1013" i="6"/>
  <c r="H1013" i="6"/>
  <c r="G80" i="6"/>
  <c r="H80" i="6"/>
  <c r="L80" i="6"/>
  <c r="I80" i="6"/>
  <c r="K80" i="6" s="1"/>
  <c r="G144" i="6"/>
  <c r="H144" i="6"/>
  <c r="L144" i="6"/>
  <c r="I144" i="6"/>
  <c r="K144" i="6" s="1"/>
  <c r="G208" i="6"/>
  <c r="H208" i="6"/>
  <c r="L208" i="6"/>
  <c r="I208" i="6"/>
  <c r="K208" i="6" s="1"/>
  <c r="G272" i="6"/>
  <c r="H272" i="6"/>
  <c r="L272" i="6"/>
  <c r="I272" i="6"/>
  <c r="K272" i="6" s="1"/>
  <c r="G336" i="6"/>
  <c r="H336" i="6"/>
  <c r="L336" i="6"/>
  <c r="I336" i="6"/>
  <c r="K336" i="6" s="1"/>
  <c r="G821" i="6"/>
  <c r="H821" i="6"/>
  <c r="I821" i="6"/>
  <c r="K821" i="6" s="1"/>
  <c r="L821" i="6"/>
  <c r="I21" i="6"/>
  <c r="K21" i="6" s="1"/>
  <c r="L21" i="6"/>
  <c r="H21" i="6"/>
  <c r="G21" i="6"/>
  <c r="I48" i="6"/>
  <c r="K48" i="6" s="1"/>
  <c r="L48" i="6"/>
  <c r="H48" i="6"/>
  <c r="G48" i="6"/>
  <c r="I64" i="6"/>
  <c r="K64" i="6" s="1"/>
  <c r="L64" i="6"/>
  <c r="H64" i="6"/>
  <c r="G64" i="6"/>
  <c r="G1077" i="6"/>
  <c r="I1077" i="6"/>
  <c r="K1077" i="6" s="1"/>
  <c r="L1077" i="6"/>
  <c r="H1077" i="6"/>
  <c r="G448" i="6"/>
  <c r="H448" i="6"/>
  <c r="L448" i="6"/>
  <c r="I448" i="6"/>
  <c r="K448" i="6" s="1"/>
  <c r="G576" i="6"/>
  <c r="H576" i="6"/>
  <c r="L576" i="6"/>
  <c r="I576" i="6"/>
  <c r="K576" i="6" s="1"/>
  <c r="G704" i="6"/>
  <c r="H704" i="6"/>
  <c r="L704" i="6"/>
  <c r="I704" i="6"/>
  <c r="K704" i="6" s="1"/>
  <c r="G837" i="6"/>
  <c r="H837" i="6"/>
  <c r="I837" i="6"/>
  <c r="K837" i="6" s="1"/>
  <c r="L837" i="6"/>
  <c r="H37" i="6"/>
  <c r="I37" i="6"/>
  <c r="K37" i="6" s="1"/>
  <c r="L37" i="6"/>
  <c r="G37" i="6"/>
  <c r="I371" i="6"/>
  <c r="K371" i="6" s="1"/>
  <c r="L371" i="6"/>
  <c r="H371" i="6"/>
  <c r="G371" i="6"/>
  <c r="I435" i="6"/>
  <c r="K435" i="6" s="1"/>
  <c r="L435" i="6"/>
  <c r="H435" i="6"/>
  <c r="G435" i="6"/>
  <c r="I499" i="6"/>
  <c r="K499" i="6" s="1"/>
  <c r="L499" i="6"/>
  <c r="H499" i="6"/>
  <c r="G499" i="6"/>
  <c r="I563" i="6"/>
  <c r="K563" i="6" s="1"/>
  <c r="L563" i="6"/>
  <c r="H563" i="6"/>
  <c r="G563" i="6"/>
  <c r="I627" i="6"/>
  <c r="K627" i="6" s="1"/>
  <c r="L627" i="6"/>
  <c r="H627" i="6"/>
  <c r="G627" i="6"/>
  <c r="I691" i="6"/>
  <c r="K691" i="6" s="1"/>
  <c r="L691" i="6"/>
  <c r="H691" i="6"/>
  <c r="G691" i="6"/>
  <c r="I755" i="6"/>
  <c r="K755" i="6" s="1"/>
  <c r="L755" i="6"/>
  <c r="H755" i="6"/>
  <c r="G755" i="6"/>
  <c r="L1121" i="6"/>
  <c r="H1121" i="6"/>
  <c r="G1121" i="6"/>
  <c r="I1121" i="6"/>
  <c r="K1121" i="6" s="1"/>
  <c r="L1165" i="6"/>
  <c r="H1165" i="6"/>
  <c r="G1165" i="6"/>
  <c r="I1165" i="6"/>
  <c r="K1165" i="6" s="1"/>
  <c r="L32" i="6"/>
  <c r="H32" i="6"/>
  <c r="G32" i="6"/>
  <c r="I32" i="6"/>
  <c r="K32" i="6" s="1"/>
  <c r="L93" i="6"/>
  <c r="H93" i="6"/>
  <c r="G93" i="6"/>
  <c r="I93" i="6"/>
  <c r="K93" i="6" s="1"/>
  <c r="L125" i="6"/>
  <c r="H125" i="6"/>
  <c r="G125" i="6"/>
  <c r="I125" i="6"/>
  <c r="K125" i="6" s="1"/>
  <c r="L157" i="6"/>
  <c r="H157" i="6"/>
  <c r="G157" i="6"/>
  <c r="I157" i="6"/>
  <c r="K157" i="6" s="1"/>
  <c r="L189" i="6"/>
  <c r="H189" i="6"/>
  <c r="G189" i="6"/>
  <c r="I189" i="6"/>
  <c r="K189" i="6" s="1"/>
  <c r="L221" i="6"/>
  <c r="H221" i="6"/>
  <c r="G221" i="6"/>
  <c r="I221" i="6"/>
  <c r="K221" i="6" s="1"/>
  <c r="L253" i="6"/>
  <c r="H253" i="6"/>
  <c r="G253" i="6"/>
  <c r="I253" i="6"/>
  <c r="K253" i="6" s="1"/>
  <c r="L285" i="6"/>
  <c r="H285" i="6"/>
  <c r="G285" i="6"/>
  <c r="I285" i="6"/>
  <c r="K285" i="6" s="1"/>
  <c r="L317" i="6"/>
  <c r="H317" i="6"/>
  <c r="G317" i="6"/>
  <c r="I317" i="6"/>
  <c r="K317" i="6" s="1"/>
  <c r="L349" i="6"/>
  <c r="H349" i="6"/>
  <c r="G349" i="6"/>
  <c r="I349" i="6"/>
  <c r="K349" i="6" s="1"/>
  <c r="G409" i="6"/>
  <c r="H409" i="6"/>
  <c r="I409" i="6"/>
  <c r="K409" i="6" s="1"/>
  <c r="L409" i="6"/>
  <c r="G473" i="6"/>
  <c r="H473" i="6"/>
  <c r="I473" i="6"/>
  <c r="K473" i="6" s="1"/>
  <c r="L473" i="6"/>
  <c r="G537" i="6"/>
  <c r="H537" i="6"/>
  <c r="I537" i="6"/>
  <c r="K537" i="6" s="1"/>
  <c r="L537" i="6"/>
  <c r="G601" i="6"/>
  <c r="H601" i="6"/>
  <c r="I601" i="6"/>
  <c r="K601" i="6" s="1"/>
  <c r="L601" i="6"/>
  <c r="G665" i="6"/>
  <c r="H665" i="6"/>
  <c r="I665" i="6"/>
  <c r="K665" i="6" s="1"/>
  <c r="L665" i="6"/>
  <c r="G729" i="6"/>
  <c r="H729" i="6"/>
  <c r="I729" i="6"/>
  <c r="K729" i="6" s="1"/>
  <c r="L729" i="6"/>
  <c r="G889" i="6"/>
  <c r="H889" i="6"/>
  <c r="I889" i="6"/>
  <c r="K889" i="6" s="1"/>
  <c r="L889" i="6"/>
  <c r="G1038" i="6"/>
  <c r="H1038" i="6"/>
  <c r="I1038" i="6"/>
  <c r="K1038" i="6" s="1"/>
  <c r="L1038" i="6"/>
  <c r="I363" i="6"/>
  <c r="K363" i="6" s="1"/>
  <c r="L363" i="6"/>
  <c r="G363" i="6"/>
  <c r="H363" i="6"/>
  <c r="I427" i="6"/>
  <c r="K427" i="6" s="1"/>
  <c r="L427" i="6"/>
  <c r="G427" i="6"/>
  <c r="H427" i="6"/>
  <c r="I491" i="6"/>
  <c r="K491" i="6" s="1"/>
  <c r="L491" i="6"/>
  <c r="G491" i="6"/>
  <c r="H491" i="6"/>
  <c r="I555" i="6"/>
  <c r="K555" i="6" s="1"/>
  <c r="L555" i="6"/>
  <c r="G555" i="6"/>
  <c r="H555" i="6"/>
  <c r="I619" i="6"/>
  <c r="K619" i="6" s="1"/>
  <c r="L619" i="6"/>
  <c r="G619" i="6"/>
  <c r="H619" i="6"/>
  <c r="I683" i="6"/>
  <c r="K683" i="6" s="1"/>
  <c r="L683" i="6"/>
  <c r="G683" i="6"/>
  <c r="H683" i="6"/>
  <c r="I747" i="6"/>
  <c r="K747" i="6" s="1"/>
  <c r="L747" i="6"/>
  <c r="G747" i="6"/>
  <c r="H747" i="6"/>
  <c r="G29" i="6"/>
  <c r="I29" i="6"/>
  <c r="K29" i="6" s="1"/>
  <c r="H29" i="6"/>
  <c r="L29" i="6"/>
  <c r="G71" i="6"/>
  <c r="I71" i="6"/>
  <c r="K71" i="6" s="1"/>
  <c r="H71" i="6"/>
  <c r="L71" i="6"/>
  <c r="G103" i="6"/>
  <c r="I103" i="6"/>
  <c r="K103" i="6" s="1"/>
  <c r="H103" i="6"/>
  <c r="L103" i="6"/>
  <c r="G135" i="6"/>
  <c r="I135" i="6"/>
  <c r="K135" i="6" s="1"/>
  <c r="H135" i="6"/>
  <c r="L135" i="6"/>
  <c r="G167" i="6"/>
  <c r="I167" i="6"/>
  <c r="K167" i="6" s="1"/>
  <c r="H167" i="6"/>
  <c r="L167" i="6"/>
  <c r="G199" i="6"/>
  <c r="I199" i="6"/>
  <c r="K199" i="6" s="1"/>
  <c r="H199" i="6"/>
  <c r="L199" i="6"/>
  <c r="G231" i="6"/>
  <c r="I231" i="6"/>
  <c r="K231" i="6" s="1"/>
  <c r="H231" i="6"/>
  <c r="L231" i="6"/>
  <c r="G263" i="6"/>
  <c r="I263" i="6"/>
  <c r="K263" i="6" s="1"/>
  <c r="H263" i="6"/>
  <c r="L263" i="6"/>
  <c r="G295" i="6"/>
  <c r="I295" i="6"/>
  <c r="K295" i="6" s="1"/>
  <c r="H295" i="6"/>
  <c r="L295" i="6"/>
  <c r="G327" i="6"/>
  <c r="I327" i="6"/>
  <c r="K327" i="6" s="1"/>
  <c r="H327" i="6"/>
  <c r="L327" i="6"/>
  <c r="L356" i="6"/>
  <c r="G356" i="6"/>
  <c r="H356" i="6"/>
  <c r="I356" i="6"/>
  <c r="K356" i="6" s="1"/>
  <c r="L420" i="6"/>
  <c r="G420" i="6"/>
  <c r="H420" i="6"/>
  <c r="I420" i="6"/>
  <c r="K420" i="6" s="1"/>
  <c r="L484" i="6"/>
  <c r="G484" i="6"/>
  <c r="H484" i="6"/>
  <c r="I484" i="6"/>
  <c r="K484" i="6" s="1"/>
  <c r="L548" i="6"/>
  <c r="G548" i="6"/>
  <c r="H548" i="6"/>
  <c r="I548" i="6"/>
  <c r="K548" i="6" s="1"/>
  <c r="L612" i="6"/>
  <c r="G612" i="6"/>
  <c r="H612" i="6"/>
  <c r="I612" i="6"/>
  <c r="K612" i="6" s="1"/>
  <c r="L676" i="6"/>
  <c r="G676" i="6"/>
  <c r="H676" i="6"/>
  <c r="I676" i="6"/>
  <c r="K676" i="6" s="1"/>
  <c r="L740" i="6"/>
  <c r="G740" i="6"/>
  <c r="H740" i="6"/>
  <c r="I740" i="6"/>
  <c r="K740" i="6" s="1"/>
  <c r="H386" i="6"/>
  <c r="I386" i="6"/>
  <c r="K386" i="6" s="1"/>
  <c r="L386" i="6"/>
  <c r="G386" i="6"/>
  <c r="H418" i="6"/>
  <c r="I418" i="6"/>
  <c r="K418" i="6" s="1"/>
  <c r="L418" i="6"/>
  <c r="G418" i="6"/>
  <c r="H450" i="6"/>
  <c r="I450" i="6"/>
  <c r="K450" i="6" s="1"/>
  <c r="L450" i="6"/>
  <c r="G450" i="6"/>
  <c r="H482" i="6"/>
  <c r="I482" i="6"/>
  <c r="K482" i="6" s="1"/>
  <c r="L482" i="6"/>
  <c r="G482" i="6"/>
  <c r="H514" i="6"/>
  <c r="I514" i="6"/>
  <c r="K514" i="6" s="1"/>
  <c r="L514" i="6"/>
  <c r="G514" i="6"/>
  <c r="H546" i="6"/>
  <c r="I546" i="6"/>
  <c r="K546" i="6" s="1"/>
  <c r="L546" i="6"/>
  <c r="G546" i="6"/>
  <c r="H578" i="6"/>
  <c r="I578" i="6"/>
  <c r="K578" i="6" s="1"/>
  <c r="L578" i="6"/>
  <c r="G578" i="6"/>
  <c r="H610" i="6"/>
  <c r="I610" i="6"/>
  <c r="K610" i="6" s="1"/>
  <c r="L610" i="6"/>
  <c r="G610" i="6"/>
  <c r="H642" i="6"/>
  <c r="I642" i="6"/>
  <c r="K642" i="6" s="1"/>
  <c r="L642" i="6"/>
  <c r="G642" i="6"/>
  <c r="H674" i="6"/>
  <c r="I674" i="6"/>
  <c r="K674" i="6" s="1"/>
  <c r="L674" i="6"/>
  <c r="G674" i="6"/>
  <c r="H706" i="6"/>
  <c r="I706" i="6"/>
  <c r="K706" i="6" s="1"/>
  <c r="L706" i="6"/>
  <c r="G706" i="6"/>
  <c r="H738" i="6"/>
  <c r="I738" i="6"/>
  <c r="K738" i="6" s="1"/>
  <c r="L738" i="6"/>
  <c r="G738" i="6"/>
  <c r="H811" i="6"/>
  <c r="I811" i="6"/>
  <c r="K811" i="6" s="1"/>
  <c r="L811" i="6"/>
  <c r="G811" i="6"/>
  <c r="H906" i="6"/>
  <c r="I906" i="6"/>
  <c r="K906" i="6" s="1"/>
  <c r="L906" i="6"/>
  <c r="G906" i="6"/>
  <c r="H823" i="6"/>
  <c r="I823" i="6"/>
  <c r="K823" i="6" s="1"/>
  <c r="L823" i="6"/>
  <c r="G823" i="6"/>
  <c r="H1080" i="6"/>
  <c r="I1080" i="6"/>
  <c r="K1080" i="6" s="1"/>
  <c r="L1080" i="6"/>
  <c r="G1080" i="6"/>
  <c r="I982" i="6"/>
  <c r="K982" i="6" s="1"/>
  <c r="L982" i="6"/>
  <c r="G982" i="6"/>
  <c r="H982" i="6"/>
  <c r="I1190" i="6"/>
  <c r="K1190" i="6" s="1"/>
  <c r="L1190" i="6"/>
  <c r="G1190" i="6"/>
  <c r="H1190" i="6"/>
  <c r="L373" i="6"/>
  <c r="H373" i="6"/>
  <c r="G373" i="6"/>
  <c r="I373" i="6"/>
  <c r="K373" i="6" s="1"/>
  <c r="L405" i="6"/>
  <c r="H405" i="6"/>
  <c r="G405" i="6"/>
  <c r="I405" i="6"/>
  <c r="K405" i="6" s="1"/>
  <c r="L437" i="6"/>
  <c r="H437" i="6"/>
  <c r="G437" i="6"/>
  <c r="I437" i="6"/>
  <c r="K437" i="6" s="1"/>
  <c r="L469" i="6"/>
  <c r="H469" i="6"/>
  <c r="G469" i="6"/>
  <c r="I469" i="6"/>
  <c r="K469" i="6" s="1"/>
  <c r="L501" i="6"/>
  <c r="H501" i="6"/>
  <c r="G501" i="6"/>
  <c r="I501" i="6"/>
  <c r="K501" i="6" s="1"/>
  <c r="L533" i="6"/>
  <c r="H533" i="6"/>
  <c r="G533" i="6"/>
  <c r="I533" i="6"/>
  <c r="K533" i="6" s="1"/>
  <c r="L565" i="6"/>
  <c r="H565" i="6"/>
  <c r="G565" i="6"/>
  <c r="I565" i="6"/>
  <c r="K565" i="6" s="1"/>
  <c r="L597" i="6"/>
  <c r="H597" i="6"/>
  <c r="G597" i="6"/>
  <c r="I597" i="6"/>
  <c r="K597" i="6" s="1"/>
  <c r="L629" i="6"/>
  <c r="H629" i="6"/>
  <c r="G629" i="6"/>
  <c r="I629" i="6"/>
  <c r="K629" i="6" s="1"/>
  <c r="L661" i="6"/>
  <c r="H661" i="6"/>
  <c r="G661" i="6"/>
  <c r="I661" i="6"/>
  <c r="K661" i="6" s="1"/>
  <c r="L693" i="6"/>
  <c r="H693" i="6"/>
  <c r="G693" i="6"/>
  <c r="I693" i="6"/>
  <c r="K693" i="6" s="1"/>
  <c r="L725" i="6"/>
  <c r="H725" i="6"/>
  <c r="G725" i="6"/>
  <c r="I725" i="6"/>
  <c r="K725" i="6" s="1"/>
  <c r="L757" i="6"/>
  <c r="H757" i="6"/>
  <c r="G757" i="6"/>
  <c r="I757" i="6"/>
  <c r="K757" i="6" s="1"/>
  <c r="L885" i="6"/>
  <c r="H885" i="6"/>
  <c r="G885" i="6"/>
  <c r="I885" i="6"/>
  <c r="K885" i="6" s="1"/>
  <c r="H774" i="6"/>
  <c r="I774" i="6"/>
  <c r="K774" i="6" s="1"/>
  <c r="L774" i="6"/>
  <c r="G774" i="6"/>
  <c r="H847" i="6"/>
  <c r="I847" i="6"/>
  <c r="K847" i="6" s="1"/>
  <c r="L847" i="6"/>
  <c r="G847" i="6"/>
  <c r="L1026" i="6"/>
  <c r="H1026" i="6"/>
  <c r="G1026" i="6"/>
  <c r="I1026" i="6"/>
  <c r="K1026" i="6" s="1"/>
  <c r="L1224" i="6"/>
  <c r="H1224" i="6"/>
  <c r="G1224" i="6"/>
  <c r="I1224" i="6"/>
  <c r="K1224" i="6" s="1"/>
  <c r="L916" i="6"/>
  <c r="G916" i="6"/>
  <c r="H916" i="6"/>
  <c r="I916" i="6"/>
  <c r="K916" i="6" s="1"/>
  <c r="L792" i="6"/>
  <c r="G792" i="6"/>
  <c r="H792" i="6"/>
  <c r="I792" i="6"/>
  <c r="K792" i="6" s="1"/>
  <c r="L833" i="6"/>
  <c r="G833" i="6"/>
  <c r="H833" i="6"/>
  <c r="I833" i="6"/>
  <c r="K833" i="6" s="1"/>
  <c r="L865" i="6"/>
  <c r="G865" i="6"/>
  <c r="H865" i="6"/>
  <c r="I865" i="6"/>
  <c r="K865" i="6" s="1"/>
  <c r="G1116" i="6"/>
  <c r="I1116" i="6"/>
  <c r="K1116" i="6" s="1"/>
  <c r="L1116" i="6"/>
  <c r="H1116" i="6"/>
  <c r="G963" i="6"/>
  <c r="I963" i="6"/>
  <c r="K963" i="6" s="1"/>
  <c r="L963" i="6"/>
  <c r="H963" i="6"/>
  <c r="G1037" i="6"/>
  <c r="I1037" i="6"/>
  <c r="K1037" i="6" s="1"/>
  <c r="L1037" i="6"/>
  <c r="H1037" i="6"/>
  <c r="G1152" i="6"/>
  <c r="I1152" i="6"/>
  <c r="K1152" i="6" s="1"/>
  <c r="L1152" i="6"/>
  <c r="H1152" i="6"/>
  <c r="G1160" i="6"/>
  <c r="I1160" i="6"/>
  <c r="K1160" i="6" s="1"/>
  <c r="L1160" i="6"/>
  <c r="H1160" i="6"/>
  <c r="L917" i="6"/>
  <c r="H917" i="6"/>
  <c r="G917" i="6"/>
  <c r="I917" i="6"/>
  <c r="K917" i="6" s="1"/>
  <c r="L793" i="6"/>
  <c r="H793" i="6"/>
  <c r="G793" i="6"/>
  <c r="I793" i="6"/>
  <c r="K793" i="6" s="1"/>
  <c r="L834" i="6"/>
  <c r="H834" i="6"/>
  <c r="G834" i="6"/>
  <c r="I834" i="6"/>
  <c r="K834" i="6" s="1"/>
  <c r="L866" i="6"/>
  <c r="H866" i="6"/>
  <c r="G866" i="6"/>
  <c r="I866" i="6"/>
  <c r="K866" i="6" s="1"/>
  <c r="G918" i="6"/>
  <c r="H918" i="6"/>
  <c r="I918" i="6"/>
  <c r="K918" i="6" s="1"/>
  <c r="L918" i="6"/>
  <c r="G794" i="6"/>
  <c r="H794" i="6"/>
  <c r="I794" i="6"/>
  <c r="K794" i="6" s="1"/>
  <c r="L794" i="6"/>
  <c r="G835" i="6"/>
  <c r="H835" i="6"/>
  <c r="I835" i="6"/>
  <c r="K835" i="6" s="1"/>
  <c r="L835" i="6"/>
  <c r="G867" i="6"/>
  <c r="H867" i="6"/>
  <c r="I867" i="6"/>
  <c r="K867" i="6" s="1"/>
  <c r="L867" i="6"/>
  <c r="G1109" i="6"/>
  <c r="H1109" i="6"/>
  <c r="I1109" i="6"/>
  <c r="K1109" i="6" s="1"/>
  <c r="L1109" i="6"/>
  <c r="G911" i="6"/>
  <c r="H911" i="6"/>
  <c r="I911" i="6"/>
  <c r="K911" i="6" s="1"/>
  <c r="L911" i="6"/>
  <c r="G787" i="6"/>
  <c r="H787" i="6"/>
  <c r="I787" i="6"/>
  <c r="K787" i="6" s="1"/>
  <c r="L787" i="6"/>
  <c r="G828" i="6"/>
  <c r="H828" i="6"/>
  <c r="I828" i="6"/>
  <c r="K828" i="6" s="1"/>
  <c r="L828" i="6"/>
  <c r="G860" i="6"/>
  <c r="H860" i="6"/>
  <c r="I860" i="6"/>
  <c r="K860" i="6" s="1"/>
  <c r="L860" i="6"/>
  <c r="L1082" i="6"/>
  <c r="G1082" i="6"/>
  <c r="H1082" i="6"/>
  <c r="I1082" i="6"/>
  <c r="K1082" i="6" s="1"/>
  <c r="L944" i="6"/>
  <c r="H944" i="6"/>
  <c r="G944" i="6"/>
  <c r="I944" i="6"/>
  <c r="K944" i="6" s="1"/>
  <c r="L1018" i="6"/>
  <c r="H1018" i="6"/>
  <c r="G1018" i="6"/>
  <c r="I1018" i="6"/>
  <c r="K1018" i="6" s="1"/>
  <c r="L1089" i="6"/>
  <c r="H1089" i="6"/>
  <c r="G1089" i="6"/>
  <c r="I1089" i="6"/>
  <c r="K1089" i="6" s="1"/>
  <c r="L1216" i="6"/>
  <c r="H1216" i="6"/>
  <c r="G1216" i="6"/>
  <c r="I1216" i="6"/>
  <c r="K1216" i="6" s="1"/>
  <c r="H1110" i="6"/>
  <c r="I1110" i="6"/>
  <c r="K1110" i="6" s="1"/>
  <c r="L1110" i="6"/>
  <c r="G1110" i="6"/>
  <c r="H1142" i="6"/>
  <c r="I1142" i="6"/>
  <c r="K1142" i="6" s="1"/>
  <c r="L1142" i="6"/>
  <c r="G1142" i="6"/>
  <c r="H957" i="6"/>
  <c r="I957" i="6"/>
  <c r="K957" i="6" s="1"/>
  <c r="L957" i="6"/>
  <c r="G957" i="6"/>
  <c r="H989" i="6"/>
  <c r="I989" i="6"/>
  <c r="K989" i="6" s="1"/>
  <c r="L989" i="6"/>
  <c r="G989" i="6"/>
  <c r="H1031" i="6"/>
  <c r="I1031" i="6"/>
  <c r="K1031" i="6" s="1"/>
  <c r="L1031" i="6"/>
  <c r="G1031" i="6"/>
  <c r="H1063" i="6"/>
  <c r="I1063" i="6"/>
  <c r="K1063" i="6" s="1"/>
  <c r="L1063" i="6"/>
  <c r="G1063" i="6"/>
  <c r="H1146" i="6"/>
  <c r="I1146" i="6"/>
  <c r="K1146" i="6" s="1"/>
  <c r="L1146" i="6"/>
  <c r="G1146" i="6"/>
  <c r="H1197" i="6"/>
  <c r="I1197" i="6"/>
  <c r="K1197" i="6" s="1"/>
  <c r="L1197" i="6"/>
  <c r="G1197" i="6"/>
  <c r="H1229" i="6"/>
  <c r="I1229" i="6"/>
  <c r="K1229" i="6" s="1"/>
  <c r="L1229" i="6"/>
  <c r="G1229" i="6"/>
  <c r="L1120" i="6"/>
  <c r="G1120" i="6"/>
  <c r="H1120" i="6"/>
  <c r="I1120" i="6"/>
  <c r="K1120" i="6" s="1"/>
  <c r="L935" i="6"/>
  <c r="G935" i="6"/>
  <c r="H935" i="6"/>
  <c r="I935" i="6"/>
  <c r="K935" i="6" s="1"/>
  <c r="L967" i="6"/>
  <c r="G967" i="6"/>
  <c r="H967" i="6"/>
  <c r="I967" i="6"/>
  <c r="K967" i="6" s="1"/>
  <c r="L1009" i="6"/>
  <c r="G1009" i="6"/>
  <c r="H1009" i="6"/>
  <c r="I1009" i="6"/>
  <c r="K1009" i="6" s="1"/>
  <c r="L1041" i="6"/>
  <c r="G1041" i="6"/>
  <c r="H1041" i="6"/>
  <c r="I1041" i="6"/>
  <c r="K1041" i="6" s="1"/>
  <c r="L1073" i="6"/>
  <c r="G1073" i="6"/>
  <c r="H1073" i="6"/>
  <c r="I1073" i="6"/>
  <c r="K1073" i="6" s="1"/>
  <c r="L1175" i="6"/>
  <c r="G1175" i="6"/>
  <c r="H1175" i="6"/>
  <c r="I1175" i="6"/>
  <c r="K1175" i="6" s="1"/>
  <c r="L1207" i="6"/>
  <c r="G1207" i="6"/>
  <c r="H1207" i="6"/>
  <c r="I1207" i="6"/>
  <c r="K1207" i="6" s="1"/>
  <c r="L1164" i="6"/>
  <c r="G1164" i="6"/>
  <c r="H1164" i="6"/>
  <c r="I1164" i="6"/>
  <c r="K1164" i="6" s="1"/>
  <c r="G1114" i="6"/>
  <c r="I1114" i="6"/>
  <c r="K1114" i="6" s="1"/>
  <c r="H1114" i="6"/>
  <c r="L1114" i="6"/>
  <c r="G929" i="6"/>
  <c r="I929" i="6"/>
  <c r="K929" i="6" s="1"/>
  <c r="H929" i="6"/>
  <c r="L929" i="6"/>
  <c r="G961" i="6"/>
  <c r="I961" i="6"/>
  <c r="K961" i="6" s="1"/>
  <c r="H961" i="6"/>
  <c r="L961" i="6"/>
  <c r="G993" i="6"/>
  <c r="I993" i="6"/>
  <c r="K993" i="6" s="1"/>
  <c r="H993" i="6"/>
  <c r="L993" i="6"/>
  <c r="G1035" i="6"/>
  <c r="I1035" i="6"/>
  <c r="K1035" i="6" s="1"/>
  <c r="H1035" i="6"/>
  <c r="L1035" i="6"/>
  <c r="G1067" i="6"/>
  <c r="I1067" i="6"/>
  <c r="K1067" i="6" s="1"/>
  <c r="H1067" i="6"/>
  <c r="L1067" i="6"/>
  <c r="G1150" i="6"/>
  <c r="I1150" i="6"/>
  <c r="K1150" i="6" s="1"/>
  <c r="H1150" i="6"/>
  <c r="L1150" i="6"/>
  <c r="G1201" i="6"/>
  <c r="I1201" i="6"/>
  <c r="K1201" i="6" s="1"/>
  <c r="H1201" i="6"/>
  <c r="L1201" i="6"/>
  <c r="G1158" i="6"/>
  <c r="I1158" i="6"/>
  <c r="K1158" i="6" s="1"/>
  <c r="H1158" i="6"/>
  <c r="L1158" i="6"/>
  <c r="JV121" i="5"/>
  <c r="JW121" i="5"/>
  <c r="G497" i="6"/>
  <c r="H497" i="6"/>
  <c r="I497" i="6"/>
  <c r="K497" i="6" s="1"/>
  <c r="L497" i="6"/>
  <c r="G97" i="6"/>
  <c r="H97" i="6"/>
  <c r="I97" i="6"/>
  <c r="K97" i="6" s="1"/>
  <c r="L97" i="6"/>
  <c r="G36" i="6"/>
  <c r="H36" i="6"/>
  <c r="I36" i="6"/>
  <c r="K36" i="6" s="1"/>
  <c r="L36" i="6"/>
  <c r="G753" i="6"/>
  <c r="H753" i="6"/>
  <c r="I753" i="6"/>
  <c r="K753" i="6" s="1"/>
  <c r="L753" i="6"/>
  <c r="G987" i="6"/>
  <c r="I987" i="6"/>
  <c r="K987" i="6" s="1"/>
  <c r="L987" i="6"/>
  <c r="H987" i="6"/>
  <c r="G872" i="6"/>
  <c r="H872" i="6"/>
  <c r="L872" i="6"/>
  <c r="I872" i="6"/>
  <c r="K872" i="6" s="1"/>
  <c r="G232" i="6"/>
  <c r="H232" i="6"/>
  <c r="L232" i="6"/>
  <c r="I232" i="6"/>
  <c r="K232" i="6" s="1"/>
  <c r="G789" i="6"/>
  <c r="H789" i="6"/>
  <c r="I789" i="6"/>
  <c r="K789" i="6" s="1"/>
  <c r="L789" i="6"/>
  <c r="G249" i="6"/>
  <c r="H249" i="6"/>
  <c r="I249" i="6"/>
  <c r="K249" i="6" s="1"/>
  <c r="L249" i="6"/>
  <c r="G433" i="6"/>
  <c r="H433" i="6"/>
  <c r="I433" i="6"/>
  <c r="K433" i="6" s="1"/>
  <c r="L433" i="6"/>
  <c r="L76" i="6"/>
  <c r="G76" i="6"/>
  <c r="H76" i="6"/>
  <c r="I76" i="6"/>
  <c r="K76" i="6" s="1"/>
  <c r="L204" i="6"/>
  <c r="G204" i="6"/>
  <c r="H204" i="6"/>
  <c r="I204" i="6"/>
  <c r="K204" i="6" s="1"/>
  <c r="L332" i="6"/>
  <c r="G332" i="6"/>
  <c r="H332" i="6"/>
  <c r="I332" i="6"/>
  <c r="K332" i="6" s="1"/>
  <c r="G592" i="6"/>
  <c r="H592" i="6"/>
  <c r="L592" i="6"/>
  <c r="I592" i="6"/>
  <c r="K592" i="6" s="1"/>
  <c r="G88" i="6"/>
  <c r="H88" i="6"/>
  <c r="L88" i="6"/>
  <c r="I88" i="6"/>
  <c r="K88" i="6" s="1"/>
  <c r="G216" i="6"/>
  <c r="H216" i="6"/>
  <c r="L216" i="6"/>
  <c r="I216" i="6"/>
  <c r="K216" i="6" s="1"/>
  <c r="G344" i="6"/>
  <c r="H344" i="6"/>
  <c r="L344" i="6"/>
  <c r="I344" i="6"/>
  <c r="K344" i="6" s="1"/>
  <c r="G552" i="6"/>
  <c r="H552" i="6"/>
  <c r="L552" i="6"/>
  <c r="I552" i="6"/>
  <c r="K552" i="6" s="1"/>
  <c r="G780" i="6"/>
  <c r="H780" i="6"/>
  <c r="I780" i="6"/>
  <c r="K780" i="6" s="1"/>
  <c r="L780" i="6"/>
  <c r="L92" i="6"/>
  <c r="G92" i="6"/>
  <c r="I92" i="6"/>
  <c r="K92" i="6" s="1"/>
  <c r="H92" i="6"/>
  <c r="L220" i="6"/>
  <c r="G220" i="6"/>
  <c r="I220" i="6"/>
  <c r="K220" i="6" s="1"/>
  <c r="H220" i="6"/>
  <c r="L348" i="6"/>
  <c r="G348" i="6"/>
  <c r="I348" i="6"/>
  <c r="K348" i="6" s="1"/>
  <c r="H348" i="6"/>
  <c r="G796" i="6"/>
  <c r="H796" i="6"/>
  <c r="I796" i="6"/>
  <c r="K796" i="6" s="1"/>
  <c r="L796" i="6"/>
  <c r="G105" i="6"/>
  <c r="H105" i="6"/>
  <c r="I105" i="6"/>
  <c r="K105" i="6" s="1"/>
  <c r="L105" i="6"/>
  <c r="G233" i="6"/>
  <c r="H233" i="6"/>
  <c r="I233" i="6"/>
  <c r="K233" i="6" s="1"/>
  <c r="L233" i="6"/>
  <c r="G385" i="6"/>
  <c r="H385" i="6"/>
  <c r="I385" i="6"/>
  <c r="K385" i="6" s="1"/>
  <c r="L385" i="6"/>
  <c r="G641" i="6"/>
  <c r="H641" i="6"/>
  <c r="I641" i="6"/>
  <c r="K641" i="6" s="1"/>
  <c r="L641" i="6"/>
  <c r="G996" i="6"/>
  <c r="H996" i="6"/>
  <c r="I996" i="6"/>
  <c r="K996" i="6" s="1"/>
  <c r="L996" i="6"/>
  <c r="I45" i="6"/>
  <c r="K45" i="6" s="1"/>
  <c r="L45" i="6"/>
  <c r="H45" i="6"/>
  <c r="G45" i="6"/>
  <c r="I61" i="6"/>
  <c r="K61" i="6" s="1"/>
  <c r="L61" i="6"/>
  <c r="H61" i="6"/>
  <c r="G61" i="6"/>
  <c r="L364" i="6"/>
  <c r="G364" i="6"/>
  <c r="H364" i="6"/>
  <c r="I364" i="6"/>
  <c r="K364" i="6" s="1"/>
  <c r="L492" i="6"/>
  <c r="G492" i="6"/>
  <c r="H492" i="6"/>
  <c r="I492" i="6"/>
  <c r="K492" i="6" s="1"/>
  <c r="L620" i="6"/>
  <c r="G620" i="6"/>
  <c r="H620" i="6"/>
  <c r="I620" i="6"/>
  <c r="K620" i="6" s="1"/>
  <c r="L748" i="6"/>
  <c r="G748" i="6"/>
  <c r="H748" i="6"/>
  <c r="I748" i="6"/>
  <c r="K748" i="6" s="1"/>
  <c r="G440" i="6"/>
  <c r="H440" i="6"/>
  <c r="L440" i="6"/>
  <c r="I440" i="6"/>
  <c r="K440" i="6" s="1"/>
  <c r="G568" i="6"/>
  <c r="H568" i="6"/>
  <c r="L568" i="6"/>
  <c r="I568" i="6"/>
  <c r="K568" i="6" s="1"/>
  <c r="G696" i="6"/>
  <c r="H696" i="6"/>
  <c r="L696" i="6"/>
  <c r="I696" i="6"/>
  <c r="K696" i="6" s="1"/>
  <c r="I46" i="6"/>
  <c r="K46" i="6" s="1"/>
  <c r="L46" i="6"/>
  <c r="H46" i="6"/>
  <c r="G46" i="6"/>
  <c r="I62" i="6"/>
  <c r="K62" i="6" s="1"/>
  <c r="L62" i="6"/>
  <c r="H62" i="6"/>
  <c r="G62" i="6"/>
  <c r="I107" i="6"/>
  <c r="K107" i="6" s="1"/>
  <c r="L107" i="6"/>
  <c r="H107" i="6"/>
  <c r="G107" i="6"/>
  <c r="I171" i="6"/>
  <c r="K171" i="6" s="1"/>
  <c r="L171" i="6"/>
  <c r="H171" i="6"/>
  <c r="G171" i="6"/>
  <c r="I235" i="6"/>
  <c r="K235" i="6" s="1"/>
  <c r="L235" i="6"/>
  <c r="H235" i="6"/>
  <c r="G235" i="6"/>
  <c r="I299" i="6"/>
  <c r="K299" i="6" s="1"/>
  <c r="L299" i="6"/>
  <c r="H299" i="6"/>
  <c r="G299" i="6"/>
  <c r="L380" i="6"/>
  <c r="G380" i="6"/>
  <c r="I380" i="6"/>
  <c r="K380" i="6" s="1"/>
  <c r="H380" i="6"/>
  <c r="L508" i="6"/>
  <c r="G508" i="6"/>
  <c r="I508" i="6"/>
  <c r="K508" i="6" s="1"/>
  <c r="H508" i="6"/>
  <c r="L636" i="6"/>
  <c r="G636" i="6"/>
  <c r="I636" i="6"/>
  <c r="K636" i="6" s="1"/>
  <c r="H636" i="6"/>
  <c r="L764" i="6"/>
  <c r="G764" i="6"/>
  <c r="I764" i="6"/>
  <c r="K764" i="6" s="1"/>
  <c r="H764" i="6"/>
  <c r="L68" i="6"/>
  <c r="G68" i="6"/>
  <c r="I68" i="6"/>
  <c r="K68" i="6" s="1"/>
  <c r="H68" i="6"/>
  <c r="L132" i="6"/>
  <c r="G132" i="6"/>
  <c r="I132" i="6"/>
  <c r="K132" i="6" s="1"/>
  <c r="H132" i="6"/>
  <c r="L196" i="6"/>
  <c r="G196" i="6"/>
  <c r="I196" i="6"/>
  <c r="K196" i="6" s="1"/>
  <c r="H196" i="6"/>
  <c r="L260" i="6"/>
  <c r="G260" i="6"/>
  <c r="I260" i="6"/>
  <c r="K260" i="6" s="1"/>
  <c r="H260" i="6"/>
  <c r="L324" i="6"/>
  <c r="G324" i="6"/>
  <c r="I324" i="6"/>
  <c r="K324" i="6" s="1"/>
  <c r="H324" i="6"/>
  <c r="H74" i="6"/>
  <c r="I74" i="6"/>
  <c r="K74" i="6" s="1"/>
  <c r="L74" i="6"/>
  <c r="G74" i="6"/>
  <c r="H106" i="6"/>
  <c r="I106" i="6"/>
  <c r="K106" i="6" s="1"/>
  <c r="L106" i="6"/>
  <c r="G106" i="6"/>
  <c r="H138" i="6"/>
  <c r="I138" i="6"/>
  <c r="K138" i="6" s="1"/>
  <c r="L138" i="6"/>
  <c r="G138" i="6"/>
  <c r="H170" i="6"/>
  <c r="I170" i="6"/>
  <c r="K170" i="6" s="1"/>
  <c r="L170" i="6"/>
  <c r="G170" i="6"/>
  <c r="H202" i="6"/>
  <c r="I202" i="6"/>
  <c r="K202" i="6" s="1"/>
  <c r="L202" i="6"/>
  <c r="G202" i="6"/>
  <c r="H234" i="6"/>
  <c r="I234" i="6"/>
  <c r="K234" i="6" s="1"/>
  <c r="L234" i="6"/>
  <c r="G234" i="6"/>
  <c r="H266" i="6"/>
  <c r="I266" i="6"/>
  <c r="K266" i="6" s="1"/>
  <c r="L266" i="6"/>
  <c r="G266" i="6"/>
  <c r="H298" i="6"/>
  <c r="I298" i="6"/>
  <c r="K298" i="6" s="1"/>
  <c r="L298" i="6"/>
  <c r="G298" i="6"/>
  <c r="H330" i="6"/>
  <c r="I330" i="6"/>
  <c r="K330" i="6" s="1"/>
  <c r="L330" i="6"/>
  <c r="G330" i="6"/>
  <c r="I775" i="6"/>
  <c r="K775" i="6" s="1"/>
  <c r="L775" i="6"/>
  <c r="H775" i="6"/>
  <c r="G775" i="6"/>
  <c r="L5" i="6"/>
  <c r="H5" i="6"/>
  <c r="I5" i="6"/>
  <c r="K5" i="6" s="1"/>
  <c r="G5" i="6"/>
  <c r="G846" i="6"/>
  <c r="H846" i="6"/>
  <c r="I846" i="6"/>
  <c r="K846" i="6" s="1"/>
  <c r="L846" i="6"/>
  <c r="I70" i="6"/>
  <c r="K70" i="6" s="1"/>
  <c r="G70" i="6"/>
  <c r="H70" i="6"/>
  <c r="L70" i="6"/>
  <c r="I102" i="6"/>
  <c r="K102" i="6" s="1"/>
  <c r="G102" i="6"/>
  <c r="H102" i="6"/>
  <c r="L102" i="6"/>
  <c r="I134" i="6"/>
  <c r="K134" i="6" s="1"/>
  <c r="G134" i="6"/>
  <c r="H134" i="6"/>
  <c r="L134" i="6"/>
  <c r="I166" i="6"/>
  <c r="K166" i="6" s="1"/>
  <c r="G166" i="6"/>
  <c r="H166" i="6"/>
  <c r="L166" i="6"/>
  <c r="I198" i="6"/>
  <c r="K198" i="6" s="1"/>
  <c r="G198" i="6"/>
  <c r="H198" i="6"/>
  <c r="L198" i="6"/>
  <c r="I230" i="6"/>
  <c r="K230" i="6" s="1"/>
  <c r="G230" i="6"/>
  <c r="H230" i="6"/>
  <c r="L230" i="6"/>
  <c r="I262" i="6"/>
  <c r="K262" i="6" s="1"/>
  <c r="G262" i="6"/>
  <c r="H262" i="6"/>
  <c r="L262" i="6"/>
  <c r="I294" i="6"/>
  <c r="K294" i="6" s="1"/>
  <c r="G294" i="6"/>
  <c r="H294" i="6"/>
  <c r="L294" i="6"/>
  <c r="I326" i="6"/>
  <c r="K326" i="6" s="1"/>
  <c r="G326" i="6"/>
  <c r="H326" i="6"/>
  <c r="L326" i="6"/>
  <c r="I915" i="6"/>
  <c r="K915" i="6" s="1"/>
  <c r="L915" i="6"/>
  <c r="G915" i="6"/>
  <c r="H915" i="6"/>
  <c r="L936" i="6"/>
  <c r="H936" i="6"/>
  <c r="G936" i="6"/>
  <c r="I936" i="6"/>
  <c r="K936" i="6" s="1"/>
  <c r="G18" i="6"/>
  <c r="I18" i="6"/>
  <c r="K18" i="6" s="1"/>
  <c r="H18" i="6"/>
  <c r="L18" i="6"/>
  <c r="G896" i="6"/>
  <c r="H896" i="6"/>
  <c r="I896" i="6"/>
  <c r="K896" i="6" s="1"/>
  <c r="L896" i="6"/>
  <c r="G999" i="6"/>
  <c r="H999" i="6"/>
  <c r="I999" i="6"/>
  <c r="K999" i="6" s="1"/>
  <c r="L999" i="6"/>
  <c r="G1179" i="6"/>
  <c r="I1179" i="6"/>
  <c r="K1179" i="6" s="1"/>
  <c r="L1179" i="6"/>
  <c r="H1179" i="6"/>
  <c r="G781" i="6"/>
  <c r="H781" i="6"/>
  <c r="I781" i="6"/>
  <c r="K781" i="6" s="1"/>
  <c r="L781" i="6"/>
  <c r="G854" i="6"/>
  <c r="H854" i="6"/>
  <c r="I854" i="6"/>
  <c r="K854" i="6" s="1"/>
  <c r="L854" i="6"/>
  <c r="G948" i="6"/>
  <c r="H948" i="6"/>
  <c r="I948" i="6"/>
  <c r="K948" i="6" s="1"/>
  <c r="L948" i="6"/>
  <c r="G1093" i="6"/>
  <c r="H1093" i="6"/>
  <c r="I1093" i="6"/>
  <c r="K1093" i="6" s="1"/>
  <c r="L1093" i="6"/>
  <c r="I366" i="6"/>
  <c r="K366" i="6" s="1"/>
  <c r="H366" i="6"/>
  <c r="G366" i="6"/>
  <c r="L366" i="6"/>
  <c r="I398" i="6"/>
  <c r="K398" i="6" s="1"/>
  <c r="H398" i="6"/>
  <c r="G398" i="6"/>
  <c r="L398" i="6"/>
  <c r="I430" i="6"/>
  <c r="K430" i="6" s="1"/>
  <c r="H430" i="6"/>
  <c r="G430" i="6"/>
  <c r="L430" i="6"/>
  <c r="I462" i="6"/>
  <c r="K462" i="6" s="1"/>
  <c r="H462" i="6"/>
  <c r="G462" i="6"/>
  <c r="L462" i="6"/>
  <c r="I494" i="6"/>
  <c r="K494" i="6" s="1"/>
  <c r="H494" i="6"/>
  <c r="G494" i="6"/>
  <c r="L494" i="6"/>
  <c r="I526" i="6"/>
  <c r="K526" i="6" s="1"/>
  <c r="H526" i="6"/>
  <c r="G526" i="6"/>
  <c r="L526" i="6"/>
  <c r="I558" i="6"/>
  <c r="K558" i="6" s="1"/>
  <c r="H558" i="6"/>
  <c r="G558" i="6"/>
  <c r="L558" i="6"/>
  <c r="I590" i="6"/>
  <c r="K590" i="6" s="1"/>
  <c r="H590" i="6"/>
  <c r="G590" i="6"/>
  <c r="L590" i="6"/>
  <c r="I622" i="6"/>
  <c r="K622" i="6" s="1"/>
  <c r="H622" i="6"/>
  <c r="G622" i="6"/>
  <c r="L622" i="6"/>
  <c r="I654" i="6"/>
  <c r="K654" i="6" s="1"/>
  <c r="H654" i="6"/>
  <c r="G654" i="6"/>
  <c r="L654" i="6"/>
  <c r="I686" i="6"/>
  <c r="K686" i="6" s="1"/>
  <c r="H686" i="6"/>
  <c r="G686" i="6"/>
  <c r="L686" i="6"/>
  <c r="I718" i="6"/>
  <c r="K718" i="6" s="1"/>
  <c r="H718" i="6"/>
  <c r="G718" i="6"/>
  <c r="L718" i="6"/>
  <c r="I750" i="6"/>
  <c r="K750" i="6" s="1"/>
  <c r="H750" i="6"/>
  <c r="G750" i="6"/>
  <c r="L750" i="6"/>
  <c r="I878" i="6"/>
  <c r="K878" i="6" s="1"/>
  <c r="H878" i="6"/>
  <c r="G878" i="6"/>
  <c r="L878" i="6"/>
  <c r="I934" i="6"/>
  <c r="K934" i="6" s="1"/>
  <c r="L934" i="6"/>
  <c r="G934" i="6"/>
  <c r="H934" i="6"/>
  <c r="I1072" i="6"/>
  <c r="K1072" i="6" s="1"/>
  <c r="L1072" i="6"/>
  <c r="G1072" i="6"/>
  <c r="H1072" i="6"/>
  <c r="G359" i="6"/>
  <c r="I359" i="6"/>
  <c r="K359" i="6" s="1"/>
  <c r="H359" i="6"/>
  <c r="L359" i="6"/>
  <c r="G391" i="6"/>
  <c r="I391" i="6"/>
  <c r="K391" i="6" s="1"/>
  <c r="H391" i="6"/>
  <c r="L391" i="6"/>
  <c r="G423" i="6"/>
  <c r="I423" i="6"/>
  <c r="K423" i="6" s="1"/>
  <c r="H423" i="6"/>
  <c r="L423" i="6"/>
  <c r="G455" i="6"/>
  <c r="I455" i="6"/>
  <c r="K455" i="6" s="1"/>
  <c r="H455" i="6"/>
  <c r="L455" i="6"/>
  <c r="G487" i="6"/>
  <c r="I487" i="6"/>
  <c r="K487" i="6" s="1"/>
  <c r="H487" i="6"/>
  <c r="L487" i="6"/>
  <c r="G519" i="6"/>
  <c r="I519" i="6"/>
  <c r="K519" i="6" s="1"/>
  <c r="H519" i="6"/>
  <c r="L519" i="6"/>
  <c r="G551" i="6"/>
  <c r="I551" i="6"/>
  <c r="K551" i="6" s="1"/>
  <c r="H551" i="6"/>
  <c r="L551" i="6"/>
  <c r="G583" i="6"/>
  <c r="I583" i="6"/>
  <c r="K583" i="6" s="1"/>
  <c r="H583" i="6"/>
  <c r="L583" i="6"/>
  <c r="G615" i="6"/>
  <c r="I615" i="6"/>
  <c r="K615" i="6" s="1"/>
  <c r="H615" i="6"/>
  <c r="L615" i="6"/>
  <c r="G647" i="6"/>
  <c r="I647" i="6"/>
  <c r="K647" i="6" s="1"/>
  <c r="H647" i="6"/>
  <c r="L647" i="6"/>
  <c r="G679" i="6"/>
  <c r="I679" i="6"/>
  <c r="K679" i="6" s="1"/>
  <c r="H679" i="6"/>
  <c r="L679" i="6"/>
  <c r="G711" i="6"/>
  <c r="I711" i="6"/>
  <c r="K711" i="6" s="1"/>
  <c r="H711" i="6"/>
  <c r="L711" i="6"/>
  <c r="G743" i="6"/>
  <c r="I743" i="6"/>
  <c r="K743" i="6" s="1"/>
  <c r="H743" i="6"/>
  <c r="L743" i="6"/>
  <c r="G816" i="6"/>
  <c r="I816" i="6"/>
  <c r="K816" i="6" s="1"/>
  <c r="H816" i="6"/>
  <c r="L816" i="6"/>
  <c r="I907" i="6"/>
  <c r="K907" i="6" s="1"/>
  <c r="L907" i="6"/>
  <c r="G907" i="6"/>
  <c r="H907" i="6"/>
  <c r="I824" i="6"/>
  <c r="K824" i="6" s="1"/>
  <c r="L824" i="6"/>
  <c r="G824" i="6"/>
  <c r="H824" i="6"/>
  <c r="I1081" i="6"/>
  <c r="K1081" i="6" s="1"/>
  <c r="G1081" i="6"/>
  <c r="H1081" i="6"/>
  <c r="L1081" i="6"/>
  <c r="L1104" i="6"/>
  <c r="G1104" i="6"/>
  <c r="H1104" i="6"/>
  <c r="I1104" i="6"/>
  <c r="K1104" i="6" s="1"/>
  <c r="G956" i="6"/>
  <c r="H956" i="6"/>
  <c r="I956" i="6"/>
  <c r="K956" i="6" s="1"/>
  <c r="L956" i="6"/>
  <c r="G1030" i="6"/>
  <c r="H1030" i="6"/>
  <c r="I1030" i="6"/>
  <c r="K1030" i="6" s="1"/>
  <c r="L1030" i="6"/>
  <c r="G1145" i="6"/>
  <c r="H1145" i="6"/>
  <c r="I1145" i="6"/>
  <c r="K1145" i="6" s="1"/>
  <c r="L1145" i="6"/>
  <c r="G1228" i="6"/>
  <c r="H1228" i="6"/>
  <c r="I1228" i="6"/>
  <c r="K1228" i="6" s="1"/>
  <c r="L1228" i="6"/>
  <c r="I942" i="6"/>
  <c r="K942" i="6" s="1"/>
  <c r="G942" i="6"/>
  <c r="H942" i="6"/>
  <c r="L942" i="6"/>
  <c r="I1016" i="6"/>
  <c r="K1016" i="6" s="1"/>
  <c r="G1016" i="6"/>
  <c r="H1016" i="6"/>
  <c r="L1016" i="6"/>
  <c r="I1087" i="6"/>
  <c r="K1087" i="6" s="1"/>
  <c r="G1087" i="6"/>
  <c r="H1087" i="6"/>
  <c r="L1087" i="6"/>
  <c r="I1214" i="6"/>
  <c r="K1214" i="6" s="1"/>
  <c r="G1214" i="6"/>
  <c r="H1214" i="6"/>
  <c r="L1214" i="6"/>
  <c r="G1107" i="6"/>
  <c r="H1107" i="6"/>
  <c r="I1107" i="6"/>
  <c r="K1107" i="6" s="1"/>
  <c r="L1107" i="6"/>
  <c r="H1139" i="6"/>
  <c r="I1139" i="6"/>
  <c r="K1139" i="6" s="1"/>
  <c r="G1139" i="6"/>
  <c r="L1139" i="6"/>
  <c r="H954" i="6"/>
  <c r="I954" i="6"/>
  <c r="K954" i="6" s="1"/>
  <c r="G954" i="6"/>
  <c r="L954" i="6"/>
  <c r="H986" i="6"/>
  <c r="I986" i="6"/>
  <c r="K986" i="6" s="1"/>
  <c r="G986" i="6"/>
  <c r="L986" i="6"/>
  <c r="H1028" i="6"/>
  <c r="I1028" i="6"/>
  <c r="K1028" i="6" s="1"/>
  <c r="G1028" i="6"/>
  <c r="L1028" i="6"/>
  <c r="H1060" i="6"/>
  <c r="I1060" i="6"/>
  <c r="K1060" i="6" s="1"/>
  <c r="G1060" i="6"/>
  <c r="L1060" i="6"/>
  <c r="H1099" i="6"/>
  <c r="I1099" i="6"/>
  <c r="K1099" i="6" s="1"/>
  <c r="G1099" i="6"/>
  <c r="L1099" i="6"/>
  <c r="H1194" i="6"/>
  <c r="I1194" i="6"/>
  <c r="K1194" i="6" s="1"/>
  <c r="G1194" i="6"/>
  <c r="L1194" i="6"/>
  <c r="H1226" i="6"/>
  <c r="I1226" i="6"/>
  <c r="K1226" i="6" s="1"/>
  <c r="G1226" i="6"/>
  <c r="L1226" i="6"/>
  <c r="JW75" i="5"/>
  <c r="JV75" i="5"/>
  <c r="G81" i="6"/>
  <c r="H81" i="6"/>
  <c r="I81" i="6"/>
  <c r="K81" i="6" s="1"/>
  <c r="L81" i="6"/>
  <c r="G369" i="6"/>
  <c r="H369" i="6"/>
  <c r="I369" i="6"/>
  <c r="K369" i="6" s="1"/>
  <c r="L369" i="6"/>
  <c r="G89" i="6"/>
  <c r="H89" i="6"/>
  <c r="I89" i="6"/>
  <c r="K89" i="6" s="1"/>
  <c r="L89" i="6"/>
  <c r="G345" i="6"/>
  <c r="H345" i="6"/>
  <c r="I345" i="6"/>
  <c r="K345" i="6" s="1"/>
  <c r="L345" i="6"/>
  <c r="G305" i="6"/>
  <c r="H305" i="6"/>
  <c r="I305" i="6"/>
  <c r="K305" i="6" s="1"/>
  <c r="L305" i="6"/>
  <c r="G881" i="6"/>
  <c r="H881" i="6"/>
  <c r="I881" i="6"/>
  <c r="K881" i="6" s="1"/>
  <c r="L881" i="6"/>
  <c r="G545" i="6"/>
  <c r="H545" i="6"/>
  <c r="I545" i="6"/>
  <c r="K545" i="6" s="1"/>
  <c r="L545" i="6"/>
  <c r="G129" i="6"/>
  <c r="H129" i="6"/>
  <c r="I129" i="6"/>
  <c r="K129" i="6" s="1"/>
  <c r="L129" i="6"/>
  <c r="H8" i="6"/>
  <c r="L8" i="6"/>
  <c r="G8" i="6"/>
  <c r="I8" i="6"/>
  <c r="K8" i="6" s="1"/>
  <c r="G560" i="6"/>
  <c r="H560" i="6"/>
  <c r="L560" i="6"/>
  <c r="I560" i="6"/>
  <c r="K560" i="6" s="1"/>
  <c r="I43" i="6"/>
  <c r="K43" i="6" s="1"/>
  <c r="L43" i="6"/>
  <c r="H43" i="6"/>
  <c r="G43" i="6"/>
  <c r="I59" i="6"/>
  <c r="K59" i="6" s="1"/>
  <c r="L59" i="6"/>
  <c r="H59" i="6"/>
  <c r="G59" i="6"/>
  <c r="I99" i="6"/>
  <c r="K99" i="6" s="1"/>
  <c r="L99" i="6"/>
  <c r="H99" i="6"/>
  <c r="G99" i="6"/>
  <c r="I163" i="6"/>
  <c r="K163" i="6" s="1"/>
  <c r="L163" i="6"/>
  <c r="G163" i="6"/>
  <c r="H163" i="6"/>
  <c r="I227" i="6"/>
  <c r="K227" i="6" s="1"/>
  <c r="L227" i="6"/>
  <c r="H227" i="6"/>
  <c r="G227" i="6"/>
  <c r="I291" i="6"/>
  <c r="K291" i="6" s="1"/>
  <c r="L291" i="6"/>
  <c r="G291" i="6"/>
  <c r="H291" i="6"/>
  <c r="I355" i="6"/>
  <c r="K355" i="6" s="1"/>
  <c r="L355" i="6"/>
  <c r="H355" i="6"/>
  <c r="G355" i="6"/>
  <c r="G128" i="6"/>
  <c r="H128" i="6"/>
  <c r="L128" i="6"/>
  <c r="I128" i="6"/>
  <c r="K128" i="6" s="1"/>
  <c r="G192" i="6"/>
  <c r="H192" i="6"/>
  <c r="L192" i="6"/>
  <c r="I192" i="6"/>
  <c r="K192" i="6" s="1"/>
  <c r="G256" i="6"/>
  <c r="H256" i="6"/>
  <c r="L256" i="6"/>
  <c r="I256" i="6"/>
  <c r="K256" i="6" s="1"/>
  <c r="G320" i="6"/>
  <c r="H320" i="6"/>
  <c r="L320" i="6"/>
  <c r="I320" i="6"/>
  <c r="K320" i="6" s="1"/>
  <c r="G904" i="6"/>
  <c r="H904" i="6"/>
  <c r="I904" i="6"/>
  <c r="K904" i="6" s="1"/>
  <c r="L904" i="6"/>
  <c r="G1061" i="6"/>
  <c r="I1061" i="6"/>
  <c r="K1061" i="6" s="1"/>
  <c r="L1061" i="6"/>
  <c r="H1061" i="6"/>
  <c r="I44" i="6"/>
  <c r="K44" i="6" s="1"/>
  <c r="L44" i="6"/>
  <c r="H44" i="6"/>
  <c r="G44" i="6"/>
  <c r="I60" i="6"/>
  <c r="K60" i="6" s="1"/>
  <c r="L60" i="6"/>
  <c r="H60" i="6"/>
  <c r="G60" i="6"/>
  <c r="G939" i="6"/>
  <c r="I939" i="6"/>
  <c r="K939" i="6" s="1"/>
  <c r="L939" i="6"/>
  <c r="H939" i="6"/>
  <c r="I25" i="6"/>
  <c r="K25" i="6" s="1"/>
  <c r="L25" i="6"/>
  <c r="G25" i="6"/>
  <c r="H25" i="6"/>
  <c r="G416" i="6"/>
  <c r="H416" i="6"/>
  <c r="L416" i="6"/>
  <c r="I416" i="6"/>
  <c r="K416" i="6" s="1"/>
  <c r="G544" i="6"/>
  <c r="H544" i="6"/>
  <c r="L544" i="6"/>
  <c r="I544" i="6"/>
  <c r="K544" i="6" s="1"/>
  <c r="G672" i="6"/>
  <c r="H672" i="6"/>
  <c r="L672" i="6"/>
  <c r="I672" i="6"/>
  <c r="K672" i="6" s="1"/>
  <c r="G920" i="6"/>
  <c r="H920" i="6"/>
  <c r="I920" i="6"/>
  <c r="K920" i="6" s="1"/>
  <c r="L920" i="6"/>
  <c r="G1144" i="6"/>
  <c r="I1144" i="6"/>
  <c r="K1144" i="6" s="1"/>
  <c r="L1144" i="6"/>
  <c r="H1144" i="6"/>
  <c r="I419" i="6"/>
  <c r="K419" i="6" s="1"/>
  <c r="L419" i="6"/>
  <c r="G419" i="6"/>
  <c r="H419" i="6"/>
  <c r="I483" i="6"/>
  <c r="K483" i="6" s="1"/>
  <c r="L483" i="6"/>
  <c r="G483" i="6"/>
  <c r="H483" i="6"/>
  <c r="I547" i="6"/>
  <c r="K547" i="6" s="1"/>
  <c r="L547" i="6"/>
  <c r="G547" i="6"/>
  <c r="H547" i="6"/>
  <c r="I611" i="6"/>
  <c r="K611" i="6" s="1"/>
  <c r="L611" i="6"/>
  <c r="H611" i="6"/>
  <c r="G611" i="6"/>
  <c r="I675" i="6"/>
  <c r="K675" i="6" s="1"/>
  <c r="L675" i="6"/>
  <c r="G675" i="6"/>
  <c r="H675" i="6"/>
  <c r="I739" i="6"/>
  <c r="K739" i="6" s="1"/>
  <c r="L739" i="6"/>
  <c r="G739" i="6"/>
  <c r="H739" i="6"/>
  <c r="L1083" i="6"/>
  <c r="H1083" i="6"/>
  <c r="I1083" i="6"/>
  <c r="K1083" i="6" s="1"/>
  <c r="G1083" i="6"/>
  <c r="L1176" i="6"/>
  <c r="H1176" i="6"/>
  <c r="G1176" i="6"/>
  <c r="I1176" i="6"/>
  <c r="K1176" i="6" s="1"/>
  <c r="L19" i="6"/>
  <c r="H19" i="6"/>
  <c r="G19" i="6"/>
  <c r="I19" i="6"/>
  <c r="K19" i="6" s="1"/>
  <c r="L85" i="6"/>
  <c r="H85" i="6"/>
  <c r="G85" i="6"/>
  <c r="I85" i="6"/>
  <c r="K85" i="6" s="1"/>
  <c r="L117" i="6"/>
  <c r="H117" i="6"/>
  <c r="G117" i="6"/>
  <c r="I117" i="6"/>
  <c r="K117" i="6" s="1"/>
  <c r="L149" i="6"/>
  <c r="H149" i="6"/>
  <c r="G149" i="6"/>
  <c r="I149" i="6"/>
  <c r="K149" i="6" s="1"/>
  <c r="L181" i="6"/>
  <c r="H181" i="6"/>
  <c r="G181" i="6"/>
  <c r="I181" i="6"/>
  <c r="K181" i="6" s="1"/>
  <c r="L213" i="6"/>
  <c r="H213" i="6"/>
  <c r="G213" i="6"/>
  <c r="I213" i="6"/>
  <c r="K213" i="6" s="1"/>
  <c r="L245" i="6"/>
  <c r="H245" i="6"/>
  <c r="G245" i="6"/>
  <c r="I245" i="6"/>
  <c r="K245" i="6" s="1"/>
  <c r="L277" i="6"/>
  <c r="H277" i="6"/>
  <c r="G277" i="6"/>
  <c r="I277" i="6"/>
  <c r="K277" i="6" s="1"/>
  <c r="L309" i="6"/>
  <c r="H309" i="6"/>
  <c r="G309" i="6"/>
  <c r="I309" i="6"/>
  <c r="K309" i="6" s="1"/>
  <c r="L341" i="6"/>
  <c r="H341" i="6"/>
  <c r="G341" i="6"/>
  <c r="I341" i="6"/>
  <c r="K341" i="6" s="1"/>
  <c r="G393" i="6"/>
  <c r="H393" i="6"/>
  <c r="I393" i="6"/>
  <c r="K393" i="6" s="1"/>
  <c r="L393" i="6"/>
  <c r="G457" i="6"/>
  <c r="H457" i="6"/>
  <c r="I457" i="6"/>
  <c r="K457" i="6" s="1"/>
  <c r="L457" i="6"/>
  <c r="G521" i="6"/>
  <c r="H521" i="6"/>
  <c r="I521" i="6"/>
  <c r="K521" i="6" s="1"/>
  <c r="L521" i="6"/>
  <c r="G585" i="6"/>
  <c r="H585" i="6"/>
  <c r="I585" i="6"/>
  <c r="K585" i="6" s="1"/>
  <c r="L585" i="6"/>
  <c r="G649" i="6"/>
  <c r="H649" i="6"/>
  <c r="I649" i="6"/>
  <c r="K649" i="6" s="1"/>
  <c r="L649" i="6"/>
  <c r="G713" i="6"/>
  <c r="H713" i="6"/>
  <c r="I713" i="6"/>
  <c r="K713" i="6" s="1"/>
  <c r="L713" i="6"/>
  <c r="G873" i="6"/>
  <c r="H873" i="6"/>
  <c r="I873" i="6"/>
  <c r="K873" i="6" s="1"/>
  <c r="L873" i="6"/>
  <c r="G964" i="6"/>
  <c r="H964" i="6"/>
  <c r="I964" i="6"/>
  <c r="K964" i="6" s="1"/>
  <c r="L964" i="6"/>
  <c r="I411" i="6"/>
  <c r="K411" i="6" s="1"/>
  <c r="L411" i="6"/>
  <c r="G411" i="6"/>
  <c r="H411" i="6"/>
  <c r="I475" i="6"/>
  <c r="K475" i="6" s="1"/>
  <c r="L475" i="6"/>
  <c r="G475" i="6"/>
  <c r="H475" i="6"/>
  <c r="I539" i="6"/>
  <c r="K539" i="6" s="1"/>
  <c r="L539" i="6"/>
  <c r="G539" i="6"/>
  <c r="H539" i="6"/>
  <c r="I603" i="6"/>
  <c r="K603" i="6" s="1"/>
  <c r="L603" i="6"/>
  <c r="G603" i="6"/>
  <c r="H603" i="6"/>
  <c r="I667" i="6"/>
  <c r="K667" i="6" s="1"/>
  <c r="L667" i="6"/>
  <c r="G667" i="6"/>
  <c r="H667" i="6"/>
  <c r="I731" i="6"/>
  <c r="K731" i="6" s="1"/>
  <c r="L731" i="6"/>
  <c r="G731" i="6"/>
  <c r="H731" i="6"/>
  <c r="G34" i="6"/>
  <c r="I34" i="6"/>
  <c r="K34" i="6" s="1"/>
  <c r="L34" i="6"/>
  <c r="H34" i="6"/>
  <c r="G95" i="6"/>
  <c r="H95" i="6"/>
  <c r="I95" i="6"/>
  <c r="K95" i="6" s="1"/>
  <c r="L95" i="6"/>
  <c r="G127" i="6"/>
  <c r="H127" i="6"/>
  <c r="I127" i="6"/>
  <c r="K127" i="6" s="1"/>
  <c r="L127" i="6"/>
  <c r="G159" i="6"/>
  <c r="H159" i="6"/>
  <c r="I159" i="6"/>
  <c r="K159" i="6" s="1"/>
  <c r="L159" i="6"/>
  <c r="G191" i="6"/>
  <c r="H191" i="6"/>
  <c r="I191" i="6"/>
  <c r="K191" i="6" s="1"/>
  <c r="L191" i="6"/>
  <c r="G223" i="6"/>
  <c r="H223" i="6"/>
  <c r="I223" i="6"/>
  <c r="K223" i="6" s="1"/>
  <c r="L223" i="6"/>
  <c r="G255" i="6"/>
  <c r="H255" i="6"/>
  <c r="I255" i="6"/>
  <c r="K255" i="6" s="1"/>
  <c r="L255" i="6"/>
  <c r="G287" i="6"/>
  <c r="H287" i="6"/>
  <c r="I287" i="6"/>
  <c r="K287" i="6" s="1"/>
  <c r="L287" i="6"/>
  <c r="G319" i="6"/>
  <c r="H319" i="6"/>
  <c r="I319" i="6"/>
  <c r="K319" i="6" s="1"/>
  <c r="L319" i="6"/>
  <c r="G351" i="6"/>
  <c r="H351" i="6"/>
  <c r="I351" i="6"/>
  <c r="K351" i="6" s="1"/>
  <c r="L351" i="6"/>
  <c r="L404" i="6"/>
  <c r="G404" i="6"/>
  <c r="H404" i="6"/>
  <c r="I404" i="6"/>
  <c r="K404" i="6" s="1"/>
  <c r="L468" i="6"/>
  <c r="G468" i="6"/>
  <c r="H468" i="6"/>
  <c r="I468" i="6"/>
  <c r="K468" i="6" s="1"/>
  <c r="L532" i="6"/>
  <c r="G532" i="6"/>
  <c r="H532" i="6"/>
  <c r="I532" i="6"/>
  <c r="K532" i="6" s="1"/>
  <c r="L596" i="6"/>
  <c r="G596" i="6"/>
  <c r="H596" i="6"/>
  <c r="I596" i="6"/>
  <c r="K596" i="6" s="1"/>
  <c r="L660" i="6"/>
  <c r="G660" i="6"/>
  <c r="H660" i="6"/>
  <c r="I660" i="6"/>
  <c r="K660" i="6" s="1"/>
  <c r="L724" i="6"/>
  <c r="G724" i="6"/>
  <c r="H724" i="6"/>
  <c r="I724" i="6"/>
  <c r="K724" i="6" s="1"/>
  <c r="L884" i="6"/>
  <c r="G884" i="6"/>
  <c r="H884" i="6"/>
  <c r="I884" i="6"/>
  <c r="K884" i="6" s="1"/>
  <c r="H378" i="6"/>
  <c r="I378" i="6"/>
  <c r="K378" i="6" s="1"/>
  <c r="L378" i="6"/>
  <c r="G378" i="6"/>
  <c r="H410" i="6"/>
  <c r="I410" i="6"/>
  <c r="K410" i="6" s="1"/>
  <c r="L410" i="6"/>
  <c r="G410" i="6"/>
  <c r="H442" i="6"/>
  <c r="I442" i="6"/>
  <c r="K442" i="6" s="1"/>
  <c r="L442" i="6"/>
  <c r="G442" i="6"/>
  <c r="H474" i="6"/>
  <c r="I474" i="6"/>
  <c r="K474" i="6" s="1"/>
  <c r="L474" i="6"/>
  <c r="G474" i="6"/>
  <c r="H506" i="6"/>
  <c r="I506" i="6"/>
  <c r="K506" i="6" s="1"/>
  <c r="L506" i="6"/>
  <c r="G506" i="6"/>
  <c r="H538" i="6"/>
  <c r="I538" i="6"/>
  <c r="K538" i="6" s="1"/>
  <c r="L538" i="6"/>
  <c r="G538" i="6"/>
  <c r="H570" i="6"/>
  <c r="I570" i="6"/>
  <c r="K570" i="6" s="1"/>
  <c r="L570" i="6"/>
  <c r="G570" i="6"/>
  <c r="H602" i="6"/>
  <c r="I602" i="6"/>
  <c r="K602" i="6" s="1"/>
  <c r="L602" i="6"/>
  <c r="G602" i="6"/>
  <c r="H634" i="6"/>
  <c r="I634" i="6"/>
  <c r="K634" i="6" s="1"/>
  <c r="L634" i="6"/>
  <c r="G634" i="6"/>
  <c r="H666" i="6"/>
  <c r="I666" i="6"/>
  <c r="K666" i="6" s="1"/>
  <c r="L666" i="6"/>
  <c r="G666" i="6"/>
  <c r="H698" i="6"/>
  <c r="I698" i="6"/>
  <c r="K698" i="6" s="1"/>
  <c r="L698" i="6"/>
  <c r="G698" i="6"/>
  <c r="H730" i="6"/>
  <c r="I730" i="6"/>
  <c r="K730" i="6" s="1"/>
  <c r="L730" i="6"/>
  <c r="G730" i="6"/>
  <c r="H762" i="6"/>
  <c r="I762" i="6"/>
  <c r="K762" i="6" s="1"/>
  <c r="L762" i="6"/>
  <c r="G762" i="6"/>
  <c r="H890" i="6"/>
  <c r="I890" i="6"/>
  <c r="K890" i="6" s="1"/>
  <c r="L890" i="6"/>
  <c r="G890" i="6"/>
  <c r="H798" i="6"/>
  <c r="I798" i="6"/>
  <c r="K798" i="6" s="1"/>
  <c r="L798" i="6"/>
  <c r="G798" i="6"/>
  <c r="H871" i="6"/>
  <c r="I871" i="6"/>
  <c r="K871" i="6" s="1"/>
  <c r="L871" i="6"/>
  <c r="G871" i="6"/>
  <c r="I950" i="6"/>
  <c r="K950" i="6" s="1"/>
  <c r="L950" i="6"/>
  <c r="G950" i="6"/>
  <c r="H950" i="6"/>
  <c r="I1095" i="6"/>
  <c r="K1095" i="6" s="1"/>
  <c r="L1095" i="6"/>
  <c r="H1095" i="6"/>
  <c r="G1095" i="6"/>
  <c r="L365" i="6"/>
  <c r="H365" i="6"/>
  <c r="G365" i="6"/>
  <c r="I365" i="6"/>
  <c r="K365" i="6" s="1"/>
  <c r="L397" i="6"/>
  <c r="H397" i="6"/>
  <c r="G397" i="6"/>
  <c r="I397" i="6"/>
  <c r="K397" i="6" s="1"/>
  <c r="L429" i="6"/>
  <c r="H429" i="6"/>
  <c r="G429" i="6"/>
  <c r="I429" i="6"/>
  <c r="K429" i="6" s="1"/>
  <c r="L461" i="6"/>
  <c r="H461" i="6"/>
  <c r="G461" i="6"/>
  <c r="I461" i="6"/>
  <c r="K461" i="6" s="1"/>
  <c r="L493" i="6"/>
  <c r="H493" i="6"/>
  <c r="G493" i="6"/>
  <c r="I493" i="6"/>
  <c r="K493" i="6" s="1"/>
  <c r="L525" i="6"/>
  <c r="H525" i="6"/>
  <c r="G525" i="6"/>
  <c r="I525" i="6"/>
  <c r="K525" i="6" s="1"/>
  <c r="L557" i="6"/>
  <c r="H557" i="6"/>
  <c r="G557" i="6"/>
  <c r="I557" i="6"/>
  <c r="K557" i="6" s="1"/>
  <c r="L589" i="6"/>
  <c r="H589" i="6"/>
  <c r="G589" i="6"/>
  <c r="I589" i="6"/>
  <c r="K589" i="6" s="1"/>
  <c r="L621" i="6"/>
  <c r="H621" i="6"/>
  <c r="G621" i="6"/>
  <c r="I621" i="6"/>
  <c r="K621" i="6" s="1"/>
  <c r="L653" i="6"/>
  <c r="H653" i="6"/>
  <c r="G653" i="6"/>
  <c r="I653" i="6"/>
  <c r="K653" i="6" s="1"/>
  <c r="L685" i="6"/>
  <c r="H685" i="6"/>
  <c r="G685" i="6"/>
  <c r="I685" i="6"/>
  <c r="K685" i="6" s="1"/>
  <c r="L717" i="6"/>
  <c r="H717" i="6"/>
  <c r="G717" i="6"/>
  <c r="I717" i="6"/>
  <c r="K717" i="6" s="1"/>
  <c r="L749" i="6"/>
  <c r="H749" i="6"/>
  <c r="G749" i="6"/>
  <c r="I749" i="6"/>
  <c r="K749" i="6" s="1"/>
  <c r="L877" i="6"/>
  <c r="H877" i="6"/>
  <c r="G877" i="6"/>
  <c r="I877" i="6"/>
  <c r="K877" i="6" s="1"/>
  <c r="H914" i="6"/>
  <c r="I914" i="6"/>
  <c r="K914" i="6" s="1"/>
  <c r="L914" i="6"/>
  <c r="G914" i="6"/>
  <c r="H831" i="6"/>
  <c r="I831" i="6"/>
  <c r="K831" i="6" s="1"/>
  <c r="L831" i="6"/>
  <c r="G831" i="6"/>
  <c r="L984" i="6"/>
  <c r="H984" i="6"/>
  <c r="G984" i="6"/>
  <c r="I984" i="6"/>
  <c r="K984" i="6" s="1"/>
  <c r="L1192" i="6"/>
  <c r="H1192" i="6"/>
  <c r="G1192" i="6"/>
  <c r="I1192" i="6"/>
  <c r="K1192" i="6" s="1"/>
  <c r="L908" i="6"/>
  <c r="G908" i="6"/>
  <c r="H908" i="6"/>
  <c r="I908" i="6"/>
  <c r="K908" i="6" s="1"/>
  <c r="L784" i="6"/>
  <c r="G784" i="6"/>
  <c r="I784" i="6"/>
  <c r="K784" i="6" s="1"/>
  <c r="H784" i="6"/>
  <c r="L825" i="6"/>
  <c r="G825" i="6"/>
  <c r="I825" i="6"/>
  <c r="K825" i="6" s="1"/>
  <c r="H825" i="6"/>
  <c r="L857" i="6"/>
  <c r="G857" i="6"/>
  <c r="I857" i="6"/>
  <c r="K857" i="6" s="1"/>
  <c r="H857" i="6"/>
  <c r="G947" i="6"/>
  <c r="I947" i="6"/>
  <c r="K947" i="6" s="1"/>
  <c r="L947" i="6"/>
  <c r="H947" i="6"/>
  <c r="G1021" i="6"/>
  <c r="I1021" i="6"/>
  <c r="K1021" i="6" s="1"/>
  <c r="L1021" i="6"/>
  <c r="H1021" i="6"/>
  <c r="G1092" i="6"/>
  <c r="I1092" i="6"/>
  <c r="K1092" i="6" s="1"/>
  <c r="L1092" i="6"/>
  <c r="H1092" i="6"/>
  <c r="G1219" i="6"/>
  <c r="I1219" i="6"/>
  <c r="K1219" i="6" s="1"/>
  <c r="L1219" i="6"/>
  <c r="H1219" i="6"/>
  <c r="L909" i="6"/>
  <c r="G909" i="6"/>
  <c r="H909" i="6"/>
  <c r="I909" i="6"/>
  <c r="K909" i="6" s="1"/>
  <c r="L785" i="6"/>
  <c r="G785" i="6"/>
  <c r="H785" i="6"/>
  <c r="I785" i="6"/>
  <c r="K785" i="6" s="1"/>
  <c r="L826" i="6"/>
  <c r="G826" i="6"/>
  <c r="H826" i="6"/>
  <c r="I826" i="6"/>
  <c r="K826" i="6" s="1"/>
  <c r="L858" i="6"/>
  <c r="G858" i="6"/>
  <c r="H858" i="6"/>
  <c r="I858" i="6"/>
  <c r="K858" i="6" s="1"/>
  <c r="G1100" i="6"/>
  <c r="L1100" i="6"/>
  <c r="H1100" i="6"/>
  <c r="I1100" i="6"/>
  <c r="K1100" i="6" s="1"/>
  <c r="G910" i="6"/>
  <c r="I910" i="6"/>
  <c r="K910" i="6" s="1"/>
  <c r="H910" i="6"/>
  <c r="L910" i="6"/>
  <c r="G786" i="6"/>
  <c r="I786" i="6"/>
  <c r="K786" i="6" s="1"/>
  <c r="H786" i="6"/>
  <c r="L786" i="6"/>
  <c r="G827" i="6"/>
  <c r="I827" i="6"/>
  <c r="K827" i="6" s="1"/>
  <c r="H827" i="6"/>
  <c r="L827" i="6"/>
  <c r="G859" i="6"/>
  <c r="I859" i="6"/>
  <c r="K859" i="6" s="1"/>
  <c r="H859" i="6"/>
  <c r="L859" i="6"/>
  <c r="G903" i="6"/>
  <c r="H903" i="6"/>
  <c r="I903" i="6"/>
  <c r="K903" i="6" s="1"/>
  <c r="L903" i="6"/>
  <c r="G779" i="6"/>
  <c r="H779" i="6"/>
  <c r="I779" i="6"/>
  <c r="K779" i="6" s="1"/>
  <c r="L779" i="6"/>
  <c r="G820" i="6"/>
  <c r="H820" i="6"/>
  <c r="I820" i="6"/>
  <c r="K820" i="6" s="1"/>
  <c r="L820" i="6"/>
  <c r="G852" i="6"/>
  <c r="H852" i="6"/>
  <c r="I852" i="6"/>
  <c r="K852" i="6" s="1"/>
  <c r="L852" i="6"/>
  <c r="G1006" i="6"/>
  <c r="H1006" i="6"/>
  <c r="I1006" i="6"/>
  <c r="K1006" i="6" s="1"/>
  <c r="L1006" i="6"/>
  <c r="L928" i="6"/>
  <c r="H928" i="6"/>
  <c r="G928" i="6"/>
  <c r="I928" i="6"/>
  <c r="K928" i="6" s="1"/>
  <c r="L992" i="6"/>
  <c r="H992" i="6"/>
  <c r="G992" i="6"/>
  <c r="I992" i="6"/>
  <c r="K992" i="6" s="1"/>
  <c r="L1066" i="6"/>
  <c r="H1066" i="6"/>
  <c r="G1066" i="6"/>
  <c r="I1066" i="6"/>
  <c r="K1066" i="6" s="1"/>
  <c r="L1200" i="6"/>
  <c r="H1200" i="6"/>
  <c r="G1200" i="6"/>
  <c r="I1200" i="6"/>
  <c r="K1200" i="6" s="1"/>
  <c r="H1102" i="6"/>
  <c r="I1102" i="6"/>
  <c r="K1102" i="6" s="1"/>
  <c r="G1102" i="6"/>
  <c r="L1102" i="6"/>
  <c r="H1134" i="6"/>
  <c r="I1134" i="6"/>
  <c r="K1134" i="6" s="1"/>
  <c r="L1134" i="6"/>
  <c r="G1134" i="6"/>
  <c r="H949" i="6"/>
  <c r="I949" i="6"/>
  <c r="K949" i="6" s="1"/>
  <c r="L949" i="6"/>
  <c r="G949" i="6"/>
  <c r="H981" i="6"/>
  <c r="I981" i="6"/>
  <c r="K981" i="6" s="1"/>
  <c r="L981" i="6"/>
  <c r="G981" i="6"/>
  <c r="H1023" i="6"/>
  <c r="I1023" i="6"/>
  <c r="K1023" i="6" s="1"/>
  <c r="L1023" i="6"/>
  <c r="G1023" i="6"/>
  <c r="H1055" i="6"/>
  <c r="I1055" i="6"/>
  <c r="K1055" i="6" s="1"/>
  <c r="L1055" i="6"/>
  <c r="G1055" i="6"/>
  <c r="H1094" i="6"/>
  <c r="I1094" i="6"/>
  <c r="K1094" i="6" s="1"/>
  <c r="L1094" i="6"/>
  <c r="G1094" i="6"/>
  <c r="H1189" i="6"/>
  <c r="I1189" i="6"/>
  <c r="K1189" i="6" s="1"/>
  <c r="L1189" i="6"/>
  <c r="G1189" i="6"/>
  <c r="H1221" i="6"/>
  <c r="I1221" i="6"/>
  <c r="K1221" i="6" s="1"/>
  <c r="L1221" i="6"/>
  <c r="G1221" i="6"/>
  <c r="L1112" i="6"/>
  <c r="G1112" i="6"/>
  <c r="I1112" i="6"/>
  <c r="K1112" i="6" s="1"/>
  <c r="H1112" i="6"/>
  <c r="L927" i="6"/>
  <c r="G927" i="6"/>
  <c r="H927" i="6"/>
  <c r="I927" i="6"/>
  <c r="K927" i="6" s="1"/>
  <c r="L959" i="6"/>
  <c r="G959" i="6"/>
  <c r="I959" i="6"/>
  <c r="K959" i="6" s="1"/>
  <c r="H959" i="6"/>
  <c r="L991" i="6"/>
  <c r="G991" i="6"/>
  <c r="H991" i="6"/>
  <c r="I991" i="6"/>
  <c r="K991" i="6" s="1"/>
  <c r="L1033" i="6"/>
  <c r="G1033" i="6"/>
  <c r="I1033" i="6"/>
  <c r="K1033" i="6" s="1"/>
  <c r="H1033" i="6"/>
  <c r="L1065" i="6"/>
  <c r="G1065" i="6"/>
  <c r="H1065" i="6"/>
  <c r="I1065" i="6"/>
  <c r="K1065" i="6" s="1"/>
  <c r="L1148" i="6"/>
  <c r="G1148" i="6"/>
  <c r="I1148" i="6"/>
  <c r="K1148" i="6" s="1"/>
  <c r="H1148" i="6"/>
  <c r="L1199" i="6"/>
  <c r="G1199" i="6"/>
  <c r="H1199" i="6"/>
  <c r="I1199" i="6"/>
  <c r="K1199" i="6" s="1"/>
  <c r="L1231" i="6"/>
  <c r="G1231" i="6"/>
  <c r="I1231" i="6"/>
  <c r="K1231" i="6" s="1"/>
  <c r="H1231" i="6"/>
  <c r="I1106" i="6"/>
  <c r="K1106" i="6" s="1"/>
  <c r="L1106" i="6"/>
  <c r="G1106" i="6"/>
  <c r="H1106" i="6"/>
  <c r="G1138" i="6"/>
  <c r="I1138" i="6"/>
  <c r="K1138" i="6" s="1"/>
  <c r="H1138" i="6"/>
  <c r="L1138" i="6"/>
  <c r="G953" i="6"/>
  <c r="I953" i="6"/>
  <c r="K953" i="6" s="1"/>
  <c r="H953" i="6"/>
  <c r="L953" i="6"/>
  <c r="G985" i="6"/>
  <c r="I985" i="6"/>
  <c r="K985" i="6" s="1"/>
  <c r="H985" i="6"/>
  <c r="L985" i="6"/>
  <c r="G1027" i="6"/>
  <c r="I1027" i="6"/>
  <c r="K1027" i="6" s="1"/>
  <c r="H1027" i="6"/>
  <c r="L1027" i="6"/>
  <c r="G1059" i="6"/>
  <c r="I1059" i="6"/>
  <c r="K1059" i="6" s="1"/>
  <c r="H1059" i="6"/>
  <c r="L1059" i="6"/>
  <c r="G1098" i="6"/>
  <c r="I1098" i="6"/>
  <c r="K1098" i="6" s="1"/>
  <c r="H1098" i="6"/>
  <c r="L1098" i="6"/>
  <c r="G1193" i="6"/>
  <c r="I1193" i="6"/>
  <c r="K1193" i="6" s="1"/>
  <c r="H1193" i="6"/>
  <c r="L1193" i="6"/>
  <c r="G1225" i="6"/>
  <c r="I1225" i="6"/>
  <c r="K1225" i="6" s="1"/>
  <c r="H1225" i="6"/>
  <c r="L1225" i="6"/>
  <c r="G648" i="6"/>
  <c r="H648" i="6"/>
  <c r="L648" i="6"/>
  <c r="I648" i="6"/>
  <c r="K648" i="6" s="1"/>
  <c r="G225" i="6"/>
  <c r="H225" i="6"/>
  <c r="I225" i="6"/>
  <c r="K225" i="6" s="1"/>
  <c r="L225" i="6"/>
  <c r="G520" i="6"/>
  <c r="H520" i="6"/>
  <c r="L520" i="6"/>
  <c r="I520" i="6"/>
  <c r="K520" i="6" s="1"/>
  <c r="G273" i="6"/>
  <c r="H273" i="6"/>
  <c r="I273" i="6"/>
  <c r="K273" i="6" s="1"/>
  <c r="L273" i="6"/>
  <c r="G289" i="6"/>
  <c r="H289" i="6"/>
  <c r="I289" i="6"/>
  <c r="K289" i="6" s="1"/>
  <c r="L289" i="6"/>
  <c r="G104" i="6"/>
  <c r="H104" i="6"/>
  <c r="L104" i="6"/>
  <c r="I104" i="6"/>
  <c r="K104" i="6" s="1"/>
  <c r="G14" i="6"/>
  <c r="H14" i="6"/>
  <c r="I14" i="6"/>
  <c r="K14" i="6" s="1"/>
  <c r="L14" i="6"/>
  <c r="G737" i="6"/>
  <c r="H737" i="6"/>
  <c r="I737" i="6"/>
  <c r="K737" i="6" s="1"/>
  <c r="L737" i="6"/>
  <c r="G185" i="6"/>
  <c r="H185" i="6"/>
  <c r="I185" i="6"/>
  <c r="K185" i="6" s="1"/>
  <c r="L185" i="6"/>
  <c r="G862" i="6"/>
  <c r="H862" i="6"/>
  <c r="I862" i="6"/>
  <c r="K862" i="6" s="1"/>
  <c r="L862" i="6"/>
  <c r="L172" i="6"/>
  <c r="G172" i="6"/>
  <c r="I172" i="6"/>
  <c r="K172" i="6" s="1"/>
  <c r="H172" i="6"/>
  <c r="L300" i="6"/>
  <c r="G300" i="6"/>
  <c r="I300" i="6"/>
  <c r="K300" i="6" s="1"/>
  <c r="H300" i="6"/>
  <c r="G528" i="6"/>
  <c r="H528" i="6"/>
  <c r="L528" i="6"/>
  <c r="I528" i="6"/>
  <c r="K528" i="6" s="1"/>
  <c r="G880" i="6"/>
  <c r="H880" i="6"/>
  <c r="L880" i="6"/>
  <c r="I880" i="6"/>
  <c r="K880" i="6" s="1"/>
  <c r="G15" i="6"/>
  <c r="H15" i="6"/>
  <c r="I15" i="6"/>
  <c r="K15" i="6" s="1"/>
  <c r="L15" i="6"/>
  <c r="G184" i="6"/>
  <c r="H184" i="6"/>
  <c r="L184" i="6"/>
  <c r="I184" i="6"/>
  <c r="K184" i="6" s="1"/>
  <c r="G312" i="6"/>
  <c r="H312" i="6"/>
  <c r="L312" i="6"/>
  <c r="I312" i="6"/>
  <c r="K312" i="6" s="1"/>
  <c r="G488" i="6"/>
  <c r="H488" i="6"/>
  <c r="L488" i="6"/>
  <c r="I488" i="6"/>
  <c r="K488" i="6" s="1"/>
  <c r="G744" i="6"/>
  <c r="H744" i="6"/>
  <c r="L744" i="6"/>
  <c r="I744" i="6"/>
  <c r="K744" i="6" s="1"/>
  <c r="G35" i="6"/>
  <c r="H35" i="6"/>
  <c r="L35" i="6"/>
  <c r="I35" i="6"/>
  <c r="K35" i="6" s="1"/>
  <c r="L188" i="6"/>
  <c r="G188" i="6"/>
  <c r="I188" i="6"/>
  <c r="K188" i="6" s="1"/>
  <c r="H188" i="6"/>
  <c r="L316" i="6"/>
  <c r="G316" i="6"/>
  <c r="I316" i="6"/>
  <c r="K316" i="6" s="1"/>
  <c r="H316" i="6"/>
  <c r="G73" i="6"/>
  <c r="H73" i="6"/>
  <c r="I73" i="6"/>
  <c r="K73" i="6" s="1"/>
  <c r="L73" i="6"/>
  <c r="G201" i="6"/>
  <c r="H201" i="6"/>
  <c r="I201" i="6"/>
  <c r="K201" i="6" s="1"/>
  <c r="L201" i="6"/>
  <c r="G329" i="6"/>
  <c r="H329" i="6"/>
  <c r="I329" i="6"/>
  <c r="K329" i="6" s="1"/>
  <c r="L329" i="6"/>
  <c r="G577" i="6"/>
  <c r="H577" i="6"/>
  <c r="I577" i="6"/>
  <c r="K577" i="6" s="1"/>
  <c r="L577" i="6"/>
  <c r="G913" i="6"/>
  <c r="H913" i="6"/>
  <c r="I913" i="6"/>
  <c r="K913" i="6" s="1"/>
  <c r="L913" i="6"/>
  <c r="I41" i="6"/>
  <c r="K41" i="6" s="1"/>
  <c r="L41" i="6"/>
  <c r="G41" i="6"/>
  <c r="H41" i="6"/>
  <c r="I57" i="6"/>
  <c r="K57" i="6" s="1"/>
  <c r="L57" i="6"/>
  <c r="G57" i="6"/>
  <c r="H57" i="6"/>
  <c r="L460" i="6"/>
  <c r="G460" i="6"/>
  <c r="I460" i="6"/>
  <c r="K460" i="6" s="1"/>
  <c r="H460" i="6"/>
  <c r="L588" i="6"/>
  <c r="G588" i="6"/>
  <c r="I588" i="6"/>
  <c r="K588" i="6" s="1"/>
  <c r="H588" i="6"/>
  <c r="L716" i="6"/>
  <c r="G716" i="6"/>
  <c r="I716" i="6"/>
  <c r="K716" i="6" s="1"/>
  <c r="H716" i="6"/>
  <c r="G861" i="6"/>
  <c r="H861" i="6"/>
  <c r="I861" i="6"/>
  <c r="K861" i="6" s="1"/>
  <c r="L861" i="6"/>
  <c r="G2" i="6"/>
  <c r="H2" i="6"/>
  <c r="I2" i="6"/>
  <c r="K2" i="6" s="1"/>
  <c r="L2" i="6"/>
  <c r="G408" i="6"/>
  <c r="H408" i="6"/>
  <c r="L408" i="6"/>
  <c r="I408" i="6"/>
  <c r="K408" i="6" s="1"/>
  <c r="G536" i="6"/>
  <c r="H536" i="6"/>
  <c r="L536" i="6"/>
  <c r="I536" i="6"/>
  <c r="K536" i="6" s="1"/>
  <c r="G664" i="6"/>
  <c r="H664" i="6"/>
  <c r="L664" i="6"/>
  <c r="I664" i="6"/>
  <c r="K664" i="6" s="1"/>
  <c r="G888" i="6"/>
  <c r="H888" i="6"/>
  <c r="L888" i="6"/>
  <c r="I888" i="6"/>
  <c r="K888" i="6" s="1"/>
  <c r="I42" i="6"/>
  <c r="K42" i="6" s="1"/>
  <c r="L42" i="6"/>
  <c r="H42" i="6"/>
  <c r="G42" i="6"/>
  <c r="I58" i="6"/>
  <c r="K58" i="6" s="1"/>
  <c r="L58" i="6"/>
  <c r="H58" i="6"/>
  <c r="G58" i="6"/>
  <c r="I91" i="6"/>
  <c r="K91" i="6" s="1"/>
  <c r="L91" i="6"/>
  <c r="H91" i="6"/>
  <c r="G91" i="6"/>
  <c r="I155" i="6"/>
  <c r="K155" i="6" s="1"/>
  <c r="L155" i="6"/>
  <c r="H155" i="6"/>
  <c r="G155" i="6"/>
  <c r="I219" i="6"/>
  <c r="K219" i="6" s="1"/>
  <c r="L219" i="6"/>
  <c r="H219" i="6"/>
  <c r="G219" i="6"/>
  <c r="I283" i="6"/>
  <c r="K283" i="6" s="1"/>
  <c r="L283" i="6"/>
  <c r="H283" i="6"/>
  <c r="G283" i="6"/>
  <c r="I347" i="6"/>
  <c r="K347" i="6" s="1"/>
  <c r="L347" i="6"/>
  <c r="H347" i="6"/>
  <c r="G347" i="6"/>
  <c r="L476" i="6"/>
  <c r="G476" i="6"/>
  <c r="I476" i="6"/>
  <c r="K476" i="6" s="1"/>
  <c r="H476" i="6"/>
  <c r="L604" i="6"/>
  <c r="G604" i="6"/>
  <c r="I604" i="6"/>
  <c r="K604" i="6" s="1"/>
  <c r="H604" i="6"/>
  <c r="L732" i="6"/>
  <c r="G732" i="6"/>
  <c r="I732" i="6"/>
  <c r="K732" i="6" s="1"/>
  <c r="H732" i="6"/>
  <c r="I1103" i="6"/>
  <c r="K1103" i="6" s="1"/>
  <c r="G1103" i="6"/>
  <c r="H1103" i="6"/>
  <c r="L1103" i="6"/>
  <c r="L116" i="6"/>
  <c r="G116" i="6"/>
  <c r="I116" i="6"/>
  <c r="K116" i="6" s="1"/>
  <c r="H116" i="6"/>
  <c r="L180" i="6"/>
  <c r="G180" i="6"/>
  <c r="I180" i="6"/>
  <c r="K180" i="6" s="1"/>
  <c r="H180" i="6"/>
  <c r="L244" i="6"/>
  <c r="G244" i="6"/>
  <c r="I244" i="6"/>
  <c r="K244" i="6" s="1"/>
  <c r="H244" i="6"/>
  <c r="L308" i="6"/>
  <c r="G308" i="6"/>
  <c r="I308" i="6"/>
  <c r="K308" i="6" s="1"/>
  <c r="H308" i="6"/>
  <c r="H98" i="6"/>
  <c r="I98" i="6"/>
  <c r="K98" i="6" s="1"/>
  <c r="G98" i="6"/>
  <c r="L98" i="6"/>
  <c r="H130" i="6"/>
  <c r="I130" i="6"/>
  <c r="K130" i="6" s="1"/>
  <c r="G130" i="6"/>
  <c r="L130" i="6"/>
  <c r="H162" i="6"/>
  <c r="I162" i="6"/>
  <c r="K162" i="6" s="1"/>
  <c r="G162" i="6"/>
  <c r="L162" i="6"/>
  <c r="H194" i="6"/>
  <c r="I194" i="6"/>
  <c r="K194" i="6" s="1"/>
  <c r="G194" i="6"/>
  <c r="L194" i="6"/>
  <c r="H226" i="6"/>
  <c r="I226" i="6"/>
  <c r="K226" i="6" s="1"/>
  <c r="G226" i="6"/>
  <c r="L226" i="6"/>
  <c r="H258" i="6"/>
  <c r="I258" i="6"/>
  <c r="K258" i="6" s="1"/>
  <c r="G258" i="6"/>
  <c r="L258" i="6"/>
  <c r="H290" i="6"/>
  <c r="I290" i="6"/>
  <c r="K290" i="6" s="1"/>
  <c r="G290" i="6"/>
  <c r="L290" i="6"/>
  <c r="H322" i="6"/>
  <c r="I322" i="6"/>
  <c r="K322" i="6" s="1"/>
  <c r="G322" i="6"/>
  <c r="L322" i="6"/>
  <c r="H354" i="6"/>
  <c r="I354" i="6"/>
  <c r="K354" i="6" s="1"/>
  <c r="G354" i="6"/>
  <c r="L354" i="6"/>
  <c r="I899" i="6"/>
  <c r="K899" i="6" s="1"/>
  <c r="L899" i="6"/>
  <c r="H899" i="6"/>
  <c r="G899" i="6"/>
  <c r="I1002" i="6"/>
  <c r="K1002" i="6" s="1"/>
  <c r="L1002" i="6"/>
  <c r="H1002" i="6"/>
  <c r="G1002" i="6"/>
  <c r="L7" i="6"/>
  <c r="H7" i="6"/>
  <c r="G7" i="6"/>
  <c r="I7" i="6"/>
  <c r="K7" i="6" s="1"/>
  <c r="G805" i="6"/>
  <c r="H805" i="6"/>
  <c r="I805" i="6"/>
  <c r="K805" i="6" s="1"/>
  <c r="L805" i="6"/>
  <c r="I33" i="6"/>
  <c r="K33" i="6" s="1"/>
  <c r="G33" i="6"/>
  <c r="H33" i="6"/>
  <c r="L33" i="6"/>
  <c r="I94" i="6"/>
  <c r="K94" i="6" s="1"/>
  <c r="H94" i="6"/>
  <c r="G94" i="6"/>
  <c r="L94" i="6"/>
  <c r="I126" i="6"/>
  <c r="K126" i="6" s="1"/>
  <c r="H126" i="6"/>
  <c r="G126" i="6"/>
  <c r="L126" i="6"/>
  <c r="I158" i="6"/>
  <c r="K158" i="6" s="1"/>
  <c r="H158" i="6"/>
  <c r="G158" i="6"/>
  <c r="L158" i="6"/>
  <c r="I190" i="6"/>
  <c r="K190" i="6" s="1"/>
  <c r="H190" i="6"/>
  <c r="G190" i="6"/>
  <c r="L190" i="6"/>
  <c r="I222" i="6"/>
  <c r="K222" i="6" s="1"/>
  <c r="H222" i="6"/>
  <c r="G222" i="6"/>
  <c r="L222" i="6"/>
  <c r="I254" i="6"/>
  <c r="K254" i="6" s="1"/>
  <c r="H254" i="6"/>
  <c r="G254" i="6"/>
  <c r="L254" i="6"/>
  <c r="I286" i="6"/>
  <c r="K286" i="6" s="1"/>
  <c r="H286" i="6"/>
  <c r="G286" i="6"/>
  <c r="L286" i="6"/>
  <c r="I318" i="6"/>
  <c r="K318" i="6" s="1"/>
  <c r="H318" i="6"/>
  <c r="G318" i="6"/>
  <c r="L318" i="6"/>
  <c r="I350" i="6"/>
  <c r="K350" i="6" s="1"/>
  <c r="H350" i="6"/>
  <c r="G350" i="6"/>
  <c r="L350" i="6"/>
  <c r="I864" i="6"/>
  <c r="K864" i="6" s="1"/>
  <c r="L864" i="6"/>
  <c r="G864" i="6"/>
  <c r="H864" i="6"/>
  <c r="L1208" i="6"/>
  <c r="H1208" i="6"/>
  <c r="G1208" i="6"/>
  <c r="I1208" i="6"/>
  <c r="K1208" i="6" s="1"/>
  <c r="G12" i="6"/>
  <c r="I12" i="6"/>
  <c r="K12" i="6" s="1"/>
  <c r="H12" i="6"/>
  <c r="L12" i="6"/>
  <c r="G845" i="6"/>
  <c r="H845" i="6"/>
  <c r="I845" i="6"/>
  <c r="K845" i="6" s="1"/>
  <c r="L845" i="6"/>
  <c r="G1045" i="6"/>
  <c r="I1045" i="6"/>
  <c r="K1045" i="6" s="1"/>
  <c r="L1045" i="6"/>
  <c r="H1045" i="6"/>
  <c r="G921" i="6"/>
  <c r="H921" i="6"/>
  <c r="I921" i="6"/>
  <c r="K921" i="6" s="1"/>
  <c r="L921" i="6"/>
  <c r="G838" i="6"/>
  <c r="H838" i="6"/>
  <c r="I838" i="6"/>
  <c r="K838" i="6" s="1"/>
  <c r="L838" i="6"/>
  <c r="G1133" i="6"/>
  <c r="H1133" i="6"/>
  <c r="I1133" i="6"/>
  <c r="K1133" i="6" s="1"/>
  <c r="L1133" i="6"/>
  <c r="G1054" i="6"/>
  <c r="H1054" i="6"/>
  <c r="I1054" i="6"/>
  <c r="K1054" i="6" s="1"/>
  <c r="L1054" i="6"/>
  <c r="I358" i="6"/>
  <c r="K358" i="6" s="1"/>
  <c r="G358" i="6"/>
  <c r="H358" i="6"/>
  <c r="L358" i="6"/>
  <c r="I390" i="6"/>
  <c r="K390" i="6" s="1"/>
  <c r="G390" i="6"/>
  <c r="H390" i="6"/>
  <c r="L390" i="6"/>
  <c r="I422" i="6"/>
  <c r="K422" i="6" s="1"/>
  <c r="G422" i="6"/>
  <c r="H422" i="6"/>
  <c r="L422" i="6"/>
  <c r="I454" i="6"/>
  <c r="K454" i="6" s="1"/>
  <c r="G454" i="6"/>
  <c r="H454" i="6"/>
  <c r="L454" i="6"/>
  <c r="I486" i="6"/>
  <c r="K486" i="6" s="1"/>
  <c r="G486" i="6"/>
  <c r="H486" i="6"/>
  <c r="L486" i="6"/>
  <c r="I518" i="6"/>
  <c r="K518" i="6" s="1"/>
  <c r="G518" i="6"/>
  <c r="H518" i="6"/>
  <c r="L518" i="6"/>
  <c r="I550" i="6"/>
  <c r="K550" i="6" s="1"/>
  <c r="G550" i="6"/>
  <c r="H550" i="6"/>
  <c r="L550" i="6"/>
  <c r="I582" i="6"/>
  <c r="K582" i="6" s="1"/>
  <c r="G582" i="6"/>
  <c r="H582" i="6"/>
  <c r="L582" i="6"/>
  <c r="I614" i="6"/>
  <c r="K614" i="6" s="1"/>
  <c r="G614" i="6"/>
  <c r="H614" i="6"/>
  <c r="L614" i="6"/>
  <c r="I646" i="6"/>
  <c r="K646" i="6" s="1"/>
  <c r="G646" i="6"/>
  <c r="H646" i="6"/>
  <c r="L646" i="6"/>
  <c r="I678" i="6"/>
  <c r="K678" i="6" s="1"/>
  <c r="G678" i="6"/>
  <c r="H678" i="6"/>
  <c r="L678" i="6"/>
  <c r="I710" i="6"/>
  <c r="K710" i="6" s="1"/>
  <c r="G710" i="6"/>
  <c r="H710" i="6"/>
  <c r="L710" i="6"/>
  <c r="I742" i="6"/>
  <c r="K742" i="6" s="1"/>
  <c r="G742" i="6"/>
  <c r="H742" i="6"/>
  <c r="L742" i="6"/>
  <c r="I815" i="6"/>
  <c r="K815" i="6" s="1"/>
  <c r="G815" i="6"/>
  <c r="H815" i="6"/>
  <c r="L815" i="6"/>
  <c r="I1119" i="6"/>
  <c r="K1119" i="6" s="1"/>
  <c r="L1119" i="6"/>
  <c r="G1119" i="6"/>
  <c r="H1119" i="6"/>
  <c r="I1040" i="6"/>
  <c r="K1040" i="6" s="1"/>
  <c r="L1040" i="6"/>
  <c r="G1040" i="6"/>
  <c r="H1040" i="6"/>
  <c r="I1163" i="6"/>
  <c r="K1163" i="6" s="1"/>
  <c r="L1163" i="6"/>
  <c r="G1163" i="6"/>
  <c r="H1163" i="6"/>
  <c r="G383" i="6"/>
  <c r="H383" i="6"/>
  <c r="I383" i="6"/>
  <c r="K383" i="6" s="1"/>
  <c r="L383" i="6"/>
  <c r="G415" i="6"/>
  <c r="H415" i="6"/>
  <c r="I415" i="6"/>
  <c r="K415" i="6" s="1"/>
  <c r="L415" i="6"/>
  <c r="G447" i="6"/>
  <c r="H447" i="6"/>
  <c r="I447" i="6"/>
  <c r="K447" i="6" s="1"/>
  <c r="L447" i="6"/>
  <c r="G479" i="6"/>
  <c r="H479" i="6"/>
  <c r="I479" i="6"/>
  <c r="K479" i="6" s="1"/>
  <c r="L479" i="6"/>
  <c r="G511" i="6"/>
  <c r="H511" i="6"/>
  <c r="I511" i="6"/>
  <c r="K511" i="6" s="1"/>
  <c r="L511" i="6"/>
  <c r="G543" i="6"/>
  <c r="H543" i="6"/>
  <c r="I543" i="6"/>
  <c r="K543" i="6" s="1"/>
  <c r="L543" i="6"/>
  <c r="G575" i="6"/>
  <c r="H575" i="6"/>
  <c r="I575" i="6"/>
  <c r="K575" i="6" s="1"/>
  <c r="L575" i="6"/>
  <c r="G607" i="6"/>
  <c r="H607" i="6"/>
  <c r="I607" i="6"/>
  <c r="K607" i="6" s="1"/>
  <c r="L607" i="6"/>
  <c r="G639" i="6"/>
  <c r="H639" i="6"/>
  <c r="I639" i="6"/>
  <c r="K639" i="6" s="1"/>
  <c r="L639" i="6"/>
  <c r="G671" i="6"/>
  <c r="H671" i="6"/>
  <c r="I671" i="6"/>
  <c r="K671" i="6" s="1"/>
  <c r="L671" i="6"/>
  <c r="G703" i="6"/>
  <c r="H703" i="6"/>
  <c r="I703" i="6"/>
  <c r="K703" i="6" s="1"/>
  <c r="L703" i="6"/>
  <c r="G735" i="6"/>
  <c r="H735" i="6"/>
  <c r="I735" i="6"/>
  <c r="K735" i="6" s="1"/>
  <c r="L735" i="6"/>
  <c r="G808" i="6"/>
  <c r="H808" i="6"/>
  <c r="I808" i="6"/>
  <c r="K808" i="6" s="1"/>
  <c r="L808" i="6"/>
  <c r="I891" i="6"/>
  <c r="K891" i="6" s="1"/>
  <c r="L891" i="6"/>
  <c r="G891" i="6"/>
  <c r="H891" i="6"/>
  <c r="I799" i="6"/>
  <c r="K799" i="6" s="1"/>
  <c r="L799" i="6"/>
  <c r="G799" i="6"/>
  <c r="H799" i="6"/>
  <c r="I923" i="6"/>
  <c r="K923" i="6" s="1"/>
  <c r="L923" i="6"/>
  <c r="G923" i="6"/>
  <c r="H923" i="6"/>
  <c r="G940" i="6"/>
  <c r="H940" i="6"/>
  <c r="L940" i="6"/>
  <c r="I940" i="6"/>
  <c r="K940" i="6" s="1"/>
  <c r="G1014" i="6"/>
  <c r="H1014" i="6"/>
  <c r="L1014" i="6"/>
  <c r="I1014" i="6"/>
  <c r="K1014" i="6" s="1"/>
  <c r="G1078" i="6"/>
  <c r="H1078" i="6"/>
  <c r="L1078" i="6"/>
  <c r="I1078" i="6"/>
  <c r="K1078" i="6" s="1"/>
  <c r="G1212" i="6"/>
  <c r="H1212" i="6"/>
  <c r="L1212" i="6"/>
  <c r="I1212" i="6"/>
  <c r="K1212" i="6" s="1"/>
  <c r="I1143" i="6"/>
  <c r="K1143" i="6" s="1"/>
  <c r="G1143" i="6"/>
  <c r="H1143" i="6"/>
  <c r="L1143" i="6"/>
  <c r="I990" i="6"/>
  <c r="K990" i="6" s="1"/>
  <c r="G990" i="6"/>
  <c r="H990" i="6"/>
  <c r="L990" i="6"/>
  <c r="I1064" i="6"/>
  <c r="K1064" i="6" s="1"/>
  <c r="G1064" i="6"/>
  <c r="H1064" i="6"/>
  <c r="L1064" i="6"/>
  <c r="I1198" i="6"/>
  <c r="K1198" i="6" s="1"/>
  <c r="G1198" i="6"/>
  <c r="H1198" i="6"/>
  <c r="L1198" i="6"/>
  <c r="I1085" i="6"/>
  <c r="K1085" i="6" s="1"/>
  <c r="L1085" i="6"/>
  <c r="G1085" i="6"/>
  <c r="H1085" i="6"/>
  <c r="H1131" i="6"/>
  <c r="G1131" i="6"/>
  <c r="I1131" i="6"/>
  <c r="K1131" i="6" s="1"/>
  <c r="L1131" i="6"/>
  <c r="H946" i="6"/>
  <c r="G946" i="6"/>
  <c r="I946" i="6"/>
  <c r="K946" i="6" s="1"/>
  <c r="L946" i="6"/>
  <c r="H978" i="6"/>
  <c r="G978" i="6"/>
  <c r="I978" i="6"/>
  <c r="K978" i="6" s="1"/>
  <c r="L978" i="6"/>
  <c r="H1020" i="6"/>
  <c r="G1020" i="6"/>
  <c r="I1020" i="6"/>
  <c r="K1020" i="6" s="1"/>
  <c r="L1020" i="6"/>
  <c r="H1052" i="6"/>
  <c r="G1052" i="6"/>
  <c r="I1052" i="6"/>
  <c r="K1052" i="6" s="1"/>
  <c r="L1052" i="6"/>
  <c r="H1091" i="6"/>
  <c r="G1091" i="6"/>
  <c r="I1091" i="6"/>
  <c r="K1091" i="6" s="1"/>
  <c r="L1091" i="6"/>
  <c r="H1186" i="6"/>
  <c r="G1186" i="6"/>
  <c r="I1186" i="6"/>
  <c r="K1186" i="6" s="1"/>
  <c r="L1186" i="6"/>
  <c r="H1218" i="6"/>
  <c r="G1218" i="6"/>
  <c r="I1218" i="6"/>
  <c r="K1218" i="6" s="1"/>
  <c r="L1218" i="6"/>
  <c r="JW174" i="5"/>
  <c r="JV174" i="5"/>
  <c r="G353" i="6"/>
  <c r="H353" i="6"/>
  <c r="I353" i="6"/>
  <c r="K353" i="6" s="1"/>
  <c r="L353" i="6"/>
  <c r="G721" i="6"/>
  <c r="H721" i="6"/>
  <c r="I721" i="6"/>
  <c r="K721" i="6" s="1"/>
  <c r="L721" i="6"/>
  <c r="G712" i="6"/>
  <c r="H712" i="6"/>
  <c r="L712" i="6"/>
  <c r="I712" i="6"/>
  <c r="K712" i="6" s="1"/>
  <c r="G456" i="6"/>
  <c r="H456" i="6"/>
  <c r="L456" i="6"/>
  <c r="I456" i="6"/>
  <c r="K456" i="6" s="1"/>
  <c r="G328" i="6"/>
  <c r="H328" i="6"/>
  <c r="L328" i="6"/>
  <c r="I328" i="6"/>
  <c r="K328" i="6" s="1"/>
  <c r="G281" i="6"/>
  <c r="H281" i="6"/>
  <c r="I281" i="6"/>
  <c r="K281" i="6" s="1"/>
  <c r="L281" i="6"/>
  <c r="G241" i="6"/>
  <c r="H241" i="6"/>
  <c r="I241" i="6"/>
  <c r="K241" i="6" s="1"/>
  <c r="L241" i="6"/>
  <c r="G657" i="6"/>
  <c r="H657" i="6"/>
  <c r="I657" i="6"/>
  <c r="K657" i="6" s="1"/>
  <c r="L657" i="6"/>
  <c r="G417" i="6"/>
  <c r="H417" i="6"/>
  <c r="I417" i="6"/>
  <c r="K417" i="6" s="1"/>
  <c r="L417" i="6"/>
  <c r="I31" i="6"/>
  <c r="K31" i="6" s="1"/>
  <c r="L31" i="6"/>
  <c r="G31" i="6"/>
  <c r="H31" i="6"/>
  <c r="G321" i="6"/>
  <c r="H321" i="6"/>
  <c r="I321" i="6"/>
  <c r="K321" i="6" s="1"/>
  <c r="L321" i="6"/>
  <c r="G496" i="6"/>
  <c r="H496" i="6"/>
  <c r="L496" i="6"/>
  <c r="I496" i="6"/>
  <c r="K496" i="6" s="1"/>
  <c r="G752" i="6"/>
  <c r="H752" i="6"/>
  <c r="L752" i="6"/>
  <c r="I752" i="6"/>
  <c r="K752" i="6" s="1"/>
  <c r="I3" i="6"/>
  <c r="K3" i="6" s="1"/>
  <c r="L3" i="6"/>
  <c r="H3" i="6"/>
  <c r="G3" i="6"/>
  <c r="I39" i="6"/>
  <c r="K39" i="6" s="1"/>
  <c r="L39" i="6"/>
  <c r="G39" i="6"/>
  <c r="H39" i="6"/>
  <c r="I55" i="6"/>
  <c r="K55" i="6" s="1"/>
  <c r="L55" i="6"/>
  <c r="G55" i="6"/>
  <c r="H55" i="6"/>
  <c r="I83" i="6"/>
  <c r="K83" i="6" s="1"/>
  <c r="L83" i="6"/>
  <c r="H83" i="6"/>
  <c r="G83" i="6"/>
  <c r="I147" i="6"/>
  <c r="K147" i="6" s="1"/>
  <c r="L147" i="6"/>
  <c r="H147" i="6"/>
  <c r="G147" i="6"/>
  <c r="I211" i="6"/>
  <c r="K211" i="6" s="1"/>
  <c r="L211" i="6"/>
  <c r="H211" i="6"/>
  <c r="G211" i="6"/>
  <c r="I275" i="6"/>
  <c r="K275" i="6" s="1"/>
  <c r="L275" i="6"/>
  <c r="H275" i="6"/>
  <c r="G275" i="6"/>
  <c r="I339" i="6"/>
  <c r="K339" i="6" s="1"/>
  <c r="L339" i="6"/>
  <c r="H339" i="6"/>
  <c r="G339" i="6"/>
  <c r="G112" i="6"/>
  <c r="H112" i="6"/>
  <c r="L112" i="6"/>
  <c r="I112" i="6"/>
  <c r="K112" i="6" s="1"/>
  <c r="G176" i="6"/>
  <c r="H176" i="6"/>
  <c r="L176" i="6"/>
  <c r="I176" i="6"/>
  <c r="K176" i="6" s="1"/>
  <c r="G240" i="6"/>
  <c r="H240" i="6"/>
  <c r="L240" i="6"/>
  <c r="I240" i="6"/>
  <c r="K240" i="6" s="1"/>
  <c r="G304" i="6"/>
  <c r="H304" i="6"/>
  <c r="L304" i="6"/>
  <c r="I304" i="6"/>
  <c r="K304" i="6" s="1"/>
  <c r="G1140" i="6"/>
  <c r="I1140" i="6"/>
  <c r="K1140" i="6" s="1"/>
  <c r="L1140" i="6"/>
  <c r="H1140" i="6"/>
  <c r="I40" i="6"/>
  <c r="K40" i="6" s="1"/>
  <c r="L40" i="6"/>
  <c r="H40" i="6"/>
  <c r="G40" i="6"/>
  <c r="I56" i="6"/>
  <c r="K56" i="6" s="1"/>
  <c r="L56" i="6"/>
  <c r="H56" i="6"/>
  <c r="G56" i="6"/>
  <c r="G384" i="6"/>
  <c r="H384" i="6"/>
  <c r="L384" i="6"/>
  <c r="I384" i="6"/>
  <c r="K384" i="6" s="1"/>
  <c r="G512" i="6"/>
  <c r="H512" i="6"/>
  <c r="L512" i="6"/>
  <c r="I512" i="6"/>
  <c r="K512" i="6" s="1"/>
  <c r="G640" i="6"/>
  <c r="H640" i="6"/>
  <c r="L640" i="6"/>
  <c r="I640" i="6"/>
  <c r="K640" i="6" s="1"/>
  <c r="G809" i="6"/>
  <c r="H809" i="6"/>
  <c r="L809" i="6"/>
  <c r="I809" i="6"/>
  <c r="K809" i="6" s="1"/>
  <c r="G955" i="6"/>
  <c r="I955" i="6"/>
  <c r="K955" i="6" s="1"/>
  <c r="L955" i="6"/>
  <c r="H955" i="6"/>
  <c r="I403" i="6"/>
  <c r="K403" i="6" s="1"/>
  <c r="L403" i="6"/>
  <c r="H403" i="6"/>
  <c r="G403" i="6"/>
  <c r="I467" i="6"/>
  <c r="K467" i="6" s="1"/>
  <c r="L467" i="6"/>
  <c r="H467" i="6"/>
  <c r="G467" i="6"/>
  <c r="I531" i="6"/>
  <c r="K531" i="6" s="1"/>
  <c r="L531" i="6"/>
  <c r="H531" i="6"/>
  <c r="G531" i="6"/>
  <c r="I595" i="6"/>
  <c r="K595" i="6" s="1"/>
  <c r="L595" i="6"/>
  <c r="H595" i="6"/>
  <c r="G595" i="6"/>
  <c r="I659" i="6"/>
  <c r="K659" i="6" s="1"/>
  <c r="L659" i="6"/>
  <c r="H659" i="6"/>
  <c r="G659" i="6"/>
  <c r="I723" i="6"/>
  <c r="K723" i="6" s="1"/>
  <c r="L723" i="6"/>
  <c r="H723" i="6"/>
  <c r="G723" i="6"/>
  <c r="I883" i="6"/>
  <c r="K883" i="6" s="1"/>
  <c r="L883" i="6"/>
  <c r="H883" i="6"/>
  <c r="G883" i="6"/>
  <c r="L1042" i="6"/>
  <c r="H1042" i="6"/>
  <c r="G1042" i="6"/>
  <c r="I1042" i="6"/>
  <c r="K1042" i="6" s="1"/>
  <c r="L16" i="6"/>
  <c r="H16" i="6"/>
  <c r="G16" i="6"/>
  <c r="I16" i="6"/>
  <c r="K16" i="6" s="1"/>
  <c r="L77" i="6"/>
  <c r="H77" i="6"/>
  <c r="G77" i="6"/>
  <c r="I77" i="6"/>
  <c r="K77" i="6" s="1"/>
  <c r="L109" i="6"/>
  <c r="H109" i="6"/>
  <c r="G109" i="6"/>
  <c r="I109" i="6"/>
  <c r="K109" i="6" s="1"/>
  <c r="L141" i="6"/>
  <c r="H141" i="6"/>
  <c r="G141" i="6"/>
  <c r="I141" i="6"/>
  <c r="K141" i="6" s="1"/>
  <c r="L173" i="6"/>
  <c r="H173" i="6"/>
  <c r="G173" i="6"/>
  <c r="I173" i="6"/>
  <c r="K173" i="6" s="1"/>
  <c r="L205" i="6"/>
  <c r="H205" i="6"/>
  <c r="G205" i="6"/>
  <c r="I205" i="6"/>
  <c r="K205" i="6" s="1"/>
  <c r="L237" i="6"/>
  <c r="H237" i="6"/>
  <c r="G237" i="6"/>
  <c r="I237" i="6"/>
  <c r="K237" i="6" s="1"/>
  <c r="L269" i="6"/>
  <c r="H269" i="6"/>
  <c r="G269" i="6"/>
  <c r="I269" i="6"/>
  <c r="K269" i="6" s="1"/>
  <c r="L301" i="6"/>
  <c r="H301" i="6"/>
  <c r="G301" i="6"/>
  <c r="I301" i="6"/>
  <c r="K301" i="6" s="1"/>
  <c r="L333" i="6"/>
  <c r="H333" i="6"/>
  <c r="G333" i="6"/>
  <c r="I333" i="6"/>
  <c r="K333" i="6" s="1"/>
  <c r="G377" i="6"/>
  <c r="H377" i="6"/>
  <c r="I377" i="6"/>
  <c r="K377" i="6" s="1"/>
  <c r="L377" i="6"/>
  <c r="G441" i="6"/>
  <c r="H441" i="6"/>
  <c r="I441" i="6"/>
  <c r="K441" i="6" s="1"/>
  <c r="L441" i="6"/>
  <c r="G505" i="6"/>
  <c r="H505" i="6"/>
  <c r="I505" i="6"/>
  <c r="K505" i="6" s="1"/>
  <c r="L505" i="6"/>
  <c r="G569" i="6"/>
  <c r="H569" i="6"/>
  <c r="I569" i="6"/>
  <c r="K569" i="6" s="1"/>
  <c r="L569" i="6"/>
  <c r="G633" i="6"/>
  <c r="H633" i="6"/>
  <c r="I633" i="6"/>
  <c r="K633" i="6" s="1"/>
  <c r="L633" i="6"/>
  <c r="G697" i="6"/>
  <c r="H697" i="6"/>
  <c r="I697" i="6"/>
  <c r="K697" i="6" s="1"/>
  <c r="L697" i="6"/>
  <c r="G761" i="6"/>
  <c r="H761" i="6"/>
  <c r="I761" i="6"/>
  <c r="K761" i="6" s="1"/>
  <c r="L761" i="6"/>
  <c r="G1117" i="6"/>
  <c r="H1117" i="6"/>
  <c r="I1117" i="6"/>
  <c r="K1117" i="6" s="1"/>
  <c r="L1117" i="6"/>
  <c r="G1161" i="6"/>
  <c r="H1161" i="6"/>
  <c r="I1161" i="6"/>
  <c r="K1161" i="6" s="1"/>
  <c r="L1161" i="6"/>
  <c r="I395" i="6"/>
  <c r="K395" i="6" s="1"/>
  <c r="L395" i="6"/>
  <c r="G395" i="6"/>
  <c r="H395" i="6"/>
  <c r="I459" i="6"/>
  <c r="K459" i="6" s="1"/>
  <c r="L459" i="6"/>
  <c r="G459" i="6"/>
  <c r="H459" i="6"/>
  <c r="I523" i="6"/>
  <c r="K523" i="6" s="1"/>
  <c r="L523" i="6"/>
  <c r="G523" i="6"/>
  <c r="H523" i="6"/>
  <c r="I587" i="6"/>
  <c r="K587" i="6" s="1"/>
  <c r="L587" i="6"/>
  <c r="G587" i="6"/>
  <c r="H587" i="6"/>
  <c r="I651" i="6"/>
  <c r="K651" i="6" s="1"/>
  <c r="L651" i="6"/>
  <c r="G651" i="6"/>
  <c r="H651" i="6"/>
  <c r="I715" i="6"/>
  <c r="K715" i="6" s="1"/>
  <c r="L715" i="6"/>
  <c r="G715" i="6"/>
  <c r="H715" i="6"/>
  <c r="I875" i="6"/>
  <c r="K875" i="6" s="1"/>
  <c r="L875" i="6"/>
  <c r="G875" i="6"/>
  <c r="H875" i="6"/>
  <c r="G22" i="6"/>
  <c r="I22" i="6"/>
  <c r="K22" i="6" s="1"/>
  <c r="H22" i="6"/>
  <c r="L22" i="6"/>
  <c r="G87" i="6"/>
  <c r="I87" i="6"/>
  <c r="K87" i="6" s="1"/>
  <c r="H87" i="6"/>
  <c r="L87" i="6"/>
  <c r="G119" i="6"/>
  <c r="I119" i="6"/>
  <c r="K119" i="6" s="1"/>
  <c r="H119" i="6"/>
  <c r="L119" i="6"/>
  <c r="G151" i="6"/>
  <c r="I151" i="6"/>
  <c r="K151" i="6" s="1"/>
  <c r="H151" i="6"/>
  <c r="L151" i="6"/>
  <c r="G183" i="6"/>
  <c r="I183" i="6"/>
  <c r="K183" i="6" s="1"/>
  <c r="H183" i="6"/>
  <c r="L183" i="6"/>
  <c r="G215" i="6"/>
  <c r="I215" i="6"/>
  <c r="K215" i="6" s="1"/>
  <c r="H215" i="6"/>
  <c r="L215" i="6"/>
  <c r="G247" i="6"/>
  <c r="I247" i="6"/>
  <c r="K247" i="6" s="1"/>
  <c r="H247" i="6"/>
  <c r="L247" i="6"/>
  <c r="G279" i="6"/>
  <c r="I279" i="6"/>
  <c r="K279" i="6" s="1"/>
  <c r="H279" i="6"/>
  <c r="L279" i="6"/>
  <c r="G311" i="6"/>
  <c r="I311" i="6"/>
  <c r="K311" i="6" s="1"/>
  <c r="H311" i="6"/>
  <c r="L311" i="6"/>
  <c r="G343" i="6"/>
  <c r="I343" i="6"/>
  <c r="K343" i="6" s="1"/>
  <c r="H343" i="6"/>
  <c r="L343" i="6"/>
  <c r="L388" i="6"/>
  <c r="G388" i="6"/>
  <c r="H388" i="6"/>
  <c r="I388" i="6"/>
  <c r="K388" i="6" s="1"/>
  <c r="L452" i="6"/>
  <c r="G452" i="6"/>
  <c r="H452" i="6"/>
  <c r="I452" i="6"/>
  <c r="K452" i="6" s="1"/>
  <c r="L516" i="6"/>
  <c r="G516" i="6"/>
  <c r="H516" i="6"/>
  <c r="I516" i="6"/>
  <c r="K516" i="6" s="1"/>
  <c r="L580" i="6"/>
  <c r="G580" i="6"/>
  <c r="H580" i="6"/>
  <c r="I580" i="6"/>
  <c r="K580" i="6" s="1"/>
  <c r="L644" i="6"/>
  <c r="G644" i="6"/>
  <c r="H644" i="6"/>
  <c r="I644" i="6"/>
  <c r="K644" i="6" s="1"/>
  <c r="L708" i="6"/>
  <c r="G708" i="6"/>
  <c r="H708" i="6"/>
  <c r="I708" i="6"/>
  <c r="K708" i="6" s="1"/>
  <c r="L813" i="6"/>
  <c r="G813" i="6"/>
  <c r="H813" i="6"/>
  <c r="I813" i="6"/>
  <c r="K813" i="6" s="1"/>
  <c r="H370" i="6"/>
  <c r="I370" i="6"/>
  <c r="K370" i="6" s="1"/>
  <c r="G370" i="6"/>
  <c r="L370" i="6"/>
  <c r="H402" i="6"/>
  <c r="I402" i="6"/>
  <c r="K402" i="6" s="1"/>
  <c r="G402" i="6"/>
  <c r="L402" i="6"/>
  <c r="H434" i="6"/>
  <c r="I434" i="6"/>
  <c r="K434" i="6" s="1"/>
  <c r="G434" i="6"/>
  <c r="L434" i="6"/>
  <c r="H466" i="6"/>
  <c r="I466" i="6"/>
  <c r="K466" i="6" s="1"/>
  <c r="G466" i="6"/>
  <c r="L466" i="6"/>
  <c r="H498" i="6"/>
  <c r="I498" i="6"/>
  <c r="K498" i="6" s="1"/>
  <c r="G498" i="6"/>
  <c r="L498" i="6"/>
  <c r="H530" i="6"/>
  <c r="I530" i="6"/>
  <c r="K530" i="6" s="1"/>
  <c r="G530" i="6"/>
  <c r="L530" i="6"/>
  <c r="H562" i="6"/>
  <c r="I562" i="6"/>
  <c r="K562" i="6" s="1"/>
  <c r="G562" i="6"/>
  <c r="L562" i="6"/>
  <c r="H594" i="6"/>
  <c r="I594" i="6"/>
  <c r="K594" i="6" s="1"/>
  <c r="G594" i="6"/>
  <c r="L594" i="6"/>
  <c r="H626" i="6"/>
  <c r="I626" i="6"/>
  <c r="K626" i="6" s="1"/>
  <c r="G626" i="6"/>
  <c r="L626" i="6"/>
  <c r="H658" i="6"/>
  <c r="I658" i="6"/>
  <c r="K658" i="6" s="1"/>
  <c r="G658" i="6"/>
  <c r="L658" i="6"/>
  <c r="H690" i="6"/>
  <c r="I690" i="6"/>
  <c r="K690" i="6" s="1"/>
  <c r="G690" i="6"/>
  <c r="L690" i="6"/>
  <c r="H722" i="6"/>
  <c r="I722" i="6"/>
  <c r="K722" i="6" s="1"/>
  <c r="G722" i="6"/>
  <c r="L722" i="6"/>
  <c r="H754" i="6"/>
  <c r="I754" i="6"/>
  <c r="K754" i="6" s="1"/>
  <c r="G754" i="6"/>
  <c r="L754" i="6"/>
  <c r="H882" i="6"/>
  <c r="I882" i="6"/>
  <c r="K882" i="6" s="1"/>
  <c r="G882" i="6"/>
  <c r="L882" i="6"/>
  <c r="H782" i="6"/>
  <c r="I782" i="6"/>
  <c r="K782" i="6" s="1"/>
  <c r="L782" i="6"/>
  <c r="G782" i="6"/>
  <c r="H855" i="6"/>
  <c r="I855" i="6"/>
  <c r="K855" i="6" s="1"/>
  <c r="L855" i="6"/>
  <c r="G855" i="6"/>
  <c r="I1135" i="6"/>
  <c r="K1135" i="6" s="1"/>
  <c r="L1135" i="6"/>
  <c r="G1135" i="6"/>
  <c r="H1135" i="6"/>
  <c r="I1056" i="6"/>
  <c r="K1056" i="6" s="1"/>
  <c r="L1056" i="6"/>
  <c r="G1056" i="6"/>
  <c r="H1056" i="6"/>
  <c r="L357" i="6"/>
  <c r="H357" i="6"/>
  <c r="G357" i="6"/>
  <c r="I357" i="6"/>
  <c r="K357" i="6" s="1"/>
  <c r="L389" i="6"/>
  <c r="H389" i="6"/>
  <c r="G389" i="6"/>
  <c r="I389" i="6"/>
  <c r="K389" i="6" s="1"/>
  <c r="L421" i="6"/>
  <c r="H421" i="6"/>
  <c r="G421" i="6"/>
  <c r="I421" i="6"/>
  <c r="K421" i="6" s="1"/>
  <c r="L453" i="6"/>
  <c r="H453" i="6"/>
  <c r="G453" i="6"/>
  <c r="I453" i="6"/>
  <c r="K453" i="6" s="1"/>
  <c r="L485" i="6"/>
  <c r="H485" i="6"/>
  <c r="G485" i="6"/>
  <c r="I485" i="6"/>
  <c r="K485" i="6" s="1"/>
  <c r="L517" i="6"/>
  <c r="H517" i="6"/>
  <c r="G517" i="6"/>
  <c r="I517" i="6"/>
  <c r="K517" i="6" s="1"/>
  <c r="L549" i="6"/>
  <c r="H549" i="6"/>
  <c r="G549" i="6"/>
  <c r="I549" i="6"/>
  <c r="K549" i="6" s="1"/>
  <c r="L581" i="6"/>
  <c r="H581" i="6"/>
  <c r="G581" i="6"/>
  <c r="I581" i="6"/>
  <c r="K581" i="6" s="1"/>
  <c r="L613" i="6"/>
  <c r="H613" i="6"/>
  <c r="G613" i="6"/>
  <c r="I613" i="6"/>
  <c r="K613" i="6" s="1"/>
  <c r="L645" i="6"/>
  <c r="H645" i="6"/>
  <c r="G645" i="6"/>
  <c r="I645" i="6"/>
  <c r="K645" i="6" s="1"/>
  <c r="L677" i="6"/>
  <c r="H677" i="6"/>
  <c r="G677" i="6"/>
  <c r="I677" i="6"/>
  <c r="K677" i="6" s="1"/>
  <c r="L709" i="6"/>
  <c r="H709" i="6"/>
  <c r="G709" i="6"/>
  <c r="I709" i="6"/>
  <c r="K709" i="6" s="1"/>
  <c r="L741" i="6"/>
  <c r="H741" i="6"/>
  <c r="G741" i="6"/>
  <c r="I741" i="6"/>
  <c r="K741" i="6" s="1"/>
  <c r="L814" i="6"/>
  <c r="H814" i="6"/>
  <c r="G814" i="6"/>
  <c r="I814" i="6"/>
  <c r="K814" i="6" s="1"/>
  <c r="H898" i="6"/>
  <c r="I898" i="6"/>
  <c r="K898" i="6" s="1"/>
  <c r="L898" i="6"/>
  <c r="G898" i="6"/>
  <c r="H806" i="6"/>
  <c r="I806" i="6"/>
  <c r="K806" i="6" s="1"/>
  <c r="L806" i="6"/>
  <c r="G806" i="6"/>
  <c r="H1001" i="6"/>
  <c r="I1001" i="6"/>
  <c r="K1001" i="6" s="1"/>
  <c r="L1001" i="6"/>
  <c r="G1001" i="6"/>
  <c r="L952" i="6"/>
  <c r="H952" i="6"/>
  <c r="G952" i="6"/>
  <c r="I952" i="6"/>
  <c r="K952" i="6" s="1"/>
  <c r="L1097" i="6"/>
  <c r="H1097" i="6"/>
  <c r="G1097" i="6"/>
  <c r="I1097" i="6"/>
  <c r="K1097" i="6" s="1"/>
  <c r="L900" i="6"/>
  <c r="G900" i="6"/>
  <c r="H900" i="6"/>
  <c r="I900" i="6"/>
  <c r="K900" i="6" s="1"/>
  <c r="L776" i="6"/>
  <c r="G776" i="6"/>
  <c r="H776" i="6"/>
  <c r="I776" i="6"/>
  <c r="K776" i="6" s="1"/>
  <c r="L817" i="6"/>
  <c r="G817" i="6"/>
  <c r="H817" i="6"/>
  <c r="I817" i="6"/>
  <c r="K817" i="6" s="1"/>
  <c r="L849" i="6"/>
  <c r="G849" i="6"/>
  <c r="H849" i="6"/>
  <c r="I849" i="6"/>
  <c r="K849" i="6" s="1"/>
  <c r="L1003" i="6"/>
  <c r="G1003" i="6"/>
  <c r="H1003" i="6"/>
  <c r="I1003" i="6"/>
  <c r="K1003" i="6" s="1"/>
  <c r="G931" i="6"/>
  <c r="I931" i="6"/>
  <c r="K931" i="6" s="1"/>
  <c r="L931" i="6"/>
  <c r="H931" i="6"/>
  <c r="G995" i="6"/>
  <c r="I995" i="6"/>
  <c r="K995" i="6" s="1"/>
  <c r="L995" i="6"/>
  <c r="H995" i="6"/>
  <c r="G1069" i="6"/>
  <c r="I1069" i="6"/>
  <c r="K1069" i="6" s="1"/>
  <c r="L1069" i="6"/>
  <c r="H1069" i="6"/>
  <c r="G1203" i="6"/>
  <c r="I1203" i="6"/>
  <c r="K1203" i="6" s="1"/>
  <c r="L1203" i="6"/>
  <c r="H1203" i="6"/>
  <c r="L901" i="6"/>
  <c r="H901" i="6"/>
  <c r="G901" i="6"/>
  <c r="I901" i="6"/>
  <c r="K901" i="6" s="1"/>
  <c r="L777" i="6"/>
  <c r="H777" i="6"/>
  <c r="G777" i="6"/>
  <c r="I777" i="6"/>
  <c r="K777" i="6" s="1"/>
  <c r="L818" i="6"/>
  <c r="H818" i="6"/>
  <c r="G818" i="6"/>
  <c r="I818" i="6"/>
  <c r="K818" i="6" s="1"/>
  <c r="L850" i="6"/>
  <c r="H850" i="6"/>
  <c r="G850" i="6"/>
  <c r="I850" i="6"/>
  <c r="K850" i="6" s="1"/>
  <c r="L1004" i="6"/>
  <c r="H1004" i="6"/>
  <c r="G1004" i="6"/>
  <c r="I1004" i="6"/>
  <c r="K1004" i="6" s="1"/>
  <c r="G902" i="6"/>
  <c r="H902" i="6"/>
  <c r="I902" i="6"/>
  <c r="K902" i="6" s="1"/>
  <c r="L902" i="6"/>
  <c r="G778" i="6"/>
  <c r="H778" i="6"/>
  <c r="I778" i="6"/>
  <c r="K778" i="6" s="1"/>
  <c r="L778" i="6"/>
  <c r="G819" i="6"/>
  <c r="H819" i="6"/>
  <c r="I819" i="6"/>
  <c r="K819" i="6" s="1"/>
  <c r="L819" i="6"/>
  <c r="G851" i="6"/>
  <c r="H851" i="6"/>
  <c r="I851" i="6"/>
  <c r="K851" i="6" s="1"/>
  <c r="L851" i="6"/>
  <c r="G1005" i="6"/>
  <c r="H1005" i="6"/>
  <c r="I1005" i="6"/>
  <c r="K1005" i="6" s="1"/>
  <c r="L1005" i="6"/>
  <c r="G895" i="6"/>
  <c r="H895" i="6"/>
  <c r="I895" i="6"/>
  <c r="K895" i="6" s="1"/>
  <c r="L895" i="6"/>
  <c r="G771" i="6"/>
  <c r="H771" i="6"/>
  <c r="I771" i="6"/>
  <c r="K771" i="6" s="1"/>
  <c r="L771" i="6"/>
  <c r="G803" i="6"/>
  <c r="H803" i="6"/>
  <c r="I803" i="6"/>
  <c r="K803" i="6" s="1"/>
  <c r="L803" i="6"/>
  <c r="G844" i="6"/>
  <c r="H844" i="6"/>
  <c r="I844" i="6"/>
  <c r="K844" i="6" s="1"/>
  <c r="L844" i="6"/>
  <c r="G998" i="6"/>
  <c r="H998" i="6"/>
  <c r="I998" i="6"/>
  <c r="K998" i="6" s="1"/>
  <c r="L998" i="6"/>
  <c r="L1129" i="6"/>
  <c r="H1129" i="6"/>
  <c r="G1129" i="6"/>
  <c r="I1129" i="6"/>
  <c r="K1129" i="6" s="1"/>
  <c r="L976" i="6"/>
  <c r="H976" i="6"/>
  <c r="G976" i="6"/>
  <c r="I976" i="6"/>
  <c r="K976" i="6" s="1"/>
  <c r="L1050" i="6"/>
  <c r="H1050" i="6"/>
  <c r="G1050" i="6"/>
  <c r="I1050" i="6"/>
  <c r="K1050" i="6" s="1"/>
  <c r="L1184" i="6"/>
  <c r="H1184" i="6"/>
  <c r="G1184" i="6"/>
  <c r="I1184" i="6"/>
  <c r="K1184" i="6" s="1"/>
  <c r="L1173" i="6"/>
  <c r="H1173" i="6"/>
  <c r="G1173" i="6"/>
  <c r="I1173" i="6"/>
  <c r="K1173" i="6" s="1"/>
  <c r="H1126" i="6"/>
  <c r="I1126" i="6"/>
  <c r="K1126" i="6" s="1"/>
  <c r="L1126" i="6"/>
  <c r="G1126" i="6"/>
  <c r="H941" i="6"/>
  <c r="I941" i="6"/>
  <c r="K941" i="6" s="1"/>
  <c r="L941" i="6"/>
  <c r="G941" i="6"/>
  <c r="H973" i="6"/>
  <c r="I973" i="6"/>
  <c r="K973" i="6" s="1"/>
  <c r="L973" i="6"/>
  <c r="G973" i="6"/>
  <c r="H1015" i="6"/>
  <c r="I1015" i="6"/>
  <c r="K1015" i="6" s="1"/>
  <c r="L1015" i="6"/>
  <c r="G1015" i="6"/>
  <c r="H1047" i="6"/>
  <c r="I1047" i="6"/>
  <c r="K1047" i="6" s="1"/>
  <c r="L1047" i="6"/>
  <c r="G1047" i="6"/>
  <c r="H1086" i="6"/>
  <c r="I1086" i="6"/>
  <c r="K1086" i="6" s="1"/>
  <c r="L1086" i="6"/>
  <c r="G1086" i="6"/>
  <c r="H1181" i="6"/>
  <c r="I1181" i="6"/>
  <c r="K1181" i="6" s="1"/>
  <c r="L1181" i="6"/>
  <c r="G1181" i="6"/>
  <c r="H1213" i="6"/>
  <c r="I1213" i="6"/>
  <c r="K1213" i="6" s="1"/>
  <c r="L1213" i="6"/>
  <c r="G1213" i="6"/>
  <c r="H1170" i="6"/>
  <c r="I1170" i="6"/>
  <c r="K1170" i="6" s="1"/>
  <c r="L1170" i="6"/>
  <c r="G1170" i="6"/>
  <c r="L1136" i="6"/>
  <c r="G1136" i="6"/>
  <c r="H1136" i="6"/>
  <c r="I1136" i="6"/>
  <c r="K1136" i="6" s="1"/>
  <c r="L951" i="6"/>
  <c r="G951" i="6"/>
  <c r="H951" i="6"/>
  <c r="I951" i="6"/>
  <c r="K951" i="6" s="1"/>
  <c r="L983" i="6"/>
  <c r="G983" i="6"/>
  <c r="H983" i="6"/>
  <c r="I983" i="6"/>
  <c r="K983" i="6" s="1"/>
  <c r="L1025" i="6"/>
  <c r="G1025" i="6"/>
  <c r="H1025" i="6"/>
  <c r="I1025" i="6"/>
  <c r="K1025" i="6" s="1"/>
  <c r="L1057" i="6"/>
  <c r="G1057" i="6"/>
  <c r="H1057" i="6"/>
  <c r="I1057" i="6"/>
  <c r="K1057" i="6" s="1"/>
  <c r="L1096" i="6"/>
  <c r="G1096" i="6"/>
  <c r="H1096" i="6"/>
  <c r="I1096" i="6"/>
  <c r="K1096" i="6" s="1"/>
  <c r="L1191" i="6"/>
  <c r="G1191" i="6"/>
  <c r="H1191" i="6"/>
  <c r="I1191" i="6"/>
  <c r="K1191" i="6" s="1"/>
  <c r="L1223" i="6"/>
  <c r="G1223" i="6"/>
  <c r="H1223" i="6"/>
  <c r="I1223" i="6"/>
  <c r="K1223" i="6" s="1"/>
  <c r="I1084" i="6"/>
  <c r="K1084" i="6" s="1"/>
  <c r="G1084" i="6"/>
  <c r="H1084" i="6"/>
  <c r="L1084" i="6"/>
  <c r="G1130" i="6"/>
  <c r="I1130" i="6"/>
  <c r="K1130" i="6" s="1"/>
  <c r="H1130" i="6"/>
  <c r="L1130" i="6"/>
  <c r="G945" i="6"/>
  <c r="I945" i="6"/>
  <c r="K945" i="6" s="1"/>
  <c r="H945" i="6"/>
  <c r="L945" i="6"/>
  <c r="G977" i="6"/>
  <c r="I977" i="6"/>
  <c r="K977" i="6" s="1"/>
  <c r="H977" i="6"/>
  <c r="L977" i="6"/>
  <c r="G1019" i="6"/>
  <c r="I1019" i="6"/>
  <c r="K1019" i="6" s="1"/>
  <c r="H1019" i="6"/>
  <c r="L1019" i="6"/>
  <c r="G1051" i="6"/>
  <c r="I1051" i="6"/>
  <c r="K1051" i="6" s="1"/>
  <c r="H1051" i="6"/>
  <c r="L1051" i="6"/>
  <c r="G1090" i="6"/>
  <c r="I1090" i="6"/>
  <c r="K1090" i="6" s="1"/>
  <c r="H1090" i="6"/>
  <c r="L1090" i="6"/>
  <c r="G1185" i="6"/>
  <c r="I1185" i="6"/>
  <c r="K1185" i="6" s="1"/>
  <c r="H1185" i="6"/>
  <c r="L1185" i="6"/>
  <c r="G1217" i="6"/>
  <c r="I1217" i="6"/>
  <c r="K1217" i="6" s="1"/>
  <c r="H1217" i="6"/>
  <c r="L1217" i="6"/>
  <c r="G1174" i="6"/>
  <c r="I1174" i="6"/>
  <c r="K1174" i="6" s="1"/>
  <c r="H1174" i="6"/>
  <c r="L1174" i="6"/>
  <c r="JW156" i="5"/>
  <c r="G465" i="6"/>
  <c r="H465" i="6"/>
  <c r="I465" i="6"/>
  <c r="K465" i="6" s="1"/>
  <c r="L465" i="6"/>
  <c r="G136" i="6"/>
  <c r="H136" i="6"/>
  <c r="L136" i="6"/>
  <c r="I136" i="6"/>
  <c r="K136" i="6" s="1"/>
  <c r="G392" i="6"/>
  <c r="H392" i="6"/>
  <c r="L392" i="6"/>
  <c r="I392" i="6"/>
  <c r="K392" i="6" s="1"/>
  <c r="G296" i="6"/>
  <c r="H296" i="6"/>
  <c r="L296" i="6"/>
  <c r="I296" i="6"/>
  <c r="K296" i="6" s="1"/>
  <c r="G145" i="6"/>
  <c r="H145" i="6"/>
  <c r="I145" i="6"/>
  <c r="K145" i="6" s="1"/>
  <c r="L145" i="6"/>
  <c r="G161" i="6"/>
  <c r="H161" i="6"/>
  <c r="I161" i="6"/>
  <c r="K161" i="6" s="1"/>
  <c r="L161" i="6"/>
  <c r="G609" i="6"/>
  <c r="H609" i="6"/>
  <c r="I609" i="6"/>
  <c r="K609" i="6" s="1"/>
  <c r="L609" i="6"/>
  <c r="G121" i="6"/>
  <c r="H121" i="6"/>
  <c r="I121" i="6"/>
  <c r="K121" i="6" s="1"/>
  <c r="L121" i="6"/>
  <c r="G1204" i="6"/>
  <c r="H1204" i="6"/>
  <c r="I1204" i="6"/>
  <c r="K1204" i="6" s="1"/>
  <c r="L1204" i="6"/>
  <c r="G689" i="6"/>
  <c r="H689" i="6"/>
  <c r="I689" i="6"/>
  <c r="K689" i="6" s="1"/>
  <c r="L689" i="6"/>
  <c r="L140" i="6"/>
  <c r="G140" i="6"/>
  <c r="H140" i="6"/>
  <c r="I140" i="6"/>
  <c r="K140" i="6" s="1"/>
  <c r="L268" i="6"/>
  <c r="G268" i="6"/>
  <c r="H268" i="6"/>
  <c r="I268" i="6"/>
  <c r="K268" i="6" s="1"/>
  <c r="G464" i="6"/>
  <c r="H464" i="6"/>
  <c r="L464" i="6"/>
  <c r="I464" i="6"/>
  <c r="K464" i="6" s="1"/>
  <c r="G720" i="6"/>
  <c r="H720" i="6"/>
  <c r="L720" i="6"/>
  <c r="I720" i="6"/>
  <c r="K720" i="6" s="1"/>
  <c r="G9" i="6"/>
  <c r="H9" i="6"/>
  <c r="I9" i="6"/>
  <c r="K9" i="6" s="1"/>
  <c r="L9" i="6"/>
  <c r="G152" i="6"/>
  <c r="H152" i="6"/>
  <c r="L152" i="6"/>
  <c r="I152" i="6"/>
  <c r="K152" i="6" s="1"/>
  <c r="G280" i="6"/>
  <c r="H280" i="6"/>
  <c r="L280" i="6"/>
  <c r="I280" i="6"/>
  <c r="K280" i="6" s="1"/>
  <c r="G424" i="6"/>
  <c r="H424" i="6"/>
  <c r="L424" i="6"/>
  <c r="I424" i="6"/>
  <c r="K424" i="6" s="1"/>
  <c r="G680" i="6"/>
  <c r="H680" i="6"/>
  <c r="L680" i="6"/>
  <c r="I680" i="6"/>
  <c r="K680" i="6" s="1"/>
  <c r="I27" i="6"/>
  <c r="K27" i="6" s="1"/>
  <c r="L27" i="6"/>
  <c r="G27" i="6"/>
  <c r="H27" i="6"/>
  <c r="L156" i="6"/>
  <c r="G156" i="6"/>
  <c r="I156" i="6"/>
  <c r="K156" i="6" s="1"/>
  <c r="H156" i="6"/>
  <c r="L284" i="6"/>
  <c r="G284" i="6"/>
  <c r="I284" i="6"/>
  <c r="K284" i="6" s="1"/>
  <c r="H284" i="6"/>
  <c r="G17" i="6"/>
  <c r="H17" i="6"/>
  <c r="I17" i="6"/>
  <c r="K17" i="6" s="1"/>
  <c r="L17" i="6"/>
  <c r="G169" i="6"/>
  <c r="H169" i="6"/>
  <c r="I169" i="6"/>
  <c r="K169" i="6" s="1"/>
  <c r="L169" i="6"/>
  <c r="G297" i="6"/>
  <c r="H297" i="6"/>
  <c r="I297" i="6"/>
  <c r="K297" i="6" s="1"/>
  <c r="L297" i="6"/>
  <c r="G513" i="6"/>
  <c r="H513" i="6"/>
  <c r="I513" i="6"/>
  <c r="K513" i="6" s="1"/>
  <c r="L513" i="6"/>
  <c r="G810" i="6"/>
  <c r="H810" i="6"/>
  <c r="I810" i="6"/>
  <c r="K810" i="6" s="1"/>
  <c r="L810" i="6"/>
  <c r="G24" i="6"/>
  <c r="H24" i="6"/>
  <c r="I24" i="6"/>
  <c r="K24" i="6" s="1"/>
  <c r="L24" i="6"/>
  <c r="I53" i="6"/>
  <c r="K53" i="6" s="1"/>
  <c r="L53" i="6"/>
  <c r="G53" i="6"/>
  <c r="H53" i="6"/>
  <c r="L428" i="6"/>
  <c r="G428" i="6"/>
  <c r="I428" i="6"/>
  <c r="K428" i="6" s="1"/>
  <c r="H428" i="6"/>
  <c r="L556" i="6"/>
  <c r="G556" i="6"/>
  <c r="H556" i="6"/>
  <c r="I556" i="6"/>
  <c r="K556" i="6" s="1"/>
  <c r="L684" i="6"/>
  <c r="G684" i="6"/>
  <c r="I684" i="6"/>
  <c r="K684" i="6" s="1"/>
  <c r="H684" i="6"/>
  <c r="G788" i="6"/>
  <c r="H788" i="6"/>
  <c r="I788" i="6"/>
  <c r="K788" i="6" s="1"/>
  <c r="L788" i="6"/>
  <c r="I6" i="6"/>
  <c r="K6" i="6" s="1"/>
  <c r="L6" i="6"/>
  <c r="H6" i="6"/>
  <c r="G6" i="6"/>
  <c r="G376" i="6"/>
  <c r="H376" i="6"/>
  <c r="L376" i="6"/>
  <c r="I376" i="6"/>
  <c r="K376" i="6" s="1"/>
  <c r="G504" i="6"/>
  <c r="H504" i="6"/>
  <c r="L504" i="6"/>
  <c r="I504" i="6"/>
  <c r="K504" i="6" s="1"/>
  <c r="G632" i="6"/>
  <c r="H632" i="6"/>
  <c r="L632" i="6"/>
  <c r="I632" i="6"/>
  <c r="K632" i="6" s="1"/>
  <c r="G760" i="6"/>
  <c r="H760" i="6"/>
  <c r="L760" i="6"/>
  <c r="I760" i="6"/>
  <c r="K760" i="6" s="1"/>
  <c r="L1105" i="6"/>
  <c r="H1105" i="6"/>
  <c r="G1105" i="6"/>
  <c r="I1105" i="6"/>
  <c r="K1105" i="6" s="1"/>
  <c r="I38" i="6"/>
  <c r="K38" i="6" s="1"/>
  <c r="L38" i="6"/>
  <c r="H38" i="6"/>
  <c r="G38" i="6"/>
  <c r="I54" i="6"/>
  <c r="K54" i="6" s="1"/>
  <c r="L54" i="6"/>
  <c r="H54" i="6"/>
  <c r="G54" i="6"/>
  <c r="I75" i="6"/>
  <c r="K75" i="6" s="1"/>
  <c r="L75" i="6"/>
  <c r="H75" i="6"/>
  <c r="G75" i="6"/>
  <c r="I139" i="6"/>
  <c r="K139" i="6" s="1"/>
  <c r="L139" i="6"/>
  <c r="H139" i="6"/>
  <c r="G139" i="6"/>
  <c r="I203" i="6"/>
  <c r="K203" i="6" s="1"/>
  <c r="L203" i="6"/>
  <c r="H203" i="6"/>
  <c r="G203" i="6"/>
  <c r="I267" i="6"/>
  <c r="K267" i="6" s="1"/>
  <c r="L267" i="6"/>
  <c r="H267" i="6"/>
  <c r="G267" i="6"/>
  <c r="I331" i="6"/>
  <c r="K331" i="6" s="1"/>
  <c r="L331" i="6"/>
  <c r="H331" i="6"/>
  <c r="G331" i="6"/>
  <c r="L444" i="6"/>
  <c r="G444" i="6"/>
  <c r="I444" i="6"/>
  <c r="K444" i="6" s="1"/>
  <c r="H444" i="6"/>
  <c r="L572" i="6"/>
  <c r="G572" i="6"/>
  <c r="I572" i="6"/>
  <c r="K572" i="6" s="1"/>
  <c r="H572" i="6"/>
  <c r="L700" i="6"/>
  <c r="G700" i="6"/>
  <c r="I700" i="6"/>
  <c r="K700" i="6" s="1"/>
  <c r="H700" i="6"/>
  <c r="G829" i="6"/>
  <c r="H829" i="6"/>
  <c r="I829" i="6"/>
  <c r="K829" i="6" s="1"/>
  <c r="L829" i="6"/>
  <c r="G13" i="6"/>
  <c r="H13" i="6"/>
  <c r="I13" i="6"/>
  <c r="K13" i="6" s="1"/>
  <c r="L13" i="6"/>
  <c r="L100" i="6"/>
  <c r="G100" i="6"/>
  <c r="I100" i="6"/>
  <c r="K100" i="6" s="1"/>
  <c r="H100" i="6"/>
  <c r="L164" i="6"/>
  <c r="G164" i="6"/>
  <c r="I164" i="6"/>
  <c r="K164" i="6" s="1"/>
  <c r="H164" i="6"/>
  <c r="L228" i="6"/>
  <c r="G228" i="6"/>
  <c r="I228" i="6"/>
  <c r="K228" i="6" s="1"/>
  <c r="H228" i="6"/>
  <c r="L292" i="6"/>
  <c r="G292" i="6"/>
  <c r="I292" i="6"/>
  <c r="K292" i="6" s="1"/>
  <c r="H292" i="6"/>
  <c r="H90" i="6"/>
  <c r="I90" i="6"/>
  <c r="K90" i="6" s="1"/>
  <c r="L90" i="6"/>
  <c r="G90" i="6"/>
  <c r="H122" i="6"/>
  <c r="I122" i="6"/>
  <c r="K122" i="6" s="1"/>
  <c r="L122" i="6"/>
  <c r="G122" i="6"/>
  <c r="H154" i="6"/>
  <c r="I154" i="6"/>
  <c r="K154" i="6" s="1"/>
  <c r="L154" i="6"/>
  <c r="G154" i="6"/>
  <c r="H186" i="6"/>
  <c r="I186" i="6"/>
  <c r="K186" i="6" s="1"/>
  <c r="L186" i="6"/>
  <c r="G186" i="6"/>
  <c r="H218" i="6"/>
  <c r="I218" i="6"/>
  <c r="K218" i="6" s="1"/>
  <c r="L218" i="6"/>
  <c r="G218" i="6"/>
  <c r="H250" i="6"/>
  <c r="I250" i="6"/>
  <c r="K250" i="6" s="1"/>
  <c r="L250" i="6"/>
  <c r="G250" i="6"/>
  <c r="H282" i="6"/>
  <c r="I282" i="6"/>
  <c r="K282" i="6" s="1"/>
  <c r="L282" i="6"/>
  <c r="G282" i="6"/>
  <c r="H314" i="6"/>
  <c r="I314" i="6"/>
  <c r="K314" i="6" s="1"/>
  <c r="L314" i="6"/>
  <c r="G314" i="6"/>
  <c r="H346" i="6"/>
  <c r="I346" i="6"/>
  <c r="K346" i="6" s="1"/>
  <c r="L346" i="6"/>
  <c r="G346" i="6"/>
  <c r="I848" i="6"/>
  <c r="K848" i="6" s="1"/>
  <c r="L848" i="6"/>
  <c r="H848" i="6"/>
  <c r="G848" i="6"/>
  <c r="L20" i="6"/>
  <c r="H20" i="6"/>
  <c r="G20" i="6"/>
  <c r="I20" i="6"/>
  <c r="K20" i="6" s="1"/>
  <c r="G773" i="6"/>
  <c r="H773" i="6"/>
  <c r="I773" i="6"/>
  <c r="K773" i="6" s="1"/>
  <c r="L773" i="6"/>
  <c r="G1101" i="6"/>
  <c r="H1101" i="6"/>
  <c r="I1101" i="6"/>
  <c r="K1101" i="6" s="1"/>
  <c r="L1101" i="6"/>
  <c r="I86" i="6"/>
  <c r="K86" i="6" s="1"/>
  <c r="G86" i="6"/>
  <c r="H86" i="6"/>
  <c r="L86" i="6"/>
  <c r="I118" i="6"/>
  <c r="K118" i="6" s="1"/>
  <c r="G118" i="6"/>
  <c r="H118" i="6"/>
  <c r="L118" i="6"/>
  <c r="I150" i="6"/>
  <c r="K150" i="6" s="1"/>
  <c r="G150" i="6"/>
  <c r="H150" i="6"/>
  <c r="L150" i="6"/>
  <c r="I182" i="6"/>
  <c r="K182" i="6" s="1"/>
  <c r="G182" i="6"/>
  <c r="H182" i="6"/>
  <c r="L182" i="6"/>
  <c r="I214" i="6"/>
  <c r="K214" i="6" s="1"/>
  <c r="G214" i="6"/>
  <c r="H214" i="6"/>
  <c r="L214" i="6"/>
  <c r="I246" i="6"/>
  <c r="K246" i="6" s="1"/>
  <c r="G246" i="6"/>
  <c r="H246" i="6"/>
  <c r="L246" i="6"/>
  <c r="I278" i="6"/>
  <c r="K278" i="6" s="1"/>
  <c r="G278" i="6"/>
  <c r="H278" i="6"/>
  <c r="L278" i="6"/>
  <c r="I310" i="6"/>
  <c r="K310" i="6" s="1"/>
  <c r="G310" i="6"/>
  <c r="H310" i="6"/>
  <c r="L310" i="6"/>
  <c r="I342" i="6"/>
  <c r="K342" i="6" s="1"/>
  <c r="G342" i="6"/>
  <c r="H342" i="6"/>
  <c r="L342" i="6"/>
  <c r="I832" i="6"/>
  <c r="K832" i="6" s="1"/>
  <c r="L832" i="6"/>
  <c r="G832" i="6"/>
  <c r="H832" i="6"/>
  <c r="L1074" i="6"/>
  <c r="H1074" i="6"/>
  <c r="G1074" i="6"/>
  <c r="I1074" i="6"/>
  <c r="K1074" i="6" s="1"/>
  <c r="G4" i="6"/>
  <c r="L4" i="6"/>
  <c r="H4" i="6"/>
  <c r="I4" i="6"/>
  <c r="K4" i="6" s="1"/>
  <c r="G804" i="6"/>
  <c r="H804" i="6"/>
  <c r="I804" i="6"/>
  <c r="K804" i="6" s="1"/>
  <c r="L804" i="6"/>
  <c r="G971" i="6"/>
  <c r="I971" i="6"/>
  <c r="K971" i="6" s="1"/>
  <c r="L971" i="6"/>
  <c r="H971" i="6"/>
  <c r="G905" i="6"/>
  <c r="H905" i="6"/>
  <c r="I905" i="6"/>
  <c r="K905" i="6" s="1"/>
  <c r="L905" i="6"/>
  <c r="G822" i="6"/>
  <c r="H822" i="6"/>
  <c r="I822" i="6"/>
  <c r="K822" i="6" s="1"/>
  <c r="L822" i="6"/>
  <c r="G1079" i="6"/>
  <c r="H1079" i="6"/>
  <c r="I1079" i="6"/>
  <c r="K1079" i="6" s="1"/>
  <c r="L1079" i="6"/>
  <c r="G1022" i="6"/>
  <c r="H1022" i="6"/>
  <c r="I1022" i="6"/>
  <c r="K1022" i="6" s="1"/>
  <c r="L1022" i="6"/>
  <c r="G1220" i="6"/>
  <c r="H1220" i="6"/>
  <c r="I1220" i="6"/>
  <c r="K1220" i="6" s="1"/>
  <c r="L1220" i="6"/>
  <c r="I382" i="6"/>
  <c r="K382" i="6" s="1"/>
  <c r="H382" i="6"/>
  <c r="G382" i="6"/>
  <c r="L382" i="6"/>
  <c r="I414" i="6"/>
  <c r="K414" i="6" s="1"/>
  <c r="H414" i="6"/>
  <c r="G414" i="6"/>
  <c r="L414" i="6"/>
  <c r="I446" i="6"/>
  <c r="K446" i="6" s="1"/>
  <c r="H446" i="6"/>
  <c r="G446" i="6"/>
  <c r="L446" i="6"/>
  <c r="I478" i="6"/>
  <c r="K478" i="6" s="1"/>
  <c r="H478" i="6"/>
  <c r="G478" i="6"/>
  <c r="L478" i="6"/>
  <c r="I510" i="6"/>
  <c r="K510" i="6" s="1"/>
  <c r="H510" i="6"/>
  <c r="G510" i="6"/>
  <c r="L510" i="6"/>
  <c r="I542" i="6"/>
  <c r="K542" i="6" s="1"/>
  <c r="H542" i="6"/>
  <c r="G542" i="6"/>
  <c r="L542" i="6"/>
  <c r="I574" i="6"/>
  <c r="K574" i="6" s="1"/>
  <c r="H574" i="6"/>
  <c r="G574" i="6"/>
  <c r="L574" i="6"/>
  <c r="I606" i="6"/>
  <c r="K606" i="6" s="1"/>
  <c r="H606" i="6"/>
  <c r="G606" i="6"/>
  <c r="L606" i="6"/>
  <c r="I638" i="6"/>
  <c r="K638" i="6" s="1"/>
  <c r="H638" i="6"/>
  <c r="G638" i="6"/>
  <c r="L638" i="6"/>
  <c r="I670" i="6"/>
  <c r="K670" i="6" s="1"/>
  <c r="H670" i="6"/>
  <c r="G670" i="6"/>
  <c r="L670" i="6"/>
  <c r="I702" i="6"/>
  <c r="K702" i="6" s="1"/>
  <c r="H702" i="6"/>
  <c r="G702" i="6"/>
  <c r="L702" i="6"/>
  <c r="I734" i="6"/>
  <c r="K734" i="6" s="1"/>
  <c r="H734" i="6"/>
  <c r="G734" i="6"/>
  <c r="L734" i="6"/>
  <c r="I766" i="6"/>
  <c r="K766" i="6" s="1"/>
  <c r="H766" i="6"/>
  <c r="G766" i="6"/>
  <c r="L766" i="6"/>
  <c r="I1008" i="6"/>
  <c r="K1008" i="6" s="1"/>
  <c r="L1008" i="6"/>
  <c r="G1008" i="6"/>
  <c r="H1008" i="6"/>
  <c r="I1206" i="6"/>
  <c r="K1206" i="6" s="1"/>
  <c r="L1206" i="6"/>
  <c r="G1206" i="6"/>
  <c r="H1206" i="6"/>
  <c r="G375" i="6"/>
  <c r="I375" i="6"/>
  <c r="K375" i="6" s="1"/>
  <c r="H375" i="6"/>
  <c r="L375" i="6"/>
  <c r="G407" i="6"/>
  <c r="I407" i="6"/>
  <c r="K407" i="6" s="1"/>
  <c r="H407" i="6"/>
  <c r="L407" i="6"/>
  <c r="G439" i="6"/>
  <c r="I439" i="6"/>
  <c r="K439" i="6" s="1"/>
  <c r="H439" i="6"/>
  <c r="L439" i="6"/>
  <c r="G471" i="6"/>
  <c r="I471" i="6"/>
  <c r="K471" i="6" s="1"/>
  <c r="H471" i="6"/>
  <c r="L471" i="6"/>
  <c r="G503" i="6"/>
  <c r="I503" i="6"/>
  <c r="K503" i="6" s="1"/>
  <c r="H503" i="6"/>
  <c r="L503" i="6"/>
  <c r="G535" i="6"/>
  <c r="I535" i="6"/>
  <c r="K535" i="6" s="1"/>
  <c r="H535" i="6"/>
  <c r="L535" i="6"/>
  <c r="G567" i="6"/>
  <c r="I567" i="6"/>
  <c r="K567" i="6" s="1"/>
  <c r="H567" i="6"/>
  <c r="L567" i="6"/>
  <c r="G599" i="6"/>
  <c r="I599" i="6"/>
  <c r="K599" i="6" s="1"/>
  <c r="H599" i="6"/>
  <c r="L599" i="6"/>
  <c r="G631" i="6"/>
  <c r="I631" i="6"/>
  <c r="K631" i="6" s="1"/>
  <c r="H631" i="6"/>
  <c r="L631" i="6"/>
  <c r="G663" i="6"/>
  <c r="I663" i="6"/>
  <c r="K663" i="6" s="1"/>
  <c r="H663" i="6"/>
  <c r="L663" i="6"/>
  <c r="G695" i="6"/>
  <c r="I695" i="6"/>
  <c r="K695" i="6" s="1"/>
  <c r="H695" i="6"/>
  <c r="L695" i="6"/>
  <c r="G727" i="6"/>
  <c r="I727" i="6"/>
  <c r="K727" i="6" s="1"/>
  <c r="H727" i="6"/>
  <c r="L727" i="6"/>
  <c r="G759" i="6"/>
  <c r="I759" i="6"/>
  <c r="K759" i="6" s="1"/>
  <c r="H759" i="6"/>
  <c r="L759" i="6"/>
  <c r="G887" i="6"/>
  <c r="I887" i="6"/>
  <c r="K887" i="6" s="1"/>
  <c r="H887" i="6"/>
  <c r="L887" i="6"/>
  <c r="I783" i="6"/>
  <c r="K783" i="6" s="1"/>
  <c r="L783" i="6"/>
  <c r="G783" i="6"/>
  <c r="H783" i="6"/>
  <c r="I856" i="6"/>
  <c r="K856" i="6" s="1"/>
  <c r="L856" i="6"/>
  <c r="G856" i="6"/>
  <c r="H856" i="6"/>
  <c r="G1141" i="6"/>
  <c r="H1141" i="6"/>
  <c r="I1141" i="6"/>
  <c r="K1141" i="6" s="1"/>
  <c r="L1141" i="6"/>
  <c r="G988" i="6"/>
  <c r="H988" i="6"/>
  <c r="I988" i="6"/>
  <c r="K988" i="6" s="1"/>
  <c r="L988" i="6"/>
  <c r="G1062" i="6"/>
  <c r="H1062" i="6"/>
  <c r="I1062" i="6"/>
  <c r="K1062" i="6" s="1"/>
  <c r="L1062" i="6"/>
  <c r="G1196" i="6"/>
  <c r="H1196" i="6"/>
  <c r="I1196" i="6"/>
  <c r="K1196" i="6" s="1"/>
  <c r="L1196" i="6"/>
  <c r="I1127" i="6"/>
  <c r="K1127" i="6" s="1"/>
  <c r="G1127" i="6"/>
  <c r="H1127" i="6"/>
  <c r="L1127" i="6"/>
  <c r="I974" i="6"/>
  <c r="K974" i="6" s="1"/>
  <c r="G974" i="6"/>
  <c r="H974" i="6"/>
  <c r="L974" i="6"/>
  <c r="I1048" i="6"/>
  <c r="K1048" i="6" s="1"/>
  <c r="G1048" i="6"/>
  <c r="H1048" i="6"/>
  <c r="L1048" i="6"/>
  <c r="I1182" i="6"/>
  <c r="K1182" i="6" s="1"/>
  <c r="G1182" i="6"/>
  <c r="H1182" i="6"/>
  <c r="L1182" i="6"/>
  <c r="I1171" i="6"/>
  <c r="K1171" i="6" s="1"/>
  <c r="G1171" i="6"/>
  <c r="H1171" i="6"/>
  <c r="L1171" i="6"/>
  <c r="H1123" i="6"/>
  <c r="G1123" i="6"/>
  <c r="I1123" i="6"/>
  <c r="K1123" i="6" s="1"/>
  <c r="L1123" i="6"/>
  <c r="H938" i="6"/>
  <c r="G938" i="6"/>
  <c r="I938" i="6"/>
  <c r="K938" i="6" s="1"/>
  <c r="L938" i="6"/>
  <c r="H970" i="6"/>
  <c r="G970" i="6"/>
  <c r="I970" i="6"/>
  <c r="K970" i="6" s="1"/>
  <c r="L970" i="6"/>
  <c r="H1012" i="6"/>
  <c r="G1012" i="6"/>
  <c r="I1012" i="6"/>
  <c r="K1012" i="6" s="1"/>
  <c r="L1012" i="6"/>
  <c r="H1044" i="6"/>
  <c r="G1044" i="6"/>
  <c r="I1044" i="6"/>
  <c r="K1044" i="6" s="1"/>
  <c r="L1044" i="6"/>
  <c r="H1076" i="6"/>
  <c r="G1076" i="6"/>
  <c r="I1076" i="6"/>
  <c r="K1076" i="6" s="1"/>
  <c r="L1076" i="6"/>
  <c r="H1178" i="6"/>
  <c r="G1178" i="6"/>
  <c r="I1178" i="6"/>
  <c r="K1178" i="6" s="1"/>
  <c r="L1178" i="6"/>
  <c r="H1210" i="6"/>
  <c r="G1210" i="6"/>
  <c r="I1210" i="6"/>
  <c r="K1210" i="6" s="1"/>
  <c r="L1210" i="6"/>
  <c r="H1167" i="6"/>
  <c r="G1167" i="6"/>
  <c r="I1167" i="6"/>
  <c r="K1167" i="6" s="1"/>
  <c r="L1167" i="6"/>
  <c r="E91" i="7" l="1"/>
  <c r="H234" i="10" s="1"/>
  <c r="I234" i="10" s="1"/>
  <c r="E135" i="7"/>
  <c r="H188" i="10" s="1"/>
  <c r="I188" i="10" s="1"/>
  <c r="E130" i="7"/>
  <c r="H215" i="10" s="1"/>
  <c r="I215" i="10" s="1"/>
  <c r="E189" i="7"/>
  <c r="H21" i="10" s="1"/>
  <c r="I21" i="10" s="1"/>
  <c r="E62" i="7"/>
  <c r="E133" i="7"/>
  <c r="H44" i="10" s="1"/>
  <c r="I44" i="10" s="1"/>
  <c r="E61" i="7"/>
  <c r="H18" i="10" s="1"/>
  <c r="I18" i="10" s="1"/>
  <c r="E97" i="7"/>
  <c r="H64" i="10" s="1"/>
  <c r="I64" i="10" s="1"/>
  <c r="E66" i="7"/>
  <c r="H245" i="10" s="1"/>
  <c r="I245" i="10" s="1"/>
  <c r="E132" i="7"/>
  <c r="E164" i="7"/>
  <c r="H166" i="10" s="1"/>
  <c r="I166" i="10" s="1"/>
  <c r="E55" i="7"/>
  <c r="H108" i="10" s="1"/>
  <c r="I108" i="10" s="1"/>
  <c r="E57" i="7"/>
  <c r="H130" i="10" s="1"/>
  <c r="I130" i="10" s="1"/>
  <c r="E126" i="7"/>
  <c r="H73" i="10" s="1"/>
  <c r="I73" i="10" s="1"/>
  <c r="E168" i="7"/>
  <c r="H165" i="10" s="1"/>
  <c r="I165" i="10" s="1"/>
  <c r="E160" i="7"/>
  <c r="H90" i="10" s="1"/>
  <c r="I90" i="10" s="1"/>
  <c r="E93" i="7"/>
  <c r="H120" i="10" s="1"/>
  <c r="I120" i="10" s="1"/>
  <c r="E90" i="7"/>
  <c r="H275" i="10" s="1"/>
  <c r="I275" i="10" s="1"/>
  <c r="E94" i="7"/>
  <c r="H38" i="10" s="1"/>
  <c r="I38" i="10" s="1"/>
  <c r="E161" i="7"/>
  <c r="H134" i="10" s="1"/>
  <c r="I134" i="10" s="1"/>
  <c r="E234" i="7"/>
  <c r="H304" i="10" s="1"/>
  <c r="I304" i="10" s="1"/>
  <c r="E229" i="7"/>
  <c r="H283" i="10" s="1"/>
  <c r="I283" i="10" s="1"/>
  <c r="E259" i="7"/>
  <c r="H5" i="10" s="1"/>
  <c r="I5" i="10" s="1"/>
  <c r="E220" i="7"/>
  <c r="H24" i="10" s="1"/>
  <c r="I24" i="10" s="1"/>
  <c r="E228" i="7"/>
  <c r="H242" i="10" s="1"/>
  <c r="I242" i="10" s="1"/>
  <c r="E335" i="7"/>
  <c r="H182" i="10" s="1"/>
  <c r="I182" i="10" s="1"/>
  <c r="E291" i="7"/>
  <c r="H135" i="10" s="1"/>
  <c r="I135" i="10" s="1"/>
  <c r="E298" i="7"/>
  <c r="H96" i="10" s="1"/>
  <c r="I96" i="10" s="1"/>
  <c r="E324" i="7"/>
  <c r="H17" i="10" s="1"/>
  <c r="I17" i="10" s="1"/>
  <c r="E289" i="7"/>
  <c r="H10" i="10" s="1"/>
  <c r="I10" i="10" s="1"/>
  <c r="E330" i="7"/>
  <c r="H223" i="10" s="1"/>
  <c r="I223" i="10" s="1"/>
  <c r="E286" i="7"/>
  <c r="H253" i="10" s="1"/>
  <c r="I253" i="10" s="1"/>
  <c r="E260" i="7"/>
  <c r="H250" i="10" s="1"/>
  <c r="I250" i="10" s="1"/>
  <c r="E227" i="7"/>
  <c r="H317" i="10" s="1"/>
  <c r="I317" i="10" s="1"/>
  <c r="E290" i="7"/>
  <c r="H121" i="10" s="1"/>
  <c r="I121" i="10" s="1"/>
  <c r="E165" i="7"/>
  <c r="H176" i="10" s="1"/>
  <c r="I176" i="10" s="1"/>
  <c r="E156" i="7"/>
  <c r="H22" i="10" s="1"/>
  <c r="I22" i="10" s="1"/>
  <c r="E162" i="7"/>
  <c r="H145" i="10" s="1"/>
  <c r="I145" i="10" s="1"/>
  <c r="E167" i="7"/>
  <c r="H237" i="10" s="1"/>
  <c r="I237" i="10" s="1"/>
  <c r="E60" i="7"/>
  <c r="H33" i="10" s="1"/>
  <c r="I33" i="10" s="1"/>
  <c r="E63" i="7"/>
  <c r="H99" i="10" s="1"/>
  <c r="I99" i="10" s="1"/>
  <c r="E59" i="7"/>
  <c r="H192" i="10" s="1"/>
  <c r="I192" i="10" s="1"/>
  <c r="E123" i="7"/>
  <c r="H104" i="10" s="1"/>
  <c r="I104" i="10" s="1"/>
  <c r="E129" i="7"/>
  <c r="H293" i="10" s="1"/>
  <c r="I293" i="10" s="1"/>
  <c r="E125" i="7"/>
  <c r="H265" i="10" s="1"/>
  <c r="I265" i="10" s="1"/>
  <c r="E131" i="7"/>
  <c r="H114" i="10" s="1"/>
  <c r="I114" i="10" s="1"/>
  <c r="E264" i="7"/>
  <c r="H320" i="10" s="1"/>
  <c r="I320" i="10" s="1"/>
  <c r="E267" i="7"/>
  <c r="H321" i="10" s="1"/>
  <c r="I321" i="10" s="1"/>
  <c r="E230" i="7"/>
  <c r="H301" i="10" s="1"/>
  <c r="I301" i="10" s="1"/>
  <c r="E232" i="7"/>
  <c r="H77" i="10" s="1"/>
  <c r="I77" i="10" s="1"/>
  <c r="E255" i="7"/>
  <c r="E323" i="7"/>
  <c r="H70" i="10" s="1"/>
  <c r="I70" i="10" s="1"/>
  <c r="E297" i="7"/>
  <c r="H290" i="10" s="1"/>
  <c r="I290" i="10" s="1"/>
  <c r="E263" i="7"/>
  <c r="H155" i="10" s="1"/>
  <c r="I155" i="10" s="1"/>
  <c r="E231" i="7"/>
  <c r="H170" i="10" s="1"/>
  <c r="I170" i="10" s="1"/>
  <c r="E252" i="7"/>
  <c r="H197" i="10" s="1"/>
  <c r="I197" i="10" s="1"/>
  <c r="E302" i="7"/>
  <c r="H271" i="10" s="1"/>
  <c r="I271" i="10" s="1"/>
  <c r="E295" i="7"/>
  <c r="H232" i="10" s="1"/>
  <c r="I232" i="10" s="1"/>
  <c r="E327" i="7"/>
  <c r="H294" i="10" s="1"/>
  <c r="I294" i="10" s="1"/>
  <c r="E293" i="7"/>
  <c r="H25" i="10" s="1"/>
  <c r="I25" i="10" s="1"/>
  <c r="E299" i="7"/>
  <c r="H256" i="10" s="1"/>
  <c r="I256" i="10" s="1"/>
  <c r="E58" i="7"/>
  <c r="H138" i="10" s="1"/>
  <c r="I138" i="10" s="1"/>
  <c r="E65" i="7"/>
  <c r="H148" i="10" s="1"/>
  <c r="I148" i="10" s="1"/>
  <c r="E92" i="7"/>
  <c r="H129" i="10" s="1"/>
  <c r="I129" i="10" s="1"/>
  <c r="E98" i="7"/>
  <c r="H168" i="10" s="1"/>
  <c r="I168" i="10" s="1"/>
  <c r="E163" i="7"/>
  <c r="H173" i="10" s="1"/>
  <c r="I173" i="10" s="1"/>
  <c r="E233" i="7"/>
  <c r="H235" i="10" s="1"/>
  <c r="I235" i="10" s="1"/>
  <c r="E261" i="7"/>
  <c r="H97" i="10" s="1"/>
  <c r="I97" i="10" s="1"/>
  <c r="E226" i="7"/>
  <c r="H186" i="10" s="1"/>
  <c r="I186" i="10" s="1"/>
  <c r="E266" i="7"/>
  <c r="H263" i="10" s="1"/>
  <c r="I263" i="10" s="1"/>
  <c r="E253" i="7"/>
  <c r="H276" i="10" s="1"/>
  <c r="I276" i="10" s="1"/>
  <c r="E265" i="7"/>
  <c r="H200" i="10" s="1"/>
  <c r="I200" i="10" s="1"/>
  <c r="E300" i="7"/>
  <c r="H272" i="10" s="1"/>
  <c r="I272" i="10" s="1"/>
  <c r="E336" i="7"/>
  <c r="H307" i="10" s="1"/>
  <c r="I307" i="10" s="1"/>
  <c r="E331" i="7"/>
  <c r="H303" i="10" s="1"/>
  <c r="I303" i="10" s="1"/>
  <c r="E301" i="7"/>
  <c r="H184" i="10" s="1"/>
  <c r="I184" i="10" s="1"/>
  <c r="E322" i="7"/>
  <c r="H23" i="10" s="1"/>
  <c r="I23" i="10" s="1"/>
  <c r="E332" i="7"/>
  <c r="H150" i="10" s="1"/>
  <c r="I150" i="10" s="1"/>
  <c r="E321" i="7"/>
  <c r="H160" i="10" s="1"/>
  <c r="I160" i="10" s="1"/>
  <c r="E268" i="7"/>
  <c r="H199" i="10" s="1"/>
  <c r="I199" i="10" s="1"/>
  <c r="E258" i="7"/>
  <c r="H185" i="10" s="1"/>
  <c r="I185" i="10" s="1"/>
  <c r="E257" i="7"/>
  <c r="H26" i="10" s="1"/>
  <c r="I26" i="10" s="1"/>
  <c r="E30" i="7"/>
  <c r="H88" i="10" s="1"/>
  <c r="I88" i="10" s="1"/>
  <c r="E155" i="7"/>
  <c r="H143" i="10" s="1"/>
  <c r="I143" i="10" s="1"/>
  <c r="E56" i="7"/>
  <c r="E254" i="7"/>
  <c r="H87" i="10" s="1"/>
  <c r="I87" i="10" s="1"/>
  <c r="E223" i="7"/>
  <c r="H266" i="10" s="1"/>
  <c r="I266" i="10" s="1"/>
  <c r="E224" i="7"/>
  <c r="H4" i="10" s="1"/>
  <c r="I4" i="10" s="1"/>
  <c r="E328" i="7"/>
  <c r="H284" i="10" s="1"/>
  <c r="I284" i="10" s="1"/>
  <c r="E326" i="7"/>
  <c r="H225" i="10" s="1"/>
  <c r="I225" i="10" s="1"/>
  <c r="E296" i="7"/>
  <c r="H59" i="10" s="1"/>
  <c r="I59" i="10" s="1"/>
  <c r="E329" i="7"/>
  <c r="H106" i="10" s="1"/>
  <c r="I106" i="10" s="1"/>
  <c r="E157" i="7"/>
  <c r="H252" i="10" s="1"/>
  <c r="I252" i="10" s="1"/>
  <c r="E64" i="7"/>
  <c r="H83" i="10" s="1"/>
  <c r="I83" i="10" s="1"/>
  <c r="E89" i="7"/>
  <c r="H158" i="10" s="1"/>
  <c r="I158" i="10" s="1"/>
  <c r="E96" i="7"/>
  <c r="H211" i="10" s="1"/>
  <c r="I211" i="10" s="1"/>
  <c r="E128" i="7"/>
  <c r="H179" i="10" s="1"/>
  <c r="I179" i="10" s="1"/>
  <c r="E158" i="7"/>
  <c r="H207" i="10" s="1"/>
  <c r="I207" i="10" s="1"/>
  <c r="E134" i="7"/>
  <c r="H251" i="10" s="1"/>
  <c r="I251" i="10" s="1"/>
  <c r="E166" i="7"/>
  <c r="H122" i="10" s="1"/>
  <c r="I122" i="10" s="1"/>
  <c r="E197" i="7"/>
  <c r="H195" i="10" s="1"/>
  <c r="I195" i="10" s="1"/>
  <c r="E127" i="7"/>
  <c r="H141" i="10" s="1"/>
  <c r="I141" i="10" s="1"/>
  <c r="E222" i="7"/>
  <c r="H19" i="10" s="1"/>
  <c r="I19" i="10" s="1"/>
  <c r="E235" i="7"/>
  <c r="H210" i="10" s="1"/>
  <c r="I210" i="10" s="1"/>
  <c r="E221" i="7"/>
  <c r="H91" i="10" s="1"/>
  <c r="I91" i="10" s="1"/>
  <c r="E256" i="7"/>
  <c r="H274" i="10" s="1"/>
  <c r="I274" i="10" s="1"/>
  <c r="E262" i="7"/>
  <c r="H6" i="10" s="1"/>
  <c r="I6" i="10" s="1"/>
  <c r="E225" i="7"/>
  <c r="H172" i="10" s="1"/>
  <c r="I172" i="10" s="1"/>
  <c r="E292" i="7"/>
  <c r="H147" i="10" s="1"/>
  <c r="I147" i="10" s="1"/>
  <c r="E333" i="7"/>
  <c r="H157" i="10" s="1"/>
  <c r="I157" i="10" s="1"/>
  <c r="E334" i="7"/>
  <c r="H154" i="10" s="1"/>
  <c r="I154" i="10" s="1"/>
  <c r="E288" i="7"/>
  <c r="H146" i="10" s="1"/>
  <c r="I146" i="10" s="1"/>
  <c r="E294" i="7"/>
  <c r="H153" i="10" s="1"/>
  <c r="I153" i="10" s="1"/>
  <c r="E237" i="7"/>
  <c r="H71" i="10" s="1"/>
  <c r="I71" i="10" s="1"/>
  <c r="E282" i="7"/>
  <c r="H216" i="10" s="1"/>
  <c r="I216" i="10" s="1"/>
  <c r="E272" i="7"/>
  <c r="H169" i="10" s="1"/>
  <c r="I169" i="10" s="1"/>
  <c r="E284" i="7"/>
  <c r="H285" i="10" s="1"/>
  <c r="I285" i="10" s="1"/>
  <c r="E279" i="7"/>
  <c r="H214" i="10" s="1"/>
  <c r="I214" i="10" s="1"/>
  <c r="E247" i="7"/>
  <c r="H227" i="10" s="1"/>
  <c r="I227" i="10" s="1"/>
  <c r="E239" i="7"/>
  <c r="H89" i="10" s="1"/>
  <c r="I89" i="10" s="1"/>
  <c r="E250" i="7"/>
  <c r="H296" i="10" s="1"/>
  <c r="I296" i="10" s="1"/>
  <c r="E238" i="7"/>
  <c r="H8" i="10" s="1"/>
  <c r="I8" i="10" s="1"/>
  <c r="E275" i="7"/>
  <c r="H9" i="10" s="1"/>
  <c r="I9" i="10" s="1"/>
  <c r="E244" i="7"/>
  <c r="H7" i="10" s="1"/>
  <c r="I7" i="10" s="1"/>
  <c r="E276" i="7"/>
  <c r="H40" i="10" s="1"/>
  <c r="I40" i="10" s="1"/>
  <c r="E283" i="7"/>
  <c r="H299" i="10" s="1"/>
  <c r="I299" i="10" s="1"/>
  <c r="E248" i="7"/>
  <c r="H292" i="10" s="1"/>
  <c r="I292" i="10" s="1"/>
  <c r="E271" i="7"/>
  <c r="H72" i="10" s="1"/>
  <c r="I72" i="10" s="1"/>
  <c r="E251" i="7"/>
  <c r="H277" i="10" s="1"/>
  <c r="I277" i="10" s="1"/>
  <c r="E243" i="7"/>
  <c r="H123" i="10" s="1"/>
  <c r="I123" i="10" s="1"/>
  <c r="E273" i="7"/>
  <c r="H164" i="10" s="1"/>
  <c r="I164" i="10" s="1"/>
  <c r="E274" i="7"/>
  <c r="H58" i="10" s="1"/>
  <c r="I58" i="10" s="1"/>
  <c r="E277" i="7"/>
  <c r="H270" i="10" s="1"/>
  <c r="I270" i="10" s="1"/>
  <c r="E242" i="7"/>
  <c r="H115" i="10" s="1"/>
  <c r="I115" i="10" s="1"/>
  <c r="E281" i="7"/>
  <c r="H20" i="10" s="1"/>
  <c r="I20" i="10" s="1"/>
  <c r="E280" i="7"/>
  <c r="H80" i="10" s="1"/>
  <c r="I80" i="10" s="1"/>
  <c r="E246" i="7"/>
  <c r="H318" i="10" s="1"/>
  <c r="I318" i="10" s="1"/>
  <c r="E270" i="7"/>
  <c r="H183" i="10" s="1"/>
  <c r="I183" i="10" s="1"/>
  <c r="E240" i="7"/>
  <c r="H132" i="10" s="1"/>
  <c r="I132" i="10" s="1"/>
  <c r="E241" i="7"/>
  <c r="H45" i="10" s="1"/>
  <c r="I45" i="10" s="1"/>
  <c r="E269" i="7"/>
  <c r="H298" i="10" s="1"/>
  <c r="I298" i="10" s="1"/>
  <c r="E236" i="7"/>
  <c r="H177" i="10" s="1"/>
  <c r="I177" i="10" s="1"/>
  <c r="E249" i="7"/>
  <c r="H319" i="10" s="1"/>
  <c r="I319" i="10" s="1"/>
  <c r="E121" i="7"/>
  <c r="H109" i="10" s="1"/>
  <c r="I109" i="10" s="1"/>
  <c r="E53" i="7"/>
  <c r="H125" i="10" s="1"/>
  <c r="I125" i="10" s="1"/>
  <c r="E196" i="7"/>
  <c r="H128" i="10" s="1"/>
  <c r="I128" i="10" s="1"/>
  <c r="E193" i="7"/>
  <c r="H247" i="10" s="1"/>
  <c r="I247" i="10" s="1"/>
  <c r="E200" i="7"/>
  <c r="H249" i="10" s="1"/>
  <c r="I249" i="10" s="1"/>
  <c r="E194" i="7"/>
  <c r="H189" i="10" s="1"/>
  <c r="I189" i="10" s="1"/>
  <c r="E203" i="7"/>
  <c r="H241" i="10" s="1"/>
  <c r="I241" i="10" s="1"/>
  <c r="E199" i="7"/>
  <c r="H226" i="10" s="1"/>
  <c r="I226" i="10" s="1"/>
  <c r="E202" i="7"/>
  <c r="H57" i="10" s="1"/>
  <c r="I57" i="10" s="1"/>
  <c r="E191" i="7"/>
  <c r="H98" i="10" s="1"/>
  <c r="I98" i="10" s="1"/>
  <c r="E192" i="7"/>
  <c r="H92" i="10" s="1"/>
  <c r="I92" i="10" s="1"/>
  <c r="E198" i="7"/>
  <c r="H305" i="10" s="1"/>
  <c r="I305" i="10" s="1"/>
  <c r="E190" i="7"/>
  <c r="H268" i="10" s="1"/>
  <c r="I268" i="10" s="1"/>
  <c r="E195" i="7"/>
  <c r="H187" i="10" s="1"/>
  <c r="I187" i="10" s="1"/>
  <c r="E201" i="7"/>
  <c r="H306" i="10" s="1"/>
  <c r="I306" i="10" s="1"/>
  <c r="E18" i="7"/>
  <c r="H308" i="10" s="1"/>
  <c r="I308" i="10" s="1"/>
  <c r="E213" i="7"/>
  <c r="H47" i="10" s="1"/>
  <c r="I47" i="10" s="1"/>
  <c r="E181" i="7"/>
  <c r="H282" i="10" s="1"/>
  <c r="I282" i="10" s="1"/>
  <c r="E171" i="7"/>
  <c r="H213" i="10" s="1"/>
  <c r="I213" i="10" s="1"/>
  <c r="E170" i="7"/>
  <c r="H142" i="10" s="1"/>
  <c r="I142" i="10" s="1"/>
  <c r="E136" i="7"/>
  <c r="H16" i="10" s="1"/>
  <c r="I16" i="10" s="1"/>
  <c r="E144" i="7"/>
  <c r="H198" i="10" s="1"/>
  <c r="I198" i="10" s="1"/>
  <c r="E137" i="7"/>
  <c r="H61" i="10" s="1"/>
  <c r="I61" i="10" s="1"/>
  <c r="E122" i="7"/>
  <c r="H311" i="10" s="1"/>
  <c r="I311" i="10" s="1"/>
  <c r="E88" i="7"/>
  <c r="H162" i="10" s="1"/>
  <c r="I162" i="10" s="1"/>
  <c r="E153" i="7"/>
  <c r="H218" i="10" s="1"/>
  <c r="I218" i="10" s="1"/>
  <c r="E188" i="7"/>
  <c r="H65" i="10" s="1"/>
  <c r="I65" i="10" s="1"/>
  <c r="E154" i="7"/>
  <c r="H27" i="10" s="1"/>
  <c r="I27" i="10" s="1"/>
  <c r="E84" i="7"/>
  <c r="H313" i="10" s="1"/>
  <c r="I313" i="10" s="1"/>
  <c r="E140" i="7"/>
  <c r="E143" i="7"/>
  <c r="H206" i="10" s="1"/>
  <c r="I206" i="10" s="1"/>
  <c r="E186" i="7"/>
  <c r="H15" i="10" s="1"/>
  <c r="I15" i="10" s="1"/>
  <c r="E151" i="7"/>
  <c r="H111" i="10" s="1"/>
  <c r="I111" i="10" s="1"/>
  <c r="E148" i="7"/>
  <c r="H178" i="10" s="1"/>
  <c r="I178" i="10" s="1"/>
  <c r="E178" i="7"/>
  <c r="H269" i="10" s="1"/>
  <c r="I269" i="10" s="1"/>
  <c r="E177" i="7"/>
  <c r="H86" i="10" s="1"/>
  <c r="I86" i="10" s="1"/>
  <c r="E176" i="7"/>
  <c r="H112" i="10" s="1"/>
  <c r="I112" i="10" s="1"/>
  <c r="E209" i="7"/>
  <c r="H152" i="10" s="1"/>
  <c r="I152" i="10" s="1"/>
  <c r="E217" i="7"/>
  <c r="H163" i="10" s="1"/>
  <c r="I163" i="10" s="1"/>
  <c r="E185" i="7"/>
  <c r="H315" i="10" s="1"/>
  <c r="I315" i="10" s="1"/>
  <c r="E138" i="7"/>
  <c r="H28" i="10" s="1"/>
  <c r="I28" i="10" s="1"/>
  <c r="E145" i="7"/>
  <c r="H107" i="10" s="1"/>
  <c r="I107" i="10" s="1"/>
  <c r="E146" i="7"/>
  <c r="H260" i="10" s="1"/>
  <c r="I260" i="10" s="1"/>
  <c r="E214" i="7"/>
  <c r="H84" i="10" s="1"/>
  <c r="I84" i="10" s="1"/>
  <c r="E142" i="7"/>
  <c r="H46" i="10" s="1"/>
  <c r="I46" i="10" s="1"/>
  <c r="E208" i="7"/>
  <c r="H248" i="10" s="1"/>
  <c r="I248" i="10" s="1"/>
  <c r="E218" i="7"/>
  <c r="H255" i="10" s="1"/>
  <c r="I255" i="10" s="1"/>
  <c r="E212" i="7"/>
  <c r="H204" i="10" s="1"/>
  <c r="I204" i="10" s="1"/>
  <c r="E215" i="7"/>
  <c r="H261" i="10" s="1"/>
  <c r="I261" i="10" s="1"/>
  <c r="E204" i="7"/>
  <c r="E216" i="7"/>
  <c r="E211" i="7"/>
  <c r="H78" i="10" s="1"/>
  <c r="I78" i="10" s="1"/>
  <c r="E179" i="7"/>
  <c r="H180" i="10" s="1"/>
  <c r="I180" i="10" s="1"/>
  <c r="E180" i="7"/>
  <c r="H233" i="10" s="1"/>
  <c r="I233" i="10" s="1"/>
  <c r="E175" i="7"/>
  <c r="H190" i="10" s="1"/>
  <c r="I190" i="10" s="1"/>
  <c r="E139" i="7"/>
  <c r="H11" i="10" s="1"/>
  <c r="I11" i="10" s="1"/>
  <c r="E87" i="7"/>
  <c r="H113" i="10" s="1"/>
  <c r="I113" i="10" s="1"/>
  <c r="E86" i="7"/>
  <c r="H3" i="10" s="1"/>
  <c r="I3" i="10" s="1"/>
  <c r="E172" i="7"/>
  <c r="H193" i="10" s="1"/>
  <c r="I193" i="10" s="1"/>
  <c r="E147" i="7"/>
  <c r="H117" i="10" s="1"/>
  <c r="I117" i="10" s="1"/>
  <c r="E152" i="7"/>
  <c r="H37" i="10" s="1"/>
  <c r="I37" i="10" s="1"/>
  <c r="E173" i="7"/>
  <c r="H75" i="10" s="1"/>
  <c r="I75" i="10" s="1"/>
  <c r="E205" i="7"/>
  <c r="H161" i="10" s="1"/>
  <c r="I161" i="10" s="1"/>
  <c r="E174" i="7"/>
  <c r="H32" i="10" s="1"/>
  <c r="I32" i="10" s="1"/>
  <c r="E120" i="7"/>
  <c r="H257" i="10" s="1"/>
  <c r="I257" i="10" s="1"/>
  <c r="E54" i="7"/>
  <c r="H238" i="10" s="1"/>
  <c r="I238" i="10" s="1"/>
  <c r="E141" i="7"/>
  <c r="H133" i="10" s="1"/>
  <c r="I133" i="10" s="1"/>
  <c r="E206" i="7"/>
  <c r="H175" i="10" s="1"/>
  <c r="I175" i="10" s="1"/>
  <c r="E210" i="7"/>
  <c r="H52" i="10" s="1"/>
  <c r="I52" i="10" s="1"/>
  <c r="E150" i="7"/>
  <c r="H208" i="10" s="1"/>
  <c r="I208" i="10" s="1"/>
  <c r="E149" i="7"/>
  <c r="H259" i="10" s="1"/>
  <c r="I259" i="10" s="1"/>
  <c r="E187" i="7"/>
  <c r="H127" i="10" s="1"/>
  <c r="I127" i="10" s="1"/>
  <c r="E184" i="7"/>
  <c r="H231" i="10" s="1"/>
  <c r="I231" i="10" s="1"/>
  <c r="E207" i="7"/>
  <c r="H126" i="10" s="1"/>
  <c r="I126" i="10" s="1"/>
  <c r="E183" i="7"/>
  <c r="H222" i="10" s="1"/>
  <c r="I222" i="10" s="1"/>
  <c r="E219" i="7"/>
  <c r="H262" i="10" s="1"/>
  <c r="I262" i="10" s="1"/>
  <c r="E182" i="7"/>
  <c r="H100" i="10" s="1"/>
  <c r="I100" i="10" s="1"/>
  <c r="E117" i="7"/>
  <c r="H174" i="10" s="1"/>
  <c r="I174" i="10" s="1"/>
  <c r="E113" i="7"/>
  <c r="H314" i="10" s="1"/>
  <c r="I314" i="10" s="1"/>
  <c r="E119" i="7"/>
  <c r="H103" i="10" s="1"/>
  <c r="I103" i="10" s="1"/>
  <c r="E85" i="7"/>
  <c r="H302" i="10" s="1"/>
  <c r="I302" i="10" s="1"/>
  <c r="E83" i="7"/>
  <c r="H280" i="10" s="1"/>
  <c r="I280" i="10" s="1"/>
  <c r="E116" i="7"/>
  <c r="H278" i="10" s="1"/>
  <c r="I278" i="10" s="1"/>
  <c r="E118" i="7"/>
  <c r="H281" i="10" s="1"/>
  <c r="I281" i="10" s="1"/>
  <c r="E71" i="7"/>
  <c r="H68" i="10" s="1"/>
  <c r="I68" i="10" s="1"/>
  <c r="E79" i="7"/>
  <c r="H220" i="10" s="1"/>
  <c r="I220" i="10" s="1"/>
  <c r="E112" i="7"/>
  <c r="H118" i="10" s="1"/>
  <c r="I118" i="10" s="1"/>
  <c r="E77" i="7"/>
  <c r="E73" i="7"/>
  <c r="H105" i="10" s="1"/>
  <c r="I105" i="10" s="1"/>
  <c r="E106" i="7"/>
  <c r="H13" i="10" s="1"/>
  <c r="I13" i="10" s="1"/>
  <c r="E104" i="7"/>
  <c r="H82" i="10" s="1"/>
  <c r="I82" i="10" s="1"/>
  <c r="E81" i="7"/>
  <c r="H291" i="10" s="1"/>
  <c r="I291" i="10" s="1"/>
  <c r="E115" i="7"/>
  <c r="E82" i="7"/>
  <c r="H228" i="10" s="1"/>
  <c r="I228" i="10" s="1"/>
  <c r="E103" i="7"/>
  <c r="H140" i="10" s="1"/>
  <c r="I140" i="10" s="1"/>
  <c r="E107" i="7"/>
  <c r="H239" i="10" s="1"/>
  <c r="I239" i="10" s="1"/>
  <c r="E70" i="7"/>
  <c r="H212" i="10" s="1"/>
  <c r="I212" i="10" s="1"/>
  <c r="E99" i="7"/>
  <c r="H309" i="10" s="1"/>
  <c r="I309" i="10" s="1"/>
  <c r="E74" i="7"/>
  <c r="H136" i="10" s="1"/>
  <c r="I136" i="10" s="1"/>
  <c r="E75" i="7"/>
  <c r="H124" i="10" s="1"/>
  <c r="I124" i="10" s="1"/>
  <c r="E101" i="7"/>
  <c r="H279" i="10" s="1"/>
  <c r="I279" i="10" s="1"/>
  <c r="E111" i="7"/>
  <c r="H43" i="10" s="1"/>
  <c r="I43" i="10" s="1"/>
  <c r="E76" i="7"/>
  <c r="H14" i="10" s="1"/>
  <c r="I14" i="10" s="1"/>
  <c r="E109" i="7"/>
  <c r="H35" i="10" s="1"/>
  <c r="I35" i="10" s="1"/>
  <c r="E114" i="7"/>
  <c r="H181" i="10" s="1"/>
  <c r="I181" i="10" s="1"/>
  <c r="E78" i="7"/>
  <c r="H51" i="10" s="1"/>
  <c r="I51" i="10" s="1"/>
  <c r="E69" i="7"/>
  <c r="H243" i="10" s="1"/>
  <c r="I243" i="10" s="1"/>
  <c r="E100" i="7"/>
  <c r="H264" i="10" s="1"/>
  <c r="I264" i="10" s="1"/>
  <c r="E108" i="7"/>
  <c r="H221" i="10" s="1"/>
  <c r="I221" i="10" s="1"/>
  <c r="E72" i="7"/>
  <c r="H69" i="10" s="1"/>
  <c r="I69" i="10" s="1"/>
  <c r="E105" i="7"/>
  <c r="H149" i="10" s="1"/>
  <c r="I149" i="10" s="1"/>
  <c r="E68" i="7"/>
  <c r="H300" i="10" s="1"/>
  <c r="I300" i="10" s="1"/>
  <c r="E102" i="7"/>
  <c r="H316" i="10" s="1"/>
  <c r="I316" i="10" s="1"/>
  <c r="E110" i="7"/>
  <c r="H224" i="10" s="1"/>
  <c r="I224" i="10" s="1"/>
  <c r="E80" i="7"/>
  <c r="H55" i="10" s="1"/>
  <c r="I55" i="10" s="1"/>
  <c r="E67" i="7"/>
  <c r="H131" i="10" s="1"/>
  <c r="I131" i="10" s="1"/>
  <c r="E52" i="7"/>
  <c r="E34" i="7"/>
  <c r="H42" i="10" s="1"/>
  <c r="I42" i="10" s="1"/>
  <c r="E27" i="7"/>
  <c r="H110" i="10" s="1"/>
  <c r="I110" i="10" s="1"/>
  <c r="E26" i="7"/>
  <c r="H102" i="10" s="1"/>
  <c r="I102" i="10" s="1"/>
  <c r="E28" i="7"/>
  <c r="H246" i="10" s="1"/>
  <c r="I246" i="10" s="1"/>
  <c r="E32" i="7"/>
  <c r="H236" i="10" s="1"/>
  <c r="I236" i="10" s="1"/>
  <c r="E24" i="7"/>
  <c r="H67" i="10" s="1"/>
  <c r="I67" i="10" s="1"/>
  <c r="E20" i="7"/>
  <c r="H116" i="10" s="1"/>
  <c r="I116" i="10" s="1"/>
  <c r="E25" i="7"/>
  <c r="H310" i="10" s="1"/>
  <c r="I310" i="10" s="1"/>
  <c r="E21" i="7"/>
  <c r="H267" i="10" s="1"/>
  <c r="I267" i="10" s="1"/>
  <c r="E29" i="7"/>
  <c r="H30" i="10" s="1"/>
  <c r="I30" i="10" s="1"/>
  <c r="E31" i="7"/>
  <c r="H244" i="10" s="1"/>
  <c r="I244" i="10" s="1"/>
  <c r="E33" i="7"/>
  <c r="H144" i="10" s="1"/>
  <c r="I144" i="10" s="1"/>
  <c r="E22" i="7"/>
  <c r="H49" i="10" s="1"/>
  <c r="I49" i="10" s="1"/>
  <c r="E19" i="7"/>
  <c r="H312" i="10" s="1"/>
  <c r="I312" i="10" s="1"/>
  <c r="E23" i="7"/>
  <c r="H74" i="10" s="1"/>
  <c r="I74" i="10" s="1"/>
  <c r="E36" i="7"/>
  <c r="H95" i="10" s="1"/>
  <c r="I95" i="10" s="1"/>
  <c r="E51" i="7"/>
  <c r="E16" i="7"/>
  <c r="H56" i="10" s="1"/>
  <c r="I56" i="10" s="1"/>
  <c r="E17" i="7"/>
  <c r="H159" i="10" s="1"/>
  <c r="I159" i="10" s="1"/>
  <c r="E38" i="7"/>
  <c r="H60" i="10" s="1"/>
  <c r="I60" i="10" s="1"/>
  <c r="E15" i="7"/>
  <c r="H36" i="10" s="1"/>
  <c r="I36" i="10" s="1"/>
  <c r="E4" i="7"/>
  <c r="H240" i="10" s="1"/>
  <c r="I240" i="10" s="1"/>
  <c r="E44" i="7"/>
  <c r="H41" i="10" s="1"/>
  <c r="I41" i="10" s="1"/>
  <c r="E37" i="7"/>
  <c r="H287" i="10" s="1"/>
  <c r="I287" i="10" s="1"/>
  <c r="E46" i="7"/>
  <c r="H12" i="10" s="1"/>
  <c r="I12" i="10" s="1"/>
  <c r="E41" i="7"/>
  <c r="H202" i="10" s="1"/>
  <c r="I202" i="10" s="1"/>
  <c r="E48" i="7"/>
  <c r="H230" i="10" s="1"/>
  <c r="I230" i="10" s="1"/>
  <c r="E12" i="7"/>
  <c r="H297" i="10" s="1"/>
  <c r="I297" i="10" s="1"/>
  <c r="E13" i="7"/>
  <c r="H254" i="10" s="1"/>
  <c r="I254" i="10" s="1"/>
  <c r="E14" i="7"/>
  <c r="H209" i="10" s="1"/>
  <c r="I209" i="10" s="1"/>
  <c r="E5" i="7"/>
  <c r="H119" i="10" s="1"/>
  <c r="I119" i="10" s="1"/>
  <c r="E45" i="7"/>
  <c r="H219" i="10" s="1"/>
  <c r="I219" i="10" s="1"/>
  <c r="E9" i="7"/>
  <c r="H50" i="10" s="1"/>
  <c r="I50" i="10" s="1"/>
  <c r="E49" i="7"/>
  <c r="H156" i="10" s="1"/>
  <c r="I156" i="10" s="1"/>
  <c r="E40" i="7"/>
  <c r="H62" i="10" s="1"/>
  <c r="I62" i="10" s="1"/>
  <c r="E35" i="7"/>
  <c r="H273" i="10" s="1"/>
  <c r="I273" i="10" s="1"/>
  <c r="E7" i="7"/>
  <c r="H54" i="10" s="1"/>
  <c r="I54" i="10" s="1"/>
  <c r="E42" i="7"/>
  <c r="H137" i="10" s="1"/>
  <c r="I137" i="10" s="1"/>
  <c r="E6" i="7"/>
  <c r="H76" i="10" s="1"/>
  <c r="I76" i="10" s="1"/>
  <c r="E11" i="7"/>
  <c r="H53" i="10" s="1"/>
  <c r="I53" i="10" s="1"/>
  <c r="E47" i="7"/>
  <c r="H229" i="10" s="1"/>
  <c r="I229" i="10" s="1"/>
  <c r="E50" i="7"/>
  <c r="H289" i="10" s="1"/>
  <c r="I289" i="10" s="1"/>
  <c r="E43" i="7"/>
  <c r="H203" i="10" s="1"/>
  <c r="I203" i="10" s="1"/>
  <c r="E39" i="7"/>
  <c r="H85" i="10" s="1"/>
  <c r="I85" i="10" s="1"/>
  <c r="E3" i="7"/>
  <c r="H288" i="10" s="1"/>
  <c r="I288" i="10" s="1"/>
  <c r="E8" i="7"/>
  <c r="H196" i="10" s="1"/>
  <c r="I196" i="10" s="1"/>
  <c r="E10" i="7"/>
  <c r="H101" i="10" s="1"/>
  <c r="I101" i="10" s="1"/>
  <c r="JV188" i="5"/>
  <c r="JW188" i="5"/>
  <c r="JW122" i="5"/>
  <c r="JV90" i="5"/>
  <c r="JV122" i="5"/>
  <c r="JV88" i="5"/>
  <c r="JW123" i="5"/>
  <c r="JW154" i="5"/>
  <c r="JW89" i="5"/>
  <c r="JW163" i="5"/>
  <c r="JV142" i="5"/>
  <c r="JW50" i="5"/>
  <c r="JV156" i="5"/>
  <c r="JX156" i="5" s="1"/>
  <c r="JW90" i="5"/>
  <c r="JV57" i="5"/>
  <c r="JW95" i="5"/>
  <c r="JV149" i="5"/>
  <c r="JV154" i="5"/>
  <c r="JV123" i="5"/>
  <c r="JV50" i="5"/>
  <c r="JW88" i="5"/>
  <c r="JV189" i="5"/>
  <c r="JV56" i="5"/>
  <c r="JW91" i="5"/>
  <c r="JV159" i="5"/>
  <c r="JV163" i="5"/>
  <c r="JW179" i="5"/>
  <c r="JV55" i="5"/>
  <c r="JV43" i="5"/>
  <c r="JW68" i="5"/>
  <c r="JV196" i="5"/>
  <c r="JV97" i="5"/>
  <c r="JV113" i="5"/>
  <c r="JV93" i="5"/>
  <c r="JV101" i="5"/>
  <c r="JW71" i="5"/>
  <c r="JV192" i="5"/>
  <c r="JW60" i="5"/>
  <c r="JW134" i="5"/>
  <c r="JV42" i="5"/>
  <c r="R12" i="6" s="1"/>
  <c r="JV155" i="5"/>
  <c r="JW64" i="5"/>
  <c r="JV76" i="5"/>
  <c r="JV109" i="5"/>
  <c r="JW83" i="5"/>
  <c r="JV89" i="5"/>
  <c r="JW93" i="5"/>
  <c r="JV179" i="5"/>
  <c r="JW155" i="5"/>
  <c r="JW113" i="5"/>
  <c r="JV64" i="5"/>
  <c r="JW56" i="5"/>
  <c r="JW192" i="5"/>
  <c r="JW109" i="5"/>
  <c r="JV71" i="5"/>
  <c r="JV53" i="5"/>
  <c r="JW142" i="5"/>
  <c r="JW80" i="5"/>
  <c r="JV161" i="5"/>
  <c r="JW190" i="5"/>
  <c r="JV104" i="5"/>
  <c r="JW124" i="5"/>
  <c r="JW58" i="5"/>
  <c r="JW38" i="5"/>
  <c r="JW42" i="5"/>
  <c r="JW194" i="5"/>
  <c r="JW128" i="5"/>
  <c r="JW126" i="5"/>
  <c r="JW196" i="5"/>
  <c r="JV130" i="5"/>
  <c r="JW170" i="5"/>
  <c r="JW76" i="5"/>
  <c r="JW35" i="5"/>
  <c r="JV134" i="5"/>
  <c r="JV182" i="5"/>
  <c r="JW116" i="5"/>
  <c r="JW182" i="5"/>
  <c r="JV83" i="5"/>
  <c r="JW149" i="5"/>
  <c r="JV60" i="5"/>
  <c r="JV170" i="5"/>
  <c r="JV194" i="5"/>
  <c r="JW55" i="5"/>
  <c r="JV38" i="5"/>
  <c r="JV126" i="5"/>
  <c r="JV91" i="5"/>
  <c r="JV128" i="5"/>
  <c r="JV58" i="5"/>
  <c r="JW189" i="5"/>
  <c r="JV116" i="5"/>
  <c r="JV95" i="5"/>
  <c r="JV190" i="5"/>
  <c r="JV124" i="5"/>
  <c r="JV35" i="5"/>
  <c r="JW137" i="5"/>
  <c r="JW146" i="5"/>
  <c r="JV47" i="5"/>
  <c r="JW167" i="5"/>
  <c r="JV175" i="5"/>
  <c r="JW62" i="5"/>
  <c r="JW159" i="5"/>
  <c r="JW101" i="5"/>
  <c r="JV146" i="5"/>
  <c r="JW72" i="5"/>
  <c r="JW39" i="5"/>
  <c r="JW105" i="5"/>
  <c r="JW57" i="5"/>
  <c r="JW157" i="5"/>
  <c r="JW97" i="5"/>
  <c r="JW175" i="5"/>
  <c r="JW47" i="5"/>
  <c r="JV137" i="5"/>
  <c r="JV171" i="5"/>
  <c r="JV138" i="5"/>
  <c r="JW161" i="5"/>
  <c r="JV62" i="5"/>
  <c r="JV157" i="5"/>
  <c r="JW130" i="5"/>
  <c r="JV80" i="5"/>
  <c r="JW43" i="5"/>
  <c r="JV167" i="5"/>
  <c r="JV68" i="5"/>
  <c r="JW104" i="5"/>
  <c r="JW53" i="5"/>
  <c r="JW138" i="5"/>
  <c r="JV105" i="5"/>
  <c r="JV39" i="5"/>
  <c r="JV72" i="5"/>
  <c r="JW171" i="5"/>
  <c r="JW81" i="5"/>
  <c r="JV117" i="5"/>
  <c r="JV135" i="5"/>
  <c r="JV147" i="5"/>
  <c r="JV136" i="5"/>
  <c r="JW112" i="5"/>
  <c r="JV144" i="5"/>
  <c r="AD32" i="17"/>
  <c r="AD30" i="17"/>
  <c r="AG42" i="1"/>
  <c r="AG261" i="1"/>
  <c r="AG309" i="1"/>
  <c r="Y28" i="6"/>
  <c r="Z28" i="6"/>
  <c r="Y19" i="6"/>
  <c r="Z19" i="6"/>
  <c r="Y30" i="6"/>
  <c r="Z30" i="6"/>
  <c r="Y22" i="6"/>
  <c r="Z22" i="6"/>
  <c r="Y10" i="6"/>
  <c r="Z10" i="6"/>
  <c r="Y25" i="6"/>
  <c r="Z25" i="6"/>
  <c r="Y11" i="6"/>
  <c r="Z11" i="6"/>
  <c r="Y6" i="6"/>
  <c r="Z6" i="6"/>
  <c r="Y9" i="6"/>
  <c r="Z9" i="6"/>
  <c r="Y8" i="6"/>
  <c r="Z8" i="6"/>
  <c r="Z27" i="6"/>
  <c r="Y27" i="6"/>
  <c r="Y16" i="6"/>
  <c r="Z16" i="6"/>
  <c r="Y7" i="6"/>
  <c r="Z7" i="6"/>
  <c r="Z23" i="6"/>
  <c r="Y23" i="6"/>
  <c r="Y5" i="6"/>
  <c r="Z5" i="6"/>
  <c r="Y24" i="6"/>
  <c r="Z24" i="6"/>
  <c r="Y2" i="6"/>
  <c r="Z2" i="6"/>
  <c r="Z26" i="6"/>
  <c r="Y26" i="6"/>
  <c r="Y4" i="6"/>
  <c r="Z4" i="6"/>
  <c r="Y31" i="6"/>
  <c r="Z31" i="6"/>
  <c r="Y29" i="6"/>
  <c r="Z29" i="6"/>
  <c r="Y14" i="6"/>
  <c r="Z14" i="6"/>
  <c r="Z15" i="6"/>
  <c r="Y15" i="6"/>
  <c r="Y20" i="6"/>
  <c r="Z20" i="6"/>
  <c r="Y21" i="6"/>
  <c r="Z21" i="6"/>
  <c r="Y3" i="6"/>
  <c r="Z3" i="6"/>
  <c r="Z12" i="6"/>
  <c r="Y12" i="6"/>
  <c r="Y17" i="6"/>
  <c r="Z17" i="6"/>
  <c r="Y18" i="6"/>
  <c r="Z18" i="6"/>
  <c r="Y13" i="6"/>
  <c r="Z13" i="6"/>
  <c r="AC30" i="17"/>
  <c r="AG486" i="1"/>
  <c r="AC32" i="17"/>
  <c r="AG72" i="1"/>
  <c r="AG389" i="1"/>
  <c r="AG259" i="1"/>
  <c r="AG305" i="1"/>
  <c r="AG77" i="1"/>
  <c r="AG299" i="1"/>
  <c r="AG165" i="1"/>
  <c r="AG171" i="1"/>
  <c r="AG401" i="1"/>
  <c r="AG397" i="1"/>
  <c r="AG147" i="1"/>
  <c r="AG331" i="1"/>
  <c r="AG149" i="1"/>
  <c r="AG46" i="1"/>
  <c r="AG169" i="1"/>
  <c r="AG131" i="1"/>
  <c r="AG172" i="1"/>
  <c r="AG86" i="1"/>
  <c r="AG163" i="1"/>
  <c r="AG473" i="1"/>
  <c r="AG154" i="1"/>
  <c r="AG18" i="1"/>
  <c r="AG161" i="1"/>
  <c r="AG93" i="1"/>
  <c r="JV61" i="5"/>
  <c r="JW193" i="5"/>
  <c r="JV94" i="5"/>
  <c r="JV79" i="5"/>
  <c r="JW37" i="5"/>
  <c r="JW169" i="5"/>
  <c r="JV45" i="5"/>
  <c r="JW111" i="5"/>
  <c r="JV119" i="5"/>
  <c r="JW185" i="5"/>
  <c r="JW152" i="5"/>
  <c r="JV51" i="5"/>
  <c r="JW46" i="5"/>
  <c r="JV140" i="5"/>
  <c r="JW173" i="5"/>
  <c r="JV107" i="5"/>
  <c r="JV41" i="5"/>
  <c r="JV181" i="5"/>
  <c r="JW49" i="5"/>
  <c r="JV151" i="5"/>
  <c r="JW180" i="5"/>
  <c r="JW114" i="5"/>
  <c r="JW147" i="5"/>
  <c r="JV184" i="5"/>
  <c r="JW118" i="5"/>
  <c r="JW52" i="5"/>
  <c r="JV85" i="5"/>
  <c r="JW69" i="5"/>
  <c r="JV102" i="5"/>
  <c r="JV115" i="5"/>
  <c r="JV148" i="5"/>
  <c r="JV81" i="5"/>
  <c r="JV114" i="5"/>
  <c r="AG158" i="1"/>
  <c r="JW184" i="5"/>
  <c r="JV180" i="5"/>
  <c r="JV173" i="5"/>
  <c r="JW41" i="5"/>
  <c r="JV111" i="5"/>
  <c r="JW115" i="5"/>
  <c r="JW181" i="5"/>
  <c r="JW191" i="5"/>
  <c r="JW162" i="5"/>
  <c r="AG210" i="1"/>
  <c r="AC34" i="17"/>
  <c r="JV44" i="5"/>
  <c r="JW143" i="5"/>
  <c r="JV87" i="5"/>
  <c r="JW96" i="5"/>
  <c r="JW129" i="5"/>
  <c r="AC31" i="17"/>
  <c r="AD29" i="17"/>
  <c r="AG524" i="1"/>
  <c r="AD31" i="17"/>
  <c r="AC33" i="17"/>
  <c r="AD33" i="17"/>
  <c r="AG525" i="1"/>
  <c r="AG174" i="1"/>
  <c r="AG191" i="1"/>
  <c r="AG339" i="1"/>
  <c r="AG318" i="1"/>
  <c r="AG32" i="1"/>
  <c r="AG372" i="1"/>
  <c r="AG421" i="1"/>
  <c r="AG527" i="1"/>
  <c r="AG215" i="1"/>
  <c r="AG459" i="1"/>
  <c r="AG471" i="1"/>
  <c r="AG238" i="1"/>
  <c r="AG514" i="1"/>
  <c r="AG355" i="1"/>
  <c r="AG252" i="1"/>
  <c r="AG244" i="1"/>
  <c r="AG300" i="1"/>
  <c r="AG98" i="1"/>
  <c r="AG283" i="1"/>
  <c r="AG180" i="1"/>
  <c r="AG108" i="1"/>
  <c r="AG122" i="1"/>
  <c r="AG440" i="1"/>
  <c r="AG47" i="1"/>
  <c r="AG223" i="1"/>
  <c r="AG517" i="1"/>
  <c r="JW186" i="5"/>
  <c r="JW77" i="5"/>
  <c r="JW87" i="5"/>
  <c r="JV153" i="5"/>
  <c r="JW120" i="5"/>
  <c r="JW44" i="5"/>
  <c r="JV110" i="5"/>
  <c r="JV176" i="5"/>
  <c r="JV143" i="5"/>
  <c r="JV129" i="5"/>
  <c r="JV195" i="5"/>
  <c r="JW63" i="5"/>
  <c r="JV96" i="5"/>
  <c r="JV162" i="5"/>
  <c r="JW92" i="5"/>
  <c r="JW125" i="5"/>
  <c r="JV158" i="5"/>
  <c r="JW59" i="5"/>
  <c r="JV92" i="5"/>
  <c r="JW127" i="5"/>
  <c r="JV160" i="5"/>
  <c r="JV193" i="5"/>
  <c r="JW61" i="5"/>
  <c r="JW94" i="5"/>
  <c r="JV112" i="5"/>
  <c r="JV37" i="5"/>
  <c r="JW70" i="5"/>
  <c r="JW136" i="5"/>
  <c r="JW103" i="5"/>
  <c r="JV169" i="5"/>
  <c r="JW45" i="5"/>
  <c r="JW78" i="5"/>
  <c r="JW144" i="5"/>
  <c r="JW177" i="5"/>
  <c r="JW86" i="5"/>
  <c r="JW119" i="5"/>
  <c r="JV152" i="5"/>
  <c r="JV185" i="5"/>
  <c r="JV54" i="5"/>
  <c r="JV120" i="5"/>
  <c r="JW51" i="5"/>
  <c r="JW84" i="5"/>
  <c r="JW117" i="5"/>
  <c r="JW150" i="5"/>
  <c r="JV183" i="5"/>
  <c r="JW79" i="5"/>
  <c r="JW145" i="5"/>
  <c r="JV178" i="5"/>
  <c r="JV125" i="5"/>
  <c r="JV191" i="5"/>
  <c r="JW168" i="5"/>
  <c r="JW135" i="5"/>
  <c r="JW102" i="5"/>
  <c r="JV69" i="5"/>
  <c r="JW36" i="5"/>
  <c r="JV46" i="5"/>
  <c r="JW140" i="5"/>
  <c r="JW107" i="5"/>
  <c r="JW74" i="5"/>
  <c r="JW148" i="5"/>
  <c r="JW82" i="5"/>
  <c r="JV49" i="5"/>
  <c r="JW151" i="5"/>
  <c r="JW48" i="5"/>
  <c r="JW183" i="5"/>
  <c r="JV118" i="5"/>
  <c r="JV52" i="5"/>
  <c r="JW85" i="5"/>
  <c r="AG457" i="1"/>
  <c r="AG362" i="1"/>
  <c r="AG138" i="1"/>
  <c r="AG386" i="1"/>
  <c r="JW54" i="5"/>
  <c r="JW153" i="5"/>
  <c r="JV186" i="5"/>
  <c r="JW110" i="5"/>
  <c r="JW176" i="5"/>
  <c r="JV63" i="5"/>
  <c r="JW195" i="5"/>
  <c r="JW160" i="5"/>
  <c r="JV145" i="5"/>
  <c r="JV150" i="5"/>
  <c r="JV127" i="5"/>
  <c r="JV168" i="5"/>
  <c r="JV70" i="5"/>
  <c r="JV84" i="5"/>
  <c r="AG40" i="1"/>
  <c r="AG197" i="1"/>
  <c r="JV177" i="5"/>
  <c r="AG34" i="1"/>
  <c r="AG365" i="1"/>
  <c r="JV86" i="5"/>
  <c r="JV103" i="5"/>
  <c r="AG175" i="1"/>
  <c r="AG90" i="1"/>
  <c r="AG222" i="1"/>
  <c r="AG150" i="1"/>
  <c r="JW178" i="5"/>
  <c r="JV77" i="5"/>
  <c r="JV36" i="5"/>
  <c r="JV82" i="5"/>
  <c r="JV48" i="5"/>
  <c r="JV78" i="5"/>
  <c r="JV74" i="5"/>
  <c r="JV59" i="5"/>
  <c r="AG166" i="1"/>
  <c r="AG200" i="1"/>
  <c r="AG376" i="1"/>
  <c r="AG322" i="1"/>
  <c r="AG373" i="1"/>
  <c r="AG68" i="1"/>
  <c r="AG227" i="1"/>
  <c r="AG155" i="1"/>
  <c r="AG59" i="1"/>
  <c r="AG460" i="1"/>
  <c r="AG198" i="1"/>
  <c r="AG206" i="1"/>
  <c r="JW158" i="5"/>
  <c r="AG209" i="1"/>
  <c r="AG78" i="1"/>
  <c r="AG178" i="1"/>
  <c r="AG469" i="1"/>
  <c r="AG208" i="1"/>
  <c r="AG414" i="1"/>
  <c r="AG145" i="1"/>
  <c r="AG85" i="1"/>
  <c r="AG129" i="1"/>
  <c r="AG173" i="1"/>
  <c r="AG177" i="1"/>
  <c r="JV172" i="5"/>
  <c r="JW40" i="5"/>
  <c r="JV139" i="5"/>
  <c r="AG464" i="1"/>
  <c r="AG348" i="1"/>
  <c r="AG263" i="1"/>
  <c r="AG43" i="1"/>
  <c r="AG228" i="1"/>
  <c r="AG69" i="1"/>
  <c r="AG476" i="1"/>
  <c r="AG58" i="1"/>
  <c r="AG489" i="1"/>
  <c r="AG418" i="1"/>
  <c r="AG426" i="1"/>
  <c r="AG374" i="1"/>
  <c r="AG245" i="1"/>
  <c r="AG479" i="1"/>
  <c r="JW106" i="5"/>
  <c r="AG99" i="1"/>
  <c r="AG510" i="1"/>
  <c r="AG74" i="1"/>
  <c r="JW139" i="5"/>
  <c r="AG186" i="1"/>
  <c r="AG45" i="1"/>
  <c r="AG112" i="1"/>
  <c r="AG290" i="1"/>
  <c r="AG146" i="1"/>
  <c r="AG254" i="1"/>
  <c r="AG395" i="1"/>
  <c r="AG330" i="1"/>
  <c r="AG458" i="1"/>
  <c r="AG243" i="1"/>
  <c r="AG359" i="1"/>
  <c r="AG488" i="1"/>
  <c r="AG54" i="1"/>
  <c r="JW172" i="5"/>
  <c r="JV73" i="5"/>
  <c r="AG235" i="1"/>
  <c r="JV106" i="5"/>
  <c r="D41" i="11"/>
  <c r="AG202" i="1"/>
  <c r="AG411" i="1"/>
  <c r="AG181" i="1"/>
  <c r="AG101" i="1"/>
  <c r="AG345" i="1"/>
  <c r="AG80" i="1"/>
  <c r="JW73" i="5"/>
  <c r="D33" i="11"/>
  <c r="AG194" i="1"/>
  <c r="AG106" i="1"/>
  <c r="AG425" i="1"/>
  <c r="AG310" i="1"/>
  <c r="AG274" i="1"/>
  <c r="AG294" i="1"/>
  <c r="AG248" i="1"/>
  <c r="AG84" i="1"/>
  <c r="JV40" i="5"/>
  <c r="AG239" i="1"/>
  <c r="AG356" i="1"/>
  <c r="AG447" i="1"/>
  <c r="AG221" i="1"/>
  <c r="AG94" i="1"/>
  <c r="AG360" i="1"/>
  <c r="AG232" i="1"/>
  <c r="AG398" i="1"/>
  <c r="AG136" i="1"/>
  <c r="AG303" i="1"/>
  <c r="AG367" i="1"/>
  <c r="D56" i="11"/>
  <c r="AG76" i="1"/>
  <c r="AG256" i="1"/>
  <c r="AG334" i="1"/>
  <c r="AG503" i="1"/>
  <c r="AG123" i="1"/>
  <c r="AG82" i="1"/>
  <c r="AG199" i="1"/>
  <c r="AG336" i="1"/>
  <c r="AG133" i="1"/>
  <c r="AG284" i="1"/>
  <c r="AG260" i="1"/>
  <c r="AG313" i="1"/>
  <c r="AG462" i="1"/>
  <c r="AG341" i="1"/>
  <c r="AG529" i="1"/>
  <c r="D18" i="11"/>
  <c r="AG438" i="1"/>
  <c r="AG127" i="1"/>
  <c r="AG152" i="1"/>
  <c r="AG87" i="1"/>
  <c r="AG368" i="1"/>
  <c r="AG427" i="1"/>
  <c r="AG121" i="1"/>
  <c r="AG477" i="1"/>
  <c r="AG375" i="1"/>
  <c r="AG242" i="1"/>
  <c r="AG25" i="1"/>
  <c r="AG212" i="1"/>
  <c r="AG500" i="1"/>
  <c r="AG335" i="1"/>
  <c r="AG39" i="1"/>
  <c r="AG385" i="1"/>
  <c r="AG281" i="1"/>
  <c r="AG52" i="1"/>
  <c r="AG5" i="1"/>
  <c r="AG390" i="1"/>
  <c r="AG456" i="1"/>
  <c r="AG219" i="1"/>
  <c r="AG388" i="1"/>
  <c r="AG307" i="1"/>
  <c r="AG301" i="1"/>
  <c r="AG50" i="1"/>
  <c r="AG15" i="1"/>
  <c r="AG115" i="1"/>
  <c r="AG83" i="1"/>
  <c r="AG515" i="1"/>
  <c r="AG55" i="1"/>
  <c r="AG461" i="1"/>
  <c r="AG126" i="1"/>
  <c r="AG466" i="1"/>
  <c r="AG262" i="1"/>
  <c r="AG114" i="1"/>
  <c r="AG351" i="1"/>
  <c r="AG291" i="1"/>
  <c r="AG17" i="1"/>
  <c r="AG518" i="1"/>
  <c r="AG128" i="1"/>
  <c r="AG51" i="1"/>
  <c r="AG105" i="1"/>
  <c r="AG399" i="1"/>
  <c r="AG505" i="1"/>
  <c r="AG70" i="1"/>
  <c r="AG387" i="1"/>
  <c r="AG282" i="1"/>
  <c r="AG344" i="1"/>
  <c r="AG496" i="1"/>
  <c r="AG188" i="1"/>
  <c r="AG349" i="1"/>
  <c r="AG526" i="1"/>
  <c r="AG507" i="1"/>
  <c r="AG509" i="1"/>
  <c r="D16" i="11"/>
  <c r="D35" i="11"/>
  <c r="D54" i="11"/>
  <c r="AG240" i="1"/>
  <c r="AG162" i="1"/>
  <c r="AG275" i="1"/>
  <c r="AG478" i="1"/>
  <c r="AG29" i="1"/>
  <c r="AG41" i="1"/>
  <c r="AG111" i="1"/>
  <c r="AG435" i="1"/>
  <c r="AG16" i="1"/>
  <c r="AG484" i="1"/>
  <c r="AG406" i="1"/>
  <c r="AG267" i="1"/>
  <c r="AG467" i="1"/>
  <c r="AG278" i="1"/>
  <c r="AG204" i="1"/>
  <c r="AG480" i="1"/>
  <c r="AG470" i="1"/>
  <c r="AG156" i="1"/>
  <c r="AG64" i="1"/>
  <c r="AG419" i="1"/>
  <c r="AG504" i="1"/>
  <c r="AG448" i="1"/>
  <c r="D53" i="11"/>
  <c r="D57" i="11"/>
  <c r="D44" i="11"/>
  <c r="D29" i="11"/>
  <c r="JX121" i="5"/>
  <c r="JX187" i="5"/>
  <c r="D45" i="11"/>
  <c r="D52" i="11"/>
  <c r="D58" i="11"/>
  <c r="D32" i="11"/>
  <c r="D31" i="11"/>
  <c r="D30" i="11"/>
  <c r="D59" i="11"/>
  <c r="D34" i="11"/>
  <c r="D20" i="11"/>
  <c r="D28" i="11"/>
  <c r="D47" i="11"/>
  <c r="D23" i="11"/>
  <c r="D40" i="11"/>
  <c r="D43" i="11"/>
  <c r="D22" i="11"/>
  <c r="D55" i="11"/>
  <c r="D42" i="11"/>
  <c r="D46" i="11"/>
  <c r="AG130" i="1"/>
  <c r="AG6" i="1"/>
  <c r="AG75" i="1"/>
  <c r="AG132" i="1"/>
  <c r="AG226" i="1"/>
  <c r="AG452" i="1"/>
  <c r="AG116" i="1"/>
  <c r="AG321" i="1"/>
  <c r="AG11" i="1"/>
  <c r="AG190" i="1"/>
  <c r="AG61" i="1"/>
  <c r="AG92" i="1"/>
  <c r="AG415" i="1"/>
  <c r="AG444" i="1"/>
  <c r="AE36" i="1"/>
  <c r="AG217" i="1"/>
  <c r="AG402" i="1"/>
  <c r="AG270" i="1"/>
  <c r="AG117" i="1"/>
  <c r="AG454" i="1"/>
  <c r="AG352" i="1"/>
  <c r="AG31" i="1"/>
  <c r="AG329" i="1"/>
  <c r="AG237" i="1"/>
  <c r="AG391" i="1"/>
  <c r="AG449" i="1"/>
  <c r="AG431" i="1"/>
  <c r="AG455" i="1"/>
  <c r="AG528" i="1"/>
  <c r="AG417" i="1"/>
  <c r="AG450" i="1"/>
  <c r="AG474" i="1"/>
  <c r="AG463" i="1"/>
  <c r="AG264" i="1"/>
  <c r="AG350" i="1"/>
  <c r="AG269" i="1"/>
  <c r="AG53" i="1"/>
  <c r="AG430" i="1"/>
  <c r="AG268" i="1"/>
  <c r="AG233" i="1"/>
  <c r="AG296" i="1"/>
  <c r="AG379" i="1"/>
  <c r="AG396" i="1"/>
  <c r="AG442" i="1"/>
  <c r="AG57" i="1"/>
  <c r="AG44" i="1"/>
  <c r="AG276" i="1"/>
  <c r="AG253" i="1"/>
  <c r="AG167" i="1"/>
  <c r="AG246" i="1"/>
  <c r="AG160" i="1"/>
  <c r="AG220" i="1"/>
  <c r="AG36" i="1"/>
  <c r="AG170" i="1"/>
  <c r="AG104" i="1"/>
  <c r="AG19" i="1"/>
  <c r="AG273" i="1"/>
  <c r="AG148" i="1"/>
  <c r="AG225" i="1"/>
  <c r="AG433" i="1"/>
  <c r="AG501" i="1"/>
  <c r="AG381" i="1"/>
  <c r="AG337" i="1"/>
  <c r="AG498" i="1"/>
  <c r="AG325" i="1"/>
  <c r="AG428" i="1"/>
  <c r="AG65" i="1"/>
  <c r="AG67" i="1"/>
  <c r="AG81" i="1"/>
  <c r="AG311" i="1"/>
  <c r="AG14" i="1"/>
  <c r="AG95" i="1"/>
  <c r="AG176" i="1"/>
  <c r="AG420" i="1"/>
  <c r="AG357" i="1"/>
  <c r="AG328" i="1"/>
  <c r="AG394" i="1"/>
  <c r="AG3" i="1"/>
  <c r="AG153" i="1"/>
  <c r="AG257" i="1"/>
  <c r="AG393" i="1"/>
  <c r="AG183" i="1"/>
  <c r="AG120" i="1"/>
  <c r="AG224" i="1"/>
  <c r="AG343" i="1"/>
  <c r="AG168" i="1"/>
  <c r="AG347" i="1"/>
  <c r="AG332" i="1"/>
  <c r="AG30" i="1"/>
  <c r="AG451" i="1"/>
  <c r="AG432" i="1"/>
  <c r="AG21" i="1"/>
  <c r="AG205" i="1"/>
  <c r="AG23" i="1"/>
  <c r="AG35" i="1"/>
  <c r="AG265" i="1"/>
  <c r="AG10" i="1"/>
  <c r="AG118" i="1"/>
  <c r="AG370" i="1"/>
  <c r="AG377" i="1"/>
  <c r="AG519" i="1"/>
  <c r="AG424" i="1"/>
  <c r="AG342" i="1"/>
  <c r="AG361" i="1"/>
  <c r="AG66" i="1"/>
  <c r="AG182" i="1"/>
  <c r="AG446" i="1"/>
  <c r="AG353" i="1"/>
  <c r="AG71" i="1"/>
  <c r="AG124" i="1"/>
  <c r="AG184" i="1"/>
  <c r="AG157" i="1"/>
  <c r="AG491" i="1"/>
  <c r="AG287" i="1"/>
  <c r="AG107" i="1"/>
  <c r="AG493" i="1"/>
  <c r="AG492" i="1"/>
  <c r="AG137" i="1"/>
  <c r="AG323" i="1"/>
  <c r="AG405" i="1"/>
  <c r="AG272" i="1"/>
  <c r="AG234" i="1"/>
  <c r="AG60" i="1"/>
  <c r="AG316" i="1"/>
  <c r="AG497" i="1"/>
  <c r="AG523" i="1"/>
  <c r="AG382" i="1"/>
  <c r="AG439" i="1"/>
  <c r="AG279" i="1"/>
  <c r="AG241" i="1"/>
  <c r="AG91" i="1"/>
  <c r="AG258" i="1"/>
  <c r="AG293" i="1"/>
  <c r="AG465" i="1"/>
  <c r="AG9" i="1"/>
  <c r="AG26" i="1"/>
  <c r="AG140" i="1"/>
  <c r="AG203" i="1"/>
  <c r="AG308" i="1"/>
  <c r="AG7" i="1"/>
  <c r="AG89" i="1"/>
  <c r="AG100" i="1"/>
  <c r="AG298" i="1"/>
  <c r="AG453" i="1"/>
  <c r="AG363" i="1"/>
  <c r="AG304" i="1"/>
  <c r="AG266" i="1"/>
  <c r="AG434" i="1"/>
  <c r="AG211" i="1"/>
  <c r="AG413" i="1"/>
  <c r="AG445" i="1"/>
  <c r="AG380" i="1"/>
  <c r="AG508" i="1"/>
  <c r="AG485" i="1"/>
  <c r="AG79" i="1"/>
  <c r="AG143" i="1"/>
  <c r="AG288" i="1"/>
  <c r="AG63" i="1"/>
  <c r="AG327" i="1"/>
  <c r="AG159" i="1"/>
  <c r="AG255" i="1"/>
  <c r="AG403" i="1"/>
  <c r="AG292" i="1"/>
  <c r="AG472" i="1"/>
  <c r="AG521" i="1"/>
  <c r="AG49" i="1"/>
  <c r="AG97" i="1"/>
  <c r="AG229" i="1"/>
  <c r="AG113" i="1"/>
  <c r="AG189" i="1"/>
  <c r="AG364" i="1"/>
  <c r="AG315" i="1"/>
  <c r="AG384" i="1"/>
  <c r="AG185" i="1"/>
  <c r="AG96" i="1"/>
  <c r="AG141" i="1"/>
  <c r="AG392" i="1"/>
  <c r="AG218" i="1"/>
  <c r="AG250" i="1"/>
  <c r="AG62" i="1"/>
  <c r="AG110" i="1"/>
  <c r="AG164" i="1"/>
  <c r="AG306" i="1"/>
  <c r="AG422" i="1"/>
  <c r="AG437" i="1"/>
  <c r="AG487" i="1"/>
  <c r="AG511" i="1"/>
  <c r="AG483" i="1"/>
  <c r="AG520" i="1"/>
  <c r="AG404" i="1"/>
  <c r="AG324" i="1"/>
  <c r="AG214" i="1"/>
  <c r="AG383" i="1"/>
  <c r="AG247" i="1"/>
  <c r="AG407" i="1"/>
  <c r="AG481" i="1"/>
  <c r="AG207" i="1"/>
  <c r="AG400" i="1"/>
  <c r="AG151" i="1"/>
  <c r="AG179" i="1"/>
  <c r="AG416" i="1"/>
  <c r="AG33" i="1"/>
  <c r="AG73" i="1"/>
  <c r="AG378" i="1"/>
  <c r="AG28" i="1"/>
  <c r="AG88" i="1"/>
  <c r="AG271" i="1"/>
  <c r="AG134" i="1"/>
  <c r="AG371" i="1"/>
  <c r="AG27" i="1"/>
  <c r="AG236" i="1"/>
  <c r="AG354" i="1"/>
  <c r="AG366" i="1"/>
  <c r="AG312" i="1"/>
  <c r="AG338" i="1"/>
  <c r="AG475" i="1"/>
  <c r="AG22" i="1"/>
  <c r="AG8" i="1"/>
  <c r="AG289" i="1"/>
  <c r="AG295" i="1"/>
  <c r="AG369" i="1"/>
  <c r="AG429" i="1"/>
  <c r="AG135" i="1"/>
  <c r="AG187" i="1"/>
  <c r="AG24" i="1"/>
  <c r="AG277" i="1"/>
  <c r="AG102" i="1"/>
  <c r="AG280" i="1"/>
  <c r="AG4" i="1"/>
  <c r="AG320" i="1"/>
  <c r="AG216" i="1"/>
  <c r="AG516" i="1"/>
  <c r="AG506" i="1"/>
  <c r="AG522" i="1"/>
  <c r="AG495" i="1"/>
  <c r="AG490" i="1"/>
  <c r="AG482" i="1"/>
  <c r="AG109" i="1"/>
  <c r="AG48" i="1"/>
  <c r="AG103" i="1"/>
  <c r="AG412" i="1"/>
  <c r="AG142" i="1"/>
  <c r="AG297" i="1"/>
  <c r="AG314" i="1"/>
  <c r="AG443" i="1"/>
  <c r="AG436" i="1"/>
  <c r="AG13" i="1"/>
  <c r="AG251" i="1"/>
  <c r="AG317" i="1"/>
  <c r="AG201" i="1"/>
  <c r="AG499" i="1"/>
  <c r="AG502" i="1"/>
  <c r="AG468" i="1"/>
  <c r="JX75" i="5"/>
  <c r="JX108" i="5"/>
  <c r="U14" i="6"/>
  <c r="U27" i="6"/>
  <c r="U7" i="6"/>
  <c r="U10" i="6"/>
  <c r="U9" i="6"/>
  <c r="U13" i="6"/>
  <c r="U11" i="6"/>
  <c r="U28" i="6"/>
  <c r="U5" i="6"/>
  <c r="U12" i="6"/>
  <c r="U2" i="6"/>
  <c r="U6" i="6"/>
  <c r="U20" i="6"/>
  <c r="U23" i="6"/>
  <c r="U17" i="6"/>
  <c r="U25" i="6"/>
  <c r="U24" i="6"/>
  <c r="U18" i="6"/>
  <c r="U8" i="6"/>
  <c r="U30" i="6"/>
  <c r="U29" i="6"/>
  <c r="U22" i="6"/>
  <c r="U19" i="6"/>
  <c r="U15" i="6"/>
  <c r="U21" i="6"/>
  <c r="U3" i="6"/>
  <c r="U31" i="6"/>
  <c r="U4" i="6"/>
  <c r="U16" i="6"/>
  <c r="U26" i="6"/>
  <c r="JX174" i="5"/>
  <c r="JX141" i="5"/>
  <c r="T14" i="6"/>
  <c r="T27" i="6"/>
  <c r="T7" i="6"/>
  <c r="T10" i="6"/>
  <c r="T9" i="6"/>
  <c r="T13" i="6"/>
  <c r="T11" i="6"/>
  <c r="T28" i="6"/>
  <c r="T31" i="6"/>
  <c r="T24" i="6"/>
  <c r="T19" i="6"/>
  <c r="T4" i="6"/>
  <c r="T15" i="6"/>
  <c r="T18" i="6"/>
  <c r="T16" i="6"/>
  <c r="T8" i="6"/>
  <c r="T26" i="6"/>
  <c r="T6" i="6"/>
  <c r="T5" i="6"/>
  <c r="T3" i="6"/>
  <c r="T22" i="6"/>
  <c r="T12" i="6"/>
  <c r="T23" i="6"/>
  <c r="T17" i="6"/>
  <c r="T30" i="6"/>
  <c r="T25" i="6"/>
  <c r="T2" i="6"/>
  <c r="T21" i="6"/>
  <c r="T29" i="6"/>
  <c r="T20" i="6"/>
  <c r="R4" i="6" l="1"/>
  <c r="JX192" i="5"/>
  <c r="JX188" i="5"/>
  <c r="JX68" i="5"/>
  <c r="JX35" i="5"/>
  <c r="JX122" i="5"/>
  <c r="JX163" i="5"/>
  <c r="JX55" i="5"/>
  <c r="JX90" i="5"/>
  <c r="JX137" i="5"/>
  <c r="JX89" i="5"/>
  <c r="JX53" i="5"/>
  <c r="JX146" i="5"/>
  <c r="JX142" i="5"/>
  <c r="JX113" i="5"/>
  <c r="JX105" i="5"/>
  <c r="JX157" i="5"/>
  <c r="JX194" i="5"/>
  <c r="JX182" i="5"/>
  <c r="JX64" i="5"/>
  <c r="D21" i="11"/>
  <c r="JX179" i="5"/>
  <c r="JX154" i="5"/>
  <c r="JX155" i="5"/>
  <c r="JX101" i="5"/>
  <c r="JX76" i="5"/>
  <c r="JX123" i="5"/>
  <c r="JX161" i="5"/>
  <c r="JX95" i="5"/>
  <c r="JX171" i="5"/>
  <c r="JX104" i="5"/>
  <c r="R11" i="6"/>
  <c r="X11" i="6" s="1"/>
  <c r="JX88" i="5"/>
  <c r="JX138" i="5"/>
  <c r="JX43" i="5"/>
  <c r="JX57" i="5"/>
  <c r="JX116" i="5"/>
  <c r="JX109" i="5"/>
  <c r="R26" i="6"/>
  <c r="S26" i="6" s="1"/>
  <c r="JX50" i="5"/>
  <c r="JX135" i="5"/>
  <c r="JX80" i="5"/>
  <c r="D17" i="11"/>
  <c r="JX159" i="5"/>
  <c r="JX190" i="5"/>
  <c r="JX149" i="5"/>
  <c r="JX71" i="5"/>
  <c r="JX56" i="5"/>
  <c r="JX126" i="5"/>
  <c r="JX93" i="5"/>
  <c r="JX134" i="5"/>
  <c r="JX196" i="5"/>
  <c r="JX83" i="5"/>
  <c r="R8" i="6"/>
  <c r="S8" i="6" s="1"/>
  <c r="R6" i="6"/>
  <c r="S6" i="6" s="1"/>
  <c r="JX62" i="5"/>
  <c r="JX124" i="5"/>
  <c r="R24" i="6"/>
  <c r="S24" i="6" s="1"/>
  <c r="JX38" i="5"/>
  <c r="R28" i="6"/>
  <c r="S28" i="6" s="1"/>
  <c r="JX91" i="5"/>
  <c r="R13" i="6"/>
  <c r="AA13" i="6" s="1"/>
  <c r="JX130" i="5"/>
  <c r="JX189" i="5"/>
  <c r="JX97" i="5"/>
  <c r="JX60" i="5"/>
  <c r="R22" i="6"/>
  <c r="AC22" i="6" s="1"/>
  <c r="JX117" i="5"/>
  <c r="JX42" i="5"/>
  <c r="I9" i="5" s="1"/>
  <c r="D48" i="11"/>
  <c r="D60" i="11"/>
  <c r="D36" i="11"/>
  <c r="R16" i="6"/>
  <c r="AA16" i="6" s="1"/>
  <c r="JX175" i="5"/>
  <c r="JX170" i="5"/>
  <c r="JX167" i="5"/>
  <c r="R2" i="6"/>
  <c r="AA2" i="6" s="1"/>
  <c r="JX58" i="5"/>
  <c r="R18" i="6"/>
  <c r="AA18" i="6" s="1"/>
  <c r="R23" i="6"/>
  <c r="S23" i="6" s="1"/>
  <c r="JX47" i="5"/>
  <c r="JX147" i="5"/>
  <c r="JX128" i="5"/>
  <c r="JX39" i="5"/>
  <c r="R21" i="6"/>
  <c r="AA21" i="6" s="1"/>
  <c r="JX72" i="5"/>
  <c r="JX81" i="5"/>
  <c r="X12" i="6"/>
  <c r="AA12" i="6"/>
  <c r="JX136" i="5"/>
  <c r="JX144" i="5"/>
  <c r="JX181" i="5"/>
  <c r="JX115" i="5"/>
  <c r="JX153" i="5"/>
  <c r="JX41" i="5"/>
  <c r="JX74" i="5"/>
  <c r="JX44" i="5"/>
  <c r="JX48" i="5"/>
  <c r="JX152" i="5"/>
  <c r="JX92" i="5"/>
  <c r="JX186" i="5"/>
  <c r="JX173" i="5"/>
  <c r="R15" i="6"/>
  <c r="JX61" i="5"/>
  <c r="JX193" i="5"/>
  <c r="JX86" i="5"/>
  <c r="JX45" i="5"/>
  <c r="JX114" i="5"/>
  <c r="JX52" i="5"/>
  <c r="JX94" i="5"/>
  <c r="JX145" i="5"/>
  <c r="R25" i="6"/>
  <c r="JX78" i="5"/>
  <c r="JX111" i="5"/>
  <c r="JX151" i="5"/>
  <c r="JX119" i="5"/>
  <c r="JX169" i="5"/>
  <c r="JX54" i="5"/>
  <c r="JX107" i="5"/>
  <c r="JX79" i="5"/>
  <c r="AE30" i="17"/>
  <c r="AF30" i="17"/>
  <c r="AE32" i="17"/>
  <c r="AF32" i="17"/>
  <c r="R14" i="6"/>
  <c r="JX140" i="5"/>
  <c r="JX118" i="5"/>
  <c r="JX148" i="5"/>
  <c r="JX160" i="5"/>
  <c r="JX51" i="5"/>
  <c r="JX85" i="5"/>
  <c r="JX49" i="5"/>
  <c r="JX191" i="5"/>
  <c r="JX185" i="5"/>
  <c r="JX162" i="5"/>
  <c r="JX87" i="5"/>
  <c r="JX177" i="5"/>
  <c r="JX184" i="5"/>
  <c r="JX180" i="5"/>
  <c r="JX46" i="5"/>
  <c r="JX102" i="5"/>
  <c r="AF33" i="17"/>
  <c r="JX96" i="5"/>
  <c r="JX158" i="5"/>
  <c r="JX110" i="5"/>
  <c r="JX183" i="5"/>
  <c r="JX125" i="5"/>
  <c r="JX178" i="5"/>
  <c r="JX150" i="5"/>
  <c r="JX127" i="5"/>
  <c r="JX120" i="5"/>
  <c r="R29" i="6"/>
  <c r="JX77" i="5"/>
  <c r="JX143" i="5"/>
  <c r="JX112" i="5"/>
  <c r="JX176" i="5"/>
  <c r="JX36" i="5"/>
  <c r="JX168" i="5"/>
  <c r="JX195" i="5"/>
  <c r="JX106" i="5"/>
  <c r="R17" i="6"/>
  <c r="JX70" i="5"/>
  <c r="JX103" i="5"/>
  <c r="R10" i="6"/>
  <c r="R19" i="6"/>
  <c r="R7" i="6"/>
  <c r="R3" i="6"/>
  <c r="JX129" i="5"/>
  <c r="JX84" i="5"/>
  <c r="R9" i="6"/>
  <c r="JX73" i="5"/>
  <c r="AF31" i="17"/>
  <c r="AF34" i="17"/>
  <c r="AE34" i="17"/>
  <c r="AE33" i="17"/>
  <c r="R20" i="6"/>
  <c r="R30" i="6"/>
  <c r="R5" i="6"/>
  <c r="R27" i="6"/>
  <c r="JX37" i="5"/>
  <c r="JX69" i="5"/>
  <c r="JX82" i="5"/>
  <c r="AE31" i="17"/>
  <c r="AE29" i="17"/>
  <c r="AF29" i="17"/>
  <c r="JX59" i="5"/>
  <c r="R31" i="6"/>
  <c r="JX172" i="5"/>
  <c r="JX63" i="5"/>
  <c r="JX139" i="5"/>
  <c r="JX40" i="5"/>
  <c r="S12" i="6"/>
  <c r="I6" i="5"/>
  <c r="D19" i="11"/>
  <c r="AC12" i="6"/>
  <c r="AD18" i="6"/>
  <c r="AD7" i="6"/>
  <c r="AD31" i="6"/>
  <c r="AD25" i="6"/>
  <c r="AD23" i="6"/>
  <c r="AD16" i="6"/>
  <c r="AD3" i="6"/>
  <c r="AD20" i="6"/>
  <c r="AD17" i="6"/>
  <c r="AD28" i="6"/>
  <c r="AD26" i="6"/>
  <c r="AD5" i="6"/>
  <c r="AD11" i="6"/>
  <c r="AD9" i="6"/>
  <c r="AD4" i="6"/>
  <c r="AD10" i="6"/>
  <c r="AD6" i="6"/>
  <c r="V17" i="6"/>
  <c r="AE17" i="6" s="1"/>
  <c r="V25" i="6"/>
  <c r="V24" i="6"/>
  <c r="V27" i="6"/>
  <c r="AE27" i="6" s="1"/>
  <c r="V2" i="6"/>
  <c r="V19" i="6"/>
  <c r="V7" i="6"/>
  <c r="AE7" i="6" s="1"/>
  <c r="V5" i="6"/>
  <c r="V21" i="6"/>
  <c r="V3" i="6"/>
  <c r="AE3" i="6" s="1"/>
  <c r="V4" i="6"/>
  <c r="V10" i="6"/>
  <c r="AC24" i="6"/>
  <c r="AD15" i="6"/>
  <c r="AD19" i="6"/>
  <c r="AD21" i="6"/>
  <c r="V6" i="6"/>
  <c r="V29" i="6"/>
  <c r="V22" i="6"/>
  <c r="AE22" i="6" s="1"/>
  <c r="V15" i="6"/>
  <c r="V9" i="6"/>
  <c r="AD30" i="6"/>
  <c r="AD8" i="6"/>
  <c r="V20" i="6"/>
  <c r="V12" i="6"/>
  <c r="AE12" i="6" s="1"/>
  <c r="V18" i="6"/>
  <c r="V13" i="6"/>
  <c r="AE13" i="6" s="1"/>
  <c r="AD27" i="6"/>
  <c r="AD13" i="6"/>
  <c r="V23" i="6"/>
  <c r="V16" i="6"/>
  <c r="V11" i="6"/>
  <c r="AD14" i="6"/>
  <c r="AD12" i="6"/>
  <c r="V8" i="6"/>
  <c r="AE8" i="6" s="1"/>
  <c r="V28" i="6"/>
  <c r="AD24" i="6"/>
  <c r="V30" i="6"/>
  <c r="AE30" i="6" s="1"/>
  <c r="V26" i="6"/>
  <c r="V31" i="6"/>
  <c r="V14" i="6"/>
  <c r="AD29" i="6"/>
  <c r="AD22" i="6"/>
  <c r="AD2" i="6"/>
  <c r="AC11" i="6" l="1"/>
  <c r="X24" i="6"/>
  <c r="AA24" i="6"/>
  <c r="X26" i="6"/>
  <c r="I22" i="5"/>
  <c r="AA26" i="6"/>
  <c r="AC26" i="6"/>
  <c r="X23" i="6"/>
  <c r="AA23" i="6"/>
  <c r="I2" i="5"/>
  <c r="I25" i="5"/>
  <c r="S22" i="6"/>
  <c r="AC21" i="6"/>
  <c r="X21" i="6"/>
  <c r="AC6" i="6"/>
  <c r="S11" i="6"/>
  <c r="AA6" i="6"/>
  <c r="AA11" i="6"/>
  <c r="X6" i="6"/>
  <c r="AC23" i="6"/>
  <c r="I17" i="5"/>
  <c r="I23" i="5"/>
  <c r="I10" i="5"/>
  <c r="I14" i="5"/>
  <c r="I5" i="5"/>
  <c r="S21" i="6"/>
  <c r="AC18" i="6"/>
  <c r="I24" i="5"/>
  <c r="F16" i="11"/>
  <c r="G16" i="11" s="1"/>
  <c r="I31" i="5"/>
  <c r="AC8" i="6"/>
  <c r="I27" i="5"/>
  <c r="I29" i="5"/>
  <c r="S16" i="6"/>
  <c r="X18" i="6"/>
  <c r="S18" i="6"/>
  <c r="AA8" i="6"/>
  <c r="AC13" i="6"/>
  <c r="X8" i="6"/>
  <c r="X28" i="6"/>
  <c r="AF24" i="6"/>
  <c r="X16" i="6"/>
  <c r="AA22" i="6"/>
  <c r="AC16" i="6"/>
  <c r="X22" i="6"/>
  <c r="AC28" i="6"/>
  <c r="S2" i="6"/>
  <c r="AC2" i="6"/>
  <c r="AA28" i="6"/>
  <c r="AF2" i="6"/>
  <c r="S13" i="6"/>
  <c r="X2" i="6"/>
  <c r="X13" i="6"/>
  <c r="S17" i="6"/>
  <c r="AA17" i="6"/>
  <c r="X19" i="6"/>
  <c r="AA19" i="6"/>
  <c r="X3" i="6"/>
  <c r="AA3" i="6"/>
  <c r="S29" i="6"/>
  <c r="AA29" i="6"/>
  <c r="S25" i="6"/>
  <c r="AA25" i="6"/>
  <c r="X7" i="6"/>
  <c r="AA7" i="6"/>
  <c r="S31" i="6"/>
  <c r="AA31" i="6"/>
  <c r="X27" i="6"/>
  <c r="AA27" i="6"/>
  <c r="S15" i="6"/>
  <c r="AA15" i="6"/>
  <c r="S4" i="6"/>
  <c r="AA4" i="6"/>
  <c r="S5" i="6"/>
  <c r="AA5" i="6"/>
  <c r="S9" i="6"/>
  <c r="AA9" i="6"/>
  <c r="S10" i="6"/>
  <c r="AA10" i="6"/>
  <c r="X14" i="6"/>
  <c r="AA14" i="6"/>
  <c r="S30" i="6"/>
  <c r="AA30" i="6"/>
  <c r="S20" i="6"/>
  <c r="AA20" i="6"/>
  <c r="AC25" i="6"/>
  <c r="X25" i="6"/>
  <c r="S14" i="6"/>
  <c r="AF15" i="6"/>
  <c r="AC14" i="6"/>
  <c r="AC15" i="6"/>
  <c r="X15" i="6"/>
  <c r="I8" i="5"/>
  <c r="I15" i="5"/>
  <c r="I28" i="5"/>
  <c r="I12" i="5"/>
  <c r="I20" i="5"/>
  <c r="I16" i="5"/>
  <c r="X30" i="6"/>
  <c r="I19" i="5"/>
  <c r="AC4" i="6"/>
  <c r="AC5" i="6"/>
  <c r="S19" i="6"/>
  <c r="I21" i="5"/>
  <c r="AC19" i="6"/>
  <c r="AF5" i="6"/>
  <c r="I3" i="5"/>
  <c r="I13" i="5"/>
  <c r="X29" i="6"/>
  <c r="X4" i="6"/>
  <c r="AC30" i="6"/>
  <c r="X17" i="6"/>
  <c r="AC17" i="6"/>
  <c r="X20" i="6"/>
  <c r="AC20" i="6"/>
  <c r="I11" i="5"/>
  <c r="I4" i="5"/>
  <c r="AC3" i="6"/>
  <c r="S3" i="6"/>
  <c r="X5" i="6"/>
  <c r="AC29" i="6"/>
  <c r="I30" i="5"/>
  <c r="JX165" i="5"/>
  <c r="F6" i="5" s="1"/>
  <c r="I18" i="5"/>
  <c r="JX132" i="5"/>
  <c r="E15" i="5" s="1"/>
  <c r="X10" i="6"/>
  <c r="AC10" i="6"/>
  <c r="JX33" i="5"/>
  <c r="B12" i="5" s="1"/>
  <c r="AC7" i="6"/>
  <c r="AC31" i="6"/>
  <c r="JX99" i="5"/>
  <c r="D17" i="5" s="1"/>
  <c r="X31" i="6"/>
  <c r="JX66" i="5"/>
  <c r="C23" i="5" s="1"/>
  <c r="I26" i="5"/>
  <c r="X9" i="6"/>
  <c r="AC9" i="6"/>
  <c r="S7" i="6"/>
  <c r="I7" i="5"/>
  <c r="S27" i="6"/>
  <c r="AC27" i="6"/>
  <c r="D24" i="11"/>
  <c r="AG11" i="6"/>
  <c r="AG20" i="6"/>
  <c r="AG28" i="6"/>
  <c r="AG23" i="6"/>
  <c r="AG9" i="6"/>
  <c r="AG6" i="6"/>
  <c r="AG5" i="6"/>
  <c r="AG31" i="6"/>
  <c r="AG16" i="6"/>
  <c r="AG4" i="6"/>
  <c r="F4" i="11"/>
  <c r="G4" i="11" s="1"/>
  <c r="D12" i="11"/>
  <c r="AG14" i="6"/>
  <c r="AF4" i="6"/>
  <c r="AG18" i="6"/>
  <c r="AG10" i="6"/>
  <c r="AG25" i="6"/>
  <c r="AF17" i="6"/>
  <c r="AG26" i="6"/>
  <c r="AE2" i="6"/>
  <c r="AE23" i="6"/>
  <c r="AG17" i="6"/>
  <c r="AF31" i="6"/>
  <c r="AF10" i="6"/>
  <c r="AE5" i="6"/>
  <c r="AE31" i="6"/>
  <c r="AF23" i="6"/>
  <c r="AE14" i="6"/>
  <c r="AF26" i="6"/>
  <c r="AF30" i="6"/>
  <c r="AE26" i="6"/>
  <c r="AE15" i="6"/>
  <c r="AE6" i="6"/>
  <c r="AF25" i="6"/>
  <c r="AG24" i="6"/>
  <c r="AF9" i="6"/>
  <c r="AE9" i="6"/>
  <c r="AE10" i="6"/>
  <c r="AE24" i="6"/>
  <c r="AG8" i="6"/>
  <c r="AF8" i="6"/>
  <c r="AG12" i="6"/>
  <c r="AF12" i="6"/>
  <c r="AF16" i="6"/>
  <c r="AG2" i="6"/>
  <c r="AG27" i="6"/>
  <c r="AF27" i="6"/>
  <c r="AG29" i="6"/>
  <c r="AG21" i="6"/>
  <c r="AG19" i="6"/>
  <c r="AF11" i="6"/>
  <c r="AE28" i="6"/>
  <c r="AE18" i="6"/>
  <c r="AE29" i="6"/>
  <c r="AE21" i="6"/>
  <c r="AE19" i="6"/>
  <c r="AF19" i="6"/>
  <c r="AF14" i="6"/>
  <c r="AG22" i="6"/>
  <c r="AF22" i="6"/>
  <c r="AG3" i="6"/>
  <c r="AF3" i="6"/>
  <c r="AE16" i="6"/>
  <c r="AF18" i="6"/>
  <c r="AG13" i="6"/>
  <c r="AF13" i="6"/>
  <c r="AG7" i="6"/>
  <c r="AF7" i="6"/>
  <c r="AF29" i="6"/>
  <c r="AF21" i="6"/>
  <c r="AF28" i="6"/>
  <c r="AG30" i="6"/>
  <c r="AE11" i="6"/>
  <c r="AE20" i="6"/>
  <c r="AF20" i="6"/>
  <c r="AG15" i="6"/>
  <c r="AF6" i="6"/>
  <c r="AE4" i="6"/>
  <c r="AE25" i="6"/>
  <c r="E17" i="9" l="1"/>
  <c r="E32" i="9" s="1"/>
  <c r="E18" i="9"/>
  <c r="E33" i="9" s="1"/>
  <c r="E15" i="9"/>
  <c r="E16" i="9"/>
  <c r="E14" i="9"/>
  <c r="E6" i="9"/>
  <c r="E11" i="9"/>
  <c r="E9" i="9"/>
  <c r="E12" i="9"/>
  <c r="E7" i="9"/>
  <c r="E13" i="9"/>
  <c r="E10" i="9"/>
  <c r="E5" i="9"/>
  <c r="E8" i="9"/>
  <c r="E29" i="5"/>
  <c r="D18" i="5"/>
  <c r="E13" i="5"/>
  <c r="E21" i="5"/>
  <c r="F8" i="5"/>
  <c r="B28" i="5"/>
  <c r="E5" i="5"/>
  <c r="B19" i="5"/>
  <c r="B31" i="5"/>
  <c r="F5" i="5"/>
  <c r="F28" i="5"/>
  <c r="C12" i="5"/>
  <c r="B26" i="5"/>
  <c r="F29" i="5"/>
  <c r="F15" i="5"/>
  <c r="F4" i="5"/>
  <c r="F21" i="5"/>
  <c r="F24" i="5"/>
  <c r="B29" i="5"/>
  <c r="C16" i="5"/>
  <c r="B4" i="5"/>
  <c r="B11" i="5"/>
  <c r="F30" i="5"/>
  <c r="B8" i="5"/>
  <c r="B21" i="5"/>
  <c r="B18" i="5"/>
  <c r="B22" i="5"/>
  <c r="B14" i="5"/>
  <c r="F9" i="5"/>
  <c r="F18" i="5"/>
  <c r="D22" i="5"/>
  <c r="E25" i="5"/>
  <c r="F27" i="5"/>
  <c r="E9" i="5"/>
  <c r="F13" i="5"/>
  <c r="D19" i="5"/>
  <c r="E16" i="5"/>
  <c r="B24" i="5"/>
  <c r="D9" i="5"/>
  <c r="B20" i="5"/>
  <c r="F19" i="5"/>
  <c r="F10" i="5"/>
  <c r="D27" i="5"/>
  <c r="E27" i="5"/>
  <c r="E12" i="5"/>
  <c r="F23" i="5"/>
  <c r="F22" i="5"/>
  <c r="F17" i="5"/>
  <c r="F20" i="5"/>
  <c r="F12" i="5"/>
  <c r="F11" i="5"/>
  <c r="C25" i="5"/>
  <c r="C22" i="5"/>
  <c r="D10" i="5"/>
  <c r="F31" i="5"/>
  <c r="F3" i="5"/>
  <c r="F2" i="5"/>
  <c r="E8" i="5"/>
  <c r="F25" i="5"/>
  <c r="E11" i="5"/>
  <c r="F26" i="5"/>
  <c r="D2" i="5"/>
  <c r="F16" i="5"/>
  <c r="F14" i="5"/>
  <c r="F7" i="5"/>
  <c r="C28" i="5"/>
  <c r="E26" i="5"/>
  <c r="E17" i="5"/>
  <c r="C11" i="5"/>
  <c r="E31" i="5"/>
  <c r="C31" i="5"/>
  <c r="E20" i="5"/>
  <c r="E30" i="5"/>
  <c r="B7" i="5"/>
  <c r="B16" i="5"/>
  <c r="B3" i="5"/>
  <c r="B25" i="5"/>
  <c r="B23" i="5"/>
  <c r="E10" i="5"/>
  <c r="E24" i="5"/>
  <c r="E6" i="5"/>
  <c r="B6" i="5"/>
  <c r="E18" i="5"/>
  <c r="B13" i="5"/>
  <c r="E23" i="5"/>
  <c r="E22" i="5"/>
  <c r="E4" i="5"/>
  <c r="B15" i="5"/>
  <c r="E7" i="5"/>
  <c r="B5" i="5"/>
  <c r="B27" i="5"/>
  <c r="B2" i="5"/>
  <c r="E28" i="5"/>
  <c r="B9" i="5"/>
  <c r="E14" i="5"/>
  <c r="E2" i="5"/>
  <c r="E3" i="5"/>
  <c r="E19" i="5"/>
  <c r="B10" i="5"/>
  <c r="B30" i="5"/>
  <c r="B17" i="5"/>
  <c r="D13" i="5"/>
  <c r="D8" i="5"/>
  <c r="D21" i="5"/>
  <c r="D3" i="5"/>
  <c r="D23" i="5"/>
  <c r="D28" i="5"/>
  <c r="D5" i="5"/>
  <c r="D26" i="5"/>
  <c r="D12" i="5"/>
  <c r="D11" i="5"/>
  <c r="D6" i="5"/>
  <c r="D4" i="5"/>
  <c r="D24" i="5"/>
  <c r="D31" i="5"/>
  <c r="D15" i="5"/>
  <c r="D30" i="5"/>
  <c r="C4" i="5"/>
  <c r="C20" i="5"/>
  <c r="C30" i="5"/>
  <c r="C29" i="5"/>
  <c r="C2" i="5"/>
  <c r="C9" i="5"/>
  <c r="C5" i="5"/>
  <c r="D7" i="5"/>
  <c r="D25" i="5"/>
  <c r="C21" i="5"/>
  <c r="C17" i="5"/>
  <c r="C24" i="5"/>
  <c r="C18" i="5"/>
  <c r="C14" i="5"/>
  <c r="D29" i="5"/>
  <c r="D20" i="5"/>
  <c r="C3" i="5"/>
  <c r="D16" i="5"/>
  <c r="C6" i="5"/>
  <c r="C10" i="5"/>
  <c r="C27" i="5"/>
  <c r="C13" i="5"/>
  <c r="C19" i="5"/>
  <c r="D14" i="5"/>
  <c r="C15" i="5"/>
  <c r="K1" i="5"/>
  <c r="C26" i="5"/>
  <c r="C8" i="5"/>
  <c r="C7" i="5"/>
  <c r="L213" i="10" l="1"/>
  <c r="O213" i="10" s="1"/>
  <c r="L222" i="10"/>
  <c r="O222" i="10" s="1"/>
  <c r="L315" i="10"/>
  <c r="O315" i="10" s="1"/>
  <c r="L269" i="10"/>
  <c r="O269" i="10" s="1"/>
  <c r="L190" i="10"/>
  <c r="O190" i="10" s="1"/>
  <c r="L193" i="10"/>
  <c r="O193" i="10" s="1"/>
  <c r="L75" i="10"/>
  <c r="O75" i="10" s="1"/>
  <c r="L180" i="10"/>
  <c r="O180" i="10" s="1"/>
  <c r="L142" i="10"/>
  <c r="O142" i="10" s="1"/>
  <c r="L32" i="10"/>
  <c r="O32" i="10" s="1"/>
  <c r="L282" i="10"/>
  <c r="O282" i="10" s="1"/>
  <c r="L79" i="10"/>
  <c r="O79" i="10" s="1"/>
  <c r="L86" i="10"/>
  <c r="O86" i="10" s="1"/>
  <c r="L112" i="10"/>
  <c r="O112" i="10" s="1"/>
  <c r="L231" i="10"/>
  <c r="O231" i="10" s="1"/>
  <c r="L100" i="10"/>
  <c r="O100" i="10" s="1"/>
  <c r="L233" i="10"/>
  <c r="O233" i="10" s="1"/>
  <c r="L29" i="10"/>
  <c r="O29" i="10" s="1"/>
  <c r="L171" i="10"/>
  <c r="O171" i="10" s="1"/>
  <c r="L201" i="10"/>
  <c r="O201" i="10" s="1"/>
  <c r="L194" i="10"/>
  <c r="O194" i="10" s="1"/>
  <c r="L217" i="10"/>
  <c r="O217" i="10" s="1"/>
  <c r="L48" i="10"/>
  <c r="O48" i="10" s="1"/>
  <c r="L81" i="10"/>
  <c r="O81" i="10" s="1"/>
  <c r="L167" i="10"/>
  <c r="O167" i="10" s="1"/>
  <c r="L286" i="10"/>
  <c r="O286" i="10" s="1"/>
  <c r="L322" i="10"/>
  <c r="O322" i="10" s="1"/>
  <c r="L34" i="10"/>
  <c r="O34" i="10" s="1"/>
  <c r="L151" i="10"/>
  <c r="O151" i="10" s="1"/>
  <c r="L94" i="10"/>
  <c r="O94" i="10" s="1"/>
  <c r="L66" i="10"/>
  <c r="O66" i="10" s="1"/>
  <c r="L261" i="10"/>
  <c r="O261" i="10" s="1"/>
  <c r="L57" i="10"/>
  <c r="O57" i="10" s="1"/>
  <c r="L175" i="10"/>
  <c r="O175" i="10" s="1"/>
  <c r="L255" i="10"/>
  <c r="O255" i="10" s="1"/>
  <c r="L204" i="10"/>
  <c r="O204" i="10" s="1"/>
  <c r="L52" i="10"/>
  <c r="O52" i="10" s="1"/>
  <c r="L126" i="10"/>
  <c r="O126" i="10" s="1"/>
  <c r="L161" i="10"/>
  <c r="O161" i="10" s="1"/>
  <c r="L241" i="10"/>
  <c r="O241" i="10" s="1"/>
  <c r="L248" i="10"/>
  <c r="O248" i="10" s="1"/>
  <c r="L78" i="10"/>
  <c r="O78" i="10" s="1"/>
  <c r="L84" i="10"/>
  <c r="O84" i="10" s="1"/>
  <c r="L47" i="10"/>
  <c r="O47" i="10" s="1"/>
  <c r="L163" i="10"/>
  <c r="O163" i="10" s="1"/>
  <c r="L152" i="10"/>
  <c r="O152" i="10" s="1"/>
  <c r="L183" i="10"/>
  <c r="O183" i="10" s="1"/>
  <c r="L80" i="10"/>
  <c r="O80" i="10" s="1"/>
  <c r="L270" i="10"/>
  <c r="O270" i="10" s="1"/>
  <c r="L20" i="10"/>
  <c r="O20" i="10" s="1"/>
  <c r="L214" i="10"/>
  <c r="O214" i="10" s="1"/>
  <c r="L164" i="10"/>
  <c r="O164" i="10" s="1"/>
  <c r="L9" i="10"/>
  <c r="O9" i="10" s="1"/>
  <c r="L205" i="10"/>
  <c r="O205" i="10" s="1"/>
  <c r="L216" i="10"/>
  <c r="O216" i="10" s="1"/>
  <c r="L40" i="10"/>
  <c r="O40" i="10" s="1"/>
  <c r="L285" i="10"/>
  <c r="O285" i="10" s="1"/>
  <c r="L169" i="10"/>
  <c r="O169" i="10" s="1"/>
  <c r="L295" i="10"/>
  <c r="O295" i="10" s="1"/>
  <c r="L299" i="10"/>
  <c r="O299" i="10" s="1"/>
  <c r="L191" i="10"/>
  <c r="O191" i="10" s="1"/>
  <c r="L58" i="10"/>
  <c r="O58" i="10" s="1"/>
  <c r="L72" i="10"/>
  <c r="O72" i="10" s="1"/>
  <c r="L181" i="10"/>
  <c r="O181" i="10" s="1"/>
  <c r="L43" i="10"/>
  <c r="O43" i="10" s="1"/>
  <c r="L281" i="10"/>
  <c r="O281" i="10" s="1"/>
  <c r="L278" i="10"/>
  <c r="O278" i="10" s="1"/>
  <c r="L174" i="10"/>
  <c r="O174" i="10" s="1"/>
  <c r="L224" i="10"/>
  <c r="O224" i="10" s="1"/>
  <c r="L314" i="10"/>
  <c r="O314" i="10" s="1"/>
  <c r="L118" i="10"/>
  <c r="O118" i="10" s="1"/>
  <c r="L46" i="10"/>
  <c r="O46" i="10" s="1"/>
  <c r="L111" i="10"/>
  <c r="O111" i="10" s="1"/>
  <c r="L16" i="10"/>
  <c r="O16" i="10" s="1"/>
  <c r="L178" i="10"/>
  <c r="O178" i="10" s="1"/>
  <c r="L208" i="10"/>
  <c r="O208" i="10" s="1"/>
  <c r="L11" i="10"/>
  <c r="O11" i="10" s="1"/>
  <c r="L206" i="10"/>
  <c r="O206" i="10" s="1"/>
  <c r="L107" i="10"/>
  <c r="O107" i="10" s="1"/>
  <c r="L117" i="10"/>
  <c r="O117" i="10" s="1"/>
  <c r="L28" i="10"/>
  <c r="O28" i="10" s="1"/>
  <c r="L133" i="10"/>
  <c r="O133" i="10" s="1"/>
  <c r="L259" i="10"/>
  <c r="O259" i="10" s="1"/>
  <c r="L260" i="10"/>
  <c r="O260" i="10" s="1"/>
  <c r="L198" i="10"/>
  <c r="O198" i="10" s="1"/>
  <c r="L61" i="10"/>
  <c r="O61" i="10" s="1"/>
  <c r="L123" i="10"/>
  <c r="O123" i="10" s="1"/>
  <c r="L319" i="10"/>
  <c r="O319" i="10" s="1"/>
  <c r="L71" i="10"/>
  <c r="O71" i="10" s="1"/>
  <c r="L292" i="10"/>
  <c r="O292" i="10" s="1"/>
  <c r="L31" i="10"/>
  <c r="O31" i="10" s="1"/>
  <c r="L7" i="10"/>
  <c r="O7" i="10" s="1"/>
  <c r="L89" i="10"/>
  <c r="O89" i="10" s="1"/>
  <c r="L45" i="10"/>
  <c r="O45" i="10" s="1"/>
  <c r="L296" i="10"/>
  <c r="O296" i="10" s="1"/>
  <c r="L8" i="10"/>
  <c r="O8" i="10" s="1"/>
  <c r="L132" i="10"/>
  <c r="O132" i="10" s="1"/>
  <c r="L227" i="10"/>
  <c r="O227" i="10" s="1"/>
  <c r="L277" i="10"/>
  <c r="O277" i="10" s="1"/>
  <c r="L318" i="10"/>
  <c r="O318" i="10" s="1"/>
  <c r="L177" i="10"/>
  <c r="O177" i="10" s="1"/>
  <c r="L115" i="10"/>
  <c r="O115" i="10" s="1"/>
  <c r="L35" i="10"/>
  <c r="O35" i="10" s="1"/>
  <c r="L13" i="10"/>
  <c r="O13" i="10" s="1"/>
  <c r="L221" i="10"/>
  <c r="O221" i="10" s="1"/>
  <c r="L239" i="10"/>
  <c r="O239" i="10" s="1"/>
  <c r="L140" i="10"/>
  <c r="O140" i="10" s="1"/>
  <c r="L149" i="10"/>
  <c r="O149" i="10" s="1"/>
  <c r="L82" i="10"/>
  <c r="O82" i="10" s="1"/>
  <c r="L56" i="10"/>
  <c r="O56" i="10" s="1"/>
  <c r="L101" i="10"/>
  <c r="O101" i="10" s="1"/>
  <c r="L76" i="10"/>
  <c r="O76" i="10" s="1"/>
  <c r="L209" i="10"/>
  <c r="O209" i="10" s="1"/>
  <c r="L196" i="10"/>
  <c r="O196" i="10" s="1"/>
  <c r="L240" i="10"/>
  <c r="O240" i="10" s="1"/>
  <c r="L312" i="10"/>
  <c r="O312" i="10" s="1"/>
  <c r="L54" i="10"/>
  <c r="O54" i="10" s="1"/>
  <c r="L53" i="10"/>
  <c r="O53" i="10" s="1"/>
  <c r="L288" i="10"/>
  <c r="O288" i="10" s="1"/>
  <c r="L308" i="10"/>
  <c r="O308" i="10" s="1"/>
  <c r="L297" i="10"/>
  <c r="O297" i="10" s="1"/>
  <c r="L254" i="10"/>
  <c r="O254" i="10" s="1"/>
  <c r="L119" i="10"/>
  <c r="O119" i="10" s="1"/>
  <c r="L159" i="10"/>
  <c r="O159" i="10" s="1"/>
  <c r="L36" i="10"/>
  <c r="O36" i="10" s="1"/>
  <c r="L50" i="10"/>
  <c r="O50" i="10" s="1"/>
  <c r="L14" i="10"/>
  <c r="O14" i="10" s="1"/>
  <c r="L302" i="10"/>
  <c r="O302" i="10" s="1"/>
  <c r="L291" i="10"/>
  <c r="O291" i="10" s="1"/>
  <c r="L228" i="10"/>
  <c r="O228" i="10" s="1"/>
  <c r="L212" i="10"/>
  <c r="O212" i="10" s="1"/>
  <c r="L313" i="10"/>
  <c r="O313" i="10" s="1"/>
  <c r="L69" i="10"/>
  <c r="O69" i="10" s="1"/>
  <c r="L280" i="10"/>
  <c r="O280" i="10" s="1"/>
  <c r="L51" i="10"/>
  <c r="O51" i="10" s="1"/>
  <c r="L136" i="10"/>
  <c r="O136" i="10" s="1"/>
  <c r="L124" i="10"/>
  <c r="O124" i="10" s="1"/>
  <c r="L68" i="10"/>
  <c r="O68" i="10" s="1"/>
  <c r="L105" i="10"/>
  <c r="O105" i="10" s="1"/>
  <c r="L220" i="10"/>
  <c r="O220" i="10" s="1"/>
  <c r="L55" i="10"/>
  <c r="O55" i="10" s="1"/>
  <c r="L60" i="10"/>
  <c r="O60" i="10" s="1"/>
  <c r="L41" i="10"/>
  <c r="O41" i="10" s="1"/>
  <c r="L137" i="10"/>
  <c r="O137" i="10" s="1"/>
  <c r="L203" i="10"/>
  <c r="O203" i="10" s="1"/>
  <c r="L156" i="10"/>
  <c r="O156" i="10" s="1"/>
  <c r="L219" i="10"/>
  <c r="O219" i="10" s="1"/>
  <c r="L287" i="10"/>
  <c r="O287" i="10" s="1"/>
  <c r="L62" i="10"/>
  <c r="O62" i="10" s="1"/>
  <c r="L12" i="10"/>
  <c r="O12" i="10" s="1"/>
  <c r="L95" i="10"/>
  <c r="O95" i="10" s="1"/>
  <c r="L229" i="10"/>
  <c r="O229" i="10" s="1"/>
  <c r="L202" i="10"/>
  <c r="O202" i="10" s="1"/>
  <c r="L289" i="10"/>
  <c r="O289" i="10" s="1"/>
  <c r="L230" i="10"/>
  <c r="O230" i="10" s="1"/>
  <c r="L85" i="10"/>
  <c r="O85" i="10" s="1"/>
  <c r="E30" i="9"/>
  <c r="E28" i="9"/>
  <c r="E27" i="9"/>
  <c r="E26" i="9"/>
  <c r="E29" i="9"/>
  <c r="E31" i="9"/>
  <c r="E22" i="9"/>
  <c r="E24" i="9"/>
  <c r="E21" i="9"/>
  <c r="E25" i="9"/>
  <c r="E23" i="9"/>
  <c r="E20" i="9"/>
  <c r="L154" i="10" l="1"/>
  <c r="O154" i="10" s="1"/>
  <c r="L150" i="10"/>
  <c r="O150" i="10" s="1"/>
  <c r="L303" i="10"/>
  <c r="O303" i="10" s="1"/>
  <c r="L157" i="10"/>
  <c r="O157" i="10" s="1"/>
  <c r="L182" i="10"/>
  <c r="O182" i="10" s="1"/>
  <c r="L307" i="10"/>
  <c r="O307" i="10" s="1"/>
  <c r="L184" i="10"/>
  <c r="O184" i="10" s="1"/>
  <c r="L271" i="10"/>
  <c r="O271" i="10" s="1"/>
  <c r="L121" i="10"/>
  <c r="O121" i="10" s="1"/>
  <c r="L10" i="10"/>
  <c r="O10" i="10" s="1"/>
  <c r="L146" i="10"/>
  <c r="O146" i="10" s="1"/>
  <c r="L253" i="10"/>
  <c r="O253" i="10" s="1"/>
  <c r="L272" i="10"/>
  <c r="O272" i="10" s="1"/>
  <c r="L63" i="10"/>
  <c r="O63" i="10" s="1"/>
  <c r="L96" i="10"/>
  <c r="O96" i="10" s="1"/>
  <c r="L147" i="10"/>
  <c r="O147" i="10" s="1"/>
  <c r="L135" i="10"/>
  <c r="O135" i="10" s="1"/>
  <c r="L153" i="10"/>
  <c r="O153" i="10" s="1"/>
  <c r="L232" i="10"/>
  <c r="O232" i="10" s="1"/>
  <c r="L256" i="10"/>
  <c r="O256" i="10" s="1"/>
  <c r="L290" i="10"/>
  <c r="O290" i="10" s="1"/>
  <c r="L25" i="10"/>
  <c r="O25" i="10" s="1"/>
  <c r="L59" i="10"/>
  <c r="O59" i="10" s="1"/>
  <c r="V227" i="10"/>
  <c r="W227" i="10" s="1"/>
  <c r="T227" i="10"/>
  <c r="U227" i="10" s="1"/>
  <c r="R227" i="10"/>
  <c r="V292" i="10"/>
  <c r="W292" i="10" s="1"/>
  <c r="R292" i="10"/>
  <c r="T292" i="10"/>
  <c r="U292" i="10" s="1"/>
  <c r="V133" i="10"/>
  <c r="W133" i="10" s="1"/>
  <c r="T133" i="10"/>
  <c r="U133" i="10" s="1"/>
  <c r="R133" i="10"/>
  <c r="V178" i="10"/>
  <c r="W178" i="10" s="1"/>
  <c r="T178" i="10"/>
  <c r="U178" i="10" s="1"/>
  <c r="R178" i="10"/>
  <c r="V278" i="10"/>
  <c r="W278" i="10" s="1"/>
  <c r="R278" i="10"/>
  <c r="T278" i="10"/>
  <c r="U278" i="10" s="1"/>
  <c r="V299" i="10"/>
  <c r="W299" i="10" s="1"/>
  <c r="T299" i="10"/>
  <c r="U299" i="10" s="1"/>
  <c r="R299" i="10"/>
  <c r="V164" i="10"/>
  <c r="W164" i="10" s="1"/>
  <c r="T164" i="10"/>
  <c r="U164" i="10" s="1"/>
  <c r="R164" i="10"/>
  <c r="V52" i="10"/>
  <c r="W52" i="10" s="1"/>
  <c r="R52" i="10"/>
  <c r="T52" i="10"/>
  <c r="U52" i="10" s="1"/>
  <c r="V81" i="10"/>
  <c r="W81" i="10" s="1"/>
  <c r="T81" i="10"/>
  <c r="U81" i="10" s="1"/>
  <c r="R81" i="10"/>
  <c r="V100" i="10"/>
  <c r="W100" i="10" s="1"/>
  <c r="R100" i="10"/>
  <c r="T100" i="10"/>
  <c r="U100" i="10" s="1"/>
  <c r="V180" i="10"/>
  <c r="W180" i="10" s="1"/>
  <c r="R180" i="10"/>
  <c r="T180" i="10"/>
  <c r="U180" i="10" s="1"/>
  <c r="V132" i="10"/>
  <c r="W132" i="10" s="1"/>
  <c r="R132" i="10"/>
  <c r="T132" i="10"/>
  <c r="U132" i="10" s="1"/>
  <c r="V71" i="10"/>
  <c r="W71" i="10" s="1"/>
  <c r="T71" i="10"/>
  <c r="U71" i="10" s="1"/>
  <c r="R71" i="10"/>
  <c r="V28" i="10"/>
  <c r="W28" i="10" s="1"/>
  <c r="T28" i="10"/>
  <c r="U28" i="10" s="1"/>
  <c r="R28" i="10"/>
  <c r="V16" i="10"/>
  <c r="W16" i="10" s="1"/>
  <c r="R16" i="10"/>
  <c r="T16" i="10"/>
  <c r="U16" i="10" s="1"/>
  <c r="V281" i="10"/>
  <c r="W281" i="10" s="1"/>
  <c r="T281" i="10"/>
  <c r="U281" i="10" s="1"/>
  <c r="R281" i="10"/>
  <c r="V295" i="10"/>
  <c r="W295" i="10" s="1"/>
  <c r="R295" i="10"/>
  <c r="T295" i="10"/>
  <c r="U295" i="10" s="1"/>
  <c r="V214" i="10"/>
  <c r="W214" i="10" s="1"/>
  <c r="T214" i="10"/>
  <c r="U214" i="10" s="1"/>
  <c r="R214" i="10"/>
  <c r="V47" i="10"/>
  <c r="W47" i="10" s="1"/>
  <c r="R47" i="10"/>
  <c r="T47" i="10"/>
  <c r="U47" i="10" s="1"/>
  <c r="V204" i="10"/>
  <c r="W204" i="10" s="1"/>
  <c r="T204" i="10"/>
  <c r="U204" i="10" s="1"/>
  <c r="R204" i="10"/>
  <c r="V151" i="10"/>
  <c r="W151" i="10" s="1"/>
  <c r="T151" i="10"/>
  <c r="U151" i="10" s="1"/>
  <c r="R151" i="10"/>
  <c r="V48" i="10"/>
  <c r="W48" i="10" s="1"/>
  <c r="R48" i="10"/>
  <c r="T48" i="10"/>
  <c r="U48" i="10" s="1"/>
  <c r="V231" i="10"/>
  <c r="W231" i="10" s="1"/>
  <c r="R231" i="10"/>
  <c r="T231" i="10"/>
  <c r="U231" i="10" s="1"/>
  <c r="V75" i="10"/>
  <c r="W75" i="10" s="1"/>
  <c r="T75" i="10"/>
  <c r="U75" i="10" s="1"/>
  <c r="R75" i="10"/>
  <c r="L19" i="10"/>
  <c r="O19" i="10" s="1"/>
  <c r="L77" i="10"/>
  <c r="O77" i="10" s="1"/>
  <c r="L242" i="10"/>
  <c r="O242" i="10" s="1"/>
  <c r="L304" i="10"/>
  <c r="O304" i="10" s="1"/>
  <c r="L186" i="10"/>
  <c r="O186" i="10" s="1"/>
  <c r="L262" i="10"/>
  <c r="O262" i="10" s="1"/>
  <c r="L317" i="10"/>
  <c r="O317" i="10" s="1"/>
  <c r="L283" i="10"/>
  <c r="O283" i="10" s="1"/>
  <c r="L24" i="10"/>
  <c r="O24" i="10" s="1"/>
  <c r="L301" i="10"/>
  <c r="O301" i="10" s="1"/>
  <c r="L91" i="10"/>
  <c r="O91" i="10" s="1"/>
  <c r="L210" i="10"/>
  <c r="O210" i="10" s="1"/>
  <c r="L266" i="10"/>
  <c r="O266" i="10" s="1"/>
  <c r="L172" i="10"/>
  <c r="O172" i="10" s="1"/>
  <c r="L235" i="10"/>
  <c r="O235" i="10" s="1"/>
  <c r="L170" i="10"/>
  <c r="O170" i="10" s="1"/>
  <c r="L4" i="10"/>
  <c r="O4" i="10" s="1"/>
  <c r="V8" i="10"/>
  <c r="W8" i="10" s="1"/>
  <c r="T8" i="10"/>
  <c r="U8" i="10" s="1"/>
  <c r="R8" i="10"/>
  <c r="V319" i="10"/>
  <c r="W319" i="10" s="1"/>
  <c r="R319" i="10"/>
  <c r="T319" i="10"/>
  <c r="U319" i="10" s="1"/>
  <c r="V111" i="10"/>
  <c r="W111" i="10" s="1"/>
  <c r="T111" i="10"/>
  <c r="U111" i="10" s="1"/>
  <c r="R111" i="10"/>
  <c r="V43" i="10"/>
  <c r="W43" i="10" s="1"/>
  <c r="R43" i="10"/>
  <c r="T43" i="10"/>
  <c r="U43" i="10" s="1"/>
  <c r="V169" i="10"/>
  <c r="W169" i="10" s="1"/>
  <c r="R169" i="10"/>
  <c r="T169" i="10"/>
  <c r="U169" i="10" s="1"/>
  <c r="V20" i="10"/>
  <c r="W20" i="10" s="1"/>
  <c r="T20" i="10"/>
  <c r="U20" i="10" s="1"/>
  <c r="R20" i="10"/>
  <c r="V84" i="10"/>
  <c r="W84" i="10" s="1"/>
  <c r="R84" i="10"/>
  <c r="T84" i="10"/>
  <c r="U84" i="10" s="1"/>
  <c r="V255" i="10"/>
  <c r="W255" i="10" s="1"/>
  <c r="R255" i="10"/>
  <c r="T255" i="10"/>
  <c r="U255" i="10" s="1"/>
  <c r="V34" i="10"/>
  <c r="W34" i="10" s="1"/>
  <c r="R34" i="10"/>
  <c r="T34" i="10"/>
  <c r="U34" i="10" s="1"/>
  <c r="V217" i="10"/>
  <c r="W217" i="10" s="1"/>
  <c r="T217" i="10"/>
  <c r="U217" i="10" s="1"/>
  <c r="R217" i="10"/>
  <c r="V112" i="10"/>
  <c r="W112" i="10" s="1"/>
  <c r="T112" i="10"/>
  <c r="U112" i="10" s="1"/>
  <c r="R112" i="10"/>
  <c r="V193" i="10"/>
  <c r="W193" i="10" s="1"/>
  <c r="T193" i="10"/>
  <c r="U193" i="10" s="1"/>
  <c r="R193" i="10"/>
  <c r="L122" i="10"/>
  <c r="O122" i="10" s="1"/>
  <c r="L207" i="10"/>
  <c r="O207" i="10" s="1"/>
  <c r="L134" i="10"/>
  <c r="O134" i="10" s="1"/>
  <c r="L37" i="10"/>
  <c r="O37" i="10" s="1"/>
  <c r="L176" i="10"/>
  <c r="O176" i="10" s="1"/>
  <c r="L237" i="10"/>
  <c r="O237" i="10" s="1"/>
  <c r="L145" i="10"/>
  <c r="O145" i="10" s="1"/>
  <c r="L22" i="10"/>
  <c r="O22" i="10" s="1"/>
  <c r="L90" i="10"/>
  <c r="O90" i="10" s="1"/>
  <c r="L165" i="10"/>
  <c r="O165" i="10" s="1"/>
  <c r="L143" i="10"/>
  <c r="O143" i="10" s="1"/>
  <c r="L166" i="10"/>
  <c r="O166" i="10" s="1"/>
  <c r="L258" i="10"/>
  <c r="O258" i="10" s="1"/>
  <c r="L252" i="10"/>
  <c r="O252" i="10" s="1"/>
  <c r="L218" i="10"/>
  <c r="O218" i="10" s="1"/>
  <c r="L27" i="10"/>
  <c r="O27" i="10" s="1"/>
  <c r="L173" i="10"/>
  <c r="O173" i="10" s="1"/>
  <c r="V296" i="10"/>
  <c r="W296" i="10" s="1"/>
  <c r="R296" i="10"/>
  <c r="T296" i="10"/>
  <c r="U296" i="10" s="1"/>
  <c r="V123" i="10"/>
  <c r="W123" i="10" s="1"/>
  <c r="T123" i="10"/>
  <c r="U123" i="10" s="1"/>
  <c r="R123" i="10"/>
  <c r="V117" i="10"/>
  <c r="W117" i="10" s="1"/>
  <c r="T117" i="10"/>
  <c r="U117" i="10" s="1"/>
  <c r="R117" i="10"/>
  <c r="V46" i="10"/>
  <c r="W46" i="10" s="1"/>
  <c r="R46" i="10"/>
  <c r="T46" i="10"/>
  <c r="U46" i="10" s="1"/>
  <c r="V181" i="10"/>
  <c r="W181" i="10" s="1"/>
  <c r="R181" i="10"/>
  <c r="T181" i="10"/>
  <c r="U181" i="10" s="1"/>
  <c r="V285" i="10"/>
  <c r="W285" i="10" s="1"/>
  <c r="T285" i="10"/>
  <c r="U285" i="10" s="1"/>
  <c r="R285" i="10"/>
  <c r="V270" i="10"/>
  <c r="W270" i="10" s="1"/>
  <c r="T270" i="10"/>
  <c r="U270" i="10" s="1"/>
  <c r="R270" i="10"/>
  <c r="V78" i="10"/>
  <c r="W78" i="10" s="1"/>
  <c r="T78" i="10"/>
  <c r="U78" i="10" s="1"/>
  <c r="R78" i="10"/>
  <c r="V175" i="10"/>
  <c r="W175" i="10" s="1"/>
  <c r="R175" i="10"/>
  <c r="T175" i="10"/>
  <c r="U175" i="10" s="1"/>
  <c r="V322" i="10"/>
  <c r="W322" i="10" s="1"/>
  <c r="R322" i="10"/>
  <c r="T322" i="10"/>
  <c r="U322" i="10" s="1"/>
  <c r="V194" i="10"/>
  <c r="W194" i="10" s="1"/>
  <c r="R194" i="10"/>
  <c r="T194" i="10"/>
  <c r="U194" i="10" s="1"/>
  <c r="V86" i="10"/>
  <c r="W86" i="10" s="1"/>
  <c r="R86" i="10"/>
  <c r="T86" i="10"/>
  <c r="U86" i="10" s="1"/>
  <c r="V190" i="10"/>
  <c r="W190" i="10" s="1"/>
  <c r="T190" i="10"/>
  <c r="U190" i="10" s="1"/>
  <c r="R190" i="10"/>
  <c r="V115" i="10"/>
  <c r="W115" i="10" s="1"/>
  <c r="R115" i="10"/>
  <c r="T115" i="10"/>
  <c r="U115" i="10" s="1"/>
  <c r="V45" i="10"/>
  <c r="W45" i="10" s="1"/>
  <c r="R45" i="10"/>
  <c r="T45" i="10"/>
  <c r="U45" i="10" s="1"/>
  <c r="V61" i="10"/>
  <c r="W61" i="10" s="1"/>
  <c r="R61" i="10"/>
  <c r="T61" i="10"/>
  <c r="U61" i="10" s="1"/>
  <c r="V107" i="10"/>
  <c r="W107" i="10" s="1"/>
  <c r="R107" i="10"/>
  <c r="T107" i="10"/>
  <c r="U107" i="10" s="1"/>
  <c r="V118" i="10"/>
  <c r="W118" i="10" s="1"/>
  <c r="T118" i="10"/>
  <c r="U118" i="10" s="1"/>
  <c r="R118" i="10"/>
  <c r="V40" i="10"/>
  <c r="W40" i="10" s="1"/>
  <c r="T40" i="10"/>
  <c r="U40" i="10" s="1"/>
  <c r="R40" i="10"/>
  <c r="V80" i="10"/>
  <c r="W80" i="10" s="1"/>
  <c r="T80" i="10"/>
  <c r="U80" i="10" s="1"/>
  <c r="R80" i="10"/>
  <c r="V248" i="10"/>
  <c r="W248" i="10" s="1"/>
  <c r="R248" i="10"/>
  <c r="T248" i="10"/>
  <c r="U248" i="10" s="1"/>
  <c r="V57" i="10"/>
  <c r="W57" i="10" s="1"/>
  <c r="R57" i="10"/>
  <c r="T57" i="10"/>
  <c r="U57" i="10" s="1"/>
  <c r="V201" i="10"/>
  <c r="W201" i="10" s="1"/>
  <c r="T201" i="10"/>
  <c r="U201" i="10" s="1"/>
  <c r="R201" i="10"/>
  <c r="V79" i="10"/>
  <c r="W79" i="10" s="1"/>
  <c r="T79" i="10"/>
  <c r="U79" i="10" s="1"/>
  <c r="R79" i="10"/>
  <c r="V269" i="10"/>
  <c r="W269" i="10" s="1"/>
  <c r="T269" i="10"/>
  <c r="U269" i="10" s="1"/>
  <c r="R269" i="10"/>
  <c r="L127" i="10"/>
  <c r="O127" i="10" s="1"/>
  <c r="L65" i="10"/>
  <c r="O65" i="10" s="1"/>
  <c r="L128" i="10"/>
  <c r="O128" i="10" s="1"/>
  <c r="L268" i="10"/>
  <c r="O268" i="10" s="1"/>
  <c r="L92" i="10"/>
  <c r="O92" i="10" s="1"/>
  <c r="L189" i="10"/>
  <c r="O189" i="10" s="1"/>
  <c r="L15" i="10"/>
  <c r="O15" i="10" s="1"/>
  <c r="L249" i="10"/>
  <c r="O249" i="10" s="1"/>
  <c r="L187" i="10"/>
  <c r="O187" i="10" s="1"/>
  <c r="L305" i="10"/>
  <c r="O305" i="10" s="1"/>
  <c r="L247" i="10"/>
  <c r="O247" i="10" s="1"/>
  <c r="L306" i="10"/>
  <c r="O306" i="10" s="1"/>
  <c r="L21" i="10"/>
  <c r="O21" i="10" s="1"/>
  <c r="L98" i="10"/>
  <c r="O98" i="10" s="1"/>
  <c r="L226" i="10"/>
  <c r="O226" i="10" s="1"/>
  <c r="L195" i="10"/>
  <c r="O195" i="10" s="1"/>
  <c r="L160" i="10"/>
  <c r="O160" i="10" s="1"/>
  <c r="L17" i="10"/>
  <c r="O17" i="10" s="1"/>
  <c r="L106" i="10"/>
  <c r="O106" i="10" s="1"/>
  <c r="L294" i="10"/>
  <c r="O294" i="10" s="1"/>
  <c r="L225" i="10"/>
  <c r="O225" i="10" s="1"/>
  <c r="L23" i="10"/>
  <c r="O23" i="10" s="1"/>
  <c r="L284" i="10"/>
  <c r="O284" i="10" s="1"/>
  <c r="L70" i="10"/>
  <c r="O70" i="10" s="1"/>
  <c r="L223" i="10"/>
  <c r="O223" i="10" s="1"/>
  <c r="L93" i="10"/>
  <c r="O93" i="10" s="1"/>
  <c r="V177" i="10"/>
  <c r="W177" i="10" s="1"/>
  <c r="T177" i="10"/>
  <c r="U177" i="10" s="1"/>
  <c r="R177" i="10"/>
  <c r="V89" i="10"/>
  <c r="W89" i="10" s="1"/>
  <c r="R89" i="10"/>
  <c r="T89" i="10"/>
  <c r="U89" i="10" s="1"/>
  <c r="V198" i="10"/>
  <c r="W198" i="10" s="1"/>
  <c r="T198" i="10"/>
  <c r="U198" i="10" s="1"/>
  <c r="R198" i="10"/>
  <c r="V206" i="10"/>
  <c r="W206" i="10" s="1"/>
  <c r="R206" i="10"/>
  <c r="T206" i="10"/>
  <c r="U206" i="10" s="1"/>
  <c r="V314" i="10"/>
  <c r="W314" i="10" s="1"/>
  <c r="R314" i="10"/>
  <c r="T314" i="10"/>
  <c r="U314" i="10" s="1"/>
  <c r="V72" i="10"/>
  <c r="W72" i="10" s="1"/>
  <c r="T72" i="10"/>
  <c r="U72" i="10" s="1"/>
  <c r="R72" i="10"/>
  <c r="V216" i="10"/>
  <c r="W216" i="10" s="1"/>
  <c r="T216" i="10"/>
  <c r="U216" i="10" s="1"/>
  <c r="R216" i="10"/>
  <c r="V183" i="10"/>
  <c r="W183" i="10" s="1"/>
  <c r="R183" i="10"/>
  <c r="T183" i="10"/>
  <c r="U183" i="10" s="1"/>
  <c r="V241" i="10"/>
  <c r="W241" i="10" s="1"/>
  <c r="T241" i="10"/>
  <c r="U241" i="10" s="1"/>
  <c r="R241" i="10"/>
  <c r="V261" i="10"/>
  <c r="W261" i="10" s="1"/>
  <c r="T261" i="10"/>
  <c r="U261" i="10" s="1"/>
  <c r="R261" i="10"/>
  <c r="V286" i="10"/>
  <c r="W286" i="10" s="1"/>
  <c r="T286" i="10"/>
  <c r="U286" i="10" s="1"/>
  <c r="R286" i="10"/>
  <c r="V171" i="10"/>
  <c r="W171" i="10" s="1"/>
  <c r="R171" i="10"/>
  <c r="T171" i="10"/>
  <c r="U171" i="10" s="1"/>
  <c r="V282" i="10"/>
  <c r="W282" i="10" s="1"/>
  <c r="T282" i="10"/>
  <c r="U282" i="10" s="1"/>
  <c r="R282" i="10"/>
  <c r="V315" i="10"/>
  <c r="W315" i="10" s="1"/>
  <c r="R315" i="10"/>
  <c r="T315" i="10"/>
  <c r="U315" i="10" s="1"/>
  <c r="V318" i="10"/>
  <c r="W318" i="10" s="1"/>
  <c r="T318" i="10"/>
  <c r="U318" i="10" s="1"/>
  <c r="R318" i="10"/>
  <c r="V7" i="10"/>
  <c r="W7" i="10" s="1"/>
  <c r="R7" i="10"/>
  <c r="T7" i="10"/>
  <c r="U7" i="10" s="1"/>
  <c r="V260" i="10"/>
  <c r="W260" i="10" s="1"/>
  <c r="T260" i="10"/>
  <c r="U260" i="10" s="1"/>
  <c r="R260" i="10"/>
  <c r="V11" i="10"/>
  <c r="W11" i="10" s="1"/>
  <c r="R11" i="10"/>
  <c r="T11" i="10"/>
  <c r="U11" i="10" s="1"/>
  <c r="V224" i="10"/>
  <c r="W224" i="10" s="1"/>
  <c r="T224" i="10"/>
  <c r="U224" i="10" s="1"/>
  <c r="R224" i="10"/>
  <c r="V58" i="10"/>
  <c r="W58" i="10" s="1"/>
  <c r="T58" i="10"/>
  <c r="U58" i="10" s="1"/>
  <c r="R58" i="10"/>
  <c r="V205" i="10"/>
  <c r="W205" i="10" s="1"/>
  <c r="T205" i="10"/>
  <c r="U205" i="10" s="1"/>
  <c r="R205" i="10"/>
  <c r="V152" i="10"/>
  <c r="W152" i="10" s="1"/>
  <c r="R152" i="10"/>
  <c r="T152" i="10"/>
  <c r="U152" i="10" s="1"/>
  <c r="V161" i="10"/>
  <c r="W161" i="10" s="1"/>
  <c r="R161" i="10"/>
  <c r="T161" i="10"/>
  <c r="U161" i="10" s="1"/>
  <c r="V66" i="10"/>
  <c r="W66" i="10" s="1"/>
  <c r="R66" i="10"/>
  <c r="T66" i="10"/>
  <c r="U66" i="10" s="1"/>
  <c r="V167" i="10"/>
  <c r="W167" i="10" s="1"/>
  <c r="R167" i="10"/>
  <c r="T167" i="10"/>
  <c r="U167" i="10" s="1"/>
  <c r="V29" i="10"/>
  <c r="W29" i="10" s="1"/>
  <c r="R29" i="10"/>
  <c r="T29" i="10"/>
  <c r="U29" i="10" s="1"/>
  <c r="V32" i="10"/>
  <c r="W32" i="10" s="1"/>
  <c r="T32" i="10"/>
  <c r="U32" i="10" s="1"/>
  <c r="R32" i="10"/>
  <c r="V222" i="10"/>
  <c r="W222" i="10" s="1"/>
  <c r="R222" i="10"/>
  <c r="T222" i="10"/>
  <c r="U222" i="10" s="1"/>
  <c r="L199" i="10"/>
  <c r="O199" i="10" s="1"/>
  <c r="L197" i="10"/>
  <c r="O197" i="10" s="1"/>
  <c r="L6" i="10"/>
  <c r="O6" i="10" s="1"/>
  <c r="L26" i="10"/>
  <c r="O26" i="10" s="1"/>
  <c r="L5" i="10"/>
  <c r="O5" i="10" s="1"/>
  <c r="L274" i="10"/>
  <c r="O274" i="10" s="1"/>
  <c r="L250" i="10"/>
  <c r="O250" i="10" s="1"/>
  <c r="L87" i="10"/>
  <c r="O87" i="10" s="1"/>
  <c r="L97" i="10"/>
  <c r="O97" i="10" s="1"/>
  <c r="L320" i="10"/>
  <c r="O320" i="10" s="1"/>
  <c r="L200" i="10"/>
  <c r="O200" i="10" s="1"/>
  <c r="L276" i="10"/>
  <c r="O276" i="10" s="1"/>
  <c r="L263" i="10"/>
  <c r="O263" i="10" s="1"/>
  <c r="L321" i="10"/>
  <c r="O321" i="10" s="1"/>
  <c r="L155" i="10"/>
  <c r="O155" i="10" s="1"/>
  <c r="L185" i="10"/>
  <c r="O185" i="10" s="1"/>
  <c r="L298" i="10"/>
  <c r="O298" i="10" s="1"/>
  <c r="L265" i="10"/>
  <c r="O265" i="10" s="1"/>
  <c r="L188" i="10"/>
  <c r="O188" i="10" s="1"/>
  <c r="L44" i="10"/>
  <c r="O44" i="10" s="1"/>
  <c r="L114" i="10"/>
  <c r="O114" i="10" s="1"/>
  <c r="L104" i="10"/>
  <c r="O104" i="10" s="1"/>
  <c r="L109" i="10"/>
  <c r="O109" i="10" s="1"/>
  <c r="L179" i="10"/>
  <c r="O179" i="10" s="1"/>
  <c r="L103" i="10"/>
  <c r="O103" i="10" s="1"/>
  <c r="L251" i="10"/>
  <c r="O251" i="10" s="1"/>
  <c r="L257" i="10"/>
  <c r="O257" i="10" s="1"/>
  <c r="L141" i="10"/>
  <c r="O141" i="10" s="1"/>
  <c r="L39" i="10"/>
  <c r="O39" i="10" s="1"/>
  <c r="L215" i="10"/>
  <c r="O215" i="10" s="1"/>
  <c r="L73" i="10"/>
  <c r="O73" i="10" s="1"/>
  <c r="L293" i="10"/>
  <c r="O293" i="10" s="1"/>
  <c r="L311" i="10"/>
  <c r="O311" i="10" s="1"/>
  <c r="V277" i="10"/>
  <c r="W277" i="10" s="1"/>
  <c r="R277" i="10"/>
  <c r="T277" i="10"/>
  <c r="U277" i="10" s="1"/>
  <c r="V31" i="10"/>
  <c r="W31" i="10" s="1"/>
  <c r="R31" i="10"/>
  <c r="T31" i="10"/>
  <c r="U31" i="10" s="1"/>
  <c r="V259" i="10"/>
  <c r="W259" i="10" s="1"/>
  <c r="R259" i="10"/>
  <c r="T259" i="10"/>
  <c r="U259" i="10" s="1"/>
  <c r="V208" i="10"/>
  <c r="W208" i="10" s="1"/>
  <c r="R208" i="10"/>
  <c r="T208" i="10"/>
  <c r="U208" i="10" s="1"/>
  <c r="V174" i="10"/>
  <c r="W174" i="10" s="1"/>
  <c r="R174" i="10"/>
  <c r="T174" i="10"/>
  <c r="U174" i="10" s="1"/>
  <c r="V191" i="10"/>
  <c r="W191" i="10" s="1"/>
  <c r="T191" i="10"/>
  <c r="U191" i="10" s="1"/>
  <c r="R191" i="10"/>
  <c r="V9" i="10"/>
  <c r="W9" i="10" s="1"/>
  <c r="R9" i="10"/>
  <c r="T9" i="10"/>
  <c r="U9" i="10" s="1"/>
  <c r="V163" i="10"/>
  <c r="W163" i="10" s="1"/>
  <c r="T163" i="10"/>
  <c r="U163" i="10" s="1"/>
  <c r="R163" i="10"/>
  <c r="V126" i="10"/>
  <c r="W126" i="10" s="1"/>
  <c r="T126" i="10"/>
  <c r="U126" i="10" s="1"/>
  <c r="R126" i="10"/>
  <c r="V94" i="10"/>
  <c r="W94" i="10" s="1"/>
  <c r="T94" i="10"/>
  <c r="U94" i="10" s="1"/>
  <c r="R94" i="10"/>
  <c r="V233" i="10"/>
  <c r="W233" i="10" s="1"/>
  <c r="T233" i="10"/>
  <c r="U233" i="10" s="1"/>
  <c r="R233" i="10"/>
  <c r="V142" i="10"/>
  <c r="W142" i="10" s="1"/>
  <c r="R142" i="10"/>
  <c r="T142" i="10"/>
  <c r="U142" i="10" s="1"/>
  <c r="V213" i="10"/>
  <c r="W213" i="10" s="1"/>
  <c r="T213" i="10"/>
  <c r="U213" i="10" s="1"/>
  <c r="R213" i="10"/>
  <c r="V85" i="10"/>
  <c r="W85" i="10" s="1"/>
  <c r="T85" i="10"/>
  <c r="U85" i="10" s="1"/>
  <c r="R85" i="10"/>
  <c r="V62" i="10"/>
  <c r="W62" i="10" s="1"/>
  <c r="T62" i="10"/>
  <c r="U62" i="10" s="1"/>
  <c r="R62" i="10"/>
  <c r="V55" i="10"/>
  <c r="W55" i="10" s="1"/>
  <c r="T55" i="10"/>
  <c r="U55" i="10" s="1"/>
  <c r="R55" i="10"/>
  <c r="V69" i="10"/>
  <c r="W69" i="10" s="1"/>
  <c r="R69" i="10"/>
  <c r="T69" i="10"/>
  <c r="U69" i="10" s="1"/>
  <c r="V50" i="10"/>
  <c r="W50" i="10" s="1"/>
  <c r="T50" i="10"/>
  <c r="U50" i="10" s="1"/>
  <c r="R50" i="10"/>
  <c r="V53" i="10"/>
  <c r="W53" i="10" s="1"/>
  <c r="R53" i="10"/>
  <c r="T53" i="10"/>
  <c r="U53" i="10" s="1"/>
  <c r="V56" i="10"/>
  <c r="W56" i="10" s="1"/>
  <c r="R56" i="10"/>
  <c r="T56" i="10"/>
  <c r="U56" i="10" s="1"/>
  <c r="V287" i="10"/>
  <c r="W287" i="10" s="1"/>
  <c r="T287" i="10"/>
  <c r="U287" i="10" s="1"/>
  <c r="R287" i="10"/>
  <c r="V220" i="10"/>
  <c r="W220" i="10" s="1"/>
  <c r="R220" i="10"/>
  <c r="T220" i="10"/>
  <c r="U220" i="10" s="1"/>
  <c r="V313" i="10"/>
  <c r="W313" i="10" s="1"/>
  <c r="T313" i="10"/>
  <c r="U313" i="10" s="1"/>
  <c r="R313" i="10"/>
  <c r="V36" i="10"/>
  <c r="W36" i="10" s="1"/>
  <c r="T36" i="10"/>
  <c r="U36" i="10" s="1"/>
  <c r="R36" i="10"/>
  <c r="V54" i="10"/>
  <c r="W54" i="10" s="1"/>
  <c r="R54" i="10"/>
  <c r="T54" i="10"/>
  <c r="U54" i="10" s="1"/>
  <c r="V82" i="10"/>
  <c r="W82" i="10" s="1"/>
  <c r="R82" i="10"/>
  <c r="T82" i="10"/>
  <c r="U82" i="10" s="1"/>
  <c r="V289" i="10"/>
  <c r="W289" i="10" s="1"/>
  <c r="T289" i="10"/>
  <c r="U289" i="10" s="1"/>
  <c r="R289" i="10"/>
  <c r="V219" i="10"/>
  <c r="W219" i="10" s="1"/>
  <c r="T219" i="10"/>
  <c r="U219" i="10" s="1"/>
  <c r="R219" i="10"/>
  <c r="V105" i="10"/>
  <c r="W105" i="10" s="1"/>
  <c r="T105" i="10"/>
  <c r="U105" i="10" s="1"/>
  <c r="R105" i="10"/>
  <c r="V212" i="10"/>
  <c r="W212" i="10" s="1"/>
  <c r="T212" i="10"/>
  <c r="U212" i="10" s="1"/>
  <c r="R212" i="10"/>
  <c r="V159" i="10"/>
  <c r="W159" i="10" s="1"/>
  <c r="R159" i="10"/>
  <c r="T159" i="10"/>
  <c r="U159" i="10" s="1"/>
  <c r="V312" i="10"/>
  <c r="W312" i="10" s="1"/>
  <c r="T312" i="10"/>
  <c r="U312" i="10" s="1"/>
  <c r="R312" i="10"/>
  <c r="V149" i="10"/>
  <c r="W149" i="10" s="1"/>
  <c r="R149" i="10"/>
  <c r="T149" i="10"/>
  <c r="U149" i="10" s="1"/>
  <c r="V202" i="10"/>
  <c r="W202" i="10" s="1"/>
  <c r="R202" i="10"/>
  <c r="T202" i="10"/>
  <c r="U202" i="10" s="1"/>
  <c r="V156" i="10"/>
  <c r="W156" i="10" s="1"/>
  <c r="R156" i="10"/>
  <c r="T156" i="10"/>
  <c r="U156" i="10" s="1"/>
  <c r="V68" i="10"/>
  <c r="W68" i="10" s="1"/>
  <c r="T68" i="10"/>
  <c r="U68" i="10" s="1"/>
  <c r="R68" i="10"/>
  <c r="V228" i="10"/>
  <c r="W228" i="10" s="1"/>
  <c r="R228" i="10"/>
  <c r="T228" i="10"/>
  <c r="U228" i="10" s="1"/>
  <c r="V119" i="10"/>
  <c r="W119" i="10" s="1"/>
  <c r="T119" i="10"/>
  <c r="U119" i="10" s="1"/>
  <c r="R119" i="10"/>
  <c r="V240" i="10"/>
  <c r="W240" i="10" s="1"/>
  <c r="T240" i="10"/>
  <c r="U240" i="10" s="1"/>
  <c r="R240" i="10"/>
  <c r="V140" i="10"/>
  <c r="W140" i="10" s="1"/>
  <c r="R140" i="10"/>
  <c r="T140" i="10"/>
  <c r="U140" i="10" s="1"/>
  <c r="V230" i="10"/>
  <c r="W230" i="10" s="1"/>
  <c r="R230" i="10"/>
  <c r="T230" i="10"/>
  <c r="U230" i="10" s="1"/>
  <c r="L99" i="10"/>
  <c r="O99" i="10" s="1"/>
  <c r="L125" i="10"/>
  <c r="O125" i="10" s="1"/>
  <c r="L243" i="10"/>
  <c r="O243" i="10" s="1"/>
  <c r="L18" i="10"/>
  <c r="O18" i="10" s="1"/>
  <c r="L83" i="10"/>
  <c r="O83" i="10" s="1"/>
  <c r="L148" i="10"/>
  <c r="O148" i="10" s="1"/>
  <c r="L33" i="10"/>
  <c r="O33" i="10" s="1"/>
  <c r="L245" i="10"/>
  <c r="O245" i="10" s="1"/>
  <c r="L300" i="10"/>
  <c r="O300" i="10" s="1"/>
  <c r="L130" i="10"/>
  <c r="O130" i="10" s="1"/>
  <c r="L192" i="10"/>
  <c r="O192" i="10" s="1"/>
  <c r="L138" i="10"/>
  <c r="O138" i="10" s="1"/>
  <c r="L238" i="10"/>
  <c r="O238" i="10" s="1"/>
  <c r="L108" i="10"/>
  <c r="O108" i="10" s="1"/>
  <c r="L131" i="10"/>
  <c r="O131" i="10" s="1"/>
  <c r="V229" i="10"/>
  <c r="W229" i="10" s="1"/>
  <c r="T229" i="10"/>
  <c r="U229" i="10" s="1"/>
  <c r="R229" i="10"/>
  <c r="V203" i="10"/>
  <c r="W203" i="10" s="1"/>
  <c r="T203" i="10"/>
  <c r="U203" i="10" s="1"/>
  <c r="R203" i="10"/>
  <c r="V124" i="10"/>
  <c r="W124" i="10" s="1"/>
  <c r="R124" i="10"/>
  <c r="T124" i="10"/>
  <c r="U124" i="10" s="1"/>
  <c r="V291" i="10"/>
  <c r="W291" i="10" s="1"/>
  <c r="R291" i="10"/>
  <c r="T291" i="10"/>
  <c r="U291" i="10" s="1"/>
  <c r="V254" i="10"/>
  <c r="W254" i="10" s="1"/>
  <c r="R254" i="10"/>
  <c r="T254" i="10"/>
  <c r="U254" i="10" s="1"/>
  <c r="V196" i="10"/>
  <c r="W196" i="10" s="1"/>
  <c r="R196" i="10"/>
  <c r="T196" i="10"/>
  <c r="U196" i="10" s="1"/>
  <c r="V239" i="10"/>
  <c r="W239" i="10" s="1"/>
  <c r="R239" i="10"/>
  <c r="T239" i="10"/>
  <c r="U239" i="10" s="1"/>
  <c r="V95" i="10"/>
  <c r="W95" i="10" s="1"/>
  <c r="T95" i="10"/>
  <c r="U95" i="10" s="1"/>
  <c r="R95" i="10"/>
  <c r="V137" i="10"/>
  <c r="W137" i="10" s="1"/>
  <c r="T137" i="10"/>
  <c r="U137" i="10" s="1"/>
  <c r="R137" i="10"/>
  <c r="V136" i="10"/>
  <c r="W136" i="10" s="1"/>
  <c r="R136" i="10"/>
  <c r="T136" i="10"/>
  <c r="U136" i="10" s="1"/>
  <c r="V302" i="10"/>
  <c r="W302" i="10" s="1"/>
  <c r="R302" i="10"/>
  <c r="T302" i="10"/>
  <c r="U302" i="10" s="1"/>
  <c r="V297" i="10"/>
  <c r="W297" i="10" s="1"/>
  <c r="T297" i="10"/>
  <c r="U297" i="10" s="1"/>
  <c r="R297" i="10"/>
  <c r="V209" i="10"/>
  <c r="W209" i="10" s="1"/>
  <c r="R209" i="10"/>
  <c r="T209" i="10"/>
  <c r="U209" i="10" s="1"/>
  <c r="V221" i="10"/>
  <c r="W221" i="10" s="1"/>
  <c r="R221" i="10"/>
  <c r="T221" i="10"/>
  <c r="U221" i="10" s="1"/>
  <c r="V12" i="10"/>
  <c r="W12" i="10" s="1"/>
  <c r="R12" i="10"/>
  <c r="T12" i="10"/>
  <c r="U12" i="10" s="1"/>
  <c r="V41" i="10"/>
  <c r="W41" i="10" s="1"/>
  <c r="R41" i="10"/>
  <c r="T41" i="10"/>
  <c r="U41" i="10" s="1"/>
  <c r="V51" i="10"/>
  <c r="W51" i="10" s="1"/>
  <c r="T51" i="10"/>
  <c r="U51" i="10" s="1"/>
  <c r="R51" i="10"/>
  <c r="V308" i="10"/>
  <c r="W308" i="10" s="1"/>
  <c r="R308" i="10"/>
  <c r="T308" i="10"/>
  <c r="U308" i="10" s="1"/>
  <c r="V76" i="10"/>
  <c r="W76" i="10" s="1"/>
  <c r="R76" i="10"/>
  <c r="T76" i="10"/>
  <c r="U76" i="10" s="1"/>
  <c r="V13" i="10"/>
  <c r="W13" i="10" s="1"/>
  <c r="R13" i="10"/>
  <c r="T13" i="10"/>
  <c r="U13" i="10" s="1"/>
  <c r="L236" i="10"/>
  <c r="O236" i="10" s="1"/>
  <c r="L74" i="10"/>
  <c r="O74" i="10" s="1"/>
  <c r="L273" i="10"/>
  <c r="O273" i="10" s="1"/>
  <c r="L42" i="10"/>
  <c r="O42" i="10" s="1"/>
  <c r="L144" i="10"/>
  <c r="O144" i="10" s="1"/>
  <c r="L49" i="10"/>
  <c r="O49" i="10" s="1"/>
  <c r="L110" i="10"/>
  <c r="O110" i="10" s="1"/>
  <c r="L67" i="10"/>
  <c r="O67" i="10" s="1"/>
  <c r="L267" i="10"/>
  <c r="O267" i="10" s="1"/>
  <c r="L244" i="10"/>
  <c r="O244" i="10" s="1"/>
  <c r="L116" i="10"/>
  <c r="O116" i="10" s="1"/>
  <c r="L30" i="10"/>
  <c r="O30" i="10" s="1"/>
  <c r="L88" i="10"/>
  <c r="O88" i="10" s="1"/>
  <c r="L246" i="10"/>
  <c r="O246" i="10" s="1"/>
  <c r="L102" i="10"/>
  <c r="O102" i="10" s="1"/>
  <c r="L310" i="10"/>
  <c r="O310" i="10" s="1"/>
  <c r="L113" i="10"/>
  <c r="O113" i="10" s="1"/>
  <c r="L139" i="10"/>
  <c r="O139" i="10" s="1"/>
  <c r="L120" i="10"/>
  <c r="O120" i="10" s="1"/>
  <c r="L3" i="10"/>
  <c r="O3" i="10" s="1"/>
  <c r="L129" i="10"/>
  <c r="O129" i="10" s="1"/>
  <c r="L158" i="10"/>
  <c r="O158" i="10" s="1"/>
  <c r="L275" i="10"/>
  <c r="O275" i="10" s="1"/>
  <c r="L234" i="10"/>
  <c r="O234" i="10" s="1"/>
  <c r="L279" i="10"/>
  <c r="O279" i="10" s="1"/>
  <c r="L168" i="10"/>
  <c r="O168" i="10" s="1"/>
  <c r="L264" i="10"/>
  <c r="O264" i="10" s="1"/>
  <c r="L38" i="10"/>
  <c r="O38" i="10" s="1"/>
  <c r="L309" i="10"/>
  <c r="O309" i="10" s="1"/>
  <c r="L162" i="10"/>
  <c r="O162" i="10" s="1"/>
  <c r="L211" i="10"/>
  <c r="O211" i="10" s="1"/>
  <c r="L64" i="10"/>
  <c r="O64" i="10" s="1"/>
  <c r="L316" i="10"/>
  <c r="O316" i="10" s="1"/>
  <c r="V60" i="10"/>
  <c r="W60" i="10" s="1"/>
  <c r="R60" i="10"/>
  <c r="T60" i="10"/>
  <c r="U60" i="10" s="1"/>
  <c r="V280" i="10"/>
  <c r="W280" i="10" s="1"/>
  <c r="R280" i="10"/>
  <c r="T280" i="10"/>
  <c r="U280" i="10" s="1"/>
  <c r="V14" i="10"/>
  <c r="W14" i="10" s="1"/>
  <c r="T14" i="10"/>
  <c r="U14" i="10" s="1"/>
  <c r="R14" i="10"/>
  <c r="V288" i="10"/>
  <c r="W288" i="10" s="1"/>
  <c r="T288" i="10"/>
  <c r="U288" i="10" s="1"/>
  <c r="R288" i="10"/>
  <c r="V101" i="10"/>
  <c r="W101" i="10" s="1"/>
  <c r="R101" i="10"/>
  <c r="T101" i="10"/>
  <c r="U101" i="10" s="1"/>
  <c r="V35" i="10"/>
  <c r="W35" i="10" s="1"/>
  <c r="T35" i="10"/>
  <c r="U35" i="10" s="1"/>
  <c r="R35" i="10"/>
  <c r="E45" i="11"/>
  <c r="E57" i="11"/>
  <c r="E43" i="11"/>
  <c r="V307" i="10" l="1"/>
  <c r="W307" i="10" s="1"/>
  <c r="R307" i="10"/>
  <c r="T307" i="10"/>
  <c r="U307" i="10" s="1"/>
  <c r="V182" i="10"/>
  <c r="W182" i="10" s="1"/>
  <c r="T182" i="10"/>
  <c r="U182" i="10" s="1"/>
  <c r="R182" i="10"/>
  <c r="V157" i="10"/>
  <c r="W157" i="10" s="1"/>
  <c r="R157" i="10"/>
  <c r="T157" i="10"/>
  <c r="U157" i="10" s="1"/>
  <c r="V303" i="10"/>
  <c r="W303" i="10" s="1"/>
  <c r="T303" i="10"/>
  <c r="U303" i="10" s="1"/>
  <c r="R303" i="10"/>
  <c r="V150" i="10"/>
  <c r="W150" i="10" s="1"/>
  <c r="R150" i="10"/>
  <c r="T150" i="10"/>
  <c r="U150" i="10" s="1"/>
  <c r="V154" i="10"/>
  <c r="W154" i="10" s="1"/>
  <c r="R154" i="10"/>
  <c r="T154" i="10"/>
  <c r="U154" i="10" s="1"/>
  <c r="S142" i="10"/>
  <c r="Z142" i="10"/>
  <c r="Z94" i="10"/>
  <c r="S94" i="10"/>
  <c r="S174" i="10"/>
  <c r="Z174" i="10"/>
  <c r="V73" i="10"/>
  <c r="W73" i="10" s="1"/>
  <c r="T73" i="10"/>
  <c r="U73" i="10" s="1"/>
  <c r="R73" i="10"/>
  <c r="V179" i="10"/>
  <c r="W179" i="10" s="1"/>
  <c r="T179" i="10"/>
  <c r="U179" i="10" s="1"/>
  <c r="R179" i="10"/>
  <c r="V185" i="10"/>
  <c r="W185" i="10" s="1"/>
  <c r="T185" i="10"/>
  <c r="U185" i="10" s="1"/>
  <c r="R185" i="10"/>
  <c r="V97" i="10"/>
  <c r="W97" i="10" s="1"/>
  <c r="R97" i="10"/>
  <c r="T97" i="10"/>
  <c r="U97" i="10" s="1"/>
  <c r="V199" i="10"/>
  <c r="W199" i="10" s="1"/>
  <c r="T199" i="10"/>
  <c r="U199" i="10" s="1"/>
  <c r="R199" i="10"/>
  <c r="S29" i="10"/>
  <c r="Z29" i="10"/>
  <c r="Z11" i="10"/>
  <c r="S11" i="10"/>
  <c r="S318" i="10"/>
  <c r="Z318" i="10"/>
  <c r="S216" i="10"/>
  <c r="Z216" i="10"/>
  <c r="Z89" i="10"/>
  <c r="S89" i="10"/>
  <c r="V284" i="10"/>
  <c r="W284" i="10" s="1"/>
  <c r="R284" i="10"/>
  <c r="T284" i="10"/>
  <c r="U284" i="10" s="1"/>
  <c r="V226" i="10"/>
  <c r="W226" i="10" s="1"/>
  <c r="R226" i="10"/>
  <c r="T226" i="10"/>
  <c r="U226" i="10" s="1"/>
  <c r="V15" i="10"/>
  <c r="W15" i="10" s="1"/>
  <c r="T15" i="10"/>
  <c r="U15" i="10" s="1"/>
  <c r="R15" i="10"/>
  <c r="Z194" i="10"/>
  <c r="S194" i="10"/>
  <c r="Z78" i="10"/>
  <c r="S78" i="10"/>
  <c r="V173" i="10"/>
  <c r="W173" i="10" s="1"/>
  <c r="T173" i="10"/>
  <c r="U173" i="10" s="1"/>
  <c r="R173" i="10"/>
  <c r="V90" i="10"/>
  <c r="W90" i="10" s="1"/>
  <c r="T90" i="10"/>
  <c r="U90" i="10" s="1"/>
  <c r="R90" i="10"/>
  <c r="V122" i="10"/>
  <c r="W122" i="10" s="1"/>
  <c r="T122" i="10"/>
  <c r="U122" i="10" s="1"/>
  <c r="R122" i="10"/>
  <c r="V4" i="10"/>
  <c r="W4" i="10" s="1"/>
  <c r="T4" i="10"/>
  <c r="U4" i="10" s="1"/>
  <c r="R4" i="10"/>
  <c r="V24" i="10"/>
  <c r="W24" i="10" s="1"/>
  <c r="T24" i="10"/>
  <c r="U24" i="10" s="1"/>
  <c r="R24" i="10"/>
  <c r="V19" i="10"/>
  <c r="W19" i="10" s="1"/>
  <c r="R19" i="10"/>
  <c r="T19" i="10"/>
  <c r="U19" i="10" s="1"/>
  <c r="S48" i="10"/>
  <c r="Z48" i="10"/>
  <c r="V25" i="10"/>
  <c r="W25" i="10" s="1"/>
  <c r="R25" i="10"/>
  <c r="T25" i="10"/>
  <c r="U25" i="10" s="1"/>
  <c r="V63" i="10"/>
  <c r="W63" i="10" s="1"/>
  <c r="R63" i="10"/>
  <c r="T63" i="10"/>
  <c r="U63" i="10" s="1"/>
  <c r="S31" i="10"/>
  <c r="Z31" i="10"/>
  <c r="V215" i="10"/>
  <c r="W215" i="10" s="1"/>
  <c r="T215" i="10"/>
  <c r="U215" i="10" s="1"/>
  <c r="R215" i="10"/>
  <c r="V109" i="10"/>
  <c r="W109" i="10" s="1"/>
  <c r="T109" i="10"/>
  <c r="U109" i="10" s="1"/>
  <c r="R109" i="10"/>
  <c r="V155" i="10"/>
  <c r="W155" i="10" s="1"/>
  <c r="T155" i="10"/>
  <c r="U155" i="10" s="1"/>
  <c r="R155" i="10"/>
  <c r="V87" i="10"/>
  <c r="W87" i="10" s="1"/>
  <c r="R87" i="10"/>
  <c r="T87" i="10"/>
  <c r="U87" i="10" s="1"/>
  <c r="Z161" i="10"/>
  <c r="S161" i="10"/>
  <c r="Z58" i="10"/>
  <c r="S58" i="10"/>
  <c r="V23" i="10"/>
  <c r="W23" i="10" s="1"/>
  <c r="T23" i="10"/>
  <c r="U23" i="10" s="1"/>
  <c r="R23" i="10"/>
  <c r="V98" i="10"/>
  <c r="W98" i="10" s="1"/>
  <c r="R98" i="10"/>
  <c r="T98" i="10"/>
  <c r="U98" i="10" s="1"/>
  <c r="V189" i="10"/>
  <c r="W189" i="10" s="1"/>
  <c r="R189" i="10"/>
  <c r="T189" i="10"/>
  <c r="U189" i="10" s="1"/>
  <c r="Z80" i="10"/>
  <c r="S80" i="10"/>
  <c r="Z61" i="10"/>
  <c r="S61" i="10"/>
  <c r="Z190" i="10"/>
  <c r="S190" i="10"/>
  <c r="V27" i="10"/>
  <c r="W27" i="10" s="1"/>
  <c r="R27" i="10"/>
  <c r="T27" i="10"/>
  <c r="U27" i="10" s="1"/>
  <c r="V22" i="10"/>
  <c r="W22" i="10" s="1"/>
  <c r="T22" i="10"/>
  <c r="U22" i="10" s="1"/>
  <c r="R22" i="10"/>
  <c r="S193" i="10"/>
  <c r="Z193" i="10"/>
  <c r="Z84" i="10"/>
  <c r="S84" i="10"/>
  <c r="V170" i="10"/>
  <c r="W170" i="10" s="1"/>
  <c r="R170" i="10"/>
  <c r="T170" i="10"/>
  <c r="U170" i="10" s="1"/>
  <c r="V283" i="10"/>
  <c r="W283" i="10" s="1"/>
  <c r="R283" i="10"/>
  <c r="T283" i="10"/>
  <c r="U283" i="10" s="1"/>
  <c r="S75" i="10"/>
  <c r="Z75" i="10"/>
  <c r="S47" i="10"/>
  <c r="Z47" i="10"/>
  <c r="Z281" i="10"/>
  <c r="S281" i="10"/>
  <c r="Z180" i="10"/>
  <c r="S180" i="10"/>
  <c r="Z278" i="10"/>
  <c r="S278" i="10"/>
  <c r="V290" i="10"/>
  <c r="W290" i="10" s="1"/>
  <c r="R290" i="10"/>
  <c r="T290" i="10"/>
  <c r="U290" i="10" s="1"/>
  <c r="V272" i="10"/>
  <c r="W272" i="10" s="1"/>
  <c r="T272" i="10"/>
  <c r="U272" i="10" s="1"/>
  <c r="R272" i="10"/>
  <c r="S233" i="10"/>
  <c r="Z233" i="10"/>
  <c r="Z9" i="10"/>
  <c r="S9" i="10"/>
  <c r="V39" i="10"/>
  <c r="W39" i="10" s="1"/>
  <c r="R39" i="10"/>
  <c r="T39" i="10"/>
  <c r="U39" i="10" s="1"/>
  <c r="V104" i="10"/>
  <c r="W104" i="10" s="1"/>
  <c r="T104" i="10"/>
  <c r="U104" i="10" s="1"/>
  <c r="R104" i="10"/>
  <c r="V250" i="10"/>
  <c r="W250" i="10" s="1"/>
  <c r="T250" i="10"/>
  <c r="U250" i="10" s="1"/>
  <c r="R250" i="10"/>
  <c r="Z222" i="10"/>
  <c r="S222" i="10"/>
  <c r="S260" i="10"/>
  <c r="Z260" i="10"/>
  <c r="Z171" i="10"/>
  <c r="S171" i="10"/>
  <c r="S241" i="10"/>
  <c r="Z241" i="10"/>
  <c r="Z206" i="10"/>
  <c r="S206" i="10"/>
  <c r="S177" i="10"/>
  <c r="Z177" i="10"/>
  <c r="V225" i="10"/>
  <c r="W225" i="10" s="1"/>
  <c r="T225" i="10"/>
  <c r="U225" i="10" s="1"/>
  <c r="R225" i="10"/>
  <c r="V21" i="10"/>
  <c r="W21" i="10" s="1"/>
  <c r="R21" i="10"/>
  <c r="T21" i="10"/>
  <c r="U21" i="10" s="1"/>
  <c r="V92" i="10"/>
  <c r="W92" i="10" s="1"/>
  <c r="T92" i="10"/>
  <c r="U92" i="10" s="1"/>
  <c r="R92" i="10"/>
  <c r="Z79" i="10"/>
  <c r="S79" i="10"/>
  <c r="S118" i="10"/>
  <c r="Z118" i="10"/>
  <c r="S181" i="10"/>
  <c r="Z181" i="10"/>
  <c r="Z123" i="10"/>
  <c r="S123" i="10"/>
  <c r="V218" i="10"/>
  <c r="W218" i="10" s="1"/>
  <c r="T218" i="10"/>
  <c r="U218" i="10" s="1"/>
  <c r="R218" i="10"/>
  <c r="V145" i="10"/>
  <c r="W145" i="10" s="1"/>
  <c r="R145" i="10"/>
  <c r="T145" i="10"/>
  <c r="U145" i="10" s="1"/>
  <c r="Z43" i="10"/>
  <c r="S43" i="10"/>
  <c r="V235" i="10"/>
  <c r="W235" i="10" s="1"/>
  <c r="T235" i="10"/>
  <c r="U235" i="10" s="1"/>
  <c r="R235" i="10"/>
  <c r="V317" i="10"/>
  <c r="W317" i="10" s="1"/>
  <c r="T317" i="10"/>
  <c r="U317" i="10" s="1"/>
  <c r="R317" i="10"/>
  <c r="Z151" i="10"/>
  <c r="S151" i="10"/>
  <c r="Z71" i="10"/>
  <c r="S71" i="10"/>
  <c r="Z164" i="10"/>
  <c r="S164" i="10"/>
  <c r="S292" i="10"/>
  <c r="Z292" i="10"/>
  <c r="V256" i="10"/>
  <c r="W256" i="10" s="1"/>
  <c r="T256" i="10"/>
  <c r="U256" i="10" s="1"/>
  <c r="R256" i="10"/>
  <c r="V253" i="10"/>
  <c r="W253" i="10" s="1"/>
  <c r="T253" i="10"/>
  <c r="U253" i="10" s="1"/>
  <c r="R253" i="10"/>
  <c r="Z126" i="10"/>
  <c r="S126" i="10"/>
  <c r="Z208" i="10"/>
  <c r="S208" i="10"/>
  <c r="V114" i="10"/>
  <c r="W114" i="10" s="1"/>
  <c r="R114" i="10"/>
  <c r="T114" i="10"/>
  <c r="U114" i="10" s="1"/>
  <c r="V321" i="10"/>
  <c r="W321" i="10" s="1"/>
  <c r="T321" i="10"/>
  <c r="U321" i="10" s="1"/>
  <c r="R321" i="10"/>
  <c r="V274" i="10"/>
  <c r="W274" i="10" s="1"/>
  <c r="R274" i="10"/>
  <c r="T274" i="10"/>
  <c r="U274" i="10" s="1"/>
  <c r="Z167" i="10"/>
  <c r="S167" i="10"/>
  <c r="Z72" i="10"/>
  <c r="S72" i="10"/>
  <c r="V294" i="10"/>
  <c r="W294" i="10" s="1"/>
  <c r="R294" i="10"/>
  <c r="T294" i="10"/>
  <c r="U294" i="10" s="1"/>
  <c r="V306" i="10"/>
  <c r="W306" i="10" s="1"/>
  <c r="R306" i="10"/>
  <c r="T306" i="10"/>
  <c r="U306" i="10" s="1"/>
  <c r="V268" i="10"/>
  <c r="W268" i="10" s="1"/>
  <c r="T268" i="10"/>
  <c r="U268" i="10" s="1"/>
  <c r="R268" i="10"/>
  <c r="S322" i="10"/>
  <c r="Z322" i="10"/>
  <c r="Z270" i="10"/>
  <c r="S270" i="10"/>
  <c r="V252" i="10"/>
  <c r="W252" i="10" s="1"/>
  <c r="R252" i="10"/>
  <c r="T252" i="10"/>
  <c r="U252" i="10" s="1"/>
  <c r="V237" i="10"/>
  <c r="W237" i="10" s="1"/>
  <c r="R237" i="10"/>
  <c r="T237" i="10"/>
  <c r="U237" i="10" s="1"/>
  <c r="Z34" i="10"/>
  <c r="S34" i="10"/>
  <c r="Z20" i="10"/>
  <c r="S20" i="10"/>
  <c r="S319" i="10"/>
  <c r="Z319" i="10"/>
  <c r="V172" i="10"/>
  <c r="W172" i="10" s="1"/>
  <c r="T172" i="10"/>
  <c r="U172" i="10" s="1"/>
  <c r="R172" i="10"/>
  <c r="V262" i="10"/>
  <c r="W262" i="10" s="1"/>
  <c r="T262" i="10"/>
  <c r="U262" i="10" s="1"/>
  <c r="R262" i="10"/>
  <c r="Z214" i="10"/>
  <c r="S214" i="10"/>
  <c r="S178" i="10"/>
  <c r="Z178" i="10"/>
  <c r="V232" i="10"/>
  <c r="W232" i="10" s="1"/>
  <c r="R232" i="10"/>
  <c r="T232" i="10"/>
  <c r="U232" i="10" s="1"/>
  <c r="V146" i="10"/>
  <c r="W146" i="10" s="1"/>
  <c r="R146" i="10"/>
  <c r="T146" i="10"/>
  <c r="U146" i="10" s="1"/>
  <c r="S213" i="10"/>
  <c r="Z213" i="10"/>
  <c r="S191" i="10"/>
  <c r="Z191" i="10"/>
  <c r="Z277" i="10"/>
  <c r="S277" i="10"/>
  <c r="V141" i="10"/>
  <c r="W141" i="10" s="1"/>
  <c r="R141" i="10"/>
  <c r="T141" i="10"/>
  <c r="U141" i="10" s="1"/>
  <c r="V44" i="10"/>
  <c r="W44" i="10" s="1"/>
  <c r="T44" i="10"/>
  <c r="U44" i="10" s="1"/>
  <c r="R44" i="10"/>
  <c r="V263" i="10"/>
  <c r="W263" i="10" s="1"/>
  <c r="T263" i="10"/>
  <c r="U263" i="10" s="1"/>
  <c r="R263" i="10"/>
  <c r="V5" i="10"/>
  <c r="W5" i="10" s="1"/>
  <c r="R5" i="10"/>
  <c r="T5" i="10"/>
  <c r="U5" i="10" s="1"/>
  <c r="Z32" i="10"/>
  <c r="S32" i="10"/>
  <c r="Z152" i="10"/>
  <c r="S152" i="10"/>
  <c r="S224" i="10"/>
  <c r="Z224" i="10"/>
  <c r="Z315" i="10"/>
  <c r="S315" i="10"/>
  <c r="S286" i="10"/>
  <c r="Z286" i="10"/>
  <c r="S198" i="10"/>
  <c r="Z198" i="10"/>
  <c r="V106" i="10"/>
  <c r="W106" i="10" s="1"/>
  <c r="R106" i="10"/>
  <c r="T106" i="10"/>
  <c r="U106" i="10" s="1"/>
  <c r="V247" i="10"/>
  <c r="W247" i="10" s="1"/>
  <c r="R247" i="10"/>
  <c r="T247" i="10"/>
  <c r="U247" i="10" s="1"/>
  <c r="V128" i="10"/>
  <c r="W128" i="10" s="1"/>
  <c r="T128" i="10"/>
  <c r="U128" i="10" s="1"/>
  <c r="R128" i="10"/>
  <c r="Z57" i="10"/>
  <c r="S57" i="10"/>
  <c r="Z40" i="10"/>
  <c r="S40" i="10"/>
  <c r="S45" i="10"/>
  <c r="Z45" i="10"/>
  <c r="V258" i="10"/>
  <c r="W258" i="10" s="1"/>
  <c r="R258" i="10"/>
  <c r="T258" i="10"/>
  <c r="U258" i="10" s="1"/>
  <c r="V176" i="10"/>
  <c r="W176" i="10" s="1"/>
  <c r="R176" i="10"/>
  <c r="T176" i="10"/>
  <c r="U176" i="10" s="1"/>
  <c r="S112" i="10"/>
  <c r="Z112" i="10"/>
  <c r="Z111" i="10"/>
  <c r="S111" i="10"/>
  <c r="V266" i="10"/>
  <c r="W266" i="10" s="1"/>
  <c r="T266" i="10"/>
  <c r="U266" i="10" s="1"/>
  <c r="R266" i="10"/>
  <c r="V186" i="10"/>
  <c r="W186" i="10" s="1"/>
  <c r="T186" i="10"/>
  <c r="U186" i="10" s="1"/>
  <c r="R186" i="10"/>
  <c r="S100" i="10"/>
  <c r="Z100" i="10"/>
  <c r="Z227" i="10"/>
  <c r="S227" i="10"/>
  <c r="V153" i="10"/>
  <c r="W153" i="10" s="1"/>
  <c r="T153" i="10"/>
  <c r="U153" i="10" s="1"/>
  <c r="R153" i="10"/>
  <c r="V10" i="10"/>
  <c r="W10" i="10" s="1"/>
  <c r="R10" i="10"/>
  <c r="T10" i="10"/>
  <c r="U10" i="10" s="1"/>
  <c r="V257" i="10"/>
  <c r="W257" i="10" s="1"/>
  <c r="R257" i="10"/>
  <c r="T257" i="10"/>
  <c r="U257" i="10" s="1"/>
  <c r="V188" i="10"/>
  <c r="W188" i="10" s="1"/>
  <c r="T188" i="10"/>
  <c r="U188" i="10" s="1"/>
  <c r="R188" i="10"/>
  <c r="V276" i="10"/>
  <c r="W276" i="10" s="1"/>
  <c r="T276" i="10"/>
  <c r="U276" i="10" s="1"/>
  <c r="R276" i="10"/>
  <c r="V26" i="10"/>
  <c r="W26" i="10" s="1"/>
  <c r="T26" i="10"/>
  <c r="U26" i="10" s="1"/>
  <c r="R26" i="10"/>
  <c r="V93" i="10"/>
  <c r="W93" i="10" s="1"/>
  <c r="R93" i="10"/>
  <c r="T93" i="10"/>
  <c r="U93" i="10" s="1"/>
  <c r="V17" i="10"/>
  <c r="W17" i="10" s="1"/>
  <c r="T17" i="10"/>
  <c r="U17" i="10" s="1"/>
  <c r="R17" i="10"/>
  <c r="V305" i="10"/>
  <c r="W305" i="10" s="1"/>
  <c r="T305" i="10"/>
  <c r="U305" i="10" s="1"/>
  <c r="R305" i="10"/>
  <c r="V65" i="10"/>
  <c r="W65" i="10" s="1"/>
  <c r="T65" i="10"/>
  <c r="U65" i="10" s="1"/>
  <c r="R65" i="10"/>
  <c r="Z201" i="10"/>
  <c r="S201" i="10"/>
  <c r="Z86" i="10"/>
  <c r="S86" i="10"/>
  <c r="S46" i="10"/>
  <c r="Z46" i="10"/>
  <c r="V166" i="10"/>
  <c r="W166" i="10" s="1"/>
  <c r="T166" i="10"/>
  <c r="U166" i="10" s="1"/>
  <c r="R166" i="10"/>
  <c r="V37" i="10"/>
  <c r="W37" i="10" s="1"/>
  <c r="T37" i="10"/>
  <c r="U37" i="10" s="1"/>
  <c r="R37" i="10"/>
  <c r="Z8" i="10"/>
  <c r="S8" i="10"/>
  <c r="V210" i="10"/>
  <c r="W210" i="10" s="1"/>
  <c r="T210" i="10"/>
  <c r="U210" i="10" s="1"/>
  <c r="R210" i="10"/>
  <c r="V304" i="10"/>
  <c r="W304" i="10" s="1"/>
  <c r="T304" i="10"/>
  <c r="U304" i="10" s="1"/>
  <c r="R304" i="10"/>
  <c r="S231" i="10"/>
  <c r="Z231" i="10"/>
  <c r="Z204" i="10"/>
  <c r="S204" i="10"/>
  <c r="Z16" i="10"/>
  <c r="S16" i="10"/>
  <c r="Z52" i="10"/>
  <c r="S52" i="10"/>
  <c r="S299" i="10"/>
  <c r="Z299" i="10"/>
  <c r="V135" i="10"/>
  <c r="W135" i="10" s="1"/>
  <c r="R135" i="10"/>
  <c r="T135" i="10"/>
  <c r="U135" i="10" s="1"/>
  <c r="V121" i="10"/>
  <c r="W121" i="10" s="1"/>
  <c r="R121" i="10"/>
  <c r="T121" i="10"/>
  <c r="U121" i="10" s="1"/>
  <c r="S163" i="10"/>
  <c r="Z163" i="10"/>
  <c r="S259" i="10"/>
  <c r="Z259" i="10"/>
  <c r="V311" i="10"/>
  <c r="W311" i="10" s="1"/>
  <c r="T311" i="10"/>
  <c r="U311" i="10" s="1"/>
  <c r="R311" i="10"/>
  <c r="V251" i="10"/>
  <c r="W251" i="10" s="1"/>
  <c r="R251" i="10"/>
  <c r="T251" i="10"/>
  <c r="U251" i="10" s="1"/>
  <c r="V265" i="10"/>
  <c r="W265" i="10" s="1"/>
  <c r="T265" i="10"/>
  <c r="U265" i="10" s="1"/>
  <c r="R265" i="10"/>
  <c r="V200" i="10"/>
  <c r="W200" i="10" s="1"/>
  <c r="T200" i="10"/>
  <c r="U200" i="10" s="1"/>
  <c r="R200" i="10"/>
  <c r="V6" i="10"/>
  <c r="W6" i="10" s="1"/>
  <c r="R6" i="10"/>
  <c r="T6" i="10"/>
  <c r="U6" i="10" s="1"/>
  <c r="S66" i="10"/>
  <c r="Z66" i="10"/>
  <c r="Z205" i="10"/>
  <c r="S205" i="10"/>
  <c r="S7" i="10"/>
  <c r="Z7" i="10"/>
  <c r="S282" i="10"/>
  <c r="Z282" i="10"/>
  <c r="S183" i="10"/>
  <c r="Z183" i="10"/>
  <c r="V223" i="10"/>
  <c r="W223" i="10" s="1"/>
  <c r="R223" i="10"/>
  <c r="T223" i="10"/>
  <c r="U223" i="10" s="1"/>
  <c r="V160" i="10"/>
  <c r="W160" i="10" s="1"/>
  <c r="T160" i="10"/>
  <c r="U160" i="10" s="1"/>
  <c r="R160" i="10"/>
  <c r="V187" i="10"/>
  <c r="W187" i="10" s="1"/>
  <c r="T187" i="10"/>
  <c r="U187" i="10" s="1"/>
  <c r="R187" i="10"/>
  <c r="V127" i="10"/>
  <c r="W127" i="10" s="1"/>
  <c r="T127" i="10"/>
  <c r="U127" i="10" s="1"/>
  <c r="R127" i="10"/>
  <c r="Z107" i="10"/>
  <c r="S107" i="10"/>
  <c r="Z175" i="10"/>
  <c r="S175" i="10"/>
  <c r="Z285" i="10"/>
  <c r="S285" i="10"/>
  <c r="Z296" i="10"/>
  <c r="S296" i="10"/>
  <c r="V143" i="10"/>
  <c r="W143" i="10" s="1"/>
  <c r="R143" i="10"/>
  <c r="T143" i="10"/>
  <c r="U143" i="10" s="1"/>
  <c r="V134" i="10"/>
  <c r="W134" i="10" s="1"/>
  <c r="R134" i="10"/>
  <c r="T134" i="10"/>
  <c r="U134" i="10" s="1"/>
  <c r="Z255" i="10"/>
  <c r="S255" i="10"/>
  <c r="V91" i="10"/>
  <c r="W91" i="10" s="1"/>
  <c r="R91" i="10"/>
  <c r="T91" i="10"/>
  <c r="U91" i="10" s="1"/>
  <c r="V242" i="10"/>
  <c r="W242" i="10" s="1"/>
  <c r="T242" i="10"/>
  <c r="U242" i="10" s="1"/>
  <c r="R242" i="10"/>
  <c r="S132" i="10"/>
  <c r="Z132" i="10"/>
  <c r="S81" i="10"/>
  <c r="Z81" i="10"/>
  <c r="S133" i="10"/>
  <c r="Z133" i="10"/>
  <c r="V147" i="10"/>
  <c r="W147" i="10" s="1"/>
  <c r="T147" i="10"/>
  <c r="U147" i="10" s="1"/>
  <c r="R147" i="10"/>
  <c r="V271" i="10"/>
  <c r="W271" i="10" s="1"/>
  <c r="R271" i="10"/>
  <c r="T271" i="10"/>
  <c r="U271" i="10" s="1"/>
  <c r="V293" i="10"/>
  <c r="W293" i="10" s="1"/>
  <c r="R293" i="10"/>
  <c r="T293" i="10"/>
  <c r="U293" i="10" s="1"/>
  <c r="V103" i="10"/>
  <c r="W103" i="10" s="1"/>
  <c r="R103" i="10"/>
  <c r="T103" i="10"/>
  <c r="U103" i="10" s="1"/>
  <c r="V298" i="10"/>
  <c r="W298" i="10" s="1"/>
  <c r="R298" i="10"/>
  <c r="T298" i="10"/>
  <c r="U298" i="10" s="1"/>
  <c r="V320" i="10"/>
  <c r="W320" i="10" s="1"/>
  <c r="T320" i="10"/>
  <c r="U320" i="10" s="1"/>
  <c r="R320" i="10"/>
  <c r="V197" i="10"/>
  <c r="W197" i="10" s="1"/>
  <c r="R197" i="10"/>
  <c r="T197" i="10"/>
  <c r="U197" i="10" s="1"/>
  <c r="Z261" i="10"/>
  <c r="S261" i="10"/>
  <c r="Z314" i="10"/>
  <c r="S314" i="10"/>
  <c r="V70" i="10"/>
  <c r="W70" i="10" s="1"/>
  <c r="R70" i="10"/>
  <c r="T70" i="10"/>
  <c r="U70" i="10" s="1"/>
  <c r="V195" i="10"/>
  <c r="W195" i="10" s="1"/>
  <c r="T195" i="10"/>
  <c r="U195" i="10" s="1"/>
  <c r="R195" i="10"/>
  <c r="V249" i="10"/>
  <c r="W249" i="10" s="1"/>
  <c r="T249" i="10"/>
  <c r="U249" i="10" s="1"/>
  <c r="R249" i="10"/>
  <c r="Z269" i="10"/>
  <c r="S269" i="10"/>
  <c r="S248" i="10"/>
  <c r="Z248" i="10"/>
  <c r="S115" i="10"/>
  <c r="Z115" i="10"/>
  <c r="Z117" i="10"/>
  <c r="S117" i="10"/>
  <c r="V165" i="10"/>
  <c r="W165" i="10" s="1"/>
  <c r="T165" i="10"/>
  <c r="U165" i="10" s="1"/>
  <c r="R165" i="10"/>
  <c r="V207" i="10"/>
  <c r="W207" i="10" s="1"/>
  <c r="R207" i="10"/>
  <c r="T207" i="10"/>
  <c r="U207" i="10" s="1"/>
  <c r="Z217" i="10"/>
  <c r="S217" i="10"/>
  <c r="S169" i="10"/>
  <c r="Z169" i="10"/>
  <c r="V301" i="10"/>
  <c r="W301" i="10" s="1"/>
  <c r="T301" i="10"/>
  <c r="U301" i="10" s="1"/>
  <c r="R301" i="10"/>
  <c r="V77" i="10"/>
  <c r="W77" i="10" s="1"/>
  <c r="R77" i="10"/>
  <c r="T77" i="10"/>
  <c r="U77" i="10" s="1"/>
  <c r="Z295" i="10"/>
  <c r="S295" i="10"/>
  <c r="S28" i="10"/>
  <c r="Z28" i="10"/>
  <c r="V59" i="10"/>
  <c r="W59" i="10" s="1"/>
  <c r="R59" i="10"/>
  <c r="T59" i="10"/>
  <c r="U59" i="10" s="1"/>
  <c r="V96" i="10"/>
  <c r="W96" i="10" s="1"/>
  <c r="R96" i="10"/>
  <c r="T96" i="10"/>
  <c r="U96" i="10" s="1"/>
  <c r="V184" i="10"/>
  <c r="W184" i="10" s="1"/>
  <c r="R184" i="10"/>
  <c r="T184" i="10"/>
  <c r="U184" i="10" s="1"/>
  <c r="S280" i="10"/>
  <c r="Z280" i="10"/>
  <c r="V38" i="10"/>
  <c r="W38" i="10" s="1"/>
  <c r="T38" i="10"/>
  <c r="U38" i="10" s="1"/>
  <c r="R38" i="10"/>
  <c r="V3" i="10"/>
  <c r="W3" i="10" s="1"/>
  <c r="T3" i="10"/>
  <c r="U3" i="10" s="1"/>
  <c r="R3" i="10"/>
  <c r="V30" i="10"/>
  <c r="W30" i="10" s="1"/>
  <c r="T30" i="10"/>
  <c r="U30" i="10" s="1"/>
  <c r="R30" i="10"/>
  <c r="V42" i="10"/>
  <c r="W42" i="10" s="1"/>
  <c r="R42" i="10"/>
  <c r="T42" i="10"/>
  <c r="U42" i="10" s="1"/>
  <c r="S76" i="10"/>
  <c r="Z76" i="10"/>
  <c r="Z51" i="10"/>
  <c r="S51" i="10"/>
  <c r="Z137" i="10"/>
  <c r="S137" i="10"/>
  <c r="Z291" i="10"/>
  <c r="S291" i="10"/>
  <c r="Z229" i="10"/>
  <c r="S229" i="10"/>
  <c r="V130" i="10"/>
  <c r="W130" i="10" s="1"/>
  <c r="T130" i="10"/>
  <c r="U130" i="10" s="1"/>
  <c r="R130" i="10"/>
  <c r="V18" i="10"/>
  <c r="W18" i="10" s="1"/>
  <c r="R18" i="10"/>
  <c r="T18" i="10"/>
  <c r="U18" i="10" s="1"/>
  <c r="Z140" i="10"/>
  <c r="S140" i="10"/>
  <c r="S105" i="10"/>
  <c r="Z105" i="10"/>
  <c r="Z287" i="10"/>
  <c r="S287" i="10"/>
  <c r="V264" i="10"/>
  <c r="W264" i="10" s="1"/>
  <c r="T264" i="10"/>
  <c r="U264" i="10" s="1"/>
  <c r="R264" i="10"/>
  <c r="V120" i="10"/>
  <c r="W120" i="10" s="1"/>
  <c r="T120" i="10"/>
  <c r="U120" i="10" s="1"/>
  <c r="R120" i="10"/>
  <c r="V116" i="10"/>
  <c r="W116" i="10" s="1"/>
  <c r="R116" i="10"/>
  <c r="T116" i="10"/>
  <c r="U116" i="10" s="1"/>
  <c r="V273" i="10"/>
  <c r="W273" i="10" s="1"/>
  <c r="T273" i="10"/>
  <c r="U273" i="10" s="1"/>
  <c r="R273" i="10"/>
  <c r="V300" i="10"/>
  <c r="W300" i="10" s="1"/>
  <c r="R300" i="10"/>
  <c r="T300" i="10"/>
  <c r="U300" i="10" s="1"/>
  <c r="V243" i="10"/>
  <c r="W243" i="10" s="1"/>
  <c r="R243" i="10"/>
  <c r="T243" i="10"/>
  <c r="U243" i="10" s="1"/>
  <c r="Z228" i="10"/>
  <c r="S228" i="10"/>
  <c r="S50" i="10"/>
  <c r="Z50" i="10"/>
  <c r="V168" i="10"/>
  <c r="W168" i="10" s="1"/>
  <c r="T168" i="10"/>
  <c r="U168" i="10" s="1"/>
  <c r="R168" i="10"/>
  <c r="V139" i="10"/>
  <c r="W139" i="10" s="1"/>
  <c r="R139" i="10"/>
  <c r="T139" i="10"/>
  <c r="U139" i="10" s="1"/>
  <c r="V244" i="10"/>
  <c r="W244" i="10" s="1"/>
  <c r="T244" i="10"/>
  <c r="U244" i="10" s="1"/>
  <c r="R244" i="10"/>
  <c r="V74" i="10"/>
  <c r="W74" i="10" s="1"/>
  <c r="T74" i="10"/>
  <c r="U74" i="10" s="1"/>
  <c r="R74" i="10"/>
  <c r="Z221" i="10"/>
  <c r="S221" i="10"/>
  <c r="S196" i="10"/>
  <c r="Z196" i="10"/>
  <c r="V245" i="10"/>
  <c r="W245" i="10" s="1"/>
  <c r="T245" i="10"/>
  <c r="U245" i="10" s="1"/>
  <c r="R245" i="10"/>
  <c r="V125" i="10"/>
  <c r="W125" i="10" s="1"/>
  <c r="R125" i="10"/>
  <c r="T125" i="10"/>
  <c r="U125" i="10" s="1"/>
  <c r="S240" i="10"/>
  <c r="Z240" i="10"/>
  <c r="S202" i="10"/>
  <c r="Z202" i="10"/>
  <c r="S82" i="10"/>
  <c r="Z82" i="10"/>
  <c r="S313" i="10"/>
  <c r="Z313" i="10"/>
  <c r="Z62" i="10"/>
  <c r="S62" i="10"/>
  <c r="S35" i="10"/>
  <c r="Z35" i="10"/>
  <c r="S60" i="10"/>
  <c r="Z60" i="10"/>
  <c r="V316" i="10"/>
  <c r="W316" i="10" s="1"/>
  <c r="T316" i="10"/>
  <c r="U316" i="10" s="1"/>
  <c r="R316" i="10"/>
  <c r="V279" i="10"/>
  <c r="W279" i="10" s="1"/>
  <c r="T279" i="10"/>
  <c r="U279" i="10" s="1"/>
  <c r="R279" i="10"/>
  <c r="V113" i="10"/>
  <c r="W113" i="10" s="1"/>
  <c r="R113" i="10"/>
  <c r="T113" i="10"/>
  <c r="U113" i="10" s="1"/>
  <c r="V267" i="10"/>
  <c r="W267" i="10" s="1"/>
  <c r="T267" i="10"/>
  <c r="U267" i="10" s="1"/>
  <c r="R267" i="10"/>
  <c r="V236" i="10"/>
  <c r="W236" i="10" s="1"/>
  <c r="T236" i="10"/>
  <c r="U236" i="10" s="1"/>
  <c r="R236" i="10"/>
  <c r="Z308" i="10"/>
  <c r="S308" i="10"/>
  <c r="S302" i="10"/>
  <c r="Z302" i="10"/>
  <c r="Z95" i="10"/>
  <c r="S95" i="10"/>
  <c r="Z124" i="10"/>
  <c r="S124" i="10"/>
  <c r="V131" i="10"/>
  <c r="W131" i="10" s="1"/>
  <c r="R131" i="10"/>
  <c r="T131" i="10"/>
  <c r="U131" i="10" s="1"/>
  <c r="V33" i="10"/>
  <c r="W33" i="10" s="1"/>
  <c r="R33" i="10"/>
  <c r="T33" i="10"/>
  <c r="U33" i="10" s="1"/>
  <c r="V99" i="10"/>
  <c r="W99" i="10" s="1"/>
  <c r="R99" i="10"/>
  <c r="T99" i="10"/>
  <c r="U99" i="10" s="1"/>
  <c r="Z68" i="10"/>
  <c r="S68" i="10"/>
  <c r="S159" i="10"/>
  <c r="Z159" i="10"/>
  <c r="Z219" i="10"/>
  <c r="S219" i="10"/>
  <c r="Z14" i="10"/>
  <c r="S14" i="10"/>
  <c r="V64" i="10"/>
  <c r="W64" i="10" s="1"/>
  <c r="T64" i="10"/>
  <c r="U64" i="10" s="1"/>
  <c r="R64" i="10"/>
  <c r="V234" i="10"/>
  <c r="W234" i="10" s="1"/>
  <c r="R234" i="10"/>
  <c r="T234" i="10"/>
  <c r="U234" i="10" s="1"/>
  <c r="V310" i="10"/>
  <c r="W310" i="10" s="1"/>
  <c r="T310" i="10"/>
  <c r="U310" i="10" s="1"/>
  <c r="R310" i="10"/>
  <c r="V67" i="10"/>
  <c r="W67" i="10" s="1"/>
  <c r="T67" i="10"/>
  <c r="U67" i="10" s="1"/>
  <c r="R67" i="10"/>
  <c r="Z41" i="10"/>
  <c r="S41" i="10"/>
  <c r="V108" i="10"/>
  <c r="W108" i="10" s="1"/>
  <c r="R108" i="10"/>
  <c r="T108" i="10"/>
  <c r="U108" i="10" s="1"/>
  <c r="V148" i="10"/>
  <c r="W148" i="10" s="1"/>
  <c r="R148" i="10"/>
  <c r="T148" i="10"/>
  <c r="U148" i="10" s="1"/>
  <c r="Z56" i="10"/>
  <c r="S56" i="10"/>
  <c r="S288" i="10"/>
  <c r="Z288" i="10"/>
  <c r="V211" i="10"/>
  <c r="W211" i="10" s="1"/>
  <c r="T211" i="10"/>
  <c r="U211" i="10" s="1"/>
  <c r="R211" i="10"/>
  <c r="V275" i="10"/>
  <c r="W275" i="10" s="1"/>
  <c r="R275" i="10"/>
  <c r="T275" i="10"/>
  <c r="U275" i="10" s="1"/>
  <c r="V102" i="10"/>
  <c r="W102" i="10" s="1"/>
  <c r="R102" i="10"/>
  <c r="T102" i="10"/>
  <c r="U102" i="10" s="1"/>
  <c r="V110" i="10"/>
  <c r="W110" i="10" s="1"/>
  <c r="T110" i="10"/>
  <c r="U110" i="10" s="1"/>
  <c r="R110" i="10"/>
  <c r="Z13" i="10"/>
  <c r="S13" i="10"/>
  <c r="Z209" i="10"/>
  <c r="S209" i="10"/>
  <c r="S254" i="10"/>
  <c r="Z254" i="10"/>
  <c r="Z203" i="10"/>
  <c r="S203" i="10"/>
  <c r="V238" i="10"/>
  <c r="W238" i="10" s="1"/>
  <c r="T238" i="10"/>
  <c r="U238" i="10" s="1"/>
  <c r="R238" i="10"/>
  <c r="V83" i="10"/>
  <c r="W83" i="10" s="1"/>
  <c r="T83" i="10"/>
  <c r="U83" i="10" s="1"/>
  <c r="R83" i="10"/>
  <c r="Z230" i="10"/>
  <c r="S230" i="10"/>
  <c r="Z119" i="10"/>
  <c r="S119" i="10"/>
  <c r="S149" i="10"/>
  <c r="Z149" i="10"/>
  <c r="S212" i="10"/>
  <c r="Z212" i="10"/>
  <c r="Z54" i="10"/>
  <c r="S54" i="10"/>
  <c r="S69" i="10"/>
  <c r="Z69" i="10"/>
  <c r="Z85" i="10"/>
  <c r="S85" i="10"/>
  <c r="V162" i="10"/>
  <c r="W162" i="10" s="1"/>
  <c r="T162" i="10"/>
  <c r="U162" i="10" s="1"/>
  <c r="R162" i="10"/>
  <c r="V158" i="10"/>
  <c r="W158" i="10" s="1"/>
  <c r="T158" i="10"/>
  <c r="U158" i="10" s="1"/>
  <c r="R158" i="10"/>
  <c r="V246" i="10"/>
  <c r="W246" i="10" s="1"/>
  <c r="R246" i="10"/>
  <c r="T246" i="10"/>
  <c r="U246" i="10" s="1"/>
  <c r="V49" i="10"/>
  <c r="W49" i="10" s="1"/>
  <c r="R49" i="10"/>
  <c r="T49" i="10"/>
  <c r="U49" i="10" s="1"/>
  <c r="Z136" i="10"/>
  <c r="S136" i="10"/>
  <c r="V138" i="10"/>
  <c r="W138" i="10" s="1"/>
  <c r="R138" i="10"/>
  <c r="T138" i="10"/>
  <c r="U138" i="10" s="1"/>
  <c r="Z289" i="10"/>
  <c r="S289" i="10"/>
  <c r="Z220" i="10"/>
  <c r="S220" i="10"/>
  <c r="Z101" i="10"/>
  <c r="S101" i="10"/>
  <c r="V309" i="10"/>
  <c r="W309" i="10" s="1"/>
  <c r="T309" i="10"/>
  <c r="U309" i="10" s="1"/>
  <c r="R309" i="10"/>
  <c r="V129" i="10"/>
  <c r="W129" i="10" s="1"/>
  <c r="R129" i="10"/>
  <c r="T129" i="10"/>
  <c r="U129" i="10" s="1"/>
  <c r="V88" i="10"/>
  <c r="W88" i="10" s="1"/>
  <c r="R88" i="10"/>
  <c r="T88" i="10"/>
  <c r="U88" i="10" s="1"/>
  <c r="V144" i="10"/>
  <c r="W144" i="10" s="1"/>
  <c r="R144" i="10"/>
  <c r="T144" i="10"/>
  <c r="U144" i="10" s="1"/>
  <c r="S12" i="10"/>
  <c r="Z12" i="10"/>
  <c r="Z297" i="10"/>
  <c r="S297" i="10"/>
  <c r="S239" i="10"/>
  <c r="Z239" i="10"/>
  <c r="V192" i="10"/>
  <c r="W192" i="10" s="1"/>
  <c r="R192" i="10"/>
  <c r="T192" i="10"/>
  <c r="U192" i="10" s="1"/>
  <c r="Z156" i="10"/>
  <c r="S156" i="10"/>
  <c r="Z312" i="10"/>
  <c r="S312" i="10"/>
  <c r="Z36" i="10"/>
  <c r="S36" i="10"/>
  <c r="S53" i="10"/>
  <c r="Z53" i="10"/>
  <c r="S55" i="10"/>
  <c r="Z55" i="10"/>
  <c r="E44" i="11"/>
  <c r="E46" i="11"/>
  <c r="E59" i="11"/>
  <c r="E31" i="11"/>
  <c r="E42" i="11"/>
  <c r="E54" i="11"/>
  <c r="E33" i="11"/>
  <c r="E47" i="11"/>
  <c r="E41" i="11"/>
  <c r="E52" i="11"/>
  <c r="E58" i="11"/>
  <c r="E28" i="11"/>
  <c r="E55" i="11"/>
  <c r="E32" i="11"/>
  <c r="E53" i="11"/>
  <c r="E56" i="11"/>
  <c r="E29" i="11"/>
  <c r="E40" i="11"/>
  <c r="E48" i="11" s="1"/>
  <c r="E30" i="11"/>
  <c r="E34" i="11"/>
  <c r="E35" i="11"/>
  <c r="S157" i="10" l="1"/>
  <c r="Z157" i="10"/>
  <c r="Z150" i="10"/>
  <c r="S150" i="10"/>
  <c r="Z182" i="10"/>
  <c r="S182" i="10"/>
  <c r="Z303" i="10"/>
  <c r="S303" i="10"/>
  <c r="S307" i="10"/>
  <c r="Z307" i="10"/>
  <c r="Z154" i="10"/>
  <c r="S154" i="10"/>
  <c r="S77" i="10"/>
  <c r="Z77" i="10"/>
  <c r="AD217" i="10"/>
  <c r="AA217" i="10"/>
  <c r="AE217" i="10"/>
  <c r="AA117" i="10"/>
  <c r="AD117" i="10"/>
  <c r="AE117" i="10"/>
  <c r="Z134" i="10"/>
  <c r="S134" i="10"/>
  <c r="AE285" i="10"/>
  <c r="AD285" i="10"/>
  <c r="AA285" i="10"/>
  <c r="Z187" i="10"/>
  <c r="S187" i="10"/>
  <c r="AA205" i="10"/>
  <c r="AD205" i="10"/>
  <c r="AE205" i="10"/>
  <c r="Z17" i="10"/>
  <c r="S17" i="10"/>
  <c r="S257" i="10"/>
  <c r="Z257" i="10"/>
  <c r="S247" i="10"/>
  <c r="Z247" i="10"/>
  <c r="AE32" i="10"/>
  <c r="AA32" i="10"/>
  <c r="AD32" i="10"/>
  <c r="Z172" i="10"/>
  <c r="S172" i="10"/>
  <c r="AD34" i="10"/>
  <c r="AA34" i="10"/>
  <c r="AE34" i="10"/>
  <c r="AA270" i="10"/>
  <c r="AD270" i="10"/>
  <c r="AE270" i="10"/>
  <c r="S253" i="10"/>
  <c r="Z253" i="10"/>
  <c r="S317" i="10"/>
  <c r="Z317" i="10"/>
  <c r="AD181" i="10"/>
  <c r="AA181" i="10"/>
  <c r="AE181" i="10"/>
  <c r="AD9" i="10"/>
  <c r="AA9" i="10"/>
  <c r="AE9" i="10"/>
  <c r="AE80" i="10"/>
  <c r="AA80" i="10"/>
  <c r="AD80" i="10"/>
  <c r="S15" i="10"/>
  <c r="Z15" i="10"/>
  <c r="AD11" i="10"/>
  <c r="AA11" i="10"/>
  <c r="AE11" i="10"/>
  <c r="S184" i="10"/>
  <c r="Z184" i="10"/>
  <c r="AE115" i="10"/>
  <c r="AA115" i="10"/>
  <c r="AD115" i="10"/>
  <c r="AA314" i="10"/>
  <c r="AD314" i="10"/>
  <c r="AE314" i="10"/>
  <c r="S293" i="10"/>
  <c r="Z293" i="10"/>
  <c r="AD133" i="10"/>
  <c r="AE133" i="10"/>
  <c r="AA133" i="10"/>
  <c r="AA183" i="10"/>
  <c r="AD183" i="10"/>
  <c r="AE183" i="10"/>
  <c r="AA66" i="10"/>
  <c r="AD66" i="10"/>
  <c r="AE66" i="10"/>
  <c r="Z265" i="10"/>
  <c r="S265" i="10"/>
  <c r="AD16" i="10"/>
  <c r="AE16" i="10"/>
  <c r="AA16" i="10"/>
  <c r="Z210" i="10"/>
  <c r="S210" i="10"/>
  <c r="S166" i="10"/>
  <c r="Z166" i="10"/>
  <c r="AA201" i="10"/>
  <c r="AE201" i="10"/>
  <c r="AD201" i="10"/>
  <c r="Z276" i="10"/>
  <c r="S276" i="10"/>
  <c r="Z266" i="10"/>
  <c r="S266" i="10"/>
  <c r="S176" i="10"/>
  <c r="Z176" i="10"/>
  <c r="AE40" i="10"/>
  <c r="AA40" i="10"/>
  <c r="AD40" i="10"/>
  <c r="AD213" i="10"/>
  <c r="AA213" i="10"/>
  <c r="AE213" i="10"/>
  <c r="AE178" i="10"/>
  <c r="AA178" i="10"/>
  <c r="AD178" i="10"/>
  <c r="AA322" i="10"/>
  <c r="AD322" i="10"/>
  <c r="AE322" i="10"/>
  <c r="Z274" i="10"/>
  <c r="S274" i="10"/>
  <c r="AA164" i="10"/>
  <c r="AD164" i="10"/>
  <c r="AE164" i="10"/>
  <c r="S145" i="10"/>
  <c r="Z145" i="10"/>
  <c r="Z104" i="10"/>
  <c r="S104" i="10"/>
  <c r="AE233" i="10"/>
  <c r="AD233" i="10"/>
  <c r="AA233" i="10"/>
  <c r="AD75" i="10"/>
  <c r="AA75" i="10"/>
  <c r="AE75" i="10"/>
  <c r="S27" i="10"/>
  <c r="Z27" i="10"/>
  <c r="S23" i="10"/>
  <c r="Z23" i="10"/>
  <c r="Z87" i="10"/>
  <c r="S87" i="10"/>
  <c r="S215" i="10"/>
  <c r="Z215" i="10"/>
  <c r="Z24" i="10"/>
  <c r="S24" i="10"/>
  <c r="S122" i="10"/>
  <c r="Z122" i="10"/>
  <c r="AD29" i="10"/>
  <c r="AE29" i="10"/>
  <c r="AA29" i="10"/>
  <c r="Z185" i="10"/>
  <c r="S185" i="10"/>
  <c r="S301" i="10"/>
  <c r="Z301" i="10"/>
  <c r="S207" i="10"/>
  <c r="Z207" i="10"/>
  <c r="S195" i="10"/>
  <c r="Z195" i="10"/>
  <c r="AD175" i="10"/>
  <c r="AA175" i="10"/>
  <c r="AE175" i="10"/>
  <c r="AD259" i="10"/>
  <c r="AE259" i="10"/>
  <c r="AA259" i="10"/>
  <c r="S135" i="10"/>
  <c r="Z135" i="10"/>
  <c r="Z65" i="10"/>
  <c r="S65" i="10"/>
  <c r="AE315" i="10"/>
  <c r="AA315" i="10"/>
  <c r="AD315" i="10"/>
  <c r="Z5" i="10"/>
  <c r="S5" i="10"/>
  <c r="Z237" i="10"/>
  <c r="S237" i="10"/>
  <c r="S294" i="10"/>
  <c r="Z294" i="10"/>
  <c r="AA118" i="10"/>
  <c r="AD118" i="10"/>
  <c r="AE118" i="10"/>
  <c r="Z21" i="10"/>
  <c r="S21" i="10"/>
  <c r="AD206" i="10"/>
  <c r="AE206" i="10"/>
  <c r="AA206" i="10"/>
  <c r="AD222" i="10"/>
  <c r="AA222" i="10"/>
  <c r="AE222" i="10"/>
  <c r="AE278" i="10"/>
  <c r="AD278" i="10"/>
  <c r="AA278" i="10"/>
  <c r="AA84" i="10"/>
  <c r="AE84" i="10"/>
  <c r="AD84" i="10"/>
  <c r="Z25" i="10"/>
  <c r="S25" i="10"/>
  <c r="AD89" i="10"/>
  <c r="AE89" i="10"/>
  <c r="AA89" i="10"/>
  <c r="AD174" i="10"/>
  <c r="AE174" i="10"/>
  <c r="AA174" i="10"/>
  <c r="AA28" i="10"/>
  <c r="AD28" i="10"/>
  <c r="AE28" i="10"/>
  <c r="AA248" i="10"/>
  <c r="AE248" i="10"/>
  <c r="AD248" i="10"/>
  <c r="AA261" i="10"/>
  <c r="AE261" i="10"/>
  <c r="AD261" i="10"/>
  <c r="S298" i="10"/>
  <c r="Z298" i="10"/>
  <c r="AA81" i="10"/>
  <c r="AD81" i="10"/>
  <c r="AE81" i="10"/>
  <c r="Z91" i="10"/>
  <c r="S91" i="10"/>
  <c r="Z143" i="10"/>
  <c r="S143" i="10"/>
  <c r="Z160" i="10"/>
  <c r="S160" i="10"/>
  <c r="AD282" i="10"/>
  <c r="AE282" i="10"/>
  <c r="AA282" i="10"/>
  <c r="AE204" i="10"/>
  <c r="AD204" i="10"/>
  <c r="AA204" i="10"/>
  <c r="AA227" i="10"/>
  <c r="AD227" i="10"/>
  <c r="AE227" i="10"/>
  <c r="AE57" i="10"/>
  <c r="AD57" i="10"/>
  <c r="AA57" i="10"/>
  <c r="Z106" i="10"/>
  <c r="S106" i="10"/>
  <c r="AD224" i="10"/>
  <c r="AE224" i="10"/>
  <c r="AA224" i="10"/>
  <c r="Z141" i="10"/>
  <c r="S141" i="10"/>
  <c r="AD319" i="10"/>
  <c r="AA319" i="10"/>
  <c r="AE319" i="10"/>
  <c r="Z268" i="10"/>
  <c r="S268" i="10"/>
  <c r="S321" i="10"/>
  <c r="Z321" i="10"/>
  <c r="Z256" i="10"/>
  <c r="S256" i="10"/>
  <c r="S235" i="10"/>
  <c r="Z235" i="10"/>
  <c r="Z218" i="10"/>
  <c r="S218" i="10"/>
  <c r="AD241" i="10"/>
  <c r="AE241" i="10"/>
  <c r="AA241" i="10"/>
  <c r="Z250" i="10"/>
  <c r="S250" i="10"/>
  <c r="Z272" i="10"/>
  <c r="S272" i="10"/>
  <c r="AE193" i="10"/>
  <c r="AD193" i="10"/>
  <c r="AA193" i="10"/>
  <c r="Z155" i="10"/>
  <c r="S155" i="10"/>
  <c r="AD78" i="10"/>
  <c r="AE78" i="10"/>
  <c r="AA78" i="10"/>
  <c r="AA216" i="10"/>
  <c r="AD216" i="10"/>
  <c r="AE216" i="10"/>
  <c r="Z199" i="10"/>
  <c r="S199" i="10"/>
  <c r="S96" i="10"/>
  <c r="Z96" i="10"/>
  <c r="S165" i="10"/>
  <c r="Z165" i="10"/>
  <c r="Z271" i="10"/>
  <c r="S271" i="10"/>
  <c r="AE107" i="10"/>
  <c r="AA107" i="10"/>
  <c r="AD107" i="10"/>
  <c r="S6" i="10"/>
  <c r="Z6" i="10"/>
  <c r="AE163" i="10"/>
  <c r="AA163" i="10"/>
  <c r="AD163" i="10"/>
  <c r="AD299" i="10"/>
  <c r="AA299" i="10"/>
  <c r="AE299" i="10"/>
  <c r="AA231" i="10"/>
  <c r="AE231" i="10"/>
  <c r="AD231" i="10"/>
  <c r="AE46" i="10"/>
  <c r="AA46" i="10"/>
  <c r="AD46" i="10"/>
  <c r="Z93" i="10"/>
  <c r="S93" i="10"/>
  <c r="Z188" i="10"/>
  <c r="S188" i="10"/>
  <c r="AD100" i="10"/>
  <c r="AA100" i="10"/>
  <c r="AE100" i="10"/>
  <c r="S258" i="10"/>
  <c r="Z258" i="10"/>
  <c r="Z128" i="10"/>
  <c r="S128" i="10"/>
  <c r="Z263" i="10"/>
  <c r="S263" i="10"/>
  <c r="Z146" i="10"/>
  <c r="S146" i="10"/>
  <c r="AD214" i="10"/>
  <c r="AA214" i="10"/>
  <c r="AE214" i="10"/>
  <c r="S225" i="10"/>
  <c r="Z225" i="10"/>
  <c r="AD180" i="10"/>
  <c r="AA180" i="10"/>
  <c r="AE180" i="10"/>
  <c r="Z283" i="10"/>
  <c r="S283" i="10"/>
  <c r="AE190" i="10"/>
  <c r="AA190" i="10"/>
  <c r="AD190" i="10"/>
  <c r="S189" i="10"/>
  <c r="Z189" i="10"/>
  <c r="AA31" i="10"/>
  <c r="AD31" i="10"/>
  <c r="AE31" i="10"/>
  <c r="AD48" i="10"/>
  <c r="AE48" i="10"/>
  <c r="AA48" i="10"/>
  <c r="S4" i="10"/>
  <c r="Z4" i="10"/>
  <c r="S90" i="10"/>
  <c r="Z90" i="10"/>
  <c r="Z226" i="10"/>
  <c r="S226" i="10"/>
  <c r="S179" i="10"/>
  <c r="Z179" i="10"/>
  <c r="AA169" i="10"/>
  <c r="AD169" i="10"/>
  <c r="AE169" i="10"/>
  <c r="S197" i="10"/>
  <c r="Z197" i="10"/>
  <c r="AA132" i="10"/>
  <c r="AD132" i="10"/>
  <c r="AE132" i="10"/>
  <c r="Z127" i="10"/>
  <c r="S127" i="10"/>
  <c r="AE7" i="10"/>
  <c r="AD7" i="10"/>
  <c r="AA7" i="10"/>
  <c r="S251" i="10"/>
  <c r="Z251" i="10"/>
  <c r="AE8" i="10"/>
  <c r="AA8" i="10"/>
  <c r="AD8" i="10"/>
  <c r="S305" i="10"/>
  <c r="Z305" i="10"/>
  <c r="Z10" i="10"/>
  <c r="S10" i="10"/>
  <c r="AD111" i="10"/>
  <c r="AE111" i="10"/>
  <c r="AA111" i="10"/>
  <c r="AD198" i="10"/>
  <c r="AE198" i="10"/>
  <c r="AA198" i="10"/>
  <c r="Z262" i="10"/>
  <c r="S262" i="10"/>
  <c r="Z252" i="10"/>
  <c r="S252" i="10"/>
  <c r="AD72" i="10"/>
  <c r="AA72" i="10"/>
  <c r="AE72" i="10"/>
  <c r="AE208" i="10"/>
  <c r="AD208" i="10"/>
  <c r="AA208" i="10"/>
  <c r="AA71" i="10"/>
  <c r="AE71" i="10"/>
  <c r="AD71" i="10"/>
  <c r="AA79" i="10"/>
  <c r="AD79" i="10"/>
  <c r="AE79" i="10"/>
  <c r="Z39" i="10"/>
  <c r="S39" i="10"/>
  <c r="Z22" i="10"/>
  <c r="S22" i="10"/>
  <c r="AE58" i="10"/>
  <c r="AA58" i="10"/>
  <c r="AD58" i="10"/>
  <c r="AA194" i="10"/>
  <c r="AD194" i="10"/>
  <c r="AE194" i="10"/>
  <c r="AE318" i="10"/>
  <c r="AD318" i="10"/>
  <c r="AA318" i="10"/>
  <c r="AE94" i="10"/>
  <c r="AD94" i="10"/>
  <c r="AA94" i="10"/>
  <c r="AD295" i="10"/>
  <c r="AE295" i="10"/>
  <c r="AA295" i="10"/>
  <c r="AD269" i="10"/>
  <c r="AA269" i="10"/>
  <c r="AE269" i="10"/>
  <c r="S70" i="10"/>
  <c r="Z70" i="10"/>
  <c r="Z103" i="10"/>
  <c r="S103" i="10"/>
  <c r="Z147" i="10"/>
  <c r="S147" i="10"/>
  <c r="AA255" i="10"/>
  <c r="AD255" i="10"/>
  <c r="AE255" i="10"/>
  <c r="AD296" i="10"/>
  <c r="AA296" i="10"/>
  <c r="AE296" i="10"/>
  <c r="S200" i="10"/>
  <c r="Z200" i="10"/>
  <c r="S304" i="10"/>
  <c r="Z304" i="10"/>
  <c r="Z37" i="10"/>
  <c r="S37" i="10"/>
  <c r="Z26" i="10"/>
  <c r="S26" i="10"/>
  <c r="S186" i="10"/>
  <c r="Z186" i="10"/>
  <c r="AA112" i="10"/>
  <c r="AD112" i="10"/>
  <c r="AE112" i="10"/>
  <c r="AD45" i="10"/>
  <c r="AA45" i="10"/>
  <c r="AE45" i="10"/>
  <c r="AE152" i="10"/>
  <c r="AA152" i="10"/>
  <c r="AD152" i="10"/>
  <c r="AE277" i="10"/>
  <c r="AA277" i="10"/>
  <c r="AD277" i="10"/>
  <c r="AD20" i="10"/>
  <c r="AE20" i="10"/>
  <c r="AA20" i="10"/>
  <c r="AA292" i="10"/>
  <c r="AE292" i="10"/>
  <c r="AD292" i="10"/>
  <c r="S92" i="10"/>
  <c r="Z92" i="10"/>
  <c r="AA171" i="10"/>
  <c r="AD171" i="10"/>
  <c r="AE171" i="10"/>
  <c r="AA281" i="10"/>
  <c r="AE281" i="10"/>
  <c r="AD281" i="10"/>
  <c r="AE61" i="10"/>
  <c r="AA61" i="10"/>
  <c r="AD61" i="10"/>
  <c r="S109" i="10"/>
  <c r="Z109" i="10"/>
  <c r="AA142" i="10"/>
  <c r="AE142" i="10"/>
  <c r="AD142" i="10"/>
  <c r="S59" i="10"/>
  <c r="Z59" i="10"/>
  <c r="S249" i="10"/>
  <c r="Z249" i="10"/>
  <c r="S320" i="10"/>
  <c r="Z320" i="10"/>
  <c r="Z242" i="10"/>
  <c r="S242" i="10"/>
  <c r="S223" i="10"/>
  <c r="Z223" i="10"/>
  <c r="Z311" i="10"/>
  <c r="S311" i="10"/>
  <c r="S121" i="10"/>
  <c r="Z121" i="10"/>
  <c r="AD52" i="10"/>
  <c r="AE52" i="10"/>
  <c r="AA52" i="10"/>
  <c r="AD86" i="10"/>
  <c r="AA86" i="10"/>
  <c r="AE86" i="10"/>
  <c r="S153" i="10"/>
  <c r="Z153" i="10"/>
  <c r="AE286" i="10"/>
  <c r="AD286" i="10"/>
  <c r="AA286" i="10"/>
  <c r="S44" i="10"/>
  <c r="Z44" i="10"/>
  <c r="AD191" i="10"/>
  <c r="AA191" i="10"/>
  <c r="AE191" i="10"/>
  <c r="Z232" i="10"/>
  <c r="S232" i="10"/>
  <c r="Z306" i="10"/>
  <c r="S306" i="10"/>
  <c r="AA167" i="10"/>
  <c r="AD167" i="10"/>
  <c r="AE167" i="10"/>
  <c r="S114" i="10"/>
  <c r="Z114" i="10"/>
  <c r="AE126" i="10"/>
  <c r="AD126" i="10"/>
  <c r="AA126" i="10"/>
  <c r="AE151" i="10"/>
  <c r="AA151" i="10"/>
  <c r="AD151" i="10"/>
  <c r="AE43" i="10"/>
  <c r="AD43" i="10"/>
  <c r="AA43" i="10"/>
  <c r="AD123" i="10"/>
  <c r="AA123" i="10"/>
  <c r="AE123" i="10"/>
  <c r="AE177" i="10"/>
  <c r="AD177" i="10"/>
  <c r="AA177" i="10"/>
  <c r="AA260" i="10"/>
  <c r="AD260" i="10"/>
  <c r="AE260" i="10"/>
  <c r="Z290" i="10"/>
  <c r="S290" i="10"/>
  <c r="AD47" i="10"/>
  <c r="AA47" i="10"/>
  <c r="AE47" i="10"/>
  <c r="Z170" i="10"/>
  <c r="S170" i="10"/>
  <c r="Z98" i="10"/>
  <c r="S98" i="10"/>
  <c r="AD161" i="10"/>
  <c r="AE161" i="10"/>
  <c r="AA161" i="10"/>
  <c r="S63" i="10"/>
  <c r="Z63" i="10"/>
  <c r="S19" i="10"/>
  <c r="Z19" i="10"/>
  <c r="S173" i="10"/>
  <c r="Z173" i="10"/>
  <c r="S284" i="10"/>
  <c r="Z284" i="10"/>
  <c r="S97" i="10"/>
  <c r="Z97" i="10"/>
  <c r="S73" i="10"/>
  <c r="Z73" i="10"/>
  <c r="AA55" i="10"/>
  <c r="AE55" i="10"/>
  <c r="AD55" i="10"/>
  <c r="AD239" i="10"/>
  <c r="AE239" i="10"/>
  <c r="AA239" i="10"/>
  <c r="AA149" i="10"/>
  <c r="AE149" i="10"/>
  <c r="AD149" i="10"/>
  <c r="AE313" i="10"/>
  <c r="AD313" i="10"/>
  <c r="AA313" i="10"/>
  <c r="S273" i="10"/>
  <c r="Z273" i="10"/>
  <c r="AE76" i="10"/>
  <c r="AA76" i="10"/>
  <c r="AD76" i="10"/>
  <c r="Z3" i="10"/>
  <c r="S3" i="10"/>
  <c r="AA156" i="10"/>
  <c r="AD156" i="10"/>
  <c r="AE156" i="10"/>
  <c r="S49" i="10"/>
  <c r="Z49" i="10"/>
  <c r="S162" i="10"/>
  <c r="Z162" i="10"/>
  <c r="AA85" i="10"/>
  <c r="AD85" i="10"/>
  <c r="AE85" i="10"/>
  <c r="Z238" i="10"/>
  <c r="S238" i="10"/>
  <c r="AD209" i="10"/>
  <c r="AE209" i="10"/>
  <c r="AA209" i="10"/>
  <c r="S310" i="10"/>
  <c r="Z310" i="10"/>
  <c r="AA68" i="10"/>
  <c r="AD68" i="10"/>
  <c r="AE68" i="10"/>
  <c r="Z131" i="10"/>
  <c r="S131" i="10"/>
  <c r="S125" i="10"/>
  <c r="Z125" i="10"/>
  <c r="AE221" i="10"/>
  <c r="AD221" i="10"/>
  <c r="AA221" i="10"/>
  <c r="Z139" i="10"/>
  <c r="S139" i="10"/>
  <c r="AD228" i="10"/>
  <c r="AA228" i="10"/>
  <c r="AE228" i="10"/>
  <c r="S264" i="10"/>
  <c r="Z264" i="10"/>
  <c r="AA140" i="10"/>
  <c r="AE140" i="10"/>
  <c r="AD140" i="10"/>
  <c r="AD229" i="10"/>
  <c r="AA229" i="10"/>
  <c r="AE229" i="10"/>
  <c r="AA53" i="10"/>
  <c r="AE53" i="10"/>
  <c r="AD53" i="10"/>
  <c r="S88" i="10"/>
  <c r="Z88" i="10"/>
  <c r="AA69" i="10"/>
  <c r="AE69" i="10"/>
  <c r="AD69" i="10"/>
  <c r="Z102" i="10"/>
  <c r="S102" i="10"/>
  <c r="AD288" i="10"/>
  <c r="AA288" i="10"/>
  <c r="AE288" i="10"/>
  <c r="Z108" i="10"/>
  <c r="S108" i="10"/>
  <c r="AA308" i="10"/>
  <c r="AD308" i="10"/>
  <c r="AE308" i="10"/>
  <c r="Z113" i="10"/>
  <c r="S113" i="10"/>
  <c r="AE60" i="10"/>
  <c r="AA60" i="10"/>
  <c r="AD60" i="10"/>
  <c r="AA82" i="10"/>
  <c r="AD82" i="10"/>
  <c r="AE82" i="10"/>
  <c r="Z74" i="10"/>
  <c r="S74" i="10"/>
  <c r="AD297" i="10"/>
  <c r="AA297" i="10"/>
  <c r="AE297" i="10"/>
  <c r="AD101" i="10"/>
  <c r="AA101" i="10"/>
  <c r="AE101" i="10"/>
  <c r="AA119" i="10"/>
  <c r="AD119" i="10"/>
  <c r="AE119" i="10"/>
  <c r="AE14" i="10"/>
  <c r="AA14" i="10"/>
  <c r="AD14" i="10"/>
  <c r="S99" i="10"/>
  <c r="Z99" i="10"/>
  <c r="Z236" i="10"/>
  <c r="S236" i="10"/>
  <c r="Z245" i="10"/>
  <c r="S245" i="10"/>
  <c r="Z168" i="10"/>
  <c r="S168" i="10"/>
  <c r="Z243" i="10"/>
  <c r="S243" i="10"/>
  <c r="Z18" i="10"/>
  <c r="S18" i="10"/>
  <c r="AA291" i="10"/>
  <c r="AD291" i="10"/>
  <c r="AE291" i="10"/>
  <c r="S42" i="10"/>
  <c r="Z42" i="10"/>
  <c r="Z38" i="10"/>
  <c r="S38" i="10"/>
  <c r="AA12" i="10"/>
  <c r="AD12" i="10"/>
  <c r="AE12" i="10"/>
  <c r="S138" i="10"/>
  <c r="Z138" i="10"/>
  <c r="Z246" i="10"/>
  <c r="S246" i="10"/>
  <c r="AD124" i="10"/>
  <c r="AE124" i="10"/>
  <c r="AA124" i="10"/>
  <c r="S279" i="10"/>
  <c r="Z279" i="10"/>
  <c r="AD35" i="10"/>
  <c r="AA35" i="10"/>
  <c r="AE35" i="10"/>
  <c r="AA202" i="10"/>
  <c r="AD202" i="10"/>
  <c r="AE202" i="10"/>
  <c r="Z116" i="10"/>
  <c r="S116" i="10"/>
  <c r="AE36" i="10"/>
  <c r="AD36" i="10"/>
  <c r="AA36" i="10"/>
  <c r="Z129" i="10"/>
  <c r="S129" i="10"/>
  <c r="AA220" i="10"/>
  <c r="AD220" i="10"/>
  <c r="AE220" i="10"/>
  <c r="AD54" i="10"/>
  <c r="AA54" i="10"/>
  <c r="AE54" i="10"/>
  <c r="AE230" i="10"/>
  <c r="AD230" i="10"/>
  <c r="AA230" i="10"/>
  <c r="AE203" i="10"/>
  <c r="AA203" i="10"/>
  <c r="AD203" i="10"/>
  <c r="AD13" i="10"/>
  <c r="AE13" i="10"/>
  <c r="AA13" i="10"/>
  <c r="S275" i="10"/>
  <c r="Z275" i="10"/>
  <c r="AA56" i="10"/>
  <c r="AD56" i="10"/>
  <c r="AE56" i="10"/>
  <c r="AA41" i="10"/>
  <c r="AE41" i="10"/>
  <c r="AD41" i="10"/>
  <c r="Z234" i="10"/>
  <c r="S234" i="10"/>
  <c r="AE219" i="10"/>
  <c r="AD219" i="10"/>
  <c r="AA219" i="10"/>
  <c r="S244" i="10"/>
  <c r="Z244" i="10"/>
  <c r="AE287" i="10"/>
  <c r="AA287" i="10"/>
  <c r="AD287" i="10"/>
  <c r="Z130" i="10"/>
  <c r="S130" i="10"/>
  <c r="AA137" i="10"/>
  <c r="AD137" i="10"/>
  <c r="AE137" i="10"/>
  <c r="S30" i="10"/>
  <c r="Z30" i="10"/>
  <c r="Z192" i="10"/>
  <c r="S192" i="10"/>
  <c r="S158" i="10"/>
  <c r="Z158" i="10"/>
  <c r="AA212" i="10"/>
  <c r="AE212" i="10"/>
  <c r="AD212" i="10"/>
  <c r="Z83" i="10"/>
  <c r="S83" i="10"/>
  <c r="AD254" i="10"/>
  <c r="AE254" i="10"/>
  <c r="AA254" i="10"/>
  <c r="Z110" i="10"/>
  <c r="S110" i="10"/>
  <c r="Z67" i="10"/>
  <c r="S67" i="10"/>
  <c r="AA159" i="10"/>
  <c r="AE159" i="10"/>
  <c r="AD159" i="10"/>
  <c r="S33" i="10"/>
  <c r="Z33" i="10"/>
  <c r="AD95" i="10"/>
  <c r="AA95" i="10"/>
  <c r="AE95" i="10"/>
  <c r="Z267" i="10"/>
  <c r="S267" i="10"/>
  <c r="AE240" i="10"/>
  <c r="AD240" i="10"/>
  <c r="AA240" i="10"/>
  <c r="AA196" i="10"/>
  <c r="AD196" i="10"/>
  <c r="AE196" i="10"/>
  <c r="AD50" i="10"/>
  <c r="AE50" i="10"/>
  <c r="AA50" i="10"/>
  <c r="S300" i="10"/>
  <c r="Z300" i="10"/>
  <c r="S120" i="10"/>
  <c r="Z120" i="10"/>
  <c r="AD105" i="10"/>
  <c r="AE105" i="10"/>
  <c r="AA105" i="10"/>
  <c r="AD280" i="10"/>
  <c r="AE280" i="10"/>
  <c r="AA280" i="10"/>
  <c r="AA312" i="10"/>
  <c r="AE312" i="10"/>
  <c r="AD312" i="10"/>
  <c r="S144" i="10"/>
  <c r="Z144" i="10"/>
  <c r="Z309" i="10"/>
  <c r="S309" i="10"/>
  <c r="AD289" i="10"/>
  <c r="AE289" i="10"/>
  <c r="AA289" i="10"/>
  <c r="AD136" i="10"/>
  <c r="AA136" i="10"/>
  <c r="AE136" i="10"/>
  <c r="S211" i="10"/>
  <c r="Z211" i="10"/>
  <c r="S148" i="10"/>
  <c r="Z148" i="10"/>
  <c r="S64" i="10"/>
  <c r="Z64" i="10"/>
  <c r="AD302" i="10"/>
  <c r="AE302" i="10"/>
  <c r="AA302" i="10"/>
  <c r="Z316" i="10"/>
  <c r="S316" i="10"/>
  <c r="AA62" i="10"/>
  <c r="AD62" i="10"/>
  <c r="AE62" i="10"/>
  <c r="AD51" i="10"/>
  <c r="AE51" i="10"/>
  <c r="AA51" i="10"/>
  <c r="E5" i="11"/>
  <c r="E11" i="11"/>
  <c r="E10" i="11"/>
  <c r="E8" i="11"/>
  <c r="E7" i="11"/>
  <c r="Q35" i="2"/>
  <c r="Q3" i="2"/>
  <c r="Q118" i="2"/>
  <c r="Q66" i="2"/>
  <c r="E36" i="11"/>
  <c r="E60" i="11"/>
  <c r="AD182" i="10" l="1"/>
  <c r="AA182" i="10"/>
  <c r="AE182" i="10"/>
  <c r="AD303" i="10"/>
  <c r="AE303" i="10"/>
  <c r="AA303" i="10"/>
  <c r="AE154" i="10"/>
  <c r="AA154" i="10"/>
  <c r="AD154" i="10"/>
  <c r="AA150" i="10"/>
  <c r="AE150" i="10"/>
  <c r="AD150" i="10"/>
  <c r="AD307" i="10"/>
  <c r="AE307" i="10"/>
  <c r="AA307" i="10"/>
  <c r="AA157" i="10"/>
  <c r="AD157" i="10"/>
  <c r="AE157" i="10"/>
  <c r="AE284" i="10"/>
  <c r="AA284" i="10"/>
  <c r="AD284" i="10"/>
  <c r="AA223" i="10"/>
  <c r="AD223" i="10"/>
  <c r="AE223" i="10"/>
  <c r="AD59" i="10"/>
  <c r="AE59" i="10"/>
  <c r="AA59" i="10"/>
  <c r="AE109" i="10"/>
  <c r="AD109" i="10"/>
  <c r="AA109" i="10"/>
  <c r="AA147" i="10"/>
  <c r="AD147" i="10"/>
  <c r="AE147" i="10"/>
  <c r="AD22" i="10"/>
  <c r="AE22" i="10"/>
  <c r="AA22" i="10"/>
  <c r="AD252" i="10"/>
  <c r="AA252" i="10"/>
  <c r="AE252" i="10"/>
  <c r="AE251" i="10"/>
  <c r="AA251" i="10"/>
  <c r="AD251" i="10"/>
  <c r="AA188" i="10"/>
  <c r="AD188" i="10"/>
  <c r="AE188" i="10"/>
  <c r="AA96" i="10"/>
  <c r="AD96" i="10"/>
  <c r="AE96" i="10"/>
  <c r="AA272" i="10"/>
  <c r="AE272" i="10"/>
  <c r="AD272" i="10"/>
  <c r="AE235" i="10"/>
  <c r="AA235" i="10"/>
  <c r="AD235" i="10"/>
  <c r="AE21" i="10"/>
  <c r="AD21" i="10"/>
  <c r="AA21" i="10"/>
  <c r="AE24" i="10"/>
  <c r="AD24" i="10"/>
  <c r="AA24" i="10"/>
  <c r="AD104" i="10"/>
  <c r="AA104" i="10"/>
  <c r="AE104" i="10"/>
  <c r="AE247" i="10"/>
  <c r="AA247" i="10"/>
  <c r="AD247" i="10"/>
  <c r="AA63" i="10"/>
  <c r="AD63" i="10"/>
  <c r="AE63" i="10"/>
  <c r="AD170" i="10"/>
  <c r="AA170" i="10"/>
  <c r="AE170" i="10"/>
  <c r="AD306" i="10"/>
  <c r="AA306" i="10"/>
  <c r="AE306" i="10"/>
  <c r="AE128" i="10"/>
  <c r="AA128" i="10"/>
  <c r="AD128" i="10"/>
  <c r="AE91" i="10"/>
  <c r="AD91" i="10"/>
  <c r="AA91" i="10"/>
  <c r="AE5" i="10"/>
  <c r="AA5" i="10"/>
  <c r="AD5" i="10"/>
  <c r="AE207" i="10"/>
  <c r="AD207" i="10"/>
  <c r="AA207" i="10"/>
  <c r="AD185" i="10"/>
  <c r="AA185" i="10"/>
  <c r="AE185" i="10"/>
  <c r="AD215" i="10"/>
  <c r="AA215" i="10"/>
  <c r="AE215" i="10"/>
  <c r="AA145" i="10"/>
  <c r="AE145" i="10"/>
  <c r="AD145" i="10"/>
  <c r="AA274" i="10"/>
  <c r="AD274" i="10"/>
  <c r="AE274" i="10"/>
  <c r="AE266" i="10"/>
  <c r="AD266" i="10"/>
  <c r="AA266" i="10"/>
  <c r="AD293" i="10"/>
  <c r="AA293" i="10"/>
  <c r="AE293" i="10"/>
  <c r="AD184" i="10"/>
  <c r="AE184" i="10"/>
  <c r="AA184" i="10"/>
  <c r="AD317" i="10"/>
  <c r="AE317" i="10"/>
  <c r="AA317" i="10"/>
  <c r="AE173" i="10"/>
  <c r="AA173" i="10"/>
  <c r="AD173" i="10"/>
  <c r="AE26" i="10"/>
  <c r="AA26" i="10"/>
  <c r="AD26" i="10"/>
  <c r="AE103" i="10"/>
  <c r="AD103" i="10"/>
  <c r="AA103" i="10"/>
  <c r="AE39" i="10"/>
  <c r="AD39" i="10"/>
  <c r="AA39" i="10"/>
  <c r="AD262" i="10"/>
  <c r="AA262" i="10"/>
  <c r="AE262" i="10"/>
  <c r="AD10" i="10"/>
  <c r="AE10" i="10"/>
  <c r="AA10" i="10"/>
  <c r="AE197" i="10"/>
  <c r="AA197" i="10"/>
  <c r="AD197" i="10"/>
  <c r="AE226" i="10"/>
  <c r="AA226" i="10"/>
  <c r="AD226" i="10"/>
  <c r="AD258" i="10"/>
  <c r="AA258" i="10"/>
  <c r="AE258" i="10"/>
  <c r="AD93" i="10"/>
  <c r="AE93" i="10"/>
  <c r="AA93" i="10"/>
  <c r="AA250" i="10"/>
  <c r="AD250" i="10"/>
  <c r="AE250" i="10"/>
  <c r="AD268" i="10"/>
  <c r="AA268" i="10"/>
  <c r="AE268" i="10"/>
  <c r="AD210" i="10"/>
  <c r="AA210" i="10"/>
  <c r="AE210" i="10"/>
  <c r="AA257" i="10"/>
  <c r="AD257" i="10"/>
  <c r="AE257" i="10"/>
  <c r="AD187" i="10"/>
  <c r="AE187" i="10"/>
  <c r="AA187" i="10"/>
  <c r="AD114" i="10"/>
  <c r="AE114" i="10"/>
  <c r="AA114" i="10"/>
  <c r="AA232" i="10"/>
  <c r="AE232" i="10"/>
  <c r="AD232" i="10"/>
  <c r="AE242" i="10"/>
  <c r="AD242" i="10"/>
  <c r="AA242" i="10"/>
  <c r="AA92" i="10"/>
  <c r="AE92" i="10"/>
  <c r="AD92" i="10"/>
  <c r="AD70" i="10"/>
  <c r="AE70" i="10"/>
  <c r="AA70" i="10"/>
  <c r="AE305" i="10"/>
  <c r="AD305" i="10"/>
  <c r="AA305" i="10"/>
  <c r="AA90" i="10"/>
  <c r="AD90" i="10"/>
  <c r="AE90" i="10"/>
  <c r="AD283" i="10"/>
  <c r="AE283" i="10"/>
  <c r="AA283" i="10"/>
  <c r="AE199" i="10"/>
  <c r="AA199" i="10"/>
  <c r="AD199" i="10"/>
  <c r="AA155" i="10"/>
  <c r="AE155" i="10"/>
  <c r="AD155" i="10"/>
  <c r="AA301" i="10"/>
  <c r="AD301" i="10"/>
  <c r="AE301" i="10"/>
  <c r="AA276" i="10"/>
  <c r="AD276" i="10"/>
  <c r="AE276" i="10"/>
  <c r="AE253" i="10"/>
  <c r="AD253" i="10"/>
  <c r="AA253" i="10"/>
  <c r="AD73" i="10"/>
  <c r="AE73" i="10"/>
  <c r="AA73" i="10"/>
  <c r="AE153" i="10"/>
  <c r="AA153" i="10"/>
  <c r="AD153" i="10"/>
  <c r="AA121" i="10"/>
  <c r="AE121" i="10"/>
  <c r="AD121" i="10"/>
  <c r="AA320" i="10"/>
  <c r="AE320" i="10"/>
  <c r="AD320" i="10"/>
  <c r="AD37" i="10"/>
  <c r="AA37" i="10"/>
  <c r="AE37" i="10"/>
  <c r="AD106" i="10"/>
  <c r="AE106" i="10"/>
  <c r="AA106" i="10"/>
  <c r="AA294" i="10"/>
  <c r="AD294" i="10"/>
  <c r="AE294" i="10"/>
  <c r="AA87" i="10"/>
  <c r="AD87" i="10"/>
  <c r="AE87" i="10"/>
  <c r="AD172" i="10"/>
  <c r="AA172" i="10"/>
  <c r="AE172" i="10"/>
  <c r="AE304" i="10"/>
  <c r="AA304" i="10"/>
  <c r="AD304" i="10"/>
  <c r="AA4" i="10"/>
  <c r="AD4" i="10"/>
  <c r="AE4" i="10"/>
  <c r="AE189" i="10"/>
  <c r="AD189" i="10"/>
  <c r="AA189" i="10"/>
  <c r="AE146" i="10"/>
  <c r="AA146" i="10"/>
  <c r="AD146" i="10"/>
  <c r="AE271" i="10"/>
  <c r="AA271" i="10"/>
  <c r="AD271" i="10"/>
  <c r="AA160" i="10"/>
  <c r="AD160" i="10"/>
  <c r="AE160" i="10"/>
  <c r="AE298" i="10"/>
  <c r="AD298" i="10"/>
  <c r="AA298" i="10"/>
  <c r="AA122" i="10"/>
  <c r="AD122" i="10"/>
  <c r="AE122" i="10"/>
  <c r="AA23" i="10"/>
  <c r="AD23" i="10"/>
  <c r="AE23" i="10"/>
  <c r="AA17" i="10"/>
  <c r="AD17" i="10"/>
  <c r="AE17" i="10"/>
  <c r="AE97" i="10"/>
  <c r="AA97" i="10"/>
  <c r="AD97" i="10"/>
  <c r="AA290" i="10"/>
  <c r="AD290" i="10"/>
  <c r="AE290" i="10"/>
  <c r="AA249" i="10"/>
  <c r="AD249" i="10"/>
  <c r="AE249" i="10"/>
  <c r="AD127" i="10"/>
  <c r="AA127" i="10"/>
  <c r="AE127" i="10"/>
  <c r="AA165" i="10"/>
  <c r="AD165" i="10"/>
  <c r="AE165" i="10"/>
  <c r="AA256" i="10"/>
  <c r="AD256" i="10"/>
  <c r="AE256" i="10"/>
  <c r="AE65" i="10"/>
  <c r="AD65" i="10"/>
  <c r="AA65" i="10"/>
  <c r="AE176" i="10"/>
  <c r="AA176" i="10"/>
  <c r="AD176" i="10"/>
  <c r="AA15" i="10"/>
  <c r="AE15" i="10"/>
  <c r="AD15" i="10"/>
  <c r="AA77" i="10"/>
  <c r="AD77" i="10"/>
  <c r="AE77" i="10"/>
  <c r="AE19" i="10"/>
  <c r="AD19" i="10"/>
  <c r="AA19" i="10"/>
  <c r="AA98" i="10"/>
  <c r="AE98" i="10"/>
  <c r="AD98" i="10"/>
  <c r="AA44" i="10"/>
  <c r="AD44" i="10"/>
  <c r="AE44" i="10"/>
  <c r="AE311" i="10"/>
  <c r="AA311" i="10"/>
  <c r="AD311" i="10"/>
  <c r="AD186" i="10"/>
  <c r="AE186" i="10"/>
  <c r="AA186" i="10"/>
  <c r="AA200" i="10"/>
  <c r="AE200" i="10"/>
  <c r="AD200" i="10"/>
  <c r="AA179" i="10"/>
  <c r="AE179" i="10"/>
  <c r="AD179" i="10"/>
  <c r="AE225" i="10"/>
  <c r="AA225" i="10"/>
  <c r="AD225" i="10"/>
  <c r="AE263" i="10"/>
  <c r="AA263" i="10"/>
  <c r="AD263" i="10"/>
  <c r="AA6" i="10"/>
  <c r="AD6" i="10"/>
  <c r="AE6" i="10"/>
  <c r="AE218" i="10"/>
  <c r="AD218" i="10"/>
  <c r="AA218" i="10"/>
  <c r="AD321" i="10"/>
  <c r="AA321" i="10"/>
  <c r="AE321" i="10"/>
  <c r="AA141" i="10"/>
  <c r="AE141" i="10"/>
  <c r="AD141" i="10"/>
  <c r="AD143" i="10"/>
  <c r="AE143" i="10"/>
  <c r="AA143" i="10"/>
  <c r="AD25" i="10"/>
  <c r="AE25" i="10"/>
  <c r="AA25" i="10"/>
  <c r="AD237" i="10"/>
  <c r="AE237" i="10"/>
  <c r="AA237" i="10"/>
  <c r="AA135" i="10"/>
  <c r="AD135" i="10"/>
  <c r="AE135" i="10"/>
  <c r="AA195" i="10"/>
  <c r="AE195" i="10"/>
  <c r="AD195" i="10"/>
  <c r="AA27" i="10"/>
  <c r="AD27" i="10"/>
  <c r="AE27" i="10"/>
  <c r="AA166" i="10"/>
  <c r="AD166" i="10"/>
  <c r="AE166" i="10"/>
  <c r="AE265" i="10"/>
  <c r="AA265" i="10"/>
  <c r="AD265" i="10"/>
  <c r="AD134" i="10"/>
  <c r="AA134" i="10"/>
  <c r="AE134" i="10"/>
  <c r="AA316" i="10"/>
  <c r="AD316" i="10"/>
  <c r="AE316" i="10"/>
  <c r="AA211" i="10"/>
  <c r="AE211" i="10"/>
  <c r="AD211" i="10"/>
  <c r="AD116" i="10"/>
  <c r="AA116" i="10"/>
  <c r="AE116" i="10"/>
  <c r="AA74" i="10"/>
  <c r="AD74" i="10"/>
  <c r="AE74" i="10"/>
  <c r="AA113" i="10"/>
  <c r="AD113" i="10"/>
  <c r="AE113" i="10"/>
  <c r="AA238" i="10"/>
  <c r="AD238" i="10"/>
  <c r="AE238" i="10"/>
  <c r="AD309" i="10"/>
  <c r="AE309" i="10"/>
  <c r="AA309" i="10"/>
  <c r="AE244" i="10"/>
  <c r="AD244" i="10"/>
  <c r="AA244" i="10"/>
  <c r="AA245" i="10"/>
  <c r="AD245" i="10"/>
  <c r="AE245" i="10"/>
  <c r="AE264" i="10"/>
  <c r="AA264" i="10"/>
  <c r="AD264" i="10"/>
  <c r="AA144" i="10"/>
  <c r="AD144" i="10"/>
  <c r="AE144" i="10"/>
  <c r="AA102" i="10"/>
  <c r="AD102" i="10"/>
  <c r="AE102" i="10"/>
  <c r="AA310" i="10"/>
  <c r="AD310" i="10"/>
  <c r="AE310" i="10"/>
  <c r="AE273" i="10"/>
  <c r="AD273" i="10"/>
  <c r="AA273" i="10"/>
  <c r="AE267" i="10"/>
  <c r="AA267" i="10"/>
  <c r="AD267" i="10"/>
  <c r="AD158" i="10"/>
  <c r="AE158" i="10"/>
  <c r="AA158" i="10"/>
  <c r="AE129" i="10"/>
  <c r="AA129" i="10"/>
  <c r="AD129" i="10"/>
  <c r="AA18" i="10"/>
  <c r="AE18" i="10"/>
  <c r="AD18" i="10"/>
  <c r="AD236" i="10"/>
  <c r="AE236" i="10"/>
  <c r="AA236" i="10"/>
  <c r="AD125" i="10"/>
  <c r="AE125" i="10"/>
  <c r="AA125" i="10"/>
  <c r="AD64" i="10"/>
  <c r="AE64" i="10"/>
  <c r="AA64" i="10"/>
  <c r="AE83" i="10"/>
  <c r="AA83" i="10"/>
  <c r="AD83" i="10"/>
  <c r="AD38" i="10"/>
  <c r="AE38" i="10"/>
  <c r="AA38" i="10"/>
  <c r="AD99" i="10"/>
  <c r="AE99" i="10"/>
  <c r="AA99" i="10"/>
  <c r="AA162" i="10"/>
  <c r="AD162" i="10"/>
  <c r="AE162" i="10"/>
  <c r="AE120" i="10"/>
  <c r="AD120" i="10"/>
  <c r="AA120" i="10"/>
  <c r="AA67" i="10"/>
  <c r="AE67" i="10"/>
  <c r="AD67" i="10"/>
  <c r="AD130" i="10"/>
  <c r="AE130" i="10"/>
  <c r="AA130" i="10"/>
  <c r="AD246" i="10"/>
  <c r="AA246" i="10"/>
  <c r="AE246" i="10"/>
  <c r="AA42" i="10"/>
  <c r="AD42" i="10"/>
  <c r="AE42" i="10"/>
  <c r="AE243" i="10"/>
  <c r="AA243" i="10"/>
  <c r="AD243" i="10"/>
  <c r="AD108" i="10"/>
  <c r="AE108" i="10"/>
  <c r="AA108" i="10"/>
  <c r="AD148" i="10"/>
  <c r="AE148" i="10"/>
  <c r="AA148" i="10"/>
  <c r="AA192" i="10"/>
  <c r="AD192" i="10"/>
  <c r="AE192" i="10"/>
  <c r="AD275" i="10"/>
  <c r="AE275" i="10"/>
  <c r="AA275" i="10"/>
  <c r="AD138" i="10"/>
  <c r="AE138" i="10"/>
  <c r="AA138" i="10"/>
  <c r="AA88" i="10"/>
  <c r="AD88" i="10"/>
  <c r="AE88" i="10"/>
  <c r="AD131" i="10"/>
  <c r="AE131" i="10"/>
  <c r="AA131" i="10"/>
  <c r="AE49" i="10"/>
  <c r="AA49" i="10"/>
  <c r="AD49" i="10"/>
  <c r="AA3" i="10"/>
  <c r="AD3" i="10"/>
  <c r="AE3" i="10"/>
  <c r="AE300" i="10"/>
  <c r="AD300" i="10"/>
  <c r="AA300" i="10"/>
  <c r="AA33" i="10"/>
  <c r="AD33" i="10"/>
  <c r="AE33" i="10"/>
  <c r="AE110" i="10"/>
  <c r="AA110" i="10"/>
  <c r="AD110" i="10"/>
  <c r="AE30" i="10"/>
  <c r="AA30" i="10"/>
  <c r="AD30" i="10"/>
  <c r="AD234" i="10"/>
  <c r="AE234" i="10"/>
  <c r="AA234" i="10"/>
  <c r="AA279" i="10"/>
  <c r="AD279" i="10"/>
  <c r="AE279" i="10"/>
  <c r="AD168" i="10"/>
  <c r="AA168" i="10"/>
  <c r="AE168" i="10"/>
  <c r="AA139" i="10"/>
  <c r="AE139" i="10"/>
  <c r="AD139" i="10"/>
  <c r="E6" i="11"/>
  <c r="E9" i="11"/>
  <c r="E4" i="11"/>
  <c r="Q31" i="2"/>
  <c r="Q29" i="2"/>
  <c r="Q42" i="2"/>
  <c r="Q65" i="2"/>
  <c r="Q30" i="2"/>
  <c r="Q17" i="2"/>
  <c r="Q34" i="2"/>
  <c r="Q128" i="2"/>
  <c r="Q87" i="2"/>
  <c r="Q112" i="2"/>
  <c r="Q101" i="2"/>
  <c r="Q133" i="2"/>
  <c r="Q49" i="2"/>
  <c r="Q52" i="2"/>
  <c r="Q94" i="2"/>
  <c r="Q120" i="2"/>
  <c r="Q47" i="2"/>
  <c r="Q53" i="2"/>
  <c r="Q108" i="2"/>
  <c r="Q28" i="2"/>
  <c r="Q132" i="2"/>
  <c r="Q74" i="2"/>
  <c r="Q56" i="2"/>
  <c r="Q40" i="2"/>
  <c r="Q122" i="2"/>
  <c r="Q116" i="2"/>
  <c r="Q63" i="2"/>
  <c r="Q125" i="2"/>
  <c r="Q32" i="2"/>
  <c r="Q59" i="2"/>
  <c r="Q45" i="2"/>
  <c r="Q104" i="2"/>
  <c r="Q6" i="2"/>
  <c r="Q60" i="2"/>
  <c r="Q79" i="2"/>
  <c r="Q20" i="2"/>
  <c r="Q71" i="2"/>
  <c r="Q114" i="2"/>
  <c r="Q93" i="2"/>
  <c r="Q117" i="2"/>
  <c r="Q123" i="2"/>
  <c r="Q90" i="2"/>
  <c r="Q78" i="2"/>
  <c r="Q111" i="2"/>
  <c r="Q68" i="2"/>
  <c r="Q119" i="2"/>
  <c r="Q58" i="2"/>
  <c r="Q121" i="2"/>
  <c r="Q54" i="2"/>
  <c r="Q7" i="2"/>
  <c r="Q131" i="2"/>
  <c r="Q41" i="2"/>
  <c r="Q130" i="2"/>
  <c r="Q83" i="2"/>
  <c r="Q124" i="2"/>
  <c r="Q113" i="2"/>
  <c r="Q48" i="2"/>
  <c r="Q27" i="2"/>
  <c r="Q134" i="2"/>
  <c r="Q84" i="2"/>
  <c r="Q106" i="2"/>
  <c r="Q19" i="2"/>
  <c r="Q82" i="2"/>
  <c r="Q23" i="2"/>
  <c r="Q97" i="2"/>
  <c r="Q80" i="2"/>
  <c r="Q5" i="2"/>
  <c r="Q91" i="2"/>
  <c r="Q89" i="2"/>
  <c r="Q77" i="2"/>
  <c r="Q105" i="2"/>
  <c r="Q64" i="2"/>
  <c r="Q26" i="2"/>
  <c r="Q57" i="2"/>
  <c r="Q70" i="2"/>
  <c r="Q55" i="2"/>
  <c r="Q22" i="2"/>
  <c r="Q61" i="2"/>
  <c r="Q126" i="2"/>
  <c r="Q50" i="2"/>
  <c r="Q95" i="2"/>
  <c r="Q44" i="2"/>
  <c r="Q75" i="2"/>
  <c r="Q81" i="2"/>
  <c r="Q129" i="2"/>
  <c r="Q98" i="2"/>
  <c r="Q88" i="2"/>
  <c r="Q33" i="2"/>
  <c r="Q38" i="2"/>
  <c r="Q109" i="2"/>
  <c r="Q21" i="2"/>
  <c r="Q25" i="2"/>
  <c r="Q92" i="2"/>
  <c r="Q72" i="2"/>
  <c r="Q127" i="2"/>
  <c r="Q110" i="2"/>
  <c r="Q99" i="2"/>
  <c r="Q37" i="2"/>
  <c r="Q73" i="2"/>
  <c r="Q67" i="2"/>
  <c r="Q103" i="2"/>
  <c r="Q62" i="2"/>
  <c r="Q100" i="2"/>
  <c r="Q96" i="2"/>
  <c r="Q76" i="2"/>
  <c r="Q24" i="2"/>
  <c r="Q86" i="2"/>
  <c r="Q115" i="2"/>
  <c r="Q43" i="2"/>
  <c r="E16" i="11"/>
  <c r="Q36" i="2"/>
  <c r="Q18" i="2"/>
  <c r="Q46" i="2"/>
  <c r="Q69" i="2"/>
  <c r="Q85" i="2"/>
  <c r="Q107" i="2"/>
  <c r="Q4" i="2"/>
  <c r="Q39" i="2"/>
  <c r="Q51" i="2"/>
  <c r="Q102" i="2"/>
  <c r="E20" i="11"/>
  <c r="E21" i="11"/>
  <c r="E19" i="11"/>
  <c r="E23" i="11" l="1"/>
  <c r="E18" i="11"/>
  <c r="E17" i="11"/>
  <c r="E22" i="11"/>
  <c r="E24" i="11"/>
  <c r="E12" i="11"/>
</calcChain>
</file>

<file path=xl/connections.xml><?xml version="1.0" encoding="utf-8"?>
<connections xmlns="http://schemas.openxmlformats.org/spreadsheetml/2006/main">
  <connection id="1" name="Connection" type="4" refreshedVersion="3" deleted="1" background="1" saveData="1">
    <webPr sourceData="1" parsePre="1" consecutive="1" xl2000="1" htmlTables="1" htmlFormat="all"/>
  </connection>
</connections>
</file>

<file path=xl/sharedStrings.xml><?xml version="1.0" encoding="utf-8"?>
<sst xmlns="http://schemas.openxmlformats.org/spreadsheetml/2006/main" count="63703" uniqueCount="1729">
  <si>
    <t>Rk</t>
  </si>
  <si>
    <t>Player</t>
  </si>
  <si>
    <t>Pos</t>
  </si>
  <si>
    <t>Tm</t>
  </si>
  <si>
    <t>G</t>
  </si>
  <si>
    <t>MP</t>
  </si>
  <si>
    <t>FG</t>
  </si>
  <si>
    <t>FGA</t>
  </si>
  <si>
    <t>FG%</t>
  </si>
  <si>
    <t>3P</t>
  </si>
  <si>
    <t>3PA</t>
  </si>
  <si>
    <t>3P%</t>
  </si>
  <si>
    <t>2P</t>
  </si>
  <si>
    <t>2PA</t>
  </si>
  <si>
    <t>2P%</t>
  </si>
  <si>
    <t>eFG%</t>
  </si>
  <si>
    <t>FT</t>
  </si>
  <si>
    <t>FTA</t>
  </si>
  <si>
    <t>FT%</t>
  </si>
  <si>
    <t>ORB</t>
  </si>
  <si>
    <t>DRB</t>
  </si>
  <si>
    <t>TRB</t>
  </si>
  <si>
    <t>AST</t>
  </si>
  <si>
    <t>STL</t>
  </si>
  <si>
    <t>BLK</t>
  </si>
  <si>
    <t>TOV</t>
  </si>
  <si>
    <t>PF</t>
  </si>
  <si>
    <t>Alex Abrines</t>
  </si>
  <si>
    <t>SG</t>
  </si>
  <si>
    <t>OKC</t>
  </si>
  <si>
    <t>Quincy Acy</t>
  </si>
  <si>
    <t>DAL</t>
  </si>
  <si>
    <t>Steven Adams</t>
  </si>
  <si>
    <t>C</t>
  </si>
  <si>
    <t>Arron Afflalo</t>
  </si>
  <si>
    <t>SAC</t>
  </si>
  <si>
    <t>Alexis Ajinca</t>
  </si>
  <si>
    <t>NOP</t>
  </si>
  <si>
    <t>Cole Aldrich</t>
  </si>
  <si>
    <t>MIN</t>
  </si>
  <si>
    <t>LaMarcus Aldridge</t>
  </si>
  <si>
    <t>SAS</t>
  </si>
  <si>
    <t>IND</t>
  </si>
  <si>
    <t>Al-Farouq Aminu</t>
  </si>
  <si>
    <t>SF</t>
  </si>
  <si>
    <t>POR</t>
  </si>
  <si>
    <t>CLE</t>
  </si>
  <si>
    <t>Justin Anderson</t>
  </si>
  <si>
    <t>Kyle Anderson</t>
  </si>
  <si>
    <t>Ryan Anderson</t>
  </si>
  <si>
    <t>HOU</t>
  </si>
  <si>
    <t>Giannis Antetokounmpo</t>
  </si>
  <si>
    <t>MIL</t>
  </si>
  <si>
    <t>Carmelo Anthony</t>
  </si>
  <si>
    <t>NYK</t>
  </si>
  <si>
    <t>Trevor Ariza</t>
  </si>
  <si>
    <t>Omer Asik</t>
  </si>
  <si>
    <t>D.J. Augustin</t>
  </si>
  <si>
    <t>PG</t>
  </si>
  <si>
    <t>ORL</t>
  </si>
  <si>
    <t>Luke Babbitt</t>
  </si>
  <si>
    <t>MIA</t>
  </si>
  <si>
    <t>Ron Baker</t>
  </si>
  <si>
    <t>MEM</t>
  </si>
  <si>
    <t>PHO</t>
  </si>
  <si>
    <t>J.J. Barea</t>
  </si>
  <si>
    <t>Harrison Barnes</t>
  </si>
  <si>
    <t>Will Barton</t>
  </si>
  <si>
    <t>DEN</t>
  </si>
  <si>
    <t>LAC</t>
  </si>
  <si>
    <t>Nicolas Batum</t>
  </si>
  <si>
    <t>Aron Baynes</t>
  </si>
  <si>
    <t>DET</t>
  </si>
  <si>
    <t>Kent Bazemore</t>
  </si>
  <si>
    <t>ATL</t>
  </si>
  <si>
    <t>Bradley Beal</t>
  </si>
  <si>
    <t>WAS</t>
  </si>
  <si>
    <t>Michael Beasley</t>
  </si>
  <si>
    <t>Marco Belinelli</t>
  </si>
  <si>
    <t>DeAndre' Bembry</t>
  </si>
  <si>
    <t>F</t>
  </si>
  <si>
    <t>Dragan Bender</t>
  </si>
  <si>
    <t>BRK</t>
  </si>
  <si>
    <t>Davis Bertans</t>
  </si>
  <si>
    <t>Bismack Biyombo</t>
  </si>
  <si>
    <t>Nemanja Bjelica</t>
  </si>
  <si>
    <t>Tarik Black</t>
  </si>
  <si>
    <t>LAL</t>
  </si>
  <si>
    <t>Eric Bledsoe</t>
  </si>
  <si>
    <t>Bojan Bogdanovic</t>
  </si>
  <si>
    <t>Andrew Bogut</t>
  </si>
  <si>
    <t>UTA</t>
  </si>
  <si>
    <t>Devin Booker</t>
  </si>
  <si>
    <t>Trevor Booker</t>
  </si>
  <si>
    <t>Avery Bradley</t>
  </si>
  <si>
    <t>BOS</t>
  </si>
  <si>
    <t>Corey Brewer</t>
  </si>
  <si>
    <t>Malcolm Brogdon</t>
  </si>
  <si>
    <t>Bobby Brown</t>
  </si>
  <si>
    <t>Jaylen Brown</t>
  </si>
  <si>
    <t>Nicolas Brussino</t>
  </si>
  <si>
    <t>Jimmy Butler</t>
  </si>
  <si>
    <t>CHI</t>
  </si>
  <si>
    <t>Jose Calderon</t>
  </si>
  <si>
    <t>Kentavious Caldwell-Pope</t>
  </si>
  <si>
    <t>Clint Capela</t>
  </si>
  <si>
    <t>DeMarre Carroll</t>
  </si>
  <si>
    <t>TOR</t>
  </si>
  <si>
    <t>Vince Carter</t>
  </si>
  <si>
    <t>Michael Carter-Williams</t>
  </si>
  <si>
    <t>Omri Casspi</t>
  </si>
  <si>
    <t>Willie Cauley-Stein</t>
  </si>
  <si>
    <t>Tyson Chandler</t>
  </si>
  <si>
    <t>Wilson Chandler</t>
  </si>
  <si>
    <t>Marquese Chriss</t>
  </si>
  <si>
    <t>Ian Clark</t>
  </si>
  <si>
    <t>GSW</t>
  </si>
  <si>
    <t>Jordan Clarkson</t>
  </si>
  <si>
    <t>Mike Conley</t>
  </si>
  <si>
    <t>DeMarcus Cousins</t>
  </si>
  <si>
    <t>Robert Covington</t>
  </si>
  <si>
    <t>PHI</t>
  </si>
  <si>
    <t>Allen Crabbe</t>
  </si>
  <si>
    <t>Jamal Crawford</t>
  </si>
  <si>
    <t>Jae Crowder</t>
  </si>
  <si>
    <t>Dante Cunningham</t>
  </si>
  <si>
    <t>Seth Curry</t>
  </si>
  <si>
    <t>Stephen Curry</t>
  </si>
  <si>
    <t>Troy Daniels</t>
  </si>
  <si>
    <t>Anthony Davis</t>
  </si>
  <si>
    <t>Deyonta Davis</t>
  </si>
  <si>
    <t>Ed Davis</t>
  </si>
  <si>
    <t>Dewayne Dedmon</t>
  </si>
  <si>
    <t>Sam Dekker</t>
  </si>
  <si>
    <t>Malcolm Delaney</t>
  </si>
  <si>
    <t>Matthew Dellavedova</t>
  </si>
  <si>
    <t>Luol Deng</t>
  </si>
  <si>
    <t>DeMar DeRozan</t>
  </si>
  <si>
    <t>Cheick Diallo</t>
  </si>
  <si>
    <t>Gorgui Dieng</t>
  </si>
  <si>
    <t>Goran Dragic</t>
  </si>
  <si>
    <t>Andre Drummond</t>
  </si>
  <si>
    <t>Jared Dudley</t>
  </si>
  <si>
    <t>Kris Dunn</t>
  </si>
  <si>
    <t>Kevin Durant</t>
  </si>
  <si>
    <t>Henry Ellenson</t>
  </si>
  <si>
    <t>Joel Embiid</t>
  </si>
  <si>
    <t>James Ennis</t>
  </si>
  <si>
    <t>Tyler Ennis</t>
  </si>
  <si>
    <t>Dante Exum</t>
  </si>
  <si>
    <t>Kenneth Faried</t>
  </si>
  <si>
    <t>Derrick Favors</t>
  </si>
  <si>
    <t>Kay Felder</t>
  </si>
  <si>
    <t>Cristiano Felicio</t>
  </si>
  <si>
    <t>Raymond Felton</t>
  </si>
  <si>
    <t>Dorian Finney-Smith</t>
  </si>
  <si>
    <t>Bryn Forbes</t>
  </si>
  <si>
    <t>Evan Fournier</t>
  </si>
  <si>
    <t>Tim Frazier</t>
  </si>
  <si>
    <t>Channing Frye</t>
  </si>
  <si>
    <t>Danilo Gallinari</t>
  </si>
  <si>
    <t>Langston Galloway</t>
  </si>
  <si>
    <t>Marc Gasol</t>
  </si>
  <si>
    <t>Pau Gasol</t>
  </si>
  <si>
    <t>Rudy Gay</t>
  </si>
  <si>
    <t>Paul George</t>
  </si>
  <si>
    <t>Taj Gibson</t>
  </si>
  <si>
    <t>Manu Ginobili</t>
  </si>
  <si>
    <t>Rudy Gobert</t>
  </si>
  <si>
    <t>Aaron Gordon</t>
  </si>
  <si>
    <t>Eric Gordon</t>
  </si>
  <si>
    <t>Marcin Gortat</t>
  </si>
  <si>
    <t>Jerami Grant</t>
  </si>
  <si>
    <t>Draymond Green</t>
  </si>
  <si>
    <t>JaMychal Green</t>
  </si>
  <si>
    <t>Jeff Green</t>
  </si>
  <si>
    <t>Blake Griffin</t>
  </si>
  <si>
    <t>James Harden</t>
  </si>
  <si>
    <t>Maurice Harkless</t>
  </si>
  <si>
    <t>Montrezl Harrell</t>
  </si>
  <si>
    <t>Joe Harris</t>
  </si>
  <si>
    <t>Tobias Harris</t>
  </si>
  <si>
    <t>Andrew Harrison</t>
  </si>
  <si>
    <t>John Henson</t>
  </si>
  <si>
    <t>Juan Hernangomez</t>
  </si>
  <si>
    <t>Mario Hezonja</t>
  </si>
  <si>
    <t>Buddy Hield</t>
  </si>
  <si>
    <t>Nene Hilario</t>
  </si>
  <si>
    <t>George Hill</t>
  </si>
  <si>
    <t>Solomon Hill</t>
  </si>
  <si>
    <t>Darrun Hilliard</t>
  </si>
  <si>
    <t>Justin Holiday</t>
  </si>
  <si>
    <t>Rondae Hollis-Jefferson</t>
  </si>
  <si>
    <t>Richaun Holmes</t>
  </si>
  <si>
    <t>Rodney Hood</t>
  </si>
  <si>
    <t>Al Horford</t>
  </si>
  <si>
    <t>Dwight Howard</t>
  </si>
  <si>
    <t>Serge Ibaka</t>
  </si>
  <si>
    <t>Andre Iguodala</t>
  </si>
  <si>
    <t>Ersan Ilyasova</t>
  </si>
  <si>
    <t>Joe Ingles</t>
  </si>
  <si>
    <t>Brandon Ingram</t>
  </si>
  <si>
    <t>Kyrie Irving</t>
  </si>
  <si>
    <t>LeBron James</t>
  </si>
  <si>
    <t>Al Jefferson</t>
  </si>
  <si>
    <t>Jonas Jerebko</t>
  </si>
  <si>
    <t>Amir Johnson</t>
  </si>
  <si>
    <t>James Johnson</t>
  </si>
  <si>
    <t>Joe Johnson</t>
  </si>
  <si>
    <t>Stanley Johnson</t>
  </si>
  <si>
    <t>Tyler Johnson</t>
  </si>
  <si>
    <t>Wesley Johnson</t>
  </si>
  <si>
    <t>Nikola Jokic</t>
  </si>
  <si>
    <t>DeAndre Jordan</t>
  </si>
  <si>
    <t>Cory Joseph</t>
  </si>
  <si>
    <t>Frank Kaminsky</t>
  </si>
  <si>
    <t>Enes Kanter</t>
  </si>
  <si>
    <t>Michael Kidd-Gilchrist</t>
  </si>
  <si>
    <t>Sean Kilpatrick</t>
  </si>
  <si>
    <t>Brandon Knight</t>
  </si>
  <si>
    <t>Kyle Korver</t>
  </si>
  <si>
    <t>Kosta Koufos</t>
  </si>
  <si>
    <t>Mindaugas Kuzminskas</t>
  </si>
  <si>
    <t>Jeremy Lamb</t>
  </si>
  <si>
    <t>Joffrey Lauvergne</t>
  </si>
  <si>
    <t>Zach LaVine</t>
  </si>
  <si>
    <t>Courtney Lee</t>
  </si>
  <si>
    <t>Alex Len</t>
  </si>
  <si>
    <t>Kawhi Leonard</t>
  </si>
  <si>
    <t>Meyers Leonard</t>
  </si>
  <si>
    <t>Jon Leuer</t>
  </si>
  <si>
    <t>DeAndre Liggins</t>
  </si>
  <si>
    <t>Damian Lillard</t>
  </si>
  <si>
    <t>Jeremy Lin</t>
  </si>
  <si>
    <t>Shaun Livingston</t>
  </si>
  <si>
    <t>Kevon Looney</t>
  </si>
  <si>
    <t>Brook Lopez</t>
  </si>
  <si>
    <t>Robin Lopez</t>
  </si>
  <si>
    <t>Kevin Love</t>
  </si>
  <si>
    <t>Kyle Lowry</t>
  </si>
  <si>
    <t>Timothe Luwawu-Cabarrot</t>
  </si>
  <si>
    <t>Trey Lyles</t>
  </si>
  <si>
    <t>Shelvin Mack</t>
  </si>
  <si>
    <t>Thon Maker</t>
  </si>
  <si>
    <t>Boban Marjanovic</t>
  </si>
  <si>
    <t>Jarell Martin</t>
  </si>
  <si>
    <t>Wesley Matthews</t>
  </si>
  <si>
    <t>Luc Mbah a Moute</t>
  </si>
  <si>
    <t>Patrick McCaw</t>
  </si>
  <si>
    <t>C.J. McCollum</t>
  </si>
  <si>
    <t>T.J. McConnell</t>
  </si>
  <si>
    <t>Chris McCullough</t>
  </si>
  <si>
    <t>Doug McDermott</t>
  </si>
  <si>
    <t>JaVale McGee</t>
  </si>
  <si>
    <t>Rodney McGruder</t>
  </si>
  <si>
    <t>Ben McLemore</t>
  </si>
  <si>
    <t>Salah Mejri</t>
  </si>
  <si>
    <t>Jordan Mickey</t>
  </si>
  <si>
    <t>C.J. Miles</t>
  </si>
  <si>
    <t>Paul Millsap</t>
  </si>
  <si>
    <t>Nikola Mirotic</t>
  </si>
  <si>
    <t>Greg Monroe</t>
  </si>
  <si>
    <t>E'Twaun Moore</t>
  </si>
  <si>
    <t>Marcus Morris</t>
  </si>
  <si>
    <t>Markieff Morris</t>
  </si>
  <si>
    <t>Timofey Mozgov</t>
  </si>
  <si>
    <t>Emmanuel Mudiay</t>
  </si>
  <si>
    <t>Shabazz Muhammad</t>
  </si>
  <si>
    <t>Dejounte Murray</t>
  </si>
  <si>
    <t>Jamal Murray</t>
  </si>
  <si>
    <t>Mike Muscala</t>
  </si>
  <si>
    <t>Shabazz Napier</t>
  </si>
  <si>
    <t>Raul Neto</t>
  </si>
  <si>
    <t>Joakim Noah</t>
  </si>
  <si>
    <t>Dirk Nowitzki</t>
  </si>
  <si>
    <t>Jusuf Nurkic</t>
  </si>
  <si>
    <t>Kyle O'Quinn</t>
  </si>
  <si>
    <t>Jahlil Okafor</t>
  </si>
  <si>
    <t>Victor Oladipo</t>
  </si>
  <si>
    <t>Zaza Pachulia</t>
  </si>
  <si>
    <t>Jabari Parker</t>
  </si>
  <si>
    <t>Tony Parker</t>
  </si>
  <si>
    <t>Patrick Patterson</t>
  </si>
  <si>
    <t>Chris Paul</t>
  </si>
  <si>
    <t>Elfrid Payton</t>
  </si>
  <si>
    <t>Mason Plumlee</t>
  </si>
  <si>
    <t>Miles Plumlee</t>
  </si>
  <si>
    <t>Jakob Poeltl</t>
  </si>
  <si>
    <t>Otto Porter</t>
  </si>
  <si>
    <t>Bobby Portis</t>
  </si>
  <si>
    <t>Kristaps Porzingis</t>
  </si>
  <si>
    <t>Dwight Powell</t>
  </si>
  <si>
    <t>Norman Powell</t>
  </si>
  <si>
    <t>Julius Randle</t>
  </si>
  <si>
    <t>Zach Randolph</t>
  </si>
  <si>
    <t>J.J. Redick</t>
  </si>
  <si>
    <t>Willie Reed</t>
  </si>
  <si>
    <t>Malachi Richardson</t>
  </si>
  <si>
    <t>Austin Rivers</t>
  </si>
  <si>
    <t>Andre Roberson</t>
  </si>
  <si>
    <t>Rajon Rondo</t>
  </si>
  <si>
    <t>Derrick Rose</t>
  </si>
  <si>
    <t>Terrence Ross</t>
  </si>
  <si>
    <t>Terry Rozier</t>
  </si>
  <si>
    <t>Ricky Rubio</t>
  </si>
  <si>
    <t>D'Angelo Russell</t>
  </si>
  <si>
    <t>Domantas Sabonis</t>
  </si>
  <si>
    <t>Dario Saric</t>
  </si>
  <si>
    <t>Tomas Satoransky</t>
  </si>
  <si>
    <t>Dennis Schroder</t>
  </si>
  <si>
    <t>Thabo Sefolosha</t>
  </si>
  <si>
    <t>Ramon Sessions</t>
  </si>
  <si>
    <t>Iman Shumpert</t>
  </si>
  <si>
    <t>Pascal Siakam</t>
  </si>
  <si>
    <t>Jonathon Simmons</t>
  </si>
  <si>
    <t>Kyle Singler</t>
  </si>
  <si>
    <t>Ish Smith</t>
  </si>
  <si>
    <t>J.R. Smith</t>
  </si>
  <si>
    <t>Jason Smith</t>
  </si>
  <si>
    <t>Tony Snell</t>
  </si>
  <si>
    <t>Marreese Speights</t>
  </si>
  <si>
    <t>Nik Stauskas</t>
  </si>
  <si>
    <t>Lance Stephenson</t>
  </si>
  <si>
    <t>Jeff Teague</t>
  </si>
  <si>
    <t>Mirza Teletovic</t>
  </si>
  <si>
    <t>Garrett Temple</t>
  </si>
  <si>
    <t>Jason Terry</t>
  </si>
  <si>
    <t>Isaiah Thomas</t>
  </si>
  <si>
    <t>Lance Thomas</t>
  </si>
  <si>
    <t>Klay Thompson</t>
  </si>
  <si>
    <t>Tristan Thompson</t>
  </si>
  <si>
    <t>Anthony Tolliver</t>
  </si>
  <si>
    <t>Karl-Anthony Towns</t>
  </si>
  <si>
    <t>P.J. Tucker</t>
  </si>
  <si>
    <t>Evan Turner</t>
  </si>
  <si>
    <t>Myles Turner</t>
  </si>
  <si>
    <t>Tyler Ulis</t>
  </si>
  <si>
    <t>Jonas Valanciunas</t>
  </si>
  <si>
    <t>Denzel Valentine</t>
  </si>
  <si>
    <t>Rashad Vaughn</t>
  </si>
  <si>
    <t>Noah Vonleh</t>
  </si>
  <si>
    <t>Nikola Vucevic</t>
  </si>
  <si>
    <t>Dwyane Wade</t>
  </si>
  <si>
    <t>Dion Waiters</t>
  </si>
  <si>
    <t>Kemba Walker</t>
  </si>
  <si>
    <t>John Wall</t>
  </si>
  <si>
    <t>T.J. Warren</t>
  </si>
  <si>
    <t>David West</t>
  </si>
  <si>
    <t>Russell Westbrook</t>
  </si>
  <si>
    <t>Isaiah Whitehead</t>
  </si>
  <si>
    <t>Hassan Whiteside</t>
  </si>
  <si>
    <t>Andrew Wiggins</t>
  </si>
  <si>
    <t>C.J. Wilcox</t>
  </si>
  <si>
    <t>Lou Williams</t>
  </si>
  <si>
    <t>Marvin Williams</t>
  </si>
  <si>
    <t>Troy Williams</t>
  </si>
  <si>
    <t>Justise Winslow</t>
  </si>
  <si>
    <t>Jeff Withey</t>
  </si>
  <si>
    <t>Nick Young</t>
  </si>
  <si>
    <t>Thaddeus Young</t>
  </si>
  <si>
    <t>Cody Zeller</t>
  </si>
  <si>
    <t>Tyler Zeller</t>
  </si>
  <si>
    <t>Paul Zipser</t>
  </si>
  <si>
    <t>Yahoo Points</t>
  </si>
  <si>
    <t>PPM</t>
  </si>
  <si>
    <t>PTS</t>
  </si>
  <si>
    <t>REB</t>
  </si>
  <si>
    <t>TO</t>
  </si>
  <si>
    <t>FP</t>
  </si>
  <si>
    <t>COST</t>
  </si>
  <si>
    <t>VALUE</t>
  </si>
  <si>
    <t>Jerian Grant</t>
  </si>
  <si>
    <t>Team</t>
  </si>
  <si>
    <t>@</t>
  </si>
  <si>
    <t>Opp</t>
  </si>
  <si>
    <t>Name</t>
  </si>
  <si>
    <t>Position</t>
  </si>
  <si>
    <t>Date</t>
  </si>
  <si>
    <t>TOTAL</t>
  </si>
  <si>
    <t>AVG</t>
  </si>
  <si>
    <t>Games Played</t>
  </si>
  <si>
    <t>AVG/Game</t>
  </si>
  <si>
    <t>@?</t>
  </si>
  <si>
    <t>Start (ET)</t>
  </si>
  <si>
    <t>Visitor/Neutral</t>
  </si>
  <si>
    <t>Home/Neutral</t>
  </si>
  <si>
    <t>Game Totals</t>
  </si>
  <si>
    <t>O/U Total</t>
  </si>
  <si>
    <t>Avg O/U</t>
  </si>
  <si>
    <t>Alan Williams</t>
  </si>
  <si>
    <t>Salary</t>
  </si>
  <si>
    <t>Yahoo Salary Information</t>
  </si>
  <si>
    <t>Opponent</t>
  </si>
  <si>
    <t>Home or Away</t>
  </si>
  <si>
    <t>Ivica Zubac</t>
  </si>
  <si>
    <t>Tony Allen</t>
  </si>
  <si>
    <t>Marcus Smart</t>
  </si>
  <si>
    <t>Pat Connaughton</t>
  </si>
  <si>
    <t>Nick Collison</t>
  </si>
  <si>
    <t>Jake Layman</t>
  </si>
  <si>
    <t>=TRIM(SUBSTITUTE(E4,CHAR(160),CHAR(32)))</t>
  </si>
  <si>
    <t>Daily Schedule</t>
  </si>
  <si>
    <t>OU LINE</t>
  </si>
  <si>
    <t>TEAM</t>
  </si>
  <si>
    <t>H/A</t>
  </si>
  <si>
    <t>H</t>
  </si>
  <si>
    <t>A</t>
  </si>
  <si>
    <t>Est Min</t>
  </si>
  <si>
    <t>Opp Pos Value</t>
  </si>
  <si>
    <t>OU Line</t>
  </si>
  <si>
    <t>Team Avg OU</t>
  </si>
  <si>
    <t>Proj Pts.</t>
  </si>
  <si>
    <t>YPPM</t>
  </si>
  <si>
    <t>Cost</t>
  </si>
  <si>
    <t>Projected Points</t>
  </si>
  <si>
    <t>Util</t>
  </si>
  <si>
    <t>Aaron Brooks</t>
  </si>
  <si>
    <t>Udonis Haslem</t>
  </si>
  <si>
    <t>Tyus Jones</t>
  </si>
  <si>
    <t>James Michael McAdoo</t>
  </si>
  <si>
    <t>Joe Young</t>
  </si>
  <si>
    <t>More Red:</t>
  </si>
  <si>
    <t>Give Up Less Points per Game to that Position</t>
  </si>
  <si>
    <t>Yellow</t>
  </si>
  <si>
    <t>More Green</t>
  </si>
  <si>
    <t>Average at that position</t>
  </si>
  <si>
    <t>Give up More Points per Game to that Position</t>
  </si>
  <si>
    <t>Total Games</t>
  </si>
  <si>
    <t>Games Remaining</t>
  </si>
  <si>
    <t>Winner</t>
  </si>
  <si>
    <t>Loser</t>
  </si>
  <si>
    <t>Wins</t>
  </si>
  <si>
    <t>Losses</t>
  </si>
  <si>
    <t>Over/Under</t>
  </si>
  <si>
    <t>O/U Line</t>
  </si>
  <si>
    <t>Over</t>
  </si>
  <si>
    <t>Under</t>
  </si>
  <si>
    <t>GP</t>
  </si>
  <si>
    <t>Match</t>
  </si>
  <si>
    <t>Line Ups</t>
  </si>
  <si>
    <t>CHO</t>
  </si>
  <si>
    <t>Treveon Graham</t>
  </si>
  <si>
    <t>Darrell Arthur</t>
  </si>
  <si>
    <t>Total</t>
  </si>
  <si>
    <t>Average</t>
  </si>
  <si>
    <t>Money Spent</t>
  </si>
  <si>
    <t>Budget</t>
  </si>
  <si>
    <t>Yahoo PPG</t>
  </si>
  <si>
    <t>Avg YPPG</t>
  </si>
  <si>
    <t>Home YPPG</t>
  </si>
  <si>
    <t>Away YPPG</t>
  </si>
  <si>
    <t>Home/Avg</t>
  </si>
  <si>
    <t>Away/Avg</t>
  </si>
  <si>
    <t>Home/Away</t>
  </si>
  <si>
    <t>H/A Factor</t>
  </si>
  <si>
    <t>Josh Richardson</t>
  </si>
  <si>
    <t>Minutes Projection</t>
  </si>
  <si>
    <t>50/50</t>
  </si>
  <si>
    <t>Gary Harris</t>
  </si>
  <si>
    <t>Malik Beasley</t>
  </si>
  <si>
    <t>Skal Labissiere</t>
  </si>
  <si>
    <t>Georgios Papagiannis</t>
  </si>
  <si>
    <t>Adreian Payne</t>
  </si>
  <si>
    <t>Demetrius Jackson</t>
  </si>
  <si>
    <t>Chandler Parsons</t>
  </si>
  <si>
    <t>Gordon Hayward</t>
  </si>
  <si>
    <t>Lucas Nogueira</t>
  </si>
  <si>
    <t>Darren Collison</t>
  </si>
  <si>
    <t>Yogi Ferrell</t>
  </si>
  <si>
    <t>Danny Green</t>
  </si>
  <si>
    <t>Kelly Olynyk</t>
  </si>
  <si>
    <t>Fred VanVleet</t>
  </si>
  <si>
    <t>50/50 Late</t>
  </si>
  <si>
    <t>Josh McRoberts</t>
  </si>
  <si>
    <t>Glenn Robinson III</t>
  </si>
  <si>
    <t>Proj Value</t>
  </si>
  <si>
    <t>Player Per Game Table</t>
  </si>
  <si>
    <t>Patrick Beverley</t>
  </si>
  <si>
    <t>https://help.yahoo.com/kb/daily-fantasy/sln26741.html</t>
  </si>
  <si>
    <t>Date:</t>
  </si>
  <si>
    <t>DATE</t>
  </si>
  <si>
    <t>Bruno Caboclo</t>
  </si>
  <si>
    <t>Delon Wright</t>
  </si>
  <si>
    <t>Willy Hernangomez</t>
  </si>
  <si>
    <t>Caris LeVert</t>
  </si>
  <si>
    <t>Nerlens Noel</t>
  </si>
  <si>
    <t>Ben Simmons</t>
  </si>
  <si>
    <t>Jerryd Bayless</t>
  </si>
  <si>
    <t>Mike Scott</t>
  </si>
  <si>
    <t>Jodie Meeks</t>
  </si>
  <si>
    <t>Wayne Ellington</t>
  </si>
  <si>
    <t>Ian Mahinmi</t>
  </si>
  <si>
    <t>Reggie Bullock</t>
  </si>
  <si>
    <t>Reggie Jackson</t>
  </si>
  <si>
    <t>Khris Middleton</t>
  </si>
  <si>
    <t>Cameron Payne</t>
  </si>
  <si>
    <t>Josh Huestis</t>
  </si>
  <si>
    <t>Alec Burks</t>
  </si>
  <si>
    <t>Patty Mills</t>
  </si>
  <si>
    <t>Chinanu Onuaku</t>
  </si>
  <si>
    <t>Brandan Wright</t>
  </si>
  <si>
    <t>Devin Harris</t>
  </si>
  <si>
    <t>Quincy Pondexter</t>
  </si>
  <si>
    <t>Jrue Holiday</t>
  </si>
  <si>
    <t>Tyreke Evans</t>
  </si>
  <si>
    <t>Brice Johnson</t>
  </si>
  <si>
    <t>Damian Jones</t>
  </si>
  <si>
    <t>Derrick Jones</t>
  </si>
  <si>
    <t>Min/G</t>
  </si>
  <si>
    <t>Projections</t>
  </si>
  <si>
    <t>Numberfire Projection</t>
  </si>
  <si>
    <t>OU AVG</t>
  </si>
  <si>
    <t>Rookie 50/50</t>
  </si>
  <si>
    <t>no rest = .975
rest = 1.025</t>
  </si>
  <si>
    <t>Anthony Brown</t>
  </si>
  <si>
    <t>Margin of Victory</t>
  </si>
  <si>
    <t>PPG Diff</t>
  </si>
  <si>
    <t>Row Labels</t>
  </si>
  <si>
    <t>Column Labels</t>
  </si>
  <si>
    <t>Name Copy</t>
  </si>
  <si>
    <t>Y Points</t>
  </si>
  <si>
    <t>Spencer Dinwiddie</t>
  </si>
  <si>
    <t>Okaro White</t>
  </si>
  <si>
    <t>Conference</t>
  </si>
  <si>
    <t>WP</t>
  </si>
  <si>
    <t>EAST</t>
  </si>
  <si>
    <t>WEST</t>
  </si>
  <si>
    <t>TODAY</t>
  </si>
  <si>
    <t>TODAY SCHEDULE</t>
  </si>
  <si>
    <t>Jarrett Jack</t>
  </si>
  <si>
    <t>Quinn Cook</t>
  </si>
  <si>
    <t>YPPG</t>
  </si>
  <si>
    <t>MATCH</t>
  </si>
  <si>
    <t>Standard Deviation</t>
  </si>
  <si>
    <t>David Nwaba</t>
  </si>
  <si>
    <t>Jordan Crawford</t>
  </si>
  <si>
    <t>B</t>
  </si>
  <si>
    <t>D</t>
  </si>
  <si>
    <t>Wayne Selden</t>
  </si>
  <si>
    <t>Std Dev</t>
  </si>
  <si>
    <t>Range</t>
  </si>
  <si>
    <t>Freq</t>
  </si>
  <si>
    <t>z-score</t>
  </si>
  <si>
    <t>Percentile</t>
  </si>
  <si>
    <t>Isaiah Taylor</t>
  </si>
  <si>
    <t>Alex Poythress</t>
  </si>
  <si>
    <t>Marcus Georges-Hunt</t>
  </si>
  <si>
    <t>Player Stats</t>
  </si>
  <si>
    <t>Kelly Oubre</t>
  </si>
  <si>
    <t>1/27/2018</t>
  </si>
  <si>
    <t>1/28/2018</t>
  </si>
  <si>
    <t>1/29/2018</t>
  </si>
  <si>
    <t>1/30/2018</t>
  </si>
  <si>
    <t>1/31/2018</t>
  </si>
  <si>
    <t>2/1/2018</t>
  </si>
  <si>
    <t>2/2/2018</t>
  </si>
  <si>
    <t>2/3/2018</t>
  </si>
  <si>
    <t>2/4/2018</t>
  </si>
  <si>
    <t>2/5/2018</t>
  </si>
  <si>
    <t>2/6/2018</t>
  </si>
  <si>
    <t>2/7/2018</t>
  </si>
  <si>
    <t>2/8/2018</t>
  </si>
  <si>
    <t>2/9/2018</t>
  </si>
  <si>
    <t>2/10/2018</t>
  </si>
  <si>
    <t>2/11/2018</t>
  </si>
  <si>
    <t>2/12/2018</t>
  </si>
  <si>
    <t>2/13/2018</t>
  </si>
  <si>
    <t>2/14/2018</t>
  </si>
  <si>
    <t>2/15/2018</t>
  </si>
  <si>
    <t>2/22/2018</t>
  </si>
  <si>
    <t>2/23/2018</t>
  </si>
  <si>
    <t>2/24/2018</t>
  </si>
  <si>
    <t>2/25/2018</t>
  </si>
  <si>
    <t>2/26/2018</t>
  </si>
  <si>
    <t>2/27/2018</t>
  </si>
  <si>
    <t>2/28/2018</t>
  </si>
  <si>
    <t>3/1/2018</t>
  </si>
  <si>
    <t>3/2/2018</t>
  </si>
  <si>
    <t>3/3/2018</t>
  </si>
  <si>
    <t>3/4/2018</t>
  </si>
  <si>
    <t>3/5/2018</t>
  </si>
  <si>
    <t>3/6/2018</t>
  </si>
  <si>
    <t>3/7/2018</t>
  </si>
  <si>
    <t>3/8/2018</t>
  </si>
  <si>
    <t>3/9/2018</t>
  </si>
  <si>
    <t>3/10/2018</t>
  </si>
  <si>
    <t>3/11/2018</t>
  </si>
  <si>
    <t>3/12/2018</t>
  </si>
  <si>
    <t>3/13/2018</t>
  </si>
  <si>
    <t>3/14/2018</t>
  </si>
  <si>
    <t>3/15/2018</t>
  </si>
  <si>
    <t>3/16/2018</t>
  </si>
  <si>
    <t>3/17/2018</t>
  </si>
  <si>
    <t>3/18/2018</t>
  </si>
  <si>
    <t>3/19/2018</t>
  </si>
  <si>
    <t>3/20/2018</t>
  </si>
  <si>
    <t>3/21/2018</t>
  </si>
  <si>
    <t>3/22/2018</t>
  </si>
  <si>
    <t>3/23/2018</t>
  </si>
  <si>
    <t>3/24/2018</t>
  </si>
  <si>
    <t>3/25/2018</t>
  </si>
  <si>
    <t>3/26/2018</t>
  </si>
  <si>
    <t>3/27/2018</t>
  </si>
  <si>
    <t>3/28/2018</t>
  </si>
  <si>
    <t>3/29/2018</t>
  </si>
  <si>
    <t>3/30/2018</t>
  </si>
  <si>
    <t>3/31/2018</t>
  </si>
  <si>
    <t>4/1/2018</t>
  </si>
  <si>
    <t>4/3/2018</t>
  </si>
  <si>
    <t>4/4/2018</t>
  </si>
  <si>
    <t>4/5/2018</t>
  </si>
  <si>
    <t>4/6/2018</t>
  </si>
  <si>
    <t>4/7/2018</t>
  </si>
  <si>
    <t>4/8/2018</t>
  </si>
  <si>
    <t>4/9/2018</t>
  </si>
  <si>
    <t>4/10/2018</t>
  </si>
  <si>
    <t>4/11/2018</t>
  </si>
  <si>
    <t>CHA</t>
  </si>
  <si>
    <t>Jayson Tatum</t>
  </si>
  <si>
    <t>Semi Ojeleye</t>
  </si>
  <si>
    <t>Shane Larkin</t>
  </si>
  <si>
    <t>Jordan Bell</t>
  </si>
  <si>
    <t>Daniel Theis</t>
  </si>
  <si>
    <t>Abdel Nader</t>
  </si>
  <si>
    <t>John Collins</t>
  </si>
  <si>
    <t>Taurean Waller-Prince</t>
  </si>
  <si>
    <t>Josh Magette</t>
  </si>
  <si>
    <t>Dennis Smith</t>
  </si>
  <si>
    <t>Dwayne Bacon</t>
  </si>
  <si>
    <t>Julyan Stone</t>
  </si>
  <si>
    <t>Malik Monk</t>
  </si>
  <si>
    <t>Eric Moreland</t>
  </si>
  <si>
    <t>Damien Wilkins</t>
  </si>
  <si>
    <t>T.J. Leaf</t>
  </si>
  <si>
    <t>Darius Miller</t>
  </si>
  <si>
    <t>Dillon Brooks</t>
  </si>
  <si>
    <t>Mario Chalmers</t>
  </si>
  <si>
    <t>Bam Adebayo</t>
  </si>
  <si>
    <t>Jonathan Isaac</t>
  </si>
  <si>
    <t>Caleb Swanigan</t>
  </si>
  <si>
    <t>Mike James</t>
  </si>
  <si>
    <t>Josh Jackson</t>
  </si>
  <si>
    <t>Alec Peters</t>
  </si>
  <si>
    <t>De'Aaron Fox</t>
  </si>
  <si>
    <t>Justin Jackson</t>
  </si>
  <si>
    <t>Derrick White</t>
  </si>
  <si>
    <t>Brandon Paul</t>
  </si>
  <si>
    <t>Donovan Mitchell</t>
  </si>
  <si>
    <t>Ekpe Udoh</t>
  </si>
  <si>
    <t>Markelle Fultz</t>
  </si>
  <si>
    <t>Frank Ntilikina</t>
  </si>
  <si>
    <t>Tim Hardaway</t>
  </si>
  <si>
    <t>Damyean Dotson</t>
  </si>
  <si>
    <t>Kadeem Allen</t>
  </si>
  <si>
    <t>Jabari Bird</t>
  </si>
  <si>
    <t>Guerschon Yabusele</t>
  </si>
  <si>
    <t>Furkan Korkmaz</t>
  </si>
  <si>
    <t>Jacob Pullen</t>
  </si>
  <si>
    <t>OG Anunoby</t>
  </si>
  <si>
    <t>Lorenzo Brown</t>
  </si>
  <si>
    <t>KJ McDaniels</t>
  </si>
  <si>
    <t>Alfonzo McKinnie</t>
  </si>
  <si>
    <t>Malcolm Miller</t>
  </si>
  <si>
    <t>Ryan Arcidiacono</t>
  </si>
  <si>
    <t>Antonio Blakeney</t>
  </si>
  <si>
    <t>Lauri Markkanen</t>
  </si>
  <si>
    <t>John Holland</t>
  </si>
  <si>
    <t>Cedi Osman</t>
  </si>
  <si>
    <t>London Perrantes</t>
  </si>
  <si>
    <t>Ante Zizic</t>
  </si>
  <si>
    <t>Dwight Buycks</t>
  </si>
  <si>
    <t>Luke Kennard</t>
  </si>
  <si>
    <t>Luis Montero</t>
  </si>
  <si>
    <t>Ike Anigbogu</t>
  </si>
  <si>
    <t>Edmond Sumner</t>
  </si>
  <si>
    <t>Sterling Brown</t>
  </si>
  <si>
    <t>D.J. Wilson</t>
  </si>
  <si>
    <t>Tyler Dorsey</t>
  </si>
  <si>
    <t>Mangok Mathiang</t>
  </si>
  <si>
    <t>Marcus Paige</t>
  </si>
  <si>
    <t>Matt Williams</t>
  </si>
  <si>
    <t>Jamel Artis</t>
  </si>
  <si>
    <t>Khem Birch</t>
  </si>
  <si>
    <t>Wesley Iwundu</t>
  </si>
  <si>
    <t>Carrick Felix</t>
  </si>
  <si>
    <t>Sheldon Mac</t>
  </si>
  <si>
    <t>Devin Robinson</t>
  </si>
  <si>
    <t>Michael Young</t>
  </si>
  <si>
    <t>Chris Boucher</t>
  </si>
  <si>
    <t>Jawun Evans</t>
  </si>
  <si>
    <t>Milos Teodosic</t>
  </si>
  <si>
    <t>Sindarius Thornwell</t>
  </si>
  <si>
    <t>C.J. Williams</t>
  </si>
  <si>
    <t>Jamil Wilson</t>
  </si>
  <si>
    <t>Lonzo Ball</t>
  </si>
  <si>
    <t>Vander Blue</t>
  </si>
  <si>
    <t>Thomas Bryant</t>
  </si>
  <si>
    <t>Alex Caruso</t>
  </si>
  <si>
    <t>Josh Hart</t>
  </si>
  <si>
    <t>Kyle Kuzma</t>
  </si>
  <si>
    <t>Davon Reed</t>
  </si>
  <si>
    <t>Bogdan Bogdanovic</t>
  </si>
  <si>
    <t>Jack Cooley</t>
  </si>
  <si>
    <t>Harry Giles</t>
  </si>
  <si>
    <t>JaKarr Sampson</t>
  </si>
  <si>
    <t>Gian Clavell</t>
  </si>
  <si>
    <t>Johnathan Motley</t>
  </si>
  <si>
    <t>Zhou Qi</t>
  </si>
  <si>
    <t>Vince Hunter</t>
  </si>
  <si>
    <t>Ivan Rabb</t>
  </si>
  <si>
    <t>Kobi Simmons</t>
  </si>
  <si>
    <t>Charles Cooke</t>
  </si>
  <si>
    <t>Frank Jackson</t>
  </si>
  <si>
    <t>Jalen Jones</t>
  </si>
  <si>
    <t>Matt Costello</t>
  </si>
  <si>
    <t>Torrey Craig</t>
  </si>
  <si>
    <t>Tyler Lydon</t>
  </si>
  <si>
    <t>Monte Morris</t>
  </si>
  <si>
    <t>Justin Patton</t>
  </si>
  <si>
    <t>Terrance Ferguson</t>
  </si>
  <si>
    <t>Daniel Hamilton</t>
  </si>
  <si>
    <t>Dakari Johnson</t>
  </si>
  <si>
    <t>Zach Collins</t>
  </si>
  <si>
    <t>Tony Bradley</t>
  </si>
  <si>
    <t>Eric Griffin</t>
  </si>
  <si>
    <t>Royce O'Neale</t>
  </si>
  <si>
    <t>Nate Wolters</t>
  </si>
  <si>
    <t>Jarrett Allen</t>
  </si>
  <si>
    <t>Yakuba Ouattara</t>
  </si>
  <si>
    <t>Jacob Wiley</t>
  </si>
  <si>
    <t>Luke Kornet</t>
  </si>
  <si>
    <t>Larry Nance</t>
  </si>
  <si>
    <t>Derrick Walton</t>
  </si>
  <si>
    <t>Avg PPG</t>
  </si>
  <si>
    <t>P.J. Dozier</t>
  </si>
  <si>
    <t>Johnny O'Bryant</t>
  </si>
  <si>
    <t>Frank Mason</t>
  </si>
  <si>
    <t>Maxi Kleber</t>
  </si>
  <si>
    <t>Jameer Nelson</t>
  </si>
  <si>
    <t>A.J. Hammons</t>
  </si>
  <si>
    <t>First Name</t>
  </si>
  <si>
    <t>Last Name</t>
  </si>
  <si>
    <t>Richard Jefferson</t>
  </si>
  <si>
    <t>Joel Bolomboy</t>
  </si>
  <si>
    <t>Avg PPG Sum</t>
  </si>
  <si>
    <t>Salary Prep</t>
  </si>
  <si>
    <t>Isaiah Hicks</t>
  </si>
  <si>
    <t>Name Raw</t>
  </si>
  <si>
    <t>Trim Position</t>
  </si>
  <si>
    <t>Remove Spaces</t>
  </si>
  <si>
    <t>Briante Weber</t>
  </si>
  <si>
    <t>Isaiah Canaan</t>
  </si>
  <si>
    <t>MPG Avg</t>
  </si>
  <si>
    <t>YPPG%</t>
  </si>
  <si>
    <t>SumAPPG</t>
  </si>
  <si>
    <t>TeamYPPG</t>
  </si>
  <si>
    <t>%Proj Value</t>
  </si>
  <si>
    <t>%Proj Pts</t>
  </si>
  <si>
    <t>HA Proj Pts.</t>
  </si>
  <si>
    <t>HA Proj Value</t>
  </si>
  <si>
    <t>Avg Value</t>
  </si>
  <si>
    <t>Avg Pt Est</t>
  </si>
  <si>
    <t>Josh Smith</t>
  </si>
  <si>
    <t>Wade Baldwin</t>
  </si>
  <si>
    <t>Tyler Cavanaugh</t>
  </si>
  <si>
    <t>James</t>
  </si>
  <si>
    <t>Kyle</t>
  </si>
  <si>
    <t>Antonius Cleveland</t>
  </si>
  <si>
    <t>Gary Payton</t>
  </si>
  <si>
    <t>Jackson</t>
  </si>
  <si>
    <t>Danuel House</t>
  </si>
  <si>
    <t>Y! Usage</t>
  </si>
  <si>
    <t>Y Usage</t>
  </si>
  <si>
    <t>Pts</t>
  </si>
  <si>
    <t>Check?</t>
  </si>
  <si>
    <t>Kyle Collinsworth</t>
  </si>
  <si>
    <t>Paul</t>
  </si>
  <si>
    <t>Milton Doyle</t>
  </si>
  <si>
    <t>Naz Mitrou-Long</t>
  </si>
  <si>
    <t>Erik McCree</t>
  </si>
  <si>
    <t>Gerald Green</t>
  </si>
  <si>
    <t>Alex</t>
  </si>
  <si>
    <t>Game</t>
  </si>
  <si>
    <t>Time</t>
  </si>
  <si>
    <t>Brown</t>
  </si>
  <si>
    <t>Anthony</t>
  </si>
  <si>
    <t>Jones</t>
  </si>
  <si>
    <t>N/A</t>
  </si>
  <si>
    <t>Justin</t>
  </si>
  <si>
    <t>Isaiah</t>
  </si>
  <si>
    <t>Noah</t>
  </si>
  <si>
    <t>Zach</t>
  </si>
  <si>
    <t>Smith</t>
  </si>
  <si>
    <t>Nikola</t>
  </si>
  <si>
    <t>Tyrone Wallace</t>
  </si>
  <si>
    <t>Trey Burke</t>
  </si>
  <si>
    <t>R.J. Hunter</t>
  </si>
  <si>
    <t>John</t>
  </si>
  <si>
    <t>Young</t>
  </si>
  <si>
    <t>Green</t>
  </si>
  <si>
    <t>Chris</t>
  </si>
  <si>
    <t>Derrick</t>
  </si>
  <si>
    <t>Lance</t>
  </si>
  <si>
    <t>Collison</t>
  </si>
  <si>
    <t>Johnson</t>
  </si>
  <si>
    <t>Bogdanovic</t>
  </si>
  <si>
    <t>Andrew White</t>
  </si>
  <si>
    <t>James Webb</t>
  </si>
  <si>
    <t>Myke Henry</t>
  </si>
  <si>
    <t>Georges Niang</t>
  </si>
  <si>
    <t>Xavier Munford</t>
  </si>
  <si>
    <t>Marshall Plumlee</t>
  </si>
  <si>
    <t>James Young</t>
  </si>
  <si>
    <t>Ben Moore</t>
  </si>
  <si>
    <t>Amile Jefferson</t>
  </si>
  <si>
    <t>Markel Brown</t>
  </si>
  <si>
    <t>8:00PM EST</t>
  </si>
  <si>
    <t>Harris</t>
  </si>
  <si>
    <t>Luke</t>
  </si>
  <si>
    <t>Michael</t>
  </si>
  <si>
    <t>Frank</t>
  </si>
  <si>
    <t>Tyler</t>
  </si>
  <si>
    <t>Jordan</t>
  </si>
  <si>
    <t>Josh</t>
  </si>
  <si>
    <t>White</t>
  </si>
  <si>
    <t>Hill</t>
  </si>
  <si>
    <t>Willie</t>
  </si>
  <si>
    <t>Murray</t>
  </si>
  <si>
    <t>Reggie Hearn</t>
  </si>
  <si>
    <t>Nigel Hayes</t>
  </si>
  <si>
    <t>Marcus</t>
  </si>
  <si>
    <t>David</t>
  </si>
  <si>
    <t>Curry</t>
  </si>
  <si>
    <t>Damian</t>
  </si>
  <si>
    <t>Patrick</t>
  </si>
  <si>
    <t>Grant</t>
  </si>
  <si>
    <t>Jeff</t>
  </si>
  <si>
    <t>P.J.</t>
  </si>
  <si>
    <t>Jarell Eddie</t>
  </si>
  <si>
    <t>Y%U</t>
  </si>
  <si>
    <t>Avg U</t>
  </si>
  <si>
    <t>Rodney</t>
  </si>
  <si>
    <t>Bradley</t>
  </si>
  <si>
    <t>7:30PM EST</t>
  </si>
  <si>
    <t>Plumlee</t>
  </si>
  <si>
    <t>Mike</t>
  </si>
  <si>
    <t>Andrew</t>
  </si>
  <si>
    <t>Chandler</t>
  </si>
  <si>
    <t>Devin</t>
  </si>
  <si>
    <t>Jefferson</t>
  </si>
  <si>
    <t>Brooks</t>
  </si>
  <si>
    <t>Shabazz</t>
  </si>
  <si>
    <t>Wayne</t>
  </si>
  <si>
    <t>Ian</t>
  </si>
  <si>
    <t>Malik</t>
  </si>
  <si>
    <t>NF Proj</t>
  </si>
  <si>
    <t>NF Value</t>
  </si>
  <si>
    <t>Larry Drew</t>
  </si>
  <si>
    <t>Kristaps Porzingis PF</t>
  </si>
  <si>
    <t>Tim Hardaway Jr. SF</t>
  </si>
  <si>
    <t>Enes Kanter C</t>
  </si>
  <si>
    <t>Courtney Lee SG</t>
  </si>
  <si>
    <t>Michael Beasley PF</t>
  </si>
  <si>
    <t>Jarrett Jack PG</t>
  </si>
  <si>
    <t>Kyle O'Quinn C</t>
  </si>
  <si>
    <t>Frank Ntilikina PG</t>
  </si>
  <si>
    <t>Lance Thomas SF</t>
  </si>
  <si>
    <t>Doug McDermott SF</t>
  </si>
  <si>
    <t>Trey Burke PG</t>
  </si>
  <si>
    <t>Ron Baker PG</t>
  </si>
  <si>
    <t>Guillermo Hernangomez C</t>
  </si>
  <si>
    <t>Joakim Noah PF</t>
  </si>
  <si>
    <t>Damyean Dotson SG</t>
  </si>
  <si>
    <t>Kevin</t>
  </si>
  <si>
    <t>Thompson</t>
  </si>
  <si>
    <t>Jason</t>
  </si>
  <si>
    <t>Tim</t>
  </si>
  <si>
    <t>Russell</t>
  </si>
  <si>
    <t>Jack</t>
  </si>
  <si>
    <t>Jarrett</t>
  </si>
  <si>
    <t>NY</t>
  </si>
  <si>
    <t>9:00PM EST</t>
  </si>
  <si>
    <t>Joakim</t>
  </si>
  <si>
    <t>Beasley</t>
  </si>
  <si>
    <t>Courtney</t>
  </si>
  <si>
    <t>Lee</t>
  </si>
  <si>
    <t>Enes</t>
  </si>
  <si>
    <t>Kanter</t>
  </si>
  <si>
    <t>Thomas</t>
  </si>
  <si>
    <t>O'Quinn</t>
  </si>
  <si>
    <t>Trey</t>
  </si>
  <si>
    <t>Burke</t>
  </si>
  <si>
    <t>Doug</t>
  </si>
  <si>
    <t>McDermott</t>
  </si>
  <si>
    <t>Kristaps</t>
  </si>
  <si>
    <t>Porzingis</t>
  </si>
  <si>
    <t>Willy</t>
  </si>
  <si>
    <t>Hernangomez</t>
  </si>
  <si>
    <t>Ron</t>
  </si>
  <si>
    <t>Baker</t>
  </si>
  <si>
    <t>Ntilikina</t>
  </si>
  <si>
    <t>Damyean</t>
  </si>
  <si>
    <t>Dotson</t>
  </si>
  <si>
    <t>Hicks</t>
  </si>
  <si>
    <t>Kornet</t>
  </si>
  <si>
    <t>Wilson</t>
  </si>
  <si>
    <t>Gary</t>
  </si>
  <si>
    <t>Hardaway</t>
  </si>
  <si>
    <t>Tim Hardaway SF</t>
  </si>
  <si>
    <t>Willy Hernangomez C</t>
  </si>
  <si>
    <t>LeBron James SF</t>
  </si>
  <si>
    <t>IND  @  CLE</t>
  </si>
  <si>
    <t>Fri 7:30pm</t>
  </si>
  <si>
    <t>DeMarcus Cousins C</t>
  </si>
  <si>
    <t>HOU  @  NO</t>
  </si>
  <si>
    <t>Fri 8:00pm</t>
  </si>
  <si>
    <t>James Harden SG</t>
  </si>
  <si>
    <t>Giannis Antetokounmpo PF</t>
  </si>
  <si>
    <t>BKN  @  MIL GTD</t>
  </si>
  <si>
    <t>Anthony Davis PF</t>
  </si>
  <si>
    <t>Chris Paul PG</t>
  </si>
  <si>
    <t>Joel Embiid C</t>
  </si>
  <si>
    <t>PHI  @  SA</t>
  </si>
  <si>
    <t>Fri 8:30pm</t>
  </si>
  <si>
    <t>Victor Oladipo SG</t>
  </si>
  <si>
    <t>Damian Lillard PG</t>
  </si>
  <si>
    <t>POR  @  DAL</t>
  </si>
  <si>
    <t>LaMarcus Aldridge PF</t>
  </si>
  <si>
    <t>PHI  @  SA GTD</t>
  </si>
  <si>
    <t>NY  @  PHX</t>
  </si>
  <si>
    <t>Fri 9:00pm</t>
  </si>
  <si>
    <t>Blake Griffin PF</t>
  </si>
  <si>
    <t>LAC  @  MEM</t>
  </si>
  <si>
    <t>DeMar DeRozan SG</t>
  </si>
  <si>
    <t>UTAH  @  TOR</t>
  </si>
  <si>
    <t>Louis Williams SG</t>
  </si>
  <si>
    <t>Dwight Howard C</t>
  </si>
  <si>
    <t>ATL  @  CHA</t>
  </si>
  <si>
    <t>Fri 7:00pm</t>
  </si>
  <si>
    <t>Ben Simmons PG</t>
  </si>
  <si>
    <t>Kemba Walker PG</t>
  </si>
  <si>
    <t>Marc Gasol C</t>
  </si>
  <si>
    <t>Tyreke Evans SG</t>
  </si>
  <si>
    <t>LAC  @  MEM GTD</t>
  </si>
  <si>
    <t>Devin Booker SG</t>
  </si>
  <si>
    <t>Kyle Lowry PG</t>
  </si>
  <si>
    <t>Kevin Love C</t>
  </si>
  <si>
    <t>Khris Middleton SF</t>
  </si>
  <si>
    <t>BKN  @  MIL</t>
  </si>
  <si>
    <t>Donovan Mitchell SG</t>
  </si>
  <si>
    <t>Dennis Schroder PG</t>
  </si>
  <si>
    <t>Jordan Clarkson SG</t>
  </si>
  <si>
    <t>LAL  @  CHI</t>
  </si>
  <si>
    <t>C.J. McCollum SG</t>
  </si>
  <si>
    <t>Jrue Holiday SG</t>
  </si>
  <si>
    <t>Eric Bledsoe PG</t>
  </si>
  <si>
    <t>Clint Capela C</t>
  </si>
  <si>
    <t>DeAndre Jordan C</t>
  </si>
  <si>
    <t>Rudy Gobert C</t>
  </si>
  <si>
    <t>T.J. Warren SF</t>
  </si>
  <si>
    <t>NY  @  PHX GTD</t>
  </si>
  <si>
    <t>Zach LaVine SG</t>
  </si>
  <si>
    <t>Dennis Smith PG</t>
  </si>
  <si>
    <t>Harrison Barnes SF</t>
  </si>
  <si>
    <t>Rondae Hollis-Jefferson PF</t>
  </si>
  <si>
    <t>Lauri Markkanen PF</t>
  </si>
  <si>
    <t>Nikola Mirotic C</t>
  </si>
  <si>
    <t>Isaiah Thomas PG</t>
  </si>
  <si>
    <t>Robert Covington SF</t>
  </si>
  <si>
    <t>Spencer Dinwiddie PG</t>
  </si>
  <si>
    <t>Pau Gasol C</t>
  </si>
  <si>
    <t>Jusuf Nurkic C</t>
  </si>
  <si>
    <t>Julius Randle PF</t>
  </si>
  <si>
    <t>Myles Turner C</t>
  </si>
  <si>
    <t>IND  @  CLE GTD</t>
  </si>
  <si>
    <t>Brandon Ingram SF</t>
  </si>
  <si>
    <t>Malcolm Brogdon SG</t>
  </si>
  <si>
    <t>Kent Bazemore SG</t>
  </si>
  <si>
    <t>Domantas Sabonis PF</t>
  </si>
  <si>
    <t>Dejounte Murray PG</t>
  </si>
  <si>
    <t>Darren Collison PG</t>
  </si>
  <si>
    <t>John Henson C</t>
  </si>
  <si>
    <t>Serge Ibaka PF</t>
  </si>
  <si>
    <t>Dario Saric PF</t>
  </si>
  <si>
    <t>Thaddeus Young PF</t>
  </si>
  <si>
    <t>Ricky Rubio PG</t>
  </si>
  <si>
    <t>Kentavious Caldwell-Pope SG</t>
  </si>
  <si>
    <t>DeMarre Carroll SF</t>
  </si>
  <si>
    <t>Nicolas Batum SG</t>
  </si>
  <si>
    <t>Justin Holiday SF</t>
  </si>
  <si>
    <t>Eric Gordon SG</t>
  </si>
  <si>
    <t>Dirk Nowitzki C</t>
  </si>
  <si>
    <t>Jose Juan Barea PG</t>
  </si>
  <si>
    <t>Milos Teodosic PG</t>
  </si>
  <si>
    <t>Jonas Valanciunas C</t>
  </si>
  <si>
    <t>Kyle Anderson SF</t>
  </si>
  <si>
    <t>Derrick Favors PF</t>
  </si>
  <si>
    <t>Joe Ingles SF</t>
  </si>
  <si>
    <t>Marquese Chriss PF</t>
  </si>
  <si>
    <t>John Collins PF</t>
  </si>
  <si>
    <t>Kyle Kuzma SF</t>
  </si>
  <si>
    <t>Jerian Grant PG</t>
  </si>
  <si>
    <t>Trevor Ariza SF</t>
  </si>
  <si>
    <t>Larry Nance Jr. PF</t>
  </si>
  <si>
    <t>Taurean Prince SF</t>
  </si>
  <si>
    <t>Wesley Johnson SF</t>
  </si>
  <si>
    <t>Wesley Matthews SG</t>
  </si>
  <si>
    <t>Jarell Martin PF</t>
  </si>
  <si>
    <t>Al-Farouq Aminu PF</t>
  </si>
  <si>
    <t>Yogi Ferrell PG</t>
  </si>
  <si>
    <t>T.J. McConnell PG</t>
  </si>
  <si>
    <t>Dewayne Dedmon C</t>
  </si>
  <si>
    <t>E'Twaun Moore SF</t>
  </si>
  <si>
    <t>Michael Kidd-Gilchrist SF</t>
  </si>
  <si>
    <t>Caris LeVert SG</t>
  </si>
  <si>
    <t>Bobby Portis C</t>
  </si>
  <si>
    <t>Jeremy Lamb SG</t>
  </si>
  <si>
    <t>Marvin Williams PF</t>
  </si>
  <si>
    <t>Allen Crabbe SG</t>
  </si>
  <si>
    <t>Davis Bertans SF</t>
  </si>
  <si>
    <t>Tyrone Wallace SF</t>
  </si>
  <si>
    <t>Tristan Thompson C</t>
  </si>
  <si>
    <t>Bojan Bogdanovic SF</t>
  </si>
  <si>
    <t>Rajon Rondo PG</t>
  </si>
  <si>
    <t>Danny Green SG</t>
  </si>
  <si>
    <t>Tyson Chandler C</t>
  </si>
  <si>
    <t>Ersan Ilyasova PF</t>
  </si>
  <si>
    <t>Dwyane Wade SG</t>
  </si>
  <si>
    <t>Robin Lopez C</t>
  </si>
  <si>
    <t>Shabazz Napier PG</t>
  </si>
  <si>
    <t>Frank Kaminsky PF</t>
  </si>
  <si>
    <t>Denzel Valentine SG</t>
  </si>
  <si>
    <t>Josh Jackson SF</t>
  </si>
  <si>
    <t>Ryan Anderson PF</t>
  </si>
  <si>
    <t>Darius Miller SF</t>
  </si>
  <si>
    <t>Delon Wright PG</t>
  </si>
  <si>
    <t>Lance Stephenson SG</t>
  </si>
  <si>
    <t>Dwight Powell C</t>
  </si>
  <si>
    <t>Isaiah Canaan PG</t>
  </si>
  <si>
    <t>Cory Joseph PG</t>
  </si>
  <si>
    <t>D'Angelo Russell PG</t>
  </si>
  <si>
    <t>Jeff Green SF</t>
  </si>
  <si>
    <t>Tony Parker PG</t>
  </si>
  <si>
    <t>Andrew Harrison SG</t>
  </si>
  <si>
    <t>Evan Turner SF</t>
  </si>
  <si>
    <t>Jakob Poeltl C</t>
  </si>
  <si>
    <t>Marco Belinelli SG</t>
  </si>
  <si>
    <t>Joe Harris SG</t>
  </si>
  <si>
    <t>Brook Lopez C</t>
  </si>
  <si>
    <t>Patrick Mills PG</t>
  </si>
  <si>
    <t>Wayne Selden Jr. SG</t>
  </si>
  <si>
    <t>Tyler Ulis PG</t>
  </si>
  <si>
    <t>Fred VanVleet PG</t>
  </si>
  <si>
    <t>Ed Davis C</t>
  </si>
  <si>
    <t>Pascal Siakam PF</t>
  </si>
  <si>
    <t>Josh Hart SG</t>
  </si>
  <si>
    <t>Alec Burks SG</t>
  </si>
  <si>
    <t>Mario Chalmers SG</t>
  </si>
  <si>
    <t>Ivan Rabb PF</t>
  </si>
  <si>
    <t>Dillon Brooks SF</t>
  </si>
  <si>
    <t>Montrezl Harrell C</t>
  </si>
  <si>
    <t>Jerryd Bayless SG</t>
  </si>
  <si>
    <t>David Nwaba SF</t>
  </si>
  <si>
    <t>Luc Mbah a Moute F</t>
  </si>
  <si>
    <t>J.R. Smith SG</t>
  </si>
  <si>
    <t>Alex Len C</t>
  </si>
  <si>
    <t>Kyle Korver SG</t>
  </si>
  <si>
    <t>P.J. Tucker SF</t>
  </si>
  <si>
    <t>C.J. Miles SF</t>
  </si>
  <si>
    <t>Tyler Zeller C</t>
  </si>
  <si>
    <t>Jonas Jerebko PF</t>
  </si>
  <si>
    <t>Trevor Booker PF</t>
  </si>
  <si>
    <t>Johnny O'Bryant III PF</t>
  </si>
  <si>
    <t>Joe Johnson SF</t>
  </si>
  <si>
    <t>Pat Connaughton SG</t>
  </si>
  <si>
    <t>Dragan Bender PF</t>
  </si>
  <si>
    <t>Jarrett Allen C</t>
  </si>
  <si>
    <t>Zach Collins PF</t>
  </si>
  <si>
    <t>Tony Snell SG</t>
  </si>
  <si>
    <t>Bryn Forbes SG</t>
  </si>
  <si>
    <t>Quincy Acy PF</t>
  </si>
  <si>
    <t>Thon Maker PF</t>
  </si>
  <si>
    <t>Dante Cunningham PF</t>
  </si>
  <si>
    <t>C.J. Williams SG</t>
  </si>
  <si>
    <t>Royce O'Neale SF</t>
  </si>
  <si>
    <t>Deyonta Davis C</t>
  </si>
  <si>
    <t>Troy Daniels SG</t>
  </si>
  <si>
    <t>OG Anunoby SF</t>
  </si>
  <si>
    <t>Malcolm Delaney PG</t>
  </si>
  <si>
    <t>Matthew Dellavedova PG</t>
  </si>
  <si>
    <t>Jae Crowder PF</t>
  </si>
  <si>
    <t>Nene Hilario C</t>
  </si>
  <si>
    <t>Markelle Fultz SG</t>
  </si>
  <si>
    <t>Salah Mejri C</t>
  </si>
  <si>
    <t>Michael Carter-Williams PG</t>
  </si>
  <si>
    <t>Amir Johnson C</t>
  </si>
  <si>
    <t>Derrick Rose PG</t>
  </si>
  <si>
    <t>Treveon Graham SG</t>
  </si>
  <si>
    <t>Maxi Kleber PF</t>
  </si>
  <si>
    <t>Miles Plumlee C</t>
  </si>
  <si>
    <t>Raul Neto PG</t>
  </si>
  <si>
    <t>Mike Muscala PF</t>
  </si>
  <si>
    <t>Myke Henry SF</t>
  </si>
  <si>
    <t>Ian Clark PG</t>
  </si>
  <si>
    <t>Alex Caruso SG</t>
  </si>
  <si>
    <t>Tyler Ennis PG</t>
  </si>
  <si>
    <t>Justin Anderson SF</t>
  </si>
  <si>
    <t>Sam Dekker PF</t>
  </si>
  <si>
    <t>Sindarius Thornwell SG</t>
  </si>
  <si>
    <t>Jahlil Okafor C</t>
  </si>
  <si>
    <t>Sterling Brown SG</t>
  </si>
  <si>
    <t>Jameer Nelson PG</t>
  </si>
  <si>
    <t>Kyle Collinsworth SG</t>
  </si>
  <si>
    <t>Willie Reed C</t>
  </si>
  <si>
    <t>Tyler Dorsey PG</t>
  </si>
  <si>
    <t>Joseph Young SG</t>
  </si>
  <si>
    <t>Ben McLemore SG</t>
  </si>
  <si>
    <t>Timothe Luwawu-Cabarrot SF</t>
  </si>
  <si>
    <t>T.J. Leaf PF</t>
  </si>
  <si>
    <t>Luke Babbitt SF</t>
  </si>
  <si>
    <t>ATL  @  CHA GTD</t>
  </si>
  <si>
    <t>Iman Shumpert PG</t>
  </si>
  <si>
    <t>Ryan Arcidiacono PG</t>
  </si>
  <si>
    <t>Malik Monk PG</t>
  </si>
  <si>
    <t>Greg Monroe C</t>
  </si>
  <si>
    <t>Lucas Nogueira PF</t>
  </si>
  <si>
    <t>Sean Kilpatrick SG</t>
  </si>
  <si>
    <t>Richaun Holmes C</t>
  </si>
  <si>
    <t>Tarik Black C</t>
  </si>
  <si>
    <t>Joffrey Lauvergne C</t>
  </si>
  <si>
    <t>Ekpe Udoh C</t>
  </si>
  <si>
    <t>Meyers Leonard PF</t>
  </si>
  <si>
    <t>Al Jefferson C</t>
  </si>
  <si>
    <t>Alec Peters PF</t>
  </si>
  <si>
    <t>Brandan Wright C</t>
  </si>
  <si>
    <t>Gerald Green SG</t>
  </si>
  <si>
    <t>Jason Terry SG</t>
  </si>
  <si>
    <t>Derrick White PG</t>
  </si>
  <si>
    <t>Corey Brewer SF</t>
  </si>
  <si>
    <t>Kobi Simmons SG</t>
  </si>
  <si>
    <t>Nik Stauskas SG</t>
  </si>
  <si>
    <t>Gary Payton II SG</t>
  </si>
  <si>
    <t>Jose Calderon PG</t>
  </si>
  <si>
    <t>Norman Powell SG</t>
  </si>
  <si>
    <t>Larry Drew PG</t>
  </si>
  <si>
    <t>Jared Dudley PF</t>
  </si>
  <si>
    <t>Brandon Paul SG</t>
  </si>
  <si>
    <t>Mike James PG</t>
  </si>
  <si>
    <t>Maurice Harkless SF</t>
  </si>
  <si>
    <t>Cedi Osman SF</t>
  </si>
  <si>
    <t>Troy Williams SG</t>
  </si>
  <si>
    <t>HOU  @  NO GTD</t>
  </si>
  <si>
    <t>Paul Zipser SF</t>
  </si>
  <si>
    <t>Jake Layman PF</t>
  </si>
  <si>
    <t>Cameron Payne PG</t>
  </si>
  <si>
    <t>LAL  @  CHI GTD</t>
  </si>
  <si>
    <t>Julyan Stone SG</t>
  </si>
  <si>
    <t>Milton Doyle PG</t>
  </si>
  <si>
    <t>Davon Reed SG</t>
  </si>
  <si>
    <t>Tyler Cavanaugh PF</t>
  </si>
  <si>
    <t>Darrun Hilliard SG</t>
  </si>
  <si>
    <t>Isaiah Taylor PG</t>
  </si>
  <si>
    <t>R.J. Hunter SG</t>
  </si>
  <si>
    <t>Dwayne Bacon SF</t>
  </si>
  <si>
    <t>Noah Vonleh PF</t>
  </si>
  <si>
    <t>DeAndre Liggins SG</t>
  </si>
  <si>
    <t>Xavier Munford SG</t>
  </si>
  <si>
    <t>James Young SG</t>
  </si>
  <si>
    <t>Bruno Caboclo SF</t>
  </si>
  <si>
    <t>Quincy Pondexter SG</t>
  </si>
  <si>
    <t>Demetrius Jackson PG</t>
  </si>
  <si>
    <t>Alex Poythress SF</t>
  </si>
  <si>
    <t>Charles Cooke SG</t>
  </si>
  <si>
    <t>Nigel Hayes PF</t>
  </si>
  <si>
    <t>Ben Moore SF</t>
  </si>
  <si>
    <t>Ante Zizic C</t>
  </si>
  <si>
    <t>Edmond Sumner PG</t>
  </si>
  <si>
    <t>Danuel House Jr. PF</t>
  </si>
  <si>
    <t>Andrew White III SF</t>
  </si>
  <si>
    <t>Cheick Diallo PF</t>
  </si>
  <si>
    <t>C.J. Wilcox SG</t>
  </si>
  <si>
    <t>POR  @  DAL GTD</t>
  </si>
  <si>
    <t>John Holland SG</t>
  </si>
  <si>
    <t>IND  @  CLE OUT</t>
  </si>
  <si>
    <t>London Perrantes PG</t>
  </si>
  <si>
    <t>Ike Anigbogu C</t>
  </si>
  <si>
    <t>Channing Frye C</t>
  </si>
  <si>
    <t>Dorian Finney-Smith SF</t>
  </si>
  <si>
    <t>POR  @  DAL OUT</t>
  </si>
  <si>
    <t>Seth Curry SG</t>
  </si>
  <si>
    <t>Timofey Mozgov C</t>
  </si>
  <si>
    <t>Isaiah Whitehead SG</t>
  </si>
  <si>
    <t>Marshall Plumlee C</t>
  </si>
  <si>
    <t>Nerlens Noel PF</t>
  </si>
  <si>
    <t>Rashad Vaughn SG</t>
  </si>
  <si>
    <t>BKN  @  MIL OUT</t>
  </si>
  <si>
    <t>Mirza Teletovic PF</t>
  </si>
  <si>
    <t>Jabari Parker SF</t>
  </si>
  <si>
    <t>Malcolm Miller PF</t>
  </si>
  <si>
    <t>UTAH  @  TOR OUT</t>
  </si>
  <si>
    <t>Alfonzo McKinnie PF</t>
  </si>
  <si>
    <t>NY  @  PHX OUT</t>
  </si>
  <si>
    <t>Josh Magette PG</t>
  </si>
  <si>
    <t>ATL  @  CHA OUT</t>
  </si>
  <si>
    <t>Marcus Paige PG</t>
  </si>
  <si>
    <t>DeAndre Bembry SF</t>
  </si>
  <si>
    <t>Cody Zeller C</t>
  </si>
  <si>
    <t>Mangok Mathiang PF</t>
  </si>
  <si>
    <t>Johnathan Motley SF</t>
  </si>
  <si>
    <t>Georges Niang PF</t>
  </si>
  <si>
    <t>Tony Bradley C</t>
  </si>
  <si>
    <t>Rodney Hood SG</t>
  </si>
  <si>
    <t>Caleb Swanigan PF</t>
  </si>
  <si>
    <t>Lorenzo Brown PG</t>
  </si>
  <si>
    <t>D.J. Wilson C</t>
  </si>
  <si>
    <t>Josh McRoberts PF</t>
  </si>
  <si>
    <t>Frank Jackson PG</t>
  </si>
  <si>
    <t>HOU  @  NO OUT</t>
  </si>
  <si>
    <t>Manu Ginobili SG</t>
  </si>
  <si>
    <t>PHI  @  SA OUT</t>
  </si>
  <si>
    <t>Zhou Qi PF</t>
  </si>
  <si>
    <t>Chinanu Onuaku PF</t>
  </si>
  <si>
    <t>Rudy Gay SF</t>
  </si>
  <si>
    <t>Kawhi Leonard SF</t>
  </si>
  <si>
    <t>Mike Conley PG</t>
  </si>
  <si>
    <t>LAC  @  MEM OUT</t>
  </si>
  <si>
    <t>Chandler Parsons SF</t>
  </si>
  <si>
    <t>JaMychal Green PF</t>
  </si>
  <si>
    <t>Brice Johnson PF</t>
  </si>
  <si>
    <t>James Ennis SF</t>
  </si>
  <si>
    <t>Austin Rivers SG</t>
  </si>
  <si>
    <t>Danilo Gallinari SF</t>
  </si>
  <si>
    <t>Markel Brown PG</t>
  </si>
  <si>
    <t>Solomon Hill SG</t>
  </si>
  <si>
    <t>Kris Dunn PG</t>
  </si>
  <si>
    <t>LAL  @  CHI OUT</t>
  </si>
  <si>
    <t>Ivica Zubac C</t>
  </si>
  <si>
    <t>Cristiano Felicio C</t>
  </si>
  <si>
    <t>Matt Costello PF</t>
  </si>
  <si>
    <t>Devin Harris SG</t>
  </si>
  <si>
    <t>Luol Deng SF</t>
  </si>
  <si>
    <t>Lonzo Ball PG</t>
  </si>
  <si>
    <t>Thomas Bryant C</t>
  </si>
  <si>
    <t>Omer Asik C</t>
  </si>
  <si>
    <t>J.J. Redick SG</t>
  </si>
  <si>
    <t>Tony Allen SG</t>
  </si>
  <si>
    <t>Furkan Korkmaz SG</t>
  </si>
  <si>
    <t>Antonio Blakeney PG</t>
  </si>
  <si>
    <t>Jawun Evans PG</t>
  </si>
  <si>
    <t>Luol</t>
  </si>
  <si>
    <t>Deng</t>
  </si>
  <si>
    <t>LAL@CHI</t>
  </si>
  <si>
    <t>Corey</t>
  </si>
  <si>
    <t>Brewer</t>
  </si>
  <si>
    <t>Brook</t>
  </si>
  <si>
    <t>Lopez</t>
  </si>
  <si>
    <t>Kentavious</t>
  </si>
  <si>
    <t>Caldwell-Pope</t>
  </si>
  <si>
    <t>Julius</t>
  </si>
  <si>
    <t>Randle</t>
  </si>
  <si>
    <t>Ennis</t>
  </si>
  <si>
    <t>Clarkson</t>
  </si>
  <si>
    <t>Larry</t>
  </si>
  <si>
    <t>Brandon</t>
  </si>
  <si>
    <t>Ingram</t>
  </si>
  <si>
    <t>Ivica</t>
  </si>
  <si>
    <t>Zubac</t>
  </si>
  <si>
    <t>Caruso</t>
  </si>
  <si>
    <t>Lonzo</t>
  </si>
  <si>
    <t>Ball</t>
  </si>
  <si>
    <t>Kuzma</t>
  </si>
  <si>
    <t>Hart</t>
  </si>
  <si>
    <t>Bryant</t>
  </si>
  <si>
    <t>Nigel</t>
  </si>
  <si>
    <t>Hayes</t>
  </si>
  <si>
    <t>Robin</t>
  </si>
  <si>
    <t>Quincy</t>
  </si>
  <si>
    <t>Pondexter</t>
  </si>
  <si>
    <t>Mirotic</t>
  </si>
  <si>
    <t>Holiday</t>
  </si>
  <si>
    <t>LaVine</t>
  </si>
  <si>
    <t>Cameron</t>
  </si>
  <si>
    <t>Payne</t>
  </si>
  <si>
    <t>Jerian</t>
  </si>
  <si>
    <t>Bobby</t>
  </si>
  <si>
    <t>Portis</t>
  </si>
  <si>
    <t>Cristiano</t>
  </si>
  <si>
    <t>Felicio</t>
  </si>
  <si>
    <t>Kris</t>
  </si>
  <si>
    <t>Dunn</t>
  </si>
  <si>
    <t>Denzel</t>
  </si>
  <si>
    <t>Valentine</t>
  </si>
  <si>
    <t>Zipser</t>
  </si>
  <si>
    <t>Ryan</t>
  </si>
  <si>
    <t>Arcidiacono</t>
  </si>
  <si>
    <t>Nwaba</t>
  </si>
  <si>
    <t>Lauri</t>
  </si>
  <si>
    <t>Markkanen</t>
  </si>
  <si>
    <t>Antonio</t>
  </si>
  <si>
    <t>Blakeney</t>
  </si>
  <si>
    <t>NY@PHO</t>
  </si>
  <si>
    <t>Tyson</t>
  </si>
  <si>
    <t>Jared</t>
  </si>
  <si>
    <t>Dudley</t>
  </si>
  <si>
    <t>Greg</t>
  </si>
  <si>
    <t>Monroe</t>
  </si>
  <si>
    <t>Knight</t>
  </si>
  <si>
    <t>Len</t>
  </si>
  <si>
    <t>Canaan</t>
  </si>
  <si>
    <t>Troy</t>
  </si>
  <si>
    <t>Daniels</t>
  </si>
  <si>
    <t>T.J.</t>
  </si>
  <si>
    <t>Warren</t>
  </si>
  <si>
    <t>Booker</t>
  </si>
  <si>
    <t>Alan</t>
  </si>
  <si>
    <t>Williams</t>
  </si>
  <si>
    <t>Dragan</t>
  </si>
  <si>
    <t>Bender</t>
  </si>
  <si>
    <t>Marquese</t>
  </si>
  <si>
    <t>Chriss</t>
  </si>
  <si>
    <t>Ulis</t>
  </si>
  <si>
    <t>Danuel</t>
  </si>
  <si>
    <t>House</t>
  </si>
  <si>
    <t>Davon</t>
  </si>
  <si>
    <t>Reed</t>
  </si>
  <si>
    <t>Alec</t>
  </si>
  <si>
    <t>Peters</t>
  </si>
  <si>
    <t>Al</t>
  </si>
  <si>
    <t>IND@CLE</t>
  </si>
  <si>
    <t>Thaddeus</t>
  </si>
  <si>
    <t>Darren</t>
  </si>
  <si>
    <t>Stephenson</t>
  </si>
  <si>
    <t>Cory</t>
  </si>
  <si>
    <t>Joseph</t>
  </si>
  <si>
    <t>Bojan</t>
  </si>
  <si>
    <t>Victor</t>
  </si>
  <si>
    <t>Oladipo</t>
  </si>
  <si>
    <t>Glenn</t>
  </si>
  <si>
    <t>Robinson III</t>
  </si>
  <si>
    <t>Myles</t>
  </si>
  <si>
    <t>Turner</t>
  </si>
  <si>
    <t>Joe</t>
  </si>
  <si>
    <t>Domantas</t>
  </si>
  <si>
    <t>Sabonis</t>
  </si>
  <si>
    <t>Poythress</t>
  </si>
  <si>
    <t>Leaf</t>
  </si>
  <si>
    <t>Ike</t>
  </si>
  <si>
    <t>Anigbogu</t>
  </si>
  <si>
    <t>Edmond</t>
  </si>
  <si>
    <t>Sumner</t>
  </si>
  <si>
    <t>Ben</t>
  </si>
  <si>
    <t>Moore</t>
  </si>
  <si>
    <t>LeBron</t>
  </si>
  <si>
    <t>Dwyane</t>
  </si>
  <si>
    <t>Wade</t>
  </si>
  <si>
    <t>Korver</t>
  </si>
  <si>
    <t>J.R.</t>
  </si>
  <si>
    <t>Channing</t>
  </si>
  <si>
    <t>Frye</t>
  </si>
  <si>
    <t>Jose</t>
  </si>
  <si>
    <t>Calderon</t>
  </si>
  <si>
    <t>Rose</t>
  </si>
  <si>
    <t>Love</t>
  </si>
  <si>
    <t>Tristan</t>
  </si>
  <si>
    <t>Iman</t>
  </si>
  <si>
    <t>Shumpert</t>
  </si>
  <si>
    <t>Jae</t>
  </si>
  <si>
    <t>Crowder</t>
  </si>
  <si>
    <t>Holland</t>
  </si>
  <si>
    <t>Cedi</t>
  </si>
  <si>
    <t>Osman</t>
  </si>
  <si>
    <t>Ante</t>
  </si>
  <si>
    <t>Zizic</t>
  </si>
  <si>
    <t>London</t>
  </si>
  <si>
    <t>Perrantes</t>
  </si>
  <si>
    <t>Evan</t>
  </si>
  <si>
    <t>POR@DAL</t>
  </si>
  <si>
    <t>8:30PM EST</t>
  </si>
  <si>
    <t>Al-Farouq</t>
  </si>
  <si>
    <t>Aminu</t>
  </si>
  <si>
    <t>Ed</t>
  </si>
  <si>
    <t>Davis</t>
  </si>
  <si>
    <t>Lillard</t>
  </si>
  <si>
    <t>Meyers</t>
  </si>
  <si>
    <t>Leonard</t>
  </si>
  <si>
    <t>Maurice</t>
  </si>
  <si>
    <t>Harkless</t>
  </si>
  <si>
    <t>McCollum</t>
  </si>
  <si>
    <t>Vonleh</t>
  </si>
  <si>
    <t>Jusuf</t>
  </si>
  <si>
    <t>Nurkic</t>
  </si>
  <si>
    <t>Napier</t>
  </si>
  <si>
    <t>Wilcox</t>
  </si>
  <si>
    <t>Pat</t>
  </si>
  <si>
    <t>Connaughton</t>
  </si>
  <si>
    <t>Jake</t>
  </si>
  <si>
    <t>Layman</t>
  </si>
  <si>
    <t>Collins</t>
  </si>
  <si>
    <t>Caleb</t>
  </si>
  <si>
    <t>Swanigan</t>
  </si>
  <si>
    <t>Dirk</t>
  </si>
  <si>
    <t>Nowitzki</t>
  </si>
  <si>
    <t>J.J.</t>
  </si>
  <si>
    <t>Barea</t>
  </si>
  <si>
    <t>McRoberts</t>
  </si>
  <si>
    <t>Wesley</t>
  </si>
  <si>
    <t>Matthews</t>
  </si>
  <si>
    <t>Harrison</t>
  </si>
  <si>
    <t>Barnes</t>
  </si>
  <si>
    <t>Nerlens</t>
  </si>
  <si>
    <t>Noel</t>
  </si>
  <si>
    <t>Seth</t>
  </si>
  <si>
    <t>Dwight</t>
  </si>
  <si>
    <t>Powell</t>
  </si>
  <si>
    <t>Salah</t>
  </si>
  <si>
    <t>Mejri</t>
  </si>
  <si>
    <t>Dorian</t>
  </si>
  <si>
    <t>Finney-Smith</t>
  </si>
  <si>
    <t>Collinsworth</t>
  </si>
  <si>
    <t>Yogi</t>
  </si>
  <si>
    <t>Ferrell</t>
  </si>
  <si>
    <t>Jalen</t>
  </si>
  <si>
    <t>Dennis</t>
  </si>
  <si>
    <t>Johnathan</t>
  </si>
  <si>
    <t>Motley</t>
  </si>
  <si>
    <t>Maxi</t>
  </si>
  <si>
    <t>Kleber</t>
  </si>
  <si>
    <t>Lou</t>
  </si>
  <si>
    <t>LAC@MEM</t>
  </si>
  <si>
    <t>Danilo</t>
  </si>
  <si>
    <t>Gallinari</t>
  </si>
  <si>
    <t>DeAndre</t>
  </si>
  <si>
    <t>Blake</t>
  </si>
  <si>
    <t>Griffin</t>
  </si>
  <si>
    <t>Beverley</t>
  </si>
  <si>
    <t>Austin</t>
  </si>
  <si>
    <t>Rivers</t>
  </si>
  <si>
    <t>Sam</t>
  </si>
  <si>
    <t>Dekker</t>
  </si>
  <si>
    <t>Montrezl</t>
  </si>
  <si>
    <t>Harrell</t>
  </si>
  <si>
    <t>Brice</t>
  </si>
  <si>
    <t>Tyrone</t>
  </si>
  <si>
    <t>Wallace</t>
  </si>
  <si>
    <t>C.J.</t>
  </si>
  <si>
    <t>Jawun</t>
  </si>
  <si>
    <t>Evans</t>
  </si>
  <si>
    <t>Sindarius</t>
  </si>
  <si>
    <t>Thornwell</t>
  </si>
  <si>
    <t>Milos</t>
  </si>
  <si>
    <t>Teodosic</t>
  </si>
  <si>
    <t>Conley</t>
  </si>
  <si>
    <t>Brandan</t>
  </si>
  <si>
    <t>Wright</t>
  </si>
  <si>
    <t>Marc</t>
  </si>
  <si>
    <t>Gasol</t>
  </si>
  <si>
    <t>Mario</t>
  </si>
  <si>
    <t>Chalmers</t>
  </si>
  <si>
    <t>Tyreke</t>
  </si>
  <si>
    <t>Parsons</t>
  </si>
  <si>
    <t>McLemore</t>
  </si>
  <si>
    <t>JaMychal</t>
  </si>
  <si>
    <t>Jarell</t>
  </si>
  <si>
    <t>Martin</t>
  </si>
  <si>
    <t>Deyonta</t>
  </si>
  <si>
    <t>Ivan</t>
  </si>
  <si>
    <t>Rabb</t>
  </si>
  <si>
    <t>Dillon</t>
  </si>
  <si>
    <t>Kobi</t>
  </si>
  <si>
    <t>Simmons</t>
  </si>
  <si>
    <t>Myke</t>
  </si>
  <si>
    <t>Henry</t>
  </si>
  <si>
    <t>Ersan</t>
  </si>
  <si>
    <t>Ilyasova</t>
  </si>
  <si>
    <t>ATL@CHA</t>
  </si>
  <si>
    <t>7:00PM EST</t>
  </si>
  <si>
    <t>Marco</t>
  </si>
  <si>
    <t>Belinelli</t>
  </si>
  <si>
    <t>Babbitt</t>
  </si>
  <si>
    <t>Miles</t>
  </si>
  <si>
    <t>Kent</t>
  </si>
  <si>
    <t>Bazemore</t>
  </si>
  <si>
    <t>Schroder</t>
  </si>
  <si>
    <t>Muscala</t>
  </si>
  <si>
    <t>Dewayne</t>
  </si>
  <si>
    <t>Dedmon</t>
  </si>
  <si>
    <t>Taurean</t>
  </si>
  <si>
    <t>DeAndre'</t>
  </si>
  <si>
    <t>Bembry</t>
  </si>
  <si>
    <t>Malcolm</t>
  </si>
  <si>
    <t>Delaney</t>
  </si>
  <si>
    <t>Taylor</t>
  </si>
  <si>
    <t>Magette</t>
  </si>
  <si>
    <t>Dorsey</t>
  </si>
  <si>
    <t>Cavanaugh</t>
  </si>
  <si>
    <t>Howard</t>
  </si>
  <si>
    <t>Marvin</t>
  </si>
  <si>
    <t>Nicolas</t>
  </si>
  <si>
    <t>Batum</t>
  </si>
  <si>
    <t>Kemba</t>
  </si>
  <si>
    <t>Walker</t>
  </si>
  <si>
    <t>Julyan</t>
  </si>
  <si>
    <t>Stone</t>
  </si>
  <si>
    <t>Kidd-Gilchrist</t>
  </si>
  <si>
    <t>Jeremy</t>
  </si>
  <si>
    <t>Lamb</t>
  </si>
  <si>
    <t>Cody</t>
  </si>
  <si>
    <t>Zeller</t>
  </si>
  <si>
    <t>Carter-Williams</t>
  </si>
  <si>
    <t>Johnny</t>
  </si>
  <si>
    <t>Kaminsky</t>
  </si>
  <si>
    <t>Treveon</t>
  </si>
  <si>
    <t>Graham</t>
  </si>
  <si>
    <t>Paige</t>
  </si>
  <si>
    <t>Monk</t>
  </si>
  <si>
    <t>Dwayne</t>
  </si>
  <si>
    <t>Bacon</t>
  </si>
  <si>
    <t>Mangok</t>
  </si>
  <si>
    <t>Mathiang</t>
  </si>
  <si>
    <t>DeMarre</t>
  </si>
  <si>
    <t>Carroll</t>
  </si>
  <si>
    <t>BKN</t>
  </si>
  <si>
    <t>BKN@MIL</t>
  </si>
  <si>
    <t>Timofey</t>
  </si>
  <si>
    <t>Mozgov</t>
  </si>
  <si>
    <t>Lin</t>
  </si>
  <si>
    <t>Acy</t>
  </si>
  <si>
    <t>Allen</t>
  </si>
  <si>
    <t>Crabbe</t>
  </si>
  <si>
    <t>Nik</t>
  </si>
  <si>
    <t>Stauskas</t>
  </si>
  <si>
    <t>Spencer</t>
  </si>
  <si>
    <t>Dinwiddie</t>
  </si>
  <si>
    <t>D'Angelo</t>
  </si>
  <si>
    <t>Jahlil</t>
  </si>
  <si>
    <t>Okafor</t>
  </si>
  <si>
    <t>Rondae</t>
  </si>
  <si>
    <t>Hollis-Jefferson</t>
  </si>
  <si>
    <t>Caris</t>
  </si>
  <si>
    <t>LeVert</t>
  </si>
  <si>
    <t>Whitehead</t>
  </si>
  <si>
    <t>Webb III</t>
  </si>
  <si>
    <t>Milton</t>
  </si>
  <si>
    <t>Doyle</t>
  </si>
  <si>
    <t>Terry</t>
  </si>
  <si>
    <t>Eric</t>
  </si>
  <si>
    <t>Bledsoe</t>
  </si>
  <si>
    <t>Henson</t>
  </si>
  <si>
    <t>Khris</t>
  </si>
  <si>
    <t>Middleton</t>
  </si>
  <si>
    <t>Mirza</t>
  </si>
  <si>
    <t>Teletovic</t>
  </si>
  <si>
    <t>Giannis</t>
  </si>
  <si>
    <t>Antetokounmpo</t>
  </si>
  <si>
    <t>Tony</t>
  </si>
  <si>
    <t>Snell</t>
  </si>
  <si>
    <t>Matthew</t>
  </si>
  <si>
    <t>Dellavedova</t>
  </si>
  <si>
    <t>Jabari</t>
  </si>
  <si>
    <t>Parker</t>
  </si>
  <si>
    <t>Sean</t>
  </si>
  <si>
    <t>Kilpatrick</t>
  </si>
  <si>
    <t>Rashad</t>
  </si>
  <si>
    <t>Vaughn</t>
  </si>
  <si>
    <t>Xavier</t>
  </si>
  <si>
    <t>Munford</t>
  </si>
  <si>
    <t>Thon</t>
  </si>
  <si>
    <t>Maker</t>
  </si>
  <si>
    <t>Brogdon</t>
  </si>
  <si>
    <t>Marshall</t>
  </si>
  <si>
    <t>D.J.</t>
  </si>
  <si>
    <t>Sterling</t>
  </si>
  <si>
    <t>Nene</t>
  </si>
  <si>
    <t>Hilario</t>
  </si>
  <si>
    <t>NO</t>
  </si>
  <si>
    <t>HOU@NO</t>
  </si>
  <si>
    <t>Trevor</t>
  </si>
  <si>
    <t>Ariza</t>
  </si>
  <si>
    <t>Gerald</t>
  </si>
  <si>
    <t>Tucker</t>
  </si>
  <si>
    <t>Gordon</t>
  </si>
  <si>
    <t>Anderson</t>
  </si>
  <si>
    <t>Mbah a Moute</t>
  </si>
  <si>
    <t>Harden</t>
  </si>
  <si>
    <t>Clint</t>
  </si>
  <si>
    <t>Capela</t>
  </si>
  <si>
    <t>Markel</t>
  </si>
  <si>
    <t>Tarik</t>
  </si>
  <si>
    <t>Black</t>
  </si>
  <si>
    <t>R.J.</t>
  </si>
  <si>
    <t>Hunter</t>
  </si>
  <si>
    <t>Chinanu</t>
  </si>
  <si>
    <t>Onuaku</t>
  </si>
  <si>
    <t>Zhou</t>
  </si>
  <si>
    <t>Qi</t>
  </si>
  <si>
    <t>Jameer</t>
  </si>
  <si>
    <t>Nelson</t>
  </si>
  <si>
    <t>Rajon</t>
  </si>
  <si>
    <t>Rondo</t>
  </si>
  <si>
    <t>Alexis</t>
  </si>
  <si>
    <t>Ajinca</t>
  </si>
  <si>
    <t>Omer</t>
  </si>
  <si>
    <t>Asik</t>
  </si>
  <si>
    <t>Jrue</t>
  </si>
  <si>
    <t>Dante</t>
  </si>
  <si>
    <t>Cunningham</t>
  </si>
  <si>
    <t>DeMarcus</t>
  </si>
  <si>
    <t>Cousins</t>
  </si>
  <si>
    <t>Liggins</t>
  </si>
  <si>
    <t>E'Twaun</t>
  </si>
  <si>
    <t>Darius</t>
  </si>
  <si>
    <t>Miller</t>
  </si>
  <si>
    <t>Solomon</t>
  </si>
  <si>
    <t>Clark</t>
  </si>
  <si>
    <t>Cheick</t>
  </si>
  <si>
    <t>Diallo</t>
  </si>
  <si>
    <t>Charles</t>
  </si>
  <si>
    <t>Cooke</t>
  </si>
  <si>
    <t>Amir</t>
  </si>
  <si>
    <t>SA</t>
  </si>
  <si>
    <t>PHI@SA</t>
  </si>
  <si>
    <t>Redick</t>
  </si>
  <si>
    <t>Jerryd</t>
  </si>
  <si>
    <t>Bayless</t>
  </si>
  <si>
    <t>Robert</t>
  </si>
  <si>
    <t>Covington</t>
  </si>
  <si>
    <t>Joel</t>
  </si>
  <si>
    <t>Embiid</t>
  </si>
  <si>
    <t>Dario</t>
  </si>
  <si>
    <t>Saric</t>
  </si>
  <si>
    <t>Richaun</t>
  </si>
  <si>
    <t>Holmes</t>
  </si>
  <si>
    <t>McConnell</t>
  </si>
  <si>
    <t>Timothe</t>
  </si>
  <si>
    <t>Luwawu-Cabarrot</t>
  </si>
  <si>
    <t>Furkan</t>
  </si>
  <si>
    <t>Korkmaz</t>
  </si>
  <si>
    <t>Demetrius</t>
  </si>
  <si>
    <t>Markelle</t>
  </si>
  <si>
    <t>Fultz</t>
  </si>
  <si>
    <t>Manu</t>
  </si>
  <si>
    <t>Ginobili</t>
  </si>
  <si>
    <t>Pau</t>
  </si>
  <si>
    <t>LaMarcus</t>
  </si>
  <si>
    <t>Aldridge</t>
  </si>
  <si>
    <t>Rudy</t>
  </si>
  <si>
    <t>Gay</t>
  </si>
  <si>
    <t>Danny</t>
  </si>
  <si>
    <t>Patty</t>
  </si>
  <si>
    <t>Mills</t>
  </si>
  <si>
    <t>Kawhi</t>
  </si>
  <si>
    <t>Bertans</t>
  </si>
  <si>
    <t>Joffrey</t>
  </si>
  <si>
    <t>Lauvergne</t>
  </si>
  <si>
    <t>Darrun</t>
  </si>
  <si>
    <t>Hilliard</t>
  </si>
  <si>
    <t>Dejounte</t>
  </si>
  <si>
    <t>Matt</t>
  </si>
  <si>
    <t>Costello</t>
  </si>
  <si>
    <t>Bryn</t>
  </si>
  <si>
    <t>Forbes</t>
  </si>
  <si>
    <t>UTA@TOR</t>
  </si>
  <si>
    <t>Thabo</t>
  </si>
  <si>
    <t>Sefolosha</t>
  </si>
  <si>
    <t>Ricky</t>
  </si>
  <si>
    <t>Rubio</t>
  </si>
  <si>
    <t>Jonas</t>
  </si>
  <si>
    <t>Jerebko</t>
  </si>
  <si>
    <t>Favors</t>
  </si>
  <si>
    <t>Ekpe</t>
  </si>
  <si>
    <t>Udoh</t>
  </si>
  <si>
    <t>Burks</t>
  </si>
  <si>
    <t>Gobert</t>
  </si>
  <si>
    <t>Raul</t>
  </si>
  <si>
    <t>Neto</t>
  </si>
  <si>
    <t>Exum</t>
  </si>
  <si>
    <t>Hood</t>
  </si>
  <si>
    <t>Ingles</t>
  </si>
  <si>
    <t>Georges</t>
  </si>
  <si>
    <t>Niang</t>
  </si>
  <si>
    <t>Donovan</t>
  </si>
  <si>
    <t>Mitchell</t>
  </si>
  <si>
    <t>Royce</t>
  </si>
  <si>
    <t>O'Neale</t>
  </si>
  <si>
    <t>Erik</t>
  </si>
  <si>
    <t>McCree</t>
  </si>
  <si>
    <t>Lowry</t>
  </si>
  <si>
    <t>Serge</t>
  </si>
  <si>
    <t>Ibaka</t>
  </si>
  <si>
    <t>DeMar</t>
  </si>
  <si>
    <t>DeRozan</t>
  </si>
  <si>
    <t>Valanciunas</t>
  </si>
  <si>
    <t>Lucas</t>
  </si>
  <si>
    <t>Nogueira</t>
  </si>
  <si>
    <t>Lorenzo</t>
  </si>
  <si>
    <t>Bruno</t>
  </si>
  <si>
    <t>Caboclo</t>
  </si>
  <si>
    <t>Delon</t>
  </si>
  <si>
    <t>Norman</t>
  </si>
  <si>
    <t>Jakob</t>
  </si>
  <si>
    <t>Poeltl</t>
  </si>
  <si>
    <t>Pascal</t>
  </si>
  <si>
    <t>Siakam</t>
  </si>
  <si>
    <t>Fred</t>
  </si>
  <si>
    <t>VanVleet</t>
  </si>
  <si>
    <t>OG</t>
  </si>
  <si>
    <t>Anunoby</t>
  </si>
  <si>
    <t>Alfonzo</t>
  </si>
  <si>
    <t>McKinnie</t>
  </si>
  <si>
    <t>Nance</t>
  </si>
  <si>
    <t>Payton</t>
  </si>
  <si>
    <t>Baldwin</t>
  </si>
  <si>
    <t>Selden</t>
  </si>
  <si>
    <t>Waller-Prince</t>
  </si>
  <si>
    <t>O'Bryant</t>
  </si>
  <si>
    <t>Luc</t>
  </si>
  <si>
    <t>Drew</t>
  </si>
  <si>
    <t>Lou Williams SG</t>
  </si>
  <si>
    <t>J.J. Barea PG</t>
  </si>
  <si>
    <t>Larry Nance PF</t>
  </si>
  <si>
    <t>Taurean Waller-Prince SF</t>
  </si>
  <si>
    <t>Patty Mills PG</t>
  </si>
  <si>
    <t>Wayne Selden SG</t>
  </si>
  <si>
    <t>Johnny O'Bryant PF</t>
  </si>
  <si>
    <t>Joe Young SG</t>
  </si>
  <si>
    <t>Gary Payton SG</t>
  </si>
  <si>
    <t>Danuel House PF</t>
  </si>
  <si>
    <t>Andrew White SF</t>
  </si>
  <si>
    <t>DeAndre' Bembry S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6" formatCode="&quot;$&quot;#,##0_);[Red]\(&quot;$&quot;#,##0\)"/>
    <numFmt numFmtId="44" formatCode="_(&quot;$&quot;* #,##0.00_);_(&quot;$&quot;* \(#,##0.00\);_(&quot;$&quot;* &quot;-&quot;??_);_(@_)"/>
    <numFmt numFmtId="164" formatCode="0.0"/>
    <numFmt numFmtId="165" formatCode="&quot;$&quot;#,##0"/>
    <numFmt numFmtId="166" formatCode="0.00000"/>
    <numFmt numFmtId="167" formatCode="0.000"/>
    <numFmt numFmtId="168" formatCode="[h]:mm:ss;@"/>
    <numFmt numFmtId="169" formatCode="0.0000"/>
  </numFmts>
  <fonts count="52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000000"/>
      <name val="Helvetica"/>
      <family val="2"/>
    </font>
    <font>
      <b/>
      <sz val="11"/>
      <color rgb="FF000000"/>
      <name val="Helvetica"/>
      <family val="2"/>
    </font>
    <font>
      <b/>
      <sz val="11"/>
      <name val="Helvetica"/>
      <family val="2"/>
    </font>
    <font>
      <sz val="11"/>
      <name val="Helvetica"/>
      <family val="2"/>
    </font>
    <font>
      <b/>
      <sz val="16"/>
      <color theme="1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6"/>
      <color theme="0"/>
      <name val="Helvetica"/>
      <family val="2"/>
    </font>
    <font>
      <u/>
      <sz val="11"/>
      <color theme="10"/>
      <name val="Helvetica"/>
      <family val="2"/>
    </font>
    <font>
      <b/>
      <sz val="11"/>
      <color theme="1"/>
      <name val="Helvetica"/>
      <family val="2"/>
    </font>
    <font>
      <sz val="11"/>
      <color theme="1"/>
      <name val="Helvetica"/>
      <family val="2"/>
    </font>
    <font>
      <b/>
      <sz val="11"/>
      <color theme="0"/>
      <name val="Helvetica"/>
      <family val="2"/>
    </font>
    <font>
      <b/>
      <sz val="16"/>
      <color theme="1"/>
      <name val="Helvetica"/>
      <family val="2"/>
    </font>
    <font>
      <sz val="11"/>
      <color theme="0"/>
      <name val="Helvetica"/>
      <family val="2"/>
    </font>
    <font>
      <sz val="11"/>
      <color rgb="FF3F3F76"/>
      <name val="Helvetica"/>
      <family val="2"/>
    </font>
    <font>
      <b/>
      <sz val="11"/>
      <color rgb="FF3F3F3F"/>
      <name val="Helvetica"/>
      <family val="2"/>
    </font>
    <font>
      <sz val="11"/>
      <color theme="1" tint="4.9989318521683403E-2"/>
      <name val="Helvetica"/>
      <family val="2"/>
    </font>
    <font>
      <sz val="11"/>
      <color theme="2" tint="-9.9978637043366805E-2"/>
      <name val="Helvetica"/>
      <family val="2"/>
    </font>
    <font>
      <sz val="11"/>
      <color rgb="FF7030A0"/>
      <name val="Helvetica"/>
      <family val="2"/>
    </font>
    <font>
      <sz val="11"/>
      <color theme="7" tint="-0.249977111117893"/>
      <name val="Helvetica"/>
      <family val="2"/>
    </font>
    <font>
      <sz val="11"/>
      <color theme="0" tint="-0.249977111117893"/>
      <name val="Helvetica"/>
      <family val="2"/>
    </font>
    <font>
      <sz val="11"/>
      <color theme="7" tint="-0.499984740745262"/>
      <name val="Helvetica"/>
      <family val="2"/>
    </font>
    <font>
      <sz val="11"/>
      <color rgb="FFFF0000"/>
      <name val="Helvetica"/>
      <family val="2"/>
    </font>
    <font>
      <sz val="11"/>
      <color theme="7" tint="0.59999389629810485"/>
      <name val="Helvetica"/>
      <family val="2"/>
    </font>
    <font>
      <sz val="11"/>
      <color theme="6" tint="0.79998168889431442"/>
      <name val="Helvetica"/>
      <family val="2"/>
    </font>
    <font>
      <sz val="11"/>
      <color theme="3" tint="-0.499984740745262"/>
      <name val="Helvetica"/>
      <family val="2"/>
    </font>
    <font>
      <sz val="11"/>
      <color rgb="FFFFFF00"/>
      <name val="Helvetica"/>
      <family val="2"/>
    </font>
    <font>
      <sz val="11"/>
      <color rgb="FF92D050"/>
      <name val="Helvetica"/>
      <family val="2"/>
    </font>
    <font>
      <sz val="11"/>
      <color rgb="FF002060"/>
      <name val="Helvetica"/>
      <family val="2"/>
    </font>
    <font>
      <sz val="11"/>
      <color rgb="FF0070C0"/>
      <name val="Helvetica"/>
      <family val="2"/>
    </font>
    <font>
      <sz val="11"/>
      <color rgb="FFFFC000"/>
      <name val="Helvetica"/>
      <family val="2"/>
    </font>
    <font>
      <sz val="11"/>
      <color theme="2" tint="-0.249977111117893"/>
      <name val="Helvetica"/>
      <family val="2"/>
    </font>
    <font>
      <sz val="11"/>
      <color theme="9" tint="0.39997558519241921"/>
      <name val="Helvetica"/>
      <family val="2"/>
    </font>
    <font>
      <b/>
      <sz val="14"/>
      <color theme="1"/>
      <name val="Helvetica"/>
      <family val="2"/>
    </font>
    <font>
      <sz val="14"/>
      <color theme="1"/>
      <name val="Helvetica"/>
      <family val="2"/>
    </font>
    <font>
      <b/>
      <sz val="11"/>
      <color rgb="FF990000"/>
      <name val="Helvetica"/>
      <family val="2"/>
    </font>
    <font>
      <b/>
      <sz val="10"/>
      <color rgb="FF000000"/>
      <name val="Helvetica"/>
      <family val="2"/>
    </font>
    <font>
      <b/>
      <sz val="10"/>
      <color theme="1"/>
      <name val="Helvetica"/>
      <family val="2"/>
    </font>
    <font>
      <sz val="10"/>
      <color theme="1"/>
      <name val="Helvetica"/>
      <family val="2"/>
    </font>
    <font>
      <sz val="10"/>
      <name val="Helvetica"/>
      <family val="2"/>
    </font>
    <font>
      <u/>
      <sz val="10"/>
      <color rgb="FF333333"/>
      <name val="Helvetica"/>
      <family val="2"/>
    </font>
    <font>
      <sz val="10"/>
      <color rgb="FF666666"/>
      <name val="Helvetica"/>
      <family val="2"/>
    </font>
    <font>
      <b/>
      <sz val="14"/>
      <color theme="0"/>
      <name val="Calibri"/>
      <family val="2"/>
      <scheme val="minor"/>
    </font>
    <font>
      <sz val="9"/>
      <color rgb="FF006FE0"/>
      <name val="Courier New"/>
      <family val="3"/>
    </font>
    <font>
      <b/>
      <sz val="20"/>
      <color rgb="FF000000"/>
      <name val="Helvetica"/>
      <family val="2"/>
    </font>
    <font>
      <sz val="14"/>
      <color theme="0" tint="-4.9989318521683403E-2"/>
      <name val="Calibri"/>
      <family val="2"/>
      <scheme val="minor"/>
    </font>
    <font>
      <sz val="11"/>
      <color rgb="FFC00000"/>
      <name val="Helvetica"/>
      <family val="2"/>
    </font>
    <font>
      <sz val="11"/>
      <color theme="1"/>
      <name val="Helvetica"/>
    </font>
  </fonts>
  <fills count="48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33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7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CE6CFA"/>
        <bgColor indexed="64"/>
      </patternFill>
    </fill>
    <fill>
      <patternFill patternType="solid">
        <fgColor rgb="FFF375F3"/>
        <bgColor indexed="64"/>
      </patternFill>
    </fill>
    <fill>
      <patternFill patternType="solid">
        <fgColor rgb="FFFAA0EF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-0.499984740745262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rgb="FFCCCCCC"/>
      </top>
      <bottom style="medium">
        <color rgb="FFCCCCCC"/>
      </bottom>
      <diagonal/>
    </border>
    <border>
      <left style="medium">
        <color rgb="FFEEEEEE"/>
      </left>
      <right/>
      <top style="medium">
        <color rgb="FFCCCCCC"/>
      </top>
      <bottom style="medium">
        <color rgb="FFCCCCCC"/>
      </bottom>
      <diagonal/>
    </border>
    <border>
      <left style="medium">
        <color rgb="FFEEEEEE"/>
      </left>
      <right/>
      <top/>
      <bottom/>
      <diagonal/>
    </border>
    <border>
      <left style="medium">
        <color rgb="FFDDDDDD"/>
      </left>
      <right/>
      <top/>
      <bottom/>
      <diagonal/>
    </border>
    <border>
      <left/>
      <right/>
      <top style="thick">
        <color rgb="FFF8951D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/>
      <top/>
      <bottom style="thin">
        <color rgb="FF7F7F7F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rgb="FF3F3F3F"/>
      </right>
      <top/>
      <bottom style="thin">
        <color rgb="FF3F3F3F"/>
      </bottom>
      <diagonal/>
    </border>
    <border>
      <left style="thin">
        <color rgb="FF3F3F3F"/>
      </left>
      <right style="thin">
        <color rgb="FF3F3F3F"/>
      </right>
      <top/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rgb="FF747678"/>
      </left>
      <right style="medium">
        <color rgb="FFDDDDDD"/>
      </right>
      <top style="medium">
        <color rgb="FF747678"/>
      </top>
      <bottom/>
      <diagonal/>
    </border>
    <border>
      <left/>
      <right style="medium">
        <color rgb="FFDDDDDD"/>
      </right>
      <top style="medium">
        <color rgb="FF747678"/>
      </top>
      <bottom/>
      <diagonal/>
    </border>
    <border>
      <left style="medium">
        <color rgb="FFDDDDDD"/>
      </left>
      <right style="medium">
        <color rgb="FFDDDDDD"/>
      </right>
      <top style="medium">
        <color rgb="FF747678"/>
      </top>
      <bottom/>
      <diagonal/>
    </border>
    <border>
      <left style="medium">
        <color rgb="FFDDDDDD"/>
      </left>
      <right style="medium">
        <color rgb="FF747678"/>
      </right>
      <top style="medium">
        <color rgb="FF747678"/>
      </top>
      <bottom/>
      <diagonal/>
    </border>
  </borders>
  <cellStyleXfs count="8">
    <xf numFmtId="0" fontId="0" fillId="0" borderId="0"/>
    <xf numFmtId="0" fontId="1" fillId="0" borderId="0" applyNumberFormat="0" applyFill="0" applyBorder="0" applyAlignment="0" applyProtection="0"/>
    <xf numFmtId="44" fontId="2" fillId="0" borderId="0" applyFont="0" applyFill="0" applyBorder="0" applyAlignment="0" applyProtection="0"/>
    <xf numFmtId="0" fontId="3" fillId="28" borderId="7" applyNumberFormat="0" applyAlignment="0" applyProtection="0"/>
    <xf numFmtId="0" fontId="4" fillId="29" borderId="8" applyNumberFormat="0" applyAlignment="0" applyProtection="0"/>
    <xf numFmtId="0" fontId="2" fillId="30" borderId="0" applyNumberFormat="0" applyBorder="0" applyAlignment="0" applyProtection="0"/>
    <xf numFmtId="0" fontId="2" fillId="35" borderId="0" applyNumberFormat="0" applyBorder="0" applyAlignment="0" applyProtection="0"/>
    <xf numFmtId="9" fontId="2" fillId="0" borderId="0" applyFont="0" applyFill="0" applyBorder="0" applyAlignment="0" applyProtection="0"/>
  </cellStyleXfs>
  <cellXfs count="309">
    <xf numFmtId="0" fontId="0" fillId="0" borderId="0" xfId="0"/>
    <xf numFmtId="0" fontId="0" fillId="0" borderId="0" xfId="0"/>
    <xf numFmtId="164" fontId="0" fillId="0" borderId="0" xfId="0" applyNumberFormat="1"/>
    <xf numFmtId="0" fontId="0" fillId="0" borderId="6" xfId="0" applyBorder="1"/>
    <xf numFmtId="165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9" fillId="0" borderId="0" xfId="0" applyFont="1" applyAlignment="1">
      <alignment vertical="center"/>
    </xf>
    <xf numFmtId="0" fontId="12" fillId="0" borderId="0" xfId="1" applyFont="1" applyAlignment="1">
      <alignment vertical="center"/>
    </xf>
    <xf numFmtId="0" fontId="14" fillId="0" borderId="0" xfId="0" applyFont="1"/>
    <xf numFmtId="0" fontId="12" fillId="2" borderId="0" xfId="1" applyFont="1" applyFill="1" applyAlignment="1">
      <alignment wrapText="1"/>
    </xf>
    <xf numFmtId="165" fontId="14" fillId="0" borderId="0" xfId="2" applyNumberFormat="1" applyFont="1"/>
    <xf numFmtId="0" fontId="15" fillId="26" borderId="0" xfId="0" applyFont="1" applyFill="1"/>
    <xf numFmtId="0" fontId="15" fillId="27" borderId="0" xfId="0" applyFont="1" applyFill="1"/>
    <xf numFmtId="0" fontId="15" fillId="32" borderId="0" xfId="0" applyFont="1" applyFill="1"/>
    <xf numFmtId="0" fontId="15" fillId="11" borderId="0" xfId="0" applyFont="1" applyFill="1"/>
    <xf numFmtId="0" fontId="13" fillId="33" borderId="0" xfId="0" applyFont="1" applyFill="1"/>
    <xf numFmtId="165" fontId="14" fillId="0" borderId="0" xfId="0" applyNumberFormat="1" applyFont="1"/>
    <xf numFmtId="2" fontId="14" fillId="0" borderId="0" xfId="0" applyNumberFormat="1" applyFont="1"/>
    <xf numFmtId="166" fontId="14" fillId="0" borderId="0" xfId="0" applyNumberFormat="1" applyFont="1"/>
    <xf numFmtId="164" fontId="14" fillId="0" borderId="0" xfId="0" applyNumberFormat="1" applyFont="1"/>
    <xf numFmtId="167" fontId="14" fillId="0" borderId="0" xfId="0" applyNumberFormat="1" applyFont="1"/>
    <xf numFmtId="0" fontId="14" fillId="0" borderId="0" xfId="0" applyFont="1" applyAlignment="1">
      <alignment horizontal="center" vertical="center"/>
    </xf>
    <xf numFmtId="14" fontId="14" fillId="0" borderId="0" xfId="0" applyNumberFormat="1" applyFont="1" applyAlignment="1">
      <alignment horizontal="left"/>
    </xf>
    <xf numFmtId="0" fontId="14" fillId="31" borderId="13" xfId="0" applyFont="1" applyFill="1" applyBorder="1"/>
    <xf numFmtId="0" fontId="14" fillId="31" borderId="14" xfId="0" applyFont="1" applyFill="1" applyBorder="1"/>
    <xf numFmtId="0" fontId="14" fillId="31" borderId="15" xfId="0" applyFont="1" applyFill="1" applyBorder="1"/>
    <xf numFmtId="0" fontId="14" fillId="31" borderId="16" xfId="0" applyFont="1" applyFill="1" applyBorder="1"/>
    <xf numFmtId="0" fontId="14" fillId="31" borderId="0" xfId="0" applyFont="1" applyFill="1" applyBorder="1"/>
    <xf numFmtId="165" fontId="14" fillId="31" borderId="0" xfId="0" applyNumberFormat="1" applyFont="1" applyFill="1" applyBorder="1"/>
    <xf numFmtId="0" fontId="0" fillId="31" borderId="17" xfId="0" applyFill="1" applyBorder="1"/>
    <xf numFmtId="0" fontId="14" fillId="31" borderId="17" xfId="0" applyFont="1" applyFill="1" applyBorder="1"/>
    <xf numFmtId="2" fontId="14" fillId="31" borderId="0" xfId="0" applyNumberFormat="1" applyFont="1" applyFill="1" applyBorder="1"/>
    <xf numFmtId="0" fontId="14" fillId="31" borderId="18" xfId="0" applyFont="1" applyFill="1" applyBorder="1"/>
    <xf numFmtId="0" fontId="14" fillId="31" borderId="19" xfId="0" applyFont="1" applyFill="1" applyBorder="1"/>
    <xf numFmtId="165" fontId="14" fillId="31" borderId="19" xfId="0" applyNumberFormat="1" applyFont="1" applyFill="1" applyBorder="1"/>
    <xf numFmtId="2" fontId="14" fillId="31" borderId="19" xfId="0" applyNumberFormat="1" applyFont="1" applyFill="1" applyBorder="1"/>
    <xf numFmtId="0" fontId="14" fillId="31" borderId="20" xfId="0" applyFont="1" applyFill="1" applyBorder="1"/>
    <xf numFmtId="0" fontId="14" fillId="18" borderId="13" xfId="0" applyFont="1" applyFill="1" applyBorder="1"/>
    <xf numFmtId="0" fontId="14" fillId="18" borderId="14" xfId="0" applyFont="1" applyFill="1" applyBorder="1"/>
    <xf numFmtId="0" fontId="14" fillId="18" borderId="15" xfId="0" applyFont="1" applyFill="1" applyBorder="1"/>
    <xf numFmtId="0" fontId="14" fillId="18" borderId="16" xfId="0" applyFont="1" applyFill="1" applyBorder="1"/>
    <xf numFmtId="0" fontId="14" fillId="18" borderId="0" xfId="0" applyFont="1" applyFill="1" applyBorder="1"/>
    <xf numFmtId="0" fontId="14" fillId="18" borderId="17" xfId="0" applyFont="1" applyFill="1" applyBorder="1"/>
    <xf numFmtId="165" fontId="14" fillId="18" borderId="0" xfId="0" applyNumberFormat="1" applyFont="1" applyFill="1" applyBorder="1"/>
    <xf numFmtId="2" fontId="14" fillId="18" borderId="0" xfId="0" applyNumberFormat="1" applyFont="1" applyFill="1" applyBorder="1"/>
    <xf numFmtId="0" fontId="14" fillId="18" borderId="18" xfId="0" applyFont="1" applyFill="1" applyBorder="1"/>
    <xf numFmtId="0" fontId="14" fillId="18" borderId="19" xfId="0" applyFont="1" applyFill="1" applyBorder="1"/>
    <xf numFmtId="165" fontId="14" fillId="18" borderId="19" xfId="0" applyNumberFormat="1" applyFont="1" applyFill="1" applyBorder="1"/>
    <xf numFmtId="0" fontId="14" fillId="18" borderId="20" xfId="0" applyFont="1" applyFill="1" applyBorder="1"/>
    <xf numFmtId="0" fontId="14" fillId="27" borderId="13" xfId="0" applyFont="1" applyFill="1" applyBorder="1"/>
    <xf numFmtId="0" fontId="14" fillId="27" borderId="14" xfId="0" applyFont="1" applyFill="1" applyBorder="1"/>
    <xf numFmtId="165" fontId="14" fillId="27" borderId="14" xfId="0" applyNumberFormat="1" applyFont="1" applyFill="1" applyBorder="1"/>
    <xf numFmtId="0" fontId="14" fillId="27" borderId="15" xfId="0" applyFont="1" applyFill="1" applyBorder="1"/>
    <xf numFmtId="0" fontId="14" fillId="27" borderId="16" xfId="0" applyFont="1" applyFill="1" applyBorder="1"/>
    <xf numFmtId="0" fontId="14" fillId="27" borderId="0" xfId="0" applyFont="1" applyFill="1" applyBorder="1"/>
    <xf numFmtId="0" fontId="14" fillId="27" borderId="17" xfId="0" applyFont="1" applyFill="1" applyBorder="1"/>
    <xf numFmtId="165" fontId="14" fillId="27" borderId="0" xfId="0" applyNumberFormat="1" applyFont="1" applyFill="1" applyBorder="1"/>
    <xf numFmtId="2" fontId="14" fillId="27" borderId="0" xfId="0" applyNumberFormat="1" applyFont="1" applyFill="1" applyBorder="1"/>
    <xf numFmtId="0" fontId="14" fillId="27" borderId="18" xfId="0" applyFont="1" applyFill="1" applyBorder="1"/>
    <xf numFmtId="0" fontId="14" fillId="27" borderId="19" xfId="0" applyFont="1" applyFill="1" applyBorder="1"/>
    <xf numFmtId="165" fontId="14" fillId="27" borderId="19" xfId="0" applyNumberFormat="1" applyFont="1" applyFill="1" applyBorder="1"/>
    <xf numFmtId="2" fontId="14" fillId="27" borderId="19" xfId="0" applyNumberFormat="1" applyFont="1" applyFill="1" applyBorder="1"/>
    <xf numFmtId="0" fontId="14" fillId="27" borderId="20" xfId="0" applyFont="1" applyFill="1" applyBorder="1"/>
    <xf numFmtId="0" fontId="14" fillId="36" borderId="13" xfId="0" applyFont="1" applyFill="1" applyBorder="1"/>
    <xf numFmtId="0" fontId="14" fillId="36" borderId="14" xfId="0" applyFont="1" applyFill="1" applyBorder="1"/>
    <xf numFmtId="0" fontId="14" fillId="36" borderId="15" xfId="0" applyFont="1" applyFill="1" applyBorder="1"/>
    <xf numFmtId="0" fontId="14" fillId="36" borderId="16" xfId="0" applyFont="1" applyFill="1" applyBorder="1"/>
    <xf numFmtId="0" fontId="14" fillId="36" borderId="0" xfId="0" applyFont="1" applyFill="1" applyBorder="1"/>
    <xf numFmtId="0" fontId="14" fillId="36" borderId="17" xfId="0" applyFont="1" applyFill="1" applyBorder="1"/>
    <xf numFmtId="165" fontId="14" fillId="36" borderId="0" xfId="0" applyNumberFormat="1" applyFont="1" applyFill="1" applyBorder="1"/>
    <xf numFmtId="2" fontId="14" fillId="36" borderId="0" xfId="0" applyNumberFormat="1" applyFont="1" applyFill="1" applyBorder="1"/>
    <xf numFmtId="0" fontId="0" fillId="36" borderId="18" xfId="0" applyFill="1" applyBorder="1"/>
    <xf numFmtId="0" fontId="0" fillId="36" borderId="19" xfId="0" applyFill="1" applyBorder="1"/>
    <xf numFmtId="0" fontId="14" fillId="36" borderId="20" xfId="0" applyFont="1" applyFill="1" applyBorder="1"/>
    <xf numFmtId="0" fontId="17" fillId="37" borderId="13" xfId="0" applyFont="1" applyFill="1" applyBorder="1"/>
    <xf numFmtId="0" fontId="17" fillId="37" borderId="14" xfId="0" applyFont="1" applyFill="1" applyBorder="1"/>
    <xf numFmtId="165" fontId="17" fillId="37" borderId="14" xfId="0" applyNumberFormat="1" applyFont="1" applyFill="1" applyBorder="1"/>
    <xf numFmtId="2" fontId="17" fillId="37" borderId="14" xfId="0" applyNumberFormat="1" applyFont="1" applyFill="1" applyBorder="1"/>
    <xf numFmtId="0" fontId="17" fillId="37" borderId="15" xfId="0" applyFont="1" applyFill="1" applyBorder="1"/>
    <xf numFmtId="0" fontId="17" fillId="37" borderId="16" xfId="0" applyFont="1" applyFill="1" applyBorder="1"/>
    <xf numFmtId="0" fontId="17" fillId="37" borderId="0" xfId="0" applyFont="1" applyFill="1" applyBorder="1"/>
    <xf numFmtId="0" fontId="17" fillId="37" borderId="17" xfId="0" applyFont="1" applyFill="1" applyBorder="1"/>
    <xf numFmtId="165" fontId="17" fillId="37" borderId="0" xfId="0" applyNumberFormat="1" applyFont="1" applyFill="1" applyBorder="1"/>
    <xf numFmtId="2" fontId="17" fillId="37" borderId="0" xfId="0" applyNumberFormat="1" applyFont="1" applyFill="1" applyBorder="1"/>
    <xf numFmtId="0" fontId="17" fillId="37" borderId="18" xfId="0" applyFont="1" applyFill="1" applyBorder="1"/>
    <xf numFmtId="0" fontId="17" fillId="37" borderId="19" xfId="0" applyFont="1" applyFill="1" applyBorder="1"/>
    <xf numFmtId="0" fontId="17" fillId="37" borderId="20" xfId="0" applyFont="1" applyFill="1" applyBorder="1"/>
    <xf numFmtId="0" fontId="15" fillId="38" borderId="0" xfId="0" applyFont="1" applyFill="1"/>
    <xf numFmtId="0" fontId="14" fillId="35" borderId="0" xfId="6" applyFont="1"/>
    <xf numFmtId="0" fontId="6" fillId="2" borderId="1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wrapText="1"/>
    </xf>
    <xf numFmtId="0" fontId="5" fillId="2" borderId="1" xfId="0" applyFont="1" applyFill="1" applyBorder="1" applyAlignment="1">
      <alignment wrapText="1"/>
    </xf>
    <xf numFmtId="168" fontId="5" fillId="2" borderId="1" xfId="0" applyNumberFormat="1" applyFont="1" applyFill="1" applyBorder="1" applyAlignment="1">
      <alignment wrapText="1"/>
    </xf>
    <xf numFmtId="2" fontId="5" fillId="2" borderId="1" xfId="0" applyNumberFormat="1" applyFont="1" applyFill="1" applyBorder="1" applyAlignment="1">
      <alignment wrapText="1"/>
    </xf>
    <xf numFmtId="10" fontId="5" fillId="2" borderId="1" xfId="0" applyNumberFormat="1" applyFont="1" applyFill="1" applyBorder="1" applyAlignment="1">
      <alignment wrapText="1"/>
    </xf>
    <xf numFmtId="0" fontId="14" fillId="31" borderId="1" xfId="0" applyFont="1" applyFill="1" applyBorder="1"/>
    <xf numFmtId="0" fontId="18" fillId="28" borderId="9" xfId="3" applyFont="1" applyBorder="1"/>
    <xf numFmtId="0" fontId="14" fillId="30" borderId="10" xfId="5" applyFont="1" applyBorder="1"/>
    <xf numFmtId="167" fontId="19" fillId="29" borderId="11" xfId="4" applyNumberFormat="1" applyFont="1" applyBorder="1"/>
    <xf numFmtId="167" fontId="19" fillId="29" borderId="12" xfId="4" applyNumberFormat="1" applyFont="1" applyBorder="1"/>
    <xf numFmtId="0" fontId="13" fillId="24" borderId="1" xfId="0" applyFont="1" applyFill="1" applyBorder="1" applyAlignment="1">
      <alignment horizontal="center" vertical="center"/>
    </xf>
    <xf numFmtId="0" fontId="14" fillId="3" borderId="0" xfId="0" applyFont="1" applyFill="1" applyAlignment="1">
      <alignment horizontal="center" vertical="center"/>
    </xf>
    <xf numFmtId="0" fontId="13" fillId="16" borderId="0" xfId="0" applyFont="1" applyFill="1" applyAlignment="1">
      <alignment horizontal="center" vertical="center"/>
    </xf>
    <xf numFmtId="0" fontId="14" fillId="10" borderId="0" xfId="0" applyFont="1" applyFill="1" applyAlignment="1">
      <alignment horizontal="left" vertical="center"/>
    </xf>
    <xf numFmtId="0" fontId="14" fillId="0" borderId="0" xfId="0" applyFont="1" applyAlignment="1">
      <alignment vertical="center"/>
    </xf>
    <xf numFmtId="0" fontId="20" fillId="10" borderId="1" xfId="0" applyFont="1" applyFill="1" applyBorder="1" applyAlignment="1">
      <alignment horizontal="center" vertical="center"/>
    </xf>
    <xf numFmtId="2" fontId="14" fillId="24" borderId="1" xfId="0" applyNumberFormat="1" applyFont="1" applyFill="1" applyBorder="1" applyAlignment="1">
      <alignment horizontal="center" vertical="center"/>
    </xf>
    <xf numFmtId="0" fontId="14" fillId="16" borderId="0" xfId="0" applyFont="1" applyFill="1" applyAlignment="1">
      <alignment horizontal="left" vertical="center"/>
    </xf>
    <xf numFmtId="0" fontId="17" fillId="12" borderId="1" xfId="0" applyFont="1" applyFill="1" applyBorder="1" applyAlignment="1">
      <alignment horizontal="center" vertical="center"/>
    </xf>
    <xf numFmtId="0" fontId="14" fillId="12" borderId="0" xfId="0" applyFont="1" applyFill="1" applyAlignment="1">
      <alignment horizontal="left" vertical="center"/>
    </xf>
    <xf numFmtId="0" fontId="21" fillId="3" borderId="1" xfId="0" applyFont="1" applyFill="1" applyBorder="1" applyAlignment="1">
      <alignment horizontal="center" vertical="center"/>
    </xf>
    <xf numFmtId="0" fontId="21" fillId="13" borderId="1" xfId="0" applyFont="1" applyFill="1" applyBorder="1" applyAlignment="1">
      <alignment horizontal="center" vertical="center"/>
    </xf>
    <xf numFmtId="0" fontId="22" fillId="14" borderId="1" xfId="0" applyFont="1" applyFill="1" applyBorder="1" applyAlignment="1">
      <alignment horizontal="center" vertical="center"/>
    </xf>
    <xf numFmtId="0" fontId="23" fillId="13" borderId="1" xfId="0" applyFont="1" applyFill="1" applyBorder="1" applyAlignment="1">
      <alignment horizontal="center" vertical="center"/>
    </xf>
    <xf numFmtId="0" fontId="24" fillId="15" borderId="1" xfId="0" applyFont="1" applyFill="1" applyBorder="1" applyAlignment="1">
      <alignment horizontal="center" vertical="center"/>
    </xf>
    <xf numFmtId="0" fontId="25" fillId="8" borderId="1" xfId="0" applyFont="1" applyFill="1" applyBorder="1" applyAlignment="1">
      <alignment horizontal="center" vertical="center"/>
    </xf>
    <xf numFmtId="0" fontId="26" fillId="6" borderId="1" xfId="0" applyFont="1" applyFill="1" applyBorder="1" applyAlignment="1">
      <alignment horizontal="center" vertical="center"/>
    </xf>
    <xf numFmtId="0" fontId="27" fillId="15" borderId="1" xfId="0" applyFont="1" applyFill="1" applyBorder="1" applyAlignment="1">
      <alignment horizontal="center" vertical="center"/>
    </xf>
    <xf numFmtId="0" fontId="28" fillId="17" borderId="1" xfId="0" applyFont="1" applyFill="1" applyBorder="1" applyAlignment="1">
      <alignment horizontal="center" vertical="center"/>
    </xf>
    <xf numFmtId="0" fontId="29" fillId="18" borderId="1" xfId="0" applyFont="1" applyFill="1" applyBorder="1" applyAlignment="1">
      <alignment horizontal="center" vertical="center"/>
    </xf>
    <xf numFmtId="0" fontId="26" fillId="19" borderId="1" xfId="0" applyFont="1" applyFill="1" applyBorder="1" applyAlignment="1">
      <alignment horizontal="center" vertical="center"/>
    </xf>
    <xf numFmtId="0" fontId="30" fillId="20" borderId="1" xfId="0" applyFont="1" applyFill="1" applyBorder="1" applyAlignment="1">
      <alignment horizontal="center" vertical="center"/>
    </xf>
    <xf numFmtId="0" fontId="17" fillId="22" borderId="1" xfId="0" applyFont="1" applyFill="1" applyBorder="1" applyAlignment="1">
      <alignment horizontal="center" vertical="center"/>
    </xf>
    <xf numFmtId="0" fontId="26" fillId="23" borderId="1" xfId="0" applyFont="1" applyFill="1" applyBorder="1" applyAlignment="1">
      <alignment horizontal="center" vertical="center"/>
    </xf>
    <xf numFmtId="0" fontId="17" fillId="11" borderId="1" xfId="0" applyFont="1" applyFill="1" applyBorder="1" applyAlignment="1">
      <alignment horizontal="center" vertical="center"/>
    </xf>
    <xf numFmtId="0" fontId="31" fillId="25" borderId="1" xfId="0" applyFont="1" applyFill="1" applyBorder="1" applyAlignment="1">
      <alignment horizontal="center" vertical="center"/>
    </xf>
    <xf numFmtId="0" fontId="32" fillId="10" borderId="1" xfId="0" applyFont="1" applyFill="1" applyBorder="1" applyAlignment="1">
      <alignment horizontal="center" vertical="center"/>
    </xf>
    <xf numFmtId="0" fontId="33" fillId="23" borderId="1" xfId="0" applyFont="1" applyFill="1" applyBorder="1" applyAlignment="1">
      <alignment horizontal="center" vertical="center"/>
    </xf>
    <xf numFmtId="0" fontId="34" fillId="21" borderId="1" xfId="0" applyFont="1" applyFill="1" applyBorder="1" applyAlignment="1">
      <alignment horizontal="center" vertical="center"/>
    </xf>
    <xf numFmtId="0" fontId="14" fillId="5" borderId="1" xfId="0" applyFont="1" applyFill="1" applyBorder="1" applyAlignment="1">
      <alignment horizontal="center" vertical="center"/>
    </xf>
    <xf numFmtId="0" fontId="17" fillId="10" borderId="1" xfId="0" applyFont="1" applyFill="1" applyBorder="1" applyAlignment="1">
      <alignment horizontal="center" vertical="center"/>
    </xf>
    <xf numFmtId="0" fontId="27" fillId="7" borderId="1" xfId="0" applyFont="1" applyFill="1" applyBorder="1" applyAlignment="1">
      <alignment horizontal="center" vertical="center"/>
    </xf>
    <xf numFmtId="0" fontId="26" fillId="3" borderId="1" xfId="0" applyFont="1" applyFill="1" applyBorder="1" applyAlignment="1">
      <alignment horizontal="center" vertical="center"/>
    </xf>
    <xf numFmtId="0" fontId="14" fillId="20" borderId="1" xfId="0" applyFont="1" applyFill="1" applyBorder="1" applyAlignment="1">
      <alignment horizontal="center" vertical="center"/>
    </xf>
    <xf numFmtId="0" fontId="14" fillId="4" borderId="1" xfId="0" applyFont="1" applyFill="1" applyBorder="1" applyAlignment="1">
      <alignment horizontal="center" vertical="center"/>
    </xf>
    <xf numFmtId="0" fontId="35" fillId="10" borderId="1" xfId="0" applyFont="1" applyFill="1" applyBorder="1" applyAlignment="1">
      <alignment horizontal="center" vertical="center"/>
    </xf>
    <xf numFmtId="0" fontId="36" fillId="22" borderId="1" xfId="0" applyFont="1" applyFill="1" applyBorder="1" applyAlignment="1">
      <alignment horizontal="center" vertical="center"/>
    </xf>
    <xf numFmtId="0" fontId="26" fillId="5" borderId="1" xfId="0" applyFont="1" applyFill="1" applyBorder="1" applyAlignment="1">
      <alignment horizontal="center" vertical="center"/>
    </xf>
    <xf numFmtId="0" fontId="13" fillId="24" borderId="0" xfId="0" applyFont="1" applyFill="1" applyAlignment="1">
      <alignment horizontal="center" vertical="center"/>
    </xf>
    <xf numFmtId="0" fontId="37" fillId="16" borderId="0" xfId="0" applyFont="1" applyFill="1" applyAlignment="1">
      <alignment horizontal="center" vertical="center"/>
    </xf>
    <xf numFmtId="0" fontId="38" fillId="16" borderId="0" xfId="0" applyFont="1" applyFill="1" applyAlignment="1">
      <alignment horizontal="center" vertical="center"/>
    </xf>
    <xf numFmtId="14" fontId="13" fillId="24" borderId="0" xfId="0" applyNumberFormat="1" applyFont="1" applyFill="1" applyAlignment="1">
      <alignment horizontal="center" vertical="center"/>
    </xf>
    <xf numFmtId="14" fontId="13" fillId="24" borderId="0" xfId="0" applyNumberFormat="1" applyFont="1" applyFill="1" applyAlignment="1">
      <alignment horizontal="center" vertical="center" wrapText="1"/>
    </xf>
    <xf numFmtId="0" fontId="13" fillId="24" borderId="0" xfId="0" applyFont="1" applyFill="1" applyAlignment="1">
      <alignment horizontal="center" vertical="center" wrapText="1"/>
    </xf>
    <xf numFmtId="14" fontId="14" fillId="0" borderId="1" xfId="0" applyNumberFormat="1" applyFont="1" applyBorder="1" applyAlignment="1">
      <alignment horizontal="left"/>
    </xf>
    <xf numFmtId="0" fontId="14" fillId="0" borderId="1" xfId="0" applyFont="1" applyBorder="1" applyAlignment="1">
      <alignment horizontal="left"/>
    </xf>
    <xf numFmtId="0" fontId="20" fillId="10" borderId="1" xfId="0" applyFont="1" applyFill="1" applyBorder="1"/>
    <xf numFmtId="0" fontId="14" fillId="0" borderId="1" xfId="0" applyFont="1" applyBorder="1"/>
    <xf numFmtId="0" fontId="17" fillId="12" borderId="1" xfId="0" applyFont="1" applyFill="1" applyBorder="1"/>
    <xf numFmtId="0" fontId="21" fillId="3" borderId="1" xfId="0" applyFont="1" applyFill="1" applyBorder="1"/>
    <xf numFmtId="0" fontId="21" fillId="13" borderId="1" xfId="0" applyFont="1" applyFill="1" applyBorder="1"/>
    <xf numFmtId="0" fontId="22" fillId="14" borderId="1" xfId="0" applyFont="1" applyFill="1" applyBorder="1"/>
    <xf numFmtId="0" fontId="23" fillId="13" borderId="1" xfId="0" applyFont="1" applyFill="1" applyBorder="1"/>
    <xf numFmtId="0" fontId="24" fillId="15" borderId="1" xfId="0" applyFont="1" applyFill="1" applyBorder="1"/>
    <xf numFmtId="0" fontId="25" fillId="8" borderId="1" xfId="0" applyFont="1" applyFill="1" applyBorder="1"/>
    <xf numFmtId="0" fontId="26" fillId="6" borderId="1" xfId="0" applyFont="1" applyFill="1" applyBorder="1"/>
    <xf numFmtId="0" fontId="27" fillId="15" borderId="1" xfId="0" applyFont="1" applyFill="1" applyBorder="1"/>
    <xf numFmtId="0" fontId="28" fillId="17" borderId="1" xfId="0" applyFont="1" applyFill="1" applyBorder="1"/>
    <xf numFmtId="0" fontId="29" fillId="18" borderId="1" xfId="0" applyFont="1" applyFill="1" applyBorder="1"/>
    <xf numFmtId="0" fontId="26" fillId="19" borderId="1" xfId="0" applyFont="1" applyFill="1" applyBorder="1"/>
    <xf numFmtId="0" fontId="30" fillId="20" borderId="1" xfId="0" applyFont="1" applyFill="1" applyBorder="1"/>
    <xf numFmtId="0" fontId="17" fillId="22" borderId="1" xfId="0" applyFont="1" applyFill="1" applyBorder="1"/>
    <xf numFmtId="0" fontId="26" fillId="23" borderId="1" xfId="0" applyFont="1" applyFill="1" applyBorder="1"/>
    <xf numFmtId="0" fontId="17" fillId="11" borderId="1" xfId="0" applyFont="1" applyFill="1" applyBorder="1"/>
    <xf numFmtId="0" fontId="31" fillId="25" borderId="1" xfId="0" applyFont="1" applyFill="1" applyBorder="1"/>
    <xf numFmtId="0" fontId="32" fillId="10" borderId="1" xfId="0" applyFont="1" applyFill="1" applyBorder="1"/>
    <xf numFmtId="0" fontId="33" fillId="23" borderId="1" xfId="0" applyFont="1" applyFill="1" applyBorder="1"/>
    <xf numFmtId="0" fontId="34" fillId="21" borderId="1" xfId="0" applyFont="1" applyFill="1" applyBorder="1"/>
    <xf numFmtId="0" fontId="14" fillId="5" borderId="1" xfId="0" applyFont="1" applyFill="1" applyBorder="1"/>
    <xf numFmtId="0" fontId="17" fillId="10" borderId="1" xfId="0" applyFont="1" applyFill="1" applyBorder="1"/>
    <xf numFmtId="0" fontId="27" fillId="7" borderId="1" xfId="0" applyFont="1" applyFill="1" applyBorder="1"/>
    <xf numFmtId="0" fontId="26" fillId="3" borderId="1" xfId="0" applyFont="1" applyFill="1" applyBorder="1"/>
    <xf numFmtId="0" fontId="14" fillId="20" borderId="1" xfId="0" applyFont="1" applyFill="1" applyBorder="1"/>
    <xf numFmtId="0" fontId="14" fillId="4" borderId="1" xfId="0" applyFont="1" applyFill="1" applyBorder="1"/>
    <xf numFmtId="0" fontId="35" fillId="10" borderId="1" xfId="0" applyFont="1" applyFill="1" applyBorder="1"/>
    <xf numFmtId="0" fontId="36" fillId="22" borderId="1" xfId="0" applyFont="1" applyFill="1" applyBorder="1"/>
    <xf numFmtId="0" fontId="26" fillId="5" borderId="1" xfId="0" applyFont="1" applyFill="1" applyBorder="1"/>
    <xf numFmtId="0" fontId="14" fillId="2" borderId="1" xfId="0" applyFont="1" applyFill="1" applyBorder="1" applyAlignment="1">
      <alignment horizontal="left"/>
    </xf>
    <xf numFmtId="0" fontId="0" fillId="0" borderId="0" xfId="0" applyAlignment="1">
      <alignment wrapText="1"/>
    </xf>
    <xf numFmtId="0" fontId="39" fillId="9" borderId="1" xfId="0" applyFont="1" applyFill="1" applyBorder="1" applyAlignment="1">
      <alignment horizontal="left" vertical="center"/>
    </xf>
    <xf numFmtId="18" fontId="5" fillId="2" borderId="1" xfId="0" applyNumberFormat="1" applyFont="1" applyFill="1" applyBorder="1" applyAlignment="1">
      <alignment horizontal="left" vertical="center"/>
    </xf>
    <xf numFmtId="0" fontId="5" fillId="2" borderId="1" xfId="0" applyFont="1" applyFill="1" applyBorder="1" applyAlignment="1">
      <alignment horizontal="left" vertical="center"/>
    </xf>
    <xf numFmtId="0" fontId="40" fillId="9" borderId="5" xfId="0" applyFont="1" applyFill="1" applyBorder="1" applyAlignment="1">
      <alignment horizontal="center" vertical="center"/>
    </xf>
    <xf numFmtId="0" fontId="40" fillId="9" borderId="0" xfId="0" applyFont="1" applyFill="1" applyBorder="1" applyAlignment="1">
      <alignment horizontal="center" vertical="center"/>
    </xf>
    <xf numFmtId="14" fontId="40" fillId="9" borderId="0" xfId="0" applyNumberFormat="1" applyFont="1" applyFill="1" applyBorder="1" applyAlignment="1">
      <alignment horizontal="center" vertical="center"/>
    </xf>
    <xf numFmtId="0" fontId="42" fillId="0" borderId="0" xfId="0" applyFont="1"/>
    <xf numFmtId="14" fontId="42" fillId="0" borderId="0" xfId="0" applyNumberFormat="1" applyFont="1"/>
    <xf numFmtId="0" fontId="0" fillId="0" borderId="0" xfId="0"/>
    <xf numFmtId="0" fontId="44" fillId="31" borderId="2" xfId="0" applyFont="1" applyFill="1" applyBorder="1" applyAlignment="1">
      <alignment horizontal="center" vertical="center"/>
    </xf>
    <xf numFmtId="0" fontId="44" fillId="31" borderId="3" xfId="0" applyFont="1" applyFill="1" applyBorder="1" applyAlignment="1">
      <alignment horizontal="center" vertical="center"/>
    </xf>
    <xf numFmtId="0" fontId="44" fillId="18" borderId="4" xfId="0" applyFont="1" applyFill="1" applyBorder="1" applyAlignment="1">
      <alignment horizontal="center" vertical="center"/>
    </xf>
    <xf numFmtId="0" fontId="45" fillId="0" borderId="0" xfId="0" applyFont="1" applyAlignment="1">
      <alignment horizontal="center" vertical="center"/>
    </xf>
    <xf numFmtId="6" fontId="0" fillId="0" borderId="0" xfId="0" applyNumberFormat="1"/>
    <xf numFmtId="1" fontId="14" fillId="0" borderId="0" xfId="0" applyNumberFormat="1" applyFont="1"/>
    <xf numFmtId="0" fontId="17" fillId="39" borderId="1" xfId="0" applyFont="1" applyFill="1" applyBorder="1"/>
    <xf numFmtId="0" fontId="14" fillId="40" borderId="1" xfId="0" applyFont="1" applyFill="1" applyBorder="1"/>
    <xf numFmtId="0" fontId="14" fillId="41" borderId="1" xfId="0" applyFont="1" applyFill="1" applyBorder="1"/>
    <xf numFmtId="0" fontId="42" fillId="18" borderId="0" xfId="0" applyFont="1" applyFill="1"/>
    <xf numFmtId="0" fontId="42" fillId="18" borderId="0" xfId="0" quotePrefix="1" applyFont="1" applyFill="1"/>
    <xf numFmtId="0" fontId="42" fillId="31" borderId="0" xfId="0" applyFont="1" applyFill="1"/>
    <xf numFmtId="0" fontId="42" fillId="0" borderId="0" xfId="0" quotePrefix="1" applyFont="1"/>
    <xf numFmtId="0" fontId="8" fillId="31" borderId="0" xfId="0" applyFont="1" applyFill="1" applyBorder="1"/>
    <xf numFmtId="0" fontId="14" fillId="0" borderId="0" xfId="0" applyFont="1" applyFill="1"/>
    <xf numFmtId="0" fontId="13" fillId="24" borderId="1" xfId="0" applyFont="1" applyFill="1" applyBorder="1" applyAlignment="1">
      <alignment horizontal="center"/>
    </xf>
    <xf numFmtId="0" fontId="14" fillId="0" borderId="1" xfId="0" applyFont="1" applyFill="1" applyBorder="1"/>
    <xf numFmtId="14" fontId="0" fillId="0" borderId="0" xfId="0" applyNumberFormat="1"/>
    <xf numFmtId="14" fontId="14" fillId="0" borderId="0" xfId="0" applyNumberFormat="1" applyFont="1"/>
    <xf numFmtId="0" fontId="47" fillId="0" borderId="0" xfId="0" applyFont="1"/>
    <xf numFmtId="0" fontId="14" fillId="3" borderId="0" xfId="0" applyFont="1" applyFill="1"/>
    <xf numFmtId="0" fontId="8" fillId="2" borderId="1" xfId="1" applyFont="1" applyFill="1" applyBorder="1" applyAlignment="1">
      <alignment wrapText="1"/>
    </xf>
    <xf numFmtId="169" fontId="14" fillId="6" borderId="1" xfId="0" applyNumberFormat="1" applyFont="1" applyFill="1" applyBorder="1" applyAlignment="1">
      <alignment horizontal="center"/>
    </xf>
    <xf numFmtId="169" fontId="14" fillId="5" borderId="1" xfId="0" applyNumberFormat="1" applyFont="1" applyFill="1" applyBorder="1" applyAlignment="1">
      <alignment horizontal="center"/>
    </xf>
    <xf numFmtId="0" fontId="8" fillId="0" borderId="1" xfId="0" applyFont="1" applyBorder="1"/>
    <xf numFmtId="0" fontId="8" fillId="0" borderId="1" xfId="0" applyFont="1" applyFill="1" applyBorder="1"/>
    <xf numFmtId="0" fontId="0" fillId="0" borderId="0" xfId="0" applyAlignment="1">
      <alignment horizontal="center"/>
    </xf>
    <xf numFmtId="0" fontId="6" fillId="5" borderId="1" xfId="0" applyFont="1" applyFill="1" applyBorder="1" applyAlignment="1">
      <alignment horizontal="center" vertical="center" wrapText="1"/>
    </xf>
    <xf numFmtId="0" fontId="13" fillId="6" borderId="1" xfId="0" applyFont="1" applyFill="1" applyBorder="1" applyAlignment="1">
      <alignment horizontal="center" vertical="center"/>
    </xf>
    <xf numFmtId="0" fontId="13" fillId="8" borderId="1" xfId="0" applyFont="1" applyFill="1" applyBorder="1" applyAlignment="1">
      <alignment horizontal="center" vertical="center"/>
    </xf>
    <xf numFmtId="0" fontId="14" fillId="8" borderId="1" xfId="0" applyFont="1" applyFill="1" applyBorder="1" applyAlignment="1">
      <alignment horizontal="center" vertical="center"/>
    </xf>
    <xf numFmtId="0" fontId="13" fillId="44" borderId="1" xfId="0" applyFont="1" applyFill="1" applyBorder="1" applyAlignment="1">
      <alignment horizontal="center" vertical="center" wrapText="1"/>
    </xf>
    <xf numFmtId="169" fontId="0" fillId="44" borderId="1" xfId="0" applyNumberFormat="1" applyFill="1" applyBorder="1" applyAlignment="1">
      <alignment horizontal="center" vertical="center"/>
    </xf>
    <xf numFmtId="0" fontId="6" fillId="14" borderId="1" xfId="0" applyFont="1" applyFill="1" applyBorder="1" applyAlignment="1">
      <alignment horizontal="center" vertical="center" wrapText="1"/>
    </xf>
    <xf numFmtId="169" fontId="14" fillId="14" borderId="1" xfId="0" applyNumberFormat="1" applyFont="1" applyFill="1" applyBorder="1" applyAlignment="1">
      <alignment horizontal="center"/>
    </xf>
    <xf numFmtId="0" fontId="13" fillId="43" borderId="0" xfId="0" applyFont="1" applyFill="1"/>
    <xf numFmtId="0" fontId="14" fillId="0" borderId="0" xfId="0" applyFont="1" applyAlignment="1">
      <alignment horizontal="center"/>
    </xf>
    <xf numFmtId="2" fontId="14" fillId="14" borderId="18" xfId="0" applyNumberFormat="1" applyFont="1" applyFill="1" applyBorder="1"/>
    <xf numFmtId="2" fontId="14" fillId="14" borderId="20" xfId="0" applyNumberFormat="1" applyFont="1" applyFill="1" applyBorder="1"/>
    <xf numFmtId="0" fontId="15" fillId="20" borderId="0" xfId="0" applyFont="1" applyFill="1"/>
    <xf numFmtId="169" fontId="14" fillId="0" borderId="0" xfId="0" applyNumberFormat="1" applyFont="1"/>
    <xf numFmtId="0" fontId="13" fillId="33" borderId="0" xfId="0" applyFont="1" applyFill="1" applyAlignment="1">
      <alignment horizontal="center"/>
    </xf>
    <xf numFmtId="0" fontId="14" fillId="33" borderId="0" xfId="0" applyFont="1" applyFill="1" applyAlignment="1">
      <alignment horizontal="center"/>
    </xf>
    <xf numFmtId="0" fontId="14" fillId="33" borderId="0" xfId="0" applyFont="1" applyFill="1"/>
    <xf numFmtId="0" fontId="13" fillId="14" borderId="13" xfId="0" applyFont="1" applyFill="1" applyBorder="1"/>
    <xf numFmtId="0" fontId="13" fillId="14" borderId="15" xfId="0" applyFont="1" applyFill="1" applyBorder="1" applyAlignment="1">
      <alignment wrapText="1"/>
    </xf>
    <xf numFmtId="0" fontId="42" fillId="0" borderId="0" xfId="0" applyFont="1" applyBorder="1"/>
    <xf numFmtId="0" fontId="40" fillId="9" borderId="22" xfId="0" applyFont="1" applyFill="1" applyBorder="1" applyAlignment="1">
      <alignment horizontal="center" vertical="center"/>
    </xf>
    <xf numFmtId="0" fontId="41" fillId="9" borderId="23" xfId="0" applyFont="1" applyFill="1" applyBorder="1" applyAlignment="1">
      <alignment horizontal="center" vertical="center"/>
    </xf>
    <xf numFmtId="0" fontId="41" fillId="9" borderId="23" xfId="0" quotePrefix="1" applyFont="1" applyFill="1" applyBorder="1" applyAlignment="1">
      <alignment horizontal="center" vertical="center"/>
    </xf>
    <xf numFmtId="0" fontId="40" fillId="9" borderId="24" xfId="0" applyFont="1" applyFill="1" applyBorder="1" applyAlignment="1">
      <alignment horizontal="center" vertical="center"/>
    </xf>
    <xf numFmtId="0" fontId="40" fillId="9" borderId="25" xfId="0" applyFont="1" applyFill="1" applyBorder="1" applyAlignment="1">
      <alignment horizontal="center" vertical="center"/>
    </xf>
    <xf numFmtId="0" fontId="43" fillId="2" borderId="0" xfId="1" applyFont="1" applyFill="1" applyBorder="1" applyAlignment="1">
      <alignment horizontal="left" vertical="center"/>
    </xf>
    <xf numFmtId="14" fontId="42" fillId="0" borderId="0" xfId="0" applyNumberFormat="1" applyFont="1" applyBorder="1"/>
    <xf numFmtId="2" fontId="42" fillId="0" borderId="0" xfId="0" applyNumberFormat="1" applyFont="1" applyBorder="1"/>
    <xf numFmtId="46" fontId="42" fillId="0" borderId="0" xfId="0" applyNumberFormat="1" applyFont="1"/>
    <xf numFmtId="20" fontId="42" fillId="0" borderId="0" xfId="0" applyNumberFormat="1" applyFont="1"/>
    <xf numFmtId="0" fontId="48" fillId="34" borderId="21" xfId="0" applyFont="1" applyFill="1" applyBorder="1" applyAlignment="1">
      <alignment horizontal="center" vertical="center"/>
    </xf>
    <xf numFmtId="0" fontId="0" fillId="0" borderId="1" xfId="0" applyBorder="1"/>
    <xf numFmtId="0" fontId="7" fillId="2" borderId="0" xfId="0" applyFont="1" applyFill="1" applyBorder="1" applyAlignment="1">
      <alignment horizontal="center" vertical="center" wrapText="1"/>
    </xf>
    <xf numFmtId="0" fontId="13" fillId="24" borderId="1" xfId="0" applyFont="1" applyFill="1" applyBorder="1" applyAlignment="1">
      <alignment horizontal="center"/>
    </xf>
    <xf numFmtId="0" fontId="10" fillId="0" borderId="0" xfId="0" applyFont="1" applyFill="1" applyAlignment="1">
      <alignment horizontal="center" vertical="center"/>
    </xf>
    <xf numFmtId="46" fontId="43" fillId="2" borderId="0" xfId="1" applyNumberFormat="1" applyFont="1" applyFill="1" applyBorder="1" applyAlignment="1">
      <alignment horizontal="left" vertical="center"/>
    </xf>
    <xf numFmtId="20" fontId="43" fillId="2" borderId="0" xfId="1" applyNumberFormat="1" applyFont="1" applyFill="1" applyBorder="1" applyAlignment="1">
      <alignment horizontal="left" vertical="center"/>
    </xf>
    <xf numFmtId="0" fontId="8" fillId="0" borderId="0" xfId="0" applyFont="1" applyFill="1"/>
    <xf numFmtId="1" fontId="40" fillId="9" borderId="24" xfId="0" applyNumberFormat="1" applyFont="1" applyFill="1" applyBorder="1" applyAlignment="1">
      <alignment horizontal="center" vertical="center"/>
    </xf>
    <xf numFmtId="1" fontId="42" fillId="0" borderId="0" xfId="0" applyNumberFormat="1" applyFont="1" applyBorder="1"/>
    <xf numFmtId="1" fontId="42" fillId="0" borderId="0" xfId="0" applyNumberFormat="1" applyFont="1"/>
    <xf numFmtId="167" fontId="40" fillId="9" borderId="24" xfId="0" applyNumberFormat="1" applyFont="1" applyFill="1" applyBorder="1" applyAlignment="1">
      <alignment horizontal="center" vertical="center"/>
    </xf>
    <xf numFmtId="167" fontId="42" fillId="0" borderId="0" xfId="0" applyNumberFormat="1" applyFont="1" applyBorder="1"/>
    <xf numFmtId="167" fontId="42" fillId="0" borderId="0" xfId="0" applyNumberFormat="1" applyFont="1"/>
    <xf numFmtId="0" fontId="13" fillId="24" borderId="1" xfId="0" applyFont="1" applyFill="1" applyBorder="1" applyAlignment="1">
      <alignment horizontal="center"/>
    </xf>
    <xf numFmtId="10" fontId="0" fillId="44" borderId="1" xfId="7" applyNumberFormat="1" applyFont="1" applyFill="1" applyBorder="1" applyAlignment="1">
      <alignment horizontal="center" vertical="center"/>
    </xf>
    <xf numFmtId="10" fontId="14" fillId="0" borderId="0" xfId="7" applyNumberFormat="1" applyFont="1"/>
    <xf numFmtId="0" fontId="7" fillId="31" borderId="0" xfId="1" applyFont="1" applyFill="1" applyBorder="1"/>
    <xf numFmtId="0" fontId="7" fillId="31" borderId="0" xfId="0" applyFont="1" applyFill="1" applyBorder="1"/>
    <xf numFmtId="0" fontId="13" fillId="18" borderId="0" xfId="0" applyFont="1" applyFill="1" applyBorder="1"/>
    <xf numFmtId="0" fontId="14" fillId="31" borderId="0" xfId="2" applyNumberFormat="1" applyFont="1" applyFill="1" applyBorder="1"/>
    <xf numFmtId="10" fontId="42" fillId="0" borderId="0" xfId="7" applyNumberFormat="1" applyFont="1" applyBorder="1"/>
    <xf numFmtId="0" fontId="13" fillId="45" borderId="0" xfId="0" applyFont="1" applyFill="1"/>
    <xf numFmtId="0" fontId="15" fillId="46" borderId="0" xfId="0" applyFont="1" applyFill="1"/>
    <xf numFmtId="2" fontId="42" fillId="0" borderId="0" xfId="0" applyNumberFormat="1" applyFont="1"/>
    <xf numFmtId="0" fontId="15" fillId="47" borderId="0" xfId="0" applyFont="1" applyFill="1"/>
    <xf numFmtId="0" fontId="32" fillId="0" borderId="1" xfId="0" applyFont="1" applyBorder="1"/>
    <xf numFmtId="0" fontId="32" fillId="43" borderId="1" xfId="0" applyFont="1" applyFill="1" applyBorder="1"/>
    <xf numFmtId="0" fontId="32" fillId="42" borderId="1" xfId="0" applyFont="1" applyFill="1" applyBorder="1"/>
    <xf numFmtId="164" fontId="32" fillId="0" borderId="1" xfId="0" applyNumberFormat="1" applyFont="1" applyBorder="1"/>
    <xf numFmtId="1" fontId="32" fillId="0" borderId="1" xfId="0" applyNumberFormat="1" applyFont="1" applyBorder="1"/>
    <xf numFmtId="2" fontId="32" fillId="0" borderId="1" xfId="0" applyNumberFormat="1" applyFont="1" applyBorder="1"/>
    <xf numFmtId="2" fontId="32" fillId="8" borderId="1" xfId="0" applyNumberFormat="1" applyFont="1" applyFill="1" applyBorder="1"/>
    <xf numFmtId="1" fontId="32" fillId="43" borderId="1" xfId="0" applyNumberFormat="1" applyFont="1" applyFill="1" applyBorder="1"/>
    <xf numFmtId="10" fontId="32" fillId="43" borderId="1" xfId="7" applyNumberFormat="1" applyFont="1" applyFill="1" applyBorder="1"/>
    <xf numFmtId="0" fontId="50" fillId="0" borderId="1" xfId="0" applyFont="1" applyBorder="1"/>
    <xf numFmtId="0" fontId="50" fillId="43" borderId="1" xfId="0" applyFont="1" applyFill="1" applyBorder="1"/>
    <xf numFmtId="0" fontId="50" fillId="42" borderId="1" xfId="0" applyFont="1" applyFill="1" applyBorder="1"/>
    <xf numFmtId="164" fontId="50" fillId="0" borderId="1" xfId="0" applyNumberFormat="1" applyFont="1" applyBorder="1"/>
    <xf numFmtId="1" fontId="50" fillId="0" borderId="1" xfId="0" applyNumberFormat="1" applyFont="1" applyBorder="1"/>
    <xf numFmtId="2" fontId="50" fillId="0" borderId="1" xfId="0" applyNumberFormat="1" applyFont="1" applyBorder="1"/>
    <xf numFmtId="2" fontId="50" fillId="8" borderId="1" xfId="0" applyNumberFormat="1" applyFont="1" applyFill="1" applyBorder="1"/>
    <xf numFmtId="1" fontId="50" fillId="43" borderId="1" xfId="0" applyNumberFormat="1" applyFont="1" applyFill="1" applyBorder="1"/>
    <xf numFmtId="10" fontId="50" fillId="43" borderId="1" xfId="7" applyNumberFormat="1" applyFont="1" applyFill="1" applyBorder="1"/>
    <xf numFmtId="0" fontId="51" fillId="0" borderId="0" xfId="0" pivotButton="1" applyFont="1"/>
    <xf numFmtId="0" fontId="51" fillId="0" borderId="0" xfId="0" applyFont="1"/>
    <xf numFmtId="14" fontId="51" fillId="0" borderId="0" xfId="0" applyNumberFormat="1" applyFont="1" applyAlignment="1">
      <alignment horizontal="left"/>
    </xf>
    <xf numFmtId="0" fontId="51" fillId="0" borderId="0" xfId="0" applyNumberFormat="1" applyFont="1"/>
    <xf numFmtId="2" fontId="51" fillId="0" borderId="0" xfId="0" applyNumberFormat="1" applyFont="1"/>
    <xf numFmtId="0" fontId="16" fillId="24" borderId="0" xfId="0" applyFont="1" applyFill="1" applyAlignment="1">
      <alignment horizontal="center" vertical="center"/>
    </xf>
    <xf numFmtId="0" fontId="11" fillId="22" borderId="0" xfId="0" applyFont="1" applyFill="1" applyAlignment="1">
      <alignment horizontal="center" vertical="center"/>
    </xf>
    <xf numFmtId="0" fontId="46" fillId="20" borderId="0" xfId="0" applyFont="1" applyFill="1" applyAlignment="1">
      <alignment horizontal="center" vertical="center"/>
    </xf>
    <xf numFmtId="0" fontId="10" fillId="0" borderId="0" xfId="0" applyFont="1" applyFill="1" applyAlignment="1">
      <alignment horizontal="center" vertical="center"/>
    </xf>
    <xf numFmtId="0" fontId="10" fillId="20" borderId="0" xfId="0" applyFont="1" applyFill="1" applyAlignment="1">
      <alignment horizontal="center" vertical="center"/>
    </xf>
    <xf numFmtId="14" fontId="46" fillId="20" borderId="0" xfId="0" applyNumberFormat="1" applyFont="1" applyFill="1" applyAlignment="1">
      <alignment horizontal="center" vertical="center"/>
    </xf>
    <xf numFmtId="0" fontId="48" fillId="34" borderId="21" xfId="0" applyFont="1" applyFill="1" applyBorder="1" applyAlignment="1">
      <alignment horizontal="center" vertical="center"/>
    </xf>
    <xf numFmtId="0" fontId="11" fillId="12" borderId="0" xfId="0" applyFont="1" applyFill="1" applyAlignment="1">
      <alignment horizontal="center" vertical="center"/>
    </xf>
    <xf numFmtId="0" fontId="49" fillId="11" borderId="0" xfId="0" applyFont="1" applyFill="1" applyAlignment="1">
      <alignment horizontal="center"/>
    </xf>
    <xf numFmtId="0" fontId="41" fillId="23" borderId="0" xfId="0" applyFont="1" applyFill="1" applyAlignment="1">
      <alignment horizontal="center" vertical="center"/>
    </xf>
    <xf numFmtId="0" fontId="14" fillId="0" borderId="0" xfId="0" applyFont="1" applyAlignment="1">
      <alignment horizontal="center"/>
    </xf>
    <xf numFmtId="0" fontId="13" fillId="24" borderId="1" xfId="0" applyFont="1" applyFill="1" applyBorder="1" applyAlignment="1">
      <alignment horizontal="center"/>
    </xf>
  </cellXfs>
  <cellStyles count="8">
    <cellStyle name="20% - Accent6" xfId="6" builtinId="50"/>
    <cellStyle name="40% - Accent2" xfId="5" builtinId="35"/>
    <cellStyle name="Currency" xfId="2" builtinId="4"/>
    <cellStyle name="Hyperlink" xfId="1" builtinId="8"/>
    <cellStyle name="Input" xfId="3" builtinId="20"/>
    <cellStyle name="Normal" xfId="0" builtinId="0"/>
    <cellStyle name="Output" xfId="4" builtinId="21"/>
    <cellStyle name="Percent" xfId="7" builtinId="5"/>
  </cellStyles>
  <dxfs count="13">
    <dxf>
      <font>
        <color theme="0"/>
      </font>
      <fill>
        <patternFill>
          <bgColor rgb="FFCC3300"/>
        </patternFill>
      </fill>
    </dxf>
    <dxf>
      <font>
        <color theme="0"/>
      </font>
      <fill>
        <patternFill>
          <bgColor rgb="FF000066"/>
        </patternFill>
      </fill>
    </dxf>
    <dxf>
      <font>
        <u val="none"/>
        <color rgb="FF00B050"/>
      </font>
    </dxf>
    <dxf>
      <font>
        <color rgb="FFFF0000"/>
      </font>
    </dxf>
    <dxf>
      <numFmt numFmtId="2" formatCode="0.00"/>
    </dxf>
    <dxf>
      <font>
        <name val="Helvetica"/>
        <scheme val="none"/>
      </font>
    </dxf>
    <dxf>
      <font>
        <color rgb="FFFF3300"/>
      </font>
    </dxf>
    <dxf>
      <font>
        <color rgb="FF00B050"/>
      </font>
    </dxf>
    <dxf>
      <font>
        <color rgb="FFFF0000"/>
      </font>
    </dxf>
    <dxf>
      <font>
        <color theme="9" tint="-0.24994659260841701"/>
      </font>
    </dxf>
    <dxf>
      <font>
        <color rgb="FFFF0000"/>
      </font>
    </dxf>
    <dxf>
      <font>
        <color theme="9" tint="-0.24994659260841701"/>
      </font>
    </dxf>
    <dxf>
      <font>
        <color rgb="FFFF0000"/>
      </font>
    </dxf>
  </dxfs>
  <tableStyles count="0" defaultTableStyle="TableStyleMedium2" defaultPivotStyle="PivotStyleLight16"/>
  <colors>
    <mruColors>
      <color rgb="FFFF3300"/>
      <color rgb="FFFF0000"/>
      <color rgb="FFFFB7FF"/>
      <color rgb="FF000066"/>
      <color rgb="FFCC3300"/>
      <color rgb="FFFAA0EF"/>
      <color rgb="FFF375F3"/>
      <color rgb="FFFF7979"/>
      <color rgb="FFCE6CFA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antasy Basketball 17.xlsx]Game Log Chart!Date vs. Points</c:name>
    <c:fmtId val="1"/>
  </c:pivotSource>
  <c:chart>
    <c:title>
      <c:tx>
        <c:rich>
          <a:bodyPr/>
          <a:lstStyle/>
          <a:p>
            <a:pPr>
              <a:defRPr/>
            </a:pPr>
            <a:r>
              <a:rPr lang="en-US"/>
              <a:t>Points Trend</a:t>
            </a:r>
          </a:p>
        </c:rich>
      </c:tx>
      <c:overlay val="0"/>
    </c:title>
    <c:autoTitleDeleted val="0"/>
    <c:pivotFmts>
      <c:pivotFmt>
        <c:idx val="0"/>
      </c:pivotFmt>
      <c:pivotFmt>
        <c:idx val="1"/>
      </c:pivotFmt>
      <c:pivotFmt>
        <c:idx val="2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"/>
      </c:pivotFmt>
      <c:pivotFmt>
        <c:idx val="5"/>
      </c:pivotFmt>
      <c:pivotFmt>
        <c:idx val="6"/>
      </c:pivotFmt>
      <c:pivotFmt>
        <c:idx val="7"/>
      </c:pivotFmt>
      <c:pivotFmt>
        <c:idx val="8"/>
      </c:pivotFmt>
      <c:pivotFmt>
        <c:idx val="9"/>
      </c:pivotFmt>
      <c:pivotFmt>
        <c:idx val="10"/>
      </c:pivotFmt>
      <c:pivotFmt>
        <c:idx val="11"/>
      </c:pivotFmt>
      <c:pivotFmt>
        <c:idx val="12"/>
      </c:pivotFmt>
      <c:pivotFmt>
        <c:idx val="13"/>
      </c:pivotFmt>
      <c:pivotFmt>
        <c:idx val="14"/>
      </c:pivotFmt>
      <c:pivotFmt>
        <c:idx val="15"/>
      </c:pivotFmt>
      <c:pivotFmt>
        <c:idx val="16"/>
      </c:pivotFmt>
      <c:pivotFmt>
        <c:idx val="17"/>
      </c:pivotFmt>
      <c:pivotFmt>
        <c:idx val="18"/>
      </c:pivotFmt>
      <c:pivotFmt>
        <c:idx val="19"/>
      </c:pivotFmt>
      <c:pivotFmt>
        <c:idx val="20"/>
      </c:pivotFmt>
      <c:pivotFmt>
        <c:idx val="21"/>
      </c:pivotFmt>
      <c:pivotFmt>
        <c:idx val="22"/>
      </c:pivotFmt>
      <c:pivotFmt>
        <c:idx val="23"/>
      </c:pivotFmt>
      <c:pivotFmt>
        <c:idx val="24"/>
      </c:pivotFmt>
      <c:pivotFmt>
        <c:idx val="25"/>
      </c:pivotFmt>
      <c:pivotFmt>
        <c:idx val="26"/>
      </c:pivotFmt>
      <c:pivotFmt>
        <c:idx val="27"/>
      </c:pivotFmt>
      <c:pivotFmt>
        <c:idx val="28"/>
      </c:pivotFmt>
      <c:pivotFmt>
        <c:idx val="29"/>
      </c:pivotFmt>
      <c:pivotFmt>
        <c:idx val="30"/>
      </c:pivotFmt>
      <c:pivotFmt>
        <c:idx val="31"/>
      </c:pivotFmt>
      <c:pivotFmt>
        <c:idx val="32"/>
      </c:pivotFmt>
      <c:pivotFmt>
        <c:idx val="33"/>
      </c:pivotFmt>
      <c:pivotFmt>
        <c:idx val="34"/>
      </c:pivotFmt>
      <c:pivotFmt>
        <c:idx val="35"/>
      </c:pivotFmt>
      <c:pivotFmt>
        <c:idx val="36"/>
      </c:pivotFmt>
      <c:pivotFmt>
        <c:idx val="37"/>
      </c:pivotFmt>
      <c:pivotFmt>
        <c:idx val="38"/>
      </c:pivotFmt>
      <c:pivotFmt>
        <c:idx val="39"/>
      </c:pivotFmt>
      <c:pivotFmt>
        <c:idx val="40"/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Game Log Chart'!$B$4:$B$6</c:f>
              <c:strCache>
                <c:ptCount val="1"/>
                <c:pt idx="0">
                  <c:v>Skal Labissiere - Y Points</c:v>
                </c:pt>
              </c:strCache>
            </c:strRef>
          </c:tx>
          <c:cat>
            <c:strRef>
              <c:f>'Game Log Chart'!$A$7:$A$47</c:f>
              <c:strCache>
                <c:ptCount val="41"/>
                <c:pt idx="0">
                  <c:v>10/18/2017</c:v>
                </c:pt>
                <c:pt idx="1">
                  <c:v>10/20/2017</c:v>
                </c:pt>
                <c:pt idx="2">
                  <c:v>10/21/2017</c:v>
                </c:pt>
                <c:pt idx="3">
                  <c:v>10/23/2017</c:v>
                </c:pt>
                <c:pt idx="4">
                  <c:v>10/26/2017</c:v>
                </c:pt>
                <c:pt idx="5">
                  <c:v>10/29/2017</c:v>
                </c:pt>
                <c:pt idx="6">
                  <c:v>10/31/2017</c:v>
                </c:pt>
                <c:pt idx="7">
                  <c:v>11/1/2017</c:v>
                </c:pt>
                <c:pt idx="8">
                  <c:v>11/4/2017</c:v>
                </c:pt>
                <c:pt idx="9">
                  <c:v>11/7/2017</c:v>
                </c:pt>
                <c:pt idx="10">
                  <c:v>11/9/2017</c:v>
                </c:pt>
                <c:pt idx="11">
                  <c:v>11/11/2017</c:v>
                </c:pt>
                <c:pt idx="12">
                  <c:v>11/13/2017</c:v>
                </c:pt>
                <c:pt idx="13">
                  <c:v>11/15/2017</c:v>
                </c:pt>
                <c:pt idx="14">
                  <c:v>11/17/2017</c:v>
                </c:pt>
                <c:pt idx="15">
                  <c:v>11/18/2017</c:v>
                </c:pt>
                <c:pt idx="16">
                  <c:v>11/20/2017</c:v>
                </c:pt>
                <c:pt idx="17">
                  <c:v>11/22/2017</c:v>
                </c:pt>
                <c:pt idx="18">
                  <c:v>11/25/2017</c:v>
                </c:pt>
                <c:pt idx="19">
                  <c:v>11/27/2017</c:v>
                </c:pt>
                <c:pt idx="20">
                  <c:v>11/28/2017</c:v>
                </c:pt>
                <c:pt idx="21">
                  <c:v>12/1/2017</c:v>
                </c:pt>
                <c:pt idx="22">
                  <c:v>12/2/2017</c:v>
                </c:pt>
                <c:pt idx="23">
                  <c:v>12/10/2017</c:v>
                </c:pt>
                <c:pt idx="24">
                  <c:v>12/12/2017</c:v>
                </c:pt>
                <c:pt idx="25">
                  <c:v>12/14/2017</c:v>
                </c:pt>
                <c:pt idx="26">
                  <c:v>12/17/2017</c:v>
                </c:pt>
                <c:pt idx="27">
                  <c:v>12/19/2017</c:v>
                </c:pt>
                <c:pt idx="28">
                  <c:v>12/20/2017</c:v>
                </c:pt>
                <c:pt idx="29">
                  <c:v>12/29/2017</c:v>
                </c:pt>
                <c:pt idx="30">
                  <c:v>12/31/2017</c:v>
                </c:pt>
                <c:pt idx="31">
                  <c:v>1/2/2018</c:v>
                </c:pt>
                <c:pt idx="32">
                  <c:v>1/6/2018</c:v>
                </c:pt>
                <c:pt idx="33">
                  <c:v>1/8/2018</c:v>
                </c:pt>
                <c:pt idx="34">
                  <c:v>1/9/2018</c:v>
                </c:pt>
                <c:pt idx="35">
                  <c:v>1/11/2018</c:v>
                </c:pt>
                <c:pt idx="36">
                  <c:v>1/13/2018</c:v>
                </c:pt>
                <c:pt idx="37">
                  <c:v>1/15/2018</c:v>
                </c:pt>
                <c:pt idx="38">
                  <c:v>1/19/2018</c:v>
                </c:pt>
                <c:pt idx="39">
                  <c:v>1/22/2018</c:v>
                </c:pt>
                <c:pt idx="40">
                  <c:v>1/23/2018</c:v>
                </c:pt>
              </c:strCache>
            </c:strRef>
          </c:cat>
          <c:val>
            <c:numRef>
              <c:f>'Game Log Chart'!$B$7:$B$47</c:f>
              <c:numCache>
                <c:formatCode>General</c:formatCode>
                <c:ptCount val="41"/>
                <c:pt idx="0">
                  <c:v>20.5</c:v>
                </c:pt>
                <c:pt idx="1">
                  <c:v>16</c:v>
                </c:pt>
                <c:pt idx="2">
                  <c:v>31.799999999999997</c:v>
                </c:pt>
                <c:pt idx="3">
                  <c:v>22.8</c:v>
                </c:pt>
                <c:pt idx="4">
                  <c:v>22.6</c:v>
                </c:pt>
                <c:pt idx="5">
                  <c:v>19.8</c:v>
                </c:pt>
                <c:pt idx="6">
                  <c:v>20.6</c:v>
                </c:pt>
                <c:pt idx="7">
                  <c:v>15.2</c:v>
                </c:pt>
                <c:pt idx="8">
                  <c:v>1.4</c:v>
                </c:pt>
                <c:pt idx="9">
                  <c:v>4.5999999999999996</c:v>
                </c:pt>
                <c:pt idx="10">
                  <c:v>8.8000000000000007</c:v>
                </c:pt>
                <c:pt idx="11">
                  <c:v>31.700000000000003</c:v>
                </c:pt>
                <c:pt idx="12">
                  <c:v>19.399999999999999</c:v>
                </c:pt>
                <c:pt idx="13">
                  <c:v>8.6999999999999993</c:v>
                </c:pt>
                <c:pt idx="14">
                  <c:v>12.5</c:v>
                </c:pt>
                <c:pt idx="15">
                  <c:v>11.1</c:v>
                </c:pt>
                <c:pt idx="16">
                  <c:v>13.3</c:v>
                </c:pt>
                <c:pt idx="17">
                  <c:v>15.600000000000001</c:v>
                </c:pt>
                <c:pt idx="18">
                  <c:v>9.1999999999999993</c:v>
                </c:pt>
                <c:pt idx="19">
                  <c:v>19.3</c:v>
                </c:pt>
                <c:pt idx="20">
                  <c:v>18.2</c:v>
                </c:pt>
                <c:pt idx="21">
                  <c:v>13.3</c:v>
                </c:pt>
                <c:pt idx="22">
                  <c:v>2.2000000000000002</c:v>
                </c:pt>
                <c:pt idx="23">
                  <c:v>15.7</c:v>
                </c:pt>
                <c:pt idx="24">
                  <c:v>13.3</c:v>
                </c:pt>
                <c:pt idx="25">
                  <c:v>11.7</c:v>
                </c:pt>
                <c:pt idx="26">
                  <c:v>6</c:v>
                </c:pt>
                <c:pt idx="27">
                  <c:v>6.5</c:v>
                </c:pt>
                <c:pt idx="28">
                  <c:v>14.2</c:v>
                </c:pt>
                <c:pt idx="29">
                  <c:v>18.3</c:v>
                </c:pt>
                <c:pt idx="30">
                  <c:v>8.9</c:v>
                </c:pt>
                <c:pt idx="31">
                  <c:v>33</c:v>
                </c:pt>
                <c:pt idx="32">
                  <c:v>28.8</c:v>
                </c:pt>
                <c:pt idx="33">
                  <c:v>20.6</c:v>
                </c:pt>
                <c:pt idx="34">
                  <c:v>11.8</c:v>
                </c:pt>
                <c:pt idx="35">
                  <c:v>10.3</c:v>
                </c:pt>
                <c:pt idx="36">
                  <c:v>29.9</c:v>
                </c:pt>
                <c:pt idx="37">
                  <c:v>18.899999999999999</c:v>
                </c:pt>
                <c:pt idx="38">
                  <c:v>27.7</c:v>
                </c:pt>
                <c:pt idx="39">
                  <c:v>31.799999999999997</c:v>
                </c:pt>
                <c:pt idx="40">
                  <c:v>33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44-4CE3-8E62-DFFB6BB19EC4}"/>
            </c:ext>
          </c:extLst>
        </c:ser>
        <c:ser>
          <c:idx val="1"/>
          <c:order val="1"/>
          <c:tx>
            <c:strRef>
              <c:f>'Game Log Chart'!$C$4:$C$6</c:f>
              <c:strCache>
                <c:ptCount val="1"/>
                <c:pt idx="0">
                  <c:v>Skal Labissiere - MP</c:v>
                </c:pt>
              </c:strCache>
            </c:strRef>
          </c:tx>
          <c:cat>
            <c:strRef>
              <c:f>'Game Log Chart'!$A$7:$A$47</c:f>
              <c:strCache>
                <c:ptCount val="41"/>
                <c:pt idx="0">
                  <c:v>10/18/2017</c:v>
                </c:pt>
                <c:pt idx="1">
                  <c:v>10/20/2017</c:v>
                </c:pt>
                <c:pt idx="2">
                  <c:v>10/21/2017</c:v>
                </c:pt>
                <c:pt idx="3">
                  <c:v>10/23/2017</c:v>
                </c:pt>
                <c:pt idx="4">
                  <c:v>10/26/2017</c:v>
                </c:pt>
                <c:pt idx="5">
                  <c:v>10/29/2017</c:v>
                </c:pt>
                <c:pt idx="6">
                  <c:v>10/31/2017</c:v>
                </c:pt>
                <c:pt idx="7">
                  <c:v>11/1/2017</c:v>
                </c:pt>
                <c:pt idx="8">
                  <c:v>11/4/2017</c:v>
                </c:pt>
                <c:pt idx="9">
                  <c:v>11/7/2017</c:v>
                </c:pt>
                <c:pt idx="10">
                  <c:v>11/9/2017</c:v>
                </c:pt>
                <c:pt idx="11">
                  <c:v>11/11/2017</c:v>
                </c:pt>
                <c:pt idx="12">
                  <c:v>11/13/2017</c:v>
                </c:pt>
                <c:pt idx="13">
                  <c:v>11/15/2017</c:v>
                </c:pt>
                <c:pt idx="14">
                  <c:v>11/17/2017</c:v>
                </c:pt>
                <c:pt idx="15">
                  <c:v>11/18/2017</c:v>
                </c:pt>
                <c:pt idx="16">
                  <c:v>11/20/2017</c:v>
                </c:pt>
                <c:pt idx="17">
                  <c:v>11/22/2017</c:v>
                </c:pt>
                <c:pt idx="18">
                  <c:v>11/25/2017</c:v>
                </c:pt>
                <c:pt idx="19">
                  <c:v>11/27/2017</c:v>
                </c:pt>
                <c:pt idx="20">
                  <c:v>11/28/2017</c:v>
                </c:pt>
                <c:pt idx="21">
                  <c:v>12/1/2017</c:v>
                </c:pt>
                <c:pt idx="22">
                  <c:v>12/2/2017</c:v>
                </c:pt>
                <c:pt idx="23">
                  <c:v>12/10/2017</c:v>
                </c:pt>
                <c:pt idx="24">
                  <c:v>12/12/2017</c:v>
                </c:pt>
                <c:pt idx="25">
                  <c:v>12/14/2017</c:v>
                </c:pt>
                <c:pt idx="26">
                  <c:v>12/17/2017</c:v>
                </c:pt>
                <c:pt idx="27">
                  <c:v>12/19/2017</c:v>
                </c:pt>
                <c:pt idx="28">
                  <c:v>12/20/2017</c:v>
                </c:pt>
                <c:pt idx="29">
                  <c:v>12/29/2017</c:v>
                </c:pt>
                <c:pt idx="30">
                  <c:v>12/31/2017</c:v>
                </c:pt>
                <c:pt idx="31">
                  <c:v>1/2/2018</c:v>
                </c:pt>
                <c:pt idx="32">
                  <c:v>1/6/2018</c:v>
                </c:pt>
                <c:pt idx="33">
                  <c:v>1/8/2018</c:v>
                </c:pt>
                <c:pt idx="34">
                  <c:v>1/9/2018</c:v>
                </c:pt>
                <c:pt idx="35">
                  <c:v>1/11/2018</c:v>
                </c:pt>
                <c:pt idx="36">
                  <c:v>1/13/2018</c:v>
                </c:pt>
                <c:pt idx="37">
                  <c:v>1/15/2018</c:v>
                </c:pt>
                <c:pt idx="38">
                  <c:v>1/19/2018</c:v>
                </c:pt>
                <c:pt idx="39">
                  <c:v>1/22/2018</c:v>
                </c:pt>
                <c:pt idx="40">
                  <c:v>1/23/2018</c:v>
                </c:pt>
              </c:strCache>
            </c:strRef>
          </c:cat>
          <c:val>
            <c:numRef>
              <c:f>'Game Log Chart'!$C$7:$C$47</c:f>
              <c:numCache>
                <c:formatCode>0.00</c:formatCode>
                <c:ptCount val="41"/>
                <c:pt idx="0">
                  <c:v>32.766666666666666</c:v>
                </c:pt>
                <c:pt idx="1">
                  <c:v>12.95</c:v>
                </c:pt>
                <c:pt idx="2">
                  <c:v>25.049999999999997</c:v>
                </c:pt>
                <c:pt idx="3">
                  <c:v>28.433333333333334</c:v>
                </c:pt>
                <c:pt idx="4">
                  <c:v>15.416666666666664</c:v>
                </c:pt>
                <c:pt idx="5">
                  <c:v>22.45</c:v>
                </c:pt>
                <c:pt idx="6">
                  <c:v>24.983333333333334</c:v>
                </c:pt>
                <c:pt idx="7">
                  <c:v>16.066666666666666</c:v>
                </c:pt>
                <c:pt idx="8">
                  <c:v>6.083333333333333</c:v>
                </c:pt>
                <c:pt idx="9">
                  <c:v>10.566666666666666</c:v>
                </c:pt>
                <c:pt idx="10">
                  <c:v>10.516666666666667</c:v>
                </c:pt>
                <c:pt idx="11">
                  <c:v>24.866666666666667</c:v>
                </c:pt>
                <c:pt idx="12">
                  <c:v>25.033333333333335</c:v>
                </c:pt>
                <c:pt idx="13">
                  <c:v>7.1666666666666661</c:v>
                </c:pt>
                <c:pt idx="14">
                  <c:v>16.783333333333335</c:v>
                </c:pt>
                <c:pt idx="15">
                  <c:v>11.083333333333334</c:v>
                </c:pt>
                <c:pt idx="16">
                  <c:v>12.566666666666666</c:v>
                </c:pt>
                <c:pt idx="17">
                  <c:v>19.2</c:v>
                </c:pt>
                <c:pt idx="18">
                  <c:v>12.716666666666667</c:v>
                </c:pt>
                <c:pt idx="19">
                  <c:v>15.333333333333336</c:v>
                </c:pt>
                <c:pt idx="20">
                  <c:v>24.233333333333334</c:v>
                </c:pt>
                <c:pt idx="21">
                  <c:v>14.633333333333333</c:v>
                </c:pt>
                <c:pt idx="22">
                  <c:v>4.3166666666666664</c:v>
                </c:pt>
                <c:pt idx="23">
                  <c:v>14.45</c:v>
                </c:pt>
                <c:pt idx="24">
                  <c:v>13.350000000000001</c:v>
                </c:pt>
                <c:pt idx="25">
                  <c:v>12.883333333333333</c:v>
                </c:pt>
                <c:pt idx="26">
                  <c:v>9.1166666666666671</c:v>
                </c:pt>
                <c:pt idx="27">
                  <c:v>4.0666666666666664</c:v>
                </c:pt>
                <c:pt idx="28">
                  <c:v>12.349999999999998</c:v>
                </c:pt>
                <c:pt idx="29">
                  <c:v>15.8</c:v>
                </c:pt>
                <c:pt idx="30">
                  <c:v>19.933333333333334</c:v>
                </c:pt>
                <c:pt idx="31">
                  <c:v>28.35</c:v>
                </c:pt>
                <c:pt idx="32">
                  <c:v>15.616666666666667</c:v>
                </c:pt>
                <c:pt idx="33">
                  <c:v>21.55</c:v>
                </c:pt>
                <c:pt idx="34">
                  <c:v>24.15</c:v>
                </c:pt>
                <c:pt idx="35">
                  <c:v>21.1</c:v>
                </c:pt>
                <c:pt idx="36">
                  <c:v>21.666666666666668</c:v>
                </c:pt>
                <c:pt idx="37">
                  <c:v>27.666666666666671</c:v>
                </c:pt>
                <c:pt idx="38">
                  <c:v>28.866666666666667</c:v>
                </c:pt>
                <c:pt idx="39">
                  <c:v>29.45</c:v>
                </c:pt>
                <c:pt idx="40">
                  <c:v>22.96666666666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44-4CE3-8E62-DFFB6BB19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415040"/>
        <c:axId val="626307840"/>
      </c:lineChart>
      <c:catAx>
        <c:axId val="109141504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626307840"/>
        <c:crosses val="autoZero"/>
        <c:auto val="1"/>
        <c:lblAlgn val="ctr"/>
        <c:lblOffset val="50"/>
        <c:noMultiLvlLbl val="0"/>
      </c:catAx>
      <c:valAx>
        <c:axId val="626307840"/>
        <c:scaling>
          <c:orientation val="minMax"/>
        </c:scaling>
        <c:delete val="0"/>
        <c:axPos val="l"/>
        <c:majorGridlines/>
        <c:minorGridlines/>
        <c:numFmt formatCode="General" sourceLinked="1"/>
        <c:majorTickMark val="none"/>
        <c:minorTickMark val="none"/>
        <c:tickLblPos val="nextTo"/>
        <c:crossAx val="1091415040"/>
        <c:crosses val="autoZero"/>
        <c:crossBetween val="between"/>
      </c:valAx>
    </c:plotArea>
    <c:legend>
      <c:legendPos val="b"/>
      <c:overlay val="0"/>
    </c:legend>
    <c:plotVisOnly val="1"/>
    <c:dispBlanksAs val="span"/>
    <c:showDLblsOverMax val="0"/>
  </c:chart>
  <c:printSettings>
    <c:headerFooter/>
    <c:pageMargins b="0.75000000000001321" l="0.70000000000000062" r="0.70000000000000062" t="0.7500000000000132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ame Log Chart'!$AF$28</c:f>
              <c:strCache>
                <c:ptCount val="1"/>
                <c:pt idx="0">
                  <c:v>Freq</c:v>
                </c:pt>
              </c:strCache>
            </c:strRef>
          </c:tx>
          <c:invertIfNegative val="0"/>
          <c:cat>
            <c:strRef>
              <c:f>'Game Log Chart'!$AE$29:$AE$34</c:f>
              <c:strCache>
                <c:ptCount val="6"/>
                <c:pt idx="0">
                  <c:v>&lt;-0.69</c:v>
                </c:pt>
                <c:pt idx="1">
                  <c:v>-0.69-8.06</c:v>
                </c:pt>
                <c:pt idx="2">
                  <c:v>8.06-16.82</c:v>
                </c:pt>
                <c:pt idx="3">
                  <c:v>16.82-25.57</c:v>
                </c:pt>
                <c:pt idx="4">
                  <c:v>25.57-34.33</c:v>
                </c:pt>
                <c:pt idx="5">
                  <c:v>&gt;34.33</c:v>
                </c:pt>
              </c:strCache>
            </c:strRef>
          </c:cat>
          <c:val>
            <c:numRef>
              <c:f>'Game Log Chart'!$AF$29:$AF$34</c:f>
              <c:numCache>
                <c:formatCode>General</c:formatCode>
                <c:ptCount val="6"/>
                <c:pt idx="0">
                  <c:v>0</c:v>
                </c:pt>
                <c:pt idx="1">
                  <c:v>5</c:v>
                </c:pt>
                <c:pt idx="2">
                  <c:v>17</c:v>
                </c:pt>
                <c:pt idx="3">
                  <c:v>11</c:v>
                </c:pt>
                <c:pt idx="4">
                  <c:v>8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5E-426D-8ED1-244588E208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625938816"/>
        <c:axId val="625940352"/>
      </c:barChart>
      <c:catAx>
        <c:axId val="62593881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625940352"/>
        <c:crosses val="autoZero"/>
        <c:auto val="1"/>
        <c:lblAlgn val="ctr"/>
        <c:lblOffset val="100"/>
        <c:noMultiLvlLbl val="0"/>
      </c:catAx>
      <c:valAx>
        <c:axId val="625940352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crossAx val="625938816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622" l="0.70000000000000062" r="0.70000000000000062" t="0.750000000000006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5167</xdr:colOff>
      <xdr:row>0</xdr:row>
      <xdr:rowOff>0</xdr:rowOff>
    </xdr:from>
    <xdr:to>
      <xdr:col>32</xdr:col>
      <xdr:colOff>391582</xdr:colOff>
      <xdr:row>24</xdr:row>
      <xdr:rowOff>137583</xdr:rowOff>
    </xdr:to>
    <xdr:graphicFrame macro="">
      <xdr:nvGraphicFramePr>
        <xdr:cNvPr id="3" name="Points Trend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75166</xdr:colOff>
      <xdr:row>26</xdr:row>
      <xdr:rowOff>63499</xdr:rowOff>
    </xdr:from>
    <xdr:to>
      <xdr:col>26</xdr:col>
      <xdr:colOff>264583</xdr:colOff>
      <xdr:row>44</xdr:row>
      <xdr:rowOff>16933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Matthew Yee" refreshedDate="43125.427606249999" createdVersion="3" refreshedVersion="6" minRefreshableVersion="3" recordCount="15107">
  <cacheSource type="worksheet">
    <worksheetSource ref="X1:AG1048576" sheet="Game Log"/>
  </cacheSource>
  <cacheFields count="11">
    <cacheField name="Name" numFmtId="0">
      <sharedItems containsBlank="1" count="610">
        <s v="Jaylen Brown"/>
        <s v="Kyrie Irving"/>
        <s v="Jayson Tatum"/>
        <s v="Marcus Smart"/>
        <s v="Al Horford"/>
        <s v="Terry Rozier"/>
        <s v="Aron Baynes"/>
        <s v="Gordon Hayward"/>
        <s v="Semi Ojeleye"/>
        <s v="Shane Larkin"/>
        <s v="LeBron James"/>
        <s v="Kevin Love"/>
        <s v="Derrick Rose"/>
        <s v="Jae Crowder"/>
        <s v="J.R. Smith"/>
        <s v="Dwyane Wade"/>
        <s v="Jeff Green"/>
        <s v="Tristan Thompson"/>
        <s v="Iman Shumpert"/>
        <s v="Kyle Korver"/>
        <s v="James Harden"/>
        <s v="Eric Gordon"/>
        <s v="P.J. Tucker"/>
        <s v="Luc Mbah a Moute"/>
        <s v="Ryan Anderson"/>
        <s v="Clint Capela"/>
        <s v="Trevor Ariza"/>
        <s v="Chris Paul"/>
        <s v="Nick Young"/>
        <s v="Stephen Curry"/>
        <s v="Kevin Durant"/>
        <s v="Klay Thompson"/>
        <s v="Draymond Green"/>
        <s v="Jordan Bell"/>
        <s v="Zaza Pachulia"/>
        <s v="Shaun Livingston"/>
        <s v="Patrick McCaw"/>
        <s v="David West"/>
        <s v="Omri Casspi"/>
        <s v="Kevon Looney"/>
        <s v="Giannis Antetokounmpo"/>
        <s v="Malcolm Brogdon"/>
        <s v="Khris Middleton"/>
        <s v="Matthew Dellavedova"/>
        <s v="Greg Monroe"/>
        <s v="Tony Snell"/>
        <s v="John Henson"/>
        <s v="Thon Maker"/>
        <s v="Mirza Teletovic"/>
        <s v="Rashad Vaughn"/>
        <s v="Daniel Theis"/>
        <s v="Abdel Nader"/>
        <s v="Dennis Schroder"/>
        <s v="Marco Belinelli"/>
        <s v="John Collins"/>
        <s v="Taurean Waller-Prince"/>
        <s v="Dewayne Dedmon"/>
        <s v="Kent Bazemore"/>
        <s v="Ersan Ilyasova"/>
        <s v="DeAndre' Bembry"/>
        <s v="Malcolm Delaney"/>
        <s v="Luke Babbitt"/>
        <s v="Mike Muscala"/>
        <s v="Josh Magette"/>
        <s v="Dennis Smith"/>
        <s v="Nerlens Noel"/>
        <s v="Wesley Matthews"/>
        <s v="Harrison Barnes"/>
        <s v="J.J. Barea"/>
        <s v="Dirk Nowitzki"/>
        <s v="Devin Harris"/>
        <s v="Yogi Ferrell"/>
        <s v="Dwight Powell"/>
        <s v="Dorian Finney-Smith"/>
        <s v="Kemba Walker"/>
        <s v="Jeremy Lamb"/>
        <s v="Dwight Howard"/>
        <s v="Dwayne Bacon"/>
        <s v="Cody Zeller"/>
        <s v="Marvin Williams"/>
        <s v="Julyan Stone"/>
        <s v="Treveon Graham"/>
        <s v="Frank Kaminsky"/>
        <s v="Malik Monk"/>
        <s v="Tobias Harris"/>
        <s v="Langston Galloway"/>
        <s v="Avery Bradley"/>
        <s v="Reggie Jackson"/>
        <s v="Henry Ellenson"/>
        <s v="Andre Drummond"/>
        <s v="Ish Smith"/>
        <s v="Jon Leuer"/>
        <s v="Stanley Johnson"/>
        <s v="Eric Moreland"/>
        <s v="D'Angelo Russell"/>
        <s v="Trevor Booker"/>
        <s v="Jeremy Lin"/>
        <s v="Rondae Hollis-Jefferson"/>
        <s v="Caris LeVert"/>
        <s v="Allen Crabbe"/>
        <s v="DeMarre Carroll"/>
        <s v="Quincy Acy"/>
        <s v="Timofey Mozgov"/>
        <s v="Spencer Dinwiddie"/>
        <s v="Victor Oladipo"/>
        <s v="Myles Turner"/>
        <s v="Darren Collison"/>
        <s v="Thaddeus Young"/>
        <s v="Lance Stephenson"/>
        <s v="Domantas Sabonis"/>
        <s v="Bojan Bogdanovic"/>
        <s v="Cory Joseph"/>
        <s v="Damien Wilkins"/>
        <s v="T.J. Leaf"/>
        <s v="Anthony Davis"/>
        <s v="DeMarcus Cousins"/>
        <s v="E'Twaun Moore"/>
        <s v="Dante Cunningham"/>
        <s v="Jordan Crawford"/>
        <s v="Jrue Holiday"/>
        <s v="Ian Clark"/>
        <s v="Darius Miller"/>
        <s v="Tony Allen"/>
        <s v="Cheick Diallo"/>
        <s v="Mike Conley"/>
        <s v="Dillon Brooks"/>
        <s v="Marc Gasol"/>
        <s v="Tyreke Evans"/>
        <s v="Brandan Wright"/>
        <s v="Chandler Parsons"/>
        <s v="James Ennis"/>
        <s v="Mario Chalmers"/>
        <s v="Andrew Harrison"/>
        <s v="JaMychal Green"/>
        <s v="Jarell Martin"/>
        <s v="Hassan Whiteside"/>
        <s v="Goran Dragic"/>
        <s v="Dion Waiters"/>
        <s v="James Johnson"/>
        <s v="Josh Richardson"/>
        <s v="Kelly Olynyk"/>
        <s v="Justise Winslow"/>
        <s v="Tyler Johnson"/>
        <s v="Wayne Ellington"/>
        <s v="Bam Adebayo"/>
        <s v="Evan Fournier"/>
        <s v="Nikola Vucevic"/>
        <s v="Terrence Ross"/>
        <s v="Aaron Gordon"/>
        <s v="Elfrid Payton"/>
        <s v="Jonathon Simmons"/>
        <s v="Bismack Biyombo"/>
        <s v="D.J. Augustin"/>
        <s v="Jonathan Isaac"/>
        <s v="Damian Lillard"/>
        <s v="Pat Connaughton"/>
        <s v="Evan Turner"/>
        <s v="Jusuf Nurkic"/>
        <s v="Shabazz Napier"/>
        <s v="Ed Davis"/>
        <s v="Maurice Harkless"/>
        <s v="Caleb Swanigan"/>
        <s v="Meyers Leonard"/>
        <s v="Al-Farouq Aminu"/>
        <s v="Jake Layman"/>
        <s v="Eric Bledsoe"/>
        <s v="Devin Booker"/>
        <s v="Mike James"/>
        <s v="Josh Jackson"/>
        <s v="T.J. Warren"/>
        <s v="Troy Daniels"/>
        <s v="Tyson Chandler"/>
        <s v="Alec Peters"/>
        <s v="Dragan Bender"/>
        <s v="Marquese Chriss"/>
        <s v="Tyler Ulis"/>
        <s v="Derrick Jones"/>
        <s v="Nene Hilario"/>
        <s v="Demetrius Jackson"/>
        <s v="Willie Cauley-Stein"/>
        <s v="Buddy Hield"/>
        <s v="George Hill"/>
        <s v="De'Aaron Fox"/>
        <s v="Skal Labissiere"/>
        <s v="Vince Carter"/>
        <s v="Justin Jackson"/>
        <s v="Garrett Temple"/>
        <s v="Kosta Koufos"/>
        <s v="Malachi Richardson"/>
        <s v="Andrew Wiggins"/>
        <s v="Karl-Anthony Towns"/>
        <s v="Jimmy Butler"/>
        <s v="Jeff Teague"/>
        <s v="Jamal Crawford"/>
        <s v="Nemanja Bjelica"/>
        <s v="Taj Gibson"/>
        <s v="Tyus Jones"/>
        <s v="Shabazz Muhammad"/>
        <s v="Gorgui Dieng"/>
        <s v="LaMarcus Aldridge"/>
        <s v="Danny Green"/>
        <s v="Dejounte Murray"/>
        <s v="Rudy Gay"/>
        <s v="Kyle Anderson"/>
        <s v="Manu Ginobili"/>
        <s v="Pau Gasol"/>
        <s v="Joffrey Lauvergne"/>
        <s v="Patty Mills"/>
        <s v="Davis Bertans"/>
        <s v="Derrick White"/>
        <s v="Bryn Forbes"/>
        <s v="Brandon Paul"/>
        <s v="Will Barton"/>
        <s v="Paul Millsap"/>
        <s v="Gary Harris"/>
        <s v="Wilson Chandler"/>
        <s v="Jamal Murray"/>
        <s v="Emmanuel Mudiay"/>
        <s v="Nikola Jokic"/>
        <s v="Mason Plumlee"/>
        <s v="Kenneth Faried"/>
        <s v="Juan Hernangomez"/>
        <s v="Trey Lyles"/>
        <s v="Malik Beasley"/>
        <s v="Rudy Gobert"/>
        <s v="Alec Burks"/>
        <s v="Derrick Favors"/>
        <s v="Joe Johnson"/>
        <s v="Joe Ingles"/>
        <s v="Donovan Mitchell"/>
        <s v="Ricky Rubio"/>
        <s v="Thabo Sefolosha"/>
        <s v="Rodney Hood"/>
        <s v="Ekpe Udoh"/>
        <s v="Robert Covington"/>
        <s v="Ben Simmons"/>
        <s v="Joel Embiid"/>
        <s v="Jerryd Bayless"/>
        <s v="J.J. Redick"/>
        <s v="Markelle Fultz"/>
        <s v="Timothe Luwawu-Cabarrot"/>
        <s v="Amir Johnson"/>
        <s v="Dario Saric"/>
        <s v="T.J. McConnell"/>
        <s v="John Wall"/>
        <s v="Bradley Beal"/>
        <s v="Marcin Gortat"/>
        <s v="Kelly Oubre"/>
        <s v="Jodie Meeks"/>
        <s v="Otto Porter"/>
        <s v="Mike Scott"/>
        <s v="Ian Mahinmi"/>
        <s v="Jason Smith"/>
        <s v="Tim Frazier"/>
        <s v="Blake Griffin"/>
        <s v="DeAndre Jordan"/>
        <s v="Lou Williams"/>
        <s v="Danilo Gallinari"/>
        <s v="Patrick Beverley"/>
        <s v="Wesley Johnson"/>
        <s v="Willie Reed"/>
        <s v="Milos Teodosic"/>
        <s v="Montrezl Harrell"/>
        <s v="Sindarius Thornwell"/>
        <s v="Austin Rivers"/>
        <s v="Sam Dekker"/>
        <s v="Brook Lopez"/>
        <s v="Jordan Clarkson"/>
        <s v="Larry Nance"/>
        <s v="Brandon Ingram"/>
        <s v="Julius Randle"/>
        <s v="Kyle Kuzma"/>
        <s v="Lonzo Ball"/>
        <s v="Luol Deng"/>
        <s v="Corey Brewer"/>
        <s v="Alex Caruso"/>
        <s v="Tyler Ennis"/>
        <s v="Andrew Bogut"/>
        <s v="Kristaps Porzingis"/>
        <s v="Enes Kanter"/>
        <s v="Courtney Lee"/>
        <s v="Tim Hardaway"/>
        <s v="Ron Baker"/>
        <s v="Kyle O'Quinn"/>
        <s v="Doug McDermott"/>
        <s v="Ramon Sessions"/>
        <s v="Willy Hernangomez"/>
        <s v="Lance Thomas"/>
        <s v="Michael Beasley"/>
        <s v="Frank Ntilikina"/>
        <s v="Damyean Dotson"/>
        <s v="Paul George"/>
        <s v="Carmelo Anthony"/>
        <s v="Russell Westbrook"/>
        <s v="Steven Adams"/>
        <s v="Andre Roberson"/>
        <s v="Jerami Grant"/>
        <s v="Dakari Johnson"/>
        <s v="Alex Abrines"/>
        <s v="Raymond Felton"/>
        <s v="Terrance Ferguson"/>
        <s v="Patrick Patterson"/>
        <s v="Josh Huestis"/>
        <s v="Robin Lopez"/>
        <s v="Lauri Markkanen"/>
        <s v="Justin Holiday"/>
        <s v="Denzel Valentine"/>
        <s v="Quincy Pondexter"/>
        <s v="Jerian Grant"/>
        <s v="Paul Zipser"/>
        <s v="Kay Felder"/>
        <s v="Cristiano Felicio"/>
        <s v="David Nwaba"/>
        <s v="Antonio Blakeney"/>
        <s v="Ryan Arcidiacono"/>
        <s v="Jonas Valanciunas"/>
        <s v="C.J. Miles"/>
        <s v="Norman Powell"/>
        <s v="Delon Wright"/>
        <s v="Kyle Lowry"/>
        <s v="DeMar DeRozan"/>
        <s v="OG Anunoby"/>
        <s v="Serge Ibaka"/>
        <s v="Jakob Poeltl"/>
        <s v="Fred VanVleet"/>
        <s v="Pascal Siakam"/>
        <s v="Alfonzo McKinnie"/>
        <s v="Mario Hezonja"/>
        <s v="Shelvin Mack"/>
        <s v="Marreese Speights"/>
        <s v="Arron Afflalo"/>
        <s v="Joe Harris"/>
        <s v="Jarrett Allen"/>
        <s v="Tyler Dorsey"/>
        <s v="Nicolas Brussino"/>
        <s v="Johnny O'Bryant"/>
        <s v="Zach Randolph"/>
        <s v="Salah Mejri"/>
        <s v="Gian Clavell"/>
        <s v="C.J. McCollum"/>
        <s v="Zach Collins"/>
        <s v="Al Jefferson"/>
        <s v="Joe Young"/>
        <s v="Alex Poythress"/>
        <s v="Ike Anigbogu"/>
        <s v="Channing Frye"/>
        <s v="Cedi Osman"/>
        <s v="Jose Calderon"/>
        <s v="Sterling Brown"/>
        <s v="Jason Terry"/>
        <s v="D.J. Wilson"/>
        <s v="Andre Iguodala"/>
        <s v="JaVale McGee"/>
        <s v="Jabari Bird"/>
        <s v="Guerschon Yabusele"/>
        <s v="Justin Anderson"/>
        <s v="Josh Hart"/>
        <s v="Alex Len"/>
        <s v="Luke Kennard"/>
        <s v="Khem Birch"/>
        <s v="Wesley Iwundu"/>
        <s v="Ante Zizic"/>
        <s v="Frank Mason"/>
        <s v="JaKarr Sampson"/>
        <s v="Maxi Kleber"/>
        <s v="Jeff Withey"/>
        <s v="Tarik Black"/>
        <s v="Bobby Brown"/>
        <s v="Troy Williams"/>
        <s v="Zhou Qi"/>
        <s v="Brice Johnson"/>
        <s v="Quinn Cook"/>
        <s v="Jordan Mickey"/>
        <s v="DeAndre Liggins"/>
        <s v="Anthony Tolliver"/>
        <s v="Boban Marjanovic"/>
        <s v="Jahlil Okafor"/>
        <s v="Nik Stauskas"/>
        <s v="Lucas Nogueira"/>
        <s v="Bruno Caboclo"/>
        <s v="Raul Neto"/>
        <s v="Royce O'Neale"/>
        <s v="Isaiah Taylor"/>
        <s v="Jameer Nelson"/>
        <s v="Kentavious Caldwell-Pope"/>
        <s v="Tomas Satoransky"/>
        <s v="Gary Payton"/>
        <s v="Bogdan Bogdanovic"/>
        <s v="Jared Dudley"/>
        <s v="Jarrett Jack"/>
        <s v="Jonas Jerebko"/>
        <s v="Aaron Brooks"/>
        <s v="Marcus Georges-Hunt"/>
        <s v="Cole Aldrich"/>
        <s v="Sean Kilpatrick"/>
        <s v="Michael Kidd-Gilchrist"/>
        <s v="Mangok Mathiang"/>
        <s v="Marcus Paige"/>
        <s v="Isaiah Canaan"/>
        <s v="Okaro White"/>
        <s v="Tyler Zeller"/>
        <s v="Nick Collison"/>
        <s v="Kris Dunn"/>
        <s v="Reggie Bullock"/>
        <s v="Deyonta Davis"/>
        <s v="Ivan Rabb"/>
        <s v="Josh Smith"/>
        <s v="Charles Cooke"/>
        <s v="Jalen Jones"/>
        <s v="Richard Jefferson"/>
        <s v="Jacob Wiley"/>
        <s v="Isaiah Whitehead"/>
        <s v="Chris McCullough"/>
        <s v="Georgios Papagiannis"/>
        <s v="Jawun Evans"/>
        <s v="Darrell Arthur"/>
        <s v="Ivica Zubac"/>
        <s v="Noah Vonleh"/>
        <s v="Marcus Morris"/>
        <s v="Richaun Holmes"/>
        <s v="Markieff Morris"/>
        <s v="Tyler Cavanaugh"/>
        <s v="Tony Bradley"/>
        <s v="Michael Carter-Williams"/>
        <s v="Darrun Hilliard"/>
        <s v="Derrick Walton"/>
        <s v="Bobby Portis"/>
        <s v="Mindaugas Kuzminskas"/>
        <s v="Vander Blue"/>
        <s v="C.J. Williams"/>
        <s v="James Michael McAdoo"/>
        <s v="Furkan Korkmaz"/>
        <s v="Wayne Selden"/>
        <s v="Ben McLemore"/>
        <s v="Matt Costello"/>
        <s v="Kyle Singler"/>
        <s v="Rajon Rondo"/>
        <s v="Nicolas Batum"/>
        <s v="Daniel Hamilton"/>
        <s v="Nate Wolters"/>
        <s v="Antonius Cleveland"/>
        <s v="Lorenzo Brown"/>
        <s v="Joel Bolomboy"/>
        <s v="Jack Cooley"/>
        <s v="Udonis Haslem"/>
        <s v="John Holland"/>
        <s v="Jamil Wilson"/>
        <s v="Jacob Pullen"/>
        <s v="Tyler Lydon"/>
        <s v="Briante Weber"/>
        <s v="Omer Asik"/>
        <s v="Miles Plumlee"/>
        <s v="Joakim Noah"/>
        <s v="Tony Parker"/>
        <s v="Torrey Craig"/>
        <s v="Kobi Simmons"/>
        <s v="Vince Hunter"/>
        <s v="Nikola Mirotic"/>
        <s v="Danuel House"/>
        <s v="Kadeem Allen"/>
        <s v="London Perrantes"/>
        <s v="Kawhi Leonard"/>
        <s v="Monte Morris"/>
        <s v="Jamel Artis"/>
        <s v="Adreian Payne"/>
        <s v="Johnathan Motley"/>
        <s v="Malcolm Miller"/>
        <s v="Kyle Collinsworth"/>
        <s v="Damian Jones"/>
        <s v="Thomas Bryant"/>
        <s v="Matt Williams"/>
        <s v="Naz Mitrou-Long"/>
        <s v="Dwight Buycks"/>
        <s v="Milton Doyle"/>
        <s v="Gerald Green"/>
        <s v="Luis Montero"/>
        <s v="Isaiah Thomas"/>
        <s v="Tyrone Wallace"/>
        <s v="Josh McRoberts"/>
        <s v="Zach LaVine"/>
        <s v="Davon Reed"/>
        <s v="Trey Burke"/>
        <s v="R.J. Hunter"/>
        <s v="Myke Henry"/>
        <s v="Marshall Plumlee"/>
        <s v="Xavier Munford"/>
        <s v="James Young"/>
        <s v="Nigel Hayes"/>
        <s v="Jarell Eddie"/>
        <s v="Ben Moore"/>
        <s v="Larry Drew"/>
        <m/>
        <s v="Ben Bentil" u="1"/>
        <s v="Shawn Long" u="1"/>
        <s v="Manny Harris" u="1"/>
        <s v="Tim Hardaway Jr." u="1"/>
        <s v="Lamar Patterson" u="1"/>
        <s v="Anderson Varejao" u="1"/>
        <s v="Glenn Robinson III" u="1"/>
        <s v="Alonzo Gee" u="1"/>
        <s v="Nicolas Laprovittola" u="1"/>
        <s v="Rakeem Christmas" u="1"/>
        <s v="Tim Quarterman" u="1"/>
        <s v="Rodney Stuckey" u="1"/>
        <s v="Aaron Harrison" u="1"/>
        <s v="Metta World Peace" u="1"/>
        <s v="Alan Anderson" u="1"/>
        <s v="Justin Harper" u="1"/>
        <s v="Marcelo Huertas" u="1"/>
        <s v="Arinze Onuaku" u="1"/>
        <s v="Mike Tobey" u="1"/>
        <s v="Dante Exum" u="1"/>
        <s v="Brandon Bass" u="1"/>
        <s v="Edy Tavares" u="1"/>
        <s v="Anthony Morrow" u="1"/>
        <s v="Marcus Thornton" u="1"/>
        <s v="Paul Pierce" u="1"/>
        <s v="Ronnie Price" u="1"/>
        <s v="Brandon Jennings" u="1"/>
        <s v="C.J. Watson" u="1"/>
        <s v="Mike Miller" u="1"/>
        <s v="Wade Baldwin" u="1"/>
        <s v="Anthony Brown" u="1"/>
        <s v="Jared Sullinger" u="1"/>
        <s v="Justin Hamilton" u="1"/>
        <s v="Mike Dunleavy" u="1"/>
        <s v="C.J. Wilcox" u="1"/>
        <s v="Pierre Jackson" u="1"/>
        <s v="Jarrod Uthoff" u="1"/>
        <s v="Jarnell Stokes" u="1"/>
        <s v="Reggie Williams" u="1"/>
        <s v="Ryan Kelly" u="1"/>
        <s v="Jordan McRae" u="1"/>
        <s v="Kris Humphries" u="1"/>
        <s v="Brandon Knight" u="1"/>
        <s v="Gary Payton II" u="1"/>
        <s v="Stephen Zimmerman" u="1"/>
        <s v="Hollis Thompson" u="1"/>
        <s v="Solomon Hill" u="1"/>
        <s v="Ty Lawson" u="1"/>
        <s v="David Lee" u="1"/>
        <s v="Gerald Henderson" u="1"/>
        <s v="Seth Curry" u="1"/>
        <s v="Jordan Farmar" u="1"/>
        <s v="Diamond Stone" u="1"/>
        <s v="Glenn Robinson" u="1"/>
        <s v="Gary Neal" u="1"/>
        <s v="Chinanu Onuaku" u="1"/>
        <s v="Michael Gbinije" u="1"/>
        <s v="Norris Cole" u="1"/>
        <s v="Monta Ellis" u="1"/>
        <s v="Maurice Ndour" u="1"/>
        <s v="Wade Baldwin IV" u="1"/>
        <s v="Steve Novak" u="1"/>
        <s v="Kelly Oubre Jr." u="1"/>
        <s v="Semaj Christon" u="1"/>
        <s v="Cameron Payne" u="1"/>
        <s v="K.J. McDaniels" u="1"/>
        <s v="Walter Tavares" u="1"/>
        <s v="John Jenkins" u="1"/>
        <s v="Deron Williams" u="1"/>
        <s v="Larry Nance Jr." u="1"/>
        <s v="Archie Goodwin" u="1"/>
        <s v="Kyle Wiltjer" u="1"/>
        <s v="Sergio Rodriguez" u="1"/>
        <s v="Jordan Hill" u="1"/>
        <s v="Jonathan Gibson" u="1"/>
        <s v="Chasson Randle" u="1"/>
        <s v="Patricio Garino" u="1"/>
        <s v="Alexis Ajinca" u="1"/>
        <s v="James Jones" u="1"/>
        <s v="Roy Hibbert" u="1"/>
        <s v="Anthony Bennett" u="1"/>
        <s v="Thomas Robinson" u="1"/>
        <s v="Georges Niang" u="1"/>
        <s v="Andrew Nicholson" u="1"/>
        <s v="Sasha Vujacic" u="1"/>
        <s v="Dahntay Jones" u="1"/>
        <s v="Derrick Williams" u="1"/>
        <s v="A.J. Hammons" u="1"/>
        <s v="Daniel Ochefu" u="1"/>
        <s v="Boris Diaw" u="1"/>
        <s v="Toney Douglas" u="1"/>
        <s v="Taurean Prince" u="1"/>
        <s v="Matt Barnes" u="1"/>
        <s v="Randy Foye" u="1"/>
        <s v="Elijah Millsap" u="1"/>
        <s v="Larry Sanders" u="1"/>
        <s v="Chris Andersen" u="1"/>
        <s v="Donatas Motiejunas" u="1"/>
        <s v="Lavoy Allen" u="1"/>
        <s v="Jabari Parker" u="1"/>
        <s v="Terrence Jones" u="1"/>
        <s v="Alan Williams" u="1"/>
        <s v="Damjan Rudez" u="1"/>
        <s v="Beno Udrih" u="1"/>
        <s v="Kevin Seraphin" u="1"/>
        <s v="Tiago Splitter" u="1"/>
        <s v="Christian Wood" u="1"/>
        <s v="Spencer Hawes" u="1"/>
        <s v="Greivis Vasquez" u="1"/>
        <s v="Brandon Rush" u="1"/>
        <s v="Brian Roberts" u="1"/>
        <s v="Luis Scola" u="1"/>
        <s v="Axel Toupane" u="1"/>
        <s v="Joel Anthony" u="1"/>
        <s v="Sheldon McClellan" u="1"/>
        <s v="John Lucas III" u="1"/>
        <s v="Rodney McGruder" u="1"/>
        <s v="Leandro Barbosa" u="1"/>
      </sharedItems>
    </cacheField>
    <cacheField name="Team" numFmtId="0">
      <sharedItems containsBlank="1"/>
    </cacheField>
    <cacheField name="Position" numFmtId="0">
      <sharedItems containsBlank="1"/>
    </cacheField>
    <cacheField name="Yahoo Points" numFmtId="0">
      <sharedItems containsString="0" containsBlank="1" containsNumber="1" minValue="-3" maxValue="97.8"/>
    </cacheField>
    <cacheField name="Opp" numFmtId="0">
      <sharedItems containsBlank="1"/>
    </cacheField>
    <cacheField name="Date" numFmtId="14">
      <sharedItems containsNonDate="0" containsDate="1" containsString="0" containsBlank="1" minDate="2016-10-25T00:00:00" maxDate="2018-01-25T00:00:00" count="263">
        <d v="2017-10-17T00:00:00"/>
        <d v="2017-10-18T00:00:00"/>
        <d v="2017-10-19T00:00:00"/>
        <d v="2017-10-20T00:00:00"/>
        <d v="2017-10-21T00:00:00"/>
        <d v="2017-10-22T00:00:00"/>
        <d v="2017-10-23T00:00:00"/>
        <d v="2017-10-24T00:00:00"/>
        <d v="2017-10-25T00:00:00"/>
        <d v="2017-10-26T00:00:00"/>
        <d v="2017-10-27T00:00:00"/>
        <d v="2017-10-28T00:00:00"/>
        <d v="2017-10-29T00:00:00"/>
        <d v="2017-10-30T00:00:00"/>
        <d v="2017-10-31T00:00:00"/>
        <d v="2017-11-01T00:00:00"/>
        <d v="2017-11-02T00:00:00"/>
        <d v="2017-11-03T00:00:00"/>
        <d v="2017-11-04T00:00:00"/>
        <d v="2017-11-05T00:00:00"/>
        <d v="2017-11-06T00:00:00"/>
        <d v="2017-11-07T00:00:00"/>
        <d v="2017-11-08T00:00:00"/>
        <d v="2017-11-09T00:00:00"/>
        <d v="2017-11-10T00:00:00"/>
        <d v="2017-11-11T00:00:00"/>
        <d v="2017-11-12T00:00:00"/>
        <d v="2017-11-13T00:00:00"/>
        <d v="2017-11-14T00:00:00"/>
        <d v="2017-11-15T00:00:00"/>
        <d v="2017-11-16T00:00:00"/>
        <d v="2017-11-17T00:00:00"/>
        <d v="2017-11-18T00:00:00"/>
        <d v="2017-11-19T00:00:00"/>
        <d v="2017-11-20T00:00:00"/>
        <d v="2017-11-21T00:00:00"/>
        <d v="2017-11-22T00:00:00"/>
        <d v="2017-11-24T00:00:00"/>
        <d v="2017-11-25T00:00:00"/>
        <d v="2017-11-26T00:00:00"/>
        <d v="2017-11-27T00:00:00"/>
        <d v="2017-11-28T00:00:00"/>
        <d v="2017-11-29T00:00:00"/>
        <d v="2017-11-30T00:00:00"/>
        <d v="2017-12-01T00:00:00"/>
        <d v="2017-12-02T00:00:00"/>
        <d v="2017-12-03T00:00:00"/>
        <d v="2017-12-04T00:00:00"/>
        <d v="2017-12-05T00:00:00"/>
        <d v="2017-12-06T00:00:00"/>
        <d v="2017-12-07T00:00:00"/>
        <d v="2017-12-08T00:00:00"/>
        <d v="2017-12-09T00:00:00"/>
        <d v="2017-12-10T00:00:00"/>
        <d v="2017-12-11T00:00:00"/>
        <d v="2017-12-12T00:00:00"/>
        <d v="2017-12-13T00:00:00"/>
        <d v="2017-12-14T00:00:00"/>
        <d v="2017-12-15T00:00:00"/>
        <d v="2017-12-16T00:00:00"/>
        <d v="2017-12-17T00:00:00"/>
        <d v="2017-12-18T00:00:00"/>
        <d v="2017-12-19T00:00:00"/>
        <d v="2017-12-20T00:00:00"/>
        <d v="2017-12-21T00:00:00"/>
        <d v="2017-12-22T00:00:00"/>
        <d v="2017-12-23T00:00:00"/>
        <d v="2017-12-25T00:00:00"/>
        <d v="2017-12-26T00:00:00"/>
        <d v="2017-12-27T00:00:00"/>
        <d v="2017-12-28T00:00:00"/>
        <d v="2017-12-29T00:00:00"/>
        <d v="2017-12-30T00:00:00"/>
        <d v="2017-12-31T00:00:00"/>
        <d v="2018-01-01T00:00:00"/>
        <d v="2018-01-02T00:00:00"/>
        <d v="2018-01-03T00:00:00"/>
        <d v="2018-01-04T00:00:00"/>
        <d v="2018-01-05T00:00:00"/>
        <d v="2018-01-06T00:00:00"/>
        <d v="2018-01-07T00:00:00"/>
        <d v="2018-01-08T00:00:00"/>
        <d v="2018-01-09T00:00:00"/>
        <d v="2018-01-10T00:00:00"/>
        <d v="2018-01-11T00:00:00"/>
        <d v="2018-01-12T00:00:00"/>
        <d v="2018-01-13T00:00:00"/>
        <d v="2018-01-14T00:00:00"/>
        <d v="2018-01-15T00:00:00"/>
        <d v="2018-01-16T00:00:00"/>
        <d v="2018-01-17T00:00:00"/>
        <d v="2018-01-18T00:00:00"/>
        <d v="2018-01-19T00:00:00"/>
        <d v="2018-01-20T00:00:00"/>
        <d v="2018-01-21T00:00:00"/>
        <d v="2018-01-22T00:00:00"/>
        <d v="2018-01-23T00:00:00"/>
        <d v="2018-01-24T00:00:00"/>
        <m/>
        <d v="2016-11-09T00:00:00" u="1"/>
        <d v="2017-01-14T00:00:00" u="1"/>
        <d v="2016-11-05T00:00:00" u="1"/>
        <d v="2017-03-31T00:00:00" u="1"/>
        <d v="2017-01-10T00:00:00" u="1"/>
        <d v="2016-11-01T00:00:00" u="1"/>
        <d v="2017-04-12T00:00:00" u="1"/>
        <d v="2017-03-27T00:00:00" u="1"/>
        <d v="2017-01-06T00:00:00" u="1"/>
        <d v="2017-04-08T00:00:00" u="1"/>
        <d v="2017-03-23T00:00:00" u="1"/>
        <d v="2017-01-02T00:00:00" u="1"/>
        <d v="2017-04-04T00:00:00" u="1"/>
        <d v="2016-12-29T00:00:00" u="1"/>
        <d v="2017-03-19T00:00:00" u="1"/>
        <d v="2016-12-25T00:00:00" u="1"/>
        <d v="2017-03-15T00:00:00" u="1"/>
        <d v="2016-12-21T00:00:00" u="1"/>
        <d v="2017-03-11T00:00:00" u="1"/>
        <d v="2017-02-26T00:00:00" u="1"/>
        <d v="2016-12-17T00:00:00" u="1"/>
        <d v="2017-03-07T00:00:00" u="1"/>
        <d v="2016-12-13T00:00:00" u="1"/>
        <d v="2017-03-03T00:00:00" u="1"/>
        <d v="2016-11-28T00:00:00" u="1"/>
        <d v="2016-12-09T00:00:00" u="1"/>
        <d v="2017-02-14T00:00:00" u="1"/>
        <d v="2016-12-05T00:00:00" u="1"/>
        <d v="2017-01-29T00:00:00" u="1"/>
        <d v="2016-11-20T00:00:00" u="1"/>
        <d v="2017-02-10T00:00:00" u="1"/>
        <d v="2016-12-01T00:00:00" u="1"/>
        <d v="2017-01-25T00:00:00" u="1"/>
        <d v="2016-11-16T00:00:00" u="1"/>
        <d v="2017-02-06T00:00:00" u="1"/>
        <d v="2016-10-31T00:00:00" u="1"/>
        <d v="2017-01-21T00:00:00" u="1"/>
        <d v="2016-11-12T00:00:00" u="1"/>
        <d v="2017-02-02T00:00:00" u="1"/>
        <d v="2016-10-27T00:00:00" u="1"/>
        <d v="2017-01-17T00:00:00" u="1"/>
        <d v="2016-11-08T00:00:00" u="1"/>
        <d v="2017-01-13T00:00:00" u="1"/>
        <d v="2016-11-04T00:00:00" u="1"/>
        <d v="2017-03-30T00:00:00" u="1"/>
        <d v="2017-01-09T00:00:00" u="1"/>
        <d v="2017-04-11T00:00:00" u="1"/>
        <d v="2017-03-26T00:00:00" u="1"/>
        <d v="2017-01-05T00:00:00" u="1"/>
        <d v="2017-04-07T00:00:00" u="1"/>
        <d v="2017-03-22T00:00:00" u="1"/>
        <d v="2017-01-01T00:00:00" u="1"/>
        <d v="2017-04-03T00:00:00" u="1"/>
        <d v="2016-12-28T00:00:00" u="1"/>
        <d v="2017-03-18T00:00:00" u="1"/>
        <d v="2017-03-14T00:00:00" u="1"/>
        <d v="2016-12-20T00:00:00" u="1"/>
        <d v="2017-03-10T00:00:00" u="1"/>
        <d v="2017-02-25T00:00:00" u="1"/>
        <d v="2016-12-16T00:00:00" u="1"/>
        <d v="2017-03-06T00:00:00" u="1"/>
        <d v="2016-12-12T00:00:00" u="1"/>
        <d v="2017-03-02T00:00:00" u="1"/>
        <d v="2016-11-27T00:00:00" u="1"/>
        <d v="2016-12-08T00:00:00" u="1"/>
        <d v="2016-11-23T00:00:00" u="1"/>
        <d v="2017-02-13T00:00:00" u="1"/>
        <d v="2016-12-04T00:00:00" u="1"/>
        <d v="2017-01-28T00:00:00" u="1"/>
        <d v="2016-11-19T00:00:00" u="1"/>
        <d v="2017-02-09T00:00:00" u="1"/>
        <d v="2017-01-24T00:00:00" u="1"/>
        <d v="2016-11-15T00:00:00" u="1"/>
        <d v="2017-02-05T00:00:00" u="1"/>
        <d v="2016-10-30T00:00:00" u="1"/>
        <d v="2017-01-20T00:00:00" u="1"/>
        <d v="2016-11-11T00:00:00" u="1"/>
        <d v="2017-02-01T00:00:00" u="1"/>
        <d v="2016-10-26T00:00:00" u="1"/>
        <d v="2017-01-16T00:00:00" u="1"/>
        <d v="2016-11-07T00:00:00" u="1"/>
        <d v="2017-01-12T00:00:00" u="1"/>
        <d v="2016-11-03T00:00:00" u="1"/>
        <d v="2017-04-14T00:00:00" u="1"/>
        <d v="2017-03-29T00:00:00" u="1"/>
        <d v="2017-01-08T00:00:00" u="1"/>
        <d v="2017-04-10T00:00:00" u="1"/>
        <d v="2017-03-25T00:00:00" u="1"/>
        <d v="2017-01-04T00:00:00" u="1"/>
        <d v="2017-04-06T00:00:00" u="1"/>
        <d v="2016-12-31T00:00:00" u="1"/>
        <d v="2017-03-21T00:00:00" u="1"/>
        <d v="2017-04-02T00:00:00" u="1"/>
        <d v="2016-12-27T00:00:00" u="1"/>
        <d v="2017-03-17T00:00:00" u="1"/>
        <d v="2016-12-23T00:00:00" u="1"/>
        <d v="2017-03-13T00:00:00" u="1"/>
        <d v="2017-02-28T00:00:00" u="1"/>
        <d v="2016-12-19T00:00:00" u="1"/>
        <d v="2017-03-09T00:00:00" u="1"/>
        <d v="2017-02-24T00:00:00" u="1"/>
        <d v="2016-12-15T00:00:00" u="1"/>
        <d v="2017-03-05T00:00:00" u="1"/>
        <d v="2016-11-30T00:00:00" u="1"/>
        <d v="2016-12-11T00:00:00" u="1"/>
        <d v="2017-03-01T00:00:00" u="1"/>
        <d v="2016-11-26T00:00:00" u="1"/>
        <d v="2017-02-16T00:00:00" u="1"/>
        <d v="2016-12-07T00:00:00" u="1"/>
        <d v="2017-01-31T00:00:00" u="1"/>
        <d v="2016-11-22T00:00:00" u="1"/>
        <d v="2017-02-12T00:00:00" u="1"/>
        <d v="2016-12-03T00:00:00" u="1"/>
        <d v="2017-01-27T00:00:00" u="1"/>
        <d v="2016-11-18T00:00:00" u="1"/>
        <d v="2017-02-08T00:00:00" u="1"/>
        <d v="2017-01-23T00:00:00" u="1"/>
        <d v="2016-11-14T00:00:00" u="1"/>
        <d v="2017-02-04T00:00:00" u="1"/>
        <d v="2016-10-29T00:00:00" u="1"/>
        <d v="2017-01-19T00:00:00" u="1"/>
        <d v="2016-11-10T00:00:00" u="1"/>
        <d v="2016-10-25T00:00:00" u="1"/>
        <d v="2017-01-15T00:00:00" u="1"/>
        <d v="2016-11-06T00:00:00" u="1"/>
        <d v="2017-01-11T00:00:00" u="1"/>
        <d v="2016-11-02T00:00:00" u="1"/>
        <d v="2017-04-13T00:00:00" u="1"/>
        <d v="2017-03-28T00:00:00" u="1"/>
        <d v="2017-01-07T00:00:00" u="1"/>
        <d v="2017-04-09T00:00:00" u="1"/>
        <d v="2017-03-24T00:00:00" u="1"/>
        <d v="2017-01-03T00:00:00" u="1"/>
        <d v="2017-04-05T00:00:00" u="1"/>
        <d v="2016-12-30T00:00:00" u="1"/>
        <d v="2017-03-20T00:00:00" u="1"/>
        <d v="2017-04-01T00:00:00" u="1"/>
        <d v="2016-12-26T00:00:00" u="1"/>
        <d v="2017-03-16T00:00:00" u="1"/>
        <d v="2016-12-22T00:00:00" u="1"/>
        <d v="2017-03-12T00:00:00" u="1"/>
        <d v="2017-02-27T00:00:00" u="1"/>
        <d v="2016-12-18T00:00:00" u="1"/>
        <d v="2017-03-08T00:00:00" u="1"/>
        <d v="2017-02-23T00:00:00" u="1"/>
        <d v="2016-12-14T00:00:00" u="1"/>
        <d v="2017-03-04T00:00:00" u="1"/>
        <d v="2016-11-29T00:00:00" u="1"/>
        <d v="2016-12-10T00:00:00" u="1"/>
        <d v="2016-11-25T00:00:00" u="1"/>
        <d v="2017-02-15T00:00:00" u="1"/>
        <d v="2016-12-06T00:00:00" u="1"/>
        <d v="2017-01-30T00:00:00" u="1"/>
        <d v="2016-11-21T00:00:00" u="1"/>
        <d v="2017-02-11T00:00:00" u="1"/>
        <d v="2016-12-02T00:00:00" u="1"/>
        <d v="2017-01-26T00:00:00" u="1"/>
        <d v="2016-11-17T00:00:00" u="1"/>
        <d v="2017-02-07T00:00:00" u="1"/>
        <d v="2017-01-22T00:00:00" u="1"/>
        <d v="2016-11-13T00:00:00" u="1"/>
        <d v="2017-02-03T00:00:00" u="1"/>
        <d v="2016-10-28T00:00:00" u="1"/>
        <d v="2017-01-18T00:00:00" u="1"/>
      </sharedItems>
    </cacheField>
    <cacheField name="H/A" numFmtId="0">
      <sharedItems containsBlank="1"/>
    </cacheField>
    <cacheField name="MIN" numFmtId="0">
      <sharedItems containsString="0" containsBlank="1" containsNumber="1" minValue="0" maxValue="52.133333333333326"/>
    </cacheField>
    <cacheField name="Y! Usage" numFmtId="0">
      <sharedItems containsString="0" containsBlank="1" containsNumber="1" minValue="-1.6402405686167305E-2" maxValue="0.3999137187230371"/>
    </cacheField>
    <cacheField name="Name Copy" numFmtId="0">
      <sharedItems containsBlank="1" count="610">
        <s v="Jaylen Brown"/>
        <s v="Kyrie Irving"/>
        <s v="Jayson Tatum"/>
        <s v="Marcus Smart"/>
        <s v="Al Horford"/>
        <s v="Terry Rozier"/>
        <s v="Aron Baynes"/>
        <s v="Gordon Hayward"/>
        <s v="Semi Ojeleye"/>
        <s v="Shane Larkin"/>
        <s v="LeBron James"/>
        <s v="Kevin Love"/>
        <s v="Derrick Rose"/>
        <s v="Jae Crowder"/>
        <s v="J.R. Smith"/>
        <s v="Dwyane Wade"/>
        <s v="Jeff Green"/>
        <s v="Tristan Thompson"/>
        <s v="Iman Shumpert"/>
        <s v="Kyle Korver"/>
        <s v="James Harden"/>
        <s v="Eric Gordon"/>
        <s v="P.J. Tucker"/>
        <s v="Luc Mbah a Moute"/>
        <s v="Ryan Anderson"/>
        <s v="Clint Capela"/>
        <s v="Trevor Ariza"/>
        <s v="Chris Paul"/>
        <s v="Nick Young"/>
        <s v="Stephen Curry"/>
        <s v="Kevin Durant"/>
        <s v="Klay Thompson"/>
        <s v="Draymond Green"/>
        <s v="Jordan Bell"/>
        <s v="Zaza Pachulia"/>
        <s v="Shaun Livingston"/>
        <s v="Patrick McCaw"/>
        <s v="David West"/>
        <s v="Omri Casspi"/>
        <s v="Kevon Looney"/>
        <s v="Giannis Antetokounmpo"/>
        <s v="Malcolm Brogdon"/>
        <s v="Khris Middleton"/>
        <s v="Matthew Dellavedova"/>
        <s v="Greg Monroe"/>
        <s v="Tony Snell"/>
        <s v="John Henson"/>
        <s v="Thon Maker"/>
        <s v="Mirza Teletovic"/>
        <s v="Rashad Vaughn"/>
        <s v="Daniel Theis"/>
        <s v="Abdel Nader"/>
        <s v="Dennis Schroder"/>
        <s v="Marco Belinelli"/>
        <s v="John Collins"/>
        <s v="Taurean Waller-Prince"/>
        <s v="Dewayne Dedmon"/>
        <s v="Kent Bazemore"/>
        <s v="Ersan Ilyasova"/>
        <s v="DeAndre' Bembry"/>
        <s v="Malcolm Delaney"/>
        <s v="Luke Babbitt"/>
        <s v="Mike Muscala"/>
        <s v="Josh Magette"/>
        <s v="Dennis Smith"/>
        <s v="Nerlens Noel"/>
        <s v="Wesley Matthews"/>
        <s v="Harrison Barnes"/>
        <s v="J.J. Barea"/>
        <s v="Dirk Nowitzki"/>
        <s v="Devin Harris"/>
        <s v="Yogi Ferrell"/>
        <s v="Dwight Powell"/>
        <s v="Dorian Finney-Smith"/>
        <s v="Kemba Walker"/>
        <s v="Jeremy Lamb"/>
        <s v="Dwight Howard"/>
        <s v="Dwayne Bacon"/>
        <s v="Cody Zeller"/>
        <s v="Marvin Williams"/>
        <s v="Julyan Stone"/>
        <s v="Treveon Graham"/>
        <s v="Frank Kaminsky"/>
        <s v="Malik Monk"/>
        <s v="Tobias Harris"/>
        <s v="Langston Galloway"/>
        <s v="Avery Bradley"/>
        <s v="Reggie Jackson"/>
        <s v="Henry Ellenson"/>
        <s v="Andre Drummond"/>
        <s v="Ish Smith"/>
        <s v="Jon Leuer"/>
        <s v="Stanley Johnson"/>
        <s v="Eric Moreland"/>
        <s v="D'Angelo Russell"/>
        <s v="Trevor Booker"/>
        <s v="Jeremy Lin"/>
        <s v="Rondae Hollis-Jefferson"/>
        <s v="Caris LeVert"/>
        <s v="Allen Crabbe"/>
        <s v="DeMarre Carroll"/>
        <s v="Quincy Acy"/>
        <s v="Timofey Mozgov"/>
        <s v="Spencer Dinwiddie"/>
        <s v="Victor Oladipo"/>
        <s v="Myles Turner"/>
        <s v="Darren Collison"/>
        <s v="Thaddeus Young"/>
        <s v="Lance Stephenson"/>
        <s v="Domantas Sabonis"/>
        <s v="Bojan Bogdanovic"/>
        <s v="Cory Joseph"/>
        <s v="Damien Wilkins"/>
        <s v="T.J. Leaf"/>
        <s v="Anthony Davis"/>
        <s v="DeMarcus Cousins"/>
        <s v="E'Twaun Moore"/>
        <s v="Dante Cunningham"/>
        <s v="Jordan Crawford"/>
        <s v="Jrue Holiday"/>
        <s v="Ian Clark"/>
        <s v="Darius Miller"/>
        <s v="Tony Allen"/>
        <s v="Cheick Diallo"/>
        <s v="Mike Conley"/>
        <s v="Dillon Brooks"/>
        <s v="Marc Gasol"/>
        <s v="Tyreke Evans"/>
        <s v="Brandan Wright"/>
        <s v="Chandler Parsons"/>
        <s v="James Ennis"/>
        <s v="Mario Chalmers"/>
        <s v="Andrew Harrison"/>
        <s v="JaMychal Green"/>
        <s v="Jarell Martin"/>
        <s v="Hassan Whiteside"/>
        <s v="Goran Dragic"/>
        <s v="Dion Waiters"/>
        <s v="James Johnson"/>
        <s v="Josh Richardson"/>
        <s v="Kelly Olynyk"/>
        <s v="Justise Winslow"/>
        <s v="Tyler Johnson"/>
        <s v="Wayne Ellington"/>
        <s v="Bam Adebayo"/>
        <s v="Evan Fournier"/>
        <s v="Nikola Vucevic"/>
        <s v="Terrence Ross"/>
        <s v="Aaron Gordon"/>
        <s v="Elfrid Payton"/>
        <s v="Jonathon Simmons"/>
        <s v="Bismack Biyombo"/>
        <s v="D.J. Augustin"/>
        <s v="Jonathan Isaac"/>
        <s v="Damian Lillard"/>
        <s v="Pat Connaughton"/>
        <s v="Evan Turner"/>
        <s v="Jusuf Nurkic"/>
        <s v="Shabazz Napier"/>
        <s v="Ed Davis"/>
        <s v="Maurice Harkless"/>
        <s v="Caleb Swanigan"/>
        <s v="Meyers Leonard"/>
        <s v="Al-Farouq Aminu"/>
        <s v="Jake Layman"/>
        <s v="Eric Bledsoe"/>
        <s v="Devin Booker"/>
        <s v="Mike James"/>
        <s v="Josh Jackson"/>
        <s v="T.J. Warren"/>
        <s v="Troy Daniels"/>
        <s v="Tyson Chandler"/>
        <s v="Alec Peters"/>
        <s v="Dragan Bender"/>
        <s v="Marquese Chriss"/>
        <s v="Tyler Ulis"/>
        <s v="Derrick Jones"/>
        <s v="Nene Hilario"/>
        <s v="Demetrius Jackson"/>
        <s v="Willie Cauley-Stein"/>
        <s v="Buddy Hield"/>
        <s v="George Hill"/>
        <s v="De'Aaron Fox"/>
        <s v="Skal Labissiere"/>
        <s v="Vince Carter"/>
        <s v="Justin Jackson"/>
        <s v="Garrett Temple"/>
        <s v="Kosta Koufos"/>
        <s v="Malachi Richardson"/>
        <s v="Andrew Wiggins"/>
        <s v="Karl-Anthony Towns"/>
        <s v="Jimmy Butler"/>
        <s v="Jeff Teague"/>
        <s v="Jamal Crawford"/>
        <s v="Nemanja Bjelica"/>
        <s v="Taj Gibson"/>
        <s v="Tyus Jones"/>
        <s v="Shabazz Muhammad"/>
        <s v="Gorgui Dieng"/>
        <s v="LaMarcus Aldridge"/>
        <s v="Danny Green"/>
        <s v="Dejounte Murray"/>
        <s v="Rudy Gay"/>
        <s v="Kyle Anderson"/>
        <s v="Manu Ginobili"/>
        <s v="Pau Gasol"/>
        <s v="Joffrey Lauvergne"/>
        <s v="Patty Mills"/>
        <s v="Davis Bertans"/>
        <s v="Derrick White"/>
        <s v="Bryn Forbes"/>
        <s v="Brandon Paul"/>
        <s v="Will Barton"/>
        <s v="Paul Millsap"/>
        <s v="Gary Harris"/>
        <s v="Wilson Chandler"/>
        <s v="Jamal Murray"/>
        <s v="Emmanuel Mudiay"/>
        <s v="Nikola Jokic"/>
        <s v="Mason Plumlee"/>
        <s v="Kenneth Faried"/>
        <s v="Juan Hernangomez"/>
        <s v="Trey Lyles"/>
        <s v="Malik Beasley"/>
        <s v="Rudy Gobert"/>
        <s v="Alec Burks"/>
        <s v="Derrick Favors"/>
        <s v="Joe Johnson"/>
        <s v="Joe Ingles"/>
        <s v="Donovan Mitchell"/>
        <s v="Ricky Rubio"/>
        <s v="Thabo Sefolosha"/>
        <s v="Rodney Hood"/>
        <s v="Ekpe Udoh"/>
        <s v="Robert Covington"/>
        <s v="Ben Simmons"/>
        <s v="Joel Embiid"/>
        <s v="Jerryd Bayless"/>
        <s v="J.J. Redick"/>
        <s v="Markelle Fultz"/>
        <s v="Timothe Luwawu-Cabarrot"/>
        <s v="Amir Johnson"/>
        <s v="Dario Saric"/>
        <s v="T.J. McConnell"/>
        <s v="John Wall"/>
        <s v="Bradley Beal"/>
        <s v="Marcin Gortat"/>
        <s v="Kelly Oubre"/>
        <s v="Jodie Meeks"/>
        <s v="Otto Porter"/>
        <s v="Mike Scott"/>
        <s v="Ian Mahinmi"/>
        <s v="Jason Smith"/>
        <s v="Tim Frazier"/>
        <s v="Blake Griffin"/>
        <s v="DeAndre Jordan"/>
        <s v="Lou Williams"/>
        <s v="Danilo Gallinari"/>
        <s v="Patrick Beverley"/>
        <s v="Wesley Johnson"/>
        <s v="Willie Reed"/>
        <s v="Milos Teodosic"/>
        <s v="Montrezl Harrell"/>
        <s v="Sindarius Thornwell"/>
        <s v="Austin Rivers"/>
        <s v="Sam Dekker"/>
        <s v="Brook Lopez"/>
        <s v="Jordan Clarkson"/>
        <s v="Larry Nance"/>
        <s v="Brandon Ingram"/>
        <s v="Julius Randle"/>
        <s v="Kyle Kuzma"/>
        <s v="Lonzo Ball"/>
        <s v="Luol Deng"/>
        <s v="Corey Brewer"/>
        <s v="Alex Caruso"/>
        <s v="Tyler Ennis"/>
        <s v="Andrew Bogut"/>
        <s v="Kristaps Porzingis"/>
        <s v="Enes Kanter"/>
        <s v="Courtney Lee"/>
        <s v="Tim Hardaway"/>
        <s v="Ron Baker"/>
        <s v="Kyle O'Quinn"/>
        <s v="Doug McDermott"/>
        <s v="Ramon Sessions"/>
        <s v="Willy Hernangomez"/>
        <s v="Lance Thomas"/>
        <s v="Michael Beasley"/>
        <s v="Frank Ntilikina"/>
        <s v="Damyean Dotson"/>
        <s v="Paul George"/>
        <s v="Carmelo Anthony"/>
        <s v="Russell Westbrook"/>
        <s v="Steven Adams"/>
        <s v="Andre Roberson"/>
        <s v="Jerami Grant"/>
        <s v="Dakari Johnson"/>
        <s v="Alex Abrines"/>
        <s v="Raymond Felton"/>
        <s v="Terrance Ferguson"/>
        <s v="Patrick Patterson"/>
        <s v="Josh Huestis"/>
        <s v="Robin Lopez"/>
        <s v="Lauri Markkanen"/>
        <s v="Justin Holiday"/>
        <s v="Denzel Valentine"/>
        <s v="Quincy Pondexter"/>
        <s v="Jerian Grant"/>
        <s v="Paul Zipser"/>
        <s v="Kay Felder"/>
        <s v="Cristiano Felicio"/>
        <s v="David Nwaba"/>
        <s v="Antonio Blakeney"/>
        <s v="Ryan Arcidiacono"/>
        <s v="Jonas Valanciunas"/>
        <s v="C.J. Miles"/>
        <s v="Norman Powell"/>
        <s v="Delon Wright"/>
        <s v="Kyle Lowry"/>
        <s v="DeMar DeRozan"/>
        <s v="OG Anunoby"/>
        <s v="Serge Ibaka"/>
        <s v="Jakob Poeltl"/>
        <s v="Fred VanVleet"/>
        <s v="Pascal Siakam"/>
        <s v="Alfonzo McKinnie"/>
        <s v="Mario Hezonja"/>
        <s v="Shelvin Mack"/>
        <s v="Marreese Speights"/>
        <s v="Arron Afflalo"/>
        <s v="Joe Harris"/>
        <s v="Jarrett Allen"/>
        <s v="Tyler Dorsey"/>
        <s v="Nicolas Brussino"/>
        <s v="Johnny O'Bryant"/>
        <s v="Zach Randolph"/>
        <s v="Salah Mejri"/>
        <s v="Gian Clavell"/>
        <s v="C.J. McCollum"/>
        <s v="Zach Collins"/>
        <s v="Al Jefferson"/>
        <s v="Joe Young"/>
        <s v="Alex Poythress"/>
        <s v="Ike Anigbogu"/>
        <s v="Channing Frye"/>
        <s v="Cedi Osman"/>
        <s v="Jose Calderon"/>
        <s v="Sterling Brown"/>
        <s v="Jason Terry"/>
        <s v="D.J. Wilson"/>
        <s v="Andre Iguodala"/>
        <s v="JaVale McGee"/>
        <s v="Jabari Bird"/>
        <s v="Guerschon Yabusele"/>
        <s v="Justin Anderson"/>
        <s v="Josh Hart"/>
        <s v="Alex Len"/>
        <s v="Luke Kennard"/>
        <s v="Khem Birch"/>
        <s v="Wesley Iwundu"/>
        <s v="Ante Zizic"/>
        <s v="Frank Mason"/>
        <s v="JaKarr Sampson"/>
        <s v="Maxi Kleber"/>
        <s v="Jeff Withey"/>
        <s v="Tarik Black"/>
        <s v="Bobby Brown"/>
        <s v="Troy Williams"/>
        <s v="Zhou Qi"/>
        <s v="Brice Johnson"/>
        <s v="Quinn Cook"/>
        <s v="Jordan Mickey"/>
        <s v="DeAndre Liggins"/>
        <s v="Anthony Tolliver"/>
        <s v="Boban Marjanovic"/>
        <s v="Jahlil Okafor"/>
        <s v="Nik Stauskas"/>
        <s v="Lucas Nogueira"/>
        <s v="Bruno Caboclo"/>
        <s v="Raul Neto"/>
        <s v="Royce O'Neale"/>
        <s v="Isaiah Taylor"/>
        <s v="Jameer Nelson"/>
        <s v="Kentavious Caldwell-Pope"/>
        <s v="Tomas Satoransky"/>
        <s v="Gary Payton"/>
        <s v="Bogdan Bogdanovic"/>
        <s v="Jared Dudley"/>
        <s v="Jarrett Jack"/>
        <s v="Jonas Jerebko"/>
        <s v="Aaron Brooks"/>
        <s v="Marcus Georges-Hunt"/>
        <s v="Cole Aldrich"/>
        <s v="Sean Kilpatrick"/>
        <s v="Michael Kidd-Gilchrist"/>
        <s v="Mangok Mathiang"/>
        <s v="Marcus Paige"/>
        <s v="Isaiah Canaan"/>
        <s v="Okaro White"/>
        <s v="Tyler Zeller"/>
        <s v="Nick Collison"/>
        <s v="Kris Dunn"/>
        <s v="Reggie Bullock"/>
        <s v="Deyonta Davis"/>
        <s v="Ivan Rabb"/>
        <s v="Josh Smith"/>
        <s v="Charles Cooke"/>
        <s v="Jalen Jones"/>
        <s v="Richard Jefferson"/>
        <s v="Jacob Wiley"/>
        <s v="Isaiah Whitehead"/>
        <s v="Chris McCullough"/>
        <s v="Georgios Papagiannis"/>
        <s v="Jawun Evans"/>
        <s v="Darrell Arthur"/>
        <s v="Ivica Zubac"/>
        <s v="Noah Vonleh"/>
        <s v="Marcus Morris"/>
        <s v="Richaun Holmes"/>
        <s v="Markieff Morris"/>
        <s v="Tyler Cavanaugh"/>
        <s v="Tony Bradley"/>
        <s v="Michael Carter-Williams"/>
        <s v="Darrun Hilliard"/>
        <s v="Derrick Walton"/>
        <s v="Bobby Portis"/>
        <s v="Mindaugas Kuzminskas"/>
        <s v="Vander Blue"/>
        <s v="C.J. Williams"/>
        <s v="James Michael McAdoo"/>
        <s v="Furkan Korkmaz"/>
        <s v="Wayne Selden"/>
        <s v="Ben McLemore"/>
        <s v="Matt Costello"/>
        <s v="Kyle Singler"/>
        <s v="Rajon Rondo"/>
        <s v="Nicolas Batum"/>
        <s v="Daniel Hamilton"/>
        <s v="Nate Wolters"/>
        <s v="Antonius Cleveland"/>
        <s v="Lorenzo Brown"/>
        <s v="Joel Bolomboy"/>
        <s v="Jack Cooley"/>
        <s v="Udonis Haslem"/>
        <s v="John Holland"/>
        <s v="Jamil Wilson"/>
        <s v="Jacob Pullen"/>
        <s v="Tyler Lydon"/>
        <s v="Briante Weber"/>
        <s v="Omer Asik"/>
        <s v="Miles Plumlee"/>
        <s v="Joakim Noah"/>
        <s v="Tony Parker"/>
        <s v="Torrey Craig"/>
        <s v="Kobi Simmons"/>
        <s v="Vince Hunter"/>
        <s v="Nikola Mirotic"/>
        <s v="Danuel House"/>
        <s v="Kadeem Allen"/>
        <s v="London Perrantes"/>
        <s v="Kawhi Leonard"/>
        <s v="Monte Morris"/>
        <s v="Jamel Artis"/>
        <s v="Adreian Payne"/>
        <s v="Johnathan Motley"/>
        <s v="Malcolm Miller"/>
        <s v="Kyle Collinsworth"/>
        <s v="Damian Jones"/>
        <s v="Thomas Bryant"/>
        <s v="Matt Williams"/>
        <s v="Naz Mitrou-Long"/>
        <s v="Dwight Buycks"/>
        <s v="Milton Doyle"/>
        <s v="Gerald Green"/>
        <s v="Luis Montero"/>
        <s v="Isaiah Thomas"/>
        <s v="Tyrone Wallace"/>
        <s v="Josh McRoberts"/>
        <s v="Zach LaVine"/>
        <s v="Davon Reed"/>
        <s v="Trey Burke"/>
        <s v="R.J. Hunter"/>
        <s v="Myke Henry"/>
        <s v="Marshall Plumlee"/>
        <s v="Xavier Munford"/>
        <s v="James Young"/>
        <s v="Nigel Hayes"/>
        <s v="Jarell Eddie"/>
        <s v="Ben Moore"/>
        <s v="Larry Drew"/>
        <m/>
        <s v="Ben Bentil" u="1"/>
        <s v="Shawn Long" u="1"/>
        <s v="Manny Harris" u="1"/>
        <s v="Tim Hardaway Jr." u="1"/>
        <s v="Lamar Patterson" u="1"/>
        <s v="Anderson Varejao" u="1"/>
        <s v="Glenn Robinson III" u="1"/>
        <s v="Alonzo Gee" u="1"/>
        <s v="Nicolas Laprovittola" u="1"/>
        <s v="Rakeem Christmas" u="1"/>
        <s v="Tim Quarterman" u="1"/>
        <s v="Rodney Stuckey" u="1"/>
        <s v="Aaron Harrison" u="1"/>
        <s v="Metta World Peace" u="1"/>
        <s v="Alan Anderson" u="1"/>
        <s v="Justin Harper" u="1"/>
        <s v="Marcelo Huertas" u="1"/>
        <s v="Arinze Onuaku" u="1"/>
        <s v="Mike Tobey" u="1"/>
        <s v="Dante Exum" u="1"/>
        <s v="Brandon Bass" u="1"/>
        <s v="Edy Tavares" u="1"/>
        <s v="Anthony Morrow" u="1"/>
        <s v="Marcus Thornton" u="1"/>
        <s v="Paul Pierce" u="1"/>
        <s v="Ronnie Price" u="1"/>
        <s v="Brandon Jennings" u="1"/>
        <s v="C.J. Watson" u="1"/>
        <s v="Mike Miller" u="1"/>
        <s v="Wade Baldwin" u="1"/>
        <s v="Anthony Brown" u="1"/>
        <s v="Jared Sullinger" u="1"/>
        <s v="Justin Hamilton" u="1"/>
        <s v="Mike Dunleavy" u="1"/>
        <s v="C.J. Wilcox" u="1"/>
        <s v="Pierre Jackson" u="1"/>
        <s v="Jarrod Uthoff" u="1"/>
        <s v="Jarnell Stokes" u="1"/>
        <s v="Reggie Williams" u="1"/>
        <s v="Ryan Kelly" u="1"/>
        <s v="Jordan McRae" u="1"/>
        <s v="Kris Humphries" u="1"/>
        <s v="Brandon Knight" u="1"/>
        <s v="Gary Payton II" u="1"/>
        <s v="Stephen Zimmerman" u="1"/>
        <s v="Hollis Thompson" u="1"/>
        <s v="Solomon Hill" u="1"/>
        <s v="Ty Lawson" u="1"/>
        <s v="David Lee" u="1"/>
        <s v="Gerald Henderson" u="1"/>
        <s v="Seth Curry" u="1"/>
        <s v="Jordan Farmar" u="1"/>
        <s v="Diamond Stone" u="1"/>
        <s v="Glenn Robinson" u="1"/>
        <s v="Gary Neal" u="1"/>
        <s v="Chinanu Onuaku" u="1"/>
        <s v="Michael Gbinije" u="1"/>
        <s v="Norris Cole" u="1"/>
        <s v="Monta Ellis" u="1"/>
        <s v="Maurice Ndour" u="1"/>
        <s v="Wade Baldwin IV" u="1"/>
        <s v="Steve Novak" u="1"/>
        <s v="Kelly Oubre Jr." u="1"/>
        <s v="Semaj Christon" u="1"/>
        <s v="Cameron Payne" u="1"/>
        <s v="K.J. McDaniels" u="1"/>
        <s v="Walter Tavares" u="1"/>
        <s v="John Jenkins" u="1"/>
        <s v="Deron Williams" u="1"/>
        <s v="Larry Nance Jr." u="1"/>
        <s v="Archie Goodwin" u="1"/>
        <s v="Kyle Wiltjer" u="1"/>
        <s v="Sergio Rodriguez" u="1"/>
        <s v="Jordan Hill" u="1"/>
        <s v="Jonathan Gibson" u="1"/>
        <s v="Chasson Randle" u="1"/>
        <s v="Patricio Garino" u="1"/>
        <s v="Alexis Ajinca" u="1"/>
        <s v="James Jones" u="1"/>
        <s v="Roy Hibbert" u="1"/>
        <s v="Anthony Bennett" u="1"/>
        <s v="Thomas Robinson" u="1"/>
        <s v="Georges Niang" u="1"/>
        <s v="Andrew Nicholson" u="1"/>
        <s v="Sasha Vujacic" u="1"/>
        <s v="Dahntay Jones" u="1"/>
        <s v="Derrick Williams" u="1"/>
        <s v="A.J. Hammons" u="1"/>
        <s v="Daniel Ochefu" u="1"/>
        <s v="Boris Diaw" u="1"/>
        <s v="Toney Douglas" u="1"/>
        <s v="Taurean Prince" u="1"/>
        <s v="Matt Barnes" u="1"/>
        <s v="Randy Foye" u="1"/>
        <s v="Elijah Millsap" u="1"/>
        <s v="Larry Sanders" u="1"/>
        <s v="Chris Andersen" u="1"/>
        <s v="Donatas Motiejunas" u="1"/>
        <s v="Lavoy Allen" u="1"/>
        <s v="Jabari Parker" u="1"/>
        <s v="Terrence Jones" u="1"/>
        <s v="Alan Williams" u="1"/>
        <s v="Damjan Rudez" u="1"/>
        <s v="Beno Udrih" u="1"/>
        <s v="Kevin Seraphin" u="1"/>
        <s v="Tiago Splitter" u="1"/>
        <s v="Christian Wood" u="1"/>
        <s v="Spencer Hawes" u="1"/>
        <s v="Greivis Vasquez" u="1"/>
        <s v="Brandon Rush" u="1"/>
        <s v="Brian Roberts" u="1"/>
        <s v="Luis Scola" u="1"/>
        <s v="Axel Toupane" u="1"/>
        <s v="Joel Anthony" u="1"/>
        <s v="Sheldon McClellan" u="1"/>
        <s v="John Lucas III" u="1"/>
        <s v="Rodney McGruder" u="1"/>
        <s v="Leandro Barbosa" u="1"/>
      </sharedItems>
    </cacheField>
    <cacheField name="Average Points" numFmtId="0" formula=" AVERAGE('Yahoo Points'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107">
  <r>
    <x v="0"/>
    <s v="BOS"/>
    <s v="SF"/>
    <n v="35.200000000000003"/>
    <s v="CLE"/>
    <x v="0"/>
    <s v="A"/>
    <n v="39.616666666666667"/>
    <n v="0.15630550621669628"/>
    <x v="0"/>
  </r>
  <r>
    <x v="1"/>
    <s v="BOS"/>
    <s v="PG"/>
    <n v="48.8"/>
    <s v="CLE"/>
    <x v="0"/>
    <s v="A"/>
    <n v="39.35"/>
    <n v="0.21669626998223801"/>
    <x v="1"/>
  </r>
  <r>
    <x v="2"/>
    <s v="BOS"/>
    <s v="SF"/>
    <n v="29.5"/>
    <s v="CLE"/>
    <x v="0"/>
    <s v="A"/>
    <n v="36.533333333333331"/>
    <n v="0.13099467140319718"/>
    <x v="2"/>
  </r>
  <r>
    <x v="3"/>
    <s v="BOS"/>
    <s v="SG"/>
    <n v="37.299999999999997"/>
    <s v="CLE"/>
    <x v="0"/>
    <s v="A"/>
    <n v="35.049999999999997"/>
    <n v="0.16563055062166962"/>
    <x v="3"/>
  </r>
  <r>
    <x v="4"/>
    <s v="BOS"/>
    <s v="C"/>
    <n v="27.9"/>
    <s v="CLE"/>
    <x v="0"/>
    <s v="A"/>
    <n v="32.083333333333336"/>
    <n v="0.12388987566607459"/>
    <x v="4"/>
  </r>
  <r>
    <x v="5"/>
    <s v="BOS"/>
    <s v="PG"/>
    <n v="27.6"/>
    <s v="CLE"/>
    <x v="0"/>
    <s v="A"/>
    <n v="19.533333333333335"/>
    <n v="0.12255772646536413"/>
    <x v="5"/>
  </r>
  <r>
    <x v="6"/>
    <s v="BOS"/>
    <s v="C"/>
    <n v="14.5"/>
    <s v="CLE"/>
    <x v="0"/>
    <s v="A"/>
    <n v="19.116666666666667"/>
    <n v="6.4387211367673183E-2"/>
    <x v="6"/>
  </r>
  <r>
    <x v="7"/>
    <s v="BOS"/>
    <s v="SF"/>
    <n v="3.2"/>
    <s v="CLE"/>
    <x v="0"/>
    <s v="A"/>
    <n v="5.25"/>
    <n v="1.4209591474245118E-2"/>
    <x v="7"/>
  </r>
  <r>
    <x v="8"/>
    <s v="BOS"/>
    <s v="PF"/>
    <n v="0"/>
    <s v="CLE"/>
    <x v="0"/>
    <s v="A"/>
    <n v="8.65"/>
    <n v="0"/>
    <x v="8"/>
  </r>
  <r>
    <x v="9"/>
    <s v="BOS"/>
    <s v="PG"/>
    <n v="1.2"/>
    <s v="CLE"/>
    <x v="0"/>
    <s v="A"/>
    <n v="4.8166666666666664"/>
    <n v="5.3285968028419185E-3"/>
    <x v="9"/>
  </r>
  <r>
    <x v="10"/>
    <s v="CLE"/>
    <s v="SF"/>
    <n v="63.7"/>
    <s v="BOS"/>
    <x v="0"/>
    <s v="H"/>
    <n v="41.2"/>
    <n v="0.32750642673521851"/>
    <x v="10"/>
  </r>
  <r>
    <x v="11"/>
    <s v="CLE"/>
    <s v="PF"/>
    <n v="26.2"/>
    <s v="BOS"/>
    <x v="0"/>
    <s v="H"/>
    <n v="28.4"/>
    <n v="0.13470437017994857"/>
    <x v="11"/>
  </r>
  <r>
    <x v="12"/>
    <s v="CLE"/>
    <s v="PG"/>
    <n v="19.8"/>
    <s v="BOS"/>
    <x v="0"/>
    <s v="H"/>
    <n v="31.25"/>
    <n v="0.10179948586118252"/>
    <x v="12"/>
  </r>
  <r>
    <x v="13"/>
    <s v="CLE"/>
    <s v="SF"/>
    <n v="25"/>
    <s v="BOS"/>
    <x v="0"/>
    <s v="H"/>
    <n v="34.733333333333334"/>
    <n v="0.12853470437017994"/>
    <x v="13"/>
  </r>
  <r>
    <x v="14"/>
    <s v="CLE"/>
    <s v="SG"/>
    <n v="16.3"/>
    <s v="BOS"/>
    <x v="0"/>
    <s v="H"/>
    <n v="21.916666666666668"/>
    <n v="8.3804627249357333E-2"/>
    <x v="14"/>
  </r>
  <r>
    <x v="15"/>
    <s v="CLE"/>
    <s v="SG"/>
    <n v="16.899999999999999"/>
    <s v="BOS"/>
    <x v="0"/>
    <s v="H"/>
    <n v="28.5"/>
    <n v="8.6889460154241635E-2"/>
    <x v="15"/>
  </r>
  <r>
    <x v="16"/>
    <s v="CLE"/>
    <s v="SF"/>
    <n v="5"/>
    <s v="BOS"/>
    <x v="0"/>
    <s v="H"/>
    <n v="14.233333333333334"/>
    <n v="2.570694087403599E-2"/>
    <x v="16"/>
  </r>
  <r>
    <x v="17"/>
    <s v="CLE"/>
    <s v="C"/>
    <n v="13.2"/>
    <s v="BOS"/>
    <x v="0"/>
    <s v="H"/>
    <n v="19.600000000000001"/>
    <n v="6.7866323907455006E-2"/>
    <x v="17"/>
  </r>
  <r>
    <x v="18"/>
    <s v="CLE"/>
    <s v="SG"/>
    <n v="8.4"/>
    <s v="BOS"/>
    <x v="0"/>
    <s v="H"/>
    <n v="12.85"/>
    <n v="4.3187660668380465E-2"/>
    <x v="18"/>
  </r>
  <r>
    <x v="19"/>
    <s v="CLE"/>
    <s v="SG"/>
    <n v="0"/>
    <s v="BOS"/>
    <x v="0"/>
    <s v="H"/>
    <n v="7.3166666666666664"/>
    <n v="0"/>
    <x v="19"/>
  </r>
  <r>
    <x v="20"/>
    <s v="HOU"/>
    <s v="SG"/>
    <n v="49.2"/>
    <s v="GSW"/>
    <x v="0"/>
    <s v="A"/>
    <n v="36.4"/>
    <n v="0.20032573289902281"/>
    <x v="20"/>
  </r>
  <r>
    <x v="21"/>
    <s v="HOU"/>
    <s v="SG"/>
    <n v="33.700000000000003"/>
    <s v="GSW"/>
    <x v="0"/>
    <s v="A"/>
    <n v="29.383333333333333"/>
    <n v="0.13721498371335505"/>
    <x v="21"/>
  </r>
  <r>
    <x v="22"/>
    <s v="HOU"/>
    <s v="SF"/>
    <n v="29.2"/>
    <s v="GSW"/>
    <x v="0"/>
    <s v="A"/>
    <n v="28.666666666666664"/>
    <n v="0.11889250814332247"/>
    <x v="22"/>
  </r>
  <r>
    <x v="23"/>
    <s v="HOU"/>
    <s v="PF"/>
    <n v="16.8"/>
    <s v="GSW"/>
    <x v="0"/>
    <s v="A"/>
    <n v="23.383333333333333"/>
    <n v="6.8403908794788276E-2"/>
    <x v="23"/>
  </r>
  <r>
    <x v="24"/>
    <s v="HOU"/>
    <s v="PF"/>
    <n v="30.1"/>
    <s v="GSW"/>
    <x v="0"/>
    <s v="A"/>
    <n v="33.283333333333331"/>
    <n v="0.122557003257329"/>
    <x v="24"/>
  </r>
  <r>
    <x v="25"/>
    <s v="HOU"/>
    <s v="C"/>
    <n v="20.8"/>
    <s v="GSW"/>
    <x v="0"/>
    <s v="A"/>
    <n v="18.166666666666668"/>
    <n v="8.4690553745928349E-2"/>
    <x v="25"/>
  </r>
  <r>
    <x v="26"/>
    <s v="HOU"/>
    <s v="SF"/>
    <n v="27.7"/>
    <s v="GSW"/>
    <x v="0"/>
    <s v="A"/>
    <n v="37.65"/>
    <n v="0.11278501628664495"/>
    <x v="26"/>
  </r>
  <r>
    <x v="27"/>
    <s v="HOU"/>
    <s v="PG"/>
    <n v="38.1"/>
    <s v="GSW"/>
    <x v="0"/>
    <s v="A"/>
    <n v="33.06666666666667"/>
    <n v="0.15513029315960913"/>
    <x v="27"/>
  </r>
  <r>
    <x v="28"/>
    <s v="GSW"/>
    <s v="SG"/>
    <n v="24.4"/>
    <s v="HOU"/>
    <x v="0"/>
    <s v="H"/>
    <n v="26.166666666666671"/>
    <n v="9.9106417546709999E-2"/>
    <x v="28"/>
  </r>
  <r>
    <x v="29"/>
    <s v="GSW"/>
    <s v="PG"/>
    <n v="35"/>
    <s v="HOU"/>
    <x v="0"/>
    <s v="H"/>
    <n v="29.549999999999997"/>
    <n v="0.14216084484159222"/>
    <x v="29"/>
  </r>
  <r>
    <x v="30"/>
    <s v="GSW"/>
    <s v="SF"/>
    <n v="40.5"/>
    <s v="HOU"/>
    <x v="0"/>
    <s v="H"/>
    <n v="37.633333333333333"/>
    <n v="0.16450040617384243"/>
    <x v="30"/>
  </r>
  <r>
    <x v="31"/>
    <s v="GSW"/>
    <s v="SG"/>
    <n v="38.700000000000003"/>
    <s v="HOU"/>
    <x v="0"/>
    <s v="H"/>
    <n v="38.166666666666664"/>
    <n v="0.15718927701056057"/>
    <x v="31"/>
  </r>
  <r>
    <x v="32"/>
    <s v="GSW"/>
    <s v="PF"/>
    <n v="39.700000000000003"/>
    <s v="HOU"/>
    <x v="0"/>
    <s v="H"/>
    <n v="27.65"/>
    <n v="0.16125101543460604"/>
    <x v="32"/>
  </r>
  <r>
    <x v="33"/>
    <s v="GSW"/>
    <s v="PF"/>
    <n v="9.6999999999999993"/>
    <s v="HOU"/>
    <x v="0"/>
    <s v="H"/>
    <n v="11.766666666666667"/>
    <n v="3.9398862713241271E-2"/>
    <x v="33"/>
  </r>
  <r>
    <x v="34"/>
    <s v="GSW"/>
    <s v="C"/>
    <n v="12.6"/>
    <s v="HOU"/>
    <x v="0"/>
    <s v="H"/>
    <n v="10.233333333333333"/>
    <n v="5.1177904142973199E-2"/>
    <x v="34"/>
  </r>
  <r>
    <x v="35"/>
    <s v="GSW"/>
    <s v="PG"/>
    <n v="13.7"/>
    <s v="HOU"/>
    <x v="0"/>
    <s v="H"/>
    <n v="18.533333333333335"/>
    <n v="5.5645816409423239E-2"/>
    <x v="35"/>
  </r>
  <r>
    <x v="36"/>
    <s v="GSW"/>
    <s v="SG"/>
    <n v="15.1"/>
    <s v="HOU"/>
    <x v="0"/>
    <s v="H"/>
    <n v="18.649999999999999"/>
    <n v="6.1332250203086927E-2"/>
    <x v="36"/>
  </r>
  <r>
    <x v="37"/>
    <s v="GSW"/>
    <s v="PF"/>
    <n v="7.1999999999999993"/>
    <s v="HOU"/>
    <x v="0"/>
    <s v="H"/>
    <n v="9.4166666666666661"/>
    <n v="2.924451665312754E-2"/>
    <x v="37"/>
  </r>
  <r>
    <x v="38"/>
    <s v="GSW"/>
    <s v="SF"/>
    <n v="3.2"/>
    <s v="HOU"/>
    <x v="0"/>
    <s v="H"/>
    <n v="4.4666666666666668"/>
    <n v="1.2997562956945576E-2"/>
    <x v="38"/>
  </r>
  <r>
    <x v="39"/>
    <s v="GSW"/>
    <s v="SF"/>
    <n v="6.4"/>
    <s v="HOU"/>
    <x v="0"/>
    <s v="H"/>
    <n v="7.7666666666666675"/>
    <n v="2.5995125913891151E-2"/>
    <x v="39"/>
  </r>
  <r>
    <x v="40"/>
    <s v="MIL"/>
    <s v="SF"/>
    <n v="61.099999999999994"/>
    <s v="BOS"/>
    <x v="1"/>
    <s v="A"/>
    <n v="36.93333333333333"/>
    <n v="0.29732360097323601"/>
    <x v="40"/>
  </r>
  <r>
    <x v="41"/>
    <s v="MIL"/>
    <s v="PG"/>
    <n v="24.2"/>
    <s v="BOS"/>
    <x v="1"/>
    <s v="A"/>
    <n v="41.43333333333333"/>
    <n v="0.11776155717761558"/>
    <x v="41"/>
  </r>
  <r>
    <x v="42"/>
    <s v="MIL"/>
    <s v="SF"/>
    <n v="35.799999999999997"/>
    <s v="BOS"/>
    <x v="1"/>
    <s v="A"/>
    <n v="43.43333333333333"/>
    <n v="0.17420924574209246"/>
    <x v="42"/>
  </r>
  <r>
    <x v="43"/>
    <s v="MIL"/>
    <s v="PG"/>
    <n v="16.7"/>
    <s v="BOS"/>
    <x v="1"/>
    <s v="A"/>
    <n v="26.483333333333334"/>
    <n v="8.1265206812652077E-2"/>
    <x v="43"/>
  </r>
  <r>
    <x v="44"/>
    <s v="MIL"/>
    <s v="C"/>
    <n v="18.7"/>
    <s v="BOS"/>
    <x v="1"/>
    <s v="A"/>
    <n v="16.816666666666666"/>
    <n v="9.099756690997568E-2"/>
    <x v="44"/>
  </r>
  <r>
    <x v="45"/>
    <s v="MIL"/>
    <s v="SG"/>
    <n v="11.3"/>
    <s v="BOS"/>
    <x v="1"/>
    <s v="A"/>
    <n v="29.483333333333334"/>
    <n v="5.4987834549878357E-2"/>
    <x v="45"/>
  </r>
  <r>
    <x v="46"/>
    <s v="MIL"/>
    <s v="PF"/>
    <n v="26.2"/>
    <s v="BOS"/>
    <x v="1"/>
    <s v="A"/>
    <n v="17.216666666666665"/>
    <n v="0.12749391727493919"/>
    <x v="46"/>
  </r>
  <r>
    <x v="47"/>
    <s v="MIL"/>
    <s v="PF"/>
    <n v="7.6"/>
    <s v="BOS"/>
    <x v="1"/>
    <s v="A"/>
    <n v="13.75"/>
    <n v="3.6982968369829686E-2"/>
    <x v="47"/>
  </r>
  <r>
    <x v="48"/>
    <s v="MIL"/>
    <s v="PF"/>
    <n v="3.9"/>
    <s v="BOS"/>
    <x v="1"/>
    <s v="A"/>
    <n v="11.05"/>
    <n v="1.8978102189781024E-2"/>
    <x v="48"/>
  </r>
  <r>
    <x v="49"/>
    <s v="MIL"/>
    <s v="SG"/>
    <n v="0"/>
    <s v="BOS"/>
    <x v="1"/>
    <s v="A"/>
    <n v="3.4"/>
    <n v="0"/>
    <x v="49"/>
  </r>
  <r>
    <x v="0"/>
    <s v="BOS"/>
    <s v="SF"/>
    <n v="28.5"/>
    <s v="MIL"/>
    <x v="1"/>
    <s v="H"/>
    <n v="28.15"/>
    <n v="0.13374002815579542"/>
    <x v="0"/>
  </r>
  <r>
    <x v="1"/>
    <s v="BOS"/>
    <s v="PG"/>
    <n v="32.299999999999997"/>
    <s v="MIL"/>
    <x v="1"/>
    <s v="H"/>
    <n v="38.93333333333333"/>
    <n v="0.15157203190990146"/>
    <x v="1"/>
  </r>
  <r>
    <x v="5"/>
    <s v="BOS"/>
    <s v="PG"/>
    <n v="38.4"/>
    <s v="MIL"/>
    <x v="1"/>
    <s v="H"/>
    <n v="26.8"/>
    <n v="0.18019709056780855"/>
    <x v="5"/>
  </r>
  <r>
    <x v="4"/>
    <s v="BOS"/>
    <s v="C"/>
    <n v="39.200000000000003"/>
    <s v="MIL"/>
    <x v="1"/>
    <s v="H"/>
    <n v="33.43333333333333"/>
    <n v="0.1839511966213046"/>
    <x v="4"/>
  </r>
  <r>
    <x v="3"/>
    <s v="BOS"/>
    <s v="SG"/>
    <n v="32.4"/>
    <s v="MIL"/>
    <x v="1"/>
    <s v="H"/>
    <n v="32.333333333333336"/>
    <n v="0.15204129516658849"/>
    <x v="3"/>
  </r>
  <r>
    <x v="2"/>
    <s v="BOS"/>
    <s v="SF"/>
    <n v="22.799999999999997"/>
    <s v="MIL"/>
    <x v="1"/>
    <s v="H"/>
    <n v="36.549999999999997"/>
    <n v="0.10699202252463633"/>
    <x v="2"/>
  </r>
  <r>
    <x v="50"/>
    <s v="BOS"/>
    <s v="PF"/>
    <n v="7.4"/>
    <s v="MIL"/>
    <x v="1"/>
    <s v="H"/>
    <n v="4.75"/>
    <n v="3.4725480994838111E-2"/>
    <x v="50"/>
  </r>
  <r>
    <x v="6"/>
    <s v="BOS"/>
    <s v="C"/>
    <n v="6.4"/>
    <s v="MIL"/>
    <x v="1"/>
    <s v="H"/>
    <n v="15.966666666666665"/>
    <n v="3.0032848427968096E-2"/>
    <x v="6"/>
  </r>
  <r>
    <x v="51"/>
    <s v="BOS"/>
    <s v="SF"/>
    <n v="5.5"/>
    <s v="MIL"/>
    <x v="1"/>
    <s v="H"/>
    <n v="11.433333333333334"/>
    <n v="2.580947911778508E-2"/>
    <x v="51"/>
  </r>
  <r>
    <x v="8"/>
    <s v="BOS"/>
    <s v="PF"/>
    <n v="0.19999999999999996"/>
    <s v="MIL"/>
    <x v="1"/>
    <s v="H"/>
    <n v="11.65"/>
    <n v="9.3852651337400278E-4"/>
    <x v="8"/>
  </r>
  <r>
    <x v="52"/>
    <s v="ATL"/>
    <s v="PG"/>
    <n v="44.9"/>
    <s v="DAL"/>
    <x v="1"/>
    <s v="A"/>
    <n v="34.283333333333331"/>
    <n v="0.18326530612244898"/>
    <x v="52"/>
  </r>
  <r>
    <x v="53"/>
    <s v="ATL"/>
    <s v="SG"/>
    <n v="36.1"/>
    <s v="DAL"/>
    <x v="1"/>
    <s v="A"/>
    <n v="25.7"/>
    <n v="0.14734693877551022"/>
    <x v="53"/>
  </r>
  <r>
    <x v="54"/>
    <s v="ATL"/>
    <s v="PF"/>
    <n v="26.5"/>
    <s v="DAL"/>
    <x v="1"/>
    <s v="A"/>
    <n v="22.4"/>
    <n v="0.10816326530612246"/>
    <x v="54"/>
  </r>
  <r>
    <x v="55"/>
    <s v="ATL"/>
    <s v="SF"/>
    <n v="25.5"/>
    <s v="DAL"/>
    <x v="1"/>
    <s v="A"/>
    <n v="25.85"/>
    <n v="0.10408163265306124"/>
    <x v="55"/>
  </r>
  <r>
    <x v="56"/>
    <s v="ATL"/>
    <s v="C"/>
    <n v="23.9"/>
    <s v="DAL"/>
    <x v="1"/>
    <s v="A"/>
    <n v="25.6"/>
    <n v="9.7551020408163269E-2"/>
    <x v="56"/>
  </r>
  <r>
    <x v="57"/>
    <s v="ATL"/>
    <s v="SF"/>
    <n v="18.3"/>
    <s v="DAL"/>
    <x v="1"/>
    <s v="A"/>
    <n v="26.633333333333333"/>
    <n v="7.4693877551020416E-2"/>
    <x v="57"/>
  </r>
  <r>
    <x v="58"/>
    <s v="ATL"/>
    <s v="PF"/>
    <n v="19.2"/>
    <s v="DAL"/>
    <x v="1"/>
    <s v="A"/>
    <n v="23.783333333333335"/>
    <n v="7.836734693877552E-2"/>
    <x v="58"/>
  </r>
  <r>
    <x v="59"/>
    <s v="ATL"/>
    <s v="SF"/>
    <n v="21.7"/>
    <s v="DAL"/>
    <x v="1"/>
    <s v="A"/>
    <n v="17.75"/>
    <n v="8.8571428571428579E-2"/>
    <x v="59"/>
  </r>
  <r>
    <x v="60"/>
    <s v="ATL"/>
    <s v="PG"/>
    <n v="5.2"/>
    <s v="DAL"/>
    <x v="1"/>
    <s v="A"/>
    <n v="11.316666666666666"/>
    <n v="2.1224489795918372E-2"/>
    <x v="60"/>
  </r>
  <r>
    <x v="61"/>
    <s v="ATL"/>
    <s v="SF"/>
    <n v="6.2"/>
    <s v="DAL"/>
    <x v="1"/>
    <s v="A"/>
    <n v="8.9166666666666661"/>
    <n v="2.5306122448979597E-2"/>
    <x v="61"/>
  </r>
  <r>
    <x v="62"/>
    <s v="ATL"/>
    <s v="PF"/>
    <n v="11.8"/>
    <s v="DAL"/>
    <x v="1"/>
    <s v="A"/>
    <n v="13.533333333333333"/>
    <n v="4.8163265306122457E-2"/>
    <x v="62"/>
  </r>
  <r>
    <x v="63"/>
    <s v="ATL"/>
    <s v="PG"/>
    <n v="5.7"/>
    <s v="DAL"/>
    <x v="1"/>
    <s v="A"/>
    <n v="4.2333333333333334"/>
    <n v="2.3265306122448984E-2"/>
    <x v="63"/>
  </r>
  <r>
    <x v="64"/>
    <s v="DAL"/>
    <s v="PG"/>
    <n v="31.6"/>
    <s v="ATL"/>
    <x v="1"/>
    <s v="H"/>
    <n v="29.9"/>
    <n v="0.14856605547719795"/>
    <x v="64"/>
  </r>
  <r>
    <x v="65"/>
    <s v="DAL"/>
    <s v="PF"/>
    <n v="41.2"/>
    <s v="ATL"/>
    <x v="1"/>
    <s v="H"/>
    <n v="19.566666666666666"/>
    <n v="0.19370004701457455"/>
    <x v="65"/>
  </r>
  <r>
    <x v="66"/>
    <s v="DAL"/>
    <s v="SG"/>
    <n v="30.1"/>
    <s v="ATL"/>
    <x v="1"/>
    <s v="H"/>
    <n v="37.116666666666667"/>
    <n v="0.14151386929948284"/>
    <x v="66"/>
  </r>
  <r>
    <x v="67"/>
    <s v="DAL"/>
    <s v="SF"/>
    <n v="27.9"/>
    <s v="ATL"/>
    <x v="1"/>
    <s v="H"/>
    <n v="38.049999999999997"/>
    <n v="0.1311706629055007"/>
    <x v="67"/>
  </r>
  <r>
    <x v="68"/>
    <s v="DAL"/>
    <s v="PG"/>
    <n v="24.1"/>
    <s v="ATL"/>
    <x v="1"/>
    <s v="H"/>
    <n v="18.100000000000001"/>
    <n v="0.11330512458862249"/>
    <x v="68"/>
  </r>
  <r>
    <x v="69"/>
    <s v="DAL"/>
    <s v="PF"/>
    <n v="17.2"/>
    <s v="ATL"/>
    <x v="1"/>
    <s v="H"/>
    <n v="24.483333333333334"/>
    <n v="8.086506817113305E-2"/>
    <x v="69"/>
  </r>
  <r>
    <x v="70"/>
    <s v="DAL"/>
    <s v="PG"/>
    <n v="11"/>
    <s v="ATL"/>
    <x v="1"/>
    <s v="H"/>
    <n v="16.399999999999999"/>
    <n v="5.1716031969910675E-2"/>
    <x v="70"/>
  </r>
  <r>
    <x v="71"/>
    <s v="DAL"/>
    <s v="PG"/>
    <n v="15"/>
    <s v="ATL"/>
    <x v="1"/>
    <s v="H"/>
    <n v="31.6"/>
    <n v="7.0521861777150918E-2"/>
    <x v="71"/>
  </r>
  <r>
    <x v="72"/>
    <s v="DAL"/>
    <s v="PF"/>
    <n v="11"/>
    <s v="ATL"/>
    <x v="1"/>
    <s v="H"/>
    <n v="13.900000000000002"/>
    <n v="5.1716031969910675E-2"/>
    <x v="72"/>
  </r>
  <r>
    <x v="73"/>
    <s v="DAL"/>
    <s v="PF"/>
    <n v="3.5999999999999996"/>
    <s v="ATL"/>
    <x v="1"/>
    <s v="H"/>
    <n v="10.883333333333333"/>
    <n v="1.6925246826516218E-2"/>
    <x v="73"/>
  </r>
  <r>
    <x v="74"/>
    <s v="CHA"/>
    <s v="PG"/>
    <n v="33.200000000000003"/>
    <s v="DET"/>
    <x v="1"/>
    <s v="A"/>
    <n v="35.43333333333333"/>
    <n v="0.19036697247706422"/>
    <x v="74"/>
  </r>
  <r>
    <x v="75"/>
    <s v="CHA"/>
    <s v="SG"/>
    <n v="23.8"/>
    <s v="DET"/>
    <x v="1"/>
    <s v="A"/>
    <n v="28.35"/>
    <n v="0.13646788990825687"/>
    <x v="75"/>
  </r>
  <r>
    <x v="76"/>
    <s v="CHA"/>
    <s v="C"/>
    <n v="35.5"/>
    <s v="DET"/>
    <x v="1"/>
    <s v="A"/>
    <n v="31.449999999999996"/>
    <n v="0.20355504587155962"/>
    <x v="76"/>
  </r>
  <r>
    <x v="77"/>
    <s v="CHA"/>
    <s v="SG"/>
    <n v="11.4"/>
    <s v="DET"/>
    <x v="1"/>
    <s v="A"/>
    <n v="20.45"/>
    <n v="6.5366972477064217E-2"/>
    <x v="77"/>
  </r>
  <r>
    <x v="78"/>
    <s v="CHA"/>
    <s v="PF"/>
    <n v="19.799999999999997"/>
    <s v="DET"/>
    <x v="1"/>
    <s v="A"/>
    <n v="23.4"/>
    <n v="0.1135321100917431"/>
    <x v="78"/>
  </r>
  <r>
    <x v="79"/>
    <s v="CHA"/>
    <s v="PF"/>
    <n v="9.4"/>
    <s v="DET"/>
    <x v="1"/>
    <s v="A"/>
    <n v="26.666666666666668"/>
    <n v="5.3899082568807342E-2"/>
    <x v="79"/>
  </r>
  <r>
    <x v="80"/>
    <s v="CHA"/>
    <s v="PG"/>
    <n v="16.100000000000001"/>
    <s v="DET"/>
    <x v="1"/>
    <s v="A"/>
    <n v="12.566666666666666"/>
    <n v="9.2316513761467892E-2"/>
    <x v="80"/>
  </r>
  <r>
    <x v="81"/>
    <s v="CHA"/>
    <s v="SG"/>
    <n v="11.9"/>
    <s v="DET"/>
    <x v="1"/>
    <s v="A"/>
    <n v="17.033333333333335"/>
    <n v="6.8233944954128434E-2"/>
    <x v="81"/>
  </r>
  <r>
    <x v="82"/>
    <s v="CHA"/>
    <s v="PF"/>
    <n v="11.8"/>
    <s v="DET"/>
    <x v="1"/>
    <s v="A"/>
    <n v="23.183333333333334"/>
    <n v="6.7660550458715593E-2"/>
    <x v="82"/>
  </r>
  <r>
    <x v="83"/>
    <s v="CHA"/>
    <s v="SG"/>
    <n v="1.5"/>
    <s v="DET"/>
    <x v="1"/>
    <s v="A"/>
    <n v="21.466666666666665"/>
    <n v="8.600917431192661E-3"/>
    <x v="83"/>
  </r>
  <r>
    <x v="84"/>
    <s v="DET"/>
    <s v="SF"/>
    <n v="42.5"/>
    <s v="CHA"/>
    <x v="1"/>
    <s v="H"/>
    <n v="34.049999999999997"/>
    <n v="0.17902274641954508"/>
    <x v="84"/>
  </r>
  <r>
    <x v="85"/>
    <s v="DET"/>
    <s v="SG"/>
    <n v="28.8"/>
    <s v="CHA"/>
    <x v="1"/>
    <s v="H"/>
    <n v="24.683333333333334"/>
    <n v="0.12131423757371526"/>
    <x v="85"/>
  </r>
  <r>
    <x v="86"/>
    <s v="DET"/>
    <s v="SG"/>
    <n v="16.899999999999999"/>
    <s v="CHA"/>
    <x v="1"/>
    <s v="H"/>
    <n v="23.316666666666666"/>
    <n v="7.1187868576242624E-2"/>
    <x v="86"/>
  </r>
  <r>
    <x v="87"/>
    <s v="DET"/>
    <s v="PG"/>
    <n v="34"/>
    <s v="CHA"/>
    <x v="1"/>
    <s v="H"/>
    <n v="27.166666666666664"/>
    <n v="0.14321819713563608"/>
    <x v="87"/>
  </r>
  <r>
    <x v="88"/>
    <s v="DET"/>
    <s v="PF"/>
    <n v="22.3"/>
    <s v="CHA"/>
    <x v="1"/>
    <s v="H"/>
    <n v="16.216666666666665"/>
    <n v="9.3934288121314255E-2"/>
    <x v="88"/>
  </r>
  <r>
    <x v="89"/>
    <s v="DET"/>
    <s v="C"/>
    <n v="38.6"/>
    <s v="CHA"/>
    <x v="1"/>
    <s v="H"/>
    <n v="22.35"/>
    <n v="0.16259477674810449"/>
    <x v="89"/>
  </r>
  <r>
    <x v="90"/>
    <s v="DET"/>
    <s v="PG"/>
    <n v="14.2"/>
    <s v="CHA"/>
    <x v="1"/>
    <s v="H"/>
    <n v="20.833333333333332"/>
    <n v="5.981465880370683E-2"/>
    <x v="90"/>
  </r>
  <r>
    <x v="91"/>
    <s v="DET"/>
    <s v="PF"/>
    <n v="9.6"/>
    <s v="CHA"/>
    <x v="1"/>
    <s v="H"/>
    <n v="19.350000000000001"/>
    <n v="4.0438079191238416E-2"/>
    <x v="91"/>
  </r>
  <r>
    <x v="92"/>
    <s v="DET"/>
    <s v="SF"/>
    <n v="20.3"/>
    <s v="CHA"/>
    <x v="1"/>
    <s v="H"/>
    <n v="40.333333333333336"/>
    <n v="8.5509688289806249E-2"/>
    <x v="92"/>
  </r>
  <r>
    <x v="93"/>
    <s v="DET"/>
    <s v="PF"/>
    <n v="10.199999999999999"/>
    <s v="CHA"/>
    <x v="1"/>
    <s v="H"/>
    <n v="11.7"/>
    <n v="4.2965459140690818E-2"/>
    <x v="93"/>
  </r>
  <r>
    <x v="94"/>
    <s v="BRK"/>
    <s v="PG"/>
    <n v="42.1"/>
    <s v="IND"/>
    <x v="1"/>
    <s v="A"/>
    <n v="30.466666666666665"/>
    <n v="0.18912848158131179"/>
    <x v="94"/>
  </r>
  <r>
    <x v="95"/>
    <s v="BRK"/>
    <s v="PF"/>
    <n v="30"/>
    <s v="IND"/>
    <x v="1"/>
    <s v="A"/>
    <n v="27.9"/>
    <n v="0.13477088948787061"/>
    <x v="95"/>
  </r>
  <r>
    <x v="96"/>
    <s v="BRK"/>
    <s v="PG"/>
    <n v="21"/>
    <s v="IND"/>
    <x v="1"/>
    <s v="A"/>
    <n v="25.18333333333333"/>
    <n v="9.4339622641509441E-2"/>
    <x v="96"/>
  </r>
  <r>
    <x v="97"/>
    <s v="BRK"/>
    <s v="SF"/>
    <n v="23.8"/>
    <s v="IND"/>
    <x v="1"/>
    <s v="A"/>
    <n v="27.566666666666663"/>
    <n v="0.1069182389937107"/>
    <x v="97"/>
  </r>
  <r>
    <x v="98"/>
    <s v="BRK"/>
    <s v="SG"/>
    <n v="28.4"/>
    <s v="IND"/>
    <x v="1"/>
    <s v="A"/>
    <n v="27.75"/>
    <n v="0.12758310871518419"/>
    <x v="98"/>
  </r>
  <r>
    <x v="99"/>
    <s v="BRK"/>
    <s v="SG"/>
    <n v="28.9"/>
    <s v="IND"/>
    <x v="1"/>
    <s v="A"/>
    <n v="26.783333333333339"/>
    <n v="0.12982929020664868"/>
    <x v="99"/>
  </r>
  <r>
    <x v="100"/>
    <s v="BRK"/>
    <s v="SF"/>
    <n v="24.799999999999997"/>
    <s v="IND"/>
    <x v="1"/>
    <s v="A"/>
    <n v="27.516666666666666"/>
    <n v="0.1114106019766397"/>
    <x v="100"/>
  </r>
  <r>
    <x v="101"/>
    <s v="BRK"/>
    <s v="SF"/>
    <n v="8.4"/>
    <s v="IND"/>
    <x v="1"/>
    <s v="A"/>
    <n v="15.899999999999999"/>
    <n v="3.7735849056603779E-2"/>
    <x v="101"/>
  </r>
  <r>
    <x v="102"/>
    <s v="BRK"/>
    <s v="C"/>
    <n v="5.6"/>
    <s v="IND"/>
    <x v="1"/>
    <s v="A"/>
    <n v="14.399999999999999"/>
    <n v="2.5157232704402514E-2"/>
    <x v="102"/>
  </r>
  <r>
    <x v="103"/>
    <s v="BRK"/>
    <s v="PG"/>
    <n v="9.6"/>
    <s v="IND"/>
    <x v="1"/>
    <s v="A"/>
    <n v="16.533333333333335"/>
    <n v="4.3126684636118601E-2"/>
    <x v="103"/>
  </r>
  <r>
    <x v="104"/>
    <s v="IND"/>
    <s v="SG"/>
    <n v="43"/>
    <s v="BRK"/>
    <x v="1"/>
    <s v="H"/>
    <n v="24.55"/>
    <n v="0.14884042921426099"/>
    <x v="104"/>
  </r>
  <r>
    <x v="105"/>
    <s v="IND"/>
    <s v="PF"/>
    <n v="51.8"/>
    <s v="BRK"/>
    <x v="1"/>
    <s v="H"/>
    <n v="33.950000000000003"/>
    <n v="0.17930079612322603"/>
    <x v="105"/>
  </r>
  <r>
    <x v="106"/>
    <s v="IND"/>
    <s v="PG"/>
    <n v="45.1"/>
    <s v="BRK"/>
    <x v="1"/>
    <s v="H"/>
    <n v="30.183333333333337"/>
    <n v="0.15610938040844585"/>
    <x v="106"/>
  </r>
  <r>
    <x v="107"/>
    <s v="IND"/>
    <s v="PF"/>
    <n v="44.7"/>
    <s v="BRK"/>
    <x v="1"/>
    <s v="H"/>
    <n v="33.333333333333336"/>
    <n v="0.15472481827622017"/>
    <x v="107"/>
  </r>
  <r>
    <x v="108"/>
    <s v="IND"/>
    <s v="SG"/>
    <n v="26.7"/>
    <s v="BRK"/>
    <x v="1"/>
    <s v="H"/>
    <n v="24.183333333333337"/>
    <n v="9.2419522326064388E-2"/>
    <x v="108"/>
  </r>
  <r>
    <x v="109"/>
    <s v="IND"/>
    <s v="PF"/>
    <n v="24.9"/>
    <s v="BRK"/>
    <x v="1"/>
    <s v="H"/>
    <n v="19.216666666666665"/>
    <n v="8.6188992731048811E-2"/>
    <x v="109"/>
  </r>
  <r>
    <x v="110"/>
    <s v="IND"/>
    <s v="SF"/>
    <n v="11"/>
    <s v="BRK"/>
    <x v="1"/>
    <s v="H"/>
    <n v="29.4"/>
    <n v="3.8075458636206302E-2"/>
    <x v="110"/>
  </r>
  <r>
    <x v="111"/>
    <s v="IND"/>
    <s v="PG"/>
    <n v="28.6"/>
    <s v="BRK"/>
    <x v="1"/>
    <s v="H"/>
    <n v="24.666666666666671"/>
    <n v="9.8996192454136392E-2"/>
    <x v="111"/>
  </r>
  <r>
    <x v="112"/>
    <s v="IND"/>
    <s v="SG"/>
    <n v="6.2"/>
    <s v="BRK"/>
    <x v="1"/>
    <s v="H"/>
    <n v="11.016666666666667"/>
    <n v="2.1460713049498099E-2"/>
    <x v="112"/>
  </r>
  <r>
    <x v="113"/>
    <s v="IND"/>
    <s v="PF"/>
    <n v="6.9"/>
    <s v="BRK"/>
    <x v="1"/>
    <s v="H"/>
    <n v="9.5"/>
    <n v="2.3883696780893044E-2"/>
    <x v="113"/>
  </r>
  <r>
    <x v="114"/>
    <s v="NOP"/>
    <s v="PF"/>
    <n v="52.599999999999994"/>
    <s v="MEM"/>
    <x v="1"/>
    <s v="A"/>
    <n v="40.233333333333334"/>
    <n v="0.25696140693698094"/>
    <x v="114"/>
  </r>
  <r>
    <x v="115"/>
    <s v="NOP"/>
    <s v="PF"/>
    <n v="60"/>
    <s v="MEM"/>
    <x v="1"/>
    <s v="A"/>
    <n v="38.4"/>
    <n v="0.29311187103077674"/>
    <x v="115"/>
  </r>
  <r>
    <x v="116"/>
    <s v="NOP"/>
    <s v="SG"/>
    <n v="20.399999999999999"/>
    <s v="MEM"/>
    <x v="1"/>
    <s v="A"/>
    <n v="34.383333333333333"/>
    <n v="9.9658036150464091E-2"/>
    <x v="116"/>
  </r>
  <r>
    <x v="117"/>
    <s v="NOP"/>
    <s v="PF"/>
    <n v="23.799999999999997"/>
    <s v="MEM"/>
    <x v="1"/>
    <s v="A"/>
    <n v="25.85"/>
    <n v="0.11626770884220811"/>
    <x v="117"/>
  </r>
  <r>
    <x v="118"/>
    <s v="NOP"/>
    <s v="SG"/>
    <n v="8.6999999999999993"/>
    <s v="MEM"/>
    <x v="1"/>
    <s v="A"/>
    <n v="12.666666666666668"/>
    <n v="4.2501221299462627E-2"/>
    <x v="118"/>
  </r>
  <r>
    <x v="119"/>
    <s v="NOP"/>
    <s v="PG"/>
    <n v="17.2"/>
    <s v="MEM"/>
    <x v="1"/>
    <s v="A"/>
    <n v="38.5"/>
    <n v="8.4025403028822665E-2"/>
    <x v="119"/>
  </r>
  <r>
    <x v="120"/>
    <s v="NOP"/>
    <s v="SG"/>
    <n v="11.6"/>
    <s v="MEM"/>
    <x v="1"/>
    <s v="A"/>
    <n v="21.083333333333332"/>
    <n v="5.6668295065950169E-2"/>
    <x v="120"/>
  </r>
  <r>
    <x v="121"/>
    <s v="NOP"/>
    <s v="SF"/>
    <n v="3"/>
    <s v="MEM"/>
    <x v="1"/>
    <s v="A"/>
    <n v="17.166666666666668"/>
    <n v="1.4655593551538839E-2"/>
    <x v="121"/>
  </r>
  <r>
    <x v="122"/>
    <s v="NOP"/>
    <s v="SG"/>
    <n v="7.4"/>
    <s v="MEM"/>
    <x v="1"/>
    <s v="A"/>
    <n v="10.883333333333333"/>
    <n v="3.6150464093795805E-2"/>
    <x v="122"/>
  </r>
  <r>
    <x v="123"/>
    <s v="NOP"/>
    <s v="PF"/>
    <n v="0"/>
    <s v="MEM"/>
    <x v="1"/>
    <s v="A"/>
    <n v="0.83333333333333337"/>
    <n v="0"/>
    <x v="123"/>
  </r>
  <r>
    <x v="124"/>
    <s v="MEM"/>
    <s v="PG"/>
    <n v="42.5"/>
    <s v="NOP"/>
    <x v="1"/>
    <s v="H"/>
    <n v="32.68333333333333"/>
    <n v="0.18847006651884701"/>
    <x v="124"/>
  </r>
  <r>
    <x v="125"/>
    <s v="MEM"/>
    <s v="SF"/>
    <n v="44"/>
    <s v="NOP"/>
    <x v="1"/>
    <s v="H"/>
    <n v="29.416666666666664"/>
    <n v="0.1951219512195122"/>
    <x v="125"/>
  </r>
  <r>
    <x v="126"/>
    <s v="MEM"/>
    <s v="C"/>
    <n v="40.200000000000003"/>
    <s v="NOP"/>
    <x v="1"/>
    <s v="H"/>
    <n v="29.366666666666667"/>
    <n v="0.17827050997782706"/>
    <x v="126"/>
  </r>
  <r>
    <x v="127"/>
    <s v="MEM"/>
    <s v="SG"/>
    <n v="19"/>
    <s v="NOP"/>
    <x v="1"/>
    <s v="H"/>
    <n v="20.066666666666666"/>
    <n v="8.4257206208425722E-2"/>
    <x v="127"/>
  </r>
  <r>
    <x v="128"/>
    <s v="MEM"/>
    <s v="PF"/>
    <n v="23.8"/>
    <s v="NOP"/>
    <x v="1"/>
    <s v="H"/>
    <n v="26.75"/>
    <n v="0.10554323725055433"/>
    <x v="128"/>
  </r>
  <r>
    <x v="129"/>
    <s v="MEM"/>
    <s v="SF"/>
    <n v="13.8"/>
    <s v="NOP"/>
    <x v="1"/>
    <s v="H"/>
    <n v="15.266666666666669"/>
    <n v="6.1197339246119739E-2"/>
    <x v="129"/>
  </r>
  <r>
    <x v="130"/>
    <s v="MEM"/>
    <s v="SF"/>
    <n v="9.1999999999999993"/>
    <s v="NOP"/>
    <x v="1"/>
    <s v="H"/>
    <n v="18.583333333333332"/>
    <n v="4.0798226164079819E-2"/>
    <x v="130"/>
  </r>
  <r>
    <x v="131"/>
    <s v="MEM"/>
    <s v="PG"/>
    <n v="13.4"/>
    <s v="NOP"/>
    <x v="1"/>
    <s v="H"/>
    <n v="25.566666666666666"/>
    <n v="5.9423503325942352E-2"/>
    <x v="131"/>
  </r>
  <r>
    <x v="132"/>
    <s v="MEM"/>
    <s v="PG"/>
    <n v="7.9"/>
    <s v="NOP"/>
    <x v="1"/>
    <s v="H"/>
    <n v="19.149999999999999"/>
    <n v="3.5033259423503327E-2"/>
    <x v="132"/>
  </r>
  <r>
    <x v="133"/>
    <s v="MEM"/>
    <s v="PF"/>
    <n v="4.7"/>
    <s v="NOP"/>
    <x v="1"/>
    <s v="H"/>
    <n v="3.8833333333333337"/>
    <n v="2.0842572062084258E-2"/>
    <x v="133"/>
  </r>
  <r>
    <x v="134"/>
    <s v="MEM"/>
    <s v="PF"/>
    <n v="7"/>
    <s v="NOP"/>
    <x v="1"/>
    <s v="H"/>
    <n v="19.266666666666666"/>
    <n v="3.1042128603104215E-2"/>
    <x v="134"/>
  </r>
  <r>
    <x v="135"/>
    <s v="MIA"/>
    <s v="C"/>
    <n v="55.9"/>
    <s v="ORL"/>
    <x v="1"/>
    <s v="A"/>
    <n v="36.450000000000003"/>
    <n v="0.25490196078431371"/>
    <x v="135"/>
  </r>
  <r>
    <x v="136"/>
    <s v="MIA"/>
    <s v="PG"/>
    <n v="35"/>
    <s v="ORL"/>
    <x v="1"/>
    <s v="A"/>
    <n v="30.616666666666667"/>
    <n v="0.15959872321021432"/>
    <x v="136"/>
  </r>
  <r>
    <x v="137"/>
    <s v="MIA"/>
    <s v="SG"/>
    <n v="27"/>
    <s v="ORL"/>
    <x v="1"/>
    <s v="A"/>
    <n v="38.299999999999997"/>
    <n v="0.12311901504787962"/>
    <x v="137"/>
  </r>
  <r>
    <x v="138"/>
    <s v="MIA"/>
    <s v="PF"/>
    <n v="29.799999999999997"/>
    <s v="ORL"/>
    <x v="1"/>
    <s v="A"/>
    <n v="18.716666666666665"/>
    <n v="0.13588691290469673"/>
    <x v="138"/>
  </r>
  <r>
    <x v="139"/>
    <s v="MIA"/>
    <s v="SG"/>
    <n v="16.399999999999999"/>
    <s v="ORL"/>
    <x v="1"/>
    <s v="A"/>
    <n v="35.15"/>
    <n v="7.4783401732786123E-2"/>
    <x v="139"/>
  </r>
  <r>
    <x v="140"/>
    <s v="MIA"/>
    <s v="C"/>
    <n v="20.5"/>
    <s v="ORL"/>
    <x v="1"/>
    <s v="A"/>
    <n v="20.783333333333335"/>
    <n v="9.3479252165982671E-2"/>
    <x v="140"/>
  </r>
  <r>
    <x v="141"/>
    <s v="MIA"/>
    <s v="SF"/>
    <n v="19.8"/>
    <s v="ORL"/>
    <x v="1"/>
    <s v="A"/>
    <n v="23.266666666666666"/>
    <n v="9.0287277701778385E-2"/>
    <x v="141"/>
  </r>
  <r>
    <x v="142"/>
    <s v="MIA"/>
    <s v="SG"/>
    <n v="9.9"/>
    <s v="ORL"/>
    <x v="1"/>
    <s v="A"/>
    <n v="21.3"/>
    <n v="4.5143638850889192E-2"/>
    <x v="142"/>
  </r>
  <r>
    <x v="143"/>
    <s v="MIA"/>
    <s v="SG"/>
    <n v="5"/>
    <s v="ORL"/>
    <x v="1"/>
    <s v="A"/>
    <n v="9.7333333333333325"/>
    <n v="2.2799817601459188E-2"/>
    <x v="143"/>
  </r>
  <r>
    <x v="144"/>
    <s v="MIA"/>
    <s v="PF"/>
    <n v="0"/>
    <s v="ORL"/>
    <x v="1"/>
    <s v="A"/>
    <n v="5.6833333333333336"/>
    <n v="0"/>
    <x v="144"/>
  </r>
  <r>
    <x v="145"/>
    <s v="ORL"/>
    <s v="SG"/>
    <n v="30.7"/>
    <s v="MIA"/>
    <x v="1"/>
    <s v="H"/>
    <n v="34.416666666666664"/>
    <n v="0.12270183852917664"/>
    <x v="145"/>
  </r>
  <r>
    <x v="146"/>
    <s v="ORL"/>
    <s v="C"/>
    <n v="47.1"/>
    <s v="MIA"/>
    <x v="1"/>
    <s v="H"/>
    <n v="31.616666666666667"/>
    <n v="0.1882494004796163"/>
    <x v="146"/>
  </r>
  <r>
    <x v="147"/>
    <s v="ORL"/>
    <s v="SG"/>
    <n v="36.200000000000003"/>
    <s v="MIA"/>
    <x v="1"/>
    <s v="H"/>
    <n v="31.200000000000003"/>
    <n v="0.14468425259792167"/>
    <x v="147"/>
  </r>
  <r>
    <x v="148"/>
    <s v="ORL"/>
    <s v="PF"/>
    <n v="34.299999999999997"/>
    <s v="MIA"/>
    <x v="1"/>
    <s v="H"/>
    <n v="34.43333333333333"/>
    <n v="0.13709032773780974"/>
    <x v="148"/>
  </r>
  <r>
    <x v="149"/>
    <s v="ORL"/>
    <s v="PG"/>
    <n v="38.1"/>
    <s v="MIA"/>
    <x v="1"/>
    <s v="H"/>
    <n v="31.93333333333333"/>
    <n v="0.15227817745803357"/>
    <x v="149"/>
  </r>
  <r>
    <x v="150"/>
    <s v="ORL"/>
    <s v="SF"/>
    <n v="13.4"/>
    <s v="MIA"/>
    <x v="1"/>
    <s v="H"/>
    <n v="27.533333333333339"/>
    <n v="5.3557154276578735E-2"/>
    <x v="150"/>
  </r>
  <r>
    <x v="151"/>
    <s v="ORL"/>
    <s v="C"/>
    <n v="18"/>
    <s v="MIA"/>
    <x v="1"/>
    <s v="H"/>
    <n v="16.066666666666666"/>
    <n v="7.1942446043165464E-2"/>
    <x v="151"/>
  </r>
  <r>
    <x v="152"/>
    <s v="ORL"/>
    <s v="PG"/>
    <n v="12.8"/>
    <s v="MIA"/>
    <x v="1"/>
    <s v="H"/>
    <n v="16.066666666666666"/>
    <n v="5.1159072741806554E-2"/>
    <x v="152"/>
  </r>
  <r>
    <x v="153"/>
    <s v="ORL"/>
    <s v="SF"/>
    <n v="19.600000000000001"/>
    <s v="MIA"/>
    <x v="1"/>
    <s v="H"/>
    <n v="16.733333333333334"/>
    <n v="7.8337330135891281E-2"/>
    <x v="153"/>
  </r>
  <r>
    <x v="154"/>
    <s v="POR"/>
    <s v="PG"/>
    <n v="52.5"/>
    <s v="PHO"/>
    <x v="1"/>
    <s v="A"/>
    <n v="29.65"/>
    <n v="0.20636792452830185"/>
    <x v="154"/>
  </r>
  <r>
    <x v="155"/>
    <s v="POR"/>
    <s v="SG"/>
    <n v="28.4"/>
    <s v="PHO"/>
    <x v="1"/>
    <s v="A"/>
    <n v="32.06666666666667"/>
    <n v="0.11163522012578614"/>
    <x v="155"/>
  </r>
  <r>
    <x v="156"/>
    <s v="POR"/>
    <s v="SG"/>
    <n v="25.3"/>
    <s v="PHO"/>
    <x v="1"/>
    <s v="A"/>
    <n v="25.333333333333336"/>
    <n v="9.9449685534591187E-2"/>
    <x v="156"/>
  </r>
  <r>
    <x v="157"/>
    <s v="POR"/>
    <s v="C"/>
    <n v="23.7"/>
    <s v="PHO"/>
    <x v="1"/>
    <s v="A"/>
    <n v="23.016666666666666"/>
    <n v="9.3160377358490545E-2"/>
    <x v="157"/>
  </r>
  <r>
    <x v="158"/>
    <s v="POR"/>
    <s v="PG"/>
    <n v="23.1"/>
    <s v="PHO"/>
    <x v="1"/>
    <s v="A"/>
    <n v="22.7"/>
    <n v="9.0801886792452824E-2"/>
    <x v="158"/>
  </r>
  <r>
    <x v="159"/>
    <s v="POR"/>
    <s v="PF"/>
    <n v="20.399999999999999"/>
    <s v="PHO"/>
    <x v="1"/>
    <s v="A"/>
    <n v="13.883333333333333"/>
    <n v="8.0188679245283001E-2"/>
    <x v="159"/>
  </r>
  <r>
    <x v="160"/>
    <s v="POR"/>
    <s v="SF"/>
    <n v="18"/>
    <s v="PHO"/>
    <x v="1"/>
    <s v="A"/>
    <n v="25.550000000000004"/>
    <n v="7.075471698113206E-2"/>
    <x v="160"/>
  </r>
  <r>
    <x v="161"/>
    <s v="POR"/>
    <s v="PF"/>
    <n v="18.3"/>
    <s v="PHO"/>
    <x v="1"/>
    <s v="A"/>
    <n v="17.5"/>
    <n v="7.1933962264150941E-2"/>
    <x v="161"/>
  </r>
  <r>
    <x v="162"/>
    <s v="POR"/>
    <s v="PF"/>
    <n v="9.8000000000000007"/>
    <s v="PHO"/>
    <x v="1"/>
    <s v="A"/>
    <n v="10.6"/>
    <n v="3.8522012578616351E-2"/>
    <x v="162"/>
  </r>
  <r>
    <x v="163"/>
    <s v="POR"/>
    <s v="SF"/>
    <n v="24.4"/>
    <s v="PHO"/>
    <x v="1"/>
    <s v="A"/>
    <n v="27.699999999999996"/>
    <n v="9.591194968553457E-2"/>
    <x v="163"/>
  </r>
  <r>
    <x v="164"/>
    <s v="POR"/>
    <s v="SF"/>
    <n v="10.5"/>
    <s v="PHO"/>
    <x v="1"/>
    <s v="A"/>
    <n v="12"/>
    <n v="4.1273584905660375E-2"/>
    <x v="164"/>
  </r>
  <r>
    <x v="165"/>
    <s v="PHO"/>
    <s v="PG"/>
    <n v="28.299999999999997"/>
    <s v="POR"/>
    <x v="1"/>
    <s v="H"/>
    <n v="29.433333333333337"/>
    <n v="0.17089371980676329"/>
    <x v="165"/>
  </r>
  <r>
    <x v="166"/>
    <s v="PHO"/>
    <s v="SG"/>
    <n v="30"/>
    <s v="POR"/>
    <x v="1"/>
    <s v="H"/>
    <n v="27.066666666666666"/>
    <n v="0.1811594202898551"/>
    <x v="166"/>
  </r>
  <r>
    <x v="167"/>
    <s v="PHO"/>
    <s v="PG"/>
    <n v="17.899999999999999"/>
    <s v="POR"/>
    <x v="1"/>
    <s v="H"/>
    <n v="10.6"/>
    <n v="0.10809178743961353"/>
    <x v="167"/>
  </r>
  <r>
    <x v="168"/>
    <s v="PHO"/>
    <s v="SF"/>
    <n v="14.9"/>
    <s v="POR"/>
    <x v="1"/>
    <s v="H"/>
    <n v="32.016666666666666"/>
    <n v="8.9975845410628044E-2"/>
    <x v="168"/>
  </r>
  <r>
    <x v="169"/>
    <s v="PHO"/>
    <s v="SF"/>
    <n v="14.8"/>
    <s v="POR"/>
    <x v="1"/>
    <s v="H"/>
    <n v="27.883333333333333"/>
    <n v="8.9371980676328525E-2"/>
    <x v="169"/>
  </r>
  <r>
    <x v="170"/>
    <s v="PHO"/>
    <s v="SG"/>
    <n v="9.1999999999999993"/>
    <s v="POR"/>
    <x v="1"/>
    <s v="H"/>
    <n v="21.283333333333335"/>
    <n v="5.5555555555555559E-2"/>
    <x v="170"/>
  </r>
  <r>
    <x v="171"/>
    <s v="PHO"/>
    <s v="C"/>
    <n v="11.6"/>
    <s v="POR"/>
    <x v="1"/>
    <s v="H"/>
    <n v="22.95"/>
    <n v="7.0048309178743967E-2"/>
    <x v="171"/>
  </r>
  <r>
    <x v="172"/>
    <s v="PHO"/>
    <s v="PF"/>
    <n v="9.6"/>
    <s v="POR"/>
    <x v="1"/>
    <s v="H"/>
    <n v="10.6"/>
    <n v="5.7971014492753631E-2"/>
    <x v="172"/>
  </r>
  <r>
    <x v="173"/>
    <s v="PHO"/>
    <s v="PF"/>
    <n v="14.399999999999999"/>
    <s v="POR"/>
    <x v="1"/>
    <s v="H"/>
    <n v="20.816666666666666"/>
    <n v="8.6956521739130446E-2"/>
    <x v="173"/>
  </r>
  <r>
    <x v="174"/>
    <s v="PHO"/>
    <s v="SF"/>
    <n v="4.2"/>
    <s v="POR"/>
    <x v="1"/>
    <s v="H"/>
    <n v="12.083333333333332"/>
    <n v="2.5362318840579715E-2"/>
    <x v="174"/>
  </r>
  <r>
    <x v="175"/>
    <s v="PHO"/>
    <s v="PG"/>
    <n v="5"/>
    <s v="POR"/>
    <x v="1"/>
    <s v="H"/>
    <n v="14.666666666666664"/>
    <n v="3.0193236714975851E-2"/>
    <x v="175"/>
  </r>
  <r>
    <x v="176"/>
    <s v="PHO"/>
    <s v="SF"/>
    <n v="5.7"/>
    <s v="POR"/>
    <x v="1"/>
    <s v="H"/>
    <n v="10.6"/>
    <n v="3.4420289855072471E-2"/>
    <x v="176"/>
  </r>
  <r>
    <x v="20"/>
    <s v="HOU"/>
    <s v="SG"/>
    <n v="48.1"/>
    <s v="SAC"/>
    <x v="1"/>
    <s v="A"/>
    <n v="37.766666666666666"/>
    <n v="0.23776569451309931"/>
    <x v="20"/>
  </r>
  <r>
    <x v="21"/>
    <s v="HOU"/>
    <s v="SG"/>
    <n v="31.299999999999997"/>
    <s v="SAC"/>
    <x v="1"/>
    <s v="A"/>
    <n v="34.81666666666667"/>
    <n v="0.15472071181413738"/>
    <x v="21"/>
  </r>
  <r>
    <x v="25"/>
    <s v="HOU"/>
    <s v="C"/>
    <n v="53.9"/>
    <s v="SAC"/>
    <x v="1"/>
    <s v="A"/>
    <n v="28.333333333333336"/>
    <n v="0.26643598615916947"/>
    <x v="25"/>
  </r>
  <r>
    <x v="24"/>
    <s v="HOU"/>
    <s v="PF"/>
    <n v="16"/>
    <s v="SAC"/>
    <x v="1"/>
    <s v="A"/>
    <n v="25.683333333333337"/>
    <n v="7.9090459713297062E-2"/>
    <x v="24"/>
  </r>
  <r>
    <x v="177"/>
    <s v="HOU"/>
    <s v="C"/>
    <n v="17.3"/>
    <s v="SAC"/>
    <x v="1"/>
    <s v="A"/>
    <n v="17.616666666666667"/>
    <n v="8.5516559565002453E-2"/>
    <x v="177"/>
  </r>
  <r>
    <x v="22"/>
    <s v="HOU"/>
    <s v="SF"/>
    <n v="9.9"/>
    <s v="SAC"/>
    <x v="1"/>
    <s v="A"/>
    <n v="29.1"/>
    <n v="4.8937221947602562E-2"/>
    <x v="22"/>
  </r>
  <r>
    <x v="23"/>
    <s v="HOU"/>
    <s v="PF"/>
    <n v="7.8000000000000007"/>
    <s v="SAC"/>
    <x v="1"/>
    <s v="A"/>
    <n v="24.016666666666666"/>
    <n v="3.8556599110232327E-2"/>
    <x v="23"/>
  </r>
  <r>
    <x v="26"/>
    <s v="HOU"/>
    <s v="SF"/>
    <n v="7.4"/>
    <s v="SAC"/>
    <x v="1"/>
    <s v="A"/>
    <n v="32.43333333333333"/>
    <n v="3.6579337617399899E-2"/>
    <x v="26"/>
  </r>
  <r>
    <x v="178"/>
    <s v="HOU"/>
    <s v="PG"/>
    <n v="10.6"/>
    <s v="SAC"/>
    <x v="1"/>
    <s v="A"/>
    <n v="10.233333333333333"/>
    <n v="5.2397429560059307E-2"/>
    <x v="178"/>
  </r>
  <r>
    <x v="179"/>
    <s v="SAC"/>
    <s v="C"/>
    <n v="42.5"/>
    <s v="HOU"/>
    <x v="1"/>
    <s v="H"/>
    <n v="31.633333333333333"/>
    <n v="0.22498676548438334"/>
    <x v="179"/>
  </r>
  <r>
    <x v="180"/>
    <s v="SAC"/>
    <s v="SG"/>
    <n v="32"/>
    <s v="HOU"/>
    <x v="1"/>
    <s v="H"/>
    <n v="32.81666666666667"/>
    <n v="0.16940179989412393"/>
    <x v="180"/>
  </r>
  <r>
    <x v="181"/>
    <s v="SAC"/>
    <s v="PG"/>
    <n v="20.100000000000001"/>
    <s v="HOU"/>
    <x v="1"/>
    <s v="H"/>
    <n v="32.583333333333336"/>
    <n v="0.10640550555849659"/>
    <x v="181"/>
  </r>
  <r>
    <x v="182"/>
    <s v="SAC"/>
    <s v="PG"/>
    <n v="23.3"/>
    <s v="HOU"/>
    <x v="1"/>
    <s v="H"/>
    <n v="23.6"/>
    <n v="0.12334568554790898"/>
    <x v="182"/>
  </r>
  <r>
    <x v="183"/>
    <s v="SAC"/>
    <s v="PF"/>
    <n v="20.5"/>
    <s v="HOU"/>
    <x v="1"/>
    <s v="H"/>
    <n v="32.766666666666666"/>
    <n v="0.10852302805717313"/>
    <x v="183"/>
  </r>
  <r>
    <x v="184"/>
    <s v="SAC"/>
    <s v="SG"/>
    <n v="9.1999999999999993"/>
    <s v="HOU"/>
    <x v="1"/>
    <s v="H"/>
    <n v="14.183333333333334"/>
    <n v="4.8703017469560621E-2"/>
    <x v="184"/>
  </r>
  <r>
    <x v="185"/>
    <s v="SAC"/>
    <s v="SF"/>
    <n v="7.4"/>
    <s v="HOU"/>
    <x v="1"/>
    <s v="H"/>
    <n v="19.433333333333334"/>
    <n v="3.9174166225516158E-2"/>
    <x v="185"/>
  </r>
  <r>
    <x v="186"/>
    <s v="SAC"/>
    <s v="SG"/>
    <n v="22.7"/>
    <s v="HOU"/>
    <x v="1"/>
    <s v="H"/>
    <n v="29.9"/>
    <n v="0.12016940179989415"/>
    <x v="186"/>
  </r>
  <r>
    <x v="187"/>
    <s v="SAC"/>
    <s v="C"/>
    <n v="11.2"/>
    <s v="HOU"/>
    <x v="1"/>
    <s v="H"/>
    <n v="17.55"/>
    <n v="5.9290629962943368E-2"/>
    <x v="187"/>
  </r>
  <r>
    <x v="188"/>
    <s v="SAC"/>
    <s v="SG"/>
    <n v="0"/>
    <s v="HOU"/>
    <x v="1"/>
    <s v="H"/>
    <n v="5.5333333333333332"/>
    <n v="0"/>
    <x v="188"/>
  </r>
  <r>
    <x v="189"/>
    <s v="MIN"/>
    <s v="SG"/>
    <n v="32.5"/>
    <s v="SAS"/>
    <x v="1"/>
    <s v="A"/>
    <n v="30.416666666666668"/>
    <n v="0.15939185875429132"/>
    <x v="189"/>
  </r>
  <r>
    <x v="190"/>
    <s v="MIN"/>
    <s v="C"/>
    <n v="42.1"/>
    <s v="SAS"/>
    <x v="1"/>
    <s v="A"/>
    <n v="34.5"/>
    <n v="0.2064737616478666"/>
    <x v="190"/>
  </r>
  <r>
    <x v="191"/>
    <s v="MIN"/>
    <s v="SF"/>
    <n v="21.3"/>
    <s v="SAS"/>
    <x v="1"/>
    <s v="A"/>
    <n v="35.43333333333333"/>
    <n v="0.10446297204512016"/>
    <x v="191"/>
  </r>
  <r>
    <x v="192"/>
    <s v="MIN"/>
    <s v="PG"/>
    <n v="27.4"/>
    <s v="SAS"/>
    <x v="1"/>
    <s v="A"/>
    <n v="24.9"/>
    <n v="0.13437959784207945"/>
    <x v="192"/>
  </r>
  <r>
    <x v="193"/>
    <s v="MIN"/>
    <s v="SG"/>
    <n v="22.1"/>
    <s v="SAS"/>
    <x v="1"/>
    <s v="A"/>
    <n v="24.083333333333329"/>
    <n v="0.10838646395291811"/>
    <x v="193"/>
  </r>
  <r>
    <x v="194"/>
    <s v="MIN"/>
    <s v="PF"/>
    <n v="14.1"/>
    <s v="SAS"/>
    <x v="1"/>
    <s v="A"/>
    <n v="12.766666666666666"/>
    <n v="6.9151544874938686E-2"/>
    <x v="194"/>
  </r>
  <r>
    <x v="195"/>
    <s v="MIN"/>
    <s v="PF"/>
    <n v="16.3"/>
    <s v="SAS"/>
    <x v="1"/>
    <s v="A"/>
    <n v="27.15"/>
    <n v="7.9941147621383032E-2"/>
    <x v="195"/>
  </r>
  <r>
    <x v="196"/>
    <s v="MIN"/>
    <s v="PG"/>
    <n v="9.9"/>
    <s v="SAS"/>
    <x v="1"/>
    <s v="A"/>
    <n v="23.1"/>
    <n v="4.8553212358999509E-2"/>
    <x v="196"/>
  </r>
  <r>
    <x v="197"/>
    <s v="MIN"/>
    <s v="SF"/>
    <n v="7.4"/>
    <s v="SAS"/>
    <x v="1"/>
    <s v="A"/>
    <n v="14.15"/>
    <n v="3.6292300147130946E-2"/>
    <x v="197"/>
  </r>
  <r>
    <x v="198"/>
    <s v="MIN"/>
    <s v="C"/>
    <n v="10.8"/>
    <s v="SAS"/>
    <x v="1"/>
    <s v="A"/>
    <n v="13.5"/>
    <n v="5.2967140755272195E-2"/>
    <x v="198"/>
  </r>
  <r>
    <x v="199"/>
    <s v="SAS"/>
    <s v="PF"/>
    <n v="46"/>
    <s v="MIN"/>
    <x v="1"/>
    <s v="H"/>
    <n v="38.81666666666667"/>
    <n v="0.18699186991869918"/>
    <x v="199"/>
  </r>
  <r>
    <x v="200"/>
    <s v="SAS"/>
    <s v="SG"/>
    <n v="34.799999999999997"/>
    <s v="MIN"/>
    <x v="1"/>
    <s v="H"/>
    <n v="32.700000000000003"/>
    <n v="0.1414634146341463"/>
    <x v="200"/>
  </r>
  <r>
    <x v="201"/>
    <s v="SAS"/>
    <s v="PG"/>
    <n v="32"/>
    <s v="MIN"/>
    <x v="1"/>
    <s v="H"/>
    <n v="25.4"/>
    <n v="0.13008130081300812"/>
    <x v="201"/>
  </r>
  <r>
    <x v="202"/>
    <s v="SAS"/>
    <s v="SF"/>
    <n v="26"/>
    <s v="MIN"/>
    <x v="1"/>
    <s v="H"/>
    <n v="23.7"/>
    <n v="0.1056910569105691"/>
    <x v="202"/>
  </r>
  <r>
    <x v="203"/>
    <s v="SAS"/>
    <s v="SG"/>
    <n v="27.299999999999997"/>
    <s v="MIN"/>
    <x v="1"/>
    <s v="H"/>
    <n v="29.68333333333333"/>
    <n v="0.11097560975609753"/>
    <x v="203"/>
  </r>
  <r>
    <x v="204"/>
    <s v="SAS"/>
    <s v="SG"/>
    <n v="23.6"/>
    <s v="MIN"/>
    <x v="1"/>
    <s v="H"/>
    <n v="20.8"/>
    <n v="9.5934959349593493E-2"/>
    <x v="204"/>
  </r>
  <r>
    <x v="205"/>
    <s v="SAS"/>
    <s v="PF"/>
    <n v="29.4"/>
    <s v="MIN"/>
    <x v="1"/>
    <s v="H"/>
    <n v="28.799999999999997"/>
    <n v="0.1195121951219512"/>
    <x v="205"/>
  </r>
  <r>
    <x v="206"/>
    <s v="SAS"/>
    <s v="PF"/>
    <n v="8.1"/>
    <s v="MIN"/>
    <x v="1"/>
    <s v="H"/>
    <n v="12.899999999999999"/>
    <n v="3.2926829268292677E-2"/>
    <x v="206"/>
  </r>
  <r>
    <x v="207"/>
    <s v="SAS"/>
    <s v="PG"/>
    <n v="16.399999999999999"/>
    <s v="MIN"/>
    <x v="1"/>
    <s v="H"/>
    <n v="22.433333333333334"/>
    <n v="6.6666666666666652E-2"/>
    <x v="207"/>
  </r>
  <r>
    <x v="208"/>
    <s v="SAS"/>
    <s v="SF"/>
    <n v="2.4"/>
    <s v="MIN"/>
    <x v="1"/>
    <s v="H"/>
    <n v="4.2666666666666666"/>
    <n v="9.756097560975608E-3"/>
    <x v="208"/>
  </r>
  <r>
    <x v="209"/>
    <s v="SAS"/>
    <s v="PG"/>
    <n v="0"/>
    <s v="MIN"/>
    <x v="1"/>
    <s v="H"/>
    <n v="0.16666666666666666"/>
    <n v="0"/>
    <x v="209"/>
  </r>
  <r>
    <x v="210"/>
    <s v="SAS"/>
    <s v="SG"/>
    <n v="0"/>
    <s v="MIN"/>
    <x v="1"/>
    <s v="H"/>
    <n v="0.16666666666666666"/>
    <n v="0"/>
    <x v="210"/>
  </r>
  <r>
    <x v="211"/>
    <s v="SAS"/>
    <s v="SG"/>
    <n v="0"/>
    <s v="MIN"/>
    <x v="1"/>
    <s v="H"/>
    <n v="0.16666666666666666"/>
    <n v="0"/>
    <x v="211"/>
  </r>
  <r>
    <x v="212"/>
    <s v="DEN"/>
    <s v="SG"/>
    <n v="36.200000000000003"/>
    <s v="UTA"/>
    <x v="1"/>
    <s v="A"/>
    <n v="31.333333333333336"/>
    <n v="0.20912767186597345"/>
    <x v="212"/>
  </r>
  <r>
    <x v="213"/>
    <s v="DEN"/>
    <s v="PF"/>
    <n v="22.7"/>
    <s v="UTA"/>
    <x v="1"/>
    <s v="A"/>
    <n v="33.5"/>
    <n v="0.13113807047949164"/>
    <x v="213"/>
  </r>
  <r>
    <x v="214"/>
    <s v="DEN"/>
    <s v="SG"/>
    <n v="26.5"/>
    <s v="UTA"/>
    <x v="1"/>
    <s v="A"/>
    <n v="35.766666666666666"/>
    <n v="0.15309069901790873"/>
    <x v="214"/>
  </r>
  <r>
    <x v="215"/>
    <s v="DEN"/>
    <s v="SF"/>
    <n v="20.9"/>
    <s v="UTA"/>
    <x v="1"/>
    <s v="A"/>
    <n v="34.35"/>
    <n v="0.12073945696129404"/>
    <x v="215"/>
  </r>
  <r>
    <x v="216"/>
    <s v="DEN"/>
    <s v="SG"/>
    <n v="10.4"/>
    <s v="UTA"/>
    <x v="1"/>
    <s v="A"/>
    <n v="19.983333333333334"/>
    <n v="6.0080878105141539E-2"/>
    <x v="216"/>
  </r>
  <r>
    <x v="217"/>
    <s v="DEN"/>
    <s v="PG"/>
    <n v="12.2"/>
    <s v="UTA"/>
    <x v="1"/>
    <s v="A"/>
    <n v="18.566666666666666"/>
    <n v="7.0479491623339108E-2"/>
    <x v="217"/>
  </r>
  <r>
    <x v="218"/>
    <s v="DEN"/>
    <s v="C"/>
    <n v="29.4"/>
    <s v="UTA"/>
    <x v="1"/>
    <s v="A"/>
    <n v="35.549999999999997"/>
    <n v="0.16984402079722705"/>
    <x v="218"/>
  </r>
  <r>
    <x v="219"/>
    <s v="DEN"/>
    <s v="C"/>
    <n v="10.9"/>
    <s v="UTA"/>
    <x v="1"/>
    <s v="A"/>
    <n v="15.899999999999999"/>
    <n v="6.2969381860196419E-2"/>
    <x v="219"/>
  </r>
  <r>
    <x v="220"/>
    <s v="DEN"/>
    <s v="PF"/>
    <n v="2.2000000000000002"/>
    <s v="UTA"/>
    <x v="1"/>
    <s v="A"/>
    <n v="6.15"/>
    <n v="1.270941652224148E-2"/>
    <x v="220"/>
  </r>
  <r>
    <x v="221"/>
    <s v="DEN"/>
    <s v="PF"/>
    <n v="0"/>
    <s v="UTA"/>
    <x v="1"/>
    <s v="A"/>
    <n v="5.8666666666666671"/>
    <n v="0"/>
    <x v="221"/>
  </r>
  <r>
    <x v="222"/>
    <s v="DEN"/>
    <s v="PF"/>
    <n v="0"/>
    <s v="UTA"/>
    <x v="1"/>
    <s v="A"/>
    <n v="1.5166666666666666"/>
    <n v="0"/>
    <x v="222"/>
  </r>
  <r>
    <x v="223"/>
    <s v="DEN"/>
    <s v="SG"/>
    <n v="1.7000000000000002"/>
    <s v="UTA"/>
    <x v="1"/>
    <s v="A"/>
    <n v="1.5166666666666666"/>
    <n v="9.8209127671865983E-3"/>
    <x v="223"/>
  </r>
  <r>
    <x v="224"/>
    <s v="UTA"/>
    <s v="C"/>
    <n v="28.5"/>
    <s v="DEN"/>
    <x v="1"/>
    <s v="H"/>
    <n v="35.016666666666666"/>
    <n v="0.1306141154903758"/>
    <x v="224"/>
  </r>
  <r>
    <x v="225"/>
    <s v="UTA"/>
    <s v="SG"/>
    <n v="20.2"/>
    <s v="DEN"/>
    <x v="1"/>
    <s v="H"/>
    <n v="15.366666666666667"/>
    <n v="9.2575618698441789E-2"/>
    <x v="225"/>
  </r>
  <r>
    <x v="226"/>
    <s v="UTA"/>
    <s v="PF"/>
    <n v="26.8"/>
    <s v="DEN"/>
    <x v="1"/>
    <s v="H"/>
    <n v="28.449999999999996"/>
    <n v="0.1228230980751604"/>
    <x v="226"/>
  </r>
  <r>
    <x v="227"/>
    <s v="UTA"/>
    <s v="SG"/>
    <n v="21.3"/>
    <s v="DEN"/>
    <x v="1"/>
    <s v="H"/>
    <n v="19.55"/>
    <n v="9.7616865261228231E-2"/>
    <x v="227"/>
  </r>
  <r>
    <x v="228"/>
    <s v="UTA"/>
    <s v="SF"/>
    <n v="32"/>
    <s v="DEN"/>
    <x v="1"/>
    <s v="H"/>
    <n v="32.633333333333333"/>
    <n v="0.14665444546287809"/>
    <x v="228"/>
  </r>
  <r>
    <x v="229"/>
    <s v="UTA"/>
    <s v="SG"/>
    <n v="17.2"/>
    <s v="DEN"/>
    <x v="1"/>
    <s v="H"/>
    <n v="26.066666666666663"/>
    <n v="7.8826764436296964E-2"/>
    <x v="229"/>
  </r>
  <r>
    <x v="230"/>
    <s v="UTA"/>
    <s v="PG"/>
    <n v="33"/>
    <s v="DEN"/>
    <x v="1"/>
    <s v="H"/>
    <n v="31.766666666666666"/>
    <n v="0.15123739688359303"/>
    <x v="230"/>
  </r>
  <r>
    <x v="231"/>
    <s v="UTA"/>
    <s v="SF"/>
    <n v="18.399999999999999"/>
    <s v="DEN"/>
    <x v="1"/>
    <s v="H"/>
    <n v="20.5"/>
    <n v="8.4326306141154897E-2"/>
    <x v="231"/>
  </r>
  <r>
    <x v="232"/>
    <s v="UTA"/>
    <s v="SG"/>
    <n v="8.4"/>
    <s v="DEN"/>
    <x v="1"/>
    <s v="H"/>
    <n v="17.666666666666668"/>
    <n v="3.84967919340055E-2"/>
    <x v="232"/>
  </r>
  <r>
    <x v="233"/>
    <s v="UTA"/>
    <s v="PF"/>
    <n v="12.4"/>
    <s v="DEN"/>
    <x v="1"/>
    <s v="H"/>
    <n v="12.983333333333333"/>
    <n v="5.6828597616865262E-2"/>
    <x v="233"/>
  </r>
  <r>
    <x v="234"/>
    <s v="PHI"/>
    <s v="SF"/>
    <n v="42.9"/>
    <s v="WAS"/>
    <x v="1"/>
    <s v="A"/>
    <n v="29.133333333333333"/>
    <n v="0.18725447402880838"/>
    <x v="234"/>
  </r>
  <r>
    <x v="235"/>
    <s v="PHI"/>
    <s v="PG"/>
    <n v="45.5"/>
    <s v="WAS"/>
    <x v="1"/>
    <s v="A"/>
    <n v="34.666666666666664"/>
    <n v="0.19860323003055436"/>
    <x v="235"/>
  </r>
  <r>
    <x v="236"/>
    <s v="PHI"/>
    <s v="C"/>
    <n v="37.1"/>
    <s v="WAS"/>
    <x v="1"/>
    <s v="A"/>
    <n v="26.949999999999996"/>
    <n v="0.16193801833260585"/>
    <x v="236"/>
  </r>
  <r>
    <x v="237"/>
    <s v="PHI"/>
    <s v="PG"/>
    <n v="22.1"/>
    <s v="WAS"/>
    <x v="1"/>
    <s v="A"/>
    <n v="27.866666666666667"/>
    <n v="9.646442601484069E-2"/>
    <x v="237"/>
  </r>
  <r>
    <x v="238"/>
    <s v="PHI"/>
    <s v="SG"/>
    <n v="21.4"/>
    <s v="WAS"/>
    <x v="1"/>
    <s v="A"/>
    <n v="32.383333333333333"/>
    <n v="9.3408991706678296E-2"/>
    <x v="238"/>
  </r>
  <r>
    <x v="239"/>
    <s v="PHI"/>
    <s v="PG"/>
    <n v="18.100000000000001"/>
    <s v="WAS"/>
    <x v="1"/>
    <s v="A"/>
    <n v="17.899999999999999"/>
    <n v="7.9004801396769977E-2"/>
    <x v="239"/>
  </r>
  <r>
    <x v="240"/>
    <s v="PHI"/>
    <s v="SG"/>
    <n v="13.4"/>
    <s v="WAS"/>
    <x v="1"/>
    <s v="A"/>
    <n v="18.350000000000001"/>
    <n v="5.8489742470536885E-2"/>
    <x v="240"/>
  </r>
  <r>
    <x v="241"/>
    <s v="PHI"/>
    <s v="PF"/>
    <n v="11.5"/>
    <s v="WAS"/>
    <x v="1"/>
    <s v="A"/>
    <n v="15.133333333333333"/>
    <n v="5.0196420776953299E-2"/>
    <x v="241"/>
  </r>
  <r>
    <x v="242"/>
    <s v="PHI"/>
    <s v="SF"/>
    <n v="12.6"/>
    <s v="WAS"/>
    <x v="1"/>
    <s v="A"/>
    <n v="22.7"/>
    <n v="5.4997817546922741E-2"/>
    <x v="242"/>
  </r>
  <r>
    <x v="243"/>
    <s v="PHI"/>
    <s v="PG"/>
    <n v="4.5"/>
    <s v="WAS"/>
    <x v="1"/>
    <s v="A"/>
    <n v="14.916666666666668"/>
    <n v="1.9642077695329552E-2"/>
    <x v="243"/>
  </r>
  <r>
    <x v="244"/>
    <s v="WAS"/>
    <s v="PG"/>
    <n v="50"/>
    <s v="PHI"/>
    <x v="1"/>
    <s v="H"/>
    <n v="37.15"/>
    <n v="0.19312475859405179"/>
    <x v="244"/>
  </r>
  <r>
    <x v="245"/>
    <s v="WAS"/>
    <s v="SG"/>
    <n v="48.2"/>
    <s v="PHI"/>
    <x v="1"/>
    <s v="H"/>
    <n v="35.616666666666667"/>
    <n v="0.18617226728466593"/>
    <x v="245"/>
  </r>
  <r>
    <x v="246"/>
    <s v="WAS"/>
    <s v="C"/>
    <n v="45.9"/>
    <s v="PHI"/>
    <x v="1"/>
    <s v="H"/>
    <n v="34.43333333333333"/>
    <n v="0.17728852838933953"/>
    <x v="246"/>
  </r>
  <r>
    <x v="247"/>
    <s v="WAS"/>
    <s v="SF"/>
    <n v="38.6"/>
    <s v="PHI"/>
    <x v="1"/>
    <s v="H"/>
    <n v="32.483333333333334"/>
    <n v="0.14909231363460798"/>
    <x v="247"/>
  </r>
  <r>
    <x v="248"/>
    <s v="WAS"/>
    <s v="SG"/>
    <n v="15.2"/>
    <s v="PHI"/>
    <x v="1"/>
    <s v="H"/>
    <n v="19.05"/>
    <n v="5.8709926612591737E-2"/>
    <x v="248"/>
  </r>
  <r>
    <x v="249"/>
    <s v="WAS"/>
    <s v="SF"/>
    <n v="31.6"/>
    <s v="PHI"/>
    <x v="1"/>
    <s v="H"/>
    <n v="33.166666666666664"/>
    <n v="0.12205484743144072"/>
    <x v="249"/>
  </r>
  <r>
    <x v="250"/>
    <s v="WAS"/>
    <s v="PF"/>
    <n v="8.4"/>
    <s v="PHI"/>
    <x v="1"/>
    <s v="H"/>
    <n v="14.833333333333334"/>
    <n v="3.24449594438007E-2"/>
    <x v="250"/>
  </r>
  <r>
    <x v="251"/>
    <s v="WAS"/>
    <s v="C"/>
    <n v="14.3"/>
    <s v="PHI"/>
    <x v="1"/>
    <s v="H"/>
    <n v="13.566666666666666"/>
    <n v="5.5233680957898809E-2"/>
    <x v="251"/>
  </r>
  <r>
    <x v="252"/>
    <s v="WAS"/>
    <s v="PF"/>
    <n v="1.2"/>
    <s v="PHI"/>
    <x v="1"/>
    <s v="H"/>
    <n v="7.0666666666666664"/>
    <n v="4.6349942062572421E-3"/>
    <x v="252"/>
  </r>
  <r>
    <x v="253"/>
    <s v="WAS"/>
    <s v="PG"/>
    <n v="5.5"/>
    <s v="PHI"/>
    <x v="1"/>
    <s v="H"/>
    <n v="12.633333333333333"/>
    <n v="2.1243723445345697E-2"/>
    <x v="253"/>
  </r>
  <r>
    <x v="254"/>
    <s v="LAC"/>
    <s v="PF"/>
    <n v="49.9"/>
    <s v="LAL"/>
    <x v="2"/>
    <s v="A"/>
    <n v="33.866666666666667"/>
    <n v="0.20425706099058538"/>
    <x v="254"/>
  </r>
  <r>
    <x v="255"/>
    <s v="LAC"/>
    <s v="C"/>
    <n v="46.3"/>
    <s v="LAL"/>
    <x v="2"/>
    <s v="A"/>
    <n v="31.666666666666664"/>
    <n v="0.18952108063855916"/>
    <x v="255"/>
  </r>
  <r>
    <x v="256"/>
    <s v="LAC"/>
    <s v="SG"/>
    <n v="28.6"/>
    <s v="LAL"/>
    <x v="2"/>
    <s v="A"/>
    <n v="24.683333333333334"/>
    <n v="0.11706917724109704"/>
    <x v="256"/>
  </r>
  <r>
    <x v="257"/>
    <s v="LAC"/>
    <s v="SF"/>
    <n v="30.5"/>
    <s v="LAL"/>
    <x v="2"/>
    <s v="A"/>
    <n v="33.049999999999997"/>
    <n v="0.12484650020466642"/>
    <x v="257"/>
  </r>
  <r>
    <x v="258"/>
    <s v="LAC"/>
    <s v="PG"/>
    <n v="23.1"/>
    <s v="LAL"/>
    <x v="2"/>
    <s v="A"/>
    <n v="24.116666666666667"/>
    <n v="9.4555873925501452E-2"/>
    <x v="258"/>
  </r>
  <r>
    <x v="259"/>
    <s v="LAC"/>
    <s v="SF"/>
    <n v="19.5"/>
    <s v="LAL"/>
    <x v="2"/>
    <s v="A"/>
    <n v="19.816666666666666"/>
    <n v="7.9819893573475256E-2"/>
    <x v="259"/>
  </r>
  <r>
    <x v="260"/>
    <s v="LAC"/>
    <s v="C"/>
    <n v="13"/>
    <s v="LAL"/>
    <x v="2"/>
    <s v="A"/>
    <n v="13.05"/>
    <n v="5.3213262382316835E-2"/>
    <x v="260"/>
  </r>
  <r>
    <x v="261"/>
    <s v="LAC"/>
    <s v="PG"/>
    <n v="17.2"/>
    <s v="LAL"/>
    <x v="2"/>
    <s v="A"/>
    <n v="21.45"/>
    <n v="7.0405239459680732E-2"/>
    <x v="261"/>
  </r>
  <r>
    <x v="262"/>
    <s v="LAC"/>
    <s v="PF"/>
    <n v="3"/>
    <s v="LAL"/>
    <x v="2"/>
    <s v="A"/>
    <n v="3.2833333333333332"/>
    <n v="1.2279983626688499E-2"/>
    <x v="262"/>
  </r>
  <r>
    <x v="263"/>
    <s v="LAC"/>
    <s v="SG"/>
    <n v="2"/>
    <s v="LAL"/>
    <x v="2"/>
    <s v="A"/>
    <n v="3.4"/>
    <n v="8.1866557511256662E-3"/>
    <x v="263"/>
  </r>
  <r>
    <x v="264"/>
    <s v="LAC"/>
    <s v="PG"/>
    <n v="10"/>
    <s v="LAL"/>
    <x v="2"/>
    <s v="A"/>
    <n v="26.433333333333337"/>
    <n v="4.0933278755628334E-2"/>
    <x v="264"/>
  </r>
  <r>
    <x v="265"/>
    <s v="LAC"/>
    <s v="SF"/>
    <n v="1.2"/>
    <s v="LAL"/>
    <x v="2"/>
    <s v="A"/>
    <n v="5.1833333333333336"/>
    <n v="4.9119934506753997E-3"/>
    <x v="265"/>
  </r>
  <r>
    <x v="266"/>
    <s v="LAL"/>
    <s v="C"/>
    <n v="35.200000000000003"/>
    <s v="LAC"/>
    <x v="2"/>
    <s v="H"/>
    <n v="28.733333333333334"/>
    <n v="0.16611609249646062"/>
    <x v="266"/>
  </r>
  <r>
    <x v="267"/>
    <s v="LAL"/>
    <s v="PG"/>
    <n v="26.4"/>
    <s v="LAC"/>
    <x v="2"/>
    <s v="H"/>
    <n v="22.516666666666666"/>
    <n v="0.12458706937234544"/>
    <x v="267"/>
  </r>
  <r>
    <x v="268"/>
    <s v="LAL"/>
    <s v="PF"/>
    <n v="28.4"/>
    <s v="LAC"/>
    <x v="2"/>
    <s v="H"/>
    <n v="29.5"/>
    <n v="0.13402548371873524"/>
    <x v="268"/>
  </r>
  <r>
    <x v="269"/>
    <s v="LAL"/>
    <s v="SF"/>
    <n v="23"/>
    <s v="LAC"/>
    <x v="2"/>
    <s v="H"/>
    <n v="30.516666666666666"/>
    <n v="0.10854176498348277"/>
    <x v="269"/>
  </r>
  <r>
    <x v="270"/>
    <s v="LAL"/>
    <s v="PF"/>
    <n v="18.7"/>
    <s v="LAC"/>
    <x v="2"/>
    <s v="H"/>
    <n v="17.966666666666665"/>
    <n v="8.8249174138744682E-2"/>
    <x v="270"/>
  </r>
  <r>
    <x v="271"/>
    <s v="LAL"/>
    <s v="PF"/>
    <n v="20.3"/>
    <s v="LAC"/>
    <x v="2"/>
    <s v="H"/>
    <n v="18.7"/>
    <n v="9.5799905615856537E-2"/>
    <x v="271"/>
  </r>
  <r>
    <x v="272"/>
    <s v="LAL"/>
    <s v="PG"/>
    <n v="23.799999999999997"/>
    <s v="LAC"/>
    <x v="2"/>
    <s v="H"/>
    <n v="29.35"/>
    <n v="0.11231713072203868"/>
    <x v="272"/>
  </r>
  <r>
    <x v="273"/>
    <s v="LAL"/>
    <s v="SF"/>
    <n v="5.5"/>
    <s v="LAC"/>
    <x v="2"/>
    <s v="H"/>
    <n v="13.133333333333333"/>
    <n v="2.5955639452571969E-2"/>
    <x v="273"/>
  </r>
  <r>
    <x v="274"/>
    <s v="LAL"/>
    <s v="SG"/>
    <n v="6.6"/>
    <s v="LAC"/>
    <x v="2"/>
    <s v="H"/>
    <n v="16.433333333333334"/>
    <n v="3.114676734308636E-2"/>
    <x v="274"/>
  </r>
  <r>
    <x v="275"/>
    <s v="LAL"/>
    <s v="SG"/>
    <n v="5.2"/>
    <s v="LAC"/>
    <x v="2"/>
    <s v="H"/>
    <n v="12.216666666666665"/>
    <n v="2.4539877300613498E-2"/>
    <x v="275"/>
  </r>
  <r>
    <x v="276"/>
    <s v="LAL"/>
    <s v="PG"/>
    <n v="8.9"/>
    <s v="LAC"/>
    <x v="2"/>
    <s v="H"/>
    <n v="9.8333333333333339"/>
    <n v="4.2000943841434636E-2"/>
    <x v="276"/>
  </r>
  <r>
    <x v="277"/>
    <s v="LAL"/>
    <s v="C"/>
    <n v="9.9"/>
    <s v="LAC"/>
    <x v="2"/>
    <s v="H"/>
    <n v="11.1"/>
    <n v="4.6720151014629542E-2"/>
    <x v="277"/>
  </r>
  <r>
    <x v="278"/>
    <s v="NYK"/>
    <s v="PF"/>
    <n v="47.9"/>
    <s v="OKC"/>
    <x v="2"/>
    <s v="A"/>
    <n v="38.283333333333331"/>
    <n v="0.27735958309206715"/>
    <x v="278"/>
  </r>
  <r>
    <x v="279"/>
    <s v="NYK"/>
    <s v="C"/>
    <n v="24.9"/>
    <s v="OKC"/>
    <x v="2"/>
    <s v="A"/>
    <n v="22.283333333333335"/>
    <n v="0.14418066010422698"/>
    <x v="279"/>
  </r>
  <r>
    <x v="280"/>
    <s v="NYK"/>
    <s v="SG"/>
    <n v="16.899999999999999"/>
    <s v="OKC"/>
    <x v="2"/>
    <s v="A"/>
    <n v="31.449999999999996"/>
    <n v="9.7857556456282566E-2"/>
    <x v="280"/>
  </r>
  <r>
    <x v="281"/>
    <s v="NYK"/>
    <s v="SG"/>
    <n v="7.5"/>
    <s v="OKC"/>
    <x v="2"/>
    <s v="A"/>
    <n v="28.93333333333333"/>
    <n v="4.3427909669947889E-2"/>
    <x v="281"/>
  </r>
  <r>
    <x v="282"/>
    <s v="NYK"/>
    <s v="SG"/>
    <n v="19.399999999999999"/>
    <s v="OKC"/>
    <x v="2"/>
    <s v="A"/>
    <n v="22.633333333333333"/>
    <n v="0.1123335263462652"/>
    <x v="282"/>
  </r>
  <r>
    <x v="283"/>
    <s v="NYK"/>
    <s v="C"/>
    <n v="19"/>
    <s v="OKC"/>
    <x v="2"/>
    <s v="A"/>
    <n v="21.766666666666666"/>
    <n v="0.11001737116386799"/>
    <x v="283"/>
  </r>
  <r>
    <x v="284"/>
    <s v="NYK"/>
    <s v="SF"/>
    <n v="15.600000000000001"/>
    <s v="OKC"/>
    <x v="2"/>
    <s v="A"/>
    <n v="23.816666666666666"/>
    <n v="9.0330052113491613E-2"/>
    <x v="284"/>
  </r>
  <r>
    <x v="285"/>
    <s v="NYK"/>
    <s v="PG"/>
    <n v="9.9"/>
    <s v="OKC"/>
    <x v="2"/>
    <s v="A"/>
    <n v="20.633333333333333"/>
    <n v="5.7324840764331218E-2"/>
    <x v="285"/>
  </r>
  <r>
    <x v="286"/>
    <s v="NYK"/>
    <s v="C"/>
    <n v="4"/>
    <s v="OKC"/>
    <x v="2"/>
    <s v="A"/>
    <n v="3.7666666666666666"/>
    <n v="2.3161551823972209E-2"/>
    <x v="286"/>
  </r>
  <r>
    <x v="287"/>
    <s v="NYK"/>
    <s v="SF"/>
    <n v="5.0999999999999996"/>
    <s v="OKC"/>
    <x v="2"/>
    <s v="A"/>
    <n v="15.5"/>
    <n v="2.9530978575564564E-2"/>
    <x v="287"/>
  </r>
  <r>
    <x v="288"/>
    <s v="NYK"/>
    <s v="SF"/>
    <n v="2"/>
    <s v="OKC"/>
    <x v="2"/>
    <s v="A"/>
    <n v="0.6"/>
    <n v="1.1580775911986104E-2"/>
    <x v="288"/>
  </r>
  <r>
    <x v="289"/>
    <s v="NYK"/>
    <s v="PG"/>
    <n v="0.5"/>
    <s v="OKC"/>
    <x v="2"/>
    <s v="A"/>
    <n v="7.5333333333333332"/>
    <n v="2.8951939779965261E-3"/>
    <x v="289"/>
  </r>
  <r>
    <x v="290"/>
    <s v="NYK"/>
    <s v="SG"/>
    <n v="0"/>
    <s v="OKC"/>
    <x v="2"/>
    <s v="A"/>
    <n v="2.8"/>
    <n v="0"/>
    <x v="290"/>
  </r>
  <r>
    <x v="291"/>
    <s v="OKC"/>
    <s v="SF"/>
    <n v="41.7"/>
    <s v="NYK"/>
    <x v="2"/>
    <s v="H"/>
    <n v="39.1"/>
    <n v="0.17506297229219145"/>
    <x v="291"/>
  </r>
  <r>
    <x v="292"/>
    <s v="OKC"/>
    <s v="SF"/>
    <n v="34.700000000000003"/>
    <s v="NYK"/>
    <x v="2"/>
    <s v="H"/>
    <n v="33.68333333333333"/>
    <n v="0.14567590260285476"/>
    <x v="292"/>
  </r>
  <r>
    <x v="293"/>
    <s v="OKC"/>
    <s v="PG"/>
    <n v="53"/>
    <s v="NYK"/>
    <x v="2"/>
    <s v="H"/>
    <n v="33.299999999999997"/>
    <n v="0.22250209907640639"/>
    <x v="293"/>
  </r>
  <r>
    <x v="294"/>
    <s v="OKC"/>
    <s v="C"/>
    <n v="42.5"/>
    <s v="NYK"/>
    <x v="2"/>
    <s v="H"/>
    <n v="29.6"/>
    <n v="0.17842149454240136"/>
    <x v="294"/>
  </r>
  <r>
    <x v="295"/>
    <s v="OKC"/>
    <s v="SG"/>
    <n v="19.2"/>
    <s v="NYK"/>
    <x v="2"/>
    <s v="H"/>
    <n v="20.966666666666665"/>
    <n v="8.0604534005037781E-2"/>
    <x v="295"/>
  </r>
  <r>
    <x v="296"/>
    <s v="OKC"/>
    <s v="SF"/>
    <n v="9.6"/>
    <s v="NYK"/>
    <x v="2"/>
    <s v="H"/>
    <n v="20.516666666666666"/>
    <n v="4.0302267002518891E-2"/>
    <x v="296"/>
  </r>
  <r>
    <x v="297"/>
    <s v="OKC"/>
    <s v="C"/>
    <n v="11.8"/>
    <s v="NYK"/>
    <x v="2"/>
    <s v="H"/>
    <n v="2.8"/>
    <n v="4.9538203190596146E-2"/>
    <x v="297"/>
  </r>
  <r>
    <x v="298"/>
    <s v="OKC"/>
    <s v="SG"/>
    <n v="7.6"/>
    <s v="NYK"/>
    <x v="2"/>
    <s v="H"/>
    <n v="24.25"/>
    <n v="3.190596137699412E-2"/>
    <x v="298"/>
  </r>
  <r>
    <x v="299"/>
    <s v="OKC"/>
    <s v="PG"/>
    <n v="15.5"/>
    <s v="NYK"/>
    <x v="2"/>
    <s v="H"/>
    <n v="15.866666666666667"/>
    <n v="6.5071368597816967E-2"/>
    <x v="299"/>
  </r>
  <r>
    <x v="300"/>
    <s v="OKC"/>
    <s v="SG"/>
    <n v="1"/>
    <s v="NYK"/>
    <x v="2"/>
    <s v="H"/>
    <n v="10.65"/>
    <n v="4.1981528127623844E-3"/>
    <x v="300"/>
  </r>
  <r>
    <x v="301"/>
    <s v="OKC"/>
    <s v="PF"/>
    <n v="1.4"/>
    <s v="NYK"/>
    <x v="2"/>
    <s v="H"/>
    <n v="6.7"/>
    <n v="5.8774139378673382E-3"/>
    <x v="301"/>
  </r>
  <r>
    <x v="302"/>
    <s v="OKC"/>
    <s v="SF"/>
    <n v="0.19999999999999996"/>
    <s v="NYK"/>
    <x v="2"/>
    <s v="H"/>
    <n v="2.5666666666666664"/>
    <n v="8.3963056255247678E-4"/>
    <x v="302"/>
  </r>
  <r>
    <x v="303"/>
    <s v="CHI"/>
    <s v="C"/>
    <n v="32.6"/>
    <s v="TOR"/>
    <x v="2"/>
    <s v="A"/>
    <n v="31.733333333333334"/>
    <n v="0.17358892438764639"/>
    <x v="303"/>
  </r>
  <r>
    <x v="304"/>
    <s v="CHI"/>
    <s v="PF"/>
    <n v="26.6"/>
    <s v="TOR"/>
    <x v="2"/>
    <s v="A"/>
    <n v="33.450000000000003"/>
    <n v="0.14164004259850904"/>
    <x v="304"/>
  </r>
  <r>
    <x v="305"/>
    <s v="CHI"/>
    <s v="SG"/>
    <n v="27.8"/>
    <s v="TOR"/>
    <x v="2"/>
    <s v="A"/>
    <n v="34.883333333333333"/>
    <n v="0.14802981895633649"/>
    <x v="305"/>
  </r>
  <r>
    <x v="306"/>
    <s v="CHI"/>
    <s v="SG"/>
    <n v="13.4"/>
    <s v="TOR"/>
    <x v="2"/>
    <s v="A"/>
    <n v="25.516666666666666"/>
    <n v="7.1352502662406808E-2"/>
    <x v="306"/>
  </r>
  <r>
    <x v="307"/>
    <s v="CHI"/>
    <s v="SG"/>
    <n v="15.399999999999999"/>
    <s v="TOR"/>
    <x v="2"/>
    <s v="A"/>
    <n v="11.916666666666666"/>
    <n v="8.2002129925452583E-2"/>
    <x v="307"/>
  </r>
  <r>
    <x v="308"/>
    <s v="CHI"/>
    <s v="PG"/>
    <n v="23.9"/>
    <s v="TOR"/>
    <x v="2"/>
    <s v="A"/>
    <n v="27.166666666666664"/>
    <n v="0.1272630457933972"/>
    <x v="308"/>
  </r>
  <r>
    <x v="309"/>
    <s v="CHI"/>
    <s v="SG"/>
    <n v="17.5"/>
    <s v="TOR"/>
    <x v="2"/>
    <s v="A"/>
    <n v="24.116666666666667"/>
    <n v="9.3184238551650672E-2"/>
    <x v="309"/>
  </r>
  <r>
    <x v="310"/>
    <s v="CHI"/>
    <s v="PG"/>
    <n v="13.399999999999999"/>
    <s v="TOR"/>
    <x v="2"/>
    <s v="A"/>
    <n v="15.516666666666667"/>
    <n v="7.1352502662406794E-2"/>
    <x v="310"/>
  </r>
  <r>
    <x v="311"/>
    <s v="CHI"/>
    <s v="PF"/>
    <n v="3.4000000000000004"/>
    <s v="TOR"/>
    <x v="2"/>
    <s v="A"/>
    <n v="16.266666666666666"/>
    <n v="1.8104366347177846E-2"/>
    <x v="311"/>
  </r>
  <r>
    <x v="312"/>
    <s v="CHI"/>
    <s v="PG"/>
    <n v="10.3"/>
    <s v="TOR"/>
    <x v="2"/>
    <s v="A"/>
    <n v="12.883333333333333"/>
    <n v="5.4845580404685831E-2"/>
    <x v="312"/>
  </r>
  <r>
    <x v="313"/>
    <s v="CHI"/>
    <s v="SG"/>
    <n v="2"/>
    <s v="TOR"/>
    <x v="2"/>
    <s v="A"/>
    <n v="1.2333333333333334"/>
    <n v="1.0649627263045792E-2"/>
    <x v="313"/>
  </r>
  <r>
    <x v="314"/>
    <s v="CHI"/>
    <s v="PG"/>
    <n v="1.5"/>
    <s v="TOR"/>
    <x v="2"/>
    <s v="A"/>
    <n v="5.3166666666666664"/>
    <n v="7.987220447284343E-3"/>
    <x v="314"/>
  </r>
  <r>
    <x v="315"/>
    <s v="TOR"/>
    <s v="C"/>
    <n v="49"/>
    <s v="CHI"/>
    <x v="2"/>
    <s v="H"/>
    <n v="30.5"/>
    <n v="0.20433694745621353"/>
    <x v="315"/>
  </r>
  <r>
    <x v="316"/>
    <s v="TOR"/>
    <s v="SF"/>
    <n v="28"/>
    <s v="CHI"/>
    <x v="2"/>
    <s v="H"/>
    <n v="20.016666666666666"/>
    <n v="0.11676396997497916"/>
    <x v="316"/>
  </r>
  <r>
    <x v="317"/>
    <s v="TOR"/>
    <s v="SG"/>
    <n v="22.3"/>
    <s v="CHI"/>
    <x v="2"/>
    <s v="H"/>
    <n v="24.583333333333336"/>
    <n v="9.299416180150126E-2"/>
    <x v="317"/>
  </r>
  <r>
    <x v="318"/>
    <s v="TOR"/>
    <s v="PG"/>
    <n v="25.9"/>
    <s v="CHI"/>
    <x v="2"/>
    <s v="H"/>
    <n v="23.366666666666667"/>
    <n v="0.10800667222685571"/>
    <x v="318"/>
  </r>
  <r>
    <x v="319"/>
    <s v="TOR"/>
    <s v="PG"/>
    <n v="29.299999999999997"/>
    <s v="CHI"/>
    <x v="2"/>
    <s v="H"/>
    <n v="31.333333333333336"/>
    <n v="0.12218515429524604"/>
    <x v="319"/>
  </r>
  <r>
    <x v="320"/>
    <s v="TOR"/>
    <s v="SG"/>
    <n v="29.700000000000003"/>
    <s v="CHI"/>
    <x v="2"/>
    <s v="H"/>
    <n v="32.049999999999997"/>
    <n v="0.12385321100917433"/>
    <x v="320"/>
  </r>
  <r>
    <x v="321"/>
    <s v="TOR"/>
    <s v="SF"/>
    <n v="15.6"/>
    <s v="CHI"/>
    <x v="2"/>
    <s v="H"/>
    <n v="17.233333333333334"/>
    <n v="6.5054211843202675E-2"/>
    <x v="321"/>
  </r>
  <r>
    <x v="322"/>
    <s v="TOR"/>
    <s v="PF"/>
    <n v="18.8"/>
    <s v="CHI"/>
    <x v="2"/>
    <s v="H"/>
    <n v="24.233333333333334"/>
    <n v="7.8398665554628863E-2"/>
    <x v="322"/>
  </r>
  <r>
    <x v="323"/>
    <s v="TOR"/>
    <s v="C"/>
    <n v="8"/>
    <s v="CHI"/>
    <x v="2"/>
    <s v="H"/>
    <n v="17.5"/>
    <n v="3.3361134278565477E-2"/>
    <x v="323"/>
  </r>
  <r>
    <x v="324"/>
    <s v="TOR"/>
    <s v="PG"/>
    <n v="10.199999999999999"/>
    <s v="CHI"/>
    <x v="2"/>
    <s v="H"/>
    <n v="12.983333333333333"/>
    <n v="4.2535446205170975E-2"/>
    <x v="324"/>
  </r>
  <r>
    <x v="325"/>
    <s v="TOR"/>
    <s v="PF"/>
    <n v="3"/>
    <s v="CHI"/>
    <x v="2"/>
    <s v="H"/>
    <n v="4.9666666666666668"/>
    <n v="1.2510425354462052E-2"/>
    <x v="325"/>
  </r>
  <r>
    <x v="326"/>
    <s v="TOR"/>
    <s v="SF"/>
    <n v="0"/>
    <s v="CHI"/>
    <x v="2"/>
    <s v="H"/>
    <n v="1.2333333333333334"/>
    <n v="0"/>
    <x v="326"/>
  </r>
  <r>
    <x v="146"/>
    <s v="ORL"/>
    <s v="C"/>
    <n v="55.9"/>
    <s v="BRK"/>
    <x v="3"/>
    <s v="A"/>
    <n v="35.216666666666669"/>
    <n v="0.2451754385964913"/>
    <x v="146"/>
  </r>
  <r>
    <x v="145"/>
    <s v="ORL"/>
    <s v="SG"/>
    <n v="44.3"/>
    <s v="BRK"/>
    <x v="3"/>
    <s v="A"/>
    <n v="35.65"/>
    <n v="0.19429824561403514"/>
    <x v="145"/>
  </r>
  <r>
    <x v="147"/>
    <s v="ORL"/>
    <s v="SG"/>
    <n v="24.2"/>
    <s v="BRK"/>
    <x v="3"/>
    <s v="A"/>
    <n v="30.266666666666666"/>
    <n v="0.10614035087719301"/>
    <x v="147"/>
  </r>
  <r>
    <x v="152"/>
    <s v="ORL"/>
    <s v="PG"/>
    <n v="20.9"/>
    <s v="BRK"/>
    <x v="3"/>
    <s v="A"/>
    <n v="23.15"/>
    <n v="9.1666666666666688E-2"/>
    <x v="152"/>
  </r>
  <r>
    <x v="150"/>
    <s v="ORL"/>
    <s v="SF"/>
    <n v="10.7"/>
    <s v="BRK"/>
    <x v="3"/>
    <s v="A"/>
    <n v="21.766666666666666"/>
    <n v="4.6929824561403516E-2"/>
    <x v="150"/>
  </r>
  <r>
    <x v="153"/>
    <s v="ORL"/>
    <s v="SF"/>
    <n v="19.7"/>
    <s v="BRK"/>
    <x v="3"/>
    <s v="A"/>
    <n v="22.65"/>
    <n v="8.6403508771929843E-2"/>
    <x v="153"/>
  </r>
  <r>
    <x v="149"/>
    <s v="ORL"/>
    <s v="PG"/>
    <n v="12.2"/>
    <s v="BRK"/>
    <x v="3"/>
    <s v="A"/>
    <n v="14.5"/>
    <n v="5.3508771929824575E-2"/>
    <x v="149"/>
  </r>
  <r>
    <x v="327"/>
    <s v="ORL"/>
    <s v="SG"/>
    <n v="10.1"/>
    <s v="BRK"/>
    <x v="3"/>
    <s v="A"/>
    <n v="15.583333333333334"/>
    <n v="4.4298245614035101E-2"/>
    <x v="327"/>
  </r>
  <r>
    <x v="151"/>
    <s v="ORL"/>
    <s v="C"/>
    <n v="5.2"/>
    <s v="BRK"/>
    <x v="3"/>
    <s v="A"/>
    <n v="12.783333333333333"/>
    <n v="2.2807017543859654E-2"/>
    <x v="151"/>
  </r>
  <r>
    <x v="328"/>
    <s v="ORL"/>
    <s v="PG"/>
    <n v="8.5"/>
    <s v="BRK"/>
    <x v="3"/>
    <s v="A"/>
    <n v="10.116666666666667"/>
    <n v="3.7280701754385977E-2"/>
    <x v="328"/>
  </r>
  <r>
    <x v="329"/>
    <s v="ORL"/>
    <s v="PF"/>
    <n v="4.4000000000000004"/>
    <s v="BRK"/>
    <x v="3"/>
    <s v="A"/>
    <n v="3.4"/>
    <n v="1.9298245614035096E-2"/>
    <x v="329"/>
  </r>
  <r>
    <x v="330"/>
    <s v="ORL"/>
    <s v="SG"/>
    <n v="11.9"/>
    <s v="BRK"/>
    <x v="3"/>
    <s v="A"/>
    <n v="14.916666666666668"/>
    <n v="5.2192982456140367E-2"/>
    <x v="330"/>
  </r>
  <r>
    <x v="100"/>
    <s v="BRK"/>
    <s v="SF"/>
    <n v="34.6"/>
    <s v="ORL"/>
    <x v="3"/>
    <s v="H"/>
    <n v="27.55"/>
    <n v="0.13536776212832552"/>
    <x v="100"/>
  </r>
  <r>
    <x v="94"/>
    <s v="BRK"/>
    <s v="PG"/>
    <n v="30.6"/>
    <s v="ORL"/>
    <x v="3"/>
    <s v="H"/>
    <n v="25.433333333333334"/>
    <n v="0.11971830985915495"/>
    <x v="94"/>
  </r>
  <r>
    <x v="95"/>
    <s v="BRK"/>
    <s v="PF"/>
    <n v="31.200000000000003"/>
    <s v="ORL"/>
    <x v="3"/>
    <s v="H"/>
    <n v="21.666666666666668"/>
    <n v="0.12206572769953054"/>
    <x v="95"/>
  </r>
  <r>
    <x v="103"/>
    <s v="BRK"/>
    <s v="PG"/>
    <n v="34.5"/>
    <s v="ORL"/>
    <x v="3"/>
    <s v="H"/>
    <n v="24.699999999999996"/>
    <n v="0.13497652582159625"/>
    <x v="103"/>
  </r>
  <r>
    <x v="97"/>
    <s v="BRK"/>
    <s v="SF"/>
    <n v="39.299999999999997"/>
    <s v="ORL"/>
    <x v="3"/>
    <s v="H"/>
    <n v="24.95"/>
    <n v="0.15375586854460094"/>
    <x v="97"/>
  </r>
  <r>
    <x v="331"/>
    <s v="BRK"/>
    <s v="SG"/>
    <n v="15.1"/>
    <s v="ORL"/>
    <x v="3"/>
    <s v="H"/>
    <n v="18.466666666666665"/>
    <n v="5.9076682316118942E-2"/>
    <x v="331"/>
  </r>
  <r>
    <x v="99"/>
    <s v="BRK"/>
    <s v="SG"/>
    <n v="15.2"/>
    <s v="ORL"/>
    <x v="3"/>
    <s v="H"/>
    <n v="22.866666666666667"/>
    <n v="5.9467918622848205E-2"/>
    <x v="99"/>
  </r>
  <r>
    <x v="98"/>
    <s v="BRK"/>
    <s v="SG"/>
    <n v="19.2"/>
    <s v="ORL"/>
    <x v="3"/>
    <s v="H"/>
    <n v="27.299999999999997"/>
    <n v="7.5117370892018781E-2"/>
    <x v="98"/>
  </r>
  <r>
    <x v="332"/>
    <s v="BRK"/>
    <s v="C"/>
    <n v="17.399999999999999"/>
    <s v="ORL"/>
    <x v="3"/>
    <s v="H"/>
    <n v="14.599999999999998"/>
    <n v="6.8075117370892016E-2"/>
    <x v="332"/>
  </r>
  <r>
    <x v="102"/>
    <s v="BRK"/>
    <s v="C"/>
    <n v="10.199999999999999"/>
    <s v="ORL"/>
    <x v="3"/>
    <s v="H"/>
    <n v="15.733333333333334"/>
    <n v="3.9906103286384977E-2"/>
    <x v="102"/>
  </r>
  <r>
    <x v="101"/>
    <s v="BRK"/>
    <s v="SF"/>
    <n v="8.3000000000000007"/>
    <s v="ORL"/>
    <x v="3"/>
    <s v="H"/>
    <n v="16.733333333333334"/>
    <n v="3.2472613458528955E-2"/>
    <x v="101"/>
  </r>
  <r>
    <x v="52"/>
    <s v="ATL"/>
    <s v="PG"/>
    <n v="36.1"/>
    <s v="CHA"/>
    <x v="3"/>
    <s v="A"/>
    <n v="31.65"/>
    <n v="0.18315575849822427"/>
    <x v="52"/>
  </r>
  <r>
    <x v="55"/>
    <s v="ATL"/>
    <s v="SF"/>
    <n v="26.2"/>
    <s v="CHA"/>
    <x v="3"/>
    <s v="A"/>
    <n v="29.05"/>
    <n v="0.13292744799594114"/>
    <x v="55"/>
  </r>
  <r>
    <x v="57"/>
    <s v="ATL"/>
    <s v="SF"/>
    <n v="23.2"/>
    <s v="CHA"/>
    <x v="3"/>
    <s v="A"/>
    <n v="26.066666666666663"/>
    <n v="0.11770674784373414"/>
    <x v="57"/>
  </r>
  <r>
    <x v="56"/>
    <s v="ATL"/>
    <s v="C"/>
    <n v="27.4"/>
    <s v="CHA"/>
    <x v="3"/>
    <s v="A"/>
    <n v="24.516666666666666"/>
    <n v="0.13901572805682394"/>
    <x v="56"/>
  </r>
  <r>
    <x v="62"/>
    <s v="ATL"/>
    <s v="PF"/>
    <n v="16.8"/>
    <s v="CHA"/>
    <x v="3"/>
    <s v="A"/>
    <n v="18.816666666666666"/>
    <n v="8.5235920852359218E-2"/>
    <x v="62"/>
  </r>
  <r>
    <x v="61"/>
    <s v="ATL"/>
    <s v="SF"/>
    <n v="10.199999999999999"/>
    <s v="CHA"/>
    <x v="3"/>
    <s v="A"/>
    <n v="16.066666666666666"/>
    <n v="5.1750380517503802E-2"/>
    <x v="61"/>
  </r>
  <r>
    <x v="53"/>
    <s v="ATL"/>
    <s v="SG"/>
    <n v="10.8"/>
    <s v="CHA"/>
    <x v="3"/>
    <s v="A"/>
    <n v="22.333333333333332"/>
    <n v="5.4794520547945209E-2"/>
    <x v="53"/>
  </r>
  <r>
    <x v="54"/>
    <s v="ATL"/>
    <s v="PF"/>
    <n v="14.399999999999999"/>
    <s v="CHA"/>
    <x v="3"/>
    <s v="A"/>
    <n v="15.349999999999998"/>
    <n v="7.3059360730593603E-2"/>
    <x v="54"/>
  </r>
  <r>
    <x v="60"/>
    <s v="ATL"/>
    <s v="PG"/>
    <n v="17.399999999999999"/>
    <s v="CHA"/>
    <x v="3"/>
    <s v="A"/>
    <n v="22.866666666666667"/>
    <n v="8.8280060882800604E-2"/>
    <x v="60"/>
  </r>
  <r>
    <x v="58"/>
    <s v="ATL"/>
    <s v="PF"/>
    <n v="10.7"/>
    <s v="CHA"/>
    <x v="3"/>
    <s v="A"/>
    <n v="21.25"/>
    <n v="5.4287163876204969E-2"/>
    <x v="58"/>
  </r>
  <r>
    <x v="63"/>
    <s v="ATL"/>
    <s v="PG"/>
    <n v="1.5"/>
    <s v="CHA"/>
    <x v="3"/>
    <s v="A"/>
    <n v="6.833333333333333"/>
    <n v="7.6103500761035012E-3"/>
    <x v="63"/>
  </r>
  <r>
    <x v="333"/>
    <s v="ATL"/>
    <s v="SG"/>
    <n v="1.2"/>
    <s v="CHA"/>
    <x v="3"/>
    <s v="A"/>
    <n v="2.6"/>
    <n v="6.0882800608828003E-3"/>
    <x v="333"/>
  </r>
  <r>
    <x v="334"/>
    <s v="ATL"/>
    <s v="SF"/>
    <n v="1.2"/>
    <s v="CHA"/>
    <x v="3"/>
    <s v="A"/>
    <n v="2.6"/>
    <n v="6.0882800608828003E-3"/>
    <x v="334"/>
  </r>
  <r>
    <x v="74"/>
    <s v="CHA"/>
    <s v="PG"/>
    <n v="43.3"/>
    <s v="ATL"/>
    <x v="3"/>
    <s v="H"/>
    <n v="38.016666666666666"/>
    <n v="0.20727620871230254"/>
    <x v="74"/>
  </r>
  <r>
    <x v="82"/>
    <s v="CHA"/>
    <s v="PF"/>
    <n v="33.700000000000003"/>
    <s v="ATL"/>
    <x v="3"/>
    <s v="H"/>
    <n v="33.083333333333336"/>
    <n v="0.16132120631881286"/>
    <x v="82"/>
  </r>
  <r>
    <x v="76"/>
    <s v="CHA"/>
    <s v="C"/>
    <n v="35"/>
    <s v="ATL"/>
    <x v="3"/>
    <s v="H"/>
    <n v="33.016666666666666"/>
    <n v="0.16754427955959791"/>
    <x v="76"/>
  </r>
  <r>
    <x v="75"/>
    <s v="CHA"/>
    <s v="SG"/>
    <n v="25"/>
    <s v="ATL"/>
    <x v="3"/>
    <s v="H"/>
    <n v="38.283333333333331"/>
    <n v="0.11967448539971279"/>
    <x v="75"/>
  </r>
  <r>
    <x v="81"/>
    <s v="CHA"/>
    <s v="SG"/>
    <n v="11.4"/>
    <s v="ATL"/>
    <x v="3"/>
    <s v="H"/>
    <n v="24.15"/>
    <n v="5.4571565342269035E-2"/>
    <x v="81"/>
  </r>
  <r>
    <x v="77"/>
    <s v="CHA"/>
    <s v="SG"/>
    <n v="20.2"/>
    <s v="ATL"/>
    <x v="3"/>
    <s v="H"/>
    <n v="19.25"/>
    <n v="9.6696984202967934E-2"/>
    <x v="77"/>
  </r>
  <r>
    <x v="83"/>
    <s v="CHA"/>
    <s v="SG"/>
    <n v="6.6"/>
    <s v="ATL"/>
    <x v="3"/>
    <s v="H"/>
    <n v="18.600000000000001"/>
    <n v="3.1594064145524174E-2"/>
    <x v="83"/>
  </r>
  <r>
    <x v="335"/>
    <s v="CHA"/>
    <s v="PF"/>
    <n v="20.7"/>
    <s v="ATL"/>
    <x v="3"/>
    <s v="H"/>
    <n v="14.100000000000001"/>
    <n v="9.9090473910962193E-2"/>
    <x v="335"/>
  </r>
  <r>
    <x v="79"/>
    <s v="CHA"/>
    <s v="PF"/>
    <n v="10.1"/>
    <s v="ATL"/>
    <x v="3"/>
    <s v="H"/>
    <n v="15.8"/>
    <n v="4.8348492101483967E-2"/>
    <x v="79"/>
  </r>
  <r>
    <x v="80"/>
    <s v="CHA"/>
    <s v="PG"/>
    <n v="2.9"/>
    <s v="ATL"/>
    <x v="3"/>
    <s v="H"/>
    <n v="5.7"/>
    <n v="1.3882240306366684E-2"/>
    <x v="80"/>
  </r>
  <r>
    <x v="181"/>
    <s v="SAC"/>
    <s v="PG"/>
    <n v="31"/>
    <s v="DAL"/>
    <x v="3"/>
    <s v="A"/>
    <n v="31.93333333333333"/>
    <n v="0.14733840304182508"/>
    <x v="181"/>
  </r>
  <r>
    <x v="336"/>
    <s v="SAC"/>
    <s v="PF"/>
    <n v="26.7"/>
    <s v="DAL"/>
    <x v="3"/>
    <s v="A"/>
    <n v="30.31666666666667"/>
    <n v="0.12690114068441063"/>
    <x v="336"/>
  </r>
  <r>
    <x v="180"/>
    <s v="SAC"/>
    <s v="SG"/>
    <n v="23.7"/>
    <s v="DAL"/>
    <x v="3"/>
    <s v="A"/>
    <n v="27.466666666666665"/>
    <n v="0.11264258555133079"/>
    <x v="180"/>
  </r>
  <r>
    <x v="179"/>
    <s v="SAC"/>
    <s v="C"/>
    <n v="27.7"/>
    <s v="DAL"/>
    <x v="3"/>
    <s v="A"/>
    <n v="26.85"/>
    <n v="0.13165399239543726"/>
    <x v="179"/>
  </r>
  <r>
    <x v="182"/>
    <s v="SAC"/>
    <s v="PG"/>
    <n v="32.200000000000003"/>
    <s v="DAL"/>
    <x v="3"/>
    <s v="A"/>
    <n v="26.316666666666666"/>
    <n v="0.15304182509505704"/>
    <x v="182"/>
  </r>
  <r>
    <x v="186"/>
    <s v="SAC"/>
    <s v="SG"/>
    <n v="24.7"/>
    <s v="DAL"/>
    <x v="3"/>
    <s v="A"/>
    <n v="28.483333333333334"/>
    <n v="0.1173954372623574"/>
    <x v="186"/>
  </r>
  <r>
    <x v="183"/>
    <s v="SAC"/>
    <s v="PF"/>
    <n v="16"/>
    <s v="DAL"/>
    <x v="3"/>
    <s v="A"/>
    <n v="12.95"/>
    <n v="7.6045627376425853E-2"/>
    <x v="183"/>
  </r>
  <r>
    <x v="184"/>
    <s v="SAC"/>
    <s v="SG"/>
    <n v="9.6"/>
    <s v="DAL"/>
    <x v="3"/>
    <s v="A"/>
    <n v="17.333333333333332"/>
    <n v="4.5627376425855508E-2"/>
    <x v="184"/>
  </r>
  <r>
    <x v="187"/>
    <s v="SAC"/>
    <s v="C"/>
    <n v="13"/>
    <s v="DAL"/>
    <x v="3"/>
    <s v="A"/>
    <n v="21.15"/>
    <n v="6.1787072243346008E-2"/>
    <x v="187"/>
  </r>
  <r>
    <x v="185"/>
    <s v="SAC"/>
    <s v="SF"/>
    <n v="5.8"/>
    <s v="DAL"/>
    <x v="3"/>
    <s v="A"/>
    <n v="17.2"/>
    <n v="2.7566539923954372E-2"/>
    <x v="185"/>
  </r>
  <r>
    <x v="67"/>
    <s v="DAL"/>
    <s v="SF"/>
    <n v="29.3"/>
    <s v="SAC"/>
    <x v="3"/>
    <s v="H"/>
    <n v="38.81666666666667"/>
    <n v="0.15204981837052414"/>
    <x v="67"/>
  </r>
  <r>
    <x v="71"/>
    <s v="DAL"/>
    <s v="PG"/>
    <n v="20.8"/>
    <s v="SAC"/>
    <x v="3"/>
    <s v="H"/>
    <n v="30.35"/>
    <n v="0.10793980280228335"/>
    <x v="71"/>
  </r>
  <r>
    <x v="73"/>
    <s v="DAL"/>
    <s v="PF"/>
    <n v="17.899999999999999"/>
    <s v="SAC"/>
    <x v="3"/>
    <s v="H"/>
    <n v="21.133333333333333"/>
    <n v="9.2890503373118841E-2"/>
    <x v="73"/>
  </r>
  <r>
    <x v="69"/>
    <s v="DAL"/>
    <s v="PF"/>
    <n v="23.799999999999997"/>
    <s v="SAC"/>
    <x v="3"/>
    <s v="H"/>
    <n v="29.216666666666669"/>
    <n v="0.1235080435910742"/>
    <x v="69"/>
  </r>
  <r>
    <x v="68"/>
    <s v="DAL"/>
    <s v="PG"/>
    <n v="30.2"/>
    <s v="SAC"/>
    <x v="3"/>
    <s v="H"/>
    <n v="27.299999999999997"/>
    <n v="0.15672029060716139"/>
    <x v="68"/>
  </r>
  <r>
    <x v="65"/>
    <s v="DAL"/>
    <s v="PF"/>
    <n v="28.2"/>
    <s v="SAC"/>
    <x v="3"/>
    <s v="H"/>
    <n v="27.15"/>
    <n v="0.14634146341463414"/>
    <x v="65"/>
  </r>
  <r>
    <x v="337"/>
    <s v="DAL"/>
    <s v="C"/>
    <n v="15.600000000000001"/>
    <s v="SAC"/>
    <x v="3"/>
    <s v="H"/>
    <n v="12.8"/>
    <n v="8.0954852101712521E-2"/>
    <x v="337"/>
  </r>
  <r>
    <x v="338"/>
    <s v="DAL"/>
    <s v="SG"/>
    <n v="8.4"/>
    <s v="SAC"/>
    <x v="3"/>
    <s v="H"/>
    <n v="9.9666666666666668"/>
    <n v="4.3591074208614432E-2"/>
    <x v="338"/>
  </r>
  <r>
    <x v="72"/>
    <s v="DAL"/>
    <s v="PF"/>
    <n v="9.3000000000000007"/>
    <s v="SAC"/>
    <x v="3"/>
    <s v="H"/>
    <n v="9.7333333333333325"/>
    <n v="4.8261546445251692E-2"/>
    <x v="72"/>
  </r>
  <r>
    <x v="66"/>
    <s v="DAL"/>
    <s v="SG"/>
    <n v="9.1999999999999993"/>
    <s v="SAC"/>
    <x v="3"/>
    <s v="H"/>
    <n v="33.533333333333331"/>
    <n v="4.7742605085625327E-2"/>
    <x v="66"/>
  </r>
  <r>
    <x v="339"/>
    <s v="POR"/>
    <s v="SG"/>
    <n v="43.9"/>
    <s v="IND"/>
    <x v="3"/>
    <s v="A"/>
    <n v="32.283333333333331"/>
    <n v="0.19279754062362758"/>
    <x v="339"/>
  </r>
  <r>
    <x v="154"/>
    <s v="POR"/>
    <s v="PG"/>
    <n v="42.9"/>
    <s v="IND"/>
    <x v="3"/>
    <s v="A"/>
    <n v="32.983333333333334"/>
    <n v="0.18840579710144928"/>
    <x v="154"/>
  </r>
  <r>
    <x v="156"/>
    <s v="POR"/>
    <s v="SG"/>
    <n v="26.9"/>
    <s v="IND"/>
    <x v="3"/>
    <s v="A"/>
    <n v="31.766666666666666"/>
    <n v="0.1181379007465964"/>
    <x v="156"/>
  </r>
  <r>
    <x v="163"/>
    <s v="POR"/>
    <s v="SF"/>
    <n v="44.2"/>
    <s v="IND"/>
    <x v="3"/>
    <s v="A"/>
    <n v="34.56666666666667"/>
    <n v="0.19411506368028109"/>
    <x v="163"/>
  </r>
  <r>
    <x v="157"/>
    <s v="POR"/>
    <s v="C"/>
    <n v="17.899999999999999"/>
    <s v="IND"/>
    <x v="3"/>
    <s v="A"/>
    <n v="25.616666666666667"/>
    <n v="7.8612209046991649E-2"/>
    <x v="157"/>
  </r>
  <r>
    <x v="155"/>
    <s v="POR"/>
    <s v="SG"/>
    <n v="13.1"/>
    <s v="IND"/>
    <x v="3"/>
    <s v="A"/>
    <n v="22.083333333333332"/>
    <n v="5.7531840140535792E-2"/>
    <x v="155"/>
  </r>
  <r>
    <x v="159"/>
    <s v="POR"/>
    <s v="PF"/>
    <n v="19.299999999999997"/>
    <s v="IND"/>
    <x v="3"/>
    <s v="A"/>
    <n v="19.983333333333334"/>
    <n v="8.476064997804128E-2"/>
    <x v="159"/>
  </r>
  <r>
    <x v="160"/>
    <s v="POR"/>
    <s v="SF"/>
    <n v="13.6"/>
    <s v="IND"/>
    <x v="3"/>
    <s v="A"/>
    <n v="20.083333333333332"/>
    <n v="5.9727711901624944E-2"/>
    <x v="160"/>
  </r>
  <r>
    <x v="161"/>
    <s v="POR"/>
    <s v="PF"/>
    <n v="1"/>
    <s v="IND"/>
    <x v="3"/>
    <s v="A"/>
    <n v="8.8000000000000007"/>
    <n v="4.391743522178305E-3"/>
    <x v="161"/>
  </r>
  <r>
    <x v="158"/>
    <s v="POR"/>
    <s v="PG"/>
    <n v="2"/>
    <s v="IND"/>
    <x v="3"/>
    <s v="A"/>
    <n v="2.4"/>
    <n v="8.7834870443566099E-3"/>
    <x v="158"/>
  </r>
  <r>
    <x v="340"/>
    <s v="POR"/>
    <s v="C"/>
    <n v="1.4"/>
    <s v="IND"/>
    <x v="3"/>
    <s v="A"/>
    <n v="7.0333333333333332"/>
    <n v="6.148440931049627E-3"/>
    <x v="340"/>
  </r>
  <r>
    <x v="164"/>
    <s v="POR"/>
    <s v="SF"/>
    <n v="1.5"/>
    <s v="IND"/>
    <x v="3"/>
    <s v="A"/>
    <n v="2.4"/>
    <n v="6.5876152832674579E-3"/>
    <x v="164"/>
  </r>
  <r>
    <x v="104"/>
    <s v="IND"/>
    <s v="SG"/>
    <n v="28.2"/>
    <s v="POR"/>
    <x v="3"/>
    <s v="H"/>
    <n v="32.549999999999997"/>
    <n v="0.16755793226381463"/>
    <x v="104"/>
  </r>
  <r>
    <x v="113"/>
    <s v="IND"/>
    <s v="PF"/>
    <n v="23.3"/>
    <s v="POR"/>
    <x v="3"/>
    <s v="H"/>
    <n v="19.433333333333334"/>
    <n v="0.13844325609031494"/>
    <x v="113"/>
  </r>
  <r>
    <x v="106"/>
    <s v="IND"/>
    <s v="PG"/>
    <n v="25.8"/>
    <s v="POR"/>
    <x v="3"/>
    <s v="H"/>
    <n v="31.416666666666671"/>
    <n v="0.15329768270944744"/>
    <x v="106"/>
  </r>
  <r>
    <x v="110"/>
    <s v="IND"/>
    <s v="SF"/>
    <n v="13.8"/>
    <s v="POR"/>
    <x v="3"/>
    <s v="H"/>
    <n v="24.2"/>
    <n v="8.1996434937611426E-2"/>
    <x v="110"/>
  </r>
  <r>
    <x v="107"/>
    <s v="IND"/>
    <s v="PF"/>
    <n v="20.9"/>
    <s v="POR"/>
    <x v="3"/>
    <s v="H"/>
    <n v="29.1"/>
    <n v="0.12418300653594772"/>
    <x v="107"/>
  </r>
  <r>
    <x v="341"/>
    <s v="IND"/>
    <s v="C"/>
    <n v="14.9"/>
    <s v="POR"/>
    <x v="3"/>
    <s v="H"/>
    <n v="16.116666666666667"/>
    <n v="8.8532382650029717E-2"/>
    <x v="341"/>
  </r>
  <r>
    <x v="111"/>
    <s v="IND"/>
    <s v="PG"/>
    <n v="9"/>
    <s v="POR"/>
    <x v="3"/>
    <s v="H"/>
    <n v="19.899999999999999"/>
    <n v="5.3475935828877011E-2"/>
    <x v="111"/>
  </r>
  <r>
    <x v="342"/>
    <s v="IND"/>
    <s v="PG"/>
    <n v="5.2"/>
    <s v="POR"/>
    <x v="3"/>
    <s v="H"/>
    <n v="3.8500000000000005"/>
    <n v="3.0897207367795606E-2"/>
    <x v="342"/>
  </r>
  <r>
    <x v="108"/>
    <s v="IND"/>
    <s v="SG"/>
    <n v="9.4"/>
    <s v="POR"/>
    <x v="3"/>
    <s v="H"/>
    <n v="19.683333333333334"/>
    <n v="5.5852644087938212E-2"/>
    <x v="108"/>
  </r>
  <r>
    <x v="109"/>
    <s v="IND"/>
    <s v="PF"/>
    <n v="14.100000000000001"/>
    <s v="POR"/>
    <x v="3"/>
    <s v="H"/>
    <n v="28.950000000000003"/>
    <n v="8.3778966131907329E-2"/>
    <x v="109"/>
  </r>
  <r>
    <x v="112"/>
    <s v="IND"/>
    <s v="SG"/>
    <n v="2.5"/>
    <s v="POR"/>
    <x v="3"/>
    <s v="H"/>
    <n v="8.5500000000000007"/>
    <n v="1.4854426619132503E-2"/>
    <x v="112"/>
  </r>
  <r>
    <x v="343"/>
    <s v="IND"/>
    <s v="SF"/>
    <n v="1.2"/>
    <s v="POR"/>
    <x v="3"/>
    <s v="H"/>
    <n v="3.8500000000000005"/>
    <n v="7.1301247771836012E-3"/>
    <x v="343"/>
  </r>
  <r>
    <x v="344"/>
    <s v="IND"/>
    <s v="C"/>
    <n v="0"/>
    <s v="POR"/>
    <x v="3"/>
    <s v="H"/>
    <n v="2.4"/>
    <n v="0"/>
    <x v="344"/>
  </r>
  <r>
    <x v="10"/>
    <s v="CLE"/>
    <s v="SF"/>
    <n v="43"/>
    <s v="MIL"/>
    <x v="3"/>
    <s v="A"/>
    <n v="37.416666666666664"/>
    <n v="0.19256605463502013"/>
    <x v="10"/>
  </r>
  <r>
    <x v="11"/>
    <s v="CLE"/>
    <s v="PF"/>
    <n v="42.4"/>
    <s v="MIL"/>
    <x v="3"/>
    <s v="A"/>
    <n v="26.833333333333336"/>
    <n v="0.18987908643081056"/>
    <x v="11"/>
  </r>
  <r>
    <x v="19"/>
    <s v="CLE"/>
    <s v="SG"/>
    <n v="25.1"/>
    <s v="MIL"/>
    <x v="3"/>
    <s v="A"/>
    <n v="19.25"/>
    <n v="0.11240483654276757"/>
    <x v="19"/>
  </r>
  <r>
    <x v="13"/>
    <s v="CLE"/>
    <s v="SF"/>
    <n v="23.3"/>
    <s v="MIL"/>
    <x v="3"/>
    <s v="A"/>
    <n v="24.966666666666661"/>
    <n v="0.10434393193013883"/>
    <x v="13"/>
  </r>
  <r>
    <x v="12"/>
    <s v="CLE"/>
    <s v="PG"/>
    <n v="20.9"/>
    <s v="MIL"/>
    <x v="3"/>
    <s v="A"/>
    <n v="22.883333333333333"/>
    <n v="9.3596059113300475E-2"/>
    <x v="12"/>
  </r>
  <r>
    <x v="16"/>
    <s v="CLE"/>
    <s v="SF"/>
    <n v="14.7"/>
    <s v="MIL"/>
    <x v="3"/>
    <s v="A"/>
    <n v="17.649999999999999"/>
    <n v="6.5830721003134793E-2"/>
    <x v="16"/>
  </r>
  <r>
    <x v="17"/>
    <s v="CLE"/>
    <s v="C"/>
    <n v="17.600000000000001"/>
    <s v="MIL"/>
    <x v="3"/>
    <s v="A"/>
    <n v="24.466666666666665"/>
    <n v="7.8817733990147784E-2"/>
    <x v="17"/>
  </r>
  <r>
    <x v="14"/>
    <s v="CLE"/>
    <s v="SG"/>
    <n v="13.8"/>
    <s v="MIL"/>
    <x v="3"/>
    <s v="A"/>
    <n v="22.616666666666667"/>
    <n v="6.1800268696820419E-2"/>
    <x v="14"/>
  </r>
  <r>
    <x v="15"/>
    <s v="CLE"/>
    <s v="SG"/>
    <n v="10.9"/>
    <s v="MIL"/>
    <x v="3"/>
    <s v="A"/>
    <n v="26.25"/>
    <n v="4.8813255709807435E-2"/>
    <x v="15"/>
  </r>
  <r>
    <x v="345"/>
    <s v="CLE"/>
    <s v="PF"/>
    <n v="5.7"/>
    <s v="MIL"/>
    <x v="3"/>
    <s v="A"/>
    <n v="1.2333333333333334"/>
    <n v="2.5526197939991044E-2"/>
    <x v="345"/>
  </r>
  <r>
    <x v="18"/>
    <s v="CLE"/>
    <s v="SG"/>
    <n v="5.9"/>
    <s v="MIL"/>
    <x v="3"/>
    <s v="A"/>
    <n v="13.966666666666669"/>
    <n v="2.6421854008060904E-2"/>
    <x v="18"/>
  </r>
  <r>
    <x v="346"/>
    <s v="CLE"/>
    <s v="SF"/>
    <n v="0"/>
    <s v="MIL"/>
    <x v="3"/>
    <s v="A"/>
    <n v="1.2333333333333334"/>
    <n v="0"/>
    <x v="346"/>
  </r>
  <r>
    <x v="347"/>
    <s v="CLE"/>
    <s v="PG"/>
    <n v="0"/>
    <s v="MIL"/>
    <x v="3"/>
    <s v="A"/>
    <n v="1.2333333333333334"/>
    <n v="0"/>
    <x v="347"/>
  </r>
  <r>
    <x v="40"/>
    <s v="MIL"/>
    <s v="SF"/>
    <n v="65.599999999999994"/>
    <s v="CLE"/>
    <x v="3"/>
    <s v="H"/>
    <n v="38.533333333333331"/>
    <n v="0.35749318801089913"/>
    <x v="40"/>
  </r>
  <r>
    <x v="41"/>
    <s v="MIL"/>
    <s v="PG"/>
    <n v="23.9"/>
    <s v="CLE"/>
    <x v="3"/>
    <s v="H"/>
    <n v="33.616666666666667"/>
    <n v="0.13024523160762941"/>
    <x v="41"/>
  </r>
  <r>
    <x v="45"/>
    <s v="MIL"/>
    <s v="SG"/>
    <n v="18.899999999999999"/>
    <s v="CLE"/>
    <x v="3"/>
    <s v="H"/>
    <n v="31.616666666666667"/>
    <n v="0.10299727520435967"/>
    <x v="45"/>
  </r>
  <r>
    <x v="42"/>
    <s v="MIL"/>
    <s v="SF"/>
    <n v="16.100000000000001"/>
    <s v="CLE"/>
    <x v="3"/>
    <s v="H"/>
    <n v="35.31666666666667"/>
    <n v="8.7738419618528615E-2"/>
    <x v="42"/>
  </r>
  <r>
    <x v="44"/>
    <s v="MIL"/>
    <s v="C"/>
    <n v="12.2"/>
    <s v="CLE"/>
    <x v="3"/>
    <s v="H"/>
    <n v="18.133333333333333"/>
    <n v="6.6485013623978198E-2"/>
    <x v="44"/>
  </r>
  <r>
    <x v="47"/>
    <s v="MIL"/>
    <s v="PF"/>
    <n v="13.6"/>
    <s v="CLE"/>
    <x v="3"/>
    <s v="H"/>
    <n v="16.983333333333334"/>
    <n v="7.4114441416893731E-2"/>
    <x v="47"/>
  </r>
  <r>
    <x v="46"/>
    <s v="MIL"/>
    <s v="PF"/>
    <n v="5.4"/>
    <s v="CLE"/>
    <x v="3"/>
    <s v="H"/>
    <n v="8.25"/>
    <n v="2.9427792915531336E-2"/>
    <x v="46"/>
  </r>
  <r>
    <x v="43"/>
    <s v="MIL"/>
    <s v="PG"/>
    <n v="9.9"/>
    <s v="CLE"/>
    <x v="3"/>
    <s v="H"/>
    <n v="24.233333333333334"/>
    <n v="5.3950953678474113E-2"/>
    <x v="43"/>
  </r>
  <r>
    <x v="48"/>
    <s v="MIL"/>
    <s v="PF"/>
    <n v="3"/>
    <s v="CLE"/>
    <x v="3"/>
    <s v="H"/>
    <n v="8.75"/>
    <n v="1.6348773841961851E-2"/>
    <x v="48"/>
  </r>
  <r>
    <x v="348"/>
    <s v="MIL"/>
    <s v="SG"/>
    <n v="3"/>
    <s v="CLE"/>
    <x v="3"/>
    <s v="H"/>
    <n v="5.7166666666666668"/>
    <n v="1.6348773841961851E-2"/>
    <x v="348"/>
  </r>
  <r>
    <x v="349"/>
    <s v="MIL"/>
    <s v="SG"/>
    <n v="11.9"/>
    <s v="CLE"/>
    <x v="3"/>
    <s v="H"/>
    <n v="16.383333333333333"/>
    <n v="6.4850136239782016E-2"/>
    <x v="349"/>
  </r>
  <r>
    <x v="49"/>
    <s v="MIL"/>
    <s v="SG"/>
    <n v="0"/>
    <s v="CLE"/>
    <x v="3"/>
    <s v="H"/>
    <n v="1.2333333333333334"/>
    <n v="0"/>
    <x v="49"/>
  </r>
  <r>
    <x v="350"/>
    <s v="MIL"/>
    <s v="PF"/>
    <n v="0"/>
    <s v="CLE"/>
    <x v="3"/>
    <s v="H"/>
    <n v="1.2333333333333334"/>
    <n v="0"/>
    <x v="350"/>
  </r>
  <r>
    <x v="232"/>
    <s v="UTA"/>
    <s v="SG"/>
    <n v="28.2"/>
    <s v="MIN"/>
    <x v="3"/>
    <s v="A"/>
    <n v="23.75"/>
    <n v="0.13295615275813297"/>
    <x v="232"/>
  </r>
  <r>
    <x v="230"/>
    <s v="UTA"/>
    <s v="PG"/>
    <n v="42"/>
    <s v="MIN"/>
    <x v="3"/>
    <s v="A"/>
    <n v="32.666666666666664"/>
    <n v="0.19801980198019803"/>
    <x v="230"/>
  </r>
  <r>
    <x v="226"/>
    <s v="UTA"/>
    <s v="PF"/>
    <n v="24.3"/>
    <s v="MIN"/>
    <x v="3"/>
    <s v="A"/>
    <n v="28.733333333333334"/>
    <n v="0.11456859971711457"/>
    <x v="226"/>
  </r>
  <r>
    <x v="228"/>
    <s v="UTA"/>
    <s v="SF"/>
    <n v="27.1"/>
    <s v="MIN"/>
    <x v="3"/>
    <s v="A"/>
    <n v="34.383333333333333"/>
    <n v="0.12776991984912778"/>
    <x v="228"/>
  </r>
  <r>
    <x v="224"/>
    <s v="UTA"/>
    <s v="C"/>
    <n v="34.6"/>
    <s v="MIN"/>
    <x v="3"/>
    <s v="A"/>
    <n v="32.966666666666669"/>
    <n v="0.16313059877416314"/>
    <x v="224"/>
  </r>
  <r>
    <x v="231"/>
    <s v="UTA"/>
    <s v="SF"/>
    <n v="17"/>
    <s v="MIN"/>
    <x v="3"/>
    <s v="A"/>
    <n v="24.65"/>
    <n v="8.0150872230080147E-2"/>
    <x v="231"/>
  </r>
  <r>
    <x v="227"/>
    <s v="UTA"/>
    <s v="SG"/>
    <n v="7.6999999999999993"/>
    <s v="MIN"/>
    <x v="3"/>
    <s v="A"/>
    <n v="19.266666666666666"/>
    <n v="3.6303630363036299E-2"/>
    <x v="227"/>
  </r>
  <r>
    <x v="233"/>
    <s v="UTA"/>
    <s v="PF"/>
    <n v="16.8"/>
    <s v="MIN"/>
    <x v="3"/>
    <s v="A"/>
    <n v="15.033333333333333"/>
    <n v="7.9207920792079209E-2"/>
    <x v="233"/>
  </r>
  <r>
    <x v="229"/>
    <s v="UTA"/>
    <s v="SG"/>
    <n v="10"/>
    <s v="MIN"/>
    <x v="3"/>
    <s v="A"/>
    <n v="20"/>
    <n v="4.7147571900047147E-2"/>
    <x v="229"/>
  </r>
  <r>
    <x v="225"/>
    <s v="UTA"/>
    <s v="SG"/>
    <n v="4.4000000000000004"/>
    <s v="MIN"/>
    <x v="3"/>
    <s v="A"/>
    <n v="8.5500000000000007"/>
    <n v="2.0744931636020748E-2"/>
    <x v="225"/>
  </r>
  <r>
    <x v="189"/>
    <s v="MIN"/>
    <s v="SG"/>
    <n v="25"/>
    <s v="UTA"/>
    <x v="3"/>
    <s v="H"/>
    <n v="34.65"/>
    <n v="0.12357884330202669"/>
    <x v="189"/>
  </r>
  <r>
    <x v="190"/>
    <s v="MIN"/>
    <s v="C"/>
    <n v="41.5"/>
    <s v="UTA"/>
    <x v="3"/>
    <s v="H"/>
    <n v="32.483333333333334"/>
    <n v="0.20514087988136429"/>
    <x v="190"/>
  </r>
  <r>
    <x v="193"/>
    <s v="MIN"/>
    <s v="SG"/>
    <n v="20.5"/>
    <s v="UTA"/>
    <x v="3"/>
    <s v="H"/>
    <n v="19.183333333333334"/>
    <n v="0.10133465150766188"/>
    <x v="193"/>
  </r>
  <r>
    <x v="191"/>
    <s v="MIN"/>
    <s v="SF"/>
    <n v="36.9"/>
    <s v="UTA"/>
    <x v="3"/>
    <s v="H"/>
    <n v="38.583333333333336"/>
    <n v="0.18240237271379139"/>
    <x v="191"/>
  </r>
  <r>
    <x v="192"/>
    <s v="MIN"/>
    <s v="PG"/>
    <n v="21.4"/>
    <s v="UTA"/>
    <x v="3"/>
    <s v="H"/>
    <n v="32.866666666666667"/>
    <n v="0.10578348986653484"/>
    <x v="192"/>
  </r>
  <r>
    <x v="194"/>
    <s v="MIN"/>
    <s v="PF"/>
    <n v="15"/>
    <s v="UTA"/>
    <x v="3"/>
    <s v="H"/>
    <n v="13.366666666666667"/>
    <n v="7.4147305981216008E-2"/>
    <x v="194"/>
  </r>
  <r>
    <x v="195"/>
    <s v="MIN"/>
    <s v="PF"/>
    <n v="20.100000000000001"/>
    <s v="UTA"/>
    <x v="3"/>
    <s v="H"/>
    <n v="26.283333333333331"/>
    <n v="9.9357390014829461E-2"/>
    <x v="195"/>
  </r>
  <r>
    <x v="198"/>
    <s v="MIN"/>
    <s v="C"/>
    <n v="8.3000000000000007"/>
    <s v="UTA"/>
    <x v="3"/>
    <s v="H"/>
    <n v="15.516666666666667"/>
    <n v="4.1028175976272861E-2"/>
    <x v="198"/>
  </r>
  <r>
    <x v="197"/>
    <s v="MIN"/>
    <s v="SF"/>
    <n v="5.9"/>
    <s v="UTA"/>
    <x v="3"/>
    <s v="H"/>
    <n v="11.933333333333334"/>
    <n v="2.91646070192783E-2"/>
    <x v="197"/>
  </r>
  <r>
    <x v="196"/>
    <s v="MIN"/>
    <s v="PG"/>
    <n v="7.6999999999999993"/>
    <s v="UTA"/>
    <x v="3"/>
    <s v="H"/>
    <n v="15.133333333333333"/>
    <n v="3.8062283737024215E-2"/>
    <x v="196"/>
  </r>
  <r>
    <x v="31"/>
    <s v="GSW"/>
    <s v="SG"/>
    <n v="42.3"/>
    <s v="NOP"/>
    <x v="3"/>
    <s v="A"/>
    <n v="36.583333333333336"/>
    <n v="0.16633896972080217"/>
    <x v="31"/>
  </r>
  <r>
    <x v="29"/>
    <s v="GSW"/>
    <s v="PG"/>
    <n v="42.6"/>
    <s v="NOP"/>
    <x v="3"/>
    <s v="A"/>
    <n v="35.15"/>
    <n v="0.16751867872591428"/>
    <x v="29"/>
  </r>
  <r>
    <x v="30"/>
    <s v="GSW"/>
    <s v="SF"/>
    <n v="53.6"/>
    <s v="NOP"/>
    <x v="3"/>
    <s v="A"/>
    <n v="37.81666666666667"/>
    <n v="0.21077467558002358"/>
    <x v="30"/>
  </r>
  <r>
    <x v="37"/>
    <s v="GSW"/>
    <s v="PF"/>
    <n v="15.2"/>
    <s v="NOP"/>
    <x v="3"/>
    <s v="A"/>
    <n v="12.85"/>
    <n v="5.9771922925678324E-2"/>
    <x v="37"/>
  </r>
  <r>
    <x v="32"/>
    <s v="GSW"/>
    <s v="PF"/>
    <n v="28.5"/>
    <s v="NOP"/>
    <x v="3"/>
    <s v="A"/>
    <n v="34.616666666666667"/>
    <n v="0.11207235548564687"/>
    <x v="32"/>
  </r>
  <r>
    <x v="34"/>
    <s v="GSW"/>
    <s v="C"/>
    <n v="18.799999999999997"/>
    <s v="NOP"/>
    <x v="3"/>
    <s v="A"/>
    <n v="20.8"/>
    <n v="7.3928430987023189E-2"/>
    <x v="34"/>
  </r>
  <r>
    <x v="351"/>
    <s v="GSW"/>
    <s v="SF"/>
    <n v="20.399999999999999"/>
    <s v="NOP"/>
    <x v="3"/>
    <s v="A"/>
    <n v="23.033333333333335"/>
    <n v="8.0220212347620917E-2"/>
    <x v="351"/>
  </r>
  <r>
    <x v="33"/>
    <s v="GSW"/>
    <s v="PF"/>
    <n v="9.4"/>
    <s v="NOP"/>
    <x v="3"/>
    <s v="A"/>
    <n v="5.0666666666666664"/>
    <n v="3.6964215493511601E-2"/>
    <x v="33"/>
  </r>
  <r>
    <x v="28"/>
    <s v="GSW"/>
    <s v="SG"/>
    <n v="8.6999999999999993"/>
    <s v="NOP"/>
    <x v="3"/>
    <s v="A"/>
    <n v="11.416666666666666"/>
    <n v="3.4211561148250094E-2"/>
    <x v="28"/>
  </r>
  <r>
    <x v="35"/>
    <s v="GSW"/>
    <s v="PG"/>
    <n v="7.5"/>
    <s v="NOP"/>
    <x v="3"/>
    <s v="A"/>
    <n v="14.083333333333334"/>
    <n v="2.9492725127801808E-2"/>
    <x v="35"/>
  </r>
  <r>
    <x v="352"/>
    <s v="GSW"/>
    <s v="C"/>
    <n v="7.3000000000000007"/>
    <s v="NOP"/>
    <x v="3"/>
    <s v="A"/>
    <n v="8.5833333333333339"/>
    <n v="2.8706252457727094E-2"/>
    <x v="352"/>
  </r>
  <r>
    <x v="114"/>
    <s v="NOP"/>
    <s v="PF"/>
    <n v="67.900000000000006"/>
    <s v="GSW"/>
    <x v="3"/>
    <s v="H"/>
    <n v="40.15"/>
    <n v="0.2877118644067797"/>
    <x v="114"/>
  </r>
  <r>
    <x v="115"/>
    <s v="NOP"/>
    <s v="PF"/>
    <n v="65.3"/>
    <s v="GSW"/>
    <x v="3"/>
    <s v="H"/>
    <n v="32.766666666666666"/>
    <n v="0.27669491525423728"/>
    <x v="115"/>
  </r>
  <r>
    <x v="120"/>
    <s v="NOP"/>
    <s v="SG"/>
    <n v="21.2"/>
    <s v="GSW"/>
    <x v="3"/>
    <s v="H"/>
    <n v="26.966666666666669"/>
    <n v="8.9830508474576284E-2"/>
    <x v="120"/>
  </r>
  <r>
    <x v="119"/>
    <s v="NOP"/>
    <s v="PG"/>
    <n v="27.2"/>
    <s v="GSW"/>
    <x v="3"/>
    <s v="H"/>
    <n v="34.65"/>
    <n v="0.11525423728813561"/>
    <x v="119"/>
  </r>
  <r>
    <x v="118"/>
    <s v="NOP"/>
    <s v="SG"/>
    <n v="25.7"/>
    <s v="GSW"/>
    <x v="3"/>
    <s v="H"/>
    <n v="24.65"/>
    <n v="0.10889830508474577"/>
    <x v="118"/>
  </r>
  <r>
    <x v="117"/>
    <s v="NOP"/>
    <s v="PF"/>
    <n v="12"/>
    <s v="GSW"/>
    <x v="3"/>
    <s v="H"/>
    <n v="27.65"/>
    <n v="5.0847457627118647E-2"/>
    <x v="117"/>
  </r>
  <r>
    <x v="121"/>
    <s v="NOP"/>
    <s v="SF"/>
    <n v="8.4"/>
    <s v="GSW"/>
    <x v="3"/>
    <s v="H"/>
    <n v="19.416666666666668"/>
    <n v="3.5593220338983059E-2"/>
    <x v="121"/>
  </r>
  <r>
    <x v="116"/>
    <s v="NOP"/>
    <s v="SG"/>
    <n v="6.9"/>
    <s v="GSW"/>
    <x v="3"/>
    <s v="H"/>
    <n v="26.266666666666666"/>
    <n v="2.9237288135593224E-2"/>
    <x v="116"/>
  </r>
  <r>
    <x v="122"/>
    <s v="NOP"/>
    <s v="SG"/>
    <n v="1.4"/>
    <s v="GSW"/>
    <x v="3"/>
    <s v="H"/>
    <n v="7.4833333333333334"/>
    <n v="5.9322033898305086E-3"/>
    <x v="122"/>
  </r>
  <r>
    <x v="1"/>
    <s v="BOS"/>
    <s v="PG"/>
    <n v="35.200000000000003"/>
    <s v="PHI"/>
    <x v="3"/>
    <s v="A"/>
    <n v="35.799999999999997"/>
    <n v="0.17600000000000005"/>
    <x v="1"/>
  </r>
  <r>
    <x v="4"/>
    <s v="BOS"/>
    <s v="C"/>
    <n v="31.299999999999997"/>
    <s v="PHI"/>
    <x v="3"/>
    <s v="A"/>
    <n v="36.416666666666664"/>
    <n v="0.1565"/>
    <x v="4"/>
  </r>
  <r>
    <x v="2"/>
    <s v="BOS"/>
    <s v="SF"/>
    <n v="30.6"/>
    <s v="PHI"/>
    <x v="3"/>
    <s v="A"/>
    <n v="32.75"/>
    <n v="0.15300000000000002"/>
    <x v="2"/>
  </r>
  <r>
    <x v="5"/>
    <s v="BOS"/>
    <s v="PG"/>
    <n v="23.4"/>
    <s v="PHI"/>
    <x v="3"/>
    <s v="A"/>
    <n v="30.466666666666665"/>
    <n v="0.11700000000000001"/>
    <x v="5"/>
  </r>
  <r>
    <x v="6"/>
    <s v="BOS"/>
    <s v="C"/>
    <n v="21.6"/>
    <s v="PHI"/>
    <x v="3"/>
    <s v="A"/>
    <n v="13.666666666666666"/>
    <n v="0.10800000000000003"/>
    <x v="6"/>
  </r>
  <r>
    <x v="9"/>
    <s v="BOS"/>
    <s v="PG"/>
    <n v="17.399999999999999"/>
    <s v="PHI"/>
    <x v="3"/>
    <s v="A"/>
    <n v="19.433333333333334"/>
    <n v="8.7000000000000008E-2"/>
    <x v="9"/>
  </r>
  <r>
    <x v="0"/>
    <s v="BOS"/>
    <s v="SF"/>
    <n v="24.6"/>
    <s v="PHI"/>
    <x v="3"/>
    <s v="A"/>
    <n v="36.93333333333333"/>
    <n v="0.12300000000000003"/>
    <x v="0"/>
  </r>
  <r>
    <x v="353"/>
    <s v="BOS"/>
    <s v="SG"/>
    <n v="4.2"/>
    <s v="PHI"/>
    <x v="3"/>
    <s v="A"/>
    <n v="13.633333333333333"/>
    <n v="2.1000000000000005E-2"/>
    <x v="353"/>
  </r>
  <r>
    <x v="354"/>
    <s v="BOS"/>
    <s v="PF"/>
    <n v="2.2000000000000002"/>
    <s v="PHI"/>
    <x v="3"/>
    <s v="A"/>
    <n v="3.2833333333333332"/>
    <n v="1.1000000000000003E-2"/>
    <x v="354"/>
  </r>
  <r>
    <x v="50"/>
    <s v="BOS"/>
    <s v="PF"/>
    <n v="7.1"/>
    <s v="PHI"/>
    <x v="3"/>
    <s v="A"/>
    <n v="10.65"/>
    <n v="3.5500000000000004E-2"/>
    <x v="50"/>
  </r>
  <r>
    <x v="51"/>
    <s v="BOS"/>
    <s v="SF"/>
    <n v="2.4"/>
    <s v="PHI"/>
    <x v="3"/>
    <s v="A"/>
    <n v="6.9666666666666668"/>
    <n v="1.2000000000000002E-2"/>
    <x v="51"/>
  </r>
  <r>
    <x v="238"/>
    <s v="PHI"/>
    <s v="SG"/>
    <n v="25"/>
    <s v="BOS"/>
    <x v="3"/>
    <s v="H"/>
    <n v="35.883333333333333"/>
    <n v="0.12794268167860798"/>
    <x v="238"/>
  </r>
  <r>
    <x v="237"/>
    <s v="PHI"/>
    <s v="PG"/>
    <n v="23.7"/>
    <s v="BOS"/>
    <x v="3"/>
    <s v="H"/>
    <n v="30.450000000000003"/>
    <n v="0.12128966223132036"/>
    <x v="237"/>
  </r>
  <r>
    <x v="234"/>
    <s v="PHI"/>
    <s v="SF"/>
    <n v="18.399999999999999"/>
    <s v="BOS"/>
    <x v="3"/>
    <s v="H"/>
    <n v="27.116666666666667"/>
    <n v="9.416581371545546E-2"/>
    <x v="234"/>
  </r>
  <r>
    <x v="235"/>
    <s v="PHI"/>
    <s v="PG"/>
    <n v="30.700000000000003"/>
    <s v="BOS"/>
    <x v="3"/>
    <s v="H"/>
    <n v="36.9"/>
    <n v="0.15711361310133062"/>
    <x v="235"/>
  </r>
  <r>
    <x v="236"/>
    <s v="PHI"/>
    <s v="C"/>
    <n v="38.299999999999997"/>
    <s v="BOS"/>
    <x v="3"/>
    <s v="H"/>
    <n v="28.033333333333335"/>
    <n v="0.19600818833162742"/>
    <x v="236"/>
  </r>
  <r>
    <x v="242"/>
    <s v="PHI"/>
    <s v="SF"/>
    <n v="21"/>
    <s v="BOS"/>
    <x v="3"/>
    <s v="H"/>
    <n v="23.683333333333334"/>
    <n v="0.1074718526100307"/>
    <x v="242"/>
  </r>
  <r>
    <x v="239"/>
    <s v="PHI"/>
    <s v="PG"/>
    <n v="14.1"/>
    <s v="BOS"/>
    <x v="3"/>
    <s v="H"/>
    <n v="16.883333333333333"/>
    <n v="7.2159672466734895E-2"/>
    <x v="239"/>
  </r>
  <r>
    <x v="243"/>
    <s v="PHI"/>
    <s v="PG"/>
    <n v="13.8"/>
    <s v="BOS"/>
    <x v="3"/>
    <s v="H"/>
    <n v="12.316666666666666"/>
    <n v="7.0624360286591609E-2"/>
    <x v="243"/>
  </r>
  <r>
    <x v="240"/>
    <s v="PHI"/>
    <s v="SG"/>
    <n v="6.5"/>
    <s v="BOS"/>
    <x v="3"/>
    <s v="H"/>
    <n v="14.283333333333333"/>
    <n v="3.3265097236438078E-2"/>
    <x v="240"/>
  </r>
  <r>
    <x v="241"/>
    <s v="PHI"/>
    <s v="PF"/>
    <n v="3.9"/>
    <s v="BOS"/>
    <x v="3"/>
    <s v="H"/>
    <n v="11.383333333333333"/>
    <n v="1.9959058341862845E-2"/>
    <x v="241"/>
  </r>
  <r>
    <x v="355"/>
    <s v="PHI"/>
    <s v="SG"/>
    <n v="0"/>
    <s v="BOS"/>
    <x v="3"/>
    <s v="H"/>
    <n v="3.0666666666666673"/>
    <n v="0"/>
    <x v="355"/>
  </r>
  <r>
    <x v="272"/>
    <s v="LAL"/>
    <s v="PG"/>
    <n v="54.7"/>
    <s v="PHO"/>
    <x v="3"/>
    <s v="A"/>
    <n v="37.466666666666669"/>
    <n v="0.23844812554489977"/>
    <x v="272"/>
  </r>
  <r>
    <x v="269"/>
    <s v="LAL"/>
    <s v="SF"/>
    <n v="32.9"/>
    <s v="PHO"/>
    <x v="3"/>
    <s v="A"/>
    <n v="36.716666666666669"/>
    <n v="0.14341761115954665"/>
    <x v="269"/>
  </r>
  <r>
    <x v="266"/>
    <s v="LAL"/>
    <s v="C"/>
    <n v="35.200000000000003"/>
    <s v="PHO"/>
    <x v="3"/>
    <s v="A"/>
    <n v="32.266666666666666"/>
    <n v="0.15344376634699219"/>
    <x v="266"/>
  </r>
  <r>
    <x v="267"/>
    <s v="LAL"/>
    <s v="PG"/>
    <n v="18.899999999999999"/>
    <s v="PHO"/>
    <x v="3"/>
    <s v="A"/>
    <n v="17.183333333333334"/>
    <n v="8.2388840453356579E-2"/>
    <x v="267"/>
  </r>
  <r>
    <x v="271"/>
    <s v="LAL"/>
    <s v="PF"/>
    <n v="21.6"/>
    <s v="PHO"/>
    <x v="3"/>
    <s v="A"/>
    <n v="28.4"/>
    <n v="9.4158674803836107E-2"/>
    <x v="271"/>
  </r>
  <r>
    <x v="268"/>
    <s v="LAL"/>
    <s v="PF"/>
    <n v="31.700000000000003"/>
    <s v="PHO"/>
    <x v="3"/>
    <s v="A"/>
    <n v="21.85"/>
    <n v="0.13818657367044465"/>
    <x v="268"/>
  </r>
  <r>
    <x v="270"/>
    <s v="LAL"/>
    <s v="PF"/>
    <n v="7.6999999999999993"/>
    <s v="PHO"/>
    <x v="3"/>
    <s v="A"/>
    <n v="12.5"/>
    <n v="3.3565823888404532E-2"/>
    <x v="270"/>
  </r>
  <r>
    <x v="274"/>
    <s v="LAL"/>
    <s v="SG"/>
    <n v="19.399999999999999"/>
    <s v="PHO"/>
    <x v="3"/>
    <s v="A"/>
    <n v="33.43333333333333"/>
    <n v="8.4568439407149087E-2"/>
    <x v="274"/>
  </r>
  <r>
    <x v="277"/>
    <s v="LAL"/>
    <s v="C"/>
    <n v="4.0999999999999996"/>
    <s v="PHO"/>
    <x v="3"/>
    <s v="A"/>
    <n v="7.3166666666666664"/>
    <n v="1.7872711421098517E-2"/>
    <x v="277"/>
  </r>
  <r>
    <x v="275"/>
    <s v="LAL"/>
    <s v="SG"/>
    <n v="3.2"/>
    <s v="PHO"/>
    <x v="3"/>
    <s v="A"/>
    <n v="6.8"/>
    <n v="1.3949433304272016E-2"/>
    <x v="275"/>
  </r>
  <r>
    <x v="276"/>
    <s v="LAL"/>
    <s v="PG"/>
    <n v="0"/>
    <s v="PHO"/>
    <x v="3"/>
    <s v="A"/>
    <n v="3.7333333333333334"/>
    <n v="0"/>
    <x v="276"/>
  </r>
  <r>
    <x v="356"/>
    <s v="LAL"/>
    <s v="SG"/>
    <n v="0"/>
    <s v="PHO"/>
    <x v="3"/>
    <s v="A"/>
    <n v="2.3333333333333335"/>
    <n v="0"/>
    <x v="356"/>
  </r>
  <r>
    <x v="165"/>
    <s v="PHO"/>
    <s v="PG"/>
    <n v="41.4"/>
    <s v="LAL"/>
    <x v="3"/>
    <s v="H"/>
    <n v="29.700000000000003"/>
    <n v="0.16795131845841785"/>
    <x v="165"/>
  </r>
  <r>
    <x v="166"/>
    <s v="PHO"/>
    <s v="SG"/>
    <n v="50.2"/>
    <s v="LAL"/>
    <x v="3"/>
    <s v="H"/>
    <n v="39.733333333333334"/>
    <n v="0.20365111561866128"/>
    <x v="166"/>
  </r>
  <r>
    <x v="169"/>
    <s v="PHO"/>
    <s v="SF"/>
    <n v="42.6"/>
    <s v="LAL"/>
    <x v="3"/>
    <s v="H"/>
    <n v="39.483333333333334"/>
    <n v="0.17281947261663286"/>
    <x v="169"/>
  </r>
  <r>
    <x v="171"/>
    <s v="PHO"/>
    <s v="C"/>
    <n v="24.799999999999997"/>
    <s v="LAL"/>
    <x v="3"/>
    <s v="H"/>
    <n v="24"/>
    <n v="0.10060851926977686"/>
    <x v="171"/>
  </r>
  <r>
    <x v="167"/>
    <s v="PHO"/>
    <s v="PG"/>
    <n v="16.5"/>
    <s v="LAL"/>
    <x v="3"/>
    <s v="H"/>
    <n v="22.033333333333335"/>
    <n v="6.6937119675456389E-2"/>
    <x v="167"/>
  </r>
  <r>
    <x v="168"/>
    <s v="PHO"/>
    <s v="SF"/>
    <n v="14"/>
    <s v="LAL"/>
    <x v="3"/>
    <s v="H"/>
    <n v="23.2"/>
    <n v="5.6795131845841784E-2"/>
    <x v="168"/>
  </r>
  <r>
    <x v="174"/>
    <s v="PHO"/>
    <s v="SF"/>
    <n v="21.7"/>
    <s v="LAL"/>
    <x v="3"/>
    <s v="H"/>
    <n v="17.916666666666668"/>
    <n v="8.8032454361054766E-2"/>
    <x v="174"/>
  </r>
  <r>
    <x v="357"/>
    <s v="PHO"/>
    <s v="C"/>
    <n v="13.899999999999999"/>
    <s v="LAL"/>
    <x v="3"/>
    <s v="H"/>
    <n v="21.183333333333334"/>
    <n v="5.6389452332657193E-2"/>
    <x v="357"/>
  </r>
  <r>
    <x v="173"/>
    <s v="PHO"/>
    <s v="PF"/>
    <n v="18.399999999999999"/>
    <s v="LAL"/>
    <x v="3"/>
    <s v="H"/>
    <n v="19.383333333333333"/>
    <n v="7.4645030425963488E-2"/>
    <x v="173"/>
  </r>
  <r>
    <x v="170"/>
    <s v="PHO"/>
    <s v="SG"/>
    <n v="3"/>
    <s v="LAL"/>
    <x v="3"/>
    <s v="H"/>
    <n v="3.3666666666666667"/>
    <n v="1.2170385395537525E-2"/>
    <x v="170"/>
  </r>
  <r>
    <x v="87"/>
    <s v="DET"/>
    <s v="PG"/>
    <n v="43.3"/>
    <s v="WAS"/>
    <x v="3"/>
    <s v="A"/>
    <n v="31.799999999999997"/>
    <n v="0.21747865394274235"/>
    <x v="87"/>
  </r>
  <r>
    <x v="86"/>
    <s v="DET"/>
    <s v="SG"/>
    <n v="21.4"/>
    <s v="WAS"/>
    <x v="3"/>
    <s v="A"/>
    <n v="32.966666666666669"/>
    <n v="0.10748367654445004"/>
    <x v="86"/>
  </r>
  <r>
    <x v="84"/>
    <s v="DET"/>
    <s v="SF"/>
    <n v="23.1"/>
    <s v="WAS"/>
    <x v="3"/>
    <s v="A"/>
    <n v="33.68333333333333"/>
    <n v="0.11602209944751384"/>
    <x v="84"/>
  </r>
  <r>
    <x v="90"/>
    <s v="DET"/>
    <s v="PG"/>
    <n v="19.100000000000001"/>
    <s v="WAS"/>
    <x v="3"/>
    <s v="A"/>
    <n v="16.2"/>
    <n v="9.5931692616775519E-2"/>
    <x v="90"/>
  </r>
  <r>
    <x v="358"/>
    <s v="DET"/>
    <s v="SG"/>
    <n v="18"/>
    <s v="WAS"/>
    <x v="3"/>
    <s v="A"/>
    <n v="18.666666666666668"/>
    <n v="9.0406830738322466E-2"/>
    <x v="358"/>
  </r>
  <r>
    <x v="92"/>
    <s v="DET"/>
    <s v="SF"/>
    <n v="19.600000000000001"/>
    <s v="WAS"/>
    <x v="3"/>
    <s v="A"/>
    <n v="23.7"/>
    <n v="9.8442993470617801E-2"/>
    <x v="92"/>
  </r>
  <r>
    <x v="91"/>
    <s v="DET"/>
    <s v="PF"/>
    <n v="15.7"/>
    <s v="WAS"/>
    <x v="3"/>
    <s v="A"/>
    <n v="32.016666666666666"/>
    <n v="7.885484681064793E-2"/>
    <x v="91"/>
  </r>
  <r>
    <x v="89"/>
    <s v="DET"/>
    <s v="C"/>
    <n v="28.4"/>
    <s v="WAS"/>
    <x v="3"/>
    <s v="A"/>
    <n v="26.366666666666667"/>
    <n v="0.14264188849824211"/>
    <x v="89"/>
  </r>
  <r>
    <x v="85"/>
    <s v="DET"/>
    <s v="SG"/>
    <n v="8.9"/>
    <s v="WAS"/>
    <x v="3"/>
    <s v="A"/>
    <n v="12.216666666666665"/>
    <n v="4.4701155198392774E-2"/>
    <x v="85"/>
  </r>
  <r>
    <x v="93"/>
    <s v="DET"/>
    <s v="PF"/>
    <n v="1.5999999999999996"/>
    <s v="WAS"/>
    <x v="3"/>
    <s v="A"/>
    <n v="12.383333333333333"/>
    <n v="8.036162732295328E-3"/>
    <x v="93"/>
  </r>
  <r>
    <x v="249"/>
    <s v="WAS"/>
    <s v="SF"/>
    <n v="57.3"/>
    <s v="DET"/>
    <x v="3"/>
    <s v="H"/>
    <n v="37.833333333333336"/>
    <n v="0.24085750315258514"/>
    <x v="249"/>
  </r>
  <r>
    <x v="244"/>
    <s v="WAS"/>
    <s v="PG"/>
    <n v="45.6"/>
    <s v="DET"/>
    <x v="3"/>
    <s v="H"/>
    <n v="33.56666666666667"/>
    <n v="0.19167717528373268"/>
    <x v="244"/>
  </r>
  <r>
    <x v="245"/>
    <s v="WAS"/>
    <s v="SG"/>
    <n v="42.8"/>
    <s v="DET"/>
    <x v="3"/>
    <s v="H"/>
    <n v="34.866666666666667"/>
    <n v="0.17990752416981926"/>
    <x v="245"/>
  </r>
  <r>
    <x v="246"/>
    <s v="WAS"/>
    <s v="C"/>
    <n v="25.299999999999997"/>
    <s v="DET"/>
    <x v="3"/>
    <s v="H"/>
    <n v="34.583333333333336"/>
    <n v="0.10634720470786044"/>
    <x v="246"/>
  </r>
  <r>
    <x v="248"/>
    <s v="WAS"/>
    <s v="SG"/>
    <n v="12.2"/>
    <s v="DET"/>
    <x v="3"/>
    <s v="H"/>
    <n v="15.033333333333333"/>
    <n v="5.1282051282051287E-2"/>
    <x v="248"/>
  </r>
  <r>
    <x v="250"/>
    <s v="WAS"/>
    <s v="PF"/>
    <n v="12.5"/>
    <s v="DET"/>
    <x v="3"/>
    <s v="H"/>
    <n v="20.7"/>
    <n v="5.2543085329970582E-2"/>
    <x v="250"/>
  </r>
  <r>
    <x v="251"/>
    <s v="WAS"/>
    <s v="C"/>
    <n v="14.6"/>
    <s v="DET"/>
    <x v="3"/>
    <s v="H"/>
    <n v="13.066666666666666"/>
    <n v="6.1370323665405638E-2"/>
    <x v="251"/>
  </r>
  <r>
    <x v="247"/>
    <s v="WAS"/>
    <s v="SF"/>
    <n v="17.399999999999999"/>
    <s v="DET"/>
    <x v="3"/>
    <s v="H"/>
    <n v="35.916666666666664"/>
    <n v="7.3139974779319036E-2"/>
    <x v="247"/>
  </r>
  <r>
    <x v="253"/>
    <s v="WAS"/>
    <s v="PG"/>
    <n v="10.199999999999999"/>
    <s v="DET"/>
    <x v="3"/>
    <s v="H"/>
    <n v="14.433333333333334"/>
    <n v="4.2875157629255992E-2"/>
    <x v="253"/>
  </r>
  <r>
    <x v="199"/>
    <s v="SAS"/>
    <s v="PF"/>
    <n v="52.5"/>
    <s v="CHI"/>
    <x v="4"/>
    <s v="A"/>
    <n v="32.766666666666666"/>
    <n v="0.25131641933939686"/>
    <x v="199"/>
  </r>
  <r>
    <x v="202"/>
    <s v="SAS"/>
    <s v="SF"/>
    <n v="22.1"/>
    <s v="CHI"/>
    <x v="4"/>
    <s v="A"/>
    <n v="22.516666666666666"/>
    <n v="0.10579224509334612"/>
    <x v="202"/>
  </r>
  <r>
    <x v="205"/>
    <s v="SAS"/>
    <s v="PF"/>
    <n v="21.4"/>
    <s v="CHI"/>
    <x v="4"/>
    <s v="A"/>
    <n v="19.733333333333334"/>
    <n v="0.10244135950215415"/>
    <x v="205"/>
  </r>
  <r>
    <x v="200"/>
    <s v="SAS"/>
    <s v="SG"/>
    <n v="20.100000000000001"/>
    <s v="CHI"/>
    <x v="4"/>
    <s v="A"/>
    <n v="28.683333333333337"/>
    <n v="9.6218286261369093E-2"/>
    <x v="200"/>
  </r>
  <r>
    <x v="201"/>
    <s v="SAS"/>
    <s v="PG"/>
    <n v="34"/>
    <s v="CHI"/>
    <x v="4"/>
    <s v="A"/>
    <n v="26.4"/>
    <n v="0.1627573001436094"/>
    <x v="201"/>
  </r>
  <r>
    <x v="204"/>
    <s v="SAS"/>
    <s v="SG"/>
    <n v="19.7"/>
    <s v="CHI"/>
    <x v="4"/>
    <s v="A"/>
    <n v="22.583333333333332"/>
    <n v="9.4303494494973675E-2"/>
    <x v="204"/>
  </r>
  <r>
    <x v="206"/>
    <s v="SAS"/>
    <s v="PF"/>
    <n v="13.7"/>
    <s v="CHI"/>
    <x v="4"/>
    <s v="A"/>
    <n v="17.466666666666665"/>
    <n v="6.5581617999042607E-2"/>
    <x v="206"/>
  </r>
  <r>
    <x v="203"/>
    <s v="SAS"/>
    <s v="SG"/>
    <n v="13.1"/>
    <s v="CHI"/>
    <x v="4"/>
    <s v="A"/>
    <n v="31.966666666666665"/>
    <n v="6.2709430349449508E-2"/>
    <x v="203"/>
  </r>
  <r>
    <x v="210"/>
    <s v="SAS"/>
    <s v="SG"/>
    <n v="6.4"/>
    <s v="CHI"/>
    <x v="4"/>
    <s v="A"/>
    <n v="16.149999999999999"/>
    <n v="3.0636668262326475E-2"/>
    <x v="210"/>
  </r>
  <r>
    <x v="207"/>
    <s v="SAS"/>
    <s v="PG"/>
    <n v="5.9"/>
    <s v="CHI"/>
    <x v="4"/>
    <s v="A"/>
    <n v="21.55"/>
    <n v="2.824317855433222E-2"/>
    <x v="207"/>
  </r>
  <r>
    <x v="211"/>
    <s v="SAS"/>
    <s v="SG"/>
    <n v="0"/>
    <s v="CHI"/>
    <x v="4"/>
    <s v="A"/>
    <n v="0.18333333333333332"/>
    <n v="0"/>
    <x v="211"/>
  </r>
  <r>
    <x v="303"/>
    <s v="CHI"/>
    <s v="C"/>
    <n v="33.9"/>
    <s v="SAS"/>
    <x v="4"/>
    <s v="H"/>
    <n v="29.549999999999997"/>
    <n v="0.2034813925570228"/>
    <x v="303"/>
  </r>
  <r>
    <x v="305"/>
    <s v="CHI"/>
    <s v="SG"/>
    <n v="25.3"/>
    <s v="SAS"/>
    <x v="4"/>
    <s v="H"/>
    <n v="36.43333333333333"/>
    <n v="0.15186074429771909"/>
    <x v="305"/>
  </r>
  <r>
    <x v="304"/>
    <s v="CHI"/>
    <s v="PF"/>
    <n v="27.4"/>
    <s v="SAS"/>
    <x v="4"/>
    <s v="H"/>
    <n v="37.033333333333331"/>
    <n v="0.1644657863145258"/>
    <x v="304"/>
  </r>
  <r>
    <x v="308"/>
    <s v="CHI"/>
    <s v="PG"/>
    <n v="24.3"/>
    <s v="SAS"/>
    <x v="4"/>
    <s v="H"/>
    <n v="33.216666666666669"/>
    <n v="0.14585834333733494"/>
    <x v="308"/>
  </r>
  <r>
    <x v="310"/>
    <s v="CHI"/>
    <s v="PG"/>
    <n v="7.1999999999999993"/>
    <s v="SAS"/>
    <x v="4"/>
    <s v="H"/>
    <n v="14.783333333333335"/>
    <n v="4.3217286914765903E-2"/>
    <x v="310"/>
  </r>
  <r>
    <x v="312"/>
    <s v="CHI"/>
    <s v="PG"/>
    <n v="16"/>
    <s v="SAS"/>
    <x v="4"/>
    <s v="H"/>
    <n v="18.05"/>
    <n v="9.6038415366146462E-2"/>
    <x v="312"/>
  </r>
  <r>
    <x v="306"/>
    <s v="CHI"/>
    <s v="SG"/>
    <n v="9"/>
    <s v="SAS"/>
    <x v="4"/>
    <s v="H"/>
    <n v="26.933333333333334"/>
    <n v="5.4021608643457383E-2"/>
    <x v="306"/>
  </r>
  <r>
    <x v="309"/>
    <s v="CHI"/>
    <s v="SG"/>
    <n v="11.3"/>
    <s v="SAS"/>
    <x v="4"/>
    <s v="H"/>
    <n v="25.550000000000004"/>
    <n v="6.7827130852340947E-2"/>
    <x v="309"/>
  </r>
  <r>
    <x v="311"/>
    <s v="CHI"/>
    <s v="PF"/>
    <n v="12.2"/>
    <s v="SAS"/>
    <x v="4"/>
    <s v="H"/>
    <n v="18.45"/>
    <n v="7.322929171668667E-2"/>
    <x v="311"/>
  </r>
  <r>
    <x v="146"/>
    <s v="ORL"/>
    <s v="C"/>
    <n v="50.9"/>
    <s v="CLE"/>
    <x v="4"/>
    <s v="A"/>
    <n v="28.200000000000003"/>
    <n v="0.20946502057613167"/>
    <x v="146"/>
  </r>
  <r>
    <x v="150"/>
    <s v="ORL"/>
    <s v="SF"/>
    <n v="26.3"/>
    <s v="CLE"/>
    <x v="4"/>
    <s v="A"/>
    <n v="20.383333333333333"/>
    <n v="0.10823045267489713"/>
    <x v="150"/>
  </r>
  <r>
    <x v="145"/>
    <s v="ORL"/>
    <s v="SG"/>
    <n v="30.6"/>
    <s v="CLE"/>
    <x v="4"/>
    <s v="A"/>
    <n v="26.666666666666668"/>
    <n v="0.12592592592592594"/>
    <x v="145"/>
  </r>
  <r>
    <x v="152"/>
    <s v="ORL"/>
    <s v="PG"/>
    <n v="33.799999999999997"/>
    <s v="CLE"/>
    <x v="4"/>
    <s v="A"/>
    <n v="26.966666666666669"/>
    <n v="0.13909465020576131"/>
    <x v="152"/>
  </r>
  <r>
    <x v="327"/>
    <s v="ORL"/>
    <s v="SG"/>
    <n v="19.2"/>
    <s v="CLE"/>
    <x v="4"/>
    <s v="A"/>
    <n v="25.033333333333335"/>
    <n v="7.9012345679012344E-2"/>
    <x v="327"/>
  </r>
  <r>
    <x v="329"/>
    <s v="ORL"/>
    <s v="PF"/>
    <n v="16"/>
    <s v="CLE"/>
    <x v="4"/>
    <s v="A"/>
    <n v="18.083333333333332"/>
    <n v="6.584362139917696E-2"/>
    <x v="329"/>
  </r>
  <r>
    <x v="151"/>
    <s v="ORL"/>
    <s v="C"/>
    <n v="16"/>
    <s v="CLE"/>
    <x v="4"/>
    <s v="A"/>
    <n v="14.133333333333333"/>
    <n v="6.584362139917696E-2"/>
    <x v="151"/>
  </r>
  <r>
    <x v="153"/>
    <s v="ORL"/>
    <s v="SF"/>
    <n v="14.2"/>
    <s v="CLE"/>
    <x v="4"/>
    <s v="A"/>
    <n v="21.433333333333334"/>
    <n v="5.8436213991769542E-2"/>
    <x v="153"/>
  </r>
  <r>
    <x v="328"/>
    <s v="ORL"/>
    <s v="PG"/>
    <n v="17.100000000000001"/>
    <s v="CLE"/>
    <x v="4"/>
    <s v="A"/>
    <n v="21.033333333333335"/>
    <n v="7.0370370370370375E-2"/>
    <x v="328"/>
  </r>
  <r>
    <x v="147"/>
    <s v="ORL"/>
    <s v="SG"/>
    <n v="8.6"/>
    <s v="CLE"/>
    <x v="4"/>
    <s v="A"/>
    <n v="22.216666666666665"/>
    <n v="3.539094650205761E-2"/>
    <x v="147"/>
  </r>
  <r>
    <x v="330"/>
    <s v="ORL"/>
    <s v="SG"/>
    <n v="2"/>
    <s v="CLE"/>
    <x v="4"/>
    <s v="A"/>
    <n v="5.3"/>
    <n v="8.23045267489712E-3"/>
    <x v="330"/>
  </r>
  <r>
    <x v="359"/>
    <s v="ORL"/>
    <s v="C"/>
    <n v="5.9"/>
    <s v="CLE"/>
    <x v="4"/>
    <s v="A"/>
    <n v="5.15"/>
    <n v="2.4279835390946504E-2"/>
    <x v="359"/>
  </r>
  <r>
    <x v="360"/>
    <s v="ORL"/>
    <s v="SG"/>
    <n v="2.4"/>
    <s v="CLE"/>
    <x v="4"/>
    <s v="A"/>
    <n v="5.4"/>
    <n v="9.876543209876543E-3"/>
    <x v="360"/>
  </r>
  <r>
    <x v="10"/>
    <s v="CLE"/>
    <s v="SF"/>
    <n v="34.799999999999997"/>
    <s v="ORL"/>
    <x v="4"/>
    <s v="H"/>
    <n v="31.200000000000003"/>
    <n v="0.18780356179168917"/>
    <x v="10"/>
  </r>
  <r>
    <x v="18"/>
    <s v="CLE"/>
    <s v="SG"/>
    <n v="34.4"/>
    <s v="ORL"/>
    <x v="4"/>
    <s v="H"/>
    <n v="29.766666666666666"/>
    <n v="0.18564490016189963"/>
    <x v="18"/>
  </r>
  <r>
    <x v="11"/>
    <s v="CLE"/>
    <s v="PF"/>
    <n v="35.299999999999997"/>
    <s v="ORL"/>
    <x v="4"/>
    <s v="H"/>
    <n v="27.1"/>
    <n v="0.19050188882892607"/>
    <x v="11"/>
  </r>
  <r>
    <x v="16"/>
    <s v="CLE"/>
    <s v="SF"/>
    <n v="10.7"/>
    <s v="ORL"/>
    <x v="4"/>
    <s v="H"/>
    <n v="20.816666666666666"/>
    <n v="5.7744198596869939E-2"/>
    <x v="16"/>
  </r>
  <r>
    <x v="15"/>
    <s v="CLE"/>
    <s v="SG"/>
    <n v="12.4"/>
    <s v="ORL"/>
    <x v="4"/>
    <s v="H"/>
    <n v="16.083333333333332"/>
    <n v="6.6918510523475458E-2"/>
    <x v="15"/>
  </r>
  <r>
    <x v="345"/>
    <s v="CLE"/>
    <s v="PF"/>
    <n v="6.2"/>
    <s v="ORL"/>
    <x v="4"/>
    <s v="H"/>
    <n v="8.35"/>
    <n v="3.3459255261737729E-2"/>
    <x v="345"/>
  </r>
  <r>
    <x v="17"/>
    <s v="CLE"/>
    <s v="C"/>
    <n v="18.299999999999997"/>
    <s v="ORL"/>
    <x v="4"/>
    <s v="H"/>
    <n v="25.583333333333329"/>
    <n v="9.875876956287101E-2"/>
    <x v="17"/>
  </r>
  <r>
    <x v="361"/>
    <s v="CLE"/>
    <s v="PF"/>
    <n v="14.8"/>
    <s v="ORL"/>
    <x v="4"/>
    <s v="H"/>
    <n v="6.8666666666666671"/>
    <n v="7.9870480302212638E-2"/>
    <x v="361"/>
  </r>
  <r>
    <x v="347"/>
    <s v="CLE"/>
    <s v="PG"/>
    <n v="5.4"/>
    <s v="ORL"/>
    <x v="4"/>
    <s v="H"/>
    <n v="13.533333333333333"/>
    <n v="2.9141932002158668E-2"/>
    <x v="347"/>
  </r>
  <r>
    <x v="14"/>
    <s v="CLE"/>
    <s v="SG"/>
    <n v="1.5"/>
    <s v="ORL"/>
    <x v="4"/>
    <s v="H"/>
    <n v="20.55"/>
    <n v="8.0949811117107407E-3"/>
    <x v="14"/>
  </r>
  <r>
    <x v="19"/>
    <s v="CLE"/>
    <s v="SG"/>
    <n v="4.5999999999999996"/>
    <s v="ORL"/>
    <x v="4"/>
    <s v="H"/>
    <n v="13.2"/>
    <n v="2.48246087425796E-2"/>
    <x v="19"/>
  </r>
  <r>
    <x v="13"/>
    <s v="CLE"/>
    <s v="SF"/>
    <n v="5.4"/>
    <s v="ORL"/>
    <x v="4"/>
    <s v="H"/>
    <n v="18.600000000000001"/>
    <n v="2.9141932002158668E-2"/>
    <x v="13"/>
  </r>
  <r>
    <x v="346"/>
    <s v="CLE"/>
    <s v="SF"/>
    <n v="1.5"/>
    <s v="ORL"/>
    <x v="4"/>
    <s v="H"/>
    <n v="8.35"/>
    <n v="8.0949811117107407E-3"/>
    <x v="346"/>
  </r>
  <r>
    <x v="182"/>
    <s v="SAC"/>
    <s v="PG"/>
    <n v="23.5"/>
    <s v="DEN"/>
    <x v="4"/>
    <s v="A"/>
    <n v="28.85"/>
    <n v="0.14479359211337031"/>
    <x v="182"/>
  </r>
  <r>
    <x v="183"/>
    <s v="SAC"/>
    <s v="PF"/>
    <n v="31.799999999999997"/>
    <s v="DEN"/>
    <x v="4"/>
    <s v="A"/>
    <n v="25.049999999999997"/>
    <n v="0.19593345656192238"/>
    <x v="183"/>
  </r>
  <r>
    <x v="336"/>
    <s v="SAC"/>
    <s v="PF"/>
    <n v="25.799999999999997"/>
    <s v="DEN"/>
    <x v="4"/>
    <s v="A"/>
    <n v="20.016666666666666"/>
    <n v="0.15896487985212568"/>
    <x v="336"/>
  </r>
  <r>
    <x v="188"/>
    <s v="SAC"/>
    <s v="SG"/>
    <n v="10.7"/>
    <s v="DEN"/>
    <x v="4"/>
    <s v="A"/>
    <n v="14.45"/>
    <n v="6.592729513247074E-2"/>
    <x v="188"/>
  </r>
  <r>
    <x v="362"/>
    <s v="SAC"/>
    <s v="PG"/>
    <n v="9.9"/>
    <s v="DEN"/>
    <x v="4"/>
    <s v="A"/>
    <n v="17.100000000000001"/>
    <n v="6.0998151571164519E-2"/>
    <x v="362"/>
  </r>
  <r>
    <x v="185"/>
    <s v="SAC"/>
    <s v="SF"/>
    <n v="4.2"/>
    <s v="DEN"/>
    <x v="4"/>
    <s v="A"/>
    <n v="19.600000000000001"/>
    <n v="2.5878003696857676E-2"/>
    <x v="185"/>
  </r>
  <r>
    <x v="181"/>
    <s v="SAC"/>
    <s v="PG"/>
    <n v="2.5"/>
    <s v="DEN"/>
    <x v="4"/>
    <s v="A"/>
    <n v="22.35"/>
    <n v="1.5403573629081948E-2"/>
    <x v="181"/>
  </r>
  <r>
    <x v="186"/>
    <s v="SAC"/>
    <s v="SG"/>
    <n v="12.2"/>
    <s v="DEN"/>
    <x v="4"/>
    <s v="A"/>
    <n v="16.766666666666666"/>
    <n v="7.51694393099199E-2"/>
    <x v="186"/>
  </r>
  <r>
    <x v="180"/>
    <s v="SAC"/>
    <s v="SG"/>
    <n v="11.1"/>
    <s v="DEN"/>
    <x v="4"/>
    <s v="A"/>
    <n v="22.266666666666666"/>
    <n v="6.839186691312385E-2"/>
    <x v="180"/>
  </r>
  <r>
    <x v="179"/>
    <s v="SAC"/>
    <s v="C"/>
    <n v="13.1"/>
    <s v="DEN"/>
    <x v="4"/>
    <s v="A"/>
    <n v="26.533333333333335"/>
    <n v="8.0714725816389415E-2"/>
    <x v="179"/>
  </r>
  <r>
    <x v="187"/>
    <s v="SAC"/>
    <s v="C"/>
    <n v="13.1"/>
    <s v="DEN"/>
    <x v="4"/>
    <s v="A"/>
    <n v="15.533333333333335"/>
    <n v="8.0714725816389415E-2"/>
    <x v="187"/>
  </r>
  <r>
    <x v="363"/>
    <s v="SAC"/>
    <s v="SF"/>
    <n v="3.2"/>
    <s v="DEN"/>
    <x v="4"/>
    <s v="A"/>
    <n v="5.9333333333333336"/>
    <n v="1.9716574245224897E-2"/>
    <x v="363"/>
  </r>
  <r>
    <x v="184"/>
    <s v="SAC"/>
    <s v="SG"/>
    <n v="1.2"/>
    <s v="DEN"/>
    <x v="4"/>
    <s v="A"/>
    <n v="5.55"/>
    <n v="7.3937153419593353E-3"/>
    <x v="184"/>
  </r>
  <r>
    <x v="213"/>
    <s v="DEN"/>
    <s v="PF"/>
    <n v="31.799999999999997"/>
    <s v="SAC"/>
    <x v="4"/>
    <s v="H"/>
    <n v="28.983333333333334"/>
    <n v="0.1485287248949089"/>
    <x v="213"/>
  </r>
  <r>
    <x v="220"/>
    <s v="DEN"/>
    <s v="PF"/>
    <n v="37.1"/>
    <s v="SAC"/>
    <x v="4"/>
    <s v="H"/>
    <n v="22.566666666666666"/>
    <n v="0.17328351237739373"/>
    <x v="220"/>
  </r>
  <r>
    <x v="214"/>
    <s v="DEN"/>
    <s v="SG"/>
    <n v="18.5"/>
    <s v="SAC"/>
    <x v="4"/>
    <s v="H"/>
    <n v="30.083333333333329"/>
    <n v="8.6408220457730028E-2"/>
    <x v="214"/>
  </r>
  <r>
    <x v="212"/>
    <s v="DEN"/>
    <s v="SG"/>
    <n v="27.5"/>
    <s v="SAC"/>
    <x v="4"/>
    <s v="H"/>
    <n v="28.4"/>
    <n v="0.12844465203176084"/>
    <x v="212"/>
  </r>
  <r>
    <x v="217"/>
    <s v="DEN"/>
    <s v="PG"/>
    <n v="23.6"/>
    <s v="SAC"/>
    <x v="4"/>
    <s v="H"/>
    <n v="28.1"/>
    <n v="0.1102288650163475"/>
    <x v="217"/>
  </r>
  <r>
    <x v="219"/>
    <s v="DEN"/>
    <s v="C"/>
    <n v="10.1"/>
    <s v="SAC"/>
    <x v="4"/>
    <s v="H"/>
    <n v="10.65"/>
    <n v="4.7174217655301255E-2"/>
    <x v="219"/>
  </r>
  <r>
    <x v="215"/>
    <s v="DEN"/>
    <s v="SF"/>
    <n v="27.4"/>
    <s v="SAC"/>
    <x v="4"/>
    <s v="H"/>
    <n v="29.549999999999997"/>
    <n v="0.12797758056982717"/>
    <x v="215"/>
  </r>
  <r>
    <x v="222"/>
    <s v="DEN"/>
    <s v="PF"/>
    <n v="7.4"/>
    <s v="SAC"/>
    <x v="4"/>
    <s v="H"/>
    <n v="3.35"/>
    <n v="3.4563288183092011E-2"/>
    <x v="222"/>
  </r>
  <r>
    <x v="216"/>
    <s v="DEN"/>
    <s v="SG"/>
    <n v="9.4"/>
    <s v="SAC"/>
    <x v="4"/>
    <s v="H"/>
    <n v="19.899999999999999"/>
    <n v="4.3904717421765528E-2"/>
    <x v="216"/>
  </r>
  <r>
    <x v="218"/>
    <s v="DEN"/>
    <s v="C"/>
    <n v="21.299999999999997"/>
    <s v="SAC"/>
    <x v="4"/>
    <s v="H"/>
    <n v="30.450000000000003"/>
    <n v="9.9486221391872937E-2"/>
    <x v="218"/>
  </r>
  <r>
    <x v="221"/>
    <s v="DEN"/>
    <s v="PF"/>
    <n v="0"/>
    <s v="SAC"/>
    <x v="4"/>
    <s v="H"/>
    <n v="6.7833333333333332"/>
    <n v="0"/>
    <x v="221"/>
  </r>
  <r>
    <x v="223"/>
    <s v="DEN"/>
    <s v="SG"/>
    <n v="0"/>
    <s v="SAC"/>
    <x v="4"/>
    <s v="H"/>
    <n v="1.1833333333333333"/>
    <n v="0"/>
    <x v="223"/>
  </r>
  <r>
    <x v="71"/>
    <s v="DAL"/>
    <s v="PG"/>
    <n v="33.6"/>
    <s v="HOU"/>
    <x v="4"/>
    <s v="A"/>
    <n v="41.45"/>
    <n v="0.19455703532136659"/>
    <x v="71"/>
  </r>
  <r>
    <x v="68"/>
    <s v="DAL"/>
    <s v="PG"/>
    <n v="26.5"/>
    <s v="HOU"/>
    <x v="4"/>
    <s v="A"/>
    <n v="21.55"/>
    <n v="0.15344528083381589"/>
    <x v="68"/>
  </r>
  <r>
    <x v="67"/>
    <s v="DAL"/>
    <s v="SF"/>
    <n v="23"/>
    <s v="HOU"/>
    <x v="4"/>
    <s v="A"/>
    <n v="30.75"/>
    <n v="0.1331789229878402"/>
    <x v="67"/>
  </r>
  <r>
    <x v="66"/>
    <s v="DAL"/>
    <s v="SG"/>
    <n v="19.8"/>
    <s v="HOU"/>
    <x v="4"/>
    <s v="A"/>
    <n v="30.75"/>
    <n v="0.11464968152866245"/>
    <x v="66"/>
  </r>
  <r>
    <x v="338"/>
    <s v="DAL"/>
    <s v="SG"/>
    <n v="20"/>
    <s v="HOU"/>
    <x v="4"/>
    <s v="A"/>
    <n v="24.583333333333336"/>
    <n v="0.11580775911986106"/>
    <x v="338"/>
  </r>
  <r>
    <x v="72"/>
    <s v="DAL"/>
    <s v="PF"/>
    <n v="16.5"/>
    <s v="HOU"/>
    <x v="4"/>
    <s v="A"/>
    <n v="20.383333333333333"/>
    <n v="9.5541401273885371E-2"/>
    <x v="72"/>
  </r>
  <r>
    <x v="364"/>
    <s v="DAL"/>
    <s v="PF"/>
    <n v="10.7"/>
    <s v="HOU"/>
    <x v="4"/>
    <s v="A"/>
    <n v="12"/>
    <n v="6.1957151129125664E-2"/>
    <x v="364"/>
  </r>
  <r>
    <x v="65"/>
    <s v="DAL"/>
    <s v="PF"/>
    <n v="8"/>
    <s v="HOU"/>
    <x v="4"/>
    <s v="A"/>
    <n v="15.899999999999999"/>
    <n v="4.6323103647944425E-2"/>
    <x v="65"/>
  </r>
  <r>
    <x v="69"/>
    <s v="DAL"/>
    <s v="PF"/>
    <n v="9.5"/>
    <s v="HOU"/>
    <x v="4"/>
    <s v="A"/>
    <n v="17.933333333333334"/>
    <n v="5.5008685581934003E-2"/>
    <x v="69"/>
  </r>
  <r>
    <x v="365"/>
    <s v="DAL"/>
    <s v="C"/>
    <n v="4.4000000000000004"/>
    <s v="HOU"/>
    <x v="4"/>
    <s v="A"/>
    <n v="8.8666666666666671"/>
    <n v="2.5477707006369435E-2"/>
    <x v="365"/>
  </r>
  <r>
    <x v="73"/>
    <s v="DAL"/>
    <s v="PF"/>
    <n v="0.70000000000000018"/>
    <s v="HOU"/>
    <x v="4"/>
    <s v="A"/>
    <n v="15.833333333333332"/>
    <n v="4.0532715691951379E-3"/>
    <x v="73"/>
  </r>
  <r>
    <x v="20"/>
    <s v="HOU"/>
    <s v="SG"/>
    <n v="44.1"/>
    <s v="DAL"/>
    <x v="4"/>
    <s v="H"/>
    <n v="30.75"/>
    <n v="0.18984072320275508"/>
    <x v="20"/>
  </r>
  <r>
    <x v="21"/>
    <s v="HOU"/>
    <s v="SG"/>
    <n v="21.2"/>
    <s v="DAL"/>
    <x v="4"/>
    <s v="H"/>
    <n v="24.35"/>
    <n v="9.1261300043047791E-2"/>
    <x v="21"/>
  </r>
  <r>
    <x v="177"/>
    <s v="HOU"/>
    <s v="C"/>
    <n v="16.399999999999999"/>
    <s v="DAL"/>
    <x v="4"/>
    <s v="H"/>
    <n v="10.233333333333333"/>
    <n v="7.0598364184244505E-2"/>
    <x v="177"/>
  </r>
  <r>
    <x v="25"/>
    <s v="HOU"/>
    <s v="C"/>
    <n v="28"/>
    <s v="DAL"/>
    <x v="4"/>
    <s v="H"/>
    <n v="20.983333333333334"/>
    <n v="0.12053379250968577"/>
    <x v="25"/>
  </r>
  <r>
    <x v="26"/>
    <s v="HOU"/>
    <s v="SF"/>
    <n v="28.3"/>
    <s v="DAL"/>
    <x v="4"/>
    <s v="H"/>
    <n v="30.666666666666671"/>
    <n v="0.12182522600086097"/>
    <x v="26"/>
  </r>
  <r>
    <x v="23"/>
    <s v="HOU"/>
    <s v="PF"/>
    <n v="17.5"/>
    <s v="DAL"/>
    <x v="4"/>
    <s v="H"/>
    <n v="26.333333333333329"/>
    <n v="7.5333620318553604E-2"/>
    <x v="23"/>
  </r>
  <r>
    <x v="178"/>
    <s v="HOU"/>
    <s v="PG"/>
    <n v="14"/>
    <s v="DAL"/>
    <x v="4"/>
    <s v="H"/>
    <n v="17.25"/>
    <n v="6.0266896254842883E-2"/>
    <x v="178"/>
  </r>
  <r>
    <x v="366"/>
    <s v="HOU"/>
    <s v="PF"/>
    <n v="20.2"/>
    <s v="DAL"/>
    <x v="4"/>
    <s v="H"/>
    <n v="12.783333333333333"/>
    <n v="8.6956521739130432E-2"/>
    <x v="366"/>
  </r>
  <r>
    <x v="24"/>
    <s v="HOU"/>
    <s v="PF"/>
    <n v="16.5"/>
    <s v="DAL"/>
    <x v="4"/>
    <s v="H"/>
    <n v="23.066666666666666"/>
    <n v="7.1028842014636245E-2"/>
    <x v="24"/>
  </r>
  <r>
    <x v="22"/>
    <s v="HOU"/>
    <s v="SF"/>
    <n v="15.3"/>
    <s v="DAL"/>
    <x v="4"/>
    <s v="H"/>
    <n v="26.766666666666666"/>
    <n v="6.5863108049935434E-2"/>
    <x v="22"/>
  </r>
  <r>
    <x v="367"/>
    <s v="HOU"/>
    <s v="PG"/>
    <n v="2"/>
    <s v="DAL"/>
    <x v="4"/>
    <s v="H"/>
    <n v="5.4333333333333336"/>
    <n v="8.6095566078346966E-3"/>
    <x v="367"/>
  </r>
  <r>
    <x v="368"/>
    <s v="HOU"/>
    <s v="SF"/>
    <n v="3.2"/>
    <s v="DAL"/>
    <x v="4"/>
    <s v="H"/>
    <n v="3.9833333333333334"/>
    <n v="1.3775290572535516E-2"/>
    <x v="368"/>
  </r>
  <r>
    <x v="369"/>
    <s v="HOU"/>
    <s v="PF"/>
    <n v="5.6"/>
    <s v="DAL"/>
    <x v="4"/>
    <s v="H"/>
    <n v="7.4"/>
    <n v="2.4106758501937151E-2"/>
    <x v="369"/>
  </r>
  <r>
    <x v="357"/>
    <s v="PHO"/>
    <s v="C"/>
    <n v="28.4"/>
    <s v="LAC"/>
    <x v="4"/>
    <s v="A"/>
    <n v="24.483333333333334"/>
    <n v="0.16350028785261947"/>
    <x v="357"/>
  </r>
  <r>
    <x v="166"/>
    <s v="PHO"/>
    <s v="SG"/>
    <n v="18.8"/>
    <s v="LAC"/>
    <x v="4"/>
    <s v="A"/>
    <n v="31.783333333333335"/>
    <n v="0.10823258491652275"/>
    <x v="166"/>
  </r>
  <r>
    <x v="168"/>
    <s v="PHO"/>
    <s v="SF"/>
    <n v="24.7"/>
    <s v="LAC"/>
    <x v="4"/>
    <s v="A"/>
    <n v="28.983333333333334"/>
    <n v="0.14219919401266551"/>
    <x v="168"/>
  </r>
  <r>
    <x v="167"/>
    <s v="PHO"/>
    <s v="PG"/>
    <n v="23.6"/>
    <s v="LAC"/>
    <x v="4"/>
    <s v="A"/>
    <n v="24.4"/>
    <n v="0.1358664363845711"/>
    <x v="167"/>
  </r>
  <r>
    <x v="169"/>
    <s v="PHO"/>
    <s v="SF"/>
    <n v="13.6"/>
    <s v="LAC"/>
    <x v="4"/>
    <s v="A"/>
    <n v="21.166666666666668"/>
    <n v="7.8295912492803682E-2"/>
    <x v="169"/>
  </r>
  <r>
    <x v="174"/>
    <s v="PHO"/>
    <s v="SF"/>
    <n v="13.2"/>
    <s v="LAC"/>
    <x v="4"/>
    <s v="A"/>
    <n v="15.533333333333335"/>
    <n v="7.599309153713299E-2"/>
    <x v="174"/>
  </r>
  <r>
    <x v="171"/>
    <s v="PHO"/>
    <s v="C"/>
    <n v="21.8"/>
    <s v="LAC"/>
    <x v="4"/>
    <s v="A"/>
    <n v="23.65"/>
    <n v="0.12550374208405299"/>
    <x v="171"/>
  </r>
  <r>
    <x v="170"/>
    <s v="PHO"/>
    <s v="SG"/>
    <n v="4"/>
    <s v="LAC"/>
    <x v="4"/>
    <s v="A"/>
    <n v="9.8666666666666671"/>
    <n v="2.3028209556706966E-2"/>
    <x v="170"/>
  </r>
  <r>
    <x v="165"/>
    <s v="PHO"/>
    <s v="PG"/>
    <n v="7.1999999999999993"/>
    <s v="LAC"/>
    <x v="4"/>
    <s v="A"/>
    <n v="23.6"/>
    <n v="4.145077720207254E-2"/>
    <x v="165"/>
  </r>
  <r>
    <x v="173"/>
    <s v="PHO"/>
    <s v="PF"/>
    <n v="6.4"/>
    <s v="LAC"/>
    <x v="4"/>
    <s v="A"/>
    <n v="18.75"/>
    <n v="3.6845135290731149E-2"/>
    <x v="173"/>
  </r>
  <r>
    <x v="175"/>
    <s v="PHO"/>
    <s v="PG"/>
    <n v="1"/>
    <s v="LAC"/>
    <x v="4"/>
    <s v="A"/>
    <n v="7.8166666666666664"/>
    <n v="5.7570523891767415E-3"/>
    <x v="175"/>
  </r>
  <r>
    <x v="176"/>
    <s v="PHO"/>
    <s v="SF"/>
    <n v="8"/>
    <s v="LAC"/>
    <x v="4"/>
    <s v="A"/>
    <n v="6.1666666666666679"/>
    <n v="4.6056419113413932E-2"/>
    <x v="176"/>
  </r>
  <r>
    <x v="172"/>
    <s v="PHO"/>
    <s v="PF"/>
    <n v="3"/>
    <s v="LAC"/>
    <x v="4"/>
    <s v="A"/>
    <n v="3.8"/>
    <n v="1.7271157167530225E-2"/>
    <x v="172"/>
  </r>
  <r>
    <x v="254"/>
    <s v="LAC"/>
    <s v="PF"/>
    <n v="47.6"/>
    <s v="PHO"/>
    <x v="4"/>
    <s v="H"/>
    <n v="27.516666666666666"/>
    <n v="0.18209640397857688"/>
    <x v="254"/>
  </r>
  <r>
    <x v="256"/>
    <s v="LAC"/>
    <s v="SG"/>
    <n v="29.6"/>
    <s v="PHO"/>
    <x v="4"/>
    <s v="H"/>
    <n v="24.216666666666661"/>
    <n v="0.11323641928079571"/>
    <x v="256"/>
  </r>
  <r>
    <x v="258"/>
    <s v="LAC"/>
    <s v="PG"/>
    <n v="33.4"/>
    <s v="PHO"/>
    <x v="4"/>
    <s v="H"/>
    <n v="26.183333333333334"/>
    <n v="0.12777352716143839"/>
    <x v="258"/>
  </r>
  <r>
    <x v="257"/>
    <s v="LAC"/>
    <s v="SF"/>
    <n v="21.1"/>
    <s v="PHO"/>
    <x v="4"/>
    <s v="H"/>
    <n v="29.9"/>
    <n v="8.071920428462126E-2"/>
    <x v="257"/>
  </r>
  <r>
    <x v="260"/>
    <s v="LAC"/>
    <s v="C"/>
    <n v="19.8"/>
    <s v="PHO"/>
    <x v="4"/>
    <s v="H"/>
    <n v="12.833333333333332"/>
    <n v="7.5745983167559289E-2"/>
    <x v="260"/>
  </r>
  <r>
    <x v="263"/>
    <s v="LAC"/>
    <s v="SG"/>
    <n v="15.5"/>
    <s v="PHO"/>
    <x v="4"/>
    <s v="H"/>
    <n v="6.6333333333333329"/>
    <n v="5.9296097934200452E-2"/>
    <x v="263"/>
  </r>
  <r>
    <x v="265"/>
    <s v="LAC"/>
    <s v="SF"/>
    <n v="12.4"/>
    <s v="PHO"/>
    <x v="4"/>
    <s v="H"/>
    <n v="13.733333333333333"/>
    <n v="4.7436878347360364E-2"/>
    <x v="265"/>
  </r>
  <r>
    <x v="255"/>
    <s v="LAC"/>
    <s v="C"/>
    <n v="21.6"/>
    <s v="PHO"/>
    <x v="4"/>
    <s v="H"/>
    <n v="27.683333333333334"/>
    <n v="8.2631981637337412E-2"/>
    <x v="255"/>
  </r>
  <r>
    <x v="370"/>
    <s v="LAC"/>
    <s v="PF"/>
    <n v="11.3"/>
    <s v="PHO"/>
    <x v="4"/>
    <s v="H"/>
    <n v="6.1666666666666679"/>
    <n v="4.3228768171384845E-2"/>
    <x v="370"/>
  </r>
  <r>
    <x v="261"/>
    <s v="LAC"/>
    <s v="PG"/>
    <n v="7"/>
    <s v="PHO"/>
    <x v="4"/>
    <s v="H"/>
    <n v="10.516666666666667"/>
    <n v="2.6778882938026011E-2"/>
    <x v="261"/>
  </r>
  <r>
    <x v="264"/>
    <s v="LAC"/>
    <s v="PG"/>
    <n v="15.600000000000001"/>
    <s v="PHO"/>
    <x v="4"/>
    <s v="H"/>
    <n v="32.916666666666664"/>
    <n v="5.9678653404743688E-2"/>
    <x v="264"/>
  </r>
  <r>
    <x v="262"/>
    <s v="LAC"/>
    <s v="PF"/>
    <n v="10.9"/>
    <s v="PHO"/>
    <x v="4"/>
    <s v="H"/>
    <n v="7.4833333333333334"/>
    <n v="4.1698546289211928E-2"/>
    <x v="262"/>
  </r>
  <r>
    <x v="259"/>
    <s v="LAC"/>
    <s v="SF"/>
    <n v="15.6"/>
    <s v="PHO"/>
    <x v="4"/>
    <s v="H"/>
    <n v="14.216666666666667"/>
    <n v="5.9678653404743681E-2"/>
    <x v="259"/>
  </r>
  <r>
    <x v="29"/>
    <s v="GSW"/>
    <s v="PG"/>
    <n v="46.7"/>
    <s v="MEM"/>
    <x v="4"/>
    <s v="A"/>
    <n v="30.083333333333329"/>
    <n v="0.21207992733878292"/>
    <x v="29"/>
  </r>
  <r>
    <x v="30"/>
    <s v="GSW"/>
    <s v="SF"/>
    <n v="55.1"/>
    <s v="MEM"/>
    <x v="4"/>
    <s v="A"/>
    <n v="40.049999999999997"/>
    <n v="0.25022706630336056"/>
    <x v="30"/>
  </r>
  <r>
    <x v="31"/>
    <s v="GSW"/>
    <s v="SG"/>
    <n v="20.9"/>
    <s v="MEM"/>
    <x v="4"/>
    <s v="A"/>
    <n v="38.18333333333333"/>
    <n v="9.4913714804722965E-2"/>
    <x v="31"/>
  </r>
  <r>
    <x v="35"/>
    <s v="GSW"/>
    <s v="PG"/>
    <n v="9.4"/>
    <s v="MEM"/>
    <x v="4"/>
    <s v="A"/>
    <n v="18.083333333333332"/>
    <n v="4.2688465031789281E-2"/>
    <x v="35"/>
  </r>
  <r>
    <x v="37"/>
    <s v="GSW"/>
    <s v="PF"/>
    <n v="19.7"/>
    <s v="MEM"/>
    <x v="4"/>
    <s v="A"/>
    <n v="9.4333333333333336"/>
    <n v="8.9464123524069017E-2"/>
    <x v="37"/>
  </r>
  <r>
    <x v="352"/>
    <s v="GSW"/>
    <s v="C"/>
    <n v="4"/>
    <s v="MEM"/>
    <x v="4"/>
    <s v="A"/>
    <n v="4.45"/>
    <n v="1.8165304268846501E-2"/>
    <x v="352"/>
  </r>
  <r>
    <x v="32"/>
    <s v="GSW"/>
    <s v="PF"/>
    <n v="26.4"/>
    <s v="MEM"/>
    <x v="4"/>
    <s v="A"/>
    <n v="36.416666666666664"/>
    <n v="0.1198910081743869"/>
    <x v="32"/>
  </r>
  <r>
    <x v="371"/>
    <s v="GSW"/>
    <s v="PG"/>
    <n v="2"/>
    <s v="MEM"/>
    <x v="4"/>
    <s v="A"/>
    <n v="0.71666666666666667"/>
    <n v="9.0826521344232504E-3"/>
    <x v="371"/>
  </r>
  <r>
    <x v="34"/>
    <s v="GSW"/>
    <s v="C"/>
    <n v="11.2"/>
    <s v="MEM"/>
    <x v="4"/>
    <s v="A"/>
    <n v="12.2"/>
    <n v="5.0862851952770204E-2"/>
    <x v="34"/>
  </r>
  <r>
    <x v="351"/>
    <s v="GSW"/>
    <s v="SF"/>
    <n v="14.4"/>
    <s v="MEM"/>
    <x v="4"/>
    <s v="A"/>
    <n v="28.716666666666661"/>
    <n v="6.5395095367847406E-2"/>
    <x v="351"/>
  </r>
  <r>
    <x v="36"/>
    <s v="GSW"/>
    <s v="SG"/>
    <n v="6"/>
    <s v="MEM"/>
    <x v="4"/>
    <s v="A"/>
    <n v="12.383333333333333"/>
    <n v="2.7247956403269751E-2"/>
    <x v="36"/>
  </r>
  <r>
    <x v="28"/>
    <s v="GSW"/>
    <s v="SG"/>
    <n v="-1"/>
    <s v="MEM"/>
    <x v="4"/>
    <s v="A"/>
    <n v="5.05"/>
    <n v="-4.5413260672116252E-3"/>
    <x v="28"/>
  </r>
  <r>
    <x v="33"/>
    <s v="GSW"/>
    <s v="PF"/>
    <n v="5.4"/>
    <s v="MEM"/>
    <x v="4"/>
    <s v="A"/>
    <n v="4.2333333333333334"/>
    <n v="2.4523160762942781E-2"/>
    <x v="33"/>
  </r>
  <r>
    <x v="126"/>
    <s v="MEM"/>
    <s v="C"/>
    <n v="55.8"/>
    <s v="GSW"/>
    <x v="4"/>
    <s v="H"/>
    <n v="36.383333333333333"/>
    <n v="0.26445497630331755"/>
    <x v="126"/>
  </r>
  <r>
    <x v="130"/>
    <s v="MEM"/>
    <s v="SF"/>
    <n v="25.3"/>
    <s v="GSW"/>
    <x v="4"/>
    <s v="H"/>
    <n v="25.15"/>
    <n v="0.11990521327014218"/>
    <x v="130"/>
  </r>
  <r>
    <x v="127"/>
    <s v="MEM"/>
    <s v="SG"/>
    <n v="24.4"/>
    <s v="GSW"/>
    <x v="4"/>
    <s v="H"/>
    <n v="22.966666666666665"/>
    <n v="0.11563981042654027"/>
    <x v="127"/>
  </r>
  <r>
    <x v="124"/>
    <s v="MEM"/>
    <s v="PG"/>
    <n v="21.9"/>
    <s v="GSW"/>
    <x v="4"/>
    <s v="H"/>
    <n v="32"/>
    <n v="0.10379146919431279"/>
    <x v="124"/>
  </r>
  <r>
    <x v="131"/>
    <s v="MEM"/>
    <s v="PG"/>
    <n v="20.7"/>
    <s v="GSW"/>
    <x v="4"/>
    <s v="H"/>
    <n v="21.516666666666666"/>
    <n v="9.8104265402843602E-2"/>
    <x v="131"/>
  </r>
  <r>
    <x v="125"/>
    <s v="MEM"/>
    <s v="SF"/>
    <n v="18.399999999999999"/>
    <s v="GSW"/>
    <x v="4"/>
    <s v="H"/>
    <n v="32.083333333333336"/>
    <n v="8.7203791469194311E-2"/>
    <x v="125"/>
  </r>
  <r>
    <x v="134"/>
    <s v="MEM"/>
    <s v="PF"/>
    <n v="20"/>
    <s v="GSW"/>
    <x v="4"/>
    <s v="H"/>
    <n v="28.5"/>
    <n v="9.4786729857819899E-2"/>
    <x v="134"/>
  </r>
  <r>
    <x v="129"/>
    <s v="MEM"/>
    <s v="SF"/>
    <n v="10.7"/>
    <s v="GSW"/>
    <x v="4"/>
    <s v="H"/>
    <n v="15.233333333333333"/>
    <n v="5.0710900473933646E-2"/>
    <x v="129"/>
  </r>
  <r>
    <x v="132"/>
    <s v="MEM"/>
    <s v="PG"/>
    <n v="5"/>
    <s v="GSW"/>
    <x v="4"/>
    <s v="H"/>
    <n v="14.916666666666668"/>
    <n v="2.3696682464454975E-2"/>
    <x v="132"/>
  </r>
  <r>
    <x v="128"/>
    <s v="MEM"/>
    <s v="PF"/>
    <n v="8.8000000000000007"/>
    <s v="GSW"/>
    <x v="4"/>
    <s v="H"/>
    <n v="11.25"/>
    <n v="4.1706161137440759E-2"/>
    <x v="128"/>
  </r>
  <r>
    <x v="104"/>
    <s v="IND"/>
    <s v="SG"/>
    <n v="53.3"/>
    <s v="MIA"/>
    <x v="4"/>
    <s v="A"/>
    <n v="36.883333333333333"/>
    <n v="0.24562211981566823"/>
    <x v="104"/>
  </r>
  <r>
    <x v="109"/>
    <s v="IND"/>
    <s v="PF"/>
    <n v="39.4"/>
    <s v="MIA"/>
    <x v="4"/>
    <s v="A"/>
    <n v="30.366666666666667"/>
    <n v="0.1815668202764977"/>
    <x v="109"/>
  </r>
  <r>
    <x v="107"/>
    <s v="IND"/>
    <s v="PF"/>
    <n v="26.6"/>
    <s v="MIA"/>
    <x v="4"/>
    <s v="A"/>
    <n v="31.15"/>
    <n v="0.12258064516129034"/>
    <x v="107"/>
  </r>
  <r>
    <x v="341"/>
    <s v="IND"/>
    <s v="C"/>
    <n v="26.6"/>
    <s v="MIA"/>
    <x v="4"/>
    <s v="A"/>
    <n v="14.183333333333334"/>
    <n v="0.12258064516129034"/>
    <x v="341"/>
  </r>
  <r>
    <x v="106"/>
    <s v="IND"/>
    <s v="PG"/>
    <n v="27.6"/>
    <s v="MIA"/>
    <x v="4"/>
    <s v="A"/>
    <n v="31.883333333333333"/>
    <n v="0.12718894009216591"/>
    <x v="106"/>
  </r>
  <r>
    <x v="111"/>
    <s v="IND"/>
    <s v="PG"/>
    <n v="15.8"/>
    <s v="MIA"/>
    <x v="4"/>
    <s v="A"/>
    <n v="27.133333333333333"/>
    <n v="7.2811059907834111E-2"/>
    <x v="111"/>
  </r>
  <r>
    <x v="110"/>
    <s v="IND"/>
    <s v="SF"/>
    <n v="8.5"/>
    <s v="MIA"/>
    <x v="4"/>
    <s v="A"/>
    <n v="20.85"/>
    <n v="3.91705069124424E-2"/>
    <x v="110"/>
  </r>
  <r>
    <x v="113"/>
    <s v="IND"/>
    <s v="PF"/>
    <n v="7.6"/>
    <s v="MIA"/>
    <x v="4"/>
    <s v="A"/>
    <n v="16.850000000000001"/>
    <n v="3.5023041474654383E-2"/>
    <x v="113"/>
  </r>
  <r>
    <x v="108"/>
    <s v="IND"/>
    <s v="SG"/>
    <n v="8.9"/>
    <s v="MIA"/>
    <x v="4"/>
    <s v="A"/>
    <n v="18.3"/>
    <n v="4.1013824884792632E-2"/>
    <x v="108"/>
  </r>
  <r>
    <x v="112"/>
    <s v="IND"/>
    <s v="SG"/>
    <n v="2.7"/>
    <s v="MIA"/>
    <x v="4"/>
    <s v="A"/>
    <n v="12.400000000000002"/>
    <n v="1.2442396313364058E-2"/>
    <x v="112"/>
  </r>
  <r>
    <x v="136"/>
    <s v="MIA"/>
    <s v="PG"/>
    <n v="31.5"/>
    <s v="IND"/>
    <x v="4"/>
    <s v="H"/>
    <n v="32.15"/>
    <n v="0.13179916317991633"/>
    <x v="136"/>
  </r>
  <r>
    <x v="137"/>
    <s v="MIA"/>
    <s v="SG"/>
    <n v="31.200000000000003"/>
    <s v="IND"/>
    <x v="4"/>
    <s v="H"/>
    <n v="32.6"/>
    <n v="0.13054393305439332"/>
    <x v="137"/>
  </r>
  <r>
    <x v="138"/>
    <s v="MIA"/>
    <s v="PF"/>
    <n v="44.8"/>
    <s v="IND"/>
    <x v="4"/>
    <s v="H"/>
    <n v="29.733333333333334"/>
    <n v="0.18744769874476988"/>
    <x v="138"/>
  </r>
  <r>
    <x v="140"/>
    <s v="MIA"/>
    <s v="C"/>
    <n v="36.799999999999997"/>
    <s v="IND"/>
    <x v="4"/>
    <s v="H"/>
    <n v="27.31666666666667"/>
    <n v="0.15397489539748954"/>
    <x v="140"/>
  </r>
  <r>
    <x v="139"/>
    <s v="MIA"/>
    <s v="SG"/>
    <n v="27.6"/>
    <s v="IND"/>
    <x v="4"/>
    <s v="H"/>
    <n v="37.56666666666667"/>
    <n v="0.11548117154811717"/>
    <x v="139"/>
  </r>
  <r>
    <x v="142"/>
    <s v="MIA"/>
    <s v="SG"/>
    <n v="20.6"/>
    <s v="IND"/>
    <x v="4"/>
    <s v="H"/>
    <n v="26.283333333333331"/>
    <n v="8.6192468619246884E-2"/>
    <x v="142"/>
  </r>
  <r>
    <x v="372"/>
    <s v="MIA"/>
    <s v="PF"/>
    <n v="14.2"/>
    <s v="IND"/>
    <x v="4"/>
    <s v="H"/>
    <n v="13.5"/>
    <n v="5.9414225941422601E-2"/>
    <x v="372"/>
  </r>
  <r>
    <x v="143"/>
    <s v="MIA"/>
    <s v="SG"/>
    <n v="14.100000000000001"/>
    <s v="IND"/>
    <x v="4"/>
    <s v="H"/>
    <n v="15.400000000000002"/>
    <n v="5.8995815899581604E-2"/>
    <x v="143"/>
  </r>
  <r>
    <x v="141"/>
    <s v="MIA"/>
    <s v="SF"/>
    <n v="18.2"/>
    <s v="IND"/>
    <x v="4"/>
    <s v="H"/>
    <n v="25.449999999999996"/>
    <n v="7.6150627615062763E-2"/>
    <x v="141"/>
  </r>
  <r>
    <x v="339"/>
    <s v="POR"/>
    <s v="SG"/>
    <n v="35.1"/>
    <s v="MIL"/>
    <x v="4"/>
    <s v="A"/>
    <n v="37.049999999999997"/>
    <n v="0.15998176845943485"/>
    <x v="339"/>
  </r>
  <r>
    <x v="154"/>
    <s v="POR"/>
    <s v="PG"/>
    <n v="44"/>
    <s v="MIL"/>
    <x v="4"/>
    <s v="A"/>
    <n v="34.450000000000003"/>
    <n v="0.20054694621695535"/>
    <x v="154"/>
  </r>
  <r>
    <x v="157"/>
    <s v="POR"/>
    <s v="C"/>
    <n v="41.7"/>
    <s v="MIL"/>
    <x v="4"/>
    <s v="A"/>
    <n v="31.966666666666665"/>
    <n v="0.19006381039197814"/>
    <x v="157"/>
  </r>
  <r>
    <x v="160"/>
    <s v="POR"/>
    <s v="SF"/>
    <n v="24.6"/>
    <s v="MIL"/>
    <x v="4"/>
    <s v="A"/>
    <n v="37.833333333333336"/>
    <n v="0.11212397447584323"/>
    <x v="160"/>
  </r>
  <r>
    <x v="156"/>
    <s v="POR"/>
    <s v="SG"/>
    <n v="24.9"/>
    <s v="MIL"/>
    <x v="4"/>
    <s v="A"/>
    <n v="32.56666666666667"/>
    <n v="0.11349134001823155"/>
    <x v="156"/>
  </r>
  <r>
    <x v="159"/>
    <s v="POR"/>
    <s v="PF"/>
    <n v="24.2"/>
    <s v="MIL"/>
    <x v="4"/>
    <s v="A"/>
    <n v="16.033333333333335"/>
    <n v="0.11030082041932544"/>
    <x v="159"/>
  </r>
  <r>
    <x v="163"/>
    <s v="POR"/>
    <s v="SF"/>
    <n v="18.2"/>
    <s v="MIL"/>
    <x v="4"/>
    <s v="A"/>
    <n v="25.466666666666669"/>
    <n v="8.2953509571558809E-2"/>
    <x v="163"/>
  </r>
  <r>
    <x v="155"/>
    <s v="POR"/>
    <s v="SG"/>
    <n v="2.5"/>
    <s v="MIL"/>
    <x v="4"/>
    <s v="A"/>
    <n v="18.516666666666666"/>
    <n v="1.1394712853236099E-2"/>
    <x v="155"/>
  </r>
  <r>
    <x v="158"/>
    <s v="POR"/>
    <s v="PG"/>
    <n v="4.2"/>
    <s v="MIL"/>
    <x v="4"/>
    <s v="A"/>
    <n v="6.1166666666666663"/>
    <n v="1.9143117593436648E-2"/>
    <x v="158"/>
  </r>
  <r>
    <x v="40"/>
    <s v="MIL"/>
    <s v="SF"/>
    <n v="66.599999999999994"/>
    <s v="POR"/>
    <x v="4"/>
    <s v="H"/>
    <n v="39.333333333333336"/>
    <n v="0.30163043478260876"/>
    <x v="40"/>
  </r>
  <r>
    <x v="42"/>
    <s v="MIL"/>
    <s v="SF"/>
    <n v="27.7"/>
    <s v="POR"/>
    <x v="4"/>
    <s v="H"/>
    <n v="29.949999999999996"/>
    <n v="0.12545289855072467"/>
    <x v="42"/>
  </r>
  <r>
    <x v="45"/>
    <s v="MIL"/>
    <s v="SG"/>
    <n v="21.9"/>
    <s v="POR"/>
    <x v="4"/>
    <s v="H"/>
    <n v="34.483333333333334"/>
    <n v="9.9184782608695662E-2"/>
    <x v="45"/>
  </r>
  <r>
    <x v="41"/>
    <s v="MIL"/>
    <s v="PG"/>
    <n v="33.200000000000003"/>
    <s v="POR"/>
    <x v="4"/>
    <s v="H"/>
    <n v="30.983333333333334"/>
    <n v="0.15036231884057977"/>
    <x v="41"/>
  </r>
  <r>
    <x v="48"/>
    <s v="MIL"/>
    <s v="PF"/>
    <n v="17.399999999999999"/>
    <s v="POR"/>
    <x v="4"/>
    <s v="H"/>
    <n v="16.850000000000001"/>
    <n v="7.880434782608696E-2"/>
    <x v="48"/>
  </r>
  <r>
    <x v="46"/>
    <s v="MIL"/>
    <s v="PF"/>
    <n v="24.799999999999997"/>
    <s v="POR"/>
    <x v="4"/>
    <s v="H"/>
    <n v="24.083333333333329"/>
    <n v="0.11231884057971016"/>
    <x v="46"/>
  </r>
  <r>
    <x v="47"/>
    <s v="MIL"/>
    <s v="PF"/>
    <n v="13.6"/>
    <s v="POR"/>
    <x v="4"/>
    <s v="H"/>
    <n v="18.183333333333334"/>
    <n v="6.1594202898550734E-2"/>
    <x v="47"/>
  </r>
  <r>
    <x v="43"/>
    <s v="MIL"/>
    <s v="PG"/>
    <n v="9.4"/>
    <s v="POR"/>
    <x v="4"/>
    <s v="H"/>
    <n v="16.016666666666666"/>
    <n v="4.2572463768115951E-2"/>
    <x v="43"/>
  </r>
  <r>
    <x v="373"/>
    <s v="MIL"/>
    <s v="SG"/>
    <n v="3.2"/>
    <s v="POR"/>
    <x v="4"/>
    <s v="H"/>
    <n v="18.399999999999999"/>
    <n v="1.4492753623188409E-2"/>
    <x v="373"/>
  </r>
  <r>
    <x v="44"/>
    <s v="MIL"/>
    <s v="C"/>
    <n v="0"/>
    <s v="POR"/>
    <x v="4"/>
    <s v="H"/>
    <n v="6.7333333333333334"/>
    <n v="0"/>
    <x v="44"/>
  </r>
  <r>
    <x v="349"/>
    <s v="MIL"/>
    <s v="SG"/>
    <n v="3"/>
    <s v="POR"/>
    <x v="4"/>
    <s v="H"/>
    <n v="4.9833333333333334"/>
    <n v="1.3586956521739134E-2"/>
    <x v="349"/>
  </r>
  <r>
    <x v="84"/>
    <s v="DET"/>
    <s v="SF"/>
    <n v="39.700000000000003"/>
    <s v="NYK"/>
    <x v="4"/>
    <s v="A"/>
    <n v="38.4"/>
    <n v="0.19547021171836534"/>
    <x v="84"/>
  </r>
  <r>
    <x v="89"/>
    <s v="DET"/>
    <s v="C"/>
    <n v="37.9"/>
    <s v="NYK"/>
    <x v="4"/>
    <s v="A"/>
    <n v="38.31666666666667"/>
    <n v="0.18660758247168882"/>
    <x v="89"/>
  </r>
  <r>
    <x v="87"/>
    <s v="DET"/>
    <s v="PG"/>
    <n v="30.1"/>
    <s v="NYK"/>
    <x v="4"/>
    <s v="A"/>
    <n v="26.433333333333337"/>
    <n v="0.1482028557360906"/>
    <x v="87"/>
  </r>
  <r>
    <x v="90"/>
    <s v="DET"/>
    <s v="PG"/>
    <n v="16.5"/>
    <s v="NYK"/>
    <x v="4"/>
    <s v="A"/>
    <n v="21.566666666666666"/>
    <n v="8.1240768094534718E-2"/>
    <x v="90"/>
  </r>
  <r>
    <x v="92"/>
    <s v="DET"/>
    <s v="SF"/>
    <n v="19.600000000000001"/>
    <s v="NYK"/>
    <x v="4"/>
    <s v="A"/>
    <n v="28.716666666666661"/>
    <n v="9.6504185130477607E-2"/>
    <x v="92"/>
  </r>
  <r>
    <x v="374"/>
    <s v="DET"/>
    <s v="PF"/>
    <n v="19.8"/>
    <s v="NYK"/>
    <x v="4"/>
    <s v="A"/>
    <n v="19.883333333333333"/>
    <n v="9.7488921713441659E-2"/>
    <x v="374"/>
  </r>
  <r>
    <x v="91"/>
    <s v="DET"/>
    <s v="PF"/>
    <n v="11.4"/>
    <s v="NYK"/>
    <x v="4"/>
    <s v="A"/>
    <n v="19.333333333333332"/>
    <n v="5.6129985228951261E-2"/>
    <x v="91"/>
  </r>
  <r>
    <x v="86"/>
    <s v="DET"/>
    <s v="SG"/>
    <n v="20.5"/>
    <s v="NYK"/>
    <x v="4"/>
    <s v="A"/>
    <n v="22.216666666666665"/>
    <n v="0.10093549975381585"/>
    <x v="86"/>
  </r>
  <r>
    <x v="358"/>
    <s v="DET"/>
    <s v="SG"/>
    <n v="3.5999999999999996"/>
    <s v="NYK"/>
    <x v="4"/>
    <s v="A"/>
    <n v="16.633333333333333"/>
    <n v="1.7725258493353026E-2"/>
    <x v="358"/>
  </r>
  <r>
    <x v="375"/>
    <s v="DET"/>
    <s v="C"/>
    <n v="5"/>
    <s v="NYK"/>
    <x v="4"/>
    <s v="A"/>
    <n v="4.45"/>
    <n v="2.4618414574101428E-2"/>
    <x v="375"/>
  </r>
  <r>
    <x v="88"/>
    <s v="DET"/>
    <s v="PF"/>
    <n v="-1"/>
    <s v="NYK"/>
    <x v="4"/>
    <s v="A"/>
    <n v="4.05"/>
    <n v="-4.9236829148202859E-3"/>
    <x v="88"/>
  </r>
  <r>
    <x v="278"/>
    <s v="NYK"/>
    <s v="PF"/>
    <n v="46"/>
    <s v="DET"/>
    <x v="4"/>
    <s v="H"/>
    <n v="34.783333333333331"/>
    <n v="0.23493360572012256"/>
    <x v="278"/>
  </r>
  <r>
    <x v="279"/>
    <s v="NYK"/>
    <s v="C"/>
    <n v="28"/>
    <s v="DET"/>
    <x v="4"/>
    <s v="H"/>
    <n v="23.7"/>
    <n v="0.14300306435137894"/>
    <x v="279"/>
  </r>
  <r>
    <x v="283"/>
    <s v="NYK"/>
    <s v="C"/>
    <n v="29.9"/>
    <s v="DET"/>
    <x v="4"/>
    <s v="H"/>
    <n v="24.299999999999997"/>
    <n v="0.15270684371807966"/>
    <x v="283"/>
  </r>
  <r>
    <x v="281"/>
    <s v="NYK"/>
    <s v="SG"/>
    <n v="16.2"/>
    <s v="DET"/>
    <x v="4"/>
    <s v="H"/>
    <n v="34.533333333333331"/>
    <n v="8.2737487231869244E-2"/>
    <x v="281"/>
  </r>
  <r>
    <x v="285"/>
    <s v="NYK"/>
    <s v="PG"/>
    <n v="24.9"/>
    <s v="DET"/>
    <x v="4"/>
    <s v="H"/>
    <n v="32.700000000000003"/>
    <n v="0.12717058222676197"/>
    <x v="285"/>
  </r>
  <r>
    <x v="288"/>
    <s v="NYK"/>
    <s v="SF"/>
    <n v="14.3"/>
    <s v="DET"/>
    <x v="4"/>
    <s v="H"/>
    <n v="17.883333333333333"/>
    <n v="7.3033707865168537E-2"/>
    <x v="288"/>
  </r>
  <r>
    <x v="284"/>
    <s v="NYK"/>
    <s v="SF"/>
    <n v="16.100000000000001"/>
    <s v="DET"/>
    <x v="4"/>
    <s v="H"/>
    <n v="27.833333333333329"/>
    <n v="8.2226762002042902E-2"/>
    <x v="284"/>
  </r>
  <r>
    <x v="280"/>
    <s v="NYK"/>
    <s v="SG"/>
    <n v="10.9"/>
    <s v="DET"/>
    <x v="4"/>
    <s v="H"/>
    <n v="28.966666666666665"/>
    <n v="5.5669050051072519E-2"/>
    <x v="280"/>
  </r>
  <r>
    <x v="282"/>
    <s v="NYK"/>
    <s v="SG"/>
    <n v="9.5"/>
    <s v="DET"/>
    <x v="4"/>
    <s v="H"/>
    <n v="15.3"/>
    <n v="4.8518896833503571E-2"/>
    <x v="282"/>
  </r>
  <r>
    <x v="235"/>
    <s v="PHI"/>
    <s v="PG"/>
    <n v="39"/>
    <s v="TOR"/>
    <x v="4"/>
    <s v="A"/>
    <n v="33.383333333333333"/>
    <n v="0.22009029345372461"/>
    <x v="235"/>
  </r>
  <r>
    <x v="237"/>
    <s v="PHI"/>
    <s v="PG"/>
    <n v="19.600000000000001"/>
    <s v="TOR"/>
    <x v="4"/>
    <s v="A"/>
    <n v="26.533333333333335"/>
    <n v="0.1106094808126411"/>
    <x v="237"/>
  </r>
  <r>
    <x v="355"/>
    <s v="PHI"/>
    <s v="SG"/>
    <n v="15.2"/>
    <s v="TOR"/>
    <x v="4"/>
    <s v="A"/>
    <n v="17.366666666666667"/>
    <n v="8.5778781038374718E-2"/>
    <x v="355"/>
  </r>
  <r>
    <x v="376"/>
    <s v="PHI"/>
    <s v="C"/>
    <n v="24.799999999999997"/>
    <s v="TOR"/>
    <x v="4"/>
    <s v="A"/>
    <n v="22.15"/>
    <n v="0.1399548532731377"/>
    <x v="376"/>
  </r>
  <r>
    <x v="242"/>
    <s v="PHI"/>
    <s v="SF"/>
    <n v="16.899999999999999"/>
    <s v="TOR"/>
    <x v="4"/>
    <s v="A"/>
    <n v="23.8"/>
    <n v="9.5372460496613992E-2"/>
    <x v="242"/>
  </r>
  <r>
    <x v="238"/>
    <s v="PHI"/>
    <s v="SG"/>
    <n v="16.899999999999999"/>
    <s v="TOR"/>
    <x v="4"/>
    <s v="A"/>
    <n v="26.383333333333333"/>
    <n v="9.5372460496613992E-2"/>
    <x v="238"/>
  </r>
  <r>
    <x v="241"/>
    <s v="PHI"/>
    <s v="PF"/>
    <n v="12.9"/>
    <s v="TOR"/>
    <x v="4"/>
    <s v="A"/>
    <n v="14.083333333333334"/>
    <n v="7.2799097065462767E-2"/>
    <x v="241"/>
  </r>
  <r>
    <x v="239"/>
    <s v="PHI"/>
    <s v="PG"/>
    <n v="9.1999999999999993"/>
    <s v="TOR"/>
    <x v="4"/>
    <s v="A"/>
    <n v="24.450000000000003"/>
    <n v="5.1918735891647853E-2"/>
    <x v="239"/>
  </r>
  <r>
    <x v="234"/>
    <s v="PHI"/>
    <s v="SF"/>
    <n v="11.6"/>
    <s v="TOR"/>
    <x v="4"/>
    <s v="A"/>
    <n v="14.516666666666669"/>
    <n v="6.5462753950338598E-2"/>
    <x v="234"/>
  </r>
  <r>
    <x v="240"/>
    <s v="PHI"/>
    <s v="SG"/>
    <n v="3.4000000000000004"/>
    <s v="TOR"/>
    <x v="4"/>
    <s v="A"/>
    <n v="10.683333333333334"/>
    <n v="1.9187358916478558E-2"/>
    <x v="240"/>
  </r>
  <r>
    <x v="243"/>
    <s v="PHI"/>
    <s v="PG"/>
    <n v="5.7"/>
    <s v="TOR"/>
    <x v="4"/>
    <s v="A"/>
    <n v="18.25"/>
    <n v="3.2167042889390519E-2"/>
    <x v="243"/>
  </r>
  <r>
    <x v="377"/>
    <s v="PHI"/>
    <s v="SG"/>
    <n v="2"/>
    <s v="TOR"/>
    <x v="4"/>
    <s v="A"/>
    <n v="8.4"/>
    <n v="1.1286681715575621E-2"/>
    <x v="377"/>
  </r>
  <r>
    <x v="320"/>
    <s v="TOR"/>
    <s v="SG"/>
    <n v="37.1"/>
    <s v="PHI"/>
    <x v="4"/>
    <s v="H"/>
    <n v="26.700000000000003"/>
    <n v="0.14509190457567464"/>
    <x v="320"/>
  </r>
  <r>
    <x v="322"/>
    <s v="TOR"/>
    <s v="PF"/>
    <n v="35"/>
    <s v="PHI"/>
    <x v="4"/>
    <s v="H"/>
    <n v="24.55"/>
    <n v="0.13687915526007041"/>
    <x v="322"/>
  </r>
  <r>
    <x v="319"/>
    <s v="TOR"/>
    <s v="PG"/>
    <n v="29.5"/>
    <s v="PHI"/>
    <x v="4"/>
    <s v="H"/>
    <n v="28.1"/>
    <n v="0.11536957371920221"/>
    <x v="319"/>
  </r>
  <r>
    <x v="318"/>
    <s v="TOR"/>
    <s v="PG"/>
    <n v="25.5"/>
    <s v="PHI"/>
    <x v="4"/>
    <s v="H"/>
    <n v="31.233333333333334"/>
    <n v="9.9726241689479869E-2"/>
    <x v="318"/>
  </r>
  <r>
    <x v="323"/>
    <s v="TOR"/>
    <s v="C"/>
    <n v="30"/>
    <s v="PHI"/>
    <x v="4"/>
    <s v="H"/>
    <n v="16.616666666666667"/>
    <n v="0.11732499022291749"/>
    <x v="323"/>
  </r>
  <r>
    <x v="378"/>
    <s v="TOR"/>
    <s v="C"/>
    <n v="31.799999999999997"/>
    <s v="PHI"/>
    <x v="4"/>
    <s v="H"/>
    <n v="16.383333333333333"/>
    <n v="0.12436448963629254"/>
    <x v="378"/>
  </r>
  <r>
    <x v="315"/>
    <s v="TOR"/>
    <s v="C"/>
    <n v="9.8000000000000007"/>
    <s v="PHI"/>
    <x v="4"/>
    <s v="H"/>
    <n v="15"/>
    <n v="3.8326163472819717E-2"/>
    <x v="315"/>
  </r>
  <r>
    <x v="316"/>
    <s v="TOR"/>
    <s v="SF"/>
    <n v="9.1"/>
    <s v="PHI"/>
    <x v="4"/>
    <s v="H"/>
    <n v="16.883333333333333"/>
    <n v="3.5588580367618305E-2"/>
    <x v="316"/>
  </r>
  <r>
    <x v="325"/>
    <s v="TOR"/>
    <s v="PF"/>
    <n v="14.2"/>
    <s v="PHI"/>
    <x v="4"/>
    <s v="H"/>
    <n v="8.4"/>
    <n v="5.5533828705514279E-2"/>
    <x v="325"/>
  </r>
  <r>
    <x v="324"/>
    <s v="TOR"/>
    <s v="PG"/>
    <n v="7"/>
    <s v="PHI"/>
    <x v="4"/>
    <s v="H"/>
    <n v="17.433333333333334"/>
    <n v="2.7375831052014084E-2"/>
    <x v="324"/>
  </r>
  <r>
    <x v="321"/>
    <s v="TOR"/>
    <s v="SF"/>
    <n v="12.6"/>
    <s v="PHI"/>
    <x v="4"/>
    <s v="H"/>
    <n v="15.25"/>
    <n v="4.9276495893625351E-2"/>
    <x v="321"/>
  </r>
  <r>
    <x v="317"/>
    <s v="TOR"/>
    <s v="SG"/>
    <n v="8.4"/>
    <s v="PHI"/>
    <x v="4"/>
    <s v="H"/>
    <n v="17.333333333333332"/>
    <n v="3.2850997262416901E-2"/>
    <x v="317"/>
  </r>
  <r>
    <x v="379"/>
    <s v="TOR"/>
    <s v="SF"/>
    <n v="5.7"/>
    <s v="PHI"/>
    <x v="4"/>
    <s v="H"/>
    <n v="6.1166666666666663"/>
    <n v="2.2291748142354326E-2"/>
    <x v="379"/>
  </r>
  <r>
    <x v="292"/>
    <s v="OKC"/>
    <s v="SF"/>
    <n v="37.6"/>
    <s v="UTA"/>
    <x v="4"/>
    <s v="A"/>
    <n v="36.583333333333336"/>
    <n v="0.19573138990109321"/>
    <x v="292"/>
  </r>
  <r>
    <x v="291"/>
    <s v="OKC"/>
    <s v="SF"/>
    <n v="40"/>
    <s v="UTA"/>
    <x v="4"/>
    <s v="A"/>
    <n v="37.516666666666666"/>
    <n v="0.20822488287350338"/>
    <x v="291"/>
  </r>
  <r>
    <x v="294"/>
    <s v="OKC"/>
    <s v="C"/>
    <n v="14"/>
    <s v="UTA"/>
    <x v="4"/>
    <s v="A"/>
    <n v="32.783333333333331"/>
    <n v="7.2878709005726183E-2"/>
    <x v="294"/>
  </r>
  <r>
    <x v="299"/>
    <s v="OKC"/>
    <s v="PG"/>
    <n v="15.7"/>
    <s v="UTA"/>
    <x v="4"/>
    <s v="A"/>
    <n v="18.116666666666667"/>
    <n v="8.1728266527850077E-2"/>
    <x v="299"/>
  </r>
  <r>
    <x v="298"/>
    <s v="OKC"/>
    <s v="SG"/>
    <n v="16.3"/>
    <s v="UTA"/>
    <x v="4"/>
    <s v="A"/>
    <n v="29.066666666666663"/>
    <n v="8.4851639770952642E-2"/>
    <x v="298"/>
  </r>
  <r>
    <x v="293"/>
    <s v="OKC"/>
    <s v="PG"/>
    <n v="34.1"/>
    <s v="UTA"/>
    <x v="4"/>
    <s v="A"/>
    <n v="36.016666666666666"/>
    <n v="0.17751171264966165"/>
    <x v="293"/>
  </r>
  <r>
    <x v="295"/>
    <s v="OKC"/>
    <s v="SG"/>
    <n v="5.4"/>
    <s v="UTA"/>
    <x v="4"/>
    <s v="A"/>
    <n v="13.566666666666666"/>
    <n v="2.811035918792296E-2"/>
    <x v="295"/>
  </r>
  <r>
    <x v="296"/>
    <s v="OKC"/>
    <s v="SF"/>
    <n v="14.4"/>
    <s v="UTA"/>
    <x v="4"/>
    <s v="A"/>
    <n v="12.95"/>
    <n v="7.4960957834461217E-2"/>
    <x v="296"/>
  </r>
  <r>
    <x v="302"/>
    <s v="OKC"/>
    <s v="SF"/>
    <n v="6"/>
    <s v="UTA"/>
    <x v="4"/>
    <s v="A"/>
    <n v="1.5333333333333332"/>
    <n v="3.1233732431025507E-2"/>
    <x v="302"/>
  </r>
  <r>
    <x v="301"/>
    <s v="OKC"/>
    <s v="PF"/>
    <n v="7.4"/>
    <s v="UTA"/>
    <x v="4"/>
    <s v="A"/>
    <n v="12.149999999999999"/>
    <n v="3.8521603331598132E-2"/>
    <x v="301"/>
  </r>
  <r>
    <x v="300"/>
    <s v="OKC"/>
    <s v="SG"/>
    <n v="1.2"/>
    <s v="UTA"/>
    <x v="4"/>
    <s v="A"/>
    <n v="9.7166666666666668"/>
    <n v="6.2467464862051014E-3"/>
    <x v="300"/>
  </r>
  <r>
    <x v="228"/>
    <s v="UTA"/>
    <s v="SF"/>
    <n v="31.6"/>
    <s v="OKC"/>
    <x v="4"/>
    <s v="H"/>
    <n v="26.866666666666667"/>
    <n v="0.15399610136452244"/>
    <x v="228"/>
  </r>
  <r>
    <x v="230"/>
    <s v="UTA"/>
    <s v="PG"/>
    <n v="27.700000000000003"/>
    <s v="OKC"/>
    <x v="4"/>
    <s v="H"/>
    <n v="36.966666666666669"/>
    <n v="0.13499025341130608"/>
    <x v="230"/>
  </r>
  <r>
    <x v="224"/>
    <s v="UTA"/>
    <s v="C"/>
    <n v="36.6"/>
    <s v="OKC"/>
    <x v="4"/>
    <s v="H"/>
    <n v="32.5"/>
    <n v="0.17836257309941522"/>
    <x v="224"/>
  </r>
  <r>
    <x v="226"/>
    <s v="UTA"/>
    <s v="PF"/>
    <n v="20.100000000000001"/>
    <s v="OKC"/>
    <x v="4"/>
    <s v="H"/>
    <n v="25.449999999999996"/>
    <n v="9.7953216374269014E-2"/>
    <x v="226"/>
  </r>
  <r>
    <x v="227"/>
    <s v="UTA"/>
    <s v="SG"/>
    <n v="16.2"/>
    <s v="OKC"/>
    <x v="4"/>
    <s v="H"/>
    <n v="21.816666666666666"/>
    <n v="7.8947368421052627E-2"/>
    <x v="227"/>
  </r>
  <r>
    <x v="225"/>
    <s v="UTA"/>
    <s v="SG"/>
    <n v="18.100000000000001"/>
    <s v="OKC"/>
    <x v="4"/>
    <s v="H"/>
    <n v="19.633333333333333"/>
    <n v="8.82066276803119E-2"/>
    <x v="225"/>
  </r>
  <r>
    <x v="231"/>
    <s v="UTA"/>
    <s v="SF"/>
    <n v="18.3"/>
    <s v="OKC"/>
    <x v="4"/>
    <s v="H"/>
    <n v="27.816666666666666"/>
    <n v="8.9181286549707611E-2"/>
    <x v="231"/>
  </r>
  <r>
    <x v="380"/>
    <s v="UTA"/>
    <s v="PG"/>
    <n v="7.6999999999999993"/>
    <s v="OKC"/>
    <x v="4"/>
    <s v="H"/>
    <n v="10.783333333333333"/>
    <n v="3.7524366471734891E-2"/>
    <x v="380"/>
  </r>
  <r>
    <x v="229"/>
    <s v="UTA"/>
    <s v="SG"/>
    <n v="16.399999999999999"/>
    <s v="OKC"/>
    <x v="4"/>
    <s v="H"/>
    <n v="21.933333333333334"/>
    <n v="7.9922027290448339E-2"/>
    <x v="229"/>
  </r>
  <r>
    <x v="233"/>
    <s v="UTA"/>
    <s v="PF"/>
    <n v="11.3"/>
    <s v="OKC"/>
    <x v="4"/>
    <s v="H"/>
    <n v="15.5"/>
    <n v="5.5068226120857704E-2"/>
    <x v="233"/>
  </r>
  <r>
    <x v="381"/>
    <s v="UTA"/>
    <s v="SF"/>
    <n v="1.2"/>
    <s v="OKC"/>
    <x v="4"/>
    <s v="H"/>
    <n v="0.73333333333333328"/>
    <n v="5.8479532163742687E-3"/>
    <x v="381"/>
  </r>
  <r>
    <x v="53"/>
    <s v="ATL"/>
    <s v="SG"/>
    <n v="24.9"/>
    <s v="BRK"/>
    <x v="5"/>
    <s v="A"/>
    <n v="30.883333333333333"/>
    <n v="0.12381899552461462"/>
    <x v="53"/>
  </r>
  <r>
    <x v="52"/>
    <s v="ATL"/>
    <s v="PG"/>
    <n v="37.799999999999997"/>
    <s v="BRK"/>
    <x v="5"/>
    <s v="A"/>
    <n v="31.3"/>
    <n v="0.1879661859771258"/>
    <x v="52"/>
  </r>
  <r>
    <x v="57"/>
    <s v="ATL"/>
    <s v="SF"/>
    <n v="22.1"/>
    <s v="BRK"/>
    <x v="5"/>
    <s v="A"/>
    <n v="31.716666666666661"/>
    <n v="0.10989557434112383"/>
    <x v="57"/>
  </r>
  <r>
    <x v="54"/>
    <s v="ATL"/>
    <s v="PF"/>
    <n v="30.6"/>
    <s v="BRK"/>
    <x v="5"/>
    <s v="A"/>
    <n v="21"/>
    <n v="0.15216310293386376"/>
    <x v="54"/>
  </r>
  <r>
    <x v="55"/>
    <s v="ATL"/>
    <s v="SF"/>
    <n v="11.7"/>
    <s v="BRK"/>
    <x v="5"/>
    <s v="A"/>
    <n v="22.666666666666668"/>
    <n v="5.8180009945300842E-2"/>
    <x v="55"/>
  </r>
  <r>
    <x v="58"/>
    <s v="ATL"/>
    <s v="PF"/>
    <n v="23.4"/>
    <s v="BRK"/>
    <x v="5"/>
    <s v="A"/>
    <n v="22.466666666666665"/>
    <n v="0.11636001989060168"/>
    <x v="58"/>
  </r>
  <r>
    <x v="62"/>
    <s v="ATL"/>
    <s v="PF"/>
    <n v="15.7"/>
    <s v="BRK"/>
    <x v="5"/>
    <s v="A"/>
    <n v="25.316666666666663"/>
    <n v="7.8070611636001985E-2"/>
    <x v="62"/>
  </r>
  <r>
    <x v="56"/>
    <s v="ATL"/>
    <s v="C"/>
    <n v="18.399999999999999"/>
    <s v="BRK"/>
    <x v="5"/>
    <s v="A"/>
    <n v="20.7"/>
    <n v="9.1496767777225263E-2"/>
    <x v="56"/>
  </r>
  <r>
    <x v="60"/>
    <s v="ATL"/>
    <s v="PG"/>
    <n v="13.6"/>
    <s v="BRK"/>
    <x v="5"/>
    <s v="A"/>
    <n v="22.066666666666666"/>
    <n v="6.7628045748383894E-2"/>
    <x v="60"/>
  </r>
  <r>
    <x v="61"/>
    <s v="ATL"/>
    <s v="SF"/>
    <n v="1.4"/>
    <s v="BRK"/>
    <x v="5"/>
    <s v="A"/>
    <n v="5.95"/>
    <n v="6.9617105917454004E-3"/>
    <x v="61"/>
  </r>
  <r>
    <x v="63"/>
    <s v="ATL"/>
    <s v="PG"/>
    <n v="1.5"/>
    <s v="BRK"/>
    <x v="5"/>
    <s v="A"/>
    <n v="3.4166666666666665"/>
    <n v="7.4589756340129295E-3"/>
    <x v="63"/>
  </r>
  <r>
    <x v="382"/>
    <s v="ATL"/>
    <s v="PG"/>
    <n v="0"/>
    <s v="BRK"/>
    <x v="5"/>
    <s v="A"/>
    <n v="1.4"/>
    <n v="0"/>
    <x v="382"/>
  </r>
  <r>
    <x v="333"/>
    <s v="ATL"/>
    <s v="SG"/>
    <n v="0"/>
    <s v="BRK"/>
    <x v="5"/>
    <s v="A"/>
    <n v="1.1166666666666667"/>
    <n v="0"/>
    <x v="333"/>
  </r>
  <r>
    <x v="99"/>
    <s v="BRK"/>
    <s v="SG"/>
    <n v="31"/>
    <s v="ATL"/>
    <x v="5"/>
    <s v="H"/>
    <n v="25.633333333333333"/>
    <n v="0.11936850211782826"/>
    <x v="99"/>
  </r>
  <r>
    <x v="100"/>
    <s v="BRK"/>
    <s v="SF"/>
    <n v="33.6"/>
    <s v="ATL"/>
    <x v="5"/>
    <s v="H"/>
    <n v="27.85"/>
    <n v="0.1293800539083558"/>
    <x v="100"/>
  </r>
  <r>
    <x v="98"/>
    <s v="BRK"/>
    <s v="SG"/>
    <n v="34.200000000000003"/>
    <s v="ATL"/>
    <x v="5"/>
    <s v="H"/>
    <n v="30.050000000000004"/>
    <n v="0.13169041201386217"/>
    <x v="98"/>
  </r>
  <r>
    <x v="94"/>
    <s v="BRK"/>
    <s v="PG"/>
    <n v="38.4"/>
    <s v="ATL"/>
    <x v="5"/>
    <s v="H"/>
    <n v="29.116666666666667"/>
    <n v="0.14786291875240662"/>
    <x v="94"/>
  </r>
  <r>
    <x v="95"/>
    <s v="BRK"/>
    <s v="PF"/>
    <n v="28.2"/>
    <s v="ATL"/>
    <x v="5"/>
    <s v="H"/>
    <n v="28.133333333333333"/>
    <n v="0.10858683095879862"/>
    <x v="95"/>
  </r>
  <r>
    <x v="97"/>
    <s v="BRK"/>
    <s v="SF"/>
    <n v="19.399999999999999"/>
    <s v="ATL"/>
    <x v="5"/>
    <s v="H"/>
    <n v="19.483333333333334"/>
    <n v="7.4701578744705427E-2"/>
    <x v="97"/>
  </r>
  <r>
    <x v="102"/>
    <s v="BRK"/>
    <s v="C"/>
    <n v="13.5"/>
    <s v="ATL"/>
    <x v="5"/>
    <s v="H"/>
    <n v="17.616666666666667"/>
    <n v="5.1983057373892957E-2"/>
    <x v="102"/>
  </r>
  <r>
    <x v="331"/>
    <s v="BRK"/>
    <s v="SG"/>
    <n v="16.100000000000001"/>
    <s v="ATL"/>
    <x v="5"/>
    <s v="H"/>
    <n v="17.316666666666666"/>
    <n v="6.199460916442049E-2"/>
    <x v="331"/>
  </r>
  <r>
    <x v="103"/>
    <s v="BRK"/>
    <s v="PG"/>
    <n v="19.100000000000001"/>
    <s v="ATL"/>
    <x v="5"/>
    <s v="H"/>
    <n v="18.883333333333333"/>
    <n v="7.3546399691952258E-2"/>
    <x v="103"/>
  </r>
  <r>
    <x v="332"/>
    <s v="BRK"/>
    <s v="C"/>
    <n v="20.8"/>
    <s v="ATL"/>
    <x v="5"/>
    <s v="H"/>
    <n v="14.75"/>
    <n v="8.0092414324220262E-2"/>
    <x v="332"/>
  </r>
  <r>
    <x v="101"/>
    <s v="BRK"/>
    <s v="SF"/>
    <n v="5.4"/>
    <s v="ATL"/>
    <x v="5"/>
    <s v="H"/>
    <n v="11.166666666666666"/>
    <n v="2.0793222949557183E-2"/>
    <x v="101"/>
  </r>
  <r>
    <x v="114"/>
    <s v="NOP"/>
    <s v="PF"/>
    <n v="66.900000000000006"/>
    <s v="LAL"/>
    <x v="5"/>
    <s v="A"/>
    <n v="39"/>
    <n v="0.27041228779304771"/>
    <x v="114"/>
  </r>
  <r>
    <x v="115"/>
    <s v="NOP"/>
    <s v="PF"/>
    <n v="47.2"/>
    <s v="LAL"/>
    <x v="5"/>
    <s v="A"/>
    <n v="35.549999999999997"/>
    <n v="0.19078415521422798"/>
    <x v="115"/>
  </r>
  <r>
    <x v="116"/>
    <s v="NOP"/>
    <s v="SG"/>
    <n v="20.399999999999999"/>
    <s v="LAL"/>
    <x v="5"/>
    <s v="A"/>
    <n v="32.450000000000003"/>
    <n v="8.2457558609539197E-2"/>
    <x v="116"/>
  </r>
  <r>
    <x v="119"/>
    <s v="NOP"/>
    <s v="PG"/>
    <n v="37"/>
    <s v="LAL"/>
    <x v="5"/>
    <s v="A"/>
    <n v="38.166666666666664"/>
    <n v="0.14955537590945836"/>
    <x v="119"/>
  </r>
  <r>
    <x v="120"/>
    <s v="NOP"/>
    <s v="SG"/>
    <n v="23.4"/>
    <s v="LAL"/>
    <x v="5"/>
    <s v="A"/>
    <n v="23.533333333333335"/>
    <n v="9.4583670169765557E-2"/>
    <x v="120"/>
  </r>
  <r>
    <x v="117"/>
    <s v="NOP"/>
    <s v="PF"/>
    <n v="15.3"/>
    <s v="LAL"/>
    <x v="5"/>
    <s v="A"/>
    <n v="26.433333333333337"/>
    <n v="6.1843168957154408E-2"/>
    <x v="117"/>
  </r>
  <r>
    <x v="121"/>
    <s v="NOP"/>
    <s v="SF"/>
    <n v="8"/>
    <s v="LAL"/>
    <x v="5"/>
    <s v="A"/>
    <n v="13.05"/>
    <n v="3.2336297493936947E-2"/>
    <x v="121"/>
  </r>
  <r>
    <x v="122"/>
    <s v="NOP"/>
    <s v="SG"/>
    <n v="13.5"/>
    <s v="LAL"/>
    <x v="5"/>
    <s v="A"/>
    <n v="7.7000000000000011"/>
    <n v="5.4567502021018593E-2"/>
    <x v="122"/>
  </r>
  <r>
    <x v="383"/>
    <s v="NOP"/>
    <s v="PG"/>
    <n v="15.7"/>
    <s v="LAL"/>
    <x v="5"/>
    <s v="A"/>
    <n v="24.116666666666667"/>
    <n v="6.3459983831851252E-2"/>
    <x v="383"/>
  </r>
  <r>
    <x v="267"/>
    <s v="LAL"/>
    <s v="PG"/>
    <n v="29.5"/>
    <s v="NOP"/>
    <x v="5"/>
    <s v="H"/>
    <n v="25.533333333333331"/>
    <n v="0.1340299863698319"/>
    <x v="267"/>
  </r>
  <r>
    <x v="384"/>
    <s v="LAL"/>
    <s v="SG"/>
    <n v="30.9"/>
    <s v="NOP"/>
    <x v="5"/>
    <s v="H"/>
    <n v="30.916666666666664"/>
    <n v="0.14039073148568831"/>
    <x v="384"/>
  </r>
  <r>
    <x v="271"/>
    <s v="LAL"/>
    <s v="PF"/>
    <n v="31.200000000000003"/>
    <s v="NOP"/>
    <x v="5"/>
    <s v="H"/>
    <n v="30.43333333333333"/>
    <n v="0.141753748296229"/>
    <x v="271"/>
  </r>
  <r>
    <x v="270"/>
    <s v="LAL"/>
    <s v="PF"/>
    <n v="21.9"/>
    <s v="NOP"/>
    <x v="5"/>
    <s v="H"/>
    <n v="24.083333333333329"/>
    <n v="9.9500227169468422E-2"/>
    <x v="270"/>
  </r>
  <r>
    <x v="272"/>
    <s v="LAL"/>
    <s v="PG"/>
    <n v="35.1"/>
    <s v="NOP"/>
    <x v="5"/>
    <s v="H"/>
    <n v="36.4"/>
    <n v="0.15947296683325762"/>
    <x v="272"/>
  </r>
  <r>
    <x v="269"/>
    <s v="LAL"/>
    <s v="SF"/>
    <n v="14.4"/>
    <s v="NOP"/>
    <x v="5"/>
    <s v="H"/>
    <n v="24.299999999999997"/>
    <n v="6.5424806905951843E-2"/>
    <x v="269"/>
  </r>
  <r>
    <x v="266"/>
    <s v="LAL"/>
    <s v="C"/>
    <n v="21.2"/>
    <s v="NOP"/>
    <x v="5"/>
    <s v="H"/>
    <n v="17.566666666666666"/>
    <n v="9.6319854611540204E-2"/>
    <x v="266"/>
  </r>
  <r>
    <x v="268"/>
    <s v="LAL"/>
    <s v="PF"/>
    <n v="11.6"/>
    <s v="NOP"/>
    <x v="5"/>
    <s v="H"/>
    <n v="14.983333333333334"/>
    <n v="5.2703316674238984E-2"/>
    <x v="268"/>
  </r>
  <r>
    <x v="356"/>
    <s v="LAL"/>
    <s v="SG"/>
    <n v="11.3"/>
    <s v="NOP"/>
    <x v="5"/>
    <s v="H"/>
    <n v="14.633333333333333"/>
    <n v="5.134029986369832E-2"/>
    <x v="356"/>
  </r>
  <r>
    <x v="277"/>
    <s v="LAL"/>
    <s v="C"/>
    <n v="8.6"/>
    <s v="NOP"/>
    <x v="5"/>
    <s v="H"/>
    <n v="8.9333333333333336"/>
    <n v="3.9073148568832351E-2"/>
    <x v="277"/>
  </r>
  <r>
    <x v="274"/>
    <s v="LAL"/>
    <s v="SG"/>
    <n v="4.4000000000000004"/>
    <s v="NOP"/>
    <x v="5"/>
    <s v="H"/>
    <n v="8.7333333333333325"/>
    <n v="1.9990913221263066E-2"/>
    <x v="274"/>
  </r>
  <r>
    <x v="276"/>
    <s v="LAL"/>
    <s v="PG"/>
    <n v="0"/>
    <s v="NOP"/>
    <x v="5"/>
    <s v="H"/>
    <n v="3.4833333333333334"/>
    <n v="0"/>
    <x v="276"/>
  </r>
  <r>
    <x v="189"/>
    <s v="MIN"/>
    <s v="SG"/>
    <n v="46.4"/>
    <s v="OKC"/>
    <x v="5"/>
    <s v="A"/>
    <n v="39.4"/>
    <n v="0.22361445783132533"/>
    <x v="189"/>
  </r>
  <r>
    <x v="190"/>
    <s v="MIN"/>
    <s v="C"/>
    <n v="41.9"/>
    <s v="OKC"/>
    <x v="5"/>
    <s v="A"/>
    <n v="35.583333333333336"/>
    <n v="0.20192771084337352"/>
    <x v="190"/>
  </r>
  <r>
    <x v="192"/>
    <s v="MIN"/>
    <s v="PG"/>
    <n v="39.700000000000003"/>
    <s v="OKC"/>
    <x v="5"/>
    <s v="A"/>
    <n v="39.200000000000003"/>
    <n v="0.1913253012048193"/>
    <x v="192"/>
  </r>
  <r>
    <x v="191"/>
    <s v="MIN"/>
    <s v="SF"/>
    <n v="30.2"/>
    <s v="OKC"/>
    <x v="5"/>
    <s v="A"/>
    <n v="39.15"/>
    <n v="0.14554216867469882"/>
    <x v="191"/>
  </r>
  <r>
    <x v="195"/>
    <s v="MIN"/>
    <s v="PF"/>
    <n v="25"/>
    <s v="OKC"/>
    <x v="5"/>
    <s v="A"/>
    <n v="33.18333333333333"/>
    <n v="0.12048192771084339"/>
    <x v="195"/>
  </r>
  <r>
    <x v="198"/>
    <s v="MIN"/>
    <s v="C"/>
    <n v="11.1"/>
    <s v="OKC"/>
    <x v="5"/>
    <s v="A"/>
    <n v="12.416666666666664"/>
    <n v="5.349397590361446E-2"/>
    <x v="198"/>
  </r>
  <r>
    <x v="193"/>
    <s v="MIN"/>
    <s v="SG"/>
    <n v="5"/>
    <s v="OKC"/>
    <x v="5"/>
    <s v="A"/>
    <n v="15.683333333333334"/>
    <n v="2.4096385542168679E-2"/>
    <x v="193"/>
  </r>
  <r>
    <x v="194"/>
    <s v="MIN"/>
    <s v="PF"/>
    <n v="3.2"/>
    <s v="OKC"/>
    <x v="5"/>
    <s v="A"/>
    <n v="8.85"/>
    <n v="1.5421686746987955E-2"/>
    <x v="194"/>
  </r>
  <r>
    <x v="197"/>
    <s v="MIN"/>
    <s v="SF"/>
    <n v="2"/>
    <s v="OKC"/>
    <x v="5"/>
    <s v="A"/>
    <n v="7.7333333333333343"/>
    <n v="9.6385542168674707E-3"/>
    <x v="197"/>
  </r>
  <r>
    <x v="196"/>
    <s v="MIN"/>
    <s v="PG"/>
    <n v="3"/>
    <s v="OKC"/>
    <x v="5"/>
    <s v="A"/>
    <n v="8.8000000000000007"/>
    <n v="1.4457831325301207E-2"/>
    <x v="196"/>
  </r>
  <r>
    <x v="293"/>
    <s v="OKC"/>
    <s v="PG"/>
    <n v="53"/>
    <s v="MIN"/>
    <x v="5"/>
    <s v="H"/>
    <n v="36.516666666666666"/>
    <n v="0.23123909249563701"/>
    <x v="293"/>
  </r>
  <r>
    <x v="292"/>
    <s v="OKC"/>
    <s v="SF"/>
    <n v="35.4"/>
    <s v="MIN"/>
    <x v="5"/>
    <s v="H"/>
    <n v="37.033333333333331"/>
    <n v="0.15445026178010471"/>
    <x v="292"/>
  </r>
  <r>
    <x v="294"/>
    <s v="OKC"/>
    <s v="C"/>
    <n v="44.1"/>
    <s v="MIN"/>
    <x v="5"/>
    <s v="H"/>
    <n v="34.93333333333333"/>
    <n v="0.19240837696335081"/>
    <x v="294"/>
  </r>
  <r>
    <x v="291"/>
    <s v="OKC"/>
    <s v="SF"/>
    <n v="43.2"/>
    <s v="MIN"/>
    <x v="5"/>
    <s v="H"/>
    <n v="37.450000000000003"/>
    <n v="0.18848167539267019"/>
    <x v="291"/>
  </r>
  <r>
    <x v="296"/>
    <s v="OKC"/>
    <s v="SF"/>
    <n v="18.8"/>
    <s v="MIN"/>
    <x v="5"/>
    <s v="H"/>
    <n v="19.399999999999999"/>
    <n v="8.2024432809773132E-2"/>
    <x v="296"/>
  </r>
  <r>
    <x v="299"/>
    <s v="OKC"/>
    <s v="PG"/>
    <n v="15.2"/>
    <s v="MIN"/>
    <x v="5"/>
    <s v="H"/>
    <n v="18.25"/>
    <n v="6.6317626527050616E-2"/>
    <x v="299"/>
  </r>
  <r>
    <x v="298"/>
    <s v="OKC"/>
    <s v="SG"/>
    <n v="7"/>
    <s v="MIN"/>
    <x v="5"/>
    <s v="H"/>
    <n v="14.333333333333332"/>
    <n v="3.0541012216404886E-2"/>
    <x v="298"/>
  </r>
  <r>
    <x v="295"/>
    <s v="OKC"/>
    <s v="SG"/>
    <n v="0.19999999999999996"/>
    <s v="MIN"/>
    <x v="5"/>
    <s v="H"/>
    <n v="22.083333333333332"/>
    <n v="8.7260034904013942E-4"/>
    <x v="295"/>
  </r>
  <r>
    <x v="302"/>
    <s v="OKC"/>
    <s v="SF"/>
    <n v="12.3"/>
    <s v="MIN"/>
    <x v="5"/>
    <s v="H"/>
    <n v="14.166666666666668"/>
    <n v="5.3664921465968594E-2"/>
    <x v="302"/>
  </r>
  <r>
    <x v="301"/>
    <s v="OKC"/>
    <s v="PF"/>
    <n v="0"/>
    <s v="MIN"/>
    <x v="5"/>
    <s v="H"/>
    <n v="5.833333333333333"/>
    <n v="0"/>
    <x v="301"/>
  </r>
  <r>
    <x v="29"/>
    <s v="GSW"/>
    <s v="PG"/>
    <n v="49.4"/>
    <s v="DAL"/>
    <x v="6"/>
    <s v="A"/>
    <n v="31.15"/>
    <n v="0.18398510242085661"/>
    <x v="29"/>
  </r>
  <r>
    <x v="30"/>
    <s v="GSW"/>
    <s v="SF"/>
    <n v="44.6"/>
    <s v="DAL"/>
    <x v="6"/>
    <s v="A"/>
    <n v="33.266666666666666"/>
    <n v="0.16610800744878959"/>
    <x v="30"/>
  </r>
  <r>
    <x v="31"/>
    <s v="GSW"/>
    <s v="SG"/>
    <n v="31.299999999999997"/>
    <s v="DAL"/>
    <x v="6"/>
    <s v="A"/>
    <n v="28.083333333333332"/>
    <n v="0.11657355679702047"/>
    <x v="31"/>
  </r>
  <r>
    <x v="28"/>
    <s v="GSW"/>
    <s v="SG"/>
    <n v="13.2"/>
    <s v="DAL"/>
    <x v="6"/>
    <s v="A"/>
    <n v="19.05"/>
    <n v="4.9162011173184354E-2"/>
    <x v="28"/>
  </r>
  <r>
    <x v="32"/>
    <s v="GSW"/>
    <s v="PF"/>
    <n v="37.4"/>
    <s v="DAL"/>
    <x v="6"/>
    <s v="A"/>
    <n v="29.633333333333333"/>
    <n v="0.139292364990689"/>
    <x v="32"/>
  </r>
  <r>
    <x v="351"/>
    <s v="GSW"/>
    <s v="SF"/>
    <n v="18.5"/>
    <s v="DAL"/>
    <x v="6"/>
    <s v="A"/>
    <n v="24.450000000000003"/>
    <n v="6.8901303538175043E-2"/>
    <x v="351"/>
  </r>
  <r>
    <x v="35"/>
    <s v="GSW"/>
    <s v="PG"/>
    <n v="14.3"/>
    <s v="DAL"/>
    <x v="6"/>
    <s v="A"/>
    <n v="15.05"/>
    <n v="5.3258845437616387E-2"/>
    <x v="35"/>
  </r>
  <r>
    <x v="352"/>
    <s v="GSW"/>
    <s v="C"/>
    <n v="16.8"/>
    <s v="DAL"/>
    <x v="6"/>
    <s v="A"/>
    <n v="10.666666666666666"/>
    <n v="6.256983240223464E-2"/>
    <x v="352"/>
  </r>
  <r>
    <x v="33"/>
    <s v="GSW"/>
    <s v="PF"/>
    <n v="15.8"/>
    <s v="DAL"/>
    <x v="6"/>
    <s v="A"/>
    <n v="9.6333333333333329"/>
    <n v="5.8845437616387337E-2"/>
    <x v="33"/>
  </r>
  <r>
    <x v="37"/>
    <s v="GSW"/>
    <s v="PF"/>
    <n v="16.600000000000001"/>
    <s v="DAL"/>
    <x v="6"/>
    <s v="A"/>
    <n v="11.616666666666667"/>
    <n v="6.1824953445065181E-2"/>
    <x v="37"/>
  </r>
  <r>
    <x v="34"/>
    <s v="GSW"/>
    <s v="C"/>
    <n v="10.4"/>
    <s v="DAL"/>
    <x v="6"/>
    <s v="A"/>
    <n v="14.033333333333335"/>
    <n v="3.8733705772811919E-2"/>
    <x v="34"/>
  </r>
  <r>
    <x v="36"/>
    <s v="GSW"/>
    <s v="SG"/>
    <n v="0.19999999999999996"/>
    <s v="DAL"/>
    <x v="6"/>
    <s v="A"/>
    <n v="7.0833333333333339"/>
    <n v="7.4487895716945983E-4"/>
    <x v="36"/>
  </r>
  <r>
    <x v="38"/>
    <s v="GSW"/>
    <s v="SF"/>
    <n v="0"/>
    <s v="DAL"/>
    <x v="6"/>
    <s v="A"/>
    <n v="6.2833333333333332"/>
    <n v="0"/>
    <x v="38"/>
  </r>
  <r>
    <x v="66"/>
    <s v="DAL"/>
    <s v="SG"/>
    <n v="33.4"/>
    <s v="GSW"/>
    <x v="6"/>
    <s v="H"/>
    <n v="33.633333333333333"/>
    <n v="0.16221466731423023"/>
    <x v="66"/>
  </r>
  <r>
    <x v="71"/>
    <s v="DAL"/>
    <s v="PG"/>
    <n v="23.8"/>
    <s v="GSW"/>
    <x v="6"/>
    <s v="H"/>
    <n v="34.833333333333336"/>
    <n v="0.11559009227780477"/>
    <x v="71"/>
  </r>
  <r>
    <x v="67"/>
    <s v="DAL"/>
    <s v="SF"/>
    <n v="27.9"/>
    <s v="GSW"/>
    <x v="6"/>
    <s v="H"/>
    <n v="31.049999999999997"/>
    <n v="0.13550267119961146"/>
    <x v="67"/>
  </r>
  <r>
    <x v="68"/>
    <s v="DAL"/>
    <s v="PG"/>
    <n v="24.6"/>
    <s v="GSW"/>
    <x v="6"/>
    <s v="H"/>
    <n v="26.25"/>
    <n v="0.11947547353084023"/>
    <x v="68"/>
  </r>
  <r>
    <x v="69"/>
    <s v="DAL"/>
    <s v="PF"/>
    <n v="22.4"/>
    <s v="GSW"/>
    <x v="6"/>
    <s v="H"/>
    <n v="28.9"/>
    <n v="0.10879067508499272"/>
    <x v="69"/>
  </r>
  <r>
    <x v="64"/>
    <s v="DAL"/>
    <s v="PG"/>
    <n v="23.7"/>
    <s v="GSW"/>
    <x v="6"/>
    <s v="H"/>
    <n v="29.68333333333333"/>
    <n v="0.11510441962117533"/>
    <x v="64"/>
  </r>
  <r>
    <x v="72"/>
    <s v="DAL"/>
    <s v="PF"/>
    <n v="11.9"/>
    <s v="GSW"/>
    <x v="6"/>
    <s v="H"/>
    <n v="19.216666666666665"/>
    <n v="5.7795046138902385E-2"/>
    <x v="72"/>
  </r>
  <r>
    <x v="65"/>
    <s v="DAL"/>
    <s v="PF"/>
    <n v="22.4"/>
    <s v="GSW"/>
    <x v="6"/>
    <s v="H"/>
    <n v="11.6"/>
    <n v="0.10879067508499272"/>
    <x v="65"/>
  </r>
  <r>
    <x v="365"/>
    <s v="DAL"/>
    <s v="C"/>
    <n v="4.2"/>
    <s v="GSW"/>
    <x v="6"/>
    <s v="H"/>
    <n v="5.2333333333333334"/>
    <n v="2.0398251578436138E-2"/>
    <x v="365"/>
  </r>
  <r>
    <x v="364"/>
    <s v="DAL"/>
    <s v="PF"/>
    <n v="7.4"/>
    <s v="GSW"/>
    <x v="6"/>
    <s v="H"/>
    <n v="6.2833333333333332"/>
    <n v="3.5939776590577954E-2"/>
    <x v="364"/>
  </r>
  <r>
    <x v="73"/>
    <s v="DAL"/>
    <s v="PF"/>
    <n v="2.7"/>
    <s v="GSW"/>
    <x v="6"/>
    <s v="H"/>
    <n v="7.25"/>
    <n v="1.311316172899466E-2"/>
    <x v="73"/>
  </r>
  <r>
    <x v="338"/>
    <s v="DAL"/>
    <s v="SG"/>
    <n v="1.5"/>
    <s v="GSW"/>
    <x v="6"/>
    <s v="H"/>
    <n v="6.0666666666666664"/>
    <n v="7.285089849441477E-3"/>
    <x v="338"/>
  </r>
  <r>
    <x v="245"/>
    <s v="WAS"/>
    <s v="SG"/>
    <n v="30"/>
    <s v="DEN"/>
    <x v="6"/>
    <s v="A"/>
    <n v="35.233333333333334"/>
    <n v="0.1341681574239714"/>
    <x v="245"/>
  </r>
  <r>
    <x v="244"/>
    <s v="WAS"/>
    <s v="PG"/>
    <n v="45.2"/>
    <s v="DEN"/>
    <x v="6"/>
    <s v="A"/>
    <n v="35.033333333333331"/>
    <n v="0.20214669051878359"/>
    <x v="244"/>
  </r>
  <r>
    <x v="249"/>
    <s v="WAS"/>
    <s v="SF"/>
    <n v="47.5"/>
    <s v="DEN"/>
    <x v="6"/>
    <s v="A"/>
    <n v="32.083333333333336"/>
    <n v="0.21243291592128805"/>
    <x v="249"/>
  </r>
  <r>
    <x v="247"/>
    <s v="WAS"/>
    <s v="SF"/>
    <n v="28.3"/>
    <s v="DEN"/>
    <x v="6"/>
    <s v="A"/>
    <n v="37.633333333333333"/>
    <n v="0.12656529516994636"/>
    <x v="247"/>
  </r>
  <r>
    <x v="246"/>
    <s v="WAS"/>
    <s v="C"/>
    <n v="21"/>
    <s v="DEN"/>
    <x v="6"/>
    <s v="A"/>
    <n v="28.733333333333334"/>
    <n v="9.3917710196779983E-2"/>
    <x v="246"/>
  </r>
  <r>
    <x v="253"/>
    <s v="WAS"/>
    <s v="PG"/>
    <n v="22.9"/>
    <s v="DEN"/>
    <x v="6"/>
    <s v="A"/>
    <n v="14.316666666666666"/>
    <n v="0.10241502683363149"/>
    <x v="253"/>
  </r>
  <r>
    <x v="248"/>
    <s v="WAS"/>
    <s v="SG"/>
    <n v="5.2"/>
    <s v="DEN"/>
    <x v="6"/>
    <s v="A"/>
    <n v="15.866666666666667"/>
    <n v="2.3255813953488375E-2"/>
    <x v="248"/>
  </r>
  <r>
    <x v="385"/>
    <s v="WAS"/>
    <s v="SG"/>
    <n v="6.2"/>
    <s v="DEN"/>
    <x v="6"/>
    <s v="A"/>
    <n v="4.8166666666666664"/>
    <n v="2.7728085867620756E-2"/>
    <x v="385"/>
  </r>
  <r>
    <x v="251"/>
    <s v="WAS"/>
    <s v="C"/>
    <n v="14.600000000000001"/>
    <s v="DEN"/>
    <x v="6"/>
    <s v="A"/>
    <n v="18.55"/>
    <n v="6.5295169946332748E-2"/>
    <x v="251"/>
  </r>
  <r>
    <x v="250"/>
    <s v="WAS"/>
    <s v="PF"/>
    <n v="2.7"/>
    <s v="DEN"/>
    <x v="6"/>
    <s v="A"/>
    <n v="17.733333333333334"/>
    <n v="1.2075134168157427E-2"/>
    <x v="250"/>
  </r>
  <r>
    <x v="218"/>
    <s v="DEN"/>
    <s v="C"/>
    <n v="43.3"/>
    <s v="WAS"/>
    <x v="6"/>
    <s v="H"/>
    <n v="35.033333333333331"/>
    <n v="0.22171018945212495"/>
    <x v="218"/>
  </r>
  <r>
    <x v="213"/>
    <s v="DEN"/>
    <s v="PF"/>
    <n v="24.6"/>
    <s v="WAS"/>
    <x v="6"/>
    <s v="H"/>
    <n v="30.233333333333334"/>
    <n v="0.12596006144393243"/>
    <x v="213"/>
  </r>
  <r>
    <x v="217"/>
    <s v="DEN"/>
    <s v="PG"/>
    <n v="18.100000000000001"/>
    <s v="WAS"/>
    <x v="6"/>
    <s v="H"/>
    <n v="19.033333333333335"/>
    <n v="9.2677931387608825E-2"/>
    <x v="217"/>
  </r>
  <r>
    <x v="212"/>
    <s v="DEN"/>
    <s v="SG"/>
    <n v="21.3"/>
    <s v="WAS"/>
    <x v="6"/>
    <s v="H"/>
    <n v="29.9"/>
    <n v="0.10906298003072198"/>
    <x v="212"/>
  </r>
  <r>
    <x v="216"/>
    <s v="DEN"/>
    <s v="SG"/>
    <n v="22.6"/>
    <s v="WAS"/>
    <x v="6"/>
    <s v="H"/>
    <n v="29.15"/>
    <n v="0.1157194060419867"/>
    <x v="216"/>
  </r>
  <r>
    <x v="215"/>
    <s v="DEN"/>
    <s v="SF"/>
    <n v="12.4"/>
    <s v="WAS"/>
    <x v="6"/>
    <s v="H"/>
    <n v="31.916666666666668"/>
    <n v="6.3492063492063502E-2"/>
    <x v="215"/>
  </r>
  <r>
    <x v="220"/>
    <s v="DEN"/>
    <s v="PF"/>
    <n v="14.7"/>
    <s v="WAS"/>
    <x v="6"/>
    <s v="H"/>
    <n v="11.5"/>
    <n v="7.5268817204301078E-2"/>
    <x v="220"/>
  </r>
  <r>
    <x v="219"/>
    <s v="DEN"/>
    <s v="C"/>
    <n v="13.6"/>
    <s v="WAS"/>
    <x v="6"/>
    <s v="H"/>
    <n v="12.633333333333333"/>
    <n v="6.9636456733230934E-2"/>
    <x v="219"/>
  </r>
  <r>
    <x v="223"/>
    <s v="DEN"/>
    <s v="SG"/>
    <n v="8.6999999999999993"/>
    <s v="WAS"/>
    <x v="6"/>
    <s v="H"/>
    <n v="7"/>
    <n v="4.4546850998463901E-2"/>
    <x v="223"/>
  </r>
  <r>
    <x v="214"/>
    <s v="DEN"/>
    <s v="SG"/>
    <n v="16"/>
    <s v="WAS"/>
    <x v="6"/>
    <s v="H"/>
    <n v="33.6"/>
    <n v="8.192524321556581E-2"/>
    <x v="214"/>
  </r>
  <r>
    <x v="236"/>
    <s v="PHI"/>
    <s v="C"/>
    <n v="39.799999999999997"/>
    <s v="DET"/>
    <x v="6"/>
    <s v="A"/>
    <n v="28.18333333333333"/>
    <n v="0.19386264003896736"/>
    <x v="236"/>
  </r>
  <r>
    <x v="235"/>
    <s v="PHI"/>
    <s v="PG"/>
    <n v="49.4"/>
    <s v="DET"/>
    <x v="6"/>
    <s v="A"/>
    <n v="33.6"/>
    <n v="0.24062347783731128"/>
    <x v="235"/>
  </r>
  <r>
    <x v="234"/>
    <s v="PHI"/>
    <s v="SF"/>
    <n v="34"/>
    <s v="DET"/>
    <x v="6"/>
    <s v="A"/>
    <n v="34.533333333333331"/>
    <n v="0.16561130053580128"/>
    <x v="234"/>
  </r>
  <r>
    <x v="238"/>
    <s v="PHI"/>
    <s v="SG"/>
    <n v="14.899999999999999"/>
    <s v="DET"/>
    <x v="6"/>
    <s v="A"/>
    <n v="33.700000000000003"/>
    <n v="7.2576716999512902E-2"/>
    <x v="238"/>
  </r>
  <r>
    <x v="242"/>
    <s v="PHI"/>
    <s v="SF"/>
    <n v="9.6999999999999993"/>
    <s v="DET"/>
    <x v="6"/>
    <s v="A"/>
    <n v="19.983333333333334"/>
    <n v="4.72479298587433E-2"/>
    <x v="242"/>
  </r>
  <r>
    <x v="237"/>
    <s v="PHI"/>
    <s v="PG"/>
    <n v="12.6"/>
    <s v="DET"/>
    <x v="6"/>
    <s v="A"/>
    <n v="31.783333333333335"/>
    <n v="6.1373599610326353E-2"/>
    <x v="237"/>
  </r>
  <r>
    <x v="243"/>
    <s v="PHI"/>
    <s v="PG"/>
    <n v="13.5"/>
    <s v="DET"/>
    <x v="6"/>
    <s v="A"/>
    <n v="15.7"/>
    <n v="6.5757428153921091E-2"/>
    <x v="243"/>
  </r>
  <r>
    <x v="241"/>
    <s v="PHI"/>
    <s v="PF"/>
    <n v="13.799999999999999"/>
    <s v="DET"/>
    <x v="6"/>
    <s v="A"/>
    <n v="18.533333333333335"/>
    <n v="6.7218704335119339E-2"/>
    <x v="241"/>
  </r>
  <r>
    <x v="240"/>
    <s v="PHI"/>
    <s v="SG"/>
    <n v="8.6999999999999993"/>
    <s v="DET"/>
    <x v="6"/>
    <s v="A"/>
    <n v="7.6"/>
    <n v="4.2377009254749146E-2"/>
    <x v="240"/>
  </r>
  <r>
    <x v="239"/>
    <s v="PHI"/>
    <s v="PG"/>
    <n v="8.9"/>
    <s v="DET"/>
    <x v="6"/>
    <s v="A"/>
    <n v="16.383333333333333"/>
    <n v="4.3351193375547985E-2"/>
    <x v="239"/>
  </r>
  <r>
    <x v="87"/>
    <s v="DET"/>
    <s v="PG"/>
    <n v="30.700000000000003"/>
    <s v="PHI"/>
    <x v="6"/>
    <s v="H"/>
    <n v="30.983333333333334"/>
    <n v="0.19092039800995023"/>
    <x v="87"/>
  </r>
  <r>
    <x v="86"/>
    <s v="DET"/>
    <s v="SG"/>
    <n v="18.7"/>
    <s v="PHI"/>
    <x v="6"/>
    <s v="H"/>
    <n v="37.983333333333334"/>
    <n v="0.11629353233830843"/>
    <x v="86"/>
  </r>
  <r>
    <x v="89"/>
    <s v="DET"/>
    <s v="C"/>
    <n v="46.3"/>
    <s v="PHI"/>
    <x v="6"/>
    <s v="H"/>
    <n v="38.18333333333333"/>
    <n v="0.28793532338308447"/>
    <x v="89"/>
  </r>
  <r>
    <x v="84"/>
    <s v="DET"/>
    <s v="SF"/>
    <n v="14.8"/>
    <s v="PHI"/>
    <x v="6"/>
    <s v="H"/>
    <n v="33.31666666666667"/>
    <n v="9.2039800995024859E-2"/>
    <x v="84"/>
  </r>
  <r>
    <x v="85"/>
    <s v="DET"/>
    <s v="SG"/>
    <n v="8.1999999999999993"/>
    <s v="PHI"/>
    <x v="6"/>
    <s v="H"/>
    <n v="12.616666666666667"/>
    <n v="5.0995024875621874E-2"/>
    <x v="85"/>
  </r>
  <r>
    <x v="358"/>
    <s v="DET"/>
    <s v="SG"/>
    <n v="10.1"/>
    <s v="PHI"/>
    <x v="6"/>
    <s v="H"/>
    <n v="16.600000000000001"/>
    <n v="6.2810945273631819E-2"/>
    <x v="358"/>
  </r>
  <r>
    <x v="91"/>
    <s v="DET"/>
    <s v="PF"/>
    <n v="9.8000000000000007"/>
    <s v="PHI"/>
    <x v="6"/>
    <s v="H"/>
    <n v="15.899999999999999"/>
    <n v="6.0945273631840782E-2"/>
    <x v="91"/>
  </r>
  <r>
    <x v="374"/>
    <s v="DET"/>
    <s v="PF"/>
    <n v="7.4"/>
    <s v="PHI"/>
    <x v="6"/>
    <s v="H"/>
    <n v="19.866666666666667"/>
    <n v="4.601990049751243E-2"/>
    <x v="374"/>
  </r>
  <r>
    <x v="90"/>
    <s v="DET"/>
    <s v="PG"/>
    <n v="14.8"/>
    <s v="PHI"/>
    <x v="6"/>
    <s v="H"/>
    <n v="17.016666666666666"/>
    <n v="9.2039800995024859E-2"/>
    <x v="90"/>
  </r>
  <r>
    <x v="92"/>
    <s v="DET"/>
    <s v="SF"/>
    <n v="0"/>
    <s v="PHI"/>
    <x v="6"/>
    <s v="H"/>
    <n v="17.533333333333335"/>
    <n v="0"/>
    <x v="92"/>
  </r>
  <r>
    <x v="126"/>
    <s v="MEM"/>
    <s v="C"/>
    <n v="37"/>
    <s v="HOU"/>
    <x v="6"/>
    <s v="A"/>
    <n v="37.6"/>
    <n v="0.20951302378255945"/>
    <x v="126"/>
  </r>
  <r>
    <x v="124"/>
    <s v="MEM"/>
    <s v="PG"/>
    <n v="24.6"/>
    <s v="HOU"/>
    <x v="6"/>
    <s v="A"/>
    <n v="28.033333333333335"/>
    <n v="0.13929784824462063"/>
    <x v="124"/>
  </r>
  <r>
    <x v="130"/>
    <s v="MEM"/>
    <s v="SF"/>
    <n v="28.7"/>
    <s v="HOU"/>
    <x v="6"/>
    <s v="A"/>
    <n v="37.216666666666669"/>
    <n v="0.1625141562853907"/>
    <x v="130"/>
  </r>
  <r>
    <x v="134"/>
    <s v="MEM"/>
    <s v="PF"/>
    <n v="18.5"/>
    <s v="HOU"/>
    <x v="6"/>
    <s v="A"/>
    <n v="20.816666666666666"/>
    <n v="0.10475651189127973"/>
    <x v="134"/>
  </r>
  <r>
    <x v="131"/>
    <s v="MEM"/>
    <s v="PG"/>
    <n v="23.2"/>
    <s v="HOU"/>
    <x v="6"/>
    <s v="A"/>
    <n v="25.716666666666661"/>
    <n v="0.13137032842582105"/>
    <x v="131"/>
  </r>
  <r>
    <x v="127"/>
    <s v="MEM"/>
    <s v="SG"/>
    <n v="17"/>
    <s v="HOU"/>
    <x v="6"/>
    <s v="A"/>
    <n v="23.25"/>
    <n v="9.6262740656851642E-2"/>
    <x v="127"/>
  </r>
  <r>
    <x v="129"/>
    <s v="MEM"/>
    <s v="SF"/>
    <n v="7.6"/>
    <s v="HOU"/>
    <x v="6"/>
    <s v="A"/>
    <n v="15.866666666666667"/>
    <n v="4.3035107587768968E-2"/>
    <x v="129"/>
  </r>
  <r>
    <x v="132"/>
    <s v="MEM"/>
    <s v="PG"/>
    <n v="9.4"/>
    <s v="HOU"/>
    <x v="6"/>
    <s v="A"/>
    <n v="19.899999999999999"/>
    <n v="5.3227633069082674E-2"/>
    <x v="132"/>
  </r>
  <r>
    <x v="125"/>
    <s v="MEM"/>
    <s v="SF"/>
    <n v="5"/>
    <s v="HOU"/>
    <x v="6"/>
    <s v="A"/>
    <n v="21.2"/>
    <n v="2.8312570781426953E-2"/>
    <x v="125"/>
  </r>
  <r>
    <x v="128"/>
    <s v="MEM"/>
    <s v="PF"/>
    <n v="5.6"/>
    <s v="HOU"/>
    <x v="6"/>
    <s v="A"/>
    <n v="10.4"/>
    <n v="3.1710079275198186E-2"/>
    <x v="128"/>
  </r>
  <r>
    <x v="21"/>
    <s v="HOU"/>
    <s v="SG"/>
    <n v="40.299999999999997"/>
    <s v="MEM"/>
    <x v="6"/>
    <s v="H"/>
    <n v="33.299999999999997"/>
    <n v="0.22602355580482333"/>
    <x v="21"/>
  </r>
  <r>
    <x v="20"/>
    <s v="HOU"/>
    <s v="SG"/>
    <n v="36"/>
    <s v="MEM"/>
    <x v="6"/>
    <s v="H"/>
    <n v="35.133333333333333"/>
    <n v="0.20190689848569829"/>
    <x v="20"/>
  </r>
  <r>
    <x v="25"/>
    <s v="HOU"/>
    <s v="C"/>
    <n v="30.2"/>
    <s v="MEM"/>
    <x v="6"/>
    <s v="H"/>
    <n v="24.716666666666669"/>
    <n v="0.16937745372966911"/>
    <x v="25"/>
  </r>
  <r>
    <x v="177"/>
    <s v="HOU"/>
    <s v="C"/>
    <n v="13.1"/>
    <s v="MEM"/>
    <x v="6"/>
    <s v="H"/>
    <n v="15.816666666666666"/>
    <n v="7.3471676948962422E-2"/>
    <x v="177"/>
  </r>
  <r>
    <x v="23"/>
    <s v="HOU"/>
    <s v="PF"/>
    <n v="10.4"/>
    <s v="MEM"/>
    <x v="6"/>
    <s v="H"/>
    <n v="28.049999999999997"/>
    <n v="5.8328659562535058E-2"/>
    <x v="23"/>
  </r>
  <r>
    <x v="24"/>
    <s v="HOU"/>
    <s v="PF"/>
    <n v="15.2"/>
    <s v="MEM"/>
    <x v="6"/>
    <s v="H"/>
    <n v="31.166666666666668"/>
    <n v="8.5249579360628158E-2"/>
    <x v="24"/>
  </r>
  <r>
    <x v="22"/>
    <s v="HOU"/>
    <s v="SF"/>
    <n v="17.100000000000001"/>
    <s v="MEM"/>
    <x v="6"/>
    <s v="H"/>
    <n v="28.466666666666669"/>
    <n v="9.5905776780706692E-2"/>
    <x v="22"/>
  </r>
  <r>
    <x v="26"/>
    <s v="HOU"/>
    <s v="SF"/>
    <n v="17"/>
    <s v="MEM"/>
    <x v="6"/>
    <s v="H"/>
    <n v="39.85"/>
    <n v="9.5344924284913077E-2"/>
    <x v="26"/>
  </r>
  <r>
    <x v="178"/>
    <s v="HOU"/>
    <s v="PG"/>
    <n v="-1"/>
    <s v="MEM"/>
    <x v="6"/>
    <s v="H"/>
    <n v="3.5"/>
    <n v="-5.6085249579360631E-3"/>
    <x v="178"/>
  </r>
  <r>
    <x v="55"/>
    <s v="ATL"/>
    <s v="SF"/>
    <n v="33.4"/>
    <s v="MIA"/>
    <x v="6"/>
    <s v="A"/>
    <n v="36.966666666666669"/>
    <n v="0.19284064665127024"/>
    <x v="55"/>
  </r>
  <r>
    <x v="57"/>
    <s v="ATL"/>
    <s v="SF"/>
    <n v="35.799999999999997"/>
    <s v="MIA"/>
    <x v="6"/>
    <s v="A"/>
    <n v="30.5"/>
    <n v="0.20669745958429564"/>
    <x v="57"/>
  </r>
  <r>
    <x v="54"/>
    <s v="ATL"/>
    <s v="PF"/>
    <n v="33.200000000000003"/>
    <s v="MIA"/>
    <x v="6"/>
    <s v="A"/>
    <n v="18.433333333333334"/>
    <n v="0.19168591224018483"/>
    <x v="54"/>
  </r>
  <r>
    <x v="53"/>
    <s v="ATL"/>
    <s v="SG"/>
    <n v="16.399999999999999"/>
    <s v="MIA"/>
    <x v="6"/>
    <s v="A"/>
    <n v="27.416666666666668"/>
    <n v="9.4688221709006939E-2"/>
    <x v="53"/>
  </r>
  <r>
    <x v="60"/>
    <s v="ATL"/>
    <s v="PG"/>
    <n v="19.3"/>
    <s v="MIA"/>
    <x v="6"/>
    <s v="A"/>
    <n v="33.06666666666667"/>
    <n v="0.11143187066974598"/>
    <x v="60"/>
  </r>
  <r>
    <x v="61"/>
    <s v="ATL"/>
    <s v="SF"/>
    <n v="9.1999999999999993"/>
    <s v="MIA"/>
    <x v="6"/>
    <s v="A"/>
    <n v="23.416666666666668"/>
    <n v="5.3117782909930723E-2"/>
    <x v="61"/>
  </r>
  <r>
    <x v="62"/>
    <s v="ATL"/>
    <s v="PF"/>
    <n v="6.8000000000000007"/>
    <s v="MIA"/>
    <x v="6"/>
    <s v="A"/>
    <n v="22.816666666666666"/>
    <n v="3.9260969976905327E-2"/>
    <x v="62"/>
  </r>
  <r>
    <x v="382"/>
    <s v="ATL"/>
    <s v="PG"/>
    <n v="7.1999999999999993"/>
    <s v="MIA"/>
    <x v="6"/>
    <s v="A"/>
    <n v="12.933333333333334"/>
    <n v="4.1570438799076216E-2"/>
    <x v="382"/>
  </r>
  <r>
    <x v="56"/>
    <s v="ATL"/>
    <s v="C"/>
    <n v="11.7"/>
    <s v="MIA"/>
    <x v="6"/>
    <s v="A"/>
    <n v="29.56666666666667"/>
    <n v="6.755196304849885E-2"/>
    <x v="56"/>
  </r>
  <r>
    <x v="333"/>
    <s v="ATL"/>
    <s v="SG"/>
    <n v="0.19999999999999996"/>
    <s v="MIA"/>
    <x v="6"/>
    <s v="A"/>
    <n v="4.8833333333333329"/>
    <n v="1.1547344110854503E-3"/>
    <x v="333"/>
  </r>
  <r>
    <x v="139"/>
    <s v="MIA"/>
    <s v="SG"/>
    <n v="39.799999999999997"/>
    <s v="ATL"/>
    <x v="6"/>
    <s v="H"/>
    <n v="36.883333333333333"/>
    <n v="0.18115612198452435"/>
    <x v="139"/>
  </r>
  <r>
    <x v="143"/>
    <s v="MIA"/>
    <s v="SG"/>
    <n v="27.4"/>
    <s v="ATL"/>
    <x v="6"/>
    <s v="H"/>
    <n v="24.833333333333329"/>
    <n v="0.1247155211652253"/>
    <x v="143"/>
  </r>
  <r>
    <x v="136"/>
    <s v="MIA"/>
    <s v="PG"/>
    <n v="30.200000000000003"/>
    <s v="ATL"/>
    <x v="6"/>
    <s v="H"/>
    <n v="32.583333333333336"/>
    <n v="0.13746017296313157"/>
    <x v="136"/>
  </r>
  <r>
    <x v="137"/>
    <s v="MIA"/>
    <s v="SG"/>
    <n v="13.899999999999999"/>
    <s v="ATL"/>
    <x v="6"/>
    <s v="H"/>
    <n v="22.866666666666667"/>
    <n v="6.3268092853891664E-2"/>
    <x v="137"/>
  </r>
  <r>
    <x v="140"/>
    <s v="MIA"/>
    <s v="C"/>
    <n v="32"/>
    <s v="ATL"/>
    <x v="6"/>
    <s v="H"/>
    <n v="28.966666666666665"/>
    <n v="0.14565316340464271"/>
    <x v="140"/>
  </r>
  <r>
    <x v="138"/>
    <s v="MIA"/>
    <s v="PF"/>
    <n v="28.9"/>
    <s v="ATL"/>
    <x v="6"/>
    <s v="H"/>
    <n v="26.416666666666664"/>
    <n v="0.13154301319981793"/>
    <x v="138"/>
  </r>
  <r>
    <x v="141"/>
    <s v="MIA"/>
    <s v="SF"/>
    <n v="18.5"/>
    <s v="ATL"/>
    <x v="6"/>
    <s v="H"/>
    <n v="26"/>
    <n v="8.4205735093309059E-2"/>
    <x v="141"/>
  </r>
  <r>
    <x v="142"/>
    <s v="MIA"/>
    <s v="SG"/>
    <n v="14.8"/>
    <s v="ATL"/>
    <x v="6"/>
    <s v="H"/>
    <n v="26.833333333333336"/>
    <n v="6.736458807464725E-2"/>
    <x v="142"/>
  </r>
  <r>
    <x v="372"/>
    <s v="MIA"/>
    <s v="PF"/>
    <n v="14.2"/>
    <s v="ATL"/>
    <x v="6"/>
    <s v="H"/>
    <n v="14.616666666666667"/>
    <n v="6.4633591260810197E-2"/>
    <x v="372"/>
  </r>
  <r>
    <x v="82"/>
    <s v="CHA"/>
    <s v="PF"/>
    <n v="25"/>
    <s v="MIL"/>
    <x v="6"/>
    <s v="A"/>
    <n v="33.68333333333333"/>
    <n v="0.13361838588989847"/>
    <x v="82"/>
  </r>
  <r>
    <x v="75"/>
    <s v="CHA"/>
    <s v="SG"/>
    <n v="25.299999999999997"/>
    <s v="MIL"/>
    <x v="6"/>
    <s v="A"/>
    <n v="33.799999999999997"/>
    <n v="0.13522180652057725"/>
    <x v="75"/>
  </r>
  <r>
    <x v="74"/>
    <s v="CHA"/>
    <s v="PG"/>
    <n v="26.4"/>
    <s v="MIL"/>
    <x v="6"/>
    <s v="A"/>
    <n v="34.1"/>
    <n v="0.14110101549973278"/>
    <x v="74"/>
  </r>
  <r>
    <x v="335"/>
    <s v="CHA"/>
    <s v="PF"/>
    <n v="20.8"/>
    <s v="MIL"/>
    <x v="6"/>
    <s v="A"/>
    <n v="13.900000000000002"/>
    <n v="0.11117049706039553"/>
    <x v="335"/>
  </r>
  <r>
    <x v="79"/>
    <s v="CHA"/>
    <s v="PF"/>
    <n v="15.5"/>
    <s v="MIL"/>
    <x v="6"/>
    <s v="A"/>
    <n v="28"/>
    <n v="8.284339925173706E-2"/>
    <x v="79"/>
  </r>
  <r>
    <x v="76"/>
    <s v="CHA"/>
    <s v="C"/>
    <n v="45.9"/>
    <s v="MIL"/>
    <x v="6"/>
    <s v="A"/>
    <n v="34.1"/>
    <n v="0.24532335649385359"/>
    <x v="76"/>
  </r>
  <r>
    <x v="77"/>
    <s v="CHA"/>
    <s v="SG"/>
    <n v="12.8"/>
    <s v="MIL"/>
    <x v="6"/>
    <s v="A"/>
    <n v="24.383333333333333"/>
    <n v="6.8412613575628028E-2"/>
    <x v="77"/>
  </r>
  <r>
    <x v="81"/>
    <s v="CHA"/>
    <s v="SG"/>
    <n v="9.6999999999999993"/>
    <s v="MIL"/>
    <x v="6"/>
    <s v="A"/>
    <n v="20"/>
    <n v="5.1843933725280601E-2"/>
    <x v="81"/>
  </r>
  <r>
    <x v="83"/>
    <s v="CHA"/>
    <s v="SG"/>
    <n v="5.7"/>
    <s v="MIL"/>
    <x v="6"/>
    <s v="A"/>
    <n v="18.033333333333335"/>
    <n v="3.0464991982896854E-2"/>
    <x v="83"/>
  </r>
  <r>
    <x v="40"/>
    <s v="MIL"/>
    <s v="SF"/>
    <n v="60.8"/>
    <s v="CHA"/>
    <x v="6"/>
    <s v="H"/>
    <n v="39.299999999999997"/>
    <n v="0.28625235404896421"/>
    <x v="40"/>
  </r>
  <r>
    <x v="42"/>
    <s v="MIL"/>
    <s v="SF"/>
    <n v="35.700000000000003"/>
    <s v="CHA"/>
    <x v="6"/>
    <s v="H"/>
    <n v="34.533333333333331"/>
    <n v="0.16807909604519777"/>
    <x v="42"/>
  </r>
  <r>
    <x v="48"/>
    <s v="MIL"/>
    <s v="PF"/>
    <n v="20"/>
    <s v="CHA"/>
    <x v="6"/>
    <s v="H"/>
    <n v="23.733333333333334"/>
    <n v="9.4161958568738241E-2"/>
    <x v="48"/>
  </r>
  <r>
    <x v="45"/>
    <s v="MIL"/>
    <s v="SG"/>
    <n v="23.4"/>
    <s v="CHA"/>
    <x v="6"/>
    <s v="H"/>
    <n v="37.4"/>
    <n v="0.11016949152542374"/>
    <x v="45"/>
  </r>
  <r>
    <x v="44"/>
    <s v="MIL"/>
    <s v="C"/>
    <n v="20.9"/>
    <s v="CHA"/>
    <x v="6"/>
    <s v="H"/>
    <n v="20.5"/>
    <n v="9.839924670433145E-2"/>
    <x v="44"/>
  </r>
  <r>
    <x v="47"/>
    <s v="MIL"/>
    <s v="PF"/>
    <n v="16.2"/>
    <s v="CHA"/>
    <x v="6"/>
    <s v="H"/>
    <n v="15.5"/>
    <n v="7.6271186440677971E-2"/>
    <x v="47"/>
  </r>
  <r>
    <x v="373"/>
    <s v="MIL"/>
    <s v="SG"/>
    <n v="11.7"/>
    <s v="CHA"/>
    <x v="6"/>
    <s v="H"/>
    <n v="21.05"/>
    <n v="5.508474576271187E-2"/>
    <x v="373"/>
  </r>
  <r>
    <x v="43"/>
    <s v="MIL"/>
    <s v="PG"/>
    <n v="18.100000000000001"/>
    <s v="CHA"/>
    <x v="6"/>
    <s v="H"/>
    <n v="32.549999999999997"/>
    <n v="8.5216572504708113E-2"/>
    <x v="43"/>
  </r>
  <r>
    <x v="46"/>
    <s v="MIL"/>
    <s v="PF"/>
    <n v="5.6"/>
    <s v="CHA"/>
    <x v="6"/>
    <s v="H"/>
    <n v="12"/>
    <n v="2.6365348399246705E-2"/>
    <x v="46"/>
  </r>
  <r>
    <x v="386"/>
    <s v="MIL"/>
    <s v="PG"/>
    <n v="0"/>
    <s v="CHA"/>
    <x v="6"/>
    <s v="H"/>
    <n v="3.4333333333333336"/>
    <n v="0"/>
    <x v="386"/>
  </r>
  <r>
    <x v="186"/>
    <s v="SAC"/>
    <s v="SG"/>
    <n v="25.9"/>
    <s v="PHO"/>
    <x v="6"/>
    <s v="A"/>
    <n v="23.75"/>
    <n v="0.11567664135774898"/>
    <x v="186"/>
  </r>
  <r>
    <x v="182"/>
    <s v="SAC"/>
    <s v="PG"/>
    <n v="39"/>
    <s v="PHO"/>
    <x v="6"/>
    <s v="A"/>
    <n v="30.333333333333332"/>
    <n v="0.17418490397498884"/>
    <x v="182"/>
  </r>
  <r>
    <x v="183"/>
    <s v="SAC"/>
    <s v="PF"/>
    <n v="22.8"/>
    <s v="PHO"/>
    <x v="6"/>
    <s v="A"/>
    <n v="28.433333333333334"/>
    <n v="0.10183117463153193"/>
    <x v="183"/>
  </r>
  <r>
    <x v="180"/>
    <s v="SAC"/>
    <s v="SG"/>
    <n v="30.4"/>
    <s v="PHO"/>
    <x v="6"/>
    <s v="A"/>
    <n v="16.766666666666666"/>
    <n v="0.13577489950870925"/>
    <x v="180"/>
  </r>
  <r>
    <x v="387"/>
    <s v="SAC"/>
    <s v="SG"/>
    <n v="24.6"/>
    <s v="PHO"/>
    <x v="6"/>
    <s v="A"/>
    <n v="25.483333333333334"/>
    <n v="0.10987047789191604"/>
    <x v="387"/>
  </r>
  <r>
    <x v="179"/>
    <s v="SAC"/>
    <s v="C"/>
    <n v="22.8"/>
    <s v="PHO"/>
    <x v="6"/>
    <s v="A"/>
    <n v="28.166666666666668"/>
    <n v="0.10183117463153193"/>
    <x v="179"/>
  </r>
  <r>
    <x v="185"/>
    <s v="SAC"/>
    <s v="SF"/>
    <n v="10.199999999999999"/>
    <s v="PHO"/>
    <x v="6"/>
    <s v="A"/>
    <n v="17.433333333333334"/>
    <n v="4.5556051808843229E-2"/>
    <x v="185"/>
  </r>
  <r>
    <x v="187"/>
    <s v="SAC"/>
    <s v="C"/>
    <n v="23.799999999999997"/>
    <s v="PHO"/>
    <x v="6"/>
    <s v="A"/>
    <n v="21.883333333333333"/>
    <n v="0.10629745422063419"/>
    <x v="187"/>
  </r>
  <r>
    <x v="181"/>
    <s v="SAC"/>
    <s v="PG"/>
    <n v="17.600000000000001"/>
    <s v="PHO"/>
    <x v="6"/>
    <s v="A"/>
    <n v="25.483333333333334"/>
    <n v="7.86065207682001E-2"/>
    <x v="181"/>
  </r>
  <r>
    <x v="336"/>
    <s v="SAC"/>
    <s v="PF"/>
    <n v="5.3"/>
    <s v="PHO"/>
    <x v="6"/>
    <s v="A"/>
    <n v="15.45"/>
    <n v="2.3671281822242072E-2"/>
    <x v="336"/>
  </r>
  <r>
    <x v="184"/>
    <s v="SAC"/>
    <s v="SG"/>
    <n v="1.5"/>
    <s v="PHO"/>
    <x v="6"/>
    <s v="A"/>
    <n v="6.8166666666666664"/>
    <n v="6.6994193836534162E-3"/>
    <x v="184"/>
  </r>
  <r>
    <x v="166"/>
    <s v="PHO"/>
    <s v="SG"/>
    <n v="34.1"/>
    <s v="SAC"/>
    <x v="6"/>
    <s v="H"/>
    <n v="28.833333333333332"/>
    <n v="0.16009389671361499"/>
    <x v="166"/>
  </r>
  <r>
    <x v="174"/>
    <s v="PHO"/>
    <s v="SF"/>
    <n v="34.700000000000003"/>
    <s v="SAC"/>
    <x v="6"/>
    <s v="H"/>
    <n v="29.366666666666667"/>
    <n v="0.16291079812206569"/>
    <x v="174"/>
  </r>
  <r>
    <x v="167"/>
    <s v="PHO"/>
    <s v="PG"/>
    <n v="26.9"/>
    <s v="SAC"/>
    <x v="6"/>
    <s v="H"/>
    <n v="26.8"/>
    <n v="0.12629107981220652"/>
    <x v="167"/>
  </r>
  <r>
    <x v="168"/>
    <s v="PHO"/>
    <s v="SF"/>
    <n v="25.5"/>
    <s v="SAC"/>
    <x v="6"/>
    <s v="H"/>
    <n v="23.95"/>
    <n v="0.11971830985915489"/>
    <x v="168"/>
  </r>
  <r>
    <x v="175"/>
    <s v="PHO"/>
    <s v="PG"/>
    <n v="19.899999999999999"/>
    <s v="SAC"/>
    <x v="6"/>
    <s v="H"/>
    <n v="21.2"/>
    <n v="9.342723004694832E-2"/>
    <x v="175"/>
  </r>
  <r>
    <x v="171"/>
    <s v="PHO"/>
    <s v="C"/>
    <n v="27.8"/>
    <s v="SAC"/>
    <x v="6"/>
    <s v="H"/>
    <n v="30.533333333333339"/>
    <n v="0.1305164319248826"/>
    <x v="171"/>
  </r>
  <r>
    <x v="170"/>
    <s v="PHO"/>
    <s v="SG"/>
    <n v="8.5"/>
    <s v="SAC"/>
    <x v="6"/>
    <s v="H"/>
    <n v="19.266666666666666"/>
    <n v="3.9906103286384963E-2"/>
    <x v="170"/>
  </r>
  <r>
    <x v="357"/>
    <s v="PHO"/>
    <s v="C"/>
    <n v="13.899999999999999"/>
    <s v="SAC"/>
    <x v="6"/>
    <s v="H"/>
    <n v="17.433333333333334"/>
    <n v="6.5258215962441288E-2"/>
    <x v="357"/>
  </r>
  <r>
    <x v="173"/>
    <s v="PHO"/>
    <s v="PF"/>
    <n v="5.4"/>
    <s v="SAC"/>
    <x v="6"/>
    <s v="H"/>
    <n v="13.8"/>
    <n v="2.5352112676056332E-2"/>
    <x v="173"/>
  </r>
  <r>
    <x v="169"/>
    <s v="PHO"/>
    <s v="SF"/>
    <n v="17.3"/>
    <s v="SAC"/>
    <x v="6"/>
    <s v="H"/>
    <n v="24.133333333333333"/>
    <n v="8.1220657276995289E-2"/>
    <x v="169"/>
  </r>
  <r>
    <x v="388"/>
    <s v="PHO"/>
    <s v="SF"/>
    <n v="-1"/>
    <s v="SAC"/>
    <x v="6"/>
    <s v="H"/>
    <n v="4.6833333333333336"/>
    <n v="-4.6948356807511721E-3"/>
    <x v="388"/>
  </r>
  <r>
    <x v="320"/>
    <s v="TOR"/>
    <s v="SG"/>
    <n v="41.4"/>
    <s v="SAS"/>
    <x v="6"/>
    <s v="A"/>
    <n v="36.06666666666667"/>
    <n v="0.21307256819351519"/>
    <x v="320"/>
  </r>
  <r>
    <x v="322"/>
    <s v="TOR"/>
    <s v="PF"/>
    <n v="16.8"/>
    <s v="SAS"/>
    <x v="6"/>
    <s v="A"/>
    <n v="25.483333333333334"/>
    <n v="8.6464230571281539E-2"/>
    <x v="322"/>
  </r>
  <r>
    <x v="316"/>
    <s v="TOR"/>
    <s v="SF"/>
    <n v="14.899999999999999"/>
    <s v="SAS"/>
    <x v="6"/>
    <s v="A"/>
    <n v="24.783333333333331"/>
    <n v="7.6685537828100878E-2"/>
    <x v="316"/>
  </r>
  <r>
    <x v="323"/>
    <s v="TOR"/>
    <s v="C"/>
    <n v="34.4"/>
    <s v="SAS"/>
    <x v="6"/>
    <s v="A"/>
    <n v="25.75"/>
    <n v="0.17704580545548124"/>
    <x v="323"/>
  </r>
  <r>
    <x v="319"/>
    <s v="TOR"/>
    <s v="PG"/>
    <n v="13.9"/>
    <s v="SAS"/>
    <x v="6"/>
    <s v="A"/>
    <n v="34.9"/>
    <n v="7.1538857436953179E-2"/>
    <x v="319"/>
  </r>
  <r>
    <x v="324"/>
    <s v="TOR"/>
    <s v="PG"/>
    <n v="10"/>
    <s v="SAS"/>
    <x v="6"/>
    <s v="A"/>
    <n v="11.283333333333333"/>
    <n v="5.1466803911477101E-2"/>
    <x v="324"/>
  </r>
  <r>
    <x v="317"/>
    <s v="TOR"/>
    <s v="SG"/>
    <n v="22.4"/>
    <s v="SAS"/>
    <x v="6"/>
    <s v="A"/>
    <n v="22.366666666666667"/>
    <n v="0.1152856407617087"/>
    <x v="317"/>
  </r>
  <r>
    <x v="378"/>
    <s v="TOR"/>
    <s v="C"/>
    <n v="17.2"/>
    <s v="SAS"/>
    <x v="6"/>
    <s v="A"/>
    <n v="19.183333333333334"/>
    <n v="8.8522902727740618E-2"/>
    <x v="378"/>
  </r>
  <r>
    <x v="318"/>
    <s v="TOR"/>
    <s v="PG"/>
    <n v="16.600000000000001"/>
    <s v="SAS"/>
    <x v="6"/>
    <s v="A"/>
    <n v="25.483333333333334"/>
    <n v="8.5434894493051999E-2"/>
    <x v="318"/>
  </r>
  <r>
    <x v="321"/>
    <s v="TOR"/>
    <s v="SF"/>
    <n v="6.7"/>
    <s v="SAS"/>
    <x v="6"/>
    <s v="A"/>
    <n v="14.7"/>
    <n v="3.4482758620689662E-2"/>
    <x v="321"/>
  </r>
  <r>
    <x v="199"/>
    <s v="SAS"/>
    <s v="PF"/>
    <n v="38.1"/>
    <s v="TOR"/>
    <x v="6"/>
    <s v="H"/>
    <n v="36.283333333333331"/>
    <n v="0.17046979865771811"/>
    <x v="199"/>
  </r>
  <r>
    <x v="200"/>
    <s v="SAS"/>
    <s v="SG"/>
    <n v="40.6"/>
    <s v="TOR"/>
    <x v="6"/>
    <s v="H"/>
    <n v="33.9"/>
    <n v="0.18165548098434003"/>
    <x v="200"/>
  </r>
  <r>
    <x v="201"/>
    <s v="SAS"/>
    <s v="PG"/>
    <n v="37.799999999999997"/>
    <s v="TOR"/>
    <x v="6"/>
    <s v="H"/>
    <n v="28.083333333333332"/>
    <n v="0.16912751677852345"/>
    <x v="201"/>
  </r>
  <r>
    <x v="202"/>
    <s v="SAS"/>
    <s v="SF"/>
    <n v="21"/>
    <s v="TOR"/>
    <x v="6"/>
    <s v="H"/>
    <n v="21.916666666666668"/>
    <n v="9.395973154362415E-2"/>
    <x v="202"/>
  </r>
  <r>
    <x v="203"/>
    <s v="SAS"/>
    <s v="SG"/>
    <n v="20.3"/>
    <s v="TOR"/>
    <x v="6"/>
    <s v="H"/>
    <n v="28.216666666666665"/>
    <n v="9.0827740492170017E-2"/>
    <x v="203"/>
  </r>
  <r>
    <x v="204"/>
    <s v="SAS"/>
    <s v="SG"/>
    <n v="13.9"/>
    <s v="TOR"/>
    <x v="6"/>
    <s v="H"/>
    <n v="21.25"/>
    <n v="6.2192393736017891E-2"/>
    <x v="204"/>
  </r>
  <r>
    <x v="206"/>
    <s v="SAS"/>
    <s v="PF"/>
    <n v="18.399999999999999"/>
    <s v="TOR"/>
    <x v="6"/>
    <s v="H"/>
    <n v="16.316666666666666"/>
    <n v="8.2326621923937346E-2"/>
    <x v="206"/>
  </r>
  <r>
    <x v="207"/>
    <s v="SAS"/>
    <s v="PG"/>
    <n v="8"/>
    <s v="TOR"/>
    <x v="6"/>
    <s v="H"/>
    <n v="20.633333333333333"/>
    <n v="3.5794183445190149E-2"/>
    <x v="207"/>
  </r>
  <r>
    <x v="210"/>
    <s v="SAS"/>
    <s v="SG"/>
    <n v="2"/>
    <s v="TOR"/>
    <x v="6"/>
    <s v="H"/>
    <n v="4.0999999999999996"/>
    <n v="8.9485458612975372E-3"/>
    <x v="210"/>
  </r>
  <r>
    <x v="205"/>
    <s v="SAS"/>
    <s v="PF"/>
    <n v="20.399999999999999"/>
    <s v="TOR"/>
    <x v="6"/>
    <s v="H"/>
    <n v="22"/>
    <n v="9.1275167785234881E-2"/>
    <x v="205"/>
  </r>
  <r>
    <x v="211"/>
    <s v="SAS"/>
    <s v="SG"/>
    <n v="3"/>
    <s v="TOR"/>
    <x v="6"/>
    <s v="H"/>
    <n v="7.2999999999999989"/>
    <n v="1.3422818791946307E-2"/>
    <x v="211"/>
  </r>
  <r>
    <x v="279"/>
    <s v="NYK"/>
    <s v="C"/>
    <n v="38.799999999999997"/>
    <s v="BOS"/>
    <x v="7"/>
    <s v="A"/>
    <n v="29.766666666666666"/>
    <n v="0.20793140407288316"/>
    <x v="279"/>
  </r>
  <r>
    <x v="280"/>
    <s v="NYK"/>
    <s v="SG"/>
    <n v="21.9"/>
    <s v="BOS"/>
    <x v="7"/>
    <s v="A"/>
    <n v="35.1"/>
    <n v="0.11736334405144694"/>
    <x v="280"/>
  </r>
  <r>
    <x v="278"/>
    <s v="NYK"/>
    <s v="PF"/>
    <n v="16"/>
    <s v="BOS"/>
    <x v="7"/>
    <s v="A"/>
    <n v="31.683333333333337"/>
    <n v="8.5744908896034297E-2"/>
    <x v="278"/>
  </r>
  <r>
    <x v="286"/>
    <s v="NYK"/>
    <s v="C"/>
    <n v="19.2"/>
    <s v="BOS"/>
    <x v="7"/>
    <s v="A"/>
    <n v="11.166666666666666"/>
    <n v="0.10289389067524116"/>
    <x v="286"/>
  </r>
  <r>
    <x v="285"/>
    <s v="NYK"/>
    <s v="PG"/>
    <n v="25.7"/>
    <s v="BOS"/>
    <x v="7"/>
    <s v="A"/>
    <n v="25.65"/>
    <n v="0.13772775991425509"/>
    <x v="285"/>
  </r>
  <r>
    <x v="281"/>
    <s v="NYK"/>
    <s v="SG"/>
    <n v="10.1"/>
    <s v="BOS"/>
    <x v="7"/>
    <s v="A"/>
    <n v="27.933333333333337"/>
    <n v="5.4126473740621649E-2"/>
    <x v="281"/>
  </r>
  <r>
    <x v="284"/>
    <s v="NYK"/>
    <s v="SF"/>
    <n v="15.8"/>
    <s v="BOS"/>
    <x v="7"/>
    <s v="A"/>
    <n v="16.7"/>
    <n v="8.4673097534833874E-2"/>
    <x v="284"/>
  </r>
  <r>
    <x v="288"/>
    <s v="NYK"/>
    <s v="SF"/>
    <n v="10.6"/>
    <s v="BOS"/>
    <x v="7"/>
    <s v="A"/>
    <n v="13.5"/>
    <n v="5.6806002143622719E-2"/>
    <x v="288"/>
  </r>
  <r>
    <x v="389"/>
    <s v="NYK"/>
    <s v="PG"/>
    <n v="9.4"/>
    <s v="BOS"/>
    <x v="7"/>
    <s v="A"/>
    <n v="17.616666666666667"/>
    <n v="5.0375133976420156E-2"/>
    <x v="389"/>
  </r>
  <r>
    <x v="287"/>
    <s v="NYK"/>
    <s v="SF"/>
    <n v="2"/>
    <s v="BOS"/>
    <x v="7"/>
    <s v="A"/>
    <n v="10.050000000000001"/>
    <n v="1.0718113612004287E-2"/>
    <x v="287"/>
  </r>
  <r>
    <x v="282"/>
    <s v="NYK"/>
    <s v="SG"/>
    <n v="7"/>
    <s v="BOS"/>
    <x v="7"/>
    <s v="A"/>
    <n v="9.8000000000000007"/>
    <n v="3.7513397642015008E-2"/>
    <x v="282"/>
  </r>
  <r>
    <x v="283"/>
    <s v="NYK"/>
    <s v="C"/>
    <n v="8.9"/>
    <s v="BOS"/>
    <x v="7"/>
    <s v="A"/>
    <n v="6.3000000000000007"/>
    <n v="4.7695605573419078E-2"/>
    <x v="283"/>
  </r>
  <r>
    <x v="290"/>
    <s v="NYK"/>
    <s v="SG"/>
    <n v="1.2"/>
    <s v="BOS"/>
    <x v="7"/>
    <s v="A"/>
    <n v="4.7333333333333334"/>
    <n v="6.4308681672025723E-3"/>
    <x v="290"/>
  </r>
  <r>
    <x v="0"/>
    <s v="BOS"/>
    <s v="SF"/>
    <n v="33.799999999999997"/>
    <s v="NYK"/>
    <x v="7"/>
    <s v="H"/>
    <n v="32.116666666666667"/>
    <n v="0.14071606994171523"/>
    <x v="0"/>
  </r>
  <r>
    <x v="2"/>
    <s v="BOS"/>
    <s v="SF"/>
    <n v="44.8"/>
    <s v="NYK"/>
    <x v="7"/>
    <s v="H"/>
    <n v="31.133333333333333"/>
    <n v="0.186511240632806"/>
    <x v="2"/>
  </r>
  <r>
    <x v="1"/>
    <s v="BOS"/>
    <s v="PG"/>
    <n v="34.1"/>
    <s v="NYK"/>
    <x v="7"/>
    <s v="H"/>
    <n v="29.533333333333335"/>
    <n v="0.14196502914238135"/>
    <x v="1"/>
  </r>
  <r>
    <x v="4"/>
    <s v="BOS"/>
    <s v="C"/>
    <n v="37.1"/>
    <s v="NYK"/>
    <x v="7"/>
    <s v="H"/>
    <n v="29.05"/>
    <n v="0.15445462114904249"/>
    <x v="4"/>
  </r>
  <r>
    <x v="50"/>
    <s v="BOS"/>
    <s v="PF"/>
    <n v="22.5"/>
    <s v="NYK"/>
    <x v="7"/>
    <s v="H"/>
    <n v="20.733333333333334"/>
    <n v="9.3671940049958366E-2"/>
    <x v="50"/>
  </r>
  <r>
    <x v="5"/>
    <s v="BOS"/>
    <s v="PG"/>
    <n v="29.2"/>
    <s v="NYK"/>
    <x v="7"/>
    <s v="H"/>
    <n v="30.85"/>
    <n v="0.1215653621981682"/>
    <x v="5"/>
  </r>
  <r>
    <x v="9"/>
    <s v="BOS"/>
    <s v="SG"/>
    <n v="17"/>
    <s v="NYK"/>
    <x v="7"/>
    <s v="H"/>
    <n v="19.633333333333333"/>
    <n v="7.0774354704412998E-2"/>
    <x v="9"/>
  </r>
  <r>
    <x v="354"/>
    <s v="BOS"/>
    <s v="PF"/>
    <n v="4"/>
    <s v="NYK"/>
    <x v="7"/>
    <s v="H"/>
    <n v="2.0499999999999998"/>
    <n v="1.665278934221482E-2"/>
    <x v="354"/>
  </r>
  <r>
    <x v="6"/>
    <s v="BOS"/>
    <s v="C"/>
    <n v="15.3"/>
    <s v="NYK"/>
    <x v="7"/>
    <s v="H"/>
    <n v="22.266666666666666"/>
    <n v="6.3696919233971694E-2"/>
    <x v="6"/>
  </r>
  <r>
    <x v="8"/>
    <s v="BOS"/>
    <s v="PF"/>
    <n v="2.4"/>
    <s v="NYK"/>
    <x v="7"/>
    <s v="H"/>
    <n v="15.616666666666667"/>
    <n v="9.9916736053288924E-3"/>
    <x v="8"/>
  </r>
  <r>
    <x v="51"/>
    <s v="BOS"/>
    <s v="SF"/>
    <n v="0"/>
    <s v="NYK"/>
    <x v="7"/>
    <s v="H"/>
    <n v="4.333333333333333"/>
    <n v="0"/>
    <x v="51"/>
  </r>
  <r>
    <x v="353"/>
    <s v="BOS"/>
    <s v="SG"/>
    <n v="0"/>
    <s v="NYK"/>
    <x v="7"/>
    <s v="H"/>
    <n v="2.6833333333333336"/>
    <n v="0"/>
    <x v="353"/>
  </r>
  <r>
    <x v="305"/>
    <s v="CHI"/>
    <s v="SG"/>
    <n v="37.299999999999997"/>
    <s v="CLE"/>
    <x v="7"/>
    <s v="A"/>
    <n v="36.516666666666666"/>
    <n v="0.17778836987607241"/>
    <x v="305"/>
  </r>
  <r>
    <x v="304"/>
    <s v="CHI"/>
    <s v="PF"/>
    <n v="29.6"/>
    <s v="CLE"/>
    <x v="7"/>
    <s v="A"/>
    <n v="31.950000000000003"/>
    <n v="0.14108674928503334"/>
    <x v="304"/>
  </r>
  <r>
    <x v="306"/>
    <s v="CHI"/>
    <s v="SG"/>
    <n v="17.8"/>
    <s v="CLE"/>
    <x v="7"/>
    <s v="A"/>
    <n v="16.966666666666665"/>
    <n v="8.4842707340324106E-2"/>
    <x v="306"/>
  </r>
  <r>
    <x v="310"/>
    <s v="CHI"/>
    <s v="PG"/>
    <n v="21.2"/>
    <s v="CLE"/>
    <x v="7"/>
    <s v="A"/>
    <n v="15.533333333333335"/>
    <n v="0.10104861773117252"/>
    <x v="310"/>
  </r>
  <r>
    <x v="308"/>
    <s v="CHI"/>
    <s v="PG"/>
    <n v="35.200000000000003"/>
    <s v="CLE"/>
    <x v="7"/>
    <s v="A"/>
    <n v="32.466666666666669"/>
    <n v="0.16777883698760723"/>
    <x v="308"/>
  </r>
  <r>
    <x v="309"/>
    <s v="CHI"/>
    <s v="SG"/>
    <n v="25.4"/>
    <s v="CLE"/>
    <x v="7"/>
    <s v="A"/>
    <n v="33.68333333333333"/>
    <n v="0.12106768350810293"/>
    <x v="309"/>
  </r>
  <r>
    <x v="303"/>
    <s v="CHI"/>
    <s v="C"/>
    <n v="18.100000000000001"/>
    <s v="CLE"/>
    <x v="7"/>
    <s v="A"/>
    <n v="30.116666666666667"/>
    <n v="8.6272640610104853E-2"/>
    <x v="303"/>
  </r>
  <r>
    <x v="307"/>
    <s v="CHI"/>
    <s v="SG"/>
    <n v="11.4"/>
    <s v="CLE"/>
    <x v="7"/>
    <s v="A"/>
    <n v="13.150000000000002"/>
    <n v="5.4337464251668244E-2"/>
    <x v="307"/>
  </r>
  <r>
    <x v="311"/>
    <s v="CHI"/>
    <s v="PF"/>
    <n v="7.9"/>
    <s v="CLE"/>
    <x v="7"/>
    <s v="A"/>
    <n v="16.183333333333334"/>
    <n v="3.7654909437559572E-2"/>
    <x v="311"/>
  </r>
  <r>
    <x v="312"/>
    <s v="CHI"/>
    <s v="PG"/>
    <n v="5.9"/>
    <s v="CLE"/>
    <x v="7"/>
    <s v="A"/>
    <n v="13.433333333333334"/>
    <n v="2.8122020972354621E-2"/>
    <x v="312"/>
  </r>
  <r>
    <x v="10"/>
    <s v="CLE"/>
    <s v="SF"/>
    <n v="62.900000000000006"/>
    <s v="CHI"/>
    <x v="7"/>
    <s v="H"/>
    <n v="37.25"/>
    <n v="0.28231597845601436"/>
    <x v="10"/>
  </r>
  <r>
    <x v="11"/>
    <s v="CLE"/>
    <s v="PF"/>
    <n v="35.4"/>
    <s v="CHI"/>
    <x v="7"/>
    <s v="H"/>
    <n v="29.366666666666667"/>
    <n v="0.15888689407540393"/>
    <x v="11"/>
  </r>
  <r>
    <x v="16"/>
    <s v="CLE"/>
    <s v="SF"/>
    <n v="21.4"/>
    <s v="CHI"/>
    <x v="7"/>
    <s v="H"/>
    <n v="23.883333333333333"/>
    <n v="9.6050269299820454E-2"/>
    <x v="16"/>
  </r>
  <r>
    <x v="13"/>
    <s v="CLE"/>
    <s v="SF"/>
    <n v="13.4"/>
    <s v="CHI"/>
    <x v="7"/>
    <s v="H"/>
    <n v="30.9"/>
    <n v="6.0143626570915619E-2"/>
    <x v="13"/>
  </r>
  <r>
    <x v="19"/>
    <s v="CLE"/>
    <s v="SG"/>
    <n v="18.100000000000001"/>
    <s v="CHI"/>
    <x v="7"/>
    <s v="H"/>
    <n v="22.616666666666667"/>
    <n v="8.1238779174147221E-2"/>
    <x v="19"/>
  </r>
  <r>
    <x v="15"/>
    <s v="CLE"/>
    <s v="SG"/>
    <n v="25.6"/>
    <s v="CHI"/>
    <x v="7"/>
    <s v="H"/>
    <n v="18.666666666666668"/>
    <n v="0.11490125673249552"/>
    <x v="15"/>
  </r>
  <r>
    <x v="345"/>
    <s v="CLE"/>
    <s v="PF"/>
    <n v="9.1999999999999993"/>
    <s v="CHI"/>
    <x v="7"/>
    <s v="H"/>
    <n v="7.2666666666666657"/>
    <n v="4.1292639138240571E-2"/>
    <x v="345"/>
  </r>
  <r>
    <x v="17"/>
    <s v="CLE"/>
    <s v="C"/>
    <n v="17.799999999999997"/>
    <s v="CHI"/>
    <x v="7"/>
    <s v="H"/>
    <n v="23.983333333333334"/>
    <n v="7.9892280071813274E-2"/>
    <x v="17"/>
  </r>
  <r>
    <x v="14"/>
    <s v="CLE"/>
    <s v="SG"/>
    <n v="15.8"/>
    <s v="CHI"/>
    <x v="7"/>
    <s v="H"/>
    <n v="32.299999999999997"/>
    <n v="7.091561938958707E-2"/>
    <x v="14"/>
  </r>
  <r>
    <x v="18"/>
    <s v="CLE"/>
    <s v="SG"/>
    <n v="3.2"/>
    <s v="CHI"/>
    <x v="7"/>
    <s v="H"/>
    <n v="13.766666666666669"/>
    <n v="1.4362657091561939E-2"/>
    <x v="18"/>
  </r>
  <r>
    <x v="229"/>
    <s v="UTA"/>
    <s v="SG"/>
    <n v="21.9"/>
    <s v="LAC"/>
    <x v="7"/>
    <s v="A"/>
    <n v="29.916666666666671"/>
    <n v="0.11698717948717949"/>
    <x v="229"/>
  </r>
  <r>
    <x v="224"/>
    <s v="UTA"/>
    <s v="C"/>
    <n v="31.4"/>
    <s v="LAC"/>
    <x v="7"/>
    <s v="A"/>
    <n v="31.283333333333339"/>
    <n v="0.16773504273504275"/>
    <x v="224"/>
  </r>
  <r>
    <x v="231"/>
    <s v="UTA"/>
    <s v="SF"/>
    <n v="25.9"/>
    <s v="LAC"/>
    <x v="7"/>
    <s v="A"/>
    <n v="26.033333333333339"/>
    <n v="0.13835470085470086"/>
    <x v="231"/>
  </r>
  <r>
    <x v="230"/>
    <s v="UTA"/>
    <s v="PG"/>
    <n v="23.5"/>
    <s v="LAC"/>
    <x v="7"/>
    <s v="A"/>
    <n v="31.283333333333339"/>
    <n v="0.12553418803418803"/>
    <x v="230"/>
  </r>
  <r>
    <x v="227"/>
    <s v="UTA"/>
    <s v="SG"/>
    <n v="17.399999999999999"/>
    <s v="LAC"/>
    <x v="7"/>
    <s v="A"/>
    <n v="22.1"/>
    <n v="9.2948717948717952E-2"/>
    <x v="227"/>
  </r>
  <r>
    <x v="225"/>
    <s v="UTA"/>
    <s v="SG"/>
    <n v="13.3"/>
    <s v="LAC"/>
    <x v="7"/>
    <s v="A"/>
    <n v="15.333333333333336"/>
    <n v="7.1047008547008558E-2"/>
    <x v="225"/>
  </r>
  <r>
    <x v="226"/>
    <s v="UTA"/>
    <s v="PF"/>
    <n v="11.6"/>
    <s v="LAC"/>
    <x v="7"/>
    <s v="A"/>
    <n v="24.233333333333334"/>
    <n v="6.1965811965811968E-2"/>
    <x v="226"/>
  </r>
  <r>
    <x v="380"/>
    <s v="UTA"/>
    <s v="PG"/>
    <n v="12.2"/>
    <s v="LAC"/>
    <x v="7"/>
    <s v="A"/>
    <n v="16.716666666666665"/>
    <n v="6.5170940170940175E-2"/>
    <x v="380"/>
  </r>
  <r>
    <x v="228"/>
    <s v="UTA"/>
    <s v="SF"/>
    <n v="5.9"/>
    <s v="LAC"/>
    <x v="7"/>
    <s v="A"/>
    <n v="18.183333333333334"/>
    <n v="3.1517094017094023E-2"/>
    <x v="228"/>
  </r>
  <r>
    <x v="233"/>
    <s v="UTA"/>
    <s v="PF"/>
    <n v="19.899999999999999"/>
    <s v="LAC"/>
    <x v="7"/>
    <s v="A"/>
    <n v="16.716666666666665"/>
    <n v="0.1063034188034188"/>
    <x v="233"/>
  </r>
  <r>
    <x v="381"/>
    <s v="UTA"/>
    <s v="SF"/>
    <n v="4.2"/>
    <s v="LAC"/>
    <x v="7"/>
    <s v="A"/>
    <n v="6.5333333333333332"/>
    <n v="2.2435897435897439E-2"/>
    <x v="381"/>
  </r>
  <r>
    <x v="390"/>
    <s v="UTA"/>
    <s v="PF"/>
    <n v="0"/>
    <s v="LAC"/>
    <x v="7"/>
    <s v="A"/>
    <n v="1.6666666666666665"/>
    <n v="0"/>
    <x v="390"/>
  </r>
  <r>
    <x v="254"/>
    <s v="LAC"/>
    <s v="PF"/>
    <n v="42.8"/>
    <s v="UTA"/>
    <x v="7"/>
    <s v="H"/>
    <n v="36.716666666666669"/>
    <n v="0.19340262087663804"/>
    <x v="254"/>
  </r>
  <r>
    <x v="258"/>
    <s v="LAC"/>
    <s v="PG"/>
    <n v="36.299999999999997"/>
    <s v="UTA"/>
    <x v="7"/>
    <s v="H"/>
    <n v="42.466666666666669"/>
    <n v="0.16403072751920467"/>
    <x v="258"/>
  </r>
  <r>
    <x v="264"/>
    <s v="LAC"/>
    <s v="PG"/>
    <n v="21"/>
    <s v="UTA"/>
    <x v="7"/>
    <s v="H"/>
    <n v="34.65"/>
    <n v="9.4893809308630811E-2"/>
    <x v="264"/>
  </r>
  <r>
    <x v="257"/>
    <s v="LAC"/>
    <s v="SF"/>
    <n v="32.700000000000003"/>
    <s v="UTA"/>
    <x v="7"/>
    <s v="H"/>
    <n v="38.733333333333334"/>
    <n v="0.14776321735201084"/>
    <x v="257"/>
  </r>
  <r>
    <x v="255"/>
    <s v="LAC"/>
    <s v="C"/>
    <n v="40.099999999999994"/>
    <s v="UTA"/>
    <x v="7"/>
    <s v="H"/>
    <n v="36.9"/>
    <n v="0.18120198825124262"/>
    <x v="255"/>
  </r>
  <r>
    <x v="256"/>
    <s v="LAC"/>
    <s v="SG"/>
    <n v="19.399999999999999"/>
    <s v="UTA"/>
    <x v="7"/>
    <s v="H"/>
    <n v="18.883333333333333"/>
    <n v="8.766380478987798E-2"/>
    <x v="256"/>
  </r>
  <r>
    <x v="259"/>
    <s v="LAC"/>
    <s v="SF"/>
    <n v="18.2"/>
    <s v="UTA"/>
    <x v="7"/>
    <s v="H"/>
    <n v="16.366666666666667"/>
    <n v="8.2241301400813371E-2"/>
    <x v="259"/>
  </r>
  <r>
    <x v="260"/>
    <s v="LAC"/>
    <s v="C"/>
    <n v="8.8000000000000007"/>
    <s v="UTA"/>
    <x v="7"/>
    <s v="H"/>
    <n v="11.1"/>
    <n v="3.9765024853140533E-2"/>
    <x v="260"/>
  </r>
  <r>
    <x v="263"/>
    <s v="LAC"/>
    <s v="SG"/>
    <n v="2"/>
    <s v="UTA"/>
    <x v="7"/>
    <s v="H"/>
    <n v="4.1833333333333336"/>
    <n v="9.0375056484410295E-3"/>
    <x v="263"/>
  </r>
  <r>
    <x v="104"/>
    <s v="IND"/>
    <s v="SG"/>
    <n v="38.1"/>
    <s v="MIN"/>
    <x v="7"/>
    <s v="A"/>
    <n v="28.383333333333333"/>
    <n v="0.15881617340558565"/>
    <x v="104"/>
  </r>
  <r>
    <x v="111"/>
    <s v="IND"/>
    <s v="PG"/>
    <n v="38"/>
    <s v="MIN"/>
    <x v="7"/>
    <s v="A"/>
    <n v="28.916666666666668"/>
    <n v="0.15839933305543977"/>
    <x v="111"/>
  </r>
  <r>
    <x v="110"/>
    <s v="IND"/>
    <s v="SF"/>
    <n v="24.5"/>
    <s v="MIN"/>
    <x v="7"/>
    <s v="A"/>
    <n v="31"/>
    <n v="0.10212588578574405"/>
    <x v="110"/>
  </r>
  <r>
    <x v="106"/>
    <s v="IND"/>
    <s v="PG"/>
    <n v="50"/>
    <s v="MIN"/>
    <x v="7"/>
    <s v="A"/>
    <n v="33.65"/>
    <n v="0.20842017507294705"/>
    <x v="106"/>
  </r>
  <r>
    <x v="109"/>
    <s v="IND"/>
    <s v="PF"/>
    <n v="32.700000000000003"/>
    <s v="MIN"/>
    <x v="7"/>
    <s v="A"/>
    <n v="25.366666666666667"/>
    <n v="0.13630679449770738"/>
    <x v="109"/>
  </r>
  <r>
    <x v="113"/>
    <s v="IND"/>
    <s v="PF"/>
    <n v="13.4"/>
    <s v="MIN"/>
    <x v="7"/>
    <s v="A"/>
    <n v="19.283333333333335"/>
    <n v="5.5856606919549814E-2"/>
    <x v="113"/>
  </r>
  <r>
    <x v="107"/>
    <s v="IND"/>
    <s v="PF"/>
    <n v="20.3"/>
    <s v="MIN"/>
    <x v="7"/>
    <s v="A"/>
    <n v="31.283333333333339"/>
    <n v="8.4618591079616515E-2"/>
    <x v="107"/>
  </r>
  <r>
    <x v="341"/>
    <s v="IND"/>
    <s v="C"/>
    <n v="12.1"/>
    <s v="MIN"/>
    <x v="7"/>
    <s v="A"/>
    <n v="17.866666666666667"/>
    <n v="5.0437682367653183E-2"/>
    <x v="341"/>
  </r>
  <r>
    <x v="108"/>
    <s v="IND"/>
    <s v="SG"/>
    <n v="8.6"/>
    <s v="MIN"/>
    <x v="7"/>
    <s v="A"/>
    <n v="16.216666666666665"/>
    <n v="3.584827011254689E-2"/>
    <x v="108"/>
  </r>
  <r>
    <x v="342"/>
    <s v="IND"/>
    <s v="PG"/>
    <n v="2"/>
    <s v="MIN"/>
    <x v="7"/>
    <s v="A"/>
    <n v="2.2000000000000002"/>
    <n v="8.3368070029178828E-3"/>
    <x v="342"/>
  </r>
  <r>
    <x v="112"/>
    <s v="IND"/>
    <s v="SG"/>
    <n v="1.2"/>
    <s v="MIN"/>
    <x v="7"/>
    <s v="A"/>
    <n v="2.2000000000000002"/>
    <n v="5.0020842017507294E-3"/>
    <x v="112"/>
  </r>
  <r>
    <x v="344"/>
    <s v="IND"/>
    <s v="C"/>
    <n v="-1"/>
    <s v="MIN"/>
    <x v="7"/>
    <s v="A"/>
    <n v="2.2000000000000002"/>
    <n v="-4.1684035014589414E-3"/>
    <x v="344"/>
  </r>
  <r>
    <x v="343"/>
    <s v="IND"/>
    <s v="SF"/>
    <n v="0"/>
    <s v="MIN"/>
    <x v="7"/>
    <s v="A"/>
    <n v="1.4333333333333333"/>
    <n v="0"/>
    <x v="343"/>
  </r>
  <r>
    <x v="190"/>
    <s v="MIN"/>
    <s v="C"/>
    <n v="42.4"/>
    <s v="IND"/>
    <x v="7"/>
    <s v="H"/>
    <n v="30.716666666666669"/>
    <n v="0.20693020985846752"/>
    <x v="190"/>
  </r>
  <r>
    <x v="193"/>
    <s v="MIN"/>
    <s v="SG"/>
    <n v="35.5"/>
    <s v="IND"/>
    <x v="7"/>
    <s v="H"/>
    <n v="29.5"/>
    <n v="0.17325524646168863"/>
    <x v="193"/>
  </r>
  <r>
    <x v="194"/>
    <s v="MIN"/>
    <s v="PF"/>
    <n v="26.2"/>
    <s v="IND"/>
    <x v="7"/>
    <s v="H"/>
    <n v="25.916666666666668"/>
    <n v="0.12786725231820401"/>
    <x v="194"/>
  </r>
  <r>
    <x v="197"/>
    <s v="MIN"/>
    <s v="SF"/>
    <n v="20.9"/>
    <s v="IND"/>
    <x v="7"/>
    <s v="H"/>
    <n v="31.033333333333335"/>
    <n v="0.10200097608589555"/>
    <x v="197"/>
  </r>
  <r>
    <x v="189"/>
    <s v="MIN"/>
    <s v="SG"/>
    <n v="16.8"/>
    <s v="IND"/>
    <x v="7"/>
    <s v="H"/>
    <n v="30.816666666666666"/>
    <n v="8.1991215226939973E-2"/>
    <x v="189"/>
  </r>
  <r>
    <x v="195"/>
    <s v="MIN"/>
    <s v="PF"/>
    <n v="10.4"/>
    <s v="IND"/>
    <x v="7"/>
    <s v="H"/>
    <n v="22.083333333333332"/>
    <n v="5.0756466569058079E-2"/>
    <x v="195"/>
  </r>
  <r>
    <x v="198"/>
    <s v="MIN"/>
    <s v="C"/>
    <n v="13.5"/>
    <s v="IND"/>
    <x v="7"/>
    <s v="H"/>
    <n v="12.633333333333333"/>
    <n v="6.5885797950219621E-2"/>
    <x v="198"/>
  </r>
  <r>
    <x v="391"/>
    <s v="MIN"/>
    <s v="PG"/>
    <n v="9.1999999999999993"/>
    <s v="IND"/>
    <x v="7"/>
    <s v="H"/>
    <n v="4.6500000000000004"/>
    <n v="4.4899951195705216E-2"/>
    <x v="391"/>
  </r>
  <r>
    <x v="196"/>
    <s v="MIN"/>
    <s v="PG"/>
    <n v="8.6"/>
    <s v="IND"/>
    <x v="7"/>
    <s v="H"/>
    <n v="17.633333333333333"/>
    <n v="4.1971693509028789E-2"/>
    <x v="196"/>
  </r>
  <r>
    <x v="192"/>
    <s v="MIN"/>
    <s v="PG"/>
    <n v="17.899999999999999"/>
    <s v="IND"/>
    <x v="7"/>
    <s v="H"/>
    <n v="25.716666666666661"/>
    <n v="8.735968765251341E-2"/>
    <x v="192"/>
  </r>
  <r>
    <x v="392"/>
    <s v="MIN"/>
    <s v="SG"/>
    <n v="-1"/>
    <s v="IND"/>
    <x v="7"/>
    <s v="H"/>
    <n v="4.6500000000000004"/>
    <n v="-4.880429477794046E-3"/>
    <x v="392"/>
  </r>
  <r>
    <x v="393"/>
    <s v="MIN"/>
    <s v="C"/>
    <n v="4.5"/>
    <s v="IND"/>
    <x v="7"/>
    <s v="H"/>
    <n v="4.6500000000000004"/>
    <n v="2.1961932650073207E-2"/>
    <x v="393"/>
  </r>
  <r>
    <x v="94"/>
    <s v="BRK"/>
    <s v="PG"/>
    <n v="39.5"/>
    <s v="ORL"/>
    <x v="7"/>
    <s v="A"/>
    <n v="29.9"/>
    <n v="0.17077388672719412"/>
    <x v="94"/>
  </r>
  <r>
    <x v="97"/>
    <s v="BRK"/>
    <s v="SF"/>
    <n v="31"/>
    <s v="ORL"/>
    <x v="7"/>
    <s v="A"/>
    <n v="24.6"/>
    <n v="0.1340250756593169"/>
    <x v="97"/>
  </r>
  <r>
    <x v="100"/>
    <s v="BRK"/>
    <s v="SF"/>
    <n v="33.200000000000003"/>
    <s v="ORL"/>
    <x v="7"/>
    <s v="A"/>
    <n v="26.716666666666665"/>
    <n v="0.14353653264159102"/>
    <x v="100"/>
  </r>
  <r>
    <x v="98"/>
    <s v="BRK"/>
    <s v="SG"/>
    <n v="30.1"/>
    <s v="ORL"/>
    <x v="7"/>
    <s v="A"/>
    <n v="29.283333333333331"/>
    <n v="0.13013402507565933"/>
    <x v="98"/>
  </r>
  <r>
    <x v="102"/>
    <s v="BRK"/>
    <s v="C"/>
    <n v="17"/>
    <s v="ORL"/>
    <x v="7"/>
    <s v="A"/>
    <n v="16.716666666666665"/>
    <n v="7.3497622135754434E-2"/>
    <x v="102"/>
  </r>
  <r>
    <x v="95"/>
    <s v="BRK"/>
    <s v="PF"/>
    <n v="21.1"/>
    <s v="ORL"/>
    <x v="7"/>
    <s v="A"/>
    <n v="23.733333333333334"/>
    <n v="9.1223519239083437E-2"/>
    <x v="95"/>
  </r>
  <r>
    <x v="99"/>
    <s v="BRK"/>
    <s v="SG"/>
    <n v="11.6"/>
    <s v="ORL"/>
    <x v="7"/>
    <s v="A"/>
    <n v="25.6"/>
    <n v="5.0151318633808901E-2"/>
    <x v="99"/>
  </r>
  <r>
    <x v="103"/>
    <s v="BRK"/>
    <s v="PG"/>
    <n v="12.4"/>
    <s v="ORL"/>
    <x v="7"/>
    <s v="A"/>
    <n v="18.100000000000001"/>
    <n v="5.3610030263726759E-2"/>
    <x v="103"/>
  </r>
  <r>
    <x v="332"/>
    <s v="BRK"/>
    <s v="C"/>
    <n v="12.6"/>
    <s v="ORL"/>
    <x v="7"/>
    <s v="A"/>
    <n v="14.883333333333333"/>
    <n v="5.4474708171206219E-2"/>
    <x v="332"/>
  </r>
  <r>
    <x v="101"/>
    <s v="BRK"/>
    <s v="SF"/>
    <n v="12.8"/>
    <s v="ORL"/>
    <x v="7"/>
    <s v="A"/>
    <n v="12.95"/>
    <n v="5.5339386078685687E-2"/>
    <x v="101"/>
  </r>
  <r>
    <x v="331"/>
    <s v="BRK"/>
    <s v="SG"/>
    <n v="10"/>
    <s v="ORL"/>
    <x v="7"/>
    <s v="A"/>
    <n v="17.516666666666666"/>
    <n v="4.3233895373973194E-2"/>
    <x v="331"/>
  </r>
  <r>
    <x v="148"/>
    <s v="ORL"/>
    <s v="PF"/>
    <n v="59.8"/>
    <s v="BRK"/>
    <x v="7"/>
    <s v="H"/>
    <n v="36.65"/>
    <n v="0.25360474978795589"/>
    <x v="148"/>
  </r>
  <r>
    <x v="145"/>
    <s v="ORL"/>
    <s v="SG"/>
    <n v="49.2"/>
    <s v="BRK"/>
    <x v="7"/>
    <s v="H"/>
    <n v="36.18333333333333"/>
    <n v="0.20865139949109418"/>
    <x v="145"/>
  </r>
  <r>
    <x v="152"/>
    <s v="ORL"/>
    <s v="PG"/>
    <n v="35.200000000000003"/>
    <s v="BRK"/>
    <x v="7"/>
    <s v="H"/>
    <n v="28.916666666666668"/>
    <n v="0.14927905004240885"/>
    <x v="152"/>
  </r>
  <r>
    <x v="146"/>
    <s v="ORL"/>
    <s v="C"/>
    <n v="32.299999999999997"/>
    <s v="BRK"/>
    <x v="7"/>
    <s v="H"/>
    <n v="31.85"/>
    <n v="0.13698049194232401"/>
    <x v="146"/>
  </r>
  <r>
    <x v="150"/>
    <s v="ORL"/>
    <s v="SF"/>
    <n v="16.600000000000001"/>
    <s v="BRK"/>
    <x v="7"/>
    <s v="H"/>
    <n v="25.1"/>
    <n v="7.0398642917726892E-2"/>
    <x v="150"/>
  </r>
  <r>
    <x v="151"/>
    <s v="ORL"/>
    <s v="C"/>
    <n v="13"/>
    <s v="BRK"/>
    <x v="7"/>
    <s v="H"/>
    <n v="16.149999999999999"/>
    <n v="5.513146734520781E-2"/>
    <x v="151"/>
  </r>
  <r>
    <x v="328"/>
    <s v="ORL"/>
    <s v="PG"/>
    <n v="9.9"/>
    <s v="BRK"/>
    <x v="7"/>
    <s v="H"/>
    <n v="16.766666666666666"/>
    <n v="4.1984732824427488E-2"/>
    <x v="328"/>
  </r>
  <r>
    <x v="153"/>
    <s v="ORL"/>
    <s v="SF"/>
    <n v="10.6"/>
    <s v="BRK"/>
    <x v="7"/>
    <s v="H"/>
    <n v="13.933333333333334"/>
    <n v="4.4953350296861747E-2"/>
    <x v="153"/>
  </r>
  <r>
    <x v="147"/>
    <s v="ORL"/>
    <s v="SG"/>
    <n v="7.6999999999999993"/>
    <s v="BRK"/>
    <x v="7"/>
    <s v="H"/>
    <n v="27.716666666666669"/>
    <n v="3.265479219677693E-2"/>
    <x v="147"/>
  </r>
  <r>
    <x v="327"/>
    <s v="ORL"/>
    <s v="SG"/>
    <n v="1.5"/>
    <s v="BRK"/>
    <x v="7"/>
    <s v="H"/>
    <n v="6.7333333333333334"/>
    <n v="6.3613231552162855E-3"/>
    <x v="327"/>
  </r>
  <r>
    <x v="115"/>
    <s v="NOP"/>
    <s v="PF"/>
    <n v="63.099999999999994"/>
    <s v="POR"/>
    <x v="7"/>
    <s v="A"/>
    <n v="38.950000000000003"/>
    <n v="0.33581692389568918"/>
    <x v="115"/>
  </r>
  <r>
    <x v="119"/>
    <s v="NOP"/>
    <s v="PG"/>
    <n v="33.5"/>
    <s v="POR"/>
    <x v="7"/>
    <s v="A"/>
    <n v="35"/>
    <n v="0.17828632251197446"/>
    <x v="119"/>
  </r>
  <r>
    <x v="383"/>
    <s v="NOP"/>
    <s v="PG"/>
    <n v="13.4"/>
    <s v="POR"/>
    <x v="7"/>
    <s v="A"/>
    <n v="30.566666666666663"/>
    <n v="7.1314529004789781E-2"/>
    <x v="383"/>
  </r>
  <r>
    <x v="120"/>
    <s v="NOP"/>
    <s v="SG"/>
    <n v="21.9"/>
    <s v="POR"/>
    <x v="7"/>
    <s v="A"/>
    <n v="26.85"/>
    <n v="0.11655135710484299"/>
    <x v="120"/>
  </r>
  <r>
    <x v="116"/>
    <s v="NOP"/>
    <s v="SG"/>
    <n v="21.4"/>
    <s v="POR"/>
    <x v="7"/>
    <s v="A"/>
    <n v="27.833333333333329"/>
    <n v="0.11389036721660456"/>
    <x v="116"/>
  </r>
  <r>
    <x v="121"/>
    <s v="NOP"/>
    <s v="SF"/>
    <n v="6.4"/>
    <s v="POR"/>
    <x v="7"/>
    <s v="A"/>
    <n v="20.066666666666666"/>
    <n v="3.4060670569451834E-2"/>
    <x v="121"/>
  </r>
  <r>
    <x v="122"/>
    <s v="NOP"/>
    <s v="SG"/>
    <n v="2.2000000000000002"/>
    <s v="POR"/>
    <x v="7"/>
    <s v="A"/>
    <n v="14.966666666666667"/>
    <n v="1.170835550824907E-2"/>
    <x v="122"/>
  </r>
  <r>
    <x v="123"/>
    <s v="NOP"/>
    <s v="PF"/>
    <n v="10.8"/>
    <s v="POR"/>
    <x v="7"/>
    <s v="A"/>
    <n v="12.85"/>
    <n v="5.7477381585949977E-2"/>
    <x v="123"/>
  </r>
  <r>
    <x v="114"/>
    <s v="NOP"/>
    <s v="PF"/>
    <n v="6.2"/>
    <s v="POR"/>
    <x v="7"/>
    <s v="A"/>
    <n v="5.0166666666666666"/>
    <n v="3.2996274614156468E-2"/>
    <x v="114"/>
  </r>
  <r>
    <x v="117"/>
    <s v="NOP"/>
    <s v="PF"/>
    <n v="9"/>
    <s v="POR"/>
    <x v="7"/>
    <s v="A"/>
    <n v="27.9"/>
    <n v="4.7897817988291645E-2"/>
    <x v="117"/>
  </r>
  <r>
    <x v="339"/>
    <s v="POR"/>
    <s v="SG"/>
    <n v="29.8"/>
    <s v="NOP"/>
    <x v="7"/>
    <s v="H"/>
    <n v="36.15"/>
    <n v="0.13121972699251433"/>
    <x v="339"/>
  </r>
  <r>
    <x v="154"/>
    <s v="POR"/>
    <s v="PG"/>
    <n v="26.5"/>
    <s v="NOP"/>
    <x v="7"/>
    <s v="H"/>
    <n v="35.31666666666667"/>
    <n v="0.11668868339938356"/>
    <x v="154"/>
  </r>
  <r>
    <x v="156"/>
    <s v="POR"/>
    <s v="SG"/>
    <n v="31.4"/>
    <s v="NOP"/>
    <x v="7"/>
    <s v="H"/>
    <n v="29.533333333333335"/>
    <n v="0.13826508146191108"/>
    <x v="156"/>
  </r>
  <r>
    <x v="157"/>
    <s v="POR"/>
    <s v="C"/>
    <n v="20.399999999999999"/>
    <s v="NOP"/>
    <x v="7"/>
    <s v="H"/>
    <n v="20.116666666666667"/>
    <n v="8.982826948480846E-2"/>
    <x v="157"/>
  </r>
  <r>
    <x v="159"/>
    <s v="POR"/>
    <s v="PF"/>
    <n v="27"/>
    <s v="NOP"/>
    <x v="7"/>
    <s v="H"/>
    <n v="21.466666666666665"/>
    <n v="0.11889035667107004"/>
    <x v="159"/>
  </r>
  <r>
    <x v="163"/>
    <s v="POR"/>
    <s v="SF"/>
    <n v="24.9"/>
    <s v="NOP"/>
    <x v="7"/>
    <s v="H"/>
    <n v="25.5"/>
    <n v="0.10964332892998679"/>
    <x v="163"/>
  </r>
  <r>
    <x v="155"/>
    <s v="POR"/>
    <s v="SG"/>
    <n v="14.2"/>
    <s v="NOP"/>
    <x v="7"/>
    <s v="H"/>
    <n v="23"/>
    <n v="6.2527520915896084E-2"/>
    <x v="155"/>
  </r>
  <r>
    <x v="161"/>
    <s v="POR"/>
    <s v="PF"/>
    <n v="20.100000000000001"/>
    <s v="NOP"/>
    <x v="7"/>
    <s v="H"/>
    <n v="15.899999999999999"/>
    <n v="8.850726552179658E-2"/>
    <x v="161"/>
  </r>
  <r>
    <x v="162"/>
    <s v="POR"/>
    <s v="PF"/>
    <n v="10.4"/>
    <s v="NOP"/>
    <x v="7"/>
    <s v="H"/>
    <n v="6.4166666666666661"/>
    <n v="4.579480405107883E-2"/>
    <x v="162"/>
  </r>
  <r>
    <x v="160"/>
    <s v="POR"/>
    <s v="SF"/>
    <n v="18.2"/>
    <s v="NOP"/>
    <x v="7"/>
    <s v="H"/>
    <n v="23.1"/>
    <n v="8.0140907089387939E-2"/>
    <x v="160"/>
  </r>
  <r>
    <x v="158"/>
    <s v="POR"/>
    <s v="PG"/>
    <n v="4.2"/>
    <s v="NOP"/>
    <x v="7"/>
    <s v="H"/>
    <n v="3.5"/>
    <n v="1.8494055482166451E-2"/>
    <x v="158"/>
  </r>
  <r>
    <x v="10"/>
    <s v="CLE"/>
    <s v="SF"/>
    <n v="64.5"/>
    <s v="BRK"/>
    <x v="8"/>
    <s v="A"/>
    <n v="41.366666666666667"/>
    <n v="0.30728918532634586"/>
    <x v="10"/>
  </r>
  <r>
    <x v="19"/>
    <s v="CLE"/>
    <s v="SG"/>
    <n v="28.4"/>
    <s v="BRK"/>
    <x v="8"/>
    <s v="A"/>
    <n v="30.733333333333334"/>
    <n v="0.13530252501191042"/>
    <x v="19"/>
  </r>
  <r>
    <x v="16"/>
    <s v="CLE"/>
    <s v="SF"/>
    <n v="38.700000000000003"/>
    <s v="BRK"/>
    <x v="8"/>
    <s v="A"/>
    <n v="27.2"/>
    <n v="0.18437351119580753"/>
    <x v="16"/>
  </r>
  <r>
    <x v="11"/>
    <s v="CLE"/>
    <s v="PF"/>
    <n v="23.4"/>
    <s v="BRK"/>
    <x v="8"/>
    <s v="A"/>
    <n v="32.583333333333336"/>
    <n v="0.11148165793234872"/>
    <x v="11"/>
  </r>
  <r>
    <x v="18"/>
    <s v="CLE"/>
    <s v="SG"/>
    <n v="9.6"/>
    <s v="BRK"/>
    <x v="8"/>
    <s v="A"/>
    <n v="17.866666666666667"/>
    <n v="4.5736064792758456E-2"/>
    <x v="18"/>
  </r>
  <r>
    <x v="13"/>
    <s v="CLE"/>
    <s v="SF"/>
    <n v="6.7"/>
    <s v="BRK"/>
    <x v="8"/>
    <s v="A"/>
    <n v="20.983333333333334"/>
    <n v="3.1919961886612676E-2"/>
    <x v="13"/>
  </r>
  <r>
    <x v="347"/>
    <s v="CLE"/>
    <s v="PG"/>
    <n v="5.7"/>
    <s v="BRK"/>
    <x v="8"/>
    <s v="A"/>
    <n v="14.016666666666667"/>
    <n v="2.7155788470700333E-2"/>
    <x v="347"/>
  </r>
  <r>
    <x v="17"/>
    <s v="CLE"/>
    <s v="C"/>
    <n v="14.6"/>
    <s v="BRK"/>
    <x v="8"/>
    <s v="A"/>
    <n v="22.6"/>
    <n v="6.9556931872320149E-2"/>
    <x v="17"/>
  </r>
  <r>
    <x v="14"/>
    <s v="CLE"/>
    <s v="SG"/>
    <n v="14.8"/>
    <s v="BRK"/>
    <x v="8"/>
    <s v="A"/>
    <n v="27.866666666666667"/>
    <n v="7.0509766555502618E-2"/>
    <x v="14"/>
  </r>
  <r>
    <x v="345"/>
    <s v="CLE"/>
    <s v="PF"/>
    <n v="3.5"/>
    <s v="BRK"/>
    <x v="8"/>
    <s v="A"/>
    <n v="4.7833333333333332"/>
    <n v="1.6674606955693186E-2"/>
    <x v="345"/>
  </r>
  <r>
    <x v="103"/>
    <s v="BRK"/>
    <s v="PG"/>
    <n v="38"/>
    <s v="CLE"/>
    <x v="8"/>
    <s v="H"/>
    <n v="31.75"/>
    <n v="0.17225747960108795"/>
    <x v="103"/>
  </r>
  <r>
    <x v="97"/>
    <s v="BRK"/>
    <s v="SF"/>
    <n v="37.200000000000003"/>
    <s v="CLE"/>
    <x v="8"/>
    <s v="H"/>
    <n v="34.583333333333336"/>
    <n v="0.16863100634632822"/>
    <x v="97"/>
  </r>
  <r>
    <x v="99"/>
    <s v="BRK"/>
    <s v="SG"/>
    <n v="25.9"/>
    <s v="CLE"/>
    <x v="8"/>
    <s v="H"/>
    <n v="24.333333333333332"/>
    <n v="0.11740707162284678"/>
    <x v="99"/>
  </r>
  <r>
    <x v="100"/>
    <s v="BRK"/>
    <s v="SF"/>
    <n v="38.9"/>
    <s v="CLE"/>
    <x v="8"/>
    <s v="H"/>
    <n v="31.966666666666665"/>
    <n v="0.17633726201269265"/>
    <x v="100"/>
  </r>
  <r>
    <x v="331"/>
    <s v="BRK"/>
    <s v="SG"/>
    <n v="11"/>
    <s v="CLE"/>
    <x v="8"/>
    <s v="H"/>
    <n v="18.033333333333335"/>
    <n v="4.9864007252946513E-2"/>
    <x v="331"/>
  </r>
  <r>
    <x v="98"/>
    <s v="BRK"/>
    <s v="SG"/>
    <n v="17.2"/>
    <s v="CLE"/>
    <x v="8"/>
    <s v="H"/>
    <n v="29.916666666666671"/>
    <n v="7.7969174977334535E-2"/>
    <x v="98"/>
  </r>
  <r>
    <x v="95"/>
    <s v="BRK"/>
    <s v="PF"/>
    <n v="20.6"/>
    <s v="CLE"/>
    <x v="8"/>
    <s v="H"/>
    <n v="19.533333333333335"/>
    <n v="9.3381686310063466E-2"/>
    <x v="95"/>
  </r>
  <r>
    <x v="101"/>
    <s v="BRK"/>
    <s v="SF"/>
    <n v="6.8"/>
    <s v="CLE"/>
    <x v="8"/>
    <s v="H"/>
    <n v="13.649999999999999"/>
    <n v="3.0825022665457842E-2"/>
    <x v="101"/>
  </r>
  <r>
    <x v="332"/>
    <s v="BRK"/>
    <s v="C"/>
    <n v="11.9"/>
    <s v="CLE"/>
    <x v="8"/>
    <s v="H"/>
    <n v="13.783333333333331"/>
    <n v="5.3943789664551225E-2"/>
    <x v="332"/>
  </r>
  <r>
    <x v="394"/>
    <s v="BRK"/>
    <s v="SG"/>
    <n v="7.7"/>
    <s v="CLE"/>
    <x v="8"/>
    <s v="H"/>
    <n v="10"/>
    <n v="3.4904805077062562E-2"/>
    <x v="394"/>
  </r>
  <r>
    <x v="102"/>
    <s v="BRK"/>
    <s v="C"/>
    <n v="5.4"/>
    <s v="CLE"/>
    <x v="8"/>
    <s v="H"/>
    <n v="12.45"/>
    <n v="2.447869446962829E-2"/>
    <x v="102"/>
  </r>
  <r>
    <x v="214"/>
    <s v="DEN"/>
    <s v="SG"/>
    <n v="21.9"/>
    <s v="CHA"/>
    <x v="8"/>
    <s v="A"/>
    <n v="30.516666666666666"/>
    <n v="0.11648936170212768"/>
    <x v="214"/>
  </r>
  <r>
    <x v="218"/>
    <s v="DEN"/>
    <s v="C"/>
    <n v="29.2"/>
    <s v="CHA"/>
    <x v="8"/>
    <s v="A"/>
    <n v="30.31666666666667"/>
    <n v="0.15531914893617024"/>
    <x v="218"/>
  </r>
  <r>
    <x v="216"/>
    <s v="DEN"/>
    <s v="SG"/>
    <n v="29.1"/>
    <s v="CHA"/>
    <x v="8"/>
    <s v="A"/>
    <n v="33.083333333333336"/>
    <n v="0.15478723404255323"/>
    <x v="216"/>
  </r>
  <r>
    <x v="212"/>
    <s v="DEN"/>
    <s v="SG"/>
    <n v="29.4"/>
    <s v="CHA"/>
    <x v="8"/>
    <s v="A"/>
    <n v="28.616666666666667"/>
    <n v="0.15638297872340426"/>
    <x v="212"/>
  </r>
  <r>
    <x v="213"/>
    <s v="DEN"/>
    <s v="PF"/>
    <n v="13"/>
    <s v="CHA"/>
    <x v="8"/>
    <s v="A"/>
    <n v="28.466666666666669"/>
    <n v="6.9148936170212782E-2"/>
    <x v="213"/>
  </r>
  <r>
    <x v="219"/>
    <s v="DEN"/>
    <s v="C"/>
    <n v="26"/>
    <s v="CHA"/>
    <x v="8"/>
    <s v="A"/>
    <n v="20.716666666666665"/>
    <n v="0.13829787234042556"/>
    <x v="219"/>
  </r>
  <r>
    <x v="215"/>
    <s v="DEN"/>
    <s v="SF"/>
    <n v="22.5"/>
    <s v="CHA"/>
    <x v="8"/>
    <s v="A"/>
    <n v="30.883333333333333"/>
    <n v="0.11968085106382981"/>
    <x v="215"/>
  </r>
  <r>
    <x v="223"/>
    <s v="DEN"/>
    <s v="SG"/>
    <n v="8.1999999999999993"/>
    <s v="CHA"/>
    <x v="8"/>
    <s v="A"/>
    <n v="15.366666666666667"/>
    <n v="4.3617021276595745E-2"/>
    <x v="223"/>
  </r>
  <r>
    <x v="217"/>
    <s v="DEN"/>
    <s v="PG"/>
    <n v="6.3000000000000007"/>
    <s v="CHA"/>
    <x v="8"/>
    <s v="A"/>
    <n v="14"/>
    <n v="3.3510638297872347E-2"/>
    <x v="217"/>
  </r>
  <r>
    <x v="222"/>
    <s v="DEN"/>
    <s v="PF"/>
    <n v="1.2"/>
    <s v="CHA"/>
    <x v="8"/>
    <s v="A"/>
    <n v="4.3166666666666664"/>
    <n v="6.3829787234042559E-3"/>
    <x v="222"/>
  </r>
  <r>
    <x v="220"/>
    <s v="DEN"/>
    <s v="PF"/>
    <n v="1.2"/>
    <s v="CHA"/>
    <x v="8"/>
    <s v="A"/>
    <n v="3.7166666666666668"/>
    <n v="6.3829787234042559E-3"/>
    <x v="220"/>
  </r>
  <r>
    <x v="82"/>
    <s v="CHA"/>
    <s v="PF"/>
    <n v="31.299999999999997"/>
    <s v="DEN"/>
    <x v="8"/>
    <s v="H"/>
    <n v="27.983333333333334"/>
    <n v="0.14778092540132198"/>
    <x v="82"/>
  </r>
  <r>
    <x v="74"/>
    <s v="CHA"/>
    <s v="PG"/>
    <n v="30.3"/>
    <s v="DEN"/>
    <x v="8"/>
    <s v="H"/>
    <n v="32.35"/>
    <n v="0.14305949008498584"/>
    <x v="74"/>
  </r>
  <r>
    <x v="83"/>
    <s v="CHA"/>
    <s v="SG"/>
    <n v="27.4"/>
    <s v="DEN"/>
    <x v="8"/>
    <s v="H"/>
    <n v="25.033333333333335"/>
    <n v="0.12936732766761094"/>
    <x v="83"/>
  </r>
  <r>
    <x v="75"/>
    <s v="CHA"/>
    <s v="SG"/>
    <n v="30.9"/>
    <s v="DEN"/>
    <x v="8"/>
    <s v="H"/>
    <n v="29.300000000000004"/>
    <n v="0.14589235127478753"/>
    <x v="75"/>
  </r>
  <r>
    <x v="76"/>
    <s v="CHA"/>
    <s v="C"/>
    <n v="36.799999999999997"/>
    <s v="DEN"/>
    <x v="8"/>
    <s v="H"/>
    <n v="26.766666666666666"/>
    <n v="0.17374881964117089"/>
    <x v="76"/>
  </r>
  <r>
    <x v="79"/>
    <s v="CHA"/>
    <s v="PF"/>
    <n v="18.8"/>
    <s v="DEN"/>
    <x v="8"/>
    <s v="H"/>
    <n v="21.3"/>
    <n v="8.8762983947119928E-2"/>
    <x v="79"/>
  </r>
  <r>
    <x v="335"/>
    <s v="CHA"/>
    <s v="PF"/>
    <n v="10.1"/>
    <s v="DEN"/>
    <x v="8"/>
    <s v="H"/>
    <n v="19.55"/>
    <n v="4.7686496694995271E-2"/>
    <x v="335"/>
  </r>
  <r>
    <x v="77"/>
    <s v="CHA"/>
    <s v="SG"/>
    <n v="15.8"/>
    <s v="DEN"/>
    <x v="8"/>
    <s v="H"/>
    <n v="25.083333333333332"/>
    <n v="7.4598677998111429E-2"/>
    <x v="77"/>
  </r>
  <r>
    <x v="395"/>
    <s v="CHA"/>
    <s v="SF"/>
    <n v="2"/>
    <s v="DEN"/>
    <x v="8"/>
    <s v="H"/>
    <n v="10.616666666666667"/>
    <n v="9.442870632672332E-3"/>
    <x v="395"/>
  </r>
  <r>
    <x v="81"/>
    <s v="CHA"/>
    <s v="SG"/>
    <n v="3.5999999999999996"/>
    <s v="DEN"/>
    <x v="8"/>
    <s v="H"/>
    <n v="15.633333333333333"/>
    <n v="1.6997167138810197E-2"/>
    <x v="81"/>
  </r>
  <r>
    <x v="396"/>
    <s v="CHA"/>
    <s v="PF"/>
    <n v="2.4"/>
    <s v="DEN"/>
    <x v="8"/>
    <s v="H"/>
    <n v="3.4666666666666668"/>
    <n v="1.1331444759206798E-2"/>
    <x v="396"/>
  </r>
  <r>
    <x v="397"/>
    <s v="CHA"/>
    <s v="PG"/>
    <n v="2.4"/>
    <s v="DEN"/>
    <x v="8"/>
    <s v="H"/>
    <n v="2.9166666666666665"/>
    <n v="1.1331444759206798E-2"/>
    <x v="397"/>
  </r>
  <r>
    <x v="126"/>
    <s v="MEM"/>
    <s v="C"/>
    <n v="49.2"/>
    <s v="DAL"/>
    <x v="8"/>
    <s v="A"/>
    <n v="37.18333333333333"/>
    <n v="0.29250891795481571"/>
    <x v="126"/>
  </r>
  <r>
    <x v="124"/>
    <s v="MEM"/>
    <s v="PG"/>
    <n v="34.5"/>
    <s v="DAL"/>
    <x v="8"/>
    <s v="A"/>
    <n v="35.31666666666667"/>
    <n v="0.20511296076099883"/>
    <x v="124"/>
  </r>
  <r>
    <x v="127"/>
    <s v="MEM"/>
    <s v="SG"/>
    <n v="23.8"/>
    <s v="DAL"/>
    <x v="8"/>
    <s v="A"/>
    <n v="25.133333333333333"/>
    <n v="0.14149821640903687"/>
    <x v="127"/>
  </r>
  <r>
    <x v="130"/>
    <s v="MEM"/>
    <s v="SF"/>
    <n v="18.3"/>
    <s v="DAL"/>
    <x v="8"/>
    <s v="A"/>
    <n v="33.833333333333336"/>
    <n v="0.10879904875148634"/>
    <x v="130"/>
  </r>
  <r>
    <x v="131"/>
    <s v="MEM"/>
    <s v="PG"/>
    <n v="6.8000000000000007"/>
    <s v="DAL"/>
    <x v="8"/>
    <s v="A"/>
    <n v="25.333333333333336"/>
    <n v="4.0428061831153397E-2"/>
    <x v="131"/>
  </r>
  <r>
    <x v="134"/>
    <s v="MEM"/>
    <s v="PF"/>
    <n v="15.2"/>
    <s v="DAL"/>
    <x v="8"/>
    <s v="A"/>
    <n v="22.85"/>
    <n v="9.0368608799048747E-2"/>
    <x v="134"/>
  </r>
  <r>
    <x v="132"/>
    <s v="MEM"/>
    <s v="PG"/>
    <n v="14.4"/>
    <s v="DAL"/>
    <x v="8"/>
    <s v="A"/>
    <n v="21.766666666666666"/>
    <n v="8.5612366230677778E-2"/>
    <x v="132"/>
  </r>
  <r>
    <x v="125"/>
    <s v="MEM"/>
    <s v="SF"/>
    <n v="2.4000000000000004"/>
    <s v="DAL"/>
    <x v="8"/>
    <s v="A"/>
    <n v="27.766666666666666"/>
    <n v="1.4268727705112965E-2"/>
    <x v="125"/>
  </r>
  <r>
    <x v="128"/>
    <s v="MEM"/>
    <s v="PF"/>
    <n v="3.5999999999999996"/>
    <s v="DAL"/>
    <x v="8"/>
    <s v="A"/>
    <n v="10.816666666666666"/>
    <n v="2.1403091557669441E-2"/>
    <x v="128"/>
  </r>
  <r>
    <x v="64"/>
    <s v="DAL"/>
    <s v="PG"/>
    <n v="26.7"/>
    <s v="MEM"/>
    <x v="8"/>
    <s v="H"/>
    <n v="28.35"/>
    <n v="0.13762886597938143"/>
    <x v="64"/>
  </r>
  <r>
    <x v="66"/>
    <s v="DAL"/>
    <s v="SG"/>
    <n v="24.8"/>
    <s v="MEM"/>
    <x v="8"/>
    <s v="H"/>
    <n v="41.216666666666669"/>
    <n v="0.12783505154639174"/>
    <x v="66"/>
  </r>
  <r>
    <x v="67"/>
    <s v="DAL"/>
    <s v="SF"/>
    <n v="25.7"/>
    <s v="MEM"/>
    <x v="8"/>
    <s v="H"/>
    <n v="38.033333333333331"/>
    <n v="0.13247422680412371"/>
    <x v="67"/>
  </r>
  <r>
    <x v="68"/>
    <s v="DAL"/>
    <s v="PG"/>
    <n v="29"/>
    <s v="MEM"/>
    <x v="8"/>
    <s v="H"/>
    <n v="19.066666666666666"/>
    <n v="0.14948453608247422"/>
    <x v="68"/>
  </r>
  <r>
    <x v="69"/>
    <s v="DAL"/>
    <s v="PF"/>
    <n v="23.5"/>
    <s v="MEM"/>
    <x v="8"/>
    <s v="H"/>
    <n v="24.6"/>
    <n v="0.1211340206185567"/>
    <x v="69"/>
  </r>
  <r>
    <x v="71"/>
    <s v="DAL"/>
    <s v="PG"/>
    <n v="21.3"/>
    <s v="MEM"/>
    <x v="8"/>
    <s v="H"/>
    <n v="29.283333333333331"/>
    <n v="0.10979381443298969"/>
    <x v="71"/>
  </r>
  <r>
    <x v="65"/>
    <s v="DAL"/>
    <s v="PF"/>
    <n v="19.5"/>
    <s v="MEM"/>
    <x v="8"/>
    <s v="H"/>
    <n v="20.2"/>
    <n v="0.10051546391752578"/>
    <x v="65"/>
  </r>
  <r>
    <x v="70"/>
    <s v="DAL"/>
    <s v="PG"/>
    <n v="6.2"/>
    <s v="MEM"/>
    <x v="8"/>
    <s v="H"/>
    <n v="10.433333333333334"/>
    <n v="3.1958762886597936E-2"/>
    <x v="70"/>
  </r>
  <r>
    <x v="72"/>
    <s v="DAL"/>
    <s v="PF"/>
    <n v="17.3"/>
    <s v="MEM"/>
    <x v="8"/>
    <s v="H"/>
    <n v="24.616666666666667"/>
    <n v="8.9175257731958765E-2"/>
    <x v="72"/>
  </r>
  <r>
    <x v="73"/>
    <s v="DAL"/>
    <s v="PF"/>
    <n v="0"/>
    <s v="MEM"/>
    <x v="8"/>
    <s v="H"/>
    <n v="4.2"/>
    <n v="0"/>
    <x v="73"/>
  </r>
  <r>
    <x v="190"/>
    <s v="MIN"/>
    <s v="C"/>
    <n v="36.5"/>
    <s v="DET"/>
    <x v="8"/>
    <s v="A"/>
    <n v="36.15"/>
    <n v="0.19529159978598185"/>
    <x v="190"/>
  </r>
  <r>
    <x v="189"/>
    <s v="MIN"/>
    <s v="SG"/>
    <n v="27.1"/>
    <s v="DET"/>
    <x v="8"/>
    <s v="A"/>
    <n v="35.716666666666669"/>
    <n v="0.14499732477260568"/>
    <x v="189"/>
  </r>
  <r>
    <x v="192"/>
    <s v="MIN"/>
    <s v="PG"/>
    <n v="29.4"/>
    <s v="DET"/>
    <x v="8"/>
    <s v="A"/>
    <n v="28.666666666666664"/>
    <n v="0.15730337078651688"/>
    <x v="192"/>
  </r>
  <r>
    <x v="193"/>
    <s v="MIN"/>
    <s v="SG"/>
    <n v="16.100000000000001"/>
    <s v="DET"/>
    <x v="8"/>
    <s v="A"/>
    <n v="24.333333333333332"/>
    <n v="8.6142322097378293E-2"/>
    <x v="193"/>
  </r>
  <r>
    <x v="198"/>
    <s v="MIN"/>
    <s v="C"/>
    <n v="17.5"/>
    <s v="DET"/>
    <x v="8"/>
    <s v="A"/>
    <n v="14.983333333333334"/>
    <n v="9.3632958801498134E-2"/>
    <x v="198"/>
  </r>
  <r>
    <x v="194"/>
    <s v="MIN"/>
    <s v="PF"/>
    <n v="12.1"/>
    <s v="DET"/>
    <x v="8"/>
    <s v="A"/>
    <n v="23.65"/>
    <n v="6.4740502942750133E-2"/>
    <x v="194"/>
  </r>
  <r>
    <x v="195"/>
    <s v="MIN"/>
    <s v="PF"/>
    <n v="19.100000000000001"/>
    <s v="DET"/>
    <x v="8"/>
    <s v="A"/>
    <n v="24.35"/>
    <n v="0.10219368646334941"/>
    <x v="195"/>
  </r>
  <r>
    <x v="196"/>
    <s v="MIN"/>
    <s v="PG"/>
    <n v="14.6"/>
    <s v="DET"/>
    <x v="8"/>
    <s v="A"/>
    <n v="17.3"/>
    <n v="7.811663991439273E-2"/>
    <x v="196"/>
  </r>
  <r>
    <x v="197"/>
    <s v="MIN"/>
    <s v="SF"/>
    <n v="13.3"/>
    <s v="DET"/>
    <x v="8"/>
    <s v="A"/>
    <n v="28.75"/>
    <n v="7.1161048689138584E-2"/>
    <x v="197"/>
  </r>
  <r>
    <x v="391"/>
    <s v="MIN"/>
    <s v="PG"/>
    <n v="1.2"/>
    <s v="DET"/>
    <x v="8"/>
    <s v="A"/>
    <n v="2.0333333333333332"/>
    <n v="6.4205457463884438E-3"/>
    <x v="391"/>
  </r>
  <r>
    <x v="392"/>
    <s v="MIN"/>
    <s v="SG"/>
    <n v="0"/>
    <s v="DET"/>
    <x v="8"/>
    <s v="A"/>
    <n v="2.0333333333333332"/>
    <n v="0"/>
    <x v="392"/>
  </r>
  <r>
    <x v="393"/>
    <s v="MIN"/>
    <s v="C"/>
    <n v="0"/>
    <s v="DET"/>
    <x v="8"/>
    <s v="A"/>
    <n v="2.0333333333333332"/>
    <n v="0"/>
    <x v="393"/>
  </r>
  <r>
    <x v="84"/>
    <s v="DET"/>
    <s v="SF"/>
    <n v="48.3"/>
    <s v="MIN"/>
    <x v="8"/>
    <s v="H"/>
    <n v="39.049999999999997"/>
    <n v="0.20008285004142506"/>
    <x v="84"/>
  </r>
  <r>
    <x v="86"/>
    <s v="DET"/>
    <s v="SG"/>
    <n v="32.299999999999997"/>
    <s v="MIN"/>
    <x v="8"/>
    <s v="H"/>
    <n v="30.333333333333332"/>
    <n v="0.13380281690140847"/>
    <x v="86"/>
  </r>
  <r>
    <x v="92"/>
    <s v="DET"/>
    <s v="SF"/>
    <n v="25.1"/>
    <s v="MIN"/>
    <x v="8"/>
    <s v="H"/>
    <n v="35.799999999999997"/>
    <n v="0.10397680198840102"/>
    <x v="92"/>
  </r>
  <r>
    <x v="89"/>
    <s v="DET"/>
    <s v="C"/>
    <n v="43"/>
    <s v="MIN"/>
    <x v="8"/>
    <s v="H"/>
    <n v="27.866666666666667"/>
    <n v="0.17812758906379456"/>
    <x v="89"/>
  </r>
  <r>
    <x v="88"/>
    <s v="DET"/>
    <s v="PF"/>
    <n v="20.5"/>
    <s v="MIN"/>
    <x v="8"/>
    <s v="H"/>
    <n v="21.15"/>
    <n v="8.4921292460646253E-2"/>
    <x v="88"/>
  </r>
  <r>
    <x v="87"/>
    <s v="DET"/>
    <s v="PG"/>
    <n v="21.4"/>
    <s v="MIN"/>
    <x v="8"/>
    <s v="H"/>
    <n v="24.633333333333333"/>
    <n v="8.8649544324772178E-2"/>
    <x v="87"/>
  </r>
  <r>
    <x v="91"/>
    <s v="DET"/>
    <s v="PF"/>
    <n v="13.799999999999997"/>
    <s v="MIN"/>
    <x v="8"/>
    <s v="H"/>
    <n v="18.616666666666667"/>
    <n v="5.7166528583264292E-2"/>
    <x v="91"/>
  </r>
  <r>
    <x v="85"/>
    <s v="DET"/>
    <s v="SG"/>
    <n v="12.2"/>
    <s v="MIN"/>
    <x v="8"/>
    <s v="H"/>
    <n v="17.666666666666668"/>
    <n v="5.0538525269262641E-2"/>
    <x v="85"/>
  </r>
  <r>
    <x v="90"/>
    <s v="DET"/>
    <s v="PG"/>
    <n v="22.1"/>
    <s v="MIN"/>
    <x v="8"/>
    <s v="H"/>
    <n v="21.85"/>
    <n v="9.1549295774647918E-2"/>
    <x v="90"/>
  </r>
  <r>
    <x v="93"/>
    <s v="DET"/>
    <s v="PF"/>
    <n v="0"/>
    <s v="MIN"/>
    <x v="8"/>
    <s v="H"/>
    <n v="1.5166666666666666"/>
    <n v="0"/>
    <x v="93"/>
  </r>
  <r>
    <x v="358"/>
    <s v="DET"/>
    <s v="SG"/>
    <n v="2.7"/>
    <s v="MIN"/>
    <x v="8"/>
    <s v="H"/>
    <n v="1.5166666666666666"/>
    <n v="1.1184755592377799E-2"/>
    <x v="358"/>
  </r>
  <r>
    <x v="320"/>
    <s v="TOR"/>
    <s v="SG"/>
    <n v="51.6"/>
    <s v="GSW"/>
    <x v="8"/>
    <s v="A"/>
    <n v="37.966666666666669"/>
    <n v="0.21553884711779453"/>
    <x v="320"/>
  </r>
  <r>
    <x v="325"/>
    <s v="TOR"/>
    <s v="PF"/>
    <n v="24.4"/>
    <s v="GSW"/>
    <x v="8"/>
    <s v="A"/>
    <n v="21.45"/>
    <n v="0.101921470342523"/>
    <x v="325"/>
  </r>
  <r>
    <x v="322"/>
    <s v="TOR"/>
    <s v="PF"/>
    <n v="23.8"/>
    <s v="GSW"/>
    <x v="8"/>
    <s v="A"/>
    <n v="27.766666666666666"/>
    <n v="9.9415204678362595E-2"/>
    <x v="322"/>
  </r>
  <r>
    <x v="319"/>
    <s v="TOR"/>
    <s v="PG"/>
    <n v="39.299999999999997"/>
    <s v="GSW"/>
    <x v="8"/>
    <s v="A"/>
    <n v="38.266666666666666"/>
    <n v="0.16416040100250628"/>
    <x v="319"/>
  </r>
  <r>
    <x v="323"/>
    <s v="TOR"/>
    <s v="C"/>
    <n v="35.799999999999997"/>
    <s v="GSW"/>
    <x v="8"/>
    <s v="A"/>
    <n v="26.666666666666668"/>
    <n v="0.14954051796157061"/>
    <x v="323"/>
  </r>
  <r>
    <x v="316"/>
    <s v="TOR"/>
    <s v="SF"/>
    <n v="18.600000000000001"/>
    <s v="GSW"/>
    <x v="8"/>
    <s v="A"/>
    <n v="18.616666666666667"/>
    <n v="7.7694235588972455E-2"/>
    <x v="316"/>
  </r>
  <r>
    <x v="321"/>
    <s v="TOR"/>
    <s v="SF"/>
    <n v="14.8"/>
    <s v="GSW"/>
    <x v="8"/>
    <s v="A"/>
    <n v="18.083333333333332"/>
    <n v="6.1821219715956575E-2"/>
    <x v="321"/>
  </r>
  <r>
    <x v="318"/>
    <s v="TOR"/>
    <s v="PG"/>
    <n v="17.2"/>
    <s v="GSW"/>
    <x v="8"/>
    <s v="A"/>
    <n v="29.366666666666667"/>
    <n v="7.1846282372598172E-2"/>
    <x v="318"/>
  </r>
  <r>
    <x v="317"/>
    <s v="TOR"/>
    <s v="SG"/>
    <n v="11.2"/>
    <s v="GSW"/>
    <x v="8"/>
    <s v="A"/>
    <n v="16.283333333333335"/>
    <n v="4.6783625730994156E-2"/>
    <x v="317"/>
  </r>
  <r>
    <x v="324"/>
    <s v="TOR"/>
    <s v="PG"/>
    <n v="2.7"/>
    <s v="GSW"/>
    <x v="8"/>
    <s v="A"/>
    <n v="5.5333333333333332"/>
    <n v="1.1278195488721807E-2"/>
    <x v="324"/>
  </r>
  <r>
    <x v="29"/>
    <s v="GSW"/>
    <s v="PG"/>
    <n v="52.3"/>
    <s v="TOR"/>
    <x v="8"/>
    <s v="H"/>
    <n v="37.516666666666666"/>
    <n v="0.21487263763352504"/>
    <x v="29"/>
  </r>
  <r>
    <x v="30"/>
    <s v="GSW"/>
    <s v="SF"/>
    <n v="43.3"/>
    <s v="TOR"/>
    <x v="8"/>
    <s v="H"/>
    <n v="38.049999999999997"/>
    <n v="0.17789646672144616"/>
    <x v="30"/>
  </r>
  <r>
    <x v="31"/>
    <s v="GSW"/>
    <s v="SG"/>
    <n v="41.1"/>
    <s v="TOR"/>
    <x v="8"/>
    <s v="H"/>
    <n v="38.43333333333333"/>
    <n v="0.16885784716516022"/>
    <x v="31"/>
  </r>
  <r>
    <x v="32"/>
    <s v="GSW"/>
    <s v="PF"/>
    <n v="40.200000000000003"/>
    <s v="TOR"/>
    <x v="8"/>
    <s v="H"/>
    <n v="36.700000000000003"/>
    <n v="0.16516023007395236"/>
    <x v="32"/>
  </r>
  <r>
    <x v="37"/>
    <s v="GSW"/>
    <s v="PF"/>
    <n v="18.899999999999999"/>
    <s v="TOR"/>
    <x v="8"/>
    <s v="H"/>
    <n v="9.5833333333333339"/>
    <n v="7.7649958915365649E-2"/>
    <x v="37"/>
  </r>
  <r>
    <x v="33"/>
    <s v="GSW"/>
    <s v="PF"/>
    <n v="13.4"/>
    <s v="TOR"/>
    <x v="8"/>
    <s v="H"/>
    <n v="9.5666666666666664"/>
    <n v="5.5053410024650778E-2"/>
    <x v="33"/>
  </r>
  <r>
    <x v="36"/>
    <s v="GSW"/>
    <s v="SG"/>
    <n v="4"/>
    <s v="TOR"/>
    <x v="8"/>
    <s v="H"/>
    <n v="9.5666666666666664"/>
    <n v="1.6433853738701727E-2"/>
    <x v="36"/>
  </r>
  <r>
    <x v="34"/>
    <s v="GSW"/>
    <s v="C"/>
    <n v="9.8000000000000007"/>
    <s v="TOR"/>
    <x v="8"/>
    <s v="H"/>
    <n v="14.433333333333334"/>
    <n v="4.0262941659819231E-2"/>
    <x v="34"/>
  </r>
  <r>
    <x v="351"/>
    <s v="GSW"/>
    <s v="SF"/>
    <n v="15.9"/>
    <s v="TOR"/>
    <x v="8"/>
    <s v="H"/>
    <n v="30.283333333333335"/>
    <n v="6.5324568611339354E-2"/>
    <x v="351"/>
  </r>
  <r>
    <x v="35"/>
    <s v="GSW"/>
    <s v="PG"/>
    <n v="4.5"/>
    <s v="TOR"/>
    <x v="8"/>
    <s v="H"/>
    <n v="15.866666666666667"/>
    <n v="1.848808545603944E-2"/>
    <x v="35"/>
  </r>
  <r>
    <x v="232"/>
    <s v="UTA"/>
    <s v="SG"/>
    <n v="23.2"/>
    <s v="PHO"/>
    <x v="8"/>
    <s v="A"/>
    <n v="35.233333333333334"/>
    <n v="0.11553784860557771"/>
    <x v="232"/>
  </r>
  <r>
    <x v="224"/>
    <s v="UTA"/>
    <s v="C"/>
    <n v="45.3"/>
    <s v="PHO"/>
    <x v="8"/>
    <s v="A"/>
    <n v="36.233333333333334"/>
    <n v="0.22559760956175304"/>
    <x v="224"/>
  </r>
  <r>
    <x v="230"/>
    <s v="UTA"/>
    <s v="PG"/>
    <n v="44.3"/>
    <s v="PHO"/>
    <x v="8"/>
    <s v="A"/>
    <n v="34.166666666666664"/>
    <n v="0.22061752988047811"/>
    <x v="230"/>
  </r>
  <r>
    <x v="226"/>
    <s v="UTA"/>
    <s v="PF"/>
    <n v="23.9"/>
    <s v="PHO"/>
    <x v="8"/>
    <s v="A"/>
    <n v="30.783333333333331"/>
    <n v="0.11902390438247014"/>
    <x v="226"/>
  </r>
  <r>
    <x v="228"/>
    <s v="UTA"/>
    <s v="SF"/>
    <n v="26.2"/>
    <s v="PHO"/>
    <x v="8"/>
    <s v="A"/>
    <n v="30.2"/>
    <n v="0.13047808764940241"/>
    <x v="228"/>
  </r>
  <r>
    <x v="231"/>
    <s v="UTA"/>
    <s v="SF"/>
    <n v="3.4000000000000004"/>
    <s v="PHO"/>
    <x v="8"/>
    <s v="A"/>
    <n v="17.8"/>
    <n v="1.6932270916334667E-2"/>
    <x v="231"/>
  </r>
  <r>
    <x v="227"/>
    <s v="UTA"/>
    <s v="SG"/>
    <n v="14.7"/>
    <s v="PHO"/>
    <x v="8"/>
    <s v="A"/>
    <n v="17.216666666666665"/>
    <n v="7.3207171314741054E-2"/>
    <x v="227"/>
  </r>
  <r>
    <x v="229"/>
    <s v="UTA"/>
    <s v="SG"/>
    <n v="7.6999999999999993"/>
    <s v="PHO"/>
    <x v="8"/>
    <s v="A"/>
    <n v="12.766666666666666"/>
    <n v="3.8346613545816741E-2"/>
    <x v="229"/>
  </r>
  <r>
    <x v="380"/>
    <s v="UTA"/>
    <s v="PG"/>
    <n v="6.4"/>
    <s v="PHO"/>
    <x v="8"/>
    <s v="A"/>
    <n v="13.833333333333336"/>
    <n v="3.1872509960159369E-2"/>
    <x v="380"/>
  </r>
  <r>
    <x v="233"/>
    <s v="UTA"/>
    <s v="PF"/>
    <n v="5.7"/>
    <s v="PHO"/>
    <x v="8"/>
    <s v="A"/>
    <n v="11.766666666666667"/>
    <n v="2.8386454183266938E-2"/>
    <x v="233"/>
  </r>
  <r>
    <x v="169"/>
    <s v="PHO"/>
    <s v="SF"/>
    <n v="36.5"/>
    <s v="UTA"/>
    <x v="8"/>
    <s v="H"/>
    <n v="27.683333333333334"/>
    <n v="0.17136150234741782"/>
    <x v="169"/>
  </r>
  <r>
    <x v="166"/>
    <s v="PHO"/>
    <s v="SG"/>
    <n v="30.700000000000003"/>
    <s v="UTA"/>
    <x v="8"/>
    <s v="H"/>
    <n v="32.93333333333333"/>
    <n v="0.14413145539906103"/>
    <x v="166"/>
  </r>
  <r>
    <x v="357"/>
    <s v="PHO"/>
    <s v="C"/>
    <n v="26.6"/>
    <s v="UTA"/>
    <x v="8"/>
    <s v="H"/>
    <n v="29.6"/>
    <n v="0.12488262910798122"/>
    <x v="357"/>
  </r>
  <r>
    <x v="175"/>
    <s v="PHO"/>
    <s v="PG"/>
    <n v="25.5"/>
    <s v="UTA"/>
    <x v="8"/>
    <s v="H"/>
    <n v="25.93333333333333"/>
    <n v="0.11971830985915491"/>
    <x v="175"/>
  </r>
  <r>
    <x v="171"/>
    <s v="PHO"/>
    <s v="C"/>
    <n v="26"/>
    <s v="UTA"/>
    <x v="8"/>
    <s v="H"/>
    <n v="21.883333333333333"/>
    <n v="0.1220657276995305"/>
    <x v="171"/>
  </r>
  <r>
    <x v="167"/>
    <s v="PHO"/>
    <s v="PG"/>
    <n v="14.8"/>
    <s v="UTA"/>
    <x v="8"/>
    <s v="H"/>
    <n v="22.066666666666666"/>
    <n v="6.9483568075117366E-2"/>
    <x v="167"/>
  </r>
  <r>
    <x v="170"/>
    <s v="PHO"/>
    <s v="SG"/>
    <n v="6.9"/>
    <s v="UTA"/>
    <x v="8"/>
    <s v="H"/>
    <n v="15.066666666666666"/>
    <n v="3.2394366197183097E-2"/>
    <x v="170"/>
  </r>
  <r>
    <x v="174"/>
    <s v="PHO"/>
    <s v="SF"/>
    <n v="15"/>
    <s v="UTA"/>
    <x v="8"/>
    <s v="H"/>
    <n v="23.2"/>
    <n v="7.0422535211267595E-2"/>
    <x v="174"/>
  </r>
  <r>
    <x v="168"/>
    <s v="PHO"/>
    <s v="SF"/>
    <n v="14.7"/>
    <s v="UTA"/>
    <x v="8"/>
    <s v="H"/>
    <n v="20.45"/>
    <n v="6.9014084507042245E-2"/>
    <x v="168"/>
  </r>
  <r>
    <x v="173"/>
    <s v="PHO"/>
    <s v="PF"/>
    <n v="16.3"/>
    <s v="UTA"/>
    <x v="8"/>
    <s v="H"/>
    <n v="21.183333333333334"/>
    <n v="7.6525821596244131E-2"/>
    <x v="173"/>
  </r>
  <r>
    <x v="21"/>
    <s v="HOU"/>
    <s v="SG"/>
    <n v="40.299999999999997"/>
    <s v="PHI"/>
    <x v="8"/>
    <s v="A"/>
    <n v="39.9"/>
    <n v="0.1686192468619247"/>
    <x v="21"/>
  </r>
  <r>
    <x v="20"/>
    <s v="HOU"/>
    <s v="SG"/>
    <n v="54.1"/>
    <s v="PHI"/>
    <x v="8"/>
    <s v="A"/>
    <n v="41.43333333333333"/>
    <n v="0.2263598326359833"/>
    <x v="20"/>
  </r>
  <r>
    <x v="25"/>
    <s v="HOU"/>
    <s v="C"/>
    <n v="56"/>
    <s v="PHI"/>
    <x v="8"/>
    <s v="A"/>
    <n v="31.5"/>
    <n v="0.23430962343096237"/>
    <x v="25"/>
  </r>
  <r>
    <x v="24"/>
    <s v="HOU"/>
    <s v="PF"/>
    <n v="20.2"/>
    <s v="PHI"/>
    <x v="8"/>
    <s v="A"/>
    <n v="35.049999999999997"/>
    <n v="8.4518828451882855E-2"/>
    <x v="24"/>
  </r>
  <r>
    <x v="23"/>
    <s v="HOU"/>
    <s v="PF"/>
    <n v="21.6"/>
    <s v="PHI"/>
    <x v="8"/>
    <s v="A"/>
    <n v="36"/>
    <n v="9.0376569037656923E-2"/>
    <x v="23"/>
  </r>
  <r>
    <x v="366"/>
    <s v="HOU"/>
    <s v="PF"/>
    <n v="25.6"/>
    <s v="PHI"/>
    <x v="8"/>
    <s v="A"/>
    <n v="12.433333333333334"/>
    <n v="0.10711297071129709"/>
    <x v="366"/>
  </r>
  <r>
    <x v="22"/>
    <s v="HOU"/>
    <s v="SF"/>
    <n v="20"/>
    <s v="PHI"/>
    <x v="8"/>
    <s v="A"/>
    <n v="32.200000000000003"/>
    <n v="8.3682008368200847E-2"/>
    <x v="22"/>
  </r>
  <r>
    <x v="178"/>
    <s v="HOU"/>
    <s v="PG"/>
    <n v="0"/>
    <s v="PHI"/>
    <x v="8"/>
    <s v="A"/>
    <n v="7.5333333333333332"/>
    <n v="0"/>
    <x v="178"/>
  </r>
  <r>
    <x v="398"/>
    <s v="HOU"/>
    <s v="PG"/>
    <n v="1.2"/>
    <s v="PHI"/>
    <x v="8"/>
    <s v="A"/>
    <n v="3.95"/>
    <n v="5.020920502092051E-3"/>
    <x v="398"/>
  </r>
  <r>
    <x v="238"/>
    <s v="PHI"/>
    <s v="SG"/>
    <n v="32"/>
    <s v="HOU"/>
    <x v="8"/>
    <s v="H"/>
    <n v="34.1"/>
    <n v="0.12898024989923418"/>
    <x v="238"/>
  </r>
  <r>
    <x v="236"/>
    <s v="PHI"/>
    <s v="C"/>
    <n v="38.700000000000003"/>
    <s v="HOU"/>
    <x v="8"/>
    <s v="H"/>
    <n v="24.966666666666661"/>
    <n v="0.15598548972188633"/>
    <x v="236"/>
  </r>
  <r>
    <x v="234"/>
    <s v="PHI"/>
    <s v="SF"/>
    <n v="37.700000000000003"/>
    <s v="HOU"/>
    <x v="8"/>
    <s v="H"/>
    <n v="36.35"/>
    <n v="0.15195485691253527"/>
    <x v="234"/>
  </r>
  <r>
    <x v="235"/>
    <s v="PHI"/>
    <s v="PG"/>
    <n v="43.9"/>
    <s v="HOU"/>
    <x v="8"/>
    <s v="H"/>
    <n v="34.06666666666667"/>
    <n v="0.17694478033051186"/>
    <x v="235"/>
  </r>
  <r>
    <x v="237"/>
    <s v="PHI"/>
    <s v="PG"/>
    <n v="17.399999999999999"/>
    <s v="HOU"/>
    <x v="8"/>
    <s v="H"/>
    <n v="30.5"/>
    <n v="7.0133010882708569E-2"/>
    <x v="237"/>
  </r>
  <r>
    <x v="355"/>
    <s v="PHI"/>
    <s v="SG"/>
    <n v="10.6"/>
    <s v="HOU"/>
    <x v="8"/>
    <s v="H"/>
    <n v="18.666666666666668"/>
    <n v="4.2724707779121317E-2"/>
    <x v="355"/>
  </r>
  <r>
    <x v="243"/>
    <s v="PHI"/>
    <s v="PG"/>
    <n v="41.5"/>
    <s v="HOU"/>
    <x v="8"/>
    <s v="H"/>
    <n v="28.25"/>
    <n v="0.16727126158806932"/>
    <x v="243"/>
  </r>
  <r>
    <x v="241"/>
    <s v="PHI"/>
    <s v="PF"/>
    <n v="19.399999999999999"/>
    <s v="HOU"/>
    <x v="8"/>
    <s v="H"/>
    <n v="16.166666666666668"/>
    <n v="7.8194276501410712E-2"/>
    <x v="241"/>
  </r>
  <r>
    <x v="242"/>
    <s v="PHI"/>
    <s v="SF"/>
    <n v="6.9"/>
    <s v="HOU"/>
    <x v="8"/>
    <s v="H"/>
    <n v="16.933333333333334"/>
    <n v="2.7811366384522369E-2"/>
    <x v="242"/>
  </r>
  <r>
    <x v="104"/>
    <s v="IND"/>
    <s v="SG"/>
    <n v="47"/>
    <s v="OKC"/>
    <x v="8"/>
    <s v="A"/>
    <n v="35.833333333333336"/>
    <n v="0.24646040901940222"/>
    <x v="104"/>
  </r>
  <r>
    <x v="106"/>
    <s v="IND"/>
    <s v="PG"/>
    <n v="26.9"/>
    <s v="OKC"/>
    <x v="8"/>
    <s v="A"/>
    <n v="37.81666666666667"/>
    <n v="0.14105925537493444"/>
    <x v="106"/>
  </r>
  <r>
    <x v="107"/>
    <s v="IND"/>
    <s v="PF"/>
    <n v="22.8"/>
    <s v="OKC"/>
    <x v="8"/>
    <s v="A"/>
    <n v="33.483333333333334"/>
    <n v="0.11955951756685895"/>
    <x v="107"/>
  </r>
  <r>
    <x v="111"/>
    <s v="IND"/>
    <s v="PG"/>
    <n v="16.2"/>
    <s v="OKC"/>
    <x v="8"/>
    <s v="A"/>
    <n v="21.183333333333334"/>
    <n v="8.4950183534347148E-2"/>
    <x v="111"/>
  </r>
  <r>
    <x v="341"/>
    <s v="IND"/>
    <s v="C"/>
    <n v="19.399999999999999"/>
    <s v="OKC"/>
    <x v="8"/>
    <s v="A"/>
    <n v="18.183333333333334"/>
    <n v="0.10173046670162558"/>
    <x v="341"/>
  </r>
  <r>
    <x v="108"/>
    <s v="IND"/>
    <s v="SG"/>
    <n v="14.3"/>
    <s v="OKC"/>
    <x v="8"/>
    <s v="A"/>
    <n v="17.083333333333332"/>
    <n v="7.4986890403775569E-2"/>
    <x v="108"/>
  </r>
  <r>
    <x v="110"/>
    <s v="IND"/>
    <s v="SF"/>
    <n v="7.4"/>
    <s v="OKC"/>
    <x v="8"/>
    <s v="A"/>
    <n v="28.85"/>
    <n v="3.8804404824331416E-2"/>
    <x v="110"/>
  </r>
  <r>
    <x v="109"/>
    <s v="IND"/>
    <s v="PF"/>
    <n v="19.2"/>
    <s v="OKC"/>
    <x v="8"/>
    <s v="A"/>
    <n v="18.733333333333334"/>
    <n v="0.10068169900367069"/>
    <x v="109"/>
  </r>
  <r>
    <x v="342"/>
    <s v="IND"/>
    <s v="PG"/>
    <n v="4.2"/>
    <s v="OKC"/>
    <x v="8"/>
    <s v="A"/>
    <n v="2.3666666666666667"/>
    <n v="2.2024121657052965E-2"/>
    <x v="342"/>
  </r>
  <r>
    <x v="113"/>
    <s v="IND"/>
    <s v="PF"/>
    <n v="10.1"/>
    <s v="OKC"/>
    <x v="8"/>
    <s v="A"/>
    <n v="19.366666666666667"/>
    <n v="5.2962768746722601E-2"/>
    <x v="113"/>
  </r>
  <r>
    <x v="343"/>
    <s v="IND"/>
    <s v="SF"/>
    <n v="0"/>
    <s v="OKC"/>
    <x v="8"/>
    <s v="A"/>
    <n v="2.3666666666666667"/>
    <n v="0"/>
    <x v="343"/>
  </r>
  <r>
    <x v="112"/>
    <s v="IND"/>
    <s v="SG"/>
    <n v="0"/>
    <s v="OKC"/>
    <x v="8"/>
    <s v="A"/>
    <n v="2.3666666666666667"/>
    <n v="0"/>
    <x v="112"/>
  </r>
  <r>
    <x v="344"/>
    <s v="IND"/>
    <s v="C"/>
    <n v="3.2"/>
    <s v="OKC"/>
    <x v="8"/>
    <s v="A"/>
    <n v="2.3666666666666667"/>
    <n v="1.6780283167278448E-2"/>
    <x v="344"/>
  </r>
  <r>
    <x v="293"/>
    <s v="OKC"/>
    <s v="PG"/>
    <n v="66"/>
    <s v="IND"/>
    <x v="8"/>
    <s v="H"/>
    <n v="35.15"/>
    <n v="0.27522935779816515"/>
    <x v="293"/>
  </r>
  <r>
    <x v="292"/>
    <s v="OKC"/>
    <s v="SF"/>
    <n v="44.5"/>
    <s v="IND"/>
    <x v="8"/>
    <s v="H"/>
    <n v="32.983333333333334"/>
    <n v="0.18557130942452044"/>
    <x v="292"/>
  </r>
  <r>
    <x v="294"/>
    <s v="OKC"/>
    <s v="C"/>
    <n v="41.7"/>
    <s v="IND"/>
    <x v="8"/>
    <s v="H"/>
    <n v="30.85"/>
    <n v="0.17389491242702254"/>
    <x v="294"/>
  </r>
  <r>
    <x v="291"/>
    <s v="OKC"/>
    <s v="SF"/>
    <n v="13.2"/>
    <s v="IND"/>
    <x v="8"/>
    <s v="H"/>
    <n v="19.100000000000001"/>
    <n v="5.5045871559633031E-2"/>
    <x v="291"/>
  </r>
  <r>
    <x v="299"/>
    <s v="OKC"/>
    <s v="PG"/>
    <n v="12.5"/>
    <s v="IND"/>
    <x v="8"/>
    <s v="H"/>
    <n v="18.833333333333332"/>
    <n v="5.212677231025855E-2"/>
    <x v="299"/>
  </r>
  <r>
    <x v="296"/>
    <s v="OKC"/>
    <s v="SF"/>
    <n v="18.899999999999999"/>
    <s v="IND"/>
    <x v="8"/>
    <s v="H"/>
    <n v="25.283333333333339"/>
    <n v="7.8815679733110919E-2"/>
    <x v="296"/>
  </r>
  <r>
    <x v="298"/>
    <s v="OKC"/>
    <s v="SG"/>
    <n v="11.9"/>
    <s v="IND"/>
    <x v="8"/>
    <s v="H"/>
    <n v="13.433333333333334"/>
    <n v="4.9624687239366146E-2"/>
    <x v="298"/>
  </r>
  <r>
    <x v="295"/>
    <s v="OKC"/>
    <s v="SG"/>
    <n v="9.9"/>
    <s v="IND"/>
    <x v="8"/>
    <s v="H"/>
    <n v="20.666666666666668"/>
    <n v="4.1284403669724773E-2"/>
    <x v="295"/>
  </r>
  <r>
    <x v="302"/>
    <s v="OKC"/>
    <s v="SF"/>
    <n v="8.6"/>
    <s v="IND"/>
    <x v="8"/>
    <s v="H"/>
    <n v="25.666666666666664"/>
    <n v="3.5863219349457881E-2"/>
    <x v="302"/>
  </r>
  <r>
    <x v="301"/>
    <s v="OKC"/>
    <s v="PF"/>
    <n v="9.6"/>
    <s v="IND"/>
    <x v="8"/>
    <s v="H"/>
    <n v="16.5"/>
    <n v="4.0033361134278564E-2"/>
    <x v="301"/>
  </r>
  <r>
    <x v="300"/>
    <s v="OKC"/>
    <s v="SG"/>
    <n v="3"/>
    <s v="IND"/>
    <x v="8"/>
    <s v="H"/>
    <n v="1.5333333333333332"/>
    <n v="1.2510425354462052E-2"/>
    <x v="300"/>
  </r>
  <r>
    <x v="199"/>
    <s v="SAS"/>
    <s v="PF"/>
    <n v="47.9"/>
    <s v="MIA"/>
    <x v="8"/>
    <s v="A"/>
    <n v="38.15"/>
    <n v="0.22940613026819925"/>
    <x v="199"/>
  </r>
  <r>
    <x v="202"/>
    <s v="SAS"/>
    <s v="SF"/>
    <n v="34.6"/>
    <s v="MIA"/>
    <x v="8"/>
    <s v="A"/>
    <n v="26.483333333333334"/>
    <n v="0.16570881226053641"/>
    <x v="202"/>
  </r>
  <r>
    <x v="200"/>
    <s v="SAS"/>
    <s v="SG"/>
    <n v="29.9"/>
    <s v="MIA"/>
    <x v="8"/>
    <s v="A"/>
    <n v="34.666666666666664"/>
    <n v="0.14319923371647511"/>
    <x v="200"/>
  </r>
  <r>
    <x v="204"/>
    <s v="SAS"/>
    <s v="SG"/>
    <n v="19.100000000000001"/>
    <s v="MIA"/>
    <x v="8"/>
    <s v="A"/>
    <n v="21.8"/>
    <n v="9.1475095785440622E-2"/>
    <x v="204"/>
  </r>
  <r>
    <x v="205"/>
    <s v="SAS"/>
    <s v="PF"/>
    <n v="26.799999999999997"/>
    <s v="MIA"/>
    <x v="8"/>
    <s v="A"/>
    <n v="19"/>
    <n v="0.12835249042145594"/>
    <x v="205"/>
  </r>
  <r>
    <x v="203"/>
    <s v="SAS"/>
    <s v="SG"/>
    <n v="30"/>
    <s v="MIA"/>
    <x v="8"/>
    <s v="A"/>
    <n v="27.266666666666666"/>
    <n v="0.14367816091954025"/>
    <x v="203"/>
  </r>
  <r>
    <x v="211"/>
    <s v="SAS"/>
    <s v="SG"/>
    <n v="6.1999999999999993"/>
    <s v="MIA"/>
    <x v="8"/>
    <s v="A"/>
    <n v="19.3"/>
    <n v="2.9693486590038315E-2"/>
    <x v="211"/>
  </r>
  <r>
    <x v="207"/>
    <s v="SAS"/>
    <s v="PG"/>
    <n v="7.1999999999999993"/>
    <s v="MIA"/>
    <x v="8"/>
    <s v="A"/>
    <n v="25.916666666666668"/>
    <n v="3.4482758620689655E-2"/>
    <x v="207"/>
  </r>
  <r>
    <x v="201"/>
    <s v="SAS"/>
    <s v="PG"/>
    <n v="7.1"/>
    <s v="MIA"/>
    <x v="8"/>
    <s v="A"/>
    <n v="24.31666666666667"/>
    <n v="3.4003831417624523E-2"/>
    <x v="201"/>
  </r>
  <r>
    <x v="210"/>
    <s v="SAS"/>
    <s v="SG"/>
    <n v="0"/>
    <s v="MIA"/>
    <x v="8"/>
    <s v="A"/>
    <n v="3.1000000000000005"/>
    <n v="0"/>
    <x v="210"/>
  </r>
  <r>
    <x v="142"/>
    <s v="MIA"/>
    <s v="SG"/>
    <n v="33.5"/>
    <s v="SAS"/>
    <x v="8"/>
    <s v="H"/>
    <n v="33.266666666666666"/>
    <n v="0.18416712479384278"/>
    <x v="142"/>
  </r>
  <r>
    <x v="138"/>
    <s v="MIA"/>
    <s v="PF"/>
    <n v="36.799999999999997"/>
    <s v="SAS"/>
    <x v="8"/>
    <s v="H"/>
    <n v="36.016666666666666"/>
    <n v="0.20230896096756459"/>
    <x v="138"/>
  </r>
  <r>
    <x v="136"/>
    <s v="MIA"/>
    <s v="PG"/>
    <n v="28.3"/>
    <s v="SAS"/>
    <x v="8"/>
    <s v="H"/>
    <n v="37.383333333333333"/>
    <n v="0.15557998900494779"/>
    <x v="136"/>
  </r>
  <r>
    <x v="137"/>
    <s v="MIA"/>
    <s v="SG"/>
    <n v="26.9"/>
    <s v="SAS"/>
    <x v="8"/>
    <s v="H"/>
    <n v="39.633333333333333"/>
    <n v="0.14788345244639914"/>
    <x v="137"/>
  </r>
  <r>
    <x v="139"/>
    <s v="MIA"/>
    <s v="SG"/>
    <n v="23.5"/>
    <s v="SAS"/>
    <x v="8"/>
    <s v="H"/>
    <n v="33"/>
    <n v="0.12919186366135241"/>
    <x v="139"/>
  </r>
  <r>
    <x v="140"/>
    <s v="MIA"/>
    <s v="C"/>
    <n v="6.9"/>
    <s v="SAS"/>
    <x v="8"/>
    <s v="H"/>
    <n v="12.116666666666667"/>
    <n v="3.793293018141837E-2"/>
    <x v="140"/>
  </r>
  <r>
    <x v="144"/>
    <s v="MIA"/>
    <s v="PF"/>
    <n v="16.600000000000001"/>
    <s v="SAS"/>
    <x v="8"/>
    <s v="H"/>
    <n v="19.583333333333332"/>
    <n v="9.1258933479934051E-2"/>
    <x v="144"/>
  </r>
  <r>
    <x v="141"/>
    <s v="MIA"/>
    <s v="SF"/>
    <n v="6.7"/>
    <s v="SAS"/>
    <x v="8"/>
    <s v="H"/>
    <n v="22.4"/>
    <n v="3.6833424958768561E-2"/>
    <x v="141"/>
  </r>
  <r>
    <x v="143"/>
    <s v="MIA"/>
    <s v="SG"/>
    <n v="2.7"/>
    <s v="SAS"/>
    <x v="8"/>
    <s v="H"/>
    <n v="6.3000000000000007"/>
    <n v="1.4843320505772405E-2"/>
    <x v="143"/>
  </r>
  <r>
    <x v="399"/>
    <s v="MIA"/>
    <s v="PF"/>
    <n v="0"/>
    <s v="SAS"/>
    <x v="8"/>
    <s v="H"/>
    <n v="0.3"/>
    <n v="0"/>
    <x v="399"/>
  </r>
  <r>
    <x v="245"/>
    <s v="WAS"/>
    <s v="SG"/>
    <n v="46.2"/>
    <s v="LAL"/>
    <x v="8"/>
    <s v="A"/>
    <n v="43.516666666666666"/>
    <n v="0.21192660550458717"/>
    <x v="245"/>
  </r>
  <r>
    <x v="244"/>
    <s v="WAS"/>
    <s v="PG"/>
    <n v="34.1"/>
    <s v="LAL"/>
    <x v="8"/>
    <s v="A"/>
    <n v="40.533333333333331"/>
    <n v="0.15642201834862385"/>
    <x v="244"/>
  </r>
  <r>
    <x v="249"/>
    <s v="WAS"/>
    <s v="SF"/>
    <n v="26.1"/>
    <s v="LAL"/>
    <x v="8"/>
    <s v="A"/>
    <n v="35.6"/>
    <n v="0.11972477064220184"/>
    <x v="249"/>
  </r>
  <r>
    <x v="246"/>
    <s v="WAS"/>
    <s v="C"/>
    <n v="31.299999999999997"/>
    <s v="LAL"/>
    <x v="8"/>
    <s v="A"/>
    <n v="37.25"/>
    <n v="0.14357798165137614"/>
    <x v="246"/>
  </r>
  <r>
    <x v="248"/>
    <s v="WAS"/>
    <s v="SG"/>
    <n v="21.4"/>
    <s v="LAL"/>
    <x v="8"/>
    <s v="A"/>
    <n v="15.95"/>
    <n v="9.8165137614678891E-2"/>
    <x v="248"/>
  </r>
  <r>
    <x v="247"/>
    <s v="WAS"/>
    <s v="SF"/>
    <n v="14.6"/>
    <s v="LAL"/>
    <x v="8"/>
    <s v="A"/>
    <n v="38.85"/>
    <n v="6.6972477064220187E-2"/>
    <x v="247"/>
  </r>
  <r>
    <x v="250"/>
    <s v="WAS"/>
    <s v="PF"/>
    <n v="16.600000000000001"/>
    <s v="LAL"/>
    <x v="8"/>
    <s v="A"/>
    <n v="25.466666666666669"/>
    <n v="7.6146788990825692E-2"/>
    <x v="250"/>
  </r>
  <r>
    <x v="253"/>
    <s v="WAS"/>
    <s v="PG"/>
    <n v="14.9"/>
    <s v="LAL"/>
    <x v="8"/>
    <s v="A"/>
    <n v="12.466666666666669"/>
    <n v="6.8348623853211013E-2"/>
    <x v="253"/>
  </r>
  <r>
    <x v="251"/>
    <s v="WAS"/>
    <s v="C"/>
    <n v="6.4"/>
    <s v="LAL"/>
    <x v="8"/>
    <s v="A"/>
    <n v="7.7333333333333343"/>
    <n v="2.9357798165137616E-2"/>
    <x v="251"/>
  </r>
  <r>
    <x v="252"/>
    <s v="WAS"/>
    <s v="PF"/>
    <n v="6.4"/>
    <s v="LAL"/>
    <x v="8"/>
    <s v="A"/>
    <n v="7.6333333333333329"/>
    <n v="2.9357798165137616E-2"/>
    <x v="252"/>
  </r>
  <r>
    <x v="269"/>
    <s v="LAL"/>
    <s v="SF"/>
    <n v="37.5"/>
    <s v="WAS"/>
    <x v="8"/>
    <s v="H"/>
    <n v="39"/>
    <n v="0.16512549537648616"/>
    <x v="269"/>
  </r>
  <r>
    <x v="268"/>
    <s v="LAL"/>
    <s v="PF"/>
    <n v="34"/>
    <s v="WAS"/>
    <x v="8"/>
    <s v="H"/>
    <n v="24.116666666666667"/>
    <n v="0.14971378247468078"/>
    <x v="268"/>
  </r>
  <r>
    <x v="271"/>
    <s v="LAL"/>
    <s v="PF"/>
    <n v="15.600000000000001"/>
    <s v="WAS"/>
    <x v="8"/>
    <s v="H"/>
    <n v="33.783333333333331"/>
    <n v="6.8692206076618245E-2"/>
    <x v="271"/>
  </r>
  <r>
    <x v="384"/>
    <s v="LAL"/>
    <s v="SG"/>
    <n v="31.700000000000003"/>
    <s v="WAS"/>
    <x v="8"/>
    <s v="H"/>
    <n v="41.56666666666667"/>
    <n v="0.13958608542492298"/>
    <x v="384"/>
  </r>
  <r>
    <x v="270"/>
    <s v="LAL"/>
    <s v="PF"/>
    <n v="30.299999999999997"/>
    <s v="WAS"/>
    <x v="8"/>
    <s v="H"/>
    <n v="19.483333333333334"/>
    <n v="0.1334214002642008"/>
    <x v="270"/>
  </r>
  <r>
    <x v="266"/>
    <s v="LAL"/>
    <s v="C"/>
    <n v="16.7"/>
    <s v="WAS"/>
    <x v="8"/>
    <s v="H"/>
    <n v="22.733333333333334"/>
    <n v="7.3535887274328499E-2"/>
    <x v="266"/>
  </r>
  <r>
    <x v="267"/>
    <s v="LAL"/>
    <s v="PG"/>
    <n v="14.2"/>
    <s v="WAS"/>
    <x v="8"/>
    <s v="H"/>
    <n v="17.266666666666666"/>
    <n v="6.2527520915896084E-2"/>
    <x v="267"/>
  </r>
  <r>
    <x v="272"/>
    <s v="LAL"/>
    <s v="PG"/>
    <n v="35.6"/>
    <s v="WAS"/>
    <x v="8"/>
    <s v="H"/>
    <n v="39.633333333333333"/>
    <n v="0.15675913694407753"/>
    <x v="272"/>
  </r>
  <r>
    <x v="356"/>
    <s v="LAL"/>
    <s v="SG"/>
    <n v="11"/>
    <s v="WAS"/>
    <x v="8"/>
    <s v="H"/>
    <n v="15.533333333333335"/>
    <n v="4.8436811977102603E-2"/>
    <x v="356"/>
  </r>
  <r>
    <x v="274"/>
    <s v="LAL"/>
    <s v="SG"/>
    <n v="0.5"/>
    <s v="WAS"/>
    <x v="8"/>
    <s v="H"/>
    <n v="9.4166666666666661"/>
    <n v="2.2016732716864823E-3"/>
    <x v="274"/>
  </r>
  <r>
    <x v="277"/>
    <s v="LAL"/>
    <s v="C"/>
    <n v="0"/>
    <s v="WAS"/>
    <x v="8"/>
    <s v="H"/>
    <n v="2.4666666666666668"/>
    <n v="0"/>
    <x v="277"/>
  </r>
  <r>
    <x v="53"/>
    <s v="ATL"/>
    <s v="SG"/>
    <n v="31.4"/>
    <s v="CHI"/>
    <x v="9"/>
    <s v="A"/>
    <n v="30.75"/>
    <n v="0.15544554455445544"/>
    <x v="53"/>
  </r>
  <r>
    <x v="57"/>
    <s v="ATL"/>
    <s v="SF"/>
    <n v="34.5"/>
    <s v="CHI"/>
    <x v="9"/>
    <s v="A"/>
    <n v="32.5"/>
    <n v="0.1707920792079208"/>
    <x v="57"/>
  </r>
  <r>
    <x v="62"/>
    <s v="ATL"/>
    <s v="PF"/>
    <n v="37"/>
    <s v="CHI"/>
    <x v="9"/>
    <s v="A"/>
    <n v="31.4"/>
    <n v="0.18316831683168316"/>
    <x v="62"/>
  </r>
  <r>
    <x v="54"/>
    <s v="ATL"/>
    <s v="PF"/>
    <n v="21"/>
    <s v="CHI"/>
    <x v="9"/>
    <s v="A"/>
    <n v="24.866666666666667"/>
    <n v="0.10396039603960396"/>
    <x v="54"/>
  </r>
  <r>
    <x v="60"/>
    <s v="ATL"/>
    <s v="PG"/>
    <n v="17.399999999999999"/>
    <s v="CHI"/>
    <x v="9"/>
    <s v="A"/>
    <n v="35.366666666666667"/>
    <n v="8.6138613861386132E-2"/>
    <x v="60"/>
  </r>
  <r>
    <x v="382"/>
    <s v="ATL"/>
    <s v="PG"/>
    <n v="21.1"/>
    <s v="CHI"/>
    <x v="9"/>
    <s v="A"/>
    <n v="15.833333333333332"/>
    <n v="0.10445544554455446"/>
    <x v="382"/>
  </r>
  <r>
    <x v="56"/>
    <s v="ATL"/>
    <s v="C"/>
    <n v="25"/>
    <s v="CHI"/>
    <x v="9"/>
    <s v="A"/>
    <n v="23.133333333333333"/>
    <n v="0.12376237623762376"/>
    <x v="56"/>
  </r>
  <r>
    <x v="55"/>
    <s v="ATL"/>
    <s v="SF"/>
    <n v="11.4"/>
    <s v="CHI"/>
    <x v="9"/>
    <s v="A"/>
    <n v="28.383333333333333"/>
    <n v="5.6435643564356437E-2"/>
    <x v="55"/>
  </r>
  <r>
    <x v="63"/>
    <s v="ATL"/>
    <s v="PG"/>
    <n v="2"/>
    <s v="CHI"/>
    <x v="9"/>
    <s v="A"/>
    <n v="3.95"/>
    <n v="9.9009900990099011E-3"/>
    <x v="63"/>
  </r>
  <r>
    <x v="61"/>
    <s v="ATL"/>
    <s v="SF"/>
    <n v="1.2"/>
    <s v="CHI"/>
    <x v="9"/>
    <s v="A"/>
    <n v="13.816666666666666"/>
    <n v="5.9405940594059407E-3"/>
    <x v="61"/>
  </r>
  <r>
    <x v="303"/>
    <s v="CHI"/>
    <s v="C"/>
    <n v="35.6"/>
    <s v="ATL"/>
    <x v="9"/>
    <s v="H"/>
    <n v="36.18333333333333"/>
    <n v="0.17000955109837629"/>
    <x v="303"/>
  </r>
  <r>
    <x v="312"/>
    <s v="CHI"/>
    <s v="PG"/>
    <n v="27.2"/>
    <s v="ATL"/>
    <x v="9"/>
    <s v="H"/>
    <n v="23.333333333333332"/>
    <n v="0.12989493791786053"/>
    <x v="312"/>
  </r>
  <r>
    <x v="304"/>
    <s v="CHI"/>
    <s v="PF"/>
    <n v="27.9"/>
    <s v="ATL"/>
    <x v="9"/>
    <s v="H"/>
    <n v="30.683333333333334"/>
    <n v="0.13323782234957018"/>
    <x v="304"/>
  </r>
  <r>
    <x v="305"/>
    <s v="CHI"/>
    <s v="SG"/>
    <n v="23"/>
    <s v="ATL"/>
    <x v="9"/>
    <s v="H"/>
    <n v="37"/>
    <n v="0.10983763132760266"/>
    <x v="305"/>
  </r>
  <r>
    <x v="308"/>
    <s v="CHI"/>
    <s v="PG"/>
    <n v="30.299999999999997"/>
    <s v="ATL"/>
    <x v="9"/>
    <s v="H"/>
    <n v="36"/>
    <n v="0.14469914040114609"/>
    <x v="308"/>
  </r>
  <r>
    <x v="306"/>
    <s v="CHI"/>
    <s v="SG"/>
    <n v="33.299999999999997"/>
    <s v="ATL"/>
    <x v="9"/>
    <s v="H"/>
    <n v="35.666666666666664"/>
    <n v="0.15902578796561601"/>
    <x v="306"/>
  </r>
  <r>
    <x v="307"/>
    <s v="CHI"/>
    <s v="SG"/>
    <n v="17.3"/>
    <s v="ATL"/>
    <x v="9"/>
    <s v="H"/>
    <n v="17.316666666666666"/>
    <n v="8.2617000955109834E-2"/>
    <x v="307"/>
  </r>
  <r>
    <x v="310"/>
    <s v="CHI"/>
    <s v="PG"/>
    <n v="8"/>
    <s v="ATL"/>
    <x v="9"/>
    <s v="H"/>
    <n v="12"/>
    <n v="3.8204393505253099E-2"/>
    <x v="310"/>
  </r>
  <r>
    <x v="311"/>
    <s v="CHI"/>
    <s v="PF"/>
    <n v="6.8"/>
    <s v="ATL"/>
    <x v="9"/>
    <s v="H"/>
    <n v="11.816666666666666"/>
    <n v="3.2473734479465131E-2"/>
    <x v="311"/>
  </r>
  <r>
    <x v="67"/>
    <s v="DAL"/>
    <s v="SF"/>
    <n v="35.700000000000003"/>
    <s v="MEM"/>
    <x v="9"/>
    <s v="A"/>
    <n v="37.416666666666664"/>
    <n v="0.17032442748091603"/>
    <x v="67"/>
  </r>
  <r>
    <x v="66"/>
    <s v="DAL"/>
    <s v="SG"/>
    <n v="22.7"/>
    <s v="MEM"/>
    <x v="9"/>
    <s v="A"/>
    <n v="35.216666666666669"/>
    <n v="0.10830152671755723"/>
    <x v="66"/>
  </r>
  <r>
    <x v="69"/>
    <s v="DAL"/>
    <s v="PF"/>
    <n v="28.4"/>
    <s v="MEM"/>
    <x v="9"/>
    <s v="A"/>
    <n v="28.283333333333339"/>
    <n v="0.13549618320610685"/>
    <x v="69"/>
  </r>
  <r>
    <x v="64"/>
    <s v="DAL"/>
    <s v="PG"/>
    <n v="31.1"/>
    <s v="MEM"/>
    <x v="9"/>
    <s v="A"/>
    <n v="32.983333333333334"/>
    <n v="0.14837786259541985"/>
    <x v="64"/>
  </r>
  <r>
    <x v="68"/>
    <s v="DAL"/>
    <s v="PG"/>
    <n v="18.600000000000001"/>
    <s v="MEM"/>
    <x v="9"/>
    <s v="A"/>
    <n v="24.633333333333333"/>
    <n v="8.8740458015267171E-2"/>
    <x v="68"/>
  </r>
  <r>
    <x v="364"/>
    <s v="DAL"/>
    <s v="PF"/>
    <n v="15.3"/>
    <s v="MEM"/>
    <x v="9"/>
    <s v="A"/>
    <n v="11.833333333333334"/>
    <n v="7.299618320610686E-2"/>
    <x v="364"/>
  </r>
  <r>
    <x v="65"/>
    <s v="DAL"/>
    <s v="PF"/>
    <n v="16.600000000000001"/>
    <s v="MEM"/>
    <x v="9"/>
    <s v="A"/>
    <n v="19.5"/>
    <n v="7.9198473282442741E-2"/>
    <x v="65"/>
  </r>
  <r>
    <x v="71"/>
    <s v="DAL"/>
    <s v="PG"/>
    <n v="12.9"/>
    <s v="MEM"/>
    <x v="9"/>
    <s v="A"/>
    <n v="21.683333333333334"/>
    <n v="6.1545801526717556E-2"/>
    <x v="71"/>
  </r>
  <r>
    <x v="72"/>
    <s v="DAL"/>
    <s v="PF"/>
    <n v="17.299999999999997"/>
    <s v="MEM"/>
    <x v="9"/>
    <s v="A"/>
    <n v="15.583333333333334"/>
    <n v="8.2538167938931276E-2"/>
    <x v="72"/>
  </r>
  <r>
    <x v="337"/>
    <s v="DAL"/>
    <s v="C"/>
    <n v="11"/>
    <s v="MEM"/>
    <x v="9"/>
    <s v="A"/>
    <n v="10.3"/>
    <n v="5.2480916030534348E-2"/>
    <x v="337"/>
  </r>
  <r>
    <x v="338"/>
    <s v="DAL"/>
    <s v="SG"/>
    <n v="0"/>
    <s v="MEM"/>
    <x v="9"/>
    <s v="A"/>
    <n v="2.5666666666666664"/>
    <n v="0"/>
    <x v="338"/>
  </r>
  <r>
    <x v="126"/>
    <s v="MEM"/>
    <s v="C"/>
    <n v="40.1"/>
    <s v="DAL"/>
    <x v="9"/>
    <s v="H"/>
    <n v="33.9"/>
    <n v="0.20130522088353411"/>
    <x v="126"/>
  </r>
  <r>
    <x v="124"/>
    <s v="MEM"/>
    <s v="PG"/>
    <n v="29.200000000000003"/>
    <s v="DAL"/>
    <x v="9"/>
    <s v="H"/>
    <n v="30.866666666666667"/>
    <n v="0.1465863453815261"/>
    <x v="124"/>
  </r>
  <r>
    <x v="127"/>
    <s v="MEM"/>
    <s v="SG"/>
    <n v="28.7"/>
    <s v="DAL"/>
    <x v="9"/>
    <s v="H"/>
    <n v="22.333333333333332"/>
    <n v="0.14407630522088352"/>
    <x v="127"/>
  </r>
  <r>
    <x v="134"/>
    <s v="MEM"/>
    <s v="PF"/>
    <n v="35.299999999999997"/>
    <s v="DAL"/>
    <x v="9"/>
    <s v="H"/>
    <n v="31.85"/>
    <n v="0.17720883534136544"/>
    <x v="134"/>
  </r>
  <r>
    <x v="125"/>
    <s v="MEM"/>
    <s v="SF"/>
    <n v="18"/>
    <s v="DAL"/>
    <x v="9"/>
    <s v="H"/>
    <n v="24.966666666666661"/>
    <n v="9.0361445783132516E-2"/>
    <x v="125"/>
  </r>
  <r>
    <x v="128"/>
    <s v="MEM"/>
    <s v="PF"/>
    <n v="9.8000000000000007"/>
    <s v="DAL"/>
    <x v="9"/>
    <s v="H"/>
    <n v="12.400000000000002"/>
    <n v="4.9196787148594379E-2"/>
    <x v="128"/>
  </r>
  <r>
    <x v="132"/>
    <s v="MEM"/>
    <s v="PG"/>
    <n v="5.5"/>
    <s v="DAL"/>
    <x v="9"/>
    <s v="H"/>
    <n v="20.149999999999999"/>
    <n v="2.7610441767068269E-2"/>
    <x v="132"/>
  </r>
  <r>
    <x v="129"/>
    <s v="MEM"/>
    <s v="SF"/>
    <n v="11.7"/>
    <s v="DAL"/>
    <x v="9"/>
    <s v="H"/>
    <n v="16.149999999999999"/>
    <n v="5.8734939759036139E-2"/>
    <x v="129"/>
  </r>
  <r>
    <x v="130"/>
    <s v="MEM"/>
    <s v="SF"/>
    <n v="7.5"/>
    <s v="DAL"/>
    <x v="9"/>
    <s v="H"/>
    <n v="27.333333333333332"/>
    <n v="3.7650602409638551E-2"/>
    <x v="130"/>
  </r>
  <r>
    <x v="131"/>
    <s v="MEM"/>
    <s v="PG"/>
    <n v="13.4"/>
    <s v="DAL"/>
    <x v="9"/>
    <s v="H"/>
    <n v="20.05"/>
    <n v="6.7269076305220873E-2"/>
    <x v="131"/>
  </r>
  <r>
    <x v="4"/>
    <s v="BOS"/>
    <s v="C"/>
    <n v="42.8"/>
    <s v="MIL"/>
    <x v="9"/>
    <s v="A"/>
    <n v="34.233333333333334"/>
    <n v="0.21453634085213033"/>
    <x v="4"/>
  </r>
  <r>
    <x v="1"/>
    <s v="BOS"/>
    <s v="PG"/>
    <n v="45.1"/>
    <s v="MIL"/>
    <x v="9"/>
    <s v="A"/>
    <n v="34.583333333333336"/>
    <n v="0.22606516290726822"/>
    <x v="1"/>
  </r>
  <r>
    <x v="2"/>
    <s v="BOS"/>
    <s v="SF"/>
    <n v="19.899999999999999"/>
    <s v="MIL"/>
    <x v="9"/>
    <s v="A"/>
    <n v="27.816666666666666"/>
    <n v="9.9749373433583963E-2"/>
    <x v="2"/>
  </r>
  <r>
    <x v="6"/>
    <s v="BOS"/>
    <s v="C"/>
    <n v="19.899999999999999"/>
    <s v="MIL"/>
    <x v="9"/>
    <s v="A"/>
    <n v="23.683333333333334"/>
    <n v="9.9749373433583963E-2"/>
    <x v="6"/>
  </r>
  <r>
    <x v="0"/>
    <s v="BOS"/>
    <s v="SF"/>
    <n v="24.799999999999997"/>
    <s v="MIL"/>
    <x v="9"/>
    <s v="A"/>
    <n v="34.266666666666666"/>
    <n v="0.1243107769423559"/>
    <x v="0"/>
  </r>
  <r>
    <x v="3"/>
    <s v="BOS"/>
    <s v="SG"/>
    <n v="16.2"/>
    <s v="MIL"/>
    <x v="9"/>
    <s v="A"/>
    <n v="26.883333333333333"/>
    <n v="8.1203007518796999E-2"/>
    <x v="3"/>
  </r>
  <r>
    <x v="5"/>
    <s v="BOS"/>
    <s v="PG"/>
    <n v="18.399999999999999"/>
    <s v="MIL"/>
    <x v="9"/>
    <s v="A"/>
    <n v="20.916666666666668"/>
    <n v="9.223057644110276E-2"/>
    <x v="5"/>
  </r>
  <r>
    <x v="50"/>
    <s v="BOS"/>
    <s v="PF"/>
    <n v="8.5"/>
    <s v="MIL"/>
    <x v="9"/>
    <s v="A"/>
    <n v="18.766666666666666"/>
    <n v="4.2606516290726822E-2"/>
    <x v="50"/>
  </r>
  <r>
    <x v="8"/>
    <s v="BOS"/>
    <s v="PF"/>
    <n v="2.7"/>
    <s v="MIL"/>
    <x v="9"/>
    <s v="A"/>
    <n v="13.75"/>
    <n v="1.3533834586466169E-2"/>
    <x v="8"/>
  </r>
  <r>
    <x v="9"/>
    <s v="BOS"/>
    <s v="PG"/>
    <n v="1.2"/>
    <s v="MIL"/>
    <x v="9"/>
    <s v="A"/>
    <n v="5.0999999999999996"/>
    <n v="6.0150375939849628E-3"/>
    <x v="9"/>
  </r>
  <r>
    <x v="40"/>
    <s v="MIL"/>
    <s v="SF"/>
    <n v="59.5"/>
    <s v="BOS"/>
    <x v="9"/>
    <s v="H"/>
    <n v="41.583333333333336"/>
    <n v="0.33730158730158732"/>
    <x v="40"/>
  </r>
  <r>
    <x v="41"/>
    <s v="MIL"/>
    <s v="PG"/>
    <n v="30.700000000000003"/>
    <s v="BOS"/>
    <x v="9"/>
    <s v="H"/>
    <n v="35.716666666666669"/>
    <n v="0.17403628117913836"/>
    <x v="41"/>
  </r>
  <r>
    <x v="42"/>
    <s v="MIL"/>
    <s v="SF"/>
    <n v="23.4"/>
    <s v="BOS"/>
    <x v="9"/>
    <s v="H"/>
    <n v="35.15"/>
    <n v="0.1326530612244898"/>
    <x v="42"/>
  </r>
  <r>
    <x v="45"/>
    <s v="MIL"/>
    <s v="SG"/>
    <n v="12.7"/>
    <s v="BOS"/>
    <x v="9"/>
    <s v="H"/>
    <n v="25.35"/>
    <n v="7.1995464852607716E-2"/>
    <x v="45"/>
  </r>
  <r>
    <x v="44"/>
    <s v="MIL"/>
    <s v="C"/>
    <n v="13.7"/>
    <s v="BOS"/>
    <x v="9"/>
    <s v="H"/>
    <n v="17.216666666666665"/>
    <n v="7.7664399092970529E-2"/>
    <x v="44"/>
  </r>
  <r>
    <x v="43"/>
    <s v="MIL"/>
    <s v="PG"/>
    <n v="8.4"/>
    <s v="BOS"/>
    <x v="9"/>
    <s v="H"/>
    <n v="21.4"/>
    <n v="4.761904761904763E-2"/>
    <x v="43"/>
  </r>
  <r>
    <x v="47"/>
    <s v="MIL"/>
    <s v="PF"/>
    <n v="12.6"/>
    <s v="BOS"/>
    <x v="9"/>
    <s v="H"/>
    <n v="14.083333333333334"/>
    <n v="7.1428571428571438E-2"/>
    <x v="47"/>
  </r>
  <r>
    <x v="48"/>
    <s v="MIL"/>
    <s v="PF"/>
    <n v="6.1"/>
    <s v="BOS"/>
    <x v="9"/>
    <s v="H"/>
    <n v="16.850000000000001"/>
    <n v="3.4580498866213151E-2"/>
    <x v="48"/>
  </r>
  <r>
    <x v="46"/>
    <s v="MIL"/>
    <s v="PF"/>
    <n v="3.5999999999999996"/>
    <s v="BOS"/>
    <x v="9"/>
    <s v="H"/>
    <n v="16.7"/>
    <n v="2.0408163265306124E-2"/>
    <x v="46"/>
  </r>
  <r>
    <x v="373"/>
    <s v="MIL"/>
    <s v="SG"/>
    <n v="5.7"/>
    <s v="BOS"/>
    <x v="9"/>
    <s v="H"/>
    <n v="15.95"/>
    <n v="3.2312925170068035E-2"/>
    <x v="373"/>
  </r>
  <r>
    <x v="254"/>
    <s v="LAC"/>
    <s v="PF"/>
    <n v="42.1"/>
    <s v="POR"/>
    <x v="9"/>
    <s v="A"/>
    <n v="40.366666666666667"/>
    <n v="0.21961398017736045"/>
    <x v="254"/>
  </r>
  <r>
    <x v="257"/>
    <s v="LAC"/>
    <s v="SF"/>
    <n v="23.1"/>
    <s v="POR"/>
    <x v="9"/>
    <s v="A"/>
    <n v="38.4"/>
    <n v="0.12050078247261345"/>
    <x v="257"/>
  </r>
  <r>
    <x v="264"/>
    <s v="LAC"/>
    <s v="PG"/>
    <n v="20.2"/>
    <s v="POR"/>
    <x v="9"/>
    <s v="A"/>
    <n v="34.56666666666667"/>
    <n v="0.10537297861241522"/>
    <x v="264"/>
  </r>
  <r>
    <x v="258"/>
    <s v="LAC"/>
    <s v="PG"/>
    <n v="21.4"/>
    <s v="POR"/>
    <x v="9"/>
    <s v="A"/>
    <n v="34.266666666666666"/>
    <n v="0.11163275952008345"/>
    <x v="258"/>
  </r>
  <r>
    <x v="256"/>
    <s v="LAC"/>
    <s v="SG"/>
    <n v="14.5"/>
    <s v="POR"/>
    <x v="9"/>
    <s v="A"/>
    <n v="18.516666666666666"/>
    <n v="7.5639019300991123E-2"/>
    <x v="256"/>
  </r>
  <r>
    <x v="255"/>
    <s v="LAC"/>
    <s v="C"/>
    <n v="39.099999999999994"/>
    <s v="POR"/>
    <x v="9"/>
    <s v="A"/>
    <n v="38.299999999999997"/>
    <n v="0.20396452790818984"/>
    <x v="255"/>
  </r>
  <r>
    <x v="263"/>
    <s v="LAC"/>
    <s v="SG"/>
    <n v="8.4"/>
    <s v="POR"/>
    <x v="9"/>
    <s v="A"/>
    <n v="8.5166666666666675"/>
    <n v="4.3818466353677622E-2"/>
    <x v="263"/>
  </r>
  <r>
    <x v="260"/>
    <s v="LAC"/>
    <s v="C"/>
    <n v="7.4"/>
    <s v="POR"/>
    <x v="9"/>
    <s v="A"/>
    <n v="8.5166666666666675"/>
    <n v="3.8601982263954095E-2"/>
    <x v="260"/>
  </r>
  <r>
    <x v="259"/>
    <s v="LAC"/>
    <s v="SF"/>
    <n v="14.3"/>
    <s v="POR"/>
    <x v="9"/>
    <s v="A"/>
    <n v="14.733333333333331"/>
    <n v="7.4595722483046425E-2"/>
    <x v="259"/>
  </r>
  <r>
    <x v="265"/>
    <s v="LAC"/>
    <s v="SF"/>
    <n v="1.2"/>
    <s v="POR"/>
    <x v="9"/>
    <s v="A"/>
    <n v="3.8166666666666664"/>
    <n v="6.2597809076682309E-3"/>
    <x v="265"/>
  </r>
  <r>
    <x v="154"/>
    <s v="POR"/>
    <s v="PG"/>
    <n v="35.4"/>
    <s v="LAC"/>
    <x v="9"/>
    <s v="H"/>
    <n v="38.333333333333336"/>
    <n v="0.17498764211566978"/>
    <x v="154"/>
  </r>
  <r>
    <x v="339"/>
    <s v="POR"/>
    <s v="SG"/>
    <n v="35"/>
    <s v="LAC"/>
    <x v="9"/>
    <s v="H"/>
    <n v="38.85"/>
    <n v="0.17301038062283736"/>
    <x v="339"/>
  </r>
  <r>
    <x v="163"/>
    <s v="POR"/>
    <s v="SF"/>
    <n v="39.200000000000003"/>
    <s v="LAC"/>
    <x v="9"/>
    <s v="H"/>
    <n v="32.833333333333336"/>
    <n v="0.19377162629757785"/>
    <x v="163"/>
  </r>
  <r>
    <x v="160"/>
    <s v="POR"/>
    <s v="SF"/>
    <n v="25.8"/>
    <s v="LAC"/>
    <x v="9"/>
    <s v="H"/>
    <n v="35.700000000000003"/>
    <n v="0.12753336628769155"/>
    <x v="160"/>
  </r>
  <r>
    <x v="157"/>
    <s v="POR"/>
    <s v="C"/>
    <n v="23.1"/>
    <s v="LAC"/>
    <x v="9"/>
    <s v="H"/>
    <n v="27.183333333333337"/>
    <n v="0.11418685121107267"/>
    <x v="157"/>
  </r>
  <r>
    <x v="156"/>
    <s v="POR"/>
    <s v="SG"/>
    <n v="16.3"/>
    <s v="LAC"/>
    <x v="9"/>
    <s v="H"/>
    <n v="21.783333333333335"/>
    <n v="8.0573405832921399E-2"/>
    <x v="156"/>
  </r>
  <r>
    <x v="155"/>
    <s v="POR"/>
    <s v="SG"/>
    <n v="5.4"/>
    <s v="LAC"/>
    <x v="9"/>
    <s v="H"/>
    <n v="10.583333333333334"/>
    <n v="2.6693030153237766E-2"/>
    <x v="155"/>
  </r>
  <r>
    <x v="158"/>
    <s v="POR"/>
    <s v="PG"/>
    <n v="9.9"/>
    <s v="LAC"/>
    <x v="9"/>
    <s v="H"/>
    <n v="8.2666666666666675"/>
    <n v="4.8937221947602569E-2"/>
    <x v="158"/>
  </r>
  <r>
    <x v="159"/>
    <s v="POR"/>
    <s v="PF"/>
    <n v="12"/>
    <s v="LAC"/>
    <x v="9"/>
    <s v="H"/>
    <n v="21.8"/>
    <n v="5.931784478497281E-2"/>
    <x v="159"/>
  </r>
  <r>
    <x v="161"/>
    <s v="POR"/>
    <s v="PF"/>
    <n v="0.19999999999999996"/>
    <s v="LAC"/>
    <x v="9"/>
    <s v="H"/>
    <n v="4.666666666666667"/>
    <n v="9.8863074641621323E-4"/>
    <x v="161"/>
  </r>
  <r>
    <x v="115"/>
    <s v="NOP"/>
    <s v="PF"/>
    <n v="79.599999999999994"/>
    <s v="SAC"/>
    <x v="9"/>
    <s v="A"/>
    <n v="43.766666666666666"/>
    <n v="0.37476459510357812"/>
    <x v="115"/>
  </r>
  <r>
    <x v="119"/>
    <s v="NOP"/>
    <s v="PG"/>
    <n v="35.299999999999997"/>
    <s v="SAC"/>
    <x v="9"/>
    <s v="A"/>
    <n v="40.6"/>
    <n v="0.16619585687382296"/>
    <x v="119"/>
  </r>
  <r>
    <x v="383"/>
    <s v="NOP"/>
    <s v="PG"/>
    <n v="32.799999999999997"/>
    <s v="SAC"/>
    <x v="9"/>
    <s v="A"/>
    <n v="35.516666666666666"/>
    <n v="0.15442561205273067"/>
    <x v="383"/>
  </r>
  <r>
    <x v="116"/>
    <s v="NOP"/>
    <s v="SG"/>
    <n v="17.100000000000001"/>
    <s v="SAC"/>
    <x v="9"/>
    <s v="A"/>
    <n v="38.200000000000003"/>
    <n v="8.0508474576271194E-2"/>
    <x v="116"/>
  </r>
  <r>
    <x v="120"/>
    <s v="NOP"/>
    <s v="SG"/>
    <n v="9.6999999999999993"/>
    <s v="SAC"/>
    <x v="9"/>
    <s v="A"/>
    <n v="20.416666666666668"/>
    <n v="4.5668549905838039E-2"/>
    <x v="120"/>
  </r>
  <r>
    <x v="117"/>
    <s v="NOP"/>
    <s v="PF"/>
    <n v="15.3"/>
    <s v="SAC"/>
    <x v="9"/>
    <s v="A"/>
    <n v="34.466666666666669"/>
    <n v="7.2033898305084748E-2"/>
    <x v="117"/>
  </r>
  <r>
    <x v="122"/>
    <s v="NOP"/>
    <s v="SG"/>
    <n v="14.8"/>
    <s v="SAC"/>
    <x v="9"/>
    <s v="A"/>
    <n v="12.149999999999999"/>
    <n v="6.9679849340866296E-2"/>
    <x v="122"/>
  </r>
  <r>
    <x v="123"/>
    <s v="NOP"/>
    <s v="PF"/>
    <n v="7.8000000000000007"/>
    <s v="SAC"/>
    <x v="9"/>
    <s v="A"/>
    <n v="9.0833333333333339"/>
    <n v="3.6723163841807911E-2"/>
    <x v="123"/>
  </r>
  <r>
    <x v="121"/>
    <s v="NOP"/>
    <s v="SF"/>
    <n v="0"/>
    <s v="SAC"/>
    <x v="9"/>
    <s v="A"/>
    <n v="5.8"/>
    <n v="0"/>
    <x v="121"/>
  </r>
  <r>
    <x v="182"/>
    <s v="SAC"/>
    <s v="PG"/>
    <n v="23.9"/>
    <s v="NOP"/>
    <x v="9"/>
    <s v="H"/>
    <n v="25"/>
    <n v="0.11473835813730199"/>
    <x v="182"/>
  </r>
  <r>
    <x v="336"/>
    <s v="SAC"/>
    <s v="PF"/>
    <n v="29.299999999999997"/>
    <s v="NOP"/>
    <x v="9"/>
    <s v="H"/>
    <n v="29.016666666666666"/>
    <n v="0.14066250600096017"/>
    <x v="336"/>
  </r>
  <r>
    <x v="179"/>
    <s v="SAC"/>
    <s v="C"/>
    <n v="27.9"/>
    <s v="NOP"/>
    <x v="9"/>
    <s v="H"/>
    <n v="29.700000000000003"/>
    <n v="0.13394143062890065"/>
    <x v="179"/>
  </r>
  <r>
    <x v="180"/>
    <s v="SAC"/>
    <s v="SG"/>
    <n v="13.6"/>
    <s v="NOP"/>
    <x v="9"/>
    <s v="H"/>
    <n v="19.533333333333335"/>
    <n v="6.5290446471435448E-2"/>
    <x v="180"/>
  </r>
  <r>
    <x v="183"/>
    <s v="SAC"/>
    <s v="PF"/>
    <n v="22.6"/>
    <s v="NOP"/>
    <x v="9"/>
    <s v="H"/>
    <n v="15.416666666666664"/>
    <n v="0.10849735957753244"/>
    <x v="183"/>
  </r>
  <r>
    <x v="387"/>
    <s v="SAC"/>
    <s v="SG"/>
    <n v="16.399999999999999"/>
    <s v="NOP"/>
    <x v="9"/>
    <s v="H"/>
    <n v="25.449999999999996"/>
    <n v="7.8732597215554492E-2"/>
    <x v="387"/>
  </r>
  <r>
    <x v="186"/>
    <s v="SAC"/>
    <s v="SG"/>
    <n v="14.5"/>
    <s v="NOP"/>
    <x v="9"/>
    <s v="H"/>
    <n v="24.483333333333334"/>
    <n v="6.961113778204514E-2"/>
    <x v="186"/>
  </r>
  <r>
    <x v="187"/>
    <s v="SAC"/>
    <s v="C"/>
    <n v="28.6"/>
    <s v="NOP"/>
    <x v="9"/>
    <s v="H"/>
    <n v="18.3"/>
    <n v="0.13730196831493044"/>
    <x v="187"/>
  </r>
  <r>
    <x v="185"/>
    <s v="SAC"/>
    <s v="SF"/>
    <n v="9.6999999999999993"/>
    <s v="NOP"/>
    <x v="9"/>
    <s v="H"/>
    <n v="15.533333333333335"/>
    <n v="4.6567450792126749E-2"/>
    <x v="185"/>
  </r>
  <r>
    <x v="181"/>
    <s v="SAC"/>
    <s v="PG"/>
    <n v="16.100000000000001"/>
    <s v="NOP"/>
    <x v="9"/>
    <s v="H"/>
    <n v="30.283333333333335"/>
    <n v="7.7292366778684618E-2"/>
    <x v="181"/>
  </r>
  <r>
    <x v="184"/>
    <s v="SAC"/>
    <s v="SG"/>
    <n v="5.7"/>
    <s v="NOP"/>
    <x v="9"/>
    <s v="H"/>
    <n v="7.2833333333333332"/>
    <n v="2.736437830052809E-2"/>
    <x v="184"/>
  </r>
  <r>
    <x v="218"/>
    <s v="DEN"/>
    <s v="C"/>
    <n v="44.5"/>
    <s v="ATL"/>
    <x v="10"/>
    <s v="A"/>
    <n v="34.283333333333331"/>
    <n v="0.20117540687160942"/>
    <x v="218"/>
  </r>
  <r>
    <x v="214"/>
    <s v="DEN"/>
    <s v="SG"/>
    <n v="32.1"/>
    <s v="ATL"/>
    <x v="10"/>
    <s v="A"/>
    <n v="34.266666666666666"/>
    <n v="0.14511754068716096"/>
    <x v="214"/>
  </r>
  <r>
    <x v="212"/>
    <s v="DEN"/>
    <s v="SG"/>
    <n v="30.700000000000003"/>
    <s v="ATL"/>
    <x v="10"/>
    <s v="A"/>
    <n v="29.116666666666667"/>
    <n v="0.13878842676311032"/>
    <x v="212"/>
  </r>
  <r>
    <x v="213"/>
    <s v="DEN"/>
    <s v="PF"/>
    <n v="32.700000000000003"/>
    <s v="ATL"/>
    <x v="10"/>
    <s v="A"/>
    <n v="30.283333333333335"/>
    <n v="0.14783001808318266"/>
    <x v="213"/>
  </r>
  <r>
    <x v="217"/>
    <s v="DEN"/>
    <s v="PG"/>
    <n v="26.8"/>
    <s v="ATL"/>
    <x v="10"/>
    <s v="A"/>
    <n v="28"/>
    <n v="0.12115732368896927"/>
    <x v="217"/>
  </r>
  <r>
    <x v="219"/>
    <s v="DEN"/>
    <s v="C"/>
    <n v="36"/>
    <s v="ATL"/>
    <x v="10"/>
    <s v="A"/>
    <n v="19.116666666666667"/>
    <n v="0.16274864376130199"/>
    <x v="219"/>
  </r>
  <r>
    <x v="216"/>
    <s v="DEN"/>
    <s v="SG"/>
    <n v="8.6"/>
    <s v="ATL"/>
    <x v="10"/>
    <s v="A"/>
    <n v="20.100000000000001"/>
    <n v="3.8878842676311032E-2"/>
    <x v="216"/>
  </r>
  <r>
    <x v="215"/>
    <s v="DEN"/>
    <s v="SF"/>
    <n v="3.7"/>
    <s v="ATL"/>
    <x v="10"/>
    <s v="A"/>
    <n v="22.683333333333334"/>
    <n v="1.6726943942133816E-2"/>
    <x v="215"/>
  </r>
  <r>
    <x v="223"/>
    <s v="DEN"/>
    <s v="SG"/>
    <n v="7.1"/>
    <s v="ATL"/>
    <x v="10"/>
    <s v="A"/>
    <n v="10.633333333333333"/>
    <n v="3.209764918625678E-2"/>
    <x v="223"/>
  </r>
  <r>
    <x v="220"/>
    <s v="DEN"/>
    <s v="PF"/>
    <n v="-1"/>
    <s v="ATL"/>
    <x v="10"/>
    <s v="A"/>
    <n v="11.516666666666667"/>
    <n v="-4.5207956600361665E-3"/>
    <x v="220"/>
  </r>
  <r>
    <x v="52"/>
    <s v="ATL"/>
    <s v="PG"/>
    <n v="35.6"/>
    <s v="DEN"/>
    <x v="10"/>
    <s v="H"/>
    <n v="32.516666666666666"/>
    <n v="0.17189763399324001"/>
    <x v="52"/>
  </r>
  <r>
    <x v="55"/>
    <s v="ATL"/>
    <s v="SF"/>
    <n v="33.9"/>
    <s v="DEN"/>
    <x v="10"/>
    <s v="H"/>
    <n v="32.700000000000003"/>
    <n v="0.16368903911154034"/>
    <x v="55"/>
  </r>
  <r>
    <x v="53"/>
    <s v="ATL"/>
    <s v="SG"/>
    <n v="17.399999999999999"/>
    <s v="DEN"/>
    <x v="10"/>
    <s v="H"/>
    <n v="28.35"/>
    <n v="8.4017382906808311E-2"/>
    <x v="53"/>
  </r>
  <r>
    <x v="56"/>
    <s v="ATL"/>
    <s v="C"/>
    <n v="29.5"/>
    <s v="DEN"/>
    <x v="10"/>
    <s v="H"/>
    <n v="30.883333333333333"/>
    <n v="0.1424432641236118"/>
    <x v="56"/>
  </r>
  <r>
    <x v="58"/>
    <s v="ATL"/>
    <s v="PF"/>
    <n v="19.600000000000001"/>
    <s v="DEN"/>
    <x v="10"/>
    <s v="H"/>
    <n v="29.75"/>
    <n v="9.4640270400772594E-2"/>
    <x v="58"/>
  </r>
  <r>
    <x v="57"/>
    <s v="ATL"/>
    <s v="SF"/>
    <n v="26.2"/>
    <s v="DEN"/>
    <x v="10"/>
    <s v="H"/>
    <n v="26.416666666666664"/>
    <n v="0.1265089328826654"/>
    <x v="57"/>
  </r>
  <r>
    <x v="60"/>
    <s v="ATL"/>
    <s v="PG"/>
    <n v="13.2"/>
    <s v="DEN"/>
    <x v="10"/>
    <s v="H"/>
    <n v="18.816666666666666"/>
    <n v="6.3737324963785619E-2"/>
    <x v="60"/>
  </r>
  <r>
    <x v="54"/>
    <s v="ATL"/>
    <s v="PF"/>
    <n v="15.6"/>
    <s v="DEN"/>
    <x v="10"/>
    <s v="H"/>
    <n v="14.333333333333332"/>
    <n v="7.5325929502655736E-2"/>
    <x v="54"/>
  </r>
  <r>
    <x v="62"/>
    <s v="ATL"/>
    <s v="PF"/>
    <n v="14.1"/>
    <s v="DEN"/>
    <x v="10"/>
    <s v="H"/>
    <n v="20.7"/>
    <n v="6.8083051665861913E-2"/>
    <x v="62"/>
  </r>
  <r>
    <x v="382"/>
    <s v="ATL"/>
    <s v="PG"/>
    <n v="2"/>
    <s v="DEN"/>
    <x v="10"/>
    <s v="H"/>
    <n v="5.15"/>
    <n v="9.6571704490584272E-3"/>
    <x v="382"/>
  </r>
  <r>
    <x v="61"/>
    <s v="ATL"/>
    <s v="SF"/>
    <n v="0"/>
    <s v="DEN"/>
    <x v="10"/>
    <s v="H"/>
    <n v="0.38333333333333341"/>
    <n v="0"/>
    <x v="61"/>
  </r>
  <r>
    <x v="20"/>
    <s v="HOU"/>
    <s v="SG"/>
    <n v="53.5"/>
    <s v="CHA"/>
    <x v="10"/>
    <s v="A"/>
    <n v="36.93333333333333"/>
    <n v="0.24351388256713699"/>
    <x v="20"/>
  </r>
  <r>
    <x v="21"/>
    <s v="HOU"/>
    <s v="SG"/>
    <n v="26.4"/>
    <s v="CHA"/>
    <x v="10"/>
    <s v="A"/>
    <n v="38.833333333333336"/>
    <n v="0.12016385980883021"/>
    <x v="21"/>
  </r>
  <r>
    <x v="24"/>
    <s v="HOU"/>
    <s v="PF"/>
    <n v="35.700000000000003"/>
    <s v="CHA"/>
    <x v="10"/>
    <s v="A"/>
    <n v="34.68333333333333"/>
    <n v="0.16249431042330451"/>
    <x v="24"/>
  </r>
  <r>
    <x v="23"/>
    <s v="HOU"/>
    <s v="PF"/>
    <n v="37.6"/>
    <s v="CHA"/>
    <x v="10"/>
    <s v="A"/>
    <n v="40.766666666666666"/>
    <n v="0.17114246700045516"/>
    <x v="23"/>
  </r>
  <r>
    <x v="22"/>
    <s v="HOU"/>
    <s v="SF"/>
    <n v="29.6"/>
    <s v="CHA"/>
    <x v="10"/>
    <s v="A"/>
    <n v="37.15"/>
    <n v="0.1347291761492945"/>
    <x v="22"/>
  </r>
  <r>
    <x v="25"/>
    <s v="HOU"/>
    <s v="C"/>
    <n v="17.2"/>
    <s v="CHA"/>
    <x v="10"/>
    <s v="A"/>
    <n v="16.533333333333335"/>
    <n v="7.8288575329995433E-2"/>
    <x v="25"/>
  </r>
  <r>
    <x v="367"/>
    <s v="HOU"/>
    <s v="PG"/>
    <n v="18.3"/>
    <s v="CHA"/>
    <x v="10"/>
    <s v="A"/>
    <n v="26.15"/>
    <n v="8.3295402822030032E-2"/>
    <x v="367"/>
  </r>
  <r>
    <x v="366"/>
    <s v="HOU"/>
    <s v="PF"/>
    <n v="1.4"/>
    <s v="CHA"/>
    <x v="10"/>
    <s v="A"/>
    <n v="8.9499999999999993"/>
    <n v="6.3723258989531167E-3"/>
    <x v="366"/>
  </r>
  <r>
    <x v="74"/>
    <s v="CHA"/>
    <s v="PG"/>
    <n v="42.1"/>
    <s v="HOU"/>
    <x v="10"/>
    <s v="H"/>
    <n v="38.616666666666667"/>
    <n v="0.21723426212590297"/>
    <x v="74"/>
  </r>
  <r>
    <x v="75"/>
    <s v="CHA"/>
    <s v="SG"/>
    <n v="32.1"/>
    <s v="HOU"/>
    <x v="10"/>
    <s v="H"/>
    <n v="29.966666666666669"/>
    <n v="0.16563467492260059"/>
    <x v="75"/>
  </r>
  <r>
    <x v="76"/>
    <s v="CHA"/>
    <s v="C"/>
    <n v="45.2"/>
    <s v="HOU"/>
    <x v="10"/>
    <s v="H"/>
    <n v="31.9"/>
    <n v="0.23323013415892668"/>
    <x v="76"/>
  </r>
  <r>
    <x v="83"/>
    <s v="CHA"/>
    <s v="SG"/>
    <n v="19.600000000000001"/>
    <s v="HOU"/>
    <x v="10"/>
    <s v="H"/>
    <n v="27.716666666666669"/>
    <n v="0.10113519091847264"/>
    <x v="83"/>
  </r>
  <r>
    <x v="82"/>
    <s v="CHA"/>
    <s v="PF"/>
    <n v="14.8"/>
    <s v="HOU"/>
    <x v="10"/>
    <s v="H"/>
    <n v="29.533333333333335"/>
    <n v="7.6367389060887497E-2"/>
    <x v="82"/>
  </r>
  <r>
    <x v="395"/>
    <s v="CHA"/>
    <s v="SF"/>
    <n v="19.899999999999999"/>
    <s v="HOU"/>
    <x v="10"/>
    <s v="H"/>
    <n v="13.900000000000002"/>
    <n v="0.10268317853457169"/>
    <x v="395"/>
  </r>
  <r>
    <x v="79"/>
    <s v="CHA"/>
    <s v="PF"/>
    <n v="5.9"/>
    <s v="HOU"/>
    <x v="10"/>
    <s v="H"/>
    <n v="25.633333333333333"/>
    <n v="3.0443756449948397E-2"/>
    <x v="79"/>
  </r>
  <r>
    <x v="335"/>
    <s v="CHA"/>
    <s v="PF"/>
    <n v="8.9"/>
    <s v="HOU"/>
    <x v="10"/>
    <s v="H"/>
    <n v="13.633333333333333"/>
    <n v="4.5923632610939104E-2"/>
    <x v="335"/>
  </r>
  <r>
    <x v="77"/>
    <s v="CHA"/>
    <s v="SG"/>
    <n v="5.3"/>
    <s v="HOU"/>
    <x v="10"/>
    <s v="H"/>
    <n v="29.1"/>
    <n v="2.734778121775025E-2"/>
    <x v="77"/>
  </r>
  <r>
    <x v="249"/>
    <s v="WAS"/>
    <s v="SF"/>
    <n v="50"/>
    <s v="GSW"/>
    <x v="10"/>
    <s v="A"/>
    <n v="33.549999999999997"/>
    <n v="0.21168501270110077"/>
    <x v="249"/>
  </r>
  <r>
    <x v="244"/>
    <s v="WAS"/>
    <s v="PG"/>
    <n v="45.4"/>
    <s v="GSW"/>
    <x v="10"/>
    <s v="A"/>
    <n v="37.716666666666669"/>
    <n v="0.19220999153259949"/>
    <x v="244"/>
  </r>
  <r>
    <x v="247"/>
    <s v="WAS"/>
    <s v="SF"/>
    <n v="39.6"/>
    <s v="GSW"/>
    <x v="10"/>
    <s v="A"/>
    <n v="38.583333333333336"/>
    <n v="0.16765453005927181"/>
    <x v="247"/>
  </r>
  <r>
    <x v="246"/>
    <s v="WAS"/>
    <s v="C"/>
    <n v="33.799999999999997"/>
    <s v="GSW"/>
    <x v="10"/>
    <s v="A"/>
    <n v="32.56666666666667"/>
    <n v="0.14309906858594412"/>
    <x v="246"/>
  </r>
  <r>
    <x v="250"/>
    <s v="WAS"/>
    <s v="PF"/>
    <n v="21.9"/>
    <s v="GSW"/>
    <x v="10"/>
    <s v="A"/>
    <n v="24.033333333333331"/>
    <n v="9.2718035563082127E-2"/>
    <x v="250"/>
  </r>
  <r>
    <x v="248"/>
    <s v="WAS"/>
    <s v="SG"/>
    <n v="18.100000000000001"/>
    <s v="GSW"/>
    <x v="10"/>
    <s v="A"/>
    <n v="27.35"/>
    <n v="7.6629974597798481E-2"/>
    <x v="248"/>
  </r>
  <r>
    <x v="245"/>
    <s v="WAS"/>
    <s v="SG"/>
    <n v="12.6"/>
    <s v="GSW"/>
    <x v="10"/>
    <s v="A"/>
    <n v="15.366666666666667"/>
    <n v="5.3344623200677392E-2"/>
    <x v="245"/>
  </r>
  <r>
    <x v="251"/>
    <s v="WAS"/>
    <s v="C"/>
    <n v="3.5999999999999996"/>
    <s v="GSW"/>
    <x v="10"/>
    <s v="A"/>
    <n v="12.65"/>
    <n v="1.5241320914479254E-2"/>
    <x v="251"/>
  </r>
  <r>
    <x v="385"/>
    <s v="WAS"/>
    <s v="SG"/>
    <n v="1"/>
    <s v="GSW"/>
    <x v="10"/>
    <s v="A"/>
    <n v="5.5333333333333332"/>
    <n v="4.2337002540220152E-3"/>
    <x v="385"/>
  </r>
  <r>
    <x v="253"/>
    <s v="WAS"/>
    <s v="PG"/>
    <n v="10.199999999999999"/>
    <s v="GSW"/>
    <x v="10"/>
    <s v="A"/>
    <n v="12.65"/>
    <n v="4.3183742591024553E-2"/>
    <x v="253"/>
  </r>
  <r>
    <x v="30"/>
    <s v="GSW"/>
    <s v="SF"/>
    <n v="58.2"/>
    <s v="WAS"/>
    <x v="10"/>
    <s v="H"/>
    <n v="38.75"/>
    <n v="0.21079319087287213"/>
    <x v="30"/>
  </r>
  <r>
    <x v="29"/>
    <s v="GSW"/>
    <s v="PG"/>
    <n v="42"/>
    <s v="WAS"/>
    <x v="10"/>
    <s v="H"/>
    <n v="36.200000000000003"/>
    <n v="0.15211879753712421"/>
    <x v="29"/>
  </r>
  <r>
    <x v="31"/>
    <s v="GSW"/>
    <s v="SG"/>
    <n v="29.9"/>
    <s v="WAS"/>
    <x v="10"/>
    <s v="H"/>
    <n v="31.18333333333333"/>
    <n v="0.10829409634190509"/>
    <x v="31"/>
  </r>
  <r>
    <x v="37"/>
    <s v="GSW"/>
    <s v="PF"/>
    <n v="25.3"/>
    <s v="WAS"/>
    <x v="10"/>
    <s v="H"/>
    <n v="15.433333333333334"/>
    <n v="9.1633466135458169E-2"/>
    <x v="37"/>
  </r>
  <r>
    <x v="39"/>
    <s v="GSW"/>
    <s v="SF"/>
    <n v="18"/>
    <s v="WAS"/>
    <x v="10"/>
    <s v="H"/>
    <n v="11.583333333333334"/>
    <n v="6.5193770373053239E-2"/>
    <x v="39"/>
  </r>
  <r>
    <x v="38"/>
    <s v="GSW"/>
    <s v="SF"/>
    <n v="18.100000000000001"/>
    <s v="WAS"/>
    <x v="10"/>
    <s v="H"/>
    <n v="13.150000000000002"/>
    <n v="6.5555957986236868E-2"/>
    <x v="38"/>
  </r>
  <r>
    <x v="351"/>
    <s v="GSW"/>
    <s v="SF"/>
    <n v="15.4"/>
    <s v="WAS"/>
    <x v="10"/>
    <s v="H"/>
    <n v="31.083333333333332"/>
    <n v="5.5776892430278883E-2"/>
    <x v="351"/>
  </r>
  <r>
    <x v="34"/>
    <s v="GSW"/>
    <s v="C"/>
    <n v="15.299999999999997"/>
    <s v="WAS"/>
    <x v="10"/>
    <s v="H"/>
    <n v="13.116666666666667"/>
    <n v="5.5414704817095241E-2"/>
    <x v="34"/>
  </r>
  <r>
    <x v="36"/>
    <s v="GSW"/>
    <s v="SG"/>
    <n v="13.9"/>
    <s v="WAS"/>
    <x v="10"/>
    <s v="H"/>
    <n v="15.833333333333332"/>
    <n v="5.0344078232524445E-2"/>
    <x v="36"/>
  </r>
  <r>
    <x v="32"/>
    <s v="GSW"/>
    <s v="PF"/>
    <n v="20.6"/>
    <s v="WAS"/>
    <x v="10"/>
    <s v="H"/>
    <n v="16.616666666666667"/>
    <n v="7.4610648315827602E-2"/>
    <x v="32"/>
  </r>
  <r>
    <x v="352"/>
    <s v="GSW"/>
    <s v="C"/>
    <n v="11.3"/>
    <s v="WAS"/>
    <x v="10"/>
    <s v="H"/>
    <n v="9.2666666666666675"/>
    <n v="4.0927200289750089E-2"/>
    <x v="352"/>
  </r>
  <r>
    <x v="28"/>
    <s v="GSW"/>
    <s v="SG"/>
    <n v="8.1"/>
    <s v="WAS"/>
    <x v="10"/>
    <s v="H"/>
    <n v="7.7833333333333332"/>
    <n v="2.9337196667873953E-2"/>
    <x v="28"/>
  </r>
  <r>
    <x v="320"/>
    <s v="TOR"/>
    <s v="SG"/>
    <n v="42.5"/>
    <s v="LAL"/>
    <x v="10"/>
    <s v="A"/>
    <n v="37.049999999999997"/>
    <n v="0.18847006651884704"/>
    <x v="320"/>
  </r>
  <r>
    <x v="322"/>
    <s v="TOR"/>
    <s v="PF"/>
    <n v="26.6"/>
    <s v="LAL"/>
    <x v="10"/>
    <s v="A"/>
    <n v="33.766666666666666"/>
    <n v="0.11796008869179603"/>
    <x v="322"/>
  </r>
  <r>
    <x v="325"/>
    <s v="TOR"/>
    <s v="PF"/>
    <n v="31.5"/>
    <s v="LAL"/>
    <x v="10"/>
    <s v="A"/>
    <n v="24.966666666666661"/>
    <n v="0.13968957871396898"/>
    <x v="325"/>
  </r>
  <r>
    <x v="319"/>
    <s v="TOR"/>
    <s v="PG"/>
    <n v="46"/>
    <s v="LAL"/>
    <x v="10"/>
    <s v="A"/>
    <n v="36.31666666666667"/>
    <n v="0.20399113082039913"/>
    <x v="319"/>
  </r>
  <r>
    <x v="316"/>
    <s v="TOR"/>
    <s v="SF"/>
    <n v="20.399999999999999"/>
    <s v="LAL"/>
    <x v="10"/>
    <s v="A"/>
    <n v="25.200000000000003"/>
    <n v="9.0465631929046567E-2"/>
    <x v="316"/>
  </r>
  <r>
    <x v="323"/>
    <s v="TOR"/>
    <s v="C"/>
    <n v="24.9"/>
    <s v="LAL"/>
    <x v="10"/>
    <s v="A"/>
    <n v="18.766666666666666"/>
    <n v="0.11042128603104213"/>
    <x v="323"/>
  </r>
  <r>
    <x v="321"/>
    <s v="TOR"/>
    <s v="SF"/>
    <n v="12.7"/>
    <s v="LAL"/>
    <x v="10"/>
    <s v="A"/>
    <n v="18.5"/>
    <n v="5.631929046563193E-2"/>
    <x v="321"/>
  </r>
  <r>
    <x v="317"/>
    <s v="TOR"/>
    <s v="SG"/>
    <n v="8.1999999999999993"/>
    <s v="LAL"/>
    <x v="10"/>
    <s v="A"/>
    <n v="20.5"/>
    <n v="3.6363636363636362E-2"/>
    <x v="317"/>
  </r>
  <r>
    <x v="324"/>
    <s v="TOR"/>
    <s v="PG"/>
    <n v="9"/>
    <s v="LAL"/>
    <x v="10"/>
    <s v="A"/>
    <n v="13.25"/>
    <n v="3.9911308203991136E-2"/>
    <x v="324"/>
  </r>
  <r>
    <x v="318"/>
    <s v="TOR"/>
    <s v="PG"/>
    <n v="3.7"/>
    <s v="LAL"/>
    <x v="10"/>
    <s v="A"/>
    <n v="11.683333333333334"/>
    <n v="1.6407982261640801E-2"/>
    <x v="318"/>
  </r>
  <r>
    <x v="270"/>
    <s v="LAL"/>
    <s v="PF"/>
    <n v="33.5"/>
    <s v="TOR"/>
    <x v="10"/>
    <s v="H"/>
    <n v="23.683333333333334"/>
    <n v="0.16851106639839031"/>
    <x v="270"/>
  </r>
  <r>
    <x v="271"/>
    <s v="LAL"/>
    <s v="PF"/>
    <n v="24.5"/>
    <s v="TOR"/>
    <x v="10"/>
    <s v="H"/>
    <n v="32"/>
    <n v="0.12323943661971828"/>
    <x v="271"/>
  </r>
  <r>
    <x v="266"/>
    <s v="LAL"/>
    <s v="C"/>
    <n v="31"/>
    <s v="TOR"/>
    <x v="10"/>
    <s v="H"/>
    <n v="23.8"/>
    <n v="0.15593561368209252"/>
    <x v="266"/>
  </r>
  <r>
    <x v="267"/>
    <s v="LAL"/>
    <s v="PG"/>
    <n v="9.4"/>
    <s v="TOR"/>
    <x v="10"/>
    <s v="H"/>
    <n v="13.866666666666667"/>
    <n v="4.7283702213279669E-2"/>
    <x v="267"/>
  </r>
  <r>
    <x v="269"/>
    <s v="LAL"/>
    <s v="SF"/>
    <n v="9.9"/>
    <s v="TOR"/>
    <x v="10"/>
    <s v="H"/>
    <n v="23.45"/>
    <n v="4.9798792756539229E-2"/>
    <x v="269"/>
  </r>
  <r>
    <x v="356"/>
    <s v="LAL"/>
    <s v="SG"/>
    <n v="22.8"/>
    <s v="TOR"/>
    <x v="10"/>
    <s v="H"/>
    <n v="20.100000000000001"/>
    <n v="0.11468812877263579"/>
    <x v="356"/>
  </r>
  <r>
    <x v="268"/>
    <s v="LAL"/>
    <s v="PF"/>
    <n v="12.9"/>
    <s v="TOR"/>
    <x v="10"/>
    <s v="H"/>
    <n v="16.516666666666666"/>
    <n v="6.4889336016096574E-2"/>
    <x v="268"/>
  </r>
  <r>
    <x v="272"/>
    <s v="LAL"/>
    <s v="PG"/>
    <n v="24.4"/>
    <s v="TOR"/>
    <x v="10"/>
    <s v="H"/>
    <n v="31.5"/>
    <n v="0.12273641851106637"/>
    <x v="272"/>
  </r>
  <r>
    <x v="274"/>
    <s v="LAL"/>
    <s v="SG"/>
    <n v="14.1"/>
    <s v="TOR"/>
    <x v="10"/>
    <s v="H"/>
    <n v="22.183333333333334"/>
    <n v="7.0925553319919496E-2"/>
    <x v="274"/>
  </r>
  <r>
    <x v="384"/>
    <s v="LAL"/>
    <s v="SG"/>
    <n v="13.4"/>
    <s v="TOR"/>
    <x v="10"/>
    <s v="H"/>
    <n v="27.9"/>
    <n v="6.740442655935612E-2"/>
    <x v="384"/>
  </r>
  <r>
    <x v="276"/>
    <s v="LAL"/>
    <s v="PG"/>
    <n v="2.9"/>
    <s v="TOR"/>
    <x v="10"/>
    <s v="H"/>
    <n v="5"/>
    <n v="1.4587525150905429E-2"/>
    <x v="276"/>
  </r>
  <r>
    <x v="293"/>
    <s v="OKC"/>
    <s v="PG"/>
    <n v="48.1"/>
    <s v="MIN"/>
    <x v="10"/>
    <s v="A"/>
    <n v="36.766666666666666"/>
    <n v="0.21521252796420584"/>
    <x v="293"/>
  </r>
  <r>
    <x v="291"/>
    <s v="OKC"/>
    <s v="SF"/>
    <n v="42"/>
    <s v="MIN"/>
    <x v="10"/>
    <s v="A"/>
    <n v="38.35"/>
    <n v="0.18791946308724836"/>
    <x v="291"/>
  </r>
  <r>
    <x v="292"/>
    <s v="OKC"/>
    <s v="SF"/>
    <n v="33.4"/>
    <s v="MIN"/>
    <x v="10"/>
    <s v="A"/>
    <n v="36.616666666666667"/>
    <n v="0.14944071588366892"/>
    <x v="292"/>
  </r>
  <r>
    <x v="294"/>
    <s v="OKC"/>
    <s v="C"/>
    <n v="32.1"/>
    <s v="MIN"/>
    <x v="10"/>
    <s v="A"/>
    <n v="31.666666666666664"/>
    <n v="0.14362416107382553"/>
    <x v="294"/>
  </r>
  <r>
    <x v="299"/>
    <s v="OKC"/>
    <s v="PG"/>
    <n v="12.7"/>
    <s v="MIN"/>
    <x v="10"/>
    <s v="A"/>
    <n v="13.716666666666665"/>
    <n v="5.6823266219239381E-2"/>
    <x v="299"/>
  </r>
  <r>
    <x v="296"/>
    <s v="OKC"/>
    <s v="SF"/>
    <n v="21.9"/>
    <s v="MIN"/>
    <x v="10"/>
    <s v="A"/>
    <n v="27.633333333333333"/>
    <n v="9.7986577181208054E-2"/>
    <x v="296"/>
  </r>
  <r>
    <x v="295"/>
    <s v="OKC"/>
    <s v="SG"/>
    <n v="9.6"/>
    <s v="MIN"/>
    <x v="10"/>
    <s v="A"/>
    <n v="9.9166666666666661"/>
    <n v="4.2953020134228193E-2"/>
    <x v="295"/>
  </r>
  <r>
    <x v="301"/>
    <s v="OKC"/>
    <s v="PF"/>
    <n v="11.1"/>
    <s v="MIN"/>
    <x v="10"/>
    <s v="A"/>
    <n v="18.75"/>
    <n v="4.9664429530201344E-2"/>
    <x v="301"/>
  </r>
  <r>
    <x v="302"/>
    <s v="OKC"/>
    <s v="SF"/>
    <n v="9.6"/>
    <s v="MIN"/>
    <x v="10"/>
    <s v="A"/>
    <n v="15.416666666666664"/>
    <n v="4.2953020134228193E-2"/>
    <x v="302"/>
  </r>
  <r>
    <x v="298"/>
    <s v="OKC"/>
    <s v="SG"/>
    <n v="0"/>
    <s v="MIN"/>
    <x v="10"/>
    <s v="A"/>
    <n v="8.4666666666666668"/>
    <n v="0"/>
    <x v="298"/>
  </r>
  <r>
    <x v="300"/>
    <s v="OKC"/>
    <s v="SG"/>
    <n v="3"/>
    <s v="MIN"/>
    <x v="10"/>
    <s v="A"/>
    <n v="2.7"/>
    <n v="1.342281879194631E-2"/>
    <x v="300"/>
  </r>
  <r>
    <x v="190"/>
    <s v="MIN"/>
    <s v="C"/>
    <n v="66.8"/>
    <s v="OKC"/>
    <x v="10"/>
    <s v="H"/>
    <n v="36.049999999999997"/>
    <n v="0.29388473383194019"/>
    <x v="190"/>
  </r>
  <r>
    <x v="191"/>
    <s v="MIN"/>
    <s v="SF"/>
    <n v="40.5"/>
    <s v="OKC"/>
    <x v="10"/>
    <s v="H"/>
    <n v="38.18333333333333"/>
    <n v="0.17817861856577213"/>
    <x v="191"/>
  </r>
  <r>
    <x v="192"/>
    <s v="MIN"/>
    <s v="PG"/>
    <n v="33.799999999999997"/>
    <s v="OKC"/>
    <x v="10"/>
    <s v="H"/>
    <n v="37.133333333333333"/>
    <n v="0.14870215574131107"/>
    <x v="192"/>
  </r>
  <r>
    <x v="195"/>
    <s v="MIN"/>
    <s v="PF"/>
    <n v="37.1"/>
    <s v="OKC"/>
    <x v="10"/>
    <s v="H"/>
    <n v="36.450000000000003"/>
    <n v="0.16322041355037401"/>
    <x v="195"/>
  </r>
  <r>
    <x v="189"/>
    <s v="MIN"/>
    <s v="SG"/>
    <n v="30.1"/>
    <s v="OKC"/>
    <x v="10"/>
    <s v="H"/>
    <n v="36.466666666666669"/>
    <n v="0.13242410910690722"/>
    <x v="189"/>
  </r>
  <r>
    <x v="198"/>
    <s v="MIN"/>
    <s v="C"/>
    <n v="8.4"/>
    <s v="OKC"/>
    <x v="10"/>
    <s v="H"/>
    <n v="11.95"/>
    <n v="3.6955565332160149E-2"/>
    <x v="198"/>
  </r>
  <r>
    <x v="193"/>
    <s v="MIN"/>
    <s v="SG"/>
    <n v="3"/>
    <s v="OKC"/>
    <x v="10"/>
    <s v="H"/>
    <n v="13.4"/>
    <n v="1.3198416190057195E-2"/>
    <x v="193"/>
  </r>
  <r>
    <x v="194"/>
    <s v="MIN"/>
    <s v="PF"/>
    <n v="4.2"/>
    <s v="OKC"/>
    <x v="10"/>
    <s v="H"/>
    <n v="7.9666666666666668"/>
    <n v="1.8477782666080075E-2"/>
    <x v="194"/>
  </r>
  <r>
    <x v="197"/>
    <s v="MIN"/>
    <s v="SF"/>
    <n v="1.2"/>
    <s v="OKC"/>
    <x v="10"/>
    <s v="H"/>
    <n v="11.533333333333333"/>
    <n v="5.279366476022878E-3"/>
    <x v="197"/>
  </r>
  <r>
    <x v="196"/>
    <s v="MIN"/>
    <s v="PG"/>
    <n v="2.2000000000000002"/>
    <s v="OKC"/>
    <x v="10"/>
    <s v="H"/>
    <n v="10.35"/>
    <n v="9.6788385393752775E-3"/>
    <x v="196"/>
  </r>
  <r>
    <x v="392"/>
    <s v="MIN"/>
    <s v="SG"/>
    <n v="0"/>
    <s v="OKC"/>
    <x v="10"/>
    <s v="H"/>
    <n v="0.51666666666666672"/>
    <n v="0"/>
    <x v="392"/>
  </r>
  <r>
    <x v="94"/>
    <s v="BRK"/>
    <s v="PG"/>
    <n v="16.899999999999999"/>
    <s v="NYK"/>
    <x v="10"/>
    <s v="A"/>
    <n v="17.600000000000001"/>
    <n v="0.1084724005134788"/>
    <x v="94"/>
  </r>
  <r>
    <x v="101"/>
    <s v="BRK"/>
    <s v="SF"/>
    <n v="15.8"/>
    <s v="NYK"/>
    <x v="10"/>
    <s v="A"/>
    <n v="18.783333333333335"/>
    <n v="0.10141206675224647"/>
    <x v="101"/>
  </r>
  <r>
    <x v="95"/>
    <s v="BRK"/>
    <s v="PF"/>
    <n v="12.8"/>
    <s v="NYK"/>
    <x v="10"/>
    <s v="A"/>
    <n v="18.033333333333335"/>
    <n v="8.2156611039794603E-2"/>
    <x v="95"/>
  </r>
  <r>
    <x v="394"/>
    <s v="BRK"/>
    <s v="SG"/>
    <n v="9.6999999999999993"/>
    <s v="NYK"/>
    <x v="10"/>
    <s v="A"/>
    <n v="9.9666666666666668"/>
    <n v="6.2259306803594344E-2"/>
    <x v="394"/>
  </r>
  <r>
    <x v="98"/>
    <s v="BRK"/>
    <s v="SG"/>
    <n v="12.600000000000001"/>
    <s v="NYK"/>
    <x v="10"/>
    <s v="A"/>
    <n v="25.983333333333334"/>
    <n v="8.0872913992297818E-2"/>
    <x v="98"/>
  </r>
  <r>
    <x v="100"/>
    <s v="BRK"/>
    <s v="SF"/>
    <n v="12"/>
    <s v="NYK"/>
    <x v="10"/>
    <s v="A"/>
    <n v="23.15"/>
    <n v="7.7021822849807436E-2"/>
    <x v="100"/>
  </r>
  <r>
    <x v="97"/>
    <s v="BRK"/>
    <s v="SF"/>
    <n v="7.6"/>
    <s v="NYK"/>
    <x v="10"/>
    <s v="A"/>
    <n v="17.466666666666665"/>
    <n v="4.8780487804878044E-2"/>
    <x v="97"/>
  </r>
  <r>
    <x v="102"/>
    <s v="BRK"/>
    <s v="C"/>
    <n v="15"/>
    <s v="NYK"/>
    <x v="10"/>
    <s v="A"/>
    <n v="13.916666666666664"/>
    <n v="9.6277278562259302E-2"/>
    <x v="102"/>
  </r>
  <r>
    <x v="331"/>
    <s v="BRK"/>
    <s v="SG"/>
    <n v="11.7"/>
    <s v="NYK"/>
    <x v="10"/>
    <s v="A"/>
    <n v="27.15"/>
    <n v="7.5096277278562246E-2"/>
    <x v="331"/>
  </r>
  <r>
    <x v="103"/>
    <s v="BRK"/>
    <s v="PG"/>
    <n v="21.5"/>
    <s v="NYK"/>
    <x v="10"/>
    <s v="A"/>
    <n v="22.083333333333332"/>
    <n v="0.137997432605905"/>
    <x v="103"/>
  </r>
  <r>
    <x v="400"/>
    <s v="BRK"/>
    <s v="C"/>
    <n v="6.9"/>
    <s v="NYK"/>
    <x v="10"/>
    <s v="A"/>
    <n v="9.9666666666666668"/>
    <n v="4.4287548138639284E-2"/>
    <x v="400"/>
  </r>
  <r>
    <x v="332"/>
    <s v="BRK"/>
    <s v="C"/>
    <n v="10.6"/>
    <s v="NYK"/>
    <x v="10"/>
    <s v="A"/>
    <n v="15.533333333333335"/>
    <n v="6.8035943517329903E-2"/>
    <x v="332"/>
  </r>
  <r>
    <x v="99"/>
    <s v="BRK"/>
    <s v="SG"/>
    <n v="2.7"/>
    <s v="NYK"/>
    <x v="10"/>
    <s v="A"/>
    <n v="20.366666666666667"/>
    <n v="1.7329910141206675E-2"/>
    <x v="99"/>
  </r>
  <r>
    <x v="278"/>
    <s v="NYK"/>
    <s v="PF"/>
    <n v="52.8"/>
    <s v="BRK"/>
    <x v="10"/>
    <s v="H"/>
    <n v="29.383333333333333"/>
    <n v="0.23006535947712414"/>
    <x v="278"/>
  </r>
  <r>
    <x v="280"/>
    <s v="NYK"/>
    <s v="SG"/>
    <n v="21.1"/>
    <s v="BRK"/>
    <x v="10"/>
    <s v="H"/>
    <n v="29.833333333333336"/>
    <n v="9.193899782135076E-2"/>
    <x v="280"/>
  </r>
  <r>
    <x v="279"/>
    <s v="NYK"/>
    <s v="C"/>
    <n v="25.7"/>
    <s v="BRK"/>
    <x v="10"/>
    <s v="H"/>
    <n v="16.383333333333333"/>
    <n v="0.1119825708061002"/>
    <x v="279"/>
  </r>
  <r>
    <x v="284"/>
    <s v="NYK"/>
    <s v="SF"/>
    <n v="18"/>
    <s v="BRK"/>
    <x v="10"/>
    <s v="H"/>
    <n v="20.65"/>
    <n v="7.8431372549019593E-2"/>
    <x v="284"/>
  </r>
  <r>
    <x v="281"/>
    <s v="NYK"/>
    <s v="SG"/>
    <n v="16.600000000000001"/>
    <s v="BRK"/>
    <x v="10"/>
    <s v="H"/>
    <n v="36.733333333333334"/>
    <n v="7.2331154684095858E-2"/>
    <x v="281"/>
  </r>
  <r>
    <x v="289"/>
    <s v="NYK"/>
    <s v="PG"/>
    <n v="18.899999999999999"/>
    <s v="BRK"/>
    <x v="10"/>
    <s v="H"/>
    <n v="22.5"/>
    <n v="8.2352941176470573E-2"/>
    <x v="289"/>
  </r>
  <r>
    <x v="389"/>
    <s v="NYK"/>
    <s v="PG"/>
    <n v="25.9"/>
    <s v="BRK"/>
    <x v="10"/>
    <s v="H"/>
    <n v="25.5"/>
    <n v="0.1128540305010893"/>
    <x v="389"/>
  </r>
  <r>
    <x v="283"/>
    <s v="NYK"/>
    <s v="C"/>
    <n v="26.9"/>
    <s v="BRK"/>
    <x v="10"/>
    <s v="H"/>
    <n v="18.183333333333334"/>
    <n v="0.11721132897603484"/>
    <x v="283"/>
  </r>
  <r>
    <x v="288"/>
    <s v="NYK"/>
    <s v="SF"/>
    <n v="6.9"/>
    <s v="BRK"/>
    <x v="10"/>
    <s v="H"/>
    <n v="14.533333333333331"/>
    <n v="3.006535947712418E-2"/>
    <x v="288"/>
  </r>
  <r>
    <x v="286"/>
    <s v="NYK"/>
    <s v="C"/>
    <n v="14.3"/>
    <s v="BRK"/>
    <x v="10"/>
    <s v="H"/>
    <n v="13.433333333333334"/>
    <n v="6.2309368191721129E-2"/>
    <x v="286"/>
  </r>
  <r>
    <x v="287"/>
    <s v="NYK"/>
    <s v="SF"/>
    <n v="1.2"/>
    <s v="BRK"/>
    <x v="10"/>
    <s v="H"/>
    <n v="6.4666666666666668"/>
    <n v="5.2287581699346393E-3"/>
    <x v="287"/>
  </r>
  <r>
    <x v="290"/>
    <s v="NYK"/>
    <s v="SG"/>
    <n v="1.2"/>
    <s v="BRK"/>
    <x v="10"/>
    <s v="H"/>
    <n v="6.4"/>
    <n v="5.2287581699346393E-3"/>
    <x v="290"/>
  </r>
  <r>
    <x v="199"/>
    <s v="SAS"/>
    <s v="PF"/>
    <n v="39.200000000000003"/>
    <s v="ORL"/>
    <x v="10"/>
    <s v="A"/>
    <n v="29.5"/>
    <n v="0.19094008767657089"/>
    <x v="199"/>
  </r>
  <r>
    <x v="205"/>
    <s v="SAS"/>
    <s v="PF"/>
    <n v="25.7"/>
    <s v="ORL"/>
    <x v="10"/>
    <s v="A"/>
    <n v="25.533333333333331"/>
    <n v="0.12518265952264979"/>
    <x v="205"/>
  </r>
  <r>
    <x v="207"/>
    <s v="SAS"/>
    <s v="PG"/>
    <n v="18.899999999999999"/>
    <s v="ORL"/>
    <x v="10"/>
    <s v="A"/>
    <n v="20.616666666666667"/>
    <n v="9.2060399415489533E-2"/>
    <x v="207"/>
  </r>
  <r>
    <x v="201"/>
    <s v="SAS"/>
    <s v="PG"/>
    <n v="21.8"/>
    <s v="ORL"/>
    <x v="10"/>
    <s v="A"/>
    <n v="20.25"/>
    <n v="0.10618606916707259"/>
    <x v="201"/>
  </r>
  <r>
    <x v="208"/>
    <s v="SAS"/>
    <s v="SF"/>
    <n v="10.199999999999999"/>
    <s v="ORL"/>
    <x v="10"/>
    <s v="A"/>
    <n v="15.233333333333333"/>
    <n v="4.968339016074038E-2"/>
    <x v="208"/>
  </r>
  <r>
    <x v="204"/>
    <s v="SAS"/>
    <s v="SG"/>
    <n v="8"/>
    <s v="ORL"/>
    <x v="10"/>
    <s v="A"/>
    <n v="14"/>
    <n v="3.896736483195324E-2"/>
    <x v="204"/>
  </r>
  <r>
    <x v="211"/>
    <s v="SAS"/>
    <s v="SG"/>
    <n v="13.9"/>
    <s v="ORL"/>
    <x v="10"/>
    <s v="A"/>
    <n v="21.433333333333334"/>
    <n v="6.7705796395518755E-2"/>
    <x v="211"/>
  </r>
  <r>
    <x v="210"/>
    <s v="SAS"/>
    <s v="SG"/>
    <n v="10.7"/>
    <s v="ORL"/>
    <x v="10"/>
    <s v="A"/>
    <n v="17.399999999999999"/>
    <n v="5.2118850462737461E-2"/>
    <x v="210"/>
  </r>
  <r>
    <x v="203"/>
    <s v="SAS"/>
    <s v="SG"/>
    <n v="17.7"/>
    <s v="ORL"/>
    <x v="10"/>
    <s v="A"/>
    <n v="21.866666666666667"/>
    <n v="8.621529469069654E-2"/>
    <x v="203"/>
  </r>
  <r>
    <x v="200"/>
    <s v="SAS"/>
    <s v="SG"/>
    <n v="5.1999999999999993"/>
    <s v="ORL"/>
    <x v="10"/>
    <s v="A"/>
    <n v="18.283333333333335"/>
    <n v="2.5328787140769603E-2"/>
    <x v="200"/>
  </r>
  <r>
    <x v="202"/>
    <s v="SAS"/>
    <s v="SF"/>
    <n v="26.4"/>
    <s v="ORL"/>
    <x v="10"/>
    <s v="A"/>
    <n v="23.883333333333333"/>
    <n v="0.12859230394544569"/>
    <x v="202"/>
  </r>
  <r>
    <x v="209"/>
    <s v="SAS"/>
    <s v="PG"/>
    <n v="7.6"/>
    <s v="ORL"/>
    <x v="10"/>
    <s v="A"/>
    <n v="12"/>
    <n v="3.7018996590355575E-2"/>
    <x v="209"/>
  </r>
  <r>
    <x v="145"/>
    <s v="ORL"/>
    <s v="SG"/>
    <n v="34"/>
    <s v="SAS"/>
    <x v="10"/>
    <s v="H"/>
    <n v="26.833333333333336"/>
    <n v="0.1471861471861472"/>
    <x v="145"/>
  </r>
  <r>
    <x v="150"/>
    <s v="ORL"/>
    <s v="SF"/>
    <n v="26.3"/>
    <s v="SAS"/>
    <x v="10"/>
    <s v="H"/>
    <n v="22.966666666666665"/>
    <n v="0.11385281385281386"/>
    <x v="150"/>
  </r>
  <r>
    <x v="148"/>
    <s v="ORL"/>
    <s v="PF"/>
    <n v="28.2"/>
    <s v="SAS"/>
    <x v="10"/>
    <s v="H"/>
    <n v="25.93333333333333"/>
    <n v="0.12207792207792208"/>
    <x v="148"/>
  </r>
  <r>
    <x v="146"/>
    <s v="ORL"/>
    <s v="C"/>
    <n v="24.9"/>
    <s v="SAS"/>
    <x v="10"/>
    <s v="H"/>
    <n v="22.933333333333334"/>
    <n v="0.10779220779220779"/>
    <x v="146"/>
  </r>
  <r>
    <x v="327"/>
    <s v="ORL"/>
    <s v="SG"/>
    <n v="11.4"/>
    <s v="SAS"/>
    <x v="10"/>
    <s v="H"/>
    <n v="12"/>
    <n v="4.9350649350649353E-2"/>
    <x v="327"/>
  </r>
  <r>
    <x v="328"/>
    <s v="ORL"/>
    <s v="PG"/>
    <n v="18.7"/>
    <s v="SAS"/>
    <x v="10"/>
    <s v="H"/>
    <n v="22.983333333333334"/>
    <n v="8.0952380952380956E-2"/>
    <x v="328"/>
  </r>
  <r>
    <x v="152"/>
    <s v="ORL"/>
    <s v="PG"/>
    <n v="25.6"/>
    <s v="SAS"/>
    <x v="10"/>
    <s v="H"/>
    <n v="24.466666666666665"/>
    <n v="0.11082251082251082"/>
    <x v="152"/>
  </r>
  <r>
    <x v="153"/>
    <s v="ORL"/>
    <s v="SF"/>
    <n v="20.3"/>
    <s v="SAS"/>
    <x v="10"/>
    <s v="H"/>
    <n v="19.399999999999999"/>
    <n v="8.7878787878787876E-2"/>
    <x v="153"/>
  </r>
  <r>
    <x v="151"/>
    <s v="ORL"/>
    <s v="C"/>
    <n v="18.600000000000001"/>
    <s v="SAS"/>
    <x v="10"/>
    <s v="H"/>
    <n v="18.899999999999999"/>
    <n v="8.0519480519480532E-2"/>
    <x v="151"/>
  </r>
  <r>
    <x v="360"/>
    <s v="ORL"/>
    <s v="SG"/>
    <n v="7.4"/>
    <s v="SAS"/>
    <x v="10"/>
    <s v="H"/>
    <n v="7.0833333333333339"/>
    <n v="3.2034632034632034E-2"/>
    <x v="360"/>
  </r>
  <r>
    <x v="147"/>
    <s v="ORL"/>
    <s v="SG"/>
    <n v="14.399999999999999"/>
    <s v="SAS"/>
    <x v="10"/>
    <s v="H"/>
    <n v="24.166666666666664"/>
    <n v="6.2337662337662331E-2"/>
    <x v="147"/>
  </r>
  <r>
    <x v="330"/>
    <s v="ORL"/>
    <s v="SG"/>
    <n v="0"/>
    <s v="SAS"/>
    <x v="10"/>
    <s v="H"/>
    <n v="6.1666666666666679"/>
    <n v="0"/>
    <x v="330"/>
  </r>
  <r>
    <x v="329"/>
    <s v="ORL"/>
    <s v="PF"/>
    <n v="1.2"/>
    <s v="SAS"/>
    <x v="10"/>
    <s v="H"/>
    <n v="6.1666666666666679"/>
    <n v="5.1948051948051948E-3"/>
    <x v="329"/>
  </r>
  <r>
    <x v="292"/>
    <s v="OKC"/>
    <s v="SF"/>
    <n v="30"/>
    <s v="CHI"/>
    <x v="11"/>
    <s v="A"/>
    <n v="27.683333333333334"/>
    <n v="0.11261261261261263"/>
    <x v="292"/>
  </r>
  <r>
    <x v="291"/>
    <s v="OKC"/>
    <s v="SF"/>
    <n v="35"/>
    <s v="CHI"/>
    <x v="11"/>
    <s v="A"/>
    <n v="28.716666666666661"/>
    <n v="0.13138138138138139"/>
    <x v="291"/>
  </r>
  <r>
    <x v="293"/>
    <s v="OKC"/>
    <s v="PG"/>
    <n v="51.1"/>
    <s v="CHI"/>
    <x v="11"/>
    <s v="A"/>
    <n v="28.416666666666671"/>
    <n v="0.19181681681681684"/>
    <x v="293"/>
  </r>
  <r>
    <x v="294"/>
    <s v="OKC"/>
    <s v="C"/>
    <n v="29.6"/>
    <s v="CHI"/>
    <x v="11"/>
    <s v="A"/>
    <n v="28.18333333333333"/>
    <n v="0.11111111111111113"/>
    <x v="294"/>
  </r>
  <r>
    <x v="299"/>
    <s v="OKC"/>
    <s v="PG"/>
    <n v="34.1"/>
    <s v="CHI"/>
    <x v="11"/>
    <s v="A"/>
    <n v="20.399999999999999"/>
    <n v="0.12800300300300302"/>
    <x v="299"/>
  </r>
  <r>
    <x v="296"/>
    <s v="OKC"/>
    <s v="SF"/>
    <n v="26.3"/>
    <s v="CHI"/>
    <x v="11"/>
    <s v="A"/>
    <n v="23"/>
    <n v="9.8723723723723733E-2"/>
    <x v="296"/>
  </r>
  <r>
    <x v="295"/>
    <s v="OKC"/>
    <s v="SG"/>
    <n v="10.7"/>
    <s v="CHI"/>
    <x v="11"/>
    <s v="A"/>
    <n v="20.366666666666667"/>
    <n v="4.0165165165165169E-2"/>
    <x v="295"/>
  </r>
  <r>
    <x v="298"/>
    <s v="OKC"/>
    <s v="SG"/>
    <n v="13.9"/>
    <s v="CHI"/>
    <x v="11"/>
    <s v="A"/>
    <n v="18.149999999999999"/>
    <n v="5.2177177177177181E-2"/>
    <x v="298"/>
  </r>
  <r>
    <x v="302"/>
    <s v="OKC"/>
    <s v="SF"/>
    <n v="7.9"/>
    <s v="CHI"/>
    <x v="11"/>
    <s v="A"/>
    <n v="17.033333333333335"/>
    <n v="2.9654654654654659E-2"/>
    <x v="302"/>
  </r>
  <r>
    <x v="301"/>
    <s v="OKC"/>
    <s v="PF"/>
    <n v="9.4"/>
    <s v="CHI"/>
    <x v="11"/>
    <s v="A"/>
    <n v="15.016666666666666"/>
    <n v="3.5285285285285288E-2"/>
    <x v="301"/>
  </r>
  <r>
    <x v="300"/>
    <s v="OKC"/>
    <s v="SG"/>
    <n v="3.2"/>
    <s v="CHI"/>
    <x v="11"/>
    <s v="A"/>
    <n v="4.8"/>
    <n v="1.2012012012012014E-2"/>
    <x v="300"/>
  </r>
  <r>
    <x v="297"/>
    <s v="OKC"/>
    <s v="C"/>
    <n v="13.7"/>
    <s v="CHI"/>
    <x v="11"/>
    <s v="A"/>
    <n v="3.4333333333333336"/>
    <n v="5.1426426426426426E-2"/>
    <x v="297"/>
  </r>
  <r>
    <x v="401"/>
    <s v="OKC"/>
    <s v="PF"/>
    <n v="1.5"/>
    <s v="CHI"/>
    <x v="11"/>
    <s v="A"/>
    <n v="4.8"/>
    <n v="5.6306306306306312E-3"/>
    <x v="401"/>
  </r>
  <r>
    <x v="304"/>
    <s v="CHI"/>
    <s v="PF"/>
    <n v="29.1"/>
    <s v="OKC"/>
    <x v="11"/>
    <s v="H"/>
    <n v="27.9"/>
    <n v="0.16879350348027844"/>
    <x v="304"/>
  </r>
  <r>
    <x v="305"/>
    <s v="CHI"/>
    <s v="SG"/>
    <n v="19"/>
    <s v="OKC"/>
    <x v="11"/>
    <s v="H"/>
    <n v="31.65"/>
    <n v="0.11020881670533644"/>
    <x v="305"/>
  </r>
  <r>
    <x v="303"/>
    <s v="CHI"/>
    <s v="C"/>
    <n v="21.6"/>
    <s v="OKC"/>
    <x v="11"/>
    <s v="H"/>
    <n v="25.366666666666667"/>
    <n v="0.12529002320185617"/>
    <x v="303"/>
  </r>
  <r>
    <x v="306"/>
    <s v="CHI"/>
    <s v="SG"/>
    <n v="23.299999999999997"/>
    <s v="OKC"/>
    <x v="11"/>
    <s v="H"/>
    <n v="30.916666666666664"/>
    <n v="0.13515081206496521"/>
    <x v="306"/>
  </r>
  <r>
    <x v="402"/>
    <s v="CHI"/>
    <s v="PG"/>
    <n v="25.3"/>
    <s v="OKC"/>
    <x v="11"/>
    <s v="H"/>
    <n v="22.2"/>
    <n v="0.14675174013921116"/>
    <x v="402"/>
  </r>
  <r>
    <x v="307"/>
    <s v="CHI"/>
    <s v="SG"/>
    <n v="6.6"/>
    <s v="OKC"/>
    <x v="11"/>
    <s v="H"/>
    <n v="20.100000000000001"/>
    <n v="3.8283062645011606E-2"/>
    <x v="307"/>
  </r>
  <r>
    <x v="312"/>
    <s v="CHI"/>
    <s v="PG"/>
    <n v="12.4"/>
    <s v="OKC"/>
    <x v="11"/>
    <s v="H"/>
    <n v="16.350000000000001"/>
    <n v="7.1925754060324837E-2"/>
    <x v="312"/>
  </r>
  <r>
    <x v="309"/>
    <s v="CHI"/>
    <s v="SG"/>
    <n v="6.6"/>
    <s v="OKC"/>
    <x v="11"/>
    <s v="H"/>
    <n v="17.083333333333332"/>
    <n v="3.8283062645011606E-2"/>
    <x v="309"/>
  </r>
  <r>
    <x v="308"/>
    <s v="CHI"/>
    <s v="PG"/>
    <n v="13.4"/>
    <s v="OKC"/>
    <x v="11"/>
    <s v="H"/>
    <n v="21"/>
    <n v="7.7726218097447813E-2"/>
    <x v="308"/>
  </r>
  <r>
    <x v="311"/>
    <s v="CHI"/>
    <s v="PF"/>
    <n v="13.6"/>
    <s v="OKC"/>
    <x v="11"/>
    <s v="H"/>
    <n v="22.633333333333333"/>
    <n v="7.88863109048724E-2"/>
    <x v="311"/>
  </r>
  <r>
    <x v="310"/>
    <s v="CHI"/>
    <s v="PG"/>
    <n v="1.5"/>
    <s v="OKC"/>
    <x v="11"/>
    <s v="H"/>
    <n v="4.8"/>
    <n v="8.7006960556844561E-3"/>
    <x v="310"/>
  </r>
  <r>
    <x v="235"/>
    <s v="PHI"/>
    <s v="PG"/>
    <n v="54.4"/>
    <s v="DAL"/>
    <x v="11"/>
    <s v="A"/>
    <n v="33.633333333333333"/>
    <n v="0.24738517507958166"/>
    <x v="235"/>
  </r>
  <r>
    <x v="236"/>
    <s v="PHI"/>
    <s v="C"/>
    <n v="32.799999999999997"/>
    <s v="DAL"/>
    <x v="11"/>
    <s v="A"/>
    <n v="29.366666666666667"/>
    <n v="0.14915870850386539"/>
    <x v="236"/>
  </r>
  <r>
    <x v="243"/>
    <s v="PHI"/>
    <s v="PG"/>
    <n v="31.799999999999997"/>
    <s v="DAL"/>
    <x v="11"/>
    <s v="A"/>
    <n v="31.366666666666667"/>
    <n v="0.14461118690313779"/>
    <x v="243"/>
  </r>
  <r>
    <x v="242"/>
    <s v="PHI"/>
    <s v="SF"/>
    <n v="19.7"/>
    <s v="DAL"/>
    <x v="11"/>
    <s v="A"/>
    <n v="29.766666666666666"/>
    <n v="8.958617553433379E-2"/>
    <x v="242"/>
  </r>
  <r>
    <x v="234"/>
    <s v="PHI"/>
    <s v="SF"/>
    <n v="20.5"/>
    <s v="DAL"/>
    <x v="11"/>
    <s v="A"/>
    <n v="34.56666666666667"/>
    <n v="9.3224192814915882E-2"/>
    <x v="234"/>
  </r>
  <r>
    <x v="237"/>
    <s v="PHI"/>
    <s v="PG"/>
    <n v="12.6"/>
    <s v="DAL"/>
    <x v="11"/>
    <s v="A"/>
    <n v="32.416666666666664"/>
    <n v="5.729877216916781E-2"/>
    <x v="237"/>
  </r>
  <r>
    <x v="241"/>
    <s v="PHI"/>
    <s v="PF"/>
    <n v="16.2"/>
    <s v="DAL"/>
    <x v="11"/>
    <s v="A"/>
    <n v="18.533333333333335"/>
    <n v="7.3669849931787185E-2"/>
    <x v="241"/>
  </r>
  <r>
    <x v="240"/>
    <s v="PHI"/>
    <s v="SG"/>
    <n v="11.4"/>
    <s v="DAL"/>
    <x v="11"/>
    <s v="A"/>
    <n v="10.233333333333333"/>
    <n v="5.1841746248294684E-2"/>
    <x v="240"/>
  </r>
  <r>
    <x v="377"/>
    <s v="PHI"/>
    <s v="SG"/>
    <n v="7"/>
    <s v="DAL"/>
    <x v="11"/>
    <s v="A"/>
    <n v="5.916666666666667"/>
    <n v="3.1832651205093231E-2"/>
    <x v="377"/>
  </r>
  <r>
    <x v="355"/>
    <s v="PHI"/>
    <s v="SG"/>
    <n v="13.5"/>
    <s v="DAL"/>
    <x v="11"/>
    <s v="A"/>
    <n v="14.2"/>
    <n v="6.1391541609822652E-2"/>
    <x v="355"/>
  </r>
  <r>
    <x v="67"/>
    <s v="DAL"/>
    <s v="SF"/>
    <n v="30.799999999999997"/>
    <s v="PHI"/>
    <x v="11"/>
    <s v="H"/>
    <n v="37.65"/>
    <n v="0.15991692627206644"/>
    <x v="67"/>
  </r>
  <r>
    <x v="66"/>
    <s v="DAL"/>
    <s v="SG"/>
    <n v="35.200000000000003"/>
    <s v="PHI"/>
    <x v="11"/>
    <s v="H"/>
    <n v="33.416666666666664"/>
    <n v="0.18276220145379027"/>
    <x v="66"/>
  </r>
  <r>
    <x v="71"/>
    <s v="DAL"/>
    <s v="PG"/>
    <n v="27.4"/>
    <s v="PHI"/>
    <x v="11"/>
    <s v="H"/>
    <n v="32.233333333333334"/>
    <n v="0.14226375908618899"/>
    <x v="71"/>
  </r>
  <r>
    <x v="68"/>
    <s v="DAL"/>
    <s v="PG"/>
    <n v="20.6"/>
    <s v="PHI"/>
    <x v="11"/>
    <s v="H"/>
    <n v="23.566666666666666"/>
    <n v="0.10695742471443408"/>
    <x v="68"/>
  </r>
  <r>
    <x v="64"/>
    <s v="DAL"/>
    <s v="PG"/>
    <n v="23.4"/>
    <s v="PHI"/>
    <x v="11"/>
    <s v="H"/>
    <n v="30.766666666666666"/>
    <n v="0.12149532710280374"/>
    <x v="64"/>
  </r>
  <r>
    <x v="69"/>
    <s v="DAL"/>
    <s v="PF"/>
    <n v="23.5"/>
    <s v="PHI"/>
    <x v="11"/>
    <s v="H"/>
    <n v="27.833333333333329"/>
    <n v="0.12201453790238838"/>
    <x v="69"/>
  </r>
  <r>
    <x v="72"/>
    <s v="DAL"/>
    <s v="PF"/>
    <n v="14.2"/>
    <s v="PHI"/>
    <x v="11"/>
    <s v="H"/>
    <n v="18.05"/>
    <n v="7.3727933541017657E-2"/>
    <x v="72"/>
  </r>
  <r>
    <x v="65"/>
    <s v="DAL"/>
    <s v="PF"/>
    <n v="6.8000000000000007"/>
    <s v="PHI"/>
    <x v="11"/>
    <s v="H"/>
    <n v="19.933333333333334"/>
    <n v="3.5306334371754934E-2"/>
    <x v="65"/>
  </r>
  <r>
    <x v="70"/>
    <s v="DAL"/>
    <s v="PG"/>
    <n v="10.7"/>
    <s v="PHI"/>
    <x v="11"/>
    <s v="H"/>
    <n v="16.55"/>
    <n v="5.5555555555555552E-2"/>
    <x v="70"/>
  </r>
  <r>
    <x v="337"/>
    <s v="DAL"/>
    <s v="C"/>
    <n v="0"/>
    <s v="PHI"/>
    <x v="11"/>
    <s v="H"/>
    <n v="0"/>
    <n v="0"/>
    <x v="337"/>
  </r>
  <r>
    <x v="89"/>
    <s v="DET"/>
    <s v="C"/>
    <n v="48.9"/>
    <s v="LAC"/>
    <x v="11"/>
    <s v="A"/>
    <n v="33.93333333333333"/>
    <n v="0.22431192660550459"/>
    <x v="89"/>
  </r>
  <r>
    <x v="87"/>
    <s v="DET"/>
    <s v="PG"/>
    <n v="29.299999999999997"/>
    <s v="LAC"/>
    <x v="11"/>
    <s v="A"/>
    <n v="32.283333333333331"/>
    <n v="0.13440366972477064"/>
    <x v="87"/>
  </r>
  <r>
    <x v="85"/>
    <s v="DET"/>
    <s v="SG"/>
    <n v="15.4"/>
    <s v="LAC"/>
    <x v="11"/>
    <s v="A"/>
    <n v="17.616666666666667"/>
    <n v="7.0642201834862389E-2"/>
    <x v="85"/>
  </r>
  <r>
    <x v="86"/>
    <s v="DET"/>
    <s v="SG"/>
    <n v="31"/>
    <s v="LAC"/>
    <x v="11"/>
    <s v="A"/>
    <n v="30.383333333333333"/>
    <n v="0.14220183486238533"/>
    <x v="86"/>
  </r>
  <r>
    <x v="84"/>
    <s v="DET"/>
    <s v="SF"/>
    <n v="14.7"/>
    <s v="LAC"/>
    <x v="11"/>
    <s v="A"/>
    <n v="19.600000000000001"/>
    <n v="6.7431192660550449E-2"/>
    <x v="84"/>
  </r>
  <r>
    <x v="92"/>
    <s v="DET"/>
    <s v="SF"/>
    <n v="21.3"/>
    <s v="LAC"/>
    <x v="11"/>
    <s v="A"/>
    <n v="31.200000000000003"/>
    <n v="9.7706422018348629E-2"/>
    <x v="92"/>
  </r>
  <r>
    <x v="374"/>
    <s v="DET"/>
    <s v="PF"/>
    <n v="24.8"/>
    <s v="LAC"/>
    <x v="11"/>
    <s v="A"/>
    <n v="25.566666666666666"/>
    <n v="0.11376146788990826"/>
    <x v="374"/>
  </r>
  <r>
    <x v="90"/>
    <s v="DET"/>
    <s v="PG"/>
    <n v="11.9"/>
    <s v="LAC"/>
    <x v="11"/>
    <s v="A"/>
    <n v="15.716666666666667"/>
    <n v="5.4587155963302755E-2"/>
    <x v="90"/>
  </r>
  <r>
    <x v="91"/>
    <s v="DET"/>
    <s v="PF"/>
    <n v="11.5"/>
    <s v="LAC"/>
    <x v="11"/>
    <s v="A"/>
    <n v="13.900000000000002"/>
    <n v="5.2752293577981654E-2"/>
    <x v="91"/>
  </r>
  <r>
    <x v="403"/>
    <s v="DET"/>
    <s v="SF"/>
    <n v="2.2000000000000002"/>
    <s v="LAC"/>
    <x v="11"/>
    <s v="A"/>
    <n v="6.6"/>
    <n v="1.0091743119266056E-2"/>
    <x v="403"/>
  </r>
  <r>
    <x v="88"/>
    <s v="DET"/>
    <s v="PF"/>
    <n v="7"/>
    <s v="LAC"/>
    <x v="11"/>
    <s v="A"/>
    <n v="12.149999999999999"/>
    <n v="3.2110091743119268E-2"/>
    <x v="88"/>
  </r>
  <r>
    <x v="93"/>
    <s v="DET"/>
    <s v="PF"/>
    <n v="0"/>
    <s v="LAC"/>
    <x v="11"/>
    <s v="A"/>
    <n v="1.05"/>
    <n v="0"/>
    <x v="93"/>
  </r>
  <r>
    <x v="264"/>
    <s v="LAC"/>
    <s v="PG"/>
    <n v="36.299999999999997"/>
    <s v="DET"/>
    <x v="11"/>
    <s v="H"/>
    <n v="33.5"/>
    <n v="0.18644067796610167"/>
    <x v="264"/>
  </r>
  <r>
    <x v="254"/>
    <s v="LAC"/>
    <s v="PF"/>
    <n v="36.200000000000003"/>
    <s v="DET"/>
    <x v="11"/>
    <s v="H"/>
    <n v="38.81666666666667"/>
    <n v="0.18592706728299949"/>
    <x v="254"/>
  </r>
  <r>
    <x v="257"/>
    <s v="LAC"/>
    <s v="SF"/>
    <n v="20.2"/>
    <s v="DET"/>
    <x v="11"/>
    <s v="H"/>
    <n v="38.216666666666669"/>
    <n v="0.10374935798664611"/>
    <x v="257"/>
  </r>
  <r>
    <x v="256"/>
    <s v="LAC"/>
    <s v="SG"/>
    <n v="14.899999999999999"/>
    <s v="DET"/>
    <x v="11"/>
    <s v="H"/>
    <n v="21.633333333333333"/>
    <n v="7.6527991782229063E-2"/>
    <x v="256"/>
  </r>
  <r>
    <x v="258"/>
    <s v="LAC"/>
    <s v="PG"/>
    <n v="28.4"/>
    <s v="DET"/>
    <x v="11"/>
    <s v="H"/>
    <n v="36.666666666666664"/>
    <n v="0.14586543400102719"/>
    <x v="258"/>
  </r>
  <r>
    <x v="255"/>
    <s v="LAC"/>
    <s v="C"/>
    <n v="30.799999999999997"/>
    <s v="DET"/>
    <x v="11"/>
    <s v="H"/>
    <n v="35.299999999999997"/>
    <n v="0.15819209039548018"/>
    <x v="255"/>
  </r>
  <r>
    <x v="260"/>
    <s v="LAC"/>
    <s v="C"/>
    <n v="6.4"/>
    <s v="DET"/>
    <x v="11"/>
    <s v="H"/>
    <n v="11.583333333333334"/>
    <n v="3.2871083718541347E-2"/>
    <x v="260"/>
  </r>
  <r>
    <x v="263"/>
    <s v="LAC"/>
    <s v="SG"/>
    <n v="9.6"/>
    <s v="DET"/>
    <x v="11"/>
    <s v="H"/>
    <n v="9"/>
    <n v="4.9306625577812013E-2"/>
    <x v="263"/>
  </r>
  <r>
    <x v="259"/>
    <s v="LAC"/>
    <s v="SF"/>
    <n v="11.9"/>
    <s v="DET"/>
    <x v="11"/>
    <s v="H"/>
    <n v="12.516666666666667"/>
    <n v="6.1119671289162812E-2"/>
    <x v="259"/>
  </r>
  <r>
    <x v="265"/>
    <s v="LAC"/>
    <s v="SF"/>
    <n v="0"/>
    <s v="DET"/>
    <x v="11"/>
    <s v="H"/>
    <n v="2.7666666666666666"/>
    <n v="0"/>
    <x v="265"/>
  </r>
  <r>
    <x v="24"/>
    <s v="HOU"/>
    <s v="PF"/>
    <n v="34.4"/>
    <s v="MEM"/>
    <x v="11"/>
    <s v="A"/>
    <n v="37.266666666666666"/>
    <n v="0.20046620046620048"/>
    <x v="24"/>
  </r>
  <r>
    <x v="20"/>
    <s v="HOU"/>
    <s v="SG"/>
    <n v="39.799999999999997"/>
    <s v="MEM"/>
    <x v="11"/>
    <s v="A"/>
    <n v="33.616666666666667"/>
    <n v="0.23193473193473194"/>
    <x v="20"/>
  </r>
  <r>
    <x v="25"/>
    <s v="HOU"/>
    <s v="C"/>
    <n v="31.9"/>
    <s v="MEM"/>
    <x v="11"/>
    <s v="A"/>
    <n v="21.633333333333333"/>
    <n v="0.1858974358974359"/>
    <x v="25"/>
  </r>
  <r>
    <x v="367"/>
    <s v="HOU"/>
    <s v="PG"/>
    <n v="13"/>
    <s v="MEM"/>
    <x v="11"/>
    <s v="A"/>
    <n v="21.8"/>
    <n v="7.575757575757576E-2"/>
    <x v="367"/>
  </r>
  <r>
    <x v="26"/>
    <s v="HOU"/>
    <s v="SF"/>
    <n v="22.9"/>
    <s v="MEM"/>
    <x v="11"/>
    <s v="A"/>
    <n v="35.833333333333336"/>
    <n v="0.13344988344988346"/>
    <x v="26"/>
  </r>
  <r>
    <x v="366"/>
    <s v="HOU"/>
    <s v="PF"/>
    <n v="7.4"/>
    <s v="MEM"/>
    <x v="11"/>
    <s v="A"/>
    <n v="3.3166666666666664"/>
    <n v="4.3123543123543127E-2"/>
    <x v="366"/>
  </r>
  <r>
    <x v="177"/>
    <s v="HOU"/>
    <s v="C"/>
    <n v="4.7"/>
    <s v="MEM"/>
    <x v="11"/>
    <s v="A"/>
    <n v="14.9"/>
    <n v="2.7389277389277392E-2"/>
    <x v="177"/>
  </r>
  <r>
    <x v="22"/>
    <s v="HOU"/>
    <s v="SF"/>
    <n v="4.8"/>
    <s v="MEM"/>
    <x v="11"/>
    <s v="A"/>
    <n v="27.983333333333334"/>
    <n v="2.7972027972027972E-2"/>
    <x v="22"/>
  </r>
  <r>
    <x v="368"/>
    <s v="HOU"/>
    <s v="SF"/>
    <n v="4.4000000000000004"/>
    <s v="MEM"/>
    <x v="11"/>
    <s v="A"/>
    <n v="3.3166666666666664"/>
    <n v="2.5641025641025644E-2"/>
    <x v="368"/>
  </r>
  <r>
    <x v="23"/>
    <s v="HOU"/>
    <s v="PF"/>
    <n v="5.9"/>
    <s v="MEM"/>
    <x v="11"/>
    <s v="A"/>
    <n v="33.700000000000003"/>
    <n v="3.4382284382284384E-2"/>
    <x v="23"/>
  </r>
  <r>
    <x v="369"/>
    <s v="HOU"/>
    <s v="PF"/>
    <n v="1.2"/>
    <s v="MEM"/>
    <x v="11"/>
    <s v="A"/>
    <n v="3.3166666666666664"/>
    <n v="6.993006993006993E-3"/>
    <x v="369"/>
  </r>
  <r>
    <x v="178"/>
    <s v="HOU"/>
    <s v="PG"/>
    <n v="1.2"/>
    <s v="MEM"/>
    <x v="11"/>
    <s v="A"/>
    <n v="3.3166666666666664"/>
    <n v="6.993006993006993E-3"/>
    <x v="178"/>
  </r>
  <r>
    <x v="129"/>
    <s v="MEM"/>
    <s v="SF"/>
    <n v="29.7"/>
    <s v="HOU"/>
    <x v="11"/>
    <s v="H"/>
    <n v="18.633333333333333"/>
    <n v="0.12834917891097666"/>
    <x v="129"/>
  </r>
  <r>
    <x v="131"/>
    <s v="MEM"/>
    <s v="PG"/>
    <n v="28.4"/>
    <s v="HOU"/>
    <x v="11"/>
    <s v="H"/>
    <n v="25.233333333333334"/>
    <n v="0.12273120138288676"/>
    <x v="131"/>
  </r>
  <r>
    <x v="127"/>
    <s v="MEM"/>
    <s v="SG"/>
    <n v="30.4"/>
    <s v="HOU"/>
    <x v="11"/>
    <s v="H"/>
    <n v="24.383333333333333"/>
    <n v="0.13137424373379428"/>
    <x v="127"/>
  </r>
  <r>
    <x v="134"/>
    <s v="MEM"/>
    <s v="PF"/>
    <n v="17.100000000000001"/>
    <s v="HOU"/>
    <x v="11"/>
    <s v="H"/>
    <n v="21.666666666666668"/>
    <n v="7.38980121002593E-2"/>
    <x v="134"/>
  </r>
  <r>
    <x v="130"/>
    <s v="MEM"/>
    <s v="SF"/>
    <n v="20.9"/>
    <s v="HOU"/>
    <x v="11"/>
    <s v="H"/>
    <n v="31.5"/>
    <n v="9.0319792566983567E-2"/>
    <x v="130"/>
  </r>
  <r>
    <x v="124"/>
    <s v="MEM"/>
    <s v="PG"/>
    <n v="19.100000000000001"/>
    <s v="HOU"/>
    <x v="11"/>
    <s v="H"/>
    <n v="26.116666666666667"/>
    <n v="8.2541054451166815E-2"/>
    <x v="124"/>
  </r>
  <r>
    <x v="126"/>
    <s v="MEM"/>
    <s v="C"/>
    <n v="33.9"/>
    <s v="HOU"/>
    <x v="11"/>
    <s v="H"/>
    <n v="31.733333333333334"/>
    <n v="0.14649956784788246"/>
    <x v="126"/>
  </r>
  <r>
    <x v="125"/>
    <s v="MEM"/>
    <s v="SF"/>
    <n v="21.5"/>
    <s v="HOU"/>
    <x v="11"/>
    <s v="H"/>
    <n v="28.916666666666668"/>
    <n v="9.2912705272255827E-2"/>
    <x v="125"/>
  </r>
  <r>
    <x v="128"/>
    <s v="MEM"/>
    <s v="PF"/>
    <n v="13.8"/>
    <s v="HOU"/>
    <x v="11"/>
    <s v="H"/>
    <n v="13.166666666666664"/>
    <n v="5.9636992221261884E-2"/>
    <x v="128"/>
  </r>
  <r>
    <x v="132"/>
    <s v="MEM"/>
    <s v="PG"/>
    <n v="10.7"/>
    <s v="HOU"/>
    <x v="11"/>
    <s v="H"/>
    <n v="14.383333333333333"/>
    <n v="4.6240276577355223E-2"/>
    <x v="132"/>
  </r>
  <r>
    <x v="404"/>
    <s v="MEM"/>
    <s v="C"/>
    <n v="5.9"/>
    <s v="HOU"/>
    <x v="11"/>
    <s v="H"/>
    <n v="3.1000000000000005"/>
    <n v="2.5496974935177184E-2"/>
    <x v="404"/>
  </r>
  <r>
    <x v="405"/>
    <s v="MEM"/>
    <s v="PF"/>
    <n v="0"/>
    <s v="HOU"/>
    <x v="11"/>
    <s v="H"/>
    <n v="1.1666666666666667"/>
    <n v="0"/>
    <x v="405"/>
  </r>
  <r>
    <x v="1"/>
    <s v="BOS"/>
    <s v="PG"/>
    <n v="43.3"/>
    <s v="MIA"/>
    <x v="11"/>
    <s v="A"/>
    <n v="33.549999999999997"/>
    <n v="0.21256750122729504"/>
    <x v="1"/>
  </r>
  <r>
    <x v="2"/>
    <s v="BOS"/>
    <s v="SF"/>
    <n v="26"/>
    <s v="MIA"/>
    <x v="11"/>
    <s v="A"/>
    <n v="31.466666666666669"/>
    <n v="0.12763868433971529"/>
    <x v="2"/>
  </r>
  <r>
    <x v="3"/>
    <s v="BOS"/>
    <s v="SG"/>
    <n v="30.799999999999997"/>
    <s v="MIA"/>
    <x v="11"/>
    <s v="A"/>
    <n v="26.866666666666667"/>
    <n v="0.15120274914089346"/>
    <x v="3"/>
  </r>
  <r>
    <x v="4"/>
    <s v="BOS"/>
    <s v="C"/>
    <n v="28.299999999999997"/>
    <s v="MIA"/>
    <x v="11"/>
    <s v="A"/>
    <n v="34"/>
    <n v="0.13892979872361316"/>
    <x v="4"/>
  </r>
  <r>
    <x v="50"/>
    <s v="BOS"/>
    <s v="PF"/>
    <n v="14.8"/>
    <s v="MIA"/>
    <x v="11"/>
    <s v="A"/>
    <n v="15.116666666666667"/>
    <n v="7.2655866470299466E-2"/>
    <x v="50"/>
  </r>
  <r>
    <x v="0"/>
    <s v="BOS"/>
    <s v="SF"/>
    <n v="9.5"/>
    <s v="MIA"/>
    <x v="11"/>
    <s v="A"/>
    <n v="31.783333333333335"/>
    <n v="4.6637211585665195E-2"/>
    <x v="0"/>
  </r>
  <r>
    <x v="6"/>
    <s v="BOS"/>
    <s v="C"/>
    <n v="27.5"/>
    <s v="MIA"/>
    <x v="11"/>
    <s v="A"/>
    <n v="24.466666666666665"/>
    <n v="0.13500245459008348"/>
    <x v="6"/>
  </r>
  <r>
    <x v="5"/>
    <s v="BOS"/>
    <s v="PG"/>
    <n v="11.8"/>
    <s v="MIA"/>
    <x v="11"/>
    <s v="A"/>
    <n v="25.266666666666666"/>
    <n v="5.7928325969563092E-2"/>
    <x v="5"/>
  </r>
  <r>
    <x v="9"/>
    <s v="BOS"/>
    <s v="PG"/>
    <n v="8.6999999999999993"/>
    <s v="MIA"/>
    <x v="11"/>
    <s v="A"/>
    <n v="10.616666666666667"/>
    <n v="4.2709867452135494E-2"/>
    <x v="9"/>
  </r>
  <r>
    <x v="8"/>
    <s v="BOS"/>
    <s v="PF"/>
    <n v="3"/>
    <s v="MIA"/>
    <x v="11"/>
    <s v="A"/>
    <n v="6.8666666666666671"/>
    <n v="1.4727540500736378E-2"/>
    <x v="8"/>
  </r>
  <r>
    <x v="136"/>
    <s v="MIA"/>
    <s v="PG"/>
    <n v="32.6"/>
    <s v="BOS"/>
    <x v="11"/>
    <s v="H"/>
    <n v="36.4"/>
    <n v="0.17203166226912933"/>
    <x v="136"/>
  </r>
  <r>
    <x v="139"/>
    <s v="MIA"/>
    <s v="SG"/>
    <n v="17.5"/>
    <s v="BOS"/>
    <x v="11"/>
    <s v="H"/>
    <n v="35.833333333333336"/>
    <n v="9.2348284960422175E-2"/>
    <x v="139"/>
  </r>
  <r>
    <x v="138"/>
    <s v="MIA"/>
    <s v="PF"/>
    <n v="25"/>
    <s v="BOS"/>
    <x v="11"/>
    <s v="H"/>
    <n v="32.633333333333333"/>
    <n v="0.13192612137203169"/>
    <x v="138"/>
  </r>
  <r>
    <x v="140"/>
    <s v="MIA"/>
    <s v="C"/>
    <n v="34.299999999999997"/>
    <s v="BOS"/>
    <x v="11"/>
    <s v="H"/>
    <n v="23.683333333333334"/>
    <n v="0.18100263852242746"/>
    <x v="140"/>
  </r>
  <r>
    <x v="144"/>
    <s v="MIA"/>
    <s v="PF"/>
    <n v="14.6"/>
    <s v="BOS"/>
    <x v="11"/>
    <s v="H"/>
    <n v="24.31666666666667"/>
    <n v="7.70448548812665E-2"/>
    <x v="144"/>
  </r>
  <r>
    <x v="141"/>
    <s v="MIA"/>
    <s v="SF"/>
    <n v="32.9"/>
    <s v="BOS"/>
    <x v="11"/>
    <s v="H"/>
    <n v="23.15"/>
    <n v="0.1736147757255937"/>
    <x v="141"/>
  </r>
  <r>
    <x v="137"/>
    <s v="MIA"/>
    <s v="SG"/>
    <n v="15"/>
    <s v="BOS"/>
    <x v="11"/>
    <s v="H"/>
    <n v="24.116666666666667"/>
    <n v="7.9155672823219003E-2"/>
    <x v="137"/>
  </r>
  <r>
    <x v="143"/>
    <s v="MIA"/>
    <s v="SG"/>
    <n v="4.2"/>
    <s v="BOS"/>
    <x v="11"/>
    <s v="H"/>
    <n v="17.066666666666666"/>
    <n v="2.2163588390501324E-2"/>
    <x v="143"/>
  </r>
  <r>
    <x v="142"/>
    <s v="MIA"/>
    <s v="SG"/>
    <n v="13.4"/>
    <s v="BOS"/>
    <x v="11"/>
    <s v="H"/>
    <n v="22.8"/>
    <n v="7.0712401055408977E-2"/>
    <x v="142"/>
  </r>
  <r>
    <x v="11"/>
    <s v="CLE"/>
    <s v="PF"/>
    <n v="41.7"/>
    <s v="NOP"/>
    <x v="11"/>
    <s v="A"/>
    <n v="27.450000000000003"/>
    <n v="0.22311396468699837"/>
    <x v="11"/>
  </r>
  <r>
    <x v="10"/>
    <s v="CLE"/>
    <s v="SF"/>
    <n v="32"/>
    <s v="NOP"/>
    <x v="11"/>
    <s v="A"/>
    <n v="30.766666666666666"/>
    <n v="0.17121455323702511"/>
    <x v="10"/>
  </r>
  <r>
    <x v="15"/>
    <s v="CLE"/>
    <s v="SG"/>
    <n v="26"/>
    <s v="NOP"/>
    <x v="11"/>
    <s v="A"/>
    <n v="23.333333333333332"/>
    <n v="0.13911182450508291"/>
    <x v="15"/>
  </r>
  <r>
    <x v="19"/>
    <s v="CLE"/>
    <s v="SG"/>
    <n v="14"/>
    <s v="NOP"/>
    <x v="11"/>
    <s v="A"/>
    <n v="22.133333333333333"/>
    <n v="7.4906367041198491E-2"/>
    <x v="19"/>
  </r>
  <r>
    <x v="17"/>
    <s v="CLE"/>
    <s v="C"/>
    <n v="9.4"/>
    <s v="NOP"/>
    <x v="11"/>
    <s v="A"/>
    <n v="22.766666666666666"/>
    <n v="5.0294275013376133E-2"/>
    <x v="17"/>
  </r>
  <r>
    <x v="16"/>
    <s v="CLE"/>
    <s v="SF"/>
    <n v="8.9"/>
    <s v="NOP"/>
    <x v="11"/>
    <s v="A"/>
    <n v="16.383333333333333"/>
    <n v="4.7619047619047609E-2"/>
    <x v="16"/>
  </r>
  <r>
    <x v="18"/>
    <s v="CLE"/>
    <s v="SG"/>
    <n v="8.9"/>
    <s v="NOP"/>
    <x v="11"/>
    <s v="A"/>
    <n v="20.683333333333334"/>
    <n v="4.7619047619047609E-2"/>
    <x v="18"/>
  </r>
  <r>
    <x v="13"/>
    <s v="CLE"/>
    <s v="SF"/>
    <n v="17.8"/>
    <s v="NOP"/>
    <x v="11"/>
    <s v="A"/>
    <n v="20.85"/>
    <n v="9.5238095238095219E-2"/>
    <x v="13"/>
  </r>
  <r>
    <x v="346"/>
    <s v="CLE"/>
    <s v="SF"/>
    <n v="8.8000000000000007"/>
    <s v="NOP"/>
    <x v="11"/>
    <s v="A"/>
    <n v="5.6"/>
    <n v="4.7084002140181908E-2"/>
    <x v="346"/>
  </r>
  <r>
    <x v="14"/>
    <s v="CLE"/>
    <s v="SG"/>
    <n v="9.4"/>
    <s v="NOP"/>
    <x v="11"/>
    <s v="A"/>
    <n v="22.65"/>
    <n v="5.0294275013376133E-2"/>
    <x v="14"/>
  </r>
  <r>
    <x v="345"/>
    <s v="CLE"/>
    <s v="PF"/>
    <n v="7.6"/>
    <s v="NOP"/>
    <x v="11"/>
    <s v="A"/>
    <n v="16.25"/>
    <n v="4.0663456393793464E-2"/>
    <x v="345"/>
  </r>
  <r>
    <x v="361"/>
    <s v="CLE"/>
    <s v="PF"/>
    <n v="2.4"/>
    <s v="NOP"/>
    <x v="11"/>
    <s v="A"/>
    <n v="5.5333333333333332"/>
    <n v="1.2841091492776882E-2"/>
    <x v="361"/>
  </r>
  <r>
    <x v="347"/>
    <s v="CLE"/>
    <s v="PG"/>
    <n v="0"/>
    <s v="NOP"/>
    <x v="11"/>
    <s v="A"/>
    <n v="5.6"/>
    <n v="0"/>
    <x v="347"/>
  </r>
  <r>
    <x v="114"/>
    <s v="NOP"/>
    <s v="PF"/>
    <n v="64.8"/>
    <s v="CLE"/>
    <x v="11"/>
    <s v="H"/>
    <n v="36.383333333333333"/>
    <n v="0.25765407554671965"/>
    <x v="114"/>
  </r>
  <r>
    <x v="119"/>
    <s v="NOP"/>
    <s v="PG"/>
    <n v="43.3"/>
    <s v="CLE"/>
    <x v="11"/>
    <s v="H"/>
    <n v="36.866666666666667"/>
    <n v="0.17216699801192842"/>
    <x v="119"/>
  </r>
  <r>
    <x v="115"/>
    <s v="NOP"/>
    <s v="PF"/>
    <n v="66.400000000000006"/>
    <s v="CLE"/>
    <x v="11"/>
    <s v="H"/>
    <n v="32.483333333333334"/>
    <n v="0.26401590457256463"/>
    <x v="115"/>
  </r>
  <r>
    <x v="116"/>
    <s v="NOP"/>
    <s v="SG"/>
    <n v="27.4"/>
    <s v="CLE"/>
    <x v="11"/>
    <s v="H"/>
    <n v="32.799999999999997"/>
    <n v="0.10894632206759443"/>
    <x v="116"/>
  </r>
  <r>
    <x v="120"/>
    <s v="NOP"/>
    <s v="SG"/>
    <n v="8.9"/>
    <s v="CLE"/>
    <x v="11"/>
    <s v="H"/>
    <n v="21.433333333333334"/>
    <n v="3.5387673956262425E-2"/>
    <x v="120"/>
  </r>
  <r>
    <x v="117"/>
    <s v="NOP"/>
    <s v="PF"/>
    <n v="15.8"/>
    <s v="CLE"/>
    <x v="11"/>
    <s v="H"/>
    <n v="32.983333333333334"/>
    <n v="6.2823061630218696E-2"/>
    <x v="117"/>
  </r>
  <r>
    <x v="406"/>
    <s v="NOP"/>
    <s v="SF"/>
    <n v="4.4000000000000004"/>
    <s v="CLE"/>
    <x v="11"/>
    <s v="H"/>
    <n v="6.9333333333333336"/>
    <n v="1.7495029821073559E-2"/>
    <x v="406"/>
  </r>
  <r>
    <x v="122"/>
    <s v="NOP"/>
    <s v="SG"/>
    <n v="1"/>
    <s v="CLE"/>
    <x v="11"/>
    <s v="H"/>
    <n v="5.6833333333333336"/>
    <n v="3.9761431411530811E-3"/>
    <x v="122"/>
  </r>
  <r>
    <x v="407"/>
    <s v="NOP"/>
    <s v="SG"/>
    <n v="5"/>
    <s v="CLE"/>
    <x v="11"/>
    <s v="H"/>
    <n v="2.9333333333333336"/>
    <n v="1.9880715705765408E-2"/>
    <x v="407"/>
  </r>
  <r>
    <x v="383"/>
    <s v="NOP"/>
    <s v="PG"/>
    <n v="11.6"/>
    <s v="CLE"/>
    <x v="11"/>
    <s v="H"/>
    <n v="18.850000000000001"/>
    <n v="4.6123260437375746E-2"/>
    <x v="383"/>
  </r>
  <r>
    <x v="123"/>
    <s v="NOP"/>
    <s v="PF"/>
    <n v="1.7000000000000002"/>
    <s v="CLE"/>
    <x v="11"/>
    <s v="H"/>
    <n v="6.7833333333333332"/>
    <n v="6.7594433399602392E-3"/>
    <x v="123"/>
  </r>
  <r>
    <x v="408"/>
    <s v="NOP"/>
    <s v="SF"/>
    <n v="1.2"/>
    <s v="CLE"/>
    <x v="11"/>
    <s v="H"/>
    <n v="2.9333333333333336"/>
    <n v="4.7713717693836973E-3"/>
    <x v="408"/>
  </r>
  <r>
    <x v="121"/>
    <s v="NOP"/>
    <s v="SF"/>
    <n v="0"/>
    <s v="CLE"/>
    <x v="11"/>
    <s v="H"/>
    <n v="2.9333333333333336"/>
    <n v="0"/>
    <x v="121"/>
  </r>
  <r>
    <x v="166"/>
    <s v="PHO"/>
    <s v="SG"/>
    <n v="46.2"/>
    <s v="POR"/>
    <x v="11"/>
    <s v="A"/>
    <n v="34.333333333333336"/>
    <n v="0.1976893453145058"/>
    <x v="166"/>
  </r>
  <r>
    <x v="169"/>
    <s v="PHO"/>
    <s v="SF"/>
    <n v="24.9"/>
    <s v="POR"/>
    <x v="11"/>
    <s v="A"/>
    <n v="26.316666666666666"/>
    <n v="0.10654685494223363"/>
    <x v="169"/>
  </r>
  <r>
    <x v="357"/>
    <s v="PHO"/>
    <s v="C"/>
    <n v="26.6"/>
    <s v="POR"/>
    <x v="11"/>
    <s v="A"/>
    <n v="22.466666666666665"/>
    <n v="0.11382113821138212"/>
    <x v="357"/>
  </r>
  <r>
    <x v="168"/>
    <s v="PHO"/>
    <s v="SF"/>
    <n v="26.2"/>
    <s v="POR"/>
    <x v="11"/>
    <s v="A"/>
    <n v="22.616666666666667"/>
    <n v="0.11210954214805306"/>
    <x v="168"/>
  </r>
  <r>
    <x v="167"/>
    <s v="PHO"/>
    <s v="PG"/>
    <n v="17.600000000000001"/>
    <s v="POR"/>
    <x v="11"/>
    <s v="A"/>
    <n v="26.5"/>
    <n v="7.5310226786478404E-2"/>
    <x v="167"/>
  </r>
  <r>
    <x v="173"/>
    <s v="PHO"/>
    <s v="PF"/>
    <n v="23.4"/>
    <s v="POR"/>
    <x v="11"/>
    <s v="A"/>
    <n v="28.049999999999997"/>
    <n v="0.10012836970474968"/>
    <x v="173"/>
  </r>
  <r>
    <x v="175"/>
    <s v="PHO"/>
    <s v="PG"/>
    <n v="29.9"/>
    <s v="POR"/>
    <x v="11"/>
    <s v="A"/>
    <n v="21.183333333333334"/>
    <n v="0.12794180573384681"/>
    <x v="175"/>
  </r>
  <r>
    <x v="171"/>
    <s v="PHO"/>
    <s v="C"/>
    <n v="19"/>
    <s v="POR"/>
    <x v="11"/>
    <s v="A"/>
    <n v="24.6"/>
    <n v="8.1300813008130079E-2"/>
    <x v="171"/>
  </r>
  <r>
    <x v="174"/>
    <s v="PHO"/>
    <s v="SF"/>
    <n v="18.2"/>
    <s v="POR"/>
    <x v="11"/>
    <s v="A"/>
    <n v="19.95"/>
    <n v="7.7877620881471973E-2"/>
    <x v="174"/>
  </r>
  <r>
    <x v="170"/>
    <s v="PHO"/>
    <s v="SG"/>
    <n v="1.7000000000000002"/>
    <s v="POR"/>
    <x v="11"/>
    <s v="A"/>
    <n v="13.983333333333331"/>
    <n v="7.2742832691484825E-3"/>
    <x v="170"/>
  </r>
  <r>
    <x v="154"/>
    <s v="POR"/>
    <s v="PG"/>
    <n v="47.9"/>
    <s v="PHO"/>
    <x v="11"/>
    <s v="H"/>
    <n v="35.666666666666664"/>
    <n v="0.1922922521075873"/>
    <x v="154"/>
  </r>
  <r>
    <x v="339"/>
    <s v="POR"/>
    <s v="SG"/>
    <n v="46"/>
    <s v="PHO"/>
    <x v="11"/>
    <s v="H"/>
    <n v="34.43333333333333"/>
    <n v="0.18466479325572058"/>
    <x v="339"/>
  </r>
  <r>
    <x v="157"/>
    <s v="POR"/>
    <s v="C"/>
    <n v="30.799999999999997"/>
    <s v="PHO"/>
    <x v="11"/>
    <s v="H"/>
    <n v="27.95"/>
    <n v="0.12364512244078681"/>
    <x v="157"/>
  </r>
  <r>
    <x v="155"/>
    <s v="POR"/>
    <s v="SG"/>
    <n v="18.3"/>
    <s v="PHO"/>
    <x v="11"/>
    <s v="H"/>
    <n v="26.6"/>
    <n v="7.3464472099558406E-2"/>
    <x v="155"/>
  </r>
  <r>
    <x v="160"/>
    <s v="POR"/>
    <s v="SF"/>
    <n v="24.9"/>
    <s v="PHO"/>
    <x v="11"/>
    <s v="H"/>
    <n v="35.81666666666667"/>
    <n v="9.9959855479727008E-2"/>
    <x v="160"/>
  </r>
  <r>
    <x v="163"/>
    <s v="POR"/>
    <s v="SF"/>
    <n v="31"/>
    <s v="PHO"/>
    <x v="11"/>
    <s v="H"/>
    <n v="29.233333333333334"/>
    <n v="0.12444801284624647"/>
    <x v="163"/>
  </r>
  <r>
    <x v="156"/>
    <s v="POR"/>
    <s v="SG"/>
    <n v="17"/>
    <s v="PHO"/>
    <x v="11"/>
    <s v="H"/>
    <n v="23.5"/>
    <n v="6.8245684464070644E-2"/>
    <x v="156"/>
  </r>
  <r>
    <x v="159"/>
    <s v="POR"/>
    <s v="PF"/>
    <n v="31.700000000000003"/>
    <s v="PHO"/>
    <x v="11"/>
    <s v="H"/>
    <n v="19.266666666666666"/>
    <n v="0.12725812926535529"/>
    <x v="159"/>
  </r>
  <r>
    <x v="340"/>
    <s v="POR"/>
    <s v="C"/>
    <n v="1.5"/>
    <s v="PHO"/>
    <x v="11"/>
    <s v="H"/>
    <n v="7.5333333333333332"/>
    <n v="6.0216780409474103E-3"/>
    <x v="340"/>
  </r>
  <r>
    <x v="269"/>
    <s v="LAL"/>
    <s v="SF"/>
    <n v="31.200000000000003"/>
    <s v="UTA"/>
    <x v="11"/>
    <s v="A"/>
    <n v="33.85"/>
    <n v="0.16837560712358338"/>
    <x v="269"/>
  </r>
  <r>
    <x v="267"/>
    <s v="LAL"/>
    <s v="PG"/>
    <n v="22.8"/>
    <s v="UTA"/>
    <x v="11"/>
    <s v="A"/>
    <n v="20.100000000000001"/>
    <n v="0.12304371289800324"/>
    <x v="267"/>
  </r>
  <r>
    <x v="272"/>
    <s v="LAL"/>
    <s v="PG"/>
    <n v="18.399999999999999"/>
    <s v="UTA"/>
    <x v="11"/>
    <s v="A"/>
    <n v="35.799999999999997"/>
    <n v="9.9298434970318386E-2"/>
    <x v="272"/>
  </r>
  <r>
    <x v="271"/>
    <s v="LAL"/>
    <s v="PF"/>
    <n v="20.100000000000001"/>
    <s v="UTA"/>
    <x v="11"/>
    <s v="A"/>
    <n v="22.266666666666666"/>
    <n v="0.10847274689692391"/>
    <x v="271"/>
  </r>
  <r>
    <x v="384"/>
    <s v="LAL"/>
    <s v="SG"/>
    <n v="16.100000000000001"/>
    <s v="UTA"/>
    <x v="11"/>
    <s v="A"/>
    <n v="28.1"/>
    <n v="8.688613059902861E-2"/>
    <x v="384"/>
  </r>
  <r>
    <x v="266"/>
    <s v="LAL"/>
    <s v="C"/>
    <n v="14.6"/>
    <s v="UTA"/>
    <x v="11"/>
    <s v="A"/>
    <n v="17.600000000000001"/>
    <n v="7.8791149487317858E-2"/>
    <x v="266"/>
  </r>
  <r>
    <x v="270"/>
    <s v="LAL"/>
    <s v="PF"/>
    <n v="17.399999999999999"/>
    <s v="UTA"/>
    <x v="11"/>
    <s v="A"/>
    <n v="18.683333333333334"/>
    <n v="9.3901780895844569E-2"/>
    <x v="270"/>
  </r>
  <r>
    <x v="356"/>
    <s v="LAL"/>
    <s v="SG"/>
    <n v="11.4"/>
    <s v="UTA"/>
    <x v="11"/>
    <s v="A"/>
    <n v="16.350000000000001"/>
    <n v="6.152185644900162E-2"/>
    <x v="356"/>
  </r>
  <r>
    <x v="268"/>
    <s v="LAL"/>
    <s v="PF"/>
    <n v="26"/>
    <s v="UTA"/>
    <x v="11"/>
    <s v="A"/>
    <n v="31.716666666666661"/>
    <n v="0.14031300593631948"/>
    <x v="268"/>
  </r>
  <r>
    <x v="274"/>
    <s v="LAL"/>
    <s v="SG"/>
    <n v="2"/>
    <s v="UTA"/>
    <x v="11"/>
    <s v="A"/>
    <n v="5.3666666666666663"/>
    <n v="1.0793308148947653E-2"/>
    <x v="274"/>
  </r>
  <r>
    <x v="277"/>
    <s v="LAL"/>
    <s v="C"/>
    <n v="3.8"/>
    <s v="UTA"/>
    <x v="11"/>
    <s v="A"/>
    <n v="5.7333333333333334"/>
    <n v="2.0507285483000539E-2"/>
    <x v="277"/>
  </r>
  <r>
    <x v="276"/>
    <s v="LAL"/>
    <s v="PG"/>
    <n v="1.5"/>
    <s v="UTA"/>
    <x v="11"/>
    <s v="A"/>
    <n v="4.4333333333333336"/>
    <n v="8.094981111710739E-3"/>
    <x v="276"/>
  </r>
  <r>
    <x v="229"/>
    <s v="UTA"/>
    <s v="SG"/>
    <n v="32.6"/>
    <s v="LAL"/>
    <x v="11"/>
    <s v="H"/>
    <n v="27.43333333333333"/>
    <n v="0.16074950690335307"/>
    <x v="229"/>
  </r>
  <r>
    <x v="230"/>
    <s v="UTA"/>
    <s v="PG"/>
    <n v="33.4"/>
    <s v="LAL"/>
    <x v="11"/>
    <s v="H"/>
    <n v="32.583333333333336"/>
    <n v="0.16469428007889547"/>
    <x v="230"/>
  </r>
  <r>
    <x v="226"/>
    <s v="UTA"/>
    <s v="PF"/>
    <n v="29.5"/>
    <s v="LAL"/>
    <x v="11"/>
    <s v="H"/>
    <n v="29.549999999999997"/>
    <n v="0.14546351084812625"/>
    <x v="226"/>
  </r>
  <r>
    <x v="228"/>
    <s v="UTA"/>
    <s v="SF"/>
    <n v="34"/>
    <s v="LAL"/>
    <x v="11"/>
    <s v="H"/>
    <n v="31.966666666666665"/>
    <n v="0.16765285996055229"/>
    <x v="228"/>
  </r>
  <r>
    <x v="232"/>
    <s v="UTA"/>
    <s v="SG"/>
    <n v="16.600000000000001"/>
    <s v="LAL"/>
    <x v="11"/>
    <s v="H"/>
    <n v="28.733333333333334"/>
    <n v="8.1854043392504947E-2"/>
    <x v="232"/>
  </r>
  <r>
    <x v="224"/>
    <s v="UTA"/>
    <s v="C"/>
    <n v="23.6"/>
    <s v="LAL"/>
    <x v="11"/>
    <s v="H"/>
    <n v="35.450000000000003"/>
    <n v="0.116370808678501"/>
    <x v="224"/>
  </r>
  <r>
    <x v="231"/>
    <s v="UTA"/>
    <s v="SF"/>
    <n v="13"/>
    <s v="LAL"/>
    <x v="11"/>
    <s v="H"/>
    <n v="14.066666666666666"/>
    <n v="6.4102564102564111E-2"/>
    <x v="231"/>
  </r>
  <r>
    <x v="225"/>
    <s v="UTA"/>
    <s v="SG"/>
    <n v="3.2"/>
    <s v="LAL"/>
    <x v="11"/>
    <s v="H"/>
    <n v="9.2166666666666668"/>
    <n v="1.5779092702169626E-2"/>
    <x v="225"/>
  </r>
  <r>
    <x v="227"/>
    <s v="UTA"/>
    <s v="SG"/>
    <n v="10.6"/>
    <s v="LAL"/>
    <x v="11"/>
    <s v="H"/>
    <n v="18.45"/>
    <n v="5.2268244575936887E-2"/>
    <x v="227"/>
  </r>
  <r>
    <x v="233"/>
    <s v="UTA"/>
    <s v="PF"/>
    <n v="6.3"/>
    <s v="LAL"/>
    <x v="11"/>
    <s v="H"/>
    <n v="12.55"/>
    <n v="3.1065088757396452E-2"/>
    <x v="233"/>
  </r>
  <r>
    <x v="40"/>
    <s v="MIL"/>
    <s v="SF"/>
    <n v="52.7"/>
    <s v="ATL"/>
    <x v="12"/>
    <s v="A"/>
    <n v="38.31666666666667"/>
    <n v="0.22368421052631587"/>
    <x v="40"/>
  </r>
  <r>
    <x v="42"/>
    <s v="MIL"/>
    <s v="SF"/>
    <n v="52.9"/>
    <s v="ATL"/>
    <x v="12"/>
    <s v="A"/>
    <n v="37.883333333333333"/>
    <n v="0.22453310696095083"/>
    <x v="42"/>
  </r>
  <r>
    <x v="41"/>
    <s v="MIL"/>
    <s v="PG"/>
    <n v="27.2"/>
    <s v="ATL"/>
    <x v="12"/>
    <s v="A"/>
    <n v="30.5"/>
    <n v="0.11544991511035656"/>
    <x v="41"/>
  </r>
  <r>
    <x v="46"/>
    <s v="MIL"/>
    <s v="PF"/>
    <n v="39.299999999999997"/>
    <s v="ATL"/>
    <x v="12"/>
    <s v="A"/>
    <n v="27.783333333333331"/>
    <n v="0.16680814940577252"/>
    <x v="46"/>
  </r>
  <r>
    <x v="49"/>
    <s v="MIL"/>
    <s v="SG"/>
    <n v="17.600000000000001"/>
    <s v="ATL"/>
    <x v="12"/>
    <s v="A"/>
    <n v="20.583333333333332"/>
    <n v="7.4702886247877784E-2"/>
    <x v="49"/>
  </r>
  <r>
    <x v="43"/>
    <s v="MIL"/>
    <s v="PG"/>
    <n v="9.1"/>
    <s v="ATL"/>
    <x v="12"/>
    <s v="A"/>
    <n v="19.100000000000001"/>
    <n v="3.8624787775891352E-2"/>
    <x v="43"/>
  </r>
  <r>
    <x v="48"/>
    <s v="MIL"/>
    <s v="PF"/>
    <n v="9.9"/>
    <s v="ATL"/>
    <x v="12"/>
    <s v="A"/>
    <n v="12.45"/>
    <n v="4.2020373514431254E-2"/>
    <x v="48"/>
  </r>
  <r>
    <x v="45"/>
    <s v="MIL"/>
    <s v="SG"/>
    <n v="7.6999999999999993"/>
    <s v="ATL"/>
    <x v="12"/>
    <s v="A"/>
    <n v="31.950000000000003"/>
    <n v="3.2682512733446523E-2"/>
    <x v="45"/>
  </r>
  <r>
    <x v="47"/>
    <s v="MIL"/>
    <s v="PF"/>
    <n v="18"/>
    <s v="ATL"/>
    <x v="12"/>
    <s v="A"/>
    <n v="20.2"/>
    <n v="7.6400679117147735E-2"/>
    <x v="47"/>
  </r>
  <r>
    <x v="348"/>
    <s v="MIL"/>
    <s v="SG"/>
    <n v="0"/>
    <s v="ATL"/>
    <x v="12"/>
    <s v="A"/>
    <n v="0.6166666666666667"/>
    <n v="0"/>
    <x v="348"/>
  </r>
  <r>
    <x v="350"/>
    <s v="MIL"/>
    <s v="PF"/>
    <n v="1.2"/>
    <s v="ATL"/>
    <x v="12"/>
    <s v="A"/>
    <n v="0.6166666666666667"/>
    <n v="5.0933786078098484E-3"/>
    <x v="350"/>
  </r>
  <r>
    <x v="52"/>
    <s v="ATL"/>
    <s v="PG"/>
    <n v="41.4"/>
    <s v="MIL"/>
    <x v="12"/>
    <s v="H"/>
    <n v="35.43333333333333"/>
    <n v="0.20627802690582958"/>
    <x v="52"/>
  </r>
  <r>
    <x v="55"/>
    <s v="ATL"/>
    <s v="SF"/>
    <n v="30.5"/>
    <s v="MIL"/>
    <x v="12"/>
    <s v="H"/>
    <n v="37.916666666666664"/>
    <n v="0.15196811160936721"/>
    <x v="55"/>
  </r>
  <r>
    <x v="57"/>
    <s v="ATL"/>
    <s v="SF"/>
    <n v="28.4"/>
    <s v="MIL"/>
    <x v="12"/>
    <s v="H"/>
    <n v="32.116666666666667"/>
    <n v="0.14150473343298453"/>
    <x v="57"/>
  </r>
  <r>
    <x v="54"/>
    <s v="ATL"/>
    <s v="PF"/>
    <n v="25.4"/>
    <s v="MIL"/>
    <x v="12"/>
    <s v="H"/>
    <n v="24.5"/>
    <n v="0.12655705032386644"/>
    <x v="54"/>
  </r>
  <r>
    <x v="62"/>
    <s v="ATL"/>
    <s v="PF"/>
    <n v="15.899999999999999"/>
    <s v="MIL"/>
    <x v="12"/>
    <s v="H"/>
    <n v="28.866666666666667"/>
    <n v="7.9222720478325848E-2"/>
    <x v="62"/>
  </r>
  <r>
    <x v="53"/>
    <s v="ATL"/>
    <s v="SG"/>
    <n v="22.6"/>
    <s v="MIL"/>
    <x v="12"/>
    <s v="H"/>
    <n v="25.216666666666665"/>
    <n v="0.11260587942202292"/>
    <x v="53"/>
  </r>
  <r>
    <x v="56"/>
    <s v="ATL"/>
    <s v="C"/>
    <n v="12"/>
    <s v="MIL"/>
    <x v="12"/>
    <s v="H"/>
    <n v="17.416666666666668"/>
    <n v="5.9790732436472344E-2"/>
    <x v="56"/>
  </r>
  <r>
    <x v="382"/>
    <s v="ATL"/>
    <s v="PG"/>
    <n v="10"/>
    <s v="MIL"/>
    <x v="12"/>
    <s v="H"/>
    <n v="16.283333333333335"/>
    <n v="4.9825610363726951E-2"/>
    <x v="382"/>
  </r>
  <r>
    <x v="61"/>
    <s v="ATL"/>
    <s v="SF"/>
    <n v="11.3"/>
    <s v="MIL"/>
    <x v="12"/>
    <s v="H"/>
    <n v="14.483333333333333"/>
    <n v="5.6302939711011461E-2"/>
    <x v="61"/>
  </r>
  <r>
    <x v="60"/>
    <s v="ATL"/>
    <s v="PG"/>
    <n v="3.2"/>
    <s v="MIL"/>
    <x v="12"/>
    <s v="H"/>
    <n v="7.15"/>
    <n v="1.5944195316392625E-2"/>
    <x v="60"/>
  </r>
  <r>
    <x v="63"/>
    <s v="ATL"/>
    <s v="PG"/>
    <n v="0"/>
    <s v="MIL"/>
    <x v="12"/>
    <s v="H"/>
    <n v="0.6166666666666667"/>
    <n v="0"/>
    <x v="63"/>
  </r>
  <r>
    <x v="216"/>
    <s v="DEN"/>
    <s v="SG"/>
    <n v="39.700000000000003"/>
    <s v="BRK"/>
    <x v="12"/>
    <s v="A"/>
    <n v="31.4"/>
    <n v="0.1589907889467361"/>
    <x v="216"/>
  </r>
  <r>
    <x v="218"/>
    <s v="DEN"/>
    <s v="C"/>
    <n v="48.8"/>
    <s v="BRK"/>
    <x v="12"/>
    <s v="A"/>
    <n v="29.483333333333334"/>
    <n v="0.19543452142571086"/>
    <x v="218"/>
  </r>
  <r>
    <x v="215"/>
    <s v="DEN"/>
    <s v="SF"/>
    <n v="33.5"/>
    <s v="BRK"/>
    <x v="12"/>
    <s v="A"/>
    <n v="33.583333333333336"/>
    <n v="0.1341609931918302"/>
    <x v="215"/>
  </r>
  <r>
    <x v="217"/>
    <s v="DEN"/>
    <s v="PG"/>
    <n v="24.1"/>
    <s v="BRK"/>
    <x v="12"/>
    <s v="A"/>
    <n v="19.033333333333335"/>
    <n v="9.6515818982779347E-2"/>
    <x v="217"/>
  </r>
  <r>
    <x v="214"/>
    <s v="DEN"/>
    <s v="SG"/>
    <n v="28.7"/>
    <s v="BRK"/>
    <x v="12"/>
    <s v="A"/>
    <n v="33.9"/>
    <n v="0.11493792551061274"/>
    <x v="214"/>
  </r>
  <r>
    <x v="213"/>
    <s v="DEN"/>
    <s v="PF"/>
    <n v="42.7"/>
    <s v="BRK"/>
    <x v="12"/>
    <s v="A"/>
    <n v="36.700000000000003"/>
    <n v="0.17100520624749702"/>
    <x v="213"/>
  </r>
  <r>
    <x v="219"/>
    <s v="DEN"/>
    <s v="C"/>
    <n v="18.399999999999999"/>
    <s v="BRK"/>
    <x v="12"/>
    <s v="A"/>
    <n v="22.65"/>
    <n v="7.3688426111333596E-2"/>
    <x v="219"/>
  </r>
  <r>
    <x v="212"/>
    <s v="DEN"/>
    <s v="SG"/>
    <n v="8.4"/>
    <s v="BRK"/>
    <x v="12"/>
    <s v="A"/>
    <n v="21.833333333333332"/>
    <n v="3.3640368442130558E-2"/>
    <x v="212"/>
  </r>
  <r>
    <x v="223"/>
    <s v="DEN"/>
    <s v="SG"/>
    <n v="0"/>
    <s v="BRK"/>
    <x v="12"/>
    <s v="A"/>
    <n v="7.1166666666666671"/>
    <n v="0"/>
    <x v="223"/>
  </r>
  <r>
    <x v="222"/>
    <s v="DEN"/>
    <s v="PF"/>
    <n v="4.2"/>
    <s v="BRK"/>
    <x v="12"/>
    <s v="A"/>
    <n v="2.4333333333333336"/>
    <n v="1.6820184221065279E-2"/>
    <x v="222"/>
  </r>
  <r>
    <x v="409"/>
    <s v="DEN"/>
    <s v="SF"/>
    <n v="1.2"/>
    <s v="BRK"/>
    <x v="12"/>
    <s v="A"/>
    <n v="1.8666666666666667"/>
    <n v="4.8057669203043652E-3"/>
    <x v="409"/>
  </r>
  <r>
    <x v="103"/>
    <s v="BRK"/>
    <s v="PG"/>
    <n v="41.8"/>
    <s v="DEN"/>
    <x v="12"/>
    <s v="H"/>
    <n v="29.5"/>
    <n v="0.18479221927497788"/>
    <x v="103"/>
  </r>
  <r>
    <x v="97"/>
    <s v="BRK"/>
    <s v="SF"/>
    <n v="27.7"/>
    <s v="DEN"/>
    <x v="12"/>
    <s v="H"/>
    <n v="29.75"/>
    <n v="0.12245800176834661"/>
    <x v="97"/>
  </r>
  <r>
    <x v="331"/>
    <s v="BRK"/>
    <s v="SG"/>
    <n v="18.7"/>
    <s v="DEN"/>
    <x v="12"/>
    <s v="H"/>
    <n v="22.816666666666666"/>
    <n v="8.267020335985853E-2"/>
    <x v="331"/>
  </r>
  <r>
    <x v="94"/>
    <s v="BRK"/>
    <s v="PG"/>
    <n v="21.6"/>
    <s v="DEN"/>
    <x v="12"/>
    <s v="H"/>
    <n v="24.2"/>
    <n v="9.549071618037136E-2"/>
    <x v="94"/>
  </r>
  <r>
    <x v="99"/>
    <s v="BRK"/>
    <s v="SG"/>
    <n v="13.9"/>
    <s v="DEN"/>
    <x v="12"/>
    <s v="H"/>
    <n v="27.333333333333332"/>
    <n v="6.14500442086649E-2"/>
    <x v="99"/>
  </r>
  <r>
    <x v="98"/>
    <s v="BRK"/>
    <s v="SG"/>
    <n v="22.7"/>
    <s v="DEN"/>
    <x v="12"/>
    <s v="H"/>
    <n v="24.466666666666665"/>
    <n v="0.10035366931918656"/>
    <x v="98"/>
  </r>
  <r>
    <x v="95"/>
    <s v="BRK"/>
    <s v="PF"/>
    <n v="22.1"/>
    <s v="DEN"/>
    <x v="12"/>
    <s v="H"/>
    <n v="19.55"/>
    <n v="9.7701149425287362E-2"/>
    <x v="95"/>
  </r>
  <r>
    <x v="102"/>
    <s v="BRK"/>
    <s v="C"/>
    <n v="21.7"/>
    <s v="DEN"/>
    <x v="12"/>
    <s v="H"/>
    <n v="20.75"/>
    <n v="9.5932802829354555E-2"/>
    <x v="102"/>
  </r>
  <r>
    <x v="394"/>
    <s v="BRK"/>
    <s v="SG"/>
    <n v="18.600000000000001"/>
    <s v="DEN"/>
    <x v="12"/>
    <s v="H"/>
    <n v="10.866666666666667"/>
    <n v="8.2228116710875349E-2"/>
    <x v="394"/>
  </r>
  <r>
    <x v="400"/>
    <s v="BRK"/>
    <s v="C"/>
    <n v="7.6"/>
    <s v="DEN"/>
    <x v="12"/>
    <s v="H"/>
    <n v="4.8166666666666664"/>
    <n v="3.3598585322723251E-2"/>
    <x v="400"/>
  </r>
  <r>
    <x v="332"/>
    <s v="BRK"/>
    <s v="C"/>
    <n v="5.9"/>
    <s v="DEN"/>
    <x v="12"/>
    <s v="H"/>
    <n v="16.316666666666666"/>
    <n v="2.6083112290008845E-2"/>
    <x v="332"/>
  </r>
  <r>
    <x v="410"/>
    <s v="BRK"/>
    <s v="SF"/>
    <n v="2.4"/>
    <s v="DEN"/>
    <x v="12"/>
    <s v="H"/>
    <n v="4.8166666666666664"/>
    <n v="1.0610079575596816E-2"/>
    <x v="410"/>
  </r>
  <r>
    <x v="411"/>
    <s v="BRK"/>
    <s v="SG"/>
    <n v="1.5"/>
    <s v="DEN"/>
    <x v="12"/>
    <s v="H"/>
    <n v="4.8166666666666664"/>
    <n v="6.6312997347480109E-3"/>
    <x v="411"/>
  </r>
  <r>
    <x v="150"/>
    <s v="ORL"/>
    <s v="SF"/>
    <n v="47.3"/>
    <s v="CHA"/>
    <x v="12"/>
    <s v="A"/>
    <n v="32.333333333333336"/>
    <n v="0.19957805907172996"/>
    <x v="150"/>
  </r>
  <r>
    <x v="145"/>
    <s v="ORL"/>
    <s v="SG"/>
    <n v="35.1"/>
    <s v="CHA"/>
    <x v="12"/>
    <s v="A"/>
    <n v="37.866666666666667"/>
    <n v="0.14810126582278482"/>
    <x v="145"/>
  </r>
  <r>
    <x v="148"/>
    <s v="ORL"/>
    <s v="PF"/>
    <n v="42.8"/>
    <s v="CHA"/>
    <x v="12"/>
    <s v="A"/>
    <n v="36.15"/>
    <n v="0.18059071729957807"/>
    <x v="148"/>
  </r>
  <r>
    <x v="147"/>
    <s v="ORL"/>
    <s v="SG"/>
    <n v="29"/>
    <s v="CHA"/>
    <x v="12"/>
    <s v="A"/>
    <n v="33.75"/>
    <n v="0.12236286919831225"/>
    <x v="147"/>
  </r>
  <r>
    <x v="146"/>
    <s v="ORL"/>
    <s v="C"/>
    <n v="34.700000000000003"/>
    <s v="CHA"/>
    <x v="12"/>
    <s v="A"/>
    <n v="32.716666666666669"/>
    <n v="0.14641350210970466"/>
    <x v="146"/>
  </r>
  <r>
    <x v="328"/>
    <s v="ORL"/>
    <s v="PG"/>
    <n v="20.2"/>
    <s v="CHA"/>
    <x v="12"/>
    <s v="A"/>
    <n v="16.766666666666666"/>
    <n v="8.5232067510548529E-2"/>
    <x v="328"/>
  </r>
  <r>
    <x v="151"/>
    <s v="ORL"/>
    <s v="C"/>
    <n v="11.8"/>
    <s v="CHA"/>
    <x v="12"/>
    <s v="A"/>
    <n v="15.283333333333331"/>
    <n v="4.978902953586499E-2"/>
    <x v="151"/>
  </r>
  <r>
    <x v="327"/>
    <s v="ORL"/>
    <s v="SG"/>
    <n v="8.6"/>
    <s v="CHA"/>
    <x v="12"/>
    <s v="A"/>
    <n v="11.85"/>
    <n v="3.6286919831223632E-2"/>
    <x v="327"/>
  </r>
  <r>
    <x v="152"/>
    <s v="ORL"/>
    <s v="PG"/>
    <n v="7.5"/>
    <s v="CHA"/>
    <x v="12"/>
    <s v="A"/>
    <n v="23.283333333333335"/>
    <n v="3.1645569620253167E-2"/>
    <x v="152"/>
  </r>
  <r>
    <x v="74"/>
    <s v="CHA"/>
    <s v="PG"/>
    <n v="62.2"/>
    <s v="ORL"/>
    <x v="12"/>
    <s v="H"/>
    <n v="35.516666666666666"/>
    <n v="0.23895505186323474"/>
    <x v="74"/>
  </r>
  <r>
    <x v="76"/>
    <s v="CHA"/>
    <s v="C"/>
    <n v="36.5"/>
    <s v="ORL"/>
    <x v="12"/>
    <s v="H"/>
    <n v="31.133333333333333"/>
    <n v="0.14022281982328083"/>
    <x v="76"/>
  </r>
  <r>
    <x v="75"/>
    <s v="CHA"/>
    <s v="SG"/>
    <n v="40.700000000000003"/>
    <s v="ORL"/>
    <x v="12"/>
    <s v="H"/>
    <n v="30.783333333333331"/>
    <n v="0.15635804840568576"/>
    <x v="75"/>
  </r>
  <r>
    <x v="79"/>
    <s v="CHA"/>
    <s v="PF"/>
    <n v="36.700000000000003"/>
    <s v="ORL"/>
    <x v="12"/>
    <s v="H"/>
    <n v="30.533333333333339"/>
    <n v="0.14099116404149059"/>
    <x v="79"/>
  </r>
  <r>
    <x v="395"/>
    <s v="CHA"/>
    <s v="SF"/>
    <n v="17.8"/>
    <s v="ORL"/>
    <x v="12"/>
    <s v="H"/>
    <n v="22.6"/>
    <n v="6.8382635420668456E-2"/>
    <x v="395"/>
  </r>
  <r>
    <x v="78"/>
    <s v="CHA"/>
    <s v="PF"/>
    <n v="15.7"/>
    <s v="ORL"/>
    <x v="12"/>
    <s v="H"/>
    <n v="18.55"/>
    <n v="6.0315021129465997E-2"/>
    <x v="78"/>
  </r>
  <r>
    <x v="335"/>
    <s v="CHA"/>
    <s v="PF"/>
    <n v="5"/>
    <s v="ORL"/>
    <x v="12"/>
    <s v="H"/>
    <n v="4.2666666666666666"/>
    <n v="1.9208605455243947E-2"/>
    <x v="335"/>
  </r>
  <r>
    <x v="77"/>
    <s v="CHA"/>
    <s v="SG"/>
    <n v="18.100000000000001"/>
    <s v="ORL"/>
    <x v="12"/>
    <s v="H"/>
    <n v="27.15"/>
    <n v="6.9535151747983096E-2"/>
    <x v="77"/>
  </r>
  <r>
    <x v="81"/>
    <s v="CHA"/>
    <s v="SG"/>
    <n v="19.899999999999999"/>
    <s v="ORL"/>
    <x v="12"/>
    <s v="H"/>
    <n v="21.516666666666666"/>
    <n v="7.6450249711870907E-2"/>
    <x v="81"/>
  </r>
  <r>
    <x v="83"/>
    <s v="CHA"/>
    <s v="SG"/>
    <n v="7.6999999999999993"/>
    <s v="ORL"/>
    <x v="12"/>
    <s v="H"/>
    <n v="17.95"/>
    <n v="2.9581252401075678E-2"/>
    <x v="83"/>
  </r>
  <r>
    <x v="281"/>
    <s v="NYK"/>
    <s v="SG"/>
    <n v="55.8"/>
    <s v="CLE"/>
    <x v="12"/>
    <s v="A"/>
    <n v="41.483333333333334"/>
    <n v="0.22618565058775844"/>
    <x v="281"/>
  </r>
  <r>
    <x v="278"/>
    <s v="NYK"/>
    <s v="PF"/>
    <n v="52.4"/>
    <s v="CLE"/>
    <x v="12"/>
    <s v="A"/>
    <n v="35.799999999999997"/>
    <n v="0.21240372922578032"/>
    <x v="278"/>
  </r>
  <r>
    <x v="279"/>
    <s v="NYK"/>
    <s v="C"/>
    <n v="35.4"/>
    <s v="CLE"/>
    <x v="12"/>
    <s v="A"/>
    <n v="32.666666666666664"/>
    <n v="0.14349412241588977"/>
    <x v="279"/>
  </r>
  <r>
    <x v="280"/>
    <s v="NYK"/>
    <s v="SG"/>
    <n v="36.5"/>
    <s v="CLE"/>
    <x v="12"/>
    <s v="A"/>
    <n v="38.4"/>
    <n v="0.14795297932711798"/>
    <x v="280"/>
  </r>
  <r>
    <x v="289"/>
    <s v="NYK"/>
    <s v="PG"/>
    <n v="18.100000000000001"/>
    <s v="CLE"/>
    <x v="12"/>
    <s v="A"/>
    <n v="16.216666666666665"/>
    <n v="7.3368463721118785E-2"/>
    <x v="289"/>
  </r>
  <r>
    <x v="287"/>
    <s v="NYK"/>
    <s v="SF"/>
    <n v="10.1"/>
    <s v="CLE"/>
    <x v="12"/>
    <s v="A"/>
    <n v="16.166666666666668"/>
    <n v="4.0940413457640865E-2"/>
    <x v="287"/>
  </r>
  <r>
    <x v="284"/>
    <s v="NYK"/>
    <s v="SF"/>
    <n v="6.2"/>
    <s v="CLE"/>
    <x v="12"/>
    <s v="A"/>
    <n v="13.616666666666667"/>
    <n v="2.5131738954195383E-2"/>
    <x v="284"/>
  </r>
  <r>
    <x v="389"/>
    <s v="NYK"/>
    <s v="PG"/>
    <n v="23.1"/>
    <s v="CLE"/>
    <x v="12"/>
    <s v="A"/>
    <n v="33.516666666666666"/>
    <n v="9.3635995135792488E-2"/>
    <x v="389"/>
  </r>
  <r>
    <x v="283"/>
    <s v="NYK"/>
    <s v="C"/>
    <n v="9.1"/>
    <s v="CLE"/>
    <x v="12"/>
    <s v="A"/>
    <n v="12.133333333333333"/>
    <n v="3.6886907174706128E-2"/>
    <x v="283"/>
  </r>
  <r>
    <x v="11"/>
    <s v="CLE"/>
    <s v="PF"/>
    <n v="37.700000000000003"/>
    <s v="NYK"/>
    <x v="12"/>
    <s v="H"/>
    <n v="34.549999999999997"/>
    <n v="0.19926004228329811"/>
    <x v="11"/>
  </r>
  <r>
    <x v="10"/>
    <s v="CLE"/>
    <s v="SF"/>
    <n v="40.5"/>
    <s v="NYK"/>
    <x v="12"/>
    <s v="H"/>
    <n v="39.466666666666669"/>
    <n v="0.21405919661733613"/>
    <x v="10"/>
  </r>
  <r>
    <x v="12"/>
    <s v="CLE"/>
    <s v="PG"/>
    <n v="19.100000000000001"/>
    <s v="NYK"/>
    <x v="12"/>
    <s v="H"/>
    <n v="31"/>
    <n v="0.10095137420718817"/>
    <x v="12"/>
  </r>
  <r>
    <x v="19"/>
    <s v="CLE"/>
    <s v="SG"/>
    <n v="21.3"/>
    <s v="NYK"/>
    <x v="12"/>
    <s v="H"/>
    <n v="23.666666666666668"/>
    <n v="0.11257928118393234"/>
    <x v="19"/>
  </r>
  <r>
    <x v="14"/>
    <s v="CLE"/>
    <s v="SG"/>
    <n v="22.1"/>
    <s v="NYK"/>
    <x v="12"/>
    <s v="H"/>
    <n v="28.683333333333337"/>
    <n v="0.1168076109936575"/>
    <x v="14"/>
  </r>
  <r>
    <x v="15"/>
    <s v="CLE"/>
    <s v="SG"/>
    <n v="24.1"/>
    <s v="NYK"/>
    <x v="12"/>
    <s v="H"/>
    <n v="23.95"/>
    <n v="0.1273784355179704"/>
    <x v="15"/>
  </r>
  <r>
    <x v="16"/>
    <s v="CLE"/>
    <s v="SF"/>
    <n v="8.4"/>
    <s v="NYK"/>
    <x v="12"/>
    <s v="H"/>
    <n v="14.066666666666666"/>
    <n v="4.4397463002114161E-2"/>
    <x v="16"/>
  </r>
  <r>
    <x v="13"/>
    <s v="CLE"/>
    <s v="SF"/>
    <n v="11.5"/>
    <s v="NYK"/>
    <x v="12"/>
    <s v="H"/>
    <n v="20.066666666666666"/>
    <n v="6.0782241014799149E-2"/>
    <x v="13"/>
  </r>
  <r>
    <x v="17"/>
    <s v="CLE"/>
    <s v="C"/>
    <n v="3"/>
    <s v="NYK"/>
    <x v="12"/>
    <s v="H"/>
    <n v="19.350000000000001"/>
    <n v="1.5856236786469344E-2"/>
    <x v="17"/>
  </r>
  <r>
    <x v="347"/>
    <s v="CLE"/>
    <s v="PG"/>
    <n v="1.5"/>
    <s v="NYK"/>
    <x v="12"/>
    <s v="H"/>
    <n v="1.7333333333333334"/>
    <n v="7.9281183932346719E-3"/>
    <x v="347"/>
  </r>
  <r>
    <x v="346"/>
    <s v="CLE"/>
    <s v="SF"/>
    <n v="0"/>
    <s v="NYK"/>
    <x v="12"/>
    <s v="H"/>
    <n v="1.7333333333333334"/>
    <n v="0"/>
    <x v="346"/>
  </r>
  <r>
    <x v="345"/>
    <s v="CLE"/>
    <s v="PF"/>
    <n v="0"/>
    <s v="NYK"/>
    <x v="12"/>
    <s v="H"/>
    <n v="1.7333333333333334"/>
    <n v="0"/>
    <x v="345"/>
  </r>
  <r>
    <x v="86"/>
    <s v="DET"/>
    <s v="SG"/>
    <n v="33.200000000000003"/>
    <s v="GSW"/>
    <x v="12"/>
    <s v="A"/>
    <n v="35.700000000000003"/>
    <n v="0.14599824098504838"/>
    <x v="86"/>
  </r>
  <r>
    <x v="87"/>
    <s v="DET"/>
    <s v="PG"/>
    <n v="31.1"/>
    <s v="GSW"/>
    <x v="12"/>
    <s v="A"/>
    <n v="29.666666666666668"/>
    <n v="0.13676341248900617"/>
    <x v="87"/>
  </r>
  <r>
    <x v="84"/>
    <s v="DET"/>
    <s v="SF"/>
    <n v="21.8"/>
    <s v="GSW"/>
    <x v="12"/>
    <s v="A"/>
    <n v="30.633333333333333"/>
    <n v="9.5866314863676347E-2"/>
    <x v="84"/>
  </r>
  <r>
    <x v="90"/>
    <s v="DET"/>
    <s v="PG"/>
    <n v="19"/>
    <s v="GSW"/>
    <x v="12"/>
    <s v="A"/>
    <n v="18.333333333333332"/>
    <n v="8.3553210202286718E-2"/>
    <x v="90"/>
  </r>
  <r>
    <x v="92"/>
    <s v="DET"/>
    <s v="SF"/>
    <n v="29.9"/>
    <s v="GSW"/>
    <x v="12"/>
    <s v="A"/>
    <n v="40.966666666666669"/>
    <n v="0.13148636763412488"/>
    <x v="92"/>
  </r>
  <r>
    <x v="89"/>
    <s v="DET"/>
    <s v="C"/>
    <n v="48.099999999999994"/>
    <s v="GSW"/>
    <x v="12"/>
    <s v="A"/>
    <n v="40.549999999999997"/>
    <n v="0.21152154793315739"/>
    <x v="89"/>
  </r>
  <r>
    <x v="374"/>
    <s v="DET"/>
    <s v="PF"/>
    <n v="17.5"/>
    <s v="GSW"/>
    <x v="12"/>
    <s v="A"/>
    <n v="17.366666666666667"/>
    <n v="7.6956904133685139E-2"/>
    <x v="374"/>
  </r>
  <r>
    <x v="403"/>
    <s v="DET"/>
    <s v="SF"/>
    <n v="15"/>
    <s v="GSW"/>
    <x v="12"/>
    <s v="A"/>
    <n v="14.466666666666665"/>
    <n v="6.5963060686015831E-2"/>
    <x v="403"/>
  </r>
  <r>
    <x v="91"/>
    <s v="DET"/>
    <s v="PF"/>
    <n v="11.8"/>
    <s v="GSW"/>
    <x v="12"/>
    <s v="A"/>
    <n v="7.45"/>
    <n v="5.1890941072999124E-2"/>
    <x v="91"/>
  </r>
  <r>
    <x v="85"/>
    <s v="DET"/>
    <s v="SG"/>
    <n v="0"/>
    <s v="GSW"/>
    <x v="12"/>
    <s v="A"/>
    <n v="4.8666666666666671"/>
    <n v="0"/>
    <x v="85"/>
  </r>
  <r>
    <x v="31"/>
    <s v="GSW"/>
    <s v="SG"/>
    <n v="33.4"/>
    <s v="DET"/>
    <x v="12"/>
    <s v="H"/>
    <n v="33.299999999999997"/>
    <n v="0.15498839907192574"/>
    <x v="31"/>
  </r>
  <r>
    <x v="30"/>
    <s v="GSW"/>
    <s v="SF"/>
    <n v="44.2"/>
    <s v="DET"/>
    <x v="12"/>
    <s v="H"/>
    <n v="36.18333333333333"/>
    <n v="0.20510440835266822"/>
    <x v="30"/>
  </r>
  <r>
    <x v="29"/>
    <s v="GSW"/>
    <s v="PG"/>
    <n v="44.2"/>
    <s v="DET"/>
    <x v="12"/>
    <s v="H"/>
    <n v="35.43333333333333"/>
    <n v="0.20510440835266822"/>
    <x v="29"/>
  </r>
  <r>
    <x v="352"/>
    <s v="GSW"/>
    <s v="C"/>
    <n v="18.8"/>
    <s v="DET"/>
    <x v="12"/>
    <s v="H"/>
    <n v="9.5666666666666664"/>
    <n v="8.7238979118329466E-2"/>
    <x v="352"/>
  </r>
  <r>
    <x v="351"/>
    <s v="GSW"/>
    <s v="SF"/>
    <n v="16"/>
    <s v="DET"/>
    <x v="12"/>
    <s v="H"/>
    <n v="25.283333333333339"/>
    <n v="7.4245939675174011E-2"/>
    <x v="351"/>
  </r>
  <r>
    <x v="37"/>
    <s v="GSW"/>
    <s v="PF"/>
    <n v="15.3"/>
    <s v="DET"/>
    <x v="12"/>
    <s v="H"/>
    <n v="12.3"/>
    <n v="7.0997679814385151E-2"/>
    <x v="37"/>
  </r>
  <r>
    <x v="38"/>
    <s v="GSW"/>
    <s v="SF"/>
    <n v="5.4"/>
    <s v="DET"/>
    <x v="12"/>
    <s v="H"/>
    <n v="8.6166666666666671"/>
    <n v="2.505800464037123E-2"/>
    <x v="38"/>
  </r>
  <r>
    <x v="32"/>
    <s v="GSW"/>
    <s v="PF"/>
    <n v="20.6"/>
    <s v="DET"/>
    <x v="12"/>
    <s v="H"/>
    <n v="32.35"/>
    <n v="9.5591647331786544E-2"/>
    <x v="32"/>
  </r>
  <r>
    <x v="34"/>
    <s v="GSW"/>
    <s v="C"/>
    <n v="9.4"/>
    <s v="DET"/>
    <x v="12"/>
    <s v="H"/>
    <n v="19.133333333333333"/>
    <n v="4.3619489559164733E-2"/>
    <x v="34"/>
  </r>
  <r>
    <x v="35"/>
    <s v="GSW"/>
    <s v="PG"/>
    <n v="8.1999999999999993"/>
    <s v="DET"/>
    <x v="12"/>
    <s v="H"/>
    <n v="14.7"/>
    <n v="3.8051044083526678E-2"/>
    <x v="35"/>
  </r>
  <r>
    <x v="28"/>
    <s v="GSW"/>
    <s v="SG"/>
    <n v="0"/>
    <s v="DET"/>
    <x v="12"/>
    <s v="H"/>
    <n v="12.866666666666667"/>
    <n v="0"/>
    <x v="28"/>
  </r>
  <r>
    <x v="36"/>
    <s v="GSW"/>
    <s v="SG"/>
    <n v="0"/>
    <s v="DET"/>
    <x v="12"/>
    <s v="H"/>
    <n v="0.26666666666666666"/>
    <n v="0"/>
    <x v="36"/>
  </r>
  <r>
    <x v="199"/>
    <s v="SAS"/>
    <s v="PF"/>
    <n v="37.6"/>
    <s v="IND"/>
    <x v="12"/>
    <s v="A"/>
    <n v="36.4"/>
    <n v="0.17067635043123017"/>
    <x v="199"/>
  </r>
  <r>
    <x v="205"/>
    <s v="SAS"/>
    <s v="PF"/>
    <n v="47.9"/>
    <s v="IND"/>
    <x v="12"/>
    <s v="A"/>
    <n v="30.233333333333334"/>
    <n v="0.2174307762142533"/>
    <x v="205"/>
  </r>
  <r>
    <x v="200"/>
    <s v="SAS"/>
    <s v="SG"/>
    <n v="28.3"/>
    <s v="IND"/>
    <x v="12"/>
    <s v="A"/>
    <n v="28.93333333333333"/>
    <n v="0.12846118928733546"/>
    <x v="200"/>
  </r>
  <r>
    <x v="207"/>
    <s v="SAS"/>
    <s v="PG"/>
    <n v="15"/>
    <s v="IND"/>
    <x v="12"/>
    <s v="A"/>
    <n v="27.783333333333331"/>
    <n v="6.8088969586926923E-2"/>
    <x v="207"/>
  </r>
  <r>
    <x v="202"/>
    <s v="SAS"/>
    <s v="SF"/>
    <n v="24.2"/>
    <s v="IND"/>
    <x v="12"/>
    <s v="A"/>
    <n v="23.833333333333332"/>
    <n v="0.10985020426690877"/>
    <x v="202"/>
  </r>
  <r>
    <x v="203"/>
    <s v="SAS"/>
    <s v="SG"/>
    <n v="26.1"/>
    <s v="IND"/>
    <x v="12"/>
    <s v="A"/>
    <n v="23.516666666666666"/>
    <n v="0.11847480708125285"/>
    <x v="203"/>
  </r>
  <r>
    <x v="211"/>
    <s v="SAS"/>
    <s v="SG"/>
    <n v="14.399999999999999"/>
    <s v="IND"/>
    <x v="12"/>
    <s v="A"/>
    <n v="21.033333333333335"/>
    <n v="6.5365410803449833E-2"/>
    <x v="211"/>
  </r>
  <r>
    <x v="201"/>
    <s v="SAS"/>
    <s v="PG"/>
    <n v="11.7"/>
    <s v="IND"/>
    <x v="12"/>
    <s v="A"/>
    <n v="20.216666666666665"/>
    <n v="5.3109396277802999E-2"/>
    <x v="201"/>
  </r>
  <r>
    <x v="204"/>
    <s v="SAS"/>
    <s v="SG"/>
    <n v="10.9"/>
    <s v="IND"/>
    <x v="12"/>
    <s v="A"/>
    <n v="21.333333333333332"/>
    <n v="4.9477984566500231E-2"/>
    <x v="204"/>
  </r>
  <r>
    <x v="210"/>
    <s v="SAS"/>
    <s v="SG"/>
    <n v="1.2"/>
    <s v="IND"/>
    <x v="12"/>
    <s v="A"/>
    <n v="3.4"/>
    <n v="5.4471175669541533E-3"/>
    <x v="210"/>
  </r>
  <r>
    <x v="208"/>
    <s v="SAS"/>
    <s v="SF"/>
    <n v="3"/>
    <s v="IND"/>
    <x v="12"/>
    <s v="A"/>
    <n v="3.3166666666666664"/>
    <n v="1.3617793917385384E-2"/>
    <x v="208"/>
  </r>
  <r>
    <x v="104"/>
    <s v="IND"/>
    <s v="SG"/>
    <n v="28.299999999999997"/>
    <s v="SAS"/>
    <x v="12"/>
    <s v="H"/>
    <n v="29.35"/>
    <n v="0.1427130610186586"/>
    <x v="104"/>
  </r>
  <r>
    <x v="109"/>
    <s v="IND"/>
    <s v="PF"/>
    <n v="44.4"/>
    <s v="SAS"/>
    <x v="12"/>
    <s v="H"/>
    <n v="32.716666666666669"/>
    <n v="0.2239031770045386"/>
    <x v="109"/>
  </r>
  <r>
    <x v="110"/>
    <s v="IND"/>
    <s v="SF"/>
    <n v="27.6"/>
    <s v="SAS"/>
    <x v="12"/>
    <s v="H"/>
    <n v="33.333333333333336"/>
    <n v="0.13918305597579428"/>
    <x v="110"/>
  </r>
  <r>
    <x v="107"/>
    <s v="IND"/>
    <s v="PF"/>
    <n v="24"/>
    <s v="SAS"/>
    <x v="12"/>
    <s v="H"/>
    <n v="36.633333333333333"/>
    <n v="0.12102874432677763"/>
    <x v="107"/>
  </r>
  <r>
    <x v="106"/>
    <s v="IND"/>
    <s v="PG"/>
    <n v="24.6"/>
    <s v="SAS"/>
    <x v="12"/>
    <s v="H"/>
    <n v="34.466666666666669"/>
    <n v="0.12405446293494707"/>
    <x v="106"/>
  </r>
  <r>
    <x v="341"/>
    <s v="IND"/>
    <s v="C"/>
    <n v="22.9"/>
    <s v="SAS"/>
    <x v="12"/>
    <s v="H"/>
    <n v="15.283333333333331"/>
    <n v="0.11548159354513364"/>
    <x v="341"/>
  </r>
  <r>
    <x v="111"/>
    <s v="IND"/>
    <s v="PG"/>
    <n v="10.4"/>
    <s v="SAS"/>
    <x v="12"/>
    <s v="H"/>
    <n v="21.533333333333335"/>
    <n v="5.2445789208270303E-2"/>
    <x v="111"/>
  </r>
  <r>
    <x v="108"/>
    <s v="IND"/>
    <s v="SG"/>
    <n v="7.6999999999999993"/>
    <s v="SAS"/>
    <x v="12"/>
    <s v="H"/>
    <n v="16.333333333333332"/>
    <n v="3.8830055471507814E-2"/>
    <x v="108"/>
  </r>
  <r>
    <x v="342"/>
    <s v="IND"/>
    <s v="PG"/>
    <n v="3"/>
    <s v="SAS"/>
    <x v="12"/>
    <s v="H"/>
    <n v="8.9833333333333325"/>
    <n v="1.5128593040847203E-2"/>
    <x v="342"/>
  </r>
  <r>
    <x v="113"/>
    <s v="IND"/>
    <s v="PF"/>
    <n v="5.4"/>
    <s v="SAS"/>
    <x v="12"/>
    <s v="H"/>
    <n v="11.366666666666667"/>
    <n v="2.7231467473524968E-2"/>
    <x v="113"/>
  </r>
  <r>
    <x v="244"/>
    <s v="WAS"/>
    <s v="PG"/>
    <n v="34.9"/>
    <s v="SAC"/>
    <x v="12"/>
    <s v="A"/>
    <n v="26.383333333333333"/>
    <n v="0.15056082830025883"/>
    <x v="244"/>
  </r>
  <r>
    <x v="249"/>
    <s v="WAS"/>
    <s v="SF"/>
    <n v="31.5"/>
    <s v="SAC"/>
    <x v="12"/>
    <s v="A"/>
    <n v="27.65"/>
    <n v="0.135893011216566"/>
    <x v="249"/>
  </r>
  <r>
    <x v="245"/>
    <s v="WAS"/>
    <s v="SG"/>
    <n v="23.6"/>
    <s v="SAC"/>
    <x v="12"/>
    <s v="A"/>
    <n v="29.116666666666667"/>
    <n v="0.10181190681622088"/>
    <x v="245"/>
  </r>
  <r>
    <x v="250"/>
    <s v="WAS"/>
    <s v="PF"/>
    <n v="16.8"/>
    <s v="SAC"/>
    <x v="12"/>
    <s v="A"/>
    <n v="15.116666666666667"/>
    <n v="7.2476272648835202E-2"/>
    <x v="250"/>
  </r>
  <r>
    <x v="248"/>
    <s v="WAS"/>
    <s v="SG"/>
    <n v="16.8"/>
    <s v="SAC"/>
    <x v="12"/>
    <s v="A"/>
    <n v="20.5"/>
    <n v="7.2476272648835202E-2"/>
    <x v="248"/>
  </r>
  <r>
    <x v="247"/>
    <s v="WAS"/>
    <s v="SF"/>
    <n v="18.899999999999999"/>
    <s v="SAC"/>
    <x v="12"/>
    <s v="A"/>
    <n v="27.5"/>
    <n v="8.1535806729939597E-2"/>
    <x v="247"/>
  </r>
  <r>
    <x v="246"/>
    <s v="WAS"/>
    <s v="C"/>
    <n v="22.799999999999997"/>
    <s v="SAC"/>
    <x v="12"/>
    <s v="A"/>
    <n v="18.033333333333335"/>
    <n v="9.8360655737704902E-2"/>
    <x v="246"/>
  </r>
  <r>
    <x v="252"/>
    <s v="WAS"/>
    <s v="PF"/>
    <n v="11.8"/>
    <s v="SAC"/>
    <x v="12"/>
    <s v="A"/>
    <n v="16.216666666666665"/>
    <n v="5.0905953408110438E-2"/>
    <x v="252"/>
  </r>
  <r>
    <x v="251"/>
    <s v="WAS"/>
    <s v="C"/>
    <n v="15.100000000000001"/>
    <s v="SAC"/>
    <x v="12"/>
    <s v="A"/>
    <n v="13.616666666666667"/>
    <n v="6.5142364106988787E-2"/>
    <x v="251"/>
  </r>
  <r>
    <x v="412"/>
    <s v="WAS"/>
    <s v="PF"/>
    <n v="8.6"/>
    <s v="SAC"/>
    <x v="12"/>
    <s v="A"/>
    <n v="6.7333333333333334"/>
    <n v="3.7100949094046591E-2"/>
    <x v="412"/>
  </r>
  <r>
    <x v="253"/>
    <s v="WAS"/>
    <s v="PG"/>
    <n v="16.600000000000001"/>
    <s v="SAC"/>
    <x v="12"/>
    <s v="A"/>
    <n v="21.616666666666667"/>
    <n v="7.1613459879206212E-2"/>
    <x v="253"/>
  </r>
  <r>
    <x v="385"/>
    <s v="WAS"/>
    <s v="SG"/>
    <n v="14.4"/>
    <s v="SAC"/>
    <x v="12"/>
    <s v="A"/>
    <n v="17.516666666666666"/>
    <n v="6.2122519413287315E-2"/>
    <x v="385"/>
  </r>
  <r>
    <x v="387"/>
    <s v="SAC"/>
    <s v="SG"/>
    <n v="30.1"/>
    <s v="WAS"/>
    <x v="12"/>
    <s v="H"/>
    <n v="23.383333333333333"/>
    <n v="0.18013165769000597"/>
    <x v="387"/>
  </r>
  <r>
    <x v="362"/>
    <s v="SAC"/>
    <s v="PG"/>
    <n v="13.5"/>
    <s v="WAS"/>
    <x v="12"/>
    <s v="H"/>
    <n v="21.633333333333333"/>
    <n v="8.0789946140035901E-2"/>
    <x v="362"/>
  </r>
  <r>
    <x v="183"/>
    <s v="SAC"/>
    <s v="PF"/>
    <n v="19.8"/>
    <s v="WAS"/>
    <x v="12"/>
    <s v="H"/>
    <n v="22.45"/>
    <n v="0.11849192100538598"/>
    <x v="183"/>
  </r>
  <r>
    <x v="188"/>
    <s v="SAC"/>
    <s v="SG"/>
    <n v="14.7"/>
    <s v="WAS"/>
    <x v="12"/>
    <s v="H"/>
    <n v="19.783333333333335"/>
    <n v="8.7971274685816864E-2"/>
    <x v="188"/>
  </r>
  <r>
    <x v="180"/>
    <s v="SAC"/>
    <s v="SG"/>
    <n v="11.1"/>
    <s v="WAS"/>
    <x v="12"/>
    <s v="H"/>
    <n v="26.816666666666663"/>
    <n v="6.6427289048473961E-2"/>
    <x v="180"/>
  </r>
  <r>
    <x v="187"/>
    <s v="SAC"/>
    <s v="C"/>
    <n v="18"/>
    <s v="WAS"/>
    <x v="12"/>
    <s v="H"/>
    <n v="16.850000000000001"/>
    <n v="0.10771992818671453"/>
    <x v="187"/>
  </r>
  <r>
    <x v="179"/>
    <s v="SAC"/>
    <s v="C"/>
    <n v="18.799999999999997"/>
    <s v="WAS"/>
    <x v="12"/>
    <s v="H"/>
    <n v="24.416666666666668"/>
    <n v="0.11250748055056849"/>
    <x v="179"/>
  </r>
  <r>
    <x v="185"/>
    <s v="SAC"/>
    <s v="SF"/>
    <n v="10.5"/>
    <s v="WAS"/>
    <x v="12"/>
    <s v="H"/>
    <n v="12.583333333333334"/>
    <n v="6.283662477558348E-2"/>
    <x v="185"/>
  </r>
  <r>
    <x v="186"/>
    <s v="SAC"/>
    <s v="SG"/>
    <n v="6.4"/>
    <s v="WAS"/>
    <x v="12"/>
    <s v="H"/>
    <n v="17.383333333333333"/>
    <n v="3.8300418910831836E-2"/>
    <x v="186"/>
  </r>
  <r>
    <x v="363"/>
    <s v="SAC"/>
    <s v="SF"/>
    <n v="10.3"/>
    <s v="WAS"/>
    <x v="12"/>
    <s v="H"/>
    <n v="6.7333333333333334"/>
    <n v="6.1639736684619986E-2"/>
    <x v="363"/>
  </r>
  <r>
    <x v="182"/>
    <s v="SAC"/>
    <s v="PG"/>
    <n v="10.3"/>
    <s v="WAS"/>
    <x v="12"/>
    <s v="H"/>
    <n v="26.366666666666667"/>
    <n v="6.1639736684619986E-2"/>
    <x v="182"/>
  </r>
  <r>
    <x v="184"/>
    <s v="SAC"/>
    <s v="SG"/>
    <n v="3.4000000000000004"/>
    <s v="WAS"/>
    <x v="12"/>
    <s v="H"/>
    <n v="14.866666666666667"/>
    <n v="2.0347097546379412E-2"/>
    <x v="184"/>
  </r>
  <r>
    <x v="413"/>
    <s v="SAC"/>
    <s v="C"/>
    <n v="0.19999999999999996"/>
    <s v="WAS"/>
    <x v="12"/>
    <s v="H"/>
    <n v="6.7333333333333334"/>
    <n v="1.1968880909634945E-3"/>
    <x v="413"/>
  </r>
  <r>
    <x v="211"/>
    <s v="SAS"/>
    <s v="SG"/>
    <n v="29.5"/>
    <s v="BOS"/>
    <x v="13"/>
    <s v="A"/>
    <n v="29.666666666666668"/>
    <n v="0.14532019704433496"/>
    <x v="211"/>
  </r>
  <r>
    <x v="202"/>
    <s v="SAS"/>
    <s v="SF"/>
    <n v="20.6"/>
    <s v="BOS"/>
    <x v="13"/>
    <s v="A"/>
    <n v="21.133333333333333"/>
    <n v="0.10147783251231528"/>
    <x v="202"/>
  </r>
  <r>
    <x v="199"/>
    <s v="SAS"/>
    <s v="PF"/>
    <n v="25"/>
    <s v="BOS"/>
    <x v="13"/>
    <s v="A"/>
    <n v="26"/>
    <n v="0.12315270935960591"/>
    <x v="199"/>
  </r>
  <r>
    <x v="205"/>
    <s v="SAS"/>
    <s v="PF"/>
    <n v="29.6"/>
    <s v="BOS"/>
    <x v="13"/>
    <s v="A"/>
    <n v="24.816666666666666"/>
    <n v="0.14581280788177339"/>
    <x v="205"/>
  </r>
  <r>
    <x v="201"/>
    <s v="SAS"/>
    <s v="PG"/>
    <n v="23"/>
    <s v="BOS"/>
    <x v="13"/>
    <s v="A"/>
    <n v="29.4"/>
    <n v="0.11330049261083744"/>
    <x v="201"/>
  </r>
  <r>
    <x v="210"/>
    <s v="SAS"/>
    <s v="SG"/>
    <n v="16.899999999999999"/>
    <s v="BOS"/>
    <x v="13"/>
    <s v="A"/>
    <n v="23.783333333333335"/>
    <n v="8.3251231527093586E-2"/>
    <x v="210"/>
  </r>
  <r>
    <x v="200"/>
    <s v="SAS"/>
    <s v="SG"/>
    <n v="12.9"/>
    <s v="BOS"/>
    <x v="13"/>
    <s v="A"/>
    <n v="30.766666666666666"/>
    <n v="6.354679802955665E-2"/>
    <x v="200"/>
  </r>
  <r>
    <x v="207"/>
    <s v="SAS"/>
    <s v="PG"/>
    <n v="13.2"/>
    <s v="BOS"/>
    <x v="13"/>
    <s v="A"/>
    <n v="17.666666666666668"/>
    <n v="6.5024630541871922E-2"/>
    <x v="207"/>
  </r>
  <r>
    <x v="203"/>
    <s v="SAS"/>
    <s v="SG"/>
    <n v="14"/>
    <s v="BOS"/>
    <x v="13"/>
    <s v="A"/>
    <n v="23.833333333333332"/>
    <n v="6.8965517241379309E-2"/>
    <x v="203"/>
  </r>
  <r>
    <x v="208"/>
    <s v="SAS"/>
    <s v="SF"/>
    <n v="9.9"/>
    <s v="BOS"/>
    <x v="13"/>
    <s v="A"/>
    <n v="7.8666666666666671"/>
    <n v="4.8768472906403945E-2"/>
    <x v="208"/>
  </r>
  <r>
    <x v="209"/>
    <s v="SAS"/>
    <s v="PG"/>
    <n v="8.4"/>
    <s v="BOS"/>
    <x v="13"/>
    <s v="A"/>
    <n v="5.0666666666666664"/>
    <n v="4.1379310344827586E-2"/>
    <x v="209"/>
  </r>
  <r>
    <x v="1"/>
    <s v="BOS"/>
    <s v="PG"/>
    <n v="46.4"/>
    <s v="SAS"/>
    <x v="13"/>
    <s v="H"/>
    <n v="30.333333333333332"/>
    <n v="0.19031993437243641"/>
    <x v="1"/>
  </r>
  <r>
    <x v="0"/>
    <s v="BOS"/>
    <s v="SF"/>
    <n v="26.8"/>
    <s v="SAS"/>
    <x v="13"/>
    <s v="H"/>
    <n v="30.166666666666664"/>
    <n v="0.10992616899097621"/>
    <x v="0"/>
  </r>
  <r>
    <x v="4"/>
    <s v="BOS"/>
    <s v="C"/>
    <n v="42.1"/>
    <s v="SAS"/>
    <x v="13"/>
    <s v="H"/>
    <n v="29.85"/>
    <n v="0.17268252666119771"/>
    <x v="4"/>
  </r>
  <r>
    <x v="5"/>
    <s v="BOS"/>
    <s v="PG"/>
    <n v="22.8"/>
    <s v="SAS"/>
    <x v="13"/>
    <s v="H"/>
    <n v="18.083333333333332"/>
    <n v="9.3519278096800648E-2"/>
    <x v="5"/>
  </r>
  <r>
    <x v="3"/>
    <s v="BOS"/>
    <s v="SG"/>
    <n v="24.1"/>
    <s v="SAS"/>
    <x v="13"/>
    <s v="H"/>
    <n v="29.983333333333334"/>
    <n v="9.885151763740771E-2"/>
    <x v="3"/>
  </r>
  <r>
    <x v="2"/>
    <s v="BOS"/>
    <s v="SF"/>
    <n v="30.200000000000003"/>
    <s v="SAS"/>
    <x v="13"/>
    <s v="H"/>
    <n v="35.299999999999997"/>
    <n v="0.12387202625102543"/>
    <x v="2"/>
  </r>
  <r>
    <x v="8"/>
    <s v="BOS"/>
    <s v="PF"/>
    <n v="11.8"/>
    <s v="SAS"/>
    <x v="13"/>
    <s v="H"/>
    <n v="21.883333333333333"/>
    <n v="4.8400328137817882E-2"/>
    <x v="8"/>
  </r>
  <r>
    <x v="6"/>
    <s v="BOS"/>
    <s v="C"/>
    <n v="18.5"/>
    <s v="SAS"/>
    <x v="13"/>
    <s v="H"/>
    <n v="16.483333333333334"/>
    <n v="7.5881870385561934E-2"/>
    <x v="6"/>
  </r>
  <r>
    <x v="50"/>
    <s v="BOS"/>
    <s v="PF"/>
    <n v="14.2"/>
    <s v="SAS"/>
    <x v="13"/>
    <s v="H"/>
    <n v="13.966666666666669"/>
    <n v="5.8244462674323212E-2"/>
    <x v="50"/>
  </r>
  <r>
    <x v="354"/>
    <s v="BOS"/>
    <s v="PF"/>
    <n v="4.2"/>
    <s v="SAS"/>
    <x v="13"/>
    <s v="H"/>
    <n v="2.8"/>
    <n v="1.7227235438884332E-2"/>
    <x v="354"/>
  </r>
  <r>
    <x v="51"/>
    <s v="BOS"/>
    <s v="SF"/>
    <n v="3.7"/>
    <s v="SAS"/>
    <x v="13"/>
    <s v="H"/>
    <n v="4.9833333333333334"/>
    <n v="1.5176374077112387E-2"/>
    <x v="51"/>
  </r>
  <r>
    <x v="9"/>
    <s v="BOS"/>
    <s v="PG"/>
    <n v="-1"/>
    <s v="SAS"/>
    <x v="13"/>
    <s v="H"/>
    <n v="6.1666666666666679"/>
    <n v="-4.1017227235438884E-3"/>
    <x v="9"/>
  </r>
  <r>
    <x v="235"/>
    <s v="PHI"/>
    <s v="PG"/>
    <n v="40.9"/>
    <s v="HOU"/>
    <x v="13"/>
    <s v="A"/>
    <n v="38.56666666666667"/>
    <n v="0.17323168149089371"/>
    <x v="235"/>
  </r>
  <r>
    <x v="236"/>
    <s v="PHI"/>
    <s v="C"/>
    <n v="46.3"/>
    <s v="HOU"/>
    <x v="13"/>
    <s v="A"/>
    <n v="24.95"/>
    <n v="0.19610334603981366"/>
    <x v="236"/>
  </r>
  <r>
    <x v="240"/>
    <s v="PHI"/>
    <s v="SG"/>
    <n v="20"/>
    <s v="HOU"/>
    <x v="13"/>
    <s v="A"/>
    <n v="16.683333333333334"/>
    <n v="8.4709868699703525E-2"/>
    <x v="240"/>
  </r>
  <r>
    <x v="242"/>
    <s v="PHI"/>
    <s v="SF"/>
    <n v="21.7"/>
    <s v="HOU"/>
    <x v="13"/>
    <s v="A"/>
    <n v="31.283333333333339"/>
    <n v="9.1910207539178321E-2"/>
    <x v="242"/>
  </r>
  <r>
    <x v="241"/>
    <s v="PHI"/>
    <s v="PF"/>
    <n v="29"/>
    <s v="HOU"/>
    <x v="13"/>
    <s v="A"/>
    <n v="20.883333333333333"/>
    <n v="0.12282930961457011"/>
    <x v="241"/>
  </r>
  <r>
    <x v="243"/>
    <s v="PHI"/>
    <s v="PG"/>
    <n v="29.1"/>
    <s v="HOU"/>
    <x v="13"/>
    <s v="A"/>
    <n v="26.15"/>
    <n v="0.12325285895806865"/>
    <x v="243"/>
  </r>
  <r>
    <x v="237"/>
    <s v="PHI"/>
    <s v="PG"/>
    <n v="19.5"/>
    <s v="HOU"/>
    <x v="13"/>
    <s v="A"/>
    <n v="40.450000000000003"/>
    <n v="8.2592121982210942E-2"/>
    <x v="237"/>
  </r>
  <r>
    <x v="234"/>
    <s v="PHI"/>
    <s v="SF"/>
    <n v="29.6"/>
    <s v="HOU"/>
    <x v="13"/>
    <s v="A"/>
    <n v="34.450000000000003"/>
    <n v="0.12537060567556121"/>
    <x v="234"/>
  </r>
  <r>
    <x v="355"/>
    <s v="PHI"/>
    <s v="SG"/>
    <n v="0"/>
    <s v="HOU"/>
    <x v="13"/>
    <s v="A"/>
    <n v="6.5833333333333321"/>
    <n v="0"/>
    <x v="355"/>
  </r>
  <r>
    <x v="20"/>
    <s v="HOU"/>
    <s v="SG"/>
    <n v="52.3"/>
    <s v="PHI"/>
    <x v="13"/>
    <s v="H"/>
    <n v="38.450000000000003"/>
    <n v="0.25574572127139361"/>
    <x v="20"/>
  </r>
  <r>
    <x v="21"/>
    <s v="HOU"/>
    <s v="SG"/>
    <n v="27"/>
    <s v="PHI"/>
    <x v="13"/>
    <s v="H"/>
    <n v="36.85"/>
    <n v="0.13202933985330073"/>
    <x v="21"/>
  </r>
  <r>
    <x v="25"/>
    <s v="HOU"/>
    <s v="C"/>
    <n v="38"/>
    <s v="PHI"/>
    <x v="13"/>
    <s v="H"/>
    <n v="31.25"/>
    <n v="0.18581907090464547"/>
    <x v="25"/>
  </r>
  <r>
    <x v="24"/>
    <s v="HOU"/>
    <s v="PF"/>
    <n v="13.6"/>
    <s v="PHI"/>
    <x v="13"/>
    <s v="H"/>
    <n v="34.65"/>
    <n v="6.6503667481662587E-2"/>
    <x v="24"/>
  </r>
  <r>
    <x v="23"/>
    <s v="HOU"/>
    <s v="PF"/>
    <n v="18.399999999999999"/>
    <s v="PHI"/>
    <x v="13"/>
    <s v="H"/>
    <n v="20.7"/>
    <n v="8.9975550122249379E-2"/>
    <x v="23"/>
  </r>
  <r>
    <x v="26"/>
    <s v="HOU"/>
    <s v="SF"/>
    <n v="20.100000000000001"/>
    <s v="PHI"/>
    <x v="13"/>
    <s v="H"/>
    <n v="36.950000000000003"/>
    <n v="9.8288508557457216E-2"/>
    <x v="26"/>
  </r>
  <r>
    <x v="177"/>
    <s v="HOU"/>
    <s v="C"/>
    <n v="15.1"/>
    <s v="PHI"/>
    <x v="13"/>
    <s v="H"/>
    <n v="10.466666666666667"/>
    <n v="7.3838630806845967E-2"/>
    <x v="177"/>
  </r>
  <r>
    <x v="22"/>
    <s v="HOU"/>
    <s v="SF"/>
    <n v="20"/>
    <s v="PHI"/>
    <x v="13"/>
    <s v="H"/>
    <n v="30.683333333333334"/>
    <n v="9.7799511002444994E-2"/>
    <x v="22"/>
  </r>
  <r>
    <x v="29"/>
    <s v="GSW"/>
    <s v="PG"/>
    <n v="54"/>
    <s v="LAC"/>
    <x v="13"/>
    <s v="A"/>
    <n v="29.9"/>
    <n v="0.18769551616266947"/>
    <x v="29"/>
  </r>
  <r>
    <x v="30"/>
    <s v="GSW"/>
    <s v="SF"/>
    <n v="32.4"/>
    <s v="LAC"/>
    <x v="13"/>
    <s v="A"/>
    <n v="29.316666666666666"/>
    <n v="0.11261730969760167"/>
    <x v="30"/>
  </r>
  <r>
    <x v="32"/>
    <s v="GSW"/>
    <s v="PF"/>
    <n v="42.8"/>
    <s v="LAC"/>
    <x v="13"/>
    <s v="A"/>
    <n v="31.049999999999997"/>
    <n v="0.14876607577337503"/>
    <x v="32"/>
  </r>
  <r>
    <x v="31"/>
    <s v="GSW"/>
    <s v="SG"/>
    <n v="27"/>
    <s v="LAC"/>
    <x v="13"/>
    <s v="A"/>
    <n v="29.8"/>
    <n v="9.3847758081334734E-2"/>
    <x v="31"/>
  </r>
  <r>
    <x v="352"/>
    <s v="GSW"/>
    <s v="C"/>
    <n v="21.6"/>
    <s v="LAC"/>
    <x v="13"/>
    <s v="A"/>
    <n v="15.133333333333333"/>
    <n v="7.5078206465067784E-2"/>
    <x v="352"/>
  </r>
  <r>
    <x v="35"/>
    <s v="GSW"/>
    <s v="PG"/>
    <n v="16.100000000000001"/>
    <s v="LAC"/>
    <x v="13"/>
    <s v="A"/>
    <n v="14.016666666666667"/>
    <n v="5.5961070559610714E-2"/>
    <x v="35"/>
  </r>
  <r>
    <x v="33"/>
    <s v="GSW"/>
    <s v="PF"/>
    <n v="16.399999999999999"/>
    <s v="LAC"/>
    <x v="13"/>
    <s v="A"/>
    <n v="11.833333333333334"/>
    <n v="5.7003823427181091E-2"/>
    <x v="33"/>
  </r>
  <r>
    <x v="36"/>
    <s v="GSW"/>
    <s v="SG"/>
    <n v="15.7"/>
    <s v="LAC"/>
    <x v="13"/>
    <s v="A"/>
    <n v="18.100000000000001"/>
    <n v="5.4570733402850194E-2"/>
    <x v="36"/>
  </r>
  <r>
    <x v="37"/>
    <s v="GSW"/>
    <s v="PF"/>
    <n v="24.1"/>
    <s v="LAC"/>
    <x v="13"/>
    <s v="A"/>
    <n v="11.9"/>
    <n v="8.3767813694821003E-2"/>
    <x v="37"/>
  </r>
  <r>
    <x v="34"/>
    <s v="GSW"/>
    <s v="C"/>
    <n v="5.4"/>
    <s v="LAC"/>
    <x v="13"/>
    <s v="A"/>
    <n v="12.983333333333333"/>
    <n v="1.8769551616266946E-2"/>
    <x v="34"/>
  </r>
  <r>
    <x v="38"/>
    <s v="GSW"/>
    <s v="SF"/>
    <n v="13.1"/>
    <s v="LAC"/>
    <x v="13"/>
    <s v="A"/>
    <n v="6.5166666666666657"/>
    <n v="4.5533541883906847E-2"/>
    <x v="38"/>
  </r>
  <r>
    <x v="351"/>
    <s v="GSW"/>
    <s v="SF"/>
    <n v="16.100000000000001"/>
    <s v="LAC"/>
    <x v="13"/>
    <s v="A"/>
    <n v="22.933333333333334"/>
    <n v="5.5961070559610714E-2"/>
    <x v="351"/>
  </r>
  <r>
    <x v="28"/>
    <s v="GSW"/>
    <s v="SG"/>
    <n v="3"/>
    <s v="LAC"/>
    <x v="13"/>
    <s v="A"/>
    <n v="6.5166666666666657"/>
    <n v="1.0427528675703859E-2"/>
    <x v="28"/>
  </r>
  <r>
    <x v="257"/>
    <s v="LAC"/>
    <s v="SF"/>
    <n v="25.4"/>
    <s v="GSW"/>
    <x v="13"/>
    <s v="H"/>
    <n v="34.299999999999997"/>
    <n v="0.13059125964010282"/>
    <x v="257"/>
  </r>
  <r>
    <x v="256"/>
    <s v="LAC"/>
    <s v="SG"/>
    <n v="19.7"/>
    <s v="GSW"/>
    <x v="13"/>
    <s v="H"/>
    <n v="25.65"/>
    <n v="0.10128534704370179"/>
    <x v="256"/>
  </r>
  <r>
    <x v="254"/>
    <s v="LAC"/>
    <s v="PF"/>
    <n v="24.6"/>
    <s v="GSW"/>
    <x v="13"/>
    <s v="H"/>
    <n v="29.516666666666666"/>
    <n v="0.12647814910025706"/>
    <x v="254"/>
  </r>
  <r>
    <x v="258"/>
    <s v="LAC"/>
    <s v="PG"/>
    <n v="20.399999999999999"/>
    <s v="GSW"/>
    <x v="13"/>
    <s v="H"/>
    <n v="25.93333333333333"/>
    <n v="0.10488431876606683"/>
    <x v="258"/>
  </r>
  <r>
    <x v="255"/>
    <s v="LAC"/>
    <s v="C"/>
    <n v="22.2"/>
    <s v="GSW"/>
    <x v="13"/>
    <s v="H"/>
    <n v="26.816666666666663"/>
    <n v="0.11413881748071979"/>
    <x v="255"/>
  </r>
  <r>
    <x v="259"/>
    <s v="LAC"/>
    <s v="SF"/>
    <n v="11.2"/>
    <s v="GSW"/>
    <x v="13"/>
    <s v="H"/>
    <n v="16.583333333333332"/>
    <n v="5.7583547557840613E-2"/>
    <x v="259"/>
  </r>
  <r>
    <x v="260"/>
    <s v="LAC"/>
    <s v="C"/>
    <n v="18.600000000000001"/>
    <s v="GSW"/>
    <x v="13"/>
    <s v="H"/>
    <n v="10.766666666666667"/>
    <n v="9.5629820051413891E-2"/>
    <x v="260"/>
  </r>
  <r>
    <x v="414"/>
    <s v="LAC"/>
    <s v="PG"/>
    <n v="7.5"/>
    <s v="GSW"/>
    <x v="13"/>
    <s v="H"/>
    <n v="6.5166666666666657"/>
    <n v="3.8560411311053984E-2"/>
    <x v="414"/>
  </r>
  <r>
    <x v="264"/>
    <s v="LAC"/>
    <s v="PG"/>
    <n v="17.899999999999999"/>
    <s v="GSW"/>
    <x v="13"/>
    <s v="H"/>
    <n v="27.266666666666666"/>
    <n v="9.2030848329048842E-2"/>
    <x v="264"/>
  </r>
  <r>
    <x v="265"/>
    <s v="LAC"/>
    <s v="SF"/>
    <n v="7.4"/>
    <s v="GSW"/>
    <x v="13"/>
    <s v="H"/>
    <n v="6.5166666666666657"/>
    <n v="3.8046272493573265E-2"/>
    <x v="265"/>
  </r>
  <r>
    <x v="370"/>
    <s v="LAC"/>
    <s v="PF"/>
    <n v="6.4"/>
    <s v="GSW"/>
    <x v="13"/>
    <s v="H"/>
    <n v="6.5166666666666657"/>
    <n v="3.2904884318766071E-2"/>
    <x v="370"/>
  </r>
  <r>
    <x v="263"/>
    <s v="LAC"/>
    <s v="SG"/>
    <n v="7.7"/>
    <s v="GSW"/>
    <x v="13"/>
    <s v="H"/>
    <n v="17.100000000000001"/>
    <n v="3.9588688946015423E-2"/>
    <x v="263"/>
  </r>
  <r>
    <x v="262"/>
    <s v="LAC"/>
    <s v="PF"/>
    <n v="5.5"/>
    <s v="GSW"/>
    <x v="13"/>
    <s v="H"/>
    <n v="6.5166666666666657"/>
    <n v="2.8277634961439587E-2"/>
    <x v="262"/>
  </r>
  <r>
    <x v="74"/>
    <s v="CHA"/>
    <s v="PG"/>
    <n v="39.4"/>
    <s v="MEM"/>
    <x v="13"/>
    <s v="A"/>
    <n v="29.466666666666661"/>
    <n v="0.1852374236013164"/>
    <x v="74"/>
  </r>
  <r>
    <x v="75"/>
    <s v="CHA"/>
    <s v="SG"/>
    <n v="28.1"/>
    <s v="MEM"/>
    <x v="13"/>
    <s v="A"/>
    <n v="28.15"/>
    <n v="0.13211095439586273"/>
    <x v="75"/>
  </r>
  <r>
    <x v="83"/>
    <s v="CHA"/>
    <s v="SG"/>
    <n v="24.3"/>
    <s v="MEM"/>
    <x v="13"/>
    <s v="A"/>
    <n v="23.65"/>
    <n v="0.11424541607898449"/>
    <x v="83"/>
  </r>
  <r>
    <x v="78"/>
    <s v="CHA"/>
    <s v="PF"/>
    <n v="28.6"/>
    <s v="MEM"/>
    <x v="13"/>
    <s v="A"/>
    <n v="18.933333333333334"/>
    <n v="0.13446168312176776"/>
    <x v="78"/>
  </r>
  <r>
    <x v="395"/>
    <s v="CHA"/>
    <s v="SF"/>
    <n v="21.2"/>
    <s v="MEM"/>
    <x v="13"/>
    <s v="A"/>
    <n v="27.43333333333333"/>
    <n v="9.9670897978373293E-2"/>
    <x v="395"/>
  </r>
  <r>
    <x v="79"/>
    <s v="CHA"/>
    <s v="PF"/>
    <n v="23.6"/>
    <s v="MEM"/>
    <x v="13"/>
    <s v="A"/>
    <n v="25.06666666666667"/>
    <n v="0.11095439586271745"/>
    <x v="79"/>
  </r>
  <r>
    <x v="82"/>
    <s v="CHA"/>
    <s v="PF"/>
    <n v="19.2"/>
    <s v="MEM"/>
    <x v="13"/>
    <s v="A"/>
    <n v="22.933333333333334"/>
    <n v="9.0267983074753172E-2"/>
    <x v="82"/>
  </r>
  <r>
    <x v="81"/>
    <s v="CHA"/>
    <s v="SG"/>
    <n v="8.6"/>
    <s v="MEM"/>
    <x v="13"/>
    <s v="A"/>
    <n v="15.433333333333334"/>
    <n v="4.0432534085566525E-2"/>
    <x v="81"/>
  </r>
  <r>
    <x v="76"/>
    <s v="CHA"/>
    <s v="C"/>
    <n v="11.4"/>
    <s v="MEM"/>
    <x v="13"/>
    <s v="A"/>
    <n v="29.066666666666663"/>
    <n v="5.3596614950634704E-2"/>
    <x v="76"/>
  </r>
  <r>
    <x v="77"/>
    <s v="CHA"/>
    <s v="SG"/>
    <n v="8.3000000000000007"/>
    <s v="MEM"/>
    <x v="13"/>
    <s v="A"/>
    <n v="19.866666666666667"/>
    <n v="3.9022096850023516E-2"/>
    <x v="77"/>
  </r>
  <r>
    <x v="127"/>
    <s v="MEM"/>
    <s v="SG"/>
    <n v="35.5"/>
    <s v="CHA"/>
    <x v="13"/>
    <s v="H"/>
    <n v="30.1"/>
    <n v="0.16129032258064516"/>
    <x v="127"/>
  </r>
  <r>
    <x v="124"/>
    <s v="MEM"/>
    <s v="PG"/>
    <n v="32.4"/>
    <s v="CHA"/>
    <x v="13"/>
    <s v="H"/>
    <n v="31.883333333333333"/>
    <n v="0.14720581553839163"/>
    <x v="124"/>
  </r>
  <r>
    <x v="130"/>
    <s v="MEM"/>
    <s v="SF"/>
    <n v="15.8"/>
    <s v="CHA"/>
    <x v="13"/>
    <s v="H"/>
    <n v="24.55"/>
    <n v="7.1785552021808266E-2"/>
    <x v="130"/>
  </r>
  <r>
    <x v="125"/>
    <s v="MEM"/>
    <s v="SF"/>
    <n v="21.1"/>
    <s v="CHA"/>
    <x v="13"/>
    <s v="H"/>
    <n v="31.316666666666663"/>
    <n v="9.5865515674693313E-2"/>
    <x v="125"/>
  </r>
  <r>
    <x v="126"/>
    <s v="MEM"/>
    <s v="C"/>
    <n v="34.4"/>
    <s v="CHA"/>
    <x v="13"/>
    <s v="H"/>
    <n v="32.866666666666667"/>
    <n v="0.15629259427532938"/>
    <x v="126"/>
  </r>
  <r>
    <x v="129"/>
    <s v="MEM"/>
    <s v="SF"/>
    <n v="18"/>
    <s v="CHA"/>
    <x v="13"/>
    <s v="H"/>
    <n v="19.266666666666666"/>
    <n v="8.1781008632439797E-2"/>
    <x v="129"/>
  </r>
  <r>
    <x v="128"/>
    <s v="MEM"/>
    <s v="PF"/>
    <n v="21.8"/>
    <s v="CHA"/>
    <x v="13"/>
    <s v="H"/>
    <n v="15.133333333333333"/>
    <n v="9.9045888232621532E-2"/>
    <x v="128"/>
  </r>
  <r>
    <x v="132"/>
    <s v="MEM"/>
    <s v="PG"/>
    <n v="16.600000000000001"/>
    <s v="CHA"/>
    <x v="13"/>
    <s v="H"/>
    <n v="16.633333333333333"/>
    <n v="7.5420263516583375E-2"/>
    <x v="132"/>
  </r>
  <r>
    <x v="134"/>
    <s v="MEM"/>
    <s v="PF"/>
    <n v="14.8"/>
    <s v="CHA"/>
    <x v="13"/>
    <s v="H"/>
    <n v="22.4"/>
    <n v="6.7242162653339391E-2"/>
    <x v="134"/>
  </r>
  <r>
    <x v="131"/>
    <s v="MEM"/>
    <s v="PG"/>
    <n v="9.6999999999999993"/>
    <s v="CHA"/>
    <x v="13"/>
    <s v="H"/>
    <n v="15.85"/>
    <n v="4.407087687414811E-2"/>
    <x v="131"/>
  </r>
  <r>
    <x v="192"/>
    <s v="MIN"/>
    <s v="PG"/>
    <n v="59.5"/>
    <s v="MIA"/>
    <x v="13"/>
    <s v="A"/>
    <n v="37.416666666666664"/>
    <n v="0.24089068825910931"/>
    <x v="192"/>
  </r>
  <r>
    <x v="189"/>
    <s v="MIN"/>
    <s v="SG"/>
    <n v="34.9"/>
    <s v="MIA"/>
    <x v="13"/>
    <s v="A"/>
    <n v="40.266666666666666"/>
    <n v="0.14129554655870444"/>
    <x v="189"/>
  </r>
  <r>
    <x v="190"/>
    <s v="MIN"/>
    <s v="C"/>
    <n v="47.9"/>
    <s v="MIA"/>
    <x v="13"/>
    <s v="A"/>
    <n v="38.81666666666667"/>
    <n v="0.19392712550607286"/>
    <x v="190"/>
  </r>
  <r>
    <x v="191"/>
    <s v="MIN"/>
    <s v="SF"/>
    <n v="31.5"/>
    <s v="MIA"/>
    <x v="13"/>
    <s v="A"/>
    <n v="39.5"/>
    <n v="0.12753036437246965"/>
    <x v="191"/>
  </r>
  <r>
    <x v="193"/>
    <s v="MIN"/>
    <s v="SG"/>
    <n v="20.7"/>
    <s v="MIA"/>
    <x v="13"/>
    <s v="A"/>
    <n v="21.55"/>
    <n v="8.3805668016194323E-2"/>
    <x v="193"/>
  </r>
  <r>
    <x v="194"/>
    <s v="MIN"/>
    <s v="PF"/>
    <n v="16.399999999999999"/>
    <s v="MIA"/>
    <x v="13"/>
    <s v="A"/>
    <n v="14.8"/>
    <n v="6.6396761133603238E-2"/>
    <x v="194"/>
  </r>
  <r>
    <x v="195"/>
    <s v="MIN"/>
    <s v="PF"/>
    <n v="13.8"/>
    <s v="MIA"/>
    <x v="13"/>
    <s v="A"/>
    <n v="31.449999999999996"/>
    <n v="5.5870445344129556E-2"/>
    <x v="195"/>
  </r>
  <r>
    <x v="198"/>
    <s v="MIN"/>
    <s v="C"/>
    <n v="10.6"/>
    <s v="MIA"/>
    <x v="13"/>
    <s v="A"/>
    <n v="14.183333333333334"/>
    <n v="4.2914979757085019E-2"/>
    <x v="198"/>
  </r>
  <r>
    <x v="196"/>
    <s v="MIN"/>
    <s v="PG"/>
    <n v="6.5"/>
    <s v="MIA"/>
    <x v="13"/>
    <s v="A"/>
    <n v="15.583333333333334"/>
    <n v="2.6315789473684209E-2"/>
    <x v="196"/>
  </r>
  <r>
    <x v="197"/>
    <s v="MIN"/>
    <s v="SF"/>
    <n v="5.2"/>
    <s v="MIA"/>
    <x v="13"/>
    <s v="A"/>
    <n v="11.433333333333334"/>
    <n v="2.1052631578947368E-2"/>
    <x v="197"/>
  </r>
  <r>
    <x v="137"/>
    <s v="MIA"/>
    <s v="SG"/>
    <n v="49"/>
    <s v="MIN"/>
    <x v="13"/>
    <s v="H"/>
    <n v="38.783333333333331"/>
    <n v="0.22022471910112362"/>
    <x v="137"/>
  </r>
  <r>
    <x v="140"/>
    <s v="MIA"/>
    <s v="C"/>
    <n v="29.200000000000003"/>
    <s v="MIN"/>
    <x v="13"/>
    <s v="H"/>
    <n v="29.483333333333334"/>
    <n v="0.1312359550561798"/>
    <x v="140"/>
  </r>
  <r>
    <x v="136"/>
    <s v="MIA"/>
    <s v="PG"/>
    <n v="29.700000000000003"/>
    <s v="MIN"/>
    <x v="13"/>
    <s v="H"/>
    <n v="39.133333333333333"/>
    <n v="0.13348314606741576"/>
    <x v="136"/>
  </r>
  <r>
    <x v="144"/>
    <s v="MIA"/>
    <s v="PF"/>
    <n v="27.6"/>
    <s v="MIN"/>
    <x v="13"/>
    <s v="H"/>
    <n v="31.18333333333333"/>
    <n v="0.12404494382022474"/>
    <x v="144"/>
  </r>
  <r>
    <x v="142"/>
    <s v="MIA"/>
    <s v="SG"/>
    <n v="18.600000000000001"/>
    <s v="MIN"/>
    <x v="13"/>
    <s v="H"/>
    <n v="22.833333333333332"/>
    <n v="8.3595505617977545E-2"/>
    <x v="142"/>
  </r>
  <r>
    <x v="141"/>
    <s v="MIA"/>
    <s v="SF"/>
    <n v="21.6"/>
    <s v="MIN"/>
    <x v="13"/>
    <s v="H"/>
    <n v="27.083333333333329"/>
    <n v="9.7078651685393272E-2"/>
    <x v="141"/>
  </r>
  <r>
    <x v="399"/>
    <s v="MIA"/>
    <s v="PF"/>
    <n v="13.2"/>
    <s v="MIN"/>
    <x v="13"/>
    <s v="H"/>
    <n v="16.566666666666666"/>
    <n v="5.9325842696629216E-2"/>
    <x v="399"/>
  </r>
  <r>
    <x v="139"/>
    <s v="MIA"/>
    <s v="SG"/>
    <n v="17.7"/>
    <s v="MIN"/>
    <x v="13"/>
    <s v="H"/>
    <n v="32.416666666666664"/>
    <n v="7.9550561797752814E-2"/>
    <x v="139"/>
  </r>
  <r>
    <x v="138"/>
    <s v="MIA"/>
    <s v="PF"/>
    <n v="15.899999999999999"/>
    <s v="MIN"/>
    <x v="13"/>
    <s v="H"/>
    <n v="23.65"/>
    <n v="7.146067415730338E-2"/>
    <x v="138"/>
  </r>
  <r>
    <x v="143"/>
    <s v="MIA"/>
    <s v="SG"/>
    <n v="0"/>
    <s v="MIN"/>
    <x v="13"/>
    <s v="H"/>
    <n v="3.8666666666666671"/>
    <n v="0"/>
    <x v="143"/>
  </r>
  <r>
    <x v="69"/>
    <s v="DAL"/>
    <s v="PF"/>
    <n v="23.5"/>
    <s v="UTA"/>
    <x v="13"/>
    <s v="A"/>
    <n v="24.766666666666666"/>
    <n v="0.14789175582127123"/>
    <x v="69"/>
  </r>
  <r>
    <x v="68"/>
    <s v="DAL"/>
    <s v="PG"/>
    <n v="15.899999999999999"/>
    <s v="UTA"/>
    <x v="13"/>
    <s v="A"/>
    <n v="25.81666666666667"/>
    <n v="0.10006293266205159"/>
    <x v="68"/>
  </r>
  <r>
    <x v="70"/>
    <s v="DAL"/>
    <s v="PG"/>
    <n v="29.4"/>
    <s v="UTA"/>
    <x v="13"/>
    <s v="A"/>
    <n v="24.616666666666667"/>
    <n v="0.18502202643171806"/>
    <x v="70"/>
  </r>
  <r>
    <x v="71"/>
    <s v="DAL"/>
    <s v="PG"/>
    <n v="14.7"/>
    <s v="UTA"/>
    <x v="13"/>
    <s v="A"/>
    <n v="20.766666666666666"/>
    <n v="9.2511013215859028E-2"/>
    <x v="71"/>
  </r>
  <r>
    <x v="66"/>
    <s v="DAL"/>
    <s v="SG"/>
    <n v="9.6"/>
    <s v="UTA"/>
    <x v="13"/>
    <s v="A"/>
    <n v="33.783333333333331"/>
    <n v="6.0415355569540585E-2"/>
    <x v="66"/>
  </r>
  <r>
    <x v="72"/>
    <s v="DAL"/>
    <s v="PF"/>
    <n v="25"/>
    <s v="UTA"/>
    <x v="13"/>
    <s v="A"/>
    <n v="25.033333333333335"/>
    <n v="0.15733165512901195"/>
    <x v="72"/>
  </r>
  <r>
    <x v="67"/>
    <s v="DAL"/>
    <s v="SF"/>
    <n v="13.9"/>
    <s v="UTA"/>
    <x v="13"/>
    <s v="A"/>
    <n v="30.5"/>
    <n v="8.7476400251730646E-2"/>
    <x v="67"/>
  </r>
  <r>
    <x v="65"/>
    <s v="DAL"/>
    <s v="PF"/>
    <n v="12.3"/>
    <s v="UTA"/>
    <x v="13"/>
    <s v="A"/>
    <n v="21.666666666666668"/>
    <n v="7.7407174323473882E-2"/>
    <x v="65"/>
  </r>
  <r>
    <x v="64"/>
    <s v="DAL"/>
    <s v="PG"/>
    <n v="3.0999999999999996"/>
    <s v="UTA"/>
    <x v="13"/>
    <s v="A"/>
    <n v="17.033333333333335"/>
    <n v="1.9509125235997481E-2"/>
    <x v="64"/>
  </r>
  <r>
    <x v="364"/>
    <s v="DAL"/>
    <s v="PF"/>
    <n v="1"/>
    <s v="UTA"/>
    <x v="13"/>
    <s v="A"/>
    <n v="2.1666666666666665"/>
    <n v="6.2932662051604776E-3"/>
    <x v="364"/>
  </r>
  <r>
    <x v="337"/>
    <s v="DAL"/>
    <s v="C"/>
    <n v="9.3000000000000007"/>
    <s v="UTA"/>
    <x v="13"/>
    <s v="A"/>
    <n v="9.1833333333333336"/>
    <n v="5.8527375707992449E-2"/>
    <x v="337"/>
  </r>
  <r>
    <x v="338"/>
    <s v="DAL"/>
    <s v="SG"/>
    <n v="0"/>
    <s v="UTA"/>
    <x v="13"/>
    <s v="A"/>
    <n v="2.5"/>
    <n v="0"/>
    <x v="338"/>
  </r>
  <r>
    <x v="365"/>
    <s v="DAL"/>
    <s v="C"/>
    <n v="1.2"/>
    <s v="UTA"/>
    <x v="13"/>
    <s v="A"/>
    <n v="2.1666666666666665"/>
    <n v="7.5519194461925732E-3"/>
    <x v="365"/>
  </r>
  <r>
    <x v="232"/>
    <s v="UTA"/>
    <s v="SG"/>
    <n v="29.1"/>
    <s v="DAL"/>
    <x v="13"/>
    <s v="H"/>
    <n v="29.083333333333336"/>
    <n v="0.12109862671660426"/>
    <x v="232"/>
  </r>
  <r>
    <x v="230"/>
    <s v="UTA"/>
    <s v="PG"/>
    <n v="40.4"/>
    <s v="DAL"/>
    <x v="13"/>
    <s v="H"/>
    <n v="33.56666666666667"/>
    <n v="0.16812317935913443"/>
    <x v="230"/>
  </r>
  <r>
    <x v="224"/>
    <s v="UTA"/>
    <s v="C"/>
    <n v="60.4"/>
    <s v="DAL"/>
    <x v="13"/>
    <s v="H"/>
    <n v="33.25"/>
    <n v="0.25135247607157718"/>
    <x v="224"/>
  </r>
  <r>
    <x v="231"/>
    <s v="UTA"/>
    <s v="SF"/>
    <n v="16.399999999999999"/>
    <s v="DAL"/>
    <x v="13"/>
    <s v="H"/>
    <n v="19.55"/>
    <n v="6.8248023304203084E-2"/>
    <x v="231"/>
  </r>
  <r>
    <x v="226"/>
    <s v="UTA"/>
    <s v="PF"/>
    <n v="19.8"/>
    <s v="DAL"/>
    <x v="13"/>
    <s v="H"/>
    <n v="25.5"/>
    <n v="8.2397003745318359E-2"/>
    <x v="226"/>
  </r>
  <r>
    <x v="229"/>
    <s v="UTA"/>
    <s v="SG"/>
    <n v="16.7"/>
    <s v="DAL"/>
    <x v="13"/>
    <s v="H"/>
    <n v="17.100000000000001"/>
    <n v="6.9496462754889729E-2"/>
    <x v="229"/>
  </r>
  <r>
    <x v="225"/>
    <s v="UTA"/>
    <s v="SG"/>
    <n v="11"/>
    <s v="DAL"/>
    <x v="13"/>
    <s v="H"/>
    <n v="11.783333333333333"/>
    <n v="4.5776113191843534E-2"/>
    <x v="225"/>
  </r>
  <r>
    <x v="228"/>
    <s v="UTA"/>
    <s v="SF"/>
    <n v="26.2"/>
    <s v="DAL"/>
    <x v="13"/>
    <s v="H"/>
    <n v="32.9"/>
    <n v="0.10903037869330004"/>
    <x v="228"/>
  </r>
  <r>
    <x v="227"/>
    <s v="UTA"/>
    <s v="SG"/>
    <n v="4.4000000000000004"/>
    <s v="DAL"/>
    <x v="13"/>
    <s v="H"/>
    <n v="16.016666666666666"/>
    <n v="1.8310445276737416E-2"/>
    <x v="227"/>
  </r>
  <r>
    <x v="381"/>
    <s v="UTA"/>
    <s v="SF"/>
    <n v="2"/>
    <s v="DAL"/>
    <x v="13"/>
    <s v="H"/>
    <n v="2.1666666666666665"/>
    <n v="8.3229296712442787E-3"/>
    <x v="381"/>
  </r>
  <r>
    <x v="233"/>
    <s v="UTA"/>
    <s v="PF"/>
    <n v="12.7"/>
    <s v="DAL"/>
    <x v="13"/>
    <s v="H"/>
    <n v="14.75"/>
    <n v="5.2850603412401165E-2"/>
    <x v="233"/>
  </r>
  <r>
    <x v="390"/>
    <s v="UTA"/>
    <s v="PF"/>
    <n v="0"/>
    <s v="DAL"/>
    <x v="13"/>
    <s v="H"/>
    <n v="2.1666666666666665"/>
    <n v="0"/>
    <x v="390"/>
  </r>
  <r>
    <x v="380"/>
    <s v="UTA"/>
    <s v="PG"/>
    <n v="1.2"/>
    <s v="DAL"/>
    <x v="13"/>
    <s v="H"/>
    <n v="2.1666666666666665"/>
    <n v="4.9937578027465668E-3"/>
    <x v="380"/>
  </r>
  <r>
    <x v="320"/>
    <s v="TOR"/>
    <s v="SG"/>
    <n v="31.6"/>
    <s v="POR"/>
    <x v="13"/>
    <s v="A"/>
    <n v="36.783333333333331"/>
    <n v="0.1380515508955876"/>
    <x v="320"/>
  </r>
  <r>
    <x v="319"/>
    <s v="TOR"/>
    <s v="PG"/>
    <n v="37"/>
    <s v="POR"/>
    <x v="13"/>
    <s v="A"/>
    <n v="34.483333333333334"/>
    <n v="0.16164263870685891"/>
    <x v="319"/>
  </r>
  <r>
    <x v="378"/>
    <s v="TOR"/>
    <s v="C"/>
    <n v="49.8"/>
    <s v="POR"/>
    <x v="13"/>
    <s v="A"/>
    <n v="30.35"/>
    <n v="0.21756225425950199"/>
    <x v="378"/>
  </r>
  <r>
    <x v="317"/>
    <s v="TOR"/>
    <s v="SG"/>
    <n v="21.1"/>
    <s v="POR"/>
    <x v="13"/>
    <s v="A"/>
    <n v="22.266666666666666"/>
    <n v="9.2179991262560088E-2"/>
    <x v="317"/>
  </r>
  <r>
    <x v="318"/>
    <s v="TOR"/>
    <s v="PG"/>
    <n v="22"/>
    <s v="POR"/>
    <x v="13"/>
    <s v="A"/>
    <n v="22.05"/>
    <n v="9.6111839231105292E-2"/>
    <x v="318"/>
  </r>
  <r>
    <x v="325"/>
    <s v="TOR"/>
    <s v="PF"/>
    <n v="22.5"/>
    <s v="POR"/>
    <x v="13"/>
    <s v="A"/>
    <n v="26.233333333333334"/>
    <n v="9.829619921363042E-2"/>
    <x v="325"/>
  </r>
  <r>
    <x v="323"/>
    <s v="TOR"/>
    <s v="C"/>
    <n v="15"/>
    <s v="POR"/>
    <x v="13"/>
    <s v="A"/>
    <n v="17.649999999999999"/>
    <n v="6.5530799475753604E-2"/>
    <x v="323"/>
  </r>
  <r>
    <x v="316"/>
    <s v="TOR"/>
    <s v="SF"/>
    <n v="11.6"/>
    <s v="POR"/>
    <x v="13"/>
    <s v="A"/>
    <n v="17.933333333333334"/>
    <n v="5.0677151594582789E-2"/>
    <x v="316"/>
  </r>
  <r>
    <x v="321"/>
    <s v="TOR"/>
    <s v="SF"/>
    <n v="13.6"/>
    <s v="POR"/>
    <x v="13"/>
    <s v="A"/>
    <n v="21.766666666666666"/>
    <n v="5.9414591524683272E-2"/>
    <x v="321"/>
  </r>
  <r>
    <x v="324"/>
    <s v="TOR"/>
    <s v="PG"/>
    <n v="4.7"/>
    <s v="POR"/>
    <x v="13"/>
    <s v="A"/>
    <n v="9.35"/>
    <n v="2.0532983835736131E-2"/>
    <x v="324"/>
  </r>
  <r>
    <x v="379"/>
    <s v="TOR"/>
    <s v="SF"/>
    <n v="0"/>
    <s v="POR"/>
    <x v="13"/>
    <s v="A"/>
    <n v="0.56666666666666665"/>
    <n v="0"/>
    <x v="379"/>
  </r>
  <r>
    <x v="326"/>
    <s v="TOR"/>
    <s v="SF"/>
    <n v="0"/>
    <s v="POR"/>
    <x v="13"/>
    <s v="A"/>
    <n v="0.56666666666666665"/>
    <n v="0"/>
    <x v="326"/>
  </r>
  <r>
    <x v="154"/>
    <s v="POR"/>
    <s v="PG"/>
    <n v="44.4"/>
    <s v="TOR"/>
    <x v="13"/>
    <s v="H"/>
    <n v="40.6"/>
    <n v="0.25649913344887343"/>
    <x v="154"/>
  </r>
  <r>
    <x v="339"/>
    <s v="POR"/>
    <s v="SG"/>
    <n v="24.6"/>
    <s v="TOR"/>
    <x v="13"/>
    <s v="H"/>
    <n v="31.81666666666667"/>
    <n v="0.14211438474870017"/>
    <x v="339"/>
  </r>
  <r>
    <x v="157"/>
    <s v="POR"/>
    <s v="C"/>
    <n v="19.7"/>
    <s v="TOR"/>
    <x v="13"/>
    <s v="H"/>
    <n v="26.366666666666667"/>
    <n v="0.11380704794916231"/>
    <x v="157"/>
  </r>
  <r>
    <x v="159"/>
    <s v="POR"/>
    <s v="PF"/>
    <n v="20.6"/>
    <s v="TOR"/>
    <x v="13"/>
    <s v="H"/>
    <n v="21.633333333333333"/>
    <n v="0.11900635470826111"/>
    <x v="159"/>
  </r>
  <r>
    <x v="155"/>
    <s v="POR"/>
    <s v="SG"/>
    <n v="4"/>
    <s v="TOR"/>
    <x v="13"/>
    <s v="H"/>
    <n v="20.100000000000001"/>
    <n v="2.310803004043905E-2"/>
    <x v="155"/>
  </r>
  <r>
    <x v="163"/>
    <s v="POR"/>
    <s v="SF"/>
    <n v="18.899999999999999"/>
    <s v="TOR"/>
    <x v="13"/>
    <s v="H"/>
    <n v="34.633333333333333"/>
    <n v="0.1091854419410745"/>
    <x v="163"/>
  </r>
  <r>
    <x v="160"/>
    <s v="POR"/>
    <s v="SF"/>
    <n v="14.8"/>
    <s v="TOR"/>
    <x v="13"/>
    <s v="H"/>
    <n v="25.766666666666666"/>
    <n v="8.5499711149624485E-2"/>
    <x v="160"/>
  </r>
  <r>
    <x v="156"/>
    <s v="POR"/>
    <s v="SG"/>
    <n v="22.5"/>
    <s v="TOR"/>
    <x v="13"/>
    <s v="H"/>
    <n v="28.116666666666667"/>
    <n v="0.12998266897746966"/>
    <x v="156"/>
  </r>
  <r>
    <x v="161"/>
    <s v="POR"/>
    <s v="PF"/>
    <n v="3.5999999999999996"/>
    <s v="TOR"/>
    <x v="13"/>
    <s v="H"/>
    <n v="7.4833333333333334"/>
    <n v="2.0797227036395142E-2"/>
    <x v="161"/>
  </r>
  <r>
    <x v="158"/>
    <s v="POR"/>
    <s v="PG"/>
    <n v="0"/>
    <s v="TOR"/>
    <x v="13"/>
    <s v="H"/>
    <n v="3.4833333333333334"/>
    <n v="0"/>
    <x v="158"/>
  </r>
  <r>
    <x v="218"/>
    <s v="DEN"/>
    <s v="C"/>
    <n v="44.6"/>
    <s v="NYK"/>
    <x v="13"/>
    <s v="A"/>
    <n v="30.166666666666664"/>
    <n v="0.19892952720785015"/>
    <x v="218"/>
  </r>
  <r>
    <x v="216"/>
    <s v="DEN"/>
    <s v="SG"/>
    <n v="27.6"/>
    <s v="NYK"/>
    <x v="13"/>
    <s v="A"/>
    <n v="32.266666666666666"/>
    <n v="0.12310437109723463"/>
    <x v="216"/>
  </r>
  <r>
    <x v="214"/>
    <s v="DEN"/>
    <s v="SG"/>
    <n v="33.9"/>
    <s v="NYK"/>
    <x v="13"/>
    <s v="A"/>
    <n v="35.18333333333333"/>
    <n v="0.15120428189116861"/>
    <x v="214"/>
  </r>
  <r>
    <x v="217"/>
    <s v="DEN"/>
    <s v="PG"/>
    <n v="23.9"/>
    <s v="NYK"/>
    <x v="13"/>
    <s v="A"/>
    <n v="19.616666666666667"/>
    <n v="0.10660124888492417"/>
    <x v="217"/>
  </r>
  <r>
    <x v="212"/>
    <s v="DEN"/>
    <s v="SG"/>
    <n v="26.8"/>
    <s v="NYK"/>
    <x v="13"/>
    <s v="A"/>
    <n v="23.816666666666666"/>
    <n v="0.11953612845673507"/>
    <x v="212"/>
  </r>
  <r>
    <x v="213"/>
    <s v="DEN"/>
    <s v="PF"/>
    <n v="34"/>
    <s v="NYK"/>
    <x v="13"/>
    <s v="A"/>
    <n v="34.133333333333333"/>
    <n v="0.15165031222123104"/>
    <x v="213"/>
  </r>
  <r>
    <x v="215"/>
    <s v="DEN"/>
    <s v="SF"/>
    <n v="19.600000000000001"/>
    <s v="NYK"/>
    <x v="13"/>
    <s v="A"/>
    <n v="27.383333333333333"/>
    <n v="8.7421944692239087E-2"/>
    <x v="215"/>
  </r>
  <r>
    <x v="219"/>
    <s v="DEN"/>
    <s v="C"/>
    <n v="9.4"/>
    <s v="NYK"/>
    <x v="13"/>
    <s v="A"/>
    <n v="16.25"/>
    <n v="4.1926851025869766E-2"/>
    <x v="219"/>
  </r>
  <r>
    <x v="415"/>
    <s v="DEN"/>
    <s v="PF"/>
    <n v="3.2"/>
    <s v="NYK"/>
    <x v="13"/>
    <s v="A"/>
    <n v="11.733333333333333"/>
    <n v="1.4272970561998218E-2"/>
    <x v="415"/>
  </r>
  <r>
    <x v="223"/>
    <s v="DEN"/>
    <s v="SG"/>
    <n v="0"/>
    <s v="NYK"/>
    <x v="13"/>
    <s v="A"/>
    <n v="6.15"/>
    <n v="0"/>
    <x v="223"/>
  </r>
  <r>
    <x v="220"/>
    <s v="DEN"/>
    <s v="PF"/>
    <n v="1.2"/>
    <s v="NYK"/>
    <x v="13"/>
    <s v="A"/>
    <n v="3.3"/>
    <n v="5.3523639607493314E-3"/>
    <x v="220"/>
  </r>
  <r>
    <x v="278"/>
    <s v="NYK"/>
    <s v="PF"/>
    <n v="53.4"/>
    <s v="DEN"/>
    <x v="13"/>
    <s v="H"/>
    <n v="34.25"/>
    <n v="0.21593206631621512"/>
    <x v="278"/>
  </r>
  <r>
    <x v="283"/>
    <s v="NYK"/>
    <s v="C"/>
    <n v="42.9"/>
    <s v="DEN"/>
    <x v="13"/>
    <s v="H"/>
    <n v="20.633333333333333"/>
    <n v="0.17347351395066718"/>
    <x v="283"/>
  </r>
  <r>
    <x v="281"/>
    <s v="NYK"/>
    <s v="SG"/>
    <n v="29.3"/>
    <s v="DEN"/>
    <x v="13"/>
    <s v="H"/>
    <n v="33.483333333333334"/>
    <n v="0.11847957945814799"/>
    <x v="281"/>
  </r>
  <r>
    <x v="280"/>
    <s v="NYK"/>
    <s v="SG"/>
    <n v="21.4"/>
    <s v="DEN"/>
    <x v="13"/>
    <s v="H"/>
    <n v="34.9"/>
    <n v="8.6534573392640507E-2"/>
    <x v="280"/>
  </r>
  <r>
    <x v="279"/>
    <s v="NYK"/>
    <s v="C"/>
    <n v="26.799999999999997"/>
    <s v="DEN"/>
    <x v="13"/>
    <s v="H"/>
    <n v="23.916666666666668"/>
    <n v="0.10837040032349371"/>
    <x v="279"/>
  </r>
  <r>
    <x v="284"/>
    <s v="NYK"/>
    <s v="SF"/>
    <n v="17.600000000000001"/>
    <s v="DEN"/>
    <x v="13"/>
    <s v="H"/>
    <n v="21.416666666666668"/>
    <n v="7.116862110796604E-2"/>
    <x v="284"/>
  </r>
  <r>
    <x v="389"/>
    <s v="NYK"/>
    <s v="PG"/>
    <n v="28.6"/>
    <s v="DEN"/>
    <x v="13"/>
    <s v="H"/>
    <n v="32.466666666666669"/>
    <n v="0.1156490093004448"/>
    <x v="389"/>
  </r>
  <r>
    <x v="289"/>
    <s v="NYK"/>
    <s v="PG"/>
    <n v="10.9"/>
    <s v="DEN"/>
    <x v="13"/>
    <s v="H"/>
    <n v="15.866666666666667"/>
    <n v="4.4076021027092599E-2"/>
    <x v="289"/>
  </r>
  <r>
    <x v="288"/>
    <s v="NYK"/>
    <s v="SF"/>
    <n v="4.4000000000000004"/>
    <s v="DEN"/>
    <x v="13"/>
    <s v="H"/>
    <n v="13.75"/>
    <n v="1.779215527699151E-2"/>
    <x v="288"/>
  </r>
  <r>
    <x v="290"/>
    <s v="NYK"/>
    <s v="SG"/>
    <n v="9"/>
    <s v="DEN"/>
    <x v="13"/>
    <s v="H"/>
    <n v="6.2000000000000011"/>
    <n v="3.6393044884755359E-2"/>
    <x v="290"/>
  </r>
  <r>
    <x v="286"/>
    <s v="NYK"/>
    <s v="C"/>
    <n v="3"/>
    <s v="DEN"/>
    <x v="13"/>
    <s v="H"/>
    <n v="3.1166666666666671"/>
    <n v="1.213101496158512E-2"/>
    <x v="286"/>
  </r>
  <r>
    <x v="145"/>
    <s v="ORL"/>
    <s v="SG"/>
    <n v="27.6"/>
    <s v="NOP"/>
    <x v="13"/>
    <s v="A"/>
    <n v="34.35"/>
    <n v="0.12315930388219545"/>
    <x v="145"/>
  </r>
  <r>
    <x v="146"/>
    <s v="ORL"/>
    <s v="C"/>
    <n v="34.1"/>
    <s v="NOP"/>
    <x v="13"/>
    <s v="A"/>
    <n v="32.06666666666667"/>
    <n v="0.15216421240517627"/>
    <x v="146"/>
  </r>
  <r>
    <x v="150"/>
    <s v="ORL"/>
    <s v="SF"/>
    <n v="32.200000000000003"/>
    <s v="NOP"/>
    <x v="13"/>
    <s v="A"/>
    <n v="28.766666666666666"/>
    <n v="0.14368585452922805"/>
    <x v="150"/>
  </r>
  <r>
    <x v="329"/>
    <s v="ORL"/>
    <s v="PF"/>
    <n v="28.5"/>
    <s v="NOP"/>
    <x v="13"/>
    <s v="A"/>
    <n v="21.683333333333334"/>
    <n v="0.12717536813922356"/>
    <x v="329"/>
  </r>
  <r>
    <x v="148"/>
    <s v="ORL"/>
    <s v="PF"/>
    <n v="28.9"/>
    <s v="NOP"/>
    <x v="13"/>
    <s v="A"/>
    <n v="18.333333333333332"/>
    <n v="0.1289602855867916"/>
    <x v="148"/>
  </r>
  <r>
    <x v="147"/>
    <s v="ORL"/>
    <s v="SG"/>
    <n v="22.3"/>
    <s v="NOP"/>
    <x v="13"/>
    <s v="A"/>
    <n v="31.033333333333335"/>
    <n v="9.9509147701918793E-2"/>
    <x v="147"/>
  </r>
  <r>
    <x v="152"/>
    <s v="ORL"/>
    <s v="PG"/>
    <n v="21.2"/>
    <s v="NOP"/>
    <x v="13"/>
    <s v="A"/>
    <n v="23.016666666666666"/>
    <n v="9.4600624721106655E-2"/>
    <x v="152"/>
  </r>
  <r>
    <x v="153"/>
    <s v="ORL"/>
    <s v="SF"/>
    <n v="13.9"/>
    <s v="NOP"/>
    <x v="13"/>
    <s v="A"/>
    <n v="15"/>
    <n v="6.2025881302989742E-2"/>
    <x v="153"/>
  </r>
  <r>
    <x v="327"/>
    <s v="ORL"/>
    <s v="SG"/>
    <n v="1"/>
    <s v="NOP"/>
    <x v="13"/>
    <s v="A"/>
    <n v="6.4666666666666668"/>
    <n v="4.4622936189201252E-3"/>
    <x v="327"/>
  </r>
  <r>
    <x v="328"/>
    <s v="ORL"/>
    <s v="PG"/>
    <n v="13.2"/>
    <s v="NOP"/>
    <x v="13"/>
    <s v="A"/>
    <n v="19.616666666666667"/>
    <n v="5.8902275769745646E-2"/>
    <x v="328"/>
  </r>
  <r>
    <x v="151"/>
    <s v="ORL"/>
    <s v="C"/>
    <n v="1.2"/>
    <s v="NOP"/>
    <x v="13"/>
    <s v="A"/>
    <n v="8.1666666666666661"/>
    <n v="5.3547523427041497E-3"/>
    <x v="151"/>
  </r>
  <r>
    <x v="359"/>
    <s v="ORL"/>
    <s v="C"/>
    <n v="0"/>
    <s v="NOP"/>
    <x v="13"/>
    <s v="A"/>
    <n v="0.75"/>
    <n v="0"/>
    <x v="359"/>
  </r>
  <r>
    <x v="330"/>
    <s v="ORL"/>
    <s v="SG"/>
    <n v="0"/>
    <s v="NOP"/>
    <x v="13"/>
    <s v="A"/>
    <n v="0.75"/>
    <n v="0"/>
    <x v="330"/>
  </r>
  <r>
    <x v="114"/>
    <s v="NOP"/>
    <s v="PF"/>
    <n v="61"/>
    <s v="ORL"/>
    <x v="13"/>
    <s v="H"/>
    <n v="41.4"/>
    <n v="0.27904849039341262"/>
    <x v="114"/>
  </r>
  <r>
    <x v="115"/>
    <s v="NOP"/>
    <s v="PF"/>
    <n v="42.9"/>
    <s v="ORL"/>
    <x v="13"/>
    <s v="H"/>
    <n v="38.75"/>
    <n v="0.19624885635864592"/>
    <x v="115"/>
  </r>
  <r>
    <x v="119"/>
    <s v="NOP"/>
    <s v="PG"/>
    <n v="30.799999999999997"/>
    <s v="ORL"/>
    <x v="13"/>
    <s v="H"/>
    <n v="35.983333333333334"/>
    <n v="0.14089661482159194"/>
    <x v="119"/>
  </r>
  <r>
    <x v="122"/>
    <s v="NOP"/>
    <s v="SG"/>
    <n v="11.4"/>
    <s v="ORL"/>
    <x v="13"/>
    <s v="H"/>
    <n v="16.066666666666666"/>
    <n v="5.2150045745654162E-2"/>
    <x v="122"/>
  </r>
  <r>
    <x v="116"/>
    <s v="NOP"/>
    <s v="SG"/>
    <n v="26.3"/>
    <s v="ORL"/>
    <x v="13"/>
    <s v="H"/>
    <n v="30.800000000000004"/>
    <n v="0.12031107044830741"/>
    <x v="116"/>
  </r>
  <r>
    <x v="117"/>
    <s v="NOP"/>
    <s v="PF"/>
    <n v="17.5"/>
    <s v="ORL"/>
    <x v="13"/>
    <s v="H"/>
    <n v="24.966666666666661"/>
    <n v="8.0054894784995431E-2"/>
    <x v="117"/>
  </r>
  <r>
    <x v="383"/>
    <s v="NOP"/>
    <s v="PG"/>
    <n v="13.2"/>
    <s v="ORL"/>
    <x v="13"/>
    <s v="H"/>
    <n v="24.883333333333333"/>
    <n v="6.0384263494967977E-2"/>
    <x v="383"/>
  </r>
  <r>
    <x v="120"/>
    <s v="NOP"/>
    <s v="SG"/>
    <n v="9.9"/>
    <s v="ORL"/>
    <x v="13"/>
    <s v="H"/>
    <n v="14.45"/>
    <n v="4.528819762122599E-2"/>
    <x v="120"/>
  </r>
  <r>
    <x v="123"/>
    <s v="NOP"/>
    <s v="PF"/>
    <n v="5.6"/>
    <s v="ORL"/>
    <x v="13"/>
    <s v="H"/>
    <n v="8.9499999999999993"/>
    <n v="2.5617566331198535E-2"/>
    <x v="123"/>
  </r>
  <r>
    <x v="406"/>
    <s v="NOP"/>
    <s v="SF"/>
    <n v="0"/>
    <s v="ORL"/>
    <x v="13"/>
    <s v="H"/>
    <n v="2.6666666666666665"/>
    <n v="0"/>
    <x v="406"/>
  </r>
  <r>
    <x v="121"/>
    <s v="NOP"/>
    <s v="SF"/>
    <n v="0"/>
    <s v="ORL"/>
    <x v="13"/>
    <s v="H"/>
    <n v="1.0833333333333333"/>
    <n v="0"/>
    <x v="121"/>
  </r>
  <r>
    <x v="166"/>
    <s v="PHO"/>
    <s v="SG"/>
    <n v="42.4"/>
    <s v="BRK"/>
    <x v="14"/>
    <s v="A"/>
    <n v="35.466666666666669"/>
    <n v="0.17651956702747712"/>
    <x v="166"/>
  </r>
  <r>
    <x v="167"/>
    <s v="PHO"/>
    <s v="PG"/>
    <n v="46.1"/>
    <s v="BRK"/>
    <x v="14"/>
    <s v="A"/>
    <n v="29.183333333333334"/>
    <n v="0.19192339716902584"/>
    <x v="167"/>
  </r>
  <r>
    <x v="169"/>
    <s v="PHO"/>
    <s v="SF"/>
    <n v="36.200000000000003"/>
    <s v="BRK"/>
    <x v="14"/>
    <s v="A"/>
    <n v="25.25"/>
    <n v="0.15070774354704417"/>
    <x v="169"/>
  </r>
  <r>
    <x v="175"/>
    <s v="PHO"/>
    <s v="PG"/>
    <n v="13.399999999999999"/>
    <s v="BRK"/>
    <x v="14"/>
    <s v="A"/>
    <n v="18.816666666666666"/>
    <n v="5.5786844296419655E-2"/>
    <x v="175"/>
  </r>
  <r>
    <x v="173"/>
    <s v="PHO"/>
    <s v="PF"/>
    <n v="21.1"/>
    <s v="BRK"/>
    <x v="14"/>
    <s v="A"/>
    <n v="26.6"/>
    <n v="8.7843463780183206E-2"/>
    <x v="173"/>
  </r>
  <r>
    <x v="168"/>
    <s v="PHO"/>
    <s v="SF"/>
    <n v="15.7"/>
    <s v="BRK"/>
    <x v="14"/>
    <s v="A"/>
    <n v="23.383333333333333"/>
    <n v="6.5362198168193178E-2"/>
    <x v="168"/>
  </r>
  <r>
    <x v="357"/>
    <s v="PHO"/>
    <s v="C"/>
    <n v="23"/>
    <s v="BRK"/>
    <x v="14"/>
    <s v="A"/>
    <n v="25.35"/>
    <n v="9.5753538717735232E-2"/>
    <x v="357"/>
  </r>
  <r>
    <x v="174"/>
    <s v="PHO"/>
    <s v="SF"/>
    <n v="18"/>
    <s v="BRK"/>
    <x v="14"/>
    <s v="A"/>
    <n v="21.4"/>
    <n v="7.4937552039966701E-2"/>
    <x v="174"/>
  </r>
  <r>
    <x v="170"/>
    <s v="PHO"/>
    <s v="SG"/>
    <n v="5.2"/>
    <s v="BRK"/>
    <x v="14"/>
    <s v="A"/>
    <n v="12.533333333333335"/>
    <n v="2.1648626144879272E-2"/>
    <x v="170"/>
  </r>
  <r>
    <x v="171"/>
    <s v="PHO"/>
    <s v="C"/>
    <n v="19.100000000000001"/>
    <s v="BRK"/>
    <x v="14"/>
    <s v="A"/>
    <n v="22.016666666666666"/>
    <n v="7.9517069109075786E-2"/>
    <x v="171"/>
  </r>
  <r>
    <x v="94"/>
    <s v="BRK"/>
    <s v="PG"/>
    <n v="45.2"/>
    <s v="PHO"/>
    <x v="14"/>
    <s v="H"/>
    <n v="28.7"/>
    <n v="0.20424762765476728"/>
    <x v="94"/>
  </r>
  <r>
    <x v="97"/>
    <s v="BRK"/>
    <s v="SF"/>
    <n v="37.9"/>
    <s v="PHO"/>
    <x v="14"/>
    <s v="H"/>
    <n v="30.783333333333331"/>
    <n v="0.1712607320379575"/>
    <x v="97"/>
  </r>
  <r>
    <x v="103"/>
    <s v="BRK"/>
    <s v="PG"/>
    <n v="26"/>
    <s v="PHO"/>
    <x v="14"/>
    <s v="H"/>
    <n v="22.233333333333334"/>
    <n v="0.11748757342973339"/>
    <x v="103"/>
  </r>
  <r>
    <x v="100"/>
    <s v="BRK"/>
    <s v="SF"/>
    <n v="35.5"/>
    <s v="PHO"/>
    <x v="14"/>
    <s v="H"/>
    <n v="32.049999999999997"/>
    <n v="0.16041572525982828"/>
    <x v="100"/>
  </r>
  <r>
    <x v="98"/>
    <s v="BRK"/>
    <s v="SG"/>
    <n v="19.899999999999999"/>
    <s v="PHO"/>
    <x v="14"/>
    <s v="H"/>
    <n v="27.933333333333337"/>
    <n v="8.9923181201988236E-2"/>
    <x v="98"/>
  </r>
  <r>
    <x v="331"/>
    <s v="BRK"/>
    <s v="SG"/>
    <n v="18"/>
    <s v="PHO"/>
    <x v="14"/>
    <s v="H"/>
    <n v="19.183333333333334"/>
    <n v="8.1337550835969274E-2"/>
    <x v="331"/>
  </r>
  <r>
    <x v="99"/>
    <s v="BRK"/>
    <s v="SG"/>
    <n v="11.2"/>
    <s v="PHO"/>
    <x v="14"/>
    <s v="H"/>
    <n v="28.533333333333331"/>
    <n v="5.0610031631269765E-2"/>
    <x v="99"/>
  </r>
  <r>
    <x v="95"/>
    <s v="BRK"/>
    <s v="PF"/>
    <n v="8.8000000000000007"/>
    <s v="PHO"/>
    <x v="14"/>
    <s v="H"/>
    <n v="18.633333333333333"/>
    <n v="3.9765024853140533E-2"/>
    <x v="95"/>
  </r>
  <r>
    <x v="400"/>
    <s v="BRK"/>
    <s v="C"/>
    <n v="11.8"/>
    <s v="PHO"/>
    <x v="14"/>
    <s v="H"/>
    <n v="16.600000000000001"/>
    <n v="5.3321283325802077E-2"/>
    <x v="400"/>
  </r>
  <r>
    <x v="102"/>
    <s v="BRK"/>
    <s v="C"/>
    <n v="7"/>
    <s v="PHO"/>
    <x v="14"/>
    <s v="H"/>
    <n v="15.349999999999998"/>
    <n v="3.1631269769543606E-2"/>
    <x v="102"/>
  </r>
  <r>
    <x v="182"/>
    <s v="SAC"/>
    <s v="PG"/>
    <n v="32.299999999999997"/>
    <s v="IND"/>
    <x v="14"/>
    <s v="A"/>
    <n v="27.766666666666666"/>
    <n v="0.17393645665051158"/>
    <x v="182"/>
  </r>
  <r>
    <x v="336"/>
    <s v="SAC"/>
    <s v="PF"/>
    <n v="15"/>
    <s v="IND"/>
    <x v="14"/>
    <s v="A"/>
    <n v="23.016666666666666"/>
    <n v="8.0775444264943458E-2"/>
    <x v="336"/>
  </r>
  <r>
    <x v="181"/>
    <s v="SAC"/>
    <s v="PG"/>
    <n v="16.2"/>
    <s v="IND"/>
    <x v="14"/>
    <s v="A"/>
    <n v="27.066666666666666"/>
    <n v="8.723747980613894E-2"/>
    <x v="181"/>
  </r>
  <r>
    <x v="183"/>
    <s v="SAC"/>
    <s v="PF"/>
    <n v="20.6"/>
    <s v="IND"/>
    <x v="14"/>
    <s v="A"/>
    <n v="24.983333333333334"/>
    <n v="0.11093161012385569"/>
    <x v="183"/>
  </r>
  <r>
    <x v="387"/>
    <s v="SAC"/>
    <s v="SG"/>
    <n v="14.4"/>
    <s v="IND"/>
    <x v="14"/>
    <s v="A"/>
    <n v="28.1"/>
    <n v="7.7544426494345731E-2"/>
    <x v="387"/>
  </r>
  <r>
    <x v="362"/>
    <s v="SAC"/>
    <s v="PG"/>
    <n v="8.6999999999999993"/>
    <s v="IND"/>
    <x v="14"/>
    <s v="A"/>
    <n v="4.916666666666667"/>
    <n v="4.6849757673667204E-2"/>
    <x v="362"/>
  </r>
  <r>
    <x v="187"/>
    <s v="SAC"/>
    <s v="C"/>
    <n v="21.4"/>
    <s v="IND"/>
    <x v="14"/>
    <s v="A"/>
    <n v="20.45"/>
    <n v="0.11523963381798599"/>
    <x v="187"/>
  </r>
  <r>
    <x v="185"/>
    <s v="SAC"/>
    <s v="SF"/>
    <n v="7"/>
    <s v="IND"/>
    <x v="14"/>
    <s v="A"/>
    <n v="17.416666666666668"/>
    <n v="3.7695207323640283E-2"/>
    <x v="185"/>
  </r>
  <r>
    <x v="179"/>
    <s v="SAC"/>
    <s v="C"/>
    <n v="23.9"/>
    <s v="IND"/>
    <x v="14"/>
    <s v="A"/>
    <n v="22.633333333333333"/>
    <n v="0.12870220786214323"/>
    <x v="179"/>
  </r>
  <r>
    <x v="180"/>
    <s v="SAC"/>
    <s v="SG"/>
    <n v="7.4"/>
    <s v="IND"/>
    <x v="14"/>
    <s v="A"/>
    <n v="19.3"/>
    <n v="3.9849219170705441E-2"/>
    <x v="180"/>
  </r>
  <r>
    <x v="413"/>
    <s v="SAC"/>
    <s v="C"/>
    <n v="9.6999999999999993"/>
    <s v="IND"/>
    <x v="14"/>
    <s v="A"/>
    <n v="4.916666666666667"/>
    <n v="5.2234787291330104E-2"/>
    <x v="413"/>
  </r>
  <r>
    <x v="188"/>
    <s v="SAC"/>
    <s v="SG"/>
    <n v="9.1"/>
    <s v="IND"/>
    <x v="14"/>
    <s v="A"/>
    <n v="19.433333333333334"/>
    <n v="4.9003769520732363E-2"/>
    <x v="188"/>
  </r>
  <r>
    <x v="110"/>
    <s v="IND"/>
    <s v="SF"/>
    <n v="29.6"/>
    <s v="SAC"/>
    <x v="14"/>
    <s v="H"/>
    <n v="27.183333333333337"/>
    <n v="0.126984126984127"/>
    <x v="110"/>
  </r>
  <r>
    <x v="107"/>
    <s v="IND"/>
    <s v="PF"/>
    <n v="31.8"/>
    <s v="SAC"/>
    <x v="14"/>
    <s v="H"/>
    <n v="27.4"/>
    <n v="0.13642213642213644"/>
    <x v="107"/>
  </r>
  <r>
    <x v="104"/>
    <s v="IND"/>
    <s v="SG"/>
    <n v="24.8"/>
    <s v="SAC"/>
    <x v="14"/>
    <s v="H"/>
    <n v="28.116666666666667"/>
    <n v="0.1063921063921064"/>
    <x v="104"/>
  </r>
  <r>
    <x v="111"/>
    <s v="IND"/>
    <s v="PG"/>
    <n v="14.600000000000001"/>
    <s v="SAC"/>
    <x v="14"/>
    <s v="H"/>
    <n v="22.666666666666668"/>
    <n v="6.263406263406264E-2"/>
    <x v="111"/>
  </r>
  <r>
    <x v="109"/>
    <s v="IND"/>
    <s v="PF"/>
    <n v="34.700000000000003"/>
    <s v="SAC"/>
    <x v="14"/>
    <s v="H"/>
    <n v="25.116666666666667"/>
    <n v="0.14886314886314889"/>
    <x v="109"/>
  </r>
  <r>
    <x v="113"/>
    <s v="IND"/>
    <s v="PF"/>
    <n v="13.8"/>
    <s v="SAC"/>
    <x v="14"/>
    <s v="H"/>
    <n v="20.6"/>
    <n v="5.9202059202059204E-2"/>
    <x v="113"/>
  </r>
  <r>
    <x v="108"/>
    <s v="IND"/>
    <s v="SG"/>
    <n v="26.9"/>
    <s v="SAC"/>
    <x v="14"/>
    <s v="H"/>
    <n v="24.299999999999997"/>
    <n v="0.1154011154011154"/>
    <x v="108"/>
  </r>
  <r>
    <x v="343"/>
    <s v="IND"/>
    <s v="SF"/>
    <n v="6.2"/>
    <s v="SAC"/>
    <x v="14"/>
    <s v="H"/>
    <n v="2.1"/>
    <n v="2.6598026598026601E-2"/>
    <x v="343"/>
  </r>
  <r>
    <x v="341"/>
    <s v="IND"/>
    <s v="C"/>
    <n v="28.6"/>
    <s v="SAC"/>
    <x v="14"/>
    <s v="H"/>
    <n v="17.966666666666665"/>
    <n v="0.12269412269412271"/>
    <x v="341"/>
  </r>
  <r>
    <x v="344"/>
    <s v="IND"/>
    <s v="C"/>
    <n v="8.1999999999999993"/>
    <s v="SAC"/>
    <x v="14"/>
    <s v="H"/>
    <n v="4.916666666666667"/>
    <n v="3.5178035178035173E-2"/>
    <x v="344"/>
  </r>
  <r>
    <x v="106"/>
    <s v="IND"/>
    <s v="PG"/>
    <n v="8"/>
    <s v="SAC"/>
    <x v="14"/>
    <s v="H"/>
    <n v="24.816666666666666"/>
    <n v="3.4320034320034318E-2"/>
    <x v="106"/>
  </r>
  <r>
    <x v="342"/>
    <s v="IND"/>
    <s v="PG"/>
    <n v="3.9"/>
    <s v="SAC"/>
    <x v="14"/>
    <s v="H"/>
    <n v="9.9"/>
    <n v="1.6731016731016731E-2"/>
    <x v="342"/>
  </r>
  <r>
    <x v="112"/>
    <s v="IND"/>
    <s v="SG"/>
    <n v="2"/>
    <s v="SAC"/>
    <x v="14"/>
    <s v="H"/>
    <n v="4.916666666666667"/>
    <n v="8.5800085800085794E-3"/>
    <x v="112"/>
  </r>
  <r>
    <x v="84"/>
    <s v="DET"/>
    <s v="SF"/>
    <n v="31.8"/>
    <s v="LAL"/>
    <x v="14"/>
    <s v="A"/>
    <n v="32.5"/>
    <n v="0.16366443643849715"/>
    <x v="84"/>
  </r>
  <r>
    <x v="87"/>
    <s v="DET"/>
    <s v="PG"/>
    <n v="37.9"/>
    <s v="LAL"/>
    <x v="14"/>
    <s v="A"/>
    <n v="27.083333333333329"/>
    <n v="0.19505918682449819"/>
    <x v="87"/>
  </r>
  <r>
    <x v="90"/>
    <s v="DET"/>
    <s v="PG"/>
    <n v="20.100000000000001"/>
    <s v="LAL"/>
    <x v="14"/>
    <s v="A"/>
    <n v="22.9"/>
    <n v="0.10344827586206896"/>
    <x v="90"/>
  </r>
  <r>
    <x v="89"/>
    <s v="DET"/>
    <s v="C"/>
    <n v="33.9"/>
    <s v="LAL"/>
    <x v="14"/>
    <s v="A"/>
    <n v="35.06666666666667"/>
    <n v="0.17447246525990734"/>
    <x v="89"/>
  </r>
  <r>
    <x v="92"/>
    <s v="DET"/>
    <s v="SF"/>
    <n v="13.8"/>
    <s v="LAL"/>
    <x v="14"/>
    <s v="A"/>
    <n v="28.416666666666671"/>
    <n v="7.1024189397838389E-2"/>
    <x v="92"/>
  </r>
  <r>
    <x v="86"/>
    <s v="DET"/>
    <s v="SG"/>
    <n v="14"/>
    <s v="LAL"/>
    <x v="14"/>
    <s v="A"/>
    <n v="34.283333333333331"/>
    <n v="7.2053525476067928E-2"/>
    <x v="86"/>
  </r>
  <r>
    <x v="374"/>
    <s v="DET"/>
    <s v="PF"/>
    <n v="6"/>
    <s v="LAL"/>
    <x v="14"/>
    <s v="A"/>
    <n v="10.4"/>
    <n v="3.0880082346886256E-2"/>
    <x v="374"/>
  </r>
  <r>
    <x v="85"/>
    <s v="DET"/>
    <s v="SG"/>
    <n v="6.7"/>
    <s v="LAL"/>
    <x v="14"/>
    <s v="A"/>
    <n v="11.733333333333333"/>
    <n v="3.4482758620689655E-2"/>
    <x v="85"/>
  </r>
  <r>
    <x v="91"/>
    <s v="DET"/>
    <s v="PF"/>
    <n v="9.3000000000000007"/>
    <s v="LAL"/>
    <x v="14"/>
    <s v="A"/>
    <n v="9.9"/>
    <n v="4.7864127637673698E-2"/>
    <x v="91"/>
  </r>
  <r>
    <x v="88"/>
    <s v="DET"/>
    <s v="PF"/>
    <n v="4.7"/>
    <s v="LAL"/>
    <x v="14"/>
    <s v="A"/>
    <n v="9.4166666666666661"/>
    <n v="2.4189397838394234E-2"/>
    <x v="88"/>
  </r>
  <r>
    <x v="403"/>
    <s v="DET"/>
    <s v="SF"/>
    <n v="10.4"/>
    <s v="LAL"/>
    <x v="14"/>
    <s v="A"/>
    <n v="15.266666666666669"/>
    <n v="5.352547606793618E-2"/>
    <x v="403"/>
  </r>
  <r>
    <x v="93"/>
    <s v="DET"/>
    <s v="PF"/>
    <n v="5.7"/>
    <s v="LAL"/>
    <x v="14"/>
    <s v="A"/>
    <n v="3.0333333333333332"/>
    <n v="2.9336078229541946E-2"/>
    <x v="93"/>
  </r>
  <r>
    <x v="270"/>
    <s v="LAL"/>
    <s v="PF"/>
    <n v="29.9"/>
    <s v="DET"/>
    <x v="14"/>
    <s v="H"/>
    <n v="17.416666666666668"/>
    <n v="0.11979166666666667"/>
    <x v="270"/>
  </r>
  <r>
    <x v="271"/>
    <s v="LAL"/>
    <s v="PF"/>
    <n v="27.7"/>
    <s v="DET"/>
    <x v="14"/>
    <s v="H"/>
    <n v="19.983333333333334"/>
    <n v="0.11097756410256411"/>
    <x v="271"/>
  </r>
  <r>
    <x v="268"/>
    <s v="LAL"/>
    <s v="PF"/>
    <n v="39.4"/>
    <s v="DET"/>
    <x v="14"/>
    <s v="H"/>
    <n v="27.2"/>
    <n v="0.15785256410256412"/>
    <x v="268"/>
  </r>
  <r>
    <x v="269"/>
    <s v="LAL"/>
    <s v="SF"/>
    <n v="38"/>
    <s v="DET"/>
    <x v="14"/>
    <s v="H"/>
    <n v="34.25"/>
    <n v="0.15224358974358976"/>
    <x v="269"/>
  </r>
  <r>
    <x v="384"/>
    <s v="LAL"/>
    <s v="SG"/>
    <n v="24.2"/>
    <s v="DET"/>
    <x v="14"/>
    <s v="H"/>
    <n v="27.95"/>
    <n v="9.6955128205128221E-2"/>
    <x v="384"/>
  </r>
  <r>
    <x v="272"/>
    <s v="LAL"/>
    <s v="PG"/>
    <n v="30.7"/>
    <s v="DET"/>
    <x v="14"/>
    <s v="H"/>
    <n v="27.766666666666666"/>
    <n v="0.12299679487179488"/>
    <x v="272"/>
  </r>
  <r>
    <x v="267"/>
    <s v="LAL"/>
    <s v="PG"/>
    <n v="19.600000000000001"/>
    <s v="DET"/>
    <x v="14"/>
    <s v="H"/>
    <n v="20.916666666666668"/>
    <n v="7.8525641025641038E-2"/>
    <x v="267"/>
  </r>
  <r>
    <x v="266"/>
    <s v="LAL"/>
    <s v="C"/>
    <n v="20.2"/>
    <s v="DET"/>
    <x v="14"/>
    <s v="H"/>
    <n v="21.3"/>
    <n v="8.0929487179487183E-2"/>
    <x v="266"/>
  </r>
  <r>
    <x v="277"/>
    <s v="LAL"/>
    <s v="C"/>
    <n v="10.3"/>
    <s v="DET"/>
    <x v="14"/>
    <s v="H"/>
    <n v="7.7333333333333343"/>
    <n v="4.1266025641025647E-2"/>
    <x v="277"/>
  </r>
  <r>
    <x v="356"/>
    <s v="LAL"/>
    <s v="SG"/>
    <n v="5.9"/>
    <s v="DET"/>
    <x v="14"/>
    <s v="H"/>
    <n v="17"/>
    <n v="2.3637820512820519E-2"/>
    <x v="356"/>
  </r>
  <r>
    <x v="276"/>
    <s v="LAL"/>
    <s v="PG"/>
    <n v="2"/>
    <s v="DET"/>
    <x v="14"/>
    <s v="H"/>
    <n v="2.3666666666666667"/>
    <n v="8.0128205128205138E-3"/>
    <x v="276"/>
  </r>
  <r>
    <x v="274"/>
    <s v="LAL"/>
    <s v="SG"/>
    <n v="1.5"/>
    <s v="DET"/>
    <x v="14"/>
    <s v="H"/>
    <n v="13.75"/>
    <n v="6.0096153846153858E-3"/>
    <x v="274"/>
  </r>
  <r>
    <x v="416"/>
    <s v="LAL"/>
    <s v="C"/>
    <n v="0.19999999999999996"/>
    <s v="DET"/>
    <x v="14"/>
    <s v="H"/>
    <n v="2.3666666666666667"/>
    <n v="8.0128205128205125E-4"/>
    <x v="416"/>
  </r>
  <r>
    <x v="291"/>
    <s v="OKC"/>
    <s v="SF"/>
    <n v="26.6"/>
    <s v="MIL"/>
    <x v="14"/>
    <s v="A"/>
    <n v="28.983333333333334"/>
    <n v="0.12564950401511576"/>
    <x v="291"/>
  </r>
  <r>
    <x v="292"/>
    <s v="OKC"/>
    <s v="SF"/>
    <n v="34.1"/>
    <s v="MIL"/>
    <x v="14"/>
    <s v="A"/>
    <n v="28.7"/>
    <n v="0.16107699574870102"/>
    <x v="292"/>
  </r>
  <r>
    <x v="296"/>
    <s v="OKC"/>
    <s v="SF"/>
    <n v="28.8"/>
    <s v="MIL"/>
    <x v="14"/>
    <s v="A"/>
    <n v="27.833333333333329"/>
    <n v="0.13604156825696745"/>
    <x v="296"/>
  </r>
  <r>
    <x v="294"/>
    <s v="OKC"/>
    <s v="C"/>
    <n v="32.200000000000003"/>
    <s v="MIL"/>
    <x v="14"/>
    <s v="A"/>
    <n v="26.583333333333332"/>
    <n v="0.15210203117619278"/>
    <x v="294"/>
  </r>
  <r>
    <x v="293"/>
    <s v="OKC"/>
    <s v="PG"/>
    <n v="33.5"/>
    <s v="MIL"/>
    <x v="14"/>
    <s v="A"/>
    <n v="26.583333333333332"/>
    <n v="0.15824279641001421"/>
    <x v="293"/>
  </r>
  <r>
    <x v="295"/>
    <s v="OKC"/>
    <s v="SG"/>
    <n v="11.6"/>
    <s v="MIL"/>
    <x v="14"/>
    <s v="A"/>
    <n v="20.816666666666666"/>
    <n v="5.4794520547945216E-2"/>
    <x v="295"/>
  </r>
  <r>
    <x v="299"/>
    <s v="OKC"/>
    <s v="PG"/>
    <n v="18.2"/>
    <s v="MIL"/>
    <x v="14"/>
    <s v="A"/>
    <n v="19.066666666666666"/>
    <n v="8.5970713273500254E-2"/>
    <x v="299"/>
  </r>
  <r>
    <x v="298"/>
    <s v="OKC"/>
    <s v="SG"/>
    <n v="9.6999999999999993"/>
    <s v="MIL"/>
    <x v="14"/>
    <s v="A"/>
    <n v="27.183333333333337"/>
    <n v="4.5819555975436944E-2"/>
    <x v="298"/>
  </r>
  <r>
    <x v="301"/>
    <s v="OKC"/>
    <s v="PF"/>
    <n v="11.1"/>
    <s v="MIL"/>
    <x v="14"/>
    <s v="A"/>
    <n v="23.85"/>
    <n v="5.2432687765706198E-2"/>
    <x v="301"/>
  </r>
  <r>
    <x v="302"/>
    <s v="OKC"/>
    <s v="SF"/>
    <n v="5.9"/>
    <s v="MIL"/>
    <x v="14"/>
    <s v="A"/>
    <n v="6.0333333333333332"/>
    <n v="2.7869626830420414E-2"/>
    <x v="302"/>
  </r>
  <r>
    <x v="300"/>
    <s v="OKC"/>
    <s v="SG"/>
    <n v="0"/>
    <s v="MIL"/>
    <x v="14"/>
    <s v="A"/>
    <n v="2.35"/>
    <n v="0"/>
    <x v="300"/>
  </r>
  <r>
    <x v="297"/>
    <s v="OKC"/>
    <s v="C"/>
    <n v="0"/>
    <s v="MIL"/>
    <x v="14"/>
    <s v="A"/>
    <n v="2.0166666666666666"/>
    <n v="0"/>
    <x v="297"/>
  </r>
  <r>
    <x v="40"/>
    <s v="MIL"/>
    <s v="SF"/>
    <n v="41.1"/>
    <s v="OKC"/>
    <x v="14"/>
    <s v="H"/>
    <n v="27.816666666666666"/>
    <n v="0.22073039742212675"/>
    <x v="40"/>
  </r>
  <r>
    <x v="42"/>
    <s v="MIL"/>
    <s v="SF"/>
    <n v="23.4"/>
    <s v="OKC"/>
    <x v="14"/>
    <s v="H"/>
    <n v="31.966666666666665"/>
    <n v="0.12567132116004295"/>
    <x v="42"/>
  </r>
  <r>
    <x v="49"/>
    <s v="MIL"/>
    <s v="SG"/>
    <n v="16.5"/>
    <s v="OKC"/>
    <x v="14"/>
    <s v="H"/>
    <n v="18.266666666666666"/>
    <n v="8.8614393125671306E-2"/>
    <x v="49"/>
  </r>
  <r>
    <x v="47"/>
    <s v="MIL"/>
    <s v="PF"/>
    <n v="9.1999999999999993"/>
    <s v="OKC"/>
    <x v="14"/>
    <s v="H"/>
    <n v="19.100000000000001"/>
    <n v="4.9409237379162183E-2"/>
    <x v="47"/>
  </r>
  <r>
    <x v="48"/>
    <s v="MIL"/>
    <s v="PF"/>
    <n v="17.2"/>
    <s v="OKC"/>
    <x v="14"/>
    <s v="H"/>
    <n v="20.716666666666665"/>
    <n v="9.2373791621911908E-2"/>
    <x v="48"/>
  </r>
  <r>
    <x v="43"/>
    <s v="MIL"/>
    <s v="PG"/>
    <n v="9.6999999999999993"/>
    <s v="OKC"/>
    <x v="14"/>
    <s v="H"/>
    <n v="20.633333333333333"/>
    <n v="5.2094522019334039E-2"/>
    <x v="43"/>
  </r>
  <r>
    <x v="373"/>
    <s v="MIL"/>
    <s v="SG"/>
    <n v="6.2"/>
    <s v="OKC"/>
    <x v="14"/>
    <s v="H"/>
    <n v="6.8666666666666671"/>
    <n v="3.3297529538131039E-2"/>
    <x v="373"/>
  </r>
  <r>
    <x v="45"/>
    <s v="MIL"/>
    <s v="SG"/>
    <n v="20.3"/>
    <s v="OKC"/>
    <x v="14"/>
    <s v="H"/>
    <n v="29.733333333333334"/>
    <n v="0.10902255639097744"/>
    <x v="45"/>
  </r>
  <r>
    <x v="41"/>
    <s v="MIL"/>
    <s v="PG"/>
    <n v="14.2"/>
    <s v="OKC"/>
    <x v="14"/>
    <s v="H"/>
    <n v="20.5"/>
    <n v="7.6262083780880757E-2"/>
    <x v="41"/>
  </r>
  <r>
    <x v="350"/>
    <s v="MIL"/>
    <s v="PF"/>
    <n v="5.2"/>
    <s v="OKC"/>
    <x v="14"/>
    <s v="H"/>
    <n v="12.5"/>
    <n v="2.7926960257787323E-2"/>
    <x v="350"/>
  </r>
  <r>
    <x v="348"/>
    <s v="MIL"/>
    <s v="SG"/>
    <n v="9.4"/>
    <s v="OKC"/>
    <x v="14"/>
    <s v="H"/>
    <n v="9.8666666666666671"/>
    <n v="5.0483351235230935E-2"/>
    <x v="348"/>
  </r>
  <r>
    <x v="46"/>
    <s v="MIL"/>
    <s v="PF"/>
    <n v="13.8"/>
    <s v="OKC"/>
    <x v="14"/>
    <s v="H"/>
    <n v="22.033333333333335"/>
    <n v="7.4113856068743281E-2"/>
    <x v="46"/>
  </r>
  <r>
    <x v="180"/>
    <s v="SAC"/>
    <s v="SG"/>
    <n v="32.4"/>
    <s v="BOS"/>
    <x v="15"/>
    <s v="A"/>
    <n v="26.75"/>
    <n v="0.17685589519650655"/>
    <x v="180"/>
  </r>
  <r>
    <x v="336"/>
    <s v="SAC"/>
    <s v="PF"/>
    <n v="27"/>
    <s v="BOS"/>
    <x v="15"/>
    <s v="A"/>
    <n v="22.783333333333335"/>
    <n v="0.14737991266375547"/>
    <x v="336"/>
  </r>
  <r>
    <x v="181"/>
    <s v="SAC"/>
    <s v="PG"/>
    <n v="15"/>
    <s v="BOS"/>
    <x v="15"/>
    <s v="A"/>
    <n v="23.15"/>
    <n v="8.1877729257641932E-2"/>
    <x v="181"/>
  </r>
  <r>
    <x v="183"/>
    <s v="SAC"/>
    <s v="PF"/>
    <n v="15.2"/>
    <s v="BOS"/>
    <x v="15"/>
    <s v="A"/>
    <n v="16.066666666666666"/>
    <n v="8.296943231441048E-2"/>
    <x v="183"/>
  </r>
  <r>
    <x v="387"/>
    <s v="SAC"/>
    <s v="SG"/>
    <n v="15.9"/>
    <s v="BOS"/>
    <x v="15"/>
    <s v="A"/>
    <n v="19.183333333333334"/>
    <n v="8.6790393013100445E-2"/>
    <x v="387"/>
  </r>
  <r>
    <x v="182"/>
    <s v="SAC"/>
    <s v="PG"/>
    <n v="19.600000000000001"/>
    <s v="BOS"/>
    <x v="15"/>
    <s v="A"/>
    <n v="28.083333333333332"/>
    <n v="0.10698689956331879"/>
    <x v="182"/>
  </r>
  <r>
    <x v="187"/>
    <s v="SAC"/>
    <s v="C"/>
    <n v="16.100000000000001"/>
    <s v="BOS"/>
    <x v="15"/>
    <s v="A"/>
    <n v="20.566666666666666"/>
    <n v="8.7882096069869006E-2"/>
    <x v="187"/>
  </r>
  <r>
    <x v="188"/>
    <s v="SAC"/>
    <s v="SG"/>
    <n v="6"/>
    <s v="BOS"/>
    <x v="15"/>
    <s v="A"/>
    <n v="8.25"/>
    <n v="3.2751091703056769E-2"/>
    <x v="188"/>
  </r>
  <r>
    <x v="185"/>
    <s v="SAC"/>
    <s v="SF"/>
    <n v="7.7"/>
    <s v="BOS"/>
    <x v="15"/>
    <s v="A"/>
    <n v="19.45"/>
    <n v="4.203056768558952E-2"/>
    <x v="185"/>
  </r>
  <r>
    <x v="186"/>
    <s v="SAC"/>
    <s v="SG"/>
    <n v="8.1999999999999993"/>
    <s v="BOS"/>
    <x v="15"/>
    <s v="A"/>
    <n v="20.399999999999999"/>
    <n v="4.4759825327510917E-2"/>
    <x v="186"/>
  </r>
  <r>
    <x v="179"/>
    <s v="SAC"/>
    <s v="C"/>
    <n v="9.6"/>
    <s v="BOS"/>
    <x v="15"/>
    <s v="A"/>
    <n v="19.183333333333334"/>
    <n v="5.2401746724890834E-2"/>
    <x v="179"/>
  </r>
  <r>
    <x v="184"/>
    <s v="SAC"/>
    <s v="SG"/>
    <n v="7"/>
    <s v="BOS"/>
    <x v="15"/>
    <s v="A"/>
    <n v="9.15"/>
    <n v="3.8209606986899569E-2"/>
    <x v="184"/>
  </r>
  <r>
    <x v="362"/>
    <s v="SAC"/>
    <s v="PG"/>
    <n v="3.5"/>
    <s v="BOS"/>
    <x v="15"/>
    <s v="A"/>
    <n v="6.9833333333333343"/>
    <n v="1.9104803493449785E-2"/>
    <x v="362"/>
  </r>
  <r>
    <x v="1"/>
    <s v="BOS"/>
    <s v="PG"/>
    <n v="39.5"/>
    <s v="SAC"/>
    <x v="15"/>
    <s v="H"/>
    <n v="27"/>
    <n v="0.16228430566967952"/>
    <x v="1"/>
  </r>
  <r>
    <x v="0"/>
    <s v="BOS"/>
    <s v="SF"/>
    <n v="29.7"/>
    <s v="SAC"/>
    <x v="15"/>
    <s v="H"/>
    <n v="24.683333333333334"/>
    <n v="0.12202136400986029"/>
    <x v="0"/>
  </r>
  <r>
    <x v="2"/>
    <s v="BOS"/>
    <s v="SF"/>
    <n v="17.8"/>
    <s v="SAC"/>
    <x v="15"/>
    <s v="H"/>
    <n v="26.416666666666664"/>
    <n v="7.313064913722267E-2"/>
    <x v="2"/>
  </r>
  <r>
    <x v="5"/>
    <s v="BOS"/>
    <s v="PG"/>
    <n v="23.9"/>
    <s v="SAC"/>
    <x v="15"/>
    <s v="H"/>
    <n v="18.983333333333334"/>
    <n v="9.8192276088742786E-2"/>
    <x v="5"/>
  </r>
  <r>
    <x v="8"/>
    <s v="BOS"/>
    <s v="PF"/>
    <n v="13.4"/>
    <s v="SAC"/>
    <x v="15"/>
    <s v="H"/>
    <n v="22.45"/>
    <n v="5.5053410024650772E-2"/>
    <x v="8"/>
  </r>
  <r>
    <x v="50"/>
    <s v="BOS"/>
    <s v="PF"/>
    <n v="25"/>
    <s v="SAC"/>
    <x v="15"/>
    <s v="H"/>
    <n v="18.3"/>
    <n v="0.10271158586688577"/>
    <x v="50"/>
  </r>
  <r>
    <x v="4"/>
    <s v="BOS"/>
    <s v="C"/>
    <n v="26.4"/>
    <s v="SAC"/>
    <x v="15"/>
    <s v="H"/>
    <n v="25.550000000000004"/>
    <n v="0.10846343467543136"/>
    <x v="4"/>
  </r>
  <r>
    <x v="51"/>
    <s v="BOS"/>
    <s v="SF"/>
    <n v="16.899999999999999"/>
    <s v="SAC"/>
    <x v="15"/>
    <s v="H"/>
    <n v="13.066666666666666"/>
    <n v="6.9433032046014781E-2"/>
    <x v="51"/>
  </r>
  <r>
    <x v="6"/>
    <s v="BOS"/>
    <s v="C"/>
    <n v="16.799999999999997"/>
    <s v="SAC"/>
    <x v="15"/>
    <s v="H"/>
    <n v="22.716666666666665"/>
    <n v="6.9022185702547229E-2"/>
    <x v="6"/>
  </r>
  <r>
    <x v="354"/>
    <s v="BOS"/>
    <s v="PF"/>
    <n v="7.6"/>
    <s v="SAC"/>
    <x v="15"/>
    <s v="H"/>
    <n v="6.9833333333333343"/>
    <n v="3.1224322103533271E-2"/>
    <x v="354"/>
  </r>
  <r>
    <x v="3"/>
    <s v="BOS"/>
    <s v="SG"/>
    <n v="17.399999999999999"/>
    <s v="SAC"/>
    <x v="15"/>
    <s v="H"/>
    <n v="25.6"/>
    <n v="7.1487263763352488E-2"/>
    <x v="3"/>
  </r>
  <r>
    <x v="9"/>
    <s v="BOS"/>
    <s v="PG"/>
    <n v="9"/>
    <s v="SAC"/>
    <x v="15"/>
    <s v="H"/>
    <n v="8.25"/>
    <n v="3.697617091207888E-2"/>
    <x v="9"/>
  </r>
  <r>
    <x v="42"/>
    <s v="MIL"/>
    <s v="SF"/>
    <n v="59.5"/>
    <s v="CHA"/>
    <x v="15"/>
    <s v="A"/>
    <n v="39.6"/>
    <n v="0.27482678983833719"/>
    <x v="42"/>
  </r>
  <r>
    <x v="41"/>
    <s v="MIL"/>
    <s v="PG"/>
    <n v="26.2"/>
    <s v="CHA"/>
    <x v="15"/>
    <s v="A"/>
    <n v="37.466666666666669"/>
    <n v="0.12101616628175521"/>
    <x v="41"/>
  </r>
  <r>
    <x v="45"/>
    <s v="MIL"/>
    <s v="SG"/>
    <n v="22.9"/>
    <s v="CHA"/>
    <x v="15"/>
    <s v="A"/>
    <n v="37.35"/>
    <n v="0.10577367205542726"/>
    <x v="45"/>
  </r>
  <r>
    <x v="40"/>
    <s v="MIL"/>
    <s v="SF"/>
    <n v="46.1"/>
    <s v="CHA"/>
    <x v="15"/>
    <s v="A"/>
    <n v="31.950000000000003"/>
    <n v="0.21293302540415707"/>
    <x v="40"/>
  </r>
  <r>
    <x v="48"/>
    <s v="MIL"/>
    <s v="PF"/>
    <n v="17.3"/>
    <s v="CHA"/>
    <x v="15"/>
    <s v="A"/>
    <n v="20.966666666666665"/>
    <n v="7.9907621247113175E-2"/>
    <x v="48"/>
  </r>
  <r>
    <x v="47"/>
    <s v="MIL"/>
    <s v="PF"/>
    <n v="4.2"/>
    <s v="CHA"/>
    <x v="15"/>
    <s v="A"/>
    <n v="18.766666666666666"/>
    <n v="1.939953810623557E-2"/>
    <x v="47"/>
  </r>
  <r>
    <x v="46"/>
    <s v="MIL"/>
    <s v="PF"/>
    <n v="27"/>
    <s v="CHA"/>
    <x v="15"/>
    <s v="A"/>
    <n v="29.233333333333334"/>
    <n v="0.12471131639722866"/>
    <x v="46"/>
  </r>
  <r>
    <x v="43"/>
    <s v="MIL"/>
    <s v="PG"/>
    <n v="10.1"/>
    <s v="CHA"/>
    <x v="15"/>
    <s v="A"/>
    <n v="18.033333333333335"/>
    <n v="4.6651270207852195E-2"/>
    <x v="43"/>
  </r>
  <r>
    <x v="373"/>
    <s v="MIL"/>
    <s v="SG"/>
    <n v="3.2"/>
    <s v="CHA"/>
    <x v="15"/>
    <s v="A"/>
    <n v="6.6333333333333329"/>
    <n v="1.4780600461893768E-2"/>
    <x v="373"/>
  </r>
  <r>
    <x v="74"/>
    <s v="CHA"/>
    <s v="PG"/>
    <n v="34.9"/>
    <s v="MIL"/>
    <x v="15"/>
    <s v="H"/>
    <n v="34.299999999999997"/>
    <n v="0.15885298133818845"/>
    <x v="74"/>
  </r>
  <r>
    <x v="83"/>
    <s v="CHA"/>
    <s v="SG"/>
    <n v="31.9"/>
    <s v="MIL"/>
    <x v="15"/>
    <s v="H"/>
    <n v="22.65"/>
    <n v="0.14519799726900318"/>
    <x v="83"/>
  </r>
  <r>
    <x v="76"/>
    <s v="CHA"/>
    <s v="C"/>
    <n v="31.700000000000003"/>
    <s v="MIL"/>
    <x v="15"/>
    <s v="H"/>
    <n v="29.216666666666669"/>
    <n v="0.14428766499772419"/>
    <x v="76"/>
  </r>
  <r>
    <x v="75"/>
    <s v="CHA"/>
    <s v="SG"/>
    <n v="22.8"/>
    <s v="MIL"/>
    <x v="15"/>
    <s v="H"/>
    <n v="23.316666666666666"/>
    <n v="0.10377787892580793"/>
    <x v="75"/>
  </r>
  <r>
    <x v="79"/>
    <s v="CHA"/>
    <s v="PF"/>
    <n v="22.8"/>
    <s v="MIL"/>
    <x v="15"/>
    <s v="H"/>
    <n v="29.35"/>
    <n v="0.10377787892580793"/>
    <x v="79"/>
  </r>
  <r>
    <x v="82"/>
    <s v="CHA"/>
    <s v="PF"/>
    <n v="19.600000000000001"/>
    <s v="MIL"/>
    <x v="15"/>
    <s v="H"/>
    <n v="25.666666666666664"/>
    <n v="8.9212562585343658E-2"/>
    <x v="82"/>
  </r>
  <r>
    <x v="77"/>
    <s v="CHA"/>
    <s v="SG"/>
    <n v="22.3"/>
    <s v="MIL"/>
    <x v="15"/>
    <s v="H"/>
    <n v="24.483333333333334"/>
    <n v="0.10150204824761039"/>
    <x v="77"/>
  </r>
  <r>
    <x v="78"/>
    <s v="CHA"/>
    <s v="PF"/>
    <n v="19.100000000000001"/>
    <s v="MIL"/>
    <x v="15"/>
    <s v="H"/>
    <n v="18.716666666666665"/>
    <n v="8.6936731907146125E-2"/>
    <x v="78"/>
  </r>
  <r>
    <x v="395"/>
    <s v="CHA"/>
    <s v="SF"/>
    <n v="2.7"/>
    <s v="MIL"/>
    <x v="15"/>
    <s v="H"/>
    <n v="7.416666666666667"/>
    <n v="1.2289485662266729E-2"/>
    <x v="395"/>
  </r>
  <r>
    <x v="81"/>
    <s v="CHA"/>
    <s v="SG"/>
    <n v="11.9"/>
    <s v="MIL"/>
    <x v="15"/>
    <s v="H"/>
    <n v="24.883333333333333"/>
    <n v="5.4164770141101506E-2"/>
    <x v="81"/>
  </r>
  <r>
    <x v="107"/>
    <s v="IND"/>
    <s v="PF"/>
    <n v="44.2"/>
    <s v="CLE"/>
    <x v="15"/>
    <s v="A"/>
    <n v="37.833333333333336"/>
    <n v="0.17887494941319304"/>
    <x v="107"/>
  </r>
  <r>
    <x v="106"/>
    <s v="IND"/>
    <s v="PG"/>
    <n v="45"/>
    <s v="CLE"/>
    <x v="15"/>
    <s v="A"/>
    <n v="30.016666666666666"/>
    <n v="0.18211250505868068"/>
    <x v="106"/>
  </r>
  <r>
    <x v="104"/>
    <s v="IND"/>
    <s v="SG"/>
    <n v="35.9"/>
    <s v="CLE"/>
    <x v="15"/>
    <s v="A"/>
    <n v="34.033333333333331"/>
    <n v="0.14528530959125857"/>
    <x v="104"/>
  </r>
  <r>
    <x v="110"/>
    <s v="IND"/>
    <s v="SF"/>
    <n v="29.9"/>
    <s v="CLE"/>
    <x v="15"/>
    <s v="A"/>
    <n v="32.416666666666664"/>
    <n v="0.12100364225010116"/>
    <x v="110"/>
  </r>
  <r>
    <x v="109"/>
    <s v="IND"/>
    <s v="PF"/>
    <n v="38.4"/>
    <s v="CLE"/>
    <x v="15"/>
    <s v="A"/>
    <n v="36.799999999999997"/>
    <n v="0.15540267098340751"/>
    <x v="109"/>
  </r>
  <r>
    <x v="111"/>
    <s v="IND"/>
    <s v="PG"/>
    <n v="23.8"/>
    <s v="CLE"/>
    <x v="15"/>
    <s v="A"/>
    <n v="23.383333333333333"/>
    <n v="9.6317280453257784E-2"/>
    <x v="111"/>
  </r>
  <r>
    <x v="113"/>
    <s v="IND"/>
    <s v="PF"/>
    <n v="7.4"/>
    <s v="CLE"/>
    <x v="15"/>
    <s v="A"/>
    <n v="11.266666666666667"/>
    <n v="2.9947389720760824E-2"/>
    <x v="113"/>
  </r>
  <r>
    <x v="112"/>
    <s v="IND"/>
    <s v="SG"/>
    <n v="7.1"/>
    <s v="CLE"/>
    <x v="15"/>
    <s v="A"/>
    <n v="12.316666666666666"/>
    <n v="2.8733306353702949E-2"/>
    <x v="112"/>
  </r>
  <r>
    <x v="341"/>
    <s v="IND"/>
    <s v="C"/>
    <n v="5.9"/>
    <s v="CLE"/>
    <x v="15"/>
    <s v="A"/>
    <n v="4.7166666666666668"/>
    <n v="2.3876972885471467E-2"/>
    <x v="341"/>
  </r>
  <r>
    <x v="108"/>
    <s v="IND"/>
    <s v="SG"/>
    <n v="9.5"/>
    <s v="CLE"/>
    <x v="15"/>
    <s v="A"/>
    <n v="17.216666666666665"/>
    <n v="3.844597329016592E-2"/>
    <x v="108"/>
  </r>
  <r>
    <x v="10"/>
    <s v="CLE"/>
    <s v="SF"/>
    <n v="57.7"/>
    <s v="IND"/>
    <x v="15"/>
    <s v="H"/>
    <n v="37.466666666666669"/>
    <n v="0.28187591597459699"/>
    <x v="10"/>
  </r>
  <r>
    <x v="12"/>
    <s v="CLE"/>
    <s v="PG"/>
    <n v="23.3"/>
    <s v="IND"/>
    <x v="15"/>
    <s v="H"/>
    <n v="28.85"/>
    <n v="0.11382510991695165"/>
    <x v="12"/>
  </r>
  <r>
    <x v="16"/>
    <s v="CLE"/>
    <s v="SF"/>
    <n v="24.1"/>
    <s v="IND"/>
    <x v="15"/>
    <s v="H"/>
    <n v="20.100000000000001"/>
    <n v="0.117733268197362"/>
    <x v="16"/>
  </r>
  <r>
    <x v="11"/>
    <s v="CLE"/>
    <s v="PF"/>
    <n v="36.1"/>
    <s v="IND"/>
    <x v="15"/>
    <s v="H"/>
    <n v="36"/>
    <n v="0.17635564240351737"/>
    <x v="11"/>
  </r>
  <r>
    <x v="13"/>
    <s v="CLE"/>
    <s v="SF"/>
    <n v="16.8"/>
    <s v="IND"/>
    <x v="15"/>
    <s v="H"/>
    <n v="33.549999999999997"/>
    <n v="8.2071323888617501E-2"/>
    <x v="13"/>
  </r>
  <r>
    <x v="14"/>
    <s v="CLE"/>
    <s v="SG"/>
    <n v="10.9"/>
    <s v="IND"/>
    <x v="15"/>
    <s v="H"/>
    <n v="33.31666666666667"/>
    <n v="5.3248656570591114E-2"/>
    <x v="14"/>
  </r>
  <r>
    <x v="15"/>
    <s v="CLE"/>
    <s v="SG"/>
    <n v="11.2"/>
    <s v="IND"/>
    <x v="15"/>
    <s v="H"/>
    <n v="16.7"/>
    <n v="5.4714215925744991E-2"/>
    <x v="15"/>
  </r>
  <r>
    <x v="19"/>
    <s v="CLE"/>
    <s v="SG"/>
    <n v="11.2"/>
    <s v="IND"/>
    <x v="15"/>
    <s v="H"/>
    <n v="16.25"/>
    <n v="5.4714215925744991E-2"/>
    <x v="19"/>
  </r>
  <r>
    <x v="17"/>
    <s v="CLE"/>
    <s v="C"/>
    <n v="13.4"/>
    <s v="IND"/>
    <x v="15"/>
    <s v="H"/>
    <n v="14.9"/>
    <n v="6.5461651196873485E-2"/>
    <x v="17"/>
  </r>
  <r>
    <x v="361"/>
    <s v="CLE"/>
    <s v="PF"/>
    <n v="0"/>
    <s v="IND"/>
    <x v="15"/>
    <s v="H"/>
    <n v="0.71666666666666667"/>
    <n v="0"/>
    <x v="361"/>
  </r>
  <r>
    <x v="346"/>
    <s v="CLE"/>
    <s v="SF"/>
    <n v="0"/>
    <s v="IND"/>
    <x v="15"/>
    <s v="H"/>
    <n v="0.71666666666666667"/>
    <n v="0"/>
    <x v="346"/>
  </r>
  <r>
    <x v="345"/>
    <s v="CLE"/>
    <s v="PF"/>
    <n v="0"/>
    <s v="IND"/>
    <x v="15"/>
    <s v="H"/>
    <n v="0.71666666666666667"/>
    <n v="0"/>
    <x v="345"/>
  </r>
  <r>
    <x v="347"/>
    <s v="CLE"/>
    <s v="PG"/>
    <n v="0"/>
    <s v="IND"/>
    <x v="15"/>
    <s v="H"/>
    <n v="0.71666666666666667"/>
    <n v="0"/>
    <x v="347"/>
  </r>
  <r>
    <x v="317"/>
    <s v="TOR"/>
    <s v="SG"/>
    <n v="21.1"/>
    <s v="DEN"/>
    <x v="15"/>
    <s v="A"/>
    <n v="28.833333333333332"/>
    <n v="0.10212971926427883"/>
    <x v="317"/>
  </r>
  <r>
    <x v="318"/>
    <s v="TOR"/>
    <s v="PG"/>
    <n v="23.4"/>
    <s v="DEN"/>
    <x v="15"/>
    <s v="A"/>
    <n v="25.75"/>
    <n v="0.11326234269119072"/>
    <x v="318"/>
  </r>
  <r>
    <x v="322"/>
    <s v="TOR"/>
    <s v="PF"/>
    <n v="15.100000000000001"/>
    <s v="DEN"/>
    <x v="15"/>
    <s v="A"/>
    <n v="18.316666666666666"/>
    <n v="7.3088092933204285E-2"/>
    <x v="322"/>
  </r>
  <r>
    <x v="320"/>
    <s v="TOR"/>
    <s v="SG"/>
    <n v="12.2"/>
    <s v="DEN"/>
    <x v="15"/>
    <s v="A"/>
    <n v="25.983333333333334"/>
    <n v="5.9051306873184904E-2"/>
    <x v="320"/>
  </r>
  <r>
    <x v="325"/>
    <s v="TOR"/>
    <s v="PF"/>
    <n v="23.1"/>
    <s v="DEN"/>
    <x v="15"/>
    <s v="A"/>
    <n v="19.983333333333334"/>
    <n v="0.11181026137463701"/>
    <x v="325"/>
  </r>
  <r>
    <x v="319"/>
    <s v="TOR"/>
    <s v="PG"/>
    <n v="23"/>
    <s v="DEN"/>
    <x v="15"/>
    <s v="A"/>
    <n v="24.666666666666671"/>
    <n v="0.11132623426911908"/>
    <x v="319"/>
  </r>
  <r>
    <x v="326"/>
    <s v="TOR"/>
    <s v="SF"/>
    <n v="13.4"/>
    <s v="DEN"/>
    <x v="15"/>
    <s v="A"/>
    <n v="8.9666666666666668"/>
    <n v="6.4859632139399825E-2"/>
    <x v="326"/>
  </r>
  <r>
    <x v="315"/>
    <s v="TOR"/>
    <s v="C"/>
    <n v="14"/>
    <s v="DEN"/>
    <x v="15"/>
    <s v="A"/>
    <n v="13.916666666666664"/>
    <n v="6.7763794772507269E-2"/>
    <x v="315"/>
  </r>
  <r>
    <x v="324"/>
    <s v="TOR"/>
    <s v="PG"/>
    <n v="14.7"/>
    <s v="DEN"/>
    <x v="15"/>
    <s v="A"/>
    <n v="14.966666666666667"/>
    <n v="7.1151984511132638E-2"/>
    <x v="324"/>
  </r>
  <r>
    <x v="321"/>
    <s v="TOR"/>
    <s v="SF"/>
    <n v="16.2"/>
    <s v="DEN"/>
    <x v="15"/>
    <s v="A"/>
    <n v="17"/>
    <n v="7.8412391093901274E-2"/>
    <x v="321"/>
  </r>
  <r>
    <x v="378"/>
    <s v="TOR"/>
    <s v="C"/>
    <n v="12.2"/>
    <s v="DEN"/>
    <x v="15"/>
    <s v="A"/>
    <n v="15.516666666666667"/>
    <n v="5.9051306873184904E-2"/>
    <x v="378"/>
  </r>
  <r>
    <x v="316"/>
    <s v="TOR"/>
    <s v="SF"/>
    <n v="6"/>
    <s v="DEN"/>
    <x v="15"/>
    <s v="A"/>
    <n v="13.833333333333336"/>
    <n v="2.9041626331074544E-2"/>
    <x v="316"/>
  </r>
  <r>
    <x v="323"/>
    <s v="TOR"/>
    <s v="C"/>
    <n v="12.2"/>
    <s v="DEN"/>
    <x v="15"/>
    <s v="A"/>
    <n v="12.266666666666669"/>
    <n v="5.9051306873184904E-2"/>
    <x v="323"/>
  </r>
  <r>
    <x v="216"/>
    <s v="DEN"/>
    <s v="SG"/>
    <n v="28.6"/>
    <s v="TOR"/>
    <x v="15"/>
    <s v="H"/>
    <n v="21.316666666666666"/>
    <n v="0.10995770857362555"/>
    <x v="216"/>
  </r>
  <r>
    <x v="213"/>
    <s v="DEN"/>
    <s v="PF"/>
    <n v="35.6"/>
    <s v="TOR"/>
    <x v="15"/>
    <s v="H"/>
    <n v="26.366666666666667"/>
    <n v="0.13687043444828914"/>
    <x v="213"/>
  </r>
  <r>
    <x v="217"/>
    <s v="DEN"/>
    <s v="PG"/>
    <n v="31.6"/>
    <s v="TOR"/>
    <x v="15"/>
    <s v="H"/>
    <n v="26.68333333333333"/>
    <n v="0.12149173394848138"/>
    <x v="217"/>
  </r>
  <r>
    <x v="214"/>
    <s v="DEN"/>
    <s v="SG"/>
    <n v="21.2"/>
    <s v="TOR"/>
    <x v="15"/>
    <s v="H"/>
    <n v="24.216666666666661"/>
    <n v="8.1507112648981167E-2"/>
    <x v="214"/>
  </r>
  <r>
    <x v="212"/>
    <s v="DEN"/>
    <s v="SG"/>
    <n v="27.8"/>
    <s v="TOR"/>
    <x v="15"/>
    <s v="H"/>
    <n v="25.033333333333335"/>
    <n v="0.10688196847366399"/>
    <x v="212"/>
  </r>
  <r>
    <x v="215"/>
    <s v="DEN"/>
    <s v="SF"/>
    <n v="16.7"/>
    <s v="TOR"/>
    <x v="15"/>
    <s v="H"/>
    <n v="30.233333333333334"/>
    <n v="6.4206074586697429E-2"/>
    <x v="215"/>
  </r>
  <r>
    <x v="218"/>
    <s v="DEN"/>
    <s v="C"/>
    <n v="51.2"/>
    <s v="TOR"/>
    <x v="15"/>
    <s v="H"/>
    <n v="30.633333333333333"/>
    <n v="0.19684736639753944"/>
    <x v="218"/>
  </r>
  <r>
    <x v="220"/>
    <s v="DEN"/>
    <s v="PF"/>
    <n v="9.6999999999999993"/>
    <s v="TOR"/>
    <x v="15"/>
    <s v="H"/>
    <n v="14.9"/>
    <n v="3.7293348712033839E-2"/>
    <x v="220"/>
  </r>
  <r>
    <x v="223"/>
    <s v="DEN"/>
    <s v="SG"/>
    <n v="9.4"/>
    <s v="TOR"/>
    <x v="15"/>
    <s v="H"/>
    <n v="12.2"/>
    <n v="3.6139946174548257E-2"/>
    <x v="223"/>
  </r>
  <r>
    <x v="219"/>
    <s v="DEN"/>
    <s v="C"/>
    <n v="23.6"/>
    <s v="TOR"/>
    <x v="15"/>
    <s v="H"/>
    <n v="17.350000000000001"/>
    <n v="9.0734332948865834E-2"/>
    <x v="219"/>
  </r>
  <r>
    <x v="222"/>
    <s v="DEN"/>
    <s v="PF"/>
    <n v="3.7"/>
    <s v="TOR"/>
    <x v="15"/>
    <s v="H"/>
    <n v="6.3000000000000007"/>
    <n v="1.4225297962322187E-2"/>
    <x v="222"/>
  </r>
  <r>
    <x v="409"/>
    <s v="DEN"/>
    <s v="SF"/>
    <n v="1"/>
    <s v="TOR"/>
    <x v="15"/>
    <s v="H"/>
    <n v="4.7666666666666666"/>
    <n v="3.8446751249519421E-3"/>
    <x v="409"/>
  </r>
  <r>
    <x v="64"/>
    <s v="DAL"/>
    <s v="PG"/>
    <n v="20.399999999999999"/>
    <s v="LAC"/>
    <x v="15"/>
    <s v="A"/>
    <n v="27.966666666666661"/>
    <n v="0.10429447852760733"/>
    <x v="64"/>
  </r>
  <r>
    <x v="67"/>
    <s v="DAL"/>
    <s v="SF"/>
    <n v="25.8"/>
    <s v="LAC"/>
    <x v="15"/>
    <s v="A"/>
    <n v="30.716666666666669"/>
    <n v="0.13190184049079751"/>
    <x v="67"/>
  </r>
  <r>
    <x v="69"/>
    <s v="DAL"/>
    <s v="PF"/>
    <n v="26.1"/>
    <s v="LAC"/>
    <x v="15"/>
    <s v="A"/>
    <n v="21.283333333333335"/>
    <n v="0.13343558282208587"/>
    <x v="69"/>
  </r>
  <r>
    <x v="70"/>
    <s v="DAL"/>
    <s v="PG"/>
    <n v="19.399999999999999"/>
    <s v="LAC"/>
    <x v="15"/>
    <s v="A"/>
    <n v="19.266666666666666"/>
    <n v="9.9182004089979514E-2"/>
    <x v="70"/>
  </r>
  <r>
    <x v="66"/>
    <s v="DAL"/>
    <s v="SG"/>
    <n v="18.2"/>
    <s v="LAC"/>
    <x v="15"/>
    <s v="A"/>
    <n v="27.43333333333333"/>
    <n v="9.3047034764826148E-2"/>
    <x v="66"/>
  </r>
  <r>
    <x v="364"/>
    <s v="DAL"/>
    <s v="PF"/>
    <n v="20.6"/>
    <s v="LAC"/>
    <x v="15"/>
    <s v="A"/>
    <n v="20.566666666666666"/>
    <n v="0.10531697341513291"/>
    <x v="364"/>
  </r>
  <r>
    <x v="71"/>
    <s v="DAL"/>
    <s v="PG"/>
    <n v="17.8"/>
    <s v="LAC"/>
    <x v="15"/>
    <s v="A"/>
    <n v="25.216666666666665"/>
    <n v="9.100204498977503E-2"/>
    <x v="71"/>
  </r>
  <r>
    <x v="65"/>
    <s v="DAL"/>
    <s v="PF"/>
    <n v="8.8000000000000007"/>
    <s v="LAC"/>
    <x v="15"/>
    <s v="A"/>
    <n v="16.899999999999999"/>
    <n v="4.4989775051124739E-2"/>
    <x v="65"/>
  </r>
  <r>
    <x v="365"/>
    <s v="DAL"/>
    <s v="C"/>
    <n v="7.2"/>
    <s v="LAC"/>
    <x v="15"/>
    <s v="A"/>
    <n v="4.6833333333333336"/>
    <n v="3.6809815950920234E-2"/>
    <x v="365"/>
  </r>
  <r>
    <x v="68"/>
    <s v="DAL"/>
    <s v="PG"/>
    <n v="8.9"/>
    <s v="LAC"/>
    <x v="15"/>
    <s v="A"/>
    <n v="18.866666666666667"/>
    <n v="4.5501022494887515E-2"/>
    <x v="68"/>
  </r>
  <r>
    <x v="337"/>
    <s v="DAL"/>
    <s v="C"/>
    <n v="12.1"/>
    <s v="LAC"/>
    <x v="15"/>
    <s v="A"/>
    <n v="9.8166666666666664"/>
    <n v="6.1860940695296504E-2"/>
    <x v="337"/>
  </r>
  <r>
    <x v="72"/>
    <s v="DAL"/>
    <s v="PF"/>
    <n v="10.3"/>
    <s v="LAC"/>
    <x v="15"/>
    <s v="A"/>
    <n v="17.283333333333335"/>
    <n v="5.2658486707566454E-2"/>
    <x v="72"/>
  </r>
  <r>
    <x v="254"/>
    <s v="LAC"/>
    <s v="PF"/>
    <n v="38.700000000000003"/>
    <s v="DAL"/>
    <x v="15"/>
    <s v="H"/>
    <n v="28.233333333333334"/>
    <n v="0.15919374742904158"/>
    <x v="254"/>
  </r>
  <r>
    <x v="264"/>
    <s v="LAC"/>
    <s v="PG"/>
    <n v="24.5"/>
    <s v="DAL"/>
    <x v="15"/>
    <s v="H"/>
    <n v="25.016666666666666"/>
    <n v="0.10078157136980667"/>
    <x v="264"/>
  </r>
  <r>
    <x v="256"/>
    <s v="LAC"/>
    <s v="SG"/>
    <n v="26.8"/>
    <s v="DAL"/>
    <x v="15"/>
    <s v="H"/>
    <n v="18.016666666666666"/>
    <n v="0.11024269847799262"/>
    <x v="256"/>
  </r>
  <r>
    <x v="257"/>
    <s v="LAC"/>
    <s v="SF"/>
    <n v="30.2"/>
    <s v="DAL"/>
    <x v="15"/>
    <s v="H"/>
    <n v="25.9"/>
    <n v="0.1242287124640066"/>
    <x v="257"/>
  </r>
  <r>
    <x v="255"/>
    <s v="LAC"/>
    <s v="C"/>
    <n v="29.799999999999997"/>
    <s v="DAL"/>
    <x v="15"/>
    <s v="H"/>
    <n v="24.366666666666667"/>
    <n v="0.12258329905388729"/>
    <x v="255"/>
  </r>
  <r>
    <x v="259"/>
    <s v="LAC"/>
    <s v="SF"/>
    <n v="18.3"/>
    <s v="DAL"/>
    <x v="15"/>
    <s v="H"/>
    <n v="25.783333333333335"/>
    <n v="7.5277663512957643E-2"/>
    <x v="259"/>
  </r>
  <r>
    <x v="258"/>
    <s v="LAC"/>
    <s v="PG"/>
    <n v="22.7"/>
    <s v="DAL"/>
    <x v="15"/>
    <s v="H"/>
    <n v="23.466666666666665"/>
    <n v="9.3377211024269852E-2"/>
    <x v="258"/>
  </r>
  <r>
    <x v="262"/>
    <s v="LAC"/>
    <s v="PF"/>
    <n v="21.1"/>
    <s v="DAL"/>
    <x v="15"/>
    <s v="H"/>
    <n v="12.966666666666665"/>
    <n v="8.6795557383792701E-2"/>
    <x v="262"/>
  </r>
  <r>
    <x v="263"/>
    <s v="LAC"/>
    <s v="SG"/>
    <n v="11.7"/>
    <s v="DAL"/>
    <x v="15"/>
    <s v="H"/>
    <n v="23.05"/>
    <n v="4.812834224598931E-2"/>
    <x v="263"/>
  </r>
  <r>
    <x v="265"/>
    <s v="LAC"/>
    <s v="SF"/>
    <n v="2.7"/>
    <s v="DAL"/>
    <x v="15"/>
    <s v="H"/>
    <n v="9.8166666666666664"/>
    <n v="1.1106540518305227E-2"/>
    <x v="265"/>
  </r>
  <r>
    <x v="414"/>
    <s v="LAC"/>
    <s v="PG"/>
    <n v="3.4000000000000004"/>
    <s v="DAL"/>
    <x v="15"/>
    <s v="H"/>
    <n v="7.6166666666666671"/>
    <n v="1.3986013986013989E-2"/>
    <x v="414"/>
  </r>
  <r>
    <x v="260"/>
    <s v="LAC"/>
    <s v="C"/>
    <n v="11.2"/>
    <s v="DAL"/>
    <x v="15"/>
    <s v="H"/>
    <n v="10.666666666666666"/>
    <n v="4.6071575483340191E-2"/>
    <x v="260"/>
  </r>
  <r>
    <x v="370"/>
    <s v="LAC"/>
    <s v="PF"/>
    <n v="2"/>
    <s v="DAL"/>
    <x v="15"/>
    <s v="H"/>
    <n v="5.0999999999999996"/>
    <n v="8.2270670505964639E-3"/>
    <x v="370"/>
  </r>
  <r>
    <x v="145"/>
    <s v="ORL"/>
    <s v="SG"/>
    <n v="37.1"/>
    <s v="MEM"/>
    <x v="15"/>
    <s v="A"/>
    <n v="37.25"/>
    <n v="0.18357248886689759"/>
    <x v="145"/>
  </r>
  <r>
    <x v="148"/>
    <s v="ORL"/>
    <s v="PF"/>
    <n v="38.4"/>
    <s v="MEM"/>
    <x v="15"/>
    <s v="A"/>
    <n v="34.4"/>
    <n v="0.19000494804552201"/>
    <x v="148"/>
  </r>
  <r>
    <x v="147"/>
    <s v="ORL"/>
    <s v="SG"/>
    <n v="22.1"/>
    <s v="MEM"/>
    <x v="15"/>
    <s v="A"/>
    <n v="23.183333333333334"/>
    <n v="0.10935180603661555"/>
    <x v="147"/>
  </r>
  <r>
    <x v="150"/>
    <s v="ORL"/>
    <s v="SF"/>
    <n v="16"/>
    <s v="MEM"/>
    <x v="15"/>
    <s v="A"/>
    <n v="26.116666666666667"/>
    <n v="7.9168728352300849E-2"/>
    <x v="150"/>
  </r>
  <r>
    <x v="328"/>
    <s v="ORL"/>
    <s v="PG"/>
    <n v="21.4"/>
    <s v="MEM"/>
    <x v="15"/>
    <s v="A"/>
    <n v="25.383333333333333"/>
    <n v="0.10588817417120237"/>
    <x v="328"/>
  </r>
  <r>
    <x v="146"/>
    <s v="ORL"/>
    <s v="C"/>
    <n v="18"/>
    <s v="MEM"/>
    <x v="15"/>
    <s v="A"/>
    <n v="31.783333333333335"/>
    <n v="8.9064819396338452E-2"/>
    <x v="146"/>
  </r>
  <r>
    <x v="153"/>
    <s v="ORL"/>
    <s v="SF"/>
    <n v="21.3"/>
    <s v="MEM"/>
    <x v="15"/>
    <s v="A"/>
    <n v="19.433333333333334"/>
    <n v="0.1053933696190005"/>
    <x v="153"/>
  </r>
  <r>
    <x v="329"/>
    <s v="ORL"/>
    <s v="PF"/>
    <n v="11.7"/>
    <s v="MEM"/>
    <x v="15"/>
    <s v="A"/>
    <n v="4.0666666666666664"/>
    <n v="5.7892132607619988E-2"/>
    <x v="329"/>
  </r>
  <r>
    <x v="152"/>
    <s v="ORL"/>
    <s v="PG"/>
    <n v="12.7"/>
    <s v="MEM"/>
    <x v="15"/>
    <s v="A"/>
    <n v="13.900000000000002"/>
    <n v="6.2840178129638796E-2"/>
    <x v="152"/>
  </r>
  <r>
    <x v="330"/>
    <s v="ORL"/>
    <s v="SG"/>
    <n v="0"/>
    <s v="MEM"/>
    <x v="15"/>
    <s v="A"/>
    <n v="7.0833333333333339"/>
    <n v="0"/>
    <x v="330"/>
  </r>
  <r>
    <x v="151"/>
    <s v="ORL"/>
    <s v="C"/>
    <n v="4.4000000000000004"/>
    <s v="MEM"/>
    <x v="15"/>
    <s v="A"/>
    <n v="12.149999999999999"/>
    <n v="2.1771400296882733E-2"/>
    <x v="151"/>
  </r>
  <r>
    <x v="327"/>
    <s v="ORL"/>
    <s v="SG"/>
    <n v="-1"/>
    <s v="MEM"/>
    <x v="15"/>
    <s v="A"/>
    <n v="5.25"/>
    <n v="-4.9480455220188031E-3"/>
    <x v="327"/>
  </r>
  <r>
    <x v="127"/>
    <s v="MEM"/>
    <s v="SG"/>
    <n v="42.6"/>
    <s v="ORL"/>
    <x v="15"/>
    <s v="H"/>
    <n v="34.383333333333333"/>
    <n v="0.21331997996995491"/>
    <x v="127"/>
  </r>
  <r>
    <x v="126"/>
    <s v="MEM"/>
    <s v="C"/>
    <n v="34.799999999999997"/>
    <s v="ORL"/>
    <x v="15"/>
    <s v="H"/>
    <n v="36.31666666666667"/>
    <n v="0.17426139208813216"/>
    <x v="126"/>
  </r>
  <r>
    <x v="130"/>
    <s v="MEM"/>
    <s v="SF"/>
    <n v="28.1"/>
    <s v="ORL"/>
    <x v="15"/>
    <s v="H"/>
    <n v="35.133333333333333"/>
    <n v="0.14071106659989985"/>
    <x v="130"/>
  </r>
  <r>
    <x v="125"/>
    <s v="MEM"/>
    <s v="SF"/>
    <n v="15.8"/>
    <s v="ORL"/>
    <x v="15"/>
    <s v="H"/>
    <n v="37.56666666666667"/>
    <n v="7.9118678017025532E-2"/>
    <x v="125"/>
  </r>
  <r>
    <x v="132"/>
    <s v="MEM"/>
    <s v="PG"/>
    <n v="13.2"/>
    <s v="ORL"/>
    <x v="15"/>
    <s v="H"/>
    <n v="20.216666666666665"/>
    <n v="6.6099148723084616E-2"/>
    <x v="132"/>
  </r>
  <r>
    <x v="131"/>
    <s v="MEM"/>
    <s v="PG"/>
    <n v="31.1"/>
    <s v="ORL"/>
    <x v="15"/>
    <s v="H"/>
    <n v="26.15"/>
    <n v="0.15573360040060089"/>
    <x v="131"/>
  </r>
  <r>
    <x v="128"/>
    <s v="MEM"/>
    <s v="PF"/>
    <n v="4.4000000000000004"/>
    <s v="ORL"/>
    <x v="15"/>
    <s v="H"/>
    <n v="11.683333333333334"/>
    <n v="2.2033049574361543E-2"/>
    <x v="128"/>
  </r>
  <r>
    <x v="129"/>
    <s v="MEM"/>
    <s v="SF"/>
    <n v="17.399999999999999"/>
    <s v="ORL"/>
    <x v="15"/>
    <s v="H"/>
    <n v="19.116666666666667"/>
    <n v="8.7130696044066078E-2"/>
    <x v="129"/>
  </r>
  <r>
    <x v="134"/>
    <s v="MEM"/>
    <s v="PF"/>
    <n v="12.3"/>
    <s v="ORL"/>
    <x v="15"/>
    <s v="H"/>
    <n v="19.433333333333334"/>
    <n v="6.1592388582874309E-2"/>
    <x v="134"/>
  </r>
  <r>
    <x v="304"/>
    <s v="CHI"/>
    <s v="PF"/>
    <n v="42.1"/>
    <s v="MIA"/>
    <x v="15"/>
    <s v="A"/>
    <n v="34.283333333333331"/>
    <n v="0.19783834586466167"/>
    <x v="304"/>
  </r>
  <r>
    <x v="303"/>
    <s v="CHI"/>
    <s v="C"/>
    <n v="34.799999999999997"/>
    <s v="MIA"/>
    <x v="15"/>
    <s v="A"/>
    <n v="33.966666666666669"/>
    <n v="0.16353383458646617"/>
    <x v="303"/>
  </r>
  <r>
    <x v="402"/>
    <s v="CHI"/>
    <s v="PG"/>
    <n v="27.9"/>
    <s v="MIA"/>
    <x v="15"/>
    <s v="A"/>
    <n v="29.366666666666667"/>
    <n v="0.13110902255639098"/>
    <x v="402"/>
  </r>
  <r>
    <x v="305"/>
    <s v="CHI"/>
    <s v="SG"/>
    <n v="22.2"/>
    <s v="MIA"/>
    <x v="15"/>
    <s v="A"/>
    <n v="37.549999999999997"/>
    <n v="0.10432330827067669"/>
    <x v="305"/>
  </r>
  <r>
    <x v="308"/>
    <s v="CHI"/>
    <s v="PG"/>
    <n v="22.8"/>
    <s v="MIA"/>
    <x v="15"/>
    <s v="A"/>
    <n v="25.483333333333334"/>
    <n v="0.10714285714285715"/>
    <x v="308"/>
  </r>
  <r>
    <x v="306"/>
    <s v="CHI"/>
    <s v="SG"/>
    <n v="13.6"/>
    <s v="MIA"/>
    <x v="15"/>
    <s v="A"/>
    <n v="16.483333333333334"/>
    <n v="6.3909774436090236E-2"/>
    <x v="306"/>
  </r>
  <r>
    <x v="311"/>
    <s v="CHI"/>
    <s v="PF"/>
    <n v="13"/>
    <s v="MIA"/>
    <x v="15"/>
    <s v="A"/>
    <n v="12.966666666666665"/>
    <n v="6.1090225563909778E-2"/>
    <x v="311"/>
  </r>
  <r>
    <x v="312"/>
    <s v="CHI"/>
    <s v="PG"/>
    <n v="27.7"/>
    <s v="MIA"/>
    <x v="15"/>
    <s v="A"/>
    <n v="29.066666666666663"/>
    <n v="0.13016917293233082"/>
    <x v="312"/>
  </r>
  <r>
    <x v="309"/>
    <s v="CHI"/>
    <s v="SG"/>
    <n v="8.6999999999999993"/>
    <s v="MIA"/>
    <x v="15"/>
    <s v="A"/>
    <n v="14.783333333333335"/>
    <n v="4.0883458646616543E-2"/>
    <x v="309"/>
  </r>
  <r>
    <x v="307"/>
    <s v="CHI"/>
    <s v="SG"/>
    <n v="0"/>
    <s v="MIA"/>
    <x v="15"/>
    <s v="A"/>
    <n v="6.05"/>
    <n v="0"/>
    <x v="307"/>
  </r>
  <r>
    <x v="136"/>
    <s v="MIA"/>
    <s v="PG"/>
    <n v="36"/>
    <s v="CHI"/>
    <x v="15"/>
    <s v="H"/>
    <n v="34.383333333333333"/>
    <n v="0.18081366147664485"/>
    <x v="136"/>
  </r>
  <r>
    <x v="142"/>
    <s v="MIA"/>
    <s v="SG"/>
    <n v="27.6"/>
    <s v="CHI"/>
    <x v="15"/>
    <s v="H"/>
    <n v="31.616666666666667"/>
    <n v="0.13862380713209441"/>
    <x v="142"/>
  </r>
  <r>
    <x v="137"/>
    <s v="MIA"/>
    <s v="SG"/>
    <n v="27.9"/>
    <s v="CHI"/>
    <x v="15"/>
    <s v="H"/>
    <n v="32.65"/>
    <n v="0.14013058764439976"/>
    <x v="137"/>
  </r>
  <r>
    <x v="135"/>
    <s v="MIA"/>
    <s v="C"/>
    <n v="34.299999999999997"/>
    <s v="CHI"/>
    <x v="15"/>
    <s v="H"/>
    <n v="26.366666666666667"/>
    <n v="0.17227523857358107"/>
    <x v="135"/>
  </r>
  <r>
    <x v="141"/>
    <s v="MIA"/>
    <s v="SF"/>
    <n v="16"/>
    <s v="CHI"/>
    <x v="15"/>
    <s v="H"/>
    <n v="24.133333333333333"/>
    <n v="8.0361627322953266E-2"/>
    <x v="141"/>
  </r>
  <r>
    <x v="140"/>
    <s v="MIA"/>
    <s v="C"/>
    <n v="10.4"/>
    <s v="CHI"/>
    <x v="15"/>
    <s v="H"/>
    <n v="8.5666666666666664"/>
    <n v="5.2235057759919629E-2"/>
    <x v="140"/>
  </r>
  <r>
    <x v="143"/>
    <s v="MIA"/>
    <s v="SG"/>
    <n v="17.399999999999999"/>
    <s v="CHI"/>
    <x v="15"/>
    <s v="H"/>
    <n v="23.15"/>
    <n v="8.7393269713711669E-2"/>
    <x v="143"/>
  </r>
  <r>
    <x v="144"/>
    <s v="MIA"/>
    <s v="PF"/>
    <n v="14.8"/>
    <s v="CHI"/>
    <x v="15"/>
    <s v="H"/>
    <n v="13.066666666666666"/>
    <n v="7.4334505273731782E-2"/>
    <x v="144"/>
  </r>
  <r>
    <x v="399"/>
    <s v="MIA"/>
    <s v="PF"/>
    <n v="6.8"/>
    <s v="CHI"/>
    <x v="15"/>
    <s v="H"/>
    <n v="23.866666666666667"/>
    <n v="3.4153691612255135E-2"/>
    <x v="399"/>
  </r>
  <r>
    <x v="139"/>
    <s v="MIA"/>
    <s v="SG"/>
    <n v="7.9"/>
    <s v="CHI"/>
    <x v="15"/>
    <s v="H"/>
    <n v="22.2"/>
    <n v="3.9678553490708181E-2"/>
    <x v="139"/>
  </r>
  <r>
    <x v="191"/>
    <s v="MIN"/>
    <s v="SF"/>
    <n v="37.799999999999997"/>
    <s v="NOP"/>
    <x v="15"/>
    <s v="A"/>
    <n v="33.25"/>
    <n v="0.17387304507819687"/>
    <x v="191"/>
  </r>
  <r>
    <x v="189"/>
    <s v="MIN"/>
    <s v="SG"/>
    <n v="25.2"/>
    <s v="NOP"/>
    <x v="15"/>
    <s v="A"/>
    <n v="37.65"/>
    <n v="0.11591536338546458"/>
    <x v="189"/>
  </r>
  <r>
    <x v="198"/>
    <s v="MIN"/>
    <s v="C"/>
    <n v="27.6"/>
    <s v="NOP"/>
    <x v="15"/>
    <s v="A"/>
    <n v="25.433333333333334"/>
    <n v="0.1269549218031279"/>
    <x v="198"/>
  </r>
  <r>
    <x v="194"/>
    <s v="MIN"/>
    <s v="PF"/>
    <n v="20.8"/>
    <s v="NOP"/>
    <x v="15"/>
    <s v="A"/>
    <n v="13.983333333333331"/>
    <n v="9.5676172953081895E-2"/>
    <x v="194"/>
  </r>
  <r>
    <x v="195"/>
    <s v="MIN"/>
    <s v="PF"/>
    <n v="31.9"/>
    <s v="NOP"/>
    <x v="15"/>
    <s v="A"/>
    <n v="34.016666666666666"/>
    <n v="0.14673413063477461"/>
    <x v="195"/>
  </r>
  <r>
    <x v="193"/>
    <s v="MIN"/>
    <s v="SG"/>
    <n v="20.9"/>
    <s v="NOP"/>
    <x v="15"/>
    <s v="A"/>
    <n v="15.95"/>
    <n v="9.6136154553817854E-2"/>
    <x v="193"/>
  </r>
  <r>
    <x v="197"/>
    <s v="MIN"/>
    <s v="SF"/>
    <n v="12.6"/>
    <s v="NOP"/>
    <x v="15"/>
    <s v="A"/>
    <n v="9.15"/>
    <n v="5.7957681692732292E-2"/>
    <x v="197"/>
  </r>
  <r>
    <x v="192"/>
    <s v="MIN"/>
    <s v="PG"/>
    <n v="16.899999999999999"/>
    <s v="NOP"/>
    <x v="15"/>
    <s v="A"/>
    <n v="35.766666666666666"/>
    <n v="7.7736890524379029E-2"/>
    <x v="192"/>
  </r>
  <r>
    <x v="196"/>
    <s v="MIN"/>
    <s v="PG"/>
    <n v="10.7"/>
    <s v="NOP"/>
    <x v="15"/>
    <s v="A"/>
    <n v="12.233333333333333"/>
    <n v="4.9218031278748853E-2"/>
    <x v="196"/>
  </r>
  <r>
    <x v="190"/>
    <s v="MIN"/>
    <s v="C"/>
    <n v="13"/>
    <s v="NOP"/>
    <x v="15"/>
    <s v="A"/>
    <n v="22.566666666666666"/>
    <n v="5.9797608095676177E-2"/>
    <x v="190"/>
  </r>
  <r>
    <x v="115"/>
    <s v="NOP"/>
    <s v="PF"/>
    <n v="73.8"/>
    <s v="MIN"/>
    <x v="15"/>
    <s v="H"/>
    <n v="40.733333333333334"/>
    <n v="0.34150856085145759"/>
    <x v="115"/>
  </r>
  <r>
    <x v="114"/>
    <s v="NOP"/>
    <s v="PF"/>
    <n v="55"/>
    <s v="MIN"/>
    <x v="15"/>
    <s v="H"/>
    <n v="43.166666666666664"/>
    <n v="0.2545118000925497"/>
    <x v="114"/>
  </r>
  <r>
    <x v="119"/>
    <s v="NOP"/>
    <s v="PG"/>
    <n v="27"/>
    <s v="MIN"/>
    <x v="15"/>
    <s v="H"/>
    <n v="38.416666666666664"/>
    <n v="0.12494215640906986"/>
    <x v="119"/>
  </r>
  <r>
    <x v="122"/>
    <s v="NOP"/>
    <s v="SG"/>
    <n v="13.8"/>
    <s v="MIN"/>
    <x v="15"/>
    <s v="H"/>
    <n v="18.899999999999999"/>
    <n v="6.385932438685793E-2"/>
    <x v="122"/>
  </r>
  <r>
    <x v="116"/>
    <s v="NOP"/>
    <s v="SG"/>
    <n v="20.9"/>
    <s v="MIN"/>
    <x v="15"/>
    <s v="H"/>
    <n v="29.466666666666661"/>
    <n v="9.6714484035168885E-2"/>
    <x v="116"/>
  </r>
  <r>
    <x v="120"/>
    <s v="NOP"/>
    <s v="SG"/>
    <n v="10.7"/>
    <s v="MIN"/>
    <x v="15"/>
    <s v="H"/>
    <n v="12.1"/>
    <n v="4.9514113836186945E-2"/>
    <x v="120"/>
  </r>
  <r>
    <x v="117"/>
    <s v="NOP"/>
    <s v="PF"/>
    <n v="2"/>
    <s v="MIN"/>
    <x v="15"/>
    <s v="H"/>
    <n v="27.083333333333329"/>
    <n v="9.2549745488199903E-3"/>
    <x v="117"/>
  </r>
  <r>
    <x v="123"/>
    <s v="NOP"/>
    <s v="PF"/>
    <n v="5.8"/>
    <s v="MIN"/>
    <x v="15"/>
    <s v="H"/>
    <n v="7.0333333333333332"/>
    <n v="2.6839426191577968E-2"/>
    <x v="123"/>
  </r>
  <r>
    <x v="383"/>
    <s v="NOP"/>
    <s v="PG"/>
    <n v="7.1"/>
    <s v="MIN"/>
    <x v="15"/>
    <s v="H"/>
    <n v="19.966666666666665"/>
    <n v="3.2855159648310962E-2"/>
    <x v="383"/>
  </r>
  <r>
    <x v="121"/>
    <s v="NOP"/>
    <s v="SF"/>
    <n v="0"/>
    <s v="MIN"/>
    <x v="15"/>
    <s v="H"/>
    <n v="3.1166666666666671"/>
    <n v="0"/>
    <x v="121"/>
  </r>
  <r>
    <x v="20"/>
    <s v="HOU"/>
    <s v="SG"/>
    <n v="43.5"/>
    <s v="NYK"/>
    <x v="15"/>
    <s v="A"/>
    <n v="34.783333333333331"/>
    <n v="0.19710013593112827"/>
    <x v="20"/>
  </r>
  <r>
    <x v="24"/>
    <s v="HOU"/>
    <s v="PF"/>
    <n v="24.6"/>
    <s v="NYK"/>
    <x v="15"/>
    <s v="A"/>
    <n v="30.666666666666671"/>
    <n v="0.11146352514725875"/>
    <x v="24"/>
  </r>
  <r>
    <x v="21"/>
    <s v="HOU"/>
    <s v="SG"/>
    <n v="24.4"/>
    <s v="NYK"/>
    <x v="15"/>
    <s v="A"/>
    <n v="28.666666666666664"/>
    <n v="0.11055731762573631"/>
    <x v="21"/>
  </r>
  <r>
    <x v="26"/>
    <s v="HOU"/>
    <s v="SF"/>
    <n v="26.6"/>
    <s v="NYK"/>
    <x v="15"/>
    <s v="A"/>
    <n v="35.233333333333334"/>
    <n v="0.12052560036248304"/>
    <x v="26"/>
  </r>
  <r>
    <x v="25"/>
    <s v="HOU"/>
    <s v="C"/>
    <n v="41.6"/>
    <s v="NYK"/>
    <x v="15"/>
    <s v="A"/>
    <n v="27.766666666666666"/>
    <n v="0.1884911644766652"/>
    <x v="25"/>
  </r>
  <r>
    <x v="23"/>
    <s v="HOU"/>
    <s v="PF"/>
    <n v="31.299999999999997"/>
    <s v="NYK"/>
    <x v="15"/>
    <s v="A"/>
    <n v="23.983333333333334"/>
    <n v="0.1418214771182601"/>
    <x v="23"/>
  </r>
  <r>
    <x v="177"/>
    <s v="HOU"/>
    <s v="C"/>
    <n v="3.2"/>
    <s v="NYK"/>
    <x v="15"/>
    <s v="A"/>
    <n v="13.566666666666666"/>
    <n v="1.4499320344358862E-2"/>
    <x v="177"/>
  </r>
  <r>
    <x v="22"/>
    <s v="HOU"/>
    <s v="SF"/>
    <n v="18.600000000000001"/>
    <s v="NYK"/>
    <x v="15"/>
    <s v="A"/>
    <n v="26.183333333333334"/>
    <n v="8.4277299501585884E-2"/>
    <x v="22"/>
  </r>
  <r>
    <x v="369"/>
    <s v="HOU"/>
    <s v="PF"/>
    <n v="2"/>
    <s v="NYK"/>
    <x v="15"/>
    <s v="A"/>
    <n v="4.5166666666666666"/>
    <n v="9.0620752152242873E-3"/>
    <x v="369"/>
  </r>
  <r>
    <x v="178"/>
    <s v="HOU"/>
    <s v="PG"/>
    <n v="3.2"/>
    <s v="NYK"/>
    <x v="15"/>
    <s v="A"/>
    <n v="3.9833333333333334"/>
    <n v="1.4499320344358862E-2"/>
    <x v="178"/>
  </r>
  <r>
    <x v="366"/>
    <s v="HOU"/>
    <s v="PF"/>
    <n v="0.19999999999999996"/>
    <s v="NYK"/>
    <x v="15"/>
    <s v="A"/>
    <n v="6.666666666666667"/>
    <n v="9.0620752152242856E-4"/>
    <x v="366"/>
  </r>
  <r>
    <x v="367"/>
    <s v="HOU"/>
    <s v="PG"/>
    <n v="1.5"/>
    <s v="NYK"/>
    <x v="15"/>
    <s v="A"/>
    <n v="3.9833333333333334"/>
    <n v="6.7965564114182159E-3"/>
    <x v="367"/>
  </r>
  <r>
    <x v="281"/>
    <s v="NYK"/>
    <s v="SG"/>
    <n v="40.4"/>
    <s v="HOU"/>
    <x v="15"/>
    <s v="H"/>
    <n v="30.783333333333331"/>
    <n v="0.2127435492364402"/>
    <x v="281"/>
  </r>
  <r>
    <x v="278"/>
    <s v="NYK"/>
    <s v="PF"/>
    <n v="29.5"/>
    <s v="HOU"/>
    <x v="15"/>
    <s v="H"/>
    <n v="27.6"/>
    <n v="0.15534491837809372"/>
    <x v="278"/>
  </r>
  <r>
    <x v="279"/>
    <s v="NYK"/>
    <s v="C"/>
    <n v="18.2"/>
    <s v="HOU"/>
    <x v="15"/>
    <s v="H"/>
    <n v="17.983333333333334"/>
    <n v="9.5839915745129012E-2"/>
    <x v="279"/>
  </r>
  <r>
    <x v="290"/>
    <s v="NYK"/>
    <s v="SG"/>
    <n v="14.1"/>
    <s v="HOU"/>
    <x v="15"/>
    <s v="H"/>
    <n v="17.183333333333334"/>
    <n v="7.4249605055292253E-2"/>
    <x v="290"/>
  </r>
  <r>
    <x v="280"/>
    <s v="NYK"/>
    <s v="SG"/>
    <n v="16.5"/>
    <s v="HOU"/>
    <x v="15"/>
    <s v="H"/>
    <n v="23.516666666666666"/>
    <n v="8.6887835703001584E-2"/>
    <x v="280"/>
  </r>
  <r>
    <x v="284"/>
    <s v="NYK"/>
    <s v="SF"/>
    <n v="9"/>
    <s v="HOU"/>
    <x v="15"/>
    <s v="H"/>
    <n v="22.383333333333333"/>
    <n v="4.7393364928909949E-2"/>
    <x v="284"/>
  </r>
  <r>
    <x v="286"/>
    <s v="NYK"/>
    <s v="C"/>
    <n v="5.6"/>
    <s v="HOU"/>
    <x v="15"/>
    <s v="H"/>
    <n v="16.766666666666666"/>
    <n v="2.948920484465508E-2"/>
    <x v="286"/>
  </r>
  <r>
    <x v="389"/>
    <s v="NYK"/>
    <s v="PG"/>
    <n v="8.4"/>
    <s v="HOU"/>
    <x v="15"/>
    <s v="H"/>
    <n v="20.233333333333334"/>
    <n v="4.4233807266982623E-2"/>
    <x v="389"/>
  </r>
  <r>
    <x v="283"/>
    <s v="NYK"/>
    <s v="C"/>
    <n v="4.4000000000000004"/>
    <s v="HOU"/>
    <x v="15"/>
    <s v="H"/>
    <n v="11.933333333333334"/>
    <n v="2.3170089520800422E-2"/>
    <x v="283"/>
  </r>
  <r>
    <x v="287"/>
    <s v="NYK"/>
    <s v="SF"/>
    <n v="11.4"/>
    <s v="HOU"/>
    <x v="15"/>
    <s v="H"/>
    <n v="14.316666666666666"/>
    <n v="6.0031595576619273E-2"/>
    <x v="287"/>
  </r>
  <r>
    <x v="289"/>
    <s v="NYK"/>
    <s v="PG"/>
    <n v="27.2"/>
    <s v="HOU"/>
    <x v="15"/>
    <s v="H"/>
    <n v="25.966666666666665"/>
    <n v="0.14323328067403895"/>
    <x v="289"/>
  </r>
  <r>
    <x v="285"/>
    <s v="NYK"/>
    <s v="PG"/>
    <n v="3.5"/>
    <s v="HOU"/>
    <x v="15"/>
    <s v="H"/>
    <n v="5.7833333333333332"/>
    <n v="1.8430753027909426E-2"/>
    <x v="285"/>
  </r>
  <r>
    <x v="288"/>
    <s v="NYK"/>
    <s v="SF"/>
    <n v="1.7000000000000002"/>
    <s v="HOU"/>
    <x v="15"/>
    <s v="H"/>
    <n v="5.55"/>
    <n v="8.9520800421274364E-3"/>
    <x v="288"/>
  </r>
  <r>
    <x v="52"/>
    <s v="ATL"/>
    <s v="PG"/>
    <n v="33.6"/>
    <s v="PHI"/>
    <x v="15"/>
    <s v="A"/>
    <n v="32.883333333333333"/>
    <n v="0.14814814814814814"/>
    <x v="52"/>
  </r>
  <r>
    <x v="55"/>
    <s v="ATL"/>
    <s v="SF"/>
    <n v="42.7"/>
    <s v="PHI"/>
    <x v="15"/>
    <s v="A"/>
    <n v="39.799999999999997"/>
    <n v="0.18827160493827161"/>
    <x v="55"/>
  </r>
  <r>
    <x v="61"/>
    <s v="ATL"/>
    <s v="SF"/>
    <n v="23"/>
    <s v="PHI"/>
    <x v="15"/>
    <s v="A"/>
    <n v="24.933333333333337"/>
    <n v="0.10141093474426807"/>
    <x v="61"/>
  </r>
  <r>
    <x v="56"/>
    <s v="ATL"/>
    <s v="C"/>
    <n v="20.799999999999997"/>
    <s v="PHI"/>
    <x v="15"/>
    <s v="A"/>
    <n v="21.566666666666666"/>
    <n v="9.1710758377425025E-2"/>
    <x v="56"/>
  </r>
  <r>
    <x v="57"/>
    <s v="ATL"/>
    <s v="SF"/>
    <n v="26.3"/>
    <s v="PHI"/>
    <x v="15"/>
    <s v="A"/>
    <n v="27.333333333333332"/>
    <n v="0.11596119929453262"/>
    <x v="57"/>
  </r>
  <r>
    <x v="53"/>
    <s v="ATL"/>
    <s v="SG"/>
    <n v="16.399999999999999"/>
    <s v="PHI"/>
    <x v="15"/>
    <s v="A"/>
    <n v="29.183333333333334"/>
    <n v="7.2310405643738973E-2"/>
    <x v="53"/>
  </r>
  <r>
    <x v="382"/>
    <s v="ATL"/>
    <s v="PG"/>
    <n v="13.399999999999999"/>
    <s v="PHI"/>
    <x v="15"/>
    <s v="A"/>
    <n v="18.100000000000001"/>
    <n v="5.9082892416225739E-2"/>
    <x v="382"/>
  </r>
  <r>
    <x v="60"/>
    <s v="ATL"/>
    <s v="PG"/>
    <n v="15.7"/>
    <s v="PHI"/>
    <x v="15"/>
    <s v="A"/>
    <n v="9.1999999999999993"/>
    <n v="6.9223985890652553E-2"/>
    <x v="60"/>
  </r>
  <r>
    <x v="54"/>
    <s v="ATL"/>
    <s v="PF"/>
    <n v="20.399999999999999"/>
    <s v="PHI"/>
    <x v="15"/>
    <s v="A"/>
    <n v="13.816666666666666"/>
    <n v="8.9947089947089942E-2"/>
    <x v="54"/>
  </r>
  <r>
    <x v="62"/>
    <s v="ATL"/>
    <s v="PF"/>
    <n v="11.8"/>
    <s v="PHI"/>
    <x v="15"/>
    <s v="A"/>
    <n v="21.533333333333335"/>
    <n v="5.2028218694885359E-2"/>
    <x v="62"/>
  </r>
  <r>
    <x v="333"/>
    <s v="ATL"/>
    <s v="SG"/>
    <n v="1.5"/>
    <s v="PHI"/>
    <x v="15"/>
    <s v="A"/>
    <n v="0.85"/>
    <n v="6.6137566137566134E-3"/>
    <x v="333"/>
  </r>
  <r>
    <x v="334"/>
    <s v="ATL"/>
    <s v="SF"/>
    <n v="1.2"/>
    <s v="PHI"/>
    <x v="15"/>
    <s v="A"/>
    <n v="0.85"/>
    <n v="5.2910052910052907E-3"/>
    <x v="334"/>
  </r>
  <r>
    <x v="234"/>
    <s v="PHI"/>
    <s v="SF"/>
    <n v="34.1"/>
    <s v="ATL"/>
    <x v="15"/>
    <s v="H"/>
    <n v="33.833333333333336"/>
    <n v="0.13035168195718658"/>
    <x v="234"/>
  </r>
  <r>
    <x v="236"/>
    <s v="PHI"/>
    <s v="C"/>
    <n v="60.4"/>
    <s v="ATL"/>
    <x v="15"/>
    <s v="H"/>
    <n v="30.25"/>
    <n v="0.23088685015290522"/>
    <x v="236"/>
  </r>
  <r>
    <x v="235"/>
    <s v="PHI"/>
    <s v="PG"/>
    <n v="50.1"/>
    <s v="ATL"/>
    <x v="15"/>
    <s v="H"/>
    <n v="33.5"/>
    <n v="0.19151376146788993"/>
    <x v="235"/>
  </r>
  <r>
    <x v="237"/>
    <s v="PHI"/>
    <s v="PG"/>
    <n v="26.9"/>
    <s v="ATL"/>
    <x v="15"/>
    <s v="H"/>
    <n v="31.466666666666669"/>
    <n v="0.10282874617737003"/>
    <x v="237"/>
  </r>
  <r>
    <x v="243"/>
    <s v="PHI"/>
    <s v="PG"/>
    <n v="30.700000000000003"/>
    <s v="ATL"/>
    <x v="15"/>
    <s v="H"/>
    <n v="26.4"/>
    <n v="0.1173547400611621"/>
    <x v="243"/>
  </r>
  <r>
    <x v="241"/>
    <s v="PHI"/>
    <s v="PF"/>
    <n v="28.1"/>
    <s v="ATL"/>
    <x v="15"/>
    <s v="H"/>
    <n v="16.916666666666668"/>
    <n v="0.1074159021406728"/>
    <x v="241"/>
  </r>
  <r>
    <x v="238"/>
    <s v="PHI"/>
    <s v="SG"/>
    <n v="12.7"/>
    <s v="ATL"/>
    <x v="15"/>
    <s v="H"/>
    <n v="31.783333333333335"/>
    <n v="4.85474006116208E-2"/>
    <x v="238"/>
  </r>
  <r>
    <x v="240"/>
    <s v="PHI"/>
    <s v="SG"/>
    <n v="8.4"/>
    <s v="ATL"/>
    <x v="15"/>
    <s v="H"/>
    <n v="15.7"/>
    <n v="3.2110091743119275E-2"/>
    <x v="240"/>
  </r>
  <r>
    <x v="242"/>
    <s v="PHI"/>
    <s v="SF"/>
    <n v="10.199999999999999"/>
    <s v="ATL"/>
    <x v="15"/>
    <s v="H"/>
    <n v="20.166666666666668"/>
    <n v="3.8990825688073397E-2"/>
    <x v="242"/>
  </r>
  <r>
    <x v="154"/>
    <s v="POR"/>
    <s v="PG"/>
    <n v="61"/>
    <s v="UTA"/>
    <x v="15"/>
    <s v="A"/>
    <n v="43.15"/>
    <n v="0.27341999103541015"/>
    <x v="154"/>
  </r>
  <r>
    <x v="157"/>
    <s v="POR"/>
    <s v="C"/>
    <n v="45.2"/>
    <s v="UTA"/>
    <x v="15"/>
    <s v="A"/>
    <n v="34.533333333333331"/>
    <n v="0.20259973106230394"/>
    <x v="157"/>
  </r>
  <r>
    <x v="339"/>
    <s v="POR"/>
    <s v="SG"/>
    <n v="25"/>
    <s v="UTA"/>
    <x v="15"/>
    <s v="A"/>
    <n v="41.85"/>
    <n v="0.11205737337516811"/>
    <x v="339"/>
  </r>
  <r>
    <x v="163"/>
    <s v="POR"/>
    <s v="SF"/>
    <n v="18.2"/>
    <s v="UTA"/>
    <x v="15"/>
    <s v="A"/>
    <n v="31.366666666666667"/>
    <n v="8.1577767817122379E-2"/>
    <x v="163"/>
  </r>
  <r>
    <x v="160"/>
    <s v="POR"/>
    <s v="SF"/>
    <n v="13.9"/>
    <s v="UTA"/>
    <x v="15"/>
    <s v="A"/>
    <n v="27.666666666666671"/>
    <n v="6.2303899596593465E-2"/>
    <x v="160"/>
  </r>
  <r>
    <x v="159"/>
    <s v="POR"/>
    <s v="PF"/>
    <n v="16.8"/>
    <s v="UTA"/>
    <x v="15"/>
    <s v="A"/>
    <n v="17.966666666666665"/>
    <n v="7.5302554908112967E-2"/>
    <x v="159"/>
  </r>
  <r>
    <x v="156"/>
    <s v="POR"/>
    <s v="SG"/>
    <n v="27.7"/>
    <s v="UTA"/>
    <x v="15"/>
    <s v="A"/>
    <n v="36.65"/>
    <n v="0.12415956969968625"/>
    <x v="156"/>
  </r>
  <r>
    <x v="417"/>
    <s v="POR"/>
    <s v="PF"/>
    <n v="5.2"/>
    <s v="UTA"/>
    <x v="15"/>
    <s v="A"/>
    <n v="13.033333333333331"/>
    <n v="2.3307933662034968E-2"/>
    <x v="417"/>
  </r>
  <r>
    <x v="155"/>
    <s v="POR"/>
    <s v="SG"/>
    <n v="10.1"/>
    <s v="UTA"/>
    <x v="15"/>
    <s v="A"/>
    <n v="18.816666666666666"/>
    <n v="4.5271178843567912E-2"/>
    <x v="155"/>
  </r>
  <r>
    <x v="230"/>
    <s v="UTA"/>
    <s v="PG"/>
    <n v="39.5"/>
    <s v="POR"/>
    <x v="15"/>
    <s v="H"/>
    <n v="36.733333333333334"/>
    <n v="0.16527196652719664"/>
    <x v="230"/>
  </r>
  <r>
    <x v="229"/>
    <s v="UTA"/>
    <s v="SG"/>
    <n v="37.700000000000003"/>
    <s v="POR"/>
    <x v="15"/>
    <s v="H"/>
    <n v="34.950000000000003"/>
    <n v="0.15774058577405858"/>
    <x v="229"/>
  </r>
  <r>
    <x v="224"/>
    <s v="UTA"/>
    <s v="C"/>
    <n v="36.5"/>
    <s v="POR"/>
    <x v="15"/>
    <s v="H"/>
    <n v="38.333333333333336"/>
    <n v="0.15271966527196654"/>
    <x v="224"/>
  </r>
  <r>
    <x v="231"/>
    <s v="UTA"/>
    <s v="SF"/>
    <n v="39.799999999999997"/>
    <s v="POR"/>
    <x v="15"/>
    <s v="H"/>
    <n v="28.216666666666665"/>
    <n v="0.16652719665271964"/>
    <x v="231"/>
  </r>
  <r>
    <x v="390"/>
    <s v="UTA"/>
    <s v="PF"/>
    <n v="19.399999999999999"/>
    <s v="POR"/>
    <x v="15"/>
    <s v="H"/>
    <n v="20.483333333333334"/>
    <n v="8.117154811715481E-2"/>
    <x v="390"/>
  </r>
  <r>
    <x v="228"/>
    <s v="UTA"/>
    <s v="SF"/>
    <n v="26.1"/>
    <s v="POR"/>
    <x v="15"/>
    <s v="H"/>
    <n v="35.333333333333336"/>
    <n v="0.10920502092050209"/>
    <x v="228"/>
  </r>
  <r>
    <x v="226"/>
    <s v="UTA"/>
    <s v="PF"/>
    <n v="11"/>
    <s v="POR"/>
    <x v="15"/>
    <s v="H"/>
    <n v="27.383333333333333"/>
    <n v="4.6025104602510462E-2"/>
    <x v="226"/>
  </r>
  <r>
    <x v="225"/>
    <s v="UTA"/>
    <s v="SG"/>
    <n v="7.2"/>
    <s v="POR"/>
    <x v="15"/>
    <s v="H"/>
    <n v="14.483333333333333"/>
    <n v="3.0125523012552301E-2"/>
    <x v="225"/>
  </r>
  <r>
    <x v="232"/>
    <s v="UTA"/>
    <s v="SG"/>
    <n v="13.4"/>
    <s v="POR"/>
    <x v="15"/>
    <s v="H"/>
    <n v="19.833333333333332"/>
    <n v="5.6066945606694563E-2"/>
    <x v="232"/>
  </r>
  <r>
    <x v="233"/>
    <s v="UTA"/>
    <s v="PF"/>
    <n v="8.4"/>
    <s v="POR"/>
    <x v="15"/>
    <s v="H"/>
    <n v="9.2666666666666675"/>
    <n v="3.5146443514644354E-2"/>
    <x v="233"/>
  </r>
  <r>
    <x v="169"/>
    <s v="PHO"/>
    <s v="SF"/>
    <n v="61.5"/>
    <s v="WAS"/>
    <x v="15"/>
    <s v="A"/>
    <n v="35.333333333333336"/>
    <n v="0.26565874730021599"/>
    <x v="169"/>
  </r>
  <r>
    <x v="166"/>
    <s v="PHO"/>
    <s v="SG"/>
    <n v="33.700000000000003"/>
    <s v="WAS"/>
    <x v="15"/>
    <s v="A"/>
    <n v="33.75"/>
    <n v="0.14557235421166309"/>
    <x v="166"/>
  </r>
  <r>
    <x v="167"/>
    <s v="PHO"/>
    <s v="PG"/>
    <n v="21.8"/>
    <s v="WAS"/>
    <x v="15"/>
    <s v="A"/>
    <n v="28.966666666666665"/>
    <n v="9.4168466522678185E-2"/>
    <x v="167"/>
  </r>
  <r>
    <x v="174"/>
    <s v="PHO"/>
    <s v="SF"/>
    <n v="35"/>
    <s v="WAS"/>
    <x v="15"/>
    <s v="A"/>
    <n v="24.5"/>
    <n v="0.15118790496760259"/>
    <x v="174"/>
  </r>
  <r>
    <x v="171"/>
    <s v="PHO"/>
    <s v="C"/>
    <n v="10.6"/>
    <s v="WAS"/>
    <x v="15"/>
    <s v="A"/>
    <n v="33.483333333333334"/>
    <n v="4.5788336933045355E-2"/>
    <x v="171"/>
  </r>
  <r>
    <x v="173"/>
    <s v="PHO"/>
    <s v="PF"/>
    <n v="17"/>
    <s v="WAS"/>
    <x v="15"/>
    <s v="A"/>
    <n v="23.5"/>
    <n v="7.3434125269978404E-2"/>
    <x v="173"/>
  </r>
  <r>
    <x v="175"/>
    <s v="PHO"/>
    <s v="PG"/>
    <n v="13.399999999999999"/>
    <s v="WAS"/>
    <x v="15"/>
    <s v="A"/>
    <n v="19.033333333333335"/>
    <n v="5.7883369330453557E-2"/>
    <x v="175"/>
  </r>
  <r>
    <x v="168"/>
    <s v="PHO"/>
    <s v="SF"/>
    <n v="9.9"/>
    <s v="WAS"/>
    <x v="15"/>
    <s v="A"/>
    <n v="12.666666666666668"/>
    <n v="4.2764578833693306E-2"/>
    <x v="168"/>
  </r>
  <r>
    <x v="170"/>
    <s v="PHO"/>
    <s v="SG"/>
    <n v="8.4"/>
    <s v="WAS"/>
    <x v="15"/>
    <s v="A"/>
    <n v="14.25"/>
    <n v="3.628509719222462E-2"/>
    <x v="170"/>
  </r>
  <r>
    <x v="357"/>
    <s v="PHO"/>
    <s v="C"/>
    <n v="20.2"/>
    <s v="WAS"/>
    <x v="15"/>
    <s v="A"/>
    <n v="14.516666666666669"/>
    <n v="8.7257019438444924E-2"/>
    <x v="357"/>
  </r>
  <r>
    <x v="245"/>
    <s v="WAS"/>
    <s v="SG"/>
    <n v="49.2"/>
    <s v="PHO"/>
    <x v="15"/>
    <s v="H"/>
    <n v="37.9"/>
    <n v="0.22883720930232559"/>
    <x v="245"/>
  </r>
  <r>
    <x v="244"/>
    <s v="WAS"/>
    <s v="PG"/>
    <n v="44"/>
    <s v="PHO"/>
    <x v="15"/>
    <s v="H"/>
    <n v="35.950000000000003"/>
    <n v="0.20465116279069767"/>
    <x v="244"/>
  </r>
  <r>
    <x v="250"/>
    <s v="WAS"/>
    <s v="PF"/>
    <n v="23.1"/>
    <s v="PHO"/>
    <x v="15"/>
    <s v="H"/>
    <n v="32.5"/>
    <n v="0.10744186046511628"/>
    <x v="250"/>
  </r>
  <r>
    <x v="246"/>
    <s v="WAS"/>
    <s v="C"/>
    <n v="30.6"/>
    <s v="PHO"/>
    <x v="15"/>
    <s v="H"/>
    <n v="33.35"/>
    <n v="0.14232558139534884"/>
    <x v="246"/>
  </r>
  <r>
    <x v="247"/>
    <s v="WAS"/>
    <s v="SF"/>
    <n v="8.4"/>
    <s v="PHO"/>
    <x v="15"/>
    <s v="H"/>
    <n v="21.783333333333335"/>
    <n v="3.906976744186047E-2"/>
    <x v="247"/>
  </r>
  <r>
    <x v="252"/>
    <s v="WAS"/>
    <s v="PF"/>
    <n v="9.9"/>
    <s v="PHO"/>
    <x v="15"/>
    <s v="H"/>
    <n v="15.5"/>
    <n v="4.6046511627906982E-2"/>
    <x v="252"/>
  </r>
  <r>
    <x v="385"/>
    <s v="WAS"/>
    <s v="SG"/>
    <n v="10.199999999999999"/>
    <s v="PHO"/>
    <x v="15"/>
    <s v="H"/>
    <n v="24.116666666666667"/>
    <n v="4.7441860465116274E-2"/>
    <x v="385"/>
  </r>
  <r>
    <x v="248"/>
    <s v="WAS"/>
    <s v="SG"/>
    <n v="8"/>
    <s v="PHO"/>
    <x v="15"/>
    <s v="H"/>
    <n v="12.2"/>
    <n v="3.7209302325581395E-2"/>
    <x v="248"/>
  </r>
  <r>
    <x v="253"/>
    <s v="WAS"/>
    <s v="PG"/>
    <n v="17.899999999999999"/>
    <s v="PHO"/>
    <x v="15"/>
    <s v="H"/>
    <n v="12.05"/>
    <n v="8.325581395348837E-2"/>
    <x v="253"/>
  </r>
  <r>
    <x v="251"/>
    <s v="WAS"/>
    <s v="C"/>
    <n v="13.7"/>
    <s v="PHO"/>
    <x v="15"/>
    <s v="H"/>
    <n v="14.650000000000002"/>
    <n v="6.3720930232558134E-2"/>
    <x v="251"/>
  </r>
  <r>
    <x v="266"/>
    <s v="LAL"/>
    <s v="C"/>
    <n v="33.1"/>
    <s v="POR"/>
    <x v="16"/>
    <s v="A"/>
    <n v="29.233333333333334"/>
    <n v="0.15583804143126179"/>
    <x v="266"/>
  </r>
  <r>
    <x v="271"/>
    <s v="LAL"/>
    <s v="PF"/>
    <n v="26.6"/>
    <s v="POR"/>
    <x v="16"/>
    <s v="A"/>
    <n v="28.550000000000004"/>
    <n v="0.12523540489642188"/>
    <x v="271"/>
  </r>
  <r>
    <x v="384"/>
    <s v="LAL"/>
    <s v="SG"/>
    <n v="24.6"/>
    <s v="POR"/>
    <x v="16"/>
    <s v="A"/>
    <n v="34.4"/>
    <n v="0.11581920903954804"/>
    <x v="384"/>
  </r>
  <r>
    <x v="269"/>
    <s v="LAL"/>
    <s v="SF"/>
    <n v="27.1"/>
    <s v="POR"/>
    <x v="16"/>
    <s v="A"/>
    <n v="32.283333333333331"/>
    <n v="0.12758945386064033"/>
    <x v="269"/>
  </r>
  <r>
    <x v="267"/>
    <s v="LAL"/>
    <s v="PG"/>
    <n v="21.2"/>
    <s v="POR"/>
    <x v="16"/>
    <s v="A"/>
    <n v="21.933333333333334"/>
    <n v="9.9811676082862524E-2"/>
    <x v="267"/>
  </r>
  <r>
    <x v="270"/>
    <s v="LAL"/>
    <s v="PF"/>
    <n v="16.2"/>
    <s v="POR"/>
    <x v="16"/>
    <s v="A"/>
    <n v="18.766666666666666"/>
    <n v="7.6271186440677971E-2"/>
    <x v="270"/>
  </r>
  <r>
    <x v="268"/>
    <s v="LAL"/>
    <s v="PF"/>
    <n v="20.5"/>
    <s v="POR"/>
    <x v="16"/>
    <s v="A"/>
    <n v="19.45"/>
    <n v="9.6516007532956694E-2"/>
    <x v="268"/>
  </r>
  <r>
    <x v="274"/>
    <s v="LAL"/>
    <s v="SG"/>
    <n v="13.3"/>
    <s v="POR"/>
    <x v="16"/>
    <s v="A"/>
    <n v="13.666666666666666"/>
    <n v="6.2617702448210938E-2"/>
    <x v="274"/>
  </r>
  <r>
    <x v="356"/>
    <s v="LAL"/>
    <s v="SG"/>
    <n v="12.2"/>
    <s v="POR"/>
    <x v="16"/>
    <s v="A"/>
    <n v="13.6"/>
    <n v="5.7438794726930323E-2"/>
    <x v="356"/>
  </r>
  <r>
    <x v="272"/>
    <s v="LAL"/>
    <s v="PG"/>
    <n v="17.600000000000001"/>
    <s v="POR"/>
    <x v="16"/>
    <s v="A"/>
    <n v="28.116666666666667"/>
    <n v="8.286252354048966E-2"/>
    <x v="272"/>
  </r>
  <r>
    <x v="154"/>
    <s v="POR"/>
    <s v="PG"/>
    <n v="44.7"/>
    <s v="LAL"/>
    <x v="16"/>
    <s v="H"/>
    <n v="38.716666666666669"/>
    <n v="0.2067530064754857"/>
    <x v="154"/>
  </r>
  <r>
    <x v="157"/>
    <s v="POR"/>
    <s v="C"/>
    <n v="47.5"/>
    <s v="LAL"/>
    <x v="16"/>
    <s v="H"/>
    <n v="28.883333333333333"/>
    <n v="0.21970397779833489"/>
    <x v="157"/>
  </r>
  <r>
    <x v="339"/>
    <s v="POR"/>
    <s v="SG"/>
    <n v="32.9"/>
    <s v="LAL"/>
    <x v="16"/>
    <s v="H"/>
    <n v="38.133333333333333"/>
    <n v="0.15217391304347827"/>
    <x v="339"/>
  </r>
  <r>
    <x v="155"/>
    <s v="POR"/>
    <s v="SG"/>
    <n v="9.1999999999999993"/>
    <s v="LAL"/>
    <x v="16"/>
    <s v="H"/>
    <n v="19.8"/>
    <n v="4.2553191489361701E-2"/>
    <x v="155"/>
  </r>
  <r>
    <x v="159"/>
    <s v="POR"/>
    <s v="PF"/>
    <n v="21.1"/>
    <s v="LAL"/>
    <x v="16"/>
    <s v="H"/>
    <n v="19.116666666666667"/>
    <n v="9.7594819611470873E-2"/>
    <x v="159"/>
  </r>
  <r>
    <x v="156"/>
    <s v="POR"/>
    <s v="SG"/>
    <n v="17.899999999999999"/>
    <s v="LAL"/>
    <x v="16"/>
    <s v="H"/>
    <n v="26.366666666666667"/>
    <n v="8.2793709528214618E-2"/>
    <x v="156"/>
  </r>
  <r>
    <x v="161"/>
    <s v="POR"/>
    <s v="PF"/>
    <n v="15.8"/>
    <s v="LAL"/>
    <x v="16"/>
    <s v="H"/>
    <n v="13.783333333333331"/>
    <n v="7.3080481036077713E-2"/>
    <x v="161"/>
  </r>
  <r>
    <x v="160"/>
    <s v="POR"/>
    <s v="SF"/>
    <n v="16"/>
    <s v="LAL"/>
    <x v="16"/>
    <s v="H"/>
    <n v="29.316666666666666"/>
    <n v="7.4005550416281221E-2"/>
    <x v="160"/>
  </r>
  <r>
    <x v="417"/>
    <s v="POR"/>
    <s v="PF"/>
    <n v="9.9"/>
    <s v="LAL"/>
    <x v="16"/>
    <s v="H"/>
    <n v="15.1"/>
    <n v="4.5790934320074007E-2"/>
    <x v="417"/>
  </r>
  <r>
    <x v="340"/>
    <s v="POR"/>
    <s v="C"/>
    <n v="1.2"/>
    <s v="LAL"/>
    <x v="16"/>
    <s v="H"/>
    <n v="10.783333333333333"/>
    <n v="5.5504162812210914E-3"/>
    <x v="340"/>
  </r>
  <r>
    <x v="31"/>
    <s v="GSW"/>
    <s v="SG"/>
    <n v="35.6"/>
    <s v="SAS"/>
    <x v="16"/>
    <s v="A"/>
    <n v="30.65"/>
    <n v="0.13629402756508424"/>
    <x v="31"/>
  </r>
  <r>
    <x v="30"/>
    <s v="GSW"/>
    <s v="SF"/>
    <n v="48.1"/>
    <s v="SAS"/>
    <x v="16"/>
    <s v="A"/>
    <n v="34.68333333333333"/>
    <n v="0.18415007656967841"/>
    <x v="30"/>
  </r>
  <r>
    <x v="29"/>
    <s v="GSW"/>
    <s v="PG"/>
    <n v="45.1"/>
    <s v="SAS"/>
    <x v="16"/>
    <s v="A"/>
    <n v="31.85"/>
    <n v="0.17266462480857581"/>
    <x v="29"/>
  </r>
  <r>
    <x v="32"/>
    <s v="GSW"/>
    <s v="PF"/>
    <n v="31"/>
    <s v="SAS"/>
    <x v="16"/>
    <s v="A"/>
    <n v="29.116666666666667"/>
    <n v="0.11868300153139358"/>
    <x v="32"/>
  </r>
  <r>
    <x v="36"/>
    <s v="GSW"/>
    <s v="SG"/>
    <n v="13.2"/>
    <s v="SAS"/>
    <x v="16"/>
    <s v="A"/>
    <n v="19.066666666666666"/>
    <n v="5.0535987748851458E-2"/>
    <x v="36"/>
  </r>
  <r>
    <x v="351"/>
    <s v="GSW"/>
    <s v="SF"/>
    <n v="23.5"/>
    <s v="SAS"/>
    <x v="16"/>
    <s v="A"/>
    <n v="23.683333333333334"/>
    <n v="8.9969372128637065E-2"/>
    <x v="351"/>
  </r>
  <r>
    <x v="34"/>
    <s v="GSW"/>
    <s v="C"/>
    <n v="8.6"/>
    <s v="SAS"/>
    <x v="16"/>
    <s v="A"/>
    <n v="13.099999999999998"/>
    <n v="3.2924961715160794E-2"/>
    <x v="34"/>
  </r>
  <r>
    <x v="37"/>
    <s v="GSW"/>
    <s v="PF"/>
    <n v="16"/>
    <s v="SAS"/>
    <x v="16"/>
    <s v="A"/>
    <n v="12.783333333333333"/>
    <n v="6.1255742725880552E-2"/>
    <x v="37"/>
  </r>
  <r>
    <x v="33"/>
    <s v="GSW"/>
    <s v="PF"/>
    <n v="20.5"/>
    <s v="SAS"/>
    <x v="16"/>
    <s v="A"/>
    <n v="11.666666666666666"/>
    <n v="7.848392036753446E-2"/>
    <x v="33"/>
  </r>
  <r>
    <x v="38"/>
    <s v="GSW"/>
    <s v="SF"/>
    <n v="4.4000000000000004"/>
    <s v="SAS"/>
    <x v="16"/>
    <s v="A"/>
    <n v="3.3666666666666667"/>
    <n v="1.6845329249617153E-2"/>
    <x v="38"/>
  </r>
  <r>
    <x v="35"/>
    <s v="GSW"/>
    <s v="PG"/>
    <n v="7.6999999999999993"/>
    <s v="SAS"/>
    <x v="16"/>
    <s v="A"/>
    <n v="19.5"/>
    <n v="2.9479326186830013E-2"/>
    <x v="35"/>
  </r>
  <r>
    <x v="352"/>
    <s v="GSW"/>
    <s v="C"/>
    <n v="6"/>
    <s v="SAS"/>
    <x v="16"/>
    <s v="A"/>
    <n v="7.1666666666666661"/>
    <n v="2.2970903522205207E-2"/>
    <x v="352"/>
  </r>
  <r>
    <x v="28"/>
    <s v="GSW"/>
    <s v="SG"/>
    <n v="1.5"/>
    <s v="SAS"/>
    <x v="16"/>
    <s v="A"/>
    <n v="3.3666666666666667"/>
    <n v="5.7427258805513018E-3"/>
    <x v="28"/>
  </r>
  <r>
    <x v="199"/>
    <s v="SAS"/>
    <s v="PF"/>
    <n v="49"/>
    <s v="GSW"/>
    <x v="16"/>
    <s v="H"/>
    <n v="35.9"/>
    <n v="0.2429350520575112"/>
    <x v="199"/>
  </r>
  <r>
    <x v="203"/>
    <s v="SAS"/>
    <s v="SG"/>
    <n v="41.4"/>
    <s v="GSW"/>
    <x v="16"/>
    <s v="H"/>
    <n v="26.216666666666669"/>
    <n v="0.20525532969757068"/>
    <x v="203"/>
  </r>
  <r>
    <x v="205"/>
    <s v="SAS"/>
    <s v="PF"/>
    <n v="21.4"/>
    <s v="GSW"/>
    <x v="16"/>
    <s v="H"/>
    <n v="25.916666666666668"/>
    <n v="0.10609816559246407"/>
    <x v="205"/>
  </r>
  <r>
    <x v="202"/>
    <s v="SAS"/>
    <s v="SF"/>
    <n v="17.7"/>
    <s v="GSW"/>
    <x v="16"/>
    <s v="H"/>
    <n v="18.100000000000001"/>
    <n v="8.7754090233019347E-2"/>
    <x v="202"/>
  </r>
  <r>
    <x v="200"/>
    <s v="SAS"/>
    <s v="SG"/>
    <n v="22.6"/>
    <s v="GSW"/>
    <x v="16"/>
    <s v="H"/>
    <n v="30.450000000000003"/>
    <n v="0.11204759543877048"/>
    <x v="200"/>
  </r>
  <r>
    <x v="210"/>
    <s v="SAS"/>
    <s v="SG"/>
    <n v="8.5"/>
    <s v="GSW"/>
    <x v="16"/>
    <s v="H"/>
    <n v="9.3166666666666664"/>
    <n v="4.2141794744670308E-2"/>
    <x v="210"/>
  </r>
  <r>
    <x v="207"/>
    <s v="SAS"/>
    <s v="PG"/>
    <n v="17.7"/>
    <s v="GSW"/>
    <x v="16"/>
    <s v="H"/>
    <n v="28.15"/>
    <n v="8.7754090233019347E-2"/>
    <x v="207"/>
  </r>
  <r>
    <x v="204"/>
    <s v="SAS"/>
    <s v="SG"/>
    <n v="5.4"/>
    <s v="GSW"/>
    <x v="16"/>
    <s v="H"/>
    <n v="18.783333333333335"/>
    <n v="2.6772434308378789E-2"/>
    <x v="204"/>
  </r>
  <r>
    <x v="201"/>
    <s v="SAS"/>
    <s v="PG"/>
    <n v="14.2"/>
    <s v="GSW"/>
    <x v="16"/>
    <s v="H"/>
    <n v="19.850000000000001"/>
    <n v="7.0401586514625691E-2"/>
    <x v="201"/>
  </r>
  <r>
    <x v="211"/>
    <s v="SAS"/>
    <s v="SG"/>
    <n v="1.2000000000000002"/>
    <s v="GSW"/>
    <x v="16"/>
    <s v="H"/>
    <n v="20.583333333333332"/>
    <n v="5.9494298463063974E-3"/>
    <x v="211"/>
  </r>
  <r>
    <x v="209"/>
    <s v="SAS"/>
    <s v="PG"/>
    <n v="1.2"/>
    <s v="GSW"/>
    <x v="16"/>
    <s v="H"/>
    <n v="3.3666666666666667"/>
    <n v="5.9494298463063965E-3"/>
    <x v="209"/>
  </r>
  <r>
    <x v="208"/>
    <s v="SAS"/>
    <s v="SF"/>
    <n v="1.4"/>
    <s v="GSW"/>
    <x v="16"/>
    <s v="H"/>
    <n v="3.3666666666666667"/>
    <n v="6.9410014873574621E-3"/>
    <x v="208"/>
  </r>
  <r>
    <x v="26"/>
    <s v="HOU"/>
    <s v="SF"/>
    <n v="31.4"/>
    <s v="ATL"/>
    <x v="17"/>
    <s v="A"/>
    <n v="32.299999999999997"/>
    <n v="0.12323390894819465"/>
    <x v="26"/>
  </r>
  <r>
    <x v="20"/>
    <s v="HOU"/>
    <s v="SG"/>
    <n v="50.1"/>
    <s v="ATL"/>
    <x v="17"/>
    <s v="A"/>
    <n v="30.933333333333337"/>
    <n v="0.19662480376766089"/>
    <x v="20"/>
  </r>
  <r>
    <x v="22"/>
    <s v="HOU"/>
    <s v="SF"/>
    <n v="18"/>
    <s v="ATL"/>
    <x v="17"/>
    <s v="A"/>
    <n v="23.3"/>
    <n v="7.0643642072213492E-2"/>
    <x v="22"/>
  </r>
  <r>
    <x v="177"/>
    <s v="HOU"/>
    <s v="C"/>
    <n v="23.7"/>
    <s v="ATL"/>
    <x v="17"/>
    <s v="A"/>
    <n v="16.516666666666666"/>
    <n v="9.3014128728414441E-2"/>
    <x v="177"/>
  </r>
  <r>
    <x v="24"/>
    <s v="HOU"/>
    <s v="PF"/>
    <n v="20.6"/>
    <s v="ATL"/>
    <x v="17"/>
    <s v="A"/>
    <n v="25.416666666666671"/>
    <n v="8.0847723704866564E-2"/>
    <x v="24"/>
  </r>
  <r>
    <x v="23"/>
    <s v="HOU"/>
    <s v="PF"/>
    <n v="35.799999999999997"/>
    <s v="ATL"/>
    <x v="17"/>
    <s v="A"/>
    <n v="34.283333333333331"/>
    <n v="0.14050235478806905"/>
    <x v="23"/>
  </r>
  <r>
    <x v="21"/>
    <s v="HOU"/>
    <s v="SG"/>
    <n v="40.9"/>
    <s v="ATL"/>
    <x v="17"/>
    <s v="A"/>
    <n v="29.56666666666667"/>
    <n v="0.16051805337519623"/>
    <x v="21"/>
  </r>
  <r>
    <x v="25"/>
    <s v="HOU"/>
    <s v="C"/>
    <n v="19.7"/>
    <s v="ATL"/>
    <x v="17"/>
    <s v="A"/>
    <n v="22.466666666666665"/>
    <n v="7.731554160125588E-2"/>
    <x v="25"/>
  </r>
  <r>
    <x v="366"/>
    <s v="HOU"/>
    <s v="PF"/>
    <n v="10.4"/>
    <s v="ATL"/>
    <x v="17"/>
    <s v="A"/>
    <n v="9.0166666666666675"/>
    <n v="4.0816326530612242E-2"/>
    <x v="366"/>
  </r>
  <r>
    <x v="178"/>
    <s v="HOU"/>
    <s v="PG"/>
    <n v="1"/>
    <s v="ATL"/>
    <x v="17"/>
    <s v="A"/>
    <n v="3.95"/>
    <n v="3.9246467817896386E-3"/>
    <x v="178"/>
  </r>
  <r>
    <x v="367"/>
    <s v="HOU"/>
    <s v="PG"/>
    <n v="0"/>
    <s v="ATL"/>
    <x v="17"/>
    <s v="A"/>
    <n v="5.1333333333333337"/>
    <n v="0"/>
    <x v="367"/>
  </r>
  <r>
    <x v="369"/>
    <s v="HOU"/>
    <s v="PF"/>
    <n v="3.2"/>
    <s v="ATL"/>
    <x v="17"/>
    <s v="A"/>
    <n v="7.1166666666666671"/>
    <n v="1.2558869701726845E-2"/>
    <x v="369"/>
  </r>
  <r>
    <x v="57"/>
    <s v="ATL"/>
    <s v="SF"/>
    <n v="29.8"/>
    <s v="HOU"/>
    <x v="17"/>
    <s v="H"/>
    <n v="27.25"/>
    <n v="0.14382239382239384"/>
    <x v="57"/>
  </r>
  <r>
    <x v="52"/>
    <s v="ATL"/>
    <s v="PG"/>
    <n v="20.399999999999999"/>
    <s v="HOU"/>
    <x v="17"/>
    <s v="H"/>
    <n v="26.316666666666666"/>
    <n v="9.8455598455598453E-2"/>
    <x v="52"/>
  </r>
  <r>
    <x v="55"/>
    <s v="ATL"/>
    <s v="SF"/>
    <n v="19.600000000000001"/>
    <s v="HOU"/>
    <x v="17"/>
    <s v="H"/>
    <n v="23.866666666666667"/>
    <n v="9.45945945945946E-2"/>
    <x v="55"/>
  </r>
  <r>
    <x v="61"/>
    <s v="ATL"/>
    <s v="SF"/>
    <n v="17.100000000000001"/>
    <s v="HOU"/>
    <x v="17"/>
    <s v="H"/>
    <n v="26.56666666666667"/>
    <n v="8.2528957528957544E-2"/>
    <x v="61"/>
  </r>
  <r>
    <x v="382"/>
    <s v="ATL"/>
    <s v="PG"/>
    <n v="26.1"/>
    <s v="HOU"/>
    <x v="17"/>
    <s v="H"/>
    <n v="24.800000000000004"/>
    <n v="0.12596525096525099"/>
    <x v="382"/>
  </r>
  <r>
    <x v="333"/>
    <s v="ATL"/>
    <s v="SG"/>
    <n v="8.1999999999999993"/>
    <s v="HOU"/>
    <x v="17"/>
    <s v="H"/>
    <n v="17.75"/>
    <n v="3.9575289575289573E-2"/>
    <x v="333"/>
  </r>
  <r>
    <x v="56"/>
    <s v="ATL"/>
    <s v="C"/>
    <n v="20.399999999999999"/>
    <s v="HOU"/>
    <x v="17"/>
    <s v="H"/>
    <n v="22.4"/>
    <n v="9.8455598455598453E-2"/>
    <x v="56"/>
  </r>
  <r>
    <x v="54"/>
    <s v="ATL"/>
    <s v="PF"/>
    <n v="38.9"/>
    <s v="HOU"/>
    <x v="17"/>
    <s v="H"/>
    <n v="28.033333333333335"/>
    <n v="0.18774131274131275"/>
    <x v="54"/>
  </r>
  <r>
    <x v="62"/>
    <s v="ATL"/>
    <s v="PF"/>
    <n v="18.600000000000001"/>
    <s v="HOU"/>
    <x v="17"/>
    <s v="H"/>
    <n v="18.966666666666665"/>
    <n v="8.9768339768339783E-2"/>
    <x v="62"/>
  </r>
  <r>
    <x v="53"/>
    <s v="ATL"/>
    <s v="SG"/>
    <n v="6.9"/>
    <s v="HOU"/>
    <x v="17"/>
    <s v="H"/>
    <n v="17.649999999999999"/>
    <n v="3.3301158301158304E-2"/>
    <x v="53"/>
  </r>
  <r>
    <x v="334"/>
    <s v="ATL"/>
    <s v="SF"/>
    <n v="1.2"/>
    <s v="HOU"/>
    <x v="17"/>
    <s v="H"/>
    <n v="6.4"/>
    <n v="5.7915057915057912E-3"/>
    <x v="334"/>
  </r>
  <r>
    <x v="114"/>
    <s v="NOP"/>
    <s v="PF"/>
    <n v="59.6"/>
    <s v="DAL"/>
    <x v="17"/>
    <s v="A"/>
    <n v="40.299999999999997"/>
    <n v="0.26595269968763952"/>
    <x v="114"/>
  </r>
  <r>
    <x v="115"/>
    <s v="NOP"/>
    <s v="PF"/>
    <n v="55.9"/>
    <s v="DAL"/>
    <x v="17"/>
    <s v="A"/>
    <n v="38.666666666666664"/>
    <n v="0.24944221329763502"/>
    <x v="115"/>
  </r>
  <r>
    <x v="116"/>
    <s v="NOP"/>
    <s v="SG"/>
    <n v="14.100000000000001"/>
    <s v="DAL"/>
    <x v="17"/>
    <s v="A"/>
    <n v="33.56666666666667"/>
    <n v="6.2918340026773781E-2"/>
    <x v="116"/>
  </r>
  <r>
    <x v="122"/>
    <s v="NOP"/>
    <s v="SG"/>
    <n v="22.6"/>
    <s v="DAL"/>
    <x v="17"/>
    <s v="A"/>
    <n v="18.116666666666667"/>
    <n v="0.10084783578759485"/>
    <x v="122"/>
  </r>
  <r>
    <x v="121"/>
    <s v="NOP"/>
    <s v="SF"/>
    <n v="10.4"/>
    <s v="DAL"/>
    <x v="17"/>
    <s v="A"/>
    <n v="12.566666666666666"/>
    <n v="4.640785363676931E-2"/>
    <x v="121"/>
  </r>
  <r>
    <x v="119"/>
    <s v="NOP"/>
    <s v="PG"/>
    <n v="35.6"/>
    <s v="DAL"/>
    <x v="17"/>
    <s v="A"/>
    <n v="38.033333333333331"/>
    <n v="0.15885765283355649"/>
    <x v="119"/>
  </r>
  <r>
    <x v="383"/>
    <s v="NOP"/>
    <s v="PG"/>
    <n v="14.7"/>
    <s v="DAL"/>
    <x v="17"/>
    <s v="A"/>
    <n v="27.866666666666667"/>
    <n v="6.5595716198125847E-2"/>
    <x v="383"/>
  </r>
  <r>
    <x v="117"/>
    <s v="NOP"/>
    <s v="PF"/>
    <n v="8.1999999999999993"/>
    <s v="DAL"/>
    <x v="17"/>
    <s v="A"/>
    <n v="16.416666666666668"/>
    <n v="3.6590807675145026E-2"/>
    <x v="117"/>
  </r>
  <r>
    <x v="120"/>
    <s v="NOP"/>
    <s v="SG"/>
    <n v="3"/>
    <s v="DAL"/>
    <x v="17"/>
    <s v="A"/>
    <n v="12.25"/>
    <n v="1.3386880856760376E-2"/>
    <x v="120"/>
  </r>
  <r>
    <x v="406"/>
    <s v="NOP"/>
    <s v="SF"/>
    <n v="0"/>
    <s v="DAL"/>
    <x v="17"/>
    <s v="A"/>
    <n v="2.2166666666666668"/>
    <n v="0"/>
    <x v="406"/>
  </r>
  <r>
    <x v="67"/>
    <s v="DAL"/>
    <s v="SF"/>
    <n v="42.7"/>
    <s v="NOP"/>
    <x v="17"/>
    <s v="H"/>
    <n v="38.633333333333333"/>
    <n v="0.21686135093956321"/>
    <x v="67"/>
  </r>
  <r>
    <x v="64"/>
    <s v="DAL"/>
    <s v="PG"/>
    <n v="21.6"/>
    <s v="NOP"/>
    <x v="17"/>
    <s v="H"/>
    <n v="28.7"/>
    <n v="0.10970035551041137"/>
    <x v="64"/>
  </r>
  <r>
    <x v="68"/>
    <s v="DAL"/>
    <s v="PG"/>
    <n v="21.3"/>
    <s v="NOP"/>
    <x v="17"/>
    <s v="H"/>
    <n v="22.816666666666666"/>
    <n v="0.10817673946165565"/>
    <x v="68"/>
  </r>
  <r>
    <x v="70"/>
    <s v="DAL"/>
    <s v="PG"/>
    <n v="15.7"/>
    <s v="NOP"/>
    <x v="17"/>
    <s v="H"/>
    <n v="20.833333333333332"/>
    <n v="7.9735906551548996E-2"/>
    <x v="70"/>
  </r>
  <r>
    <x v="66"/>
    <s v="DAL"/>
    <s v="SG"/>
    <n v="10.9"/>
    <s v="NOP"/>
    <x v="17"/>
    <s v="H"/>
    <n v="38.116666666666667"/>
    <n v="5.5358049771457585E-2"/>
    <x v="66"/>
  </r>
  <r>
    <x v="69"/>
    <s v="DAL"/>
    <s v="PF"/>
    <n v="13.2"/>
    <s v="NOP"/>
    <x v="17"/>
    <s v="H"/>
    <n v="21.75"/>
    <n v="6.7039106145251381E-2"/>
    <x v="69"/>
  </r>
  <r>
    <x v="337"/>
    <s v="DAL"/>
    <s v="C"/>
    <n v="33.6"/>
    <s v="NOP"/>
    <x v="17"/>
    <s v="H"/>
    <n v="21.8"/>
    <n v="0.17064499746063991"/>
    <x v="337"/>
  </r>
  <r>
    <x v="71"/>
    <s v="DAL"/>
    <s v="PG"/>
    <n v="17.100000000000001"/>
    <s v="NOP"/>
    <x v="17"/>
    <s v="H"/>
    <n v="21.666666666666668"/>
    <n v="8.6846114779075667E-2"/>
    <x v="71"/>
  </r>
  <r>
    <x v="72"/>
    <s v="DAL"/>
    <s v="PF"/>
    <n v="8.9"/>
    <s v="NOP"/>
    <x v="17"/>
    <s v="H"/>
    <n v="12.216666666666665"/>
    <n v="4.5200609446419494E-2"/>
    <x v="72"/>
  </r>
  <r>
    <x v="65"/>
    <s v="DAL"/>
    <s v="PF"/>
    <n v="11.9"/>
    <s v="NOP"/>
    <x v="17"/>
    <s v="H"/>
    <n v="13.466666666666667"/>
    <n v="6.0436769933976627E-2"/>
    <x v="65"/>
  </r>
  <r>
    <x v="136"/>
    <s v="MIA"/>
    <s v="PG"/>
    <n v="42.1"/>
    <s v="DEN"/>
    <x v="17"/>
    <s v="A"/>
    <n v="34.233333333333334"/>
    <n v="0.21081622433650479"/>
    <x v="136"/>
  </r>
  <r>
    <x v="137"/>
    <s v="MIA"/>
    <s v="SG"/>
    <n v="20.100000000000001"/>
    <s v="DEN"/>
    <x v="17"/>
    <s v="A"/>
    <n v="30.75"/>
    <n v="0.10065097646469708"/>
    <x v="137"/>
  </r>
  <r>
    <x v="138"/>
    <s v="MIA"/>
    <s v="PF"/>
    <n v="38"/>
    <s v="DEN"/>
    <x v="17"/>
    <s v="A"/>
    <n v="30.4"/>
    <n v="0.19028542814221336"/>
    <x v="138"/>
  </r>
  <r>
    <x v="135"/>
    <s v="MIA"/>
    <s v="C"/>
    <n v="25.6"/>
    <s v="DEN"/>
    <x v="17"/>
    <s v="A"/>
    <n v="23.983333333333334"/>
    <n v="0.12819228843264902"/>
    <x v="135"/>
  </r>
  <r>
    <x v="399"/>
    <s v="MIA"/>
    <s v="PF"/>
    <n v="9.1999999999999993"/>
    <s v="DEN"/>
    <x v="17"/>
    <s v="A"/>
    <n v="12.683333333333334"/>
    <n v="4.606910365548323E-2"/>
    <x v="399"/>
  </r>
  <r>
    <x v="140"/>
    <s v="MIA"/>
    <s v="C"/>
    <n v="14.7"/>
    <s v="DEN"/>
    <x v="17"/>
    <s v="A"/>
    <n v="20.283333333333335"/>
    <n v="7.3610415623435163E-2"/>
    <x v="140"/>
  </r>
  <r>
    <x v="139"/>
    <s v="MIA"/>
    <s v="SG"/>
    <n v="24.4"/>
    <s v="DEN"/>
    <x v="17"/>
    <s v="A"/>
    <n v="32.633333333333333"/>
    <n v="0.12218327491236856"/>
    <x v="139"/>
  </r>
  <r>
    <x v="141"/>
    <s v="MIA"/>
    <s v="SF"/>
    <n v="6.6"/>
    <s v="DEN"/>
    <x v="17"/>
    <s v="A"/>
    <n v="13.5"/>
    <n v="3.3049574361542315E-2"/>
    <x v="141"/>
  </r>
  <r>
    <x v="142"/>
    <s v="MIA"/>
    <s v="SG"/>
    <n v="11.2"/>
    <s v="DEN"/>
    <x v="17"/>
    <s v="A"/>
    <n v="25.550000000000004"/>
    <n v="5.6084126189283934E-2"/>
    <x v="142"/>
  </r>
  <r>
    <x v="143"/>
    <s v="MIA"/>
    <s v="SG"/>
    <n v="6.6"/>
    <s v="DEN"/>
    <x v="17"/>
    <s v="A"/>
    <n v="12.45"/>
    <n v="3.3049574361542315E-2"/>
    <x v="143"/>
  </r>
  <r>
    <x v="144"/>
    <s v="MIA"/>
    <s v="PF"/>
    <n v="1.2"/>
    <s v="DEN"/>
    <x v="17"/>
    <s v="A"/>
    <n v="3.5166666666666666"/>
    <n v="6.0090135202804217E-3"/>
    <x v="144"/>
  </r>
  <r>
    <x v="213"/>
    <s v="DEN"/>
    <s v="PF"/>
    <n v="50.3"/>
    <s v="MIA"/>
    <x v="17"/>
    <s v="H"/>
    <n v="34.083333333333336"/>
    <n v="0.25442589782498737"/>
    <x v="213"/>
  </r>
  <r>
    <x v="218"/>
    <s v="DEN"/>
    <s v="C"/>
    <n v="52.8"/>
    <s v="MIA"/>
    <x v="17"/>
    <s v="H"/>
    <n v="33.85"/>
    <n v="0.26707132018209406"/>
    <x v="218"/>
  </r>
  <r>
    <x v="217"/>
    <s v="DEN"/>
    <s v="PG"/>
    <n v="22.6"/>
    <s v="MIA"/>
    <x v="17"/>
    <s v="H"/>
    <n v="25.383333333333333"/>
    <n v="0.11431461810824482"/>
    <x v="217"/>
  </r>
  <r>
    <x v="215"/>
    <s v="DEN"/>
    <s v="SF"/>
    <n v="16.3"/>
    <s v="MIA"/>
    <x v="17"/>
    <s v="H"/>
    <n v="36"/>
    <n v="8.2448153768335877E-2"/>
    <x v="215"/>
  </r>
  <r>
    <x v="214"/>
    <s v="DEN"/>
    <s v="SG"/>
    <n v="20.2"/>
    <s v="MIA"/>
    <x v="17"/>
    <s v="H"/>
    <n v="36.116666666666667"/>
    <n v="0.10217501264542236"/>
    <x v="214"/>
  </r>
  <r>
    <x v="212"/>
    <s v="DEN"/>
    <s v="SG"/>
    <n v="22"/>
    <s v="MIA"/>
    <x v="17"/>
    <s v="H"/>
    <n v="27.766666666666666"/>
    <n v="0.11127971674253921"/>
    <x v="212"/>
  </r>
  <r>
    <x v="219"/>
    <s v="DEN"/>
    <s v="C"/>
    <n v="7.4"/>
    <s v="MIA"/>
    <x v="17"/>
    <s v="H"/>
    <n v="11.283333333333333"/>
    <n v="3.7430450177035918E-2"/>
    <x v="219"/>
  </r>
  <r>
    <x v="216"/>
    <s v="DEN"/>
    <s v="SG"/>
    <n v="4.7"/>
    <s v="MIA"/>
    <x v="17"/>
    <s v="H"/>
    <n v="20.633333333333333"/>
    <n v="2.377339403136065E-2"/>
    <x v="216"/>
  </r>
  <r>
    <x v="223"/>
    <s v="DEN"/>
    <s v="SG"/>
    <n v="-1"/>
    <s v="MIA"/>
    <x v="17"/>
    <s v="H"/>
    <n v="9.15"/>
    <n v="-5.0581689428426911E-3"/>
    <x v="223"/>
  </r>
  <r>
    <x v="220"/>
    <s v="DEN"/>
    <s v="PF"/>
    <n v="2.4"/>
    <s v="MIA"/>
    <x v="17"/>
    <s v="H"/>
    <n v="5.7333333333333334"/>
    <n v="1.2139605462822459E-2"/>
    <x v="220"/>
  </r>
  <r>
    <x v="40"/>
    <s v="MIL"/>
    <s v="SF"/>
    <n v="50.3"/>
    <s v="DET"/>
    <x v="17"/>
    <s v="A"/>
    <n v="38.049999999999997"/>
    <n v="0.2481499753330044"/>
    <x v="40"/>
  </r>
  <r>
    <x v="41"/>
    <s v="MIL"/>
    <s v="PG"/>
    <n v="35.4"/>
    <s v="DET"/>
    <x v="17"/>
    <s v="A"/>
    <n v="34.5"/>
    <n v="0.17464232856438083"/>
    <x v="41"/>
  </r>
  <r>
    <x v="42"/>
    <s v="MIL"/>
    <s v="SF"/>
    <n v="33.9"/>
    <s v="DET"/>
    <x v="17"/>
    <s v="A"/>
    <n v="39.483333333333334"/>
    <n v="0.16724222989639859"/>
    <x v="42"/>
  </r>
  <r>
    <x v="45"/>
    <s v="MIL"/>
    <s v="SG"/>
    <n v="20.399999999999999"/>
    <s v="DET"/>
    <x v="17"/>
    <s v="A"/>
    <n v="38.4"/>
    <n v="0.10064134188455845"/>
    <x v="45"/>
  </r>
  <r>
    <x v="47"/>
    <s v="MIL"/>
    <s v="PF"/>
    <n v="12.4"/>
    <s v="DET"/>
    <x v="17"/>
    <s v="A"/>
    <n v="15.933333333333334"/>
    <n v="6.1174148988653178E-2"/>
    <x v="47"/>
  </r>
  <r>
    <x v="43"/>
    <s v="MIL"/>
    <s v="PG"/>
    <n v="12.8"/>
    <s v="DET"/>
    <x v="17"/>
    <s v="A"/>
    <n v="17.133333333333333"/>
    <n v="6.3147508633448438E-2"/>
    <x v="43"/>
  </r>
  <r>
    <x v="46"/>
    <s v="MIL"/>
    <s v="PF"/>
    <n v="27.1"/>
    <s v="DET"/>
    <x v="17"/>
    <s v="A"/>
    <n v="26.883333333333333"/>
    <n v="0.13369511593487912"/>
    <x v="46"/>
  </r>
  <r>
    <x v="48"/>
    <s v="MIL"/>
    <s v="PF"/>
    <n v="8.4"/>
    <s v="DET"/>
    <x v="17"/>
    <s v="A"/>
    <n v="10.966666666666667"/>
    <n v="4.1440552540700538E-2"/>
    <x v="48"/>
  </r>
  <r>
    <x v="49"/>
    <s v="MIL"/>
    <s v="SG"/>
    <n v="3"/>
    <s v="DET"/>
    <x v="17"/>
    <s v="A"/>
    <n v="8.0666666666666664"/>
    <n v="1.4800197335964478E-2"/>
    <x v="49"/>
  </r>
  <r>
    <x v="349"/>
    <s v="MIL"/>
    <s v="SG"/>
    <n v="-1"/>
    <s v="DET"/>
    <x v="17"/>
    <s v="A"/>
    <n v="5.4833333333333334"/>
    <n v="-4.9333991119881598E-3"/>
    <x v="349"/>
  </r>
  <r>
    <x v="373"/>
    <s v="MIL"/>
    <s v="SG"/>
    <n v="0"/>
    <s v="DET"/>
    <x v="17"/>
    <s v="A"/>
    <n v="5.0999999999999996"/>
    <n v="0"/>
    <x v="373"/>
  </r>
  <r>
    <x v="89"/>
    <s v="DET"/>
    <s v="C"/>
    <n v="51"/>
    <s v="MIL"/>
    <x v="17"/>
    <s v="H"/>
    <n v="27.75"/>
    <n v="0.23776223776223773"/>
    <x v="89"/>
  </r>
  <r>
    <x v="86"/>
    <s v="DET"/>
    <s v="SG"/>
    <n v="37.4"/>
    <s v="MIL"/>
    <x v="17"/>
    <s v="H"/>
    <n v="34.966666666666669"/>
    <n v="0.17435897435897432"/>
    <x v="86"/>
  </r>
  <r>
    <x v="84"/>
    <s v="DET"/>
    <s v="SF"/>
    <n v="21.7"/>
    <s v="MIL"/>
    <x v="17"/>
    <s v="H"/>
    <n v="34.85"/>
    <n v="0.10116550116550115"/>
    <x v="84"/>
  </r>
  <r>
    <x v="90"/>
    <s v="DET"/>
    <s v="PG"/>
    <n v="17.600000000000001"/>
    <s v="MIL"/>
    <x v="17"/>
    <s v="H"/>
    <n v="18.416666666666668"/>
    <n v="8.2051282051282051E-2"/>
    <x v="90"/>
  </r>
  <r>
    <x v="87"/>
    <s v="DET"/>
    <s v="PG"/>
    <n v="22.6"/>
    <s v="MIL"/>
    <x v="17"/>
    <s v="H"/>
    <n v="29.583333333333332"/>
    <n v="0.10536130536130535"/>
    <x v="87"/>
  </r>
  <r>
    <x v="92"/>
    <s v="DET"/>
    <s v="SF"/>
    <n v="23.9"/>
    <s v="MIL"/>
    <x v="17"/>
    <s v="H"/>
    <n v="38.18333333333333"/>
    <n v="0.11142191142191141"/>
    <x v="92"/>
  </r>
  <r>
    <x v="374"/>
    <s v="DET"/>
    <s v="PF"/>
    <n v="10.4"/>
    <s v="MIL"/>
    <x v="17"/>
    <s v="H"/>
    <n v="18.583333333333332"/>
    <n v="4.8484848484848478E-2"/>
    <x v="374"/>
  </r>
  <r>
    <x v="93"/>
    <s v="DET"/>
    <s v="PF"/>
    <n v="19.299999999999997"/>
    <s v="MIL"/>
    <x v="17"/>
    <s v="H"/>
    <n v="20.25"/>
    <n v="8.997668997668995E-2"/>
    <x v="93"/>
  </r>
  <r>
    <x v="85"/>
    <s v="DET"/>
    <s v="SG"/>
    <n v="9.4"/>
    <s v="MIL"/>
    <x v="17"/>
    <s v="H"/>
    <n v="13.033333333333331"/>
    <n v="4.3822843822843821E-2"/>
    <x v="85"/>
  </r>
  <r>
    <x v="403"/>
    <s v="DET"/>
    <s v="SF"/>
    <n v="1.2"/>
    <s v="MIL"/>
    <x v="17"/>
    <s v="H"/>
    <n v="4.3833333333333337"/>
    <n v="5.5944055944055935E-3"/>
    <x v="403"/>
  </r>
  <r>
    <x v="99"/>
    <s v="BRK"/>
    <s v="SG"/>
    <n v="31.700000000000003"/>
    <s v="LAL"/>
    <x v="17"/>
    <s v="A"/>
    <n v="29.300000000000004"/>
    <n v="0.14337403889642697"/>
    <x v="99"/>
  </r>
  <r>
    <x v="97"/>
    <s v="BRK"/>
    <s v="SF"/>
    <n v="37"/>
    <s v="LAL"/>
    <x v="17"/>
    <s v="A"/>
    <n v="37.233333333333334"/>
    <n v="0.16734509271822706"/>
    <x v="97"/>
  </r>
  <r>
    <x v="94"/>
    <s v="BRK"/>
    <s v="PG"/>
    <n v="40.9"/>
    <s v="LAL"/>
    <x v="17"/>
    <s v="A"/>
    <n v="35.299999999999997"/>
    <n v="0.18498417005879692"/>
    <x v="94"/>
  </r>
  <r>
    <x v="100"/>
    <s v="BRK"/>
    <s v="SF"/>
    <n v="31.6"/>
    <s v="LAL"/>
    <x v="17"/>
    <s v="A"/>
    <n v="33.9"/>
    <n v="0.14292175486205339"/>
    <x v="100"/>
  </r>
  <r>
    <x v="331"/>
    <s v="BRK"/>
    <s v="SG"/>
    <n v="12.6"/>
    <s v="LAL"/>
    <x v="17"/>
    <s v="A"/>
    <n v="22.516666666666666"/>
    <n v="5.698778833107191E-2"/>
    <x v="331"/>
  </r>
  <r>
    <x v="400"/>
    <s v="BRK"/>
    <s v="C"/>
    <n v="15.7"/>
    <s v="LAL"/>
    <x v="17"/>
    <s v="A"/>
    <n v="18.5"/>
    <n v="7.1008593396653094E-2"/>
    <x v="400"/>
  </r>
  <r>
    <x v="98"/>
    <s v="BRK"/>
    <s v="SG"/>
    <n v="19.8"/>
    <s v="LAL"/>
    <x v="17"/>
    <s v="A"/>
    <n v="29.949999999999996"/>
    <n v="8.9552238805970158E-2"/>
    <x v="98"/>
  </r>
  <r>
    <x v="103"/>
    <s v="BRK"/>
    <s v="PG"/>
    <n v="18.8"/>
    <s v="LAL"/>
    <x v="17"/>
    <s v="A"/>
    <n v="14.9"/>
    <n v="8.5029398462234285E-2"/>
    <x v="103"/>
  </r>
  <r>
    <x v="102"/>
    <s v="BRK"/>
    <s v="C"/>
    <n v="11.8"/>
    <s v="LAL"/>
    <x v="17"/>
    <s v="A"/>
    <n v="15.5"/>
    <n v="5.3369516056083227E-2"/>
    <x v="102"/>
  </r>
  <r>
    <x v="394"/>
    <s v="BRK"/>
    <s v="SG"/>
    <n v="0"/>
    <s v="LAL"/>
    <x v="17"/>
    <s v="A"/>
    <n v="1.45"/>
    <n v="0"/>
    <x v="394"/>
  </r>
  <r>
    <x v="410"/>
    <s v="BRK"/>
    <s v="SF"/>
    <n v="1.2"/>
    <s v="LAL"/>
    <x v="17"/>
    <s v="A"/>
    <n v="1.45"/>
    <n v="5.4274084124830389E-3"/>
    <x v="410"/>
  </r>
  <r>
    <x v="266"/>
    <s v="LAL"/>
    <s v="C"/>
    <n v="55"/>
    <s v="BRK"/>
    <x v="17"/>
    <s v="H"/>
    <n v="30.466666666666665"/>
    <n v="0.20645645645645652"/>
    <x v="266"/>
  </r>
  <r>
    <x v="271"/>
    <s v="LAL"/>
    <s v="PF"/>
    <n v="40.1"/>
    <s v="BRK"/>
    <x v="17"/>
    <s v="H"/>
    <n v="39"/>
    <n v="0.15052552552552559"/>
    <x v="271"/>
  </r>
  <r>
    <x v="267"/>
    <s v="LAL"/>
    <s v="PG"/>
    <n v="35.299999999999997"/>
    <s v="BRK"/>
    <x v="17"/>
    <s v="H"/>
    <n v="25.06666666666667"/>
    <n v="0.13250750750750753"/>
    <x v="267"/>
  </r>
  <r>
    <x v="269"/>
    <s v="LAL"/>
    <s v="SF"/>
    <n v="40"/>
    <s v="BRK"/>
    <x v="17"/>
    <s v="H"/>
    <n v="35.616666666666667"/>
    <n v="0.15015015015015021"/>
    <x v="269"/>
  </r>
  <r>
    <x v="270"/>
    <s v="LAL"/>
    <s v="PF"/>
    <n v="20.2"/>
    <s v="BRK"/>
    <x v="17"/>
    <s v="H"/>
    <n v="16.033333333333335"/>
    <n v="7.5825825825825852E-2"/>
    <x v="270"/>
  </r>
  <r>
    <x v="276"/>
    <s v="LAL"/>
    <s v="PG"/>
    <n v="19.2"/>
    <s v="BRK"/>
    <x v="17"/>
    <s v="H"/>
    <n v="11.15"/>
    <n v="7.2072072072072085E-2"/>
    <x v="276"/>
  </r>
  <r>
    <x v="384"/>
    <s v="LAL"/>
    <s v="SG"/>
    <n v="22.7"/>
    <s v="BRK"/>
    <x v="17"/>
    <s v="H"/>
    <n v="33.200000000000003"/>
    <n v="8.5210210210210233E-2"/>
    <x v="384"/>
  </r>
  <r>
    <x v="272"/>
    <s v="LAL"/>
    <s v="PG"/>
    <n v="28.5"/>
    <s v="BRK"/>
    <x v="17"/>
    <s v="H"/>
    <n v="28.616666666666667"/>
    <n v="0.10698198198198201"/>
    <x v="272"/>
  </r>
  <r>
    <x v="356"/>
    <s v="LAL"/>
    <s v="SG"/>
    <n v="5.2"/>
    <s v="BRK"/>
    <x v="17"/>
    <s v="H"/>
    <n v="11.783333333333333"/>
    <n v="1.9519519519519527E-2"/>
    <x v="356"/>
  </r>
  <r>
    <x v="274"/>
    <s v="LAL"/>
    <s v="SG"/>
    <n v="0.19999999999999996"/>
    <s v="BRK"/>
    <x v="17"/>
    <s v="H"/>
    <n v="9.0666666666666664"/>
    <n v="7.5075075075075085E-4"/>
    <x v="274"/>
  </r>
  <r>
    <x v="166"/>
    <s v="PHO"/>
    <s v="SG"/>
    <n v="40.9"/>
    <s v="NYK"/>
    <x v="17"/>
    <s v="A"/>
    <n v="33.35"/>
    <n v="0.19578745811393009"/>
    <x v="166"/>
  </r>
  <r>
    <x v="171"/>
    <s v="PHO"/>
    <s v="C"/>
    <n v="27"/>
    <s v="NYK"/>
    <x v="17"/>
    <s v="A"/>
    <n v="24.583333333333336"/>
    <n v="0.1292484442316898"/>
    <x v="171"/>
  </r>
  <r>
    <x v="168"/>
    <s v="PHO"/>
    <s v="SF"/>
    <n v="19.899999999999999"/>
    <s v="NYK"/>
    <x v="17"/>
    <s v="A"/>
    <n v="29.283333333333331"/>
    <n v="9.526089037817137E-2"/>
    <x v="168"/>
  </r>
  <r>
    <x v="170"/>
    <s v="PHO"/>
    <s v="SG"/>
    <n v="9.1999999999999993"/>
    <s v="NYK"/>
    <x v="17"/>
    <s v="A"/>
    <n v="26.65"/>
    <n v="4.4040210627094296E-2"/>
    <x v="170"/>
  </r>
  <r>
    <x v="357"/>
    <s v="PHO"/>
    <s v="C"/>
    <n v="19.399999999999999"/>
    <s v="NYK"/>
    <x v="17"/>
    <s v="A"/>
    <n v="23.416666666666668"/>
    <n v="9.2867400670177111E-2"/>
    <x v="357"/>
  </r>
  <r>
    <x v="173"/>
    <s v="PHO"/>
    <s v="PF"/>
    <n v="15.5"/>
    <s v="NYK"/>
    <x v="17"/>
    <s v="A"/>
    <n v="26.066666666666663"/>
    <n v="7.4198180947821921E-2"/>
    <x v="173"/>
  </r>
  <r>
    <x v="175"/>
    <s v="PHO"/>
    <s v="PG"/>
    <n v="21.8"/>
    <s v="NYK"/>
    <x v="17"/>
    <s v="A"/>
    <n v="23.166666666666668"/>
    <n v="0.10435615126854955"/>
    <x v="175"/>
  </r>
  <r>
    <x v="169"/>
    <s v="PHO"/>
    <s v="SF"/>
    <n v="9.6"/>
    <s v="NYK"/>
    <x v="17"/>
    <s v="A"/>
    <n v="10.1"/>
    <n v="4.5955002393489708E-2"/>
    <x v="169"/>
  </r>
  <r>
    <x v="174"/>
    <s v="PHO"/>
    <s v="SF"/>
    <n v="15.799999999999999"/>
    <s v="NYK"/>
    <x v="17"/>
    <s v="A"/>
    <n v="16.5"/>
    <n v="7.5634274772618471E-2"/>
    <x v="174"/>
  </r>
  <r>
    <x v="167"/>
    <s v="PHO"/>
    <s v="PG"/>
    <n v="29.6"/>
    <s v="NYK"/>
    <x v="17"/>
    <s v="A"/>
    <n v="24.833333333333329"/>
    <n v="0.14169459071325993"/>
    <x v="167"/>
  </r>
  <r>
    <x v="176"/>
    <s v="PHO"/>
    <s v="SF"/>
    <n v="0.19999999999999996"/>
    <s v="NYK"/>
    <x v="17"/>
    <s v="A"/>
    <n v="2.0499999999999998"/>
    <n v="9.5739588319770203E-4"/>
    <x v="176"/>
  </r>
  <r>
    <x v="278"/>
    <s v="NYK"/>
    <s v="PF"/>
    <n v="55.4"/>
    <s v="PHO"/>
    <x v="17"/>
    <s v="H"/>
    <n v="31.200000000000003"/>
    <n v="0.23199329983249581"/>
    <x v="278"/>
  </r>
  <r>
    <x v="281"/>
    <s v="NYK"/>
    <s v="SG"/>
    <n v="30.1"/>
    <s v="PHO"/>
    <x v="17"/>
    <s v="H"/>
    <n v="32.366666666666667"/>
    <n v="0.12604690117252931"/>
    <x v="281"/>
  </r>
  <r>
    <x v="279"/>
    <s v="NYK"/>
    <s v="C"/>
    <n v="40.5"/>
    <s v="PHO"/>
    <x v="17"/>
    <s v="H"/>
    <n v="31.983333333333334"/>
    <n v="0.16959798994974873"/>
    <x v="279"/>
  </r>
  <r>
    <x v="284"/>
    <s v="NYK"/>
    <s v="SF"/>
    <n v="12.2"/>
    <s v="PHO"/>
    <x v="17"/>
    <s v="H"/>
    <n v="14.933333333333334"/>
    <n v="5.1088777219430483E-2"/>
    <x v="284"/>
  </r>
  <r>
    <x v="288"/>
    <s v="NYK"/>
    <s v="SF"/>
    <n v="15.8"/>
    <s v="PHO"/>
    <x v="17"/>
    <s v="H"/>
    <n v="16.8"/>
    <n v="6.6164154103852596E-2"/>
    <x v="288"/>
  </r>
  <r>
    <x v="280"/>
    <s v="NYK"/>
    <s v="SG"/>
    <n v="25.5"/>
    <s v="PHO"/>
    <x v="17"/>
    <s v="H"/>
    <n v="34.9"/>
    <n v="0.10678391959798994"/>
    <x v="280"/>
  </r>
  <r>
    <x v="287"/>
    <s v="NYK"/>
    <s v="SF"/>
    <n v="13"/>
    <s v="PHO"/>
    <x v="17"/>
    <s v="H"/>
    <n v="13.8"/>
    <n v="5.4438860971524283E-2"/>
    <x v="287"/>
  </r>
  <r>
    <x v="283"/>
    <s v="NYK"/>
    <s v="C"/>
    <n v="20.399999999999999"/>
    <s v="PHO"/>
    <x v="17"/>
    <s v="H"/>
    <n v="16.016666666666666"/>
    <n v="8.5427135678391955E-2"/>
    <x v="283"/>
  </r>
  <r>
    <x v="389"/>
    <s v="NYK"/>
    <s v="PG"/>
    <n v="20.399999999999999"/>
    <s v="PHO"/>
    <x v="17"/>
    <s v="H"/>
    <n v="29.65"/>
    <n v="8.5427135678391955E-2"/>
    <x v="389"/>
  </r>
  <r>
    <x v="289"/>
    <s v="NYK"/>
    <s v="PG"/>
    <n v="5.5"/>
    <s v="PHO"/>
    <x v="17"/>
    <s v="H"/>
    <n v="18.350000000000001"/>
    <n v="2.3031825795644889E-2"/>
    <x v="289"/>
  </r>
  <r>
    <x v="1"/>
    <s v="BOS"/>
    <s v="PG"/>
    <n v="49"/>
    <s v="OKC"/>
    <x v="17"/>
    <s v="A"/>
    <n v="34.483333333333334"/>
    <n v="0.23523763802208356"/>
    <x v="1"/>
  </r>
  <r>
    <x v="4"/>
    <s v="BOS"/>
    <s v="C"/>
    <n v="33.6"/>
    <s v="OKC"/>
    <x v="17"/>
    <s v="A"/>
    <n v="34.4"/>
    <n v="0.16130580892942872"/>
    <x v="4"/>
  </r>
  <r>
    <x v="2"/>
    <s v="BOS"/>
    <s v="SF"/>
    <n v="20.7"/>
    <s v="OKC"/>
    <x v="17"/>
    <s v="A"/>
    <n v="29.8"/>
    <n v="9.9375900144023047E-2"/>
    <x v="2"/>
  </r>
  <r>
    <x v="0"/>
    <s v="BOS"/>
    <s v="SF"/>
    <n v="28.9"/>
    <s v="OKC"/>
    <x v="17"/>
    <s v="A"/>
    <n v="30.633333333333333"/>
    <n v="0.1387421987518003"/>
    <x v="0"/>
  </r>
  <r>
    <x v="3"/>
    <s v="BOS"/>
    <s v="SG"/>
    <n v="22.3"/>
    <s v="OKC"/>
    <x v="17"/>
    <s v="A"/>
    <n v="27.4"/>
    <n v="0.10705712914066252"/>
    <x v="3"/>
  </r>
  <r>
    <x v="418"/>
    <s v="BOS"/>
    <s v="PF"/>
    <n v="17.3"/>
    <s v="OKC"/>
    <x v="17"/>
    <s v="A"/>
    <n v="17.883333333333333"/>
    <n v="8.3053288526164198E-2"/>
    <x v="418"/>
  </r>
  <r>
    <x v="5"/>
    <s v="BOS"/>
    <s v="PG"/>
    <n v="13.9"/>
    <s v="OKC"/>
    <x v="17"/>
    <s v="A"/>
    <n v="23.083333333333332"/>
    <n v="6.6730676908305336E-2"/>
    <x v="5"/>
  </r>
  <r>
    <x v="6"/>
    <s v="BOS"/>
    <s v="C"/>
    <n v="15.2"/>
    <s v="OKC"/>
    <x v="17"/>
    <s v="A"/>
    <n v="20.5"/>
    <n v="7.2971675468074898E-2"/>
    <x v="6"/>
  </r>
  <r>
    <x v="8"/>
    <s v="BOS"/>
    <s v="PF"/>
    <n v="7.2"/>
    <s v="OKC"/>
    <x v="17"/>
    <s v="A"/>
    <n v="14.35"/>
    <n v="3.4565530484877587E-2"/>
    <x v="8"/>
  </r>
  <r>
    <x v="50"/>
    <s v="BOS"/>
    <s v="PF"/>
    <n v="0.19999999999999996"/>
    <s v="OKC"/>
    <x v="17"/>
    <s v="A"/>
    <n v="7.4666666666666668"/>
    <n v="9.6015362457993263E-4"/>
    <x v="50"/>
  </r>
  <r>
    <x v="291"/>
    <s v="OKC"/>
    <s v="SF"/>
    <n v="39.5"/>
    <s v="BOS"/>
    <x v="17"/>
    <s v="H"/>
    <n v="38.783333333333331"/>
    <n v="0.19496544916090824"/>
    <x v="291"/>
  </r>
  <r>
    <x v="293"/>
    <s v="OKC"/>
    <s v="PG"/>
    <n v="39.700000000000003"/>
    <s v="BOS"/>
    <x v="17"/>
    <s v="H"/>
    <n v="37.766666666666666"/>
    <n v="0.19595261599210273"/>
    <x v="293"/>
  </r>
  <r>
    <x v="296"/>
    <s v="OKC"/>
    <s v="SF"/>
    <n v="15.399999999999999"/>
    <s v="BOS"/>
    <x v="17"/>
    <s v="H"/>
    <n v="23.383333333333333"/>
    <n v="7.6011846001974345E-2"/>
    <x v="296"/>
  </r>
  <r>
    <x v="292"/>
    <s v="OKC"/>
    <s v="SF"/>
    <n v="33.299999999999997"/>
    <s v="BOS"/>
    <x v="17"/>
    <s v="H"/>
    <n v="33.383333333333333"/>
    <n v="0.1643632773938796"/>
    <x v="292"/>
  </r>
  <r>
    <x v="294"/>
    <s v="OKC"/>
    <s v="C"/>
    <n v="30"/>
    <s v="BOS"/>
    <x v="17"/>
    <s v="H"/>
    <n v="32.733333333333334"/>
    <n v="0.14807502467917083"/>
    <x v="294"/>
  </r>
  <r>
    <x v="295"/>
    <s v="OKC"/>
    <s v="SG"/>
    <n v="18.100000000000001"/>
    <s v="BOS"/>
    <x v="17"/>
    <s v="H"/>
    <n v="27.5"/>
    <n v="8.9338598223099738E-2"/>
    <x v="295"/>
  </r>
  <r>
    <x v="301"/>
    <s v="OKC"/>
    <s v="PF"/>
    <n v="7.2"/>
    <s v="BOS"/>
    <x v="17"/>
    <s v="H"/>
    <n v="15.25"/>
    <n v="3.5538005923001E-2"/>
    <x v="301"/>
  </r>
  <r>
    <x v="298"/>
    <s v="OKC"/>
    <s v="SG"/>
    <n v="10.199999999999999"/>
    <s v="BOS"/>
    <x v="17"/>
    <s v="H"/>
    <n v="12.683333333333334"/>
    <n v="5.034550839091808E-2"/>
    <x v="298"/>
  </r>
  <r>
    <x v="299"/>
    <s v="OKC"/>
    <s v="PG"/>
    <n v="9.1999999999999993"/>
    <s v="BOS"/>
    <x v="17"/>
    <s v="H"/>
    <n v="16.733333333333334"/>
    <n v="4.540967423494572E-2"/>
    <x v="299"/>
  </r>
  <r>
    <x v="300"/>
    <s v="OKC"/>
    <s v="SG"/>
    <n v="0"/>
    <s v="BOS"/>
    <x v="17"/>
    <s v="H"/>
    <n v="1.7833333333333332"/>
    <n v="0"/>
    <x v="300"/>
  </r>
  <r>
    <x v="305"/>
    <s v="CHI"/>
    <s v="SG"/>
    <n v="27.9"/>
    <s v="ORL"/>
    <x v="17"/>
    <s v="A"/>
    <n v="28.81666666666667"/>
    <n v="0.13471752776436502"/>
    <x v="305"/>
  </r>
  <r>
    <x v="312"/>
    <s v="CHI"/>
    <s v="PG"/>
    <n v="32.5"/>
    <s v="ORL"/>
    <x v="17"/>
    <s v="A"/>
    <n v="35.450000000000003"/>
    <n v="0.15692901979719939"/>
    <x v="312"/>
  </r>
  <r>
    <x v="304"/>
    <s v="CHI"/>
    <s v="PF"/>
    <n v="26.299999999999997"/>
    <s v="ORL"/>
    <x v="17"/>
    <s v="A"/>
    <n v="28.633333333333333"/>
    <n v="0.12699179140511827"/>
    <x v="304"/>
  </r>
  <r>
    <x v="303"/>
    <s v="CHI"/>
    <s v="C"/>
    <n v="27"/>
    <s v="ORL"/>
    <x v="17"/>
    <s v="A"/>
    <n v="28.81666666666667"/>
    <n v="0.13037180106228874"/>
    <x v="303"/>
  </r>
  <r>
    <x v="402"/>
    <s v="CHI"/>
    <s v="PG"/>
    <n v="12.399999999999999"/>
    <s v="ORL"/>
    <x v="17"/>
    <s v="A"/>
    <n v="24.1"/>
    <n v="5.9874456784162228E-2"/>
    <x v="402"/>
  </r>
  <r>
    <x v="306"/>
    <s v="CHI"/>
    <s v="SG"/>
    <n v="24.8"/>
    <s v="ORL"/>
    <x v="17"/>
    <s v="A"/>
    <n v="23.433333333333334"/>
    <n v="0.11974891356832447"/>
    <x v="306"/>
  </r>
  <r>
    <x v="309"/>
    <s v="CHI"/>
    <s v="SG"/>
    <n v="15.8"/>
    <s v="ORL"/>
    <x v="17"/>
    <s v="A"/>
    <n v="21.716666666666665"/>
    <n v="7.6291646547561556E-2"/>
    <x v="309"/>
  </r>
  <r>
    <x v="308"/>
    <s v="CHI"/>
    <s v="PG"/>
    <n v="21"/>
    <s v="ORL"/>
    <x v="17"/>
    <s v="A"/>
    <n v="21.966666666666665"/>
    <n v="0.10140028971511346"/>
    <x v="308"/>
  </r>
  <r>
    <x v="311"/>
    <s v="CHI"/>
    <s v="PF"/>
    <n v="11.9"/>
    <s v="ORL"/>
    <x v="17"/>
    <s v="A"/>
    <n v="19.183333333333334"/>
    <n v="5.7460164171897629E-2"/>
    <x v="311"/>
  </r>
  <r>
    <x v="307"/>
    <s v="CHI"/>
    <s v="SG"/>
    <n v="7.5"/>
    <s v="ORL"/>
    <x v="17"/>
    <s v="A"/>
    <n v="5.95"/>
    <n v="3.6214389183969097E-2"/>
    <x v="307"/>
  </r>
  <r>
    <x v="310"/>
    <s v="CHI"/>
    <s v="PG"/>
    <n v="0"/>
    <s v="ORL"/>
    <x v="17"/>
    <s v="A"/>
    <n v="1.9333333333333336"/>
    <n v="0"/>
    <x v="310"/>
  </r>
  <r>
    <x v="145"/>
    <s v="ORL"/>
    <s v="SG"/>
    <n v="31.5"/>
    <s v="CHI"/>
    <x v="17"/>
    <s v="H"/>
    <n v="33.5"/>
    <n v="0.18410286382232616"/>
    <x v="145"/>
  </r>
  <r>
    <x v="146"/>
    <s v="ORL"/>
    <s v="C"/>
    <n v="18.600000000000001"/>
    <s v="CHI"/>
    <x v="17"/>
    <s v="H"/>
    <n v="28.733333333333334"/>
    <n v="0.10870835768556403"/>
    <x v="146"/>
  </r>
  <r>
    <x v="148"/>
    <s v="ORL"/>
    <s v="PF"/>
    <n v="23.4"/>
    <s v="CHI"/>
    <x v="17"/>
    <s v="H"/>
    <n v="29.283333333333331"/>
    <n v="0.13676212741087085"/>
    <x v="148"/>
  </r>
  <r>
    <x v="153"/>
    <s v="ORL"/>
    <s v="SF"/>
    <n v="10.9"/>
    <s v="CHI"/>
    <x v="17"/>
    <s v="H"/>
    <n v="21.1"/>
    <n v="6.3705435417884287E-2"/>
    <x v="153"/>
  </r>
  <r>
    <x v="327"/>
    <s v="ORL"/>
    <s v="SG"/>
    <n v="14.6"/>
    <s v="CHI"/>
    <x v="17"/>
    <s v="H"/>
    <n v="9.9833333333333325"/>
    <n v="8.5330216247808316E-2"/>
    <x v="327"/>
  </r>
  <r>
    <x v="150"/>
    <s v="ORL"/>
    <s v="SF"/>
    <n v="14.100000000000001"/>
    <s v="CHI"/>
    <x v="17"/>
    <s v="H"/>
    <n v="24.683333333333334"/>
    <n v="8.2407948568088862E-2"/>
    <x v="150"/>
  </r>
  <r>
    <x v="147"/>
    <s v="ORL"/>
    <s v="SG"/>
    <n v="11.6"/>
    <s v="CHI"/>
    <x v="17"/>
    <s v="H"/>
    <n v="26.75"/>
    <n v="6.7796610169491539E-2"/>
    <x v="147"/>
  </r>
  <r>
    <x v="329"/>
    <s v="ORL"/>
    <s v="PF"/>
    <n v="4.7"/>
    <s v="CHI"/>
    <x v="17"/>
    <s v="H"/>
    <n v="7.3166666666666664"/>
    <n v="2.7469316189362953E-2"/>
    <x v="329"/>
  </r>
  <r>
    <x v="328"/>
    <s v="ORL"/>
    <s v="PG"/>
    <n v="22"/>
    <s v="CHI"/>
    <x v="17"/>
    <s v="H"/>
    <n v="21.166666666666668"/>
    <n v="0.12857977790765637"/>
    <x v="328"/>
  </r>
  <r>
    <x v="330"/>
    <s v="ORL"/>
    <s v="SG"/>
    <n v="3.2"/>
    <s v="CHI"/>
    <x v="17"/>
    <s v="H"/>
    <n v="18.216666666666665"/>
    <n v="1.8702513150204565E-2"/>
    <x v="330"/>
  </r>
  <r>
    <x v="360"/>
    <s v="ORL"/>
    <s v="SG"/>
    <n v="4.7"/>
    <s v="CHI"/>
    <x v="17"/>
    <s v="H"/>
    <n v="7.3166666666666664"/>
    <n v="2.7469316189362953E-2"/>
    <x v="360"/>
  </r>
  <r>
    <x v="151"/>
    <s v="ORL"/>
    <s v="C"/>
    <n v="11.8"/>
    <s v="CHI"/>
    <x v="17"/>
    <s v="H"/>
    <n v="11.95"/>
    <n v="6.8965517241379323E-2"/>
    <x v="151"/>
  </r>
  <r>
    <x v="104"/>
    <s v="IND"/>
    <s v="SG"/>
    <n v="47.5"/>
    <s v="PHI"/>
    <x v="17"/>
    <s v="A"/>
    <n v="37.06666666666667"/>
    <n v="0.21541950113378686"/>
    <x v="104"/>
  </r>
  <r>
    <x v="110"/>
    <s v="IND"/>
    <s v="SF"/>
    <n v="34.799999999999997"/>
    <s v="PHI"/>
    <x v="17"/>
    <s v="A"/>
    <n v="35.083333333333336"/>
    <n v="0.15782312925170067"/>
    <x v="110"/>
  </r>
  <r>
    <x v="107"/>
    <s v="IND"/>
    <s v="PF"/>
    <n v="28.5"/>
    <s v="PHI"/>
    <x v="17"/>
    <s v="A"/>
    <n v="38.166666666666664"/>
    <n v="0.12925170068027211"/>
    <x v="107"/>
  </r>
  <r>
    <x v="109"/>
    <s v="IND"/>
    <s v="PF"/>
    <n v="23.7"/>
    <s v="PHI"/>
    <x v="17"/>
    <s v="A"/>
    <n v="23.583333333333332"/>
    <n v="0.10748299319727891"/>
    <x v="109"/>
  </r>
  <r>
    <x v="105"/>
    <s v="IND"/>
    <s v="PF"/>
    <n v="32.799999999999997"/>
    <s v="PHI"/>
    <x v="17"/>
    <s v="A"/>
    <n v="24.416666666666668"/>
    <n v="0.14875283446712018"/>
    <x v="105"/>
  </r>
  <r>
    <x v="108"/>
    <s v="IND"/>
    <s v="SG"/>
    <n v="15.100000000000001"/>
    <s v="PHI"/>
    <x v="17"/>
    <s v="A"/>
    <n v="18.583333333333332"/>
    <n v="6.8480725623582775E-2"/>
    <x v="108"/>
  </r>
  <r>
    <x v="111"/>
    <s v="IND"/>
    <s v="PG"/>
    <n v="15.3"/>
    <s v="PHI"/>
    <x v="17"/>
    <s v="A"/>
    <n v="22.45"/>
    <n v="6.9387755102040816E-2"/>
    <x v="111"/>
  </r>
  <r>
    <x v="342"/>
    <s v="IND"/>
    <s v="PG"/>
    <n v="5.7"/>
    <s v="PHI"/>
    <x v="17"/>
    <s v="A"/>
    <n v="5.5333333333333332"/>
    <n v="2.5850340136054424E-2"/>
    <x v="342"/>
  </r>
  <r>
    <x v="106"/>
    <s v="IND"/>
    <s v="PG"/>
    <n v="11.9"/>
    <s v="PHI"/>
    <x v="17"/>
    <s v="A"/>
    <n v="29.549999999999997"/>
    <n v="5.3968253968253971E-2"/>
    <x v="106"/>
  </r>
  <r>
    <x v="113"/>
    <s v="IND"/>
    <s v="PF"/>
    <n v="5.2"/>
    <s v="PHI"/>
    <x v="17"/>
    <s v="A"/>
    <n v="5.583333333333333"/>
    <n v="2.3582766439909298E-2"/>
    <x v="113"/>
  </r>
  <r>
    <x v="238"/>
    <s v="PHI"/>
    <s v="SG"/>
    <n v="42.6"/>
    <s v="IND"/>
    <x v="17"/>
    <s v="H"/>
    <n v="32.883333333333333"/>
    <n v="0.16259541984732825"/>
    <x v="238"/>
  </r>
  <r>
    <x v="234"/>
    <s v="PHI"/>
    <s v="SF"/>
    <n v="33.200000000000003"/>
    <s v="IND"/>
    <x v="17"/>
    <s v="H"/>
    <n v="32.06666666666667"/>
    <n v="0.12671755725190842"/>
    <x v="234"/>
  </r>
  <r>
    <x v="236"/>
    <s v="PHI"/>
    <s v="C"/>
    <n v="42.3"/>
    <s v="IND"/>
    <x v="17"/>
    <s v="H"/>
    <n v="27.816666666666666"/>
    <n v="0.1614503816793893"/>
    <x v="236"/>
  </r>
  <r>
    <x v="242"/>
    <s v="PHI"/>
    <s v="SF"/>
    <n v="22.7"/>
    <s v="IND"/>
    <x v="17"/>
    <s v="H"/>
    <n v="21.35"/>
    <n v="8.6641221374045799E-2"/>
    <x v="242"/>
  </r>
  <r>
    <x v="235"/>
    <s v="PHI"/>
    <s v="PG"/>
    <n v="53.7"/>
    <s v="IND"/>
    <x v="17"/>
    <s v="H"/>
    <n v="38.533333333333331"/>
    <n v="0.20496183206106872"/>
    <x v="235"/>
  </r>
  <r>
    <x v="240"/>
    <s v="PHI"/>
    <s v="SG"/>
    <n v="5.5"/>
    <s v="IND"/>
    <x v="17"/>
    <s v="H"/>
    <n v="13.383333333333333"/>
    <n v="2.0992366412213741E-2"/>
    <x v="240"/>
  </r>
  <r>
    <x v="419"/>
    <s v="PHI"/>
    <s v="PF"/>
    <n v="13.5"/>
    <s v="IND"/>
    <x v="17"/>
    <s v="H"/>
    <n v="10.183333333333334"/>
    <n v="5.1526717557251911E-2"/>
    <x v="419"/>
  </r>
  <r>
    <x v="237"/>
    <s v="PHI"/>
    <s v="PG"/>
    <n v="16.600000000000001"/>
    <s v="IND"/>
    <x v="17"/>
    <s v="H"/>
    <n v="28.18333333333333"/>
    <n v="6.335877862595421E-2"/>
    <x v="237"/>
  </r>
  <r>
    <x v="243"/>
    <s v="PHI"/>
    <s v="PG"/>
    <n v="20"/>
    <s v="IND"/>
    <x v="17"/>
    <s v="H"/>
    <n v="25.6"/>
    <n v="7.6335877862595422E-2"/>
    <x v="243"/>
  </r>
  <r>
    <x v="241"/>
    <s v="PHI"/>
    <s v="PF"/>
    <n v="11.9"/>
    <s v="IND"/>
    <x v="17"/>
    <s v="H"/>
    <n v="10"/>
    <n v="4.5419847328244278E-2"/>
    <x v="241"/>
  </r>
  <r>
    <x v="75"/>
    <s v="CHA"/>
    <s v="SG"/>
    <n v="52.8"/>
    <s v="SAS"/>
    <x v="17"/>
    <s v="A"/>
    <n v="35.083333333333336"/>
    <n v="0.25857002938295787"/>
    <x v="75"/>
  </r>
  <r>
    <x v="76"/>
    <s v="CHA"/>
    <s v="C"/>
    <n v="35.1"/>
    <s v="SAS"/>
    <x v="17"/>
    <s v="A"/>
    <n v="31.15"/>
    <n v="0.17189030362389812"/>
    <x v="76"/>
  </r>
  <r>
    <x v="77"/>
    <s v="CHA"/>
    <s v="SG"/>
    <n v="29.9"/>
    <s v="SAS"/>
    <x v="17"/>
    <s v="A"/>
    <n v="32.233333333333334"/>
    <n v="0.14642507345739469"/>
    <x v="77"/>
  </r>
  <r>
    <x v="74"/>
    <s v="CHA"/>
    <s v="PG"/>
    <n v="20"/>
    <s v="SAS"/>
    <x v="17"/>
    <s v="A"/>
    <n v="33.1"/>
    <n v="9.7943192948090105E-2"/>
    <x v="74"/>
  </r>
  <r>
    <x v="79"/>
    <s v="CHA"/>
    <s v="PF"/>
    <n v="17.2"/>
    <s v="SAS"/>
    <x v="17"/>
    <s v="A"/>
    <n v="25.75"/>
    <n v="8.4231145935357479E-2"/>
    <x v="79"/>
  </r>
  <r>
    <x v="82"/>
    <s v="CHA"/>
    <s v="PF"/>
    <n v="13.3"/>
    <s v="SAS"/>
    <x v="17"/>
    <s v="A"/>
    <n v="24.766666666666666"/>
    <n v="6.5132223310479923E-2"/>
    <x v="82"/>
  </r>
  <r>
    <x v="78"/>
    <s v="CHA"/>
    <s v="PF"/>
    <n v="16.8"/>
    <s v="SAS"/>
    <x v="17"/>
    <s v="A"/>
    <n v="16.149999999999999"/>
    <n v="8.2272282076395684E-2"/>
    <x v="78"/>
  </r>
  <r>
    <x v="81"/>
    <s v="CHA"/>
    <s v="SG"/>
    <n v="12.1"/>
    <s v="SAS"/>
    <x v="17"/>
    <s v="A"/>
    <n v="23.883333333333333"/>
    <n v="5.9255631733594508E-2"/>
    <x v="81"/>
  </r>
  <r>
    <x v="83"/>
    <s v="CHA"/>
    <s v="SG"/>
    <n v="7"/>
    <s v="SAS"/>
    <x v="17"/>
    <s v="A"/>
    <n v="17.883333333333333"/>
    <n v="3.4280117531831536E-2"/>
    <x v="83"/>
  </r>
  <r>
    <x v="210"/>
    <s v="SAS"/>
    <s v="SG"/>
    <n v="31.6"/>
    <s v="CHA"/>
    <x v="17"/>
    <s v="H"/>
    <n v="22"/>
    <n v="0.13591397849462367"/>
    <x v="210"/>
  </r>
  <r>
    <x v="202"/>
    <s v="SAS"/>
    <s v="SF"/>
    <n v="36.9"/>
    <s v="CHA"/>
    <x v="17"/>
    <s v="H"/>
    <n v="27.1"/>
    <n v="0.15870967741935482"/>
    <x v="202"/>
  </r>
  <r>
    <x v="207"/>
    <s v="SAS"/>
    <s v="PG"/>
    <n v="24.4"/>
    <s v="CHA"/>
    <x v="17"/>
    <s v="H"/>
    <n v="28.483333333333334"/>
    <n v="0.10494623655913977"/>
    <x v="207"/>
  </r>
  <r>
    <x v="199"/>
    <s v="SAS"/>
    <s v="PF"/>
    <n v="27.9"/>
    <s v="CHA"/>
    <x v="17"/>
    <s v="H"/>
    <n v="32.1"/>
    <n v="0.12"/>
    <x v="199"/>
  </r>
  <r>
    <x v="204"/>
    <s v="SAS"/>
    <s v="SG"/>
    <n v="25.3"/>
    <s v="CHA"/>
    <x v="17"/>
    <s v="H"/>
    <n v="26.56666666666667"/>
    <n v="0.10881720430107528"/>
    <x v="204"/>
  </r>
  <r>
    <x v="201"/>
    <s v="SAS"/>
    <s v="PG"/>
    <n v="18.7"/>
    <s v="CHA"/>
    <x v="17"/>
    <s v="H"/>
    <n v="19.516666666666666"/>
    <n v="8.0430107526881719E-2"/>
    <x v="201"/>
  </r>
  <r>
    <x v="205"/>
    <s v="SAS"/>
    <s v="PF"/>
    <n v="31.5"/>
    <s v="CHA"/>
    <x v="17"/>
    <s v="H"/>
    <n v="27.2"/>
    <n v="0.13548387096774195"/>
    <x v="205"/>
  </r>
  <r>
    <x v="200"/>
    <s v="SAS"/>
    <s v="SG"/>
    <n v="10"/>
    <s v="CHA"/>
    <x v="17"/>
    <s v="H"/>
    <n v="28.433333333333334"/>
    <n v="4.3010752688172046E-2"/>
    <x v="200"/>
  </r>
  <r>
    <x v="203"/>
    <s v="SAS"/>
    <s v="SG"/>
    <n v="23.7"/>
    <s v="CHA"/>
    <x v="17"/>
    <s v="H"/>
    <n v="22.133333333333333"/>
    <n v="0.10193548387096774"/>
    <x v="203"/>
  </r>
  <r>
    <x v="211"/>
    <s v="SAS"/>
    <s v="SG"/>
    <n v="2.5"/>
    <s v="CHA"/>
    <x v="17"/>
    <s v="H"/>
    <n v="6.4666666666666668"/>
    <n v="1.0752688172043012E-2"/>
    <x v="211"/>
  </r>
  <r>
    <x v="320"/>
    <s v="TOR"/>
    <s v="SG"/>
    <n v="41.2"/>
    <s v="UTA"/>
    <x v="17"/>
    <s v="A"/>
    <n v="37.700000000000003"/>
    <n v="0.19731800766283528"/>
    <x v="320"/>
  </r>
  <r>
    <x v="319"/>
    <s v="TOR"/>
    <s v="PG"/>
    <n v="33.799999999999997"/>
    <s v="UTA"/>
    <x v="17"/>
    <s v="A"/>
    <n v="35.283333333333331"/>
    <n v="0.16187739463601533"/>
    <x v="319"/>
  </r>
  <r>
    <x v="317"/>
    <s v="TOR"/>
    <s v="SG"/>
    <n v="25.4"/>
    <s v="UTA"/>
    <x v="17"/>
    <s v="A"/>
    <n v="29.866666666666667"/>
    <n v="0.12164750957854406"/>
    <x v="317"/>
  </r>
  <r>
    <x v="322"/>
    <s v="TOR"/>
    <s v="PF"/>
    <n v="18"/>
    <s v="UTA"/>
    <x v="17"/>
    <s v="A"/>
    <n v="26.56666666666667"/>
    <n v="8.6206896551724144E-2"/>
    <x v="322"/>
  </r>
  <r>
    <x v="325"/>
    <s v="TOR"/>
    <s v="PF"/>
    <n v="23.3"/>
    <s v="UTA"/>
    <x v="17"/>
    <s v="A"/>
    <n v="21.433333333333334"/>
    <n v="0.11159003831417626"/>
    <x v="325"/>
  </r>
  <r>
    <x v="315"/>
    <s v="TOR"/>
    <s v="C"/>
    <n v="23.6"/>
    <s v="UTA"/>
    <x v="17"/>
    <s v="A"/>
    <n v="20.8"/>
    <n v="0.11302681992337166"/>
    <x v="315"/>
  </r>
  <r>
    <x v="321"/>
    <s v="TOR"/>
    <s v="SF"/>
    <n v="12.6"/>
    <s v="UTA"/>
    <x v="17"/>
    <s v="A"/>
    <n v="18.133333333333333"/>
    <n v="6.0344827586206899E-2"/>
    <x v="321"/>
  </r>
  <r>
    <x v="323"/>
    <s v="TOR"/>
    <s v="C"/>
    <n v="7.1"/>
    <s v="UTA"/>
    <x v="17"/>
    <s v="A"/>
    <n v="12.483333333333331"/>
    <n v="3.4003831417624523E-2"/>
    <x v="323"/>
  </r>
  <r>
    <x v="324"/>
    <s v="TOR"/>
    <s v="PG"/>
    <n v="8.1999999999999993"/>
    <s v="UTA"/>
    <x v="17"/>
    <s v="A"/>
    <n v="10.3"/>
    <n v="3.9272030651340994E-2"/>
    <x v="324"/>
  </r>
  <r>
    <x v="378"/>
    <s v="TOR"/>
    <s v="C"/>
    <n v="10.4"/>
    <s v="UTA"/>
    <x v="17"/>
    <s v="A"/>
    <n v="14.716666666666669"/>
    <n v="4.980842911877395E-2"/>
    <x v="378"/>
  </r>
  <r>
    <x v="318"/>
    <s v="TOR"/>
    <s v="PG"/>
    <n v="5.2"/>
    <s v="UTA"/>
    <x v="17"/>
    <s v="A"/>
    <n v="12.716666666666667"/>
    <n v="2.4904214559386975E-2"/>
    <x v="318"/>
  </r>
  <r>
    <x v="229"/>
    <s v="UTA"/>
    <s v="SG"/>
    <n v="40.6"/>
    <s v="TOR"/>
    <x v="17"/>
    <s v="H"/>
    <n v="31.766666666666666"/>
    <n v="0.21934089681253377"/>
    <x v="229"/>
  </r>
  <r>
    <x v="232"/>
    <s v="UTA"/>
    <s v="SG"/>
    <n v="19.100000000000001"/>
    <s v="TOR"/>
    <x v="17"/>
    <s v="H"/>
    <n v="35.06666666666667"/>
    <n v="0.10318746623446787"/>
    <x v="232"/>
  </r>
  <r>
    <x v="224"/>
    <s v="UTA"/>
    <s v="C"/>
    <n v="28.4"/>
    <s v="TOR"/>
    <x v="17"/>
    <s v="H"/>
    <n v="34.583333333333336"/>
    <n v="0.15343057806591032"/>
    <x v="224"/>
  </r>
  <r>
    <x v="230"/>
    <s v="UTA"/>
    <s v="PG"/>
    <n v="16.5"/>
    <s v="TOR"/>
    <x v="17"/>
    <s v="H"/>
    <n v="30.43333333333333"/>
    <n v="8.9141004862236625E-2"/>
    <x v="230"/>
  </r>
  <r>
    <x v="228"/>
    <s v="UTA"/>
    <s v="SF"/>
    <n v="29"/>
    <s v="TOR"/>
    <x v="17"/>
    <s v="H"/>
    <n v="31.7"/>
    <n v="0.15667206915180984"/>
    <x v="228"/>
  </r>
  <r>
    <x v="226"/>
    <s v="UTA"/>
    <s v="PF"/>
    <n v="24.4"/>
    <s v="TOR"/>
    <x v="17"/>
    <s v="H"/>
    <n v="27.166666666666664"/>
    <n v="0.13182063749324688"/>
    <x v="226"/>
  </r>
  <r>
    <x v="233"/>
    <s v="UTA"/>
    <s v="PF"/>
    <n v="9.6999999999999993"/>
    <s v="TOR"/>
    <x v="17"/>
    <s v="H"/>
    <n v="13.416666666666668"/>
    <n v="5.24041058887088E-2"/>
    <x v="233"/>
  </r>
  <r>
    <x v="390"/>
    <s v="UTA"/>
    <s v="PF"/>
    <n v="6.8"/>
    <s v="TOR"/>
    <x v="17"/>
    <s v="H"/>
    <n v="12.400000000000002"/>
    <n v="3.6736898973527825E-2"/>
    <x v="390"/>
  </r>
  <r>
    <x v="231"/>
    <s v="UTA"/>
    <s v="SF"/>
    <n v="5"/>
    <s v="TOR"/>
    <x v="17"/>
    <s v="H"/>
    <n v="13.75"/>
    <n v="2.7012425715829281E-2"/>
    <x v="231"/>
  </r>
  <r>
    <x v="225"/>
    <s v="UTA"/>
    <s v="SG"/>
    <n v="5.6"/>
    <s v="TOR"/>
    <x v="17"/>
    <s v="H"/>
    <n v="9.7166666666666668"/>
    <n v="3.0253916801728793E-2"/>
    <x v="225"/>
  </r>
  <r>
    <x v="10"/>
    <s v="CLE"/>
    <s v="SF"/>
    <n v="92.7"/>
    <s v="WAS"/>
    <x v="17"/>
    <s v="A"/>
    <n v="42.68333333333333"/>
    <n v="0.3999137187230371"/>
    <x v="10"/>
  </r>
  <r>
    <x v="12"/>
    <s v="CLE"/>
    <s v="PG"/>
    <n v="22.2"/>
    <s v="WAS"/>
    <x v="17"/>
    <s v="A"/>
    <n v="28.550000000000004"/>
    <n v="9.5772217428817932E-2"/>
    <x v="12"/>
  </r>
  <r>
    <x v="13"/>
    <s v="CLE"/>
    <s v="SF"/>
    <n v="31.9"/>
    <s v="WAS"/>
    <x v="17"/>
    <s v="A"/>
    <n v="33.983333333333334"/>
    <n v="0.13761863675582398"/>
    <x v="13"/>
  </r>
  <r>
    <x v="11"/>
    <s v="CLE"/>
    <s v="PF"/>
    <n v="21.6"/>
    <s v="WAS"/>
    <x v="17"/>
    <s v="A"/>
    <n v="26.5"/>
    <n v="9.3183779119930976E-2"/>
    <x v="11"/>
  </r>
  <r>
    <x v="19"/>
    <s v="CLE"/>
    <s v="SG"/>
    <n v="12"/>
    <s v="WAS"/>
    <x v="17"/>
    <s v="A"/>
    <n v="20.9"/>
    <n v="5.1768766177739428E-2"/>
    <x v="19"/>
  </r>
  <r>
    <x v="16"/>
    <s v="CLE"/>
    <s v="SF"/>
    <n v="16.899999999999999"/>
    <s v="WAS"/>
    <x v="17"/>
    <s v="A"/>
    <n v="25.266666666666666"/>
    <n v="7.2907679033649683E-2"/>
    <x v="16"/>
  </r>
  <r>
    <x v="14"/>
    <s v="CLE"/>
    <s v="SG"/>
    <n v="6.5"/>
    <s v="WAS"/>
    <x v="17"/>
    <s v="A"/>
    <n v="29.816666666666663"/>
    <n v="2.8041415012942189E-2"/>
    <x v="14"/>
  </r>
  <r>
    <x v="345"/>
    <s v="CLE"/>
    <s v="PF"/>
    <n v="5.4"/>
    <s v="WAS"/>
    <x v="17"/>
    <s v="A"/>
    <n v="11.433333333333334"/>
    <n v="2.3295944779982744E-2"/>
    <x v="345"/>
  </r>
  <r>
    <x v="15"/>
    <s v="CLE"/>
    <s v="SG"/>
    <n v="17.600000000000001"/>
    <s v="WAS"/>
    <x v="17"/>
    <s v="A"/>
    <n v="14.316666666666666"/>
    <n v="7.5927523727351162E-2"/>
    <x v="15"/>
  </r>
  <r>
    <x v="361"/>
    <s v="CLE"/>
    <s v="PF"/>
    <n v="5"/>
    <s v="WAS"/>
    <x v="17"/>
    <s v="A"/>
    <n v="6.5666666666666664"/>
    <n v="2.1570319240724761E-2"/>
    <x v="361"/>
  </r>
  <r>
    <x v="245"/>
    <s v="WAS"/>
    <s v="SG"/>
    <n v="45.8"/>
    <s v="CLE"/>
    <x v="17"/>
    <s v="H"/>
    <n v="36.85"/>
    <n v="0.21924365725227382"/>
    <x v="245"/>
  </r>
  <r>
    <x v="247"/>
    <s v="WAS"/>
    <s v="SF"/>
    <n v="31.200000000000003"/>
    <s v="CLE"/>
    <x v="17"/>
    <s v="H"/>
    <n v="33.716666666666669"/>
    <n v="0.14935375777884158"/>
    <x v="247"/>
  </r>
  <r>
    <x v="249"/>
    <s v="WAS"/>
    <s v="SF"/>
    <n v="19"/>
    <s v="CLE"/>
    <x v="17"/>
    <s v="H"/>
    <n v="30.866666666666667"/>
    <n v="9.095260890378172E-2"/>
    <x v="249"/>
  </r>
  <r>
    <x v="246"/>
    <s v="WAS"/>
    <s v="C"/>
    <n v="25"/>
    <s v="CLE"/>
    <x v="17"/>
    <s v="H"/>
    <n v="28.383333333333333"/>
    <n v="0.11967448539971279"/>
    <x v="246"/>
  </r>
  <r>
    <x v="244"/>
    <s v="WAS"/>
    <s v="PG"/>
    <n v="47.7"/>
    <s v="CLE"/>
    <x v="17"/>
    <s v="H"/>
    <n v="38.466666666666669"/>
    <n v="0.22833891814265203"/>
    <x v="244"/>
  </r>
  <r>
    <x v="250"/>
    <s v="WAS"/>
    <s v="PF"/>
    <n v="14.6"/>
    <s v="CLE"/>
    <x v="17"/>
    <s v="H"/>
    <n v="17.316666666666666"/>
    <n v="6.9889899473432271E-2"/>
    <x v="250"/>
  </r>
  <r>
    <x v="248"/>
    <s v="WAS"/>
    <s v="SG"/>
    <n v="9"/>
    <s v="CLE"/>
    <x v="17"/>
    <s v="H"/>
    <n v="21.85"/>
    <n v="4.3082814743896608E-2"/>
    <x v="248"/>
  </r>
  <r>
    <x v="420"/>
    <s v="WAS"/>
    <s v="PF"/>
    <n v="10.3"/>
    <s v="CLE"/>
    <x v="17"/>
    <s v="H"/>
    <n v="14.283333333333333"/>
    <n v="4.9305887984681676E-2"/>
    <x v="420"/>
  </r>
  <r>
    <x v="251"/>
    <s v="WAS"/>
    <s v="C"/>
    <n v="3.5999999999999996"/>
    <s v="CLE"/>
    <x v="17"/>
    <s v="H"/>
    <n v="11.816666666666666"/>
    <n v="1.723312589755864E-2"/>
    <x v="251"/>
  </r>
  <r>
    <x v="253"/>
    <s v="WAS"/>
    <s v="PG"/>
    <n v="2.7"/>
    <s v="CLE"/>
    <x v="17"/>
    <s v="H"/>
    <n v="6.4499999999999993"/>
    <n v="1.2924844423168982E-2"/>
    <x v="253"/>
  </r>
  <r>
    <x v="114"/>
    <s v="NOP"/>
    <s v="PF"/>
    <n v="53.2"/>
    <s v="CHI"/>
    <x v="18"/>
    <s v="A"/>
    <n v="41.35"/>
    <n v="0.24303334856098677"/>
    <x v="114"/>
  </r>
  <r>
    <x v="115"/>
    <s v="NOP"/>
    <s v="PF"/>
    <n v="47.2"/>
    <s v="CHI"/>
    <x v="18"/>
    <s v="A"/>
    <n v="43.116666666666667"/>
    <n v="0.21562357240749203"/>
    <x v="115"/>
  </r>
  <r>
    <x v="383"/>
    <s v="NOP"/>
    <s v="PG"/>
    <n v="35.5"/>
    <s v="CHI"/>
    <x v="18"/>
    <s v="A"/>
    <n v="34.9"/>
    <n v="0.16217450890817725"/>
    <x v="383"/>
  </r>
  <r>
    <x v="121"/>
    <s v="NOP"/>
    <s v="SF"/>
    <n v="13.9"/>
    <s v="CHI"/>
    <x v="18"/>
    <s v="A"/>
    <n v="27.883333333333333"/>
    <n v="6.3499314755596156E-2"/>
    <x v="121"/>
  </r>
  <r>
    <x v="119"/>
    <s v="NOP"/>
    <s v="PG"/>
    <n v="22"/>
    <s v="CHI"/>
    <x v="18"/>
    <s v="A"/>
    <n v="41.483333333333334"/>
    <n v="0.10050251256281406"/>
    <x v="119"/>
  </r>
  <r>
    <x v="116"/>
    <s v="NOP"/>
    <s v="SG"/>
    <n v="19.3"/>
    <s v="CHI"/>
    <x v="18"/>
    <s v="A"/>
    <n v="30.016666666666666"/>
    <n v="8.816811329374144E-2"/>
    <x v="116"/>
  </r>
  <r>
    <x v="117"/>
    <s v="NOP"/>
    <s v="PF"/>
    <n v="16.2"/>
    <s v="CHI"/>
    <x v="18"/>
    <s v="A"/>
    <n v="22.133333333333333"/>
    <n v="7.400639561443581E-2"/>
    <x v="117"/>
  </r>
  <r>
    <x v="122"/>
    <s v="NOP"/>
    <s v="SG"/>
    <n v="6.2"/>
    <s v="CHI"/>
    <x v="18"/>
    <s v="A"/>
    <n v="12.183333333333334"/>
    <n v="2.8323435358611239E-2"/>
    <x v="122"/>
  </r>
  <r>
    <x v="120"/>
    <s v="NOP"/>
    <s v="SG"/>
    <n v="5.4"/>
    <s v="CHI"/>
    <x v="18"/>
    <s v="A"/>
    <n v="11.933333333333334"/>
    <n v="2.4668798538145274E-2"/>
    <x v="120"/>
  </r>
  <r>
    <x v="305"/>
    <s v="CHI"/>
    <s v="SG"/>
    <n v="41.3"/>
    <s v="NOP"/>
    <x v="18"/>
    <s v="H"/>
    <n v="43.3"/>
    <n v="0.18595227375056281"/>
    <x v="305"/>
  </r>
  <r>
    <x v="306"/>
    <s v="CHI"/>
    <s v="SG"/>
    <n v="27.7"/>
    <s v="NOP"/>
    <x v="18"/>
    <s v="H"/>
    <n v="34.81666666666667"/>
    <n v="0.12471859522737505"/>
    <x v="306"/>
  </r>
  <r>
    <x v="303"/>
    <s v="CHI"/>
    <s v="C"/>
    <n v="24.299999999999997"/>
    <s v="NOP"/>
    <x v="18"/>
    <s v="H"/>
    <n v="42.533333333333331"/>
    <n v="0.1094101755965781"/>
    <x v="303"/>
  </r>
  <r>
    <x v="304"/>
    <s v="CHI"/>
    <s v="PF"/>
    <n v="30.4"/>
    <s v="NOP"/>
    <x v="18"/>
    <s v="H"/>
    <n v="39.583333333333336"/>
    <n v="0.13687528140477262"/>
    <x v="304"/>
  </r>
  <r>
    <x v="308"/>
    <s v="CHI"/>
    <s v="PG"/>
    <n v="42.1"/>
    <s v="NOP"/>
    <x v="18"/>
    <s v="H"/>
    <n v="36.083333333333336"/>
    <n v="0.18955425484016211"/>
    <x v="308"/>
  </r>
  <r>
    <x v="312"/>
    <s v="CHI"/>
    <s v="PG"/>
    <n v="19.8"/>
    <s v="NOP"/>
    <x v="18"/>
    <s v="H"/>
    <n v="19.8"/>
    <n v="8.9149031967582171E-2"/>
    <x v="312"/>
  </r>
  <r>
    <x v="309"/>
    <s v="CHI"/>
    <s v="SG"/>
    <n v="12"/>
    <s v="NOP"/>
    <x v="18"/>
    <s v="H"/>
    <n v="17.966666666666665"/>
    <n v="5.4029716343989197E-2"/>
    <x v="309"/>
  </r>
  <r>
    <x v="402"/>
    <s v="CHI"/>
    <s v="PG"/>
    <n v="18.3"/>
    <s v="NOP"/>
    <x v="18"/>
    <s v="H"/>
    <n v="16.916666666666668"/>
    <n v="8.2395317424583531E-2"/>
    <x v="402"/>
  </r>
  <r>
    <x v="311"/>
    <s v="CHI"/>
    <s v="PF"/>
    <n v="6"/>
    <s v="NOP"/>
    <x v="18"/>
    <s v="H"/>
    <n v="10.466666666666667"/>
    <n v="2.7014858171994598E-2"/>
    <x v="311"/>
  </r>
  <r>
    <x v="307"/>
    <s v="CHI"/>
    <s v="SG"/>
    <n v="0.19999999999999996"/>
    <s v="NOP"/>
    <x v="18"/>
    <s v="H"/>
    <n v="3.5333333333333332"/>
    <n v="9.0049527239981968E-4"/>
    <x v="307"/>
  </r>
  <r>
    <x v="30"/>
    <s v="GSW"/>
    <s v="SF"/>
    <n v="45.9"/>
    <s v="DEN"/>
    <x v="18"/>
    <s v="A"/>
    <n v="29.183333333333334"/>
    <n v="0.16924778761061943"/>
    <x v="30"/>
  </r>
  <r>
    <x v="29"/>
    <s v="GSW"/>
    <s v="PG"/>
    <n v="41.5"/>
    <s v="DEN"/>
    <x v="18"/>
    <s v="A"/>
    <n v="29.633333333333333"/>
    <n v="0.15302359882005898"/>
    <x v="29"/>
  </r>
  <r>
    <x v="31"/>
    <s v="GSW"/>
    <s v="SG"/>
    <n v="21.4"/>
    <s v="DEN"/>
    <x v="18"/>
    <s v="A"/>
    <n v="29.35"/>
    <n v="7.8908554572271361E-2"/>
    <x v="31"/>
  </r>
  <r>
    <x v="32"/>
    <s v="GSW"/>
    <s v="PF"/>
    <n v="44.4"/>
    <s v="DEN"/>
    <x v="18"/>
    <s v="A"/>
    <n v="26.716666666666665"/>
    <n v="0.16371681415929201"/>
    <x v="32"/>
  </r>
  <r>
    <x v="352"/>
    <s v="GSW"/>
    <s v="C"/>
    <n v="16.399999999999999"/>
    <s v="DEN"/>
    <x v="18"/>
    <s v="A"/>
    <n v="8.8166666666666664"/>
    <n v="6.0471976401179926E-2"/>
    <x v="352"/>
  </r>
  <r>
    <x v="34"/>
    <s v="GSW"/>
    <s v="C"/>
    <n v="20"/>
    <s v="DEN"/>
    <x v="18"/>
    <s v="A"/>
    <n v="14.283333333333333"/>
    <n v="7.3746312684365767E-2"/>
    <x v="34"/>
  </r>
  <r>
    <x v="38"/>
    <s v="GSW"/>
    <s v="SF"/>
    <n v="23.1"/>
    <s v="DEN"/>
    <x v="18"/>
    <s v="A"/>
    <n v="13.066666666666666"/>
    <n v="8.5176991150442471E-2"/>
    <x v="38"/>
  </r>
  <r>
    <x v="37"/>
    <s v="GSW"/>
    <s v="PF"/>
    <n v="7"/>
    <s v="DEN"/>
    <x v="18"/>
    <s v="A"/>
    <n v="8.9166666666666661"/>
    <n v="2.581120943952802E-2"/>
    <x v="37"/>
  </r>
  <r>
    <x v="36"/>
    <s v="GSW"/>
    <s v="SG"/>
    <n v="12.5"/>
    <s v="DEN"/>
    <x v="18"/>
    <s v="A"/>
    <n v="18.766666666666666"/>
    <n v="4.6091445427728604E-2"/>
    <x v="36"/>
  </r>
  <r>
    <x v="28"/>
    <s v="GSW"/>
    <s v="SG"/>
    <n v="12.5"/>
    <s v="DEN"/>
    <x v="18"/>
    <s v="A"/>
    <n v="18.25"/>
    <n v="4.6091445427728604E-2"/>
    <x v="28"/>
  </r>
  <r>
    <x v="351"/>
    <s v="GSW"/>
    <s v="SF"/>
    <n v="17.2"/>
    <s v="DEN"/>
    <x v="18"/>
    <s v="A"/>
    <n v="20.033333333333335"/>
    <n v="6.3421828908554564E-2"/>
    <x v="351"/>
  </r>
  <r>
    <x v="39"/>
    <s v="GSW"/>
    <s v="SF"/>
    <n v="5.0999999999999996"/>
    <s v="DEN"/>
    <x v="18"/>
    <s v="A"/>
    <n v="14.116666666666667"/>
    <n v="1.8805309734513269E-2"/>
    <x v="39"/>
  </r>
  <r>
    <x v="33"/>
    <s v="GSW"/>
    <s v="PF"/>
    <n v="4.2"/>
    <s v="DEN"/>
    <x v="18"/>
    <s v="A"/>
    <n v="8.8666666666666671"/>
    <n v="1.5486725663716812E-2"/>
    <x v="33"/>
  </r>
  <r>
    <x v="212"/>
    <s v="DEN"/>
    <s v="SG"/>
    <n v="40.1"/>
    <s v="GSW"/>
    <x v="18"/>
    <s v="H"/>
    <n v="34.133333333333333"/>
    <n v="0.17419635099913119"/>
    <x v="212"/>
  </r>
  <r>
    <x v="217"/>
    <s v="DEN"/>
    <s v="PG"/>
    <n v="31.5"/>
    <s v="GSW"/>
    <x v="18"/>
    <s v="H"/>
    <n v="32.06666666666667"/>
    <n v="0.13683753258036491"/>
    <x v="217"/>
  </r>
  <r>
    <x v="222"/>
    <s v="DEN"/>
    <s v="PF"/>
    <n v="20.6"/>
    <s v="GSW"/>
    <x v="18"/>
    <s v="H"/>
    <n v="15.166666666666666"/>
    <n v="8.9487402258905308E-2"/>
    <x v="222"/>
  </r>
  <r>
    <x v="216"/>
    <s v="DEN"/>
    <s v="SG"/>
    <n v="15.7"/>
    <s v="GSW"/>
    <x v="18"/>
    <s v="H"/>
    <n v="18.616666666666667"/>
    <n v="6.8201563857515204E-2"/>
    <x v="216"/>
  </r>
  <r>
    <x v="220"/>
    <s v="DEN"/>
    <s v="PF"/>
    <n v="17"/>
    <s v="GSW"/>
    <x v="18"/>
    <s v="H"/>
    <n v="13.683333333333334"/>
    <n v="7.3848827106863607E-2"/>
    <x v="220"/>
  </r>
  <r>
    <x v="218"/>
    <s v="DEN"/>
    <s v="C"/>
    <n v="25.9"/>
    <s v="GSW"/>
    <x v="18"/>
    <s v="H"/>
    <n v="19.649999999999999"/>
    <n v="0.11251086012163336"/>
    <x v="218"/>
  </r>
  <r>
    <x v="215"/>
    <s v="DEN"/>
    <s v="SF"/>
    <n v="8.5"/>
    <s v="GSW"/>
    <x v="18"/>
    <s v="H"/>
    <n v="20.083333333333332"/>
    <n v="3.6924413553431804E-2"/>
    <x v="215"/>
  </r>
  <r>
    <x v="219"/>
    <s v="DEN"/>
    <s v="C"/>
    <n v="18.8"/>
    <s v="GSW"/>
    <x v="18"/>
    <s v="H"/>
    <n v="11.833333333333334"/>
    <n v="8.1668114682884457E-2"/>
    <x v="219"/>
  </r>
  <r>
    <x v="213"/>
    <s v="DEN"/>
    <s v="PF"/>
    <n v="6.5"/>
    <s v="GSW"/>
    <x v="18"/>
    <s v="H"/>
    <n v="15.933333333333334"/>
    <n v="2.8236316246741965E-2"/>
    <x v="213"/>
  </r>
  <r>
    <x v="409"/>
    <s v="DEN"/>
    <s v="SF"/>
    <n v="7.2"/>
    <s v="GSW"/>
    <x v="18"/>
    <s v="H"/>
    <n v="6.1333333333333346"/>
    <n v="3.1277150304083408E-2"/>
    <x v="409"/>
  </r>
  <r>
    <x v="214"/>
    <s v="DEN"/>
    <s v="SG"/>
    <n v="18.600000000000001"/>
    <s v="GSW"/>
    <x v="18"/>
    <s v="H"/>
    <n v="19.7"/>
    <n v="8.0799304952215475E-2"/>
    <x v="214"/>
  </r>
  <r>
    <x v="223"/>
    <s v="DEN"/>
    <s v="SG"/>
    <n v="13.9"/>
    <s v="GSW"/>
    <x v="18"/>
    <s v="H"/>
    <n v="25.616666666666667"/>
    <n v="6.0382276281494354E-2"/>
    <x v="223"/>
  </r>
  <r>
    <x v="415"/>
    <s v="DEN"/>
    <s v="PF"/>
    <n v="5.9"/>
    <s v="GSW"/>
    <x v="18"/>
    <s v="H"/>
    <n v="7.3833333333333337"/>
    <n v="2.5629887054735016E-2"/>
    <x v="415"/>
  </r>
  <r>
    <x v="336"/>
    <s v="SAC"/>
    <s v="PF"/>
    <n v="25.8"/>
    <s v="DET"/>
    <x v="18"/>
    <s v="A"/>
    <n v="29.866666666666667"/>
    <n v="0.14543404735062013"/>
    <x v="336"/>
  </r>
  <r>
    <x v="387"/>
    <s v="SAC"/>
    <s v="SG"/>
    <n v="15.7"/>
    <s v="DET"/>
    <x v="18"/>
    <s v="A"/>
    <n v="26.949999999999996"/>
    <n v="8.850056369785797E-2"/>
    <x v="387"/>
  </r>
  <r>
    <x v="182"/>
    <s v="SAC"/>
    <s v="PG"/>
    <n v="17"/>
    <s v="DET"/>
    <x v="18"/>
    <s v="A"/>
    <n v="26.85"/>
    <n v="9.5828635851183799E-2"/>
    <x v="182"/>
  </r>
  <r>
    <x v="180"/>
    <s v="SAC"/>
    <s v="SG"/>
    <n v="24.6"/>
    <s v="DET"/>
    <x v="18"/>
    <s v="A"/>
    <n v="21.15"/>
    <n v="0.13866967305524244"/>
    <x v="180"/>
  </r>
  <r>
    <x v="186"/>
    <s v="SAC"/>
    <s v="SG"/>
    <n v="23.1"/>
    <s v="DET"/>
    <x v="18"/>
    <s v="A"/>
    <n v="26.85"/>
    <n v="0.13021420518602034"/>
    <x v="186"/>
  </r>
  <r>
    <x v="179"/>
    <s v="SAC"/>
    <s v="C"/>
    <n v="22.6"/>
    <s v="DET"/>
    <x v="18"/>
    <s v="A"/>
    <n v="19.05"/>
    <n v="0.12739571589627963"/>
    <x v="179"/>
  </r>
  <r>
    <x v="362"/>
    <s v="SAC"/>
    <s v="PG"/>
    <n v="14.2"/>
    <s v="DET"/>
    <x v="18"/>
    <s v="A"/>
    <n v="21.15"/>
    <n v="8.0045095828635865E-2"/>
    <x v="362"/>
  </r>
  <r>
    <x v="188"/>
    <s v="SAC"/>
    <s v="SG"/>
    <n v="7.7"/>
    <s v="DET"/>
    <x v="18"/>
    <s v="A"/>
    <n v="9.7333333333333325"/>
    <n v="4.3404735062006775E-2"/>
    <x v="188"/>
  </r>
  <r>
    <x v="184"/>
    <s v="SAC"/>
    <s v="SG"/>
    <n v="9.6999999999999993"/>
    <s v="DET"/>
    <x v="18"/>
    <s v="A"/>
    <n v="17.95"/>
    <n v="5.467869222096957E-2"/>
    <x v="184"/>
  </r>
  <r>
    <x v="185"/>
    <s v="SAC"/>
    <s v="SF"/>
    <n v="5.6"/>
    <s v="DET"/>
    <x v="18"/>
    <s v="A"/>
    <n v="16.233333333333334"/>
    <n v="3.1567080045095834E-2"/>
    <x v="185"/>
  </r>
  <r>
    <x v="187"/>
    <s v="SAC"/>
    <s v="C"/>
    <n v="10"/>
    <s v="DET"/>
    <x v="18"/>
    <s v="A"/>
    <n v="18.133333333333333"/>
    <n v="5.6369785794813998E-2"/>
    <x v="187"/>
  </r>
  <r>
    <x v="183"/>
    <s v="SAC"/>
    <s v="PF"/>
    <n v="1.4"/>
    <s v="DET"/>
    <x v="18"/>
    <s v="A"/>
    <n v="6.083333333333333"/>
    <n v="7.8917700112739585E-3"/>
    <x v="183"/>
  </r>
  <r>
    <x v="86"/>
    <s v="DET"/>
    <s v="SG"/>
    <n v="31.9"/>
    <s v="SAC"/>
    <x v="18"/>
    <s v="H"/>
    <n v="32.866666666666667"/>
    <n v="0.1476851851851852"/>
    <x v="86"/>
  </r>
  <r>
    <x v="84"/>
    <s v="DET"/>
    <s v="SF"/>
    <n v="37.5"/>
    <s v="SAC"/>
    <x v="18"/>
    <s v="H"/>
    <n v="34.883333333333333"/>
    <n v="0.17361111111111113"/>
    <x v="84"/>
  </r>
  <r>
    <x v="89"/>
    <s v="DET"/>
    <s v="C"/>
    <n v="53.8"/>
    <s v="SAC"/>
    <x v="18"/>
    <s v="H"/>
    <n v="36.35"/>
    <n v="0.24907407407407409"/>
    <x v="89"/>
  </r>
  <r>
    <x v="87"/>
    <s v="DET"/>
    <s v="PG"/>
    <n v="28.5"/>
    <s v="SAC"/>
    <x v="18"/>
    <s v="H"/>
    <n v="28.35"/>
    <n v="0.13194444444444448"/>
    <x v="87"/>
  </r>
  <r>
    <x v="90"/>
    <s v="DET"/>
    <s v="PG"/>
    <n v="19.600000000000001"/>
    <s v="SAC"/>
    <x v="18"/>
    <s v="H"/>
    <n v="19.649999999999999"/>
    <n v="9.0740740740740761E-2"/>
    <x v="90"/>
  </r>
  <r>
    <x v="374"/>
    <s v="DET"/>
    <s v="PF"/>
    <n v="20.100000000000001"/>
    <s v="SAC"/>
    <x v="18"/>
    <s v="H"/>
    <n v="19.416666666666668"/>
    <n v="9.3055555555555572E-2"/>
    <x v="374"/>
  </r>
  <r>
    <x v="92"/>
    <s v="DET"/>
    <s v="SF"/>
    <n v="10.9"/>
    <s v="SAC"/>
    <x v="18"/>
    <s v="H"/>
    <n v="22.783333333333335"/>
    <n v="5.0462962962962973E-2"/>
    <x v="92"/>
  </r>
  <r>
    <x v="358"/>
    <s v="DET"/>
    <s v="SG"/>
    <n v="5"/>
    <s v="SAC"/>
    <x v="18"/>
    <s v="H"/>
    <n v="10.166666666666666"/>
    <n v="2.314814814814815E-2"/>
    <x v="358"/>
  </r>
  <r>
    <x v="85"/>
    <s v="DET"/>
    <s v="SG"/>
    <n v="3.5"/>
    <s v="SAC"/>
    <x v="18"/>
    <s v="H"/>
    <n v="6.8666666666666671"/>
    <n v="1.6203703703703706E-2"/>
    <x v="85"/>
  </r>
  <r>
    <x v="403"/>
    <s v="DET"/>
    <s v="SF"/>
    <n v="1"/>
    <s v="SAC"/>
    <x v="18"/>
    <s v="H"/>
    <n v="19.5"/>
    <n v="4.6296296296296302E-3"/>
    <x v="403"/>
  </r>
  <r>
    <x v="93"/>
    <s v="DET"/>
    <s v="PF"/>
    <n v="4.2"/>
    <s v="SAC"/>
    <x v="18"/>
    <s v="H"/>
    <n v="9.1666666666666661"/>
    <n v="1.9444444444444448E-2"/>
    <x v="93"/>
  </r>
  <r>
    <x v="124"/>
    <s v="MEM"/>
    <s v="PG"/>
    <n v="28.7"/>
    <s v="LAC"/>
    <x v="18"/>
    <s v="A"/>
    <n v="33.1"/>
    <n v="0.12738570794496223"/>
    <x v="124"/>
  </r>
  <r>
    <x v="126"/>
    <s v="MEM"/>
    <s v="C"/>
    <n v="27.7"/>
    <s v="LAC"/>
    <x v="18"/>
    <s v="A"/>
    <n v="32.15"/>
    <n v="0.12294718153573012"/>
    <x v="126"/>
  </r>
  <r>
    <x v="127"/>
    <s v="MEM"/>
    <s v="SG"/>
    <n v="27.6"/>
    <s v="LAC"/>
    <x v="18"/>
    <s v="A"/>
    <n v="31.083333333333332"/>
    <n v="0.1225033288948069"/>
    <x v="127"/>
  </r>
  <r>
    <x v="130"/>
    <s v="MEM"/>
    <s v="SF"/>
    <n v="24"/>
    <s v="LAC"/>
    <x v="18"/>
    <s v="A"/>
    <n v="30.133333333333333"/>
    <n v="0.10652463382157122"/>
    <x v="130"/>
  </r>
  <r>
    <x v="128"/>
    <s v="MEM"/>
    <s v="PF"/>
    <n v="41.8"/>
    <s v="LAC"/>
    <x v="18"/>
    <s v="A"/>
    <n v="25"/>
    <n v="0.1855304039059032"/>
    <x v="128"/>
  </r>
  <r>
    <x v="131"/>
    <s v="MEM"/>
    <s v="PG"/>
    <n v="27.8"/>
    <s v="LAC"/>
    <x v="18"/>
    <s v="A"/>
    <n v="27.016666666666666"/>
    <n v="0.12339103417665333"/>
    <x v="131"/>
  </r>
  <r>
    <x v="129"/>
    <s v="MEM"/>
    <s v="SF"/>
    <n v="31.3"/>
    <s v="LAC"/>
    <x v="18"/>
    <s v="A"/>
    <n v="20.316666666666666"/>
    <n v="0.1389258766089658"/>
    <x v="129"/>
  </r>
  <r>
    <x v="125"/>
    <s v="MEM"/>
    <s v="SF"/>
    <n v="12"/>
    <s v="LAC"/>
    <x v="18"/>
    <s v="A"/>
    <n v="29.366666666666667"/>
    <n v="5.3262316910785611E-2"/>
    <x v="125"/>
  </r>
  <r>
    <x v="134"/>
    <s v="MEM"/>
    <s v="PF"/>
    <n v="4.4000000000000004"/>
    <s v="LAC"/>
    <x v="18"/>
    <s v="A"/>
    <n v="11.833333333333334"/>
    <n v="1.9529516200621391E-2"/>
    <x v="134"/>
  </r>
  <r>
    <x v="254"/>
    <s v="LAC"/>
    <s v="PF"/>
    <n v="50.2"/>
    <s v="MEM"/>
    <x v="18"/>
    <s v="H"/>
    <n v="36.633333333333333"/>
    <n v="0.23724007561436677"/>
    <x v="254"/>
  </r>
  <r>
    <x v="258"/>
    <s v="LAC"/>
    <s v="PG"/>
    <n v="37.4"/>
    <s v="MEM"/>
    <x v="18"/>
    <s v="H"/>
    <n v="38.049999999999997"/>
    <n v="0.17674858223062384"/>
    <x v="258"/>
  </r>
  <r>
    <x v="256"/>
    <s v="LAC"/>
    <s v="SG"/>
    <n v="17.100000000000001"/>
    <s v="MEM"/>
    <x v="18"/>
    <s v="H"/>
    <n v="23.383333333333333"/>
    <n v="8.0812854442344068E-2"/>
    <x v="256"/>
  </r>
  <r>
    <x v="255"/>
    <s v="LAC"/>
    <s v="C"/>
    <n v="37.5"/>
    <s v="MEM"/>
    <x v="18"/>
    <s v="H"/>
    <n v="34.533333333333331"/>
    <n v="0.17722117202268434"/>
    <x v="255"/>
  </r>
  <r>
    <x v="257"/>
    <s v="LAC"/>
    <s v="SF"/>
    <n v="25.8"/>
    <s v="MEM"/>
    <x v="18"/>
    <s v="H"/>
    <n v="35.533333333333331"/>
    <n v="0.12192816635160683"/>
    <x v="257"/>
  </r>
  <r>
    <x v="264"/>
    <s v="LAC"/>
    <s v="PG"/>
    <n v="19.100000000000001"/>
    <s v="MEM"/>
    <x v="18"/>
    <s v="H"/>
    <n v="38.283333333333331"/>
    <n v="9.0264650283553891E-2"/>
    <x v="264"/>
  </r>
  <r>
    <x v="260"/>
    <s v="LAC"/>
    <s v="C"/>
    <n v="7.6"/>
    <s v="MEM"/>
    <x v="18"/>
    <s v="H"/>
    <n v="5.9666666666666668"/>
    <n v="3.5916824196597356E-2"/>
    <x v="260"/>
  </r>
  <r>
    <x v="259"/>
    <s v="LAC"/>
    <s v="SF"/>
    <n v="5.5"/>
    <s v="MEM"/>
    <x v="18"/>
    <s v="H"/>
    <n v="14.066666666666666"/>
    <n v="2.5992438563327037E-2"/>
    <x v="259"/>
  </r>
  <r>
    <x v="262"/>
    <s v="LAC"/>
    <s v="PF"/>
    <n v="6.2"/>
    <s v="MEM"/>
    <x v="18"/>
    <s v="H"/>
    <n v="3.8166666666666664"/>
    <n v="2.9300567107750478E-2"/>
    <x v="262"/>
  </r>
  <r>
    <x v="263"/>
    <s v="LAC"/>
    <s v="SG"/>
    <n v="5.2"/>
    <s v="MEM"/>
    <x v="18"/>
    <s v="H"/>
    <n v="9.7333333333333325"/>
    <n v="2.4574669187145563E-2"/>
    <x v="263"/>
  </r>
  <r>
    <x v="364"/>
    <s v="DAL"/>
    <s v="PF"/>
    <n v="9.6"/>
    <s v="MIN"/>
    <x v="18"/>
    <s v="A"/>
    <n v="22.15"/>
    <n v="5.5109070034443174E-2"/>
    <x v="364"/>
  </r>
  <r>
    <x v="71"/>
    <s v="DAL"/>
    <s v="PG"/>
    <n v="11.9"/>
    <s v="MIN"/>
    <x v="18"/>
    <s v="A"/>
    <n v="20.966666666666665"/>
    <n v="6.8312284730195183E-2"/>
    <x v="71"/>
  </r>
  <r>
    <x v="72"/>
    <s v="DAL"/>
    <s v="PF"/>
    <n v="15.899999999999999"/>
    <s v="MIN"/>
    <x v="18"/>
    <s v="A"/>
    <n v="19.266666666666666"/>
    <n v="9.1274397244546501E-2"/>
    <x v="72"/>
  </r>
  <r>
    <x v="338"/>
    <s v="DAL"/>
    <s v="SG"/>
    <n v="3"/>
    <s v="MIN"/>
    <x v="18"/>
    <s v="A"/>
    <n v="9.8666666666666671"/>
    <n v="1.7221584385763492E-2"/>
    <x v="338"/>
  </r>
  <r>
    <x v="365"/>
    <s v="DAL"/>
    <s v="C"/>
    <n v="0"/>
    <s v="MIN"/>
    <x v="18"/>
    <s v="A"/>
    <n v="2.0499999999999998"/>
    <n v="0"/>
    <x v="365"/>
  </r>
  <r>
    <x v="64"/>
    <s v="DAL"/>
    <s v="PG"/>
    <n v="24.5"/>
    <s v="MIN"/>
    <x v="18"/>
    <s v="A"/>
    <n v="25.683333333333337"/>
    <n v="0.14064293915040185"/>
    <x v="64"/>
  </r>
  <r>
    <x v="337"/>
    <s v="DAL"/>
    <s v="C"/>
    <n v="2.5999999999999996"/>
    <s v="MIN"/>
    <x v="18"/>
    <s v="A"/>
    <n v="8.9833333333333325"/>
    <n v="1.4925373134328358E-2"/>
    <x v="337"/>
  </r>
  <r>
    <x v="65"/>
    <s v="DAL"/>
    <s v="PF"/>
    <n v="14.8"/>
    <s v="MIN"/>
    <x v="18"/>
    <s v="A"/>
    <n v="14.316666666666666"/>
    <n v="8.49598163030999E-2"/>
    <x v="65"/>
  </r>
  <r>
    <x v="69"/>
    <s v="DAL"/>
    <s v="PF"/>
    <n v="13.6"/>
    <s v="MIN"/>
    <x v="18"/>
    <s v="A"/>
    <n v="21.4"/>
    <n v="7.8071182548794499E-2"/>
    <x v="69"/>
  </r>
  <r>
    <x v="70"/>
    <s v="DAL"/>
    <s v="PG"/>
    <n v="21.5"/>
    <s v="MIN"/>
    <x v="18"/>
    <s v="A"/>
    <n v="20.8"/>
    <n v="0.12342135476463835"/>
    <x v="70"/>
  </r>
  <r>
    <x v="68"/>
    <s v="DAL"/>
    <s v="PG"/>
    <n v="24.8"/>
    <s v="MIN"/>
    <x v="18"/>
    <s v="A"/>
    <n v="19.033333333333335"/>
    <n v="0.1423650975889782"/>
    <x v="68"/>
  </r>
  <r>
    <x v="66"/>
    <s v="DAL"/>
    <s v="SG"/>
    <n v="9.1999999999999993"/>
    <s v="MIN"/>
    <x v="18"/>
    <s v="A"/>
    <n v="25.966666666666665"/>
    <n v="5.2812858783008038E-2"/>
    <x v="66"/>
  </r>
  <r>
    <x v="67"/>
    <s v="DAL"/>
    <s v="SF"/>
    <n v="22.8"/>
    <s v="MIN"/>
    <x v="18"/>
    <s v="A"/>
    <n v="29.516666666666666"/>
    <n v="0.13088404133180254"/>
    <x v="67"/>
  </r>
  <r>
    <x v="190"/>
    <s v="MIN"/>
    <s v="C"/>
    <n v="52.4"/>
    <s v="DAL"/>
    <x v="18"/>
    <s v="H"/>
    <n v="32.016666666666666"/>
    <n v="0.21292157659488012"/>
    <x v="190"/>
  </r>
  <r>
    <x v="189"/>
    <s v="MIN"/>
    <s v="SG"/>
    <n v="30.6"/>
    <s v="DAL"/>
    <x v="18"/>
    <s v="H"/>
    <n v="35.43333333333333"/>
    <n v="0.12433969930922389"/>
    <x v="189"/>
  </r>
  <r>
    <x v="195"/>
    <s v="MIN"/>
    <s v="PF"/>
    <n v="41"/>
    <s v="DAL"/>
    <x v="18"/>
    <s v="H"/>
    <n v="30.583333333333336"/>
    <n v="0.16659894351889476"/>
    <x v="195"/>
  </r>
  <r>
    <x v="192"/>
    <s v="MIN"/>
    <s v="PG"/>
    <n v="36.6"/>
    <s v="DAL"/>
    <x v="18"/>
    <s v="H"/>
    <n v="34.200000000000003"/>
    <n v="0.14872003250711094"/>
    <x v="192"/>
  </r>
  <r>
    <x v="196"/>
    <s v="MIN"/>
    <s v="PG"/>
    <n v="10.5"/>
    <s v="DAL"/>
    <x v="18"/>
    <s v="H"/>
    <n v="13.099999999999998"/>
    <n v="4.266558309630232E-2"/>
    <x v="196"/>
  </r>
  <r>
    <x v="193"/>
    <s v="MIN"/>
    <s v="SG"/>
    <n v="14.3"/>
    <s v="DAL"/>
    <x v="18"/>
    <s v="H"/>
    <n v="18.399999999999999"/>
    <n v="5.8106460788297447E-2"/>
    <x v="193"/>
  </r>
  <r>
    <x v="194"/>
    <s v="MIN"/>
    <s v="PF"/>
    <n v="15.8"/>
    <s v="DAL"/>
    <x v="18"/>
    <s v="H"/>
    <n v="15.149999999999999"/>
    <n v="6.4201544087769208E-2"/>
    <x v="194"/>
  </r>
  <r>
    <x v="191"/>
    <s v="MIN"/>
    <s v="SF"/>
    <n v="18.5"/>
    <s v="DAL"/>
    <x v="18"/>
    <s v="H"/>
    <n v="33.6"/>
    <n v="7.5172694026818365E-2"/>
    <x v="191"/>
  </r>
  <r>
    <x v="197"/>
    <s v="MIN"/>
    <s v="SF"/>
    <n v="8.6999999999999993"/>
    <s v="DAL"/>
    <x v="18"/>
    <s v="H"/>
    <n v="10.133333333333333"/>
    <n v="3.5351483136936201E-2"/>
    <x v="197"/>
  </r>
  <r>
    <x v="198"/>
    <s v="MIN"/>
    <s v="C"/>
    <n v="15.5"/>
    <s v="DAL"/>
    <x v="18"/>
    <s v="H"/>
    <n v="14.3"/>
    <n v="6.2982527427874843E-2"/>
    <x v="198"/>
  </r>
  <r>
    <x v="393"/>
    <s v="MIN"/>
    <s v="C"/>
    <n v="2.2000000000000002"/>
    <s v="DAL"/>
    <x v="18"/>
    <s v="H"/>
    <n v="1.6833333333333333"/>
    <n v="8.9394555058919141E-3"/>
    <x v="393"/>
  </r>
  <r>
    <x v="391"/>
    <s v="MIN"/>
    <s v="PG"/>
    <n v="0"/>
    <s v="DAL"/>
    <x v="18"/>
    <s v="H"/>
    <n v="0.7"/>
    <n v="0"/>
    <x v="391"/>
  </r>
  <r>
    <x v="392"/>
    <s v="MIN"/>
    <s v="SG"/>
    <n v="0"/>
    <s v="DAL"/>
    <x v="18"/>
    <s v="H"/>
    <n v="0.7"/>
    <n v="0"/>
    <x v="392"/>
  </r>
  <r>
    <x v="52"/>
    <s v="ATL"/>
    <s v="PG"/>
    <n v="39.1"/>
    <s v="CLE"/>
    <x v="19"/>
    <s v="A"/>
    <n v="30.983333333333334"/>
    <n v="0.17870201096892144"/>
    <x v="52"/>
  </r>
  <r>
    <x v="61"/>
    <s v="ATL"/>
    <s v="SF"/>
    <n v="29.6"/>
    <s v="CLE"/>
    <x v="19"/>
    <s v="A"/>
    <n v="41.616666666666667"/>
    <n v="0.13528336380255945"/>
    <x v="61"/>
  </r>
  <r>
    <x v="55"/>
    <s v="ATL"/>
    <s v="SF"/>
    <n v="26.5"/>
    <s v="CLE"/>
    <x v="19"/>
    <s v="A"/>
    <n v="36.450000000000003"/>
    <n v="0.1211151736745887"/>
    <x v="55"/>
  </r>
  <r>
    <x v="56"/>
    <s v="ATL"/>
    <s v="C"/>
    <n v="20.399999999999999"/>
    <s v="CLE"/>
    <x v="19"/>
    <s v="A"/>
    <n v="22.7"/>
    <n v="9.3235831809872036E-2"/>
    <x v="56"/>
  </r>
  <r>
    <x v="57"/>
    <s v="ATL"/>
    <s v="SF"/>
    <n v="43.3"/>
    <s v="CLE"/>
    <x v="19"/>
    <s v="A"/>
    <n v="35.4"/>
    <n v="0.19789762340036565"/>
    <x v="57"/>
  </r>
  <r>
    <x v="382"/>
    <s v="ATL"/>
    <s v="PG"/>
    <n v="23.9"/>
    <s v="CLE"/>
    <x v="19"/>
    <s v="A"/>
    <n v="26.366666666666667"/>
    <n v="0.10923217550274225"/>
    <x v="382"/>
  </r>
  <r>
    <x v="54"/>
    <s v="ATL"/>
    <s v="PF"/>
    <n v="32.1"/>
    <s v="CLE"/>
    <x v="19"/>
    <s v="A"/>
    <n v="24.15"/>
    <n v="0.14670932358318103"/>
    <x v="54"/>
  </r>
  <r>
    <x v="53"/>
    <s v="ATL"/>
    <s v="SG"/>
    <n v="2.7"/>
    <s v="CLE"/>
    <x v="19"/>
    <s v="A"/>
    <n v="19.350000000000001"/>
    <n v="1.2340036563071302E-2"/>
    <x v="53"/>
  </r>
  <r>
    <x v="421"/>
    <s v="ATL"/>
    <s v="PF"/>
    <n v="1.2"/>
    <s v="CLE"/>
    <x v="19"/>
    <s v="A"/>
    <n v="3"/>
    <n v="5.4844606946983553E-3"/>
    <x v="421"/>
  </r>
  <r>
    <x v="10"/>
    <s v="CLE"/>
    <s v="SF"/>
    <n v="54.5"/>
    <s v="ATL"/>
    <x v="19"/>
    <s v="H"/>
    <n v="40.583333333333336"/>
    <n v="0.23201362281822052"/>
    <x v="10"/>
  </r>
  <r>
    <x v="15"/>
    <s v="CLE"/>
    <s v="SG"/>
    <n v="49.2"/>
    <s v="ATL"/>
    <x v="19"/>
    <s v="H"/>
    <n v="32.216666666666669"/>
    <n v="0.20945083014048532"/>
    <x v="15"/>
  </r>
  <r>
    <x v="19"/>
    <s v="CLE"/>
    <s v="SG"/>
    <n v="32"/>
    <s v="ATL"/>
    <x v="19"/>
    <s v="H"/>
    <n v="23.65"/>
    <n v="0.1362281822051937"/>
    <x v="19"/>
  </r>
  <r>
    <x v="12"/>
    <s v="CLE"/>
    <s v="PG"/>
    <n v="14.100000000000001"/>
    <s v="ATL"/>
    <x v="19"/>
    <s v="H"/>
    <n v="19.716666666666665"/>
    <n v="6.0025542784163478E-2"/>
    <x v="12"/>
  </r>
  <r>
    <x v="16"/>
    <s v="CLE"/>
    <s v="SF"/>
    <n v="22.8"/>
    <s v="ATL"/>
    <x v="19"/>
    <s v="H"/>
    <n v="26.083333333333336"/>
    <n v="9.7062579821200506E-2"/>
    <x v="16"/>
  </r>
  <r>
    <x v="345"/>
    <s v="CLE"/>
    <s v="PF"/>
    <n v="13.5"/>
    <s v="ATL"/>
    <x v="19"/>
    <s v="H"/>
    <n v="10.333333333333334"/>
    <n v="5.7471264367816091E-2"/>
    <x v="345"/>
  </r>
  <r>
    <x v="14"/>
    <s v="CLE"/>
    <s v="SG"/>
    <n v="18.3"/>
    <s v="ATL"/>
    <x v="19"/>
    <s v="H"/>
    <n v="33.866666666666667"/>
    <n v="7.7905491698595147E-2"/>
    <x v="14"/>
  </r>
  <r>
    <x v="13"/>
    <s v="CLE"/>
    <s v="SF"/>
    <n v="7.6"/>
    <s v="ATL"/>
    <x v="19"/>
    <s v="H"/>
    <n v="23.35"/>
    <n v="3.2354193273733504E-2"/>
    <x v="13"/>
  </r>
  <r>
    <x v="11"/>
    <s v="CLE"/>
    <s v="PF"/>
    <n v="19.3"/>
    <s v="ATL"/>
    <x v="19"/>
    <s v="H"/>
    <n v="18.483333333333334"/>
    <n v="8.2162622392507448E-2"/>
    <x v="11"/>
  </r>
  <r>
    <x v="346"/>
    <s v="CLE"/>
    <s v="SF"/>
    <n v="2.4"/>
    <s v="ATL"/>
    <x v="19"/>
    <s v="H"/>
    <n v="10"/>
    <n v="1.0217113665389526E-2"/>
    <x v="346"/>
  </r>
  <r>
    <x v="361"/>
    <s v="CLE"/>
    <s v="PF"/>
    <n v="1.2"/>
    <s v="ATL"/>
    <x v="19"/>
    <s v="H"/>
    <n v="1.7166666666666668"/>
    <n v="5.1085568326947632E-3"/>
    <x v="361"/>
  </r>
  <r>
    <x v="229"/>
    <s v="UTA"/>
    <s v="SG"/>
    <n v="25.8"/>
    <s v="HOU"/>
    <x v="19"/>
    <s v="A"/>
    <n v="24.699999999999996"/>
    <n v="0.12990936555891239"/>
    <x v="229"/>
  </r>
  <r>
    <x v="224"/>
    <s v="UTA"/>
    <s v="C"/>
    <n v="20.5"/>
    <s v="HOU"/>
    <x v="19"/>
    <s v="A"/>
    <n v="25.25"/>
    <n v="0.10322255790533735"/>
    <x v="224"/>
  </r>
  <r>
    <x v="232"/>
    <s v="UTA"/>
    <s v="SG"/>
    <n v="13.2"/>
    <s v="HOU"/>
    <x v="19"/>
    <s v="A"/>
    <n v="25.85"/>
    <n v="6.6465256797583069E-2"/>
    <x v="232"/>
  </r>
  <r>
    <x v="226"/>
    <s v="UTA"/>
    <s v="PF"/>
    <n v="21.4"/>
    <s v="HOU"/>
    <x v="19"/>
    <s v="A"/>
    <n v="25.5"/>
    <n v="0.10775427995971801"/>
    <x v="226"/>
  </r>
  <r>
    <x v="228"/>
    <s v="UTA"/>
    <s v="SF"/>
    <n v="17.899999999999999"/>
    <s v="HOU"/>
    <x v="19"/>
    <s v="A"/>
    <n v="20.683333333333334"/>
    <n v="9.0130916414904311E-2"/>
    <x v="228"/>
  </r>
  <r>
    <x v="230"/>
    <s v="UTA"/>
    <s v="PG"/>
    <n v="14.899999999999999"/>
    <s v="HOU"/>
    <x v="19"/>
    <s v="A"/>
    <n v="23.866666666666667"/>
    <n v="7.5025176233635429E-2"/>
    <x v="230"/>
  </r>
  <r>
    <x v="225"/>
    <s v="UTA"/>
    <s v="SG"/>
    <n v="16.100000000000001"/>
    <s v="HOU"/>
    <x v="19"/>
    <s v="A"/>
    <n v="24.083333333333329"/>
    <n v="8.1067472306143001E-2"/>
    <x v="225"/>
  </r>
  <r>
    <x v="231"/>
    <s v="UTA"/>
    <s v="SF"/>
    <n v="15.3"/>
    <s v="HOU"/>
    <x v="19"/>
    <s v="A"/>
    <n v="16.649999999999999"/>
    <n v="7.7039274924471296E-2"/>
    <x v="231"/>
  </r>
  <r>
    <x v="381"/>
    <s v="UTA"/>
    <s v="SF"/>
    <n v="14.1"/>
    <s v="HOU"/>
    <x v="19"/>
    <s v="A"/>
    <n v="12"/>
    <n v="7.0996978851963738E-2"/>
    <x v="381"/>
  </r>
  <r>
    <x v="390"/>
    <s v="UTA"/>
    <s v="PF"/>
    <n v="9.9"/>
    <s v="HOU"/>
    <x v="19"/>
    <s v="A"/>
    <n v="7.8333333333333339"/>
    <n v="4.9848942598187305E-2"/>
    <x v="390"/>
  </r>
  <r>
    <x v="233"/>
    <s v="UTA"/>
    <s v="PF"/>
    <n v="20.8"/>
    <s v="HOU"/>
    <x v="19"/>
    <s v="A"/>
    <n v="17.05"/>
    <n v="0.10473313192346424"/>
    <x v="233"/>
  </r>
  <r>
    <x v="380"/>
    <s v="UTA"/>
    <s v="PG"/>
    <n v="7.5"/>
    <s v="HOU"/>
    <x v="19"/>
    <s v="A"/>
    <n v="10.833333333333334"/>
    <n v="3.7764350453172203E-2"/>
    <x v="380"/>
  </r>
  <r>
    <x v="422"/>
    <s v="UTA"/>
    <s v="C"/>
    <n v="1.2"/>
    <s v="HOU"/>
    <x v="19"/>
    <s v="A"/>
    <n v="5.7"/>
    <n v="6.042296072507552E-3"/>
    <x v="422"/>
  </r>
  <r>
    <x v="20"/>
    <s v="HOU"/>
    <s v="SG"/>
    <n v="76.900000000000006"/>
    <s v="UTA"/>
    <x v="19"/>
    <s v="H"/>
    <n v="35.25"/>
    <n v="0.30347277032359915"/>
    <x v="20"/>
  </r>
  <r>
    <x v="21"/>
    <s v="HOU"/>
    <s v="SG"/>
    <n v="27.2"/>
    <s v="UTA"/>
    <x v="19"/>
    <s v="H"/>
    <n v="34.31666666666667"/>
    <n v="0.1073401736385162"/>
    <x v="21"/>
  </r>
  <r>
    <x v="26"/>
    <s v="HOU"/>
    <s v="SF"/>
    <n v="24.2"/>
    <s v="UTA"/>
    <x v="19"/>
    <s v="H"/>
    <n v="33.65"/>
    <n v="9.5501183898973968E-2"/>
    <x v="26"/>
  </r>
  <r>
    <x v="177"/>
    <s v="HOU"/>
    <s v="C"/>
    <n v="24.8"/>
    <s v="UTA"/>
    <x v="19"/>
    <s v="H"/>
    <n v="18.716666666666665"/>
    <n v="9.7868981846882419E-2"/>
    <x v="177"/>
  </r>
  <r>
    <x v="25"/>
    <s v="HOU"/>
    <s v="C"/>
    <n v="32.6"/>
    <s v="UTA"/>
    <x v="19"/>
    <s v="H"/>
    <n v="22.35"/>
    <n v="0.12865035516969223"/>
    <x v="25"/>
  </r>
  <r>
    <x v="367"/>
    <s v="HOU"/>
    <s v="PG"/>
    <n v="9.6999999999999993"/>
    <s v="UTA"/>
    <x v="19"/>
    <s v="H"/>
    <n v="4.6500000000000004"/>
    <n v="3.8279400157853201E-2"/>
    <x v="367"/>
  </r>
  <r>
    <x v="24"/>
    <s v="HOU"/>
    <s v="PF"/>
    <n v="15.5"/>
    <s v="UTA"/>
    <x v="19"/>
    <s v="H"/>
    <n v="32.049999999999997"/>
    <n v="6.1168113654301512E-2"/>
    <x v="24"/>
  </r>
  <r>
    <x v="369"/>
    <s v="HOU"/>
    <s v="PF"/>
    <n v="4.2"/>
    <s v="UTA"/>
    <x v="19"/>
    <s v="H"/>
    <n v="4.6500000000000004"/>
    <n v="1.6574585635359119E-2"/>
    <x v="369"/>
  </r>
  <r>
    <x v="22"/>
    <s v="HOU"/>
    <s v="SF"/>
    <n v="21.799999999999997"/>
    <s v="UTA"/>
    <x v="19"/>
    <s v="H"/>
    <n v="29.75"/>
    <n v="8.6029992107340178E-2"/>
    <x v="22"/>
  </r>
  <r>
    <x v="23"/>
    <s v="HOU"/>
    <s v="PF"/>
    <n v="10.6"/>
    <s v="UTA"/>
    <x v="19"/>
    <s v="H"/>
    <n v="14.25"/>
    <n v="4.183109707971587E-2"/>
    <x v="23"/>
  </r>
  <r>
    <x v="178"/>
    <s v="HOU"/>
    <s v="PG"/>
    <n v="4.7"/>
    <s v="UTA"/>
    <x v="19"/>
    <s v="H"/>
    <n v="3.5166666666666666"/>
    <n v="1.8547750591949491E-2"/>
    <x v="178"/>
  </r>
  <r>
    <x v="366"/>
    <s v="HOU"/>
    <s v="PF"/>
    <n v="1.2"/>
    <s v="UTA"/>
    <x v="19"/>
    <s v="H"/>
    <n v="6.85"/>
    <n v="4.7355958958168907E-3"/>
    <x v="366"/>
  </r>
  <r>
    <x v="135"/>
    <s v="MIA"/>
    <s v="C"/>
    <n v="54.9"/>
    <s v="LAC"/>
    <x v="19"/>
    <s v="A"/>
    <n v="31.449999999999996"/>
    <n v="0.2485287460389316"/>
    <x v="135"/>
  </r>
  <r>
    <x v="142"/>
    <s v="MIA"/>
    <s v="SG"/>
    <n v="32.9"/>
    <s v="LAC"/>
    <x v="19"/>
    <s v="A"/>
    <n v="33.35"/>
    <n v="0.14893617021276592"/>
    <x v="142"/>
  </r>
  <r>
    <x v="143"/>
    <s v="MIA"/>
    <s v="SG"/>
    <n v="24.2"/>
    <s v="LAC"/>
    <x v="19"/>
    <s v="A"/>
    <n v="27.1"/>
    <n v="0.10955183340878223"/>
    <x v="143"/>
  </r>
  <r>
    <x v="139"/>
    <s v="MIA"/>
    <s v="SG"/>
    <n v="29.4"/>
    <s v="LAC"/>
    <x v="19"/>
    <s v="A"/>
    <n v="35.35"/>
    <n v="0.13309189678587593"/>
    <x v="139"/>
  </r>
  <r>
    <x v="138"/>
    <s v="MIA"/>
    <s v="PF"/>
    <n v="20.9"/>
    <s v="LAC"/>
    <x v="19"/>
    <s v="A"/>
    <n v="28.7"/>
    <n v="9.4612947034857384E-2"/>
    <x v="138"/>
  </r>
  <r>
    <x v="136"/>
    <s v="MIA"/>
    <s v="PG"/>
    <n v="26.8"/>
    <s v="LAC"/>
    <x v="19"/>
    <s v="A"/>
    <n v="32.366666666666667"/>
    <n v="0.12132186509732909"/>
    <x v="136"/>
  </r>
  <r>
    <x v="399"/>
    <s v="MIA"/>
    <s v="PF"/>
    <n v="8.1"/>
    <s v="LAC"/>
    <x v="19"/>
    <s v="A"/>
    <n v="17.716666666666665"/>
    <n v="3.6668175645088265E-2"/>
    <x v="399"/>
  </r>
  <r>
    <x v="141"/>
    <s v="MIA"/>
    <s v="SF"/>
    <n v="7.4"/>
    <s v="LAC"/>
    <x v="19"/>
    <s v="A"/>
    <n v="17.416666666666668"/>
    <n v="3.3499320959710276E-2"/>
    <x v="141"/>
  </r>
  <r>
    <x v="140"/>
    <s v="MIA"/>
    <s v="C"/>
    <n v="16.3"/>
    <s v="LAC"/>
    <x v="19"/>
    <s v="A"/>
    <n v="15.55"/>
    <n v="7.3789044816659113E-2"/>
    <x v="140"/>
  </r>
  <r>
    <x v="144"/>
    <s v="MIA"/>
    <s v="PF"/>
    <n v="0"/>
    <s v="LAC"/>
    <x v="19"/>
    <s v="A"/>
    <n v="1"/>
    <n v="0"/>
    <x v="144"/>
  </r>
  <r>
    <x v="254"/>
    <s v="LAC"/>
    <s v="PF"/>
    <n v="42.6"/>
    <s v="MIA"/>
    <x v="19"/>
    <s v="H"/>
    <n v="36.916666666666664"/>
    <n v="0.19813953488372096"/>
    <x v="254"/>
  </r>
  <r>
    <x v="256"/>
    <s v="LAC"/>
    <s v="SG"/>
    <n v="24.4"/>
    <s v="MIA"/>
    <x v="19"/>
    <s v="H"/>
    <n v="29.700000000000003"/>
    <n v="0.11348837209302326"/>
    <x v="256"/>
  </r>
  <r>
    <x v="264"/>
    <s v="LAC"/>
    <s v="PG"/>
    <n v="32.9"/>
    <s v="MIA"/>
    <x v="19"/>
    <s v="H"/>
    <n v="31.81666666666667"/>
    <n v="0.15302325581395351"/>
    <x v="264"/>
  </r>
  <r>
    <x v="255"/>
    <s v="LAC"/>
    <s v="C"/>
    <n v="39.299999999999997"/>
    <s v="MIA"/>
    <x v="19"/>
    <s v="H"/>
    <n v="33.65"/>
    <n v="0.18279069767441861"/>
    <x v="255"/>
  </r>
  <r>
    <x v="260"/>
    <s v="LAC"/>
    <s v="C"/>
    <n v="17.8"/>
    <s v="MIA"/>
    <x v="19"/>
    <s v="H"/>
    <n v="13.616666666666667"/>
    <n v="8.2790697674418615E-2"/>
    <x v="260"/>
  </r>
  <r>
    <x v="258"/>
    <s v="LAC"/>
    <s v="PG"/>
    <n v="28.6"/>
    <s v="MIA"/>
    <x v="19"/>
    <s v="H"/>
    <n v="30.633333333333333"/>
    <n v="0.13302325581395352"/>
    <x v="258"/>
  </r>
  <r>
    <x v="257"/>
    <s v="LAC"/>
    <s v="SF"/>
    <n v="7.6999999999999993"/>
    <s v="MIA"/>
    <x v="19"/>
    <s v="H"/>
    <n v="13.45"/>
    <n v="3.5813953488372095E-2"/>
    <x v="257"/>
  </r>
  <r>
    <x v="259"/>
    <s v="LAC"/>
    <s v="SF"/>
    <n v="14.5"/>
    <s v="MIA"/>
    <x v="19"/>
    <s v="H"/>
    <n v="32.616666666666667"/>
    <n v="6.7441860465116285E-2"/>
    <x v="259"/>
  </r>
  <r>
    <x v="263"/>
    <s v="LAC"/>
    <s v="SG"/>
    <n v="-2"/>
    <s v="MIA"/>
    <x v="19"/>
    <s v="H"/>
    <n v="12.133333333333333"/>
    <n v="-9.3023255813953504E-3"/>
    <x v="263"/>
  </r>
  <r>
    <x v="265"/>
    <s v="LAC"/>
    <s v="SF"/>
    <n v="9.1999999999999993"/>
    <s v="MIA"/>
    <x v="19"/>
    <s v="H"/>
    <n v="5.4833333333333334"/>
    <n v="4.2790697674418607E-2"/>
    <x v="265"/>
  </r>
  <r>
    <x v="127"/>
    <s v="MEM"/>
    <s v="SG"/>
    <n v="32.200000000000003"/>
    <s v="LAL"/>
    <x v="19"/>
    <s v="A"/>
    <n v="32.416666666666664"/>
    <n v="0.15311459819305753"/>
    <x v="127"/>
  </r>
  <r>
    <x v="124"/>
    <s v="MEM"/>
    <s v="PG"/>
    <n v="37.5"/>
    <s v="LAL"/>
    <x v="19"/>
    <s v="A"/>
    <n v="31.533333333333331"/>
    <n v="0.1783166904422254"/>
    <x v="124"/>
  </r>
  <r>
    <x v="126"/>
    <s v="MEM"/>
    <s v="C"/>
    <n v="37.5"/>
    <s v="LAL"/>
    <x v="19"/>
    <s v="A"/>
    <n v="35.65"/>
    <n v="0.1783166904422254"/>
    <x v="126"/>
  </r>
  <r>
    <x v="125"/>
    <s v="MEM"/>
    <s v="SF"/>
    <n v="15.100000000000001"/>
    <s v="LAL"/>
    <x v="19"/>
    <s v="A"/>
    <n v="26.05"/>
    <n v="7.1802187351402758E-2"/>
    <x v="125"/>
  </r>
  <r>
    <x v="131"/>
    <s v="MEM"/>
    <s v="PG"/>
    <n v="22"/>
    <s v="LAL"/>
    <x v="19"/>
    <s v="A"/>
    <n v="24.033333333333331"/>
    <n v="0.10461245839277222"/>
    <x v="131"/>
  </r>
  <r>
    <x v="128"/>
    <s v="MEM"/>
    <s v="PF"/>
    <n v="25"/>
    <s v="LAL"/>
    <x v="19"/>
    <s v="A"/>
    <n v="16.55"/>
    <n v="0.11887779362815025"/>
    <x v="128"/>
  </r>
  <r>
    <x v="130"/>
    <s v="MEM"/>
    <s v="SF"/>
    <n v="20.3"/>
    <s v="LAL"/>
    <x v="19"/>
    <s v="A"/>
    <n v="41.1"/>
    <n v="9.6528768426058009E-2"/>
    <x v="130"/>
  </r>
  <r>
    <x v="132"/>
    <s v="MEM"/>
    <s v="PG"/>
    <n v="5.7"/>
    <s v="LAL"/>
    <x v="19"/>
    <s v="A"/>
    <n v="9.1999999999999993"/>
    <n v="2.710413694721826E-2"/>
    <x v="132"/>
  </r>
  <r>
    <x v="134"/>
    <s v="MEM"/>
    <s v="PF"/>
    <n v="15"/>
    <s v="LAL"/>
    <x v="19"/>
    <s v="A"/>
    <n v="23.466666666666665"/>
    <n v="7.1326676176890147E-2"/>
    <x v="134"/>
  </r>
  <r>
    <x v="266"/>
    <s v="LAL"/>
    <s v="C"/>
    <n v="35.700000000000003"/>
    <s v="MEM"/>
    <x v="19"/>
    <s v="H"/>
    <n v="31"/>
    <n v="0.16943521594684388"/>
    <x v="266"/>
  </r>
  <r>
    <x v="269"/>
    <s v="LAL"/>
    <s v="SF"/>
    <n v="28.9"/>
    <s v="MEM"/>
    <x v="19"/>
    <s v="H"/>
    <n v="38.283333333333331"/>
    <n v="0.13716184148077837"/>
    <x v="269"/>
  </r>
  <r>
    <x v="384"/>
    <s v="LAL"/>
    <s v="SG"/>
    <n v="28.9"/>
    <s v="MEM"/>
    <x v="19"/>
    <s v="H"/>
    <n v="34.733333333333334"/>
    <n v="0.13716184148077837"/>
    <x v="384"/>
  </r>
  <r>
    <x v="267"/>
    <s v="LAL"/>
    <s v="PG"/>
    <n v="29.299999999999997"/>
    <s v="MEM"/>
    <x v="19"/>
    <s v="H"/>
    <n v="20.483333333333334"/>
    <n v="0.13906027527289985"/>
    <x v="267"/>
  </r>
  <r>
    <x v="271"/>
    <s v="LAL"/>
    <s v="PF"/>
    <n v="27.9"/>
    <s v="MEM"/>
    <x v="19"/>
    <s v="H"/>
    <n v="37.85"/>
    <n v="0.13241575700047462"/>
    <x v="271"/>
  </r>
  <r>
    <x v="270"/>
    <s v="LAL"/>
    <s v="PF"/>
    <n v="29.1"/>
    <s v="MEM"/>
    <x v="19"/>
    <s v="H"/>
    <n v="17.016666666666666"/>
    <n v="0.13811105837683912"/>
    <x v="270"/>
  </r>
  <r>
    <x v="272"/>
    <s v="LAL"/>
    <s v="PG"/>
    <n v="26.5"/>
    <s v="MEM"/>
    <x v="19"/>
    <s v="H"/>
    <n v="35.15"/>
    <n v="0.12577123872804938"/>
    <x v="272"/>
  </r>
  <r>
    <x v="274"/>
    <s v="LAL"/>
    <s v="SG"/>
    <n v="4.4000000000000004"/>
    <s v="MEM"/>
    <x v="19"/>
    <s v="H"/>
    <n v="13.4"/>
    <n v="2.0882771713336499E-2"/>
    <x v="274"/>
  </r>
  <r>
    <x v="356"/>
    <s v="LAL"/>
    <s v="SG"/>
    <n v="0"/>
    <s v="MEM"/>
    <x v="19"/>
    <s v="H"/>
    <n v="12.1"/>
    <n v="0"/>
    <x v="356"/>
  </r>
  <r>
    <x v="78"/>
    <s v="CHA"/>
    <s v="PF"/>
    <n v="28.799999999999997"/>
    <s v="MIN"/>
    <x v="19"/>
    <s v="A"/>
    <n v="22.2"/>
    <n v="0.14574898785425103"/>
    <x v="78"/>
  </r>
  <r>
    <x v="75"/>
    <s v="CHA"/>
    <s v="SG"/>
    <n v="17.2"/>
    <s v="MIN"/>
    <x v="19"/>
    <s v="A"/>
    <n v="29"/>
    <n v="8.7044534412955482E-2"/>
    <x v="75"/>
  </r>
  <r>
    <x v="76"/>
    <s v="CHA"/>
    <s v="C"/>
    <n v="27.299999999999997"/>
    <s v="MIN"/>
    <x v="19"/>
    <s v="A"/>
    <n v="27.983333333333334"/>
    <n v="0.13815789473684212"/>
    <x v="76"/>
  </r>
  <r>
    <x v="79"/>
    <s v="CHA"/>
    <s v="PF"/>
    <n v="16.600000000000001"/>
    <s v="MIN"/>
    <x v="19"/>
    <s v="A"/>
    <n v="21.4"/>
    <n v="8.4008097165991918E-2"/>
    <x v="79"/>
  </r>
  <r>
    <x v="74"/>
    <s v="CHA"/>
    <s v="PG"/>
    <n v="26.9"/>
    <s v="MIN"/>
    <x v="19"/>
    <s v="A"/>
    <n v="30.833333333333329"/>
    <n v="0.13613360323886642"/>
    <x v="74"/>
  </r>
  <r>
    <x v="81"/>
    <s v="CHA"/>
    <s v="SG"/>
    <n v="16.2"/>
    <s v="MIN"/>
    <x v="19"/>
    <s v="A"/>
    <n v="23.5"/>
    <n v="8.1983805668016205E-2"/>
    <x v="81"/>
  </r>
  <r>
    <x v="82"/>
    <s v="CHA"/>
    <s v="PF"/>
    <n v="18.5"/>
    <s v="MIN"/>
    <x v="19"/>
    <s v="A"/>
    <n v="25.533333333333331"/>
    <n v="9.3623481781376541E-2"/>
    <x v="82"/>
  </r>
  <r>
    <x v="77"/>
    <s v="CHA"/>
    <s v="SG"/>
    <n v="15.600000000000001"/>
    <s v="MIN"/>
    <x v="19"/>
    <s v="A"/>
    <n v="26.4"/>
    <n v="7.8947368421052655E-2"/>
    <x v="77"/>
  </r>
  <r>
    <x v="83"/>
    <s v="CHA"/>
    <s v="SG"/>
    <n v="20.6"/>
    <s v="MIN"/>
    <x v="19"/>
    <s v="A"/>
    <n v="20.399999999999999"/>
    <n v="0.10425101214574901"/>
    <x v="83"/>
  </r>
  <r>
    <x v="423"/>
    <s v="CHA"/>
    <s v="PG"/>
    <n v="8.6999999999999993"/>
    <s v="MIN"/>
    <x v="19"/>
    <s v="A"/>
    <n v="8.0666666666666664"/>
    <n v="4.4028340080971666E-2"/>
    <x v="423"/>
  </r>
  <r>
    <x v="335"/>
    <s v="CHA"/>
    <s v="PF"/>
    <n v="1.2"/>
    <s v="MIN"/>
    <x v="19"/>
    <s v="A"/>
    <n v="4.6833333333333336"/>
    <n v="6.0728744939271264E-3"/>
    <x v="335"/>
  </r>
  <r>
    <x v="189"/>
    <s v="MIN"/>
    <s v="SG"/>
    <n v="28.6"/>
    <s v="CHA"/>
    <x v="19"/>
    <s v="H"/>
    <n v="35.233333333333334"/>
    <n v="0.13314711359404099"/>
    <x v="189"/>
  </r>
  <r>
    <x v="192"/>
    <s v="MIN"/>
    <s v="PG"/>
    <n v="44"/>
    <s v="CHA"/>
    <x v="19"/>
    <s v="H"/>
    <n v="33.85"/>
    <n v="0.20484171322160152"/>
    <x v="192"/>
  </r>
  <r>
    <x v="190"/>
    <s v="MIN"/>
    <s v="C"/>
    <n v="31.799999999999997"/>
    <s v="CHA"/>
    <x v="19"/>
    <s v="H"/>
    <n v="28.533333333333331"/>
    <n v="0.14804469273743018"/>
    <x v="190"/>
  </r>
  <r>
    <x v="193"/>
    <s v="MIN"/>
    <s v="SG"/>
    <n v="17.7"/>
    <s v="CHA"/>
    <x v="19"/>
    <s v="H"/>
    <n v="19.983333333333334"/>
    <n v="8.2402234636871519E-2"/>
    <x v="193"/>
  </r>
  <r>
    <x v="198"/>
    <s v="MIN"/>
    <s v="C"/>
    <n v="28.2"/>
    <s v="CHA"/>
    <x v="19"/>
    <s v="H"/>
    <n v="18.766666666666666"/>
    <n v="0.13128491620111735"/>
    <x v="198"/>
  </r>
  <r>
    <x v="191"/>
    <s v="MIN"/>
    <s v="SF"/>
    <n v="21.7"/>
    <s v="CHA"/>
    <x v="19"/>
    <s v="H"/>
    <n v="30.4"/>
    <n v="0.10102420856610803"/>
    <x v="191"/>
  </r>
  <r>
    <x v="195"/>
    <s v="MIN"/>
    <s v="PF"/>
    <n v="22"/>
    <s v="CHA"/>
    <x v="19"/>
    <s v="H"/>
    <n v="28.983333333333334"/>
    <n v="0.10242085661080076"/>
    <x v="195"/>
  </r>
  <r>
    <x v="194"/>
    <s v="MIN"/>
    <s v="PF"/>
    <n v="11.1"/>
    <s v="CHA"/>
    <x v="19"/>
    <s v="H"/>
    <n v="19.016666666666666"/>
    <n v="5.1675977653631293E-2"/>
    <x v="194"/>
  </r>
  <r>
    <x v="391"/>
    <s v="MIN"/>
    <s v="PG"/>
    <n v="3.2"/>
    <s v="CHA"/>
    <x v="19"/>
    <s v="H"/>
    <n v="0.7"/>
    <n v="1.4897579143389203E-2"/>
    <x v="391"/>
  </r>
  <r>
    <x v="196"/>
    <s v="MIN"/>
    <s v="PG"/>
    <n v="1.7000000000000002"/>
    <s v="CHA"/>
    <x v="19"/>
    <s v="H"/>
    <n v="13.466666666666667"/>
    <n v="7.9143389199255142E-3"/>
    <x v="196"/>
  </r>
  <r>
    <x v="197"/>
    <s v="MIN"/>
    <s v="SF"/>
    <n v="4.8"/>
    <s v="CHA"/>
    <x v="19"/>
    <s v="H"/>
    <n v="9.6833333333333336"/>
    <n v="2.2346368715083803E-2"/>
    <x v="197"/>
  </r>
  <r>
    <x v="393"/>
    <s v="MIN"/>
    <s v="C"/>
    <n v="0"/>
    <s v="CHA"/>
    <x v="19"/>
    <s v="H"/>
    <n v="0.7"/>
    <n v="0"/>
    <x v="393"/>
  </r>
  <r>
    <x v="392"/>
    <s v="MIN"/>
    <s v="SG"/>
    <n v="0"/>
    <s v="CHA"/>
    <x v="19"/>
    <s v="H"/>
    <n v="0.7"/>
    <n v="0"/>
    <x v="392"/>
  </r>
  <r>
    <x v="107"/>
    <s v="IND"/>
    <s v="PF"/>
    <n v="27.5"/>
    <s v="NYK"/>
    <x v="19"/>
    <s v="A"/>
    <n v="35.833333333333336"/>
    <n v="0.14488935721812435"/>
    <x v="107"/>
  </r>
  <r>
    <x v="104"/>
    <s v="IND"/>
    <s v="SG"/>
    <n v="33.5"/>
    <s v="NYK"/>
    <x v="19"/>
    <s v="A"/>
    <n v="38.18333333333333"/>
    <n v="0.17650158061116966"/>
    <x v="104"/>
  </r>
  <r>
    <x v="109"/>
    <s v="IND"/>
    <s v="PF"/>
    <n v="27.1"/>
    <s v="NYK"/>
    <x v="19"/>
    <s v="A"/>
    <n v="29.35"/>
    <n v="0.14278187565858802"/>
    <x v="109"/>
  </r>
  <r>
    <x v="106"/>
    <s v="IND"/>
    <s v="PG"/>
    <n v="39"/>
    <s v="NYK"/>
    <x v="19"/>
    <s v="A"/>
    <n v="38.200000000000003"/>
    <n v="0.20547945205479454"/>
    <x v="106"/>
  </r>
  <r>
    <x v="105"/>
    <s v="IND"/>
    <s v="PF"/>
    <n v="23.3"/>
    <s v="NYK"/>
    <x v="19"/>
    <s v="A"/>
    <n v="24.033333333333331"/>
    <n v="0.12276080084299264"/>
    <x v="105"/>
  </r>
  <r>
    <x v="110"/>
    <s v="IND"/>
    <s v="SF"/>
    <n v="11.9"/>
    <s v="NYK"/>
    <x v="19"/>
    <s v="A"/>
    <n v="28.666666666666664"/>
    <n v="6.2697576396206545E-2"/>
    <x v="110"/>
  </r>
  <r>
    <x v="111"/>
    <s v="IND"/>
    <s v="PG"/>
    <n v="10.7"/>
    <s v="NYK"/>
    <x v="19"/>
    <s v="A"/>
    <n v="19.616666666666667"/>
    <n v="5.6375131717597469E-2"/>
    <x v="111"/>
  </r>
  <r>
    <x v="108"/>
    <s v="IND"/>
    <s v="SG"/>
    <n v="15.6"/>
    <s v="NYK"/>
    <x v="19"/>
    <s v="A"/>
    <n v="19.333333333333332"/>
    <n v="8.2191780821917818E-2"/>
    <x v="108"/>
  </r>
  <r>
    <x v="343"/>
    <s v="IND"/>
    <s v="SF"/>
    <n v="1.2"/>
    <s v="NYK"/>
    <x v="19"/>
    <s v="A"/>
    <n v="6.7833333333333332"/>
    <n v="6.3224446786090622E-3"/>
    <x v="343"/>
  </r>
  <r>
    <x v="278"/>
    <s v="NYK"/>
    <s v="PF"/>
    <n v="68.099999999999994"/>
    <s v="IND"/>
    <x v="19"/>
    <s v="H"/>
    <n v="38.266666666666666"/>
    <n v="0.29328165374677001"/>
    <x v="278"/>
  </r>
  <r>
    <x v="281"/>
    <s v="NYK"/>
    <s v="SG"/>
    <n v="32.4"/>
    <s v="IND"/>
    <x v="19"/>
    <s v="H"/>
    <n v="35.783333333333331"/>
    <n v="0.13953488372093023"/>
    <x v="281"/>
  </r>
  <r>
    <x v="289"/>
    <s v="NYK"/>
    <s v="PG"/>
    <n v="29.9"/>
    <s v="IND"/>
    <x v="19"/>
    <s v="H"/>
    <n v="23.766666666666666"/>
    <n v="0.12876830318690785"/>
    <x v="289"/>
  </r>
  <r>
    <x v="279"/>
    <s v="NYK"/>
    <s v="C"/>
    <n v="29.599999999999994"/>
    <s v="IND"/>
    <x v="19"/>
    <s v="H"/>
    <n v="31.200000000000003"/>
    <n v="0.12747631352282512"/>
    <x v="279"/>
  </r>
  <r>
    <x v="389"/>
    <s v="NYK"/>
    <s v="PG"/>
    <n v="19.100000000000001"/>
    <s v="IND"/>
    <x v="19"/>
    <s v="H"/>
    <n v="24.233333333333334"/>
    <n v="8.2256675279931107E-2"/>
    <x v="389"/>
  </r>
  <r>
    <x v="283"/>
    <s v="NYK"/>
    <s v="C"/>
    <n v="15.899999999999999"/>
    <s v="IND"/>
    <x v="19"/>
    <s v="H"/>
    <n v="16.666666666666668"/>
    <n v="6.847545219638243E-2"/>
    <x v="283"/>
  </r>
  <r>
    <x v="280"/>
    <s v="NYK"/>
    <s v="SG"/>
    <n v="21.3"/>
    <s v="IND"/>
    <x v="19"/>
    <s v="H"/>
    <n v="27.833333333333329"/>
    <n v="9.1731266149870802E-2"/>
    <x v="280"/>
  </r>
  <r>
    <x v="284"/>
    <s v="NYK"/>
    <s v="SF"/>
    <n v="5.7"/>
    <s v="IND"/>
    <x v="19"/>
    <s v="H"/>
    <n v="18.866666666666667"/>
    <n v="2.454780361757106E-2"/>
    <x v="284"/>
  </r>
  <r>
    <x v="287"/>
    <s v="NYK"/>
    <s v="SF"/>
    <n v="5.2"/>
    <s v="IND"/>
    <x v="19"/>
    <s v="H"/>
    <n v="16.616666666666667"/>
    <n v="2.2394487510766583E-2"/>
    <x v="287"/>
  </r>
  <r>
    <x v="288"/>
    <s v="NYK"/>
    <s v="SF"/>
    <n v="5"/>
    <s v="IND"/>
    <x v="19"/>
    <s v="H"/>
    <n v="6.7833333333333332"/>
    <n v="2.1533161068044791E-2"/>
    <x v="288"/>
  </r>
  <r>
    <x v="0"/>
    <s v="BOS"/>
    <s v="SF"/>
    <n v="30.9"/>
    <s v="ORL"/>
    <x v="19"/>
    <s v="A"/>
    <n v="27.966666666666661"/>
    <n v="0.13564530289727833"/>
    <x v="0"/>
  </r>
  <r>
    <x v="4"/>
    <s v="BOS"/>
    <s v="C"/>
    <n v="26"/>
    <s v="ORL"/>
    <x v="19"/>
    <s v="A"/>
    <n v="28.866666666666667"/>
    <n v="0.11413520632133452"/>
    <x v="4"/>
  </r>
  <r>
    <x v="2"/>
    <s v="BOS"/>
    <s v="SF"/>
    <n v="25.3"/>
    <s v="ORL"/>
    <x v="19"/>
    <s v="A"/>
    <n v="27.31666666666667"/>
    <n v="0.11106233538191397"/>
    <x v="2"/>
  </r>
  <r>
    <x v="418"/>
    <s v="BOS"/>
    <s v="PF"/>
    <n v="27.9"/>
    <s v="ORL"/>
    <x v="19"/>
    <s v="A"/>
    <n v="23"/>
    <n v="0.12247585601404741"/>
    <x v="418"/>
  </r>
  <r>
    <x v="1"/>
    <s v="BOS"/>
    <s v="PG"/>
    <n v="20.5"/>
    <s v="ORL"/>
    <x v="19"/>
    <s v="A"/>
    <n v="27.666666666666671"/>
    <n v="8.9991220368744518E-2"/>
    <x v="1"/>
  </r>
  <r>
    <x v="3"/>
    <s v="BOS"/>
    <s v="SG"/>
    <n v="42.6"/>
    <s v="ORL"/>
    <x v="19"/>
    <s v="A"/>
    <n v="28.716666666666661"/>
    <n v="0.18700614574187885"/>
    <x v="3"/>
  </r>
  <r>
    <x v="5"/>
    <s v="BOS"/>
    <s v="PG"/>
    <n v="16.399999999999999"/>
    <s v="ORL"/>
    <x v="19"/>
    <s v="A"/>
    <n v="26.833333333333336"/>
    <n v="7.1992976294995611E-2"/>
    <x v="5"/>
  </r>
  <r>
    <x v="6"/>
    <s v="BOS"/>
    <s v="C"/>
    <n v="14.4"/>
    <s v="ORL"/>
    <x v="19"/>
    <s v="A"/>
    <n v="15.683333333333334"/>
    <n v="6.3213345039508345E-2"/>
    <x v="6"/>
  </r>
  <r>
    <x v="9"/>
    <s v="BOS"/>
    <s v="PG"/>
    <n v="9"/>
    <s v="ORL"/>
    <x v="19"/>
    <s v="A"/>
    <n v="9.9833333333333325"/>
    <n v="3.9508340649692719E-2"/>
    <x v="9"/>
  </r>
  <r>
    <x v="8"/>
    <s v="BOS"/>
    <s v="PF"/>
    <n v="10.4"/>
    <s v="ORL"/>
    <x v="19"/>
    <s v="A"/>
    <n v="16.766666666666666"/>
    <n v="4.5654082528533806E-2"/>
    <x v="8"/>
  </r>
  <r>
    <x v="50"/>
    <s v="BOS"/>
    <s v="PF"/>
    <n v="3.2"/>
    <s v="ORL"/>
    <x v="19"/>
    <s v="A"/>
    <n v="3.0166666666666666"/>
    <n v="1.4047410008779633E-2"/>
    <x v="50"/>
  </r>
  <r>
    <x v="51"/>
    <s v="BOS"/>
    <s v="SF"/>
    <n v="0"/>
    <s v="ORL"/>
    <x v="19"/>
    <s v="A"/>
    <n v="2.0833333333333335"/>
    <n v="0"/>
    <x v="51"/>
  </r>
  <r>
    <x v="354"/>
    <s v="BOS"/>
    <s v="PF"/>
    <n v="1.2"/>
    <s v="ORL"/>
    <x v="19"/>
    <s v="A"/>
    <n v="2.0833333333333335"/>
    <n v="5.2677787532923615E-3"/>
    <x v="354"/>
  </r>
  <r>
    <x v="148"/>
    <s v="ORL"/>
    <s v="PF"/>
    <n v="40.4"/>
    <s v="BOS"/>
    <x v="19"/>
    <s v="H"/>
    <n v="34.266666666666666"/>
    <n v="0.22444444444444447"/>
    <x v="148"/>
  </r>
  <r>
    <x v="150"/>
    <s v="ORL"/>
    <s v="SF"/>
    <n v="16.100000000000001"/>
    <s v="BOS"/>
    <x v="19"/>
    <s v="H"/>
    <n v="21.2"/>
    <n v="8.9444444444444465E-2"/>
    <x v="150"/>
  </r>
  <r>
    <x v="146"/>
    <s v="ORL"/>
    <s v="C"/>
    <n v="41.5"/>
    <s v="BOS"/>
    <x v="19"/>
    <s v="H"/>
    <n v="32.43333333333333"/>
    <n v="0.2305555555555556"/>
    <x v="146"/>
  </r>
  <r>
    <x v="147"/>
    <s v="ORL"/>
    <s v="SG"/>
    <n v="11"/>
    <s v="BOS"/>
    <x v="19"/>
    <s v="H"/>
    <n v="29.233333333333334"/>
    <n v="6.1111111111111123E-2"/>
    <x v="147"/>
  </r>
  <r>
    <x v="153"/>
    <s v="ORL"/>
    <s v="SF"/>
    <n v="21.2"/>
    <s v="BOS"/>
    <x v="19"/>
    <s v="H"/>
    <n v="28.716666666666661"/>
    <n v="0.11777777777777779"/>
    <x v="153"/>
  </r>
  <r>
    <x v="328"/>
    <s v="ORL"/>
    <s v="PG"/>
    <n v="16.100000000000001"/>
    <s v="BOS"/>
    <x v="19"/>
    <s v="H"/>
    <n v="23.783333333333335"/>
    <n v="8.9444444444444465E-2"/>
    <x v="328"/>
  </r>
  <r>
    <x v="145"/>
    <s v="ORL"/>
    <s v="SG"/>
    <n v="11.8"/>
    <s v="BOS"/>
    <x v="19"/>
    <s v="H"/>
    <n v="35.716666666666669"/>
    <n v="6.5555555555555575E-2"/>
    <x v="145"/>
  </r>
  <r>
    <x v="329"/>
    <s v="ORL"/>
    <s v="PF"/>
    <n v="5"/>
    <s v="BOS"/>
    <x v="19"/>
    <s v="H"/>
    <n v="3.0166666666666666"/>
    <n v="2.7777777777777783E-2"/>
    <x v="329"/>
  </r>
  <r>
    <x v="327"/>
    <s v="ORL"/>
    <s v="SG"/>
    <n v="4.7"/>
    <s v="BOS"/>
    <x v="19"/>
    <s v="H"/>
    <n v="13.05"/>
    <n v="2.6111111111111116E-2"/>
    <x v="327"/>
  </r>
  <r>
    <x v="151"/>
    <s v="ORL"/>
    <s v="C"/>
    <n v="7.1999999999999993"/>
    <s v="BOS"/>
    <x v="19"/>
    <s v="H"/>
    <n v="12.55"/>
    <n v="0.04"/>
    <x v="151"/>
  </r>
  <r>
    <x v="360"/>
    <s v="ORL"/>
    <s v="SG"/>
    <n v="5"/>
    <s v="BOS"/>
    <x v="19"/>
    <s v="H"/>
    <n v="3.0166666666666666"/>
    <n v="2.7777777777777783E-2"/>
    <x v="360"/>
  </r>
  <r>
    <x v="330"/>
    <s v="ORL"/>
    <s v="SG"/>
    <n v="0"/>
    <s v="BOS"/>
    <x v="19"/>
    <s v="H"/>
    <n v="3.0166666666666666"/>
    <n v="0"/>
    <x v="330"/>
  </r>
  <r>
    <x v="291"/>
    <s v="OKC"/>
    <s v="SF"/>
    <n v="42"/>
    <s v="POR"/>
    <x v="19"/>
    <s v="A"/>
    <n v="39.75"/>
    <n v="0.22233986236103753"/>
    <x v="291"/>
  </r>
  <r>
    <x v="293"/>
    <s v="OKC"/>
    <s v="PG"/>
    <n v="49.7"/>
    <s v="POR"/>
    <x v="19"/>
    <s v="A"/>
    <n v="35.65"/>
    <n v="0.26310217046056111"/>
    <x v="293"/>
  </r>
  <r>
    <x v="292"/>
    <s v="OKC"/>
    <s v="SF"/>
    <n v="19.2"/>
    <s v="POR"/>
    <x v="19"/>
    <s v="A"/>
    <n v="23.233333333333334"/>
    <n v="0.1016410799364743"/>
    <x v="292"/>
  </r>
  <r>
    <x v="299"/>
    <s v="OKC"/>
    <s v="PG"/>
    <n v="16.5"/>
    <s v="POR"/>
    <x v="19"/>
    <s v="A"/>
    <n v="23.733333333333334"/>
    <n v="8.7347803070407612E-2"/>
    <x v="299"/>
  </r>
  <r>
    <x v="296"/>
    <s v="OKC"/>
    <s v="SF"/>
    <n v="24.4"/>
    <s v="POR"/>
    <x v="19"/>
    <s v="A"/>
    <n v="28.083333333333332"/>
    <n v="0.12916887241926941"/>
    <x v="296"/>
  </r>
  <r>
    <x v="295"/>
    <s v="OKC"/>
    <s v="SG"/>
    <n v="10.4"/>
    <s v="POR"/>
    <x v="19"/>
    <s v="A"/>
    <n v="25.550000000000004"/>
    <n v="5.5055584965590251E-2"/>
    <x v="295"/>
  </r>
  <r>
    <x v="294"/>
    <s v="OKC"/>
    <s v="C"/>
    <n v="12.3"/>
    <s v="POR"/>
    <x v="19"/>
    <s v="A"/>
    <n v="31.316666666666663"/>
    <n v="6.5113816834303853E-2"/>
    <x v="294"/>
  </r>
  <r>
    <x v="301"/>
    <s v="OKC"/>
    <s v="PF"/>
    <n v="12.9"/>
    <s v="POR"/>
    <x v="19"/>
    <s v="A"/>
    <n v="18.116666666666667"/>
    <n v="6.8290100582318672E-2"/>
    <x v="301"/>
  </r>
  <r>
    <x v="298"/>
    <s v="OKC"/>
    <s v="SG"/>
    <n v="1.5"/>
    <s v="POR"/>
    <x v="19"/>
    <s v="A"/>
    <n v="14.599999999999998"/>
    <n v="7.9407093700370555E-3"/>
    <x v="298"/>
  </r>
  <r>
    <x v="154"/>
    <s v="POR"/>
    <s v="PG"/>
    <n v="62.5"/>
    <s v="OKC"/>
    <x v="19"/>
    <s v="H"/>
    <n v="37.06666666666667"/>
    <n v="0.30667320902845924"/>
    <x v="154"/>
  </r>
  <r>
    <x v="157"/>
    <s v="POR"/>
    <s v="C"/>
    <n v="49.1"/>
    <s v="OKC"/>
    <x v="19"/>
    <s v="H"/>
    <n v="32.883333333333333"/>
    <n v="0.2409224730127576"/>
    <x v="157"/>
  </r>
  <r>
    <x v="339"/>
    <s v="POR"/>
    <s v="SG"/>
    <n v="24.1"/>
    <s v="OKC"/>
    <x v="19"/>
    <s v="H"/>
    <n v="35.666666666666664"/>
    <n v="0.1182531894013739"/>
    <x v="339"/>
  </r>
  <r>
    <x v="160"/>
    <s v="POR"/>
    <s v="SF"/>
    <n v="16.3"/>
    <s v="OKC"/>
    <x v="19"/>
    <s v="H"/>
    <n v="30.299999999999997"/>
    <n v="7.9980372914622178E-2"/>
    <x v="160"/>
  </r>
  <r>
    <x v="159"/>
    <s v="POR"/>
    <s v="PF"/>
    <n v="11"/>
    <s v="OKC"/>
    <x v="19"/>
    <s v="H"/>
    <n v="14.8"/>
    <n v="5.3974484789008827E-2"/>
    <x v="159"/>
  </r>
  <r>
    <x v="161"/>
    <s v="POR"/>
    <s v="PF"/>
    <n v="10.3"/>
    <s v="OKC"/>
    <x v="19"/>
    <s v="H"/>
    <n v="14.033333333333335"/>
    <n v="5.0539744847890089E-2"/>
    <x v="161"/>
  </r>
  <r>
    <x v="156"/>
    <s v="POR"/>
    <s v="SG"/>
    <n v="15.3"/>
    <s v="OKC"/>
    <x v="19"/>
    <s v="H"/>
    <n v="30.683333333333334"/>
    <n v="7.5073601570166834E-2"/>
    <x v="156"/>
  </r>
  <r>
    <x v="417"/>
    <s v="POR"/>
    <s v="PF"/>
    <n v="11.6"/>
    <s v="OKC"/>
    <x v="19"/>
    <s v="H"/>
    <n v="23.8"/>
    <n v="5.6918547595682038E-2"/>
    <x v="417"/>
  </r>
  <r>
    <x v="155"/>
    <s v="POR"/>
    <s v="SG"/>
    <n v="3.5999999999999996"/>
    <s v="OKC"/>
    <x v="19"/>
    <s v="H"/>
    <n v="20.783333333333335"/>
    <n v="1.7664376840039252E-2"/>
    <x v="155"/>
  </r>
  <r>
    <x v="169"/>
    <s v="PHO"/>
    <s v="SF"/>
    <n v="22"/>
    <s v="SAS"/>
    <x v="19"/>
    <s v="A"/>
    <n v="29.1"/>
    <n v="0.1142857142857143"/>
    <x v="169"/>
  </r>
  <r>
    <x v="170"/>
    <s v="PHO"/>
    <s v="SG"/>
    <n v="14.2"/>
    <s v="SAS"/>
    <x v="19"/>
    <s v="A"/>
    <n v="15.8"/>
    <n v="7.3766233766233771E-2"/>
    <x v="170"/>
  </r>
  <r>
    <x v="168"/>
    <s v="PHO"/>
    <s v="SF"/>
    <n v="20.8"/>
    <s v="SAS"/>
    <x v="19"/>
    <s v="A"/>
    <n v="22.916666666666668"/>
    <n v="0.10805194805194807"/>
    <x v="168"/>
  </r>
  <r>
    <x v="357"/>
    <s v="PHO"/>
    <s v="C"/>
    <n v="25.1"/>
    <s v="SAS"/>
    <x v="19"/>
    <s v="A"/>
    <n v="18.083333333333332"/>
    <n v="0.13038961038961042"/>
    <x v="357"/>
  </r>
  <r>
    <x v="167"/>
    <s v="PHO"/>
    <s v="PG"/>
    <n v="21.3"/>
    <s v="SAS"/>
    <x v="19"/>
    <s v="A"/>
    <n v="20.25"/>
    <n v="0.11064935064935066"/>
    <x v="167"/>
  </r>
  <r>
    <x v="166"/>
    <s v="PHO"/>
    <s v="SG"/>
    <n v="11.6"/>
    <s v="SAS"/>
    <x v="19"/>
    <s v="A"/>
    <n v="26.216666666666669"/>
    <n v="6.025974025974027E-2"/>
    <x v="166"/>
  </r>
  <r>
    <x v="171"/>
    <s v="PHO"/>
    <s v="C"/>
    <n v="27.8"/>
    <s v="SAS"/>
    <x v="19"/>
    <s v="A"/>
    <n v="28.65"/>
    <n v="0.14441558441558444"/>
    <x v="171"/>
  </r>
  <r>
    <x v="176"/>
    <s v="PHO"/>
    <s v="SF"/>
    <n v="13.7"/>
    <s v="SAS"/>
    <x v="19"/>
    <s v="A"/>
    <n v="5.9833333333333334"/>
    <n v="7.1168831168831173E-2"/>
    <x v="176"/>
  </r>
  <r>
    <x v="174"/>
    <s v="PHO"/>
    <s v="SF"/>
    <n v="8.6"/>
    <s v="SAS"/>
    <x v="19"/>
    <s v="A"/>
    <n v="19.116666666666667"/>
    <n v="4.467532467532468E-2"/>
    <x v="174"/>
  </r>
  <r>
    <x v="175"/>
    <s v="PHO"/>
    <s v="PG"/>
    <n v="11.5"/>
    <s v="SAS"/>
    <x v="19"/>
    <s v="A"/>
    <n v="27.75"/>
    <n v="5.9740259740259746E-2"/>
    <x v="175"/>
  </r>
  <r>
    <x v="173"/>
    <s v="PHO"/>
    <s v="PF"/>
    <n v="10.8"/>
    <s v="SAS"/>
    <x v="19"/>
    <s v="A"/>
    <n v="20.149999999999999"/>
    <n v="5.6103896103896114E-2"/>
    <x v="173"/>
  </r>
  <r>
    <x v="388"/>
    <s v="PHO"/>
    <s v="SF"/>
    <n v="5.0999999999999996"/>
    <s v="SAS"/>
    <x v="19"/>
    <s v="A"/>
    <n v="5.9833333333333334"/>
    <n v="2.6493506493506496E-2"/>
    <x v="388"/>
  </r>
  <r>
    <x v="199"/>
    <s v="SAS"/>
    <s v="PF"/>
    <n v="36.799999999999997"/>
    <s v="PHO"/>
    <x v="19"/>
    <s v="H"/>
    <n v="29.616666666666667"/>
    <n v="0.16348289649044867"/>
    <x v="199"/>
  </r>
  <r>
    <x v="207"/>
    <s v="SAS"/>
    <s v="PG"/>
    <n v="26.8"/>
    <s v="PHO"/>
    <x v="19"/>
    <s v="H"/>
    <n v="25.616666666666667"/>
    <n v="0.11905819635717459"/>
    <x v="207"/>
  </r>
  <r>
    <x v="200"/>
    <s v="SAS"/>
    <s v="SG"/>
    <n v="22.4"/>
    <s v="PHO"/>
    <x v="19"/>
    <s v="H"/>
    <n v="22.766666666666666"/>
    <n v="9.9511328298533971E-2"/>
    <x v="200"/>
  </r>
  <r>
    <x v="201"/>
    <s v="SAS"/>
    <s v="PG"/>
    <n v="22.7"/>
    <s v="PHO"/>
    <x v="19"/>
    <s v="H"/>
    <n v="22.383333333333333"/>
    <n v="0.10084406930253219"/>
    <x v="201"/>
  </r>
  <r>
    <x v="210"/>
    <s v="SAS"/>
    <s v="SG"/>
    <n v="16.399999999999999"/>
    <s v="PHO"/>
    <x v="19"/>
    <s v="H"/>
    <n v="27.266666666666666"/>
    <n v="7.285650821856951E-2"/>
    <x v="210"/>
  </r>
  <r>
    <x v="202"/>
    <s v="SAS"/>
    <s v="SF"/>
    <n v="22.5"/>
    <s v="PHO"/>
    <x v="19"/>
    <s v="H"/>
    <n v="23.083333333333332"/>
    <n v="9.995557529986672E-2"/>
    <x v="202"/>
  </r>
  <r>
    <x v="211"/>
    <s v="SAS"/>
    <s v="SG"/>
    <n v="24.9"/>
    <s v="PHO"/>
    <x v="19"/>
    <s v="H"/>
    <n v="27.383333333333333"/>
    <n v="0.1106175033318525"/>
    <x v="211"/>
  </r>
  <r>
    <x v="205"/>
    <s v="SAS"/>
    <s v="PF"/>
    <n v="30.299999999999997"/>
    <s v="PHO"/>
    <x v="19"/>
    <s v="H"/>
    <n v="25.916666666666668"/>
    <n v="0.13460684140382051"/>
    <x v="205"/>
  </r>
  <r>
    <x v="208"/>
    <s v="SAS"/>
    <s v="SF"/>
    <n v="3"/>
    <s v="PHO"/>
    <x v="19"/>
    <s v="H"/>
    <n v="6.5833333333333321"/>
    <n v="1.3327410039982229E-2"/>
    <x v="208"/>
  </r>
  <r>
    <x v="203"/>
    <s v="SAS"/>
    <s v="SG"/>
    <n v="18.8"/>
    <s v="PHO"/>
    <x v="19"/>
    <s v="H"/>
    <n v="21.15"/>
    <n v="8.35184362505553E-2"/>
    <x v="203"/>
  </r>
  <r>
    <x v="424"/>
    <s v="SAS"/>
    <s v="SG"/>
    <n v="0.5"/>
    <s v="PHO"/>
    <x v="19"/>
    <s v="H"/>
    <n v="8.2333333333333325"/>
    <n v="2.221235006663705E-3"/>
    <x v="424"/>
  </r>
  <r>
    <x v="245"/>
    <s v="WAS"/>
    <s v="SG"/>
    <n v="49"/>
    <s v="TOR"/>
    <x v="19"/>
    <s v="A"/>
    <n v="39.68333333333333"/>
    <n v="0.23366714353838816"/>
    <x v="245"/>
  </r>
  <r>
    <x v="249"/>
    <s v="WAS"/>
    <s v="SF"/>
    <n v="36"/>
    <s v="TOR"/>
    <x v="19"/>
    <s v="A"/>
    <n v="33.43333333333333"/>
    <n v="0.17167381974248927"/>
    <x v="249"/>
  </r>
  <r>
    <x v="246"/>
    <s v="WAS"/>
    <s v="C"/>
    <n v="24.4"/>
    <s v="TOR"/>
    <x v="19"/>
    <s v="A"/>
    <n v="36"/>
    <n v="0.11635670004768715"/>
    <x v="246"/>
  </r>
  <r>
    <x v="420"/>
    <s v="WAS"/>
    <s v="PF"/>
    <n v="19.8"/>
    <s v="TOR"/>
    <x v="19"/>
    <s v="A"/>
    <n v="17.816666666666666"/>
    <n v="9.4420600858369091E-2"/>
    <x v="420"/>
  </r>
  <r>
    <x v="247"/>
    <s v="WAS"/>
    <s v="SF"/>
    <n v="18"/>
    <s v="TOR"/>
    <x v="19"/>
    <s v="A"/>
    <n v="24.35"/>
    <n v="8.5836909871244635E-2"/>
    <x v="247"/>
  </r>
  <r>
    <x v="251"/>
    <s v="WAS"/>
    <s v="C"/>
    <n v="15.2"/>
    <s v="TOR"/>
    <x v="19"/>
    <s v="A"/>
    <n v="9.9499999999999993"/>
    <n v="7.2484501669051016E-2"/>
    <x v="251"/>
  </r>
  <r>
    <x v="250"/>
    <s v="WAS"/>
    <s v="PF"/>
    <n v="12.6"/>
    <s v="TOR"/>
    <x v="19"/>
    <s v="A"/>
    <n v="16.899999999999999"/>
    <n v="6.0085836909871237E-2"/>
    <x v="250"/>
  </r>
  <r>
    <x v="253"/>
    <s v="WAS"/>
    <s v="PG"/>
    <n v="21.4"/>
    <s v="TOR"/>
    <x v="19"/>
    <s v="A"/>
    <n v="31.333333333333336"/>
    <n v="0.10205054840247972"/>
    <x v="253"/>
  </r>
  <r>
    <x v="248"/>
    <s v="WAS"/>
    <s v="SG"/>
    <n v="3"/>
    <s v="TOR"/>
    <x v="19"/>
    <s v="A"/>
    <n v="8.3166666666666664"/>
    <n v="1.4306151645207437E-2"/>
    <x v="248"/>
  </r>
  <r>
    <x v="385"/>
    <s v="WAS"/>
    <s v="SG"/>
    <n v="10.3"/>
    <s v="TOR"/>
    <x v="19"/>
    <s v="A"/>
    <n v="22.233333333333334"/>
    <n v="4.9117787315212207E-2"/>
    <x v="385"/>
  </r>
  <r>
    <x v="320"/>
    <s v="TOR"/>
    <s v="SG"/>
    <n v="33.299999999999997"/>
    <s v="WAS"/>
    <x v="19"/>
    <s v="H"/>
    <n v="37.18333333333333"/>
    <n v="0.16929334011184546"/>
    <x v="320"/>
  </r>
  <r>
    <x v="317"/>
    <s v="TOR"/>
    <s v="SG"/>
    <n v="33.200000000000003"/>
    <s v="WAS"/>
    <x v="19"/>
    <s v="H"/>
    <n v="34.18333333333333"/>
    <n v="0.1687849517031012"/>
    <x v="317"/>
  </r>
  <r>
    <x v="318"/>
    <s v="TOR"/>
    <s v="PG"/>
    <n v="21.6"/>
    <s v="WAS"/>
    <x v="19"/>
    <s v="H"/>
    <n v="26.56666666666667"/>
    <n v="0.10981189628876464"/>
    <x v="318"/>
  </r>
  <r>
    <x v="324"/>
    <s v="TOR"/>
    <s v="PG"/>
    <n v="25.6"/>
    <s v="WAS"/>
    <x v="19"/>
    <s v="H"/>
    <n v="19.516666666666666"/>
    <n v="0.13014743263853587"/>
    <x v="324"/>
  </r>
  <r>
    <x v="322"/>
    <s v="TOR"/>
    <s v="PF"/>
    <n v="26"/>
    <s v="WAS"/>
    <x v="19"/>
    <s v="H"/>
    <n v="28.766666666666666"/>
    <n v="0.13218098627351299"/>
    <x v="322"/>
  </r>
  <r>
    <x v="325"/>
    <s v="TOR"/>
    <s v="PF"/>
    <n v="12"/>
    <s v="WAS"/>
    <x v="19"/>
    <s v="H"/>
    <n v="16.100000000000001"/>
    <n v="6.1006609049313688E-2"/>
    <x v="325"/>
  </r>
  <r>
    <x v="315"/>
    <s v="TOR"/>
    <s v="C"/>
    <n v="7.6"/>
    <s v="WAS"/>
    <x v="19"/>
    <s v="H"/>
    <n v="18.883333333333333"/>
    <n v="3.8637519064565334E-2"/>
    <x v="315"/>
  </r>
  <r>
    <x v="378"/>
    <s v="TOR"/>
    <s v="C"/>
    <n v="16.399999999999999"/>
    <s v="WAS"/>
    <x v="19"/>
    <s v="H"/>
    <n v="14.15"/>
    <n v="8.3375699034062029E-2"/>
    <x v="378"/>
  </r>
  <r>
    <x v="319"/>
    <s v="TOR"/>
    <s v="PG"/>
    <n v="3.7"/>
    <s v="WAS"/>
    <x v="19"/>
    <s v="H"/>
    <n v="11.8"/>
    <n v="1.8810371123538387E-2"/>
    <x v="319"/>
  </r>
  <r>
    <x v="323"/>
    <s v="TOR"/>
    <s v="C"/>
    <n v="4.7"/>
    <s v="WAS"/>
    <x v="19"/>
    <s v="H"/>
    <n v="5.8"/>
    <n v="2.3894255210981194E-2"/>
    <x v="323"/>
  </r>
  <r>
    <x v="321"/>
    <s v="TOR"/>
    <s v="SF"/>
    <n v="9.9"/>
    <s v="WAS"/>
    <x v="19"/>
    <s v="H"/>
    <n v="13.733333333333333"/>
    <n v="5.0330452465683795E-2"/>
    <x v="321"/>
  </r>
  <r>
    <x v="316"/>
    <s v="TOR"/>
    <s v="SF"/>
    <n v="2.7"/>
    <s v="WAS"/>
    <x v="19"/>
    <s v="H"/>
    <n v="13.333333333333334"/>
    <n v="1.372648703609558E-2"/>
    <x v="316"/>
  </r>
  <r>
    <x v="1"/>
    <s v="BOS"/>
    <s v="PG"/>
    <n v="47.1"/>
    <s v="ATL"/>
    <x v="20"/>
    <s v="A"/>
    <n v="36.950000000000003"/>
    <n v="0.2270973963355834"/>
    <x v="1"/>
  </r>
  <r>
    <x v="2"/>
    <s v="BOS"/>
    <s v="SF"/>
    <n v="41.1"/>
    <s v="ATL"/>
    <x v="20"/>
    <s v="A"/>
    <n v="32.450000000000003"/>
    <n v="0.19816779170684667"/>
    <x v="2"/>
  </r>
  <r>
    <x v="4"/>
    <s v="BOS"/>
    <s v="C"/>
    <n v="42.5"/>
    <s v="ATL"/>
    <x v="20"/>
    <s v="A"/>
    <n v="33.216666666666669"/>
    <n v="0.20491803278688525"/>
    <x v="4"/>
  </r>
  <r>
    <x v="0"/>
    <s v="BOS"/>
    <s v="SF"/>
    <n v="15.3"/>
    <s v="ATL"/>
    <x v="20"/>
    <s v="A"/>
    <n v="30.583333333333336"/>
    <n v="7.3770491803278687E-2"/>
    <x v="0"/>
  </r>
  <r>
    <x v="3"/>
    <s v="BOS"/>
    <s v="SG"/>
    <n v="23.3"/>
    <s v="ATL"/>
    <x v="20"/>
    <s v="A"/>
    <n v="28.81666666666667"/>
    <n v="0.11234329797492767"/>
    <x v="3"/>
  </r>
  <r>
    <x v="5"/>
    <s v="BOS"/>
    <s v="PG"/>
    <n v="16.5"/>
    <s v="ATL"/>
    <x v="20"/>
    <s v="A"/>
    <n v="21.5"/>
    <n v="7.9556412729026041E-2"/>
    <x v="5"/>
  </r>
  <r>
    <x v="8"/>
    <s v="BOS"/>
    <s v="PF"/>
    <n v="8.4"/>
    <s v="ATL"/>
    <x v="20"/>
    <s v="A"/>
    <n v="16.149999999999999"/>
    <n v="4.0501446480231434E-2"/>
    <x v="8"/>
  </r>
  <r>
    <x v="50"/>
    <s v="BOS"/>
    <s v="PF"/>
    <n v="6.4"/>
    <s v="ATL"/>
    <x v="20"/>
    <s v="A"/>
    <n v="13.983333333333331"/>
    <n v="3.0858244937319191E-2"/>
    <x v="50"/>
  </r>
  <r>
    <x v="6"/>
    <s v="BOS"/>
    <s v="C"/>
    <n v="5.6"/>
    <s v="ATL"/>
    <x v="20"/>
    <s v="A"/>
    <n v="14.616666666666667"/>
    <n v="2.7000964320154287E-2"/>
    <x v="6"/>
  </r>
  <r>
    <x v="9"/>
    <s v="BOS"/>
    <s v="PG"/>
    <n v="0"/>
    <s v="ATL"/>
    <x v="20"/>
    <s v="A"/>
    <n v="6.5166666666666657"/>
    <n v="0"/>
    <x v="9"/>
  </r>
  <r>
    <x v="51"/>
    <s v="BOS"/>
    <s v="SF"/>
    <n v="1.2"/>
    <s v="ATL"/>
    <x v="20"/>
    <s v="A"/>
    <n v="5.2333333333333334"/>
    <n v="5.7859209257473477E-3"/>
    <x v="51"/>
  </r>
  <r>
    <x v="52"/>
    <s v="ATL"/>
    <s v="PG"/>
    <n v="38.4"/>
    <s v="BOS"/>
    <x v="20"/>
    <s v="H"/>
    <n v="35.56666666666667"/>
    <n v="0.18443804034582134"/>
    <x v="52"/>
  </r>
  <r>
    <x v="56"/>
    <s v="ATL"/>
    <s v="C"/>
    <n v="40.4"/>
    <s v="BOS"/>
    <x v="20"/>
    <s v="H"/>
    <n v="35.633333333333333"/>
    <n v="0.19404418828049952"/>
    <x v="56"/>
  </r>
  <r>
    <x v="53"/>
    <s v="ATL"/>
    <s v="SG"/>
    <n v="32.5"/>
    <s v="BOS"/>
    <x v="20"/>
    <s v="H"/>
    <n v="26.05"/>
    <n v="0.15609990393852066"/>
    <x v="53"/>
  </r>
  <r>
    <x v="60"/>
    <s v="ATL"/>
    <s v="PG"/>
    <n v="23.3"/>
    <s v="BOS"/>
    <x v="20"/>
    <s v="H"/>
    <n v="27.866666666666667"/>
    <n v="0.11191162343900098"/>
    <x v="60"/>
  </r>
  <r>
    <x v="61"/>
    <s v="ATL"/>
    <s v="SF"/>
    <n v="18.5"/>
    <s v="BOS"/>
    <x v="20"/>
    <s v="H"/>
    <n v="24.516666666666666"/>
    <n v="8.8856868395773295E-2"/>
    <x v="61"/>
  </r>
  <r>
    <x v="54"/>
    <s v="ATL"/>
    <s v="PF"/>
    <n v="8.1999999999999993"/>
    <s v="BOS"/>
    <x v="20"/>
    <s v="H"/>
    <n v="15.783333333333333"/>
    <n v="3.9385206532180597E-2"/>
    <x v="54"/>
  </r>
  <r>
    <x v="55"/>
    <s v="ATL"/>
    <s v="SF"/>
    <n v="17.399999999999999"/>
    <s v="BOS"/>
    <x v="20"/>
    <s v="H"/>
    <n v="27.916666666666664"/>
    <n v="8.3573487031700283E-2"/>
    <x v="55"/>
  </r>
  <r>
    <x v="57"/>
    <s v="ATL"/>
    <s v="SF"/>
    <n v="17.100000000000001"/>
    <s v="BOS"/>
    <x v="20"/>
    <s v="H"/>
    <n v="26.083333333333336"/>
    <n v="8.213256484149857E-2"/>
    <x v="57"/>
  </r>
  <r>
    <x v="382"/>
    <s v="ATL"/>
    <s v="PG"/>
    <n v="12.4"/>
    <s v="BOS"/>
    <x v="20"/>
    <s v="H"/>
    <n v="20.383333333333333"/>
    <n v="5.9558117195004805E-2"/>
    <x v="382"/>
  </r>
  <r>
    <x v="421"/>
    <s v="ATL"/>
    <s v="PF"/>
    <n v="0"/>
    <s v="BOS"/>
    <x v="20"/>
    <s v="H"/>
    <n v="0.2"/>
    <n v="0"/>
    <x v="421"/>
  </r>
  <r>
    <x v="138"/>
    <s v="MIA"/>
    <s v="PF"/>
    <n v="50.8"/>
    <s v="GSW"/>
    <x v="20"/>
    <s v="A"/>
    <n v="32.31666666666667"/>
    <n v="0.26835710512414157"/>
    <x v="138"/>
  </r>
  <r>
    <x v="136"/>
    <s v="MIA"/>
    <s v="PG"/>
    <n v="28.6"/>
    <s v="GSW"/>
    <x v="20"/>
    <s v="A"/>
    <n v="31.083333333333332"/>
    <n v="0.15108293713681989"/>
    <x v="136"/>
  </r>
  <r>
    <x v="140"/>
    <s v="MIA"/>
    <s v="C"/>
    <n v="14.5"/>
    <s v="GSW"/>
    <x v="20"/>
    <s v="A"/>
    <n v="18.383333333333333"/>
    <n v="7.6597992604331755E-2"/>
    <x v="140"/>
  </r>
  <r>
    <x v="143"/>
    <s v="MIA"/>
    <s v="SG"/>
    <n v="13.7"/>
    <s v="GSW"/>
    <x v="20"/>
    <s v="A"/>
    <n v="27.75"/>
    <n v="7.2371896460644486E-2"/>
    <x v="143"/>
  </r>
  <r>
    <x v="139"/>
    <s v="MIA"/>
    <s v="SG"/>
    <n v="15"/>
    <s v="GSW"/>
    <x v="20"/>
    <s v="A"/>
    <n v="32.333333333333336"/>
    <n v="7.9239302694136302E-2"/>
    <x v="139"/>
  </r>
  <r>
    <x v="141"/>
    <s v="MIA"/>
    <s v="SF"/>
    <n v="23.9"/>
    <s v="GSW"/>
    <x v="20"/>
    <s v="A"/>
    <n v="29.966666666666669"/>
    <n v="0.12625462229265716"/>
    <x v="141"/>
  </r>
  <r>
    <x v="135"/>
    <s v="MIA"/>
    <s v="C"/>
    <n v="11.2"/>
    <s v="GSW"/>
    <x v="20"/>
    <s v="A"/>
    <n v="16.366666666666667"/>
    <n v="5.9165346011621767E-2"/>
    <x v="135"/>
  </r>
  <r>
    <x v="142"/>
    <s v="MIA"/>
    <s v="SG"/>
    <n v="8.3000000000000007"/>
    <s v="GSW"/>
    <x v="20"/>
    <s v="A"/>
    <n v="29"/>
    <n v="4.384574749075542E-2"/>
    <x v="142"/>
  </r>
  <r>
    <x v="144"/>
    <s v="MIA"/>
    <s v="PF"/>
    <n v="18.2"/>
    <s v="GSW"/>
    <x v="20"/>
    <s v="A"/>
    <n v="13.25"/>
    <n v="9.6143687268885378E-2"/>
    <x v="144"/>
  </r>
  <r>
    <x v="399"/>
    <s v="MIA"/>
    <s v="PF"/>
    <n v="3.9"/>
    <s v="GSW"/>
    <x v="20"/>
    <s v="A"/>
    <n v="8.4166666666666661"/>
    <n v="2.0602218700475437E-2"/>
    <x v="399"/>
  </r>
  <r>
    <x v="425"/>
    <s v="MIA"/>
    <s v="PG"/>
    <n v="1.2"/>
    <s v="GSW"/>
    <x v="20"/>
    <s v="A"/>
    <n v="1.1333333333333333"/>
    <n v="6.3391442155309036E-3"/>
    <x v="425"/>
  </r>
  <r>
    <x v="30"/>
    <s v="GSW"/>
    <s v="SF"/>
    <n v="50.6"/>
    <s v="MIA"/>
    <x v="20"/>
    <s v="H"/>
    <n v="32.583333333333336"/>
    <n v="0.21065778517901745"/>
    <x v="30"/>
  </r>
  <r>
    <x v="32"/>
    <s v="GSW"/>
    <s v="PF"/>
    <n v="31.799999999999997"/>
    <s v="MIA"/>
    <x v="20"/>
    <s v="H"/>
    <n v="27.466666666666665"/>
    <n v="0.1323896752706078"/>
    <x v="32"/>
  </r>
  <r>
    <x v="29"/>
    <s v="GSW"/>
    <s v="PG"/>
    <n v="33"/>
    <s v="MIA"/>
    <x v="20"/>
    <s v="H"/>
    <n v="33.883333333333333"/>
    <n v="0.13738551207327224"/>
    <x v="29"/>
  </r>
  <r>
    <x v="31"/>
    <s v="GSW"/>
    <s v="SG"/>
    <n v="30.200000000000003"/>
    <s v="MIA"/>
    <x v="20"/>
    <s v="H"/>
    <n v="32.283333333333331"/>
    <n v="0.12572855953372189"/>
    <x v="31"/>
  </r>
  <r>
    <x v="39"/>
    <s v="GSW"/>
    <s v="SF"/>
    <n v="16.600000000000001"/>
    <s v="MIA"/>
    <x v="20"/>
    <s v="H"/>
    <n v="17.350000000000001"/>
    <n v="6.91090757701915E-2"/>
    <x v="39"/>
  </r>
  <r>
    <x v="35"/>
    <s v="GSW"/>
    <s v="PG"/>
    <n v="17.3"/>
    <s v="MIA"/>
    <x v="20"/>
    <s v="H"/>
    <n v="14.616666666666667"/>
    <n v="7.2023313905079087E-2"/>
    <x v="35"/>
  </r>
  <r>
    <x v="34"/>
    <s v="GSW"/>
    <s v="C"/>
    <n v="14.600000000000001"/>
    <s v="MIA"/>
    <x v="20"/>
    <s v="H"/>
    <n v="10.8"/>
    <n v="6.0782681099084093E-2"/>
    <x v="34"/>
  </r>
  <r>
    <x v="351"/>
    <s v="GSW"/>
    <s v="SF"/>
    <n v="15.3"/>
    <s v="MIA"/>
    <x v="20"/>
    <s v="H"/>
    <n v="27.383333333333333"/>
    <n v="6.369691923397168E-2"/>
    <x v="351"/>
  </r>
  <r>
    <x v="36"/>
    <s v="GSW"/>
    <s v="SG"/>
    <n v="7.1999999999999993"/>
    <s v="MIA"/>
    <x v="20"/>
    <s v="H"/>
    <n v="14.333333333333332"/>
    <n v="2.9975020815986669E-2"/>
    <x v="36"/>
  </r>
  <r>
    <x v="28"/>
    <s v="GSW"/>
    <s v="SG"/>
    <n v="3"/>
    <s v="MIA"/>
    <x v="20"/>
    <s v="H"/>
    <n v="4.0166666666666666"/>
    <n v="1.2489592006661113E-2"/>
    <x v="28"/>
  </r>
  <r>
    <x v="33"/>
    <s v="GSW"/>
    <s v="PF"/>
    <n v="6.4"/>
    <s v="MIA"/>
    <x v="20"/>
    <s v="H"/>
    <n v="11.783333333333333"/>
    <n v="2.6644462947543711E-2"/>
    <x v="33"/>
  </r>
  <r>
    <x v="38"/>
    <s v="GSW"/>
    <s v="SF"/>
    <n v="8.8000000000000007"/>
    <s v="MIA"/>
    <x v="20"/>
    <s v="H"/>
    <n v="10.316666666666666"/>
    <n v="3.6636136552872602E-2"/>
    <x v="38"/>
  </r>
  <r>
    <x v="352"/>
    <s v="GSW"/>
    <s v="C"/>
    <n v="5.4"/>
    <s v="MIA"/>
    <x v="20"/>
    <s v="H"/>
    <n v="3.1833333333333336"/>
    <n v="2.2481265611990004E-2"/>
    <x v="352"/>
  </r>
  <r>
    <x v="94"/>
    <s v="BRK"/>
    <s v="PG"/>
    <n v="46.2"/>
    <s v="PHO"/>
    <x v="20"/>
    <s v="A"/>
    <n v="30.1"/>
    <n v="0.21833648393194702"/>
    <x v="94"/>
  </r>
  <r>
    <x v="331"/>
    <s v="BRK"/>
    <s v="SG"/>
    <n v="27.1"/>
    <s v="PHO"/>
    <x v="20"/>
    <s v="A"/>
    <n v="25.3"/>
    <n v="0.12807183364839317"/>
    <x v="331"/>
  </r>
  <r>
    <x v="99"/>
    <s v="BRK"/>
    <s v="SG"/>
    <n v="25.8"/>
    <s v="PHO"/>
    <x v="20"/>
    <s v="A"/>
    <n v="22.833333333333332"/>
    <n v="0.12192816635160678"/>
    <x v="99"/>
  </r>
  <r>
    <x v="100"/>
    <s v="BRK"/>
    <s v="SF"/>
    <n v="25.2"/>
    <s v="PHO"/>
    <x v="20"/>
    <s v="A"/>
    <n v="33.416666666666664"/>
    <n v="0.11909262759924383"/>
    <x v="100"/>
  </r>
  <r>
    <x v="400"/>
    <s v="BRK"/>
    <s v="C"/>
    <n v="17.600000000000001"/>
    <s v="PHO"/>
    <x v="20"/>
    <s v="A"/>
    <n v="17.350000000000001"/>
    <n v="8.3175803402646492E-2"/>
    <x v="400"/>
  </r>
  <r>
    <x v="97"/>
    <s v="BRK"/>
    <s v="SF"/>
    <n v="6.4"/>
    <s v="PHO"/>
    <x v="20"/>
    <s v="A"/>
    <n v="16.55"/>
    <n v="3.0245746691871449E-2"/>
    <x v="97"/>
  </r>
  <r>
    <x v="103"/>
    <s v="BRK"/>
    <s v="PG"/>
    <n v="19.3"/>
    <s v="PHO"/>
    <x v="20"/>
    <s v="A"/>
    <n v="26.616666666666667"/>
    <n v="9.1209829867674841E-2"/>
    <x v="103"/>
  </r>
  <r>
    <x v="98"/>
    <s v="BRK"/>
    <s v="SG"/>
    <n v="20.8"/>
    <s v="PHO"/>
    <x v="20"/>
    <s v="A"/>
    <n v="22.933333333333334"/>
    <n v="9.8298676748582212E-2"/>
    <x v="98"/>
  </r>
  <r>
    <x v="102"/>
    <s v="BRK"/>
    <s v="C"/>
    <n v="5.4"/>
    <s v="PHO"/>
    <x v="20"/>
    <s v="A"/>
    <n v="16.45"/>
    <n v="2.5519848771266535E-2"/>
    <x v="102"/>
  </r>
  <r>
    <x v="101"/>
    <s v="BRK"/>
    <s v="SF"/>
    <n v="14.9"/>
    <s v="PHO"/>
    <x v="20"/>
    <s v="A"/>
    <n v="20.883333333333333"/>
    <n v="7.0415879017013211E-2"/>
    <x v="101"/>
  </r>
  <r>
    <x v="394"/>
    <s v="BRK"/>
    <s v="SG"/>
    <n v="2.9"/>
    <s v="PHO"/>
    <x v="20"/>
    <s v="A"/>
    <n v="7.5666666666666664"/>
    <n v="1.3705103969754249E-2"/>
    <x v="394"/>
  </r>
  <r>
    <x v="169"/>
    <s v="PHO"/>
    <s v="SF"/>
    <n v="47.8"/>
    <s v="BRK"/>
    <x v="20"/>
    <s v="H"/>
    <n v="36.133333333333333"/>
    <n v="0.2367508667657256"/>
    <x v="169"/>
  </r>
  <r>
    <x v="166"/>
    <s v="PHO"/>
    <s v="SG"/>
    <n v="23.9"/>
    <s v="BRK"/>
    <x v="20"/>
    <s v="H"/>
    <n v="34.733333333333334"/>
    <n v="0.1183754333828628"/>
    <x v="166"/>
  </r>
  <r>
    <x v="167"/>
    <s v="PHO"/>
    <s v="PG"/>
    <n v="27.6"/>
    <s v="BRK"/>
    <x v="20"/>
    <s v="H"/>
    <n v="25.799999999999997"/>
    <n v="0.13670133729569095"/>
    <x v="167"/>
  </r>
  <r>
    <x v="175"/>
    <s v="PHO"/>
    <s v="PG"/>
    <n v="14.7"/>
    <s v="BRK"/>
    <x v="20"/>
    <s v="H"/>
    <n v="24.816666666666666"/>
    <n v="7.2808320950965816E-2"/>
    <x v="175"/>
  </r>
  <r>
    <x v="357"/>
    <s v="PHO"/>
    <s v="C"/>
    <n v="32.299999999999997"/>
    <s v="BRK"/>
    <x v="20"/>
    <s v="H"/>
    <n v="24.6"/>
    <n v="0.15998018821198612"/>
    <x v="357"/>
  </r>
  <r>
    <x v="388"/>
    <s v="PHO"/>
    <s v="SF"/>
    <n v="15.5"/>
    <s v="BRK"/>
    <x v="20"/>
    <s v="H"/>
    <n v="20.633333333333333"/>
    <n v="7.6770678553739466E-2"/>
    <x v="388"/>
  </r>
  <r>
    <x v="174"/>
    <s v="PHO"/>
    <s v="SF"/>
    <n v="10.8"/>
    <s v="BRK"/>
    <x v="20"/>
    <s v="H"/>
    <n v="15.2"/>
    <n v="5.3491827637444284E-2"/>
    <x v="174"/>
  </r>
  <r>
    <x v="168"/>
    <s v="PHO"/>
    <s v="SF"/>
    <n v="11.6"/>
    <s v="BRK"/>
    <x v="20"/>
    <s v="H"/>
    <n v="13.333333333333334"/>
    <n v="5.7454185240217927E-2"/>
    <x v="168"/>
  </r>
  <r>
    <x v="171"/>
    <s v="PHO"/>
    <s v="C"/>
    <n v="8.4"/>
    <s v="BRK"/>
    <x v="20"/>
    <s v="H"/>
    <n v="23.4"/>
    <n v="4.1604754829123326E-2"/>
    <x v="171"/>
  </r>
  <r>
    <x v="170"/>
    <s v="PHO"/>
    <s v="SG"/>
    <n v="4.5"/>
    <s v="BRK"/>
    <x v="20"/>
    <s v="H"/>
    <n v="11.033333333333333"/>
    <n v="2.2288261515601784E-2"/>
    <x v="170"/>
  </r>
  <r>
    <x v="173"/>
    <s v="PHO"/>
    <s v="PF"/>
    <n v="4.8"/>
    <s v="BRK"/>
    <x v="20"/>
    <s v="H"/>
    <n v="10.316666666666666"/>
    <n v="2.3774145616641901E-2"/>
    <x v="173"/>
  </r>
  <r>
    <x v="40"/>
    <s v="MIL"/>
    <s v="SF"/>
    <n v="59.3"/>
    <s v="CLE"/>
    <x v="21"/>
    <s v="A"/>
    <n v="40.233333333333334"/>
    <n v="0.25704377980060689"/>
    <x v="40"/>
  </r>
  <r>
    <x v="41"/>
    <s v="MIL"/>
    <s v="PG"/>
    <n v="38"/>
    <s v="CLE"/>
    <x v="21"/>
    <s v="A"/>
    <n v="37.366666666666667"/>
    <n v="0.16471608149111402"/>
    <x v="41"/>
  </r>
  <r>
    <x v="42"/>
    <s v="MIL"/>
    <s v="SF"/>
    <n v="51.9"/>
    <s v="CLE"/>
    <x v="21"/>
    <s v="A"/>
    <n v="41.18333333333333"/>
    <n v="0.22496749024707416"/>
    <x v="42"/>
  </r>
  <r>
    <x v="48"/>
    <s v="MIL"/>
    <s v="PF"/>
    <n v="18.399999999999999"/>
    <s v="CLE"/>
    <x v="21"/>
    <s v="A"/>
    <n v="16.833333333333332"/>
    <n v="7.9757260511486794E-2"/>
    <x v="48"/>
  </r>
  <r>
    <x v="45"/>
    <s v="MIL"/>
    <s v="SG"/>
    <n v="25.1"/>
    <s v="CLE"/>
    <x v="21"/>
    <s v="A"/>
    <n v="40.416666666666664"/>
    <n v="0.10879930645860428"/>
    <x v="45"/>
  </r>
  <r>
    <x v="46"/>
    <s v="MIL"/>
    <s v="PF"/>
    <n v="12.1"/>
    <s v="CLE"/>
    <x v="21"/>
    <s v="A"/>
    <n v="17.583333333333332"/>
    <n v="5.2449068053749465E-2"/>
    <x v="46"/>
  </r>
  <r>
    <x v="47"/>
    <s v="MIL"/>
    <s v="PF"/>
    <n v="13.7"/>
    <s v="CLE"/>
    <x v="21"/>
    <s v="A"/>
    <n v="15.083333333333332"/>
    <n v="5.9384482011270057E-2"/>
    <x v="47"/>
  </r>
  <r>
    <x v="43"/>
    <s v="MIL"/>
    <s v="PG"/>
    <n v="7.4"/>
    <s v="CLE"/>
    <x v="21"/>
    <s v="A"/>
    <n v="16.2"/>
    <n v="3.2076289553532734E-2"/>
    <x v="43"/>
  </r>
  <r>
    <x v="373"/>
    <s v="MIL"/>
    <s v="SG"/>
    <n v="3.5999999999999996"/>
    <s v="CLE"/>
    <x v="21"/>
    <s v="A"/>
    <n v="8.15"/>
    <n v="1.5604681404421327E-2"/>
    <x v="373"/>
  </r>
  <r>
    <x v="349"/>
    <s v="MIL"/>
    <s v="SG"/>
    <n v="1.2"/>
    <s v="CLE"/>
    <x v="21"/>
    <s v="A"/>
    <n v="6.9666666666666668"/>
    <n v="5.2015604681404431E-3"/>
    <x v="349"/>
  </r>
  <r>
    <x v="11"/>
    <s v="CLE"/>
    <s v="PF"/>
    <n v="62.7"/>
    <s v="MIL"/>
    <x v="21"/>
    <s v="H"/>
    <n v="34.85"/>
    <n v="0.28656307129798908"/>
    <x v="11"/>
  </r>
  <r>
    <x v="10"/>
    <s v="CLE"/>
    <s v="SF"/>
    <n v="61.1"/>
    <s v="MIL"/>
    <x v="21"/>
    <s v="H"/>
    <n v="36.700000000000003"/>
    <n v="0.2792504570383913"/>
    <x v="10"/>
  </r>
  <r>
    <x v="14"/>
    <s v="CLE"/>
    <s v="SG"/>
    <n v="23.2"/>
    <s v="MIL"/>
    <x v="21"/>
    <s v="H"/>
    <n v="36.56666666666667"/>
    <n v="0.10603290676416821"/>
    <x v="14"/>
  </r>
  <r>
    <x v="12"/>
    <s v="CLE"/>
    <s v="PG"/>
    <n v="10.199999999999999"/>
    <s v="MIL"/>
    <x v="21"/>
    <s v="H"/>
    <n v="25.383333333333333"/>
    <n v="4.6617915904936018E-2"/>
    <x v="12"/>
  </r>
  <r>
    <x v="15"/>
    <s v="CLE"/>
    <s v="SG"/>
    <n v="26.1"/>
    <s v="MIL"/>
    <x v="21"/>
    <s v="H"/>
    <n v="26.866666666666667"/>
    <n v="0.11928702010968925"/>
    <x v="15"/>
  </r>
  <r>
    <x v="19"/>
    <s v="CLE"/>
    <s v="SG"/>
    <n v="12.6"/>
    <s v="MIL"/>
    <x v="21"/>
    <s v="H"/>
    <n v="18.483333333333334"/>
    <n v="5.7586837294332734E-2"/>
    <x v="19"/>
  </r>
  <r>
    <x v="18"/>
    <s v="CLE"/>
    <s v="SG"/>
    <n v="12"/>
    <s v="MIL"/>
    <x v="21"/>
    <s v="H"/>
    <n v="19.283333333333335"/>
    <n v="5.4844606946983558E-2"/>
    <x v="18"/>
  </r>
  <r>
    <x v="13"/>
    <s v="CLE"/>
    <s v="SF"/>
    <n v="6.7"/>
    <s v="MIL"/>
    <x v="21"/>
    <s v="H"/>
    <n v="25.35"/>
    <n v="3.0621572212065819E-2"/>
    <x v="13"/>
  </r>
  <r>
    <x v="16"/>
    <s v="CLE"/>
    <s v="SF"/>
    <n v="4.2"/>
    <s v="MIL"/>
    <x v="21"/>
    <s v="H"/>
    <n v="16.516666666666666"/>
    <n v="1.9195612431444246E-2"/>
    <x v="16"/>
  </r>
  <r>
    <x v="400"/>
    <s v="BRK"/>
    <s v="C"/>
    <n v="33"/>
    <s v="DEN"/>
    <x v="21"/>
    <s v="A"/>
    <n v="27.783333333333331"/>
    <n v="0.14838129496402877"/>
    <x v="400"/>
  </r>
  <r>
    <x v="98"/>
    <s v="BRK"/>
    <s v="SG"/>
    <n v="23.6"/>
    <s v="DEN"/>
    <x v="21"/>
    <s v="A"/>
    <n v="25.6"/>
    <n v="0.10611510791366907"/>
    <x v="98"/>
  </r>
  <r>
    <x v="94"/>
    <s v="BRK"/>
    <s v="PG"/>
    <n v="20.8"/>
    <s v="DEN"/>
    <x v="21"/>
    <s v="A"/>
    <n v="21.066666666666666"/>
    <n v="9.3525179856115109E-2"/>
    <x v="94"/>
  </r>
  <r>
    <x v="102"/>
    <s v="BRK"/>
    <s v="C"/>
    <n v="16.2"/>
    <s v="DEN"/>
    <x v="21"/>
    <s v="A"/>
    <n v="15.75"/>
    <n v="7.2841726618705027E-2"/>
    <x v="102"/>
  </r>
  <r>
    <x v="394"/>
    <s v="BRK"/>
    <s v="SG"/>
    <n v="16.899999999999999"/>
    <s v="DEN"/>
    <x v="21"/>
    <s v="A"/>
    <n v="20.466666666666665"/>
    <n v="7.5989208633093511E-2"/>
    <x v="394"/>
  </r>
  <r>
    <x v="100"/>
    <s v="BRK"/>
    <s v="SF"/>
    <n v="14.7"/>
    <s v="DEN"/>
    <x v="21"/>
    <s v="A"/>
    <n v="17.816666666666666"/>
    <n v="6.6097122302158265E-2"/>
    <x v="100"/>
  </r>
  <r>
    <x v="331"/>
    <s v="BRK"/>
    <s v="SG"/>
    <n v="14.6"/>
    <s v="DEN"/>
    <x v="21"/>
    <s v="A"/>
    <n v="21.9"/>
    <n v="6.5647482014388484E-2"/>
    <x v="331"/>
  </r>
  <r>
    <x v="103"/>
    <s v="BRK"/>
    <s v="PG"/>
    <n v="10.4"/>
    <s v="DEN"/>
    <x v="21"/>
    <s v="A"/>
    <n v="17.066666666666666"/>
    <n v="4.6762589928057555E-2"/>
    <x v="103"/>
  </r>
  <r>
    <x v="411"/>
    <s v="BRK"/>
    <s v="SG"/>
    <n v="29.4"/>
    <s v="DEN"/>
    <x v="21"/>
    <s v="A"/>
    <n v="15.05"/>
    <n v="0.13219424460431653"/>
    <x v="411"/>
  </r>
  <r>
    <x v="410"/>
    <s v="BRK"/>
    <s v="SF"/>
    <n v="18.100000000000001"/>
    <s v="DEN"/>
    <x v="21"/>
    <s v="A"/>
    <n v="21.066666666666666"/>
    <n v="8.1384892086330943E-2"/>
    <x v="410"/>
  </r>
  <r>
    <x v="101"/>
    <s v="BRK"/>
    <s v="SF"/>
    <n v="10.1"/>
    <s v="DEN"/>
    <x v="21"/>
    <s v="A"/>
    <n v="17.533333333333335"/>
    <n v="4.5413669064748197E-2"/>
    <x v="101"/>
  </r>
  <r>
    <x v="99"/>
    <s v="BRK"/>
    <s v="SG"/>
    <n v="14.6"/>
    <s v="DEN"/>
    <x v="21"/>
    <s v="A"/>
    <n v="18.899999999999999"/>
    <n v="6.5647482014388484E-2"/>
    <x v="99"/>
  </r>
  <r>
    <x v="218"/>
    <s v="DEN"/>
    <s v="C"/>
    <n v="73.900000000000006"/>
    <s v="BRK"/>
    <x v="21"/>
    <s v="H"/>
    <n v="31.366666666666667"/>
    <n v="0.2805618830675779"/>
    <x v="218"/>
  </r>
  <r>
    <x v="213"/>
    <s v="DEN"/>
    <s v="PF"/>
    <n v="33.9"/>
    <s v="BRK"/>
    <x v="21"/>
    <s v="H"/>
    <n v="25.516666666666666"/>
    <n v="0.12870159453302962"/>
    <x v="213"/>
  </r>
  <r>
    <x v="212"/>
    <s v="DEN"/>
    <s v="SG"/>
    <n v="37.6"/>
    <s v="BRK"/>
    <x v="21"/>
    <s v="H"/>
    <n v="31.116666666666667"/>
    <n v="0.14274867122247534"/>
    <x v="212"/>
  </r>
  <r>
    <x v="215"/>
    <s v="DEN"/>
    <s v="SF"/>
    <n v="22"/>
    <s v="BRK"/>
    <x v="21"/>
    <s v="H"/>
    <n v="34.85"/>
    <n v="8.3523158694001523E-2"/>
    <x v="215"/>
  </r>
  <r>
    <x v="214"/>
    <s v="DEN"/>
    <s v="SG"/>
    <n v="38.299999999999997"/>
    <s v="BRK"/>
    <x v="21"/>
    <s v="H"/>
    <n v="30"/>
    <n v="0.14540622627182992"/>
    <x v="214"/>
  </r>
  <r>
    <x v="219"/>
    <s v="DEN"/>
    <s v="C"/>
    <n v="22.1"/>
    <s v="BRK"/>
    <x v="21"/>
    <s v="H"/>
    <n v="14.633333333333333"/>
    <n v="8.3902809415337898E-2"/>
    <x v="219"/>
  </r>
  <r>
    <x v="216"/>
    <s v="DEN"/>
    <s v="SG"/>
    <n v="14.399999999999999"/>
    <s v="BRK"/>
    <x v="21"/>
    <s v="H"/>
    <n v="25.416666666666671"/>
    <n v="5.4669703872437359E-2"/>
    <x v="216"/>
  </r>
  <r>
    <x v="223"/>
    <s v="DEN"/>
    <s v="SG"/>
    <n v="7.9"/>
    <s v="BRK"/>
    <x v="21"/>
    <s v="H"/>
    <n v="16.333333333333332"/>
    <n v="2.9992406985573275E-2"/>
    <x v="223"/>
  </r>
  <r>
    <x v="217"/>
    <s v="DEN"/>
    <s v="PG"/>
    <n v="6.6"/>
    <s v="BRK"/>
    <x v="21"/>
    <s v="H"/>
    <n v="21.8"/>
    <n v="2.5056947608200455E-2"/>
    <x v="217"/>
  </r>
  <r>
    <x v="222"/>
    <s v="DEN"/>
    <s v="PF"/>
    <n v="2"/>
    <s v="BRK"/>
    <x v="21"/>
    <s v="H"/>
    <n v="2.9833333333333334"/>
    <n v="7.5930144267274116E-3"/>
    <x v="222"/>
  </r>
  <r>
    <x v="220"/>
    <s v="DEN"/>
    <s v="PF"/>
    <n v="4.7"/>
    <s v="BRK"/>
    <x v="21"/>
    <s v="H"/>
    <n v="5.9833333333333334"/>
    <n v="1.7843583902809417E-2"/>
    <x v="220"/>
  </r>
  <r>
    <x v="114"/>
    <s v="NOP"/>
    <s v="PF"/>
    <n v="66.8"/>
    <s v="IND"/>
    <x v="21"/>
    <s v="A"/>
    <n v="41.25"/>
    <n v="0.29808121374386432"/>
    <x v="114"/>
  </r>
  <r>
    <x v="115"/>
    <s v="NOP"/>
    <s v="PF"/>
    <n v="60.6"/>
    <s v="IND"/>
    <x v="21"/>
    <s v="A"/>
    <n v="37.983333333333334"/>
    <n v="0.2704149933065596"/>
    <x v="115"/>
  </r>
  <r>
    <x v="121"/>
    <s v="NOP"/>
    <s v="SF"/>
    <n v="14.7"/>
    <s v="IND"/>
    <x v="21"/>
    <s v="A"/>
    <n v="19.116666666666667"/>
    <n v="6.5595716198125834E-2"/>
    <x v="121"/>
  </r>
  <r>
    <x v="119"/>
    <s v="NOP"/>
    <s v="PG"/>
    <n v="20.100000000000001"/>
    <s v="IND"/>
    <x v="21"/>
    <s v="A"/>
    <n v="29.883333333333333"/>
    <n v="8.9692101740294516E-2"/>
    <x v="119"/>
  </r>
  <r>
    <x v="383"/>
    <s v="NOP"/>
    <s v="PG"/>
    <n v="28.9"/>
    <s v="IND"/>
    <x v="21"/>
    <s v="A"/>
    <n v="28.516666666666666"/>
    <n v="0.1289602855867916"/>
    <x v="383"/>
  </r>
  <r>
    <x v="116"/>
    <s v="NOP"/>
    <s v="SG"/>
    <n v="13.9"/>
    <s v="IND"/>
    <x v="21"/>
    <s v="A"/>
    <n v="27.466666666666665"/>
    <n v="6.2025881302989742E-2"/>
    <x v="116"/>
  </r>
  <r>
    <x v="122"/>
    <s v="NOP"/>
    <s v="SG"/>
    <n v="11.3"/>
    <s v="IND"/>
    <x v="21"/>
    <s v="A"/>
    <n v="24.31666666666667"/>
    <n v="5.0423917893797417E-2"/>
    <x v="122"/>
  </r>
  <r>
    <x v="120"/>
    <s v="NOP"/>
    <s v="SG"/>
    <n v="2.2000000000000002"/>
    <s v="IND"/>
    <x v="21"/>
    <s v="A"/>
    <n v="14.8"/>
    <n v="9.8170459616242767E-3"/>
    <x v="120"/>
  </r>
  <r>
    <x v="117"/>
    <s v="NOP"/>
    <s v="PF"/>
    <n v="5.6"/>
    <s v="IND"/>
    <x v="21"/>
    <s v="A"/>
    <n v="16.666666666666668"/>
    <n v="2.4988844265952697E-2"/>
    <x v="117"/>
  </r>
  <r>
    <x v="105"/>
    <s v="IND"/>
    <s v="PF"/>
    <n v="41.4"/>
    <s v="NOP"/>
    <x v="21"/>
    <s v="H"/>
    <n v="35.4"/>
    <n v="0.20324005891016203"/>
    <x v="105"/>
  </r>
  <r>
    <x v="104"/>
    <s v="IND"/>
    <s v="SG"/>
    <n v="24.3"/>
    <s v="NOP"/>
    <x v="21"/>
    <s v="H"/>
    <n v="28.65"/>
    <n v="0.11929307805596467"/>
    <x v="104"/>
  </r>
  <r>
    <x v="110"/>
    <s v="IND"/>
    <s v="SF"/>
    <n v="22.1"/>
    <s v="NOP"/>
    <x v="21"/>
    <s v="H"/>
    <n v="22.9"/>
    <n v="0.10849288168875801"/>
    <x v="110"/>
  </r>
  <r>
    <x v="108"/>
    <s v="IND"/>
    <s v="SG"/>
    <n v="28.6"/>
    <s v="NOP"/>
    <x v="21"/>
    <s v="H"/>
    <n v="27.933333333333337"/>
    <n v="0.14040255277368682"/>
    <x v="108"/>
  </r>
  <r>
    <x v="107"/>
    <s v="IND"/>
    <s v="PF"/>
    <n v="28.2"/>
    <s v="NOP"/>
    <x v="21"/>
    <s v="H"/>
    <n v="38.18333333333333"/>
    <n v="0.13843888070692198"/>
    <x v="107"/>
  </r>
  <r>
    <x v="106"/>
    <s v="IND"/>
    <s v="PG"/>
    <n v="21.2"/>
    <s v="NOP"/>
    <x v="21"/>
    <s v="H"/>
    <n v="31.15"/>
    <n v="0.10407461953853708"/>
    <x v="106"/>
  </r>
  <r>
    <x v="111"/>
    <s v="IND"/>
    <s v="PG"/>
    <n v="16.2"/>
    <s v="NOP"/>
    <x v="21"/>
    <s v="H"/>
    <n v="22.766666666666666"/>
    <n v="7.9528718703976445E-2"/>
    <x v="111"/>
  </r>
  <r>
    <x v="341"/>
    <s v="IND"/>
    <s v="C"/>
    <n v="10.1"/>
    <s v="NOP"/>
    <x v="21"/>
    <s v="H"/>
    <n v="12.3"/>
    <n v="4.9582719685812481E-2"/>
    <x v="341"/>
  </r>
  <r>
    <x v="342"/>
    <s v="IND"/>
    <s v="PG"/>
    <n v="7.2"/>
    <s v="NOP"/>
    <x v="21"/>
    <s v="H"/>
    <n v="10.583333333333334"/>
    <n v="3.5346097201767311E-2"/>
    <x v="342"/>
  </r>
  <r>
    <x v="113"/>
    <s v="IND"/>
    <s v="PF"/>
    <n v="4.4000000000000004"/>
    <s v="NOP"/>
    <x v="21"/>
    <s v="H"/>
    <n v="10.116666666666667"/>
    <n v="2.1600392734413359E-2"/>
    <x v="113"/>
  </r>
  <r>
    <x v="343"/>
    <s v="IND"/>
    <s v="SF"/>
    <n v="0"/>
    <s v="NOP"/>
    <x v="21"/>
    <s v="H"/>
    <n v="1.6666666666666666E-2"/>
    <n v="0"/>
    <x v="343"/>
  </r>
  <r>
    <x v="74"/>
    <s v="CHA"/>
    <s v="PG"/>
    <n v="35.5"/>
    <s v="NYK"/>
    <x v="21"/>
    <s v="A"/>
    <n v="32.93333333333333"/>
    <n v="0.16588785046728971"/>
    <x v="74"/>
  </r>
  <r>
    <x v="76"/>
    <s v="CHA"/>
    <s v="C"/>
    <n v="34.799999999999997"/>
    <s v="NYK"/>
    <x v="21"/>
    <s v="A"/>
    <n v="30.4"/>
    <n v="0.16261682242990652"/>
    <x v="76"/>
  </r>
  <r>
    <x v="83"/>
    <s v="CHA"/>
    <s v="SG"/>
    <n v="26.9"/>
    <s v="NYK"/>
    <x v="21"/>
    <s v="A"/>
    <n v="26.700000000000003"/>
    <n v="0.12570093457943923"/>
    <x v="83"/>
  </r>
  <r>
    <x v="75"/>
    <s v="CHA"/>
    <s v="SG"/>
    <n v="24"/>
    <s v="NYK"/>
    <x v="21"/>
    <s v="A"/>
    <n v="26.966666666666669"/>
    <n v="0.11214953271028037"/>
    <x v="75"/>
  </r>
  <r>
    <x v="79"/>
    <s v="CHA"/>
    <s v="PF"/>
    <n v="24.6"/>
    <s v="NYK"/>
    <x v="21"/>
    <s v="A"/>
    <n v="27.85"/>
    <n v="0.11495327102803739"/>
    <x v="79"/>
  </r>
  <r>
    <x v="81"/>
    <s v="CHA"/>
    <s v="SG"/>
    <n v="15.4"/>
    <s v="NYK"/>
    <x v="21"/>
    <s v="A"/>
    <n v="18.883333333333333"/>
    <n v="7.1962616822429909E-2"/>
    <x v="81"/>
  </r>
  <r>
    <x v="78"/>
    <s v="CHA"/>
    <s v="PF"/>
    <n v="18.399999999999999"/>
    <s v="NYK"/>
    <x v="21"/>
    <s v="A"/>
    <n v="17.183333333333334"/>
    <n v="8.5981308411214943E-2"/>
    <x v="78"/>
  </r>
  <r>
    <x v="82"/>
    <s v="CHA"/>
    <s v="PF"/>
    <n v="6.4"/>
    <s v="NYK"/>
    <x v="21"/>
    <s v="A"/>
    <n v="20.149999999999999"/>
    <n v="2.9906542056074768E-2"/>
    <x v="82"/>
  </r>
  <r>
    <x v="423"/>
    <s v="CHA"/>
    <s v="PG"/>
    <n v="21.1"/>
    <s v="NYK"/>
    <x v="21"/>
    <s v="A"/>
    <n v="20.383333333333333"/>
    <n v="9.8598130841121498E-2"/>
    <x v="423"/>
  </r>
  <r>
    <x v="77"/>
    <s v="CHA"/>
    <s v="SG"/>
    <n v="6.9"/>
    <s v="NYK"/>
    <x v="21"/>
    <s v="A"/>
    <n v="18.55"/>
    <n v="3.2242990654205612E-2"/>
    <x v="77"/>
  </r>
  <r>
    <x v="278"/>
    <s v="NYK"/>
    <s v="PF"/>
    <n v="39.5"/>
    <s v="CHA"/>
    <x v="21"/>
    <s v="H"/>
    <n v="28.799999999999997"/>
    <n v="0.18160919540229886"/>
    <x v="278"/>
  </r>
  <r>
    <x v="284"/>
    <s v="NYK"/>
    <s v="SF"/>
    <n v="23.9"/>
    <s v="CHA"/>
    <x v="21"/>
    <s v="H"/>
    <n v="27.166666666666664"/>
    <n v="0.10988505747126436"/>
    <x v="284"/>
  </r>
  <r>
    <x v="281"/>
    <s v="NYK"/>
    <s v="SG"/>
    <n v="27"/>
    <s v="CHA"/>
    <x v="21"/>
    <s v="H"/>
    <n v="33.116666666666667"/>
    <n v="0.12413793103448276"/>
    <x v="281"/>
  </r>
  <r>
    <x v="279"/>
    <s v="NYK"/>
    <s v="C"/>
    <n v="29.7"/>
    <s v="CHA"/>
    <x v="21"/>
    <s v="H"/>
    <n v="24.5"/>
    <n v="0.13655172413793104"/>
    <x v="279"/>
  </r>
  <r>
    <x v="283"/>
    <s v="NYK"/>
    <s v="C"/>
    <n v="32"/>
    <s v="CHA"/>
    <x v="21"/>
    <s v="H"/>
    <n v="17.933333333333334"/>
    <n v="0.14712643678160919"/>
    <x v="283"/>
  </r>
  <r>
    <x v="287"/>
    <s v="NYK"/>
    <s v="SF"/>
    <n v="14"/>
    <s v="CHA"/>
    <x v="21"/>
    <s v="H"/>
    <n v="24.733333333333334"/>
    <n v="6.4367816091954022E-2"/>
    <x v="287"/>
  </r>
  <r>
    <x v="280"/>
    <s v="NYK"/>
    <s v="SG"/>
    <n v="21.1"/>
    <s v="CHA"/>
    <x v="21"/>
    <s v="H"/>
    <n v="35.75"/>
    <n v="9.7011494252873573E-2"/>
    <x v="280"/>
  </r>
  <r>
    <x v="389"/>
    <s v="NYK"/>
    <s v="PG"/>
    <n v="14.7"/>
    <s v="CHA"/>
    <x v="21"/>
    <s v="H"/>
    <n v="22.433333333333334"/>
    <n v="6.7586206896551718E-2"/>
    <x v="389"/>
  </r>
  <r>
    <x v="289"/>
    <s v="NYK"/>
    <s v="PG"/>
    <n v="15.600000000000001"/>
    <s v="CHA"/>
    <x v="21"/>
    <s v="H"/>
    <n v="25.566666666666666"/>
    <n v="7.1724137931034493E-2"/>
    <x v="289"/>
  </r>
  <r>
    <x v="127"/>
    <s v="MEM"/>
    <s v="SG"/>
    <n v="40.9"/>
    <s v="POR"/>
    <x v="21"/>
    <s v="A"/>
    <n v="32.333333333333336"/>
    <n v="0.19873663751214771"/>
    <x v="127"/>
  </r>
  <r>
    <x v="124"/>
    <s v="MEM"/>
    <s v="PG"/>
    <n v="35"/>
    <s v="POR"/>
    <x v="21"/>
    <s v="A"/>
    <n v="30.883333333333333"/>
    <n v="0.17006802721088435"/>
    <x v="124"/>
  </r>
  <r>
    <x v="126"/>
    <s v="MEM"/>
    <s v="C"/>
    <n v="38"/>
    <s v="POR"/>
    <x v="21"/>
    <s v="A"/>
    <n v="34.65"/>
    <n v="0.184645286686103"/>
    <x v="126"/>
  </r>
  <r>
    <x v="130"/>
    <s v="MEM"/>
    <s v="SF"/>
    <n v="17.8"/>
    <s v="POR"/>
    <x v="21"/>
    <s v="A"/>
    <n v="31.449999999999996"/>
    <n v="8.6491739552964048E-2"/>
    <x v="130"/>
  </r>
  <r>
    <x v="125"/>
    <s v="MEM"/>
    <s v="SF"/>
    <n v="33.1"/>
    <s v="POR"/>
    <x v="21"/>
    <s v="A"/>
    <n v="37.733333333333334"/>
    <n v="0.16083576287657919"/>
    <x v="125"/>
  </r>
  <r>
    <x v="134"/>
    <s v="MEM"/>
    <s v="PF"/>
    <n v="18.600000000000001"/>
    <s v="POR"/>
    <x v="21"/>
    <s v="A"/>
    <n v="20.433333333333334"/>
    <n v="9.0379008746355682E-2"/>
    <x v="134"/>
  </r>
  <r>
    <x v="131"/>
    <s v="MEM"/>
    <s v="PG"/>
    <n v="12.6"/>
    <s v="POR"/>
    <x v="21"/>
    <s v="A"/>
    <n v="16.8"/>
    <n v="6.1224489795918359E-2"/>
    <x v="131"/>
  </r>
  <r>
    <x v="128"/>
    <s v="MEM"/>
    <s v="PF"/>
    <n v="9.4"/>
    <s v="POR"/>
    <x v="21"/>
    <s v="A"/>
    <n v="13.166666666666664"/>
    <n v="4.5675413022351799E-2"/>
    <x v="128"/>
  </r>
  <r>
    <x v="129"/>
    <s v="MEM"/>
    <s v="SF"/>
    <n v="0.40000000000000036"/>
    <s v="POR"/>
    <x v="21"/>
    <s v="A"/>
    <n v="22.55"/>
    <n v="1.9436345966958228E-3"/>
    <x v="129"/>
  </r>
  <r>
    <x v="339"/>
    <s v="POR"/>
    <s v="SG"/>
    <n v="47.9"/>
    <s v="MEM"/>
    <x v="21"/>
    <s v="H"/>
    <n v="38.266666666666666"/>
    <n v="0.26925238898257448"/>
    <x v="339"/>
  </r>
  <r>
    <x v="156"/>
    <s v="POR"/>
    <s v="SG"/>
    <n v="19.899999999999999"/>
    <s v="MEM"/>
    <x v="21"/>
    <s v="H"/>
    <n v="33.233333333333334"/>
    <n v="0.11186059584035975"/>
    <x v="156"/>
  </r>
  <r>
    <x v="154"/>
    <s v="POR"/>
    <s v="PG"/>
    <n v="25"/>
    <s v="MEM"/>
    <x v="21"/>
    <s v="H"/>
    <n v="34.483333333333334"/>
    <n v="0.1405283867341203"/>
    <x v="154"/>
  </r>
  <r>
    <x v="158"/>
    <s v="POR"/>
    <s v="PG"/>
    <n v="13.4"/>
    <s v="MEM"/>
    <x v="21"/>
    <s v="H"/>
    <n v="20.033333333333335"/>
    <n v="7.5323215289488474E-2"/>
    <x v="158"/>
  </r>
  <r>
    <x v="417"/>
    <s v="POR"/>
    <s v="PF"/>
    <n v="19"/>
    <s v="MEM"/>
    <x v="21"/>
    <s v="H"/>
    <n v="22.116666666666667"/>
    <n v="0.10680157391793142"/>
    <x v="417"/>
  </r>
  <r>
    <x v="157"/>
    <s v="POR"/>
    <s v="C"/>
    <n v="13"/>
    <s v="MEM"/>
    <x v="21"/>
    <s v="H"/>
    <n v="20"/>
    <n v="7.3074761101742547E-2"/>
    <x v="157"/>
  </r>
  <r>
    <x v="160"/>
    <s v="POR"/>
    <s v="SF"/>
    <n v="12.4"/>
    <s v="MEM"/>
    <x v="21"/>
    <s v="H"/>
    <n v="24.766666666666666"/>
    <n v="6.9702079820123664E-2"/>
    <x v="160"/>
  </r>
  <r>
    <x v="155"/>
    <s v="POR"/>
    <s v="SG"/>
    <n v="11.8"/>
    <s v="MEM"/>
    <x v="21"/>
    <s v="H"/>
    <n v="23.016666666666666"/>
    <n v="6.632939853850478E-2"/>
    <x v="155"/>
  </r>
  <r>
    <x v="159"/>
    <s v="POR"/>
    <s v="PF"/>
    <n v="15.5"/>
    <s v="MEM"/>
    <x v="21"/>
    <s v="H"/>
    <n v="24.083333333333329"/>
    <n v="8.7127599775154579E-2"/>
    <x v="159"/>
  </r>
  <r>
    <x v="293"/>
    <s v="OKC"/>
    <s v="PG"/>
    <n v="45.4"/>
    <s v="SAC"/>
    <x v="21"/>
    <s v="A"/>
    <n v="36.583333333333336"/>
    <n v="0.22553402881271736"/>
    <x v="293"/>
  </r>
  <r>
    <x v="292"/>
    <s v="OKC"/>
    <s v="SF"/>
    <n v="29.4"/>
    <s v="SAC"/>
    <x v="21"/>
    <s v="A"/>
    <n v="34.049999999999997"/>
    <n v="0.14605067064083457"/>
    <x v="292"/>
  </r>
  <r>
    <x v="294"/>
    <s v="OKC"/>
    <s v="C"/>
    <n v="36.200000000000003"/>
    <s v="SAC"/>
    <x v="21"/>
    <s v="A"/>
    <n v="29.016666666666666"/>
    <n v="0.17983109786388479"/>
    <x v="294"/>
  </r>
  <r>
    <x v="291"/>
    <s v="OKC"/>
    <s v="SF"/>
    <n v="31.2"/>
    <s v="SAC"/>
    <x v="21"/>
    <s v="A"/>
    <n v="36.950000000000003"/>
    <n v="0.15499254843517141"/>
    <x v="291"/>
  </r>
  <r>
    <x v="296"/>
    <s v="OKC"/>
    <s v="SF"/>
    <n v="17.7"/>
    <s v="SAC"/>
    <x v="21"/>
    <s v="A"/>
    <n v="26.68333333333333"/>
    <n v="8.792846497764531E-2"/>
    <x v="296"/>
  </r>
  <r>
    <x v="301"/>
    <s v="OKC"/>
    <s v="PF"/>
    <n v="7"/>
    <s v="SAC"/>
    <x v="21"/>
    <s v="A"/>
    <n v="15.216666666666665"/>
    <n v="3.4773969200198714E-2"/>
    <x v="301"/>
  </r>
  <r>
    <x v="295"/>
    <s v="OKC"/>
    <s v="SG"/>
    <n v="19.8"/>
    <s v="SAC"/>
    <x v="21"/>
    <s v="A"/>
    <n v="28.733333333333334"/>
    <n v="9.836065573770493E-2"/>
    <x v="295"/>
  </r>
  <r>
    <x v="302"/>
    <s v="OKC"/>
    <s v="SF"/>
    <n v="3"/>
    <s v="SAC"/>
    <x v="21"/>
    <s v="A"/>
    <n v="8.9666666666666668"/>
    <n v="1.490312965722802E-2"/>
    <x v="302"/>
  </r>
  <r>
    <x v="298"/>
    <s v="OKC"/>
    <s v="SG"/>
    <n v="3.2"/>
    <s v="SAC"/>
    <x v="21"/>
    <s v="A"/>
    <n v="5.2166666666666668"/>
    <n v="1.5896671634376556E-2"/>
    <x v="298"/>
  </r>
  <r>
    <x v="299"/>
    <s v="OKC"/>
    <s v="PG"/>
    <n v="8.4"/>
    <s v="SAC"/>
    <x v="21"/>
    <s v="A"/>
    <n v="13.900000000000002"/>
    <n v="4.1728763040238454E-2"/>
    <x v="299"/>
  </r>
  <r>
    <x v="300"/>
    <s v="OKC"/>
    <s v="SG"/>
    <n v="0"/>
    <s v="SAC"/>
    <x v="21"/>
    <s v="A"/>
    <n v="4.7"/>
    <n v="0"/>
    <x v="300"/>
  </r>
  <r>
    <x v="180"/>
    <s v="SAC"/>
    <s v="SG"/>
    <n v="33.9"/>
    <s v="OKC"/>
    <x v="21"/>
    <s v="H"/>
    <n v="27.616666666666667"/>
    <n v="0.17665450755601877"/>
    <x v="180"/>
  </r>
  <r>
    <x v="336"/>
    <s v="SAC"/>
    <s v="PF"/>
    <n v="32.1"/>
    <s v="OKC"/>
    <x v="21"/>
    <s v="H"/>
    <n v="26.533333333333335"/>
    <n v="0.16727462219906203"/>
    <x v="336"/>
  </r>
  <r>
    <x v="185"/>
    <s v="SAC"/>
    <s v="SF"/>
    <n v="20.8"/>
    <s v="OKC"/>
    <x v="21"/>
    <s v="H"/>
    <n v="30.450000000000003"/>
    <n v="0.10838978634705577"/>
    <x v="185"/>
  </r>
  <r>
    <x v="182"/>
    <s v="SAC"/>
    <s v="PG"/>
    <n v="22.4"/>
    <s v="OKC"/>
    <x v="21"/>
    <s v="H"/>
    <n v="23.9"/>
    <n v="0.11672746221990621"/>
    <x v="182"/>
  </r>
  <r>
    <x v="186"/>
    <s v="SAC"/>
    <s v="SG"/>
    <n v="15"/>
    <s v="OKC"/>
    <x v="21"/>
    <s v="H"/>
    <n v="30.766666666666666"/>
    <n v="7.816571130797291E-2"/>
    <x v="186"/>
  </r>
  <r>
    <x v="387"/>
    <s v="SAC"/>
    <s v="SG"/>
    <n v="15.8"/>
    <s v="OKC"/>
    <x v="21"/>
    <s v="H"/>
    <n v="21.083333333333332"/>
    <n v="8.2334549244398134E-2"/>
    <x v="387"/>
  </r>
  <r>
    <x v="179"/>
    <s v="SAC"/>
    <s v="C"/>
    <n v="23"/>
    <s v="OKC"/>
    <x v="21"/>
    <s v="H"/>
    <n v="21.083333333333332"/>
    <n v="0.11985409067222513"/>
    <x v="179"/>
  </r>
  <r>
    <x v="184"/>
    <s v="SAC"/>
    <s v="SG"/>
    <n v="8.1999999999999993"/>
    <s v="OKC"/>
    <x v="21"/>
    <s v="H"/>
    <n v="14.833333333333334"/>
    <n v="4.2730588848358522E-2"/>
    <x v="184"/>
  </r>
  <r>
    <x v="183"/>
    <s v="SAC"/>
    <s v="PF"/>
    <n v="4.5999999999999996"/>
    <s v="OKC"/>
    <x v="21"/>
    <s v="H"/>
    <n v="10.566666666666666"/>
    <n v="2.3970818134445026E-2"/>
    <x v="183"/>
  </r>
  <r>
    <x v="187"/>
    <s v="SAC"/>
    <s v="C"/>
    <n v="5.6"/>
    <s v="OKC"/>
    <x v="21"/>
    <s v="H"/>
    <n v="9.0833333333333339"/>
    <n v="2.9181865554976552E-2"/>
    <x v="187"/>
  </r>
  <r>
    <x v="181"/>
    <s v="SAC"/>
    <s v="PG"/>
    <n v="10.5"/>
    <s v="OKC"/>
    <x v="21"/>
    <s v="H"/>
    <n v="24.1"/>
    <n v="5.4715997915581037E-2"/>
    <x v="181"/>
  </r>
  <r>
    <x v="264"/>
    <s v="LAC"/>
    <s v="PG"/>
    <n v="33.9"/>
    <s v="SAS"/>
    <x v="21"/>
    <s v="A"/>
    <n v="36.06666666666667"/>
    <n v="0.1722560975609756"/>
    <x v="264"/>
  </r>
  <r>
    <x v="256"/>
    <s v="LAC"/>
    <s v="SG"/>
    <n v="26.7"/>
    <s v="SAS"/>
    <x v="21"/>
    <s v="A"/>
    <n v="26.949999999999996"/>
    <n v="0.13567073170731705"/>
    <x v="256"/>
  </r>
  <r>
    <x v="254"/>
    <s v="LAC"/>
    <s v="PF"/>
    <n v="33.799999999999997"/>
    <s v="SAS"/>
    <x v="21"/>
    <s v="A"/>
    <n v="34.450000000000003"/>
    <n v="0.17174796747967477"/>
    <x v="254"/>
  </r>
  <r>
    <x v="259"/>
    <s v="LAC"/>
    <s v="SF"/>
    <n v="25.2"/>
    <s v="SAS"/>
    <x v="21"/>
    <s v="A"/>
    <n v="33.133333333333333"/>
    <n v="0.12804878048780488"/>
    <x v="259"/>
  </r>
  <r>
    <x v="255"/>
    <s v="LAC"/>
    <s v="C"/>
    <n v="17.899999999999999"/>
    <s v="SAS"/>
    <x v="21"/>
    <s v="A"/>
    <n v="28.6"/>
    <n v="9.0955284552845517E-2"/>
    <x v="255"/>
  </r>
  <r>
    <x v="258"/>
    <s v="LAC"/>
    <s v="PG"/>
    <n v="11.1"/>
    <s v="SAS"/>
    <x v="21"/>
    <s v="A"/>
    <n v="29.549999999999997"/>
    <n v="5.6402439024390238E-2"/>
    <x v="258"/>
  </r>
  <r>
    <x v="263"/>
    <s v="LAC"/>
    <s v="SG"/>
    <n v="14.9"/>
    <s v="SAS"/>
    <x v="21"/>
    <s v="A"/>
    <n v="16.733333333333334"/>
    <n v="7.5711382113821141E-2"/>
    <x v="263"/>
  </r>
  <r>
    <x v="260"/>
    <s v="LAC"/>
    <s v="C"/>
    <n v="14.7"/>
    <s v="SAS"/>
    <x v="21"/>
    <s v="A"/>
    <n v="11.683333333333334"/>
    <n v="7.4695121951219509E-2"/>
    <x v="260"/>
  </r>
  <r>
    <x v="262"/>
    <s v="LAC"/>
    <s v="PF"/>
    <n v="9.8000000000000007"/>
    <s v="SAS"/>
    <x v="21"/>
    <s v="A"/>
    <n v="7.7166666666666668"/>
    <n v="4.9796747967479675E-2"/>
    <x v="262"/>
  </r>
  <r>
    <x v="414"/>
    <s v="LAC"/>
    <s v="PG"/>
    <n v="2"/>
    <s v="SAS"/>
    <x v="21"/>
    <s v="A"/>
    <n v="6.0333333333333332"/>
    <n v="1.016260162601626E-2"/>
    <x v="414"/>
  </r>
  <r>
    <x v="370"/>
    <s v="LAC"/>
    <s v="PF"/>
    <n v="4.4000000000000004"/>
    <s v="SAS"/>
    <x v="21"/>
    <s v="A"/>
    <n v="2.0333333333333332"/>
    <n v="2.2357723577235773E-2"/>
    <x v="370"/>
  </r>
  <r>
    <x v="265"/>
    <s v="LAC"/>
    <s v="SF"/>
    <n v="2.4"/>
    <s v="SAS"/>
    <x v="21"/>
    <s v="A"/>
    <n v="7.0500000000000007"/>
    <n v="1.2195121951219511E-2"/>
    <x v="265"/>
  </r>
  <r>
    <x v="199"/>
    <s v="SAS"/>
    <s v="PF"/>
    <n v="43.2"/>
    <s v="LAC"/>
    <x v="21"/>
    <s v="H"/>
    <n v="32.716666666666669"/>
    <n v="0.17190608834062873"/>
    <x v="199"/>
  </r>
  <r>
    <x v="200"/>
    <s v="SAS"/>
    <s v="SG"/>
    <n v="33.200000000000003"/>
    <s v="LAC"/>
    <x v="21"/>
    <s v="H"/>
    <n v="28.233333333333334"/>
    <n v="0.13211301233585357"/>
    <x v="200"/>
  </r>
  <r>
    <x v="202"/>
    <s v="SAS"/>
    <s v="SF"/>
    <n v="39.9"/>
    <s v="LAC"/>
    <x v="21"/>
    <s v="H"/>
    <n v="23.716666666666665"/>
    <n v="0.15877437325905291"/>
    <x v="202"/>
  </r>
  <r>
    <x v="205"/>
    <s v="SAS"/>
    <s v="PF"/>
    <n v="34.6"/>
    <s v="LAC"/>
    <x v="21"/>
    <s v="H"/>
    <n v="28.083333333333332"/>
    <n v="0.13768404297652209"/>
    <x v="205"/>
  </r>
  <r>
    <x v="203"/>
    <s v="SAS"/>
    <s v="SG"/>
    <n v="23.8"/>
    <s v="LAC"/>
    <x v="21"/>
    <s v="H"/>
    <n v="31.666666666666664"/>
    <n v="9.4707520891364902E-2"/>
    <x v="203"/>
  </r>
  <r>
    <x v="204"/>
    <s v="SAS"/>
    <s v="SG"/>
    <n v="19.399999999999999"/>
    <s v="LAC"/>
    <x v="21"/>
    <s v="H"/>
    <n v="19.149999999999999"/>
    <n v="7.7198567449263816E-2"/>
    <x v="204"/>
  </r>
  <r>
    <x v="201"/>
    <s v="SAS"/>
    <s v="PG"/>
    <n v="18.7"/>
    <s v="LAC"/>
    <x v="21"/>
    <s v="H"/>
    <n v="18.55"/>
    <n v="7.4413052128929555E-2"/>
    <x v="201"/>
  </r>
  <r>
    <x v="210"/>
    <s v="SAS"/>
    <s v="SG"/>
    <n v="5"/>
    <s v="LAC"/>
    <x v="21"/>
    <s v="H"/>
    <n v="12.45"/>
    <n v="1.9896538002387585E-2"/>
    <x v="210"/>
  </r>
  <r>
    <x v="208"/>
    <s v="SAS"/>
    <s v="SF"/>
    <n v="3"/>
    <s v="LAC"/>
    <x v="21"/>
    <s v="H"/>
    <n v="2.0333333333333332"/>
    <n v="1.1937922801432551E-2"/>
    <x v="208"/>
  </r>
  <r>
    <x v="207"/>
    <s v="SAS"/>
    <s v="PG"/>
    <n v="20.8"/>
    <s v="LAC"/>
    <x v="21"/>
    <s v="H"/>
    <n v="29.45"/>
    <n v="8.2769598089932353E-2"/>
    <x v="207"/>
  </r>
  <r>
    <x v="211"/>
    <s v="SAS"/>
    <s v="SG"/>
    <n v="6.6999999999999993"/>
    <s v="LAC"/>
    <x v="21"/>
    <s v="H"/>
    <n v="11.916666666666666"/>
    <n v="2.6661360923199359E-2"/>
    <x v="211"/>
  </r>
  <r>
    <x v="424"/>
    <s v="SAS"/>
    <s v="SG"/>
    <n v="3"/>
    <s v="LAC"/>
    <x v="21"/>
    <s v="H"/>
    <n v="2.0333333333333332"/>
    <n v="1.1937922801432551E-2"/>
    <x v="424"/>
  </r>
  <r>
    <x v="426"/>
    <s v="CHI"/>
    <s v="PF"/>
    <n v="40.6"/>
    <s v="TOR"/>
    <x v="21"/>
    <s v="A"/>
    <n v="24.383333333333333"/>
    <n v="0.18421052631578946"/>
    <x v="426"/>
  </r>
  <r>
    <x v="303"/>
    <s v="CHI"/>
    <s v="C"/>
    <n v="28.1"/>
    <s v="TOR"/>
    <x v="21"/>
    <s v="A"/>
    <n v="25.666666666666664"/>
    <n v="0.12749546279491833"/>
    <x v="303"/>
  </r>
  <r>
    <x v="305"/>
    <s v="CHI"/>
    <s v="SG"/>
    <n v="23.6"/>
    <s v="TOR"/>
    <x v="21"/>
    <s v="A"/>
    <n v="31.65"/>
    <n v="0.10707803992740471"/>
    <x v="305"/>
  </r>
  <r>
    <x v="306"/>
    <s v="CHI"/>
    <s v="SG"/>
    <n v="28"/>
    <s v="TOR"/>
    <x v="21"/>
    <s v="A"/>
    <n v="27.483333333333334"/>
    <n v="0.12704174228675133"/>
    <x v="306"/>
  </r>
  <r>
    <x v="304"/>
    <s v="CHI"/>
    <s v="PF"/>
    <n v="17.899999999999999"/>
    <s v="TOR"/>
    <x v="21"/>
    <s v="A"/>
    <n v="29.366666666666667"/>
    <n v="8.1215970961887457E-2"/>
    <x v="304"/>
  </r>
  <r>
    <x v="402"/>
    <s v="CHI"/>
    <s v="PG"/>
    <n v="33.200000000000003"/>
    <s v="TOR"/>
    <x v="21"/>
    <s v="A"/>
    <n v="26.066666666666663"/>
    <n v="0.15063520871143374"/>
    <x v="402"/>
  </r>
  <r>
    <x v="310"/>
    <s v="CHI"/>
    <s v="PG"/>
    <n v="11.2"/>
    <s v="TOR"/>
    <x v="21"/>
    <s v="A"/>
    <n v="16.350000000000001"/>
    <n v="5.0816696914700532E-2"/>
    <x v="310"/>
  </r>
  <r>
    <x v="308"/>
    <s v="CHI"/>
    <s v="PG"/>
    <n v="24.9"/>
    <s v="TOR"/>
    <x v="21"/>
    <s v="A"/>
    <n v="21.933333333333334"/>
    <n v="0.1129764065335753"/>
    <x v="308"/>
  </r>
  <r>
    <x v="311"/>
    <s v="CHI"/>
    <s v="PF"/>
    <n v="5.6"/>
    <s v="TOR"/>
    <x v="21"/>
    <s v="A"/>
    <n v="16.583333333333332"/>
    <n v="2.5408348457350266E-2"/>
    <x v="311"/>
  </r>
  <r>
    <x v="309"/>
    <s v="CHI"/>
    <s v="SG"/>
    <n v="7.3000000000000007"/>
    <s v="TOR"/>
    <x v="21"/>
    <s v="A"/>
    <n v="20.516666666666666"/>
    <n v="3.3121597096188747E-2"/>
    <x v="309"/>
  </r>
  <r>
    <x v="320"/>
    <s v="TOR"/>
    <s v="SG"/>
    <n v="31.799999999999997"/>
    <s v="CHI"/>
    <x v="21"/>
    <s v="H"/>
    <n v="35.833333333333336"/>
    <n v="0.1619144602851324"/>
    <x v="320"/>
  </r>
  <r>
    <x v="315"/>
    <s v="TOR"/>
    <s v="C"/>
    <n v="31"/>
    <s v="CHI"/>
    <x v="21"/>
    <s v="H"/>
    <n v="24.033333333333331"/>
    <n v="0.15784114052953158"/>
    <x v="315"/>
  </r>
  <r>
    <x v="319"/>
    <s v="TOR"/>
    <s v="PG"/>
    <n v="31.200000000000003"/>
    <s v="CHI"/>
    <x v="21"/>
    <s v="H"/>
    <n v="32.93333333333333"/>
    <n v="0.1588594704684318"/>
    <x v="319"/>
  </r>
  <r>
    <x v="322"/>
    <s v="TOR"/>
    <s v="PF"/>
    <n v="22"/>
    <s v="CHI"/>
    <x v="21"/>
    <s v="H"/>
    <n v="28.9"/>
    <n v="0.11201629327902242"/>
    <x v="322"/>
  </r>
  <r>
    <x v="316"/>
    <s v="TOR"/>
    <s v="SF"/>
    <n v="11.4"/>
    <s v="CHI"/>
    <x v="21"/>
    <s v="H"/>
    <n v="18.366666666666667"/>
    <n v="5.8044806517311615E-2"/>
    <x v="316"/>
  </r>
  <r>
    <x v="317"/>
    <s v="TOR"/>
    <s v="SG"/>
    <n v="12"/>
    <s v="CHI"/>
    <x v="21"/>
    <s v="H"/>
    <n v="27.166666666666664"/>
    <n v="6.1099796334012225E-2"/>
    <x v="317"/>
  </r>
  <r>
    <x v="321"/>
    <s v="TOR"/>
    <s v="SF"/>
    <n v="17.600000000000001"/>
    <s v="CHI"/>
    <x v="21"/>
    <s v="H"/>
    <n v="12.016666666666666"/>
    <n v="8.9613034623217944E-2"/>
    <x v="321"/>
  </r>
  <r>
    <x v="318"/>
    <s v="TOR"/>
    <s v="PG"/>
    <n v="17.2"/>
    <s v="CHI"/>
    <x v="21"/>
    <s v="H"/>
    <n v="17.233333333333334"/>
    <n v="8.7576374745417518E-2"/>
    <x v="318"/>
  </r>
  <r>
    <x v="323"/>
    <s v="TOR"/>
    <s v="C"/>
    <n v="9.6"/>
    <s v="CHI"/>
    <x v="21"/>
    <s v="H"/>
    <n v="10.95"/>
    <n v="4.8879837067209782E-2"/>
    <x v="323"/>
  </r>
  <r>
    <x v="325"/>
    <s v="TOR"/>
    <s v="PF"/>
    <n v="5.4"/>
    <s v="CHI"/>
    <x v="21"/>
    <s v="H"/>
    <n v="12.383333333333333"/>
    <n v="2.7494908350305505E-2"/>
    <x v="325"/>
  </r>
  <r>
    <x v="324"/>
    <s v="TOR"/>
    <s v="PG"/>
    <n v="7.7"/>
    <s v="CHI"/>
    <x v="21"/>
    <s v="H"/>
    <n v="10"/>
    <n v="3.9205702647657846E-2"/>
    <x v="324"/>
  </r>
  <r>
    <x v="378"/>
    <s v="TOR"/>
    <s v="C"/>
    <n v="-0.5"/>
    <s v="CHI"/>
    <x v="21"/>
    <s v="H"/>
    <n v="10.183333333333334"/>
    <n v="-2.5458248472505093E-3"/>
    <x v="378"/>
  </r>
  <r>
    <x v="242"/>
    <s v="PHI"/>
    <s v="SF"/>
    <n v="37.5"/>
    <s v="UTA"/>
    <x v="21"/>
    <s v="A"/>
    <n v="35.56666666666667"/>
    <n v="0.17305029995385326"/>
    <x v="242"/>
  </r>
  <r>
    <x v="238"/>
    <s v="PHI"/>
    <s v="SG"/>
    <n v="25.6"/>
    <s v="UTA"/>
    <x v="21"/>
    <s v="A"/>
    <n v="34.616666666666667"/>
    <n v="0.11813567143516383"/>
    <x v="238"/>
  </r>
  <r>
    <x v="235"/>
    <s v="PHI"/>
    <s v="PG"/>
    <n v="52.6"/>
    <s v="UTA"/>
    <x v="21"/>
    <s v="A"/>
    <n v="36.06666666666667"/>
    <n v="0.24273188740193818"/>
    <x v="235"/>
  </r>
  <r>
    <x v="234"/>
    <s v="PHI"/>
    <s v="SF"/>
    <n v="31.4"/>
    <s v="UTA"/>
    <x v="21"/>
    <s v="A"/>
    <n v="28.283333333333339"/>
    <n v="0.14490078449469312"/>
    <x v="234"/>
  </r>
  <r>
    <x v="355"/>
    <s v="PHI"/>
    <s v="SG"/>
    <n v="9.1999999999999993"/>
    <s v="UTA"/>
    <x v="21"/>
    <s v="A"/>
    <n v="13.183333333333334"/>
    <n v="4.2455006922011998E-2"/>
    <x v="355"/>
  </r>
  <r>
    <x v="243"/>
    <s v="PHI"/>
    <s v="PG"/>
    <n v="20.8"/>
    <s v="UTA"/>
    <x v="21"/>
    <s v="A"/>
    <n v="29.933333333333334"/>
    <n v="9.5985233041070608E-2"/>
    <x v="243"/>
  </r>
  <r>
    <x v="240"/>
    <s v="PHI"/>
    <s v="SG"/>
    <n v="8"/>
    <s v="UTA"/>
    <x v="21"/>
    <s v="A"/>
    <n v="18.216666666666665"/>
    <n v="3.6917397323488699E-2"/>
    <x v="240"/>
  </r>
  <r>
    <x v="419"/>
    <s v="PHI"/>
    <s v="PF"/>
    <n v="17"/>
    <s v="UTA"/>
    <x v="21"/>
    <s v="A"/>
    <n v="15.066666666666666"/>
    <n v="7.8449469312413478E-2"/>
    <x v="419"/>
  </r>
  <r>
    <x v="241"/>
    <s v="PHI"/>
    <s v="PF"/>
    <n v="13.899999999999999"/>
    <s v="UTA"/>
    <x v="21"/>
    <s v="A"/>
    <n v="21.566666666666666"/>
    <n v="6.4143977849561606E-2"/>
    <x v="241"/>
  </r>
  <r>
    <x v="377"/>
    <s v="PHI"/>
    <s v="SG"/>
    <n v="0.19999999999999996"/>
    <s v="UTA"/>
    <x v="21"/>
    <s v="A"/>
    <n v="4.3833333333333337"/>
    <n v="9.2293493308721723E-4"/>
    <x v="377"/>
  </r>
  <r>
    <x v="376"/>
    <s v="PHI"/>
    <s v="C"/>
    <n v="0.5"/>
    <s v="UTA"/>
    <x v="21"/>
    <s v="A"/>
    <n v="3.1333333333333337"/>
    <n v="2.3073373327180437E-3"/>
    <x v="376"/>
  </r>
  <r>
    <x v="232"/>
    <s v="UTA"/>
    <s v="SG"/>
    <n v="27.3"/>
    <s v="PHI"/>
    <x v="21"/>
    <s v="H"/>
    <n v="27.5"/>
    <n v="0.12325056433408578"/>
    <x v="232"/>
  </r>
  <r>
    <x v="224"/>
    <s v="UTA"/>
    <s v="C"/>
    <n v="48.5"/>
    <s v="PHI"/>
    <x v="21"/>
    <s v="H"/>
    <n v="35.716666666666669"/>
    <n v="0.21896162528216703"/>
    <x v="224"/>
  </r>
  <r>
    <x v="228"/>
    <s v="UTA"/>
    <s v="SF"/>
    <n v="27.2"/>
    <s v="PHI"/>
    <x v="21"/>
    <s v="H"/>
    <n v="33.016666666666666"/>
    <n v="0.12279909706546276"/>
    <x v="228"/>
  </r>
  <r>
    <x v="230"/>
    <s v="UTA"/>
    <s v="PG"/>
    <n v="27.4"/>
    <s v="PHI"/>
    <x v="21"/>
    <s v="H"/>
    <n v="28.266666666666666"/>
    <n v="0.1237020316027088"/>
    <x v="230"/>
  </r>
  <r>
    <x v="229"/>
    <s v="UTA"/>
    <s v="SG"/>
    <n v="18.100000000000001"/>
    <s v="PHI"/>
    <x v="21"/>
    <s v="H"/>
    <n v="30.9"/>
    <n v="8.1715575620767505E-2"/>
    <x v="229"/>
  </r>
  <r>
    <x v="231"/>
    <s v="UTA"/>
    <s v="SF"/>
    <n v="28.6"/>
    <s v="PHI"/>
    <x v="21"/>
    <s v="H"/>
    <n v="23.983333333333334"/>
    <n v="0.1291196388261851"/>
    <x v="231"/>
  </r>
  <r>
    <x v="233"/>
    <s v="UTA"/>
    <s v="PF"/>
    <n v="19.399999999999999"/>
    <s v="PHI"/>
    <x v="21"/>
    <s v="H"/>
    <n v="12.283333333333331"/>
    <n v="8.7584650112866813E-2"/>
    <x v="233"/>
  </r>
  <r>
    <x v="226"/>
    <s v="UTA"/>
    <s v="PF"/>
    <n v="13.4"/>
    <s v="PHI"/>
    <x v="21"/>
    <s v="H"/>
    <n v="19.899999999999999"/>
    <n v="6.0496613995485331E-2"/>
    <x v="226"/>
  </r>
  <r>
    <x v="380"/>
    <s v="UTA"/>
    <s v="PG"/>
    <n v="3"/>
    <s v="PHI"/>
    <x v="21"/>
    <s v="H"/>
    <n v="10.483333333333333"/>
    <n v="1.3544018058690745E-2"/>
    <x v="380"/>
  </r>
  <r>
    <x v="390"/>
    <s v="UTA"/>
    <s v="PF"/>
    <n v="7.4"/>
    <s v="PHI"/>
    <x v="21"/>
    <s v="H"/>
    <n v="9.4333333333333336"/>
    <n v="3.3408577878103841E-2"/>
    <x v="390"/>
  </r>
  <r>
    <x v="225"/>
    <s v="UTA"/>
    <s v="SG"/>
    <n v="1.2"/>
    <s v="PHI"/>
    <x v="21"/>
    <s v="H"/>
    <n v="8.5333333333333332"/>
    <n v="5.4176072234762979E-3"/>
    <x v="225"/>
  </r>
  <r>
    <x v="67"/>
    <s v="DAL"/>
    <s v="SF"/>
    <n v="46.3"/>
    <s v="WAS"/>
    <x v="21"/>
    <s v="A"/>
    <n v="39.416666666666664"/>
    <n v="0.18775344687753445"/>
    <x v="67"/>
  </r>
  <r>
    <x v="64"/>
    <s v="DAL"/>
    <s v="PG"/>
    <n v="44.6"/>
    <s v="WAS"/>
    <x v="21"/>
    <s v="A"/>
    <n v="31.516666666666666"/>
    <n v="0.1808596918085969"/>
    <x v="64"/>
  </r>
  <r>
    <x v="66"/>
    <s v="DAL"/>
    <s v="SG"/>
    <n v="37.6"/>
    <s v="WAS"/>
    <x v="21"/>
    <s v="A"/>
    <n v="37.416666666666664"/>
    <n v="0.15247364152473641"/>
    <x v="66"/>
  </r>
  <r>
    <x v="337"/>
    <s v="DAL"/>
    <s v="C"/>
    <n v="39.4"/>
    <s v="WAS"/>
    <x v="21"/>
    <s v="A"/>
    <n v="25.25"/>
    <n v="0.15977291159772911"/>
    <x v="337"/>
  </r>
  <r>
    <x v="68"/>
    <s v="DAL"/>
    <s v="PG"/>
    <n v="20.399999999999999"/>
    <s v="WAS"/>
    <x v="21"/>
    <s v="A"/>
    <n v="16.483333333333334"/>
    <n v="8.2725060827250591E-2"/>
    <x v="68"/>
  </r>
  <r>
    <x v="71"/>
    <s v="DAL"/>
    <s v="PG"/>
    <n v="11.9"/>
    <s v="WAS"/>
    <x v="21"/>
    <s v="A"/>
    <n v="29.35"/>
    <n v="4.8256285482562854E-2"/>
    <x v="71"/>
  </r>
  <r>
    <x v="69"/>
    <s v="DAL"/>
    <s v="PF"/>
    <n v="11.5"/>
    <s v="WAS"/>
    <x v="21"/>
    <s v="A"/>
    <n v="19.149999999999999"/>
    <n v="4.6634225466342251E-2"/>
    <x v="69"/>
  </r>
  <r>
    <x v="70"/>
    <s v="DAL"/>
    <s v="PG"/>
    <n v="14.8"/>
    <s v="WAS"/>
    <x v="21"/>
    <s v="A"/>
    <n v="18.649999999999999"/>
    <n v="6.0016220600162207E-2"/>
    <x v="70"/>
  </r>
  <r>
    <x v="73"/>
    <s v="DAL"/>
    <s v="PF"/>
    <n v="9.6999999999999993"/>
    <s v="WAS"/>
    <x v="21"/>
    <s v="A"/>
    <n v="15.566666666666666"/>
    <n v="3.9334955393349545E-2"/>
    <x v="73"/>
  </r>
  <r>
    <x v="65"/>
    <s v="DAL"/>
    <s v="PF"/>
    <n v="10.4"/>
    <s v="WAS"/>
    <x v="21"/>
    <s v="A"/>
    <n v="5.5333333333333332"/>
    <n v="4.2173560421735604E-2"/>
    <x v="65"/>
  </r>
  <r>
    <x v="72"/>
    <s v="DAL"/>
    <s v="PF"/>
    <n v="0"/>
    <s v="WAS"/>
    <x v="21"/>
    <s v="A"/>
    <n v="1.6666666666666665"/>
    <n v="0"/>
    <x v="72"/>
  </r>
  <r>
    <x v="245"/>
    <s v="WAS"/>
    <s v="SG"/>
    <n v="28.799999999999997"/>
    <s v="DAL"/>
    <x v="21"/>
    <s v="H"/>
    <n v="37.466666666666669"/>
    <n v="0.14976599063962556"/>
    <x v="245"/>
  </r>
  <r>
    <x v="244"/>
    <s v="WAS"/>
    <s v="PG"/>
    <n v="49.6"/>
    <s v="DAL"/>
    <x v="21"/>
    <s v="H"/>
    <n v="37.216666666666669"/>
    <n v="0.2579303172126885"/>
    <x v="244"/>
  </r>
  <r>
    <x v="249"/>
    <s v="WAS"/>
    <s v="SF"/>
    <n v="26.5"/>
    <s v="DAL"/>
    <x v="21"/>
    <s v="H"/>
    <n v="36.85"/>
    <n v="0.13780551222048881"/>
    <x v="249"/>
  </r>
  <r>
    <x v="247"/>
    <s v="WAS"/>
    <s v="SF"/>
    <n v="19.399999999999999"/>
    <s v="DAL"/>
    <x v="21"/>
    <s v="H"/>
    <n v="26.416666666666664"/>
    <n v="0.10088403536141444"/>
    <x v="247"/>
  </r>
  <r>
    <x v="420"/>
    <s v="WAS"/>
    <s v="PF"/>
    <n v="12.6"/>
    <s v="DAL"/>
    <x v="21"/>
    <s v="H"/>
    <n v="27.15"/>
    <n v="6.5522620904836182E-2"/>
    <x v="420"/>
  </r>
  <r>
    <x v="246"/>
    <s v="WAS"/>
    <s v="C"/>
    <n v="14"/>
    <s v="DAL"/>
    <x v="21"/>
    <s v="H"/>
    <n v="24.666666666666671"/>
    <n v="7.2802912116484653E-2"/>
    <x v="246"/>
  </r>
  <r>
    <x v="248"/>
    <s v="WAS"/>
    <s v="SG"/>
    <n v="7.5"/>
    <s v="DAL"/>
    <x v="21"/>
    <s v="H"/>
    <n v="13.483333333333334"/>
    <n v="3.9001560062402491E-2"/>
    <x v="248"/>
  </r>
  <r>
    <x v="253"/>
    <s v="WAS"/>
    <s v="PG"/>
    <n v="18.899999999999999"/>
    <s v="DAL"/>
    <x v="21"/>
    <s v="H"/>
    <n v="12.75"/>
    <n v="9.8283931357254273E-2"/>
    <x v="253"/>
  </r>
  <r>
    <x v="252"/>
    <s v="WAS"/>
    <s v="PF"/>
    <n v="10.4"/>
    <s v="DAL"/>
    <x v="21"/>
    <s v="H"/>
    <n v="10.316666666666666"/>
    <n v="5.4082163286531461E-2"/>
    <x v="252"/>
  </r>
  <r>
    <x v="250"/>
    <s v="WAS"/>
    <s v="PF"/>
    <n v="4.4000000000000004"/>
    <s v="DAL"/>
    <x v="21"/>
    <s v="H"/>
    <n v="7.5333333333333332"/>
    <n v="2.2880915236609466E-2"/>
    <x v="250"/>
  </r>
  <r>
    <x v="251"/>
    <s v="WAS"/>
    <s v="C"/>
    <n v="0.19999999999999996"/>
    <s v="DAL"/>
    <x v="21"/>
    <s v="H"/>
    <n v="6.15"/>
    <n v="1.0400416016640662E-3"/>
    <x v="251"/>
  </r>
  <r>
    <x v="269"/>
    <s v="LAL"/>
    <s v="SF"/>
    <n v="31.9"/>
    <s v="BOS"/>
    <x v="22"/>
    <s v="A"/>
    <n v="36.549999999999997"/>
    <n v="0.15591397849462366"/>
    <x v="269"/>
  </r>
  <r>
    <x v="267"/>
    <s v="LAL"/>
    <s v="PG"/>
    <n v="30"/>
    <s v="BOS"/>
    <x v="22"/>
    <s v="A"/>
    <n v="27.366666666666667"/>
    <n v="0.1466275659824047"/>
    <x v="267"/>
  </r>
  <r>
    <x v="270"/>
    <s v="LAL"/>
    <s v="PF"/>
    <n v="35.4"/>
    <s v="BOS"/>
    <x v="22"/>
    <s v="A"/>
    <n v="21.45"/>
    <n v="0.17302052785923752"/>
    <x v="270"/>
  </r>
  <r>
    <x v="384"/>
    <s v="LAL"/>
    <s v="SG"/>
    <n v="24.1"/>
    <s v="BOS"/>
    <x v="22"/>
    <s v="A"/>
    <n v="35.65"/>
    <n v="0.11779081133919844"/>
    <x v="384"/>
  </r>
  <r>
    <x v="271"/>
    <s v="LAL"/>
    <s v="PF"/>
    <n v="15.7"/>
    <s v="BOS"/>
    <x v="22"/>
    <s v="A"/>
    <n v="34.133333333333333"/>
    <n v="7.6735092864125123E-2"/>
    <x v="271"/>
  </r>
  <r>
    <x v="266"/>
    <s v="LAL"/>
    <s v="C"/>
    <n v="19.3"/>
    <s v="BOS"/>
    <x v="22"/>
    <s v="A"/>
    <n v="17.850000000000001"/>
    <n v="9.4330400782013685E-2"/>
    <x v="266"/>
  </r>
  <r>
    <x v="272"/>
    <s v="LAL"/>
    <s v="PG"/>
    <n v="37"/>
    <s v="BOS"/>
    <x v="22"/>
    <s v="A"/>
    <n v="38.56666666666667"/>
    <n v="0.18084066471163246"/>
    <x v="272"/>
  </r>
  <r>
    <x v="274"/>
    <s v="LAL"/>
    <s v="SG"/>
    <n v="8.6"/>
    <s v="BOS"/>
    <x v="22"/>
    <s v="A"/>
    <n v="10.983333333333333"/>
    <n v="4.2033235581622676E-2"/>
    <x v="274"/>
  </r>
  <r>
    <x v="356"/>
    <s v="LAL"/>
    <s v="SG"/>
    <n v="-2"/>
    <s v="BOS"/>
    <x v="22"/>
    <s v="A"/>
    <n v="11.883333333333333"/>
    <n v="-9.7751710654936461E-3"/>
    <x v="356"/>
  </r>
  <r>
    <x v="277"/>
    <s v="LAL"/>
    <s v="C"/>
    <n v="4.5999999999999996"/>
    <s v="BOS"/>
    <x v="22"/>
    <s v="A"/>
    <n v="5.5666666666666664"/>
    <n v="2.2482893450635383E-2"/>
    <x v="277"/>
  </r>
  <r>
    <x v="6"/>
    <s v="BOS"/>
    <s v="C"/>
    <n v="33.1"/>
    <s v="LAL"/>
    <x v="22"/>
    <s v="H"/>
    <n v="22.883333333333333"/>
    <n v="0.14803220035778175"/>
    <x v="6"/>
  </r>
  <r>
    <x v="1"/>
    <s v="BOS"/>
    <s v="PG"/>
    <n v="34.700000000000003"/>
    <s v="LAL"/>
    <x v="22"/>
    <s v="H"/>
    <n v="33.033333333333331"/>
    <n v="0.15518783542039355"/>
    <x v="1"/>
  </r>
  <r>
    <x v="418"/>
    <s v="BOS"/>
    <s v="PF"/>
    <n v="25.2"/>
    <s v="LAL"/>
    <x v="22"/>
    <s v="H"/>
    <n v="24.633333333333333"/>
    <n v="0.11270125223613595"/>
    <x v="418"/>
  </r>
  <r>
    <x v="5"/>
    <s v="BOS"/>
    <s v="PG"/>
    <n v="26.6"/>
    <s v="LAL"/>
    <x v="22"/>
    <s v="H"/>
    <n v="27.716666666666669"/>
    <n v="0.11896243291592128"/>
    <x v="5"/>
  </r>
  <r>
    <x v="0"/>
    <s v="BOS"/>
    <s v="SF"/>
    <n v="26.2"/>
    <s v="LAL"/>
    <x v="22"/>
    <s v="H"/>
    <n v="32.85"/>
    <n v="0.11717352415026833"/>
    <x v="0"/>
  </r>
  <r>
    <x v="3"/>
    <s v="BOS"/>
    <s v="SG"/>
    <n v="27.8"/>
    <s v="LAL"/>
    <x v="22"/>
    <s v="H"/>
    <n v="35.116666666666667"/>
    <n v="0.12432915921288014"/>
    <x v="3"/>
  </r>
  <r>
    <x v="50"/>
    <s v="BOS"/>
    <s v="PF"/>
    <n v="27"/>
    <s v="LAL"/>
    <x v="22"/>
    <s v="H"/>
    <n v="22.366666666666667"/>
    <n v="0.12075134168157423"/>
    <x v="50"/>
  </r>
  <r>
    <x v="2"/>
    <s v="BOS"/>
    <s v="SF"/>
    <n v="12.7"/>
    <s v="LAL"/>
    <x v="22"/>
    <s v="H"/>
    <n v="9.35"/>
    <n v="5.6797853309481207E-2"/>
    <x v="2"/>
  </r>
  <r>
    <x v="8"/>
    <s v="BOS"/>
    <s v="PF"/>
    <n v="10.3"/>
    <s v="LAL"/>
    <x v="22"/>
    <s v="H"/>
    <n v="26.316666666666666"/>
    <n v="4.6064400715563503E-2"/>
    <x v="8"/>
  </r>
  <r>
    <x v="9"/>
    <s v="BOS"/>
    <s v="PG"/>
    <n v="0"/>
    <s v="LAL"/>
    <x v="22"/>
    <s v="H"/>
    <n v="5.7333333333333334"/>
    <n v="0"/>
    <x v="9"/>
  </r>
  <r>
    <x v="104"/>
    <s v="IND"/>
    <s v="SG"/>
    <n v="27.6"/>
    <s v="DET"/>
    <x v="22"/>
    <s v="A"/>
    <n v="37.65"/>
    <n v="0.1425619834710744"/>
    <x v="104"/>
  </r>
  <r>
    <x v="341"/>
    <s v="IND"/>
    <s v="C"/>
    <n v="31.200000000000003"/>
    <s v="DET"/>
    <x v="22"/>
    <s v="A"/>
    <n v="22.133333333333333"/>
    <n v="0.16115702479338845"/>
    <x v="341"/>
  </r>
  <r>
    <x v="107"/>
    <s v="IND"/>
    <s v="PF"/>
    <n v="30.200000000000003"/>
    <s v="DET"/>
    <x v="22"/>
    <s v="A"/>
    <n v="35.216666666666669"/>
    <n v="0.15599173553719009"/>
    <x v="107"/>
  </r>
  <r>
    <x v="110"/>
    <s v="IND"/>
    <s v="SF"/>
    <n v="19.399999999999999"/>
    <s v="DET"/>
    <x v="22"/>
    <s v="A"/>
    <n v="31.200000000000003"/>
    <n v="0.10020661157024793"/>
    <x v="110"/>
  </r>
  <r>
    <x v="111"/>
    <s v="IND"/>
    <s v="PG"/>
    <n v="24.6"/>
    <s v="DET"/>
    <x v="22"/>
    <s v="A"/>
    <n v="29.4"/>
    <n v="0.12706611570247936"/>
    <x v="111"/>
  </r>
  <r>
    <x v="105"/>
    <s v="IND"/>
    <s v="PF"/>
    <n v="25.7"/>
    <s v="DET"/>
    <x v="22"/>
    <s v="A"/>
    <n v="25.866666666666667"/>
    <n v="0.13274793388429751"/>
    <x v="105"/>
  </r>
  <r>
    <x v="106"/>
    <s v="IND"/>
    <s v="PG"/>
    <n v="16.899999999999999"/>
    <s v="DET"/>
    <x v="22"/>
    <s v="A"/>
    <n v="28.950000000000003"/>
    <n v="8.7293388429752067E-2"/>
    <x v="106"/>
  </r>
  <r>
    <x v="108"/>
    <s v="IND"/>
    <s v="SG"/>
    <n v="17.8"/>
    <s v="DET"/>
    <x v="22"/>
    <s v="A"/>
    <n v="22.516666666666666"/>
    <n v="9.1942148760330591E-2"/>
    <x v="108"/>
  </r>
  <r>
    <x v="113"/>
    <s v="IND"/>
    <s v="PF"/>
    <n v="0.19999999999999996"/>
    <s v="DET"/>
    <x v="22"/>
    <s v="A"/>
    <n v="7.0666666666666664"/>
    <n v="1.0330578512396692E-3"/>
    <x v="113"/>
  </r>
  <r>
    <x v="84"/>
    <s v="DET"/>
    <s v="SF"/>
    <n v="36.1"/>
    <s v="IND"/>
    <x v="22"/>
    <s v="H"/>
    <n v="34"/>
    <n v="0.16371882086167802"/>
    <x v="84"/>
  </r>
  <r>
    <x v="87"/>
    <s v="DET"/>
    <s v="PG"/>
    <n v="27.6"/>
    <s v="IND"/>
    <x v="22"/>
    <s v="H"/>
    <n v="26.883333333333333"/>
    <n v="0.1251700680272109"/>
    <x v="87"/>
  </r>
  <r>
    <x v="89"/>
    <s v="DET"/>
    <s v="C"/>
    <n v="44.2"/>
    <s v="IND"/>
    <x v="22"/>
    <s v="H"/>
    <n v="33.65"/>
    <n v="0.20045351473922904"/>
    <x v="89"/>
  </r>
  <r>
    <x v="86"/>
    <s v="DET"/>
    <s v="SG"/>
    <n v="19.600000000000001"/>
    <s v="IND"/>
    <x v="22"/>
    <s v="H"/>
    <n v="28.733333333333334"/>
    <n v="8.8888888888888892E-2"/>
    <x v="86"/>
  </r>
  <r>
    <x v="85"/>
    <s v="DET"/>
    <s v="SG"/>
    <n v="15.6"/>
    <s v="IND"/>
    <x v="22"/>
    <s v="H"/>
    <n v="21.95"/>
    <n v="7.0748299319727884E-2"/>
    <x v="85"/>
  </r>
  <r>
    <x v="90"/>
    <s v="DET"/>
    <s v="PG"/>
    <n v="23.1"/>
    <s v="IND"/>
    <x v="22"/>
    <s v="H"/>
    <n v="21.116666666666667"/>
    <n v="0.10476190476190476"/>
    <x v="90"/>
  </r>
  <r>
    <x v="375"/>
    <s v="DET"/>
    <s v="C"/>
    <n v="16.3"/>
    <s v="IND"/>
    <x v="22"/>
    <s v="H"/>
    <n v="8.7833333333333332"/>
    <n v="7.3922902494331075E-2"/>
    <x v="375"/>
  </r>
  <r>
    <x v="403"/>
    <s v="DET"/>
    <s v="SF"/>
    <n v="15.7"/>
    <s v="IND"/>
    <x v="22"/>
    <s v="H"/>
    <n v="33.049999999999997"/>
    <n v="7.1201814058956911E-2"/>
    <x v="403"/>
  </r>
  <r>
    <x v="374"/>
    <s v="DET"/>
    <s v="PF"/>
    <n v="11.4"/>
    <s v="IND"/>
    <x v="22"/>
    <s v="H"/>
    <n v="14"/>
    <n v="5.1700680272108848E-2"/>
    <x v="374"/>
  </r>
  <r>
    <x v="358"/>
    <s v="DET"/>
    <s v="SG"/>
    <n v="2"/>
    <s v="IND"/>
    <x v="22"/>
    <s v="H"/>
    <n v="12.266666666666669"/>
    <n v="9.0702947845804991E-3"/>
    <x v="358"/>
  </r>
  <r>
    <x v="93"/>
    <s v="DET"/>
    <s v="PF"/>
    <n v="8.9"/>
    <s v="IND"/>
    <x v="22"/>
    <s v="H"/>
    <n v="5.5666666666666664"/>
    <n v="4.0362811791383221E-2"/>
    <x v="93"/>
  </r>
  <r>
    <x v="189"/>
    <s v="MIN"/>
    <s v="SG"/>
    <n v="37.700000000000003"/>
    <s v="GSW"/>
    <x v="22"/>
    <s v="A"/>
    <n v="32.299999999999997"/>
    <n v="0.17641553579784747"/>
    <x v="189"/>
  </r>
  <r>
    <x v="190"/>
    <s v="MIN"/>
    <s v="C"/>
    <n v="33.9"/>
    <s v="GSW"/>
    <x v="22"/>
    <s v="A"/>
    <n v="27.233333333333334"/>
    <n v="0.15863359850257369"/>
    <x v="190"/>
  </r>
  <r>
    <x v="192"/>
    <s v="MIN"/>
    <s v="PG"/>
    <n v="25.7"/>
    <s v="GSW"/>
    <x v="22"/>
    <s v="A"/>
    <n v="34.516666666666666"/>
    <n v="0.12026204960224614"/>
    <x v="192"/>
  </r>
  <r>
    <x v="195"/>
    <s v="MIN"/>
    <s v="PF"/>
    <n v="21.4"/>
    <s v="GSW"/>
    <x v="22"/>
    <s v="A"/>
    <n v="26.616666666666667"/>
    <n v="0.100140383715489"/>
    <x v="195"/>
  </r>
  <r>
    <x v="191"/>
    <s v="MIN"/>
    <s v="SF"/>
    <n v="27.1"/>
    <s v="GSW"/>
    <x v="22"/>
    <s v="A"/>
    <n v="31.466666666666669"/>
    <n v="0.12681328965839964"/>
    <x v="191"/>
  </r>
  <r>
    <x v="198"/>
    <s v="MIN"/>
    <s v="C"/>
    <n v="20.399999999999999"/>
    <s v="GSW"/>
    <x v="22"/>
    <s v="A"/>
    <n v="20.766666666666666"/>
    <n v="9.5460926532522222E-2"/>
    <x v="198"/>
  </r>
  <r>
    <x v="193"/>
    <s v="MIN"/>
    <s v="SG"/>
    <n v="7"/>
    <s v="GSW"/>
    <x v="22"/>
    <s v="A"/>
    <n v="18.7"/>
    <n v="3.2756200280767429E-2"/>
    <x v="193"/>
  </r>
  <r>
    <x v="197"/>
    <s v="MIN"/>
    <s v="SF"/>
    <n v="6.5"/>
    <s v="GSW"/>
    <x v="22"/>
    <s v="A"/>
    <n v="15.216666666666665"/>
    <n v="3.0416471689284044E-2"/>
    <x v="197"/>
  </r>
  <r>
    <x v="194"/>
    <s v="MIN"/>
    <s v="PF"/>
    <n v="8.6999999999999993"/>
    <s v="GSW"/>
    <x v="22"/>
    <s v="A"/>
    <n v="14.216666666666667"/>
    <n v="4.071127749181095E-2"/>
    <x v="194"/>
  </r>
  <r>
    <x v="391"/>
    <s v="MIN"/>
    <s v="PG"/>
    <n v="4.5"/>
    <s v="GSW"/>
    <x v="22"/>
    <s v="A"/>
    <n v="2.9666666666666668"/>
    <n v="2.1057557323350493E-2"/>
    <x v="391"/>
  </r>
  <r>
    <x v="196"/>
    <s v="MIN"/>
    <s v="PG"/>
    <n v="18.8"/>
    <s v="GSW"/>
    <x v="22"/>
    <s v="A"/>
    <n v="13.483333333333334"/>
    <n v="8.7973795039775399E-2"/>
    <x v="196"/>
  </r>
  <r>
    <x v="392"/>
    <s v="MIN"/>
    <s v="SG"/>
    <n v="2"/>
    <s v="GSW"/>
    <x v="22"/>
    <s v="A"/>
    <n v="2.5166666666666666"/>
    <n v="9.358914365933552E-3"/>
    <x v="392"/>
  </r>
  <r>
    <x v="31"/>
    <s v="GSW"/>
    <s v="SG"/>
    <n v="40.5"/>
    <s v="MIN"/>
    <x v="22"/>
    <s v="H"/>
    <n v="33.25"/>
    <n v="0.14862385321100921"/>
    <x v="31"/>
  </r>
  <r>
    <x v="29"/>
    <s v="GSW"/>
    <s v="PG"/>
    <n v="47.6"/>
    <s v="MIN"/>
    <x v="22"/>
    <s v="H"/>
    <n v="29.8"/>
    <n v="0.17467889908256884"/>
    <x v="29"/>
  </r>
  <r>
    <x v="38"/>
    <s v="GSW"/>
    <s v="SF"/>
    <n v="32.1"/>
    <s v="MIN"/>
    <x v="22"/>
    <s v="H"/>
    <n v="19.833333333333332"/>
    <n v="0.11779816513761471"/>
    <x v="38"/>
  </r>
  <r>
    <x v="28"/>
    <s v="GSW"/>
    <s v="SG"/>
    <n v="35.1"/>
    <s v="MIN"/>
    <x v="22"/>
    <s v="H"/>
    <n v="20.883333333333333"/>
    <n v="0.12880733944954131"/>
    <x v="28"/>
  </r>
  <r>
    <x v="351"/>
    <s v="GSW"/>
    <s v="SF"/>
    <n v="19.100000000000001"/>
    <s v="MIN"/>
    <x v="22"/>
    <s v="H"/>
    <n v="20.5"/>
    <n v="7.0091743119266081E-2"/>
    <x v="351"/>
  </r>
  <r>
    <x v="37"/>
    <s v="GSW"/>
    <s v="PF"/>
    <n v="20.3"/>
    <s v="MIN"/>
    <x v="22"/>
    <s v="H"/>
    <n v="12.7"/>
    <n v="7.4495412844036712E-2"/>
    <x v="37"/>
  </r>
  <r>
    <x v="35"/>
    <s v="GSW"/>
    <s v="PG"/>
    <n v="16.899999999999999"/>
    <s v="MIN"/>
    <x v="22"/>
    <s v="H"/>
    <n v="18.516666666666666"/>
    <n v="6.201834862385322E-2"/>
    <x v="35"/>
  </r>
  <r>
    <x v="36"/>
    <s v="GSW"/>
    <s v="SG"/>
    <n v="12.7"/>
    <s v="MIN"/>
    <x v="22"/>
    <s v="H"/>
    <n v="16.75"/>
    <n v="4.6605504587155969E-2"/>
    <x v="36"/>
  </r>
  <r>
    <x v="32"/>
    <s v="GSW"/>
    <s v="PF"/>
    <n v="25.2"/>
    <s v="MIN"/>
    <x v="22"/>
    <s v="H"/>
    <n v="27.266666666666666"/>
    <n v="9.2477064220183508E-2"/>
    <x v="32"/>
  </r>
  <r>
    <x v="352"/>
    <s v="GSW"/>
    <s v="C"/>
    <n v="8.4"/>
    <s v="MIN"/>
    <x v="22"/>
    <s v="H"/>
    <n v="9.1999999999999993"/>
    <n v="3.0825688073394503E-2"/>
    <x v="352"/>
  </r>
  <r>
    <x v="34"/>
    <s v="GSW"/>
    <s v="C"/>
    <n v="10"/>
    <s v="MIN"/>
    <x v="22"/>
    <s v="H"/>
    <n v="14.8"/>
    <n v="3.6697247706422027E-2"/>
    <x v="34"/>
  </r>
  <r>
    <x v="39"/>
    <s v="GSW"/>
    <s v="SF"/>
    <n v="0.70000000000000018"/>
    <s v="MIN"/>
    <x v="22"/>
    <s v="H"/>
    <n v="11"/>
    <n v="2.5688073394495425E-3"/>
    <x v="39"/>
  </r>
  <r>
    <x v="33"/>
    <s v="GSW"/>
    <s v="PF"/>
    <n v="3.9"/>
    <s v="MIN"/>
    <x v="22"/>
    <s v="H"/>
    <n v="5.5"/>
    <n v="1.431192660550459E-2"/>
    <x v="33"/>
  </r>
  <r>
    <x v="281"/>
    <s v="NYK"/>
    <s v="SG"/>
    <n v="40.700000000000003"/>
    <s v="ORL"/>
    <x v="22"/>
    <s v="A"/>
    <n v="37.549999999999997"/>
    <n v="0.21153846153846154"/>
    <x v="281"/>
  </r>
  <r>
    <x v="284"/>
    <s v="NYK"/>
    <s v="SF"/>
    <n v="15.899999999999999"/>
    <s v="ORL"/>
    <x v="22"/>
    <s v="A"/>
    <n v="30.35"/>
    <n v="8.2640332640332631E-2"/>
    <x v="284"/>
  </r>
  <r>
    <x v="280"/>
    <s v="NYK"/>
    <s v="SG"/>
    <n v="24.9"/>
    <s v="ORL"/>
    <x v="22"/>
    <s v="A"/>
    <n v="29.716666666666665"/>
    <n v="0.12941787941787941"/>
    <x v="280"/>
  </r>
  <r>
    <x v="279"/>
    <s v="NYK"/>
    <s v="C"/>
    <n v="15.2"/>
    <s v="ORL"/>
    <x v="22"/>
    <s v="A"/>
    <n v="20.333333333333332"/>
    <n v="7.9002079002078993E-2"/>
    <x v="279"/>
  </r>
  <r>
    <x v="283"/>
    <s v="NYK"/>
    <s v="C"/>
    <n v="18.8"/>
    <s v="ORL"/>
    <x v="22"/>
    <s v="A"/>
    <n v="19.983333333333334"/>
    <n v="9.7713097713097719E-2"/>
    <x v="283"/>
  </r>
  <r>
    <x v="286"/>
    <s v="NYK"/>
    <s v="C"/>
    <n v="11.6"/>
    <s v="ORL"/>
    <x v="22"/>
    <s v="A"/>
    <n v="7.6833333333333336"/>
    <n v="6.0291060291060287E-2"/>
    <x v="286"/>
  </r>
  <r>
    <x v="389"/>
    <s v="NYK"/>
    <s v="PG"/>
    <n v="11.100000000000001"/>
    <s v="ORL"/>
    <x v="22"/>
    <s v="A"/>
    <n v="25.033333333333335"/>
    <n v="5.7692307692307696E-2"/>
    <x v="389"/>
  </r>
  <r>
    <x v="289"/>
    <s v="NYK"/>
    <s v="PG"/>
    <n v="28.3"/>
    <s v="ORL"/>
    <x v="22"/>
    <s v="A"/>
    <n v="22.966666666666665"/>
    <n v="0.14708939708939708"/>
    <x v="289"/>
  </r>
  <r>
    <x v="287"/>
    <s v="NYK"/>
    <s v="SF"/>
    <n v="11.4"/>
    <s v="ORL"/>
    <x v="22"/>
    <s v="A"/>
    <n v="22.35"/>
    <n v="5.9251559251559255E-2"/>
    <x v="287"/>
  </r>
  <r>
    <x v="288"/>
    <s v="NYK"/>
    <s v="SF"/>
    <n v="14.3"/>
    <s v="ORL"/>
    <x v="22"/>
    <s v="A"/>
    <n v="20.333333333333332"/>
    <n v="7.4324324324324328E-2"/>
    <x v="288"/>
  </r>
  <r>
    <x v="427"/>
    <s v="NYK"/>
    <s v="SF"/>
    <n v="0"/>
    <s v="ORL"/>
    <x v="22"/>
    <s v="A"/>
    <n v="1.85"/>
    <n v="0"/>
    <x v="427"/>
  </r>
  <r>
    <x v="290"/>
    <s v="NYK"/>
    <s v="SG"/>
    <n v="0.19999999999999996"/>
    <s v="ORL"/>
    <x v="22"/>
    <s v="A"/>
    <n v="1.85"/>
    <n v="1.0395010395010393E-3"/>
    <x v="290"/>
  </r>
  <r>
    <x v="146"/>
    <s v="ORL"/>
    <s v="C"/>
    <n v="45.5"/>
    <s v="NYK"/>
    <x v="22"/>
    <s v="H"/>
    <n v="32.56666666666667"/>
    <n v="0.1817818617658809"/>
    <x v="146"/>
  </r>
  <r>
    <x v="145"/>
    <s v="ORL"/>
    <s v="SG"/>
    <n v="46.9"/>
    <s v="NYK"/>
    <x v="22"/>
    <s v="H"/>
    <n v="33.733333333333334"/>
    <n v="0.18737514982021572"/>
    <x v="145"/>
  </r>
  <r>
    <x v="148"/>
    <s v="ORL"/>
    <s v="PF"/>
    <n v="30.3"/>
    <s v="NYK"/>
    <x v="22"/>
    <s v="H"/>
    <n v="36.533333333333331"/>
    <n v="0.1210547343188174"/>
    <x v="148"/>
  </r>
  <r>
    <x v="150"/>
    <s v="ORL"/>
    <s v="SF"/>
    <n v="22.4"/>
    <s v="NYK"/>
    <x v="22"/>
    <s v="H"/>
    <n v="24.066666666666666"/>
    <n v="8.9492608869356755E-2"/>
    <x v="150"/>
  </r>
  <r>
    <x v="149"/>
    <s v="ORL"/>
    <s v="PG"/>
    <n v="44.7"/>
    <s v="NYK"/>
    <x v="22"/>
    <s v="H"/>
    <n v="29.266666666666666"/>
    <n v="0.17858569716340389"/>
    <x v="149"/>
  </r>
  <r>
    <x v="151"/>
    <s v="ORL"/>
    <s v="C"/>
    <n v="12.4"/>
    <s v="NYK"/>
    <x v="22"/>
    <s v="H"/>
    <n v="15.433333333333334"/>
    <n v="4.9540551338393919E-2"/>
    <x v="151"/>
  </r>
  <r>
    <x v="147"/>
    <s v="ORL"/>
    <s v="SG"/>
    <n v="17.899999999999999"/>
    <s v="NYK"/>
    <x v="22"/>
    <s v="H"/>
    <n v="24.15"/>
    <n v="7.1514182980423474E-2"/>
    <x v="147"/>
  </r>
  <r>
    <x v="153"/>
    <s v="ORL"/>
    <s v="SF"/>
    <n v="7.4"/>
    <s v="NYK"/>
    <x v="22"/>
    <s v="H"/>
    <n v="22.783333333333335"/>
    <n v="2.9564522572912501E-2"/>
    <x v="153"/>
  </r>
  <r>
    <x v="328"/>
    <s v="ORL"/>
    <s v="PG"/>
    <n v="22.8"/>
    <s v="NYK"/>
    <x v="22"/>
    <s v="H"/>
    <n v="19.616666666666667"/>
    <n v="9.1090691170595275E-2"/>
    <x v="328"/>
  </r>
  <r>
    <x v="360"/>
    <s v="ORL"/>
    <s v="SG"/>
    <n v="0"/>
    <s v="NYK"/>
    <x v="22"/>
    <s v="H"/>
    <n v="1.85"/>
    <n v="0"/>
    <x v="360"/>
  </r>
  <r>
    <x v="136"/>
    <s v="MIA"/>
    <s v="PG"/>
    <n v="44.8"/>
    <s v="PHO"/>
    <x v="22"/>
    <s v="A"/>
    <n v="38.366666666666667"/>
    <n v="0.19137120888509185"/>
    <x v="136"/>
  </r>
  <r>
    <x v="135"/>
    <s v="MIA"/>
    <s v="C"/>
    <n v="48.5"/>
    <s v="PHO"/>
    <x v="22"/>
    <s v="A"/>
    <n v="28.083333333333332"/>
    <n v="0.20717642033319097"/>
    <x v="135"/>
  </r>
  <r>
    <x v="137"/>
    <s v="MIA"/>
    <s v="SG"/>
    <n v="18.100000000000001"/>
    <s v="PHO"/>
    <x v="22"/>
    <s v="A"/>
    <n v="26.216666666666669"/>
    <n v="7.7317385732592933E-2"/>
    <x v="137"/>
  </r>
  <r>
    <x v="143"/>
    <s v="MIA"/>
    <s v="SG"/>
    <n v="18.600000000000001"/>
    <s v="PHO"/>
    <x v="22"/>
    <s v="A"/>
    <n v="34.283333333333331"/>
    <n v="7.9453225117471188E-2"/>
    <x v="143"/>
  </r>
  <r>
    <x v="138"/>
    <s v="MIA"/>
    <s v="PF"/>
    <n v="35.9"/>
    <s v="PHO"/>
    <x v="22"/>
    <s v="A"/>
    <n v="29.35"/>
    <n v="0.15335326783425887"/>
    <x v="138"/>
  </r>
  <r>
    <x v="141"/>
    <s v="MIA"/>
    <s v="SF"/>
    <n v="30.7"/>
    <s v="PHO"/>
    <x v="22"/>
    <s v="A"/>
    <n v="36.616666666666667"/>
    <n v="0.13114053823152499"/>
    <x v="141"/>
  </r>
  <r>
    <x v="140"/>
    <s v="MIA"/>
    <s v="C"/>
    <n v="22.799999999999997"/>
    <s v="PHO"/>
    <x v="22"/>
    <s v="A"/>
    <n v="18.166666666666668"/>
    <n v="9.7394275950448528E-2"/>
    <x v="140"/>
  </r>
  <r>
    <x v="139"/>
    <s v="MIA"/>
    <s v="SG"/>
    <n v="14.7"/>
    <s v="PHO"/>
    <x v="22"/>
    <s v="A"/>
    <n v="28.916666666666668"/>
    <n v="6.2793677915420773E-2"/>
    <x v="139"/>
  </r>
  <r>
    <x v="166"/>
    <s v="PHO"/>
    <s v="SG"/>
    <n v="45.6"/>
    <s v="MIA"/>
    <x v="22"/>
    <s v="H"/>
    <n v="37.283333333333331"/>
    <n v="0.23651452282157678"/>
    <x v="166"/>
  </r>
  <r>
    <x v="167"/>
    <s v="PHO"/>
    <s v="PG"/>
    <n v="27.3"/>
    <s v="MIA"/>
    <x v="22"/>
    <s v="H"/>
    <n v="31.116666666666667"/>
    <n v="0.14159751037344401"/>
    <x v="167"/>
  </r>
  <r>
    <x v="169"/>
    <s v="PHO"/>
    <s v="SF"/>
    <n v="27.7"/>
    <s v="MIA"/>
    <x v="22"/>
    <s v="H"/>
    <n v="31.81666666666667"/>
    <n v="0.1436721991701245"/>
    <x v="169"/>
  </r>
  <r>
    <x v="388"/>
    <s v="PHO"/>
    <s v="SF"/>
    <n v="27"/>
    <s v="MIA"/>
    <x v="22"/>
    <s v="H"/>
    <n v="23.416666666666668"/>
    <n v="0.14004149377593361"/>
    <x v="388"/>
  </r>
  <r>
    <x v="174"/>
    <s v="PHO"/>
    <s v="SF"/>
    <n v="26.299999999999997"/>
    <s v="MIA"/>
    <x v="22"/>
    <s v="H"/>
    <n v="25.433333333333334"/>
    <n v="0.13641078838174273"/>
    <x v="174"/>
  </r>
  <r>
    <x v="170"/>
    <s v="PHO"/>
    <s v="SG"/>
    <n v="13.2"/>
    <s v="MIA"/>
    <x v="22"/>
    <s v="H"/>
    <n v="17.183333333333334"/>
    <n v="6.8464730290456438E-2"/>
    <x v="170"/>
  </r>
  <r>
    <x v="357"/>
    <s v="PHO"/>
    <s v="C"/>
    <n v="5.6"/>
    <s v="MIA"/>
    <x v="22"/>
    <s v="H"/>
    <n v="19.383333333333333"/>
    <n v="2.9045643153526972E-2"/>
    <x v="357"/>
  </r>
  <r>
    <x v="173"/>
    <s v="PHO"/>
    <s v="PF"/>
    <n v="8.9"/>
    <s v="MIA"/>
    <x v="22"/>
    <s v="H"/>
    <n v="26.65"/>
    <n v="4.6161825726141081E-2"/>
    <x v="173"/>
  </r>
  <r>
    <x v="168"/>
    <s v="PHO"/>
    <s v="SF"/>
    <n v="4.7"/>
    <s v="MIA"/>
    <x v="22"/>
    <s v="H"/>
    <n v="10.85"/>
    <n v="2.4377593360995854E-2"/>
    <x v="168"/>
  </r>
  <r>
    <x v="175"/>
    <s v="PHO"/>
    <s v="PG"/>
    <n v="6.5"/>
    <s v="MIA"/>
    <x v="22"/>
    <s v="H"/>
    <n v="16.883333333333333"/>
    <n v="3.3713692946058096E-2"/>
    <x v="175"/>
  </r>
  <r>
    <x v="292"/>
    <s v="OKC"/>
    <s v="SF"/>
    <n v="41"/>
    <s v="DEN"/>
    <x v="23"/>
    <s v="A"/>
    <n v="32.950000000000003"/>
    <n v="0.1856884057971015"/>
    <x v="292"/>
  </r>
  <r>
    <x v="291"/>
    <s v="OKC"/>
    <s v="SF"/>
    <n v="36.6"/>
    <s v="DEN"/>
    <x v="23"/>
    <s v="A"/>
    <n v="42.9"/>
    <n v="0.16576086956521743"/>
    <x v="291"/>
  </r>
  <r>
    <x v="293"/>
    <s v="OKC"/>
    <s v="PG"/>
    <n v="34.9"/>
    <s v="DEN"/>
    <x v="23"/>
    <s v="A"/>
    <n v="35.4"/>
    <n v="0.15806159420289859"/>
    <x v="293"/>
  </r>
  <r>
    <x v="299"/>
    <s v="OKC"/>
    <s v="PG"/>
    <n v="21.2"/>
    <s v="DEN"/>
    <x v="23"/>
    <s v="A"/>
    <n v="20.016666666666666"/>
    <n v="9.6014492753623198E-2"/>
    <x v="299"/>
  </r>
  <r>
    <x v="296"/>
    <s v="OKC"/>
    <s v="SF"/>
    <n v="25.5"/>
    <s v="DEN"/>
    <x v="23"/>
    <s v="A"/>
    <n v="19.816666666666666"/>
    <n v="0.11548913043478264"/>
    <x v="296"/>
  </r>
  <r>
    <x v="294"/>
    <s v="OKC"/>
    <s v="C"/>
    <n v="24.2"/>
    <s v="DEN"/>
    <x v="23"/>
    <s v="A"/>
    <n v="30.033333333333331"/>
    <n v="0.10960144927536233"/>
    <x v="294"/>
  </r>
  <r>
    <x v="295"/>
    <s v="OKC"/>
    <s v="SG"/>
    <n v="22.7"/>
    <s v="DEN"/>
    <x v="23"/>
    <s v="A"/>
    <n v="33.65"/>
    <n v="0.10280797101449277"/>
    <x v="295"/>
  </r>
  <r>
    <x v="301"/>
    <s v="OKC"/>
    <s v="PF"/>
    <n v="12.5"/>
    <s v="DEN"/>
    <x v="23"/>
    <s v="A"/>
    <n v="13.2"/>
    <n v="5.6612318840579719E-2"/>
    <x v="301"/>
  </r>
  <r>
    <x v="298"/>
    <s v="OKC"/>
    <s v="SG"/>
    <n v="2.2000000000000002"/>
    <s v="DEN"/>
    <x v="23"/>
    <s v="A"/>
    <n v="12.033333333333333"/>
    <n v="9.9637681159420316E-3"/>
    <x v="298"/>
  </r>
  <r>
    <x v="217"/>
    <s v="DEN"/>
    <s v="PG"/>
    <n v="33.9"/>
    <s v="OKC"/>
    <x v="23"/>
    <s v="H"/>
    <n v="29.8"/>
    <n v="0.15444191343963554"/>
    <x v="217"/>
  </r>
  <r>
    <x v="213"/>
    <s v="DEN"/>
    <s v="PF"/>
    <n v="52.9"/>
    <s v="OKC"/>
    <x v="23"/>
    <s v="H"/>
    <n v="40.049999999999997"/>
    <n v="0.24100227790432802"/>
    <x v="213"/>
  </r>
  <r>
    <x v="218"/>
    <s v="DEN"/>
    <s v="C"/>
    <n v="32.700000000000003"/>
    <s v="OKC"/>
    <x v="23"/>
    <s v="H"/>
    <n v="27.85"/>
    <n v="0.14897494305239181"/>
    <x v="218"/>
  </r>
  <r>
    <x v="212"/>
    <s v="DEN"/>
    <s v="SG"/>
    <n v="23.4"/>
    <s v="OKC"/>
    <x v="23"/>
    <s v="H"/>
    <n v="30.666666666666671"/>
    <n v="0.10660592255125284"/>
    <x v="212"/>
  </r>
  <r>
    <x v="219"/>
    <s v="DEN"/>
    <s v="C"/>
    <n v="24.3"/>
    <s v="OKC"/>
    <x v="23"/>
    <s v="H"/>
    <n v="24.716666666666669"/>
    <n v="0.11070615034168566"/>
    <x v="219"/>
  </r>
  <r>
    <x v="214"/>
    <s v="DEN"/>
    <s v="SG"/>
    <n v="18.5"/>
    <s v="OKC"/>
    <x v="23"/>
    <s v="H"/>
    <n v="36.18333333333333"/>
    <n v="8.4282460136674259E-2"/>
    <x v="214"/>
  </r>
  <r>
    <x v="216"/>
    <s v="DEN"/>
    <s v="SG"/>
    <n v="18.600000000000001"/>
    <s v="OKC"/>
    <x v="23"/>
    <s v="H"/>
    <n v="18.2"/>
    <n v="8.4738041002277914E-2"/>
    <x v="216"/>
  </r>
  <r>
    <x v="215"/>
    <s v="DEN"/>
    <s v="SF"/>
    <n v="10.6"/>
    <s v="OKC"/>
    <x v="23"/>
    <s v="H"/>
    <n v="26.516666666666666"/>
    <n v="4.829157175398633E-2"/>
    <x v="215"/>
  </r>
  <r>
    <x v="223"/>
    <s v="DEN"/>
    <s v="SG"/>
    <n v="4.5999999999999996"/>
    <s v="OKC"/>
    <x v="23"/>
    <s v="H"/>
    <n v="6.0166666666666666"/>
    <n v="2.0956719817767651E-2"/>
    <x v="223"/>
  </r>
  <r>
    <x v="10"/>
    <s v="CLE"/>
    <s v="SF"/>
    <n v="45.3"/>
    <s v="HOU"/>
    <x v="23"/>
    <s v="A"/>
    <n v="40.016666666666666"/>
    <n v="0.23692468619246862"/>
    <x v="10"/>
  </r>
  <r>
    <x v="16"/>
    <s v="CLE"/>
    <s v="SF"/>
    <n v="45"/>
    <s v="HOU"/>
    <x v="23"/>
    <s v="A"/>
    <n v="37.716666666666669"/>
    <n v="0.23535564853556487"/>
    <x v="16"/>
  </r>
  <r>
    <x v="11"/>
    <s v="CLE"/>
    <s v="PF"/>
    <n v="29.200000000000003"/>
    <s v="HOU"/>
    <x v="23"/>
    <s v="A"/>
    <n v="28.75"/>
    <n v="0.15271966527196656"/>
    <x v="11"/>
  </r>
  <r>
    <x v="14"/>
    <s v="CLE"/>
    <s v="SG"/>
    <n v="17.7"/>
    <s v="HOU"/>
    <x v="23"/>
    <s v="A"/>
    <n v="32.266666666666666"/>
    <n v="9.2573221757322174E-2"/>
    <x v="14"/>
  </r>
  <r>
    <x v="15"/>
    <s v="CLE"/>
    <s v="SG"/>
    <n v="14.399999999999999"/>
    <s v="HOU"/>
    <x v="23"/>
    <s v="A"/>
    <n v="20.133333333333333"/>
    <n v="7.5313807531380755E-2"/>
    <x v="15"/>
  </r>
  <r>
    <x v="18"/>
    <s v="CLE"/>
    <s v="SG"/>
    <n v="18.7"/>
    <s v="HOU"/>
    <x v="23"/>
    <s v="A"/>
    <n v="32.6"/>
    <n v="9.7803347280334726E-2"/>
    <x v="18"/>
  </r>
  <r>
    <x v="13"/>
    <s v="CLE"/>
    <s v="SF"/>
    <n v="12"/>
    <s v="HOU"/>
    <x v="23"/>
    <s v="A"/>
    <n v="23.9"/>
    <n v="6.2761506276150625E-2"/>
    <x v="13"/>
  </r>
  <r>
    <x v="19"/>
    <s v="CLE"/>
    <s v="SG"/>
    <n v="5.4"/>
    <s v="HOU"/>
    <x v="23"/>
    <s v="A"/>
    <n v="17.783333333333335"/>
    <n v="2.8242677824267787E-2"/>
    <x v="19"/>
  </r>
  <r>
    <x v="345"/>
    <s v="CLE"/>
    <s v="PF"/>
    <n v="3.5"/>
    <s v="HOU"/>
    <x v="23"/>
    <s v="A"/>
    <n v="6.833333333333333"/>
    <n v="1.8305439330543936E-2"/>
    <x v="345"/>
  </r>
  <r>
    <x v="20"/>
    <s v="HOU"/>
    <s v="SG"/>
    <n v="80.7"/>
    <s v="CLE"/>
    <x v="23"/>
    <s v="H"/>
    <n v="42.68333333333333"/>
    <n v="0.35317286652078772"/>
    <x v="20"/>
  </r>
  <r>
    <x v="21"/>
    <s v="HOU"/>
    <s v="SG"/>
    <n v="23.4"/>
    <s v="CLE"/>
    <x v="23"/>
    <s v="H"/>
    <n v="39.783333333333331"/>
    <n v="0.10240700218818378"/>
    <x v="21"/>
  </r>
  <r>
    <x v="25"/>
    <s v="HOU"/>
    <s v="C"/>
    <n v="43.1"/>
    <s v="CLE"/>
    <x v="23"/>
    <s v="H"/>
    <n v="31.333333333333336"/>
    <n v="0.18862144420131288"/>
    <x v="25"/>
  </r>
  <r>
    <x v="26"/>
    <s v="HOU"/>
    <s v="SF"/>
    <n v="30.8"/>
    <s v="CLE"/>
    <x v="23"/>
    <s v="H"/>
    <n v="42.666666666666664"/>
    <n v="0.1347921225382932"/>
    <x v="26"/>
  </r>
  <r>
    <x v="22"/>
    <s v="HOU"/>
    <s v="SF"/>
    <n v="23.799999999999997"/>
    <s v="CLE"/>
    <x v="23"/>
    <s v="H"/>
    <n v="28.93333333333333"/>
    <n v="0.10415754923413564"/>
    <x v="22"/>
  </r>
  <r>
    <x v="177"/>
    <s v="HOU"/>
    <s v="C"/>
    <n v="9.4"/>
    <s v="CLE"/>
    <x v="23"/>
    <s v="H"/>
    <n v="15.383333333333333"/>
    <n v="4.1137855579868703E-2"/>
    <x v="177"/>
  </r>
  <r>
    <x v="24"/>
    <s v="HOU"/>
    <s v="PF"/>
    <n v="15.3"/>
    <s v="CLE"/>
    <x v="23"/>
    <s v="H"/>
    <n v="33.9"/>
    <n v="6.695842450765864E-2"/>
    <x v="24"/>
  </r>
  <r>
    <x v="367"/>
    <s v="HOU"/>
    <s v="PG"/>
    <n v="2"/>
    <s v="CLE"/>
    <x v="23"/>
    <s v="H"/>
    <n v="5.3166666666666664"/>
    <n v="8.7527352297592995E-3"/>
    <x v="367"/>
  </r>
  <r>
    <x v="234"/>
    <s v="PHI"/>
    <s v="SF"/>
    <n v="40.4"/>
    <s v="SAC"/>
    <x v="23"/>
    <s v="A"/>
    <n v="35.033333333333331"/>
    <n v="0.17899867080194948"/>
    <x v="234"/>
  </r>
  <r>
    <x v="236"/>
    <s v="PHI"/>
    <s v="C"/>
    <n v="47"/>
    <s v="SAC"/>
    <x v="23"/>
    <s v="A"/>
    <n v="32.31666666666667"/>
    <n v="0.20824102791315904"/>
    <x v="236"/>
  </r>
  <r>
    <x v="235"/>
    <s v="PHI"/>
    <s v="PG"/>
    <n v="31.4"/>
    <s v="SAC"/>
    <x v="23"/>
    <s v="A"/>
    <n v="26.883333333333333"/>
    <n v="0.13912272928666369"/>
    <x v="235"/>
  </r>
  <r>
    <x v="238"/>
    <s v="PHI"/>
    <s v="SG"/>
    <n v="26.3"/>
    <s v="SAC"/>
    <x v="23"/>
    <s v="A"/>
    <n v="33.549999999999997"/>
    <n v="0.11652636242800177"/>
    <x v="238"/>
  </r>
  <r>
    <x v="242"/>
    <s v="PHI"/>
    <s v="SF"/>
    <n v="26"/>
    <s v="SAC"/>
    <x v="23"/>
    <s v="A"/>
    <n v="34.6"/>
    <n v="0.11519716437749224"/>
    <x v="242"/>
  </r>
  <r>
    <x v="355"/>
    <s v="PHI"/>
    <s v="SG"/>
    <n v="20"/>
    <s v="SAC"/>
    <x v="23"/>
    <s v="A"/>
    <n v="16.666666666666668"/>
    <n v="8.8613203367301718E-2"/>
    <x v="355"/>
  </r>
  <r>
    <x v="243"/>
    <s v="PHI"/>
    <s v="PG"/>
    <n v="19"/>
    <s v="SAC"/>
    <x v="23"/>
    <s v="A"/>
    <n v="28.733333333333334"/>
    <n v="8.418254319893663E-2"/>
    <x v="243"/>
  </r>
  <r>
    <x v="240"/>
    <s v="PHI"/>
    <s v="SG"/>
    <n v="4.5"/>
    <s v="SAC"/>
    <x v="23"/>
    <s v="A"/>
    <n v="16.533333333333335"/>
    <n v="1.9937970757642889E-2"/>
    <x v="240"/>
  </r>
  <r>
    <x v="241"/>
    <s v="PHI"/>
    <s v="PF"/>
    <n v="8.4"/>
    <s v="SAC"/>
    <x v="23"/>
    <s v="A"/>
    <n v="6.7833333333333332"/>
    <n v="3.7217545414266723E-2"/>
    <x v="241"/>
  </r>
  <r>
    <x v="419"/>
    <s v="PHI"/>
    <s v="PF"/>
    <n v="2.7"/>
    <s v="SAC"/>
    <x v="23"/>
    <s v="A"/>
    <n v="8.9"/>
    <n v="1.1962782454585734E-2"/>
    <x v="419"/>
  </r>
  <r>
    <x v="336"/>
    <s v="SAC"/>
    <s v="PF"/>
    <n v="35.4"/>
    <s v="PHI"/>
    <x v="23"/>
    <s v="H"/>
    <n v="29.199999999999996"/>
    <n v="0.15357917570498913"/>
    <x v="336"/>
  </r>
  <r>
    <x v="185"/>
    <s v="SAC"/>
    <s v="SF"/>
    <n v="22.2"/>
    <s v="PHI"/>
    <x v="23"/>
    <s v="H"/>
    <n v="29.56666666666667"/>
    <n v="9.631236442516268E-2"/>
    <x v="185"/>
  </r>
  <r>
    <x v="179"/>
    <s v="SAC"/>
    <s v="C"/>
    <n v="27.3"/>
    <s v="PHI"/>
    <x v="23"/>
    <s v="H"/>
    <n v="24.466666666666665"/>
    <n v="0.11843817787418655"/>
    <x v="179"/>
  </r>
  <r>
    <x v="182"/>
    <s v="SAC"/>
    <s v="PG"/>
    <n v="25.3"/>
    <s v="PHI"/>
    <x v="23"/>
    <s v="H"/>
    <n v="29.56666666666667"/>
    <n v="0.10976138828633406"/>
    <x v="182"/>
  </r>
  <r>
    <x v="387"/>
    <s v="SAC"/>
    <s v="SG"/>
    <n v="19.600000000000001"/>
    <s v="PHI"/>
    <x v="23"/>
    <s v="H"/>
    <n v="22.65"/>
    <n v="8.5032537960954446E-2"/>
    <x v="387"/>
  </r>
  <r>
    <x v="187"/>
    <s v="SAC"/>
    <s v="C"/>
    <n v="29.9"/>
    <s v="PHI"/>
    <x v="23"/>
    <s v="H"/>
    <n v="20.933333333333334"/>
    <n v="0.12971800433839478"/>
    <x v="187"/>
  </r>
  <r>
    <x v="180"/>
    <s v="SAC"/>
    <s v="SG"/>
    <n v="21.8"/>
    <s v="PHI"/>
    <x v="23"/>
    <s v="H"/>
    <n v="20.45"/>
    <n v="9.4577006507592196E-2"/>
    <x v="180"/>
  </r>
  <r>
    <x v="188"/>
    <s v="SAC"/>
    <s v="SG"/>
    <n v="11.2"/>
    <s v="PHI"/>
    <x v="23"/>
    <s v="H"/>
    <n v="7.45"/>
    <n v="4.8590021691973968E-2"/>
    <x v="188"/>
  </r>
  <r>
    <x v="186"/>
    <s v="SAC"/>
    <s v="SG"/>
    <n v="13.9"/>
    <s v="PHI"/>
    <x v="23"/>
    <s v="H"/>
    <n v="25.93333333333333"/>
    <n v="6.0303687635574837E-2"/>
    <x v="186"/>
  </r>
  <r>
    <x v="181"/>
    <s v="SAC"/>
    <s v="PG"/>
    <n v="15.100000000000001"/>
    <s v="PHI"/>
    <x v="23"/>
    <s v="H"/>
    <n v="19.283333333333335"/>
    <n v="6.5509761388286333E-2"/>
    <x v="181"/>
  </r>
  <r>
    <x v="183"/>
    <s v="SAC"/>
    <s v="PF"/>
    <n v="8.8000000000000007"/>
    <s v="PHI"/>
    <x v="23"/>
    <s v="H"/>
    <n v="10.516666666666667"/>
    <n v="3.8177874186550977E-2"/>
    <x v="183"/>
  </r>
  <r>
    <x v="119"/>
    <s v="NOP"/>
    <s v="PG"/>
    <n v="51.5"/>
    <s v="TOR"/>
    <x v="23"/>
    <s v="A"/>
    <n v="42.05"/>
    <n v="0.22381573229030857"/>
    <x v="119"/>
  </r>
  <r>
    <x v="115"/>
    <s v="NOP"/>
    <s v="PF"/>
    <n v="44.5"/>
    <s v="TOR"/>
    <x v="23"/>
    <s v="A"/>
    <n v="39.016666666666666"/>
    <n v="0.19339417644502391"/>
    <x v="115"/>
  </r>
  <r>
    <x v="114"/>
    <s v="NOP"/>
    <s v="PF"/>
    <n v="41.4"/>
    <s v="TOR"/>
    <x v="23"/>
    <s v="A"/>
    <n v="38.1"/>
    <n v="0.17992177314211213"/>
    <x v="114"/>
  </r>
  <r>
    <x v="116"/>
    <s v="NOP"/>
    <s v="SG"/>
    <n v="34.299999999999997"/>
    <s v="TOR"/>
    <x v="23"/>
    <s v="A"/>
    <n v="29.416666666666664"/>
    <n v="0.14906562364189482"/>
    <x v="116"/>
  </r>
  <r>
    <x v="117"/>
    <s v="NOP"/>
    <s v="PF"/>
    <n v="19.399999999999999"/>
    <s v="TOR"/>
    <x v="23"/>
    <s v="A"/>
    <n v="29.933333333333334"/>
    <n v="8.431116905693177E-2"/>
    <x v="117"/>
  </r>
  <r>
    <x v="121"/>
    <s v="NOP"/>
    <s v="SF"/>
    <n v="14.4"/>
    <s v="TOR"/>
    <x v="23"/>
    <s v="A"/>
    <n v="19.149999999999999"/>
    <n v="6.2581486310299875E-2"/>
    <x v="121"/>
  </r>
  <r>
    <x v="383"/>
    <s v="NOP"/>
    <s v="PG"/>
    <n v="14.5"/>
    <s v="TOR"/>
    <x v="23"/>
    <s v="A"/>
    <n v="28"/>
    <n v="6.3016079965232508E-2"/>
    <x v="383"/>
  </r>
  <r>
    <x v="122"/>
    <s v="NOP"/>
    <s v="SG"/>
    <n v="10.1"/>
    <s v="TOR"/>
    <x v="23"/>
    <s v="A"/>
    <n v="14.35"/>
    <n v="4.3893959148196438E-2"/>
    <x v="122"/>
  </r>
  <r>
    <x v="320"/>
    <s v="TOR"/>
    <s v="SG"/>
    <n v="48.4"/>
    <s v="NOP"/>
    <x v="23"/>
    <s v="H"/>
    <n v="36.783333333333331"/>
    <n v="0.19827939369111022"/>
    <x v="320"/>
  </r>
  <r>
    <x v="322"/>
    <s v="TOR"/>
    <s v="PF"/>
    <n v="39.1"/>
    <s v="NOP"/>
    <x v="23"/>
    <s v="H"/>
    <n v="30.583333333333336"/>
    <n v="0.16018025399426467"/>
    <x v="322"/>
  </r>
  <r>
    <x v="319"/>
    <s v="TOR"/>
    <s v="PG"/>
    <n v="33.700000000000003"/>
    <s v="NOP"/>
    <x v="23"/>
    <s v="H"/>
    <n v="34.166666666666664"/>
    <n v="0.13805817287996724"/>
    <x v="319"/>
  </r>
  <r>
    <x v="316"/>
    <s v="TOR"/>
    <s v="SF"/>
    <n v="15.399999999999999"/>
    <s v="NOP"/>
    <x v="23"/>
    <s v="H"/>
    <n v="17.366666666666667"/>
    <n v="6.3088897992625972E-2"/>
    <x v="316"/>
  </r>
  <r>
    <x v="317"/>
    <s v="TOR"/>
    <s v="SG"/>
    <n v="12.5"/>
    <s v="NOP"/>
    <x v="23"/>
    <s v="H"/>
    <n v="18.216666666666665"/>
    <n v="5.12085210979107E-2"/>
    <x v="317"/>
  </r>
  <r>
    <x v="321"/>
    <s v="TOR"/>
    <s v="SF"/>
    <n v="12.4"/>
    <s v="NOP"/>
    <x v="23"/>
    <s v="H"/>
    <n v="14.35"/>
    <n v="5.0798852929127412E-2"/>
    <x v="321"/>
  </r>
  <r>
    <x v="318"/>
    <s v="TOR"/>
    <s v="PG"/>
    <n v="10.7"/>
    <s v="NOP"/>
    <x v="23"/>
    <s v="H"/>
    <n v="13.3"/>
    <n v="4.3834494059811553E-2"/>
    <x v="318"/>
  </r>
  <r>
    <x v="315"/>
    <s v="TOR"/>
    <s v="C"/>
    <n v="28.6"/>
    <s v="NOP"/>
    <x v="23"/>
    <s v="H"/>
    <n v="27.366666666666667"/>
    <n v="0.11716509627201968"/>
    <x v="315"/>
  </r>
  <r>
    <x v="323"/>
    <s v="TOR"/>
    <s v="C"/>
    <n v="19.2"/>
    <s v="NOP"/>
    <x v="23"/>
    <s v="H"/>
    <n v="19.183333333333334"/>
    <n v="7.8656288406390829E-2"/>
    <x v="323"/>
  </r>
  <r>
    <x v="324"/>
    <s v="TOR"/>
    <s v="PG"/>
    <n v="9.4"/>
    <s v="NOP"/>
    <x v="23"/>
    <s v="H"/>
    <n v="13.933333333333334"/>
    <n v="3.8508807865628845E-2"/>
    <x v="324"/>
  </r>
  <r>
    <x v="325"/>
    <s v="TOR"/>
    <s v="PF"/>
    <n v="11.5"/>
    <s v="NOP"/>
    <x v="23"/>
    <s v="H"/>
    <n v="13.3"/>
    <n v="4.7111839410077842E-2"/>
    <x v="325"/>
  </r>
  <r>
    <x v="378"/>
    <s v="TOR"/>
    <s v="C"/>
    <n v="3.2"/>
    <s v="NOP"/>
    <x v="23"/>
    <s v="H"/>
    <n v="1.45"/>
    <n v="1.3109381401065139E-2"/>
    <x v="378"/>
  </r>
  <r>
    <x v="266"/>
    <s v="LAL"/>
    <s v="C"/>
    <n v="27.8"/>
    <s v="WAS"/>
    <x v="23"/>
    <s v="A"/>
    <n v="21.966666666666665"/>
    <n v="0.14205416453755751"/>
    <x v="266"/>
  </r>
  <r>
    <x v="267"/>
    <s v="LAL"/>
    <s v="PG"/>
    <n v="16.399999999999999"/>
    <s v="WAS"/>
    <x v="23"/>
    <s v="A"/>
    <n v="20.116666666666667"/>
    <n v="8.380173735309146E-2"/>
    <x v="267"/>
  </r>
  <r>
    <x v="271"/>
    <s v="LAL"/>
    <s v="PF"/>
    <n v="20.299999999999997"/>
    <s v="WAS"/>
    <x v="23"/>
    <s v="A"/>
    <n v="34.983333333333334"/>
    <n v="0.10373019928461931"/>
    <x v="271"/>
  </r>
  <r>
    <x v="384"/>
    <s v="LAL"/>
    <s v="SG"/>
    <n v="30.3"/>
    <s v="WAS"/>
    <x v="23"/>
    <s v="A"/>
    <n v="34.283333333333331"/>
    <n v="0.15482881962187023"/>
    <x v="384"/>
  </r>
  <r>
    <x v="270"/>
    <s v="LAL"/>
    <s v="PF"/>
    <n v="22.299999999999997"/>
    <s v="WAS"/>
    <x v="23"/>
    <s v="A"/>
    <n v="22.933333333333334"/>
    <n v="0.11394992335206948"/>
    <x v="270"/>
  </r>
  <r>
    <x v="269"/>
    <s v="LAL"/>
    <s v="SF"/>
    <n v="15.3"/>
    <s v="WAS"/>
    <x v="23"/>
    <s v="A"/>
    <n v="35.016666666666666"/>
    <n v="7.8180889115993871E-2"/>
    <x v="269"/>
  </r>
  <r>
    <x v="272"/>
    <s v="LAL"/>
    <s v="PG"/>
    <n v="33.6"/>
    <s v="WAS"/>
    <x v="23"/>
    <s v="A"/>
    <n v="28.5"/>
    <n v="0.17169136433316301"/>
    <x v="272"/>
  </r>
  <r>
    <x v="276"/>
    <s v="LAL"/>
    <s v="PG"/>
    <n v="12.7"/>
    <s v="WAS"/>
    <x v="23"/>
    <s v="A"/>
    <n v="11.183333333333334"/>
    <n v="6.4895247828308633E-2"/>
    <x v="276"/>
  </r>
  <r>
    <x v="274"/>
    <s v="LAL"/>
    <s v="SG"/>
    <n v="6.7"/>
    <s v="WAS"/>
    <x v="23"/>
    <s v="A"/>
    <n v="10.366666666666667"/>
    <n v="3.4236075625958103E-2"/>
    <x v="274"/>
  </r>
  <r>
    <x v="428"/>
    <s v="LAL"/>
    <s v="SG"/>
    <n v="2"/>
    <s v="WAS"/>
    <x v="23"/>
    <s v="A"/>
    <n v="3.1000000000000005"/>
    <n v="1.0219724067450179E-2"/>
    <x v="428"/>
  </r>
  <r>
    <x v="416"/>
    <s v="LAL"/>
    <s v="C"/>
    <n v="4.4000000000000004"/>
    <s v="WAS"/>
    <x v="23"/>
    <s v="A"/>
    <n v="3.1000000000000005"/>
    <n v="2.2483392948390395E-2"/>
    <x v="416"/>
  </r>
  <r>
    <x v="356"/>
    <s v="LAL"/>
    <s v="SG"/>
    <n v="3.9"/>
    <s v="WAS"/>
    <x v="23"/>
    <s v="A"/>
    <n v="14.45"/>
    <n v="1.9928461931527849E-2"/>
    <x v="356"/>
  </r>
  <r>
    <x v="244"/>
    <s v="WAS"/>
    <s v="PG"/>
    <n v="53.1"/>
    <s v="LAL"/>
    <x v="23"/>
    <s v="H"/>
    <n v="31.5"/>
    <n v="0.254066985645933"/>
    <x v="244"/>
  </r>
  <r>
    <x v="245"/>
    <s v="WAS"/>
    <s v="SG"/>
    <n v="34.5"/>
    <s v="LAL"/>
    <x v="23"/>
    <s v="H"/>
    <n v="37.483333333333334"/>
    <n v="0.16507177033492823"/>
    <x v="245"/>
  </r>
  <r>
    <x v="249"/>
    <s v="WAS"/>
    <s v="SF"/>
    <n v="37.200000000000003"/>
    <s v="LAL"/>
    <x v="23"/>
    <s v="H"/>
    <n v="38.43333333333333"/>
    <n v="0.17799043062200959"/>
    <x v="249"/>
  </r>
  <r>
    <x v="420"/>
    <s v="WAS"/>
    <s v="PF"/>
    <n v="21.5"/>
    <s v="LAL"/>
    <x v="23"/>
    <s v="H"/>
    <n v="17.2"/>
    <n v="0.10287081339712918"/>
    <x v="420"/>
  </r>
  <r>
    <x v="246"/>
    <s v="WAS"/>
    <s v="C"/>
    <n v="12.5"/>
    <s v="LAL"/>
    <x v="23"/>
    <s v="H"/>
    <n v="29.68333333333333"/>
    <n v="5.9808612440191387E-2"/>
    <x v="246"/>
  </r>
  <r>
    <x v="253"/>
    <s v="WAS"/>
    <s v="PG"/>
    <n v="18.5"/>
    <s v="LAL"/>
    <x v="23"/>
    <s v="H"/>
    <n v="16.5"/>
    <n v="8.8516746411483258E-2"/>
    <x v="253"/>
  </r>
  <r>
    <x v="250"/>
    <s v="WAS"/>
    <s v="PF"/>
    <n v="9.9"/>
    <s v="LAL"/>
    <x v="23"/>
    <s v="H"/>
    <n v="8.4"/>
    <n v="4.736842105263158E-2"/>
    <x v="250"/>
  </r>
  <r>
    <x v="247"/>
    <s v="WAS"/>
    <s v="SF"/>
    <n v="14.4"/>
    <s v="LAL"/>
    <x v="23"/>
    <s v="H"/>
    <n v="24.616666666666667"/>
    <n v="6.8899521531100474E-2"/>
    <x v="247"/>
  </r>
  <r>
    <x v="248"/>
    <s v="WAS"/>
    <s v="SG"/>
    <n v="6.2"/>
    <s v="LAL"/>
    <x v="23"/>
    <s v="H"/>
    <n v="17.866666666666667"/>
    <n v="2.9665071770334929E-2"/>
    <x v="248"/>
  </r>
  <r>
    <x v="251"/>
    <s v="WAS"/>
    <s v="C"/>
    <n v="1.2000000000000002"/>
    <s v="LAL"/>
    <x v="23"/>
    <s v="H"/>
    <n v="13.7"/>
    <n v="5.741626794258374E-3"/>
    <x v="251"/>
  </r>
  <r>
    <x v="385"/>
    <s v="WAS"/>
    <s v="SG"/>
    <n v="0"/>
    <s v="LAL"/>
    <x v="23"/>
    <s v="H"/>
    <n v="3.1000000000000005"/>
    <n v="0"/>
    <x v="385"/>
  </r>
  <r>
    <x v="252"/>
    <s v="WAS"/>
    <s v="PF"/>
    <n v="0"/>
    <s v="LAL"/>
    <x v="23"/>
    <s v="H"/>
    <n v="1.5166666666666666"/>
    <n v="0"/>
    <x v="252"/>
  </r>
  <r>
    <x v="74"/>
    <s v="CHA"/>
    <s v="PG"/>
    <n v="42.5"/>
    <s v="BOS"/>
    <x v="24"/>
    <s v="A"/>
    <n v="37.366666666666667"/>
    <n v="0.21750255885363362"/>
    <x v="74"/>
  </r>
  <r>
    <x v="82"/>
    <s v="CHA"/>
    <s v="PF"/>
    <n v="16.899999999999999"/>
    <s v="BOS"/>
    <x v="24"/>
    <s v="A"/>
    <n v="24.233333333333334"/>
    <n v="8.6489252814739015E-2"/>
    <x v="82"/>
  </r>
  <r>
    <x v="77"/>
    <s v="CHA"/>
    <s v="SG"/>
    <n v="13.8"/>
    <s v="BOS"/>
    <x v="24"/>
    <s v="A"/>
    <n v="19.966666666666665"/>
    <n v="7.0624360286591623E-2"/>
    <x v="77"/>
  </r>
  <r>
    <x v="75"/>
    <s v="CHA"/>
    <s v="SG"/>
    <n v="23"/>
    <s v="BOS"/>
    <x v="24"/>
    <s v="A"/>
    <n v="30.1"/>
    <n v="0.11770726714431938"/>
    <x v="75"/>
  </r>
  <r>
    <x v="395"/>
    <s v="CHA"/>
    <s v="SF"/>
    <n v="16"/>
    <s v="BOS"/>
    <x v="24"/>
    <s v="A"/>
    <n v="27.4"/>
    <n v="8.1883316274309129E-2"/>
    <x v="395"/>
  </r>
  <r>
    <x v="79"/>
    <s v="CHA"/>
    <s v="PF"/>
    <n v="19"/>
    <s v="BOS"/>
    <x v="24"/>
    <s v="A"/>
    <n v="24.25"/>
    <n v="9.7236438075742088E-2"/>
    <x v="79"/>
  </r>
  <r>
    <x v="78"/>
    <s v="CHA"/>
    <s v="PF"/>
    <n v="20.2"/>
    <s v="BOS"/>
    <x v="24"/>
    <s v="A"/>
    <n v="20.033333333333335"/>
    <n v="0.10337768679631527"/>
    <x v="78"/>
  </r>
  <r>
    <x v="76"/>
    <s v="CHA"/>
    <s v="C"/>
    <n v="25.700000000000003"/>
    <s v="BOS"/>
    <x v="24"/>
    <s v="A"/>
    <n v="27.483333333333334"/>
    <n v="0.13152507676560907"/>
    <x v="76"/>
  </r>
  <r>
    <x v="83"/>
    <s v="CHA"/>
    <s v="SG"/>
    <n v="9.6"/>
    <s v="BOS"/>
    <x v="24"/>
    <s v="A"/>
    <n v="18.083333333333332"/>
    <n v="4.9129989764585477E-2"/>
    <x v="83"/>
  </r>
  <r>
    <x v="423"/>
    <s v="CHA"/>
    <s v="PG"/>
    <n v="8.6999999999999993"/>
    <s v="BOS"/>
    <x v="24"/>
    <s v="A"/>
    <n v="11.083333333333334"/>
    <n v="4.4524053224155584E-2"/>
    <x v="423"/>
  </r>
  <r>
    <x v="2"/>
    <s v="BOS"/>
    <s v="SF"/>
    <n v="17.899999999999999"/>
    <s v="CHA"/>
    <x v="24"/>
    <s v="H"/>
    <n v="30.733333333333334"/>
    <n v="9.3570308416100367E-2"/>
    <x v="2"/>
  </r>
  <r>
    <x v="9"/>
    <s v="BOS"/>
    <s v="PG"/>
    <n v="16.2"/>
    <s v="CHA"/>
    <x v="24"/>
    <s v="H"/>
    <n v="17.333333333333332"/>
    <n v="8.4683742812336649E-2"/>
    <x v="9"/>
  </r>
  <r>
    <x v="5"/>
    <s v="BOS"/>
    <s v="PG"/>
    <n v="33.4"/>
    <s v="CHA"/>
    <x v="24"/>
    <s v="H"/>
    <n v="28.6"/>
    <n v="0.17459487715629901"/>
    <x v="5"/>
  </r>
  <r>
    <x v="418"/>
    <s v="BOS"/>
    <s v="PF"/>
    <n v="22.4"/>
    <s v="CHA"/>
    <x v="24"/>
    <s v="H"/>
    <n v="23.4"/>
    <n v="0.11709357030841611"/>
    <x v="418"/>
  </r>
  <r>
    <x v="0"/>
    <s v="BOS"/>
    <s v="SF"/>
    <n v="29.6"/>
    <s v="CHA"/>
    <x v="24"/>
    <s v="H"/>
    <n v="35.56666666666667"/>
    <n v="0.1547307893361213"/>
    <x v="0"/>
  </r>
  <r>
    <x v="3"/>
    <s v="BOS"/>
    <s v="SG"/>
    <n v="20.7"/>
    <s v="CHA"/>
    <x v="24"/>
    <s v="H"/>
    <n v="34.233333333333334"/>
    <n v="0.10820700470465239"/>
    <x v="3"/>
  </r>
  <r>
    <x v="50"/>
    <s v="BOS"/>
    <s v="PF"/>
    <n v="15.8"/>
    <s v="CHA"/>
    <x v="24"/>
    <s v="H"/>
    <n v="17.316666666666666"/>
    <n v="8.2592786199686366E-2"/>
    <x v="50"/>
  </r>
  <r>
    <x v="6"/>
    <s v="BOS"/>
    <s v="C"/>
    <n v="25.4"/>
    <s v="CHA"/>
    <x v="24"/>
    <s v="H"/>
    <n v="25.966666666666665"/>
    <n v="0.13277574490329327"/>
    <x v="6"/>
  </r>
  <r>
    <x v="1"/>
    <s v="BOS"/>
    <s v="PG"/>
    <n v="0"/>
    <s v="CHA"/>
    <x v="24"/>
    <s v="H"/>
    <n v="1.8333333333333335"/>
    <n v="0"/>
    <x v="1"/>
  </r>
  <r>
    <x v="8"/>
    <s v="BOS"/>
    <s v="PF"/>
    <n v="1.2"/>
    <s v="CHA"/>
    <x v="24"/>
    <s v="H"/>
    <n v="9.0666666666666664"/>
    <n v="6.2728698379508627E-3"/>
    <x v="8"/>
  </r>
  <r>
    <x v="51"/>
    <s v="BOS"/>
    <s v="SF"/>
    <n v="3.5999999999999996"/>
    <s v="CHA"/>
    <x v="24"/>
    <s v="H"/>
    <n v="8.4499999999999993"/>
    <n v="1.8818609513852589E-2"/>
    <x v="51"/>
  </r>
  <r>
    <x v="354"/>
    <s v="BOS"/>
    <s v="PF"/>
    <n v="5.0999999999999996"/>
    <s v="CHA"/>
    <x v="24"/>
    <s v="H"/>
    <n v="7.5"/>
    <n v="2.6659696811291166E-2"/>
    <x v="354"/>
  </r>
  <r>
    <x v="104"/>
    <s v="IND"/>
    <s v="SG"/>
    <n v="45.2"/>
    <s v="CHI"/>
    <x v="24"/>
    <s v="A"/>
    <n v="30.583333333333336"/>
    <n v="0.2038791159224177"/>
    <x v="104"/>
  </r>
  <r>
    <x v="110"/>
    <s v="IND"/>
    <s v="SF"/>
    <n v="29.9"/>
    <s v="CHI"/>
    <x v="24"/>
    <s v="A"/>
    <n v="34.43333333333333"/>
    <n v="0.13486693730266125"/>
    <x v="110"/>
  </r>
  <r>
    <x v="107"/>
    <s v="IND"/>
    <s v="PF"/>
    <n v="28.1"/>
    <s v="CHI"/>
    <x v="24"/>
    <s v="A"/>
    <n v="33.383333333333333"/>
    <n v="0.12674785746504286"/>
    <x v="107"/>
  </r>
  <r>
    <x v="105"/>
    <s v="IND"/>
    <s v="PF"/>
    <n v="27.799999999999997"/>
    <s v="CHI"/>
    <x v="24"/>
    <s v="A"/>
    <n v="27.033333333333331"/>
    <n v="0.12539467749210645"/>
    <x v="105"/>
  </r>
  <r>
    <x v="111"/>
    <s v="IND"/>
    <s v="PG"/>
    <n v="33.299999999999997"/>
    <s v="CHI"/>
    <x v="24"/>
    <s v="A"/>
    <n v="28.966666666666665"/>
    <n v="0.15020297699594046"/>
    <x v="111"/>
  </r>
  <r>
    <x v="109"/>
    <s v="IND"/>
    <s v="PF"/>
    <n v="17.299999999999997"/>
    <s v="CHI"/>
    <x v="24"/>
    <s v="A"/>
    <n v="26.333333333333329"/>
    <n v="7.8033378439332418E-2"/>
    <x v="109"/>
  </r>
  <r>
    <x v="108"/>
    <s v="IND"/>
    <s v="SG"/>
    <n v="11.9"/>
    <s v="CHI"/>
    <x v="24"/>
    <s v="A"/>
    <n v="16.383333333333333"/>
    <n v="5.3676138926477227E-2"/>
    <x v="108"/>
  </r>
  <r>
    <x v="106"/>
    <s v="IND"/>
    <s v="PG"/>
    <n v="19.100000000000001"/>
    <s v="CHI"/>
    <x v="24"/>
    <s v="A"/>
    <n v="29.266666666666666"/>
    <n v="8.6152458276950838E-2"/>
    <x v="106"/>
  </r>
  <r>
    <x v="113"/>
    <s v="IND"/>
    <s v="PF"/>
    <n v="2"/>
    <s v="CHI"/>
    <x v="24"/>
    <s v="A"/>
    <n v="6.7666666666666666"/>
    <n v="9.0211998195760049E-3"/>
    <x v="113"/>
  </r>
  <r>
    <x v="112"/>
    <s v="IND"/>
    <s v="SG"/>
    <n v="2.2000000000000002"/>
    <s v="CHI"/>
    <x v="24"/>
    <s v="A"/>
    <n v="1.75"/>
    <n v="9.923319801533605E-3"/>
    <x v="112"/>
  </r>
  <r>
    <x v="342"/>
    <s v="IND"/>
    <s v="PG"/>
    <n v="2.5"/>
    <s v="CHI"/>
    <x v="24"/>
    <s v="A"/>
    <n v="2.6166666666666667"/>
    <n v="1.1276499774470004E-2"/>
    <x v="342"/>
  </r>
  <r>
    <x v="344"/>
    <s v="IND"/>
    <s v="C"/>
    <n v="1.2"/>
    <s v="CHI"/>
    <x v="24"/>
    <s v="A"/>
    <n v="1.75"/>
    <n v="5.4127198917456026E-3"/>
    <x v="344"/>
  </r>
  <r>
    <x v="341"/>
    <s v="IND"/>
    <s v="C"/>
    <n v="1.2"/>
    <s v="CHI"/>
    <x v="24"/>
    <s v="A"/>
    <n v="0.73333333333333328"/>
    <n v="5.4127198917456026E-3"/>
    <x v="341"/>
  </r>
  <r>
    <x v="426"/>
    <s v="CHI"/>
    <s v="PF"/>
    <n v="36.700000000000003"/>
    <s v="IND"/>
    <x v="24"/>
    <s v="H"/>
    <n v="25.25"/>
    <n v="0.18204365079365087"/>
    <x v="426"/>
  </r>
  <r>
    <x v="402"/>
    <s v="CHI"/>
    <s v="PG"/>
    <n v="33.299999999999997"/>
    <s v="IND"/>
    <x v="24"/>
    <s v="H"/>
    <n v="33.549999999999997"/>
    <n v="0.16517857142857145"/>
    <x v="402"/>
  </r>
  <r>
    <x v="305"/>
    <s v="CHI"/>
    <s v="SG"/>
    <n v="25.6"/>
    <s v="IND"/>
    <x v="24"/>
    <s v="H"/>
    <n v="30.450000000000003"/>
    <n v="0.12698412698412703"/>
    <x v="305"/>
  </r>
  <r>
    <x v="304"/>
    <s v="CHI"/>
    <s v="PF"/>
    <n v="37.5"/>
    <s v="IND"/>
    <x v="24"/>
    <s v="H"/>
    <n v="28.333333333333336"/>
    <n v="0.18601190476190482"/>
    <x v="304"/>
  </r>
  <r>
    <x v="307"/>
    <s v="CHI"/>
    <s v="SG"/>
    <n v="12.7"/>
    <s v="IND"/>
    <x v="24"/>
    <s v="H"/>
    <n v="9.0166666666666675"/>
    <n v="6.2996031746031758E-2"/>
    <x v="307"/>
  </r>
  <r>
    <x v="308"/>
    <s v="CHI"/>
    <s v="PG"/>
    <n v="7.1999999999999993"/>
    <s v="IND"/>
    <x v="24"/>
    <s v="H"/>
    <n v="17.333333333333332"/>
    <n v="3.5714285714285719E-2"/>
    <x v="308"/>
  </r>
  <r>
    <x v="310"/>
    <s v="CHI"/>
    <s v="PG"/>
    <n v="9.6"/>
    <s v="IND"/>
    <x v="24"/>
    <s v="H"/>
    <n v="18.633333333333333"/>
    <n v="4.761904761904763E-2"/>
    <x v="310"/>
  </r>
  <r>
    <x v="311"/>
    <s v="CHI"/>
    <s v="PF"/>
    <n v="4.2"/>
    <s v="IND"/>
    <x v="24"/>
    <s v="H"/>
    <n v="14.9"/>
    <n v="2.0833333333333339E-2"/>
    <x v="311"/>
  </r>
  <r>
    <x v="303"/>
    <s v="CHI"/>
    <s v="C"/>
    <n v="17.5"/>
    <s v="IND"/>
    <x v="24"/>
    <s v="H"/>
    <n v="27.5"/>
    <n v="8.680555555555558E-2"/>
    <x v="303"/>
  </r>
  <r>
    <x v="306"/>
    <s v="CHI"/>
    <s v="SG"/>
    <n v="14.6"/>
    <s v="IND"/>
    <x v="24"/>
    <s v="H"/>
    <n v="21.833333333333332"/>
    <n v="7.2420634920634941E-2"/>
    <x v="306"/>
  </r>
  <r>
    <x v="309"/>
    <s v="CHI"/>
    <s v="SG"/>
    <n v="2.7"/>
    <s v="IND"/>
    <x v="24"/>
    <s v="H"/>
    <n v="13.183333333333334"/>
    <n v="1.3392857142857147E-2"/>
    <x v="309"/>
  </r>
  <r>
    <x v="57"/>
    <s v="ATL"/>
    <s v="SF"/>
    <n v="45.5"/>
    <s v="DET"/>
    <x v="24"/>
    <s v="A"/>
    <n v="32.200000000000003"/>
    <n v="0.19037656903765696"/>
    <x v="57"/>
  </r>
  <r>
    <x v="52"/>
    <s v="ATL"/>
    <s v="PG"/>
    <n v="41.3"/>
    <s v="DET"/>
    <x v="24"/>
    <s v="A"/>
    <n v="36.283333333333331"/>
    <n v="0.17280334728033475"/>
    <x v="52"/>
  </r>
  <r>
    <x v="54"/>
    <s v="ATL"/>
    <s v="PF"/>
    <n v="30.1"/>
    <s v="DET"/>
    <x v="24"/>
    <s v="A"/>
    <n v="26.833333333333336"/>
    <n v="0.12594142259414229"/>
    <x v="54"/>
  </r>
  <r>
    <x v="53"/>
    <s v="ATL"/>
    <s v="SG"/>
    <n v="22.7"/>
    <s v="DET"/>
    <x v="24"/>
    <s v="A"/>
    <n v="29.933333333333334"/>
    <n v="9.4979079497907973E-2"/>
    <x v="53"/>
  </r>
  <r>
    <x v="56"/>
    <s v="ATL"/>
    <s v="C"/>
    <n v="28.299999999999997"/>
    <s v="DET"/>
    <x v="24"/>
    <s v="A"/>
    <n v="22.35"/>
    <n v="0.1184100418410042"/>
    <x v="56"/>
  </r>
  <r>
    <x v="61"/>
    <s v="ATL"/>
    <s v="SF"/>
    <n v="29.1"/>
    <s v="DET"/>
    <x v="24"/>
    <s v="A"/>
    <n v="27.166666666666664"/>
    <n v="0.12175732217573225"/>
    <x v="61"/>
  </r>
  <r>
    <x v="55"/>
    <s v="ATL"/>
    <s v="SF"/>
    <n v="25.2"/>
    <s v="DET"/>
    <x v="24"/>
    <s v="A"/>
    <n v="34.06666666666667"/>
    <n v="0.10543933054393308"/>
    <x v="55"/>
  </r>
  <r>
    <x v="382"/>
    <s v="ATL"/>
    <s v="PG"/>
    <n v="9"/>
    <s v="DET"/>
    <x v="24"/>
    <s v="A"/>
    <n v="14.75"/>
    <n v="3.7656903765690385E-2"/>
    <x v="382"/>
  </r>
  <r>
    <x v="60"/>
    <s v="ATL"/>
    <s v="PG"/>
    <n v="6.6"/>
    <s v="DET"/>
    <x v="24"/>
    <s v="A"/>
    <n v="15.45"/>
    <n v="2.7615062761506281E-2"/>
    <x v="60"/>
  </r>
  <r>
    <x v="421"/>
    <s v="ATL"/>
    <s v="PF"/>
    <n v="1.2"/>
    <s v="DET"/>
    <x v="24"/>
    <s v="A"/>
    <n v="0.89999999999999991"/>
    <n v="5.020920502092051E-3"/>
    <x v="421"/>
  </r>
  <r>
    <x v="334"/>
    <s v="ATL"/>
    <s v="SF"/>
    <n v="0"/>
    <s v="DET"/>
    <x v="24"/>
    <s v="A"/>
    <n v="6.6666666666666666E-2"/>
    <n v="0"/>
    <x v="334"/>
  </r>
  <r>
    <x v="87"/>
    <s v="DET"/>
    <s v="PG"/>
    <n v="39.6"/>
    <s v="ATL"/>
    <x v="24"/>
    <s v="H"/>
    <n v="29.333333333333329"/>
    <n v="0.17545414266725742"/>
    <x v="87"/>
  </r>
  <r>
    <x v="86"/>
    <s v="DET"/>
    <s v="SG"/>
    <n v="25.8"/>
    <s v="ATL"/>
    <x v="24"/>
    <s v="H"/>
    <n v="34.716666666666669"/>
    <n v="0.11431103234381923"/>
    <x v="86"/>
  </r>
  <r>
    <x v="90"/>
    <s v="DET"/>
    <s v="PG"/>
    <n v="30.1"/>
    <s v="ATL"/>
    <x v="24"/>
    <s v="H"/>
    <n v="18.666666666666668"/>
    <n v="0.1333628710677891"/>
    <x v="90"/>
  </r>
  <r>
    <x v="89"/>
    <s v="DET"/>
    <s v="C"/>
    <n v="50.5"/>
    <s v="ATL"/>
    <x v="24"/>
    <s v="H"/>
    <n v="37.466666666666669"/>
    <n v="0.22374833850243683"/>
    <x v="89"/>
  </r>
  <r>
    <x v="84"/>
    <s v="DET"/>
    <s v="SF"/>
    <n v="24.1"/>
    <s v="ATL"/>
    <x v="24"/>
    <s v="H"/>
    <n v="31.566666666666666"/>
    <n v="0.10677891005759858"/>
    <x v="84"/>
  </r>
  <r>
    <x v="403"/>
    <s v="DET"/>
    <s v="SF"/>
    <n v="15.9"/>
    <s v="ATL"/>
    <x v="24"/>
    <s v="H"/>
    <n v="29.300000000000004"/>
    <n v="7.0447496677004867E-2"/>
    <x v="403"/>
  </r>
  <r>
    <x v="374"/>
    <s v="DET"/>
    <s v="PF"/>
    <n v="6.8000000000000007"/>
    <s v="ATL"/>
    <x v="24"/>
    <s v="H"/>
    <n v="16.683333333333334"/>
    <n v="3.012848914488259E-2"/>
    <x v="374"/>
  </r>
  <r>
    <x v="85"/>
    <s v="DET"/>
    <s v="SG"/>
    <n v="12.2"/>
    <s v="ATL"/>
    <x v="24"/>
    <s v="H"/>
    <n v="15.066666666666666"/>
    <n v="5.405405405405405E-2"/>
    <x v="85"/>
  </r>
  <r>
    <x v="358"/>
    <s v="DET"/>
    <s v="SG"/>
    <n v="9.4"/>
    <s v="ATL"/>
    <x v="24"/>
    <s v="H"/>
    <n v="16.916666666666668"/>
    <n v="4.1648205582631811E-2"/>
    <x v="358"/>
  </r>
  <r>
    <x v="93"/>
    <s v="DET"/>
    <s v="PF"/>
    <n v="11.3"/>
    <s v="ATL"/>
    <x v="24"/>
    <s v="H"/>
    <n v="10.283333333333333"/>
    <n v="5.0066459902525479E-2"/>
    <x v="93"/>
  </r>
  <r>
    <x v="256"/>
    <s v="LAC"/>
    <s v="SG"/>
    <n v="44.9"/>
    <s v="OKC"/>
    <x v="24"/>
    <s v="A"/>
    <n v="39.1"/>
    <n v="0.24178782983306413"/>
    <x v="256"/>
  </r>
  <r>
    <x v="254"/>
    <s v="LAC"/>
    <s v="PF"/>
    <n v="32.700000000000003"/>
    <s v="OKC"/>
    <x v="24"/>
    <s v="A"/>
    <n v="39.716666666666669"/>
    <n v="0.17609046849757679"/>
    <x v="254"/>
  </r>
  <r>
    <x v="264"/>
    <s v="LAC"/>
    <s v="PG"/>
    <n v="19"/>
    <s v="OKC"/>
    <x v="24"/>
    <s v="A"/>
    <n v="31.81666666666667"/>
    <n v="0.10231556273559507"/>
    <x v="264"/>
  </r>
  <r>
    <x v="260"/>
    <s v="LAC"/>
    <s v="C"/>
    <n v="26.1"/>
    <s v="OKC"/>
    <x v="24"/>
    <s v="A"/>
    <n v="20.8"/>
    <n v="0.14054927302100165"/>
    <x v="260"/>
  </r>
  <r>
    <x v="263"/>
    <s v="LAC"/>
    <s v="SG"/>
    <n v="17.2"/>
    <s v="OKC"/>
    <x v="24"/>
    <s v="A"/>
    <n v="22.983333333333334"/>
    <n v="9.2622509423801846E-2"/>
    <x v="263"/>
  </r>
  <r>
    <x v="255"/>
    <s v="LAC"/>
    <s v="C"/>
    <n v="23.9"/>
    <s v="OKC"/>
    <x v="24"/>
    <s v="A"/>
    <n v="27.2"/>
    <n v="0.12870220786214326"/>
    <x v="255"/>
  </r>
  <r>
    <x v="259"/>
    <s v="LAC"/>
    <s v="SF"/>
    <n v="8.1999999999999993"/>
    <s v="OKC"/>
    <x v="24"/>
    <s v="A"/>
    <n v="28.583333333333329"/>
    <n v="4.4157242864835765E-2"/>
    <x v="259"/>
  </r>
  <r>
    <x v="414"/>
    <s v="LAC"/>
    <s v="PG"/>
    <n v="6.2"/>
    <s v="OKC"/>
    <x v="24"/>
    <s v="A"/>
    <n v="16.8"/>
    <n v="3.3387183629509973E-2"/>
    <x v="414"/>
  </r>
  <r>
    <x v="262"/>
    <s v="LAC"/>
    <s v="PF"/>
    <n v="5.0999999999999996"/>
    <s v="OKC"/>
    <x v="24"/>
    <s v="A"/>
    <n v="8.5833333333333339"/>
    <n v="2.7463651050080778E-2"/>
    <x v="262"/>
  </r>
  <r>
    <x v="265"/>
    <s v="LAC"/>
    <s v="SF"/>
    <n v="2.4"/>
    <s v="OKC"/>
    <x v="24"/>
    <s v="A"/>
    <n v="4.333333333333333"/>
    <n v="1.2924071082390956E-2"/>
    <x v="265"/>
  </r>
  <r>
    <x v="429"/>
    <s v="LAC"/>
    <s v="SG"/>
    <n v="0"/>
    <s v="OKC"/>
    <x v="24"/>
    <s v="A"/>
    <n v="0.1"/>
    <n v="0"/>
    <x v="429"/>
  </r>
  <r>
    <x v="291"/>
    <s v="OKC"/>
    <s v="SF"/>
    <n v="69.3"/>
    <s v="LAC"/>
    <x v="24"/>
    <s v="H"/>
    <n v="41.75"/>
    <n v="0.29426751592356692"/>
    <x v="291"/>
  </r>
  <r>
    <x v="293"/>
    <s v="OKC"/>
    <s v="PG"/>
    <n v="42.6"/>
    <s v="LAC"/>
    <x v="24"/>
    <s v="H"/>
    <n v="33.916666666666664"/>
    <n v="0.18089171974522295"/>
    <x v="293"/>
  </r>
  <r>
    <x v="292"/>
    <s v="OKC"/>
    <s v="SF"/>
    <n v="28.7"/>
    <s v="LAC"/>
    <x v="24"/>
    <s v="H"/>
    <n v="30.533333333333339"/>
    <n v="0.12186836518046711"/>
    <x v="292"/>
  </r>
  <r>
    <x v="298"/>
    <s v="OKC"/>
    <s v="SG"/>
    <n v="17.600000000000001"/>
    <s v="LAC"/>
    <x v="24"/>
    <s v="H"/>
    <n v="20.7"/>
    <n v="7.4734607218683663E-2"/>
    <x v="298"/>
  </r>
  <r>
    <x v="297"/>
    <s v="OKC"/>
    <s v="C"/>
    <n v="18.2"/>
    <s v="LAC"/>
    <x v="24"/>
    <s v="H"/>
    <n v="23.216666666666665"/>
    <n v="7.7282377919320605E-2"/>
    <x v="297"/>
  </r>
  <r>
    <x v="296"/>
    <s v="OKC"/>
    <s v="SF"/>
    <n v="11.9"/>
    <s v="LAC"/>
    <x v="24"/>
    <s v="H"/>
    <n v="22.983333333333334"/>
    <n v="5.0530785562632706E-2"/>
    <x v="296"/>
  </r>
  <r>
    <x v="299"/>
    <s v="OKC"/>
    <s v="PG"/>
    <n v="8.9"/>
    <s v="LAC"/>
    <x v="24"/>
    <s v="H"/>
    <n v="14.083333333333334"/>
    <n v="3.7791932059447989E-2"/>
    <x v="299"/>
  </r>
  <r>
    <x v="295"/>
    <s v="OKC"/>
    <s v="SG"/>
    <n v="23.2"/>
    <s v="LAC"/>
    <x v="24"/>
    <s v="H"/>
    <n v="25.533333333333331"/>
    <n v="9.8513800424628456E-2"/>
    <x v="295"/>
  </r>
  <r>
    <x v="302"/>
    <s v="OKC"/>
    <s v="SF"/>
    <n v="12.4"/>
    <s v="LAC"/>
    <x v="24"/>
    <s v="H"/>
    <n v="16"/>
    <n v="5.2653927813163491E-2"/>
    <x v="302"/>
  </r>
  <r>
    <x v="301"/>
    <s v="OKC"/>
    <s v="PF"/>
    <n v="2.7"/>
    <s v="LAC"/>
    <x v="24"/>
    <s v="H"/>
    <n v="11.283333333333333"/>
    <n v="1.1464968152866245E-2"/>
    <x v="301"/>
  </r>
  <r>
    <x v="148"/>
    <s v="ORL"/>
    <s v="PF"/>
    <n v="39.9"/>
    <s v="PHO"/>
    <x v="24"/>
    <s v="A"/>
    <n v="30.716666666666669"/>
    <n v="0.16265796983285774"/>
    <x v="148"/>
  </r>
  <r>
    <x v="146"/>
    <s v="ORL"/>
    <s v="C"/>
    <n v="32.4"/>
    <s v="PHO"/>
    <x v="24"/>
    <s v="A"/>
    <n v="26.416666666666664"/>
    <n v="0.13208316347329802"/>
    <x v="146"/>
  </r>
  <r>
    <x v="147"/>
    <s v="ORL"/>
    <s v="SG"/>
    <n v="28.8"/>
    <s v="PHO"/>
    <x v="24"/>
    <s v="A"/>
    <n v="24.050000000000004"/>
    <n v="0.11740725642070934"/>
    <x v="147"/>
  </r>
  <r>
    <x v="150"/>
    <s v="ORL"/>
    <s v="SF"/>
    <n v="26.1"/>
    <s v="PHO"/>
    <x v="24"/>
    <s v="A"/>
    <n v="25.9"/>
    <n v="0.10640032613126785"/>
    <x v="150"/>
  </r>
  <r>
    <x v="145"/>
    <s v="ORL"/>
    <s v="SG"/>
    <n v="21.2"/>
    <s v="PHO"/>
    <x v="24"/>
    <s v="A"/>
    <n v="26.916666666666671"/>
    <n v="8.6424785976355487E-2"/>
    <x v="145"/>
  </r>
  <r>
    <x v="153"/>
    <s v="ORL"/>
    <s v="SF"/>
    <n v="28.7"/>
    <s v="PHO"/>
    <x v="24"/>
    <s v="A"/>
    <n v="21.283333333333335"/>
    <n v="0.11699959233591521"/>
    <x v="153"/>
  </r>
  <r>
    <x v="328"/>
    <s v="ORL"/>
    <s v="PG"/>
    <n v="20.399999999999999"/>
    <s v="PHO"/>
    <x v="24"/>
    <s v="A"/>
    <n v="31.283333333333339"/>
    <n v="8.3163473298002444E-2"/>
    <x v="328"/>
  </r>
  <r>
    <x v="149"/>
    <s v="ORL"/>
    <s v="PG"/>
    <n v="17.3"/>
    <s v="PHO"/>
    <x v="24"/>
    <s v="A"/>
    <n v="16.516666666666666"/>
    <n v="7.0525886669384433E-2"/>
    <x v="149"/>
  </r>
  <r>
    <x v="151"/>
    <s v="ORL"/>
    <s v="C"/>
    <n v="17.5"/>
    <s v="PHO"/>
    <x v="24"/>
    <s v="A"/>
    <n v="15.316666666666666"/>
    <n v="7.1341214838972697E-2"/>
    <x v="151"/>
  </r>
  <r>
    <x v="327"/>
    <s v="ORL"/>
    <s v="SG"/>
    <n v="7.6"/>
    <s v="PHO"/>
    <x v="24"/>
    <s v="A"/>
    <n v="7.6666666666666679"/>
    <n v="3.0982470444353854E-2"/>
    <x v="327"/>
  </r>
  <r>
    <x v="329"/>
    <s v="ORL"/>
    <s v="PF"/>
    <n v="4.9000000000000004"/>
    <s v="PHO"/>
    <x v="24"/>
    <s v="A"/>
    <n v="6.2666666666666675"/>
    <n v="1.9975540154912354E-2"/>
    <x v="329"/>
  </r>
  <r>
    <x v="330"/>
    <s v="ORL"/>
    <s v="SG"/>
    <n v="0.5"/>
    <s v="PHO"/>
    <x v="24"/>
    <s v="A"/>
    <n v="7.6666666666666679"/>
    <n v="2.0383204239706482E-3"/>
    <x v="330"/>
  </r>
  <r>
    <x v="357"/>
    <s v="PHO"/>
    <s v="C"/>
    <n v="41.1"/>
    <s v="ORL"/>
    <x v="24"/>
    <s v="H"/>
    <n v="39.533333333333331"/>
    <n v="0.20196560196560198"/>
    <x v="357"/>
  </r>
  <r>
    <x v="169"/>
    <s v="PHO"/>
    <s v="SF"/>
    <n v="21.2"/>
    <s v="ORL"/>
    <x v="24"/>
    <s v="H"/>
    <n v="28.366666666666667"/>
    <n v="0.10417690417690417"/>
    <x v="169"/>
  </r>
  <r>
    <x v="167"/>
    <s v="PHO"/>
    <s v="PG"/>
    <n v="28.2"/>
    <s v="ORL"/>
    <x v="24"/>
    <s v="H"/>
    <n v="28.5"/>
    <n v="0.13857493857493858"/>
    <x v="167"/>
  </r>
  <r>
    <x v="168"/>
    <s v="PHO"/>
    <s v="SF"/>
    <n v="32.700000000000003"/>
    <s v="ORL"/>
    <x v="24"/>
    <s v="H"/>
    <n v="22"/>
    <n v="0.16068796068796071"/>
    <x v="168"/>
  </r>
  <r>
    <x v="166"/>
    <s v="PHO"/>
    <s v="SG"/>
    <n v="22.3"/>
    <s v="ORL"/>
    <x v="24"/>
    <s v="H"/>
    <n v="33.65"/>
    <n v="0.10958230958230959"/>
    <x v="166"/>
  </r>
  <r>
    <x v="174"/>
    <s v="PHO"/>
    <s v="SF"/>
    <n v="13.8"/>
    <s v="ORL"/>
    <x v="24"/>
    <s v="H"/>
    <n v="21.083333333333332"/>
    <n v="6.7813267813267811E-2"/>
    <x v="174"/>
  </r>
  <r>
    <x v="173"/>
    <s v="PHO"/>
    <s v="PF"/>
    <n v="13.8"/>
    <s v="ORL"/>
    <x v="24"/>
    <s v="H"/>
    <n v="18.633333333333333"/>
    <n v="6.7813267813267811E-2"/>
    <x v="173"/>
  </r>
  <r>
    <x v="175"/>
    <s v="PHO"/>
    <s v="PG"/>
    <n v="17.7"/>
    <s v="ORL"/>
    <x v="24"/>
    <s v="H"/>
    <n v="19.5"/>
    <n v="8.697788697788697E-2"/>
    <x v="175"/>
  </r>
  <r>
    <x v="388"/>
    <s v="PHO"/>
    <s v="SF"/>
    <n v="9.5"/>
    <s v="ORL"/>
    <x v="24"/>
    <s v="H"/>
    <n v="16.55"/>
    <n v="4.6683046683046681E-2"/>
    <x v="388"/>
  </r>
  <r>
    <x v="170"/>
    <s v="PHO"/>
    <s v="SG"/>
    <n v="3.2"/>
    <s v="ORL"/>
    <x v="24"/>
    <s v="H"/>
    <n v="10.050000000000001"/>
    <n v="1.5724815724815724E-2"/>
    <x v="170"/>
  </r>
  <r>
    <x v="176"/>
    <s v="PHO"/>
    <s v="SF"/>
    <n v="0"/>
    <s v="ORL"/>
    <x v="24"/>
    <s v="H"/>
    <n v="2.1333333333333333"/>
    <n v="0"/>
    <x v="176"/>
  </r>
  <r>
    <x v="94"/>
    <s v="BRK"/>
    <s v="PG"/>
    <n v="37.299999999999997"/>
    <s v="POR"/>
    <x v="24"/>
    <s v="A"/>
    <n v="28.416666666666671"/>
    <n v="0.1693145710394916"/>
    <x v="94"/>
  </r>
  <r>
    <x v="100"/>
    <s v="BRK"/>
    <s v="SF"/>
    <n v="33.1"/>
    <s v="POR"/>
    <x v="24"/>
    <s v="A"/>
    <n v="30.31666666666667"/>
    <n v="0.15024965955515207"/>
    <x v="100"/>
  </r>
  <r>
    <x v="99"/>
    <s v="BRK"/>
    <s v="SG"/>
    <n v="26"/>
    <s v="POR"/>
    <x v="24"/>
    <s v="A"/>
    <n v="30.216666666666661"/>
    <n v="0.11802088061733999"/>
    <x v="99"/>
  </r>
  <r>
    <x v="97"/>
    <s v="BRK"/>
    <s v="SF"/>
    <n v="37.1"/>
    <s v="POR"/>
    <x v="24"/>
    <s v="A"/>
    <n v="38.633333333333333"/>
    <n v="0.16840671811166594"/>
    <x v="97"/>
  </r>
  <r>
    <x v="331"/>
    <s v="BRK"/>
    <s v="SG"/>
    <n v="22.6"/>
    <s v="POR"/>
    <x v="24"/>
    <s v="A"/>
    <n v="21.05"/>
    <n v="0.10258738084430323"/>
    <x v="331"/>
  </r>
  <r>
    <x v="102"/>
    <s v="BRK"/>
    <s v="C"/>
    <n v="11"/>
    <s v="POR"/>
    <x v="24"/>
    <s v="A"/>
    <n v="18.083333333333332"/>
    <n v="4.9931911030413077E-2"/>
    <x v="102"/>
  </r>
  <r>
    <x v="103"/>
    <s v="BRK"/>
    <s v="PG"/>
    <n v="16.100000000000001"/>
    <s v="POR"/>
    <x v="24"/>
    <s v="A"/>
    <n v="24.833333333333329"/>
    <n v="7.3082160689968242E-2"/>
    <x v="103"/>
  </r>
  <r>
    <x v="101"/>
    <s v="BRK"/>
    <s v="SF"/>
    <n v="20.9"/>
    <s v="POR"/>
    <x v="24"/>
    <s v="A"/>
    <n v="24.666666666666671"/>
    <n v="9.4870630957784835E-2"/>
    <x v="101"/>
  </r>
  <r>
    <x v="98"/>
    <s v="BRK"/>
    <s v="SG"/>
    <n v="14.7"/>
    <s v="POR"/>
    <x v="24"/>
    <s v="A"/>
    <n v="18.8"/>
    <n v="6.6727190195188385E-2"/>
    <x v="98"/>
  </r>
  <r>
    <x v="410"/>
    <s v="BRK"/>
    <s v="SF"/>
    <n v="1.5"/>
    <s v="POR"/>
    <x v="24"/>
    <s v="A"/>
    <n v="4.9833333333333334"/>
    <n v="6.8088969586926921E-3"/>
    <x v="410"/>
  </r>
  <r>
    <x v="157"/>
    <s v="POR"/>
    <s v="C"/>
    <n v="28.5"/>
    <s v="BRK"/>
    <x v="24"/>
    <s v="H"/>
    <n v="25"/>
    <n v="0.1441578148710167"/>
    <x v="157"/>
  </r>
  <r>
    <x v="154"/>
    <s v="POR"/>
    <s v="PG"/>
    <n v="36.799999999999997"/>
    <s v="BRK"/>
    <x v="24"/>
    <s v="H"/>
    <n v="35.866666666666667"/>
    <n v="0.18614061709661103"/>
    <x v="154"/>
  </r>
  <r>
    <x v="339"/>
    <s v="POR"/>
    <s v="SG"/>
    <n v="30.6"/>
    <s v="BRK"/>
    <x v="24"/>
    <s v="H"/>
    <n v="34.233333333333334"/>
    <n v="0.15477996965098637"/>
    <x v="339"/>
  </r>
  <r>
    <x v="156"/>
    <s v="POR"/>
    <s v="SG"/>
    <n v="19.899999999999999"/>
    <s v="BRK"/>
    <x v="24"/>
    <s v="H"/>
    <n v="32.583333333333336"/>
    <n v="0.10065756196256954"/>
    <x v="156"/>
  </r>
  <r>
    <x v="158"/>
    <s v="POR"/>
    <s v="PG"/>
    <n v="20.6"/>
    <s v="BRK"/>
    <x v="24"/>
    <s v="H"/>
    <n v="19.55"/>
    <n v="0.10419828022255945"/>
    <x v="158"/>
  </r>
  <r>
    <x v="160"/>
    <s v="POR"/>
    <s v="SF"/>
    <n v="19.600000000000001"/>
    <s v="BRK"/>
    <x v="24"/>
    <s v="H"/>
    <n v="31.866666666666667"/>
    <n v="9.9140111279716753E-2"/>
    <x v="160"/>
  </r>
  <r>
    <x v="155"/>
    <s v="POR"/>
    <s v="SG"/>
    <n v="9.9"/>
    <s v="BRK"/>
    <x v="24"/>
    <s v="H"/>
    <n v="16.866666666666667"/>
    <n v="5.0075872534142647E-2"/>
    <x v="155"/>
  </r>
  <r>
    <x v="417"/>
    <s v="POR"/>
    <s v="PF"/>
    <n v="8"/>
    <s v="BRK"/>
    <x v="24"/>
    <s v="H"/>
    <n v="15.55"/>
    <n v="4.0465351542741529E-2"/>
    <x v="417"/>
  </r>
  <r>
    <x v="161"/>
    <s v="POR"/>
    <s v="PF"/>
    <n v="5.6"/>
    <s v="BRK"/>
    <x v="24"/>
    <s v="H"/>
    <n v="5.6"/>
    <n v="2.832574607991907E-2"/>
    <x v="161"/>
  </r>
  <r>
    <x v="159"/>
    <s v="POR"/>
    <s v="PF"/>
    <n v="18.2"/>
    <s v="BRK"/>
    <x v="24"/>
    <s v="H"/>
    <n v="22.883333333333333"/>
    <n v="9.2058674759736975E-2"/>
    <x v="159"/>
  </r>
  <r>
    <x v="40"/>
    <s v="MIL"/>
    <s v="SF"/>
    <n v="63.900000000000006"/>
    <s v="SAS"/>
    <x v="24"/>
    <s v="A"/>
    <n v="35.68333333333333"/>
    <n v="0.27916120576671039"/>
    <x v="40"/>
  </r>
  <r>
    <x v="42"/>
    <s v="MIL"/>
    <s v="SF"/>
    <n v="22.1"/>
    <s v="SAS"/>
    <x v="24"/>
    <s v="A"/>
    <n v="38.283333333333331"/>
    <n v="9.6548711227610329E-2"/>
    <x v="42"/>
  </r>
  <r>
    <x v="165"/>
    <s v="MIL"/>
    <s v="PG"/>
    <n v="28.3"/>
    <s v="SAS"/>
    <x v="24"/>
    <s v="A"/>
    <n v="28.533333333333331"/>
    <n v="0.12363477501092182"/>
    <x v="165"/>
  </r>
  <r>
    <x v="46"/>
    <s v="MIL"/>
    <s v="PF"/>
    <n v="39.4"/>
    <s v="SAS"/>
    <x v="24"/>
    <s v="A"/>
    <n v="32.18333333333333"/>
    <n v="0.17212756662297948"/>
    <x v="46"/>
  </r>
  <r>
    <x v="41"/>
    <s v="MIL"/>
    <s v="PG"/>
    <n v="22.9"/>
    <s v="SAS"/>
    <x v="24"/>
    <s v="A"/>
    <n v="33.633333333333333"/>
    <n v="0.10004368719965051"/>
    <x v="41"/>
  </r>
  <r>
    <x v="43"/>
    <s v="MIL"/>
    <s v="PG"/>
    <n v="15.2"/>
    <s v="SAS"/>
    <x v="24"/>
    <s v="A"/>
    <n v="20.45"/>
    <n v="6.6404543468763649E-2"/>
    <x v="43"/>
  </r>
  <r>
    <x v="45"/>
    <s v="MIL"/>
    <s v="SG"/>
    <n v="19.399999999999999"/>
    <s v="SAS"/>
    <x v="24"/>
    <s v="A"/>
    <n v="31.666666666666664"/>
    <n v="8.475316732197466E-2"/>
    <x v="45"/>
  </r>
  <r>
    <x v="47"/>
    <s v="MIL"/>
    <s v="PF"/>
    <n v="14.7"/>
    <s v="SAS"/>
    <x v="24"/>
    <s v="A"/>
    <n v="15.816666666666666"/>
    <n v="6.4220183486238536E-2"/>
    <x v="47"/>
  </r>
  <r>
    <x v="373"/>
    <s v="MIL"/>
    <s v="SG"/>
    <n v="3"/>
    <s v="SAS"/>
    <x v="24"/>
    <s v="A"/>
    <n v="3.25"/>
    <n v="1.3106159895150722E-2"/>
    <x v="373"/>
  </r>
  <r>
    <x v="350"/>
    <s v="MIL"/>
    <s v="PF"/>
    <n v="0"/>
    <s v="SAS"/>
    <x v="24"/>
    <s v="A"/>
    <n v="0.25"/>
    <n v="0"/>
    <x v="350"/>
  </r>
  <r>
    <x v="49"/>
    <s v="MIL"/>
    <s v="SG"/>
    <n v="0"/>
    <s v="SAS"/>
    <x v="24"/>
    <s v="A"/>
    <n v="0.25"/>
    <n v="0"/>
    <x v="49"/>
  </r>
  <r>
    <x v="199"/>
    <s v="SAS"/>
    <s v="PF"/>
    <n v="48.4"/>
    <s v="MIL"/>
    <x v="24"/>
    <s v="H"/>
    <n v="36.450000000000003"/>
    <n v="0.24556062912227292"/>
    <x v="199"/>
  </r>
  <r>
    <x v="204"/>
    <s v="SAS"/>
    <s v="SG"/>
    <n v="30.700000000000003"/>
    <s v="MIL"/>
    <x v="24"/>
    <s v="H"/>
    <n v="24.483333333333334"/>
    <n v="0.15575849822425164"/>
    <x v="204"/>
  </r>
  <r>
    <x v="207"/>
    <s v="SAS"/>
    <s v="PG"/>
    <n v="20.7"/>
    <s v="MIL"/>
    <x v="24"/>
    <s v="H"/>
    <n v="37.31666666666667"/>
    <n v="0.10502283105022829"/>
    <x v="207"/>
  </r>
  <r>
    <x v="203"/>
    <s v="SAS"/>
    <s v="SG"/>
    <n v="32"/>
    <s v="MIL"/>
    <x v="24"/>
    <s v="H"/>
    <n v="32.75"/>
    <n v="0.16235413495687467"/>
    <x v="203"/>
  </r>
  <r>
    <x v="205"/>
    <s v="SAS"/>
    <s v="PF"/>
    <n v="23.5"/>
    <s v="MIL"/>
    <x v="24"/>
    <s v="H"/>
    <n v="20.416666666666668"/>
    <n v="0.11922881785895482"/>
    <x v="205"/>
  </r>
  <r>
    <x v="202"/>
    <s v="SAS"/>
    <s v="SF"/>
    <n v="18.399999999999999"/>
    <s v="MIL"/>
    <x v="24"/>
    <s v="H"/>
    <n v="26.9"/>
    <n v="9.3353627600202924E-2"/>
    <x v="202"/>
  </r>
  <r>
    <x v="210"/>
    <s v="SAS"/>
    <s v="SG"/>
    <n v="8.4"/>
    <s v="MIL"/>
    <x v="24"/>
    <s v="H"/>
    <n v="13.016666666666669"/>
    <n v="4.2617960426179602E-2"/>
    <x v="210"/>
  </r>
  <r>
    <x v="200"/>
    <s v="SAS"/>
    <s v="SG"/>
    <n v="8.3000000000000007"/>
    <s v="MIL"/>
    <x v="24"/>
    <s v="H"/>
    <n v="30.25"/>
    <n v="4.2110603754439369E-2"/>
    <x v="200"/>
  </r>
  <r>
    <x v="211"/>
    <s v="SAS"/>
    <s v="SG"/>
    <n v="2"/>
    <s v="MIL"/>
    <x v="24"/>
    <s v="H"/>
    <n v="9.5"/>
    <n v="1.0147133434804667E-2"/>
    <x v="211"/>
  </r>
  <r>
    <x v="201"/>
    <s v="SAS"/>
    <s v="PG"/>
    <n v="4.7"/>
    <s v="MIL"/>
    <x v="24"/>
    <s v="H"/>
    <n v="8.6666666666666661"/>
    <n v="2.3845763571790968E-2"/>
    <x v="201"/>
  </r>
  <r>
    <x v="208"/>
    <s v="SAS"/>
    <s v="SF"/>
    <n v="0"/>
    <s v="MIL"/>
    <x v="24"/>
    <s v="H"/>
    <n v="0.25"/>
    <n v="0"/>
    <x v="208"/>
  </r>
  <r>
    <x v="137"/>
    <s v="MIA"/>
    <s v="SG"/>
    <n v="20.9"/>
    <s v="UTA"/>
    <x v="24"/>
    <s v="A"/>
    <n v="32.4"/>
    <n v="0.11508810572687228"/>
    <x v="137"/>
  </r>
  <r>
    <x v="136"/>
    <s v="MIA"/>
    <s v="PG"/>
    <n v="22.9"/>
    <s v="UTA"/>
    <x v="24"/>
    <s v="A"/>
    <n v="32.799999999999997"/>
    <n v="0.12610132158590312"/>
    <x v="136"/>
  </r>
  <r>
    <x v="142"/>
    <s v="MIA"/>
    <s v="SG"/>
    <n v="23.3"/>
    <s v="UTA"/>
    <x v="24"/>
    <s v="A"/>
    <n v="32.516666666666666"/>
    <n v="0.1283039647577093"/>
    <x v="142"/>
  </r>
  <r>
    <x v="139"/>
    <s v="MIA"/>
    <s v="SG"/>
    <n v="17.3"/>
    <s v="UTA"/>
    <x v="24"/>
    <s v="A"/>
    <n v="34.5"/>
    <n v="9.5264317180616773E-2"/>
    <x v="139"/>
  </r>
  <r>
    <x v="135"/>
    <s v="MIA"/>
    <s v="C"/>
    <n v="47"/>
    <s v="UTA"/>
    <x v="24"/>
    <s v="A"/>
    <n v="30.75"/>
    <n v="0.25881057268722474"/>
    <x v="135"/>
  </r>
  <r>
    <x v="140"/>
    <s v="MIA"/>
    <s v="C"/>
    <n v="19.2"/>
    <s v="UTA"/>
    <x v="24"/>
    <s v="A"/>
    <n v="17.25"/>
    <n v="0.10572687224669607"/>
    <x v="140"/>
  </r>
  <r>
    <x v="143"/>
    <s v="MIA"/>
    <s v="SG"/>
    <n v="6.2"/>
    <s v="UTA"/>
    <x v="24"/>
    <s v="A"/>
    <n v="15.233333333333333"/>
    <n v="3.414096916299561E-2"/>
    <x v="143"/>
  </r>
  <r>
    <x v="141"/>
    <s v="MIA"/>
    <s v="SF"/>
    <n v="14.2"/>
    <s v="UTA"/>
    <x v="24"/>
    <s v="A"/>
    <n v="21.683333333333334"/>
    <n v="7.8193832599118968E-2"/>
    <x v="141"/>
  </r>
  <r>
    <x v="138"/>
    <s v="MIA"/>
    <s v="PF"/>
    <n v="10.6"/>
    <s v="UTA"/>
    <x v="24"/>
    <s v="A"/>
    <n v="22.866666666666667"/>
    <n v="5.8370044052863453E-2"/>
    <x v="138"/>
  </r>
  <r>
    <x v="232"/>
    <s v="UTA"/>
    <s v="SG"/>
    <n v="29.3"/>
    <s v="MIA"/>
    <x v="24"/>
    <s v="H"/>
    <n v="34.65"/>
    <n v="0.16839080459770114"/>
    <x v="232"/>
  </r>
  <r>
    <x v="229"/>
    <s v="UTA"/>
    <s v="SG"/>
    <n v="20.9"/>
    <s v="MIA"/>
    <x v="24"/>
    <s v="H"/>
    <n v="35.9"/>
    <n v="0.12011494252873563"/>
    <x v="229"/>
  </r>
  <r>
    <x v="224"/>
    <s v="UTA"/>
    <s v="C"/>
    <n v="31.4"/>
    <s v="MIA"/>
    <x v="24"/>
    <s v="H"/>
    <n v="35.266666666666666"/>
    <n v="0.18045977011494252"/>
    <x v="224"/>
  </r>
  <r>
    <x v="225"/>
    <s v="UTA"/>
    <s v="SG"/>
    <n v="23"/>
    <s v="MIA"/>
    <x v="24"/>
    <s v="H"/>
    <n v="22.15"/>
    <n v="0.13218390804597702"/>
    <x v="225"/>
  </r>
  <r>
    <x v="226"/>
    <s v="UTA"/>
    <s v="PF"/>
    <n v="11.7"/>
    <s v="MIA"/>
    <x v="24"/>
    <s v="H"/>
    <n v="24.366666666666667"/>
    <n v="6.7241379310344823E-2"/>
    <x v="226"/>
  </r>
  <r>
    <x v="228"/>
    <s v="UTA"/>
    <s v="SF"/>
    <n v="23.7"/>
    <s v="MIA"/>
    <x v="24"/>
    <s v="H"/>
    <n v="31.283333333333339"/>
    <n v="0.13620689655172413"/>
    <x v="228"/>
  </r>
  <r>
    <x v="230"/>
    <s v="UTA"/>
    <s v="PG"/>
    <n v="14.600000000000001"/>
    <s v="MIA"/>
    <x v="24"/>
    <s v="H"/>
    <n v="22.816666666666666"/>
    <n v="8.39080459770115E-2"/>
    <x v="230"/>
  </r>
  <r>
    <x v="231"/>
    <s v="UTA"/>
    <s v="SF"/>
    <n v="8.8000000000000007"/>
    <s v="MIA"/>
    <x v="24"/>
    <s v="H"/>
    <n v="15.666666666666668"/>
    <n v="5.0574712643678167E-2"/>
    <x v="231"/>
  </r>
  <r>
    <x v="233"/>
    <s v="UTA"/>
    <s v="PF"/>
    <n v="7"/>
    <s v="MIA"/>
    <x v="24"/>
    <s v="H"/>
    <n v="10.133333333333333"/>
    <n v="4.0229885057471264E-2"/>
    <x v="233"/>
  </r>
  <r>
    <x v="390"/>
    <s v="UTA"/>
    <s v="PF"/>
    <n v="3.5999999999999996"/>
    <s v="MIA"/>
    <x v="24"/>
    <s v="H"/>
    <n v="7.7666666666666675"/>
    <n v="2.0689655172413789E-2"/>
    <x v="390"/>
  </r>
  <r>
    <x v="11"/>
    <s v="CLE"/>
    <s v="PF"/>
    <n v="53.5"/>
    <s v="DAL"/>
    <x v="25"/>
    <s v="A"/>
    <n v="35.56666666666667"/>
    <n v="0.24586397058823531"/>
    <x v="11"/>
  </r>
  <r>
    <x v="10"/>
    <s v="CLE"/>
    <s v="SF"/>
    <n v="35.200000000000003"/>
    <s v="DAL"/>
    <x v="25"/>
    <s v="A"/>
    <n v="41.783333333333331"/>
    <n v="0.16176470588235295"/>
    <x v="10"/>
  </r>
  <r>
    <x v="14"/>
    <s v="CLE"/>
    <s v="SG"/>
    <n v="31.1"/>
    <s v="DAL"/>
    <x v="25"/>
    <s v="A"/>
    <n v="38.116666666666667"/>
    <n v="0.14292279411764708"/>
    <x v="14"/>
  </r>
  <r>
    <x v="13"/>
    <s v="CLE"/>
    <s v="SF"/>
    <n v="27.9"/>
    <s v="DAL"/>
    <x v="25"/>
    <s v="A"/>
    <n v="34.916666666666664"/>
    <n v="0.12821691176470587"/>
    <x v="13"/>
  </r>
  <r>
    <x v="19"/>
    <s v="CLE"/>
    <s v="SG"/>
    <n v="16.600000000000001"/>
    <s v="DAL"/>
    <x v="25"/>
    <s v="A"/>
    <n v="19.616666666666667"/>
    <n v="7.6286764705882359E-2"/>
    <x v="19"/>
  </r>
  <r>
    <x v="16"/>
    <s v="CLE"/>
    <s v="SF"/>
    <n v="17.7"/>
    <s v="DAL"/>
    <x v="25"/>
    <s v="A"/>
    <n v="15.033333333333333"/>
    <n v="8.1341911764705885E-2"/>
    <x v="16"/>
  </r>
  <r>
    <x v="18"/>
    <s v="CLE"/>
    <s v="SG"/>
    <n v="24.1"/>
    <s v="DAL"/>
    <x v="25"/>
    <s v="A"/>
    <n v="37.416666666666664"/>
    <n v="0.11075367647058824"/>
    <x v="18"/>
  </r>
  <r>
    <x v="15"/>
    <s v="CLE"/>
    <s v="SG"/>
    <n v="10.3"/>
    <s v="DAL"/>
    <x v="25"/>
    <s v="A"/>
    <n v="14.583333333333336"/>
    <n v="4.7334558823529417E-2"/>
    <x v="15"/>
  </r>
  <r>
    <x v="345"/>
    <s v="CLE"/>
    <s v="PF"/>
    <n v="1.2"/>
    <s v="DAL"/>
    <x v="25"/>
    <s v="A"/>
    <n v="2.9666666666666668"/>
    <n v="5.5147058823529415E-3"/>
    <x v="345"/>
  </r>
  <r>
    <x v="67"/>
    <s v="DAL"/>
    <s v="SF"/>
    <n v="35.9"/>
    <s v="CLE"/>
    <x v="25"/>
    <s v="H"/>
    <n v="39.416666666666664"/>
    <n v="0.17435648372996598"/>
    <x v="67"/>
  </r>
  <r>
    <x v="64"/>
    <s v="DAL"/>
    <s v="PG"/>
    <n v="48.5"/>
    <s v="CLE"/>
    <x v="25"/>
    <s v="H"/>
    <n v="30.083333333333329"/>
    <n v="0.2355512384652744"/>
    <x v="64"/>
  </r>
  <r>
    <x v="69"/>
    <s v="DAL"/>
    <s v="PF"/>
    <n v="26"/>
    <s v="CLE"/>
    <x v="25"/>
    <s v="H"/>
    <n v="25.1"/>
    <n v="0.12627489072365225"/>
    <x v="69"/>
  </r>
  <r>
    <x v="66"/>
    <s v="DAL"/>
    <s v="SG"/>
    <n v="29.4"/>
    <s v="CLE"/>
    <x v="25"/>
    <s v="H"/>
    <n v="41.2"/>
    <n v="0.14278776104905291"/>
    <x v="66"/>
  </r>
  <r>
    <x v="68"/>
    <s v="DAL"/>
    <s v="PG"/>
    <n v="13.9"/>
    <s v="CLE"/>
    <x v="25"/>
    <s v="H"/>
    <n v="21.683333333333334"/>
    <n v="6.750849927149101E-2"/>
    <x v="68"/>
  </r>
  <r>
    <x v="70"/>
    <s v="DAL"/>
    <s v="PG"/>
    <n v="8.4"/>
    <s v="CLE"/>
    <x v="25"/>
    <s v="H"/>
    <n v="12.2"/>
    <n v="4.079650315687227E-2"/>
    <x v="70"/>
  </r>
  <r>
    <x v="71"/>
    <s v="DAL"/>
    <s v="PG"/>
    <n v="14.7"/>
    <s v="CLE"/>
    <x v="25"/>
    <s v="H"/>
    <n v="35.799999999999997"/>
    <n v="7.1393880524526457E-2"/>
    <x v="71"/>
  </r>
  <r>
    <x v="337"/>
    <s v="DAL"/>
    <s v="C"/>
    <n v="10.8"/>
    <s v="CLE"/>
    <x v="25"/>
    <s v="H"/>
    <n v="9.5166666666666675"/>
    <n v="5.2452646915978632E-2"/>
    <x v="337"/>
  </r>
  <r>
    <x v="72"/>
    <s v="DAL"/>
    <s v="PF"/>
    <n v="15.6"/>
    <s v="CLE"/>
    <x v="25"/>
    <s v="H"/>
    <n v="16.100000000000001"/>
    <n v="7.5764934434191356E-2"/>
    <x v="72"/>
  </r>
  <r>
    <x v="73"/>
    <s v="DAL"/>
    <s v="PF"/>
    <n v="2.7"/>
    <s v="CLE"/>
    <x v="25"/>
    <s v="H"/>
    <n v="6.8"/>
    <n v="1.3113161728994658E-2"/>
    <x v="73"/>
  </r>
  <r>
    <x v="364"/>
    <s v="DAL"/>
    <s v="PF"/>
    <n v="0"/>
    <s v="CLE"/>
    <x v="25"/>
    <s v="H"/>
    <n v="2.1"/>
    <n v="0"/>
    <x v="364"/>
  </r>
  <r>
    <x v="329"/>
    <s v="ORL"/>
    <s v="PF"/>
    <n v="23.4"/>
    <s v="DEN"/>
    <x v="25"/>
    <s v="A"/>
    <n v="17.983333333333334"/>
    <n v="0.11132254995242627"/>
    <x v="329"/>
  </r>
  <r>
    <x v="145"/>
    <s v="ORL"/>
    <s v="SG"/>
    <n v="24.7"/>
    <s v="DEN"/>
    <x v="25"/>
    <s v="A"/>
    <n v="26.56666666666667"/>
    <n v="0.1175071360608944"/>
    <x v="145"/>
  </r>
  <r>
    <x v="150"/>
    <s v="ORL"/>
    <s v="SF"/>
    <n v="26.1"/>
    <s v="DEN"/>
    <x v="25"/>
    <s v="A"/>
    <n v="27.116666666666667"/>
    <n v="0.12416745956232163"/>
    <x v="150"/>
  </r>
  <r>
    <x v="148"/>
    <s v="ORL"/>
    <s v="PF"/>
    <n v="25.1"/>
    <s v="DEN"/>
    <x v="25"/>
    <s v="A"/>
    <n v="29.983333333333334"/>
    <n v="0.11941008563273076"/>
    <x v="148"/>
  </r>
  <r>
    <x v="147"/>
    <s v="ORL"/>
    <s v="SG"/>
    <n v="14.7"/>
    <s v="DEN"/>
    <x v="25"/>
    <s v="A"/>
    <n v="25.6"/>
    <n v="6.9933396764985736E-2"/>
    <x v="147"/>
  </r>
  <r>
    <x v="146"/>
    <s v="ORL"/>
    <s v="C"/>
    <n v="16.2"/>
    <s v="DEN"/>
    <x v="25"/>
    <s v="A"/>
    <n v="23.9"/>
    <n v="7.7069457659372037E-2"/>
    <x v="146"/>
  </r>
  <r>
    <x v="328"/>
    <s v="ORL"/>
    <s v="PG"/>
    <n v="23.2"/>
    <s v="DEN"/>
    <x v="25"/>
    <s v="A"/>
    <n v="24.483333333333334"/>
    <n v="0.11037107516650811"/>
    <x v="328"/>
  </r>
  <r>
    <x v="151"/>
    <s v="ORL"/>
    <s v="C"/>
    <n v="17.7"/>
    <s v="DEN"/>
    <x v="25"/>
    <s v="A"/>
    <n v="21.433333333333334"/>
    <n v="8.4205518553758338E-2"/>
    <x v="151"/>
  </r>
  <r>
    <x v="330"/>
    <s v="ORL"/>
    <s v="SG"/>
    <n v="19.100000000000001"/>
    <s v="DEN"/>
    <x v="25"/>
    <s v="A"/>
    <n v="21.433333333333334"/>
    <n v="9.0865842055185567E-2"/>
    <x v="330"/>
  </r>
  <r>
    <x v="153"/>
    <s v="ORL"/>
    <s v="SF"/>
    <n v="17.8"/>
    <s v="DEN"/>
    <x v="25"/>
    <s v="A"/>
    <n v="16.100000000000001"/>
    <n v="8.4681255946717437E-2"/>
    <x v="153"/>
  </r>
  <r>
    <x v="327"/>
    <s v="ORL"/>
    <s v="SG"/>
    <n v="2.2000000000000002"/>
    <s v="DEN"/>
    <x v="25"/>
    <s v="A"/>
    <n v="5.4"/>
    <n v="1.0466222645099908E-2"/>
    <x v="327"/>
  </r>
  <r>
    <x v="216"/>
    <s v="DEN"/>
    <s v="SG"/>
    <n v="36.299999999999997"/>
    <s v="ORL"/>
    <x v="25"/>
    <s v="H"/>
    <n v="33.65"/>
    <n v="0.14207436399217219"/>
    <x v="216"/>
  </r>
  <r>
    <x v="212"/>
    <s v="DEN"/>
    <s v="SG"/>
    <n v="49.3"/>
    <s v="ORL"/>
    <x v="25"/>
    <s v="H"/>
    <n v="37.883333333333333"/>
    <n v="0.19295499021526419"/>
    <x v="212"/>
  </r>
  <r>
    <x v="213"/>
    <s v="DEN"/>
    <s v="PF"/>
    <n v="45.6"/>
    <s v="ORL"/>
    <x v="25"/>
    <s v="H"/>
    <n v="36.033333333333331"/>
    <n v="0.17847358121330725"/>
    <x v="213"/>
  </r>
  <r>
    <x v="215"/>
    <s v="DEN"/>
    <s v="SF"/>
    <n v="13.399999999999999"/>
    <s v="ORL"/>
    <x v="25"/>
    <s v="H"/>
    <n v="41.266666666666666"/>
    <n v="5.2446183953033264E-2"/>
    <x v="215"/>
  </r>
  <r>
    <x v="218"/>
    <s v="DEN"/>
    <s v="C"/>
    <n v="59.9"/>
    <s v="ORL"/>
    <x v="25"/>
    <s v="H"/>
    <n v="37.6"/>
    <n v="0.23444227005870841"/>
    <x v="218"/>
  </r>
  <r>
    <x v="217"/>
    <s v="DEN"/>
    <s v="PG"/>
    <n v="19.100000000000001"/>
    <s v="ORL"/>
    <x v="25"/>
    <s v="H"/>
    <n v="23.083333333333332"/>
    <n v="7.4755381604696677E-2"/>
    <x v="217"/>
  </r>
  <r>
    <x v="220"/>
    <s v="DEN"/>
    <s v="PF"/>
    <n v="11.6"/>
    <s v="ORL"/>
    <x v="25"/>
    <s v="H"/>
    <n v="8.6333333333333329"/>
    <n v="4.5401174168297455E-2"/>
    <x v="220"/>
  </r>
  <r>
    <x v="223"/>
    <s v="DEN"/>
    <s v="SG"/>
    <n v="6.4"/>
    <s v="ORL"/>
    <x v="25"/>
    <s v="H"/>
    <n v="8.1166666666666671"/>
    <n v="2.5048923679060666E-2"/>
    <x v="223"/>
  </r>
  <r>
    <x v="219"/>
    <s v="DEN"/>
    <s v="C"/>
    <n v="11.9"/>
    <s v="ORL"/>
    <x v="25"/>
    <s v="H"/>
    <n v="10.133333333333333"/>
    <n v="4.6575342465753428E-2"/>
    <x v="219"/>
  </r>
  <r>
    <x v="222"/>
    <s v="DEN"/>
    <s v="PF"/>
    <n v="2"/>
    <s v="ORL"/>
    <x v="25"/>
    <s v="H"/>
    <n v="1.7999999999999998"/>
    <n v="7.8277886497064575E-3"/>
    <x v="222"/>
  </r>
  <r>
    <x v="221"/>
    <s v="DEN"/>
    <s v="PF"/>
    <n v="0"/>
    <s v="ORL"/>
    <x v="25"/>
    <s v="H"/>
    <n v="1.7999999999999998"/>
    <n v="0"/>
    <x v="221"/>
  </r>
  <r>
    <x v="238"/>
    <s v="PHI"/>
    <s v="SG"/>
    <n v="36.200000000000003"/>
    <s v="GSW"/>
    <x v="25"/>
    <s v="A"/>
    <n v="29.9"/>
    <n v="0.16335740072202165"/>
    <x v="238"/>
  </r>
  <r>
    <x v="240"/>
    <s v="PHI"/>
    <s v="SG"/>
    <n v="14.2"/>
    <s v="GSW"/>
    <x v="25"/>
    <s v="A"/>
    <n v="23.3"/>
    <n v="6.4079422382671475E-2"/>
    <x v="240"/>
  </r>
  <r>
    <x v="242"/>
    <s v="PHI"/>
    <s v="SF"/>
    <n v="27.1"/>
    <s v="GSW"/>
    <x v="25"/>
    <s v="A"/>
    <n v="27.033333333333331"/>
    <n v="0.12229241877256317"/>
    <x v="242"/>
  </r>
  <r>
    <x v="235"/>
    <s v="PHI"/>
    <s v="PG"/>
    <n v="33"/>
    <s v="GSW"/>
    <x v="25"/>
    <s v="A"/>
    <n v="28.866666666666667"/>
    <n v="0.14891696750902525"/>
    <x v="235"/>
  </r>
  <r>
    <x v="236"/>
    <s v="PHI"/>
    <s v="C"/>
    <n v="22.4"/>
    <s v="GSW"/>
    <x v="25"/>
    <s v="A"/>
    <n v="25.166666666666668"/>
    <n v="0.10108303249097471"/>
    <x v="236"/>
  </r>
  <r>
    <x v="234"/>
    <s v="PHI"/>
    <s v="SF"/>
    <n v="21.8"/>
    <s v="GSW"/>
    <x v="25"/>
    <s v="A"/>
    <n v="29.766666666666666"/>
    <n v="9.8375451263537902E-2"/>
    <x v="234"/>
  </r>
  <r>
    <x v="419"/>
    <s v="PHI"/>
    <s v="PF"/>
    <n v="20.9"/>
    <s v="GSW"/>
    <x v="25"/>
    <s v="A"/>
    <n v="21.083333333333332"/>
    <n v="9.4314079422382652E-2"/>
    <x v="419"/>
  </r>
  <r>
    <x v="355"/>
    <s v="PHI"/>
    <s v="SG"/>
    <n v="18.7"/>
    <s v="GSW"/>
    <x v="25"/>
    <s v="A"/>
    <n v="16.016666666666666"/>
    <n v="8.4386281588447645E-2"/>
    <x v="355"/>
  </r>
  <r>
    <x v="243"/>
    <s v="PHI"/>
    <s v="PG"/>
    <n v="18.899999999999999"/>
    <s v="GSW"/>
    <x v="25"/>
    <s v="A"/>
    <n v="29"/>
    <n v="8.5288808664259919E-2"/>
    <x v="243"/>
  </r>
  <r>
    <x v="430"/>
    <s v="PHI"/>
    <s v="SF"/>
    <n v="4"/>
    <s v="GSW"/>
    <x v="25"/>
    <s v="A"/>
    <n v="6.8666666666666671"/>
    <n v="1.8050541516245487E-2"/>
    <x v="430"/>
  </r>
  <r>
    <x v="431"/>
    <s v="PHI"/>
    <s v="SG"/>
    <n v="4.4000000000000004"/>
    <s v="GSW"/>
    <x v="25"/>
    <s v="A"/>
    <n v="3"/>
    <n v="1.9855595667870037E-2"/>
    <x v="431"/>
  </r>
  <r>
    <x v="30"/>
    <s v="GSW"/>
    <s v="SF"/>
    <n v="49"/>
    <s v="PHI"/>
    <x v="25"/>
    <s v="H"/>
    <n v="28.049999999999997"/>
    <n v="0.1729615248852806"/>
    <x v="30"/>
  </r>
  <r>
    <x v="31"/>
    <s v="GSW"/>
    <s v="SG"/>
    <n v="29.2"/>
    <s v="PHI"/>
    <x v="25"/>
    <s v="H"/>
    <n v="29.6"/>
    <n v="0.10307094952347334"/>
    <x v="31"/>
  </r>
  <r>
    <x v="29"/>
    <s v="GSW"/>
    <s v="PG"/>
    <n v="41.3"/>
    <s v="PHI"/>
    <x v="25"/>
    <s v="H"/>
    <n v="29.9"/>
    <n v="0.14578185668902222"/>
    <x v="29"/>
  </r>
  <r>
    <x v="28"/>
    <s v="GSW"/>
    <s v="SG"/>
    <n v="25.4"/>
    <s v="PHI"/>
    <x v="25"/>
    <s v="H"/>
    <n v="20.866666666666667"/>
    <n v="8.9657606777267904E-2"/>
    <x v="28"/>
  </r>
  <r>
    <x v="352"/>
    <s v="GSW"/>
    <s v="C"/>
    <n v="16.600000000000001"/>
    <s v="PHI"/>
    <x v="25"/>
    <s v="H"/>
    <n v="8.8833333333333329"/>
    <n v="5.8595128838686908E-2"/>
    <x v="352"/>
  </r>
  <r>
    <x v="32"/>
    <s v="GSW"/>
    <s v="PF"/>
    <n v="52.5"/>
    <s v="PHI"/>
    <x v="25"/>
    <s v="H"/>
    <n v="31.06666666666667"/>
    <n v="0.18531591951994353"/>
    <x v="32"/>
  </r>
  <r>
    <x v="38"/>
    <s v="GSW"/>
    <s v="SF"/>
    <n v="9.4"/>
    <s v="PHI"/>
    <x v="25"/>
    <s v="H"/>
    <n v="13.283333333333335"/>
    <n v="3.3180374161666075E-2"/>
    <x v="38"/>
  </r>
  <r>
    <x v="34"/>
    <s v="GSW"/>
    <s v="C"/>
    <n v="10.8"/>
    <s v="PHI"/>
    <x v="25"/>
    <s v="H"/>
    <n v="11.85"/>
    <n v="3.8122132015531239E-2"/>
    <x v="34"/>
  </r>
  <r>
    <x v="39"/>
    <s v="GSW"/>
    <s v="SF"/>
    <n v="15.4"/>
    <s v="PHI"/>
    <x v="25"/>
    <s v="H"/>
    <n v="15.116666666666667"/>
    <n v="5.4359336392516763E-2"/>
    <x v="39"/>
  </r>
  <r>
    <x v="37"/>
    <s v="GSW"/>
    <s v="PF"/>
    <n v="9.5"/>
    <s v="PHI"/>
    <x v="25"/>
    <s v="H"/>
    <n v="9.4166666666666661"/>
    <n v="3.3533356865513592E-2"/>
    <x v="37"/>
  </r>
  <r>
    <x v="35"/>
    <s v="GSW"/>
    <s v="PG"/>
    <n v="16.600000000000001"/>
    <s v="PHI"/>
    <x v="25"/>
    <s v="H"/>
    <n v="18.516666666666666"/>
    <n v="5.8595128838686908E-2"/>
    <x v="35"/>
  </r>
  <r>
    <x v="36"/>
    <s v="GSW"/>
    <s v="SG"/>
    <n v="2.2000000000000002"/>
    <s v="PHI"/>
    <x v="25"/>
    <s v="H"/>
    <n v="15.883333333333333"/>
    <n v="7.7656194846452524E-3"/>
    <x v="36"/>
  </r>
  <r>
    <x v="33"/>
    <s v="GSW"/>
    <s v="PF"/>
    <n v="5.4"/>
    <s v="PHI"/>
    <x v="25"/>
    <s v="H"/>
    <n v="7.55"/>
    <n v="1.906106600776562E-2"/>
    <x v="33"/>
  </r>
  <r>
    <x v="127"/>
    <s v="MEM"/>
    <s v="SG"/>
    <n v="41"/>
    <s v="HOU"/>
    <x v="25"/>
    <s v="A"/>
    <n v="28.766666666666666"/>
    <n v="0.20226936359151457"/>
    <x v="127"/>
  </r>
  <r>
    <x v="126"/>
    <s v="MEM"/>
    <s v="C"/>
    <n v="30.299999999999997"/>
    <s v="HOU"/>
    <x v="25"/>
    <s v="A"/>
    <n v="28.449999999999996"/>
    <n v="0.14948199309324123"/>
    <x v="126"/>
  </r>
  <r>
    <x v="124"/>
    <s v="MEM"/>
    <s v="PG"/>
    <n v="19.5"/>
    <s v="HOU"/>
    <x v="25"/>
    <s v="A"/>
    <n v="27.616666666666667"/>
    <n v="9.6201282683769124E-2"/>
    <x v="124"/>
  </r>
  <r>
    <x v="129"/>
    <s v="MEM"/>
    <s v="SF"/>
    <n v="19"/>
    <s v="HOU"/>
    <x v="25"/>
    <s v="A"/>
    <n v="20.25"/>
    <n v="9.3734583127775037E-2"/>
    <x v="129"/>
  </r>
  <r>
    <x v="125"/>
    <s v="MEM"/>
    <s v="SF"/>
    <n v="22.2"/>
    <s v="HOU"/>
    <x v="25"/>
    <s v="A"/>
    <n v="27.733333333333334"/>
    <n v="0.10952146028613716"/>
    <x v="125"/>
  </r>
  <r>
    <x v="134"/>
    <s v="MEM"/>
    <s v="PF"/>
    <n v="7.4"/>
    <s v="HOU"/>
    <x v="25"/>
    <s v="A"/>
    <n v="14.916666666666668"/>
    <n v="3.6507153428712386E-2"/>
    <x v="134"/>
  </r>
  <r>
    <x v="128"/>
    <s v="MEM"/>
    <s v="PF"/>
    <n v="20.3"/>
    <s v="HOU"/>
    <x v="25"/>
    <s v="A"/>
    <n v="14.45"/>
    <n v="0.10014800197335966"/>
    <x v="128"/>
  </r>
  <r>
    <x v="432"/>
    <s v="MEM"/>
    <s v="SG"/>
    <n v="6.7"/>
    <s v="HOU"/>
    <x v="25"/>
    <s v="A"/>
    <n v="4.3833333333333337"/>
    <n v="3.3053774050320672E-2"/>
    <x v="432"/>
  </r>
  <r>
    <x v="130"/>
    <s v="MEM"/>
    <s v="SF"/>
    <n v="9.1"/>
    <s v="HOU"/>
    <x v="25"/>
    <s v="A"/>
    <n v="26.300000000000004"/>
    <n v="4.4893931919092259E-2"/>
    <x v="130"/>
  </r>
  <r>
    <x v="433"/>
    <s v="MEM"/>
    <s v="SG"/>
    <n v="12.9"/>
    <s v="HOU"/>
    <x v="25"/>
    <s v="A"/>
    <n v="18.350000000000001"/>
    <n v="6.3640848544647272E-2"/>
    <x v="433"/>
  </r>
  <r>
    <x v="131"/>
    <s v="MEM"/>
    <s v="PG"/>
    <n v="5.2"/>
    <s v="HOU"/>
    <x v="25"/>
    <s v="A"/>
    <n v="18.583333333333332"/>
    <n v="2.5653675382338433E-2"/>
    <x v="131"/>
  </r>
  <r>
    <x v="132"/>
    <s v="MEM"/>
    <s v="PG"/>
    <n v="5.2"/>
    <s v="HOU"/>
    <x v="25"/>
    <s v="A"/>
    <n v="5.0999999999999996"/>
    <n v="2.5653675382338433E-2"/>
    <x v="132"/>
  </r>
  <r>
    <x v="404"/>
    <s v="MEM"/>
    <s v="C"/>
    <n v="3.9"/>
    <s v="HOU"/>
    <x v="25"/>
    <s v="A"/>
    <n v="5.0999999999999996"/>
    <n v="1.9240256536753823E-2"/>
    <x v="404"/>
  </r>
  <r>
    <x v="20"/>
    <s v="HOU"/>
    <s v="SG"/>
    <n v="54.8"/>
    <s v="MEM"/>
    <x v="25"/>
    <s v="H"/>
    <n v="37.583333333333336"/>
    <n v="0.23702422145328719"/>
    <x v="20"/>
  </r>
  <r>
    <x v="21"/>
    <s v="HOU"/>
    <s v="SG"/>
    <n v="29.4"/>
    <s v="MEM"/>
    <x v="25"/>
    <s v="H"/>
    <n v="32.966666666666669"/>
    <n v="0.12716262975778547"/>
    <x v="21"/>
  </r>
  <r>
    <x v="24"/>
    <s v="HOU"/>
    <s v="PF"/>
    <n v="25.7"/>
    <s v="MEM"/>
    <x v="25"/>
    <s v="H"/>
    <n v="27.033333333333331"/>
    <n v="0.11115916955017301"/>
    <x v="24"/>
  </r>
  <r>
    <x v="22"/>
    <s v="HOU"/>
    <s v="SF"/>
    <n v="28.9"/>
    <s v="MEM"/>
    <x v="25"/>
    <s v="H"/>
    <n v="28.483333333333334"/>
    <n v="0.125"/>
    <x v="22"/>
  </r>
  <r>
    <x v="26"/>
    <s v="HOU"/>
    <s v="SF"/>
    <n v="25.4"/>
    <s v="MEM"/>
    <x v="25"/>
    <s v="H"/>
    <n v="34.333333333333336"/>
    <n v="0.10986159169550173"/>
    <x v="26"/>
  </r>
  <r>
    <x v="25"/>
    <s v="HOU"/>
    <s v="C"/>
    <n v="41.3"/>
    <s v="MEM"/>
    <x v="25"/>
    <s v="H"/>
    <n v="34.516666666666666"/>
    <n v="0.17863321799307957"/>
    <x v="25"/>
  </r>
  <r>
    <x v="177"/>
    <s v="HOU"/>
    <s v="C"/>
    <n v="9.8000000000000007"/>
    <s v="MEM"/>
    <x v="25"/>
    <s v="H"/>
    <n v="7.15"/>
    <n v="4.238754325259516E-2"/>
    <x v="177"/>
  </r>
  <r>
    <x v="23"/>
    <s v="HOU"/>
    <s v="PF"/>
    <n v="10.7"/>
    <s v="MEM"/>
    <x v="25"/>
    <s v="H"/>
    <n v="27.6"/>
    <n v="4.6280276816608998E-2"/>
    <x v="23"/>
  </r>
  <r>
    <x v="367"/>
    <s v="HOU"/>
    <s v="PG"/>
    <n v="1"/>
    <s v="MEM"/>
    <x v="25"/>
    <s v="H"/>
    <n v="2.5833333333333335"/>
    <n v="4.3252595155709346E-3"/>
    <x v="367"/>
  </r>
  <r>
    <x v="366"/>
    <s v="HOU"/>
    <s v="PF"/>
    <n v="1.2"/>
    <s v="MEM"/>
    <x v="25"/>
    <s v="H"/>
    <n v="2.5833333333333335"/>
    <n v="5.1903114186851208E-3"/>
    <x v="366"/>
  </r>
  <r>
    <x v="178"/>
    <s v="HOU"/>
    <s v="PG"/>
    <n v="0"/>
    <s v="MEM"/>
    <x v="25"/>
    <s v="H"/>
    <n v="2.5833333333333335"/>
    <n v="0"/>
    <x v="178"/>
  </r>
  <r>
    <x v="369"/>
    <s v="HOU"/>
    <s v="PF"/>
    <n v="3"/>
    <s v="MEM"/>
    <x v="25"/>
    <s v="H"/>
    <n v="2.4166666666666665"/>
    <n v="1.2975778546712804E-2"/>
    <x v="369"/>
  </r>
  <r>
    <x v="271"/>
    <s v="LAL"/>
    <s v="PF"/>
    <n v="39.700000000000003"/>
    <s v="MIL"/>
    <x v="25"/>
    <s v="A"/>
    <n v="41.666666666666664"/>
    <n v="0.18877793628150263"/>
    <x v="271"/>
  </r>
  <r>
    <x v="272"/>
    <s v="LAL"/>
    <s v="PG"/>
    <n v="69.900000000000006"/>
    <s v="MIL"/>
    <x v="25"/>
    <s v="A"/>
    <n v="38.799999999999997"/>
    <n v="0.3323823109843082"/>
    <x v="272"/>
  </r>
  <r>
    <x v="270"/>
    <s v="LAL"/>
    <s v="PF"/>
    <n v="28.299999999999997"/>
    <s v="MIL"/>
    <x v="25"/>
    <s v="A"/>
    <n v="27.033333333333331"/>
    <n v="0.13456966238706608"/>
    <x v="270"/>
  </r>
  <r>
    <x v="266"/>
    <s v="LAL"/>
    <s v="C"/>
    <n v="21.9"/>
    <s v="MIL"/>
    <x v="25"/>
    <s v="A"/>
    <n v="20.966666666666665"/>
    <n v="0.10413694721825963"/>
    <x v="266"/>
  </r>
  <r>
    <x v="269"/>
    <s v="LAL"/>
    <s v="SF"/>
    <n v="19.399999999999999"/>
    <s v="MIL"/>
    <x v="25"/>
    <s v="A"/>
    <n v="35.766666666666666"/>
    <n v="9.2249167855444597E-2"/>
    <x v="269"/>
  </r>
  <r>
    <x v="267"/>
    <s v="LAL"/>
    <s v="PG"/>
    <n v="10.7"/>
    <s v="MIL"/>
    <x v="25"/>
    <s v="A"/>
    <n v="20.366666666666667"/>
    <n v="5.0879695672848314E-2"/>
    <x v="267"/>
  </r>
  <r>
    <x v="384"/>
    <s v="LAL"/>
    <s v="SG"/>
    <n v="17"/>
    <s v="MIL"/>
    <x v="25"/>
    <s v="A"/>
    <n v="34.716666666666669"/>
    <n v="8.0836899667142179E-2"/>
    <x v="384"/>
  </r>
  <r>
    <x v="428"/>
    <s v="LAL"/>
    <s v="SG"/>
    <n v="0.19999999999999996"/>
    <s v="MIL"/>
    <x v="25"/>
    <s v="A"/>
    <n v="14.35"/>
    <n v="9.510223490252019E-4"/>
    <x v="428"/>
  </r>
  <r>
    <x v="274"/>
    <s v="LAL"/>
    <s v="SG"/>
    <n v="3.2"/>
    <s v="MIL"/>
    <x v="25"/>
    <s v="A"/>
    <n v="6.3333333333333339"/>
    <n v="1.5216357584403236E-2"/>
    <x v="274"/>
  </r>
  <r>
    <x v="40"/>
    <s v="MIL"/>
    <s v="SF"/>
    <n v="58.5"/>
    <s v="LAL"/>
    <x v="25"/>
    <s v="H"/>
    <n v="40.083333333333336"/>
    <n v="0.28343023255813954"/>
    <x v="40"/>
  </r>
  <r>
    <x v="41"/>
    <s v="MIL"/>
    <s v="PG"/>
    <n v="31.1"/>
    <s v="LAL"/>
    <x v="25"/>
    <s v="H"/>
    <n v="33.033333333333331"/>
    <n v="0.15067829457364343"/>
    <x v="41"/>
  </r>
  <r>
    <x v="42"/>
    <s v="MIL"/>
    <s v="SF"/>
    <n v="29.8"/>
    <s v="LAL"/>
    <x v="25"/>
    <s v="H"/>
    <n v="38.18333333333333"/>
    <n v="0.14437984496124032"/>
    <x v="42"/>
  </r>
  <r>
    <x v="165"/>
    <s v="MIL"/>
    <s v="PG"/>
    <n v="20.399999999999999"/>
    <s v="LAL"/>
    <x v="25"/>
    <s v="H"/>
    <n v="31.383333333333333"/>
    <n v="9.883720930232559E-2"/>
    <x v="165"/>
  </r>
  <r>
    <x v="43"/>
    <s v="MIL"/>
    <s v="PG"/>
    <n v="22.3"/>
    <s v="LAL"/>
    <x v="25"/>
    <s v="H"/>
    <n v="15.433333333333334"/>
    <n v="0.10804263565891474"/>
    <x v="43"/>
  </r>
  <r>
    <x v="46"/>
    <s v="MIL"/>
    <s v="PF"/>
    <n v="16.899999999999999"/>
    <s v="LAL"/>
    <x v="25"/>
    <s v="H"/>
    <n v="26.233333333333334"/>
    <n v="8.1879844961240317E-2"/>
    <x v="46"/>
  </r>
  <r>
    <x v="373"/>
    <s v="MIL"/>
    <s v="SG"/>
    <n v="12.2"/>
    <s v="LAL"/>
    <x v="25"/>
    <s v="H"/>
    <n v="14.866666666666667"/>
    <n v="5.9108527131782947E-2"/>
    <x v="373"/>
  </r>
  <r>
    <x v="47"/>
    <s v="MIL"/>
    <s v="PF"/>
    <n v="14"/>
    <s v="LAL"/>
    <x v="25"/>
    <s v="H"/>
    <n v="21.766666666666666"/>
    <n v="6.7829457364341095E-2"/>
    <x v="47"/>
  </r>
  <r>
    <x v="45"/>
    <s v="MIL"/>
    <s v="SG"/>
    <n v="1.2"/>
    <s v="LAL"/>
    <x v="25"/>
    <s v="H"/>
    <n v="19.016666666666666"/>
    <n v="5.8139534883720938E-3"/>
    <x v="45"/>
  </r>
  <r>
    <x v="254"/>
    <s v="LAC"/>
    <s v="PF"/>
    <n v="39.799999999999997"/>
    <s v="NOP"/>
    <x v="25"/>
    <s v="A"/>
    <n v="38.283333333333331"/>
    <n v="0.19959879638916747"/>
    <x v="254"/>
  </r>
  <r>
    <x v="264"/>
    <s v="LAC"/>
    <s v="PG"/>
    <n v="29.6"/>
    <s v="NOP"/>
    <x v="25"/>
    <s v="A"/>
    <n v="34.35"/>
    <n v="0.14844533600802406"/>
    <x v="264"/>
  </r>
  <r>
    <x v="256"/>
    <s v="LAC"/>
    <s v="SG"/>
    <n v="23.4"/>
    <s v="NOP"/>
    <x v="25"/>
    <s v="A"/>
    <n v="36.200000000000003"/>
    <n v="0.11735205616850551"/>
    <x v="256"/>
  </r>
  <r>
    <x v="255"/>
    <s v="LAC"/>
    <s v="C"/>
    <n v="33.799999999999997"/>
    <s v="NOP"/>
    <x v="25"/>
    <s v="A"/>
    <n v="37.1"/>
    <n v="0.16950852557673018"/>
    <x v="255"/>
  </r>
  <r>
    <x v="414"/>
    <s v="LAC"/>
    <s v="PG"/>
    <n v="22.3"/>
    <s v="NOP"/>
    <x v="25"/>
    <s v="A"/>
    <n v="23.166666666666668"/>
    <n v="0.11183550651955868"/>
    <x v="414"/>
  </r>
  <r>
    <x v="263"/>
    <s v="LAC"/>
    <s v="SG"/>
    <n v="16.399999999999999"/>
    <s v="NOP"/>
    <x v="25"/>
    <s v="A"/>
    <n v="31.866666666666667"/>
    <n v="8.2246740220661974E-2"/>
    <x v="263"/>
  </r>
  <r>
    <x v="260"/>
    <s v="LAC"/>
    <s v="C"/>
    <n v="8.1999999999999993"/>
    <s v="NOP"/>
    <x v="25"/>
    <s v="A"/>
    <n v="10.9"/>
    <n v="4.1123370110330987E-2"/>
    <x v="260"/>
  </r>
  <r>
    <x v="262"/>
    <s v="LAC"/>
    <s v="PF"/>
    <n v="14.8"/>
    <s v="NOP"/>
    <x v="25"/>
    <s v="A"/>
    <n v="9.5833333333333339"/>
    <n v="7.4222668004012032E-2"/>
    <x v="262"/>
  </r>
  <r>
    <x v="259"/>
    <s v="LAC"/>
    <s v="SF"/>
    <n v="11.1"/>
    <s v="NOP"/>
    <x v="25"/>
    <s v="A"/>
    <n v="18.416666666666668"/>
    <n v="5.5667001003009024E-2"/>
    <x v="259"/>
  </r>
  <r>
    <x v="370"/>
    <s v="LAC"/>
    <s v="PF"/>
    <n v="0"/>
    <s v="NOP"/>
    <x v="25"/>
    <s v="A"/>
    <n v="0.13333333333333333"/>
    <n v="0"/>
    <x v="370"/>
  </r>
  <r>
    <x v="115"/>
    <s v="NOP"/>
    <s v="PF"/>
    <n v="55.5"/>
    <s v="LAC"/>
    <x v="25"/>
    <s v="H"/>
    <n v="37.166666666666664"/>
    <n v="0.25090415913200725"/>
    <x v="115"/>
  </r>
  <r>
    <x v="114"/>
    <s v="NOP"/>
    <s v="PF"/>
    <n v="55.5"/>
    <s v="LAC"/>
    <x v="25"/>
    <s v="H"/>
    <n v="39.383333333333333"/>
    <n v="0.25090415913200725"/>
    <x v="114"/>
  </r>
  <r>
    <x v="116"/>
    <s v="NOP"/>
    <s v="SG"/>
    <n v="27.3"/>
    <s v="LAC"/>
    <x v="25"/>
    <s v="H"/>
    <n v="32.68333333333333"/>
    <n v="0.12341772151898735"/>
    <x v="116"/>
  </r>
  <r>
    <x v="123"/>
    <s v="NOP"/>
    <s v="PF"/>
    <n v="16.2"/>
    <s v="LAC"/>
    <x v="25"/>
    <s v="H"/>
    <n v="19.316666666666666"/>
    <n v="7.3236889692585891E-2"/>
    <x v="123"/>
  </r>
  <r>
    <x v="119"/>
    <s v="NOP"/>
    <s v="PG"/>
    <n v="23"/>
    <s v="LAC"/>
    <x v="25"/>
    <s v="H"/>
    <n v="35.083333333333336"/>
    <n v="0.10397830018083183"/>
    <x v="119"/>
  </r>
  <r>
    <x v="120"/>
    <s v="NOP"/>
    <s v="SG"/>
    <n v="10.8"/>
    <s v="LAC"/>
    <x v="25"/>
    <s v="H"/>
    <n v="17.649999999999999"/>
    <n v="4.8824593128390603E-2"/>
    <x v="120"/>
  </r>
  <r>
    <x v="117"/>
    <s v="NOP"/>
    <s v="PF"/>
    <n v="10.6"/>
    <s v="LAC"/>
    <x v="25"/>
    <s v="H"/>
    <n v="21.45"/>
    <n v="4.7920433996383363E-2"/>
    <x v="117"/>
  </r>
  <r>
    <x v="383"/>
    <s v="NOP"/>
    <s v="PG"/>
    <n v="15.100000000000001"/>
    <s v="LAC"/>
    <x v="25"/>
    <s v="H"/>
    <n v="28.433333333333334"/>
    <n v="6.8264014466546119E-2"/>
    <x v="383"/>
  </r>
  <r>
    <x v="121"/>
    <s v="NOP"/>
    <s v="SF"/>
    <n v="7.2"/>
    <s v="LAC"/>
    <x v="25"/>
    <s v="H"/>
    <n v="8.8333333333333339"/>
    <n v="3.25497287522604E-2"/>
    <x v="121"/>
  </r>
  <r>
    <x v="183"/>
    <s v="SAC"/>
    <s v="PF"/>
    <n v="31.700000000000003"/>
    <s v="NYK"/>
    <x v="25"/>
    <s v="A"/>
    <n v="24.866666666666667"/>
    <n v="0.16960941680042807"/>
    <x v="183"/>
  </r>
  <r>
    <x v="180"/>
    <s v="SAC"/>
    <s v="SG"/>
    <n v="30.4"/>
    <s v="NYK"/>
    <x v="25"/>
    <s v="A"/>
    <n v="27.116666666666667"/>
    <n v="0.16265382557517391"/>
    <x v="180"/>
  </r>
  <r>
    <x v="387"/>
    <s v="SAC"/>
    <s v="SG"/>
    <n v="20.9"/>
    <s v="NYK"/>
    <x v="25"/>
    <s v="A"/>
    <n v="20.883333333333333"/>
    <n v="0.11182450508293205"/>
    <x v="387"/>
  </r>
  <r>
    <x v="182"/>
    <s v="SAC"/>
    <s v="PG"/>
    <n v="15.2"/>
    <s v="NYK"/>
    <x v="25"/>
    <s v="A"/>
    <n v="24.933333333333337"/>
    <n v="8.1326912787586955E-2"/>
    <x v="182"/>
  </r>
  <r>
    <x v="186"/>
    <s v="SAC"/>
    <s v="SG"/>
    <n v="15.1"/>
    <s v="NYK"/>
    <x v="25"/>
    <s v="A"/>
    <n v="21.616666666666667"/>
    <n v="8.0791867308721246E-2"/>
    <x v="186"/>
  </r>
  <r>
    <x v="336"/>
    <s v="SAC"/>
    <s v="PF"/>
    <n v="9.6"/>
    <s v="NYK"/>
    <x v="25"/>
    <s v="A"/>
    <n v="19.833333333333332"/>
    <n v="5.1364365971107551E-2"/>
    <x v="336"/>
  </r>
  <r>
    <x v="187"/>
    <s v="SAC"/>
    <s v="C"/>
    <n v="21.5"/>
    <s v="NYK"/>
    <x v="25"/>
    <s v="A"/>
    <n v="25.766666666666666"/>
    <n v="0.11503477795612628"/>
    <x v="187"/>
  </r>
  <r>
    <x v="362"/>
    <s v="SAC"/>
    <s v="PG"/>
    <n v="11"/>
    <s v="NYK"/>
    <x v="25"/>
    <s v="A"/>
    <n v="12"/>
    <n v="5.8855002675227398E-2"/>
    <x v="362"/>
  </r>
  <r>
    <x v="179"/>
    <s v="SAC"/>
    <s v="C"/>
    <n v="12.1"/>
    <s v="NYK"/>
    <x v="25"/>
    <s v="A"/>
    <n v="16.666666666666668"/>
    <n v="6.4740502942750133E-2"/>
    <x v="179"/>
  </r>
  <r>
    <x v="181"/>
    <s v="SAC"/>
    <s v="PG"/>
    <n v="12.6"/>
    <s v="NYK"/>
    <x v="25"/>
    <s v="A"/>
    <n v="21"/>
    <n v="6.7415730337078664E-2"/>
    <x v="181"/>
  </r>
  <r>
    <x v="185"/>
    <s v="SAC"/>
    <s v="SF"/>
    <n v="6.8000000000000007"/>
    <s v="NYK"/>
    <x v="25"/>
    <s v="A"/>
    <n v="25.316666666666663"/>
    <n v="3.6383092562867855E-2"/>
    <x v="185"/>
  </r>
  <r>
    <x v="278"/>
    <s v="NYK"/>
    <s v="PF"/>
    <n v="49"/>
    <s v="SAC"/>
    <x v="25"/>
    <s v="H"/>
    <n v="26.616666666666667"/>
    <n v="0.20895522388059701"/>
    <x v="278"/>
  </r>
  <r>
    <x v="280"/>
    <s v="NYK"/>
    <s v="SG"/>
    <n v="26.9"/>
    <s v="SAC"/>
    <x v="25"/>
    <s v="H"/>
    <n v="29.5"/>
    <n v="0.11471215351812367"/>
    <x v="280"/>
  </r>
  <r>
    <x v="279"/>
    <s v="NYK"/>
    <s v="C"/>
    <n v="36.1"/>
    <s v="SAC"/>
    <x v="25"/>
    <s v="H"/>
    <n v="26.45"/>
    <n v="0.15394456289978678"/>
    <x v="279"/>
  </r>
  <r>
    <x v="290"/>
    <s v="NYK"/>
    <s v="SG"/>
    <n v="14.7"/>
    <s v="SAC"/>
    <x v="25"/>
    <s v="H"/>
    <n v="14.316666666666666"/>
    <n v="6.2686567164179099E-2"/>
    <x v="290"/>
  </r>
  <r>
    <x v="288"/>
    <s v="NYK"/>
    <s v="SF"/>
    <n v="24.3"/>
    <s v="SAC"/>
    <x v="25"/>
    <s v="H"/>
    <n v="21.383333333333333"/>
    <n v="0.10362473347547975"/>
    <x v="288"/>
  </r>
  <r>
    <x v="284"/>
    <s v="NYK"/>
    <s v="SF"/>
    <n v="12.9"/>
    <s v="SAC"/>
    <x v="25"/>
    <s v="H"/>
    <n v="28.483333333333334"/>
    <n v="5.5010660980810235E-2"/>
    <x v="284"/>
  </r>
  <r>
    <x v="389"/>
    <s v="NYK"/>
    <s v="PG"/>
    <n v="14.399999999999999"/>
    <s v="SAC"/>
    <x v="25"/>
    <s v="H"/>
    <n v="24.85"/>
    <n v="6.1407249466950954E-2"/>
    <x v="389"/>
  </r>
  <r>
    <x v="281"/>
    <s v="NYK"/>
    <s v="SG"/>
    <n v="13.9"/>
    <s v="SAC"/>
    <x v="25"/>
    <s v="H"/>
    <n v="23.7"/>
    <n v="5.9275053304904055E-2"/>
    <x v="281"/>
  </r>
  <r>
    <x v="289"/>
    <s v="NYK"/>
    <s v="PG"/>
    <n v="16.899999999999999"/>
    <s v="SAC"/>
    <x v="25"/>
    <s v="H"/>
    <n v="23.15"/>
    <n v="7.2068230277185494E-2"/>
    <x v="289"/>
  </r>
  <r>
    <x v="283"/>
    <s v="NYK"/>
    <s v="C"/>
    <n v="19.7"/>
    <s v="SAC"/>
    <x v="25"/>
    <s v="H"/>
    <n v="12.85"/>
    <n v="8.4008528784648179E-2"/>
    <x v="283"/>
  </r>
  <r>
    <x v="286"/>
    <s v="NYK"/>
    <s v="C"/>
    <n v="5.7"/>
    <s v="SAC"/>
    <x v="25"/>
    <s v="H"/>
    <n v="8.6999999999999993"/>
    <n v="2.4307036247334754E-2"/>
    <x v="286"/>
  </r>
  <r>
    <x v="189"/>
    <s v="MIN"/>
    <s v="SG"/>
    <n v="34.200000000000003"/>
    <s v="PHO"/>
    <x v="25"/>
    <s v="A"/>
    <n v="38.31666666666667"/>
    <n v="0.15039577836411613"/>
    <x v="189"/>
  </r>
  <r>
    <x v="191"/>
    <s v="MIN"/>
    <s v="SF"/>
    <n v="43.9"/>
    <s v="PHO"/>
    <x v="25"/>
    <s v="A"/>
    <n v="40.466666666666669"/>
    <n v="0.193051890941073"/>
    <x v="191"/>
  </r>
  <r>
    <x v="190"/>
    <s v="MIN"/>
    <s v="C"/>
    <n v="43.4"/>
    <s v="PHO"/>
    <x v="25"/>
    <s v="A"/>
    <n v="38.700000000000003"/>
    <n v="0.19085312225153916"/>
    <x v="190"/>
  </r>
  <r>
    <x v="195"/>
    <s v="MIN"/>
    <s v="PF"/>
    <n v="35.200000000000003"/>
    <s v="PHO"/>
    <x v="25"/>
    <s v="A"/>
    <n v="36.733333333333334"/>
    <n v="0.15479331574318383"/>
    <x v="195"/>
  </r>
  <r>
    <x v="197"/>
    <s v="MIN"/>
    <s v="SF"/>
    <n v="11.4"/>
    <s v="PHO"/>
    <x v="25"/>
    <s v="A"/>
    <n v="8.8000000000000007"/>
    <n v="5.0131926121372038E-2"/>
    <x v="197"/>
  </r>
  <r>
    <x v="192"/>
    <s v="MIN"/>
    <s v="PG"/>
    <n v="30.5"/>
    <s v="PHO"/>
    <x v="25"/>
    <s v="A"/>
    <n v="30.783333333333331"/>
    <n v="0.13412489006156553"/>
    <x v="192"/>
  </r>
  <r>
    <x v="194"/>
    <s v="MIN"/>
    <s v="PF"/>
    <n v="17.899999999999999"/>
    <s v="PHO"/>
    <x v="25"/>
    <s v="A"/>
    <n v="19.533333333333335"/>
    <n v="7.8715919085312225E-2"/>
    <x v="194"/>
  </r>
  <r>
    <x v="196"/>
    <s v="MIN"/>
    <s v="PG"/>
    <n v="7.7"/>
    <s v="PHO"/>
    <x v="25"/>
    <s v="A"/>
    <n v="17.216666666666665"/>
    <n v="3.3861037818821466E-2"/>
    <x v="196"/>
  </r>
  <r>
    <x v="193"/>
    <s v="MIN"/>
    <s v="SG"/>
    <n v="3.2"/>
    <s v="PHO"/>
    <x v="25"/>
    <s v="A"/>
    <n v="9.4499999999999993"/>
    <n v="1.4072119613016713E-2"/>
    <x v="193"/>
  </r>
  <r>
    <x v="169"/>
    <s v="PHO"/>
    <s v="SF"/>
    <n v="47.2"/>
    <s v="MIN"/>
    <x v="25"/>
    <s v="H"/>
    <n v="39.466666666666669"/>
    <n v="0.20638390905115875"/>
    <x v="169"/>
  </r>
  <r>
    <x v="166"/>
    <s v="PHO"/>
    <s v="SG"/>
    <n v="53.8"/>
    <s v="MIN"/>
    <x v="25"/>
    <s v="H"/>
    <n v="38.65"/>
    <n v="0.23524267599475296"/>
    <x v="166"/>
  </r>
  <r>
    <x v="174"/>
    <s v="PHO"/>
    <s v="SF"/>
    <n v="39.4"/>
    <s v="MIN"/>
    <x v="25"/>
    <s v="H"/>
    <n v="26.116666666666667"/>
    <n v="0.17227809357236554"/>
    <x v="174"/>
  </r>
  <r>
    <x v="167"/>
    <s v="PHO"/>
    <s v="PG"/>
    <n v="17.100000000000001"/>
    <s v="MIN"/>
    <x v="25"/>
    <s v="H"/>
    <n v="18.733333333333334"/>
    <n v="7.4770441626585055E-2"/>
    <x v="167"/>
  </r>
  <r>
    <x v="168"/>
    <s v="PHO"/>
    <s v="SF"/>
    <n v="11.3"/>
    <s v="MIN"/>
    <x v="25"/>
    <s v="H"/>
    <n v="18.516666666666666"/>
    <n v="4.9409707039790127E-2"/>
    <x v="168"/>
  </r>
  <r>
    <x v="173"/>
    <s v="PHO"/>
    <s v="PF"/>
    <n v="9.5"/>
    <s v="MIN"/>
    <x v="25"/>
    <s v="H"/>
    <n v="18.516666666666666"/>
    <n v="4.1539134236991695E-2"/>
    <x v="173"/>
  </r>
  <r>
    <x v="171"/>
    <s v="PHO"/>
    <s v="C"/>
    <n v="17.2"/>
    <s v="MIN"/>
    <x v="25"/>
    <s v="H"/>
    <n v="27.65"/>
    <n v="7.520769567118496E-2"/>
    <x v="171"/>
  </r>
  <r>
    <x v="357"/>
    <s v="PHO"/>
    <s v="C"/>
    <n v="17.100000000000001"/>
    <s v="MIN"/>
    <x v="25"/>
    <s v="H"/>
    <n v="19.716666666666665"/>
    <n v="7.4770441626585055E-2"/>
    <x v="357"/>
  </r>
  <r>
    <x v="175"/>
    <s v="PHO"/>
    <s v="PG"/>
    <n v="17.100000000000001"/>
    <s v="MIN"/>
    <x v="25"/>
    <s v="H"/>
    <n v="25.799999999999997"/>
    <n v="7.4770441626585055E-2"/>
    <x v="175"/>
  </r>
  <r>
    <x v="170"/>
    <s v="PHO"/>
    <s v="SG"/>
    <n v="-1"/>
    <s v="MIN"/>
    <x v="25"/>
    <s v="H"/>
    <n v="6.833333333333333"/>
    <n v="-4.3725404459991259E-3"/>
    <x v="170"/>
  </r>
  <r>
    <x v="303"/>
    <s v="CHI"/>
    <s v="C"/>
    <n v="24.8"/>
    <s v="SAS"/>
    <x v="25"/>
    <s v="A"/>
    <n v="27.516666666666666"/>
    <n v="0.13290460878885316"/>
    <x v="303"/>
  </r>
  <r>
    <x v="426"/>
    <s v="CHI"/>
    <s v="PF"/>
    <n v="24.2"/>
    <s v="SAS"/>
    <x v="25"/>
    <s v="A"/>
    <n v="29.533333333333335"/>
    <n v="0.12968917470525188"/>
    <x v="426"/>
  </r>
  <r>
    <x v="402"/>
    <s v="CHI"/>
    <s v="PG"/>
    <n v="26.6"/>
    <s v="SAS"/>
    <x v="25"/>
    <s v="A"/>
    <n v="26.300000000000004"/>
    <n v="0.14255091103965703"/>
    <x v="402"/>
  </r>
  <r>
    <x v="308"/>
    <s v="CHI"/>
    <s v="PG"/>
    <n v="21.2"/>
    <s v="SAS"/>
    <x v="25"/>
    <s v="A"/>
    <n v="32.233333333333334"/>
    <n v="0.11361200428724544"/>
    <x v="308"/>
  </r>
  <r>
    <x v="306"/>
    <s v="CHI"/>
    <s v="SG"/>
    <n v="20.6"/>
    <s v="SAS"/>
    <x v="25"/>
    <s v="A"/>
    <n v="29.983333333333334"/>
    <n v="0.11039657020364417"/>
    <x v="306"/>
  </r>
  <r>
    <x v="311"/>
    <s v="CHI"/>
    <s v="PF"/>
    <n v="16.399999999999999"/>
    <s v="SAS"/>
    <x v="25"/>
    <s v="A"/>
    <n v="18.783333333333335"/>
    <n v="8.7888531618435156E-2"/>
    <x v="311"/>
  </r>
  <r>
    <x v="304"/>
    <s v="CHI"/>
    <s v="PF"/>
    <n v="12.4"/>
    <s v="SAS"/>
    <x v="25"/>
    <s v="A"/>
    <n v="15.233333333333333"/>
    <n v="6.6452304394426578E-2"/>
    <x v="304"/>
  </r>
  <r>
    <x v="310"/>
    <s v="CHI"/>
    <s v="PG"/>
    <n v="5.2"/>
    <s v="SAS"/>
    <x v="25"/>
    <s v="A"/>
    <n v="14.5"/>
    <n v="2.7867095391211148E-2"/>
    <x v="310"/>
  </r>
  <r>
    <x v="305"/>
    <s v="CHI"/>
    <s v="SG"/>
    <n v="19.8"/>
    <s v="SAS"/>
    <x v="25"/>
    <s v="A"/>
    <n v="24.566666666666663"/>
    <n v="0.10610932475884245"/>
    <x v="305"/>
  </r>
  <r>
    <x v="309"/>
    <s v="CHI"/>
    <s v="SG"/>
    <n v="6.2"/>
    <s v="SAS"/>
    <x v="25"/>
    <s v="A"/>
    <n v="7.8666666666666671"/>
    <n v="3.3226152197213289E-2"/>
    <x v="309"/>
  </r>
  <r>
    <x v="307"/>
    <s v="CHI"/>
    <s v="SG"/>
    <n v="9.1999999999999993"/>
    <s v="SAS"/>
    <x v="25"/>
    <s v="A"/>
    <n v="13.483333333333334"/>
    <n v="4.9303322615219719E-2"/>
    <x v="307"/>
  </r>
  <r>
    <x v="205"/>
    <s v="SAS"/>
    <s v="PF"/>
    <n v="47"/>
    <s v="CHI"/>
    <x v="25"/>
    <s v="H"/>
    <n v="27.299999999999997"/>
    <n v="0.18409714061887975"/>
    <x v="205"/>
  </r>
  <r>
    <x v="201"/>
    <s v="SAS"/>
    <s v="PG"/>
    <n v="30.299999999999997"/>
    <s v="CHI"/>
    <x v="25"/>
    <s v="H"/>
    <n v="24.516666666666666"/>
    <n v="0.11868390129259693"/>
    <x v="201"/>
  </r>
  <r>
    <x v="208"/>
    <s v="SAS"/>
    <s v="SF"/>
    <n v="20.5"/>
    <s v="CHI"/>
    <x v="25"/>
    <s v="H"/>
    <n v="18.683333333333334"/>
    <n v="8.0297688993341165E-2"/>
    <x v="208"/>
  </r>
  <r>
    <x v="211"/>
    <s v="SAS"/>
    <s v="SG"/>
    <n v="28"/>
    <s v="CHI"/>
    <x v="25"/>
    <s v="H"/>
    <n v="25.233333333333334"/>
    <n v="0.10967489228358793"/>
    <x v="211"/>
  </r>
  <r>
    <x v="202"/>
    <s v="SAS"/>
    <s v="SF"/>
    <n v="20"/>
    <s v="CHI"/>
    <x v="25"/>
    <s v="H"/>
    <n v="18.25"/>
    <n v="7.8339208773991378E-2"/>
    <x v="202"/>
  </r>
  <r>
    <x v="199"/>
    <s v="SAS"/>
    <s v="PF"/>
    <n v="31.9"/>
    <s v="CHI"/>
    <x v="25"/>
    <s v="H"/>
    <n v="21.2"/>
    <n v="0.12495103799451625"/>
    <x v="199"/>
  </r>
  <r>
    <x v="210"/>
    <s v="SAS"/>
    <s v="SG"/>
    <n v="17.899999999999999"/>
    <s v="CHI"/>
    <x v="25"/>
    <s v="H"/>
    <n v="34.1"/>
    <n v="7.0113591852722285E-2"/>
    <x v="210"/>
  </r>
  <r>
    <x v="203"/>
    <s v="SAS"/>
    <s v="SG"/>
    <n v="26.1"/>
    <s v="CHI"/>
    <x v="25"/>
    <s v="H"/>
    <n v="24.783333333333331"/>
    <n v="0.10223266745005875"/>
    <x v="203"/>
  </r>
  <r>
    <x v="207"/>
    <s v="SAS"/>
    <s v="PG"/>
    <n v="17.2"/>
    <s v="CHI"/>
    <x v="25"/>
    <s v="H"/>
    <n v="20.100000000000001"/>
    <n v="6.7371719545632577E-2"/>
    <x v="207"/>
  </r>
  <r>
    <x v="424"/>
    <s v="SAS"/>
    <s v="SG"/>
    <n v="2.4000000000000004"/>
    <s v="CHI"/>
    <x v="25"/>
    <s v="H"/>
    <n v="15.266666666666669"/>
    <n v="9.4007050528789673E-3"/>
    <x v="424"/>
  </r>
  <r>
    <x v="434"/>
    <s v="SAS"/>
    <s v="SF"/>
    <n v="14"/>
    <s v="CHI"/>
    <x v="25"/>
    <s v="H"/>
    <n v="10.566666666666666"/>
    <n v="5.4837446141793963E-2"/>
    <x v="434"/>
  </r>
  <r>
    <x v="94"/>
    <s v="BRK"/>
    <s v="PG"/>
    <n v="34.700000000000003"/>
    <s v="UTA"/>
    <x v="25"/>
    <s v="A"/>
    <n v="32.766666666666666"/>
    <n v="0.18196119559517568"/>
    <x v="94"/>
  </r>
  <r>
    <x v="97"/>
    <s v="BRK"/>
    <s v="SF"/>
    <n v="34.700000000000003"/>
    <s v="UTA"/>
    <x v="25"/>
    <s v="A"/>
    <n v="30.9"/>
    <n v="0.18196119559517568"/>
    <x v="97"/>
  </r>
  <r>
    <x v="100"/>
    <s v="BRK"/>
    <s v="SF"/>
    <n v="24.4"/>
    <s v="UTA"/>
    <x v="25"/>
    <s v="A"/>
    <n v="31.81666666666667"/>
    <n v="0.12794965915049814"/>
    <x v="100"/>
  </r>
  <r>
    <x v="95"/>
    <s v="BRK"/>
    <s v="PF"/>
    <n v="21.5"/>
    <s v="UTA"/>
    <x v="25"/>
    <s v="A"/>
    <n v="19.933333333333334"/>
    <n v="0.11274252753015206"/>
    <x v="95"/>
  </r>
  <r>
    <x v="101"/>
    <s v="BRK"/>
    <s v="SF"/>
    <n v="20"/>
    <s v="UTA"/>
    <x v="25"/>
    <s v="A"/>
    <n v="23.383333333333333"/>
    <n v="0.10487676979549029"/>
    <x v="101"/>
  </r>
  <r>
    <x v="98"/>
    <s v="BRK"/>
    <s v="SG"/>
    <n v="15.8"/>
    <s v="UTA"/>
    <x v="25"/>
    <s v="A"/>
    <n v="21.283333333333335"/>
    <n v="8.2852648138437332E-2"/>
    <x v="98"/>
  </r>
  <r>
    <x v="411"/>
    <s v="BRK"/>
    <s v="SG"/>
    <n v="9.9"/>
    <s v="UTA"/>
    <x v="25"/>
    <s v="A"/>
    <n v="12.65"/>
    <n v="5.1914001048767693E-2"/>
    <x v="411"/>
  </r>
  <r>
    <x v="99"/>
    <s v="BRK"/>
    <s v="SG"/>
    <n v="12"/>
    <s v="UTA"/>
    <x v="25"/>
    <s v="A"/>
    <n v="31.15"/>
    <n v="6.2926061877294173E-2"/>
    <x v="99"/>
  </r>
  <r>
    <x v="102"/>
    <s v="BRK"/>
    <s v="C"/>
    <n v="7.1999999999999993"/>
    <s v="UTA"/>
    <x v="25"/>
    <s v="A"/>
    <n v="10.883333333333333"/>
    <n v="3.7755637126376501E-2"/>
    <x v="102"/>
  </r>
  <r>
    <x v="331"/>
    <s v="BRK"/>
    <s v="SG"/>
    <n v="10.5"/>
    <s v="UTA"/>
    <x v="25"/>
    <s v="A"/>
    <n v="23.683333333333334"/>
    <n v="5.5060304142632403E-2"/>
    <x v="331"/>
  </r>
  <r>
    <x v="394"/>
    <s v="BRK"/>
    <s v="SG"/>
    <n v="0"/>
    <s v="UTA"/>
    <x v="25"/>
    <s v="A"/>
    <n v="1.5500000000000003"/>
    <n v="0"/>
    <x v="394"/>
  </r>
  <r>
    <x v="410"/>
    <s v="BRK"/>
    <s v="SF"/>
    <n v="0"/>
    <s v="UTA"/>
    <x v="25"/>
    <s v="A"/>
    <n v="0"/>
    <n v="0"/>
    <x v="410"/>
  </r>
  <r>
    <x v="229"/>
    <s v="UTA"/>
    <s v="SG"/>
    <n v="34.1"/>
    <s v="BRK"/>
    <x v="25"/>
    <s v="H"/>
    <n v="25.666666666666664"/>
    <n v="0.15202853321444496"/>
    <x v="229"/>
  </r>
  <r>
    <x v="226"/>
    <s v="UTA"/>
    <s v="PF"/>
    <n v="46.4"/>
    <s v="BRK"/>
    <x v="25"/>
    <s v="H"/>
    <n v="35.6"/>
    <n v="0.20686580472581365"/>
    <x v="226"/>
  </r>
  <r>
    <x v="232"/>
    <s v="UTA"/>
    <s v="SG"/>
    <n v="19.899999999999999"/>
    <s v="BRK"/>
    <x v="25"/>
    <s v="H"/>
    <n v="30.2"/>
    <n v="8.8720463664734725E-2"/>
    <x v="232"/>
  </r>
  <r>
    <x v="228"/>
    <s v="UTA"/>
    <s v="SF"/>
    <n v="28.7"/>
    <s v="BRK"/>
    <x v="25"/>
    <s v="H"/>
    <n v="34.416666666666664"/>
    <n v="0.12795363352652697"/>
    <x v="228"/>
  </r>
  <r>
    <x v="230"/>
    <s v="UTA"/>
    <s v="PG"/>
    <n v="41.4"/>
    <s v="BRK"/>
    <x v="25"/>
    <s v="H"/>
    <n v="36.133333333333333"/>
    <n v="0.18457423094070441"/>
    <x v="230"/>
  </r>
  <r>
    <x v="231"/>
    <s v="UTA"/>
    <s v="SF"/>
    <n v="35.299999999999997"/>
    <s v="BRK"/>
    <x v="25"/>
    <s v="H"/>
    <n v="32.200000000000003"/>
    <n v="0.15737851092287117"/>
    <x v="231"/>
  </r>
  <r>
    <x v="225"/>
    <s v="UTA"/>
    <s v="SG"/>
    <n v="6.2"/>
    <s v="BRK"/>
    <x v="25"/>
    <s v="H"/>
    <n v="13.783333333333331"/>
    <n v="2.7641551493535445E-2"/>
    <x v="225"/>
  </r>
  <r>
    <x v="380"/>
    <s v="UTA"/>
    <s v="PG"/>
    <n v="2"/>
    <s v="BRK"/>
    <x v="25"/>
    <s v="H"/>
    <n v="5.75"/>
    <n v="8.9166295140436919E-3"/>
    <x v="380"/>
  </r>
  <r>
    <x v="233"/>
    <s v="UTA"/>
    <s v="PF"/>
    <n v="6.1"/>
    <s v="BRK"/>
    <x v="25"/>
    <s v="H"/>
    <n v="12.400000000000002"/>
    <n v="2.7195720017833259E-2"/>
    <x v="233"/>
  </r>
  <r>
    <x v="390"/>
    <s v="UTA"/>
    <s v="PF"/>
    <n v="3"/>
    <s v="BRK"/>
    <x v="25"/>
    <s v="H"/>
    <n v="11.466666666666667"/>
    <n v="1.3374944271065538E-2"/>
    <x v="390"/>
  </r>
  <r>
    <x v="381"/>
    <s v="UTA"/>
    <s v="SF"/>
    <n v="1.2"/>
    <s v="BRK"/>
    <x v="25"/>
    <s v="H"/>
    <n v="2.3833333333333333"/>
    <n v="5.3499777084262149E-3"/>
    <x v="381"/>
  </r>
  <r>
    <x v="55"/>
    <s v="ATL"/>
    <s v="SF"/>
    <n v="34.1"/>
    <s v="WAS"/>
    <x v="25"/>
    <s v="A"/>
    <n v="33.983333333333334"/>
    <n v="0.1972238288027762"/>
    <x v="55"/>
  </r>
  <r>
    <x v="53"/>
    <s v="ATL"/>
    <s v="SG"/>
    <n v="20.9"/>
    <s v="WAS"/>
    <x v="25"/>
    <s v="A"/>
    <n v="24.15"/>
    <n v="0.12087912087912088"/>
    <x v="53"/>
  </r>
  <r>
    <x v="56"/>
    <s v="ATL"/>
    <s v="C"/>
    <n v="20.6"/>
    <s v="WAS"/>
    <x v="25"/>
    <s v="A"/>
    <n v="27.066666666666666"/>
    <n v="0.11914401388085601"/>
    <x v="56"/>
  </r>
  <r>
    <x v="57"/>
    <s v="ATL"/>
    <s v="SF"/>
    <n v="23"/>
    <s v="WAS"/>
    <x v="25"/>
    <s v="A"/>
    <n v="24.383333333333333"/>
    <n v="0.13302486986697515"/>
    <x v="57"/>
  </r>
  <r>
    <x v="60"/>
    <s v="ATL"/>
    <s v="PG"/>
    <n v="19.399999999999999"/>
    <s v="WAS"/>
    <x v="25"/>
    <s v="A"/>
    <n v="15.016666666666666"/>
    <n v="0.11220358588779641"/>
    <x v="60"/>
  </r>
  <r>
    <x v="52"/>
    <s v="ATL"/>
    <s v="PG"/>
    <n v="18.899999999999999"/>
    <s v="WAS"/>
    <x v="25"/>
    <s v="A"/>
    <n v="31.266666666666666"/>
    <n v="0.10931174089068826"/>
    <x v="52"/>
  </r>
  <r>
    <x v="382"/>
    <s v="ATL"/>
    <s v="PG"/>
    <n v="11"/>
    <s v="WAS"/>
    <x v="25"/>
    <s v="A"/>
    <n v="15.733333333333334"/>
    <n v="6.3620589936379424E-2"/>
    <x v="382"/>
  </r>
  <r>
    <x v="61"/>
    <s v="ATL"/>
    <s v="SF"/>
    <n v="12.2"/>
    <s v="WAS"/>
    <x v="25"/>
    <s v="A"/>
    <n v="31.783333333333335"/>
    <n v="7.0561017929438988E-2"/>
    <x v="61"/>
  </r>
  <r>
    <x v="421"/>
    <s v="ATL"/>
    <s v="PF"/>
    <n v="4.2"/>
    <s v="WAS"/>
    <x v="25"/>
    <s v="A"/>
    <n v="7.583333333333333"/>
    <n v="2.4291497975708506E-2"/>
    <x v="421"/>
  </r>
  <r>
    <x v="54"/>
    <s v="ATL"/>
    <s v="PF"/>
    <n v="7.1"/>
    <s v="WAS"/>
    <x v="25"/>
    <s v="A"/>
    <n v="22.45"/>
    <n v="4.1064198958935802E-2"/>
    <x v="54"/>
  </r>
  <r>
    <x v="333"/>
    <s v="ATL"/>
    <s v="SG"/>
    <n v="1.5"/>
    <s v="WAS"/>
    <x v="25"/>
    <s v="A"/>
    <n v="6.5833333333333321"/>
    <n v="8.6755349913244656E-3"/>
    <x v="333"/>
  </r>
  <r>
    <x v="245"/>
    <s v="WAS"/>
    <s v="SG"/>
    <n v="35.799999999999997"/>
    <s v="ATL"/>
    <x v="25"/>
    <s v="H"/>
    <n v="27.633333333333333"/>
    <n v="0.14588427057864709"/>
    <x v="245"/>
  </r>
  <r>
    <x v="420"/>
    <s v="WAS"/>
    <s v="PF"/>
    <n v="28.8"/>
    <s v="ATL"/>
    <x v="25"/>
    <s v="H"/>
    <n v="20.2"/>
    <n v="0.11735941320293398"/>
    <x v="420"/>
  </r>
  <r>
    <x v="247"/>
    <s v="WAS"/>
    <s v="SF"/>
    <n v="30.9"/>
    <s v="ATL"/>
    <x v="25"/>
    <s v="H"/>
    <n v="22.733333333333334"/>
    <n v="0.12591687041564792"/>
    <x v="247"/>
  </r>
  <r>
    <x v="244"/>
    <s v="WAS"/>
    <s v="PG"/>
    <n v="33.5"/>
    <s v="ATL"/>
    <x v="25"/>
    <s v="H"/>
    <n v="24.133333333333333"/>
    <n v="0.13651181744091279"/>
    <x v="244"/>
  </r>
  <r>
    <x v="250"/>
    <s v="WAS"/>
    <s v="PF"/>
    <n v="23"/>
    <s v="ATL"/>
    <x v="25"/>
    <s v="H"/>
    <n v="25.449999999999996"/>
    <n v="9.3724531377343115E-2"/>
    <x v="250"/>
  </r>
  <r>
    <x v="248"/>
    <s v="WAS"/>
    <s v="SG"/>
    <n v="18.399999999999999"/>
    <s v="ATL"/>
    <x v="25"/>
    <s v="H"/>
    <n v="20.366666666666667"/>
    <n v="7.4979625101874489E-2"/>
    <x v="248"/>
  </r>
  <r>
    <x v="249"/>
    <s v="WAS"/>
    <s v="SF"/>
    <n v="20.2"/>
    <s v="ATL"/>
    <x v="25"/>
    <s v="H"/>
    <n v="24.583333333333336"/>
    <n v="8.2314588427057855E-2"/>
    <x v="249"/>
  </r>
  <r>
    <x v="251"/>
    <s v="WAS"/>
    <s v="C"/>
    <n v="9.5"/>
    <s v="ATL"/>
    <x v="25"/>
    <s v="H"/>
    <n v="14.816666666666666"/>
    <n v="3.8712306438467806E-2"/>
    <x v="251"/>
  </r>
  <r>
    <x v="412"/>
    <s v="WAS"/>
    <s v="PF"/>
    <n v="8"/>
    <s v="ATL"/>
    <x v="25"/>
    <s v="H"/>
    <n v="6.5833333333333321"/>
    <n v="3.2599837000814993E-2"/>
    <x v="412"/>
  </r>
  <r>
    <x v="253"/>
    <s v="WAS"/>
    <s v="PG"/>
    <n v="17.899999999999999"/>
    <s v="ATL"/>
    <x v="25"/>
    <s v="H"/>
    <n v="23.866666666666667"/>
    <n v="7.2942135289323543E-2"/>
    <x v="253"/>
  </r>
  <r>
    <x v="385"/>
    <s v="WAS"/>
    <s v="SG"/>
    <n v="4.5"/>
    <s v="ATL"/>
    <x v="25"/>
    <s v="H"/>
    <n v="3.8833333333333337"/>
    <n v="1.8337408312958436E-2"/>
    <x v="385"/>
  </r>
  <r>
    <x v="246"/>
    <s v="WAS"/>
    <s v="C"/>
    <n v="14.899999999999999"/>
    <s v="ATL"/>
    <x v="25"/>
    <s v="H"/>
    <n v="25.75"/>
    <n v="6.0717196414017925E-2"/>
    <x v="246"/>
  </r>
  <r>
    <x v="320"/>
    <s v="TOR"/>
    <s v="SG"/>
    <n v="33.6"/>
    <s v="BOS"/>
    <x v="26"/>
    <s v="A"/>
    <n v="35.016666666666666"/>
    <n v="0.17213114754098363"/>
    <x v="320"/>
  </r>
  <r>
    <x v="319"/>
    <s v="TOR"/>
    <s v="PG"/>
    <n v="30.700000000000003"/>
    <s v="BOS"/>
    <x v="26"/>
    <s v="A"/>
    <n v="30.566666666666663"/>
    <n v="0.15727459016393444"/>
    <x v="319"/>
  </r>
  <r>
    <x v="316"/>
    <s v="TOR"/>
    <s v="SF"/>
    <n v="19.2"/>
    <s v="BOS"/>
    <x v="26"/>
    <s v="A"/>
    <n v="21.233333333333334"/>
    <n v="9.8360655737704916E-2"/>
    <x v="316"/>
  </r>
  <r>
    <x v="322"/>
    <s v="TOR"/>
    <s v="PF"/>
    <n v="20.7"/>
    <s v="BOS"/>
    <x v="26"/>
    <s v="A"/>
    <n v="30.166666666666664"/>
    <n v="0.10604508196721311"/>
    <x v="322"/>
  </r>
  <r>
    <x v="325"/>
    <s v="TOR"/>
    <s v="PF"/>
    <n v="15.7"/>
    <s v="BOS"/>
    <x v="26"/>
    <s v="A"/>
    <n v="19.466666666666665"/>
    <n v="8.0430327868852458E-2"/>
    <x v="325"/>
  </r>
  <r>
    <x v="321"/>
    <s v="TOR"/>
    <s v="SF"/>
    <n v="13.8"/>
    <s v="BOS"/>
    <x v="26"/>
    <s v="A"/>
    <n v="21.65"/>
    <n v="7.0696721311475419E-2"/>
    <x v="321"/>
  </r>
  <r>
    <x v="315"/>
    <s v="TOR"/>
    <s v="C"/>
    <n v="8.6"/>
    <s v="BOS"/>
    <x v="26"/>
    <s v="A"/>
    <n v="18.483333333333334"/>
    <n v="4.4057377049180328E-2"/>
    <x v="315"/>
  </r>
  <r>
    <x v="318"/>
    <s v="TOR"/>
    <s v="PG"/>
    <n v="7.6999999999999993"/>
    <s v="BOS"/>
    <x v="26"/>
    <s v="A"/>
    <n v="17.766666666666666"/>
    <n v="3.9446721311475405E-2"/>
    <x v="318"/>
  </r>
  <r>
    <x v="324"/>
    <s v="TOR"/>
    <s v="PG"/>
    <n v="10.4"/>
    <s v="BOS"/>
    <x v="26"/>
    <s v="A"/>
    <n v="16"/>
    <n v="5.3278688524590168E-2"/>
    <x v="324"/>
  </r>
  <r>
    <x v="323"/>
    <s v="TOR"/>
    <s v="C"/>
    <n v="5.2"/>
    <s v="BOS"/>
    <x v="26"/>
    <s v="A"/>
    <n v="3.7"/>
    <n v="2.6639344262295084E-2"/>
    <x v="323"/>
  </r>
  <r>
    <x v="317"/>
    <s v="TOR"/>
    <s v="SG"/>
    <n v="5.7"/>
    <s v="BOS"/>
    <x v="26"/>
    <s v="A"/>
    <n v="7.1"/>
    <n v="2.9200819672131149E-2"/>
    <x v="317"/>
  </r>
  <r>
    <x v="378"/>
    <s v="TOR"/>
    <s v="C"/>
    <n v="23.9"/>
    <s v="BOS"/>
    <x v="26"/>
    <s v="A"/>
    <n v="18.850000000000001"/>
    <n v="0.12243852459016394"/>
    <x v="378"/>
  </r>
  <r>
    <x v="4"/>
    <s v="BOS"/>
    <s v="C"/>
    <n v="34.6"/>
    <s v="TOR"/>
    <x v="26"/>
    <s v="H"/>
    <n v="33.366666666666667"/>
    <n v="0.16861598440545811"/>
    <x v="4"/>
  </r>
  <r>
    <x v="0"/>
    <s v="BOS"/>
    <s v="SF"/>
    <n v="30.1"/>
    <s v="TOR"/>
    <x v="26"/>
    <s v="H"/>
    <n v="32.583333333333336"/>
    <n v="0.14668615984405459"/>
    <x v="0"/>
  </r>
  <r>
    <x v="5"/>
    <s v="BOS"/>
    <s v="PG"/>
    <n v="29.7"/>
    <s v="TOR"/>
    <x v="26"/>
    <s v="H"/>
    <n v="28.4"/>
    <n v="0.14473684210526316"/>
    <x v="5"/>
  </r>
  <r>
    <x v="3"/>
    <s v="BOS"/>
    <s v="SG"/>
    <n v="37.5"/>
    <s v="TOR"/>
    <x v="26"/>
    <s v="H"/>
    <n v="32.333333333333336"/>
    <n v="0.18274853801169591"/>
    <x v="3"/>
  </r>
  <r>
    <x v="2"/>
    <s v="BOS"/>
    <s v="SF"/>
    <n v="19.399999999999999"/>
    <s v="TOR"/>
    <x v="26"/>
    <s v="H"/>
    <n v="32.983333333333334"/>
    <n v="9.454191033138401E-2"/>
    <x v="2"/>
  </r>
  <r>
    <x v="418"/>
    <s v="BOS"/>
    <s v="PF"/>
    <n v="12.5"/>
    <s v="TOR"/>
    <x v="26"/>
    <s v="H"/>
    <n v="21.966666666666665"/>
    <n v="6.0916179337231972E-2"/>
    <x v="418"/>
  </r>
  <r>
    <x v="6"/>
    <s v="BOS"/>
    <s v="C"/>
    <n v="14.1"/>
    <s v="TOR"/>
    <x v="26"/>
    <s v="H"/>
    <n v="20.483333333333334"/>
    <n v="6.8713450292397657E-2"/>
    <x v="6"/>
  </r>
  <r>
    <x v="50"/>
    <s v="BOS"/>
    <s v="PF"/>
    <n v="20.100000000000001"/>
    <s v="TOR"/>
    <x v="26"/>
    <s v="H"/>
    <n v="17.283333333333335"/>
    <n v="9.7953216374269014E-2"/>
    <x v="50"/>
  </r>
  <r>
    <x v="9"/>
    <s v="BOS"/>
    <s v="PG"/>
    <n v="3"/>
    <s v="TOR"/>
    <x v="26"/>
    <s v="H"/>
    <n v="13.649999999999999"/>
    <n v="1.4619883040935673E-2"/>
    <x v="9"/>
  </r>
  <r>
    <x v="8"/>
    <s v="BOS"/>
    <s v="PF"/>
    <n v="4.2"/>
    <s v="TOR"/>
    <x v="26"/>
    <s v="H"/>
    <n v="6.9666666666666668"/>
    <n v="2.0467836257309944E-2"/>
    <x v="8"/>
  </r>
  <r>
    <x v="135"/>
    <s v="MIA"/>
    <s v="C"/>
    <n v="43.4"/>
    <s v="DET"/>
    <x v="26"/>
    <s v="A"/>
    <n v="29.45"/>
    <n v="0.19972388403129313"/>
    <x v="135"/>
  </r>
  <r>
    <x v="136"/>
    <s v="MIA"/>
    <s v="PG"/>
    <n v="34.299999999999997"/>
    <s v="DET"/>
    <x v="26"/>
    <s v="A"/>
    <n v="34.583333333333336"/>
    <n v="0.15784629544408649"/>
    <x v="136"/>
  </r>
  <r>
    <x v="137"/>
    <s v="MIA"/>
    <s v="SG"/>
    <n v="33.299999999999997"/>
    <s v="DET"/>
    <x v="26"/>
    <s v="A"/>
    <n v="31.666666666666664"/>
    <n v="0.15324436263230554"/>
    <x v="137"/>
  </r>
  <r>
    <x v="139"/>
    <s v="MIA"/>
    <s v="SG"/>
    <n v="33"/>
    <s v="DET"/>
    <x v="26"/>
    <s v="A"/>
    <n v="35.799999999999997"/>
    <n v="0.15186378278877127"/>
    <x v="139"/>
  </r>
  <r>
    <x v="138"/>
    <s v="MIA"/>
    <s v="PF"/>
    <n v="19.600000000000001"/>
    <s v="DET"/>
    <x v="26"/>
    <s v="A"/>
    <n v="26.05"/>
    <n v="9.0197883110906582E-2"/>
    <x v="138"/>
  </r>
  <r>
    <x v="140"/>
    <s v="MIA"/>
    <s v="C"/>
    <n v="8.4"/>
    <s v="DET"/>
    <x v="26"/>
    <s v="A"/>
    <n v="16.149999999999999"/>
    <n v="3.8656235618959964E-2"/>
    <x v="140"/>
  </r>
  <r>
    <x v="142"/>
    <s v="MIA"/>
    <s v="SG"/>
    <n v="21.3"/>
    <s v="DET"/>
    <x v="26"/>
    <s v="A"/>
    <n v="33.299999999999997"/>
    <n v="9.8021168890934193E-2"/>
    <x v="142"/>
  </r>
  <r>
    <x v="143"/>
    <s v="MIA"/>
    <s v="SG"/>
    <n v="7.6999999999999993"/>
    <s v="DET"/>
    <x v="26"/>
    <s v="A"/>
    <n v="9.4"/>
    <n v="3.5434882650713297E-2"/>
    <x v="143"/>
  </r>
  <r>
    <x v="141"/>
    <s v="MIA"/>
    <s v="SF"/>
    <n v="16.3"/>
    <s v="DET"/>
    <x v="26"/>
    <s v="A"/>
    <n v="23.6"/>
    <n v="7.5011504832029452E-2"/>
    <x v="141"/>
  </r>
  <r>
    <x v="84"/>
    <s v="DET"/>
    <s v="SF"/>
    <n v="34.9"/>
    <s v="MIA"/>
    <x v="26"/>
    <s v="H"/>
    <n v="36.616666666666667"/>
    <n v="0.15806159420289856"/>
    <x v="84"/>
  </r>
  <r>
    <x v="86"/>
    <s v="DET"/>
    <s v="SG"/>
    <n v="35.700000000000003"/>
    <s v="MIA"/>
    <x v="26"/>
    <s v="H"/>
    <n v="30.15"/>
    <n v="0.16168478260869568"/>
    <x v="86"/>
  </r>
  <r>
    <x v="87"/>
    <s v="DET"/>
    <s v="PG"/>
    <n v="22.8"/>
    <s v="MIA"/>
    <x v="26"/>
    <s v="H"/>
    <n v="28.833333333333332"/>
    <n v="0.10326086956521741"/>
    <x v="87"/>
  </r>
  <r>
    <x v="358"/>
    <s v="DET"/>
    <s v="SG"/>
    <n v="25.5"/>
    <s v="MIA"/>
    <x v="26"/>
    <s v="H"/>
    <n v="27.533333333333339"/>
    <n v="0.11548913043478262"/>
    <x v="358"/>
  </r>
  <r>
    <x v="90"/>
    <s v="DET"/>
    <s v="PG"/>
    <n v="26.3"/>
    <s v="MIA"/>
    <x v="26"/>
    <s v="H"/>
    <n v="19.166666666666668"/>
    <n v="0.11911231884057973"/>
    <x v="90"/>
  </r>
  <r>
    <x v="374"/>
    <s v="DET"/>
    <s v="PF"/>
    <n v="18.600000000000001"/>
    <s v="MIA"/>
    <x v="26"/>
    <s v="H"/>
    <n v="18.566666666666666"/>
    <n v="8.4239130434782622E-2"/>
    <x v="374"/>
  </r>
  <r>
    <x v="89"/>
    <s v="DET"/>
    <s v="C"/>
    <n v="34.4"/>
    <s v="MIA"/>
    <x v="26"/>
    <s v="H"/>
    <n v="36.116666666666667"/>
    <n v="0.15579710144927536"/>
    <x v="89"/>
  </r>
  <r>
    <x v="85"/>
    <s v="DET"/>
    <s v="SG"/>
    <n v="8.8000000000000007"/>
    <s v="MIA"/>
    <x v="26"/>
    <s v="H"/>
    <n v="17.850000000000001"/>
    <n v="3.9855072463768119E-2"/>
    <x v="85"/>
  </r>
  <r>
    <x v="403"/>
    <s v="DET"/>
    <s v="SF"/>
    <n v="6.6"/>
    <s v="MIA"/>
    <x v="26"/>
    <s v="H"/>
    <n v="20.466666666666665"/>
    <n v="2.9891304347826088E-2"/>
    <x v="403"/>
  </r>
  <r>
    <x v="93"/>
    <s v="DET"/>
    <s v="PF"/>
    <n v="7.2"/>
    <s v="MIA"/>
    <x v="26"/>
    <s v="H"/>
    <n v="4.7"/>
    <n v="3.2608695652173919E-2"/>
    <x v="93"/>
  </r>
  <r>
    <x v="20"/>
    <s v="HOU"/>
    <s v="SG"/>
    <n v="57.5"/>
    <s v="IND"/>
    <x v="26"/>
    <s v="A"/>
    <n v="33.56666666666667"/>
    <n v="0.23431132844335781"/>
    <x v="20"/>
  </r>
  <r>
    <x v="21"/>
    <s v="HOU"/>
    <s v="SG"/>
    <n v="34.200000000000003"/>
    <s v="IND"/>
    <x v="26"/>
    <s v="A"/>
    <n v="30.716666666666669"/>
    <n v="0.13936430317848414"/>
    <x v="21"/>
  </r>
  <r>
    <x v="25"/>
    <s v="HOU"/>
    <s v="C"/>
    <n v="42.9"/>
    <s v="IND"/>
    <x v="26"/>
    <s v="A"/>
    <n v="31.533333333333331"/>
    <n v="0.17481662591687042"/>
    <x v="25"/>
  </r>
  <r>
    <x v="26"/>
    <s v="HOU"/>
    <s v="SF"/>
    <n v="26.5"/>
    <s v="IND"/>
    <x v="26"/>
    <s v="A"/>
    <n v="34.75"/>
    <n v="0.10798696006519969"/>
    <x v="26"/>
  </r>
  <r>
    <x v="23"/>
    <s v="HOU"/>
    <s v="PF"/>
    <n v="23.2"/>
    <s v="IND"/>
    <x v="26"/>
    <s v="A"/>
    <n v="25.133333333333333"/>
    <n v="9.4539527302363494E-2"/>
    <x v="23"/>
  </r>
  <r>
    <x v="22"/>
    <s v="HOU"/>
    <s v="SF"/>
    <n v="16.5"/>
    <s v="IND"/>
    <x v="26"/>
    <s v="A"/>
    <n v="24.566666666666663"/>
    <n v="6.7237163814180934E-2"/>
    <x v="22"/>
  </r>
  <r>
    <x v="366"/>
    <s v="HOU"/>
    <s v="PF"/>
    <n v="18.600000000000001"/>
    <s v="IND"/>
    <x v="26"/>
    <s v="A"/>
    <n v="16.466666666666665"/>
    <n v="7.5794621026894882E-2"/>
    <x v="366"/>
  </r>
  <r>
    <x v="24"/>
    <s v="HOU"/>
    <s v="PF"/>
    <n v="15.799999999999999"/>
    <s v="IND"/>
    <x v="26"/>
    <s v="A"/>
    <n v="32.666666666666664"/>
    <n v="6.4384678076609622E-2"/>
    <x v="24"/>
  </r>
  <r>
    <x v="367"/>
    <s v="HOU"/>
    <s v="PG"/>
    <n v="3"/>
    <s v="IND"/>
    <x v="26"/>
    <s v="A"/>
    <n v="3.5333333333333332"/>
    <n v="1.2224938875305624E-2"/>
    <x v="367"/>
  </r>
  <r>
    <x v="178"/>
    <s v="HOU"/>
    <s v="PG"/>
    <n v="0"/>
    <s v="IND"/>
    <x v="26"/>
    <s v="A"/>
    <n v="3.5333333333333332"/>
    <n v="0"/>
    <x v="178"/>
  </r>
  <r>
    <x v="369"/>
    <s v="HOU"/>
    <s v="PF"/>
    <n v="7.2"/>
    <s v="IND"/>
    <x v="26"/>
    <s v="A"/>
    <n v="3.5333333333333332"/>
    <n v="2.93398533007335E-2"/>
    <x v="369"/>
  </r>
  <r>
    <x v="104"/>
    <s v="IND"/>
    <s v="SG"/>
    <n v="35.799999999999997"/>
    <s v="HOU"/>
    <x v="26"/>
    <s v="H"/>
    <n v="35.516666666666666"/>
    <n v="0.18434603501544802"/>
    <x v="104"/>
  </r>
  <r>
    <x v="109"/>
    <s v="IND"/>
    <s v="PF"/>
    <n v="27"/>
    <s v="HOU"/>
    <x v="26"/>
    <s v="H"/>
    <n v="23.016666666666666"/>
    <n v="0.13903192584963958"/>
    <x v="109"/>
  </r>
  <r>
    <x v="105"/>
    <s v="IND"/>
    <s v="PF"/>
    <n v="34.6"/>
    <s v="HOU"/>
    <x v="26"/>
    <s v="H"/>
    <n v="26.25"/>
    <n v="0.17816683831101962"/>
    <x v="105"/>
  </r>
  <r>
    <x v="106"/>
    <s v="IND"/>
    <s v="PG"/>
    <n v="15.399999999999999"/>
    <s v="HOU"/>
    <x v="26"/>
    <s v="H"/>
    <n v="23.05"/>
    <n v="7.9299691040164794E-2"/>
    <x v="106"/>
  </r>
  <r>
    <x v="113"/>
    <s v="IND"/>
    <s v="PF"/>
    <n v="12.2"/>
    <s v="HOU"/>
    <x v="26"/>
    <s v="H"/>
    <n v="19.383333333333333"/>
    <n v="6.2821833161688989E-2"/>
    <x v="113"/>
  </r>
  <r>
    <x v="108"/>
    <s v="IND"/>
    <s v="SG"/>
    <n v="23.5"/>
    <s v="HOU"/>
    <x v="26"/>
    <s v="H"/>
    <n v="23.666666666666668"/>
    <n v="0.12100926879505666"/>
    <x v="108"/>
  </r>
  <r>
    <x v="110"/>
    <s v="IND"/>
    <s v="SF"/>
    <n v="13.9"/>
    <s v="HOU"/>
    <x v="26"/>
    <s v="H"/>
    <n v="29.083333333333336"/>
    <n v="7.1575695159629263E-2"/>
    <x v="110"/>
  </r>
  <r>
    <x v="111"/>
    <s v="IND"/>
    <s v="PG"/>
    <n v="11.7"/>
    <s v="HOU"/>
    <x v="26"/>
    <s v="H"/>
    <n v="25.616666666666667"/>
    <n v="6.0247167868177146E-2"/>
    <x v="111"/>
  </r>
  <r>
    <x v="342"/>
    <s v="IND"/>
    <s v="PG"/>
    <n v="3.2"/>
    <s v="HOU"/>
    <x v="26"/>
    <s v="H"/>
    <n v="3.5333333333333332"/>
    <n v="1.6477857878475801E-2"/>
    <x v="342"/>
  </r>
  <r>
    <x v="112"/>
    <s v="IND"/>
    <s v="SG"/>
    <n v="4.7"/>
    <s v="HOU"/>
    <x v="26"/>
    <s v="H"/>
    <n v="3.5333333333333332"/>
    <n v="2.4201853759011335E-2"/>
    <x v="112"/>
  </r>
  <r>
    <x v="107"/>
    <s v="IND"/>
    <s v="PF"/>
    <n v="11"/>
    <s v="HOU"/>
    <x v="26"/>
    <s v="H"/>
    <n v="23.816666666666666"/>
    <n v="5.6642636457260566E-2"/>
    <x v="107"/>
  </r>
  <r>
    <x v="344"/>
    <s v="IND"/>
    <s v="C"/>
    <n v="1.2"/>
    <s v="HOU"/>
    <x v="26"/>
    <s v="H"/>
    <n v="3.5333333333333332"/>
    <n v="6.179196704428425E-3"/>
    <x v="344"/>
  </r>
  <r>
    <x v="67"/>
    <s v="DAL"/>
    <s v="SF"/>
    <n v="35.1"/>
    <s v="OKC"/>
    <x v="26"/>
    <s v="A"/>
    <n v="35.06666666666667"/>
    <n v="0.18074150360453142"/>
    <x v="67"/>
  </r>
  <r>
    <x v="71"/>
    <s v="DAL"/>
    <s v="PG"/>
    <n v="28.6"/>
    <s v="OKC"/>
    <x v="26"/>
    <s v="A"/>
    <n v="34.416666666666664"/>
    <n v="0.14727085478887747"/>
    <x v="71"/>
  </r>
  <r>
    <x v="64"/>
    <s v="DAL"/>
    <s v="PG"/>
    <n v="29.5"/>
    <s v="OKC"/>
    <x v="26"/>
    <s v="A"/>
    <n v="33.733333333333334"/>
    <n v="0.15190525231719879"/>
    <x v="64"/>
  </r>
  <r>
    <x v="72"/>
    <s v="DAL"/>
    <s v="PF"/>
    <n v="24.6"/>
    <s v="OKC"/>
    <x v="26"/>
    <s v="A"/>
    <n v="18.933333333333334"/>
    <n v="0.12667353244078272"/>
    <x v="72"/>
  </r>
  <r>
    <x v="68"/>
    <s v="DAL"/>
    <s v="PG"/>
    <n v="21.6"/>
    <s v="OKC"/>
    <x v="26"/>
    <s v="A"/>
    <n v="19.766666666666666"/>
    <n v="0.11122554067971165"/>
    <x v="68"/>
  </r>
  <r>
    <x v="69"/>
    <s v="DAL"/>
    <s v="PF"/>
    <n v="7.7"/>
    <s v="OKC"/>
    <x v="26"/>
    <s v="A"/>
    <n v="19.833333333333332"/>
    <n v="3.964984552008239E-2"/>
    <x v="69"/>
  </r>
  <r>
    <x v="73"/>
    <s v="DAL"/>
    <s v="PF"/>
    <n v="4.2"/>
    <s v="OKC"/>
    <x v="26"/>
    <s v="A"/>
    <n v="12.083333333333332"/>
    <n v="2.1627188465499488E-2"/>
    <x v="73"/>
  </r>
  <r>
    <x v="338"/>
    <s v="DAL"/>
    <s v="SG"/>
    <n v="4"/>
    <s v="OKC"/>
    <x v="26"/>
    <s v="A"/>
    <n v="8.0833333333333339"/>
    <n v="2.0597322348094749E-2"/>
    <x v="338"/>
  </r>
  <r>
    <x v="337"/>
    <s v="DAL"/>
    <s v="C"/>
    <n v="15.5"/>
    <s v="OKC"/>
    <x v="26"/>
    <s v="A"/>
    <n v="11.133333333333333"/>
    <n v="7.9814624098867151E-2"/>
    <x v="337"/>
  </r>
  <r>
    <x v="364"/>
    <s v="DAL"/>
    <s v="PF"/>
    <n v="3.2"/>
    <s v="OKC"/>
    <x v="26"/>
    <s v="A"/>
    <n v="8.4"/>
    <n v="1.6477857878475801E-2"/>
    <x v="364"/>
  </r>
  <r>
    <x v="365"/>
    <s v="DAL"/>
    <s v="C"/>
    <n v="7.4"/>
    <s v="OKC"/>
    <x v="26"/>
    <s v="A"/>
    <n v="3.45"/>
    <n v="3.8105046343975289E-2"/>
    <x v="365"/>
  </r>
  <r>
    <x v="66"/>
    <s v="DAL"/>
    <s v="SG"/>
    <n v="12.8"/>
    <s v="OKC"/>
    <x v="26"/>
    <s v="A"/>
    <n v="33.1"/>
    <n v="6.5911431513903204E-2"/>
    <x v="66"/>
  </r>
  <r>
    <x v="65"/>
    <s v="DAL"/>
    <s v="PF"/>
    <n v="0"/>
    <s v="OKC"/>
    <x v="26"/>
    <s v="A"/>
    <n v="2"/>
    <n v="0"/>
    <x v="65"/>
  </r>
  <r>
    <x v="291"/>
    <s v="OKC"/>
    <s v="SF"/>
    <n v="57.1"/>
    <s v="DAL"/>
    <x v="26"/>
    <s v="H"/>
    <n v="42.166666666666664"/>
    <n v="0.26570497906002793"/>
    <x v="291"/>
  </r>
  <r>
    <x v="293"/>
    <s v="OKC"/>
    <s v="PG"/>
    <n v="46.7"/>
    <s v="DAL"/>
    <x v="26"/>
    <s v="H"/>
    <n v="32.68333333333333"/>
    <n v="0.21731037691949745"/>
    <x v="293"/>
  </r>
  <r>
    <x v="296"/>
    <s v="OKC"/>
    <s v="SF"/>
    <n v="28.1"/>
    <s v="DAL"/>
    <x v="26"/>
    <s v="H"/>
    <n v="34.033333333333331"/>
    <n v="0.13075849232201023"/>
    <x v="296"/>
  </r>
  <r>
    <x v="302"/>
    <s v="OKC"/>
    <s v="SF"/>
    <n v="19.7"/>
    <s v="DAL"/>
    <x v="26"/>
    <s v="H"/>
    <n v="22.45"/>
    <n v="9.1670544439274082E-2"/>
    <x v="302"/>
  </r>
  <r>
    <x v="301"/>
    <s v="OKC"/>
    <s v="PF"/>
    <n v="11.8"/>
    <s v="DAL"/>
    <x v="26"/>
    <s v="H"/>
    <n v="25.25"/>
    <n v="5.4909260120986507E-2"/>
    <x v="301"/>
  </r>
  <r>
    <x v="299"/>
    <s v="OKC"/>
    <s v="PG"/>
    <n v="12.5"/>
    <s v="DAL"/>
    <x v="26"/>
    <s v="H"/>
    <n v="18.816666666666666"/>
    <n v="5.8166589111214514E-2"/>
    <x v="299"/>
  </r>
  <r>
    <x v="297"/>
    <s v="OKC"/>
    <s v="C"/>
    <n v="10.6"/>
    <s v="DAL"/>
    <x v="26"/>
    <s v="H"/>
    <n v="17.05"/>
    <n v="4.9325267566309908E-2"/>
    <x v="297"/>
  </r>
  <r>
    <x v="295"/>
    <s v="OKC"/>
    <s v="SG"/>
    <n v="20"/>
    <s v="DAL"/>
    <x v="26"/>
    <s v="H"/>
    <n v="28.116666666666667"/>
    <n v="9.3066542577943223E-2"/>
    <x v="295"/>
  </r>
  <r>
    <x v="298"/>
    <s v="OKC"/>
    <s v="SG"/>
    <n v="4.4000000000000004"/>
    <s v="DAL"/>
    <x v="26"/>
    <s v="H"/>
    <n v="14.566666666666666"/>
    <n v="2.0474639367147513E-2"/>
    <x v="298"/>
  </r>
  <r>
    <x v="300"/>
    <s v="OKC"/>
    <s v="SG"/>
    <n v="2"/>
    <s v="DAL"/>
    <x v="26"/>
    <s v="H"/>
    <n v="2.4333333333333336"/>
    <n v="9.3066542577943234E-3"/>
    <x v="300"/>
  </r>
  <r>
    <x v="435"/>
    <s v="OKC"/>
    <s v="SF"/>
    <n v="2"/>
    <s v="DAL"/>
    <x v="26"/>
    <s v="H"/>
    <n v="2.4333333333333336"/>
    <n v="9.3066542577943234E-3"/>
    <x v="435"/>
  </r>
  <r>
    <x v="146"/>
    <s v="ORL"/>
    <s v="C"/>
    <n v="35"/>
    <s v="GSW"/>
    <x v="27"/>
    <s v="A"/>
    <n v="26.75"/>
    <n v="0.16746411483253587"/>
    <x v="146"/>
  </r>
  <r>
    <x v="145"/>
    <s v="ORL"/>
    <s v="SG"/>
    <n v="27.4"/>
    <s v="GSW"/>
    <x v="27"/>
    <s v="A"/>
    <n v="31.1"/>
    <n v="0.1311004784688995"/>
    <x v="145"/>
  </r>
  <r>
    <x v="150"/>
    <s v="ORL"/>
    <s v="SF"/>
    <n v="24.8"/>
    <s v="GSW"/>
    <x v="27"/>
    <s v="A"/>
    <n v="26.416666666666664"/>
    <n v="0.1186602870813397"/>
    <x v="150"/>
  </r>
  <r>
    <x v="147"/>
    <s v="ORL"/>
    <s v="SG"/>
    <n v="19.2"/>
    <s v="GSW"/>
    <x v="27"/>
    <s v="A"/>
    <n v="28.483333333333334"/>
    <n v="9.1866028708133957E-2"/>
    <x v="147"/>
  </r>
  <r>
    <x v="148"/>
    <s v="ORL"/>
    <s v="PF"/>
    <n v="23.5"/>
    <s v="GSW"/>
    <x v="27"/>
    <s v="A"/>
    <n v="33.233333333333334"/>
    <n v="0.1124401913875598"/>
    <x v="148"/>
  </r>
  <r>
    <x v="329"/>
    <s v="ORL"/>
    <s v="PF"/>
    <n v="22.8"/>
    <s v="GSW"/>
    <x v="27"/>
    <s v="A"/>
    <n v="16.416666666666668"/>
    <n v="0.10909090909090909"/>
    <x v="329"/>
  </r>
  <r>
    <x v="151"/>
    <s v="ORL"/>
    <s v="C"/>
    <n v="21.9"/>
    <s v="GSW"/>
    <x v="27"/>
    <s v="A"/>
    <n v="19.600000000000001"/>
    <n v="0.10478468899521529"/>
    <x v="151"/>
  </r>
  <r>
    <x v="149"/>
    <s v="ORL"/>
    <s v="PG"/>
    <n v="11.9"/>
    <s v="GSW"/>
    <x v="27"/>
    <s v="A"/>
    <n v="25.216666666666665"/>
    <n v="5.6937799043062197E-2"/>
    <x v="149"/>
  </r>
  <r>
    <x v="328"/>
    <s v="ORL"/>
    <s v="PG"/>
    <n v="14.5"/>
    <s v="GSW"/>
    <x v="27"/>
    <s v="A"/>
    <n v="22.783333333333335"/>
    <n v="6.9377990430621997E-2"/>
    <x v="328"/>
  </r>
  <r>
    <x v="330"/>
    <s v="ORL"/>
    <s v="SG"/>
    <n v="3"/>
    <s v="GSW"/>
    <x v="27"/>
    <s v="A"/>
    <n v="5"/>
    <n v="1.4354066985645932E-2"/>
    <x v="330"/>
  </r>
  <r>
    <x v="327"/>
    <s v="ORL"/>
    <s v="SG"/>
    <n v="5"/>
    <s v="GSW"/>
    <x v="27"/>
    <s v="A"/>
    <n v="5"/>
    <n v="2.3923444976076551E-2"/>
    <x v="327"/>
  </r>
  <r>
    <x v="30"/>
    <s v="GSW"/>
    <s v="SF"/>
    <n v="39.4"/>
    <s v="ORL"/>
    <x v="27"/>
    <s v="H"/>
    <n v="30.333333333333332"/>
    <n v="0.16873661670235549"/>
    <x v="30"/>
  </r>
  <r>
    <x v="32"/>
    <s v="GSW"/>
    <s v="PF"/>
    <n v="35.299999999999997"/>
    <s v="ORL"/>
    <x v="27"/>
    <s v="H"/>
    <n v="31.93333333333333"/>
    <n v="0.15117773019271949"/>
    <x v="32"/>
  </r>
  <r>
    <x v="35"/>
    <s v="GSW"/>
    <s v="PG"/>
    <n v="29.4"/>
    <s v="ORL"/>
    <x v="27"/>
    <s v="H"/>
    <n v="20.133333333333333"/>
    <n v="0.1259100642398287"/>
    <x v="35"/>
  </r>
  <r>
    <x v="31"/>
    <s v="GSW"/>
    <s v="SG"/>
    <n v="25.3"/>
    <s v="ORL"/>
    <x v="27"/>
    <s v="H"/>
    <n v="31.366666666666667"/>
    <n v="0.10835117773019273"/>
    <x v="31"/>
  </r>
  <r>
    <x v="28"/>
    <s v="GSW"/>
    <s v="SG"/>
    <n v="12"/>
    <s v="ORL"/>
    <x v="27"/>
    <s v="H"/>
    <n v="20.433333333333334"/>
    <n v="5.1391862955032126E-2"/>
    <x v="28"/>
  </r>
  <r>
    <x v="39"/>
    <s v="GSW"/>
    <s v="SF"/>
    <n v="17"/>
    <s v="ORL"/>
    <x v="27"/>
    <s v="H"/>
    <n v="14.716666666666669"/>
    <n v="7.2805139186295512E-2"/>
    <x v="39"/>
  </r>
  <r>
    <x v="351"/>
    <s v="GSW"/>
    <s v="SF"/>
    <n v="14.399999999999999"/>
    <s v="ORL"/>
    <x v="27"/>
    <s v="H"/>
    <n v="23.15"/>
    <n v="6.1670235546038545E-2"/>
    <x v="351"/>
  </r>
  <r>
    <x v="34"/>
    <s v="GSW"/>
    <s v="C"/>
    <n v="15.600000000000001"/>
    <s v="ORL"/>
    <x v="27"/>
    <s v="H"/>
    <n v="13.5"/>
    <n v="6.6809421841541775E-2"/>
    <x v="34"/>
  </r>
  <r>
    <x v="38"/>
    <s v="GSW"/>
    <s v="SF"/>
    <n v="12.2"/>
    <s v="ORL"/>
    <x v="27"/>
    <s v="H"/>
    <n v="18.416666666666668"/>
    <n v="5.2248394004282661E-2"/>
    <x v="38"/>
  </r>
  <r>
    <x v="37"/>
    <s v="GSW"/>
    <s v="PF"/>
    <n v="28.7"/>
    <s v="ORL"/>
    <x v="27"/>
    <s v="H"/>
    <n v="14.016666666666667"/>
    <n v="0.12291220556745183"/>
    <x v="37"/>
  </r>
  <r>
    <x v="352"/>
    <s v="GSW"/>
    <s v="C"/>
    <n v="5.2"/>
    <s v="ORL"/>
    <x v="27"/>
    <s v="H"/>
    <n v="7.6166666666666671"/>
    <n v="2.2269807280513924E-2"/>
    <x v="352"/>
  </r>
  <r>
    <x v="36"/>
    <s v="GSW"/>
    <s v="SG"/>
    <n v="-1"/>
    <s v="ORL"/>
    <x v="27"/>
    <s v="H"/>
    <n v="9.3833333333333329"/>
    <n v="-4.2826552462526769E-3"/>
    <x v="36"/>
  </r>
  <r>
    <x v="371"/>
    <s v="GSW"/>
    <s v="PG"/>
    <n v="0"/>
    <s v="ORL"/>
    <x v="27"/>
    <s v="H"/>
    <n v="5"/>
    <n v="0"/>
    <x v="371"/>
  </r>
  <r>
    <x v="236"/>
    <s v="PHI"/>
    <s v="C"/>
    <n v="53.2"/>
    <s v="LAC"/>
    <x v="27"/>
    <s v="A"/>
    <n v="35.799999999999997"/>
    <n v="0.2378185069289227"/>
    <x v="236"/>
  </r>
  <r>
    <x v="234"/>
    <s v="PHI"/>
    <s v="SF"/>
    <n v="54.2"/>
    <s v="LAC"/>
    <x v="27"/>
    <s v="A"/>
    <n v="35.483333333333334"/>
    <n v="0.24228877961555659"/>
    <x v="234"/>
  </r>
  <r>
    <x v="235"/>
    <s v="PHI"/>
    <s v="PG"/>
    <n v="43.4"/>
    <s v="LAC"/>
    <x v="27"/>
    <s v="A"/>
    <n v="37.549999999999997"/>
    <n v="0.19400983459991059"/>
    <x v="235"/>
  </r>
  <r>
    <x v="238"/>
    <s v="PHI"/>
    <s v="SG"/>
    <n v="18.399999999999999"/>
    <s v="LAC"/>
    <x v="27"/>
    <s v="A"/>
    <n v="35.81666666666667"/>
    <n v="8.2253017434063477E-2"/>
    <x v="238"/>
  </r>
  <r>
    <x v="240"/>
    <s v="PHI"/>
    <s v="SG"/>
    <n v="6.4"/>
    <s v="LAC"/>
    <x v="27"/>
    <s v="A"/>
    <n v="18.283333333333335"/>
    <n v="2.8609745194456866E-2"/>
    <x v="240"/>
  </r>
  <r>
    <x v="243"/>
    <s v="PHI"/>
    <s v="PG"/>
    <n v="21.2"/>
    <s v="LAC"/>
    <x v="27"/>
    <s v="A"/>
    <n v="18.149999999999999"/>
    <n v="9.476978095663835E-2"/>
    <x v="243"/>
  </r>
  <r>
    <x v="241"/>
    <s v="PHI"/>
    <s v="PF"/>
    <n v="12.6"/>
    <s v="LAC"/>
    <x v="27"/>
    <s v="A"/>
    <n v="12.2"/>
    <n v="5.6325435851586947E-2"/>
    <x v="241"/>
  </r>
  <r>
    <x v="242"/>
    <s v="PHI"/>
    <s v="SF"/>
    <n v="11.6"/>
    <s v="LAC"/>
    <x v="27"/>
    <s v="A"/>
    <n v="33.916666666666664"/>
    <n v="5.1855163164953061E-2"/>
    <x v="242"/>
  </r>
  <r>
    <x v="355"/>
    <s v="PHI"/>
    <s v="SG"/>
    <n v="2.7"/>
    <s v="LAC"/>
    <x v="27"/>
    <s v="A"/>
    <n v="12.8"/>
    <n v="1.206973625391149E-2"/>
    <x v="355"/>
  </r>
  <r>
    <x v="256"/>
    <s v="LAC"/>
    <s v="SG"/>
    <n v="61.4"/>
    <s v="PHI"/>
    <x v="27"/>
    <s v="H"/>
    <n v="37.549999999999997"/>
    <n v="0.32180293501048218"/>
    <x v="256"/>
  </r>
  <r>
    <x v="254"/>
    <s v="LAC"/>
    <s v="PF"/>
    <n v="41.7"/>
    <s v="PHI"/>
    <x v="27"/>
    <s v="H"/>
    <n v="36.06666666666667"/>
    <n v="0.21855345911949689"/>
    <x v="254"/>
  </r>
  <r>
    <x v="264"/>
    <s v="LAC"/>
    <s v="PG"/>
    <n v="22.6"/>
    <s v="PHI"/>
    <x v="27"/>
    <s v="H"/>
    <n v="36.950000000000003"/>
    <n v="0.11844863731656187"/>
    <x v="264"/>
  </r>
  <r>
    <x v="260"/>
    <s v="LAC"/>
    <s v="C"/>
    <n v="13.6"/>
    <s v="PHI"/>
    <x v="27"/>
    <s v="H"/>
    <n v="17.366666666666667"/>
    <n v="7.1278825995807135E-2"/>
    <x v="260"/>
  </r>
  <r>
    <x v="263"/>
    <s v="LAC"/>
    <s v="SG"/>
    <n v="10.4"/>
    <s v="PHI"/>
    <x v="27"/>
    <s v="H"/>
    <n v="30.716666666666669"/>
    <n v="5.4507337526205457E-2"/>
    <x v="263"/>
  </r>
  <r>
    <x v="259"/>
    <s v="LAC"/>
    <s v="SF"/>
    <n v="15.1"/>
    <s v="PHI"/>
    <x v="27"/>
    <s v="H"/>
    <n v="20.350000000000001"/>
    <n v="7.914046121593292E-2"/>
    <x v="259"/>
  </r>
  <r>
    <x v="414"/>
    <s v="LAC"/>
    <s v="PG"/>
    <n v="11.2"/>
    <s v="PHI"/>
    <x v="27"/>
    <s v="H"/>
    <n v="18.683333333333334"/>
    <n v="5.8700209643605873E-2"/>
    <x v="414"/>
  </r>
  <r>
    <x v="255"/>
    <s v="LAC"/>
    <s v="C"/>
    <n v="8"/>
    <s v="PHI"/>
    <x v="27"/>
    <s v="H"/>
    <n v="30.266666666666666"/>
    <n v="4.1928721174004195E-2"/>
    <x v="255"/>
  </r>
  <r>
    <x v="265"/>
    <s v="LAC"/>
    <s v="SF"/>
    <n v="6.8"/>
    <s v="PHI"/>
    <x v="27"/>
    <s v="H"/>
    <n v="11.716666666666667"/>
    <n v="3.5639412997903568E-2"/>
    <x v="265"/>
  </r>
  <r>
    <x v="429"/>
    <s v="LAC"/>
    <s v="SG"/>
    <n v="0"/>
    <s v="PHI"/>
    <x v="27"/>
    <s v="H"/>
    <n v="0.35"/>
    <n v="0"/>
    <x v="429"/>
  </r>
  <r>
    <x v="127"/>
    <s v="MEM"/>
    <s v="SG"/>
    <n v="37.700000000000003"/>
    <s v="MIL"/>
    <x v="27"/>
    <s v="A"/>
    <n v="33"/>
    <n v="0.20612356478950247"/>
    <x v="127"/>
  </r>
  <r>
    <x v="125"/>
    <s v="MEM"/>
    <s v="SF"/>
    <n v="26.8"/>
    <s v="MIL"/>
    <x v="27"/>
    <s v="A"/>
    <n v="27.800000000000004"/>
    <n v="0.14652815746309458"/>
    <x v="125"/>
  </r>
  <r>
    <x v="126"/>
    <s v="MEM"/>
    <s v="C"/>
    <n v="33"/>
    <s v="MIL"/>
    <x v="27"/>
    <s v="A"/>
    <n v="34.700000000000003"/>
    <n v="0.18042646254784034"/>
    <x v="126"/>
  </r>
  <r>
    <x v="131"/>
    <s v="MEM"/>
    <s v="PG"/>
    <n v="27"/>
    <s v="MIL"/>
    <x v="27"/>
    <s v="A"/>
    <n v="24.816666666666666"/>
    <n v="0.14762165117550574"/>
    <x v="131"/>
  </r>
  <r>
    <x v="128"/>
    <s v="MEM"/>
    <s v="PF"/>
    <n v="15.4"/>
    <s v="MIL"/>
    <x v="27"/>
    <s v="A"/>
    <n v="13.3"/>
    <n v="8.4199015855658824E-2"/>
    <x v="128"/>
  </r>
  <r>
    <x v="124"/>
    <s v="MEM"/>
    <s v="PG"/>
    <n v="13"/>
    <s v="MIL"/>
    <x v="27"/>
    <s v="A"/>
    <n v="33.216666666666669"/>
    <n v="7.1077091306724988E-2"/>
    <x v="124"/>
  </r>
  <r>
    <x v="130"/>
    <s v="MEM"/>
    <s v="SF"/>
    <n v="15.5"/>
    <s v="MIL"/>
    <x v="27"/>
    <s v="A"/>
    <n v="28.016666666666666"/>
    <n v="8.4745762711864403E-2"/>
    <x v="130"/>
  </r>
  <r>
    <x v="129"/>
    <s v="MEM"/>
    <s v="SF"/>
    <n v="11.1"/>
    <s v="MIL"/>
    <x v="27"/>
    <s v="A"/>
    <n v="21.133333333333333"/>
    <n v="6.0688901038819021E-2"/>
    <x v="129"/>
  </r>
  <r>
    <x v="134"/>
    <s v="MEM"/>
    <s v="PF"/>
    <n v="6.4"/>
    <s v="MIL"/>
    <x v="27"/>
    <s v="A"/>
    <n v="12.2"/>
    <n v="3.4991798797156914E-2"/>
    <x v="134"/>
  </r>
  <r>
    <x v="433"/>
    <s v="MEM"/>
    <s v="SG"/>
    <n v="-3"/>
    <s v="MIL"/>
    <x v="27"/>
    <s v="A"/>
    <n v="11.816666666666666"/>
    <n v="-1.6402405686167305E-2"/>
    <x v="433"/>
  </r>
  <r>
    <x v="40"/>
    <s v="MIL"/>
    <s v="SF"/>
    <n v="58.3"/>
    <s v="MEM"/>
    <x v="27"/>
    <s v="H"/>
    <n v="43.81666666666667"/>
    <n v="0.27538970240906946"/>
    <x v="40"/>
  </r>
  <r>
    <x v="42"/>
    <s v="MIL"/>
    <s v="SF"/>
    <n v="21.8"/>
    <s v="MEM"/>
    <x v="27"/>
    <s v="H"/>
    <n v="38.15"/>
    <n v="0.10297590930562119"/>
    <x v="42"/>
  </r>
  <r>
    <x v="46"/>
    <s v="MIL"/>
    <s v="PF"/>
    <n v="37.1"/>
    <s v="MEM"/>
    <x v="27"/>
    <s v="H"/>
    <n v="25.35"/>
    <n v="0.17524799244213513"/>
    <x v="46"/>
  </r>
  <r>
    <x v="165"/>
    <s v="MIL"/>
    <s v="PG"/>
    <n v="28.4"/>
    <s v="MEM"/>
    <x v="27"/>
    <s v="H"/>
    <n v="26.583333333333332"/>
    <n v="0.13415210203117622"/>
    <x v="165"/>
  </r>
  <r>
    <x v="41"/>
    <s v="MIL"/>
    <s v="PG"/>
    <n v="11.7"/>
    <s v="MEM"/>
    <x v="27"/>
    <s v="H"/>
    <n v="19.466666666666665"/>
    <n v="5.5266887104393016E-2"/>
    <x v="41"/>
  </r>
  <r>
    <x v="45"/>
    <s v="MIL"/>
    <s v="SG"/>
    <n v="18.2"/>
    <s v="MEM"/>
    <x v="27"/>
    <s v="H"/>
    <n v="31.383333333333333"/>
    <n v="8.5970713273500254E-2"/>
    <x v="45"/>
  </r>
  <r>
    <x v="47"/>
    <s v="MIL"/>
    <s v="PF"/>
    <n v="16.2"/>
    <s v="MEM"/>
    <x v="27"/>
    <s v="H"/>
    <n v="22.65"/>
    <n v="7.6523382144544183E-2"/>
    <x v="47"/>
  </r>
  <r>
    <x v="373"/>
    <s v="MIL"/>
    <s v="SG"/>
    <n v="15"/>
    <s v="MEM"/>
    <x v="27"/>
    <s v="H"/>
    <n v="20.7"/>
    <n v="7.0854983467170535E-2"/>
    <x v="373"/>
  </r>
  <r>
    <x v="43"/>
    <s v="MIL"/>
    <s v="PG"/>
    <n v="5"/>
    <s v="MEM"/>
    <x v="27"/>
    <s v="H"/>
    <n v="11.9"/>
    <n v="2.3618327822390178E-2"/>
    <x v="43"/>
  </r>
  <r>
    <x v="57"/>
    <s v="ATL"/>
    <s v="SF"/>
    <n v="45.3"/>
    <s v="NOP"/>
    <x v="27"/>
    <s v="A"/>
    <n v="29.516666666666666"/>
    <n v="0.21099208197484864"/>
    <x v="57"/>
  </r>
  <r>
    <x v="421"/>
    <s v="ATL"/>
    <s v="PF"/>
    <n v="26.2"/>
    <s v="NOP"/>
    <x v="27"/>
    <s v="A"/>
    <n v="18.100000000000001"/>
    <n v="0.12203074056823476"/>
    <x v="421"/>
  </r>
  <r>
    <x v="53"/>
    <s v="ATL"/>
    <s v="SG"/>
    <n v="32.1"/>
    <s v="NOP"/>
    <x v="27"/>
    <s v="A"/>
    <n v="27.483333333333334"/>
    <n v="0.14951094550535635"/>
    <x v="53"/>
  </r>
  <r>
    <x v="61"/>
    <s v="ATL"/>
    <s v="SF"/>
    <n v="15.100000000000001"/>
    <s v="NOP"/>
    <x v="27"/>
    <s v="A"/>
    <n v="29.949999999999996"/>
    <n v="7.0330693991616233E-2"/>
    <x v="61"/>
  </r>
  <r>
    <x v="54"/>
    <s v="ATL"/>
    <s v="PF"/>
    <n v="18.7"/>
    <s v="NOP"/>
    <x v="27"/>
    <s v="A"/>
    <n v="21.766666666666666"/>
    <n v="8.7098276665114119E-2"/>
    <x v="54"/>
  </r>
  <r>
    <x v="52"/>
    <s v="ATL"/>
    <s v="PG"/>
    <n v="22.9"/>
    <s v="NOP"/>
    <x v="27"/>
    <s v="A"/>
    <n v="32.56666666666667"/>
    <n v="0.10666045645086168"/>
    <x v="52"/>
  </r>
  <r>
    <x v="56"/>
    <s v="ATL"/>
    <s v="C"/>
    <n v="18.7"/>
    <s v="NOP"/>
    <x v="27"/>
    <s v="A"/>
    <n v="13.016666666666669"/>
    <n v="8.7098276665114119E-2"/>
    <x v="56"/>
  </r>
  <r>
    <x v="55"/>
    <s v="ATL"/>
    <s v="SF"/>
    <n v="23.3"/>
    <s v="NOP"/>
    <x v="27"/>
    <s v="A"/>
    <n v="31.950000000000003"/>
    <n v="0.10852352119236146"/>
    <x v="55"/>
  </r>
  <r>
    <x v="382"/>
    <s v="ATL"/>
    <s v="PG"/>
    <n v="6.2"/>
    <s v="NOP"/>
    <x v="27"/>
    <s v="A"/>
    <n v="15.416666666666664"/>
    <n v="2.8877503493246397E-2"/>
    <x v="382"/>
  </r>
  <r>
    <x v="60"/>
    <s v="ATL"/>
    <s v="PG"/>
    <n v="6.2"/>
    <s v="NOP"/>
    <x v="27"/>
    <s v="A"/>
    <n v="20.233333333333334"/>
    <n v="2.8877503493246397E-2"/>
    <x v="60"/>
  </r>
  <r>
    <x v="116"/>
    <s v="NOP"/>
    <s v="SG"/>
    <n v="33.4"/>
    <s v="ATL"/>
    <x v="27"/>
    <s v="H"/>
    <n v="33.916666666666664"/>
    <n v="0.14904060687193216"/>
    <x v="116"/>
  </r>
  <r>
    <x v="115"/>
    <s v="NOP"/>
    <s v="PF"/>
    <n v="53.7"/>
    <s v="ATL"/>
    <x v="27"/>
    <s v="H"/>
    <n v="35.18333333333333"/>
    <n v="0.23962516733601069"/>
    <x v="115"/>
  </r>
  <r>
    <x v="121"/>
    <s v="NOP"/>
    <s v="SF"/>
    <n v="26.7"/>
    <s v="ATL"/>
    <x v="27"/>
    <s v="H"/>
    <n v="21.75"/>
    <n v="0.11914323962516732"/>
    <x v="121"/>
  </r>
  <r>
    <x v="119"/>
    <s v="NOP"/>
    <s v="PG"/>
    <n v="30.5"/>
    <s v="ATL"/>
    <x v="27"/>
    <s v="H"/>
    <n v="43.116666666666667"/>
    <n v="0.13609995537706379"/>
    <x v="119"/>
  </r>
  <r>
    <x v="114"/>
    <s v="NOP"/>
    <s v="PF"/>
    <n v="48.5"/>
    <s v="ATL"/>
    <x v="27"/>
    <s v="H"/>
    <n v="37.766666666666666"/>
    <n v="0.21642124051762604"/>
    <x v="114"/>
  </r>
  <r>
    <x v="383"/>
    <s v="NOP"/>
    <s v="PG"/>
    <n v="10.4"/>
    <s v="ATL"/>
    <x v="27"/>
    <s v="H"/>
    <n v="22"/>
    <n v="4.6407853636769296E-2"/>
    <x v="383"/>
  </r>
  <r>
    <x v="117"/>
    <s v="NOP"/>
    <s v="PF"/>
    <n v="10.4"/>
    <s v="ATL"/>
    <x v="27"/>
    <s v="H"/>
    <n v="18.783333333333335"/>
    <n v="4.6407853636769296E-2"/>
    <x v="117"/>
  </r>
  <r>
    <x v="436"/>
    <s v="NOP"/>
    <s v="PG"/>
    <n v="4"/>
    <s v="ATL"/>
    <x v="27"/>
    <s v="H"/>
    <n v="4.9333333333333336"/>
    <n v="1.7849174475680497E-2"/>
    <x v="436"/>
  </r>
  <r>
    <x v="120"/>
    <s v="NOP"/>
    <s v="SG"/>
    <n v="6.5"/>
    <s v="ATL"/>
    <x v="27"/>
    <s v="H"/>
    <n v="20.416666666666668"/>
    <n v="2.9004908522980811E-2"/>
    <x v="120"/>
  </r>
  <r>
    <x v="123"/>
    <s v="NOP"/>
    <s v="PF"/>
    <n v="0"/>
    <s v="ATL"/>
    <x v="27"/>
    <s v="H"/>
    <n v="2.1333333333333333"/>
    <n v="0"/>
    <x v="123"/>
  </r>
  <r>
    <x v="10"/>
    <s v="CLE"/>
    <s v="SF"/>
    <n v="55.8"/>
    <s v="NYK"/>
    <x v="27"/>
    <s v="A"/>
    <n v="36.266666666666666"/>
    <n v="0.2606258757589911"/>
    <x v="10"/>
  </r>
  <r>
    <x v="19"/>
    <s v="CLE"/>
    <s v="SG"/>
    <n v="31.5"/>
    <s v="NYK"/>
    <x v="27"/>
    <s v="A"/>
    <n v="28.583333333333329"/>
    <n v="0.14712751050910788"/>
    <x v="19"/>
  </r>
  <r>
    <x v="15"/>
    <s v="CLE"/>
    <s v="SG"/>
    <n v="35.1"/>
    <s v="NYK"/>
    <x v="27"/>
    <s v="A"/>
    <n v="27.55"/>
    <n v="0.16394208313872025"/>
    <x v="15"/>
  </r>
  <r>
    <x v="13"/>
    <s v="CLE"/>
    <s v="SF"/>
    <n v="11.2"/>
    <s v="NYK"/>
    <x v="27"/>
    <s v="A"/>
    <n v="22.433333333333334"/>
    <n v="5.2312003736571695E-2"/>
    <x v="13"/>
  </r>
  <r>
    <x v="345"/>
    <s v="CLE"/>
    <s v="PF"/>
    <n v="23"/>
    <s v="NYK"/>
    <x v="27"/>
    <s v="A"/>
    <n v="24.55"/>
    <n v="0.10742643624474545"/>
    <x v="345"/>
  </r>
  <r>
    <x v="14"/>
    <s v="CLE"/>
    <s v="SG"/>
    <n v="26.5"/>
    <s v="NYK"/>
    <x v="27"/>
    <s v="A"/>
    <n v="33.483333333333334"/>
    <n v="0.12377393741242411"/>
    <x v="14"/>
  </r>
  <r>
    <x v="11"/>
    <s v="CLE"/>
    <s v="PF"/>
    <n v="14.2"/>
    <s v="NYK"/>
    <x v="27"/>
    <s v="A"/>
    <n v="23.1"/>
    <n v="6.6324147594581967E-2"/>
    <x v="11"/>
  </r>
  <r>
    <x v="16"/>
    <s v="CLE"/>
    <s v="SF"/>
    <n v="11"/>
    <s v="NYK"/>
    <x v="27"/>
    <s v="A"/>
    <n v="17.683333333333334"/>
    <n v="5.1377860812704346E-2"/>
    <x v="16"/>
  </r>
  <r>
    <x v="346"/>
    <s v="CLE"/>
    <s v="SF"/>
    <n v="3"/>
    <s v="NYK"/>
    <x v="27"/>
    <s v="A"/>
    <n v="5.9"/>
    <n v="1.4012143858010275E-2"/>
    <x v="346"/>
  </r>
  <r>
    <x v="18"/>
    <s v="CLE"/>
    <s v="SG"/>
    <n v="2.8"/>
    <s v="NYK"/>
    <x v="27"/>
    <s v="A"/>
    <n v="20.45"/>
    <n v="1.3078000934142924E-2"/>
    <x v="18"/>
  </r>
  <r>
    <x v="281"/>
    <s v="NYK"/>
    <s v="SG"/>
    <n v="53.5"/>
    <s v="CLE"/>
    <x v="27"/>
    <s v="H"/>
    <n v="44.05"/>
    <n v="0.24395804833561327"/>
    <x v="281"/>
  </r>
  <r>
    <x v="278"/>
    <s v="NYK"/>
    <s v="PF"/>
    <n v="36.9"/>
    <s v="CLE"/>
    <x v="27"/>
    <s v="H"/>
    <n v="34.216666666666669"/>
    <n v="0.16826265389876877"/>
    <x v="278"/>
  </r>
  <r>
    <x v="279"/>
    <s v="NYK"/>
    <s v="C"/>
    <n v="44.2"/>
    <s v="CLE"/>
    <x v="27"/>
    <s v="H"/>
    <n v="30.583333333333336"/>
    <n v="0.20155038759689919"/>
    <x v="279"/>
  </r>
  <r>
    <x v="280"/>
    <s v="NYK"/>
    <s v="SG"/>
    <n v="26.3"/>
    <s v="CLE"/>
    <x v="27"/>
    <s v="H"/>
    <n v="36.766666666666666"/>
    <n v="0.11992704058367532"/>
    <x v="280"/>
  </r>
  <r>
    <x v="289"/>
    <s v="NYK"/>
    <s v="PG"/>
    <n v="28.6"/>
    <s v="CLE"/>
    <x v="27"/>
    <s v="H"/>
    <n v="24.299999999999997"/>
    <n v="0.13041495668034653"/>
    <x v="289"/>
  </r>
  <r>
    <x v="287"/>
    <s v="NYK"/>
    <s v="SF"/>
    <n v="7.1999999999999993"/>
    <s v="CLE"/>
    <x v="27"/>
    <s v="H"/>
    <n v="17.083333333333332"/>
    <n v="3.2831737346101224E-2"/>
    <x v="287"/>
  </r>
  <r>
    <x v="389"/>
    <s v="NYK"/>
    <s v="PG"/>
    <n v="8.9"/>
    <s v="CLE"/>
    <x v="27"/>
    <s v="H"/>
    <n v="23.7"/>
    <n v="4.0583675330597348E-2"/>
    <x v="389"/>
  </r>
  <r>
    <x v="284"/>
    <s v="NYK"/>
    <s v="SF"/>
    <n v="5.9"/>
    <s v="CLE"/>
    <x v="27"/>
    <s v="H"/>
    <n v="20.383333333333333"/>
    <n v="2.6903784769721838E-2"/>
    <x v="284"/>
  </r>
  <r>
    <x v="283"/>
    <s v="NYK"/>
    <s v="C"/>
    <n v="7.8000000000000007"/>
    <s v="CLE"/>
    <x v="27"/>
    <s v="H"/>
    <n v="7.9499999999999993"/>
    <n v="3.5567715458276333E-2"/>
    <x v="283"/>
  </r>
  <r>
    <x v="290"/>
    <s v="NYK"/>
    <s v="SG"/>
    <n v="0"/>
    <s v="CLE"/>
    <x v="27"/>
    <s v="H"/>
    <n v="0.96666666666666679"/>
    <n v="0"/>
    <x v="290"/>
  </r>
  <r>
    <x v="267"/>
    <s v="LAL"/>
    <s v="PG"/>
    <n v="36.1"/>
    <s v="PHO"/>
    <x v="27"/>
    <s v="A"/>
    <n v="26.116666666666667"/>
    <n v="0.17364117364117365"/>
    <x v="267"/>
  </r>
  <r>
    <x v="384"/>
    <s v="LAL"/>
    <s v="SG"/>
    <n v="32.299999999999997"/>
    <s v="PHO"/>
    <x v="27"/>
    <s v="A"/>
    <n v="33.783333333333331"/>
    <n v="0.15536315536315534"/>
    <x v="384"/>
  </r>
  <r>
    <x v="266"/>
    <s v="LAL"/>
    <s v="C"/>
    <n v="29.5"/>
    <s v="PHO"/>
    <x v="27"/>
    <s v="A"/>
    <n v="28.1"/>
    <n v="0.14189514189514188"/>
    <x v="266"/>
  </r>
  <r>
    <x v="274"/>
    <s v="LAL"/>
    <s v="SG"/>
    <n v="17.2"/>
    <s v="PHO"/>
    <x v="27"/>
    <s v="A"/>
    <n v="18.133333333333333"/>
    <n v="8.2732082732082726E-2"/>
    <x v="274"/>
  </r>
  <r>
    <x v="271"/>
    <s v="LAL"/>
    <s v="PF"/>
    <n v="20.2"/>
    <s v="PHO"/>
    <x v="27"/>
    <s v="A"/>
    <n v="33.56666666666667"/>
    <n v="9.7162097162097158E-2"/>
    <x v="271"/>
  </r>
  <r>
    <x v="270"/>
    <s v="LAL"/>
    <s v="PF"/>
    <n v="20.6"/>
    <s v="PHO"/>
    <x v="27"/>
    <s v="A"/>
    <n v="18.666666666666668"/>
    <n v="9.9086099086099097E-2"/>
    <x v="270"/>
  </r>
  <r>
    <x v="272"/>
    <s v="LAL"/>
    <s v="PG"/>
    <n v="22.5"/>
    <s v="PHO"/>
    <x v="27"/>
    <s v="A"/>
    <n v="28.083333333333332"/>
    <n v="0.10822510822510822"/>
    <x v="272"/>
  </r>
  <r>
    <x v="269"/>
    <s v="LAL"/>
    <s v="SF"/>
    <n v="14.6"/>
    <s v="PHO"/>
    <x v="27"/>
    <s v="A"/>
    <n v="32.233333333333334"/>
    <n v="7.022607022607022E-2"/>
    <x v="269"/>
  </r>
  <r>
    <x v="277"/>
    <s v="LAL"/>
    <s v="C"/>
    <n v="13.4"/>
    <s v="PHO"/>
    <x v="27"/>
    <s v="A"/>
    <n v="15.8"/>
    <n v="6.4454064454064458E-2"/>
    <x v="277"/>
  </r>
  <r>
    <x v="428"/>
    <s v="LAL"/>
    <s v="SG"/>
    <n v="1.5"/>
    <s v="PHO"/>
    <x v="27"/>
    <s v="A"/>
    <n v="5.5166666666666666"/>
    <n v="7.215007215007215E-3"/>
    <x v="428"/>
  </r>
  <r>
    <x v="166"/>
    <s v="PHO"/>
    <s v="SG"/>
    <n v="42.3"/>
    <s v="LAL"/>
    <x v="27"/>
    <s v="H"/>
    <n v="37.700000000000003"/>
    <n v="0.21526717557251906"/>
    <x v="166"/>
  </r>
  <r>
    <x v="169"/>
    <s v="PHO"/>
    <s v="SF"/>
    <n v="39.1"/>
    <s v="LAL"/>
    <x v="27"/>
    <s v="H"/>
    <n v="35.216666666666669"/>
    <n v="0.1989821882951654"/>
    <x v="169"/>
  </r>
  <r>
    <x v="173"/>
    <s v="PHO"/>
    <s v="PF"/>
    <n v="20"/>
    <s v="LAL"/>
    <x v="27"/>
    <s v="H"/>
    <n v="20.433333333333334"/>
    <n v="0.10178117048346055"/>
    <x v="173"/>
  </r>
  <r>
    <x v="171"/>
    <s v="PHO"/>
    <s v="C"/>
    <n v="28"/>
    <s v="LAL"/>
    <x v="27"/>
    <s v="H"/>
    <n v="27.766666666666666"/>
    <n v="0.14249363867684478"/>
    <x v="171"/>
  </r>
  <r>
    <x v="167"/>
    <s v="PHO"/>
    <s v="PG"/>
    <n v="5.7"/>
    <s v="LAL"/>
    <x v="27"/>
    <s v="H"/>
    <n v="16.866666666666667"/>
    <n v="2.9007633587786262E-2"/>
    <x v="167"/>
  </r>
  <r>
    <x v="174"/>
    <s v="PHO"/>
    <s v="SF"/>
    <n v="20.399999999999999"/>
    <s v="LAL"/>
    <x v="27"/>
    <s v="H"/>
    <n v="27.383333333333333"/>
    <n v="0.10381679389312977"/>
    <x v="174"/>
  </r>
  <r>
    <x v="175"/>
    <s v="PHO"/>
    <s v="PG"/>
    <n v="15.8"/>
    <s v="LAL"/>
    <x v="27"/>
    <s v="H"/>
    <n v="27.1"/>
    <n v="8.0407124681933839E-2"/>
    <x v="175"/>
  </r>
  <r>
    <x v="357"/>
    <s v="PHO"/>
    <s v="C"/>
    <n v="15.7"/>
    <s v="LAL"/>
    <x v="27"/>
    <s v="H"/>
    <n v="20.233333333333334"/>
    <n v="7.9898218829516532E-2"/>
    <x v="357"/>
  </r>
  <r>
    <x v="168"/>
    <s v="PHO"/>
    <s v="SF"/>
    <n v="10.5"/>
    <s v="LAL"/>
    <x v="27"/>
    <s v="H"/>
    <n v="17.566666666666666"/>
    <n v="5.3435114503816793E-2"/>
    <x v="168"/>
  </r>
  <r>
    <x v="170"/>
    <s v="PHO"/>
    <s v="SG"/>
    <n v="-1"/>
    <s v="LAL"/>
    <x v="27"/>
    <s v="H"/>
    <n v="9.7333333333333325"/>
    <n v="-5.0890585241730284E-3"/>
    <x v="170"/>
  </r>
  <r>
    <x v="216"/>
    <s v="DEN"/>
    <s v="SG"/>
    <n v="21"/>
    <s v="POR"/>
    <x v="27"/>
    <s v="A"/>
    <n v="39.016666666666666"/>
    <n v="0.13418530351437702"/>
    <x v="216"/>
  </r>
  <r>
    <x v="213"/>
    <s v="DEN"/>
    <s v="PF"/>
    <n v="27"/>
    <s v="POR"/>
    <x v="27"/>
    <s v="A"/>
    <n v="33.966666666666669"/>
    <n v="0.17252396166134187"/>
    <x v="213"/>
  </r>
  <r>
    <x v="215"/>
    <s v="DEN"/>
    <s v="SF"/>
    <n v="33.4"/>
    <s v="POR"/>
    <x v="27"/>
    <s v="A"/>
    <n v="33.416666666666664"/>
    <n v="0.21341853035143774"/>
    <x v="215"/>
  </r>
  <r>
    <x v="212"/>
    <s v="DEN"/>
    <s v="SG"/>
    <n v="27.5"/>
    <s v="POR"/>
    <x v="27"/>
    <s v="A"/>
    <n v="34.483333333333334"/>
    <n v="0.17571884984025563"/>
    <x v="212"/>
  </r>
  <r>
    <x v="218"/>
    <s v="DEN"/>
    <s v="C"/>
    <n v="27.9"/>
    <s v="POR"/>
    <x v="27"/>
    <s v="A"/>
    <n v="34.93333333333333"/>
    <n v="0.1782747603833866"/>
    <x v="218"/>
  </r>
  <r>
    <x v="220"/>
    <s v="DEN"/>
    <s v="PF"/>
    <n v="8.6"/>
    <s v="POR"/>
    <x v="27"/>
    <s v="A"/>
    <n v="16.916666666666668"/>
    <n v="5.4952076677316303E-2"/>
    <x v="220"/>
  </r>
  <r>
    <x v="217"/>
    <s v="DEN"/>
    <s v="PG"/>
    <n v="2.2000000000000002"/>
    <s v="POR"/>
    <x v="27"/>
    <s v="A"/>
    <n v="21.2"/>
    <n v="1.4057507987220452E-2"/>
    <x v="217"/>
  </r>
  <r>
    <x v="223"/>
    <s v="DEN"/>
    <s v="SG"/>
    <n v="3.2"/>
    <s v="POR"/>
    <x v="27"/>
    <s v="A"/>
    <n v="6"/>
    <n v="2.0447284345047927E-2"/>
    <x v="223"/>
  </r>
  <r>
    <x v="222"/>
    <s v="DEN"/>
    <s v="PF"/>
    <n v="5.2"/>
    <s v="POR"/>
    <x v="27"/>
    <s v="A"/>
    <n v="4.2166666666666668"/>
    <n v="3.3226837060702882E-2"/>
    <x v="222"/>
  </r>
  <r>
    <x v="409"/>
    <s v="DEN"/>
    <s v="SF"/>
    <n v="1.5"/>
    <s v="POR"/>
    <x v="27"/>
    <s v="A"/>
    <n v="10.35"/>
    <n v="9.5846645367412154E-3"/>
    <x v="409"/>
  </r>
  <r>
    <x v="219"/>
    <s v="DEN"/>
    <s v="C"/>
    <n v="-1"/>
    <s v="POR"/>
    <x v="27"/>
    <s v="A"/>
    <n v="5.5333333333333332"/>
    <n v="-6.3897763578274775E-3"/>
    <x v="219"/>
  </r>
  <r>
    <x v="339"/>
    <s v="POR"/>
    <s v="SG"/>
    <n v="25.9"/>
    <s v="DEN"/>
    <x v="27"/>
    <s v="H"/>
    <n v="31.316666666666663"/>
    <n v="0.12125468164794007"/>
    <x v="339"/>
  </r>
  <r>
    <x v="157"/>
    <s v="POR"/>
    <s v="C"/>
    <n v="20.5"/>
    <s v="DEN"/>
    <x v="27"/>
    <s v="H"/>
    <n v="30.166666666666664"/>
    <n v="9.5973782771535579E-2"/>
    <x v="157"/>
  </r>
  <r>
    <x v="154"/>
    <s v="POR"/>
    <s v="PG"/>
    <n v="39.5"/>
    <s v="DEN"/>
    <x v="27"/>
    <s v="H"/>
    <n v="33.81666666666667"/>
    <n v="0.18492509363295881"/>
    <x v="154"/>
  </r>
  <r>
    <x v="156"/>
    <s v="POR"/>
    <s v="SG"/>
    <n v="26.1"/>
    <s v="DEN"/>
    <x v="27"/>
    <s v="H"/>
    <n v="24.983333333333334"/>
    <n v="0.12219101123595506"/>
    <x v="156"/>
  </r>
  <r>
    <x v="417"/>
    <s v="POR"/>
    <s v="PF"/>
    <n v="28.5"/>
    <s v="DEN"/>
    <x v="27"/>
    <s v="H"/>
    <n v="26.416666666666664"/>
    <n v="0.13342696629213482"/>
    <x v="417"/>
  </r>
  <r>
    <x v="158"/>
    <s v="POR"/>
    <s v="PG"/>
    <n v="18.5"/>
    <s v="DEN"/>
    <x v="27"/>
    <s v="H"/>
    <n v="14.633333333333333"/>
    <n v="8.6610486891385771E-2"/>
    <x v="158"/>
  </r>
  <r>
    <x v="161"/>
    <s v="POR"/>
    <s v="PF"/>
    <n v="17.5"/>
    <s v="DEN"/>
    <x v="27"/>
    <s v="H"/>
    <n v="20.483333333333334"/>
    <n v="8.1928838951310867E-2"/>
    <x v="161"/>
  </r>
  <r>
    <x v="159"/>
    <s v="POR"/>
    <s v="PF"/>
    <n v="12.4"/>
    <s v="DEN"/>
    <x v="27"/>
    <s v="H"/>
    <n v="14.816666666666666"/>
    <n v="5.8052434456928842E-2"/>
    <x v="159"/>
  </r>
  <r>
    <x v="164"/>
    <s v="POR"/>
    <s v="SF"/>
    <n v="3"/>
    <s v="DEN"/>
    <x v="27"/>
    <s v="H"/>
    <n v="2.5499999999999998"/>
    <n v="1.4044943820224719E-2"/>
    <x v="164"/>
  </r>
  <r>
    <x v="340"/>
    <s v="POR"/>
    <s v="C"/>
    <n v="2.2000000000000002"/>
    <s v="DEN"/>
    <x v="27"/>
    <s v="H"/>
    <n v="2.5499999999999998"/>
    <n v="1.0299625468164795E-2"/>
    <x v="340"/>
  </r>
  <r>
    <x v="160"/>
    <s v="POR"/>
    <s v="SF"/>
    <n v="13.6"/>
    <s v="DEN"/>
    <x v="27"/>
    <s v="H"/>
    <n v="20.466666666666665"/>
    <n v="6.3670411985018729E-2"/>
    <x v="160"/>
  </r>
  <r>
    <x v="155"/>
    <s v="POR"/>
    <s v="SG"/>
    <n v="5.9"/>
    <s v="DEN"/>
    <x v="27"/>
    <s v="H"/>
    <n v="17.8"/>
    <n v="2.7621722846441949E-2"/>
    <x v="155"/>
  </r>
  <r>
    <x v="190"/>
    <s v="MIN"/>
    <s v="C"/>
    <n v="47.1"/>
    <s v="UTA"/>
    <x v="27"/>
    <s v="A"/>
    <n v="41.3"/>
    <n v="0.21705069124423965"/>
    <x v="190"/>
  </r>
  <r>
    <x v="192"/>
    <s v="MIN"/>
    <s v="PG"/>
    <n v="28.1"/>
    <s v="UTA"/>
    <x v="27"/>
    <s v="A"/>
    <n v="37.583333333333336"/>
    <n v="0.12949308755760369"/>
    <x v="192"/>
  </r>
  <r>
    <x v="191"/>
    <s v="MIN"/>
    <s v="SF"/>
    <n v="47.8"/>
    <s v="UTA"/>
    <x v="27"/>
    <s v="A"/>
    <n v="38.633333333333333"/>
    <n v="0.22027649769585253"/>
    <x v="191"/>
  </r>
  <r>
    <x v="195"/>
    <s v="MIN"/>
    <s v="PF"/>
    <n v="31"/>
    <s v="UTA"/>
    <x v="27"/>
    <s v="A"/>
    <n v="39.466666666666669"/>
    <n v="0.14285714285714285"/>
    <x v="195"/>
  </r>
  <r>
    <x v="189"/>
    <s v="MIN"/>
    <s v="SG"/>
    <n v="29.799999999999997"/>
    <s v="UTA"/>
    <x v="27"/>
    <s v="A"/>
    <n v="38.783333333333331"/>
    <n v="0.13732718894009216"/>
    <x v="189"/>
  </r>
  <r>
    <x v="194"/>
    <s v="MIN"/>
    <s v="PF"/>
    <n v="8.8000000000000007"/>
    <s v="UTA"/>
    <x v="27"/>
    <s v="A"/>
    <n v="13.016666666666669"/>
    <n v="4.0552995391705073E-2"/>
    <x v="194"/>
  </r>
  <r>
    <x v="193"/>
    <s v="MIN"/>
    <s v="SG"/>
    <n v="15.7"/>
    <s v="UTA"/>
    <x v="27"/>
    <s v="A"/>
    <n v="12.75"/>
    <n v="7.2350230414746544E-2"/>
    <x v="193"/>
  </r>
  <r>
    <x v="196"/>
    <s v="MIN"/>
    <s v="PG"/>
    <n v="6.7"/>
    <s v="UTA"/>
    <x v="27"/>
    <s v="A"/>
    <n v="10.416666666666666"/>
    <n v="3.0875576036866359E-2"/>
    <x v="196"/>
  </r>
  <r>
    <x v="197"/>
    <s v="MIN"/>
    <s v="SF"/>
    <n v="2"/>
    <s v="UTA"/>
    <x v="27"/>
    <s v="A"/>
    <n v="8.0500000000000007"/>
    <n v="9.2165898617511521E-3"/>
    <x v="197"/>
  </r>
  <r>
    <x v="229"/>
    <s v="UTA"/>
    <s v="SG"/>
    <n v="47.8"/>
    <s v="MIN"/>
    <x v="27"/>
    <s v="H"/>
    <n v="34.716666666666669"/>
    <n v="0.25065547981122183"/>
    <x v="229"/>
  </r>
  <r>
    <x v="232"/>
    <s v="UTA"/>
    <s v="SG"/>
    <n v="23.4"/>
    <s v="MIN"/>
    <x v="27"/>
    <s v="H"/>
    <n v="21.2"/>
    <n v="0.12270582066072366"/>
    <x v="232"/>
  </r>
  <r>
    <x v="390"/>
    <s v="UTA"/>
    <s v="PF"/>
    <n v="23.7"/>
    <s v="MIN"/>
    <x v="27"/>
    <s v="H"/>
    <n v="24.716666666666669"/>
    <n v="0.12427897220765603"/>
    <x v="390"/>
  </r>
  <r>
    <x v="231"/>
    <s v="UTA"/>
    <s v="SF"/>
    <n v="12.899999999999999"/>
    <s v="MIN"/>
    <x v="27"/>
    <s v="H"/>
    <n v="22.25"/>
    <n v="6.7645516518091253E-2"/>
    <x v="231"/>
  </r>
  <r>
    <x v="225"/>
    <s v="UTA"/>
    <s v="SG"/>
    <n v="14.2"/>
    <s v="MIN"/>
    <x v="27"/>
    <s v="H"/>
    <n v="16.366666666666667"/>
    <n v="7.4462506554798122E-2"/>
    <x v="225"/>
  </r>
  <r>
    <x v="226"/>
    <s v="UTA"/>
    <s v="PF"/>
    <n v="26"/>
    <s v="MIN"/>
    <x v="27"/>
    <s v="H"/>
    <n v="27.466666666666665"/>
    <n v="0.13633980073413743"/>
    <x v="226"/>
  </r>
  <r>
    <x v="380"/>
    <s v="UTA"/>
    <s v="PG"/>
    <n v="14.2"/>
    <s v="MIN"/>
    <x v="27"/>
    <s v="H"/>
    <n v="17.483333333333334"/>
    <n v="7.4462506554798122E-2"/>
    <x v="380"/>
  </r>
  <r>
    <x v="233"/>
    <s v="UTA"/>
    <s v="PF"/>
    <n v="16.600000000000001"/>
    <s v="MIN"/>
    <x v="27"/>
    <s v="H"/>
    <n v="20.533333333333335"/>
    <n v="8.7047718930256979E-2"/>
    <x v="233"/>
  </r>
  <r>
    <x v="230"/>
    <s v="UTA"/>
    <s v="PG"/>
    <n v="3"/>
    <s v="MIN"/>
    <x v="27"/>
    <s v="H"/>
    <n v="22.166666666666668"/>
    <n v="1.5731515469323547E-2"/>
    <x v="230"/>
  </r>
  <r>
    <x v="228"/>
    <s v="UTA"/>
    <s v="SF"/>
    <n v="8.6999999999999993"/>
    <s v="MIN"/>
    <x v="27"/>
    <s v="H"/>
    <n v="24.416666666666668"/>
    <n v="4.5621394861038285E-2"/>
    <x v="228"/>
  </r>
  <r>
    <x v="381"/>
    <s v="UTA"/>
    <s v="SF"/>
    <n v="0.19999999999999996"/>
    <s v="MIN"/>
    <x v="27"/>
    <s v="H"/>
    <n v="8.6833333333333336"/>
    <n v="1.048767697954903E-3"/>
    <x v="381"/>
  </r>
  <r>
    <x v="181"/>
    <s v="SAC"/>
    <s v="PG"/>
    <n v="26.8"/>
    <s v="WAS"/>
    <x v="27"/>
    <s v="A"/>
    <n v="25"/>
    <n v="0.14308595835557933"/>
    <x v="181"/>
  </r>
  <r>
    <x v="336"/>
    <s v="SAC"/>
    <s v="PF"/>
    <n v="26.299999999999997"/>
    <s v="WAS"/>
    <x v="27"/>
    <s v="A"/>
    <n v="22.7"/>
    <n v="0.14041644420715432"/>
    <x v="336"/>
  </r>
  <r>
    <x v="180"/>
    <s v="SAC"/>
    <s v="SG"/>
    <n v="27.1"/>
    <s v="WAS"/>
    <x v="27"/>
    <s v="A"/>
    <n v="26.016666666666666"/>
    <n v="0.14468766684463433"/>
    <x v="180"/>
  </r>
  <r>
    <x v="186"/>
    <s v="SAC"/>
    <s v="SG"/>
    <n v="20"/>
    <s v="WAS"/>
    <x v="27"/>
    <s v="A"/>
    <n v="21.3"/>
    <n v="0.10678056593699949"/>
    <x v="186"/>
  </r>
  <r>
    <x v="183"/>
    <s v="SAC"/>
    <s v="PF"/>
    <n v="19.399999999999999"/>
    <s v="WAS"/>
    <x v="27"/>
    <s v="A"/>
    <n v="25.033333333333335"/>
    <n v="0.1035771489588895"/>
    <x v="183"/>
  </r>
  <r>
    <x v="182"/>
    <s v="SAC"/>
    <s v="PG"/>
    <n v="19.100000000000001"/>
    <s v="WAS"/>
    <x v="27"/>
    <s v="A"/>
    <n v="25.766666666666666"/>
    <n v="0.10197544046983452"/>
    <x v="182"/>
  </r>
  <r>
    <x v="179"/>
    <s v="SAC"/>
    <s v="C"/>
    <n v="19.2"/>
    <s v="WAS"/>
    <x v="27"/>
    <s v="A"/>
    <n v="23.35"/>
    <n v="0.10250934329951951"/>
    <x v="179"/>
  </r>
  <r>
    <x v="387"/>
    <s v="SAC"/>
    <s v="SG"/>
    <n v="10.4"/>
    <s v="WAS"/>
    <x v="27"/>
    <s v="A"/>
    <n v="20.383333333333333"/>
    <n v="5.5525894287239738E-2"/>
    <x v="387"/>
  </r>
  <r>
    <x v="185"/>
    <s v="SAC"/>
    <s v="SF"/>
    <n v="10.199999999999999"/>
    <s v="WAS"/>
    <x v="27"/>
    <s v="A"/>
    <n v="26.016666666666666"/>
    <n v="5.4458088627869737E-2"/>
    <x v="185"/>
  </r>
  <r>
    <x v="187"/>
    <s v="SAC"/>
    <s v="C"/>
    <n v="5.6"/>
    <s v="WAS"/>
    <x v="27"/>
    <s v="A"/>
    <n v="21.3"/>
    <n v="2.9898558462359857E-2"/>
    <x v="187"/>
  </r>
  <r>
    <x v="413"/>
    <s v="SAC"/>
    <s v="C"/>
    <n v="3.2"/>
    <s v="WAS"/>
    <x v="27"/>
    <s v="A"/>
    <n v="3.1333333333333337"/>
    <n v="1.7084890549919921E-2"/>
    <x v="413"/>
  </r>
  <r>
    <x v="244"/>
    <s v="WAS"/>
    <s v="PG"/>
    <n v="36.9"/>
    <s v="SAC"/>
    <x v="27"/>
    <s v="H"/>
    <n v="27.43333333333333"/>
    <n v="0.16255506607929515"/>
    <x v="244"/>
  </r>
  <r>
    <x v="246"/>
    <s v="WAS"/>
    <s v="C"/>
    <n v="30.9"/>
    <s v="SAC"/>
    <x v="27"/>
    <s v="H"/>
    <n v="30.966666666666661"/>
    <n v="0.13612334801762113"/>
    <x v="246"/>
  </r>
  <r>
    <x v="249"/>
    <s v="WAS"/>
    <s v="SF"/>
    <n v="29.4"/>
    <s v="SAC"/>
    <x v="27"/>
    <s v="H"/>
    <n v="27"/>
    <n v="0.12951541850220263"/>
    <x v="249"/>
  </r>
  <r>
    <x v="250"/>
    <s v="WAS"/>
    <s v="PF"/>
    <n v="18"/>
    <s v="SAC"/>
    <x v="27"/>
    <s v="H"/>
    <n v="25.766666666666666"/>
    <n v="7.9295154185022032E-2"/>
    <x v="250"/>
  </r>
  <r>
    <x v="245"/>
    <s v="WAS"/>
    <s v="SG"/>
    <n v="32.9"/>
    <s v="SAC"/>
    <x v="27"/>
    <s v="H"/>
    <n v="33.15"/>
    <n v="0.14493392070484581"/>
    <x v="245"/>
  </r>
  <r>
    <x v="247"/>
    <s v="WAS"/>
    <s v="SF"/>
    <n v="31.1"/>
    <s v="SAC"/>
    <x v="27"/>
    <s v="H"/>
    <n v="22.1"/>
    <n v="0.13700440528634361"/>
    <x v="247"/>
  </r>
  <r>
    <x v="420"/>
    <s v="WAS"/>
    <s v="PF"/>
    <n v="12.4"/>
    <s v="SAC"/>
    <x v="27"/>
    <s v="H"/>
    <n v="20.183333333333334"/>
    <n v="5.462555066079295E-2"/>
    <x v="420"/>
  </r>
  <r>
    <x v="248"/>
    <s v="WAS"/>
    <s v="SG"/>
    <n v="5.2"/>
    <s v="SAC"/>
    <x v="27"/>
    <s v="H"/>
    <n v="14.850000000000001"/>
    <n v="2.2907488986784141E-2"/>
    <x v="248"/>
  </r>
  <r>
    <x v="412"/>
    <s v="WAS"/>
    <s v="PF"/>
    <n v="3"/>
    <s v="SAC"/>
    <x v="27"/>
    <s v="H"/>
    <n v="3.1333333333333337"/>
    <n v="1.3215859030837005E-2"/>
    <x v="412"/>
  </r>
  <r>
    <x v="253"/>
    <s v="WAS"/>
    <s v="PG"/>
    <n v="11"/>
    <s v="SAC"/>
    <x v="27"/>
    <s v="H"/>
    <n v="18.866666666666667"/>
    <n v="4.8458149779735685E-2"/>
    <x v="253"/>
  </r>
  <r>
    <x v="251"/>
    <s v="WAS"/>
    <s v="C"/>
    <n v="14.799999999999999"/>
    <s v="SAC"/>
    <x v="27"/>
    <s v="H"/>
    <n v="13.416666666666668"/>
    <n v="6.5198237885462557E-2"/>
    <x v="251"/>
  </r>
  <r>
    <x v="385"/>
    <s v="WAS"/>
    <s v="SG"/>
    <n v="1.4"/>
    <s v="SAC"/>
    <x v="27"/>
    <s v="H"/>
    <n v="3.1333333333333337"/>
    <n v="6.1674008810572679E-3"/>
    <x v="385"/>
  </r>
  <r>
    <x v="1"/>
    <s v="BOS"/>
    <s v="PG"/>
    <n v="37.1"/>
    <s v="BRK"/>
    <x v="28"/>
    <s v="A"/>
    <n v="29.016666666666666"/>
    <n v="0.17725752508361206"/>
    <x v="1"/>
  </r>
  <r>
    <x v="418"/>
    <s v="BOS"/>
    <s v="PF"/>
    <n v="31.5"/>
    <s v="BRK"/>
    <x v="28"/>
    <s v="A"/>
    <n v="25.316666666666663"/>
    <n v="0.15050167224080269"/>
    <x v="418"/>
  </r>
  <r>
    <x v="2"/>
    <s v="BOS"/>
    <s v="SF"/>
    <n v="34.799999999999997"/>
    <s v="BRK"/>
    <x v="28"/>
    <s v="A"/>
    <n v="30.283333333333335"/>
    <n v="0.16626851409460106"/>
    <x v="2"/>
  </r>
  <r>
    <x v="4"/>
    <s v="BOS"/>
    <s v="C"/>
    <n v="32.700000000000003"/>
    <s v="BRK"/>
    <x v="28"/>
    <s v="A"/>
    <n v="30.450000000000003"/>
    <n v="0.15623506927854758"/>
    <x v="4"/>
  </r>
  <r>
    <x v="0"/>
    <s v="BOS"/>
    <s v="SF"/>
    <n v="30.299999999999997"/>
    <s v="BRK"/>
    <x v="28"/>
    <s v="A"/>
    <n v="31.449999999999996"/>
    <n v="0.14476827520305782"/>
    <x v="0"/>
  </r>
  <r>
    <x v="3"/>
    <s v="BOS"/>
    <s v="SG"/>
    <n v="12"/>
    <s v="BRK"/>
    <x v="28"/>
    <s v="A"/>
    <n v="34.6"/>
    <n v="5.733397037744864E-2"/>
    <x v="3"/>
  </r>
  <r>
    <x v="50"/>
    <s v="BOS"/>
    <s v="PF"/>
    <n v="14.4"/>
    <s v="BRK"/>
    <x v="28"/>
    <s v="A"/>
    <n v="11.266666666666667"/>
    <n v="6.8800764452938368E-2"/>
    <x v="50"/>
  </r>
  <r>
    <x v="8"/>
    <s v="BOS"/>
    <s v="PF"/>
    <n v="2"/>
    <s v="BRK"/>
    <x v="28"/>
    <s v="A"/>
    <n v="7.7666666666666675"/>
    <n v="9.5556617295747739E-3"/>
    <x v="8"/>
  </r>
  <r>
    <x v="9"/>
    <s v="BOS"/>
    <s v="PG"/>
    <n v="6.2"/>
    <s v="BRK"/>
    <x v="28"/>
    <s v="A"/>
    <n v="6.5499999999999989"/>
    <n v="2.96225513616818E-2"/>
    <x v="9"/>
  </r>
  <r>
    <x v="5"/>
    <s v="BOS"/>
    <s v="PG"/>
    <n v="2.4"/>
    <s v="BRK"/>
    <x v="28"/>
    <s v="A"/>
    <n v="20.85"/>
    <n v="1.1466794075489728E-2"/>
    <x v="5"/>
  </r>
  <r>
    <x v="6"/>
    <s v="BOS"/>
    <s v="C"/>
    <n v="5.9"/>
    <s v="BRK"/>
    <x v="28"/>
    <s v="A"/>
    <n v="12.466666666666669"/>
    <n v="2.8189202102245584E-2"/>
    <x v="6"/>
  </r>
  <r>
    <x v="331"/>
    <s v="BRK"/>
    <s v="SG"/>
    <n v="23.8"/>
    <s v="BOS"/>
    <x v="28"/>
    <s v="H"/>
    <n v="19.783333333333335"/>
    <n v="0.11923847695390782"/>
    <x v="331"/>
  </r>
  <r>
    <x v="97"/>
    <s v="BRK"/>
    <s v="SF"/>
    <n v="26.299999999999997"/>
    <s v="BOS"/>
    <x v="28"/>
    <s v="H"/>
    <n v="32.81666666666667"/>
    <n v="0.13176352705410821"/>
    <x v="97"/>
  </r>
  <r>
    <x v="99"/>
    <s v="BRK"/>
    <s v="SG"/>
    <n v="28.1"/>
    <s v="BOS"/>
    <x v="28"/>
    <s v="H"/>
    <n v="32.75"/>
    <n v="0.14078156312625251"/>
    <x v="99"/>
  </r>
  <r>
    <x v="98"/>
    <s v="BRK"/>
    <s v="SG"/>
    <n v="22.2"/>
    <s v="BOS"/>
    <x v="28"/>
    <s v="H"/>
    <n v="22.216666666666665"/>
    <n v="0.11122244488977956"/>
    <x v="98"/>
  </r>
  <r>
    <x v="103"/>
    <s v="BRK"/>
    <s v="PG"/>
    <n v="34.1"/>
    <s v="BOS"/>
    <x v="28"/>
    <s v="H"/>
    <n v="34.299999999999997"/>
    <n v="0.17084168336673347"/>
    <x v="103"/>
  </r>
  <r>
    <x v="95"/>
    <s v="BRK"/>
    <s v="PF"/>
    <n v="24.6"/>
    <s v="BOS"/>
    <x v="28"/>
    <s v="H"/>
    <n v="27.55"/>
    <n v="0.12324649298597196"/>
    <x v="95"/>
  </r>
  <r>
    <x v="100"/>
    <s v="BRK"/>
    <s v="SF"/>
    <n v="17.899999999999999"/>
    <s v="BOS"/>
    <x v="28"/>
    <s v="H"/>
    <n v="30.383333333333333"/>
    <n v="8.9679358717434862E-2"/>
    <x v="100"/>
  </r>
  <r>
    <x v="102"/>
    <s v="BRK"/>
    <s v="C"/>
    <n v="3.2"/>
    <s v="BOS"/>
    <x v="28"/>
    <s v="H"/>
    <n v="5.6166666666666671"/>
    <n v="1.6032064128256515E-2"/>
    <x v="102"/>
  </r>
  <r>
    <x v="332"/>
    <s v="BRK"/>
    <s v="C"/>
    <n v="4.7"/>
    <s v="BOS"/>
    <x v="28"/>
    <s v="H"/>
    <n v="8.8666666666666671"/>
    <n v="2.3547094188376756E-2"/>
    <x v="332"/>
  </r>
  <r>
    <x v="101"/>
    <s v="BRK"/>
    <s v="SF"/>
    <n v="13.3"/>
    <s v="BOS"/>
    <x v="28"/>
    <s v="H"/>
    <n v="19.350000000000001"/>
    <n v="6.6633266533066143E-2"/>
    <x v="101"/>
  </r>
  <r>
    <x v="411"/>
    <s v="BRK"/>
    <s v="SG"/>
    <n v="1.4"/>
    <s v="BOS"/>
    <x v="28"/>
    <s v="H"/>
    <n v="6.3666666666666671"/>
    <n v="7.0140280561122245E-3"/>
    <x v="411"/>
  </r>
  <r>
    <x v="199"/>
    <s v="SAS"/>
    <s v="PF"/>
    <n v="50"/>
    <s v="DAL"/>
    <x v="28"/>
    <s v="A"/>
    <n v="35.85"/>
    <n v="0.23105360443622927"/>
    <x v="199"/>
  </r>
  <r>
    <x v="207"/>
    <s v="SAS"/>
    <s v="PG"/>
    <n v="39.6"/>
    <s v="DAL"/>
    <x v="28"/>
    <s v="A"/>
    <n v="29.716666666666665"/>
    <n v="0.18299445471349357"/>
    <x v="207"/>
  </r>
  <r>
    <x v="204"/>
    <s v="SAS"/>
    <s v="SG"/>
    <n v="14.2"/>
    <s v="DAL"/>
    <x v="28"/>
    <s v="A"/>
    <n v="16.366666666666667"/>
    <n v="6.5619223659889106E-2"/>
    <x v="204"/>
  </r>
  <r>
    <x v="201"/>
    <s v="SAS"/>
    <s v="PG"/>
    <n v="18.399999999999999"/>
    <s v="DAL"/>
    <x v="28"/>
    <s v="A"/>
    <n v="19.933333333333334"/>
    <n v="8.5027726432532355E-2"/>
    <x v="201"/>
  </r>
  <r>
    <x v="203"/>
    <s v="SAS"/>
    <s v="SG"/>
    <n v="30.1"/>
    <s v="DAL"/>
    <x v="28"/>
    <s v="A"/>
    <n v="33.9"/>
    <n v="0.13909426987061002"/>
    <x v="203"/>
  </r>
  <r>
    <x v="200"/>
    <s v="SAS"/>
    <s v="SG"/>
    <n v="17.100000000000001"/>
    <s v="DAL"/>
    <x v="28"/>
    <s v="A"/>
    <n v="26.816666666666663"/>
    <n v="7.9020332717190417E-2"/>
    <x v="200"/>
  </r>
  <r>
    <x v="210"/>
    <s v="SAS"/>
    <s v="SG"/>
    <n v="7.6"/>
    <s v="DAL"/>
    <x v="28"/>
    <s v="A"/>
    <n v="17.966666666666665"/>
    <n v="3.5120147874306847E-2"/>
    <x v="210"/>
  </r>
  <r>
    <x v="202"/>
    <s v="SAS"/>
    <s v="SF"/>
    <n v="14.2"/>
    <s v="DAL"/>
    <x v="28"/>
    <s v="A"/>
    <n v="16.100000000000001"/>
    <n v="6.5619223659889106E-2"/>
    <x v="202"/>
  </r>
  <r>
    <x v="205"/>
    <s v="SAS"/>
    <s v="PF"/>
    <n v="17"/>
    <s v="DAL"/>
    <x v="28"/>
    <s v="A"/>
    <n v="23.416666666666668"/>
    <n v="7.8558225508317953E-2"/>
    <x v="205"/>
  </r>
  <r>
    <x v="211"/>
    <s v="SAS"/>
    <s v="SG"/>
    <n v="4.7"/>
    <s v="DAL"/>
    <x v="28"/>
    <s v="A"/>
    <n v="9.9"/>
    <n v="2.171903881700555E-2"/>
    <x v="211"/>
  </r>
  <r>
    <x v="208"/>
    <s v="SAS"/>
    <s v="SF"/>
    <n v="2"/>
    <s v="DAL"/>
    <x v="28"/>
    <s v="A"/>
    <n v="5.15"/>
    <n v="9.2421441774491707E-3"/>
    <x v="208"/>
  </r>
  <r>
    <x v="206"/>
    <s v="SAS"/>
    <s v="PF"/>
    <n v="1.5"/>
    <s v="DAL"/>
    <x v="28"/>
    <s v="A"/>
    <n v="4.8833333333333329"/>
    <n v="6.931608133086878E-3"/>
    <x v="206"/>
  </r>
  <r>
    <x v="64"/>
    <s v="DAL"/>
    <s v="PG"/>
    <n v="31.200000000000003"/>
    <s v="SAS"/>
    <x v="28"/>
    <s v="H"/>
    <n v="36.4"/>
    <n v="0.16956521739130437"/>
    <x v="64"/>
  </r>
  <r>
    <x v="67"/>
    <s v="DAL"/>
    <s v="SF"/>
    <n v="35.6"/>
    <s v="SAS"/>
    <x v="28"/>
    <s v="H"/>
    <n v="37.616666666666667"/>
    <n v="0.19347826086956524"/>
    <x v="67"/>
  </r>
  <r>
    <x v="68"/>
    <s v="DAL"/>
    <s v="PG"/>
    <n v="30.200000000000003"/>
    <s v="SAS"/>
    <x v="28"/>
    <s v="H"/>
    <n v="26.56666666666667"/>
    <n v="0.16413043478260872"/>
    <x v="68"/>
  </r>
  <r>
    <x v="66"/>
    <s v="DAL"/>
    <s v="SG"/>
    <n v="21.3"/>
    <s v="SAS"/>
    <x v="28"/>
    <s v="H"/>
    <n v="37.533333333333331"/>
    <n v="0.11576086956521739"/>
    <x v="66"/>
  </r>
  <r>
    <x v="69"/>
    <s v="DAL"/>
    <s v="PF"/>
    <n v="31.4"/>
    <s v="SAS"/>
    <x v="28"/>
    <s v="H"/>
    <n v="28.950000000000003"/>
    <n v="0.17065217391304346"/>
    <x v="69"/>
  </r>
  <r>
    <x v="364"/>
    <s v="DAL"/>
    <s v="PF"/>
    <n v="9.1999999999999993"/>
    <s v="SAS"/>
    <x v="28"/>
    <s v="H"/>
    <n v="20.85"/>
    <n v="4.9999999999999996E-2"/>
    <x v="364"/>
  </r>
  <r>
    <x v="337"/>
    <s v="DAL"/>
    <s v="C"/>
    <n v="17.100000000000001"/>
    <s v="SAS"/>
    <x v="28"/>
    <s v="H"/>
    <n v="14.100000000000001"/>
    <n v="9.2934782608695657E-2"/>
    <x v="337"/>
  </r>
  <r>
    <x v="71"/>
    <s v="DAL"/>
    <s v="PG"/>
    <n v="7.8000000000000007"/>
    <s v="SAS"/>
    <x v="28"/>
    <s v="H"/>
    <n v="33.033333333333331"/>
    <n v="4.2391304347826092E-2"/>
    <x v="71"/>
  </r>
  <r>
    <x v="65"/>
    <s v="DAL"/>
    <s v="PF"/>
    <n v="0.19999999999999996"/>
    <s v="SAS"/>
    <x v="28"/>
    <s v="H"/>
    <n v="4.95"/>
    <n v="1.0869565217391302E-3"/>
    <x v="65"/>
  </r>
  <r>
    <x v="320"/>
    <s v="TOR"/>
    <s v="SG"/>
    <n v="41.7"/>
    <s v="HOU"/>
    <x v="28"/>
    <s v="A"/>
    <n v="33.983333333333334"/>
    <n v="0.16855295068714632"/>
    <x v="320"/>
  </r>
  <r>
    <x v="319"/>
    <s v="TOR"/>
    <s v="PG"/>
    <n v="41"/>
    <s v="HOU"/>
    <x v="28"/>
    <s v="A"/>
    <n v="37.1"/>
    <n v="0.16572352465642684"/>
    <x v="319"/>
  </r>
  <r>
    <x v="316"/>
    <s v="TOR"/>
    <s v="SF"/>
    <n v="32.200000000000003"/>
    <s v="HOU"/>
    <x v="28"/>
    <s v="A"/>
    <n v="16.616666666666667"/>
    <n v="0.13015359741309621"/>
    <x v="316"/>
  </r>
  <r>
    <x v="321"/>
    <s v="TOR"/>
    <s v="SF"/>
    <n v="22.9"/>
    <s v="HOU"/>
    <x v="28"/>
    <s v="A"/>
    <n v="29.56666666666667"/>
    <n v="9.2562651576394497E-2"/>
    <x v="321"/>
  </r>
  <r>
    <x v="318"/>
    <s v="TOR"/>
    <s v="PG"/>
    <n v="20.399999999999999"/>
    <s v="HOU"/>
    <x v="28"/>
    <s v="A"/>
    <n v="25.533333333333331"/>
    <n v="8.2457558609539197E-2"/>
    <x v="318"/>
  </r>
  <r>
    <x v="315"/>
    <s v="TOR"/>
    <s v="C"/>
    <n v="19.899999999999999"/>
    <s v="HOU"/>
    <x v="28"/>
    <s v="A"/>
    <n v="16.8"/>
    <n v="8.0436540016168137E-2"/>
    <x v="315"/>
  </r>
  <r>
    <x v="324"/>
    <s v="TOR"/>
    <s v="PG"/>
    <n v="22.6"/>
    <s v="HOU"/>
    <x v="28"/>
    <s v="A"/>
    <n v="15.783333333333333"/>
    <n v="9.135004042037187E-2"/>
    <x v="324"/>
  </r>
  <r>
    <x v="323"/>
    <s v="TOR"/>
    <s v="C"/>
    <n v="17.100000000000001"/>
    <s v="HOU"/>
    <x v="28"/>
    <s v="A"/>
    <n v="13.6"/>
    <n v="6.9118835893290223E-2"/>
    <x v="323"/>
  </r>
  <r>
    <x v="322"/>
    <s v="TOR"/>
    <s v="PF"/>
    <n v="16"/>
    <s v="HOU"/>
    <x v="28"/>
    <s v="A"/>
    <n v="24.966666666666661"/>
    <n v="6.4672594987873894E-2"/>
    <x v="322"/>
  </r>
  <r>
    <x v="325"/>
    <s v="TOR"/>
    <s v="PF"/>
    <n v="11.2"/>
    <s v="HOU"/>
    <x v="28"/>
    <s v="A"/>
    <n v="19.016666666666666"/>
    <n v="4.5270816491511719E-2"/>
    <x v="325"/>
  </r>
  <r>
    <x v="378"/>
    <s v="TOR"/>
    <s v="C"/>
    <n v="2.4"/>
    <s v="HOU"/>
    <x v="28"/>
    <s v="A"/>
    <n v="5.4833333333333334"/>
    <n v="9.7008892481810823E-3"/>
    <x v="378"/>
  </r>
  <r>
    <x v="326"/>
    <s v="TOR"/>
    <s v="SF"/>
    <n v="0"/>
    <s v="HOU"/>
    <x v="28"/>
    <s v="A"/>
    <n v="1.5500000000000003"/>
    <n v="0"/>
    <x v="326"/>
  </r>
  <r>
    <x v="20"/>
    <s v="HOU"/>
    <s v="SG"/>
    <n v="55.7"/>
    <s v="TOR"/>
    <x v="28"/>
    <s v="H"/>
    <n v="39.366666666666667"/>
    <n v="0.2689521970062772"/>
    <x v="20"/>
  </r>
  <r>
    <x v="26"/>
    <s v="HOU"/>
    <s v="SF"/>
    <n v="34.6"/>
    <s v="TOR"/>
    <x v="28"/>
    <s v="H"/>
    <n v="37.799999999999997"/>
    <n v="0.16706904876871079"/>
    <x v="26"/>
  </r>
  <r>
    <x v="366"/>
    <s v="HOU"/>
    <s v="PF"/>
    <n v="25.4"/>
    <s v="TOR"/>
    <x v="28"/>
    <s v="H"/>
    <n v="17.816666666666666"/>
    <n v="0.122646064703042"/>
    <x v="366"/>
  </r>
  <r>
    <x v="21"/>
    <s v="HOU"/>
    <s v="SG"/>
    <n v="17.7"/>
    <s v="TOR"/>
    <x v="28"/>
    <s v="H"/>
    <n v="33.016666666666666"/>
    <n v="8.5465958474167061E-2"/>
    <x v="21"/>
  </r>
  <r>
    <x v="25"/>
    <s v="HOU"/>
    <s v="C"/>
    <n v="31.7"/>
    <s v="TOR"/>
    <x v="28"/>
    <s v="H"/>
    <n v="28.833333333333332"/>
    <n v="0.15306615161757606"/>
    <x v="25"/>
  </r>
  <r>
    <x v="24"/>
    <s v="HOU"/>
    <s v="PF"/>
    <n v="20.6"/>
    <s v="TOR"/>
    <x v="28"/>
    <s v="H"/>
    <n v="31.25"/>
    <n v="9.9468855625301791E-2"/>
    <x v="24"/>
  </r>
  <r>
    <x v="23"/>
    <s v="HOU"/>
    <s v="PF"/>
    <n v="14.9"/>
    <s v="TOR"/>
    <x v="28"/>
    <s v="H"/>
    <n v="31.25"/>
    <n v="7.1945919845485276E-2"/>
    <x v="23"/>
  </r>
  <r>
    <x v="367"/>
    <s v="HOU"/>
    <s v="PG"/>
    <n v="0"/>
    <s v="TOR"/>
    <x v="28"/>
    <s v="H"/>
    <n v="1.5500000000000003"/>
    <n v="0"/>
    <x v="367"/>
  </r>
  <r>
    <x v="22"/>
    <s v="HOU"/>
    <s v="SF"/>
    <n v="6.5"/>
    <s v="TOR"/>
    <x v="28"/>
    <s v="H"/>
    <n v="16.016666666666666"/>
    <n v="3.1385803959439885E-2"/>
    <x v="22"/>
  </r>
  <r>
    <x v="369"/>
    <s v="HOU"/>
    <s v="PF"/>
    <n v="0"/>
    <s v="TOR"/>
    <x v="28"/>
    <s v="H"/>
    <n v="1.5500000000000003"/>
    <n v="0"/>
    <x v="369"/>
  </r>
  <r>
    <x v="178"/>
    <s v="HOU"/>
    <s v="PG"/>
    <n v="0"/>
    <s v="TOR"/>
    <x v="28"/>
    <s v="H"/>
    <n v="1.5500000000000003"/>
    <n v="0"/>
    <x v="178"/>
  </r>
  <r>
    <x v="336"/>
    <s v="SAC"/>
    <s v="PF"/>
    <n v="22.8"/>
    <s v="ATL"/>
    <x v="29"/>
    <s v="A"/>
    <n v="24.5"/>
    <n v="0.13271245634458675"/>
    <x v="336"/>
  </r>
  <r>
    <x v="181"/>
    <s v="SAC"/>
    <s v="PG"/>
    <n v="25.2"/>
    <s v="ATL"/>
    <x v="29"/>
    <s v="A"/>
    <n v="24.35"/>
    <n v="0.14668218859138535"/>
    <x v="181"/>
  </r>
  <r>
    <x v="185"/>
    <s v="SAC"/>
    <s v="SF"/>
    <n v="16.8"/>
    <s v="ATL"/>
    <x v="29"/>
    <s v="A"/>
    <n v="25.883333333333333"/>
    <n v="9.7788125727590242E-2"/>
    <x v="185"/>
  </r>
  <r>
    <x v="387"/>
    <s v="SAC"/>
    <s v="SG"/>
    <n v="8.4"/>
    <s v="ATL"/>
    <x v="29"/>
    <s v="A"/>
    <n v="22.816666666666666"/>
    <n v="4.8894062863795121E-2"/>
    <x v="387"/>
  </r>
  <r>
    <x v="187"/>
    <s v="SAC"/>
    <s v="C"/>
    <n v="13.8"/>
    <s v="ATL"/>
    <x v="29"/>
    <s v="A"/>
    <n v="16.766666666666666"/>
    <n v="8.0325960419091985E-2"/>
    <x v="187"/>
  </r>
  <r>
    <x v="179"/>
    <s v="SAC"/>
    <s v="C"/>
    <n v="12.1"/>
    <s v="ATL"/>
    <x v="29"/>
    <s v="A"/>
    <n v="20.716666666666665"/>
    <n v="7.0430733410942956E-2"/>
    <x v="179"/>
  </r>
  <r>
    <x v="180"/>
    <s v="SAC"/>
    <s v="SG"/>
    <n v="19.399999999999999"/>
    <s v="ATL"/>
    <x v="29"/>
    <s v="A"/>
    <n v="20.583333333333332"/>
    <n v="0.11292200232828871"/>
    <x v="180"/>
  </r>
  <r>
    <x v="183"/>
    <s v="SAC"/>
    <s v="PF"/>
    <n v="8.6999999999999993"/>
    <s v="ATL"/>
    <x v="29"/>
    <s v="A"/>
    <n v="7.1666666666666661"/>
    <n v="5.0640279394644938E-2"/>
    <x v="183"/>
  </r>
  <r>
    <x v="413"/>
    <s v="SAC"/>
    <s v="C"/>
    <n v="9.4"/>
    <s v="ATL"/>
    <x v="29"/>
    <s v="A"/>
    <n v="10.516666666666667"/>
    <n v="5.4714784633294537E-2"/>
    <x v="413"/>
  </r>
  <r>
    <x v="186"/>
    <s v="SAC"/>
    <s v="SG"/>
    <n v="11.9"/>
    <s v="ATL"/>
    <x v="29"/>
    <s v="A"/>
    <n v="17.899999999999999"/>
    <n v="6.9266589057043082E-2"/>
    <x v="186"/>
  </r>
  <r>
    <x v="182"/>
    <s v="SAC"/>
    <s v="PG"/>
    <n v="10.199999999999999"/>
    <s v="ATL"/>
    <x v="29"/>
    <s v="A"/>
    <n v="18.916666666666668"/>
    <n v="5.9371362048894066E-2"/>
    <x v="182"/>
  </r>
  <r>
    <x v="362"/>
    <s v="SAC"/>
    <s v="PG"/>
    <n v="3.7"/>
    <s v="ATL"/>
    <x v="29"/>
    <s v="A"/>
    <n v="9.5166666666666675"/>
    <n v="2.1536670547147849E-2"/>
    <x v="362"/>
  </r>
  <r>
    <x v="188"/>
    <s v="SAC"/>
    <s v="SG"/>
    <n v="9.4"/>
    <s v="ATL"/>
    <x v="29"/>
    <s v="A"/>
    <n v="20.366666666666667"/>
    <n v="5.4714784633294537E-2"/>
    <x v="188"/>
  </r>
  <r>
    <x v="52"/>
    <s v="ATL"/>
    <s v="PG"/>
    <n v="28"/>
    <s v="SAC"/>
    <x v="29"/>
    <s v="H"/>
    <n v="25.200000000000003"/>
    <n v="0.1015965166908563"/>
    <x v="52"/>
  </r>
  <r>
    <x v="56"/>
    <s v="ATL"/>
    <s v="C"/>
    <n v="56.3"/>
    <s v="SAC"/>
    <x v="29"/>
    <s v="H"/>
    <n v="23.883333333333333"/>
    <n v="0.20428156748911463"/>
    <x v="56"/>
  </r>
  <r>
    <x v="55"/>
    <s v="ATL"/>
    <s v="SF"/>
    <n v="42"/>
    <s v="SAC"/>
    <x v="29"/>
    <s v="H"/>
    <n v="31.716666666666661"/>
    <n v="0.15239477503628446"/>
    <x v="55"/>
  </r>
  <r>
    <x v="54"/>
    <s v="ATL"/>
    <s v="PF"/>
    <n v="20.6"/>
    <s v="SAC"/>
    <x v="29"/>
    <s v="H"/>
    <n v="22.383333333333333"/>
    <n v="7.474600870827286E-2"/>
    <x v="54"/>
  </r>
  <r>
    <x v="61"/>
    <s v="ATL"/>
    <s v="SF"/>
    <n v="17.2"/>
    <s v="SAC"/>
    <x v="29"/>
    <s v="H"/>
    <n v="11.05"/>
    <n v="6.2409288824383159E-2"/>
    <x v="61"/>
  </r>
  <r>
    <x v="382"/>
    <s v="ATL"/>
    <s v="PG"/>
    <n v="20.2"/>
    <s v="SAC"/>
    <x v="29"/>
    <s v="H"/>
    <n v="22.033333333333335"/>
    <n v="7.3294629898403477E-2"/>
    <x v="382"/>
  </r>
  <r>
    <x v="60"/>
    <s v="ATL"/>
    <s v="PG"/>
    <n v="16.3"/>
    <s v="SAC"/>
    <x v="29"/>
    <s v="H"/>
    <n v="23.3"/>
    <n v="5.9143686502177065E-2"/>
    <x v="60"/>
  </r>
  <r>
    <x v="53"/>
    <s v="ATL"/>
    <s v="SG"/>
    <n v="22.9"/>
    <s v="SAC"/>
    <x v="29"/>
    <s v="H"/>
    <n v="19.883333333333333"/>
    <n v="8.3091436865021753E-2"/>
    <x v="53"/>
  </r>
  <r>
    <x v="57"/>
    <s v="ATL"/>
    <s v="SF"/>
    <n v="20.5"/>
    <s v="SAC"/>
    <x v="29"/>
    <s v="H"/>
    <n v="23.266666666666666"/>
    <n v="7.438316400580551E-2"/>
    <x v="57"/>
  </r>
  <r>
    <x v="421"/>
    <s v="ATL"/>
    <s v="PF"/>
    <n v="18"/>
    <s v="SAC"/>
    <x v="29"/>
    <s v="H"/>
    <n v="19.316666666666666"/>
    <n v="6.5312046444121905E-2"/>
    <x v="421"/>
  </r>
  <r>
    <x v="58"/>
    <s v="ATL"/>
    <s v="PF"/>
    <n v="13.6"/>
    <s v="SAC"/>
    <x v="29"/>
    <s v="H"/>
    <n v="17.966666666666665"/>
    <n v="4.9346879535558774E-2"/>
    <x v="58"/>
  </r>
  <r>
    <x v="10"/>
    <s v="CLE"/>
    <s v="SF"/>
    <n v="56.2"/>
    <s v="CHA"/>
    <x v="29"/>
    <s v="A"/>
    <n v="36.633333333333333"/>
    <n v="0.23445974134334585"/>
    <x v="10"/>
  </r>
  <r>
    <x v="11"/>
    <s v="CLE"/>
    <s v="PF"/>
    <n v="38"/>
    <s v="CHA"/>
    <x v="29"/>
    <s v="A"/>
    <n v="27.283333333333335"/>
    <n v="0.15853149770546515"/>
    <x v="11"/>
  </r>
  <r>
    <x v="16"/>
    <s v="CLE"/>
    <s v="SF"/>
    <n v="21.9"/>
    <s v="CHA"/>
    <x v="29"/>
    <s v="A"/>
    <n v="21.666666666666668"/>
    <n v="9.1364205256570699E-2"/>
    <x v="16"/>
  </r>
  <r>
    <x v="19"/>
    <s v="CLE"/>
    <s v="SG"/>
    <n v="11.2"/>
    <s v="CHA"/>
    <x v="29"/>
    <s v="A"/>
    <n v="23.133333333333333"/>
    <n v="4.6725073007926568E-2"/>
    <x v="19"/>
  </r>
  <r>
    <x v="14"/>
    <s v="CLE"/>
    <s v="SG"/>
    <n v="25.5"/>
    <s v="CHA"/>
    <x v="29"/>
    <s v="A"/>
    <n v="31.233333333333334"/>
    <n v="0.10638297872340424"/>
    <x v="14"/>
  </r>
  <r>
    <x v="345"/>
    <s v="CLE"/>
    <s v="PF"/>
    <n v="23.1"/>
    <s v="CHA"/>
    <x v="29"/>
    <s v="A"/>
    <n v="20.2"/>
    <n v="9.6370463078848556E-2"/>
    <x v="345"/>
  </r>
  <r>
    <x v="18"/>
    <s v="CLE"/>
    <s v="SG"/>
    <n v="25.8"/>
    <s v="CHA"/>
    <x v="29"/>
    <s v="A"/>
    <n v="33.6"/>
    <n v="0.10763454317897371"/>
    <x v="18"/>
  </r>
  <r>
    <x v="15"/>
    <s v="CLE"/>
    <s v="SG"/>
    <n v="25.9"/>
    <s v="CHA"/>
    <x v="29"/>
    <s v="A"/>
    <n v="19.45"/>
    <n v="0.10805173133083019"/>
    <x v="15"/>
  </r>
  <r>
    <x v="13"/>
    <s v="CLE"/>
    <s v="SF"/>
    <n v="12.1"/>
    <s v="CHA"/>
    <x v="29"/>
    <s v="A"/>
    <n v="26.8"/>
    <n v="5.0479766374634957E-2"/>
    <x v="13"/>
  </r>
  <r>
    <x v="395"/>
    <s v="CHA"/>
    <s v="SF"/>
    <n v="41.2"/>
    <s v="CLE"/>
    <x v="29"/>
    <s v="H"/>
    <n v="31.233333333333334"/>
    <n v="0.18907755851307942"/>
    <x v="395"/>
  </r>
  <r>
    <x v="74"/>
    <s v="CHA"/>
    <s v="PG"/>
    <n v="35.5"/>
    <s v="CLE"/>
    <x v="29"/>
    <s v="H"/>
    <n v="39.1"/>
    <n v="0.16291877007801744"/>
    <x v="74"/>
  </r>
  <r>
    <x v="437"/>
    <s v="CHA"/>
    <s v="SG"/>
    <n v="33"/>
    <s v="CLE"/>
    <x v="29"/>
    <s v="H"/>
    <n v="32.06666666666667"/>
    <n v="0.15144561725562186"/>
    <x v="437"/>
  </r>
  <r>
    <x v="75"/>
    <s v="CHA"/>
    <s v="SG"/>
    <n v="24.5"/>
    <s v="CLE"/>
    <x v="29"/>
    <s v="H"/>
    <n v="21.733333333333334"/>
    <n v="0.11243689765947684"/>
    <x v="75"/>
  </r>
  <r>
    <x v="79"/>
    <s v="CHA"/>
    <s v="PF"/>
    <n v="17.3"/>
    <s v="CLE"/>
    <x v="29"/>
    <s v="H"/>
    <n v="26.616666666666667"/>
    <n v="7.9394217530977529E-2"/>
    <x v="79"/>
  </r>
  <r>
    <x v="76"/>
    <s v="CHA"/>
    <s v="C"/>
    <n v="13"/>
    <s v="CLE"/>
    <x v="29"/>
    <s v="H"/>
    <n v="23.166666666666668"/>
    <n v="5.9660394676457097E-2"/>
    <x v="76"/>
  </r>
  <r>
    <x v="82"/>
    <s v="CHA"/>
    <s v="PF"/>
    <n v="29.2"/>
    <s v="CLE"/>
    <x v="29"/>
    <s v="H"/>
    <n v="23.233333333333334"/>
    <n v="0.13400642496558055"/>
    <x v="82"/>
  </r>
  <r>
    <x v="78"/>
    <s v="CHA"/>
    <s v="PF"/>
    <n v="14.1"/>
    <s v="CLE"/>
    <x v="29"/>
    <s v="H"/>
    <n v="22.983333333333334"/>
    <n v="6.470858191831115E-2"/>
    <x v="78"/>
  </r>
  <r>
    <x v="83"/>
    <s v="CHA"/>
    <s v="SG"/>
    <n v="8.6"/>
    <s v="CLE"/>
    <x v="29"/>
    <s v="H"/>
    <n v="8.9"/>
    <n v="3.9467645709040849E-2"/>
    <x v="83"/>
  </r>
  <r>
    <x v="77"/>
    <s v="CHA"/>
    <s v="SG"/>
    <n v="1.5"/>
    <s v="CLE"/>
    <x v="29"/>
    <s v="H"/>
    <n v="10.966666666666667"/>
    <n v="6.8838916934373575E-3"/>
    <x v="77"/>
  </r>
  <r>
    <x v="236"/>
    <s v="PHI"/>
    <s v="C"/>
    <n v="93.5"/>
    <s v="LAL"/>
    <x v="29"/>
    <s v="A"/>
    <n v="34.483333333333334"/>
    <n v="0.34901082493467717"/>
    <x v="236"/>
  </r>
  <r>
    <x v="235"/>
    <s v="PHI"/>
    <s v="PG"/>
    <n v="60.8"/>
    <s v="LAL"/>
    <x v="29"/>
    <s v="A"/>
    <n v="39.1"/>
    <n v="0.2269503546099291"/>
    <x v="235"/>
  </r>
  <r>
    <x v="234"/>
    <s v="PHI"/>
    <s v="SF"/>
    <n v="21.7"/>
    <s v="LAL"/>
    <x v="29"/>
    <s v="A"/>
    <n v="29.75"/>
    <n v="8.1000373273609566E-2"/>
    <x v="234"/>
  </r>
  <r>
    <x v="238"/>
    <s v="PHI"/>
    <s v="SG"/>
    <n v="29.1"/>
    <s v="LAL"/>
    <x v="29"/>
    <s v="A"/>
    <n v="34.883333333333333"/>
    <n v="0.1086226203807391"/>
    <x v="238"/>
  </r>
  <r>
    <x v="240"/>
    <s v="PHI"/>
    <s v="SG"/>
    <n v="13.6"/>
    <s v="LAL"/>
    <x v="29"/>
    <s v="A"/>
    <n v="24.699999999999996"/>
    <n v="5.0765210899589401E-2"/>
    <x v="240"/>
  </r>
  <r>
    <x v="242"/>
    <s v="PHI"/>
    <s v="SF"/>
    <n v="23.2"/>
    <s v="LAL"/>
    <x v="29"/>
    <s v="A"/>
    <n v="33.333333333333336"/>
    <n v="8.6599477416946624E-2"/>
    <x v="242"/>
  </r>
  <r>
    <x v="243"/>
    <s v="PHI"/>
    <s v="PG"/>
    <n v="15.8"/>
    <s v="LAL"/>
    <x v="29"/>
    <s v="A"/>
    <n v="22.5"/>
    <n v="5.8977230309817101E-2"/>
    <x v="243"/>
  </r>
  <r>
    <x v="355"/>
    <s v="PHI"/>
    <s v="SG"/>
    <n v="5"/>
    <s v="LAL"/>
    <x v="29"/>
    <s v="A"/>
    <n v="7.7333333333333343"/>
    <n v="1.8663680477790223E-2"/>
    <x v="355"/>
  </r>
  <r>
    <x v="241"/>
    <s v="PHI"/>
    <s v="PF"/>
    <n v="1"/>
    <s v="LAL"/>
    <x v="29"/>
    <s v="A"/>
    <n v="9"/>
    <n v="3.7327360955580445E-3"/>
    <x v="241"/>
  </r>
  <r>
    <x v="419"/>
    <s v="PHI"/>
    <s v="PF"/>
    <n v="4.2"/>
    <s v="LAL"/>
    <x v="29"/>
    <s v="A"/>
    <n v="4.5166666666666666"/>
    <n v="1.5677491601343786E-2"/>
    <x v="419"/>
  </r>
  <r>
    <x v="269"/>
    <s v="LAL"/>
    <s v="SF"/>
    <n v="47.7"/>
    <s v="PHI"/>
    <x v="29"/>
    <s v="H"/>
    <n v="39.766666666666666"/>
    <n v="0.20349829351535839"/>
    <x v="269"/>
  </r>
  <r>
    <x v="271"/>
    <s v="LAL"/>
    <s v="PF"/>
    <n v="31.9"/>
    <s v="PHI"/>
    <x v="29"/>
    <s v="H"/>
    <n v="30.783333333333331"/>
    <n v="0.13609215017064846"/>
    <x v="271"/>
  </r>
  <r>
    <x v="267"/>
    <s v="LAL"/>
    <s v="PG"/>
    <n v="40.700000000000003"/>
    <s v="PHI"/>
    <x v="29"/>
    <s v="H"/>
    <n v="31.666666666666664"/>
    <n v="0.17363481228668945"/>
    <x v="267"/>
  </r>
  <r>
    <x v="384"/>
    <s v="LAL"/>
    <s v="SG"/>
    <n v="32.4"/>
    <s v="PHI"/>
    <x v="29"/>
    <s v="H"/>
    <n v="41.25"/>
    <n v="0.13822525597269625"/>
    <x v="384"/>
  </r>
  <r>
    <x v="266"/>
    <s v="LAL"/>
    <s v="C"/>
    <n v="13.4"/>
    <s v="PHI"/>
    <x v="29"/>
    <s v="H"/>
    <n v="15.916666666666666"/>
    <n v="5.716723549488055E-2"/>
    <x v="266"/>
  </r>
  <r>
    <x v="270"/>
    <s v="LAL"/>
    <s v="PF"/>
    <n v="19.100000000000001"/>
    <s v="PHI"/>
    <x v="29"/>
    <s v="H"/>
    <n v="29.65"/>
    <n v="8.1484641638225275E-2"/>
    <x v="270"/>
  </r>
  <r>
    <x v="277"/>
    <s v="LAL"/>
    <s v="C"/>
    <n v="30"/>
    <s v="PHI"/>
    <x v="29"/>
    <s v="H"/>
    <n v="19.649999999999999"/>
    <n v="0.12798634812286691"/>
    <x v="277"/>
  </r>
  <r>
    <x v="274"/>
    <s v="LAL"/>
    <s v="SG"/>
    <n v="7.2"/>
    <s v="PHI"/>
    <x v="29"/>
    <s v="H"/>
    <n v="9.9"/>
    <n v="3.0716723549488057E-2"/>
    <x v="274"/>
  </r>
  <r>
    <x v="272"/>
    <s v="LAL"/>
    <s v="PG"/>
    <n v="12"/>
    <s v="PHI"/>
    <x v="29"/>
    <s v="H"/>
    <n v="21.416666666666668"/>
    <n v="5.1194539249146763E-2"/>
    <x v="272"/>
  </r>
  <r>
    <x v="106"/>
    <s v="IND"/>
    <s v="PG"/>
    <n v="43.4"/>
    <s v="MEM"/>
    <x v="29"/>
    <s v="A"/>
    <n v="41.116666666666667"/>
    <n v="0.19144243493603885"/>
    <x v="106"/>
  </r>
  <r>
    <x v="104"/>
    <s v="IND"/>
    <s v="SG"/>
    <n v="40.700000000000003"/>
    <s v="MEM"/>
    <x v="29"/>
    <s v="A"/>
    <n v="33.716666666666669"/>
    <n v="0.17953242170269082"/>
    <x v="104"/>
  </r>
  <r>
    <x v="110"/>
    <s v="IND"/>
    <s v="SF"/>
    <n v="20.100000000000001"/>
    <s v="MEM"/>
    <x v="29"/>
    <s v="A"/>
    <n v="28.783333333333335"/>
    <n v="8.8663431848257632E-2"/>
    <x v="110"/>
  </r>
  <r>
    <x v="109"/>
    <s v="IND"/>
    <s v="PF"/>
    <n v="23.2"/>
    <s v="MEM"/>
    <x v="29"/>
    <s v="A"/>
    <n v="24.066666666666666"/>
    <n v="0.10233789148654611"/>
    <x v="109"/>
  </r>
  <r>
    <x v="105"/>
    <s v="IND"/>
    <s v="PF"/>
    <n v="30"/>
    <s v="MEM"/>
    <x v="29"/>
    <s v="A"/>
    <n v="32.9"/>
    <n v="0.13233348037053377"/>
    <x v="105"/>
  </r>
  <r>
    <x v="111"/>
    <s v="IND"/>
    <s v="PG"/>
    <n v="26.2"/>
    <s v="MEM"/>
    <x v="29"/>
    <s v="A"/>
    <n v="21.583333333333332"/>
    <n v="0.11557123952359949"/>
    <x v="111"/>
  </r>
  <r>
    <x v="108"/>
    <s v="IND"/>
    <s v="SG"/>
    <n v="21.9"/>
    <s v="MEM"/>
    <x v="29"/>
    <s v="A"/>
    <n v="19.216666666666665"/>
    <n v="9.6603440670489649E-2"/>
    <x v="108"/>
  </r>
  <r>
    <x v="107"/>
    <s v="IND"/>
    <s v="PF"/>
    <n v="18.2"/>
    <s v="MEM"/>
    <x v="29"/>
    <s v="A"/>
    <n v="32.93333333333333"/>
    <n v="8.028231142479049E-2"/>
    <x v="107"/>
  </r>
  <r>
    <x v="113"/>
    <s v="IND"/>
    <s v="PF"/>
    <n v="3"/>
    <s v="MEM"/>
    <x v="29"/>
    <s v="A"/>
    <n v="5.7"/>
    <n v="1.3233348037053377E-2"/>
    <x v="113"/>
  </r>
  <r>
    <x v="126"/>
    <s v="MEM"/>
    <s v="C"/>
    <n v="71.099999999999994"/>
    <s v="IND"/>
    <x v="29"/>
    <s v="H"/>
    <n v="39.4"/>
    <n v="0.29861402771944562"/>
    <x v="126"/>
  </r>
  <r>
    <x v="127"/>
    <s v="MEM"/>
    <s v="SG"/>
    <n v="45.7"/>
    <s v="IND"/>
    <x v="29"/>
    <s v="H"/>
    <n v="32.68333333333333"/>
    <n v="0.19193616127677449"/>
    <x v="127"/>
  </r>
  <r>
    <x v="129"/>
    <s v="MEM"/>
    <s v="SF"/>
    <n v="18.600000000000001"/>
    <s v="IND"/>
    <x v="29"/>
    <s v="H"/>
    <n v="25.366666666666667"/>
    <n v="7.8118437631247387E-2"/>
    <x v="129"/>
  </r>
  <r>
    <x v="125"/>
    <s v="MEM"/>
    <s v="SF"/>
    <n v="24"/>
    <s v="IND"/>
    <x v="29"/>
    <s v="H"/>
    <n v="24.416666666666668"/>
    <n v="0.1007979840403192"/>
    <x v="125"/>
  </r>
  <r>
    <x v="433"/>
    <s v="MEM"/>
    <s v="SG"/>
    <n v="12.6"/>
    <s v="IND"/>
    <x v="29"/>
    <s v="H"/>
    <n v="18.383333333333333"/>
    <n v="5.291894162116758E-2"/>
    <x v="433"/>
  </r>
  <r>
    <x v="131"/>
    <s v="MEM"/>
    <s v="PG"/>
    <n v="20.8"/>
    <s v="IND"/>
    <x v="29"/>
    <s v="H"/>
    <n v="30.050000000000004"/>
    <n v="8.7358252834943306E-2"/>
    <x v="131"/>
  </r>
  <r>
    <x v="133"/>
    <s v="MEM"/>
    <s v="PF"/>
    <n v="8.6"/>
    <s v="IND"/>
    <x v="29"/>
    <s v="H"/>
    <n v="17.416666666666668"/>
    <n v="3.6119277614447713E-2"/>
    <x v="133"/>
  </r>
  <r>
    <x v="128"/>
    <s v="MEM"/>
    <s v="PF"/>
    <n v="21.6"/>
    <s v="IND"/>
    <x v="29"/>
    <s v="H"/>
    <n v="20.283333333333335"/>
    <n v="9.071818563628728E-2"/>
    <x v="128"/>
  </r>
  <r>
    <x v="130"/>
    <s v="MEM"/>
    <s v="SF"/>
    <n v="6.4"/>
    <s v="IND"/>
    <x v="29"/>
    <s v="H"/>
    <n v="17.183333333333334"/>
    <n v="2.6879462410751787E-2"/>
    <x v="130"/>
  </r>
  <r>
    <x v="432"/>
    <s v="MEM"/>
    <s v="SG"/>
    <n v="8.6999999999999993"/>
    <s v="IND"/>
    <x v="29"/>
    <s v="H"/>
    <n v="14.833333333333334"/>
    <n v="3.6539269214615706E-2"/>
    <x v="432"/>
  </r>
  <r>
    <x v="244"/>
    <s v="WAS"/>
    <s v="PG"/>
    <n v="48.8"/>
    <s v="MIA"/>
    <x v="29"/>
    <s v="A"/>
    <n v="37.666666666666664"/>
    <n v="0.268870523415978"/>
    <x v="244"/>
  </r>
  <r>
    <x v="245"/>
    <s v="WAS"/>
    <s v="SG"/>
    <n v="39.9"/>
    <s v="MIA"/>
    <x v="29"/>
    <s v="A"/>
    <n v="39.35"/>
    <n v="0.21983471074380168"/>
    <x v="245"/>
  </r>
  <r>
    <x v="420"/>
    <s v="WAS"/>
    <s v="PF"/>
    <n v="15.399999999999999"/>
    <s v="MIA"/>
    <x v="29"/>
    <s v="A"/>
    <n v="22.05"/>
    <n v="8.4848484848484854E-2"/>
    <x v="420"/>
  </r>
  <r>
    <x v="249"/>
    <s v="WAS"/>
    <s v="SF"/>
    <n v="31.6"/>
    <s v="MIA"/>
    <x v="29"/>
    <s v="A"/>
    <n v="39.533333333333331"/>
    <n v="0.17410468319559233"/>
    <x v="249"/>
  </r>
  <r>
    <x v="247"/>
    <s v="WAS"/>
    <s v="SF"/>
    <n v="16"/>
    <s v="MIA"/>
    <x v="29"/>
    <s v="A"/>
    <n v="30.666666666666671"/>
    <n v="8.8154269972451807E-2"/>
    <x v="247"/>
  </r>
  <r>
    <x v="248"/>
    <s v="WAS"/>
    <s v="SG"/>
    <n v="9.1999999999999993"/>
    <s v="MIA"/>
    <x v="29"/>
    <s v="A"/>
    <n v="15.733333333333334"/>
    <n v="5.0688705234159782E-2"/>
    <x v="248"/>
  </r>
  <r>
    <x v="253"/>
    <s v="WAS"/>
    <s v="PG"/>
    <n v="5.2"/>
    <s v="MIA"/>
    <x v="29"/>
    <s v="A"/>
    <n v="10.666666666666666"/>
    <n v="2.8650137741046838E-2"/>
    <x v="253"/>
  </r>
  <r>
    <x v="246"/>
    <s v="WAS"/>
    <s v="C"/>
    <n v="13"/>
    <s v="MIA"/>
    <x v="29"/>
    <s v="A"/>
    <n v="26.85"/>
    <n v="7.1625344352617096E-2"/>
    <x v="246"/>
  </r>
  <r>
    <x v="251"/>
    <s v="WAS"/>
    <s v="C"/>
    <n v="2.4000000000000004"/>
    <s v="MIA"/>
    <x v="29"/>
    <s v="A"/>
    <n v="17.483333333333334"/>
    <n v="1.3223140495867773E-2"/>
    <x v="251"/>
  </r>
  <r>
    <x v="136"/>
    <s v="MIA"/>
    <s v="PG"/>
    <n v="28.8"/>
    <s v="WAS"/>
    <x v="29"/>
    <s v="H"/>
    <n v="37.083333333333336"/>
    <n v="0.17255841821449969"/>
    <x v="136"/>
  </r>
  <r>
    <x v="137"/>
    <s v="MIA"/>
    <s v="SG"/>
    <n v="23.9"/>
    <s v="WAS"/>
    <x v="29"/>
    <s v="H"/>
    <n v="35.416666666666664"/>
    <n v="0.14319952067106051"/>
    <x v="137"/>
  </r>
  <r>
    <x v="142"/>
    <s v="MIA"/>
    <s v="SG"/>
    <n v="23.4"/>
    <s v="WAS"/>
    <x v="29"/>
    <s v="H"/>
    <n v="31.4"/>
    <n v="0.14020371479928098"/>
    <x v="142"/>
  </r>
  <r>
    <x v="135"/>
    <s v="MIA"/>
    <s v="C"/>
    <n v="39.200000000000003"/>
    <s v="WAS"/>
    <x v="29"/>
    <s v="H"/>
    <n v="33.733333333333334"/>
    <n v="0.2348711803475135"/>
    <x v="135"/>
  </r>
  <r>
    <x v="141"/>
    <s v="MIA"/>
    <s v="SF"/>
    <n v="16"/>
    <s v="WAS"/>
    <x v="29"/>
    <s v="H"/>
    <n v="22.066666666666666"/>
    <n v="9.5865787896944277E-2"/>
    <x v="141"/>
  </r>
  <r>
    <x v="138"/>
    <s v="MIA"/>
    <s v="PF"/>
    <n v="8.4"/>
    <s v="WAS"/>
    <x v="29"/>
    <s v="H"/>
    <n v="26.75"/>
    <n v="5.0329538645895747E-2"/>
    <x v="138"/>
  </r>
  <r>
    <x v="140"/>
    <s v="MIA"/>
    <s v="C"/>
    <n v="11.6"/>
    <s v="WAS"/>
    <x v="29"/>
    <s v="H"/>
    <n v="11.866666666666667"/>
    <n v="6.9502696225284599E-2"/>
    <x v="140"/>
  </r>
  <r>
    <x v="139"/>
    <s v="MIA"/>
    <s v="SG"/>
    <n v="13.6"/>
    <s v="WAS"/>
    <x v="29"/>
    <s v="H"/>
    <n v="33.666666666666664"/>
    <n v="8.1485919712402627E-2"/>
    <x v="139"/>
  </r>
  <r>
    <x v="143"/>
    <s v="MIA"/>
    <s v="SG"/>
    <n v="2"/>
    <s v="WAS"/>
    <x v="29"/>
    <s v="H"/>
    <n v="8.0333333333333332"/>
    <n v="1.1983223487118035E-2"/>
    <x v="143"/>
  </r>
  <r>
    <x v="86"/>
    <s v="DET"/>
    <s v="SG"/>
    <n v="35.9"/>
    <s v="MIL"/>
    <x v="29"/>
    <s v="A"/>
    <n v="33.416666666666664"/>
    <n v="0.18177215189873416"/>
    <x v="86"/>
  </r>
  <r>
    <x v="84"/>
    <s v="DET"/>
    <s v="SF"/>
    <n v="18.600000000000001"/>
    <s v="MIL"/>
    <x v="29"/>
    <s v="A"/>
    <n v="34.483333333333334"/>
    <n v="9.4177215189873431E-2"/>
    <x v="84"/>
  </r>
  <r>
    <x v="89"/>
    <s v="DET"/>
    <s v="C"/>
    <n v="38.4"/>
    <s v="MIL"/>
    <x v="29"/>
    <s v="A"/>
    <n v="29.300000000000004"/>
    <n v="0.19443037974683544"/>
    <x v="89"/>
  </r>
  <r>
    <x v="358"/>
    <s v="DET"/>
    <s v="SG"/>
    <n v="16.399999999999999"/>
    <s v="MIL"/>
    <x v="29"/>
    <s v="A"/>
    <n v="13.116666666666667"/>
    <n v="8.3037974683544291E-2"/>
    <x v="358"/>
  </r>
  <r>
    <x v="374"/>
    <s v="DET"/>
    <s v="PF"/>
    <n v="25.1"/>
    <s v="MIL"/>
    <x v="29"/>
    <s v="A"/>
    <n v="30.85"/>
    <n v="0.1270886075949367"/>
    <x v="374"/>
  </r>
  <r>
    <x v="85"/>
    <s v="DET"/>
    <s v="SG"/>
    <n v="16.2"/>
    <s v="MIL"/>
    <x v="29"/>
    <s v="A"/>
    <n v="14.55"/>
    <n v="8.2025316455696204E-2"/>
    <x v="85"/>
  </r>
  <r>
    <x v="87"/>
    <s v="DET"/>
    <s v="PG"/>
    <n v="8.1999999999999993"/>
    <s v="MIL"/>
    <x v="29"/>
    <s v="A"/>
    <n v="22.233333333333334"/>
    <n v="4.1518987341772146E-2"/>
    <x v="87"/>
  </r>
  <r>
    <x v="90"/>
    <s v="DET"/>
    <s v="PG"/>
    <n v="12.8"/>
    <s v="MIL"/>
    <x v="29"/>
    <s v="A"/>
    <n v="25.583333333333329"/>
    <n v="6.4810126582278485E-2"/>
    <x v="90"/>
  </r>
  <r>
    <x v="92"/>
    <s v="DET"/>
    <s v="SF"/>
    <n v="8.6"/>
    <s v="MIL"/>
    <x v="29"/>
    <s v="A"/>
    <n v="17.766666666666666"/>
    <n v="4.3544303797468355E-2"/>
    <x v="92"/>
  </r>
  <r>
    <x v="93"/>
    <s v="DET"/>
    <s v="PF"/>
    <n v="17.299999999999997"/>
    <s v="MIL"/>
    <x v="29"/>
    <s v="A"/>
    <n v="18.7"/>
    <n v="8.7594936708860746E-2"/>
    <x v="93"/>
  </r>
  <r>
    <x v="42"/>
    <s v="MIL"/>
    <s v="SF"/>
    <n v="50.2"/>
    <s v="DET"/>
    <x v="29"/>
    <s v="H"/>
    <n v="40.083333333333336"/>
    <n v="0.20112179487179488"/>
    <x v="42"/>
  </r>
  <r>
    <x v="40"/>
    <s v="MIL"/>
    <s v="SF"/>
    <n v="47.7"/>
    <s v="DET"/>
    <x v="29"/>
    <s v="H"/>
    <n v="34.916666666666664"/>
    <n v="0.19110576923076925"/>
    <x v="40"/>
  </r>
  <r>
    <x v="165"/>
    <s v="MIL"/>
    <s v="PG"/>
    <n v="47.2"/>
    <s v="DET"/>
    <x v="29"/>
    <s v="H"/>
    <n v="30.4"/>
    <n v="0.18910256410256412"/>
    <x v="165"/>
  </r>
  <r>
    <x v="45"/>
    <s v="MIL"/>
    <s v="SG"/>
    <n v="25.8"/>
    <s v="DET"/>
    <x v="29"/>
    <s v="H"/>
    <n v="38.633333333333333"/>
    <n v="0.10336538461538462"/>
    <x v="45"/>
  </r>
  <r>
    <x v="41"/>
    <s v="MIL"/>
    <s v="PG"/>
    <n v="25.7"/>
    <s v="DET"/>
    <x v="29"/>
    <s v="H"/>
    <n v="26.416666666666664"/>
    <n v="0.10296474358974358"/>
    <x v="41"/>
  </r>
  <r>
    <x v="46"/>
    <s v="MIL"/>
    <s v="PF"/>
    <n v="26"/>
    <s v="DET"/>
    <x v="29"/>
    <s v="H"/>
    <n v="27.683333333333334"/>
    <n v="0.10416666666666667"/>
    <x v="46"/>
  </r>
  <r>
    <x v="47"/>
    <s v="MIL"/>
    <s v="PF"/>
    <n v="20.100000000000001"/>
    <s v="DET"/>
    <x v="29"/>
    <s v="H"/>
    <n v="20.133333333333333"/>
    <n v="8.0528846153846159E-2"/>
    <x v="47"/>
  </r>
  <r>
    <x v="373"/>
    <s v="MIL"/>
    <s v="SG"/>
    <n v="5.7"/>
    <s v="DET"/>
    <x v="29"/>
    <s v="H"/>
    <n v="19.649999999999999"/>
    <n v="2.2836538461538464E-2"/>
    <x v="373"/>
  </r>
  <r>
    <x v="350"/>
    <s v="MIL"/>
    <s v="PF"/>
    <n v="1.2"/>
    <s v="DET"/>
    <x v="29"/>
    <s v="H"/>
    <n v="2.0833333333333335"/>
    <n v="4.807692307692308E-3"/>
    <x v="350"/>
  </r>
  <r>
    <x v="199"/>
    <s v="SAS"/>
    <s v="PF"/>
    <n v="28.5"/>
    <s v="MIN"/>
    <x v="29"/>
    <s v="A"/>
    <n v="27.800000000000004"/>
    <n v="0.1601123595505618"/>
    <x v="199"/>
  </r>
  <r>
    <x v="205"/>
    <s v="SAS"/>
    <s v="PF"/>
    <n v="25.6"/>
    <s v="MIN"/>
    <x v="29"/>
    <s v="A"/>
    <n v="28.3"/>
    <n v="0.14382022471910114"/>
    <x v="205"/>
  </r>
  <r>
    <x v="207"/>
    <s v="SAS"/>
    <s v="PG"/>
    <n v="24.7"/>
    <s v="MIN"/>
    <x v="29"/>
    <s v="A"/>
    <n v="28.233333333333334"/>
    <n v="0.13876404494382022"/>
    <x v="207"/>
  </r>
  <r>
    <x v="200"/>
    <s v="SAS"/>
    <s v="SG"/>
    <n v="18.399999999999999"/>
    <s v="MIN"/>
    <x v="29"/>
    <s v="A"/>
    <n v="30.783333333333331"/>
    <n v="0.10337078651685393"/>
    <x v="200"/>
  </r>
  <r>
    <x v="203"/>
    <s v="SAS"/>
    <s v="SG"/>
    <n v="15"/>
    <s v="MIN"/>
    <x v="29"/>
    <s v="A"/>
    <n v="25.483333333333334"/>
    <n v="8.4269662921348312E-2"/>
    <x v="203"/>
  </r>
  <r>
    <x v="210"/>
    <s v="SAS"/>
    <s v="SG"/>
    <n v="14.9"/>
    <s v="MIN"/>
    <x v="29"/>
    <s v="A"/>
    <n v="20.783333333333335"/>
    <n v="8.3707865168539328E-2"/>
    <x v="210"/>
  </r>
  <r>
    <x v="202"/>
    <s v="SAS"/>
    <s v="SF"/>
    <n v="15.5"/>
    <s v="MIN"/>
    <x v="29"/>
    <s v="A"/>
    <n v="22.033333333333335"/>
    <n v="8.7078651685393263E-2"/>
    <x v="202"/>
  </r>
  <r>
    <x v="206"/>
    <s v="SAS"/>
    <s v="PF"/>
    <n v="12"/>
    <s v="MIN"/>
    <x v="29"/>
    <s v="A"/>
    <n v="12.7"/>
    <n v="6.741573033707865E-2"/>
    <x v="206"/>
  </r>
  <r>
    <x v="201"/>
    <s v="SAS"/>
    <s v="PG"/>
    <n v="9.3000000000000007"/>
    <s v="MIN"/>
    <x v="29"/>
    <s v="A"/>
    <n v="19.766666666666666"/>
    <n v="5.2247191011235962E-2"/>
    <x v="201"/>
  </r>
  <r>
    <x v="204"/>
    <s v="SAS"/>
    <s v="SG"/>
    <n v="12.6"/>
    <s v="MIN"/>
    <x v="29"/>
    <s v="A"/>
    <n v="18.066666666666666"/>
    <n v="7.0786516853932585E-2"/>
    <x v="204"/>
  </r>
  <r>
    <x v="211"/>
    <s v="SAS"/>
    <s v="SG"/>
    <n v="1.5"/>
    <s v="MIN"/>
    <x v="29"/>
    <s v="A"/>
    <n v="4.416666666666667"/>
    <n v="8.4269662921348312E-3"/>
    <x v="211"/>
  </r>
  <r>
    <x v="208"/>
    <s v="SAS"/>
    <s v="SF"/>
    <n v="0"/>
    <s v="MIN"/>
    <x v="29"/>
    <s v="A"/>
    <n v="1.6333333333333333"/>
    <n v="0"/>
    <x v="208"/>
  </r>
  <r>
    <x v="190"/>
    <s v="MIN"/>
    <s v="C"/>
    <n v="55.2"/>
    <s v="SAS"/>
    <x v="29"/>
    <s v="H"/>
    <n v="40.4"/>
    <n v="0.25011327594019028"/>
    <x v="190"/>
  </r>
  <r>
    <x v="192"/>
    <s v="MIN"/>
    <s v="PG"/>
    <n v="30.200000000000003"/>
    <s v="SAS"/>
    <x v="29"/>
    <s v="H"/>
    <n v="33.4"/>
    <n v="0.13683733574988671"/>
    <x v="192"/>
  </r>
  <r>
    <x v="189"/>
    <s v="MIN"/>
    <s v="SG"/>
    <n v="17.899999999999999"/>
    <s v="SAS"/>
    <x v="29"/>
    <s v="H"/>
    <n v="35.666666666666664"/>
    <n v="8.1105573176257356E-2"/>
    <x v="189"/>
  </r>
  <r>
    <x v="194"/>
    <s v="MIN"/>
    <s v="PF"/>
    <n v="24.8"/>
    <s v="SAS"/>
    <x v="29"/>
    <s v="H"/>
    <n v="22.116666666666667"/>
    <n v="0.11236973266878114"/>
    <x v="194"/>
  </r>
  <r>
    <x v="195"/>
    <s v="MIN"/>
    <s v="PF"/>
    <n v="21.1"/>
    <s v="SAS"/>
    <x v="29"/>
    <s v="H"/>
    <n v="30.083333333333329"/>
    <n v="9.5604893520616227E-2"/>
    <x v="195"/>
  </r>
  <r>
    <x v="197"/>
    <s v="MIN"/>
    <s v="SF"/>
    <n v="12.9"/>
    <s v="SAS"/>
    <x v="29"/>
    <s v="H"/>
    <n v="12.333333333333336"/>
    <n v="5.8450385138196642E-2"/>
    <x v="197"/>
  </r>
  <r>
    <x v="191"/>
    <s v="MIN"/>
    <s v="SF"/>
    <n v="30.5"/>
    <s v="SAS"/>
    <x v="29"/>
    <s v="H"/>
    <n v="32.983333333333334"/>
    <n v="0.13819664703217036"/>
    <x v="191"/>
  </r>
  <r>
    <x v="193"/>
    <s v="MIN"/>
    <s v="SG"/>
    <n v="13.7"/>
    <s v="SAS"/>
    <x v="29"/>
    <s v="H"/>
    <n v="18.416666666666668"/>
    <n v="6.2075215224286356E-2"/>
    <x v="193"/>
  </r>
  <r>
    <x v="196"/>
    <s v="MIN"/>
    <s v="PG"/>
    <n v="14.4"/>
    <s v="SAS"/>
    <x v="29"/>
    <s v="H"/>
    <n v="14.616666666666667"/>
    <n v="6.5246941549614856E-2"/>
    <x v="196"/>
  </r>
  <r>
    <x v="320"/>
    <s v="TOR"/>
    <s v="SG"/>
    <n v="47.8"/>
    <s v="NOP"/>
    <x v="29"/>
    <s v="A"/>
    <n v="33.5"/>
    <n v="0.20701602425292334"/>
    <x v="320"/>
  </r>
  <r>
    <x v="319"/>
    <s v="TOR"/>
    <s v="PG"/>
    <n v="43.7"/>
    <s v="NOP"/>
    <x v="29"/>
    <s v="A"/>
    <n v="35.783333333333331"/>
    <n v="0.18925941966219145"/>
    <x v="319"/>
  </r>
  <r>
    <x v="315"/>
    <s v="TOR"/>
    <s v="C"/>
    <n v="29.200000000000003"/>
    <s v="NOP"/>
    <x v="29"/>
    <s v="A"/>
    <n v="28.883333333333333"/>
    <n v="0.12646167171935904"/>
    <x v="315"/>
  </r>
  <r>
    <x v="316"/>
    <s v="TOR"/>
    <s v="SF"/>
    <n v="21.1"/>
    <s v="NOP"/>
    <x v="29"/>
    <s v="A"/>
    <n v="18.583333333333332"/>
    <n v="9.1381550454742333E-2"/>
    <x v="316"/>
  </r>
  <r>
    <x v="322"/>
    <s v="TOR"/>
    <s v="PF"/>
    <n v="20.8"/>
    <s v="NOP"/>
    <x v="29"/>
    <s v="A"/>
    <n v="29.633333333333333"/>
    <n v="9.0082286704200959E-2"/>
    <x v="322"/>
  </r>
  <r>
    <x v="325"/>
    <s v="TOR"/>
    <s v="PF"/>
    <n v="15.2"/>
    <s v="NOP"/>
    <x v="29"/>
    <s v="A"/>
    <n v="24.916666666666664"/>
    <n v="6.5829363360762241E-2"/>
    <x v="325"/>
  </r>
  <r>
    <x v="324"/>
    <s v="TOR"/>
    <s v="PG"/>
    <n v="18.7"/>
    <s v="NOP"/>
    <x v="29"/>
    <s v="A"/>
    <n v="22.266666666666666"/>
    <n v="8.0987440450411438E-2"/>
    <x v="324"/>
  </r>
  <r>
    <x v="321"/>
    <s v="TOR"/>
    <s v="SF"/>
    <n v="7"/>
    <s v="NOP"/>
    <x v="29"/>
    <s v="A"/>
    <n v="13.983333333333331"/>
    <n v="3.03161541792984E-2"/>
    <x v="321"/>
  </r>
  <r>
    <x v="323"/>
    <s v="TOR"/>
    <s v="C"/>
    <n v="13.2"/>
    <s v="NOP"/>
    <x v="29"/>
    <s v="A"/>
    <n v="16.083333333333332"/>
    <n v="5.7167605023819838E-2"/>
    <x v="323"/>
  </r>
  <r>
    <x v="318"/>
    <s v="TOR"/>
    <s v="PG"/>
    <n v="14.2"/>
    <s v="NOP"/>
    <x v="29"/>
    <s v="A"/>
    <n v="9.9"/>
    <n v="6.1498484192291036E-2"/>
    <x v="318"/>
  </r>
  <r>
    <x v="326"/>
    <s v="TOR"/>
    <s v="SF"/>
    <n v="0"/>
    <s v="NOP"/>
    <x v="29"/>
    <s v="A"/>
    <n v="3.45"/>
    <n v="0"/>
    <x v="326"/>
  </r>
  <r>
    <x v="378"/>
    <s v="TOR"/>
    <s v="C"/>
    <n v="0"/>
    <s v="NOP"/>
    <x v="29"/>
    <s v="A"/>
    <n v="3.05"/>
    <n v="0"/>
    <x v="378"/>
  </r>
  <r>
    <x v="115"/>
    <s v="NOP"/>
    <s v="PF"/>
    <n v="52.3"/>
    <s v="TOR"/>
    <x v="29"/>
    <s v="H"/>
    <n v="30.966666666666661"/>
    <n v="0.22359982898674646"/>
    <x v="115"/>
  </r>
  <r>
    <x v="114"/>
    <s v="NOP"/>
    <s v="PF"/>
    <n v="36.5"/>
    <s v="TOR"/>
    <x v="29"/>
    <s v="H"/>
    <n v="34.133333333333333"/>
    <n v="0.15604959384352288"/>
    <x v="114"/>
  </r>
  <r>
    <x v="119"/>
    <s v="NOP"/>
    <s v="PG"/>
    <n v="36.299999999999997"/>
    <s v="TOR"/>
    <x v="29"/>
    <s v="H"/>
    <n v="36"/>
    <n v="0.15519452757588711"/>
    <x v="119"/>
  </r>
  <r>
    <x v="121"/>
    <s v="NOP"/>
    <s v="SF"/>
    <n v="15.5"/>
    <s v="TOR"/>
    <x v="29"/>
    <s v="H"/>
    <n v="21.05"/>
    <n v="6.6267635741769984E-2"/>
    <x v="121"/>
  </r>
  <r>
    <x v="117"/>
    <s v="NOP"/>
    <s v="PF"/>
    <n v="18.399999999999999"/>
    <s v="TOR"/>
    <x v="29"/>
    <s v="H"/>
    <n v="27.566666666666663"/>
    <n v="7.8666096622488232E-2"/>
    <x v="117"/>
  </r>
  <r>
    <x v="116"/>
    <s v="NOP"/>
    <s v="SG"/>
    <n v="16.100000000000001"/>
    <s v="TOR"/>
    <x v="29"/>
    <s v="H"/>
    <n v="31.9"/>
    <n v="6.8832834544677216E-2"/>
    <x v="116"/>
  </r>
  <r>
    <x v="123"/>
    <s v="NOP"/>
    <s v="PF"/>
    <n v="11.6"/>
    <s v="TOR"/>
    <x v="29"/>
    <s v="H"/>
    <n v="13.55"/>
    <n v="4.9593843522873021E-2"/>
    <x v="123"/>
  </r>
  <r>
    <x v="383"/>
    <s v="NOP"/>
    <s v="PG"/>
    <n v="23.3"/>
    <s v="TOR"/>
    <x v="29"/>
    <s v="H"/>
    <n v="26.266666666666666"/>
    <n v="9.9615220179563924E-2"/>
    <x v="383"/>
  </r>
  <r>
    <x v="436"/>
    <s v="NOP"/>
    <s v="PG"/>
    <n v="20.399999999999999"/>
    <s v="TOR"/>
    <x v="29"/>
    <s v="H"/>
    <n v="14.233333333333334"/>
    <n v="8.7216759298845647E-2"/>
    <x v="436"/>
  </r>
  <r>
    <x v="408"/>
    <s v="NOP"/>
    <s v="SF"/>
    <n v="2"/>
    <s v="TOR"/>
    <x v="29"/>
    <s v="H"/>
    <n v="2.1666666666666665"/>
    <n v="8.5506626763574168E-3"/>
    <x v="408"/>
  </r>
  <r>
    <x v="407"/>
    <s v="NOP"/>
    <s v="SG"/>
    <n v="1.5"/>
    <s v="TOR"/>
    <x v="29"/>
    <s v="H"/>
    <n v="2.1666666666666665"/>
    <n v="6.412997007268063E-3"/>
    <x v="407"/>
  </r>
  <r>
    <x v="232"/>
    <s v="UTA"/>
    <s v="SG"/>
    <n v="42.1"/>
    <s v="NYK"/>
    <x v="29"/>
    <s v="A"/>
    <n v="32.483333333333334"/>
    <n v="0.20546608101512936"/>
    <x v="232"/>
  </r>
  <r>
    <x v="229"/>
    <s v="UTA"/>
    <s v="SG"/>
    <n v="24.3"/>
    <s v="NYK"/>
    <x v="29"/>
    <s v="A"/>
    <n v="36.416666666666664"/>
    <n v="0.11859443631039533"/>
    <x v="229"/>
  </r>
  <r>
    <x v="228"/>
    <s v="UTA"/>
    <s v="SF"/>
    <n v="19.8"/>
    <s v="NYK"/>
    <x v="29"/>
    <s v="A"/>
    <n v="31.25"/>
    <n v="9.6632503660322125E-2"/>
    <x v="228"/>
  </r>
  <r>
    <x v="230"/>
    <s v="UTA"/>
    <s v="PG"/>
    <n v="24.4"/>
    <s v="NYK"/>
    <x v="29"/>
    <s v="A"/>
    <n v="30.800000000000004"/>
    <n v="0.11908247925817472"/>
    <x v="230"/>
  </r>
  <r>
    <x v="390"/>
    <s v="UTA"/>
    <s v="PF"/>
    <n v="15"/>
    <s v="NYK"/>
    <x v="29"/>
    <s v="A"/>
    <n v="22.366666666666667"/>
    <n v="7.320644216691069E-2"/>
    <x v="390"/>
  </r>
  <r>
    <x v="226"/>
    <s v="UTA"/>
    <s v="PF"/>
    <n v="34.5"/>
    <s v="NYK"/>
    <x v="29"/>
    <s v="A"/>
    <n v="34.18333333333333"/>
    <n v="0.16837481698389462"/>
    <x v="226"/>
  </r>
  <r>
    <x v="225"/>
    <s v="UTA"/>
    <s v="SG"/>
    <n v="22.7"/>
    <s v="NYK"/>
    <x v="29"/>
    <s v="A"/>
    <n v="22.883333333333333"/>
    <n v="0.11078574914592484"/>
    <x v="225"/>
  </r>
  <r>
    <x v="231"/>
    <s v="UTA"/>
    <s v="SF"/>
    <n v="14.100000000000001"/>
    <s v="NYK"/>
    <x v="29"/>
    <s v="A"/>
    <n v="15.783333333333333"/>
    <n v="6.8814055636896063E-2"/>
    <x v="231"/>
  </r>
  <r>
    <x v="233"/>
    <s v="UTA"/>
    <s v="PF"/>
    <n v="8"/>
    <s v="NYK"/>
    <x v="29"/>
    <s v="A"/>
    <n v="13.833333333333336"/>
    <n v="3.9043435822352368E-2"/>
    <x v="233"/>
  </r>
  <r>
    <x v="281"/>
    <s v="NYK"/>
    <s v="SG"/>
    <n v="41.2"/>
    <s v="UTA"/>
    <x v="29"/>
    <s v="H"/>
    <n v="36.733333333333334"/>
    <n v="0.20295566502463053"/>
    <x v="281"/>
  </r>
  <r>
    <x v="278"/>
    <s v="NYK"/>
    <s v="PF"/>
    <n v="38.6"/>
    <s v="UTA"/>
    <x v="29"/>
    <s v="H"/>
    <n v="36.06666666666667"/>
    <n v="0.19014778325123149"/>
    <x v="278"/>
  </r>
  <r>
    <x v="280"/>
    <s v="NYK"/>
    <s v="SG"/>
    <n v="29.9"/>
    <s v="UTA"/>
    <x v="29"/>
    <s v="H"/>
    <n v="39.416666666666664"/>
    <n v="0.14729064039408865"/>
    <x v="280"/>
  </r>
  <r>
    <x v="279"/>
    <s v="NYK"/>
    <s v="C"/>
    <n v="18.3"/>
    <s v="UTA"/>
    <x v="29"/>
    <s v="H"/>
    <n v="24.483333333333334"/>
    <n v="9.0147783251231517E-2"/>
    <x v="279"/>
  </r>
  <r>
    <x v="389"/>
    <s v="NYK"/>
    <s v="PG"/>
    <n v="13.7"/>
    <s v="UTA"/>
    <x v="29"/>
    <s v="H"/>
    <n v="28.016666666666666"/>
    <n v="6.7487684729064024E-2"/>
    <x v="389"/>
  </r>
  <r>
    <x v="289"/>
    <s v="NYK"/>
    <s v="PG"/>
    <n v="16.8"/>
    <s v="UTA"/>
    <x v="29"/>
    <s v="H"/>
    <n v="19.983333333333334"/>
    <n v="8.2758620689655171E-2"/>
    <x v="289"/>
  </r>
  <r>
    <x v="284"/>
    <s v="NYK"/>
    <s v="SF"/>
    <n v="16.399999999999999"/>
    <s v="UTA"/>
    <x v="29"/>
    <s v="H"/>
    <n v="25.566666666666666"/>
    <n v="8.0788177339901457E-2"/>
    <x v="284"/>
  </r>
  <r>
    <x v="283"/>
    <s v="NYK"/>
    <s v="C"/>
    <n v="21.2"/>
    <s v="UTA"/>
    <x v="29"/>
    <s v="H"/>
    <n v="17.383333333333333"/>
    <n v="0.10443349753694579"/>
    <x v="283"/>
  </r>
  <r>
    <x v="287"/>
    <s v="NYK"/>
    <s v="SF"/>
    <n v="6.9"/>
    <s v="UTA"/>
    <x v="29"/>
    <s v="H"/>
    <n v="12.349999999999998"/>
    <n v="3.3990147783251226E-2"/>
    <x v="287"/>
  </r>
  <r>
    <x v="304"/>
    <s v="CHI"/>
    <s v="PF"/>
    <n v="35.200000000000003"/>
    <s v="OKC"/>
    <x v="29"/>
    <s v="A"/>
    <n v="32.033333333333331"/>
    <n v="0.21648216482164828"/>
    <x v="304"/>
  </r>
  <r>
    <x v="313"/>
    <s v="CHI"/>
    <s v="SG"/>
    <n v="16.399999999999999"/>
    <s v="OKC"/>
    <x v="29"/>
    <s v="A"/>
    <n v="26.133333333333333"/>
    <n v="0.10086100861008611"/>
    <x v="313"/>
  </r>
  <r>
    <x v="306"/>
    <s v="CHI"/>
    <s v="SG"/>
    <n v="22.6"/>
    <s v="OKC"/>
    <x v="29"/>
    <s v="A"/>
    <n v="27.1"/>
    <n v="0.13899138991389917"/>
    <x v="306"/>
  </r>
  <r>
    <x v="311"/>
    <s v="CHI"/>
    <s v="PF"/>
    <n v="15.399999999999999"/>
    <s v="OKC"/>
    <x v="29"/>
    <s v="A"/>
    <n v="17.766666666666666"/>
    <n v="9.4710947109471103E-2"/>
    <x v="311"/>
  </r>
  <r>
    <x v="308"/>
    <s v="CHI"/>
    <s v="PG"/>
    <n v="13.100000000000001"/>
    <s v="OKC"/>
    <x v="29"/>
    <s v="A"/>
    <n v="26.616666666666667"/>
    <n v="8.05658056580566E-2"/>
    <x v="308"/>
  </r>
  <r>
    <x v="303"/>
    <s v="CHI"/>
    <s v="C"/>
    <n v="9.9"/>
    <s v="OKC"/>
    <x v="29"/>
    <s v="A"/>
    <n v="22.233333333333334"/>
    <n v="6.0885608856088576E-2"/>
    <x v="303"/>
  </r>
  <r>
    <x v="426"/>
    <s v="CHI"/>
    <s v="PF"/>
    <n v="18.799999999999997"/>
    <s v="OKC"/>
    <x v="29"/>
    <s v="A"/>
    <n v="20.433333333333334"/>
    <n v="0.11562115621156212"/>
    <x v="426"/>
  </r>
  <r>
    <x v="307"/>
    <s v="CHI"/>
    <s v="SG"/>
    <n v="7.1999999999999993"/>
    <s v="OKC"/>
    <x v="29"/>
    <s v="A"/>
    <n v="20.933333333333334"/>
    <n v="4.4280442804428048E-2"/>
    <x v="307"/>
  </r>
  <r>
    <x v="402"/>
    <s v="CHI"/>
    <s v="PG"/>
    <n v="15.7"/>
    <s v="OKC"/>
    <x v="29"/>
    <s v="A"/>
    <n v="29.283333333333331"/>
    <n v="9.6555965559655607E-2"/>
    <x v="402"/>
  </r>
  <r>
    <x v="309"/>
    <s v="CHI"/>
    <s v="SG"/>
    <n v="8.3000000000000007"/>
    <s v="OKC"/>
    <x v="29"/>
    <s v="A"/>
    <n v="17.483333333333334"/>
    <n v="5.1045510455104567E-2"/>
    <x v="309"/>
  </r>
  <r>
    <x v="293"/>
    <s v="OKC"/>
    <s v="PG"/>
    <n v="45.5"/>
    <s v="CHI"/>
    <x v="29"/>
    <s v="H"/>
    <n v="31.883333333333333"/>
    <n v="0.24449220849005915"/>
    <x v="293"/>
  </r>
  <r>
    <x v="292"/>
    <s v="OKC"/>
    <s v="SF"/>
    <n v="31.2"/>
    <s v="CHI"/>
    <x v="29"/>
    <s v="H"/>
    <n v="28.116666666666667"/>
    <n v="0.16765180010746913"/>
    <x v="292"/>
  </r>
  <r>
    <x v="296"/>
    <s v="OKC"/>
    <s v="SF"/>
    <n v="33.700000000000003"/>
    <s v="CHI"/>
    <x v="29"/>
    <s v="H"/>
    <n v="34.56666666666667"/>
    <n v="0.18108543793659329"/>
    <x v="296"/>
  </r>
  <r>
    <x v="291"/>
    <s v="OKC"/>
    <s v="SF"/>
    <n v="17"/>
    <s v="CHI"/>
    <x v="29"/>
    <s v="H"/>
    <n v="36.533333333333331"/>
    <n v="9.1348737238044084E-2"/>
    <x v="291"/>
  </r>
  <r>
    <x v="297"/>
    <s v="OKC"/>
    <s v="C"/>
    <n v="6.2"/>
    <s v="CHI"/>
    <x v="29"/>
    <s v="H"/>
    <n v="12"/>
    <n v="3.331542181622784E-2"/>
    <x v="297"/>
  </r>
  <r>
    <x v="299"/>
    <s v="OKC"/>
    <s v="PG"/>
    <n v="12.1"/>
    <s v="CHI"/>
    <x v="29"/>
    <s v="H"/>
    <n v="19.45"/>
    <n v="6.501880709296079E-2"/>
    <x v="299"/>
  </r>
  <r>
    <x v="301"/>
    <s v="OKC"/>
    <s v="PF"/>
    <n v="9.1999999999999993"/>
    <s v="CHI"/>
    <x v="29"/>
    <s v="H"/>
    <n v="17.7"/>
    <n v="4.9435787211176793E-2"/>
    <x v="301"/>
  </r>
  <r>
    <x v="295"/>
    <s v="OKC"/>
    <s v="SG"/>
    <n v="14.7"/>
    <s v="CHI"/>
    <x v="29"/>
    <s v="H"/>
    <n v="18.983333333333334"/>
    <n v="7.8989790435249882E-2"/>
    <x v="295"/>
  </r>
  <r>
    <x v="298"/>
    <s v="OKC"/>
    <s v="SG"/>
    <n v="8.8000000000000007"/>
    <s v="CHI"/>
    <x v="29"/>
    <s v="H"/>
    <n v="23.266666666666666"/>
    <n v="4.7286405158516939E-2"/>
    <x v="298"/>
  </r>
  <r>
    <x v="302"/>
    <s v="OKC"/>
    <s v="SF"/>
    <n v="7.7"/>
    <s v="CHI"/>
    <x v="29"/>
    <s v="H"/>
    <n v="10.266666666666667"/>
    <n v="4.137560451370232E-2"/>
    <x v="302"/>
  </r>
  <r>
    <x v="300"/>
    <s v="OKC"/>
    <s v="SG"/>
    <n v="0"/>
    <s v="CHI"/>
    <x v="29"/>
    <s v="H"/>
    <n v="3.6166666666666663"/>
    <n v="0"/>
    <x v="300"/>
  </r>
  <r>
    <x v="438"/>
    <s v="OKC"/>
    <s v="SG"/>
    <n v="0"/>
    <s v="CHI"/>
    <x v="29"/>
    <s v="H"/>
    <n v="3.6166666666666663"/>
    <n v="0"/>
    <x v="438"/>
  </r>
  <r>
    <x v="145"/>
    <s v="ORL"/>
    <s v="SG"/>
    <n v="28.6"/>
    <s v="POR"/>
    <x v="29"/>
    <s v="A"/>
    <n v="35.9"/>
    <n v="0.15318693090519553"/>
    <x v="145"/>
  </r>
  <r>
    <x v="150"/>
    <s v="ORL"/>
    <s v="SF"/>
    <n v="22.1"/>
    <s v="POR"/>
    <x v="29"/>
    <s v="A"/>
    <n v="26.483333333333334"/>
    <n v="0.1183717193358329"/>
    <x v="150"/>
  </r>
  <r>
    <x v="149"/>
    <s v="ORL"/>
    <s v="PG"/>
    <n v="22.1"/>
    <s v="POR"/>
    <x v="29"/>
    <s v="A"/>
    <n v="30.75"/>
    <n v="0.1183717193358329"/>
    <x v="149"/>
  </r>
  <r>
    <x v="148"/>
    <s v="ORL"/>
    <s v="PF"/>
    <n v="23.5"/>
    <s v="POR"/>
    <x v="29"/>
    <s v="A"/>
    <n v="31.550000000000004"/>
    <n v="0.12587038028923409"/>
    <x v="148"/>
  </r>
  <r>
    <x v="146"/>
    <s v="ORL"/>
    <s v="C"/>
    <n v="26"/>
    <s v="POR"/>
    <x v="29"/>
    <s v="A"/>
    <n v="31.116666666666667"/>
    <n v="0.13926084627745047"/>
    <x v="146"/>
  </r>
  <r>
    <x v="329"/>
    <s v="ORL"/>
    <s v="PF"/>
    <n v="15.600000000000001"/>
    <s v="POR"/>
    <x v="29"/>
    <s v="A"/>
    <n v="16.45"/>
    <n v="8.3556507766470292E-2"/>
    <x v="329"/>
  </r>
  <r>
    <x v="147"/>
    <s v="ORL"/>
    <s v="SG"/>
    <n v="21.8"/>
    <s v="POR"/>
    <x v="29"/>
    <s v="A"/>
    <n v="27.366666666666667"/>
    <n v="0.11676486341724693"/>
    <x v="147"/>
  </r>
  <r>
    <x v="328"/>
    <s v="ORL"/>
    <s v="PG"/>
    <n v="10.6"/>
    <s v="POR"/>
    <x v="29"/>
    <s v="A"/>
    <n v="16.05"/>
    <n v="5.6775575790037495E-2"/>
    <x v="328"/>
  </r>
  <r>
    <x v="151"/>
    <s v="ORL"/>
    <s v="C"/>
    <n v="12.2"/>
    <s v="POR"/>
    <x v="29"/>
    <s v="A"/>
    <n v="16.883333333333333"/>
    <n v="6.5345474022495978E-2"/>
    <x v="151"/>
  </r>
  <r>
    <x v="327"/>
    <s v="ORL"/>
    <s v="SG"/>
    <n v="4.2"/>
    <s v="POR"/>
    <x v="29"/>
    <s v="A"/>
    <n v="7.45"/>
    <n v="2.2495982860203538E-2"/>
    <x v="327"/>
  </r>
  <r>
    <x v="154"/>
    <s v="POR"/>
    <s v="PG"/>
    <n v="47.7"/>
    <s v="ORL"/>
    <x v="29"/>
    <s v="H"/>
    <n v="37.366666666666667"/>
    <n v="0.24499229583975354"/>
    <x v="154"/>
  </r>
  <r>
    <x v="339"/>
    <s v="POR"/>
    <s v="SG"/>
    <n v="39.299999999999997"/>
    <s v="ORL"/>
    <x v="29"/>
    <s v="H"/>
    <n v="38.18333333333333"/>
    <n v="0.20184899845916798"/>
    <x v="339"/>
  </r>
  <r>
    <x v="158"/>
    <s v="POR"/>
    <s v="PG"/>
    <n v="33"/>
    <s v="ORL"/>
    <x v="29"/>
    <s v="H"/>
    <n v="26.583333333333332"/>
    <n v="0.16949152542372886"/>
    <x v="158"/>
  </r>
  <r>
    <x v="157"/>
    <s v="POR"/>
    <s v="C"/>
    <n v="26.1"/>
    <s v="ORL"/>
    <x v="29"/>
    <s v="H"/>
    <n v="31.85"/>
    <n v="0.13405238828967647"/>
    <x v="157"/>
  </r>
  <r>
    <x v="160"/>
    <s v="POR"/>
    <s v="SF"/>
    <n v="9.6"/>
    <s v="ORL"/>
    <x v="29"/>
    <s v="H"/>
    <n v="27.616666666666667"/>
    <n v="4.9306625577812027E-2"/>
    <x v="160"/>
  </r>
  <r>
    <x v="156"/>
    <s v="POR"/>
    <s v="SG"/>
    <n v="7.7"/>
    <s v="ORL"/>
    <x v="29"/>
    <s v="H"/>
    <n v="23.4"/>
    <n v="3.9548022598870067E-2"/>
    <x v="156"/>
  </r>
  <r>
    <x v="417"/>
    <s v="POR"/>
    <s v="PF"/>
    <n v="13.9"/>
    <s v="ORL"/>
    <x v="29"/>
    <s v="H"/>
    <n v="21.3"/>
    <n v="7.1391884951207005E-2"/>
    <x v="417"/>
  </r>
  <r>
    <x v="159"/>
    <s v="POR"/>
    <s v="PF"/>
    <n v="13.2"/>
    <s v="ORL"/>
    <x v="29"/>
    <s v="H"/>
    <n v="16.083333333333332"/>
    <n v="6.7796610169491539E-2"/>
    <x v="159"/>
  </r>
  <r>
    <x v="155"/>
    <s v="POR"/>
    <s v="SG"/>
    <n v="5.2"/>
    <s v="ORL"/>
    <x v="29"/>
    <s v="H"/>
    <n v="12.05"/>
    <n v="2.6707755521314849E-2"/>
    <x v="155"/>
  </r>
  <r>
    <x v="161"/>
    <s v="POR"/>
    <s v="PF"/>
    <n v="-1"/>
    <s v="ORL"/>
    <x v="29"/>
    <s v="H"/>
    <n v="5.5666666666666664"/>
    <n v="-5.1361068310220867E-3"/>
    <x v="161"/>
  </r>
  <r>
    <x v="30"/>
    <s v="GSW"/>
    <s v="SF"/>
    <n v="38.1"/>
    <s v="BOS"/>
    <x v="30"/>
    <s v="A"/>
    <n v="34.966666666666669"/>
    <n v="0.17365542388331817"/>
    <x v="30"/>
  </r>
  <r>
    <x v="31"/>
    <s v="GSW"/>
    <s v="SG"/>
    <n v="27.9"/>
    <s v="BOS"/>
    <x v="30"/>
    <s v="A"/>
    <n v="34.049999999999997"/>
    <n v="0.12716499544211488"/>
    <x v="31"/>
  </r>
  <r>
    <x v="32"/>
    <s v="GSW"/>
    <s v="PF"/>
    <n v="36.1"/>
    <s v="BOS"/>
    <x v="30"/>
    <s v="A"/>
    <n v="38.283333333333331"/>
    <n v="0.16453965360072928"/>
    <x v="32"/>
  </r>
  <r>
    <x v="29"/>
    <s v="GSW"/>
    <s v="PG"/>
    <n v="31.700000000000003"/>
    <s v="BOS"/>
    <x v="30"/>
    <s v="A"/>
    <n v="31.06666666666667"/>
    <n v="0.14448495897903377"/>
    <x v="29"/>
  </r>
  <r>
    <x v="351"/>
    <s v="GSW"/>
    <s v="SF"/>
    <n v="16.3"/>
    <s v="BOS"/>
    <x v="30"/>
    <s v="A"/>
    <n v="29.65"/>
    <n v="7.4293527803099377E-2"/>
    <x v="351"/>
  </r>
  <r>
    <x v="28"/>
    <s v="GSW"/>
    <s v="SG"/>
    <n v="11.2"/>
    <s v="BOS"/>
    <x v="30"/>
    <s v="A"/>
    <n v="9.5333333333333332"/>
    <n v="5.1048313582497722E-2"/>
    <x v="28"/>
  </r>
  <r>
    <x v="34"/>
    <s v="GSW"/>
    <s v="C"/>
    <n v="14.7"/>
    <s v="BOS"/>
    <x v="30"/>
    <s v="A"/>
    <n v="17.850000000000001"/>
    <n v="6.7000911577028269E-2"/>
    <x v="34"/>
  </r>
  <r>
    <x v="37"/>
    <s v="GSW"/>
    <s v="PF"/>
    <n v="14.4"/>
    <s v="BOS"/>
    <x v="30"/>
    <s v="A"/>
    <n v="10.8"/>
    <n v="6.5633546034639931E-2"/>
    <x v="37"/>
  </r>
  <r>
    <x v="35"/>
    <s v="GSW"/>
    <s v="PG"/>
    <n v="12.2"/>
    <s v="BOS"/>
    <x v="30"/>
    <s v="A"/>
    <n v="16.833333333333332"/>
    <n v="5.5606198723792161E-2"/>
    <x v="35"/>
  </r>
  <r>
    <x v="38"/>
    <s v="GSW"/>
    <s v="SF"/>
    <n v="14.6"/>
    <s v="BOS"/>
    <x v="30"/>
    <s v="A"/>
    <n v="8.4833333333333325"/>
    <n v="6.6545123062898823E-2"/>
    <x v="38"/>
  </r>
  <r>
    <x v="39"/>
    <s v="GSW"/>
    <s v="SF"/>
    <n v="-1"/>
    <s v="BOS"/>
    <x v="30"/>
    <s v="A"/>
    <n v="4.7"/>
    <n v="-4.5578851412944399E-3"/>
    <x v="39"/>
  </r>
  <r>
    <x v="352"/>
    <s v="GSW"/>
    <s v="C"/>
    <n v="3.2"/>
    <s v="BOS"/>
    <x v="30"/>
    <s v="A"/>
    <n v="3.7833333333333332"/>
    <n v="1.4585232452142209E-2"/>
    <x v="352"/>
  </r>
  <r>
    <x v="0"/>
    <s v="BOS"/>
    <s v="SF"/>
    <n v="42.4"/>
    <s v="GSW"/>
    <x v="30"/>
    <s v="H"/>
    <n v="34.1"/>
    <n v="0.21105027376804378"/>
    <x v="0"/>
  </r>
  <r>
    <x v="4"/>
    <s v="BOS"/>
    <s v="C"/>
    <n v="29.200000000000003"/>
    <s v="GSW"/>
    <x v="30"/>
    <s v="H"/>
    <n v="35.133333333333333"/>
    <n v="0.14534594325535094"/>
    <x v="4"/>
  </r>
  <r>
    <x v="1"/>
    <s v="BOS"/>
    <s v="PG"/>
    <n v="36"/>
    <s v="GSW"/>
    <x v="30"/>
    <s v="H"/>
    <n v="33.783333333333331"/>
    <n v="0.17919362867098057"/>
    <x v="1"/>
  </r>
  <r>
    <x v="2"/>
    <s v="BOS"/>
    <s v="SF"/>
    <n v="18.8"/>
    <s v="GSW"/>
    <x v="30"/>
    <s v="H"/>
    <n v="27.066666666666666"/>
    <n v="9.35788949726232E-2"/>
    <x v="2"/>
  </r>
  <r>
    <x v="418"/>
    <s v="BOS"/>
    <s v="PF"/>
    <n v="22.3"/>
    <s v="GSW"/>
    <x v="30"/>
    <s v="H"/>
    <n v="26.333333333333329"/>
    <n v="0.11100049776007964"/>
    <x v="418"/>
  </r>
  <r>
    <x v="5"/>
    <s v="BOS"/>
    <s v="PG"/>
    <n v="8.4"/>
    <s v="GSW"/>
    <x v="30"/>
    <s v="H"/>
    <n v="21.3"/>
    <n v="4.1811846689895474E-2"/>
    <x v="5"/>
  </r>
  <r>
    <x v="6"/>
    <s v="BOS"/>
    <s v="C"/>
    <n v="13.5"/>
    <s v="GSW"/>
    <x v="30"/>
    <s v="H"/>
    <n v="12.2"/>
    <n v="6.7197610751617717E-2"/>
    <x v="6"/>
  </r>
  <r>
    <x v="8"/>
    <s v="BOS"/>
    <s v="PF"/>
    <n v="8"/>
    <s v="GSW"/>
    <x v="30"/>
    <s v="H"/>
    <n v="16.55"/>
    <n v="3.9820806371329016E-2"/>
    <x v="8"/>
  </r>
  <r>
    <x v="3"/>
    <s v="BOS"/>
    <s v="SG"/>
    <n v="19.899999999999999"/>
    <s v="GSW"/>
    <x v="30"/>
    <s v="H"/>
    <n v="30.583333333333336"/>
    <n v="9.9054255848680925E-2"/>
    <x v="3"/>
  </r>
  <r>
    <x v="50"/>
    <s v="BOS"/>
    <s v="PF"/>
    <n v="2.4"/>
    <s v="GSW"/>
    <x v="30"/>
    <s v="H"/>
    <n v="2.9666666666666668"/>
    <n v="1.1946241911398705E-2"/>
    <x v="50"/>
  </r>
  <r>
    <x v="20"/>
    <s v="HOU"/>
    <s v="SG"/>
    <n v="64.900000000000006"/>
    <s v="PHO"/>
    <x v="30"/>
    <s v="A"/>
    <n v="34.616666666666667"/>
    <n v="0.22876277758195285"/>
    <x v="20"/>
  </r>
  <r>
    <x v="24"/>
    <s v="HOU"/>
    <s v="PF"/>
    <n v="30.8"/>
    <s v="PHO"/>
    <x v="30"/>
    <s v="A"/>
    <n v="29.133333333333333"/>
    <n v="0.10856538597109626"/>
    <x v="24"/>
  </r>
  <r>
    <x v="21"/>
    <s v="HOU"/>
    <s v="SG"/>
    <n v="23.9"/>
    <s v="PHO"/>
    <x v="30"/>
    <s v="A"/>
    <n v="25.533333333333331"/>
    <n v="8.4243919633415598E-2"/>
    <x v="21"/>
  </r>
  <r>
    <x v="25"/>
    <s v="HOU"/>
    <s v="C"/>
    <n v="33"/>
    <s v="PHO"/>
    <x v="30"/>
    <s v="A"/>
    <n v="21.316666666666666"/>
    <n v="0.11632005639760314"/>
    <x v="25"/>
  </r>
  <r>
    <x v="26"/>
    <s v="HOU"/>
    <s v="SF"/>
    <n v="22.2"/>
    <s v="PHO"/>
    <x v="30"/>
    <s v="A"/>
    <n v="35.31666666666667"/>
    <n v="7.8251674303842098E-2"/>
    <x v="26"/>
  </r>
  <r>
    <x v="27"/>
    <s v="HOU"/>
    <s v="PG"/>
    <n v="35.799999999999997"/>
    <s v="PHO"/>
    <x v="30"/>
    <s v="A"/>
    <n v="20.75"/>
    <n v="0.12618963694043006"/>
    <x v="27"/>
  </r>
  <r>
    <x v="177"/>
    <s v="HOU"/>
    <s v="C"/>
    <n v="15.7"/>
    <s v="PHO"/>
    <x v="30"/>
    <s v="A"/>
    <n v="14.683333333333334"/>
    <n v="5.5340148043708154E-2"/>
    <x v="177"/>
  </r>
  <r>
    <x v="22"/>
    <s v="HOU"/>
    <s v="SF"/>
    <n v="25.799999999999997"/>
    <s v="PHO"/>
    <x v="30"/>
    <s v="A"/>
    <n v="32.983333333333334"/>
    <n v="9.0941135001762444E-2"/>
    <x v="22"/>
  </r>
  <r>
    <x v="367"/>
    <s v="HOU"/>
    <s v="PG"/>
    <n v="6.9"/>
    <s v="PHO"/>
    <x v="30"/>
    <s v="A"/>
    <n v="5.416666666666667"/>
    <n v="2.4321466337680654E-2"/>
    <x v="367"/>
  </r>
  <r>
    <x v="366"/>
    <s v="HOU"/>
    <s v="PF"/>
    <n v="18.5"/>
    <s v="PHO"/>
    <x v="30"/>
    <s v="A"/>
    <n v="12"/>
    <n v="6.5209728586535093E-2"/>
    <x v="366"/>
  </r>
  <r>
    <x v="369"/>
    <s v="HOU"/>
    <s v="PF"/>
    <n v="6.2"/>
    <s v="PHO"/>
    <x v="30"/>
    <s v="A"/>
    <n v="8.25"/>
    <n v="2.1854071201973923E-2"/>
    <x v="369"/>
  </r>
  <r>
    <x v="170"/>
    <s v="PHO"/>
    <s v="SG"/>
    <n v="28.1"/>
    <s v="HOU"/>
    <x v="30"/>
    <s v="H"/>
    <n v="25.883333333333333"/>
    <n v="0.11592409240924094"/>
    <x v="170"/>
  </r>
  <r>
    <x v="44"/>
    <s v="PHO"/>
    <s v="C"/>
    <n v="43.7"/>
    <s v="HOU"/>
    <x v="30"/>
    <s v="H"/>
    <n v="26.35"/>
    <n v="0.18028052805280531"/>
    <x v="44"/>
  </r>
  <r>
    <x v="166"/>
    <s v="PHO"/>
    <s v="SG"/>
    <n v="30.4"/>
    <s v="HOU"/>
    <x v="30"/>
    <s v="H"/>
    <n v="30.299999999999997"/>
    <n v="0.12541254125412543"/>
    <x v="166"/>
  </r>
  <r>
    <x v="168"/>
    <s v="PHO"/>
    <s v="SF"/>
    <n v="30.1"/>
    <s v="HOU"/>
    <x v="30"/>
    <s v="H"/>
    <n v="28.583333333333329"/>
    <n v="0.12417491749174919"/>
    <x v="168"/>
  </r>
  <r>
    <x v="169"/>
    <s v="PHO"/>
    <s v="SF"/>
    <n v="24.1"/>
    <s v="HOU"/>
    <x v="30"/>
    <s v="H"/>
    <n v="26.533333333333335"/>
    <n v="9.9422442244224432E-2"/>
    <x v="169"/>
  </r>
  <r>
    <x v="357"/>
    <s v="PHO"/>
    <s v="C"/>
    <n v="24.6"/>
    <s v="HOU"/>
    <x v="30"/>
    <s v="H"/>
    <n v="21.65"/>
    <n v="0.10148514851485151"/>
    <x v="357"/>
  </r>
  <r>
    <x v="175"/>
    <s v="PHO"/>
    <s v="PG"/>
    <n v="20.399999999999999"/>
    <s v="HOU"/>
    <x v="30"/>
    <s v="H"/>
    <n v="22.4"/>
    <n v="8.4158415841584164E-2"/>
    <x v="175"/>
  </r>
  <r>
    <x v="174"/>
    <s v="PHO"/>
    <s v="SF"/>
    <n v="17.2"/>
    <s v="HOU"/>
    <x v="30"/>
    <s v="H"/>
    <n v="16.233333333333334"/>
    <n v="7.0957095709570955E-2"/>
    <x v="174"/>
  </r>
  <r>
    <x v="167"/>
    <s v="PHO"/>
    <s v="PG"/>
    <n v="16.7"/>
    <s v="HOU"/>
    <x v="30"/>
    <s v="H"/>
    <n v="19.566666666666666"/>
    <n v="6.8894389438943895E-2"/>
    <x v="167"/>
  </r>
  <r>
    <x v="173"/>
    <s v="PHO"/>
    <s v="PF"/>
    <n v="7.1"/>
    <s v="HOU"/>
    <x v="30"/>
    <s v="H"/>
    <n v="22.5"/>
    <n v="2.9290429042904291E-2"/>
    <x v="173"/>
  </r>
  <r>
    <x v="380"/>
    <s v="UTA"/>
    <s v="PG"/>
    <n v="32.1"/>
    <s v="BRK"/>
    <x v="31"/>
    <s v="A"/>
    <n v="19.916666666666668"/>
    <n v="0.15635655138821242"/>
    <x v="380"/>
  </r>
  <r>
    <x v="232"/>
    <s v="UTA"/>
    <s v="SG"/>
    <n v="19.2"/>
    <s v="BRK"/>
    <x v="31"/>
    <s v="A"/>
    <n v="35.783333333333331"/>
    <n v="9.3521675596687795E-2"/>
    <x v="232"/>
  </r>
  <r>
    <x v="229"/>
    <s v="UTA"/>
    <s v="SG"/>
    <n v="38.4"/>
    <s v="BRK"/>
    <x v="31"/>
    <s v="A"/>
    <n v="35.266666666666666"/>
    <n v="0.18704335119337559"/>
    <x v="229"/>
  </r>
  <r>
    <x v="228"/>
    <s v="UTA"/>
    <s v="SF"/>
    <n v="25.8"/>
    <s v="BRK"/>
    <x v="31"/>
    <s v="A"/>
    <n v="31.883333333333333"/>
    <n v="0.12566975158304922"/>
    <x v="228"/>
  </r>
  <r>
    <x v="226"/>
    <s v="UTA"/>
    <s v="PF"/>
    <n v="24.9"/>
    <s v="BRK"/>
    <x v="31"/>
    <s v="A"/>
    <n v="29.416666666666664"/>
    <n v="0.12128592303945447"/>
    <x v="226"/>
  </r>
  <r>
    <x v="225"/>
    <s v="UTA"/>
    <s v="SG"/>
    <n v="25.2"/>
    <s v="BRK"/>
    <x v="31"/>
    <s v="A"/>
    <n v="27.616666666666667"/>
    <n v="0.12274719922065273"/>
    <x v="225"/>
  </r>
  <r>
    <x v="390"/>
    <s v="UTA"/>
    <s v="PF"/>
    <n v="11.2"/>
    <s v="BRK"/>
    <x v="31"/>
    <s v="A"/>
    <n v="17.333333333333332"/>
    <n v="5.4554310764734541E-2"/>
    <x v="390"/>
  </r>
  <r>
    <x v="381"/>
    <s v="UTA"/>
    <s v="SF"/>
    <n v="17.399999999999999"/>
    <s v="BRK"/>
    <x v="31"/>
    <s v="A"/>
    <n v="21.083333333333332"/>
    <n v="8.4754018509498305E-2"/>
    <x v="381"/>
  </r>
  <r>
    <x v="422"/>
    <s v="UTA"/>
    <s v="C"/>
    <n v="4.4000000000000004"/>
    <s v="BRK"/>
    <x v="31"/>
    <s v="A"/>
    <n v="3.1166666666666671"/>
    <n v="2.1432050657574288E-2"/>
    <x v="422"/>
  </r>
  <r>
    <x v="233"/>
    <s v="UTA"/>
    <s v="PF"/>
    <n v="6.6999999999999993"/>
    <s v="BRK"/>
    <x v="31"/>
    <s v="A"/>
    <n v="15.466666666666669"/>
    <n v="3.2635168046760844E-2"/>
    <x v="233"/>
  </r>
  <r>
    <x v="439"/>
    <s v="UTA"/>
    <s v="PG"/>
    <n v="0"/>
    <s v="BRK"/>
    <x v="31"/>
    <s v="A"/>
    <n v="3.1166666666666671"/>
    <n v="0"/>
    <x v="439"/>
  </r>
  <r>
    <x v="103"/>
    <s v="BRK"/>
    <s v="PG"/>
    <n v="49"/>
    <s v="UTA"/>
    <x v="31"/>
    <s v="H"/>
    <n v="31.483333333333334"/>
    <n v="0.22303140646335912"/>
    <x v="103"/>
  </r>
  <r>
    <x v="99"/>
    <s v="BRK"/>
    <s v="SG"/>
    <n v="28.5"/>
    <s v="UTA"/>
    <x v="31"/>
    <s v="H"/>
    <n v="30.1"/>
    <n v="0.1297223486572599"/>
    <x v="99"/>
  </r>
  <r>
    <x v="100"/>
    <s v="BRK"/>
    <s v="SF"/>
    <n v="27.9"/>
    <s v="UTA"/>
    <x v="31"/>
    <s v="H"/>
    <n v="26.933333333333334"/>
    <n v="0.12699135184342283"/>
    <x v="100"/>
  </r>
  <r>
    <x v="95"/>
    <s v="BRK"/>
    <s v="PF"/>
    <n v="22.5"/>
    <s v="UTA"/>
    <x v="31"/>
    <s v="H"/>
    <n v="26.9"/>
    <n v="0.10241238051888939"/>
    <x v="95"/>
  </r>
  <r>
    <x v="98"/>
    <s v="BRK"/>
    <s v="SG"/>
    <n v="17.8"/>
    <s v="UTA"/>
    <x v="31"/>
    <s v="H"/>
    <n v="21.983333333333334"/>
    <n v="8.10195721438325E-2"/>
    <x v="98"/>
  </r>
  <r>
    <x v="331"/>
    <s v="BRK"/>
    <s v="SG"/>
    <n v="19.600000000000001"/>
    <s v="UTA"/>
    <x v="31"/>
    <s v="H"/>
    <n v="22.85"/>
    <n v="8.9212562585343644E-2"/>
    <x v="331"/>
  </r>
  <r>
    <x v="97"/>
    <s v="BRK"/>
    <s v="SF"/>
    <n v="19.3"/>
    <s v="UTA"/>
    <x v="31"/>
    <s v="H"/>
    <n v="27.450000000000003"/>
    <n v="8.7847064178425124E-2"/>
    <x v="97"/>
  </r>
  <r>
    <x v="400"/>
    <s v="BRK"/>
    <s v="C"/>
    <n v="18.5"/>
    <s v="UTA"/>
    <x v="31"/>
    <s v="H"/>
    <n v="23.55"/>
    <n v="8.4205735093309045E-2"/>
    <x v="400"/>
  </r>
  <r>
    <x v="101"/>
    <s v="BRK"/>
    <s v="SF"/>
    <n v="11.4"/>
    <s v="UTA"/>
    <x v="31"/>
    <s v="H"/>
    <n v="16.716666666666665"/>
    <n v="5.188893946290396E-2"/>
    <x v="101"/>
  </r>
  <r>
    <x v="411"/>
    <s v="BRK"/>
    <s v="SG"/>
    <n v="5.1999999999999993"/>
    <s v="UTA"/>
    <x v="31"/>
    <s v="H"/>
    <n v="10.416666666666666"/>
    <n v="2.3668639053254434E-2"/>
    <x v="411"/>
  </r>
  <r>
    <x v="394"/>
    <s v="BRK"/>
    <s v="SG"/>
    <n v="0"/>
    <s v="UTA"/>
    <x v="31"/>
    <s v="H"/>
    <n v="1.6166666666666667"/>
    <n v="0"/>
    <x v="394"/>
  </r>
  <r>
    <x v="74"/>
    <s v="CHA"/>
    <s v="PG"/>
    <n v="60.7"/>
    <s v="CHI"/>
    <x v="31"/>
    <s v="A"/>
    <n v="38.083333333333336"/>
    <n v="0.3006438831104507"/>
    <x v="74"/>
  </r>
  <r>
    <x v="79"/>
    <s v="CHA"/>
    <s v="PF"/>
    <n v="18.3"/>
    <s v="CHI"/>
    <x v="31"/>
    <s v="A"/>
    <n v="28.133333333333333"/>
    <n v="9.0638930163447234E-2"/>
    <x v="79"/>
  </r>
  <r>
    <x v="76"/>
    <s v="CHA"/>
    <s v="C"/>
    <n v="19.799999999999997"/>
    <s v="CHI"/>
    <x v="31"/>
    <s v="A"/>
    <n v="27.833333333333329"/>
    <n v="9.8068350668647816E-2"/>
    <x v="76"/>
  </r>
  <r>
    <x v="82"/>
    <s v="CHA"/>
    <s v="PF"/>
    <n v="14.100000000000001"/>
    <s v="CHI"/>
    <x v="31"/>
    <s v="A"/>
    <n v="19.883333333333333"/>
    <n v="6.9836552748885589E-2"/>
    <x v="82"/>
  </r>
  <r>
    <x v="75"/>
    <s v="CHA"/>
    <s v="SG"/>
    <n v="28.4"/>
    <s v="CHI"/>
    <x v="31"/>
    <s v="A"/>
    <n v="23.85"/>
    <n v="0.14066369489846456"/>
    <x v="75"/>
  </r>
  <r>
    <x v="395"/>
    <s v="CHA"/>
    <s v="SF"/>
    <n v="15.3"/>
    <s v="CHI"/>
    <x v="31"/>
    <s v="A"/>
    <n v="27.2"/>
    <n v="7.5780089153046057E-2"/>
    <x v="395"/>
  </r>
  <r>
    <x v="437"/>
    <s v="CHA"/>
    <s v="SG"/>
    <n v="16.100000000000001"/>
    <s v="CHI"/>
    <x v="31"/>
    <s v="A"/>
    <n v="26.583333333333332"/>
    <n v="7.9742446755819707E-2"/>
    <x v="437"/>
  </r>
  <r>
    <x v="77"/>
    <s v="CHA"/>
    <s v="SG"/>
    <n v="8.4"/>
    <s v="CHI"/>
    <x v="31"/>
    <s v="A"/>
    <n v="18.383333333333333"/>
    <n v="4.1604754829123326E-2"/>
    <x v="77"/>
  </r>
  <r>
    <x v="78"/>
    <s v="CHA"/>
    <s v="PF"/>
    <n v="18.8"/>
    <s v="CHI"/>
    <x v="31"/>
    <s v="A"/>
    <n v="20.166666666666668"/>
    <n v="9.3115403665180771E-2"/>
    <x v="78"/>
  </r>
  <r>
    <x v="83"/>
    <s v="CHA"/>
    <s v="SG"/>
    <n v="2"/>
    <s v="CHI"/>
    <x v="31"/>
    <s v="A"/>
    <n v="9.9166666666666661"/>
    <n v="9.9058940069341236E-3"/>
    <x v="83"/>
  </r>
  <r>
    <x v="305"/>
    <s v="CHI"/>
    <s v="SG"/>
    <n v="40.6"/>
    <s v="CHA"/>
    <x v="31"/>
    <s v="H"/>
    <n v="35.93333333333333"/>
    <n v="0.177292576419214"/>
    <x v="305"/>
  </r>
  <r>
    <x v="402"/>
    <s v="CHI"/>
    <s v="PG"/>
    <n v="46.5"/>
    <s v="CHA"/>
    <x v="31"/>
    <s v="H"/>
    <n v="26.15"/>
    <n v="0.20305676855895199"/>
    <x v="402"/>
  </r>
  <r>
    <x v="306"/>
    <s v="CHI"/>
    <s v="SG"/>
    <n v="34"/>
    <s v="CHA"/>
    <x v="31"/>
    <s v="H"/>
    <n v="32.450000000000003"/>
    <n v="0.14847161572052403"/>
    <x v="306"/>
  </r>
  <r>
    <x v="304"/>
    <s v="CHI"/>
    <s v="PF"/>
    <n v="33.9"/>
    <s v="CHA"/>
    <x v="31"/>
    <s v="H"/>
    <n v="30.816666666666666"/>
    <n v="0.1480349344978166"/>
    <x v="304"/>
  </r>
  <r>
    <x v="308"/>
    <s v="CHI"/>
    <s v="PG"/>
    <n v="21.3"/>
    <s v="CHA"/>
    <x v="31"/>
    <s v="H"/>
    <n v="21.716666666666665"/>
    <n v="9.3013100436681234E-2"/>
    <x v="308"/>
  </r>
  <r>
    <x v="426"/>
    <s v="CHI"/>
    <s v="PF"/>
    <n v="12.6"/>
    <s v="CHA"/>
    <x v="31"/>
    <s v="H"/>
    <n v="17.233333333333334"/>
    <n v="5.5021834061135373E-2"/>
    <x v="426"/>
  </r>
  <r>
    <x v="311"/>
    <s v="CHI"/>
    <s v="PF"/>
    <n v="20.100000000000001"/>
    <s v="CHA"/>
    <x v="31"/>
    <s v="H"/>
    <n v="19.533333333333335"/>
    <n v="8.7772925764192156E-2"/>
    <x v="311"/>
  </r>
  <r>
    <x v="303"/>
    <s v="CHI"/>
    <s v="C"/>
    <n v="11.1"/>
    <s v="CHA"/>
    <x v="31"/>
    <s v="H"/>
    <n v="28.433333333333334"/>
    <n v="4.8471615720524025E-2"/>
    <x v="303"/>
  </r>
  <r>
    <x v="313"/>
    <s v="CHI"/>
    <s v="SG"/>
    <n v="7.7"/>
    <s v="CHA"/>
    <x v="31"/>
    <s v="H"/>
    <n v="11.916666666666666"/>
    <n v="3.3624454148471622E-2"/>
    <x v="313"/>
  </r>
  <r>
    <x v="307"/>
    <s v="CHI"/>
    <s v="SG"/>
    <n v="1.2"/>
    <s v="CHA"/>
    <x v="31"/>
    <s v="H"/>
    <n v="15.566666666666666"/>
    <n v="5.2401746724890837E-3"/>
    <x v="307"/>
  </r>
  <r>
    <x v="310"/>
    <s v="CHI"/>
    <s v="PG"/>
    <n v="0"/>
    <s v="CHA"/>
    <x v="31"/>
    <s v="H"/>
    <n v="0.13333333333333333"/>
    <n v="0"/>
    <x v="310"/>
  </r>
  <r>
    <x v="309"/>
    <s v="CHI"/>
    <s v="SG"/>
    <n v="0"/>
    <s v="CHA"/>
    <x v="31"/>
    <s v="H"/>
    <n v="0.13333333333333333"/>
    <n v="0"/>
    <x v="309"/>
  </r>
  <r>
    <x v="254"/>
    <s v="LAC"/>
    <s v="PF"/>
    <n v="52.9"/>
    <s v="CLE"/>
    <x v="31"/>
    <s v="A"/>
    <n v="42.033333333333331"/>
    <n v="0.204642166344294"/>
    <x v="254"/>
  </r>
  <r>
    <x v="255"/>
    <s v="LAC"/>
    <s v="C"/>
    <n v="55.9"/>
    <s v="CLE"/>
    <x v="31"/>
    <s v="A"/>
    <n v="40.15"/>
    <n v="0.21624758220502902"/>
    <x v="255"/>
  </r>
  <r>
    <x v="264"/>
    <s v="LAC"/>
    <s v="PG"/>
    <n v="22.2"/>
    <s v="CLE"/>
    <x v="31"/>
    <s v="A"/>
    <n v="34.883333333333333"/>
    <n v="8.5880077369439076E-2"/>
    <x v="264"/>
  </r>
  <r>
    <x v="259"/>
    <s v="LAC"/>
    <s v="SF"/>
    <n v="50.4"/>
    <s v="CLE"/>
    <x v="31"/>
    <s v="A"/>
    <n v="42.666666666666664"/>
    <n v="0.19497098646034816"/>
    <x v="259"/>
  </r>
  <r>
    <x v="263"/>
    <s v="LAC"/>
    <s v="SG"/>
    <n v="19.2"/>
    <s v="CLE"/>
    <x v="31"/>
    <s v="A"/>
    <n v="31.3"/>
    <n v="7.4274661508704057E-2"/>
    <x v="263"/>
  </r>
  <r>
    <x v="256"/>
    <s v="LAC"/>
    <s v="SG"/>
    <n v="24.9"/>
    <s v="CLE"/>
    <x v="31"/>
    <s v="A"/>
    <n v="37.133333333333333"/>
    <n v="9.632495164410057E-2"/>
    <x v="256"/>
  </r>
  <r>
    <x v="262"/>
    <s v="LAC"/>
    <s v="PF"/>
    <n v="15.5"/>
    <s v="CLE"/>
    <x v="31"/>
    <s v="A"/>
    <n v="12.85"/>
    <n v="5.9961315280464215E-2"/>
    <x v="262"/>
  </r>
  <r>
    <x v="414"/>
    <s v="LAC"/>
    <s v="PG"/>
    <n v="5.7"/>
    <s v="CLE"/>
    <x v="31"/>
    <s v="A"/>
    <n v="5.6833333333333336"/>
    <n v="2.2050290135396521E-2"/>
    <x v="414"/>
  </r>
  <r>
    <x v="265"/>
    <s v="LAC"/>
    <s v="SF"/>
    <n v="11.8"/>
    <s v="CLE"/>
    <x v="31"/>
    <s v="A"/>
    <n v="18.3"/>
    <n v="4.5647969052224374E-2"/>
    <x v="265"/>
  </r>
  <r>
    <x v="10"/>
    <s v="CLE"/>
    <s v="SF"/>
    <n v="61.8"/>
    <s v="LAC"/>
    <x v="31"/>
    <s v="H"/>
    <n v="46.133333333333333"/>
    <n v="0.25836120401337792"/>
    <x v="10"/>
  </r>
  <r>
    <x v="11"/>
    <s v="CLE"/>
    <s v="PF"/>
    <n v="45.6"/>
    <s v="LAC"/>
    <x v="31"/>
    <s v="H"/>
    <n v="42.283333333333331"/>
    <n v="0.19063545150501671"/>
    <x v="11"/>
  </r>
  <r>
    <x v="15"/>
    <s v="CLE"/>
    <s v="SG"/>
    <n v="50.7"/>
    <s v="LAC"/>
    <x v="31"/>
    <s v="H"/>
    <n v="36.81666666666667"/>
    <n v="0.21195652173913043"/>
    <x v="15"/>
  </r>
  <r>
    <x v="13"/>
    <s v="CLE"/>
    <s v="SF"/>
    <n v="18"/>
    <s v="LAC"/>
    <x v="31"/>
    <s v="H"/>
    <n v="27.55"/>
    <n v="7.5250836120401329E-2"/>
    <x v="13"/>
  </r>
  <r>
    <x v="19"/>
    <s v="CLE"/>
    <s v="SG"/>
    <n v="18.600000000000001"/>
    <s v="LAC"/>
    <x v="31"/>
    <s v="H"/>
    <n v="28.449999999999996"/>
    <n v="7.7759197324414719E-2"/>
    <x v="19"/>
  </r>
  <r>
    <x v="16"/>
    <s v="CLE"/>
    <s v="SF"/>
    <n v="12.4"/>
    <s v="LAC"/>
    <x v="31"/>
    <s v="H"/>
    <n v="15.633333333333333"/>
    <n v="5.1839464882943144E-2"/>
    <x v="16"/>
  </r>
  <r>
    <x v="14"/>
    <s v="CLE"/>
    <s v="SG"/>
    <n v="14.8"/>
    <s v="LAC"/>
    <x v="31"/>
    <s v="H"/>
    <n v="35.549999999999997"/>
    <n v="6.1872909698996656E-2"/>
    <x v="14"/>
  </r>
  <r>
    <x v="18"/>
    <s v="CLE"/>
    <s v="SG"/>
    <n v="7.6999999999999993"/>
    <s v="LAC"/>
    <x v="31"/>
    <s v="H"/>
    <n v="11.333333333333334"/>
    <n v="3.2190635451505009E-2"/>
    <x v="18"/>
  </r>
  <r>
    <x v="345"/>
    <s v="CLE"/>
    <s v="PF"/>
    <n v="6.1"/>
    <s v="LAC"/>
    <x v="31"/>
    <s v="H"/>
    <n v="10.716666666666667"/>
    <n v="2.5501672240802672E-2"/>
    <x v="345"/>
  </r>
  <r>
    <x v="347"/>
    <s v="CLE"/>
    <s v="PG"/>
    <n v="3.5"/>
    <s v="LAC"/>
    <x v="31"/>
    <s v="H"/>
    <n v="10.383333333333333"/>
    <n v="1.463210702341137E-2"/>
    <x v="347"/>
  </r>
  <r>
    <x v="346"/>
    <s v="CLE"/>
    <s v="SF"/>
    <n v="0"/>
    <s v="LAC"/>
    <x v="31"/>
    <s v="H"/>
    <n v="0.15"/>
    <n v="0"/>
    <x v="346"/>
  </r>
  <r>
    <x v="191"/>
    <s v="MIN"/>
    <s v="SF"/>
    <n v="41.6"/>
    <s v="DAL"/>
    <x v="31"/>
    <s v="A"/>
    <n v="37.333333333333336"/>
    <n v="0.18900499772830534"/>
    <x v="191"/>
  </r>
  <r>
    <x v="189"/>
    <s v="MIN"/>
    <s v="SG"/>
    <n v="34.5"/>
    <s v="DAL"/>
    <x v="31"/>
    <s v="A"/>
    <n v="36.366666666666667"/>
    <n v="0.15674693321217631"/>
    <x v="189"/>
  </r>
  <r>
    <x v="190"/>
    <s v="MIN"/>
    <s v="C"/>
    <n v="32.200000000000003"/>
    <s v="DAL"/>
    <x v="31"/>
    <s v="A"/>
    <n v="37.466666666666669"/>
    <n v="0.1462971376646979"/>
    <x v="190"/>
  </r>
  <r>
    <x v="192"/>
    <s v="MIN"/>
    <s v="PG"/>
    <n v="31.799999999999997"/>
    <s v="DAL"/>
    <x v="31"/>
    <s v="A"/>
    <n v="32.466666666666669"/>
    <n v="0.14447978191731031"/>
    <x v="192"/>
  </r>
  <r>
    <x v="193"/>
    <s v="MIN"/>
    <s v="SG"/>
    <n v="11"/>
    <s v="DAL"/>
    <x v="31"/>
    <s v="A"/>
    <n v="12.566666666666666"/>
    <n v="4.9977283053157663E-2"/>
    <x v="193"/>
  </r>
  <r>
    <x v="195"/>
    <s v="MIN"/>
    <s v="PF"/>
    <n v="25.2"/>
    <s v="DAL"/>
    <x v="31"/>
    <s v="A"/>
    <n v="33.633333333333333"/>
    <n v="0.11449341208541573"/>
    <x v="195"/>
  </r>
  <r>
    <x v="194"/>
    <s v="MIN"/>
    <s v="PF"/>
    <n v="12.1"/>
    <s v="DAL"/>
    <x v="31"/>
    <s v="A"/>
    <n v="12.316666666666666"/>
    <n v="5.4975011358473429E-2"/>
    <x v="194"/>
  </r>
  <r>
    <x v="198"/>
    <s v="MIN"/>
    <s v="C"/>
    <n v="5.7"/>
    <s v="DAL"/>
    <x v="31"/>
    <s v="A"/>
    <n v="10.533333333333333"/>
    <n v="2.5897319400272609E-2"/>
    <x v="198"/>
  </r>
  <r>
    <x v="391"/>
    <s v="MIN"/>
    <s v="PG"/>
    <n v="4.5"/>
    <s v="DAL"/>
    <x v="31"/>
    <s v="A"/>
    <n v="2.5"/>
    <n v="2.0445252158109953E-2"/>
    <x v="391"/>
  </r>
  <r>
    <x v="196"/>
    <s v="MIN"/>
    <s v="PG"/>
    <n v="10.4"/>
    <s v="DAL"/>
    <x v="31"/>
    <s v="A"/>
    <n v="15.533333333333335"/>
    <n v="4.7251249432076335E-2"/>
    <x v="196"/>
  </r>
  <r>
    <x v="392"/>
    <s v="MIN"/>
    <s v="SG"/>
    <n v="7.7"/>
    <s v="DAL"/>
    <x v="31"/>
    <s v="A"/>
    <n v="1.8333333333333335"/>
    <n v="3.4984098137210366E-2"/>
    <x v="392"/>
  </r>
  <r>
    <x v="197"/>
    <s v="MIN"/>
    <s v="SF"/>
    <n v="3.4"/>
    <s v="DAL"/>
    <x v="31"/>
    <s v="A"/>
    <n v="7.45"/>
    <n v="1.5447523852794187E-2"/>
    <x v="197"/>
  </r>
  <r>
    <x v="67"/>
    <s v="DAL"/>
    <s v="SF"/>
    <n v="27.2"/>
    <s v="MIN"/>
    <x v="31"/>
    <s v="H"/>
    <n v="33.65"/>
    <n v="0.15981198589894244"/>
    <x v="67"/>
  </r>
  <r>
    <x v="69"/>
    <s v="DAL"/>
    <s v="PF"/>
    <n v="24.9"/>
    <s v="MIN"/>
    <x v="31"/>
    <s v="H"/>
    <n v="24.416666666666668"/>
    <n v="0.1462984723854289"/>
    <x v="69"/>
  </r>
  <r>
    <x v="71"/>
    <s v="DAL"/>
    <s v="PG"/>
    <n v="12.8"/>
    <s v="MIN"/>
    <x v="31"/>
    <s v="H"/>
    <n v="22.15"/>
    <n v="7.5205640423031739E-2"/>
    <x v="71"/>
  </r>
  <r>
    <x v="70"/>
    <s v="DAL"/>
    <s v="PG"/>
    <n v="16.600000000000001"/>
    <s v="MIN"/>
    <x v="31"/>
    <s v="H"/>
    <n v="14.45"/>
    <n v="9.7532314923619287E-2"/>
    <x v="70"/>
  </r>
  <r>
    <x v="66"/>
    <s v="DAL"/>
    <s v="SG"/>
    <n v="15.399999999999999"/>
    <s v="MIN"/>
    <x v="31"/>
    <s v="H"/>
    <n v="33.700000000000003"/>
    <n v="9.0481786133960046E-2"/>
    <x v="66"/>
  </r>
  <r>
    <x v="64"/>
    <s v="DAL"/>
    <s v="PG"/>
    <n v="20"/>
    <s v="MIN"/>
    <x v="31"/>
    <s v="H"/>
    <n v="27.033333333333331"/>
    <n v="0.11750881316098709"/>
    <x v="64"/>
  </r>
  <r>
    <x v="68"/>
    <s v="DAL"/>
    <s v="PG"/>
    <n v="13.2"/>
    <s v="MIN"/>
    <x v="31"/>
    <s v="H"/>
    <n v="20.85"/>
    <n v="7.7555816686251472E-2"/>
    <x v="68"/>
  </r>
  <r>
    <x v="337"/>
    <s v="DAL"/>
    <s v="C"/>
    <n v="26.7"/>
    <s v="MIN"/>
    <x v="31"/>
    <s v="H"/>
    <n v="17.2"/>
    <n v="0.15687426556991774"/>
    <x v="337"/>
  </r>
  <r>
    <x v="440"/>
    <s v="DAL"/>
    <s v="SG"/>
    <n v="4.4000000000000004"/>
    <s v="MIN"/>
    <x v="31"/>
    <s v="H"/>
    <n v="6.9333333333333336"/>
    <n v="2.5851938895417158E-2"/>
    <x v="440"/>
  </r>
  <r>
    <x v="72"/>
    <s v="DAL"/>
    <s v="PF"/>
    <n v="2"/>
    <s v="MIN"/>
    <x v="31"/>
    <s v="H"/>
    <n v="6.85"/>
    <n v="1.1750881316098707E-2"/>
    <x v="72"/>
  </r>
  <r>
    <x v="65"/>
    <s v="DAL"/>
    <s v="PF"/>
    <n v="4.4000000000000004"/>
    <s v="MIN"/>
    <x v="31"/>
    <s v="H"/>
    <n v="5.583333333333333"/>
    <n v="2.5851938895417158E-2"/>
    <x v="65"/>
  </r>
  <r>
    <x v="364"/>
    <s v="DAL"/>
    <s v="PF"/>
    <n v="2.5999999999999996"/>
    <s v="MIN"/>
    <x v="31"/>
    <s v="H"/>
    <n v="27.183333333333337"/>
    <n v="1.5276145710928319E-2"/>
    <x v="364"/>
  </r>
  <r>
    <x v="114"/>
    <s v="NOP"/>
    <s v="PF"/>
    <n v="29"/>
    <s v="DEN"/>
    <x v="31"/>
    <s v="A"/>
    <n v="21.233333333333334"/>
    <n v="0.15279241306638569"/>
    <x v="114"/>
  </r>
  <r>
    <x v="116"/>
    <s v="NOP"/>
    <s v="SG"/>
    <n v="25.9"/>
    <s v="DEN"/>
    <x v="31"/>
    <s v="A"/>
    <n v="27.133333333333333"/>
    <n v="0.13645943097997892"/>
    <x v="116"/>
  </r>
  <r>
    <x v="115"/>
    <s v="NOP"/>
    <s v="PF"/>
    <n v="24.2"/>
    <s v="DEN"/>
    <x v="31"/>
    <s v="A"/>
    <n v="24.816666666666666"/>
    <n v="0.12750263435194942"/>
    <x v="115"/>
  </r>
  <r>
    <x v="119"/>
    <s v="NOP"/>
    <s v="PG"/>
    <n v="26.8"/>
    <s v="DEN"/>
    <x v="31"/>
    <s v="A"/>
    <n v="27.466666666666665"/>
    <n v="0.14120126448893575"/>
    <x v="119"/>
  </r>
  <r>
    <x v="436"/>
    <s v="NOP"/>
    <s v="PG"/>
    <n v="23.6"/>
    <s v="DEN"/>
    <x v="31"/>
    <s v="A"/>
    <n v="25.233333333333334"/>
    <n v="0.12434141201264491"/>
    <x v="436"/>
  </r>
  <r>
    <x v="383"/>
    <s v="NOP"/>
    <s v="PG"/>
    <n v="23.3"/>
    <s v="DEN"/>
    <x v="31"/>
    <s v="A"/>
    <n v="27.816666666666666"/>
    <n v="0.12276080084299264"/>
    <x v="383"/>
  </r>
  <r>
    <x v="123"/>
    <s v="NOP"/>
    <s v="PF"/>
    <n v="10.6"/>
    <s v="DEN"/>
    <x v="31"/>
    <s v="A"/>
    <n v="12.666666666666668"/>
    <n v="5.5848261327713387E-2"/>
    <x v="123"/>
  </r>
  <r>
    <x v="117"/>
    <s v="NOP"/>
    <s v="PF"/>
    <n v="8.1999999999999993"/>
    <s v="DEN"/>
    <x v="31"/>
    <s v="A"/>
    <n v="26.316666666666666"/>
    <n v="4.3203371970495258E-2"/>
    <x v="117"/>
  </r>
  <r>
    <x v="121"/>
    <s v="NOP"/>
    <s v="SF"/>
    <n v="6.5"/>
    <s v="DEN"/>
    <x v="31"/>
    <s v="A"/>
    <n v="28.4"/>
    <n v="3.4246575342465758E-2"/>
    <x v="121"/>
  </r>
  <r>
    <x v="120"/>
    <s v="NOP"/>
    <s v="SG"/>
    <n v="7.5"/>
    <s v="DEN"/>
    <x v="31"/>
    <s v="A"/>
    <n v="13.866666666666667"/>
    <n v="3.9515279241306642E-2"/>
    <x v="120"/>
  </r>
  <r>
    <x v="408"/>
    <s v="NOP"/>
    <s v="SF"/>
    <n v="4.2"/>
    <s v="DEN"/>
    <x v="31"/>
    <s v="A"/>
    <n v="5.05"/>
    <n v="2.2128556375131721E-2"/>
    <x v="408"/>
  </r>
  <r>
    <x v="216"/>
    <s v="DEN"/>
    <s v="SG"/>
    <n v="39.4"/>
    <s v="NOP"/>
    <x v="31"/>
    <s v="H"/>
    <n v="34"/>
    <n v="0.1447997059904447"/>
    <x v="216"/>
  </r>
  <r>
    <x v="214"/>
    <s v="DEN"/>
    <s v="SG"/>
    <n v="32.1"/>
    <s v="NOP"/>
    <x v="31"/>
    <s v="H"/>
    <n v="30.55"/>
    <n v="0.11797133406835725"/>
    <x v="214"/>
  </r>
  <r>
    <x v="213"/>
    <s v="DEN"/>
    <s v="PF"/>
    <n v="46.7"/>
    <s v="NOP"/>
    <x v="31"/>
    <s v="H"/>
    <n v="27.050000000000004"/>
    <n v="0.17162807791253218"/>
    <x v="213"/>
  </r>
  <r>
    <x v="217"/>
    <s v="DEN"/>
    <s v="PG"/>
    <n v="32.4"/>
    <s v="NOP"/>
    <x v="31"/>
    <s v="H"/>
    <n v="23.183333333333334"/>
    <n v="0.11907386990077179"/>
    <x v="217"/>
  </r>
  <r>
    <x v="215"/>
    <s v="DEN"/>
    <s v="SF"/>
    <n v="33.200000000000003"/>
    <s v="NOP"/>
    <x v="31"/>
    <s v="H"/>
    <n v="35.666666666666664"/>
    <n v="0.12201396545387727"/>
    <x v="215"/>
  </r>
  <r>
    <x v="218"/>
    <s v="DEN"/>
    <s v="C"/>
    <n v="36.200000000000003"/>
    <s v="NOP"/>
    <x v="31"/>
    <s v="H"/>
    <n v="26.516666666666666"/>
    <n v="0.1330393237780228"/>
    <x v="218"/>
  </r>
  <r>
    <x v="223"/>
    <s v="DEN"/>
    <s v="SG"/>
    <n v="8.5"/>
    <s v="NOP"/>
    <x v="31"/>
    <s v="H"/>
    <n v="5.05"/>
    <n v="3.1238515251745685E-2"/>
    <x v="223"/>
  </r>
  <r>
    <x v="219"/>
    <s v="DEN"/>
    <s v="C"/>
    <n v="15.2"/>
    <s v="NOP"/>
    <x v="31"/>
    <s v="H"/>
    <n v="18.566666666666666"/>
    <n v="5.5861815509004049E-2"/>
    <x v="219"/>
  </r>
  <r>
    <x v="220"/>
    <s v="DEN"/>
    <s v="PF"/>
    <n v="10.4"/>
    <s v="NOP"/>
    <x v="31"/>
    <s v="H"/>
    <n v="6.7666666666666666"/>
    <n v="3.8221242190371194E-2"/>
    <x v="220"/>
  </r>
  <r>
    <x v="212"/>
    <s v="DEN"/>
    <s v="SG"/>
    <n v="10.6"/>
    <s v="NOP"/>
    <x v="31"/>
    <s v="H"/>
    <n v="24.75"/>
    <n v="3.8956266078647557E-2"/>
    <x v="212"/>
  </r>
  <r>
    <x v="221"/>
    <s v="DEN"/>
    <s v="PF"/>
    <n v="6"/>
    <s v="NOP"/>
    <x v="31"/>
    <s v="H"/>
    <n v="3.95"/>
    <n v="2.2050716648291072E-2"/>
    <x v="221"/>
  </r>
  <r>
    <x v="222"/>
    <s v="DEN"/>
    <s v="PF"/>
    <n v="1.4"/>
    <s v="NOP"/>
    <x v="31"/>
    <s v="H"/>
    <n v="3.95"/>
    <n v="5.1451672179345835E-3"/>
    <x v="222"/>
  </r>
  <r>
    <x v="86"/>
    <s v="DET"/>
    <s v="SG"/>
    <n v="23.2"/>
    <s v="IND"/>
    <x v="31"/>
    <s v="A"/>
    <n v="33.116666666666667"/>
    <n v="0.11229428848015491"/>
    <x v="86"/>
  </r>
  <r>
    <x v="87"/>
    <s v="DET"/>
    <s v="PG"/>
    <n v="25.9"/>
    <s v="IND"/>
    <x v="31"/>
    <s v="A"/>
    <n v="28.566666666666666"/>
    <n v="0.12536302032913846"/>
    <x v="87"/>
  </r>
  <r>
    <x v="84"/>
    <s v="DET"/>
    <s v="SF"/>
    <n v="30"/>
    <s v="IND"/>
    <x v="31"/>
    <s v="A"/>
    <n v="29.6"/>
    <n v="0.14520813165537272"/>
    <x v="84"/>
  </r>
  <r>
    <x v="90"/>
    <s v="DET"/>
    <s v="PG"/>
    <n v="19.399999999999999"/>
    <s v="IND"/>
    <x v="31"/>
    <s v="A"/>
    <n v="19.816666666666666"/>
    <n v="9.3901258470474355E-2"/>
    <x v="90"/>
  </r>
  <r>
    <x v="358"/>
    <s v="DET"/>
    <s v="SG"/>
    <n v="20.6"/>
    <s v="IND"/>
    <x v="31"/>
    <s v="A"/>
    <n v="24.866666666666667"/>
    <n v="9.9709583736689283E-2"/>
    <x v="358"/>
  </r>
  <r>
    <x v="89"/>
    <s v="DET"/>
    <s v="C"/>
    <n v="43.5"/>
    <s v="IND"/>
    <x v="31"/>
    <s v="A"/>
    <n v="35.416666666666664"/>
    <n v="0.21055179090029044"/>
    <x v="89"/>
  </r>
  <r>
    <x v="374"/>
    <s v="DET"/>
    <s v="PF"/>
    <n v="15"/>
    <s v="IND"/>
    <x v="31"/>
    <s v="A"/>
    <n v="18.016666666666666"/>
    <n v="7.2604065827686359E-2"/>
    <x v="374"/>
  </r>
  <r>
    <x v="85"/>
    <s v="DET"/>
    <s v="SG"/>
    <n v="7.7"/>
    <s v="IND"/>
    <x v="31"/>
    <s v="A"/>
    <n v="13.3"/>
    <n v="3.7270087124879003E-2"/>
    <x v="85"/>
  </r>
  <r>
    <x v="92"/>
    <s v="DET"/>
    <s v="SF"/>
    <n v="10.199999999999999"/>
    <s v="IND"/>
    <x v="31"/>
    <s v="A"/>
    <n v="24.716666666666669"/>
    <n v="4.9370764762826723E-2"/>
    <x v="92"/>
  </r>
  <r>
    <x v="93"/>
    <s v="DET"/>
    <s v="PF"/>
    <n v="11.1"/>
    <s v="IND"/>
    <x v="31"/>
    <s v="A"/>
    <n v="12.583333333333334"/>
    <n v="5.3727008712487909E-2"/>
    <x v="93"/>
  </r>
  <r>
    <x v="104"/>
    <s v="IND"/>
    <s v="SG"/>
    <n v="47"/>
    <s v="DET"/>
    <x v="31"/>
    <s v="H"/>
    <n v="39.133333333333333"/>
    <n v="0.2153987167736022"/>
    <x v="104"/>
  </r>
  <r>
    <x v="107"/>
    <s v="IND"/>
    <s v="PF"/>
    <n v="33"/>
    <s v="DET"/>
    <x v="31"/>
    <s v="H"/>
    <n v="39.133333333333333"/>
    <n v="0.15123739688359303"/>
    <x v="107"/>
  </r>
  <r>
    <x v="106"/>
    <s v="IND"/>
    <s v="PG"/>
    <n v="31.200000000000003"/>
    <s v="DET"/>
    <x v="31"/>
    <s v="H"/>
    <n v="31.166666666666668"/>
    <n v="0.14298808432630616"/>
    <x v="106"/>
  </r>
  <r>
    <x v="110"/>
    <s v="IND"/>
    <s v="SF"/>
    <n v="19.7"/>
    <s v="DET"/>
    <x v="31"/>
    <s v="H"/>
    <n v="34.966666666666669"/>
    <n v="9.0284142988084334E-2"/>
    <x v="110"/>
  </r>
  <r>
    <x v="108"/>
    <s v="IND"/>
    <s v="SG"/>
    <n v="22.6"/>
    <s v="DET"/>
    <x v="31"/>
    <s v="H"/>
    <n v="18.016666666666666"/>
    <n v="0.10357470210815767"/>
    <x v="108"/>
  </r>
  <r>
    <x v="109"/>
    <s v="IND"/>
    <s v="PF"/>
    <n v="26"/>
    <s v="DET"/>
    <x v="31"/>
    <s v="H"/>
    <n v="24.333333333333332"/>
    <n v="0.11915673693858846"/>
    <x v="109"/>
  </r>
  <r>
    <x v="105"/>
    <s v="IND"/>
    <s v="PF"/>
    <n v="23.5"/>
    <s v="DET"/>
    <x v="31"/>
    <s v="H"/>
    <n v="23.666666666666668"/>
    <n v="0.1076993583868011"/>
    <x v="105"/>
  </r>
  <r>
    <x v="111"/>
    <s v="IND"/>
    <s v="PG"/>
    <n v="15.2"/>
    <s v="DET"/>
    <x v="31"/>
    <s v="H"/>
    <n v="26.483333333333334"/>
    <n v="6.9660861594867091E-2"/>
    <x v="111"/>
  </r>
  <r>
    <x v="113"/>
    <s v="IND"/>
    <s v="PF"/>
    <n v="0"/>
    <s v="DET"/>
    <x v="31"/>
    <s v="H"/>
    <n v="3.1000000000000005"/>
    <n v="0"/>
    <x v="113"/>
  </r>
  <r>
    <x v="166"/>
    <s v="PHO"/>
    <s v="SG"/>
    <n v="38.6"/>
    <s v="LAL"/>
    <x v="31"/>
    <s v="A"/>
    <n v="33.166666666666664"/>
    <n v="0.155770782889427"/>
    <x v="166"/>
  </r>
  <r>
    <x v="357"/>
    <s v="PHO"/>
    <s v="C"/>
    <n v="46.599999999999994"/>
    <s v="LAL"/>
    <x v="31"/>
    <s v="A"/>
    <n v="26.5"/>
    <n v="0.18805488297013723"/>
    <x v="357"/>
  </r>
  <r>
    <x v="175"/>
    <s v="PHO"/>
    <s v="PG"/>
    <n v="29.1"/>
    <s v="LAL"/>
    <x v="31"/>
    <s v="A"/>
    <n v="28.81666666666667"/>
    <n v="0.11743341404358357"/>
    <x v="175"/>
  </r>
  <r>
    <x v="169"/>
    <s v="PHO"/>
    <s v="SF"/>
    <n v="32.4"/>
    <s v="LAL"/>
    <x v="31"/>
    <s v="A"/>
    <n v="38.950000000000003"/>
    <n v="0.13075060532687652"/>
    <x v="169"/>
  </r>
  <r>
    <x v="173"/>
    <s v="PHO"/>
    <s v="PF"/>
    <n v="22"/>
    <s v="LAL"/>
    <x v="31"/>
    <s v="A"/>
    <n v="24.666666666666671"/>
    <n v="8.8781275221953199E-2"/>
    <x v="173"/>
  </r>
  <r>
    <x v="170"/>
    <s v="PHO"/>
    <s v="SG"/>
    <n v="14.2"/>
    <s v="LAL"/>
    <x v="31"/>
    <s v="A"/>
    <n v="15.016666666666666"/>
    <n v="5.7304277643260702E-2"/>
    <x v="170"/>
  </r>
  <r>
    <x v="167"/>
    <s v="PHO"/>
    <s v="PG"/>
    <n v="24.2"/>
    <s v="LAL"/>
    <x v="31"/>
    <s v="A"/>
    <n v="20.333333333333332"/>
    <n v="9.7659402744148527E-2"/>
    <x v="167"/>
  </r>
  <r>
    <x v="168"/>
    <s v="PHO"/>
    <s v="SF"/>
    <n v="20.399999999999999"/>
    <s v="LAL"/>
    <x v="31"/>
    <s v="A"/>
    <n v="18.833333333333332"/>
    <n v="8.2324455205811151E-2"/>
    <x v="168"/>
  </r>
  <r>
    <x v="44"/>
    <s v="PHO"/>
    <s v="C"/>
    <n v="9.6999999999999993"/>
    <s v="LAL"/>
    <x v="31"/>
    <s v="A"/>
    <n v="16"/>
    <n v="3.9144471347861184E-2"/>
    <x v="44"/>
  </r>
  <r>
    <x v="174"/>
    <s v="PHO"/>
    <s v="SF"/>
    <n v="10.6"/>
    <s v="LAL"/>
    <x v="31"/>
    <s v="A"/>
    <n v="17.716666666666665"/>
    <n v="4.2776432606941091E-2"/>
    <x v="174"/>
  </r>
  <r>
    <x v="271"/>
    <s v="LAL"/>
    <s v="PF"/>
    <n v="40.5"/>
    <s v="PHO"/>
    <x v="31"/>
    <s v="H"/>
    <n v="38.450000000000003"/>
    <n v="0.16889074228523768"/>
    <x v="271"/>
  </r>
  <r>
    <x v="266"/>
    <s v="LAL"/>
    <s v="C"/>
    <n v="46.5"/>
    <s v="PHO"/>
    <x v="31"/>
    <s v="H"/>
    <n v="31.166666666666668"/>
    <n v="0.1939115929941618"/>
    <x v="266"/>
  </r>
  <r>
    <x v="269"/>
    <s v="LAL"/>
    <s v="SF"/>
    <n v="34.6"/>
    <s v="PHO"/>
    <x v="31"/>
    <s v="H"/>
    <n v="34.866666666666667"/>
    <n v="0.14428690575479566"/>
    <x v="269"/>
  </r>
  <r>
    <x v="384"/>
    <s v="LAL"/>
    <s v="SG"/>
    <n v="25.8"/>
    <s v="PHO"/>
    <x v="31"/>
    <s v="H"/>
    <n v="36.266666666666666"/>
    <n v="0.10758965804837364"/>
    <x v="384"/>
  </r>
  <r>
    <x v="270"/>
    <s v="LAL"/>
    <s v="PF"/>
    <n v="20.8"/>
    <s v="PHO"/>
    <x v="31"/>
    <s v="H"/>
    <n v="16.016666666666666"/>
    <n v="8.6738949124270229E-2"/>
    <x v="270"/>
  </r>
  <r>
    <x v="274"/>
    <s v="LAL"/>
    <s v="SG"/>
    <n v="16.399999999999999"/>
    <s v="PHO"/>
    <x v="31"/>
    <s v="H"/>
    <n v="12.45"/>
    <n v="6.8390325271059205E-2"/>
    <x v="274"/>
  </r>
  <r>
    <x v="272"/>
    <s v="LAL"/>
    <s v="PG"/>
    <n v="37.200000000000003"/>
    <s v="PHO"/>
    <x v="31"/>
    <s v="H"/>
    <n v="37.700000000000003"/>
    <n v="0.15512927439532945"/>
    <x v="272"/>
  </r>
  <r>
    <x v="267"/>
    <s v="LAL"/>
    <s v="PG"/>
    <n v="8.4"/>
    <s v="PHO"/>
    <x v="31"/>
    <s v="H"/>
    <n v="17.483333333333334"/>
    <n v="3.5029190992493742E-2"/>
    <x v="267"/>
  </r>
  <r>
    <x v="276"/>
    <s v="LAL"/>
    <s v="PG"/>
    <n v="3.2"/>
    <s v="PHO"/>
    <x v="31"/>
    <s v="H"/>
    <n v="3.6833333333333336"/>
    <n v="1.3344453711426188E-2"/>
    <x v="276"/>
  </r>
  <r>
    <x v="277"/>
    <s v="LAL"/>
    <s v="C"/>
    <n v="7.4"/>
    <s v="PHO"/>
    <x v="31"/>
    <s v="H"/>
    <n v="6.85"/>
    <n v="3.0859049207673062E-2"/>
    <x v="277"/>
  </r>
  <r>
    <x v="428"/>
    <s v="LAL"/>
    <s v="SG"/>
    <n v="-1"/>
    <s v="PHO"/>
    <x v="31"/>
    <s v="H"/>
    <n v="5.0666666666666664"/>
    <n v="-4.1701417848206837E-3"/>
    <x v="428"/>
  </r>
  <r>
    <x v="154"/>
    <s v="POR"/>
    <s v="PG"/>
    <n v="41.2"/>
    <s v="SAC"/>
    <x v="31"/>
    <s v="A"/>
    <n v="36.85"/>
    <n v="0.25076080340839929"/>
    <x v="154"/>
  </r>
  <r>
    <x v="339"/>
    <s v="POR"/>
    <s v="SG"/>
    <n v="32.1"/>
    <s v="SAC"/>
    <x v="31"/>
    <s v="A"/>
    <n v="37.5"/>
    <n v="0.19537431527693244"/>
    <x v="339"/>
  </r>
  <r>
    <x v="417"/>
    <s v="POR"/>
    <s v="PF"/>
    <n v="14.7"/>
    <s v="SAC"/>
    <x v="31"/>
    <s v="A"/>
    <n v="23.333333333333332"/>
    <n v="8.9470480827754093E-2"/>
    <x v="417"/>
  </r>
  <r>
    <x v="160"/>
    <s v="POR"/>
    <s v="SF"/>
    <n v="16.5"/>
    <s v="SAC"/>
    <x v="31"/>
    <s v="A"/>
    <n v="23.983333333333334"/>
    <n v="0.10042604990870359"/>
    <x v="160"/>
  </r>
  <r>
    <x v="159"/>
    <s v="POR"/>
    <s v="PF"/>
    <n v="12.6"/>
    <s v="SAC"/>
    <x v="31"/>
    <s v="A"/>
    <n v="22.083333333333332"/>
    <n v="7.6688983566646371E-2"/>
    <x v="159"/>
  </r>
  <r>
    <x v="158"/>
    <s v="POR"/>
    <s v="PG"/>
    <n v="9.4"/>
    <s v="SAC"/>
    <x v="31"/>
    <s v="A"/>
    <n v="21.516666666666666"/>
    <n v="5.7212416311625075E-2"/>
    <x v="158"/>
  </r>
  <r>
    <x v="157"/>
    <s v="POR"/>
    <s v="C"/>
    <n v="15.899999999999999"/>
    <s v="SAC"/>
    <x v="31"/>
    <s v="A"/>
    <n v="27.43333333333333"/>
    <n v="9.677419354838708E-2"/>
    <x v="157"/>
  </r>
  <r>
    <x v="155"/>
    <s v="POR"/>
    <s v="SG"/>
    <n v="6.6"/>
    <s v="SAC"/>
    <x v="31"/>
    <s v="A"/>
    <n v="9.9833333333333325"/>
    <n v="4.0170419963481432E-2"/>
    <x v="155"/>
  </r>
  <r>
    <x v="161"/>
    <s v="POR"/>
    <s v="PF"/>
    <n v="10.3"/>
    <s v="SAC"/>
    <x v="31"/>
    <s v="A"/>
    <n v="9.6166666666666671"/>
    <n v="6.2690200852099823E-2"/>
    <x v="161"/>
  </r>
  <r>
    <x v="156"/>
    <s v="POR"/>
    <s v="SG"/>
    <n v="1.4"/>
    <s v="SAC"/>
    <x v="31"/>
    <s v="A"/>
    <n v="19.75"/>
    <n v="8.5209981740718196E-3"/>
    <x v="156"/>
  </r>
  <r>
    <x v="164"/>
    <s v="POR"/>
    <s v="SF"/>
    <n v="2.4"/>
    <s v="SAC"/>
    <x v="31"/>
    <s v="A"/>
    <n v="4.0999999999999996"/>
    <n v="1.4607425441265975E-2"/>
    <x v="164"/>
  </r>
  <r>
    <x v="162"/>
    <s v="POR"/>
    <s v="PF"/>
    <n v="1.2"/>
    <s v="SAC"/>
    <x v="31"/>
    <s v="A"/>
    <n v="3.8333333333333339"/>
    <n v="7.3037127206329877E-3"/>
    <x v="162"/>
  </r>
  <r>
    <x v="179"/>
    <s v="SAC"/>
    <s v="C"/>
    <n v="42"/>
    <s v="POR"/>
    <x v="31"/>
    <s v="H"/>
    <n v="31.216666666666665"/>
    <n v="0.20608439646712465"/>
    <x v="179"/>
  </r>
  <r>
    <x v="186"/>
    <s v="SAC"/>
    <s v="SG"/>
    <n v="28.8"/>
    <s v="POR"/>
    <x v="31"/>
    <s v="H"/>
    <n v="28.85"/>
    <n v="0.14131501472031405"/>
    <x v="186"/>
  </r>
  <r>
    <x v="181"/>
    <s v="SAC"/>
    <s v="PG"/>
    <n v="21"/>
    <s v="POR"/>
    <x v="31"/>
    <s v="H"/>
    <n v="27.416666666666668"/>
    <n v="0.10304219823356232"/>
    <x v="181"/>
  </r>
  <r>
    <x v="187"/>
    <s v="SAC"/>
    <s v="C"/>
    <n v="36.4"/>
    <s v="POR"/>
    <x v="31"/>
    <s v="H"/>
    <n v="32.5"/>
    <n v="0.17860647693817469"/>
    <x v="187"/>
  </r>
  <r>
    <x v="182"/>
    <s v="SAC"/>
    <s v="PG"/>
    <n v="19.399999999999999"/>
    <s v="POR"/>
    <x v="31"/>
    <s v="H"/>
    <n v="26.549999999999997"/>
    <n v="9.5191364082433755E-2"/>
    <x v="182"/>
  </r>
  <r>
    <x v="180"/>
    <s v="SAC"/>
    <s v="SG"/>
    <n v="10.199999999999999"/>
    <s v="POR"/>
    <x v="31"/>
    <s v="H"/>
    <n v="16.55"/>
    <n v="5.0049067713444556E-2"/>
    <x v="180"/>
  </r>
  <r>
    <x v="362"/>
    <s v="SAC"/>
    <s v="PG"/>
    <n v="12.1"/>
    <s v="POR"/>
    <x v="31"/>
    <s v="H"/>
    <n v="21.45"/>
    <n v="5.9371933267909717E-2"/>
    <x v="362"/>
  </r>
  <r>
    <x v="183"/>
    <s v="SAC"/>
    <s v="PF"/>
    <n v="12.5"/>
    <s v="POR"/>
    <x v="31"/>
    <s v="H"/>
    <n v="16.783333333333335"/>
    <n v="6.1334641805691863E-2"/>
    <x v="183"/>
  </r>
  <r>
    <x v="387"/>
    <s v="SAC"/>
    <s v="SG"/>
    <n v="16.100000000000001"/>
    <s v="POR"/>
    <x v="31"/>
    <s v="H"/>
    <n v="24.333333333333332"/>
    <n v="7.8999018645731126E-2"/>
    <x v="387"/>
  </r>
  <r>
    <x v="336"/>
    <s v="SAC"/>
    <s v="PF"/>
    <n v="5.3"/>
    <s v="POR"/>
    <x v="31"/>
    <s v="H"/>
    <n v="14.35"/>
    <n v="2.6005888125613347E-2"/>
    <x v="336"/>
  </r>
  <r>
    <x v="292"/>
    <s v="OKC"/>
    <s v="SF"/>
    <n v="33.700000000000003"/>
    <s v="SAS"/>
    <x v="31"/>
    <s v="A"/>
    <n v="32.9"/>
    <n v="0.1618635926993276"/>
    <x v="292"/>
  </r>
  <r>
    <x v="291"/>
    <s v="OKC"/>
    <s v="SF"/>
    <n v="41.4"/>
    <s v="SAS"/>
    <x v="31"/>
    <s v="A"/>
    <n v="42.133333333333333"/>
    <n v="0.19884726224783861"/>
    <x v="291"/>
  </r>
  <r>
    <x v="294"/>
    <s v="OKC"/>
    <s v="C"/>
    <n v="30.6"/>
    <s v="SAS"/>
    <x v="31"/>
    <s v="A"/>
    <n v="34.5"/>
    <n v="0.14697406340057639"/>
    <x v="294"/>
  </r>
  <r>
    <x v="293"/>
    <s v="OKC"/>
    <s v="PG"/>
    <n v="37.299999999999997"/>
    <s v="SAS"/>
    <x v="31"/>
    <s v="A"/>
    <n v="37.833333333333336"/>
    <n v="0.17915465898174832"/>
    <x v="293"/>
  </r>
  <r>
    <x v="298"/>
    <s v="OKC"/>
    <s v="SG"/>
    <n v="12.2"/>
    <s v="SAS"/>
    <x v="31"/>
    <s v="A"/>
    <n v="17.783333333333335"/>
    <n v="5.8597502401536987E-2"/>
    <x v="298"/>
  </r>
  <r>
    <x v="296"/>
    <s v="OKC"/>
    <s v="SF"/>
    <n v="12.8"/>
    <s v="SAS"/>
    <x v="31"/>
    <s v="A"/>
    <n v="14.016666666666667"/>
    <n v="6.1479346781940447E-2"/>
    <x v="296"/>
  </r>
  <r>
    <x v="299"/>
    <s v="OKC"/>
    <s v="PG"/>
    <n v="13"/>
    <s v="SAS"/>
    <x v="31"/>
    <s v="A"/>
    <n v="14.166666666666668"/>
    <n v="6.2439961575408265E-2"/>
    <x v="299"/>
  </r>
  <r>
    <x v="301"/>
    <s v="OKC"/>
    <s v="PF"/>
    <n v="10.199999999999999"/>
    <s v="SAS"/>
    <x v="31"/>
    <s v="A"/>
    <n v="13.350000000000001"/>
    <n v="4.8991354466858789E-2"/>
    <x v="301"/>
  </r>
  <r>
    <x v="295"/>
    <s v="OKC"/>
    <s v="SG"/>
    <n v="12.5"/>
    <s v="SAS"/>
    <x v="31"/>
    <s v="A"/>
    <n v="24.616666666666667"/>
    <n v="6.0038424591738714E-2"/>
    <x v="295"/>
  </r>
  <r>
    <x v="302"/>
    <s v="OKC"/>
    <s v="SF"/>
    <n v="1.5"/>
    <s v="SAS"/>
    <x v="31"/>
    <s v="A"/>
    <n v="5.8666666666666671"/>
    <n v="7.2046109510086461E-3"/>
    <x v="302"/>
  </r>
  <r>
    <x v="297"/>
    <s v="OKC"/>
    <s v="C"/>
    <n v="3"/>
    <s v="SAS"/>
    <x v="31"/>
    <s v="A"/>
    <n v="2.8333333333333335"/>
    <n v="1.4409221902017292E-2"/>
    <x v="297"/>
  </r>
  <r>
    <x v="199"/>
    <s v="SAS"/>
    <s v="PF"/>
    <n v="37.299999999999997"/>
    <s v="OKC"/>
    <x v="31"/>
    <s v="H"/>
    <n v="35.65"/>
    <n v="0.1716520938794294"/>
    <x v="199"/>
  </r>
  <r>
    <x v="200"/>
    <s v="SAS"/>
    <s v="SG"/>
    <n v="47.2"/>
    <s v="OKC"/>
    <x v="31"/>
    <s v="H"/>
    <n v="34.716666666666669"/>
    <n v="0.2172112287160608"/>
    <x v="200"/>
  </r>
  <r>
    <x v="205"/>
    <s v="SAS"/>
    <s v="PF"/>
    <n v="34.6"/>
    <s v="OKC"/>
    <x v="31"/>
    <s v="H"/>
    <n v="29.75"/>
    <n v="0.15922687528762083"/>
    <x v="205"/>
  </r>
  <r>
    <x v="203"/>
    <s v="SAS"/>
    <s v="SG"/>
    <n v="27.6"/>
    <s v="OKC"/>
    <x v="31"/>
    <s v="H"/>
    <n v="31.366666666666667"/>
    <n v="0.1270133456051542"/>
    <x v="203"/>
  </r>
  <r>
    <x v="202"/>
    <s v="SAS"/>
    <s v="SF"/>
    <n v="16.3"/>
    <s v="OKC"/>
    <x v="31"/>
    <s v="H"/>
    <n v="17.5"/>
    <n v="7.5011504832029466E-2"/>
    <x v="202"/>
  </r>
  <r>
    <x v="208"/>
    <s v="SAS"/>
    <s v="SF"/>
    <n v="13.2"/>
    <s v="OKC"/>
    <x v="31"/>
    <s v="H"/>
    <n v="10.95"/>
    <n v="6.074551311550852E-2"/>
    <x v="208"/>
  </r>
  <r>
    <x v="207"/>
    <s v="SAS"/>
    <s v="PG"/>
    <n v="16.100000000000001"/>
    <s v="OKC"/>
    <x v="31"/>
    <s v="H"/>
    <n v="33.866666666666667"/>
    <n v="7.4091118269673281E-2"/>
    <x v="207"/>
  </r>
  <r>
    <x v="204"/>
    <s v="SAS"/>
    <s v="SG"/>
    <n v="5.6"/>
    <s v="OKC"/>
    <x v="31"/>
    <s v="H"/>
    <n v="18.416666666666668"/>
    <n v="2.5770823745973313E-2"/>
    <x v="204"/>
  </r>
  <r>
    <x v="210"/>
    <s v="SAS"/>
    <s v="SG"/>
    <n v="1"/>
    <s v="OKC"/>
    <x v="31"/>
    <s v="H"/>
    <n v="8.9666666666666668"/>
    <n v="4.6019328117809493E-3"/>
    <x v="210"/>
  </r>
  <r>
    <x v="206"/>
    <s v="SAS"/>
    <s v="PF"/>
    <n v="7.6"/>
    <s v="OKC"/>
    <x v="31"/>
    <s v="H"/>
    <n v="4.6833333333333336"/>
    <n v="3.4974689369535211E-2"/>
    <x v="206"/>
  </r>
  <r>
    <x v="201"/>
    <s v="SAS"/>
    <s v="PG"/>
    <n v="9.6"/>
    <s v="OKC"/>
    <x v="31"/>
    <s v="H"/>
    <n v="11.933333333333334"/>
    <n v="4.4178554993097106E-2"/>
    <x v="201"/>
  </r>
  <r>
    <x v="211"/>
    <s v="SAS"/>
    <s v="SG"/>
    <n v="1.2"/>
    <s v="OKC"/>
    <x v="31"/>
    <s v="H"/>
    <n v="2.2000000000000002"/>
    <n v="5.5223193741371383E-3"/>
    <x v="211"/>
  </r>
  <r>
    <x v="278"/>
    <s v="NYK"/>
    <s v="PF"/>
    <n v="26.8"/>
    <s v="TOR"/>
    <x v="31"/>
    <s v="A"/>
    <n v="34.81666666666667"/>
    <n v="0.14478660183684497"/>
    <x v="278"/>
  </r>
  <r>
    <x v="281"/>
    <s v="NYK"/>
    <s v="SG"/>
    <n v="28.5"/>
    <s v="TOR"/>
    <x v="31"/>
    <s v="A"/>
    <n v="32.833333333333336"/>
    <n v="0.15397082658022693"/>
    <x v="281"/>
  </r>
  <r>
    <x v="279"/>
    <s v="NYK"/>
    <s v="C"/>
    <n v="20.7"/>
    <s v="TOR"/>
    <x v="31"/>
    <s v="A"/>
    <n v="23.8"/>
    <n v="0.11183144246353324"/>
    <x v="279"/>
  </r>
  <r>
    <x v="288"/>
    <s v="NYK"/>
    <s v="SF"/>
    <n v="16.7"/>
    <s v="TOR"/>
    <x v="31"/>
    <s v="A"/>
    <n v="12"/>
    <n v="9.0221501890869818E-2"/>
    <x v="288"/>
  </r>
  <r>
    <x v="389"/>
    <s v="NYK"/>
    <s v="PG"/>
    <n v="22.3"/>
    <s v="TOR"/>
    <x v="31"/>
    <s v="A"/>
    <n v="27.4"/>
    <n v="0.12047541869259862"/>
    <x v="389"/>
  </r>
  <r>
    <x v="284"/>
    <s v="NYK"/>
    <s v="SF"/>
    <n v="11.8"/>
    <s v="TOR"/>
    <x v="31"/>
    <s v="A"/>
    <n v="21.083333333333332"/>
    <n v="6.3749324689357123E-2"/>
    <x v="284"/>
  </r>
  <r>
    <x v="289"/>
    <s v="NYK"/>
    <s v="PG"/>
    <n v="10.5"/>
    <s v="TOR"/>
    <x v="31"/>
    <s v="A"/>
    <n v="17.283333333333335"/>
    <n v="5.6726094003241502E-2"/>
    <x v="289"/>
  </r>
  <r>
    <x v="287"/>
    <s v="NYK"/>
    <s v="SF"/>
    <n v="8.1999999999999993"/>
    <s v="TOR"/>
    <x v="31"/>
    <s v="A"/>
    <n v="12.8"/>
    <n v="4.4300378173960028E-2"/>
    <x v="287"/>
  </r>
  <r>
    <x v="285"/>
    <s v="NYK"/>
    <s v="PG"/>
    <n v="7"/>
    <s v="TOR"/>
    <x v="31"/>
    <s v="A"/>
    <n v="3.3166666666666664"/>
    <n v="3.7817396002161004E-2"/>
    <x v="285"/>
  </r>
  <r>
    <x v="280"/>
    <s v="NYK"/>
    <s v="SG"/>
    <n v="19.2"/>
    <s v="TOR"/>
    <x v="31"/>
    <s v="A"/>
    <n v="35.216666666666669"/>
    <n v="0.10372771474878445"/>
    <x v="280"/>
  </r>
  <r>
    <x v="283"/>
    <s v="NYK"/>
    <s v="C"/>
    <n v="10.7"/>
    <s v="TOR"/>
    <x v="31"/>
    <s v="A"/>
    <n v="12.833333333333332"/>
    <n v="5.7806591031874667E-2"/>
    <x v="283"/>
  </r>
  <r>
    <x v="286"/>
    <s v="NYK"/>
    <s v="C"/>
    <n v="2.7"/>
    <s v="TOR"/>
    <x v="31"/>
    <s v="A"/>
    <n v="3.3166666666666664"/>
    <n v="1.4586709886547816E-2"/>
    <x v="286"/>
  </r>
  <r>
    <x v="290"/>
    <s v="NYK"/>
    <s v="SG"/>
    <n v="0"/>
    <s v="TOR"/>
    <x v="31"/>
    <s v="A"/>
    <n v="3.3166666666666664"/>
    <n v="0"/>
    <x v="290"/>
  </r>
  <r>
    <x v="320"/>
    <s v="TOR"/>
    <s v="SG"/>
    <n v="41.7"/>
    <s v="NYK"/>
    <x v="31"/>
    <s v="H"/>
    <n v="34.200000000000003"/>
    <n v="0.18012958963282938"/>
    <x v="320"/>
  </r>
  <r>
    <x v="319"/>
    <s v="TOR"/>
    <s v="PG"/>
    <n v="44.6"/>
    <s v="NYK"/>
    <x v="31"/>
    <s v="H"/>
    <n v="31.966666666666665"/>
    <n v="0.19265658747300216"/>
    <x v="319"/>
  </r>
  <r>
    <x v="316"/>
    <s v="TOR"/>
    <s v="SF"/>
    <n v="25.1"/>
    <s v="NYK"/>
    <x v="31"/>
    <s v="H"/>
    <n v="24.25"/>
    <n v="0.10842332613390929"/>
    <x v="316"/>
  </r>
  <r>
    <x v="325"/>
    <s v="TOR"/>
    <s v="PF"/>
    <n v="35.299999999999997"/>
    <s v="NYK"/>
    <x v="31"/>
    <s v="H"/>
    <n v="34.4"/>
    <n v="0.15248380129589631"/>
    <x v="325"/>
  </r>
  <r>
    <x v="321"/>
    <s v="TOR"/>
    <s v="SF"/>
    <n v="12.2"/>
    <s v="NYK"/>
    <x v="31"/>
    <s v="H"/>
    <n v="29.5"/>
    <n v="5.2699784017278616E-2"/>
    <x v="321"/>
  </r>
  <r>
    <x v="323"/>
    <s v="TOR"/>
    <s v="C"/>
    <n v="13"/>
    <s v="NYK"/>
    <x v="31"/>
    <s v="H"/>
    <n v="11.516666666666667"/>
    <n v="5.6155507559395246E-2"/>
    <x v="323"/>
  </r>
  <r>
    <x v="324"/>
    <s v="TOR"/>
    <s v="PG"/>
    <n v="11.8"/>
    <s v="NYK"/>
    <x v="31"/>
    <s v="H"/>
    <n v="17.383333333333333"/>
    <n v="5.0971922246220304E-2"/>
    <x v="324"/>
  </r>
  <r>
    <x v="378"/>
    <s v="TOR"/>
    <s v="C"/>
    <n v="23.8"/>
    <s v="NYK"/>
    <x v="31"/>
    <s v="H"/>
    <n v="17.133333333333333"/>
    <n v="0.10280777537796977"/>
    <x v="378"/>
  </r>
  <r>
    <x v="315"/>
    <s v="TOR"/>
    <s v="C"/>
    <n v="13.5"/>
    <s v="NYK"/>
    <x v="31"/>
    <s v="H"/>
    <n v="19.350000000000001"/>
    <n v="5.8315334773218146E-2"/>
    <x v="315"/>
  </r>
  <r>
    <x v="441"/>
    <s v="TOR"/>
    <s v="PG"/>
    <n v="8.1"/>
    <s v="NYK"/>
    <x v="31"/>
    <s v="H"/>
    <n v="17.649999999999999"/>
    <n v="3.4989200863930883E-2"/>
    <x v="441"/>
  </r>
  <r>
    <x v="326"/>
    <s v="TOR"/>
    <s v="SF"/>
    <n v="2.4"/>
    <s v="NYK"/>
    <x v="31"/>
    <s v="H"/>
    <n v="2.6666666666666665"/>
    <n v="1.0367170626349892E-2"/>
    <x v="326"/>
  </r>
  <r>
    <x v="135"/>
    <s v="MIA"/>
    <s v="C"/>
    <n v="46.7"/>
    <s v="WAS"/>
    <x v="31"/>
    <s v="A"/>
    <n v="31.15"/>
    <n v="0.22355193872666348"/>
    <x v="135"/>
  </r>
  <r>
    <x v="138"/>
    <s v="MIA"/>
    <s v="PF"/>
    <n v="31"/>
    <s v="WAS"/>
    <x v="31"/>
    <s v="A"/>
    <n v="31.216666666666665"/>
    <n v="0.14839636189564384"/>
    <x v="138"/>
  </r>
  <r>
    <x v="137"/>
    <s v="MIA"/>
    <s v="SG"/>
    <n v="26.3"/>
    <s v="WAS"/>
    <x v="31"/>
    <s v="A"/>
    <n v="31.6"/>
    <n v="0.12589755864049784"/>
    <x v="137"/>
  </r>
  <r>
    <x v="141"/>
    <s v="MIA"/>
    <s v="SF"/>
    <n v="28.9"/>
    <s v="WAS"/>
    <x v="31"/>
    <s v="A"/>
    <n v="17.7"/>
    <n v="0.13834370512206798"/>
    <x v="141"/>
  </r>
  <r>
    <x v="142"/>
    <s v="MIA"/>
    <s v="SG"/>
    <n v="18.5"/>
    <s v="WAS"/>
    <x v="31"/>
    <s v="A"/>
    <n v="20.366666666666667"/>
    <n v="8.8559119195787461E-2"/>
    <x v="142"/>
  </r>
  <r>
    <x v="136"/>
    <s v="MIA"/>
    <s v="PG"/>
    <n v="24.5"/>
    <s v="WAS"/>
    <x v="31"/>
    <s v="A"/>
    <n v="35.033333333333331"/>
    <n v="0.11728099569171853"/>
    <x v="136"/>
  </r>
  <r>
    <x v="140"/>
    <s v="MIA"/>
    <s v="C"/>
    <n v="14.8"/>
    <s v="WAS"/>
    <x v="31"/>
    <s v="A"/>
    <n v="11.833333333333334"/>
    <n v="7.0847295356629966E-2"/>
    <x v="140"/>
  </r>
  <r>
    <x v="143"/>
    <s v="MIA"/>
    <s v="SG"/>
    <n v="7.6"/>
    <s v="WAS"/>
    <x v="31"/>
    <s v="A"/>
    <n v="21.166666666666668"/>
    <n v="3.6381043561512685E-2"/>
    <x v="143"/>
  </r>
  <r>
    <x v="139"/>
    <s v="MIA"/>
    <s v="SG"/>
    <n v="9.4"/>
    <s v="WAS"/>
    <x v="31"/>
    <s v="A"/>
    <n v="35.81666666666667"/>
    <n v="4.4997606510292006E-2"/>
    <x v="139"/>
  </r>
  <r>
    <x v="144"/>
    <s v="MIA"/>
    <s v="PF"/>
    <n v="1.2000000000000002"/>
    <s v="WAS"/>
    <x v="31"/>
    <s v="A"/>
    <n v="4.1333333333333337"/>
    <n v="5.7443752991862143E-3"/>
    <x v="144"/>
  </r>
  <r>
    <x v="245"/>
    <s v="WAS"/>
    <s v="SG"/>
    <n v="46"/>
    <s v="MIA"/>
    <x v="31"/>
    <s v="H"/>
    <n v="39.533333333333331"/>
    <n v="0.25246981339187702"/>
    <x v="245"/>
  </r>
  <r>
    <x v="249"/>
    <s v="WAS"/>
    <s v="SF"/>
    <n v="15.6"/>
    <s v="MIA"/>
    <x v="31"/>
    <s v="H"/>
    <n v="32.833333333333336"/>
    <n v="8.5620197585071334E-2"/>
    <x v="249"/>
  </r>
  <r>
    <x v="246"/>
    <s v="WAS"/>
    <s v="C"/>
    <n v="27.6"/>
    <s v="MIA"/>
    <x v="31"/>
    <s v="H"/>
    <n v="27.6"/>
    <n v="0.15148188803512622"/>
    <x v="246"/>
  </r>
  <r>
    <x v="248"/>
    <s v="WAS"/>
    <s v="SG"/>
    <n v="9"/>
    <s v="MIA"/>
    <x v="31"/>
    <s v="H"/>
    <n v="14.183333333333334"/>
    <n v="4.9396267837541162E-2"/>
    <x v="248"/>
  </r>
  <r>
    <x v="244"/>
    <s v="WAS"/>
    <s v="PG"/>
    <n v="20.6"/>
    <s v="MIA"/>
    <x v="31"/>
    <s v="H"/>
    <n v="35.25"/>
    <n v="0.11306256860592755"/>
    <x v="244"/>
  </r>
  <r>
    <x v="420"/>
    <s v="WAS"/>
    <s v="PF"/>
    <n v="29"/>
    <s v="MIA"/>
    <x v="31"/>
    <s v="H"/>
    <n v="23.866666666666667"/>
    <n v="0.15916575192096596"/>
    <x v="420"/>
  </r>
  <r>
    <x v="252"/>
    <s v="WAS"/>
    <s v="PF"/>
    <n v="5.2"/>
    <s v="MIA"/>
    <x v="31"/>
    <s v="H"/>
    <n v="9.85"/>
    <n v="2.8540065861690448E-2"/>
    <x v="252"/>
  </r>
  <r>
    <x v="247"/>
    <s v="WAS"/>
    <s v="SF"/>
    <n v="8.3000000000000007"/>
    <s v="MIA"/>
    <x v="31"/>
    <s v="H"/>
    <n v="25.1"/>
    <n v="4.5554335894621295E-2"/>
    <x v="247"/>
  </r>
  <r>
    <x v="250"/>
    <s v="WAS"/>
    <s v="PF"/>
    <n v="3"/>
    <s v="MIA"/>
    <x v="31"/>
    <s v="H"/>
    <n v="9.1833333333333336"/>
    <n v="1.6465422612513721E-2"/>
    <x v="250"/>
  </r>
  <r>
    <x v="251"/>
    <s v="WAS"/>
    <s v="C"/>
    <n v="10.4"/>
    <s v="MIA"/>
    <x v="31"/>
    <s v="H"/>
    <n v="8.4"/>
    <n v="5.7080131723380896E-2"/>
    <x v="251"/>
  </r>
  <r>
    <x v="253"/>
    <s v="WAS"/>
    <s v="PG"/>
    <n v="7.5"/>
    <s v="MIA"/>
    <x v="31"/>
    <s v="H"/>
    <n v="14.2"/>
    <n v="4.1163556531284298E-2"/>
    <x v="253"/>
  </r>
  <r>
    <x v="1"/>
    <s v="BOS"/>
    <s v="PG"/>
    <n v="41.3"/>
    <s v="ATL"/>
    <x v="32"/>
    <s v="A"/>
    <n v="31.433333333333334"/>
    <n v="0.18798361401911695"/>
    <x v="1"/>
  </r>
  <r>
    <x v="0"/>
    <s v="BOS"/>
    <s v="SF"/>
    <n v="33.799999999999997"/>
    <s v="ATL"/>
    <x v="32"/>
    <s v="A"/>
    <n v="35.483333333333334"/>
    <n v="0.15384615384615383"/>
    <x v="0"/>
  </r>
  <r>
    <x v="2"/>
    <s v="BOS"/>
    <s v="SF"/>
    <n v="38.4"/>
    <s v="ATL"/>
    <x v="32"/>
    <s v="A"/>
    <n v="28.783333333333335"/>
    <n v="0.17478379608557121"/>
    <x v="2"/>
  </r>
  <r>
    <x v="418"/>
    <s v="BOS"/>
    <s v="PF"/>
    <n v="27.8"/>
    <s v="ATL"/>
    <x v="32"/>
    <s v="A"/>
    <n v="24.450000000000003"/>
    <n v="0.12653618570778333"/>
    <x v="418"/>
  </r>
  <r>
    <x v="3"/>
    <s v="BOS"/>
    <s v="SG"/>
    <n v="19.8"/>
    <s v="ATL"/>
    <x v="32"/>
    <s v="A"/>
    <n v="26.833333333333336"/>
    <n v="9.0122894856622657E-2"/>
    <x v="3"/>
  </r>
  <r>
    <x v="4"/>
    <s v="BOS"/>
    <s v="C"/>
    <n v="23.2"/>
    <s v="ATL"/>
    <x v="32"/>
    <s v="A"/>
    <n v="32.616666666666667"/>
    <n v="0.10559854346836595"/>
    <x v="4"/>
  </r>
  <r>
    <x v="5"/>
    <s v="BOS"/>
    <s v="PG"/>
    <n v="19.5"/>
    <s v="ATL"/>
    <x v="32"/>
    <s v="A"/>
    <n v="25.083333333333332"/>
    <n v="8.8757396449704137E-2"/>
    <x v="5"/>
  </r>
  <r>
    <x v="6"/>
    <s v="BOS"/>
    <s v="C"/>
    <n v="6.8000000000000007"/>
    <s v="ATL"/>
    <x v="32"/>
    <s v="A"/>
    <n v="12.916666666666666"/>
    <n v="3.0951297223486572E-2"/>
    <x v="6"/>
  </r>
  <r>
    <x v="9"/>
    <s v="BOS"/>
    <s v="PG"/>
    <n v="7.5"/>
    <s v="ATL"/>
    <x v="32"/>
    <s v="A"/>
    <n v="16.633333333333333"/>
    <n v="3.4137460172963131E-2"/>
    <x v="9"/>
  </r>
  <r>
    <x v="50"/>
    <s v="BOS"/>
    <s v="PF"/>
    <n v="1.5999999999999996"/>
    <s v="ATL"/>
    <x v="32"/>
    <s v="A"/>
    <n v="3.1000000000000005"/>
    <n v="7.2826581702321322E-3"/>
    <x v="50"/>
  </r>
  <r>
    <x v="8"/>
    <s v="BOS"/>
    <s v="PF"/>
    <n v="0"/>
    <s v="ATL"/>
    <x v="32"/>
    <s v="A"/>
    <n v="2.6666666666666665"/>
    <n v="0"/>
    <x v="8"/>
  </r>
  <r>
    <x v="52"/>
    <s v="ATL"/>
    <s v="PG"/>
    <n v="42.9"/>
    <s v="BOS"/>
    <x v="32"/>
    <s v="H"/>
    <n v="36.983333333333334"/>
    <n v="0.22819148936170211"/>
    <x v="52"/>
  </r>
  <r>
    <x v="57"/>
    <s v="ATL"/>
    <s v="SF"/>
    <n v="31.6"/>
    <s v="BOS"/>
    <x v="32"/>
    <s v="H"/>
    <n v="30.85"/>
    <n v="0.16808510638297874"/>
    <x v="57"/>
  </r>
  <r>
    <x v="54"/>
    <s v="ATL"/>
    <s v="PF"/>
    <n v="29.9"/>
    <s v="BOS"/>
    <x v="32"/>
    <s v="H"/>
    <n v="24.933333333333337"/>
    <n v="0.15904255319148936"/>
    <x v="54"/>
  </r>
  <r>
    <x v="55"/>
    <s v="ATL"/>
    <s v="SF"/>
    <n v="23.5"/>
    <s v="BOS"/>
    <x v="32"/>
    <s v="H"/>
    <n v="33.016666666666666"/>
    <n v="0.125"/>
    <x v="55"/>
  </r>
  <r>
    <x v="61"/>
    <s v="ATL"/>
    <s v="SF"/>
    <n v="19.399999999999999"/>
    <s v="BOS"/>
    <x v="32"/>
    <s v="H"/>
    <n v="24.983333333333334"/>
    <n v="0.10319148936170212"/>
    <x v="61"/>
  </r>
  <r>
    <x v="56"/>
    <s v="ATL"/>
    <s v="C"/>
    <n v="15.600000000000001"/>
    <s v="BOS"/>
    <x v="32"/>
    <s v="H"/>
    <n v="22.183333333333334"/>
    <n v="8.2978723404255328E-2"/>
    <x v="56"/>
  </r>
  <r>
    <x v="53"/>
    <s v="ATL"/>
    <s v="SG"/>
    <n v="8.3000000000000007"/>
    <s v="BOS"/>
    <x v="32"/>
    <s v="H"/>
    <n v="25.733333333333334"/>
    <n v="4.4148936170212767E-2"/>
    <x v="53"/>
  </r>
  <r>
    <x v="60"/>
    <s v="ATL"/>
    <s v="PG"/>
    <n v="11.7"/>
    <s v="BOS"/>
    <x v="32"/>
    <s v="H"/>
    <n v="24.85"/>
    <n v="6.2234042553191489E-2"/>
    <x v="60"/>
  </r>
  <r>
    <x v="421"/>
    <s v="ATL"/>
    <s v="PF"/>
    <n v="5.0999999999999996"/>
    <s v="BOS"/>
    <x v="32"/>
    <s v="H"/>
    <n v="15"/>
    <n v="2.7127659574468083E-2"/>
    <x v="421"/>
  </r>
  <r>
    <x v="59"/>
    <s v="ATL"/>
    <s v="SF"/>
    <n v="0"/>
    <s v="BOS"/>
    <x v="32"/>
    <s v="H"/>
    <n v="1.4666666666666668"/>
    <n v="0"/>
    <x v="59"/>
  </r>
  <r>
    <x v="256"/>
    <s v="LAC"/>
    <s v="SG"/>
    <n v="29.4"/>
    <s v="CHA"/>
    <x v="32"/>
    <s v="A"/>
    <n v="29.35"/>
    <n v="0.15823466092572658"/>
    <x v="256"/>
  </r>
  <r>
    <x v="254"/>
    <s v="LAC"/>
    <s v="PF"/>
    <n v="34.6"/>
    <s v="CHA"/>
    <x v="32"/>
    <s v="A"/>
    <n v="35.4"/>
    <n v="0.18622174381054898"/>
    <x v="254"/>
  </r>
  <r>
    <x v="255"/>
    <s v="LAC"/>
    <s v="C"/>
    <n v="32.799999999999997"/>
    <s v="CHA"/>
    <x v="32"/>
    <s v="A"/>
    <n v="33.200000000000003"/>
    <n v="0.17653390742734121"/>
    <x v="255"/>
  </r>
  <r>
    <x v="264"/>
    <s v="LAC"/>
    <s v="PG"/>
    <n v="18.3"/>
    <s v="CHA"/>
    <x v="32"/>
    <s v="A"/>
    <n v="34.133333333333333"/>
    <n v="9.8493003229278786E-2"/>
    <x v="264"/>
  </r>
  <r>
    <x v="259"/>
    <s v="LAC"/>
    <s v="SF"/>
    <n v="25.5"/>
    <s v="CHA"/>
    <x v="32"/>
    <s v="A"/>
    <n v="31.766666666666666"/>
    <n v="0.13724434876210978"/>
    <x v="259"/>
  </r>
  <r>
    <x v="263"/>
    <s v="LAC"/>
    <s v="SG"/>
    <n v="14.5"/>
    <s v="CHA"/>
    <x v="32"/>
    <s v="A"/>
    <n v="30.75"/>
    <n v="7.8040904198062422E-2"/>
    <x v="263"/>
  </r>
  <r>
    <x v="265"/>
    <s v="LAC"/>
    <s v="SF"/>
    <n v="11.3"/>
    <s v="CHA"/>
    <x v="32"/>
    <s v="A"/>
    <n v="15.183333333333334"/>
    <n v="6.0818083961248652E-2"/>
    <x v="265"/>
  </r>
  <r>
    <x v="414"/>
    <s v="LAC"/>
    <s v="PG"/>
    <n v="4.2"/>
    <s v="CHA"/>
    <x v="32"/>
    <s v="A"/>
    <n v="9.8666666666666671"/>
    <n v="2.2604951560818085E-2"/>
    <x v="414"/>
  </r>
  <r>
    <x v="429"/>
    <s v="LAC"/>
    <s v="SG"/>
    <n v="6.8"/>
    <s v="CHA"/>
    <x v="32"/>
    <s v="A"/>
    <n v="8.0500000000000007"/>
    <n v="3.6598493003229274E-2"/>
    <x v="429"/>
  </r>
  <r>
    <x v="262"/>
    <s v="LAC"/>
    <s v="PF"/>
    <n v="8.4"/>
    <s v="CHA"/>
    <x v="32"/>
    <s v="A"/>
    <n v="8.0833333333333339"/>
    <n v="4.5209903121636169E-2"/>
    <x v="262"/>
  </r>
  <r>
    <x v="260"/>
    <s v="LAC"/>
    <s v="C"/>
    <n v="0"/>
    <s v="CHA"/>
    <x v="32"/>
    <s v="A"/>
    <n v="4.25"/>
    <n v="0"/>
    <x v="260"/>
  </r>
  <r>
    <x v="74"/>
    <s v="CHA"/>
    <s v="PG"/>
    <n v="37.4"/>
    <s v="LAC"/>
    <x v="32"/>
    <s v="H"/>
    <n v="35.85"/>
    <n v="0.16204506065857885"/>
    <x v="74"/>
  </r>
  <r>
    <x v="75"/>
    <s v="CHA"/>
    <s v="SG"/>
    <n v="27.3"/>
    <s v="LAC"/>
    <x v="32"/>
    <s v="H"/>
    <n v="22.45"/>
    <n v="0.1182842287694974"/>
    <x v="75"/>
  </r>
  <r>
    <x v="76"/>
    <s v="CHA"/>
    <s v="C"/>
    <n v="42.7"/>
    <s v="LAC"/>
    <x v="32"/>
    <s v="H"/>
    <n v="29.68333333333333"/>
    <n v="0.18500866551126516"/>
    <x v="76"/>
  </r>
  <r>
    <x v="437"/>
    <s v="CHA"/>
    <s v="SG"/>
    <n v="34.299999999999997"/>
    <s v="LAC"/>
    <x v="32"/>
    <s v="H"/>
    <n v="28.1"/>
    <n v="0.14861351819757362"/>
    <x v="437"/>
  </r>
  <r>
    <x v="79"/>
    <s v="CHA"/>
    <s v="PF"/>
    <n v="25.3"/>
    <s v="LAC"/>
    <x v="32"/>
    <s v="H"/>
    <n v="28.466666666666669"/>
    <n v="0.10961871750433275"/>
    <x v="79"/>
  </r>
  <r>
    <x v="395"/>
    <s v="CHA"/>
    <s v="SF"/>
    <n v="17.8"/>
    <s v="LAC"/>
    <x v="32"/>
    <s v="H"/>
    <n v="31"/>
    <n v="7.7123050259965339E-2"/>
    <x v="395"/>
  </r>
  <r>
    <x v="78"/>
    <s v="CHA"/>
    <s v="PF"/>
    <n v="16.7"/>
    <s v="LAC"/>
    <x v="32"/>
    <s v="H"/>
    <n v="18.333333333333332"/>
    <n v="7.2357019064124783E-2"/>
    <x v="78"/>
  </r>
  <r>
    <x v="423"/>
    <s v="CHA"/>
    <s v="PG"/>
    <n v="13.4"/>
    <s v="LAC"/>
    <x v="32"/>
    <s v="H"/>
    <n v="14.583333333333336"/>
    <n v="5.8058925476603115E-2"/>
    <x v="423"/>
  </r>
  <r>
    <x v="82"/>
    <s v="CHA"/>
    <s v="PF"/>
    <n v="11.3"/>
    <s v="LAC"/>
    <x v="32"/>
    <s v="H"/>
    <n v="19.516666666666666"/>
    <n v="4.8960138648180246E-2"/>
    <x v="82"/>
  </r>
  <r>
    <x v="77"/>
    <s v="CHA"/>
    <s v="SG"/>
    <n v="4.5999999999999996"/>
    <s v="LAC"/>
    <x v="32"/>
    <s v="H"/>
    <n v="12.016666666666666"/>
    <n v="1.9930675909878681E-2"/>
    <x v="77"/>
  </r>
  <r>
    <x v="40"/>
    <s v="MIL"/>
    <s v="SF"/>
    <n v="53.4"/>
    <s v="DAL"/>
    <x v="32"/>
    <s v="A"/>
    <n v="39.716666666666669"/>
    <n v="0.31393298059964725"/>
    <x v="40"/>
  </r>
  <r>
    <x v="42"/>
    <s v="MIL"/>
    <s v="SF"/>
    <n v="27"/>
    <s v="DAL"/>
    <x v="32"/>
    <s v="A"/>
    <n v="32.549999999999997"/>
    <n v="0.15873015873015875"/>
    <x v="42"/>
  </r>
  <r>
    <x v="45"/>
    <s v="MIL"/>
    <s v="SG"/>
    <n v="13.6"/>
    <s v="DAL"/>
    <x v="32"/>
    <s v="A"/>
    <n v="32.883333333333333"/>
    <n v="7.9952968841857736E-2"/>
    <x v="45"/>
  </r>
  <r>
    <x v="165"/>
    <s v="MIL"/>
    <s v="PG"/>
    <n v="17.8"/>
    <s v="DAL"/>
    <x v="32"/>
    <s v="A"/>
    <n v="21.633333333333333"/>
    <n v="0.10464432686654909"/>
    <x v="165"/>
  </r>
  <r>
    <x v="46"/>
    <s v="MIL"/>
    <s v="PF"/>
    <n v="9.4"/>
    <s v="DAL"/>
    <x v="32"/>
    <s v="A"/>
    <n v="20.233333333333334"/>
    <n v="5.5261610817166379E-2"/>
    <x v="46"/>
  </r>
  <r>
    <x v="41"/>
    <s v="MIL"/>
    <s v="PG"/>
    <n v="8.6999999999999993"/>
    <s v="DAL"/>
    <x v="32"/>
    <s v="A"/>
    <n v="32.416666666666664"/>
    <n v="5.114638447971781E-2"/>
    <x v="41"/>
  </r>
  <r>
    <x v="373"/>
    <s v="MIL"/>
    <s v="SG"/>
    <n v="12.2"/>
    <s v="DAL"/>
    <x v="32"/>
    <s v="A"/>
    <n v="18.966666666666665"/>
    <n v="7.1722516166960612E-2"/>
    <x v="373"/>
  </r>
  <r>
    <x v="47"/>
    <s v="MIL"/>
    <s v="PF"/>
    <n v="13.9"/>
    <s v="DAL"/>
    <x v="32"/>
    <s v="A"/>
    <n v="24.6"/>
    <n v="8.1716637272192832E-2"/>
    <x v="47"/>
  </r>
  <r>
    <x v="442"/>
    <s v="MIL"/>
    <s v="PF"/>
    <n v="2.2000000000000002"/>
    <s v="DAL"/>
    <x v="32"/>
    <s v="A"/>
    <n v="3.166666666666667"/>
    <n v="1.2933568489124046E-2"/>
    <x v="442"/>
  </r>
  <r>
    <x v="349"/>
    <s v="MIL"/>
    <s v="SG"/>
    <n v="5"/>
    <s v="DAL"/>
    <x v="32"/>
    <s v="A"/>
    <n v="2.7"/>
    <n v="2.9394473838918283E-2"/>
    <x v="349"/>
  </r>
  <r>
    <x v="386"/>
    <s v="MIL"/>
    <s v="PG"/>
    <n v="2.4"/>
    <s v="DAL"/>
    <x v="32"/>
    <s v="A"/>
    <n v="4.8"/>
    <n v="1.4109347442680775E-2"/>
    <x v="386"/>
  </r>
  <r>
    <x v="49"/>
    <s v="MIL"/>
    <s v="SG"/>
    <n v="4.5"/>
    <s v="DAL"/>
    <x v="32"/>
    <s v="A"/>
    <n v="3.166666666666667"/>
    <n v="2.6455026455026457E-2"/>
    <x v="49"/>
  </r>
  <r>
    <x v="350"/>
    <s v="MIL"/>
    <s v="PF"/>
    <n v="0"/>
    <s v="DAL"/>
    <x v="32"/>
    <s v="A"/>
    <n v="3.166666666666667"/>
    <n v="0"/>
    <x v="350"/>
  </r>
  <r>
    <x v="66"/>
    <s v="DAL"/>
    <s v="SG"/>
    <n v="41.4"/>
    <s v="MIL"/>
    <x v="32"/>
    <s v="H"/>
    <n v="33.5"/>
    <n v="0.18792555605991829"/>
    <x v="66"/>
  </r>
  <r>
    <x v="68"/>
    <s v="DAL"/>
    <s v="PG"/>
    <n v="31.1"/>
    <s v="MIL"/>
    <x v="32"/>
    <s v="H"/>
    <n v="23.45"/>
    <n v="0.14117113027689515"/>
    <x v="68"/>
  </r>
  <r>
    <x v="67"/>
    <s v="DAL"/>
    <s v="SF"/>
    <n v="26.9"/>
    <s v="MIL"/>
    <x v="32"/>
    <s v="H"/>
    <n v="32.9"/>
    <n v="0.12210621879255559"/>
    <x v="67"/>
  </r>
  <r>
    <x v="71"/>
    <s v="DAL"/>
    <s v="PG"/>
    <n v="21.3"/>
    <s v="MIL"/>
    <x v="32"/>
    <s v="H"/>
    <n v="32.56666666666667"/>
    <n v="9.6686336813436219E-2"/>
    <x v="71"/>
  </r>
  <r>
    <x v="72"/>
    <s v="DAL"/>
    <s v="PF"/>
    <n v="22.6"/>
    <s v="MIL"/>
    <x v="32"/>
    <s v="H"/>
    <n v="24.85"/>
    <n v="0.10258738084430323"/>
    <x v="72"/>
  </r>
  <r>
    <x v="69"/>
    <s v="DAL"/>
    <s v="PF"/>
    <n v="23.4"/>
    <s v="MIL"/>
    <x v="32"/>
    <s v="H"/>
    <n v="24.800000000000004"/>
    <n v="0.10621879255560598"/>
    <x v="69"/>
  </r>
  <r>
    <x v="70"/>
    <s v="DAL"/>
    <s v="PG"/>
    <n v="14.1"/>
    <s v="MIL"/>
    <x v="32"/>
    <s v="H"/>
    <n v="19.850000000000001"/>
    <n v="6.4003631411711295E-2"/>
    <x v="70"/>
  </r>
  <r>
    <x v="64"/>
    <s v="DAL"/>
    <s v="PG"/>
    <n v="14.8"/>
    <s v="MIL"/>
    <x v="32"/>
    <s v="H"/>
    <n v="21.85"/>
    <n v="6.7181116659101231E-2"/>
    <x v="64"/>
  </r>
  <r>
    <x v="364"/>
    <s v="DAL"/>
    <s v="PF"/>
    <n v="5.5"/>
    <s v="MIL"/>
    <x v="32"/>
    <s v="H"/>
    <n v="9.85"/>
    <n v="2.4965955515206535E-2"/>
    <x v="364"/>
  </r>
  <r>
    <x v="337"/>
    <s v="DAL"/>
    <s v="C"/>
    <n v="8.6"/>
    <s v="MIL"/>
    <x v="32"/>
    <s v="H"/>
    <n v="6.8833333333333329"/>
    <n v="3.903767589650476E-2"/>
    <x v="337"/>
  </r>
  <r>
    <x v="65"/>
    <s v="DAL"/>
    <s v="PF"/>
    <n v="6.1"/>
    <s v="MIL"/>
    <x v="32"/>
    <s v="H"/>
    <n v="3.166666666666667"/>
    <n v="2.7689514298683611E-2"/>
    <x v="65"/>
  </r>
  <r>
    <x v="440"/>
    <s v="DAL"/>
    <s v="SG"/>
    <n v="4.5"/>
    <s v="MIL"/>
    <x v="32"/>
    <s v="H"/>
    <n v="3.166666666666667"/>
    <n v="2.0426690876078075E-2"/>
    <x v="440"/>
  </r>
  <r>
    <x v="365"/>
    <s v="DAL"/>
    <s v="C"/>
    <n v="0"/>
    <s v="MIL"/>
    <x v="32"/>
    <s v="H"/>
    <n v="3.166666666666667"/>
    <n v="0"/>
    <x v="365"/>
  </r>
  <r>
    <x v="20"/>
    <s v="HOU"/>
    <s v="SG"/>
    <n v="51.5"/>
    <s v="MEM"/>
    <x v="32"/>
    <s v="A"/>
    <n v="35.783333333333331"/>
    <n v="0.22838137472283815"/>
    <x v="20"/>
  </r>
  <r>
    <x v="25"/>
    <s v="HOU"/>
    <s v="C"/>
    <n v="38.6"/>
    <s v="MEM"/>
    <x v="32"/>
    <s v="A"/>
    <n v="27.083333333333329"/>
    <n v="0.17117516629711751"/>
    <x v="25"/>
  </r>
  <r>
    <x v="27"/>
    <s v="HOU"/>
    <s v="PG"/>
    <n v="34.4"/>
    <s v="MEM"/>
    <x v="32"/>
    <s v="A"/>
    <n v="24.2"/>
    <n v="0.152549889135255"/>
    <x v="27"/>
  </r>
  <r>
    <x v="24"/>
    <s v="HOU"/>
    <s v="PF"/>
    <n v="16.3"/>
    <s v="MEM"/>
    <x v="32"/>
    <s v="A"/>
    <n v="26.633333333333333"/>
    <n v="7.2283813747228379E-2"/>
    <x v="24"/>
  </r>
  <r>
    <x v="21"/>
    <s v="HOU"/>
    <s v="SG"/>
    <n v="12.7"/>
    <s v="MEM"/>
    <x v="32"/>
    <s v="A"/>
    <n v="28.7"/>
    <n v="5.6319290465631923E-2"/>
    <x v="21"/>
  </r>
  <r>
    <x v="26"/>
    <s v="HOU"/>
    <s v="SF"/>
    <n v="19.399999999999999"/>
    <s v="MEM"/>
    <x v="32"/>
    <s v="A"/>
    <n v="29.083333333333336"/>
    <n v="8.6031042128603102E-2"/>
    <x v="26"/>
  </r>
  <r>
    <x v="22"/>
    <s v="HOU"/>
    <s v="SF"/>
    <n v="21.4"/>
    <s v="MEM"/>
    <x v="32"/>
    <s v="A"/>
    <n v="21.366666666666667"/>
    <n v="9.4900221729490017E-2"/>
    <x v="22"/>
  </r>
  <r>
    <x v="177"/>
    <s v="HOU"/>
    <s v="C"/>
    <n v="17.5"/>
    <s v="MEM"/>
    <x v="32"/>
    <s v="A"/>
    <n v="16.45"/>
    <n v="7.7605321507760533E-2"/>
    <x v="177"/>
  </r>
  <r>
    <x v="23"/>
    <s v="HOU"/>
    <s v="PF"/>
    <n v="7.4"/>
    <s v="MEM"/>
    <x v="32"/>
    <s v="A"/>
    <n v="21.366666666666667"/>
    <n v="3.2815964523281595E-2"/>
    <x v="23"/>
  </r>
  <r>
    <x v="366"/>
    <s v="HOU"/>
    <s v="PF"/>
    <n v="3.5999999999999996"/>
    <s v="MEM"/>
    <x v="32"/>
    <s v="A"/>
    <n v="4.4666666666666668"/>
    <n v="1.5964523281596452E-2"/>
    <x v="366"/>
  </r>
  <r>
    <x v="369"/>
    <s v="HOU"/>
    <s v="PF"/>
    <n v="1.2"/>
    <s v="MEM"/>
    <x v="32"/>
    <s v="A"/>
    <n v="2.4333333333333336"/>
    <n v="5.3215077605321508E-3"/>
    <x v="369"/>
  </r>
  <r>
    <x v="367"/>
    <s v="HOU"/>
    <s v="PG"/>
    <n v="1.5"/>
    <s v="MEM"/>
    <x v="32"/>
    <s v="A"/>
    <n v="2.4333333333333336"/>
    <n v="6.6518847006651885E-3"/>
    <x v="367"/>
  </r>
  <r>
    <x v="129"/>
    <s v="MEM"/>
    <s v="SF"/>
    <n v="20.9"/>
    <s v="HOU"/>
    <x v="32"/>
    <s v="H"/>
    <n v="25.3"/>
    <n v="0.10739979445015416"/>
    <x v="129"/>
  </r>
  <r>
    <x v="126"/>
    <s v="MEM"/>
    <s v="C"/>
    <n v="35.799999999999997"/>
    <s v="HOU"/>
    <x v="32"/>
    <s v="H"/>
    <n v="32.083333333333336"/>
    <n v="0.18396711202466598"/>
    <x v="126"/>
  </r>
  <r>
    <x v="133"/>
    <s v="MEM"/>
    <s v="PF"/>
    <n v="22.2"/>
    <s v="HOU"/>
    <x v="32"/>
    <s v="H"/>
    <n v="23.166666666666668"/>
    <n v="0.11408016443987667"/>
    <x v="133"/>
  </r>
  <r>
    <x v="125"/>
    <s v="MEM"/>
    <s v="SF"/>
    <n v="17.600000000000001"/>
    <s v="HOU"/>
    <x v="32"/>
    <s v="H"/>
    <n v="33.06666666666667"/>
    <n v="9.0441932168550884E-2"/>
    <x v="125"/>
  </r>
  <r>
    <x v="127"/>
    <s v="MEM"/>
    <s v="SG"/>
    <n v="19.399999999999999"/>
    <s v="HOU"/>
    <x v="32"/>
    <s v="H"/>
    <n v="24.733333333333334"/>
    <n v="9.9691675231243573E-2"/>
    <x v="127"/>
  </r>
  <r>
    <x v="131"/>
    <s v="MEM"/>
    <s v="PG"/>
    <n v="31.799999999999997"/>
    <s v="HOU"/>
    <x v="32"/>
    <s v="H"/>
    <n v="28.616666666666667"/>
    <n v="0.16341212744090441"/>
    <x v="131"/>
  </r>
  <r>
    <x v="433"/>
    <s v="MEM"/>
    <s v="SG"/>
    <n v="11.8"/>
    <s v="HOU"/>
    <x v="32"/>
    <s v="H"/>
    <n v="20.25"/>
    <n v="6.0637204522096616E-2"/>
    <x v="433"/>
  </r>
  <r>
    <x v="130"/>
    <s v="MEM"/>
    <s v="SF"/>
    <n v="10.8"/>
    <s v="HOU"/>
    <x v="32"/>
    <s v="H"/>
    <n v="22.516666666666666"/>
    <n v="5.5498458376156225E-2"/>
    <x v="130"/>
  </r>
  <r>
    <x v="132"/>
    <s v="MEM"/>
    <s v="PG"/>
    <n v="8.1"/>
    <s v="HOU"/>
    <x v="32"/>
    <s v="H"/>
    <n v="11.916666666666666"/>
    <n v="4.1623843782117163E-2"/>
    <x v="132"/>
  </r>
  <r>
    <x v="404"/>
    <s v="MEM"/>
    <s v="C"/>
    <n v="6.6"/>
    <s v="HOU"/>
    <x v="32"/>
    <s v="H"/>
    <n v="8.9333333333333336"/>
    <n v="3.391572456320658E-2"/>
    <x v="404"/>
  </r>
  <r>
    <x v="128"/>
    <s v="MEM"/>
    <s v="PF"/>
    <n v="5.4"/>
    <s v="HOU"/>
    <x v="32"/>
    <s v="H"/>
    <n v="6.9833333333333343"/>
    <n v="2.7749229188078112E-2"/>
    <x v="128"/>
  </r>
  <r>
    <x v="134"/>
    <s v="MEM"/>
    <s v="PF"/>
    <n v="4.2"/>
    <s v="HOU"/>
    <x v="32"/>
    <s v="H"/>
    <n v="2.4333333333333336"/>
    <n v="2.1582733812949641E-2"/>
    <x v="134"/>
  </r>
  <r>
    <x v="232"/>
    <s v="UTA"/>
    <s v="SG"/>
    <n v="41"/>
    <s v="ORL"/>
    <x v="32"/>
    <s v="A"/>
    <n v="26.45"/>
    <n v="0.15281401416325008"/>
    <x v="232"/>
  </r>
  <r>
    <x v="226"/>
    <s v="UTA"/>
    <s v="PF"/>
    <n v="47.7"/>
    <s v="ORL"/>
    <x v="32"/>
    <s v="A"/>
    <n v="24.933333333333337"/>
    <n v="0.17778606038017145"/>
    <x v="226"/>
  </r>
  <r>
    <x v="390"/>
    <s v="UTA"/>
    <s v="PF"/>
    <n v="24.2"/>
    <s v="ORL"/>
    <x v="32"/>
    <s v="A"/>
    <n v="24.633333333333333"/>
    <n v="9.0197540067089077E-2"/>
    <x v="390"/>
  </r>
  <r>
    <x v="229"/>
    <s v="UTA"/>
    <s v="SG"/>
    <n v="30.700000000000003"/>
    <s v="ORL"/>
    <x v="32"/>
    <s v="A"/>
    <n v="25.5"/>
    <n v="0.11442415206857995"/>
    <x v="229"/>
  </r>
  <r>
    <x v="230"/>
    <s v="UTA"/>
    <s v="PG"/>
    <n v="19.7"/>
    <s v="ORL"/>
    <x v="32"/>
    <s v="A"/>
    <n v="16.483333333333334"/>
    <n v="7.3425270219903083E-2"/>
    <x v="230"/>
  </r>
  <r>
    <x v="380"/>
    <s v="UTA"/>
    <s v="PG"/>
    <n v="26.9"/>
    <s v="ORL"/>
    <x v="32"/>
    <s v="A"/>
    <n v="24.25"/>
    <n v="0.10026090197540066"/>
    <x v="380"/>
  </r>
  <r>
    <x v="231"/>
    <s v="UTA"/>
    <s v="SF"/>
    <n v="20.3"/>
    <s v="ORL"/>
    <x v="32"/>
    <s v="A"/>
    <n v="17.7"/>
    <n v="7.5661572866194557E-2"/>
    <x v="231"/>
  </r>
  <r>
    <x v="228"/>
    <s v="UTA"/>
    <s v="SF"/>
    <n v="18.8"/>
    <s v="ORL"/>
    <x v="32"/>
    <s v="A"/>
    <n v="22.733333333333334"/>
    <n v="7.0070816250465892E-2"/>
    <x v="228"/>
  </r>
  <r>
    <x v="225"/>
    <s v="UTA"/>
    <s v="SG"/>
    <n v="11.3"/>
    <s v="ORL"/>
    <x v="32"/>
    <s v="A"/>
    <n v="24.31666666666667"/>
    <n v="4.2117033171822589E-2"/>
    <x v="225"/>
  </r>
  <r>
    <x v="233"/>
    <s v="UTA"/>
    <s v="PF"/>
    <n v="20.8"/>
    <s v="ORL"/>
    <x v="32"/>
    <s v="A"/>
    <n v="18.433333333333334"/>
    <n v="7.7525158404770783E-2"/>
    <x v="233"/>
  </r>
  <r>
    <x v="381"/>
    <s v="UTA"/>
    <s v="SF"/>
    <n v="3"/>
    <s v="ORL"/>
    <x v="32"/>
    <s v="A"/>
    <n v="6.3333333333333339"/>
    <n v="1.1181513231457323E-2"/>
    <x v="381"/>
  </r>
  <r>
    <x v="422"/>
    <s v="UTA"/>
    <s v="C"/>
    <n v="1.2"/>
    <s v="ORL"/>
    <x v="32"/>
    <s v="A"/>
    <n v="4.6333333333333329"/>
    <n v="4.4726052925829294E-3"/>
    <x v="422"/>
  </r>
  <r>
    <x v="439"/>
    <s v="UTA"/>
    <s v="PG"/>
    <n v="2.7"/>
    <s v="ORL"/>
    <x v="32"/>
    <s v="A"/>
    <n v="3.5999999999999996"/>
    <n v="1.0063361908311592E-2"/>
    <x v="439"/>
  </r>
  <r>
    <x v="148"/>
    <s v="ORL"/>
    <s v="PF"/>
    <n v="29.299999999999997"/>
    <s v="UTA"/>
    <x v="32"/>
    <s v="H"/>
    <n v="29.666666666666668"/>
    <n v="0.15527291997880233"/>
    <x v="148"/>
  </r>
  <r>
    <x v="147"/>
    <s v="ORL"/>
    <s v="SG"/>
    <n v="17.899999999999999"/>
    <s v="UTA"/>
    <x v="32"/>
    <s v="H"/>
    <n v="20.416666666666668"/>
    <n v="9.4859565447800734E-2"/>
    <x v="147"/>
  </r>
  <r>
    <x v="145"/>
    <s v="ORL"/>
    <s v="SG"/>
    <n v="18.100000000000001"/>
    <s v="UTA"/>
    <x v="32"/>
    <s v="H"/>
    <n v="25.633333333333333"/>
    <n v="9.5919448860625339E-2"/>
    <x v="145"/>
  </r>
  <r>
    <x v="329"/>
    <s v="ORL"/>
    <s v="PF"/>
    <n v="12.6"/>
    <s v="UTA"/>
    <x v="32"/>
    <s v="H"/>
    <n v="12.816666666666666"/>
    <n v="6.6772655007949128E-2"/>
    <x v="329"/>
  </r>
  <r>
    <x v="146"/>
    <s v="ORL"/>
    <s v="C"/>
    <n v="25.9"/>
    <s v="UTA"/>
    <x v="32"/>
    <s v="H"/>
    <n v="23.85"/>
    <n v="0.13725490196078433"/>
    <x v="146"/>
  </r>
  <r>
    <x v="150"/>
    <s v="ORL"/>
    <s v="SF"/>
    <n v="10"/>
    <s v="UTA"/>
    <x v="32"/>
    <s v="H"/>
    <n v="18.25"/>
    <n v="5.2994170641229466E-2"/>
    <x v="150"/>
  </r>
  <r>
    <x v="149"/>
    <s v="ORL"/>
    <s v="PG"/>
    <n v="22.1"/>
    <s v="UTA"/>
    <x v="32"/>
    <s v="H"/>
    <n v="23.35"/>
    <n v="0.11711711711711713"/>
    <x v="149"/>
  </r>
  <r>
    <x v="327"/>
    <s v="ORL"/>
    <s v="SG"/>
    <n v="12.8"/>
    <s v="UTA"/>
    <x v="32"/>
    <s v="H"/>
    <n v="14.816666666666666"/>
    <n v="6.7832538420773719E-2"/>
    <x v="327"/>
  </r>
  <r>
    <x v="330"/>
    <s v="ORL"/>
    <s v="SG"/>
    <n v="17.399999999999999"/>
    <s v="UTA"/>
    <x v="32"/>
    <s v="H"/>
    <n v="24.65"/>
    <n v="9.2209856915739269E-2"/>
    <x v="330"/>
  </r>
  <r>
    <x v="151"/>
    <s v="ORL"/>
    <s v="C"/>
    <n v="16.399999999999999"/>
    <s v="UTA"/>
    <x v="32"/>
    <s v="H"/>
    <n v="18.883333333333333"/>
    <n v="8.6910439851616325E-2"/>
    <x v="151"/>
  </r>
  <r>
    <x v="152"/>
    <s v="ORL"/>
    <s v="PG"/>
    <n v="0.70000000000000018"/>
    <s v="UTA"/>
    <x v="32"/>
    <s v="H"/>
    <n v="17.100000000000001"/>
    <n v="3.7095919448860639E-3"/>
    <x v="152"/>
  </r>
  <r>
    <x v="328"/>
    <s v="ORL"/>
    <s v="PG"/>
    <n v="5.5"/>
    <s v="UTA"/>
    <x v="32"/>
    <s v="H"/>
    <n v="10.566666666666666"/>
    <n v="2.9146793852676208E-2"/>
    <x v="328"/>
  </r>
  <r>
    <x v="29"/>
    <s v="GSW"/>
    <s v="PG"/>
    <n v="49.5"/>
    <s v="PHI"/>
    <x v="32"/>
    <s v="A"/>
    <n v="34.65"/>
    <n v="0.20513883133029423"/>
    <x v="29"/>
  </r>
  <r>
    <x v="30"/>
    <s v="GSW"/>
    <s v="SF"/>
    <n v="45.5"/>
    <s v="PHI"/>
    <x v="32"/>
    <s v="A"/>
    <n v="32.983333333333334"/>
    <n v="0.18856195607128057"/>
    <x v="30"/>
  </r>
  <r>
    <x v="31"/>
    <s v="GSW"/>
    <s v="SG"/>
    <n v="22.3"/>
    <s v="PHI"/>
    <x v="32"/>
    <s v="A"/>
    <n v="36.166666666666664"/>
    <n v="9.2416079569001247E-2"/>
    <x v="31"/>
  </r>
  <r>
    <x v="37"/>
    <s v="GSW"/>
    <s v="PF"/>
    <n v="22.9"/>
    <s v="PHI"/>
    <x v="32"/>
    <s v="A"/>
    <n v="13.350000000000001"/>
    <n v="9.4902610857853287E-2"/>
    <x v="37"/>
  </r>
  <r>
    <x v="34"/>
    <s v="GSW"/>
    <s v="C"/>
    <n v="16.3"/>
    <s v="PHI"/>
    <x v="32"/>
    <s v="A"/>
    <n v="15.883333333333333"/>
    <n v="6.7550766680480726E-2"/>
    <x v="34"/>
  </r>
  <r>
    <x v="32"/>
    <s v="GSW"/>
    <s v="PF"/>
    <n v="37.4"/>
    <s v="PHI"/>
    <x v="32"/>
    <s v="A"/>
    <n v="35.833333333333336"/>
    <n v="0.15499378367177785"/>
    <x v="32"/>
  </r>
  <r>
    <x v="35"/>
    <s v="GSW"/>
    <s v="PG"/>
    <n v="11.8"/>
    <s v="PHI"/>
    <x v="32"/>
    <s v="A"/>
    <n v="15.616666666666667"/>
    <n v="4.8901782014090345E-2"/>
    <x v="35"/>
  </r>
  <r>
    <x v="28"/>
    <s v="GSW"/>
    <s v="SG"/>
    <n v="5.4"/>
    <s v="PHI"/>
    <x v="32"/>
    <s v="A"/>
    <n v="5.9833333333333334"/>
    <n v="2.2378781599668465E-2"/>
    <x v="28"/>
  </r>
  <r>
    <x v="351"/>
    <s v="GSW"/>
    <s v="SF"/>
    <n v="7.3000000000000007"/>
    <s v="PHI"/>
    <x v="32"/>
    <s v="A"/>
    <n v="25.9"/>
    <n v="3.0252797347699961E-2"/>
    <x v="351"/>
  </r>
  <r>
    <x v="39"/>
    <s v="GSW"/>
    <s v="SF"/>
    <n v="17"/>
    <s v="PHI"/>
    <x v="32"/>
    <s v="A"/>
    <n v="9.6333333333333329"/>
    <n v="7.0451719850808114E-2"/>
    <x v="39"/>
  </r>
  <r>
    <x v="38"/>
    <s v="GSW"/>
    <s v="SF"/>
    <n v="3.2"/>
    <s v="PHI"/>
    <x v="32"/>
    <s v="A"/>
    <n v="4.8"/>
    <n v="1.326150020721094E-2"/>
    <x v="38"/>
  </r>
  <r>
    <x v="352"/>
    <s v="GSW"/>
    <s v="C"/>
    <n v="2.7"/>
    <s v="PHI"/>
    <x v="32"/>
    <s v="A"/>
    <n v="5.3833333333333337"/>
    <n v="1.1189390799834232E-2"/>
    <x v="352"/>
  </r>
  <r>
    <x v="36"/>
    <s v="GSW"/>
    <s v="SG"/>
    <n v="0"/>
    <s v="PHI"/>
    <x v="32"/>
    <s v="A"/>
    <n v="3.8500000000000005"/>
    <n v="0"/>
    <x v="36"/>
  </r>
  <r>
    <x v="235"/>
    <s v="PHI"/>
    <s v="PG"/>
    <n v="52.6"/>
    <s v="GSW"/>
    <x v="32"/>
    <s v="H"/>
    <n v="37.766666666666666"/>
    <n v="0.22691975841242451"/>
    <x v="235"/>
  </r>
  <r>
    <x v="236"/>
    <s v="PHI"/>
    <s v="C"/>
    <n v="33.1"/>
    <s v="GSW"/>
    <x v="32"/>
    <s v="H"/>
    <n v="33.383333333333333"/>
    <n v="0.14279551337359792"/>
    <x v="236"/>
  </r>
  <r>
    <x v="238"/>
    <s v="PHI"/>
    <s v="SG"/>
    <n v="26.2"/>
    <s v="GSW"/>
    <x v="32"/>
    <s v="H"/>
    <n v="37.35"/>
    <n v="0.11302847282139775"/>
    <x v="238"/>
  </r>
  <r>
    <x v="234"/>
    <s v="PHI"/>
    <s v="SF"/>
    <n v="36.700000000000003"/>
    <s v="GSW"/>
    <x v="32"/>
    <s v="H"/>
    <n v="36.15"/>
    <n v="0.15832614322691976"/>
    <x v="234"/>
  </r>
  <r>
    <x v="242"/>
    <s v="PHI"/>
    <s v="SF"/>
    <n v="38"/>
    <s v="GSW"/>
    <x v="32"/>
    <s v="H"/>
    <n v="37.083333333333336"/>
    <n v="0.16393442622950818"/>
    <x v="242"/>
  </r>
  <r>
    <x v="240"/>
    <s v="PHI"/>
    <s v="SG"/>
    <n v="17.2"/>
    <s v="GSW"/>
    <x v="32"/>
    <s v="H"/>
    <n v="24.35"/>
    <n v="7.4201898188093182E-2"/>
    <x v="240"/>
  </r>
  <r>
    <x v="419"/>
    <s v="PHI"/>
    <s v="PF"/>
    <n v="14.3"/>
    <s v="GSW"/>
    <x v="32"/>
    <s v="H"/>
    <n v="14.616666666666667"/>
    <n v="6.169111302847282E-2"/>
    <x v="419"/>
  </r>
  <r>
    <x v="243"/>
    <s v="PHI"/>
    <s v="PG"/>
    <n v="13.7"/>
    <s v="GSW"/>
    <x v="32"/>
    <s v="H"/>
    <n v="19.3"/>
    <n v="5.9102674719585843E-2"/>
    <x v="243"/>
  </r>
  <r>
    <x v="179"/>
    <s v="SAC"/>
    <s v="C"/>
    <n v="37.799999999999997"/>
    <s v="POR"/>
    <x v="32"/>
    <s v="A"/>
    <n v="32.583333333333336"/>
    <n v="0.20746432491767292"/>
    <x v="179"/>
  </r>
  <r>
    <x v="336"/>
    <s v="SAC"/>
    <s v="PF"/>
    <n v="22"/>
    <s v="POR"/>
    <x v="32"/>
    <s v="A"/>
    <n v="21.783333333333335"/>
    <n v="0.12074643249176731"/>
    <x v="336"/>
  </r>
  <r>
    <x v="362"/>
    <s v="SAC"/>
    <s v="PG"/>
    <n v="15.399999999999999"/>
    <s v="POR"/>
    <x v="32"/>
    <s v="A"/>
    <n v="19.533333333333335"/>
    <n v="8.4522502744237116E-2"/>
    <x v="362"/>
  </r>
  <r>
    <x v="181"/>
    <s v="SAC"/>
    <s v="PG"/>
    <n v="26.3"/>
    <s v="POR"/>
    <x v="32"/>
    <s v="A"/>
    <n v="30.916666666666664"/>
    <n v="0.14434687156970366"/>
    <x v="181"/>
  </r>
  <r>
    <x v="387"/>
    <s v="SAC"/>
    <s v="SG"/>
    <n v="17.7"/>
    <s v="POR"/>
    <x v="32"/>
    <s v="A"/>
    <n v="27.633333333333333"/>
    <n v="9.7145993413830969E-2"/>
    <x v="387"/>
  </r>
  <r>
    <x v="182"/>
    <s v="SAC"/>
    <s v="PG"/>
    <n v="21.4"/>
    <s v="POR"/>
    <x v="32"/>
    <s v="A"/>
    <n v="27.6"/>
    <n v="0.11745334796926456"/>
    <x v="182"/>
  </r>
  <r>
    <x v="187"/>
    <s v="SAC"/>
    <s v="C"/>
    <n v="15.4"/>
    <s v="POR"/>
    <x v="32"/>
    <s v="A"/>
    <n v="22.866666666666667"/>
    <n v="8.4522502744237116E-2"/>
    <x v="187"/>
  </r>
  <r>
    <x v="443"/>
    <s v="SAC"/>
    <s v="PF"/>
    <n v="4.7"/>
    <s v="POR"/>
    <x v="32"/>
    <s v="A"/>
    <n v="1.6"/>
    <n v="2.5795828759604837E-2"/>
    <x v="443"/>
  </r>
  <r>
    <x v="188"/>
    <s v="SAC"/>
    <s v="SG"/>
    <n v="5.2"/>
    <s v="POR"/>
    <x v="32"/>
    <s v="A"/>
    <n v="17.016666666666666"/>
    <n v="2.8540065861690458E-2"/>
    <x v="188"/>
  </r>
  <r>
    <x v="186"/>
    <s v="SAC"/>
    <s v="SG"/>
    <n v="5.2"/>
    <s v="POR"/>
    <x v="32"/>
    <s v="A"/>
    <n v="27.383333333333333"/>
    <n v="2.8540065861690458E-2"/>
    <x v="186"/>
  </r>
  <r>
    <x v="183"/>
    <s v="SAC"/>
    <s v="PF"/>
    <n v="11.1"/>
    <s v="POR"/>
    <x v="32"/>
    <s v="A"/>
    <n v="11.083333333333334"/>
    <n v="6.0922063666300777E-2"/>
    <x v="183"/>
  </r>
  <r>
    <x v="339"/>
    <s v="POR"/>
    <s v="SG"/>
    <n v="38.6"/>
    <s v="SAC"/>
    <x v="32"/>
    <s v="H"/>
    <n v="34.9"/>
    <n v="0.18620356970574048"/>
    <x v="339"/>
  </r>
  <r>
    <x v="154"/>
    <s v="POR"/>
    <s v="PG"/>
    <n v="37.4"/>
    <s v="SAC"/>
    <x v="32"/>
    <s v="H"/>
    <n v="33.950000000000003"/>
    <n v="0.18041485769416304"/>
    <x v="154"/>
  </r>
  <r>
    <x v="157"/>
    <s v="POR"/>
    <s v="C"/>
    <n v="33.4"/>
    <s v="SAC"/>
    <x v="32"/>
    <s v="H"/>
    <n v="24.85"/>
    <n v="0.16111915098890495"/>
    <x v="157"/>
  </r>
  <r>
    <x v="162"/>
    <s v="POR"/>
    <s v="PF"/>
    <n v="19.399999999999999"/>
    <s v="SAC"/>
    <x v="32"/>
    <s v="H"/>
    <n v="21.816666666666666"/>
    <n v="9.3584177520501674E-2"/>
    <x v="162"/>
  </r>
  <r>
    <x v="158"/>
    <s v="POR"/>
    <s v="PG"/>
    <n v="18.3"/>
    <s v="SAC"/>
    <x v="32"/>
    <s v="H"/>
    <n v="20.6"/>
    <n v="8.8277858176555715E-2"/>
    <x v="158"/>
  </r>
  <r>
    <x v="417"/>
    <s v="POR"/>
    <s v="PF"/>
    <n v="14.7"/>
    <s v="SAC"/>
    <x v="32"/>
    <s v="H"/>
    <n v="20.05"/>
    <n v="7.0911722141823438E-2"/>
    <x v="417"/>
  </r>
  <r>
    <x v="156"/>
    <s v="POR"/>
    <s v="SG"/>
    <n v="10.3"/>
    <s v="SAC"/>
    <x v="32"/>
    <s v="H"/>
    <n v="16.45"/>
    <n v="4.9686444766039554E-2"/>
    <x v="156"/>
  </r>
  <r>
    <x v="155"/>
    <s v="POR"/>
    <s v="SG"/>
    <n v="17.899999999999999"/>
    <s v="SAC"/>
    <x v="32"/>
    <s v="H"/>
    <n v="21.983333333333334"/>
    <n v="8.6348287506029894E-2"/>
    <x v="155"/>
  </r>
  <r>
    <x v="159"/>
    <s v="POR"/>
    <s v="PF"/>
    <n v="15.100000000000001"/>
    <s v="SAC"/>
    <x v="32"/>
    <s v="H"/>
    <n v="21.55"/>
    <n v="7.2841292812349259E-2"/>
    <x v="159"/>
  </r>
  <r>
    <x v="160"/>
    <s v="POR"/>
    <s v="SF"/>
    <n v="4.2"/>
    <s v="SAC"/>
    <x v="32"/>
    <s v="H"/>
    <n v="19.066666666666666"/>
    <n v="2.0260492040520984E-2"/>
    <x v="160"/>
  </r>
  <r>
    <x v="161"/>
    <s v="POR"/>
    <s v="PF"/>
    <n v="0"/>
    <s v="SAC"/>
    <x v="32"/>
    <s v="H"/>
    <n v="1.6"/>
    <n v="0"/>
    <x v="161"/>
  </r>
  <r>
    <x v="340"/>
    <s v="POR"/>
    <s v="C"/>
    <n v="-2"/>
    <s v="SAC"/>
    <x v="32"/>
    <s v="H"/>
    <n v="1.6"/>
    <n v="-9.6478533526290402E-3"/>
    <x v="340"/>
  </r>
  <r>
    <x v="164"/>
    <s v="POR"/>
    <s v="SF"/>
    <n v="0"/>
    <s v="SAC"/>
    <x v="32"/>
    <s v="H"/>
    <n v="1.6"/>
    <n v="0"/>
    <x v="164"/>
  </r>
  <r>
    <x v="29"/>
    <s v="GSW"/>
    <s v="PG"/>
    <n v="64.7"/>
    <s v="BRK"/>
    <x v="33"/>
    <s v="A"/>
    <n v="32.65"/>
    <n v="0.23033107867568534"/>
    <x v="29"/>
  </r>
  <r>
    <x v="31"/>
    <s v="GSW"/>
    <s v="SG"/>
    <n v="43.5"/>
    <s v="BRK"/>
    <x v="33"/>
    <s v="A"/>
    <n v="33.35"/>
    <n v="0.15485938056247775"/>
    <x v="31"/>
  </r>
  <r>
    <x v="38"/>
    <s v="GSW"/>
    <s v="SF"/>
    <n v="29.1"/>
    <s v="BRK"/>
    <x v="33"/>
    <s v="A"/>
    <n v="22.666666666666668"/>
    <n v="0.10359558561765754"/>
    <x v="38"/>
  </r>
  <r>
    <x v="351"/>
    <s v="GSW"/>
    <s v="SF"/>
    <n v="25.5"/>
    <s v="BRK"/>
    <x v="33"/>
    <s v="A"/>
    <n v="31.533333333333331"/>
    <n v="9.0779636881452477E-2"/>
    <x v="351"/>
  </r>
  <r>
    <x v="28"/>
    <s v="GSW"/>
    <s v="SG"/>
    <n v="10.6"/>
    <s v="BRK"/>
    <x v="33"/>
    <s v="A"/>
    <n v="16.166666666666668"/>
    <n v="3.7735849056603772E-2"/>
    <x v="28"/>
  </r>
  <r>
    <x v="35"/>
    <s v="GSW"/>
    <s v="PG"/>
    <n v="7.5"/>
    <s v="BRK"/>
    <x v="33"/>
    <s v="A"/>
    <n v="16.116666666666667"/>
    <n v="2.6699893200427201E-2"/>
    <x v="35"/>
  </r>
  <r>
    <x v="32"/>
    <s v="GSW"/>
    <s v="PF"/>
    <n v="36.4"/>
    <s v="BRK"/>
    <x v="33"/>
    <s v="A"/>
    <n v="35.31666666666667"/>
    <n v="0.12958348166607334"/>
    <x v="32"/>
  </r>
  <r>
    <x v="39"/>
    <s v="GSW"/>
    <s v="SF"/>
    <n v="16.600000000000001"/>
    <s v="BRK"/>
    <x v="33"/>
    <s v="A"/>
    <n v="11.8"/>
    <n v="5.9095763616945539E-2"/>
    <x v="39"/>
  </r>
  <r>
    <x v="37"/>
    <s v="GSW"/>
    <s v="PF"/>
    <n v="16.600000000000001"/>
    <s v="BRK"/>
    <x v="33"/>
    <s v="A"/>
    <n v="9.6166666666666671"/>
    <n v="5.9095763616945539E-2"/>
    <x v="37"/>
  </r>
  <r>
    <x v="34"/>
    <s v="GSW"/>
    <s v="C"/>
    <n v="13.4"/>
    <s v="BRK"/>
    <x v="33"/>
    <s v="A"/>
    <n v="13.5"/>
    <n v="4.7703809184763267E-2"/>
    <x v="34"/>
  </r>
  <r>
    <x v="352"/>
    <s v="GSW"/>
    <s v="C"/>
    <n v="14.6"/>
    <s v="BRK"/>
    <x v="33"/>
    <s v="A"/>
    <n v="8.2333333333333325"/>
    <n v="5.1975792096831619E-2"/>
    <x v="352"/>
  </r>
  <r>
    <x v="36"/>
    <s v="GSW"/>
    <s v="SG"/>
    <n v="1.2"/>
    <s v="BRK"/>
    <x v="33"/>
    <s v="A"/>
    <n v="6.25"/>
    <n v="4.271982912068352E-3"/>
    <x v="36"/>
  </r>
  <r>
    <x v="33"/>
    <s v="GSW"/>
    <s v="PF"/>
    <n v="1.2"/>
    <s v="BRK"/>
    <x v="33"/>
    <s v="A"/>
    <n v="2.8"/>
    <n v="4.271982912068352E-3"/>
    <x v="33"/>
  </r>
  <r>
    <x v="99"/>
    <s v="BRK"/>
    <s v="SG"/>
    <n v="33.4"/>
    <s v="GSW"/>
    <x v="33"/>
    <s v="H"/>
    <n v="34.35"/>
    <n v="0.14950760966875559"/>
    <x v="99"/>
  </r>
  <r>
    <x v="103"/>
    <s v="BRK"/>
    <s v="PG"/>
    <n v="39.4"/>
    <s v="GSW"/>
    <x v="33"/>
    <s v="H"/>
    <n v="31.133333333333333"/>
    <n v="0.17636526410026859"/>
    <x v="103"/>
  </r>
  <r>
    <x v="97"/>
    <s v="BRK"/>
    <s v="SF"/>
    <n v="36.9"/>
    <s v="GSW"/>
    <x v="33"/>
    <s v="H"/>
    <n v="31.216666666666665"/>
    <n v="0.16517457475380484"/>
    <x v="97"/>
  </r>
  <r>
    <x v="100"/>
    <s v="BRK"/>
    <s v="SF"/>
    <n v="33.700000000000003"/>
    <s v="GSW"/>
    <x v="33"/>
    <s v="H"/>
    <n v="33.75"/>
    <n v="0.15085049239033127"/>
    <x v="100"/>
  </r>
  <r>
    <x v="98"/>
    <s v="BRK"/>
    <s v="SG"/>
    <n v="29.8"/>
    <s v="GSW"/>
    <x v="33"/>
    <s v="H"/>
    <n v="21.533333333333335"/>
    <n v="0.13339301700984782"/>
    <x v="98"/>
  </r>
  <r>
    <x v="331"/>
    <s v="BRK"/>
    <s v="SG"/>
    <n v="6"/>
    <s v="GSW"/>
    <x v="33"/>
    <s v="H"/>
    <n v="20.6"/>
    <n v="2.6857654431512983E-2"/>
    <x v="331"/>
  </r>
  <r>
    <x v="332"/>
    <s v="BRK"/>
    <s v="C"/>
    <n v="11.6"/>
    <s v="GSW"/>
    <x v="33"/>
    <s v="H"/>
    <n v="12.349999999999998"/>
    <n v="5.1924798567591766E-2"/>
    <x v="332"/>
  </r>
  <r>
    <x v="101"/>
    <s v="BRK"/>
    <s v="SF"/>
    <n v="12.2"/>
    <s v="GSW"/>
    <x v="33"/>
    <s v="H"/>
    <n v="23.016666666666666"/>
    <n v="5.4610564010743066E-2"/>
    <x v="101"/>
  </r>
  <r>
    <x v="400"/>
    <s v="BRK"/>
    <s v="C"/>
    <n v="10.4"/>
    <s v="GSW"/>
    <x v="33"/>
    <s v="H"/>
    <n v="15.55"/>
    <n v="4.6553267681289173E-2"/>
    <x v="400"/>
  </r>
  <r>
    <x v="394"/>
    <s v="BRK"/>
    <s v="SG"/>
    <n v="8.3000000000000007"/>
    <s v="GSW"/>
    <x v="33"/>
    <s v="H"/>
    <n v="7.4666666666666668"/>
    <n v="3.715308863025963E-2"/>
    <x v="394"/>
  </r>
  <r>
    <x v="95"/>
    <s v="BRK"/>
    <s v="PF"/>
    <n v="1.7000000000000002"/>
    <s v="GSW"/>
    <x v="33"/>
    <s v="H"/>
    <n v="9.0500000000000007"/>
    <n v="7.6096687555953458E-3"/>
    <x v="95"/>
  </r>
  <r>
    <x v="214"/>
    <s v="DEN"/>
    <s v="SG"/>
    <n v="24.6"/>
    <s v="LAL"/>
    <x v="33"/>
    <s v="A"/>
    <n v="32.616666666666667"/>
    <n v="0.11212397447584321"/>
    <x v="214"/>
  </r>
  <r>
    <x v="215"/>
    <s v="DEN"/>
    <s v="SF"/>
    <n v="26.3"/>
    <s v="LAL"/>
    <x v="33"/>
    <s v="A"/>
    <n v="26.533333333333335"/>
    <n v="0.11987237921604375"/>
    <x v="215"/>
  </r>
  <r>
    <x v="212"/>
    <s v="DEN"/>
    <s v="SG"/>
    <n v="15.5"/>
    <s v="LAL"/>
    <x v="33"/>
    <s v="A"/>
    <n v="26.6"/>
    <n v="7.0647219690063809E-2"/>
    <x v="212"/>
  </r>
  <r>
    <x v="216"/>
    <s v="DEN"/>
    <s v="SG"/>
    <n v="22.3"/>
    <s v="LAL"/>
    <x v="33"/>
    <s v="A"/>
    <n v="24.35"/>
    <n v="0.101640838650866"/>
    <x v="216"/>
  </r>
  <r>
    <x v="219"/>
    <s v="DEN"/>
    <s v="C"/>
    <n v="29.799999999999997"/>
    <s v="LAL"/>
    <x v="33"/>
    <s v="A"/>
    <n v="30.483333333333334"/>
    <n v="0.13582497721057427"/>
    <x v="219"/>
  </r>
  <r>
    <x v="217"/>
    <s v="DEN"/>
    <s v="PG"/>
    <n v="29.9"/>
    <s v="LAL"/>
    <x v="33"/>
    <s v="A"/>
    <n v="25.283333333333339"/>
    <n v="0.13628076572470374"/>
    <x v="217"/>
  </r>
  <r>
    <x v="222"/>
    <s v="DEN"/>
    <s v="PF"/>
    <n v="19.100000000000001"/>
    <s v="LAL"/>
    <x v="33"/>
    <s v="A"/>
    <n v="16.016666666666666"/>
    <n v="8.7055606198723795E-2"/>
    <x v="222"/>
  </r>
  <r>
    <x v="221"/>
    <s v="DEN"/>
    <s v="PF"/>
    <n v="16.3"/>
    <s v="LAL"/>
    <x v="33"/>
    <s v="A"/>
    <n v="19.399999999999999"/>
    <n v="7.4293527803099363E-2"/>
    <x v="221"/>
  </r>
  <r>
    <x v="218"/>
    <s v="DEN"/>
    <s v="C"/>
    <n v="15.7"/>
    <s v="LAL"/>
    <x v="33"/>
    <s v="A"/>
    <n v="11.583333333333334"/>
    <n v="7.1558796718322687E-2"/>
    <x v="218"/>
  </r>
  <r>
    <x v="213"/>
    <s v="DEN"/>
    <s v="PF"/>
    <n v="12.8"/>
    <s v="LAL"/>
    <x v="33"/>
    <s v="A"/>
    <n v="13.25"/>
    <n v="5.8340929808568823E-2"/>
    <x v="213"/>
  </r>
  <r>
    <x v="220"/>
    <s v="DEN"/>
    <s v="PF"/>
    <n v="5.6"/>
    <s v="LAL"/>
    <x v="33"/>
    <s v="A"/>
    <n v="9.3166666666666664"/>
    <n v="2.5524156791248857E-2"/>
    <x v="220"/>
  </r>
  <r>
    <x v="409"/>
    <s v="DEN"/>
    <s v="SF"/>
    <n v="1.5"/>
    <s v="LAL"/>
    <x v="33"/>
    <s v="A"/>
    <n v="4.5666666666666664"/>
    <n v="6.8368277119416586E-3"/>
    <x v="409"/>
  </r>
  <r>
    <x v="270"/>
    <s v="LAL"/>
    <s v="PF"/>
    <n v="37.9"/>
    <s v="DEN"/>
    <x v="33"/>
    <s v="H"/>
    <n v="31.733333333333334"/>
    <n v="0.14078751857355129"/>
    <x v="270"/>
  </r>
  <r>
    <x v="266"/>
    <s v="LAL"/>
    <s v="C"/>
    <n v="35.6"/>
    <s v="DEN"/>
    <x v="33"/>
    <s v="H"/>
    <n v="22.4"/>
    <n v="0.13224368499257061"/>
    <x v="266"/>
  </r>
  <r>
    <x v="267"/>
    <s v="LAL"/>
    <s v="PG"/>
    <n v="23.1"/>
    <s v="DEN"/>
    <x v="33"/>
    <s v="H"/>
    <n v="24.15"/>
    <n v="8.5809806835066893E-2"/>
    <x v="267"/>
  </r>
  <r>
    <x v="271"/>
    <s v="LAL"/>
    <s v="PF"/>
    <n v="25.1"/>
    <s v="DEN"/>
    <x v="33"/>
    <s v="H"/>
    <n v="25.666666666666664"/>
    <n v="9.3239227340267489E-2"/>
    <x v="271"/>
  </r>
  <r>
    <x v="384"/>
    <s v="LAL"/>
    <s v="SG"/>
    <n v="39.5"/>
    <s v="DEN"/>
    <x v="33"/>
    <s v="H"/>
    <n v="35.450000000000003"/>
    <n v="0.14673105497771177"/>
    <x v="384"/>
  </r>
  <r>
    <x v="269"/>
    <s v="LAL"/>
    <s v="SF"/>
    <n v="26"/>
    <s v="DEN"/>
    <x v="33"/>
    <s v="H"/>
    <n v="28.81666666666667"/>
    <n v="9.6582466567607744E-2"/>
    <x v="269"/>
  </r>
  <r>
    <x v="272"/>
    <s v="LAL"/>
    <s v="PG"/>
    <n v="50.7"/>
    <s v="DEN"/>
    <x v="33"/>
    <s v="H"/>
    <n v="39.9"/>
    <n v="0.18833580980683512"/>
    <x v="272"/>
  </r>
  <r>
    <x v="274"/>
    <s v="LAL"/>
    <s v="SG"/>
    <n v="19.7"/>
    <s v="DEN"/>
    <x v="33"/>
    <s v="H"/>
    <n v="14.9"/>
    <n v="7.3179791976225872E-2"/>
    <x v="274"/>
  </r>
  <r>
    <x v="356"/>
    <s v="LAL"/>
    <s v="SG"/>
    <n v="8.4"/>
    <s v="DEN"/>
    <x v="33"/>
    <s v="H"/>
    <n v="12.166666666666666"/>
    <n v="3.1203566121842507E-2"/>
    <x v="356"/>
  </r>
  <r>
    <x v="277"/>
    <s v="LAL"/>
    <s v="C"/>
    <n v="3.2"/>
    <s v="DEN"/>
    <x v="33"/>
    <s v="H"/>
    <n v="2.7833333333333332"/>
    <n v="1.1887072808320954E-2"/>
    <x v="277"/>
  </r>
  <r>
    <x v="416"/>
    <s v="LAL"/>
    <s v="C"/>
    <n v="0"/>
    <s v="DEN"/>
    <x v="33"/>
    <s v="H"/>
    <n v="2.0333333333333332"/>
    <n v="0"/>
    <x v="416"/>
  </r>
  <r>
    <x v="110"/>
    <s v="IND"/>
    <s v="SF"/>
    <n v="34.6"/>
    <s v="MIA"/>
    <x v="33"/>
    <s v="A"/>
    <n v="34.799999999999997"/>
    <n v="0.13520906604142247"/>
    <x v="110"/>
  </r>
  <r>
    <x v="105"/>
    <s v="IND"/>
    <s v="PF"/>
    <n v="52.4"/>
    <s v="MIA"/>
    <x v="33"/>
    <s v="A"/>
    <n v="31.866666666666667"/>
    <n v="0.20476748729972649"/>
    <x v="105"/>
  </r>
  <r>
    <x v="104"/>
    <s v="IND"/>
    <s v="SG"/>
    <n v="35.299999999999997"/>
    <s v="MIA"/>
    <x v="33"/>
    <s v="A"/>
    <n v="34.06666666666667"/>
    <n v="0.13794450957405238"/>
    <x v="104"/>
  </r>
  <r>
    <x v="106"/>
    <s v="IND"/>
    <s v="PG"/>
    <n v="27.4"/>
    <s v="MIA"/>
    <x v="33"/>
    <s v="A"/>
    <n v="31.616666666666667"/>
    <n v="0.10707307542008598"/>
    <x v="106"/>
  </r>
  <r>
    <x v="107"/>
    <s v="IND"/>
    <s v="PF"/>
    <n v="32.700000000000003"/>
    <s v="MIA"/>
    <x v="33"/>
    <s v="A"/>
    <n v="25.116666666666667"/>
    <n v="0.12778429073856978"/>
    <x v="107"/>
  </r>
  <r>
    <x v="111"/>
    <s v="IND"/>
    <s v="PG"/>
    <n v="27.1"/>
    <s v="MIA"/>
    <x v="33"/>
    <s v="A"/>
    <n v="28.783333333333335"/>
    <n v="0.10590074247753031"/>
    <x v="111"/>
  </r>
  <r>
    <x v="109"/>
    <s v="IND"/>
    <s v="PF"/>
    <n v="26"/>
    <s v="MIA"/>
    <x v="33"/>
    <s v="A"/>
    <n v="18.7"/>
    <n v="0.10160218835482612"/>
    <x v="109"/>
  </r>
  <r>
    <x v="113"/>
    <s v="IND"/>
    <s v="PF"/>
    <n v="8.1999999999999993"/>
    <s v="MIA"/>
    <x v="33"/>
    <s v="A"/>
    <n v="3.0333333333333332"/>
    <n v="3.2043767096522083E-2"/>
    <x v="113"/>
  </r>
  <r>
    <x v="108"/>
    <s v="IND"/>
    <s v="SG"/>
    <n v="8.5"/>
    <s v="MIA"/>
    <x v="33"/>
    <s v="A"/>
    <n v="22.516666666666666"/>
    <n v="3.3216100039077774E-2"/>
    <x v="108"/>
  </r>
  <r>
    <x v="112"/>
    <s v="IND"/>
    <s v="SG"/>
    <n v="2"/>
    <s v="MIA"/>
    <x v="33"/>
    <s v="A"/>
    <n v="3.0333333333333332"/>
    <n v="7.81555295037124E-3"/>
    <x v="112"/>
  </r>
  <r>
    <x v="342"/>
    <s v="IND"/>
    <s v="PG"/>
    <n v="0.5"/>
    <s v="MIA"/>
    <x v="33"/>
    <s v="A"/>
    <n v="3.4333333333333336"/>
    <n v="1.95388823759281E-3"/>
    <x v="342"/>
  </r>
  <r>
    <x v="343"/>
    <s v="IND"/>
    <s v="SF"/>
    <n v="1.2"/>
    <s v="MIA"/>
    <x v="33"/>
    <s v="A"/>
    <n v="3.0333333333333332"/>
    <n v="4.6893317702227438E-3"/>
    <x v="343"/>
  </r>
  <r>
    <x v="143"/>
    <s v="MIA"/>
    <s v="SG"/>
    <n v="26.4"/>
    <s v="IND"/>
    <x v="33"/>
    <s v="H"/>
    <n v="24.816666666666666"/>
    <n v="0.14386920980926429"/>
    <x v="143"/>
  </r>
  <r>
    <x v="139"/>
    <s v="MIA"/>
    <s v="SG"/>
    <n v="25.2"/>
    <s v="IND"/>
    <x v="33"/>
    <s v="H"/>
    <n v="29.933333333333334"/>
    <n v="0.13732970027247957"/>
    <x v="139"/>
  </r>
  <r>
    <x v="135"/>
    <s v="MIA"/>
    <s v="C"/>
    <n v="28.4"/>
    <s v="IND"/>
    <x v="33"/>
    <s v="H"/>
    <n v="22.4"/>
    <n v="0.15476839237057219"/>
    <x v="135"/>
  </r>
  <r>
    <x v="138"/>
    <s v="MIA"/>
    <s v="PF"/>
    <n v="20.8"/>
    <s v="IND"/>
    <x v="33"/>
    <s v="H"/>
    <n v="26.866666666666667"/>
    <n v="0.11335149863760219"/>
    <x v="138"/>
  </r>
  <r>
    <x v="136"/>
    <s v="MIA"/>
    <s v="PG"/>
    <n v="19"/>
    <s v="IND"/>
    <x v="33"/>
    <s v="H"/>
    <n v="26.933333333333334"/>
    <n v="0.10354223433242507"/>
    <x v="136"/>
  </r>
  <r>
    <x v="141"/>
    <s v="MIA"/>
    <s v="SF"/>
    <n v="20.5"/>
    <s v="IND"/>
    <x v="33"/>
    <s v="H"/>
    <n v="23.933333333333334"/>
    <n v="0.11171662125340599"/>
    <x v="141"/>
  </r>
  <r>
    <x v="142"/>
    <s v="MIA"/>
    <s v="SG"/>
    <n v="14.2"/>
    <s v="IND"/>
    <x v="33"/>
    <s v="H"/>
    <n v="26.56666666666667"/>
    <n v="7.7384196185286094E-2"/>
    <x v="142"/>
  </r>
  <r>
    <x v="140"/>
    <s v="MIA"/>
    <s v="C"/>
    <n v="7.9"/>
    <s v="IND"/>
    <x v="33"/>
    <s v="H"/>
    <n v="14.466666666666665"/>
    <n v="4.3051771117166217E-2"/>
    <x v="140"/>
  </r>
  <r>
    <x v="144"/>
    <s v="MIA"/>
    <s v="PF"/>
    <n v="3"/>
    <s v="IND"/>
    <x v="33"/>
    <s v="H"/>
    <n v="7.7000000000000011"/>
    <n v="1.6348773841961851E-2"/>
    <x v="144"/>
  </r>
  <r>
    <x v="372"/>
    <s v="MIA"/>
    <s v="PF"/>
    <n v="5.2"/>
    <s v="IND"/>
    <x v="33"/>
    <s v="H"/>
    <n v="3.4333333333333336"/>
    <n v="2.8337874659400547E-2"/>
    <x v="372"/>
  </r>
  <r>
    <x v="425"/>
    <s v="MIA"/>
    <s v="PG"/>
    <n v="2"/>
    <s v="IND"/>
    <x v="33"/>
    <s v="H"/>
    <n v="3.4333333333333336"/>
    <n v="1.0899182561307902E-2"/>
    <x v="425"/>
  </r>
  <r>
    <x v="444"/>
    <s v="MIA"/>
    <s v="PF"/>
    <n v="2"/>
    <s v="IND"/>
    <x v="33"/>
    <s v="H"/>
    <n v="3.4333333333333336"/>
    <n v="1.0899182561307902E-2"/>
    <x v="444"/>
  </r>
  <r>
    <x v="137"/>
    <s v="MIA"/>
    <s v="SG"/>
    <n v="8.9"/>
    <s v="IND"/>
    <x v="33"/>
    <s v="H"/>
    <n v="26.083333333333336"/>
    <n v="4.8501362397820165E-2"/>
    <x v="137"/>
  </r>
  <r>
    <x v="89"/>
    <s v="DET"/>
    <s v="C"/>
    <n v="48.2"/>
    <s v="MIN"/>
    <x v="33"/>
    <s v="A"/>
    <n v="33.283333333333331"/>
    <n v="0.24233283056812474"/>
    <x v="89"/>
  </r>
  <r>
    <x v="84"/>
    <s v="DET"/>
    <s v="SF"/>
    <n v="36.299999999999997"/>
    <s v="MIN"/>
    <x v="33"/>
    <s v="A"/>
    <n v="37.333333333333336"/>
    <n v="0.18250377073906487"/>
    <x v="84"/>
  </r>
  <r>
    <x v="86"/>
    <s v="DET"/>
    <s v="SG"/>
    <n v="26.7"/>
    <s v="MIN"/>
    <x v="33"/>
    <s v="A"/>
    <n v="34.116666666666667"/>
    <n v="0.13423831070889897"/>
    <x v="86"/>
  </r>
  <r>
    <x v="87"/>
    <s v="DET"/>
    <s v="PG"/>
    <n v="26.4"/>
    <s v="MIN"/>
    <x v="33"/>
    <s v="A"/>
    <n v="29.433333333333337"/>
    <n v="0.13273001508295626"/>
    <x v="87"/>
  </r>
  <r>
    <x v="92"/>
    <s v="DET"/>
    <s v="SF"/>
    <n v="22.8"/>
    <s v="MIN"/>
    <x v="33"/>
    <s v="A"/>
    <n v="38.016666666666666"/>
    <n v="0.11463046757164407"/>
    <x v="92"/>
  </r>
  <r>
    <x v="90"/>
    <s v="DET"/>
    <s v="PG"/>
    <n v="14.5"/>
    <s v="MIN"/>
    <x v="33"/>
    <s v="A"/>
    <n v="18.566666666666666"/>
    <n v="7.2900955253896435E-2"/>
    <x v="90"/>
  </r>
  <r>
    <x v="374"/>
    <s v="DET"/>
    <s v="PF"/>
    <n v="7.5"/>
    <s v="MIN"/>
    <x v="33"/>
    <s v="A"/>
    <n v="10.683333333333334"/>
    <n v="3.7707390648567124E-2"/>
    <x v="374"/>
  </r>
  <r>
    <x v="358"/>
    <s v="DET"/>
    <s v="SG"/>
    <n v="4.2"/>
    <s v="MIN"/>
    <x v="33"/>
    <s v="A"/>
    <n v="9.8666666666666671"/>
    <n v="2.1116138763197592E-2"/>
    <x v="358"/>
  </r>
  <r>
    <x v="93"/>
    <s v="DET"/>
    <s v="PF"/>
    <n v="5.0999999999999996"/>
    <s v="MIN"/>
    <x v="33"/>
    <s v="A"/>
    <n v="14.716666666666669"/>
    <n v="2.5641025641025644E-2"/>
    <x v="93"/>
  </r>
  <r>
    <x v="403"/>
    <s v="DET"/>
    <s v="SF"/>
    <n v="0"/>
    <s v="MIN"/>
    <x v="33"/>
    <s v="A"/>
    <n v="10.366666666666667"/>
    <n v="0"/>
    <x v="403"/>
  </r>
  <r>
    <x v="85"/>
    <s v="DET"/>
    <s v="SG"/>
    <n v="7.2"/>
    <s v="MIN"/>
    <x v="33"/>
    <s v="A"/>
    <n v="3.6499999999999995"/>
    <n v="3.6199095022624438E-2"/>
    <x v="85"/>
  </r>
  <r>
    <x v="191"/>
    <s v="MIN"/>
    <s v="SF"/>
    <n v="54"/>
    <s v="DET"/>
    <x v="33"/>
    <s v="H"/>
    <n v="41.65"/>
    <n v="0.26719445818901533"/>
    <x v="191"/>
  </r>
  <r>
    <x v="189"/>
    <s v="MIN"/>
    <s v="SG"/>
    <n v="39.9"/>
    <s v="DET"/>
    <x v="33"/>
    <s v="H"/>
    <n v="41.75"/>
    <n v="0.1974270163285502"/>
    <x v="189"/>
  </r>
  <r>
    <x v="190"/>
    <s v="MIN"/>
    <s v="C"/>
    <n v="30.299999999999997"/>
    <s v="DET"/>
    <x v="33"/>
    <s v="H"/>
    <n v="38.31666666666667"/>
    <n v="0.14992577931716969"/>
    <x v="190"/>
  </r>
  <r>
    <x v="195"/>
    <s v="MIN"/>
    <s v="PF"/>
    <n v="23.7"/>
    <s v="DET"/>
    <x v="33"/>
    <s v="H"/>
    <n v="31.266666666666666"/>
    <n v="0.11726867887184561"/>
    <x v="195"/>
  </r>
  <r>
    <x v="194"/>
    <s v="MIN"/>
    <s v="PF"/>
    <n v="9.9"/>
    <s v="DET"/>
    <x v="33"/>
    <s v="H"/>
    <n v="15.349999999999998"/>
    <n v="4.8985650667986144E-2"/>
    <x v="194"/>
  </r>
  <r>
    <x v="193"/>
    <s v="MIN"/>
    <s v="SG"/>
    <n v="4"/>
    <s v="DET"/>
    <x v="33"/>
    <s v="H"/>
    <n v="6.5333333333333332"/>
    <n v="1.9792182088075209E-2"/>
    <x v="193"/>
  </r>
  <r>
    <x v="197"/>
    <s v="MIN"/>
    <s v="SF"/>
    <n v="4"/>
    <s v="DET"/>
    <x v="33"/>
    <s v="H"/>
    <n v="7.45"/>
    <n v="1.9792182088075209E-2"/>
    <x v="197"/>
  </r>
  <r>
    <x v="192"/>
    <s v="MIN"/>
    <s v="PG"/>
    <n v="19.3"/>
    <s v="DET"/>
    <x v="33"/>
    <s v="H"/>
    <n v="39.65"/>
    <n v="9.5497278574962888E-2"/>
    <x v="192"/>
  </r>
  <r>
    <x v="198"/>
    <s v="MIN"/>
    <s v="C"/>
    <n v="8.3000000000000007"/>
    <s v="DET"/>
    <x v="33"/>
    <s v="H"/>
    <n v="9.6833333333333336"/>
    <n v="4.1068777832756059E-2"/>
    <x v="198"/>
  </r>
  <r>
    <x v="196"/>
    <s v="MIN"/>
    <s v="PG"/>
    <n v="8.6999999999999993"/>
    <s v="DET"/>
    <x v="33"/>
    <s v="H"/>
    <n v="8.35"/>
    <n v="4.3047996041563577E-2"/>
    <x v="196"/>
  </r>
  <r>
    <x v="304"/>
    <s v="CHI"/>
    <s v="PF"/>
    <n v="41.6"/>
    <s v="PHO"/>
    <x v="33"/>
    <s v="A"/>
    <n v="33.65"/>
    <n v="0.20967741935483872"/>
    <x v="304"/>
  </r>
  <r>
    <x v="402"/>
    <s v="CHI"/>
    <s v="PG"/>
    <n v="35.200000000000003"/>
    <s v="PHO"/>
    <x v="33"/>
    <s v="A"/>
    <n v="27.25"/>
    <n v="0.17741935483870969"/>
    <x v="402"/>
  </r>
  <r>
    <x v="303"/>
    <s v="CHI"/>
    <s v="C"/>
    <n v="27"/>
    <s v="PHO"/>
    <x v="33"/>
    <s v="A"/>
    <n v="30.9"/>
    <n v="0.13608870967741934"/>
    <x v="303"/>
  </r>
  <r>
    <x v="305"/>
    <s v="CHI"/>
    <s v="SG"/>
    <n v="24.9"/>
    <s v="PHO"/>
    <x v="33"/>
    <s v="A"/>
    <n v="36.5"/>
    <n v="0.1255040322580645"/>
    <x v="305"/>
  </r>
  <r>
    <x v="426"/>
    <s v="CHI"/>
    <s v="PF"/>
    <n v="20.100000000000001"/>
    <s v="PHO"/>
    <x v="33"/>
    <s v="A"/>
    <n v="19.716666666666665"/>
    <n v="0.10131048387096775"/>
    <x v="426"/>
  </r>
  <r>
    <x v="306"/>
    <s v="CHI"/>
    <s v="SG"/>
    <n v="21.9"/>
    <s v="PHO"/>
    <x v="33"/>
    <s v="A"/>
    <n v="36.783333333333331"/>
    <n v="0.11038306451612902"/>
    <x v="306"/>
  </r>
  <r>
    <x v="313"/>
    <s v="CHI"/>
    <s v="SG"/>
    <n v="10.9"/>
    <s v="PHO"/>
    <x v="33"/>
    <s v="A"/>
    <n v="18.95"/>
    <n v="5.4939516129032258E-2"/>
    <x v="313"/>
  </r>
  <r>
    <x v="311"/>
    <s v="CHI"/>
    <s v="PF"/>
    <n v="7.2"/>
    <s v="PHO"/>
    <x v="33"/>
    <s v="A"/>
    <n v="11.733333333333333"/>
    <n v="3.6290322580645164E-2"/>
    <x v="311"/>
  </r>
  <r>
    <x v="308"/>
    <s v="CHI"/>
    <s v="PG"/>
    <n v="8.4"/>
    <s v="PHO"/>
    <x v="33"/>
    <s v="A"/>
    <n v="20.75"/>
    <n v="4.2338709677419359E-2"/>
    <x v="308"/>
  </r>
  <r>
    <x v="307"/>
    <s v="CHI"/>
    <s v="SG"/>
    <n v="1.2"/>
    <s v="PHO"/>
    <x v="33"/>
    <s v="A"/>
    <n v="3.7666666666666666"/>
    <n v="6.0483870967741934E-3"/>
    <x v="307"/>
  </r>
  <r>
    <x v="169"/>
    <s v="PHO"/>
    <s v="SF"/>
    <n v="45.9"/>
    <s v="CHI"/>
    <x v="33"/>
    <s v="H"/>
    <n v="33.383333333333333"/>
    <n v="0.19565217391304349"/>
    <x v="169"/>
  </r>
  <r>
    <x v="166"/>
    <s v="PHO"/>
    <s v="SG"/>
    <n v="29.2"/>
    <s v="CHI"/>
    <x v="33"/>
    <s v="H"/>
    <n v="32.016666666666666"/>
    <n v="0.12446717817561807"/>
    <x v="166"/>
  </r>
  <r>
    <x v="167"/>
    <s v="PHO"/>
    <s v="PG"/>
    <n v="26.1"/>
    <s v="CHI"/>
    <x v="33"/>
    <s v="H"/>
    <n v="26.15"/>
    <n v="0.1112531969309463"/>
    <x v="167"/>
  </r>
  <r>
    <x v="170"/>
    <s v="PHO"/>
    <s v="SG"/>
    <n v="20.8"/>
    <s v="CHI"/>
    <x v="33"/>
    <s v="H"/>
    <n v="18.183333333333334"/>
    <n v="8.8661551577152609E-2"/>
    <x v="170"/>
  </r>
  <r>
    <x v="44"/>
    <s v="PHO"/>
    <s v="C"/>
    <n v="24.2"/>
    <s v="CHI"/>
    <x v="33"/>
    <s v="H"/>
    <n v="21.483333333333334"/>
    <n v="0.10315430520034101"/>
    <x v="44"/>
  </r>
  <r>
    <x v="357"/>
    <s v="PHO"/>
    <s v="C"/>
    <n v="25.6"/>
    <s v="CHI"/>
    <x v="33"/>
    <s v="H"/>
    <n v="25.683333333333337"/>
    <n v="0.1091219096334186"/>
    <x v="357"/>
  </r>
  <r>
    <x v="174"/>
    <s v="PHO"/>
    <s v="SF"/>
    <n v="21.7"/>
    <s v="CHI"/>
    <x v="33"/>
    <s v="H"/>
    <n v="20.65"/>
    <n v="9.2497868712702477E-2"/>
    <x v="174"/>
  </r>
  <r>
    <x v="168"/>
    <s v="PHO"/>
    <s v="SF"/>
    <n v="20.399999999999999"/>
    <s v="CHI"/>
    <x v="33"/>
    <s v="H"/>
    <n v="22.016666666666666"/>
    <n v="8.6956521739130432E-2"/>
    <x v="168"/>
  </r>
  <r>
    <x v="173"/>
    <s v="PHO"/>
    <s v="PF"/>
    <n v="6.9"/>
    <s v="CHI"/>
    <x v="33"/>
    <s v="H"/>
    <n v="20.416666666666668"/>
    <n v="2.9411764705882356E-2"/>
    <x v="173"/>
  </r>
  <r>
    <x v="175"/>
    <s v="PHO"/>
    <s v="PG"/>
    <n v="13.8"/>
    <s v="CHI"/>
    <x v="33"/>
    <s v="H"/>
    <n v="20.016666666666666"/>
    <n v="5.8823529411764712E-2"/>
    <x v="175"/>
  </r>
  <r>
    <x v="245"/>
    <s v="WAS"/>
    <s v="SG"/>
    <n v="31.299999999999997"/>
    <s v="TOR"/>
    <x v="33"/>
    <s v="A"/>
    <n v="36.700000000000003"/>
    <n v="0.17141292442497258"/>
    <x v="245"/>
  </r>
  <r>
    <x v="249"/>
    <s v="WAS"/>
    <s v="SF"/>
    <n v="25.2"/>
    <s v="TOR"/>
    <x v="33"/>
    <s v="A"/>
    <n v="32.9"/>
    <n v="0.13800657174151149"/>
    <x v="249"/>
  </r>
  <r>
    <x v="246"/>
    <s v="WAS"/>
    <s v="C"/>
    <n v="39.9"/>
    <s v="TOR"/>
    <x v="33"/>
    <s v="A"/>
    <n v="35.483333333333334"/>
    <n v="0.21851040525739318"/>
    <x v="246"/>
  </r>
  <r>
    <x v="247"/>
    <s v="WAS"/>
    <s v="SF"/>
    <n v="13.4"/>
    <s v="TOR"/>
    <x v="33"/>
    <s v="A"/>
    <n v="16.233333333333334"/>
    <n v="7.3384446878422771E-2"/>
    <x v="247"/>
  </r>
  <r>
    <x v="250"/>
    <s v="WAS"/>
    <s v="PF"/>
    <n v="10.199999999999999"/>
    <s v="TOR"/>
    <x v="33"/>
    <s v="A"/>
    <n v="17.666666666666668"/>
    <n v="5.5859802847754644E-2"/>
    <x v="250"/>
  </r>
  <r>
    <x v="253"/>
    <s v="WAS"/>
    <s v="PG"/>
    <n v="23.6"/>
    <s v="TOR"/>
    <x v="33"/>
    <s v="A"/>
    <n v="35.716666666666669"/>
    <n v="0.12924424972617743"/>
    <x v="253"/>
  </r>
  <r>
    <x v="248"/>
    <s v="WAS"/>
    <s v="SG"/>
    <n v="9.1999999999999993"/>
    <s v="TOR"/>
    <x v="33"/>
    <s v="A"/>
    <n v="13.966666666666669"/>
    <n v="5.0383351588170852E-2"/>
    <x v="248"/>
  </r>
  <r>
    <x v="385"/>
    <s v="WAS"/>
    <s v="SG"/>
    <n v="13.600000000000001"/>
    <s v="TOR"/>
    <x v="33"/>
    <s v="A"/>
    <n v="12.25"/>
    <n v="7.4479737130339535E-2"/>
    <x v="385"/>
  </r>
  <r>
    <x v="420"/>
    <s v="WAS"/>
    <s v="PF"/>
    <n v="13.8"/>
    <s v="TOR"/>
    <x v="33"/>
    <s v="A"/>
    <n v="26.56666666666667"/>
    <n v="7.5575027382256299E-2"/>
    <x v="420"/>
  </r>
  <r>
    <x v="251"/>
    <s v="WAS"/>
    <s v="C"/>
    <n v="2.4"/>
    <s v="TOR"/>
    <x v="33"/>
    <s v="A"/>
    <n v="12.516666666666667"/>
    <n v="1.3143483023001093E-2"/>
    <x v="251"/>
  </r>
  <r>
    <x v="320"/>
    <s v="TOR"/>
    <s v="SG"/>
    <n v="58.6"/>
    <s v="WAS"/>
    <x v="33"/>
    <s v="H"/>
    <n v="35.6"/>
    <n v="0.25975177304964542"/>
    <x v="320"/>
  </r>
  <r>
    <x v="316"/>
    <s v="TOR"/>
    <s v="SF"/>
    <n v="12"/>
    <s v="WAS"/>
    <x v="33"/>
    <s v="H"/>
    <n v="20.85"/>
    <n v="5.3191489361702135E-2"/>
    <x v="316"/>
  </r>
  <r>
    <x v="319"/>
    <s v="TOR"/>
    <s v="PG"/>
    <n v="29"/>
    <s v="WAS"/>
    <x v="33"/>
    <s v="H"/>
    <n v="33.25"/>
    <n v="0.12854609929078017"/>
    <x v="319"/>
  </r>
  <r>
    <x v="324"/>
    <s v="TOR"/>
    <s v="PG"/>
    <n v="19.100000000000001"/>
    <s v="WAS"/>
    <x v="33"/>
    <s v="H"/>
    <n v="23.983333333333334"/>
    <n v="8.4663120567375905E-2"/>
    <x v="324"/>
  </r>
  <r>
    <x v="322"/>
    <s v="TOR"/>
    <s v="PF"/>
    <n v="20.6"/>
    <s v="WAS"/>
    <x v="33"/>
    <s v="H"/>
    <n v="26.199999999999996"/>
    <n v="9.1312056737588673E-2"/>
    <x v="322"/>
  </r>
  <r>
    <x v="378"/>
    <s v="TOR"/>
    <s v="C"/>
    <n v="12.2"/>
    <s v="WAS"/>
    <x v="33"/>
    <s v="H"/>
    <n v="13.633333333333333"/>
    <n v="5.4078014184397165E-2"/>
    <x v="378"/>
  </r>
  <r>
    <x v="321"/>
    <s v="TOR"/>
    <s v="SF"/>
    <n v="10.4"/>
    <s v="WAS"/>
    <x v="33"/>
    <s v="H"/>
    <n v="19.95"/>
    <n v="4.6099290780141855E-2"/>
    <x v="321"/>
  </r>
  <r>
    <x v="323"/>
    <s v="TOR"/>
    <s v="C"/>
    <n v="9.8000000000000007"/>
    <s v="WAS"/>
    <x v="33"/>
    <s v="H"/>
    <n v="10.183333333333334"/>
    <n v="4.3439716312056745E-2"/>
    <x v="323"/>
  </r>
  <r>
    <x v="315"/>
    <s v="TOR"/>
    <s v="C"/>
    <n v="19.899999999999999"/>
    <s v="WAS"/>
    <x v="33"/>
    <s v="H"/>
    <n v="16.766666666666666"/>
    <n v="8.8209219858156038E-2"/>
    <x v="315"/>
  </r>
  <r>
    <x v="325"/>
    <s v="TOR"/>
    <s v="PF"/>
    <n v="26.799999999999997"/>
    <s v="WAS"/>
    <x v="33"/>
    <s v="H"/>
    <n v="31.433333333333334"/>
    <n v="0.11879432624113476"/>
    <x v="325"/>
  </r>
  <r>
    <x v="441"/>
    <s v="TOR"/>
    <s v="PG"/>
    <n v="7.2"/>
    <s v="WAS"/>
    <x v="33"/>
    <s v="H"/>
    <n v="8.15"/>
    <n v="3.1914893617021281E-2"/>
    <x v="441"/>
  </r>
  <r>
    <x v="193"/>
    <s v="MIN"/>
    <s v="SG"/>
    <n v="23.4"/>
    <s v="CHA"/>
    <x v="34"/>
    <s v="A"/>
    <n v="18.183333333333334"/>
    <n v="0.1175288799598192"/>
    <x v="193"/>
  </r>
  <r>
    <x v="192"/>
    <s v="MIN"/>
    <s v="PG"/>
    <n v="39.4"/>
    <s v="CHA"/>
    <x v="34"/>
    <s v="A"/>
    <n v="34.9"/>
    <n v="0.19789050728277249"/>
    <x v="192"/>
  </r>
  <r>
    <x v="190"/>
    <s v="MIN"/>
    <s v="C"/>
    <n v="37.4"/>
    <s v="CHA"/>
    <x v="34"/>
    <s v="A"/>
    <n v="30.033333333333331"/>
    <n v="0.18784530386740333"/>
    <x v="190"/>
  </r>
  <r>
    <x v="191"/>
    <s v="MIN"/>
    <s v="SF"/>
    <n v="24.4"/>
    <s v="CHA"/>
    <x v="34"/>
    <s v="A"/>
    <n v="32.966666666666669"/>
    <n v="0.12255148166750378"/>
    <x v="191"/>
  </r>
  <r>
    <x v="189"/>
    <s v="MIN"/>
    <s v="SG"/>
    <n v="15.2"/>
    <s v="CHA"/>
    <x v="34"/>
    <s v="A"/>
    <n v="35.883333333333333"/>
    <n v="7.6343545956805633E-2"/>
    <x v="189"/>
  </r>
  <r>
    <x v="198"/>
    <s v="MIN"/>
    <s v="C"/>
    <n v="9.4"/>
    <s v="CHA"/>
    <x v="34"/>
    <s v="A"/>
    <n v="16.850000000000001"/>
    <n v="4.721245605223507E-2"/>
    <x v="198"/>
  </r>
  <r>
    <x v="194"/>
    <s v="MIN"/>
    <s v="PF"/>
    <n v="13.6"/>
    <s v="CHA"/>
    <x v="34"/>
    <s v="A"/>
    <n v="15.533333333333335"/>
    <n v="6.8307383224510312E-2"/>
    <x v="194"/>
  </r>
  <r>
    <x v="197"/>
    <s v="MIN"/>
    <s v="SF"/>
    <n v="11.6"/>
    <s v="CHA"/>
    <x v="34"/>
    <s v="A"/>
    <n v="12.116666666666667"/>
    <n v="5.826217980914114E-2"/>
    <x v="197"/>
  </r>
  <r>
    <x v="196"/>
    <s v="MIN"/>
    <s v="PG"/>
    <n v="9.5"/>
    <s v="CHA"/>
    <x v="34"/>
    <s v="A"/>
    <n v="10.9"/>
    <n v="4.7714716223003523E-2"/>
    <x v="196"/>
  </r>
  <r>
    <x v="195"/>
    <s v="MIN"/>
    <s v="PF"/>
    <n v="15.2"/>
    <s v="CHA"/>
    <x v="34"/>
    <s v="A"/>
    <n v="29.283333333333331"/>
    <n v="7.6343545956805633E-2"/>
    <x v="195"/>
  </r>
  <r>
    <x v="391"/>
    <s v="MIN"/>
    <s v="PG"/>
    <n v="0"/>
    <s v="CHA"/>
    <x v="34"/>
    <s v="A"/>
    <n v="1.1166666666666667"/>
    <n v="0"/>
    <x v="391"/>
  </r>
  <r>
    <x v="393"/>
    <s v="MIN"/>
    <s v="C"/>
    <n v="0"/>
    <s v="CHA"/>
    <x v="34"/>
    <s v="A"/>
    <n v="1.1166666666666667"/>
    <n v="0"/>
    <x v="393"/>
  </r>
  <r>
    <x v="392"/>
    <s v="MIN"/>
    <s v="SG"/>
    <n v="0"/>
    <s v="CHA"/>
    <x v="34"/>
    <s v="A"/>
    <n v="1.1166666666666667"/>
    <n v="0"/>
    <x v="392"/>
  </r>
  <r>
    <x v="76"/>
    <s v="CHA"/>
    <s v="C"/>
    <n v="56"/>
    <s v="MIN"/>
    <x v="34"/>
    <s v="H"/>
    <n v="30.033333333333331"/>
    <n v="0.24096385542168675"/>
    <x v="76"/>
  </r>
  <r>
    <x v="82"/>
    <s v="CHA"/>
    <s v="PF"/>
    <n v="31.1"/>
    <s v="MIN"/>
    <x v="34"/>
    <s v="H"/>
    <n v="21.633333333333333"/>
    <n v="0.13382099827882959"/>
    <x v="82"/>
  </r>
  <r>
    <x v="437"/>
    <s v="CHA"/>
    <s v="SG"/>
    <n v="29.8"/>
    <s v="MIN"/>
    <x v="34"/>
    <s v="H"/>
    <n v="28.75"/>
    <n v="0.12822719449225473"/>
    <x v="437"/>
  </r>
  <r>
    <x v="75"/>
    <s v="CHA"/>
    <s v="SG"/>
    <n v="28.5"/>
    <s v="MIN"/>
    <x v="34"/>
    <s v="H"/>
    <n v="20.983333333333334"/>
    <n v="0.12263339070567986"/>
    <x v="75"/>
  </r>
  <r>
    <x v="74"/>
    <s v="CHA"/>
    <s v="PG"/>
    <n v="26.3"/>
    <s v="MIN"/>
    <x v="34"/>
    <s v="H"/>
    <n v="33.766666666666666"/>
    <n v="0.11316695352839931"/>
    <x v="74"/>
  </r>
  <r>
    <x v="78"/>
    <s v="CHA"/>
    <s v="PF"/>
    <n v="15.8"/>
    <s v="MIN"/>
    <x v="34"/>
    <s v="H"/>
    <n v="17.966666666666665"/>
    <n v="6.7986230636833053E-2"/>
    <x v="78"/>
  </r>
  <r>
    <x v="395"/>
    <s v="CHA"/>
    <s v="SF"/>
    <n v="17.100000000000001"/>
    <s v="MIN"/>
    <x v="34"/>
    <s v="H"/>
    <n v="32.283333333333331"/>
    <n v="7.3580034423407922E-2"/>
    <x v="395"/>
  </r>
  <r>
    <x v="79"/>
    <s v="CHA"/>
    <s v="PF"/>
    <n v="7.9"/>
    <s v="MIN"/>
    <x v="34"/>
    <s v="H"/>
    <n v="25.383333333333333"/>
    <n v="3.3993115318416527E-2"/>
    <x v="79"/>
  </r>
  <r>
    <x v="423"/>
    <s v="CHA"/>
    <s v="PG"/>
    <n v="13.6"/>
    <s v="MIN"/>
    <x v="34"/>
    <s v="H"/>
    <n v="14.233333333333334"/>
    <n v="5.8519793459552494E-2"/>
    <x v="423"/>
  </r>
  <r>
    <x v="77"/>
    <s v="CHA"/>
    <s v="SG"/>
    <n v="6.3"/>
    <s v="MIN"/>
    <x v="34"/>
    <s v="H"/>
    <n v="13.849999999999998"/>
    <n v="2.7108433734939756E-2"/>
    <x v="77"/>
  </r>
  <r>
    <x v="83"/>
    <s v="CHA"/>
    <s v="SG"/>
    <n v="0"/>
    <s v="MIN"/>
    <x v="34"/>
    <s v="H"/>
    <n v="1.1166666666666667"/>
    <n v="0"/>
    <x v="83"/>
  </r>
  <r>
    <x v="1"/>
    <s v="BOS"/>
    <s v="PG"/>
    <n v="59.6"/>
    <s v="DAL"/>
    <x v="34"/>
    <s v="A"/>
    <n v="38.766666666666666"/>
    <n v="0.26071741032370954"/>
    <x v="1"/>
  </r>
  <r>
    <x v="0"/>
    <s v="BOS"/>
    <s v="SF"/>
    <n v="32.799999999999997"/>
    <s v="DAL"/>
    <x v="34"/>
    <s v="A"/>
    <n v="37.1"/>
    <n v="0.14348206474190722"/>
    <x v="0"/>
  </r>
  <r>
    <x v="2"/>
    <s v="BOS"/>
    <s v="SF"/>
    <n v="32.299999999999997"/>
    <s v="DAL"/>
    <x v="34"/>
    <s v="A"/>
    <n v="37.81666666666667"/>
    <n v="0.14129483814523183"/>
    <x v="2"/>
  </r>
  <r>
    <x v="3"/>
    <s v="BOS"/>
    <s v="SG"/>
    <n v="30.6"/>
    <s v="DAL"/>
    <x v="34"/>
    <s v="A"/>
    <n v="34.883333333333333"/>
    <n v="0.13385826771653542"/>
    <x v="3"/>
  </r>
  <r>
    <x v="418"/>
    <s v="BOS"/>
    <s v="PF"/>
    <n v="26.799999999999997"/>
    <s v="DAL"/>
    <x v="34"/>
    <s v="A"/>
    <n v="26.183333333333334"/>
    <n v="0.11723534558180225"/>
    <x v="418"/>
  </r>
  <r>
    <x v="4"/>
    <s v="BOS"/>
    <s v="C"/>
    <n v="29.1"/>
    <s v="DAL"/>
    <x v="34"/>
    <s v="A"/>
    <n v="38.700000000000003"/>
    <n v="0.12729658792650919"/>
    <x v="4"/>
  </r>
  <r>
    <x v="5"/>
    <s v="BOS"/>
    <s v="PG"/>
    <n v="3.4000000000000004"/>
    <s v="DAL"/>
    <x v="34"/>
    <s v="A"/>
    <n v="13.683333333333334"/>
    <n v="1.4873140857392825E-2"/>
    <x v="5"/>
  </r>
  <r>
    <x v="6"/>
    <s v="BOS"/>
    <s v="C"/>
    <n v="7.8"/>
    <s v="DAL"/>
    <x v="34"/>
    <s v="A"/>
    <n v="13.4"/>
    <n v="3.4120734908136476E-2"/>
    <x v="6"/>
  </r>
  <r>
    <x v="8"/>
    <s v="BOS"/>
    <s v="PF"/>
    <n v="3.5999999999999996"/>
    <s v="DAL"/>
    <x v="34"/>
    <s v="A"/>
    <n v="11.7"/>
    <n v="1.5748031496062988E-2"/>
    <x v="8"/>
  </r>
  <r>
    <x v="50"/>
    <s v="BOS"/>
    <s v="PF"/>
    <n v="3.5999999999999996"/>
    <s v="DAL"/>
    <x v="34"/>
    <s v="A"/>
    <n v="6.3166666666666664"/>
    <n v="1.5748031496062988E-2"/>
    <x v="50"/>
  </r>
  <r>
    <x v="51"/>
    <s v="BOS"/>
    <s v="SF"/>
    <n v="-1"/>
    <s v="DAL"/>
    <x v="34"/>
    <s v="A"/>
    <n v="3.7666666666666666"/>
    <n v="-4.3744531933508305E-3"/>
    <x v="51"/>
  </r>
  <r>
    <x v="9"/>
    <s v="BOS"/>
    <s v="PG"/>
    <n v="0"/>
    <s v="DAL"/>
    <x v="34"/>
    <s v="A"/>
    <n v="2.6833333333333336"/>
    <n v="0"/>
    <x v="9"/>
  </r>
  <r>
    <x v="67"/>
    <s v="DAL"/>
    <s v="SF"/>
    <n v="42.2"/>
    <s v="BOS"/>
    <x v="34"/>
    <s v="H"/>
    <n v="40.700000000000003"/>
    <n v="0.2089108910891089"/>
    <x v="67"/>
  </r>
  <r>
    <x v="66"/>
    <s v="DAL"/>
    <s v="SG"/>
    <n v="39.700000000000003"/>
    <s v="BOS"/>
    <x v="34"/>
    <s v="H"/>
    <n v="43.233333333333334"/>
    <n v="0.19653465346534651"/>
    <x v="66"/>
  </r>
  <r>
    <x v="68"/>
    <s v="DAL"/>
    <s v="PG"/>
    <n v="23.6"/>
    <s v="BOS"/>
    <x v="34"/>
    <s v="H"/>
    <n v="26.866666666666667"/>
    <n v="0.11683168316831682"/>
    <x v="68"/>
  </r>
  <r>
    <x v="69"/>
    <s v="DAL"/>
    <s v="PF"/>
    <n v="33.4"/>
    <s v="BOS"/>
    <x v="34"/>
    <s v="H"/>
    <n v="32.416666666666664"/>
    <n v="0.16534653465346533"/>
    <x v="69"/>
  </r>
  <r>
    <x v="64"/>
    <s v="DAL"/>
    <s v="PG"/>
    <n v="26"/>
    <s v="BOS"/>
    <x v="34"/>
    <s v="H"/>
    <n v="26.533333333333335"/>
    <n v="0.12871287128712869"/>
    <x v="64"/>
  </r>
  <r>
    <x v="71"/>
    <s v="DAL"/>
    <s v="PG"/>
    <n v="13.4"/>
    <s v="BOS"/>
    <x v="34"/>
    <s v="H"/>
    <n v="37.35"/>
    <n v="6.6336633663366326E-2"/>
    <x v="71"/>
  </r>
  <r>
    <x v="72"/>
    <s v="DAL"/>
    <s v="PF"/>
    <n v="10.8"/>
    <s v="BOS"/>
    <x v="34"/>
    <s v="H"/>
    <n v="23.383333333333333"/>
    <n v="5.3465346534653464E-2"/>
    <x v="72"/>
  </r>
  <r>
    <x v="337"/>
    <s v="DAL"/>
    <s v="C"/>
    <n v="5.6"/>
    <s v="BOS"/>
    <x v="34"/>
    <s v="H"/>
    <n v="6.5166666666666657"/>
    <n v="2.7722772277227716E-2"/>
    <x v="337"/>
  </r>
  <r>
    <x v="364"/>
    <s v="DAL"/>
    <s v="PF"/>
    <n v="4.8"/>
    <s v="BOS"/>
    <x v="34"/>
    <s v="H"/>
    <n v="15.133333333333333"/>
    <n v="2.3762376237623759E-2"/>
    <x v="364"/>
  </r>
  <r>
    <x v="70"/>
    <s v="DAL"/>
    <s v="PG"/>
    <n v="2.5"/>
    <s v="BOS"/>
    <x v="34"/>
    <s v="H"/>
    <n v="12.883333333333333"/>
    <n v="1.2376237623762375E-2"/>
    <x v="70"/>
  </r>
  <r>
    <x v="65"/>
    <s v="DAL"/>
    <s v="PF"/>
    <n v="0"/>
    <s v="BOS"/>
    <x v="34"/>
    <s v="H"/>
    <n v="0"/>
    <n v="0"/>
    <x v="65"/>
  </r>
  <r>
    <x v="11"/>
    <s v="CLE"/>
    <s v="PF"/>
    <n v="36.200000000000003"/>
    <s v="DET"/>
    <x v="34"/>
    <s v="A"/>
    <n v="25.85"/>
    <n v="0.1680594243268338"/>
    <x v="11"/>
  </r>
  <r>
    <x v="10"/>
    <s v="CLE"/>
    <s v="SF"/>
    <n v="38.4"/>
    <s v="DET"/>
    <x v="34"/>
    <s v="A"/>
    <n v="27.266666666666666"/>
    <n v="0.17827298050139273"/>
    <x v="10"/>
  </r>
  <r>
    <x v="13"/>
    <s v="CLE"/>
    <s v="SF"/>
    <n v="24"/>
    <s v="DET"/>
    <x v="34"/>
    <s v="A"/>
    <n v="25.716666666666661"/>
    <n v="0.11142061281337046"/>
    <x v="13"/>
  </r>
  <r>
    <x v="347"/>
    <s v="CLE"/>
    <s v="PG"/>
    <n v="23.8"/>
    <s v="DET"/>
    <x v="34"/>
    <s v="A"/>
    <n v="28.466666666666669"/>
    <n v="0.11049210770659237"/>
    <x v="347"/>
  </r>
  <r>
    <x v="16"/>
    <s v="CLE"/>
    <s v="SF"/>
    <n v="14.100000000000001"/>
    <s v="DET"/>
    <x v="34"/>
    <s v="A"/>
    <n v="22.416666666666668"/>
    <n v="6.545961002785515E-2"/>
    <x v="16"/>
  </r>
  <r>
    <x v="345"/>
    <s v="CLE"/>
    <s v="PF"/>
    <n v="15.4"/>
    <s v="DET"/>
    <x v="34"/>
    <s v="A"/>
    <n v="22.283333333333335"/>
    <n v="7.1494893221912714E-2"/>
    <x v="345"/>
  </r>
  <r>
    <x v="15"/>
    <s v="CLE"/>
    <s v="SG"/>
    <n v="22.3"/>
    <s v="DET"/>
    <x v="34"/>
    <s v="A"/>
    <n v="19.533333333333335"/>
    <n v="0.10352831940575671"/>
    <x v="15"/>
  </r>
  <r>
    <x v="19"/>
    <s v="CLE"/>
    <s v="SG"/>
    <n v="12.7"/>
    <s v="DET"/>
    <x v="34"/>
    <s v="A"/>
    <n v="17.399999999999999"/>
    <n v="5.8960074280408531E-2"/>
    <x v="19"/>
  </r>
  <r>
    <x v="346"/>
    <s v="CLE"/>
    <s v="SF"/>
    <n v="14.3"/>
    <s v="DET"/>
    <x v="34"/>
    <s v="A"/>
    <n v="13.8"/>
    <n v="6.6388115134633233E-2"/>
    <x v="346"/>
  </r>
  <r>
    <x v="14"/>
    <s v="CLE"/>
    <s v="SG"/>
    <n v="12.8"/>
    <s v="DET"/>
    <x v="34"/>
    <s v="A"/>
    <n v="26.933333333333334"/>
    <n v="5.9424326833797579E-2"/>
    <x v="14"/>
  </r>
  <r>
    <x v="445"/>
    <s v="CLE"/>
    <s v="SG"/>
    <n v="1.4"/>
    <s v="DET"/>
    <x v="34"/>
    <s v="A"/>
    <n v="10.333333333333334"/>
    <n v="6.4995357474466097E-3"/>
    <x v="445"/>
  </r>
  <r>
    <x v="84"/>
    <s v="DET"/>
    <s v="SF"/>
    <n v="20.5"/>
    <s v="CLE"/>
    <x v="34"/>
    <s v="H"/>
    <n v="27.833333333333329"/>
    <n v="0.11627906976744187"/>
    <x v="84"/>
  </r>
  <r>
    <x v="92"/>
    <s v="DET"/>
    <s v="SF"/>
    <n v="14.600000000000001"/>
    <s v="CLE"/>
    <x v="34"/>
    <s v="H"/>
    <n v="28.383333333333333"/>
    <n v="8.2813386273397641E-2"/>
    <x v="92"/>
  </r>
  <r>
    <x v="87"/>
    <s v="DET"/>
    <s v="PG"/>
    <n v="19.2"/>
    <s v="CLE"/>
    <x v="34"/>
    <s v="H"/>
    <n v="24.283333333333335"/>
    <n v="0.10890527509926262"/>
    <x v="87"/>
  </r>
  <r>
    <x v="86"/>
    <s v="DET"/>
    <s v="SG"/>
    <n v="13.9"/>
    <s v="CLE"/>
    <x v="34"/>
    <s v="H"/>
    <n v="27.35"/>
    <n v="7.8842881452070343E-2"/>
    <x v="86"/>
  </r>
  <r>
    <x v="89"/>
    <s v="DET"/>
    <s v="C"/>
    <n v="19.100000000000001"/>
    <s v="CLE"/>
    <x v="34"/>
    <s v="H"/>
    <n v="24.933333333333337"/>
    <n v="0.10833806012478732"/>
    <x v="89"/>
  </r>
  <r>
    <x v="85"/>
    <s v="DET"/>
    <s v="SG"/>
    <n v="12.2"/>
    <s v="CLE"/>
    <x v="34"/>
    <s v="H"/>
    <n v="20.65"/>
    <n v="6.9200226885989799E-2"/>
    <x v="85"/>
  </r>
  <r>
    <x v="93"/>
    <s v="DET"/>
    <s v="PF"/>
    <n v="20.9"/>
    <s v="CLE"/>
    <x v="34"/>
    <s v="H"/>
    <n v="21.116666666666667"/>
    <n v="0.11854792966534317"/>
    <x v="93"/>
  </r>
  <r>
    <x v="374"/>
    <s v="DET"/>
    <s v="PF"/>
    <n v="7.2"/>
    <s v="CLE"/>
    <x v="34"/>
    <s v="H"/>
    <n v="13.166666666666664"/>
    <n v="4.083947816222349E-2"/>
    <x v="374"/>
  </r>
  <r>
    <x v="88"/>
    <s v="DET"/>
    <s v="PF"/>
    <n v="12.9"/>
    <s v="CLE"/>
    <x v="34"/>
    <s v="H"/>
    <n v="12"/>
    <n v="7.3170731707317083E-2"/>
    <x v="88"/>
  </r>
  <r>
    <x v="403"/>
    <s v="DET"/>
    <s v="SF"/>
    <n v="16.2"/>
    <s v="CLE"/>
    <x v="34"/>
    <s v="H"/>
    <n v="6.7666666666666666"/>
    <n v="9.1888825865002841E-2"/>
    <x v="403"/>
  </r>
  <r>
    <x v="358"/>
    <s v="DET"/>
    <s v="SG"/>
    <n v="10.6"/>
    <s v="CLE"/>
    <x v="34"/>
    <s v="H"/>
    <n v="16.566666666666666"/>
    <n v="6.0124787294384578E-2"/>
    <x v="358"/>
  </r>
  <r>
    <x v="90"/>
    <s v="DET"/>
    <s v="PG"/>
    <n v="9"/>
    <s v="CLE"/>
    <x v="34"/>
    <s v="H"/>
    <n v="16.95"/>
    <n v="5.1049347702779357E-2"/>
    <x v="90"/>
  </r>
  <r>
    <x v="339"/>
    <s v="POR"/>
    <s v="SG"/>
    <n v="30.6"/>
    <s v="MEM"/>
    <x v="34"/>
    <s v="A"/>
    <n v="37.416666666666664"/>
    <n v="0.15036855036855037"/>
    <x v="339"/>
  </r>
  <r>
    <x v="154"/>
    <s v="POR"/>
    <s v="PG"/>
    <n v="28.6"/>
    <s v="MEM"/>
    <x v="34"/>
    <s v="A"/>
    <n v="33.833333333333336"/>
    <n v="0.14054054054054055"/>
    <x v="154"/>
  </r>
  <r>
    <x v="158"/>
    <s v="POR"/>
    <s v="PG"/>
    <n v="29.3"/>
    <s v="MEM"/>
    <x v="34"/>
    <s v="A"/>
    <n v="27.116666666666667"/>
    <n v="0.14398034398034398"/>
    <x v="158"/>
  </r>
  <r>
    <x v="417"/>
    <s v="POR"/>
    <s v="PF"/>
    <n v="42.099999999999994"/>
    <s v="MEM"/>
    <x v="34"/>
    <s v="A"/>
    <n v="30.883333333333333"/>
    <n v="0.20687960687960685"/>
    <x v="417"/>
  </r>
  <r>
    <x v="157"/>
    <s v="POR"/>
    <s v="C"/>
    <n v="18.399999999999999"/>
    <s v="MEM"/>
    <x v="34"/>
    <s v="A"/>
    <n v="30.916666666666664"/>
    <n v="9.0417690417690405E-2"/>
    <x v="157"/>
  </r>
  <r>
    <x v="162"/>
    <s v="POR"/>
    <s v="PF"/>
    <n v="13.3"/>
    <s v="MEM"/>
    <x v="34"/>
    <s v="A"/>
    <n v="16.683333333333334"/>
    <n v="6.5356265356265361E-2"/>
    <x v="162"/>
  </r>
  <r>
    <x v="160"/>
    <s v="POR"/>
    <s v="SF"/>
    <n v="16.8"/>
    <s v="MEM"/>
    <x v="34"/>
    <s v="A"/>
    <n v="20.583333333333332"/>
    <n v="8.2555282555282564E-2"/>
    <x v="160"/>
  </r>
  <r>
    <x v="159"/>
    <s v="POR"/>
    <s v="PF"/>
    <n v="9.5"/>
    <s v="MEM"/>
    <x v="34"/>
    <s v="A"/>
    <n v="16.466666666666665"/>
    <n v="4.6683046683046681E-2"/>
    <x v="159"/>
  </r>
  <r>
    <x v="155"/>
    <s v="POR"/>
    <s v="SG"/>
    <n v="7.6999999999999993"/>
    <s v="MEM"/>
    <x v="34"/>
    <s v="A"/>
    <n v="5.9333333333333336"/>
    <n v="3.7837837837837833E-2"/>
    <x v="155"/>
  </r>
  <r>
    <x v="156"/>
    <s v="POR"/>
    <s v="SG"/>
    <n v="7.1999999999999993"/>
    <s v="MEM"/>
    <x v="34"/>
    <s v="A"/>
    <n v="20.166666666666668"/>
    <n v="3.5380835380835376E-2"/>
    <x v="156"/>
  </r>
  <r>
    <x v="131"/>
    <s v="MEM"/>
    <s v="PG"/>
    <n v="40.200000000000003"/>
    <s v="POR"/>
    <x v="34"/>
    <s v="H"/>
    <n v="32.516666666666666"/>
    <n v="0.1956204379562044"/>
    <x v="131"/>
  </r>
  <r>
    <x v="127"/>
    <s v="MEM"/>
    <s v="SG"/>
    <n v="31.1"/>
    <s v="POR"/>
    <x v="34"/>
    <s v="H"/>
    <n v="31.383333333333333"/>
    <n v="0.15133819951338201"/>
    <x v="127"/>
  </r>
  <r>
    <x v="126"/>
    <s v="MEM"/>
    <s v="C"/>
    <n v="48.9"/>
    <s v="POR"/>
    <x v="34"/>
    <s v="H"/>
    <n v="39.666666666666664"/>
    <n v="0.23795620437956203"/>
    <x v="126"/>
  </r>
  <r>
    <x v="133"/>
    <s v="MEM"/>
    <s v="PF"/>
    <n v="25"/>
    <s v="POR"/>
    <x v="34"/>
    <s v="H"/>
    <n v="33.9"/>
    <n v="0.12165450121654502"/>
    <x v="133"/>
  </r>
  <r>
    <x v="433"/>
    <s v="MEM"/>
    <s v="SG"/>
    <n v="12.2"/>
    <s v="POR"/>
    <x v="34"/>
    <s v="H"/>
    <n v="16"/>
    <n v="5.936739659367396E-2"/>
    <x v="433"/>
  </r>
  <r>
    <x v="129"/>
    <s v="MEM"/>
    <s v="SF"/>
    <n v="14.9"/>
    <s v="POR"/>
    <x v="34"/>
    <s v="H"/>
    <n v="24.15"/>
    <n v="7.250608272506083E-2"/>
    <x v="129"/>
  </r>
  <r>
    <x v="125"/>
    <s v="MEM"/>
    <s v="SF"/>
    <n v="12.4"/>
    <s v="POR"/>
    <x v="34"/>
    <s v="H"/>
    <n v="29.56666666666667"/>
    <n v="6.034063260340633E-2"/>
    <x v="125"/>
  </r>
  <r>
    <x v="404"/>
    <s v="MEM"/>
    <s v="C"/>
    <n v="10.6"/>
    <s v="POR"/>
    <x v="34"/>
    <s v="H"/>
    <n v="13.5"/>
    <n v="5.1581508515815083E-2"/>
    <x v="404"/>
  </r>
  <r>
    <x v="134"/>
    <s v="MEM"/>
    <s v="PF"/>
    <n v="6"/>
    <s v="POR"/>
    <x v="34"/>
    <s v="H"/>
    <n v="8.5500000000000007"/>
    <n v="2.9197080291970802E-2"/>
    <x v="134"/>
  </r>
  <r>
    <x v="130"/>
    <s v="MEM"/>
    <s v="SF"/>
    <n v="1.2"/>
    <s v="POR"/>
    <x v="34"/>
    <s v="H"/>
    <n v="7.7833333333333332"/>
    <n v="5.8394160583941602E-3"/>
    <x v="130"/>
  </r>
  <r>
    <x v="132"/>
    <s v="MEM"/>
    <s v="PG"/>
    <n v="3"/>
    <s v="POR"/>
    <x v="34"/>
    <s v="H"/>
    <n v="3"/>
    <n v="1.4598540145985401E-2"/>
    <x v="132"/>
  </r>
  <r>
    <x v="245"/>
    <s v="WAS"/>
    <s v="SG"/>
    <n v="32.5"/>
    <s v="MIL"/>
    <x v="34"/>
    <s v="A"/>
    <n v="36.716666666666669"/>
    <n v="0.17314864144912093"/>
    <x v="245"/>
  </r>
  <r>
    <x v="247"/>
    <s v="WAS"/>
    <s v="SF"/>
    <n v="22.8"/>
    <s v="MIL"/>
    <x v="34"/>
    <s v="A"/>
    <n v="22.966666666666665"/>
    <n v="0.12147043153969099"/>
    <x v="247"/>
  </r>
  <r>
    <x v="244"/>
    <s v="WAS"/>
    <s v="PG"/>
    <n v="23.2"/>
    <s v="MIL"/>
    <x v="34"/>
    <s v="A"/>
    <n v="31.166666666666668"/>
    <n v="0.1236014917421417"/>
    <x v="244"/>
  </r>
  <r>
    <x v="249"/>
    <s v="WAS"/>
    <s v="SF"/>
    <n v="37.200000000000003"/>
    <s v="MIL"/>
    <x v="34"/>
    <s v="A"/>
    <n v="39.166666666666664"/>
    <n v="0.1981885988279169"/>
    <x v="249"/>
  </r>
  <r>
    <x v="420"/>
    <s v="WAS"/>
    <s v="PF"/>
    <n v="17.399999999999999"/>
    <s v="MIL"/>
    <x v="34"/>
    <s v="A"/>
    <n v="25.916666666666668"/>
    <n v="9.2701118806606267E-2"/>
    <x v="420"/>
  </r>
  <r>
    <x v="246"/>
    <s v="WAS"/>
    <s v="C"/>
    <n v="31.5"/>
    <s v="MIL"/>
    <x v="34"/>
    <s v="A"/>
    <n v="35.466666666666669"/>
    <n v="0.16782099094299413"/>
    <x v="246"/>
  </r>
  <r>
    <x v="248"/>
    <s v="WAS"/>
    <s v="SG"/>
    <n v="9.9"/>
    <s v="MIL"/>
    <x v="34"/>
    <s v="A"/>
    <n v="19.233333333333334"/>
    <n v="5.27437400106553E-2"/>
    <x v="248"/>
  </r>
  <r>
    <x v="253"/>
    <s v="WAS"/>
    <s v="PG"/>
    <n v="6.9"/>
    <s v="MIL"/>
    <x v="34"/>
    <s v="A"/>
    <n v="16.833333333333332"/>
    <n v="3.6760788492274904E-2"/>
    <x v="253"/>
  </r>
  <r>
    <x v="251"/>
    <s v="WAS"/>
    <s v="C"/>
    <n v="6.3000000000000007"/>
    <s v="MIL"/>
    <x v="34"/>
    <s v="A"/>
    <n v="12.533333333333335"/>
    <n v="3.3564198188598827E-2"/>
    <x v="251"/>
  </r>
  <r>
    <x v="40"/>
    <s v="MIL"/>
    <s v="SF"/>
    <n v="47.6"/>
    <s v="WAS"/>
    <x v="34"/>
    <s v="H"/>
    <n v="39.166666666666664"/>
    <n v="0.24397744746283959"/>
    <x v="40"/>
  </r>
  <r>
    <x v="42"/>
    <s v="MIL"/>
    <s v="SF"/>
    <n v="26.7"/>
    <s v="WAS"/>
    <x v="34"/>
    <s v="H"/>
    <n v="38.68333333333333"/>
    <n v="0.13685289595079447"/>
    <x v="42"/>
  </r>
  <r>
    <x v="165"/>
    <s v="MIL"/>
    <s v="PG"/>
    <n v="41.6"/>
    <s v="WAS"/>
    <x v="34"/>
    <s v="H"/>
    <n v="35.31666666666667"/>
    <n v="0.21322398769861611"/>
    <x v="165"/>
  </r>
  <r>
    <x v="45"/>
    <s v="MIL"/>
    <s v="SG"/>
    <n v="17.100000000000001"/>
    <s v="WAS"/>
    <x v="34"/>
    <s v="H"/>
    <n v="30.816666666666666"/>
    <n v="8.7647360328036911E-2"/>
    <x v="45"/>
  </r>
  <r>
    <x v="46"/>
    <s v="MIL"/>
    <s v="PF"/>
    <n v="30"/>
    <s v="WAS"/>
    <x v="34"/>
    <s v="H"/>
    <n v="25.950000000000003"/>
    <n v="0.15376729882111739"/>
    <x v="46"/>
  </r>
  <r>
    <x v="386"/>
    <s v="MIL"/>
    <s v="PG"/>
    <n v="10"/>
    <s v="WAS"/>
    <x v="34"/>
    <s v="H"/>
    <n v="14.633333333333333"/>
    <n v="5.1255766273705795E-2"/>
    <x v="386"/>
  </r>
  <r>
    <x v="373"/>
    <s v="MIL"/>
    <s v="SG"/>
    <n v="9"/>
    <s v="WAS"/>
    <x v="34"/>
    <s v="H"/>
    <n v="17.316666666666666"/>
    <n v="4.6130189646335217E-2"/>
    <x v="373"/>
  </r>
  <r>
    <x v="47"/>
    <s v="MIL"/>
    <s v="PF"/>
    <n v="8.9"/>
    <s v="WAS"/>
    <x v="34"/>
    <s v="H"/>
    <n v="20.416666666666668"/>
    <n v="4.561763198359816E-2"/>
    <x v="47"/>
  </r>
  <r>
    <x v="41"/>
    <s v="MIL"/>
    <s v="PG"/>
    <n v="4.2"/>
    <s v="WAS"/>
    <x v="34"/>
    <s v="H"/>
    <n v="17.7"/>
    <n v="2.1527421834956435E-2"/>
    <x v="41"/>
  </r>
  <r>
    <x v="291"/>
    <s v="OKC"/>
    <s v="SF"/>
    <n v="51"/>
    <s v="NOP"/>
    <x v="34"/>
    <s v="A"/>
    <n v="35.93333333333333"/>
    <n v="0.22972972972972977"/>
    <x v="291"/>
  </r>
  <r>
    <x v="293"/>
    <s v="OKC"/>
    <s v="PG"/>
    <n v="65.2"/>
    <s v="NOP"/>
    <x v="34"/>
    <s v="A"/>
    <n v="38.616666666666667"/>
    <n v="0.29369369369369375"/>
    <x v="293"/>
  </r>
  <r>
    <x v="292"/>
    <s v="OKC"/>
    <s v="SF"/>
    <n v="41.8"/>
    <s v="NOP"/>
    <x v="34"/>
    <s v="A"/>
    <n v="35.083333333333336"/>
    <n v="0.18828828828828831"/>
    <x v="292"/>
  </r>
  <r>
    <x v="294"/>
    <s v="OKC"/>
    <s v="C"/>
    <n v="20.100000000000001"/>
    <s v="NOP"/>
    <x v="34"/>
    <s v="A"/>
    <n v="25.666666666666664"/>
    <n v="9.0540540540540559E-2"/>
    <x v="294"/>
  </r>
  <r>
    <x v="296"/>
    <s v="OKC"/>
    <s v="SF"/>
    <n v="10.5"/>
    <s v="NOP"/>
    <x v="34"/>
    <s v="A"/>
    <n v="19.033333333333335"/>
    <n v="4.72972972972973E-2"/>
    <x v="296"/>
  </r>
  <r>
    <x v="298"/>
    <s v="OKC"/>
    <s v="SG"/>
    <n v="9.6999999999999993"/>
    <s v="NOP"/>
    <x v="34"/>
    <s v="A"/>
    <n v="16.416666666666668"/>
    <n v="4.3693693693693698E-2"/>
    <x v="298"/>
  </r>
  <r>
    <x v="299"/>
    <s v="OKC"/>
    <s v="PG"/>
    <n v="12.9"/>
    <s v="NOP"/>
    <x v="34"/>
    <s v="A"/>
    <n v="23.133333333333333"/>
    <n v="5.8108108108108118E-2"/>
    <x v="299"/>
  </r>
  <r>
    <x v="295"/>
    <s v="OKC"/>
    <s v="SG"/>
    <n v="9.4"/>
    <s v="NOP"/>
    <x v="34"/>
    <s v="A"/>
    <n v="27.816666666666666"/>
    <n v="4.2342342342342347E-2"/>
    <x v="295"/>
  </r>
  <r>
    <x v="301"/>
    <s v="OKC"/>
    <s v="PF"/>
    <n v="-1"/>
    <s v="NOP"/>
    <x v="34"/>
    <s v="A"/>
    <n v="12.916666666666666"/>
    <n v="-4.5045045045045053E-3"/>
    <x v="301"/>
  </r>
  <r>
    <x v="297"/>
    <s v="OKC"/>
    <s v="C"/>
    <n v="1.2"/>
    <s v="NOP"/>
    <x v="34"/>
    <s v="A"/>
    <n v="3.3"/>
    <n v="5.4054054054054057E-3"/>
    <x v="297"/>
  </r>
  <r>
    <x v="302"/>
    <s v="OKC"/>
    <s v="SF"/>
    <n v="1.2"/>
    <s v="NOP"/>
    <x v="34"/>
    <s v="A"/>
    <n v="2.0833333333333335"/>
    <n v="5.4054054054054057E-3"/>
    <x v="302"/>
  </r>
  <r>
    <x v="114"/>
    <s v="NOP"/>
    <s v="PF"/>
    <n v="57.5"/>
    <s v="OKC"/>
    <x v="34"/>
    <s v="H"/>
    <n v="44.55"/>
    <n v="0.2546501328609389"/>
    <x v="114"/>
  </r>
  <r>
    <x v="119"/>
    <s v="NOP"/>
    <s v="PG"/>
    <n v="28.8"/>
    <s v="OKC"/>
    <x v="34"/>
    <s v="H"/>
    <n v="33.616666666666667"/>
    <n v="0.1275465013286094"/>
    <x v="119"/>
  </r>
  <r>
    <x v="115"/>
    <s v="NOP"/>
    <s v="PF"/>
    <n v="40.799999999999997"/>
    <s v="OKC"/>
    <x v="34"/>
    <s v="H"/>
    <n v="26.05"/>
    <n v="0.18069087688219662"/>
    <x v="115"/>
  </r>
  <r>
    <x v="116"/>
    <s v="NOP"/>
    <s v="SG"/>
    <n v="18.2"/>
    <s v="OKC"/>
    <x v="34"/>
    <s v="H"/>
    <n v="31.3"/>
    <n v="8.0602302922940655E-2"/>
    <x v="116"/>
  </r>
  <r>
    <x v="121"/>
    <s v="NOP"/>
    <s v="SF"/>
    <n v="23.4"/>
    <s v="OKC"/>
    <x v="34"/>
    <s v="H"/>
    <n v="21.5"/>
    <n v="0.10363153232949512"/>
    <x v="121"/>
  </r>
  <r>
    <x v="383"/>
    <s v="NOP"/>
    <s v="PG"/>
    <n v="17.2"/>
    <s v="OKC"/>
    <x v="34"/>
    <s v="H"/>
    <n v="18.233333333333334"/>
    <n v="7.6173604960141722E-2"/>
    <x v="383"/>
  </r>
  <r>
    <x v="122"/>
    <s v="NOP"/>
    <s v="SG"/>
    <n v="16.7"/>
    <s v="OKC"/>
    <x v="34"/>
    <s v="H"/>
    <n v="18.350000000000001"/>
    <n v="7.3959255978742255E-2"/>
    <x v="122"/>
  </r>
  <r>
    <x v="436"/>
    <s v="NOP"/>
    <s v="PG"/>
    <n v="20.399999999999999"/>
    <s v="OKC"/>
    <x v="34"/>
    <s v="H"/>
    <n v="30.5"/>
    <n v="9.0345438441098311E-2"/>
    <x v="436"/>
  </r>
  <r>
    <x v="117"/>
    <s v="NOP"/>
    <s v="PF"/>
    <n v="2.8"/>
    <s v="OKC"/>
    <x v="34"/>
    <s v="H"/>
    <n v="15.916666666666666"/>
    <n v="1.2400354295837024E-2"/>
    <x v="117"/>
  </r>
  <r>
    <x v="254"/>
    <s v="LAC"/>
    <s v="PF"/>
    <n v="35.299999999999997"/>
    <s v="NYK"/>
    <x v="34"/>
    <s v="A"/>
    <n v="33.483333333333334"/>
    <n v="0.19374313940724483"/>
    <x v="254"/>
  </r>
  <r>
    <x v="259"/>
    <s v="LAC"/>
    <s v="SF"/>
    <n v="25.8"/>
    <s v="NYK"/>
    <x v="34"/>
    <s v="A"/>
    <n v="24.233333333333334"/>
    <n v="0.14160263446761806"/>
    <x v="259"/>
  </r>
  <r>
    <x v="255"/>
    <s v="LAC"/>
    <s v="C"/>
    <n v="22.799999999999997"/>
    <s v="NYK"/>
    <x v="34"/>
    <s v="A"/>
    <n v="33.133333333333333"/>
    <n v="0.12513721185510432"/>
    <x v="255"/>
  </r>
  <r>
    <x v="260"/>
    <s v="LAC"/>
    <s v="C"/>
    <n v="15.3"/>
    <s v="NYK"/>
    <x v="34"/>
    <s v="A"/>
    <n v="11.1"/>
    <n v="8.3973655323820007E-2"/>
    <x v="260"/>
  </r>
  <r>
    <x v="258"/>
    <s v="LAC"/>
    <s v="PG"/>
    <n v="20.2"/>
    <s v="NYK"/>
    <x v="34"/>
    <s v="A"/>
    <n v="22.233333333333334"/>
    <n v="0.1108671789242591"/>
    <x v="258"/>
  </r>
  <r>
    <x v="256"/>
    <s v="LAC"/>
    <s v="SG"/>
    <n v="14.399999999999999"/>
    <s v="NYK"/>
    <x v="34"/>
    <s v="A"/>
    <n v="26.1"/>
    <n v="7.9034028540065887E-2"/>
    <x v="256"/>
  </r>
  <r>
    <x v="265"/>
    <s v="LAC"/>
    <s v="SF"/>
    <n v="9.1999999999999993"/>
    <s v="NYK"/>
    <x v="34"/>
    <s v="A"/>
    <n v="12.866666666666667"/>
    <n v="5.0493962678375429E-2"/>
    <x v="265"/>
  </r>
  <r>
    <x v="414"/>
    <s v="LAC"/>
    <s v="PG"/>
    <n v="9.6999999999999993"/>
    <s v="NYK"/>
    <x v="34"/>
    <s v="A"/>
    <n v="18.933333333333334"/>
    <n v="5.323819978046105E-2"/>
    <x v="414"/>
  </r>
  <r>
    <x v="264"/>
    <s v="LAC"/>
    <s v="PG"/>
    <n v="13.7"/>
    <s v="NYK"/>
    <x v="34"/>
    <s v="A"/>
    <n v="31.983333333333334"/>
    <n v="7.5192096597146013E-2"/>
    <x v="264"/>
  </r>
  <r>
    <x v="262"/>
    <s v="LAC"/>
    <s v="PF"/>
    <n v="8.9"/>
    <s v="NYK"/>
    <x v="34"/>
    <s v="A"/>
    <n v="3.7666666666666666"/>
    <n v="4.884742041712406E-2"/>
    <x v="262"/>
  </r>
  <r>
    <x v="263"/>
    <s v="LAC"/>
    <s v="SG"/>
    <n v="1.2"/>
    <s v="NYK"/>
    <x v="34"/>
    <s v="A"/>
    <n v="15.75"/>
    <n v="6.5861690450054909E-3"/>
    <x v="263"/>
  </r>
  <r>
    <x v="429"/>
    <s v="LAC"/>
    <s v="SG"/>
    <n v="4.5"/>
    <s v="NYK"/>
    <x v="34"/>
    <s v="A"/>
    <n v="4.7666666666666666"/>
    <n v="2.4698133918770591E-2"/>
    <x v="429"/>
  </r>
  <r>
    <x v="446"/>
    <s v="LAC"/>
    <s v="SF"/>
    <n v="1.2"/>
    <s v="NYK"/>
    <x v="34"/>
    <s v="A"/>
    <n v="1.65"/>
    <n v="6.5861690450054909E-3"/>
    <x v="446"/>
  </r>
  <r>
    <x v="278"/>
    <s v="NYK"/>
    <s v="PF"/>
    <n v="43.4"/>
    <s v="LAC"/>
    <x v="34"/>
    <s v="H"/>
    <n v="29.45"/>
    <n v="0.18853171155516943"/>
    <x v="278"/>
  </r>
  <r>
    <x v="284"/>
    <s v="NYK"/>
    <s v="SF"/>
    <n v="22"/>
    <s v="LAC"/>
    <x v="34"/>
    <s v="H"/>
    <n v="30.066666666666666"/>
    <n v="9.5569070373588194E-2"/>
    <x v="284"/>
  </r>
  <r>
    <x v="281"/>
    <s v="NYK"/>
    <s v="SG"/>
    <n v="33.5"/>
    <s v="LAC"/>
    <x v="34"/>
    <s v="H"/>
    <n v="26.45"/>
    <n v="0.14552562988705475"/>
    <x v="281"/>
  </r>
  <r>
    <x v="279"/>
    <s v="NYK"/>
    <s v="C"/>
    <n v="39.700000000000003"/>
    <s v="LAC"/>
    <x v="34"/>
    <s v="H"/>
    <n v="32.9"/>
    <n v="0.17245873153779323"/>
    <x v="279"/>
  </r>
  <r>
    <x v="389"/>
    <s v="NYK"/>
    <s v="PG"/>
    <n v="25.9"/>
    <s v="LAC"/>
    <x v="34"/>
    <s v="H"/>
    <n v="24.916666666666664"/>
    <n v="0.11251086012163336"/>
    <x v="389"/>
  </r>
  <r>
    <x v="280"/>
    <s v="NYK"/>
    <s v="SG"/>
    <n v="28.5"/>
    <s v="LAC"/>
    <x v="34"/>
    <s v="H"/>
    <n v="26.733333333333334"/>
    <n v="0.12380538662033015"/>
    <x v="280"/>
  </r>
  <r>
    <x v="283"/>
    <s v="NYK"/>
    <s v="C"/>
    <n v="10.199999999999999"/>
    <s v="LAC"/>
    <x v="34"/>
    <s v="H"/>
    <n v="12.783333333333333"/>
    <n v="4.4309296264118156E-2"/>
    <x v="283"/>
  </r>
  <r>
    <x v="285"/>
    <s v="NYK"/>
    <s v="PG"/>
    <n v="13.2"/>
    <s v="LAC"/>
    <x v="34"/>
    <s v="H"/>
    <n v="12"/>
    <n v="5.7341442224152911E-2"/>
    <x v="285"/>
  </r>
  <r>
    <x v="288"/>
    <s v="NYK"/>
    <s v="SF"/>
    <n v="3.2"/>
    <s v="LAC"/>
    <x v="34"/>
    <s v="H"/>
    <n v="3.9666666666666668"/>
    <n v="1.3900955690703737E-2"/>
    <x v="288"/>
  </r>
  <r>
    <x v="290"/>
    <s v="NYK"/>
    <s v="SG"/>
    <n v="6.9"/>
    <s v="LAC"/>
    <x v="34"/>
    <s v="H"/>
    <n v="11.1"/>
    <n v="2.9973935708079935E-2"/>
    <x v="290"/>
  </r>
  <r>
    <x v="286"/>
    <s v="NYK"/>
    <s v="C"/>
    <n v="3"/>
    <s v="LAC"/>
    <x v="34"/>
    <s v="H"/>
    <n v="3.9666666666666668"/>
    <n v="1.3032145960034753E-2"/>
    <x v="286"/>
  </r>
  <r>
    <x v="287"/>
    <s v="NYK"/>
    <s v="SF"/>
    <n v="3.2"/>
    <s v="LAC"/>
    <x v="34"/>
    <s v="H"/>
    <n v="14.583333333333336"/>
    <n v="1.3900955690703737E-2"/>
    <x v="287"/>
  </r>
  <r>
    <x v="289"/>
    <s v="NYK"/>
    <s v="PG"/>
    <n v="-2.5"/>
    <s v="LAC"/>
    <x v="34"/>
    <s v="H"/>
    <n v="11.083333333333334"/>
    <n v="-1.0860121633362294E-2"/>
    <x v="289"/>
  </r>
  <r>
    <x v="104"/>
    <s v="IND"/>
    <s v="SG"/>
    <n v="73.3"/>
    <s v="ORL"/>
    <x v="34"/>
    <s v="A"/>
    <n v="33.950000000000003"/>
    <n v="0.29191557148546393"/>
    <x v="104"/>
  </r>
  <r>
    <x v="110"/>
    <s v="IND"/>
    <s v="SF"/>
    <n v="39.4"/>
    <s v="ORL"/>
    <x v="34"/>
    <s v="A"/>
    <n v="34.866666666666667"/>
    <n v="0.15690959776981281"/>
    <x v="110"/>
  </r>
  <r>
    <x v="107"/>
    <s v="IND"/>
    <s v="PF"/>
    <n v="32"/>
    <s v="ORL"/>
    <x v="34"/>
    <s v="A"/>
    <n v="36.81666666666667"/>
    <n v="0.12743926722421348"/>
    <x v="107"/>
  </r>
  <r>
    <x v="109"/>
    <s v="IND"/>
    <s v="PF"/>
    <n v="13.3"/>
    <s v="ORL"/>
    <x v="34"/>
    <s v="A"/>
    <n v="20.316666666666666"/>
    <n v="5.2966945440063723E-2"/>
    <x v="109"/>
  </r>
  <r>
    <x v="105"/>
    <s v="IND"/>
    <s v="PF"/>
    <n v="19"/>
    <s v="ORL"/>
    <x v="34"/>
    <s v="A"/>
    <n v="33.766666666666666"/>
    <n v="7.5667064914376747E-2"/>
    <x v="105"/>
  </r>
  <r>
    <x v="106"/>
    <s v="IND"/>
    <s v="PG"/>
    <n v="32.200000000000003"/>
    <s v="ORL"/>
    <x v="34"/>
    <s v="A"/>
    <n v="34.75"/>
    <n v="0.12823576264436481"/>
    <x v="106"/>
  </r>
  <r>
    <x v="111"/>
    <s v="IND"/>
    <s v="PG"/>
    <n v="18.899999999999999"/>
    <s v="ORL"/>
    <x v="34"/>
    <s v="A"/>
    <n v="22.483333333333334"/>
    <n v="7.5268817204301078E-2"/>
    <x v="111"/>
  </r>
  <r>
    <x v="108"/>
    <s v="IND"/>
    <s v="SG"/>
    <n v="23"/>
    <s v="ORL"/>
    <x v="34"/>
    <s v="A"/>
    <n v="23.05"/>
    <n v="9.1596973317403421E-2"/>
    <x v="108"/>
  </r>
  <r>
    <x v="146"/>
    <s v="ORL"/>
    <s v="C"/>
    <n v="45.6"/>
    <s v="IND"/>
    <x v="34"/>
    <s v="H"/>
    <n v="28.950000000000003"/>
    <n v="0.21870503597122307"/>
    <x v="146"/>
  </r>
  <r>
    <x v="145"/>
    <s v="ORL"/>
    <s v="SG"/>
    <n v="25.6"/>
    <s v="IND"/>
    <x v="34"/>
    <s v="H"/>
    <n v="31.216666666666665"/>
    <n v="0.12278177458033576"/>
    <x v="145"/>
  </r>
  <r>
    <x v="148"/>
    <s v="ORL"/>
    <s v="PF"/>
    <n v="31.9"/>
    <s v="IND"/>
    <x v="34"/>
    <s v="H"/>
    <n v="35.333333333333336"/>
    <n v="0.15299760191846523"/>
    <x v="148"/>
  </r>
  <r>
    <x v="150"/>
    <s v="ORL"/>
    <s v="SF"/>
    <n v="15.600000000000001"/>
    <s v="IND"/>
    <x v="34"/>
    <s v="H"/>
    <n v="30.016666666666666"/>
    <n v="7.482014388489211E-2"/>
    <x v="150"/>
  </r>
  <r>
    <x v="152"/>
    <s v="ORL"/>
    <s v="PG"/>
    <n v="15.8"/>
    <s v="IND"/>
    <x v="34"/>
    <s v="H"/>
    <n v="22.916666666666668"/>
    <n v="7.5779376498800968E-2"/>
    <x v="152"/>
  </r>
  <r>
    <x v="329"/>
    <s v="ORL"/>
    <s v="PF"/>
    <n v="20"/>
    <s v="IND"/>
    <x v="34"/>
    <s v="H"/>
    <n v="11"/>
    <n v="9.5923261390887304E-2"/>
    <x v="329"/>
  </r>
  <r>
    <x v="147"/>
    <s v="ORL"/>
    <s v="SG"/>
    <n v="14.1"/>
    <s v="IND"/>
    <x v="34"/>
    <s v="H"/>
    <n v="24.466666666666665"/>
    <n v="6.7625899280575552E-2"/>
    <x v="147"/>
  </r>
  <r>
    <x v="151"/>
    <s v="ORL"/>
    <s v="C"/>
    <n v="20"/>
    <s v="IND"/>
    <x v="34"/>
    <s v="H"/>
    <n v="19.05"/>
    <n v="9.5923261390887304E-2"/>
    <x v="151"/>
  </r>
  <r>
    <x v="149"/>
    <s v="ORL"/>
    <s v="PG"/>
    <n v="19.7"/>
    <s v="IND"/>
    <x v="34"/>
    <s v="H"/>
    <n v="25.083333333333332"/>
    <n v="9.4484412470023996E-2"/>
    <x v="149"/>
  </r>
  <r>
    <x v="330"/>
    <s v="ORL"/>
    <s v="SG"/>
    <n v="0.19999999999999996"/>
    <s v="IND"/>
    <x v="34"/>
    <s v="H"/>
    <n v="11.966666666666667"/>
    <n v="9.5923261390887281E-4"/>
    <x v="330"/>
  </r>
  <r>
    <x v="229"/>
    <s v="UTA"/>
    <s v="SG"/>
    <n v="32.299999999999997"/>
    <s v="PHI"/>
    <x v="34"/>
    <s v="A"/>
    <n v="37.033333333333331"/>
    <n v="0.16166166166166165"/>
    <x v="229"/>
  </r>
  <r>
    <x v="232"/>
    <s v="UTA"/>
    <s v="SG"/>
    <n v="29.3"/>
    <s v="PHI"/>
    <x v="34"/>
    <s v="A"/>
    <n v="32.200000000000003"/>
    <n v="0.14664664664664667"/>
    <x v="232"/>
  </r>
  <r>
    <x v="230"/>
    <s v="UTA"/>
    <s v="PG"/>
    <n v="24.6"/>
    <s v="PHI"/>
    <x v="34"/>
    <s v="A"/>
    <n v="22.483333333333334"/>
    <n v="0.12312312312312314"/>
    <x v="230"/>
  </r>
  <r>
    <x v="233"/>
    <s v="UTA"/>
    <s v="PF"/>
    <n v="30.1"/>
    <s v="PHI"/>
    <x v="34"/>
    <s v="A"/>
    <n v="21.883333333333333"/>
    <n v="0.15065065065065067"/>
    <x v="233"/>
  </r>
  <r>
    <x v="226"/>
    <s v="UTA"/>
    <s v="PF"/>
    <n v="20.399999999999999"/>
    <s v="PHI"/>
    <x v="34"/>
    <s v="A"/>
    <n v="26.116666666666667"/>
    <n v="0.1021021021021021"/>
    <x v="226"/>
  </r>
  <r>
    <x v="228"/>
    <s v="UTA"/>
    <s v="SF"/>
    <n v="10.7"/>
    <s v="PHI"/>
    <x v="34"/>
    <s v="A"/>
    <n v="24.85"/>
    <n v="5.3553553553553554E-2"/>
    <x v="228"/>
  </r>
  <r>
    <x v="231"/>
    <s v="UTA"/>
    <s v="SF"/>
    <n v="21.1"/>
    <s v="PHI"/>
    <x v="34"/>
    <s v="A"/>
    <n v="18.55"/>
    <n v="0.10560560560560563"/>
    <x v="231"/>
  </r>
  <r>
    <x v="381"/>
    <s v="UTA"/>
    <s v="SF"/>
    <n v="5"/>
    <s v="PHI"/>
    <x v="34"/>
    <s v="A"/>
    <n v="9.1333333333333329"/>
    <n v="2.5025025025025027E-2"/>
    <x v="381"/>
  </r>
  <r>
    <x v="390"/>
    <s v="UTA"/>
    <s v="PF"/>
    <n v="13.8"/>
    <s v="PHI"/>
    <x v="34"/>
    <s v="A"/>
    <n v="20.383333333333333"/>
    <n v="6.9069069069069081E-2"/>
    <x v="390"/>
  </r>
  <r>
    <x v="225"/>
    <s v="UTA"/>
    <s v="SG"/>
    <n v="11"/>
    <s v="PHI"/>
    <x v="34"/>
    <s v="A"/>
    <n v="17.166666666666668"/>
    <n v="5.5055055055055056E-2"/>
    <x v="225"/>
  </r>
  <r>
    <x v="380"/>
    <s v="UTA"/>
    <s v="PG"/>
    <n v="1.5"/>
    <s v="PHI"/>
    <x v="34"/>
    <s v="A"/>
    <n v="10.199999999999999"/>
    <n v="7.5075075075075083E-3"/>
    <x v="380"/>
  </r>
  <r>
    <x v="235"/>
    <s v="PHI"/>
    <s v="PG"/>
    <n v="50"/>
    <s v="UTA"/>
    <x v="34"/>
    <s v="H"/>
    <n v="34.266666666666666"/>
    <n v="0.21008403361344538"/>
    <x v="235"/>
  </r>
  <r>
    <x v="238"/>
    <s v="PHI"/>
    <s v="SG"/>
    <n v="30.4"/>
    <s v="UTA"/>
    <x v="34"/>
    <s v="H"/>
    <n v="32.416666666666664"/>
    <n v="0.12773109243697478"/>
    <x v="238"/>
  </r>
  <r>
    <x v="236"/>
    <s v="PHI"/>
    <s v="C"/>
    <n v="36.700000000000003"/>
    <s v="UTA"/>
    <x v="34"/>
    <s v="H"/>
    <n v="26.983333333333334"/>
    <n v="0.15420168067226891"/>
    <x v="236"/>
  </r>
  <r>
    <x v="234"/>
    <s v="PHI"/>
    <s v="SF"/>
    <n v="32.799999999999997"/>
    <s v="UTA"/>
    <x v="34"/>
    <s v="H"/>
    <n v="33.466666666666669"/>
    <n v="0.13781512605042015"/>
    <x v="234"/>
  </r>
  <r>
    <x v="243"/>
    <s v="PHI"/>
    <s v="PG"/>
    <n v="18.100000000000001"/>
    <s v="UTA"/>
    <x v="34"/>
    <s v="H"/>
    <n v="33.716666666666669"/>
    <n v="7.6050420168067234E-2"/>
    <x v="243"/>
  </r>
  <r>
    <x v="241"/>
    <s v="PHI"/>
    <s v="PF"/>
    <n v="36.1"/>
    <s v="UTA"/>
    <x v="34"/>
    <s v="H"/>
    <n v="21.016666666666666"/>
    <n v="0.15168067226890758"/>
    <x v="241"/>
  </r>
  <r>
    <x v="240"/>
    <s v="PHI"/>
    <s v="SG"/>
    <n v="11.1"/>
    <s v="UTA"/>
    <x v="34"/>
    <s v="H"/>
    <n v="15.983333333333333"/>
    <n v="4.6638655462184875E-2"/>
    <x v="240"/>
  </r>
  <r>
    <x v="242"/>
    <s v="PHI"/>
    <s v="SF"/>
    <n v="18.399999999999999"/>
    <s v="UTA"/>
    <x v="34"/>
    <s v="H"/>
    <n v="23.9"/>
    <n v="7.7310924369747888E-2"/>
    <x v="242"/>
  </r>
  <r>
    <x v="237"/>
    <s v="PHI"/>
    <s v="PG"/>
    <n v="4.4000000000000004"/>
    <s v="UTA"/>
    <x v="34"/>
    <s v="H"/>
    <n v="16.45"/>
    <n v="1.8487394957983194E-2"/>
    <x v="237"/>
  </r>
  <r>
    <x v="447"/>
    <s v="PHI"/>
    <s v="PG"/>
    <n v="0"/>
    <s v="UTA"/>
    <x v="34"/>
    <s v="H"/>
    <n v="0.89999999999999991"/>
    <n v="0"/>
    <x v="447"/>
  </r>
  <r>
    <x v="431"/>
    <s v="PHI"/>
    <s v="SG"/>
    <n v="0"/>
    <s v="UTA"/>
    <x v="34"/>
    <s v="H"/>
    <n v="0.89999999999999991"/>
    <n v="0"/>
    <x v="431"/>
  </r>
  <r>
    <x v="212"/>
    <s v="DEN"/>
    <s v="SG"/>
    <n v="37.700000000000003"/>
    <s v="SAC"/>
    <x v="34"/>
    <s v="A"/>
    <n v="36.716666666666669"/>
    <n v="0.17633302151543498"/>
    <x v="212"/>
  </r>
  <r>
    <x v="214"/>
    <s v="DEN"/>
    <s v="SG"/>
    <n v="33.6"/>
    <s v="SAC"/>
    <x v="34"/>
    <s v="A"/>
    <n v="38.716666666666669"/>
    <n v="0.15715622076707203"/>
    <x v="214"/>
  </r>
  <r>
    <x v="216"/>
    <s v="DEN"/>
    <s v="SG"/>
    <n v="20.9"/>
    <s v="SAC"/>
    <x v="34"/>
    <s v="A"/>
    <n v="24.116666666666667"/>
    <n v="9.7754911131898964E-2"/>
    <x v="216"/>
  </r>
  <r>
    <x v="218"/>
    <s v="DEN"/>
    <s v="C"/>
    <n v="41.3"/>
    <s v="SAC"/>
    <x v="34"/>
    <s v="A"/>
    <n v="34.950000000000003"/>
    <n v="0.19317118802619268"/>
    <x v="218"/>
  </r>
  <r>
    <x v="221"/>
    <s v="DEN"/>
    <s v="PF"/>
    <n v="18.8"/>
    <s v="SAC"/>
    <x v="34"/>
    <s v="A"/>
    <n v="22.633333333333333"/>
    <n v="8.7932647333956962E-2"/>
    <x v="221"/>
  </r>
  <r>
    <x v="222"/>
    <s v="DEN"/>
    <s v="PF"/>
    <n v="15.7"/>
    <s v="SAC"/>
    <x v="34"/>
    <s v="A"/>
    <n v="18.966666666666665"/>
    <n v="7.343311506080448E-2"/>
    <x v="222"/>
  </r>
  <r>
    <x v="220"/>
    <s v="DEN"/>
    <s v="PF"/>
    <n v="20.399999999999999"/>
    <s v="SAC"/>
    <x v="34"/>
    <s v="A"/>
    <n v="19.149999999999999"/>
    <n v="9.5416276894293717E-2"/>
    <x v="220"/>
  </r>
  <r>
    <x v="219"/>
    <s v="DEN"/>
    <s v="C"/>
    <n v="18.899999999999999"/>
    <s v="SAC"/>
    <x v="34"/>
    <s v="A"/>
    <n v="20.416666666666668"/>
    <n v="8.8400374181478003E-2"/>
    <x v="219"/>
  </r>
  <r>
    <x v="217"/>
    <s v="DEN"/>
    <s v="PG"/>
    <n v="3"/>
    <s v="SAC"/>
    <x v="34"/>
    <s v="A"/>
    <n v="19.649999999999999"/>
    <n v="1.4031805425631431E-2"/>
    <x v="217"/>
  </r>
  <r>
    <x v="223"/>
    <s v="DEN"/>
    <s v="SG"/>
    <n v="3.5"/>
    <s v="SAC"/>
    <x v="34"/>
    <s v="A"/>
    <n v="2.5166666666666666"/>
    <n v="1.6370439663236667E-2"/>
    <x v="223"/>
  </r>
  <r>
    <x v="448"/>
    <s v="DEN"/>
    <s v="PF"/>
    <n v="0"/>
    <s v="SAC"/>
    <x v="34"/>
    <s v="A"/>
    <n v="2.1666666666666665"/>
    <n v="0"/>
    <x v="448"/>
  </r>
  <r>
    <x v="181"/>
    <s v="SAC"/>
    <s v="PG"/>
    <n v="37.6"/>
    <s v="DEN"/>
    <x v="34"/>
    <s v="H"/>
    <n v="32.5"/>
    <n v="0.18449460255152109"/>
    <x v="181"/>
  </r>
  <r>
    <x v="187"/>
    <s v="SAC"/>
    <s v="C"/>
    <n v="32.799999999999997"/>
    <s v="DEN"/>
    <x v="34"/>
    <s v="H"/>
    <n v="28"/>
    <n v="0.16094210009813539"/>
    <x v="187"/>
  </r>
  <r>
    <x v="336"/>
    <s v="SAC"/>
    <s v="PF"/>
    <n v="30.700000000000003"/>
    <s v="DEN"/>
    <x v="34"/>
    <s v="H"/>
    <n v="25.716666666666661"/>
    <n v="0.1506378802747792"/>
    <x v="336"/>
  </r>
  <r>
    <x v="182"/>
    <s v="SAC"/>
    <s v="PG"/>
    <n v="23.1"/>
    <s v="DEN"/>
    <x v="34"/>
    <s v="H"/>
    <n v="32.383333333333333"/>
    <n v="0.11334641805691854"/>
    <x v="182"/>
  </r>
  <r>
    <x v="362"/>
    <s v="SAC"/>
    <s v="PG"/>
    <n v="24.6"/>
    <s v="DEN"/>
    <x v="34"/>
    <s v="H"/>
    <n v="21.183333333333334"/>
    <n v="0.12070657507360157"/>
    <x v="362"/>
  </r>
  <r>
    <x v="387"/>
    <s v="SAC"/>
    <s v="SG"/>
    <n v="11.6"/>
    <s v="DEN"/>
    <x v="34"/>
    <s v="H"/>
    <n v="21"/>
    <n v="5.6918547595682038E-2"/>
    <x v="387"/>
  </r>
  <r>
    <x v="185"/>
    <s v="SAC"/>
    <s v="SF"/>
    <n v="7"/>
    <s v="DEN"/>
    <x v="34"/>
    <s v="H"/>
    <n v="9.3833333333333329"/>
    <n v="3.4347399411187439E-2"/>
    <x v="185"/>
  </r>
  <r>
    <x v="183"/>
    <s v="SAC"/>
    <s v="PF"/>
    <n v="13.3"/>
    <s v="DEN"/>
    <x v="34"/>
    <s v="H"/>
    <n v="12.566666666666666"/>
    <n v="6.5260058881256133E-2"/>
    <x v="183"/>
  </r>
  <r>
    <x v="188"/>
    <s v="SAC"/>
    <s v="SG"/>
    <n v="5.2"/>
    <s v="DEN"/>
    <x v="34"/>
    <s v="H"/>
    <n v="8.8666666666666671"/>
    <n v="2.5515210991167811E-2"/>
    <x v="188"/>
  </r>
  <r>
    <x v="186"/>
    <s v="SAC"/>
    <s v="SG"/>
    <n v="10.9"/>
    <s v="DEN"/>
    <x v="34"/>
    <s v="H"/>
    <n v="25.65"/>
    <n v="5.3483807654563294E-2"/>
    <x v="186"/>
  </r>
  <r>
    <x v="179"/>
    <s v="SAC"/>
    <s v="C"/>
    <n v="7"/>
    <s v="DEN"/>
    <x v="34"/>
    <s v="H"/>
    <n v="22.75"/>
    <n v="3.4347399411187439E-2"/>
    <x v="179"/>
  </r>
  <r>
    <x v="54"/>
    <s v="ATL"/>
    <s v="PF"/>
    <n v="35.799999999999997"/>
    <s v="SAS"/>
    <x v="34"/>
    <s v="A"/>
    <n v="36.15"/>
    <n v="0.18931782125859337"/>
    <x v="54"/>
  </r>
  <r>
    <x v="55"/>
    <s v="ATL"/>
    <s v="SF"/>
    <n v="30.1"/>
    <s v="SAS"/>
    <x v="34"/>
    <s v="A"/>
    <n v="39.083333333333336"/>
    <n v="0.15917503966155477"/>
    <x v="55"/>
  </r>
  <r>
    <x v="52"/>
    <s v="ATL"/>
    <s v="PG"/>
    <n v="33.1"/>
    <s v="SAS"/>
    <x v="34"/>
    <s v="A"/>
    <n v="31.333333333333336"/>
    <n v="0.17503966155473299"/>
    <x v="52"/>
  </r>
  <r>
    <x v="56"/>
    <s v="ATL"/>
    <s v="C"/>
    <n v="28.299999999999997"/>
    <s v="SAS"/>
    <x v="34"/>
    <s v="A"/>
    <n v="27.333333333333332"/>
    <n v="0.14965626652564781"/>
    <x v="56"/>
  </r>
  <r>
    <x v="53"/>
    <s v="ATL"/>
    <s v="SG"/>
    <n v="21.4"/>
    <s v="SAS"/>
    <x v="34"/>
    <s v="A"/>
    <n v="30.266666666666666"/>
    <n v="0.11316763617133793"/>
    <x v="53"/>
  </r>
  <r>
    <x v="57"/>
    <s v="ATL"/>
    <s v="SF"/>
    <n v="21.5"/>
    <s v="SAS"/>
    <x v="34"/>
    <s v="A"/>
    <n v="24.883333333333333"/>
    <n v="0.11369645690111055"/>
    <x v="57"/>
  </r>
  <r>
    <x v="58"/>
    <s v="ATL"/>
    <s v="PF"/>
    <n v="6.2"/>
    <s v="SAS"/>
    <x v="34"/>
    <s v="A"/>
    <n v="7.3833333333333337"/>
    <n v="3.2786885245901648E-2"/>
    <x v="58"/>
  </r>
  <r>
    <x v="61"/>
    <s v="ATL"/>
    <s v="SF"/>
    <n v="1.5"/>
    <s v="SAS"/>
    <x v="34"/>
    <s v="A"/>
    <n v="7.1833333333333336"/>
    <n v="7.9323109465891072E-3"/>
    <x v="61"/>
  </r>
  <r>
    <x v="60"/>
    <s v="ATL"/>
    <s v="PG"/>
    <n v="8.6999999999999993"/>
    <s v="SAS"/>
    <x v="34"/>
    <s v="A"/>
    <n v="29.716666666666665"/>
    <n v="4.6007403490216821E-2"/>
    <x v="60"/>
  </r>
  <r>
    <x v="59"/>
    <s v="ATL"/>
    <s v="SF"/>
    <n v="0.5"/>
    <s v="SAS"/>
    <x v="34"/>
    <s v="A"/>
    <n v="4.4833333333333334"/>
    <n v="2.6441036488630359E-3"/>
    <x v="59"/>
  </r>
  <r>
    <x v="421"/>
    <s v="ATL"/>
    <s v="PF"/>
    <n v="2"/>
    <s v="SAS"/>
    <x v="34"/>
    <s v="A"/>
    <n v="2.1833333333333331"/>
    <n v="1.0576414595452143E-2"/>
    <x v="421"/>
  </r>
  <r>
    <x v="199"/>
    <s v="SAS"/>
    <s v="PF"/>
    <n v="39.200000000000003"/>
    <s v="ATL"/>
    <x v="34"/>
    <s v="H"/>
    <n v="39.166666666666664"/>
    <n v="0.17826284674852205"/>
    <x v="199"/>
  </r>
  <r>
    <x v="204"/>
    <s v="SAS"/>
    <s v="SG"/>
    <n v="22.9"/>
    <s v="ATL"/>
    <x v="34"/>
    <s v="H"/>
    <n v="25.633333333333333"/>
    <n v="0.1041382446566621"/>
    <x v="204"/>
  </r>
  <r>
    <x v="200"/>
    <s v="SAS"/>
    <s v="SG"/>
    <n v="28.1"/>
    <s v="ATL"/>
    <x v="34"/>
    <s v="H"/>
    <n v="30.050000000000004"/>
    <n v="0.12778535698044566"/>
    <x v="200"/>
  </r>
  <r>
    <x v="203"/>
    <s v="SAS"/>
    <s v="SG"/>
    <n v="36.200000000000003"/>
    <s v="ATL"/>
    <x v="34"/>
    <s v="H"/>
    <n v="30.299999999999997"/>
    <n v="0.16462028194633926"/>
    <x v="203"/>
  </r>
  <r>
    <x v="210"/>
    <s v="SAS"/>
    <s v="SG"/>
    <n v="12.7"/>
    <s v="ATL"/>
    <x v="34"/>
    <s v="H"/>
    <n v="19.850000000000001"/>
    <n v="5.7753524329240559E-2"/>
    <x v="210"/>
  </r>
  <r>
    <x v="207"/>
    <s v="SAS"/>
    <s v="PG"/>
    <n v="38.1"/>
    <s v="ATL"/>
    <x v="34"/>
    <s v="H"/>
    <n v="32.9"/>
    <n v="0.17326057298772168"/>
    <x v="207"/>
  </r>
  <r>
    <x v="205"/>
    <s v="SAS"/>
    <s v="PF"/>
    <n v="13.4"/>
    <s v="ATL"/>
    <x v="34"/>
    <s v="H"/>
    <n v="18.266666666666666"/>
    <n v="6.0936789449749888E-2"/>
    <x v="205"/>
  </r>
  <r>
    <x v="202"/>
    <s v="SAS"/>
    <s v="SF"/>
    <n v="3.9000000000000004"/>
    <s v="ATL"/>
    <x v="34"/>
    <s v="H"/>
    <n v="13.383333333333333"/>
    <n v="1.7735334242837655E-2"/>
    <x v="202"/>
  </r>
  <r>
    <x v="201"/>
    <s v="SAS"/>
    <s v="PG"/>
    <n v="5.7"/>
    <s v="ATL"/>
    <x v="34"/>
    <s v="H"/>
    <n v="15.1"/>
    <n v="2.5920873124147339E-2"/>
    <x v="201"/>
  </r>
  <r>
    <x v="206"/>
    <s v="SAS"/>
    <s v="PF"/>
    <n v="11.3"/>
    <s v="ATL"/>
    <x v="34"/>
    <s v="H"/>
    <n v="7.1333333333333329"/>
    <n v="5.1386994088221921E-2"/>
    <x v="206"/>
  </r>
  <r>
    <x v="208"/>
    <s v="SAS"/>
    <s v="SF"/>
    <n v="5.4"/>
    <s v="ATL"/>
    <x v="34"/>
    <s v="H"/>
    <n v="4.6333333333333329"/>
    <n v="2.4556616643929059E-2"/>
    <x v="208"/>
  </r>
  <r>
    <x v="211"/>
    <s v="SAS"/>
    <s v="SG"/>
    <n v="3"/>
    <s v="ATL"/>
    <x v="34"/>
    <s v="H"/>
    <n v="3.583333333333333"/>
    <n v="1.3642564802182811E-2"/>
    <x v="211"/>
  </r>
  <r>
    <x v="306"/>
    <s v="CHI"/>
    <s v="SG"/>
    <n v="38.799999999999997"/>
    <s v="LAL"/>
    <x v="35"/>
    <s v="A"/>
    <n v="37.700000000000003"/>
    <n v="0.19226957383548068"/>
    <x v="306"/>
  </r>
  <r>
    <x v="313"/>
    <s v="CHI"/>
    <s v="SG"/>
    <n v="18.899999999999999"/>
    <s v="LAL"/>
    <x v="35"/>
    <s v="A"/>
    <n v="17.733333333333334"/>
    <n v="9.3657086223984137E-2"/>
    <x v="313"/>
  </r>
  <r>
    <x v="303"/>
    <s v="CHI"/>
    <s v="C"/>
    <n v="22.6"/>
    <s v="LAL"/>
    <x v="35"/>
    <s v="A"/>
    <n v="32.616666666666667"/>
    <n v="0.11199207135778"/>
    <x v="303"/>
  </r>
  <r>
    <x v="304"/>
    <s v="CHI"/>
    <s v="PF"/>
    <n v="30.299999999999997"/>
    <s v="LAL"/>
    <x v="35"/>
    <s v="A"/>
    <n v="31.016666666666666"/>
    <n v="0.15014866204162536"/>
    <x v="304"/>
  </r>
  <r>
    <x v="402"/>
    <s v="CHI"/>
    <s v="PG"/>
    <n v="29"/>
    <s v="LAL"/>
    <x v="35"/>
    <s v="A"/>
    <n v="32.06666666666667"/>
    <n v="0.14370664023785928"/>
    <x v="402"/>
  </r>
  <r>
    <x v="305"/>
    <s v="CHI"/>
    <s v="SG"/>
    <n v="24.5"/>
    <s v="LAL"/>
    <x v="35"/>
    <s v="A"/>
    <n v="40.56666666666667"/>
    <n v="0.12140733399405353"/>
    <x v="305"/>
  </r>
  <r>
    <x v="426"/>
    <s v="CHI"/>
    <s v="PF"/>
    <n v="26.799999999999997"/>
    <s v="LAL"/>
    <x v="35"/>
    <s v="A"/>
    <n v="20.466666666666665"/>
    <n v="0.132804757185332"/>
    <x v="426"/>
  </r>
  <r>
    <x v="308"/>
    <s v="CHI"/>
    <s v="PG"/>
    <n v="8.5"/>
    <s v="LAL"/>
    <x v="35"/>
    <s v="A"/>
    <n v="15.933333333333334"/>
    <n v="4.2120911793855305E-2"/>
    <x v="308"/>
  </r>
  <r>
    <x v="311"/>
    <s v="CHI"/>
    <s v="PF"/>
    <n v="2.4"/>
    <s v="LAL"/>
    <x v="35"/>
    <s v="A"/>
    <n v="11.9"/>
    <n v="1.1892963330029732E-2"/>
    <x v="311"/>
  </r>
  <r>
    <x v="271"/>
    <s v="LAL"/>
    <s v="PF"/>
    <n v="31.1"/>
    <s v="CHI"/>
    <x v="35"/>
    <s v="H"/>
    <n v="39.916666666666664"/>
    <n v="0.13634370889960545"/>
    <x v="271"/>
  </r>
  <r>
    <x v="384"/>
    <s v="LAL"/>
    <s v="SG"/>
    <n v="44.6"/>
    <s v="CHI"/>
    <x v="35"/>
    <s v="H"/>
    <n v="39.31666666666667"/>
    <n v="0.19552827707145992"/>
    <x v="384"/>
  </r>
  <r>
    <x v="269"/>
    <s v="LAL"/>
    <s v="SF"/>
    <n v="38.5"/>
    <s v="CHI"/>
    <x v="35"/>
    <s v="H"/>
    <n v="38.549999999999997"/>
    <n v="0.16878562034195529"/>
    <x v="269"/>
  </r>
  <r>
    <x v="267"/>
    <s v="LAL"/>
    <s v="PG"/>
    <n v="12.5"/>
    <s v="CHI"/>
    <x v="35"/>
    <s v="H"/>
    <n v="16"/>
    <n v="5.4800526085050427E-2"/>
    <x v="267"/>
  </r>
  <r>
    <x v="270"/>
    <s v="LAL"/>
    <s v="PF"/>
    <n v="29"/>
    <s v="CHI"/>
    <x v="35"/>
    <s v="H"/>
    <n v="28.433333333333334"/>
    <n v="0.12713722051731699"/>
    <x v="270"/>
  </r>
  <r>
    <x v="272"/>
    <s v="LAL"/>
    <s v="PG"/>
    <n v="31.6"/>
    <s v="CHI"/>
    <x v="35"/>
    <s v="H"/>
    <n v="32"/>
    <n v="0.13853572994300747"/>
    <x v="272"/>
  </r>
  <r>
    <x v="356"/>
    <s v="LAL"/>
    <s v="SG"/>
    <n v="12.1"/>
    <s v="CHI"/>
    <x v="35"/>
    <s v="H"/>
    <n v="14.633333333333333"/>
    <n v="5.3046909250328809E-2"/>
    <x v="356"/>
  </r>
  <r>
    <x v="266"/>
    <s v="LAL"/>
    <s v="C"/>
    <n v="24.299999999999997"/>
    <s v="CHI"/>
    <x v="35"/>
    <s v="H"/>
    <n v="24.783333333333331"/>
    <n v="0.10653222270933801"/>
    <x v="266"/>
  </r>
  <r>
    <x v="274"/>
    <s v="LAL"/>
    <s v="SG"/>
    <n v="2.2000000000000002"/>
    <s v="CHI"/>
    <x v="35"/>
    <s v="H"/>
    <n v="3.5"/>
    <n v="9.6448925909688749E-3"/>
    <x v="274"/>
  </r>
  <r>
    <x v="416"/>
    <s v="LAL"/>
    <s v="C"/>
    <n v="2.2000000000000002"/>
    <s v="CHI"/>
    <x v="35"/>
    <s v="H"/>
    <n v="2.8666666666666667"/>
    <n v="9.6448925909688749E-3"/>
    <x v="416"/>
  </r>
  <r>
    <x v="254"/>
    <s v="LAC"/>
    <s v="PF"/>
    <n v="50"/>
    <s v="ATL"/>
    <x v="36"/>
    <s v="A"/>
    <n v="37.233333333333334"/>
    <n v="0.22872827081427269"/>
    <x v="254"/>
  </r>
  <r>
    <x v="259"/>
    <s v="LAC"/>
    <s v="SF"/>
    <n v="32.700000000000003"/>
    <s v="ATL"/>
    <x v="36"/>
    <s v="A"/>
    <n v="35.616666666666667"/>
    <n v="0.14958828911253436"/>
    <x v="259"/>
  </r>
  <r>
    <x v="256"/>
    <s v="LAC"/>
    <s v="SG"/>
    <n v="30.200000000000003"/>
    <s v="ATL"/>
    <x v="36"/>
    <s v="A"/>
    <n v="37.233333333333334"/>
    <n v="0.13815187557182071"/>
    <x v="256"/>
  </r>
  <r>
    <x v="264"/>
    <s v="LAC"/>
    <s v="PG"/>
    <n v="36.9"/>
    <s v="ATL"/>
    <x v="36"/>
    <s v="A"/>
    <n v="36.516666666666666"/>
    <n v="0.16880146386093323"/>
    <x v="264"/>
  </r>
  <r>
    <x v="255"/>
    <s v="LAC"/>
    <s v="C"/>
    <n v="41.2"/>
    <s v="ATL"/>
    <x v="36"/>
    <s v="A"/>
    <n v="37.166666666666664"/>
    <n v="0.18847209515096069"/>
    <x v="255"/>
  </r>
  <r>
    <x v="265"/>
    <s v="LAC"/>
    <s v="SF"/>
    <n v="14.7"/>
    <s v="ATL"/>
    <x v="36"/>
    <s v="A"/>
    <n v="11.016666666666667"/>
    <n v="6.7246111619396171E-2"/>
    <x v="265"/>
  </r>
  <r>
    <x v="414"/>
    <s v="LAC"/>
    <s v="PG"/>
    <n v="7.1999999999999993"/>
    <s v="ATL"/>
    <x v="36"/>
    <s v="A"/>
    <n v="19.350000000000001"/>
    <n v="3.2936870997255265E-2"/>
    <x v="414"/>
  </r>
  <r>
    <x v="260"/>
    <s v="LAC"/>
    <s v="C"/>
    <n v="3.2"/>
    <s v="ATL"/>
    <x v="36"/>
    <s v="A"/>
    <n v="10.583333333333334"/>
    <n v="1.4638609332113452E-2"/>
    <x v="260"/>
  </r>
  <r>
    <x v="429"/>
    <s v="LAC"/>
    <s v="SG"/>
    <n v="2.5"/>
    <s v="ATL"/>
    <x v="36"/>
    <s v="A"/>
    <n v="8.25"/>
    <n v="1.1436413540713635E-2"/>
    <x v="429"/>
  </r>
  <r>
    <x v="263"/>
    <s v="LAC"/>
    <s v="SG"/>
    <n v="0"/>
    <s v="ATL"/>
    <x v="36"/>
    <s v="A"/>
    <n v="7.0333333333333332"/>
    <n v="0"/>
    <x v="263"/>
  </r>
  <r>
    <x v="53"/>
    <s v="ATL"/>
    <s v="SG"/>
    <n v="31.6"/>
    <s v="LAC"/>
    <x v="36"/>
    <s v="H"/>
    <n v="26.283333333333331"/>
    <n v="0.15324927255092144"/>
    <x v="53"/>
  </r>
  <r>
    <x v="52"/>
    <s v="ATL"/>
    <s v="PG"/>
    <n v="34.1"/>
    <s v="LAC"/>
    <x v="36"/>
    <s v="H"/>
    <n v="32.916666666666664"/>
    <n v="0.1653734238603298"/>
    <x v="52"/>
  </r>
  <r>
    <x v="56"/>
    <s v="ATL"/>
    <s v="C"/>
    <n v="27.7"/>
    <s v="LAC"/>
    <x v="36"/>
    <s v="H"/>
    <n v="28.666666666666664"/>
    <n v="0.13433559650824442"/>
    <x v="56"/>
  </r>
  <r>
    <x v="54"/>
    <s v="ATL"/>
    <s v="PF"/>
    <n v="40.5"/>
    <s v="LAC"/>
    <x v="36"/>
    <s v="H"/>
    <n v="37.516666666666666"/>
    <n v="0.19641125121241515"/>
    <x v="54"/>
  </r>
  <r>
    <x v="57"/>
    <s v="ATL"/>
    <s v="SF"/>
    <n v="19"/>
    <s v="LAC"/>
    <x v="36"/>
    <s v="H"/>
    <n v="28.133333333333333"/>
    <n v="9.2143549951503395E-2"/>
    <x v="57"/>
  </r>
  <r>
    <x v="421"/>
    <s v="ATL"/>
    <s v="PF"/>
    <n v="8"/>
    <s v="LAC"/>
    <x v="36"/>
    <s v="H"/>
    <n v="16.8"/>
    <n v="3.8797284190106696E-2"/>
    <x v="421"/>
  </r>
  <r>
    <x v="63"/>
    <s v="ATL"/>
    <s v="PG"/>
    <n v="16.3"/>
    <s v="LAC"/>
    <x v="36"/>
    <s v="H"/>
    <n v="15.083333333333332"/>
    <n v="7.9049466537342392E-2"/>
    <x v="63"/>
  </r>
  <r>
    <x v="59"/>
    <s v="ATL"/>
    <s v="SF"/>
    <n v="8.1999999999999993"/>
    <s v="LAC"/>
    <x v="36"/>
    <s v="H"/>
    <n v="13.483333333333334"/>
    <n v="3.976721629485936E-2"/>
    <x v="59"/>
  </r>
  <r>
    <x v="55"/>
    <s v="ATL"/>
    <s v="SF"/>
    <n v="11.7"/>
    <s v="LAC"/>
    <x v="36"/>
    <s v="H"/>
    <n v="20.9"/>
    <n v="5.6741028128031036E-2"/>
    <x v="55"/>
  </r>
  <r>
    <x v="60"/>
    <s v="ATL"/>
    <s v="PG"/>
    <n v="6.4"/>
    <s v="LAC"/>
    <x v="36"/>
    <s v="H"/>
    <n v="14.850000000000001"/>
    <n v="3.1037827352085358E-2"/>
    <x v="60"/>
  </r>
  <r>
    <x v="58"/>
    <s v="ATL"/>
    <s v="PF"/>
    <n v="2.7"/>
    <s v="LAC"/>
    <x v="36"/>
    <s v="H"/>
    <n v="5.3666666666666663"/>
    <n v="1.309408341416101E-2"/>
    <x v="58"/>
  </r>
  <r>
    <x v="244"/>
    <s v="WAS"/>
    <s v="PG"/>
    <n v="53.7"/>
    <s v="CHA"/>
    <x v="36"/>
    <s v="A"/>
    <n v="41.133333333333333"/>
    <n v="0.23236694071830374"/>
    <x v="244"/>
  </r>
  <r>
    <x v="245"/>
    <s v="WAS"/>
    <s v="SG"/>
    <n v="35.799999999999997"/>
    <s v="CHA"/>
    <x v="36"/>
    <s v="A"/>
    <n v="40.93333333333333"/>
    <n v="0.15491129381220248"/>
    <x v="245"/>
  </r>
  <r>
    <x v="420"/>
    <s v="WAS"/>
    <s v="PF"/>
    <n v="26.1"/>
    <s v="CHA"/>
    <x v="36"/>
    <s v="A"/>
    <n v="34.25"/>
    <n v="0.11293812202509736"/>
    <x v="420"/>
  </r>
  <r>
    <x v="250"/>
    <s v="WAS"/>
    <s v="PF"/>
    <n v="16.8"/>
    <s v="CHA"/>
    <x v="36"/>
    <s v="A"/>
    <n v="18.75"/>
    <n v="7.2695802682821289E-2"/>
    <x v="250"/>
  </r>
  <r>
    <x v="249"/>
    <s v="WAS"/>
    <s v="SF"/>
    <n v="17.3"/>
    <s v="CHA"/>
    <x v="36"/>
    <s v="A"/>
    <n v="27.733333333333334"/>
    <n v="7.4859368238857638E-2"/>
    <x v="249"/>
  </r>
  <r>
    <x v="247"/>
    <s v="WAS"/>
    <s v="SF"/>
    <n v="14.3"/>
    <s v="CHA"/>
    <x v="36"/>
    <s v="A"/>
    <n v="23.233333333333334"/>
    <n v="6.1877974902639549E-2"/>
    <x v="247"/>
  </r>
  <r>
    <x v="248"/>
    <s v="WAS"/>
    <s v="SG"/>
    <n v="12"/>
    <s v="CHA"/>
    <x v="36"/>
    <s v="A"/>
    <n v="14.100000000000001"/>
    <n v="5.1925573344872342E-2"/>
    <x v="248"/>
  </r>
  <r>
    <x v="246"/>
    <s v="WAS"/>
    <s v="C"/>
    <n v="30.7"/>
    <s v="CHA"/>
    <x v="36"/>
    <s v="A"/>
    <n v="36.75"/>
    <n v="0.13284292514063176"/>
    <x v="246"/>
  </r>
  <r>
    <x v="251"/>
    <s v="WAS"/>
    <s v="C"/>
    <n v="13.5"/>
    <s v="CHA"/>
    <x v="36"/>
    <s v="A"/>
    <n v="16.25"/>
    <n v="5.8416270012981386E-2"/>
    <x v="251"/>
  </r>
  <r>
    <x v="253"/>
    <s v="WAS"/>
    <s v="PG"/>
    <n v="10.9"/>
    <s v="CHA"/>
    <x v="36"/>
    <s v="A"/>
    <n v="11.866666666666667"/>
    <n v="4.7165729121592379E-2"/>
    <x v="253"/>
  </r>
  <r>
    <x v="76"/>
    <s v="CHA"/>
    <s v="C"/>
    <n v="47.1"/>
    <s v="WAS"/>
    <x v="36"/>
    <s v="H"/>
    <n v="37.299999999999997"/>
    <n v="0.19616826322365682"/>
    <x v="76"/>
  </r>
  <r>
    <x v="74"/>
    <s v="CHA"/>
    <s v="PG"/>
    <n v="35.5"/>
    <s v="WAS"/>
    <x v="36"/>
    <s v="H"/>
    <n v="40.43333333333333"/>
    <n v="0.14785506039150353"/>
    <x v="74"/>
  </r>
  <r>
    <x v="75"/>
    <s v="CHA"/>
    <s v="SG"/>
    <n v="47.9"/>
    <s v="WAS"/>
    <x v="36"/>
    <s v="H"/>
    <n v="37.25"/>
    <n v="0.19950020824656392"/>
    <x v="75"/>
  </r>
  <r>
    <x v="395"/>
    <s v="CHA"/>
    <s v="SF"/>
    <n v="29.4"/>
    <s v="WAS"/>
    <x v="36"/>
    <s v="H"/>
    <n v="36.283333333333331"/>
    <n v="0.12244897959183673"/>
    <x v="395"/>
  </r>
  <r>
    <x v="79"/>
    <s v="CHA"/>
    <s v="PF"/>
    <n v="25.8"/>
    <s v="WAS"/>
    <x v="36"/>
    <s v="H"/>
    <n v="30.299999999999997"/>
    <n v="0.10745522698875469"/>
    <x v="79"/>
  </r>
  <r>
    <x v="82"/>
    <s v="CHA"/>
    <s v="PF"/>
    <n v="19"/>
    <s v="WAS"/>
    <x v="36"/>
    <s v="H"/>
    <n v="22.966666666666665"/>
    <n v="7.9133694294044155E-2"/>
    <x v="82"/>
  </r>
  <r>
    <x v="423"/>
    <s v="CHA"/>
    <s v="PG"/>
    <n v="18"/>
    <s v="WAS"/>
    <x v="36"/>
    <s v="H"/>
    <n v="18.25"/>
    <n v="7.496876301541025E-2"/>
    <x v="423"/>
  </r>
  <r>
    <x v="78"/>
    <s v="CHA"/>
    <s v="PF"/>
    <n v="8.1"/>
    <s v="WAS"/>
    <x v="36"/>
    <s v="H"/>
    <n v="15.733333333333334"/>
    <n v="3.3735943356934611E-2"/>
    <x v="78"/>
  </r>
  <r>
    <x v="437"/>
    <s v="CHA"/>
    <s v="SG"/>
    <n v="7.1"/>
    <s v="WAS"/>
    <x v="36"/>
    <s v="H"/>
    <n v="13.8"/>
    <n v="2.9571012078300707E-2"/>
    <x v="437"/>
  </r>
  <r>
    <x v="77"/>
    <s v="CHA"/>
    <s v="SG"/>
    <n v="2.2000000000000002"/>
    <s v="WAS"/>
    <x v="36"/>
    <s v="H"/>
    <n v="12.683333333333334"/>
    <n v="9.1628488129945861E-3"/>
    <x v="77"/>
  </r>
  <r>
    <x v="97"/>
    <s v="BRK"/>
    <s v="SF"/>
    <n v="29.2"/>
    <s v="CLE"/>
    <x v="36"/>
    <s v="A"/>
    <n v="24.699999999999996"/>
    <n v="0.14355948869223203"/>
    <x v="97"/>
  </r>
  <r>
    <x v="331"/>
    <s v="BRK"/>
    <s v="SG"/>
    <n v="36"/>
    <s v="CLE"/>
    <x v="36"/>
    <s v="A"/>
    <n v="28.716666666666661"/>
    <n v="0.17699115044247787"/>
    <x v="331"/>
  </r>
  <r>
    <x v="99"/>
    <s v="BRK"/>
    <s v="SG"/>
    <n v="22.8"/>
    <s v="CLE"/>
    <x v="36"/>
    <s v="A"/>
    <n v="30.2"/>
    <n v="0.11209439528023599"/>
    <x v="99"/>
  </r>
  <r>
    <x v="100"/>
    <s v="BRK"/>
    <s v="SF"/>
    <n v="17.5"/>
    <s v="CLE"/>
    <x v="36"/>
    <s v="A"/>
    <n v="34.883333333333333"/>
    <n v="8.6037364798426746E-2"/>
    <x v="100"/>
  </r>
  <r>
    <x v="98"/>
    <s v="BRK"/>
    <s v="SG"/>
    <n v="24.9"/>
    <s v="CLE"/>
    <x v="36"/>
    <s v="A"/>
    <n v="22.716666666666665"/>
    <n v="0.12241887905604719"/>
    <x v="98"/>
  </r>
  <r>
    <x v="103"/>
    <s v="BRK"/>
    <s v="PG"/>
    <n v="27.2"/>
    <s v="CLE"/>
    <x v="36"/>
    <s v="A"/>
    <n v="27.083333333333329"/>
    <n v="0.13372664700098327"/>
    <x v="103"/>
  </r>
  <r>
    <x v="101"/>
    <s v="BRK"/>
    <s v="SF"/>
    <n v="9.6"/>
    <s v="CLE"/>
    <x v="36"/>
    <s v="A"/>
    <n v="19.316666666666666"/>
    <n v="4.71976401179941E-2"/>
    <x v="101"/>
  </r>
  <r>
    <x v="394"/>
    <s v="BRK"/>
    <s v="SG"/>
    <n v="6"/>
    <s v="CLE"/>
    <x v="36"/>
    <s v="A"/>
    <n v="12.316666666666666"/>
    <n v="2.9498525073746312E-2"/>
    <x v="394"/>
  </r>
  <r>
    <x v="400"/>
    <s v="BRK"/>
    <s v="C"/>
    <n v="14.4"/>
    <s v="CLE"/>
    <x v="36"/>
    <s v="A"/>
    <n v="21.483333333333334"/>
    <n v="7.0796460176991149E-2"/>
    <x v="400"/>
  </r>
  <r>
    <x v="332"/>
    <s v="BRK"/>
    <s v="C"/>
    <n v="15.8"/>
    <s v="CLE"/>
    <x v="36"/>
    <s v="A"/>
    <n v="18.583333333333332"/>
    <n v="7.7679449360865294E-2"/>
    <x v="332"/>
  </r>
  <r>
    <x v="10"/>
    <s v="CLE"/>
    <s v="SF"/>
    <n v="50.7"/>
    <s v="BRK"/>
    <x v="36"/>
    <s v="H"/>
    <n v="33.43333333333333"/>
    <n v="0.24131366016182776"/>
    <x v="10"/>
  </r>
  <r>
    <x v="11"/>
    <s v="CLE"/>
    <s v="PF"/>
    <n v="36.5"/>
    <s v="BRK"/>
    <x v="36"/>
    <s v="H"/>
    <n v="31.25"/>
    <n v="0.17372679676344602"/>
    <x v="11"/>
  </r>
  <r>
    <x v="15"/>
    <s v="CLE"/>
    <s v="SG"/>
    <n v="31.299999999999997"/>
    <s v="BRK"/>
    <x v="36"/>
    <s v="H"/>
    <n v="28.283333333333339"/>
    <n v="0.1489766777724893"/>
    <x v="15"/>
  </r>
  <r>
    <x v="13"/>
    <s v="CLE"/>
    <s v="SF"/>
    <n v="21.7"/>
    <s v="BRK"/>
    <x v="36"/>
    <s v="H"/>
    <n v="26.35"/>
    <n v="0.10328415040456927"/>
    <x v="13"/>
  </r>
  <r>
    <x v="19"/>
    <s v="CLE"/>
    <s v="SG"/>
    <n v="22.1"/>
    <s v="BRK"/>
    <x v="36"/>
    <s v="H"/>
    <n v="27.666666666666671"/>
    <n v="0.10518800571156595"/>
    <x v="19"/>
  </r>
  <r>
    <x v="345"/>
    <s v="CLE"/>
    <s v="PF"/>
    <n v="12.6"/>
    <s v="BRK"/>
    <x v="36"/>
    <s v="H"/>
    <n v="16.216666666666665"/>
    <n v="5.9971442170395059E-2"/>
    <x v="345"/>
  </r>
  <r>
    <x v="347"/>
    <s v="CLE"/>
    <s v="PG"/>
    <n v="11.2"/>
    <s v="BRK"/>
    <x v="36"/>
    <s v="H"/>
    <n v="19.833333333333332"/>
    <n v="5.3307948595906714E-2"/>
    <x v="347"/>
  </r>
  <r>
    <x v="16"/>
    <s v="CLE"/>
    <s v="SF"/>
    <n v="8.9"/>
    <s v="BRK"/>
    <x v="36"/>
    <s v="H"/>
    <n v="15.55"/>
    <n v="4.2360780580675876E-2"/>
    <x v="16"/>
  </r>
  <r>
    <x v="14"/>
    <s v="CLE"/>
    <s v="SG"/>
    <n v="8.9"/>
    <s v="BRK"/>
    <x v="36"/>
    <s v="H"/>
    <n v="33.049999999999997"/>
    <n v="4.2360780580675876E-2"/>
    <x v="14"/>
  </r>
  <r>
    <x v="346"/>
    <s v="CLE"/>
    <s v="SF"/>
    <n v="6.2"/>
    <s v="BRK"/>
    <x v="36"/>
    <s v="H"/>
    <n v="7.4333333333333336"/>
    <n v="2.9509757258448364E-2"/>
    <x v="346"/>
  </r>
  <r>
    <x v="445"/>
    <s v="CLE"/>
    <s v="SG"/>
    <n v="0"/>
    <s v="BRK"/>
    <x v="36"/>
    <s v="H"/>
    <n v="0.46666666666666667"/>
    <n v="0"/>
    <x v="445"/>
  </r>
  <r>
    <x v="361"/>
    <s v="CLE"/>
    <s v="PF"/>
    <n v="0"/>
    <s v="BRK"/>
    <x v="36"/>
    <s v="H"/>
    <n v="0.46666666666666667"/>
    <n v="0"/>
    <x v="361"/>
  </r>
  <r>
    <x v="212"/>
    <s v="DEN"/>
    <s v="SG"/>
    <n v="41.7"/>
    <s v="HOU"/>
    <x v="36"/>
    <s v="A"/>
    <n v="35.950000000000003"/>
    <n v="0.20431161195492409"/>
    <x v="212"/>
  </r>
  <r>
    <x v="218"/>
    <s v="DEN"/>
    <s v="C"/>
    <n v="35.700000000000003"/>
    <s v="HOU"/>
    <x v="36"/>
    <s v="A"/>
    <n v="25.7"/>
    <n v="0.17491425771680549"/>
    <x v="218"/>
  </r>
  <r>
    <x v="214"/>
    <s v="DEN"/>
    <s v="SG"/>
    <n v="26.2"/>
    <s v="HOU"/>
    <x v="36"/>
    <s v="A"/>
    <n v="29.933333333333334"/>
    <n v="0.12836844683978441"/>
    <x v="214"/>
  </r>
  <r>
    <x v="219"/>
    <s v="DEN"/>
    <s v="C"/>
    <n v="21.6"/>
    <s v="HOU"/>
    <x v="36"/>
    <s v="A"/>
    <n v="22.3"/>
    <n v="0.10583047525722686"/>
    <x v="219"/>
  </r>
  <r>
    <x v="221"/>
    <s v="DEN"/>
    <s v="PF"/>
    <n v="14.1"/>
    <s v="HOU"/>
    <x v="36"/>
    <s v="A"/>
    <n v="18.066666666666666"/>
    <n v="6.9083782459578635E-2"/>
    <x v="221"/>
  </r>
  <r>
    <x v="223"/>
    <s v="DEN"/>
    <s v="SG"/>
    <n v="13.6"/>
    <s v="HOU"/>
    <x v="36"/>
    <s v="A"/>
    <n v="8.2166666666666668"/>
    <n v="6.6634002939735426E-2"/>
    <x v="223"/>
  </r>
  <r>
    <x v="216"/>
    <s v="DEN"/>
    <s v="SG"/>
    <n v="17.899999999999999"/>
    <s v="HOU"/>
    <x v="36"/>
    <s v="A"/>
    <n v="24.233333333333334"/>
    <n v="8.7702106810387065E-2"/>
    <x v="216"/>
  </r>
  <r>
    <x v="222"/>
    <s v="DEN"/>
    <s v="PF"/>
    <n v="19.100000000000001"/>
    <s v="HOU"/>
    <x v="36"/>
    <s v="A"/>
    <n v="23.6"/>
    <n v="9.3581577658010784E-2"/>
    <x v="222"/>
  </r>
  <r>
    <x v="215"/>
    <s v="DEN"/>
    <s v="SF"/>
    <n v="11.5"/>
    <s v="HOU"/>
    <x v="36"/>
    <s v="A"/>
    <n v="27.050000000000004"/>
    <n v="5.6344928956393925E-2"/>
    <x v="215"/>
  </r>
  <r>
    <x v="217"/>
    <s v="DEN"/>
    <s v="PG"/>
    <n v="2.7"/>
    <s v="HOU"/>
    <x v="36"/>
    <s v="A"/>
    <n v="24.95"/>
    <n v="1.3228809407153357E-2"/>
    <x v="217"/>
  </r>
  <r>
    <x v="26"/>
    <s v="HOU"/>
    <s v="SF"/>
    <n v="35.4"/>
    <s v="DEN"/>
    <x v="36"/>
    <s v="H"/>
    <n v="34.666666666666664"/>
    <n v="0.1371030209140201"/>
    <x v="26"/>
  </r>
  <r>
    <x v="27"/>
    <s v="HOU"/>
    <s v="PG"/>
    <n v="51.4"/>
    <s v="DEN"/>
    <x v="36"/>
    <s v="H"/>
    <n v="27.516666666666666"/>
    <n v="0.19907048799380322"/>
    <x v="27"/>
  </r>
  <r>
    <x v="20"/>
    <s v="HOU"/>
    <s v="SG"/>
    <n v="37.1"/>
    <s v="DEN"/>
    <x v="36"/>
    <s v="H"/>
    <n v="31.633333333333333"/>
    <n v="0.14368706429124709"/>
    <x v="20"/>
  </r>
  <r>
    <x v="23"/>
    <s v="HOU"/>
    <s v="PF"/>
    <n v="29.3"/>
    <s v="DEN"/>
    <x v="36"/>
    <s v="H"/>
    <n v="25.716666666666661"/>
    <n v="0.11347792408985281"/>
    <x v="23"/>
  </r>
  <r>
    <x v="177"/>
    <s v="HOU"/>
    <s v="C"/>
    <n v="29.3"/>
    <s v="DEN"/>
    <x v="36"/>
    <s v="H"/>
    <n v="19.183333333333334"/>
    <n v="0.11347792408985281"/>
    <x v="177"/>
  </r>
  <r>
    <x v="25"/>
    <s v="HOU"/>
    <s v="C"/>
    <n v="15.600000000000001"/>
    <s v="DEN"/>
    <x v="36"/>
    <s v="H"/>
    <n v="16.816666666666666"/>
    <n v="6.041828040278853E-2"/>
    <x v="25"/>
  </r>
  <r>
    <x v="366"/>
    <s v="HOU"/>
    <s v="PF"/>
    <n v="14.8"/>
    <s v="DEN"/>
    <x v="36"/>
    <s v="H"/>
    <n v="12"/>
    <n v="5.7319907048799371E-2"/>
    <x v="366"/>
  </r>
  <r>
    <x v="22"/>
    <s v="HOU"/>
    <s v="SF"/>
    <n v="20.2"/>
    <s v="DEN"/>
    <x v="36"/>
    <s v="H"/>
    <n v="35.466666666666669"/>
    <n v="7.8233927188226166E-2"/>
    <x v="22"/>
  </r>
  <r>
    <x v="369"/>
    <s v="HOU"/>
    <s v="PF"/>
    <n v="15.9"/>
    <s v="DEN"/>
    <x v="36"/>
    <s v="H"/>
    <n v="12.349999999999998"/>
    <n v="6.1580170410534457E-2"/>
    <x v="369"/>
  </r>
  <r>
    <x v="368"/>
    <s v="HOU"/>
    <s v="SF"/>
    <n v="6.7"/>
    <s v="DEN"/>
    <x v="36"/>
    <s v="H"/>
    <n v="8.2166666666666668"/>
    <n v="2.5948876839659175E-2"/>
    <x v="368"/>
  </r>
  <r>
    <x v="367"/>
    <s v="HOU"/>
    <s v="PG"/>
    <n v="2"/>
    <s v="DEN"/>
    <x v="36"/>
    <s v="H"/>
    <n v="8.2166666666666668"/>
    <n v="7.7459333849728878E-3"/>
    <x v="367"/>
  </r>
  <r>
    <x v="449"/>
    <s v="HOU"/>
    <s v="PG"/>
    <n v="0.5"/>
    <s v="DEN"/>
    <x v="36"/>
    <s v="H"/>
    <n v="8.2166666666666668"/>
    <n v="1.9364833462432219E-3"/>
    <x v="449"/>
  </r>
  <r>
    <x v="67"/>
    <s v="DAL"/>
    <s v="SF"/>
    <n v="33.299999999999997"/>
    <s v="MEM"/>
    <x v="36"/>
    <s v="A"/>
    <n v="34.85"/>
    <n v="0.16444444444444448"/>
    <x v="67"/>
  </r>
  <r>
    <x v="64"/>
    <s v="DAL"/>
    <s v="PG"/>
    <n v="28.3"/>
    <s v="MEM"/>
    <x v="36"/>
    <s v="A"/>
    <n v="26.866666666666667"/>
    <n v="0.13975308641975312"/>
    <x v="64"/>
  </r>
  <r>
    <x v="69"/>
    <s v="DAL"/>
    <s v="PF"/>
    <n v="32.1"/>
    <s v="MEM"/>
    <x v="36"/>
    <s v="A"/>
    <n v="28.200000000000003"/>
    <n v="0.15851851851851856"/>
    <x v="69"/>
  </r>
  <r>
    <x v="70"/>
    <s v="DAL"/>
    <s v="PG"/>
    <n v="25.4"/>
    <s v="MEM"/>
    <x v="36"/>
    <s v="A"/>
    <n v="17.883333333333333"/>
    <n v="0.12543209876543213"/>
    <x v="70"/>
  </r>
  <r>
    <x v="68"/>
    <s v="DAL"/>
    <s v="PG"/>
    <n v="26.7"/>
    <s v="MEM"/>
    <x v="36"/>
    <s v="A"/>
    <n v="24.1"/>
    <n v="0.13185185185185189"/>
    <x v="68"/>
  </r>
  <r>
    <x v="72"/>
    <s v="DAL"/>
    <s v="PF"/>
    <n v="21.2"/>
    <s v="MEM"/>
    <x v="36"/>
    <s v="A"/>
    <n v="18.733333333333334"/>
    <n v="0.10469135802469139"/>
    <x v="72"/>
  </r>
  <r>
    <x v="364"/>
    <s v="DAL"/>
    <s v="PF"/>
    <n v="9.6"/>
    <s v="MEM"/>
    <x v="36"/>
    <s v="A"/>
    <n v="12.716666666666667"/>
    <n v="4.7407407407407419E-2"/>
    <x v="364"/>
  </r>
  <r>
    <x v="71"/>
    <s v="DAL"/>
    <s v="PG"/>
    <n v="5.2"/>
    <s v="MEM"/>
    <x v="36"/>
    <s v="A"/>
    <n v="21.35"/>
    <n v="2.5679012345679021E-2"/>
    <x v="71"/>
  </r>
  <r>
    <x v="66"/>
    <s v="DAL"/>
    <s v="SG"/>
    <n v="7.1999999999999993"/>
    <s v="MEM"/>
    <x v="36"/>
    <s v="A"/>
    <n v="35.950000000000003"/>
    <n v="3.5555555555555562E-2"/>
    <x v="66"/>
  </r>
  <r>
    <x v="65"/>
    <s v="DAL"/>
    <s v="PF"/>
    <n v="2"/>
    <s v="MEM"/>
    <x v="36"/>
    <s v="A"/>
    <n v="3.8666666666666671"/>
    <n v="9.8765432098765465E-3"/>
    <x v="65"/>
  </r>
  <r>
    <x v="337"/>
    <s v="DAL"/>
    <s v="C"/>
    <n v="10"/>
    <s v="MEM"/>
    <x v="36"/>
    <s v="A"/>
    <n v="10.366666666666667"/>
    <n v="4.9382716049382727E-2"/>
    <x v="337"/>
  </r>
  <r>
    <x v="440"/>
    <s v="DAL"/>
    <s v="SG"/>
    <n v="1.5"/>
    <s v="MEM"/>
    <x v="36"/>
    <s v="A"/>
    <n v="5.15"/>
    <n v="7.4074074074074094E-3"/>
    <x v="440"/>
  </r>
  <r>
    <x v="127"/>
    <s v="MEM"/>
    <s v="SG"/>
    <n v="42.3"/>
    <s v="DAL"/>
    <x v="36"/>
    <s v="H"/>
    <n v="30.133333333333333"/>
    <n v="0.19592403890690138"/>
    <x v="127"/>
  </r>
  <r>
    <x v="126"/>
    <s v="MEM"/>
    <s v="C"/>
    <n v="31"/>
    <s v="DAL"/>
    <x v="36"/>
    <s v="H"/>
    <n v="33.6"/>
    <n v="0.14358499305233907"/>
    <x v="126"/>
  </r>
  <r>
    <x v="404"/>
    <s v="MEM"/>
    <s v="C"/>
    <n v="28.4"/>
    <s v="DAL"/>
    <x v="36"/>
    <s v="H"/>
    <n v="15.066666666666666"/>
    <n v="0.13154238073182031"/>
    <x v="404"/>
  </r>
  <r>
    <x v="125"/>
    <s v="MEM"/>
    <s v="SF"/>
    <n v="18.899999999999999"/>
    <s v="DAL"/>
    <x v="36"/>
    <s v="H"/>
    <n v="32.450000000000003"/>
    <n v="8.7540528022232528E-2"/>
    <x v="125"/>
  </r>
  <r>
    <x v="129"/>
    <s v="MEM"/>
    <s v="SF"/>
    <n v="16.7"/>
    <s v="DAL"/>
    <x v="36"/>
    <s v="H"/>
    <n v="24.016666666666666"/>
    <n v="7.7350625289485886E-2"/>
    <x v="129"/>
  </r>
  <r>
    <x v="133"/>
    <s v="MEM"/>
    <s v="PF"/>
    <n v="23.299999999999997"/>
    <s v="DAL"/>
    <x v="36"/>
    <s v="H"/>
    <n v="28.200000000000003"/>
    <n v="0.10792033348772581"/>
    <x v="133"/>
  </r>
  <r>
    <x v="131"/>
    <s v="MEM"/>
    <s v="PG"/>
    <n v="28.4"/>
    <s v="DAL"/>
    <x v="36"/>
    <s v="H"/>
    <n v="34.43333333333333"/>
    <n v="0.13154238073182031"/>
    <x v="131"/>
  </r>
  <r>
    <x v="433"/>
    <s v="MEM"/>
    <s v="SG"/>
    <n v="9.6"/>
    <s v="DAL"/>
    <x v="36"/>
    <s v="H"/>
    <n v="12.583333333333334"/>
    <n v="4.4465030106530808E-2"/>
    <x v="433"/>
  </r>
  <r>
    <x v="134"/>
    <s v="MEM"/>
    <s v="PF"/>
    <n v="13.6"/>
    <s v="DAL"/>
    <x v="36"/>
    <s v="H"/>
    <n v="16.75"/>
    <n v="6.2992125984251982E-2"/>
    <x v="134"/>
  </r>
  <r>
    <x v="130"/>
    <s v="MEM"/>
    <s v="SF"/>
    <n v="3.7"/>
    <s v="DAL"/>
    <x v="36"/>
    <s v="H"/>
    <n v="12.766666666666666"/>
    <n v="1.7137563686892083E-2"/>
    <x v="130"/>
  </r>
  <r>
    <x v="1"/>
    <s v="BOS"/>
    <s v="PG"/>
    <n v="36.700000000000003"/>
    <s v="MIA"/>
    <x v="36"/>
    <s v="A"/>
    <n v="33.4"/>
    <n v="0.17911176183504152"/>
    <x v="1"/>
  </r>
  <r>
    <x v="2"/>
    <s v="BOS"/>
    <s v="SF"/>
    <n v="37.4"/>
    <s v="MIA"/>
    <x v="36"/>
    <s v="A"/>
    <n v="34.083333333333336"/>
    <n v="0.18252806246949732"/>
    <x v="2"/>
  </r>
  <r>
    <x v="0"/>
    <s v="BOS"/>
    <s v="SF"/>
    <n v="19.100000000000001"/>
    <s v="MIA"/>
    <x v="36"/>
    <s v="A"/>
    <n v="30.966666666666661"/>
    <n v="9.3216203025866293E-2"/>
    <x v="0"/>
  </r>
  <r>
    <x v="418"/>
    <s v="BOS"/>
    <s v="PF"/>
    <n v="23.3"/>
    <s v="MIA"/>
    <x v="36"/>
    <s v="A"/>
    <n v="21.116666666666667"/>
    <n v="0.11371400683260129"/>
    <x v="418"/>
  </r>
  <r>
    <x v="5"/>
    <s v="BOS"/>
    <s v="PG"/>
    <n v="23.7"/>
    <s v="MIA"/>
    <x v="36"/>
    <s v="A"/>
    <n v="18.25"/>
    <n v="0.11566617862371889"/>
    <x v="5"/>
  </r>
  <r>
    <x v="4"/>
    <s v="BOS"/>
    <s v="C"/>
    <n v="31.799999999999997"/>
    <s v="MIA"/>
    <x v="36"/>
    <s v="A"/>
    <n v="34.950000000000003"/>
    <n v="0.15519765739385066"/>
    <x v="4"/>
  </r>
  <r>
    <x v="3"/>
    <s v="BOS"/>
    <s v="SG"/>
    <n v="19.600000000000001"/>
    <s v="MIA"/>
    <x v="36"/>
    <s v="A"/>
    <n v="34.366666666666667"/>
    <n v="9.5656417764763316E-2"/>
    <x v="3"/>
  </r>
  <r>
    <x v="50"/>
    <s v="BOS"/>
    <s v="PF"/>
    <n v="2.2000000000000002"/>
    <s v="MIA"/>
    <x v="36"/>
    <s v="A"/>
    <n v="9.75"/>
    <n v="1.0736944851146903E-2"/>
    <x v="50"/>
  </r>
  <r>
    <x v="6"/>
    <s v="BOS"/>
    <s v="C"/>
    <n v="6.4"/>
    <s v="MIA"/>
    <x v="36"/>
    <s v="A"/>
    <n v="12.183333333333334"/>
    <n v="3.1234748657881898E-2"/>
    <x v="6"/>
  </r>
  <r>
    <x v="9"/>
    <s v="BOS"/>
    <s v="PG"/>
    <n v="3.2"/>
    <s v="MIA"/>
    <x v="36"/>
    <s v="A"/>
    <n v="6.0166666666666666"/>
    <n v="1.5617374328940949E-2"/>
    <x v="9"/>
  </r>
  <r>
    <x v="8"/>
    <s v="BOS"/>
    <s v="PF"/>
    <n v="1.5"/>
    <s v="MIA"/>
    <x v="36"/>
    <s v="A"/>
    <n v="4.9333333333333336"/>
    <n v="7.3206442166910699E-3"/>
    <x v="8"/>
  </r>
  <r>
    <x v="136"/>
    <s v="MIA"/>
    <s v="PG"/>
    <n v="39"/>
    <s v="BOS"/>
    <x v="36"/>
    <s v="H"/>
    <n v="30.633333333333333"/>
    <n v="0.19837232960325535"/>
    <x v="136"/>
  </r>
  <r>
    <x v="137"/>
    <s v="MIA"/>
    <s v="SG"/>
    <n v="36.4"/>
    <s v="BOS"/>
    <x v="36"/>
    <s v="H"/>
    <n v="35.916666666666664"/>
    <n v="0.18514750762970497"/>
    <x v="137"/>
  </r>
  <r>
    <x v="142"/>
    <s v="MIA"/>
    <s v="SG"/>
    <n v="26.9"/>
    <s v="BOS"/>
    <x v="36"/>
    <s v="H"/>
    <n v="27.333333333333332"/>
    <n v="0.13682604272634791"/>
    <x v="142"/>
  </r>
  <r>
    <x v="143"/>
    <s v="MIA"/>
    <s v="SG"/>
    <n v="16.5"/>
    <s v="BOS"/>
    <x v="36"/>
    <s v="H"/>
    <n v="22.45"/>
    <n v="8.3926754832146497E-2"/>
    <x v="143"/>
  </r>
  <r>
    <x v="135"/>
    <s v="MIA"/>
    <s v="C"/>
    <n v="24"/>
    <s v="BOS"/>
    <x v="36"/>
    <s v="H"/>
    <n v="28.133333333333333"/>
    <n v="0.12207527975584945"/>
    <x v="135"/>
  </r>
  <r>
    <x v="141"/>
    <s v="MIA"/>
    <s v="SF"/>
    <n v="17.100000000000001"/>
    <s v="BOS"/>
    <x v="36"/>
    <s v="H"/>
    <n v="25.083333333333332"/>
    <n v="8.6978636826042732E-2"/>
    <x v="141"/>
  </r>
  <r>
    <x v="140"/>
    <s v="MIA"/>
    <s v="C"/>
    <n v="20.2"/>
    <s v="BOS"/>
    <x v="36"/>
    <s v="H"/>
    <n v="19.866666666666667"/>
    <n v="0.10274669379450661"/>
    <x v="140"/>
  </r>
  <r>
    <x v="138"/>
    <s v="MIA"/>
    <s v="PF"/>
    <n v="10.4"/>
    <s v="BOS"/>
    <x v="36"/>
    <s v="H"/>
    <n v="20.616666666666667"/>
    <n v="5.2899287894201424E-2"/>
    <x v="138"/>
  </r>
  <r>
    <x v="139"/>
    <s v="MIA"/>
    <s v="SG"/>
    <n v="6.1"/>
    <s v="BOS"/>
    <x v="36"/>
    <s v="H"/>
    <n v="29.966666666666669"/>
    <n v="3.1027466937945065E-2"/>
    <x v="139"/>
  </r>
  <r>
    <x v="148"/>
    <s v="ORL"/>
    <s v="PF"/>
    <n v="43.3"/>
    <s v="MIN"/>
    <x v="36"/>
    <s v="A"/>
    <n v="36.733333333333334"/>
    <n v="0.19434470377019747"/>
    <x v="148"/>
  </r>
  <r>
    <x v="147"/>
    <s v="ORL"/>
    <s v="SG"/>
    <n v="29.7"/>
    <s v="MIN"/>
    <x v="36"/>
    <s v="A"/>
    <n v="33.966666666666669"/>
    <n v="0.13330341113105923"/>
    <x v="147"/>
  </r>
  <r>
    <x v="145"/>
    <s v="ORL"/>
    <s v="SG"/>
    <n v="20.7"/>
    <s v="MIN"/>
    <x v="36"/>
    <s v="A"/>
    <n v="34.083333333333336"/>
    <n v="9.2908438061041279E-2"/>
    <x v="145"/>
  </r>
  <r>
    <x v="146"/>
    <s v="ORL"/>
    <s v="C"/>
    <n v="32.799999999999997"/>
    <s v="MIN"/>
    <x v="36"/>
    <s v="A"/>
    <n v="33.56666666666667"/>
    <n v="0.14721723518850985"/>
    <x v="146"/>
  </r>
  <r>
    <x v="149"/>
    <s v="ORL"/>
    <s v="PG"/>
    <n v="42.3"/>
    <s v="MIN"/>
    <x v="36"/>
    <s v="A"/>
    <n v="34.366666666666667"/>
    <n v="0.18985637342908435"/>
    <x v="149"/>
  </r>
  <r>
    <x v="150"/>
    <s v="ORL"/>
    <s v="SF"/>
    <n v="16.600000000000001"/>
    <s v="MIN"/>
    <x v="36"/>
    <s v="A"/>
    <n v="17.933333333333334"/>
    <n v="7.4506283662477565E-2"/>
    <x v="150"/>
  </r>
  <r>
    <x v="329"/>
    <s v="ORL"/>
    <s v="PF"/>
    <n v="8.5"/>
    <s v="MIN"/>
    <x v="36"/>
    <s v="A"/>
    <n v="11.333333333333334"/>
    <n v="3.8150807899461396E-2"/>
    <x v="329"/>
  </r>
  <r>
    <x v="152"/>
    <s v="ORL"/>
    <s v="PG"/>
    <n v="12.9"/>
    <s v="MIN"/>
    <x v="36"/>
    <s v="A"/>
    <n v="12.766666666666666"/>
    <n v="5.7899461400359065E-2"/>
    <x v="152"/>
  </r>
  <r>
    <x v="151"/>
    <s v="ORL"/>
    <s v="C"/>
    <n v="8.6"/>
    <s v="MIN"/>
    <x v="36"/>
    <s v="A"/>
    <n v="14.366666666666667"/>
    <n v="3.859964093357271E-2"/>
    <x v="151"/>
  </r>
  <r>
    <x v="330"/>
    <s v="ORL"/>
    <s v="SG"/>
    <n v="7.4"/>
    <s v="MIN"/>
    <x v="36"/>
    <s v="A"/>
    <n v="10.866666666666667"/>
    <n v="3.3213644524236981E-2"/>
    <x v="330"/>
  </r>
  <r>
    <x v="191"/>
    <s v="MIN"/>
    <s v="SF"/>
    <n v="39.1"/>
    <s v="ORL"/>
    <x v="36"/>
    <s v="H"/>
    <n v="36.283333333333331"/>
    <n v="0.16539763113367179"/>
    <x v="191"/>
  </r>
  <r>
    <x v="195"/>
    <s v="MIN"/>
    <s v="PF"/>
    <n v="46.8"/>
    <s v="ORL"/>
    <x v="36"/>
    <s v="H"/>
    <n v="40.083333333333336"/>
    <n v="0.19796954314720816"/>
    <x v="195"/>
  </r>
  <r>
    <x v="192"/>
    <s v="MIN"/>
    <s v="PG"/>
    <n v="50.1"/>
    <s v="ORL"/>
    <x v="36"/>
    <s v="H"/>
    <n v="37.333333333333336"/>
    <n v="0.21192893401015234"/>
    <x v="192"/>
  </r>
  <r>
    <x v="189"/>
    <s v="MIN"/>
    <s v="SG"/>
    <n v="34.200000000000003"/>
    <s v="ORL"/>
    <x v="36"/>
    <s v="H"/>
    <n v="40.666666666666664"/>
    <n v="0.14467005076142136"/>
    <x v="189"/>
  </r>
  <r>
    <x v="190"/>
    <s v="MIN"/>
    <s v="C"/>
    <n v="34.6"/>
    <s v="ORL"/>
    <x v="36"/>
    <s v="H"/>
    <n v="36.116666666666667"/>
    <n v="0.14636209813874793"/>
    <x v="190"/>
  </r>
  <r>
    <x v="193"/>
    <s v="MIN"/>
    <s v="SG"/>
    <n v="13.7"/>
    <s v="ORL"/>
    <x v="36"/>
    <s v="H"/>
    <n v="11.783333333333333"/>
    <n v="5.7952622673434866E-2"/>
    <x v="193"/>
  </r>
  <r>
    <x v="197"/>
    <s v="MIN"/>
    <s v="SF"/>
    <n v="5.2"/>
    <s v="ORL"/>
    <x v="36"/>
    <s v="H"/>
    <n v="7.3333333333333321"/>
    <n v="2.1996615905245352E-2"/>
    <x v="197"/>
  </r>
  <r>
    <x v="198"/>
    <s v="MIN"/>
    <s v="C"/>
    <n v="4.5999999999999996"/>
    <s v="ORL"/>
    <x v="36"/>
    <s v="H"/>
    <n v="11.883333333333333"/>
    <n v="1.9458544839255503E-2"/>
    <x v="198"/>
  </r>
  <r>
    <x v="196"/>
    <s v="MIN"/>
    <s v="PG"/>
    <n v="5.0999999999999996"/>
    <s v="ORL"/>
    <x v="36"/>
    <s v="H"/>
    <n v="10.666666666666666"/>
    <n v="2.1573604060913708E-2"/>
    <x v="196"/>
  </r>
  <r>
    <x v="194"/>
    <s v="MIN"/>
    <s v="PF"/>
    <n v="3"/>
    <s v="ORL"/>
    <x v="36"/>
    <s v="H"/>
    <n v="7.85"/>
    <n v="1.2690355329949242E-2"/>
    <x v="194"/>
  </r>
  <r>
    <x v="202"/>
    <s v="SAS"/>
    <s v="SF"/>
    <n v="26.6"/>
    <s v="NOP"/>
    <x v="36"/>
    <s v="A"/>
    <n v="25.799999999999997"/>
    <n v="0.13313313313313313"/>
    <x v="202"/>
  </r>
  <r>
    <x v="205"/>
    <s v="SAS"/>
    <s v="PF"/>
    <n v="40.299999999999997"/>
    <s v="NOP"/>
    <x v="36"/>
    <s v="A"/>
    <n v="25.433333333333334"/>
    <n v="0.20170170170170168"/>
    <x v="205"/>
  </r>
  <r>
    <x v="199"/>
    <s v="SAS"/>
    <s v="PF"/>
    <n v="20.3"/>
    <s v="NOP"/>
    <x v="36"/>
    <s v="A"/>
    <n v="27"/>
    <n v="0.1016016016016016"/>
    <x v="199"/>
  </r>
  <r>
    <x v="201"/>
    <s v="SAS"/>
    <s v="PG"/>
    <n v="33.6"/>
    <s v="NOP"/>
    <x v="36"/>
    <s v="A"/>
    <n v="24.4"/>
    <n v="0.16816816816816815"/>
    <x v="201"/>
  </r>
  <r>
    <x v="203"/>
    <s v="SAS"/>
    <s v="SG"/>
    <n v="28"/>
    <s v="NOP"/>
    <x v="36"/>
    <s v="A"/>
    <n v="25.533333333333331"/>
    <n v="0.14014014014014015"/>
    <x v="203"/>
  </r>
  <r>
    <x v="210"/>
    <s v="SAS"/>
    <s v="SG"/>
    <n v="3.2"/>
    <s v="NOP"/>
    <x v="36"/>
    <s v="A"/>
    <n v="17.433333333333334"/>
    <n v="1.6016016016016016E-2"/>
    <x v="210"/>
  </r>
  <r>
    <x v="208"/>
    <s v="SAS"/>
    <s v="SF"/>
    <n v="5.9"/>
    <s v="NOP"/>
    <x v="36"/>
    <s v="A"/>
    <n v="13.183333333333334"/>
    <n v="2.952952952952953E-2"/>
    <x v="208"/>
  </r>
  <r>
    <x v="207"/>
    <s v="SAS"/>
    <s v="PG"/>
    <n v="13.6"/>
    <s v="NOP"/>
    <x v="36"/>
    <s v="A"/>
    <n v="23.6"/>
    <n v="6.8068068068068061E-2"/>
    <x v="207"/>
  </r>
  <r>
    <x v="206"/>
    <s v="SAS"/>
    <s v="PF"/>
    <n v="6.8"/>
    <s v="NOP"/>
    <x v="36"/>
    <s v="A"/>
    <n v="14.583333333333336"/>
    <n v="3.403403403403403E-2"/>
    <x v="206"/>
  </r>
  <r>
    <x v="211"/>
    <s v="SAS"/>
    <s v="SG"/>
    <n v="7.7"/>
    <s v="NOP"/>
    <x v="36"/>
    <s v="A"/>
    <n v="12.466666666666669"/>
    <n v="3.8538538538538537E-2"/>
    <x v="211"/>
  </r>
  <r>
    <x v="200"/>
    <s v="SAS"/>
    <s v="SG"/>
    <n v="11.4"/>
    <s v="NOP"/>
    <x v="36"/>
    <s v="A"/>
    <n v="18.116666666666667"/>
    <n v="5.7057057057057055E-2"/>
    <x v="200"/>
  </r>
  <r>
    <x v="204"/>
    <s v="SAS"/>
    <s v="SG"/>
    <n v="2.4000000000000004"/>
    <s v="NOP"/>
    <x v="36"/>
    <s v="A"/>
    <n v="12.45"/>
    <n v="1.2012012012012014E-2"/>
    <x v="204"/>
  </r>
  <r>
    <x v="114"/>
    <s v="NOP"/>
    <s v="PF"/>
    <n v="50.2"/>
    <s v="SAS"/>
    <x v="36"/>
    <s v="H"/>
    <n v="35.4"/>
    <n v="0.2419277108433735"/>
    <x v="114"/>
  </r>
  <r>
    <x v="115"/>
    <s v="NOP"/>
    <s v="PF"/>
    <n v="49.5"/>
    <s v="SAS"/>
    <x v="36"/>
    <s v="H"/>
    <n v="31.550000000000004"/>
    <n v="0.23855421686746989"/>
    <x v="115"/>
  </r>
  <r>
    <x v="119"/>
    <s v="NOP"/>
    <s v="PG"/>
    <n v="14.2"/>
    <s v="SAS"/>
    <x v="36"/>
    <s v="H"/>
    <n v="29.533333333333335"/>
    <n v="6.8433734939759031E-2"/>
    <x v="119"/>
  </r>
  <r>
    <x v="121"/>
    <s v="NOP"/>
    <s v="SF"/>
    <n v="21.6"/>
    <s v="SAS"/>
    <x v="36"/>
    <s v="H"/>
    <n v="28.233333333333334"/>
    <n v="0.10409638554216868"/>
    <x v="121"/>
  </r>
  <r>
    <x v="117"/>
    <s v="NOP"/>
    <s v="PF"/>
    <n v="14.3"/>
    <s v="SAS"/>
    <x v="36"/>
    <s v="H"/>
    <n v="23.283333333333335"/>
    <n v="6.8915662650602408E-2"/>
    <x v="117"/>
  </r>
  <r>
    <x v="116"/>
    <s v="NOP"/>
    <s v="SG"/>
    <n v="17.100000000000001"/>
    <s v="SAS"/>
    <x v="36"/>
    <s v="H"/>
    <n v="25.533333333333331"/>
    <n v="8.2409638554216874E-2"/>
    <x v="116"/>
  </r>
  <r>
    <x v="436"/>
    <s v="NOP"/>
    <s v="PG"/>
    <n v="20"/>
    <s v="SAS"/>
    <x v="36"/>
    <s v="H"/>
    <n v="22.55"/>
    <n v="9.6385542168674704E-2"/>
    <x v="436"/>
  </r>
  <r>
    <x v="122"/>
    <s v="NOP"/>
    <s v="SG"/>
    <n v="7.5"/>
    <s v="SAS"/>
    <x v="36"/>
    <s v="H"/>
    <n v="13.316666666666666"/>
    <n v="3.614457831325301E-2"/>
    <x v="122"/>
  </r>
  <r>
    <x v="383"/>
    <s v="NOP"/>
    <s v="PG"/>
    <n v="8"/>
    <s v="SAS"/>
    <x v="36"/>
    <s v="H"/>
    <n v="19.666666666666668"/>
    <n v="3.8554216867469883E-2"/>
    <x v="383"/>
  </r>
  <r>
    <x v="120"/>
    <s v="NOP"/>
    <s v="SG"/>
    <n v="2.2000000000000002"/>
    <s v="SAS"/>
    <x v="36"/>
    <s v="H"/>
    <n v="5.7833333333333332"/>
    <n v="1.0602409638554218E-2"/>
    <x v="120"/>
  </r>
  <r>
    <x v="123"/>
    <s v="NOP"/>
    <s v="PF"/>
    <n v="2.9"/>
    <s v="SAS"/>
    <x v="36"/>
    <s v="H"/>
    <n v="5.15"/>
    <n v="1.3975903614457831E-2"/>
    <x v="123"/>
  </r>
  <r>
    <x v="319"/>
    <s v="TOR"/>
    <s v="PG"/>
    <n v="48.5"/>
    <s v="NYK"/>
    <x v="36"/>
    <s v="A"/>
    <n v="35.766666666666666"/>
    <n v="0.23216850167544284"/>
    <x v="319"/>
  </r>
  <r>
    <x v="320"/>
    <s v="TOR"/>
    <s v="SG"/>
    <n v="31.2"/>
    <s v="NYK"/>
    <x v="36"/>
    <s v="A"/>
    <n v="31.383333333333333"/>
    <n v="0.14935375777884158"/>
    <x v="320"/>
  </r>
  <r>
    <x v="317"/>
    <s v="TOR"/>
    <s v="SG"/>
    <n v="19.8"/>
    <s v="NYK"/>
    <x v="36"/>
    <s v="A"/>
    <n v="23.166666666666668"/>
    <n v="9.4782192436572543E-2"/>
    <x v="317"/>
  </r>
  <r>
    <x v="316"/>
    <s v="TOR"/>
    <s v="SF"/>
    <n v="18.100000000000001"/>
    <s v="NYK"/>
    <x v="36"/>
    <s v="A"/>
    <n v="20.466666666666665"/>
    <n v="8.6644327429392085E-2"/>
    <x v="316"/>
  </r>
  <r>
    <x v="322"/>
    <s v="TOR"/>
    <s v="PF"/>
    <n v="24.9"/>
    <s v="NYK"/>
    <x v="36"/>
    <s v="A"/>
    <n v="29.316666666666666"/>
    <n v="0.11919578745811395"/>
    <x v="322"/>
  </r>
  <r>
    <x v="315"/>
    <s v="TOR"/>
    <s v="C"/>
    <n v="22.7"/>
    <s v="NYK"/>
    <x v="36"/>
    <s v="A"/>
    <n v="17.533333333333335"/>
    <n v="0.10866443274293923"/>
    <x v="315"/>
  </r>
  <r>
    <x v="325"/>
    <s v="TOR"/>
    <s v="PF"/>
    <n v="22.6"/>
    <s v="NYK"/>
    <x v="36"/>
    <s v="A"/>
    <n v="28.950000000000003"/>
    <n v="0.10818573480134039"/>
    <x v="325"/>
  </r>
  <r>
    <x v="324"/>
    <s v="TOR"/>
    <s v="PG"/>
    <n v="13.2"/>
    <s v="NYK"/>
    <x v="36"/>
    <s v="A"/>
    <n v="19.399999999999999"/>
    <n v="6.3188128291048362E-2"/>
    <x v="324"/>
  </r>
  <r>
    <x v="321"/>
    <s v="TOR"/>
    <s v="SF"/>
    <n v="5.7"/>
    <s v="NYK"/>
    <x v="36"/>
    <s v="A"/>
    <n v="15.85"/>
    <n v="2.7285782671134521E-2"/>
    <x v="321"/>
  </r>
  <r>
    <x v="323"/>
    <s v="TOR"/>
    <s v="C"/>
    <n v="2.2000000000000002"/>
    <s v="NYK"/>
    <x v="36"/>
    <s v="A"/>
    <n v="10.5"/>
    <n v="1.0531354715174728E-2"/>
    <x v="323"/>
  </r>
  <r>
    <x v="378"/>
    <s v="TOR"/>
    <s v="C"/>
    <n v="0"/>
    <s v="NYK"/>
    <x v="36"/>
    <s v="A"/>
    <n v="7.6666666666666679"/>
    <n v="0"/>
    <x v="378"/>
  </r>
  <r>
    <x v="281"/>
    <s v="NYK"/>
    <s v="SG"/>
    <n v="59.7"/>
    <s v="TOR"/>
    <x v="36"/>
    <s v="H"/>
    <n v="36.866666666666667"/>
    <n v="0.24679619677552714"/>
    <x v="281"/>
  </r>
  <r>
    <x v="278"/>
    <s v="NYK"/>
    <s v="PF"/>
    <n v="45.9"/>
    <s v="TOR"/>
    <x v="36"/>
    <s v="H"/>
    <n v="35.083333333333336"/>
    <n v="0.18974782968168669"/>
    <x v="278"/>
  </r>
  <r>
    <x v="280"/>
    <s v="NYK"/>
    <s v="SG"/>
    <n v="39.5"/>
    <s v="TOR"/>
    <x v="36"/>
    <s v="H"/>
    <n v="33.4"/>
    <n v="0.16329061595700706"/>
    <x v="280"/>
  </r>
  <r>
    <x v="279"/>
    <s v="NYK"/>
    <s v="C"/>
    <n v="31.299999999999997"/>
    <s v="TOR"/>
    <x v="36"/>
    <s v="H"/>
    <n v="31.633333333333333"/>
    <n v="0.12939231087226127"/>
    <x v="279"/>
  </r>
  <r>
    <x v="284"/>
    <s v="NYK"/>
    <s v="SF"/>
    <n v="16.7"/>
    <s v="TOR"/>
    <x v="36"/>
    <s v="H"/>
    <n v="25.733333333333334"/>
    <n v="6.9036792062835889E-2"/>
    <x v="284"/>
  </r>
  <r>
    <x v="289"/>
    <s v="NYK"/>
    <s v="PG"/>
    <n v="8.6999999999999993"/>
    <s v="TOR"/>
    <x v="36"/>
    <s v="H"/>
    <n v="16.183333333333334"/>
    <n v="3.5965274906986359E-2"/>
    <x v="289"/>
  </r>
  <r>
    <x v="287"/>
    <s v="NYK"/>
    <s v="SF"/>
    <n v="12.2"/>
    <s v="TOR"/>
    <x v="36"/>
    <s v="H"/>
    <n v="14.95"/>
    <n v="5.0434063662670531E-2"/>
    <x v="287"/>
  </r>
  <r>
    <x v="389"/>
    <s v="NYK"/>
    <s v="PG"/>
    <n v="13.8"/>
    <s v="TOR"/>
    <x v="36"/>
    <s v="H"/>
    <n v="31.81666666666667"/>
    <n v="5.7048367093840445E-2"/>
    <x v="389"/>
  </r>
  <r>
    <x v="283"/>
    <s v="NYK"/>
    <s v="C"/>
    <n v="14.100000000000001"/>
    <s v="TOR"/>
    <x v="36"/>
    <s v="H"/>
    <n v="14.333333333333332"/>
    <n v="5.8288548987184809E-2"/>
    <x v="283"/>
  </r>
  <r>
    <x v="29"/>
    <s v="GSW"/>
    <s v="PG"/>
    <n v="36"/>
    <s v="OKC"/>
    <x v="36"/>
    <s v="A"/>
    <n v="30.816666666666666"/>
    <n v="0.17492711370262395"/>
    <x v="29"/>
  </r>
  <r>
    <x v="30"/>
    <s v="GSW"/>
    <s v="SF"/>
    <n v="32"/>
    <s v="OKC"/>
    <x v="36"/>
    <s v="A"/>
    <n v="32.68333333333333"/>
    <n v="0.15549076773566572"/>
    <x v="30"/>
  </r>
  <r>
    <x v="38"/>
    <s v="GSW"/>
    <s v="SF"/>
    <n v="16.2"/>
    <s v="OKC"/>
    <x v="36"/>
    <s v="A"/>
    <n v="14.15"/>
    <n v="7.8717201166180778E-2"/>
    <x v="38"/>
  </r>
  <r>
    <x v="31"/>
    <s v="GSW"/>
    <s v="SG"/>
    <n v="18.8"/>
    <s v="OKC"/>
    <x v="36"/>
    <s v="A"/>
    <n v="28.35"/>
    <n v="9.1350826044703626E-2"/>
    <x v="31"/>
  </r>
  <r>
    <x v="351"/>
    <s v="GSW"/>
    <s v="SF"/>
    <n v="17.100000000000001"/>
    <s v="OKC"/>
    <x v="36"/>
    <s v="A"/>
    <n v="22.916666666666668"/>
    <n v="8.3090379008746384E-2"/>
    <x v="351"/>
  </r>
  <r>
    <x v="32"/>
    <s v="GSW"/>
    <s v="PF"/>
    <n v="30.799999999999997"/>
    <s v="OKC"/>
    <x v="36"/>
    <s v="A"/>
    <n v="31.06666666666667"/>
    <n v="0.14965986394557826"/>
    <x v="32"/>
  </r>
  <r>
    <x v="28"/>
    <s v="GSW"/>
    <s v="SG"/>
    <n v="8.4"/>
    <s v="OKC"/>
    <x v="36"/>
    <s v="A"/>
    <n v="16.45"/>
    <n v="4.0816326530612256E-2"/>
    <x v="28"/>
  </r>
  <r>
    <x v="35"/>
    <s v="GSW"/>
    <s v="PG"/>
    <n v="7.9"/>
    <s v="OKC"/>
    <x v="36"/>
    <s v="A"/>
    <n v="12.233333333333333"/>
    <n v="3.838678328474248E-2"/>
    <x v="35"/>
  </r>
  <r>
    <x v="39"/>
    <s v="GSW"/>
    <s v="SF"/>
    <n v="13.4"/>
    <s v="OKC"/>
    <x v="36"/>
    <s v="A"/>
    <n v="12.116666666666667"/>
    <n v="6.5111758989310028E-2"/>
    <x v="39"/>
  </r>
  <r>
    <x v="37"/>
    <s v="GSW"/>
    <s v="PF"/>
    <n v="5.7"/>
    <s v="OKC"/>
    <x v="36"/>
    <s v="A"/>
    <n v="11.833333333333334"/>
    <n v="2.769679300291546E-2"/>
    <x v="37"/>
  </r>
  <r>
    <x v="34"/>
    <s v="GSW"/>
    <s v="C"/>
    <n v="11.6"/>
    <s v="OKC"/>
    <x v="36"/>
    <s v="A"/>
    <n v="12.05"/>
    <n v="5.6365403304178822E-2"/>
    <x v="34"/>
  </r>
  <r>
    <x v="36"/>
    <s v="GSW"/>
    <s v="SG"/>
    <n v="4.7"/>
    <s v="OKC"/>
    <x v="36"/>
    <s v="A"/>
    <n v="8.15"/>
    <n v="2.2837706511175906E-2"/>
    <x v="36"/>
  </r>
  <r>
    <x v="352"/>
    <s v="GSW"/>
    <s v="C"/>
    <n v="3.2"/>
    <s v="OKC"/>
    <x v="36"/>
    <s v="A"/>
    <n v="7.1833333333333336"/>
    <n v="1.5549076773566574E-2"/>
    <x v="352"/>
  </r>
  <r>
    <x v="293"/>
    <s v="OKC"/>
    <s v="PG"/>
    <n v="65.5"/>
    <s v="GSW"/>
    <x v="36"/>
    <s v="H"/>
    <n v="36.93333333333333"/>
    <n v="0.27754237288135597"/>
    <x v="293"/>
  </r>
  <r>
    <x v="292"/>
    <s v="OKC"/>
    <s v="SF"/>
    <n v="30.5"/>
    <s v="GSW"/>
    <x v="36"/>
    <s v="H"/>
    <n v="35.75"/>
    <n v="0.12923728813559324"/>
    <x v="292"/>
  </r>
  <r>
    <x v="291"/>
    <s v="OKC"/>
    <s v="SF"/>
    <n v="51.7"/>
    <s v="GSW"/>
    <x v="36"/>
    <s v="H"/>
    <n v="39.75"/>
    <n v="0.21906779661016954"/>
    <x v="291"/>
  </r>
  <r>
    <x v="294"/>
    <s v="OKC"/>
    <s v="C"/>
    <n v="31.4"/>
    <s v="GSW"/>
    <x v="36"/>
    <s v="H"/>
    <n v="37.033333333333331"/>
    <n v="0.13305084745762713"/>
    <x v="294"/>
  </r>
  <r>
    <x v="295"/>
    <s v="OKC"/>
    <s v="SG"/>
    <n v="15.399999999999999"/>
    <s v="GSW"/>
    <x v="36"/>
    <s v="H"/>
    <n v="32.283333333333331"/>
    <n v="6.5254237288135591E-2"/>
    <x v="295"/>
  </r>
  <r>
    <x v="299"/>
    <s v="OKC"/>
    <s v="PG"/>
    <n v="14.1"/>
    <s v="GSW"/>
    <x v="36"/>
    <s v="H"/>
    <n v="11.333333333333334"/>
    <n v="5.9745762711864416E-2"/>
    <x v="299"/>
  </r>
  <r>
    <x v="302"/>
    <s v="OKC"/>
    <s v="SF"/>
    <n v="7.6"/>
    <s v="GSW"/>
    <x v="36"/>
    <s v="H"/>
    <n v="17.583333333333332"/>
    <n v="3.220338983050848E-2"/>
    <x v="302"/>
  </r>
  <r>
    <x v="296"/>
    <s v="OKC"/>
    <s v="SF"/>
    <n v="9.4"/>
    <s v="GSW"/>
    <x v="36"/>
    <s v="H"/>
    <n v="13.866666666666667"/>
    <n v="3.9830508474576275E-2"/>
    <x v="296"/>
  </r>
  <r>
    <x v="301"/>
    <s v="OKC"/>
    <s v="PF"/>
    <n v="6.2"/>
    <s v="GSW"/>
    <x v="36"/>
    <s v="H"/>
    <n v="6.35"/>
    <n v="2.6271186440677972E-2"/>
    <x v="301"/>
  </r>
  <r>
    <x v="298"/>
    <s v="OKC"/>
    <s v="SG"/>
    <n v="3"/>
    <s v="GSW"/>
    <x v="36"/>
    <s v="H"/>
    <n v="6.1166666666666663"/>
    <n v="1.2711864406779662E-2"/>
    <x v="298"/>
  </r>
  <r>
    <x v="300"/>
    <s v="OKC"/>
    <s v="SG"/>
    <n v="0"/>
    <s v="GSW"/>
    <x v="36"/>
    <s v="H"/>
    <n v="1.5"/>
    <n v="0"/>
    <x v="300"/>
  </r>
  <r>
    <x v="297"/>
    <s v="OKC"/>
    <s v="C"/>
    <n v="1.2"/>
    <s v="GSW"/>
    <x v="36"/>
    <s v="H"/>
    <n v="1.5"/>
    <n v="5.0847457627118649E-3"/>
    <x v="297"/>
  </r>
  <r>
    <x v="154"/>
    <s v="POR"/>
    <s v="PG"/>
    <n v="39.6"/>
    <s v="PHI"/>
    <x v="36"/>
    <s v="A"/>
    <n v="36.966666666666669"/>
    <n v="0.21451787648970749"/>
    <x v="154"/>
  </r>
  <r>
    <x v="157"/>
    <s v="POR"/>
    <s v="C"/>
    <n v="28.700000000000003"/>
    <s v="PHI"/>
    <x v="36"/>
    <s v="A"/>
    <n v="25.18333333333333"/>
    <n v="0.15547128927410619"/>
    <x v="157"/>
  </r>
  <r>
    <x v="158"/>
    <s v="POR"/>
    <s v="PG"/>
    <n v="26.6"/>
    <s v="PHI"/>
    <x v="36"/>
    <s v="A"/>
    <n v="27.483333333333334"/>
    <n v="0.14409534127843987"/>
    <x v="158"/>
  </r>
  <r>
    <x v="339"/>
    <s v="POR"/>
    <s v="SG"/>
    <n v="11"/>
    <s v="PHI"/>
    <x v="36"/>
    <s v="A"/>
    <n v="36.016666666666666"/>
    <n v="5.9588299024918745E-2"/>
    <x v="339"/>
  </r>
  <r>
    <x v="156"/>
    <s v="POR"/>
    <s v="SG"/>
    <n v="17.3"/>
    <s v="PHI"/>
    <x v="36"/>
    <s v="A"/>
    <n v="34.466666666666669"/>
    <n v="9.3716143011917663E-2"/>
    <x v="156"/>
  </r>
  <r>
    <x v="159"/>
    <s v="POR"/>
    <s v="PF"/>
    <n v="25.6"/>
    <s v="PHI"/>
    <x v="36"/>
    <s v="A"/>
    <n v="15.916666666666666"/>
    <n v="0.13867822318526546"/>
    <x v="159"/>
  </r>
  <r>
    <x v="164"/>
    <s v="POR"/>
    <s v="SF"/>
    <n v="5.2"/>
    <s v="PHI"/>
    <x v="36"/>
    <s v="A"/>
    <n v="6.15"/>
    <n v="2.8169014084507043E-2"/>
    <x v="164"/>
  </r>
  <r>
    <x v="417"/>
    <s v="POR"/>
    <s v="PF"/>
    <n v="19.7"/>
    <s v="PHI"/>
    <x v="36"/>
    <s v="A"/>
    <n v="19.45"/>
    <n v="0.1067172264355363"/>
    <x v="417"/>
  </r>
  <r>
    <x v="155"/>
    <s v="POR"/>
    <s v="SG"/>
    <n v="5"/>
    <s v="PHI"/>
    <x v="36"/>
    <s v="A"/>
    <n v="10.383333333333333"/>
    <n v="2.7085590465872156E-2"/>
    <x v="155"/>
  </r>
  <r>
    <x v="161"/>
    <s v="POR"/>
    <s v="PF"/>
    <n v="2"/>
    <s v="PHI"/>
    <x v="36"/>
    <s v="A"/>
    <n v="2.95"/>
    <n v="1.0834236186348862E-2"/>
    <x v="161"/>
  </r>
  <r>
    <x v="160"/>
    <s v="POR"/>
    <s v="SF"/>
    <n v="1"/>
    <s v="PHI"/>
    <x v="36"/>
    <s v="A"/>
    <n v="18.133333333333333"/>
    <n v="5.4171180931744311E-3"/>
    <x v="160"/>
  </r>
  <r>
    <x v="162"/>
    <s v="POR"/>
    <s v="PF"/>
    <n v="0"/>
    <s v="PHI"/>
    <x v="36"/>
    <s v="A"/>
    <n v="3.95"/>
    <n v="0"/>
    <x v="162"/>
  </r>
  <r>
    <x v="340"/>
    <s v="POR"/>
    <s v="C"/>
    <n v="2.9"/>
    <s v="PHI"/>
    <x v="36"/>
    <s v="A"/>
    <n v="2.95"/>
    <n v="1.5709642470205849E-2"/>
    <x v="340"/>
  </r>
  <r>
    <x v="236"/>
    <s v="PHI"/>
    <s v="C"/>
    <n v="45.9"/>
    <s v="POR"/>
    <x v="36"/>
    <s v="H"/>
    <n v="30.15"/>
    <n v="0.18666124440829607"/>
    <x v="236"/>
  </r>
  <r>
    <x v="235"/>
    <s v="PHI"/>
    <s v="PG"/>
    <n v="51.1"/>
    <s v="POR"/>
    <x v="36"/>
    <s v="H"/>
    <n v="39.06666666666667"/>
    <n v="0.20780805205368039"/>
    <x v="235"/>
  </r>
  <r>
    <x v="243"/>
    <s v="PHI"/>
    <s v="PG"/>
    <n v="28.1"/>
    <s v="POR"/>
    <x v="36"/>
    <s v="H"/>
    <n v="26.633333333333333"/>
    <n v="0.11427409516063441"/>
    <x v="243"/>
  </r>
  <r>
    <x v="238"/>
    <s v="PHI"/>
    <s v="SG"/>
    <n v="19"/>
    <s v="POR"/>
    <x v="36"/>
    <s v="H"/>
    <n v="30.800000000000004"/>
    <n v="7.7267181781211877E-2"/>
    <x v="238"/>
  </r>
  <r>
    <x v="242"/>
    <s v="PHI"/>
    <s v="SF"/>
    <n v="26.4"/>
    <s v="POR"/>
    <x v="36"/>
    <s v="H"/>
    <n v="26.766666666666666"/>
    <n v="0.10736071573810492"/>
    <x v="242"/>
  </r>
  <r>
    <x v="234"/>
    <s v="PHI"/>
    <s v="SF"/>
    <n v="29.5"/>
    <s v="POR"/>
    <x v="36"/>
    <s v="H"/>
    <n v="33.049999999999997"/>
    <n v="0.11996746644977634"/>
    <x v="234"/>
  </r>
  <r>
    <x v="240"/>
    <s v="PHI"/>
    <s v="SG"/>
    <n v="11.2"/>
    <s v="POR"/>
    <x v="36"/>
    <s v="H"/>
    <n v="11.066666666666666"/>
    <n v="4.5546970313135419E-2"/>
    <x v="240"/>
  </r>
  <r>
    <x v="241"/>
    <s v="PHI"/>
    <s v="PF"/>
    <n v="27.7"/>
    <s v="POR"/>
    <x v="36"/>
    <s v="H"/>
    <n v="17.850000000000001"/>
    <n v="0.11264741764945101"/>
    <x v="241"/>
  </r>
  <r>
    <x v="431"/>
    <s v="PHI"/>
    <s v="SG"/>
    <n v="2"/>
    <s v="POR"/>
    <x v="36"/>
    <s v="H"/>
    <n v="2.15"/>
    <n v="8.1333875559170404E-3"/>
    <x v="431"/>
  </r>
  <r>
    <x v="237"/>
    <s v="PHI"/>
    <s v="PG"/>
    <n v="5"/>
    <s v="POR"/>
    <x v="36"/>
    <s v="H"/>
    <n v="22.466666666666665"/>
    <n v="2.0333468889792601E-2"/>
    <x v="237"/>
  </r>
  <r>
    <x v="42"/>
    <s v="MIL"/>
    <s v="SF"/>
    <n v="64.3"/>
    <s v="PHO"/>
    <x v="36"/>
    <s v="A"/>
    <n v="46.483333333333334"/>
    <n v="0.26363263632636325"/>
    <x v="42"/>
  </r>
  <r>
    <x v="165"/>
    <s v="MIL"/>
    <s v="PG"/>
    <n v="46.7"/>
    <s v="PHO"/>
    <x v="36"/>
    <s v="A"/>
    <n v="45.016666666666666"/>
    <n v="0.19147191471914721"/>
    <x v="165"/>
  </r>
  <r>
    <x v="47"/>
    <s v="MIL"/>
    <s v="PF"/>
    <n v="35.1"/>
    <s v="PHO"/>
    <x v="36"/>
    <s v="A"/>
    <n v="32.866666666666667"/>
    <n v="0.14391143911439114"/>
    <x v="47"/>
  </r>
  <r>
    <x v="41"/>
    <s v="MIL"/>
    <s v="PG"/>
    <n v="27.1"/>
    <s v="PHO"/>
    <x v="36"/>
    <s v="A"/>
    <n v="41.25"/>
    <n v="0.11111111111111112"/>
    <x v="41"/>
  </r>
  <r>
    <x v="386"/>
    <s v="MIL"/>
    <s v="PG"/>
    <n v="11.9"/>
    <s v="PHO"/>
    <x v="36"/>
    <s v="A"/>
    <n v="9.4166666666666661"/>
    <n v="4.8790487904879047E-2"/>
    <x v="386"/>
  </r>
  <r>
    <x v="45"/>
    <s v="MIL"/>
    <s v="SG"/>
    <n v="11.2"/>
    <s v="PHO"/>
    <x v="36"/>
    <s v="A"/>
    <n v="22.016666666666666"/>
    <n v="4.5920459204592042E-2"/>
    <x v="45"/>
  </r>
  <r>
    <x v="373"/>
    <s v="MIL"/>
    <s v="SG"/>
    <n v="32.200000000000003"/>
    <s v="PHO"/>
    <x v="36"/>
    <s v="A"/>
    <n v="41.3"/>
    <n v="0.13202132021320215"/>
    <x v="373"/>
  </r>
  <r>
    <x v="348"/>
    <s v="MIL"/>
    <s v="SG"/>
    <n v="4.4000000000000004"/>
    <s v="PHO"/>
    <x v="36"/>
    <s v="A"/>
    <n v="5.2666666666666666"/>
    <n v="1.804018040180402E-2"/>
    <x v="348"/>
  </r>
  <r>
    <x v="442"/>
    <s v="MIL"/>
    <s v="PF"/>
    <n v="11"/>
    <s v="PHO"/>
    <x v="36"/>
    <s v="A"/>
    <n v="20.133333333333333"/>
    <n v="4.5100451004510045E-2"/>
    <x v="442"/>
  </r>
  <r>
    <x v="350"/>
    <s v="MIL"/>
    <s v="PF"/>
    <n v="0"/>
    <s v="PHO"/>
    <x v="36"/>
    <s v="A"/>
    <n v="1.25"/>
    <n v="0"/>
    <x v="350"/>
  </r>
  <r>
    <x v="349"/>
    <s v="MIL"/>
    <s v="SG"/>
    <n v="0"/>
    <s v="PHO"/>
    <x v="36"/>
    <s v="A"/>
    <n v="1.6666666666666666E-2"/>
    <n v="0"/>
    <x v="349"/>
  </r>
  <r>
    <x v="166"/>
    <s v="PHO"/>
    <s v="SG"/>
    <n v="39.799999999999997"/>
    <s v="MIL"/>
    <x v="36"/>
    <s v="H"/>
    <n v="39.633333333333333"/>
    <n v="0.18049886621315192"/>
    <x v="166"/>
  </r>
  <r>
    <x v="44"/>
    <s v="PHO"/>
    <s v="C"/>
    <n v="40.5"/>
    <s v="MIL"/>
    <x v="36"/>
    <s v="H"/>
    <n v="31.983333333333334"/>
    <n v="0.18367346938775511"/>
    <x v="44"/>
  </r>
  <r>
    <x v="169"/>
    <s v="PHO"/>
    <s v="SF"/>
    <n v="40.700000000000003"/>
    <s v="MIL"/>
    <x v="36"/>
    <s v="H"/>
    <n v="43.083333333333336"/>
    <n v="0.18458049886621317"/>
    <x v="169"/>
  </r>
  <r>
    <x v="175"/>
    <s v="PHO"/>
    <s v="PG"/>
    <n v="26.9"/>
    <s v="MIL"/>
    <x v="36"/>
    <s v="H"/>
    <n v="31.966666666666665"/>
    <n v="0.1219954648526077"/>
    <x v="175"/>
  </r>
  <r>
    <x v="173"/>
    <s v="PHO"/>
    <s v="PF"/>
    <n v="25.2"/>
    <s v="MIL"/>
    <x v="36"/>
    <s v="H"/>
    <n v="33.85"/>
    <n v="0.11428571428571428"/>
    <x v="173"/>
  </r>
  <r>
    <x v="171"/>
    <s v="PHO"/>
    <s v="C"/>
    <n v="26.9"/>
    <s v="MIL"/>
    <x v="36"/>
    <s v="H"/>
    <n v="21.016666666666666"/>
    <n v="0.1219954648526077"/>
    <x v="171"/>
  </r>
  <r>
    <x v="168"/>
    <s v="PHO"/>
    <s v="SF"/>
    <n v="6.8000000000000007"/>
    <s v="MIL"/>
    <x v="36"/>
    <s v="H"/>
    <n v="17.216666666666665"/>
    <n v="3.08390022675737E-2"/>
    <x v="168"/>
  </r>
  <r>
    <x v="167"/>
    <s v="PHO"/>
    <s v="PG"/>
    <n v="6.6999999999999993"/>
    <s v="MIL"/>
    <x v="36"/>
    <s v="H"/>
    <n v="20.516666666666666"/>
    <n v="3.0385487528344669E-2"/>
    <x v="167"/>
  </r>
  <r>
    <x v="170"/>
    <s v="PHO"/>
    <s v="SG"/>
    <n v="4.5999999999999996"/>
    <s v="MIL"/>
    <x v="36"/>
    <s v="H"/>
    <n v="13.266666666666667"/>
    <n v="2.0861678004535145E-2"/>
    <x v="170"/>
  </r>
  <r>
    <x v="174"/>
    <s v="PHO"/>
    <s v="SF"/>
    <n v="2.4000000000000004"/>
    <s v="MIL"/>
    <x v="36"/>
    <s v="H"/>
    <n v="12.466666666666669"/>
    <n v="1.08843537414966E-2"/>
    <x v="174"/>
  </r>
  <r>
    <x v="384"/>
    <s v="LAL"/>
    <s v="SG"/>
    <n v="25.7"/>
    <s v="SAC"/>
    <x v="36"/>
    <s v="A"/>
    <n v="35.35"/>
    <n v="0.12934071464519376"/>
    <x v="384"/>
  </r>
  <r>
    <x v="271"/>
    <s v="LAL"/>
    <s v="PF"/>
    <n v="20.399999999999999"/>
    <s v="SAC"/>
    <x v="36"/>
    <s v="A"/>
    <n v="35.549999999999997"/>
    <n v="0.10266733769501761"/>
    <x v="271"/>
  </r>
  <r>
    <x v="267"/>
    <s v="LAL"/>
    <s v="PG"/>
    <n v="22.9"/>
    <s v="SAC"/>
    <x v="36"/>
    <s v="A"/>
    <n v="25.85"/>
    <n v="0.11524911927528939"/>
    <x v="267"/>
  </r>
  <r>
    <x v="270"/>
    <s v="LAL"/>
    <s v="PF"/>
    <n v="30.4"/>
    <s v="SAC"/>
    <x v="36"/>
    <s v="A"/>
    <n v="29.35"/>
    <n v="0.15299446401610467"/>
    <x v="270"/>
  </r>
  <r>
    <x v="269"/>
    <s v="LAL"/>
    <s v="SF"/>
    <n v="31.2"/>
    <s v="SAC"/>
    <x v="36"/>
    <s v="A"/>
    <n v="32.633333333333333"/>
    <n v="0.15702063412179165"/>
    <x v="269"/>
  </r>
  <r>
    <x v="272"/>
    <s v="LAL"/>
    <s v="PG"/>
    <n v="34.9"/>
    <s v="SAC"/>
    <x v="36"/>
    <s v="A"/>
    <n v="37.266666666666666"/>
    <n v="0.17564167086059387"/>
    <x v="272"/>
  </r>
  <r>
    <x v="274"/>
    <s v="LAL"/>
    <s v="SG"/>
    <n v="10.5"/>
    <s v="SAC"/>
    <x v="36"/>
    <s v="A"/>
    <n v="8.2166666666666668"/>
    <n v="5.284348263714142E-2"/>
    <x v="274"/>
  </r>
  <r>
    <x v="266"/>
    <s v="LAL"/>
    <s v="C"/>
    <n v="7.1999999999999993"/>
    <s v="SAC"/>
    <x v="36"/>
    <s v="A"/>
    <n v="17.45"/>
    <n v="3.6235530951182683E-2"/>
    <x v="266"/>
  </r>
  <r>
    <x v="356"/>
    <s v="LAL"/>
    <s v="SG"/>
    <n v="11.1"/>
    <s v="SAC"/>
    <x v="36"/>
    <s v="A"/>
    <n v="10.166666666666666"/>
    <n v="5.5863110216406643E-2"/>
    <x v="356"/>
  </r>
  <r>
    <x v="277"/>
    <s v="LAL"/>
    <s v="C"/>
    <n v="4.4000000000000004"/>
    <s v="SAC"/>
    <x v="36"/>
    <s v="A"/>
    <n v="5.7666666666666666"/>
    <n v="2.2143935581278314E-2"/>
    <x v="277"/>
  </r>
  <r>
    <x v="276"/>
    <s v="LAL"/>
    <s v="PG"/>
    <n v="0"/>
    <s v="SAC"/>
    <x v="36"/>
    <s v="A"/>
    <n v="1.2"/>
    <n v="0"/>
    <x v="276"/>
  </r>
  <r>
    <x v="416"/>
    <s v="LAL"/>
    <s v="C"/>
    <n v="0"/>
    <s v="SAC"/>
    <x v="36"/>
    <s v="A"/>
    <n v="1.2"/>
    <n v="0"/>
    <x v="416"/>
  </r>
  <r>
    <x v="179"/>
    <s v="SAC"/>
    <s v="C"/>
    <n v="38.700000000000003"/>
    <s v="LAL"/>
    <x v="36"/>
    <s v="H"/>
    <n v="28.15"/>
    <n v="0.17063492063492069"/>
    <x v="179"/>
  </r>
  <r>
    <x v="336"/>
    <s v="SAC"/>
    <s v="PF"/>
    <n v="47.9"/>
    <s v="LAL"/>
    <x v="36"/>
    <s v="H"/>
    <n v="30.2"/>
    <n v="0.2111992945326279"/>
    <x v="336"/>
  </r>
  <r>
    <x v="387"/>
    <s v="SAC"/>
    <s v="SG"/>
    <n v="28.7"/>
    <s v="LAL"/>
    <x v="36"/>
    <s v="H"/>
    <n v="26.733333333333334"/>
    <n v="0.12654320987654324"/>
    <x v="387"/>
  </r>
  <r>
    <x v="182"/>
    <s v="SAC"/>
    <s v="PG"/>
    <n v="20.3"/>
    <s v="LAL"/>
    <x v="36"/>
    <s v="H"/>
    <n v="23.033333333333335"/>
    <n v="8.9506172839506196E-2"/>
    <x v="182"/>
  </r>
  <r>
    <x v="362"/>
    <s v="SAC"/>
    <s v="PG"/>
    <n v="25.5"/>
    <s v="LAL"/>
    <x v="36"/>
    <s v="H"/>
    <n v="26.166666666666671"/>
    <n v="0.11243386243386246"/>
    <x v="362"/>
  </r>
  <r>
    <x v="180"/>
    <s v="SAC"/>
    <s v="SG"/>
    <n v="14.2"/>
    <s v="LAL"/>
    <x v="36"/>
    <s v="H"/>
    <n v="15"/>
    <n v="6.2610229276895954E-2"/>
    <x v="180"/>
  </r>
  <r>
    <x v="186"/>
    <s v="SAC"/>
    <s v="SG"/>
    <n v="13.6"/>
    <s v="LAL"/>
    <x v="36"/>
    <s v="H"/>
    <n v="29.533333333333335"/>
    <n v="5.9964726631393309E-2"/>
    <x v="186"/>
  </r>
  <r>
    <x v="183"/>
    <s v="SAC"/>
    <s v="PF"/>
    <n v="15.600000000000001"/>
    <s v="LAL"/>
    <x v="36"/>
    <s v="H"/>
    <n v="19.2"/>
    <n v="6.8783068783068807E-2"/>
    <x v="183"/>
  </r>
  <r>
    <x v="187"/>
    <s v="SAC"/>
    <s v="C"/>
    <n v="12"/>
    <s v="LAL"/>
    <x v="36"/>
    <s v="H"/>
    <n v="7.9166666666666661"/>
    <n v="5.2910052910052921E-2"/>
    <x v="187"/>
  </r>
  <r>
    <x v="184"/>
    <s v="SAC"/>
    <s v="SG"/>
    <n v="5.2"/>
    <s v="LAL"/>
    <x v="36"/>
    <s v="H"/>
    <n v="9.3333333333333339"/>
    <n v="2.2927689594356267E-2"/>
    <x v="184"/>
  </r>
  <r>
    <x v="181"/>
    <s v="SAC"/>
    <s v="PG"/>
    <n v="5.0999999999999996"/>
    <s v="LAL"/>
    <x v="36"/>
    <s v="H"/>
    <n v="22.333333333333332"/>
    <n v="2.2486772486772489E-2"/>
    <x v="181"/>
  </r>
  <r>
    <x v="185"/>
    <s v="SAC"/>
    <s v="SF"/>
    <n v="0"/>
    <s v="LAL"/>
    <x v="36"/>
    <s v="H"/>
    <n v="1.2"/>
    <n v="0"/>
    <x v="185"/>
  </r>
  <r>
    <x v="188"/>
    <s v="SAC"/>
    <s v="SG"/>
    <n v="0"/>
    <s v="LAL"/>
    <x v="36"/>
    <s v="H"/>
    <n v="1.2"/>
    <n v="0"/>
    <x v="188"/>
  </r>
  <r>
    <x v="303"/>
    <s v="CHI"/>
    <s v="C"/>
    <n v="19.3"/>
    <s v="UTA"/>
    <x v="36"/>
    <s v="A"/>
    <n v="24.866666666666667"/>
    <n v="0.12858094603597603"/>
    <x v="303"/>
  </r>
  <r>
    <x v="426"/>
    <s v="CHI"/>
    <s v="PF"/>
    <n v="26.6"/>
    <s v="UTA"/>
    <x v="36"/>
    <s v="A"/>
    <n v="24.583333333333336"/>
    <n v="0.17721518987341775"/>
    <x v="426"/>
  </r>
  <r>
    <x v="305"/>
    <s v="CHI"/>
    <s v="SG"/>
    <n v="13.9"/>
    <s v="UTA"/>
    <x v="36"/>
    <s v="A"/>
    <n v="30.266666666666666"/>
    <n v="9.2604930046635586E-2"/>
    <x v="305"/>
  </r>
  <r>
    <x v="402"/>
    <s v="CHI"/>
    <s v="PG"/>
    <n v="26.299999999999997"/>
    <s v="UTA"/>
    <x v="36"/>
    <s v="A"/>
    <n v="27.65"/>
    <n v="0.17521652231845436"/>
    <x v="402"/>
  </r>
  <r>
    <x v="313"/>
    <s v="CHI"/>
    <s v="SG"/>
    <n v="8.4"/>
    <s v="UTA"/>
    <x v="36"/>
    <s v="A"/>
    <n v="24.266666666666666"/>
    <n v="5.596269153897402E-2"/>
    <x v="313"/>
  </r>
  <r>
    <x v="308"/>
    <s v="CHI"/>
    <s v="PG"/>
    <n v="18.2"/>
    <s v="UTA"/>
    <x v="36"/>
    <s v="A"/>
    <n v="23.583333333333332"/>
    <n v="0.12125249833444371"/>
    <x v="308"/>
  </r>
  <r>
    <x v="309"/>
    <s v="CHI"/>
    <s v="SG"/>
    <n v="5.2"/>
    <s v="UTA"/>
    <x v="36"/>
    <s v="A"/>
    <n v="10.199999999999999"/>
    <n v="3.4643570952698204E-2"/>
    <x v="309"/>
  </r>
  <r>
    <x v="304"/>
    <s v="CHI"/>
    <s v="PF"/>
    <n v="10.4"/>
    <s v="UTA"/>
    <x v="36"/>
    <s v="A"/>
    <n v="23.9"/>
    <n v="6.9287141905396407E-2"/>
    <x v="304"/>
  </r>
  <r>
    <x v="306"/>
    <s v="CHI"/>
    <s v="SG"/>
    <n v="11.6"/>
    <s v="UTA"/>
    <x v="36"/>
    <s v="A"/>
    <n v="22.4"/>
    <n v="7.728181212524983E-2"/>
    <x v="306"/>
  </r>
  <r>
    <x v="310"/>
    <s v="CHI"/>
    <s v="PG"/>
    <n v="2.2000000000000002"/>
    <s v="UTA"/>
    <x v="36"/>
    <s v="A"/>
    <n v="6.083333333333333"/>
    <n v="1.4656895403064625E-2"/>
    <x v="310"/>
  </r>
  <r>
    <x v="311"/>
    <s v="CHI"/>
    <s v="PF"/>
    <n v="4.0999999999999996"/>
    <s v="UTA"/>
    <x v="36"/>
    <s v="A"/>
    <n v="12.45"/>
    <n v="2.7315123251165887E-2"/>
    <x v="311"/>
  </r>
  <r>
    <x v="307"/>
    <s v="CHI"/>
    <s v="SG"/>
    <n v="3.9"/>
    <s v="UTA"/>
    <x v="36"/>
    <s v="A"/>
    <n v="9.75"/>
    <n v="2.5982678214523651E-2"/>
    <x v="307"/>
  </r>
  <r>
    <x v="226"/>
    <s v="UTA"/>
    <s v="PF"/>
    <n v="38.9"/>
    <s v="CHI"/>
    <x v="36"/>
    <s v="H"/>
    <n v="29.183333333333334"/>
    <n v="0.16448202959830868"/>
    <x v="226"/>
  </r>
  <r>
    <x v="232"/>
    <s v="UTA"/>
    <s v="SG"/>
    <n v="27.3"/>
    <s v="CHI"/>
    <x v="36"/>
    <s v="H"/>
    <n v="24.966666666666661"/>
    <n v="0.11543340380549684"/>
    <x v="232"/>
  </r>
  <r>
    <x v="225"/>
    <s v="UTA"/>
    <s v="SG"/>
    <n v="24.9"/>
    <s v="CHI"/>
    <x v="36"/>
    <s v="H"/>
    <n v="25.033333333333335"/>
    <n v="0.10528541226215646"/>
    <x v="225"/>
  </r>
  <r>
    <x v="228"/>
    <s v="UTA"/>
    <s v="SF"/>
    <n v="23"/>
    <s v="CHI"/>
    <x v="36"/>
    <s v="H"/>
    <n v="26.183333333333334"/>
    <n v="9.7251585623678652E-2"/>
    <x v="228"/>
  </r>
  <r>
    <x v="230"/>
    <s v="UTA"/>
    <s v="PG"/>
    <n v="22.6"/>
    <s v="CHI"/>
    <x v="36"/>
    <s v="H"/>
    <n v="23.516666666666666"/>
    <n v="9.55602536997886E-2"/>
    <x v="230"/>
  </r>
  <r>
    <x v="390"/>
    <s v="UTA"/>
    <s v="PF"/>
    <n v="21.7"/>
    <s v="CHI"/>
    <x v="36"/>
    <s v="H"/>
    <n v="22.033333333333335"/>
    <n v="9.1754756871035945E-2"/>
    <x v="390"/>
  </r>
  <r>
    <x v="380"/>
    <s v="UTA"/>
    <s v="PG"/>
    <n v="17"/>
    <s v="CHI"/>
    <x v="36"/>
    <s v="H"/>
    <n v="18.533333333333335"/>
    <n v="7.1881606765327705E-2"/>
    <x v="380"/>
  </r>
  <r>
    <x v="231"/>
    <s v="UTA"/>
    <s v="SF"/>
    <n v="16.600000000000001"/>
    <s v="CHI"/>
    <x v="36"/>
    <s v="H"/>
    <n v="22.033333333333335"/>
    <n v="7.0190274841437653E-2"/>
    <x v="231"/>
  </r>
  <r>
    <x v="229"/>
    <s v="UTA"/>
    <s v="SG"/>
    <n v="24.5"/>
    <s v="CHI"/>
    <x v="36"/>
    <s v="H"/>
    <n v="26.199999999999996"/>
    <n v="0.10359408033826639"/>
    <x v="229"/>
  </r>
  <r>
    <x v="422"/>
    <s v="UTA"/>
    <s v="C"/>
    <n v="3.2"/>
    <s v="CHI"/>
    <x v="36"/>
    <s v="H"/>
    <n v="2.25"/>
    <n v="1.353065539112051E-2"/>
    <x v="422"/>
  </r>
  <r>
    <x v="233"/>
    <s v="UTA"/>
    <s v="PF"/>
    <n v="13.8"/>
    <s v="CHI"/>
    <x v="36"/>
    <s v="H"/>
    <n v="16.566666666666666"/>
    <n v="5.8350951374207198E-2"/>
    <x v="233"/>
  </r>
  <r>
    <x v="381"/>
    <s v="UTA"/>
    <s v="SF"/>
    <n v="3"/>
    <s v="CHI"/>
    <x v="36"/>
    <s v="H"/>
    <n v="3.5"/>
    <n v="1.2684989429175477E-2"/>
    <x v="381"/>
  </r>
  <r>
    <x v="278"/>
    <s v="NYK"/>
    <s v="PF"/>
    <n v="38.799999999999997"/>
    <s v="ATL"/>
    <x v="37"/>
    <s v="A"/>
    <n v="36.18333333333333"/>
    <n v="0.18963831867057671"/>
    <x v="278"/>
  </r>
  <r>
    <x v="280"/>
    <s v="NYK"/>
    <s v="SG"/>
    <n v="36.799999999999997"/>
    <s v="ATL"/>
    <x v="37"/>
    <s v="A"/>
    <n v="37.516666666666666"/>
    <n v="0.17986314760508307"/>
    <x v="280"/>
  </r>
  <r>
    <x v="281"/>
    <s v="NYK"/>
    <s v="SG"/>
    <n v="33.1"/>
    <s v="ATL"/>
    <x v="37"/>
    <s v="A"/>
    <n v="37.6"/>
    <n v="0.16177908113391984"/>
    <x v="281"/>
  </r>
  <r>
    <x v="389"/>
    <s v="NYK"/>
    <s v="PG"/>
    <n v="33.799999999999997"/>
    <s v="ATL"/>
    <x v="37"/>
    <s v="A"/>
    <n v="32.783333333333331"/>
    <n v="0.16520039100684258"/>
    <x v="389"/>
  </r>
  <r>
    <x v="286"/>
    <s v="NYK"/>
    <s v="C"/>
    <n v="16.899999999999999"/>
    <s v="ATL"/>
    <x v="37"/>
    <s v="A"/>
    <n v="18.516666666666666"/>
    <n v="8.2600195503421292E-2"/>
    <x v="286"/>
  </r>
  <r>
    <x v="284"/>
    <s v="NYK"/>
    <s v="SF"/>
    <n v="12.3"/>
    <s v="ATL"/>
    <x v="37"/>
    <s v="A"/>
    <n v="27.333333333333332"/>
    <n v="6.0117302052785919E-2"/>
    <x v="284"/>
  </r>
  <r>
    <x v="289"/>
    <s v="NYK"/>
    <s v="PG"/>
    <n v="17.3"/>
    <s v="ATL"/>
    <x v="37"/>
    <s v="A"/>
    <n v="15.216666666666665"/>
    <n v="8.4555229716520033E-2"/>
    <x v="289"/>
  </r>
  <r>
    <x v="283"/>
    <s v="NYK"/>
    <s v="C"/>
    <n v="14.2"/>
    <s v="ATL"/>
    <x v="37"/>
    <s v="A"/>
    <n v="23.033333333333335"/>
    <n v="6.9403714565004881E-2"/>
    <x v="283"/>
  </r>
  <r>
    <x v="287"/>
    <s v="NYK"/>
    <s v="SF"/>
    <n v="1.4"/>
    <s v="ATL"/>
    <x v="37"/>
    <s v="A"/>
    <n v="11.816666666666666"/>
    <n v="6.8426197458455514E-3"/>
    <x v="287"/>
  </r>
  <r>
    <x v="52"/>
    <s v="ATL"/>
    <s v="PG"/>
    <n v="41.4"/>
    <s v="NYK"/>
    <x v="37"/>
    <s v="H"/>
    <n v="34.666666666666664"/>
    <n v="0.18237885462555067"/>
    <x v="52"/>
  </r>
  <r>
    <x v="56"/>
    <s v="ATL"/>
    <s v="C"/>
    <n v="28.7"/>
    <s v="NYK"/>
    <x v="37"/>
    <s v="H"/>
    <n v="25.35"/>
    <n v="0.12643171806167403"/>
    <x v="56"/>
  </r>
  <r>
    <x v="53"/>
    <s v="ATL"/>
    <s v="SG"/>
    <n v="27.9"/>
    <s v="NYK"/>
    <x v="37"/>
    <s v="H"/>
    <n v="27.75"/>
    <n v="0.12290748898678415"/>
    <x v="53"/>
  </r>
  <r>
    <x v="55"/>
    <s v="ATL"/>
    <s v="SF"/>
    <n v="26.1"/>
    <s v="NYK"/>
    <x v="37"/>
    <s v="H"/>
    <n v="31.133333333333333"/>
    <n v="0.11497797356828196"/>
    <x v="55"/>
  </r>
  <r>
    <x v="54"/>
    <s v="ATL"/>
    <s v="PF"/>
    <n v="22.5"/>
    <s v="NYK"/>
    <x v="37"/>
    <s v="H"/>
    <n v="23.633333333333333"/>
    <n v="9.911894273127754E-2"/>
    <x v="54"/>
  </r>
  <r>
    <x v="57"/>
    <s v="ATL"/>
    <s v="SF"/>
    <n v="36.4"/>
    <s v="NYK"/>
    <x v="37"/>
    <s v="H"/>
    <n v="30.75"/>
    <n v="0.160352422907489"/>
    <x v="57"/>
  </r>
  <r>
    <x v="58"/>
    <s v="ATL"/>
    <s v="PF"/>
    <n v="19.2"/>
    <s v="NYK"/>
    <x v="37"/>
    <s v="H"/>
    <n v="25.15"/>
    <n v="8.4581497797356839E-2"/>
    <x v="58"/>
  </r>
  <r>
    <x v="421"/>
    <s v="ATL"/>
    <s v="PF"/>
    <n v="10.7"/>
    <s v="NYK"/>
    <x v="37"/>
    <s v="H"/>
    <n v="12.016666666666666"/>
    <n v="4.7136563876651986E-2"/>
    <x v="421"/>
  </r>
  <r>
    <x v="59"/>
    <s v="ATL"/>
    <s v="SF"/>
    <n v="8.6"/>
    <s v="NYK"/>
    <x v="37"/>
    <s v="H"/>
    <n v="16.216666666666665"/>
    <n v="3.7885462555066085E-2"/>
    <x v="59"/>
  </r>
  <r>
    <x v="63"/>
    <s v="ATL"/>
    <s v="PG"/>
    <n v="5.5"/>
    <s v="NYK"/>
    <x v="37"/>
    <s v="H"/>
    <n v="13.333333333333334"/>
    <n v="2.4229074889867846E-2"/>
    <x v="63"/>
  </r>
  <r>
    <x v="150"/>
    <s v="ORL"/>
    <s v="SF"/>
    <n v="18.100000000000001"/>
    <s v="BOS"/>
    <x v="37"/>
    <s v="A"/>
    <n v="23.683333333333334"/>
    <n v="8.469817501169867E-2"/>
    <x v="150"/>
  </r>
  <r>
    <x v="149"/>
    <s v="ORL"/>
    <s v="PG"/>
    <n v="20.7"/>
    <s v="BOS"/>
    <x v="37"/>
    <s v="A"/>
    <n v="23.15"/>
    <n v="9.6864763687412272E-2"/>
    <x v="149"/>
  </r>
  <r>
    <x v="146"/>
    <s v="ORL"/>
    <s v="C"/>
    <n v="39.200000000000003"/>
    <s v="BOS"/>
    <x v="37"/>
    <s v="A"/>
    <n v="20.566666666666666"/>
    <n v="0.18343472157229765"/>
    <x v="146"/>
  </r>
  <r>
    <x v="329"/>
    <s v="ORL"/>
    <s v="PF"/>
    <n v="18.5"/>
    <s v="BOS"/>
    <x v="37"/>
    <s v="A"/>
    <n v="21.583333333333332"/>
    <n v="8.6569957884885376E-2"/>
    <x v="329"/>
  </r>
  <r>
    <x v="148"/>
    <s v="ORL"/>
    <s v="PF"/>
    <n v="23.9"/>
    <s v="BOS"/>
    <x v="37"/>
    <s v="A"/>
    <n v="25.7"/>
    <n v="0.11183902667290596"/>
    <x v="148"/>
  </r>
  <r>
    <x v="151"/>
    <s v="ORL"/>
    <s v="C"/>
    <n v="25.6"/>
    <s v="BOS"/>
    <x v="37"/>
    <s v="A"/>
    <n v="27.43333333333333"/>
    <n v="0.1197941038839495"/>
    <x v="151"/>
  </r>
  <r>
    <x v="330"/>
    <s v="ORL"/>
    <s v="SG"/>
    <n v="11.6"/>
    <s v="BOS"/>
    <x v="37"/>
    <s v="A"/>
    <n v="19.600000000000001"/>
    <n v="5.4281703322414609E-2"/>
    <x v="330"/>
  </r>
  <r>
    <x v="145"/>
    <s v="ORL"/>
    <s v="SG"/>
    <n v="17"/>
    <s v="BOS"/>
    <x v="37"/>
    <s v="A"/>
    <n v="18.8"/>
    <n v="7.9550772110435208E-2"/>
    <x v="145"/>
  </r>
  <r>
    <x v="328"/>
    <s v="ORL"/>
    <s v="PG"/>
    <n v="22.2"/>
    <s v="BOS"/>
    <x v="37"/>
    <s v="A"/>
    <n v="15.3"/>
    <n v="0.10388394946186244"/>
    <x v="328"/>
  </r>
  <r>
    <x v="152"/>
    <s v="ORL"/>
    <s v="PG"/>
    <n v="7.1999999999999993"/>
    <s v="BOS"/>
    <x v="37"/>
    <s v="A"/>
    <n v="12.85"/>
    <n v="3.3692091717360789E-2"/>
    <x v="152"/>
  </r>
  <r>
    <x v="147"/>
    <s v="ORL"/>
    <s v="SG"/>
    <n v="5"/>
    <s v="BOS"/>
    <x v="37"/>
    <s v="A"/>
    <n v="19.333333333333332"/>
    <n v="2.3397285914833883E-2"/>
    <x v="147"/>
  </r>
  <r>
    <x v="327"/>
    <s v="ORL"/>
    <s v="SG"/>
    <n v="4.7"/>
    <s v="BOS"/>
    <x v="37"/>
    <s v="A"/>
    <n v="12"/>
    <n v="2.1993448759943853E-2"/>
    <x v="327"/>
  </r>
  <r>
    <x v="1"/>
    <s v="BOS"/>
    <s v="PG"/>
    <n v="41.3"/>
    <s v="ORL"/>
    <x v="37"/>
    <s v="H"/>
    <n v="24.866666666666667"/>
    <n v="0.16279069767441859"/>
    <x v="1"/>
  </r>
  <r>
    <x v="5"/>
    <s v="BOS"/>
    <s v="PG"/>
    <n v="36.200000000000003"/>
    <s v="ORL"/>
    <x v="37"/>
    <s v="H"/>
    <n v="30.050000000000004"/>
    <n v="0.14268821442648799"/>
    <x v="5"/>
  </r>
  <r>
    <x v="0"/>
    <s v="BOS"/>
    <s v="SF"/>
    <n v="30.4"/>
    <s v="ORL"/>
    <x v="37"/>
    <s v="H"/>
    <n v="27.566666666666663"/>
    <n v="0.11982656681119432"/>
    <x v="0"/>
  </r>
  <r>
    <x v="6"/>
    <s v="BOS"/>
    <s v="C"/>
    <n v="28.2"/>
    <s v="ORL"/>
    <x v="37"/>
    <s v="H"/>
    <n v="21.966666666666665"/>
    <n v="0.11115490737091051"/>
    <x v="6"/>
  </r>
  <r>
    <x v="2"/>
    <s v="BOS"/>
    <s v="SF"/>
    <n v="22.4"/>
    <s v="ORL"/>
    <x v="37"/>
    <s v="H"/>
    <n v="21.9"/>
    <n v="8.829325975561686E-2"/>
    <x v="2"/>
  </r>
  <r>
    <x v="418"/>
    <s v="BOS"/>
    <s v="PF"/>
    <n v="19.7"/>
    <s v="ORL"/>
    <x v="37"/>
    <s v="H"/>
    <n v="25.966666666666665"/>
    <n v="7.7650768624359476E-2"/>
    <x v="418"/>
  </r>
  <r>
    <x v="8"/>
    <s v="BOS"/>
    <s v="PF"/>
    <n v="15"/>
    <s v="ORL"/>
    <x v="37"/>
    <s v="H"/>
    <n v="26.883333333333333"/>
    <n v="5.9124950729207724E-2"/>
    <x v="8"/>
  </r>
  <r>
    <x v="4"/>
    <s v="BOS"/>
    <s v="C"/>
    <n v="28.8"/>
    <s v="ORL"/>
    <x v="37"/>
    <s v="H"/>
    <n v="26.033333333333339"/>
    <n v="0.11351990540007882"/>
    <x v="4"/>
  </r>
  <r>
    <x v="3"/>
    <s v="BOS"/>
    <s v="SG"/>
    <n v="21.3"/>
    <s v="ORL"/>
    <x v="37"/>
    <s v="H"/>
    <n v="24.466666666666665"/>
    <n v="8.395743003547497E-2"/>
    <x v="3"/>
  </r>
  <r>
    <x v="51"/>
    <s v="BOS"/>
    <s v="SF"/>
    <n v="6"/>
    <s v="ORL"/>
    <x v="37"/>
    <s v="H"/>
    <n v="3.1500000000000004"/>
    <n v="2.3649980291683088E-2"/>
    <x v="51"/>
  </r>
  <r>
    <x v="354"/>
    <s v="BOS"/>
    <s v="PF"/>
    <n v="4.4000000000000004"/>
    <s v="ORL"/>
    <x v="37"/>
    <s v="H"/>
    <n v="7.15"/>
    <n v="1.7343318880567601E-2"/>
    <x v="354"/>
  </r>
  <r>
    <x v="154"/>
    <s v="POR"/>
    <s v="PG"/>
    <n v="55.3"/>
    <s v="BRK"/>
    <x v="37"/>
    <s v="A"/>
    <n v="36.549999999999997"/>
    <n v="0.209469696969697"/>
    <x v="154"/>
  </r>
  <r>
    <x v="157"/>
    <s v="POR"/>
    <s v="C"/>
    <n v="65.5"/>
    <s v="BRK"/>
    <x v="37"/>
    <s v="A"/>
    <n v="30.633333333333333"/>
    <n v="0.24810606060606066"/>
    <x v="157"/>
  </r>
  <r>
    <x v="339"/>
    <s v="POR"/>
    <s v="SG"/>
    <n v="41.9"/>
    <s v="BRK"/>
    <x v="37"/>
    <s v="A"/>
    <n v="39.450000000000003"/>
    <n v="0.15871212121212125"/>
    <x v="339"/>
  </r>
  <r>
    <x v="156"/>
    <s v="POR"/>
    <s v="SG"/>
    <n v="24.6"/>
    <s v="BRK"/>
    <x v="37"/>
    <s v="A"/>
    <n v="27.266666666666666"/>
    <n v="9.3181818181818213E-2"/>
    <x v="156"/>
  </r>
  <r>
    <x v="417"/>
    <s v="POR"/>
    <s v="PF"/>
    <n v="18.399999999999999"/>
    <s v="BRK"/>
    <x v="37"/>
    <s v="A"/>
    <n v="24.85"/>
    <n v="6.9696969696969702E-2"/>
    <x v="417"/>
  </r>
  <r>
    <x v="160"/>
    <s v="POR"/>
    <s v="SF"/>
    <n v="18.600000000000001"/>
    <s v="BRK"/>
    <x v="37"/>
    <s v="A"/>
    <n v="18.966666666666665"/>
    <n v="7.0454545454545478E-2"/>
    <x v="160"/>
  </r>
  <r>
    <x v="158"/>
    <s v="POR"/>
    <s v="PG"/>
    <n v="5.2"/>
    <s v="BRK"/>
    <x v="37"/>
    <s v="A"/>
    <n v="20.45"/>
    <n v="1.9696969696969702E-2"/>
    <x v="158"/>
  </r>
  <r>
    <x v="155"/>
    <s v="POR"/>
    <s v="SG"/>
    <n v="8.1999999999999993"/>
    <s v="BRK"/>
    <x v="37"/>
    <s v="A"/>
    <n v="15.05"/>
    <n v="3.1060606060606066E-2"/>
    <x v="155"/>
  </r>
  <r>
    <x v="164"/>
    <s v="POR"/>
    <s v="SF"/>
    <n v="8"/>
    <s v="BRK"/>
    <x v="37"/>
    <s v="A"/>
    <n v="9.4833333333333325"/>
    <n v="3.0303030303030311E-2"/>
    <x v="164"/>
  </r>
  <r>
    <x v="159"/>
    <s v="POR"/>
    <s v="PF"/>
    <n v="18.299999999999997"/>
    <s v="BRK"/>
    <x v="37"/>
    <s v="A"/>
    <n v="17.3"/>
    <n v="6.931818181818182E-2"/>
    <x v="159"/>
  </r>
  <r>
    <x v="103"/>
    <s v="BRK"/>
    <s v="PG"/>
    <n v="42.8"/>
    <s v="POR"/>
    <x v="37"/>
    <s v="H"/>
    <n v="30.55"/>
    <n v="0.17840766986244272"/>
    <x v="103"/>
  </r>
  <r>
    <x v="97"/>
    <s v="BRK"/>
    <s v="SF"/>
    <n v="29.8"/>
    <s v="POR"/>
    <x v="37"/>
    <s v="H"/>
    <n v="29.68333333333333"/>
    <n v="0.12421842434347648"/>
    <x v="97"/>
  </r>
  <r>
    <x v="98"/>
    <s v="BRK"/>
    <s v="SG"/>
    <n v="20.2"/>
    <s v="POR"/>
    <x v="37"/>
    <s v="H"/>
    <n v="26.633333333333333"/>
    <n v="8.4201750729470629E-2"/>
    <x v="98"/>
  </r>
  <r>
    <x v="331"/>
    <s v="BRK"/>
    <s v="SG"/>
    <n v="21.9"/>
    <s v="POR"/>
    <x v="37"/>
    <s v="H"/>
    <n v="20.399999999999999"/>
    <n v="9.1288036681950832E-2"/>
    <x v="331"/>
  </r>
  <r>
    <x v="99"/>
    <s v="BRK"/>
    <s v="SG"/>
    <n v="17.100000000000001"/>
    <s v="POR"/>
    <x v="37"/>
    <s v="H"/>
    <n v="30.766666666666666"/>
    <n v="7.1279699874947922E-2"/>
    <x v="99"/>
  </r>
  <r>
    <x v="100"/>
    <s v="BRK"/>
    <s v="SF"/>
    <n v="27.299999999999997"/>
    <s v="POR"/>
    <x v="37"/>
    <s v="H"/>
    <n v="24.733333333333334"/>
    <n v="0.1137974155898291"/>
    <x v="100"/>
  </r>
  <r>
    <x v="400"/>
    <s v="BRK"/>
    <s v="C"/>
    <n v="18.100000000000001"/>
    <s v="POR"/>
    <x v="37"/>
    <s v="H"/>
    <n v="19.133333333333333"/>
    <n v="7.5448103376406853E-2"/>
    <x v="400"/>
  </r>
  <r>
    <x v="95"/>
    <s v="BRK"/>
    <s v="PF"/>
    <n v="25.6"/>
    <s v="POR"/>
    <x v="37"/>
    <s v="H"/>
    <n v="20.05"/>
    <n v="0.10671112963734893"/>
    <x v="95"/>
  </r>
  <r>
    <x v="332"/>
    <s v="BRK"/>
    <s v="C"/>
    <n v="29.1"/>
    <s v="POR"/>
    <x v="37"/>
    <s v="H"/>
    <n v="24.183333333333337"/>
    <n v="0.12130054189245522"/>
    <x v="332"/>
  </r>
  <r>
    <x v="394"/>
    <s v="BRK"/>
    <s v="SG"/>
    <n v="8"/>
    <s v="POR"/>
    <x v="37"/>
    <s v="H"/>
    <n v="13.866666666666667"/>
    <n v="3.3347228011671538E-2"/>
    <x v="394"/>
  </r>
  <r>
    <x v="76"/>
    <s v="CHA"/>
    <s v="C"/>
    <n v="40.1"/>
    <s v="CLE"/>
    <x v="37"/>
    <s v="A"/>
    <n v="30.183333333333337"/>
    <n v="0.18694638694638699"/>
    <x v="76"/>
  </r>
  <r>
    <x v="395"/>
    <s v="CHA"/>
    <s v="SF"/>
    <n v="24.5"/>
    <s v="CLE"/>
    <x v="37"/>
    <s v="A"/>
    <n v="36.733333333333334"/>
    <n v="0.11421911421911424"/>
    <x v="395"/>
  </r>
  <r>
    <x v="79"/>
    <s v="CHA"/>
    <s v="PF"/>
    <n v="28.1"/>
    <s v="CLE"/>
    <x v="37"/>
    <s v="A"/>
    <n v="29.05"/>
    <n v="0.13100233100233102"/>
    <x v="79"/>
  </r>
  <r>
    <x v="74"/>
    <s v="CHA"/>
    <s v="PG"/>
    <n v="35.200000000000003"/>
    <s v="CLE"/>
    <x v="37"/>
    <s v="A"/>
    <n v="37.799999999999997"/>
    <n v="0.16410256410256413"/>
    <x v="74"/>
  </r>
  <r>
    <x v="75"/>
    <s v="CHA"/>
    <s v="SG"/>
    <n v="36.9"/>
    <s v="CLE"/>
    <x v="37"/>
    <s v="A"/>
    <n v="35.4"/>
    <n v="0.17202797202797204"/>
    <x v="75"/>
  </r>
  <r>
    <x v="423"/>
    <s v="CHA"/>
    <s v="PG"/>
    <n v="29.9"/>
    <s v="CLE"/>
    <x v="37"/>
    <s v="A"/>
    <n v="19.7"/>
    <n v="0.1393939393939394"/>
    <x v="423"/>
  </r>
  <r>
    <x v="78"/>
    <s v="CHA"/>
    <s v="PF"/>
    <n v="11.2"/>
    <s v="CLE"/>
    <x v="37"/>
    <s v="A"/>
    <n v="23.5"/>
    <n v="5.2214452214452221E-2"/>
    <x v="78"/>
  </r>
  <r>
    <x v="77"/>
    <s v="CHA"/>
    <s v="SG"/>
    <n v="7.6"/>
    <s v="CLE"/>
    <x v="37"/>
    <s v="A"/>
    <n v="9.85"/>
    <n v="3.5431235431235435E-2"/>
    <x v="77"/>
  </r>
  <r>
    <x v="82"/>
    <s v="CHA"/>
    <s v="PF"/>
    <n v="-0.5"/>
    <s v="CLE"/>
    <x v="37"/>
    <s v="A"/>
    <n v="14.383333333333333"/>
    <n v="-2.3310023310023314E-3"/>
    <x v="82"/>
  </r>
  <r>
    <x v="83"/>
    <s v="CHA"/>
    <s v="SG"/>
    <n v="1.5"/>
    <s v="CLE"/>
    <x v="37"/>
    <s v="A"/>
    <n v="3.4"/>
    <n v="6.9930069930069939E-3"/>
    <x v="83"/>
  </r>
  <r>
    <x v="10"/>
    <s v="CLE"/>
    <s v="SF"/>
    <n v="71.7"/>
    <s v="CHA"/>
    <x v="37"/>
    <s v="H"/>
    <n v="39.56666666666667"/>
    <n v="0.33741176470588236"/>
    <x v="10"/>
  </r>
  <r>
    <x v="14"/>
    <s v="CLE"/>
    <s v="SG"/>
    <n v="26.7"/>
    <s v="CHA"/>
    <x v="37"/>
    <s v="H"/>
    <n v="35.966666666666669"/>
    <n v="0.12564705882352942"/>
    <x v="14"/>
  </r>
  <r>
    <x v="19"/>
    <s v="CLE"/>
    <s v="SG"/>
    <n v="14.2"/>
    <s v="CHA"/>
    <x v="37"/>
    <s v="H"/>
    <n v="25.366666666666667"/>
    <n v="6.6823529411764698E-2"/>
    <x v="19"/>
  </r>
  <r>
    <x v="13"/>
    <s v="CLE"/>
    <s v="SF"/>
    <n v="16.399999999999999"/>
    <s v="CHA"/>
    <x v="37"/>
    <s v="H"/>
    <n v="27.733333333333334"/>
    <n v="7.7176470588235291E-2"/>
    <x v="13"/>
  </r>
  <r>
    <x v="11"/>
    <s v="CLE"/>
    <s v="PF"/>
    <n v="28.6"/>
    <s v="CHA"/>
    <x v="37"/>
    <s v="H"/>
    <n v="31.133333333333333"/>
    <n v="0.13458823529411765"/>
    <x v="11"/>
  </r>
  <r>
    <x v="15"/>
    <s v="CLE"/>
    <s v="SG"/>
    <n v="16"/>
    <s v="CHA"/>
    <x v="37"/>
    <s v="H"/>
    <n v="24.55"/>
    <n v="7.5294117647058817E-2"/>
    <x v="15"/>
  </r>
  <r>
    <x v="16"/>
    <s v="CLE"/>
    <s v="SF"/>
    <n v="17.600000000000001"/>
    <s v="CHA"/>
    <x v="37"/>
    <s v="H"/>
    <n v="15.899999999999999"/>
    <n v="8.2823529411764713E-2"/>
    <x v="16"/>
  </r>
  <r>
    <x v="347"/>
    <s v="CLE"/>
    <s v="PG"/>
    <n v="4.9000000000000004"/>
    <s v="CHA"/>
    <x v="37"/>
    <s v="H"/>
    <n v="20.45"/>
    <n v="2.3058823529411767E-2"/>
    <x v="347"/>
  </r>
  <r>
    <x v="345"/>
    <s v="CLE"/>
    <s v="PF"/>
    <n v="16.399999999999999"/>
    <s v="CHA"/>
    <x v="37"/>
    <s v="H"/>
    <n v="19.116666666666667"/>
    <n v="7.7176470588235291E-2"/>
    <x v="345"/>
  </r>
  <r>
    <x v="346"/>
    <s v="CLE"/>
    <s v="SF"/>
    <n v="0"/>
    <s v="CHA"/>
    <x v="37"/>
    <s v="H"/>
    <n v="0.21666666666666667"/>
    <n v="0"/>
    <x v="346"/>
  </r>
  <r>
    <x v="133"/>
    <s v="MEM"/>
    <s v="PF"/>
    <n v="26.1"/>
    <s v="DEN"/>
    <x v="37"/>
    <s v="A"/>
    <n v="32.1"/>
    <n v="0.14293537787513691"/>
    <x v="133"/>
  </r>
  <r>
    <x v="126"/>
    <s v="MEM"/>
    <s v="C"/>
    <n v="45.2"/>
    <s v="DEN"/>
    <x v="37"/>
    <s v="A"/>
    <n v="38.133333333333333"/>
    <n v="0.24753559693318733"/>
    <x v="126"/>
  </r>
  <r>
    <x v="127"/>
    <s v="MEM"/>
    <s v="SG"/>
    <n v="26.9"/>
    <s v="DEN"/>
    <x v="37"/>
    <s v="A"/>
    <n v="29.116666666666667"/>
    <n v="0.14731653888280394"/>
    <x v="127"/>
  </r>
  <r>
    <x v="131"/>
    <s v="MEM"/>
    <s v="PG"/>
    <n v="22.1"/>
    <s v="DEN"/>
    <x v="37"/>
    <s v="A"/>
    <n v="29.65"/>
    <n v="0.12102957283680177"/>
    <x v="131"/>
  </r>
  <r>
    <x v="433"/>
    <s v="MEM"/>
    <s v="SG"/>
    <n v="15.399999999999999"/>
    <s v="DEN"/>
    <x v="37"/>
    <s v="A"/>
    <n v="22.383333333333333"/>
    <n v="8.4337349397590355E-2"/>
    <x v="433"/>
  </r>
  <r>
    <x v="125"/>
    <s v="MEM"/>
    <s v="SF"/>
    <n v="16.2"/>
    <s v="DEN"/>
    <x v="37"/>
    <s v="A"/>
    <n v="35.049999999999997"/>
    <n v="8.8718510405257398E-2"/>
    <x v="125"/>
  </r>
  <r>
    <x v="134"/>
    <s v="MEM"/>
    <s v="PF"/>
    <n v="11.6"/>
    <s v="DEN"/>
    <x v="37"/>
    <s v="A"/>
    <n v="15.899999999999999"/>
    <n v="6.3526834611171965E-2"/>
    <x v="134"/>
  </r>
  <r>
    <x v="129"/>
    <s v="MEM"/>
    <s v="SF"/>
    <n v="11.7"/>
    <s v="DEN"/>
    <x v="37"/>
    <s v="A"/>
    <n v="24.516666666666666"/>
    <n v="6.4074479737130333E-2"/>
    <x v="129"/>
  </r>
  <r>
    <x v="404"/>
    <s v="MEM"/>
    <s v="C"/>
    <n v="7.4"/>
    <s v="DEN"/>
    <x v="37"/>
    <s v="A"/>
    <n v="13.150000000000002"/>
    <n v="4.0525739320920046E-2"/>
    <x v="404"/>
  </r>
  <r>
    <x v="218"/>
    <s v="DEN"/>
    <s v="C"/>
    <n v="53.6"/>
    <s v="MEM"/>
    <x v="37"/>
    <s v="H"/>
    <n v="35.916666666666664"/>
    <n v="0.24587155963302751"/>
    <x v="218"/>
  </r>
  <r>
    <x v="214"/>
    <s v="DEN"/>
    <s v="SG"/>
    <n v="34.299999999999997"/>
    <s v="MEM"/>
    <x v="37"/>
    <s v="H"/>
    <n v="37.93333333333333"/>
    <n v="0.15733944954128437"/>
    <x v="214"/>
  </r>
  <r>
    <x v="216"/>
    <s v="DEN"/>
    <s v="SG"/>
    <n v="31.200000000000003"/>
    <s v="MEM"/>
    <x v="37"/>
    <s v="H"/>
    <n v="36.68333333333333"/>
    <n v="0.14311926605504588"/>
    <x v="216"/>
  </r>
  <r>
    <x v="220"/>
    <s v="DEN"/>
    <s v="PF"/>
    <n v="28.299999999999997"/>
    <s v="MEM"/>
    <x v="37"/>
    <s v="H"/>
    <n v="31.35"/>
    <n v="0.12981651376146786"/>
    <x v="220"/>
  </r>
  <r>
    <x v="212"/>
    <s v="DEN"/>
    <s v="SG"/>
    <n v="14.8"/>
    <s v="MEM"/>
    <x v="37"/>
    <s v="H"/>
    <n v="17.066666666666666"/>
    <n v="6.7889908256880724E-2"/>
    <x v="212"/>
  </r>
  <r>
    <x v="217"/>
    <s v="DEN"/>
    <s v="PG"/>
    <n v="6.5"/>
    <s v="MEM"/>
    <x v="37"/>
    <s v="H"/>
    <n v="11.316666666666666"/>
    <n v="2.9816513761467885E-2"/>
    <x v="217"/>
  </r>
  <r>
    <x v="222"/>
    <s v="DEN"/>
    <s v="PF"/>
    <n v="13.8"/>
    <s v="MEM"/>
    <x v="37"/>
    <s v="H"/>
    <n v="16.649999999999999"/>
    <n v="6.3302752293577971E-2"/>
    <x v="222"/>
  </r>
  <r>
    <x v="215"/>
    <s v="DEN"/>
    <s v="SF"/>
    <n v="12.9"/>
    <s v="MEM"/>
    <x v="37"/>
    <s v="H"/>
    <n v="23.35"/>
    <n v="5.9174311926605501E-2"/>
    <x v="215"/>
  </r>
  <r>
    <x v="221"/>
    <s v="DEN"/>
    <s v="PF"/>
    <n v="10"/>
    <s v="MEM"/>
    <x v="37"/>
    <s v="H"/>
    <n v="17.600000000000001"/>
    <n v="4.5871559633027519E-2"/>
    <x v="221"/>
  </r>
  <r>
    <x v="219"/>
    <s v="DEN"/>
    <s v="C"/>
    <n v="12.6"/>
    <s v="MEM"/>
    <x v="37"/>
    <s v="H"/>
    <n v="12.083333333333332"/>
    <n v="5.7798165137614668E-2"/>
    <x v="219"/>
  </r>
  <r>
    <x v="223"/>
    <s v="DEN"/>
    <s v="SG"/>
    <n v="0"/>
    <s v="MEM"/>
    <x v="37"/>
    <s v="H"/>
    <n v="0.05"/>
    <n v="0"/>
    <x v="223"/>
  </r>
  <r>
    <x v="308"/>
    <s v="CHI"/>
    <s v="PG"/>
    <n v="27.1"/>
    <s v="GSW"/>
    <x v="37"/>
    <s v="A"/>
    <n v="28.466666666666669"/>
    <n v="0.14972375690607737"/>
    <x v="308"/>
  </r>
  <r>
    <x v="304"/>
    <s v="CHI"/>
    <s v="PF"/>
    <n v="26.2"/>
    <s v="GSW"/>
    <x v="37"/>
    <s v="A"/>
    <n v="27.183333333333337"/>
    <n v="0.1447513812154696"/>
    <x v="304"/>
  </r>
  <r>
    <x v="313"/>
    <s v="CHI"/>
    <s v="SG"/>
    <n v="19.600000000000001"/>
    <s v="GSW"/>
    <x v="37"/>
    <s v="A"/>
    <n v="19.716666666666665"/>
    <n v="0.10828729281767957"/>
    <x v="313"/>
  </r>
  <r>
    <x v="306"/>
    <s v="CHI"/>
    <s v="SG"/>
    <n v="22.2"/>
    <s v="GSW"/>
    <x v="37"/>
    <s v="A"/>
    <n v="20.583333333333332"/>
    <n v="0.12265193370165746"/>
    <x v="306"/>
  </r>
  <r>
    <x v="426"/>
    <s v="CHI"/>
    <s v="PF"/>
    <n v="22.6"/>
    <s v="GSW"/>
    <x v="37"/>
    <s v="A"/>
    <n v="23.6"/>
    <n v="0.12486187845303869"/>
    <x v="426"/>
  </r>
  <r>
    <x v="305"/>
    <s v="CHI"/>
    <s v="SG"/>
    <n v="16.2"/>
    <s v="GSW"/>
    <x v="37"/>
    <s v="A"/>
    <n v="28.06666666666667"/>
    <n v="8.9502762430939228E-2"/>
    <x v="305"/>
  </r>
  <r>
    <x v="303"/>
    <s v="CHI"/>
    <s v="C"/>
    <n v="16.399999999999999"/>
    <s v="GSW"/>
    <x v="37"/>
    <s v="A"/>
    <n v="25.716666666666661"/>
    <n v="9.0607734806629828E-2"/>
    <x v="303"/>
  </r>
  <r>
    <x v="402"/>
    <s v="CHI"/>
    <s v="PG"/>
    <n v="9.1999999999999993"/>
    <s v="GSW"/>
    <x v="37"/>
    <s v="A"/>
    <n v="25.016666666666666"/>
    <n v="5.0828729281767952E-2"/>
    <x v="402"/>
  </r>
  <r>
    <x v="311"/>
    <s v="CHI"/>
    <s v="PF"/>
    <n v="4.5"/>
    <s v="GSW"/>
    <x v="37"/>
    <s v="A"/>
    <n v="16.233333333333334"/>
    <n v="2.4861878453038673E-2"/>
    <x v="311"/>
  </r>
  <r>
    <x v="310"/>
    <s v="CHI"/>
    <s v="PG"/>
    <n v="8.6999999999999993"/>
    <s v="GSW"/>
    <x v="37"/>
    <s v="A"/>
    <n v="5.8666666666666671"/>
    <n v="4.8066298342541433E-2"/>
    <x v="310"/>
  </r>
  <r>
    <x v="309"/>
    <s v="CHI"/>
    <s v="SG"/>
    <n v="9.3000000000000007"/>
    <s v="GSW"/>
    <x v="37"/>
    <s v="A"/>
    <n v="16.283333333333335"/>
    <n v="5.1381215469613266E-2"/>
    <x v="309"/>
  </r>
  <r>
    <x v="307"/>
    <s v="CHI"/>
    <s v="SG"/>
    <n v="-1"/>
    <s v="GSW"/>
    <x v="37"/>
    <s v="A"/>
    <n v="3.2666666666666666"/>
    <n v="-5.5248618784530384E-3"/>
    <x v="307"/>
  </r>
  <r>
    <x v="29"/>
    <s v="GSW"/>
    <s v="PG"/>
    <n v="51.4"/>
    <s v="CHI"/>
    <x v="37"/>
    <s v="H"/>
    <n v="26.85"/>
    <n v="0.16537966537966539"/>
    <x v="29"/>
  </r>
  <r>
    <x v="31"/>
    <s v="GSW"/>
    <s v="SG"/>
    <n v="37.299999999999997"/>
    <s v="CHI"/>
    <x v="37"/>
    <s v="H"/>
    <n v="25.799999999999997"/>
    <n v="0.12001287001287002"/>
    <x v="31"/>
  </r>
  <r>
    <x v="28"/>
    <s v="GSW"/>
    <s v="SG"/>
    <n v="23.2"/>
    <s v="CHI"/>
    <x v="37"/>
    <s v="H"/>
    <n v="19.283333333333335"/>
    <n v="7.4646074646074659E-2"/>
    <x v="28"/>
  </r>
  <r>
    <x v="34"/>
    <s v="GSW"/>
    <s v="C"/>
    <n v="32"/>
    <s v="CHI"/>
    <x v="37"/>
    <s v="H"/>
    <n v="18.966666666666665"/>
    <n v="0.10296010296010298"/>
    <x v="34"/>
  </r>
  <r>
    <x v="351"/>
    <s v="GSW"/>
    <s v="SF"/>
    <n v="18.600000000000001"/>
    <s v="CHI"/>
    <x v="37"/>
    <s v="H"/>
    <n v="17.366666666666667"/>
    <n v="5.9845559845559858E-2"/>
    <x v="351"/>
  </r>
  <r>
    <x v="36"/>
    <s v="GSW"/>
    <s v="SG"/>
    <n v="13.2"/>
    <s v="CHI"/>
    <x v="37"/>
    <s v="H"/>
    <n v="14.916666666666668"/>
    <n v="4.2471042471042476E-2"/>
    <x v="36"/>
  </r>
  <r>
    <x v="33"/>
    <s v="GSW"/>
    <s v="PF"/>
    <n v="43.2"/>
    <s v="CHI"/>
    <x v="37"/>
    <s v="H"/>
    <n v="26.4"/>
    <n v="0.13899613899613902"/>
    <x v="33"/>
  </r>
  <r>
    <x v="39"/>
    <s v="GSW"/>
    <s v="SF"/>
    <n v="19"/>
    <s v="CHI"/>
    <x v="37"/>
    <s v="H"/>
    <n v="18.933333333333334"/>
    <n v="6.1132561132561145E-2"/>
    <x v="39"/>
  </r>
  <r>
    <x v="38"/>
    <s v="GSW"/>
    <s v="SF"/>
    <n v="25.8"/>
    <s v="CHI"/>
    <x v="37"/>
    <s v="H"/>
    <n v="25.316666666666663"/>
    <n v="8.3011583011583026E-2"/>
    <x v="38"/>
  </r>
  <r>
    <x v="37"/>
    <s v="GSW"/>
    <s v="PF"/>
    <n v="21.3"/>
    <s v="CHI"/>
    <x v="37"/>
    <s v="H"/>
    <n v="12.683333333333334"/>
    <n v="6.8532818532818549E-2"/>
    <x v="37"/>
  </r>
  <r>
    <x v="371"/>
    <s v="GSW"/>
    <s v="PG"/>
    <n v="12.9"/>
    <s v="CHI"/>
    <x v="37"/>
    <s v="H"/>
    <n v="13.099999999999998"/>
    <n v="4.1505791505791513E-2"/>
    <x v="371"/>
  </r>
  <r>
    <x v="352"/>
    <s v="GSW"/>
    <s v="C"/>
    <n v="10.9"/>
    <s v="CHI"/>
    <x v="37"/>
    <s v="H"/>
    <n v="12.666666666666668"/>
    <n v="3.5070785070785079E-2"/>
    <x v="352"/>
  </r>
  <r>
    <x v="35"/>
    <s v="GSW"/>
    <s v="PG"/>
    <n v="2"/>
    <s v="CHI"/>
    <x v="37"/>
    <s v="H"/>
    <n v="7.7166666666666668"/>
    <n v="6.4350064350064363E-3"/>
    <x v="35"/>
  </r>
  <r>
    <x v="319"/>
    <s v="TOR"/>
    <s v="PG"/>
    <n v="54"/>
    <s v="IND"/>
    <x v="37"/>
    <s v="A"/>
    <n v="39.783333333333331"/>
    <n v="0.25011579434923581"/>
    <x v="319"/>
  </r>
  <r>
    <x v="324"/>
    <s v="TOR"/>
    <s v="PG"/>
    <n v="37"/>
    <s v="IND"/>
    <x v="37"/>
    <s v="A"/>
    <n v="28.5"/>
    <n v="0.17137563686892082"/>
    <x v="324"/>
  </r>
  <r>
    <x v="317"/>
    <s v="TOR"/>
    <s v="SG"/>
    <n v="25.6"/>
    <s v="IND"/>
    <x v="37"/>
    <s v="A"/>
    <n v="26.866666666666667"/>
    <n v="0.11857341361741548"/>
    <x v="317"/>
  </r>
  <r>
    <x v="320"/>
    <s v="TOR"/>
    <s v="SG"/>
    <n v="24.6"/>
    <s v="IND"/>
    <x v="37"/>
    <s v="A"/>
    <n v="39.033333333333331"/>
    <n v="0.11394163964798519"/>
    <x v="320"/>
  </r>
  <r>
    <x v="322"/>
    <s v="TOR"/>
    <s v="PF"/>
    <n v="22.9"/>
    <s v="IND"/>
    <x v="37"/>
    <s v="A"/>
    <n v="27.033333333333331"/>
    <n v="0.10606762389995368"/>
    <x v="322"/>
  </r>
  <r>
    <x v="321"/>
    <s v="TOR"/>
    <s v="SF"/>
    <n v="9.1999999999999993"/>
    <s v="IND"/>
    <x v="37"/>
    <s v="A"/>
    <n v="27.483333333333334"/>
    <n v="4.2612320518758684E-2"/>
    <x v="321"/>
  </r>
  <r>
    <x v="315"/>
    <s v="TOR"/>
    <s v="C"/>
    <n v="9"/>
    <s v="IND"/>
    <x v="37"/>
    <s v="A"/>
    <n v="13.633333333333333"/>
    <n v="4.1685965724872633E-2"/>
    <x v="315"/>
  </r>
  <r>
    <x v="323"/>
    <s v="TOR"/>
    <s v="C"/>
    <n v="11.4"/>
    <s v="IND"/>
    <x v="37"/>
    <s v="A"/>
    <n v="12.05"/>
    <n v="5.2802223251505333E-2"/>
    <x v="323"/>
  </r>
  <r>
    <x v="325"/>
    <s v="TOR"/>
    <s v="PF"/>
    <n v="19.2"/>
    <s v="IND"/>
    <x v="37"/>
    <s v="A"/>
    <n v="21.9"/>
    <n v="8.8930060213061615E-2"/>
    <x v="325"/>
  </r>
  <r>
    <x v="441"/>
    <s v="TOR"/>
    <s v="PG"/>
    <n v="3"/>
    <s v="IND"/>
    <x v="37"/>
    <s v="A"/>
    <n v="1.9"/>
    <n v="1.3895321908290877E-2"/>
    <x v="441"/>
  </r>
  <r>
    <x v="378"/>
    <s v="TOR"/>
    <s v="C"/>
    <n v="0"/>
    <s v="IND"/>
    <x v="37"/>
    <s v="A"/>
    <n v="1.8166666666666664"/>
    <n v="0"/>
    <x v="378"/>
  </r>
  <r>
    <x v="104"/>
    <s v="IND"/>
    <s v="SG"/>
    <n v="25.7"/>
    <s v="TOR"/>
    <x v="37"/>
    <s v="H"/>
    <n v="29.183333333333334"/>
    <n v="0.12373615792007704"/>
    <x v="104"/>
  </r>
  <r>
    <x v="110"/>
    <s v="IND"/>
    <s v="SF"/>
    <n v="23.2"/>
    <s v="TOR"/>
    <x v="37"/>
    <s v="H"/>
    <n v="38.6"/>
    <n v="0.11169956668271545"/>
    <x v="110"/>
  </r>
  <r>
    <x v="108"/>
    <s v="IND"/>
    <s v="SG"/>
    <n v="21.4"/>
    <s v="TOR"/>
    <x v="37"/>
    <s v="H"/>
    <n v="22.4"/>
    <n v="0.10303322099181511"/>
    <x v="108"/>
  </r>
  <r>
    <x v="106"/>
    <s v="IND"/>
    <s v="PG"/>
    <n v="31.6"/>
    <s v="TOR"/>
    <x v="37"/>
    <s v="H"/>
    <n v="36.733333333333334"/>
    <n v="0.15214251324025038"/>
    <x v="106"/>
  </r>
  <r>
    <x v="109"/>
    <s v="IND"/>
    <s v="PF"/>
    <n v="25.7"/>
    <s v="TOR"/>
    <x v="37"/>
    <s v="H"/>
    <n v="26.45"/>
    <n v="0.12373615792007704"/>
    <x v="109"/>
  </r>
  <r>
    <x v="107"/>
    <s v="IND"/>
    <s v="PF"/>
    <n v="39.299999999999997"/>
    <s v="TOR"/>
    <x v="37"/>
    <s v="H"/>
    <n v="36.366666666666667"/>
    <n v="0.18921521425132401"/>
    <x v="107"/>
  </r>
  <r>
    <x v="105"/>
    <s v="IND"/>
    <s v="PF"/>
    <n v="26.5"/>
    <s v="TOR"/>
    <x v="37"/>
    <s v="H"/>
    <n v="21.283333333333335"/>
    <n v="0.12758786711603273"/>
    <x v="105"/>
  </r>
  <r>
    <x v="111"/>
    <s v="IND"/>
    <s v="PG"/>
    <n v="7.6999999999999993"/>
    <s v="TOR"/>
    <x v="37"/>
    <s v="H"/>
    <n v="22"/>
    <n v="3.7072701011073662E-2"/>
    <x v="111"/>
  </r>
  <r>
    <x v="113"/>
    <s v="IND"/>
    <s v="PF"/>
    <n v="6.6"/>
    <s v="TOR"/>
    <x v="37"/>
    <s v="H"/>
    <n v="7"/>
    <n v="3.1776600866634572E-2"/>
    <x v="113"/>
  </r>
  <r>
    <x v="143"/>
    <s v="MIA"/>
    <s v="SG"/>
    <n v="25.1"/>
    <s v="MIN"/>
    <x v="37"/>
    <s v="A"/>
    <n v="27.333333333333332"/>
    <n v="0.1173445535296868"/>
    <x v="143"/>
  </r>
  <r>
    <x v="136"/>
    <s v="MIA"/>
    <s v="PG"/>
    <n v="37.799999999999997"/>
    <s v="MIN"/>
    <x v="37"/>
    <s v="A"/>
    <n v="31.483333333333334"/>
    <n v="0.17671809256661994"/>
    <x v="136"/>
  </r>
  <r>
    <x v="137"/>
    <s v="MIA"/>
    <s v="SG"/>
    <n v="26.2"/>
    <s v="MIN"/>
    <x v="37"/>
    <s v="A"/>
    <n v="28.033333333333335"/>
    <n v="0.12248714352501171"/>
    <x v="137"/>
  </r>
  <r>
    <x v="135"/>
    <s v="MIA"/>
    <s v="C"/>
    <n v="35.5"/>
    <s v="MIN"/>
    <x v="37"/>
    <s v="A"/>
    <n v="24.116666666666667"/>
    <n v="0.16596540439457694"/>
    <x v="135"/>
  </r>
  <r>
    <x v="140"/>
    <s v="MIA"/>
    <s v="C"/>
    <n v="26.6"/>
    <s v="MIN"/>
    <x v="37"/>
    <s v="A"/>
    <n v="22.933333333333334"/>
    <n v="0.12435717625058443"/>
    <x v="140"/>
  </r>
  <r>
    <x v="141"/>
    <s v="MIA"/>
    <s v="SF"/>
    <n v="19.2"/>
    <s v="MIN"/>
    <x v="37"/>
    <s v="A"/>
    <n v="21.05"/>
    <n v="8.9761570827489492E-2"/>
    <x v="141"/>
  </r>
  <r>
    <x v="139"/>
    <s v="MIA"/>
    <s v="SG"/>
    <n v="7.6999999999999993"/>
    <s v="MIN"/>
    <x v="37"/>
    <s v="A"/>
    <n v="36.783333333333331"/>
    <n v="3.5998129967274431E-2"/>
    <x v="139"/>
  </r>
  <r>
    <x v="138"/>
    <s v="MIA"/>
    <s v="PF"/>
    <n v="24.2"/>
    <s v="MIN"/>
    <x v="37"/>
    <s v="A"/>
    <n v="28.733333333333334"/>
    <n v="0.11313697989714823"/>
    <x v="138"/>
  </r>
  <r>
    <x v="142"/>
    <s v="MIA"/>
    <s v="SG"/>
    <n v="11.6"/>
    <s v="MIN"/>
    <x v="37"/>
    <s v="A"/>
    <n v="19.533333333333335"/>
    <n v="5.4230949041608238E-2"/>
    <x v="142"/>
  </r>
  <r>
    <x v="189"/>
    <s v="MIN"/>
    <s v="SG"/>
    <n v="35.6"/>
    <s v="MIA"/>
    <x v="37"/>
    <s v="H"/>
    <n v="38.6"/>
    <n v="0.17173178967679692"/>
    <x v="189"/>
  </r>
  <r>
    <x v="190"/>
    <s v="MIN"/>
    <s v="C"/>
    <n v="36.700000000000003"/>
    <s v="MIA"/>
    <x v="37"/>
    <s v="H"/>
    <n v="38.533333333333331"/>
    <n v="0.17703810902074291"/>
    <x v="190"/>
  </r>
  <r>
    <x v="191"/>
    <s v="MIN"/>
    <s v="SF"/>
    <n v="29.2"/>
    <s v="MIA"/>
    <x v="37"/>
    <s v="H"/>
    <n v="35"/>
    <n v="0.14085865894838398"/>
    <x v="191"/>
  </r>
  <r>
    <x v="193"/>
    <s v="MIN"/>
    <s v="SG"/>
    <n v="15.7"/>
    <s v="MIA"/>
    <x v="37"/>
    <s v="H"/>
    <n v="17.966666666666665"/>
    <n v="7.5735648818137963E-2"/>
    <x v="193"/>
  </r>
  <r>
    <x v="197"/>
    <s v="MIN"/>
    <s v="SF"/>
    <n v="19"/>
    <s v="MIA"/>
    <x v="37"/>
    <s v="H"/>
    <n v="11.383333333333333"/>
    <n v="9.1654606849975895E-2"/>
    <x v="197"/>
  </r>
  <r>
    <x v="195"/>
    <s v="MIN"/>
    <s v="PF"/>
    <n v="21.1"/>
    <s v="MIA"/>
    <x v="37"/>
    <s v="H"/>
    <n v="36.616666666666667"/>
    <n v="0.10178485287023639"/>
    <x v="195"/>
  </r>
  <r>
    <x v="196"/>
    <s v="MIN"/>
    <s v="PG"/>
    <n v="33.200000000000003"/>
    <s v="MIA"/>
    <x v="37"/>
    <s v="H"/>
    <n v="32.583333333333336"/>
    <n v="0.16015436565364208"/>
    <x v="196"/>
  </r>
  <r>
    <x v="198"/>
    <s v="MIN"/>
    <s v="C"/>
    <n v="9.6"/>
    <s v="MIA"/>
    <x v="37"/>
    <s v="H"/>
    <n v="15.883333333333333"/>
    <n v="4.6309696092619396E-2"/>
    <x v="198"/>
  </r>
  <r>
    <x v="391"/>
    <s v="MIN"/>
    <s v="PG"/>
    <n v="7.2"/>
    <s v="MIA"/>
    <x v="37"/>
    <s v="H"/>
    <n v="13.433333333333334"/>
    <n v="3.4732272069464547E-2"/>
    <x v="391"/>
  </r>
  <r>
    <x v="89"/>
    <s v="DET"/>
    <s v="C"/>
    <n v="38.299999999999997"/>
    <s v="OKC"/>
    <x v="37"/>
    <s v="A"/>
    <n v="37.549999999999997"/>
    <n v="0.19481180061037642"/>
    <x v="89"/>
  </r>
  <r>
    <x v="90"/>
    <s v="DET"/>
    <s v="PG"/>
    <n v="30.6"/>
    <s v="OKC"/>
    <x v="37"/>
    <s v="A"/>
    <n v="22.05"/>
    <n v="0.15564598168870808"/>
    <x v="90"/>
  </r>
  <r>
    <x v="84"/>
    <s v="DET"/>
    <s v="SF"/>
    <n v="27.9"/>
    <s v="OKC"/>
    <x v="37"/>
    <s v="A"/>
    <n v="33.583333333333336"/>
    <n v="0.141912512716175"/>
    <x v="84"/>
  </r>
  <r>
    <x v="87"/>
    <s v="DET"/>
    <s v="PG"/>
    <n v="21.6"/>
    <s v="OKC"/>
    <x v="37"/>
    <s v="A"/>
    <n v="25.950000000000003"/>
    <n v="0.10986775178026452"/>
    <x v="87"/>
  </r>
  <r>
    <x v="86"/>
    <s v="DET"/>
    <s v="SG"/>
    <n v="17.100000000000001"/>
    <s v="OKC"/>
    <x v="37"/>
    <s v="A"/>
    <n v="30.766666666666666"/>
    <n v="8.6978636826042746E-2"/>
    <x v="86"/>
  </r>
  <r>
    <x v="92"/>
    <s v="DET"/>
    <s v="SF"/>
    <n v="23"/>
    <s v="OKC"/>
    <x v="37"/>
    <s v="A"/>
    <n v="29.966666666666669"/>
    <n v="0.1169888097660224"/>
    <x v="92"/>
  </r>
  <r>
    <x v="85"/>
    <s v="DET"/>
    <s v="SG"/>
    <n v="14.1"/>
    <s v="OKC"/>
    <x v="37"/>
    <s v="A"/>
    <n v="16.399999999999999"/>
    <n v="7.1719226856561555E-2"/>
    <x v="85"/>
  </r>
  <r>
    <x v="374"/>
    <s v="DET"/>
    <s v="PF"/>
    <n v="14.6"/>
    <s v="OKC"/>
    <x v="37"/>
    <s v="A"/>
    <n v="18.383333333333333"/>
    <n v="7.4262461851475087E-2"/>
    <x v="374"/>
  </r>
  <r>
    <x v="358"/>
    <s v="DET"/>
    <s v="SG"/>
    <n v="10.199999999999999"/>
    <s v="OKC"/>
    <x v="37"/>
    <s v="A"/>
    <n v="14.9"/>
    <n v="5.1881993896236017E-2"/>
    <x v="358"/>
  </r>
  <r>
    <x v="93"/>
    <s v="DET"/>
    <s v="PF"/>
    <n v="-0.8"/>
    <s v="OKC"/>
    <x v="37"/>
    <s v="A"/>
    <n v="10.45"/>
    <n v="-4.0691759918616488E-3"/>
    <x v="93"/>
  </r>
  <r>
    <x v="293"/>
    <s v="OKC"/>
    <s v="PG"/>
    <n v="60.7"/>
    <s v="DET"/>
    <x v="37"/>
    <s v="H"/>
    <n v="39.033333333333331"/>
    <n v="0.26622807017543859"/>
    <x v="293"/>
  </r>
  <r>
    <x v="292"/>
    <s v="OKC"/>
    <s v="SF"/>
    <n v="35.1"/>
    <s v="DET"/>
    <x v="37"/>
    <s v="H"/>
    <n v="36.583333333333336"/>
    <n v="0.15394736842105264"/>
    <x v="292"/>
  </r>
  <r>
    <x v="291"/>
    <s v="OKC"/>
    <s v="SF"/>
    <n v="39.4"/>
    <s v="DET"/>
    <x v="37"/>
    <s v="H"/>
    <n v="32.416666666666664"/>
    <n v="0.17280701754385963"/>
    <x v="291"/>
  </r>
  <r>
    <x v="294"/>
    <s v="OKC"/>
    <s v="C"/>
    <n v="37.4"/>
    <s v="DET"/>
    <x v="37"/>
    <s v="H"/>
    <n v="37.766666666666666"/>
    <n v="0.16403508771929823"/>
    <x v="294"/>
  </r>
  <r>
    <x v="295"/>
    <s v="OKC"/>
    <s v="SG"/>
    <n v="23"/>
    <s v="DET"/>
    <x v="37"/>
    <s v="H"/>
    <n v="41.8"/>
    <n v="0.10087719298245613"/>
    <x v="295"/>
  </r>
  <r>
    <x v="296"/>
    <s v="OKC"/>
    <s v="SF"/>
    <n v="13.1"/>
    <s v="DET"/>
    <x v="37"/>
    <s v="H"/>
    <n v="15.45"/>
    <n v="5.7456140350877191E-2"/>
    <x v="296"/>
  </r>
  <r>
    <x v="301"/>
    <s v="OKC"/>
    <s v="PF"/>
    <n v="3"/>
    <s v="DET"/>
    <x v="37"/>
    <s v="H"/>
    <n v="6.2000000000000011"/>
    <n v="1.3157894736842105E-2"/>
    <x v="301"/>
  </r>
  <r>
    <x v="299"/>
    <s v="OKC"/>
    <s v="PG"/>
    <n v="9.1999999999999993"/>
    <s v="DET"/>
    <x v="37"/>
    <s v="H"/>
    <n v="9.0500000000000007"/>
    <n v="4.035087719298245E-2"/>
    <x v="299"/>
  </r>
  <r>
    <x v="302"/>
    <s v="OKC"/>
    <s v="SF"/>
    <n v="1.4"/>
    <s v="DET"/>
    <x v="37"/>
    <s v="H"/>
    <n v="12.816666666666666"/>
    <n v="6.1403508771929825E-3"/>
    <x v="302"/>
  </r>
  <r>
    <x v="298"/>
    <s v="OKC"/>
    <s v="SG"/>
    <n v="5.7"/>
    <s v="DET"/>
    <x v="37"/>
    <s v="H"/>
    <n v="8.8833333333333329"/>
    <n v="2.5000000000000001E-2"/>
    <x v="298"/>
  </r>
  <r>
    <x v="114"/>
    <s v="NOP"/>
    <s v="PF"/>
    <n v="38.799999999999997"/>
    <s v="PHO"/>
    <x v="37"/>
    <s v="A"/>
    <n v="25.75"/>
    <n v="0.15947390053431973"/>
    <x v="114"/>
  </r>
  <r>
    <x v="115"/>
    <s v="NOP"/>
    <s v="PF"/>
    <n v="40"/>
    <s v="PHO"/>
    <x v="37"/>
    <s v="A"/>
    <n v="30.050000000000004"/>
    <n v="0.1644060830250719"/>
    <x v="115"/>
  </r>
  <r>
    <x v="119"/>
    <s v="NOP"/>
    <s v="PG"/>
    <n v="35"/>
    <s v="PHO"/>
    <x v="37"/>
    <s v="A"/>
    <n v="27.083333333333329"/>
    <n v="0.1438553226469379"/>
    <x v="119"/>
  </r>
  <r>
    <x v="121"/>
    <s v="NOP"/>
    <s v="SF"/>
    <n v="23.299999999999997"/>
    <s v="PHO"/>
    <x v="37"/>
    <s v="A"/>
    <n v="27.666666666666671"/>
    <n v="9.576654336210437E-2"/>
    <x v="121"/>
  </r>
  <r>
    <x v="117"/>
    <s v="NOP"/>
    <s v="PF"/>
    <n v="16.8"/>
    <s v="PHO"/>
    <x v="37"/>
    <s v="A"/>
    <n v="20.866666666666667"/>
    <n v="6.9050554870530204E-2"/>
    <x v="117"/>
  </r>
  <r>
    <x v="116"/>
    <s v="NOP"/>
    <s v="SG"/>
    <n v="9.4"/>
    <s v="PHO"/>
    <x v="37"/>
    <s v="A"/>
    <n v="24.2"/>
    <n v="3.8635429510891897E-2"/>
    <x v="116"/>
  </r>
  <r>
    <x v="120"/>
    <s v="NOP"/>
    <s v="SG"/>
    <n v="10.5"/>
    <s v="PHO"/>
    <x v="37"/>
    <s v="A"/>
    <n v="8.6333333333333329"/>
    <n v="4.3156596794081376E-2"/>
    <x v="120"/>
  </r>
  <r>
    <x v="436"/>
    <s v="NOP"/>
    <s v="PG"/>
    <n v="28.3"/>
    <s v="PHO"/>
    <x v="37"/>
    <s v="A"/>
    <n v="24.583333333333336"/>
    <n v="0.11631730374023837"/>
    <x v="436"/>
  </r>
  <r>
    <x v="122"/>
    <s v="NOP"/>
    <s v="SG"/>
    <n v="9.8000000000000007"/>
    <s v="PHO"/>
    <x v="37"/>
    <s v="A"/>
    <n v="11.016666666666667"/>
    <n v="4.0279490341142615E-2"/>
    <x v="122"/>
  </r>
  <r>
    <x v="450"/>
    <s v="NOP"/>
    <s v="C"/>
    <n v="7.2"/>
    <s v="PHO"/>
    <x v="37"/>
    <s v="A"/>
    <n v="10.7"/>
    <n v="2.9593094944512944E-2"/>
    <x v="450"/>
  </r>
  <r>
    <x v="383"/>
    <s v="NOP"/>
    <s v="PG"/>
    <n v="20.8"/>
    <s v="PHO"/>
    <x v="37"/>
    <s v="A"/>
    <n v="23.416666666666668"/>
    <n v="8.5491163173037385E-2"/>
    <x v="383"/>
  </r>
  <r>
    <x v="123"/>
    <s v="NOP"/>
    <s v="PF"/>
    <n v="3.4000000000000004"/>
    <s v="PHO"/>
    <x v="37"/>
    <s v="A"/>
    <n v="6.0333333333333332"/>
    <n v="1.3974517057131113E-2"/>
    <x v="123"/>
  </r>
  <r>
    <x v="169"/>
    <s v="PHO"/>
    <s v="SF"/>
    <n v="28.9"/>
    <s v="NOP"/>
    <x v="37"/>
    <s v="H"/>
    <n v="30.43333333333333"/>
    <n v="0.14775051124744376"/>
    <x v="169"/>
  </r>
  <r>
    <x v="175"/>
    <s v="PHO"/>
    <s v="PG"/>
    <n v="25"/>
    <s v="NOP"/>
    <x v="37"/>
    <s v="H"/>
    <n v="26.116666666666667"/>
    <n v="0.1278118609406953"/>
    <x v="175"/>
  </r>
  <r>
    <x v="171"/>
    <s v="PHO"/>
    <s v="C"/>
    <n v="26.799999999999997"/>
    <s v="NOP"/>
    <x v="37"/>
    <s v="H"/>
    <n v="27.5"/>
    <n v="0.13701431492842533"/>
    <x v="171"/>
  </r>
  <r>
    <x v="168"/>
    <s v="PHO"/>
    <s v="SF"/>
    <n v="28"/>
    <s v="NOP"/>
    <x v="37"/>
    <s v="H"/>
    <n v="23.533333333333335"/>
    <n v="0.14314928425357873"/>
    <x v="168"/>
  </r>
  <r>
    <x v="166"/>
    <s v="PHO"/>
    <s v="SG"/>
    <n v="15.100000000000001"/>
    <s v="NOP"/>
    <x v="37"/>
    <s v="H"/>
    <n v="32.799999999999997"/>
    <n v="7.7198364008179962E-2"/>
    <x v="166"/>
  </r>
  <r>
    <x v="357"/>
    <s v="PHO"/>
    <s v="C"/>
    <n v="25.4"/>
    <s v="NOP"/>
    <x v="37"/>
    <s v="H"/>
    <n v="19.433333333333334"/>
    <n v="0.12985685071574643"/>
    <x v="357"/>
  </r>
  <r>
    <x v="167"/>
    <s v="PHO"/>
    <s v="PG"/>
    <n v="21.8"/>
    <s v="NOP"/>
    <x v="37"/>
    <s v="H"/>
    <n v="15.916666666666666"/>
    <n v="0.1114519427402863"/>
    <x v="167"/>
  </r>
  <r>
    <x v="173"/>
    <s v="PHO"/>
    <s v="PF"/>
    <n v="3.4000000000000004"/>
    <s v="NOP"/>
    <x v="37"/>
    <s v="H"/>
    <n v="16.600000000000001"/>
    <n v="1.7382413087934562E-2"/>
    <x v="173"/>
  </r>
  <r>
    <x v="174"/>
    <s v="PHO"/>
    <s v="SF"/>
    <n v="9.8000000000000007"/>
    <s v="NOP"/>
    <x v="37"/>
    <s v="H"/>
    <n v="13.716666666666665"/>
    <n v="5.0102249488752561E-2"/>
    <x v="174"/>
  </r>
  <r>
    <x v="176"/>
    <s v="PHO"/>
    <s v="SF"/>
    <n v="3.2"/>
    <s v="NOP"/>
    <x v="37"/>
    <s v="H"/>
    <n v="6.0333333333333332"/>
    <n v="1.6359918200408999E-2"/>
    <x v="176"/>
  </r>
  <r>
    <x v="44"/>
    <s v="PHO"/>
    <s v="C"/>
    <n v="4.3"/>
    <s v="NOP"/>
    <x v="37"/>
    <s v="H"/>
    <n v="12.349999999999998"/>
    <n v="2.198364008179959E-2"/>
    <x v="44"/>
  </r>
  <r>
    <x v="170"/>
    <s v="PHO"/>
    <s v="SG"/>
    <n v="2.7"/>
    <s v="NOP"/>
    <x v="37"/>
    <s v="H"/>
    <n v="9.1666666666666661"/>
    <n v="1.3803680981595094E-2"/>
    <x v="170"/>
  </r>
  <r>
    <x v="388"/>
    <s v="PHO"/>
    <s v="SF"/>
    <n v="1.2"/>
    <s v="NOP"/>
    <x v="37"/>
    <s v="H"/>
    <n v="6.4"/>
    <n v="6.1349693251533744E-3"/>
    <x v="388"/>
  </r>
  <r>
    <x v="317"/>
    <s v="TOR"/>
    <s v="SG"/>
    <n v="27.9"/>
    <s v="ATL"/>
    <x v="38"/>
    <s v="A"/>
    <n v="30.583333333333336"/>
    <n v="0.11787072243346007"/>
    <x v="317"/>
  </r>
  <r>
    <x v="315"/>
    <s v="TOR"/>
    <s v="C"/>
    <n v="24.6"/>
    <s v="ATL"/>
    <x v="38"/>
    <s v="A"/>
    <n v="19.966666666666665"/>
    <n v="0.10392902408111535"/>
    <x v="315"/>
  </r>
  <r>
    <x v="319"/>
    <s v="TOR"/>
    <s v="PG"/>
    <n v="38.6"/>
    <s v="ATL"/>
    <x v="38"/>
    <s v="A"/>
    <n v="27.383333333333333"/>
    <n v="0.16307562315166879"/>
    <x v="319"/>
  </r>
  <r>
    <x v="323"/>
    <s v="TOR"/>
    <s v="C"/>
    <n v="21.4"/>
    <s v="ATL"/>
    <x v="38"/>
    <s v="A"/>
    <n v="19.266666666666666"/>
    <n v="9.04098014364174E-2"/>
    <x v="323"/>
  </r>
  <r>
    <x v="325"/>
    <s v="TOR"/>
    <s v="PF"/>
    <n v="31.799999999999997"/>
    <s v="ATL"/>
    <x v="38"/>
    <s v="A"/>
    <n v="30.95"/>
    <n v="0.13434727503168567"/>
    <x v="325"/>
  </r>
  <r>
    <x v="322"/>
    <s v="TOR"/>
    <s v="PF"/>
    <n v="21.8"/>
    <s v="ATL"/>
    <x v="38"/>
    <s v="A"/>
    <n v="19.283333333333335"/>
    <n v="9.2099704267004659E-2"/>
    <x v="322"/>
  </r>
  <r>
    <x v="321"/>
    <s v="TOR"/>
    <s v="SF"/>
    <n v="21.2"/>
    <s v="ATL"/>
    <x v="38"/>
    <s v="A"/>
    <n v="17.416666666666668"/>
    <n v="8.9564850021123785E-2"/>
    <x v="321"/>
  </r>
  <r>
    <x v="324"/>
    <s v="TOR"/>
    <s v="PG"/>
    <n v="15.5"/>
    <s v="ATL"/>
    <x v="38"/>
    <s v="A"/>
    <n v="16.083333333333332"/>
    <n v="6.5483734685255604E-2"/>
    <x v="324"/>
  </r>
  <r>
    <x v="378"/>
    <s v="TOR"/>
    <s v="C"/>
    <n v="4.2"/>
    <s v="ATL"/>
    <x v="38"/>
    <s v="A"/>
    <n v="6.5333333333333332"/>
    <n v="1.7743979721166033E-2"/>
    <x v="378"/>
  </r>
  <r>
    <x v="320"/>
    <s v="TOR"/>
    <s v="SG"/>
    <n v="16.399999999999999"/>
    <s v="ATL"/>
    <x v="38"/>
    <s v="A"/>
    <n v="27.683333333333334"/>
    <n v="6.9286016054076888E-2"/>
    <x v="320"/>
  </r>
  <r>
    <x v="441"/>
    <s v="TOR"/>
    <s v="PG"/>
    <n v="8.6"/>
    <s v="ATL"/>
    <x v="38"/>
    <s v="A"/>
    <n v="18.316666666666666"/>
    <n v="3.6332910857625689E-2"/>
    <x v="441"/>
  </r>
  <r>
    <x v="326"/>
    <s v="TOR"/>
    <s v="SF"/>
    <n v="4.7"/>
    <s v="ATL"/>
    <x v="38"/>
    <s v="A"/>
    <n v="6.5333333333333332"/>
    <n v="1.9856358259400086E-2"/>
    <x v="326"/>
  </r>
  <r>
    <x v="52"/>
    <s v="ATL"/>
    <s v="PG"/>
    <n v="19.3"/>
    <s v="TOR"/>
    <x v="38"/>
    <s v="H"/>
    <n v="26.300000000000004"/>
    <n v="0.1241956241956242"/>
    <x v="52"/>
  </r>
  <r>
    <x v="55"/>
    <s v="ATL"/>
    <s v="SF"/>
    <n v="13.9"/>
    <s v="TOR"/>
    <x v="38"/>
    <s v="H"/>
    <n v="22"/>
    <n v="8.9446589446589439E-2"/>
    <x v="55"/>
  </r>
  <r>
    <x v="53"/>
    <s v="ATL"/>
    <s v="SG"/>
    <n v="20.2"/>
    <s v="TOR"/>
    <x v="38"/>
    <s v="H"/>
    <n v="22.1"/>
    <n v="0.12998712998712997"/>
    <x v="53"/>
  </r>
  <r>
    <x v="56"/>
    <s v="ATL"/>
    <s v="C"/>
    <n v="14.9"/>
    <s v="TOR"/>
    <x v="38"/>
    <s v="H"/>
    <n v="22.583333333333332"/>
    <n v="9.588159588159588E-2"/>
    <x v="56"/>
  </r>
  <r>
    <x v="60"/>
    <s v="ATL"/>
    <s v="PG"/>
    <n v="7.1999999999999993"/>
    <s v="TOR"/>
    <x v="38"/>
    <s v="H"/>
    <n v="15.833333333333332"/>
    <n v="4.6332046332046323E-2"/>
    <x v="60"/>
  </r>
  <r>
    <x v="59"/>
    <s v="ATL"/>
    <s v="SF"/>
    <n v="18.3"/>
    <s v="TOR"/>
    <x v="38"/>
    <s v="H"/>
    <n v="23.8"/>
    <n v="0.11776061776061776"/>
    <x v="59"/>
  </r>
  <r>
    <x v="333"/>
    <s v="ATL"/>
    <s v="SG"/>
    <n v="9.6"/>
    <s v="TOR"/>
    <x v="38"/>
    <s v="H"/>
    <n v="12"/>
    <n v="6.1776061776061771E-2"/>
    <x v="333"/>
  </r>
  <r>
    <x v="54"/>
    <s v="ATL"/>
    <s v="PF"/>
    <n v="9.4"/>
    <s v="TOR"/>
    <x v="38"/>
    <s v="H"/>
    <n v="19.983333333333334"/>
    <n v="6.0489060489060491E-2"/>
    <x v="54"/>
  </r>
  <r>
    <x v="421"/>
    <s v="ATL"/>
    <s v="PF"/>
    <n v="7.8000000000000007"/>
    <s v="TOR"/>
    <x v="38"/>
    <s v="H"/>
    <n v="9.0666666666666664"/>
    <n v="5.0193050193050197E-2"/>
    <x v="421"/>
  </r>
  <r>
    <x v="57"/>
    <s v="ATL"/>
    <s v="SF"/>
    <n v="7.3000000000000007"/>
    <s v="TOR"/>
    <x v="38"/>
    <s v="H"/>
    <n v="18.833333333333332"/>
    <n v="4.6975546975546977E-2"/>
    <x v="57"/>
  </r>
  <r>
    <x v="58"/>
    <s v="ATL"/>
    <s v="PF"/>
    <n v="11.3"/>
    <s v="TOR"/>
    <x v="38"/>
    <s v="H"/>
    <n v="21.533333333333335"/>
    <n v="7.2715572715572718E-2"/>
    <x v="58"/>
  </r>
  <r>
    <x v="63"/>
    <s v="ATL"/>
    <s v="PG"/>
    <n v="17.2"/>
    <s v="TOR"/>
    <x v="38"/>
    <s v="H"/>
    <n v="16.683333333333334"/>
    <n v="0.11068211068211067"/>
    <x v="63"/>
  </r>
  <r>
    <x v="451"/>
    <s v="ATL"/>
    <s v="C"/>
    <n v="-1"/>
    <s v="TOR"/>
    <x v="38"/>
    <s v="H"/>
    <n v="9.2833333333333332"/>
    <n v="-6.4350064350064346E-3"/>
    <x v="451"/>
  </r>
  <r>
    <x v="199"/>
    <s v="SAS"/>
    <s v="PF"/>
    <n v="37.4"/>
    <s v="CHA"/>
    <x v="38"/>
    <s v="A"/>
    <n v="33.483333333333334"/>
    <n v="0.16563330380868024"/>
    <x v="199"/>
  </r>
  <r>
    <x v="205"/>
    <s v="SAS"/>
    <s v="PF"/>
    <n v="34.9"/>
    <s v="CHA"/>
    <x v="38"/>
    <s v="A"/>
    <n v="24.633333333333333"/>
    <n v="0.15456155890168291"/>
    <x v="205"/>
  </r>
  <r>
    <x v="202"/>
    <s v="SAS"/>
    <s v="SF"/>
    <n v="32.200000000000003"/>
    <s v="CHA"/>
    <x v="38"/>
    <s v="A"/>
    <n v="23.8"/>
    <n v="0.1426040744021258"/>
    <x v="202"/>
  </r>
  <r>
    <x v="203"/>
    <s v="SAS"/>
    <s v="SG"/>
    <n v="37.5"/>
    <s v="CHA"/>
    <x v="38"/>
    <s v="A"/>
    <n v="31.3"/>
    <n v="0.16607617360496016"/>
    <x v="203"/>
  </r>
  <r>
    <x v="204"/>
    <s v="SAS"/>
    <s v="SG"/>
    <n v="13.7"/>
    <s v="CHA"/>
    <x v="38"/>
    <s v="A"/>
    <n v="19.966666666666665"/>
    <n v="6.0673162090345442E-2"/>
    <x v="204"/>
  </r>
  <r>
    <x v="207"/>
    <s v="SAS"/>
    <s v="PG"/>
    <n v="16.8"/>
    <s v="CHA"/>
    <x v="38"/>
    <s v="A"/>
    <n v="24.083333333333329"/>
    <n v="7.4402125775022157E-2"/>
    <x v="207"/>
  </r>
  <r>
    <x v="200"/>
    <s v="SAS"/>
    <s v="SG"/>
    <n v="19.399999999999999"/>
    <s v="CHA"/>
    <x v="38"/>
    <s v="A"/>
    <n v="30.166666666666664"/>
    <n v="8.5916740478299378E-2"/>
    <x v="200"/>
  </r>
  <r>
    <x v="201"/>
    <s v="SAS"/>
    <s v="PG"/>
    <n v="16.600000000000001"/>
    <s v="CHA"/>
    <x v="38"/>
    <s v="A"/>
    <n v="23.516666666666666"/>
    <n v="7.3516386182462368E-2"/>
    <x v="201"/>
  </r>
  <r>
    <x v="210"/>
    <s v="SAS"/>
    <s v="SG"/>
    <n v="7.4"/>
    <s v="CHA"/>
    <x v="38"/>
    <s v="A"/>
    <n v="15.533333333333335"/>
    <n v="3.2772364924712138E-2"/>
    <x v="210"/>
  </r>
  <r>
    <x v="208"/>
    <s v="SAS"/>
    <s v="SF"/>
    <n v="3.2"/>
    <s v="CHA"/>
    <x v="38"/>
    <s v="A"/>
    <n v="7.35"/>
    <n v="1.4171833480956601E-2"/>
    <x v="208"/>
  </r>
  <r>
    <x v="211"/>
    <s v="SAS"/>
    <s v="SG"/>
    <n v="3.5"/>
    <s v="CHA"/>
    <x v="38"/>
    <s v="A"/>
    <n v="3.0833333333333339"/>
    <n v="1.5500442869796282E-2"/>
    <x v="211"/>
  </r>
  <r>
    <x v="206"/>
    <s v="SAS"/>
    <s v="PF"/>
    <n v="3.2"/>
    <s v="CHA"/>
    <x v="38"/>
    <s v="A"/>
    <n v="3.0833333333333339"/>
    <n v="1.4171833480956601E-2"/>
    <x v="206"/>
  </r>
  <r>
    <x v="74"/>
    <s v="CHA"/>
    <s v="PG"/>
    <n v="26.1"/>
    <s v="SAS"/>
    <x v="38"/>
    <s v="H"/>
    <n v="30.816666666666666"/>
    <n v="0.14309210526315791"/>
    <x v="74"/>
  </r>
  <r>
    <x v="82"/>
    <s v="CHA"/>
    <s v="PF"/>
    <n v="20.100000000000001"/>
    <s v="SAS"/>
    <x v="38"/>
    <s v="H"/>
    <n v="27.25"/>
    <n v="0.11019736842105265"/>
    <x v="82"/>
  </r>
  <r>
    <x v="75"/>
    <s v="CHA"/>
    <s v="SG"/>
    <n v="27"/>
    <s v="SAS"/>
    <x v="38"/>
    <s v="H"/>
    <n v="24.666666666666671"/>
    <n v="0.1480263157894737"/>
    <x v="75"/>
  </r>
  <r>
    <x v="76"/>
    <s v="CHA"/>
    <s v="C"/>
    <n v="25.2"/>
    <s v="SAS"/>
    <x v="38"/>
    <s v="H"/>
    <n v="22.083333333333332"/>
    <n v="0.13815789473684212"/>
    <x v="76"/>
  </r>
  <r>
    <x v="78"/>
    <s v="CHA"/>
    <s v="PF"/>
    <n v="22.9"/>
    <s v="SAS"/>
    <x v="38"/>
    <s v="H"/>
    <n v="22.483333333333334"/>
    <n v="0.1255482456140351"/>
    <x v="78"/>
  </r>
  <r>
    <x v="437"/>
    <s v="CHA"/>
    <s v="SG"/>
    <n v="11.6"/>
    <s v="SAS"/>
    <x v="38"/>
    <s v="H"/>
    <n v="22.083333333333332"/>
    <n v="6.3596491228070179E-2"/>
    <x v="437"/>
  </r>
  <r>
    <x v="83"/>
    <s v="CHA"/>
    <s v="SG"/>
    <n v="7"/>
    <s v="SAS"/>
    <x v="38"/>
    <s v="H"/>
    <n v="17.166666666666668"/>
    <n v="3.8377192982456142E-2"/>
    <x v="83"/>
  </r>
  <r>
    <x v="335"/>
    <s v="CHA"/>
    <s v="PF"/>
    <n v="5.2"/>
    <s v="SAS"/>
    <x v="38"/>
    <s v="H"/>
    <n v="3.4333333333333336"/>
    <n v="2.8508771929824567E-2"/>
    <x v="335"/>
  </r>
  <r>
    <x v="395"/>
    <s v="CHA"/>
    <s v="SF"/>
    <n v="11.1"/>
    <s v="SAS"/>
    <x v="38"/>
    <s v="H"/>
    <n v="21.016666666666666"/>
    <n v="6.0855263157894746E-2"/>
    <x v="395"/>
  </r>
  <r>
    <x v="79"/>
    <s v="CHA"/>
    <s v="PF"/>
    <n v="7.1"/>
    <s v="SAS"/>
    <x v="38"/>
    <s v="H"/>
    <n v="17.316666666666666"/>
    <n v="3.8925438596491231E-2"/>
    <x v="79"/>
  </r>
  <r>
    <x v="81"/>
    <s v="CHA"/>
    <s v="SG"/>
    <n v="4.2"/>
    <s v="SAS"/>
    <x v="38"/>
    <s v="H"/>
    <n v="3.4333333333333336"/>
    <n v="2.3026315789473686E-2"/>
    <x v="81"/>
  </r>
  <r>
    <x v="423"/>
    <s v="CHA"/>
    <s v="PG"/>
    <n v="6.6"/>
    <s v="SAS"/>
    <x v="38"/>
    <s v="H"/>
    <n v="17.183333333333334"/>
    <n v="3.6184210526315791E-2"/>
    <x v="423"/>
  </r>
  <r>
    <x v="77"/>
    <s v="CHA"/>
    <s v="SG"/>
    <n v="8.3000000000000007"/>
    <s v="SAS"/>
    <x v="38"/>
    <s v="H"/>
    <n v="11.066666666666666"/>
    <n v="4.550438596491229E-2"/>
    <x v="77"/>
  </r>
  <r>
    <x v="293"/>
    <s v="OKC"/>
    <s v="PG"/>
    <n v="54.9"/>
    <s v="DAL"/>
    <x v="38"/>
    <s v="A"/>
    <n v="39.549999999999997"/>
    <n v="0.29547900968783647"/>
    <x v="293"/>
  </r>
  <r>
    <x v="292"/>
    <s v="OKC"/>
    <s v="SF"/>
    <n v="18.600000000000001"/>
    <s v="DAL"/>
    <x v="38"/>
    <s v="A"/>
    <n v="26.68333333333333"/>
    <n v="0.10010764262648011"/>
    <x v="292"/>
  </r>
  <r>
    <x v="296"/>
    <s v="OKC"/>
    <s v="SF"/>
    <n v="12.2"/>
    <s v="DAL"/>
    <x v="38"/>
    <s v="A"/>
    <n v="20.116666666666667"/>
    <n v="6.5662002152852547E-2"/>
    <x v="296"/>
  </r>
  <r>
    <x v="300"/>
    <s v="OKC"/>
    <s v="SG"/>
    <n v="12.7"/>
    <s v="DAL"/>
    <x v="38"/>
    <s v="A"/>
    <n v="20.983333333333334"/>
    <n v="6.8353067814854701E-2"/>
    <x v="300"/>
  </r>
  <r>
    <x v="294"/>
    <s v="OKC"/>
    <s v="C"/>
    <n v="9.6"/>
    <s v="DAL"/>
    <x v="38"/>
    <s v="A"/>
    <n v="27.083333333333329"/>
    <n v="5.1668460710441344E-2"/>
    <x v="294"/>
  </r>
  <r>
    <x v="299"/>
    <s v="OKC"/>
    <s v="PG"/>
    <n v="20.6"/>
    <s v="DAL"/>
    <x v="38"/>
    <s v="A"/>
    <n v="24.083333333333329"/>
    <n v="0.11087190527448873"/>
    <x v="299"/>
  </r>
  <r>
    <x v="401"/>
    <s v="OKC"/>
    <s v="PF"/>
    <n v="7.6"/>
    <s v="DAL"/>
    <x v="38"/>
    <s v="A"/>
    <n v="7.65"/>
    <n v="4.0904198062432728E-2"/>
    <x v="401"/>
  </r>
  <r>
    <x v="302"/>
    <s v="OKC"/>
    <s v="SF"/>
    <n v="4.2"/>
    <s v="DAL"/>
    <x v="38"/>
    <s v="A"/>
    <n v="2.4500000000000002"/>
    <n v="2.2604951560818091E-2"/>
    <x v="302"/>
  </r>
  <r>
    <x v="291"/>
    <s v="OKC"/>
    <s v="SF"/>
    <n v="35.200000000000003"/>
    <s v="DAL"/>
    <x v="38"/>
    <s v="A"/>
    <n v="39.56666666666667"/>
    <n v="0.18945102260495161"/>
    <x v="291"/>
  </r>
  <r>
    <x v="295"/>
    <s v="OKC"/>
    <s v="SG"/>
    <n v="7.6"/>
    <s v="DAL"/>
    <x v="38"/>
    <s v="A"/>
    <n v="15.533333333333335"/>
    <n v="4.0904198062432728E-2"/>
    <x v="295"/>
  </r>
  <r>
    <x v="301"/>
    <s v="OKC"/>
    <s v="PF"/>
    <n v="2.5999999999999996"/>
    <s v="DAL"/>
    <x v="38"/>
    <s v="A"/>
    <n v="13.266666666666667"/>
    <n v="1.3993541442411196E-2"/>
    <x v="301"/>
  </r>
  <r>
    <x v="298"/>
    <s v="OKC"/>
    <s v="SG"/>
    <n v="0"/>
    <s v="DAL"/>
    <x v="38"/>
    <s v="A"/>
    <n v="1.8333333333333335"/>
    <n v="0"/>
    <x v="298"/>
  </r>
  <r>
    <x v="297"/>
    <s v="OKC"/>
    <s v="C"/>
    <n v="0"/>
    <s v="DAL"/>
    <x v="38"/>
    <s v="A"/>
    <n v="1.2"/>
    <n v="0"/>
    <x v="297"/>
  </r>
  <r>
    <x v="69"/>
    <s v="DAL"/>
    <s v="PF"/>
    <n v="35"/>
    <s v="OKC"/>
    <x v="38"/>
    <s v="H"/>
    <n v="22.3"/>
    <n v="0.16121602947950253"/>
    <x v="69"/>
  </r>
  <r>
    <x v="64"/>
    <s v="DAL"/>
    <s v="PG"/>
    <n v="22.4"/>
    <s v="OKC"/>
    <x v="38"/>
    <s v="H"/>
    <n v="28.783333333333335"/>
    <n v="0.10317825886688162"/>
    <x v="64"/>
  </r>
  <r>
    <x v="66"/>
    <s v="DAL"/>
    <s v="SG"/>
    <n v="22.9"/>
    <s v="OKC"/>
    <x v="38"/>
    <s v="H"/>
    <n v="34.716666666666669"/>
    <n v="0.10548134500230308"/>
    <x v="66"/>
  </r>
  <r>
    <x v="67"/>
    <s v="DAL"/>
    <s v="SF"/>
    <n v="30.9"/>
    <s v="OKC"/>
    <x v="38"/>
    <s v="H"/>
    <n v="32.533333333333331"/>
    <n v="0.14233072316904652"/>
    <x v="67"/>
  </r>
  <r>
    <x v="72"/>
    <s v="DAL"/>
    <s v="PF"/>
    <n v="17.8"/>
    <s v="OKC"/>
    <x v="38"/>
    <s v="H"/>
    <n v="15.466666666666669"/>
    <n v="8.1989866421004157E-2"/>
    <x v="72"/>
  </r>
  <r>
    <x v="364"/>
    <s v="DAL"/>
    <s v="PF"/>
    <n v="11"/>
    <s v="OKC"/>
    <x v="38"/>
    <s v="H"/>
    <n v="20.866666666666667"/>
    <n v="5.0667894979272224E-2"/>
    <x v="364"/>
  </r>
  <r>
    <x v="71"/>
    <s v="DAL"/>
    <s v="PG"/>
    <n v="13.2"/>
    <s v="OKC"/>
    <x v="38"/>
    <s v="H"/>
    <n v="23.666666666666668"/>
    <n v="6.0801473975126669E-2"/>
    <x v="71"/>
  </r>
  <r>
    <x v="337"/>
    <s v="DAL"/>
    <s v="C"/>
    <n v="32.700000000000003"/>
    <s v="OKC"/>
    <x v="38"/>
    <s v="H"/>
    <n v="23.65"/>
    <n v="0.15062183325656381"/>
    <x v="337"/>
  </r>
  <r>
    <x v="70"/>
    <s v="DAL"/>
    <s v="PG"/>
    <n v="14.8"/>
    <s v="OKC"/>
    <x v="38"/>
    <s v="H"/>
    <n v="19.466666666666665"/>
    <n v="6.817134960847536E-2"/>
    <x v="70"/>
  </r>
  <r>
    <x v="68"/>
    <s v="DAL"/>
    <s v="PG"/>
    <n v="15.399999999999999"/>
    <s v="OKC"/>
    <x v="38"/>
    <s v="H"/>
    <n v="16.716666666666665"/>
    <n v="7.0935052970981113E-2"/>
    <x v="68"/>
  </r>
  <r>
    <x v="440"/>
    <s v="DAL"/>
    <s v="SG"/>
    <n v="1"/>
    <s v="OKC"/>
    <x v="38"/>
    <s v="H"/>
    <n v="1.8333333333333335"/>
    <n v="4.6061722708429301E-3"/>
    <x v="440"/>
  </r>
  <r>
    <x v="114"/>
    <s v="NOP"/>
    <s v="PF"/>
    <n v="56"/>
    <s v="GSW"/>
    <x v="38"/>
    <s v="A"/>
    <n v="38.85"/>
    <n v="0.27860696517412936"/>
    <x v="114"/>
  </r>
  <r>
    <x v="119"/>
    <s v="NOP"/>
    <s v="PG"/>
    <n v="40.200000000000003"/>
    <s v="GSW"/>
    <x v="38"/>
    <s v="A"/>
    <n v="39.866666666666667"/>
    <n v="0.2"/>
    <x v="119"/>
  </r>
  <r>
    <x v="116"/>
    <s v="NOP"/>
    <s v="SG"/>
    <n v="15.2"/>
    <s v="GSW"/>
    <x v="38"/>
    <s v="A"/>
    <n v="29.05"/>
    <n v="7.5621890547263676E-2"/>
    <x v="116"/>
  </r>
  <r>
    <x v="115"/>
    <s v="NOP"/>
    <s v="PF"/>
    <n v="41.4"/>
    <s v="GSW"/>
    <x v="38"/>
    <s v="A"/>
    <n v="31.116666666666667"/>
    <n v="0.20597014925373133"/>
    <x v="115"/>
  </r>
  <r>
    <x v="121"/>
    <s v="NOP"/>
    <s v="SF"/>
    <n v="9.9"/>
    <s v="GSW"/>
    <x v="38"/>
    <s v="A"/>
    <n v="22.4"/>
    <n v="4.9253731343283584E-2"/>
    <x v="121"/>
  </r>
  <r>
    <x v="122"/>
    <s v="NOP"/>
    <s v="SG"/>
    <n v="9.6"/>
    <s v="GSW"/>
    <x v="38"/>
    <s v="A"/>
    <n v="10.199999999999999"/>
    <n v="4.7761194029850747E-2"/>
    <x v="122"/>
  </r>
  <r>
    <x v="436"/>
    <s v="NOP"/>
    <s v="PG"/>
    <n v="9.6"/>
    <s v="GSW"/>
    <x v="38"/>
    <s v="A"/>
    <n v="26.816666666666663"/>
    <n v="4.7761194029850747E-2"/>
    <x v="436"/>
  </r>
  <r>
    <x v="383"/>
    <s v="NOP"/>
    <s v="PG"/>
    <n v="12.5"/>
    <s v="GSW"/>
    <x v="38"/>
    <s v="A"/>
    <n v="21.183333333333334"/>
    <n v="6.2189054726368161E-2"/>
    <x v="383"/>
  </r>
  <r>
    <x v="117"/>
    <s v="NOP"/>
    <s v="PF"/>
    <n v="5.4"/>
    <s v="GSW"/>
    <x v="38"/>
    <s v="A"/>
    <n v="11.6"/>
    <n v="2.6865671641791048E-2"/>
    <x v="117"/>
  </r>
  <r>
    <x v="120"/>
    <s v="NOP"/>
    <s v="SG"/>
    <n v="1.2"/>
    <s v="GSW"/>
    <x v="38"/>
    <s v="A"/>
    <n v="7.7000000000000011"/>
    <n v="5.9701492537313433E-3"/>
    <x v="120"/>
  </r>
  <r>
    <x v="123"/>
    <s v="NOP"/>
    <s v="PF"/>
    <n v="0"/>
    <s v="GSW"/>
    <x v="38"/>
    <s v="A"/>
    <n v="1.2166666666666668"/>
    <n v="0"/>
    <x v="123"/>
  </r>
  <r>
    <x v="29"/>
    <s v="GSW"/>
    <s v="PG"/>
    <n v="42.8"/>
    <s v="NOP"/>
    <x v="38"/>
    <s v="H"/>
    <n v="36.466666666666669"/>
    <n v="0.17133706965572457"/>
    <x v="29"/>
  </r>
  <r>
    <x v="31"/>
    <s v="GSW"/>
    <s v="SG"/>
    <n v="43.8"/>
    <s v="NOP"/>
    <x v="38"/>
    <s v="H"/>
    <n v="36.216666666666669"/>
    <n v="0.17534027221777421"/>
    <x v="31"/>
  </r>
  <r>
    <x v="351"/>
    <s v="GSW"/>
    <s v="SF"/>
    <n v="29.6"/>
    <s v="NOP"/>
    <x v="38"/>
    <s v="H"/>
    <n v="30.916666666666664"/>
    <n v="0.11849479583666933"/>
    <x v="351"/>
  </r>
  <r>
    <x v="34"/>
    <s v="GSW"/>
    <s v="C"/>
    <n v="27.2"/>
    <s v="NOP"/>
    <x v="38"/>
    <s v="H"/>
    <n v="19.7"/>
    <n v="0.10888710968775019"/>
    <x v="34"/>
  </r>
  <r>
    <x v="38"/>
    <s v="GSW"/>
    <s v="SF"/>
    <n v="21.8"/>
    <s v="NOP"/>
    <x v="38"/>
    <s v="H"/>
    <n v="24.566666666666663"/>
    <n v="8.7269815852682148E-2"/>
    <x v="38"/>
  </r>
  <r>
    <x v="35"/>
    <s v="GSW"/>
    <s v="PG"/>
    <n v="9.9"/>
    <s v="NOP"/>
    <x v="38"/>
    <s v="H"/>
    <n v="14.25"/>
    <n v="3.9631705364291434E-2"/>
    <x v="35"/>
  </r>
  <r>
    <x v="32"/>
    <s v="GSW"/>
    <s v="PF"/>
    <n v="33.4"/>
    <s v="NOP"/>
    <x v="38"/>
    <s v="H"/>
    <n v="26.233333333333334"/>
    <n v="0.13370696557245795"/>
    <x v="32"/>
  </r>
  <r>
    <x v="37"/>
    <s v="GSW"/>
    <s v="PF"/>
    <n v="10.4"/>
    <s v="NOP"/>
    <x v="38"/>
    <s v="H"/>
    <n v="12.433333333333334"/>
    <n v="4.1633306645316254E-2"/>
    <x v="37"/>
  </r>
  <r>
    <x v="39"/>
    <s v="GSW"/>
    <s v="SF"/>
    <n v="15.5"/>
    <s v="NOP"/>
    <x v="38"/>
    <s v="H"/>
    <n v="9.4"/>
    <n v="6.2049639711769411E-2"/>
    <x v="39"/>
  </r>
  <r>
    <x v="28"/>
    <s v="GSW"/>
    <s v="SG"/>
    <n v="2"/>
    <s v="NOP"/>
    <x v="38"/>
    <s v="H"/>
    <n v="9.6833333333333336"/>
    <n v="8.0064051240992789E-3"/>
    <x v="28"/>
  </r>
  <r>
    <x v="36"/>
    <s v="GSW"/>
    <s v="SG"/>
    <n v="2"/>
    <s v="NOP"/>
    <x v="38"/>
    <s v="H"/>
    <n v="8.4499999999999993"/>
    <n v="8.0064051240992789E-3"/>
    <x v="36"/>
  </r>
  <r>
    <x v="33"/>
    <s v="GSW"/>
    <s v="PF"/>
    <n v="7.5"/>
    <s v="NOP"/>
    <x v="38"/>
    <s v="H"/>
    <n v="6.65"/>
    <n v="3.0024019215372295E-2"/>
    <x v="33"/>
  </r>
  <r>
    <x v="352"/>
    <s v="GSW"/>
    <s v="C"/>
    <n v="3.9"/>
    <s v="NOP"/>
    <x v="38"/>
    <s v="H"/>
    <n v="5.0333333333333332"/>
    <n v="1.5612489991993593E-2"/>
    <x v="352"/>
  </r>
  <r>
    <x v="288"/>
    <s v="NYK"/>
    <s v="SF"/>
    <n v="39.6"/>
    <s v="HOU"/>
    <x v="38"/>
    <s v="A"/>
    <n v="36.049999999999997"/>
    <n v="0.20152671755725188"/>
    <x v="288"/>
  </r>
  <r>
    <x v="283"/>
    <s v="NYK"/>
    <s v="C"/>
    <n v="50"/>
    <s v="HOU"/>
    <x v="38"/>
    <s v="A"/>
    <n v="26.183333333333334"/>
    <n v="0.25445292620865134"/>
    <x v="283"/>
  </r>
  <r>
    <x v="280"/>
    <s v="NYK"/>
    <s v="SG"/>
    <n v="26.4"/>
    <s v="HOU"/>
    <x v="38"/>
    <s v="A"/>
    <n v="32.983333333333334"/>
    <n v="0.13435114503816792"/>
    <x v="280"/>
  </r>
  <r>
    <x v="281"/>
    <s v="NYK"/>
    <s v="SG"/>
    <n v="24.8"/>
    <s v="HOU"/>
    <x v="38"/>
    <s v="A"/>
    <n v="37.799999999999997"/>
    <n v="0.12620865139949108"/>
    <x v="281"/>
  </r>
  <r>
    <x v="389"/>
    <s v="NYK"/>
    <s v="PG"/>
    <n v="29"/>
    <s v="HOU"/>
    <x v="38"/>
    <s v="A"/>
    <n v="32.516666666666666"/>
    <n v="0.1475826972010178"/>
    <x v="389"/>
  </r>
  <r>
    <x v="286"/>
    <s v="NYK"/>
    <s v="C"/>
    <n v="14.8"/>
    <s v="HOU"/>
    <x v="38"/>
    <s v="A"/>
    <n v="21.816666666666666"/>
    <n v="7.5318066157760807E-2"/>
    <x v="286"/>
  </r>
  <r>
    <x v="284"/>
    <s v="NYK"/>
    <s v="SF"/>
    <n v="4.4000000000000004"/>
    <s v="HOU"/>
    <x v="38"/>
    <s v="A"/>
    <n v="13.916666666666664"/>
    <n v="2.2391857506361322E-2"/>
    <x v="284"/>
  </r>
  <r>
    <x v="287"/>
    <s v="NYK"/>
    <s v="SF"/>
    <n v="3"/>
    <s v="HOU"/>
    <x v="38"/>
    <s v="A"/>
    <n v="11.95"/>
    <n v="1.5267175572519082E-2"/>
    <x v="287"/>
  </r>
  <r>
    <x v="289"/>
    <s v="NYK"/>
    <s v="PG"/>
    <n v="2.5"/>
    <s v="HOU"/>
    <x v="38"/>
    <s v="A"/>
    <n v="15.483333333333331"/>
    <n v="1.2722646310432567E-2"/>
    <x v="289"/>
  </r>
  <r>
    <x v="290"/>
    <s v="NYK"/>
    <s v="SG"/>
    <n v="2"/>
    <s v="HOU"/>
    <x v="38"/>
    <s v="A"/>
    <n v="10.366666666666667"/>
    <n v="1.0178117048346055E-2"/>
    <x v="290"/>
  </r>
  <r>
    <x v="282"/>
    <s v="NYK"/>
    <s v="SG"/>
    <n v="0"/>
    <s v="HOU"/>
    <x v="38"/>
    <s v="A"/>
    <n v="0.93333333333333335"/>
    <n v="0"/>
    <x v="282"/>
  </r>
  <r>
    <x v="20"/>
    <s v="HOU"/>
    <s v="SG"/>
    <n v="62.4"/>
    <s v="NYK"/>
    <x v="38"/>
    <s v="H"/>
    <n v="36.866666666666667"/>
    <n v="0.24055512721665384"/>
    <x v="20"/>
  </r>
  <r>
    <x v="24"/>
    <s v="HOU"/>
    <s v="PF"/>
    <n v="28.4"/>
    <s v="NYK"/>
    <x v="38"/>
    <s v="H"/>
    <n v="19.966666666666665"/>
    <n v="0.10948342328450271"/>
    <x v="24"/>
  </r>
  <r>
    <x v="26"/>
    <s v="HOU"/>
    <s v="SF"/>
    <n v="22.9"/>
    <s v="NYK"/>
    <x v="38"/>
    <s v="H"/>
    <n v="30.866666666666667"/>
    <n v="8.8280647648419433E-2"/>
    <x v="26"/>
  </r>
  <r>
    <x v="25"/>
    <s v="HOU"/>
    <s v="C"/>
    <n v="41.5"/>
    <s v="NYK"/>
    <x v="38"/>
    <s v="H"/>
    <n v="29.516666666666666"/>
    <n v="0.1599845797995374"/>
    <x v="25"/>
  </r>
  <r>
    <x v="177"/>
    <s v="HOU"/>
    <s v="C"/>
    <n v="16.600000000000001"/>
    <s v="NYK"/>
    <x v="38"/>
    <s v="H"/>
    <n v="14.283333333333333"/>
    <n v="6.3993831919814975E-2"/>
    <x v="177"/>
  </r>
  <r>
    <x v="23"/>
    <s v="HOU"/>
    <s v="PF"/>
    <n v="23"/>
    <s v="NYK"/>
    <x v="38"/>
    <s v="H"/>
    <n v="20.95"/>
    <n v="8.8666152659984593E-2"/>
    <x v="23"/>
  </r>
  <r>
    <x v="21"/>
    <s v="HOU"/>
    <s v="SG"/>
    <n v="13"/>
    <s v="NYK"/>
    <x v="38"/>
    <s v="H"/>
    <n v="24.43333333333333"/>
    <n v="5.0115651503469548E-2"/>
    <x v="21"/>
  </r>
  <r>
    <x v="27"/>
    <s v="HOU"/>
    <s v="PG"/>
    <n v="32.9"/>
    <s v="NYK"/>
    <x v="38"/>
    <s v="H"/>
    <n v="30.883333333333333"/>
    <n v="0.12683114880493446"/>
    <x v="27"/>
  </r>
  <r>
    <x v="22"/>
    <s v="HOU"/>
    <s v="SF"/>
    <n v="18.7"/>
    <s v="NYK"/>
    <x v="38"/>
    <s v="H"/>
    <n v="28.033333333333335"/>
    <n v="7.2089437162683123E-2"/>
    <x v="22"/>
  </r>
  <r>
    <x v="366"/>
    <s v="HOU"/>
    <s v="PF"/>
    <n v="0"/>
    <s v="NYK"/>
    <x v="38"/>
    <s v="H"/>
    <n v="4.2"/>
    <n v="0"/>
    <x v="366"/>
  </r>
  <r>
    <x v="1"/>
    <s v="BOS"/>
    <s v="PG"/>
    <n v="38.799999999999997"/>
    <s v="IND"/>
    <x v="38"/>
    <s v="A"/>
    <n v="34.133333333333333"/>
    <n v="0.19497487437185929"/>
    <x v="1"/>
  </r>
  <r>
    <x v="4"/>
    <s v="BOS"/>
    <s v="C"/>
    <n v="44"/>
    <s v="IND"/>
    <x v="38"/>
    <s v="A"/>
    <n v="31.733333333333334"/>
    <n v="0.22110552763819097"/>
    <x v="4"/>
  </r>
  <r>
    <x v="5"/>
    <s v="BOS"/>
    <s v="PG"/>
    <n v="24.2"/>
    <s v="IND"/>
    <x v="38"/>
    <s v="A"/>
    <n v="20.350000000000001"/>
    <n v="0.12160804020100502"/>
    <x v="5"/>
  </r>
  <r>
    <x v="3"/>
    <s v="BOS"/>
    <s v="SG"/>
    <n v="32.700000000000003"/>
    <s v="IND"/>
    <x v="38"/>
    <s v="A"/>
    <n v="34.56666666666667"/>
    <n v="0.16432160804020102"/>
    <x v="3"/>
  </r>
  <r>
    <x v="2"/>
    <s v="BOS"/>
    <s v="SF"/>
    <n v="12.4"/>
    <s v="IND"/>
    <x v="38"/>
    <s v="A"/>
    <n v="37.633333333333333"/>
    <n v="6.2311557788944726E-2"/>
    <x v="2"/>
  </r>
  <r>
    <x v="6"/>
    <s v="BOS"/>
    <s v="C"/>
    <n v="13.8"/>
    <s v="IND"/>
    <x v="38"/>
    <s v="A"/>
    <n v="23.95"/>
    <n v="6.9346733668341709E-2"/>
    <x v="6"/>
  </r>
  <r>
    <x v="8"/>
    <s v="BOS"/>
    <s v="PF"/>
    <n v="13.1"/>
    <s v="IND"/>
    <x v="38"/>
    <s v="A"/>
    <n v="19.183333333333334"/>
    <n v="6.5829145728643221E-2"/>
    <x v="8"/>
  </r>
  <r>
    <x v="50"/>
    <s v="BOS"/>
    <s v="PF"/>
    <n v="21"/>
    <s v="IND"/>
    <x v="38"/>
    <s v="A"/>
    <n v="21.133333333333333"/>
    <n v="0.10552763819095477"/>
    <x v="50"/>
  </r>
  <r>
    <x v="51"/>
    <s v="BOS"/>
    <s v="SF"/>
    <n v="-1"/>
    <s v="IND"/>
    <x v="38"/>
    <s v="A"/>
    <n v="13.266666666666667"/>
    <n v="-5.0251256281407036E-3"/>
    <x v="51"/>
  </r>
  <r>
    <x v="9"/>
    <s v="BOS"/>
    <s v="PG"/>
    <n v="0"/>
    <s v="IND"/>
    <x v="38"/>
    <s v="A"/>
    <n v="4.05"/>
    <n v="0"/>
    <x v="9"/>
  </r>
  <r>
    <x v="105"/>
    <s v="IND"/>
    <s v="PF"/>
    <n v="25.2"/>
    <s v="BOS"/>
    <x v="38"/>
    <s v="H"/>
    <n v="30.800000000000004"/>
    <n v="0.13606911447084236"/>
    <x v="105"/>
  </r>
  <r>
    <x v="109"/>
    <s v="IND"/>
    <s v="PF"/>
    <n v="28.9"/>
    <s v="BOS"/>
    <x v="38"/>
    <s v="H"/>
    <n v="30.466666666666665"/>
    <n v="0.15604751619870413"/>
    <x v="109"/>
  </r>
  <r>
    <x v="108"/>
    <s v="IND"/>
    <s v="SG"/>
    <n v="30.1"/>
    <s v="BOS"/>
    <x v="38"/>
    <s v="H"/>
    <n v="36.1"/>
    <n v="0.16252699784017283"/>
    <x v="108"/>
  </r>
  <r>
    <x v="107"/>
    <s v="IND"/>
    <s v="PF"/>
    <n v="28.7"/>
    <s v="BOS"/>
    <x v="38"/>
    <s v="H"/>
    <n v="33.43333333333333"/>
    <n v="0.15496760259179268"/>
    <x v="107"/>
  </r>
  <r>
    <x v="106"/>
    <s v="IND"/>
    <s v="PG"/>
    <n v="33.5"/>
    <s v="BOS"/>
    <x v="38"/>
    <s v="H"/>
    <n v="30.916666666666664"/>
    <n v="0.18088552915766742"/>
    <x v="106"/>
  </r>
  <r>
    <x v="110"/>
    <s v="IND"/>
    <s v="SF"/>
    <n v="10.199999999999999"/>
    <s v="BOS"/>
    <x v="38"/>
    <s v="H"/>
    <n v="31.566666666666666"/>
    <n v="5.5075593952483806E-2"/>
    <x v="110"/>
  </r>
  <r>
    <x v="111"/>
    <s v="IND"/>
    <s v="PG"/>
    <n v="7.5"/>
    <s v="BOS"/>
    <x v="38"/>
    <s v="H"/>
    <n v="23.783333333333335"/>
    <n v="4.0496760259179275E-2"/>
    <x v="111"/>
  </r>
  <r>
    <x v="112"/>
    <s v="IND"/>
    <s v="SG"/>
    <n v="7.1999999999999993"/>
    <s v="BOS"/>
    <x v="38"/>
    <s v="H"/>
    <n v="12.866666666666667"/>
    <n v="3.8876889848812102E-2"/>
    <x v="112"/>
  </r>
  <r>
    <x v="342"/>
    <s v="IND"/>
    <s v="PG"/>
    <n v="13.9"/>
    <s v="BOS"/>
    <x v="38"/>
    <s v="H"/>
    <n v="10.066666666666666"/>
    <n v="7.5053995680345584E-2"/>
    <x v="342"/>
  </r>
  <r>
    <x v="149"/>
    <s v="ORL"/>
    <s v="PG"/>
    <n v="46.1"/>
    <s v="PHI"/>
    <x v="38"/>
    <s v="A"/>
    <n v="29.066666666666663"/>
    <n v="0.20654121863799288"/>
    <x v="149"/>
  </r>
  <r>
    <x v="148"/>
    <s v="ORL"/>
    <s v="PF"/>
    <n v="38.799999999999997"/>
    <s v="PHI"/>
    <x v="38"/>
    <s v="A"/>
    <n v="35.299999999999997"/>
    <n v="0.1738351254480287"/>
    <x v="148"/>
  </r>
  <r>
    <x v="146"/>
    <s v="ORL"/>
    <s v="C"/>
    <n v="37.299999999999997"/>
    <s v="PHI"/>
    <x v="38"/>
    <s v="A"/>
    <n v="32.666666666666664"/>
    <n v="0.1671146953405018"/>
    <x v="146"/>
  </r>
  <r>
    <x v="152"/>
    <s v="ORL"/>
    <s v="PG"/>
    <n v="14.5"/>
    <s v="PHI"/>
    <x v="38"/>
    <s v="A"/>
    <n v="17.433333333333334"/>
    <n v="6.4964157706093206E-2"/>
    <x v="152"/>
  </r>
  <r>
    <x v="145"/>
    <s v="ORL"/>
    <s v="SG"/>
    <n v="17.899999999999999"/>
    <s v="PHI"/>
    <x v="38"/>
    <s v="A"/>
    <n v="32.483333333333334"/>
    <n v="8.0197132616487463E-2"/>
    <x v="145"/>
  </r>
  <r>
    <x v="150"/>
    <s v="ORL"/>
    <s v="SF"/>
    <n v="16.2"/>
    <s v="PHI"/>
    <x v="38"/>
    <s v="A"/>
    <n v="24.25"/>
    <n v="7.2580645161290328E-2"/>
    <x v="150"/>
  </r>
  <r>
    <x v="329"/>
    <s v="ORL"/>
    <s v="PF"/>
    <n v="12.2"/>
    <s v="PHI"/>
    <x v="38"/>
    <s v="A"/>
    <n v="14.083333333333334"/>
    <n v="5.4659498207885314E-2"/>
    <x v="329"/>
  </r>
  <r>
    <x v="147"/>
    <s v="ORL"/>
    <s v="SG"/>
    <n v="28.1"/>
    <s v="PHI"/>
    <x v="38"/>
    <s v="A"/>
    <n v="30.016666666666666"/>
    <n v="0.12589605734767029"/>
    <x v="147"/>
  </r>
  <r>
    <x v="151"/>
    <s v="ORL"/>
    <s v="C"/>
    <n v="13.1"/>
    <s v="PHI"/>
    <x v="38"/>
    <s v="A"/>
    <n v="13.95"/>
    <n v="5.8691756272401439E-2"/>
    <x v="151"/>
  </r>
  <r>
    <x v="330"/>
    <s v="ORL"/>
    <s v="SG"/>
    <n v="0"/>
    <s v="PHI"/>
    <x v="38"/>
    <s v="A"/>
    <n v="7.75"/>
    <n v="0"/>
    <x v="330"/>
  </r>
  <r>
    <x v="328"/>
    <s v="ORL"/>
    <s v="PG"/>
    <n v="0"/>
    <s v="PHI"/>
    <x v="38"/>
    <s v="A"/>
    <n v="1.5"/>
    <n v="0"/>
    <x v="328"/>
  </r>
  <r>
    <x v="327"/>
    <s v="ORL"/>
    <s v="SG"/>
    <n v="-1"/>
    <s v="PHI"/>
    <x v="38"/>
    <s v="A"/>
    <n v="1.5"/>
    <n v="-4.4802867383512551E-3"/>
    <x v="327"/>
  </r>
  <r>
    <x v="238"/>
    <s v="PHI"/>
    <s v="SG"/>
    <n v="35.5"/>
    <s v="ORL"/>
    <x v="38"/>
    <s v="H"/>
    <n v="33.166666666666664"/>
    <n v="0.1354444868370851"/>
    <x v="238"/>
  </r>
  <r>
    <x v="242"/>
    <s v="PHI"/>
    <s v="SF"/>
    <n v="33.4"/>
    <s v="ORL"/>
    <x v="38"/>
    <s v="H"/>
    <n v="33.766666666666666"/>
    <n v="0.12743227775658147"/>
    <x v="242"/>
  </r>
  <r>
    <x v="236"/>
    <s v="PHI"/>
    <s v="C"/>
    <n v="38.799999999999997"/>
    <s v="ORL"/>
    <x v="38"/>
    <s v="H"/>
    <n v="28.566666666666666"/>
    <n v="0.14803510110644794"/>
    <x v="236"/>
  </r>
  <r>
    <x v="243"/>
    <s v="PHI"/>
    <s v="PG"/>
    <n v="53.9"/>
    <s v="ORL"/>
    <x v="38"/>
    <s v="H"/>
    <n v="36.783333333333331"/>
    <n v="0.20564669973292637"/>
    <x v="243"/>
  </r>
  <r>
    <x v="234"/>
    <s v="PHI"/>
    <s v="SF"/>
    <n v="28.6"/>
    <s v="ORL"/>
    <x v="38"/>
    <s v="H"/>
    <n v="28.716666666666661"/>
    <n v="0.10911865700114462"/>
    <x v="234"/>
  </r>
  <r>
    <x v="237"/>
    <s v="PHI"/>
    <s v="PG"/>
    <n v="27.4"/>
    <s v="ORL"/>
    <x v="38"/>
    <s v="H"/>
    <n v="23.266666666666666"/>
    <n v="0.10454025181228539"/>
    <x v="237"/>
  </r>
  <r>
    <x v="240"/>
    <s v="PHI"/>
    <s v="SG"/>
    <n v="14.4"/>
    <s v="ORL"/>
    <x v="38"/>
    <s v="H"/>
    <n v="23.916666666666668"/>
    <n v="5.4940862266310578E-2"/>
    <x v="240"/>
  </r>
  <r>
    <x v="241"/>
    <s v="PHI"/>
    <s v="PF"/>
    <n v="17.7"/>
    <s v="ORL"/>
    <x v="38"/>
    <s v="H"/>
    <n v="18.666666666666668"/>
    <n v="6.7531476535673415E-2"/>
    <x v="241"/>
  </r>
  <r>
    <x v="419"/>
    <s v="PHI"/>
    <s v="PF"/>
    <n v="6.7"/>
    <s v="ORL"/>
    <x v="38"/>
    <s v="H"/>
    <n v="10.15"/>
    <n v="2.556276230446395E-2"/>
    <x v="419"/>
  </r>
  <r>
    <x v="431"/>
    <s v="PHI"/>
    <s v="SG"/>
    <n v="5.7"/>
    <s v="ORL"/>
    <x v="38"/>
    <s v="H"/>
    <n v="1.5"/>
    <n v="2.1747424647081272E-2"/>
    <x v="431"/>
  </r>
  <r>
    <x v="447"/>
    <s v="PHI"/>
    <s v="PG"/>
    <n v="0"/>
    <s v="ORL"/>
    <x v="38"/>
    <s v="H"/>
    <n v="1.5"/>
    <n v="0"/>
    <x v="447"/>
  </r>
  <r>
    <x v="254"/>
    <s v="LAC"/>
    <s v="PF"/>
    <n v="46.3"/>
    <s v="SAC"/>
    <x v="38"/>
    <s v="A"/>
    <n v="38.43333333333333"/>
    <n v="0.22270322270322274"/>
    <x v="254"/>
  </r>
  <r>
    <x v="256"/>
    <s v="LAC"/>
    <s v="SG"/>
    <n v="42.6"/>
    <s v="SAC"/>
    <x v="38"/>
    <s v="A"/>
    <n v="36.18333333333333"/>
    <n v="0.20490620490620495"/>
    <x v="256"/>
  </r>
  <r>
    <x v="264"/>
    <s v="LAC"/>
    <s v="PG"/>
    <n v="24.7"/>
    <s v="SAC"/>
    <x v="38"/>
    <s v="A"/>
    <n v="37.4"/>
    <n v="0.11880711880711883"/>
    <x v="264"/>
  </r>
  <r>
    <x v="259"/>
    <s v="LAC"/>
    <s v="SF"/>
    <n v="18.8"/>
    <s v="SAC"/>
    <x v="38"/>
    <s v="A"/>
    <n v="39.65"/>
    <n v="9.0428090428090455E-2"/>
    <x v="259"/>
  </r>
  <r>
    <x v="262"/>
    <s v="LAC"/>
    <s v="PF"/>
    <n v="17.5"/>
    <s v="SAC"/>
    <x v="38"/>
    <s v="A"/>
    <n v="16.05"/>
    <n v="8.4175084175084194E-2"/>
    <x v="262"/>
  </r>
  <r>
    <x v="255"/>
    <s v="LAC"/>
    <s v="C"/>
    <n v="28.2"/>
    <s v="SAC"/>
    <x v="38"/>
    <s v="A"/>
    <n v="28.4"/>
    <n v="0.13564213564213567"/>
    <x v="255"/>
  </r>
  <r>
    <x v="265"/>
    <s v="LAC"/>
    <s v="SF"/>
    <n v="7.1999999999999993"/>
    <s v="SAC"/>
    <x v="38"/>
    <s v="A"/>
    <n v="8.9"/>
    <n v="3.4632034632034639E-2"/>
    <x v="265"/>
  </r>
  <r>
    <x v="414"/>
    <s v="LAC"/>
    <s v="PG"/>
    <n v="9"/>
    <s v="SAC"/>
    <x v="38"/>
    <s v="A"/>
    <n v="5.2"/>
    <n v="4.3290043290043302E-2"/>
    <x v="414"/>
  </r>
  <r>
    <x v="263"/>
    <s v="LAC"/>
    <s v="SG"/>
    <n v="6.2"/>
    <s v="SAC"/>
    <x v="38"/>
    <s v="A"/>
    <n v="19.766666666666666"/>
    <n v="2.982202982202983E-2"/>
    <x v="263"/>
  </r>
  <r>
    <x v="260"/>
    <s v="LAC"/>
    <s v="C"/>
    <n v="6.2"/>
    <s v="SAC"/>
    <x v="38"/>
    <s v="A"/>
    <n v="5.2666666666666666"/>
    <n v="2.982202982202983E-2"/>
    <x v="260"/>
  </r>
  <r>
    <x v="429"/>
    <s v="LAC"/>
    <s v="SG"/>
    <n v="1.2"/>
    <s v="SAC"/>
    <x v="38"/>
    <s v="A"/>
    <n v="4.75"/>
    <n v="5.7720057720057729E-3"/>
    <x v="429"/>
  </r>
  <r>
    <x v="180"/>
    <s v="SAC"/>
    <s v="SG"/>
    <n v="38"/>
    <s v="LAC"/>
    <x v="38"/>
    <s v="H"/>
    <n v="25.966666666666665"/>
    <n v="0.18914883026381282"/>
    <x v="180"/>
  </r>
  <r>
    <x v="336"/>
    <s v="SAC"/>
    <s v="PF"/>
    <n v="32.9"/>
    <s v="LAC"/>
    <x v="38"/>
    <s v="H"/>
    <n v="30.666666666666671"/>
    <n v="0.16376306620209055"/>
    <x v="336"/>
  </r>
  <r>
    <x v="181"/>
    <s v="SAC"/>
    <s v="PG"/>
    <n v="17.100000000000001"/>
    <s v="LAC"/>
    <x v="38"/>
    <s v="H"/>
    <n v="23.416666666666668"/>
    <n v="8.5116973618715772E-2"/>
    <x v="181"/>
  </r>
  <r>
    <x v="387"/>
    <s v="SAC"/>
    <s v="SG"/>
    <n v="16.7"/>
    <s v="LAC"/>
    <x v="38"/>
    <s v="H"/>
    <n v="22.966666666666665"/>
    <n v="8.3125933300149307E-2"/>
    <x v="387"/>
  </r>
  <r>
    <x v="183"/>
    <s v="SAC"/>
    <s v="PF"/>
    <n v="9.1999999999999993"/>
    <s v="LAC"/>
    <x v="38"/>
    <s v="H"/>
    <n v="12.716666666666667"/>
    <n v="4.5793927327028361E-2"/>
    <x v="183"/>
  </r>
  <r>
    <x v="179"/>
    <s v="SAC"/>
    <s v="C"/>
    <n v="33.700000000000003"/>
    <s v="LAC"/>
    <x v="38"/>
    <s v="H"/>
    <n v="29.916666666666671"/>
    <n v="0.16774514683922348"/>
    <x v="179"/>
  </r>
  <r>
    <x v="362"/>
    <s v="SAC"/>
    <s v="PG"/>
    <n v="5.9"/>
    <s v="LAC"/>
    <x v="38"/>
    <s v="H"/>
    <n v="9.9"/>
    <n v="2.9367844698855148E-2"/>
    <x v="362"/>
  </r>
  <r>
    <x v="186"/>
    <s v="SAC"/>
    <s v="SG"/>
    <n v="17.899999999999999"/>
    <s v="LAC"/>
    <x v="38"/>
    <s v="H"/>
    <n v="32.833333333333336"/>
    <n v="8.9099054255848659E-2"/>
    <x v="186"/>
  </r>
  <r>
    <x v="182"/>
    <s v="SAC"/>
    <s v="PG"/>
    <n v="18.3"/>
    <s v="LAC"/>
    <x v="38"/>
    <s v="H"/>
    <n v="28.950000000000003"/>
    <n v="9.1090094574415123E-2"/>
    <x v="182"/>
  </r>
  <r>
    <x v="187"/>
    <s v="SAC"/>
    <s v="C"/>
    <n v="11.2"/>
    <s v="LAC"/>
    <x v="38"/>
    <s v="H"/>
    <n v="22.666666666666668"/>
    <n v="5.5749128919860613E-2"/>
    <x v="187"/>
  </r>
  <r>
    <x v="40"/>
    <s v="MIL"/>
    <s v="SF"/>
    <n v="47.1"/>
    <s v="UTA"/>
    <x v="38"/>
    <s v="A"/>
    <n v="38.950000000000003"/>
    <n v="0.23374689826302733"/>
    <x v="40"/>
  </r>
  <r>
    <x v="41"/>
    <s v="MIL"/>
    <s v="PG"/>
    <n v="27.8"/>
    <s v="UTA"/>
    <x v="38"/>
    <s v="A"/>
    <n v="26.783333333333339"/>
    <n v="0.13796526054590574"/>
    <x v="41"/>
  </r>
  <r>
    <x v="165"/>
    <s v="MIL"/>
    <s v="PG"/>
    <n v="36.9"/>
    <s v="UTA"/>
    <x v="38"/>
    <s v="A"/>
    <n v="30.95"/>
    <n v="0.18312655086848637"/>
    <x v="165"/>
  </r>
  <r>
    <x v="45"/>
    <s v="MIL"/>
    <s v="SG"/>
    <n v="22.2"/>
    <s v="UTA"/>
    <x v="38"/>
    <s v="A"/>
    <n v="37.65"/>
    <n v="0.11017369727047148"/>
    <x v="45"/>
  </r>
  <r>
    <x v="46"/>
    <s v="MIL"/>
    <s v="PF"/>
    <n v="23.6"/>
    <s v="UTA"/>
    <x v="38"/>
    <s v="A"/>
    <n v="25.316666666666663"/>
    <n v="0.11712158808933004"/>
    <x v="46"/>
  </r>
  <r>
    <x v="42"/>
    <s v="MIL"/>
    <s v="SF"/>
    <n v="20.8"/>
    <s v="UTA"/>
    <x v="38"/>
    <s v="A"/>
    <n v="34.333333333333336"/>
    <n v="0.10322580645161292"/>
    <x v="42"/>
  </r>
  <r>
    <x v="47"/>
    <s v="MIL"/>
    <s v="PF"/>
    <n v="5.0999999999999996"/>
    <s v="UTA"/>
    <x v="38"/>
    <s v="A"/>
    <n v="16.133333333333333"/>
    <n v="2.5310173697270472E-2"/>
    <x v="47"/>
  </r>
  <r>
    <x v="348"/>
    <s v="MIL"/>
    <s v="SG"/>
    <n v="6.2"/>
    <s v="UTA"/>
    <x v="38"/>
    <s v="A"/>
    <n v="7.416666666666667"/>
    <n v="3.0769230769230774E-2"/>
    <x v="348"/>
  </r>
  <r>
    <x v="442"/>
    <s v="MIL"/>
    <s v="PF"/>
    <n v="3.2"/>
    <s v="UTA"/>
    <x v="38"/>
    <s v="A"/>
    <n v="1.9500000000000002"/>
    <n v="1.5880893300248142E-2"/>
    <x v="442"/>
  </r>
  <r>
    <x v="386"/>
    <s v="MIL"/>
    <s v="PG"/>
    <n v="2.4"/>
    <s v="UTA"/>
    <x v="38"/>
    <s v="A"/>
    <n v="7.15"/>
    <n v="1.1910669975186106E-2"/>
    <x v="386"/>
  </r>
  <r>
    <x v="373"/>
    <s v="MIL"/>
    <s v="SG"/>
    <n v="6.2"/>
    <s v="UTA"/>
    <x v="38"/>
    <s v="A"/>
    <n v="8.0833333333333339"/>
    <n v="3.0769230769230774E-2"/>
    <x v="373"/>
  </r>
  <r>
    <x v="49"/>
    <s v="MIL"/>
    <s v="SG"/>
    <n v="0"/>
    <s v="UTA"/>
    <x v="38"/>
    <s v="A"/>
    <n v="5.2833333333333332"/>
    <n v="0"/>
    <x v="49"/>
  </r>
  <r>
    <x v="229"/>
    <s v="UTA"/>
    <s v="SG"/>
    <n v="39.799999999999997"/>
    <s v="MIL"/>
    <x v="38"/>
    <s v="H"/>
    <n v="29.366666666666667"/>
    <n v="0.17807606263982104"/>
    <x v="229"/>
  </r>
  <r>
    <x v="232"/>
    <s v="UTA"/>
    <s v="SG"/>
    <n v="29.4"/>
    <s v="MIL"/>
    <x v="38"/>
    <s v="H"/>
    <n v="28.966666666666665"/>
    <n v="0.13154362416107385"/>
    <x v="232"/>
  </r>
  <r>
    <x v="226"/>
    <s v="UTA"/>
    <s v="PF"/>
    <n v="34.200000000000003"/>
    <s v="MIL"/>
    <x v="38"/>
    <s v="H"/>
    <n v="29"/>
    <n v="0.15302013422818794"/>
    <x v="226"/>
  </r>
  <r>
    <x v="228"/>
    <s v="UTA"/>
    <s v="SF"/>
    <n v="31.700000000000003"/>
    <s v="MIL"/>
    <x v="38"/>
    <s v="H"/>
    <n v="33.233333333333334"/>
    <n v="0.14183445190156602"/>
    <x v="228"/>
  </r>
  <r>
    <x v="230"/>
    <s v="UTA"/>
    <s v="PG"/>
    <n v="20.5"/>
    <s v="MIL"/>
    <x v="38"/>
    <s v="H"/>
    <n v="22.466666666666665"/>
    <n v="9.1722595078299787E-2"/>
    <x v="230"/>
  </r>
  <r>
    <x v="231"/>
    <s v="UTA"/>
    <s v="SF"/>
    <n v="15.8"/>
    <s v="MIL"/>
    <x v="38"/>
    <s v="H"/>
    <n v="20.366666666666667"/>
    <n v="7.0693512304250569E-2"/>
    <x v="231"/>
  </r>
  <r>
    <x v="225"/>
    <s v="UTA"/>
    <s v="SG"/>
    <n v="20.100000000000001"/>
    <s v="MIL"/>
    <x v="38"/>
    <s v="H"/>
    <n v="23.133333333333333"/>
    <n v="8.9932885906040289E-2"/>
    <x v="225"/>
  </r>
  <r>
    <x v="233"/>
    <s v="UTA"/>
    <s v="PF"/>
    <n v="11.7"/>
    <s v="MIL"/>
    <x v="38"/>
    <s v="H"/>
    <n v="17.466666666666665"/>
    <n v="5.2348993288590606E-2"/>
    <x v="233"/>
  </r>
  <r>
    <x v="380"/>
    <s v="UTA"/>
    <s v="PG"/>
    <n v="9.9"/>
    <s v="MIL"/>
    <x v="38"/>
    <s v="H"/>
    <n v="19.283333333333335"/>
    <n v="4.4295302013422827E-2"/>
    <x v="380"/>
  </r>
  <r>
    <x v="390"/>
    <s v="UTA"/>
    <s v="PF"/>
    <n v="7"/>
    <s v="MIL"/>
    <x v="38"/>
    <s v="H"/>
    <n v="13.649999999999999"/>
    <n v="3.1319910514541388E-2"/>
    <x v="390"/>
  </r>
  <r>
    <x v="381"/>
    <s v="UTA"/>
    <s v="SF"/>
    <n v="2.2000000000000002"/>
    <s v="MIL"/>
    <x v="38"/>
    <s v="H"/>
    <n v="1.5333333333333332"/>
    <n v="9.8434004474272953E-3"/>
    <x v="381"/>
  </r>
  <r>
    <x v="422"/>
    <s v="UTA"/>
    <s v="C"/>
    <n v="1.2"/>
    <s v="MIL"/>
    <x v="38"/>
    <s v="H"/>
    <n v="1.5333333333333332"/>
    <n v="5.3691275167785241E-3"/>
    <x v="422"/>
  </r>
  <r>
    <x v="154"/>
    <s v="POR"/>
    <s v="PG"/>
    <n v="43.2"/>
    <s v="WAS"/>
    <x v="38"/>
    <s v="A"/>
    <n v="40.716666666666669"/>
    <n v="0.22131147540983612"/>
    <x v="154"/>
  </r>
  <r>
    <x v="339"/>
    <s v="POR"/>
    <s v="SG"/>
    <n v="33.299999999999997"/>
    <s v="WAS"/>
    <x v="38"/>
    <s v="A"/>
    <n v="32.56666666666667"/>
    <n v="0.17059426229508198"/>
    <x v="339"/>
  </r>
  <r>
    <x v="157"/>
    <s v="POR"/>
    <s v="C"/>
    <n v="37"/>
    <s v="WAS"/>
    <x v="38"/>
    <s v="A"/>
    <n v="33.483333333333334"/>
    <n v="0.18954918032786888"/>
    <x v="157"/>
  </r>
  <r>
    <x v="155"/>
    <s v="POR"/>
    <s v="SG"/>
    <n v="30.3"/>
    <s v="WAS"/>
    <x v="38"/>
    <s v="A"/>
    <n v="36.966666666666669"/>
    <n v="0.15522540983606561"/>
    <x v="155"/>
  </r>
  <r>
    <x v="417"/>
    <s v="POR"/>
    <s v="PF"/>
    <n v="23"/>
    <s v="WAS"/>
    <x v="38"/>
    <s v="A"/>
    <n v="31.65"/>
    <n v="0.11782786885245904"/>
    <x v="417"/>
  </r>
  <r>
    <x v="159"/>
    <s v="POR"/>
    <s v="PF"/>
    <n v="17.2"/>
    <s v="WAS"/>
    <x v="38"/>
    <s v="A"/>
    <n v="14.516666666666669"/>
    <n v="8.811475409836067E-2"/>
    <x v="159"/>
  </r>
  <r>
    <x v="160"/>
    <s v="POR"/>
    <s v="SF"/>
    <n v="5.6"/>
    <s v="WAS"/>
    <x v="38"/>
    <s v="A"/>
    <n v="16.2"/>
    <n v="2.8688524590163939E-2"/>
    <x v="160"/>
  </r>
  <r>
    <x v="156"/>
    <s v="POR"/>
    <s v="SG"/>
    <n v="2.2000000000000002"/>
    <s v="WAS"/>
    <x v="38"/>
    <s v="A"/>
    <n v="15.366666666666667"/>
    <n v="1.1270491803278692E-2"/>
    <x v="156"/>
  </r>
  <r>
    <x v="158"/>
    <s v="POR"/>
    <s v="PG"/>
    <n v="2.2000000000000002"/>
    <s v="WAS"/>
    <x v="38"/>
    <s v="A"/>
    <n v="14.366666666666667"/>
    <n v="1.1270491803278692E-2"/>
    <x v="158"/>
  </r>
  <r>
    <x v="164"/>
    <s v="POR"/>
    <s v="SF"/>
    <n v="1.2"/>
    <s v="WAS"/>
    <x v="38"/>
    <s v="A"/>
    <n v="4.166666666666667"/>
    <n v="6.1475409836065581E-3"/>
    <x v="164"/>
  </r>
  <r>
    <x v="245"/>
    <s v="WAS"/>
    <s v="SG"/>
    <n v="46.7"/>
    <s v="POR"/>
    <x v="38"/>
    <s v="H"/>
    <n v="35.15"/>
    <n v="0.22516875602700098"/>
    <x v="245"/>
  </r>
  <r>
    <x v="249"/>
    <s v="WAS"/>
    <s v="SF"/>
    <n v="51"/>
    <s v="POR"/>
    <x v="38"/>
    <s v="H"/>
    <n v="36.866666666666667"/>
    <n v="0.24590163934426229"/>
    <x v="249"/>
  </r>
  <r>
    <x v="247"/>
    <s v="WAS"/>
    <s v="SF"/>
    <n v="26.7"/>
    <s v="POR"/>
    <x v="38"/>
    <s v="H"/>
    <n v="24.95"/>
    <n v="0.12873674059787849"/>
    <x v="247"/>
  </r>
  <r>
    <x v="253"/>
    <s v="WAS"/>
    <s v="PG"/>
    <n v="21.6"/>
    <s v="POR"/>
    <x v="38"/>
    <s v="H"/>
    <n v="28"/>
    <n v="0.10414657666345227"/>
    <x v="253"/>
  </r>
  <r>
    <x v="420"/>
    <s v="WAS"/>
    <s v="PF"/>
    <n v="19.399999999999999"/>
    <s v="POR"/>
    <x v="38"/>
    <s v="H"/>
    <n v="29.583333333333332"/>
    <n v="9.3539054966248786E-2"/>
    <x v="420"/>
  </r>
  <r>
    <x v="246"/>
    <s v="WAS"/>
    <s v="C"/>
    <n v="13.8"/>
    <s v="POR"/>
    <x v="38"/>
    <s v="H"/>
    <n v="27.633333333333333"/>
    <n v="6.6538090646094505E-2"/>
    <x v="246"/>
  </r>
  <r>
    <x v="248"/>
    <s v="WAS"/>
    <s v="SG"/>
    <n v="5"/>
    <s v="POR"/>
    <x v="38"/>
    <s v="H"/>
    <n v="18.183333333333334"/>
    <n v="2.4108003857280617E-2"/>
    <x v="248"/>
  </r>
  <r>
    <x v="385"/>
    <s v="WAS"/>
    <s v="SG"/>
    <n v="13.6"/>
    <s v="POR"/>
    <x v="38"/>
    <s v="H"/>
    <n v="14.683333333333334"/>
    <n v="6.5573770491803282E-2"/>
    <x v="385"/>
  </r>
  <r>
    <x v="251"/>
    <s v="WAS"/>
    <s v="C"/>
    <n v="4.5999999999999996"/>
    <s v="POR"/>
    <x v="38"/>
    <s v="H"/>
    <n v="17.3"/>
    <n v="2.2179363548698164E-2"/>
    <x v="251"/>
  </r>
  <r>
    <x v="252"/>
    <s v="WAS"/>
    <s v="PF"/>
    <n v="5"/>
    <s v="POR"/>
    <x v="38"/>
    <s v="H"/>
    <n v="7.6666666666666679"/>
    <n v="2.4108003857280617E-2"/>
    <x v="252"/>
  </r>
  <r>
    <x v="136"/>
    <s v="MIA"/>
    <s v="PG"/>
    <n v="27.9"/>
    <s v="CHI"/>
    <x v="39"/>
    <s v="A"/>
    <n v="33.68333333333333"/>
    <n v="0.13129411764705881"/>
    <x v="136"/>
  </r>
  <r>
    <x v="143"/>
    <s v="MIA"/>
    <s v="SG"/>
    <n v="26.4"/>
    <s v="CHI"/>
    <x v="39"/>
    <s v="A"/>
    <n v="29.983333333333334"/>
    <n v="0.12423529411764705"/>
    <x v="143"/>
  </r>
  <r>
    <x v="138"/>
    <s v="MIA"/>
    <s v="PF"/>
    <n v="44.4"/>
    <s v="CHI"/>
    <x v="39"/>
    <s v="A"/>
    <n v="28.216666666666665"/>
    <n v="0.20894117647058824"/>
    <x v="138"/>
  </r>
  <r>
    <x v="135"/>
    <s v="MIA"/>
    <s v="C"/>
    <n v="24.799999999999997"/>
    <s v="CHI"/>
    <x v="39"/>
    <s v="A"/>
    <n v="21.316666666666666"/>
    <n v="0.11670588235294116"/>
    <x v="135"/>
  </r>
  <r>
    <x v="142"/>
    <s v="MIA"/>
    <s v="SG"/>
    <n v="31"/>
    <s v="CHI"/>
    <x v="39"/>
    <s v="A"/>
    <n v="30.050000000000004"/>
    <n v="0.14588235294117646"/>
    <x v="142"/>
  </r>
  <r>
    <x v="140"/>
    <s v="MIA"/>
    <s v="C"/>
    <n v="19"/>
    <s v="CHI"/>
    <x v="39"/>
    <s v="A"/>
    <n v="26.68333333333333"/>
    <n v="8.9411764705882357E-2"/>
    <x v="140"/>
  </r>
  <r>
    <x v="137"/>
    <s v="MIA"/>
    <s v="SG"/>
    <n v="12.5"/>
    <s v="CHI"/>
    <x v="39"/>
    <s v="A"/>
    <n v="26.033333333333339"/>
    <n v="5.8823529411764705E-2"/>
    <x v="137"/>
  </r>
  <r>
    <x v="141"/>
    <s v="MIA"/>
    <s v="SF"/>
    <n v="19.600000000000001"/>
    <s v="CHI"/>
    <x v="39"/>
    <s v="A"/>
    <n v="19.783333333333335"/>
    <n v="9.2235294117647068E-2"/>
    <x v="141"/>
  </r>
  <r>
    <x v="139"/>
    <s v="MIA"/>
    <s v="SG"/>
    <n v="6.9"/>
    <s v="CHI"/>
    <x v="39"/>
    <s v="A"/>
    <n v="24.25"/>
    <n v="3.2470588235294119E-2"/>
    <x v="139"/>
  </r>
  <r>
    <x v="308"/>
    <s v="CHI"/>
    <s v="PG"/>
    <n v="31.700000000000003"/>
    <s v="MIA"/>
    <x v="39"/>
    <s v="H"/>
    <n v="30.050000000000004"/>
    <n v="0.1517472474868358"/>
    <x v="308"/>
  </r>
  <r>
    <x v="305"/>
    <s v="CHI"/>
    <s v="SG"/>
    <n v="25.1"/>
    <s v="MIA"/>
    <x v="39"/>
    <s v="H"/>
    <n v="36.583333333333336"/>
    <n v="0.12015318334131161"/>
    <x v="305"/>
  </r>
  <r>
    <x v="306"/>
    <s v="CHI"/>
    <s v="SG"/>
    <n v="41.1"/>
    <s v="MIA"/>
    <x v="39"/>
    <s v="H"/>
    <n v="39.700000000000003"/>
    <n v="0.19674485399712779"/>
    <x v="306"/>
  </r>
  <r>
    <x v="304"/>
    <s v="CHI"/>
    <s v="PF"/>
    <n v="27.5"/>
    <s v="MIA"/>
    <x v="39"/>
    <s v="H"/>
    <n v="31.533333333333331"/>
    <n v="0.13164193393968404"/>
    <x v="304"/>
  </r>
  <r>
    <x v="426"/>
    <s v="CHI"/>
    <s v="PF"/>
    <n v="21"/>
    <s v="MIA"/>
    <x v="39"/>
    <s v="H"/>
    <n v="23.85"/>
    <n v="0.10052656773575872"/>
    <x v="426"/>
  </r>
  <r>
    <x v="303"/>
    <s v="CHI"/>
    <s v="C"/>
    <n v="23.9"/>
    <s v="MIA"/>
    <x v="39"/>
    <s v="H"/>
    <n v="27.466666666666665"/>
    <n v="0.11440880804212539"/>
    <x v="303"/>
  </r>
  <r>
    <x v="313"/>
    <s v="CHI"/>
    <s v="SG"/>
    <n v="9.9"/>
    <s v="MIA"/>
    <x v="39"/>
    <s v="H"/>
    <n v="14.116666666666667"/>
    <n v="4.7391096218286258E-2"/>
    <x v="313"/>
  </r>
  <r>
    <x v="309"/>
    <s v="CHI"/>
    <s v="SG"/>
    <n v="11.4"/>
    <s v="MIA"/>
    <x v="39"/>
    <s v="H"/>
    <n v="13.150000000000002"/>
    <n v="5.4571565342269021E-2"/>
    <x v="309"/>
  </r>
  <r>
    <x v="402"/>
    <s v="CHI"/>
    <s v="PG"/>
    <n v="17.3"/>
    <s v="MIA"/>
    <x v="39"/>
    <s v="H"/>
    <n v="23.55"/>
    <n v="8.2814743896601234E-2"/>
    <x v="402"/>
  </r>
  <r>
    <x v="100"/>
    <s v="BRK"/>
    <s v="SF"/>
    <n v="39.200000000000003"/>
    <s v="MEM"/>
    <x v="39"/>
    <s v="A"/>
    <n v="35.133333333333333"/>
    <n v="0.19300837026095521"/>
    <x v="100"/>
  </r>
  <r>
    <x v="95"/>
    <s v="BRK"/>
    <s v="PF"/>
    <n v="40.200000000000003"/>
    <s v="MEM"/>
    <x v="39"/>
    <s v="A"/>
    <n v="30.783333333333331"/>
    <n v="0.1979320531757755"/>
    <x v="95"/>
  </r>
  <r>
    <x v="331"/>
    <s v="BRK"/>
    <s v="SG"/>
    <n v="23.7"/>
    <s v="MEM"/>
    <x v="39"/>
    <s v="A"/>
    <n v="37.1"/>
    <n v="0.11669128508124077"/>
    <x v="331"/>
  </r>
  <r>
    <x v="103"/>
    <s v="BRK"/>
    <s v="PG"/>
    <n v="25.9"/>
    <s v="MEM"/>
    <x v="39"/>
    <s v="A"/>
    <n v="32.916666666666664"/>
    <n v="0.1275233874938454"/>
    <x v="103"/>
  </r>
  <r>
    <x v="98"/>
    <s v="BRK"/>
    <s v="SG"/>
    <n v="26.7"/>
    <s v="MEM"/>
    <x v="39"/>
    <s v="A"/>
    <n v="29.133333333333333"/>
    <n v="0.13146233382570163"/>
    <x v="98"/>
  </r>
  <r>
    <x v="394"/>
    <s v="BRK"/>
    <s v="SG"/>
    <n v="12"/>
    <s v="MEM"/>
    <x v="39"/>
    <s v="A"/>
    <n v="20.733333333333334"/>
    <n v="5.9084194977843431E-2"/>
    <x v="394"/>
  </r>
  <r>
    <x v="400"/>
    <s v="BRK"/>
    <s v="C"/>
    <n v="10"/>
    <s v="MEM"/>
    <x v="39"/>
    <s v="A"/>
    <n v="20.316666666666666"/>
    <n v="4.9236829148202856E-2"/>
    <x v="400"/>
  </r>
  <r>
    <x v="97"/>
    <s v="BRK"/>
    <s v="SF"/>
    <n v="6.5"/>
    <s v="MEM"/>
    <x v="39"/>
    <s v="A"/>
    <n v="9.4666666666666668"/>
    <n v="3.2003938946331856E-2"/>
    <x v="97"/>
  </r>
  <r>
    <x v="102"/>
    <s v="BRK"/>
    <s v="C"/>
    <n v="13.3"/>
    <s v="MEM"/>
    <x v="39"/>
    <s v="A"/>
    <n v="13.166666666666664"/>
    <n v="6.5484982767109803E-2"/>
    <x v="102"/>
  </r>
  <r>
    <x v="332"/>
    <s v="BRK"/>
    <s v="C"/>
    <n v="5.6"/>
    <s v="MEM"/>
    <x v="39"/>
    <s v="A"/>
    <n v="11.25"/>
    <n v="2.7572624322993598E-2"/>
    <x v="332"/>
  </r>
  <r>
    <x v="126"/>
    <s v="MEM"/>
    <s v="C"/>
    <n v="27.5"/>
    <s v="BRK"/>
    <x v="39"/>
    <s v="H"/>
    <n v="27.833333333333329"/>
    <n v="0.16034985422740525"/>
    <x v="126"/>
  </r>
  <r>
    <x v="127"/>
    <s v="MEM"/>
    <s v="SG"/>
    <n v="28.7"/>
    <s v="BRK"/>
    <x v="39"/>
    <s v="H"/>
    <n v="31.6"/>
    <n v="0.16734693877551021"/>
    <x v="127"/>
  </r>
  <r>
    <x v="129"/>
    <s v="MEM"/>
    <s v="SF"/>
    <n v="22.7"/>
    <s v="BRK"/>
    <x v="39"/>
    <s v="H"/>
    <n v="12.2"/>
    <n v="0.13236151603498542"/>
    <x v="129"/>
  </r>
  <r>
    <x v="133"/>
    <s v="MEM"/>
    <s v="PF"/>
    <n v="21.4"/>
    <s v="BRK"/>
    <x v="39"/>
    <s v="H"/>
    <n v="31.85"/>
    <n v="0.12478134110787172"/>
    <x v="133"/>
  </r>
  <r>
    <x v="433"/>
    <s v="MEM"/>
    <s v="SG"/>
    <n v="16.899999999999999"/>
    <s v="BRK"/>
    <x v="39"/>
    <s v="H"/>
    <n v="25.516666666666666"/>
    <n v="9.8542274052478132E-2"/>
    <x v="433"/>
  </r>
  <r>
    <x v="132"/>
    <s v="MEM"/>
    <s v="PG"/>
    <n v="6.5"/>
    <s v="BRK"/>
    <x v="39"/>
    <s v="H"/>
    <n v="19.633333333333333"/>
    <n v="3.7900874635568516E-2"/>
    <x v="132"/>
  </r>
  <r>
    <x v="404"/>
    <s v="MEM"/>
    <s v="C"/>
    <n v="15.3"/>
    <s v="BRK"/>
    <x v="39"/>
    <s v="H"/>
    <n v="20.166666666666668"/>
    <n v="8.9212827988338197E-2"/>
    <x v="404"/>
  </r>
  <r>
    <x v="131"/>
    <s v="MEM"/>
    <s v="PG"/>
    <n v="13.2"/>
    <s v="BRK"/>
    <x v="39"/>
    <s v="H"/>
    <n v="19.3"/>
    <n v="7.6967930029154516E-2"/>
    <x v="131"/>
  </r>
  <r>
    <x v="134"/>
    <s v="MEM"/>
    <s v="PF"/>
    <n v="7.4"/>
    <s v="BRK"/>
    <x v="39"/>
    <s v="H"/>
    <n v="10.566666666666666"/>
    <n v="4.3148688046647232E-2"/>
    <x v="134"/>
  </r>
  <r>
    <x v="125"/>
    <s v="MEM"/>
    <s v="SF"/>
    <n v="7.1999999999999993"/>
    <s v="BRK"/>
    <x v="39"/>
    <s v="H"/>
    <n v="23.483333333333334"/>
    <n v="4.1982507288629733E-2"/>
    <x v="125"/>
  </r>
  <r>
    <x v="130"/>
    <s v="MEM"/>
    <s v="SF"/>
    <n v="4.7"/>
    <s v="BRK"/>
    <x v="39"/>
    <s v="H"/>
    <n v="17.866666666666667"/>
    <n v="2.7405247813411079E-2"/>
    <x v="130"/>
  </r>
  <r>
    <x v="167"/>
    <s v="PHO"/>
    <s v="PG"/>
    <n v="39.5"/>
    <s v="MIN"/>
    <x v="39"/>
    <s v="A"/>
    <n v="30.466666666666665"/>
    <n v="0.20163348647269017"/>
    <x v="167"/>
  </r>
  <r>
    <x v="169"/>
    <s v="PHO"/>
    <s v="SF"/>
    <n v="24.3"/>
    <s v="MIN"/>
    <x v="39"/>
    <s v="A"/>
    <n v="37.833333333333336"/>
    <n v="0.12404287901990814"/>
    <x v="169"/>
  </r>
  <r>
    <x v="170"/>
    <s v="PHO"/>
    <s v="SG"/>
    <n v="14.5"/>
    <s v="MIN"/>
    <x v="39"/>
    <s v="A"/>
    <n v="31.4"/>
    <n v="7.4017355793772346E-2"/>
    <x v="170"/>
  </r>
  <r>
    <x v="171"/>
    <s v="PHO"/>
    <s v="C"/>
    <n v="20.399999999999999"/>
    <s v="MIN"/>
    <x v="39"/>
    <s v="A"/>
    <n v="25.216666666666665"/>
    <n v="0.10413476263399694"/>
    <x v="171"/>
  </r>
  <r>
    <x v="173"/>
    <s v="PHO"/>
    <s v="PF"/>
    <n v="12"/>
    <s v="MIN"/>
    <x v="39"/>
    <s v="A"/>
    <n v="21.483333333333334"/>
    <n v="6.1255742725880559E-2"/>
    <x v="173"/>
  </r>
  <r>
    <x v="44"/>
    <s v="PHO"/>
    <s v="C"/>
    <n v="16"/>
    <s v="MIN"/>
    <x v="39"/>
    <s v="A"/>
    <n v="16.883333333333333"/>
    <n v="8.1674323634507412E-2"/>
    <x v="44"/>
  </r>
  <r>
    <x v="174"/>
    <s v="PHO"/>
    <s v="SF"/>
    <n v="18.899999999999999"/>
    <s v="MIN"/>
    <x v="39"/>
    <s v="A"/>
    <n v="16.25"/>
    <n v="9.6477794793261878E-2"/>
    <x v="174"/>
  </r>
  <r>
    <x v="388"/>
    <s v="PHO"/>
    <s v="SF"/>
    <n v="26.6"/>
    <s v="MIN"/>
    <x v="39"/>
    <s v="A"/>
    <n v="17.616666666666667"/>
    <n v="0.13578356304236858"/>
    <x v="388"/>
  </r>
  <r>
    <x v="168"/>
    <s v="PHO"/>
    <s v="SF"/>
    <n v="15.5"/>
    <s v="MIN"/>
    <x v="39"/>
    <s v="A"/>
    <n v="22.8"/>
    <n v="7.9122001020929061E-2"/>
    <x v="168"/>
  </r>
  <r>
    <x v="175"/>
    <s v="PHO"/>
    <s v="PG"/>
    <n v="8.1999999999999993"/>
    <s v="MIN"/>
    <x v="39"/>
    <s v="A"/>
    <n v="20.05"/>
    <n v="4.1858090862685042E-2"/>
    <x v="175"/>
  </r>
  <r>
    <x v="190"/>
    <s v="MIN"/>
    <s v="C"/>
    <n v="51.4"/>
    <s v="PHO"/>
    <x v="39"/>
    <s v="H"/>
    <n v="39.15"/>
    <n v="0.20268138801261829"/>
    <x v="190"/>
  </r>
  <r>
    <x v="191"/>
    <s v="MIN"/>
    <s v="SF"/>
    <n v="48.3"/>
    <s v="PHO"/>
    <x v="39"/>
    <s v="H"/>
    <n v="36.43333333333333"/>
    <n v="0.19045741324921134"/>
    <x v="191"/>
  </r>
  <r>
    <x v="189"/>
    <s v="MIN"/>
    <s v="SG"/>
    <n v="37"/>
    <s v="PHO"/>
    <x v="39"/>
    <s v="H"/>
    <n v="40.833333333333336"/>
    <n v="0.14589905362776026"/>
    <x v="189"/>
  </r>
  <r>
    <x v="195"/>
    <s v="MIN"/>
    <s v="PF"/>
    <n v="37.299999999999997"/>
    <s v="PHO"/>
    <x v="39"/>
    <s v="H"/>
    <n v="36.6"/>
    <n v="0.1470820189274448"/>
    <x v="195"/>
  </r>
  <r>
    <x v="198"/>
    <s v="MIN"/>
    <s v="C"/>
    <n v="20.2"/>
    <s v="PHO"/>
    <x v="39"/>
    <s v="H"/>
    <n v="20.25"/>
    <n v="7.9652996845425872E-2"/>
    <x v="198"/>
  </r>
  <r>
    <x v="196"/>
    <s v="MIN"/>
    <s v="PG"/>
    <n v="51.3"/>
    <s v="PHO"/>
    <x v="39"/>
    <s v="H"/>
    <n v="38.68333333333333"/>
    <n v="0.20228706624605677"/>
    <x v="196"/>
  </r>
  <r>
    <x v="391"/>
    <s v="MIN"/>
    <s v="PG"/>
    <n v="4"/>
    <s v="PHO"/>
    <x v="39"/>
    <s v="H"/>
    <n v="9.3166666666666664"/>
    <n v="1.5772870662460567E-2"/>
    <x v="391"/>
  </r>
  <r>
    <x v="193"/>
    <s v="MIN"/>
    <s v="SG"/>
    <n v="1.2"/>
    <s v="PHO"/>
    <x v="39"/>
    <s v="H"/>
    <n v="11.566666666666666"/>
    <n v="4.7318611987381704E-3"/>
    <x v="193"/>
  </r>
  <r>
    <x v="197"/>
    <s v="MIN"/>
    <s v="SF"/>
    <n v="2.9"/>
    <s v="PHO"/>
    <x v="39"/>
    <s v="H"/>
    <n v="7.1666666666666661"/>
    <n v="1.1435331230283912E-2"/>
    <x v="197"/>
  </r>
  <r>
    <x v="84"/>
    <s v="DET"/>
    <s v="SF"/>
    <n v="40.6"/>
    <s v="BOS"/>
    <x v="40"/>
    <s v="A"/>
    <n v="34.883333333333333"/>
    <n v="0.17885462555066081"/>
    <x v="84"/>
  </r>
  <r>
    <x v="89"/>
    <s v="DET"/>
    <s v="C"/>
    <n v="70.400000000000006"/>
    <s v="BOS"/>
    <x v="40"/>
    <s v="A"/>
    <n v="39.833333333333336"/>
    <n v="0.31013215859030846"/>
    <x v="89"/>
  </r>
  <r>
    <x v="87"/>
    <s v="DET"/>
    <s v="PG"/>
    <n v="32.5"/>
    <s v="BOS"/>
    <x v="40"/>
    <s v="A"/>
    <n v="28.35"/>
    <n v="0.14317180616740091"/>
    <x v="87"/>
  </r>
  <r>
    <x v="86"/>
    <s v="DET"/>
    <s v="SG"/>
    <n v="24.5"/>
    <s v="BOS"/>
    <x v="40"/>
    <s v="A"/>
    <n v="37.56666666666667"/>
    <n v="0.10792951541850222"/>
    <x v="86"/>
  </r>
  <r>
    <x v="90"/>
    <s v="DET"/>
    <s v="PG"/>
    <n v="13.7"/>
    <s v="BOS"/>
    <x v="40"/>
    <s v="A"/>
    <n v="19.649999999999999"/>
    <n v="6.035242290748899E-2"/>
    <x v="90"/>
  </r>
  <r>
    <x v="92"/>
    <s v="DET"/>
    <s v="SF"/>
    <n v="15.600000000000001"/>
    <s v="BOS"/>
    <x v="40"/>
    <s v="A"/>
    <n v="34.65"/>
    <n v="6.8722466960352432E-2"/>
    <x v="92"/>
  </r>
  <r>
    <x v="358"/>
    <s v="DET"/>
    <s v="SG"/>
    <n v="7.1999999999999993"/>
    <s v="BOS"/>
    <x v="40"/>
    <s v="A"/>
    <n v="16.55"/>
    <n v="3.1718061674008813E-2"/>
    <x v="358"/>
  </r>
  <r>
    <x v="374"/>
    <s v="DET"/>
    <s v="PF"/>
    <n v="9.6999999999999993"/>
    <s v="BOS"/>
    <x v="40"/>
    <s v="A"/>
    <n v="15.45"/>
    <n v="4.2731277533039652E-2"/>
    <x v="374"/>
  </r>
  <r>
    <x v="85"/>
    <s v="DET"/>
    <s v="SG"/>
    <n v="5"/>
    <s v="BOS"/>
    <x v="40"/>
    <s v="A"/>
    <n v="4.9000000000000004"/>
    <n v="2.2026431718061675E-2"/>
    <x v="85"/>
  </r>
  <r>
    <x v="93"/>
    <s v="DET"/>
    <s v="PF"/>
    <n v="7.8"/>
    <s v="BOS"/>
    <x v="40"/>
    <s v="A"/>
    <n v="8.1666666666666661"/>
    <n v="3.4361233480176216E-2"/>
    <x v="93"/>
  </r>
  <r>
    <x v="3"/>
    <s v="BOS"/>
    <s v="SG"/>
    <n v="32.6"/>
    <s v="DET"/>
    <x v="40"/>
    <s v="H"/>
    <n v="31.533333333333331"/>
    <n v="0.1691748832381941"/>
    <x v="3"/>
  </r>
  <r>
    <x v="1"/>
    <s v="BOS"/>
    <s v="PG"/>
    <n v="30.299999999999997"/>
    <s v="DET"/>
    <x v="40"/>
    <s v="H"/>
    <n v="35.93333333333333"/>
    <n v="0.15723923196678774"/>
    <x v="1"/>
  </r>
  <r>
    <x v="418"/>
    <s v="BOS"/>
    <s v="PF"/>
    <n v="21.8"/>
    <s v="DET"/>
    <x v="40"/>
    <s v="H"/>
    <n v="22.533333333333335"/>
    <n v="0.11312921639854698"/>
    <x v="418"/>
  </r>
  <r>
    <x v="50"/>
    <s v="BOS"/>
    <s v="PF"/>
    <n v="13.4"/>
    <s v="DET"/>
    <x v="40"/>
    <s v="H"/>
    <n v="10.416666666666666"/>
    <n v="6.9538142189932539E-2"/>
    <x v="50"/>
  </r>
  <r>
    <x v="4"/>
    <s v="BOS"/>
    <s v="C"/>
    <n v="29.5"/>
    <s v="DET"/>
    <x v="40"/>
    <s v="H"/>
    <n v="33.700000000000003"/>
    <n v="0.15308770108977687"/>
    <x v="4"/>
  </r>
  <r>
    <x v="2"/>
    <s v="BOS"/>
    <s v="SF"/>
    <n v="21.6"/>
    <s v="DET"/>
    <x v="40"/>
    <s v="H"/>
    <n v="34.733333333333334"/>
    <n v="0.11209133367929425"/>
    <x v="2"/>
  </r>
  <r>
    <x v="0"/>
    <s v="BOS"/>
    <s v="SF"/>
    <n v="17.7"/>
    <s v="DET"/>
    <x v="40"/>
    <s v="H"/>
    <n v="32.56666666666667"/>
    <n v="9.185262065386611E-2"/>
    <x v="0"/>
  </r>
  <r>
    <x v="6"/>
    <s v="BOS"/>
    <s v="C"/>
    <n v="12.7"/>
    <s v="DET"/>
    <x v="40"/>
    <s v="H"/>
    <n v="12.683333333333334"/>
    <n v="6.5905552672547996E-2"/>
    <x v="6"/>
  </r>
  <r>
    <x v="5"/>
    <s v="BOS"/>
    <s v="PG"/>
    <n v="4.5"/>
    <s v="DET"/>
    <x v="40"/>
    <s v="H"/>
    <n v="19.333333333333332"/>
    <n v="2.3352361183186301E-2"/>
    <x v="5"/>
  </r>
  <r>
    <x v="8"/>
    <s v="BOS"/>
    <s v="PF"/>
    <n v="8.6"/>
    <s v="DET"/>
    <x v="40"/>
    <s v="H"/>
    <n v="6.5666666666666664"/>
    <n v="4.4628956927867149E-2"/>
    <x v="8"/>
  </r>
  <r>
    <x v="179"/>
    <s v="SAC"/>
    <s v="C"/>
    <n v="44.6"/>
    <s v="GSW"/>
    <x v="40"/>
    <s v="A"/>
    <n v="29.316666666666666"/>
    <n v="0.20300409649522078"/>
    <x v="179"/>
  </r>
  <r>
    <x v="181"/>
    <s v="SAC"/>
    <s v="PG"/>
    <n v="18.899999999999999"/>
    <s v="GSW"/>
    <x v="40"/>
    <s v="A"/>
    <n v="30.683333333333334"/>
    <n v="8.6026399635867085E-2"/>
    <x v="181"/>
  </r>
  <r>
    <x v="186"/>
    <s v="SAC"/>
    <s v="SG"/>
    <n v="25.1"/>
    <s v="GSW"/>
    <x v="40"/>
    <s v="A"/>
    <n v="30.450000000000003"/>
    <n v="0.11424670004551662"/>
    <x v="186"/>
  </r>
  <r>
    <x v="362"/>
    <s v="SAC"/>
    <s v="PG"/>
    <n v="23.6"/>
    <s v="GSW"/>
    <x v="40"/>
    <s v="A"/>
    <n v="24.9"/>
    <n v="0.107419208010924"/>
    <x v="362"/>
  </r>
  <r>
    <x v="387"/>
    <s v="SAC"/>
    <s v="SG"/>
    <n v="16.899999999999999"/>
    <s v="GSW"/>
    <x v="40"/>
    <s v="A"/>
    <n v="21.85"/>
    <n v="7.6923076923076927E-2"/>
    <x v="387"/>
  </r>
  <r>
    <x v="336"/>
    <s v="SAC"/>
    <s v="PF"/>
    <n v="23.2"/>
    <s v="GSW"/>
    <x v="40"/>
    <s v="A"/>
    <n v="21.816666666666666"/>
    <n v="0.10559854346836596"/>
    <x v="336"/>
  </r>
  <r>
    <x v="183"/>
    <s v="SAC"/>
    <s v="PF"/>
    <n v="19.3"/>
    <s v="GSW"/>
    <x v="40"/>
    <s v="A"/>
    <n v="15.333333333333336"/>
    <n v="8.7847064178425138E-2"/>
    <x v="183"/>
  </r>
  <r>
    <x v="182"/>
    <s v="SAC"/>
    <s v="PG"/>
    <n v="20.8"/>
    <s v="GSW"/>
    <x v="40"/>
    <s v="A"/>
    <n v="23.1"/>
    <n v="9.4674556213017763E-2"/>
    <x v="182"/>
  </r>
  <r>
    <x v="180"/>
    <s v="SAC"/>
    <s v="SG"/>
    <n v="6.2"/>
    <s v="GSW"/>
    <x v="40"/>
    <s v="A"/>
    <n v="15.166666666666666"/>
    <n v="2.8220300409649523E-2"/>
    <x v="180"/>
  </r>
  <r>
    <x v="184"/>
    <s v="SAC"/>
    <s v="SG"/>
    <n v="19.600000000000001"/>
    <s v="GSW"/>
    <x v="40"/>
    <s v="A"/>
    <n v="17.816666666666666"/>
    <n v="8.9212562585343658E-2"/>
    <x v="184"/>
  </r>
  <r>
    <x v="187"/>
    <s v="SAC"/>
    <s v="C"/>
    <n v="1.5"/>
    <s v="GSW"/>
    <x v="40"/>
    <s v="A"/>
    <n v="9.5666666666666664"/>
    <n v="6.8274920345926266E-3"/>
    <x v="187"/>
  </r>
  <r>
    <x v="31"/>
    <s v="GSW"/>
    <s v="SG"/>
    <n v="35"/>
    <s v="SAC"/>
    <x v="40"/>
    <s v="H"/>
    <n v="32.5"/>
    <n v="0.15438906043228937"/>
    <x v="31"/>
  </r>
  <r>
    <x v="36"/>
    <s v="GSW"/>
    <s v="SG"/>
    <n v="43.1"/>
    <s v="SAC"/>
    <x v="40"/>
    <s v="H"/>
    <n v="33.283333333333331"/>
    <n v="0.19011910013233349"/>
    <x v="36"/>
  </r>
  <r>
    <x v="32"/>
    <s v="GSW"/>
    <s v="PF"/>
    <n v="31.799999999999997"/>
    <s v="SAC"/>
    <x v="40"/>
    <s v="H"/>
    <n v="38.833333333333336"/>
    <n v="0.14027348919276578"/>
    <x v="32"/>
  </r>
  <r>
    <x v="351"/>
    <s v="GSW"/>
    <s v="SF"/>
    <n v="17.100000000000001"/>
    <s v="SAC"/>
    <x v="40"/>
    <s v="H"/>
    <n v="25.616666666666667"/>
    <n v="7.5430083811204252E-2"/>
    <x v="351"/>
  </r>
  <r>
    <x v="35"/>
    <s v="GSW"/>
    <s v="PG"/>
    <n v="15.7"/>
    <s v="SAC"/>
    <x v="40"/>
    <s v="H"/>
    <n v="17.816666666666666"/>
    <n v="6.9254521393912666E-2"/>
    <x v="35"/>
  </r>
  <r>
    <x v="38"/>
    <s v="GSW"/>
    <s v="SF"/>
    <n v="15.3"/>
    <s v="SAC"/>
    <x v="40"/>
    <s v="H"/>
    <n v="30.466666666666665"/>
    <n v="6.7490074988972221E-2"/>
    <x v="38"/>
  </r>
  <r>
    <x v="37"/>
    <s v="GSW"/>
    <s v="PF"/>
    <n v="23.9"/>
    <s v="SAC"/>
    <x v="40"/>
    <s v="H"/>
    <n v="16.616666666666667"/>
    <n v="0.10542567269519189"/>
    <x v="37"/>
  </r>
  <r>
    <x v="28"/>
    <s v="GSW"/>
    <s v="SG"/>
    <n v="6.1999999999999993"/>
    <s v="SAC"/>
    <x v="40"/>
    <s v="H"/>
    <n v="12.216666666666665"/>
    <n v="2.7348919276576972E-2"/>
    <x v="28"/>
  </r>
  <r>
    <x v="33"/>
    <s v="GSW"/>
    <s v="PF"/>
    <n v="13"/>
    <s v="SAC"/>
    <x v="40"/>
    <s v="H"/>
    <n v="6.1333333333333346"/>
    <n v="5.7344508160564626E-2"/>
    <x v="33"/>
  </r>
  <r>
    <x v="34"/>
    <s v="GSW"/>
    <s v="C"/>
    <n v="13.6"/>
    <s v="SAC"/>
    <x v="40"/>
    <s v="H"/>
    <n v="14.05"/>
    <n v="5.9991177767975301E-2"/>
    <x v="34"/>
  </r>
  <r>
    <x v="352"/>
    <s v="GSW"/>
    <s v="C"/>
    <n v="11.5"/>
    <s v="SAC"/>
    <x v="40"/>
    <s v="H"/>
    <n v="8.4166666666666661"/>
    <n v="5.0727834142037936E-2"/>
    <x v="352"/>
  </r>
  <r>
    <x v="39"/>
    <s v="GSW"/>
    <s v="SF"/>
    <n v="0.5"/>
    <s v="SAC"/>
    <x v="40"/>
    <s v="H"/>
    <n v="4.05"/>
    <n v="2.2055580061755625E-3"/>
    <x v="39"/>
  </r>
  <r>
    <x v="411"/>
    <s v="BRK"/>
    <s v="SG"/>
    <n v="30.1"/>
    <s v="HOU"/>
    <x v="40"/>
    <s v="A"/>
    <n v="27.616666666666667"/>
    <n v="0.14711632453567941"/>
    <x v="411"/>
  </r>
  <r>
    <x v="103"/>
    <s v="BRK"/>
    <s v="PG"/>
    <n v="29.3"/>
    <s v="HOU"/>
    <x v="40"/>
    <s v="A"/>
    <n v="31.016666666666666"/>
    <n v="0.14320625610948196"/>
    <x v="103"/>
  </r>
  <r>
    <x v="98"/>
    <s v="BRK"/>
    <s v="SG"/>
    <n v="28.4"/>
    <s v="HOU"/>
    <x v="40"/>
    <s v="A"/>
    <n v="29"/>
    <n v="0.13880742913000979"/>
    <x v="98"/>
  </r>
  <r>
    <x v="394"/>
    <s v="BRK"/>
    <s v="SG"/>
    <n v="21.2"/>
    <s v="HOU"/>
    <x v="40"/>
    <s v="A"/>
    <n v="28.133333333333333"/>
    <n v="0.10361681329423267"/>
    <x v="394"/>
  </r>
  <r>
    <x v="331"/>
    <s v="BRK"/>
    <s v="SG"/>
    <n v="14.3"/>
    <s v="HOU"/>
    <x v="40"/>
    <s v="A"/>
    <n v="28.233333333333334"/>
    <n v="6.9892473118279591E-2"/>
    <x v="331"/>
  </r>
  <r>
    <x v="400"/>
    <s v="BRK"/>
    <s v="C"/>
    <n v="18.7"/>
    <s v="HOU"/>
    <x v="40"/>
    <s v="A"/>
    <n v="16.8"/>
    <n v="9.1397849462365607E-2"/>
    <x v="400"/>
  </r>
  <r>
    <x v="101"/>
    <s v="BRK"/>
    <s v="SF"/>
    <n v="14.2"/>
    <s v="HOU"/>
    <x v="40"/>
    <s v="A"/>
    <n v="20.6"/>
    <n v="6.9403714565004895E-2"/>
    <x v="101"/>
  </r>
  <r>
    <x v="102"/>
    <s v="BRK"/>
    <s v="C"/>
    <n v="19.2"/>
    <s v="HOU"/>
    <x v="40"/>
    <s v="A"/>
    <n v="19.483333333333334"/>
    <n v="9.3841642228739017E-2"/>
    <x v="102"/>
  </r>
  <r>
    <x v="95"/>
    <s v="BRK"/>
    <s v="PF"/>
    <n v="20.6"/>
    <s v="HOU"/>
    <x v="40"/>
    <s v="A"/>
    <n v="20.3"/>
    <n v="0.10068426197458458"/>
    <x v="95"/>
  </r>
  <r>
    <x v="332"/>
    <s v="BRK"/>
    <s v="C"/>
    <n v="8.6"/>
    <s v="HOU"/>
    <x v="40"/>
    <s v="A"/>
    <n v="18.816666666666666"/>
    <n v="4.2033235581622683E-2"/>
    <x v="332"/>
  </r>
  <r>
    <x v="20"/>
    <s v="HOU"/>
    <s v="SG"/>
    <n v="69"/>
    <s v="BRK"/>
    <x v="40"/>
    <s v="H"/>
    <n v="35.783333333333331"/>
    <n v="0.29374201787994897"/>
    <x v="20"/>
  </r>
  <r>
    <x v="25"/>
    <s v="HOU"/>
    <s v="C"/>
    <n v="35.700000000000003"/>
    <s v="BRK"/>
    <x v="40"/>
    <s v="H"/>
    <n v="27.983333333333334"/>
    <n v="0.15197956577266925"/>
    <x v="25"/>
  </r>
  <r>
    <x v="24"/>
    <s v="HOU"/>
    <s v="PF"/>
    <n v="15.899999999999999"/>
    <s v="BRK"/>
    <x v="40"/>
    <s v="H"/>
    <n v="26.083333333333336"/>
    <n v="6.7688378033205626E-2"/>
    <x v="24"/>
  </r>
  <r>
    <x v="21"/>
    <s v="HOU"/>
    <s v="SG"/>
    <n v="17.3"/>
    <s v="BRK"/>
    <x v="40"/>
    <s v="H"/>
    <n v="28.550000000000004"/>
    <n v="7.3648361004682861E-2"/>
    <x v="21"/>
  </r>
  <r>
    <x v="26"/>
    <s v="HOU"/>
    <s v="SF"/>
    <n v="17.2"/>
    <s v="BRK"/>
    <x v="40"/>
    <s v="H"/>
    <n v="28.883333333333333"/>
    <n v="7.3222647935291624E-2"/>
    <x v="26"/>
  </r>
  <r>
    <x v="22"/>
    <s v="HOU"/>
    <s v="SF"/>
    <n v="16.899999999999999"/>
    <s v="BRK"/>
    <x v="40"/>
    <s v="H"/>
    <n v="20.966666666666665"/>
    <n v="7.1945508727117927E-2"/>
    <x v="22"/>
  </r>
  <r>
    <x v="23"/>
    <s v="HOU"/>
    <s v="PF"/>
    <n v="15.2"/>
    <s v="BRK"/>
    <x v="40"/>
    <s v="H"/>
    <n v="20.45"/>
    <n v="6.4708386547467009E-2"/>
    <x v="23"/>
  </r>
  <r>
    <x v="366"/>
    <s v="HOU"/>
    <s v="PF"/>
    <n v="10.5"/>
    <s v="BRK"/>
    <x v="40"/>
    <s v="H"/>
    <n v="15.916666666666666"/>
    <n v="4.469987228607919E-2"/>
    <x v="366"/>
  </r>
  <r>
    <x v="27"/>
    <s v="HOU"/>
    <s v="PG"/>
    <n v="38.200000000000003"/>
    <s v="BRK"/>
    <x v="40"/>
    <s v="H"/>
    <n v="30.983333333333334"/>
    <n v="0.16262239250745"/>
    <x v="27"/>
  </r>
  <r>
    <x v="449"/>
    <s v="HOU"/>
    <s v="PG"/>
    <n v="0"/>
    <s v="BRK"/>
    <x v="40"/>
    <s v="H"/>
    <n v="1.4666666666666668"/>
    <n v="0"/>
    <x v="449"/>
  </r>
  <r>
    <x v="367"/>
    <s v="HOU"/>
    <s v="PG"/>
    <n v="0"/>
    <s v="BRK"/>
    <x v="40"/>
    <s v="H"/>
    <n v="1.4666666666666668"/>
    <n v="0"/>
    <x v="367"/>
  </r>
  <r>
    <x v="368"/>
    <s v="HOU"/>
    <s v="SF"/>
    <n v="-1"/>
    <s v="BRK"/>
    <x v="40"/>
    <s v="H"/>
    <n v="1.4666666666666668"/>
    <n v="-4.2571306939123039E-3"/>
    <x v="368"/>
  </r>
  <r>
    <x v="150"/>
    <s v="ORL"/>
    <s v="SF"/>
    <n v="23.1"/>
    <s v="IND"/>
    <x v="40"/>
    <s v="A"/>
    <n v="34.416666666666664"/>
    <n v="0.11052631578947369"/>
    <x v="150"/>
  </r>
  <r>
    <x v="148"/>
    <s v="ORL"/>
    <s v="PF"/>
    <n v="40.200000000000003"/>
    <s v="IND"/>
    <x v="40"/>
    <s v="A"/>
    <n v="39.133333333333333"/>
    <n v="0.19234449760765551"/>
    <x v="148"/>
  </r>
  <r>
    <x v="146"/>
    <s v="ORL"/>
    <s v="C"/>
    <n v="40.9"/>
    <s v="IND"/>
    <x v="40"/>
    <s v="A"/>
    <n v="36.733333333333334"/>
    <n v="0.19569377990430623"/>
    <x v="146"/>
  </r>
  <r>
    <x v="149"/>
    <s v="ORL"/>
    <s v="PG"/>
    <n v="25.1"/>
    <s v="IND"/>
    <x v="40"/>
    <s v="A"/>
    <n v="26.283333333333331"/>
    <n v="0.12009569377990431"/>
    <x v="149"/>
  </r>
  <r>
    <x v="145"/>
    <s v="ORL"/>
    <s v="SG"/>
    <n v="20.399999999999999"/>
    <s v="IND"/>
    <x v="40"/>
    <s v="A"/>
    <n v="36.383333333333333"/>
    <n v="9.7607655502392338E-2"/>
    <x v="145"/>
  </r>
  <r>
    <x v="152"/>
    <s v="ORL"/>
    <s v="PG"/>
    <n v="16.2"/>
    <s v="IND"/>
    <x v="40"/>
    <s v="A"/>
    <n v="21.783333333333335"/>
    <n v="7.7511961722488032E-2"/>
    <x v="152"/>
  </r>
  <r>
    <x v="329"/>
    <s v="ORL"/>
    <s v="PF"/>
    <n v="13.2"/>
    <s v="IND"/>
    <x v="40"/>
    <s v="A"/>
    <n v="12.316666666666666"/>
    <n v="6.3157894736842107E-2"/>
    <x v="329"/>
  </r>
  <r>
    <x v="147"/>
    <s v="ORL"/>
    <s v="SG"/>
    <n v="22.5"/>
    <s v="IND"/>
    <x v="40"/>
    <s v="A"/>
    <n v="25.416666666666671"/>
    <n v="0.1076555023923445"/>
    <x v="147"/>
  </r>
  <r>
    <x v="151"/>
    <s v="ORL"/>
    <s v="C"/>
    <n v="7.4"/>
    <s v="IND"/>
    <x v="40"/>
    <s v="A"/>
    <n v="7.5333333333333332"/>
    <n v="3.5406698564593303E-2"/>
    <x v="151"/>
  </r>
  <r>
    <x v="104"/>
    <s v="IND"/>
    <s v="SG"/>
    <n v="53.7"/>
    <s v="ORL"/>
    <x v="40"/>
    <s v="H"/>
    <n v="33.116666666666667"/>
    <n v="0.22272915802571547"/>
    <x v="104"/>
  </r>
  <r>
    <x v="110"/>
    <s v="IND"/>
    <s v="SF"/>
    <n v="24.6"/>
    <s v="ORL"/>
    <x v="40"/>
    <s v="H"/>
    <n v="37.233333333333334"/>
    <n v="0.10203235172127748"/>
    <x v="110"/>
  </r>
  <r>
    <x v="109"/>
    <s v="IND"/>
    <s v="PF"/>
    <n v="34.1"/>
    <s v="ORL"/>
    <x v="40"/>
    <s v="H"/>
    <n v="26.733333333333334"/>
    <n v="0.14143508917461634"/>
    <x v="109"/>
  </r>
  <r>
    <x v="105"/>
    <s v="IND"/>
    <s v="PF"/>
    <n v="26.8"/>
    <s v="ORL"/>
    <x v="40"/>
    <s v="H"/>
    <n v="30.333333333333332"/>
    <n v="0.11115719618415594"/>
    <x v="105"/>
  </r>
  <r>
    <x v="108"/>
    <s v="IND"/>
    <s v="SG"/>
    <n v="38.1"/>
    <s v="ORL"/>
    <x v="40"/>
    <s v="H"/>
    <n v="23.983333333333334"/>
    <n v="0.158025715470759"/>
    <x v="108"/>
  </r>
  <r>
    <x v="111"/>
    <s v="IND"/>
    <s v="PG"/>
    <n v="21.9"/>
    <s v="ORL"/>
    <x v="40"/>
    <s v="H"/>
    <n v="30.883333333333333"/>
    <n v="9.0833678971381157E-2"/>
    <x v="111"/>
  </r>
  <r>
    <x v="106"/>
    <s v="IND"/>
    <s v="PG"/>
    <n v="20.399999999999999"/>
    <s v="ORL"/>
    <x v="40"/>
    <s v="H"/>
    <n v="27.95"/>
    <n v="8.4612194110327651E-2"/>
    <x v="106"/>
  </r>
  <r>
    <x v="107"/>
    <s v="IND"/>
    <s v="PF"/>
    <n v="21.5"/>
    <s v="ORL"/>
    <x v="40"/>
    <s v="H"/>
    <n v="29.766666666666666"/>
    <n v="8.9174616341766891E-2"/>
    <x v="107"/>
  </r>
  <r>
    <x v="384"/>
    <s v="LAL"/>
    <s v="SG"/>
    <n v="45.7"/>
    <s v="LAC"/>
    <x v="40"/>
    <s v="A"/>
    <n v="37.266666666666666"/>
    <n v="0.19860930030421559"/>
    <x v="384"/>
  </r>
  <r>
    <x v="269"/>
    <s v="LAL"/>
    <s v="SF"/>
    <n v="23.5"/>
    <s v="LAC"/>
    <x v="40"/>
    <s v="A"/>
    <n v="22.3"/>
    <n v="0.10212950890916993"/>
    <x v="269"/>
  </r>
  <r>
    <x v="267"/>
    <s v="LAL"/>
    <s v="PG"/>
    <n v="32.1"/>
    <s v="LAC"/>
    <x v="40"/>
    <s v="A"/>
    <n v="25.516666666666666"/>
    <n v="0.13950456323337682"/>
    <x v="267"/>
  </r>
  <r>
    <x v="271"/>
    <s v="LAL"/>
    <s v="PF"/>
    <n v="18.899999999999999"/>
    <s v="LAC"/>
    <x v="40"/>
    <s v="A"/>
    <n v="19.600000000000001"/>
    <n v="8.2138200782268578E-2"/>
    <x v="271"/>
  </r>
  <r>
    <x v="270"/>
    <s v="LAL"/>
    <s v="PF"/>
    <n v="16.100000000000001"/>
    <s v="LAC"/>
    <x v="40"/>
    <s v="A"/>
    <n v="24.116666666666667"/>
    <n v="6.9969578444154718E-2"/>
    <x v="270"/>
  </r>
  <r>
    <x v="268"/>
    <s v="LAL"/>
    <s v="PF"/>
    <n v="33.6"/>
    <s v="LAC"/>
    <x v="40"/>
    <s v="A"/>
    <n v="29.666666666666668"/>
    <n v="0.14602346805736638"/>
    <x v="268"/>
  </r>
  <r>
    <x v="266"/>
    <s v="LAL"/>
    <s v="C"/>
    <n v="13.7"/>
    <s v="LAC"/>
    <x v="40"/>
    <s v="A"/>
    <n v="16.066666666666666"/>
    <n v="5.9539330725771403E-2"/>
    <x v="266"/>
  </r>
  <r>
    <x v="356"/>
    <s v="LAL"/>
    <s v="SG"/>
    <n v="10.1"/>
    <s v="LAC"/>
    <x v="40"/>
    <s v="A"/>
    <n v="21.9"/>
    <n v="4.3893959148196438E-2"/>
    <x v="356"/>
  </r>
  <r>
    <x v="274"/>
    <s v="LAL"/>
    <s v="SG"/>
    <n v="15.4"/>
    <s v="LAC"/>
    <x v="40"/>
    <s v="A"/>
    <n v="10.733333333333333"/>
    <n v="6.6927422859626259E-2"/>
    <x v="274"/>
  </r>
  <r>
    <x v="272"/>
    <s v="LAL"/>
    <s v="PG"/>
    <n v="19.5"/>
    <s v="LAC"/>
    <x v="40"/>
    <s v="A"/>
    <n v="26.283333333333331"/>
    <n v="8.4745762711864403E-2"/>
    <x v="272"/>
  </r>
  <r>
    <x v="277"/>
    <s v="LAL"/>
    <s v="C"/>
    <n v="1.5"/>
    <s v="LAC"/>
    <x v="40"/>
    <s v="A"/>
    <n v="6.5666666666666664"/>
    <n v="6.51890482398957E-3"/>
    <x v="277"/>
  </r>
  <r>
    <x v="256"/>
    <s v="LAC"/>
    <s v="SG"/>
    <n v="50.3"/>
    <s v="LAL"/>
    <x v="40"/>
    <s v="H"/>
    <n v="37.9"/>
    <n v="0.23471768548763422"/>
    <x v="256"/>
  </r>
  <r>
    <x v="254"/>
    <s v="LAC"/>
    <s v="PF"/>
    <n v="45.2"/>
    <s v="LAL"/>
    <x v="40"/>
    <s v="H"/>
    <n v="36.233333333333334"/>
    <n v="0.21091927204853017"/>
    <x v="254"/>
  </r>
  <r>
    <x v="264"/>
    <s v="LAC"/>
    <s v="PG"/>
    <n v="37.6"/>
    <s v="LAL"/>
    <x v="40"/>
    <s v="H"/>
    <n v="37.533333333333331"/>
    <n v="0.17545496966868881"/>
    <x v="264"/>
  </r>
  <r>
    <x v="255"/>
    <s v="LAC"/>
    <s v="C"/>
    <n v="17.799999999999997"/>
    <s v="LAL"/>
    <x v="40"/>
    <s v="H"/>
    <n v="30.95"/>
    <n v="8.3061129258049482E-2"/>
    <x v="255"/>
  </r>
  <r>
    <x v="429"/>
    <s v="LAC"/>
    <s v="SG"/>
    <n v="11.2"/>
    <s v="LAL"/>
    <x v="40"/>
    <s v="H"/>
    <n v="16.2"/>
    <n v="5.2263182454503045E-2"/>
    <x v="429"/>
  </r>
  <r>
    <x v="265"/>
    <s v="LAC"/>
    <s v="SF"/>
    <n v="19.2"/>
    <s v="LAL"/>
    <x v="40"/>
    <s v="H"/>
    <n v="14.833333333333334"/>
    <n v="8.9594027064862372E-2"/>
    <x v="265"/>
  </r>
  <r>
    <x v="259"/>
    <s v="LAC"/>
    <s v="SF"/>
    <n v="11.2"/>
    <s v="LAL"/>
    <x v="40"/>
    <s v="H"/>
    <n v="29.016666666666666"/>
    <n v="5.2263182454503045E-2"/>
    <x v="259"/>
  </r>
  <r>
    <x v="414"/>
    <s v="LAC"/>
    <s v="PG"/>
    <n v="9"/>
    <s v="LAL"/>
    <x v="40"/>
    <s v="H"/>
    <n v="8.9499999999999993"/>
    <n v="4.1997200186654239E-2"/>
    <x v="414"/>
  </r>
  <r>
    <x v="263"/>
    <s v="LAC"/>
    <s v="SG"/>
    <n v="7.2"/>
    <s v="LAL"/>
    <x v="40"/>
    <s v="H"/>
    <n v="11.816666666666666"/>
    <n v="3.3597760149323391E-2"/>
    <x v="263"/>
  </r>
  <r>
    <x v="262"/>
    <s v="LAC"/>
    <s v="PF"/>
    <n v="2.4"/>
    <s v="LAL"/>
    <x v="40"/>
    <s v="H"/>
    <n v="10.15"/>
    <n v="1.1199253383107797E-2"/>
    <x v="262"/>
  </r>
  <r>
    <x v="260"/>
    <s v="LAC"/>
    <s v="C"/>
    <n v="3.2"/>
    <s v="LAL"/>
    <x v="40"/>
    <s v="H"/>
    <n v="6.4333333333333336"/>
    <n v="1.4932337844143729E-2"/>
    <x v="260"/>
  </r>
  <r>
    <x v="154"/>
    <s v="POR"/>
    <s v="PG"/>
    <n v="40.700000000000003"/>
    <s v="NYK"/>
    <x v="40"/>
    <s v="A"/>
    <n v="37.9"/>
    <n v="0.19018691588785047"/>
    <x v="154"/>
  </r>
  <r>
    <x v="155"/>
    <s v="POR"/>
    <s v="SG"/>
    <n v="22.4"/>
    <s v="NYK"/>
    <x v="40"/>
    <s v="A"/>
    <n v="25.716666666666661"/>
    <n v="0.10467289719626167"/>
    <x v="155"/>
  </r>
  <r>
    <x v="339"/>
    <s v="POR"/>
    <s v="SG"/>
    <n v="24.4"/>
    <s v="NYK"/>
    <x v="40"/>
    <s v="A"/>
    <n v="39.516666666666666"/>
    <n v="0.11401869158878504"/>
    <x v="339"/>
  </r>
  <r>
    <x v="157"/>
    <s v="POR"/>
    <s v="C"/>
    <n v="29.799999999999997"/>
    <s v="NYK"/>
    <x v="40"/>
    <s v="A"/>
    <n v="30.083333333333329"/>
    <n v="0.13925233644859811"/>
    <x v="157"/>
  </r>
  <r>
    <x v="156"/>
    <s v="POR"/>
    <s v="SG"/>
    <n v="21.1"/>
    <s v="NYK"/>
    <x v="40"/>
    <s v="A"/>
    <n v="20.350000000000001"/>
    <n v="9.8598130841121498E-2"/>
    <x v="156"/>
  </r>
  <r>
    <x v="417"/>
    <s v="POR"/>
    <s v="PF"/>
    <n v="24.4"/>
    <s v="NYK"/>
    <x v="40"/>
    <s v="A"/>
    <n v="31.15"/>
    <n v="0.11401869158878504"/>
    <x v="417"/>
  </r>
  <r>
    <x v="158"/>
    <s v="POR"/>
    <s v="PG"/>
    <n v="19.399999999999999"/>
    <s v="NYK"/>
    <x v="40"/>
    <s v="A"/>
    <n v="18.083333333333332"/>
    <n v="9.0654205607476626E-2"/>
    <x v="158"/>
  </r>
  <r>
    <x v="159"/>
    <s v="POR"/>
    <s v="PF"/>
    <n v="11.4"/>
    <s v="NYK"/>
    <x v="40"/>
    <s v="A"/>
    <n v="17.8"/>
    <n v="5.3271028037383178E-2"/>
    <x v="159"/>
  </r>
  <r>
    <x v="160"/>
    <s v="POR"/>
    <s v="SF"/>
    <n v="16.2"/>
    <s v="NYK"/>
    <x v="40"/>
    <s v="A"/>
    <n v="15.466666666666669"/>
    <n v="7.5700934579439244E-2"/>
    <x v="160"/>
  </r>
  <r>
    <x v="164"/>
    <s v="POR"/>
    <s v="SF"/>
    <n v="4.2"/>
    <s v="NYK"/>
    <x v="40"/>
    <s v="A"/>
    <n v="3.9333333333333336"/>
    <n v="1.9626168224299065E-2"/>
    <x v="164"/>
  </r>
  <r>
    <x v="278"/>
    <s v="NYK"/>
    <s v="PF"/>
    <n v="34.9"/>
    <s v="POR"/>
    <x v="40"/>
    <s v="H"/>
    <n v="33.016666666666666"/>
    <n v="0.19750990379173738"/>
    <x v="278"/>
  </r>
  <r>
    <x v="281"/>
    <s v="NYK"/>
    <s v="SG"/>
    <n v="25.3"/>
    <s v="POR"/>
    <x v="40"/>
    <s v="H"/>
    <n v="38.133333333333333"/>
    <n v="0.14318053197509903"/>
    <x v="281"/>
  </r>
  <r>
    <x v="280"/>
    <s v="NYK"/>
    <s v="SG"/>
    <n v="20"/>
    <s v="POR"/>
    <x v="40"/>
    <s v="H"/>
    <n v="35.616666666666667"/>
    <n v="0.11318619128466326"/>
    <x v="280"/>
  </r>
  <r>
    <x v="283"/>
    <s v="NYK"/>
    <s v="C"/>
    <n v="24.7"/>
    <s v="POR"/>
    <x v="40"/>
    <s v="H"/>
    <n v="24.85"/>
    <n v="0.13978494623655913"/>
    <x v="283"/>
  </r>
  <r>
    <x v="288"/>
    <s v="NYK"/>
    <s v="SF"/>
    <n v="14.4"/>
    <s v="POR"/>
    <x v="40"/>
    <s v="H"/>
    <n v="14.383333333333333"/>
    <n v="8.1494057724957547E-2"/>
    <x v="288"/>
  </r>
  <r>
    <x v="289"/>
    <s v="NYK"/>
    <s v="PG"/>
    <n v="7.6999999999999993"/>
    <s v="POR"/>
    <x v="40"/>
    <s v="H"/>
    <n v="20.25"/>
    <n v="4.3576683644595354E-2"/>
    <x v="289"/>
  </r>
  <r>
    <x v="389"/>
    <s v="NYK"/>
    <s v="PG"/>
    <n v="11.1"/>
    <s v="POR"/>
    <x v="40"/>
    <s v="H"/>
    <n v="20.566666666666666"/>
    <n v="6.2818336162988112E-2"/>
    <x v="389"/>
  </r>
  <r>
    <x v="286"/>
    <s v="NYK"/>
    <s v="C"/>
    <n v="17.299999999999997"/>
    <s v="POR"/>
    <x v="40"/>
    <s v="H"/>
    <n v="15.483333333333331"/>
    <n v="9.790605546123371E-2"/>
    <x v="286"/>
  </r>
  <r>
    <x v="284"/>
    <s v="NYK"/>
    <s v="SF"/>
    <n v="7.6"/>
    <s v="POR"/>
    <x v="40"/>
    <s v="H"/>
    <n v="20.05"/>
    <n v="4.301075268817204E-2"/>
    <x v="284"/>
  </r>
  <r>
    <x v="285"/>
    <s v="NYK"/>
    <s v="PG"/>
    <n v="3.9000000000000004"/>
    <s v="POR"/>
    <x v="40"/>
    <s v="H"/>
    <n v="7.1833333333333336"/>
    <n v="2.2071307300509338E-2"/>
    <x v="285"/>
  </r>
  <r>
    <x v="452"/>
    <s v="NYK"/>
    <s v="C"/>
    <n v="6.2"/>
    <s v="POR"/>
    <x v="40"/>
    <s v="H"/>
    <n v="2.9"/>
    <n v="3.5087719298245612E-2"/>
    <x v="452"/>
  </r>
  <r>
    <x v="287"/>
    <s v="NYK"/>
    <s v="SF"/>
    <n v="3.5999999999999996"/>
    <s v="POR"/>
    <x v="40"/>
    <s v="H"/>
    <n v="5.3666666666666663"/>
    <n v="2.0373514431239383E-2"/>
    <x v="287"/>
  </r>
  <r>
    <x v="290"/>
    <s v="NYK"/>
    <s v="SG"/>
    <n v="0"/>
    <s v="POR"/>
    <x v="40"/>
    <s v="H"/>
    <n v="2.2000000000000002"/>
    <n v="0"/>
    <x v="290"/>
  </r>
  <r>
    <x v="10"/>
    <s v="CLE"/>
    <s v="SF"/>
    <n v="52.8"/>
    <s v="PHI"/>
    <x v="40"/>
    <s v="A"/>
    <n v="31.049999999999997"/>
    <n v="0.23497997329773035"/>
    <x v="10"/>
  </r>
  <r>
    <x v="15"/>
    <s v="CLE"/>
    <s v="SG"/>
    <n v="31.299999999999997"/>
    <s v="PHI"/>
    <x v="40"/>
    <s v="A"/>
    <n v="24.616666666666667"/>
    <n v="0.13929684023141969"/>
    <x v="15"/>
  </r>
  <r>
    <x v="16"/>
    <s v="CLE"/>
    <s v="SF"/>
    <n v="32.5"/>
    <s v="PHI"/>
    <x v="40"/>
    <s v="A"/>
    <n v="27.450000000000003"/>
    <n v="0.14463729417000448"/>
    <x v="16"/>
  </r>
  <r>
    <x v="11"/>
    <s v="CLE"/>
    <s v="PF"/>
    <n v="21.6"/>
    <s v="PHI"/>
    <x v="40"/>
    <s v="A"/>
    <n v="24.783333333333331"/>
    <n v="9.6128170894526063E-2"/>
    <x v="11"/>
  </r>
  <r>
    <x v="345"/>
    <s v="CLE"/>
    <s v="PF"/>
    <n v="24.6"/>
    <s v="PHI"/>
    <x v="40"/>
    <s v="A"/>
    <n v="18.583333333333332"/>
    <n v="0.10947930574098801"/>
    <x v="345"/>
  </r>
  <r>
    <x v="14"/>
    <s v="CLE"/>
    <s v="SG"/>
    <n v="16.100000000000001"/>
    <s v="PHI"/>
    <x v="40"/>
    <s v="A"/>
    <n v="27.816666666666666"/>
    <n v="7.165109034267915E-2"/>
    <x v="14"/>
  </r>
  <r>
    <x v="19"/>
    <s v="CLE"/>
    <s v="SG"/>
    <n v="14.7"/>
    <s v="PHI"/>
    <x v="40"/>
    <s v="A"/>
    <n v="21.35"/>
    <n v="6.5420560747663559E-2"/>
    <x v="19"/>
  </r>
  <r>
    <x v="445"/>
    <s v="CLE"/>
    <s v="SG"/>
    <n v="3"/>
    <s v="PHI"/>
    <x v="40"/>
    <s v="A"/>
    <n v="4.6500000000000004"/>
    <n v="1.3351134846461951E-2"/>
    <x v="445"/>
  </r>
  <r>
    <x v="13"/>
    <s v="CLE"/>
    <s v="SF"/>
    <n v="5.4"/>
    <s v="PHI"/>
    <x v="40"/>
    <s v="A"/>
    <n v="20.55"/>
    <n v="2.4032042723631516E-2"/>
    <x v="13"/>
  </r>
  <r>
    <x v="346"/>
    <s v="CLE"/>
    <s v="SF"/>
    <n v="8"/>
    <s v="PHI"/>
    <x v="40"/>
    <s v="A"/>
    <n v="4.6500000000000004"/>
    <n v="3.5603026257231871E-2"/>
    <x v="346"/>
  </r>
  <r>
    <x v="361"/>
    <s v="CLE"/>
    <s v="PF"/>
    <n v="1"/>
    <s v="PHI"/>
    <x v="40"/>
    <s v="A"/>
    <n v="4.6333333333333329"/>
    <n v="4.4503782821539838E-3"/>
    <x v="361"/>
  </r>
  <r>
    <x v="347"/>
    <s v="CLE"/>
    <s v="PG"/>
    <n v="13.7"/>
    <s v="PHI"/>
    <x v="40"/>
    <s v="A"/>
    <n v="22.95"/>
    <n v="6.0970182465509573E-2"/>
    <x v="347"/>
  </r>
  <r>
    <x v="18"/>
    <s v="CLE"/>
    <s v="SG"/>
    <n v="0"/>
    <s v="PHI"/>
    <x v="40"/>
    <s v="A"/>
    <n v="6.9166666666666679"/>
    <n v="0"/>
    <x v="18"/>
  </r>
  <r>
    <x v="236"/>
    <s v="PHI"/>
    <s v="C"/>
    <n v="42.2"/>
    <s v="CLE"/>
    <x v="40"/>
    <s v="H"/>
    <n v="32.81666666666667"/>
    <n v="0.22316234796404022"/>
    <x v="236"/>
  </r>
  <r>
    <x v="240"/>
    <s v="PHI"/>
    <s v="SG"/>
    <n v="18.5"/>
    <s v="CLE"/>
    <x v="40"/>
    <s v="H"/>
    <n v="11.45"/>
    <n v="9.7831835007932313E-2"/>
    <x v="240"/>
  </r>
  <r>
    <x v="238"/>
    <s v="PHI"/>
    <s v="SG"/>
    <n v="18.899999999999999"/>
    <s v="CLE"/>
    <x v="40"/>
    <s v="H"/>
    <n v="36.533333333333331"/>
    <n v="9.9947117927022738E-2"/>
    <x v="238"/>
  </r>
  <r>
    <x v="243"/>
    <s v="PHI"/>
    <s v="PG"/>
    <n v="22.7"/>
    <s v="CLE"/>
    <x v="40"/>
    <s v="H"/>
    <n v="27.566666666666663"/>
    <n v="0.12004230565838181"/>
    <x v="243"/>
  </r>
  <r>
    <x v="235"/>
    <s v="PHI"/>
    <s v="PG"/>
    <n v="30.6"/>
    <s v="CLE"/>
    <x v="40"/>
    <s v="H"/>
    <n v="35.15"/>
    <n v="0.16181914331041777"/>
    <x v="235"/>
  </r>
  <r>
    <x v="242"/>
    <s v="PHI"/>
    <s v="SF"/>
    <n v="22"/>
    <s v="CLE"/>
    <x v="40"/>
    <s v="H"/>
    <n v="30.25"/>
    <n v="0.11634056054997356"/>
    <x v="242"/>
  </r>
  <r>
    <x v="237"/>
    <s v="PHI"/>
    <s v="PG"/>
    <n v="6.7"/>
    <s v="CLE"/>
    <x v="40"/>
    <s v="H"/>
    <n v="21.133333333333333"/>
    <n v="3.5430988894764676E-2"/>
    <x v="237"/>
  </r>
  <r>
    <x v="241"/>
    <s v="PHI"/>
    <s v="PF"/>
    <n v="10.5"/>
    <s v="CLE"/>
    <x v="40"/>
    <s v="H"/>
    <n v="8.4333333333333336"/>
    <n v="5.5526176626123747E-2"/>
    <x v="241"/>
  </r>
  <r>
    <x v="234"/>
    <s v="PHI"/>
    <s v="SF"/>
    <n v="12.8"/>
    <s v="CLE"/>
    <x v="40"/>
    <s v="H"/>
    <n v="27.383333333333333"/>
    <n v="6.7689053410893707E-2"/>
    <x v="234"/>
  </r>
  <r>
    <x v="419"/>
    <s v="PHI"/>
    <s v="PF"/>
    <n v="4.2"/>
    <s v="CLE"/>
    <x v="40"/>
    <s v="H"/>
    <n v="4.6500000000000004"/>
    <n v="2.2210470650449499E-2"/>
    <x v="419"/>
  </r>
  <r>
    <x v="431"/>
    <s v="PHI"/>
    <s v="SG"/>
    <n v="0"/>
    <s v="CLE"/>
    <x v="40"/>
    <s v="H"/>
    <n v="4.6333333333333329"/>
    <n v="0"/>
    <x v="431"/>
  </r>
  <r>
    <x v="66"/>
    <s v="DAL"/>
    <s v="SG"/>
    <n v="22.4"/>
    <s v="SAS"/>
    <x v="40"/>
    <s v="A"/>
    <n v="32.549999999999997"/>
    <n v="0.11007371007371007"/>
    <x v="66"/>
  </r>
  <r>
    <x v="64"/>
    <s v="DAL"/>
    <s v="PG"/>
    <n v="25.7"/>
    <s v="SAS"/>
    <x v="40"/>
    <s v="A"/>
    <n v="28.333333333333336"/>
    <n v="0.12628992628992627"/>
    <x v="64"/>
  </r>
  <r>
    <x v="68"/>
    <s v="DAL"/>
    <s v="PG"/>
    <n v="39.299999999999997"/>
    <s v="SAS"/>
    <x v="40"/>
    <s v="A"/>
    <n v="22.066666666666666"/>
    <n v="0.19312039312039311"/>
    <x v="68"/>
  </r>
  <r>
    <x v="67"/>
    <s v="DAL"/>
    <s v="SF"/>
    <n v="26.6"/>
    <s v="SAS"/>
    <x v="40"/>
    <s v="A"/>
    <n v="35.716666666666669"/>
    <n v="0.13071253071253072"/>
    <x v="67"/>
  </r>
  <r>
    <x v="70"/>
    <s v="DAL"/>
    <s v="PG"/>
    <n v="20.5"/>
    <s v="SAS"/>
    <x v="40"/>
    <s v="A"/>
    <n v="25.683333333333337"/>
    <n v="0.10073710073710074"/>
    <x v="70"/>
  </r>
  <r>
    <x v="69"/>
    <s v="DAL"/>
    <s v="PF"/>
    <n v="17.8"/>
    <s v="SAS"/>
    <x v="40"/>
    <s v="A"/>
    <n v="25.633333333333333"/>
    <n v="8.7469287469287477E-2"/>
    <x v="69"/>
  </r>
  <r>
    <x v="72"/>
    <s v="DAL"/>
    <s v="PF"/>
    <n v="29.5"/>
    <s v="SAS"/>
    <x v="40"/>
    <s v="A"/>
    <n v="20.166666666666668"/>
    <n v="0.14496314496314497"/>
    <x v="72"/>
  </r>
  <r>
    <x v="364"/>
    <s v="DAL"/>
    <s v="PF"/>
    <n v="11"/>
    <s v="SAS"/>
    <x v="40"/>
    <s v="A"/>
    <n v="12.95"/>
    <n v="5.4054054054054057E-2"/>
    <x v="364"/>
  </r>
  <r>
    <x v="337"/>
    <s v="DAL"/>
    <s v="C"/>
    <n v="8"/>
    <s v="SAS"/>
    <x v="40"/>
    <s v="A"/>
    <n v="15.966666666666665"/>
    <n v="3.9312039312039311E-2"/>
    <x v="337"/>
  </r>
  <r>
    <x v="71"/>
    <s v="DAL"/>
    <s v="PG"/>
    <n v="2.7"/>
    <s v="SAS"/>
    <x v="40"/>
    <s v="A"/>
    <n v="20.8"/>
    <n v="1.3267813267813268E-2"/>
    <x v="71"/>
  </r>
  <r>
    <x v="440"/>
    <s v="DAL"/>
    <s v="SG"/>
    <n v="0"/>
    <s v="SAS"/>
    <x v="40"/>
    <s v="A"/>
    <n v="0.13333333333333333"/>
    <n v="0"/>
    <x v="440"/>
  </r>
  <r>
    <x v="199"/>
    <s v="SAS"/>
    <s v="PF"/>
    <n v="64.5"/>
    <s v="DAL"/>
    <x v="40"/>
    <s v="H"/>
    <n v="37.6"/>
    <n v="0.27670527670527678"/>
    <x v="199"/>
  </r>
  <r>
    <x v="205"/>
    <s v="SAS"/>
    <s v="PF"/>
    <n v="41.2"/>
    <s v="DAL"/>
    <x v="40"/>
    <s v="H"/>
    <n v="34.866666666666667"/>
    <n v="0.17674817674817681"/>
    <x v="205"/>
  </r>
  <r>
    <x v="203"/>
    <s v="SAS"/>
    <s v="SG"/>
    <n v="34.5"/>
    <s v="DAL"/>
    <x v="40"/>
    <s v="H"/>
    <n v="33.983333333333334"/>
    <n v="0.14800514800514805"/>
    <x v="203"/>
  </r>
  <r>
    <x v="200"/>
    <s v="SAS"/>
    <s v="SG"/>
    <n v="34.5"/>
    <s v="DAL"/>
    <x v="40"/>
    <s v="H"/>
    <n v="33.75"/>
    <n v="0.14800514800514805"/>
    <x v="200"/>
  </r>
  <r>
    <x v="207"/>
    <s v="SAS"/>
    <s v="PG"/>
    <n v="19.899999999999999"/>
    <s v="DAL"/>
    <x v="40"/>
    <s v="H"/>
    <n v="28.383333333333333"/>
    <n v="8.5371085371085384E-2"/>
    <x v="207"/>
  </r>
  <r>
    <x v="210"/>
    <s v="SAS"/>
    <s v="SG"/>
    <n v="12.2"/>
    <s v="DAL"/>
    <x v="40"/>
    <s v="H"/>
    <n v="19.033333333333335"/>
    <n v="5.2338052338052346E-2"/>
    <x v="210"/>
  </r>
  <r>
    <x v="453"/>
    <s v="SAS"/>
    <s v="PG"/>
    <n v="12"/>
    <s v="DAL"/>
    <x v="40"/>
    <s v="H"/>
    <n v="14.133333333333333"/>
    <n v="5.1480051480051491E-2"/>
    <x v="453"/>
  </r>
  <r>
    <x v="204"/>
    <s v="SAS"/>
    <s v="SG"/>
    <n v="1.2000000000000002"/>
    <s v="DAL"/>
    <x v="40"/>
    <s v="H"/>
    <n v="16.916666666666668"/>
    <n v="5.1480051480051504E-3"/>
    <x v="204"/>
  </r>
  <r>
    <x v="211"/>
    <s v="SAS"/>
    <s v="SG"/>
    <n v="8.6"/>
    <s v="DAL"/>
    <x v="40"/>
    <s v="H"/>
    <n v="3.95"/>
    <n v="3.6894036894036905E-2"/>
    <x v="211"/>
  </r>
  <r>
    <x v="206"/>
    <s v="SAS"/>
    <s v="PF"/>
    <n v="0.19999999999999996"/>
    <s v="DAL"/>
    <x v="40"/>
    <s v="H"/>
    <n v="9.0500000000000007"/>
    <n v="8.5800085800085801E-4"/>
    <x v="206"/>
  </r>
  <r>
    <x v="201"/>
    <s v="SAS"/>
    <s v="PG"/>
    <n v="5.0999999999999996"/>
    <s v="DAL"/>
    <x v="40"/>
    <s v="H"/>
    <n v="5.4833333333333334"/>
    <n v="2.1879021879021885E-2"/>
    <x v="201"/>
  </r>
  <r>
    <x v="208"/>
    <s v="SAS"/>
    <s v="SF"/>
    <n v="-0.8"/>
    <s v="DAL"/>
    <x v="40"/>
    <s v="H"/>
    <n v="2.85"/>
    <n v="-3.4320034320034329E-3"/>
    <x v="208"/>
  </r>
  <r>
    <x v="166"/>
    <s v="PHO"/>
    <s v="SG"/>
    <n v="52.8"/>
    <s v="CHI"/>
    <x v="41"/>
    <s v="A"/>
    <n v="33.166666666666664"/>
    <n v="0.24287028518859249"/>
    <x v="166"/>
  </r>
  <r>
    <x v="169"/>
    <s v="PHO"/>
    <s v="SF"/>
    <n v="38.9"/>
    <s v="CHI"/>
    <x v="41"/>
    <s v="A"/>
    <n v="39.75"/>
    <n v="0.17893284268629259"/>
    <x v="169"/>
  </r>
  <r>
    <x v="175"/>
    <s v="PHO"/>
    <s v="PG"/>
    <n v="28"/>
    <s v="CHI"/>
    <x v="41"/>
    <s v="A"/>
    <n v="31.366666666666667"/>
    <n v="0.12879484820607179"/>
    <x v="175"/>
  </r>
  <r>
    <x v="357"/>
    <s v="PHO"/>
    <s v="C"/>
    <n v="34.099999999999994"/>
    <s v="CHI"/>
    <x v="41"/>
    <s v="A"/>
    <n v="29.75"/>
    <n v="0.15685372585096596"/>
    <x v="357"/>
  </r>
  <r>
    <x v="170"/>
    <s v="PHO"/>
    <s v="SG"/>
    <n v="11.7"/>
    <s v="CHI"/>
    <x v="41"/>
    <s v="A"/>
    <n v="14.833333333333334"/>
    <n v="5.3817847286108562E-2"/>
    <x v="170"/>
  </r>
  <r>
    <x v="167"/>
    <s v="PHO"/>
    <s v="PG"/>
    <n v="17.7"/>
    <s v="CHI"/>
    <x v="41"/>
    <s v="A"/>
    <n v="16.633333333333333"/>
    <n v="8.14167433302668E-2"/>
    <x v="167"/>
  </r>
  <r>
    <x v="174"/>
    <s v="PHO"/>
    <s v="SF"/>
    <n v="12.2"/>
    <s v="CHI"/>
    <x v="41"/>
    <s v="A"/>
    <n v="25.15"/>
    <n v="5.6117755289788421E-2"/>
    <x v="174"/>
  </r>
  <r>
    <x v="171"/>
    <s v="PHO"/>
    <s v="C"/>
    <n v="13"/>
    <s v="CHI"/>
    <x v="41"/>
    <s v="A"/>
    <n v="18.25"/>
    <n v="5.9797608095676184E-2"/>
    <x v="171"/>
  </r>
  <r>
    <x v="173"/>
    <s v="PHO"/>
    <s v="PF"/>
    <n v="7.8"/>
    <s v="CHI"/>
    <x v="41"/>
    <s v="A"/>
    <n v="22.85"/>
    <n v="3.5878564857405711E-2"/>
    <x v="173"/>
  </r>
  <r>
    <x v="168"/>
    <s v="PHO"/>
    <s v="SF"/>
    <n v="1.2"/>
    <s v="CHI"/>
    <x v="41"/>
    <s v="A"/>
    <n v="8.25"/>
    <n v="5.519779208831648E-3"/>
    <x v="168"/>
  </r>
  <r>
    <x v="305"/>
    <s v="CHI"/>
    <s v="SG"/>
    <n v="50.1"/>
    <s v="PHO"/>
    <x v="41"/>
    <s v="H"/>
    <n v="34.266666666666666"/>
    <n v="0.21437740693196408"/>
    <x v="305"/>
  </r>
  <r>
    <x v="402"/>
    <s v="CHI"/>
    <s v="PG"/>
    <n v="51.8"/>
    <s v="PHO"/>
    <x v="41"/>
    <s v="H"/>
    <n v="32.549999999999997"/>
    <n v="0.22165169020111253"/>
    <x v="402"/>
  </r>
  <r>
    <x v="304"/>
    <s v="CHI"/>
    <s v="PF"/>
    <n v="28.2"/>
    <s v="PHO"/>
    <x v="41"/>
    <s v="H"/>
    <n v="34.35"/>
    <n v="0.12066752246469833"/>
    <x v="304"/>
  </r>
  <r>
    <x v="303"/>
    <s v="CHI"/>
    <s v="C"/>
    <n v="23.9"/>
    <s v="PHO"/>
    <x v="41"/>
    <s v="H"/>
    <n v="34"/>
    <n v="0.10226786478391099"/>
    <x v="303"/>
  </r>
  <r>
    <x v="426"/>
    <s v="CHI"/>
    <s v="PF"/>
    <n v="15.3"/>
    <s v="PHO"/>
    <x v="41"/>
    <s v="H"/>
    <n v="17.766666666666666"/>
    <n v="6.5468549422336333E-2"/>
    <x v="426"/>
  </r>
  <r>
    <x v="308"/>
    <s v="CHI"/>
    <s v="PG"/>
    <n v="15.6"/>
    <s v="PHO"/>
    <x v="41"/>
    <s v="H"/>
    <n v="20.75"/>
    <n v="6.6752246469833118E-2"/>
    <x v="308"/>
  </r>
  <r>
    <x v="313"/>
    <s v="CHI"/>
    <s v="SG"/>
    <n v="9.8000000000000007"/>
    <s v="PHO"/>
    <x v="41"/>
    <s v="H"/>
    <n v="11.216666666666667"/>
    <n v="4.1934103551561838E-2"/>
    <x v="313"/>
  </r>
  <r>
    <x v="306"/>
    <s v="CHI"/>
    <s v="SG"/>
    <n v="26.2"/>
    <s v="PHO"/>
    <x v="41"/>
    <s v="H"/>
    <n v="38.916666666666664"/>
    <n v="0.11210954214805306"/>
    <x v="306"/>
  </r>
  <r>
    <x v="311"/>
    <s v="CHI"/>
    <s v="PF"/>
    <n v="6.2"/>
    <s v="PHO"/>
    <x v="41"/>
    <s v="H"/>
    <n v="9.8833333333333329"/>
    <n v="2.6529738981600343E-2"/>
    <x v="311"/>
  </r>
  <r>
    <x v="309"/>
    <s v="CHI"/>
    <s v="SG"/>
    <n v="6.6"/>
    <s v="PHO"/>
    <x v="41"/>
    <s v="H"/>
    <n v="6.3000000000000007"/>
    <n v="2.8241335044929396E-2"/>
    <x v="309"/>
  </r>
  <r>
    <x v="137"/>
    <s v="MIA"/>
    <s v="SG"/>
    <n v="28.700000000000003"/>
    <s v="CLE"/>
    <x v="41"/>
    <s v="A"/>
    <n v="34.049999999999997"/>
    <n v="0.14041095890410962"/>
    <x v="137"/>
  </r>
  <r>
    <x v="144"/>
    <s v="MIA"/>
    <s v="PF"/>
    <n v="32.200000000000003"/>
    <s v="CLE"/>
    <x v="41"/>
    <s v="A"/>
    <n v="18.45"/>
    <n v="0.15753424657534248"/>
    <x v="144"/>
  </r>
  <r>
    <x v="139"/>
    <s v="MIA"/>
    <s v="SG"/>
    <n v="21.4"/>
    <s v="CLE"/>
    <x v="41"/>
    <s v="A"/>
    <n v="27.183333333333337"/>
    <n v="0.10469667318982388"/>
    <x v="139"/>
  </r>
  <r>
    <x v="138"/>
    <s v="MIA"/>
    <s v="PF"/>
    <n v="25.1"/>
    <s v="CLE"/>
    <x v="41"/>
    <s v="A"/>
    <n v="31.75"/>
    <n v="0.12279843444227008"/>
    <x v="138"/>
  </r>
  <r>
    <x v="135"/>
    <s v="MIA"/>
    <s v="C"/>
    <n v="35.799999999999997"/>
    <s v="CLE"/>
    <x v="41"/>
    <s v="A"/>
    <n v="18.7"/>
    <n v="0.17514677103718201"/>
    <x v="135"/>
  </r>
  <r>
    <x v="136"/>
    <s v="MIA"/>
    <s v="PG"/>
    <n v="18.399999999999999"/>
    <s v="CLE"/>
    <x v="41"/>
    <s v="A"/>
    <n v="23.2"/>
    <n v="9.0019569471624275E-2"/>
    <x v="136"/>
  </r>
  <r>
    <x v="141"/>
    <s v="MIA"/>
    <s v="SF"/>
    <n v="10.8"/>
    <s v="CLE"/>
    <x v="41"/>
    <s v="A"/>
    <n v="19.383333333333333"/>
    <n v="5.2837573385518602E-2"/>
    <x v="141"/>
  </r>
  <r>
    <x v="140"/>
    <s v="MIA"/>
    <s v="C"/>
    <n v="7.6"/>
    <s v="CLE"/>
    <x v="41"/>
    <s v="A"/>
    <n v="11.283333333333333"/>
    <n v="3.718199608610568E-2"/>
    <x v="140"/>
  </r>
  <r>
    <x v="142"/>
    <s v="MIA"/>
    <s v="SG"/>
    <n v="6.1"/>
    <s v="CLE"/>
    <x v="41"/>
    <s v="A"/>
    <n v="23.866666666666667"/>
    <n v="2.9843444227005873E-2"/>
    <x v="142"/>
  </r>
  <r>
    <x v="143"/>
    <s v="MIA"/>
    <s v="SG"/>
    <n v="12.9"/>
    <s v="CLE"/>
    <x v="41"/>
    <s v="A"/>
    <n v="23.766666666666666"/>
    <n v="6.3111545988258327E-2"/>
    <x v="143"/>
  </r>
  <r>
    <x v="444"/>
    <s v="MIA"/>
    <s v="PF"/>
    <n v="1.2"/>
    <s v="CLE"/>
    <x v="41"/>
    <s v="A"/>
    <n v="5.15"/>
    <n v="5.870841487279844E-3"/>
    <x v="444"/>
  </r>
  <r>
    <x v="425"/>
    <s v="MIA"/>
    <s v="PG"/>
    <n v="4.2"/>
    <s v="CLE"/>
    <x v="41"/>
    <s v="A"/>
    <n v="3.2166666666666668"/>
    <n v="2.0547945205479454E-2"/>
    <x v="425"/>
  </r>
  <r>
    <x v="11"/>
    <s v="CLE"/>
    <s v="PF"/>
    <n v="54.8"/>
    <s v="MIA"/>
    <x v="41"/>
    <s v="H"/>
    <n v="25.466666666666669"/>
    <n v="0.24519015659955254"/>
    <x v="11"/>
  </r>
  <r>
    <x v="10"/>
    <s v="CLE"/>
    <s v="SF"/>
    <n v="60.4"/>
    <s v="MIA"/>
    <x v="41"/>
    <s v="H"/>
    <n v="28.433333333333334"/>
    <n v="0.27024608501118563"/>
    <x v="10"/>
  </r>
  <r>
    <x v="15"/>
    <s v="CLE"/>
    <s v="SG"/>
    <n v="33"/>
    <s v="MIA"/>
    <x v="41"/>
    <s v="H"/>
    <n v="27.716666666666669"/>
    <n v="0.14765100671140938"/>
    <x v="15"/>
  </r>
  <r>
    <x v="14"/>
    <s v="CLE"/>
    <s v="SG"/>
    <n v="24"/>
    <s v="MIA"/>
    <x v="41"/>
    <s v="H"/>
    <n v="41.833333333333336"/>
    <n v="0.10738255033557045"/>
    <x v="14"/>
  </r>
  <r>
    <x v="19"/>
    <s v="CLE"/>
    <s v="SG"/>
    <n v="14.9"/>
    <s v="MIA"/>
    <x v="41"/>
    <s v="H"/>
    <n v="26.533333333333335"/>
    <n v="6.6666666666666666E-2"/>
    <x v="19"/>
  </r>
  <r>
    <x v="16"/>
    <s v="CLE"/>
    <s v="SF"/>
    <n v="15.8"/>
    <s v="MIA"/>
    <x v="41"/>
    <s v="H"/>
    <n v="26.65"/>
    <n v="7.0693512304250555E-2"/>
    <x v="16"/>
  </r>
  <r>
    <x v="345"/>
    <s v="CLE"/>
    <s v="PF"/>
    <n v="9.3000000000000007"/>
    <s v="MIA"/>
    <x v="41"/>
    <s v="H"/>
    <n v="21.016666666666666"/>
    <n v="4.1610738255033558E-2"/>
    <x v="345"/>
  </r>
  <r>
    <x v="347"/>
    <s v="CLE"/>
    <s v="PG"/>
    <n v="10.9"/>
    <s v="MIA"/>
    <x v="41"/>
    <s v="H"/>
    <n v="16.899999999999999"/>
    <n v="4.8769574944071581E-2"/>
    <x v="347"/>
  </r>
  <r>
    <x v="13"/>
    <s v="CLE"/>
    <s v="SF"/>
    <n v="0.39999999999999991"/>
    <s v="MIA"/>
    <x v="41"/>
    <s v="H"/>
    <n v="19.966666666666665"/>
    <n v="1.7897091722595072E-3"/>
    <x v="13"/>
  </r>
  <r>
    <x v="346"/>
    <s v="CLE"/>
    <s v="SF"/>
    <n v="0"/>
    <s v="MIA"/>
    <x v="41"/>
    <s v="H"/>
    <n v="2.4500000000000002"/>
    <n v="0"/>
    <x v="346"/>
  </r>
  <r>
    <x v="361"/>
    <s v="CLE"/>
    <s v="PF"/>
    <n v="0"/>
    <s v="MIA"/>
    <x v="41"/>
    <s v="H"/>
    <n v="1.5166666666666666"/>
    <n v="0"/>
    <x v="361"/>
  </r>
  <r>
    <x v="445"/>
    <s v="CLE"/>
    <s v="SG"/>
    <n v="0"/>
    <s v="MIA"/>
    <x v="41"/>
    <s v="H"/>
    <n v="1.5166666666666666"/>
    <n v="0"/>
    <x v="445"/>
  </r>
  <r>
    <x v="249"/>
    <s v="WAS"/>
    <s v="SF"/>
    <n v="30.6"/>
    <s v="MIN"/>
    <x v="41"/>
    <s v="A"/>
    <n v="32.083333333333336"/>
    <n v="0.15353738083291521"/>
    <x v="249"/>
  </r>
  <r>
    <x v="247"/>
    <s v="WAS"/>
    <s v="SF"/>
    <n v="31.799999999999997"/>
    <s v="MIN"/>
    <x v="41"/>
    <s v="A"/>
    <n v="31.449999999999996"/>
    <n v="0.15955845459106871"/>
    <x v="247"/>
  </r>
  <r>
    <x v="250"/>
    <s v="WAS"/>
    <s v="PF"/>
    <n v="26"/>
    <s v="MIN"/>
    <x v="41"/>
    <s v="A"/>
    <n v="20.45"/>
    <n v="0.13045659809332663"/>
    <x v="250"/>
  </r>
  <r>
    <x v="248"/>
    <s v="WAS"/>
    <s v="SG"/>
    <n v="12"/>
    <s v="MIN"/>
    <x v="41"/>
    <s v="A"/>
    <n v="17.3"/>
    <n v="6.0210737581535369E-2"/>
    <x v="248"/>
  </r>
  <r>
    <x v="246"/>
    <s v="WAS"/>
    <s v="C"/>
    <n v="18.899999999999999"/>
    <s v="MIN"/>
    <x v="41"/>
    <s v="A"/>
    <n v="20.066666666666666"/>
    <n v="9.4831911690918202E-2"/>
    <x v="246"/>
  </r>
  <r>
    <x v="245"/>
    <s v="WAS"/>
    <s v="SG"/>
    <n v="21.4"/>
    <s v="MIN"/>
    <x v="41"/>
    <s v="A"/>
    <n v="34.35"/>
    <n v="0.10737581535373807"/>
    <x v="245"/>
  </r>
  <r>
    <x v="385"/>
    <s v="WAS"/>
    <s v="SG"/>
    <n v="25"/>
    <s v="MIN"/>
    <x v="41"/>
    <s v="A"/>
    <n v="21.583333333333332"/>
    <n v="0.12543903662819869"/>
    <x v="385"/>
  </r>
  <r>
    <x v="420"/>
    <s v="WAS"/>
    <s v="PF"/>
    <n v="5.3000000000000007"/>
    <s v="MIN"/>
    <x v="41"/>
    <s v="A"/>
    <n v="20.65"/>
    <n v="2.6593075765178126E-2"/>
    <x v="420"/>
  </r>
  <r>
    <x v="253"/>
    <s v="WAS"/>
    <s v="PG"/>
    <n v="9.1999999999999993"/>
    <s v="MIN"/>
    <x v="41"/>
    <s v="A"/>
    <n v="15.566666666666666"/>
    <n v="4.6161565479177116E-2"/>
    <x v="253"/>
  </r>
  <r>
    <x v="251"/>
    <s v="WAS"/>
    <s v="C"/>
    <n v="19.100000000000001"/>
    <s v="MIN"/>
    <x v="41"/>
    <s v="A"/>
    <n v="26.5"/>
    <n v="9.5835423983943804E-2"/>
    <x v="251"/>
  </r>
  <r>
    <x v="190"/>
    <s v="MIN"/>
    <s v="C"/>
    <n v="39.4"/>
    <s v="WAS"/>
    <x v="41"/>
    <s v="H"/>
    <n v="39.799999999999997"/>
    <n v="0.20704151339989491"/>
    <x v="190"/>
  </r>
  <r>
    <x v="191"/>
    <s v="MIN"/>
    <s v="SF"/>
    <n v="42.4"/>
    <s v="WAS"/>
    <x v="41"/>
    <s v="H"/>
    <n v="38.466666666666669"/>
    <n v="0.2228060956384656"/>
    <x v="191"/>
  </r>
  <r>
    <x v="195"/>
    <s v="MIN"/>
    <s v="PF"/>
    <n v="29.7"/>
    <s v="WAS"/>
    <x v="41"/>
    <s v="H"/>
    <n v="41.1"/>
    <n v="0.15606936416184972"/>
    <x v="195"/>
  </r>
  <r>
    <x v="189"/>
    <s v="MIN"/>
    <s v="SG"/>
    <n v="23.4"/>
    <s v="WAS"/>
    <x v="41"/>
    <s v="H"/>
    <n v="37.43333333333333"/>
    <n v="0.12296374146085129"/>
    <x v="189"/>
  </r>
  <r>
    <x v="196"/>
    <s v="MIN"/>
    <s v="PG"/>
    <n v="30.3"/>
    <s v="WAS"/>
    <x v="41"/>
    <s v="H"/>
    <n v="39.81666666666667"/>
    <n v="0.15922228060956387"/>
    <x v="196"/>
  </r>
  <r>
    <x v="193"/>
    <s v="MIN"/>
    <s v="SG"/>
    <n v="10.7"/>
    <s v="WAS"/>
    <x v="41"/>
    <s v="H"/>
    <n v="16.05"/>
    <n v="5.6227009984235417E-2"/>
    <x v="193"/>
  </r>
  <r>
    <x v="198"/>
    <s v="MIN"/>
    <s v="C"/>
    <n v="10"/>
    <s v="WAS"/>
    <x v="41"/>
    <s v="H"/>
    <n v="15.1"/>
    <n v="5.2548607461902264E-2"/>
    <x v="198"/>
  </r>
  <r>
    <x v="391"/>
    <s v="MIN"/>
    <s v="PG"/>
    <n v="4.2"/>
    <s v="WAS"/>
    <x v="41"/>
    <s v="H"/>
    <n v="8.1833333333333336"/>
    <n v="2.207041513399895E-2"/>
    <x v="391"/>
  </r>
  <r>
    <x v="197"/>
    <s v="MIN"/>
    <s v="SF"/>
    <n v="0.19999999999999996"/>
    <s v="WAS"/>
    <x v="41"/>
    <s v="H"/>
    <n v="4.05"/>
    <n v="1.0509721492380452E-3"/>
    <x v="197"/>
  </r>
  <r>
    <x v="40"/>
    <s v="MIL"/>
    <s v="SF"/>
    <n v="61.5"/>
    <s v="SAC"/>
    <x v="41"/>
    <s v="A"/>
    <n v="26.25"/>
    <n v="0.25614327363598505"/>
    <x v="40"/>
  </r>
  <r>
    <x v="165"/>
    <s v="MIL"/>
    <s v="PG"/>
    <n v="43.5"/>
    <s v="SAC"/>
    <x v="41"/>
    <s v="A"/>
    <n v="23.816666666666666"/>
    <n v="0.1811745106205748"/>
    <x v="165"/>
  </r>
  <r>
    <x v="42"/>
    <s v="MIL"/>
    <s v="SF"/>
    <n v="20.8"/>
    <s v="SAC"/>
    <x v="41"/>
    <s v="A"/>
    <n v="23.533333333333335"/>
    <n v="8.6630570595585182E-2"/>
    <x v="42"/>
  </r>
  <r>
    <x v="45"/>
    <s v="MIL"/>
    <s v="SG"/>
    <n v="19.399999999999999"/>
    <s v="SAC"/>
    <x v="41"/>
    <s v="A"/>
    <n v="29.68333333333333"/>
    <n v="8.0799666805497716E-2"/>
    <x v="45"/>
  </r>
  <r>
    <x v="46"/>
    <s v="MIL"/>
    <s v="PF"/>
    <n v="24.5"/>
    <s v="SAC"/>
    <x v="41"/>
    <s v="A"/>
    <n v="24.016666666666666"/>
    <n v="0.10204081632653063"/>
    <x v="46"/>
  </r>
  <r>
    <x v="41"/>
    <s v="MIL"/>
    <s v="PG"/>
    <n v="25.7"/>
    <s v="SAC"/>
    <x v="41"/>
    <s v="A"/>
    <n v="19.8"/>
    <n v="0.10703873386089131"/>
    <x v="41"/>
  </r>
  <r>
    <x v="47"/>
    <s v="MIL"/>
    <s v="PF"/>
    <n v="14"/>
    <s v="SAC"/>
    <x v="41"/>
    <s v="A"/>
    <n v="19.600000000000001"/>
    <n v="5.8309037900874647E-2"/>
    <x v="47"/>
  </r>
  <r>
    <x v="350"/>
    <s v="MIL"/>
    <s v="PF"/>
    <n v="6.9"/>
    <s v="SAC"/>
    <x v="41"/>
    <s v="A"/>
    <n v="12.866666666666667"/>
    <n v="2.8738025822573933E-2"/>
    <x v="350"/>
  </r>
  <r>
    <x v="349"/>
    <s v="MIL"/>
    <s v="SG"/>
    <n v="11.9"/>
    <s v="SAC"/>
    <x v="41"/>
    <s v="A"/>
    <n v="22.6"/>
    <n v="4.9562682215743448E-2"/>
    <x v="349"/>
  </r>
  <r>
    <x v="373"/>
    <s v="MIL"/>
    <s v="SG"/>
    <n v="7.1999999999999993"/>
    <s v="SAC"/>
    <x v="41"/>
    <s v="A"/>
    <n v="24.683333333333334"/>
    <n v="2.9987505206164101E-2"/>
    <x v="373"/>
  </r>
  <r>
    <x v="49"/>
    <s v="MIL"/>
    <s v="SG"/>
    <n v="2"/>
    <s v="SAC"/>
    <x v="41"/>
    <s v="A"/>
    <n v="4.3833333333333337"/>
    <n v="8.3298625572678069E-3"/>
    <x v="49"/>
  </r>
  <r>
    <x v="442"/>
    <s v="MIL"/>
    <s v="PF"/>
    <n v="2.2000000000000002"/>
    <s v="SAC"/>
    <x v="41"/>
    <s v="A"/>
    <n v="4.3833333333333337"/>
    <n v="9.1628488129945878E-3"/>
    <x v="442"/>
  </r>
  <r>
    <x v="386"/>
    <s v="MIL"/>
    <s v="PG"/>
    <n v="0.5"/>
    <s v="SAC"/>
    <x v="41"/>
    <s v="A"/>
    <n v="4.3833333333333337"/>
    <n v="2.0824656393169517E-3"/>
    <x v="386"/>
  </r>
  <r>
    <x v="186"/>
    <s v="SAC"/>
    <s v="SG"/>
    <n v="19.399999999999999"/>
    <s v="MIL"/>
    <x v="41"/>
    <s v="H"/>
    <n v="24.5"/>
    <n v="0.11938461538461538"/>
    <x v="186"/>
  </r>
  <r>
    <x v="180"/>
    <s v="SAC"/>
    <s v="SG"/>
    <n v="17.399999999999999"/>
    <s v="MIL"/>
    <x v="41"/>
    <s v="H"/>
    <n v="21.316666666666666"/>
    <n v="0.10707692307692307"/>
    <x v="180"/>
  </r>
  <r>
    <x v="183"/>
    <s v="SAC"/>
    <s v="PF"/>
    <n v="18.2"/>
    <s v="MIL"/>
    <x v="41"/>
    <s v="H"/>
    <n v="24.233333333333334"/>
    <n v="0.112"/>
    <x v="183"/>
  </r>
  <r>
    <x v="336"/>
    <s v="SAC"/>
    <s v="PF"/>
    <n v="18.5"/>
    <s v="MIL"/>
    <x v="41"/>
    <s v="H"/>
    <n v="19.266666666666666"/>
    <n v="0.11384615384615385"/>
    <x v="336"/>
  </r>
  <r>
    <x v="179"/>
    <s v="SAC"/>
    <s v="C"/>
    <n v="19.5"/>
    <s v="MIL"/>
    <x v="41"/>
    <s v="H"/>
    <n v="24.4"/>
    <n v="0.12"/>
    <x v="179"/>
  </r>
  <r>
    <x v="362"/>
    <s v="SAC"/>
    <s v="PG"/>
    <n v="20.9"/>
    <s v="MIL"/>
    <x v="41"/>
    <s v="H"/>
    <n v="24.033333333333331"/>
    <n v="0.1286153846153846"/>
    <x v="362"/>
  </r>
  <r>
    <x v="387"/>
    <s v="SAC"/>
    <s v="SG"/>
    <n v="11.5"/>
    <s v="MIL"/>
    <x v="41"/>
    <s v="H"/>
    <n v="19.600000000000001"/>
    <n v="7.0769230769230765E-2"/>
    <x v="387"/>
  </r>
  <r>
    <x v="182"/>
    <s v="SAC"/>
    <s v="PG"/>
    <n v="6.1999999999999993"/>
    <s v="MIL"/>
    <x v="41"/>
    <s v="H"/>
    <n v="23.966666666666665"/>
    <n v="3.8153846153846149E-2"/>
    <x v="182"/>
  </r>
  <r>
    <x v="181"/>
    <s v="SAC"/>
    <s v="PG"/>
    <n v="7.4"/>
    <s v="MIL"/>
    <x v="41"/>
    <s v="H"/>
    <n v="19.866666666666667"/>
    <n v="4.5538461538461542E-2"/>
    <x v="181"/>
  </r>
  <r>
    <x v="187"/>
    <s v="SAC"/>
    <s v="C"/>
    <n v="11.9"/>
    <s v="MIL"/>
    <x v="41"/>
    <s v="H"/>
    <n v="13.866666666666667"/>
    <n v="7.3230769230769238E-2"/>
    <x v="187"/>
  </r>
  <r>
    <x v="188"/>
    <s v="SAC"/>
    <s v="SG"/>
    <n v="5"/>
    <s v="MIL"/>
    <x v="41"/>
    <s v="H"/>
    <n v="8.3833333333333329"/>
    <n v="3.0769230769230771E-2"/>
    <x v="188"/>
  </r>
  <r>
    <x v="184"/>
    <s v="SAC"/>
    <s v="SG"/>
    <n v="5.4"/>
    <s v="MIL"/>
    <x v="41"/>
    <s v="H"/>
    <n v="9.35"/>
    <n v="3.323076923076923E-2"/>
    <x v="184"/>
  </r>
  <r>
    <x v="185"/>
    <s v="SAC"/>
    <s v="SF"/>
    <n v="1.2"/>
    <s v="MIL"/>
    <x v="41"/>
    <s v="H"/>
    <n v="7.2166666666666668"/>
    <n v="7.3846153846153844E-3"/>
    <x v="185"/>
  </r>
  <r>
    <x v="214"/>
    <s v="DEN"/>
    <s v="SG"/>
    <n v="24.1"/>
    <s v="UTA"/>
    <x v="41"/>
    <s v="A"/>
    <n v="33.31666666666667"/>
    <n v="0.15071919949968732"/>
    <x v="214"/>
  </r>
  <r>
    <x v="220"/>
    <s v="DEN"/>
    <s v="PF"/>
    <n v="18.600000000000001"/>
    <s v="UTA"/>
    <x v="41"/>
    <s v="A"/>
    <n v="23.15"/>
    <n v="0.11632270168855535"/>
    <x v="220"/>
  </r>
  <r>
    <x v="216"/>
    <s v="DEN"/>
    <s v="SG"/>
    <n v="14.2"/>
    <s v="UTA"/>
    <x v="41"/>
    <s v="A"/>
    <n v="29.116666666666667"/>
    <n v="8.8805503439649769E-2"/>
    <x v="216"/>
  </r>
  <r>
    <x v="212"/>
    <s v="DEN"/>
    <s v="SG"/>
    <n v="13.8"/>
    <s v="UTA"/>
    <x v="41"/>
    <s v="A"/>
    <n v="31.049999999999997"/>
    <n v="8.6303939962476553E-2"/>
    <x v="212"/>
  </r>
  <r>
    <x v="221"/>
    <s v="DEN"/>
    <s v="PF"/>
    <n v="22"/>
    <s v="UTA"/>
    <x v="41"/>
    <s v="A"/>
    <n v="28.083333333333332"/>
    <n v="0.13758599124452783"/>
    <x v="221"/>
  </r>
  <r>
    <x v="218"/>
    <s v="DEN"/>
    <s v="C"/>
    <n v="27.2"/>
    <s v="UTA"/>
    <x v="41"/>
    <s v="A"/>
    <n v="26.266666666666666"/>
    <n v="0.17010631644777985"/>
    <x v="218"/>
  </r>
  <r>
    <x v="217"/>
    <s v="DEN"/>
    <s v="PG"/>
    <n v="15.100000000000001"/>
    <s v="UTA"/>
    <x v="41"/>
    <s v="A"/>
    <n v="18.883333333333333"/>
    <n v="9.4434021263289564E-2"/>
    <x v="217"/>
  </r>
  <r>
    <x v="222"/>
    <s v="DEN"/>
    <s v="PF"/>
    <n v="10.4"/>
    <s v="UTA"/>
    <x v="41"/>
    <s v="A"/>
    <n v="17.733333333333334"/>
    <n v="6.5040650406504058E-2"/>
    <x v="222"/>
  </r>
  <r>
    <x v="223"/>
    <s v="DEN"/>
    <s v="SG"/>
    <n v="8.9"/>
    <s v="UTA"/>
    <x v="41"/>
    <s v="A"/>
    <n v="10.666666666666666"/>
    <n v="5.5659787367104439E-2"/>
    <x v="223"/>
  </r>
  <r>
    <x v="219"/>
    <s v="DEN"/>
    <s v="C"/>
    <n v="4.4000000000000004"/>
    <s v="UTA"/>
    <x v="41"/>
    <s v="A"/>
    <n v="15.55"/>
    <n v="2.7517198248905566E-2"/>
    <x v="219"/>
  </r>
  <r>
    <x v="454"/>
    <s v="DEN"/>
    <s v="SG"/>
    <n v="1.2"/>
    <s v="UTA"/>
    <x v="41"/>
    <s v="A"/>
    <n v="6.1833333333333336"/>
    <n v="7.5046904315196989E-3"/>
    <x v="454"/>
  </r>
  <r>
    <x v="226"/>
    <s v="UTA"/>
    <s v="PF"/>
    <n v="53.3"/>
    <s v="DEN"/>
    <x v="41"/>
    <s v="H"/>
    <n v="32.666666666666664"/>
    <n v="0.2405234657039711"/>
    <x v="226"/>
  </r>
  <r>
    <x v="229"/>
    <s v="UTA"/>
    <s v="SG"/>
    <n v="26.6"/>
    <s v="DEN"/>
    <x v="41"/>
    <s v="H"/>
    <n v="30.233333333333334"/>
    <n v="0.12003610108303249"/>
    <x v="229"/>
  </r>
  <r>
    <x v="390"/>
    <s v="UTA"/>
    <s v="PF"/>
    <n v="30.6"/>
    <s v="DEN"/>
    <x v="41"/>
    <s v="H"/>
    <n v="26.9"/>
    <n v="0.13808664259927797"/>
    <x v="390"/>
  </r>
  <r>
    <x v="225"/>
    <s v="UTA"/>
    <s v="SG"/>
    <n v="21.8"/>
    <s v="DEN"/>
    <x v="41"/>
    <s v="H"/>
    <n v="20"/>
    <n v="9.8375451263537902E-2"/>
    <x v="225"/>
  </r>
  <r>
    <x v="230"/>
    <s v="UTA"/>
    <s v="PG"/>
    <n v="30.3"/>
    <s v="DEN"/>
    <x v="41"/>
    <s v="H"/>
    <n v="29.383333333333333"/>
    <n v="0.13673285198555957"/>
    <x v="230"/>
  </r>
  <r>
    <x v="381"/>
    <s v="UTA"/>
    <s v="SF"/>
    <n v="12.7"/>
    <s v="DEN"/>
    <x v="41"/>
    <s v="H"/>
    <n v="20.6"/>
    <n v="5.7310469314079411E-2"/>
    <x v="381"/>
  </r>
  <r>
    <x v="228"/>
    <s v="UTA"/>
    <s v="SF"/>
    <n v="15.8"/>
    <s v="DEN"/>
    <x v="41"/>
    <s v="H"/>
    <n v="29.883333333333333"/>
    <n v="7.1299638989169675E-2"/>
    <x v="228"/>
  </r>
  <r>
    <x v="380"/>
    <s v="UTA"/>
    <s v="PG"/>
    <n v="3.5"/>
    <s v="DEN"/>
    <x v="41"/>
    <s v="H"/>
    <n v="15.55"/>
    <n v="1.57942238267148E-2"/>
    <x v="380"/>
  </r>
  <r>
    <x v="233"/>
    <s v="UTA"/>
    <s v="PF"/>
    <n v="10.3"/>
    <s v="DEN"/>
    <x v="41"/>
    <s v="H"/>
    <n v="15.333333333333336"/>
    <n v="4.6480144404332131E-2"/>
    <x v="233"/>
  </r>
  <r>
    <x v="231"/>
    <s v="UTA"/>
    <s v="SF"/>
    <n v="13.1"/>
    <s v="DEN"/>
    <x v="41"/>
    <s v="H"/>
    <n v="14.7"/>
    <n v="5.9115523465703965E-2"/>
    <x v="231"/>
  </r>
  <r>
    <x v="439"/>
    <s v="UTA"/>
    <s v="PG"/>
    <n v="1.2"/>
    <s v="DEN"/>
    <x v="41"/>
    <s v="H"/>
    <n v="2.65"/>
    <n v="5.4151624548736451E-3"/>
    <x v="439"/>
  </r>
  <r>
    <x v="422"/>
    <s v="UTA"/>
    <s v="C"/>
    <n v="2.4"/>
    <s v="DEN"/>
    <x v="41"/>
    <s v="H"/>
    <n v="2.1"/>
    <n v="1.083032490974729E-2"/>
    <x v="422"/>
  </r>
  <r>
    <x v="100"/>
    <s v="BRK"/>
    <s v="SF"/>
    <n v="29.9"/>
    <s v="DAL"/>
    <x v="42"/>
    <s v="A"/>
    <n v="33.9"/>
    <n v="0.14044152184124004"/>
    <x v="100"/>
  </r>
  <r>
    <x v="103"/>
    <s v="BRK"/>
    <s v="PG"/>
    <n v="33.6"/>
    <s v="DAL"/>
    <x v="42"/>
    <s v="A"/>
    <n v="32.966666666666669"/>
    <n v="0.15782057303898547"/>
    <x v="103"/>
  </r>
  <r>
    <x v="95"/>
    <s v="BRK"/>
    <s v="PF"/>
    <n v="28"/>
    <s v="DAL"/>
    <x v="42"/>
    <s v="A"/>
    <n v="28.216666666666665"/>
    <n v="0.13151714419915456"/>
    <x v="95"/>
  </r>
  <r>
    <x v="98"/>
    <s v="BRK"/>
    <s v="SG"/>
    <n v="30.7"/>
    <s v="DAL"/>
    <x v="42"/>
    <s v="A"/>
    <n v="27.85"/>
    <n v="0.14419915453264445"/>
    <x v="98"/>
  </r>
  <r>
    <x v="331"/>
    <s v="BRK"/>
    <s v="SG"/>
    <n v="18.8"/>
    <s v="DAL"/>
    <x v="42"/>
    <s v="A"/>
    <n v="30.2"/>
    <n v="8.8304368248003764E-2"/>
    <x v="331"/>
  </r>
  <r>
    <x v="400"/>
    <s v="BRK"/>
    <s v="C"/>
    <n v="26.4"/>
    <s v="DAL"/>
    <x v="42"/>
    <s v="A"/>
    <n v="21.516666666666666"/>
    <n v="0.12400187881634571"/>
    <x v="400"/>
  </r>
  <r>
    <x v="332"/>
    <s v="BRK"/>
    <s v="C"/>
    <n v="16.2"/>
    <s v="DAL"/>
    <x v="42"/>
    <s v="A"/>
    <n v="16.383333333333333"/>
    <n v="7.6092062000939417E-2"/>
    <x v="332"/>
  </r>
  <r>
    <x v="411"/>
    <s v="BRK"/>
    <s v="SG"/>
    <n v="8.1999999999999993"/>
    <s v="DAL"/>
    <x v="42"/>
    <s v="A"/>
    <n v="11.616666666666667"/>
    <n v="3.8515735086895257E-2"/>
    <x v="411"/>
  </r>
  <r>
    <x v="101"/>
    <s v="BRK"/>
    <s v="SF"/>
    <n v="13.5"/>
    <s v="DAL"/>
    <x v="42"/>
    <s v="A"/>
    <n v="20.3"/>
    <n v="6.3410051667449507E-2"/>
    <x v="101"/>
  </r>
  <r>
    <x v="394"/>
    <s v="BRK"/>
    <s v="SG"/>
    <n v="7.6"/>
    <s v="DAL"/>
    <x v="42"/>
    <s v="A"/>
    <n v="17.05"/>
    <n v="3.5697510568341945E-2"/>
    <x v="394"/>
  </r>
  <r>
    <x v="67"/>
    <s v="DAL"/>
    <s v="SF"/>
    <n v="40.6"/>
    <s v="BRK"/>
    <x v="42"/>
    <s v="H"/>
    <n v="36.333333333333336"/>
    <n v="0.19444444444444445"/>
    <x v="67"/>
  </r>
  <r>
    <x v="364"/>
    <s v="DAL"/>
    <s v="PF"/>
    <n v="26.4"/>
    <s v="BRK"/>
    <x v="42"/>
    <s v="H"/>
    <n v="22.616666666666667"/>
    <n v="0.12643678160919539"/>
    <x v="364"/>
  </r>
  <r>
    <x v="72"/>
    <s v="DAL"/>
    <s v="PF"/>
    <n v="30.9"/>
    <s v="BRK"/>
    <x v="42"/>
    <s v="H"/>
    <n v="20.483333333333334"/>
    <n v="0.14798850574712641"/>
    <x v="72"/>
  </r>
  <r>
    <x v="70"/>
    <s v="DAL"/>
    <s v="PG"/>
    <n v="21.9"/>
    <s v="BRK"/>
    <x v="42"/>
    <s v="H"/>
    <n v="22.933333333333334"/>
    <n v="0.10488505747126435"/>
    <x v="70"/>
  </r>
  <r>
    <x v="69"/>
    <s v="DAL"/>
    <s v="PF"/>
    <n v="19.899999999999999"/>
    <s v="BRK"/>
    <x v="42"/>
    <s v="H"/>
    <n v="26.066666666666663"/>
    <n v="9.5306513409961671E-2"/>
    <x v="69"/>
  </r>
  <r>
    <x v="64"/>
    <s v="DAL"/>
    <s v="PG"/>
    <n v="14.899999999999999"/>
    <s v="BRK"/>
    <x v="42"/>
    <s v="H"/>
    <n v="25.333333333333336"/>
    <n v="7.1360153256704972E-2"/>
    <x v="64"/>
  </r>
  <r>
    <x v="68"/>
    <s v="DAL"/>
    <s v="PG"/>
    <n v="19.600000000000001"/>
    <s v="BRK"/>
    <x v="42"/>
    <s v="H"/>
    <n v="21.816666666666666"/>
    <n v="9.3869731800766285E-2"/>
    <x v="68"/>
  </r>
  <r>
    <x v="66"/>
    <s v="DAL"/>
    <s v="SG"/>
    <n v="13.6"/>
    <s v="BRK"/>
    <x v="42"/>
    <s v="H"/>
    <n v="36.083333333333336"/>
    <n v="6.5134099616858232E-2"/>
    <x v="66"/>
  </r>
  <r>
    <x v="71"/>
    <s v="DAL"/>
    <s v="PG"/>
    <n v="18.5"/>
    <s v="BRK"/>
    <x v="42"/>
    <s v="H"/>
    <n v="21.666666666666668"/>
    <n v="8.8601532567049807E-2"/>
    <x v="71"/>
  </r>
  <r>
    <x v="337"/>
    <s v="DAL"/>
    <s v="C"/>
    <n v="2.5"/>
    <s v="BRK"/>
    <x v="42"/>
    <s v="H"/>
    <n v="6.666666666666667"/>
    <n v="1.1973180076628351E-2"/>
    <x v="337"/>
  </r>
  <r>
    <x v="365"/>
    <s v="DAL"/>
    <s v="C"/>
    <n v="0"/>
    <s v="BRK"/>
    <x v="42"/>
    <s v="H"/>
    <n v="0"/>
    <n v="0"/>
    <x v="365"/>
  </r>
  <r>
    <x v="166"/>
    <s v="PHO"/>
    <s v="SG"/>
    <n v="22.8"/>
    <s v="DET"/>
    <x v="42"/>
    <s v="A"/>
    <n v="27.2"/>
    <n v="0.10759792354884377"/>
    <x v="166"/>
  </r>
  <r>
    <x v="168"/>
    <s v="PHO"/>
    <s v="SF"/>
    <n v="36.9"/>
    <s v="DET"/>
    <x v="42"/>
    <s v="A"/>
    <n v="31.550000000000004"/>
    <n v="0.17413874469089188"/>
    <x v="168"/>
  </r>
  <r>
    <x v="44"/>
    <s v="PHO"/>
    <s v="C"/>
    <n v="32.9"/>
    <s v="DET"/>
    <x v="42"/>
    <s v="A"/>
    <n v="25"/>
    <n v="0.15526191599811229"/>
    <x v="44"/>
  </r>
  <r>
    <x v="175"/>
    <s v="PHO"/>
    <s v="PG"/>
    <n v="22.4"/>
    <s v="DET"/>
    <x v="42"/>
    <s v="A"/>
    <n v="22.95"/>
    <n v="0.1057102406795658"/>
    <x v="175"/>
  </r>
  <r>
    <x v="174"/>
    <s v="PHO"/>
    <s v="SF"/>
    <n v="25.3"/>
    <s v="DET"/>
    <x v="42"/>
    <s v="A"/>
    <n v="22.85"/>
    <n v="0.11939594148183104"/>
    <x v="174"/>
  </r>
  <r>
    <x v="167"/>
    <s v="PHO"/>
    <s v="PG"/>
    <n v="22.8"/>
    <s v="DET"/>
    <x v="42"/>
    <s v="A"/>
    <n v="15.916666666666666"/>
    <n v="0.10759792354884377"/>
    <x v="167"/>
  </r>
  <r>
    <x v="169"/>
    <s v="PHO"/>
    <s v="SF"/>
    <n v="11.4"/>
    <s v="DET"/>
    <x v="42"/>
    <s v="A"/>
    <n v="22.95"/>
    <n v="5.3798961774421887E-2"/>
    <x v="169"/>
  </r>
  <r>
    <x v="357"/>
    <s v="PHO"/>
    <s v="C"/>
    <n v="12.1"/>
    <s v="DET"/>
    <x v="42"/>
    <s v="A"/>
    <n v="16.600000000000001"/>
    <n v="5.7102406795658318E-2"/>
    <x v="357"/>
  </r>
  <r>
    <x v="388"/>
    <s v="PHO"/>
    <s v="SF"/>
    <n v="12.9"/>
    <s v="DET"/>
    <x v="42"/>
    <s v="A"/>
    <n v="21.683333333333334"/>
    <n v="6.0877772534214246E-2"/>
    <x v="388"/>
  </r>
  <r>
    <x v="170"/>
    <s v="PHO"/>
    <s v="SG"/>
    <n v="2"/>
    <s v="DET"/>
    <x v="42"/>
    <s v="A"/>
    <n v="17.033333333333335"/>
    <n v="9.4384143463898049E-3"/>
    <x v="170"/>
  </r>
  <r>
    <x v="173"/>
    <s v="PHO"/>
    <s v="PF"/>
    <n v="10.4"/>
    <s v="DET"/>
    <x v="42"/>
    <s v="A"/>
    <n v="16.266666666666666"/>
    <n v="4.9079754601226988E-2"/>
    <x v="173"/>
  </r>
  <r>
    <x v="87"/>
    <s v="DET"/>
    <s v="PG"/>
    <n v="33.700000000000003"/>
    <s v="PHO"/>
    <x v="42"/>
    <s v="H"/>
    <n v="21.933333333333334"/>
    <n v="0.12847884102173088"/>
    <x v="87"/>
  </r>
  <r>
    <x v="86"/>
    <s v="DET"/>
    <s v="SG"/>
    <n v="26.5"/>
    <s v="PHO"/>
    <x v="42"/>
    <s v="H"/>
    <n v="28.166666666666668"/>
    <n v="0.10102935569958064"/>
    <x v="86"/>
  </r>
  <r>
    <x v="84"/>
    <s v="DET"/>
    <s v="SF"/>
    <n v="29.9"/>
    <s v="PHO"/>
    <x v="42"/>
    <s v="H"/>
    <n v="26.816666666666663"/>
    <n v="0.11399161265726269"/>
    <x v="84"/>
  </r>
  <r>
    <x v="90"/>
    <s v="DET"/>
    <s v="PG"/>
    <n v="28.6"/>
    <s v="PHO"/>
    <x v="42"/>
    <s v="H"/>
    <n v="20.683333333333334"/>
    <n v="0.1090354555852078"/>
    <x v="90"/>
  </r>
  <r>
    <x v="89"/>
    <s v="DET"/>
    <s v="C"/>
    <n v="35.9"/>
    <s v="PHO"/>
    <x v="42"/>
    <s v="H"/>
    <n v="27.866666666666667"/>
    <n v="0.13686618375905454"/>
    <x v="89"/>
  </r>
  <r>
    <x v="358"/>
    <s v="DET"/>
    <s v="SG"/>
    <n v="27.4"/>
    <s v="PHO"/>
    <x v="42"/>
    <s v="H"/>
    <n v="26.15"/>
    <n v="0.10446054136484942"/>
    <x v="358"/>
  </r>
  <r>
    <x v="85"/>
    <s v="DET"/>
    <s v="SG"/>
    <n v="17.3"/>
    <s v="PHO"/>
    <x v="42"/>
    <s v="H"/>
    <n v="19.833333333333332"/>
    <n v="6.5955013343499819E-2"/>
    <x v="85"/>
  </r>
  <r>
    <x v="374"/>
    <s v="DET"/>
    <s v="PF"/>
    <n v="16"/>
    <s v="PHO"/>
    <x v="42"/>
    <s v="H"/>
    <n v="15.8"/>
    <n v="6.0998856271444919E-2"/>
    <x v="374"/>
  </r>
  <r>
    <x v="92"/>
    <s v="DET"/>
    <s v="SF"/>
    <n v="14.600000000000001"/>
    <s v="PHO"/>
    <x v="42"/>
    <s v="H"/>
    <n v="21.85"/>
    <n v="5.5661456347693497E-2"/>
    <x v="92"/>
  </r>
  <r>
    <x v="93"/>
    <s v="DET"/>
    <s v="PF"/>
    <n v="20.7"/>
    <s v="PHO"/>
    <x v="42"/>
    <s v="H"/>
    <n v="14.75"/>
    <n v="7.8917270301181869E-2"/>
    <x v="93"/>
  </r>
  <r>
    <x v="375"/>
    <s v="DET"/>
    <s v="C"/>
    <n v="4.2"/>
    <s v="PHO"/>
    <x v="42"/>
    <s v="H"/>
    <n v="5.3833333333333337"/>
    <n v="1.6012199771254291E-2"/>
    <x v="375"/>
  </r>
  <r>
    <x v="88"/>
    <s v="DET"/>
    <s v="PF"/>
    <n v="7.3000000000000007"/>
    <s v="PHO"/>
    <x v="42"/>
    <s v="H"/>
    <n v="5.3833333333333337"/>
    <n v="2.7830728173846749E-2"/>
    <x v="88"/>
  </r>
  <r>
    <x v="403"/>
    <s v="DET"/>
    <s v="SF"/>
    <n v="0.19999999999999996"/>
    <s v="PHO"/>
    <x v="42"/>
    <s v="H"/>
    <n v="5.3833333333333337"/>
    <n v="7.6248570339306138E-4"/>
    <x v="403"/>
  </r>
  <r>
    <x v="107"/>
    <s v="IND"/>
    <s v="PF"/>
    <n v="28.8"/>
    <s v="HOU"/>
    <x v="42"/>
    <s v="A"/>
    <n v="31.333333333333336"/>
    <n v="0.14103819784524974"/>
    <x v="107"/>
  </r>
  <r>
    <x v="104"/>
    <s v="IND"/>
    <s v="SG"/>
    <n v="49.1"/>
    <s v="HOU"/>
    <x v="42"/>
    <s v="A"/>
    <n v="34.166666666666664"/>
    <n v="0.24045053868756119"/>
    <x v="104"/>
  </r>
  <r>
    <x v="110"/>
    <s v="IND"/>
    <s v="SF"/>
    <n v="18.2"/>
    <s v="HOU"/>
    <x v="42"/>
    <s v="A"/>
    <n v="31.366666666666667"/>
    <n v="8.9128305582761982E-2"/>
    <x v="110"/>
  </r>
  <r>
    <x v="105"/>
    <s v="IND"/>
    <s v="PF"/>
    <n v="36.5"/>
    <s v="HOU"/>
    <x v="42"/>
    <s v="A"/>
    <n v="31.333333333333336"/>
    <n v="0.17874632713026442"/>
    <x v="105"/>
  </r>
  <r>
    <x v="108"/>
    <s v="IND"/>
    <s v="SG"/>
    <n v="24.8"/>
    <s v="HOU"/>
    <x v="42"/>
    <s v="A"/>
    <n v="24.983333333333334"/>
    <n v="0.12144955925563172"/>
    <x v="108"/>
  </r>
  <r>
    <x v="106"/>
    <s v="IND"/>
    <s v="PG"/>
    <n v="20.7"/>
    <s v="HOU"/>
    <x v="42"/>
    <s v="A"/>
    <n v="32.200000000000003"/>
    <n v="0.10137120470127325"/>
    <x v="106"/>
  </r>
  <r>
    <x v="342"/>
    <s v="IND"/>
    <s v="PG"/>
    <n v="3"/>
    <s v="HOU"/>
    <x v="42"/>
    <s v="A"/>
    <n v="4.25"/>
    <n v="1.4691478942213515E-2"/>
    <x v="342"/>
  </r>
  <r>
    <x v="109"/>
    <s v="IND"/>
    <s v="PF"/>
    <n v="14.4"/>
    <s v="HOU"/>
    <x v="42"/>
    <s v="A"/>
    <n v="19.733333333333334"/>
    <n v="7.0519098922624868E-2"/>
    <x v="109"/>
  </r>
  <r>
    <x v="111"/>
    <s v="IND"/>
    <s v="PG"/>
    <n v="7.5"/>
    <s v="HOU"/>
    <x v="42"/>
    <s v="A"/>
    <n v="25.383333333333333"/>
    <n v="3.6728697355533788E-2"/>
    <x v="111"/>
  </r>
  <r>
    <x v="113"/>
    <s v="IND"/>
    <s v="PF"/>
    <n v="1.2"/>
    <s v="HOU"/>
    <x v="42"/>
    <s v="A"/>
    <n v="2.8833333333333333"/>
    <n v="5.8765915768854054E-3"/>
    <x v="113"/>
  </r>
  <r>
    <x v="112"/>
    <s v="IND"/>
    <s v="SG"/>
    <n v="0"/>
    <s v="HOU"/>
    <x v="42"/>
    <s v="A"/>
    <n v="2.3666666666666667"/>
    <n v="0"/>
    <x v="112"/>
  </r>
  <r>
    <x v="20"/>
    <s v="HOU"/>
    <s v="SG"/>
    <n v="55.6"/>
    <s v="IND"/>
    <x v="42"/>
    <s v="H"/>
    <n v="35.31666666666667"/>
    <n v="0.2462356067316209"/>
    <x v="20"/>
  </r>
  <r>
    <x v="25"/>
    <s v="HOU"/>
    <s v="C"/>
    <n v="43.1"/>
    <s v="IND"/>
    <x v="42"/>
    <s v="H"/>
    <n v="28.3"/>
    <n v="0.19087688219663418"/>
    <x v="25"/>
  </r>
  <r>
    <x v="24"/>
    <s v="HOU"/>
    <s v="PF"/>
    <n v="29.799999999999997"/>
    <s v="IND"/>
    <x v="42"/>
    <s v="H"/>
    <n v="30.816666666666666"/>
    <n v="0.1319751992914083"/>
    <x v="24"/>
  </r>
  <r>
    <x v="26"/>
    <s v="HOU"/>
    <s v="SF"/>
    <n v="22.9"/>
    <s v="IND"/>
    <x v="42"/>
    <s v="H"/>
    <n v="26.016666666666666"/>
    <n v="0.10141718334809564"/>
    <x v="26"/>
  </r>
  <r>
    <x v="27"/>
    <s v="HOU"/>
    <s v="PG"/>
    <n v="28.7"/>
    <s v="IND"/>
    <x v="42"/>
    <s v="H"/>
    <n v="29.549999999999997"/>
    <n v="0.12710363153232948"/>
    <x v="27"/>
  </r>
  <r>
    <x v="21"/>
    <s v="HOU"/>
    <s v="SG"/>
    <n v="15.7"/>
    <s v="IND"/>
    <x v="42"/>
    <s v="H"/>
    <n v="26.4"/>
    <n v="6.9530558015943308E-2"/>
    <x v="21"/>
  </r>
  <r>
    <x v="22"/>
    <s v="HOU"/>
    <s v="SF"/>
    <n v="4"/>
    <s v="IND"/>
    <x v="42"/>
    <s v="H"/>
    <n v="20.666666666666668"/>
    <n v="1.7714791851195746E-2"/>
    <x v="22"/>
  </r>
  <r>
    <x v="23"/>
    <s v="HOU"/>
    <s v="PF"/>
    <n v="10.3"/>
    <s v="IND"/>
    <x v="42"/>
    <s v="H"/>
    <n v="25.716666666666661"/>
    <n v="4.561558901682905E-2"/>
    <x v="23"/>
  </r>
  <r>
    <x v="177"/>
    <s v="HOU"/>
    <s v="C"/>
    <n v="10.3"/>
    <s v="IND"/>
    <x v="42"/>
    <s v="H"/>
    <n v="10.116666666666667"/>
    <n v="4.561558901682905E-2"/>
    <x v="177"/>
  </r>
  <r>
    <x v="367"/>
    <s v="HOU"/>
    <s v="PG"/>
    <n v="0"/>
    <s v="IND"/>
    <x v="42"/>
    <s v="H"/>
    <n v="2.3666666666666667"/>
    <n v="0"/>
    <x v="367"/>
  </r>
  <r>
    <x v="449"/>
    <s v="HOU"/>
    <s v="PG"/>
    <n v="5.4"/>
    <s v="IND"/>
    <x v="42"/>
    <s v="H"/>
    <n v="2.3666666666666667"/>
    <n v="2.3914968999114262E-2"/>
    <x v="449"/>
  </r>
  <r>
    <x v="366"/>
    <s v="HOU"/>
    <s v="PF"/>
    <n v="0"/>
    <s v="IND"/>
    <x v="42"/>
    <s v="H"/>
    <n v="2.3666666666666667"/>
    <n v="0"/>
    <x v="366"/>
  </r>
  <r>
    <x v="30"/>
    <s v="GSW"/>
    <s v="SF"/>
    <n v="44.9"/>
    <s v="LAL"/>
    <x v="42"/>
    <s v="A"/>
    <n v="42.31666666666667"/>
    <n v="0.17902711323763956"/>
    <x v="30"/>
  </r>
  <r>
    <x v="29"/>
    <s v="GSW"/>
    <s v="PG"/>
    <n v="39.5"/>
    <s v="LAL"/>
    <x v="42"/>
    <s v="A"/>
    <n v="39.4"/>
    <n v="0.15749601275917066"/>
    <x v="29"/>
  </r>
  <r>
    <x v="31"/>
    <s v="GSW"/>
    <s v="SG"/>
    <n v="26.6"/>
    <s v="LAL"/>
    <x v="42"/>
    <s v="A"/>
    <n v="38.68333333333333"/>
    <n v="0.10606060606060608"/>
    <x v="31"/>
  </r>
  <r>
    <x v="32"/>
    <s v="GSW"/>
    <s v="PF"/>
    <n v="49.7"/>
    <s v="LAL"/>
    <x v="42"/>
    <s v="A"/>
    <n v="38.333333333333336"/>
    <n v="0.19816586921850082"/>
    <x v="32"/>
  </r>
  <r>
    <x v="34"/>
    <s v="GSW"/>
    <s v="C"/>
    <n v="23.2"/>
    <s v="LAL"/>
    <x v="42"/>
    <s v="A"/>
    <n v="14.183333333333334"/>
    <n v="9.2503987240829352E-2"/>
    <x v="34"/>
  </r>
  <r>
    <x v="28"/>
    <s v="GSW"/>
    <s v="SG"/>
    <n v="10.4"/>
    <s v="LAL"/>
    <x v="42"/>
    <s v="A"/>
    <n v="13.883333333333333"/>
    <n v="4.1467304625199368E-2"/>
    <x v="28"/>
  </r>
  <r>
    <x v="33"/>
    <s v="GSW"/>
    <s v="PF"/>
    <n v="16.8"/>
    <s v="LAL"/>
    <x v="42"/>
    <s v="A"/>
    <n v="12.400000000000002"/>
    <n v="6.6985645933014357E-2"/>
    <x v="33"/>
  </r>
  <r>
    <x v="35"/>
    <s v="GSW"/>
    <s v="PG"/>
    <n v="7.1999999999999993"/>
    <s v="LAL"/>
    <x v="42"/>
    <s v="A"/>
    <n v="9.6666666666666661"/>
    <n v="2.8708133971291867E-2"/>
    <x v="35"/>
  </r>
  <r>
    <x v="351"/>
    <s v="GSW"/>
    <s v="SF"/>
    <n v="16.7"/>
    <s v="LAL"/>
    <x v="42"/>
    <s v="A"/>
    <n v="34.81666666666667"/>
    <n v="6.658692185007975E-2"/>
    <x v="351"/>
  </r>
  <r>
    <x v="39"/>
    <s v="GSW"/>
    <s v="SF"/>
    <n v="12.8"/>
    <s v="LAL"/>
    <x v="42"/>
    <s v="A"/>
    <n v="12.899999999999999"/>
    <n v="5.1036682615629991E-2"/>
    <x v="39"/>
  </r>
  <r>
    <x v="36"/>
    <s v="GSW"/>
    <s v="SG"/>
    <n v="3"/>
    <s v="LAL"/>
    <x v="42"/>
    <s v="A"/>
    <n v="8.4166666666666661"/>
    <n v="1.1961722488038277E-2"/>
    <x v="36"/>
  </r>
  <r>
    <x v="269"/>
    <s v="LAL"/>
    <s v="SF"/>
    <n v="50.5"/>
    <s v="GSW"/>
    <x v="42"/>
    <s v="H"/>
    <n v="44.016666666666666"/>
    <n v="0.20799011532125206"/>
    <x v="269"/>
  </r>
  <r>
    <x v="384"/>
    <s v="LAL"/>
    <s v="SG"/>
    <n v="30.4"/>
    <s v="GSW"/>
    <x v="42"/>
    <s v="H"/>
    <n v="41.533333333333331"/>
    <n v="0.12520593080724876"/>
    <x v="384"/>
  </r>
  <r>
    <x v="267"/>
    <s v="LAL"/>
    <s v="PG"/>
    <n v="39.200000000000003"/>
    <s v="GSW"/>
    <x v="42"/>
    <s v="H"/>
    <n v="35.516666666666666"/>
    <n v="0.16144975288303132"/>
    <x v="267"/>
  </r>
  <r>
    <x v="270"/>
    <s v="LAL"/>
    <s v="PF"/>
    <n v="29.8"/>
    <s v="GSW"/>
    <x v="42"/>
    <s v="H"/>
    <n v="31.166666666666668"/>
    <n v="0.12273476112026359"/>
    <x v="270"/>
  </r>
  <r>
    <x v="272"/>
    <s v="LAL"/>
    <s v="PG"/>
    <n v="33.4"/>
    <s v="GSW"/>
    <x v="42"/>
    <s v="H"/>
    <n v="43.333333333333336"/>
    <n v="0.13756177924217461"/>
    <x v="272"/>
  </r>
  <r>
    <x v="266"/>
    <s v="LAL"/>
    <s v="C"/>
    <n v="12.7"/>
    <s v="GSW"/>
    <x v="42"/>
    <s v="H"/>
    <n v="16.850000000000001"/>
    <n v="5.2306425041186155E-2"/>
    <x v="266"/>
  </r>
  <r>
    <x v="356"/>
    <s v="LAL"/>
    <s v="SG"/>
    <n v="8.6"/>
    <s v="GSW"/>
    <x v="42"/>
    <s v="H"/>
    <n v="12.716666666666667"/>
    <n v="3.5420098846787477E-2"/>
    <x v="356"/>
  </r>
  <r>
    <x v="277"/>
    <s v="LAL"/>
    <s v="C"/>
    <n v="5.9"/>
    <s v="GSW"/>
    <x v="42"/>
    <s v="H"/>
    <n v="5.35"/>
    <n v="2.4299835255354202E-2"/>
    <x v="277"/>
  </r>
  <r>
    <x v="268"/>
    <s v="LAL"/>
    <s v="PF"/>
    <n v="27.3"/>
    <s v="GSW"/>
    <x v="42"/>
    <s v="H"/>
    <n v="22.45"/>
    <n v="0.11243822075782536"/>
    <x v="268"/>
  </r>
  <r>
    <x v="274"/>
    <s v="LAL"/>
    <s v="SG"/>
    <n v="5"/>
    <s v="GSW"/>
    <x v="42"/>
    <s v="H"/>
    <n v="12.066666666666666"/>
    <n v="2.059308072487644E-2"/>
    <x v="274"/>
  </r>
  <r>
    <x v="189"/>
    <s v="MIN"/>
    <s v="SG"/>
    <n v="46.1"/>
    <s v="NOP"/>
    <x v="42"/>
    <s v="A"/>
    <n v="36.533333333333331"/>
    <n v="0.19717707442258342"/>
    <x v="189"/>
  </r>
  <r>
    <x v="191"/>
    <s v="MIN"/>
    <s v="SF"/>
    <n v="29.3"/>
    <s v="NOP"/>
    <x v="42"/>
    <s v="A"/>
    <n v="32.950000000000003"/>
    <n v="0.12532078699743371"/>
    <x v="191"/>
  </r>
  <r>
    <x v="198"/>
    <s v="MIN"/>
    <s v="C"/>
    <n v="43.7"/>
    <s v="NOP"/>
    <x v="42"/>
    <s v="A"/>
    <n v="36.516666666666666"/>
    <n v="0.18691189050470491"/>
    <x v="198"/>
  </r>
  <r>
    <x v="196"/>
    <s v="MIN"/>
    <s v="PG"/>
    <n v="40.799999999999997"/>
    <s v="NOP"/>
    <x v="42"/>
    <s v="A"/>
    <n v="41.583333333333336"/>
    <n v="0.174508126603935"/>
    <x v="196"/>
  </r>
  <r>
    <x v="193"/>
    <s v="MIN"/>
    <s v="SG"/>
    <n v="16.7"/>
    <s v="NOP"/>
    <x v="42"/>
    <s v="A"/>
    <n v="25.7"/>
    <n v="7.1428571428571425E-2"/>
    <x v="193"/>
  </r>
  <r>
    <x v="190"/>
    <s v="MIN"/>
    <s v="C"/>
    <n v="21.5"/>
    <s v="NOP"/>
    <x v="42"/>
    <s v="A"/>
    <n v="20.733333333333334"/>
    <n v="9.1958939264328493E-2"/>
    <x v="190"/>
  </r>
  <r>
    <x v="195"/>
    <s v="MIN"/>
    <s v="PF"/>
    <n v="29"/>
    <s v="NOP"/>
    <x v="42"/>
    <s v="A"/>
    <n v="37.93333333333333"/>
    <n v="0.1240376390076989"/>
    <x v="195"/>
  </r>
  <r>
    <x v="391"/>
    <s v="MIN"/>
    <s v="PG"/>
    <n v="6.7"/>
    <s v="NOP"/>
    <x v="42"/>
    <s v="A"/>
    <n v="7.2333333333333325"/>
    <n v="2.8656971770744229E-2"/>
    <x v="391"/>
  </r>
  <r>
    <x v="392"/>
    <s v="MIN"/>
    <s v="SG"/>
    <n v="0"/>
    <s v="NOP"/>
    <x v="42"/>
    <s v="A"/>
    <n v="0.81666666666666665"/>
    <n v="0"/>
    <x v="392"/>
  </r>
  <r>
    <x v="119"/>
    <s v="NOP"/>
    <s v="PG"/>
    <n v="41.7"/>
    <s v="MIN"/>
    <x v="42"/>
    <s v="H"/>
    <n v="38.15"/>
    <n v="0.21935823250920569"/>
    <x v="119"/>
  </r>
  <r>
    <x v="115"/>
    <s v="NOP"/>
    <s v="PF"/>
    <n v="40"/>
    <s v="MIN"/>
    <x v="42"/>
    <s v="H"/>
    <n v="39.06666666666667"/>
    <n v="0.21041557075223566"/>
    <x v="115"/>
  </r>
  <r>
    <x v="114"/>
    <s v="NOP"/>
    <s v="PF"/>
    <n v="21"/>
    <s v="MIN"/>
    <x v="42"/>
    <s v="H"/>
    <n v="17.616666666666667"/>
    <n v="0.11046817464492373"/>
    <x v="114"/>
  </r>
  <r>
    <x v="121"/>
    <s v="NOP"/>
    <s v="SF"/>
    <n v="15.5"/>
    <s v="MIN"/>
    <x v="42"/>
    <s v="H"/>
    <n v="25.283333333333339"/>
    <n v="8.1536033666491328E-2"/>
    <x v="121"/>
  </r>
  <r>
    <x v="383"/>
    <s v="NOP"/>
    <s v="PG"/>
    <n v="17.7"/>
    <s v="MIN"/>
    <x v="42"/>
    <s v="H"/>
    <n v="26.866666666666667"/>
    <n v="9.3108890057864283E-2"/>
    <x v="383"/>
  </r>
  <r>
    <x v="122"/>
    <s v="NOP"/>
    <s v="SG"/>
    <n v="11.6"/>
    <s v="MIN"/>
    <x v="42"/>
    <s v="H"/>
    <n v="15.616666666666667"/>
    <n v="6.1020515518148341E-2"/>
    <x v="122"/>
  </r>
  <r>
    <x v="116"/>
    <s v="NOP"/>
    <s v="SG"/>
    <n v="11.9"/>
    <s v="MIN"/>
    <x v="42"/>
    <s v="H"/>
    <n v="26.700000000000003"/>
    <n v="6.2598632298790119E-2"/>
    <x v="116"/>
  </r>
  <r>
    <x v="117"/>
    <s v="NOP"/>
    <s v="PF"/>
    <n v="9.8000000000000007"/>
    <s v="MIN"/>
    <x v="42"/>
    <s v="H"/>
    <n v="17.55"/>
    <n v="5.1551814834297743E-2"/>
    <x v="117"/>
  </r>
  <r>
    <x v="436"/>
    <s v="NOP"/>
    <s v="PG"/>
    <n v="14.7"/>
    <s v="MIN"/>
    <x v="42"/>
    <s v="H"/>
    <n v="26.966666666666669"/>
    <n v="7.7327722251446601E-2"/>
    <x v="436"/>
  </r>
  <r>
    <x v="120"/>
    <s v="NOP"/>
    <s v="SG"/>
    <n v="3.5"/>
    <s v="MIN"/>
    <x v="42"/>
    <s v="H"/>
    <n v="2.4833333333333334"/>
    <n v="1.841136244082062E-2"/>
    <x v="120"/>
  </r>
  <r>
    <x v="123"/>
    <s v="NOP"/>
    <s v="PF"/>
    <n v="2.7"/>
    <s v="MIN"/>
    <x v="42"/>
    <s v="H"/>
    <n v="3.7"/>
    <n v="1.4203051025775909E-2"/>
    <x v="123"/>
  </r>
  <r>
    <x v="140"/>
    <s v="MIA"/>
    <s v="C"/>
    <n v="26"/>
    <s v="NYK"/>
    <x v="42"/>
    <s v="A"/>
    <n v="25.15"/>
    <n v="0.13633980073413737"/>
    <x v="140"/>
  </r>
  <r>
    <x v="139"/>
    <s v="MIA"/>
    <s v="SG"/>
    <n v="28.1"/>
    <s v="NYK"/>
    <x v="42"/>
    <s v="A"/>
    <n v="30.299999999999997"/>
    <n v="0.14735186156266386"/>
    <x v="139"/>
  </r>
  <r>
    <x v="142"/>
    <s v="MIA"/>
    <s v="SG"/>
    <n v="25.7"/>
    <s v="NYK"/>
    <x v="42"/>
    <s v="A"/>
    <n v="29.433333333333337"/>
    <n v="0.13476664918720502"/>
    <x v="142"/>
  </r>
  <r>
    <x v="137"/>
    <s v="MIA"/>
    <s v="SG"/>
    <n v="28.2"/>
    <s v="NYK"/>
    <x v="42"/>
    <s v="A"/>
    <n v="29.949999999999996"/>
    <n v="0.14787624541164129"/>
    <x v="137"/>
  </r>
  <r>
    <x v="144"/>
    <s v="MIA"/>
    <s v="PF"/>
    <n v="20"/>
    <s v="NYK"/>
    <x v="42"/>
    <s v="A"/>
    <n v="30.55"/>
    <n v="0.10487676979549029"/>
    <x v="144"/>
  </r>
  <r>
    <x v="138"/>
    <s v="MIA"/>
    <s v="PF"/>
    <n v="16.3"/>
    <s v="NYK"/>
    <x v="42"/>
    <s v="A"/>
    <n v="18.583333333333332"/>
    <n v="8.5474567383324596E-2"/>
    <x v="138"/>
  </r>
  <r>
    <x v="136"/>
    <s v="MIA"/>
    <s v="PG"/>
    <n v="12.9"/>
    <s v="NYK"/>
    <x v="42"/>
    <s v="A"/>
    <n v="23.25"/>
    <n v="6.7645516518091239E-2"/>
    <x v="136"/>
  </r>
  <r>
    <x v="141"/>
    <s v="MIA"/>
    <s v="SF"/>
    <n v="16.5"/>
    <s v="NYK"/>
    <x v="42"/>
    <s v="A"/>
    <n v="16.516666666666666"/>
    <n v="8.652333508127949E-2"/>
    <x v="141"/>
  </r>
  <r>
    <x v="143"/>
    <s v="MIA"/>
    <s v="SG"/>
    <n v="10.199999999999999"/>
    <s v="NYK"/>
    <x v="42"/>
    <s v="A"/>
    <n v="27.066666666666666"/>
    <n v="5.3487152595700041E-2"/>
    <x v="143"/>
  </r>
  <r>
    <x v="372"/>
    <s v="MIA"/>
    <s v="PF"/>
    <n v="3.8"/>
    <s v="NYK"/>
    <x v="42"/>
    <s v="A"/>
    <n v="5.2"/>
    <n v="1.9926586261143155E-2"/>
    <x v="372"/>
  </r>
  <r>
    <x v="425"/>
    <s v="MIA"/>
    <s v="PG"/>
    <n v="3"/>
    <s v="NYK"/>
    <x v="42"/>
    <s v="A"/>
    <n v="4"/>
    <n v="1.5731515469323543E-2"/>
    <x v="425"/>
  </r>
  <r>
    <x v="279"/>
    <s v="NYK"/>
    <s v="C"/>
    <n v="42.3"/>
    <s v="MIA"/>
    <x v="42"/>
    <s v="H"/>
    <n v="25.266666666666666"/>
    <n v="0.1752278376139188"/>
    <x v="279"/>
  </r>
  <r>
    <x v="280"/>
    <s v="NYK"/>
    <s v="SG"/>
    <n v="37"/>
    <s v="MIA"/>
    <x v="42"/>
    <s v="H"/>
    <n v="28.433333333333334"/>
    <n v="0.15327257663628832"/>
    <x v="280"/>
  </r>
  <r>
    <x v="281"/>
    <s v="NYK"/>
    <s v="SG"/>
    <n v="16"/>
    <s v="MIA"/>
    <x v="42"/>
    <s v="H"/>
    <n v="29.4"/>
    <n v="6.628003314001657E-2"/>
    <x v="281"/>
  </r>
  <r>
    <x v="284"/>
    <s v="NYK"/>
    <s v="SF"/>
    <n v="17.899999999999999"/>
    <s v="MIA"/>
    <x v="42"/>
    <s v="H"/>
    <n v="29.366666666666667"/>
    <n v="7.4150787075393534E-2"/>
    <x v="284"/>
  </r>
  <r>
    <x v="283"/>
    <s v="NYK"/>
    <s v="C"/>
    <n v="18.899999999999999"/>
    <s v="MIA"/>
    <x v="42"/>
    <s v="H"/>
    <n v="13.933333333333334"/>
    <n v="7.829328914664456E-2"/>
    <x v="283"/>
  </r>
  <r>
    <x v="285"/>
    <s v="NYK"/>
    <s v="PG"/>
    <n v="18"/>
    <s v="MIA"/>
    <x v="42"/>
    <s v="H"/>
    <n v="24.016666666666666"/>
    <n v="7.4565037282518634E-2"/>
    <x v="285"/>
  </r>
  <r>
    <x v="287"/>
    <s v="NYK"/>
    <s v="SF"/>
    <n v="14.8"/>
    <s v="MIA"/>
    <x v="42"/>
    <s v="H"/>
    <n v="21.083333333333332"/>
    <n v="6.1309030654515331E-2"/>
    <x v="287"/>
  </r>
  <r>
    <x v="286"/>
    <s v="NYK"/>
    <s v="C"/>
    <n v="23.1"/>
    <s v="MIA"/>
    <x v="42"/>
    <s v="H"/>
    <n v="8.8000000000000007"/>
    <n v="9.5691797845898929E-2"/>
    <x v="286"/>
  </r>
  <r>
    <x v="288"/>
    <s v="NYK"/>
    <s v="SF"/>
    <n v="13.399999999999999"/>
    <s v="MIA"/>
    <x v="42"/>
    <s v="H"/>
    <n v="18.583333333333332"/>
    <n v="5.5509527754763872E-2"/>
    <x v="288"/>
  </r>
  <r>
    <x v="290"/>
    <s v="NYK"/>
    <s v="SG"/>
    <n v="5"/>
    <s v="MIA"/>
    <x v="42"/>
    <s v="H"/>
    <n v="5.833333333333333"/>
    <n v="2.0712510356255178E-2"/>
    <x v="290"/>
  </r>
  <r>
    <x v="278"/>
    <s v="NYK"/>
    <s v="PF"/>
    <n v="3"/>
    <s v="MIA"/>
    <x v="42"/>
    <s v="H"/>
    <n v="2.5"/>
    <n v="1.2427506213753107E-2"/>
    <x v="278"/>
  </r>
  <r>
    <x v="389"/>
    <s v="NYK"/>
    <s v="PG"/>
    <n v="18.100000000000001"/>
    <s v="MIA"/>
    <x v="42"/>
    <s v="H"/>
    <n v="23.983333333333334"/>
    <n v="7.4979287489643748E-2"/>
    <x v="389"/>
  </r>
  <r>
    <x v="282"/>
    <s v="NYK"/>
    <s v="SG"/>
    <n v="13.9"/>
    <s v="MIA"/>
    <x v="42"/>
    <s v="H"/>
    <n v="8.8000000000000007"/>
    <n v="5.7580778790389392E-2"/>
    <x v="282"/>
  </r>
  <r>
    <x v="293"/>
    <s v="OKC"/>
    <s v="PG"/>
    <n v="65.7"/>
    <s v="ORL"/>
    <x v="42"/>
    <s v="A"/>
    <n v="37.783333333333331"/>
    <n v="0.30262551819438055"/>
    <x v="293"/>
  </r>
  <r>
    <x v="291"/>
    <s v="OKC"/>
    <s v="SF"/>
    <n v="36.5"/>
    <s v="ORL"/>
    <x v="42"/>
    <s v="A"/>
    <n v="40.616666666666667"/>
    <n v="0.16812528788576694"/>
    <x v="291"/>
  </r>
  <r>
    <x v="292"/>
    <s v="OKC"/>
    <s v="SF"/>
    <n v="29.4"/>
    <s v="ORL"/>
    <x v="42"/>
    <s v="A"/>
    <n v="34.200000000000003"/>
    <n v="0.13542146476278213"/>
    <x v="292"/>
  </r>
  <r>
    <x v="295"/>
    <s v="OKC"/>
    <s v="SG"/>
    <n v="24.299999999999997"/>
    <s v="ORL"/>
    <x v="42"/>
    <s v="A"/>
    <n v="30"/>
    <n v="0.1119299861814832"/>
    <x v="295"/>
  </r>
  <r>
    <x v="296"/>
    <s v="OKC"/>
    <s v="SF"/>
    <n v="22.2"/>
    <s v="ORL"/>
    <x v="42"/>
    <s v="A"/>
    <n v="20.033333333333335"/>
    <n v="0.10225702441271305"/>
    <x v="296"/>
  </r>
  <r>
    <x v="294"/>
    <s v="OKC"/>
    <s v="C"/>
    <n v="21.6"/>
    <s v="ORL"/>
    <x v="42"/>
    <s v="A"/>
    <n v="28.083333333333332"/>
    <n v="9.9493321050207306E-2"/>
    <x v="294"/>
  </r>
  <r>
    <x v="299"/>
    <s v="OKC"/>
    <s v="PG"/>
    <n v="11.8"/>
    <s v="ORL"/>
    <x v="42"/>
    <s v="A"/>
    <n v="16.133333333333333"/>
    <n v="5.4352832795946583E-2"/>
    <x v="299"/>
  </r>
  <r>
    <x v="297"/>
    <s v="OKC"/>
    <s v="C"/>
    <n v="3.2"/>
    <s v="ORL"/>
    <x v="42"/>
    <s v="A"/>
    <n v="6.5"/>
    <n v="1.4739751266697378E-2"/>
    <x v="297"/>
  </r>
  <r>
    <x v="300"/>
    <s v="OKC"/>
    <s v="SG"/>
    <n v="2.4"/>
    <s v="ORL"/>
    <x v="42"/>
    <s v="A"/>
    <n v="19.533333333333335"/>
    <n v="1.1054813450023033E-2"/>
    <x v="300"/>
  </r>
  <r>
    <x v="301"/>
    <s v="OKC"/>
    <s v="PF"/>
    <n v="0"/>
    <s v="ORL"/>
    <x v="42"/>
    <s v="A"/>
    <n v="7.1166666666666671"/>
    <n v="0"/>
    <x v="301"/>
  </r>
  <r>
    <x v="148"/>
    <s v="ORL"/>
    <s v="PF"/>
    <n v="78"/>
    <s v="OKC"/>
    <x v="42"/>
    <s v="H"/>
    <n v="43.95"/>
    <n v="0.32178217821782179"/>
    <x v="148"/>
  </r>
  <r>
    <x v="149"/>
    <s v="ORL"/>
    <s v="PG"/>
    <n v="47"/>
    <s v="OKC"/>
    <x v="42"/>
    <s v="H"/>
    <n v="30.916666666666664"/>
    <n v="0.19389438943894391"/>
    <x v="149"/>
  </r>
  <r>
    <x v="145"/>
    <s v="ORL"/>
    <s v="SG"/>
    <n v="21.7"/>
    <s v="OKC"/>
    <x v="42"/>
    <s v="H"/>
    <n v="32.983333333333334"/>
    <n v="8.9521452145214522E-2"/>
    <x v="145"/>
  </r>
  <r>
    <x v="146"/>
    <s v="ORL"/>
    <s v="C"/>
    <n v="33.9"/>
    <s v="OKC"/>
    <x v="42"/>
    <s v="H"/>
    <n v="30.933333333333337"/>
    <n v="0.13985148514851486"/>
    <x v="146"/>
  </r>
  <r>
    <x v="152"/>
    <s v="ORL"/>
    <s v="PG"/>
    <n v="19.7"/>
    <s v="OKC"/>
    <x v="42"/>
    <s v="H"/>
    <n v="17.083333333333332"/>
    <n v="8.1270627062706269E-2"/>
    <x v="152"/>
  </r>
  <r>
    <x v="151"/>
    <s v="ORL"/>
    <s v="C"/>
    <n v="14.3"/>
    <s v="OKC"/>
    <x v="42"/>
    <s v="H"/>
    <n v="17.066666666666666"/>
    <n v="5.8993399339934E-2"/>
    <x v="151"/>
  </r>
  <r>
    <x v="150"/>
    <s v="ORL"/>
    <s v="SF"/>
    <n v="7"/>
    <s v="OKC"/>
    <x v="42"/>
    <s v="H"/>
    <n v="33.133333333333333"/>
    <n v="2.887788778877888E-2"/>
    <x v="150"/>
  </r>
  <r>
    <x v="147"/>
    <s v="ORL"/>
    <s v="SG"/>
    <n v="13.7"/>
    <s v="OKC"/>
    <x v="42"/>
    <s v="H"/>
    <n v="13.666666666666666"/>
    <n v="5.6518151815181522E-2"/>
    <x v="147"/>
  </r>
  <r>
    <x v="330"/>
    <s v="ORL"/>
    <s v="SG"/>
    <n v="3.2"/>
    <s v="OKC"/>
    <x v="42"/>
    <s v="H"/>
    <n v="16.216666666666665"/>
    <n v="1.3201320132013203E-2"/>
    <x v="330"/>
  </r>
  <r>
    <x v="327"/>
    <s v="ORL"/>
    <s v="SG"/>
    <n v="3.9"/>
    <s v="OKC"/>
    <x v="42"/>
    <s v="H"/>
    <n v="4.05"/>
    <n v="1.608910891089109E-2"/>
    <x v="327"/>
  </r>
  <r>
    <x v="247"/>
    <s v="WAS"/>
    <s v="SF"/>
    <n v="39.4"/>
    <s v="PHI"/>
    <x v="42"/>
    <s v="A"/>
    <n v="28.65"/>
    <n v="0.18497652582159621"/>
    <x v="247"/>
  </r>
  <r>
    <x v="245"/>
    <s v="WAS"/>
    <s v="SG"/>
    <n v="30.3"/>
    <s v="PHI"/>
    <x v="42"/>
    <s v="A"/>
    <n v="22.95"/>
    <n v="0.14225352112676054"/>
    <x v="245"/>
  </r>
  <r>
    <x v="248"/>
    <s v="WAS"/>
    <s v="SG"/>
    <n v="30.3"/>
    <s v="PHI"/>
    <x v="42"/>
    <s v="A"/>
    <n v="26.45"/>
    <n v="0.14225352112676054"/>
    <x v="248"/>
  </r>
  <r>
    <x v="385"/>
    <s v="WAS"/>
    <s v="SG"/>
    <n v="26.4"/>
    <s v="PHI"/>
    <x v="42"/>
    <s v="A"/>
    <n v="28.85"/>
    <n v="0.12394366197183096"/>
    <x v="385"/>
  </r>
  <r>
    <x v="249"/>
    <s v="WAS"/>
    <s v="SF"/>
    <n v="22.8"/>
    <s v="PHI"/>
    <x v="42"/>
    <s v="A"/>
    <n v="25.233333333333334"/>
    <n v="0.10704225352112674"/>
    <x v="249"/>
  </r>
  <r>
    <x v="251"/>
    <s v="WAS"/>
    <s v="C"/>
    <n v="16.899999999999999"/>
    <s v="PHI"/>
    <x v="42"/>
    <s v="A"/>
    <n v="25.433333333333334"/>
    <n v="7.9342723004694818E-2"/>
    <x v="251"/>
  </r>
  <r>
    <x v="420"/>
    <s v="WAS"/>
    <s v="PF"/>
    <n v="8.4"/>
    <s v="PHI"/>
    <x v="42"/>
    <s v="A"/>
    <n v="16.983333333333334"/>
    <n v="3.9436619718309855E-2"/>
    <x v="420"/>
  </r>
  <r>
    <x v="246"/>
    <s v="WAS"/>
    <s v="C"/>
    <n v="12.9"/>
    <s v="PHI"/>
    <x v="42"/>
    <s v="A"/>
    <n v="20.5"/>
    <n v="6.0563380281690136E-2"/>
    <x v="246"/>
  </r>
  <r>
    <x v="253"/>
    <s v="WAS"/>
    <s v="PG"/>
    <n v="9.1"/>
    <s v="PHI"/>
    <x v="42"/>
    <s v="A"/>
    <n v="19.149999999999999"/>
    <n v="4.272300469483567E-2"/>
    <x v="253"/>
  </r>
  <r>
    <x v="412"/>
    <s v="WAS"/>
    <s v="PF"/>
    <n v="13.3"/>
    <s v="PHI"/>
    <x v="42"/>
    <s v="A"/>
    <n v="17.350000000000001"/>
    <n v="6.2441314553990608E-2"/>
    <x v="412"/>
  </r>
  <r>
    <x v="250"/>
    <s v="WAS"/>
    <s v="PF"/>
    <n v="3.2"/>
    <s v="PHI"/>
    <x v="42"/>
    <s v="A"/>
    <n v="8.4499999999999993"/>
    <n v="1.5023474178403756E-2"/>
    <x v="250"/>
  </r>
  <r>
    <x v="235"/>
    <s v="PHI"/>
    <s v="PG"/>
    <n v="64.599999999999994"/>
    <s v="WAS"/>
    <x v="42"/>
    <s v="H"/>
    <n v="40.6"/>
    <n v="0.25403067243413291"/>
    <x v="235"/>
  </r>
  <r>
    <x v="236"/>
    <s v="PHI"/>
    <s v="C"/>
    <n v="59.8"/>
    <s v="WAS"/>
    <x v="42"/>
    <s v="H"/>
    <n v="32.18333333333333"/>
    <n v="0.23515532835233977"/>
    <x v="236"/>
  </r>
  <r>
    <x v="242"/>
    <s v="PHI"/>
    <s v="SF"/>
    <n v="38.6"/>
    <s v="WAS"/>
    <x v="42"/>
    <s v="H"/>
    <n v="32.166666666666664"/>
    <n v="0.15178922532441999"/>
    <x v="242"/>
  </r>
  <r>
    <x v="237"/>
    <s v="PHI"/>
    <s v="PG"/>
    <n v="20.2"/>
    <s v="WAS"/>
    <x v="42"/>
    <s v="H"/>
    <n v="25.633333333333333"/>
    <n v="7.9433739677546203E-2"/>
    <x v="237"/>
  </r>
  <r>
    <x v="234"/>
    <s v="PHI"/>
    <s v="SF"/>
    <n v="27.9"/>
    <s v="WAS"/>
    <x v="42"/>
    <s v="H"/>
    <n v="33.93333333333333"/>
    <n v="0.10971293747542273"/>
    <x v="234"/>
  </r>
  <r>
    <x v="238"/>
    <s v="PHI"/>
    <s v="SG"/>
    <n v="16"/>
    <s v="WAS"/>
    <x v="42"/>
    <s v="H"/>
    <n v="30.31666666666667"/>
    <n v="6.2917813605977202E-2"/>
    <x v="238"/>
  </r>
  <r>
    <x v="243"/>
    <s v="PHI"/>
    <s v="PG"/>
    <n v="6.9"/>
    <s v="WAS"/>
    <x v="42"/>
    <s v="H"/>
    <n v="15.833333333333332"/>
    <n v="2.7133307117577669E-2"/>
    <x v="243"/>
  </r>
  <r>
    <x v="240"/>
    <s v="PHI"/>
    <s v="SG"/>
    <n v="7.1"/>
    <s v="WAS"/>
    <x v="42"/>
    <s v="H"/>
    <n v="15.916666666666666"/>
    <n v="2.791977978765238E-2"/>
    <x v="240"/>
  </r>
  <r>
    <x v="241"/>
    <s v="PHI"/>
    <s v="PF"/>
    <n v="13.2"/>
    <s v="WAS"/>
    <x v="42"/>
    <s v="H"/>
    <n v="13.416666666666668"/>
    <n v="5.1907196224931187E-2"/>
    <x v="241"/>
  </r>
  <r>
    <x v="127"/>
    <s v="MEM"/>
    <s v="SG"/>
    <n v="29.1"/>
    <s v="SAS"/>
    <x v="42"/>
    <s v="A"/>
    <n v="30.716666666666669"/>
    <n v="0.17229129662522202"/>
    <x v="127"/>
  </r>
  <r>
    <x v="130"/>
    <s v="MEM"/>
    <s v="SF"/>
    <n v="25.5"/>
    <s v="SAS"/>
    <x v="42"/>
    <s v="A"/>
    <n v="23.35"/>
    <n v="0.15097690941385436"/>
    <x v="130"/>
  </r>
  <r>
    <x v="132"/>
    <s v="MEM"/>
    <s v="PG"/>
    <n v="22.2"/>
    <s v="SAS"/>
    <x v="42"/>
    <s v="A"/>
    <n v="24.25"/>
    <n v="0.1314387211367673"/>
    <x v="132"/>
  </r>
  <r>
    <x v="126"/>
    <s v="MEM"/>
    <s v="C"/>
    <n v="25.7"/>
    <s v="SAS"/>
    <x v="42"/>
    <s v="A"/>
    <n v="35.716666666666669"/>
    <n v="0.15216104203670811"/>
    <x v="126"/>
  </r>
  <r>
    <x v="433"/>
    <s v="MEM"/>
    <s v="SG"/>
    <n v="17.100000000000001"/>
    <s v="SAS"/>
    <x v="42"/>
    <s v="A"/>
    <n v="27.466666666666665"/>
    <n v="0.10124333925399645"/>
    <x v="433"/>
  </r>
  <r>
    <x v="133"/>
    <s v="MEM"/>
    <s v="PF"/>
    <n v="22.6"/>
    <s v="SAS"/>
    <x v="42"/>
    <s v="A"/>
    <n v="28.4"/>
    <n v="0.13380698638247485"/>
    <x v="133"/>
  </r>
  <r>
    <x v="125"/>
    <s v="MEM"/>
    <s v="SF"/>
    <n v="10.4"/>
    <s v="SAS"/>
    <x v="42"/>
    <s v="A"/>
    <n v="33.18333333333333"/>
    <n v="6.15748963883955E-2"/>
    <x v="125"/>
  </r>
  <r>
    <x v="134"/>
    <s v="MEM"/>
    <s v="PF"/>
    <n v="8.9"/>
    <s v="SAS"/>
    <x v="42"/>
    <s v="A"/>
    <n v="19.083333333333332"/>
    <n v="5.26939017169923E-2"/>
    <x v="134"/>
  </r>
  <r>
    <x v="455"/>
    <s v="MEM"/>
    <s v="PG"/>
    <n v="2"/>
    <s v="SAS"/>
    <x v="42"/>
    <s v="A"/>
    <n v="5.0333333333333332"/>
    <n v="1.1841326228537596E-2"/>
    <x v="455"/>
  </r>
  <r>
    <x v="404"/>
    <s v="MEM"/>
    <s v="C"/>
    <n v="5.4"/>
    <s v="SAS"/>
    <x v="42"/>
    <s v="A"/>
    <n v="12.8"/>
    <n v="3.1971580817051509E-2"/>
    <x v="404"/>
  </r>
  <r>
    <x v="199"/>
    <s v="SAS"/>
    <s v="PF"/>
    <n v="51.7"/>
    <s v="MEM"/>
    <x v="42"/>
    <s v="H"/>
    <n v="36.783333333333331"/>
    <n v="0.24808061420345492"/>
    <x v="199"/>
  </r>
  <r>
    <x v="207"/>
    <s v="SAS"/>
    <s v="PG"/>
    <n v="25.1"/>
    <s v="MEM"/>
    <x v="42"/>
    <s v="H"/>
    <n v="26.983333333333334"/>
    <n v="0.1204414587332054"/>
    <x v="207"/>
  </r>
  <r>
    <x v="203"/>
    <s v="SAS"/>
    <s v="SG"/>
    <n v="28.8"/>
    <s v="MEM"/>
    <x v="42"/>
    <s v="H"/>
    <n v="29.133333333333333"/>
    <n v="0.13819577735124761"/>
    <x v="203"/>
  </r>
  <r>
    <x v="453"/>
    <s v="SAS"/>
    <s v="PG"/>
    <n v="18.899999999999999"/>
    <s v="MEM"/>
    <x v="42"/>
    <s v="H"/>
    <n v="17.899999999999999"/>
    <n v="9.0690978886756243E-2"/>
    <x v="453"/>
  </r>
  <r>
    <x v="202"/>
    <s v="SAS"/>
    <s v="SF"/>
    <n v="22.5"/>
    <s v="MEM"/>
    <x v="42"/>
    <s v="H"/>
    <n v="22"/>
    <n v="0.1079654510556622"/>
    <x v="202"/>
  </r>
  <r>
    <x v="210"/>
    <s v="SAS"/>
    <s v="SG"/>
    <n v="9.6999999999999993"/>
    <s v="MEM"/>
    <x v="42"/>
    <s v="H"/>
    <n v="17.149999999999999"/>
    <n v="4.6545105566218811E-2"/>
    <x v="210"/>
  </r>
  <r>
    <x v="200"/>
    <s v="SAS"/>
    <s v="SG"/>
    <n v="17.8"/>
    <s v="MEM"/>
    <x v="42"/>
    <s v="H"/>
    <n v="27.933333333333337"/>
    <n v="8.5412667946257209E-2"/>
    <x v="200"/>
  </r>
  <r>
    <x v="205"/>
    <s v="SAS"/>
    <s v="PF"/>
    <n v="21.7"/>
    <s v="MEM"/>
    <x v="42"/>
    <s v="H"/>
    <n v="28.916666666666668"/>
    <n v="0.10412667946257198"/>
    <x v="205"/>
  </r>
  <r>
    <x v="204"/>
    <s v="SAS"/>
    <s v="SG"/>
    <n v="9.1999999999999993"/>
    <s v="MEM"/>
    <x v="42"/>
    <s v="H"/>
    <n v="23.583333333333332"/>
    <n v="4.4145873320537432E-2"/>
    <x v="204"/>
  </r>
  <r>
    <x v="201"/>
    <s v="SAS"/>
    <s v="PG"/>
    <n v="3"/>
    <s v="MEM"/>
    <x v="42"/>
    <s v="H"/>
    <n v="4.7833333333333332"/>
    <n v="1.4395393474088294E-2"/>
    <x v="201"/>
  </r>
  <r>
    <x v="211"/>
    <s v="SAS"/>
    <s v="SG"/>
    <n v="0"/>
    <s v="MEM"/>
    <x v="42"/>
    <s v="H"/>
    <n v="4.3166666666666664"/>
    <n v="0"/>
    <x v="211"/>
  </r>
  <r>
    <x v="208"/>
    <s v="SAS"/>
    <s v="SF"/>
    <n v="0"/>
    <s v="MEM"/>
    <x v="42"/>
    <s v="H"/>
    <n v="0.51666666666666672"/>
    <n v="0"/>
    <x v="208"/>
  </r>
  <r>
    <x v="76"/>
    <s v="CHA"/>
    <s v="C"/>
    <n v="40.5"/>
    <s v="TOR"/>
    <x v="42"/>
    <s v="A"/>
    <n v="30.733333333333334"/>
    <n v="0.19546332046332046"/>
    <x v="76"/>
  </r>
  <r>
    <x v="75"/>
    <s v="CHA"/>
    <s v="SG"/>
    <n v="31.1"/>
    <s v="TOR"/>
    <x v="42"/>
    <s v="A"/>
    <n v="28.683333333333337"/>
    <n v="0.1500965250965251"/>
    <x v="75"/>
  </r>
  <r>
    <x v="82"/>
    <s v="CHA"/>
    <s v="PF"/>
    <n v="29.4"/>
    <s v="TOR"/>
    <x v="42"/>
    <s v="A"/>
    <n v="27.566666666666663"/>
    <n v="0.14189189189189189"/>
    <x v="82"/>
  </r>
  <r>
    <x v="395"/>
    <s v="CHA"/>
    <s v="SF"/>
    <n v="14.7"/>
    <s v="TOR"/>
    <x v="42"/>
    <s v="A"/>
    <n v="27.616666666666667"/>
    <n v="7.0945945945945943E-2"/>
    <x v="395"/>
  </r>
  <r>
    <x v="437"/>
    <s v="CHA"/>
    <s v="SG"/>
    <n v="18.7"/>
    <s v="TOR"/>
    <x v="42"/>
    <s v="A"/>
    <n v="32.583333333333336"/>
    <n v="9.0250965250965251E-2"/>
    <x v="437"/>
  </r>
  <r>
    <x v="423"/>
    <s v="CHA"/>
    <s v="PG"/>
    <n v="18.7"/>
    <s v="TOR"/>
    <x v="42"/>
    <s v="A"/>
    <n v="32.116666666666667"/>
    <n v="9.0250965250965251E-2"/>
    <x v="423"/>
  </r>
  <r>
    <x v="83"/>
    <s v="CHA"/>
    <s v="SG"/>
    <n v="20.399999999999999"/>
    <s v="TOR"/>
    <x v="42"/>
    <s v="A"/>
    <n v="15.883333333333333"/>
    <n v="9.8455598455598453E-2"/>
    <x v="83"/>
  </r>
  <r>
    <x v="78"/>
    <s v="CHA"/>
    <s v="PF"/>
    <n v="10.9"/>
    <s v="TOR"/>
    <x v="42"/>
    <s v="A"/>
    <n v="15.933333333333334"/>
    <n v="5.2606177606177612E-2"/>
    <x v="78"/>
  </r>
  <r>
    <x v="79"/>
    <s v="CHA"/>
    <s v="PF"/>
    <n v="17.600000000000001"/>
    <s v="TOR"/>
    <x v="42"/>
    <s v="A"/>
    <n v="20.433333333333334"/>
    <n v="8.4942084942084953E-2"/>
    <x v="79"/>
  </r>
  <r>
    <x v="335"/>
    <s v="CHA"/>
    <s v="PF"/>
    <n v="4"/>
    <s v="TOR"/>
    <x v="42"/>
    <s v="A"/>
    <n v="1.3333333333333333"/>
    <n v="1.9305019305019305E-2"/>
    <x v="335"/>
  </r>
  <r>
    <x v="77"/>
    <s v="CHA"/>
    <s v="SG"/>
    <n v="1.2"/>
    <s v="TOR"/>
    <x v="42"/>
    <s v="A"/>
    <n v="5.7833333333333332"/>
    <n v="5.7915057915057912E-3"/>
    <x v="77"/>
  </r>
  <r>
    <x v="81"/>
    <s v="CHA"/>
    <s v="SG"/>
    <n v="0"/>
    <s v="TOR"/>
    <x v="42"/>
    <s v="A"/>
    <n v="1.3333333333333333"/>
    <n v="0"/>
    <x v="81"/>
  </r>
  <r>
    <x v="319"/>
    <s v="TOR"/>
    <s v="PG"/>
    <n v="51"/>
    <s v="CHA"/>
    <x v="42"/>
    <s v="H"/>
    <n v="36.700000000000003"/>
    <n v="0.22788203753351211"/>
    <x v="319"/>
  </r>
  <r>
    <x v="320"/>
    <s v="TOR"/>
    <s v="SG"/>
    <n v="42.8"/>
    <s v="CHA"/>
    <x v="42"/>
    <s v="H"/>
    <n v="35.43333333333333"/>
    <n v="0.19124218051831995"/>
    <x v="320"/>
  </r>
  <r>
    <x v="315"/>
    <s v="TOR"/>
    <s v="C"/>
    <n v="19.399999999999999"/>
    <s v="CHA"/>
    <x v="42"/>
    <s v="H"/>
    <n v="22.433333333333334"/>
    <n v="8.6684539767649699E-2"/>
    <x v="315"/>
  </r>
  <r>
    <x v="317"/>
    <s v="TOR"/>
    <s v="SG"/>
    <n v="13.8"/>
    <s v="CHA"/>
    <x v="42"/>
    <s v="H"/>
    <n v="17.05"/>
    <n v="6.1662198391420925E-2"/>
    <x v="317"/>
  </r>
  <r>
    <x v="322"/>
    <s v="TOR"/>
    <s v="PF"/>
    <n v="23.1"/>
    <s v="CHA"/>
    <x v="42"/>
    <s v="H"/>
    <n v="29.516666666666666"/>
    <n v="0.10321715817694373"/>
    <x v="322"/>
  </r>
  <r>
    <x v="324"/>
    <s v="TOR"/>
    <s v="PG"/>
    <n v="22.7"/>
    <s v="CHA"/>
    <x v="42"/>
    <s v="H"/>
    <n v="18.516666666666666"/>
    <n v="0.10142984807864167"/>
    <x v="324"/>
  </r>
  <r>
    <x v="323"/>
    <s v="TOR"/>
    <s v="C"/>
    <n v="11"/>
    <s v="CHA"/>
    <x v="42"/>
    <s v="H"/>
    <n v="17.3"/>
    <n v="4.9151027703306531E-2"/>
    <x v="323"/>
  </r>
  <r>
    <x v="316"/>
    <s v="TOR"/>
    <s v="SF"/>
    <n v="11.5"/>
    <s v="CHA"/>
    <x v="42"/>
    <s v="H"/>
    <n v="17.183333333333334"/>
    <n v="5.1385165326184104E-2"/>
    <x v="316"/>
  </r>
  <r>
    <x v="325"/>
    <s v="TOR"/>
    <s v="PF"/>
    <n v="15.7"/>
    <s v="CHA"/>
    <x v="42"/>
    <s v="H"/>
    <n v="18.483333333333334"/>
    <n v="7.0151921358355684E-2"/>
    <x v="325"/>
  </r>
  <r>
    <x v="378"/>
    <s v="TOR"/>
    <s v="C"/>
    <n v="7.2"/>
    <s v="CHA"/>
    <x v="42"/>
    <s v="H"/>
    <n v="8.2666666666666675"/>
    <n v="3.2171581769437005E-2"/>
    <x v="378"/>
  </r>
  <r>
    <x v="321"/>
    <s v="TOR"/>
    <s v="SF"/>
    <n v="5.6"/>
    <s v="CHA"/>
    <x v="42"/>
    <s v="H"/>
    <n v="19.116666666666667"/>
    <n v="2.5022341376228781E-2"/>
    <x v="321"/>
  </r>
  <r>
    <x v="11"/>
    <s v="CLE"/>
    <s v="PF"/>
    <n v="42.2"/>
    <s v="ATL"/>
    <x v="43"/>
    <s v="A"/>
    <n v="33.416666666666664"/>
    <n v="0.17805907172995783"/>
    <x v="11"/>
  </r>
  <r>
    <x v="10"/>
    <s v="CLE"/>
    <s v="SF"/>
    <n v="58.2"/>
    <s v="ATL"/>
    <x v="43"/>
    <s v="A"/>
    <n v="37.56666666666667"/>
    <n v="0.24556962025316456"/>
    <x v="10"/>
  </r>
  <r>
    <x v="15"/>
    <s v="CLE"/>
    <s v="SG"/>
    <n v="41.9"/>
    <s v="ATL"/>
    <x v="43"/>
    <s v="A"/>
    <n v="22.566666666666666"/>
    <n v="0.17679324894514767"/>
    <x v="15"/>
  </r>
  <r>
    <x v="13"/>
    <s v="CLE"/>
    <s v="SF"/>
    <n v="21.9"/>
    <s v="ATL"/>
    <x v="43"/>
    <s v="A"/>
    <n v="28.6"/>
    <n v="9.2405063291139233E-2"/>
    <x v="13"/>
  </r>
  <r>
    <x v="16"/>
    <s v="CLE"/>
    <s v="SF"/>
    <n v="23.6"/>
    <s v="ATL"/>
    <x v="43"/>
    <s v="A"/>
    <n v="19.333333333333332"/>
    <n v="9.9578059071729966E-2"/>
    <x v="16"/>
  </r>
  <r>
    <x v="14"/>
    <s v="CLE"/>
    <s v="SG"/>
    <n v="11.7"/>
    <s v="ATL"/>
    <x v="43"/>
    <s v="A"/>
    <n v="35"/>
    <n v="4.9367088607594936E-2"/>
    <x v="14"/>
  </r>
  <r>
    <x v="19"/>
    <s v="CLE"/>
    <s v="SG"/>
    <n v="11.6"/>
    <s v="ATL"/>
    <x v="43"/>
    <s v="A"/>
    <n v="21.466666666666665"/>
    <n v="4.8945147679324896E-2"/>
    <x v="19"/>
  </r>
  <r>
    <x v="346"/>
    <s v="CLE"/>
    <s v="SF"/>
    <n v="13.3"/>
    <s v="ATL"/>
    <x v="43"/>
    <s v="A"/>
    <n v="11.3"/>
    <n v="5.6118143459915615E-2"/>
    <x v="346"/>
  </r>
  <r>
    <x v="345"/>
    <s v="CLE"/>
    <s v="PF"/>
    <n v="6.6"/>
    <s v="ATL"/>
    <x v="43"/>
    <s v="A"/>
    <n v="12.533333333333335"/>
    <n v="2.7848101265822784E-2"/>
    <x v="345"/>
  </r>
  <r>
    <x v="347"/>
    <s v="CLE"/>
    <s v="PG"/>
    <n v="6"/>
    <s v="ATL"/>
    <x v="43"/>
    <s v="A"/>
    <n v="18.216666666666665"/>
    <n v="2.5316455696202531E-2"/>
    <x v="347"/>
  </r>
  <r>
    <x v="52"/>
    <s v="ATL"/>
    <s v="PG"/>
    <n v="34.9"/>
    <s v="CLE"/>
    <x v="43"/>
    <s v="H"/>
    <n v="32.966666666666669"/>
    <n v="0.16876208897485495"/>
    <x v="52"/>
  </r>
  <r>
    <x v="58"/>
    <s v="ATL"/>
    <s v="PF"/>
    <n v="39.6"/>
    <s v="CLE"/>
    <x v="43"/>
    <s v="H"/>
    <n v="30.43333333333333"/>
    <n v="0.19148936170212769"/>
    <x v="58"/>
  </r>
  <r>
    <x v="53"/>
    <s v="ATL"/>
    <s v="SG"/>
    <n v="30.299999999999997"/>
    <s v="CLE"/>
    <x v="43"/>
    <s v="H"/>
    <n v="28.18333333333333"/>
    <n v="0.14651837524177949"/>
    <x v="53"/>
  </r>
  <r>
    <x v="54"/>
    <s v="ATL"/>
    <s v="PF"/>
    <n v="30.4"/>
    <s v="CLE"/>
    <x v="43"/>
    <s v="H"/>
    <n v="25.866666666666667"/>
    <n v="0.14700193423597679"/>
    <x v="54"/>
  </r>
  <r>
    <x v="55"/>
    <s v="ATL"/>
    <s v="SF"/>
    <n v="18.8"/>
    <s v="CLE"/>
    <x v="43"/>
    <s v="H"/>
    <n v="28.083333333333332"/>
    <n v="9.0909090909090925E-2"/>
    <x v="55"/>
  </r>
  <r>
    <x v="61"/>
    <s v="ATL"/>
    <s v="SF"/>
    <n v="11"/>
    <s v="CLE"/>
    <x v="43"/>
    <s v="H"/>
    <n v="18.466666666666665"/>
    <n v="5.3191489361702135E-2"/>
    <x v="61"/>
  </r>
  <r>
    <x v="57"/>
    <s v="ATL"/>
    <s v="SF"/>
    <n v="21.8"/>
    <s v="CLE"/>
    <x v="43"/>
    <s v="H"/>
    <n v="31.81666666666667"/>
    <n v="0.10541586073500968"/>
    <x v="57"/>
  </r>
  <r>
    <x v="59"/>
    <s v="ATL"/>
    <s v="SF"/>
    <n v="14.399999999999999"/>
    <s v="CLE"/>
    <x v="43"/>
    <s v="H"/>
    <n v="20.616666666666667"/>
    <n v="6.9632495164410058E-2"/>
    <x v="59"/>
  </r>
  <r>
    <x v="382"/>
    <s v="ATL"/>
    <s v="PG"/>
    <n v="0.19999999999999996"/>
    <s v="CLE"/>
    <x v="43"/>
    <s v="H"/>
    <n v="15.033333333333333"/>
    <n v="9.6711798839458404E-4"/>
    <x v="382"/>
  </r>
  <r>
    <x v="421"/>
    <s v="ATL"/>
    <s v="PF"/>
    <n v="4.2"/>
    <s v="CLE"/>
    <x v="43"/>
    <s v="H"/>
    <n v="5.0333333333333332"/>
    <n v="2.0309477756286269E-2"/>
    <x v="421"/>
  </r>
  <r>
    <x v="451"/>
    <s v="ATL"/>
    <s v="C"/>
    <n v="1.2"/>
    <s v="CLE"/>
    <x v="43"/>
    <s v="H"/>
    <n v="3.5"/>
    <n v="5.8027079303675051E-3"/>
    <x v="451"/>
  </r>
  <r>
    <x v="242"/>
    <s v="PHI"/>
    <s v="SF"/>
    <n v="34"/>
    <s v="BOS"/>
    <x v="43"/>
    <s v="A"/>
    <n v="34.766666666666666"/>
    <n v="0.16666666666666666"/>
    <x v="242"/>
  </r>
  <r>
    <x v="238"/>
    <s v="PHI"/>
    <s v="SG"/>
    <n v="32.1"/>
    <s v="BOS"/>
    <x v="43"/>
    <s v="A"/>
    <n v="33.233333333333334"/>
    <n v="0.15735294117647058"/>
    <x v="238"/>
  </r>
  <r>
    <x v="235"/>
    <s v="PHI"/>
    <s v="PG"/>
    <n v="42.7"/>
    <s v="BOS"/>
    <x v="43"/>
    <s v="A"/>
    <n v="39.93333333333333"/>
    <n v="0.20931372549019608"/>
    <x v="235"/>
  </r>
  <r>
    <x v="234"/>
    <s v="PHI"/>
    <s v="SF"/>
    <n v="17.5"/>
    <s v="BOS"/>
    <x v="43"/>
    <s v="A"/>
    <n v="31.65"/>
    <n v="8.5784313725490197E-2"/>
    <x v="234"/>
  </r>
  <r>
    <x v="240"/>
    <s v="PHI"/>
    <s v="SG"/>
    <n v="15.8"/>
    <s v="BOS"/>
    <x v="43"/>
    <s v="A"/>
    <n v="17.083333333333332"/>
    <n v="7.7450980392156865E-2"/>
    <x v="240"/>
  </r>
  <r>
    <x v="237"/>
    <s v="PHI"/>
    <s v="PG"/>
    <n v="15.3"/>
    <s v="BOS"/>
    <x v="43"/>
    <s v="A"/>
    <n v="31.9"/>
    <n v="7.4999999999999997E-2"/>
    <x v="237"/>
  </r>
  <r>
    <x v="419"/>
    <s v="PHI"/>
    <s v="PF"/>
    <n v="16.399999999999999"/>
    <s v="BOS"/>
    <x v="43"/>
    <s v="A"/>
    <n v="19.95"/>
    <n v="8.039215686274509E-2"/>
    <x v="419"/>
  </r>
  <r>
    <x v="241"/>
    <s v="PHI"/>
    <s v="PF"/>
    <n v="27.2"/>
    <s v="BOS"/>
    <x v="43"/>
    <s v="A"/>
    <n v="21.733333333333334"/>
    <n v="0.13333333333333333"/>
    <x v="241"/>
  </r>
  <r>
    <x v="377"/>
    <s v="PHI"/>
    <s v="SG"/>
    <n v="3"/>
    <s v="BOS"/>
    <x v="43"/>
    <s v="A"/>
    <n v="9.75"/>
    <n v="1.4705882352941176E-2"/>
    <x v="377"/>
  </r>
  <r>
    <x v="1"/>
    <s v="BOS"/>
    <s v="PG"/>
    <n v="43.3"/>
    <s v="PHI"/>
    <x v="43"/>
    <s v="H"/>
    <n v="32.516666666666666"/>
    <n v="0.19726651480637811"/>
    <x v="1"/>
  </r>
  <r>
    <x v="4"/>
    <s v="BOS"/>
    <s v="C"/>
    <n v="42.1"/>
    <s v="PHI"/>
    <x v="43"/>
    <s v="H"/>
    <n v="34"/>
    <n v="0.19179954441913438"/>
    <x v="4"/>
  </r>
  <r>
    <x v="418"/>
    <s v="BOS"/>
    <s v="PF"/>
    <n v="29.5"/>
    <s v="PHI"/>
    <x v="43"/>
    <s v="H"/>
    <n v="27.816666666666666"/>
    <n v="0.13439635535307515"/>
    <x v="418"/>
  </r>
  <r>
    <x v="2"/>
    <s v="BOS"/>
    <s v="SF"/>
    <n v="26.4"/>
    <s v="PHI"/>
    <x v="43"/>
    <s v="H"/>
    <n v="27.866666666666667"/>
    <n v="0.12027334851936217"/>
    <x v="2"/>
  </r>
  <r>
    <x v="5"/>
    <s v="BOS"/>
    <s v="PG"/>
    <n v="11.4"/>
    <s v="PHI"/>
    <x v="43"/>
    <s v="H"/>
    <n v="19.55"/>
    <n v="5.1936218678815482E-2"/>
    <x v="5"/>
  </r>
  <r>
    <x v="3"/>
    <s v="BOS"/>
    <s v="SG"/>
    <n v="16.399999999999999"/>
    <s v="PHI"/>
    <x v="43"/>
    <s v="H"/>
    <n v="32.783333333333331"/>
    <n v="7.4715261958997706E-2"/>
    <x v="3"/>
  </r>
  <r>
    <x v="50"/>
    <s v="BOS"/>
    <s v="PF"/>
    <n v="24.6"/>
    <s v="PHI"/>
    <x v="43"/>
    <s v="H"/>
    <n v="14"/>
    <n v="0.11207289293849658"/>
    <x v="50"/>
  </r>
  <r>
    <x v="0"/>
    <s v="BOS"/>
    <s v="SF"/>
    <n v="7.6"/>
    <s v="PHI"/>
    <x v="43"/>
    <s v="H"/>
    <n v="21.616666666666667"/>
    <n v="3.462414578587699E-2"/>
    <x v="0"/>
  </r>
  <r>
    <x v="6"/>
    <s v="BOS"/>
    <s v="C"/>
    <n v="13.4"/>
    <s v="PHI"/>
    <x v="43"/>
    <s v="H"/>
    <n v="13.783333333333331"/>
    <n v="6.1047835990888373E-2"/>
    <x v="6"/>
  </r>
  <r>
    <x v="8"/>
    <s v="BOS"/>
    <s v="PF"/>
    <n v="4.8"/>
    <s v="PHI"/>
    <x v="43"/>
    <s v="H"/>
    <n v="16.066666666666666"/>
    <n v="2.1867881548974941E-2"/>
    <x v="8"/>
  </r>
  <r>
    <x v="303"/>
    <s v="CHI"/>
    <s v="C"/>
    <n v="27.7"/>
    <s v="DEN"/>
    <x v="43"/>
    <s v="A"/>
    <n v="34.25"/>
    <n v="0.13285371702637888"/>
    <x v="303"/>
  </r>
  <r>
    <x v="304"/>
    <s v="CHI"/>
    <s v="PF"/>
    <n v="32.799999999999997"/>
    <s v="DEN"/>
    <x v="43"/>
    <s v="A"/>
    <n v="31.616666666666667"/>
    <n v="0.15731414868105514"/>
    <x v="304"/>
  </r>
  <r>
    <x v="402"/>
    <s v="CHI"/>
    <s v="PG"/>
    <n v="34.5"/>
    <s v="DEN"/>
    <x v="43"/>
    <s v="A"/>
    <n v="26.533333333333335"/>
    <n v="0.16546762589928057"/>
    <x v="402"/>
  </r>
  <r>
    <x v="305"/>
    <s v="CHI"/>
    <s v="SG"/>
    <n v="27.2"/>
    <s v="DEN"/>
    <x v="43"/>
    <s v="A"/>
    <n v="37.133333333333333"/>
    <n v="0.13045563549160671"/>
    <x v="305"/>
  </r>
  <r>
    <x v="309"/>
    <s v="CHI"/>
    <s v="SG"/>
    <n v="15.399999999999999"/>
    <s v="DEN"/>
    <x v="43"/>
    <s v="A"/>
    <n v="17.350000000000001"/>
    <n v="7.3860911270983209E-2"/>
    <x v="309"/>
  </r>
  <r>
    <x v="426"/>
    <s v="CHI"/>
    <s v="PF"/>
    <n v="15.399999999999999"/>
    <s v="DEN"/>
    <x v="43"/>
    <s v="A"/>
    <n v="17.433333333333334"/>
    <n v="7.3860911270983209E-2"/>
    <x v="426"/>
  </r>
  <r>
    <x v="308"/>
    <s v="CHI"/>
    <s v="PG"/>
    <n v="25.7"/>
    <s v="DEN"/>
    <x v="43"/>
    <s v="A"/>
    <n v="22.6"/>
    <n v="0.12326139088729017"/>
    <x v="308"/>
  </r>
  <r>
    <x v="306"/>
    <s v="CHI"/>
    <s v="SG"/>
    <n v="23.9"/>
    <s v="DEN"/>
    <x v="43"/>
    <s v="A"/>
    <n v="39.616666666666667"/>
    <n v="0.1146282973621103"/>
    <x v="306"/>
  </r>
  <r>
    <x v="313"/>
    <s v="CHI"/>
    <s v="SG"/>
    <n v="5.9"/>
    <s v="DEN"/>
    <x v="43"/>
    <s v="A"/>
    <n v="13.483333333333334"/>
    <n v="2.8297362110311752E-2"/>
    <x v="313"/>
  </r>
  <r>
    <x v="212"/>
    <s v="DEN"/>
    <s v="SG"/>
    <n v="49.9"/>
    <s v="CHI"/>
    <x v="43"/>
    <s v="H"/>
    <n v="35.299999999999997"/>
    <n v="0.22910927456381999"/>
    <x v="212"/>
  </r>
  <r>
    <x v="214"/>
    <s v="DEN"/>
    <s v="SG"/>
    <n v="41.1"/>
    <s v="CHI"/>
    <x v="43"/>
    <s v="H"/>
    <n v="40.1"/>
    <n v="0.18870523415977961"/>
    <x v="214"/>
  </r>
  <r>
    <x v="220"/>
    <s v="DEN"/>
    <s v="PF"/>
    <n v="30.1"/>
    <s v="CHI"/>
    <x v="43"/>
    <s v="H"/>
    <n v="22.35"/>
    <n v="0.13820018365472911"/>
    <x v="220"/>
  </r>
  <r>
    <x v="222"/>
    <s v="DEN"/>
    <s v="PF"/>
    <n v="21.7"/>
    <s v="CHI"/>
    <x v="43"/>
    <s v="H"/>
    <n v="22.216666666666665"/>
    <n v="9.9632690541781449E-2"/>
    <x v="222"/>
  </r>
  <r>
    <x v="218"/>
    <s v="DEN"/>
    <s v="C"/>
    <n v="18.8"/>
    <s v="CHI"/>
    <x v="43"/>
    <s v="H"/>
    <n v="15.916666666666666"/>
    <n v="8.6317722681359038E-2"/>
    <x v="218"/>
  </r>
  <r>
    <x v="217"/>
    <s v="DEN"/>
    <s v="PG"/>
    <n v="17.3"/>
    <s v="CHI"/>
    <x v="43"/>
    <s v="H"/>
    <n v="17.183333333333334"/>
    <n v="7.9430670339761242E-2"/>
    <x v="217"/>
  </r>
  <r>
    <x v="219"/>
    <s v="DEN"/>
    <s v="C"/>
    <n v="20.399999999999999"/>
    <s v="CHI"/>
    <x v="43"/>
    <s v="H"/>
    <n v="20.316666666666666"/>
    <n v="9.3663911845730016E-2"/>
    <x v="219"/>
  </r>
  <r>
    <x v="216"/>
    <s v="DEN"/>
    <s v="SG"/>
    <n v="9.3000000000000007"/>
    <s v="CHI"/>
    <x v="43"/>
    <s v="H"/>
    <n v="30.816666666666666"/>
    <n v="4.2699724517906337E-2"/>
    <x v="216"/>
  </r>
  <r>
    <x v="409"/>
    <s v="DEN"/>
    <s v="SF"/>
    <n v="5"/>
    <s v="CHI"/>
    <x v="43"/>
    <s v="H"/>
    <n v="12.383333333333333"/>
    <n v="2.2956841138659319E-2"/>
    <x v="409"/>
  </r>
  <r>
    <x v="221"/>
    <s v="DEN"/>
    <s v="PF"/>
    <n v="4.2"/>
    <s v="CHI"/>
    <x v="43"/>
    <s v="H"/>
    <n v="23.433333333333334"/>
    <n v="1.928374655647383E-2"/>
    <x v="221"/>
  </r>
  <r>
    <x v="225"/>
    <s v="UTA"/>
    <s v="SG"/>
    <n v="53.9"/>
    <s v="LAC"/>
    <x v="43"/>
    <s v="A"/>
    <n v="29.45"/>
    <n v="0.21170463472113116"/>
    <x v="225"/>
  </r>
  <r>
    <x v="229"/>
    <s v="UTA"/>
    <s v="SG"/>
    <n v="34"/>
    <s v="LAC"/>
    <x v="43"/>
    <s v="A"/>
    <n v="36.4"/>
    <n v="0.13354281225451689"/>
    <x v="229"/>
  </r>
  <r>
    <x v="230"/>
    <s v="UTA"/>
    <s v="PG"/>
    <n v="30.6"/>
    <s v="LAC"/>
    <x v="43"/>
    <s v="A"/>
    <n v="27.383333333333333"/>
    <n v="0.1201885310290652"/>
    <x v="230"/>
  </r>
  <r>
    <x v="231"/>
    <s v="UTA"/>
    <s v="SF"/>
    <n v="19.899999999999999"/>
    <s v="LAC"/>
    <x v="43"/>
    <s v="A"/>
    <n v="22.966666666666665"/>
    <n v="7.8161822466614281E-2"/>
    <x v="231"/>
  </r>
  <r>
    <x v="390"/>
    <s v="UTA"/>
    <s v="PF"/>
    <n v="19.899999999999999"/>
    <s v="LAC"/>
    <x v="43"/>
    <s v="A"/>
    <n v="25.033333333333335"/>
    <n v="7.8161822466614281E-2"/>
    <x v="390"/>
  </r>
  <r>
    <x v="226"/>
    <s v="UTA"/>
    <s v="PF"/>
    <n v="33.4"/>
    <s v="LAC"/>
    <x v="43"/>
    <s v="A"/>
    <n v="27.833333333333329"/>
    <n v="0.13118617439120187"/>
    <x v="226"/>
  </r>
  <r>
    <x v="228"/>
    <s v="UTA"/>
    <s v="SF"/>
    <n v="23"/>
    <s v="LAC"/>
    <x v="43"/>
    <s v="A"/>
    <n v="26.966666666666669"/>
    <n v="9.0337784760408477E-2"/>
    <x v="228"/>
  </r>
  <r>
    <x v="233"/>
    <s v="UTA"/>
    <s v="PF"/>
    <n v="13.9"/>
    <s v="LAC"/>
    <x v="43"/>
    <s v="A"/>
    <n v="20.166666666666668"/>
    <n v="5.4595443833464256E-2"/>
    <x v="233"/>
  </r>
  <r>
    <x v="381"/>
    <s v="UTA"/>
    <s v="SF"/>
    <n v="24.5"/>
    <s v="LAC"/>
    <x v="43"/>
    <s v="A"/>
    <n v="21.033333333333335"/>
    <n v="9.6229379418695984E-2"/>
    <x v="381"/>
  </r>
  <r>
    <x v="439"/>
    <s v="UTA"/>
    <s v="PG"/>
    <n v="0"/>
    <s v="LAC"/>
    <x v="43"/>
    <s v="A"/>
    <n v="1.3833333333333333"/>
    <n v="0"/>
    <x v="439"/>
  </r>
  <r>
    <x v="422"/>
    <s v="UTA"/>
    <s v="C"/>
    <n v="1.5"/>
    <s v="LAC"/>
    <x v="43"/>
    <s v="A"/>
    <n v="1.3833333333333333"/>
    <n v="5.8915946582875096E-3"/>
    <x v="422"/>
  </r>
  <r>
    <x v="264"/>
    <s v="LAC"/>
    <s v="PG"/>
    <n v="35"/>
    <s v="UTA"/>
    <x v="43"/>
    <s v="H"/>
    <n v="35.516666666666666"/>
    <n v="0.16851227732306215"/>
    <x v="264"/>
  </r>
  <r>
    <x v="256"/>
    <s v="LAC"/>
    <s v="SG"/>
    <n v="33.9"/>
    <s v="UTA"/>
    <x v="43"/>
    <s v="H"/>
    <n v="36.93333333333333"/>
    <n v="0.16321617717862305"/>
    <x v="256"/>
  </r>
  <r>
    <x v="262"/>
    <s v="LAC"/>
    <s v="PF"/>
    <n v="18.100000000000001"/>
    <s v="UTA"/>
    <x v="43"/>
    <s v="H"/>
    <n v="20.533333333333335"/>
    <n v="8.714492055849786E-2"/>
    <x v="262"/>
  </r>
  <r>
    <x v="259"/>
    <s v="LAC"/>
    <s v="SF"/>
    <n v="23.6"/>
    <s v="UTA"/>
    <x v="43"/>
    <s v="H"/>
    <n v="32.68333333333333"/>
    <n v="0.11362542128069333"/>
    <x v="259"/>
  </r>
  <r>
    <x v="255"/>
    <s v="LAC"/>
    <s v="C"/>
    <n v="28.7"/>
    <s v="UTA"/>
    <x v="43"/>
    <s v="H"/>
    <n v="30.983333333333334"/>
    <n v="0.13818006740491096"/>
    <x v="255"/>
  </r>
  <r>
    <x v="265"/>
    <s v="LAC"/>
    <s v="SF"/>
    <n v="12.2"/>
    <s v="UTA"/>
    <x v="43"/>
    <s v="H"/>
    <n v="20.233333333333334"/>
    <n v="5.8738565238324512E-2"/>
    <x v="265"/>
  </r>
  <r>
    <x v="446"/>
    <s v="LAC"/>
    <s v="SF"/>
    <n v="6.2"/>
    <s v="UTA"/>
    <x v="43"/>
    <s v="H"/>
    <n v="4.833333333333333"/>
    <n v="2.9850746268656723E-2"/>
    <x v="446"/>
  </r>
  <r>
    <x v="429"/>
    <s v="LAC"/>
    <s v="SG"/>
    <n v="9.4"/>
    <s v="UTA"/>
    <x v="43"/>
    <s v="H"/>
    <n v="18.266666666666666"/>
    <n v="4.5257583052479546E-2"/>
    <x v="429"/>
  </r>
  <r>
    <x v="260"/>
    <s v="LAC"/>
    <s v="C"/>
    <n v="17"/>
    <s v="UTA"/>
    <x v="43"/>
    <s v="H"/>
    <n v="13.783333333333331"/>
    <n v="8.1848820414058748E-2"/>
    <x v="260"/>
  </r>
  <r>
    <x v="414"/>
    <s v="LAC"/>
    <s v="PG"/>
    <n v="17.399999999999999"/>
    <s v="UTA"/>
    <x v="43"/>
    <s v="H"/>
    <n v="11.666666666666666"/>
    <n v="8.3774675012036601E-2"/>
    <x v="414"/>
  </r>
  <r>
    <x v="263"/>
    <s v="LAC"/>
    <s v="SG"/>
    <n v="3.2"/>
    <s v="UTA"/>
    <x v="43"/>
    <s v="H"/>
    <n v="11.333333333333334"/>
    <n v="1.5406836783822824E-2"/>
    <x v="263"/>
  </r>
  <r>
    <x v="370"/>
    <s v="LAC"/>
    <s v="PF"/>
    <n v="3"/>
    <s v="UTA"/>
    <x v="43"/>
    <s v="H"/>
    <n v="3.2333333333333334"/>
    <n v="1.4443909484833898E-2"/>
    <x v="370"/>
  </r>
  <r>
    <x v="42"/>
    <s v="MIL"/>
    <s v="SF"/>
    <n v="41.4"/>
    <s v="POR"/>
    <x v="43"/>
    <s v="A"/>
    <n v="35.266666666666666"/>
    <n v="0.19574468085106386"/>
    <x v="42"/>
  </r>
  <r>
    <x v="165"/>
    <s v="MIL"/>
    <s v="PG"/>
    <n v="39.200000000000003"/>
    <s v="POR"/>
    <x v="43"/>
    <s v="A"/>
    <n v="28.06666666666667"/>
    <n v="0.18534278959810879"/>
    <x v="165"/>
  </r>
  <r>
    <x v="40"/>
    <s v="MIL"/>
    <s v="SF"/>
    <n v="56.3"/>
    <s v="POR"/>
    <x v="43"/>
    <s v="A"/>
    <n v="36.56666666666667"/>
    <n v="0.26619385342789598"/>
    <x v="40"/>
  </r>
  <r>
    <x v="46"/>
    <s v="MIL"/>
    <s v="PF"/>
    <n v="28"/>
    <s v="POR"/>
    <x v="43"/>
    <s v="A"/>
    <n v="30.450000000000003"/>
    <n v="0.13238770685579199"/>
    <x v="46"/>
  </r>
  <r>
    <x v="41"/>
    <s v="MIL"/>
    <s v="PG"/>
    <n v="16.2"/>
    <s v="POR"/>
    <x v="43"/>
    <s v="A"/>
    <n v="22.066666666666666"/>
    <n v="7.6595744680851077E-2"/>
    <x v="41"/>
  </r>
  <r>
    <x v="349"/>
    <s v="MIL"/>
    <s v="SG"/>
    <n v="5.4"/>
    <s v="POR"/>
    <x v="43"/>
    <s v="A"/>
    <n v="17.850000000000001"/>
    <n v="2.5531914893617027E-2"/>
    <x v="349"/>
  </r>
  <r>
    <x v="373"/>
    <s v="MIL"/>
    <s v="SG"/>
    <n v="7.6999999999999993"/>
    <s v="POR"/>
    <x v="43"/>
    <s v="A"/>
    <n v="21.483333333333334"/>
    <n v="3.6406619385342794E-2"/>
    <x v="373"/>
  </r>
  <r>
    <x v="45"/>
    <s v="MIL"/>
    <s v="SG"/>
    <n v="8.9"/>
    <s v="POR"/>
    <x v="43"/>
    <s v="A"/>
    <n v="28"/>
    <n v="4.2080378250591022E-2"/>
    <x v="45"/>
  </r>
  <r>
    <x v="47"/>
    <s v="MIL"/>
    <s v="PF"/>
    <n v="8.4"/>
    <s v="POR"/>
    <x v="43"/>
    <s v="A"/>
    <n v="16.649999999999999"/>
    <n v="3.9716312056737597E-2"/>
    <x v="47"/>
  </r>
  <r>
    <x v="442"/>
    <s v="MIL"/>
    <s v="PF"/>
    <n v="0"/>
    <s v="POR"/>
    <x v="43"/>
    <s v="A"/>
    <n v="0.89999999999999991"/>
    <n v="0"/>
    <x v="442"/>
  </r>
  <r>
    <x v="386"/>
    <s v="MIL"/>
    <s v="PG"/>
    <n v="0"/>
    <s v="POR"/>
    <x v="43"/>
    <s v="A"/>
    <n v="0.89999999999999991"/>
    <n v="0"/>
    <x v="386"/>
  </r>
  <r>
    <x v="49"/>
    <s v="MIL"/>
    <s v="SG"/>
    <n v="0"/>
    <s v="POR"/>
    <x v="43"/>
    <s v="A"/>
    <n v="0.89999999999999991"/>
    <n v="0"/>
    <x v="49"/>
  </r>
  <r>
    <x v="350"/>
    <s v="MIL"/>
    <s v="PF"/>
    <n v="0"/>
    <s v="POR"/>
    <x v="43"/>
    <s v="A"/>
    <n v="0.89999999999999991"/>
    <n v="0"/>
    <x v="350"/>
  </r>
  <r>
    <x v="157"/>
    <s v="POR"/>
    <s v="C"/>
    <n v="45.7"/>
    <s v="MIL"/>
    <x v="43"/>
    <s v="H"/>
    <n v="31.666666666666664"/>
    <n v="0.25179063360881554"/>
    <x v="157"/>
  </r>
  <r>
    <x v="154"/>
    <s v="POR"/>
    <s v="PG"/>
    <n v="31.9"/>
    <s v="MIL"/>
    <x v="43"/>
    <s v="H"/>
    <n v="39.65"/>
    <n v="0.17575757575757581"/>
    <x v="154"/>
  </r>
  <r>
    <x v="339"/>
    <s v="POR"/>
    <s v="SG"/>
    <n v="30.700000000000003"/>
    <s v="MIL"/>
    <x v="43"/>
    <s v="H"/>
    <n v="40.950000000000003"/>
    <n v="0.16914600550964196"/>
    <x v="339"/>
  </r>
  <r>
    <x v="156"/>
    <s v="POR"/>
    <s v="SG"/>
    <n v="18.399999999999999"/>
    <s v="MIL"/>
    <x v="43"/>
    <s v="H"/>
    <n v="26.85"/>
    <n v="0.10137741046831958"/>
    <x v="156"/>
  </r>
  <r>
    <x v="163"/>
    <s v="POR"/>
    <s v="SF"/>
    <n v="9"/>
    <s v="MIL"/>
    <x v="43"/>
    <s v="H"/>
    <n v="22.366666666666667"/>
    <n v="4.9586776859504147E-2"/>
    <x v="163"/>
  </r>
  <r>
    <x v="417"/>
    <s v="POR"/>
    <s v="PF"/>
    <n v="10.199999999999999"/>
    <s v="MIL"/>
    <x v="43"/>
    <s v="H"/>
    <n v="22.6"/>
    <n v="5.6198347107438033E-2"/>
    <x v="417"/>
  </r>
  <r>
    <x v="155"/>
    <s v="POR"/>
    <s v="SG"/>
    <n v="6.6"/>
    <s v="MIL"/>
    <x v="43"/>
    <s v="H"/>
    <n v="15.716666666666667"/>
    <n v="3.6363636363636376E-2"/>
    <x v="155"/>
  </r>
  <r>
    <x v="160"/>
    <s v="POR"/>
    <s v="SF"/>
    <n v="6"/>
    <s v="MIL"/>
    <x v="43"/>
    <s v="H"/>
    <n v="5.8166666666666664"/>
    <n v="3.3057851239669429E-2"/>
    <x v="160"/>
  </r>
  <r>
    <x v="158"/>
    <s v="POR"/>
    <s v="PG"/>
    <n v="12.2"/>
    <s v="MIL"/>
    <x v="43"/>
    <s v="H"/>
    <n v="15.616666666666667"/>
    <n v="6.7217630853994514E-2"/>
    <x v="158"/>
  </r>
  <r>
    <x v="162"/>
    <s v="POR"/>
    <s v="PF"/>
    <n v="5.6"/>
    <s v="MIL"/>
    <x v="43"/>
    <s v="H"/>
    <n v="8.3166666666666664"/>
    <n v="3.0853994490358135E-2"/>
    <x v="162"/>
  </r>
  <r>
    <x v="159"/>
    <s v="POR"/>
    <s v="PF"/>
    <n v="3.2"/>
    <s v="MIL"/>
    <x v="43"/>
    <s v="H"/>
    <n v="8.0166666666666675"/>
    <n v="1.7630853994490363E-2"/>
    <x v="159"/>
  </r>
  <r>
    <x v="164"/>
    <s v="POR"/>
    <s v="SF"/>
    <n v="2"/>
    <s v="MIL"/>
    <x v="43"/>
    <s v="H"/>
    <n v="1.2166666666666668"/>
    <n v="1.1019283746556478E-2"/>
    <x v="164"/>
  </r>
  <r>
    <x v="340"/>
    <s v="POR"/>
    <s v="C"/>
    <n v="0"/>
    <s v="MIL"/>
    <x v="43"/>
    <s v="H"/>
    <n v="1.2166666666666668"/>
    <n v="0"/>
    <x v="340"/>
  </r>
  <r>
    <x v="336"/>
    <s v="SAC"/>
    <s v="PF"/>
    <n v="47.1"/>
    <s v="CHI"/>
    <x v="44"/>
    <s v="A"/>
    <n v="31.683333333333337"/>
    <n v="0.20034028073160356"/>
    <x v="336"/>
  </r>
  <r>
    <x v="387"/>
    <s v="SAC"/>
    <s v="SG"/>
    <n v="28.6"/>
    <s v="CHI"/>
    <x v="44"/>
    <s v="A"/>
    <n v="30.483333333333334"/>
    <n v="0.12165036154827732"/>
    <x v="387"/>
  </r>
  <r>
    <x v="186"/>
    <s v="SAC"/>
    <s v="SG"/>
    <n v="28.5"/>
    <s v="CHI"/>
    <x v="44"/>
    <s v="A"/>
    <n v="36.799999999999997"/>
    <n v="0.12122501063377285"/>
    <x v="186"/>
  </r>
  <r>
    <x v="179"/>
    <s v="SAC"/>
    <s v="C"/>
    <n v="32.1"/>
    <s v="CHI"/>
    <x v="44"/>
    <s v="A"/>
    <n v="23.866666666666667"/>
    <n v="0.13653764355593365"/>
    <x v="179"/>
  </r>
  <r>
    <x v="181"/>
    <s v="SAC"/>
    <s v="PG"/>
    <n v="24.6"/>
    <s v="CHI"/>
    <x v="44"/>
    <s v="A"/>
    <n v="25.75"/>
    <n v="0.10463632496809867"/>
    <x v="181"/>
  </r>
  <r>
    <x v="182"/>
    <s v="SAC"/>
    <s v="PG"/>
    <n v="27"/>
    <s v="CHI"/>
    <x v="44"/>
    <s v="A"/>
    <n v="27.783333333333331"/>
    <n v="0.11484474691620586"/>
    <x v="182"/>
  </r>
  <r>
    <x v="184"/>
    <s v="SAC"/>
    <s v="SG"/>
    <n v="10.4"/>
    <s v="CHI"/>
    <x v="44"/>
    <s v="A"/>
    <n v="11.883333333333333"/>
    <n v="4.4236495108464481E-2"/>
    <x v="184"/>
  </r>
  <r>
    <x v="183"/>
    <s v="SAC"/>
    <s v="PF"/>
    <n v="13.3"/>
    <s v="CHI"/>
    <x v="44"/>
    <s v="A"/>
    <n v="14.633333333333333"/>
    <n v="5.6571671629094003E-2"/>
    <x v="183"/>
  </r>
  <r>
    <x v="362"/>
    <s v="SAC"/>
    <s v="PG"/>
    <n v="11.2"/>
    <s v="CHI"/>
    <x v="44"/>
    <s v="A"/>
    <n v="15.733333333333334"/>
    <n v="4.7639302424500207E-2"/>
    <x v="362"/>
  </r>
  <r>
    <x v="187"/>
    <s v="SAC"/>
    <s v="C"/>
    <n v="10.3"/>
    <s v="CHI"/>
    <x v="44"/>
    <s v="A"/>
    <n v="13.933333333333334"/>
    <n v="4.3811144193960018E-2"/>
    <x v="187"/>
  </r>
  <r>
    <x v="180"/>
    <s v="SAC"/>
    <s v="SG"/>
    <n v="2"/>
    <s v="CHI"/>
    <x v="44"/>
    <s v="A"/>
    <n v="7.45"/>
    <n v="8.5070182900893222E-3"/>
    <x v="180"/>
  </r>
  <r>
    <x v="308"/>
    <s v="CHI"/>
    <s v="PG"/>
    <n v="31"/>
    <s v="SAC"/>
    <x v="44"/>
    <s v="H"/>
    <n v="26.8"/>
    <n v="0.14181152790484905"/>
    <x v="308"/>
  </r>
  <r>
    <x v="303"/>
    <s v="CHI"/>
    <s v="C"/>
    <n v="29"/>
    <s v="SAC"/>
    <x v="44"/>
    <s v="H"/>
    <n v="29.283333333333331"/>
    <n v="0.13266239707227814"/>
    <x v="303"/>
  </r>
  <r>
    <x v="304"/>
    <s v="CHI"/>
    <s v="PF"/>
    <n v="22"/>
    <s v="SAC"/>
    <x v="44"/>
    <s v="H"/>
    <n v="27.833333333333329"/>
    <n v="0.10064043915827997"/>
    <x v="304"/>
  </r>
  <r>
    <x v="309"/>
    <s v="CHI"/>
    <s v="SG"/>
    <n v="23.5"/>
    <s v="SAC"/>
    <x v="44"/>
    <s v="H"/>
    <n v="23.266666666666666"/>
    <n v="0.10750228728270815"/>
    <x v="309"/>
  </r>
  <r>
    <x v="311"/>
    <s v="CHI"/>
    <s v="PF"/>
    <n v="14.4"/>
    <s v="SAC"/>
    <x v="44"/>
    <s v="H"/>
    <n v="16.266666666666666"/>
    <n v="6.5873741994510529E-2"/>
    <x v="311"/>
  </r>
  <r>
    <x v="305"/>
    <s v="CHI"/>
    <s v="SG"/>
    <n v="27.8"/>
    <s v="SAC"/>
    <x v="44"/>
    <s v="H"/>
    <n v="36.383333333333333"/>
    <n v="0.1271729185727356"/>
    <x v="305"/>
  </r>
  <r>
    <x v="312"/>
    <s v="CHI"/>
    <s v="PG"/>
    <n v="26.299999999999997"/>
    <s v="SAC"/>
    <x v="44"/>
    <s v="H"/>
    <n v="22.45"/>
    <n v="0.1203110704483074"/>
    <x v="312"/>
  </r>
  <r>
    <x v="402"/>
    <s v="CHI"/>
    <s v="PG"/>
    <n v="27.4"/>
    <s v="SAC"/>
    <x v="44"/>
    <s v="H"/>
    <n v="27.55"/>
    <n v="0.12534309240622141"/>
    <x v="402"/>
  </r>
  <r>
    <x v="306"/>
    <s v="CHI"/>
    <s v="SG"/>
    <n v="16.2"/>
    <s v="SAC"/>
    <x v="44"/>
    <s v="H"/>
    <n v="25.583333333333329"/>
    <n v="7.4107959743824336E-2"/>
    <x v="306"/>
  </r>
  <r>
    <x v="313"/>
    <s v="CHI"/>
    <s v="SG"/>
    <n v="1"/>
    <s v="SAC"/>
    <x v="44"/>
    <s v="H"/>
    <n v="4.5999999999999996"/>
    <n v="4.5745654162854532E-3"/>
    <x v="313"/>
  </r>
  <r>
    <x v="199"/>
    <s v="SAS"/>
    <s v="PF"/>
    <n v="29.7"/>
    <s v="MEM"/>
    <x v="44"/>
    <s v="A"/>
    <n v="31.93333333333333"/>
    <n v="0.14659427443237907"/>
    <x v="199"/>
  </r>
  <r>
    <x v="202"/>
    <s v="SAS"/>
    <s v="SF"/>
    <n v="28"/>
    <s v="MEM"/>
    <x v="44"/>
    <s v="A"/>
    <n v="19.533333333333335"/>
    <n v="0.13820335636722605"/>
    <x v="202"/>
  </r>
  <r>
    <x v="204"/>
    <s v="SAS"/>
    <s v="SG"/>
    <n v="31.4"/>
    <s v="MEM"/>
    <x v="44"/>
    <s v="A"/>
    <n v="24.616666666666667"/>
    <n v="0.15498519249753209"/>
    <x v="204"/>
  </r>
  <r>
    <x v="207"/>
    <s v="SAS"/>
    <s v="PG"/>
    <n v="17.5"/>
    <s v="MEM"/>
    <x v="44"/>
    <s v="A"/>
    <n v="21.666666666666668"/>
    <n v="8.6377097729516294E-2"/>
    <x v="207"/>
  </r>
  <r>
    <x v="210"/>
    <s v="SAS"/>
    <s v="SG"/>
    <n v="15.9"/>
    <s v="MEM"/>
    <x v="44"/>
    <s v="A"/>
    <n v="18.383333333333333"/>
    <n v="7.8479763079960518E-2"/>
    <x v="210"/>
  </r>
  <r>
    <x v="205"/>
    <s v="SAS"/>
    <s v="PF"/>
    <n v="28.1"/>
    <s v="MEM"/>
    <x v="44"/>
    <s v="A"/>
    <n v="29.433333333333337"/>
    <n v="0.1386969397828233"/>
    <x v="205"/>
  </r>
  <r>
    <x v="453"/>
    <s v="SAS"/>
    <s v="PG"/>
    <n v="12.2"/>
    <s v="MEM"/>
    <x v="44"/>
    <s v="A"/>
    <n v="16.366666666666667"/>
    <n v="6.0217176702862779E-2"/>
    <x v="453"/>
  </r>
  <r>
    <x v="203"/>
    <s v="SAS"/>
    <s v="SG"/>
    <n v="11.8"/>
    <s v="MEM"/>
    <x v="44"/>
    <s v="A"/>
    <n v="23.1"/>
    <n v="5.8242843040473842E-2"/>
    <x v="203"/>
  </r>
  <r>
    <x v="201"/>
    <s v="SAS"/>
    <s v="PG"/>
    <n v="2.4000000000000004"/>
    <s v="MEM"/>
    <x v="44"/>
    <s v="A"/>
    <n v="9.9666666666666668"/>
    <n v="1.1846001974333664E-2"/>
    <x v="201"/>
  </r>
  <r>
    <x v="211"/>
    <s v="SAS"/>
    <s v="SG"/>
    <n v="2"/>
    <s v="MEM"/>
    <x v="44"/>
    <s v="A"/>
    <n v="4.1333333333333337"/>
    <n v="9.8716683119447184E-3"/>
    <x v="211"/>
  </r>
  <r>
    <x v="200"/>
    <s v="SAS"/>
    <s v="SG"/>
    <n v="17.5"/>
    <s v="MEM"/>
    <x v="44"/>
    <s v="A"/>
    <n v="28.533333333333331"/>
    <n v="8.6377097729516294E-2"/>
    <x v="200"/>
  </r>
  <r>
    <x v="206"/>
    <s v="SAS"/>
    <s v="PF"/>
    <n v="4.0999999999999996"/>
    <s v="MEM"/>
    <x v="44"/>
    <s v="A"/>
    <n v="9.4333333333333336"/>
    <n v="2.0236920039486673E-2"/>
    <x v="206"/>
  </r>
  <r>
    <x v="208"/>
    <s v="SAS"/>
    <s v="SF"/>
    <n v="2"/>
    <s v="MEM"/>
    <x v="44"/>
    <s v="A"/>
    <n v="2.9"/>
    <n v="9.8716683119447184E-3"/>
    <x v="208"/>
  </r>
  <r>
    <x v="126"/>
    <s v="MEM"/>
    <s v="C"/>
    <n v="44.6"/>
    <s v="SAS"/>
    <x v="44"/>
    <s v="H"/>
    <n v="34.233333333333334"/>
    <n v="0.24492037342119716"/>
    <x v="126"/>
  </r>
  <r>
    <x v="433"/>
    <s v="MEM"/>
    <s v="SG"/>
    <n v="23.4"/>
    <s v="SAS"/>
    <x v="44"/>
    <s v="H"/>
    <n v="19.833333333333332"/>
    <n v="0.12850082372322899"/>
    <x v="433"/>
  </r>
  <r>
    <x v="129"/>
    <s v="MEM"/>
    <s v="SF"/>
    <n v="12.4"/>
    <s v="SAS"/>
    <x v="44"/>
    <s v="H"/>
    <n v="22.5"/>
    <n v="6.8094453596924773E-2"/>
    <x v="129"/>
  </r>
  <r>
    <x v="133"/>
    <s v="MEM"/>
    <s v="PF"/>
    <n v="8.6"/>
    <s v="SAS"/>
    <x v="44"/>
    <s v="H"/>
    <n v="20"/>
    <n v="4.7226798462383306E-2"/>
    <x v="133"/>
  </r>
  <r>
    <x v="130"/>
    <s v="MEM"/>
    <s v="SF"/>
    <n v="14.899999999999999"/>
    <s v="SAS"/>
    <x v="44"/>
    <s v="H"/>
    <n v="25.449999999999996"/>
    <n v="8.1823174080175726E-2"/>
    <x v="130"/>
  </r>
  <r>
    <x v="404"/>
    <s v="MEM"/>
    <s v="C"/>
    <n v="19.3"/>
    <s v="SAS"/>
    <x v="44"/>
    <s v="H"/>
    <n v="13.766666666666669"/>
    <n v="0.10598572213069743"/>
    <x v="404"/>
  </r>
  <r>
    <x v="132"/>
    <s v="MEM"/>
    <s v="PG"/>
    <n v="16.399999999999999"/>
    <s v="SAS"/>
    <x v="44"/>
    <s v="H"/>
    <n v="9.1833333333333336"/>
    <n v="9.00604063701263E-2"/>
    <x v="132"/>
  </r>
  <r>
    <x v="131"/>
    <s v="MEM"/>
    <s v="PG"/>
    <n v="9.9"/>
    <s v="SAS"/>
    <x v="44"/>
    <s v="H"/>
    <n v="17.966666666666665"/>
    <n v="5.4365733113673806E-2"/>
    <x v="131"/>
  </r>
  <r>
    <x v="127"/>
    <s v="MEM"/>
    <s v="SG"/>
    <n v="14.6"/>
    <s v="SAS"/>
    <x v="44"/>
    <s v="H"/>
    <n v="28.65"/>
    <n v="8.0175727622185611E-2"/>
    <x v="127"/>
  </r>
  <r>
    <x v="134"/>
    <s v="MEM"/>
    <s v="PF"/>
    <n v="3.4000000000000004"/>
    <s v="SAS"/>
    <x v="44"/>
    <s v="H"/>
    <n v="15.416666666666664"/>
    <n v="1.8671059857221308E-2"/>
    <x v="134"/>
  </r>
  <r>
    <x v="456"/>
    <s v="MEM"/>
    <s v="SF"/>
    <n v="3.4000000000000004"/>
    <s v="SAS"/>
    <x v="44"/>
    <s v="H"/>
    <n v="2.7166666666666668"/>
    <n v="1.8671059857221308E-2"/>
    <x v="456"/>
  </r>
  <r>
    <x v="125"/>
    <s v="MEM"/>
    <s v="SF"/>
    <n v="8.1999999999999993"/>
    <s v="SAS"/>
    <x v="44"/>
    <s v="H"/>
    <n v="22.6"/>
    <n v="4.503020318506315E-2"/>
    <x v="125"/>
  </r>
  <r>
    <x v="128"/>
    <s v="MEM"/>
    <s v="PF"/>
    <n v="3"/>
    <s v="SAS"/>
    <x v="44"/>
    <s v="H"/>
    <n v="7.6833333333333336"/>
    <n v="1.6474464579901153E-2"/>
    <x v="128"/>
  </r>
  <r>
    <x v="79"/>
    <s v="CHA"/>
    <s v="PF"/>
    <n v="30.200000000000003"/>
    <s v="MIA"/>
    <x v="44"/>
    <s v="A"/>
    <n v="31.666666666666664"/>
    <n v="0.15137844611528822"/>
    <x v="79"/>
  </r>
  <r>
    <x v="437"/>
    <s v="CHA"/>
    <s v="SG"/>
    <n v="22.5"/>
    <s v="MIA"/>
    <x v="44"/>
    <s v="A"/>
    <n v="35.31666666666667"/>
    <n v="0.11278195488721804"/>
    <x v="437"/>
  </r>
  <r>
    <x v="423"/>
    <s v="CHA"/>
    <s v="PG"/>
    <n v="29.8"/>
    <s v="MIA"/>
    <x v="44"/>
    <s v="A"/>
    <n v="27.800000000000004"/>
    <n v="0.14937343358395991"/>
    <x v="423"/>
  </r>
  <r>
    <x v="78"/>
    <s v="CHA"/>
    <s v="PF"/>
    <n v="29.5"/>
    <s v="MIA"/>
    <x v="44"/>
    <s v="A"/>
    <n v="31.449999999999996"/>
    <n v="0.14786967418546365"/>
    <x v="78"/>
  </r>
  <r>
    <x v="75"/>
    <s v="CHA"/>
    <s v="SG"/>
    <n v="24.8"/>
    <s v="MIA"/>
    <x v="44"/>
    <s v="A"/>
    <n v="25.366666666666667"/>
    <n v="0.1243107769423559"/>
    <x v="75"/>
  </r>
  <r>
    <x v="395"/>
    <s v="CHA"/>
    <s v="SF"/>
    <n v="28"/>
    <s v="MIA"/>
    <x v="44"/>
    <s v="A"/>
    <n v="35.333333333333336"/>
    <n v="0.14035087719298245"/>
    <x v="395"/>
  </r>
  <r>
    <x v="76"/>
    <s v="CHA"/>
    <s v="C"/>
    <n v="14.799999999999997"/>
    <s v="MIA"/>
    <x v="44"/>
    <s v="A"/>
    <n v="16.55"/>
    <n v="7.4185463659147854E-2"/>
    <x v="76"/>
  </r>
  <r>
    <x v="82"/>
    <s v="CHA"/>
    <s v="PF"/>
    <n v="9.1999999999999993"/>
    <s v="MIA"/>
    <x v="44"/>
    <s v="A"/>
    <n v="16.333333333333332"/>
    <n v="4.6115288220551373E-2"/>
    <x v="82"/>
  </r>
  <r>
    <x v="83"/>
    <s v="CHA"/>
    <s v="SG"/>
    <n v="10.7"/>
    <s v="MIA"/>
    <x v="44"/>
    <s v="A"/>
    <n v="20.2"/>
    <n v="5.3634085213032576E-2"/>
    <x v="83"/>
  </r>
  <r>
    <x v="139"/>
    <s v="MIA"/>
    <s v="SG"/>
    <n v="34.9"/>
    <s v="CHA"/>
    <x v="44"/>
    <s v="H"/>
    <n v="34.583333333333336"/>
    <n v="0.17082721488007832"/>
    <x v="139"/>
  </r>
  <r>
    <x v="137"/>
    <s v="MIA"/>
    <s v="SG"/>
    <n v="23.2"/>
    <s v="CHA"/>
    <x v="44"/>
    <s v="H"/>
    <n v="29.6"/>
    <n v="0.11355849241311797"/>
    <x v="137"/>
  </r>
  <r>
    <x v="143"/>
    <s v="MIA"/>
    <s v="SG"/>
    <n v="26.3"/>
    <s v="CHA"/>
    <x v="44"/>
    <s v="H"/>
    <n v="17.783333333333335"/>
    <n v="0.12873225648556047"/>
    <x v="143"/>
  </r>
  <r>
    <x v="142"/>
    <s v="MIA"/>
    <s v="SG"/>
    <n v="13.9"/>
    <s v="CHA"/>
    <x v="44"/>
    <s v="H"/>
    <n v="21.916666666666668"/>
    <n v="6.8037200195790515E-2"/>
    <x v="142"/>
  </r>
  <r>
    <x v="140"/>
    <s v="MIA"/>
    <s v="C"/>
    <n v="20.8"/>
    <s v="CHA"/>
    <x v="44"/>
    <s v="H"/>
    <n v="29.85"/>
    <n v="0.10181106216348508"/>
    <x v="140"/>
  </r>
  <r>
    <x v="138"/>
    <s v="MIA"/>
    <s v="PF"/>
    <n v="24.2"/>
    <s v="CHA"/>
    <x v="44"/>
    <s v="H"/>
    <n v="28.6"/>
    <n v="0.11845325501713168"/>
    <x v="138"/>
  </r>
  <r>
    <x v="141"/>
    <s v="MIA"/>
    <s v="SF"/>
    <n v="24.7"/>
    <s v="CHA"/>
    <x v="44"/>
    <s v="H"/>
    <n v="31.9"/>
    <n v="0.12090063631913853"/>
    <x v="141"/>
  </r>
  <r>
    <x v="136"/>
    <s v="MIA"/>
    <s v="PG"/>
    <n v="14.3"/>
    <s v="CHA"/>
    <x v="44"/>
    <s v="H"/>
    <n v="27.616666666666667"/>
    <n v="6.9995105237395994E-2"/>
    <x v="136"/>
  </r>
  <r>
    <x v="144"/>
    <s v="MIA"/>
    <s v="PF"/>
    <n v="22"/>
    <s v="CHA"/>
    <x v="44"/>
    <s v="H"/>
    <n v="18.149999999999999"/>
    <n v="0.10768477728830153"/>
    <x v="144"/>
  </r>
  <r>
    <x v="189"/>
    <s v="MIN"/>
    <s v="SG"/>
    <n v="33.1"/>
    <s v="OKC"/>
    <x v="44"/>
    <s v="A"/>
    <n v="39.516666666666666"/>
    <n v="0.16784989858012173"/>
    <x v="189"/>
  </r>
  <r>
    <x v="190"/>
    <s v="MIN"/>
    <s v="C"/>
    <n v="40.799999999999997"/>
    <s v="OKC"/>
    <x v="44"/>
    <s v="A"/>
    <n v="35.416666666666664"/>
    <n v="0.20689655172413793"/>
    <x v="190"/>
  </r>
  <r>
    <x v="191"/>
    <s v="MIN"/>
    <s v="SF"/>
    <n v="48.1"/>
    <s v="OKC"/>
    <x v="44"/>
    <s v="A"/>
    <n v="41.033333333333331"/>
    <n v="0.24391480730223125"/>
    <x v="191"/>
  </r>
  <r>
    <x v="192"/>
    <s v="MIN"/>
    <s v="PG"/>
    <n v="27.6"/>
    <s v="OKC"/>
    <x v="44"/>
    <s v="A"/>
    <n v="34"/>
    <n v="0.13995943204868155"/>
    <x v="192"/>
  </r>
  <r>
    <x v="198"/>
    <s v="MIN"/>
    <s v="C"/>
    <n v="14.600000000000001"/>
    <s v="OKC"/>
    <x v="44"/>
    <s v="A"/>
    <n v="21.566666666666666"/>
    <n v="7.4036511156186618E-2"/>
    <x v="198"/>
  </r>
  <r>
    <x v="195"/>
    <s v="MIN"/>
    <s v="PF"/>
    <n v="14.3"/>
    <s v="OKC"/>
    <x v="44"/>
    <s v="A"/>
    <n v="35.983333333333334"/>
    <n v="7.2515212981744431E-2"/>
    <x v="195"/>
  </r>
  <r>
    <x v="193"/>
    <s v="MIN"/>
    <s v="SG"/>
    <n v="16.7"/>
    <s v="OKC"/>
    <x v="44"/>
    <s v="A"/>
    <n v="18.100000000000001"/>
    <n v="8.4685598377281943E-2"/>
    <x v="193"/>
  </r>
  <r>
    <x v="196"/>
    <s v="MIN"/>
    <s v="PG"/>
    <n v="2"/>
    <s v="OKC"/>
    <x v="44"/>
    <s v="A"/>
    <n v="11.1"/>
    <n v="1.0141987829614604E-2"/>
    <x v="196"/>
  </r>
  <r>
    <x v="197"/>
    <s v="MIN"/>
    <s v="SF"/>
    <n v="0"/>
    <s v="OKC"/>
    <x v="44"/>
    <s v="A"/>
    <n v="3.3"/>
    <n v="0"/>
    <x v="197"/>
  </r>
  <r>
    <x v="291"/>
    <s v="OKC"/>
    <s v="SF"/>
    <n v="61.3"/>
    <s v="MIN"/>
    <x v="44"/>
    <s v="H"/>
    <n v="42.083333333333336"/>
    <n v="0.26605902777777785"/>
    <x v="291"/>
  </r>
  <r>
    <x v="294"/>
    <s v="OKC"/>
    <s v="C"/>
    <n v="39.200000000000003"/>
    <s v="MIN"/>
    <x v="44"/>
    <s v="H"/>
    <n v="32.216666666666669"/>
    <n v="0.17013888888888895"/>
    <x v="294"/>
  </r>
  <r>
    <x v="293"/>
    <s v="OKC"/>
    <s v="PG"/>
    <n v="45.8"/>
    <s v="MIN"/>
    <x v="44"/>
    <s v="H"/>
    <n v="36.85"/>
    <n v="0.19878472222222227"/>
    <x v="293"/>
  </r>
  <r>
    <x v="292"/>
    <s v="OKC"/>
    <s v="SF"/>
    <n v="16.7"/>
    <s v="MIN"/>
    <x v="44"/>
    <s v="H"/>
    <n v="29.300000000000004"/>
    <n v="7.2482638888888895E-2"/>
    <x v="292"/>
  </r>
  <r>
    <x v="296"/>
    <s v="OKC"/>
    <s v="SF"/>
    <n v="23.1"/>
    <s v="MIN"/>
    <x v="44"/>
    <s v="H"/>
    <n v="24.783333333333331"/>
    <n v="0.1002604166666667"/>
    <x v="296"/>
  </r>
  <r>
    <x v="295"/>
    <s v="OKC"/>
    <s v="SG"/>
    <n v="21.2"/>
    <s v="MIN"/>
    <x v="44"/>
    <s v="H"/>
    <n v="31.81666666666667"/>
    <n v="9.2013888888888909E-2"/>
    <x v="295"/>
  </r>
  <r>
    <x v="299"/>
    <s v="OKC"/>
    <s v="PG"/>
    <n v="5.7"/>
    <s v="MIN"/>
    <x v="44"/>
    <s v="H"/>
    <n v="11.116666666666667"/>
    <n v="2.4739583333333339E-2"/>
    <x v="299"/>
  </r>
  <r>
    <x v="302"/>
    <s v="OKC"/>
    <s v="SF"/>
    <n v="4.2"/>
    <s v="MIN"/>
    <x v="44"/>
    <s v="H"/>
    <n v="13.216666666666669"/>
    <n v="1.8229166666666671E-2"/>
    <x v="302"/>
  </r>
  <r>
    <x v="401"/>
    <s v="OKC"/>
    <s v="PF"/>
    <n v="3.7"/>
    <s v="MIN"/>
    <x v="44"/>
    <s v="H"/>
    <n v="2.1"/>
    <n v="1.6059027777777783E-2"/>
    <x v="401"/>
  </r>
  <r>
    <x v="301"/>
    <s v="OKC"/>
    <s v="PF"/>
    <n v="9.5"/>
    <s v="MIN"/>
    <x v="44"/>
    <s v="H"/>
    <n v="13.849999999999998"/>
    <n v="4.1232638888888895E-2"/>
    <x v="301"/>
  </r>
  <r>
    <x v="300"/>
    <s v="OKC"/>
    <s v="SG"/>
    <n v="0"/>
    <s v="MIN"/>
    <x v="44"/>
    <s v="H"/>
    <n v="2.6666666666666665"/>
    <n v="0"/>
    <x v="300"/>
  </r>
  <r>
    <x v="31"/>
    <s v="GSW"/>
    <s v="SG"/>
    <n v="38.1"/>
    <s v="ORL"/>
    <x v="44"/>
    <s v="A"/>
    <n v="35.299999999999997"/>
    <n v="0.12985685071574643"/>
    <x v="31"/>
  </r>
  <r>
    <x v="30"/>
    <s v="GSW"/>
    <s v="SF"/>
    <n v="48.9"/>
    <s v="ORL"/>
    <x v="44"/>
    <s v="A"/>
    <n v="30.383333333333333"/>
    <n v="0.16666666666666669"/>
    <x v="30"/>
  </r>
  <r>
    <x v="29"/>
    <s v="GSW"/>
    <s v="PG"/>
    <n v="50.2"/>
    <s v="ORL"/>
    <x v="44"/>
    <s v="A"/>
    <n v="33.049999999999997"/>
    <n v="0.17109747784594412"/>
    <x v="29"/>
  </r>
  <r>
    <x v="33"/>
    <s v="GSW"/>
    <s v="PF"/>
    <n v="32.799999999999997"/>
    <s v="ORL"/>
    <x v="44"/>
    <s v="A"/>
    <n v="15.65"/>
    <n v="0.11179277436946149"/>
    <x v="33"/>
  </r>
  <r>
    <x v="32"/>
    <s v="GSW"/>
    <s v="PF"/>
    <n v="40"/>
    <s v="ORL"/>
    <x v="44"/>
    <s v="A"/>
    <n v="33.966666666666669"/>
    <n v="0.13633265167007499"/>
    <x v="32"/>
  </r>
  <r>
    <x v="38"/>
    <s v="GSW"/>
    <s v="SF"/>
    <n v="17.7"/>
    <s v="ORL"/>
    <x v="44"/>
    <s v="A"/>
    <n v="20.066666666666666"/>
    <n v="6.0327198364008183E-2"/>
    <x v="38"/>
  </r>
  <r>
    <x v="36"/>
    <s v="GSW"/>
    <s v="SG"/>
    <n v="18.2"/>
    <s v="ORL"/>
    <x v="44"/>
    <s v="A"/>
    <n v="21.933333333333334"/>
    <n v="6.2031356509884117E-2"/>
    <x v="36"/>
  </r>
  <r>
    <x v="34"/>
    <s v="GSW"/>
    <s v="C"/>
    <n v="23.6"/>
    <s v="ORL"/>
    <x v="44"/>
    <s v="A"/>
    <n v="15.183333333333334"/>
    <n v="8.0436264485344244E-2"/>
    <x v="34"/>
  </r>
  <r>
    <x v="28"/>
    <s v="GSW"/>
    <s v="SG"/>
    <n v="3"/>
    <s v="ORL"/>
    <x v="44"/>
    <s v="A"/>
    <n v="2.4333333333333336"/>
    <n v="1.0224948875255624E-2"/>
    <x v="28"/>
  </r>
  <r>
    <x v="37"/>
    <s v="GSW"/>
    <s v="PF"/>
    <n v="15.600000000000001"/>
    <s v="ORL"/>
    <x v="44"/>
    <s v="A"/>
    <n v="11.133333333333333"/>
    <n v="5.3169734151329251E-2"/>
    <x v="37"/>
  </r>
  <r>
    <x v="35"/>
    <s v="GSW"/>
    <s v="PG"/>
    <n v="4.9000000000000004"/>
    <s v="ORL"/>
    <x v="44"/>
    <s v="A"/>
    <n v="16.033333333333335"/>
    <n v="1.6700749829584187E-2"/>
    <x v="35"/>
  </r>
  <r>
    <x v="39"/>
    <s v="GSW"/>
    <s v="SF"/>
    <n v="1.4"/>
    <s v="ORL"/>
    <x v="44"/>
    <s v="A"/>
    <n v="2.4333333333333336"/>
    <n v="4.7716428084526247E-3"/>
    <x v="39"/>
  </r>
  <r>
    <x v="352"/>
    <s v="GSW"/>
    <s v="C"/>
    <n v="-1"/>
    <s v="ORL"/>
    <x v="44"/>
    <s v="A"/>
    <n v="2.4333333333333336"/>
    <n v="-3.408316291751875E-3"/>
    <x v="352"/>
  </r>
  <r>
    <x v="148"/>
    <s v="ORL"/>
    <s v="PF"/>
    <n v="44.9"/>
    <s v="GSW"/>
    <x v="44"/>
    <s v="H"/>
    <n v="36.5"/>
    <n v="0.21030444964871198"/>
    <x v="148"/>
  </r>
  <r>
    <x v="145"/>
    <s v="ORL"/>
    <s v="SG"/>
    <n v="31.700000000000003"/>
    <s v="GSW"/>
    <x v="44"/>
    <s v="H"/>
    <n v="33.133333333333333"/>
    <n v="0.14847775175644032"/>
    <x v="145"/>
  </r>
  <r>
    <x v="150"/>
    <s v="ORL"/>
    <s v="SF"/>
    <n v="27.6"/>
    <s v="GSW"/>
    <x v="44"/>
    <s v="H"/>
    <n v="38.950000000000003"/>
    <n v="0.12927400468384076"/>
    <x v="150"/>
  </r>
  <r>
    <x v="152"/>
    <s v="ORL"/>
    <s v="PG"/>
    <n v="17.399999999999999"/>
    <s v="GSW"/>
    <x v="44"/>
    <s v="H"/>
    <n v="17.683333333333334"/>
    <n v="8.1498829039812648E-2"/>
    <x v="152"/>
  </r>
  <r>
    <x v="149"/>
    <s v="ORL"/>
    <s v="PG"/>
    <n v="35.299999999999997"/>
    <s v="GSW"/>
    <x v="44"/>
    <s v="H"/>
    <n v="29.383333333333333"/>
    <n v="0.16533957845433256"/>
    <x v="149"/>
  </r>
  <r>
    <x v="151"/>
    <s v="ORL"/>
    <s v="C"/>
    <n v="17.399999999999999"/>
    <s v="GSW"/>
    <x v="44"/>
    <s v="H"/>
    <n v="16.483333333333334"/>
    <n v="8.1498829039812648E-2"/>
    <x v="151"/>
  </r>
  <r>
    <x v="146"/>
    <s v="ORL"/>
    <s v="C"/>
    <n v="17.399999999999999"/>
    <s v="GSW"/>
    <x v="44"/>
    <s v="H"/>
    <n v="25.75"/>
    <n v="8.1498829039812648E-2"/>
    <x v="146"/>
  </r>
  <r>
    <x v="327"/>
    <s v="ORL"/>
    <s v="SG"/>
    <n v="13.6"/>
    <s v="GSW"/>
    <x v="44"/>
    <s v="H"/>
    <n v="13.783333333333331"/>
    <n v="6.3700234192037478E-2"/>
    <x v="327"/>
  </r>
  <r>
    <x v="330"/>
    <s v="ORL"/>
    <s v="SG"/>
    <n v="2"/>
    <s v="GSW"/>
    <x v="44"/>
    <s v="H"/>
    <n v="17.883333333333333"/>
    <n v="9.3676814988290415E-3"/>
    <x v="330"/>
  </r>
  <r>
    <x v="359"/>
    <s v="ORL"/>
    <s v="C"/>
    <n v="2"/>
    <s v="GSW"/>
    <x v="44"/>
    <s v="H"/>
    <n v="3.4833333333333334"/>
    <n v="9.3676814988290415E-3"/>
    <x v="359"/>
  </r>
  <r>
    <x v="360"/>
    <s v="ORL"/>
    <s v="SG"/>
    <n v="0"/>
    <s v="GSW"/>
    <x v="44"/>
    <s v="H"/>
    <n v="3.4833333333333334"/>
    <n v="0"/>
    <x v="360"/>
  </r>
  <r>
    <x v="328"/>
    <s v="ORL"/>
    <s v="PG"/>
    <n v="4.2"/>
    <s v="GSW"/>
    <x v="44"/>
    <s v="H"/>
    <n v="3.4833333333333334"/>
    <n v="1.9672131147540985E-2"/>
    <x v="328"/>
  </r>
  <r>
    <x v="104"/>
    <s v="IND"/>
    <s v="SG"/>
    <n v="68.400000000000006"/>
    <s v="TOR"/>
    <x v="44"/>
    <s v="A"/>
    <n v="38.966666666666669"/>
    <n v="0.3017203352448169"/>
    <x v="104"/>
  </r>
  <r>
    <x v="105"/>
    <s v="IND"/>
    <s v="PF"/>
    <n v="28.7"/>
    <s v="TOR"/>
    <x v="44"/>
    <s v="A"/>
    <n v="33.783333333333331"/>
    <n v="0.12659902955447724"/>
    <x v="105"/>
  </r>
  <r>
    <x v="106"/>
    <s v="IND"/>
    <s v="PG"/>
    <n v="34"/>
    <s v="TOR"/>
    <x v="44"/>
    <s v="A"/>
    <n v="33.666666666666664"/>
    <n v="0.14997794441993823"/>
    <x v="106"/>
  </r>
  <r>
    <x v="107"/>
    <s v="IND"/>
    <s v="PF"/>
    <n v="26.9"/>
    <s v="TOR"/>
    <x v="44"/>
    <s v="A"/>
    <n v="33.06666666666667"/>
    <n v="0.11865902073224523"/>
    <x v="107"/>
  </r>
  <r>
    <x v="108"/>
    <s v="IND"/>
    <s v="SG"/>
    <n v="12.4"/>
    <s v="TOR"/>
    <x v="44"/>
    <s v="A"/>
    <n v="18.566666666666666"/>
    <n v="5.4697838553153938E-2"/>
    <x v="108"/>
  </r>
  <r>
    <x v="111"/>
    <s v="IND"/>
    <s v="PG"/>
    <n v="18.3"/>
    <s v="TOR"/>
    <x v="44"/>
    <s v="A"/>
    <n v="21.75"/>
    <n v="8.0723423026025573E-2"/>
    <x v="111"/>
  </r>
  <r>
    <x v="110"/>
    <s v="IND"/>
    <s v="SF"/>
    <n v="15"/>
    <s v="TOR"/>
    <x v="44"/>
    <s v="A"/>
    <n v="35.266666666666666"/>
    <n v="6.6166740185266859E-2"/>
    <x v="110"/>
  </r>
  <r>
    <x v="109"/>
    <s v="IND"/>
    <s v="PF"/>
    <n v="16.600000000000001"/>
    <s v="TOR"/>
    <x v="44"/>
    <s v="A"/>
    <n v="20.466666666666665"/>
    <n v="7.3224525805028667E-2"/>
    <x v="109"/>
  </r>
  <r>
    <x v="113"/>
    <s v="IND"/>
    <s v="PF"/>
    <n v="6.4"/>
    <s v="TOR"/>
    <x v="44"/>
    <s v="A"/>
    <n v="4.4666666666666668"/>
    <n v="2.8231142479047195E-2"/>
    <x v="113"/>
  </r>
  <r>
    <x v="320"/>
    <s v="TOR"/>
    <s v="SG"/>
    <n v="46.5"/>
    <s v="IND"/>
    <x v="44"/>
    <s v="H"/>
    <n v="33.700000000000003"/>
    <n v="0.18607442977190877"/>
    <x v="320"/>
  </r>
  <r>
    <x v="323"/>
    <s v="TOR"/>
    <s v="C"/>
    <n v="34.200000000000003"/>
    <s v="IND"/>
    <x v="44"/>
    <s v="H"/>
    <n v="25.15"/>
    <n v="0.13685474189675872"/>
    <x v="323"/>
  </r>
  <r>
    <x v="322"/>
    <s v="TOR"/>
    <s v="PF"/>
    <n v="28.6"/>
    <s v="IND"/>
    <x v="44"/>
    <s v="H"/>
    <n v="25.449999999999996"/>
    <n v="0.11444577831132453"/>
    <x v="322"/>
  </r>
  <r>
    <x v="315"/>
    <s v="TOR"/>
    <s v="C"/>
    <n v="24.9"/>
    <s v="IND"/>
    <x v="44"/>
    <s v="H"/>
    <n v="21.1"/>
    <n v="9.963985594237694E-2"/>
    <x v="315"/>
  </r>
  <r>
    <x v="319"/>
    <s v="TOR"/>
    <s v="PG"/>
    <n v="28.4"/>
    <s v="IND"/>
    <x v="44"/>
    <s v="H"/>
    <n v="35.116666666666667"/>
    <n v="0.1136454581832733"/>
    <x v="319"/>
  </r>
  <r>
    <x v="324"/>
    <s v="TOR"/>
    <s v="PG"/>
    <n v="27.8"/>
    <s v="IND"/>
    <x v="44"/>
    <s v="H"/>
    <n v="24.116666666666667"/>
    <n v="0.11124449779911964"/>
    <x v="324"/>
  </r>
  <r>
    <x v="317"/>
    <s v="TOR"/>
    <s v="SG"/>
    <n v="22.6"/>
    <s v="IND"/>
    <x v="44"/>
    <s v="H"/>
    <n v="15.016666666666666"/>
    <n v="9.0436174469787925E-2"/>
    <x v="317"/>
  </r>
  <r>
    <x v="316"/>
    <s v="TOR"/>
    <s v="SF"/>
    <n v="18.100000000000001"/>
    <s v="IND"/>
    <x v="44"/>
    <s v="H"/>
    <n v="16.266666666666666"/>
    <n v="7.2428971588635455E-2"/>
    <x v="316"/>
  </r>
  <r>
    <x v="321"/>
    <s v="TOR"/>
    <s v="SF"/>
    <n v="9.6999999999999993"/>
    <s v="IND"/>
    <x v="44"/>
    <s v="H"/>
    <n v="19.783333333333335"/>
    <n v="3.8815526210484189E-2"/>
    <x v="321"/>
  </r>
  <r>
    <x v="325"/>
    <s v="TOR"/>
    <s v="PF"/>
    <n v="9.1"/>
    <s v="IND"/>
    <x v="44"/>
    <s v="H"/>
    <n v="24.299999999999997"/>
    <n v="3.6414565826330528E-2"/>
    <x v="325"/>
  </r>
  <r>
    <x v="115"/>
    <s v="NOP"/>
    <s v="PF"/>
    <n v="46.6"/>
    <s v="UTA"/>
    <x v="44"/>
    <s v="A"/>
    <n v="39.166666666666664"/>
    <n v="0.20859444941808417"/>
    <x v="115"/>
  </r>
  <r>
    <x v="114"/>
    <s v="NOP"/>
    <s v="PF"/>
    <n v="39.5"/>
    <s v="UTA"/>
    <x v="44"/>
    <s v="A"/>
    <n v="31.516666666666666"/>
    <n v="0.17681289167412712"/>
    <x v="114"/>
  </r>
  <r>
    <x v="116"/>
    <s v="NOP"/>
    <s v="SG"/>
    <n v="29.2"/>
    <s v="UTA"/>
    <x v="44"/>
    <s v="A"/>
    <n v="36.166666666666664"/>
    <n v="0.13070725156669649"/>
    <x v="116"/>
  </r>
  <r>
    <x v="121"/>
    <s v="NOP"/>
    <s v="SF"/>
    <n v="21"/>
    <s v="UTA"/>
    <x v="44"/>
    <s v="A"/>
    <n v="27.566666666666663"/>
    <n v="9.4001790510295433E-2"/>
    <x v="121"/>
  </r>
  <r>
    <x v="436"/>
    <s v="NOP"/>
    <s v="PG"/>
    <n v="37.1"/>
    <s v="UTA"/>
    <x v="44"/>
    <s v="A"/>
    <n v="28.616666666666667"/>
    <n v="0.16606982990152194"/>
    <x v="436"/>
  </r>
  <r>
    <x v="119"/>
    <s v="NOP"/>
    <s v="PG"/>
    <n v="25.8"/>
    <s v="UTA"/>
    <x v="44"/>
    <s v="A"/>
    <n v="40.15"/>
    <n v="0.11548791405550582"/>
    <x v="119"/>
  </r>
  <r>
    <x v="383"/>
    <s v="NOP"/>
    <s v="PG"/>
    <n v="14.1"/>
    <s v="UTA"/>
    <x v="44"/>
    <s v="A"/>
    <n v="18.5"/>
    <n v="6.3115487914055496E-2"/>
    <x v="383"/>
  </r>
  <r>
    <x v="117"/>
    <s v="NOP"/>
    <s v="PF"/>
    <n v="4.2"/>
    <s v="UTA"/>
    <x v="44"/>
    <s v="A"/>
    <n v="4.166666666666667"/>
    <n v="1.8800358102059087E-2"/>
    <x v="117"/>
  </r>
  <r>
    <x v="120"/>
    <s v="NOP"/>
    <s v="SG"/>
    <n v="3.5"/>
    <s v="UTA"/>
    <x v="44"/>
    <s v="A"/>
    <n v="8.7333333333333325"/>
    <n v="1.566696508504924E-2"/>
    <x v="120"/>
  </r>
  <r>
    <x v="122"/>
    <s v="NOP"/>
    <s v="SG"/>
    <n v="2.4"/>
    <s v="UTA"/>
    <x v="44"/>
    <s v="A"/>
    <n v="5.4333333333333336"/>
    <n v="1.0743061772605192E-2"/>
    <x v="122"/>
  </r>
  <r>
    <x v="229"/>
    <s v="UTA"/>
    <s v="SG"/>
    <n v="48.8"/>
    <s v="NOP"/>
    <x v="44"/>
    <s v="H"/>
    <n v="36.700000000000003"/>
    <n v="0.21337997376475726"/>
    <x v="229"/>
  </r>
  <r>
    <x v="225"/>
    <s v="UTA"/>
    <s v="SG"/>
    <n v="38.1"/>
    <s v="NOP"/>
    <x v="44"/>
    <s v="H"/>
    <n v="31.200000000000003"/>
    <n v="0.16659379099256666"/>
    <x v="225"/>
  </r>
  <r>
    <x v="226"/>
    <s v="UTA"/>
    <s v="PF"/>
    <n v="42.7"/>
    <s v="NOP"/>
    <x v="44"/>
    <s v="H"/>
    <n v="33.700000000000003"/>
    <n v="0.18670747704416263"/>
    <x v="226"/>
  </r>
  <r>
    <x v="228"/>
    <s v="UTA"/>
    <s v="SF"/>
    <n v="30.5"/>
    <s v="NOP"/>
    <x v="44"/>
    <s v="H"/>
    <n v="39.266666666666666"/>
    <n v="0.13336248360297331"/>
    <x v="228"/>
  </r>
  <r>
    <x v="390"/>
    <s v="UTA"/>
    <s v="PF"/>
    <n v="21.2"/>
    <s v="NOP"/>
    <x v="44"/>
    <s v="H"/>
    <n v="21.683333333333334"/>
    <n v="9.2697857455181443E-2"/>
    <x v="390"/>
  </r>
  <r>
    <x v="231"/>
    <s v="UTA"/>
    <s v="SF"/>
    <n v="12.8"/>
    <s v="NOP"/>
    <x v="44"/>
    <s v="H"/>
    <n v="26.316666666666666"/>
    <n v="5.5968517708788801E-2"/>
    <x v="231"/>
  </r>
  <r>
    <x v="233"/>
    <s v="UTA"/>
    <s v="PF"/>
    <n v="14.3"/>
    <s v="NOP"/>
    <x v="44"/>
    <s v="H"/>
    <n v="14.3"/>
    <n v="6.2527328377787489E-2"/>
    <x v="233"/>
  </r>
  <r>
    <x v="230"/>
    <s v="UTA"/>
    <s v="PG"/>
    <n v="17.399999999999999"/>
    <s v="NOP"/>
    <x v="44"/>
    <s v="H"/>
    <n v="24.766666666666666"/>
    <n v="7.6082203760384756E-2"/>
    <x v="230"/>
  </r>
  <r>
    <x v="381"/>
    <s v="UTA"/>
    <s v="SF"/>
    <n v="2.9"/>
    <s v="NOP"/>
    <x v="44"/>
    <s v="H"/>
    <n v="12.066666666666666"/>
    <n v="1.2680367293397461E-2"/>
    <x v="381"/>
  </r>
  <r>
    <x v="84"/>
    <s v="DET"/>
    <s v="SF"/>
    <n v="18.899999999999999"/>
    <s v="WAS"/>
    <x v="44"/>
    <s v="A"/>
    <n v="27.166666666666664"/>
    <n v="0.1047671840354767"/>
    <x v="84"/>
  </r>
  <r>
    <x v="89"/>
    <s v="DET"/>
    <s v="C"/>
    <n v="56.9"/>
    <s v="WAS"/>
    <x v="44"/>
    <s v="A"/>
    <n v="36.716666666666669"/>
    <n v="0.31541019955654098"/>
    <x v="89"/>
  </r>
  <r>
    <x v="86"/>
    <s v="DET"/>
    <s v="SG"/>
    <n v="29"/>
    <s v="WAS"/>
    <x v="44"/>
    <s v="A"/>
    <n v="34.200000000000003"/>
    <n v="0.16075388026607537"/>
    <x v="86"/>
  </r>
  <r>
    <x v="87"/>
    <s v="DET"/>
    <s v="PG"/>
    <n v="15"/>
    <s v="WAS"/>
    <x v="44"/>
    <s v="A"/>
    <n v="25.616666666666667"/>
    <n v="8.3148558758314853E-2"/>
    <x v="87"/>
  </r>
  <r>
    <x v="358"/>
    <s v="DET"/>
    <s v="SG"/>
    <n v="9"/>
    <s v="WAS"/>
    <x v="44"/>
    <s v="A"/>
    <n v="18.416666666666668"/>
    <n v="4.9889135254988913E-2"/>
    <x v="358"/>
  </r>
  <r>
    <x v="374"/>
    <s v="DET"/>
    <s v="PF"/>
    <n v="15"/>
    <s v="WAS"/>
    <x v="44"/>
    <s v="A"/>
    <n v="24.516666666666666"/>
    <n v="8.3148558758314853E-2"/>
    <x v="374"/>
  </r>
  <r>
    <x v="90"/>
    <s v="DET"/>
    <s v="PG"/>
    <n v="16.399999999999999"/>
    <s v="WAS"/>
    <x v="44"/>
    <s v="A"/>
    <n v="22.383333333333333"/>
    <n v="9.0909090909090898E-2"/>
    <x v="90"/>
  </r>
  <r>
    <x v="375"/>
    <s v="DET"/>
    <s v="C"/>
    <n v="7.1999999999999993"/>
    <s v="WAS"/>
    <x v="44"/>
    <s v="A"/>
    <n v="6"/>
    <n v="3.9911308203991129E-2"/>
    <x v="375"/>
  </r>
  <r>
    <x v="92"/>
    <s v="DET"/>
    <s v="SF"/>
    <n v="8.9"/>
    <s v="WAS"/>
    <x v="44"/>
    <s v="A"/>
    <n v="24.016666666666666"/>
    <n v="4.9334811529933478E-2"/>
    <x v="92"/>
  </r>
  <r>
    <x v="88"/>
    <s v="DET"/>
    <s v="PF"/>
    <n v="2.4"/>
    <s v="WAS"/>
    <x v="44"/>
    <s v="A"/>
    <n v="3.25"/>
    <n v="1.3303769401330375E-2"/>
    <x v="88"/>
  </r>
  <r>
    <x v="93"/>
    <s v="DET"/>
    <s v="PF"/>
    <n v="0.19999999999999996"/>
    <s v="WAS"/>
    <x v="44"/>
    <s v="A"/>
    <n v="5.2833333333333332"/>
    <n v="1.1086474501108645E-3"/>
    <x v="93"/>
  </r>
  <r>
    <x v="85"/>
    <s v="DET"/>
    <s v="SG"/>
    <n v="1.5"/>
    <s v="WAS"/>
    <x v="44"/>
    <s v="A"/>
    <n v="12.433333333333334"/>
    <n v="8.3148558758314849E-3"/>
    <x v="85"/>
  </r>
  <r>
    <x v="420"/>
    <s v="WAS"/>
    <s v="PF"/>
    <n v="41.9"/>
    <s v="DET"/>
    <x v="44"/>
    <s v="H"/>
    <n v="27.616666666666667"/>
    <n v="0.16574367088607594"/>
    <x v="420"/>
  </r>
  <r>
    <x v="249"/>
    <s v="WAS"/>
    <s v="SF"/>
    <n v="41.6"/>
    <s v="DET"/>
    <x v="44"/>
    <s v="H"/>
    <n v="32.68333333333333"/>
    <n v="0.16455696202531647"/>
    <x v="249"/>
  </r>
  <r>
    <x v="385"/>
    <s v="WAS"/>
    <s v="SG"/>
    <n v="30.8"/>
    <s v="DET"/>
    <x v="44"/>
    <s v="H"/>
    <n v="23.016666666666666"/>
    <n v="0.12183544303797469"/>
    <x v="385"/>
  </r>
  <r>
    <x v="246"/>
    <s v="WAS"/>
    <s v="C"/>
    <n v="41.9"/>
    <s v="DET"/>
    <x v="44"/>
    <s v="H"/>
    <n v="31.583333333333329"/>
    <n v="0.16574367088607594"/>
    <x v="246"/>
  </r>
  <r>
    <x v="245"/>
    <s v="WAS"/>
    <s v="SG"/>
    <n v="17.399999999999999"/>
    <s v="DET"/>
    <x v="44"/>
    <s v="H"/>
    <n v="32.75"/>
    <n v="6.8829113924050625E-2"/>
    <x v="245"/>
  </r>
  <r>
    <x v="247"/>
    <s v="WAS"/>
    <s v="SF"/>
    <n v="18.399999999999999"/>
    <s v="DET"/>
    <x v="44"/>
    <s v="H"/>
    <n v="23.533333333333335"/>
    <n v="7.2784810126582278E-2"/>
    <x v="247"/>
  </r>
  <r>
    <x v="253"/>
    <s v="WAS"/>
    <s v="PG"/>
    <n v="26"/>
    <s v="DET"/>
    <x v="44"/>
    <s v="H"/>
    <n v="23.65"/>
    <n v="0.10284810126582279"/>
    <x v="253"/>
  </r>
  <r>
    <x v="251"/>
    <s v="WAS"/>
    <s v="C"/>
    <n v="15"/>
    <s v="DET"/>
    <x v="44"/>
    <s v="H"/>
    <n v="14.666666666666664"/>
    <n v="5.9335443037974687E-2"/>
    <x v="251"/>
  </r>
  <r>
    <x v="248"/>
    <s v="WAS"/>
    <s v="SG"/>
    <n v="7.2"/>
    <s v="DET"/>
    <x v="44"/>
    <s v="H"/>
    <n v="14.100000000000001"/>
    <n v="2.8481012658227851E-2"/>
    <x v="248"/>
  </r>
  <r>
    <x v="250"/>
    <s v="WAS"/>
    <s v="PF"/>
    <n v="10.6"/>
    <s v="DET"/>
    <x v="44"/>
    <s v="H"/>
    <n v="14.100000000000001"/>
    <n v="4.1930379746835444E-2"/>
    <x v="250"/>
  </r>
  <r>
    <x v="412"/>
    <s v="WAS"/>
    <s v="PF"/>
    <n v="2"/>
    <s v="DET"/>
    <x v="44"/>
    <s v="H"/>
    <n v="2.2999999999999998"/>
    <n v="7.9113924050632917E-3"/>
    <x v="412"/>
  </r>
  <r>
    <x v="166"/>
    <s v="PHO"/>
    <s v="SG"/>
    <n v="47.3"/>
    <s v="BOS"/>
    <x v="45"/>
    <s v="A"/>
    <n v="39.216666666666669"/>
    <n v="0.21460980036297644"/>
    <x v="166"/>
  </r>
  <r>
    <x v="169"/>
    <s v="PHO"/>
    <s v="SF"/>
    <n v="39.9"/>
    <s v="BOS"/>
    <x v="45"/>
    <s v="A"/>
    <n v="35.9"/>
    <n v="0.18103448275862072"/>
    <x v="169"/>
  </r>
  <r>
    <x v="171"/>
    <s v="PHO"/>
    <s v="C"/>
    <n v="40.099999999999994"/>
    <s v="BOS"/>
    <x v="45"/>
    <s v="A"/>
    <n v="28.266666666666666"/>
    <n v="0.18194192377495463"/>
    <x v="171"/>
  </r>
  <r>
    <x v="167"/>
    <s v="PHO"/>
    <s v="PG"/>
    <n v="21.1"/>
    <s v="BOS"/>
    <x v="45"/>
    <s v="A"/>
    <n v="23.35"/>
    <n v="9.5735027223230518E-2"/>
    <x v="167"/>
  </r>
  <r>
    <x v="168"/>
    <s v="PHO"/>
    <s v="SF"/>
    <n v="7.1999999999999993"/>
    <s v="BOS"/>
    <x v="45"/>
    <s v="A"/>
    <n v="14.95"/>
    <n v="3.2667876588021783E-2"/>
    <x v="168"/>
  </r>
  <r>
    <x v="175"/>
    <s v="PHO"/>
    <s v="PG"/>
    <n v="10"/>
    <s v="BOS"/>
    <x v="45"/>
    <s v="A"/>
    <n v="24.65"/>
    <n v="4.5372050816696922E-2"/>
    <x v="175"/>
  </r>
  <r>
    <x v="44"/>
    <s v="PHO"/>
    <s v="C"/>
    <n v="19.100000000000001"/>
    <s v="BOS"/>
    <x v="45"/>
    <s v="A"/>
    <n v="19.733333333333334"/>
    <n v="8.6660617059891129E-2"/>
    <x v="44"/>
  </r>
  <r>
    <x v="173"/>
    <s v="PHO"/>
    <s v="PF"/>
    <n v="11.7"/>
    <s v="BOS"/>
    <x v="45"/>
    <s v="A"/>
    <n v="16.483333333333334"/>
    <n v="5.3085299455535397E-2"/>
    <x v="173"/>
  </r>
  <r>
    <x v="170"/>
    <s v="PHO"/>
    <s v="SG"/>
    <n v="5"/>
    <s v="BOS"/>
    <x v="45"/>
    <s v="A"/>
    <n v="8.4833333333333325"/>
    <n v="2.2686025408348461E-2"/>
    <x v="170"/>
  </r>
  <r>
    <x v="174"/>
    <s v="PHO"/>
    <s v="SF"/>
    <n v="10.4"/>
    <s v="BOS"/>
    <x v="45"/>
    <s v="A"/>
    <n v="21.516666666666666"/>
    <n v="4.7186932849364802E-2"/>
    <x v="174"/>
  </r>
  <r>
    <x v="388"/>
    <s v="PHO"/>
    <s v="SF"/>
    <n v="8.6"/>
    <s v="BOS"/>
    <x v="45"/>
    <s v="A"/>
    <n v="7.4333333333333336"/>
    <n v="3.9019963702359356E-2"/>
    <x v="388"/>
  </r>
  <r>
    <x v="1"/>
    <s v="BOS"/>
    <s v="PG"/>
    <n v="29.5"/>
    <s v="PHO"/>
    <x v="45"/>
    <s v="H"/>
    <n v="31.033333333333335"/>
    <n v="0.12596071733561057"/>
    <x v="1"/>
  </r>
  <r>
    <x v="0"/>
    <s v="BOS"/>
    <s v="SF"/>
    <n v="28"/>
    <s v="PHO"/>
    <x v="45"/>
    <s v="H"/>
    <n v="32.299999999999997"/>
    <n v="0.11955593509820665"/>
    <x v="0"/>
  </r>
  <r>
    <x v="418"/>
    <s v="BOS"/>
    <s v="PF"/>
    <n v="25.6"/>
    <s v="PHO"/>
    <x v="45"/>
    <s v="H"/>
    <n v="27.216666666666661"/>
    <n v="0.10930828351836037"/>
    <x v="418"/>
  </r>
  <r>
    <x v="2"/>
    <s v="BOS"/>
    <s v="SF"/>
    <n v="36.200000000000003"/>
    <s v="PHO"/>
    <x v="45"/>
    <s v="H"/>
    <n v="26.5"/>
    <n v="0.15456874466268147"/>
    <x v="2"/>
  </r>
  <r>
    <x v="4"/>
    <s v="BOS"/>
    <s v="C"/>
    <n v="38.5"/>
    <s v="PHO"/>
    <x v="45"/>
    <s v="H"/>
    <n v="32.200000000000003"/>
    <n v="0.16438941076003416"/>
    <x v="4"/>
  </r>
  <r>
    <x v="3"/>
    <s v="BOS"/>
    <s v="SG"/>
    <n v="31.3"/>
    <s v="PHO"/>
    <x v="45"/>
    <s v="H"/>
    <n v="28.483333333333334"/>
    <n v="0.1336464560204953"/>
    <x v="3"/>
  </r>
  <r>
    <x v="6"/>
    <s v="BOS"/>
    <s v="C"/>
    <n v="12.2"/>
    <s v="PHO"/>
    <x v="45"/>
    <s v="H"/>
    <n v="17.7"/>
    <n v="5.2092228864218611E-2"/>
    <x v="6"/>
  </r>
  <r>
    <x v="8"/>
    <s v="BOS"/>
    <s v="PF"/>
    <n v="8.4"/>
    <s v="PHO"/>
    <x v="45"/>
    <s v="H"/>
    <n v="15.349999999999998"/>
    <n v="3.5866780529461996E-2"/>
    <x v="8"/>
  </r>
  <r>
    <x v="50"/>
    <s v="BOS"/>
    <s v="PF"/>
    <n v="12.9"/>
    <s v="PHO"/>
    <x v="45"/>
    <s v="H"/>
    <n v="9.8333333333333339"/>
    <n v="5.5081127241673779E-2"/>
    <x v="50"/>
  </r>
  <r>
    <x v="5"/>
    <s v="BOS"/>
    <s v="PG"/>
    <n v="11.6"/>
    <s v="PHO"/>
    <x v="45"/>
    <s v="H"/>
    <n v="19.383333333333333"/>
    <n v="4.9530315969257041E-2"/>
    <x v="5"/>
  </r>
  <r>
    <x v="52"/>
    <s v="ATL"/>
    <s v="PG"/>
    <n v="38.6"/>
    <s v="BRK"/>
    <x v="45"/>
    <s v="A"/>
    <n v="31.1"/>
    <n v="0.1605657237936772"/>
    <x v="52"/>
  </r>
  <r>
    <x v="61"/>
    <s v="ATL"/>
    <s v="SF"/>
    <n v="23.9"/>
    <s v="BRK"/>
    <x v="45"/>
    <s v="A"/>
    <n v="20.733333333333334"/>
    <n v="9.9417637271214637E-2"/>
    <x v="61"/>
  </r>
  <r>
    <x v="59"/>
    <s v="ATL"/>
    <s v="SF"/>
    <n v="23"/>
    <s v="BRK"/>
    <x v="45"/>
    <s v="A"/>
    <n v="21.683333333333334"/>
    <n v="9.5673876871880198E-2"/>
    <x v="59"/>
  </r>
  <r>
    <x v="55"/>
    <s v="ATL"/>
    <s v="SF"/>
    <n v="25.2"/>
    <s v="BRK"/>
    <x v="45"/>
    <s v="A"/>
    <n v="28.766666666666666"/>
    <n v="0.10482529118136438"/>
    <x v="55"/>
  </r>
  <r>
    <x v="382"/>
    <s v="ATL"/>
    <s v="PG"/>
    <n v="20.9"/>
    <s v="BRK"/>
    <x v="45"/>
    <s v="A"/>
    <n v="16.899999999999999"/>
    <n v="8.6938435940099826E-2"/>
    <x v="382"/>
  </r>
  <r>
    <x v="58"/>
    <s v="ATL"/>
    <s v="PF"/>
    <n v="24.2"/>
    <s v="BRK"/>
    <x v="45"/>
    <s v="A"/>
    <n v="23.8"/>
    <n v="0.10066555740432612"/>
    <x v="58"/>
  </r>
  <r>
    <x v="53"/>
    <s v="ATL"/>
    <s v="SG"/>
    <n v="18.899999999999999"/>
    <s v="BRK"/>
    <x v="45"/>
    <s v="A"/>
    <n v="24.783333333333331"/>
    <n v="7.861896838602328E-2"/>
    <x v="53"/>
  </r>
  <r>
    <x v="57"/>
    <s v="ATL"/>
    <s v="SF"/>
    <n v="24.8"/>
    <s v="BRK"/>
    <x v="45"/>
    <s v="A"/>
    <n v="31.833333333333332"/>
    <n v="0.10316139767054909"/>
    <x v="57"/>
  </r>
  <r>
    <x v="451"/>
    <s v="ATL"/>
    <s v="C"/>
    <n v="23.4"/>
    <s v="BRK"/>
    <x v="45"/>
    <s v="A"/>
    <n v="19.333333333333332"/>
    <n v="9.7337770382695504E-2"/>
    <x v="451"/>
  </r>
  <r>
    <x v="421"/>
    <s v="ATL"/>
    <s v="PF"/>
    <n v="17.5"/>
    <s v="BRK"/>
    <x v="45"/>
    <s v="A"/>
    <n v="21.066666666666666"/>
    <n v="7.2795341098169722E-2"/>
    <x v="421"/>
  </r>
  <r>
    <x v="103"/>
    <s v="BRK"/>
    <s v="PG"/>
    <n v="41.7"/>
    <s v="ATL"/>
    <x v="45"/>
    <s v="H"/>
    <n v="30.050000000000004"/>
    <n v="0.20421155729676788"/>
    <x v="103"/>
  </r>
  <r>
    <x v="331"/>
    <s v="BRK"/>
    <s v="SG"/>
    <n v="18.100000000000001"/>
    <s v="ATL"/>
    <x v="45"/>
    <s v="H"/>
    <n v="26.033333333333339"/>
    <n v="8.863858961802154E-2"/>
    <x v="331"/>
  </r>
  <r>
    <x v="99"/>
    <s v="BRK"/>
    <s v="SG"/>
    <n v="17.600000000000001"/>
    <s v="ATL"/>
    <x v="45"/>
    <s v="H"/>
    <n v="25.25"/>
    <n v="8.6190009794319289E-2"/>
    <x v="99"/>
  </r>
  <r>
    <x v="332"/>
    <s v="BRK"/>
    <s v="C"/>
    <n v="23.7"/>
    <s v="ATL"/>
    <x v="45"/>
    <s v="H"/>
    <n v="17.133333333333333"/>
    <n v="0.11606268364348676"/>
    <x v="332"/>
  </r>
  <r>
    <x v="394"/>
    <s v="BRK"/>
    <s v="SG"/>
    <n v="17.600000000000001"/>
    <s v="ATL"/>
    <x v="45"/>
    <s v="H"/>
    <n v="15.383333333333333"/>
    <n v="8.6190009794319289E-2"/>
    <x v="394"/>
  </r>
  <r>
    <x v="100"/>
    <s v="BRK"/>
    <s v="SF"/>
    <n v="27.5"/>
    <s v="ATL"/>
    <x v="45"/>
    <s v="H"/>
    <n v="30.583333333333336"/>
    <n v="0.13467189030362389"/>
    <x v="100"/>
  </r>
  <r>
    <x v="400"/>
    <s v="BRK"/>
    <s v="C"/>
    <n v="16"/>
    <s v="ATL"/>
    <x v="45"/>
    <s v="H"/>
    <n v="23.683333333333334"/>
    <n v="7.8354554358472078E-2"/>
    <x v="400"/>
  </r>
  <r>
    <x v="97"/>
    <s v="BRK"/>
    <s v="SF"/>
    <n v="17.3"/>
    <s v="ATL"/>
    <x v="45"/>
    <s v="H"/>
    <n v="21.283333333333335"/>
    <n v="8.4720861900097935E-2"/>
    <x v="97"/>
  </r>
  <r>
    <x v="98"/>
    <s v="BRK"/>
    <s v="SG"/>
    <n v="13.100000000000001"/>
    <s v="ATL"/>
    <x v="45"/>
    <s v="H"/>
    <n v="25.333333333333336"/>
    <n v="6.4152791380999025E-2"/>
    <x v="98"/>
  </r>
  <r>
    <x v="101"/>
    <s v="BRK"/>
    <s v="SF"/>
    <n v="5"/>
    <s v="ATL"/>
    <x v="45"/>
    <s v="H"/>
    <n v="6.2833333333333332"/>
    <n v="2.4485798237022526E-2"/>
    <x v="101"/>
  </r>
  <r>
    <x v="411"/>
    <s v="BRK"/>
    <s v="SG"/>
    <n v="4.9000000000000004"/>
    <s v="ATL"/>
    <x v="45"/>
    <s v="H"/>
    <n v="3.25"/>
    <n v="2.3996082272282077E-2"/>
    <x v="411"/>
  </r>
  <r>
    <x v="95"/>
    <s v="BRK"/>
    <s v="PF"/>
    <n v="1.7000000000000002"/>
    <s v="ATL"/>
    <x v="45"/>
    <s v="H"/>
    <n v="15.733333333333334"/>
    <n v="8.3251714005876595E-3"/>
    <x v="95"/>
  </r>
  <r>
    <x v="127"/>
    <s v="MEM"/>
    <s v="SG"/>
    <n v="59.4"/>
    <s v="CLE"/>
    <x v="45"/>
    <s v="A"/>
    <n v="39.033333333333331"/>
    <n v="0.27160493827160492"/>
    <x v="127"/>
  </r>
  <r>
    <x v="126"/>
    <s v="MEM"/>
    <s v="C"/>
    <n v="52.2"/>
    <s v="CLE"/>
    <x v="45"/>
    <s v="A"/>
    <n v="40.783333333333331"/>
    <n v="0.23868312757201646"/>
    <x v="126"/>
  </r>
  <r>
    <x v="133"/>
    <s v="MEM"/>
    <s v="PF"/>
    <n v="28.4"/>
    <s v="CLE"/>
    <x v="45"/>
    <s v="A"/>
    <n v="31.75"/>
    <n v="0.12985825331504341"/>
    <x v="133"/>
  </r>
  <r>
    <x v="132"/>
    <s v="MEM"/>
    <s v="PG"/>
    <n v="22.2"/>
    <s v="CLE"/>
    <x v="45"/>
    <s v="A"/>
    <n v="18.266666666666666"/>
    <n v="0.10150891632373113"/>
    <x v="132"/>
  </r>
  <r>
    <x v="125"/>
    <s v="MEM"/>
    <s v="SF"/>
    <n v="15"/>
    <s v="CLE"/>
    <x v="45"/>
    <s v="A"/>
    <n v="27.783333333333331"/>
    <n v="6.858710562414265E-2"/>
    <x v="125"/>
  </r>
  <r>
    <x v="134"/>
    <s v="MEM"/>
    <s v="PF"/>
    <n v="12.3"/>
    <s v="CLE"/>
    <x v="45"/>
    <s v="A"/>
    <n v="20.683333333333334"/>
    <n v="5.6241426611796978E-2"/>
    <x v="134"/>
  </r>
  <r>
    <x v="433"/>
    <s v="MEM"/>
    <s v="SG"/>
    <n v="13.9"/>
    <s v="CLE"/>
    <x v="45"/>
    <s v="A"/>
    <n v="25.633333333333333"/>
    <n v="6.3557384545038856E-2"/>
    <x v="433"/>
  </r>
  <r>
    <x v="131"/>
    <s v="MEM"/>
    <s v="PG"/>
    <n v="12.4"/>
    <s v="CLE"/>
    <x v="45"/>
    <s v="A"/>
    <n v="15.866666666666667"/>
    <n v="5.6698673982624598E-2"/>
    <x v="131"/>
  </r>
  <r>
    <x v="130"/>
    <s v="MEM"/>
    <s v="SF"/>
    <n v="2.9"/>
    <s v="CLE"/>
    <x v="45"/>
    <s v="A"/>
    <n v="20.216666666666665"/>
    <n v="1.3260173754000914E-2"/>
    <x v="130"/>
  </r>
  <r>
    <x v="10"/>
    <s v="CLE"/>
    <s v="SF"/>
    <n v="52.4"/>
    <s v="MEM"/>
    <x v="45"/>
    <s v="H"/>
    <n v="39.15"/>
    <n v="0.23371989295272075"/>
    <x v="10"/>
  </r>
  <r>
    <x v="11"/>
    <s v="CLE"/>
    <s v="PF"/>
    <n v="35.200000000000003"/>
    <s v="MEM"/>
    <x v="45"/>
    <s v="H"/>
    <n v="30.066666666666666"/>
    <n v="0.15700267618198038"/>
    <x v="11"/>
  </r>
  <r>
    <x v="14"/>
    <s v="CLE"/>
    <s v="SG"/>
    <n v="33"/>
    <s v="MEM"/>
    <x v="45"/>
    <s v="H"/>
    <n v="33.766666666666666"/>
    <n v="0.1471900089206066"/>
    <x v="14"/>
  </r>
  <r>
    <x v="15"/>
    <s v="CLE"/>
    <s v="SG"/>
    <n v="31.4"/>
    <s v="MEM"/>
    <x v="45"/>
    <s v="H"/>
    <n v="24.699999999999996"/>
    <n v="0.14005352363960746"/>
    <x v="15"/>
  </r>
  <r>
    <x v="19"/>
    <s v="CLE"/>
    <s v="SG"/>
    <n v="26.4"/>
    <s v="MEM"/>
    <x v="45"/>
    <s v="H"/>
    <n v="32.466666666666669"/>
    <n v="0.11775200713648526"/>
    <x v="19"/>
  </r>
  <r>
    <x v="16"/>
    <s v="CLE"/>
    <s v="SF"/>
    <n v="24.3"/>
    <s v="MEM"/>
    <x v="45"/>
    <s v="H"/>
    <n v="24.333333333333332"/>
    <n v="0.10838537020517394"/>
    <x v="16"/>
  </r>
  <r>
    <x v="345"/>
    <s v="CLE"/>
    <s v="PF"/>
    <n v="10.8"/>
    <s v="MEM"/>
    <x v="45"/>
    <s v="H"/>
    <n v="13.683333333333334"/>
    <n v="4.8171275646743977E-2"/>
    <x v="345"/>
  </r>
  <r>
    <x v="13"/>
    <s v="CLE"/>
    <s v="SF"/>
    <n v="8"/>
    <s v="MEM"/>
    <x v="45"/>
    <s v="H"/>
    <n v="22.1"/>
    <n v="3.568242640499554E-2"/>
    <x v="13"/>
  </r>
  <r>
    <x v="347"/>
    <s v="CLE"/>
    <s v="PG"/>
    <n v="1.5"/>
    <s v="MEM"/>
    <x v="45"/>
    <s v="H"/>
    <n v="13.683333333333334"/>
    <n v="6.6904549509366629E-3"/>
    <x v="347"/>
  </r>
  <r>
    <x v="346"/>
    <s v="CLE"/>
    <s v="SF"/>
    <n v="1.2"/>
    <s v="MEM"/>
    <x v="45"/>
    <s v="H"/>
    <n v="6.05"/>
    <n v="5.3523639607493305E-3"/>
    <x v="346"/>
  </r>
  <r>
    <x v="256"/>
    <s v="LAC"/>
    <s v="SG"/>
    <n v="26"/>
    <s v="DAL"/>
    <x v="45"/>
    <s v="A"/>
    <n v="32.950000000000003"/>
    <n v="0.14161220043572986"/>
    <x v="256"/>
  </r>
  <r>
    <x v="255"/>
    <s v="LAC"/>
    <s v="C"/>
    <n v="39.4"/>
    <s v="DAL"/>
    <x v="45"/>
    <s v="A"/>
    <n v="30.633333333333333"/>
    <n v="0.21459694989106756"/>
    <x v="255"/>
  </r>
  <r>
    <x v="264"/>
    <s v="LAC"/>
    <s v="PG"/>
    <n v="20.6"/>
    <s v="DAL"/>
    <x v="45"/>
    <s v="A"/>
    <n v="29.466666666666661"/>
    <n v="0.11220043572984752"/>
    <x v="264"/>
  </r>
  <r>
    <x v="263"/>
    <s v="LAC"/>
    <s v="SG"/>
    <n v="13.5"/>
    <s v="DAL"/>
    <x v="45"/>
    <s v="A"/>
    <n v="15.5"/>
    <n v="7.3529411764705899E-2"/>
    <x v="263"/>
  </r>
  <r>
    <x v="446"/>
    <s v="LAC"/>
    <s v="SF"/>
    <n v="11.9"/>
    <s v="DAL"/>
    <x v="45"/>
    <s v="A"/>
    <n v="14.466666666666665"/>
    <n v="6.4814814814814825E-2"/>
    <x v="446"/>
  </r>
  <r>
    <x v="259"/>
    <s v="LAC"/>
    <s v="SF"/>
    <n v="17.399999999999999"/>
    <s v="DAL"/>
    <x v="45"/>
    <s v="A"/>
    <n v="27.633333333333333"/>
    <n v="9.477124183006537E-2"/>
    <x v="259"/>
  </r>
  <r>
    <x v="262"/>
    <s v="LAC"/>
    <s v="PF"/>
    <n v="20.7"/>
    <s v="DAL"/>
    <x v="45"/>
    <s v="A"/>
    <n v="24.716666666666669"/>
    <n v="0.1127450980392157"/>
    <x v="262"/>
  </r>
  <r>
    <x v="429"/>
    <s v="LAC"/>
    <s v="SG"/>
    <n v="12.2"/>
    <s v="DAL"/>
    <x v="45"/>
    <s v="A"/>
    <n v="22.116666666666667"/>
    <n v="6.6448801742919394E-2"/>
    <x v="429"/>
  </r>
  <r>
    <x v="414"/>
    <s v="LAC"/>
    <s v="PG"/>
    <n v="8.1"/>
    <s v="DAL"/>
    <x v="45"/>
    <s v="A"/>
    <n v="18"/>
    <n v="4.4117647058823532E-2"/>
    <x v="414"/>
  </r>
  <r>
    <x v="265"/>
    <s v="LAC"/>
    <s v="SF"/>
    <n v="1.5999999999999996"/>
    <s v="DAL"/>
    <x v="45"/>
    <s v="A"/>
    <n v="13.166666666666664"/>
    <n v="8.7145969498910666E-3"/>
    <x v="265"/>
  </r>
  <r>
    <x v="260"/>
    <s v="LAC"/>
    <s v="C"/>
    <n v="3"/>
    <s v="DAL"/>
    <x v="45"/>
    <s v="A"/>
    <n v="6.2000000000000011"/>
    <n v="1.6339869281045756E-2"/>
    <x v="260"/>
  </r>
  <r>
    <x v="370"/>
    <s v="LAC"/>
    <s v="PF"/>
    <n v="9.1999999999999993"/>
    <s v="DAL"/>
    <x v="45"/>
    <s v="A"/>
    <n v="5.1333333333333337"/>
    <n v="5.0108932461873645E-2"/>
    <x v="370"/>
  </r>
  <r>
    <x v="68"/>
    <s v="DAL"/>
    <s v="PG"/>
    <n v="37.799999999999997"/>
    <s v="LAC"/>
    <x v="45"/>
    <s v="H"/>
    <n v="24"/>
    <n v="0.16666666666666666"/>
    <x v="68"/>
  </r>
  <r>
    <x v="69"/>
    <s v="DAL"/>
    <s v="PF"/>
    <n v="26.1"/>
    <s v="LAC"/>
    <x v="45"/>
    <s v="H"/>
    <n v="24.816666666666666"/>
    <n v="0.11507936507936507"/>
    <x v="69"/>
  </r>
  <r>
    <x v="70"/>
    <s v="DAL"/>
    <s v="PG"/>
    <n v="26.1"/>
    <s v="LAC"/>
    <x v="45"/>
    <s v="H"/>
    <n v="20.733333333333334"/>
    <n v="0.11507936507936507"/>
    <x v="70"/>
  </r>
  <r>
    <x v="64"/>
    <s v="DAL"/>
    <s v="PG"/>
    <n v="23.5"/>
    <s v="LAC"/>
    <x v="45"/>
    <s v="H"/>
    <n v="23.766666666666666"/>
    <n v="0.10361552028218694"/>
    <x v="64"/>
  </r>
  <r>
    <x v="66"/>
    <s v="DAL"/>
    <s v="SG"/>
    <n v="19.899999999999999"/>
    <s v="LAC"/>
    <x v="45"/>
    <s v="H"/>
    <n v="23.85"/>
    <n v="8.7742504409171071E-2"/>
    <x v="66"/>
  </r>
  <r>
    <x v="67"/>
    <s v="DAL"/>
    <s v="SF"/>
    <n v="22"/>
    <s v="LAC"/>
    <x v="45"/>
    <s v="H"/>
    <n v="29.333333333333329"/>
    <n v="9.700176366843033E-2"/>
    <x v="67"/>
  </r>
  <r>
    <x v="71"/>
    <s v="DAL"/>
    <s v="PG"/>
    <n v="14.8"/>
    <s v="LAC"/>
    <x v="45"/>
    <s v="H"/>
    <n v="20.883333333333333"/>
    <n v="6.5255731922398585E-2"/>
    <x v="71"/>
  </r>
  <r>
    <x v="72"/>
    <s v="DAL"/>
    <s v="PF"/>
    <n v="22.1"/>
    <s v="LAC"/>
    <x v="45"/>
    <s v="H"/>
    <n v="20.45"/>
    <n v="9.7442680776014104E-2"/>
    <x v="72"/>
  </r>
  <r>
    <x v="364"/>
    <s v="DAL"/>
    <s v="PF"/>
    <n v="13.1"/>
    <s v="LAC"/>
    <x v="45"/>
    <s v="H"/>
    <n v="23.016666666666666"/>
    <n v="5.7760141093474424E-2"/>
    <x v="364"/>
  </r>
  <r>
    <x v="440"/>
    <s v="DAL"/>
    <s v="SG"/>
    <n v="5.6"/>
    <s v="LAC"/>
    <x v="45"/>
    <s v="H"/>
    <n v="7.8833333333333329"/>
    <n v="2.4691358024691357E-2"/>
    <x v="440"/>
  </r>
  <r>
    <x v="337"/>
    <s v="DAL"/>
    <s v="C"/>
    <n v="9.4"/>
    <s v="LAC"/>
    <x v="45"/>
    <s v="H"/>
    <n v="15.25"/>
    <n v="4.1446208112874777E-2"/>
    <x v="337"/>
  </r>
  <r>
    <x v="365"/>
    <s v="DAL"/>
    <s v="C"/>
    <n v="6.4"/>
    <s v="LAC"/>
    <x v="45"/>
    <s v="H"/>
    <n v="6.0333333333333332"/>
    <n v="2.821869488536155E-2"/>
    <x v="365"/>
  </r>
  <r>
    <x v="269"/>
    <s v="LAL"/>
    <s v="SF"/>
    <n v="22.8"/>
    <s v="DEN"/>
    <x v="45"/>
    <s v="A"/>
    <n v="27.733333333333334"/>
    <n v="0.11758638473439921"/>
    <x v="269"/>
  </r>
  <r>
    <x v="266"/>
    <s v="LAL"/>
    <s v="C"/>
    <n v="27.5"/>
    <s v="DEN"/>
    <x v="45"/>
    <s v="A"/>
    <n v="23.966666666666665"/>
    <n v="0.14182568334192885"/>
    <x v="266"/>
  </r>
  <r>
    <x v="270"/>
    <s v="LAL"/>
    <s v="PF"/>
    <n v="24.7"/>
    <s v="DEN"/>
    <x v="45"/>
    <s v="A"/>
    <n v="21.533333333333335"/>
    <n v="0.12738525012893248"/>
    <x v="270"/>
  </r>
  <r>
    <x v="271"/>
    <s v="LAL"/>
    <s v="PF"/>
    <n v="25"/>
    <s v="DEN"/>
    <x v="45"/>
    <s v="A"/>
    <n v="26.9"/>
    <n v="0.1289324394017535"/>
    <x v="271"/>
  </r>
  <r>
    <x v="267"/>
    <s v="LAL"/>
    <s v="PG"/>
    <n v="19.600000000000001"/>
    <s v="DEN"/>
    <x v="45"/>
    <s v="A"/>
    <n v="28.483333333333334"/>
    <n v="0.10108303249097476"/>
    <x v="267"/>
  </r>
  <r>
    <x v="272"/>
    <s v="LAL"/>
    <s v="PG"/>
    <n v="28.299999999999997"/>
    <s v="DEN"/>
    <x v="45"/>
    <s v="A"/>
    <n v="33.366666666666667"/>
    <n v="0.14595152140278497"/>
    <x v="272"/>
  </r>
  <r>
    <x v="356"/>
    <s v="LAL"/>
    <s v="SG"/>
    <n v="24.6"/>
    <s v="DEN"/>
    <x v="45"/>
    <s v="A"/>
    <n v="22.5"/>
    <n v="0.12686952037132546"/>
    <x v="356"/>
  </r>
  <r>
    <x v="268"/>
    <s v="LAL"/>
    <s v="PF"/>
    <n v="9.1999999999999993"/>
    <s v="DEN"/>
    <x v="45"/>
    <s v="A"/>
    <n v="23.6"/>
    <n v="4.7447137699845293E-2"/>
    <x v="268"/>
  </r>
  <r>
    <x v="384"/>
    <s v="LAL"/>
    <s v="SG"/>
    <n v="12.2"/>
    <s v="DEN"/>
    <x v="45"/>
    <s v="A"/>
    <n v="22.783333333333335"/>
    <n v="6.2919030428055717E-2"/>
    <x v="384"/>
  </r>
  <r>
    <x v="274"/>
    <s v="LAL"/>
    <s v="SG"/>
    <n v="0"/>
    <s v="DEN"/>
    <x v="45"/>
    <s v="A"/>
    <n v="9.1333333333333329"/>
    <n v="0"/>
    <x v="274"/>
  </r>
  <r>
    <x v="216"/>
    <s v="DEN"/>
    <s v="SG"/>
    <n v="42.8"/>
    <s v="LAL"/>
    <x v="45"/>
    <s v="H"/>
    <n v="33.18333333333333"/>
    <n v="0.18544194107452339"/>
    <x v="216"/>
  </r>
  <r>
    <x v="222"/>
    <s v="DEN"/>
    <s v="PF"/>
    <n v="24.6"/>
    <s v="LAL"/>
    <x v="45"/>
    <s v="H"/>
    <n v="29.8"/>
    <n v="0.10658578856152515"/>
    <x v="222"/>
  </r>
  <r>
    <x v="212"/>
    <s v="DEN"/>
    <s v="SG"/>
    <n v="36.200000000000003"/>
    <s v="LAL"/>
    <x v="45"/>
    <s v="H"/>
    <n v="28.483333333333334"/>
    <n v="0.15684575389948011"/>
    <x v="212"/>
  </r>
  <r>
    <x v="214"/>
    <s v="DEN"/>
    <s v="SG"/>
    <n v="34.4"/>
    <s v="LAL"/>
    <x v="45"/>
    <s v="H"/>
    <n v="34.18333333333333"/>
    <n v="0.14904679376083188"/>
    <x v="214"/>
  </r>
  <r>
    <x v="220"/>
    <s v="DEN"/>
    <s v="PF"/>
    <n v="27.299999999999997"/>
    <s v="LAL"/>
    <x v="45"/>
    <s v="H"/>
    <n v="26.8"/>
    <n v="0.1182842287694974"/>
    <x v="220"/>
  </r>
  <r>
    <x v="219"/>
    <s v="DEN"/>
    <s v="C"/>
    <n v="27.2"/>
    <s v="LAL"/>
    <x v="45"/>
    <s v="H"/>
    <n v="30.85"/>
    <n v="0.11785095320623917"/>
    <x v="219"/>
  </r>
  <r>
    <x v="217"/>
    <s v="DEN"/>
    <s v="PG"/>
    <n v="17.600000000000001"/>
    <s v="LAL"/>
    <x v="45"/>
    <s v="H"/>
    <n v="14.816666666666666"/>
    <n v="7.6256499133448882E-2"/>
    <x v="217"/>
  </r>
  <r>
    <x v="221"/>
    <s v="DEN"/>
    <s v="PF"/>
    <n v="14"/>
    <s v="LAL"/>
    <x v="45"/>
    <s v="H"/>
    <n v="23.483333333333334"/>
    <n v="6.0658578856152515E-2"/>
    <x v="221"/>
  </r>
  <r>
    <x v="409"/>
    <s v="DEN"/>
    <s v="SF"/>
    <n v="7.7"/>
    <s v="LAL"/>
    <x v="45"/>
    <s v="H"/>
    <n v="13.816666666666666"/>
    <n v="3.3362218370883885E-2"/>
    <x v="409"/>
  </r>
  <r>
    <x v="415"/>
    <s v="DEN"/>
    <s v="PF"/>
    <n v="-1"/>
    <s v="LAL"/>
    <x v="45"/>
    <s v="H"/>
    <n v="4.583333333333333"/>
    <n v="-4.3327556325823231E-3"/>
    <x v="415"/>
  </r>
  <r>
    <x v="336"/>
    <s v="SAC"/>
    <s v="PF"/>
    <n v="32.4"/>
    <s v="MIL"/>
    <x v="45"/>
    <s v="A"/>
    <n v="33.6"/>
    <n v="0.1774370208105148"/>
    <x v="336"/>
  </r>
  <r>
    <x v="180"/>
    <s v="SAC"/>
    <s v="SG"/>
    <n v="34.200000000000003"/>
    <s v="MIL"/>
    <x v="45"/>
    <s v="A"/>
    <n v="29.8"/>
    <n v="0.18729463307776562"/>
    <x v="180"/>
  </r>
  <r>
    <x v="182"/>
    <s v="SAC"/>
    <s v="PG"/>
    <n v="26.7"/>
    <s v="MIL"/>
    <x v="45"/>
    <s v="A"/>
    <n v="20.616666666666667"/>
    <n v="0.14622124863088717"/>
    <x v="182"/>
  </r>
  <r>
    <x v="362"/>
    <s v="SAC"/>
    <s v="PG"/>
    <n v="17.7"/>
    <s v="MIL"/>
    <x v="45"/>
    <s v="A"/>
    <n v="23.366666666666667"/>
    <n v="9.6933187294633072E-2"/>
    <x v="362"/>
  </r>
  <r>
    <x v="186"/>
    <s v="SAC"/>
    <s v="SG"/>
    <n v="23.3"/>
    <s v="MIL"/>
    <x v="45"/>
    <s v="A"/>
    <n v="32.450000000000003"/>
    <n v="0.1276013143483023"/>
    <x v="186"/>
  </r>
  <r>
    <x v="387"/>
    <s v="SAC"/>
    <s v="SG"/>
    <n v="22.3"/>
    <s v="MIL"/>
    <x v="45"/>
    <s v="A"/>
    <n v="27.383333333333333"/>
    <n v="0.12212486308871852"/>
    <x v="387"/>
  </r>
  <r>
    <x v="181"/>
    <s v="SAC"/>
    <s v="PG"/>
    <n v="8.5"/>
    <s v="MIL"/>
    <x v="45"/>
    <s v="A"/>
    <n v="18.2"/>
    <n v="4.6549835706462213E-2"/>
    <x v="181"/>
  </r>
  <r>
    <x v="363"/>
    <s v="SAC"/>
    <s v="SF"/>
    <n v="12.1"/>
    <s v="MIL"/>
    <x v="45"/>
    <s v="A"/>
    <n v="24.9"/>
    <n v="6.6265060240963861E-2"/>
    <x v="363"/>
  </r>
  <r>
    <x v="179"/>
    <s v="SAC"/>
    <s v="C"/>
    <n v="4"/>
    <s v="MIL"/>
    <x v="45"/>
    <s v="A"/>
    <n v="8.7333333333333325"/>
    <n v="2.1905805038335158E-2"/>
    <x v="179"/>
  </r>
  <r>
    <x v="183"/>
    <s v="SAC"/>
    <s v="PF"/>
    <n v="2.2000000000000002"/>
    <s v="MIL"/>
    <x v="45"/>
    <s v="A"/>
    <n v="4.3166666666666664"/>
    <n v="1.2048192771084338E-2"/>
    <x v="183"/>
  </r>
  <r>
    <x v="187"/>
    <s v="SAC"/>
    <s v="C"/>
    <n v="-0.8"/>
    <s v="MIL"/>
    <x v="45"/>
    <s v="A"/>
    <n v="8.8333333333333339"/>
    <n v="-4.3811610076670325E-3"/>
    <x v="187"/>
  </r>
  <r>
    <x v="184"/>
    <s v="SAC"/>
    <s v="SG"/>
    <n v="0"/>
    <s v="MIL"/>
    <x v="45"/>
    <s v="A"/>
    <n v="7.8000000000000007"/>
    <n v="0"/>
    <x v="184"/>
  </r>
  <r>
    <x v="40"/>
    <s v="MIL"/>
    <s v="SF"/>
    <n v="66.099999999999994"/>
    <s v="SAC"/>
    <x v="45"/>
    <s v="H"/>
    <n v="33.950000000000003"/>
    <n v="0.3114985862393968"/>
    <x v="40"/>
  </r>
  <r>
    <x v="42"/>
    <s v="MIL"/>
    <s v="SF"/>
    <n v="27.9"/>
    <s v="SAC"/>
    <x v="45"/>
    <s v="H"/>
    <n v="34.416666666666664"/>
    <n v="0.13147973609802074"/>
    <x v="42"/>
  </r>
  <r>
    <x v="165"/>
    <s v="MIL"/>
    <s v="PG"/>
    <n v="29.799999999999997"/>
    <s v="SAC"/>
    <x v="45"/>
    <s v="H"/>
    <n v="32.6"/>
    <n v="0.14043355325164938"/>
    <x v="165"/>
  </r>
  <r>
    <x v="41"/>
    <s v="MIL"/>
    <s v="PG"/>
    <n v="21.7"/>
    <s v="SAC"/>
    <x v="45"/>
    <s v="H"/>
    <n v="25.266666666666666"/>
    <n v="0.10226201696512724"/>
    <x v="41"/>
  </r>
  <r>
    <x v="46"/>
    <s v="MIL"/>
    <s v="PF"/>
    <n v="25.1"/>
    <s v="SAC"/>
    <x v="45"/>
    <s v="H"/>
    <n v="28.866666666666667"/>
    <n v="0.11828463713477852"/>
    <x v="46"/>
  </r>
  <r>
    <x v="45"/>
    <s v="MIL"/>
    <s v="SG"/>
    <n v="9.4"/>
    <s v="SAC"/>
    <x v="45"/>
    <s v="H"/>
    <n v="31.116666666666667"/>
    <n v="4.4297832233741757E-2"/>
    <x v="45"/>
  </r>
  <r>
    <x v="47"/>
    <s v="MIL"/>
    <s v="PF"/>
    <n v="12.6"/>
    <s v="SAC"/>
    <x v="45"/>
    <s v="H"/>
    <n v="19.133333333333333"/>
    <n v="5.937794533459001E-2"/>
    <x v="47"/>
  </r>
  <r>
    <x v="349"/>
    <s v="MIL"/>
    <s v="SG"/>
    <n v="14.2"/>
    <s v="SAC"/>
    <x v="45"/>
    <s v="H"/>
    <n v="21.766666666666666"/>
    <n v="6.6918001885014136E-2"/>
    <x v="349"/>
  </r>
  <r>
    <x v="373"/>
    <s v="MIL"/>
    <s v="SG"/>
    <n v="5.4"/>
    <s v="SAC"/>
    <x v="45"/>
    <s v="H"/>
    <n v="12.899999999999999"/>
    <n v="2.5447690857681435E-2"/>
    <x v="373"/>
  </r>
  <r>
    <x v="84"/>
    <s v="DET"/>
    <s v="SF"/>
    <n v="36.9"/>
    <s v="PHI"/>
    <x v="45"/>
    <s v="A"/>
    <n v="35.133333333333333"/>
    <n v="0.194006309148265"/>
    <x v="84"/>
  </r>
  <r>
    <x v="87"/>
    <s v="DET"/>
    <s v="PG"/>
    <n v="30.6"/>
    <s v="PHI"/>
    <x v="45"/>
    <s v="A"/>
    <n v="29.233333333333334"/>
    <n v="0.16088328075709782"/>
    <x v="87"/>
  </r>
  <r>
    <x v="89"/>
    <s v="DET"/>
    <s v="C"/>
    <n v="53.2"/>
    <s v="PHI"/>
    <x v="45"/>
    <s v="A"/>
    <n v="35.016666666666666"/>
    <n v="0.27970557308096744"/>
    <x v="89"/>
  </r>
  <r>
    <x v="92"/>
    <s v="DET"/>
    <s v="SF"/>
    <n v="15.3"/>
    <s v="PHI"/>
    <x v="45"/>
    <s v="A"/>
    <n v="36.116666666666667"/>
    <n v="8.0441640378548909E-2"/>
    <x v="92"/>
  </r>
  <r>
    <x v="358"/>
    <s v="DET"/>
    <s v="SG"/>
    <n v="14.2"/>
    <s v="PHI"/>
    <x v="45"/>
    <s v="A"/>
    <n v="20.683333333333334"/>
    <n v="7.4658254468980015E-2"/>
    <x v="358"/>
  </r>
  <r>
    <x v="86"/>
    <s v="DET"/>
    <s v="SG"/>
    <n v="9.4"/>
    <s v="PHI"/>
    <x v="45"/>
    <s v="A"/>
    <n v="29.6"/>
    <n v="4.9421661409043117E-2"/>
    <x v="86"/>
  </r>
  <r>
    <x v="85"/>
    <s v="DET"/>
    <s v="SG"/>
    <n v="8.4"/>
    <s v="PHI"/>
    <x v="45"/>
    <s v="A"/>
    <n v="9.6"/>
    <n v="4.4164037854889593E-2"/>
    <x v="85"/>
  </r>
  <r>
    <x v="375"/>
    <s v="DET"/>
    <s v="C"/>
    <n v="6.4"/>
    <s v="PHI"/>
    <x v="45"/>
    <s v="A"/>
    <n v="5.25"/>
    <n v="3.3648790746582551E-2"/>
    <x v="375"/>
  </r>
  <r>
    <x v="93"/>
    <s v="DET"/>
    <s v="PF"/>
    <n v="2.2000000000000002"/>
    <s v="PHI"/>
    <x v="45"/>
    <s v="A"/>
    <n v="7.7333333333333343"/>
    <n v="1.1566771819137751E-2"/>
    <x v="93"/>
  </r>
  <r>
    <x v="90"/>
    <s v="DET"/>
    <s v="PG"/>
    <n v="13.4"/>
    <s v="PHI"/>
    <x v="45"/>
    <s v="A"/>
    <n v="18.766666666666666"/>
    <n v="7.0452155625657209E-2"/>
    <x v="90"/>
  </r>
  <r>
    <x v="374"/>
    <s v="DET"/>
    <s v="PF"/>
    <n v="0.19999999999999996"/>
    <s v="PHI"/>
    <x v="45"/>
    <s v="A"/>
    <n v="12.866666666666667"/>
    <n v="1.0515247108307043E-3"/>
    <x v="374"/>
  </r>
  <r>
    <x v="234"/>
    <s v="PHI"/>
    <s v="SF"/>
    <n v="49.1"/>
    <s v="DET"/>
    <x v="45"/>
    <s v="H"/>
    <n v="38.5"/>
    <n v="0.22227252150294252"/>
    <x v="234"/>
  </r>
  <r>
    <x v="236"/>
    <s v="PHI"/>
    <s v="C"/>
    <n v="34"/>
    <s v="DET"/>
    <x v="45"/>
    <s v="H"/>
    <n v="31.799999999999997"/>
    <n v="0.15391579900407423"/>
    <x v="236"/>
  </r>
  <r>
    <x v="238"/>
    <s v="PHI"/>
    <s v="SG"/>
    <n v="32.9"/>
    <s v="DET"/>
    <x v="45"/>
    <s v="H"/>
    <n v="35.583333333333336"/>
    <n v="0.14893617021276595"/>
    <x v="238"/>
  </r>
  <r>
    <x v="242"/>
    <s v="PHI"/>
    <s v="SF"/>
    <n v="24.9"/>
    <s v="DET"/>
    <x v="45"/>
    <s v="H"/>
    <n v="30.75"/>
    <n v="0.11272068809416025"/>
    <x v="242"/>
  </r>
  <r>
    <x v="237"/>
    <s v="PHI"/>
    <s v="PG"/>
    <n v="13.4"/>
    <s v="DET"/>
    <x v="45"/>
    <s v="H"/>
    <n v="25.683333333333337"/>
    <n v="6.0660932548664552E-2"/>
    <x v="237"/>
  </r>
  <r>
    <x v="241"/>
    <s v="PHI"/>
    <s v="PF"/>
    <n v="25.2"/>
    <s v="DET"/>
    <x v="45"/>
    <s v="H"/>
    <n v="15.899999999999999"/>
    <n v="0.11407876867360796"/>
    <x v="241"/>
  </r>
  <r>
    <x v="235"/>
    <s v="PHI"/>
    <s v="PG"/>
    <n v="28"/>
    <s v="DET"/>
    <x v="45"/>
    <s v="H"/>
    <n v="39.18333333333333"/>
    <n v="0.12675418741511996"/>
    <x v="235"/>
  </r>
  <r>
    <x v="240"/>
    <s v="PHI"/>
    <s v="SG"/>
    <n v="8.9"/>
    <s v="DET"/>
    <x v="45"/>
    <s v="H"/>
    <n v="13.766666666666669"/>
    <n v="4.0289723856948845E-2"/>
    <x v="240"/>
  </r>
  <r>
    <x v="377"/>
    <s v="PHI"/>
    <s v="SG"/>
    <n v="4.5"/>
    <s v="DET"/>
    <x v="45"/>
    <s v="H"/>
    <n v="8.8333333333333339"/>
    <n v="2.0371208691715707E-2"/>
    <x v="377"/>
  </r>
  <r>
    <x v="115"/>
    <s v="NOP"/>
    <s v="PF"/>
    <n v="48.6"/>
    <s v="POR"/>
    <x v="45"/>
    <s v="A"/>
    <n v="34.216666666666669"/>
    <n v="0.2233455882352941"/>
    <x v="115"/>
  </r>
  <r>
    <x v="116"/>
    <s v="NOP"/>
    <s v="SG"/>
    <n v="19.7"/>
    <s v="POR"/>
    <x v="45"/>
    <s v="A"/>
    <n v="34.516666666666666"/>
    <n v="9.0533088235294101E-2"/>
    <x v="116"/>
  </r>
  <r>
    <x v="119"/>
    <s v="NOP"/>
    <s v="PG"/>
    <n v="32.5"/>
    <s v="POR"/>
    <x v="45"/>
    <s v="A"/>
    <n v="37.733333333333334"/>
    <n v="0.14935661764705882"/>
    <x v="119"/>
  </r>
  <r>
    <x v="436"/>
    <s v="NOP"/>
    <s v="PG"/>
    <n v="36.200000000000003"/>
    <s v="POR"/>
    <x v="45"/>
    <s v="A"/>
    <n v="28.1"/>
    <n v="0.16636029411764705"/>
    <x v="436"/>
  </r>
  <r>
    <x v="121"/>
    <s v="NOP"/>
    <s v="SF"/>
    <n v="18.899999999999999"/>
    <s v="POR"/>
    <x v="45"/>
    <s v="A"/>
    <n v="33.983333333333334"/>
    <n v="8.6856617647058806E-2"/>
    <x v="121"/>
  </r>
  <r>
    <x v="122"/>
    <s v="NOP"/>
    <s v="SG"/>
    <n v="9.4"/>
    <s v="POR"/>
    <x v="45"/>
    <s v="A"/>
    <n v="17.649999999999999"/>
    <n v="4.3198529411764705E-2"/>
    <x v="122"/>
  </r>
  <r>
    <x v="117"/>
    <s v="NOP"/>
    <s v="PF"/>
    <n v="25.4"/>
    <s v="POR"/>
    <x v="45"/>
    <s v="A"/>
    <n v="14.016666666666667"/>
    <n v="0.11672794117647058"/>
    <x v="117"/>
  </r>
  <r>
    <x v="383"/>
    <s v="NOP"/>
    <s v="PG"/>
    <n v="11"/>
    <s v="POR"/>
    <x v="45"/>
    <s v="A"/>
    <n v="19.166666666666668"/>
    <n v="5.0551470588235288E-2"/>
    <x v="383"/>
  </r>
  <r>
    <x v="120"/>
    <s v="NOP"/>
    <s v="SG"/>
    <n v="5"/>
    <s v="POR"/>
    <x v="45"/>
    <s v="A"/>
    <n v="6.833333333333333"/>
    <n v="2.2977941176470586E-2"/>
    <x v="120"/>
  </r>
  <r>
    <x v="450"/>
    <s v="NOP"/>
    <s v="C"/>
    <n v="10.9"/>
    <s v="POR"/>
    <x v="45"/>
    <s v="A"/>
    <n v="13.783333333333331"/>
    <n v="5.0091911764705878E-2"/>
    <x v="450"/>
  </r>
  <r>
    <x v="154"/>
    <s v="POR"/>
    <s v="PG"/>
    <n v="49"/>
    <s v="NOP"/>
    <x v="45"/>
    <s v="H"/>
    <n v="40.1"/>
    <n v="0.22192028985507242"/>
    <x v="154"/>
  </r>
  <r>
    <x v="339"/>
    <s v="POR"/>
    <s v="SG"/>
    <n v="25.3"/>
    <s v="NOP"/>
    <x v="45"/>
    <s v="H"/>
    <n v="34.25"/>
    <n v="0.11458333333333331"/>
    <x v="339"/>
  </r>
  <r>
    <x v="162"/>
    <s v="POR"/>
    <s v="PF"/>
    <n v="26.9"/>
    <s v="NOP"/>
    <x v="45"/>
    <s v="H"/>
    <n v="15.766666666666666"/>
    <n v="0.12182971014492751"/>
    <x v="162"/>
  </r>
  <r>
    <x v="158"/>
    <s v="POR"/>
    <s v="PG"/>
    <n v="34.4"/>
    <s v="NOP"/>
    <x v="45"/>
    <s v="H"/>
    <n v="24.416666666666668"/>
    <n v="0.15579710144927533"/>
    <x v="158"/>
  </r>
  <r>
    <x v="155"/>
    <s v="POR"/>
    <s v="SG"/>
    <n v="21.8"/>
    <s v="NOP"/>
    <x v="45"/>
    <s v="H"/>
    <n v="25.166666666666668"/>
    <n v="9.8731884057970995E-2"/>
    <x v="155"/>
  </r>
  <r>
    <x v="157"/>
    <s v="POR"/>
    <s v="C"/>
    <n v="13.3"/>
    <s v="NOP"/>
    <x v="45"/>
    <s v="H"/>
    <n v="24.15"/>
    <n v="6.0235507246376802E-2"/>
    <x v="157"/>
  </r>
  <r>
    <x v="163"/>
    <s v="POR"/>
    <s v="SF"/>
    <n v="12"/>
    <s v="NOP"/>
    <x v="45"/>
    <s v="H"/>
    <n v="25.7"/>
    <n v="5.4347826086956513E-2"/>
    <x v="163"/>
  </r>
  <r>
    <x v="159"/>
    <s v="POR"/>
    <s v="PF"/>
    <n v="10.8"/>
    <s v="NOP"/>
    <x v="45"/>
    <s v="H"/>
    <n v="8.0833333333333339"/>
    <n v="4.8913043478260865E-2"/>
    <x v="159"/>
  </r>
  <r>
    <x v="417"/>
    <s v="POR"/>
    <s v="PF"/>
    <n v="19.399999999999999"/>
    <s v="NOP"/>
    <x v="45"/>
    <s v="H"/>
    <n v="13.366666666666667"/>
    <n v="8.7862318840579684E-2"/>
    <x v="417"/>
  </r>
  <r>
    <x v="156"/>
    <s v="POR"/>
    <s v="SG"/>
    <n v="7.9"/>
    <s v="NOP"/>
    <x v="45"/>
    <s v="H"/>
    <n v="23.833333333333332"/>
    <n v="3.5778985507246369E-2"/>
    <x v="156"/>
  </r>
  <r>
    <x v="160"/>
    <s v="POR"/>
    <s v="SF"/>
    <n v="0"/>
    <s v="NOP"/>
    <x v="45"/>
    <s v="H"/>
    <n v="5.166666666666667"/>
    <n v="0"/>
    <x v="160"/>
  </r>
  <r>
    <x v="20"/>
    <s v="HOU"/>
    <s v="SG"/>
    <n v="56.3"/>
    <s v="LAL"/>
    <x v="46"/>
    <s v="A"/>
    <n v="35.299999999999997"/>
    <n v="0.25463591135232927"/>
    <x v="20"/>
  </r>
  <r>
    <x v="21"/>
    <s v="HOU"/>
    <s v="SG"/>
    <n v="28.2"/>
    <s v="LAL"/>
    <x v="46"/>
    <s v="A"/>
    <n v="30.066666666666666"/>
    <n v="0.12754409769335145"/>
    <x v="21"/>
  </r>
  <r>
    <x v="27"/>
    <s v="HOU"/>
    <s v="PG"/>
    <n v="35.799999999999997"/>
    <s v="LAL"/>
    <x v="46"/>
    <s v="A"/>
    <n v="32.950000000000003"/>
    <n v="0.16191768430574402"/>
    <x v="27"/>
  </r>
  <r>
    <x v="177"/>
    <s v="HOU"/>
    <s v="C"/>
    <n v="12.8"/>
    <s v="LAL"/>
    <x v="46"/>
    <s v="A"/>
    <n v="14.933333333333334"/>
    <n v="5.78923563998191E-2"/>
    <x v="177"/>
  </r>
  <r>
    <x v="25"/>
    <s v="HOU"/>
    <s v="C"/>
    <n v="33.6"/>
    <s v="LAL"/>
    <x v="46"/>
    <s v="A"/>
    <n v="22.55"/>
    <n v="0.15196743554952513"/>
    <x v="25"/>
  </r>
  <r>
    <x v="22"/>
    <s v="HOU"/>
    <s v="SF"/>
    <n v="19.399999999999999"/>
    <s v="LAL"/>
    <x v="46"/>
    <s v="A"/>
    <n v="28.033333333333335"/>
    <n v="8.7743102668475806E-2"/>
    <x v="22"/>
  </r>
  <r>
    <x v="26"/>
    <s v="HOU"/>
    <s v="SF"/>
    <n v="19.2"/>
    <s v="LAL"/>
    <x v="46"/>
    <s v="A"/>
    <n v="30.466666666666665"/>
    <n v="8.6838534599728637E-2"/>
    <x v="26"/>
  </r>
  <r>
    <x v="24"/>
    <s v="HOU"/>
    <s v="PF"/>
    <n v="3.2"/>
    <s v="LAL"/>
    <x v="46"/>
    <s v="A"/>
    <n v="11.933333333333334"/>
    <n v="1.4473089099954775E-2"/>
    <x v="24"/>
  </r>
  <r>
    <x v="23"/>
    <s v="HOU"/>
    <s v="PF"/>
    <n v="5.9"/>
    <s v="LAL"/>
    <x v="46"/>
    <s v="A"/>
    <n v="27.43333333333333"/>
    <n v="2.6684758028041617E-2"/>
    <x v="23"/>
  </r>
  <r>
    <x v="367"/>
    <s v="HOU"/>
    <s v="PG"/>
    <n v="3.5"/>
    <s v="LAL"/>
    <x v="46"/>
    <s v="A"/>
    <n v="1.5833333333333335"/>
    <n v="1.5829941203075532E-2"/>
    <x v="367"/>
  </r>
  <r>
    <x v="366"/>
    <s v="HOU"/>
    <s v="PF"/>
    <n v="2"/>
    <s v="LAL"/>
    <x v="46"/>
    <s v="A"/>
    <n v="1.5833333333333335"/>
    <n v="9.0456806874717344E-3"/>
    <x v="366"/>
  </r>
  <r>
    <x v="449"/>
    <s v="HOU"/>
    <s v="PG"/>
    <n v="1.2"/>
    <s v="LAL"/>
    <x v="46"/>
    <s v="A"/>
    <n v="1.5833333333333335"/>
    <n v="5.4274084124830398E-3"/>
    <x v="449"/>
  </r>
  <r>
    <x v="178"/>
    <s v="HOU"/>
    <s v="PG"/>
    <n v="0"/>
    <s v="LAL"/>
    <x v="46"/>
    <s v="A"/>
    <n v="1.5833333333333335"/>
    <n v="0"/>
    <x v="178"/>
  </r>
  <r>
    <x v="271"/>
    <s v="LAL"/>
    <s v="PF"/>
    <n v="40.4"/>
    <s v="HOU"/>
    <x v="46"/>
    <s v="H"/>
    <n v="27.616666666666667"/>
    <n v="0.20404040404040411"/>
    <x v="271"/>
  </r>
  <r>
    <x v="269"/>
    <s v="LAL"/>
    <s v="SF"/>
    <n v="38.299999999999997"/>
    <s v="HOU"/>
    <x v="46"/>
    <s v="H"/>
    <n v="37.083333333333336"/>
    <n v="0.19343434343434349"/>
    <x v="269"/>
  </r>
  <r>
    <x v="384"/>
    <s v="LAL"/>
    <s v="SG"/>
    <n v="25.1"/>
    <s v="HOU"/>
    <x v="46"/>
    <s v="H"/>
    <n v="34.93333333333333"/>
    <n v="0.12676767676767681"/>
    <x v="384"/>
  </r>
  <r>
    <x v="268"/>
    <s v="LAL"/>
    <s v="PF"/>
    <n v="34.1"/>
    <s v="HOU"/>
    <x v="46"/>
    <s v="H"/>
    <n v="29.949999999999996"/>
    <n v="0.17222222222222228"/>
    <x v="268"/>
  </r>
  <r>
    <x v="266"/>
    <s v="LAL"/>
    <s v="C"/>
    <n v="22"/>
    <s v="HOU"/>
    <x v="46"/>
    <s v="H"/>
    <n v="19.983333333333334"/>
    <n v="0.11111111111111115"/>
    <x v="266"/>
  </r>
  <r>
    <x v="267"/>
    <s v="LAL"/>
    <s v="PG"/>
    <n v="3.7"/>
    <s v="HOU"/>
    <x v="46"/>
    <s v="H"/>
    <n v="20.583333333333332"/>
    <n v="1.8686868686868693E-2"/>
    <x v="267"/>
  </r>
  <r>
    <x v="270"/>
    <s v="LAL"/>
    <s v="PF"/>
    <n v="13"/>
    <s v="HOU"/>
    <x v="46"/>
    <s v="H"/>
    <n v="15.75"/>
    <n v="6.5656565656565677E-2"/>
    <x v="270"/>
  </r>
  <r>
    <x v="272"/>
    <s v="LAL"/>
    <s v="PG"/>
    <n v="10.7"/>
    <s v="HOU"/>
    <x v="46"/>
    <s v="H"/>
    <n v="22.033333333333335"/>
    <n v="5.4040404040404055E-2"/>
    <x v="272"/>
  </r>
  <r>
    <x v="276"/>
    <s v="LAL"/>
    <s v="PG"/>
    <n v="3.7"/>
    <s v="HOU"/>
    <x v="46"/>
    <s v="H"/>
    <n v="3.3666666666666667"/>
    <n v="1.8686868686868693E-2"/>
    <x v="276"/>
  </r>
  <r>
    <x v="356"/>
    <s v="LAL"/>
    <s v="SG"/>
    <n v="0.5"/>
    <s v="HOU"/>
    <x v="46"/>
    <s v="H"/>
    <n v="15.083333333333332"/>
    <n v="2.5252525252525259E-3"/>
    <x v="356"/>
  </r>
  <r>
    <x v="274"/>
    <s v="LAL"/>
    <s v="SG"/>
    <n v="6.5"/>
    <s v="HOU"/>
    <x v="46"/>
    <s v="H"/>
    <n v="10.916666666666666"/>
    <n v="3.2828282828282838E-2"/>
    <x v="274"/>
  </r>
  <r>
    <x v="416"/>
    <s v="LAL"/>
    <s v="C"/>
    <n v="0"/>
    <s v="HOU"/>
    <x v="46"/>
    <s v="H"/>
    <n v="2.7"/>
    <n v="0"/>
    <x v="416"/>
  </r>
  <r>
    <x v="29"/>
    <s v="GSW"/>
    <s v="PG"/>
    <n v="42.9"/>
    <s v="MIA"/>
    <x v="46"/>
    <s v="A"/>
    <n v="30.31666666666667"/>
    <n v="0.18239795918367346"/>
    <x v="29"/>
  </r>
  <r>
    <x v="30"/>
    <s v="GSW"/>
    <s v="SF"/>
    <n v="37.1"/>
    <s v="MIA"/>
    <x v="46"/>
    <s v="A"/>
    <n v="28.416666666666671"/>
    <n v="0.15773809523809526"/>
    <x v="30"/>
  </r>
  <r>
    <x v="31"/>
    <s v="GSW"/>
    <s v="SG"/>
    <n v="30"/>
    <s v="MIA"/>
    <x v="46"/>
    <s v="A"/>
    <n v="31.083333333333332"/>
    <n v="0.12755102040816327"/>
    <x v="31"/>
  </r>
  <r>
    <x v="38"/>
    <s v="GSW"/>
    <s v="SF"/>
    <n v="16"/>
    <s v="MIA"/>
    <x v="46"/>
    <s v="A"/>
    <n v="25.116666666666667"/>
    <n v="6.8027210884353748E-2"/>
    <x v="38"/>
  </r>
  <r>
    <x v="34"/>
    <s v="GSW"/>
    <s v="C"/>
    <n v="15.8"/>
    <s v="MIA"/>
    <x v="46"/>
    <s v="A"/>
    <n v="17.600000000000001"/>
    <n v="6.7176870748299325E-2"/>
    <x v="34"/>
  </r>
  <r>
    <x v="28"/>
    <s v="GSW"/>
    <s v="SG"/>
    <n v="6"/>
    <s v="MIA"/>
    <x v="46"/>
    <s v="A"/>
    <n v="15.400000000000002"/>
    <n v="2.5510204081632654E-2"/>
    <x v="28"/>
  </r>
  <r>
    <x v="37"/>
    <s v="GSW"/>
    <s v="PF"/>
    <n v="16"/>
    <s v="MIA"/>
    <x v="46"/>
    <s v="A"/>
    <n v="11.883333333333333"/>
    <n v="6.8027210884353748E-2"/>
    <x v="37"/>
  </r>
  <r>
    <x v="32"/>
    <s v="GSW"/>
    <s v="PF"/>
    <n v="25.9"/>
    <s v="MIA"/>
    <x v="46"/>
    <s v="A"/>
    <n v="32.016666666666666"/>
    <n v="0.11011904761904762"/>
    <x v="32"/>
  </r>
  <r>
    <x v="33"/>
    <s v="GSW"/>
    <s v="PF"/>
    <n v="12.1"/>
    <s v="MIA"/>
    <x v="46"/>
    <s v="A"/>
    <n v="12.683333333333334"/>
    <n v="5.1445578231292519E-2"/>
    <x v="33"/>
  </r>
  <r>
    <x v="39"/>
    <s v="GSW"/>
    <s v="SF"/>
    <n v="10.6"/>
    <s v="MIA"/>
    <x v="46"/>
    <s v="A"/>
    <n v="6.5499999999999989"/>
    <n v="4.5068027210884355E-2"/>
    <x v="39"/>
  </r>
  <r>
    <x v="36"/>
    <s v="GSW"/>
    <s v="SG"/>
    <n v="12.1"/>
    <s v="MIA"/>
    <x v="46"/>
    <s v="A"/>
    <n v="18.8"/>
    <n v="5.1445578231292519E-2"/>
    <x v="36"/>
  </r>
  <r>
    <x v="352"/>
    <s v="GSW"/>
    <s v="C"/>
    <n v="4.7"/>
    <s v="MIA"/>
    <x v="46"/>
    <s v="A"/>
    <n v="4.45"/>
    <n v="1.9982993197278913E-2"/>
    <x v="352"/>
  </r>
  <r>
    <x v="35"/>
    <s v="GSW"/>
    <s v="PG"/>
    <n v="6"/>
    <s v="MIA"/>
    <x v="46"/>
    <s v="A"/>
    <n v="5.6833333333333336"/>
    <n v="2.5510204081632654E-2"/>
    <x v="35"/>
  </r>
  <r>
    <x v="136"/>
    <s v="MIA"/>
    <s v="PG"/>
    <n v="30.1"/>
    <s v="GSW"/>
    <x v="46"/>
    <s v="H"/>
    <n v="25.483333333333334"/>
    <n v="0.17695473251028809"/>
    <x v="136"/>
  </r>
  <r>
    <x v="140"/>
    <s v="MIA"/>
    <s v="C"/>
    <n v="30.9"/>
    <s v="GSW"/>
    <x v="46"/>
    <s v="H"/>
    <n v="28.06666666666667"/>
    <n v="0.18165784832451498"/>
    <x v="140"/>
  </r>
  <r>
    <x v="142"/>
    <s v="MIA"/>
    <s v="SG"/>
    <n v="20.399999999999999"/>
    <s v="GSW"/>
    <x v="46"/>
    <s v="H"/>
    <n v="26.866666666666667"/>
    <n v="0.11992945326278659"/>
    <x v="142"/>
  </r>
  <r>
    <x v="139"/>
    <s v="MIA"/>
    <s v="SG"/>
    <n v="17.2"/>
    <s v="GSW"/>
    <x v="46"/>
    <s v="H"/>
    <n v="31.483333333333334"/>
    <n v="0.1011169900058789"/>
    <x v="139"/>
  </r>
  <r>
    <x v="144"/>
    <s v="MIA"/>
    <s v="PF"/>
    <n v="14.4"/>
    <s v="GSW"/>
    <x v="46"/>
    <s v="H"/>
    <n v="19.933333333333334"/>
    <n v="8.4656084656084665E-2"/>
    <x v="144"/>
  </r>
  <r>
    <x v="143"/>
    <s v="MIA"/>
    <s v="SG"/>
    <n v="15.6"/>
    <s v="GSW"/>
    <x v="46"/>
    <s v="H"/>
    <n v="26.816666666666663"/>
    <n v="9.1710758377425039E-2"/>
    <x v="143"/>
  </r>
  <r>
    <x v="141"/>
    <s v="MIA"/>
    <s v="SF"/>
    <n v="17.100000000000001"/>
    <s v="GSW"/>
    <x v="46"/>
    <s v="H"/>
    <n v="21.383333333333333"/>
    <n v="0.10052910052910054"/>
    <x v="141"/>
  </r>
  <r>
    <x v="138"/>
    <s v="MIA"/>
    <s v="PF"/>
    <n v="11"/>
    <s v="GSW"/>
    <x v="46"/>
    <s v="H"/>
    <n v="29.216666666666669"/>
    <n v="6.4667842445620224E-2"/>
    <x v="138"/>
  </r>
  <r>
    <x v="137"/>
    <s v="MIA"/>
    <s v="SG"/>
    <n v="7.1999999999999993"/>
    <s v="GSW"/>
    <x v="46"/>
    <s v="H"/>
    <n v="24.2"/>
    <n v="4.2328042328042326E-2"/>
    <x v="137"/>
  </r>
  <r>
    <x v="372"/>
    <s v="MIA"/>
    <s v="PF"/>
    <n v="6.2"/>
    <s v="GSW"/>
    <x v="46"/>
    <s v="H"/>
    <n v="6.5499999999999989"/>
    <n v="3.6449147560258674E-2"/>
    <x v="372"/>
  </r>
  <r>
    <x v="264"/>
    <s v="LAC"/>
    <s v="PG"/>
    <n v="43.5"/>
    <s v="MIN"/>
    <x v="46"/>
    <s v="A"/>
    <n v="35.866666666666667"/>
    <n v="0.22205206738131703"/>
    <x v="264"/>
  </r>
  <r>
    <x v="256"/>
    <s v="LAC"/>
    <s v="SG"/>
    <n v="40"/>
    <s v="MIN"/>
    <x v="46"/>
    <s v="A"/>
    <n v="35.033333333333331"/>
    <n v="0.20418580908626852"/>
    <x v="256"/>
  </r>
  <r>
    <x v="255"/>
    <s v="LAC"/>
    <s v="C"/>
    <n v="35.4"/>
    <s v="MIN"/>
    <x v="46"/>
    <s v="A"/>
    <n v="34.766666666666666"/>
    <n v="0.18070444104134764"/>
    <x v="255"/>
  </r>
  <r>
    <x v="262"/>
    <s v="LAC"/>
    <s v="PF"/>
    <n v="14.8"/>
    <s v="MIN"/>
    <x v="46"/>
    <s v="A"/>
    <n v="12.533333333333335"/>
    <n v="7.5548749361919354E-2"/>
    <x v="262"/>
  </r>
  <r>
    <x v="446"/>
    <s v="LAC"/>
    <s v="SF"/>
    <n v="10.7"/>
    <s v="MIN"/>
    <x v="46"/>
    <s v="A"/>
    <n v="28.583333333333329"/>
    <n v="5.4619703930576829E-2"/>
    <x v="446"/>
  </r>
  <r>
    <x v="265"/>
    <s v="LAC"/>
    <s v="SF"/>
    <n v="12.2"/>
    <s v="MIN"/>
    <x v="46"/>
    <s v="A"/>
    <n v="16.25"/>
    <n v="6.2276671771311895E-2"/>
    <x v="265"/>
  </r>
  <r>
    <x v="429"/>
    <s v="LAC"/>
    <s v="SG"/>
    <n v="6.7"/>
    <s v="MIN"/>
    <x v="46"/>
    <s v="A"/>
    <n v="12.966666666666665"/>
    <n v="3.4201123021949976E-2"/>
    <x v="429"/>
  </r>
  <r>
    <x v="414"/>
    <s v="LAC"/>
    <s v="PG"/>
    <n v="13.6"/>
    <s v="MIN"/>
    <x v="46"/>
    <s v="A"/>
    <n v="12.916666666666666"/>
    <n v="6.9423175089331296E-2"/>
    <x v="414"/>
  </r>
  <r>
    <x v="259"/>
    <s v="LAC"/>
    <s v="SF"/>
    <n v="16.600000000000001"/>
    <s v="MIN"/>
    <x v="46"/>
    <s v="A"/>
    <n v="33.700000000000003"/>
    <n v="8.4737110770801441E-2"/>
    <x v="259"/>
  </r>
  <r>
    <x v="263"/>
    <s v="LAC"/>
    <s v="SG"/>
    <n v="2.4"/>
    <s v="MIN"/>
    <x v="46"/>
    <s v="A"/>
    <n v="14.016666666666667"/>
    <n v="1.2251148545176111E-2"/>
    <x v="263"/>
  </r>
  <r>
    <x v="260"/>
    <s v="LAC"/>
    <s v="C"/>
    <n v="0"/>
    <s v="MIN"/>
    <x v="46"/>
    <s v="A"/>
    <n v="3.3666666666666667"/>
    <n v="0"/>
    <x v="260"/>
  </r>
  <r>
    <x v="191"/>
    <s v="MIN"/>
    <s v="SF"/>
    <n v="53.6"/>
    <s v="LAC"/>
    <x v="46"/>
    <s v="H"/>
    <n v="39.5"/>
    <n v="0.24542124542124541"/>
    <x v="191"/>
  </r>
  <r>
    <x v="195"/>
    <s v="MIN"/>
    <s v="PF"/>
    <n v="32.200000000000003"/>
    <s v="LAC"/>
    <x v="46"/>
    <s v="H"/>
    <n v="39.65"/>
    <n v="0.14743589743589744"/>
    <x v="195"/>
  </r>
  <r>
    <x v="190"/>
    <s v="MIN"/>
    <s v="C"/>
    <n v="30.9"/>
    <s v="LAC"/>
    <x v="46"/>
    <s v="H"/>
    <n v="37.466666666666669"/>
    <n v="0.14148351648351648"/>
    <x v="190"/>
  </r>
  <r>
    <x v="189"/>
    <s v="MIN"/>
    <s v="SG"/>
    <n v="19.100000000000001"/>
    <s v="LAC"/>
    <x v="46"/>
    <s v="H"/>
    <n v="38.133333333333333"/>
    <n v="8.7454212454212463E-2"/>
    <x v="189"/>
  </r>
  <r>
    <x v="193"/>
    <s v="MIN"/>
    <s v="SG"/>
    <n v="13.5"/>
    <s v="LAC"/>
    <x v="46"/>
    <s v="H"/>
    <n v="18.399999999999999"/>
    <n v="6.1813186813186809E-2"/>
    <x v="193"/>
  </r>
  <r>
    <x v="192"/>
    <s v="MIN"/>
    <s v="PG"/>
    <n v="33"/>
    <s v="LAC"/>
    <x v="46"/>
    <s v="H"/>
    <n v="35.283333333333331"/>
    <n v="0.15109890109890109"/>
    <x v="192"/>
  </r>
  <r>
    <x v="198"/>
    <s v="MIN"/>
    <s v="C"/>
    <n v="20"/>
    <s v="LAC"/>
    <x v="46"/>
    <s v="H"/>
    <n v="18.850000000000001"/>
    <n v="9.1575091575091569E-2"/>
    <x v="198"/>
  </r>
  <r>
    <x v="196"/>
    <s v="MIN"/>
    <s v="PG"/>
    <n v="16.100000000000001"/>
    <s v="LAC"/>
    <x v="46"/>
    <s v="H"/>
    <n v="12.716666666666667"/>
    <n v="7.371794871794872E-2"/>
    <x v="196"/>
  </r>
  <r>
    <x v="146"/>
    <s v="ORL"/>
    <s v="C"/>
    <n v="57.9"/>
    <s v="NYK"/>
    <x v="46"/>
    <s v="A"/>
    <n v="34.916666666666664"/>
    <n v="0.27984533591106808"/>
    <x v="146"/>
  </r>
  <r>
    <x v="145"/>
    <s v="ORL"/>
    <s v="SG"/>
    <n v="36.6"/>
    <s v="NYK"/>
    <x v="46"/>
    <s v="A"/>
    <n v="37.416666666666664"/>
    <n v="0.17689705171580472"/>
    <x v="145"/>
  </r>
  <r>
    <x v="150"/>
    <s v="ORL"/>
    <s v="SF"/>
    <n v="30.4"/>
    <s v="NYK"/>
    <x v="46"/>
    <s v="A"/>
    <n v="37.81666666666667"/>
    <n v="0.14693088448525854"/>
    <x v="150"/>
  </r>
  <r>
    <x v="149"/>
    <s v="ORL"/>
    <s v="PG"/>
    <n v="35.700000000000003"/>
    <s v="NYK"/>
    <x v="46"/>
    <s v="A"/>
    <n v="34.483333333333334"/>
    <n v="0.17254712421459642"/>
    <x v="149"/>
  </r>
  <r>
    <x v="148"/>
    <s v="ORL"/>
    <s v="PF"/>
    <n v="25.8"/>
    <s v="NYK"/>
    <x v="46"/>
    <s v="A"/>
    <n v="38.583333333333336"/>
    <n v="0.12469792170130496"/>
    <x v="148"/>
  </r>
  <r>
    <x v="330"/>
    <s v="ORL"/>
    <s v="SG"/>
    <n v="7.9"/>
    <s v="NYK"/>
    <x v="46"/>
    <s v="A"/>
    <n v="18.5"/>
    <n v="3.8182696955050742E-2"/>
    <x v="330"/>
  </r>
  <r>
    <x v="152"/>
    <s v="ORL"/>
    <s v="PG"/>
    <n v="3.2"/>
    <s v="NYK"/>
    <x v="46"/>
    <s v="A"/>
    <n v="15.883333333333333"/>
    <n v="1.5466408893185112E-2"/>
    <x v="152"/>
  </r>
  <r>
    <x v="151"/>
    <s v="ORL"/>
    <s v="C"/>
    <n v="7"/>
    <s v="NYK"/>
    <x v="46"/>
    <s v="A"/>
    <n v="12.933333333333334"/>
    <n v="3.3832769453842428E-2"/>
    <x v="151"/>
  </r>
  <r>
    <x v="329"/>
    <s v="ORL"/>
    <s v="PF"/>
    <n v="2.4"/>
    <s v="NYK"/>
    <x v="46"/>
    <s v="A"/>
    <n v="9.4833333333333325"/>
    <n v="1.1599806669888833E-2"/>
    <x v="329"/>
  </r>
  <r>
    <x v="288"/>
    <s v="NYK"/>
    <s v="SF"/>
    <n v="24.1"/>
    <s v="ORL"/>
    <x v="46"/>
    <s v="H"/>
    <n v="27.583333333333336"/>
    <n v="0.12617801047120417"/>
    <x v="288"/>
  </r>
  <r>
    <x v="280"/>
    <s v="NYK"/>
    <s v="SG"/>
    <n v="33"/>
    <s v="ORL"/>
    <x v="46"/>
    <s v="H"/>
    <n v="35.65"/>
    <n v="0.17277486910994763"/>
    <x v="280"/>
  </r>
  <r>
    <x v="279"/>
    <s v="NYK"/>
    <s v="C"/>
    <n v="40.200000000000003"/>
    <s v="ORL"/>
    <x v="46"/>
    <s v="H"/>
    <n v="30.683333333333334"/>
    <n v="0.21047120418848167"/>
    <x v="279"/>
  </r>
  <r>
    <x v="287"/>
    <s v="NYK"/>
    <s v="SF"/>
    <n v="18.5"/>
    <s v="ORL"/>
    <x v="46"/>
    <s v="H"/>
    <n v="20.5"/>
    <n v="9.6858638743455489E-2"/>
    <x v="287"/>
  </r>
  <r>
    <x v="389"/>
    <s v="NYK"/>
    <s v="PG"/>
    <n v="21.3"/>
    <s v="ORL"/>
    <x v="46"/>
    <s v="H"/>
    <n v="27.683333333333334"/>
    <n v="0.11151832460732983"/>
    <x v="389"/>
  </r>
  <r>
    <x v="289"/>
    <s v="NYK"/>
    <s v="PG"/>
    <n v="11.9"/>
    <s v="ORL"/>
    <x v="46"/>
    <s v="H"/>
    <n v="16.266666666666666"/>
    <n v="6.2303664921465961E-2"/>
    <x v="289"/>
  </r>
  <r>
    <x v="283"/>
    <s v="NYK"/>
    <s v="C"/>
    <n v="19.8"/>
    <s v="ORL"/>
    <x v="46"/>
    <s v="H"/>
    <n v="17.166666666666668"/>
    <n v="0.10366492146596858"/>
    <x v="283"/>
  </r>
  <r>
    <x v="284"/>
    <s v="NYK"/>
    <s v="SF"/>
    <n v="14.5"/>
    <s v="ORL"/>
    <x v="46"/>
    <s v="H"/>
    <n v="30.366666666666667"/>
    <n v="7.591623036649213E-2"/>
    <x v="284"/>
  </r>
  <r>
    <x v="290"/>
    <s v="NYK"/>
    <s v="SG"/>
    <n v="3.2"/>
    <s v="ORL"/>
    <x v="46"/>
    <s v="H"/>
    <n v="21.95"/>
    <n v="1.6753926701570679E-2"/>
    <x v="290"/>
  </r>
  <r>
    <x v="282"/>
    <s v="NYK"/>
    <s v="SG"/>
    <n v="4.5"/>
    <s v="ORL"/>
    <x v="46"/>
    <s v="H"/>
    <n v="8.15"/>
    <n v="2.3560209424083767E-2"/>
    <x v="282"/>
  </r>
  <r>
    <x v="285"/>
    <s v="NYK"/>
    <s v="PG"/>
    <n v="0"/>
    <s v="ORL"/>
    <x v="46"/>
    <s v="H"/>
    <n v="4.0166666666666666"/>
    <n v="0"/>
    <x v="285"/>
  </r>
  <r>
    <x v="201"/>
    <s v="SAS"/>
    <s v="PG"/>
    <n v="44.7"/>
    <s v="OKC"/>
    <x v="46"/>
    <s v="A"/>
    <n v="39.483333333333334"/>
    <n v="0.22260956175298807"/>
    <x v="201"/>
  </r>
  <r>
    <x v="208"/>
    <s v="SAS"/>
    <s v="SF"/>
    <n v="34.799999999999997"/>
    <s v="OKC"/>
    <x v="46"/>
    <s v="A"/>
    <n v="29.433333333333337"/>
    <n v="0.17330677290836655"/>
    <x v="208"/>
  </r>
  <r>
    <x v="206"/>
    <s v="SAS"/>
    <s v="PF"/>
    <n v="23.2"/>
    <s v="OKC"/>
    <x v="46"/>
    <s v="A"/>
    <n v="22.983333333333334"/>
    <n v="0.1155378486055777"/>
    <x v="206"/>
  </r>
  <r>
    <x v="207"/>
    <s v="SAS"/>
    <s v="PG"/>
    <n v="10.4"/>
    <s v="OKC"/>
    <x v="46"/>
    <s v="A"/>
    <n v="9.1666666666666661"/>
    <n v="5.1792828685258974E-2"/>
    <x v="207"/>
  </r>
  <r>
    <x v="211"/>
    <s v="SAS"/>
    <s v="SG"/>
    <n v="23.2"/>
    <s v="OKC"/>
    <x v="46"/>
    <s v="A"/>
    <n v="33.18333333333333"/>
    <n v="0.1155378486055777"/>
    <x v="211"/>
  </r>
  <r>
    <x v="200"/>
    <s v="SAS"/>
    <s v="SG"/>
    <n v="9.1999999999999993"/>
    <s v="OKC"/>
    <x v="46"/>
    <s v="A"/>
    <n v="17.7"/>
    <n v="4.5816733067729085E-2"/>
    <x v="200"/>
  </r>
  <r>
    <x v="203"/>
    <s v="SAS"/>
    <s v="SG"/>
    <n v="17.600000000000001"/>
    <s v="OKC"/>
    <x v="46"/>
    <s v="A"/>
    <n v="22"/>
    <n v="8.7649402390438266E-2"/>
    <x v="203"/>
  </r>
  <r>
    <x v="205"/>
    <s v="SAS"/>
    <s v="PF"/>
    <n v="11.1"/>
    <s v="OKC"/>
    <x v="46"/>
    <s v="A"/>
    <n v="16.033333333333335"/>
    <n v="5.5278884462151394E-2"/>
    <x v="205"/>
  </r>
  <r>
    <x v="210"/>
    <s v="SAS"/>
    <s v="SG"/>
    <n v="10.7"/>
    <s v="OKC"/>
    <x v="46"/>
    <s v="A"/>
    <n v="32.56666666666667"/>
    <n v="5.3286852589641436E-2"/>
    <x v="210"/>
  </r>
  <r>
    <x v="209"/>
    <s v="SAS"/>
    <s v="PG"/>
    <n v="15.899999999999999"/>
    <s v="OKC"/>
    <x v="46"/>
    <s v="A"/>
    <n v="17.45"/>
    <n v="7.9183266932270915E-2"/>
    <x v="209"/>
  </r>
  <r>
    <x v="293"/>
    <s v="OKC"/>
    <s v="PG"/>
    <n v="45"/>
    <s v="SAS"/>
    <x v="46"/>
    <s v="H"/>
    <n v="38.516666666666666"/>
    <n v="0.23948908994145821"/>
    <x v="293"/>
  </r>
  <r>
    <x v="294"/>
    <s v="OKC"/>
    <s v="C"/>
    <n v="42.5"/>
    <s v="SAS"/>
    <x v="46"/>
    <s v="H"/>
    <n v="33.299999999999997"/>
    <n v="0.22618414050026608"/>
    <x v="294"/>
  </r>
  <r>
    <x v="292"/>
    <s v="OKC"/>
    <s v="SF"/>
    <n v="19.7"/>
    <s v="SAS"/>
    <x v="46"/>
    <s v="H"/>
    <n v="30.916666666666664"/>
    <n v="0.10484300159659393"/>
    <x v="292"/>
  </r>
  <r>
    <x v="296"/>
    <s v="OKC"/>
    <s v="SF"/>
    <n v="16.2"/>
    <s v="SAS"/>
    <x v="46"/>
    <s v="H"/>
    <n v="21"/>
    <n v="8.6216072378924952E-2"/>
    <x v="296"/>
  </r>
  <r>
    <x v="295"/>
    <s v="OKC"/>
    <s v="SG"/>
    <n v="16.899999999999999"/>
    <s v="SAS"/>
    <x v="46"/>
    <s v="H"/>
    <n v="34.416666666666664"/>
    <n v="8.9941458222458748E-2"/>
    <x v="295"/>
  </r>
  <r>
    <x v="291"/>
    <s v="OKC"/>
    <s v="SF"/>
    <n v="20.6"/>
    <s v="SAS"/>
    <x v="46"/>
    <s v="H"/>
    <n v="33.25"/>
    <n v="0.10963278339542311"/>
    <x v="291"/>
  </r>
  <r>
    <x v="299"/>
    <s v="OKC"/>
    <s v="PG"/>
    <n v="11.2"/>
    <s v="SAS"/>
    <x v="46"/>
    <s v="H"/>
    <n v="16.266666666666666"/>
    <n v="5.960617349654071E-2"/>
    <x v="299"/>
  </r>
  <r>
    <x v="298"/>
    <s v="OKC"/>
    <s v="SG"/>
    <n v="10.9"/>
    <s v="SAS"/>
    <x v="46"/>
    <s v="H"/>
    <n v="15.366666666666667"/>
    <n v="5.800957956359766E-2"/>
    <x v="298"/>
  </r>
  <r>
    <x v="302"/>
    <s v="OKC"/>
    <s v="SF"/>
    <n v="4.9000000000000004"/>
    <s v="SAS"/>
    <x v="46"/>
    <s v="H"/>
    <n v="7.1166666666666671"/>
    <n v="2.6077700904736562E-2"/>
    <x v="302"/>
  </r>
  <r>
    <x v="301"/>
    <s v="OKC"/>
    <s v="PF"/>
    <n v="0"/>
    <s v="SAS"/>
    <x v="46"/>
    <s v="H"/>
    <n v="9.85"/>
    <n v="0"/>
    <x v="301"/>
  </r>
  <r>
    <x v="98"/>
    <s v="BRK"/>
    <s v="SG"/>
    <n v="34.4"/>
    <s v="ATL"/>
    <x v="47"/>
    <s v="A"/>
    <n v="27.5"/>
    <n v="0.14770287677114644"/>
    <x v="98"/>
  </r>
  <r>
    <x v="97"/>
    <s v="BRK"/>
    <s v="SF"/>
    <n v="35.5"/>
    <s v="ATL"/>
    <x v="47"/>
    <s v="A"/>
    <n v="29.116666666666667"/>
    <n v="0.15242593387720052"/>
    <x v="97"/>
  </r>
  <r>
    <x v="103"/>
    <s v="BRK"/>
    <s v="PG"/>
    <n v="28"/>
    <s v="ATL"/>
    <x v="47"/>
    <s v="A"/>
    <n v="30.366666666666667"/>
    <n v="0.12022327179046802"/>
    <x v="103"/>
  </r>
  <r>
    <x v="100"/>
    <s v="BRK"/>
    <s v="SF"/>
    <n v="25.6"/>
    <s v="ATL"/>
    <x v="47"/>
    <s v="A"/>
    <n v="27.783333333333331"/>
    <n v="0.10991841992271363"/>
    <x v="100"/>
  </r>
  <r>
    <x v="331"/>
    <s v="BRK"/>
    <s v="SG"/>
    <n v="14.8"/>
    <s v="ATL"/>
    <x v="47"/>
    <s v="A"/>
    <n v="31.416666666666671"/>
    <n v="6.3546586517818818E-2"/>
    <x v="331"/>
  </r>
  <r>
    <x v="332"/>
    <s v="BRK"/>
    <s v="C"/>
    <n v="25.2"/>
    <s v="ATL"/>
    <x v="47"/>
    <s v="A"/>
    <n v="20.666666666666668"/>
    <n v="0.10820094461142121"/>
    <x v="332"/>
  </r>
  <r>
    <x v="95"/>
    <s v="BRK"/>
    <s v="PF"/>
    <n v="25.6"/>
    <s v="ATL"/>
    <x v="47"/>
    <s v="A"/>
    <n v="19.05"/>
    <n v="0.10991841992271363"/>
    <x v="95"/>
  </r>
  <r>
    <x v="99"/>
    <s v="BRK"/>
    <s v="SG"/>
    <n v="15.3"/>
    <s v="ATL"/>
    <x v="47"/>
    <s v="A"/>
    <n v="22.733333333333334"/>
    <n v="6.569343065693431E-2"/>
    <x v="99"/>
  </r>
  <r>
    <x v="400"/>
    <s v="BRK"/>
    <s v="C"/>
    <n v="18.799999999999997"/>
    <s v="ATL"/>
    <x v="47"/>
    <s v="A"/>
    <n v="16.45"/>
    <n v="8.0721339630742808E-2"/>
    <x v="400"/>
  </r>
  <r>
    <x v="101"/>
    <s v="BRK"/>
    <s v="SF"/>
    <n v="9.6999999999999993"/>
    <s v="ATL"/>
    <x v="47"/>
    <s v="A"/>
    <n v="10.4"/>
    <n v="4.1648776298840708E-2"/>
    <x v="101"/>
  </r>
  <r>
    <x v="394"/>
    <s v="BRK"/>
    <s v="SG"/>
    <n v="0"/>
    <s v="ATL"/>
    <x v="47"/>
    <s v="A"/>
    <n v="4.5166666666666666"/>
    <n v="0"/>
    <x v="394"/>
  </r>
  <r>
    <x v="52"/>
    <s v="ATL"/>
    <s v="PG"/>
    <n v="30"/>
    <s v="BRK"/>
    <x v="47"/>
    <s v="H"/>
    <n v="30.466666666666665"/>
    <n v="0.16891891891891889"/>
    <x v="52"/>
  </r>
  <r>
    <x v="57"/>
    <s v="ATL"/>
    <s v="SF"/>
    <n v="20"/>
    <s v="BRK"/>
    <x v="47"/>
    <s v="H"/>
    <n v="25.516666666666666"/>
    <n v="0.1126126126126126"/>
    <x v="57"/>
  </r>
  <r>
    <x v="59"/>
    <s v="ATL"/>
    <s v="SF"/>
    <n v="22.6"/>
    <s v="BRK"/>
    <x v="47"/>
    <s v="H"/>
    <n v="26.8"/>
    <n v="0.12725225225225226"/>
    <x v="59"/>
  </r>
  <r>
    <x v="382"/>
    <s v="ATL"/>
    <s v="PG"/>
    <n v="10.9"/>
    <s v="BRK"/>
    <x v="47"/>
    <s v="H"/>
    <n v="20.033333333333335"/>
    <n v="6.1373873873873865E-2"/>
    <x v="382"/>
  </r>
  <r>
    <x v="53"/>
    <s v="ATL"/>
    <s v="SG"/>
    <n v="13.4"/>
    <s v="BRK"/>
    <x v="47"/>
    <s v="H"/>
    <n v="19.383333333333333"/>
    <n v="7.5450450450450443E-2"/>
    <x v="53"/>
  </r>
  <r>
    <x v="55"/>
    <s v="ATL"/>
    <s v="SF"/>
    <n v="19.2"/>
    <s v="BRK"/>
    <x v="47"/>
    <s v="H"/>
    <n v="27.883333333333333"/>
    <n v="0.10810810810810809"/>
    <x v="55"/>
  </r>
  <r>
    <x v="60"/>
    <s v="ATL"/>
    <s v="PG"/>
    <n v="6.5"/>
    <s v="BRK"/>
    <x v="47"/>
    <s v="H"/>
    <n v="4.5166666666666666"/>
    <n v="3.6599099099099093E-2"/>
    <x v="60"/>
  </r>
  <r>
    <x v="58"/>
    <s v="ATL"/>
    <s v="PF"/>
    <n v="17.899999999999999"/>
    <s v="BRK"/>
    <x v="47"/>
    <s v="H"/>
    <n v="20.483333333333334"/>
    <n v="0.10078828828828827"/>
    <x v="58"/>
  </r>
  <r>
    <x v="421"/>
    <s v="ATL"/>
    <s v="PF"/>
    <n v="11.4"/>
    <s v="BRK"/>
    <x v="47"/>
    <s v="H"/>
    <n v="22.55"/>
    <n v="6.4189189189189186E-2"/>
    <x v="421"/>
  </r>
  <r>
    <x v="61"/>
    <s v="ATL"/>
    <s v="SF"/>
    <n v="7.4"/>
    <s v="BRK"/>
    <x v="47"/>
    <s v="H"/>
    <n v="16.166666666666668"/>
    <n v="4.1666666666666664E-2"/>
    <x v="61"/>
  </r>
  <r>
    <x v="333"/>
    <s v="ATL"/>
    <s v="SG"/>
    <n v="6.9"/>
    <s v="BRK"/>
    <x v="47"/>
    <s v="H"/>
    <n v="4.5166666666666666"/>
    <n v="3.885135135135135E-2"/>
    <x v="333"/>
  </r>
  <r>
    <x v="451"/>
    <s v="ATL"/>
    <s v="C"/>
    <n v="11.4"/>
    <s v="BRK"/>
    <x v="47"/>
    <s v="H"/>
    <n v="21.716666666666665"/>
    <n v="6.4189189189189186E-2"/>
    <x v="451"/>
  </r>
  <r>
    <x v="40"/>
    <s v="MIL"/>
    <s v="SF"/>
    <n v="52.8"/>
    <s v="BOS"/>
    <x v="47"/>
    <s v="A"/>
    <n v="39.1"/>
    <n v="0.30327398047099374"/>
    <x v="40"/>
  </r>
  <r>
    <x v="42"/>
    <s v="MIL"/>
    <s v="SF"/>
    <n v="44.1"/>
    <s v="BOS"/>
    <x v="47"/>
    <s v="A"/>
    <n v="41.033333333333331"/>
    <n v="0.25330269959793228"/>
    <x v="42"/>
  </r>
  <r>
    <x v="165"/>
    <s v="MIL"/>
    <s v="PG"/>
    <n v="27.1"/>
    <s v="BOS"/>
    <x v="47"/>
    <s v="A"/>
    <n v="34.383333333333333"/>
    <n v="0.15565766800689262"/>
    <x v="165"/>
  </r>
  <r>
    <x v="45"/>
    <s v="MIL"/>
    <s v="SG"/>
    <n v="11"/>
    <s v="BOS"/>
    <x v="47"/>
    <s v="A"/>
    <n v="39.299999999999997"/>
    <n v="6.3182079264790358E-2"/>
    <x v="45"/>
  </r>
  <r>
    <x v="41"/>
    <s v="MIL"/>
    <s v="PG"/>
    <n v="15.899999999999999"/>
    <s v="BOS"/>
    <x v="47"/>
    <s v="A"/>
    <n v="31.966666666666665"/>
    <n v="9.1326823664560602E-2"/>
    <x v="41"/>
  </r>
  <r>
    <x v="349"/>
    <s v="MIL"/>
    <s v="SG"/>
    <n v="9.1999999999999993"/>
    <s v="BOS"/>
    <x v="47"/>
    <s v="A"/>
    <n v="12.7"/>
    <n v="5.2843193566915574E-2"/>
    <x v="349"/>
  </r>
  <r>
    <x v="46"/>
    <s v="MIL"/>
    <s v="PF"/>
    <n v="7.1"/>
    <s v="BOS"/>
    <x v="47"/>
    <s v="A"/>
    <n v="21.133333333333333"/>
    <n v="4.0781160252728321E-2"/>
    <x v="46"/>
  </r>
  <r>
    <x v="373"/>
    <s v="MIL"/>
    <s v="SG"/>
    <n v="5.7"/>
    <s v="BOS"/>
    <x v="47"/>
    <s v="A"/>
    <n v="12.033333333333333"/>
    <n v="3.2739804709936822E-2"/>
    <x v="373"/>
  </r>
  <r>
    <x v="47"/>
    <s v="MIL"/>
    <s v="PF"/>
    <n v="1.2"/>
    <s v="BOS"/>
    <x v="47"/>
    <s v="A"/>
    <n v="8.35"/>
    <n v="6.8925904652498574E-3"/>
    <x v="47"/>
  </r>
  <r>
    <x v="1"/>
    <s v="BOS"/>
    <s v="PG"/>
    <n v="41.3"/>
    <s v="MIL"/>
    <x v="47"/>
    <s v="H"/>
    <n v="33.716666666666669"/>
    <n v="0.19435294117647056"/>
    <x v="1"/>
  </r>
  <r>
    <x v="4"/>
    <s v="BOS"/>
    <s v="C"/>
    <n v="43.8"/>
    <s v="MIL"/>
    <x v="47"/>
    <s v="H"/>
    <n v="34.65"/>
    <n v="0.20611764705882352"/>
    <x v="4"/>
  </r>
  <r>
    <x v="2"/>
    <s v="BOS"/>
    <s v="SF"/>
    <n v="23.2"/>
    <s v="MIL"/>
    <x v="47"/>
    <s v="H"/>
    <n v="32.583333333333336"/>
    <n v="0.10917647058823529"/>
    <x v="2"/>
  </r>
  <r>
    <x v="6"/>
    <s v="BOS"/>
    <s v="C"/>
    <n v="20.8"/>
    <s v="MIL"/>
    <x v="47"/>
    <s v="H"/>
    <n v="15.149999999999999"/>
    <n v="9.7882352941176476E-2"/>
    <x v="6"/>
  </r>
  <r>
    <x v="0"/>
    <s v="BOS"/>
    <s v="SF"/>
    <n v="18.399999999999999"/>
    <s v="MIL"/>
    <x v="47"/>
    <s v="H"/>
    <n v="22.966666666666665"/>
    <n v="8.6588235294117646E-2"/>
    <x v="0"/>
  </r>
  <r>
    <x v="3"/>
    <s v="BOS"/>
    <s v="SG"/>
    <n v="22.3"/>
    <s v="MIL"/>
    <x v="47"/>
    <s v="H"/>
    <n v="29.766666666666666"/>
    <n v="0.10494117647058823"/>
    <x v="3"/>
  </r>
  <r>
    <x v="5"/>
    <s v="BOS"/>
    <s v="PG"/>
    <n v="16.3"/>
    <s v="MIL"/>
    <x v="47"/>
    <s v="H"/>
    <n v="24.116666666666667"/>
    <n v="7.6705882352941179E-2"/>
    <x v="5"/>
  </r>
  <r>
    <x v="50"/>
    <s v="BOS"/>
    <s v="PF"/>
    <n v="9.1999999999999993"/>
    <s v="MIL"/>
    <x v="47"/>
    <s v="H"/>
    <n v="10.216666666666667"/>
    <n v="4.3294117647058823E-2"/>
    <x v="50"/>
  </r>
  <r>
    <x v="418"/>
    <s v="BOS"/>
    <s v="PF"/>
    <n v="15.2"/>
    <s v="MIL"/>
    <x v="47"/>
    <s v="H"/>
    <n v="24.233333333333334"/>
    <n v="7.1529411764705883E-2"/>
    <x v="418"/>
  </r>
  <r>
    <x v="8"/>
    <s v="BOS"/>
    <s v="PF"/>
    <n v="2"/>
    <s v="MIL"/>
    <x v="47"/>
    <s v="H"/>
    <n v="12.600000000000001"/>
    <n v="9.4117647058823521E-3"/>
    <x v="8"/>
  </r>
  <r>
    <x v="11"/>
    <s v="CLE"/>
    <s v="PF"/>
    <n v="42.6"/>
    <s v="CHI"/>
    <x v="47"/>
    <s v="A"/>
    <n v="22.883333333333333"/>
    <n v="0.19523373052245646"/>
    <x v="11"/>
  </r>
  <r>
    <x v="15"/>
    <s v="CLE"/>
    <s v="SG"/>
    <n v="34.200000000000003"/>
    <s v="CHI"/>
    <x v="47"/>
    <s v="A"/>
    <n v="25.966666666666665"/>
    <n v="0.15673693858845097"/>
    <x v="15"/>
  </r>
  <r>
    <x v="10"/>
    <s v="CLE"/>
    <s v="SF"/>
    <n v="44.4"/>
    <s v="CHI"/>
    <x v="47"/>
    <s v="A"/>
    <n v="34.266666666666666"/>
    <n v="0.20348304307974333"/>
    <x v="10"/>
  </r>
  <r>
    <x v="16"/>
    <s v="CLE"/>
    <s v="SF"/>
    <n v="26.6"/>
    <s v="CHI"/>
    <x v="47"/>
    <s v="A"/>
    <n v="25.116666666666667"/>
    <n v="0.12190650779101742"/>
    <x v="16"/>
  </r>
  <r>
    <x v="13"/>
    <s v="CLE"/>
    <s v="SF"/>
    <n v="19"/>
    <s v="CHI"/>
    <x v="47"/>
    <s v="A"/>
    <n v="21.15"/>
    <n v="8.7076076993583856E-2"/>
    <x v="13"/>
  </r>
  <r>
    <x v="19"/>
    <s v="CLE"/>
    <s v="SG"/>
    <n v="14.5"/>
    <s v="CHI"/>
    <x v="47"/>
    <s v="A"/>
    <n v="22.616666666666667"/>
    <n v="6.6452795600366626E-2"/>
    <x v="19"/>
  </r>
  <r>
    <x v="347"/>
    <s v="CLE"/>
    <s v="PG"/>
    <n v="12.3"/>
    <s v="CHI"/>
    <x v="47"/>
    <s v="A"/>
    <n v="27.116666666666667"/>
    <n v="5.6370302474793764E-2"/>
    <x v="347"/>
  </r>
  <r>
    <x v="14"/>
    <s v="CLE"/>
    <s v="SG"/>
    <n v="11.9"/>
    <s v="CHI"/>
    <x v="47"/>
    <s v="A"/>
    <n v="25.616666666666667"/>
    <n v="5.4537121906507786E-2"/>
    <x v="14"/>
  </r>
  <r>
    <x v="345"/>
    <s v="CLE"/>
    <s v="PF"/>
    <n v="4.4000000000000004"/>
    <s v="CHI"/>
    <x v="47"/>
    <s v="A"/>
    <n v="25.116666666666667"/>
    <n v="2.0164986251145739E-2"/>
    <x v="345"/>
  </r>
  <r>
    <x v="361"/>
    <s v="CLE"/>
    <s v="PF"/>
    <n v="5.6"/>
    <s v="CHI"/>
    <x v="47"/>
    <s v="A"/>
    <n v="4.2333333333333334"/>
    <n v="2.5664527956003661E-2"/>
    <x v="361"/>
  </r>
  <r>
    <x v="346"/>
    <s v="CLE"/>
    <s v="SF"/>
    <n v="2.7"/>
    <s v="CHI"/>
    <x v="47"/>
    <s v="A"/>
    <n v="5.916666666666667"/>
    <n v="1.237396883593034E-2"/>
    <x v="346"/>
  </r>
  <r>
    <x v="402"/>
    <s v="CHI"/>
    <s v="PG"/>
    <n v="29.700000000000003"/>
    <s v="CLE"/>
    <x v="47"/>
    <s v="H"/>
    <n v="30.75"/>
    <n v="0.15623356128353499"/>
    <x v="402"/>
  </r>
  <r>
    <x v="305"/>
    <s v="CHI"/>
    <s v="SG"/>
    <n v="31.7"/>
    <s v="CLE"/>
    <x v="47"/>
    <s v="H"/>
    <n v="30.65"/>
    <n v="0.16675433982114676"/>
    <x v="305"/>
  </r>
  <r>
    <x v="303"/>
    <s v="CHI"/>
    <s v="C"/>
    <n v="29"/>
    <s v="CLE"/>
    <x v="47"/>
    <s v="H"/>
    <n v="25.516666666666666"/>
    <n v="0.15255128879537086"/>
    <x v="303"/>
  </r>
  <r>
    <x v="304"/>
    <s v="CHI"/>
    <s v="PF"/>
    <n v="29.9"/>
    <s v="CLE"/>
    <x v="47"/>
    <s v="H"/>
    <n v="31.916666666666668"/>
    <n v="0.15728563913729615"/>
    <x v="304"/>
  </r>
  <r>
    <x v="426"/>
    <s v="CHI"/>
    <s v="PF"/>
    <n v="25.299999999999997"/>
    <s v="CLE"/>
    <x v="47"/>
    <s v="H"/>
    <n v="26.666666666666668"/>
    <n v="0.13308784850078906"/>
    <x v="426"/>
  </r>
  <r>
    <x v="306"/>
    <s v="CHI"/>
    <s v="SG"/>
    <n v="12.6"/>
    <s v="CLE"/>
    <x v="47"/>
    <s v="H"/>
    <n v="30.116666666666667"/>
    <n v="6.6280904786954239E-2"/>
    <x v="306"/>
  </r>
  <r>
    <x v="308"/>
    <s v="CHI"/>
    <s v="PG"/>
    <n v="4.5"/>
    <s v="CLE"/>
    <x v="47"/>
    <s v="H"/>
    <n v="13.016666666666669"/>
    <n v="2.3671751709626512E-2"/>
    <x v="308"/>
  </r>
  <r>
    <x v="311"/>
    <s v="CHI"/>
    <s v="PF"/>
    <n v="6"/>
    <s v="CLE"/>
    <x v="47"/>
    <s v="H"/>
    <n v="11.9"/>
    <n v="3.1562335612835349E-2"/>
    <x v="311"/>
  </r>
  <r>
    <x v="310"/>
    <s v="CHI"/>
    <s v="PG"/>
    <n v="7.6"/>
    <s v="CLE"/>
    <x v="47"/>
    <s v="H"/>
    <n v="4.2333333333333334"/>
    <n v="3.9978958442924775E-2"/>
    <x v="310"/>
  </r>
  <r>
    <x v="312"/>
    <s v="CHI"/>
    <s v="PG"/>
    <n v="8.6999999999999993"/>
    <s v="CLE"/>
    <x v="47"/>
    <s v="H"/>
    <n v="16.366666666666667"/>
    <n v="4.5765386638611252E-2"/>
    <x v="312"/>
  </r>
  <r>
    <x v="309"/>
    <s v="CHI"/>
    <s v="SG"/>
    <n v="3.9"/>
    <s v="CLE"/>
    <x v="47"/>
    <s v="H"/>
    <n v="14.633333333333333"/>
    <n v="2.0515518148342977E-2"/>
    <x v="309"/>
  </r>
  <r>
    <x v="307"/>
    <s v="CHI"/>
    <s v="SG"/>
    <n v="1.2"/>
    <s v="CLE"/>
    <x v="47"/>
    <s v="H"/>
    <n v="4.2333333333333334"/>
    <n v="6.3124671225670698E-3"/>
    <x v="307"/>
  </r>
  <r>
    <x v="145"/>
    <s v="ORL"/>
    <s v="SG"/>
    <n v="23.6"/>
    <s v="CHA"/>
    <x v="47"/>
    <s v="A"/>
    <n v="29.883333333333333"/>
    <n v="0.12553191489361704"/>
    <x v="145"/>
  </r>
  <r>
    <x v="150"/>
    <s v="ORL"/>
    <s v="SF"/>
    <n v="22.7"/>
    <s v="CHA"/>
    <x v="47"/>
    <s v="A"/>
    <n v="34.283333333333331"/>
    <n v="0.12074468085106384"/>
    <x v="150"/>
  </r>
  <r>
    <x v="148"/>
    <s v="ORL"/>
    <s v="PF"/>
    <n v="29.7"/>
    <s v="CHA"/>
    <x v="47"/>
    <s v="A"/>
    <n v="35.466666666666669"/>
    <n v="0.15797872340425534"/>
    <x v="148"/>
  </r>
  <r>
    <x v="152"/>
    <s v="ORL"/>
    <s v="PG"/>
    <n v="22"/>
    <s v="CHA"/>
    <x v="47"/>
    <s v="A"/>
    <n v="16.149999999999999"/>
    <n v="0.1170212765957447"/>
    <x v="152"/>
  </r>
  <r>
    <x v="149"/>
    <s v="ORL"/>
    <s v="PG"/>
    <n v="26.3"/>
    <s v="CHA"/>
    <x v="47"/>
    <s v="A"/>
    <n v="31.866666666666667"/>
    <n v="0.13989361702127662"/>
    <x v="149"/>
  </r>
  <r>
    <x v="146"/>
    <s v="ORL"/>
    <s v="C"/>
    <n v="37.1"/>
    <s v="CHA"/>
    <x v="47"/>
    <s v="A"/>
    <n v="27.4"/>
    <n v="0.19734042553191494"/>
    <x v="146"/>
  </r>
  <r>
    <x v="330"/>
    <s v="ORL"/>
    <s v="SG"/>
    <n v="8.9"/>
    <s v="CHA"/>
    <x v="47"/>
    <s v="A"/>
    <n v="18.383333333333333"/>
    <n v="4.7340425531914899E-2"/>
    <x v="330"/>
  </r>
  <r>
    <x v="151"/>
    <s v="ORL"/>
    <s v="C"/>
    <n v="6.6"/>
    <s v="CHA"/>
    <x v="47"/>
    <s v="A"/>
    <n v="17.033333333333335"/>
    <n v="3.5106382978723406E-2"/>
    <x v="151"/>
  </r>
  <r>
    <x v="329"/>
    <s v="ORL"/>
    <s v="PF"/>
    <n v="8.1999999999999993"/>
    <s v="CHA"/>
    <x v="47"/>
    <s v="A"/>
    <n v="15.416666666666664"/>
    <n v="4.3617021276595745E-2"/>
    <x v="329"/>
  </r>
  <r>
    <x v="327"/>
    <s v="ORL"/>
    <s v="SG"/>
    <n v="0.19999999999999996"/>
    <s v="CHA"/>
    <x v="47"/>
    <s v="A"/>
    <n v="8.1666666666666661"/>
    <n v="1.0638297872340426E-3"/>
    <x v="327"/>
  </r>
  <r>
    <x v="360"/>
    <s v="ORL"/>
    <s v="SG"/>
    <n v="2.7"/>
    <s v="CHA"/>
    <x v="47"/>
    <s v="A"/>
    <n v="5.9833333333333334"/>
    <n v="1.4361702127659578E-2"/>
    <x v="360"/>
  </r>
  <r>
    <x v="74"/>
    <s v="CHA"/>
    <s v="PG"/>
    <n v="53.9"/>
    <s v="ORL"/>
    <x v="47"/>
    <s v="H"/>
    <n v="34.233333333333334"/>
    <n v="0.23242777059077194"/>
    <x v="74"/>
  </r>
  <r>
    <x v="82"/>
    <s v="CHA"/>
    <s v="PF"/>
    <n v="29.299999999999997"/>
    <s v="ORL"/>
    <x v="47"/>
    <s v="H"/>
    <n v="23.566666666666666"/>
    <n v="0.12634756360500218"/>
    <x v="82"/>
  </r>
  <r>
    <x v="76"/>
    <s v="CHA"/>
    <s v="C"/>
    <n v="22.299999999999997"/>
    <s v="ORL"/>
    <x v="47"/>
    <s v="H"/>
    <n v="29.116666666666667"/>
    <n v="9.6162138852953868E-2"/>
    <x v="76"/>
  </r>
  <r>
    <x v="75"/>
    <s v="CHA"/>
    <s v="SG"/>
    <n v="17.899999999999999"/>
    <s v="ORL"/>
    <x v="47"/>
    <s v="H"/>
    <n v="22.05"/>
    <n v="7.7188443294523512E-2"/>
    <x v="75"/>
  </r>
  <r>
    <x v="437"/>
    <s v="CHA"/>
    <s v="SG"/>
    <n v="34.700000000000003"/>
    <s v="ORL"/>
    <x v="47"/>
    <s v="H"/>
    <n v="37.18333333333333"/>
    <n v="0.14963346269943945"/>
    <x v="437"/>
  </r>
  <r>
    <x v="395"/>
    <s v="CHA"/>
    <s v="SF"/>
    <n v="28.6"/>
    <s v="ORL"/>
    <x v="47"/>
    <s v="H"/>
    <n v="25.950000000000003"/>
    <n v="0.12332902112979736"/>
    <x v="395"/>
  </r>
  <r>
    <x v="79"/>
    <s v="CHA"/>
    <s v="PF"/>
    <n v="17.5"/>
    <s v="ORL"/>
    <x v="47"/>
    <s v="H"/>
    <n v="24.43333333333333"/>
    <n v="7.5463561880120753E-2"/>
    <x v="79"/>
  </r>
  <r>
    <x v="78"/>
    <s v="CHA"/>
    <s v="PF"/>
    <n v="16.600000000000001"/>
    <s v="ORL"/>
    <x v="47"/>
    <s v="H"/>
    <n v="18.899999999999999"/>
    <n v="7.1582578697714561E-2"/>
    <x v="78"/>
  </r>
  <r>
    <x v="423"/>
    <s v="CHA"/>
    <s v="PG"/>
    <n v="8.1"/>
    <s v="ORL"/>
    <x v="47"/>
    <s v="H"/>
    <n v="13.766666666666669"/>
    <n v="3.4928848641655894E-2"/>
    <x v="423"/>
  </r>
  <r>
    <x v="77"/>
    <s v="CHA"/>
    <s v="SG"/>
    <n v="3"/>
    <s v="ORL"/>
    <x v="47"/>
    <s v="H"/>
    <n v="10.816666666666666"/>
    <n v="1.2936610608020701E-2"/>
    <x v="77"/>
  </r>
  <r>
    <x v="212"/>
    <s v="DEN"/>
    <s v="SG"/>
    <n v="44.6"/>
    <s v="DAL"/>
    <x v="47"/>
    <s v="A"/>
    <n v="41.25"/>
    <n v="0.19884083816317435"/>
    <x v="212"/>
  </r>
  <r>
    <x v="216"/>
    <s v="DEN"/>
    <s v="SG"/>
    <n v="28"/>
    <s v="DAL"/>
    <x v="47"/>
    <s v="A"/>
    <n v="28.116666666666667"/>
    <n v="0.12483281319661169"/>
    <x v="216"/>
  </r>
  <r>
    <x v="214"/>
    <s v="DEN"/>
    <s v="SG"/>
    <n v="38.6"/>
    <s v="DAL"/>
    <x v="47"/>
    <s v="A"/>
    <n v="42.966666666666669"/>
    <n v="0.17209094962104327"/>
    <x v="214"/>
  </r>
  <r>
    <x v="220"/>
    <s v="DEN"/>
    <s v="PF"/>
    <n v="29.2"/>
    <s v="DAL"/>
    <x v="47"/>
    <s v="A"/>
    <n v="27.883333333333333"/>
    <n v="0.1301827909050379"/>
    <x v="220"/>
  </r>
  <r>
    <x v="222"/>
    <s v="DEN"/>
    <s v="PF"/>
    <n v="23.2"/>
    <s v="DAL"/>
    <x v="47"/>
    <s v="A"/>
    <n v="15.516666666666667"/>
    <n v="0.10343290236290682"/>
    <x v="222"/>
  </r>
  <r>
    <x v="217"/>
    <s v="DEN"/>
    <s v="PG"/>
    <n v="10.9"/>
    <s v="DAL"/>
    <x v="47"/>
    <s v="A"/>
    <n v="15.75"/>
    <n v="4.8595630851538126E-2"/>
    <x v="217"/>
  </r>
  <r>
    <x v="221"/>
    <s v="DEN"/>
    <s v="PF"/>
    <n v="7.9"/>
    <s v="DAL"/>
    <x v="47"/>
    <s v="A"/>
    <n v="11.966666666666667"/>
    <n v="3.5220686580472588E-2"/>
    <x v="221"/>
  </r>
  <r>
    <x v="215"/>
    <s v="DEN"/>
    <s v="SF"/>
    <n v="15.899999999999999"/>
    <s v="DAL"/>
    <x v="47"/>
    <s v="A"/>
    <n v="27.366666666666667"/>
    <n v="7.0887204636647341E-2"/>
    <x v="215"/>
  </r>
  <r>
    <x v="219"/>
    <s v="DEN"/>
    <s v="C"/>
    <n v="18.399999999999999"/>
    <s v="DAL"/>
    <x v="47"/>
    <s v="A"/>
    <n v="19.149999999999999"/>
    <n v="8.203299152920196E-2"/>
    <x v="219"/>
  </r>
  <r>
    <x v="223"/>
    <s v="DEN"/>
    <s v="SG"/>
    <n v="7.6"/>
    <s v="DAL"/>
    <x v="47"/>
    <s v="A"/>
    <n v="7.6"/>
    <n v="3.3883192153366028E-2"/>
    <x v="223"/>
  </r>
  <r>
    <x v="409"/>
    <s v="DEN"/>
    <s v="SF"/>
    <n v="0"/>
    <s v="DAL"/>
    <x v="47"/>
    <s v="A"/>
    <n v="2.4333333333333336"/>
    <n v="0"/>
    <x v="409"/>
  </r>
  <r>
    <x v="67"/>
    <s v="DAL"/>
    <s v="SF"/>
    <n v="37.5"/>
    <s v="DEN"/>
    <x v="47"/>
    <s v="H"/>
    <n v="36.283333333333331"/>
    <n v="0.15998293515358361"/>
    <x v="67"/>
  </r>
  <r>
    <x v="64"/>
    <s v="DAL"/>
    <s v="PG"/>
    <n v="27.5"/>
    <s v="DEN"/>
    <x v="47"/>
    <s v="H"/>
    <n v="30.9"/>
    <n v="0.11732081911262798"/>
    <x v="64"/>
  </r>
  <r>
    <x v="71"/>
    <s v="DAL"/>
    <s v="PG"/>
    <n v="21.9"/>
    <s v="DEN"/>
    <x v="47"/>
    <s v="H"/>
    <n v="25.35"/>
    <n v="9.3430034129692821E-2"/>
    <x v="71"/>
  </r>
  <r>
    <x v="66"/>
    <s v="DAL"/>
    <s v="SG"/>
    <n v="22.2"/>
    <s v="DEN"/>
    <x v="47"/>
    <s v="H"/>
    <n v="33.4"/>
    <n v="9.4709897610921495E-2"/>
    <x v="66"/>
  </r>
  <r>
    <x v="70"/>
    <s v="DAL"/>
    <s v="PG"/>
    <n v="26.2"/>
    <s v="DEN"/>
    <x v="47"/>
    <s v="H"/>
    <n v="22.816666666666666"/>
    <n v="0.11177474402730375"/>
    <x v="70"/>
  </r>
  <r>
    <x v="72"/>
    <s v="DAL"/>
    <s v="PF"/>
    <n v="26.9"/>
    <s v="DEN"/>
    <x v="47"/>
    <s v="H"/>
    <n v="23.133333333333333"/>
    <n v="0.11476109215017063"/>
    <x v="72"/>
  </r>
  <r>
    <x v="69"/>
    <s v="DAL"/>
    <s v="PF"/>
    <n v="19.2"/>
    <s v="DEN"/>
    <x v="47"/>
    <s v="H"/>
    <n v="20.8"/>
    <n v="8.191126279863481E-2"/>
    <x v="69"/>
  </r>
  <r>
    <x v="68"/>
    <s v="DAL"/>
    <s v="PG"/>
    <n v="27.9"/>
    <s v="DEN"/>
    <x v="47"/>
    <s v="H"/>
    <n v="19.2"/>
    <n v="0.11902730375426621"/>
    <x v="68"/>
  </r>
  <r>
    <x v="337"/>
    <s v="DAL"/>
    <s v="C"/>
    <n v="12.6"/>
    <s v="DEN"/>
    <x v="47"/>
    <s v="H"/>
    <n v="9.0166666666666675"/>
    <n v="5.375426621160409E-2"/>
    <x v="337"/>
  </r>
  <r>
    <x v="364"/>
    <s v="DAL"/>
    <s v="PF"/>
    <n v="12.5"/>
    <s v="DEN"/>
    <x v="47"/>
    <s v="H"/>
    <n v="19.100000000000001"/>
    <n v="5.3327645051194535E-2"/>
    <x v="364"/>
  </r>
  <r>
    <x v="286"/>
    <s v="NYK"/>
    <s v="C"/>
    <n v="28.5"/>
    <s v="IND"/>
    <x v="47"/>
    <s v="A"/>
    <n v="16.933333333333334"/>
    <n v="0.1511134676564157"/>
    <x v="286"/>
  </r>
  <r>
    <x v="288"/>
    <s v="NYK"/>
    <s v="SF"/>
    <n v="11.600000000000001"/>
    <s v="IND"/>
    <x v="47"/>
    <s v="A"/>
    <n v="14.233333333333334"/>
    <n v="6.1505832449628851E-2"/>
    <x v="288"/>
  </r>
  <r>
    <x v="284"/>
    <s v="NYK"/>
    <s v="SF"/>
    <n v="17.2"/>
    <s v="IND"/>
    <x v="47"/>
    <s v="A"/>
    <n v="29.35"/>
    <n v="9.1198303287380697E-2"/>
    <x v="284"/>
  </r>
  <r>
    <x v="290"/>
    <s v="NYK"/>
    <s v="SG"/>
    <n v="27.9"/>
    <s v="IND"/>
    <x v="47"/>
    <s v="A"/>
    <n v="29.166666666666671"/>
    <n v="0.14793213149522799"/>
    <x v="290"/>
  </r>
  <r>
    <x v="282"/>
    <s v="NYK"/>
    <s v="SG"/>
    <n v="14"/>
    <s v="IND"/>
    <x v="47"/>
    <s v="A"/>
    <n v="21.533333333333335"/>
    <n v="7.4231177094379638E-2"/>
    <x v="282"/>
  </r>
  <r>
    <x v="280"/>
    <s v="NYK"/>
    <s v="SG"/>
    <n v="6.5"/>
    <s v="IND"/>
    <x v="47"/>
    <s v="A"/>
    <n v="19.766666666666666"/>
    <n v="3.4464475079533402E-2"/>
    <x v="280"/>
  </r>
  <r>
    <x v="279"/>
    <s v="NYK"/>
    <s v="C"/>
    <n v="15.7"/>
    <s v="IND"/>
    <x v="47"/>
    <s v="A"/>
    <n v="18.899999999999999"/>
    <n v="8.3244962884411453E-2"/>
    <x v="279"/>
  </r>
  <r>
    <x v="289"/>
    <s v="NYK"/>
    <s v="PG"/>
    <n v="12.6"/>
    <s v="IND"/>
    <x v="47"/>
    <s v="A"/>
    <n v="26.766666666666666"/>
    <n v="6.6808059384941679E-2"/>
    <x v="289"/>
  </r>
  <r>
    <x v="285"/>
    <s v="NYK"/>
    <s v="PG"/>
    <n v="7.1999999999999993"/>
    <s v="IND"/>
    <x v="47"/>
    <s v="A"/>
    <n v="13.816666666666666"/>
    <n v="3.8176033934252382E-2"/>
    <x v="285"/>
  </r>
  <r>
    <x v="287"/>
    <s v="NYK"/>
    <s v="SF"/>
    <n v="8.5"/>
    <s v="IND"/>
    <x v="47"/>
    <s v="A"/>
    <n v="16.933333333333334"/>
    <n v="4.5068928950159071E-2"/>
    <x v="287"/>
  </r>
  <r>
    <x v="283"/>
    <s v="NYK"/>
    <s v="C"/>
    <n v="12.7"/>
    <s v="IND"/>
    <x v="47"/>
    <s v="A"/>
    <n v="7.5666666666666664"/>
    <n v="6.7338282078472964E-2"/>
    <x v="283"/>
  </r>
  <r>
    <x v="452"/>
    <s v="NYK"/>
    <s v="C"/>
    <n v="14.3"/>
    <s v="IND"/>
    <x v="47"/>
    <s v="A"/>
    <n v="8.0833333333333339"/>
    <n v="7.5821845174973493E-2"/>
    <x v="452"/>
  </r>
  <r>
    <x v="389"/>
    <s v="NYK"/>
    <s v="PG"/>
    <n v="11.9"/>
    <s v="IND"/>
    <x v="47"/>
    <s v="A"/>
    <n v="16.95"/>
    <n v="6.3096500530222699E-2"/>
    <x v="389"/>
  </r>
  <r>
    <x v="107"/>
    <s v="IND"/>
    <s v="PF"/>
    <n v="32.700000000000003"/>
    <s v="NYK"/>
    <x v="47"/>
    <s v="H"/>
    <n v="26.68333333333333"/>
    <n v="0.13693467336683418"/>
    <x v="107"/>
  </r>
  <r>
    <x v="110"/>
    <s v="IND"/>
    <s v="SF"/>
    <n v="27.4"/>
    <s v="NYK"/>
    <x v="47"/>
    <s v="H"/>
    <n v="29.266666666666666"/>
    <n v="0.11474036850921274"/>
    <x v="110"/>
  </r>
  <r>
    <x v="104"/>
    <s v="IND"/>
    <s v="SG"/>
    <n v="33"/>
    <s v="NYK"/>
    <x v="47"/>
    <s v="H"/>
    <n v="29.516666666666666"/>
    <n v="0.13819095477386936"/>
    <x v="104"/>
  </r>
  <r>
    <x v="105"/>
    <s v="IND"/>
    <s v="PF"/>
    <n v="22.5"/>
    <s v="NYK"/>
    <x v="47"/>
    <s v="H"/>
    <n v="25.466666666666669"/>
    <n v="9.4221105527638196E-2"/>
    <x v="105"/>
  </r>
  <r>
    <x v="109"/>
    <s v="IND"/>
    <s v="PF"/>
    <n v="24.4"/>
    <s v="NYK"/>
    <x v="47"/>
    <s v="H"/>
    <n v="24.183333333333337"/>
    <n v="0.10217755443886098"/>
    <x v="109"/>
  </r>
  <r>
    <x v="111"/>
    <s v="IND"/>
    <s v="PG"/>
    <n v="22.2"/>
    <s v="NYK"/>
    <x v="47"/>
    <s v="H"/>
    <n v="21.95"/>
    <n v="9.2964824120603015E-2"/>
    <x v="111"/>
  </r>
  <r>
    <x v="106"/>
    <s v="IND"/>
    <s v="PG"/>
    <n v="44.8"/>
    <s v="NYK"/>
    <x v="47"/>
    <s v="H"/>
    <n v="25.766666666666666"/>
    <n v="0.18760469011725292"/>
    <x v="106"/>
  </r>
  <r>
    <x v="108"/>
    <s v="IND"/>
    <s v="SG"/>
    <n v="18.100000000000001"/>
    <s v="NYK"/>
    <x v="47"/>
    <s v="H"/>
    <n v="29.433333333333337"/>
    <n v="7.5795644891122296E-2"/>
    <x v="108"/>
  </r>
  <r>
    <x v="342"/>
    <s v="IND"/>
    <s v="PG"/>
    <n v="6.5"/>
    <s v="NYK"/>
    <x v="47"/>
    <s v="H"/>
    <n v="7.1999999999999993"/>
    <n v="2.7219430485762145E-2"/>
    <x v="342"/>
  </r>
  <r>
    <x v="113"/>
    <s v="IND"/>
    <s v="PF"/>
    <n v="6"/>
    <s v="NYK"/>
    <x v="47"/>
    <s v="H"/>
    <n v="16.616666666666667"/>
    <n v="2.5125628140703519E-2"/>
    <x v="113"/>
  </r>
  <r>
    <x v="112"/>
    <s v="IND"/>
    <s v="SG"/>
    <n v="1.2"/>
    <s v="NYK"/>
    <x v="47"/>
    <s v="H"/>
    <n v="3.916666666666667"/>
    <n v="5.0251256281407036E-3"/>
    <x v="112"/>
  </r>
  <r>
    <x v="191"/>
    <s v="MIN"/>
    <s v="SF"/>
    <n v="49.9"/>
    <s v="MEM"/>
    <x v="47"/>
    <s v="A"/>
    <n v="40"/>
    <n v="0.27372462973121231"/>
    <x v="191"/>
  </r>
  <r>
    <x v="195"/>
    <s v="MIN"/>
    <s v="PF"/>
    <n v="28"/>
    <s v="MEM"/>
    <x v="47"/>
    <s v="A"/>
    <n v="37.35"/>
    <n v="0.15359297860669227"/>
    <x v="195"/>
  </r>
  <r>
    <x v="189"/>
    <s v="MIN"/>
    <s v="SG"/>
    <n v="22"/>
    <s v="MEM"/>
    <x v="47"/>
    <s v="A"/>
    <n v="36.483333333333334"/>
    <n v="0.12068019747668679"/>
    <x v="189"/>
  </r>
  <r>
    <x v="192"/>
    <s v="MIN"/>
    <s v="PG"/>
    <n v="14.2"/>
    <s v="MEM"/>
    <x v="47"/>
    <s v="A"/>
    <n v="32.1"/>
    <n v="7.7893582007679651E-2"/>
    <x v="192"/>
  </r>
  <r>
    <x v="198"/>
    <s v="MIN"/>
    <s v="C"/>
    <n v="23.9"/>
    <s v="MEM"/>
    <x v="47"/>
    <s v="A"/>
    <n v="20.816666666666666"/>
    <n v="0.1311025781678552"/>
    <x v="198"/>
  </r>
  <r>
    <x v="190"/>
    <s v="MIN"/>
    <s v="C"/>
    <n v="27.7"/>
    <s v="MEM"/>
    <x v="47"/>
    <s v="A"/>
    <n v="37.616666666666667"/>
    <n v="0.15194733955019199"/>
    <x v="190"/>
  </r>
  <r>
    <x v="193"/>
    <s v="MIN"/>
    <s v="SG"/>
    <n v="7.7"/>
    <s v="MEM"/>
    <x v="47"/>
    <s v="A"/>
    <n v="19.733333333333334"/>
    <n v="4.2238069116840381E-2"/>
    <x v="193"/>
  </r>
  <r>
    <x v="196"/>
    <s v="MIN"/>
    <s v="PG"/>
    <n v="8.9"/>
    <s v="MEM"/>
    <x v="47"/>
    <s v="A"/>
    <n v="15.899999999999999"/>
    <n v="4.8820625342841477E-2"/>
    <x v="196"/>
  </r>
  <r>
    <x v="126"/>
    <s v="MEM"/>
    <s v="C"/>
    <n v="37.9"/>
    <s v="MIN"/>
    <x v="47"/>
    <s v="H"/>
    <n v="34.966666666666669"/>
    <n v="0.18651574803149604"/>
    <x v="126"/>
  </r>
  <r>
    <x v="127"/>
    <s v="MEM"/>
    <s v="SG"/>
    <n v="44.5"/>
    <s v="MIN"/>
    <x v="47"/>
    <s v="H"/>
    <n v="33.216666666666669"/>
    <n v="0.21899606299212596"/>
    <x v="127"/>
  </r>
  <r>
    <x v="133"/>
    <s v="MEM"/>
    <s v="PF"/>
    <n v="29.799999999999997"/>
    <s v="MIN"/>
    <x v="47"/>
    <s v="H"/>
    <n v="36.81666666666667"/>
    <n v="0.14665354330708658"/>
    <x v="133"/>
  </r>
  <r>
    <x v="130"/>
    <s v="MEM"/>
    <s v="SF"/>
    <n v="17.399999999999999"/>
    <s v="MIN"/>
    <x v="47"/>
    <s v="H"/>
    <n v="26.300000000000004"/>
    <n v="8.5629921259842506E-2"/>
    <x v="130"/>
  </r>
  <r>
    <x v="125"/>
    <s v="MEM"/>
    <s v="SF"/>
    <n v="12.8"/>
    <s v="MIN"/>
    <x v="47"/>
    <s v="H"/>
    <n v="27.683333333333334"/>
    <n v="6.2992125984251968E-2"/>
    <x v="125"/>
  </r>
  <r>
    <x v="132"/>
    <s v="MEM"/>
    <s v="PG"/>
    <n v="15.8"/>
    <s v="MIN"/>
    <x v="47"/>
    <s v="H"/>
    <n v="18.366666666666667"/>
    <n v="7.7755905511811024E-2"/>
    <x v="132"/>
  </r>
  <r>
    <x v="404"/>
    <s v="MEM"/>
    <s v="C"/>
    <n v="16.2"/>
    <s v="MIN"/>
    <x v="47"/>
    <s v="H"/>
    <n v="10.75"/>
    <n v="7.9724409448818881E-2"/>
    <x v="404"/>
  </r>
  <r>
    <x v="134"/>
    <s v="MEM"/>
    <s v="PF"/>
    <n v="8.4"/>
    <s v="MIN"/>
    <x v="47"/>
    <s v="H"/>
    <n v="13.466666666666667"/>
    <n v="4.133858267716535E-2"/>
    <x v="134"/>
  </r>
  <r>
    <x v="433"/>
    <s v="MEM"/>
    <s v="SG"/>
    <n v="10.5"/>
    <s v="MIN"/>
    <x v="47"/>
    <s v="H"/>
    <n v="18.116666666666667"/>
    <n v="5.1673228346456691E-2"/>
    <x v="433"/>
  </r>
  <r>
    <x v="131"/>
    <s v="MEM"/>
    <s v="PG"/>
    <n v="9.9"/>
    <s v="MIN"/>
    <x v="47"/>
    <s v="H"/>
    <n v="20.316666666666666"/>
    <n v="4.8720472440944879E-2"/>
    <x v="131"/>
  </r>
  <r>
    <x v="29"/>
    <s v="GSW"/>
    <s v="PG"/>
    <n v="54.5"/>
    <s v="NOP"/>
    <x v="47"/>
    <s v="A"/>
    <n v="34.450000000000003"/>
    <n v="0.20335820895522388"/>
    <x v="29"/>
  </r>
  <r>
    <x v="31"/>
    <s v="GSW"/>
    <s v="SG"/>
    <n v="30.1"/>
    <s v="NOP"/>
    <x v="47"/>
    <s v="A"/>
    <n v="37.016666666666666"/>
    <n v="0.1123134328358209"/>
    <x v="31"/>
  </r>
  <r>
    <x v="32"/>
    <s v="GSW"/>
    <s v="PF"/>
    <n v="56.3"/>
    <s v="NOP"/>
    <x v="47"/>
    <s v="A"/>
    <n v="38.116666666666667"/>
    <n v="0.21007462686567163"/>
    <x v="32"/>
  </r>
  <r>
    <x v="30"/>
    <s v="GSW"/>
    <s v="SF"/>
    <n v="36.9"/>
    <s v="NOP"/>
    <x v="47"/>
    <s v="A"/>
    <n v="34.6"/>
    <n v="0.1376865671641791"/>
    <x v="30"/>
  </r>
  <r>
    <x v="37"/>
    <s v="GSW"/>
    <s v="PF"/>
    <n v="22.8"/>
    <s v="NOP"/>
    <x v="47"/>
    <s v="A"/>
    <n v="13.066666666666666"/>
    <n v="8.5074626865671646E-2"/>
    <x v="37"/>
  </r>
  <r>
    <x v="352"/>
    <s v="GSW"/>
    <s v="C"/>
    <n v="15.8"/>
    <s v="NOP"/>
    <x v="47"/>
    <s v="A"/>
    <n v="11.1"/>
    <n v="5.895522388059702E-2"/>
    <x v="352"/>
  </r>
  <r>
    <x v="28"/>
    <s v="GSW"/>
    <s v="SG"/>
    <n v="7.2"/>
    <s v="NOP"/>
    <x v="47"/>
    <s v="A"/>
    <n v="13.95"/>
    <n v="2.6865671641791045E-2"/>
    <x v="28"/>
  </r>
  <r>
    <x v="351"/>
    <s v="GSW"/>
    <s v="SF"/>
    <n v="25.3"/>
    <s v="NOP"/>
    <x v="47"/>
    <s v="A"/>
    <n v="26.066666666666663"/>
    <n v="9.4402985074626869E-2"/>
    <x v="351"/>
  </r>
  <r>
    <x v="33"/>
    <s v="GSW"/>
    <s v="PF"/>
    <n v="6.1999999999999993"/>
    <s v="NOP"/>
    <x v="47"/>
    <s v="A"/>
    <n v="12.416666666666664"/>
    <n v="2.3134328358208951E-2"/>
    <x v="33"/>
  </r>
  <r>
    <x v="36"/>
    <s v="GSW"/>
    <s v="SG"/>
    <n v="7.5"/>
    <s v="NOP"/>
    <x v="47"/>
    <s v="A"/>
    <n v="4.3666666666666663"/>
    <n v="2.7985074626865673E-2"/>
    <x v="36"/>
  </r>
  <r>
    <x v="38"/>
    <s v="GSW"/>
    <s v="SF"/>
    <n v="4.2"/>
    <s v="NOP"/>
    <x v="47"/>
    <s v="A"/>
    <n v="11.483333333333333"/>
    <n v="1.5671641791044778E-2"/>
    <x v="38"/>
  </r>
  <r>
    <x v="39"/>
    <s v="GSW"/>
    <s v="SF"/>
    <n v="1.2"/>
    <s v="NOP"/>
    <x v="47"/>
    <s v="A"/>
    <n v="3.3666666666666667"/>
    <n v="4.4776119402985077E-3"/>
    <x v="39"/>
  </r>
  <r>
    <x v="119"/>
    <s v="NOP"/>
    <s v="PG"/>
    <n v="47.2"/>
    <s v="GSW"/>
    <x v="47"/>
    <s v="H"/>
    <n v="38.016666666666666"/>
    <n v="0.19273172723560636"/>
    <x v="119"/>
  </r>
  <r>
    <x v="116"/>
    <s v="NOP"/>
    <s v="SG"/>
    <n v="35.200000000000003"/>
    <s v="GSW"/>
    <x v="47"/>
    <s v="H"/>
    <n v="37.833333333333336"/>
    <n v="0.14373213556553693"/>
    <x v="116"/>
  </r>
  <r>
    <x v="115"/>
    <s v="NOP"/>
    <s v="PF"/>
    <n v="59.7"/>
    <s v="GSW"/>
    <x v="47"/>
    <s v="H"/>
    <n v="31.966666666666665"/>
    <n v="0.24377296855859532"/>
    <x v="115"/>
  </r>
  <r>
    <x v="117"/>
    <s v="NOP"/>
    <s v="PF"/>
    <n v="26.799999999999997"/>
    <s v="GSW"/>
    <x v="47"/>
    <s v="H"/>
    <n v="32"/>
    <n v="0.10943242139648833"/>
    <x v="117"/>
  </r>
  <r>
    <x v="436"/>
    <s v="NOP"/>
    <s v="PG"/>
    <n v="37.5"/>
    <s v="GSW"/>
    <x v="47"/>
    <s v="H"/>
    <n v="27.783333333333331"/>
    <n v="0.1531237239689669"/>
    <x v="436"/>
  </r>
  <r>
    <x v="121"/>
    <s v="NOP"/>
    <s v="SF"/>
    <n v="13.9"/>
    <s v="GSW"/>
    <x v="47"/>
    <s v="H"/>
    <n v="34.366666666666667"/>
    <n v="5.6757860351163737E-2"/>
    <x v="121"/>
  </r>
  <r>
    <x v="383"/>
    <s v="NOP"/>
    <s v="PG"/>
    <n v="12.4"/>
    <s v="GSW"/>
    <x v="47"/>
    <s v="H"/>
    <n v="20.333333333333332"/>
    <n v="5.0632911392405056E-2"/>
    <x v="383"/>
  </r>
  <r>
    <x v="450"/>
    <s v="NOP"/>
    <s v="C"/>
    <n v="7"/>
    <s v="GSW"/>
    <x v="47"/>
    <s v="H"/>
    <n v="11.95"/>
    <n v="2.8583095140873822E-2"/>
    <x v="450"/>
  </r>
  <r>
    <x v="122"/>
    <s v="NOP"/>
    <s v="SG"/>
    <n v="2.2000000000000002"/>
    <s v="GSW"/>
    <x v="47"/>
    <s v="H"/>
    <n v="3.166666666666667"/>
    <n v="8.9832584728460584E-3"/>
    <x v="122"/>
  </r>
  <r>
    <x v="120"/>
    <s v="NOP"/>
    <s v="SG"/>
    <n v="3"/>
    <s v="GSW"/>
    <x v="47"/>
    <s v="H"/>
    <n v="2.4500000000000002"/>
    <n v="1.2249897917517353E-2"/>
    <x v="120"/>
  </r>
  <r>
    <x v="123"/>
    <s v="NOP"/>
    <s v="PF"/>
    <n v="0"/>
    <s v="GSW"/>
    <x v="47"/>
    <s v="H"/>
    <n v="0.13333333333333333"/>
    <n v="0"/>
    <x v="123"/>
  </r>
  <r>
    <x v="166"/>
    <s v="PHO"/>
    <s v="SG"/>
    <n v="63.099999999999994"/>
    <s v="PHI"/>
    <x v="47"/>
    <s v="A"/>
    <n v="38.866666666666667"/>
    <n v="0.24871895940086722"/>
    <x v="166"/>
  </r>
  <r>
    <x v="169"/>
    <s v="PHO"/>
    <s v="SF"/>
    <n v="43.1"/>
    <s v="PHI"/>
    <x v="47"/>
    <s v="A"/>
    <n v="34.366666666666667"/>
    <n v="0.16988569176192359"/>
    <x v="169"/>
  </r>
  <r>
    <x v="175"/>
    <s v="PHO"/>
    <s v="PG"/>
    <n v="30.2"/>
    <s v="PHI"/>
    <x v="47"/>
    <s v="A"/>
    <n v="37.033333333333331"/>
    <n v="0.11903823413480491"/>
    <x v="175"/>
  </r>
  <r>
    <x v="171"/>
    <s v="PHO"/>
    <s v="C"/>
    <n v="41.4"/>
    <s v="PHI"/>
    <x v="47"/>
    <s v="A"/>
    <n v="36.56666666666667"/>
    <n v="0.16318486401261337"/>
    <x v="171"/>
  </r>
  <r>
    <x v="168"/>
    <s v="PHO"/>
    <s v="SF"/>
    <n v="13.600000000000001"/>
    <s v="PHI"/>
    <x v="47"/>
    <s v="A"/>
    <n v="23.366666666666667"/>
    <n v="5.3606621994481692E-2"/>
    <x v="168"/>
  </r>
  <r>
    <x v="357"/>
    <s v="PHO"/>
    <s v="C"/>
    <n v="10.6"/>
    <s v="PHI"/>
    <x v="47"/>
    <s v="A"/>
    <n v="11.433333333333334"/>
    <n v="4.1781631848640137E-2"/>
    <x v="357"/>
  </r>
  <r>
    <x v="174"/>
    <s v="PHO"/>
    <s v="SF"/>
    <n v="19.2"/>
    <s v="PHI"/>
    <x v="47"/>
    <s v="A"/>
    <n v="22.533333333333335"/>
    <n v="7.56799369333859E-2"/>
    <x v="174"/>
  </r>
  <r>
    <x v="173"/>
    <s v="PHO"/>
    <s v="PF"/>
    <n v="17.7"/>
    <s v="PHI"/>
    <x v="47"/>
    <s v="A"/>
    <n v="25.466666666666669"/>
    <n v="6.9767441860465129E-2"/>
    <x v="173"/>
  </r>
  <r>
    <x v="170"/>
    <s v="PHO"/>
    <s v="SG"/>
    <n v="7.2"/>
    <s v="PHI"/>
    <x v="47"/>
    <s v="A"/>
    <n v="5.3166666666666664"/>
    <n v="2.8379976350019716E-2"/>
    <x v="170"/>
  </r>
  <r>
    <x v="167"/>
    <s v="PHO"/>
    <s v="PG"/>
    <n v="7.6"/>
    <s v="PHI"/>
    <x v="47"/>
    <s v="A"/>
    <n v="5.05"/>
    <n v="2.9956641702798589E-2"/>
    <x v="167"/>
  </r>
  <r>
    <x v="238"/>
    <s v="PHI"/>
    <s v="SG"/>
    <n v="28.7"/>
    <s v="PHO"/>
    <x v="47"/>
    <s v="H"/>
    <n v="33.466666666666669"/>
    <n v="0.12875729026469268"/>
    <x v="238"/>
  </r>
  <r>
    <x v="236"/>
    <s v="PHI"/>
    <s v="C"/>
    <n v="51.4"/>
    <s v="PHO"/>
    <x v="47"/>
    <s v="H"/>
    <n v="34.033333333333331"/>
    <n v="0.23059668012561685"/>
    <x v="236"/>
  </r>
  <r>
    <x v="235"/>
    <s v="PHI"/>
    <s v="PG"/>
    <n v="55.1"/>
    <s v="PHO"/>
    <x v="47"/>
    <s v="H"/>
    <n v="36.216666666666669"/>
    <n v="0.24719605204127412"/>
    <x v="235"/>
  </r>
  <r>
    <x v="234"/>
    <s v="PHI"/>
    <s v="SF"/>
    <n v="27.7"/>
    <s v="PHO"/>
    <x v="47"/>
    <s v="H"/>
    <n v="33.81666666666667"/>
    <n v="0.12427097353073126"/>
    <x v="234"/>
  </r>
  <r>
    <x v="242"/>
    <s v="PHI"/>
    <s v="SF"/>
    <n v="28.799999999999997"/>
    <s v="PHO"/>
    <x v="47"/>
    <s v="H"/>
    <n v="33.383333333333333"/>
    <n v="0.1292059219380888"/>
    <x v="242"/>
  </r>
  <r>
    <x v="240"/>
    <s v="PHI"/>
    <s v="SG"/>
    <n v="13.9"/>
    <s v="PHO"/>
    <x v="47"/>
    <s v="H"/>
    <n v="25.81666666666667"/>
    <n v="6.2359802602063703E-2"/>
    <x v="240"/>
  </r>
  <r>
    <x v="237"/>
    <s v="PHI"/>
    <s v="PG"/>
    <n v="11"/>
    <s v="PHO"/>
    <x v="47"/>
    <s v="H"/>
    <n v="21.633333333333333"/>
    <n v="4.9349484073575596E-2"/>
    <x v="237"/>
  </r>
  <r>
    <x v="241"/>
    <s v="PHI"/>
    <s v="PF"/>
    <n v="8.3000000000000007"/>
    <s v="PHO"/>
    <x v="47"/>
    <s v="H"/>
    <n v="13.966666666666669"/>
    <n v="3.7236428891879766E-2"/>
    <x v="241"/>
  </r>
  <r>
    <x v="377"/>
    <s v="PHI"/>
    <s v="SG"/>
    <n v="-2"/>
    <s v="PHO"/>
    <x v="47"/>
    <s v="H"/>
    <n v="7.65"/>
    <n v="-8.9726334679228349E-3"/>
    <x v="377"/>
  </r>
  <r>
    <x v="87"/>
    <s v="DET"/>
    <s v="PG"/>
    <n v="36.299999999999997"/>
    <s v="SAS"/>
    <x v="47"/>
    <s v="A"/>
    <n v="33.75"/>
    <n v="0.19526627218934911"/>
    <x v="87"/>
  </r>
  <r>
    <x v="84"/>
    <s v="DET"/>
    <s v="SF"/>
    <n v="25.5"/>
    <s v="SAS"/>
    <x v="47"/>
    <s v="A"/>
    <n v="39.75"/>
    <n v="0.13717052178590641"/>
    <x v="84"/>
  </r>
  <r>
    <x v="92"/>
    <s v="DET"/>
    <s v="SF"/>
    <n v="33.5"/>
    <s v="SAS"/>
    <x v="47"/>
    <s v="A"/>
    <n v="30.233333333333334"/>
    <n v="0.18020441097364176"/>
    <x v="92"/>
  </r>
  <r>
    <x v="89"/>
    <s v="DET"/>
    <s v="C"/>
    <n v="42"/>
    <s v="SAS"/>
    <x v="47"/>
    <s v="A"/>
    <n v="31.7"/>
    <n v="0.22592791823561056"/>
    <x v="89"/>
  </r>
  <r>
    <x v="90"/>
    <s v="DET"/>
    <s v="PG"/>
    <n v="16.2"/>
    <s v="SAS"/>
    <x v="47"/>
    <s v="A"/>
    <n v="14.25"/>
    <n v="8.7143625605164074E-2"/>
    <x v="90"/>
  </r>
  <r>
    <x v="374"/>
    <s v="DET"/>
    <s v="PF"/>
    <n v="9.1"/>
    <s v="SAS"/>
    <x v="47"/>
    <s v="A"/>
    <n v="24.083333333333329"/>
    <n v="4.8951048951048952E-2"/>
    <x v="374"/>
  </r>
  <r>
    <x v="86"/>
    <s v="DET"/>
    <s v="SG"/>
    <n v="8.1999999999999993"/>
    <s v="SAS"/>
    <x v="47"/>
    <s v="A"/>
    <n v="33.31666666666667"/>
    <n v="4.4109736417428727E-2"/>
    <x v="86"/>
  </r>
  <r>
    <x v="358"/>
    <s v="DET"/>
    <s v="SG"/>
    <n v="3"/>
    <s v="SAS"/>
    <x v="47"/>
    <s v="A"/>
    <n v="7.7333333333333343"/>
    <n v="1.6137708445400755E-2"/>
    <x v="358"/>
  </r>
  <r>
    <x v="93"/>
    <s v="DET"/>
    <s v="PF"/>
    <n v="7.7"/>
    <s v="SAS"/>
    <x v="47"/>
    <s v="A"/>
    <n v="16.3"/>
    <n v="4.142011834319527E-2"/>
    <x v="93"/>
  </r>
  <r>
    <x v="85"/>
    <s v="DET"/>
    <s v="SG"/>
    <n v="4.4000000000000004"/>
    <s v="SAS"/>
    <x v="47"/>
    <s v="A"/>
    <n v="8.7666666666666675"/>
    <n v="2.3668639053254444E-2"/>
    <x v="85"/>
  </r>
  <r>
    <x v="88"/>
    <s v="DET"/>
    <s v="PF"/>
    <n v="0"/>
    <s v="SAS"/>
    <x v="47"/>
    <s v="A"/>
    <n v="0.11666666666666667"/>
    <n v="0"/>
    <x v="88"/>
  </r>
  <r>
    <x v="199"/>
    <s v="SAS"/>
    <s v="PF"/>
    <n v="35"/>
    <s v="DET"/>
    <x v="47"/>
    <s v="H"/>
    <n v="35.1"/>
    <n v="0.16416510318949346"/>
    <x v="199"/>
  </r>
  <r>
    <x v="205"/>
    <s v="SAS"/>
    <s v="PF"/>
    <n v="37"/>
    <s v="DET"/>
    <x v="47"/>
    <s v="H"/>
    <n v="28.883333333333333"/>
    <n v="0.17354596622889307"/>
    <x v="205"/>
  </r>
  <r>
    <x v="202"/>
    <s v="SAS"/>
    <s v="SF"/>
    <n v="36"/>
    <s v="DET"/>
    <x v="47"/>
    <s v="H"/>
    <n v="31.683333333333337"/>
    <n v="0.16885553470919326"/>
    <x v="202"/>
  </r>
  <r>
    <x v="204"/>
    <s v="SAS"/>
    <s v="SG"/>
    <n v="17.899999999999999"/>
    <s v="DET"/>
    <x v="47"/>
    <s v="H"/>
    <n v="26.416666666666664"/>
    <n v="8.3958724202626636E-2"/>
    <x v="204"/>
  </r>
  <r>
    <x v="200"/>
    <s v="SAS"/>
    <s v="SG"/>
    <n v="29.7"/>
    <s v="DET"/>
    <x v="47"/>
    <s v="H"/>
    <n v="34.283333333333331"/>
    <n v="0.13930581613508444"/>
    <x v="200"/>
  </r>
  <r>
    <x v="207"/>
    <s v="SAS"/>
    <s v="PG"/>
    <n v="18.3"/>
    <s v="DET"/>
    <x v="47"/>
    <s v="H"/>
    <n v="25.15"/>
    <n v="8.5834896810506572E-2"/>
    <x v="207"/>
  </r>
  <r>
    <x v="208"/>
    <s v="SAS"/>
    <s v="SF"/>
    <n v="17.600000000000001"/>
    <s v="DET"/>
    <x v="47"/>
    <s v="H"/>
    <n v="15.533333333333335"/>
    <n v="8.2551594746716708E-2"/>
    <x v="208"/>
  </r>
  <r>
    <x v="453"/>
    <s v="SAS"/>
    <s v="PG"/>
    <n v="14.3"/>
    <s v="DET"/>
    <x v="47"/>
    <s v="H"/>
    <n v="19.600000000000001"/>
    <n v="6.7073170731707321E-2"/>
    <x v="453"/>
  </r>
  <r>
    <x v="210"/>
    <s v="SAS"/>
    <s v="SG"/>
    <n v="2.7"/>
    <s v="DET"/>
    <x v="47"/>
    <s v="H"/>
    <n v="13.083333333333336"/>
    <n v="1.2664165103189495E-2"/>
    <x v="210"/>
  </r>
  <r>
    <x v="201"/>
    <s v="SAS"/>
    <s v="PG"/>
    <n v="3.2"/>
    <s v="DET"/>
    <x v="47"/>
    <s v="H"/>
    <n v="8.5833333333333339"/>
    <n v="1.5009380863039401E-2"/>
    <x v="201"/>
  </r>
  <r>
    <x v="211"/>
    <s v="SAS"/>
    <s v="SG"/>
    <n v="1.5"/>
    <s v="DET"/>
    <x v="47"/>
    <s v="H"/>
    <n v="1.6833333333333333"/>
    <n v="7.0356472795497192E-3"/>
    <x v="211"/>
  </r>
  <r>
    <x v="249"/>
    <s v="WAS"/>
    <s v="SF"/>
    <n v="22.7"/>
    <s v="UTA"/>
    <x v="47"/>
    <s v="A"/>
    <n v="28.316666666666663"/>
    <n v="0.16605705925384054"/>
    <x v="249"/>
  </r>
  <r>
    <x v="245"/>
    <s v="WAS"/>
    <s v="SG"/>
    <n v="12.7"/>
    <s v="UTA"/>
    <x v="47"/>
    <s v="A"/>
    <n v="27.783333333333331"/>
    <n v="9.2904169714703735E-2"/>
    <x v="245"/>
  </r>
  <r>
    <x v="420"/>
    <s v="WAS"/>
    <s v="PF"/>
    <n v="16.2"/>
    <s v="UTA"/>
    <x v="47"/>
    <s v="A"/>
    <n v="22.483333333333334"/>
    <n v="0.11850768105340162"/>
    <x v="420"/>
  </r>
  <r>
    <x v="247"/>
    <s v="WAS"/>
    <s v="SF"/>
    <n v="10.199999999999999"/>
    <s v="UTA"/>
    <x v="47"/>
    <s v="A"/>
    <n v="27.783333333333331"/>
    <n v="7.4615947329919538E-2"/>
    <x v="247"/>
  </r>
  <r>
    <x v="385"/>
    <s v="WAS"/>
    <s v="SG"/>
    <n v="13.9"/>
    <s v="UTA"/>
    <x v="47"/>
    <s v="A"/>
    <n v="24.050000000000004"/>
    <n v="0.10168251645940016"/>
    <x v="385"/>
  </r>
  <r>
    <x v="253"/>
    <s v="WAS"/>
    <s v="PG"/>
    <n v="7.5"/>
    <s v="UTA"/>
    <x v="47"/>
    <s v="A"/>
    <n v="19.816666666666666"/>
    <n v="5.4864667154352599E-2"/>
    <x v="253"/>
  </r>
  <r>
    <x v="248"/>
    <s v="WAS"/>
    <s v="SG"/>
    <n v="6.9"/>
    <s v="UTA"/>
    <x v="47"/>
    <s v="A"/>
    <n v="22.083333333333332"/>
    <n v="5.0475493782004395E-2"/>
    <x v="248"/>
  </r>
  <r>
    <x v="412"/>
    <s v="WAS"/>
    <s v="PF"/>
    <n v="9"/>
    <s v="UTA"/>
    <x v="47"/>
    <s v="A"/>
    <n v="9.3666666666666671"/>
    <n v="6.5837600585223116E-2"/>
    <x v="412"/>
  </r>
  <r>
    <x v="251"/>
    <s v="WAS"/>
    <s v="C"/>
    <n v="3.5999999999999996"/>
    <s v="UTA"/>
    <x v="47"/>
    <s v="A"/>
    <n v="10.016666666666667"/>
    <n v="2.6335040234089245E-2"/>
    <x v="251"/>
  </r>
  <r>
    <x v="246"/>
    <s v="WAS"/>
    <s v="C"/>
    <n v="22.9"/>
    <s v="UTA"/>
    <x v="47"/>
    <s v="A"/>
    <n v="23.683333333333334"/>
    <n v="0.16752011704462327"/>
    <x v="246"/>
  </r>
  <r>
    <x v="250"/>
    <s v="WAS"/>
    <s v="PF"/>
    <n v="5.7"/>
    <s v="UTA"/>
    <x v="47"/>
    <s v="A"/>
    <n v="19.7"/>
    <n v="4.169714703730798E-2"/>
    <x v="250"/>
  </r>
  <r>
    <x v="252"/>
    <s v="WAS"/>
    <s v="PF"/>
    <n v="5.4"/>
    <s v="UTA"/>
    <x v="47"/>
    <s v="A"/>
    <n v="4.9333333333333336"/>
    <n v="3.9502560351133878E-2"/>
    <x v="252"/>
  </r>
  <r>
    <x v="225"/>
    <s v="UTA"/>
    <s v="SG"/>
    <n v="40.5"/>
    <s v="WAS"/>
    <x v="47"/>
    <s v="H"/>
    <n v="27.883333333333333"/>
    <n v="0.16742455560148822"/>
    <x v="225"/>
  </r>
  <r>
    <x v="229"/>
    <s v="UTA"/>
    <s v="SG"/>
    <n v="24.6"/>
    <s v="WAS"/>
    <x v="47"/>
    <s v="H"/>
    <n v="25.9"/>
    <n v="0.10169491525423729"/>
    <x v="229"/>
  </r>
  <r>
    <x v="228"/>
    <s v="UTA"/>
    <s v="SF"/>
    <n v="16.399999999999999"/>
    <s v="WAS"/>
    <x v="47"/>
    <s v="H"/>
    <n v="22.9"/>
    <n v="6.7796610169491511E-2"/>
    <x v="228"/>
  </r>
  <r>
    <x v="381"/>
    <s v="UTA"/>
    <s v="SF"/>
    <n v="33.4"/>
    <s v="WAS"/>
    <x v="47"/>
    <s v="H"/>
    <n v="24.833333333333329"/>
    <n v="0.13807358412567175"/>
    <x v="381"/>
  </r>
  <r>
    <x v="226"/>
    <s v="UTA"/>
    <s v="PF"/>
    <n v="23.6"/>
    <s v="WAS"/>
    <x v="47"/>
    <s v="H"/>
    <n v="24.733333333333334"/>
    <n v="9.7560975609756101E-2"/>
    <x v="226"/>
  </r>
  <r>
    <x v="231"/>
    <s v="UTA"/>
    <s v="SF"/>
    <n v="14.1"/>
    <s v="WAS"/>
    <x v="47"/>
    <s v="H"/>
    <n v="12.283333333333331"/>
    <n v="5.8288548987184781E-2"/>
    <x v="231"/>
  </r>
  <r>
    <x v="380"/>
    <s v="UTA"/>
    <s v="PG"/>
    <n v="20.3"/>
    <s v="WAS"/>
    <x v="47"/>
    <s v="H"/>
    <n v="18.666666666666668"/>
    <n v="8.391897478296817E-2"/>
    <x v="380"/>
  </r>
  <r>
    <x v="390"/>
    <s v="UTA"/>
    <s v="PF"/>
    <n v="13.5"/>
    <s v="WAS"/>
    <x v="47"/>
    <s v="H"/>
    <n v="29.949999999999996"/>
    <n v="5.5808185200496074E-2"/>
    <x v="390"/>
  </r>
  <r>
    <x v="233"/>
    <s v="UTA"/>
    <s v="PF"/>
    <n v="9"/>
    <s v="WAS"/>
    <x v="47"/>
    <s v="H"/>
    <n v="7.8833333333333329"/>
    <n v="3.7205456800330716E-2"/>
    <x v="233"/>
  </r>
  <r>
    <x v="230"/>
    <s v="UTA"/>
    <s v="PG"/>
    <n v="19"/>
    <s v="WAS"/>
    <x v="47"/>
    <s v="H"/>
    <n v="23.816666666666666"/>
    <n v="7.8544853245142612E-2"/>
    <x v="230"/>
  </r>
  <r>
    <x v="224"/>
    <s v="UTA"/>
    <s v="C"/>
    <n v="27.5"/>
    <s v="WAS"/>
    <x v="47"/>
    <s v="H"/>
    <n v="21.15"/>
    <n v="0.11368334022323273"/>
    <x v="224"/>
  </r>
  <r>
    <x v="229"/>
    <s v="UTA"/>
    <s v="SG"/>
    <n v="48.2"/>
    <s v="OKC"/>
    <x v="48"/>
    <s v="A"/>
    <n v="36.25"/>
    <n v="0.22952380952380955"/>
    <x v="229"/>
  </r>
  <r>
    <x v="228"/>
    <s v="UTA"/>
    <s v="SF"/>
    <n v="29.4"/>
    <s v="OKC"/>
    <x v="48"/>
    <s v="A"/>
    <n v="34.466666666666669"/>
    <n v="0.13999999999999999"/>
    <x v="228"/>
  </r>
  <r>
    <x v="225"/>
    <s v="UTA"/>
    <s v="SG"/>
    <n v="19.899999999999999"/>
    <s v="OKC"/>
    <x v="48"/>
    <s v="A"/>
    <n v="21.516666666666666"/>
    <n v="9.4761904761904756E-2"/>
    <x v="225"/>
  </r>
  <r>
    <x v="231"/>
    <s v="UTA"/>
    <s v="SF"/>
    <n v="38.6"/>
    <s v="OKC"/>
    <x v="48"/>
    <s v="A"/>
    <n v="21.316666666666666"/>
    <n v="0.18380952380952381"/>
    <x v="231"/>
  </r>
  <r>
    <x v="226"/>
    <s v="UTA"/>
    <s v="PF"/>
    <n v="19.2"/>
    <s v="OKC"/>
    <x v="48"/>
    <s v="A"/>
    <n v="22.75"/>
    <n v="9.1428571428571428E-2"/>
    <x v="226"/>
  </r>
  <r>
    <x v="230"/>
    <s v="UTA"/>
    <s v="PG"/>
    <n v="21.3"/>
    <s v="OKC"/>
    <x v="48"/>
    <s v="A"/>
    <n v="34.299999999999997"/>
    <n v="0.10142857142857144"/>
    <x v="230"/>
  </r>
  <r>
    <x v="224"/>
    <s v="UTA"/>
    <s v="C"/>
    <n v="17.2"/>
    <s v="OKC"/>
    <x v="48"/>
    <s v="A"/>
    <n v="26.883333333333333"/>
    <n v="8.1904761904761897E-2"/>
    <x v="224"/>
  </r>
  <r>
    <x v="390"/>
    <s v="UTA"/>
    <s v="PF"/>
    <n v="14.8"/>
    <s v="OKC"/>
    <x v="48"/>
    <s v="A"/>
    <n v="21.483333333333334"/>
    <n v="7.0476190476190484E-2"/>
    <x v="390"/>
  </r>
  <r>
    <x v="381"/>
    <s v="UTA"/>
    <s v="SF"/>
    <n v="1.4"/>
    <s v="OKC"/>
    <x v="48"/>
    <s v="A"/>
    <n v="17.466666666666665"/>
    <n v="6.6666666666666662E-3"/>
    <x v="381"/>
  </r>
  <r>
    <x v="233"/>
    <s v="UTA"/>
    <s v="PF"/>
    <n v="0"/>
    <s v="OKC"/>
    <x v="48"/>
    <s v="A"/>
    <n v="3.5666666666666664"/>
    <n v="0"/>
    <x v="233"/>
  </r>
  <r>
    <x v="293"/>
    <s v="OKC"/>
    <s v="PG"/>
    <n v="69.599999999999994"/>
    <s v="UTA"/>
    <x v="48"/>
    <s v="H"/>
    <n v="38.25"/>
    <n v="0.32342007434944237"/>
    <x v="293"/>
  </r>
  <r>
    <x v="291"/>
    <s v="OKC"/>
    <s v="SF"/>
    <n v="26.1"/>
    <s v="UTA"/>
    <x v="48"/>
    <s v="H"/>
    <n v="39.799999999999997"/>
    <n v="0.12128252788104091"/>
    <x v="291"/>
  </r>
  <r>
    <x v="294"/>
    <s v="OKC"/>
    <s v="C"/>
    <n v="33.299999999999997"/>
    <s v="UTA"/>
    <x v="48"/>
    <s v="H"/>
    <n v="32.916666666666664"/>
    <n v="0.15473977695167285"/>
    <x v="294"/>
  </r>
  <r>
    <x v="292"/>
    <s v="OKC"/>
    <s v="SF"/>
    <n v="34.1"/>
    <s v="UTA"/>
    <x v="48"/>
    <s v="H"/>
    <n v="34.85"/>
    <n v="0.15845724907063199"/>
    <x v="292"/>
  </r>
  <r>
    <x v="295"/>
    <s v="OKC"/>
    <s v="SG"/>
    <n v="23.8"/>
    <s v="UTA"/>
    <x v="48"/>
    <s v="H"/>
    <n v="33.950000000000003"/>
    <n v="0.11059479553903347"/>
    <x v="295"/>
  </r>
  <r>
    <x v="296"/>
    <s v="OKC"/>
    <s v="SF"/>
    <n v="10.199999999999999"/>
    <s v="UTA"/>
    <x v="48"/>
    <s v="H"/>
    <n v="18.666666666666668"/>
    <n v="4.7397769516728624E-2"/>
    <x v="296"/>
  </r>
  <r>
    <x v="298"/>
    <s v="OKC"/>
    <s v="SG"/>
    <n v="6.2"/>
    <s v="UTA"/>
    <x v="48"/>
    <s v="H"/>
    <n v="18.166666666666668"/>
    <n v="2.8810408921933088E-2"/>
    <x v="298"/>
  </r>
  <r>
    <x v="301"/>
    <s v="OKC"/>
    <s v="PF"/>
    <n v="10"/>
    <s v="UTA"/>
    <x v="48"/>
    <s v="H"/>
    <n v="13.033333333333331"/>
    <n v="4.6468401486988851E-2"/>
    <x v="301"/>
  </r>
  <r>
    <x v="299"/>
    <s v="OKC"/>
    <s v="PG"/>
    <n v="1.9"/>
    <s v="UTA"/>
    <x v="48"/>
    <s v="H"/>
    <n v="10.366666666666667"/>
    <n v="8.8289962825278817E-3"/>
    <x v="299"/>
  </r>
  <r>
    <x v="245"/>
    <s v="WAS"/>
    <s v="SG"/>
    <n v="55.6"/>
    <s v="POR"/>
    <x v="48"/>
    <s v="A"/>
    <n v="43.083333333333336"/>
    <n v="0.22712418300653592"/>
    <x v="245"/>
  </r>
  <r>
    <x v="247"/>
    <s v="WAS"/>
    <s v="SF"/>
    <n v="33.4"/>
    <s v="POR"/>
    <x v="48"/>
    <s v="A"/>
    <n v="26.516666666666666"/>
    <n v="0.13643790849673199"/>
    <x v="247"/>
  </r>
  <r>
    <x v="250"/>
    <s v="WAS"/>
    <s v="PF"/>
    <n v="24.9"/>
    <s v="POR"/>
    <x v="48"/>
    <s v="A"/>
    <n v="16.116666666666667"/>
    <n v="0.10171568627450978"/>
    <x v="250"/>
  </r>
  <r>
    <x v="420"/>
    <s v="WAS"/>
    <s v="PF"/>
    <n v="24.3"/>
    <s v="POR"/>
    <x v="48"/>
    <s v="A"/>
    <n v="30.333333333333332"/>
    <n v="9.9264705882352922E-2"/>
    <x v="420"/>
  </r>
  <r>
    <x v="253"/>
    <s v="WAS"/>
    <s v="PG"/>
    <n v="24.1"/>
    <s v="POR"/>
    <x v="48"/>
    <s v="A"/>
    <n v="23.633333333333333"/>
    <n v="9.8447712418300637E-2"/>
    <x v="253"/>
  </r>
  <r>
    <x v="385"/>
    <s v="WAS"/>
    <s v="SG"/>
    <n v="16.3"/>
    <s v="POR"/>
    <x v="48"/>
    <s v="A"/>
    <n v="24.366666666666667"/>
    <n v="6.6584967320261423E-2"/>
    <x v="385"/>
  </r>
  <r>
    <x v="246"/>
    <s v="WAS"/>
    <s v="C"/>
    <n v="27.9"/>
    <s v="POR"/>
    <x v="48"/>
    <s v="A"/>
    <n v="22.666666666666668"/>
    <n v="0.11397058823529409"/>
    <x v="246"/>
  </r>
  <r>
    <x v="249"/>
    <s v="WAS"/>
    <s v="SF"/>
    <n v="24.5"/>
    <s v="POR"/>
    <x v="48"/>
    <s v="A"/>
    <n v="30.31666666666667"/>
    <n v="0.10008169934640521"/>
    <x v="249"/>
  </r>
  <r>
    <x v="251"/>
    <s v="WAS"/>
    <s v="C"/>
    <n v="13.8"/>
    <s v="POR"/>
    <x v="48"/>
    <s v="A"/>
    <n v="18.05"/>
    <n v="5.6372549019607837E-2"/>
    <x v="251"/>
  </r>
  <r>
    <x v="248"/>
    <s v="WAS"/>
    <s v="SG"/>
    <n v="0"/>
    <s v="POR"/>
    <x v="48"/>
    <s v="A"/>
    <n v="4.916666666666667"/>
    <n v="0"/>
    <x v="248"/>
  </r>
  <r>
    <x v="154"/>
    <s v="POR"/>
    <s v="PG"/>
    <n v="49.1"/>
    <s v="WAS"/>
    <x v="48"/>
    <s v="H"/>
    <n v="42.866666666666667"/>
    <n v="0.28679906542056088"/>
    <x v="154"/>
  </r>
  <r>
    <x v="163"/>
    <s v="POR"/>
    <s v="SF"/>
    <n v="23.2"/>
    <s v="WAS"/>
    <x v="48"/>
    <s v="H"/>
    <n v="35.783333333333331"/>
    <n v="0.13551401869158883"/>
    <x v="163"/>
  </r>
  <r>
    <x v="157"/>
    <s v="POR"/>
    <s v="C"/>
    <n v="35.799999999999997"/>
    <s v="WAS"/>
    <x v="48"/>
    <s v="H"/>
    <n v="28.583333333333329"/>
    <n v="0.20911214953271035"/>
    <x v="157"/>
  </r>
  <r>
    <x v="339"/>
    <s v="POR"/>
    <s v="SG"/>
    <n v="27.7"/>
    <s v="WAS"/>
    <x v="48"/>
    <s v="H"/>
    <n v="36.766666666666666"/>
    <n v="0.1617990654205608"/>
    <x v="339"/>
  </r>
  <r>
    <x v="160"/>
    <s v="POR"/>
    <s v="SF"/>
    <n v="9.5"/>
    <s v="WAS"/>
    <x v="48"/>
    <s v="H"/>
    <n v="11.9"/>
    <n v="5.5490654205607497E-2"/>
    <x v="160"/>
  </r>
  <r>
    <x v="155"/>
    <s v="POR"/>
    <s v="SG"/>
    <n v="6.1"/>
    <s v="WAS"/>
    <x v="48"/>
    <s v="H"/>
    <n v="26.4"/>
    <n v="3.5630841121495338E-2"/>
    <x v="155"/>
  </r>
  <r>
    <x v="156"/>
    <s v="POR"/>
    <s v="SG"/>
    <n v="4.2"/>
    <s v="WAS"/>
    <x v="48"/>
    <s v="H"/>
    <n v="17.683333333333334"/>
    <n v="2.4532710280373841E-2"/>
    <x v="156"/>
  </r>
  <r>
    <x v="158"/>
    <s v="POR"/>
    <s v="PG"/>
    <n v="2"/>
    <s v="WAS"/>
    <x v="48"/>
    <s v="H"/>
    <n v="8.3833333333333329"/>
    <n v="1.168224299065421E-2"/>
    <x v="158"/>
  </r>
  <r>
    <x v="417"/>
    <s v="POR"/>
    <s v="PF"/>
    <n v="9.1999999999999993"/>
    <s v="WAS"/>
    <x v="48"/>
    <s v="H"/>
    <n v="14.533333333333331"/>
    <n v="5.3738317757009366E-2"/>
    <x v="417"/>
  </r>
  <r>
    <x v="162"/>
    <s v="POR"/>
    <s v="PF"/>
    <n v="3.2"/>
    <s v="WAS"/>
    <x v="48"/>
    <s v="H"/>
    <n v="3.4333333333333336"/>
    <n v="1.8691588785046738E-2"/>
    <x v="162"/>
  </r>
  <r>
    <x v="159"/>
    <s v="POR"/>
    <s v="PF"/>
    <n v="1.2"/>
    <s v="WAS"/>
    <x v="48"/>
    <s v="H"/>
    <n v="10.116666666666667"/>
    <n v="7.0093457943925259E-3"/>
    <x v="159"/>
  </r>
  <r>
    <x v="340"/>
    <s v="POR"/>
    <s v="C"/>
    <n v="0"/>
    <s v="WAS"/>
    <x v="48"/>
    <s v="H"/>
    <n v="3.55"/>
    <n v="0"/>
    <x v="340"/>
  </r>
  <r>
    <x v="166"/>
    <s v="PHO"/>
    <s v="SG"/>
    <n v="45"/>
    <s v="TOR"/>
    <x v="48"/>
    <s v="A"/>
    <n v="39.266666666666666"/>
    <n v="0.21897810218978106"/>
    <x v="166"/>
  </r>
  <r>
    <x v="357"/>
    <s v="PHO"/>
    <s v="C"/>
    <n v="24.9"/>
    <s v="TOR"/>
    <x v="48"/>
    <s v="A"/>
    <n v="18.083333333333332"/>
    <n v="0.12116788321167885"/>
    <x v="357"/>
  </r>
  <r>
    <x v="168"/>
    <s v="PHO"/>
    <s v="SF"/>
    <n v="15.2"/>
    <s v="TOR"/>
    <x v="48"/>
    <s v="A"/>
    <n v="27.166666666666664"/>
    <n v="7.3965936739659371E-2"/>
    <x v="168"/>
  </r>
  <r>
    <x v="170"/>
    <s v="PHO"/>
    <s v="SG"/>
    <n v="15.899999999999999"/>
    <s v="TOR"/>
    <x v="48"/>
    <s v="A"/>
    <n v="21.083333333333332"/>
    <n v="7.7372262773722625E-2"/>
    <x v="170"/>
  </r>
  <r>
    <x v="388"/>
    <s v="PHO"/>
    <s v="SF"/>
    <n v="25.5"/>
    <s v="TOR"/>
    <x v="48"/>
    <s v="A"/>
    <n v="24.75"/>
    <n v="0.12408759124087593"/>
    <x v="388"/>
  </r>
  <r>
    <x v="44"/>
    <s v="PHO"/>
    <s v="C"/>
    <n v="33.5"/>
    <s v="TOR"/>
    <x v="48"/>
    <s v="A"/>
    <n v="25.916666666666668"/>
    <n v="0.16301703163017034"/>
    <x v="44"/>
  </r>
  <r>
    <x v="169"/>
    <s v="PHO"/>
    <s v="SF"/>
    <n v="8.1999999999999993"/>
    <s v="TOR"/>
    <x v="48"/>
    <s v="A"/>
    <n v="23.266666666666666"/>
    <n v="3.9902676399026768E-2"/>
    <x v="169"/>
  </r>
  <r>
    <x v="167"/>
    <s v="PHO"/>
    <s v="PG"/>
    <n v="17.5"/>
    <s v="TOR"/>
    <x v="48"/>
    <s v="A"/>
    <n v="15.75"/>
    <n v="8.5158150851581516E-2"/>
    <x v="167"/>
  </r>
  <r>
    <x v="175"/>
    <s v="PHO"/>
    <s v="PG"/>
    <n v="10.7"/>
    <s v="TOR"/>
    <x v="48"/>
    <s v="A"/>
    <n v="21.466666666666665"/>
    <n v="5.2068126520681268E-2"/>
    <x v="175"/>
  </r>
  <r>
    <x v="174"/>
    <s v="PHO"/>
    <s v="SF"/>
    <n v="7.9"/>
    <s v="TOR"/>
    <x v="48"/>
    <s v="A"/>
    <n v="10.466666666666667"/>
    <n v="3.8442822384428234E-2"/>
    <x v="174"/>
  </r>
  <r>
    <x v="173"/>
    <s v="PHO"/>
    <s v="PF"/>
    <n v="1.2"/>
    <s v="TOR"/>
    <x v="48"/>
    <s v="A"/>
    <n v="12.783333333333333"/>
    <n v="5.8394160583941611E-3"/>
    <x v="173"/>
  </r>
  <r>
    <x v="319"/>
    <s v="TOR"/>
    <s v="PG"/>
    <n v="44.2"/>
    <s v="PHO"/>
    <x v="48"/>
    <s v="H"/>
    <n v="35.15"/>
    <n v="0.17171717171717174"/>
    <x v="319"/>
  </r>
  <r>
    <x v="320"/>
    <s v="TOR"/>
    <s v="SG"/>
    <n v="49.4"/>
    <s v="PHO"/>
    <x v="48"/>
    <s v="H"/>
    <n v="34.283333333333331"/>
    <n v="0.19191919191919193"/>
    <x v="320"/>
  </r>
  <r>
    <x v="322"/>
    <s v="TOR"/>
    <s v="PF"/>
    <n v="39.700000000000003"/>
    <s v="PHO"/>
    <x v="48"/>
    <s v="H"/>
    <n v="32.983333333333334"/>
    <n v="0.15423465423465427"/>
    <x v="322"/>
  </r>
  <r>
    <x v="321"/>
    <s v="TOR"/>
    <s v="SF"/>
    <n v="19.399999999999999"/>
    <s v="PHO"/>
    <x v="48"/>
    <s v="H"/>
    <n v="24.366666666666667"/>
    <n v="7.5369075369075375E-2"/>
    <x v="321"/>
  </r>
  <r>
    <x v="316"/>
    <s v="TOR"/>
    <s v="SF"/>
    <n v="17.7"/>
    <s v="PHO"/>
    <x v="48"/>
    <s v="H"/>
    <n v="18.350000000000001"/>
    <n v="6.8764568764568768E-2"/>
    <x v="316"/>
  </r>
  <r>
    <x v="323"/>
    <s v="TOR"/>
    <s v="C"/>
    <n v="22"/>
    <s v="PHO"/>
    <x v="48"/>
    <s v="H"/>
    <n v="22.666666666666668"/>
    <n v="8.5470085470085472E-2"/>
    <x v="323"/>
  </r>
  <r>
    <x v="324"/>
    <s v="TOR"/>
    <s v="PG"/>
    <n v="20"/>
    <s v="PHO"/>
    <x v="48"/>
    <s v="H"/>
    <n v="21.366666666666667"/>
    <n v="7.770007770007771E-2"/>
    <x v="324"/>
  </r>
  <r>
    <x v="315"/>
    <s v="TOR"/>
    <s v="C"/>
    <n v="17.600000000000001"/>
    <s v="PHO"/>
    <x v="48"/>
    <s v="H"/>
    <n v="18.483333333333334"/>
    <n v="6.8376068376068383E-2"/>
    <x v="315"/>
  </r>
  <r>
    <x v="317"/>
    <s v="TOR"/>
    <s v="SG"/>
    <n v="5.6999999999999993"/>
    <s v="PHO"/>
    <x v="48"/>
    <s v="H"/>
    <n v="16.366666666666667"/>
    <n v="2.2144522144522144E-2"/>
    <x v="317"/>
  </r>
  <r>
    <x v="325"/>
    <s v="TOR"/>
    <s v="PF"/>
    <n v="21.7"/>
    <s v="PHO"/>
    <x v="48"/>
    <s v="H"/>
    <n v="15.016666666666666"/>
    <n v="8.4304584304584304E-2"/>
    <x v="325"/>
  </r>
  <r>
    <x v="326"/>
    <s v="TOR"/>
    <s v="SF"/>
    <n v="0"/>
    <s v="PHO"/>
    <x v="48"/>
    <s v="H"/>
    <n v="0.48333333333333339"/>
    <n v="0"/>
    <x v="326"/>
  </r>
  <r>
    <x v="441"/>
    <s v="TOR"/>
    <s v="PG"/>
    <n v="0"/>
    <s v="PHO"/>
    <x v="48"/>
    <s v="H"/>
    <n v="0.48333333333333339"/>
    <n v="0"/>
    <x v="441"/>
  </r>
  <r>
    <x v="67"/>
    <s v="DAL"/>
    <s v="SF"/>
    <n v="31.9"/>
    <s v="BOS"/>
    <x v="49"/>
    <s v="A"/>
    <n v="32.983333333333334"/>
    <n v="0.15989974937343357"/>
    <x v="67"/>
  </r>
  <r>
    <x v="69"/>
    <s v="DAL"/>
    <s v="PF"/>
    <n v="26.2"/>
    <s v="BOS"/>
    <x v="49"/>
    <s v="A"/>
    <n v="27.85"/>
    <n v="0.13132832080200502"/>
    <x v="69"/>
  </r>
  <r>
    <x v="364"/>
    <s v="DAL"/>
    <s v="PF"/>
    <n v="37.5"/>
    <s v="BOS"/>
    <x v="49"/>
    <s v="A"/>
    <n v="28.516666666666666"/>
    <n v="0.18796992481203006"/>
    <x v="364"/>
  </r>
  <r>
    <x v="64"/>
    <s v="DAL"/>
    <s v="PG"/>
    <n v="25.7"/>
    <s v="BOS"/>
    <x v="49"/>
    <s v="A"/>
    <n v="24.733333333333334"/>
    <n v="0.12882205513784462"/>
    <x v="64"/>
  </r>
  <r>
    <x v="68"/>
    <s v="DAL"/>
    <s v="PG"/>
    <n v="21"/>
    <s v="BOS"/>
    <x v="49"/>
    <s v="A"/>
    <n v="25.1"/>
    <n v="0.10526315789473684"/>
    <x v="68"/>
  </r>
  <r>
    <x v="71"/>
    <s v="DAL"/>
    <s v="PG"/>
    <n v="22.9"/>
    <s v="BOS"/>
    <x v="49"/>
    <s v="A"/>
    <n v="34.233333333333334"/>
    <n v="0.11478696741854635"/>
    <x v="71"/>
  </r>
  <r>
    <x v="66"/>
    <s v="DAL"/>
    <s v="SG"/>
    <n v="10.7"/>
    <s v="BOS"/>
    <x v="49"/>
    <s v="A"/>
    <n v="30.383333333333333"/>
    <n v="5.3634085213032576E-2"/>
    <x v="66"/>
  </r>
  <r>
    <x v="70"/>
    <s v="DAL"/>
    <s v="PG"/>
    <n v="11.5"/>
    <s v="BOS"/>
    <x v="49"/>
    <s v="A"/>
    <n v="18.816666666666666"/>
    <n v="5.764411027568922E-2"/>
    <x v="70"/>
  </r>
  <r>
    <x v="72"/>
    <s v="DAL"/>
    <s v="PF"/>
    <n v="9.4"/>
    <s v="BOS"/>
    <x v="49"/>
    <s v="A"/>
    <n v="13.483333333333334"/>
    <n v="4.7117794486215538E-2"/>
    <x v="72"/>
  </r>
  <r>
    <x v="337"/>
    <s v="DAL"/>
    <s v="C"/>
    <n v="2.7"/>
    <s v="BOS"/>
    <x v="49"/>
    <s v="A"/>
    <n v="3.8333333333333339"/>
    <n v="1.3533834586466167E-2"/>
    <x v="337"/>
  </r>
  <r>
    <x v="440"/>
    <s v="DAL"/>
    <s v="SG"/>
    <n v="0"/>
    <s v="BOS"/>
    <x v="49"/>
    <s v="A"/>
    <n v="6.6666666666666666E-2"/>
    <n v="0"/>
    <x v="440"/>
  </r>
  <r>
    <x v="1"/>
    <s v="BOS"/>
    <s v="PG"/>
    <n v="34.9"/>
    <s v="DAL"/>
    <x v="49"/>
    <s v="H"/>
    <n v="32.083333333333336"/>
    <n v="0.14844746916205867"/>
    <x v="1"/>
  </r>
  <r>
    <x v="2"/>
    <s v="BOS"/>
    <s v="SF"/>
    <n v="32"/>
    <s v="DAL"/>
    <x v="49"/>
    <s v="H"/>
    <n v="32.81666666666667"/>
    <n v="0.13611229264142916"/>
    <x v="2"/>
  </r>
  <r>
    <x v="4"/>
    <s v="BOS"/>
    <s v="C"/>
    <n v="53.6"/>
    <s v="DAL"/>
    <x v="49"/>
    <s v="H"/>
    <n v="32.65"/>
    <n v="0.22798809017439386"/>
    <x v="4"/>
  </r>
  <r>
    <x v="5"/>
    <s v="BOS"/>
    <s v="PG"/>
    <n v="24.299999999999997"/>
    <s v="DAL"/>
    <x v="49"/>
    <s v="H"/>
    <n v="27.75"/>
    <n v="0.10336027222458526"/>
    <x v="5"/>
  </r>
  <r>
    <x v="9"/>
    <s v="BOS"/>
    <s v="PG"/>
    <n v="22.4"/>
    <s v="DAL"/>
    <x v="49"/>
    <s v="H"/>
    <n v="14.983333333333334"/>
    <n v="9.5278604849000414E-2"/>
    <x v="9"/>
  </r>
  <r>
    <x v="50"/>
    <s v="BOS"/>
    <s v="PF"/>
    <n v="29.200000000000003"/>
    <s v="DAL"/>
    <x v="49"/>
    <s v="H"/>
    <n v="17.350000000000001"/>
    <n v="0.12420246703530413"/>
    <x v="50"/>
  </r>
  <r>
    <x v="51"/>
    <s v="BOS"/>
    <s v="SF"/>
    <n v="9"/>
    <s v="DAL"/>
    <x v="49"/>
    <s v="H"/>
    <n v="7.0166666666666675"/>
    <n v="3.8281582305401955E-2"/>
    <x v="51"/>
  </r>
  <r>
    <x v="354"/>
    <s v="BOS"/>
    <s v="PF"/>
    <n v="9.9"/>
    <s v="DAL"/>
    <x v="49"/>
    <s v="H"/>
    <n v="6.5833333333333321"/>
    <n v="4.2109740535942151E-2"/>
    <x v="354"/>
  </r>
  <r>
    <x v="3"/>
    <s v="BOS"/>
    <s v="SG"/>
    <n v="5.1999999999999993"/>
    <s v="DAL"/>
    <x v="49"/>
    <s v="H"/>
    <n v="33.766666666666666"/>
    <n v="2.2118247554232237E-2"/>
    <x v="3"/>
  </r>
  <r>
    <x v="6"/>
    <s v="BOS"/>
    <s v="C"/>
    <n v="11"/>
    <s v="DAL"/>
    <x v="49"/>
    <s v="H"/>
    <n v="10.133333333333333"/>
    <n v="4.6788600595491274E-2"/>
    <x v="6"/>
  </r>
  <r>
    <x v="8"/>
    <s v="BOS"/>
    <s v="PF"/>
    <n v="3.5999999999999996"/>
    <s v="DAL"/>
    <x v="49"/>
    <s v="H"/>
    <n v="24.866666666666667"/>
    <n v="1.531263292216078E-2"/>
    <x v="8"/>
  </r>
  <r>
    <x v="30"/>
    <s v="GSW"/>
    <s v="SF"/>
    <n v="66.2"/>
    <s v="CHA"/>
    <x v="49"/>
    <s v="A"/>
    <n v="35.9"/>
    <n v="0.27423363711681858"/>
    <x v="30"/>
  </r>
  <r>
    <x v="31"/>
    <s v="GSW"/>
    <s v="SG"/>
    <n v="28.3"/>
    <s v="CHA"/>
    <x v="49"/>
    <s v="A"/>
    <n v="36.283333333333331"/>
    <n v="0.11723280861640432"/>
    <x v="31"/>
  </r>
  <r>
    <x v="28"/>
    <s v="GSW"/>
    <s v="SG"/>
    <n v="14.2"/>
    <s v="CHA"/>
    <x v="49"/>
    <s v="A"/>
    <n v="20"/>
    <n v="5.8823529411764705E-2"/>
    <x v="28"/>
  </r>
  <r>
    <x v="371"/>
    <s v="GSW"/>
    <s v="PG"/>
    <n v="15.100000000000001"/>
    <s v="CHA"/>
    <x v="49"/>
    <s v="A"/>
    <n v="22.4"/>
    <n v="6.2551781275890644E-2"/>
    <x v="371"/>
  </r>
  <r>
    <x v="351"/>
    <s v="GSW"/>
    <s v="SF"/>
    <n v="33.1"/>
    <s v="CHA"/>
    <x v="49"/>
    <s v="A"/>
    <n v="29.666666666666668"/>
    <n v="0.13711681855840929"/>
    <x v="351"/>
  </r>
  <r>
    <x v="37"/>
    <s v="GSW"/>
    <s v="PF"/>
    <n v="21.6"/>
    <s v="CHA"/>
    <x v="49"/>
    <s v="A"/>
    <n v="19.95"/>
    <n v="8.9478044739022378E-2"/>
    <x v="37"/>
  </r>
  <r>
    <x v="35"/>
    <s v="GSW"/>
    <s v="PG"/>
    <n v="8.1999999999999993"/>
    <s v="CHA"/>
    <x v="49"/>
    <s v="A"/>
    <n v="15.55"/>
    <n v="3.3968516984258491E-2"/>
    <x v="35"/>
  </r>
  <r>
    <x v="352"/>
    <s v="GSW"/>
    <s v="C"/>
    <n v="11.2"/>
    <s v="CHA"/>
    <x v="49"/>
    <s v="A"/>
    <n v="7.5"/>
    <n v="4.6396023198011602E-2"/>
    <x v="352"/>
  </r>
  <r>
    <x v="38"/>
    <s v="GSW"/>
    <s v="SF"/>
    <n v="14.5"/>
    <s v="CHA"/>
    <x v="49"/>
    <s v="A"/>
    <n v="16.75"/>
    <n v="6.0066280033140025E-2"/>
    <x v="38"/>
  </r>
  <r>
    <x v="39"/>
    <s v="GSW"/>
    <s v="SF"/>
    <n v="5.4"/>
    <s v="CHA"/>
    <x v="49"/>
    <s v="A"/>
    <n v="11.1"/>
    <n v="2.2369511184755594E-2"/>
    <x v="39"/>
  </r>
  <r>
    <x v="33"/>
    <s v="GSW"/>
    <s v="PF"/>
    <n v="21"/>
    <s v="CHA"/>
    <x v="49"/>
    <s v="A"/>
    <n v="20.383333333333333"/>
    <n v="8.6992543496271751E-2"/>
    <x v="33"/>
  </r>
  <r>
    <x v="34"/>
    <s v="GSW"/>
    <s v="C"/>
    <n v="2.5999999999999996"/>
    <s v="CHA"/>
    <x v="49"/>
    <s v="A"/>
    <n v="4.5166666666666666"/>
    <n v="1.0770505385252692E-2"/>
    <x v="34"/>
  </r>
  <r>
    <x v="74"/>
    <s v="CHA"/>
    <s v="PG"/>
    <n v="43.7"/>
    <s v="GSW"/>
    <x v="49"/>
    <s v="H"/>
    <n v="36.866666666666667"/>
    <n v="0.23840698308783426"/>
    <x v="74"/>
  </r>
  <r>
    <x v="437"/>
    <s v="CHA"/>
    <s v="SG"/>
    <n v="29"/>
    <s v="GSW"/>
    <x v="49"/>
    <s v="H"/>
    <n v="35.583333333333336"/>
    <n v="0.15821058374249869"/>
    <x v="437"/>
  </r>
  <r>
    <x v="76"/>
    <s v="CHA"/>
    <s v="C"/>
    <n v="26.4"/>
    <s v="GSW"/>
    <x v="49"/>
    <s v="H"/>
    <n v="29.56666666666667"/>
    <n v="0.14402618657937813"/>
    <x v="76"/>
  </r>
  <r>
    <x v="79"/>
    <s v="CHA"/>
    <s v="PF"/>
    <n v="13.5"/>
    <s v="GSW"/>
    <x v="49"/>
    <s v="H"/>
    <n v="29.116666666666667"/>
    <n v="7.3649754500818357E-2"/>
    <x v="79"/>
  </r>
  <r>
    <x v="395"/>
    <s v="CHA"/>
    <s v="SF"/>
    <n v="12.6"/>
    <s v="GSW"/>
    <x v="49"/>
    <s v="H"/>
    <n v="25.200000000000003"/>
    <n v="6.8739770867430466E-2"/>
    <x v="395"/>
  </r>
  <r>
    <x v="75"/>
    <s v="CHA"/>
    <s v="SG"/>
    <n v="12.7"/>
    <s v="GSW"/>
    <x v="49"/>
    <s v="H"/>
    <n v="19.866666666666667"/>
    <n v="6.9285324604473564E-2"/>
    <x v="75"/>
  </r>
  <r>
    <x v="78"/>
    <s v="CHA"/>
    <s v="PF"/>
    <n v="21.6"/>
    <s v="GSW"/>
    <x v="49"/>
    <s v="H"/>
    <n v="15.5"/>
    <n v="0.11783960720130938"/>
    <x v="78"/>
  </r>
  <r>
    <x v="81"/>
    <s v="CHA"/>
    <s v="SG"/>
    <n v="8.1999999999999993"/>
    <s v="GSW"/>
    <x v="49"/>
    <s v="H"/>
    <n v="13.099999999999998"/>
    <n v="4.4735406437534112E-2"/>
    <x v="81"/>
  </r>
  <r>
    <x v="423"/>
    <s v="CHA"/>
    <s v="PG"/>
    <n v="9.1"/>
    <s v="GSW"/>
    <x v="49"/>
    <s v="H"/>
    <n v="15.366666666666667"/>
    <n v="4.9645390070922002E-2"/>
    <x v="423"/>
  </r>
  <r>
    <x v="77"/>
    <s v="CHA"/>
    <s v="SG"/>
    <n v="3.5999999999999996"/>
    <s v="GSW"/>
    <x v="49"/>
    <s v="H"/>
    <n v="6.4333333333333336"/>
    <n v="1.9639934533551562E-2"/>
    <x v="77"/>
  </r>
  <r>
    <x v="82"/>
    <s v="CHA"/>
    <s v="PF"/>
    <n v="1.2"/>
    <s v="GSW"/>
    <x v="49"/>
    <s v="H"/>
    <n v="5.7833333333333332"/>
    <n v="6.546644844517187E-3"/>
    <x v="82"/>
  </r>
  <r>
    <x v="83"/>
    <s v="CHA"/>
    <s v="SG"/>
    <n v="-1"/>
    <s v="GSW"/>
    <x v="49"/>
    <s v="H"/>
    <n v="4.6833333333333336"/>
    <n v="-5.4555373704309896E-3"/>
    <x v="83"/>
  </r>
  <r>
    <x v="335"/>
    <s v="CHA"/>
    <s v="PF"/>
    <n v="2.7"/>
    <s v="GSW"/>
    <x v="49"/>
    <s v="H"/>
    <n v="2.9333333333333336"/>
    <n v="1.4729950900163673E-2"/>
    <x v="335"/>
  </r>
  <r>
    <x v="336"/>
    <s v="SAC"/>
    <s v="PF"/>
    <n v="48"/>
    <s v="CLE"/>
    <x v="49"/>
    <s v="A"/>
    <n v="31.916666666666668"/>
    <n v="0.20469083155650322"/>
    <x v="336"/>
  </r>
  <r>
    <x v="180"/>
    <s v="SAC"/>
    <s v="SG"/>
    <n v="35.299999999999997"/>
    <s v="CLE"/>
    <x v="49"/>
    <s v="A"/>
    <n v="25.716666666666661"/>
    <n v="0.15053304904051173"/>
    <x v="180"/>
  </r>
  <r>
    <x v="362"/>
    <s v="SAC"/>
    <s v="PG"/>
    <n v="27.4"/>
    <s v="CLE"/>
    <x v="49"/>
    <s v="A"/>
    <n v="19.166666666666668"/>
    <n v="0.11684434968017059"/>
    <x v="362"/>
  </r>
  <r>
    <x v="181"/>
    <s v="SAC"/>
    <s v="PG"/>
    <n v="28.5"/>
    <s v="CLE"/>
    <x v="49"/>
    <s v="A"/>
    <n v="30.033333333333331"/>
    <n v="0.12153518123667378"/>
    <x v="181"/>
  </r>
  <r>
    <x v="187"/>
    <s v="SAC"/>
    <s v="C"/>
    <n v="15.5"/>
    <s v="CLE"/>
    <x v="49"/>
    <s v="A"/>
    <n v="16.100000000000001"/>
    <n v="6.6098081023454172E-2"/>
    <x v="187"/>
  </r>
  <r>
    <x v="363"/>
    <s v="SAC"/>
    <s v="SF"/>
    <n v="28.2"/>
    <s v="CLE"/>
    <x v="49"/>
    <s v="A"/>
    <n v="32.950000000000003"/>
    <n v="0.12025586353944565"/>
    <x v="363"/>
  </r>
  <r>
    <x v="182"/>
    <s v="SAC"/>
    <s v="PG"/>
    <n v="9.1999999999999993"/>
    <s v="CLE"/>
    <x v="49"/>
    <s v="A"/>
    <n v="28.833333333333332"/>
    <n v="3.9232409381663114E-2"/>
    <x v="182"/>
  </r>
  <r>
    <x v="186"/>
    <s v="SAC"/>
    <s v="SG"/>
    <n v="14"/>
    <s v="CLE"/>
    <x v="49"/>
    <s v="A"/>
    <n v="19.066666666666666"/>
    <n v="5.9701492537313439E-2"/>
    <x v="186"/>
  </r>
  <r>
    <x v="184"/>
    <s v="SAC"/>
    <s v="SG"/>
    <n v="9.5"/>
    <s v="CLE"/>
    <x v="49"/>
    <s v="A"/>
    <n v="18.533333333333335"/>
    <n v="4.0511727078891266E-2"/>
    <x v="184"/>
  </r>
  <r>
    <x v="387"/>
    <s v="SAC"/>
    <s v="SG"/>
    <n v="18.899999999999999"/>
    <s v="CLE"/>
    <x v="49"/>
    <s v="A"/>
    <n v="17.683333333333334"/>
    <n v="8.0597014925373134E-2"/>
    <x v="387"/>
  </r>
  <r>
    <x v="10"/>
    <s v="CLE"/>
    <s v="SF"/>
    <n v="66.7"/>
    <s v="SAC"/>
    <x v="49"/>
    <s v="H"/>
    <n v="41.05"/>
    <n v="0.32760314341846758"/>
    <x v="10"/>
  </r>
  <r>
    <x v="11"/>
    <s v="CLE"/>
    <s v="PF"/>
    <n v="36.1"/>
    <s v="SAC"/>
    <x v="49"/>
    <s v="H"/>
    <n v="29.866666666666667"/>
    <n v="0.17730844793713163"/>
    <x v="11"/>
  </r>
  <r>
    <x v="16"/>
    <s v="CLE"/>
    <s v="SF"/>
    <n v="25.1"/>
    <s v="SAC"/>
    <x v="49"/>
    <s v="H"/>
    <n v="24.050000000000004"/>
    <n v="0.12328094302554028"/>
    <x v="16"/>
  </r>
  <r>
    <x v="19"/>
    <s v="CLE"/>
    <s v="SG"/>
    <n v="20.6"/>
    <s v="SAC"/>
    <x v="49"/>
    <s v="H"/>
    <n v="25.866666666666667"/>
    <n v="0.10117878192534382"/>
    <x v="19"/>
  </r>
  <r>
    <x v="14"/>
    <s v="CLE"/>
    <s v="SG"/>
    <n v="17"/>
    <s v="SAC"/>
    <x v="49"/>
    <s v="H"/>
    <n v="33.6"/>
    <n v="8.3497053045186648E-2"/>
    <x v="14"/>
  </r>
  <r>
    <x v="345"/>
    <s v="CLE"/>
    <s v="PF"/>
    <n v="12.1"/>
    <s v="SAC"/>
    <x v="49"/>
    <s v="H"/>
    <n v="17.866666666666667"/>
    <n v="5.9430255402750494E-2"/>
    <x v="345"/>
  </r>
  <r>
    <x v="13"/>
    <s v="CLE"/>
    <s v="SF"/>
    <n v="7.9"/>
    <s v="SAC"/>
    <x v="49"/>
    <s v="H"/>
    <n v="23.866666666666667"/>
    <n v="3.8801571709233797E-2"/>
    <x v="13"/>
  </r>
  <r>
    <x v="15"/>
    <s v="CLE"/>
    <s v="SG"/>
    <n v="13.600000000000001"/>
    <s v="SAC"/>
    <x v="49"/>
    <s v="H"/>
    <n v="24.75"/>
    <n v="6.6797642436149315E-2"/>
    <x v="15"/>
  </r>
  <r>
    <x v="347"/>
    <s v="CLE"/>
    <s v="PG"/>
    <n v="4.5"/>
    <s v="SAC"/>
    <x v="49"/>
    <s v="H"/>
    <n v="15.233333333333333"/>
    <n v="2.2102161100196464E-2"/>
    <x v="347"/>
  </r>
  <r>
    <x v="346"/>
    <s v="CLE"/>
    <s v="SF"/>
    <n v="0"/>
    <s v="SAC"/>
    <x v="49"/>
    <s v="H"/>
    <n v="3.8500000000000005"/>
    <n v="0"/>
    <x v="346"/>
  </r>
  <r>
    <x v="402"/>
    <s v="CHI"/>
    <s v="PG"/>
    <n v="36.200000000000003"/>
    <s v="IND"/>
    <x v="49"/>
    <s v="A"/>
    <n v="34.133333333333333"/>
    <n v="0.19441460794844254"/>
    <x v="402"/>
  </r>
  <r>
    <x v="303"/>
    <s v="CHI"/>
    <s v="C"/>
    <n v="24.5"/>
    <s v="IND"/>
    <x v="49"/>
    <s v="A"/>
    <n v="33.81666666666667"/>
    <n v="0.13157894736842105"/>
    <x v="303"/>
  </r>
  <r>
    <x v="306"/>
    <s v="CHI"/>
    <s v="SG"/>
    <n v="30.1"/>
    <s v="IND"/>
    <x v="49"/>
    <s v="A"/>
    <n v="32.533333333333331"/>
    <n v="0.16165413533834586"/>
    <x v="306"/>
  </r>
  <r>
    <x v="426"/>
    <s v="CHI"/>
    <s v="PF"/>
    <n v="20.399999999999999"/>
    <s v="IND"/>
    <x v="49"/>
    <s v="A"/>
    <n v="19.383333333333333"/>
    <n v="0.1095596133190118"/>
    <x v="426"/>
  </r>
  <r>
    <x v="304"/>
    <s v="CHI"/>
    <s v="PF"/>
    <n v="18.2"/>
    <s v="IND"/>
    <x v="49"/>
    <s v="A"/>
    <n v="30.95"/>
    <n v="9.774436090225562E-2"/>
    <x v="304"/>
  </r>
  <r>
    <x v="312"/>
    <s v="CHI"/>
    <s v="PG"/>
    <n v="18.600000000000001"/>
    <s v="IND"/>
    <x v="49"/>
    <s v="A"/>
    <n v="22.283333333333335"/>
    <n v="9.9892588614393124E-2"/>
    <x v="312"/>
  </r>
  <r>
    <x v="305"/>
    <s v="CHI"/>
    <s v="SG"/>
    <n v="16.8"/>
    <s v="IND"/>
    <x v="49"/>
    <s v="A"/>
    <n v="36.366666666666667"/>
    <n v="9.0225563909774431E-2"/>
    <x v="305"/>
  </r>
  <r>
    <x v="309"/>
    <s v="CHI"/>
    <s v="SG"/>
    <n v="12.5"/>
    <s v="IND"/>
    <x v="49"/>
    <s v="A"/>
    <n v="16.683333333333334"/>
    <n v="6.7132116004296444E-2"/>
    <x v="309"/>
  </r>
  <r>
    <x v="308"/>
    <s v="CHI"/>
    <s v="PG"/>
    <n v="8.9"/>
    <s v="IND"/>
    <x v="49"/>
    <s v="A"/>
    <n v="13.866666666666667"/>
    <n v="4.7798066595059072E-2"/>
    <x v="308"/>
  </r>
  <r>
    <x v="104"/>
    <s v="IND"/>
    <s v="SG"/>
    <n v="43.6"/>
    <s v="CHI"/>
    <x v="49"/>
    <s v="H"/>
    <n v="38.766666666666666"/>
    <n v="0.21876567987957854"/>
    <x v="104"/>
  </r>
  <r>
    <x v="110"/>
    <s v="IND"/>
    <s v="SF"/>
    <n v="25.9"/>
    <s v="CHI"/>
    <x v="49"/>
    <s v="H"/>
    <n v="37.833333333333336"/>
    <n v="0.12995484194681386"/>
    <x v="110"/>
  </r>
  <r>
    <x v="106"/>
    <s v="IND"/>
    <s v="PG"/>
    <n v="17.2"/>
    <s v="CHI"/>
    <x v="49"/>
    <s v="H"/>
    <n v="20.7"/>
    <n v="8.6302057200200705E-2"/>
    <x v="106"/>
  </r>
  <r>
    <x v="105"/>
    <s v="IND"/>
    <s v="PF"/>
    <n v="37.4"/>
    <s v="CHI"/>
    <x v="49"/>
    <s v="H"/>
    <n v="31.85"/>
    <n v="0.18765679879578526"/>
    <x v="105"/>
  </r>
  <r>
    <x v="107"/>
    <s v="IND"/>
    <s v="PF"/>
    <n v="28.299999999999997"/>
    <s v="CHI"/>
    <x v="49"/>
    <s v="H"/>
    <n v="37.93333333333333"/>
    <n v="0.14199698946312092"/>
    <x v="107"/>
  </r>
  <r>
    <x v="111"/>
    <s v="IND"/>
    <s v="PG"/>
    <n v="23.1"/>
    <s v="CHI"/>
    <x v="49"/>
    <s v="H"/>
    <n v="31.383333333333333"/>
    <n v="0.11590566984445561"/>
    <x v="111"/>
  </r>
  <r>
    <x v="109"/>
    <s v="IND"/>
    <s v="PF"/>
    <n v="12.5"/>
    <s v="CHI"/>
    <x v="49"/>
    <s v="H"/>
    <n v="21.15"/>
    <n v="6.271951831409936E-2"/>
    <x v="109"/>
  </r>
  <r>
    <x v="108"/>
    <s v="IND"/>
    <s v="SG"/>
    <n v="11.3"/>
    <s v="CHI"/>
    <x v="49"/>
    <s v="H"/>
    <n v="14.5"/>
    <n v="5.6698444555945818E-2"/>
    <x v="108"/>
  </r>
  <r>
    <x v="113"/>
    <s v="IND"/>
    <s v="PF"/>
    <n v="0"/>
    <s v="CHI"/>
    <x v="49"/>
    <s v="H"/>
    <n v="5.0666666666666664"/>
    <n v="0"/>
    <x v="113"/>
  </r>
  <r>
    <x v="342"/>
    <s v="IND"/>
    <s v="PG"/>
    <n v="0"/>
    <s v="CHI"/>
    <x v="49"/>
    <s v="H"/>
    <n v="0.81666666666666665"/>
    <n v="0"/>
    <x v="342"/>
  </r>
  <r>
    <x v="190"/>
    <s v="MIN"/>
    <s v="C"/>
    <n v="55.4"/>
    <s v="LAC"/>
    <x v="49"/>
    <s v="A"/>
    <n v="39.049999999999997"/>
    <n v="0.2411841532433609"/>
    <x v="190"/>
  </r>
  <r>
    <x v="191"/>
    <s v="MIN"/>
    <s v="SF"/>
    <n v="39.6"/>
    <s v="LAC"/>
    <x v="49"/>
    <s v="A"/>
    <n v="42.75"/>
    <n v="0.17239878101872008"/>
    <x v="191"/>
  </r>
  <r>
    <x v="192"/>
    <s v="MIN"/>
    <s v="PG"/>
    <n v="33.1"/>
    <s v="LAC"/>
    <x v="49"/>
    <s v="A"/>
    <n v="37.283333333333331"/>
    <n v="0.14410100130605139"/>
    <x v="192"/>
  </r>
  <r>
    <x v="195"/>
    <s v="MIN"/>
    <s v="PF"/>
    <n v="43.8"/>
    <s v="LAC"/>
    <x v="49"/>
    <s v="A"/>
    <n v="36.416666666666664"/>
    <n v="0.19068350021767522"/>
    <x v="195"/>
  </r>
  <r>
    <x v="189"/>
    <s v="MIN"/>
    <s v="SG"/>
    <n v="18.399999999999999"/>
    <s v="LAC"/>
    <x v="49"/>
    <s v="A"/>
    <n v="36.416666666666664"/>
    <n v="8.0104484109708315E-2"/>
    <x v="189"/>
  </r>
  <r>
    <x v="193"/>
    <s v="MIN"/>
    <s v="SG"/>
    <n v="18.100000000000001"/>
    <s v="LAC"/>
    <x v="49"/>
    <s v="A"/>
    <n v="16.833333333333332"/>
    <n v="7.8798432738354379E-2"/>
    <x v="193"/>
  </r>
  <r>
    <x v="198"/>
    <s v="MIN"/>
    <s v="C"/>
    <n v="13.8"/>
    <s v="LAC"/>
    <x v="49"/>
    <s v="A"/>
    <n v="20.533333333333335"/>
    <n v="6.007836308228124E-2"/>
    <x v="198"/>
  </r>
  <r>
    <x v="196"/>
    <s v="MIN"/>
    <s v="PG"/>
    <n v="7.5"/>
    <s v="LAC"/>
    <x v="49"/>
    <s v="A"/>
    <n v="10.716666666666667"/>
    <n v="3.2651284283848503E-2"/>
    <x v="196"/>
  </r>
  <r>
    <x v="264"/>
    <s v="LAC"/>
    <s v="PG"/>
    <n v="35.4"/>
    <s v="MIN"/>
    <x v="49"/>
    <s v="H"/>
    <n v="37.016666666666666"/>
    <n v="0.16769303647560396"/>
    <x v="264"/>
  </r>
  <r>
    <x v="256"/>
    <s v="LAC"/>
    <s v="SG"/>
    <n v="40.6"/>
    <s v="MIN"/>
    <x v="49"/>
    <s v="H"/>
    <n v="36.583333333333336"/>
    <n v="0.19232591189009945"/>
    <x v="256"/>
  </r>
  <r>
    <x v="255"/>
    <s v="LAC"/>
    <s v="C"/>
    <n v="43.2"/>
    <s v="MIN"/>
    <x v="49"/>
    <s v="H"/>
    <n v="34.333333333333336"/>
    <n v="0.20464234959734723"/>
    <x v="255"/>
  </r>
  <r>
    <x v="259"/>
    <s v="LAC"/>
    <s v="SF"/>
    <n v="24.6"/>
    <s v="MIN"/>
    <x v="49"/>
    <s v="H"/>
    <n v="31.716666666666661"/>
    <n v="0.11653244907626717"/>
    <x v="259"/>
  </r>
  <r>
    <x v="262"/>
    <s v="LAC"/>
    <s v="PF"/>
    <n v="13.4"/>
    <s v="MIN"/>
    <x v="49"/>
    <s v="H"/>
    <n v="13.316666666666666"/>
    <n v="6.3477025106584553E-2"/>
    <x v="262"/>
  </r>
  <r>
    <x v="257"/>
    <s v="LAC"/>
    <s v="SF"/>
    <n v="12.8"/>
    <s v="MIN"/>
    <x v="49"/>
    <s v="H"/>
    <n v="25.966666666666665"/>
    <n v="6.0634770251065839E-2"/>
    <x v="257"/>
  </r>
  <r>
    <x v="446"/>
    <s v="LAC"/>
    <s v="SF"/>
    <n v="10.7"/>
    <s v="MIN"/>
    <x v="49"/>
    <s v="H"/>
    <n v="16.3"/>
    <n v="5.0686878256750348E-2"/>
    <x v="446"/>
  </r>
  <r>
    <x v="414"/>
    <s v="LAC"/>
    <s v="PG"/>
    <n v="14.9"/>
    <s v="MIN"/>
    <x v="49"/>
    <s v="H"/>
    <n v="11.316666666666666"/>
    <n v="7.0582662245381331E-2"/>
    <x v="414"/>
  </r>
  <r>
    <x v="263"/>
    <s v="LAC"/>
    <s v="SG"/>
    <n v="7.8000000000000007"/>
    <s v="MIN"/>
    <x v="49"/>
    <s v="H"/>
    <n v="15.933333333333334"/>
    <n v="3.6949313121743252E-2"/>
    <x v="263"/>
  </r>
  <r>
    <x v="429"/>
    <s v="LAC"/>
    <s v="SG"/>
    <n v="4.5"/>
    <s v="MIN"/>
    <x v="49"/>
    <s v="H"/>
    <n v="11.45"/>
    <n v="2.1316911416390333E-2"/>
    <x v="429"/>
  </r>
  <r>
    <x v="265"/>
    <s v="LAC"/>
    <s v="SF"/>
    <n v="3.2"/>
    <s v="MIN"/>
    <x v="49"/>
    <s v="H"/>
    <n v="6.083333333333333"/>
    <n v="1.515869256276646E-2"/>
    <x v="265"/>
  </r>
  <r>
    <x v="89"/>
    <s v="DET"/>
    <s v="C"/>
    <n v="59"/>
    <s v="MIL"/>
    <x v="49"/>
    <s v="A"/>
    <n v="37.216666666666669"/>
    <n v="0.31216931216931215"/>
    <x v="89"/>
  </r>
  <r>
    <x v="84"/>
    <s v="DET"/>
    <s v="SF"/>
    <n v="34"/>
    <s v="MIL"/>
    <x v="49"/>
    <s v="A"/>
    <n v="39.049999999999997"/>
    <n v="0.17989417989417988"/>
    <x v="84"/>
  </r>
  <r>
    <x v="86"/>
    <s v="DET"/>
    <s v="SG"/>
    <n v="26.2"/>
    <s v="MIL"/>
    <x v="49"/>
    <s v="A"/>
    <n v="32.81666666666667"/>
    <n v="0.13862433862433862"/>
    <x v="86"/>
  </r>
  <r>
    <x v="87"/>
    <s v="DET"/>
    <s v="PG"/>
    <n v="24"/>
    <s v="MIL"/>
    <x v="49"/>
    <s v="A"/>
    <n v="32.133333333333333"/>
    <n v="0.12698412698412698"/>
    <x v="87"/>
  </r>
  <r>
    <x v="358"/>
    <s v="DET"/>
    <s v="SG"/>
    <n v="8"/>
    <s v="MIL"/>
    <x v="49"/>
    <s v="A"/>
    <n v="17.766666666666666"/>
    <n v="4.2328042328042326E-2"/>
    <x v="358"/>
  </r>
  <r>
    <x v="90"/>
    <s v="DET"/>
    <s v="PG"/>
    <n v="4"/>
    <s v="MIL"/>
    <x v="49"/>
    <s v="A"/>
    <n v="15.866666666666667"/>
    <n v="2.1164021164021163E-2"/>
    <x v="90"/>
  </r>
  <r>
    <x v="374"/>
    <s v="DET"/>
    <s v="PF"/>
    <n v="5.9"/>
    <s v="MIL"/>
    <x v="49"/>
    <s v="A"/>
    <n v="20.05"/>
    <n v="3.1216931216931219E-2"/>
    <x v="374"/>
  </r>
  <r>
    <x v="93"/>
    <s v="DET"/>
    <s v="PF"/>
    <n v="7"/>
    <s v="MIL"/>
    <x v="49"/>
    <s v="A"/>
    <n v="10.783333333333333"/>
    <n v="3.7037037037037035E-2"/>
    <x v="93"/>
  </r>
  <r>
    <x v="92"/>
    <s v="DET"/>
    <s v="SF"/>
    <n v="20.9"/>
    <s v="MIL"/>
    <x v="49"/>
    <s v="A"/>
    <n v="34.31666666666667"/>
    <n v="0.11058201058201057"/>
    <x v="92"/>
  </r>
  <r>
    <x v="40"/>
    <s v="MIL"/>
    <s v="SF"/>
    <n v="47"/>
    <s v="DET"/>
    <x v="49"/>
    <s v="H"/>
    <n v="37.733333333333334"/>
    <n v="0.22574447646493756"/>
    <x v="40"/>
  </r>
  <r>
    <x v="165"/>
    <s v="MIL"/>
    <s v="PG"/>
    <n v="36.5"/>
    <s v="DET"/>
    <x v="49"/>
    <s v="H"/>
    <n v="31.383333333333333"/>
    <n v="0.17531219980787704"/>
    <x v="165"/>
  </r>
  <r>
    <x v="42"/>
    <s v="MIL"/>
    <s v="SF"/>
    <n v="35"/>
    <s v="DET"/>
    <x v="49"/>
    <s v="H"/>
    <n v="36.633333333333333"/>
    <n v="0.16810758885686841"/>
    <x v="42"/>
  </r>
  <r>
    <x v="49"/>
    <s v="MIL"/>
    <s v="SG"/>
    <n v="23"/>
    <s v="DET"/>
    <x v="49"/>
    <s v="H"/>
    <n v="17.166666666666668"/>
    <n v="0.11047070124879924"/>
    <x v="49"/>
  </r>
  <r>
    <x v="46"/>
    <s v="MIL"/>
    <s v="PF"/>
    <n v="22.2"/>
    <s v="DET"/>
    <x v="49"/>
    <s v="H"/>
    <n v="24.166666666666664"/>
    <n v="0.10662824207492795"/>
    <x v="46"/>
  </r>
  <r>
    <x v="41"/>
    <s v="MIL"/>
    <s v="PG"/>
    <n v="25"/>
    <s v="DET"/>
    <x v="49"/>
    <s v="H"/>
    <n v="25.566666666666666"/>
    <n v="0.12007684918347743"/>
    <x v="41"/>
  </r>
  <r>
    <x v="45"/>
    <s v="MIL"/>
    <s v="SG"/>
    <n v="4.5"/>
    <s v="DET"/>
    <x v="49"/>
    <s v="H"/>
    <n v="20.283333333333335"/>
    <n v="2.1613832853025938E-2"/>
    <x v="45"/>
  </r>
  <r>
    <x v="373"/>
    <s v="MIL"/>
    <s v="SG"/>
    <n v="14.3"/>
    <s v="DET"/>
    <x v="49"/>
    <s v="H"/>
    <n v="23.75"/>
    <n v="6.8683957732949094E-2"/>
    <x v="373"/>
  </r>
  <r>
    <x v="47"/>
    <s v="MIL"/>
    <s v="PF"/>
    <n v="0.70000000000000018"/>
    <s v="DET"/>
    <x v="49"/>
    <s v="H"/>
    <n v="23.316666666666666"/>
    <n v="3.3621517771373691E-3"/>
    <x v="47"/>
  </r>
  <r>
    <x v="214"/>
    <s v="DEN"/>
    <s v="SG"/>
    <n v="38.6"/>
    <s v="NOP"/>
    <x v="49"/>
    <s v="A"/>
    <n v="37.25"/>
    <n v="0.17625570776255708"/>
    <x v="214"/>
  </r>
  <r>
    <x v="217"/>
    <s v="DEN"/>
    <s v="PG"/>
    <n v="24.9"/>
    <s v="NOP"/>
    <x v="49"/>
    <s v="A"/>
    <n v="26.766666666666666"/>
    <n v="0.11369863013698629"/>
    <x v="217"/>
  </r>
  <r>
    <x v="212"/>
    <s v="DEN"/>
    <s v="SG"/>
    <n v="26.4"/>
    <s v="NOP"/>
    <x v="49"/>
    <s v="A"/>
    <n v="34.383333333333333"/>
    <n v="0.12054794520547944"/>
    <x v="212"/>
  </r>
  <r>
    <x v="216"/>
    <s v="DEN"/>
    <s v="SG"/>
    <n v="29.2"/>
    <s v="NOP"/>
    <x v="49"/>
    <s v="A"/>
    <n v="22.65"/>
    <n v="0.13333333333333333"/>
    <x v="216"/>
  </r>
  <r>
    <x v="222"/>
    <s v="DEN"/>
    <s v="PF"/>
    <n v="34.200000000000003"/>
    <s v="NOP"/>
    <x v="49"/>
    <s v="A"/>
    <n v="27.083333333333329"/>
    <n v="0.15616438356164386"/>
    <x v="222"/>
  </r>
  <r>
    <x v="215"/>
    <s v="DEN"/>
    <s v="SF"/>
    <n v="14.8"/>
    <s v="NOP"/>
    <x v="49"/>
    <s v="A"/>
    <n v="24.15"/>
    <n v="6.7579908675799091E-2"/>
    <x v="215"/>
  </r>
  <r>
    <x v="219"/>
    <s v="DEN"/>
    <s v="C"/>
    <n v="13"/>
    <s v="NOP"/>
    <x v="49"/>
    <s v="A"/>
    <n v="22.9"/>
    <n v="5.9360730593607303E-2"/>
    <x v="219"/>
  </r>
  <r>
    <x v="223"/>
    <s v="DEN"/>
    <s v="SG"/>
    <n v="14.2"/>
    <s v="NOP"/>
    <x v="49"/>
    <s v="A"/>
    <n v="17.483333333333334"/>
    <n v="6.4840182648401828E-2"/>
    <x v="223"/>
  </r>
  <r>
    <x v="220"/>
    <s v="DEN"/>
    <s v="PF"/>
    <n v="18"/>
    <s v="NOP"/>
    <x v="49"/>
    <s v="A"/>
    <n v="23.683333333333334"/>
    <n v="8.2191780821917804E-2"/>
    <x v="220"/>
  </r>
  <r>
    <x v="221"/>
    <s v="DEN"/>
    <s v="PF"/>
    <n v="5.7"/>
    <s v="NOP"/>
    <x v="49"/>
    <s v="A"/>
    <n v="3.6499999999999995"/>
    <n v="2.6027397260273973E-2"/>
    <x v="221"/>
  </r>
  <r>
    <x v="115"/>
    <s v="NOP"/>
    <s v="PF"/>
    <n v="78.400000000000006"/>
    <s v="DEN"/>
    <x v="49"/>
    <s v="H"/>
    <n v="39.549999999999997"/>
    <n v="0.32693911592994163"/>
    <x v="115"/>
  </r>
  <r>
    <x v="119"/>
    <s v="NOP"/>
    <s v="PG"/>
    <n v="39.700000000000003"/>
    <s v="DEN"/>
    <x v="49"/>
    <s v="H"/>
    <n v="35.049999999999997"/>
    <n v="0.16555462885738115"/>
    <x v="119"/>
  </r>
  <r>
    <x v="116"/>
    <s v="NOP"/>
    <s v="SG"/>
    <n v="20.6"/>
    <s v="DEN"/>
    <x v="49"/>
    <s v="H"/>
    <n v="38.616666666666667"/>
    <n v="8.5904920767306089E-2"/>
    <x v="116"/>
  </r>
  <r>
    <x v="436"/>
    <s v="NOP"/>
    <s v="PG"/>
    <n v="26.7"/>
    <s v="DEN"/>
    <x v="49"/>
    <s v="H"/>
    <n v="25.983333333333334"/>
    <n v="0.11134278565471226"/>
    <x v="436"/>
  </r>
  <r>
    <x v="121"/>
    <s v="NOP"/>
    <s v="SF"/>
    <n v="15.9"/>
    <s v="DEN"/>
    <x v="49"/>
    <s v="H"/>
    <n v="27.299999999999997"/>
    <n v="6.630525437864887E-2"/>
    <x v="121"/>
  </r>
  <r>
    <x v="122"/>
    <s v="NOP"/>
    <s v="SG"/>
    <n v="11"/>
    <s v="DEN"/>
    <x v="49"/>
    <s v="H"/>
    <n v="14.333333333333332"/>
    <n v="4.5871559633027519E-2"/>
    <x v="122"/>
  </r>
  <r>
    <x v="117"/>
    <s v="NOP"/>
    <s v="PF"/>
    <n v="20.7"/>
    <s v="DEN"/>
    <x v="49"/>
    <s v="H"/>
    <n v="28.716666666666661"/>
    <n v="8.6321934945788145E-2"/>
    <x v="117"/>
  </r>
  <r>
    <x v="383"/>
    <s v="NOP"/>
    <s v="PG"/>
    <n v="18.5"/>
    <s v="DEN"/>
    <x v="49"/>
    <s v="H"/>
    <n v="22.016666666666666"/>
    <n v="7.7147623019182654E-2"/>
    <x v="383"/>
  </r>
  <r>
    <x v="450"/>
    <s v="NOP"/>
    <s v="C"/>
    <n v="8.3000000000000007"/>
    <s v="DEN"/>
    <x v="49"/>
    <s v="H"/>
    <n v="8.4333333333333336"/>
    <n v="3.4612176814011679E-2"/>
    <x v="450"/>
  </r>
  <r>
    <x v="126"/>
    <s v="MEM"/>
    <s v="C"/>
    <n v="34.1"/>
    <s v="NYK"/>
    <x v="49"/>
    <s v="A"/>
    <n v="34.43333333333333"/>
    <n v="0.20616686819830721"/>
    <x v="126"/>
  </r>
  <r>
    <x v="127"/>
    <s v="MEM"/>
    <s v="SG"/>
    <n v="21.7"/>
    <s v="NYK"/>
    <x v="49"/>
    <s v="A"/>
    <n v="32.983333333333334"/>
    <n v="0.13119709794437731"/>
    <x v="127"/>
  </r>
  <r>
    <x v="131"/>
    <s v="MEM"/>
    <s v="PG"/>
    <n v="23.2"/>
    <s v="NYK"/>
    <x v="49"/>
    <s v="A"/>
    <n v="22.766666666666666"/>
    <n v="0.14026602176541722"/>
    <x v="131"/>
  </r>
  <r>
    <x v="129"/>
    <s v="MEM"/>
    <s v="SF"/>
    <n v="17.100000000000001"/>
    <s v="NYK"/>
    <x v="49"/>
    <s v="A"/>
    <n v="21.883333333333333"/>
    <n v="0.10338573155985493"/>
    <x v="129"/>
  </r>
  <r>
    <x v="134"/>
    <s v="MEM"/>
    <s v="PF"/>
    <n v="14"/>
    <s v="NYK"/>
    <x v="49"/>
    <s v="A"/>
    <n v="12.866666666666667"/>
    <n v="8.4643288996372454E-2"/>
    <x v="134"/>
  </r>
  <r>
    <x v="130"/>
    <s v="MEM"/>
    <s v="SF"/>
    <n v="14.8"/>
    <s v="NYK"/>
    <x v="49"/>
    <s v="A"/>
    <n v="20.55"/>
    <n v="8.948004836759374E-2"/>
    <x v="130"/>
  </r>
  <r>
    <x v="133"/>
    <s v="MEM"/>
    <s v="PF"/>
    <n v="9"/>
    <s v="NYK"/>
    <x v="49"/>
    <s v="A"/>
    <n v="27.083333333333329"/>
    <n v="5.4413542926239435E-2"/>
    <x v="133"/>
  </r>
  <r>
    <x v="132"/>
    <s v="MEM"/>
    <s v="PG"/>
    <n v="19.7"/>
    <s v="NYK"/>
    <x v="49"/>
    <s v="A"/>
    <n v="28.883333333333333"/>
    <n v="0.11910519951632409"/>
    <x v="132"/>
  </r>
  <r>
    <x v="433"/>
    <s v="MEM"/>
    <s v="SG"/>
    <n v="1"/>
    <s v="NYK"/>
    <x v="49"/>
    <s v="A"/>
    <n v="8.0166666666666675"/>
    <n v="6.0459492140266038E-3"/>
    <x v="433"/>
  </r>
  <r>
    <x v="125"/>
    <s v="MEM"/>
    <s v="SF"/>
    <n v="9.6"/>
    <s v="NYK"/>
    <x v="49"/>
    <s v="A"/>
    <n v="18.3"/>
    <n v="5.8041112454655396E-2"/>
    <x v="125"/>
  </r>
  <r>
    <x v="404"/>
    <s v="MEM"/>
    <s v="C"/>
    <n v="1.2"/>
    <s v="NYK"/>
    <x v="49"/>
    <s v="A"/>
    <n v="12.233333333333333"/>
    <n v="7.2551390568319244E-3"/>
    <x v="404"/>
  </r>
  <r>
    <x v="280"/>
    <s v="NYK"/>
    <s v="SG"/>
    <n v="31.700000000000003"/>
    <s v="MEM"/>
    <x v="49"/>
    <s v="H"/>
    <n v="37.56666666666667"/>
    <n v="0.1597782258064516"/>
    <x v="280"/>
  </r>
  <r>
    <x v="278"/>
    <s v="NYK"/>
    <s v="PF"/>
    <n v="29"/>
    <s v="MEM"/>
    <x v="49"/>
    <s v="H"/>
    <n v="34.083333333333336"/>
    <n v="0.14616935483870966"/>
    <x v="278"/>
  </r>
  <r>
    <x v="288"/>
    <s v="NYK"/>
    <s v="SF"/>
    <n v="23.8"/>
    <s v="MEM"/>
    <x v="49"/>
    <s v="H"/>
    <n v="17.533333333333335"/>
    <n v="0.11995967741935482"/>
    <x v="288"/>
  </r>
  <r>
    <x v="279"/>
    <s v="NYK"/>
    <s v="C"/>
    <n v="26.9"/>
    <s v="MEM"/>
    <x v="49"/>
    <s v="H"/>
    <n v="27.6"/>
    <n v="0.13558467741935482"/>
    <x v="279"/>
  </r>
  <r>
    <x v="389"/>
    <s v="NYK"/>
    <s v="PG"/>
    <n v="30.200000000000003"/>
    <s v="MEM"/>
    <x v="49"/>
    <s v="H"/>
    <n v="27.1"/>
    <n v="0.15221774193548385"/>
    <x v="389"/>
  </r>
  <r>
    <x v="287"/>
    <s v="NYK"/>
    <s v="SF"/>
    <n v="12.3"/>
    <s v="MEM"/>
    <x v="49"/>
    <s v="H"/>
    <n v="31.916666666666668"/>
    <n v="6.1995967741935477E-2"/>
    <x v="287"/>
  </r>
  <r>
    <x v="289"/>
    <s v="NYK"/>
    <s v="PG"/>
    <n v="19.399999999999999"/>
    <s v="MEM"/>
    <x v="49"/>
    <s v="H"/>
    <n v="20.9"/>
    <n v="9.7782258064516112E-2"/>
    <x v="289"/>
  </r>
  <r>
    <x v="284"/>
    <s v="NYK"/>
    <s v="SF"/>
    <n v="16.100000000000001"/>
    <s v="MEM"/>
    <x v="49"/>
    <s v="H"/>
    <n v="21.416666666666668"/>
    <n v="8.1149193548387094E-2"/>
    <x v="284"/>
  </r>
  <r>
    <x v="283"/>
    <s v="NYK"/>
    <s v="C"/>
    <n v="6.6"/>
    <s v="MEM"/>
    <x v="49"/>
    <s v="H"/>
    <n v="16.583333333333332"/>
    <n v="3.3266129032258056E-2"/>
    <x v="283"/>
  </r>
  <r>
    <x v="290"/>
    <s v="NYK"/>
    <s v="SG"/>
    <n v="2.4"/>
    <s v="MEM"/>
    <x v="49"/>
    <s v="H"/>
    <n v="5.3"/>
    <n v="1.2096774193548385E-2"/>
    <x v="290"/>
  </r>
  <r>
    <x v="52"/>
    <s v="ATL"/>
    <s v="PG"/>
    <n v="46.5"/>
    <s v="ORL"/>
    <x v="49"/>
    <s v="A"/>
    <n v="39.35"/>
    <n v="0.21597770552717138"/>
    <x v="52"/>
  </r>
  <r>
    <x v="55"/>
    <s v="ATL"/>
    <s v="SF"/>
    <n v="27.7"/>
    <s v="ORL"/>
    <x v="49"/>
    <s v="A"/>
    <n v="35.56666666666667"/>
    <n v="0.12865768694844401"/>
    <x v="55"/>
  </r>
  <r>
    <x v="421"/>
    <s v="ATL"/>
    <s v="PF"/>
    <n v="24.2"/>
    <s v="ORL"/>
    <x v="49"/>
    <s v="A"/>
    <n v="29.666666666666668"/>
    <n v="0.11240130051091499"/>
    <x v="421"/>
  </r>
  <r>
    <x v="53"/>
    <s v="ATL"/>
    <s v="SG"/>
    <n v="18.899999999999999"/>
    <s v="ORL"/>
    <x v="49"/>
    <s v="A"/>
    <n v="28.366666666666667"/>
    <n v="8.7784486762656752E-2"/>
    <x v="53"/>
  </r>
  <r>
    <x v="58"/>
    <s v="ATL"/>
    <s v="PF"/>
    <n v="28.4"/>
    <s v="ORL"/>
    <x v="49"/>
    <s v="A"/>
    <n v="27.516666666666666"/>
    <n v="0.13190896423594983"/>
    <x v="58"/>
  </r>
  <r>
    <x v="451"/>
    <s v="ATL"/>
    <s v="C"/>
    <n v="12.8"/>
    <s v="ORL"/>
    <x v="49"/>
    <s v="A"/>
    <n v="12.7"/>
    <n v="5.9451927542963308E-2"/>
    <x v="451"/>
  </r>
  <r>
    <x v="59"/>
    <s v="ATL"/>
    <s v="SF"/>
    <n v="18.5"/>
    <s v="ORL"/>
    <x v="49"/>
    <s v="A"/>
    <n v="27.15"/>
    <n v="8.5926614026939144E-2"/>
    <x v="59"/>
  </r>
  <r>
    <x v="57"/>
    <s v="ATL"/>
    <s v="SF"/>
    <n v="22.7"/>
    <s v="ORL"/>
    <x v="49"/>
    <s v="A"/>
    <n v="36.166666666666664"/>
    <n v="0.10543427775197398"/>
    <x v="57"/>
  </r>
  <r>
    <x v="382"/>
    <s v="ATL"/>
    <s v="PG"/>
    <n v="10.199999999999999"/>
    <s v="ORL"/>
    <x v="49"/>
    <s v="A"/>
    <n v="15.116666666666667"/>
    <n v="4.7375754760798881E-2"/>
    <x v="382"/>
  </r>
  <r>
    <x v="61"/>
    <s v="ATL"/>
    <s v="SF"/>
    <n v="5.4"/>
    <s v="ORL"/>
    <x v="49"/>
    <s v="A"/>
    <n v="13.433333333333334"/>
    <n v="2.5081281932187647E-2"/>
    <x v="61"/>
  </r>
  <r>
    <x v="145"/>
    <s v="ORL"/>
    <s v="SG"/>
    <n v="37.299999999999997"/>
    <s v="ATL"/>
    <x v="49"/>
    <s v="H"/>
    <n v="40.799999999999997"/>
    <n v="0.16224445411048283"/>
    <x v="145"/>
  </r>
  <r>
    <x v="148"/>
    <s v="ORL"/>
    <s v="PF"/>
    <n v="46"/>
    <s v="ATL"/>
    <x v="49"/>
    <s v="H"/>
    <n v="45.166666666666664"/>
    <n v="0.20008699434536756"/>
    <x v="148"/>
  </r>
  <r>
    <x v="146"/>
    <s v="ORL"/>
    <s v="C"/>
    <n v="63.2"/>
    <s v="ATL"/>
    <x v="49"/>
    <s v="H"/>
    <n v="39.666666666666664"/>
    <n v="0.27490213136146152"/>
    <x v="146"/>
  </r>
  <r>
    <x v="150"/>
    <s v="ORL"/>
    <s v="SF"/>
    <n v="26.7"/>
    <s v="ATL"/>
    <x v="49"/>
    <s v="H"/>
    <n v="40.85"/>
    <n v="0.11613745106568074"/>
    <x v="150"/>
  </r>
  <r>
    <x v="152"/>
    <s v="ORL"/>
    <s v="PG"/>
    <n v="11.2"/>
    <s v="ATL"/>
    <x v="49"/>
    <s v="H"/>
    <n v="21.8"/>
    <n v="4.8716833405828622E-2"/>
    <x v="152"/>
  </r>
  <r>
    <x v="149"/>
    <s v="ORL"/>
    <s v="PG"/>
    <n v="26"/>
    <s v="ATL"/>
    <x v="49"/>
    <s v="H"/>
    <n v="39.783333333333331"/>
    <n v="0.11309264897781646"/>
    <x v="149"/>
  </r>
  <r>
    <x v="330"/>
    <s v="ORL"/>
    <s v="SG"/>
    <n v="6.4"/>
    <s v="ATL"/>
    <x v="49"/>
    <s v="H"/>
    <n v="12.916666666666666"/>
    <n v="2.7838190517616358E-2"/>
    <x v="330"/>
  </r>
  <r>
    <x v="151"/>
    <s v="ORL"/>
    <s v="C"/>
    <n v="10.4"/>
    <s v="ATL"/>
    <x v="49"/>
    <s v="H"/>
    <n v="13.333333333333334"/>
    <n v="4.5237059591126581E-2"/>
    <x v="151"/>
  </r>
  <r>
    <x v="360"/>
    <s v="ORL"/>
    <s v="SG"/>
    <n v="1.2"/>
    <s v="ATL"/>
    <x v="49"/>
    <s v="H"/>
    <n v="6.4333333333333336"/>
    <n v="5.2196607220530667E-3"/>
    <x v="360"/>
  </r>
  <r>
    <x v="328"/>
    <s v="ORL"/>
    <s v="PG"/>
    <n v="1.5"/>
    <s v="ATL"/>
    <x v="49"/>
    <s v="H"/>
    <n v="4.2333333333333334"/>
    <n v="6.5245759025663336E-3"/>
    <x v="328"/>
  </r>
  <r>
    <x v="329"/>
    <s v="ORL"/>
    <s v="PF"/>
    <n v="0"/>
    <s v="ATL"/>
    <x v="49"/>
    <s v="H"/>
    <n v="1.6666666666666666E-2"/>
    <n v="0"/>
    <x v="329"/>
  </r>
  <r>
    <x v="142"/>
    <s v="MIA"/>
    <s v="SG"/>
    <n v="33.6"/>
    <s v="SAS"/>
    <x v="49"/>
    <s v="A"/>
    <n v="30.450000000000003"/>
    <n v="0.17073170731707316"/>
    <x v="142"/>
  </r>
  <r>
    <x v="137"/>
    <s v="MIA"/>
    <s v="SG"/>
    <n v="31.700000000000003"/>
    <s v="SAS"/>
    <x v="49"/>
    <s v="A"/>
    <n v="34.549999999999997"/>
    <n v="0.16107723577235772"/>
    <x v="137"/>
  </r>
  <r>
    <x v="139"/>
    <s v="MIA"/>
    <s v="SG"/>
    <n v="22.4"/>
    <s v="SAS"/>
    <x v="49"/>
    <s v="A"/>
    <n v="31.216666666666665"/>
    <n v="0.11382113821138209"/>
    <x v="139"/>
  </r>
  <r>
    <x v="138"/>
    <s v="MIA"/>
    <s v="PF"/>
    <n v="17.600000000000001"/>
    <s v="SAS"/>
    <x v="49"/>
    <s v="A"/>
    <n v="23.85"/>
    <n v="8.943089430894309E-2"/>
    <x v="138"/>
  </r>
  <r>
    <x v="136"/>
    <s v="MIA"/>
    <s v="PG"/>
    <n v="21.8"/>
    <s v="SAS"/>
    <x v="49"/>
    <s v="A"/>
    <n v="28.966666666666665"/>
    <n v="0.11077235772357723"/>
    <x v="136"/>
  </r>
  <r>
    <x v="143"/>
    <s v="MIA"/>
    <s v="SG"/>
    <n v="10.199999999999999"/>
    <s v="SAS"/>
    <x v="49"/>
    <s v="A"/>
    <n v="18.816666666666666"/>
    <n v="5.1829268292682917E-2"/>
    <x v="143"/>
  </r>
  <r>
    <x v="144"/>
    <s v="MIA"/>
    <s v="PF"/>
    <n v="16.600000000000001"/>
    <s v="SAS"/>
    <x v="49"/>
    <s v="A"/>
    <n v="17.75"/>
    <n v="8.434959349593496E-2"/>
    <x v="144"/>
  </r>
  <r>
    <x v="140"/>
    <s v="MIA"/>
    <s v="C"/>
    <n v="30.6"/>
    <s v="SAS"/>
    <x v="49"/>
    <s v="A"/>
    <n v="32.516666666666666"/>
    <n v="0.15548780487804878"/>
    <x v="140"/>
  </r>
  <r>
    <x v="141"/>
    <s v="MIA"/>
    <s v="SF"/>
    <n v="12.3"/>
    <s v="SAS"/>
    <x v="49"/>
    <s v="A"/>
    <n v="21.883333333333333"/>
    <n v="6.25E-2"/>
    <x v="141"/>
  </r>
  <r>
    <x v="199"/>
    <s v="SAS"/>
    <s v="PF"/>
    <n v="24.8"/>
    <s v="MIA"/>
    <x v="49"/>
    <s v="H"/>
    <n v="32.633333333333333"/>
    <n v="0.1074523396880416"/>
    <x v="199"/>
  </r>
  <r>
    <x v="210"/>
    <s v="SAS"/>
    <s v="SG"/>
    <n v="22.6"/>
    <s v="MIA"/>
    <x v="49"/>
    <s v="H"/>
    <n v="27.766666666666666"/>
    <n v="9.7920277296360506E-2"/>
    <x v="210"/>
  </r>
  <r>
    <x v="202"/>
    <s v="SAS"/>
    <s v="SF"/>
    <n v="36.9"/>
    <s v="MIA"/>
    <x v="49"/>
    <s v="H"/>
    <n v="32.950000000000003"/>
    <n v="0.15987868284228771"/>
    <x v="202"/>
  </r>
  <r>
    <x v="207"/>
    <s v="SAS"/>
    <s v="PG"/>
    <n v="23.6"/>
    <s v="MIA"/>
    <x v="49"/>
    <s v="H"/>
    <n v="27.133333333333333"/>
    <n v="0.10225303292894282"/>
    <x v="207"/>
  </r>
  <r>
    <x v="200"/>
    <s v="SAS"/>
    <s v="SG"/>
    <n v="33.6"/>
    <s v="MIA"/>
    <x v="49"/>
    <s v="H"/>
    <n v="29.966666666666669"/>
    <n v="0.14558058925476605"/>
    <x v="200"/>
  </r>
  <r>
    <x v="205"/>
    <s v="SAS"/>
    <s v="PF"/>
    <n v="24.5"/>
    <s v="MIA"/>
    <x v="49"/>
    <s v="H"/>
    <n v="20.216666666666665"/>
    <n v="0.1061525129982669"/>
    <x v="205"/>
  </r>
  <r>
    <x v="453"/>
    <s v="SAS"/>
    <s v="PG"/>
    <n v="29.1"/>
    <s v="MIA"/>
    <x v="49"/>
    <s v="H"/>
    <n v="19.850000000000001"/>
    <n v="0.1260831889081456"/>
    <x v="453"/>
  </r>
  <r>
    <x v="204"/>
    <s v="SAS"/>
    <s v="SG"/>
    <n v="15.100000000000001"/>
    <s v="MIA"/>
    <x v="49"/>
    <s v="H"/>
    <n v="25.25"/>
    <n v="6.5424610051993085E-2"/>
    <x v="204"/>
  </r>
  <r>
    <x v="208"/>
    <s v="SAS"/>
    <s v="SF"/>
    <n v="17.100000000000001"/>
    <s v="MIA"/>
    <x v="49"/>
    <s v="H"/>
    <n v="17.033333333333335"/>
    <n v="7.4090121317157726E-2"/>
    <x v="208"/>
  </r>
  <r>
    <x v="211"/>
    <s v="SAS"/>
    <s v="SG"/>
    <n v="3.5"/>
    <s v="MIA"/>
    <x v="49"/>
    <s v="H"/>
    <n v="6.1833333333333336"/>
    <n v="1.5164644714038129E-2"/>
    <x v="211"/>
  </r>
  <r>
    <x v="201"/>
    <s v="SAS"/>
    <s v="PG"/>
    <n v="0"/>
    <s v="MIA"/>
    <x v="49"/>
    <s v="H"/>
    <n v="1.0166666666666666"/>
    <n v="0"/>
    <x v="201"/>
  </r>
  <r>
    <x v="293"/>
    <s v="OKC"/>
    <s v="PG"/>
    <n v="46.6"/>
    <s v="BRK"/>
    <x v="50"/>
    <s v="A"/>
    <n v="35.549999999999997"/>
    <n v="0.23092170465807729"/>
    <x v="293"/>
  </r>
  <r>
    <x v="294"/>
    <s v="OKC"/>
    <s v="C"/>
    <n v="27.8"/>
    <s v="BRK"/>
    <x v="50"/>
    <s v="A"/>
    <n v="30.15"/>
    <n v="0.1377601585728444"/>
    <x v="294"/>
  </r>
  <r>
    <x v="292"/>
    <s v="OKC"/>
    <s v="SF"/>
    <n v="27.7"/>
    <s v="BRK"/>
    <x v="50"/>
    <s v="A"/>
    <n v="36.93333333333333"/>
    <n v="0.13726461843409316"/>
    <x v="292"/>
  </r>
  <r>
    <x v="435"/>
    <s v="OKC"/>
    <s v="SF"/>
    <n v="12.6"/>
    <s v="BRK"/>
    <x v="50"/>
    <s v="A"/>
    <n v="22.683333333333334"/>
    <n v="6.2438057482656087E-2"/>
    <x v="435"/>
  </r>
  <r>
    <x v="299"/>
    <s v="OKC"/>
    <s v="PG"/>
    <n v="17.100000000000001"/>
    <s v="BRK"/>
    <x v="50"/>
    <s v="A"/>
    <n v="14.45"/>
    <n v="8.4737363726461845E-2"/>
    <x v="299"/>
  </r>
  <r>
    <x v="295"/>
    <s v="OKC"/>
    <s v="SG"/>
    <n v="27.6"/>
    <s v="BRK"/>
    <x v="50"/>
    <s v="A"/>
    <n v="32.9"/>
    <n v="0.13676907829534193"/>
    <x v="295"/>
  </r>
  <r>
    <x v="301"/>
    <s v="OKC"/>
    <s v="PF"/>
    <n v="15.899999999999999"/>
    <s v="BRK"/>
    <x v="50"/>
    <s v="A"/>
    <n v="19.916666666666668"/>
    <n v="7.8790882061446965E-2"/>
    <x v="301"/>
  </r>
  <r>
    <x v="298"/>
    <s v="OKC"/>
    <s v="SG"/>
    <n v="16.399999999999999"/>
    <s v="BRK"/>
    <x v="50"/>
    <s v="A"/>
    <n v="25.6"/>
    <n v="8.1268582755203156E-2"/>
    <x v="298"/>
  </r>
  <r>
    <x v="300"/>
    <s v="OKC"/>
    <s v="SG"/>
    <n v="4"/>
    <s v="BRK"/>
    <x v="50"/>
    <s v="A"/>
    <n v="14.15"/>
    <n v="1.9821605550049554E-2"/>
    <x v="300"/>
  </r>
  <r>
    <x v="401"/>
    <s v="OKC"/>
    <s v="PF"/>
    <n v="6.1"/>
    <s v="BRK"/>
    <x v="50"/>
    <s v="A"/>
    <n v="7.6666666666666679"/>
    <n v="3.0227948463825566E-2"/>
    <x v="401"/>
  </r>
  <r>
    <x v="98"/>
    <s v="BRK"/>
    <s v="SG"/>
    <n v="54"/>
    <s v="OKC"/>
    <x v="50"/>
    <s v="H"/>
    <n v="30.4"/>
    <n v="0.25495750708215298"/>
    <x v="98"/>
  </r>
  <r>
    <x v="97"/>
    <s v="BRK"/>
    <s v="SF"/>
    <n v="31.299999999999997"/>
    <s v="OKC"/>
    <x v="50"/>
    <s v="H"/>
    <n v="34.716666666666669"/>
    <n v="0.14778092540132198"/>
    <x v="97"/>
  </r>
  <r>
    <x v="99"/>
    <s v="BRK"/>
    <s v="SG"/>
    <n v="19.7"/>
    <s v="OKC"/>
    <x v="50"/>
    <s v="H"/>
    <n v="31.950000000000003"/>
    <n v="9.3012275731822469E-2"/>
    <x v="99"/>
  </r>
  <r>
    <x v="400"/>
    <s v="BRK"/>
    <s v="C"/>
    <n v="22.6"/>
    <s v="OKC"/>
    <x v="50"/>
    <s v="H"/>
    <n v="20.350000000000001"/>
    <n v="0.10670443814919736"/>
    <x v="400"/>
  </r>
  <r>
    <x v="101"/>
    <s v="BRK"/>
    <s v="SF"/>
    <n v="11.4"/>
    <s v="OKC"/>
    <x v="50"/>
    <s v="H"/>
    <n v="19.983333333333334"/>
    <n v="5.3824362606232294E-2"/>
    <x v="101"/>
  </r>
  <r>
    <x v="100"/>
    <s v="BRK"/>
    <s v="SF"/>
    <n v="20.799999999999997"/>
    <s v="OKC"/>
    <x v="50"/>
    <s v="H"/>
    <n v="31.916666666666668"/>
    <n v="9.8205854579792237E-2"/>
    <x v="100"/>
  </r>
  <r>
    <x v="331"/>
    <s v="BRK"/>
    <s v="SG"/>
    <n v="13.5"/>
    <s v="OKC"/>
    <x v="50"/>
    <s v="H"/>
    <n v="26.383333333333333"/>
    <n v="6.3739376770538245E-2"/>
    <x v="331"/>
  </r>
  <r>
    <x v="103"/>
    <s v="BRK"/>
    <s v="PG"/>
    <n v="19.3"/>
    <s v="OKC"/>
    <x v="50"/>
    <s v="H"/>
    <n v="19.233333333333334"/>
    <n v="9.1123701605288002E-2"/>
    <x v="103"/>
  </r>
  <r>
    <x v="332"/>
    <s v="BRK"/>
    <s v="C"/>
    <n v="13.6"/>
    <s v="OKC"/>
    <x v="50"/>
    <s v="H"/>
    <n v="17.966666666666665"/>
    <n v="6.4211520302171851E-2"/>
    <x v="332"/>
  </r>
  <r>
    <x v="102"/>
    <s v="BRK"/>
    <s v="C"/>
    <n v="5.6"/>
    <s v="OKC"/>
    <x v="50"/>
    <s v="H"/>
    <n v="7.1"/>
    <n v="2.6440037771482527E-2"/>
    <x v="102"/>
  </r>
  <r>
    <x v="269"/>
    <s v="LAL"/>
    <s v="SF"/>
    <n v="39.4"/>
    <s v="PHI"/>
    <x v="50"/>
    <s v="A"/>
    <n v="38.016666666666666"/>
    <n v="0.16294458229942102"/>
    <x v="269"/>
  </r>
  <r>
    <x v="270"/>
    <s v="LAL"/>
    <s v="PF"/>
    <n v="29.6"/>
    <s v="PHI"/>
    <x v="50"/>
    <s v="A"/>
    <n v="29.9"/>
    <n v="0.12241521918941276"/>
    <x v="270"/>
  </r>
  <r>
    <x v="267"/>
    <s v="LAL"/>
    <s v="PG"/>
    <n v="20.399999999999999"/>
    <s v="PHI"/>
    <x v="50"/>
    <s v="A"/>
    <n v="14.466666666666665"/>
    <n v="8.4367245657568243E-2"/>
    <x v="267"/>
  </r>
  <r>
    <x v="384"/>
    <s v="LAL"/>
    <s v="SG"/>
    <n v="26.8"/>
    <s v="PHI"/>
    <x v="50"/>
    <s v="A"/>
    <n v="37.266666666666666"/>
    <n v="0.11083540115798181"/>
    <x v="384"/>
  </r>
  <r>
    <x v="268"/>
    <s v="LAL"/>
    <s v="PF"/>
    <n v="28.4"/>
    <s v="PHI"/>
    <x v="50"/>
    <s v="A"/>
    <n v="22.15"/>
    <n v="0.11745244003308519"/>
    <x v="268"/>
  </r>
  <r>
    <x v="266"/>
    <s v="LAL"/>
    <s v="C"/>
    <n v="19"/>
    <s v="PHI"/>
    <x v="50"/>
    <s v="A"/>
    <n v="19.633333333333333"/>
    <n v="7.8577336641852777E-2"/>
    <x v="266"/>
  </r>
  <r>
    <x v="272"/>
    <s v="LAL"/>
    <s v="PG"/>
    <n v="52.6"/>
    <s v="PHI"/>
    <x v="50"/>
    <s v="A"/>
    <n v="38.366666666666667"/>
    <n v="0.21753515301902401"/>
    <x v="272"/>
  </r>
  <r>
    <x v="356"/>
    <s v="LAL"/>
    <s v="SG"/>
    <n v="7.6"/>
    <s v="PHI"/>
    <x v="50"/>
    <s v="A"/>
    <n v="9.1666666666666661"/>
    <n v="3.1430934656741107E-2"/>
    <x v="356"/>
  </r>
  <r>
    <x v="271"/>
    <s v="LAL"/>
    <s v="PF"/>
    <n v="5.9"/>
    <s v="PHI"/>
    <x v="50"/>
    <s v="A"/>
    <n v="18.899999999999999"/>
    <n v="2.440033085194376E-2"/>
    <x v="271"/>
  </r>
  <r>
    <x v="277"/>
    <s v="LAL"/>
    <s v="C"/>
    <n v="12.1"/>
    <s v="PHI"/>
    <x v="50"/>
    <s v="A"/>
    <n v="11.316666666666666"/>
    <n v="5.0041356492969397E-2"/>
    <x v="277"/>
  </r>
  <r>
    <x v="274"/>
    <s v="LAL"/>
    <s v="SG"/>
    <n v="0"/>
    <s v="PHI"/>
    <x v="50"/>
    <s v="A"/>
    <n v="0.81666666666666665"/>
    <n v="0"/>
    <x v="274"/>
  </r>
  <r>
    <x v="236"/>
    <s v="PHI"/>
    <s v="C"/>
    <n v="64.400000000000006"/>
    <s v="LAL"/>
    <x v="50"/>
    <s v="H"/>
    <n v="36.35"/>
    <n v="0.27963525835866265"/>
    <x v="236"/>
  </r>
  <r>
    <x v="234"/>
    <s v="PHI"/>
    <s v="SF"/>
    <n v="41.2"/>
    <s v="LAL"/>
    <x v="50"/>
    <s v="H"/>
    <n v="36.283333333333331"/>
    <n v="0.17889709075119412"/>
    <x v="234"/>
  </r>
  <r>
    <x v="238"/>
    <s v="PHI"/>
    <s v="SG"/>
    <n v="16.399999999999999"/>
    <s v="LAL"/>
    <x v="50"/>
    <s v="H"/>
    <n v="33.06666666666667"/>
    <n v="7.121146330872774E-2"/>
    <x v="238"/>
  </r>
  <r>
    <x v="419"/>
    <s v="PHI"/>
    <s v="PF"/>
    <n v="26.2"/>
    <s v="LAL"/>
    <x v="50"/>
    <s v="H"/>
    <n v="21.933333333333334"/>
    <n v="0.11376465479808945"/>
    <x v="419"/>
  </r>
  <r>
    <x v="235"/>
    <s v="PHI"/>
    <s v="PG"/>
    <n v="49.1"/>
    <s v="LAL"/>
    <x v="50"/>
    <s v="H"/>
    <n v="42.56666666666667"/>
    <n v="0.21320017368649591"/>
    <x v="235"/>
  </r>
  <r>
    <x v="237"/>
    <s v="PHI"/>
    <s v="PG"/>
    <n v="16.3"/>
    <s v="LAL"/>
    <x v="50"/>
    <s v="H"/>
    <n v="29.949999999999996"/>
    <n v="7.0777247069040386E-2"/>
    <x v="237"/>
  </r>
  <r>
    <x v="243"/>
    <s v="PHI"/>
    <s v="PG"/>
    <n v="4.9000000000000004"/>
    <s v="LAL"/>
    <x v="50"/>
    <s v="H"/>
    <n v="17.916666666666668"/>
    <n v="2.1276595744680854E-2"/>
    <x v="243"/>
  </r>
  <r>
    <x v="240"/>
    <s v="PHI"/>
    <s v="SG"/>
    <n v="3.5999999999999996"/>
    <s v="LAL"/>
    <x v="50"/>
    <s v="H"/>
    <n v="12.25"/>
    <n v="1.5631784628745114E-2"/>
    <x v="240"/>
  </r>
  <r>
    <x v="241"/>
    <s v="PHI"/>
    <s v="PF"/>
    <n v="8.1999999999999993"/>
    <s v="LAL"/>
    <x v="50"/>
    <s v="H"/>
    <n v="9.6833333333333336"/>
    <n v="3.560573165436387E-2"/>
    <x v="241"/>
  </r>
  <r>
    <x v="245"/>
    <s v="WAS"/>
    <s v="SG"/>
    <n v="45.4"/>
    <s v="PHO"/>
    <x v="50"/>
    <s v="A"/>
    <n v="36.6"/>
    <n v="0.21404997642621407"/>
    <x v="245"/>
  </r>
  <r>
    <x v="420"/>
    <s v="WAS"/>
    <s v="PF"/>
    <n v="36.700000000000003"/>
    <s v="PHO"/>
    <x v="50"/>
    <s v="A"/>
    <n v="31.799999999999997"/>
    <n v="0.17303158887317308"/>
    <x v="420"/>
  </r>
  <r>
    <x v="247"/>
    <s v="WAS"/>
    <s v="SF"/>
    <n v="26.9"/>
    <s v="PHO"/>
    <x v="50"/>
    <s v="A"/>
    <n v="22.283333333333335"/>
    <n v="0.12682696841112684"/>
    <x v="247"/>
  </r>
  <r>
    <x v="251"/>
    <s v="WAS"/>
    <s v="C"/>
    <n v="26.1"/>
    <s v="PHO"/>
    <x v="50"/>
    <s v="A"/>
    <n v="24.666666666666671"/>
    <n v="0.12305516265912309"/>
    <x v="251"/>
  </r>
  <r>
    <x v="250"/>
    <s v="WAS"/>
    <s v="PF"/>
    <n v="11.2"/>
    <s v="PHO"/>
    <x v="50"/>
    <s v="A"/>
    <n v="11.933333333333334"/>
    <n v="5.2805280528052813E-2"/>
    <x v="250"/>
  </r>
  <r>
    <x v="253"/>
    <s v="WAS"/>
    <s v="PG"/>
    <n v="11.7"/>
    <s v="PHO"/>
    <x v="50"/>
    <s v="A"/>
    <n v="21.3"/>
    <n v="5.5162659123055166E-2"/>
    <x v="253"/>
  </r>
  <r>
    <x v="248"/>
    <s v="WAS"/>
    <s v="SG"/>
    <n v="8.4"/>
    <s v="PHO"/>
    <x v="50"/>
    <s v="A"/>
    <n v="13.8"/>
    <n v="3.9603960396039611E-2"/>
    <x v="248"/>
  </r>
  <r>
    <x v="249"/>
    <s v="WAS"/>
    <s v="SF"/>
    <n v="15.899999999999999"/>
    <s v="PHO"/>
    <x v="50"/>
    <s v="A"/>
    <n v="31.966666666666665"/>
    <n v="7.4964639321074972E-2"/>
    <x v="249"/>
  </r>
  <r>
    <x v="246"/>
    <s v="WAS"/>
    <s v="C"/>
    <n v="19.100000000000001"/>
    <s v="PHO"/>
    <x v="50"/>
    <s v="A"/>
    <n v="23.333333333333332"/>
    <n v="9.0051862329090071E-2"/>
    <x v="246"/>
  </r>
  <r>
    <x v="385"/>
    <s v="WAS"/>
    <s v="SG"/>
    <n v="10.7"/>
    <s v="PHO"/>
    <x v="50"/>
    <s v="A"/>
    <n v="22.316666666666666"/>
    <n v="5.0447901933050453E-2"/>
    <x v="385"/>
  </r>
  <r>
    <x v="169"/>
    <s v="PHO"/>
    <s v="SF"/>
    <n v="34.1"/>
    <s v="WAS"/>
    <x v="50"/>
    <s v="H"/>
    <n v="43.8"/>
    <n v="0.17101303911735208"/>
    <x v="169"/>
  </r>
  <r>
    <x v="44"/>
    <s v="PHO"/>
    <s v="C"/>
    <n v="32.9"/>
    <s v="WAS"/>
    <x v="50"/>
    <s v="H"/>
    <n v="27.299999999999997"/>
    <n v="0.16499498495486462"/>
    <x v="44"/>
  </r>
  <r>
    <x v="175"/>
    <s v="PHO"/>
    <s v="PG"/>
    <n v="21.8"/>
    <s v="WAS"/>
    <x v="50"/>
    <s v="H"/>
    <n v="34.033333333333331"/>
    <n v="0.10932798395185558"/>
    <x v="175"/>
  </r>
  <r>
    <x v="174"/>
    <s v="PHO"/>
    <s v="SF"/>
    <n v="22.9"/>
    <s v="WAS"/>
    <x v="50"/>
    <s v="H"/>
    <n v="23.85"/>
    <n v="0.11484453360080241"/>
    <x v="174"/>
  </r>
  <r>
    <x v="168"/>
    <s v="PHO"/>
    <s v="SF"/>
    <n v="17.100000000000001"/>
    <s v="WAS"/>
    <x v="50"/>
    <s v="H"/>
    <n v="23.8"/>
    <n v="8.5757271815446359E-2"/>
    <x v="168"/>
  </r>
  <r>
    <x v="170"/>
    <s v="PHO"/>
    <s v="SG"/>
    <n v="17.8"/>
    <s v="WAS"/>
    <x v="50"/>
    <s v="H"/>
    <n v="28.4"/>
    <n v="8.9267803410230703E-2"/>
    <x v="170"/>
  </r>
  <r>
    <x v="357"/>
    <s v="PHO"/>
    <s v="C"/>
    <n v="24.6"/>
    <s v="WAS"/>
    <x v="50"/>
    <s v="H"/>
    <n v="20.7"/>
    <n v="0.123370110330993"/>
    <x v="357"/>
  </r>
  <r>
    <x v="388"/>
    <s v="PHO"/>
    <s v="SF"/>
    <n v="15.100000000000001"/>
    <s v="WAS"/>
    <x v="50"/>
    <s v="H"/>
    <n v="17.066666666666666"/>
    <n v="7.5727181544633912E-2"/>
    <x v="388"/>
  </r>
  <r>
    <x v="167"/>
    <s v="PHO"/>
    <s v="PG"/>
    <n v="8.6"/>
    <s v="WAS"/>
    <x v="50"/>
    <s v="H"/>
    <n v="13.966666666666669"/>
    <n v="4.3129388164493486E-2"/>
    <x v="167"/>
  </r>
  <r>
    <x v="173"/>
    <s v="PHO"/>
    <s v="PF"/>
    <n v="4.5"/>
    <s v="WAS"/>
    <x v="50"/>
    <s v="H"/>
    <n v="7.0833333333333339"/>
    <n v="2.2567703109327986E-2"/>
    <x v="173"/>
  </r>
  <r>
    <x v="20"/>
    <s v="HOU"/>
    <s v="SG"/>
    <n v="39.5"/>
    <s v="UTA"/>
    <x v="50"/>
    <s v="A"/>
    <n v="35.15"/>
    <n v="0.1730937773882559"/>
    <x v="20"/>
  </r>
  <r>
    <x v="24"/>
    <s v="HOU"/>
    <s v="PF"/>
    <n v="35.200000000000003"/>
    <s v="UTA"/>
    <x v="50"/>
    <s v="A"/>
    <n v="35.15"/>
    <n v="0.15425065731814197"/>
    <x v="24"/>
  </r>
  <r>
    <x v="27"/>
    <s v="HOU"/>
    <s v="PG"/>
    <n v="58.3"/>
    <s v="UTA"/>
    <x v="50"/>
    <s v="A"/>
    <n v="36.716666666666669"/>
    <n v="0.25547765118317262"/>
    <x v="27"/>
  </r>
  <r>
    <x v="26"/>
    <s v="HOU"/>
    <s v="SF"/>
    <n v="24.3"/>
    <s v="UTA"/>
    <x v="50"/>
    <s v="A"/>
    <n v="35.233333333333334"/>
    <n v="0.10648553900087641"/>
    <x v="26"/>
  </r>
  <r>
    <x v="21"/>
    <s v="HOU"/>
    <s v="SG"/>
    <n v="21.8"/>
    <s v="UTA"/>
    <x v="50"/>
    <s v="A"/>
    <n v="32.333333333333336"/>
    <n v="9.5530236634531113E-2"/>
    <x v="21"/>
  </r>
  <r>
    <x v="23"/>
    <s v="HOU"/>
    <s v="PF"/>
    <n v="16.3"/>
    <s v="UTA"/>
    <x v="50"/>
    <s v="A"/>
    <n v="21.75"/>
    <n v="7.1428571428571425E-2"/>
    <x v="23"/>
  </r>
  <r>
    <x v="25"/>
    <s v="HOU"/>
    <s v="C"/>
    <n v="21.6"/>
    <s v="UTA"/>
    <x v="50"/>
    <s v="A"/>
    <n v="17.366666666666667"/>
    <n v="9.4653812445223487E-2"/>
    <x v="25"/>
  </r>
  <r>
    <x v="22"/>
    <s v="HOU"/>
    <s v="SF"/>
    <n v="11"/>
    <s v="UTA"/>
    <x v="50"/>
    <s v="A"/>
    <n v="16.850000000000001"/>
    <n v="4.8203330411919362E-2"/>
    <x v="22"/>
  </r>
  <r>
    <x v="366"/>
    <s v="HOU"/>
    <s v="PF"/>
    <n v="0.19999999999999996"/>
    <s v="UTA"/>
    <x v="50"/>
    <s v="A"/>
    <n v="9.4499999999999993"/>
    <n v="8.7642418930762459E-4"/>
    <x v="366"/>
  </r>
  <r>
    <x v="229"/>
    <s v="UTA"/>
    <s v="SG"/>
    <n v="37.799999999999997"/>
    <s v="HOU"/>
    <x v="50"/>
    <s v="H"/>
    <n v="35.35"/>
    <n v="0.19197562214321989"/>
    <x v="229"/>
  </r>
  <r>
    <x v="225"/>
    <s v="UTA"/>
    <s v="SG"/>
    <n v="25.7"/>
    <s v="HOU"/>
    <x v="50"/>
    <s v="H"/>
    <n v="27.083333333333329"/>
    <n v="0.13052310817673946"/>
    <x v="225"/>
  </r>
  <r>
    <x v="231"/>
    <s v="UTA"/>
    <s v="SF"/>
    <n v="27.5"/>
    <s v="HOU"/>
    <x v="50"/>
    <s v="H"/>
    <n v="25.93333333333333"/>
    <n v="0.13966480446927373"/>
    <x v="231"/>
  </r>
  <r>
    <x v="228"/>
    <s v="UTA"/>
    <s v="SF"/>
    <n v="25.8"/>
    <s v="HOU"/>
    <x v="50"/>
    <s v="H"/>
    <n v="32.81666666666667"/>
    <n v="0.13103098019299136"/>
    <x v="228"/>
  </r>
  <r>
    <x v="230"/>
    <s v="UTA"/>
    <s v="PG"/>
    <n v="17.5"/>
    <s v="HOU"/>
    <x v="50"/>
    <s v="H"/>
    <n v="30.25"/>
    <n v="8.8877602844083289E-2"/>
    <x v="230"/>
  </r>
  <r>
    <x v="224"/>
    <s v="UTA"/>
    <s v="C"/>
    <n v="22.299999999999997"/>
    <s v="HOU"/>
    <x v="50"/>
    <s v="H"/>
    <n v="27.683333333333334"/>
    <n v="0.11325545962417469"/>
    <x v="224"/>
  </r>
  <r>
    <x v="226"/>
    <s v="UTA"/>
    <s v="PF"/>
    <n v="21.5"/>
    <s v="HOU"/>
    <x v="50"/>
    <s v="H"/>
    <n v="27.583333333333336"/>
    <n v="0.10919248349415947"/>
    <x v="226"/>
  </r>
  <r>
    <x v="380"/>
    <s v="UTA"/>
    <s v="PG"/>
    <n v="7.7"/>
    <s v="HOU"/>
    <x v="50"/>
    <s v="H"/>
    <n v="9.5666666666666664"/>
    <n v="3.9106145251396648E-2"/>
    <x v="380"/>
  </r>
  <r>
    <x v="381"/>
    <s v="UTA"/>
    <s v="SF"/>
    <n v="5.7"/>
    <s v="HOU"/>
    <x v="50"/>
    <s v="H"/>
    <n v="12.233333333333333"/>
    <n v="2.8948704926358558E-2"/>
    <x v="381"/>
  </r>
  <r>
    <x v="390"/>
    <s v="UTA"/>
    <s v="PF"/>
    <n v="5.4"/>
    <s v="HOU"/>
    <x v="50"/>
    <s v="H"/>
    <n v="11.5"/>
    <n v="2.7425088877602845E-2"/>
    <x v="390"/>
  </r>
  <r>
    <x v="304"/>
    <s v="CHI"/>
    <s v="PF"/>
    <n v="37.4"/>
    <s v="CHA"/>
    <x v="51"/>
    <s v="A"/>
    <n v="33.633333333333333"/>
    <n v="0.15409971157807995"/>
    <x v="304"/>
  </r>
  <r>
    <x v="402"/>
    <s v="CHI"/>
    <s v="PG"/>
    <n v="53.2"/>
    <s v="CHA"/>
    <x v="51"/>
    <s v="A"/>
    <n v="41.25"/>
    <n v="0.21920065925010307"/>
    <x v="402"/>
  </r>
  <r>
    <x v="303"/>
    <s v="CHI"/>
    <s v="C"/>
    <n v="31.5"/>
    <s v="CHA"/>
    <x v="51"/>
    <s v="A"/>
    <n v="42.8"/>
    <n v="0.12978986402966627"/>
    <x v="303"/>
  </r>
  <r>
    <x v="305"/>
    <s v="CHI"/>
    <s v="SG"/>
    <n v="40.6"/>
    <s v="CHA"/>
    <x v="51"/>
    <s v="A"/>
    <n v="38.833333333333336"/>
    <n v="0.16728471363823655"/>
    <x v="305"/>
  </r>
  <r>
    <x v="312"/>
    <s v="CHI"/>
    <s v="PG"/>
    <n v="33.200000000000003"/>
    <s v="CHA"/>
    <x v="51"/>
    <s v="A"/>
    <n v="32.033333333333331"/>
    <n v="0.13679439637412447"/>
    <x v="312"/>
  </r>
  <r>
    <x v="426"/>
    <s v="CHI"/>
    <s v="PF"/>
    <n v="11.8"/>
    <s v="CHA"/>
    <x v="51"/>
    <s v="A"/>
    <n v="14.8"/>
    <n v="4.861969509682737E-2"/>
    <x v="426"/>
  </r>
  <r>
    <x v="306"/>
    <s v="CHI"/>
    <s v="SG"/>
    <n v="10.1"/>
    <s v="CHA"/>
    <x v="51"/>
    <s v="A"/>
    <n v="24.916666666666664"/>
    <n v="4.1615162752369185E-2"/>
    <x v="306"/>
  </r>
  <r>
    <x v="457"/>
    <s v="CHI"/>
    <s v="PF"/>
    <n v="12.6"/>
    <s v="CHA"/>
    <x v="51"/>
    <s v="A"/>
    <n v="14.9"/>
    <n v="5.1915945611866507E-2"/>
    <x v="457"/>
  </r>
  <r>
    <x v="308"/>
    <s v="CHI"/>
    <s v="PG"/>
    <n v="10.7"/>
    <s v="CHA"/>
    <x v="51"/>
    <s v="A"/>
    <n v="11.75"/>
    <n v="4.4087350638648541E-2"/>
    <x v="308"/>
  </r>
  <r>
    <x v="309"/>
    <s v="CHI"/>
    <s v="SG"/>
    <n v="1.5999999999999996"/>
    <s v="CHA"/>
    <x v="51"/>
    <s v="A"/>
    <n v="10.083333333333334"/>
    <n v="6.592501030078286E-3"/>
    <x v="309"/>
  </r>
  <r>
    <x v="76"/>
    <s v="CHA"/>
    <s v="C"/>
    <n v="71"/>
    <s v="CHI"/>
    <x v="51"/>
    <s v="H"/>
    <n v="43.383333333333333"/>
    <n v="0.2874493927125506"/>
    <x v="76"/>
  </r>
  <r>
    <x v="74"/>
    <s v="CHA"/>
    <s v="PG"/>
    <n v="30.7"/>
    <s v="CHI"/>
    <x v="51"/>
    <s v="H"/>
    <n v="42.283333333333331"/>
    <n v="0.1242914979757085"/>
    <x v="74"/>
  </r>
  <r>
    <x v="79"/>
    <s v="CHA"/>
    <s v="PF"/>
    <n v="34.299999999999997"/>
    <s v="CHI"/>
    <x v="51"/>
    <s v="H"/>
    <n v="39.716666666666669"/>
    <n v="0.1388663967611336"/>
    <x v="79"/>
  </r>
  <r>
    <x v="395"/>
    <s v="CHA"/>
    <s v="SF"/>
    <n v="27.4"/>
    <s v="CHI"/>
    <x v="51"/>
    <s v="H"/>
    <n v="32.766666666666666"/>
    <n v="0.11093117408906882"/>
    <x v="395"/>
  </r>
  <r>
    <x v="81"/>
    <s v="CHA"/>
    <s v="SG"/>
    <n v="16.399999999999999"/>
    <s v="CHI"/>
    <x v="51"/>
    <s v="H"/>
    <n v="18.533333333333335"/>
    <n v="6.6396761133603238E-2"/>
    <x v="81"/>
  </r>
  <r>
    <x v="437"/>
    <s v="CHA"/>
    <s v="SG"/>
    <n v="35.200000000000003"/>
    <s v="CHI"/>
    <x v="51"/>
    <s v="H"/>
    <n v="42.283333333333331"/>
    <n v="0.1425101214574899"/>
    <x v="437"/>
  </r>
  <r>
    <x v="75"/>
    <s v="CHA"/>
    <s v="SG"/>
    <n v="12.4"/>
    <s v="CHI"/>
    <x v="51"/>
    <s v="H"/>
    <n v="8.4666666666666668"/>
    <n v="5.020242914979757E-2"/>
    <x v="75"/>
  </r>
  <r>
    <x v="83"/>
    <s v="CHA"/>
    <s v="SG"/>
    <n v="8.4"/>
    <s v="CHI"/>
    <x v="51"/>
    <s v="H"/>
    <n v="10.85"/>
    <n v="3.4008097165991902E-2"/>
    <x v="83"/>
  </r>
  <r>
    <x v="423"/>
    <s v="CHA"/>
    <s v="PG"/>
    <n v="5"/>
    <s v="CHI"/>
    <x v="51"/>
    <s v="H"/>
    <n v="12.566666666666666"/>
    <n v="2.0242914979757085E-2"/>
    <x v="423"/>
  </r>
  <r>
    <x v="335"/>
    <s v="CHA"/>
    <s v="PF"/>
    <n v="4.2"/>
    <s v="CHI"/>
    <x v="51"/>
    <s v="H"/>
    <n v="9.6166666666666671"/>
    <n v="1.7004048582995951E-2"/>
    <x v="335"/>
  </r>
  <r>
    <x v="77"/>
    <s v="CHA"/>
    <s v="SG"/>
    <n v="2"/>
    <s v="CHI"/>
    <x v="51"/>
    <s v="H"/>
    <n v="4.5333333333333332"/>
    <n v="8.0971659919028341E-3"/>
    <x v="77"/>
  </r>
  <r>
    <x v="30"/>
    <s v="GSW"/>
    <s v="SF"/>
    <n v="74.5"/>
    <s v="DET"/>
    <x v="51"/>
    <s v="A"/>
    <n v="38.633333333333333"/>
    <n v="0.30346232179226068"/>
    <x v="30"/>
  </r>
  <r>
    <x v="31"/>
    <s v="GSW"/>
    <s v="SG"/>
    <n v="33.299999999999997"/>
    <s v="DET"/>
    <x v="51"/>
    <s v="A"/>
    <n v="35.716666666666669"/>
    <n v="0.13564154786150712"/>
    <x v="31"/>
  </r>
  <r>
    <x v="37"/>
    <s v="GSW"/>
    <s v="PF"/>
    <n v="16"/>
    <s v="DET"/>
    <x v="51"/>
    <s v="A"/>
    <n v="13.95"/>
    <n v="6.5173116089613028E-2"/>
    <x v="37"/>
  </r>
  <r>
    <x v="35"/>
    <s v="GSW"/>
    <s v="PG"/>
    <n v="16.100000000000001"/>
    <s v="DET"/>
    <x v="51"/>
    <s v="A"/>
    <n v="24.566666666666663"/>
    <n v="6.5580448065173116E-2"/>
    <x v="35"/>
  </r>
  <r>
    <x v="371"/>
    <s v="GSW"/>
    <s v="PG"/>
    <n v="9.6999999999999993"/>
    <s v="DET"/>
    <x v="51"/>
    <s v="A"/>
    <n v="16.25"/>
    <n v="3.9511201629327898E-2"/>
    <x v="371"/>
  </r>
  <r>
    <x v="351"/>
    <s v="GSW"/>
    <s v="SF"/>
    <n v="9.5"/>
    <s v="DET"/>
    <x v="51"/>
    <s v="A"/>
    <n v="29.1"/>
    <n v="3.8696537678207736E-2"/>
    <x v="351"/>
  </r>
  <r>
    <x v="33"/>
    <s v="GSW"/>
    <s v="PF"/>
    <n v="9.9"/>
    <s v="DET"/>
    <x v="51"/>
    <s v="A"/>
    <n v="9.4833333333333325"/>
    <n v="4.0325865580448067E-2"/>
    <x v="33"/>
  </r>
  <r>
    <x v="32"/>
    <s v="GSW"/>
    <s v="PF"/>
    <n v="53.7"/>
    <s v="DET"/>
    <x v="51"/>
    <s v="A"/>
    <n v="38.31666666666667"/>
    <n v="0.21873727087576375"/>
    <x v="32"/>
  </r>
  <r>
    <x v="352"/>
    <s v="GSW"/>
    <s v="C"/>
    <n v="12.8"/>
    <s v="DET"/>
    <x v="51"/>
    <s v="A"/>
    <n v="14.516666666666669"/>
    <n v="5.213849287169043E-2"/>
    <x v="352"/>
  </r>
  <r>
    <x v="28"/>
    <s v="GSW"/>
    <s v="SG"/>
    <n v="3.2"/>
    <s v="DET"/>
    <x v="51"/>
    <s v="A"/>
    <n v="8.6"/>
    <n v="1.3034623217922607E-2"/>
    <x v="28"/>
  </r>
  <r>
    <x v="38"/>
    <s v="GSW"/>
    <s v="SF"/>
    <n v="4.4000000000000004"/>
    <s v="DET"/>
    <x v="51"/>
    <s v="A"/>
    <n v="6.9"/>
    <n v="1.7922606924643585E-2"/>
    <x v="38"/>
  </r>
  <r>
    <x v="39"/>
    <s v="GSW"/>
    <s v="SF"/>
    <n v="2.4"/>
    <s v="DET"/>
    <x v="51"/>
    <s v="A"/>
    <n v="3.9666666666666668"/>
    <n v="9.7759674134419543E-3"/>
    <x v="39"/>
  </r>
  <r>
    <x v="86"/>
    <s v="DET"/>
    <s v="SG"/>
    <n v="28.8"/>
    <s v="GSW"/>
    <x v="51"/>
    <s v="H"/>
    <n v="31.466666666666669"/>
    <n v="0.13994169096209913"/>
    <x v="86"/>
  </r>
  <r>
    <x v="87"/>
    <s v="DET"/>
    <s v="PG"/>
    <n v="19.600000000000001"/>
    <s v="GSW"/>
    <x v="51"/>
    <s v="H"/>
    <n v="26.949999999999996"/>
    <n v="9.5238095238095247E-2"/>
    <x v="87"/>
  </r>
  <r>
    <x v="84"/>
    <s v="DET"/>
    <s v="SF"/>
    <n v="23"/>
    <s v="GSW"/>
    <x v="51"/>
    <s v="H"/>
    <n v="32.1"/>
    <n v="0.11175898931000973"/>
    <x v="84"/>
  </r>
  <r>
    <x v="374"/>
    <s v="DET"/>
    <s v="PF"/>
    <n v="16.600000000000001"/>
    <s v="GSW"/>
    <x v="51"/>
    <s v="H"/>
    <n v="28.200000000000003"/>
    <n v="8.0660835762876595E-2"/>
    <x v="374"/>
  </r>
  <r>
    <x v="375"/>
    <s v="DET"/>
    <s v="C"/>
    <n v="14.3"/>
    <s v="GSW"/>
    <x v="51"/>
    <s v="H"/>
    <n v="13.95"/>
    <n v="6.9484936831875621E-2"/>
    <x v="375"/>
  </r>
  <r>
    <x v="89"/>
    <s v="DET"/>
    <s v="C"/>
    <n v="37.4"/>
    <s v="GSW"/>
    <x v="51"/>
    <s v="H"/>
    <n v="34.049999999999997"/>
    <n v="0.18172983479105928"/>
    <x v="89"/>
  </r>
  <r>
    <x v="90"/>
    <s v="DET"/>
    <s v="PG"/>
    <n v="18.2"/>
    <s v="GSW"/>
    <x v="51"/>
    <s v="H"/>
    <n v="21.05"/>
    <n v="8.8435374149659865E-2"/>
    <x v="90"/>
  </r>
  <r>
    <x v="85"/>
    <s v="DET"/>
    <s v="SG"/>
    <n v="18"/>
    <s v="GSW"/>
    <x v="51"/>
    <s v="H"/>
    <n v="14.100000000000001"/>
    <n v="8.7463556851311963E-2"/>
    <x v="85"/>
  </r>
  <r>
    <x v="358"/>
    <s v="DET"/>
    <s v="SG"/>
    <n v="9.1"/>
    <s v="GSW"/>
    <x v="51"/>
    <s v="H"/>
    <n v="15.05"/>
    <n v="4.4217687074829932E-2"/>
    <x v="358"/>
  </r>
  <r>
    <x v="92"/>
    <s v="DET"/>
    <s v="SF"/>
    <n v="20.8"/>
    <s v="GSW"/>
    <x v="51"/>
    <s v="H"/>
    <n v="23.1"/>
    <n v="0.10106899902818271"/>
    <x v="92"/>
  </r>
  <r>
    <x v="10"/>
    <s v="CLE"/>
    <s v="SF"/>
    <n v="59"/>
    <s v="IND"/>
    <x v="51"/>
    <s v="A"/>
    <n v="39.416666666666664"/>
    <n v="0.29021151008362028"/>
    <x v="10"/>
  </r>
  <r>
    <x v="11"/>
    <s v="CLE"/>
    <s v="PF"/>
    <n v="32.9"/>
    <s v="IND"/>
    <x v="51"/>
    <s v="A"/>
    <n v="26.05"/>
    <n v="0.16182980816527301"/>
    <x v="11"/>
  </r>
  <r>
    <x v="14"/>
    <s v="CLE"/>
    <s v="SG"/>
    <n v="23"/>
    <s v="IND"/>
    <x v="51"/>
    <s v="A"/>
    <n v="33.950000000000003"/>
    <n v="0.11313330054107232"/>
    <x v="14"/>
  </r>
  <r>
    <x v="347"/>
    <s v="CLE"/>
    <s v="PG"/>
    <n v="19.100000000000001"/>
    <s v="IND"/>
    <x v="51"/>
    <s v="A"/>
    <n v="22.016666666666666"/>
    <n v="9.3949827840629621E-2"/>
    <x v="347"/>
  </r>
  <r>
    <x v="15"/>
    <s v="CLE"/>
    <s v="SG"/>
    <n v="17.2"/>
    <s v="IND"/>
    <x v="51"/>
    <s v="A"/>
    <n v="25.566666666666666"/>
    <n v="8.4604033448106256E-2"/>
    <x v="15"/>
  </r>
  <r>
    <x v="16"/>
    <s v="CLE"/>
    <s v="SF"/>
    <n v="12.3"/>
    <s v="IND"/>
    <x v="51"/>
    <s v="A"/>
    <n v="23.733333333333334"/>
    <n v="6.0501721593703893E-2"/>
    <x v="16"/>
  </r>
  <r>
    <x v="13"/>
    <s v="CLE"/>
    <s v="SF"/>
    <n v="19.2"/>
    <s v="IND"/>
    <x v="51"/>
    <s v="A"/>
    <n v="23.8"/>
    <n v="9.4441711756025587E-2"/>
    <x v="13"/>
  </r>
  <r>
    <x v="19"/>
    <s v="CLE"/>
    <s v="SG"/>
    <n v="8.1"/>
    <s v="IND"/>
    <x v="51"/>
    <s v="A"/>
    <n v="22.433333333333334"/>
    <n v="3.9842597147073291E-2"/>
    <x v="19"/>
  </r>
  <r>
    <x v="346"/>
    <s v="CLE"/>
    <s v="SF"/>
    <n v="6"/>
    <s v="IND"/>
    <x v="51"/>
    <s v="A"/>
    <n v="14.483333333333333"/>
    <n v="2.9513034923757994E-2"/>
    <x v="346"/>
  </r>
  <r>
    <x v="345"/>
    <s v="CLE"/>
    <s v="PF"/>
    <n v="6.5"/>
    <s v="IND"/>
    <x v="51"/>
    <s v="A"/>
    <n v="8.6"/>
    <n v="3.1972454500737831E-2"/>
    <x v="345"/>
  </r>
  <r>
    <x v="104"/>
    <s v="IND"/>
    <s v="SG"/>
    <n v="50.1"/>
    <s v="CLE"/>
    <x v="51"/>
    <s v="H"/>
    <n v="36.25"/>
    <n v="0.22824601366742595"/>
    <x v="104"/>
  </r>
  <r>
    <x v="105"/>
    <s v="IND"/>
    <s v="PF"/>
    <n v="36.9"/>
    <s v="CLE"/>
    <x v="51"/>
    <s v="H"/>
    <n v="31.983333333333334"/>
    <n v="0.16810933940774483"/>
    <x v="105"/>
  </r>
  <r>
    <x v="107"/>
    <s v="IND"/>
    <s v="PF"/>
    <n v="35.6"/>
    <s v="CLE"/>
    <x v="51"/>
    <s v="H"/>
    <n v="38.633333333333333"/>
    <n v="0.16218678815489748"/>
    <x v="107"/>
  </r>
  <r>
    <x v="111"/>
    <s v="IND"/>
    <s v="PG"/>
    <n v="18.8"/>
    <s v="CLE"/>
    <x v="51"/>
    <s v="H"/>
    <n v="22.466666666666665"/>
    <n v="8.5649202733485183E-2"/>
    <x v="111"/>
  </r>
  <r>
    <x v="110"/>
    <s v="IND"/>
    <s v="SF"/>
    <n v="12.9"/>
    <s v="CLE"/>
    <x v="51"/>
    <s v="H"/>
    <n v="35.483333333333334"/>
    <n v="5.8769931662870152E-2"/>
    <x v="110"/>
  </r>
  <r>
    <x v="109"/>
    <s v="IND"/>
    <s v="PF"/>
    <n v="21.299999999999997"/>
    <s v="CLE"/>
    <x v="51"/>
    <s v="H"/>
    <n v="20.149999999999999"/>
    <n v="9.7038724373576288E-2"/>
    <x v="109"/>
  </r>
  <r>
    <x v="108"/>
    <s v="IND"/>
    <s v="SG"/>
    <n v="24.4"/>
    <s v="CLE"/>
    <x v="51"/>
    <s v="H"/>
    <n v="22.016666666666666"/>
    <n v="0.11116173120728927"/>
    <x v="108"/>
  </r>
  <r>
    <x v="106"/>
    <s v="IND"/>
    <s v="PG"/>
    <n v="15.5"/>
    <s v="CLE"/>
    <x v="51"/>
    <s v="H"/>
    <n v="21.5"/>
    <n v="7.0615034168564905E-2"/>
    <x v="106"/>
  </r>
  <r>
    <x v="112"/>
    <s v="IND"/>
    <s v="SG"/>
    <n v="1"/>
    <s v="CLE"/>
    <x v="51"/>
    <s v="H"/>
    <n v="8.0333333333333332"/>
    <n v="4.5558086560364463E-3"/>
    <x v="112"/>
  </r>
  <r>
    <x v="113"/>
    <s v="IND"/>
    <s v="PF"/>
    <n v="3"/>
    <s v="CLE"/>
    <x v="51"/>
    <s v="H"/>
    <n v="3.4833333333333334"/>
    <n v="1.3667425968109338E-2"/>
    <x v="113"/>
  </r>
  <r>
    <x v="320"/>
    <s v="TOR"/>
    <s v="SG"/>
    <n v="42.4"/>
    <s v="MEM"/>
    <x v="51"/>
    <s v="A"/>
    <n v="35.983333333333334"/>
    <n v="0.19934179595674659"/>
    <x v="320"/>
  </r>
  <r>
    <x v="322"/>
    <s v="TOR"/>
    <s v="PF"/>
    <n v="29.9"/>
    <s v="MEM"/>
    <x v="51"/>
    <s v="A"/>
    <n v="26.583333333333332"/>
    <n v="0.14057357780912083"/>
    <x v="322"/>
  </r>
  <r>
    <x v="319"/>
    <s v="TOR"/>
    <s v="PG"/>
    <n v="40.200000000000003"/>
    <s v="MEM"/>
    <x v="51"/>
    <s v="A"/>
    <n v="36.783333333333331"/>
    <n v="0.18899858956276447"/>
    <x v="319"/>
  </r>
  <r>
    <x v="324"/>
    <s v="TOR"/>
    <s v="PG"/>
    <n v="21.7"/>
    <s v="MEM"/>
    <x v="51"/>
    <s v="A"/>
    <n v="21.716666666666665"/>
    <n v="0.10202162670427833"/>
    <x v="324"/>
  </r>
  <r>
    <x v="317"/>
    <s v="TOR"/>
    <s v="SG"/>
    <n v="12.2"/>
    <s v="MEM"/>
    <x v="51"/>
    <s v="A"/>
    <n v="14.983333333333334"/>
    <n v="5.7357780912082747E-2"/>
    <x v="317"/>
  </r>
  <r>
    <x v="321"/>
    <s v="TOR"/>
    <s v="SF"/>
    <n v="12"/>
    <s v="MEM"/>
    <x v="51"/>
    <s v="A"/>
    <n v="33.766666666666666"/>
    <n v="5.6417489421720736E-2"/>
    <x v="321"/>
  </r>
  <r>
    <x v="315"/>
    <s v="TOR"/>
    <s v="C"/>
    <n v="20.6"/>
    <s v="MEM"/>
    <x v="51"/>
    <s v="A"/>
    <n v="18.316666666666666"/>
    <n v="9.6850023507287275E-2"/>
    <x v="315"/>
  </r>
  <r>
    <x v="323"/>
    <s v="TOR"/>
    <s v="C"/>
    <n v="16.399999999999999"/>
    <s v="MEM"/>
    <x v="51"/>
    <s v="A"/>
    <n v="24.116666666666667"/>
    <n v="7.7103902209684994E-2"/>
    <x v="323"/>
  </r>
  <r>
    <x v="325"/>
    <s v="TOR"/>
    <s v="PF"/>
    <n v="15.8"/>
    <s v="MEM"/>
    <x v="51"/>
    <s v="A"/>
    <n v="19.5"/>
    <n v="7.4283027738598975E-2"/>
    <x v="325"/>
  </r>
  <r>
    <x v="316"/>
    <s v="TOR"/>
    <s v="SF"/>
    <n v="1.5"/>
    <s v="MEM"/>
    <x v="51"/>
    <s v="A"/>
    <n v="8.25"/>
    <n v="7.052186177715092E-3"/>
    <x v="316"/>
  </r>
  <r>
    <x v="127"/>
    <s v="MEM"/>
    <s v="SG"/>
    <n v="37.6"/>
    <s v="TOR"/>
    <x v="51"/>
    <s v="H"/>
    <n v="27.383333333333333"/>
    <n v="0.18613861386138614"/>
    <x v="127"/>
  </r>
  <r>
    <x v="126"/>
    <s v="MEM"/>
    <s v="C"/>
    <n v="31.4"/>
    <s v="TOR"/>
    <x v="51"/>
    <s v="H"/>
    <n v="35.549999999999997"/>
    <n v="0.15544554455445544"/>
    <x v="126"/>
  </r>
  <r>
    <x v="129"/>
    <s v="MEM"/>
    <s v="SF"/>
    <n v="29.3"/>
    <s v="TOR"/>
    <x v="51"/>
    <s v="H"/>
    <n v="25.533333333333331"/>
    <n v="0.14504950495049504"/>
    <x v="129"/>
  </r>
  <r>
    <x v="433"/>
    <s v="MEM"/>
    <s v="SG"/>
    <n v="15.899999999999999"/>
    <s v="TOR"/>
    <x v="51"/>
    <s v="H"/>
    <n v="17"/>
    <n v="7.87128712871287E-2"/>
    <x v="433"/>
  </r>
  <r>
    <x v="404"/>
    <s v="MEM"/>
    <s v="C"/>
    <n v="12.8"/>
    <s v="TOR"/>
    <x v="51"/>
    <s v="H"/>
    <n v="12.45"/>
    <n v="6.3366336633663367E-2"/>
    <x v="404"/>
  </r>
  <r>
    <x v="131"/>
    <s v="MEM"/>
    <s v="PG"/>
    <n v="20.5"/>
    <s v="TOR"/>
    <x v="51"/>
    <s v="H"/>
    <n v="26.033333333333339"/>
    <n v="0.10148514851485149"/>
    <x v="131"/>
  </r>
  <r>
    <x v="130"/>
    <s v="MEM"/>
    <s v="SF"/>
    <n v="12.2"/>
    <s v="TOR"/>
    <x v="51"/>
    <s v="H"/>
    <n v="17.166666666666668"/>
    <n v="6.0396039603960394E-2"/>
    <x v="130"/>
  </r>
  <r>
    <x v="132"/>
    <s v="MEM"/>
    <s v="PG"/>
    <n v="24.3"/>
    <s v="TOR"/>
    <x v="51"/>
    <s v="H"/>
    <n v="29.283333333333331"/>
    <n v="0.12029702970297031"/>
    <x v="132"/>
  </r>
  <r>
    <x v="133"/>
    <s v="MEM"/>
    <s v="PF"/>
    <n v="16"/>
    <s v="TOR"/>
    <x v="51"/>
    <s v="H"/>
    <n v="32.4"/>
    <n v="7.9207920792079209E-2"/>
    <x v="133"/>
  </r>
  <r>
    <x v="125"/>
    <s v="MEM"/>
    <s v="SF"/>
    <n v="2"/>
    <s v="TOR"/>
    <x v="51"/>
    <s v="H"/>
    <n v="17.2"/>
    <n v="9.9009900990099011E-3"/>
    <x v="125"/>
  </r>
  <r>
    <x v="66"/>
    <s v="DAL"/>
    <s v="SG"/>
    <n v="33.299999999999997"/>
    <s v="MIL"/>
    <x v="51"/>
    <s v="A"/>
    <n v="37.68333333333333"/>
    <n v="0.17980561555075592"/>
    <x v="66"/>
  </r>
  <r>
    <x v="67"/>
    <s v="DAL"/>
    <s v="SF"/>
    <n v="31.6"/>
    <s v="MIL"/>
    <x v="51"/>
    <s v="A"/>
    <n v="36.9"/>
    <n v="0.17062634989200864"/>
    <x v="67"/>
  </r>
  <r>
    <x v="72"/>
    <s v="DAL"/>
    <s v="PF"/>
    <n v="21"/>
    <s v="MIL"/>
    <x v="51"/>
    <s v="A"/>
    <n v="29.700000000000003"/>
    <n v="0.11339092872570193"/>
    <x v="72"/>
  </r>
  <r>
    <x v="69"/>
    <s v="DAL"/>
    <s v="PF"/>
    <n v="22.5"/>
    <s v="MIL"/>
    <x v="51"/>
    <s v="A"/>
    <n v="28.200000000000003"/>
    <n v="0.12149028077753779"/>
    <x v="69"/>
  </r>
  <r>
    <x v="68"/>
    <s v="DAL"/>
    <s v="PG"/>
    <n v="24.8"/>
    <s v="MIL"/>
    <x v="51"/>
    <s v="A"/>
    <n v="28.966666666666665"/>
    <n v="0.13390928725701942"/>
    <x v="68"/>
  </r>
  <r>
    <x v="364"/>
    <s v="DAL"/>
    <s v="PF"/>
    <n v="16"/>
    <s v="MIL"/>
    <x v="51"/>
    <s v="A"/>
    <n v="23.533333333333335"/>
    <n v="8.6393088552915762E-2"/>
    <x v="364"/>
  </r>
  <r>
    <x v="70"/>
    <s v="DAL"/>
    <s v="PG"/>
    <n v="15.2"/>
    <s v="MIL"/>
    <x v="51"/>
    <s v="A"/>
    <n v="23.566666666666666"/>
    <n v="8.2073434125269962E-2"/>
    <x v="70"/>
  </r>
  <r>
    <x v="71"/>
    <s v="DAL"/>
    <s v="PG"/>
    <n v="13.4"/>
    <s v="MIL"/>
    <x v="51"/>
    <s v="A"/>
    <n v="22.683333333333334"/>
    <n v="7.235421166306695E-2"/>
    <x v="71"/>
  </r>
  <r>
    <x v="440"/>
    <s v="DAL"/>
    <s v="SG"/>
    <n v="7.4"/>
    <s v="MIL"/>
    <x v="51"/>
    <s v="A"/>
    <n v="7.5666666666666664"/>
    <n v="3.9956803455723541E-2"/>
    <x v="440"/>
  </r>
  <r>
    <x v="337"/>
    <s v="DAL"/>
    <s v="C"/>
    <n v="0"/>
    <s v="MIL"/>
    <x v="51"/>
    <s v="A"/>
    <n v="1.1833333333333333"/>
    <n v="0"/>
    <x v="337"/>
  </r>
  <r>
    <x v="42"/>
    <s v="MIL"/>
    <s v="SF"/>
    <n v="35.700000000000003"/>
    <s v="DAL"/>
    <x v="51"/>
    <s v="H"/>
    <n v="38.033333333333331"/>
    <n v="0.15866666666666671"/>
    <x v="42"/>
  </r>
  <r>
    <x v="40"/>
    <s v="MIL"/>
    <s v="SF"/>
    <n v="52.7"/>
    <s v="DAL"/>
    <x v="51"/>
    <s v="H"/>
    <n v="43.083333333333336"/>
    <n v="0.23422222222222228"/>
    <x v="40"/>
  </r>
  <r>
    <x v="165"/>
    <s v="MIL"/>
    <s v="PG"/>
    <n v="48.8"/>
    <s v="DAL"/>
    <x v="51"/>
    <s v="H"/>
    <n v="35.15"/>
    <n v="0.21688888888888891"/>
    <x v="165"/>
  </r>
  <r>
    <x v="41"/>
    <s v="MIL"/>
    <s v="PG"/>
    <n v="28.6"/>
    <s v="DAL"/>
    <x v="51"/>
    <s v="H"/>
    <n v="40.700000000000003"/>
    <n v="0.12711111111111115"/>
    <x v="41"/>
  </r>
  <r>
    <x v="46"/>
    <s v="MIL"/>
    <s v="PF"/>
    <n v="18.399999999999999"/>
    <s v="DAL"/>
    <x v="51"/>
    <s v="H"/>
    <n v="21.35"/>
    <n v="8.1777777777777783E-2"/>
    <x v="46"/>
  </r>
  <r>
    <x v="47"/>
    <s v="MIL"/>
    <s v="PF"/>
    <n v="22.1"/>
    <s v="DAL"/>
    <x v="51"/>
    <s v="H"/>
    <n v="26.65"/>
    <n v="9.8222222222222239E-2"/>
    <x v="47"/>
  </r>
  <r>
    <x v="49"/>
    <s v="MIL"/>
    <s v="SG"/>
    <n v="3"/>
    <s v="DAL"/>
    <x v="51"/>
    <s v="H"/>
    <n v="10.766666666666667"/>
    <n v="1.3333333333333334E-2"/>
    <x v="49"/>
  </r>
  <r>
    <x v="373"/>
    <s v="MIL"/>
    <s v="SG"/>
    <n v="14.5"/>
    <s v="DAL"/>
    <x v="51"/>
    <s v="H"/>
    <n v="19"/>
    <n v="6.4444444444444457E-2"/>
    <x v="373"/>
  </r>
  <r>
    <x v="386"/>
    <s v="MIL"/>
    <s v="PG"/>
    <n v="1.2"/>
    <s v="DAL"/>
    <x v="51"/>
    <s v="H"/>
    <n v="5.2666666666666666"/>
    <n v="5.333333333333334E-3"/>
    <x v="386"/>
  </r>
  <r>
    <x v="336"/>
    <s v="SAC"/>
    <s v="PF"/>
    <n v="53.6"/>
    <s v="NOP"/>
    <x v="51"/>
    <s v="A"/>
    <n v="33.9"/>
    <n v="0.22935387248609329"/>
    <x v="336"/>
  </r>
  <r>
    <x v="180"/>
    <s v="SAC"/>
    <s v="SG"/>
    <n v="29.4"/>
    <s v="NOP"/>
    <x v="51"/>
    <s v="A"/>
    <n v="33.35"/>
    <n v="0.1258023106546855"/>
    <x v="180"/>
  </r>
  <r>
    <x v="182"/>
    <s v="SAC"/>
    <s v="PG"/>
    <n v="26.2"/>
    <s v="NOP"/>
    <x v="51"/>
    <s v="A"/>
    <n v="36.450000000000003"/>
    <n v="0.11210954214805306"/>
    <x v="182"/>
  </r>
  <r>
    <x v="362"/>
    <s v="SAC"/>
    <s v="PG"/>
    <n v="21.5"/>
    <s v="NOP"/>
    <x v="51"/>
    <s v="A"/>
    <n v="25.516666666666666"/>
    <n v="9.1998288403936673E-2"/>
    <x v="362"/>
  </r>
  <r>
    <x v="181"/>
    <s v="SAC"/>
    <s v="PG"/>
    <n v="17.899999999999999"/>
    <s v="NOP"/>
    <x v="51"/>
    <s v="A"/>
    <n v="18.45"/>
    <n v="7.6593923833975175E-2"/>
    <x v="181"/>
  </r>
  <r>
    <x v="387"/>
    <s v="SAC"/>
    <s v="SG"/>
    <n v="24.2"/>
    <s v="NOP"/>
    <x v="51"/>
    <s v="A"/>
    <n v="24.783333333333331"/>
    <n v="0.10355156183140779"/>
    <x v="387"/>
  </r>
  <r>
    <x v="184"/>
    <s v="SAC"/>
    <s v="SG"/>
    <n v="22.8"/>
    <s v="NOP"/>
    <x v="51"/>
    <s v="A"/>
    <n v="32.283333333333331"/>
    <n v="9.7560975609756101E-2"/>
    <x v="184"/>
  </r>
  <r>
    <x v="413"/>
    <s v="SAC"/>
    <s v="C"/>
    <n v="11.1"/>
    <s v="NOP"/>
    <x v="51"/>
    <s v="A"/>
    <n v="9.3666666666666671"/>
    <n v="4.7496790757381259E-2"/>
    <x v="413"/>
  </r>
  <r>
    <x v="363"/>
    <s v="SAC"/>
    <s v="SF"/>
    <n v="4.4000000000000004"/>
    <s v="NOP"/>
    <x v="51"/>
    <s v="A"/>
    <n v="12.466666666666669"/>
    <n v="1.8827556696619601E-2"/>
    <x v="363"/>
  </r>
  <r>
    <x v="187"/>
    <s v="SAC"/>
    <s v="C"/>
    <n v="15.9"/>
    <s v="NOP"/>
    <x v="51"/>
    <s v="A"/>
    <n v="17.983333333333334"/>
    <n v="6.8035943517329917E-2"/>
    <x v="187"/>
  </r>
  <r>
    <x v="186"/>
    <s v="SAC"/>
    <s v="SG"/>
    <n v="6.7"/>
    <s v="NOP"/>
    <x v="51"/>
    <s v="A"/>
    <n v="20.45"/>
    <n v="2.8669234060761661E-2"/>
    <x v="186"/>
  </r>
  <r>
    <x v="115"/>
    <s v="NOP"/>
    <s v="PF"/>
    <n v="58.2"/>
    <s v="SAC"/>
    <x v="51"/>
    <s v="H"/>
    <n v="41.116666666666667"/>
    <n v="0.30233766233766235"/>
    <x v="115"/>
  </r>
  <r>
    <x v="114"/>
    <s v="NOP"/>
    <s v="PF"/>
    <n v="26.2"/>
    <s v="SAC"/>
    <x v="51"/>
    <s v="H"/>
    <n v="30.583333333333336"/>
    <n v="0.13610389610389609"/>
    <x v="114"/>
  </r>
  <r>
    <x v="120"/>
    <s v="NOP"/>
    <s v="SG"/>
    <n v="22.1"/>
    <s v="SAC"/>
    <x v="51"/>
    <s v="H"/>
    <n v="27.833333333333329"/>
    <n v="0.11480519480519481"/>
    <x v="120"/>
  </r>
  <r>
    <x v="119"/>
    <s v="NOP"/>
    <s v="PG"/>
    <n v="26.5"/>
    <s v="SAC"/>
    <x v="51"/>
    <s v="H"/>
    <n v="37.75"/>
    <n v="0.13766233766233765"/>
    <x v="119"/>
  </r>
  <r>
    <x v="116"/>
    <s v="NOP"/>
    <s v="SG"/>
    <n v="24.8"/>
    <s v="SAC"/>
    <x v="51"/>
    <s v="H"/>
    <n v="39.93333333333333"/>
    <n v="0.12883116883116882"/>
    <x v="116"/>
  </r>
  <r>
    <x v="121"/>
    <s v="NOP"/>
    <s v="SF"/>
    <n v="11.2"/>
    <s v="SAC"/>
    <x v="51"/>
    <s v="H"/>
    <n v="23.083333333333332"/>
    <n v="5.8181818181818175E-2"/>
    <x v="121"/>
  </r>
  <r>
    <x v="117"/>
    <s v="NOP"/>
    <s v="PF"/>
    <n v="15.6"/>
    <s v="SAC"/>
    <x v="51"/>
    <s v="H"/>
    <n v="25.133333333333333"/>
    <n v="8.1038961038961035E-2"/>
    <x v="117"/>
  </r>
  <r>
    <x v="383"/>
    <s v="NOP"/>
    <s v="PG"/>
    <n v="5.5"/>
    <s v="SAC"/>
    <x v="51"/>
    <s v="H"/>
    <n v="30.4"/>
    <n v="2.8571428571428571E-2"/>
    <x v="383"/>
  </r>
  <r>
    <x v="450"/>
    <s v="NOP"/>
    <s v="C"/>
    <n v="2.4"/>
    <s v="SAC"/>
    <x v="51"/>
    <s v="H"/>
    <n v="9.1666666666666661"/>
    <n v="1.2467532467532468E-2"/>
    <x v="450"/>
  </r>
  <r>
    <x v="220"/>
    <s v="DEN"/>
    <s v="PF"/>
    <n v="40"/>
    <s v="ORL"/>
    <x v="51"/>
    <s v="A"/>
    <n v="30.183333333333337"/>
    <n v="0.1840773124712379"/>
    <x v="220"/>
  </r>
  <r>
    <x v="212"/>
    <s v="DEN"/>
    <s v="SG"/>
    <n v="49.7"/>
    <s v="ORL"/>
    <x v="51"/>
    <s v="A"/>
    <n v="43.383333333333333"/>
    <n v="0.22871606074551312"/>
    <x v="212"/>
  </r>
  <r>
    <x v="217"/>
    <s v="DEN"/>
    <s v="PG"/>
    <n v="35.5"/>
    <s v="ORL"/>
    <x v="51"/>
    <s v="A"/>
    <n v="31.366666666666667"/>
    <n v="0.16336861481822365"/>
    <x v="217"/>
  </r>
  <r>
    <x v="214"/>
    <s v="DEN"/>
    <s v="SG"/>
    <n v="16.5"/>
    <s v="ORL"/>
    <x v="51"/>
    <s v="A"/>
    <n v="23.95"/>
    <n v="7.5931891394385637E-2"/>
    <x v="214"/>
  </r>
  <r>
    <x v="223"/>
    <s v="DEN"/>
    <s v="SG"/>
    <n v="20.3"/>
    <s v="ORL"/>
    <x v="51"/>
    <s v="A"/>
    <n v="28.666666666666664"/>
    <n v="9.3419236079153242E-2"/>
    <x v="223"/>
  </r>
  <r>
    <x v="215"/>
    <s v="DEN"/>
    <s v="SF"/>
    <n v="15.8"/>
    <s v="ORL"/>
    <x v="51"/>
    <s v="A"/>
    <n v="25.683333333333337"/>
    <n v="7.2710538426138976E-2"/>
    <x v="215"/>
  </r>
  <r>
    <x v="219"/>
    <s v="DEN"/>
    <s v="C"/>
    <n v="20.8"/>
    <s v="ORL"/>
    <x v="51"/>
    <s v="A"/>
    <n v="17.816666666666666"/>
    <n v="9.5720202485043718E-2"/>
    <x v="219"/>
  </r>
  <r>
    <x v="222"/>
    <s v="DEN"/>
    <s v="PF"/>
    <n v="11"/>
    <s v="ORL"/>
    <x v="51"/>
    <s v="A"/>
    <n v="22.316666666666666"/>
    <n v="5.0621260929590427E-2"/>
    <x v="222"/>
  </r>
  <r>
    <x v="216"/>
    <s v="DEN"/>
    <s v="SG"/>
    <n v="7.7"/>
    <s v="ORL"/>
    <x v="51"/>
    <s v="A"/>
    <n v="16.633333333333333"/>
    <n v="3.5434882650713297E-2"/>
    <x v="216"/>
  </r>
  <r>
    <x v="150"/>
    <s v="ORL"/>
    <s v="SF"/>
    <n v="24.8"/>
    <s v="DEN"/>
    <x v="51"/>
    <s v="H"/>
    <n v="33.65"/>
    <n v="0.13163481953290873"/>
    <x v="150"/>
  </r>
  <r>
    <x v="146"/>
    <s v="ORL"/>
    <s v="C"/>
    <n v="55.4"/>
    <s v="DEN"/>
    <x v="51"/>
    <s v="H"/>
    <n v="32.266666666666666"/>
    <n v="0.29405520169851385"/>
    <x v="146"/>
  </r>
  <r>
    <x v="148"/>
    <s v="ORL"/>
    <s v="PF"/>
    <n v="19.600000000000001"/>
    <s v="DEN"/>
    <x v="51"/>
    <s v="H"/>
    <n v="28.550000000000004"/>
    <n v="0.10403397027600851"/>
    <x v="148"/>
  </r>
  <r>
    <x v="149"/>
    <s v="ORL"/>
    <s v="PG"/>
    <n v="22"/>
    <s v="DEN"/>
    <x v="51"/>
    <s v="H"/>
    <n v="31.016666666666666"/>
    <n v="0.11677282377919322"/>
    <x v="149"/>
  </r>
  <r>
    <x v="330"/>
    <s v="ORL"/>
    <s v="SG"/>
    <n v="13.8"/>
    <s v="DEN"/>
    <x v="51"/>
    <s v="H"/>
    <n v="26.133333333333333"/>
    <n v="7.3248407643312113E-2"/>
    <x v="330"/>
  </r>
  <r>
    <x v="152"/>
    <s v="ORL"/>
    <s v="PG"/>
    <n v="12.2"/>
    <s v="DEN"/>
    <x v="51"/>
    <s v="H"/>
    <n v="24.85"/>
    <n v="6.4755838641188959E-2"/>
    <x v="152"/>
  </r>
  <r>
    <x v="151"/>
    <s v="ORL"/>
    <s v="C"/>
    <n v="15.7"/>
    <s v="DEN"/>
    <x v="51"/>
    <s v="H"/>
    <n v="12.65"/>
    <n v="8.3333333333333343E-2"/>
    <x v="151"/>
  </r>
  <r>
    <x v="360"/>
    <s v="ORL"/>
    <s v="SG"/>
    <n v="8.6"/>
    <s v="DEN"/>
    <x v="51"/>
    <s v="H"/>
    <n v="16.350000000000001"/>
    <n v="4.5647558386411893E-2"/>
    <x v="360"/>
  </r>
  <r>
    <x v="329"/>
    <s v="ORL"/>
    <s v="PF"/>
    <n v="4.2"/>
    <s v="DEN"/>
    <x v="51"/>
    <s v="H"/>
    <n v="12.1"/>
    <n v="2.229299363057325E-2"/>
    <x v="329"/>
  </r>
  <r>
    <x v="327"/>
    <s v="ORL"/>
    <s v="SG"/>
    <n v="4.7"/>
    <s v="DEN"/>
    <x v="51"/>
    <s v="H"/>
    <n v="10.433333333333334"/>
    <n v="2.4946921443736735E-2"/>
    <x v="327"/>
  </r>
  <r>
    <x v="328"/>
    <s v="ORL"/>
    <s v="PG"/>
    <n v="7.4"/>
    <s v="DEN"/>
    <x v="51"/>
    <s v="H"/>
    <n v="12"/>
    <n v="3.9278131634819538E-2"/>
    <x v="328"/>
  </r>
  <r>
    <x v="1"/>
    <s v="BOS"/>
    <s v="PG"/>
    <n v="40.700000000000003"/>
    <s v="SAS"/>
    <x v="51"/>
    <s v="A"/>
    <n v="36.133333333333333"/>
    <n v="0.21905274488697521"/>
    <x v="1"/>
  </r>
  <r>
    <x v="2"/>
    <s v="BOS"/>
    <s v="SF"/>
    <n v="35.6"/>
    <s v="SAS"/>
    <x v="51"/>
    <s v="A"/>
    <n v="35.9"/>
    <n v="0.19160387513455324"/>
    <x v="2"/>
  </r>
  <r>
    <x v="0"/>
    <s v="BOS"/>
    <s v="SF"/>
    <n v="24"/>
    <s v="SAS"/>
    <x v="51"/>
    <s v="A"/>
    <n v="30.683333333333334"/>
    <n v="0.1291711517761033"/>
    <x v="0"/>
  </r>
  <r>
    <x v="5"/>
    <s v="BOS"/>
    <s v="PG"/>
    <n v="30.3"/>
    <s v="SAS"/>
    <x v="51"/>
    <s v="A"/>
    <n v="23.216666666666665"/>
    <n v="0.16307857911733042"/>
    <x v="5"/>
  </r>
  <r>
    <x v="418"/>
    <s v="BOS"/>
    <s v="PF"/>
    <n v="13.3"/>
    <s v="SAS"/>
    <x v="51"/>
    <s v="A"/>
    <n v="24.966666666666661"/>
    <n v="7.1582346609257261E-2"/>
    <x v="418"/>
  </r>
  <r>
    <x v="6"/>
    <s v="BOS"/>
    <s v="C"/>
    <n v="5.6"/>
    <s v="SAS"/>
    <x v="51"/>
    <s v="A"/>
    <n v="13.633333333333333"/>
    <n v="3.0139935414424102E-2"/>
    <x v="6"/>
  </r>
  <r>
    <x v="3"/>
    <s v="BOS"/>
    <s v="SG"/>
    <n v="11.2"/>
    <s v="SAS"/>
    <x v="51"/>
    <s v="A"/>
    <n v="21.683333333333334"/>
    <n v="6.0279870828848205E-2"/>
    <x v="3"/>
  </r>
  <r>
    <x v="50"/>
    <s v="BOS"/>
    <s v="PF"/>
    <n v="8.4"/>
    <s v="SAS"/>
    <x v="51"/>
    <s v="A"/>
    <n v="10.866666666666667"/>
    <n v="4.5209903121636162E-2"/>
    <x v="50"/>
  </r>
  <r>
    <x v="4"/>
    <s v="BOS"/>
    <s v="C"/>
    <n v="14.299999999999997"/>
    <s v="SAS"/>
    <x v="51"/>
    <s v="A"/>
    <n v="35.450000000000003"/>
    <n v="7.6964477933261541E-2"/>
    <x v="4"/>
  </r>
  <r>
    <x v="8"/>
    <s v="BOS"/>
    <s v="PF"/>
    <n v="2.4"/>
    <s v="SAS"/>
    <x v="51"/>
    <s v="A"/>
    <n v="7.4666666666666668"/>
    <n v="1.2917115177610331E-2"/>
    <x v="8"/>
  </r>
  <r>
    <x v="199"/>
    <s v="SAS"/>
    <s v="PF"/>
    <n v="38.5"/>
    <s v="BOS"/>
    <x v="51"/>
    <s v="H"/>
    <n v="34.56666666666667"/>
    <n v="0.19424823410696268"/>
    <x v="199"/>
  </r>
  <r>
    <x v="202"/>
    <s v="SAS"/>
    <s v="SF"/>
    <n v="26.6"/>
    <s v="BOS"/>
    <x v="51"/>
    <s v="H"/>
    <n v="29.300000000000004"/>
    <n v="0.13420787083753785"/>
    <x v="202"/>
  </r>
  <r>
    <x v="205"/>
    <s v="SAS"/>
    <s v="PF"/>
    <n v="30.2"/>
    <s v="BOS"/>
    <x v="51"/>
    <s v="H"/>
    <n v="25.06666666666667"/>
    <n v="0.15237134207870839"/>
    <x v="205"/>
  </r>
  <r>
    <x v="453"/>
    <s v="SAS"/>
    <s v="PG"/>
    <n v="24"/>
    <s v="BOS"/>
    <x v="51"/>
    <s v="H"/>
    <n v="19.399999999999999"/>
    <n v="0.12108980827447025"/>
    <x v="453"/>
  </r>
  <r>
    <x v="204"/>
    <s v="SAS"/>
    <s v="SG"/>
    <n v="19.3"/>
    <s v="BOS"/>
    <x v="51"/>
    <s v="H"/>
    <n v="24.466666666666665"/>
    <n v="9.7376387487386487E-2"/>
    <x v="204"/>
  </r>
  <r>
    <x v="207"/>
    <s v="SAS"/>
    <s v="PG"/>
    <n v="18.600000000000001"/>
    <s v="BOS"/>
    <x v="51"/>
    <s v="H"/>
    <n v="27.066666666666666"/>
    <n v="9.3844601412714446E-2"/>
    <x v="207"/>
  </r>
  <r>
    <x v="208"/>
    <s v="SAS"/>
    <s v="SF"/>
    <n v="15.4"/>
    <s v="BOS"/>
    <x v="51"/>
    <s v="H"/>
    <n v="21.016666666666666"/>
    <n v="7.7699293642785078E-2"/>
    <x v="208"/>
  </r>
  <r>
    <x v="200"/>
    <s v="SAS"/>
    <s v="SG"/>
    <n v="10.4"/>
    <s v="BOS"/>
    <x v="51"/>
    <s v="H"/>
    <n v="18.766666666666666"/>
    <n v="5.2472250252270439E-2"/>
    <x v="200"/>
  </r>
  <r>
    <x v="210"/>
    <s v="SAS"/>
    <s v="SG"/>
    <n v="13.7"/>
    <s v="BOS"/>
    <x v="51"/>
    <s v="H"/>
    <n v="34.833333333333336"/>
    <n v="6.9122098890010086E-2"/>
    <x v="210"/>
  </r>
  <r>
    <x v="211"/>
    <s v="SAS"/>
    <s v="SG"/>
    <n v="1.5"/>
    <s v="BOS"/>
    <x v="51"/>
    <s v="H"/>
    <n v="5.416666666666667"/>
    <n v="7.5681130171543903E-3"/>
    <x v="211"/>
  </r>
  <r>
    <x v="201"/>
    <s v="SAS"/>
    <s v="PG"/>
    <n v="0"/>
    <s v="BOS"/>
    <x v="51"/>
    <s v="H"/>
    <n v="0.1"/>
    <n v="0"/>
    <x v="201"/>
  </r>
  <r>
    <x v="146"/>
    <s v="ORL"/>
    <s v="C"/>
    <n v="65.599999999999994"/>
    <s v="ATL"/>
    <x v="52"/>
    <s v="A"/>
    <n v="37.56666666666667"/>
    <n v="0.28484585323491096"/>
    <x v="146"/>
  </r>
  <r>
    <x v="150"/>
    <s v="ORL"/>
    <s v="SF"/>
    <n v="45.9"/>
    <s v="ATL"/>
    <x v="52"/>
    <s v="A"/>
    <n v="33.049999999999997"/>
    <n v="0.19930525401650023"/>
    <x v="150"/>
  </r>
  <r>
    <x v="149"/>
    <s v="ORL"/>
    <s v="PG"/>
    <n v="15.7"/>
    <s v="ATL"/>
    <x v="52"/>
    <s v="A"/>
    <n v="24.016666666666666"/>
    <n v="6.8171949630916204E-2"/>
    <x v="149"/>
  </r>
  <r>
    <x v="328"/>
    <s v="ORL"/>
    <s v="PG"/>
    <n v="27.3"/>
    <s v="ATL"/>
    <x v="52"/>
    <s v="A"/>
    <n v="25.783333333333335"/>
    <n v="0.11854103343465047"/>
    <x v="328"/>
  </r>
  <r>
    <x v="152"/>
    <s v="ORL"/>
    <s v="PG"/>
    <n v="29.9"/>
    <s v="ATL"/>
    <x v="52"/>
    <s v="A"/>
    <n v="26.966666666666669"/>
    <n v="0.12983065566652194"/>
    <x v="152"/>
  </r>
  <r>
    <x v="327"/>
    <s v="ORL"/>
    <s v="SG"/>
    <n v="21.2"/>
    <s v="ATL"/>
    <x v="52"/>
    <s v="A"/>
    <n v="31.25"/>
    <n v="9.205384281372124E-2"/>
    <x v="327"/>
  </r>
  <r>
    <x v="360"/>
    <s v="ORL"/>
    <s v="SG"/>
    <n v="13.6"/>
    <s v="ATL"/>
    <x v="52"/>
    <s v="A"/>
    <n v="26.133333333333333"/>
    <n v="5.9053408597481552E-2"/>
    <x v="360"/>
  </r>
  <r>
    <x v="330"/>
    <s v="ORL"/>
    <s v="SG"/>
    <n v="3"/>
    <s v="ATL"/>
    <x v="52"/>
    <s v="A"/>
    <n v="24.800000000000004"/>
    <n v="1.302648719062093E-2"/>
    <x v="330"/>
  </r>
  <r>
    <x v="151"/>
    <s v="ORL"/>
    <s v="C"/>
    <n v="8.1"/>
    <s v="ATL"/>
    <x v="52"/>
    <s v="A"/>
    <n v="10.433333333333334"/>
    <n v="3.5171515414676509E-2"/>
    <x v="151"/>
  </r>
  <r>
    <x v="58"/>
    <s v="ATL"/>
    <s v="PF"/>
    <n v="35.6"/>
    <s v="ORL"/>
    <x v="52"/>
    <s v="H"/>
    <n v="27.916666666666664"/>
    <n v="0.1474120082815735"/>
    <x v="58"/>
  </r>
  <r>
    <x v="57"/>
    <s v="ATL"/>
    <s v="SF"/>
    <n v="45.7"/>
    <s v="ORL"/>
    <x v="52"/>
    <s v="H"/>
    <n v="27.466666666666665"/>
    <n v="0.18923395445134578"/>
    <x v="57"/>
  </r>
  <r>
    <x v="52"/>
    <s v="ATL"/>
    <s v="PG"/>
    <n v="35.9"/>
    <s v="ORL"/>
    <x v="52"/>
    <s v="H"/>
    <n v="35.416666666666664"/>
    <n v="0.14865424430641822"/>
    <x v="52"/>
  </r>
  <r>
    <x v="421"/>
    <s v="ATL"/>
    <s v="PF"/>
    <n v="26.6"/>
    <s v="ORL"/>
    <x v="52"/>
    <s v="H"/>
    <n v="26.816666666666663"/>
    <n v="0.1101449275362319"/>
    <x v="421"/>
  </r>
  <r>
    <x v="53"/>
    <s v="ATL"/>
    <s v="SG"/>
    <n v="17.899999999999999"/>
    <s v="ORL"/>
    <x v="52"/>
    <s v="H"/>
    <n v="23.083333333333332"/>
    <n v="7.4120082815734983E-2"/>
    <x v="53"/>
  </r>
  <r>
    <x v="55"/>
    <s v="ATL"/>
    <s v="SF"/>
    <n v="29.7"/>
    <s v="ORL"/>
    <x v="52"/>
    <s v="H"/>
    <n v="33.116666666666667"/>
    <n v="0.12298136645962733"/>
    <x v="55"/>
  </r>
  <r>
    <x v="59"/>
    <s v="ATL"/>
    <s v="SF"/>
    <n v="19.399999999999999"/>
    <s v="ORL"/>
    <x v="52"/>
    <s v="H"/>
    <n v="22.566666666666666"/>
    <n v="8.0331262939958584E-2"/>
    <x v="59"/>
  </r>
  <r>
    <x v="382"/>
    <s v="ATL"/>
    <s v="PG"/>
    <n v="8"/>
    <s v="ORL"/>
    <x v="52"/>
    <s v="H"/>
    <n v="12.3"/>
    <n v="3.3126293995859216E-2"/>
    <x v="382"/>
  </r>
  <r>
    <x v="451"/>
    <s v="ATL"/>
    <s v="C"/>
    <n v="13.1"/>
    <s v="ORL"/>
    <x v="52"/>
    <s v="H"/>
    <n v="15.75"/>
    <n v="5.4244306418219458E-2"/>
    <x v="451"/>
  </r>
  <r>
    <x v="61"/>
    <s v="ATL"/>
    <s v="SF"/>
    <n v="9.6"/>
    <s v="ORL"/>
    <x v="52"/>
    <s v="H"/>
    <n v="15.583333333333334"/>
    <n v="3.9751552795031057E-2"/>
    <x v="61"/>
  </r>
  <r>
    <x v="136"/>
    <s v="MIA"/>
    <s v="PG"/>
    <n v="37.9"/>
    <s v="BRK"/>
    <x v="52"/>
    <s v="A"/>
    <n v="28.366666666666667"/>
    <n v="0.17768401312705112"/>
    <x v="136"/>
  </r>
  <r>
    <x v="142"/>
    <s v="MIA"/>
    <s v="SG"/>
    <n v="29.3"/>
    <s v="BRK"/>
    <x v="52"/>
    <s v="A"/>
    <n v="27.450000000000003"/>
    <n v="0.13736521331458043"/>
    <x v="142"/>
  </r>
  <r>
    <x v="138"/>
    <s v="MIA"/>
    <s v="PF"/>
    <n v="38.9"/>
    <s v="BRK"/>
    <x v="52"/>
    <s v="A"/>
    <n v="31.116666666666667"/>
    <n v="0.18237224566338495"/>
    <x v="138"/>
  </r>
  <r>
    <x v="141"/>
    <s v="MIA"/>
    <s v="SF"/>
    <n v="28.7"/>
    <s v="BRK"/>
    <x v="52"/>
    <s v="A"/>
    <n v="25.06666666666667"/>
    <n v="0.13455227379278015"/>
    <x v="141"/>
  </r>
  <r>
    <x v="140"/>
    <s v="MIA"/>
    <s v="C"/>
    <n v="24.5"/>
    <s v="BRK"/>
    <x v="52"/>
    <s v="A"/>
    <n v="28.06666666666667"/>
    <n v="0.11486169714017817"/>
    <x v="140"/>
  </r>
  <r>
    <x v="143"/>
    <s v="MIA"/>
    <s v="SG"/>
    <n v="18.600000000000001"/>
    <s v="BRK"/>
    <x v="52"/>
    <s v="A"/>
    <n v="22.933333333333334"/>
    <n v="8.7201125175808747E-2"/>
    <x v="143"/>
  </r>
  <r>
    <x v="139"/>
    <s v="MIA"/>
    <s v="SG"/>
    <n v="16.7"/>
    <s v="BRK"/>
    <x v="52"/>
    <s v="A"/>
    <n v="32.083333333333336"/>
    <n v="7.829348335677451E-2"/>
    <x v="139"/>
  </r>
  <r>
    <x v="137"/>
    <s v="MIA"/>
    <s v="SG"/>
    <n v="4.7"/>
    <s v="BRK"/>
    <x v="52"/>
    <s v="A"/>
    <n v="24.983333333333334"/>
    <n v="2.2034692920768876E-2"/>
    <x v="137"/>
  </r>
  <r>
    <x v="144"/>
    <s v="MIA"/>
    <s v="PF"/>
    <n v="14"/>
    <s v="BRK"/>
    <x v="52"/>
    <s v="A"/>
    <n v="19.933333333333334"/>
    <n v="6.5635255508673246E-2"/>
    <x v="144"/>
  </r>
  <r>
    <x v="97"/>
    <s v="BRK"/>
    <s v="SF"/>
    <n v="33.6"/>
    <s v="MIA"/>
    <x v="52"/>
    <s v="H"/>
    <n v="34.666666666666664"/>
    <n v="0.19695193434935521"/>
    <x v="97"/>
  </r>
  <r>
    <x v="103"/>
    <s v="BRK"/>
    <s v="PG"/>
    <n v="31.1"/>
    <s v="MIA"/>
    <x v="52"/>
    <s v="H"/>
    <n v="32.233333333333334"/>
    <n v="0.18229777256740912"/>
    <x v="103"/>
  </r>
  <r>
    <x v="411"/>
    <s v="BRK"/>
    <s v="SG"/>
    <n v="19.5"/>
    <s v="MIA"/>
    <x v="52"/>
    <s v="H"/>
    <n v="16.833333333333332"/>
    <n v="0.11430246189917935"/>
    <x v="411"/>
  </r>
  <r>
    <x v="99"/>
    <s v="BRK"/>
    <s v="SG"/>
    <n v="17.100000000000001"/>
    <s v="MIA"/>
    <x v="52"/>
    <s v="H"/>
    <n v="32.016666666666666"/>
    <n v="0.10023446658851114"/>
    <x v="99"/>
  </r>
  <r>
    <x v="400"/>
    <s v="BRK"/>
    <s v="C"/>
    <n v="18.399999999999999"/>
    <s v="MIA"/>
    <x v="52"/>
    <s v="H"/>
    <n v="21.933333333333334"/>
    <n v="0.10785463071512308"/>
    <x v="400"/>
  </r>
  <r>
    <x v="98"/>
    <s v="BRK"/>
    <s v="SG"/>
    <n v="22.5"/>
    <s v="MIA"/>
    <x v="52"/>
    <s v="H"/>
    <n v="31.06666666666667"/>
    <n v="0.13188745603751464"/>
    <x v="98"/>
  </r>
  <r>
    <x v="100"/>
    <s v="BRK"/>
    <s v="SF"/>
    <n v="12.4"/>
    <s v="MIA"/>
    <x v="52"/>
    <s v="H"/>
    <n v="25.483333333333334"/>
    <n v="7.2684642438452518E-2"/>
    <x v="100"/>
  </r>
  <r>
    <x v="332"/>
    <s v="BRK"/>
    <s v="C"/>
    <n v="13.4"/>
    <s v="MIA"/>
    <x v="52"/>
    <s v="H"/>
    <n v="22.116666666666667"/>
    <n v="7.854630715123094E-2"/>
    <x v="332"/>
  </r>
  <r>
    <x v="101"/>
    <s v="BRK"/>
    <s v="SF"/>
    <n v="1.4"/>
    <s v="MIA"/>
    <x v="52"/>
    <s v="H"/>
    <n v="16.333333333333332"/>
    <n v="8.2063305978897997E-3"/>
    <x v="101"/>
  </r>
  <r>
    <x v="102"/>
    <s v="BRK"/>
    <s v="C"/>
    <n v="1.2"/>
    <s v="MIA"/>
    <x v="52"/>
    <s v="H"/>
    <n v="6.3833333333333329"/>
    <n v="7.0339976553341135E-3"/>
    <x v="102"/>
  </r>
  <r>
    <x v="410"/>
    <s v="BRK"/>
    <s v="SF"/>
    <n v="0"/>
    <s v="MIA"/>
    <x v="52"/>
    <s v="H"/>
    <n v="0.93333333333333335"/>
    <n v="0"/>
    <x v="410"/>
  </r>
  <r>
    <x v="278"/>
    <s v="NYK"/>
    <s v="PF"/>
    <n v="31.799999999999997"/>
    <s v="CHI"/>
    <x v="52"/>
    <s v="A"/>
    <n v="36.1"/>
    <n v="0.15860349127182044"/>
    <x v="278"/>
  </r>
  <r>
    <x v="280"/>
    <s v="NYK"/>
    <s v="SG"/>
    <n v="26.8"/>
    <s v="CHI"/>
    <x v="52"/>
    <s v="A"/>
    <n v="29.733333333333334"/>
    <n v="0.13366583541147131"/>
    <x v="280"/>
  </r>
  <r>
    <x v="279"/>
    <s v="NYK"/>
    <s v="C"/>
    <n v="29.2"/>
    <s v="CHI"/>
    <x v="52"/>
    <s v="A"/>
    <n v="28.016666666666666"/>
    <n v="0.14563591022443889"/>
    <x v="279"/>
  </r>
  <r>
    <x v="284"/>
    <s v="NYK"/>
    <s v="SF"/>
    <n v="29.2"/>
    <s v="CHI"/>
    <x v="52"/>
    <s v="A"/>
    <n v="26.316666666666666"/>
    <n v="0.14563591022443889"/>
    <x v="284"/>
  </r>
  <r>
    <x v="289"/>
    <s v="NYK"/>
    <s v="PG"/>
    <n v="21.9"/>
    <s v="CHI"/>
    <x v="52"/>
    <s v="A"/>
    <n v="21.233333333333334"/>
    <n v="0.10922693266832917"/>
    <x v="289"/>
  </r>
  <r>
    <x v="283"/>
    <s v="NYK"/>
    <s v="C"/>
    <n v="18.100000000000001"/>
    <s v="CHI"/>
    <x v="52"/>
    <s v="A"/>
    <n v="14.533333333333331"/>
    <n v="9.0274314214463844E-2"/>
    <x v="283"/>
  </r>
  <r>
    <x v="288"/>
    <s v="NYK"/>
    <s v="SF"/>
    <n v="13"/>
    <s v="CHI"/>
    <x v="52"/>
    <s v="A"/>
    <n v="15"/>
    <n v="6.4837905236907731E-2"/>
    <x v="288"/>
  </r>
  <r>
    <x v="389"/>
    <s v="NYK"/>
    <s v="PG"/>
    <n v="15.600000000000001"/>
    <s v="CHI"/>
    <x v="52"/>
    <s v="A"/>
    <n v="28.483333333333334"/>
    <n v="7.780548628428928E-2"/>
    <x v="389"/>
  </r>
  <r>
    <x v="290"/>
    <s v="NYK"/>
    <s v="SG"/>
    <n v="7.5"/>
    <s v="CHI"/>
    <x v="52"/>
    <s v="A"/>
    <n v="15.166666666666666"/>
    <n v="3.7406483790523692E-2"/>
    <x v="290"/>
  </r>
  <r>
    <x v="287"/>
    <s v="NYK"/>
    <s v="SF"/>
    <n v="7.4"/>
    <s v="CHI"/>
    <x v="52"/>
    <s v="A"/>
    <n v="25.416666666666671"/>
    <n v="3.6907730673316708E-2"/>
    <x v="287"/>
  </r>
  <r>
    <x v="457"/>
    <s v="CHI"/>
    <s v="PF"/>
    <n v="21.6"/>
    <s v="NYK"/>
    <x v="52"/>
    <s v="H"/>
    <n v="20.116666666666667"/>
    <n v="9.3506493506493524E-2"/>
    <x v="457"/>
  </r>
  <r>
    <x v="402"/>
    <s v="CHI"/>
    <s v="PG"/>
    <n v="44.9"/>
    <s v="NYK"/>
    <x v="52"/>
    <s v="H"/>
    <n v="29.716666666666665"/>
    <n v="0.19437229437229439"/>
    <x v="402"/>
  </r>
  <r>
    <x v="304"/>
    <s v="CHI"/>
    <s v="PF"/>
    <n v="29.6"/>
    <s v="NYK"/>
    <x v="52"/>
    <s v="H"/>
    <n v="29.833333333333336"/>
    <n v="0.12813852813852816"/>
    <x v="304"/>
  </r>
  <r>
    <x v="312"/>
    <s v="CHI"/>
    <s v="PG"/>
    <n v="31.5"/>
    <s v="NYK"/>
    <x v="52"/>
    <s v="H"/>
    <n v="30.65"/>
    <n v="0.13636363636363638"/>
    <x v="312"/>
  </r>
  <r>
    <x v="303"/>
    <s v="CHI"/>
    <s v="C"/>
    <n v="19.600000000000001"/>
    <s v="NYK"/>
    <x v="52"/>
    <s v="H"/>
    <n v="30.516666666666666"/>
    <n v="8.4848484848484867E-2"/>
    <x v="303"/>
  </r>
  <r>
    <x v="426"/>
    <s v="CHI"/>
    <s v="PF"/>
    <n v="18.600000000000001"/>
    <s v="NYK"/>
    <x v="52"/>
    <s v="H"/>
    <n v="15.566666666666666"/>
    <n v="8.0519480519480532E-2"/>
    <x v="426"/>
  </r>
  <r>
    <x v="305"/>
    <s v="CHI"/>
    <s v="SG"/>
    <n v="15.100000000000001"/>
    <s v="NYK"/>
    <x v="52"/>
    <s v="H"/>
    <n v="29.316666666666666"/>
    <n v="6.536796536796538E-2"/>
    <x v="305"/>
  </r>
  <r>
    <x v="308"/>
    <s v="CHI"/>
    <s v="PG"/>
    <n v="27.9"/>
    <s v="NYK"/>
    <x v="52"/>
    <s v="H"/>
    <n v="18.283333333333335"/>
    <n v="0.12077922077922079"/>
    <x v="308"/>
  </r>
  <r>
    <x v="309"/>
    <s v="CHI"/>
    <s v="SG"/>
    <n v="11.2"/>
    <s v="NYK"/>
    <x v="52"/>
    <s v="H"/>
    <n v="17.516666666666666"/>
    <n v="4.8484848484848485E-2"/>
    <x v="309"/>
  </r>
  <r>
    <x v="306"/>
    <s v="CHI"/>
    <s v="SG"/>
    <n v="11"/>
    <s v="NYK"/>
    <x v="52"/>
    <s v="H"/>
    <n v="18.5"/>
    <n v="4.7619047619047623E-2"/>
    <x v="306"/>
  </r>
  <r>
    <x v="267"/>
    <s v="LAL"/>
    <s v="PG"/>
    <n v="38"/>
    <s v="CHA"/>
    <x v="52"/>
    <s v="A"/>
    <n v="26.966666666666669"/>
    <n v="0.17025089605734769"/>
    <x v="267"/>
  </r>
  <r>
    <x v="269"/>
    <s v="LAL"/>
    <s v="SF"/>
    <n v="25.7"/>
    <s v="CHA"/>
    <x v="52"/>
    <s v="A"/>
    <n v="35.68333333333333"/>
    <n v="0.11514336917562726"/>
    <x v="269"/>
  </r>
  <r>
    <x v="384"/>
    <s v="LAL"/>
    <s v="SG"/>
    <n v="24.2"/>
    <s v="CHA"/>
    <x v="52"/>
    <s v="A"/>
    <n v="31.983333333333334"/>
    <n v="0.10842293906810037"/>
    <x v="384"/>
  </r>
  <r>
    <x v="266"/>
    <s v="LAL"/>
    <s v="C"/>
    <n v="25.3"/>
    <s v="CHA"/>
    <x v="52"/>
    <s v="A"/>
    <n v="19.25"/>
    <n v="0.11335125448028677"/>
    <x v="266"/>
  </r>
  <r>
    <x v="271"/>
    <s v="LAL"/>
    <s v="PF"/>
    <n v="34.799999999999997"/>
    <s v="CHA"/>
    <x v="52"/>
    <s v="A"/>
    <n v="31.93333333333333"/>
    <n v="0.15591397849462368"/>
    <x v="271"/>
  </r>
  <r>
    <x v="270"/>
    <s v="LAL"/>
    <s v="PF"/>
    <n v="29.700000000000003"/>
    <s v="CHA"/>
    <x v="52"/>
    <s v="A"/>
    <n v="26.300000000000004"/>
    <n v="0.13306451612903231"/>
    <x v="270"/>
  </r>
  <r>
    <x v="268"/>
    <s v="LAL"/>
    <s v="PF"/>
    <n v="9.1999999999999993"/>
    <s v="CHA"/>
    <x v="52"/>
    <s v="A"/>
    <n v="16.283333333333335"/>
    <n v="4.1218637992831549E-2"/>
    <x v="268"/>
  </r>
  <r>
    <x v="272"/>
    <s v="LAL"/>
    <s v="PG"/>
    <n v="25.5"/>
    <s v="CHA"/>
    <x v="52"/>
    <s v="A"/>
    <n v="26.516666666666666"/>
    <n v="0.11424731182795701"/>
    <x v="272"/>
  </r>
  <r>
    <x v="356"/>
    <s v="LAL"/>
    <s v="SG"/>
    <n v="6.4"/>
    <s v="CHA"/>
    <x v="52"/>
    <s v="A"/>
    <n v="13.466666666666667"/>
    <n v="2.8673835125448036E-2"/>
    <x v="356"/>
  </r>
  <r>
    <x v="274"/>
    <s v="LAL"/>
    <s v="SG"/>
    <n v="3.2"/>
    <s v="CHA"/>
    <x v="52"/>
    <s v="A"/>
    <n v="5.15"/>
    <n v="1.4336917562724018E-2"/>
    <x v="274"/>
  </r>
  <r>
    <x v="276"/>
    <s v="LAL"/>
    <s v="PG"/>
    <n v="1.2"/>
    <s v="CHA"/>
    <x v="52"/>
    <s v="A"/>
    <n v="6.4666666666666668"/>
    <n v="5.3763440860215058E-3"/>
    <x v="276"/>
  </r>
  <r>
    <x v="74"/>
    <s v="CHA"/>
    <s v="PG"/>
    <n v="34.6"/>
    <s v="LAL"/>
    <x v="52"/>
    <s v="H"/>
    <n v="28.916666666666668"/>
    <n v="0.1720537046245649"/>
    <x v="74"/>
  </r>
  <r>
    <x v="76"/>
    <s v="CHA"/>
    <s v="C"/>
    <n v="36.4"/>
    <s v="LAL"/>
    <x v="52"/>
    <s v="H"/>
    <n v="31.983333333333334"/>
    <n v="0.18100447538538039"/>
    <x v="76"/>
  </r>
  <r>
    <x v="79"/>
    <s v="CHA"/>
    <s v="PF"/>
    <n v="21.1"/>
    <s v="LAL"/>
    <x v="52"/>
    <s v="H"/>
    <n v="27.816666666666666"/>
    <n v="0.10492292391844854"/>
    <x v="79"/>
  </r>
  <r>
    <x v="335"/>
    <s v="CHA"/>
    <s v="PF"/>
    <n v="26.9"/>
    <s v="LAL"/>
    <x v="52"/>
    <s v="H"/>
    <n v="16.016666666666666"/>
    <n v="0.13376429636996517"/>
    <x v="335"/>
  </r>
  <r>
    <x v="395"/>
    <s v="CHA"/>
    <s v="SF"/>
    <n v="20.7"/>
    <s v="LAL"/>
    <x v="52"/>
    <s v="H"/>
    <n v="26.183333333333334"/>
    <n v="0.10293386374937842"/>
    <x v="395"/>
  </r>
  <r>
    <x v="423"/>
    <s v="CHA"/>
    <s v="PG"/>
    <n v="13.4"/>
    <s v="LAL"/>
    <x v="52"/>
    <s v="H"/>
    <n v="19.083333333333332"/>
    <n v="6.6633515663848841E-2"/>
    <x v="423"/>
  </r>
  <r>
    <x v="81"/>
    <s v="CHA"/>
    <s v="SG"/>
    <n v="17.100000000000001"/>
    <s v="LAL"/>
    <x v="52"/>
    <s v="H"/>
    <n v="26.1"/>
    <n v="8.5032322227747398E-2"/>
    <x v="81"/>
  </r>
  <r>
    <x v="437"/>
    <s v="CHA"/>
    <s v="SG"/>
    <n v="10.9"/>
    <s v="LAL"/>
    <x v="52"/>
    <s v="H"/>
    <n v="18.95"/>
    <n v="5.4201889607160617E-2"/>
    <x v="437"/>
  </r>
  <r>
    <x v="77"/>
    <s v="CHA"/>
    <s v="SG"/>
    <n v="10.3"/>
    <s v="LAL"/>
    <x v="52"/>
    <s v="H"/>
    <n v="25.200000000000003"/>
    <n v="5.1218299353555451E-2"/>
    <x v="77"/>
  </r>
  <r>
    <x v="83"/>
    <s v="CHA"/>
    <s v="SG"/>
    <n v="9.6999999999999993"/>
    <s v="LAL"/>
    <x v="52"/>
    <s v="H"/>
    <n v="19.75"/>
    <n v="4.8234709099950271E-2"/>
    <x v="83"/>
  </r>
  <r>
    <x v="238"/>
    <s v="PHI"/>
    <s v="SG"/>
    <n v="28.2"/>
    <s v="CLE"/>
    <x v="52"/>
    <s v="A"/>
    <n v="36.31666666666667"/>
    <n v="0.13538166106577054"/>
    <x v="238"/>
  </r>
  <r>
    <x v="234"/>
    <s v="PHI"/>
    <s v="SF"/>
    <n v="39.200000000000003"/>
    <s v="CLE"/>
    <x v="52"/>
    <s v="A"/>
    <n v="35.966666666666669"/>
    <n v="0.18819011041766687"/>
    <x v="234"/>
  </r>
  <r>
    <x v="242"/>
    <s v="PHI"/>
    <s v="SF"/>
    <n v="32.799999999999997"/>
    <s v="CLE"/>
    <x v="52"/>
    <s v="A"/>
    <n v="34.216666666666669"/>
    <n v="0.15746519443110898"/>
    <x v="242"/>
  </r>
  <r>
    <x v="235"/>
    <s v="PHI"/>
    <s v="PG"/>
    <n v="35.200000000000003"/>
    <s v="CLE"/>
    <x v="52"/>
    <s v="A"/>
    <n v="35.533333333333331"/>
    <n v="0.1689870379260682"/>
    <x v="235"/>
  </r>
  <r>
    <x v="419"/>
    <s v="PHI"/>
    <s v="PF"/>
    <n v="17.100000000000001"/>
    <s v="CLE"/>
    <x v="52"/>
    <s v="A"/>
    <n v="20.05"/>
    <n v="8.2093134901584264E-2"/>
    <x v="419"/>
  </r>
  <r>
    <x v="95"/>
    <s v="PHI"/>
    <s v="PF"/>
    <n v="25.6"/>
    <s v="CLE"/>
    <x v="52"/>
    <s v="A"/>
    <n v="19.833333333333332"/>
    <n v="0.12289966394623142"/>
    <x v="95"/>
  </r>
  <r>
    <x v="241"/>
    <s v="PHI"/>
    <s v="PF"/>
    <n v="9.9"/>
    <s v="CLE"/>
    <x v="52"/>
    <s v="A"/>
    <n v="21.15"/>
    <n v="4.7527604416706677E-2"/>
    <x v="241"/>
  </r>
  <r>
    <x v="237"/>
    <s v="PHI"/>
    <s v="PG"/>
    <n v="16.100000000000001"/>
    <s v="CLE"/>
    <x v="52"/>
    <s v="A"/>
    <n v="18.883333333333333"/>
    <n v="7.7292366778684604E-2"/>
    <x v="237"/>
  </r>
  <r>
    <x v="240"/>
    <s v="PHI"/>
    <s v="SG"/>
    <n v="4.2"/>
    <s v="CLE"/>
    <x v="52"/>
    <s v="A"/>
    <n v="18.05"/>
    <n v="2.016322611617859E-2"/>
    <x v="240"/>
  </r>
  <r>
    <x v="10"/>
    <s v="CLE"/>
    <s v="SF"/>
    <n v="68.099999999999994"/>
    <s v="PHI"/>
    <x v="52"/>
    <s v="H"/>
    <n v="38.733333333333334"/>
    <n v="0.32646212847555128"/>
    <x v="10"/>
  </r>
  <r>
    <x v="16"/>
    <s v="CLE"/>
    <s v="SF"/>
    <n v="25.7"/>
    <s v="PHI"/>
    <x v="52"/>
    <s v="H"/>
    <n v="30.366666666666667"/>
    <n v="0.12320230105465005"/>
    <x v="16"/>
  </r>
  <r>
    <x v="19"/>
    <s v="CLE"/>
    <s v="SG"/>
    <n v="17"/>
    <s v="PHI"/>
    <x v="52"/>
    <s v="H"/>
    <n v="28.15"/>
    <n v="8.1495685522531155E-2"/>
    <x v="19"/>
  </r>
  <r>
    <x v="15"/>
    <s v="CLE"/>
    <s v="SG"/>
    <n v="20.2"/>
    <s v="PHI"/>
    <x v="52"/>
    <s v="H"/>
    <n v="23.8"/>
    <n v="9.6836049856184089E-2"/>
    <x v="15"/>
  </r>
  <r>
    <x v="13"/>
    <s v="CLE"/>
    <s v="SF"/>
    <n v="27"/>
    <s v="PHI"/>
    <x v="52"/>
    <s v="H"/>
    <n v="33.43333333333333"/>
    <n v="0.12943432406519656"/>
    <x v="13"/>
  </r>
  <r>
    <x v="347"/>
    <s v="CLE"/>
    <s v="PG"/>
    <n v="15.399999999999999"/>
    <s v="PHI"/>
    <x v="52"/>
    <s v="H"/>
    <n v="27.55"/>
    <n v="7.3825503355704689E-2"/>
    <x v="347"/>
  </r>
  <r>
    <x v="14"/>
    <s v="CLE"/>
    <s v="SG"/>
    <n v="13.5"/>
    <s v="PHI"/>
    <x v="52"/>
    <s v="H"/>
    <n v="22.8"/>
    <n v="6.471716203259828E-2"/>
    <x v="14"/>
  </r>
  <r>
    <x v="345"/>
    <s v="CLE"/>
    <s v="PF"/>
    <n v="10.4"/>
    <s v="PHI"/>
    <x v="52"/>
    <s v="H"/>
    <n v="19.416666666666668"/>
    <n v="4.9856184084372007E-2"/>
    <x v="345"/>
  </r>
  <r>
    <x v="346"/>
    <s v="CLE"/>
    <s v="SF"/>
    <n v="8.6"/>
    <s v="PHI"/>
    <x v="52"/>
    <s v="H"/>
    <n v="11.116666666666667"/>
    <n v="4.1227229146692232E-2"/>
    <x v="346"/>
  </r>
  <r>
    <x v="361"/>
    <s v="CLE"/>
    <s v="PF"/>
    <n v="2.7"/>
    <s v="PHI"/>
    <x v="52"/>
    <s v="H"/>
    <n v="4.6333333333333329"/>
    <n v="1.2943432406519656E-2"/>
    <x v="361"/>
  </r>
  <r>
    <x v="249"/>
    <s v="WAS"/>
    <s v="SF"/>
    <n v="55.7"/>
    <s v="LAC"/>
    <x v="52"/>
    <s v="A"/>
    <n v="35.31666666666667"/>
    <n v="0.25056230319388223"/>
    <x v="249"/>
  </r>
  <r>
    <x v="245"/>
    <s v="WAS"/>
    <s v="SG"/>
    <n v="33.9"/>
    <s v="LAC"/>
    <x v="52"/>
    <s v="A"/>
    <n v="37.200000000000003"/>
    <n v="0.15249662618083673"/>
    <x v="245"/>
  </r>
  <r>
    <x v="250"/>
    <s v="WAS"/>
    <s v="PF"/>
    <n v="32.6"/>
    <s v="LAC"/>
    <x v="52"/>
    <s v="A"/>
    <n v="27.816666666666666"/>
    <n v="0.14664867296446246"/>
    <x v="250"/>
  </r>
  <r>
    <x v="251"/>
    <s v="WAS"/>
    <s v="C"/>
    <n v="23.9"/>
    <s v="LAC"/>
    <x v="52"/>
    <s v="A"/>
    <n v="23.766666666666666"/>
    <n v="0.10751237067026542"/>
    <x v="251"/>
  </r>
  <r>
    <x v="385"/>
    <s v="WAS"/>
    <s v="SG"/>
    <n v="26.2"/>
    <s v="LAC"/>
    <x v="52"/>
    <s v="A"/>
    <n v="27.15"/>
    <n v="0.11785874943769682"/>
    <x v="385"/>
  </r>
  <r>
    <x v="246"/>
    <s v="WAS"/>
    <s v="C"/>
    <n v="23.6"/>
    <s v="LAC"/>
    <x v="52"/>
    <s v="A"/>
    <n v="24.233333333333334"/>
    <n v="0.1061628430049483"/>
    <x v="246"/>
  </r>
  <r>
    <x v="253"/>
    <s v="WAS"/>
    <s v="PG"/>
    <n v="19"/>
    <s v="LAC"/>
    <x v="52"/>
    <s v="A"/>
    <n v="20.85"/>
    <n v="8.5470085470085486E-2"/>
    <x v="253"/>
  </r>
  <r>
    <x v="420"/>
    <s v="WAS"/>
    <s v="PF"/>
    <n v="3.2"/>
    <s v="LAC"/>
    <x v="52"/>
    <s v="A"/>
    <n v="15.683333333333334"/>
    <n v="1.439496176338282E-2"/>
    <x v="420"/>
  </r>
  <r>
    <x v="247"/>
    <s v="WAS"/>
    <s v="SF"/>
    <n v="1.2"/>
    <s v="LAC"/>
    <x v="52"/>
    <s v="A"/>
    <n v="20.3"/>
    <n v="5.3981106612685566E-3"/>
    <x v="247"/>
  </r>
  <r>
    <x v="248"/>
    <s v="WAS"/>
    <s v="SG"/>
    <n v="3"/>
    <s v="LAC"/>
    <x v="52"/>
    <s v="A"/>
    <n v="7.6833333333333336"/>
    <n v="1.3495276653171392E-2"/>
    <x v="248"/>
  </r>
  <r>
    <x v="256"/>
    <s v="LAC"/>
    <s v="SG"/>
    <n v="48.4"/>
    <s v="WAS"/>
    <x v="52"/>
    <s v="H"/>
    <n v="37.033333333333331"/>
    <n v="0.22873345935727785"/>
    <x v="256"/>
  </r>
  <r>
    <x v="257"/>
    <s v="LAC"/>
    <s v="SF"/>
    <n v="32.6"/>
    <s v="WAS"/>
    <x v="52"/>
    <s v="H"/>
    <n v="36.033333333333331"/>
    <n v="0.15406427221172023"/>
    <x v="257"/>
  </r>
  <r>
    <x v="264"/>
    <s v="LAC"/>
    <s v="PG"/>
    <n v="27.5"/>
    <s v="WAS"/>
    <x v="52"/>
    <s v="H"/>
    <n v="35.966666666666669"/>
    <n v="0.12996219281663515"/>
    <x v="264"/>
  </r>
  <r>
    <x v="262"/>
    <s v="LAC"/>
    <s v="PF"/>
    <n v="19.100000000000001"/>
    <s v="WAS"/>
    <x v="52"/>
    <s v="H"/>
    <n v="14.216666666666667"/>
    <n v="9.0264650283553877E-2"/>
    <x v="262"/>
  </r>
  <r>
    <x v="414"/>
    <s v="LAC"/>
    <s v="PG"/>
    <n v="11.5"/>
    <s v="WAS"/>
    <x v="52"/>
    <s v="H"/>
    <n v="17.350000000000001"/>
    <n v="5.4347826086956513E-2"/>
    <x v="414"/>
  </r>
  <r>
    <x v="255"/>
    <s v="LAC"/>
    <s v="C"/>
    <n v="34.4"/>
    <s v="WAS"/>
    <x v="52"/>
    <s v="H"/>
    <n v="33.783333333333331"/>
    <n v="0.16257088846880904"/>
    <x v="255"/>
  </r>
  <r>
    <x v="259"/>
    <s v="LAC"/>
    <s v="SF"/>
    <n v="21.4"/>
    <s v="WAS"/>
    <x v="52"/>
    <s v="H"/>
    <n v="24.083333333333329"/>
    <n v="0.10113421550094516"/>
    <x v="259"/>
  </r>
  <r>
    <x v="429"/>
    <s v="LAC"/>
    <s v="SG"/>
    <n v="6.9"/>
    <s v="WAS"/>
    <x v="52"/>
    <s v="H"/>
    <n v="10.033333333333333"/>
    <n v="3.2608695652173912E-2"/>
    <x v="429"/>
  </r>
  <r>
    <x v="263"/>
    <s v="LAC"/>
    <s v="SG"/>
    <n v="6.4"/>
    <s v="WAS"/>
    <x v="52"/>
    <s v="H"/>
    <n v="19.616666666666667"/>
    <n v="3.0245746691871453E-2"/>
    <x v="263"/>
  </r>
  <r>
    <x v="446"/>
    <s v="LAC"/>
    <s v="SF"/>
    <n v="3.4000000000000004"/>
    <s v="WAS"/>
    <x v="52"/>
    <s v="H"/>
    <n v="11.883333333333333"/>
    <n v="1.6068052930056712E-2"/>
    <x v="446"/>
  </r>
  <r>
    <x v="294"/>
    <s v="OKC"/>
    <s v="C"/>
    <n v="34.799999999999997"/>
    <s v="MEM"/>
    <x v="52"/>
    <s v="A"/>
    <n v="43"/>
    <n v="0.16322701688555344"/>
    <x v="294"/>
  </r>
  <r>
    <x v="292"/>
    <s v="OKC"/>
    <s v="SF"/>
    <n v="43.8"/>
    <s v="MEM"/>
    <x v="52"/>
    <s v="A"/>
    <n v="36.6"/>
    <n v="0.20544090056285175"/>
    <x v="292"/>
  </r>
  <r>
    <x v="293"/>
    <s v="OKC"/>
    <s v="PG"/>
    <n v="54.2"/>
    <s v="MEM"/>
    <x v="52"/>
    <s v="A"/>
    <n v="43.1"/>
    <n v="0.25422138836772984"/>
    <x v="293"/>
  </r>
  <r>
    <x v="298"/>
    <s v="OKC"/>
    <s v="SG"/>
    <n v="27.8"/>
    <s v="MEM"/>
    <x v="52"/>
    <s v="A"/>
    <n v="42.56666666666667"/>
    <n v="0.13039399624765477"/>
    <x v="298"/>
  </r>
  <r>
    <x v="299"/>
    <s v="OKC"/>
    <s v="PG"/>
    <n v="12.2"/>
    <s v="MEM"/>
    <x v="52"/>
    <s v="A"/>
    <n v="19.8"/>
    <n v="5.7223264540337701E-2"/>
    <x v="299"/>
  </r>
  <r>
    <x v="301"/>
    <s v="OKC"/>
    <s v="PF"/>
    <n v="10.8"/>
    <s v="MEM"/>
    <x v="52"/>
    <s v="A"/>
    <n v="14.95"/>
    <n v="5.0656660412757973E-2"/>
    <x v="301"/>
  </r>
  <r>
    <x v="302"/>
    <s v="OKC"/>
    <s v="SF"/>
    <n v="4"/>
    <s v="MEM"/>
    <x v="52"/>
    <s v="A"/>
    <n v="6.8166666666666664"/>
    <n v="1.8761726078799248E-2"/>
    <x v="302"/>
  </r>
  <r>
    <x v="295"/>
    <s v="OKC"/>
    <s v="SG"/>
    <n v="26.6"/>
    <s v="MEM"/>
    <x v="52"/>
    <s v="A"/>
    <n v="40.68333333333333"/>
    <n v="0.124765478424015"/>
    <x v="295"/>
  </r>
  <r>
    <x v="435"/>
    <s v="OKC"/>
    <s v="SF"/>
    <n v="-1"/>
    <s v="MEM"/>
    <x v="52"/>
    <s v="A"/>
    <n v="5.7166666666666668"/>
    <n v="-4.6904315196998119E-3"/>
    <x v="435"/>
  </r>
  <r>
    <x v="296"/>
    <s v="OKC"/>
    <s v="SF"/>
    <n v="0"/>
    <s v="MEM"/>
    <x v="52"/>
    <s v="A"/>
    <n v="11.766666666666667"/>
    <n v="0"/>
    <x v="296"/>
  </r>
  <r>
    <x v="127"/>
    <s v="MEM"/>
    <s v="SG"/>
    <n v="53.1"/>
    <s v="OKC"/>
    <x v="52"/>
    <s v="H"/>
    <n v="40.6"/>
    <n v="0.25394548063127692"/>
    <x v="127"/>
  </r>
  <r>
    <x v="126"/>
    <s v="MEM"/>
    <s v="C"/>
    <n v="39.200000000000003"/>
    <s v="OKC"/>
    <x v="52"/>
    <s v="H"/>
    <n v="42.35"/>
    <n v="0.18747010999521763"/>
    <x v="126"/>
  </r>
  <r>
    <x v="433"/>
    <s v="MEM"/>
    <s v="SG"/>
    <n v="23.8"/>
    <s v="OKC"/>
    <x v="52"/>
    <s v="H"/>
    <n v="28.25"/>
    <n v="0.11382113821138212"/>
    <x v="433"/>
  </r>
  <r>
    <x v="125"/>
    <s v="MEM"/>
    <s v="SF"/>
    <n v="22.3"/>
    <s v="OKC"/>
    <x v="52"/>
    <s v="H"/>
    <n v="37.616666666666667"/>
    <n v="0.10664753706360594"/>
    <x v="125"/>
  </r>
  <r>
    <x v="130"/>
    <s v="MEM"/>
    <s v="SF"/>
    <n v="9.8000000000000007"/>
    <s v="OKC"/>
    <x v="52"/>
    <s v="H"/>
    <n v="22"/>
    <n v="4.6867527498804407E-2"/>
    <x v="130"/>
  </r>
  <r>
    <x v="133"/>
    <s v="MEM"/>
    <s v="PF"/>
    <n v="17.600000000000001"/>
    <s v="OKC"/>
    <x v="52"/>
    <s v="H"/>
    <n v="34.25"/>
    <n v="8.4170253467240566E-2"/>
    <x v="133"/>
  </r>
  <r>
    <x v="132"/>
    <s v="MEM"/>
    <s v="PG"/>
    <n v="18.600000000000001"/>
    <s v="OKC"/>
    <x v="52"/>
    <s v="H"/>
    <n v="25.616666666666667"/>
    <n v="8.8952654232424683E-2"/>
    <x v="132"/>
  </r>
  <r>
    <x v="131"/>
    <s v="MEM"/>
    <s v="PG"/>
    <n v="5.2"/>
    <s v="OKC"/>
    <x v="52"/>
    <s v="H"/>
    <n v="12.816666666666666"/>
    <n v="2.486848397895744E-2"/>
    <x v="131"/>
  </r>
  <r>
    <x v="134"/>
    <s v="MEM"/>
    <s v="PF"/>
    <n v="9.1999999999999993"/>
    <s v="OKC"/>
    <x v="52"/>
    <s v="H"/>
    <n v="10.85"/>
    <n v="4.3998087039693927E-2"/>
    <x v="134"/>
  </r>
  <r>
    <x v="404"/>
    <s v="MEM"/>
    <s v="C"/>
    <n v="10.3"/>
    <s v="OKC"/>
    <x v="52"/>
    <s v="H"/>
    <n v="10.65"/>
    <n v="4.9258727881396465E-2"/>
    <x v="404"/>
  </r>
  <r>
    <x v="224"/>
    <s v="UTA"/>
    <s v="C"/>
    <n v="33.299999999999997"/>
    <s v="MIL"/>
    <x v="52"/>
    <s v="A"/>
    <n v="28.883333333333333"/>
    <n v="0.17903225806451611"/>
    <x v="224"/>
  </r>
  <r>
    <x v="225"/>
    <s v="UTA"/>
    <s v="SG"/>
    <n v="30.7"/>
    <s v="MIL"/>
    <x v="52"/>
    <s v="A"/>
    <n v="27.450000000000003"/>
    <n v="0.1650537634408602"/>
    <x v="225"/>
  </r>
  <r>
    <x v="226"/>
    <s v="UTA"/>
    <s v="PF"/>
    <n v="18.600000000000001"/>
    <s v="MIL"/>
    <x v="52"/>
    <s v="A"/>
    <n v="26.949999999999996"/>
    <n v="0.1"/>
    <x v="226"/>
  </r>
  <r>
    <x v="229"/>
    <s v="UTA"/>
    <s v="SG"/>
    <n v="24.2"/>
    <s v="MIL"/>
    <x v="52"/>
    <s v="A"/>
    <n v="36.75"/>
    <n v="0.13010752688172042"/>
    <x v="229"/>
  </r>
  <r>
    <x v="228"/>
    <s v="UTA"/>
    <s v="SF"/>
    <n v="23.8"/>
    <s v="MIL"/>
    <x v="52"/>
    <s v="A"/>
    <n v="31.200000000000003"/>
    <n v="0.12795698924731183"/>
    <x v="228"/>
  </r>
  <r>
    <x v="230"/>
    <s v="UTA"/>
    <s v="PG"/>
    <n v="22.9"/>
    <s v="MIL"/>
    <x v="52"/>
    <s v="A"/>
    <n v="31.683333333333337"/>
    <n v="0.12311827956989246"/>
    <x v="230"/>
  </r>
  <r>
    <x v="390"/>
    <s v="UTA"/>
    <s v="PF"/>
    <n v="13.5"/>
    <s v="MIL"/>
    <x v="52"/>
    <s v="A"/>
    <n v="15.816666666666666"/>
    <n v="7.2580645161290328E-2"/>
    <x v="390"/>
  </r>
  <r>
    <x v="231"/>
    <s v="UTA"/>
    <s v="SF"/>
    <n v="11.9"/>
    <s v="MIL"/>
    <x v="52"/>
    <s v="A"/>
    <n v="24.35"/>
    <n v="6.3978494623655915E-2"/>
    <x v="231"/>
  </r>
  <r>
    <x v="381"/>
    <s v="UTA"/>
    <s v="SF"/>
    <n v="7.1"/>
    <s v="MIL"/>
    <x v="52"/>
    <s v="A"/>
    <n v="14.833333333333334"/>
    <n v="3.8172043010752686E-2"/>
    <x v="381"/>
  </r>
  <r>
    <x v="380"/>
    <s v="UTA"/>
    <s v="PG"/>
    <n v="0"/>
    <s v="MIL"/>
    <x v="52"/>
    <s v="A"/>
    <n v="2.0833333333333335"/>
    <n v="0"/>
    <x v="380"/>
  </r>
  <r>
    <x v="40"/>
    <s v="MIL"/>
    <s v="SF"/>
    <n v="67.099999999999994"/>
    <s v="UTA"/>
    <x v="52"/>
    <s v="H"/>
    <n v="39.416666666666664"/>
    <n v="0.29148566463944398"/>
    <x v="40"/>
  </r>
  <r>
    <x v="42"/>
    <s v="MIL"/>
    <s v="SF"/>
    <n v="32.5"/>
    <s v="UTA"/>
    <x v="52"/>
    <s v="H"/>
    <n v="37.916666666666664"/>
    <n v="0.14118158123370983"/>
    <x v="42"/>
  </r>
  <r>
    <x v="165"/>
    <s v="MIL"/>
    <s v="PG"/>
    <n v="32.299999999999997"/>
    <s v="UTA"/>
    <x v="52"/>
    <s v="H"/>
    <n v="35.31666666666667"/>
    <n v="0.14031277150304083"/>
    <x v="165"/>
  </r>
  <r>
    <x v="41"/>
    <s v="MIL"/>
    <s v="PG"/>
    <n v="26.4"/>
    <s v="UTA"/>
    <x v="52"/>
    <s v="H"/>
    <n v="26.583333333333332"/>
    <n v="0.11468288444830582"/>
    <x v="41"/>
  </r>
  <r>
    <x v="46"/>
    <s v="MIL"/>
    <s v="PF"/>
    <n v="33.9"/>
    <s v="UTA"/>
    <x v="52"/>
    <s v="H"/>
    <n v="26.4"/>
    <n v="0.14726324934839272"/>
    <x v="46"/>
  </r>
  <r>
    <x v="47"/>
    <s v="MIL"/>
    <s v="PF"/>
    <n v="18.8"/>
    <s v="UTA"/>
    <x v="52"/>
    <s v="H"/>
    <n v="21.083333333333332"/>
    <n v="8.1668114682884457E-2"/>
    <x v="47"/>
  </r>
  <r>
    <x v="386"/>
    <s v="MIL"/>
    <s v="PG"/>
    <n v="9.6"/>
    <s v="UTA"/>
    <x v="52"/>
    <s v="H"/>
    <n v="23.083333333333332"/>
    <n v="4.170286707211121E-2"/>
    <x v="386"/>
  </r>
  <r>
    <x v="49"/>
    <s v="MIL"/>
    <s v="SG"/>
    <n v="8.4"/>
    <s v="UTA"/>
    <x v="52"/>
    <s v="H"/>
    <n v="15.683333333333334"/>
    <n v="3.6490008688097313E-2"/>
    <x v="49"/>
  </r>
  <r>
    <x v="373"/>
    <s v="MIL"/>
    <s v="SG"/>
    <n v="1.2"/>
    <s v="UTA"/>
    <x v="52"/>
    <s v="H"/>
    <n v="14"/>
    <n v="5.2128583840139013E-3"/>
    <x v="373"/>
  </r>
  <r>
    <x v="350"/>
    <s v="MIL"/>
    <s v="PF"/>
    <n v="0"/>
    <s v="UTA"/>
    <x v="52"/>
    <s v="H"/>
    <n v="0.51666666666666672"/>
    <n v="0"/>
    <x v="350"/>
  </r>
  <r>
    <x v="199"/>
    <s v="SAS"/>
    <s v="PF"/>
    <n v="42.8"/>
    <s v="PHO"/>
    <x v="52"/>
    <s v="A"/>
    <n v="35.966666666666669"/>
    <n v="0.20245979186376539"/>
    <x v="199"/>
  </r>
  <r>
    <x v="207"/>
    <s v="SAS"/>
    <s v="PG"/>
    <n v="24.4"/>
    <s v="PHO"/>
    <x v="52"/>
    <s v="A"/>
    <n v="23.916666666666668"/>
    <n v="0.11542100283822139"/>
    <x v="207"/>
  </r>
  <r>
    <x v="202"/>
    <s v="SAS"/>
    <s v="SF"/>
    <n v="26.799999999999997"/>
    <s v="PHO"/>
    <x v="52"/>
    <s v="A"/>
    <n v="32.6"/>
    <n v="0.12677388836329234"/>
    <x v="202"/>
  </r>
  <r>
    <x v="210"/>
    <s v="SAS"/>
    <s v="SG"/>
    <n v="11.6"/>
    <s v="PHO"/>
    <x v="52"/>
    <s v="A"/>
    <n v="36.31666666666667"/>
    <n v="5.4872280037842953E-2"/>
    <x v="210"/>
  </r>
  <r>
    <x v="211"/>
    <s v="SAS"/>
    <s v="SG"/>
    <n v="31.9"/>
    <s v="PHO"/>
    <x v="52"/>
    <s v="A"/>
    <n v="30.483333333333334"/>
    <n v="0.15089877010406813"/>
    <x v="211"/>
  </r>
  <r>
    <x v="201"/>
    <s v="SAS"/>
    <s v="PG"/>
    <n v="29.8"/>
    <s v="PHO"/>
    <x v="52"/>
    <s v="A"/>
    <n v="26.633333333333333"/>
    <n v="0.14096499526963105"/>
    <x v="201"/>
  </r>
  <r>
    <x v="208"/>
    <s v="SAS"/>
    <s v="SF"/>
    <n v="18.399999999999999"/>
    <s v="PHO"/>
    <x v="52"/>
    <s v="A"/>
    <n v="20.466666666666665"/>
    <n v="8.7038789025543989E-2"/>
    <x v="208"/>
  </r>
  <r>
    <x v="206"/>
    <s v="SAS"/>
    <s v="PF"/>
    <n v="12.8"/>
    <s v="PHO"/>
    <x v="52"/>
    <s v="A"/>
    <n v="12.033333333333333"/>
    <n v="6.0548722800378436E-2"/>
    <x v="206"/>
  </r>
  <r>
    <x v="209"/>
    <s v="SAS"/>
    <s v="PG"/>
    <n v="3.2"/>
    <s v="PHO"/>
    <x v="52"/>
    <s v="A"/>
    <n v="8.5166666666666675"/>
    <n v="1.5137180700094609E-2"/>
    <x v="209"/>
  </r>
  <r>
    <x v="424"/>
    <s v="SAS"/>
    <s v="SG"/>
    <n v="9.6999999999999993"/>
    <s v="PHO"/>
    <x v="52"/>
    <s v="A"/>
    <n v="13.066666666666666"/>
    <n v="4.5884578997161779E-2"/>
    <x v="424"/>
  </r>
  <r>
    <x v="167"/>
    <s v="PHO"/>
    <s v="PG"/>
    <n v="37.4"/>
    <s v="SAS"/>
    <x v="52"/>
    <s v="H"/>
    <n v="29.416666666666664"/>
    <n v="0.21935483870967745"/>
    <x v="167"/>
  </r>
  <r>
    <x v="169"/>
    <s v="PHO"/>
    <s v="SF"/>
    <n v="28.6"/>
    <s v="SAS"/>
    <x v="52"/>
    <s v="H"/>
    <n v="31.083333333333332"/>
    <n v="0.16774193548387101"/>
    <x v="169"/>
  </r>
  <r>
    <x v="174"/>
    <s v="PHO"/>
    <s v="SF"/>
    <n v="26.1"/>
    <s v="SAS"/>
    <x v="52"/>
    <s v="H"/>
    <n v="25.4"/>
    <n v="0.15307917888563052"/>
    <x v="174"/>
  </r>
  <r>
    <x v="170"/>
    <s v="PHO"/>
    <s v="SG"/>
    <n v="10.199999999999999"/>
    <s v="SAS"/>
    <x v="52"/>
    <s v="H"/>
    <n v="24.383333333333333"/>
    <n v="5.982404692082112E-2"/>
    <x v="170"/>
  </r>
  <r>
    <x v="168"/>
    <s v="PHO"/>
    <s v="SF"/>
    <n v="16.3"/>
    <s v="SAS"/>
    <x v="52"/>
    <s v="H"/>
    <n v="29.283333333333331"/>
    <n v="9.5601173020527883E-2"/>
    <x v="168"/>
  </r>
  <r>
    <x v="44"/>
    <s v="PHO"/>
    <s v="C"/>
    <n v="22.7"/>
    <s v="SAS"/>
    <x v="52"/>
    <s v="H"/>
    <n v="21.783333333333335"/>
    <n v="0.13313782991202347"/>
    <x v="44"/>
  </r>
  <r>
    <x v="171"/>
    <s v="PHO"/>
    <s v="C"/>
    <n v="14.4"/>
    <s v="SAS"/>
    <x v="52"/>
    <s v="H"/>
    <n v="26.216666666666669"/>
    <n v="8.4457478005865116E-2"/>
    <x v="171"/>
  </r>
  <r>
    <x v="175"/>
    <s v="PHO"/>
    <s v="PG"/>
    <n v="9"/>
    <s v="SAS"/>
    <x v="52"/>
    <s v="H"/>
    <n v="18.583333333333332"/>
    <n v="5.2785923753665698E-2"/>
    <x v="175"/>
  </r>
  <r>
    <x v="458"/>
    <s v="PHO"/>
    <s v="SF"/>
    <n v="2.2000000000000002"/>
    <s v="SAS"/>
    <x v="52"/>
    <s v="H"/>
    <n v="11.25"/>
    <n v="1.2903225806451616E-2"/>
    <x v="458"/>
  </r>
  <r>
    <x v="388"/>
    <s v="PHO"/>
    <s v="SF"/>
    <n v="1.2"/>
    <s v="SAS"/>
    <x v="52"/>
    <s v="H"/>
    <n v="16.983333333333334"/>
    <n v="7.0381231671554261E-3"/>
    <x v="388"/>
  </r>
  <r>
    <x v="173"/>
    <s v="PHO"/>
    <s v="PF"/>
    <n v="2.4"/>
    <s v="SAS"/>
    <x v="52"/>
    <s v="H"/>
    <n v="5.6166666666666671"/>
    <n v="1.4076246334310852E-2"/>
    <x v="173"/>
  </r>
  <r>
    <x v="20"/>
    <s v="HOU"/>
    <s v="SG"/>
    <n v="69.099999999999994"/>
    <s v="POR"/>
    <x v="52"/>
    <s v="A"/>
    <n v="37.31666666666667"/>
    <n v="0.31409090909090909"/>
    <x v="20"/>
  </r>
  <r>
    <x v="27"/>
    <s v="HOU"/>
    <s v="PG"/>
    <n v="43.1"/>
    <s v="POR"/>
    <x v="52"/>
    <s v="A"/>
    <n v="34.966666666666669"/>
    <n v="0.19590909090909095"/>
    <x v="27"/>
  </r>
  <r>
    <x v="26"/>
    <s v="HOU"/>
    <s v="SF"/>
    <n v="27.4"/>
    <s v="POR"/>
    <x v="52"/>
    <s v="A"/>
    <n v="33.866666666666667"/>
    <n v="0.12454545454545456"/>
    <x v="26"/>
  </r>
  <r>
    <x v="21"/>
    <s v="HOU"/>
    <s v="SG"/>
    <n v="16.899999999999999"/>
    <s v="POR"/>
    <x v="52"/>
    <s v="A"/>
    <n v="29.883333333333333"/>
    <n v="7.6818181818181827E-2"/>
    <x v="21"/>
  </r>
  <r>
    <x v="25"/>
    <s v="HOU"/>
    <s v="C"/>
    <n v="28"/>
    <s v="POR"/>
    <x v="52"/>
    <s v="A"/>
    <n v="21.9"/>
    <n v="0.12727272727272729"/>
    <x v="25"/>
  </r>
  <r>
    <x v="22"/>
    <s v="HOU"/>
    <s v="SF"/>
    <n v="16.600000000000001"/>
    <s v="POR"/>
    <x v="52"/>
    <s v="A"/>
    <n v="30.866666666666667"/>
    <n v="7.5454545454545469E-2"/>
    <x v="22"/>
  </r>
  <r>
    <x v="177"/>
    <s v="HOU"/>
    <s v="C"/>
    <n v="5.2"/>
    <s v="POR"/>
    <x v="52"/>
    <s v="A"/>
    <n v="10.1"/>
    <n v="2.3636363636363639E-2"/>
    <x v="177"/>
  </r>
  <r>
    <x v="24"/>
    <s v="HOU"/>
    <s v="PF"/>
    <n v="2.7"/>
    <s v="POR"/>
    <x v="52"/>
    <s v="A"/>
    <n v="17.133333333333333"/>
    <n v="1.2272727272727275E-2"/>
    <x v="24"/>
  </r>
  <r>
    <x v="23"/>
    <s v="HOU"/>
    <s v="PF"/>
    <n v="11"/>
    <s v="POR"/>
    <x v="52"/>
    <s v="A"/>
    <n v="23.966666666666665"/>
    <n v="5.000000000000001E-2"/>
    <x v="23"/>
  </r>
  <r>
    <x v="154"/>
    <s v="POR"/>
    <s v="PG"/>
    <n v="46.8"/>
    <s v="HOU"/>
    <x v="52"/>
    <s v="H"/>
    <n v="37.9"/>
    <n v="0.23744292237442918"/>
    <x v="154"/>
  </r>
  <r>
    <x v="339"/>
    <s v="POR"/>
    <s v="SG"/>
    <n v="34.4"/>
    <s v="HOU"/>
    <x v="52"/>
    <s v="H"/>
    <n v="38.68333333333333"/>
    <n v="0.17453069507864025"/>
    <x v="339"/>
  </r>
  <r>
    <x v="163"/>
    <s v="POR"/>
    <s v="SF"/>
    <n v="27"/>
    <s v="HOU"/>
    <x v="52"/>
    <s v="H"/>
    <n v="31.916666666666668"/>
    <n v="0.13698630136986301"/>
    <x v="163"/>
  </r>
  <r>
    <x v="162"/>
    <s v="POR"/>
    <s v="PF"/>
    <n v="18.8"/>
    <s v="HOU"/>
    <x v="52"/>
    <s v="H"/>
    <n v="20.033333333333335"/>
    <n v="9.5383054287163871E-2"/>
    <x v="162"/>
  </r>
  <r>
    <x v="155"/>
    <s v="POR"/>
    <s v="SG"/>
    <n v="9.1999999999999993"/>
    <s v="HOU"/>
    <x v="52"/>
    <s v="H"/>
    <n v="24.516666666666666"/>
    <n v="4.6676813800101462E-2"/>
    <x v="155"/>
  </r>
  <r>
    <x v="159"/>
    <s v="POR"/>
    <s v="PF"/>
    <n v="23.799999999999997"/>
    <s v="HOU"/>
    <x v="52"/>
    <s v="H"/>
    <n v="14.633333333333333"/>
    <n v="0.12075088787417551"/>
    <x v="159"/>
  </r>
  <r>
    <x v="340"/>
    <s v="POR"/>
    <s v="C"/>
    <n v="16.899999999999999"/>
    <s v="HOU"/>
    <x v="52"/>
    <s v="H"/>
    <n v="18.783333333333335"/>
    <n v="8.5743277524099423E-2"/>
    <x v="340"/>
  </r>
  <r>
    <x v="156"/>
    <s v="POR"/>
    <s v="SG"/>
    <n v="13.8"/>
    <s v="HOU"/>
    <x v="52"/>
    <s v="H"/>
    <n v="27.450000000000003"/>
    <n v="7.0015220700152203E-2"/>
    <x v="156"/>
  </r>
  <r>
    <x v="417"/>
    <s v="POR"/>
    <s v="PF"/>
    <n v="5"/>
    <s v="HOU"/>
    <x v="52"/>
    <s v="H"/>
    <n v="11.5"/>
    <n v="2.5367833587011668E-2"/>
    <x v="417"/>
  </r>
  <r>
    <x v="164"/>
    <s v="POR"/>
    <s v="SF"/>
    <n v="1.4"/>
    <s v="HOU"/>
    <x v="52"/>
    <s v="H"/>
    <n v="14.583333333333336"/>
    <n v="7.1029934043632661E-3"/>
    <x v="164"/>
  </r>
  <r>
    <x v="4"/>
    <s v="BOS"/>
    <s v="C"/>
    <n v="43.8"/>
    <s v="DET"/>
    <x v="53"/>
    <s v="A"/>
    <n v="33.799999999999997"/>
    <n v="0.23548387096774187"/>
    <x v="4"/>
  </r>
  <r>
    <x v="1"/>
    <s v="BOS"/>
    <s v="PG"/>
    <n v="22.1"/>
    <s v="DET"/>
    <x v="53"/>
    <s v="A"/>
    <n v="33.583333333333336"/>
    <n v="0.11881720430107526"/>
    <x v="1"/>
  </r>
  <r>
    <x v="0"/>
    <s v="BOS"/>
    <s v="SF"/>
    <n v="15.100000000000001"/>
    <s v="DET"/>
    <x v="53"/>
    <s v="A"/>
    <n v="30.516666666666666"/>
    <n v="8.1182795698924726E-2"/>
    <x v="0"/>
  </r>
  <r>
    <x v="3"/>
    <s v="BOS"/>
    <s v="SG"/>
    <n v="16.899999999999999"/>
    <s v="DET"/>
    <x v="53"/>
    <s v="A"/>
    <n v="24.783333333333331"/>
    <n v="9.0860215053763418E-2"/>
    <x v="3"/>
  </r>
  <r>
    <x v="2"/>
    <s v="BOS"/>
    <s v="SF"/>
    <n v="17.8"/>
    <s v="DET"/>
    <x v="53"/>
    <s v="A"/>
    <n v="29.816666666666663"/>
    <n v="9.5698924731182786E-2"/>
    <x v="2"/>
  </r>
  <r>
    <x v="6"/>
    <s v="BOS"/>
    <s v="C"/>
    <n v="23.6"/>
    <s v="DET"/>
    <x v="53"/>
    <s v="A"/>
    <n v="26.666666666666668"/>
    <n v="0.12688172043010751"/>
    <x v="6"/>
  </r>
  <r>
    <x v="5"/>
    <s v="BOS"/>
    <s v="PG"/>
    <n v="17.399999999999999"/>
    <s v="DET"/>
    <x v="53"/>
    <s v="A"/>
    <n v="23.05"/>
    <n v="9.3548387096774169E-2"/>
    <x v="5"/>
  </r>
  <r>
    <x v="8"/>
    <s v="BOS"/>
    <s v="PF"/>
    <n v="9.8000000000000007"/>
    <s v="DET"/>
    <x v="53"/>
    <s v="A"/>
    <n v="13.150000000000002"/>
    <n v="5.2688172043010746E-2"/>
    <x v="8"/>
  </r>
  <r>
    <x v="9"/>
    <s v="BOS"/>
    <s v="PG"/>
    <n v="10.1"/>
    <s v="DET"/>
    <x v="53"/>
    <s v="A"/>
    <n v="12.683333333333334"/>
    <n v="5.4301075268817195E-2"/>
    <x v="9"/>
  </r>
  <r>
    <x v="50"/>
    <s v="BOS"/>
    <s v="PF"/>
    <n v="9.4"/>
    <s v="DET"/>
    <x v="53"/>
    <s v="A"/>
    <n v="11.95"/>
    <n v="5.0537634408602143E-2"/>
    <x v="50"/>
  </r>
  <r>
    <x v="84"/>
    <s v="DET"/>
    <s v="SF"/>
    <n v="32.1"/>
    <s v="BOS"/>
    <x v="53"/>
    <s v="H"/>
    <n v="37.666666666666664"/>
    <n v="0.17715231788079472"/>
    <x v="84"/>
  </r>
  <r>
    <x v="374"/>
    <s v="DET"/>
    <s v="PF"/>
    <n v="19.600000000000001"/>
    <s v="BOS"/>
    <x v="53"/>
    <s v="H"/>
    <n v="22.283333333333335"/>
    <n v="0.10816777041942606"/>
    <x v="374"/>
  </r>
  <r>
    <x v="86"/>
    <s v="DET"/>
    <s v="SG"/>
    <n v="16.899999999999999"/>
    <s v="BOS"/>
    <x v="53"/>
    <s v="H"/>
    <n v="31.966666666666665"/>
    <n v="9.3267108167770424E-2"/>
    <x v="86"/>
  </r>
  <r>
    <x v="90"/>
    <s v="DET"/>
    <s v="PG"/>
    <n v="28.7"/>
    <s v="BOS"/>
    <x v="53"/>
    <s v="H"/>
    <n v="28.766666666666666"/>
    <n v="0.15838852097130243"/>
    <x v="90"/>
  </r>
  <r>
    <x v="358"/>
    <s v="DET"/>
    <s v="SG"/>
    <n v="11.4"/>
    <s v="BOS"/>
    <x v="53"/>
    <s v="H"/>
    <n v="24.066666666666666"/>
    <n v="6.2913907284768214E-2"/>
    <x v="358"/>
  </r>
  <r>
    <x v="89"/>
    <s v="DET"/>
    <s v="C"/>
    <n v="24.5"/>
    <s v="BOS"/>
    <x v="53"/>
    <s v="H"/>
    <n v="31.166666666666668"/>
    <n v="0.13520971302428256"/>
    <x v="89"/>
  </r>
  <r>
    <x v="92"/>
    <s v="DET"/>
    <s v="SF"/>
    <n v="6.4"/>
    <s v="BOS"/>
    <x v="53"/>
    <s v="H"/>
    <n v="14.650000000000002"/>
    <n v="3.5320088300220757E-2"/>
    <x v="92"/>
  </r>
  <r>
    <x v="87"/>
    <s v="DET"/>
    <s v="PG"/>
    <n v="13.7"/>
    <s v="BOS"/>
    <x v="53"/>
    <s v="H"/>
    <n v="19.233333333333334"/>
    <n v="7.5607064017660042E-2"/>
    <x v="87"/>
  </r>
  <r>
    <x v="403"/>
    <s v="DET"/>
    <s v="SF"/>
    <n v="4.4000000000000004"/>
    <s v="BOS"/>
    <x v="53"/>
    <s v="H"/>
    <n v="7.45"/>
    <n v="2.4282560706401769E-2"/>
    <x v="403"/>
  </r>
  <r>
    <x v="375"/>
    <s v="DET"/>
    <s v="C"/>
    <n v="3.5"/>
    <s v="BOS"/>
    <x v="53"/>
    <s v="H"/>
    <n v="5.083333333333333"/>
    <n v="1.9315673289183224E-2"/>
    <x v="375"/>
  </r>
  <r>
    <x v="93"/>
    <s v="DET"/>
    <s v="PF"/>
    <n v="19.8"/>
    <s v="BOS"/>
    <x v="53"/>
    <s v="H"/>
    <n v="11.75"/>
    <n v="0.10927152317880796"/>
    <x v="93"/>
  </r>
  <r>
    <x v="85"/>
    <s v="DET"/>
    <s v="SG"/>
    <n v="0.19999999999999996"/>
    <s v="BOS"/>
    <x v="53"/>
    <s v="H"/>
    <n v="5.916666666666667"/>
    <n v="1.1037527593818982E-3"/>
    <x v="85"/>
  </r>
  <r>
    <x v="222"/>
    <s v="DEN"/>
    <s v="PF"/>
    <n v="32"/>
    <s v="IND"/>
    <x v="53"/>
    <s v="A"/>
    <n v="26.483333333333334"/>
    <n v="0.14324082363473592"/>
    <x v="222"/>
  </r>
  <r>
    <x v="212"/>
    <s v="DEN"/>
    <s v="SG"/>
    <n v="46.7"/>
    <s v="IND"/>
    <x v="53"/>
    <s v="A"/>
    <n v="44.9"/>
    <n v="0.20904207699194274"/>
    <x v="212"/>
  </r>
  <r>
    <x v="214"/>
    <s v="DEN"/>
    <s v="SG"/>
    <n v="26"/>
    <s v="IND"/>
    <x v="53"/>
    <s v="A"/>
    <n v="44.3"/>
    <n v="0.11638316920322293"/>
    <x v="214"/>
  </r>
  <r>
    <x v="215"/>
    <s v="DEN"/>
    <s v="SF"/>
    <n v="33.1"/>
    <s v="IND"/>
    <x v="53"/>
    <s v="A"/>
    <n v="37.366666666666667"/>
    <n v="0.14816472694717997"/>
    <x v="215"/>
  </r>
  <r>
    <x v="216"/>
    <s v="DEN"/>
    <s v="SG"/>
    <n v="20.7"/>
    <s v="IND"/>
    <x v="53"/>
    <s v="A"/>
    <n v="26.716666666666665"/>
    <n v="9.2658907788719796E-2"/>
    <x v="216"/>
  </r>
  <r>
    <x v="219"/>
    <s v="DEN"/>
    <s v="C"/>
    <n v="26.299999999999997"/>
    <s v="IND"/>
    <x v="53"/>
    <s v="A"/>
    <n v="20.783333333333335"/>
    <n v="0.11772605192479857"/>
    <x v="219"/>
  </r>
  <r>
    <x v="220"/>
    <s v="DEN"/>
    <s v="PF"/>
    <n v="23.7"/>
    <s v="IND"/>
    <x v="53"/>
    <s v="A"/>
    <n v="32.216666666666669"/>
    <n v="0.10608773500447628"/>
    <x v="220"/>
  </r>
  <r>
    <x v="223"/>
    <s v="DEN"/>
    <s v="SG"/>
    <n v="8.6999999999999993"/>
    <s v="IND"/>
    <x v="53"/>
    <s v="A"/>
    <n v="16.8"/>
    <n v="3.8943598925693823E-2"/>
    <x v="223"/>
  </r>
  <r>
    <x v="217"/>
    <s v="DEN"/>
    <s v="PG"/>
    <n v="6.1999999999999993"/>
    <s v="IND"/>
    <x v="53"/>
    <s v="A"/>
    <n v="15.433333333333334"/>
    <n v="2.775290957923008E-2"/>
    <x v="217"/>
  </r>
  <r>
    <x v="104"/>
    <s v="IND"/>
    <s v="SG"/>
    <n v="69.400000000000006"/>
    <s v="DEN"/>
    <x v="53"/>
    <s v="H"/>
    <n v="45.05"/>
    <n v="0.31121076233183864"/>
    <x v="104"/>
  </r>
  <r>
    <x v="105"/>
    <s v="IND"/>
    <s v="PF"/>
    <n v="47.1"/>
    <s v="DEN"/>
    <x v="53"/>
    <s v="H"/>
    <n v="40.85"/>
    <n v="0.21121076233183861"/>
    <x v="105"/>
  </r>
  <r>
    <x v="107"/>
    <s v="IND"/>
    <s v="PF"/>
    <n v="28.2"/>
    <s v="DEN"/>
    <x v="53"/>
    <s v="H"/>
    <n v="39.783333333333331"/>
    <n v="0.12645739910313902"/>
    <x v="107"/>
  </r>
  <r>
    <x v="109"/>
    <s v="IND"/>
    <s v="PF"/>
    <n v="23.8"/>
    <s v="DEN"/>
    <x v="53"/>
    <s v="H"/>
    <n v="19.933333333333334"/>
    <n v="0.10672645739910315"/>
    <x v="109"/>
  </r>
  <r>
    <x v="108"/>
    <s v="IND"/>
    <s v="SG"/>
    <n v="26.2"/>
    <s v="DEN"/>
    <x v="53"/>
    <s v="H"/>
    <n v="35.616666666666667"/>
    <n v="0.11748878923766817"/>
    <x v="108"/>
  </r>
  <r>
    <x v="110"/>
    <s v="IND"/>
    <s v="SF"/>
    <n v="12.6"/>
    <s v="DEN"/>
    <x v="53"/>
    <s v="H"/>
    <n v="35.35"/>
    <n v="5.6502242152466374E-2"/>
    <x v="110"/>
  </r>
  <r>
    <x v="111"/>
    <s v="IND"/>
    <s v="PG"/>
    <n v="12.1"/>
    <s v="DEN"/>
    <x v="53"/>
    <s v="H"/>
    <n v="31.483333333333334"/>
    <n v="5.4260089686098661E-2"/>
    <x v="111"/>
  </r>
  <r>
    <x v="342"/>
    <s v="IND"/>
    <s v="PG"/>
    <n v="2.4000000000000004"/>
    <s v="DEN"/>
    <x v="53"/>
    <s v="H"/>
    <n v="12.666666666666668"/>
    <n v="1.0762331838565025E-2"/>
    <x v="342"/>
  </r>
  <r>
    <x v="113"/>
    <s v="IND"/>
    <s v="PF"/>
    <n v="1.2"/>
    <s v="DEN"/>
    <x v="53"/>
    <s v="H"/>
    <n v="4.2666666666666666"/>
    <n v="5.3811659192825115E-3"/>
    <x v="113"/>
  </r>
  <r>
    <x v="67"/>
    <s v="DAL"/>
    <s v="SF"/>
    <n v="27.6"/>
    <s v="MIN"/>
    <x v="53"/>
    <s v="A"/>
    <n v="32.133333333333333"/>
    <n v="0.14595452141723958"/>
    <x v="67"/>
  </r>
  <r>
    <x v="364"/>
    <s v="DAL"/>
    <s v="PF"/>
    <n v="26.5"/>
    <s v="MIN"/>
    <x v="53"/>
    <s v="A"/>
    <n v="34.216666666666669"/>
    <n v="0.14013749338974091"/>
    <x v="364"/>
  </r>
  <r>
    <x v="68"/>
    <s v="DAL"/>
    <s v="PG"/>
    <n v="22.2"/>
    <s v="MIN"/>
    <x v="53"/>
    <s v="A"/>
    <n v="21.916666666666668"/>
    <n v="0.1173982020095188"/>
    <x v="68"/>
  </r>
  <r>
    <x v="66"/>
    <s v="DAL"/>
    <s v="SG"/>
    <n v="27.8"/>
    <s v="MIN"/>
    <x v="53"/>
    <s v="A"/>
    <n v="37.93333333333333"/>
    <n v="0.14701216287678481"/>
    <x v="66"/>
  </r>
  <r>
    <x v="71"/>
    <s v="DAL"/>
    <s v="PG"/>
    <n v="22.3"/>
    <s v="MIN"/>
    <x v="53"/>
    <s v="A"/>
    <n v="32.583333333333336"/>
    <n v="0.1179270227392914"/>
    <x v="71"/>
  </r>
  <r>
    <x v="69"/>
    <s v="DAL"/>
    <s v="PF"/>
    <n v="22.5"/>
    <s v="MIN"/>
    <x v="53"/>
    <s v="A"/>
    <n v="25.366666666666667"/>
    <n v="0.11898466419883662"/>
    <x v="69"/>
  </r>
  <r>
    <x v="70"/>
    <s v="DAL"/>
    <s v="PG"/>
    <n v="4.7"/>
    <s v="MIN"/>
    <x v="53"/>
    <s v="A"/>
    <n v="16.350000000000001"/>
    <n v="2.4854574299312537E-2"/>
    <x v="70"/>
  </r>
  <r>
    <x v="440"/>
    <s v="DAL"/>
    <s v="SG"/>
    <n v="19.399999999999999"/>
    <s v="MIN"/>
    <x v="53"/>
    <s v="A"/>
    <n v="17.850000000000001"/>
    <n v="0.10259122157588578"/>
    <x v="440"/>
  </r>
  <r>
    <x v="72"/>
    <s v="DAL"/>
    <s v="PF"/>
    <n v="10.199999999999999"/>
    <s v="MIN"/>
    <x v="53"/>
    <s v="A"/>
    <n v="13.416666666666668"/>
    <n v="5.3939714436805931E-2"/>
    <x v="72"/>
  </r>
  <r>
    <x v="337"/>
    <s v="DAL"/>
    <s v="C"/>
    <n v="5.9"/>
    <s v="MIN"/>
    <x v="53"/>
    <s v="A"/>
    <n v="8.2333333333333325"/>
    <n v="3.1200423056583826E-2"/>
    <x v="337"/>
  </r>
  <r>
    <x v="190"/>
    <s v="MIN"/>
    <s v="C"/>
    <n v="50.4"/>
    <s v="DAL"/>
    <x v="53"/>
    <s v="H"/>
    <n v="37.93333333333333"/>
    <n v="0.2673740053050398"/>
    <x v="190"/>
  </r>
  <r>
    <x v="191"/>
    <s v="MIN"/>
    <s v="SF"/>
    <n v="44.1"/>
    <s v="DAL"/>
    <x v="53"/>
    <s v="H"/>
    <n v="40.883333333333333"/>
    <n v="0.23395225464190983"/>
    <x v="191"/>
  </r>
  <r>
    <x v="193"/>
    <s v="MIN"/>
    <s v="SG"/>
    <n v="17.7"/>
    <s v="DAL"/>
    <x v="53"/>
    <s v="H"/>
    <n v="19.666666666666668"/>
    <n v="9.3899204244031823E-2"/>
    <x v="193"/>
  </r>
  <r>
    <x v="189"/>
    <s v="MIN"/>
    <s v="SG"/>
    <n v="15.100000000000001"/>
    <s v="DAL"/>
    <x v="53"/>
    <s v="H"/>
    <n v="35.6"/>
    <n v="8.0106100795755975E-2"/>
    <x v="189"/>
  </r>
  <r>
    <x v="192"/>
    <s v="MIN"/>
    <s v="PG"/>
    <n v="17.100000000000001"/>
    <s v="DAL"/>
    <x v="53"/>
    <s v="H"/>
    <n v="35.883333333333333"/>
    <n v="9.0716180371352789E-2"/>
    <x v="192"/>
  </r>
  <r>
    <x v="195"/>
    <s v="MIN"/>
    <s v="PF"/>
    <n v="17.799999999999997"/>
    <s v="DAL"/>
    <x v="53"/>
    <s v="H"/>
    <n v="33.983333333333334"/>
    <n v="9.4429708222811659E-2"/>
    <x v="195"/>
  </r>
  <r>
    <x v="198"/>
    <s v="MIN"/>
    <s v="C"/>
    <n v="20.399999999999999"/>
    <s v="DAL"/>
    <x v="53"/>
    <s v="H"/>
    <n v="23.95"/>
    <n v="0.10822281167108752"/>
    <x v="198"/>
  </r>
  <r>
    <x v="196"/>
    <s v="MIN"/>
    <s v="PG"/>
    <n v="5.9"/>
    <s v="DAL"/>
    <x v="53"/>
    <s v="H"/>
    <n v="12.116666666666667"/>
    <n v="3.1299734748010614E-2"/>
    <x v="196"/>
  </r>
  <r>
    <x v="238"/>
    <s v="PHI"/>
    <s v="SG"/>
    <n v="34.6"/>
    <s v="NOP"/>
    <x v="53"/>
    <s v="A"/>
    <n v="35.31666666666667"/>
    <n v="0.15082824760244118"/>
    <x v="238"/>
  </r>
  <r>
    <x v="235"/>
    <s v="PHI"/>
    <s v="PG"/>
    <n v="46"/>
    <s v="NOP"/>
    <x v="53"/>
    <s v="A"/>
    <n v="35.883333333333333"/>
    <n v="0.20052310374891025"/>
    <x v="235"/>
  </r>
  <r>
    <x v="241"/>
    <s v="PHI"/>
    <s v="PF"/>
    <n v="30"/>
    <s v="NOP"/>
    <x v="53"/>
    <s v="A"/>
    <n v="24.466666666666665"/>
    <n v="0.13077593722755015"/>
    <x v="241"/>
  </r>
  <r>
    <x v="95"/>
    <s v="PHI"/>
    <s v="PF"/>
    <n v="30.799999999999997"/>
    <s v="NOP"/>
    <x v="53"/>
    <s v="A"/>
    <n v="24.683333333333334"/>
    <n v="0.13426329555361816"/>
    <x v="95"/>
  </r>
  <r>
    <x v="242"/>
    <s v="PHI"/>
    <s v="SF"/>
    <n v="30.200000000000003"/>
    <s v="NOP"/>
    <x v="53"/>
    <s v="A"/>
    <n v="27.55"/>
    <n v="0.13164777680906717"/>
    <x v="242"/>
  </r>
  <r>
    <x v="419"/>
    <s v="PHI"/>
    <s v="PF"/>
    <n v="33.299999999999997"/>
    <s v="NOP"/>
    <x v="53"/>
    <s v="A"/>
    <n v="23.533333333333335"/>
    <n v="0.14516129032258066"/>
    <x v="419"/>
  </r>
  <r>
    <x v="431"/>
    <s v="PHI"/>
    <s v="SG"/>
    <n v="9.1"/>
    <s v="NOP"/>
    <x v="53"/>
    <s v="A"/>
    <n v="19.8"/>
    <n v="3.9668700959023549E-2"/>
    <x v="431"/>
  </r>
  <r>
    <x v="240"/>
    <s v="PHI"/>
    <s v="SG"/>
    <n v="4.7"/>
    <s v="NOP"/>
    <x v="53"/>
    <s v="A"/>
    <n v="23.3"/>
    <n v="2.0488230165649525E-2"/>
    <x v="240"/>
  </r>
  <r>
    <x v="237"/>
    <s v="PHI"/>
    <s v="PG"/>
    <n v="10.7"/>
    <s v="NOP"/>
    <x v="53"/>
    <s v="A"/>
    <n v="25.466666666666669"/>
    <n v="4.6643417611159553E-2"/>
    <x v="237"/>
  </r>
  <r>
    <x v="119"/>
    <s v="NOP"/>
    <s v="PG"/>
    <n v="52.3"/>
    <s v="PHI"/>
    <x v="53"/>
    <s v="H"/>
    <n v="41.18333333333333"/>
    <n v="0.19878373242113268"/>
    <x v="119"/>
  </r>
  <r>
    <x v="114"/>
    <s v="NOP"/>
    <s v="PF"/>
    <n v="59.6"/>
    <s v="PHI"/>
    <x v="53"/>
    <s v="H"/>
    <n v="40.366666666666667"/>
    <n v="0.22652983656404413"/>
    <x v="114"/>
  </r>
  <r>
    <x v="115"/>
    <s v="NOP"/>
    <s v="PF"/>
    <n v="40.799999999999997"/>
    <s v="PHI"/>
    <x v="53"/>
    <s v="H"/>
    <n v="28.983333333333334"/>
    <n v="0.15507411630558723"/>
    <x v="115"/>
  </r>
  <r>
    <x v="116"/>
    <s v="NOP"/>
    <s v="SG"/>
    <n v="22.1"/>
    <s v="PHI"/>
    <x v="53"/>
    <s v="H"/>
    <n v="37.466666666666669"/>
    <n v="8.3998479665526427E-2"/>
    <x v="116"/>
  </r>
  <r>
    <x v="436"/>
    <s v="NOP"/>
    <s v="PG"/>
    <n v="57.4"/>
    <s v="PHI"/>
    <x v="53"/>
    <s v="H"/>
    <n v="37.466666666666669"/>
    <n v="0.21816799695933106"/>
    <x v="436"/>
  </r>
  <r>
    <x v="117"/>
    <s v="NOP"/>
    <s v="PF"/>
    <n v="19.3"/>
    <s v="PHI"/>
    <x v="53"/>
    <s v="H"/>
    <n v="22.15"/>
    <n v="7.3356138350437111E-2"/>
    <x v="117"/>
  </r>
  <r>
    <x v="121"/>
    <s v="NOP"/>
    <s v="SF"/>
    <n v="7.4"/>
    <s v="PHI"/>
    <x v="53"/>
    <s v="H"/>
    <n v="14.983333333333334"/>
    <n v="2.8126187761307493E-2"/>
    <x v="121"/>
  </r>
  <r>
    <x v="120"/>
    <s v="NOP"/>
    <s v="SG"/>
    <n v="3"/>
    <s v="PHI"/>
    <x v="53"/>
    <s v="H"/>
    <n v="12.899999999999999"/>
    <n v="1.1402508551881416E-2"/>
    <x v="120"/>
  </r>
  <r>
    <x v="450"/>
    <s v="NOP"/>
    <s v="C"/>
    <n v="1.2"/>
    <s v="PHI"/>
    <x v="53"/>
    <s v="H"/>
    <n v="3.25"/>
    <n v="4.5610034207525657E-3"/>
    <x v="450"/>
  </r>
  <r>
    <x v="122"/>
    <s v="NOP"/>
    <s v="SG"/>
    <n v="0"/>
    <s v="PHI"/>
    <x v="53"/>
    <s v="H"/>
    <n v="1.2666666666666666"/>
    <n v="0"/>
    <x v="122"/>
  </r>
  <r>
    <x v="52"/>
    <s v="ATL"/>
    <s v="PG"/>
    <n v="24.7"/>
    <s v="NYK"/>
    <x v="53"/>
    <s v="A"/>
    <n v="22.483333333333334"/>
    <n v="0.12797927461139899"/>
    <x v="52"/>
  </r>
  <r>
    <x v="58"/>
    <s v="ATL"/>
    <s v="PF"/>
    <n v="37.799999999999997"/>
    <s v="NYK"/>
    <x v="53"/>
    <s v="A"/>
    <n v="30.65"/>
    <n v="0.19585492227979276"/>
    <x v="58"/>
  </r>
  <r>
    <x v="55"/>
    <s v="ATL"/>
    <s v="SF"/>
    <n v="31.1"/>
    <s v="NYK"/>
    <x v="53"/>
    <s v="A"/>
    <n v="38.549999999999997"/>
    <n v="0.16113989637305703"/>
    <x v="55"/>
  </r>
  <r>
    <x v="53"/>
    <s v="ATL"/>
    <s v="SG"/>
    <n v="17.600000000000001"/>
    <s v="NYK"/>
    <x v="53"/>
    <s v="A"/>
    <n v="25.266666666666666"/>
    <n v="9.1191709844559612E-2"/>
    <x v="53"/>
  </r>
  <r>
    <x v="57"/>
    <s v="ATL"/>
    <s v="SF"/>
    <n v="16.399999999999999"/>
    <s v="NYK"/>
    <x v="53"/>
    <s v="A"/>
    <n v="28.433333333333334"/>
    <n v="8.4974093264248707E-2"/>
    <x v="57"/>
  </r>
  <r>
    <x v="451"/>
    <s v="ATL"/>
    <s v="C"/>
    <n v="18.5"/>
    <s v="NYK"/>
    <x v="53"/>
    <s v="A"/>
    <n v="16.116666666666667"/>
    <n v="9.5854922279792754E-2"/>
    <x v="451"/>
  </r>
  <r>
    <x v="61"/>
    <s v="ATL"/>
    <s v="SF"/>
    <n v="12.6"/>
    <s v="NYK"/>
    <x v="53"/>
    <s v="A"/>
    <n v="20.716666666666665"/>
    <n v="6.5284974093264253E-2"/>
    <x v="61"/>
  </r>
  <r>
    <x v="421"/>
    <s v="ATL"/>
    <s v="PF"/>
    <n v="17.7"/>
    <s v="NYK"/>
    <x v="53"/>
    <s v="A"/>
    <n v="16.55"/>
    <n v="9.1709844559585502E-2"/>
    <x v="421"/>
  </r>
  <r>
    <x v="382"/>
    <s v="ATL"/>
    <s v="PG"/>
    <n v="14.6"/>
    <s v="NYK"/>
    <x v="53"/>
    <s v="A"/>
    <n v="16.983333333333334"/>
    <n v="7.5647668393782397E-2"/>
    <x v="382"/>
  </r>
  <r>
    <x v="59"/>
    <s v="ATL"/>
    <s v="SF"/>
    <n v="-1"/>
    <s v="NYK"/>
    <x v="53"/>
    <s v="A"/>
    <n v="15.966666666666665"/>
    <n v="-5.1813471502590684E-3"/>
    <x v="59"/>
  </r>
  <r>
    <x v="60"/>
    <s v="ATL"/>
    <s v="PG"/>
    <n v="3"/>
    <s v="NYK"/>
    <x v="53"/>
    <s v="A"/>
    <n v="8.2833333333333332"/>
    <n v="1.5544041450777204E-2"/>
    <x v="60"/>
  </r>
  <r>
    <x v="278"/>
    <s v="NYK"/>
    <s v="PF"/>
    <n v="55.6"/>
    <s v="ATL"/>
    <x v="53"/>
    <s v="H"/>
    <n v="37.783333333333331"/>
    <n v="0.27579365079365081"/>
    <x v="278"/>
  </r>
  <r>
    <x v="284"/>
    <s v="NYK"/>
    <s v="SF"/>
    <n v="26.6"/>
    <s v="ATL"/>
    <x v="53"/>
    <s v="H"/>
    <n v="31.06666666666667"/>
    <n v="0.13194444444444445"/>
    <x v="284"/>
  </r>
  <r>
    <x v="389"/>
    <s v="NYK"/>
    <s v="PG"/>
    <n v="25.6"/>
    <s v="ATL"/>
    <x v="53"/>
    <s v="H"/>
    <n v="26.116666666666667"/>
    <n v="0.126984126984127"/>
    <x v="389"/>
  </r>
  <r>
    <x v="282"/>
    <s v="NYK"/>
    <s v="SG"/>
    <n v="21.2"/>
    <s v="ATL"/>
    <x v="53"/>
    <s v="H"/>
    <n v="31.483333333333334"/>
    <n v="0.10515873015873016"/>
    <x v="282"/>
  </r>
  <r>
    <x v="279"/>
    <s v="NYK"/>
    <s v="C"/>
    <n v="16.5"/>
    <s v="ATL"/>
    <x v="53"/>
    <s v="H"/>
    <n v="18.266666666666666"/>
    <n v="8.1845238095238096E-2"/>
    <x v="279"/>
  </r>
  <r>
    <x v="289"/>
    <s v="NYK"/>
    <s v="PG"/>
    <n v="21.1"/>
    <s v="ATL"/>
    <x v="53"/>
    <s v="H"/>
    <n v="26.283333333333331"/>
    <n v="0.10466269841269843"/>
    <x v="289"/>
  </r>
  <r>
    <x v="287"/>
    <s v="NYK"/>
    <s v="SF"/>
    <n v="8.1999999999999993"/>
    <s v="ATL"/>
    <x v="53"/>
    <s v="H"/>
    <n v="22.466666666666665"/>
    <n v="4.0674603174603169E-2"/>
    <x v="287"/>
  </r>
  <r>
    <x v="280"/>
    <s v="NYK"/>
    <s v="SG"/>
    <n v="5.4"/>
    <s v="ATL"/>
    <x v="53"/>
    <s v="H"/>
    <n v="21.55"/>
    <n v="2.6785714285714288E-2"/>
    <x v="280"/>
  </r>
  <r>
    <x v="283"/>
    <s v="NYK"/>
    <s v="C"/>
    <n v="19"/>
    <s v="ATL"/>
    <x v="53"/>
    <s v="H"/>
    <n v="15.166666666666666"/>
    <n v="9.4246031746031744E-2"/>
    <x v="283"/>
  </r>
  <r>
    <x v="288"/>
    <s v="NYK"/>
    <s v="SF"/>
    <n v="2.4"/>
    <s v="ATL"/>
    <x v="53"/>
    <s v="H"/>
    <n v="9.8333333333333339"/>
    <n v="1.1904761904761904E-2"/>
    <x v="288"/>
  </r>
  <r>
    <x v="320"/>
    <s v="TOR"/>
    <s v="SG"/>
    <n v="41.1"/>
    <s v="SAC"/>
    <x v="53"/>
    <s v="A"/>
    <n v="34.9"/>
    <n v="0.20068359375"/>
    <x v="320"/>
  </r>
  <r>
    <x v="322"/>
    <s v="TOR"/>
    <s v="PF"/>
    <n v="29.3"/>
    <s v="SAC"/>
    <x v="53"/>
    <s v="A"/>
    <n v="28.716666666666661"/>
    <n v="0.14306640625"/>
    <x v="322"/>
  </r>
  <r>
    <x v="319"/>
    <s v="TOR"/>
    <s v="PG"/>
    <n v="39.4"/>
    <s v="SAC"/>
    <x v="53"/>
    <s v="A"/>
    <n v="34.733333333333334"/>
    <n v="0.19238281249999997"/>
    <x v="319"/>
  </r>
  <r>
    <x v="316"/>
    <s v="TOR"/>
    <s v="SF"/>
    <n v="29.9"/>
    <s v="SAC"/>
    <x v="53"/>
    <s v="A"/>
    <n v="21"/>
    <n v="0.14599609374999997"/>
    <x v="316"/>
  </r>
  <r>
    <x v="315"/>
    <s v="TOR"/>
    <s v="C"/>
    <n v="18.600000000000001"/>
    <s v="SAC"/>
    <x v="53"/>
    <s v="A"/>
    <n v="22.05"/>
    <n v="9.08203125E-2"/>
    <x v="315"/>
  </r>
  <r>
    <x v="323"/>
    <s v="TOR"/>
    <s v="C"/>
    <n v="15.8"/>
    <s v="SAC"/>
    <x v="53"/>
    <s v="A"/>
    <n v="21.9"/>
    <n v="7.71484375E-2"/>
    <x v="323"/>
  </r>
  <r>
    <x v="321"/>
    <s v="TOR"/>
    <s v="SF"/>
    <n v="7.6"/>
    <s v="SAC"/>
    <x v="53"/>
    <s v="A"/>
    <n v="27"/>
    <n v="3.7109374999999993E-2"/>
    <x v="321"/>
  </r>
  <r>
    <x v="324"/>
    <s v="TOR"/>
    <s v="PG"/>
    <n v="11.4"/>
    <s v="SAC"/>
    <x v="53"/>
    <s v="A"/>
    <n v="21.2"/>
    <n v="5.56640625E-2"/>
    <x v="324"/>
  </r>
  <r>
    <x v="325"/>
    <s v="TOR"/>
    <s v="PF"/>
    <n v="10.5"/>
    <s v="SAC"/>
    <x v="53"/>
    <s v="A"/>
    <n v="19.466666666666665"/>
    <n v="5.126953125E-2"/>
    <x v="325"/>
  </r>
  <r>
    <x v="317"/>
    <s v="TOR"/>
    <s v="SG"/>
    <n v="1.2000000000000002"/>
    <s v="SAC"/>
    <x v="53"/>
    <s v="A"/>
    <n v="9.0333333333333332"/>
    <n v="5.8593750000000009E-3"/>
    <x v="317"/>
  </r>
  <r>
    <x v="336"/>
    <s v="SAC"/>
    <s v="PF"/>
    <n v="33.700000000000003"/>
    <s v="TOR"/>
    <x v="53"/>
    <s v="H"/>
    <n v="33.666666666666664"/>
    <n v="0.18943226531759419"/>
    <x v="336"/>
  </r>
  <r>
    <x v="180"/>
    <s v="SAC"/>
    <s v="SG"/>
    <n v="20.6"/>
    <s v="TOR"/>
    <x v="53"/>
    <s v="H"/>
    <n v="28.083333333333332"/>
    <n v="0.11579539066891514"/>
    <x v="180"/>
  </r>
  <r>
    <x v="387"/>
    <s v="SAC"/>
    <s v="SG"/>
    <n v="17.7"/>
    <s v="TOR"/>
    <x v="53"/>
    <s v="H"/>
    <n v="29.666666666666668"/>
    <n v="9.949409780775717E-2"/>
    <x v="387"/>
  </r>
  <r>
    <x v="363"/>
    <s v="SAC"/>
    <s v="SF"/>
    <n v="26.8"/>
    <s v="TOR"/>
    <x v="53"/>
    <s v="H"/>
    <n v="19.066666666666666"/>
    <n v="0.15064643057897698"/>
    <x v="363"/>
  </r>
  <r>
    <x v="182"/>
    <s v="SAC"/>
    <s v="PG"/>
    <n v="9.1999999999999993"/>
    <s v="TOR"/>
    <x v="53"/>
    <s v="H"/>
    <n v="23.366666666666667"/>
    <n v="5.1714446318156269E-2"/>
    <x v="182"/>
  </r>
  <r>
    <x v="183"/>
    <s v="SAC"/>
    <s v="PF"/>
    <n v="15.7"/>
    <s v="TOR"/>
    <x v="53"/>
    <s v="H"/>
    <n v="14.45"/>
    <n v="8.825182686902755E-2"/>
    <x v="183"/>
  </r>
  <r>
    <x v="362"/>
    <s v="SAC"/>
    <s v="PG"/>
    <n v="12.9"/>
    <s v="TOR"/>
    <x v="53"/>
    <s v="H"/>
    <n v="24.633333333333333"/>
    <n v="7.2512647554806076E-2"/>
    <x v="362"/>
  </r>
  <r>
    <x v="187"/>
    <s v="SAC"/>
    <s v="C"/>
    <n v="17.600000000000001"/>
    <s v="TOR"/>
    <x v="53"/>
    <s v="H"/>
    <n v="14.333333333333332"/>
    <n v="9.8931984260820713E-2"/>
    <x v="187"/>
  </r>
  <r>
    <x v="185"/>
    <s v="SAC"/>
    <s v="SF"/>
    <n v="16.5"/>
    <s v="TOR"/>
    <x v="53"/>
    <s v="H"/>
    <n v="33.283333333333331"/>
    <n v="9.2748735244519404E-2"/>
    <x v="185"/>
  </r>
  <r>
    <x v="186"/>
    <s v="SAC"/>
    <s v="SG"/>
    <n v="3"/>
    <s v="TOR"/>
    <x v="53"/>
    <s v="H"/>
    <n v="11.45"/>
    <n v="1.6863406408094438E-2"/>
    <x v="186"/>
  </r>
  <r>
    <x v="184"/>
    <s v="SAC"/>
    <s v="SG"/>
    <n v="4.2"/>
    <s v="TOR"/>
    <x v="53"/>
    <s v="H"/>
    <n v="8"/>
    <n v="2.3608768971332215E-2"/>
    <x v="184"/>
  </r>
  <r>
    <x v="4"/>
    <s v="BOS"/>
    <s v="C"/>
    <n v="27.3"/>
    <s v="CHI"/>
    <x v="54"/>
    <s v="A"/>
    <n v="31.483333333333334"/>
    <n v="0.16327751196172247"/>
    <x v="4"/>
  </r>
  <r>
    <x v="3"/>
    <s v="BOS"/>
    <s v="SG"/>
    <n v="17.399999999999999"/>
    <s v="CHI"/>
    <x v="54"/>
    <s v="A"/>
    <n v="31.466666666666669"/>
    <n v="0.10406698564593299"/>
    <x v="3"/>
  </r>
  <r>
    <x v="0"/>
    <s v="BOS"/>
    <s v="SF"/>
    <n v="21.1"/>
    <s v="CHI"/>
    <x v="54"/>
    <s v="A"/>
    <n v="28.6"/>
    <n v="0.12619617224880383"/>
    <x v="0"/>
  </r>
  <r>
    <x v="5"/>
    <s v="BOS"/>
    <s v="PG"/>
    <n v="22.1"/>
    <s v="CHI"/>
    <x v="54"/>
    <s v="A"/>
    <n v="28.033333333333335"/>
    <n v="0.13217703349282295"/>
    <x v="5"/>
  </r>
  <r>
    <x v="6"/>
    <s v="BOS"/>
    <s v="C"/>
    <n v="11.1"/>
    <s v="CHI"/>
    <x v="54"/>
    <s v="A"/>
    <n v="16.583333333333332"/>
    <n v="6.6387559808612426E-2"/>
    <x v="6"/>
  </r>
  <r>
    <x v="9"/>
    <s v="BOS"/>
    <s v="PG"/>
    <n v="10.4"/>
    <s v="CHI"/>
    <x v="54"/>
    <s v="A"/>
    <n v="17.433333333333334"/>
    <n v="6.2200956937799042E-2"/>
    <x v="9"/>
  </r>
  <r>
    <x v="51"/>
    <s v="BOS"/>
    <s v="SF"/>
    <n v="8.9"/>
    <s v="CHI"/>
    <x v="54"/>
    <s v="A"/>
    <n v="16.2"/>
    <n v="5.3229665071770328E-2"/>
    <x v="51"/>
  </r>
  <r>
    <x v="2"/>
    <s v="BOS"/>
    <s v="SF"/>
    <n v="23.5"/>
    <s v="CHI"/>
    <x v="54"/>
    <s v="A"/>
    <n v="29.083333333333336"/>
    <n v="0.14055023923444976"/>
    <x v="2"/>
  </r>
  <r>
    <x v="50"/>
    <s v="BOS"/>
    <s v="PF"/>
    <n v="6.9"/>
    <s v="CHI"/>
    <x v="54"/>
    <s v="A"/>
    <n v="11.266666666666667"/>
    <n v="4.1267942583732058E-2"/>
    <x v="50"/>
  </r>
  <r>
    <x v="353"/>
    <s v="BOS"/>
    <s v="SG"/>
    <n v="7.7"/>
    <s v="CHI"/>
    <x v="54"/>
    <s v="A"/>
    <n v="5.083333333333333"/>
    <n v="4.6052631578947366E-2"/>
    <x v="353"/>
  </r>
  <r>
    <x v="459"/>
    <s v="BOS"/>
    <s v="SG"/>
    <n v="2.4"/>
    <s v="CHI"/>
    <x v="54"/>
    <s v="A"/>
    <n v="5.083333333333333"/>
    <n v="1.4354066985645932E-2"/>
    <x v="459"/>
  </r>
  <r>
    <x v="8"/>
    <s v="BOS"/>
    <s v="PF"/>
    <n v="6"/>
    <s v="CHI"/>
    <x v="54"/>
    <s v="A"/>
    <n v="11.833333333333334"/>
    <n v="3.5885167464114825E-2"/>
    <x v="8"/>
  </r>
  <r>
    <x v="354"/>
    <s v="BOS"/>
    <s v="PF"/>
    <n v="2.4"/>
    <s v="CHI"/>
    <x v="54"/>
    <s v="A"/>
    <n v="7.85"/>
    <n v="1.4354066985645932E-2"/>
    <x v="354"/>
  </r>
  <r>
    <x v="457"/>
    <s v="CHI"/>
    <s v="PF"/>
    <n v="36.6"/>
    <s v="BOS"/>
    <x v="54"/>
    <s v="H"/>
    <n v="31.583333333333329"/>
    <n v="0.16216216216216214"/>
    <x v="457"/>
  </r>
  <r>
    <x v="426"/>
    <s v="CHI"/>
    <s v="PF"/>
    <n v="32.299999999999997"/>
    <s v="BOS"/>
    <x v="54"/>
    <s v="H"/>
    <n v="23"/>
    <n v="0.14311032343819227"/>
    <x v="426"/>
  </r>
  <r>
    <x v="312"/>
    <s v="CHI"/>
    <s v="PG"/>
    <n v="24.7"/>
    <s v="BOS"/>
    <x v="54"/>
    <s v="H"/>
    <n v="26.783333333333339"/>
    <n v="0.10943730615861762"/>
    <x v="312"/>
  </r>
  <r>
    <x v="402"/>
    <s v="CHI"/>
    <s v="PG"/>
    <n v="23.3"/>
    <s v="BOS"/>
    <x v="54"/>
    <s v="H"/>
    <n v="24.933333333333337"/>
    <n v="0.10323438192290652"/>
    <x v="402"/>
  </r>
  <r>
    <x v="305"/>
    <s v="CHI"/>
    <s v="SG"/>
    <n v="24.4"/>
    <s v="BOS"/>
    <x v="54"/>
    <s v="H"/>
    <n v="24.566666666666663"/>
    <n v="0.1081081081081081"/>
    <x v="305"/>
  </r>
  <r>
    <x v="308"/>
    <s v="CHI"/>
    <s v="PG"/>
    <n v="30.1"/>
    <s v="BOS"/>
    <x v="54"/>
    <s v="H"/>
    <n v="23.066666666666666"/>
    <n v="0.1333628710677891"/>
    <x v="308"/>
  </r>
  <r>
    <x v="309"/>
    <s v="CHI"/>
    <s v="SG"/>
    <n v="16.899999999999999"/>
    <s v="BOS"/>
    <x v="54"/>
    <s v="H"/>
    <n v="20.75"/>
    <n v="7.4878156845369942E-2"/>
    <x v="309"/>
  </r>
  <r>
    <x v="303"/>
    <s v="CHI"/>
    <s v="C"/>
    <n v="12.8"/>
    <s v="BOS"/>
    <x v="54"/>
    <s v="H"/>
    <n v="24.183333333333337"/>
    <n v="5.6712450155073105E-2"/>
    <x v="303"/>
  </r>
  <r>
    <x v="311"/>
    <s v="CHI"/>
    <s v="PF"/>
    <n v="5.4"/>
    <s v="BOS"/>
    <x v="54"/>
    <s v="H"/>
    <n v="3.9333333333333336"/>
    <n v="2.3925564909171467E-2"/>
    <x v="311"/>
  </r>
  <r>
    <x v="306"/>
    <s v="CHI"/>
    <s v="SG"/>
    <n v="16.7"/>
    <s v="BOS"/>
    <x v="54"/>
    <s v="H"/>
    <n v="29.783333333333339"/>
    <n v="7.3992024811696935E-2"/>
    <x v="306"/>
  </r>
  <r>
    <x v="307"/>
    <s v="CHI"/>
    <s v="SG"/>
    <n v="-0.5"/>
    <s v="BOS"/>
    <x v="54"/>
    <s v="H"/>
    <n v="3.9333333333333336"/>
    <n v="-2.215330084182543E-3"/>
    <x v="307"/>
  </r>
  <r>
    <x v="310"/>
    <s v="CHI"/>
    <s v="PG"/>
    <n v="3"/>
    <s v="BOS"/>
    <x v="54"/>
    <s v="H"/>
    <n v="3.4833333333333334"/>
    <n v="1.3291980505095257E-2"/>
    <x v="310"/>
  </r>
  <r>
    <x v="154"/>
    <s v="POR"/>
    <s v="PG"/>
    <n v="52.8"/>
    <s v="GSW"/>
    <x v="54"/>
    <s v="A"/>
    <n v="41.93333333333333"/>
    <n v="0.26164519326065411"/>
    <x v="154"/>
  </r>
  <r>
    <x v="339"/>
    <s v="POR"/>
    <s v="SG"/>
    <n v="27.6"/>
    <s v="GSW"/>
    <x v="54"/>
    <s v="A"/>
    <n v="33.883333333333333"/>
    <n v="0.13676907829534193"/>
    <x v="339"/>
  </r>
  <r>
    <x v="156"/>
    <s v="POR"/>
    <s v="SG"/>
    <n v="23.2"/>
    <s v="GSW"/>
    <x v="54"/>
    <s v="A"/>
    <n v="30.35"/>
    <n v="0.11496531219028742"/>
    <x v="156"/>
  </r>
  <r>
    <x v="340"/>
    <s v="POR"/>
    <s v="C"/>
    <n v="27.4"/>
    <s v="GSW"/>
    <x v="54"/>
    <s v="A"/>
    <n v="25.3"/>
    <n v="0.13577799801783946"/>
    <x v="340"/>
  </r>
  <r>
    <x v="164"/>
    <s v="POR"/>
    <s v="SF"/>
    <n v="11.6"/>
    <s v="GSW"/>
    <x v="54"/>
    <s v="A"/>
    <n v="17.2"/>
    <n v="5.7482656095143712E-2"/>
    <x v="164"/>
  </r>
  <r>
    <x v="155"/>
    <s v="POR"/>
    <s v="SG"/>
    <n v="12.2"/>
    <s v="GSW"/>
    <x v="54"/>
    <s v="A"/>
    <n v="23.133333333333333"/>
    <n v="6.0455896927651138E-2"/>
    <x v="155"/>
  </r>
  <r>
    <x v="163"/>
    <s v="POR"/>
    <s v="SF"/>
    <n v="13.5"/>
    <s v="GSW"/>
    <x v="54"/>
    <s v="A"/>
    <n v="25.366666666666667"/>
    <n v="6.6897918731417247E-2"/>
    <x v="163"/>
  </r>
  <r>
    <x v="162"/>
    <s v="POR"/>
    <s v="PF"/>
    <n v="8.8000000000000007"/>
    <s v="GSW"/>
    <x v="54"/>
    <s v="A"/>
    <n v="18.433333333333334"/>
    <n v="4.3607532210109025E-2"/>
    <x v="162"/>
  </r>
  <r>
    <x v="417"/>
    <s v="POR"/>
    <s v="PF"/>
    <n v="19.299999999999997"/>
    <s v="GSW"/>
    <x v="54"/>
    <s v="A"/>
    <n v="15.466666666666669"/>
    <n v="9.5639246778989093E-2"/>
    <x v="417"/>
  </r>
  <r>
    <x v="159"/>
    <s v="POR"/>
    <s v="PF"/>
    <n v="2.4"/>
    <s v="GSW"/>
    <x v="54"/>
    <s v="A"/>
    <n v="7.8833333333333329"/>
    <n v="1.1892963330029732E-2"/>
    <x v="159"/>
  </r>
  <r>
    <x v="161"/>
    <s v="POR"/>
    <s v="PF"/>
    <n v="3"/>
    <s v="GSW"/>
    <x v="54"/>
    <s v="A"/>
    <n v="1.05"/>
    <n v="1.4866204162537167E-2"/>
    <x v="161"/>
  </r>
  <r>
    <x v="30"/>
    <s v="GSW"/>
    <s v="SF"/>
    <n v="51.3"/>
    <s v="POR"/>
    <x v="54"/>
    <s v="H"/>
    <n v="36.266666666666666"/>
    <n v="0.22460595446584936"/>
    <x v="30"/>
  </r>
  <r>
    <x v="31"/>
    <s v="GSW"/>
    <s v="SG"/>
    <n v="31.1"/>
    <s v="POR"/>
    <x v="54"/>
    <s v="H"/>
    <n v="37.18333333333333"/>
    <n v="0.13616462346760069"/>
    <x v="31"/>
  </r>
  <r>
    <x v="28"/>
    <s v="GSW"/>
    <s v="SG"/>
    <n v="17.399999999999999"/>
    <s v="POR"/>
    <x v="54"/>
    <s v="H"/>
    <n v="13.016666666666669"/>
    <n v="7.6182136602451836E-2"/>
    <x v="28"/>
  </r>
  <r>
    <x v="33"/>
    <s v="GSW"/>
    <s v="PF"/>
    <n v="25.2"/>
    <s v="POR"/>
    <x v="54"/>
    <s v="H"/>
    <n v="25.733333333333334"/>
    <n v="0.11033274956217162"/>
    <x v="33"/>
  </r>
  <r>
    <x v="38"/>
    <s v="GSW"/>
    <s v="SF"/>
    <n v="26.299999999999997"/>
    <s v="POR"/>
    <x v="54"/>
    <s v="H"/>
    <n v="25.116666666666667"/>
    <n v="0.11514886164623465"/>
    <x v="38"/>
  </r>
  <r>
    <x v="37"/>
    <s v="GSW"/>
    <s v="PF"/>
    <n v="28.9"/>
    <s v="POR"/>
    <x v="54"/>
    <s v="H"/>
    <n v="17.566666666666666"/>
    <n v="0.1265323992994746"/>
    <x v="37"/>
  </r>
  <r>
    <x v="35"/>
    <s v="GSW"/>
    <s v="PG"/>
    <n v="12.9"/>
    <s v="POR"/>
    <x v="54"/>
    <s v="H"/>
    <n v="23.566666666666666"/>
    <n v="5.6479859894921193E-2"/>
    <x v="35"/>
  </r>
  <r>
    <x v="351"/>
    <s v="GSW"/>
    <s v="SF"/>
    <n v="22.1"/>
    <s v="POR"/>
    <x v="54"/>
    <s v="H"/>
    <n v="31.733333333333334"/>
    <n v="9.6760070052539407E-2"/>
    <x v="351"/>
  </r>
  <r>
    <x v="371"/>
    <s v="GSW"/>
    <s v="PG"/>
    <n v="5.7"/>
    <s v="POR"/>
    <x v="54"/>
    <s v="H"/>
    <n v="9.8333333333333339"/>
    <n v="2.4956217162872153E-2"/>
    <x v="371"/>
  </r>
  <r>
    <x v="36"/>
    <s v="GSW"/>
    <s v="SG"/>
    <n v="7.5"/>
    <s v="POR"/>
    <x v="54"/>
    <s v="H"/>
    <n v="16.75"/>
    <n v="3.2837127845884412E-2"/>
    <x v="36"/>
  </r>
  <r>
    <x v="39"/>
    <s v="GSW"/>
    <s v="SF"/>
    <n v="0"/>
    <s v="POR"/>
    <x v="54"/>
    <s v="H"/>
    <n v="3.2333333333333334"/>
    <n v="0"/>
    <x v="39"/>
  </r>
  <r>
    <x v="119"/>
    <s v="NOP"/>
    <s v="PG"/>
    <n v="62.3"/>
    <s v="HOU"/>
    <x v="54"/>
    <s v="A"/>
    <n v="41.483333333333334"/>
    <n v="0.27541998231653408"/>
    <x v="119"/>
  </r>
  <r>
    <x v="116"/>
    <s v="NOP"/>
    <s v="SG"/>
    <n v="41.1"/>
    <s v="HOU"/>
    <x v="54"/>
    <s v="A"/>
    <n v="41.766666666666666"/>
    <n v="0.18169761273209553"/>
    <x v="116"/>
  </r>
  <r>
    <x v="115"/>
    <s v="NOP"/>
    <s v="PF"/>
    <n v="51.8"/>
    <s v="HOU"/>
    <x v="54"/>
    <s v="A"/>
    <n v="33.216666666666669"/>
    <n v="0.229000884173298"/>
    <x v="115"/>
  </r>
  <r>
    <x v="436"/>
    <s v="NOP"/>
    <s v="PG"/>
    <n v="37.4"/>
    <s v="HOU"/>
    <x v="54"/>
    <s v="A"/>
    <n v="42.05"/>
    <n v="0.16534040671971709"/>
    <x v="436"/>
  </r>
  <r>
    <x v="121"/>
    <s v="NOP"/>
    <s v="SF"/>
    <n v="22.6"/>
    <s v="HOU"/>
    <x v="54"/>
    <s v="A"/>
    <n v="39.25"/>
    <n v="9.9911582670203378E-2"/>
    <x v="121"/>
  </r>
  <r>
    <x v="120"/>
    <s v="NOP"/>
    <s v="SG"/>
    <n v="9.6"/>
    <s v="HOU"/>
    <x v="54"/>
    <s v="A"/>
    <n v="20.55"/>
    <n v="4.2440318302387273E-2"/>
    <x v="120"/>
  </r>
  <r>
    <x v="450"/>
    <s v="NOP"/>
    <s v="C"/>
    <n v="0.19999999999999996"/>
    <s v="HOU"/>
    <x v="54"/>
    <s v="A"/>
    <n v="12.3"/>
    <n v="8.8417329796640137E-4"/>
    <x v="450"/>
  </r>
  <r>
    <x v="408"/>
    <s v="NOP"/>
    <s v="SF"/>
    <n v="1.2"/>
    <s v="HOU"/>
    <x v="54"/>
    <s v="A"/>
    <n v="9.1333333333333329"/>
    <n v="5.3050397877984091E-3"/>
    <x v="408"/>
  </r>
  <r>
    <x v="407"/>
    <s v="NOP"/>
    <s v="SG"/>
    <n v="0"/>
    <s v="HOU"/>
    <x v="54"/>
    <s v="A"/>
    <n v="0.23333333333333334"/>
    <n v="0"/>
    <x v="407"/>
  </r>
  <r>
    <x v="25"/>
    <s v="HOU"/>
    <s v="C"/>
    <n v="51.6"/>
    <s v="NOP"/>
    <x v="54"/>
    <s v="H"/>
    <n v="23.916666666666668"/>
    <n v="0.19383921863260703"/>
    <x v="25"/>
  </r>
  <r>
    <x v="21"/>
    <s v="HOU"/>
    <s v="SG"/>
    <n v="29.9"/>
    <s v="NOP"/>
    <x v="54"/>
    <s v="H"/>
    <n v="35.68333333333333"/>
    <n v="0.11232156273478586"/>
    <x v="21"/>
  </r>
  <r>
    <x v="20"/>
    <s v="HOU"/>
    <s v="SG"/>
    <n v="67.7"/>
    <s v="NOP"/>
    <x v="54"/>
    <s v="H"/>
    <n v="34.950000000000003"/>
    <n v="0.25432006010518404"/>
    <x v="20"/>
  </r>
  <r>
    <x v="27"/>
    <s v="HOU"/>
    <s v="PG"/>
    <n v="49.8"/>
    <s v="NOP"/>
    <x v="54"/>
    <s v="H"/>
    <n v="32.5"/>
    <n v="0.18707738542449281"/>
    <x v="27"/>
  </r>
  <r>
    <x v="26"/>
    <s v="HOU"/>
    <s v="SF"/>
    <n v="24.4"/>
    <s v="NOP"/>
    <x v="54"/>
    <s v="H"/>
    <n v="38.43333333333333"/>
    <n v="9.1660405709992468E-2"/>
    <x v="26"/>
  </r>
  <r>
    <x v="177"/>
    <s v="HOU"/>
    <s v="C"/>
    <n v="13.9"/>
    <s v="NOP"/>
    <x v="54"/>
    <s v="H"/>
    <n v="12.883333333333333"/>
    <n v="5.221637866265965E-2"/>
    <x v="177"/>
  </r>
  <r>
    <x v="24"/>
    <s v="HOU"/>
    <s v="PF"/>
    <n v="7.6"/>
    <s v="NOP"/>
    <x v="54"/>
    <s v="H"/>
    <n v="17.633333333333333"/>
    <n v="2.8549962434259949E-2"/>
    <x v="24"/>
  </r>
  <r>
    <x v="22"/>
    <s v="HOU"/>
    <s v="SF"/>
    <n v="13.2"/>
    <s v="NOP"/>
    <x v="54"/>
    <s v="H"/>
    <n v="22.566666666666666"/>
    <n v="4.958677685950412E-2"/>
    <x v="22"/>
  </r>
  <r>
    <x v="23"/>
    <s v="HOU"/>
    <s v="PF"/>
    <n v="8.1"/>
    <s v="NOP"/>
    <x v="54"/>
    <s v="H"/>
    <n v="21.433333333333334"/>
    <n v="3.0428249436513892E-2"/>
    <x v="23"/>
  </r>
  <r>
    <x v="315"/>
    <s v="TOR"/>
    <s v="C"/>
    <n v="41"/>
    <s v="LAC"/>
    <x v="54"/>
    <s v="A"/>
    <n v="27.733333333333334"/>
    <n v="0.20459081836327345"/>
    <x v="315"/>
  </r>
  <r>
    <x v="320"/>
    <s v="TOR"/>
    <s v="SG"/>
    <n v="39"/>
    <s v="LAC"/>
    <x v="54"/>
    <s v="A"/>
    <n v="36.116666666666667"/>
    <n v="0.19461077844311378"/>
    <x v="320"/>
  </r>
  <r>
    <x v="322"/>
    <s v="TOR"/>
    <s v="PF"/>
    <n v="33.700000000000003"/>
    <s v="LAC"/>
    <x v="54"/>
    <s v="A"/>
    <n v="32.966666666666669"/>
    <n v="0.16816367265469062"/>
    <x v="322"/>
  </r>
  <r>
    <x v="319"/>
    <s v="TOR"/>
    <s v="PG"/>
    <n v="23.1"/>
    <s v="LAC"/>
    <x v="54"/>
    <s v="A"/>
    <n v="35.233333333333334"/>
    <n v="0.11526946107784432"/>
    <x v="319"/>
  </r>
  <r>
    <x v="316"/>
    <s v="TOR"/>
    <s v="SF"/>
    <n v="16.7"/>
    <s v="LAC"/>
    <x v="54"/>
    <s v="A"/>
    <n v="18.083333333333332"/>
    <n v="8.3333333333333329E-2"/>
    <x v="316"/>
  </r>
  <r>
    <x v="321"/>
    <s v="TOR"/>
    <s v="SF"/>
    <n v="7.4"/>
    <s v="LAC"/>
    <x v="54"/>
    <s v="A"/>
    <n v="26.383333333333333"/>
    <n v="3.6926147704590816E-2"/>
    <x v="321"/>
  </r>
  <r>
    <x v="324"/>
    <s v="TOR"/>
    <s v="PG"/>
    <n v="11.6"/>
    <s v="LAC"/>
    <x v="54"/>
    <s v="A"/>
    <n v="23.516666666666666"/>
    <n v="5.7884231536926144E-2"/>
    <x v="324"/>
  </r>
  <r>
    <x v="317"/>
    <s v="TOR"/>
    <s v="SG"/>
    <n v="7.9"/>
    <s v="LAC"/>
    <x v="54"/>
    <s v="A"/>
    <n v="11.766666666666667"/>
    <n v="3.9421157684630739E-2"/>
    <x v="317"/>
  </r>
  <r>
    <x v="325"/>
    <s v="TOR"/>
    <s v="PF"/>
    <n v="8.4"/>
    <s v="LAC"/>
    <x v="54"/>
    <s v="A"/>
    <n v="13.316666666666666"/>
    <n v="4.1916167664670656E-2"/>
    <x v="325"/>
  </r>
  <r>
    <x v="323"/>
    <s v="TOR"/>
    <s v="C"/>
    <n v="8.6"/>
    <s v="LAC"/>
    <x v="54"/>
    <s v="A"/>
    <n v="12.85"/>
    <n v="4.2914171656686623E-2"/>
    <x v="323"/>
  </r>
  <r>
    <x v="441"/>
    <s v="TOR"/>
    <s v="PG"/>
    <n v="3"/>
    <s v="LAC"/>
    <x v="54"/>
    <s v="A"/>
    <n v="2.0333333333333332"/>
    <n v="1.4970059880239521E-2"/>
    <x v="441"/>
  </r>
  <r>
    <x v="256"/>
    <s v="LAC"/>
    <s v="SG"/>
    <n v="31.5"/>
    <s v="TOR"/>
    <x v="54"/>
    <s v="H"/>
    <n v="35.733333333333334"/>
    <n v="0.14489420423183072"/>
    <x v="256"/>
  </r>
  <r>
    <x v="262"/>
    <s v="LAC"/>
    <s v="PF"/>
    <n v="26.8"/>
    <s v="TOR"/>
    <x v="54"/>
    <s v="H"/>
    <n v="15.533333333333335"/>
    <n v="0.12327506899724011"/>
    <x v="262"/>
  </r>
  <r>
    <x v="264"/>
    <s v="LAC"/>
    <s v="PG"/>
    <n v="21.7"/>
    <s v="TOR"/>
    <x v="54"/>
    <s v="H"/>
    <n v="32.700000000000003"/>
    <n v="9.9816007359705611E-2"/>
    <x v="264"/>
  </r>
  <r>
    <x v="255"/>
    <s v="LAC"/>
    <s v="C"/>
    <n v="47.4"/>
    <s v="TOR"/>
    <x v="54"/>
    <s v="H"/>
    <n v="32.666666666666664"/>
    <n v="0.21803127874885003"/>
    <x v="255"/>
  </r>
  <r>
    <x v="261"/>
    <s v="LAC"/>
    <s v="PG"/>
    <n v="19.399999999999999"/>
    <s v="TOR"/>
    <x v="54"/>
    <s v="H"/>
    <n v="20.533333333333335"/>
    <n v="8.9236430542778286E-2"/>
    <x v="261"/>
  </r>
  <r>
    <x v="265"/>
    <s v="LAC"/>
    <s v="SF"/>
    <n v="22.5"/>
    <s v="TOR"/>
    <x v="54"/>
    <s v="H"/>
    <n v="27.25"/>
    <n v="0.10349586016559337"/>
    <x v="265"/>
  </r>
  <r>
    <x v="259"/>
    <s v="LAC"/>
    <s v="SF"/>
    <n v="10"/>
    <s v="TOR"/>
    <x v="54"/>
    <s v="H"/>
    <n v="19.883333333333333"/>
    <n v="4.5998160073597055E-2"/>
    <x v="259"/>
  </r>
  <r>
    <x v="414"/>
    <s v="LAC"/>
    <s v="PG"/>
    <n v="5.9"/>
    <s v="TOR"/>
    <x v="54"/>
    <s v="H"/>
    <n v="14.566666666666666"/>
    <n v="2.7138914443422264E-2"/>
    <x v="414"/>
  </r>
  <r>
    <x v="429"/>
    <s v="LAC"/>
    <s v="SG"/>
    <n v="10.7"/>
    <s v="TOR"/>
    <x v="54"/>
    <s v="H"/>
    <n v="9.2666666666666675"/>
    <n v="4.9218031278748846E-2"/>
    <x v="429"/>
  </r>
  <r>
    <x v="446"/>
    <s v="LAC"/>
    <s v="SF"/>
    <n v="2.4"/>
    <s v="TOR"/>
    <x v="54"/>
    <s v="H"/>
    <n v="9.1666666666666661"/>
    <n v="1.1039558417663293E-2"/>
    <x v="446"/>
  </r>
  <r>
    <x v="263"/>
    <s v="LAC"/>
    <s v="SG"/>
    <n v="19.100000000000001"/>
    <s v="TOR"/>
    <x v="54"/>
    <s v="H"/>
    <n v="22.7"/>
    <n v="8.7856485740570381E-2"/>
    <x v="263"/>
  </r>
  <r>
    <x v="136"/>
    <s v="MIA"/>
    <s v="PG"/>
    <n v="30.5"/>
    <s v="MEM"/>
    <x v="54"/>
    <s v="A"/>
    <n v="25.433333333333334"/>
    <n v="0.13863636363636364"/>
    <x v="136"/>
  </r>
  <r>
    <x v="139"/>
    <s v="MIA"/>
    <s v="SG"/>
    <n v="27"/>
    <s v="MEM"/>
    <x v="54"/>
    <s v="A"/>
    <n v="29.700000000000003"/>
    <n v="0.12272727272727274"/>
    <x v="139"/>
  </r>
  <r>
    <x v="142"/>
    <s v="MIA"/>
    <s v="SG"/>
    <n v="24.5"/>
    <s v="MEM"/>
    <x v="54"/>
    <s v="A"/>
    <n v="32.166666666666664"/>
    <n v="0.11136363636363637"/>
    <x v="142"/>
  </r>
  <r>
    <x v="144"/>
    <s v="MIA"/>
    <s v="PF"/>
    <n v="33.799999999999997"/>
    <s v="MEM"/>
    <x v="54"/>
    <s v="A"/>
    <n v="22.916666666666668"/>
    <n v="0.15363636363636365"/>
    <x v="144"/>
  </r>
  <r>
    <x v="143"/>
    <s v="MIA"/>
    <s v="SG"/>
    <n v="14.9"/>
    <s v="MEM"/>
    <x v="54"/>
    <s v="A"/>
    <n v="30.533333333333339"/>
    <n v="6.7727272727272733E-2"/>
    <x v="143"/>
  </r>
  <r>
    <x v="138"/>
    <s v="MIA"/>
    <s v="PF"/>
    <n v="30.1"/>
    <s v="MEM"/>
    <x v="54"/>
    <s v="A"/>
    <n v="31.016666666666666"/>
    <n v="0.13681818181818184"/>
    <x v="138"/>
  </r>
  <r>
    <x v="137"/>
    <s v="MIA"/>
    <s v="SG"/>
    <n v="25.4"/>
    <s v="MEM"/>
    <x v="54"/>
    <s v="A"/>
    <n v="24.31666666666667"/>
    <n v="0.11545454545454546"/>
    <x v="137"/>
  </r>
  <r>
    <x v="140"/>
    <s v="MIA"/>
    <s v="C"/>
    <n v="11.1"/>
    <s v="MEM"/>
    <x v="54"/>
    <s v="A"/>
    <n v="17.649999999999999"/>
    <n v="5.045454545454546E-2"/>
    <x v="140"/>
  </r>
  <r>
    <x v="141"/>
    <s v="MIA"/>
    <s v="SF"/>
    <n v="18.5"/>
    <s v="MEM"/>
    <x v="54"/>
    <s v="A"/>
    <n v="22.566666666666666"/>
    <n v="8.4090909090909105E-2"/>
    <x v="141"/>
  </r>
  <r>
    <x v="444"/>
    <s v="MIA"/>
    <s v="PF"/>
    <n v="3"/>
    <s v="MEM"/>
    <x v="54"/>
    <s v="A"/>
    <n v="1.8666666666666667"/>
    <n v="1.3636363636363637E-2"/>
    <x v="444"/>
  </r>
  <r>
    <x v="372"/>
    <s v="MIA"/>
    <s v="PF"/>
    <n v="1.2"/>
    <s v="MEM"/>
    <x v="54"/>
    <s v="A"/>
    <n v="1.8666666666666667"/>
    <n v="5.454545454545455E-3"/>
    <x v="372"/>
  </r>
  <r>
    <x v="126"/>
    <s v="MEM"/>
    <s v="C"/>
    <n v="25.2"/>
    <s v="MIA"/>
    <x v="54"/>
    <s v="H"/>
    <n v="34.516666666666666"/>
    <n v="0.16611733684904417"/>
    <x v="126"/>
  </r>
  <r>
    <x v="132"/>
    <s v="MEM"/>
    <s v="PG"/>
    <n v="27.2"/>
    <s v="MIA"/>
    <x v="54"/>
    <s v="H"/>
    <n v="30.366666666666667"/>
    <n v="0.1793012524719842"/>
    <x v="132"/>
  </r>
  <r>
    <x v="127"/>
    <s v="MEM"/>
    <s v="SG"/>
    <n v="15.899999999999999"/>
    <s v="MIA"/>
    <x v="54"/>
    <s v="H"/>
    <n v="32.9"/>
    <n v="0.10481212920237311"/>
    <x v="127"/>
  </r>
  <r>
    <x v="133"/>
    <s v="MEM"/>
    <s v="PF"/>
    <n v="15.8"/>
    <s v="MIA"/>
    <x v="54"/>
    <s v="H"/>
    <n v="32.483333333333334"/>
    <n v="0.10415293342122611"/>
    <x v="133"/>
  </r>
  <r>
    <x v="129"/>
    <s v="MEM"/>
    <s v="SF"/>
    <n v="28.3"/>
    <s v="MIA"/>
    <x v="54"/>
    <s v="H"/>
    <n v="23.783333333333335"/>
    <n v="0.18655240606460122"/>
    <x v="129"/>
  </r>
  <r>
    <x v="404"/>
    <s v="MEM"/>
    <s v="C"/>
    <n v="15.4"/>
    <s v="MIA"/>
    <x v="54"/>
    <s v="H"/>
    <n v="13.483333333333334"/>
    <n v="0.10151615029663812"/>
    <x v="404"/>
  </r>
  <r>
    <x v="130"/>
    <s v="MEM"/>
    <s v="SF"/>
    <n v="12.6"/>
    <s v="MIA"/>
    <x v="54"/>
    <s v="H"/>
    <n v="22.433333333333334"/>
    <n v="8.3058668424522086E-2"/>
    <x v="130"/>
  </r>
  <r>
    <x v="433"/>
    <s v="MEM"/>
    <s v="SG"/>
    <n v="5.9"/>
    <s v="MIA"/>
    <x v="54"/>
    <s v="H"/>
    <n v="14.850000000000001"/>
    <n v="3.8892551087673047E-2"/>
    <x v="433"/>
  </r>
  <r>
    <x v="456"/>
    <s v="MEM"/>
    <s v="SF"/>
    <n v="2"/>
    <s v="MIA"/>
    <x v="54"/>
    <s v="H"/>
    <n v="1.8666666666666667"/>
    <n v="1.3183915622940015E-2"/>
    <x v="456"/>
  </r>
  <r>
    <x v="125"/>
    <s v="MEM"/>
    <s v="SF"/>
    <n v="0.19999999999999996"/>
    <s v="MIA"/>
    <x v="54"/>
    <s v="H"/>
    <n v="18.55"/>
    <n v="1.3183915622940012E-3"/>
    <x v="125"/>
  </r>
  <r>
    <x v="131"/>
    <s v="MEM"/>
    <s v="PG"/>
    <n v="1.7000000000000002"/>
    <s v="MIA"/>
    <x v="54"/>
    <s v="H"/>
    <n v="11.05"/>
    <n v="1.1206328279499014E-2"/>
    <x v="131"/>
  </r>
  <r>
    <x v="405"/>
    <s v="MEM"/>
    <s v="PF"/>
    <n v="1.5"/>
    <s v="MIA"/>
    <x v="54"/>
    <s v="H"/>
    <n v="1.8666666666666667"/>
    <n v="9.8879367172050106E-3"/>
    <x v="405"/>
  </r>
  <r>
    <x v="134"/>
    <s v="MEM"/>
    <s v="PF"/>
    <n v="0"/>
    <s v="MIA"/>
    <x v="54"/>
    <s v="H"/>
    <n v="1.8666666666666667"/>
    <n v="0"/>
    <x v="134"/>
  </r>
  <r>
    <x v="76"/>
    <s v="CHA"/>
    <s v="C"/>
    <n v="37.9"/>
    <s v="OKC"/>
    <x v="54"/>
    <s v="A"/>
    <n v="30.15"/>
    <n v="0.17133815551537074"/>
    <x v="76"/>
  </r>
  <r>
    <x v="74"/>
    <s v="CHA"/>
    <s v="PG"/>
    <n v="32.1"/>
    <s v="OKC"/>
    <x v="54"/>
    <s v="A"/>
    <n v="38.81666666666667"/>
    <n v="0.14511754068716098"/>
    <x v="74"/>
  </r>
  <r>
    <x v="79"/>
    <s v="CHA"/>
    <s v="PF"/>
    <n v="28.4"/>
    <s v="OKC"/>
    <x v="54"/>
    <s v="A"/>
    <n v="31.93333333333333"/>
    <n v="0.12839059674502715"/>
    <x v="79"/>
  </r>
  <r>
    <x v="395"/>
    <s v="CHA"/>
    <s v="SF"/>
    <n v="42.8"/>
    <s v="OKC"/>
    <x v="54"/>
    <s v="A"/>
    <n v="34.35"/>
    <n v="0.19349005424954793"/>
    <x v="395"/>
  </r>
  <r>
    <x v="75"/>
    <s v="CHA"/>
    <s v="SG"/>
    <n v="18"/>
    <s v="OKC"/>
    <x v="54"/>
    <s v="A"/>
    <n v="33.116666666666667"/>
    <n v="8.137432188065101E-2"/>
    <x v="75"/>
  </r>
  <r>
    <x v="81"/>
    <s v="CHA"/>
    <s v="SG"/>
    <n v="14.9"/>
    <s v="OKC"/>
    <x v="54"/>
    <s v="A"/>
    <n v="20.366666666666667"/>
    <n v="6.7359855334538893E-2"/>
    <x v="81"/>
  </r>
  <r>
    <x v="82"/>
    <s v="CHA"/>
    <s v="PF"/>
    <n v="27.5"/>
    <s v="OKC"/>
    <x v="54"/>
    <s v="A"/>
    <n v="17.850000000000001"/>
    <n v="0.1243218806509946"/>
    <x v="82"/>
  </r>
  <r>
    <x v="77"/>
    <s v="CHA"/>
    <s v="SG"/>
    <n v="3.2"/>
    <s v="OKC"/>
    <x v="54"/>
    <s v="A"/>
    <n v="7.5666666666666664"/>
    <n v="1.4466546112115735E-2"/>
    <x v="77"/>
  </r>
  <r>
    <x v="83"/>
    <s v="CHA"/>
    <s v="SG"/>
    <n v="2"/>
    <s v="OKC"/>
    <x v="54"/>
    <s v="A"/>
    <n v="6.833333333333333"/>
    <n v="9.0415913200723348E-3"/>
    <x v="83"/>
  </r>
  <r>
    <x v="423"/>
    <s v="CHA"/>
    <s v="PG"/>
    <n v="13.2"/>
    <s v="OKC"/>
    <x v="54"/>
    <s v="A"/>
    <n v="14.850000000000001"/>
    <n v="5.9674502712477401E-2"/>
    <x v="423"/>
  </r>
  <r>
    <x v="335"/>
    <s v="CHA"/>
    <s v="PF"/>
    <n v="1.2"/>
    <s v="OKC"/>
    <x v="54"/>
    <s v="A"/>
    <n v="4.166666666666667"/>
    <n v="5.4249547920434005E-3"/>
    <x v="335"/>
  </r>
  <r>
    <x v="293"/>
    <s v="OKC"/>
    <s v="PG"/>
    <n v="52.3"/>
    <s v="CHA"/>
    <x v="54"/>
    <s v="H"/>
    <n v="36.18333333333333"/>
    <n v="0.29087875417130149"/>
    <x v="293"/>
  </r>
  <r>
    <x v="291"/>
    <s v="OKC"/>
    <s v="SF"/>
    <n v="26.5"/>
    <s v="CHA"/>
    <x v="54"/>
    <s v="H"/>
    <n v="33.93333333333333"/>
    <n v="0.14738598442714129"/>
    <x v="291"/>
  </r>
  <r>
    <x v="298"/>
    <s v="OKC"/>
    <s v="SG"/>
    <n v="11"/>
    <s v="CHA"/>
    <x v="54"/>
    <s v="H"/>
    <n v="26.183333333333334"/>
    <n v="6.1179087875417149E-2"/>
    <x v="298"/>
  </r>
  <r>
    <x v="292"/>
    <s v="OKC"/>
    <s v="SF"/>
    <n v="16.399999999999999"/>
    <s v="CHA"/>
    <x v="54"/>
    <s v="H"/>
    <n v="34.466666666666669"/>
    <n v="9.1212458286985557E-2"/>
    <x v="292"/>
  </r>
  <r>
    <x v="294"/>
    <s v="OKC"/>
    <s v="C"/>
    <n v="29"/>
    <s v="CHA"/>
    <x v="54"/>
    <s v="H"/>
    <n v="28.566666666666666"/>
    <n v="0.16129032258064521"/>
    <x v="294"/>
  </r>
  <r>
    <x v="301"/>
    <s v="OKC"/>
    <s v="PF"/>
    <n v="12.8"/>
    <s v="CHA"/>
    <x v="54"/>
    <s v="H"/>
    <n v="13.366666666666667"/>
    <n v="7.119021134593996E-2"/>
    <x v="301"/>
  </r>
  <r>
    <x v="302"/>
    <s v="OKC"/>
    <s v="SF"/>
    <n v="6.6"/>
    <s v="CHA"/>
    <x v="54"/>
    <s v="H"/>
    <n v="13.183333333333334"/>
    <n v="3.6707452725250285E-2"/>
    <x v="302"/>
  </r>
  <r>
    <x v="300"/>
    <s v="OKC"/>
    <s v="SG"/>
    <n v="5.2"/>
    <s v="CHA"/>
    <x v="54"/>
    <s v="H"/>
    <n v="12.533333333333335"/>
    <n v="2.8921023359288107E-2"/>
    <x v="300"/>
  </r>
  <r>
    <x v="299"/>
    <s v="OKC"/>
    <s v="PG"/>
    <n v="8.1999999999999993"/>
    <s v="CHA"/>
    <x v="54"/>
    <s v="H"/>
    <n v="18.416666666666668"/>
    <n v="4.5606229143492778E-2"/>
    <x v="299"/>
  </r>
  <r>
    <x v="296"/>
    <s v="OKC"/>
    <s v="SF"/>
    <n v="9.4"/>
    <s v="CHA"/>
    <x v="54"/>
    <s v="H"/>
    <n v="19.716666666666665"/>
    <n v="5.2280311457174655E-2"/>
    <x v="296"/>
  </r>
  <r>
    <x v="401"/>
    <s v="OKC"/>
    <s v="PF"/>
    <n v="1.2"/>
    <s v="CHA"/>
    <x v="54"/>
    <s v="H"/>
    <n v="1.7999999999999998"/>
    <n v="6.67408231368187E-3"/>
    <x v="401"/>
  </r>
  <r>
    <x v="435"/>
    <s v="OKC"/>
    <s v="SF"/>
    <n v="1.2"/>
    <s v="CHA"/>
    <x v="54"/>
    <s v="H"/>
    <n v="0.81666666666666665"/>
    <n v="6.67408231368187E-3"/>
    <x v="435"/>
  </r>
  <r>
    <x v="297"/>
    <s v="OKC"/>
    <s v="C"/>
    <n v="0"/>
    <s v="CHA"/>
    <x v="54"/>
    <s v="H"/>
    <n v="0.81666666666666665"/>
    <n v="0"/>
    <x v="297"/>
  </r>
  <r>
    <x v="245"/>
    <s v="WAS"/>
    <s v="SG"/>
    <n v="40.4"/>
    <s v="BRK"/>
    <x v="55"/>
    <s v="A"/>
    <n v="36.266666666666666"/>
    <n v="0.195357833655706"/>
    <x v="245"/>
  </r>
  <r>
    <x v="247"/>
    <s v="WAS"/>
    <s v="SF"/>
    <n v="26.799999999999997"/>
    <s v="BRK"/>
    <x v="55"/>
    <s v="A"/>
    <n v="30.333333333333332"/>
    <n v="0.12959381044487428"/>
    <x v="247"/>
  </r>
  <r>
    <x v="249"/>
    <s v="WAS"/>
    <s v="SF"/>
    <n v="20.5"/>
    <s v="BRK"/>
    <x v="55"/>
    <s v="A"/>
    <n v="29.8"/>
    <n v="9.912959381044488E-2"/>
    <x v="249"/>
  </r>
  <r>
    <x v="252"/>
    <s v="WAS"/>
    <s v="PF"/>
    <n v="20"/>
    <s v="BRK"/>
    <x v="55"/>
    <s v="A"/>
    <n v="27.95"/>
    <n v="9.6711798839458421E-2"/>
    <x v="252"/>
  </r>
  <r>
    <x v="385"/>
    <s v="WAS"/>
    <s v="SG"/>
    <n v="17.3"/>
    <s v="BRK"/>
    <x v="55"/>
    <s v="A"/>
    <n v="21.666666666666668"/>
    <n v="8.3655705996131535E-2"/>
    <x v="385"/>
  </r>
  <r>
    <x v="250"/>
    <s v="WAS"/>
    <s v="PF"/>
    <n v="16"/>
    <s v="BRK"/>
    <x v="55"/>
    <s v="A"/>
    <n v="14.566666666666666"/>
    <n v="7.7369439071566737E-2"/>
    <x v="250"/>
  </r>
  <r>
    <x v="420"/>
    <s v="WAS"/>
    <s v="PF"/>
    <n v="6.2"/>
    <s v="BRK"/>
    <x v="55"/>
    <s v="A"/>
    <n v="18.899999999999999"/>
    <n v="2.9980657640232111E-2"/>
    <x v="420"/>
  </r>
  <r>
    <x v="248"/>
    <s v="WAS"/>
    <s v="SG"/>
    <n v="28.7"/>
    <s v="BRK"/>
    <x v="55"/>
    <s v="A"/>
    <n v="26.233333333333334"/>
    <n v="0.13878143133462284"/>
    <x v="248"/>
  </r>
  <r>
    <x v="246"/>
    <s v="WAS"/>
    <s v="C"/>
    <n v="19.299999999999997"/>
    <s v="BRK"/>
    <x v="55"/>
    <s v="A"/>
    <n v="18.149999999999999"/>
    <n v="9.3326885880077357E-2"/>
    <x v="246"/>
  </r>
  <r>
    <x v="253"/>
    <s v="WAS"/>
    <s v="PG"/>
    <n v="11.6"/>
    <s v="BRK"/>
    <x v="55"/>
    <s v="A"/>
    <n v="16.133333333333333"/>
    <n v="5.6092843326885883E-2"/>
    <x v="253"/>
  </r>
  <r>
    <x v="97"/>
    <s v="BRK"/>
    <s v="SF"/>
    <n v="34.9"/>
    <s v="WAS"/>
    <x v="55"/>
    <s v="H"/>
    <n v="27.033333333333331"/>
    <n v="0.15749097472924187"/>
    <x v="97"/>
  </r>
  <r>
    <x v="98"/>
    <s v="BRK"/>
    <s v="SG"/>
    <n v="27.6"/>
    <s v="WAS"/>
    <x v="55"/>
    <s v="H"/>
    <n v="28.683333333333337"/>
    <n v="0.12454873646209387"/>
    <x v="98"/>
  </r>
  <r>
    <x v="100"/>
    <s v="BRK"/>
    <s v="SF"/>
    <n v="28.1"/>
    <s v="WAS"/>
    <x v="55"/>
    <s v="H"/>
    <n v="28.65"/>
    <n v="0.12680505415162455"/>
    <x v="100"/>
  </r>
  <r>
    <x v="99"/>
    <s v="BRK"/>
    <s v="SG"/>
    <n v="28.5"/>
    <s v="WAS"/>
    <x v="55"/>
    <s v="H"/>
    <n v="31.3"/>
    <n v="0.12861010830324909"/>
    <x v="99"/>
  </r>
  <r>
    <x v="400"/>
    <s v="BRK"/>
    <s v="C"/>
    <n v="24.1"/>
    <s v="WAS"/>
    <x v="55"/>
    <s v="H"/>
    <n v="22.8"/>
    <n v="0.10875451263537907"/>
    <x v="400"/>
  </r>
  <r>
    <x v="103"/>
    <s v="BRK"/>
    <s v="PG"/>
    <n v="42.2"/>
    <s v="WAS"/>
    <x v="55"/>
    <s v="H"/>
    <n v="32.299999999999997"/>
    <n v="0.19043321299638991"/>
    <x v="103"/>
  </r>
  <r>
    <x v="332"/>
    <s v="BRK"/>
    <s v="C"/>
    <n v="19.399999999999999"/>
    <s v="WAS"/>
    <x v="55"/>
    <s v="H"/>
    <n v="20.45"/>
    <n v="8.7545126353790609E-2"/>
    <x v="332"/>
  </r>
  <r>
    <x v="331"/>
    <s v="BRK"/>
    <s v="SG"/>
    <n v="10.8"/>
    <s v="WAS"/>
    <x v="55"/>
    <s v="H"/>
    <n v="26.983333333333334"/>
    <n v="4.8736462093862822E-2"/>
    <x v="331"/>
  </r>
  <r>
    <x v="102"/>
    <s v="BRK"/>
    <s v="C"/>
    <n v="1.2000000000000002"/>
    <s v="WAS"/>
    <x v="55"/>
    <s v="H"/>
    <n v="4.75"/>
    <n v="5.4151624548736468E-3"/>
    <x v="102"/>
  </r>
  <r>
    <x v="101"/>
    <s v="BRK"/>
    <s v="SF"/>
    <n v="4.8"/>
    <s v="WAS"/>
    <x v="55"/>
    <s v="H"/>
    <n v="17.05"/>
    <n v="2.1660649819494584E-2"/>
    <x v="101"/>
  </r>
  <r>
    <x v="55"/>
    <s v="ATL"/>
    <s v="SF"/>
    <n v="39.4"/>
    <s v="CLE"/>
    <x v="55"/>
    <s v="A"/>
    <n v="29.9"/>
    <n v="0.17636526410026857"/>
    <x v="55"/>
  </r>
  <r>
    <x v="57"/>
    <s v="ATL"/>
    <s v="SF"/>
    <n v="46.1"/>
    <s v="CLE"/>
    <x v="55"/>
    <s v="A"/>
    <n v="27.800000000000004"/>
    <n v="0.20635631154879142"/>
    <x v="57"/>
  </r>
  <r>
    <x v="52"/>
    <s v="ATL"/>
    <s v="PG"/>
    <n v="22.7"/>
    <s v="CLE"/>
    <x v="55"/>
    <s v="A"/>
    <n v="27.283333333333335"/>
    <n v="0.10161145926589077"/>
    <x v="52"/>
  </r>
  <r>
    <x v="421"/>
    <s v="ATL"/>
    <s v="PF"/>
    <n v="24.299999999999997"/>
    <s v="CLE"/>
    <x v="55"/>
    <s v="A"/>
    <n v="28.516666666666666"/>
    <n v="0.10877350044762756"/>
    <x v="421"/>
  </r>
  <r>
    <x v="59"/>
    <s v="ATL"/>
    <s v="SF"/>
    <n v="21.1"/>
    <s v="CLE"/>
    <x v="55"/>
    <s v="A"/>
    <n v="21.516666666666666"/>
    <n v="9.4449418084153983E-2"/>
    <x v="59"/>
  </r>
  <r>
    <x v="53"/>
    <s v="ATL"/>
    <s v="SG"/>
    <n v="11.5"/>
    <s v="CLE"/>
    <x v="55"/>
    <s v="A"/>
    <n v="20.233333333333334"/>
    <n v="5.1477170993733209E-2"/>
    <x v="53"/>
  </r>
  <r>
    <x v="58"/>
    <s v="ATL"/>
    <s v="PF"/>
    <n v="14.4"/>
    <s v="CLE"/>
    <x v="55"/>
    <s v="A"/>
    <n v="22.583333333333332"/>
    <n v="6.445837063563116E-2"/>
    <x v="58"/>
  </r>
  <r>
    <x v="61"/>
    <s v="ATL"/>
    <s v="SF"/>
    <n v="16.600000000000001"/>
    <s v="CLE"/>
    <x v="55"/>
    <s v="A"/>
    <n v="21.566666666666666"/>
    <n v="7.4306177260519246E-2"/>
    <x v="61"/>
  </r>
  <r>
    <x v="451"/>
    <s v="ATL"/>
    <s v="C"/>
    <n v="6"/>
    <s v="CLE"/>
    <x v="55"/>
    <s v="A"/>
    <n v="14.55"/>
    <n v="2.685765443151298E-2"/>
    <x v="451"/>
  </r>
  <r>
    <x v="382"/>
    <s v="ATL"/>
    <s v="PG"/>
    <n v="17.8"/>
    <s v="CLE"/>
    <x v="55"/>
    <s v="A"/>
    <n v="18.100000000000001"/>
    <n v="7.9677708146821846E-2"/>
    <x v="382"/>
  </r>
  <r>
    <x v="60"/>
    <s v="ATL"/>
    <s v="PG"/>
    <n v="3.5"/>
    <s v="CLE"/>
    <x v="55"/>
    <s v="A"/>
    <n v="5.2833333333333332"/>
    <n v="1.566696508504924E-2"/>
    <x v="60"/>
  </r>
  <r>
    <x v="333"/>
    <s v="ATL"/>
    <s v="SG"/>
    <n v="0"/>
    <s v="CLE"/>
    <x v="55"/>
    <s v="A"/>
    <n v="2.6666666666666665"/>
    <n v="0"/>
    <x v="333"/>
  </r>
  <r>
    <x v="10"/>
    <s v="CLE"/>
    <s v="SF"/>
    <n v="62.900000000000006"/>
    <s v="ATL"/>
    <x v="55"/>
    <s v="H"/>
    <n v="35.016666666666666"/>
    <n v="0.27599824484422997"/>
    <x v="10"/>
  </r>
  <r>
    <x v="19"/>
    <s v="CLE"/>
    <s v="SG"/>
    <n v="19.7"/>
    <s v="ATL"/>
    <x v="55"/>
    <s v="H"/>
    <n v="23.033333333333335"/>
    <n v="8.644142167617376E-2"/>
    <x v="19"/>
  </r>
  <r>
    <x v="11"/>
    <s v="CLE"/>
    <s v="PF"/>
    <n v="32.4"/>
    <s v="ATL"/>
    <x v="55"/>
    <s v="H"/>
    <n v="28.449999999999996"/>
    <n v="0.14216761737604214"/>
    <x v="11"/>
  </r>
  <r>
    <x v="16"/>
    <s v="CLE"/>
    <s v="SF"/>
    <n v="21.1"/>
    <s v="ATL"/>
    <x v="55"/>
    <s v="H"/>
    <n v="25.65"/>
    <n v="9.2584466871434859E-2"/>
    <x v="16"/>
  </r>
  <r>
    <x v="347"/>
    <s v="CLE"/>
    <s v="PG"/>
    <n v="24.2"/>
    <s v="ATL"/>
    <x v="55"/>
    <s v="H"/>
    <n v="31.616666666666667"/>
    <n v="0.10618692408951295"/>
    <x v="347"/>
  </r>
  <r>
    <x v="13"/>
    <s v="CLE"/>
    <s v="SF"/>
    <n v="16.7"/>
    <s v="ATL"/>
    <x v="55"/>
    <s v="H"/>
    <n v="26.716666666666665"/>
    <n v="7.3277753400614307E-2"/>
    <x v="13"/>
  </r>
  <r>
    <x v="346"/>
    <s v="CLE"/>
    <s v="SF"/>
    <n v="10.8"/>
    <s v="ATL"/>
    <x v="55"/>
    <s v="H"/>
    <n v="17.616666666666667"/>
    <n v="4.7389205792014048E-2"/>
    <x v="346"/>
  </r>
  <r>
    <x v="345"/>
    <s v="CLE"/>
    <s v="PF"/>
    <n v="14.7"/>
    <s v="ATL"/>
    <x v="55"/>
    <s v="H"/>
    <n v="15.149999999999999"/>
    <n v="6.4501974550241342E-2"/>
    <x v="345"/>
  </r>
  <r>
    <x v="14"/>
    <s v="CLE"/>
    <s v="SG"/>
    <n v="21"/>
    <s v="ATL"/>
    <x v="55"/>
    <s v="H"/>
    <n v="25.799999999999997"/>
    <n v="9.2145677928916203E-2"/>
    <x v="14"/>
  </r>
  <r>
    <x v="361"/>
    <s v="CLE"/>
    <s v="PF"/>
    <n v="4.4000000000000004"/>
    <s v="ATL"/>
    <x v="55"/>
    <s v="H"/>
    <n v="2.5666666666666664"/>
    <n v="1.9306713470820538E-2"/>
    <x v="361"/>
  </r>
  <r>
    <x v="17"/>
    <s v="CLE"/>
    <s v="C"/>
    <n v="0"/>
    <s v="ATL"/>
    <x v="55"/>
    <s v="H"/>
    <n v="5.8166666666666664"/>
    <n v="0"/>
    <x v="17"/>
  </r>
  <r>
    <x v="460"/>
    <s v="CLE"/>
    <s v="PG"/>
    <n v="0"/>
    <s v="ATL"/>
    <x v="55"/>
    <s v="H"/>
    <n v="2.5666666666666664"/>
    <n v="0"/>
    <x v="460"/>
  </r>
  <r>
    <x v="199"/>
    <s v="SAS"/>
    <s v="PF"/>
    <n v="38.6"/>
    <s v="DAL"/>
    <x v="55"/>
    <s v="A"/>
    <n v="38"/>
    <n v="0.19815195071868585"/>
    <x v="199"/>
  </r>
  <r>
    <x v="202"/>
    <s v="SAS"/>
    <s v="SF"/>
    <n v="37.5"/>
    <s v="DAL"/>
    <x v="55"/>
    <s v="A"/>
    <n v="26.616666666666667"/>
    <n v="0.19250513347022588"/>
    <x v="202"/>
  </r>
  <r>
    <x v="461"/>
    <s v="SAS"/>
    <s v="SF"/>
    <n v="27.7"/>
    <s v="DAL"/>
    <x v="55"/>
    <s v="A"/>
    <n v="15.85"/>
    <n v="0.14219712525667352"/>
    <x v="461"/>
  </r>
  <r>
    <x v="207"/>
    <s v="SAS"/>
    <s v="PG"/>
    <n v="17.100000000000001"/>
    <s v="DAL"/>
    <x v="55"/>
    <s v="A"/>
    <n v="24.31666666666667"/>
    <n v="8.7782340862423008E-2"/>
    <x v="207"/>
  </r>
  <r>
    <x v="453"/>
    <s v="SAS"/>
    <s v="PG"/>
    <n v="18.5"/>
    <s v="DAL"/>
    <x v="55"/>
    <s v="A"/>
    <n v="23.683333333333334"/>
    <n v="9.496919917864477E-2"/>
    <x v="453"/>
  </r>
  <r>
    <x v="210"/>
    <s v="SAS"/>
    <s v="SG"/>
    <n v="13.2"/>
    <s v="DAL"/>
    <x v="55"/>
    <s v="A"/>
    <n v="21.016666666666666"/>
    <n v="6.7761806981519512E-2"/>
    <x v="210"/>
  </r>
  <r>
    <x v="204"/>
    <s v="SAS"/>
    <s v="SG"/>
    <n v="10.7"/>
    <s v="DAL"/>
    <x v="55"/>
    <s v="A"/>
    <n v="26.866666666666667"/>
    <n v="5.4928131416837785E-2"/>
    <x v="204"/>
  </r>
  <r>
    <x v="206"/>
    <s v="SAS"/>
    <s v="PF"/>
    <n v="5.2"/>
    <s v="DAL"/>
    <x v="55"/>
    <s v="A"/>
    <n v="5.5166666666666666"/>
    <n v="2.6694045174537991E-2"/>
    <x v="206"/>
  </r>
  <r>
    <x v="200"/>
    <s v="SAS"/>
    <s v="SG"/>
    <n v="12.1"/>
    <s v="DAL"/>
    <x v="55"/>
    <s v="A"/>
    <n v="23.9"/>
    <n v="6.2114989733059553E-2"/>
    <x v="200"/>
  </r>
  <r>
    <x v="205"/>
    <s v="SAS"/>
    <s v="PF"/>
    <n v="12.799999999999999"/>
    <s v="DAL"/>
    <x v="55"/>
    <s v="A"/>
    <n v="22.383333333333333"/>
    <n v="6.5708418891170434E-2"/>
    <x v="205"/>
  </r>
  <r>
    <x v="201"/>
    <s v="SAS"/>
    <s v="PG"/>
    <n v="2.4"/>
    <s v="DAL"/>
    <x v="55"/>
    <s v="A"/>
    <n v="4.7"/>
    <n v="1.2320328542094456E-2"/>
    <x v="201"/>
  </r>
  <r>
    <x v="208"/>
    <s v="SAS"/>
    <s v="SF"/>
    <n v="0"/>
    <s v="DAL"/>
    <x v="55"/>
    <s v="A"/>
    <n v="3.6833333333333336"/>
    <n v="0"/>
    <x v="208"/>
  </r>
  <r>
    <x v="211"/>
    <s v="SAS"/>
    <s v="SG"/>
    <n v="-1"/>
    <s v="DAL"/>
    <x v="55"/>
    <s v="A"/>
    <n v="3.4666666666666668"/>
    <n v="-5.1334702258726906E-3"/>
    <x v="211"/>
  </r>
  <r>
    <x v="67"/>
    <s v="DAL"/>
    <s v="SF"/>
    <n v="32.200000000000003"/>
    <s v="SAS"/>
    <x v="55"/>
    <s v="H"/>
    <n v="34.65"/>
    <n v="0.15838662075750123"/>
    <x v="67"/>
  </r>
  <r>
    <x v="66"/>
    <s v="DAL"/>
    <s v="SG"/>
    <n v="27"/>
    <s v="SAS"/>
    <x v="55"/>
    <s v="H"/>
    <n v="35.31666666666667"/>
    <n v="0.13280865715691095"/>
    <x v="66"/>
  </r>
  <r>
    <x v="71"/>
    <s v="DAL"/>
    <s v="PG"/>
    <n v="31.6"/>
    <s v="SAS"/>
    <x v="55"/>
    <s v="H"/>
    <n v="35.200000000000003"/>
    <n v="0.15543531726512544"/>
    <x v="71"/>
  </r>
  <r>
    <x v="68"/>
    <s v="DAL"/>
    <s v="PG"/>
    <n v="31.200000000000003"/>
    <s v="SAS"/>
    <x v="55"/>
    <s v="H"/>
    <n v="24.916666666666664"/>
    <n v="0.15346778160354158"/>
    <x v="68"/>
  </r>
  <r>
    <x v="72"/>
    <s v="DAL"/>
    <s v="PF"/>
    <n v="28.4"/>
    <s v="SAS"/>
    <x v="55"/>
    <s v="H"/>
    <n v="17.366666666666667"/>
    <n v="0.13969503197245448"/>
    <x v="72"/>
  </r>
  <r>
    <x v="69"/>
    <s v="DAL"/>
    <s v="PF"/>
    <n v="11.4"/>
    <s v="SAS"/>
    <x v="55"/>
    <s v="H"/>
    <n v="26.733333333333334"/>
    <n v="5.6074766355140186E-2"/>
    <x v="69"/>
  </r>
  <r>
    <x v="364"/>
    <s v="DAL"/>
    <s v="PF"/>
    <n v="9.8000000000000007"/>
    <s v="SAS"/>
    <x v="55"/>
    <s v="H"/>
    <n v="30.266666666666666"/>
    <n v="4.8204623708804725E-2"/>
    <x v="364"/>
  </r>
  <r>
    <x v="70"/>
    <s v="DAL"/>
    <s v="PG"/>
    <n v="21.1"/>
    <s v="SAS"/>
    <x v="55"/>
    <s v="H"/>
    <n v="19.45"/>
    <n v="0.10378750614854894"/>
    <x v="70"/>
  </r>
  <r>
    <x v="337"/>
    <s v="DAL"/>
    <s v="C"/>
    <n v="5.6"/>
    <s v="SAS"/>
    <x v="55"/>
    <s v="H"/>
    <n v="9.0166666666666675"/>
    <n v="2.7545499262174124E-2"/>
    <x v="337"/>
  </r>
  <r>
    <x v="440"/>
    <s v="DAL"/>
    <s v="SG"/>
    <n v="5"/>
    <s v="SAS"/>
    <x v="55"/>
    <s v="H"/>
    <n v="7.0833333333333339"/>
    <n v="2.4594195769798325E-2"/>
    <x v="440"/>
  </r>
  <r>
    <x v="236"/>
    <s v="PHI"/>
    <s v="C"/>
    <n v="55.4"/>
    <s v="MIN"/>
    <x v="55"/>
    <s v="A"/>
    <n v="39.43333333333333"/>
    <n v="0.2394122731201383"/>
    <x v="236"/>
  </r>
  <r>
    <x v="238"/>
    <s v="PHI"/>
    <s v="SG"/>
    <n v="29.9"/>
    <s v="MIN"/>
    <x v="55"/>
    <s v="A"/>
    <n v="35.049999999999997"/>
    <n v="0.12921348314606743"/>
    <x v="238"/>
  </r>
  <r>
    <x v="419"/>
    <s v="PHI"/>
    <s v="PF"/>
    <n v="32.200000000000003"/>
    <s v="MIN"/>
    <x v="55"/>
    <s v="A"/>
    <n v="33.06666666666667"/>
    <n v="0.13915298184961108"/>
    <x v="419"/>
  </r>
  <r>
    <x v="242"/>
    <s v="PHI"/>
    <s v="SF"/>
    <n v="28.1"/>
    <s v="MIN"/>
    <x v="55"/>
    <s v="A"/>
    <n v="39.866666666666667"/>
    <n v="0.12143474503025066"/>
    <x v="242"/>
  </r>
  <r>
    <x v="95"/>
    <s v="PHI"/>
    <s v="PF"/>
    <n v="34.5"/>
    <s v="MIN"/>
    <x v="55"/>
    <s v="A"/>
    <n v="19.933333333333334"/>
    <n v="0.14909248055315472"/>
    <x v="95"/>
  </r>
  <r>
    <x v="235"/>
    <s v="PHI"/>
    <s v="PG"/>
    <n v="18.600000000000001"/>
    <s v="MIN"/>
    <x v="55"/>
    <s v="A"/>
    <n v="40.333333333333336"/>
    <n v="8.038029386343995E-2"/>
    <x v="235"/>
  </r>
  <r>
    <x v="243"/>
    <s v="PHI"/>
    <s v="PG"/>
    <n v="17.2"/>
    <s v="MIN"/>
    <x v="55"/>
    <s v="A"/>
    <n v="26.216666666666669"/>
    <n v="7.4330164217804667E-2"/>
    <x v="243"/>
  </r>
  <r>
    <x v="237"/>
    <s v="PHI"/>
    <s v="PG"/>
    <n v="7.4"/>
    <s v="MIN"/>
    <x v="55"/>
    <s v="A"/>
    <n v="14.683333333333334"/>
    <n v="3.1979256698357827E-2"/>
    <x v="237"/>
  </r>
  <r>
    <x v="240"/>
    <s v="PHI"/>
    <s v="SG"/>
    <n v="4.7"/>
    <s v="MIN"/>
    <x v="55"/>
    <s v="A"/>
    <n v="3.75"/>
    <n v="2.0311149524632675E-2"/>
    <x v="240"/>
  </r>
  <r>
    <x v="241"/>
    <s v="PHI"/>
    <s v="PF"/>
    <n v="3.4000000000000004"/>
    <s v="MIN"/>
    <x v="55"/>
    <s v="A"/>
    <n v="12.666666666666668"/>
    <n v="1.4693171996542785E-2"/>
    <x v="241"/>
  </r>
  <r>
    <x v="191"/>
    <s v="MIN"/>
    <s v="SF"/>
    <n v="51.7"/>
    <s v="PHI"/>
    <x v="55"/>
    <s v="H"/>
    <n v="45.5"/>
    <n v="0.20394477317554241"/>
    <x v="191"/>
  </r>
  <r>
    <x v="189"/>
    <s v="MIN"/>
    <s v="SG"/>
    <n v="39.4"/>
    <s v="PHI"/>
    <x v="55"/>
    <s v="H"/>
    <n v="40.016666666666666"/>
    <n v="0.1554240631163708"/>
    <x v="189"/>
  </r>
  <r>
    <x v="190"/>
    <s v="MIN"/>
    <s v="C"/>
    <n v="61.2"/>
    <s v="PHI"/>
    <x v="55"/>
    <s v="H"/>
    <n v="48.11666666666666"/>
    <n v="0.24142011834319527"/>
    <x v="190"/>
  </r>
  <r>
    <x v="192"/>
    <s v="MIN"/>
    <s v="PG"/>
    <n v="22.7"/>
    <s v="PHI"/>
    <x v="55"/>
    <s v="H"/>
    <n v="37.81666666666667"/>
    <n v="8.9546351084812625E-2"/>
    <x v="192"/>
  </r>
  <r>
    <x v="195"/>
    <s v="MIN"/>
    <s v="PF"/>
    <n v="35.4"/>
    <s v="PHI"/>
    <x v="55"/>
    <s v="H"/>
    <n v="39.700000000000003"/>
    <n v="0.13964497041420118"/>
    <x v="195"/>
  </r>
  <r>
    <x v="196"/>
    <s v="MIN"/>
    <s v="PG"/>
    <n v="15.7"/>
    <s v="PHI"/>
    <x v="55"/>
    <s v="H"/>
    <n v="15.183333333333334"/>
    <n v="6.1932938856015779E-2"/>
    <x v="196"/>
  </r>
  <r>
    <x v="198"/>
    <s v="MIN"/>
    <s v="C"/>
    <n v="15.5"/>
    <s v="PHI"/>
    <x v="55"/>
    <s v="H"/>
    <n v="18.183333333333334"/>
    <n v="6.1143984220907298E-2"/>
    <x v="198"/>
  </r>
  <r>
    <x v="193"/>
    <s v="MIN"/>
    <s v="SG"/>
    <n v="11.9"/>
    <s v="PHI"/>
    <x v="55"/>
    <s v="H"/>
    <n v="20.483333333333334"/>
    <n v="4.6942800788954638E-2"/>
    <x v="193"/>
  </r>
  <r>
    <x v="384"/>
    <s v="LAL"/>
    <s v="SG"/>
    <n v="41.3"/>
    <s v="NYK"/>
    <x v="55"/>
    <s v="A"/>
    <n v="38.366666666666667"/>
    <n v="0.1816182937554969"/>
    <x v="384"/>
  </r>
  <r>
    <x v="271"/>
    <s v="LAL"/>
    <s v="PF"/>
    <n v="33.700000000000003"/>
    <s v="NYK"/>
    <x v="55"/>
    <s v="A"/>
    <n v="29.56666666666667"/>
    <n v="0.14819700967458224"/>
    <x v="271"/>
  </r>
  <r>
    <x v="272"/>
    <s v="LAL"/>
    <s v="PG"/>
    <n v="43.6"/>
    <s v="NYK"/>
    <x v="55"/>
    <s v="A"/>
    <n v="39.516666666666666"/>
    <n v="0.19173262972735269"/>
    <x v="272"/>
  </r>
  <r>
    <x v="266"/>
    <s v="LAL"/>
    <s v="C"/>
    <n v="22.3"/>
    <s v="NYK"/>
    <x v="55"/>
    <s v="A"/>
    <n v="23.433333333333334"/>
    <n v="9.8065083553210197E-2"/>
    <x v="266"/>
  </r>
  <r>
    <x v="270"/>
    <s v="LAL"/>
    <s v="PF"/>
    <n v="20.8"/>
    <s v="NYK"/>
    <x v="55"/>
    <s v="A"/>
    <n v="27.5"/>
    <n v="9.1468777484608618E-2"/>
    <x v="270"/>
  </r>
  <r>
    <x v="267"/>
    <s v="LAL"/>
    <s v="PG"/>
    <n v="22.7"/>
    <s v="NYK"/>
    <x v="55"/>
    <s v="A"/>
    <n v="20.283333333333335"/>
    <n v="9.9824098504837283E-2"/>
    <x v="267"/>
  </r>
  <r>
    <x v="269"/>
    <s v="LAL"/>
    <s v="SF"/>
    <n v="21.9"/>
    <s v="NYK"/>
    <x v="55"/>
    <s v="A"/>
    <n v="41.4"/>
    <n v="9.6306068601583111E-2"/>
    <x v="269"/>
  </r>
  <r>
    <x v="268"/>
    <s v="LAL"/>
    <s v="PF"/>
    <n v="17.299999999999997"/>
    <s v="NYK"/>
    <x v="55"/>
    <s v="A"/>
    <n v="25.5"/>
    <n v="7.6077396657871582E-2"/>
    <x v="268"/>
  </r>
  <r>
    <x v="356"/>
    <s v="LAL"/>
    <s v="SG"/>
    <n v="3.5999999999999996"/>
    <s v="NYK"/>
    <x v="55"/>
    <s v="A"/>
    <n v="10.466666666666667"/>
    <n v="1.5831134564643797E-2"/>
    <x v="356"/>
  </r>
  <r>
    <x v="274"/>
    <s v="LAL"/>
    <s v="SG"/>
    <n v="0.19999999999999996"/>
    <s v="NYK"/>
    <x v="55"/>
    <s v="A"/>
    <n v="8.9666666666666668"/>
    <n v="8.7950747581354424E-4"/>
    <x v="274"/>
  </r>
  <r>
    <x v="277"/>
    <s v="LAL"/>
    <s v="C"/>
    <n v="0"/>
    <s v="NYK"/>
    <x v="55"/>
    <s v="A"/>
    <n v="0"/>
    <n v="0"/>
    <x v="277"/>
  </r>
  <r>
    <x v="278"/>
    <s v="NYK"/>
    <s v="PF"/>
    <n v="66.7"/>
    <s v="LAL"/>
    <x v="55"/>
    <s v="H"/>
    <n v="40.083333333333336"/>
    <n v="0.28107880320269701"/>
    <x v="278"/>
  </r>
  <r>
    <x v="279"/>
    <s v="NYK"/>
    <s v="C"/>
    <n v="26.2"/>
    <s v="LAL"/>
    <x v="55"/>
    <s v="H"/>
    <n v="26.733333333333334"/>
    <n v="0.11040876527602192"/>
    <x v="279"/>
  </r>
  <r>
    <x v="289"/>
    <s v="NYK"/>
    <s v="PG"/>
    <n v="28.5"/>
    <s v="LAL"/>
    <x v="55"/>
    <s v="H"/>
    <n v="28.833333333333332"/>
    <n v="0.12010113780025285"/>
    <x v="289"/>
  </r>
  <r>
    <x v="288"/>
    <s v="NYK"/>
    <s v="SF"/>
    <n v="24"/>
    <s v="LAL"/>
    <x v="55"/>
    <s v="H"/>
    <n v="22.416666666666668"/>
    <n v="0.10113780025284451"/>
    <x v="288"/>
  </r>
  <r>
    <x v="280"/>
    <s v="NYK"/>
    <s v="SG"/>
    <n v="24.6"/>
    <s v="LAL"/>
    <x v="55"/>
    <s v="H"/>
    <n v="40.1"/>
    <n v="0.10366624525916562"/>
    <x v="280"/>
  </r>
  <r>
    <x v="284"/>
    <s v="NYK"/>
    <s v="SF"/>
    <n v="10.4"/>
    <s v="LAL"/>
    <x v="55"/>
    <s v="H"/>
    <n v="32.633333333333333"/>
    <n v="4.3826380109565952E-2"/>
    <x v="284"/>
  </r>
  <r>
    <x v="283"/>
    <s v="NYK"/>
    <s v="C"/>
    <n v="15.600000000000001"/>
    <s v="LAL"/>
    <x v="55"/>
    <s v="H"/>
    <n v="13.516666666666666"/>
    <n v="6.5739570164348934E-2"/>
    <x v="283"/>
  </r>
  <r>
    <x v="287"/>
    <s v="NYK"/>
    <s v="SF"/>
    <n v="10.6"/>
    <s v="LAL"/>
    <x v="55"/>
    <s v="H"/>
    <n v="23.416666666666668"/>
    <n v="4.4669195111672992E-2"/>
    <x v="287"/>
  </r>
  <r>
    <x v="389"/>
    <s v="NYK"/>
    <s v="PG"/>
    <n v="23.2"/>
    <s v="LAL"/>
    <x v="55"/>
    <s v="H"/>
    <n v="25.866666666666667"/>
    <n v="9.7766540244416361E-2"/>
    <x v="389"/>
  </r>
  <r>
    <x v="282"/>
    <s v="NYK"/>
    <s v="SG"/>
    <n v="7.5"/>
    <s v="LAL"/>
    <x v="55"/>
    <s v="H"/>
    <n v="11.4"/>
    <n v="3.160556257901391E-2"/>
    <x v="282"/>
  </r>
  <r>
    <x v="169"/>
    <s v="PHO"/>
    <s v="SF"/>
    <n v="27"/>
    <s v="SAC"/>
    <x v="55"/>
    <s v="A"/>
    <n v="38.5"/>
    <n v="0.13917525773195877"/>
    <x v="169"/>
  </r>
  <r>
    <x v="167"/>
    <s v="PHO"/>
    <s v="PG"/>
    <n v="24.7"/>
    <s v="SAC"/>
    <x v="55"/>
    <s v="A"/>
    <n v="19.649999999999999"/>
    <n v="0.12731958762886597"/>
    <x v="167"/>
  </r>
  <r>
    <x v="175"/>
    <s v="PHO"/>
    <s v="PG"/>
    <n v="20.100000000000001"/>
    <s v="SAC"/>
    <x v="55"/>
    <s v="A"/>
    <n v="31.75"/>
    <n v="0.10360824742268042"/>
    <x v="175"/>
  </r>
  <r>
    <x v="170"/>
    <s v="PHO"/>
    <s v="SG"/>
    <n v="15"/>
    <s v="SAC"/>
    <x v="55"/>
    <s v="A"/>
    <n v="27.966666666666661"/>
    <n v="7.7319587628865982E-2"/>
    <x v="170"/>
  </r>
  <r>
    <x v="357"/>
    <s v="PHO"/>
    <s v="C"/>
    <n v="25.1"/>
    <s v="SAC"/>
    <x v="55"/>
    <s v="A"/>
    <n v="18.649999999999999"/>
    <n v="0.12938144329896908"/>
    <x v="357"/>
  </r>
  <r>
    <x v="173"/>
    <s v="PHO"/>
    <s v="PF"/>
    <n v="16.899999999999999"/>
    <s v="SAC"/>
    <x v="55"/>
    <s v="A"/>
    <n v="20.883333333333333"/>
    <n v="8.7113402061855666E-2"/>
    <x v="173"/>
  </r>
  <r>
    <x v="168"/>
    <s v="PHO"/>
    <s v="SF"/>
    <n v="15"/>
    <s v="SAC"/>
    <x v="55"/>
    <s v="A"/>
    <n v="30.283333333333335"/>
    <n v="7.7319587628865982E-2"/>
    <x v="168"/>
  </r>
  <r>
    <x v="171"/>
    <s v="PHO"/>
    <s v="C"/>
    <n v="27"/>
    <s v="SAC"/>
    <x v="55"/>
    <s v="A"/>
    <n v="29.35"/>
    <n v="0.13917525773195877"/>
    <x v="171"/>
  </r>
  <r>
    <x v="174"/>
    <s v="PHO"/>
    <s v="SF"/>
    <n v="23.2"/>
    <s v="SAC"/>
    <x v="55"/>
    <s v="A"/>
    <n v="22.966666666666665"/>
    <n v="0.11958762886597937"/>
    <x v="174"/>
  </r>
  <r>
    <x v="181"/>
    <s v="SAC"/>
    <s v="PG"/>
    <n v="36.9"/>
    <s v="PHO"/>
    <x v="55"/>
    <s v="H"/>
    <n v="28"/>
    <n v="0.17446808510638298"/>
    <x v="181"/>
  </r>
  <r>
    <x v="336"/>
    <s v="SAC"/>
    <s v="PF"/>
    <n v="34.9"/>
    <s v="PHO"/>
    <x v="55"/>
    <s v="H"/>
    <n v="27.566666666666663"/>
    <n v="0.16501182033096926"/>
    <x v="336"/>
  </r>
  <r>
    <x v="180"/>
    <s v="SAC"/>
    <s v="SG"/>
    <n v="16.399999999999999"/>
    <s v="PHO"/>
    <x v="55"/>
    <s v="H"/>
    <n v="25.116666666666667"/>
    <n v="7.7541371158392422E-2"/>
    <x v="180"/>
  </r>
  <r>
    <x v="179"/>
    <s v="SAC"/>
    <s v="C"/>
    <n v="23.2"/>
    <s v="PHO"/>
    <x v="55"/>
    <s v="H"/>
    <n v="29.533333333333335"/>
    <n v="0.10969267139479905"/>
    <x v="179"/>
  </r>
  <r>
    <x v="387"/>
    <s v="SAC"/>
    <s v="SG"/>
    <n v="24"/>
    <s v="PHO"/>
    <x v="55"/>
    <s v="H"/>
    <n v="32.783333333333331"/>
    <n v="0.11347517730496454"/>
    <x v="387"/>
  </r>
  <r>
    <x v="187"/>
    <s v="SAC"/>
    <s v="C"/>
    <n v="22.6"/>
    <s v="PHO"/>
    <x v="55"/>
    <s v="H"/>
    <n v="20.433333333333334"/>
    <n v="0.10685579196217494"/>
    <x v="187"/>
  </r>
  <r>
    <x v="182"/>
    <s v="SAC"/>
    <s v="PG"/>
    <n v="12.4"/>
    <s v="PHO"/>
    <x v="55"/>
    <s v="H"/>
    <n v="21.216666666666665"/>
    <n v="5.8628841607565013E-2"/>
    <x v="182"/>
  </r>
  <r>
    <x v="362"/>
    <s v="SAC"/>
    <s v="PG"/>
    <n v="21.8"/>
    <s v="PHO"/>
    <x v="55"/>
    <s v="H"/>
    <n v="26.783333333333339"/>
    <n v="0.10307328605200947"/>
    <x v="362"/>
  </r>
  <r>
    <x v="183"/>
    <s v="SAC"/>
    <s v="PF"/>
    <n v="13.3"/>
    <s v="PHO"/>
    <x v="55"/>
    <s v="H"/>
    <n v="13.350000000000001"/>
    <n v="6.288416075650119E-2"/>
    <x v="183"/>
  </r>
  <r>
    <x v="186"/>
    <s v="SAC"/>
    <s v="SG"/>
    <n v="6"/>
    <s v="PHO"/>
    <x v="55"/>
    <s v="H"/>
    <n v="15.216666666666665"/>
    <n v="2.8368794326241134E-2"/>
    <x v="186"/>
  </r>
  <r>
    <x v="216"/>
    <s v="DEN"/>
    <s v="SG"/>
    <n v="38.299999999999997"/>
    <s v="DET"/>
    <x v="55"/>
    <s v="A"/>
    <n v="31.93333333333333"/>
    <n v="0.18040508714083842"/>
    <x v="216"/>
  </r>
  <r>
    <x v="222"/>
    <s v="DEN"/>
    <s v="PF"/>
    <n v="23.8"/>
    <s v="DET"/>
    <x v="55"/>
    <s v="A"/>
    <n v="27.233333333333334"/>
    <n v="0.11210551106924163"/>
    <x v="222"/>
  </r>
  <r>
    <x v="215"/>
    <s v="DEN"/>
    <s v="SF"/>
    <n v="23.3"/>
    <s v="DET"/>
    <x v="55"/>
    <s v="A"/>
    <n v="27.066666666666666"/>
    <n v="0.10975035327366933"/>
    <x v="215"/>
  </r>
  <r>
    <x v="219"/>
    <s v="DEN"/>
    <s v="C"/>
    <n v="31.1"/>
    <s v="DET"/>
    <x v="55"/>
    <s v="A"/>
    <n v="29"/>
    <n v="0.14649081488459725"/>
    <x v="219"/>
  </r>
  <r>
    <x v="214"/>
    <s v="DEN"/>
    <s v="SG"/>
    <n v="39.700000000000003"/>
    <s v="DET"/>
    <x v="55"/>
    <s v="A"/>
    <n v="30.95"/>
    <n v="0.18699952896844088"/>
    <x v="214"/>
  </r>
  <r>
    <x v="223"/>
    <s v="DEN"/>
    <s v="SG"/>
    <n v="11.8"/>
    <s v="DET"/>
    <x v="55"/>
    <s v="A"/>
    <n v="23.966666666666665"/>
    <n v="5.5581723975506363E-2"/>
    <x v="223"/>
  </r>
  <r>
    <x v="415"/>
    <s v="DEN"/>
    <s v="PF"/>
    <n v="5.4"/>
    <s v="DET"/>
    <x v="55"/>
    <s v="A"/>
    <n v="14.75"/>
    <n v="2.5435704192180875E-2"/>
    <x v="415"/>
  </r>
  <r>
    <x v="212"/>
    <s v="DEN"/>
    <s v="SG"/>
    <n v="31.200000000000003"/>
    <s v="DET"/>
    <x v="55"/>
    <s v="A"/>
    <n v="34.383333333333333"/>
    <n v="0.14696184644371174"/>
    <x v="212"/>
  </r>
  <r>
    <x v="217"/>
    <s v="DEN"/>
    <s v="PG"/>
    <n v="4"/>
    <s v="DET"/>
    <x v="55"/>
    <s v="A"/>
    <n v="14.716666666666669"/>
    <n v="1.8841262364578427E-2"/>
    <x v="217"/>
  </r>
  <r>
    <x v="462"/>
    <s v="DEN"/>
    <s v="PG"/>
    <n v="1.5"/>
    <s v="DET"/>
    <x v="55"/>
    <s v="A"/>
    <n v="3"/>
    <n v="7.0654733867169094E-3"/>
    <x v="462"/>
  </r>
  <r>
    <x v="221"/>
    <s v="DEN"/>
    <s v="PF"/>
    <n v="2.2000000000000002"/>
    <s v="DET"/>
    <x v="55"/>
    <s v="A"/>
    <n v="3"/>
    <n v="1.0362694300518135E-2"/>
    <x v="221"/>
  </r>
  <r>
    <x v="85"/>
    <s v="DET"/>
    <s v="SG"/>
    <n v="20.399999999999999"/>
    <s v="DEN"/>
    <x v="55"/>
    <s v="H"/>
    <n v="22.033333333333335"/>
    <n v="0.12401215805471123"/>
    <x v="85"/>
  </r>
  <r>
    <x v="375"/>
    <s v="DET"/>
    <s v="C"/>
    <n v="23"/>
    <s v="DEN"/>
    <x v="55"/>
    <s v="H"/>
    <n v="12.916666666666666"/>
    <n v="0.1398176291793313"/>
    <x v="375"/>
  </r>
  <r>
    <x v="87"/>
    <s v="DET"/>
    <s v="PG"/>
    <n v="20.8"/>
    <s v="DEN"/>
    <x v="55"/>
    <s v="H"/>
    <n v="24.55"/>
    <n v="0.1264437689969605"/>
    <x v="87"/>
  </r>
  <r>
    <x v="90"/>
    <s v="DET"/>
    <s v="PG"/>
    <n v="19.3"/>
    <s v="DEN"/>
    <x v="55"/>
    <s v="H"/>
    <n v="23.45"/>
    <n v="0.11732522796352585"/>
    <x v="90"/>
  </r>
  <r>
    <x v="88"/>
    <s v="DET"/>
    <s v="PF"/>
    <n v="8.9"/>
    <s v="DEN"/>
    <x v="55"/>
    <s v="H"/>
    <n v="8.2833333333333332"/>
    <n v="5.4103343465045597E-2"/>
    <x v="88"/>
  </r>
  <r>
    <x v="86"/>
    <s v="DET"/>
    <s v="SG"/>
    <n v="5.6999999999999993"/>
    <s v="DEN"/>
    <x v="55"/>
    <s v="H"/>
    <n v="23.883333333333333"/>
    <n v="3.4650455927051668E-2"/>
    <x v="86"/>
  </r>
  <r>
    <x v="403"/>
    <s v="DET"/>
    <s v="SF"/>
    <n v="14"/>
    <s v="DEN"/>
    <x v="55"/>
    <s v="H"/>
    <n v="22.433333333333334"/>
    <n v="8.5106382978723402E-2"/>
    <x v="403"/>
  </r>
  <r>
    <x v="89"/>
    <s v="DET"/>
    <s v="C"/>
    <n v="21.5"/>
    <s v="DEN"/>
    <x v="55"/>
    <s v="H"/>
    <n v="26.8"/>
    <n v="0.13069908814589665"/>
    <x v="89"/>
  </r>
  <r>
    <x v="374"/>
    <s v="DET"/>
    <s v="PF"/>
    <n v="10.199999999999999"/>
    <s v="DEN"/>
    <x v="55"/>
    <s v="H"/>
    <n v="13.900000000000002"/>
    <n v="6.2006079027355616E-2"/>
    <x v="374"/>
  </r>
  <r>
    <x v="358"/>
    <s v="DET"/>
    <s v="SG"/>
    <n v="3"/>
    <s v="DEN"/>
    <x v="55"/>
    <s v="H"/>
    <n v="13.366666666666667"/>
    <n v="1.82370820668693E-2"/>
    <x v="358"/>
  </r>
  <r>
    <x v="84"/>
    <s v="DET"/>
    <s v="SF"/>
    <n v="12.100000000000001"/>
    <s v="DEN"/>
    <x v="55"/>
    <s v="H"/>
    <n v="29.65"/>
    <n v="7.3556231003039527E-2"/>
    <x v="84"/>
  </r>
  <r>
    <x v="92"/>
    <s v="DET"/>
    <s v="SF"/>
    <n v="3.2"/>
    <s v="DEN"/>
    <x v="55"/>
    <s v="H"/>
    <n v="14.283333333333333"/>
    <n v="1.9452887537993922E-2"/>
    <x v="92"/>
  </r>
  <r>
    <x v="93"/>
    <s v="DET"/>
    <s v="PF"/>
    <n v="2.4"/>
    <s v="DEN"/>
    <x v="55"/>
    <s v="H"/>
    <n v="4.45"/>
    <n v="1.458966565349544E-2"/>
    <x v="93"/>
  </r>
  <r>
    <x v="214"/>
    <s v="DEN"/>
    <s v="SG"/>
    <n v="52.6"/>
    <s v="BOS"/>
    <x v="56"/>
    <s v="A"/>
    <n v="37.56666666666667"/>
    <n v="0.2290940766550523"/>
    <x v="214"/>
  </r>
  <r>
    <x v="216"/>
    <s v="DEN"/>
    <s v="SG"/>
    <n v="50"/>
    <s v="BOS"/>
    <x v="56"/>
    <s v="A"/>
    <n v="35.416666666666664"/>
    <n v="0.21777003484320562"/>
    <x v="216"/>
  </r>
  <r>
    <x v="219"/>
    <s v="DEN"/>
    <s v="C"/>
    <n v="29.2"/>
    <s v="BOS"/>
    <x v="56"/>
    <s v="A"/>
    <n v="31.566666666666666"/>
    <n v="0.12717770034843207"/>
    <x v="219"/>
  </r>
  <r>
    <x v="215"/>
    <s v="DEN"/>
    <s v="SF"/>
    <n v="28"/>
    <s v="BOS"/>
    <x v="56"/>
    <s v="A"/>
    <n v="36.616666666666667"/>
    <n v="0.12195121951219515"/>
    <x v="215"/>
  </r>
  <r>
    <x v="222"/>
    <s v="DEN"/>
    <s v="PF"/>
    <n v="21.2"/>
    <s v="BOS"/>
    <x v="56"/>
    <s v="A"/>
    <n v="33.31666666666667"/>
    <n v="9.2334494773519168E-2"/>
    <x v="222"/>
  </r>
  <r>
    <x v="223"/>
    <s v="DEN"/>
    <s v="SG"/>
    <n v="10.6"/>
    <s v="BOS"/>
    <x v="56"/>
    <s v="A"/>
    <n v="17.733333333333334"/>
    <n v="4.6167247386759584E-2"/>
    <x v="223"/>
  </r>
  <r>
    <x v="217"/>
    <s v="DEN"/>
    <s v="PG"/>
    <n v="8.1999999999999993"/>
    <s v="BOS"/>
    <x v="56"/>
    <s v="A"/>
    <n v="17.366666666666667"/>
    <n v="3.5714285714285719E-2"/>
    <x v="217"/>
  </r>
  <r>
    <x v="221"/>
    <s v="DEN"/>
    <s v="PF"/>
    <n v="6.8"/>
    <s v="BOS"/>
    <x v="56"/>
    <s v="A"/>
    <n v="13.983333333333331"/>
    <n v="2.9616724738675961E-2"/>
    <x v="221"/>
  </r>
  <r>
    <x v="220"/>
    <s v="DEN"/>
    <s v="PF"/>
    <n v="23"/>
    <s v="BOS"/>
    <x v="56"/>
    <s v="A"/>
    <n v="16.433333333333334"/>
    <n v="0.10017421602787457"/>
    <x v="220"/>
  </r>
  <r>
    <x v="1"/>
    <s v="BOS"/>
    <s v="PG"/>
    <n v="50.7"/>
    <s v="DEN"/>
    <x v="56"/>
    <s v="H"/>
    <n v="32.56666666666667"/>
    <n v="0.20993788819875778"/>
    <x v="1"/>
  </r>
  <r>
    <x v="0"/>
    <s v="BOS"/>
    <s v="SF"/>
    <n v="39.5"/>
    <s v="DEN"/>
    <x v="56"/>
    <s v="H"/>
    <n v="32.866666666666667"/>
    <n v="0.16356107660455488"/>
    <x v="0"/>
  </r>
  <r>
    <x v="6"/>
    <s v="BOS"/>
    <s v="C"/>
    <n v="25.2"/>
    <s v="DEN"/>
    <x v="56"/>
    <s v="H"/>
    <n v="28.216666666666665"/>
    <n v="0.10434782608695652"/>
    <x v="6"/>
  </r>
  <r>
    <x v="2"/>
    <s v="BOS"/>
    <s v="SF"/>
    <n v="24.8"/>
    <s v="DEN"/>
    <x v="56"/>
    <s v="H"/>
    <n v="27.916666666666664"/>
    <n v="0.10269151138716356"/>
    <x v="2"/>
  </r>
  <r>
    <x v="9"/>
    <s v="BOS"/>
    <s v="PG"/>
    <n v="29.6"/>
    <s v="DEN"/>
    <x v="56"/>
    <s v="H"/>
    <n v="17.55"/>
    <n v="0.1225672877846791"/>
    <x v="9"/>
  </r>
  <r>
    <x v="50"/>
    <s v="BOS"/>
    <s v="PF"/>
    <n v="16.100000000000001"/>
    <s v="DEN"/>
    <x v="56"/>
    <s v="H"/>
    <n v="18.350000000000001"/>
    <n v="6.6666666666666666E-2"/>
    <x v="50"/>
  </r>
  <r>
    <x v="5"/>
    <s v="BOS"/>
    <s v="PG"/>
    <n v="15.899999999999999"/>
    <s v="DEN"/>
    <x v="56"/>
    <s v="H"/>
    <n v="19.633333333333333"/>
    <n v="6.5838509316770183E-2"/>
    <x v="5"/>
  </r>
  <r>
    <x v="3"/>
    <s v="BOS"/>
    <s v="SG"/>
    <n v="29.7"/>
    <s v="DEN"/>
    <x v="56"/>
    <s v="H"/>
    <n v="34.18333333333333"/>
    <n v="0.12298136645962733"/>
    <x v="3"/>
  </r>
  <r>
    <x v="8"/>
    <s v="BOS"/>
    <s v="PF"/>
    <n v="10"/>
    <s v="DEN"/>
    <x v="56"/>
    <s v="H"/>
    <n v="28.716666666666661"/>
    <n v="4.1407867494824016E-2"/>
    <x v="8"/>
  </r>
  <r>
    <x v="229"/>
    <s v="UTA"/>
    <s v="SG"/>
    <n v="50.6"/>
    <s v="CHI"/>
    <x v="56"/>
    <s v="A"/>
    <n v="36.81666666666667"/>
    <n v="0.24026590693257358"/>
    <x v="229"/>
  </r>
  <r>
    <x v="232"/>
    <s v="UTA"/>
    <s v="SG"/>
    <n v="22.4"/>
    <s v="CHI"/>
    <x v="56"/>
    <s v="A"/>
    <n v="25.449999999999996"/>
    <n v="0.10636277302943968"/>
    <x v="232"/>
  </r>
  <r>
    <x v="230"/>
    <s v="UTA"/>
    <s v="PG"/>
    <n v="22.2"/>
    <s v="CHI"/>
    <x v="56"/>
    <s v="A"/>
    <n v="26.8"/>
    <n v="0.1054131054131054"/>
    <x v="230"/>
  </r>
  <r>
    <x v="225"/>
    <s v="UTA"/>
    <s v="SG"/>
    <n v="18.399999999999999"/>
    <s v="CHI"/>
    <x v="56"/>
    <s v="A"/>
    <n v="25.483333333333334"/>
    <n v="8.7369420702754025E-2"/>
    <x v="225"/>
  </r>
  <r>
    <x v="390"/>
    <s v="UTA"/>
    <s v="PF"/>
    <n v="13.7"/>
    <s v="CHI"/>
    <x v="56"/>
    <s v="A"/>
    <n v="19.350000000000001"/>
    <n v="6.5052231718898373E-2"/>
    <x v="390"/>
  </r>
  <r>
    <x v="228"/>
    <s v="UTA"/>
    <s v="SF"/>
    <n v="21.1"/>
    <s v="CHI"/>
    <x v="56"/>
    <s v="A"/>
    <n v="31.200000000000003"/>
    <n v="0.10018993352326686"/>
    <x v="228"/>
  </r>
  <r>
    <x v="224"/>
    <s v="UTA"/>
    <s v="C"/>
    <n v="35.700000000000003"/>
    <s v="CHI"/>
    <x v="56"/>
    <s v="A"/>
    <n v="26.300000000000004"/>
    <n v="0.16951566951566951"/>
    <x v="224"/>
  </r>
  <r>
    <x v="231"/>
    <s v="UTA"/>
    <s v="SF"/>
    <n v="7.5"/>
    <s v="CHI"/>
    <x v="56"/>
    <s v="A"/>
    <n v="16.2"/>
    <n v="3.5612535612535606E-2"/>
    <x v="231"/>
  </r>
  <r>
    <x v="226"/>
    <s v="UTA"/>
    <s v="PF"/>
    <n v="19"/>
    <s v="CHI"/>
    <x v="56"/>
    <s v="A"/>
    <n v="30.066666666666666"/>
    <n v="9.0218423551756882E-2"/>
    <x v="226"/>
  </r>
  <r>
    <x v="381"/>
    <s v="UTA"/>
    <s v="SF"/>
    <n v="0"/>
    <s v="CHI"/>
    <x v="56"/>
    <s v="A"/>
    <n v="2.3333333333333335"/>
    <n v="0"/>
    <x v="381"/>
  </r>
  <r>
    <x v="457"/>
    <s v="CHI"/>
    <s v="PF"/>
    <n v="43.8"/>
    <s v="UTA"/>
    <x v="56"/>
    <s v="H"/>
    <n v="35.266666666666666"/>
    <n v="0.20212275034610061"/>
    <x v="457"/>
  </r>
  <r>
    <x v="303"/>
    <s v="CHI"/>
    <s v="C"/>
    <n v="35.299999999999997"/>
    <s v="UTA"/>
    <x v="56"/>
    <s v="H"/>
    <n v="36.383333333333333"/>
    <n v="0.16289801568989387"/>
    <x v="303"/>
  </r>
  <r>
    <x v="306"/>
    <s v="CHI"/>
    <s v="SG"/>
    <n v="18.600000000000001"/>
    <s v="UTA"/>
    <x v="56"/>
    <s v="H"/>
    <n v="35.799999999999997"/>
    <n v="8.5832948777111229E-2"/>
    <x v="306"/>
  </r>
  <r>
    <x v="402"/>
    <s v="CHI"/>
    <s v="PG"/>
    <n v="43.4"/>
    <s v="UTA"/>
    <x v="56"/>
    <s v="H"/>
    <n v="33.700000000000003"/>
    <n v="0.20027688047992617"/>
    <x v="402"/>
  </r>
  <r>
    <x v="305"/>
    <s v="CHI"/>
    <s v="SG"/>
    <n v="22.8"/>
    <s v="UTA"/>
    <x v="56"/>
    <s v="H"/>
    <n v="23.7"/>
    <n v="0.10521458237194278"/>
    <x v="305"/>
  </r>
  <r>
    <x v="426"/>
    <s v="CHI"/>
    <s v="PF"/>
    <n v="23.1"/>
    <s v="UTA"/>
    <x v="56"/>
    <s v="H"/>
    <n v="22.016666666666666"/>
    <n v="0.10659898477157362"/>
    <x v="426"/>
  </r>
  <r>
    <x v="308"/>
    <s v="CHI"/>
    <s v="PG"/>
    <n v="13"/>
    <s v="UTA"/>
    <x v="56"/>
    <s v="H"/>
    <n v="14.3"/>
    <n v="5.9990770650669129E-2"/>
    <x v="308"/>
  </r>
  <r>
    <x v="312"/>
    <s v="CHI"/>
    <s v="PG"/>
    <n v="14.1"/>
    <s v="UTA"/>
    <x v="56"/>
    <s v="H"/>
    <n v="28.433333333333334"/>
    <n v="6.5066912782648825E-2"/>
    <x v="312"/>
  </r>
  <r>
    <x v="309"/>
    <s v="CHI"/>
    <s v="SG"/>
    <n v="2.5999999999999996"/>
    <s v="UTA"/>
    <x v="56"/>
    <s v="H"/>
    <n v="10.416666666666666"/>
    <n v="1.1998154130133824E-2"/>
    <x v="309"/>
  </r>
  <r>
    <x v="76"/>
    <s v="CHA"/>
    <s v="C"/>
    <n v="54.099999999999994"/>
    <s v="HOU"/>
    <x v="56"/>
    <s v="A"/>
    <n v="34.15"/>
    <n v="0.27158634538152615"/>
    <x v="76"/>
  </r>
  <r>
    <x v="395"/>
    <s v="CHA"/>
    <s v="SF"/>
    <n v="37.200000000000003"/>
    <s v="HOU"/>
    <x v="56"/>
    <s v="A"/>
    <n v="28.533333333333331"/>
    <n v="0.18674698795180728"/>
    <x v="395"/>
  </r>
  <r>
    <x v="74"/>
    <s v="CHA"/>
    <s v="PG"/>
    <n v="28.5"/>
    <s v="HOU"/>
    <x v="56"/>
    <s v="A"/>
    <n v="36.733333333333334"/>
    <n v="0.14307228915662654"/>
    <x v="74"/>
  </r>
  <r>
    <x v="437"/>
    <s v="CHA"/>
    <s v="SG"/>
    <n v="24.299999999999997"/>
    <s v="HOU"/>
    <x v="56"/>
    <s v="A"/>
    <n v="34.233333333333334"/>
    <n v="0.12198795180722892"/>
    <x v="437"/>
  </r>
  <r>
    <x v="75"/>
    <s v="CHA"/>
    <s v="SG"/>
    <n v="9.1999999999999993"/>
    <s v="HOU"/>
    <x v="56"/>
    <s v="A"/>
    <n v="21.483333333333334"/>
    <n v="4.6184738955823298E-2"/>
    <x v="75"/>
  </r>
  <r>
    <x v="82"/>
    <s v="CHA"/>
    <s v="PF"/>
    <n v="8"/>
    <s v="HOU"/>
    <x v="56"/>
    <s v="A"/>
    <n v="15.483333333333331"/>
    <n v="4.0160642570281131E-2"/>
    <x v="82"/>
  </r>
  <r>
    <x v="83"/>
    <s v="CHA"/>
    <s v="SG"/>
    <n v="6"/>
    <s v="HOU"/>
    <x v="56"/>
    <s v="A"/>
    <n v="5.1333333333333337"/>
    <n v="3.012048192771085E-2"/>
    <x v="83"/>
  </r>
  <r>
    <x v="79"/>
    <s v="CHA"/>
    <s v="PF"/>
    <n v="10.1"/>
    <s v="HOU"/>
    <x v="56"/>
    <s v="A"/>
    <n v="29.416666666666664"/>
    <n v="5.0702811244979926E-2"/>
    <x v="79"/>
  </r>
  <r>
    <x v="81"/>
    <s v="CHA"/>
    <s v="SG"/>
    <n v="9.1"/>
    <s v="HOU"/>
    <x v="56"/>
    <s v="A"/>
    <n v="14.566666666666666"/>
    <n v="4.5682730923694785E-2"/>
    <x v="81"/>
  </r>
  <r>
    <x v="77"/>
    <s v="CHA"/>
    <s v="SG"/>
    <n v="1"/>
    <s v="HOU"/>
    <x v="56"/>
    <s v="A"/>
    <n v="2.3833333333333333"/>
    <n v="5.0200803212851414E-3"/>
    <x v="77"/>
  </r>
  <r>
    <x v="423"/>
    <s v="CHA"/>
    <s v="PG"/>
    <n v="10.5"/>
    <s v="HOU"/>
    <x v="56"/>
    <s v="A"/>
    <n v="13.233333333333331"/>
    <n v="5.2710843373493986E-2"/>
    <x v="423"/>
  </r>
  <r>
    <x v="335"/>
    <s v="CHA"/>
    <s v="PF"/>
    <n v="1.2"/>
    <s v="HOU"/>
    <x v="56"/>
    <s v="A"/>
    <n v="4.6500000000000004"/>
    <n v="6.0240963855421699E-3"/>
    <x v="335"/>
  </r>
  <r>
    <x v="27"/>
    <s v="HOU"/>
    <s v="PG"/>
    <n v="58.9"/>
    <s v="CHA"/>
    <x v="56"/>
    <s v="H"/>
    <n v="35.116666666666667"/>
    <n v="0.26294642857142864"/>
    <x v="27"/>
  </r>
  <r>
    <x v="20"/>
    <s v="HOU"/>
    <s v="SG"/>
    <n v="40.799999999999997"/>
    <s v="CHA"/>
    <x v="56"/>
    <s v="H"/>
    <n v="31.25"/>
    <n v="0.18214285714285719"/>
    <x v="20"/>
  </r>
  <r>
    <x v="21"/>
    <s v="HOU"/>
    <s v="SG"/>
    <n v="19"/>
    <s v="CHA"/>
    <x v="56"/>
    <s v="H"/>
    <n v="26.833333333333336"/>
    <n v="8.4821428571428589E-2"/>
    <x v="21"/>
  </r>
  <r>
    <x v="26"/>
    <s v="HOU"/>
    <s v="SF"/>
    <n v="23.2"/>
    <s v="CHA"/>
    <x v="56"/>
    <s v="H"/>
    <n v="34.43333333333333"/>
    <n v="0.10357142857142859"/>
    <x v="26"/>
  </r>
  <r>
    <x v="25"/>
    <s v="HOU"/>
    <s v="C"/>
    <n v="35.200000000000003"/>
    <s v="CHA"/>
    <x v="56"/>
    <s v="H"/>
    <n v="25.033333333333335"/>
    <n v="0.1571428571428572"/>
    <x v="25"/>
  </r>
  <r>
    <x v="24"/>
    <s v="HOU"/>
    <s v="PF"/>
    <n v="16"/>
    <s v="CHA"/>
    <x v="56"/>
    <s v="H"/>
    <n v="33.233333333333334"/>
    <n v="7.1428571428571452E-2"/>
    <x v="24"/>
  </r>
  <r>
    <x v="22"/>
    <s v="HOU"/>
    <s v="SF"/>
    <n v="11.3"/>
    <s v="CHA"/>
    <x v="56"/>
    <s v="H"/>
    <n v="19.916666666666668"/>
    <n v="5.0446428571428586E-2"/>
    <x v="22"/>
  </r>
  <r>
    <x v="177"/>
    <s v="HOU"/>
    <s v="C"/>
    <n v="13.7"/>
    <s v="CHA"/>
    <x v="56"/>
    <s v="H"/>
    <n v="18.316666666666666"/>
    <n v="6.1160714285714297E-2"/>
    <x v="177"/>
  </r>
  <r>
    <x v="23"/>
    <s v="HOU"/>
    <s v="PF"/>
    <n v="4.7"/>
    <s v="CHA"/>
    <x v="56"/>
    <s v="H"/>
    <n v="8.7166666666666668"/>
    <n v="2.0982142857142862E-2"/>
    <x v="23"/>
  </r>
  <r>
    <x v="367"/>
    <s v="HOU"/>
    <s v="PG"/>
    <n v="0"/>
    <s v="CHA"/>
    <x v="56"/>
    <s v="H"/>
    <n v="2.3833333333333333"/>
    <n v="0"/>
    <x v="367"/>
  </r>
  <r>
    <x v="366"/>
    <s v="HOU"/>
    <s v="PF"/>
    <n v="0"/>
    <s v="CHA"/>
    <x v="56"/>
    <s v="H"/>
    <n v="2.3833333333333333"/>
    <n v="0"/>
    <x v="366"/>
  </r>
  <r>
    <x v="369"/>
    <s v="HOU"/>
    <s v="PF"/>
    <n v="1.2"/>
    <s v="CHA"/>
    <x v="56"/>
    <s v="H"/>
    <n v="2.3833333333333333"/>
    <n v="5.3571428571428581E-3"/>
    <x v="369"/>
  </r>
  <r>
    <x v="294"/>
    <s v="OKC"/>
    <s v="C"/>
    <n v="41.1"/>
    <s v="IND"/>
    <x v="56"/>
    <s v="A"/>
    <n v="35.1"/>
    <n v="0.17385786802030459"/>
    <x v="294"/>
  </r>
  <r>
    <x v="298"/>
    <s v="OKC"/>
    <s v="SG"/>
    <n v="22.3"/>
    <s v="IND"/>
    <x v="56"/>
    <s v="A"/>
    <n v="31.733333333333334"/>
    <n v="9.4331641285956017E-2"/>
    <x v="298"/>
  </r>
  <r>
    <x v="292"/>
    <s v="OKC"/>
    <s v="SF"/>
    <n v="26"/>
    <s v="IND"/>
    <x v="56"/>
    <s v="A"/>
    <n v="34.583333333333336"/>
    <n v="0.10998307952622674"/>
    <x v="292"/>
  </r>
  <r>
    <x v="291"/>
    <s v="OKC"/>
    <s v="SF"/>
    <n v="26.9"/>
    <s v="IND"/>
    <x v="56"/>
    <s v="A"/>
    <n v="33.43333333333333"/>
    <n v="0.11379018612521151"/>
    <x v="291"/>
  </r>
  <r>
    <x v="293"/>
    <s v="OKC"/>
    <s v="PG"/>
    <n v="49.4"/>
    <s v="IND"/>
    <x v="56"/>
    <s v="A"/>
    <n v="36.033333333333331"/>
    <n v="0.20896785109983082"/>
    <x v="293"/>
  </r>
  <r>
    <x v="296"/>
    <s v="OKC"/>
    <s v="SF"/>
    <n v="25.2"/>
    <s v="IND"/>
    <x v="56"/>
    <s v="A"/>
    <n v="17.683333333333334"/>
    <n v="0.1065989847715736"/>
    <x v="296"/>
  </r>
  <r>
    <x v="301"/>
    <s v="OKC"/>
    <s v="PF"/>
    <n v="10.7"/>
    <s v="IND"/>
    <x v="56"/>
    <s v="A"/>
    <n v="13.416666666666668"/>
    <n v="4.5262267343485617E-2"/>
    <x v="301"/>
  </r>
  <r>
    <x v="302"/>
    <s v="OKC"/>
    <s v="SF"/>
    <n v="9.1999999999999993"/>
    <s v="IND"/>
    <x v="56"/>
    <s v="A"/>
    <n v="16.266666666666666"/>
    <n v="3.8917089678510999E-2"/>
    <x v="302"/>
  </r>
  <r>
    <x v="299"/>
    <s v="OKC"/>
    <s v="PG"/>
    <n v="19.600000000000001"/>
    <s v="IND"/>
    <x v="56"/>
    <s v="A"/>
    <n v="11.966666666666667"/>
    <n v="8.2910321489001709E-2"/>
    <x v="299"/>
  </r>
  <r>
    <x v="300"/>
    <s v="OKC"/>
    <s v="SG"/>
    <n v="6"/>
    <s v="IND"/>
    <x v="56"/>
    <s v="A"/>
    <n v="9.7833333333333332"/>
    <n v="2.538071065989848E-2"/>
    <x v="300"/>
  </r>
  <r>
    <x v="104"/>
    <s v="IND"/>
    <s v="SG"/>
    <n v="36"/>
    <s v="OKC"/>
    <x v="56"/>
    <s v="H"/>
    <n v="38.233333333333334"/>
    <n v="0.16869728209934398"/>
    <x v="104"/>
  </r>
  <r>
    <x v="110"/>
    <s v="IND"/>
    <s v="SF"/>
    <n v="28.3"/>
    <s v="OKC"/>
    <x v="56"/>
    <s v="H"/>
    <n v="35.85"/>
    <n v="0.13261480787253985"/>
    <x v="110"/>
  </r>
  <r>
    <x v="106"/>
    <s v="IND"/>
    <s v="PG"/>
    <n v="24.1"/>
    <s v="OKC"/>
    <x v="56"/>
    <s v="H"/>
    <n v="29.066666666666663"/>
    <n v="0.11293345829428306"/>
    <x v="106"/>
  </r>
  <r>
    <x v="107"/>
    <s v="IND"/>
    <s v="PF"/>
    <n v="53.5"/>
    <s v="OKC"/>
    <x v="56"/>
    <s v="H"/>
    <n v="38.216666666666669"/>
    <n v="0.25070290534208062"/>
    <x v="107"/>
  </r>
  <r>
    <x v="105"/>
    <s v="IND"/>
    <s v="PF"/>
    <n v="25.8"/>
    <s v="OKC"/>
    <x v="56"/>
    <s v="H"/>
    <n v="34.716666666666669"/>
    <n v="0.12089971883786318"/>
    <x v="105"/>
  </r>
  <r>
    <x v="108"/>
    <s v="IND"/>
    <s v="SG"/>
    <n v="20.6"/>
    <s v="OKC"/>
    <x v="56"/>
    <s v="H"/>
    <n v="21.916666666666668"/>
    <n v="9.6532333645735727E-2"/>
    <x v="108"/>
  </r>
  <r>
    <x v="109"/>
    <s v="IND"/>
    <s v="PF"/>
    <n v="13.7"/>
    <s v="OKC"/>
    <x v="56"/>
    <s v="H"/>
    <n v="18.816666666666666"/>
    <n v="6.4198687910028127E-2"/>
    <x v="109"/>
  </r>
  <r>
    <x v="111"/>
    <s v="IND"/>
    <s v="PG"/>
    <n v="7.1999999999999993"/>
    <s v="OKC"/>
    <x v="56"/>
    <s v="H"/>
    <n v="18.933333333333334"/>
    <n v="3.3739456419868794E-2"/>
    <x v="111"/>
  </r>
  <r>
    <x v="113"/>
    <s v="IND"/>
    <s v="PF"/>
    <n v="4.2"/>
    <s v="OKC"/>
    <x v="56"/>
    <s v="H"/>
    <n v="4.25"/>
    <n v="1.9681349578256797E-2"/>
    <x v="113"/>
  </r>
  <r>
    <x v="339"/>
    <s v="POR"/>
    <s v="SG"/>
    <n v="41.1"/>
    <s v="MIA"/>
    <x v="56"/>
    <s v="A"/>
    <n v="41.416666666666664"/>
    <n v="0.23012318029115347"/>
    <x v="339"/>
  </r>
  <r>
    <x v="154"/>
    <s v="POR"/>
    <s v="PG"/>
    <n v="29.6"/>
    <s v="MIA"/>
    <x v="56"/>
    <s v="A"/>
    <n v="36.916666666666664"/>
    <n v="0.16573348264277721"/>
    <x v="154"/>
  </r>
  <r>
    <x v="163"/>
    <s v="POR"/>
    <s v="SF"/>
    <n v="28.6"/>
    <s v="MIA"/>
    <x v="56"/>
    <s v="A"/>
    <n v="37.483333333333334"/>
    <n v="0.16013437849944012"/>
    <x v="163"/>
  </r>
  <r>
    <x v="159"/>
    <s v="POR"/>
    <s v="PF"/>
    <n v="18"/>
    <s v="MIA"/>
    <x v="56"/>
    <s v="A"/>
    <n v="26.216666666666669"/>
    <n v="0.10078387458006721"/>
    <x v="159"/>
  </r>
  <r>
    <x v="156"/>
    <s v="POR"/>
    <s v="SG"/>
    <n v="15.899999999999999"/>
    <s v="MIA"/>
    <x v="56"/>
    <s v="A"/>
    <n v="23.3"/>
    <n v="8.9025755879059365E-2"/>
    <x v="156"/>
  </r>
  <r>
    <x v="340"/>
    <s v="POR"/>
    <s v="C"/>
    <n v="14.6"/>
    <s v="MIA"/>
    <x v="56"/>
    <s v="A"/>
    <n v="21.483333333333334"/>
    <n v="8.1746920492721184E-2"/>
    <x v="340"/>
  </r>
  <r>
    <x v="158"/>
    <s v="POR"/>
    <s v="PG"/>
    <n v="19.7"/>
    <s v="MIA"/>
    <x v="56"/>
    <s v="A"/>
    <n v="23.35"/>
    <n v="0.11030235162374022"/>
    <x v="158"/>
  </r>
  <r>
    <x v="155"/>
    <s v="POR"/>
    <s v="SG"/>
    <n v="3.7"/>
    <s v="MIA"/>
    <x v="56"/>
    <s v="A"/>
    <n v="10.483333333333333"/>
    <n v="2.0716685330347151E-2"/>
    <x v="155"/>
  </r>
  <r>
    <x v="160"/>
    <s v="POR"/>
    <s v="SF"/>
    <n v="7.2"/>
    <s v="MIA"/>
    <x v="56"/>
    <s v="A"/>
    <n v="9.0666666666666664"/>
    <n v="4.0313549832026882E-2"/>
    <x v="160"/>
  </r>
  <r>
    <x v="417"/>
    <s v="POR"/>
    <s v="PF"/>
    <n v="0.19999999999999996"/>
    <s v="MIA"/>
    <x v="56"/>
    <s v="A"/>
    <n v="6.25"/>
    <n v="1.1198208286674132E-3"/>
    <x v="417"/>
  </r>
  <r>
    <x v="164"/>
    <s v="POR"/>
    <s v="SF"/>
    <n v="0"/>
    <s v="MIA"/>
    <x v="56"/>
    <s v="A"/>
    <n v="4.0333333333333332"/>
    <n v="0"/>
    <x v="164"/>
  </r>
  <r>
    <x v="143"/>
    <s v="MIA"/>
    <s v="SG"/>
    <n v="36.799999999999997"/>
    <s v="POR"/>
    <x v="56"/>
    <s v="H"/>
    <n v="31.633333333333333"/>
    <n v="0.21308627678054429"/>
    <x v="143"/>
  </r>
  <r>
    <x v="137"/>
    <s v="MIA"/>
    <s v="SG"/>
    <n v="22.9"/>
    <s v="POR"/>
    <x v="56"/>
    <s v="H"/>
    <n v="37.81666666666667"/>
    <n v="0.13259988419224089"/>
    <x v="137"/>
  </r>
  <r>
    <x v="144"/>
    <s v="MIA"/>
    <s v="PF"/>
    <n v="20.399999999999999"/>
    <s v="POR"/>
    <x v="56"/>
    <s v="H"/>
    <n v="30.266666666666666"/>
    <n v="0.11812391430225826"/>
    <x v="144"/>
  </r>
  <r>
    <x v="139"/>
    <s v="MIA"/>
    <s v="SG"/>
    <n v="19.399999999999999"/>
    <s v="POR"/>
    <x v="56"/>
    <s v="H"/>
    <n v="36.916666666666664"/>
    <n v="0.1123335263462652"/>
    <x v="139"/>
  </r>
  <r>
    <x v="136"/>
    <s v="MIA"/>
    <s v="PG"/>
    <n v="21.5"/>
    <s v="POR"/>
    <x v="56"/>
    <s v="H"/>
    <n v="30.4"/>
    <n v="0.12449334105385061"/>
    <x v="136"/>
  </r>
  <r>
    <x v="138"/>
    <s v="MIA"/>
    <s v="PF"/>
    <n v="31"/>
    <s v="POR"/>
    <x v="56"/>
    <s v="H"/>
    <n v="36.733333333333334"/>
    <n v="0.1795020266357846"/>
    <x v="138"/>
  </r>
  <r>
    <x v="140"/>
    <s v="MIA"/>
    <s v="C"/>
    <n v="18.7"/>
    <s v="POR"/>
    <x v="56"/>
    <s v="H"/>
    <n v="27.699999999999996"/>
    <n v="0.10828025477707007"/>
    <x v="140"/>
  </r>
  <r>
    <x v="141"/>
    <s v="MIA"/>
    <s v="SF"/>
    <n v="2"/>
    <s v="POR"/>
    <x v="56"/>
    <s v="H"/>
    <n v="8.5333333333333332"/>
    <n v="1.1580775911986104E-2"/>
    <x v="141"/>
  </r>
  <r>
    <x v="40"/>
    <s v="MIL"/>
    <s v="SF"/>
    <n v="64.8"/>
    <s v="NOP"/>
    <x v="56"/>
    <s v="A"/>
    <n v="41.7"/>
    <n v="0.2744599745870393"/>
    <x v="40"/>
  </r>
  <r>
    <x v="42"/>
    <s v="MIL"/>
    <s v="SF"/>
    <n v="35"/>
    <s v="NOP"/>
    <x v="56"/>
    <s v="A"/>
    <n v="36.616666666666667"/>
    <n v="0.14824227022448111"/>
    <x v="42"/>
  </r>
  <r>
    <x v="165"/>
    <s v="MIL"/>
    <s v="PG"/>
    <n v="32.1"/>
    <s v="NOP"/>
    <x v="56"/>
    <s v="A"/>
    <n v="32.35"/>
    <n v="0.13595933926302411"/>
    <x v="165"/>
  </r>
  <r>
    <x v="46"/>
    <s v="MIL"/>
    <s v="PF"/>
    <n v="33.200000000000003"/>
    <s v="NOP"/>
    <x v="56"/>
    <s v="A"/>
    <n v="29.516666666666666"/>
    <n v="0.14061838204150781"/>
    <x v="46"/>
  </r>
  <r>
    <x v="41"/>
    <s v="MIL"/>
    <s v="PG"/>
    <n v="19.600000000000001"/>
    <s v="NOP"/>
    <x v="56"/>
    <s v="A"/>
    <n v="27.800000000000004"/>
    <n v="8.3015671325709431E-2"/>
    <x v="41"/>
  </r>
  <r>
    <x v="373"/>
    <s v="MIL"/>
    <s v="SG"/>
    <n v="7"/>
    <s v="NOP"/>
    <x v="56"/>
    <s v="A"/>
    <n v="17.983333333333334"/>
    <n v="2.9648454044896223E-2"/>
    <x v="373"/>
  </r>
  <r>
    <x v="386"/>
    <s v="MIL"/>
    <s v="PG"/>
    <n v="21.3"/>
    <s v="NOP"/>
    <x v="56"/>
    <s v="A"/>
    <n v="17.016666666666666"/>
    <n v="9.0216010165184227E-2"/>
    <x v="386"/>
  </r>
  <r>
    <x v="49"/>
    <s v="MIL"/>
    <s v="SG"/>
    <n v="6.4"/>
    <s v="NOP"/>
    <x v="56"/>
    <s v="A"/>
    <n v="17.433333333333334"/>
    <n v="2.710715798390512E-2"/>
    <x v="49"/>
  </r>
  <r>
    <x v="442"/>
    <s v="MIL"/>
    <s v="PF"/>
    <n v="6.4"/>
    <s v="NOP"/>
    <x v="56"/>
    <s v="A"/>
    <n v="7.25"/>
    <n v="2.710715798390512E-2"/>
    <x v="442"/>
  </r>
  <r>
    <x v="47"/>
    <s v="MIL"/>
    <s v="PF"/>
    <n v="10.3"/>
    <s v="NOP"/>
    <x v="56"/>
    <s v="A"/>
    <n v="12.333333333333336"/>
    <n v="4.3625582380347305E-2"/>
    <x v="47"/>
  </r>
  <r>
    <x v="115"/>
    <s v="NOP"/>
    <s v="PF"/>
    <n v="46.1"/>
    <s v="MIL"/>
    <x v="56"/>
    <s v="H"/>
    <n v="36.549999999999997"/>
    <n v="0.19642096293140182"/>
    <x v="115"/>
  </r>
  <r>
    <x v="114"/>
    <s v="NOP"/>
    <s v="PF"/>
    <n v="50"/>
    <s v="MIL"/>
    <x v="56"/>
    <s v="H"/>
    <n v="36.116666666666667"/>
    <n v="0.21303792074989353"/>
    <x v="114"/>
  </r>
  <r>
    <x v="116"/>
    <s v="NOP"/>
    <s v="SG"/>
    <n v="31"/>
    <s v="MIL"/>
    <x v="56"/>
    <s v="H"/>
    <n v="35.083333333333336"/>
    <n v="0.13208351086493397"/>
    <x v="116"/>
  </r>
  <r>
    <x v="119"/>
    <s v="NOP"/>
    <s v="PG"/>
    <n v="35.799999999999997"/>
    <s v="MIL"/>
    <x v="56"/>
    <s v="H"/>
    <n v="38.25"/>
    <n v="0.15253515125692374"/>
    <x v="119"/>
  </r>
  <r>
    <x v="121"/>
    <s v="NOP"/>
    <s v="SF"/>
    <n v="19.2"/>
    <s v="MIL"/>
    <x v="56"/>
    <s v="H"/>
    <n v="22.666666666666668"/>
    <n v="8.180656156795911E-2"/>
    <x v="121"/>
  </r>
  <r>
    <x v="117"/>
    <s v="NOP"/>
    <s v="PF"/>
    <n v="12.8"/>
    <s v="MIL"/>
    <x v="56"/>
    <s v="H"/>
    <n v="21.4"/>
    <n v="5.4537707711972742E-2"/>
    <x v="117"/>
  </r>
  <r>
    <x v="436"/>
    <s v="NOP"/>
    <s v="PG"/>
    <n v="19.100000000000001"/>
    <s v="MIL"/>
    <x v="56"/>
    <s v="H"/>
    <n v="18.100000000000001"/>
    <n v="8.1380485726459326E-2"/>
    <x v="436"/>
  </r>
  <r>
    <x v="383"/>
    <s v="NOP"/>
    <s v="PG"/>
    <n v="20.7"/>
    <s v="MIL"/>
    <x v="56"/>
    <s v="H"/>
    <n v="29.9"/>
    <n v="8.8197699190455919E-2"/>
    <x v="383"/>
  </r>
  <r>
    <x v="450"/>
    <s v="NOP"/>
    <s v="C"/>
    <n v="0"/>
    <s v="MIL"/>
    <x v="56"/>
    <s v="H"/>
    <n v="1.9333333333333336"/>
    <n v="0"/>
    <x v="450"/>
  </r>
  <r>
    <x v="256"/>
    <s v="LAC"/>
    <s v="SG"/>
    <n v="46.6"/>
    <s v="ORL"/>
    <x v="56"/>
    <s v="A"/>
    <n v="32.466666666666669"/>
    <n v="0.19043727012668576"/>
    <x v="256"/>
  </r>
  <r>
    <x v="255"/>
    <s v="LAC"/>
    <s v="C"/>
    <n v="55.5"/>
    <s v="ORL"/>
    <x v="56"/>
    <s v="A"/>
    <n v="36.416666666666664"/>
    <n v="0.22680833673886391"/>
    <x v="255"/>
  </r>
  <r>
    <x v="265"/>
    <s v="LAC"/>
    <s v="SF"/>
    <n v="21.3"/>
    <s v="ORL"/>
    <x v="56"/>
    <s v="A"/>
    <n v="25.81666666666667"/>
    <n v="8.7045361667347776E-2"/>
    <x v="265"/>
  </r>
  <r>
    <x v="446"/>
    <s v="LAC"/>
    <s v="SF"/>
    <n v="13.1"/>
    <s v="ORL"/>
    <x v="56"/>
    <s v="A"/>
    <n v="22.183333333333334"/>
    <n v="5.3534940743767877E-2"/>
    <x v="446"/>
  </r>
  <r>
    <x v="264"/>
    <s v="LAC"/>
    <s v="PG"/>
    <n v="16.399999999999999"/>
    <s v="ORL"/>
    <x v="56"/>
    <s v="A"/>
    <n v="17.8"/>
    <n v="6.7020841847159784E-2"/>
    <x v="264"/>
  </r>
  <r>
    <x v="261"/>
    <s v="LAC"/>
    <s v="PG"/>
    <n v="28.2"/>
    <s v="ORL"/>
    <x v="56"/>
    <s v="A"/>
    <n v="25.433333333333334"/>
    <n v="0.11524315488353086"/>
    <x v="261"/>
  </r>
  <r>
    <x v="262"/>
    <s v="LAC"/>
    <s v="PF"/>
    <n v="13.3"/>
    <s v="ORL"/>
    <x v="56"/>
    <s v="A"/>
    <n v="11.583333333333334"/>
    <n v="5.4352268083367392E-2"/>
    <x v="262"/>
  </r>
  <r>
    <x v="414"/>
    <s v="LAC"/>
    <s v="PG"/>
    <n v="20.100000000000001"/>
    <s v="ORL"/>
    <x v="56"/>
    <s v="A"/>
    <n v="25.4"/>
    <n v="8.2141397629750729E-2"/>
    <x v="414"/>
  </r>
  <r>
    <x v="429"/>
    <s v="LAC"/>
    <s v="SG"/>
    <n v="12.6"/>
    <s v="ORL"/>
    <x v="56"/>
    <s v="A"/>
    <n v="22.266666666666666"/>
    <n v="5.1491622394769107E-2"/>
    <x v="429"/>
  </r>
  <r>
    <x v="263"/>
    <s v="LAC"/>
    <s v="SG"/>
    <n v="5.4"/>
    <s v="ORL"/>
    <x v="56"/>
    <s v="A"/>
    <n v="7.15"/>
    <n v="2.2067838169186761E-2"/>
    <x v="263"/>
  </r>
  <r>
    <x v="259"/>
    <s v="LAC"/>
    <s v="SF"/>
    <n v="12.2"/>
    <s v="ORL"/>
    <x v="56"/>
    <s v="A"/>
    <n v="13.5"/>
    <n v="4.9856967715570084E-2"/>
    <x v="259"/>
  </r>
  <r>
    <x v="150"/>
    <s v="ORL"/>
    <s v="SF"/>
    <n v="39.200000000000003"/>
    <s v="LAC"/>
    <x v="56"/>
    <s v="H"/>
    <n v="38.633333333333333"/>
    <n v="0.1875598086124402"/>
    <x v="150"/>
  </r>
  <r>
    <x v="327"/>
    <s v="ORL"/>
    <s v="SG"/>
    <n v="42.8"/>
    <s v="LAC"/>
    <x v="56"/>
    <s v="H"/>
    <n v="34.983333333333334"/>
    <n v="0.20478468899521529"/>
    <x v="327"/>
  </r>
  <r>
    <x v="146"/>
    <s v="ORL"/>
    <s v="C"/>
    <n v="48.9"/>
    <s v="LAC"/>
    <x v="56"/>
    <s v="H"/>
    <n v="30.55"/>
    <n v="0.23397129186602869"/>
    <x v="146"/>
  </r>
  <r>
    <x v="149"/>
    <s v="ORL"/>
    <s v="PG"/>
    <n v="22.8"/>
    <s v="LAC"/>
    <x v="56"/>
    <s v="H"/>
    <n v="31.1"/>
    <n v="0.1090909090909091"/>
    <x v="149"/>
  </r>
  <r>
    <x v="328"/>
    <s v="ORL"/>
    <s v="PG"/>
    <n v="12.1"/>
    <s v="LAC"/>
    <x v="56"/>
    <s v="H"/>
    <n v="21.35"/>
    <n v="5.7894736842105263E-2"/>
    <x v="328"/>
  </r>
  <r>
    <x v="152"/>
    <s v="ORL"/>
    <s v="PG"/>
    <n v="6.5"/>
    <s v="LAC"/>
    <x v="56"/>
    <s v="H"/>
    <n v="17.966666666666665"/>
    <n v="3.1100478468899521E-2"/>
    <x v="152"/>
  </r>
  <r>
    <x v="360"/>
    <s v="ORL"/>
    <s v="SG"/>
    <n v="12.6"/>
    <s v="LAC"/>
    <x v="56"/>
    <s v="H"/>
    <n v="32.983333333333334"/>
    <n v="6.0287081339712917E-2"/>
    <x v="360"/>
  </r>
  <r>
    <x v="151"/>
    <s v="ORL"/>
    <s v="C"/>
    <n v="18.600000000000001"/>
    <s v="LAC"/>
    <x v="56"/>
    <s v="H"/>
    <n v="16.466666666666665"/>
    <n v="8.8995215311004794E-2"/>
    <x v="151"/>
  </r>
  <r>
    <x v="329"/>
    <s v="ORL"/>
    <s v="PF"/>
    <n v="5.5"/>
    <s v="LAC"/>
    <x v="56"/>
    <s v="H"/>
    <n v="13.016666666666669"/>
    <n v="2.6315789473684209E-2"/>
    <x v="329"/>
  </r>
  <r>
    <x v="463"/>
    <s v="ORL"/>
    <s v="SG"/>
    <n v="0"/>
    <s v="LAC"/>
    <x v="56"/>
    <s v="H"/>
    <n v="0.98333333333333339"/>
    <n v="0"/>
    <x v="463"/>
  </r>
  <r>
    <x v="464"/>
    <s v="ORL"/>
    <s v="PF"/>
    <n v="0"/>
    <s v="LAC"/>
    <x v="56"/>
    <s v="H"/>
    <n v="0.98333333333333339"/>
    <n v="0"/>
    <x v="464"/>
  </r>
  <r>
    <x v="359"/>
    <s v="ORL"/>
    <s v="C"/>
    <n v="0"/>
    <s v="LAC"/>
    <x v="56"/>
    <s v="H"/>
    <n v="0.98333333333333339"/>
    <n v="0"/>
    <x v="359"/>
  </r>
  <r>
    <x v="320"/>
    <s v="TOR"/>
    <s v="SG"/>
    <n v="50.4"/>
    <s v="PHO"/>
    <x v="56"/>
    <s v="A"/>
    <n v="36.666666666666664"/>
    <n v="0.23225806451612901"/>
    <x v="320"/>
  </r>
  <r>
    <x v="322"/>
    <s v="TOR"/>
    <s v="PF"/>
    <n v="41.1"/>
    <s v="PHO"/>
    <x v="56"/>
    <s v="A"/>
    <n v="34.216666666666669"/>
    <n v="0.18940092165898617"/>
    <x v="322"/>
  </r>
  <r>
    <x v="315"/>
    <s v="TOR"/>
    <s v="C"/>
    <n v="35.200000000000003"/>
    <s v="PHO"/>
    <x v="56"/>
    <s v="A"/>
    <n v="30.466666666666665"/>
    <n v="0.16221198156682029"/>
    <x v="315"/>
  </r>
  <r>
    <x v="319"/>
    <s v="TOR"/>
    <s v="PG"/>
    <n v="27.9"/>
    <s v="PHO"/>
    <x v="56"/>
    <s v="A"/>
    <n v="34.18333333333333"/>
    <n v="0.12857142857142856"/>
    <x v="319"/>
  </r>
  <r>
    <x v="321"/>
    <s v="TOR"/>
    <s v="SF"/>
    <n v="11.4"/>
    <s v="PHO"/>
    <x v="56"/>
    <s v="A"/>
    <n v="19.333333333333332"/>
    <n v="5.2534562211981571E-2"/>
    <x v="321"/>
  </r>
  <r>
    <x v="324"/>
    <s v="TOR"/>
    <s v="PG"/>
    <n v="13.5"/>
    <s v="PHO"/>
    <x v="56"/>
    <s v="A"/>
    <n v="24.050000000000004"/>
    <n v="6.2211981566820278E-2"/>
    <x v="324"/>
  </r>
  <r>
    <x v="316"/>
    <s v="TOR"/>
    <s v="SF"/>
    <n v="9.1999999999999993"/>
    <s v="PHO"/>
    <x v="56"/>
    <s v="A"/>
    <n v="17.233333333333334"/>
    <n v="4.2396313364055298E-2"/>
    <x v="316"/>
  </r>
  <r>
    <x v="323"/>
    <s v="TOR"/>
    <s v="C"/>
    <n v="13.3"/>
    <s v="PHO"/>
    <x v="56"/>
    <s v="A"/>
    <n v="17.533333333333335"/>
    <n v="6.1290322580645165E-2"/>
    <x v="323"/>
  </r>
  <r>
    <x v="325"/>
    <s v="TOR"/>
    <s v="PF"/>
    <n v="12.8"/>
    <s v="PHO"/>
    <x v="56"/>
    <s v="A"/>
    <n v="13.783333333333331"/>
    <n v="5.8986175115207373E-2"/>
    <x v="325"/>
  </r>
  <r>
    <x v="317"/>
    <s v="TOR"/>
    <s v="SG"/>
    <n v="2.2000000000000002"/>
    <s v="PHO"/>
    <x v="56"/>
    <s v="A"/>
    <n v="10.316666666666666"/>
    <n v="1.0138248847926268E-2"/>
    <x v="317"/>
  </r>
  <r>
    <x v="441"/>
    <s v="TOR"/>
    <s v="PG"/>
    <n v="0"/>
    <s v="PHO"/>
    <x v="56"/>
    <s v="A"/>
    <n v="2.2166666666666668"/>
    <n v="0"/>
    <x v="441"/>
  </r>
  <r>
    <x v="170"/>
    <s v="PHO"/>
    <s v="SG"/>
    <n v="38.6"/>
    <s v="TOR"/>
    <x v="56"/>
    <s v="H"/>
    <n v="31.916666666666668"/>
    <n v="0.18105065666041276"/>
    <x v="170"/>
  </r>
  <r>
    <x v="44"/>
    <s v="PHO"/>
    <s v="C"/>
    <n v="37.200000000000003"/>
    <s v="TOR"/>
    <x v="56"/>
    <s v="H"/>
    <n v="30"/>
    <n v="0.17448405253283303"/>
    <x v="44"/>
  </r>
  <r>
    <x v="169"/>
    <s v="PHO"/>
    <s v="SF"/>
    <n v="21.1"/>
    <s v="TOR"/>
    <x v="56"/>
    <s v="H"/>
    <n v="24.466666666666665"/>
    <n v="9.8968105065666043E-2"/>
    <x v="169"/>
  </r>
  <r>
    <x v="175"/>
    <s v="PHO"/>
    <s v="PG"/>
    <n v="34"/>
    <s v="TOR"/>
    <x v="56"/>
    <s v="H"/>
    <n v="29.45"/>
    <n v="0.15947467166979362"/>
    <x v="175"/>
  </r>
  <r>
    <x v="357"/>
    <s v="PHO"/>
    <s v="C"/>
    <n v="35.700000000000003"/>
    <s v="TOR"/>
    <x v="56"/>
    <s v="H"/>
    <n v="18"/>
    <n v="0.16744840525328331"/>
    <x v="357"/>
  </r>
  <r>
    <x v="167"/>
    <s v="PHO"/>
    <s v="PG"/>
    <n v="20.8"/>
    <s v="TOR"/>
    <x v="56"/>
    <s v="H"/>
    <n v="18.683333333333334"/>
    <n v="9.7560975609756087E-2"/>
    <x v="167"/>
  </r>
  <r>
    <x v="173"/>
    <s v="PHO"/>
    <s v="PF"/>
    <n v="13.3"/>
    <s v="TOR"/>
    <x v="56"/>
    <s v="H"/>
    <n v="27.699999999999996"/>
    <n v="6.2382739212007501E-2"/>
    <x v="173"/>
  </r>
  <r>
    <x v="168"/>
    <s v="PHO"/>
    <s v="SF"/>
    <n v="2.2000000000000002"/>
    <s v="TOR"/>
    <x v="56"/>
    <s v="H"/>
    <n v="22.283333333333335"/>
    <n v="1.0318949343339587E-2"/>
    <x v="168"/>
  </r>
  <r>
    <x v="174"/>
    <s v="PHO"/>
    <s v="SF"/>
    <n v="5.6"/>
    <s v="TOR"/>
    <x v="56"/>
    <s v="H"/>
    <n v="17.866666666666667"/>
    <n v="2.6266416510318944E-2"/>
    <x v="174"/>
  </r>
  <r>
    <x v="458"/>
    <s v="PHO"/>
    <s v="SF"/>
    <n v="4.7"/>
    <s v="TOR"/>
    <x v="56"/>
    <s v="H"/>
    <n v="19.649999999999999"/>
    <n v="2.2045028142589119E-2"/>
    <x v="458"/>
  </r>
  <r>
    <x v="132"/>
    <s v="MEM"/>
    <s v="PG"/>
    <n v="35.1"/>
    <s v="WAS"/>
    <x v="56"/>
    <s v="A"/>
    <n v="29.633333333333333"/>
    <n v="0.1978579481397971"/>
    <x v="132"/>
  </r>
  <r>
    <x v="126"/>
    <s v="MEM"/>
    <s v="C"/>
    <n v="30"/>
    <s v="WAS"/>
    <x v="56"/>
    <s v="A"/>
    <n v="37.9"/>
    <n v="0.16910935738444197"/>
    <x v="126"/>
  </r>
  <r>
    <x v="133"/>
    <s v="MEM"/>
    <s v="PF"/>
    <n v="32"/>
    <s v="WAS"/>
    <x v="56"/>
    <s v="A"/>
    <n v="37.299999999999997"/>
    <n v="0.18038331454340475"/>
    <x v="133"/>
  </r>
  <r>
    <x v="129"/>
    <s v="MEM"/>
    <s v="SF"/>
    <n v="18"/>
    <s v="WAS"/>
    <x v="56"/>
    <s v="A"/>
    <n v="26.716666666666665"/>
    <n v="0.10146561443066518"/>
    <x v="129"/>
  </r>
  <r>
    <x v="130"/>
    <s v="MEM"/>
    <s v="SF"/>
    <n v="15.3"/>
    <s v="WAS"/>
    <x v="56"/>
    <s v="A"/>
    <n v="23.566666666666666"/>
    <n v="8.6245772266065404E-2"/>
    <x v="130"/>
  </r>
  <r>
    <x v="433"/>
    <s v="MEM"/>
    <s v="SG"/>
    <n v="14.1"/>
    <s v="WAS"/>
    <x v="56"/>
    <s v="A"/>
    <n v="23.283333333333335"/>
    <n v="7.948139797068772E-2"/>
    <x v="433"/>
  </r>
  <r>
    <x v="125"/>
    <s v="MEM"/>
    <s v="SF"/>
    <n v="11.7"/>
    <s v="WAS"/>
    <x v="56"/>
    <s v="A"/>
    <n v="22.4"/>
    <n v="6.5952649379932365E-2"/>
    <x v="125"/>
  </r>
  <r>
    <x v="131"/>
    <s v="MEM"/>
    <s v="PG"/>
    <n v="13.100000000000001"/>
    <s v="WAS"/>
    <x v="56"/>
    <s v="A"/>
    <n v="21.833333333333332"/>
    <n v="7.3844419391206326E-2"/>
    <x v="131"/>
  </r>
  <r>
    <x v="404"/>
    <s v="MEM"/>
    <s v="C"/>
    <n v="3.9"/>
    <s v="WAS"/>
    <x v="56"/>
    <s v="A"/>
    <n v="9.2833333333333332"/>
    <n v="2.1984216459977453E-2"/>
    <x v="404"/>
  </r>
  <r>
    <x v="134"/>
    <s v="MEM"/>
    <s v="PF"/>
    <n v="4.2"/>
    <s v="WAS"/>
    <x v="56"/>
    <s v="A"/>
    <n v="8.0833333333333339"/>
    <n v="2.3675310033821874E-2"/>
    <x v="134"/>
  </r>
  <r>
    <x v="245"/>
    <s v="WAS"/>
    <s v="SG"/>
    <n v="35.299999999999997"/>
    <s v="MEM"/>
    <x v="56"/>
    <s v="H"/>
    <n v="39.033333333333331"/>
    <n v="0.17028461167390252"/>
    <x v="245"/>
  </r>
  <r>
    <x v="249"/>
    <s v="WAS"/>
    <s v="SF"/>
    <n v="31.299999999999997"/>
    <s v="MEM"/>
    <x v="56"/>
    <s v="H"/>
    <n v="32.966666666666669"/>
    <n v="0.15098890496864442"/>
    <x v="249"/>
  </r>
  <r>
    <x v="244"/>
    <s v="WAS"/>
    <s v="PG"/>
    <n v="27.2"/>
    <s v="MEM"/>
    <x v="56"/>
    <s v="H"/>
    <n v="27.616666666666667"/>
    <n v="0.1312108055957549"/>
    <x v="244"/>
  </r>
  <r>
    <x v="246"/>
    <s v="WAS"/>
    <s v="C"/>
    <n v="32.1"/>
    <s v="MEM"/>
    <x v="56"/>
    <s v="H"/>
    <n v="29.433333333333337"/>
    <n v="0.15484804630969606"/>
    <x v="246"/>
  </r>
  <r>
    <x v="247"/>
    <s v="WAS"/>
    <s v="SF"/>
    <n v="23.8"/>
    <s v="MEM"/>
    <x v="56"/>
    <s v="H"/>
    <n v="26.433333333333337"/>
    <n v="0.11480945489628555"/>
    <x v="247"/>
  </r>
  <r>
    <x v="250"/>
    <s v="WAS"/>
    <s v="PF"/>
    <n v="17"/>
    <s v="MEM"/>
    <x v="56"/>
    <s v="H"/>
    <n v="27.216666666666661"/>
    <n v="8.2006753497346818E-2"/>
    <x v="250"/>
  </r>
  <r>
    <x v="252"/>
    <s v="WAS"/>
    <s v="PF"/>
    <n v="9.9"/>
    <s v="MEM"/>
    <x v="56"/>
    <s v="H"/>
    <n v="17.966666666666665"/>
    <n v="4.7756874095513741E-2"/>
    <x v="252"/>
  </r>
  <r>
    <x v="248"/>
    <s v="WAS"/>
    <s v="SG"/>
    <n v="17.899999999999999"/>
    <s v="MEM"/>
    <x v="56"/>
    <s v="H"/>
    <n v="18.916666666666668"/>
    <n v="8.634828750602988E-2"/>
    <x v="248"/>
  </r>
  <r>
    <x v="385"/>
    <s v="WAS"/>
    <s v="SG"/>
    <n v="7.4"/>
    <s v="MEM"/>
    <x v="56"/>
    <s v="H"/>
    <n v="15.083333333333332"/>
    <n v="3.5697057404727443E-2"/>
    <x v="385"/>
  </r>
  <r>
    <x v="253"/>
    <s v="WAS"/>
    <s v="PG"/>
    <n v="5.4"/>
    <s v="MEM"/>
    <x v="56"/>
    <s v="H"/>
    <n v="5.333333333333333"/>
    <n v="2.6049204052098405E-2"/>
    <x v="253"/>
  </r>
  <r>
    <x v="84"/>
    <s v="DET"/>
    <s v="SF"/>
    <n v="28.8"/>
    <s v="ATL"/>
    <x v="57"/>
    <s v="A"/>
    <n v="30.933333333333337"/>
    <n v="0.12903225806451615"/>
    <x v="84"/>
  </r>
  <r>
    <x v="86"/>
    <s v="DET"/>
    <s v="SG"/>
    <n v="25.7"/>
    <s v="ATL"/>
    <x v="57"/>
    <s v="A"/>
    <n v="26.700000000000003"/>
    <n v="0.11514336917562726"/>
    <x v="86"/>
  </r>
  <r>
    <x v="85"/>
    <s v="DET"/>
    <s v="SG"/>
    <n v="30.1"/>
    <s v="ATL"/>
    <x v="57"/>
    <s v="A"/>
    <n v="21.616666666666667"/>
    <n v="0.1348566308243728"/>
    <x v="85"/>
  </r>
  <r>
    <x v="89"/>
    <s v="DET"/>
    <s v="C"/>
    <n v="55.8"/>
    <s v="ATL"/>
    <x v="57"/>
    <s v="A"/>
    <n v="31.833333333333332"/>
    <n v="0.25000000000000006"/>
    <x v="89"/>
  </r>
  <r>
    <x v="87"/>
    <s v="DET"/>
    <s v="PG"/>
    <n v="14.5"/>
    <s v="ATL"/>
    <x v="57"/>
    <s v="A"/>
    <n v="28.233333333333334"/>
    <n v="6.4964157706093206E-2"/>
    <x v="87"/>
  </r>
  <r>
    <x v="403"/>
    <s v="DET"/>
    <s v="SF"/>
    <n v="14.2"/>
    <s v="ATL"/>
    <x v="57"/>
    <s v="A"/>
    <n v="23.916666666666668"/>
    <n v="6.3620071684587817E-2"/>
    <x v="403"/>
  </r>
  <r>
    <x v="374"/>
    <s v="DET"/>
    <s v="PF"/>
    <n v="6.4"/>
    <s v="ATL"/>
    <x v="57"/>
    <s v="A"/>
    <n v="15.083333333333332"/>
    <n v="2.8673835125448036E-2"/>
    <x v="374"/>
  </r>
  <r>
    <x v="358"/>
    <s v="DET"/>
    <s v="SG"/>
    <n v="16.399999999999999"/>
    <s v="ATL"/>
    <x v="57"/>
    <s v="A"/>
    <n v="19.25"/>
    <n v="7.3476702508960587E-2"/>
    <x v="358"/>
  </r>
  <r>
    <x v="90"/>
    <s v="DET"/>
    <s v="PG"/>
    <n v="5.7"/>
    <s v="ATL"/>
    <x v="57"/>
    <s v="A"/>
    <n v="10.266666666666667"/>
    <n v="2.5537634408602156E-2"/>
    <x v="90"/>
  </r>
  <r>
    <x v="92"/>
    <s v="DET"/>
    <s v="SF"/>
    <n v="5.9"/>
    <s v="ATL"/>
    <x v="57"/>
    <s v="A"/>
    <n v="14.766666666666667"/>
    <n v="2.6433691756272408E-2"/>
    <x v="92"/>
  </r>
  <r>
    <x v="88"/>
    <s v="DET"/>
    <s v="PF"/>
    <n v="2"/>
    <s v="ATL"/>
    <x v="57"/>
    <s v="A"/>
    <n v="1.9833333333333334"/>
    <n v="8.9605734767025103E-3"/>
    <x v="88"/>
  </r>
  <r>
    <x v="93"/>
    <s v="DET"/>
    <s v="PF"/>
    <n v="17.7"/>
    <s v="ATL"/>
    <x v="57"/>
    <s v="A"/>
    <n v="15.416666666666664"/>
    <n v="7.9301075268817217E-2"/>
    <x v="93"/>
  </r>
  <r>
    <x v="58"/>
    <s v="ATL"/>
    <s v="PF"/>
    <n v="27.1"/>
    <s v="DET"/>
    <x v="57"/>
    <s v="H"/>
    <n v="26.75"/>
    <n v="0.13983488132094946"/>
    <x v="58"/>
  </r>
  <r>
    <x v="54"/>
    <s v="ATL"/>
    <s v="PF"/>
    <n v="30.9"/>
    <s v="DET"/>
    <x v="57"/>
    <s v="H"/>
    <n v="19.933333333333334"/>
    <n v="0.15944272445820434"/>
    <x v="54"/>
  </r>
  <r>
    <x v="52"/>
    <s v="ATL"/>
    <s v="PG"/>
    <n v="28.6"/>
    <s v="DET"/>
    <x v="57"/>
    <s v="H"/>
    <n v="27.783333333333331"/>
    <n v="0.14757481940144482"/>
    <x v="52"/>
  </r>
  <r>
    <x v="421"/>
    <s v="ATL"/>
    <s v="PF"/>
    <n v="11.4"/>
    <s v="DET"/>
    <x v="57"/>
    <s v="H"/>
    <n v="7.7666666666666675"/>
    <n v="5.8823529411764712E-2"/>
    <x v="421"/>
  </r>
  <r>
    <x v="57"/>
    <s v="ATL"/>
    <s v="SF"/>
    <n v="27"/>
    <s v="DET"/>
    <x v="57"/>
    <s v="H"/>
    <n v="23.25"/>
    <n v="0.13931888544891641"/>
    <x v="57"/>
  </r>
  <r>
    <x v="61"/>
    <s v="ATL"/>
    <s v="SF"/>
    <n v="12.1"/>
    <s v="DET"/>
    <x v="57"/>
    <s v="H"/>
    <n v="17.483333333333334"/>
    <n v="6.2435500515995876E-2"/>
    <x v="61"/>
  </r>
  <r>
    <x v="60"/>
    <s v="ATL"/>
    <s v="PG"/>
    <n v="13.1"/>
    <s v="DET"/>
    <x v="57"/>
    <s v="H"/>
    <n v="16.25"/>
    <n v="6.7595459236326108E-2"/>
    <x v="60"/>
  </r>
  <r>
    <x v="53"/>
    <s v="ATL"/>
    <s v="SG"/>
    <n v="5"/>
    <s v="DET"/>
    <x v="57"/>
    <s v="H"/>
    <n v="10.383333333333333"/>
    <n v="2.5799793601651189E-2"/>
    <x v="53"/>
  </r>
  <r>
    <x v="55"/>
    <s v="ATL"/>
    <s v="SF"/>
    <n v="12.8"/>
    <s v="DET"/>
    <x v="57"/>
    <s v="H"/>
    <n v="23.45"/>
    <n v="6.6047471620227047E-2"/>
    <x v="55"/>
  </r>
  <r>
    <x v="333"/>
    <s v="ATL"/>
    <s v="SG"/>
    <n v="8"/>
    <s v="DET"/>
    <x v="57"/>
    <s v="H"/>
    <n v="10.083333333333334"/>
    <n v="4.1279669762641906E-2"/>
    <x v="333"/>
  </r>
  <r>
    <x v="382"/>
    <s v="ATL"/>
    <s v="PG"/>
    <n v="9.1999999999999993"/>
    <s v="DET"/>
    <x v="57"/>
    <s v="H"/>
    <n v="13.483333333333334"/>
    <n v="4.7471620227038186E-2"/>
    <x v="382"/>
  </r>
  <r>
    <x v="451"/>
    <s v="ATL"/>
    <s v="C"/>
    <n v="6.1"/>
    <s v="DET"/>
    <x v="57"/>
    <s v="H"/>
    <n v="23.183333333333334"/>
    <n v="3.1475748194014448E-2"/>
    <x v="451"/>
  </r>
  <r>
    <x v="59"/>
    <s v="ATL"/>
    <s v="SF"/>
    <n v="2.5"/>
    <s v="DET"/>
    <x v="57"/>
    <s v="H"/>
    <n v="20.2"/>
    <n v="1.2899896800825594E-2"/>
    <x v="59"/>
  </r>
  <r>
    <x v="280"/>
    <s v="NYK"/>
    <s v="SG"/>
    <n v="41.3"/>
    <s v="BRK"/>
    <x v="57"/>
    <s v="A"/>
    <n v="36.266666666666666"/>
    <n v="0.18314855875831484"/>
    <x v="280"/>
  </r>
  <r>
    <x v="288"/>
    <s v="NYK"/>
    <s v="SF"/>
    <n v="21.3"/>
    <s v="BRK"/>
    <x v="57"/>
    <s v="A"/>
    <n v="19.8"/>
    <n v="9.4456762749445686E-2"/>
    <x v="288"/>
  </r>
  <r>
    <x v="279"/>
    <s v="NYK"/>
    <s v="C"/>
    <n v="27.799999999999997"/>
    <s v="BRK"/>
    <x v="57"/>
    <s v="A"/>
    <n v="27.4"/>
    <n v="0.12328159645232814"/>
    <x v="279"/>
  </r>
  <r>
    <x v="278"/>
    <s v="NYK"/>
    <s v="PF"/>
    <n v="22.4"/>
    <s v="BRK"/>
    <x v="57"/>
    <s v="A"/>
    <n v="17.75"/>
    <n v="9.9334811529933481E-2"/>
    <x v="278"/>
  </r>
  <r>
    <x v="284"/>
    <s v="NYK"/>
    <s v="SF"/>
    <n v="10.199999999999999"/>
    <s v="BRK"/>
    <x v="57"/>
    <s v="A"/>
    <n v="25.316666666666663"/>
    <n v="4.5232815964523276E-2"/>
    <x v="284"/>
  </r>
  <r>
    <x v="283"/>
    <s v="NYK"/>
    <s v="C"/>
    <n v="32"/>
    <s v="BRK"/>
    <x v="57"/>
    <s v="A"/>
    <n v="20.45"/>
    <n v="0.14190687361419069"/>
    <x v="283"/>
  </r>
  <r>
    <x v="389"/>
    <s v="NYK"/>
    <s v="PG"/>
    <n v="15.899999999999999"/>
    <s v="BRK"/>
    <x v="57"/>
    <s v="A"/>
    <n v="22.433333333333334"/>
    <n v="7.0509977827050985E-2"/>
    <x v="389"/>
  </r>
  <r>
    <x v="289"/>
    <s v="NYK"/>
    <s v="PG"/>
    <n v="29"/>
    <s v="BRK"/>
    <x v="57"/>
    <s v="A"/>
    <n v="27.15"/>
    <n v="0.12860310421286031"/>
    <x v="289"/>
  </r>
  <r>
    <x v="287"/>
    <s v="NYK"/>
    <s v="SF"/>
    <n v="6.2"/>
    <s v="BRK"/>
    <x v="57"/>
    <s v="A"/>
    <n v="24.983333333333334"/>
    <n v="2.7494456762749447E-2"/>
    <x v="287"/>
  </r>
  <r>
    <x v="282"/>
    <s v="NYK"/>
    <s v="SG"/>
    <n v="19.399999999999999"/>
    <s v="BRK"/>
    <x v="57"/>
    <s v="A"/>
    <n v="18.45"/>
    <n v="8.6031042128603102E-2"/>
    <x v="282"/>
  </r>
  <r>
    <x v="103"/>
    <s v="BRK"/>
    <s v="PG"/>
    <n v="48.9"/>
    <s v="NYK"/>
    <x v="57"/>
    <s v="H"/>
    <n v="35.299999999999997"/>
    <n v="0.23055162659123052"/>
    <x v="103"/>
  </r>
  <r>
    <x v="97"/>
    <s v="BRK"/>
    <s v="SF"/>
    <n v="51.9"/>
    <s v="NYK"/>
    <x v="57"/>
    <s v="H"/>
    <n v="37"/>
    <n v="0.24469589816124465"/>
    <x v="97"/>
  </r>
  <r>
    <x v="98"/>
    <s v="BRK"/>
    <s v="SG"/>
    <n v="33.5"/>
    <s v="NYK"/>
    <x v="57"/>
    <s v="H"/>
    <n v="28.3"/>
    <n v="0.15794436586515792"/>
    <x v="98"/>
  </r>
  <r>
    <x v="100"/>
    <s v="BRK"/>
    <s v="SF"/>
    <n v="24.1"/>
    <s v="NYK"/>
    <x v="57"/>
    <s v="H"/>
    <n v="31.9"/>
    <n v="0.11362564827911362"/>
    <x v="100"/>
  </r>
  <r>
    <x v="400"/>
    <s v="BRK"/>
    <s v="C"/>
    <n v="19.100000000000001"/>
    <s v="NYK"/>
    <x v="57"/>
    <s v="H"/>
    <n v="23.783333333333335"/>
    <n v="9.0051862329090043E-2"/>
    <x v="400"/>
  </r>
  <r>
    <x v="331"/>
    <s v="BRK"/>
    <s v="SG"/>
    <n v="9.9"/>
    <s v="NYK"/>
    <x v="57"/>
    <s v="H"/>
    <n v="21.966666666666665"/>
    <n v="4.6676096181046671E-2"/>
    <x v="331"/>
  </r>
  <r>
    <x v="99"/>
    <s v="BRK"/>
    <s v="SG"/>
    <n v="10.9"/>
    <s v="NYK"/>
    <x v="57"/>
    <s v="H"/>
    <n v="35.083333333333336"/>
    <n v="5.1390853371051384E-2"/>
    <x v="99"/>
  </r>
  <r>
    <x v="102"/>
    <s v="BRK"/>
    <s v="C"/>
    <n v="6.8"/>
    <s v="NYK"/>
    <x v="57"/>
    <s v="H"/>
    <n v="8.3833333333333329"/>
    <n v="3.2060348892032055E-2"/>
    <x v="102"/>
  </r>
  <r>
    <x v="332"/>
    <s v="BRK"/>
    <s v="C"/>
    <n v="2.2000000000000002"/>
    <s v="NYK"/>
    <x v="57"/>
    <s v="H"/>
    <n v="10.383333333333333"/>
    <n v="1.0372465818010372E-2"/>
    <x v="332"/>
  </r>
  <r>
    <x v="101"/>
    <s v="BRK"/>
    <s v="SF"/>
    <n v="4.8"/>
    <s v="NYK"/>
    <x v="57"/>
    <s v="H"/>
    <n v="7.9"/>
    <n v="2.2630834512022628E-2"/>
    <x v="101"/>
  </r>
  <r>
    <x v="269"/>
    <s v="LAL"/>
    <s v="SF"/>
    <n v="43.2"/>
    <s v="CLE"/>
    <x v="57"/>
    <s v="A"/>
    <n v="39.68333333333333"/>
    <n v="0.18596642272922947"/>
    <x v="269"/>
  </r>
  <r>
    <x v="271"/>
    <s v="LAL"/>
    <s v="PF"/>
    <n v="25.9"/>
    <s v="CLE"/>
    <x v="57"/>
    <s v="A"/>
    <n v="30.9"/>
    <n v="0.11149375807145932"/>
    <x v="271"/>
  </r>
  <r>
    <x v="272"/>
    <s v="LAL"/>
    <s v="PG"/>
    <n v="39.1"/>
    <s v="CLE"/>
    <x v="57"/>
    <s v="A"/>
    <n v="37.883333333333333"/>
    <n v="0.16831683168316833"/>
    <x v="272"/>
  </r>
  <r>
    <x v="270"/>
    <s v="LAL"/>
    <s v="PF"/>
    <n v="23.3"/>
    <s v="CLE"/>
    <x v="57"/>
    <s v="A"/>
    <n v="21.616666666666667"/>
    <n v="0.10030133448127422"/>
    <x v="270"/>
  </r>
  <r>
    <x v="356"/>
    <s v="LAL"/>
    <s v="SG"/>
    <n v="31"/>
    <s v="CLE"/>
    <x v="57"/>
    <s v="A"/>
    <n v="32.75"/>
    <n v="0.1334481274214378"/>
    <x v="356"/>
  </r>
  <r>
    <x v="267"/>
    <s v="LAL"/>
    <s v="PG"/>
    <n v="16.2"/>
    <s v="CLE"/>
    <x v="57"/>
    <s v="A"/>
    <n v="25.366666666666667"/>
    <n v="6.9737408523461039E-2"/>
    <x v="267"/>
  </r>
  <r>
    <x v="266"/>
    <s v="LAL"/>
    <s v="C"/>
    <n v="14.2"/>
    <s v="CLE"/>
    <x v="57"/>
    <s v="A"/>
    <n v="22.2"/>
    <n v="6.1127851915626349E-2"/>
    <x v="266"/>
  </r>
  <r>
    <x v="268"/>
    <s v="LAL"/>
    <s v="PF"/>
    <n v="30.9"/>
    <s v="CLE"/>
    <x v="57"/>
    <s v="A"/>
    <n v="21.283333333333335"/>
    <n v="0.13301764959104606"/>
    <x v="268"/>
  </r>
  <r>
    <x v="274"/>
    <s v="LAL"/>
    <s v="SG"/>
    <n v="8.5"/>
    <s v="CLE"/>
    <x v="57"/>
    <s v="A"/>
    <n v="8.3166666666666664"/>
    <n v="3.6590615583297466E-2"/>
    <x v="274"/>
  </r>
  <r>
    <x v="11"/>
    <s v="CLE"/>
    <s v="PF"/>
    <n v="52.7"/>
    <s v="LAL"/>
    <x v="57"/>
    <s v="H"/>
    <n v="34.56666666666667"/>
    <n v="0.21353322528363047"/>
    <x v="11"/>
  </r>
  <r>
    <x v="10"/>
    <s v="CLE"/>
    <s v="SF"/>
    <n v="64.400000000000006"/>
    <s v="LAL"/>
    <x v="57"/>
    <s v="H"/>
    <n v="38.716666666666669"/>
    <n v="0.26094003241491087"/>
    <x v="10"/>
  </r>
  <r>
    <x v="347"/>
    <s v="CLE"/>
    <s v="PG"/>
    <n v="33.6"/>
    <s v="LAL"/>
    <x v="57"/>
    <s v="H"/>
    <n v="23.316666666666666"/>
    <n v="0.13614262560777957"/>
    <x v="347"/>
  </r>
  <r>
    <x v="13"/>
    <s v="CLE"/>
    <s v="SF"/>
    <n v="13"/>
    <s v="LAL"/>
    <x v="57"/>
    <s v="H"/>
    <n v="24.816666666666666"/>
    <n v="5.2674230145867099E-2"/>
    <x v="13"/>
  </r>
  <r>
    <x v="15"/>
    <s v="CLE"/>
    <s v="SG"/>
    <n v="19.399999999999999"/>
    <s v="LAL"/>
    <x v="57"/>
    <s v="H"/>
    <n v="22.916666666666668"/>
    <n v="7.8606158833063197E-2"/>
    <x v="15"/>
  </r>
  <r>
    <x v="19"/>
    <s v="CLE"/>
    <s v="SG"/>
    <n v="17.2"/>
    <s v="LAL"/>
    <x v="57"/>
    <s v="H"/>
    <n v="21.733333333333334"/>
    <n v="6.9692058346839544E-2"/>
    <x v="19"/>
  </r>
  <r>
    <x v="14"/>
    <s v="CLE"/>
    <s v="SG"/>
    <n v="19.899999999999999"/>
    <s v="LAL"/>
    <x v="57"/>
    <s v="H"/>
    <n v="31.950000000000003"/>
    <n v="8.0632090761750402E-2"/>
    <x v="14"/>
  </r>
  <r>
    <x v="16"/>
    <s v="CLE"/>
    <s v="SF"/>
    <n v="15.399999999999999"/>
    <s v="LAL"/>
    <x v="57"/>
    <s v="H"/>
    <n v="24.733333333333334"/>
    <n v="6.2398703403565632E-2"/>
    <x v="16"/>
  </r>
  <r>
    <x v="346"/>
    <s v="CLE"/>
    <s v="SF"/>
    <n v="7"/>
    <s v="LAL"/>
    <x v="57"/>
    <s v="H"/>
    <n v="10.133333333333333"/>
    <n v="2.8363047001620744E-2"/>
    <x v="346"/>
  </r>
  <r>
    <x v="345"/>
    <s v="CLE"/>
    <s v="PF"/>
    <n v="4.2"/>
    <s v="LAL"/>
    <x v="57"/>
    <s v="H"/>
    <n v="7.15"/>
    <n v="1.7017828200972446E-2"/>
    <x v="345"/>
  </r>
  <r>
    <x v="69"/>
    <s v="DAL"/>
    <s v="PF"/>
    <n v="31.799999999999997"/>
    <s v="GSW"/>
    <x v="57"/>
    <s v="A"/>
    <n v="26.766666666666666"/>
    <n v="0.17217108825121819"/>
    <x v="69"/>
  </r>
  <r>
    <x v="67"/>
    <s v="DAL"/>
    <s v="SF"/>
    <n v="28.4"/>
    <s v="GSW"/>
    <x v="57"/>
    <s v="A"/>
    <n v="32.549999999999997"/>
    <n v="0.15376285868976719"/>
    <x v="67"/>
  </r>
  <r>
    <x v="68"/>
    <s v="DAL"/>
    <s v="PG"/>
    <n v="23.4"/>
    <s v="GSW"/>
    <x v="57"/>
    <s v="A"/>
    <n v="25.533333333333331"/>
    <n v="0.12669193286410396"/>
    <x v="68"/>
  </r>
  <r>
    <x v="71"/>
    <s v="DAL"/>
    <s v="PG"/>
    <n v="17.7"/>
    <s v="GSW"/>
    <x v="57"/>
    <s v="A"/>
    <n v="24.333333333333332"/>
    <n v="9.5831077422847868E-2"/>
    <x v="71"/>
  </r>
  <r>
    <x v="70"/>
    <s v="DAL"/>
    <s v="PG"/>
    <n v="30"/>
    <s v="GSW"/>
    <x v="57"/>
    <s v="A"/>
    <n v="24.083333333333329"/>
    <n v="0.16242555495397942"/>
    <x v="70"/>
  </r>
  <r>
    <x v="66"/>
    <s v="DAL"/>
    <s v="SG"/>
    <n v="11.9"/>
    <s v="GSW"/>
    <x v="57"/>
    <s v="A"/>
    <n v="29.616666666666667"/>
    <n v="6.442880346507851E-2"/>
    <x v="66"/>
  </r>
  <r>
    <x v="72"/>
    <s v="DAL"/>
    <s v="PF"/>
    <n v="15.3"/>
    <s v="GSW"/>
    <x v="57"/>
    <s v="A"/>
    <n v="22.35"/>
    <n v="8.2837033026529519E-2"/>
    <x v="72"/>
  </r>
  <r>
    <x v="364"/>
    <s v="DAL"/>
    <s v="PF"/>
    <n v="10.6"/>
    <s v="GSW"/>
    <x v="57"/>
    <s v="A"/>
    <n v="28.5"/>
    <n v="5.7390362750406064E-2"/>
    <x v="364"/>
  </r>
  <r>
    <x v="465"/>
    <s v="DAL"/>
    <s v="PF"/>
    <n v="8.1999999999999993"/>
    <s v="GSW"/>
    <x v="57"/>
    <s v="A"/>
    <n v="1.9500000000000002"/>
    <n v="4.4396318354087708E-2"/>
    <x v="465"/>
  </r>
  <r>
    <x v="365"/>
    <s v="DAL"/>
    <s v="C"/>
    <n v="3.2"/>
    <s v="GSW"/>
    <x v="57"/>
    <s v="A"/>
    <n v="3.6499999999999995"/>
    <n v="1.7325392528424473E-2"/>
    <x v="365"/>
  </r>
  <r>
    <x v="440"/>
    <s v="DAL"/>
    <s v="SG"/>
    <n v="4.2"/>
    <s v="GSW"/>
    <x v="57"/>
    <s v="A"/>
    <n v="20.666666666666668"/>
    <n v="2.2739577693557122E-2"/>
    <x v="440"/>
  </r>
  <r>
    <x v="30"/>
    <s v="GSW"/>
    <s v="SF"/>
    <n v="60.7"/>
    <s v="DAL"/>
    <x v="57"/>
    <s v="H"/>
    <n v="34.15"/>
    <n v="0.26311226701343743"/>
    <x v="30"/>
  </r>
  <r>
    <x v="31"/>
    <s v="GSW"/>
    <s v="SG"/>
    <n v="27"/>
    <s v="DAL"/>
    <x v="57"/>
    <s v="H"/>
    <n v="36.700000000000003"/>
    <n v="0.11703511053315997"/>
    <x v="31"/>
  </r>
  <r>
    <x v="38"/>
    <s v="GSW"/>
    <s v="SF"/>
    <n v="39.200000000000003"/>
    <s v="DAL"/>
    <x v="57"/>
    <s v="H"/>
    <n v="30.15"/>
    <n v="0.16991764195925449"/>
    <x v="38"/>
  </r>
  <r>
    <x v="37"/>
    <s v="GSW"/>
    <s v="PF"/>
    <n v="25.1"/>
    <s v="DAL"/>
    <x v="57"/>
    <s v="H"/>
    <n v="14.516666666666669"/>
    <n v="0.10879930645860428"/>
    <x v="37"/>
  </r>
  <r>
    <x v="33"/>
    <s v="GSW"/>
    <s v="PF"/>
    <n v="31.200000000000003"/>
    <s v="DAL"/>
    <x v="57"/>
    <s v="H"/>
    <n v="24.416666666666668"/>
    <n v="0.13524057217165153"/>
    <x v="33"/>
  </r>
  <r>
    <x v="35"/>
    <s v="GSW"/>
    <s v="PG"/>
    <n v="8.6999999999999993"/>
    <s v="DAL"/>
    <x v="57"/>
    <s v="H"/>
    <n v="20.616666666666667"/>
    <n v="3.771131339401821E-2"/>
    <x v="35"/>
  </r>
  <r>
    <x v="371"/>
    <s v="GSW"/>
    <s v="PG"/>
    <n v="5"/>
    <s v="DAL"/>
    <x v="57"/>
    <s v="H"/>
    <n v="8.6"/>
    <n v="2.1673168617251846E-2"/>
    <x v="371"/>
  </r>
  <r>
    <x v="36"/>
    <s v="GSW"/>
    <s v="SG"/>
    <n v="9.5"/>
    <s v="DAL"/>
    <x v="57"/>
    <s v="H"/>
    <n v="29.766666666666666"/>
    <n v="4.1179020372778506E-2"/>
    <x v="36"/>
  </r>
  <r>
    <x v="351"/>
    <s v="GSW"/>
    <s v="SF"/>
    <n v="20.6"/>
    <s v="DAL"/>
    <x v="57"/>
    <s v="H"/>
    <n v="29.75"/>
    <n v="8.9293454703077618E-2"/>
    <x v="351"/>
  </r>
  <r>
    <x v="352"/>
    <s v="GSW"/>
    <s v="C"/>
    <n v="2"/>
    <s v="DAL"/>
    <x v="57"/>
    <s v="H"/>
    <n v="3.6499999999999995"/>
    <n v="8.6692674469007382E-3"/>
    <x v="352"/>
  </r>
  <r>
    <x v="39"/>
    <s v="GSW"/>
    <s v="SF"/>
    <n v="1.7000000000000002"/>
    <s v="DAL"/>
    <x v="57"/>
    <s v="H"/>
    <n v="7.6833333333333336"/>
    <n v="7.3688773298656281E-3"/>
    <x v="39"/>
  </r>
  <r>
    <x v="181"/>
    <s v="SAC"/>
    <s v="PG"/>
    <n v="20.9"/>
    <s v="MIN"/>
    <x v="57"/>
    <s v="A"/>
    <n v="29.783333333333339"/>
    <n v="0.11212446351931331"/>
    <x v="181"/>
  </r>
  <r>
    <x v="336"/>
    <s v="SAC"/>
    <s v="PF"/>
    <n v="27.299999999999997"/>
    <s v="MIN"/>
    <x v="57"/>
    <s v="A"/>
    <n v="24.366666666666667"/>
    <n v="0.14645922746781115"/>
    <x v="336"/>
  </r>
  <r>
    <x v="187"/>
    <s v="SAC"/>
    <s v="C"/>
    <n v="23.6"/>
    <s v="MIN"/>
    <x v="57"/>
    <s v="A"/>
    <n v="18.583333333333332"/>
    <n v="0.12660944206008587"/>
    <x v="187"/>
  </r>
  <r>
    <x v="180"/>
    <s v="SAC"/>
    <s v="SG"/>
    <n v="12.6"/>
    <s v="MIN"/>
    <x v="57"/>
    <s v="A"/>
    <n v="21.666666666666668"/>
    <n v="6.7596566523605156E-2"/>
    <x v="180"/>
  </r>
  <r>
    <x v="387"/>
    <s v="SAC"/>
    <s v="SG"/>
    <n v="18.7"/>
    <s v="MIN"/>
    <x v="57"/>
    <s v="A"/>
    <n v="32.616666666666667"/>
    <n v="0.10032188841201718"/>
    <x v="387"/>
  </r>
  <r>
    <x v="179"/>
    <s v="SAC"/>
    <s v="C"/>
    <n v="17.600000000000001"/>
    <s v="MIN"/>
    <x v="57"/>
    <s v="A"/>
    <n v="19.55"/>
    <n v="9.4420600858369119E-2"/>
    <x v="179"/>
  </r>
  <r>
    <x v="183"/>
    <s v="SAC"/>
    <s v="PF"/>
    <n v="11.7"/>
    <s v="MIN"/>
    <x v="57"/>
    <s v="A"/>
    <n v="12.883333333333333"/>
    <n v="6.2768240343347645E-2"/>
    <x v="183"/>
  </r>
  <r>
    <x v="362"/>
    <s v="SAC"/>
    <s v="PG"/>
    <n v="13.8"/>
    <s v="MIN"/>
    <x v="57"/>
    <s v="A"/>
    <n v="22.183333333333334"/>
    <n v="7.4034334763948509E-2"/>
    <x v="362"/>
  </r>
  <r>
    <x v="184"/>
    <s v="SAC"/>
    <s v="SG"/>
    <n v="16.399999999999999"/>
    <s v="MIN"/>
    <x v="57"/>
    <s v="A"/>
    <n v="15.1"/>
    <n v="8.7982832618025753E-2"/>
    <x v="184"/>
  </r>
  <r>
    <x v="185"/>
    <s v="SAC"/>
    <s v="SF"/>
    <n v="6.5"/>
    <s v="MIN"/>
    <x v="57"/>
    <s v="A"/>
    <n v="12.75"/>
    <n v="3.4871244635193137E-2"/>
    <x v="185"/>
  </r>
  <r>
    <x v="186"/>
    <s v="SAC"/>
    <s v="SG"/>
    <n v="11.1"/>
    <s v="MIN"/>
    <x v="57"/>
    <s v="A"/>
    <n v="17.533333333333335"/>
    <n v="5.9549356223175968E-2"/>
    <x v="186"/>
  </r>
  <r>
    <x v="182"/>
    <s v="SAC"/>
    <s v="PG"/>
    <n v="3"/>
    <s v="MIN"/>
    <x v="57"/>
    <s v="A"/>
    <n v="7.4666666666666668"/>
    <n v="1.6094420600858372E-2"/>
    <x v="182"/>
  </r>
  <r>
    <x v="188"/>
    <s v="SAC"/>
    <s v="SG"/>
    <n v="3.2"/>
    <s v="MIN"/>
    <x v="57"/>
    <s v="A"/>
    <n v="5.5166666666666666"/>
    <n v="1.716738197424893E-2"/>
    <x v="188"/>
  </r>
  <r>
    <x v="190"/>
    <s v="MIN"/>
    <s v="C"/>
    <n v="72.3"/>
    <s v="SAC"/>
    <x v="57"/>
    <s v="H"/>
    <n v="34.883333333333333"/>
    <n v="0.27459172047094571"/>
    <x v="190"/>
  </r>
  <r>
    <x v="189"/>
    <s v="MIN"/>
    <s v="SG"/>
    <n v="22.2"/>
    <s v="SAC"/>
    <x v="57"/>
    <s v="H"/>
    <n v="33.81666666666667"/>
    <n v="8.4314470186099513E-2"/>
    <x v="189"/>
  </r>
  <r>
    <x v="191"/>
    <s v="MIN"/>
    <s v="SF"/>
    <n v="54.9"/>
    <s v="SAC"/>
    <x v="57"/>
    <s v="H"/>
    <n v="35.549999999999997"/>
    <n v="0.20850740600075962"/>
    <x v="191"/>
  </r>
  <r>
    <x v="195"/>
    <s v="MIN"/>
    <s v="PF"/>
    <n v="24.3"/>
    <s v="SAC"/>
    <x v="57"/>
    <s v="H"/>
    <n v="24.366666666666667"/>
    <n v="9.229016331181164E-2"/>
    <x v="195"/>
  </r>
  <r>
    <x v="192"/>
    <s v="MIN"/>
    <s v="PG"/>
    <n v="23.4"/>
    <s v="SAC"/>
    <x v="57"/>
    <s v="H"/>
    <n v="30.2"/>
    <n v="8.8872009115077866E-2"/>
    <x v="192"/>
  </r>
  <r>
    <x v="196"/>
    <s v="MIN"/>
    <s v="PG"/>
    <n v="6.6999999999999993"/>
    <s v="SAC"/>
    <x v="57"/>
    <s v="H"/>
    <n v="17.8"/>
    <n v="2.5446259020129133E-2"/>
    <x v="196"/>
  </r>
  <r>
    <x v="392"/>
    <s v="MIN"/>
    <s v="SG"/>
    <n v="6.7"/>
    <s v="SAC"/>
    <x v="57"/>
    <s v="H"/>
    <n v="16.899999999999999"/>
    <n v="2.5446259020129137E-2"/>
    <x v="392"/>
  </r>
  <r>
    <x v="391"/>
    <s v="MIN"/>
    <s v="PG"/>
    <n v="6.7"/>
    <s v="SAC"/>
    <x v="57"/>
    <s v="H"/>
    <n v="2.6833333333333336"/>
    <n v="2.5446259020129137E-2"/>
    <x v="391"/>
  </r>
  <r>
    <x v="198"/>
    <s v="MIN"/>
    <s v="C"/>
    <n v="31.6"/>
    <s v="SAC"/>
    <x v="57"/>
    <s v="H"/>
    <n v="24.2"/>
    <n v="0.12001519179642996"/>
    <x v="198"/>
  </r>
  <r>
    <x v="193"/>
    <s v="MIN"/>
    <s v="SG"/>
    <n v="9.5"/>
    <s v="SAC"/>
    <x v="57"/>
    <s v="H"/>
    <n v="16.916666666666668"/>
    <n v="3.6080516521078625E-2"/>
    <x v="193"/>
  </r>
  <r>
    <x v="393"/>
    <s v="MIN"/>
    <s v="C"/>
    <n v="5"/>
    <s v="SAC"/>
    <x v="57"/>
    <s v="H"/>
    <n v="2.6833333333333336"/>
    <n v="1.8989745537409803E-2"/>
    <x v="393"/>
  </r>
  <r>
    <x v="230"/>
    <s v="UTA"/>
    <s v="PG"/>
    <n v="38.9"/>
    <s v="BOS"/>
    <x v="58"/>
    <s v="A"/>
    <n v="33.68333333333333"/>
    <n v="0.18220140515222485"/>
    <x v="230"/>
  </r>
  <r>
    <x v="229"/>
    <s v="UTA"/>
    <s v="SG"/>
    <n v="33.5"/>
    <s v="BOS"/>
    <x v="58"/>
    <s v="A"/>
    <n v="36.65"/>
    <n v="0.15690866510538642"/>
    <x v="229"/>
  </r>
  <r>
    <x v="232"/>
    <s v="UTA"/>
    <s v="SG"/>
    <n v="28"/>
    <s v="BOS"/>
    <x v="58"/>
    <s v="A"/>
    <n v="30.233333333333334"/>
    <n v="0.13114754098360656"/>
    <x v="232"/>
  </r>
  <r>
    <x v="390"/>
    <s v="UTA"/>
    <s v="PF"/>
    <n v="34.4"/>
    <s v="BOS"/>
    <x v="58"/>
    <s v="A"/>
    <n v="24.299999999999997"/>
    <n v="0.16112412177985949"/>
    <x v="390"/>
  </r>
  <r>
    <x v="228"/>
    <s v="UTA"/>
    <s v="SF"/>
    <n v="23.1"/>
    <s v="BOS"/>
    <x v="58"/>
    <s v="A"/>
    <n v="37.700000000000003"/>
    <n v="0.10819672131147542"/>
    <x v="228"/>
  </r>
  <r>
    <x v="225"/>
    <s v="UTA"/>
    <s v="SG"/>
    <n v="18.899999999999999"/>
    <s v="BOS"/>
    <x v="58"/>
    <s v="A"/>
    <n v="19.366666666666667"/>
    <n v="8.8524590163934436E-2"/>
    <x v="225"/>
  </r>
  <r>
    <x v="226"/>
    <s v="UTA"/>
    <s v="PF"/>
    <n v="9.6"/>
    <s v="BOS"/>
    <x v="58"/>
    <s v="A"/>
    <n v="12.45"/>
    <n v="4.4964871194379398E-2"/>
    <x v="226"/>
  </r>
  <r>
    <x v="233"/>
    <s v="UTA"/>
    <s v="PF"/>
    <n v="21.299999999999997"/>
    <s v="BOS"/>
    <x v="58"/>
    <s v="A"/>
    <n v="28.85"/>
    <n v="9.9765807962529277E-2"/>
    <x v="233"/>
  </r>
  <r>
    <x v="227"/>
    <s v="UTA"/>
    <s v="SG"/>
    <n v="4.5999999999999996"/>
    <s v="BOS"/>
    <x v="58"/>
    <s v="A"/>
    <n v="14.95"/>
    <n v="2.1545667447306793E-2"/>
    <x v="227"/>
  </r>
  <r>
    <x v="224"/>
    <s v="UTA"/>
    <s v="C"/>
    <n v="1.2"/>
    <s v="BOS"/>
    <x v="58"/>
    <s v="A"/>
    <n v="1.8166666666666664"/>
    <n v="5.6206088992974248E-3"/>
    <x v="224"/>
  </r>
  <r>
    <x v="1"/>
    <s v="BOS"/>
    <s v="PG"/>
    <n v="44.8"/>
    <s v="UTA"/>
    <x v="58"/>
    <s v="H"/>
    <n v="36.93333333333333"/>
    <n v="0.22489959839357429"/>
    <x v="1"/>
  </r>
  <r>
    <x v="4"/>
    <s v="BOS"/>
    <s v="C"/>
    <n v="44.7"/>
    <s v="UTA"/>
    <x v="58"/>
    <s v="H"/>
    <n v="34.4"/>
    <n v="0.2243975903614458"/>
    <x v="4"/>
  </r>
  <r>
    <x v="9"/>
    <s v="BOS"/>
    <s v="PG"/>
    <n v="13.2"/>
    <s v="UTA"/>
    <x v="58"/>
    <s v="H"/>
    <n v="16.483333333333334"/>
    <n v="6.6265060240963861E-2"/>
    <x v="9"/>
  </r>
  <r>
    <x v="2"/>
    <s v="BOS"/>
    <s v="SF"/>
    <n v="13.8"/>
    <s v="UTA"/>
    <x v="58"/>
    <s v="H"/>
    <n v="26"/>
    <n v="6.9277108433734941E-2"/>
    <x v="2"/>
  </r>
  <r>
    <x v="8"/>
    <s v="BOS"/>
    <s v="PF"/>
    <n v="11.2"/>
    <s v="UTA"/>
    <x v="58"/>
    <s v="H"/>
    <n v="19.533333333333335"/>
    <n v="5.6224899598393573E-2"/>
    <x v="8"/>
  </r>
  <r>
    <x v="0"/>
    <s v="BOS"/>
    <s v="SF"/>
    <n v="29.2"/>
    <s v="UTA"/>
    <x v="58"/>
    <s v="H"/>
    <n v="32.033333333333331"/>
    <n v="0.14658634538152612"/>
    <x v="0"/>
  </r>
  <r>
    <x v="3"/>
    <s v="BOS"/>
    <s v="SG"/>
    <n v="24.1"/>
    <s v="UTA"/>
    <x v="58"/>
    <s v="H"/>
    <n v="32.56666666666667"/>
    <n v="0.12098393574297191"/>
    <x v="3"/>
  </r>
  <r>
    <x v="354"/>
    <s v="BOS"/>
    <s v="PF"/>
    <n v="4.2"/>
    <s v="UTA"/>
    <x v="58"/>
    <s v="H"/>
    <n v="5.2333333333333334"/>
    <n v="2.1084337349397592E-2"/>
    <x v="354"/>
  </r>
  <r>
    <x v="6"/>
    <s v="BOS"/>
    <s v="C"/>
    <n v="9.4"/>
    <s v="UTA"/>
    <x v="58"/>
    <s v="H"/>
    <n v="16.066666666666666"/>
    <n v="4.7188755020080325E-2"/>
    <x v="6"/>
  </r>
  <r>
    <x v="5"/>
    <s v="BOS"/>
    <s v="PG"/>
    <n v="4.5999999999999996"/>
    <s v="UTA"/>
    <x v="58"/>
    <s v="H"/>
    <n v="19.100000000000001"/>
    <n v="2.3092369477911646E-2"/>
    <x v="5"/>
  </r>
  <r>
    <x v="51"/>
    <s v="BOS"/>
    <s v="SF"/>
    <n v="0"/>
    <s v="UTA"/>
    <x v="58"/>
    <s v="H"/>
    <n v="1.0833333333333333"/>
    <n v="0"/>
    <x v="51"/>
  </r>
  <r>
    <x v="50"/>
    <s v="BOS"/>
    <s v="PF"/>
    <n v="0"/>
    <s v="UTA"/>
    <x v="58"/>
    <s v="H"/>
    <n v="0.56666666666666665"/>
    <n v="0"/>
    <x v="50"/>
  </r>
  <r>
    <x v="142"/>
    <s v="MIA"/>
    <s v="SG"/>
    <n v="20.9"/>
    <s v="CHA"/>
    <x v="58"/>
    <s v="A"/>
    <n v="26.216666666666669"/>
    <n v="9.1386095321381727E-2"/>
    <x v="142"/>
  </r>
  <r>
    <x v="143"/>
    <s v="MIA"/>
    <s v="SG"/>
    <n v="24.1"/>
    <s v="CHA"/>
    <x v="58"/>
    <s v="A"/>
    <n v="24.800000000000004"/>
    <n v="0.10537822474857894"/>
    <x v="143"/>
  </r>
  <r>
    <x v="137"/>
    <s v="MIA"/>
    <s v="SG"/>
    <n v="29.8"/>
    <s v="CHA"/>
    <x v="58"/>
    <s v="A"/>
    <n v="33.616666666666667"/>
    <n v="0.13030170529077395"/>
    <x v="137"/>
  </r>
  <r>
    <x v="138"/>
    <s v="MIA"/>
    <s v="PF"/>
    <n v="37.5"/>
    <s v="CHA"/>
    <x v="58"/>
    <s v="A"/>
    <n v="34.1"/>
    <n v="0.1639702667249672"/>
    <x v="138"/>
  </r>
  <r>
    <x v="139"/>
    <s v="MIA"/>
    <s v="SG"/>
    <n v="32.700000000000003"/>
    <s v="CHA"/>
    <x v="58"/>
    <s v="A"/>
    <n v="33.133333333333333"/>
    <n v="0.14298207258417142"/>
    <x v="139"/>
  </r>
  <r>
    <x v="140"/>
    <s v="MIA"/>
    <s v="C"/>
    <n v="19"/>
    <s v="CHA"/>
    <x v="58"/>
    <s v="A"/>
    <n v="24.533333333333339"/>
    <n v="8.3078268473983391E-2"/>
    <x v="140"/>
  </r>
  <r>
    <x v="144"/>
    <s v="MIA"/>
    <s v="PF"/>
    <n v="16.5"/>
    <s v="CHA"/>
    <x v="58"/>
    <s v="A"/>
    <n v="21.783333333333335"/>
    <n v="7.2146917358985568E-2"/>
    <x v="144"/>
  </r>
  <r>
    <x v="136"/>
    <s v="MIA"/>
    <s v="PG"/>
    <n v="27.1"/>
    <s v="CHA"/>
    <x v="58"/>
    <s v="A"/>
    <n v="26.35"/>
    <n v="0.11849584608657632"/>
    <x v="136"/>
  </r>
  <r>
    <x v="372"/>
    <s v="MIA"/>
    <s v="PF"/>
    <n v="21.1"/>
    <s v="CHA"/>
    <x v="58"/>
    <s v="A"/>
    <n v="15.466666666666669"/>
    <n v="9.2260603410581565E-2"/>
    <x v="372"/>
  </r>
  <r>
    <x v="74"/>
    <s v="CHA"/>
    <s v="PG"/>
    <n v="38.1"/>
    <s v="MIA"/>
    <x v="58"/>
    <s v="H"/>
    <n v="33.15"/>
    <n v="0.2040707016604178"/>
    <x v="74"/>
  </r>
  <r>
    <x v="76"/>
    <s v="CHA"/>
    <s v="C"/>
    <n v="37.200000000000003"/>
    <s v="MIA"/>
    <x v="58"/>
    <s v="H"/>
    <n v="32.966666666666669"/>
    <n v="0.1992501339046599"/>
    <x v="76"/>
  </r>
  <r>
    <x v="395"/>
    <s v="CHA"/>
    <s v="SF"/>
    <n v="13.100000000000001"/>
    <s v="MIA"/>
    <x v="58"/>
    <s v="H"/>
    <n v="28.3"/>
    <n v="7.016604177825389E-2"/>
    <x v="395"/>
  </r>
  <r>
    <x v="75"/>
    <s v="CHA"/>
    <s v="SG"/>
    <n v="17.100000000000001"/>
    <s v="MIA"/>
    <x v="58"/>
    <s v="H"/>
    <n v="21.083333333333332"/>
    <n v="9.1590787359400114E-2"/>
    <x v="75"/>
  </r>
  <r>
    <x v="82"/>
    <s v="CHA"/>
    <s v="PF"/>
    <n v="16.600000000000001"/>
    <s v="MIA"/>
    <x v="58"/>
    <s v="H"/>
    <n v="20.8"/>
    <n v="8.8912694161756844E-2"/>
    <x v="82"/>
  </r>
  <r>
    <x v="437"/>
    <s v="CHA"/>
    <s v="SG"/>
    <n v="28.6"/>
    <s v="MIA"/>
    <x v="58"/>
    <s v="H"/>
    <n v="36.866666666666667"/>
    <n v="0.15318693090519553"/>
    <x v="437"/>
  </r>
  <r>
    <x v="79"/>
    <s v="CHA"/>
    <s v="PF"/>
    <n v="13.3"/>
    <s v="MIA"/>
    <x v="58"/>
    <s v="H"/>
    <n v="27.2"/>
    <n v="7.1237279057311198E-2"/>
    <x v="79"/>
  </r>
  <r>
    <x v="423"/>
    <s v="CHA"/>
    <s v="PG"/>
    <n v="5.7"/>
    <s v="MIA"/>
    <x v="58"/>
    <s v="H"/>
    <n v="14.850000000000001"/>
    <n v="3.0530262453133374E-2"/>
    <x v="423"/>
  </r>
  <r>
    <x v="335"/>
    <s v="CHA"/>
    <s v="PF"/>
    <n v="10.8"/>
    <s v="MIA"/>
    <x v="58"/>
    <s v="H"/>
    <n v="8.75"/>
    <n v="5.784681306909481E-2"/>
    <x v="335"/>
  </r>
  <r>
    <x v="83"/>
    <s v="CHA"/>
    <s v="SG"/>
    <n v="3"/>
    <s v="MIA"/>
    <x v="58"/>
    <s v="H"/>
    <n v="9.75"/>
    <n v="1.6068559185859668E-2"/>
    <x v="83"/>
  </r>
  <r>
    <x v="81"/>
    <s v="CHA"/>
    <s v="SG"/>
    <n v="3.2"/>
    <s v="MIA"/>
    <x v="58"/>
    <s v="H"/>
    <n v="6.2833333333333332"/>
    <n v="1.7139796464916982E-2"/>
    <x v="81"/>
  </r>
  <r>
    <x v="115"/>
    <s v="NOP"/>
    <s v="PF"/>
    <n v="36.799999999999997"/>
    <s v="DEN"/>
    <x v="58"/>
    <s v="A"/>
    <n v="33.43333333333333"/>
    <n v="0.15937635339974016"/>
    <x v="115"/>
  </r>
  <r>
    <x v="114"/>
    <s v="NOP"/>
    <s v="PF"/>
    <n v="58.9"/>
    <s v="DEN"/>
    <x v="58"/>
    <s v="A"/>
    <n v="43.81666666666667"/>
    <n v="0.25508878302295368"/>
    <x v="114"/>
  </r>
  <r>
    <x v="119"/>
    <s v="NOP"/>
    <s v="PG"/>
    <n v="49.6"/>
    <s v="DEN"/>
    <x v="58"/>
    <s v="A"/>
    <n v="43.1"/>
    <n v="0.21481160675617153"/>
    <x v="119"/>
  </r>
  <r>
    <x v="436"/>
    <s v="NOP"/>
    <s v="PG"/>
    <n v="27.8"/>
    <s v="DEN"/>
    <x v="58"/>
    <s v="A"/>
    <n v="28.733333333333334"/>
    <n v="0.12039844088349937"/>
    <x v="436"/>
  </r>
  <r>
    <x v="121"/>
    <s v="NOP"/>
    <s v="SF"/>
    <n v="9.6999999999999993"/>
    <s v="DEN"/>
    <x v="58"/>
    <s v="A"/>
    <n v="23.683333333333334"/>
    <n v="4.2009527934170635E-2"/>
    <x v="121"/>
  </r>
  <r>
    <x v="117"/>
    <s v="NOP"/>
    <s v="PF"/>
    <n v="16.7"/>
    <s v="DEN"/>
    <x v="58"/>
    <s v="A"/>
    <n v="28.766666666666666"/>
    <n v="7.2325682113469042E-2"/>
    <x v="117"/>
  </r>
  <r>
    <x v="116"/>
    <s v="NOP"/>
    <s v="SG"/>
    <n v="12.3"/>
    <s v="DEN"/>
    <x v="58"/>
    <s v="A"/>
    <n v="39.700000000000003"/>
    <n v="5.3269813772195765E-2"/>
    <x v="116"/>
  </r>
  <r>
    <x v="383"/>
    <s v="NOP"/>
    <s v="PG"/>
    <n v="19.100000000000001"/>
    <s v="DEN"/>
    <x v="58"/>
    <s v="A"/>
    <n v="23.783333333333335"/>
    <n v="8.2719792117799923E-2"/>
    <x v="383"/>
  </r>
  <r>
    <x v="214"/>
    <s v="DEN"/>
    <s v="SG"/>
    <n v="34.9"/>
    <s v="NOP"/>
    <x v="58"/>
    <s v="H"/>
    <n v="42.56666666666667"/>
    <n v="0.13816310372129847"/>
    <x v="214"/>
  </r>
  <r>
    <x v="212"/>
    <s v="DEN"/>
    <s v="SG"/>
    <n v="34.799999999999997"/>
    <s v="NOP"/>
    <x v="58"/>
    <s v="H"/>
    <n v="32.233333333333334"/>
    <n v="0.13776722090261281"/>
    <x v="212"/>
  </r>
  <r>
    <x v="222"/>
    <s v="DEN"/>
    <s v="PF"/>
    <n v="39.9"/>
    <s v="NOP"/>
    <x v="58"/>
    <s v="H"/>
    <n v="29.983333333333334"/>
    <n v="0.15795724465558192"/>
    <x v="222"/>
  </r>
  <r>
    <x v="216"/>
    <s v="DEN"/>
    <s v="SG"/>
    <n v="33.5"/>
    <s v="NOP"/>
    <x v="58"/>
    <s v="H"/>
    <n v="38.783333333333331"/>
    <n v="0.13262074425969911"/>
    <x v="216"/>
  </r>
  <r>
    <x v="218"/>
    <s v="DEN"/>
    <s v="C"/>
    <n v="31.200000000000003"/>
    <s v="NOP"/>
    <x v="58"/>
    <s v="H"/>
    <n v="22.2"/>
    <n v="0.12351543942992874"/>
    <x v="218"/>
  </r>
  <r>
    <x v="219"/>
    <s v="DEN"/>
    <s v="C"/>
    <n v="30.799999999999997"/>
    <s v="NOP"/>
    <x v="58"/>
    <s v="H"/>
    <n v="30.800000000000004"/>
    <n v="0.12193190815518604"/>
    <x v="219"/>
  </r>
  <r>
    <x v="215"/>
    <s v="DEN"/>
    <s v="SF"/>
    <n v="14.5"/>
    <s v="NOP"/>
    <x v="58"/>
    <s v="H"/>
    <n v="25.566666666666666"/>
    <n v="5.7403008709422006E-2"/>
    <x v="215"/>
  </r>
  <r>
    <x v="454"/>
    <s v="DEN"/>
    <s v="SG"/>
    <n v="21.8"/>
    <s v="NOP"/>
    <x v="58"/>
    <s v="H"/>
    <n v="18.516666666666666"/>
    <n v="8.6302454473475843E-2"/>
    <x v="454"/>
  </r>
  <r>
    <x v="217"/>
    <s v="DEN"/>
    <s v="PG"/>
    <n v="6.5"/>
    <s v="NOP"/>
    <x v="58"/>
    <s v="H"/>
    <n v="8.4166666666666661"/>
    <n v="2.5732383214568486E-2"/>
    <x v="217"/>
  </r>
  <r>
    <x v="220"/>
    <s v="DEN"/>
    <s v="PF"/>
    <n v="4.7"/>
    <s v="NOP"/>
    <x v="58"/>
    <s v="H"/>
    <n v="5.5"/>
    <n v="1.8606492478226443E-2"/>
    <x v="220"/>
  </r>
  <r>
    <x v="223"/>
    <s v="DEN"/>
    <s v="SG"/>
    <n v="0"/>
    <s v="NOP"/>
    <x v="58"/>
    <s v="H"/>
    <n v="10.433333333333334"/>
    <n v="0"/>
    <x v="223"/>
  </r>
  <r>
    <x v="199"/>
    <s v="SAS"/>
    <s v="PF"/>
    <n v="29.2"/>
    <s v="HOU"/>
    <x v="58"/>
    <s v="A"/>
    <n v="26.616666666666667"/>
    <n v="0.13468634686346861"/>
    <x v="199"/>
  </r>
  <r>
    <x v="206"/>
    <s v="SAS"/>
    <s v="PF"/>
    <n v="21.8"/>
    <s v="HOU"/>
    <x v="58"/>
    <s v="A"/>
    <n v="14.733333333333331"/>
    <n v="0.10055350553505535"/>
    <x v="206"/>
  </r>
  <r>
    <x v="207"/>
    <s v="SAS"/>
    <s v="PG"/>
    <n v="15.7"/>
    <s v="HOU"/>
    <x v="58"/>
    <s v="A"/>
    <n v="21.2"/>
    <n v="7.2416974169741688E-2"/>
    <x v="207"/>
  </r>
  <r>
    <x v="461"/>
    <s v="SAS"/>
    <s v="SF"/>
    <n v="28.3"/>
    <s v="HOU"/>
    <x v="58"/>
    <s v="A"/>
    <n v="16.8"/>
    <n v="0.13053505535055351"/>
    <x v="461"/>
  </r>
  <r>
    <x v="208"/>
    <s v="SAS"/>
    <s v="SF"/>
    <n v="16.7"/>
    <s v="HOU"/>
    <x v="58"/>
    <s v="A"/>
    <n v="17.266666666666666"/>
    <n v="7.702952029520295E-2"/>
    <x v="208"/>
  </r>
  <r>
    <x v="210"/>
    <s v="SAS"/>
    <s v="SG"/>
    <n v="19.899999999999999"/>
    <s v="HOU"/>
    <x v="58"/>
    <s v="A"/>
    <n v="29.9"/>
    <n v="9.1789667896678959E-2"/>
    <x v="210"/>
  </r>
  <r>
    <x v="201"/>
    <s v="SAS"/>
    <s v="PG"/>
    <n v="19.899999999999999"/>
    <s v="HOU"/>
    <x v="58"/>
    <s v="A"/>
    <n v="17.333333333333332"/>
    <n v="9.1789667896678959E-2"/>
    <x v="201"/>
  </r>
  <r>
    <x v="202"/>
    <s v="SAS"/>
    <s v="SF"/>
    <n v="21.6"/>
    <s v="HOU"/>
    <x v="58"/>
    <s v="A"/>
    <n v="17.533333333333335"/>
    <n v="9.9630996309963096E-2"/>
    <x v="202"/>
  </r>
  <r>
    <x v="211"/>
    <s v="SAS"/>
    <s v="SG"/>
    <n v="10.9"/>
    <s v="HOU"/>
    <x v="58"/>
    <s v="A"/>
    <n v="18.533333333333335"/>
    <n v="5.0276752767527674E-2"/>
    <x v="211"/>
  </r>
  <r>
    <x v="205"/>
    <s v="SAS"/>
    <s v="PF"/>
    <n v="11.3"/>
    <s v="HOU"/>
    <x v="58"/>
    <s v="A"/>
    <n v="17.633333333333333"/>
    <n v="5.2121771217712179E-2"/>
    <x v="205"/>
  </r>
  <r>
    <x v="200"/>
    <s v="SAS"/>
    <s v="SG"/>
    <n v="14.3"/>
    <s v="HOU"/>
    <x v="58"/>
    <s v="A"/>
    <n v="19.033333333333335"/>
    <n v="6.5959409594095936E-2"/>
    <x v="200"/>
  </r>
  <r>
    <x v="453"/>
    <s v="SAS"/>
    <s v="PG"/>
    <n v="6.7"/>
    <s v="HOU"/>
    <x v="58"/>
    <s v="A"/>
    <n v="16.916666666666668"/>
    <n v="3.0904059040590404E-2"/>
    <x v="453"/>
  </r>
  <r>
    <x v="204"/>
    <s v="SAS"/>
    <s v="SG"/>
    <n v="0.5"/>
    <s v="HOU"/>
    <x v="58"/>
    <s v="A"/>
    <n v="6.5"/>
    <n v="2.3062730627306273E-3"/>
    <x v="204"/>
  </r>
  <r>
    <x v="20"/>
    <s v="HOU"/>
    <s v="SG"/>
    <n v="49.4"/>
    <s v="SAS"/>
    <x v="58"/>
    <s v="H"/>
    <n v="33.016666666666666"/>
    <n v="0.19839357429718876"/>
    <x v="20"/>
  </r>
  <r>
    <x v="27"/>
    <s v="HOU"/>
    <s v="PG"/>
    <n v="65.8"/>
    <s v="SAS"/>
    <x v="58"/>
    <s v="H"/>
    <n v="32.166666666666664"/>
    <n v="0.26425702811244978"/>
    <x v="27"/>
  </r>
  <r>
    <x v="25"/>
    <s v="HOU"/>
    <s v="C"/>
    <n v="29.5"/>
    <s v="SAS"/>
    <x v="58"/>
    <s v="H"/>
    <n v="25.200000000000003"/>
    <n v="0.11847389558232932"/>
    <x v="25"/>
  </r>
  <r>
    <x v="21"/>
    <s v="HOU"/>
    <s v="SG"/>
    <n v="16.399999999999999"/>
    <s v="SAS"/>
    <x v="58"/>
    <s v="H"/>
    <n v="27.983333333333334"/>
    <n v="6.5863453815261042E-2"/>
    <x v="21"/>
  </r>
  <r>
    <x v="24"/>
    <s v="HOU"/>
    <s v="PF"/>
    <n v="30.5"/>
    <s v="SAS"/>
    <x v="58"/>
    <s v="H"/>
    <n v="29.75"/>
    <n v="0.12248995983935743"/>
    <x v="24"/>
  </r>
  <r>
    <x v="26"/>
    <s v="HOU"/>
    <s v="SF"/>
    <n v="24.8"/>
    <s v="SAS"/>
    <x v="58"/>
    <s v="H"/>
    <n v="42.166666666666664"/>
    <n v="9.9598393574297187E-2"/>
    <x v="26"/>
  </r>
  <r>
    <x v="367"/>
    <s v="HOU"/>
    <s v="PG"/>
    <n v="6"/>
    <s v="SAS"/>
    <x v="58"/>
    <s v="H"/>
    <n v="3.45"/>
    <n v="2.4096385542168676E-2"/>
    <x v="367"/>
  </r>
  <r>
    <x v="22"/>
    <s v="HOU"/>
    <s v="SF"/>
    <n v="13.3"/>
    <s v="SAS"/>
    <x v="58"/>
    <s v="H"/>
    <n v="25.516666666666666"/>
    <n v="5.3413654618473895E-2"/>
    <x v="22"/>
  </r>
  <r>
    <x v="369"/>
    <s v="HOU"/>
    <s v="PF"/>
    <n v="2"/>
    <s v="SAS"/>
    <x v="58"/>
    <s v="H"/>
    <n v="3.45"/>
    <n v="8.0321285140562242E-3"/>
    <x v="369"/>
  </r>
  <r>
    <x v="177"/>
    <s v="HOU"/>
    <s v="C"/>
    <n v="7.1"/>
    <s v="SAS"/>
    <x v="58"/>
    <s v="H"/>
    <n v="13.866666666666667"/>
    <n v="2.8514056224899598E-2"/>
    <x v="177"/>
  </r>
  <r>
    <x v="366"/>
    <s v="HOU"/>
    <s v="PF"/>
    <n v="4.2"/>
    <s v="SAS"/>
    <x v="58"/>
    <s v="H"/>
    <n v="3.45"/>
    <n v="1.6867469879518072E-2"/>
    <x v="366"/>
  </r>
  <r>
    <x v="89"/>
    <s v="DET"/>
    <s v="C"/>
    <n v="51.1"/>
    <s v="IND"/>
    <x v="58"/>
    <s v="A"/>
    <n v="32.116666666666667"/>
    <n v="0.22044866264020713"/>
    <x v="89"/>
  </r>
  <r>
    <x v="403"/>
    <s v="DET"/>
    <s v="SF"/>
    <n v="28.2"/>
    <s v="IND"/>
    <x v="58"/>
    <s v="A"/>
    <n v="33.166666666666664"/>
    <n v="0.12165660051768769"/>
    <x v="403"/>
  </r>
  <r>
    <x v="92"/>
    <s v="DET"/>
    <s v="SF"/>
    <n v="26.2"/>
    <s v="IND"/>
    <x v="58"/>
    <s v="A"/>
    <n v="26.516666666666666"/>
    <n v="0.11302847282139777"/>
    <x v="92"/>
  </r>
  <r>
    <x v="85"/>
    <s v="DET"/>
    <s v="SG"/>
    <n v="15.2"/>
    <s v="IND"/>
    <x v="58"/>
    <s v="A"/>
    <n v="18.033333333333335"/>
    <n v="6.5573770491803282E-2"/>
    <x v="85"/>
  </r>
  <r>
    <x v="358"/>
    <s v="DET"/>
    <s v="SG"/>
    <n v="24"/>
    <s v="IND"/>
    <x v="58"/>
    <s v="A"/>
    <n v="18.283333333333335"/>
    <n v="0.10353753235547888"/>
    <x v="358"/>
  </r>
  <r>
    <x v="374"/>
    <s v="DET"/>
    <s v="PF"/>
    <n v="14.6"/>
    <s v="IND"/>
    <x v="58"/>
    <s v="A"/>
    <n v="19.916666666666668"/>
    <n v="6.2985332182916312E-2"/>
    <x v="374"/>
  </r>
  <r>
    <x v="87"/>
    <s v="DET"/>
    <s v="PG"/>
    <n v="16.100000000000001"/>
    <s v="IND"/>
    <x v="58"/>
    <s v="A"/>
    <n v="23.85"/>
    <n v="6.9456427955133751E-2"/>
    <x v="87"/>
  </r>
  <r>
    <x v="84"/>
    <s v="DET"/>
    <s v="SF"/>
    <n v="19"/>
    <s v="IND"/>
    <x v="58"/>
    <s v="A"/>
    <n v="28.083333333333332"/>
    <n v="8.196721311475412E-2"/>
    <x v="84"/>
  </r>
  <r>
    <x v="90"/>
    <s v="DET"/>
    <s v="PG"/>
    <n v="14.2"/>
    <s v="IND"/>
    <x v="58"/>
    <s v="A"/>
    <n v="24.15"/>
    <n v="6.1259706643658332E-2"/>
    <x v="90"/>
  </r>
  <r>
    <x v="93"/>
    <s v="DET"/>
    <s v="PF"/>
    <n v="23.2"/>
    <s v="IND"/>
    <x v="58"/>
    <s v="A"/>
    <n v="15.883333333333333"/>
    <n v="0.10008628127696291"/>
    <x v="93"/>
  </r>
  <r>
    <x v="104"/>
    <s v="IND"/>
    <s v="SG"/>
    <n v="46.6"/>
    <s v="DET"/>
    <x v="58"/>
    <s v="H"/>
    <n v="37.5"/>
    <n v="0.22436206066441983"/>
    <x v="104"/>
  </r>
  <r>
    <x v="105"/>
    <s v="IND"/>
    <s v="PF"/>
    <n v="41.6"/>
    <s v="DET"/>
    <x v="58"/>
    <s v="H"/>
    <n v="34.25"/>
    <n v="0.20028887818969668"/>
    <x v="105"/>
  </r>
  <r>
    <x v="107"/>
    <s v="IND"/>
    <s v="PF"/>
    <n v="29.1"/>
    <s v="DET"/>
    <x v="58"/>
    <s v="H"/>
    <n v="37.633333333333333"/>
    <n v="0.14010592200288877"/>
    <x v="107"/>
  </r>
  <r>
    <x v="109"/>
    <s v="IND"/>
    <s v="PF"/>
    <n v="17.399999999999999"/>
    <s v="DET"/>
    <x v="58"/>
    <s v="H"/>
    <n v="16.883333333333333"/>
    <n v="8.3774675012036573E-2"/>
    <x v="109"/>
  </r>
  <r>
    <x v="106"/>
    <s v="IND"/>
    <s v="PG"/>
    <n v="24"/>
    <s v="DET"/>
    <x v="58"/>
    <s v="H"/>
    <n v="31.06666666666667"/>
    <n v="0.11555127587867114"/>
    <x v="106"/>
  </r>
  <r>
    <x v="108"/>
    <s v="IND"/>
    <s v="SG"/>
    <n v="27.1"/>
    <s v="DET"/>
    <x v="58"/>
    <s v="H"/>
    <n v="28.033333333333335"/>
    <n v="0.13047664901299952"/>
    <x v="108"/>
  </r>
  <r>
    <x v="110"/>
    <s v="IND"/>
    <s v="SF"/>
    <n v="7.3000000000000007"/>
    <s v="DET"/>
    <x v="58"/>
    <s v="H"/>
    <n v="26.133333333333333"/>
    <n v="3.514684641309581E-2"/>
    <x v="110"/>
  </r>
  <r>
    <x v="113"/>
    <s v="IND"/>
    <s v="PF"/>
    <n v="4.4000000000000004"/>
    <s v="DET"/>
    <x v="58"/>
    <s v="H"/>
    <n v="3.7833333333333332"/>
    <n v="2.118440057775638E-2"/>
    <x v="113"/>
  </r>
  <r>
    <x v="111"/>
    <s v="IND"/>
    <s v="PG"/>
    <n v="10.199999999999999"/>
    <s v="DET"/>
    <x v="58"/>
    <s v="H"/>
    <n v="24.716666666666669"/>
    <n v="4.9109292248435236E-2"/>
    <x v="111"/>
  </r>
  <r>
    <x v="57"/>
    <s v="ATL"/>
    <s v="SF"/>
    <n v="40.5"/>
    <s v="MEM"/>
    <x v="58"/>
    <s v="A"/>
    <n v="33"/>
    <n v="0.19239904988123518"/>
    <x v="57"/>
  </r>
  <r>
    <x v="52"/>
    <s v="ATL"/>
    <s v="PG"/>
    <n v="46.5"/>
    <s v="MEM"/>
    <x v="58"/>
    <s v="A"/>
    <n v="36.883333333333333"/>
    <n v="0.22090261282660337"/>
    <x v="52"/>
  </r>
  <r>
    <x v="55"/>
    <s v="ATL"/>
    <s v="SF"/>
    <n v="25.3"/>
    <s v="MEM"/>
    <x v="58"/>
    <s v="A"/>
    <n v="35.533333333333331"/>
    <n v="0.12019002375296914"/>
    <x v="55"/>
  </r>
  <r>
    <x v="53"/>
    <s v="ATL"/>
    <s v="SG"/>
    <n v="15.600000000000001"/>
    <s v="MEM"/>
    <x v="58"/>
    <s v="A"/>
    <n v="21.216666666666665"/>
    <n v="7.4109263657957267E-2"/>
    <x v="53"/>
  </r>
  <r>
    <x v="58"/>
    <s v="ATL"/>
    <s v="PF"/>
    <n v="19.5"/>
    <s v="MEM"/>
    <x v="58"/>
    <s v="A"/>
    <n v="30.866666666666667"/>
    <n v="9.2636579572446573E-2"/>
    <x v="58"/>
  </r>
  <r>
    <x v="382"/>
    <s v="ATL"/>
    <s v="PG"/>
    <n v="9.6999999999999993"/>
    <s v="MEM"/>
    <x v="58"/>
    <s v="A"/>
    <n v="10.35"/>
    <n v="4.6080760095011879E-2"/>
    <x v="382"/>
  </r>
  <r>
    <x v="451"/>
    <s v="ATL"/>
    <s v="C"/>
    <n v="12.1"/>
    <s v="MEM"/>
    <x v="58"/>
    <s v="A"/>
    <n v="21.583333333333332"/>
    <n v="5.7482185273159153E-2"/>
    <x v="451"/>
  </r>
  <r>
    <x v="59"/>
    <s v="ATL"/>
    <s v="SF"/>
    <n v="3.2"/>
    <s v="MEM"/>
    <x v="58"/>
    <s v="A"/>
    <n v="14.283333333333333"/>
    <n v="1.5201900237529695E-2"/>
    <x v="59"/>
  </r>
  <r>
    <x v="54"/>
    <s v="ATL"/>
    <s v="PF"/>
    <n v="33.4"/>
    <s v="MEM"/>
    <x v="58"/>
    <s v="A"/>
    <n v="23.75"/>
    <n v="0.15866983372921617"/>
    <x v="54"/>
  </r>
  <r>
    <x v="61"/>
    <s v="ATL"/>
    <s v="SF"/>
    <n v="4.7"/>
    <s v="MEM"/>
    <x v="58"/>
    <s v="A"/>
    <n v="12.533333333333335"/>
    <n v="2.2327790973871737E-2"/>
    <x v="61"/>
  </r>
  <r>
    <x v="127"/>
    <s v="MEM"/>
    <s v="SG"/>
    <n v="30.9"/>
    <s v="ATL"/>
    <x v="58"/>
    <s v="H"/>
    <n v="29.949999999999996"/>
    <n v="0.14568599717114569"/>
    <x v="127"/>
  </r>
  <r>
    <x v="131"/>
    <s v="MEM"/>
    <s v="PG"/>
    <n v="31.1"/>
    <s v="ATL"/>
    <x v="58"/>
    <s v="H"/>
    <n v="31.65"/>
    <n v="0.14662894860914663"/>
    <x v="131"/>
  </r>
  <r>
    <x v="126"/>
    <s v="MEM"/>
    <s v="C"/>
    <n v="28.700000000000003"/>
    <s v="ATL"/>
    <x v="58"/>
    <s v="H"/>
    <n v="32.716666666666669"/>
    <n v="0.13531353135313534"/>
    <x v="126"/>
  </r>
  <r>
    <x v="132"/>
    <s v="MEM"/>
    <s v="PG"/>
    <n v="23.8"/>
    <s v="ATL"/>
    <x v="58"/>
    <s v="H"/>
    <n v="23.416666666666668"/>
    <n v="0.11221122112211222"/>
    <x v="132"/>
  </r>
  <r>
    <x v="129"/>
    <s v="MEM"/>
    <s v="SF"/>
    <n v="19.600000000000001"/>
    <s v="ATL"/>
    <x v="58"/>
    <s v="H"/>
    <n v="25.06666666666667"/>
    <n v="9.2409240924092417E-2"/>
    <x v="129"/>
  </r>
  <r>
    <x v="133"/>
    <s v="MEM"/>
    <s v="PF"/>
    <n v="27.9"/>
    <s v="ATL"/>
    <x v="58"/>
    <s v="H"/>
    <n v="28.9"/>
    <n v="0.13154172560113153"/>
    <x v="133"/>
  </r>
  <r>
    <x v="125"/>
    <s v="MEM"/>
    <s v="SF"/>
    <n v="15.100000000000001"/>
    <s v="ATL"/>
    <x v="58"/>
    <s v="H"/>
    <n v="22.033333333333335"/>
    <n v="7.1192833569071204E-2"/>
    <x v="125"/>
  </r>
  <r>
    <x v="433"/>
    <s v="MEM"/>
    <s v="SG"/>
    <n v="12.9"/>
    <s v="ATL"/>
    <x v="58"/>
    <s v="H"/>
    <n v="11.766666666666667"/>
    <n v="6.0820367751060825E-2"/>
    <x v="433"/>
  </r>
  <r>
    <x v="404"/>
    <s v="MEM"/>
    <s v="C"/>
    <n v="18"/>
    <s v="ATL"/>
    <x v="58"/>
    <s v="H"/>
    <n v="15.283333333333331"/>
    <n v="8.4865629420084868E-2"/>
    <x v="404"/>
  </r>
  <r>
    <x v="134"/>
    <s v="MEM"/>
    <s v="PF"/>
    <n v="4.0999999999999996"/>
    <s v="ATL"/>
    <x v="58"/>
    <s v="H"/>
    <n v="19.216666666666665"/>
    <n v="1.933050447901933E-2"/>
    <x v="134"/>
  </r>
  <r>
    <x v="426"/>
    <s v="CHI"/>
    <s v="PF"/>
    <n v="43.4"/>
    <s v="MIL"/>
    <x v="58"/>
    <s v="A"/>
    <n v="29.416666666666664"/>
    <n v="0.19461883408071748"/>
    <x v="426"/>
  </r>
  <r>
    <x v="457"/>
    <s v="CHI"/>
    <s v="PF"/>
    <n v="36.6"/>
    <s v="MIL"/>
    <x v="58"/>
    <s v="A"/>
    <n v="29.083333333333336"/>
    <n v="0.16412556053811661"/>
    <x v="457"/>
  </r>
  <r>
    <x v="303"/>
    <s v="CHI"/>
    <s v="C"/>
    <n v="29.1"/>
    <s v="MIL"/>
    <x v="58"/>
    <s v="A"/>
    <n v="29.05"/>
    <n v="0.1304932735426009"/>
    <x v="303"/>
  </r>
  <r>
    <x v="402"/>
    <s v="CHI"/>
    <s v="PG"/>
    <n v="31.5"/>
    <s v="MIL"/>
    <x v="58"/>
    <s v="A"/>
    <n v="25.016666666666666"/>
    <n v="0.14125560538116591"/>
    <x v="402"/>
  </r>
  <r>
    <x v="312"/>
    <s v="CHI"/>
    <s v="PG"/>
    <n v="31.1"/>
    <s v="MIL"/>
    <x v="58"/>
    <s v="A"/>
    <n v="35.216666666666669"/>
    <n v="0.13946188340807175"/>
    <x v="312"/>
  </r>
  <r>
    <x v="305"/>
    <s v="CHI"/>
    <s v="SG"/>
    <n v="25.1"/>
    <s v="MIL"/>
    <x v="58"/>
    <s v="A"/>
    <n v="38.366666666666667"/>
    <n v="0.1125560538116592"/>
    <x v="305"/>
  </r>
  <r>
    <x v="308"/>
    <s v="CHI"/>
    <s v="PG"/>
    <n v="16.399999999999999"/>
    <s v="MIL"/>
    <x v="58"/>
    <s v="A"/>
    <n v="22.983333333333334"/>
    <n v="7.3542600896860974E-2"/>
    <x v="308"/>
  </r>
  <r>
    <x v="306"/>
    <s v="CHI"/>
    <s v="SG"/>
    <n v="8.3000000000000007"/>
    <s v="MIL"/>
    <x v="58"/>
    <s v="A"/>
    <n v="18.116666666666667"/>
    <n v="3.7219730941704041E-2"/>
    <x v="306"/>
  </r>
  <r>
    <x v="309"/>
    <s v="CHI"/>
    <s v="SG"/>
    <n v="1.5"/>
    <s v="MIL"/>
    <x v="58"/>
    <s v="A"/>
    <n v="12.766666666666666"/>
    <n v="6.7264573991031393E-3"/>
    <x v="309"/>
  </r>
  <r>
    <x v="42"/>
    <s v="MIL"/>
    <s v="SF"/>
    <n v="55.2"/>
    <s v="CHI"/>
    <x v="58"/>
    <s v="H"/>
    <n v="42.033333333333331"/>
    <n v="0.25251601097895704"/>
    <x v="42"/>
  </r>
  <r>
    <x v="40"/>
    <s v="MIL"/>
    <s v="SF"/>
    <n v="56.2"/>
    <s v="CHI"/>
    <x v="58"/>
    <s v="H"/>
    <n v="39.716666666666669"/>
    <n v="0.25709057639524246"/>
    <x v="40"/>
  </r>
  <r>
    <x v="165"/>
    <s v="MIL"/>
    <s v="PG"/>
    <n v="22.9"/>
    <s v="CHI"/>
    <x v="58"/>
    <s v="H"/>
    <n v="34.200000000000003"/>
    <n v="0.10475754803293687"/>
    <x v="165"/>
  </r>
  <r>
    <x v="46"/>
    <s v="MIL"/>
    <s v="PF"/>
    <n v="25.9"/>
    <s v="CHI"/>
    <x v="58"/>
    <s v="H"/>
    <n v="19.716666666666665"/>
    <n v="0.11848124428179323"/>
    <x v="46"/>
  </r>
  <r>
    <x v="49"/>
    <s v="MIL"/>
    <s v="SG"/>
    <n v="17.399999999999999"/>
    <s v="CHI"/>
    <x v="58"/>
    <s v="H"/>
    <n v="28.683333333333337"/>
    <n v="7.9597438243366875E-2"/>
    <x v="49"/>
  </r>
  <r>
    <x v="47"/>
    <s v="MIL"/>
    <s v="PF"/>
    <n v="19"/>
    <s v="CHI"/>
    <x v="58"/>
    <s v="H"/>
    <n v="20.100000000000001"/>
    <n v="8.6916742909423611E-2"/>
    <x v="47"/>
  </r>
  <r>
    <x v="41"/>
    <s v="MIL"/>
    <s v="PG"/>
    <n v="11.6"/>
    <s v="CHI"/>
    <x v="58"/>
    <s v="H"/>
    <n v="32.266666666666666"/>
    <n v="5.3064958828911254E-2"/>
    <x v="41"/>
  </r>
  <r>
    <x v="386"/>
    <s v="MIL"/>
    <s v="PG"/>
    <n v="4.2"/>
    <s v="CHI"/>
    <x v="58"/>
    <s v="H"/>
    <n v="10.133333333333333"/>
    <n v="1.9213174748398905E-2"/>
    <x v="386"/>
  </r>
  <r>
    <x v="348"/>
    <s v="MIL"/>
    <s v="SG"/>
    <n v="7.2"/>
    <s v="CHI"/>
    <x v="58"/>
    <s v="H"/>
    <n v="5.9666666666666668"/>
    <n v="3.2936870997255265E-2"/>
    <x v="348"/>
  </r>
  <r>
    <x v="350"/>
    <s v="MIL"/>
    <s v="PF"/>
    <n v="-1"/>
    <s v="CHI"/>
    <x v="58"/>
    <s v="H"/>
    <n v="4.4666666666666668"/>
    <n v="-4.5745654162854532E-3"/>
    <x v="350"/>
  </r>
  <r>
    <x v="373"/>
    <s v="MIL"/>
    <s v="SG"/>
    <n v="0"/>
    <s v="CHI"/>
    <x v="58"/>
    <s v="H"/>
    <n v="2.7166666666666668"/>
    <n v="0"/>
    <x v="373"/>
  </r>
  <r>
    <x v="154"/>
    <s v="POR"/>
    <s v="PG"/>
    <n v="34.4"/>
    <s v="ORL"/>
    <x v="58"/>
    <s v="A"/>
    <n v="35.799999999999997"/>
    <n v="0.16380952380952382"/>
    <x v="154"/>
  </r>
  <r>
    <x v="339"/>
    <s v="POR"/>
    <s v="SG"/>
    <n v="30.4"/>
    <s v="ORL"/>
    <x v="58"/>
    <s v="A"/>
    <n v="37.233333333333334"/>
    <n v="0.14476190476190479"/>
    <x v="339"/>
  </r>
  <r>
    <x v="163"/>
    <s v="POR"/>
    <s v="SF"/>
    <n v="27"/>
    <s v="ORL"/>
    <x v="58"/>
    <s v="A"/>
    <n v="29.983333333333334"/>
    <n v="0.12857142857142859"/>
    <x v="163"/>
  </r>
  <r>
    <x v="157"/>
    <s v="POR"/>
    <s v="C"/>
    <n v="29.700000000000003"/>
    <s v="ORL"/>
    <x v="58"/>
    <s v="A"/>
    <n v="24.583333333333336"/>
    <n v="0.14142857142857146"/>
    <x v="157"/>
  </r>
  <r>
    <x v="156"/>
    <s v="POR"/>
    <s v="SG"/>
    <n v="20.100000000000001"/>
    <s v="ORL"/>
    <x v="58"/>
    <s v="A"/>
    <n v="26.9"/>
    <n v="9.5714285714285738E-2"/>
    <x v="156"/>
  </r>
  <r>
    <x v="158"/>
    <s v="POR"/>
    <s v="PG"/>
    <n v="21.6"/>
    <s v="ORL"/>
    <x v="58"/>
    <s v="A"/>
    <n v="19.95"/>
    <n v="0.10285714285714288"/>
    <x v="158"/>
  </r>
  <r>
    <x v="155"/>
    <s v="POR"/>
    <s v="SG"/>
    <n v="12.1"/>
    <s v="ORL"/>
    <x v="58"/>
    <s v="A"/>
    <n v="20.083333333333332"/>
    <n v="5.7619047619047625E-2"/>
    <x v="155"/>
  </r>
  <r>
    <x v="340"/>
    <s v="POR"/>
    <s v="C"/>
    <n v="18.7"/>
    <s v="ORL"/>
    <x v="58"/>
    <s v="A"/>
    <n v="18.916666666666668"/>
    <n v="8.9047619047619056E-2"/>
    <x v="340"/>
  </r>
  <r>
    <x v="159"/>
    <s v="POR"/>
    <s v="PF"/>
    <n v="10.8"/>
    <s v="ORL"/>
    <x v="58"/>
    <s v="A"/>
    <n v="17.566666666666666"/>
    <n v="5.1428571428571442E-2"/>
    <x v="159"/>
  </r>
  <r>
    <x v="417"/>
    <s v="POR"/>
    <s v="PF"/>
    <n v="5.2"/>
    <s v="ORL"/>
    <x v="58"/>
    <s v="A"/>
    <n v="8.9833333333333325"/>
    <n v="2.4761904761904766E-2"/>
    <x v="417"/>
  </r>
  <r>
    <x v="146"/>
    <s v="ORL"/>
    <s v="C"/>
    <n v="47.3"/>
    <s v="POR"/>
    <x v="58"/>
    <s v="H"/>
    <n v="34.533333333333331"/>
    <n v="0.26350974930362114"/>
    <x v="146"/>
  </r>
  <r>
    <x v="150"/>
    <s v="ORL"/>
    <s v="SF"/>
    <n v="32.5"/>
    <s v="POR"/>
    <x v="58"/>
    <s v="H"/>
    <n v="33.049999999999997"/>
    <n v="0.18105849582172701"/>
    <x v="150"/>
  </r>
  <r>
    <x v="152"/>
    <s v="ORL"/>
    <s v="PG"/>
    <n v="24.6"/>
    <s v="POR"/>
    <x v="58"/>
    <s v="H"/>
    <n v="28.116666666666667"/>
    <n v="0.13704735376044569"/>
    <x v="152"/>
  </r>
  <r>
    <x v="148"/>
    <s v="ORL"/>
    <s v="PF"/>
    <n v="23.2"/>
    <s v="POR"/>
    <x v="58"/>
    <s v="H"/>
    <n v="24.800000000000004"/>
    <n v="0.12924791086350976"/>
    <x v="148"/>
  </r>
  <r>
    <x v="149"/>
    <s v="ORL"/>
    <s v="PG"/>
    <n v="15.3"/>
    <s v="POR"/>
    <x v="58"/>
    <s v="H"/>
    <n v="27.55"/>
    <n v="8.5236768802228413E-2"/>
    <x v="149"/>
  </r>
  <r>
    <x v="327"/>
    <s v="ORL"/>
    <s v="SG"/>
    <n v="6.4"/>
    <s v="POR"/>
    <x v="58"/>
    <s v="H"/>
    <n v="20.933333333333334"/>
    <n v="3.5654596100278553E-2"/>
    <x v="327"/>
  </r>
  <r>
    <x v="329"/>
    <s v="ORL"/>
    <s v="PF"/>
    <n v="10.1"/>
    <s v="POR"/>
    <x v="58"/>
    <s v="H"/>
    <n v="18.533333333333335"/>
    <n v="5.6267409470752087E-2"/>
    <x v="329"/>
  </r>
  <r>
    <x v="151"/>
    <s v="ORL"/>
    <s v="C"/>
    <n v="9.3000000000000007"/>
    <s v="POR"/>
    <x v="58"/>
    <s v="H"/>
    <n v="13.466666666666667"/>
    <n v="5.1810584958217276E-2"/>
    <x v="151"/>
  </r>
  <r>
    <x v="328"/>
    <s v="ORL"/>
    <s v="PG"/>
    <n v="8.6"/>
    <s v="POR"/>
    <x v="58"/>
    <s v="H"/>
    <n v="20.45"/>
    <n v="4.7910863509749303E-2"/>
    <x v="328"/>
  </r>
  <r>
    <x v="360"/>
    <s v="ORL"/>
    <s v="SG"/>
    <n v="2.2000000000000002"/>
    <s v="POR"/>
    <x v="58"/>
    <s v="H"/>
    <n v="18.566666666666666"/>
    <n v="1.2256267409470754E-2"/>
    <x v="360"/>
  </r>
  <r>
    <x v="293"/>
    <s v="OKC"/>
    <s v="PG"/>
    <n v="71.099999999999994"/>
    <s v="PHI"/>
    <x v="58"/>
    <s v="A"/>
    <n v="52.133333333333326"/>
    <n v="0.27346153846153842"/>
    <x v="293"/>
  </r>
  <r>
    <x v="292"/>
    <s v="OKC"/>
    <s v="SF"/>
    <n v="32.9"/>
    <s v="PHI"/>
    <x v="58"/>
    <s v="A"/>
    <n v="47.233333333333334"/>
    <n v="0.12653846153846154"/>
    <x v="292"/>
  </r>
  <r>
    <x v="291"/>
    <s v="OKC"/>
    <s v="SF"/>
    <n v="38.5"/>
    <s v="PHI"/>
    <x v="58"/>
    <s v="A"/>
    <n v="45"/>
    <n v="0.14807692307692308"/>
    <x v="291"/>
  </r>
  <r>
    <x v="299"/>
    <s v="OKC"/>
    <s v="PG"/>
    <n v="21.9"/>
    <s v="PHI"/>
    <x v="58"/>
    <s v="A"/>
    <n v="18.883333333333333"/>
    <n v="8.423076923076922E-2"/>
    <x v="299"/>
  </r>
  <r>
    <x v="302"/>
    <s v="OKC"/>
    <s v="SF"/>
    <n v="14.8"/>
    <s v="PHI"/>
    <x v="58"/>
    <s v="A"/>
    <n v="19.55"/>
    <n v="5.6923076923076923E-2"/>
    <x v="302"/>
  </r>
  <r>
    <x v="296"/>
    <s v="OKC"/>
    <s v="SF"/>
    <n v="11"/>
    <s v="PHI"/>
    <x v="58"/>
    <s v="A"/>
    <n v="13.05"/>
    <n v="4.230769230769231E-2"/>
    <x v="296"/>
  </r>
  <r>
    <x v="294"/>
    <s v="OKC"/>
    <s v="C"/>
    <n v="23.2"/>
    <s v="PHI"/>
    <x v="58"/>
    <s v="A"/>
    <n v="50.983333333333334"/>
    <n v="8.9230769230769225E-2"/>
    <x v="294"/>
  </r>
  <r>
    <x v="295"/>
    <s v="OKC"/>
    <s v="SG"/>
    <n v="29.4"/>
    <s v="PHI"/>
    <x v="58"/>
    <s v="A"/>
    <n v="33.81666666666667"/>
    <n v="0.11307692307692307"/>
    <x v="295"/>
  </r>
  <r>
    <x v="298"/>
    <s v="OKC"/>
    <s v="SG"/>
    <n v="5.8"/>
    <s v="PHI"/>
    <x v="58"/>
    <s v="A"/>
    <n v="17.066666666666666"/>
    <n v="2.2307692307692306E-2"/>
    <x v="298"/>
  </r>
  <r>
    <x v="301"/>
    <s v="OKC"/>
    <s v="PF"/>
    <n v="8.1999999999999993"/>
    <s v="PHI"/>
    <x v="58"/>
    <s v="A"/>
    <n v="14.733333333333331"/>
    <n v="3.1538461538461536E-2"/>
    <x v="301"/>
  </r>
  <r>
    <x v="300"/>
    <s v="OKC"/>
    <s v="SG"/>
    <n v="3.2"/>
    <s v="PHI"/>
    <x v="58"/>
    <s v="A"/>
    <n v="2.5499999999999998"/>
    <n v="1.2307692307692308E-2"/>
    <x v="300"/>
  </r>
  <r>
    <x v="236"/>
    <s v="PHI"/>
    <s v="C"/>
    <n v="51.6"/>
    <s v="OKC"/>
    <x v="58"/>
    <s v="H"/>
    <n v="48.649999999999991"/>
    <n v="0.19808061420345491"/>
    <x v="236"/>
  </r>
  <r>
    <x v="238"/>
    <s v="PHI"/>
    <s v="SG"/>
    <n v="31.6"/>
    <s v="OKC"/>
    <x v="58"/>
    <s v="H"/>
    <n v="50.516666666666666"/>
    <n v="0.12130518234165068"/>
    <x v="238"/>
  </r>
  <r>
    <x v="242"/>
    <s v="PHI"/>
    <s v="SF"/>
    <n v="35.6"/>
    <s v="OKC"/>
    <x v="58"/>
    <s v="H"/>
    <n v="49.333333333333343"/>
    <n v="0.13666026871401152"/>
    <x v="242"/>
  </r>
  <r>
    <x v="237"/>
    <s v="PHI"/>
    <s v="PG"/>
    <n v="14.5"/>
    <s v="OKC"/>
    <x v="58"/>
    <s v="H"/>
    <n v="20.666666666666668"/>
    <n v="5.5662188099808059E-2"/>
    <x v="237"/>
  </r>
  <r>
    <x v="235"/>
    <s v="PHI"/>
    <s v="PG"/>
    <n v="48.3"/>
    <s v="OKC"/>
    <x v="58"/>
    <s v="H"/>
    <n v="51.55"/>
    <n v="0.18541266794625719"/>
    <x v="235"/>
  </r>
  <r>
    <x v="234"/>
    <s v="PHI"/>
    <s v="SF"/>
    <n v="39"/>
    <s v="OKC"/>
    <x v="58"/>
    <s v="H"/>
    <n v="48.599999999999994"/>
    <n v="0.14971209213051823"/>
    <x v="234"/>
  </r>
  <r>
    <x v="95"/>
    <s v="PHI"/>
    <s v="PF"/>
    <n v="9.6"/>
    <s v="OKC"/>
    <x v="58"/>
    <s v="H"/>
    <n v="13.016666666666669"/>
    <n v="3.6852207293666027E-2"/>
    <x v="95"/>
  </r>
  <r>
    <x v="419"/>
    <s v="PHI"/>
    <s v="PF"/>
    <n v="14.7"/>
    <s v="OKC"/>
    <x v="58"/>
    <s v="H"/>
    <n v="10.35"/>
    <n v="5.6429942418426103E-2"/>
    <x v="419"/>
  </r>
  <r>
    <x v="243"/>
    <s v="PHI"/>
    <s v="PG"/>
    <n v="11.9"/>
    <s v="OKC"/>
    <x v="58"/>
    <s v="H"/>
    <n v="15.533333333333335"/>
    <n v="4.5681381957773513E-2"/>
    <x v="243"/>
  </r>
  <r>
    <x v="241"/>
    <s v="PHI"/>
    <s v="PF"/>
    <n v="3.7"/>
    <s v="OKC"/>
    <x v="58"/>
    <s v="H"/>
    <n v="6.7833333333333332"/>
    <n v="1.4203454894433781E-2"/>
    <x v="241"/>
  </r>
  <r>
    <x v="377"/>
    <s v="BRK"/>
    <s v="SG"/>
    <n v="31.4"/>
    <s v="TOR"/>
    <x v="58"/>
    <s v="A"/>
    <n v="28.06666666666667"/>
    <n v="0.2115902964959569"/>
    <x v="377"/>
  </r>
  <r>
    <x v="411"/>
    <s v="BRK"/>
    <s v="SG"/>
    <n v="21.9"/>
    <s v="TOR"/>
    <x v="58"/>
    <s v="A"/>
    <n v="33.033333333333331"/>
    <n v="0.14757412398921835"/>
    <x v="411"/>
  </r>
  <r>
    <x v="376"/>
    <s v="BRK"/>
    <s v="C"/>
    <n v="15.8"/>
    <s v="TOR"/>
    <x v="58"/>
    <s v="A"/>
    <n v="22.5"/>
    <n v="0.10646900269541781"/>
    <x v="376"/>
  </r>
  <r>
    <x v="97"/>
    <s v="BRK"/>
    <s v="SF"/>
    <n v="12.8"/>
    <s v="TOR"/>
    <x v="58"/>
    <s v="A"/>
    <n v="21.466666666666665"/>
    <n v="8.6253369272237215E-2"/>
    <x v="97"/>
  </r>
  <r>
    <x v="103"/>
    <s v="BRK"/>
    <s v="PG"/>
    <n v="13.899999999999999"/>
    <s v="TOR"/>
    <x v="58"/>
    <s v="A"/>
    <n v="22.166666666666668"/>
    <n v="9.366576819407009E-2"/>
    <x v="103"/>
  </r>
  <r>
    <x v="101"/>
    <s v="BRK"/>
    <s v="SF"/>
    <n v="13.899999999999999"/>
    <s v="TOR"/>
    <x v="58"/>
    <s v="A"/>
    <n v="25.683333333333337"/>
    <n v="9.366576819407009E-2"/>
    <x v="101"/>
  </r>
  <r>
    <x v="102"/>
    <s v="BRK"/>
    <s v="C"/>
    <n v="15.8"/>
    <s v="TOR"/>
    <x v="58"/>
    <s v="A"/>
    <n v="16.399999999999999"/>
    <n v="0.10646900269541781"/>
    <x v="102"/>
  </r>
  <r>
    <x v="331"/>
    <s v="BRK"/>
    <s v="SG"/>
    <n v="9.4"/>
    <s v="TOR"/>
    <x v="58"/>
    <s v="A"/>
    <n v="30.15"/>
    <n v="6.3342318059299199E-2"/>
    <x v="331"/>
  </r>
  <r>
    <x v="400"/>
    <s v="BRK"/>
    <s v="C"/>
    <n v="8.1"/>
    <s v="TOR"/>
    <x v="58"/>
    <s v="A"/>
    <n v="14.599999999999998"/>
    <n v="5.4582210242587609E-2"/>
    <x v="400"/>
  </r>
  <r>
    <x v="98"/>
    <s v="BRK"/>
    <s v="SG"/>
    <n v="5.4"/>
    <s v="TOR"/>
    <x v="58"/>
    <s v="A"/>
    <n v="25.93333333333333"/>
    <n v="3.6388140161725077E-2"/>
    <x v="98"/>
  </r>
  <r>
    <x v="320"/>
    <s v="TOR"/>
    <s v="SG"/>
    <n v="41.1"/>
    <s v="BRK"/>
    <x v="58"/>
    <s v="H"/>
    <n v="29.05"/>
    <n v="0.16245059288537553"/>
    <x v="320"/>
  </r>
  <r>
    <x v="322"/>
    <s v="TOR"/>
    <s v="PF"/>
    <n v="31.6"/>
    <s v="BRK"/>
    <x v="58"/>
    <s v="H"/>
    <n v="28.266666666666666"/>
    <n v="0.124901185770751"/>
    <x v="322"/>
  </r>
  <r>
    <x v="315"/>
    <s v="TOR"/>
    <s v="C"/>
    <n v="25"/>
    <s v="BRK"/>
    <x v="58"/>
    <s v="H"/>
    <n v="21.7"/>
    <n v="9.881422924901187E-2"/>
    <x v="315"/>
  </r>
  <r>
    <x v="323"/>
    <s v="TOR"/>
    <s v="C"/>
    <n v="25.3"/>
    <s v="BRK"/>
    <x v="58"/>
    <s v="H"/>
    <n v="26.300000000000004"/>
    <n v="0.10000000000000002"/>
    <x v="323"/>
  </r>
  <r>
    <x v="317"/>
    <s v="TOR"/>
    <s v="SG"/>
    <n v="20.5"/>
    <s v="BRK"/>
    <x v="58"/>
    <s v="H"/>
    <n v="22.283333333333335"/>
    <n v="8.1027667984189727E-2"/>
    <x v="317"/>
  </r>
  <r>
    <x v="319"/>
    <s v="TOR"/>
    <s v="PG"/>
    <n v="51"/>
    <s v="BRK"/>
    <x v="58"/>
    <s v="H"/>
    <n v="30.983333333333334"/>
    <n v="0.20158102766798422"/>
    <x v="319"/>
  </r>
  <r>
    <x v="318"/>
    <s v="TOR"/>
    <s v="PG"/>
    <n v="13"/>
    <s v="BRK"/>
    <x v="58"/>
    <s v="H"/>
    <n v="15.533333333333335"/>
    <n v="5.1383399209486175E-2"/>
    <x v="318"/>
  </r>
  <r>
    <x v="324"/>
    <s v="TOR"/>
    <s v="PG"/>
    <n v="8.5"/>
    <s v="BRK"/>
    <x v="58"/>
    <s v="H"/>
    <n v="13.3"/>
    <n v="3.3596837944664032E-2"/>
    <x v="324"/>
  </r>
  <r>
    <x v="325"/>
    <s v="TOR"/>
    <s v="PF"/>
    <n v="17.7"/>
    <s v="BRK"/>
    <x v="58"/>
    <s v="H"/>
    <n v="19.733333333333334"/>
    <n v="6.9960474308300394E-2"/>
    <x v="325"/>
  </r>
  <r>
    <x v="321"/>
    <s v="TOR"/>
    <s v="SF"/>
    <n v="13.1"/>
    <s v="BRK"/>
    <x v="58"/>
    <s v="H"/>
    <n v="21.7"/>
    <n v="5.177865612648222E-2"/>
    <x v="321"/>
  </r>
  <r>
    <x v="441"/>
    <s v="TOR"/>
    <s v="PG"/>
    <n v="3.2"/>
    <s v="BRK"/>
    <x v="58"/>
    <s v="H"/>
    <n v="4.0166666666666666"/>
    <n v="1.2648221343873519E-2"/>
    <x v="441"/>
  </r>
  <r>
    <x v="326"/>
    <s v="TOR"/>
    <s v="SF"/>
    <n v="3"/>
    <s v="BRK"/>
    <x v="58"/>
    <s v="H"/>
    <n v="7.1333333333333329"/>
    <n v="1.1857707509881424E-2"/>
    <x v="326"/>
  </r>
  <r>
    <x v="256"/>
    <s v="LAC"/>
    <s v="SG"/>
    <n v="34"/>
    <s v="WAS"/>
    <x v="58"/>
    <s v="A"/>
    <n v="32.866666666666667"/>
    <n v="0.1651287032540068"/>
    <x v="256"/>
  </r>
  <r>
    <x v="414"/>
    <s v="LAC"/>
    <s v="PG"/>
    <n v="44.2"/>
    <s v="WAS"/>
    <x v="58"/>
    <s v="A"/>
    <n v="40.4"/>
    <n v="0.21466731423020885"/>
    <x v="414"/>
  </r>
  <r>
    <x v="255"/>
    <s v="LAC"/>
    <s v="C"/>
    <n v="35.700000000000003"/>
    <s v="WAS"/>
    <x v="58"/>
    <s v="A"/>
    <n v="33.783333333333331"/>
    <n v="0.17338513841670714"/>
    <x v="255"/>
  </r>
  <r>
    <x v="446"/>
    <s v="LAC"/>
    <s v="SF"/>
    <n v="22.4"/>
    <s v="WAS"/>
    <x v="58"/>
    <s v="A"/>
    <n v="22.516666666666666"/>
    <n v="0.10879067508499271"/>
    <x v="446"/>
  </r>
  <r>
    <x v="429"/>
    <s v="LAC"/>
    <s v="SG"/>
    <n v="20.100000000000001"/>
    <s v="WAS"/>
    <x v="58"/>
    <s v="A"/>
    <n v="26.333333333333329"/>
    <n v="9.7620203982515794E-2"/>
    <x v="429"/>
  </r>
  <r>
    <x v="265"/>
    <s v="LAC"/>
    <s v="SF"/>
    <n v="8.6"/>
    <s v="WAS"/>
    <x v="58"/>
    <s v="A"/>
    <n v="21.066666666666666"/>
    <n v="4.1767848470131132E-2"/>
    <x v="265"/>
  </r>
  <r>
    <x v="263"/>
    <s v="LAC"/>
    <s v="SG"/>
    <n v="9.9"/>
    <s v="WAS"/>
    <x v="58"/>
    <s v="A"/>
    <n v="19.366666666666667"/>
    <n v="4.8081593006313747E-2"/>
    <x v="263"/>
  </r>
  <r>
    <x v="262"/>
    <s v="LAC"/>
    <s v="PF"/>
    <n v="11.1"/>
    <s v="WAS"/>
    <x v="58"/>
    <s v="A"/>
    <n v="15.583333333333334"/>
    <n v="5.3909664885866924E-2"/>
    <x v="262"/>
  </r>
  <r>
    <x v="259"/>
    <s v="LAC"/>
    <s v="SF"/>
    <n v="14.5"/>
    <s v="WAS"/>
    <x v="58"/>
    <s v="A"/>
    <n v="19.983333333333334"/>
    <n v="7.0422535211267609E-2"/>
    <x v="259"/>
  </r>
  <r>
    <x v="370"/>
    <s v="LAC"/>
    <s v="PF"/>
    <n v="6.4"/>
    <s v="WAS"/>
    <x v="58"/>
    <s v="A"/>
    <n v="5.8833333333333329"/>
    <n v="3.1083050024283635E-2"/>
    <x v="370"/>
  </r>
  <r>
    <x v="260"/>
    <s v="LAC"/>
    <s v="C"/>
    <n v="-1"/>
    <s v="WAS"/>
    <x v="58"/>
    <s v="A"/>
    <n v="2.2166666666666668"/>
    <n v="-4.8567265662943174E-3"/>
    <x v="260"/>
  </r>
  <r>
    <x v="250"/>
    <s v="WAS"/>
    <s v="PF"/>
    <n v="28.799999999999997"/>
    <s v="LAC"/>
    <x v="58"/>
    <s v="H"/>
    <n v="23.733333333333334"/>
    <n v="0.12451361867704282"/>
    <x v="250"/>
  </r>
  <r>
    <x v="245"/>
    <s v="WAS"/>
    <s v="SG"/>
    <n v="47.2"/>
    <s v="LAC"/>
    <x v="58"/>
    <s v="H"/>
    <n v="36.983333333333334"/>
    <n v="0.20406398616515353"/>
    <x v="245"/>
  </r>
  <r>
    <x v="244"/>
    <s v="WAS"/>
    <s v="PG"/>
    <n v="36.700000000000003"/>
    <s v="LAC"/>
    <x v="58"/>
    <s v="H"/>
    <n v="29.616666666666667"/>
    <n v="0.15866839602248167"/>
    <x v="244"/>
  </r>
  <r>
    <x v="385"/>
    <s v="WAS"/>
    <s v="SG"/>
    <n v="19.100000000000001"/>
    <s v="LAC"/>
    <x v="58"/>
    <s v="H"/>
    <n v="19.5"/>
    <n v="8.2576740164288828E-2"/>
    <x v="385"/>
  </r>
  <r>
    <x v="246"/>
    <s v="WAS"/>
    <s v="C"/>
    <n v="26.7"/>
    <s v="LAC"/>
    <x v="58"/>
    <s v="H"/>
    <n v="27.283333333333335"/>
    <n v="0.11543450064850845"/>
    <x v="246"/>
  </r>
  <r>
    <x v="420"/>
    <s v="WAS"/>
    <s v="PF"/>
    <n v="23.4"/>
    <s v="LAC"/>
    <x v="58"/>
    <s v="H"/>
    <n v="21.166666666666668"/>
    <n v="0.10116731517509729"/>
    <x v="420"/>
  </r>
  <r>
    <x v="247"/>
    <s v="WAS"/>
    <s v="SF"/>
    <n v="26.9"/>
    <s v="LAC"/>
    <x v="58"/>
    <s v="H"/>
    <n v="34.133333333333333"/>
    <n v="0.11629917855598791"/>
    <x v="247"/>
  </r>
  <r>
    <x v="251"/>
    <s v="WAS"/>
    <s v="C"/>
    <n v="12.7"/>
    <s v="LAC"/>
    <x v="58"/>
    <s v="H"/>
    <n v="17.083333333333332"/>
    <n v="5.4907047124945964E-2"/>
    <x v="251"/>
  </r>
  <r>
    <x v="249"/>
    <s v="WAS"/>
    <s v="SF"/>
    <n v="3.2"/>
    <s v="LAC"/>
    <x v="58"/>
    <s v="H"/>
    <n v="3.0666666666666673"/>
    <n v="1.3834846519671425E-2"/>
    <x v="249"/>
  </r>
  <r>
    <x v="252"/>
    <s v="WAS"/>
    <s v="PF"/>
    <n v="3.2"/>
    <s v="LAC"/>
    <x v="58"/>
    <s v="H"/>
    <n v="4.5"/>
    <n v="1.3834846519671425E-2"/>
    <x v="252"/>
  </r>
  <r>
    <x v="248"/>
    <s v="WAS"/>
    <s v="SG"/>
    <n v="0.70000000000000018"/>
    <s v="LAC"/>
    <x v="58"/>
    <s v="H"/>
    <n v="18.516666666666666"/>
    <n v="3.026372676178125E-3"/>
    <x v="248"/>
  </r>
  <r>
    <x v="253"/>
    <s v="WAS"/>
    <s v="PG"/>
    <n v="1.5"/>
    <s v="LAC"/>
    <x v="58"/>
    <s v="H"/>
    <n v="3.3"/>
    <n v="6.4850843060959805E-3"/>
    <x v="253"/>
  </r>
  <r>
    <x v="412"/>
    <s v="WAS"/>
    <s v="PF"/>
    <n v="1.2"/>
    <s v="LAC"/>
    <x v="58"/>
    <s v="H"/>
    <n v="1.1166666666666667"/>
    <n v="5.188067444876784E-3"/>
    <x v="412"/>
  </r>
  <r>
    <x v="339"/>
    <s v="POR"/>
    <s v="SG"/>
    <n v="29.9"/>
    <s v="CHA"/>
    <x v="59"/>
    <s v="A"/>
    <n v="38.633333333333333"/>
    <n v="0.17193789534215068"/>
    <x v="339"/>
  </r>
  <r>
    <x v="154"/>
    <s v="POR"/>
    <s v="PG"/>
    <n v="40.9"/>
    <s v="CHA"/>
    <x v="59"/>
    <s v="A"/>
    <n v="37.966666666666669"/>
    <n v="0.23519263944795862"/>
    <x v="154"/>
  </r>
  <r>
    <x v="157"/>
    <s v="POR"/>
    <s v="C"/>
    <n v="21"/>
    <s v="CHA"/>
    <x v="59"/>
    <s v="A"/>
    <n v="25.216666666666665"/>
    <n v="0.12075905692926971"/>
    <x v="157"/>
  </r>
  <r>
    <x v="156"/>
    <s v="POR"/>
    <s v="SG"/>
    <n v="17.399999999999999"/>
    <s v="CHA"/>
    <x v="59"/>
    <s v="A"/>
    <n v="34.033333333333331"/>
    <n v="0.10005750431282347"/>
    <x v="156"/>
  </r>
  <r>
    <x v="158"/>
    <s v="POR"/>
    <s v="PG"/>
    <n v="12.4"/>
    <s v="CHA"/>
    <x v="59"/>
    <s v="A"/>
    <n v="18.166666666666668"/>
    <n v="7.1305347901092594E-2"/>
    <x v="158"/>
  </r>
  <r>
    <x v="159"/>
    <s v="POR"/>
    <s v="PF"/>
    <n v="15.799999999999997"/>
    <s v="CHA"/>
    <x v="59"/>
    <s v="A"/>
    <n v="22.416666666666668"/>
    <n v="9.0856814261069577E-2"/>
    <x v="159"/>
  </r>
  <r>
    <x v="417"/>
    <s v="POR"/>
    <s v="PF"/>
    <n v="4.4000000000000004"/>
    <s v="CHA"/>
    <x v="59"/>
    <s v="A"/>
    <n v="9.0666666666666664"/>
    <n v="2.5301897642323181E-2"/>
    <x v="417"/>
  </r>
  <r>
    <x v="155"/>
    <s v="POR"/>
    <s v="SG"/>
    <n v="7.5"/>
    <s v="CHA"/>
    <x v="59"/>
    <s v="A"/>
    <n v="16.933333333333334"/>
    <n v="4.3128234617596323E-2"/>
    <x v="155"/>
  </r>
  <r>
    <x v="340"/>
    <s v="POR"/>
    <s v="C"/>
    <n v="14"/>
    <s v="CHA"/>
    <x v="59"/>
    <s v="A"/>
    <n v="14.833333333333334"/>
    <n v="8.0506037952846471E-2"/>
    <x v="340"/>
  </r>
  <r>
    <x v="163"/>
    <s v="POR"/>
    <s v="SF"/>
    <n v="10.6"/>
    <s v="CHA"/>
    <x v="59"/>
    <s v="A"/>
    <n v="22.75"/>
    <n v="6.0954571592869468E-2"/>
    <x v="163"/>
  </r>
  <r>
    <x v="437"/>
    <s v="CHA"/>
    <s v="SG"/>
    <n v="35.299999999999997"/>
    <s v="POR"/>
    <x v="59"/>
    <s v="H"/>
    <n v="38.233333333333334"/>
    <n v="0.17020250723240113"/>
    <x v="437"/>
  </r>
  <r>
    <x v="75"/>
    <s v="CHA"/>
    <s v="SG"/>
    <n v="19.8"/>
    <s v="POR"/>
    <x v="59"/>
    <s v="H"/>
    <n v="23.65"/>
    <n v="9.5467695274831246E-2"/>
    <x v="75"/>
  </r>
  <r>
    <x v="74"/>
    <s v="CHA"/>
    <s v="PG"/>
    <n v="34.200000000000003"/>
    <s v="POR"/>
    <x v="59"/>
    <s v="H"/>
    <n v="37.75"/>
    <n v="0.16489874638379942"/>
    <x v="74"/>
  </r>
  <r>
    <x v="79"/>
    <s v="CHA"/>
    <s v="PF"/>
    <n v="14.8"/>
    <s v="POR"/>
    <x v="59"/>
    <s v="H"/>
    <n v="25.550000000000004"/>
    <n v="7.1359691417550622E-2"/>
    <x v="79"/>
  </r>
  <r>
    <x v="76"/>
    <s v="CHA"/>
    <s v="C"/>
    <n v="39"/>
    <s v="POR"/>
    <x v="59"/>
    <s v="H"/>
    <n v="33.950000000000003"/>
    <n v="0.18804243008678881"/>
    <x v="76"/>
  </r>
  <r>
    <x v="395"/>
    <s v="CHA"/>
    <s v="SF"/>
    <n v="21.6"/>
    <s v="POR"/>
    <x v="59"/>
    <s v="H"/>
    <n v="28.283333333333339"/>
    <n v="0.10414657666345227"/>
    <x v="395"/>
  </r>
  <r>
    <x v="335"/>
    <s v="CHA"/>
    <s v="PF"/>
    <n v="12.8"/>
    <s v="POR"/>
    <x v="59"/>
    <s v="H"/>
    <n v="8.1166666666666671"/>
    <n v="6.1716489874638382E-2"/>
    <x v="335"/>
  </r>
  <r>
    <x v="81"/>
    <s v="CHA"/>
    <s v="SG"/>
    <n v="3"/>
    <s v="POR"/>
    <x v="59"/>
    <s v="H"/>
    <n v="4.9333333333333336"/>
    <n v="1.446480231436837E-2"/>
    <x v="81"/>
  </r>
  <r>
    <x v="82"/>
    <s v="CHA"/>
    <s v="PF"/>
    <n v="12.8"/>
    <s v="POR"/>
    <x v="59"/>
    <s v="H"/>
    <n v="23.35"/>
    <n v="6.1716489874638382E-2"/>
    <x v="82"/>
  </r>
  <r>
    <x v="423"/>
    <s v="CHA"/>
    <s v="PG"/>
    <n v="14.1"/>
    <s v="POR"/>
    <x v="59"/>
    <s v="H"/>
    <n v="16.183333333333334"/>
    <n v="6.7984570877531333E-2"/>
    <x v="423"/>
  </r>
  <r>
    <x v="229"/>
    <s v="UTA"/>
    <s v="SG"/>
    <n v="28.9"/>
    <s v="CLE"/>
    <x v="59"/>
    <s v="A"/>
    <n v="36.383333333333333"/>
    <n v="0.1328125"/>
    <x v="229"/>
  </r>
  <r>
    <x v="231"/>
    <s v="UTA"/>
    <s v="SF"/>
    <n v="21"/>
    <s v="CLE"/>
    <x v="59"/>
    <s v="A"/>
    <n v="18.5"/>
    <n v="9.6507352941176475E-2"/>
    <x v="231"/>
  </r>
  <r>
    <x v="381"/>
    <s v="UTA"/>
    <s v="SF"/>
    <n v="16.3"/>
    <s v="CLE"/>
    <x v="59"/>
    <s v="A"/>
    <n v="11.85"/>
    <n v="7.4908088235294129E-2"/>
    <x v="381"/>
  </r>
  <r>
    <x v="232"/>
    <s v="UTA"/>
    <s v="SG"/>
    <n v="18.7"/>
    <s v="CLE"/>
    <x v="59"/>
    <s v="A"/>
    <n v="26.366666666666667"/>
    <n v="8.59375E-2"/>
    <x v="232"/>
  </r>
  <r>
    <x v="233"/>
    <s v="UTA"/>
    <s v="PF"/>
    <n v="48.9"/>
    <s v="CLE"/>
    <x v="59"/>
    <s v="A"/>
    <n v="32.716666666666669"/>
    <n v="0.22472426470588236"/>
    <x v="233"/>
  </r>
  <r>
    <x v="228"/>
    <s v="UTA"/>
    <s v="SF"/>
    <n v="28.7"/>
    <s v="CLE"/>
    <x v="59"/>
    <s v="A"/>
    <n v="33.93333333333333"/>
    <n v="0.13189338235294118"/>
    <x v="228"/>
  </r>
  <r>
    <x v="227"/>
    <s v="UTA"/>
    <s v="SG"/>
    <n v="13.7"/>
    <s v="CLE"/>
    <x v="59"/>
    <s v="A"/>
    <n v="29.5"/>
    <n v="6.295955882352941E-2"/>
    <x v="227"/>
  </r>
  <r>
    <x v="230"/>
    <s v="UTA"/>
    <s v="PG"/>
    <n v="16.8"/>
    <s v="CLE"/>
    <x v="59"/>
    <s v="A"/>
    <n v="25.216666666666665"/>
    <n v="7.720588235294118E-2"/>
    <x v="230"/>
  </r>
  <r>
    <x v="390"/>
    <s v="UTA"/>
    <s v="PF"/>
    <n v="15"/>
    <s v="CLE"/>
    <x v="59"/>
    <s v="A"/>
    <n v="15.283333333333331"/>
    <n v="6.893382352941177E-2"/>
    <x v="390"/>
  </r>
  <r>
    <x v="225"/>
    <s v="UTA"/>
    <s v="SG"/>
    <n v="9.6"/>
    <s v="CLE"/>
    <x v="59"/>
    <s v="A"/>
    <n v="10.25"/>
    <n v="4.4117647058823532E-2"/>
    <x v="225"/>
  </r>
  <r>
    <x v="10"/>
    <s v="CLE"/>
    <s v="SF"/>
    <n v="55.2"/>
    <s v="UTA"/>
    <x v="59"/>
    <s v="H"/>
    <n v="36.799999999999997"/>
    <n v="0.2495479204339964"/>
    <x v="10"/>
  </r>
  <r>
    <x v="11"/>
    <s v="CLE"/>
    <s v="PF"/>
    <n v="27"/>
    <s v="UTA"/>
    <x v="59"/>
    <s v="H"/>
    <n v="28.233333333333334"/>
    <n v="0.12206148282097649"/>
    <x v="11"/>
  </r>
  <r>
    <x v="19"/>
    <s v="CLE"/>
    <s v="SG"/>
    <n v="16.399999999999999"/>
    <s v="UTA"/>
    <x v="59"/>
    <s v="H"/>
    <n v="25.433333333333334"/>
    <n v="7.4141048824593131E-2"/>
    <x v="19"/>
  </r>
  <r>
    <x v="16"/>
    <s v="CLE"/>
    <s v="SF"/>
    <n v="17.2"/>
    <s v="UTA"/>
    <x v="59"/>
    <s v="H"/>
    <n v="17.133333333333333"/>
    <n v="7.7757685352622063E-2"/>
    <x v="16"/>
  </r>
  <r>
    <x v="346"/>
    <s v="CLE"/>
    <s v="SF"/>
    <n v="16.8"/>
    <s v="UTA"/>
    <x v="59"/>
    <s v="H"/>
    <n v="22.966666666666665"/>
    <n v="7.5949367088607597E-2"/>
    <x v="346"/>
  </r>
  <r>
    <x v="13"/>
    <s v="CLE"/>
    <s v="SF"/>
    <n v="18.600000000000001"/>
    <s v="UTA"/>
    <x v="59"/>
    <s v="H"/>
    <n v="20.233333333333334"/>
    <n v="8.4086799276672702E-2"/>
    <x v="13"/>
  </r>
  <r>
    <x v="15"/>
    <s v="CLE"/>
    <s v="SG"/>
    <n v="21.7"/>
    <s v="UTA"/>
    <x v="59"/>
    <s v="H"/>
    <n v="19.533333333333335"/>
    <n v="9.8101265822784806E-2"/>
    <x v="15"/>
  </r>
  <r>
    <x v="347"/>
    <s v="CLE"/>
    <s v="PG"/>
    <n v="14.4"/>
    <s v="UTA"/>
    <x v="59"/>
    <s v="H"/>
    <n v="22.566666666666666"/>
    <n v="6.50994575045208E-2"/>
    <x v="347"/>
  </r>
  <r>
    <x v="14"/>
    <s v="CLE"/>
    <s v="SG"/>
    <n v="14.1"/>
    <s v="UTA"/>
    <x v="59"/>
    <s v="H"/>
    <n v="34.56666666666667"/>
    <n v="6.3743218806509946E-2"/>
    <x v="14"/>
  </r>
  <r>
    <x v="17"/>
    <s v="CLE"/>
    <s v="C"/>
    <n v="12.4"/>
    <s v="UTA"/>
    <x v="59"/>
    <s v="H"/>
    <n v="7.1833333333333336"/>
    <n v="5.6057866184448468E-2"/>
    <x v="17"/>
  </r>
  <r>
    <x v="345"/>
    <s v="CLE"/>
    <s v="PF"/>
    <n v="7.4"/>
    <s v="UTA"/>
    <x v="59"/>
    <s v="H"/>
    <n v="5.35"/>
    <n v="3.3453887884267633E-2"/>
    <x v="345"/>
  </r>
  <r>
    <x v="40"/>
    <s v="MIL"/>
    <s v="SF"/>
    <n v="55.3"/>
    <s v="HOU"/>
    <x v="59"/>
    <s v="A"/>
    <n v="42.31666666666667"/>
    <n v="0.24307692307692302"/>
    <x v="40"/>
  </r>
  <r>
    <x v="42"/>
    <s v="MIL"/>
    <s v="SF"/>
    <n v="37.200000000000003"/>
    <s v="HOU"/>
    <x v="59"/>
    <s v="A"/>
    <n v="34.049999999999997"/>
    <n v="0.16351648351648351"/>
    <x v="42"/>
  </r>
  <r>
    <x v="41"/>
    <s v="MIL"/>
    <s v="PG"/>
    <n v="34.799999999999997"/>
    <s v="HOU"/>
    <x v="59"/>
    <s v="A"/>
    <n v="36.450000000000003"/>
    <n v="0.15296703296703293"/>
    <x v="41"/>
  </r>
  <r>
    <x v="165"/>
    <s v="MIL"/>
    <s v="PG"/>
    <n v="27.1"/>
    <s v="HOU"/>
    <x v="59"/>
    <s v="A"/>
    <n v="36.200000000000003"/>
    <n v="0.11912087912087911"/>
    <x v="165"/>
  </r>
  <r>
    <x v="348"/>
    <s v="MIL"/>
    <s v="SG"/>
    <n v="12.8"/>
    <s v="HOU"/>
    <x v="59"/>
    <s v="A"/>
    <n v="13.633333333333333"/>
    <n v="5.6263736263736257E-2"/>
    <x v="348"/>
  </r>
  <r>
    <x v="46"/>
    <s v="MIL"/>
    <s v="PF"/>
    <n v="17.100000000000001"/>
    <s v="HOU"/>
    <x v="59"/>
    <s v="A"/>
    <n v="31.533333333333331"/>
    <n v="7.5164835164835159E-2"/>
    <x v="46"/>
  </r>
  <r>
    <x v="386"/>
    <s v="MIL"/>
    <s v="PG"/>
    <n v="9.4"/>
    <s v="HOU"/>
    <x v="59"/>
    <s v="A"/>
    <n v="5.4833333333333334"/>
    <n v="4.1318681318681313E-2"/>
    <x v="386"/>
  </r>
  <r>
    <x v="47"/>
    <s v="MIL"/>
    <s v="PF"/>
    <n v="11.4"/>
    <s v="HOU"/>
    <x v="59"/>
    <s v="A"/>
    <n v="16.5"/>
    <n v="5.0109890109890108E-2"/>
    <x v="47"/>
  </r>
  <r>
    <x v="49"/>
    <s v="MIL"/>
    <s v="SG"/>
    <n v="8.4"/>
    <s v="HOU"/>
    <x v="59"/>
    <s v="A"/>
    <n v="7.1833333333333336"/>
    <n v="3.692307692307692E-2"/>
    <x v="49"/>
  </r>
  <r>
    <x v="373"/>
    <s v="MIL"/>
    <s v="SG"/>
    <n v="14"/>
    <s v="HOU"/>
    <x v="59"/>
    <s v="A"/>
    <n v="16.633333333333333"/>
    <n v="6.1538461538461528E-2"/>
    <x v="373"/>
  </r>
  <r>
    <x v="20"/>
    <s v="HOU"/>
    <s v="SG"/>
    <n v="45.7"/>
    <s v="MIL"/>
    <x v="59"/>
    <s v="H"/>
    <n v="39.200000000000003"/>
    <n v="0.22556762092793683"/>
    <x v="20"/>
  </r>
  <r>
    <x v="27"/>
    <s v="HOU"/>
    <s v="PG"/>
    <n v="37"/>
    <s v="MIL"/>
    <x v="59"/>
    <s v="H"/>
    <n v="36.049999999999997"/>
    <n v="0.18262586377097731"/>
    <x v="27"/>
  </r>
  <r>
    <x v="21"/>
    <s v="HOU"/>
    <s v="SG"/>
    <n v="16.7"/>
    <s v="MIL"/>
    <x v="59"/>
    <s v="H"/>
    <n v="29.866666666666667"/>
    <n v="8.2428430404738406E-2"/>
    <x v="21"/>
  </r>
  <r>
    <x v="177"/>
    <s v="HOU"/>
    <s v="C"/>
    <n v="28.3"/>
    <s v="MIL"/>
    <x v="59"/>
    <s v="H"/>
    <n v="19.95"/>
    <n v="0.13968410661401778"/>
    <x v="177"/>
  </r>
  <r>
    <x v="26"/>
    <s v="HOU"/>
    <s v="SF"/>
    <n v="23.4"/>
    <s v="MIL"/>
    <x v="59"/>
    <s v="H"/>
    <n v="41.75"/>
    <n v="0.1154985192497532"/>
    <x v="26"/>
  </r>
  <r>
    <x v="22"/>
    <s v="HOU"/>
    <s v="SF"/>
    <n v="29.5"/>
    <s v="MIL"/>
    <x v="59"/>
    <s v="H"/>
    <n v="37.883333333333333"/>
    <n v="0.14560710760118462"/>
    <x v="22"/>
  </r>
  <r>
    <x v="366"/>
    <s v="HOU"/>
    <s v="PF"/>
    <n v="6.7"/>
    <s v="MIL"/>
    <x v="59"/>
    <s v="H"/>
    <n v="12"/>
    <n v="3.3070088845014813E-2"/>
    <x v="366"/>
  </r>
  <r>
    <x v="24"/>
    <s v="HOU"/>
    <s v="PF"/>
    <n v="15.3"/>
    <s v="MIL"/>
    <x v="59"/>
    <s v="H"/>
    <n v="23.3"/>
    <n v="7.5518262586377102E-2"/>
    <x v="24"/>
  </r>
  <r>
    <x v="1"/>
    <s v="BOS"/>
    <s v="PG"/>
    <n v="28.4"/>
    <s v="MEM"/>
    <x v="59"/>
    <s v="A"/>
    <n v="30.35"/>
    <n v="0.13928396272682686"/>
    <x v="1"/>
  </r>
  <r>
    <x v="2"/>
    <s v="BOS"/>
    <s v="SF"/>
    <n v="43.3"/>
    <s v="MEM"/>
    <x v="59"/>
    <s v="A"/>
    <n v="34"/>
    <n v="0.2123589995095635"/>
    <x v="2"/>
  </r>
  <r>
    <x v="4"/>
    <s v="BOS"/>
    <s v="C"/>
    <n v="32.4"/>
    <s v="MEM"/>
    <x v="59"/>
    <s v="A"/>
    <n v="32.4"/>
    <n v="0.15890142226581658"/>
    <x v="4"/>
  </r>
  <r>
    <x v="6"/>
    <s v="BOS"/>
    <s v="C"/>
    <n v="19.2"/>
    <s v="MEM"/>
    <x v="59"/>
    <s v="A"/>
    <n v="27.833333333333329"/>
    <n v="9.4163805787150556E-2"/>
    <x v="6"/>
  </r>
  <r>
    <x v="3"/>
    <s v="BOS"/>
    <s v="SG"/>
    <n v="19.899999999999999"/>
    <s v="MEM"/>
    <x v="59"/>
    <s v="A"/>
    <n v="30.2"/>
    <n v="9.7596861206473748E-2"/>
    <x v="3"/>
  </r>
  <r>
    <x v="5"/>
    <s v="BOS"/>
    <s v="PG"/>
    <n v="21.3"/>
    <s v="MEM"/>
    <x v="59"/>
    <s v="A"/>
    <n v="20.216666666666665"/>
    <n v="0.10446297204512016"/>
    <x v="5"/>
  </r>
  <r>
    <x v="0"/>
    <s v="BOS"/>
    <s v="SF"/>
    <n v="20.399999999999999"/>
    <s v="MEM"/>
    <x v="59"/>
    <s v="A"/>
    <n v="33.233333333333334"/>
    <n v="0.10004904364884747"/>
    <x v="0"/>
  </r>
  <r>
    <x v="50"/>
    <s v="BOS"/>
    <s v="PF"/>
    <n v="16.100000000000001"/>
    <s v="MEM"/>
    <x v="59"/>
    <s v="A"/>
    <n v="14"/>
    <n v="7.8960274644433545E-2"/>
    <x v="50"/>
  </r>
  <r>
    <x v="9"/>
    <s v="BOS"/>
    <s v="PG"/>
    <n v="2.9"/>
    <s v="MEM"/>
    <x v="59"/>
    <s v="A"/>
    <n v="12.8"/>
    <n v="1.4222658165767533E-2"/>
    <x v="9"/>
  </r>
  <r>
    <x v="8"/>
    <s v="BOS"/>
    <s v="PF"/>
    <n v="0"/>
    <s v="MEM"/>
    <x v="59"/>
    <s v="A"/>
    <n v="4.0333333333333332"/>
    <n v="0"/>
    <x v="8"/>
  </r>
  <r>
    <x v="354"/>
    <s v="BOS"/>
    <s v="PF"/>
    <n v="0"/>
    <s v="MEM"/>
    <x v="59"/>
    <s v="A"/>
    <n v="0.46666666666666667"/>
    <n v="0"/>
    <x v="354"/>
  </r>
  <r>
    <x v="51"/>
    <s v="BOS"/>
    <s v="SF"/>
    <n v="0"/>
    <s v="MEM"/>
    <x v="59"/>
    <s v="A"/>
    <n v="0.46666666666666667"/>
    <n v="0"/>
    <x v="51"/>
  </r>
  <r>
    <x v="126"/>
    <s v="MEM"/>
    <s v="C"/>
    <n v="52"/>
    <s v="BOS"/>
    <x v="59"/>
    <s v="H"/>
    <n v="33.133333333333333"/>
    <n v="0.28017241379310343"/>
    <x v="126"/>
  </r>
  <r>
    <x v="127"/>
    <s v="MEM"/>
    <s v="SG"/>
    <n v="41.1"/>
    <s v="BOS"/>
    <x v="59"/>
    <s v="H"/>
    <n v="38.016666666666666"/>
    <n v="0.22144396551724135"/>
    <x v="127"/>
  </r>
  <r>
    <x v="125"/>
    <s v="MEM"/>
    <s v="SF"/>
    <n v="16.7"/>
    <s v="BOS"/>
    <x v="59"/>
    <s v="H"/>
    <n v="34.833333333333336"/>
    <n v="8.9978448275862058E-2"/>
    <x v="125"/>
  </r>
  <r>
    <x v="134"/>
    <s v="MEM"/>
    <s v="PF"/>
    <n v="25.7"/>
    <s v="BOS"/>
    <x v="59"/>
    <s v="H"/>
    <n v="19.816666666666666"/>
    <n v="0.13846982758620688"/>
    <x v="134"/>
  </r>
  <r>
    <x v="133"/>
    <s v="MEM"/>
    <s v="PF"/>
    <n v="12.600000000000001"/>
    <s v="BOS"/>
    <x v="59"/>
    <s v="H"/>
    <n v="28.18333333333333"/>
    <n v="6.7887931034482762E-2"/>
    <x v="133"/>
  </r>
  <r>
    <x v="131"/>
    <s v="MEM"/>
    <s v="PG"/>
    <n v="9.9"/>
    <s v="BOS"/>
    <x v="59"/>
    <s v="H"/>
    <n v="25.916666666666668"/>
    <n v="5.3340517241379302E-2"/>
    <x v="131"/>
  </r>
  <r>
    <x v="132"/>
    <s v="MEM"/>
    <s v="PG"/>
    <n v="8.5"/>
    <s v="BOS"/>
    <x v="59"/>
    <s v="H"/>
    <n v="14.2"/>
    <n v="4.5797413793103446E-2"/>
    <x v="132"/>
  </r>
  <r>
    <x v="404"/>
    <s v="MEM"/>
    <s v="C"/>
    <n v="9.3000000000000007"/>
    <s v="BOS"/>
    <x v="59"/>
    <s v="H"/>
    <n v="12.833333333333332"/>
    <n v="5.0107758620689655E-2"/>
    <x v="404"/>
  </r>
  <r>
    <x v="433"/>
    <s v="MEM"/>
    <s v="SG"/>
    <n v="2"/>
    <s v="BOS"/>
    <x v="59"/>
    <s v="H"/>
    <n v="5.25"/>
    <n v="1.0775862068965516E-2"/>
    <x v="433"/>
  </r>
  <r>
    <x v="455"/>
    <s v="MEM"/>
    <s v="PG"/>
    <n v="5.4"/>
    <s v="BOS"/>
    <x v="59"/>
    <s v="H"/>
    <n v="14.583333333333336"/>
    <n v="2.9094827586206896E-2"/>
    <x v="455"/>
  </r>
  <r>
    <x v="130"/>
    <s v="MEM"/>
    <s v="SF"/>
    <n v="2.4"/>
    <s v="BOS"/>
    <x v="59"/>
    <s v="H"/>
    <n v="12.766666666666666"/>
    <n v="1.2931034482758619E-2"/>
    <x v="130"/>
  </r>
  <r>
    <x v="456"/>
    <s v="MEM"/>
    <s v="SF"/>
    <n v="0"/>
    <s v="BOS"/>
    <x v="59"/>
    <s v="H"/>
    <n v="0.46666666666666667"/>
    <n v="0"/>
    <x v="456"/>
  </r>
  <r>
    <x v="262"/>
    <s v="LAC"/>
    <s v="PF"/>
    <n v="23.4"/>
    <s v="MIA"/>
    <x v="59"/>
    <s v="A"/>
    <n v="15.883333333333333"/>
    <n v="0.13432835820895522"/>
    <x v="262"/>
  </r>
  <r>
    <x v="256"/>
    <s v="LAC"/>
    <s v="SG"/>
    <n v="17.7"/>
    <s v="MIA"/>
    <x v="59"/>
    <s v="A"/>
    <n v="36.266666666666666"/>
    <n v="0.10160734787600459"/>
    <x v="256"/>
  </r>
  <r>
    <x v="261"/>
    <s v="LAC"/>
    <s v="PG"/>
    <n v="26.7"/>
    <s v="MIA"/>
    <x v="59"/>
    <s v="A"/>
    <n v="27.733333333333334"/>
    <n v="0.15327210103329508"/>
    <x v="261"/>
  </r>
  <r>
    <x v="255"/>
    <s v="LAC"/>
    <s v="C"/>
    <n v="42"/>
    <s v="MIA"/>
    <x v="59"/>
    <s v="A"/>
    <n v="33.5"/>
    <n v="0.24110218140068887"/>
    <x v="255"/>
  </r>
  <r>
    <x v="446"/>
    <s v="LAC"/>
    <s v="SF"/>
    <n v="16.8"/>
    <s v="MIA"/>
    <x v="59"/>
    <s v="A"/>
    <n v="23.816666666666666"/>
    <n v="9.6440872560275559E-2"/>
    <x v="446"/>
  </r>
  <r>
    <x v="429"/>
    <s v="LAC"/>
    <s v="SG"/>
    <n v="13.4"/>
    <s v="MIA"/>
    <x v="59"/>
    <s v="A"/>
    <n v="28.683333333333337"/>
    <n v="7.6923076923076927E-2"/>
    <x v="429"/>
  </r>
  <r>
    <x v="414"/>
    <s v="LAC"/>
    <s v="PG"/>
    <n v="9.4"/>
    <s v="MIA"/>
    <x v="59"/>
    <s v="A"/>
    <n v="25.616666666666667"/>
    <n v="5.3960964408725609E-2"/>
    <x v="414"/>
  </r>
  <r>
    <x v="259"/>
    <s v="LAC"/>
    <s v="SF"/>
    <n v="11.7"/>
    <s v="MIA"/>
    <x v="59"/>
    <s v="A"/>
    <n v="12.033333333333333"/>
    <n v="6.7164179104477612E-2"/>
    <x v="259"/>
  </r>
  <r>
    <x v="260"/>
    <s v="LAC"/>
    <s v="C"/>
    <n v="2"/>
    <s v="MIA"/>
    <x v="59"/>
    <s v="A"/>
    <n v="3.8500000000000005"/>
    <n v="1.1481056257175661E-2"/>
    <x v="260"/>
  </r>
  <r>
    <x v="265"/>
    <s v="LAC"/>
    <s v="SF"/>
    <n v="7.5"/>
    <s v="MIA"/>
    <x v="59"/>
    <s v="A"/>
    <n v="18.933333333333334"/>
    <n v="4.3053960964408729E-2"/>
    <x v="265"/>
  </r>
  <r>
    <x v="263"/>
    <s v="LAC"/>
    <s v="SG"/>
    <n v="3.5999999999999996"/>
    <s v="MIA"/>
    <x v="59"/>
    <s v="A"/>
    <n v="13.716666666666665"/>
    <n v="2.0665901262916189E-2"/>
    <x v="263"/>
  </r>
  <r>
    <x v="139"/>
    <s v="MIA"/>
    <s v="SG"/>
    <n v="44.6"/>
    <s v="LAC"/>
    <x v="59"/>
    <s v="H"/>
    <n v="36"/>
    <n v="0.20899718837863171"/>
    <x v="139"/>
  </r>
  <r>
    <x v="137"/>
    <s v="MIA"/>
    <s v="SG"/>
    <n v="27.7"/>
    <s v="LAC"/>
    <x v="59"/>
    <s v="H"/>
    <n v="30.233333333333334"/>
    <n v="0.12980318650421743"/>
    <x v="137"/>
  </r>
  <r>
    <x v="140"/>
    <s v="MIA"/>
    <s v="C"/>
    <n v="37"/>
    <s v="LAC"/>
    <x v="59"/>
    <s v="H"/>
    <n v="34.4"/>
    <n v="0.17338331771321464"/>
    <x v="140"/>
  </r>
  <r>
    <x v="136"/>
    <s v="MIA"/>
    <s v="PG"/>
    <n v="20.399999999999999"/>
    <s v="LAC"/>
    <x v="59"/>
    <s v="H"/>
    <n v="30.116666666666667"/>
    <n v="9.5595126522961579E-2"/>
    <x v="136"/>
  </r>
  <r>
    <x v="372"/>
    <s v="MIA"/>
    <s v="PF"/>
    <n v="31.8"/>
    <s v="LAC"/>
    <x v="59"/>
    <s v="H"/>
    <n v="27.25"/>
    <n v="0.14901593252108719"/>
    <x v="372"/>
  </r>
  <r>
    <x v="143"/>
    <s v="MIA"/>
    <s v="SG"/>
    <n v="13.6"/>
    <s v="LAC"/>
    <x v="59"/>
    <s v="H"/>
    <n v="23.833333333333332"/>
    <n v="6.3730084348641053E-2"/>
    <x v="143"/>
  </r>
  <r>
    <x v="144"/>
    <s v="MIA"/>
    <s v="PF"/>
    <n v="17.5"/>
    <s v="LAC"/>
    <x v="59"/>
    <s v="H"/>
    <n v="28.233333333333334"/>
    <n v="8.200562324273665E-2"/>
    <x v="144"/>
  </r>
  <r>
    <x v="138"/>
    <s v="MIA"/>
    <s v="PF"/>
    <n v="7.1"/>
    <s v="LAC"/>
    <x v="59"/>
    <s v="H"/>
    <n v="5.75"/>
    <n v="3.3270852858481727E-2"/>
    <x v="138"/>
  </r>
  <r>
    <x v="142"/>
    <s v="MIA"/>
    <s v="SG"/>
    <n v="13.7"/>
    <s v="LAC"/>
    <x v="59"/>
    <s v="H"/>
    <n v="24.183333333333337"/>
    <n v="6.4198687910028127E-2"/>
    <x v="142"/>
  </r>
  <r>
    <x v="173"/>
    <s v="PHO"/>
    <s v="PF"/>
    <n v="25.9"/>
    <s v="MIN"/>
    <x v="59"/>
    <s v="A"/>
    <n v="29.68333333333333"/>
    <n v="0.12859980139026814"/>
    <x v="173"/>
  </r>
  <r>
    <x v="170"/>
    <s v="PHO"/>
    <s v="SG"/>
    <n v="16.2"/>
    <s v="MIN"/>
    <x v="59"/>
    <s v="A"/>
    <n v="27.9"/>
    <n v="8.0436941410129095E-2"/>
    <x v="170"/>
  </r>
  <r>
    <x v="169"/>
    <s v="PHO"/>
    <s v="SF"/>
    <n v="26"/>
    <s v="MIN"/>
    <x v="59"/>
    <s v="A"/>
    <n v="31.950000000000003"/>
    <n v="0.1290963257199603"/>
    <x v="169"/>
  </r>
  <r>
    <x v="398"/>
    <s v="PHO"/>
    <s v="PG"/>
    <n v="27.5"/>
    <s v="MIN"/>
    <x v="59"/>
    <s v="A"/>
    <n v="26.549999999999997"/>
    <n v="0.13654419066534262"/>
    <x v="398"/>
  </r>
  <r>
    <x v="168"/>
    <s v="PHO"/>
    <s v="SF"/>
    <n v="23.1"/>
    <s v="MIN"/>
    <x v="59"/>
    <s v="A"/>
    <n v="21.633333333333333"/>
    <n v="0.11469712015888781"/>
    <x v="168"/>
  </r>
  <r>
    <x v="357"/>
    <s v="PHO"/>
    <s v="C"/>
    <n v="48.8"/>
    <s v="MIN"/>
    <x v="59"/>
    <s v="A"/>
    <n v="28"/>
    <n v="0.24230387288977162"/>
    <x v="357"/>
  </r>
  <r>
    <x v="458"/>
    <s v="PHO"/>
    <s v="SF"/>
    <n v="9.5"/>
    <s v="MIN"/>
    <x v="59"/>
    <s v="A"/>
    <n v="14.7"/>
    <n v="4.716981132075472E-2"/>
    <x v="458"/>
  </r>
  <r>
    <x v="175"/>
    <s v="PHO"/>
    <s v="PG"/>
    <n v="4.0999999999999996"/>
    <s v="MIN"/>
    <x v="59"/>
    <s v="A"/>
    <n v="21.35"/>
    <n v="2.0357497517378351E-2"/>
    <x v="175"/>
  </r>
  <r>
    <x v="171"/>
    <s v="PHO"/>
    <s v="C"/>
    <n v="12.7"/>
    <s v="MIN"/>
    <x v="59"/>
    <s v="A"/>
    <n v="20"/>
    <n v="6.3058589870903681E-2"/>
    <x v="171"/>
  </r>
  <r>
    <x v="174"/>
    <s v="PHO"/>
    <s v="SF"/>
    <n v="6.4"/>
    <s v="MIN"/>
    <x v="59"/>
    <s v="A"/>
    <n v="16.45"/>
    <n v="3.1777557100297921E-2"/>
    <x v="174"/>
  </r>
  <r>
    <x v="388"/>
    <s v="PHO"/>
    <s v="SF"/>
    <n v="1.2"/>
    <s v="MIN"/>
    <x v="59"/>
    <s v="A"/>
    <n v="1.7833333333333332"/>
    <n v="5.9582919563058593E-3"/>
    <x v="388"/>
  </r>
  <r>
    <x v="190"/>
    <s v="MIN"/>
    <s v="C"/>
    <n v="55.2"/>
    <s v="PHO"/>
    <x v="59"/>
    <s v="H"/>
    <n v="40.116666666666667"/>
    <n v="0.23519386450788243"/>
    <x v="190"/>
  </r>
  <r>
    <x v="195"/>
    <s v="MIN"/>
    <s v="PF"/>
    <n v="37.5"/>
    <s v="PHO"/>
    <x v="59"/>
    <s v="H"/>
    <n v="40.216666666666669"/>
    <n v="0.15977844056242013"/>
    <x v="195"/>
  </r>
  <r>
    <x v="192"/>
    <s v="MIN"/>
    <s v="PG"/>
    <n v="42.2"/>
    <s v="PHO"/>
    <x v="59"/>
    <s v="H"/>
    <n v="34.93333333333333"/>
    <n v="0.17980400511291011"/>
    <x v="192"/>
  </r>
  <r>
    <x v="189"/>
    <s v="MIN"/>
    <s v="SG"/>
    <n v="25.7"/>
    <s v="PHO"/>
    <x v="59"/>
    <s v="H"/>
    <n v="36.516666666666666"/>
    <n v="0.10950149126544526"/>
    <x v="189"/>
  </r>
  <r>
    <x v="191"/>
    <s v="MIN"/>
    <s v="SF"/>
    <n v="28.2"/>
    <s v="PHO"/>
    <x v="59"/>
    <s v="H"/>
    <n v="36.516666666666666"/>
    <n v="0.12015338730293992"/>
    <x v="191"/>
  </r>
  <r>
    <x v="196"/>
    <s v="MIN"/>
    <s v="PG"/>
    <n v="20.5"/>
    <s v="PHO"/>
    <x v="59"/>
    <s v="H"/>
    <n v="13.066666666666666"/>
    <n v="8.7345547507456336E-2"/>
    <x v="196"/>
  </r>
  <r>
    <x v="193"/>
    <s v="MIN"/>
    <s v="SG"/>
    <n v="11"/>
    <s v="PHO"/>
    <x v="59"/>
    <s v="H"/>
    <n v="17.5"/>
    <n v="4.6868342564976566E-2"/>
    <x v="193"/>
  </r>
  <r>
    <x v="198"/>
    <s v="MIN"/>
    <s v="C"/>
    <n v="9.4"/>
    <s v="PHO"/>
    <x v="59"/>
    <s v="H"/>
    <n v="15.566666666666666"/>
    <n v="4.0051129100979979E-2"/>
    <x v="198"/>
  </r>
  <r>
    <x v="392"/>
    <s v="MIN"/>
    <s v="SG"/>
    <n v="5"/>
    <s v="PHO"/>
    <x v="59"/>
    <s v="H"/>
    <n v="5.5666666666666664"/>
    <n v="2.130379207498935E-2"/>
    <x v="392"/>
  </r>
  <r>
    <x v="293"/>
    <s v="OKC"/>
    <s v="PG"/>
    <n v="45.9"/>
    <s v="NYK"/>
    <x v="59"/>
    <s v="A"/>
    <n v="35.583333333333336"/>
    <n v="0.22131147540983612"/>
    <x v="293"/>
  </r>
  <r>
    <x v="291"/>
    <s v="OKC"/>
    <s v="SF"/>
    <n v="41.8"/>
    <s v="NYK"/>
    <x v="59"/>
    <s v="A"/>
    <n v="36.93333333333333"/>
    <n v="0.20154291224686599"/>
    <x v="291"/>
  </r>
  <r>
    <x v="292"/>
    <s v="OKC"/>
    <s v="SF"/>
    <n v="19.5"/>
    <s v="NYK"/>
    <x v="59"/>
    <s v="A"/>
    <n v="32.333333333333336"/>
    <n v="9.4021215043394432E-2"/>
    <x v="292"/>
  </r>
  <r>
    <x v="301"/>
    <s v="OKC"/>
    <s v="PF"/>
    <n v="28.5"/>
    <s v="NYK"/>
    <x v="59"/>
    <s v="A"/>
    <n v="24.733333333333334"/>
    <n v="0.13741562198649956"/>
    <x v="301"/>
  </r>
  <r>
    <x v="299"/>
    <s v="OKC"/>
    <s v="PG"/>
    <n v="13.2"/>
    <s v="NYK"/>
    <x v="59"/>
    <s v="A"/>
    <n v="15.383333333333333"/>
    <n v="6.3645130183220835E-2"/>
    <x v="299"/>
  </r>
  <r>
    <x v="296"/>
    <s v="OKC"/>
    <s v="SF"/>
    <n v="18.3"/>
    <s v="NYK"/>
    <x v="59"/>
    <s v="A"/>
    <n v="21.8"/>
    <n v="8.8235294117647078E-2"/>
    <x v="296"/>
  </r>
  <r>
    <x v="295"/>
    <s v="OKC"/>
    <s v="SG"/>
    <n v="18"/>
    <s v="NYK"/>
    <x v="59"/>
    <s v="A"/>
    <n v="21.033333333333335"/>
    <n v="8.6788813886210237E-2"/>
    <x v="295"/>
  </r>
  <r>
    <x v="401"/>
    <s v="OKC"/>
    <s v="PF"/>
    <n v="4.2"/>
    <s v="NYK"/>
    <x v="59"/>
    <s v="A"/>
    <n v="9.3333333333333339"/>
    <n v="2.0250723240115724E-2"/>
    <x v="401"/>
  </r>
  <r>
    <x v="297"/>
    <s v="OKC"/>
    <s v="C"/>
    <n v="12.1"/>
    <s v="NYK"/>
    <x v="59"/>
    <s v="A"/>
    <n v="13.816666666666666"/>
    <n v="5.8341369334619107E-2"/>
    <x v="297"/>
  </r>
  <r>
    <x v="302"/>
    <s v="OKC"/>
    <s v="SF"/>
    <n v="1.7000000000000002"/>
    <s v="NYK"/>
    <x v="59"/>
    <s v="A"/>
    <n v="13.649999999999999"/>
    <n v="8.196721311475412E-3"/>
    <x v="302"/>
  </r>
  <r>
    <x v="298"/>
    <s v="OKC"/>
    <s v="SG"/>
    <n v="4.2"/>
    <s v="NYK"/>
    <x v="59"/>
    <s v="A"/>
    <n v="8.3000000000000007"/>
    <n v="2.0250723240115724E-2"/>
    <x v="298"/>
  </r>
  <r>
    <x v="300"/>
    <s v="OKC"/>
    <s v="SG"/>
    <n v="0"/>
    <s v="NYK"/>
    <x v="59"/>
    <s v="A"/>
    <n v="7.1"/>
    <n v="0"/>
    <x v="300"/>
  </r>
  <r>
    <x v="288"/>
    <s v="NYK"/>
    <s v="SF"/>
    <n v="46"/>
    <s v="OKC"/>
    <x v="59"/>
    <s v="H"/>
    <n v="37.549999999999997"/>
    <n v="0.22168674698795179"/>
    <x v="288"/>
  </r>
  <r>
    <x v="280"/>
    <s v="NYK"/>
    <s v="SG"/>
    <n v="34"/>
    <s v="OKC"/>
    <x v="59"/>
    <s v="H"/>
    <n v="31.616666666666667"/>
    <n v="0.16385542168674699"/>
    <x v="280"/>
  </r>
  <r>
    <x v="284"/>
    <s v="NYK"/>
    <s v="SF"/>
    <n v="15.7"/>
    <s v="OKC"/>
    <x v="59"/>
    <s v="H"/>
    <n v="32.450000000000003"/>
    <n v="7.5662650602409634E-2"/>
    <x v="284"/>
  </r>
  <r>
    <x v="389"/>
    <s v="NYK"/>
    <s v="PG"/>
    <n v="38.1"/>
    <s v="OKC"/>
    <x v="59"/>
    <s v="H"/>
    <n v="34.916666666666664"/>
    <n v="0.1836144578313253"/>
    <x v="389"/>
  </r>
  <r>
    <x v="282"/>
    <s v="NYK"/>
    <s v="SG"/>
    <n v="19.2"/>
    <s v="OKC"/>
    <x v="59"/>
    <s v="H"/>
    <n v="17.583333333333332"/>
    <n v="9.2530120481927713E-2"/>
    <x v="282"/>
  </r>
  <r>
    <x v="279"/>
    <s v="NYK"/>
    <s v="C"/>
    <n v="17"/>
    <s v="OKC"/>
    <x v="59"/>
    <s v="H"/>
    <n v="22.983333333333334"/>
    <n v="8.1927710843373497E-2"/>
    <x v="279"/>
  </r>
  <r>
    <x v="283"/>
    <s v="NYK"/>
    <s v="C"/>
    <n v="20.399999999999999"/>
    <s v="OKC"/>
    <x v="59"/>
    <s v="H"/>
    <n v="24.533333333333339"/>
    <n v="9.8313253012048185E-2"/>
    <x v="283"/>
  </r>
  <r>
    <x v="287"/>
    <s v="NYK"/>
    <s v="SF"/>
    <n v="12.9"/>
    <s v="OKC"/>
    <x v="59"/>
    <s v="H"/>
    <n v="25.283333333333339"/>
    <n v="6.2168674698795182E-2"/>
    <x v="287"/>
  </r>
  <r>
    <x v="289"/>
    <s v="NYK"/>
    <s v="PG"/>
    <n v="4.2"/>
    <s v="OKC"/>
    <x v="59"/>
    <s v="H"/>
    <n v="13.083333333333336"/>
    <n v="2.0240963855421689E-2"/>
    <x v="289"/>
  </r>
  <r>
    <x v="364"/>
    <s v="DAL"/>
    <s v="PF"/>
    <n v="33.6"/>
    <s v="SAS"/>
    <x v="59"/>
    <s v="A"/>
    <n v="34.266666666666666"/>
    <n v="0.17582417582417584"/>
    <x v="364"/>
  </r>
  <r>
    <x v="69"/>
    <s v="DAL"/>
    <s v="PF"/>
    <n v="25.9"/>
    <s v="SAS"/>
    <x v="59"/>
    <s v="A"/>
    <n v="24.800000000000004"/>
    <n v="0.13553113553113552"/>
    <x v="69"/>
  </r>
  <r>
    <x v="71"/>
    <s v="DAL"/>
    <s v="PG"/>
    <n v="41.2"/>
    <s v="SAS"/>
    <x v="59"/>
    <s v="A"/>
    <n v="38.533333333333331"/>
    <n v="0.21559392987964418"/>
    <x v="71"/>
  </r>
  <r>
    <x v="67"/>
    <s v="DAL"/>
    <s v="SF"/>
    <n v="22.6"/>
    <s v="SAS"/>
    <x v="59"/>
    <s v="A"/>
    <n v="36.81666666666667"/>
    <n v="0.11826268969126114"/>
    <x v="67"/>
  </r>
  <r>
    <x v="68"/>
    <s v="DAL"/>
    <s v="PG"/>
    <n v="20.2"/>
    <s v="SAS"/>
    <x v="59"/>
    <s v="A"/>
    <n v="25.65"/>
    <n v="0.10570381998953428"/>
    <x v="68"/>
  </r>
  <r>
    <x v="72"/>
    <s v="DAL"/>
    <s v="PF"/>
    <n v="12"/>
    <s v="SAS"/>
    <x v="59"/>
    <s v="A"/>
    <n v="18.166666666666668"/>
    <n v="6.2794348508634218E-2"/>
    <x v="72"/>
  </r>
  <r>
    <x v="66"/>
    <s v="DAL"/>
    <s v="SG"/>
    <n v="23.3"/>
    <s v="SAS"/>
    <x v="59"/>
    <s v="A"/>
    <n v="38.68333333333333"/>
    <n v="0.12192569335426479"/>
    <x v="66"/>
  </r>
  <r>
    <x v="337"/>
    <s v="DAL"/>
    <s v="C"/>
    <n v="7.6"/>
    <s v="SAS"/>
    <x v="59"/>
    <s v="A"/>
    <n v="3.8833333333333337"/>
    <n v="3.9769754055468343E-2"/>
    <x v="337"/>
  </r>
  <r>
    <x v="70"/>
    <s v="DAL"/>
    <s v="PG"/>
    <n v="4.7"/>
    <s v="SAS"/>
    <x v="59"/>
    <s v="A"/>
    <n v="17.883333333333333"/>
    <n v="2.4594453165881738E-2"/>
    <x v="70"/>
  </r>
  <r>
    <x v="440"/>
    <s v="DAL"/>
    <s v="SG"/>
    <n v="0"/>
    <s v="SAS"/>
    <x v="59"/>
    <s v="A"/>
    <n v="1.3166666666666667"/>
    <n v="0"/>
    <x v="440"/>
  </r>
  <r>
    <x v="199"/>
    <s v="SAS"/>
    <s v="PF"/>
    <n v="41.3"/>
    <s v="DAL"/>
    <x v="59"/>
    <s v="H"/>
    <n v="34.15"/>
    <n v="0.22667398463227223"/>
    <x v="199"/>
  </r>
  <r>
    <x v="201"/>
    <s v="SAS"/>
    <s v="PG"/>
    <n v="28.2"/>
    <s v="DAL"/>
    <x v="59"/>
    <s v="H"/>
    <n v="24.116666666666667"/>
    <n v="0.15477497255762898"/>
    <x v="201"/>
  </r>
  <r>
    <x v="208"/>
    <s v="SAS"/>
    <s v="SF"/>
    <n v="24.4"/>
    <s v="DAL"/>
    <x v="59"/>
    <s v="H"/>
    <n v="26.883333333333333"/>
    <n v="0.13391877058177826"/>
    <x v="208"/>
  </r>
  <r>
    <x v="204"/>
    <s v="SAS"/>
    <s v="SG"/>
    <n v="25.5"/>
    <s v="DAL"/>
    <x v="59"/>
    <s v="H"/>
    <n v="22.966666666666665"/>
    <n v="0.13995609220636665"/>
    <x v="204"/>
  </r>
  <r>
    <x v="210"/>
    <s v="SAS"/>
    <s v="SG"/>
    <n v="13.5"/>
    <s v="DAL"/>
    <x v="59"/>
    <s v="H"/>
    <n v="33.700000000000003"/>
    <n v="7.4094401756311754E-2"/>
    <x v="210"/>
  </r>
  <r>
    <x v="202"/>
    <s v="SAS"/>
    <s v="SF"/>
    <n v="16.8"/>
    <s v="DAL"/>
    <x v="59"/>
    <s v="H"/>
    <n v="27.733333333333334"/>
    <n v="9.220636663007685E-2"/>
    <x v="202"/>
  </r>
  <r>
    <x v="207"/>
    <s v="SAS"/>
    <s v="PG"/>
    <n v="13.5"/>
    <s v="DAL"/>
    <x v="59"/>
    <s v="H"/>
    <n v="22.283333333333335"/>
    <n v="7.4094401756311754E-2"/>
    <x v="207"/>
  </r>
  <r>
    <x v="206"/>
    <s v="SAS"/>
    <s v="PF"/>
    <n v="10.9"/>
    <s v="DAL"/>
    <x v="59"/>
    <s v="H"/>
    <n v="13.616666666666667"/>
    <n v="5.9824368825466524E-2"/>
    <x v="206"/>
  </r>
  <r>
    <x v="211"/>
    <s v="SAS"/>
    <s v="SG"/>
    <n v="4.2"/>
    <s v="DAL"/>
    <x v="59"/>
    <s v="H"/>
    <n v="12.933333333333334"/>
    <n v="2.3051591657519212E-2"/>
    <x v="211"/>
  </r>
  <r>
    <x v="205"/>
    <s v="SAS"/>
    <s v="PF"/>
    <n v="2.7"/>
    <s v="DAL"/>
    <x v="59"/>
    <s v="H"/>
    <n v="14.733333333333331"/>
    <n v="1.481888035126235E-2"/>
    <x v="205"/>
  </r>
  <r>
    <x v="424"/>
    <s v="SAS"/>
    <s v="SG"/>
    <n v="1.2"/>
    <s v="DAL"/>
    <x v="59"/>
    <s v="H"/>
    <n v="6.8166666666666664"/>
    <n v="6.5861690450054883E-3"/>
    <x v="424"/>
  </r>
  <r>
    <x v="209"/>
    <s v="SAS"/>
    <s v="PG"/>
    <n v="0"/>
    <s v="DAL"/>
    <x v="59"/>
    <s v="H"/>
    <n v="6.6666666666666666E-2"/>
    <n v="0"/>
    <x v="209"/>
  </r>
  <r>
    <x v="104"/>
    <s v="IND"/>
    <s v="SG"/>
    <n v="39.9"/>
    <s v="BRK"/>
    <x v="60"/>
    <s v="A"/>
    <n v="40.916666666666664"/>
    <n v="0.18463674224895882"/>
    <x v="104"/>
  </r>
  <r>
    <x v="109"/>
    <s v="IND"/>
    <s v="PF"/>
    <n v="34.1"/>
    <s v="BRK"/>
    <x v="60"/>
    <s v="A"/>
    <n v="21.483333333333334"/>
    <n v="0.15779731605738084"/>
    <x v="109"/>
  </r>
  <r>
    <x v="105"/>
    <s v="IND"/>
    <s v="PF"/>
    <n v="31.200000000000003"/>
    <s v="BRK"/>
    <x v="60"/>
    <s v="A"/>
    <n v="32.85"/>
    <n v="0.14437760296159188"/>
    <x v="105"/>
  </r>
  <r>
    <x v="111"/>
    <s v="IND"/>
    <s v="PG"/>
    <n v="28.7"/>
    <s v="BRK"/>
    <x v="60"/>
    <s v="A"/>
    <n v="30.216666666666661"/>
    <n v="0.13280888477556688"/>
    <x v="111"/>
  </r>
  <r>
    <x v="106"/>
    <s v="IND"/>
    <s v="PG"/>
    <n v="35.299999999999997"/>
    <s v="BRK"/>
    <x v="60"/>
    <s v="A"/>
    <n v="34.016666666666666"/>
    <n v="0.16335030078667281"/>
    <x v="106"/>
  </r>
  <r>
    <x v="110"/>
    <s v="IND"/>
    <s v="SF"/>
    <n v="16"/>
    <s v="BRK"/>
    <x v="60"/>
    <s v="A"/>
    <n v="28.799999999999997"/>
    <n v="7.4039796390559923E-2"/>
    <x v="110"/>
  </r>
  <r>
    <x v="108"/>
    <s v="IND"/>
    <s v="SG"/>
    <n v="13.8"/>
    <s v="BRK"/>
    <x v="60"/>
    <s v="A"/>
    <n v="16.05"/>
    <n v="6.3859324386857944E-2"/>
    <x v="108"/>
  </r>
  <r>
    <x v="107"/>
    <s v="IND"/>
    <s v="PF"/>
    <n v="14.100000000000001"/>
    <s v="BRK"/>
    <x v="60"/>
    <s v="A"/>
    <n v="30"/>
    <n v="6.5247570569180943E-2"/>
    <x v="107"/>
  </r>
  <r>
    <x v="343"/>
    <s v="IND"/>
    <s v="SF"/>
    <n v="3"/>
    <s v="BRK"/>
    <x v="60"/>
    <s v="A"/>
    <n v="5.666666666666667"/>
    <n v="1.3882461823229986E-2"/>
    <x v="343"/>
  </r>
  <r>
    <x v="99"/>
    <s v="BRK"/>
    <s v="SG"/>
    <n v="21.5"/>
    <s v="IND"/>
    <x v="60"/>
    <s v="H"/>
    <n v="29.283333333333331"/>
    <n v="0.11387711864406778"/>
    <x v="99"/>
  </r>
  <r>
    <x v="98"/>
    <s v="BRK"/>
    <s v="SG"/>
    <n v="31.299999999999997"/>
    <s v="IND"/>
    <x v="60"/>
    <s v="H"/>
    <n v="31.116666666666667"/>
    <n v="0.16578389830508472"/>
    <x v="98"/>
  </r>
  <r>
    <x v="331"/>
    <s v="BRK"/>
    <s v="SG"/>
    <n v="18.7"/>
    <s v="IND"/>
    <x v="60"/>
    <s v="H"/>
    <n v="25.316666666666663"/>
    <n v="9.9046610169491511E-2"/>
    <x v="331"/>
  </r>
  <r>
    <x v="101"/>
    <s v="BRK"/>
    <s v="SF"/>
    <n v="22.4"/>
    <s v="IND"/>
    <x v="60"/>
    <s v="H"/>
    <n v="22.766666666666666"/>
    <n v="0.11864406779661016"/>
    <x v="101"/>
  </r>
  <r>
    <x v="400"/>
    <s v="BRK"/>
    <s v="C"/>
    <n v="16.8"/>
    <s v="IND"/>
    <x v="60"/>
    <s v="H"/>
    <n v="21.233333333333334"/>
    <n v="8.8983050847457626E-2"/>
    <x v="400"/>
  </r>
  <r>
    <x v="97"/>
    <s v="BRK"/>
    <s v="SF"/>
    <n v="24.7"/>
    <s v="IND"/>
    <x v="60"/>
    <s v="H"/>
    <n v="30.166666666666664"/>
    <n v="0.13082627118644066"/>
    <x v="97"/>
  </r>
  <r>
    <x v="332"/>
    <s v="BRK"/>
    <s v="C"/>
    <n v="14"/>
    <s v="IND"/>
    <x v="60"/>
    <s v="H"/>
    <n v="17.25"/>
    <n v="7.4152542372881353E-2"/>
    <x v="332"/>
  </r>
  <r>
    <x v="103"/>
    <s v="BRK"/>
    <s v="PG"/>
    <n v="25.1"/>
    <s v="IND"/>
    <x v="60"/>
    <s v="H"/>
    <n v="24.6"/>
    <n v="0.13294491525423729"/>
    <x v="103"/>
  </r>
  <r>
    <x v="100"/>
    <s v="BRK"/>
    <s v="SF"/>
    <n v="9.8000000000000007"/>
    <s v="IND"/>
    <x v="60"/>
    <s v="H"/>
    <n v="22.8"/>
    <n v="5.190677966101695E-2"/>
    <x v="100"/>
  </r>
  <r>
    <x v="377"/>
    <s v="BRK"/>
    <s v="SG"/>
    <n v="4.5"/>
    <s v="IND"/>
    <x v="60"/>
    <s v="H"/>
    <n v="15.466666666666669"/>
    <n v="2.3834745762711863E-2"/>
    <x v="377"/>
  </r>
  <r>
    <x v="327"/>
    <s v="ORL"/>
    <s v="SG"/>
    <n v="45.2"/>
    <s v="DET"/>
    <x v="60"/>
    <s v="A"/>
    <n v="31.483333333333334"/>
    <n v="0.2157517899761337"/>
    <x v="327"/>
  </r>
  <r>
    <x v="146"/>
    <s v="ORL"/>
    <s v="C"/>
    <n v="58.3"/>
    <s v="DET"/>
    <x v="60"/>
    <s v="A"/>
    <n v="35.983333333333334"/>
    <n v="0.27828162291169456"/>
    <x v="146"/>
  </r>
  <r>
    <x v="150"/>
    <s v="ORL"/>
    <s v="SF"/>
    <n v="40.700000000000003"/>
    <s v="DET"/>
    <x v="60"/>
    <s v="A"/>
    <n v="36.616666666666667"/>
    <n v="0.19427207637231508"/>
    <x v="150"/>
  </r>
  <r>
    <x v="149"/>
    <s v="ORL"/>
    <s v="PG"/>
    <n v="22.5"/>
    <s v="DET"/>
    <x v="60"/>
    <s v="A"/>
    <n v="31.433333333333334"/>
    <n v="0.10739856801909309"/>
    <x v="149"/>
  </r>
  <r>
    <x v="152"/>
    <s v="ORL"/>
    <s v="PG"/>
    <n v="11.7"/>
    <s v="DET"/>
    <x v="60"/>
    <s v="A"/>
    <n v="29.966666666666669"/>
    <n v="5.5847255369928406E-2"/>
    <x v="152"/>
  </r>
  <r>
    <x v="360"/>
    <s v="ORL"/>
    <s v="SG"/>
    <n v="14.5"/>
    <s v="DET"/>
    <x v="60"/>
    <s v="A"/>
    <n v="13.2"/>
    <n v="6.9212410501193325E-2"/>
    <x v="360"/>
  </r>
  <r>
    <x v="328"/>
    <s v="ORL"/>
    <s v="PG"/>
    <n v="7.4"/>
    <s v="DET"/>
    <x v="60"/>
    <s v="A"/>
    <n v="27.35"/>
    <n v="3.5322195704057285E-2"/>
    <x v="328"/>
  </r>
  <r>
    <x v="153"/>
    <s v="ORL"/>
    <s v="SF"/>
    <n v="1.4"/>
    <s v="DET"/>
    <x v="60"/>
    <s v="A"/>
    <n v="16.516666666666666"/>
    <n v="6.6825775656324587E-3"/>
    <x v="153"/>
  </r>
  <r>
    <x v="151"/>
    <s v="ORL"/>
    <s v="C"/>
    <n v="6.6"/>
    <s v="DET"/>
    <x v="60"/>
    <s v="A"/>
    <n v="12.016666666666666"/>
    <n v="3.1503579952267304E-2"/>
    <x v="151"/>
  </r>
  <r>
    <x v="463"/>
    <s v="ORL"/>
    <s v="SG"/>
    <n v="1.2"/>
    <s v="DET"/>
    <x v="60"/>
    <s v="A"/>
    <n v="5.4333333333333336"/>
    <n v="5.727923627684965E-3"/>
    <x v="463"/>
  </r>
  <r>
    <x v="403"/>
    <s v="DET"/>
    <s v="SF"/>
    <n v="29"/>
    <s v="ORL"/>
    <x v="60"/>
    <s v="H"/>
    <n v="30.55"/>
    <n v="0.12592270950933568"/>
    <x v="403"/>
  </r>
  <r>
    <x v="87"/>
    <s v="DET"/>
    <s v="PG"/>
    <n v="23.6"/>
    <s v="ORL"/>
    <x v="60"/>
    <s v="H"/>
    <n v="25.716666666666661"/>
    <n v="0.102475032566218"/>
    <x v="87"/>
  </r>
  <r>
    <x v="84"/>
    <s v="DET"/>
    <s v="SF"/>
    <n v="26.1"/>
    <s v="ORL"/>
    <x v="60"/>
    <s v="H"/>
    <n v="24.333333333333332"/>
    <n v="0.11333043855840211"/>
    <x v="84"/>
  </r>
  <r>
    <x v="374"/>
    <s v="DET"/>
    <s v="PF"/>
    <n v="20.399999999999999"/>
    <s v="ORL"/>
    <x v="60"/>
    <s v="H"/>
    <n v="23.9"/>
    <n v="8.8580112896222335E-2"/>
    <x v="374"/>
  </r>
  <r>
    <x v="89"/>
    <s v="DET"/>
    <s v="C"/>
    <n v="31.2"/>
    <s v="ORL"/>
    <x v="60"/>
    <s v="H"/>
    <n v="29.016666666666666"/>
    <n v="0.1354754667824577"/>
    <x v="89"/>
  </r>
  <r>
    <x v="85"/>
    <s v="DET"/>
    <s v="SG"/>
    <n v="21.2"/>
    <s v="ORL"/>
    <x v="60"/>
    <s v="H"/>
    <n v="20.05"/>
    <n v="9.2053842813721254E-2"/>
    <x v="85"/>
  </r>
  <r>
    <x v="92"/>
    <s v="DET"/>
    <s v="SF"/>
    <n v="26.7"/>
    <s v="ORL"/>
    <x v="60"/>
    <s v="H"/>
    <n v="30.9"/>
    <n v="0.11593573599652629"/>
    <x v="92"/>
  </r>
  <r>
    <x v="93"/>
    <s v="DET"/>
    <s v="PF"/>
    <n v="22.1"/>
    <s v="ORL"/>
    <x v="60"/>
    <s v="H"/>
    <n v="18.433333333333334"/>
    <n v="9.5961788970907541E-2"/>
    <x v="93"/>
  </r>
  <r>
    <x v="90"/>
    <s v="DET"/>
    <s v="PG"/>
    <n v="16.8"/>
    <s v="ORL"/>
    <x v="60"/>
    <s v="H"/>
    <n v="22.283333333333335"/>
    <n v="7.2948328267477228E-2"/>
    <x v="90"/>
  </r>
  <r>
    <x v="358"/>
    <s v="DET"/>
    <s v="SG"/>
    <n v="13.2"/>
    <s v="ORL"/>
    <x v="60"/>
    <s v="H"/>
    <n v="14.833333333333334"/>
    <n v="5.73165436387321E-2"/>
    <x v="358"/>
  </r>
  <r>
    <x v="375"/>
    <s v="DET"/>
    <s v="C"/>
    <n v="0"/>
    <s v="ORL"/>
    <x v="60"/>
    <s v="H"/>
    <n v="0"/>
    <n v="0"/>
    <x v="375"/>
  </r>
  <r>
    <x v="186"/>
    <s v="SAC"/>
    <s v="SG"/>
    <n v="26.4"/>
    <s v="TOR"/>
    <x v="60"/>
    <s v="A"/>
    <n v="27.699999999999996"/>
    <n v="0.12698412698412698"/>
    <x v="186"/>
  </r>
  <r>
    <x v="387"/>
    <s v="SAC"/>
    <s v="SG"/>
    <n v="30.1"/>
    <s v="TOR"/>
    <x v="60"/>
    <s v="A"/>
    <n v="28.583333333333329"/>
    <n v="0.14478114478114479"/>
    <x v="387"/>
  </r>
  <r>
    <x v="181"/>
    <s v="SAC"/>
    <s v="PG"/>
    <n v="25.7"/>
    <s v="TOR"/>
    <x v="60"/>
    <s v="A"/>
    <n v="33.06666666666667"/>
    <n v="0.12361712361712361"/>
    <x v="181"/>
  </r>
  <r>
    <x v="179"/>
    <s v="SAC"/>
    <s v="C"/>
    <n v="30.2"/>
    <s v="TOR"/>
    <x v="60"/>
    <s v="A"/>
    <n v="33.366666666666667"/>
    <n v="0.14526214526214526"/>
    <x v="179"/>
  </r>
  <r>
    <x v="180"/>
    <s v="SAC"/>
    <s v="SG"/>
    <n v="10.9"/>
    <s v="TOR"/>
    <x v="60"/>
    <s v="A"/>
    <n v="17.149999999999999"/>
    <n v="5.2429052429052429E-2"/>
    <x v="180"/>
  </r>
  <r>
    <x v="187"/>
    <s v="SAC"/>
    <s v="C"/>
    <n v="27.2"/>
    <s v="TOR"/>
    <x v="60"/>
    <s v="A"/>
    <n v="25.433333333333334"/>
    <n v="0.13083213083213083"/>
    <x v="187"/>
  </r>
  <r>
    <x v="362"/>
    <s v="SAC"/>
    <s v="PG"/>
    <n v="13.8"/>
    <s v="TOR"/>
    <x v="60"/>
    <s v="A"/>
    <n v="14.933333333333334"/>
    <n v="6.6378066378066383E-2"/>
    <x v="362"/>
  </r>
  <r>
    <x v="184"/>
    <s v="SAC"/>
    <s v="SG"/>
    <n v="19.2"/>
    <s v="TOR"/>
    <x v="60"/>
    <s v="A"/>
    <n v="25.15"/>
    <n v="9.2352092352092352E-2"/>
    <x v="184"/>
  </r>
  <r>
    <x v="413"/>
    <s v="SAC"/>
    <s v="C"/>
    <n v="10.8"/>
    <s v="TOR"/>
    <x v="60"/>
    <s v="A"/>
    <n v="11.883333333333333"/>
    <n v="5.1948051948051951E-2"/>
    <x v="413"/>
  </r>
  <r>
    <x v="185"/>
    <s v="SAC"/>
    <s v="SF"/>
    <n v="7.6"/>
    <s v="TOR"/>
    <x v="60"/>
    <s v="A"/>
    <n v="13.633333333333333"/>
    <n v="3.655603655603655E-2"/>
    <x v="185"/>
  </r>
  <r>
    <x v="183"/>
    <s v="SAC"/>
    <s v="PF"/>
    <n v="6"/>
    <s v="TOR"/>
    <x v="60"/>
    <s v="A"/>
    <n v="9.1166666666666671"/>
    <n v="2.886002886002886E-2"/>
    <x v="183"/>
  </r>
  <r>
    <x v="320"/>
    <s v="TOR"/>
    <s v="SG"/>
    <n v="33.700000000000003"/>
    <s v="SAC"/>
    <x v="60"/>
    <s v="H"/>
    <n v="33.5"/>
    <n v="0.1451335055986219"/>
    <x v="320"/>
  </r>
  <r>
    <x v="319"/>
    <s v="TOR"/>
    <s v="PG"/>
    <n v="36.5"/>
    <s v="SAC"/>
    <x v="60"/>
    <s v="H"/>
    <n v="32.5"/>
    <n v="0.15719207579672698"/>
    <x v="319"/>
  </r>
  <r>
    <x v="317"/>
    <s v="TOR"/>
    <s v="SG"/>
    <n v="17.7"/>
    <s v="SAC"/>
    <x v="60"/>
    <s v="H"/>
    <n v="21.166666666666668"/>
    <n v="7.6227390180878554E-2"/>
    <x v="317"/>
  </r>
  <r>
    <x v="315"/>
    <s v="TOR"/>
    <s v="C"/>
    <n v="43.2"/>
    <s v="SAC"/>
    <x v="60"/>
    <s v="H"/>
    <n v="27.43333333333333"/>
    <n v="0.186046511627907"/>
    <x v="315"/>
  </r>
  <r>
    <x v="321"/>
    <s v="TOR"/>
    <s v="SF"/>
    <n v="20.6"/>
    <s v="SAC"/>
    <x v="60"/>
    <s v="H"/>
    <n v="29.05"/>
    <n v="8.8716623600344546E-2"/>
    <x v="321"/>
  </r>
  <r>
    <x v="316"/>
    <s v="TOR"/>
    <s v="SF"/>
    <n v="14.2"/>
    <s v="SAC"/>
    <x v="60"/>
    <s v="H"/>
    <n v="21.5"/>
    <n v="6.1154177433247199E-2"/>
    <x v="316"/>
  </r>
  <r>
    <x v="323"/>
    <s v="TOR"/>
    <s v="C"/>
    <n v="12.8"/>
    <s v="SAC"/>
    <x v="60"/>
    <s v="H"/>
    <n v="20.566666666666666"/>
    <n v="5.5124892334194667E-2"/>
    <x v="323"/>
  </r>
  <r>
    <x v="324"/>
    <s v="TOR"/>
    <s v="PG"/>
    <n v="19.2"/>
    <s v="SAC"/>
    <x v="60"/>
    <s v="H"/>
    <n v="22.1"/>
    <n v="8.2687338501291993E-2"/>
    <x v="324"/>
  </r>
  <r>
    <x v="318"/>
    <s v="TOR"/>
    <s v="PG"/>
    <n v="12.2"/>
    <s v="SAC"/>
    <x v="60"/>
    <s v="H"/>
    <n v="13.233333333333331"/>
    <n v="5.2540913006029283E-2"/>
    <x v="318"/>
  </r>
  <r>
    <x v="325"/>
    <s v="TOR"/>
    <s v="PF"/>
    <n v="22.1"/>
    <s v="SAC"/>
    <x v="60"/>
    <s v="H"/>
    <n v="18.95"/>
    <n v="9.5176571920757971E-2"/>
    <x v="325"/>
  </r>
  <r>
    <x v="11"/>
    <s v="CLE"/>
    <s v="PF"/>
    <n v="37.799999999999997"/>
    <s v="WAS"/>
    <x v="60"/>
    <s v="A"/>
    <n v="31.85"/>
    <n v="0.17713214620431117"/>
    <x v="11"/>
  </r>
  <r>
    <x v="10"/>
    <s v="CLE"/>
    <s v="SF"/>
    <n v="53.9"/>
    <s v="WAS"/>
    <x v="60"/>
    <s v="A"/>
    <n v="41.35"/>
    <n v="0.25257731958762891"/>
    <x v="10"/>
  </r>
  <r>
    <x v="16"/>
    <s v="CLE"/>
    <s v="SF"/>
    <n v="30"/>
    <s v="WAS"/>
    <x v="60"/>
    <s v="A"/>
    <n v="29.083333333333336"/>
    <n v="0.14058106841611998"/>
    <x v="16"/>
  </r>
  <r>
    <x v="19"/>
    <s v="CLE"/>
    <s v="SG"/>
    <n v="18.2"/>
    <s v="WAS"/>
    <x v="60"/>
    <s v="A"/>
    <n v="23.65"/>
    <n v="8.528584817244611E-2"/>
    <x v="19"/>
  </r>
  <r>
    <x v="14"/>
    <s v="CLE"/>
    <s v="SG"/>
    <n v="27.299999999999997"/>
    <s v="WAS"/>
    <x v="60"/>
    <s v="A"/>
    <n v="29.4"/>
    <n v="0.12792877225866917"/>
    <x v="14"/>
  </r>
  <r>
    <x v="13"/>
    <s v="CLE"/>
    <s v="SF"/>
    <n v="9.6999999999999993"/>
    <s v="WAS"/>
    <x v="60"/>
    <s v="A"/>
    <n v="22.766666666666666"/>
    <n v="4.5454545454545456E-2"/>
    <x v="13"/>
  </r>
  <r>
    <x v="347"/>
    <s v="CLE"/>
    <s v="PG"/>
    <n v="16.8"/>
    <s v="WAS"/>
    <x v="60"/>
    <s v="A"/>
    <n v="20.366666666666667"/>
    <n v="7.8725398313027189E-2"/>
    <x v="347"/>
  </r>
  <r>
    <x v="346"/>
    <s v="CLE"/>
    <s v="SF"/>
    <n v="9.1999999999999993"/>
    <s v="WAS"/>
    <x v="60"/>
    <s v="A"/>
    <n v="17"/>
    <n v="4.3111527647610122E-2"/>
    <x v="346"/>
  </r>
  <r>
    <x v="345"/>
    <s v="CLE"/>
    <s v="PF"/>
    <n v="6.5"/>
    <s v="WAS"/>
    <x v="60"/>
    <s v="A"/>
    <n v="9.3000000000000007"/>
    <n v="3.045923149015933E-2"/>
    <x v="345"/>
  </r>
  <r>
    <x v="17"/>
    <s v="CLE"/>
    <s v="C"/>
    <n v="4"/>
    <s v="WAS"/>
    <x v="60"/>
    <s v="A"/>
    <n v="15.233333333333333"/>
    <n v="1.8744142455482664E-2"/>
    <x v="17"/>
  </r>
  <r>
    <x v="245"/>
    <s v="WAS"/>
    <s v="SG"/>
    <n v="42.5"/>
    <s v="CLE"/>
    <x v="60"/>
    <s v="H"/>
    <n v="43.466666666666669"/>
    <n v="0.20611057225994178"/>
    <x v="245"/>
  </r>
  <r>
    <x v="250"/>
    <s v="WAS"/>
    <s v="PF"/>
    <n v="37.799999999999997"/>
    <s v="CLE"/>
    <x v="60"/>
    <s v="H"/>
    <n v="32.93333333333333"/>
    <n v="0.1833171677982541"/>
    <x v="250"/>
  </r>
  <r>
    <x v="244"/>
    <s v="WAS"/>
    <s v="PG"/>
    <n v="42"/>
    <s v="CLE"/>
    <x v="60"/>
    <s v="H"/>
    <n v="32.016666666666666"/>
    <n v="0.20368574199806011"/>
    <x v="244"/>
  </r>
  <r>
    <x v="247"/>
    <s v="WAS"/>
    <s v="SF"/>
    <n v="23.1"/>
    <s v="CLE"/>
    <x v="60"/>
    <s v="H"/>
    <n v="29.216666666666669"/>
    <n v="0.11202715809893307"/>
    <x v="247"/>
  </r>
  <r>
    <x v="420"/>
    <s v="WAS"/>
    <s v="PF"/>
    <n v="20.399999999999999"/>
    <s v="CLE"/>
    <x v="60"/>
    <s v="H"/>
    <n v="26.700000000000003"/>
    <n v="9.8933074684772054E-2"/>
    <x v="420"/>
  </r>
  <r>
    <x v="246"/>
    <s v="WAS"/>
    <s v="C"/>
    <n v="18.299999999999997"/>
    <s v="CLE"/>
    <x v="60"/>
    <s v="H"/>
    <n v="23.616666666666667"/>
    <n v="8.8748787584869038E-2"/>
    <x v="246"/>
  </r>
  <r>
    <x v="251"/>
    <s v="WAS"/>
    <s v="C"/>
    <n v="9.4"/>
    <s v="CLE"/>
    <x v="60"/>
    <s v="H"/>
    <n v="12.75"/>
    <n v="4.5586808923375362E-2"/>
    <x v="251"/>
  </r>
  <r>
    <x v="248"/>
    <s v="WAS"/>
    <s v="SG"/>
    <n v="8.1"/>
    <s v="CLE"/>
    <x v="60"/>
    <s v="H"/>
    <n v="14.566666666666666"/>
    <n v="3.9282250242483024E-2"/>
    <x v="248"/>
  </r>
  <r>
    <x v="385"/>
    <s v="WAS"/>
    <s v="SG"/>
    <n v="4.5999999999999996"/>
    <s v="CLE"/>
    <x v="60"/>
    <s v="H"/>
    <n v="24.733333333333334"/>
    <n v="2.2308438409311345E-2"/>
    <x v="385"/>
  </r>
  <r>
    <x v="139"/>
    <s v="MIA"/>
    <s v="SG"/>
    <n v="47.3"/>
    <s v="ATL"/>
    <x v="61"/>
    <s v="A"/>
    <n v="40.68333333333333"/>
    <n v="0.22642412637625658"/>
    <x v="139"/>
  </r>
  <r>
    <x v="137"/>
    <s v="MIA"/>
    <s v="SG"/>
    <n v="33.1"/>
    <s v="ATL"/>
    <x v="61"/>
    <s v="A"/>
    <n v="35.9"/>
    <n v="0.15844901866921976"/>
    <x v="137"/>
  </r>
  <r>
    <x v="142"/>
    <s v="MIA"/>
    <s v="SG"/>
    <n v="27.6"/>
    <s v="ATL"/>
    <x v="61"/>
    <s v="A"/>
    <n v="39.783333333333331"/>
    <n v="0.13212063188128292"/>
    <x v="142"/>
  </r>
  <r>
    <x v="144"/>
    <s v="MIA"/>
    <s v="PF"/>
    <n v="30.5"/>
    <s v="ATL"/>
    <x v="61"/>
    <s v="A"/>
    <n v="30.466666666666665"/>
    <n v="0.1460028721876496"/>
    <x v="144"/>
  </r>
  <r>
    <x v="372"/>
    <s v="MIA"/>
    <s v="PF"/>
    <n v="24.5"/>
    <s v="ATL"/>
    <x v="61"/>
    <s v="A"/>
    <n v="23.833333333333332"/>
    <n v="0.11728099569171854"/>
    <x v="372"/>
  </r>
  <r>
    <x v="140"/>
    <s v="MIA"/>
    <s v="C"/>
    <n v="24.5"/>
    <s v="ATL"/>
    <x v="61"/>
    <s v="A"/>
    <n v="28.550000000000004"/>
    <n v="0.11728099569171854"/>
    <x v="140"/>
  </r>
  <r>
    <x v="143"/>
    <s v="MIA"/>
    <s v="SG"/>
    <n v="15.7"/>
    <s v="ATL"/>
    <x v="61"/>
    <s v="A"/>
    <n v="33.033333333333331"/>
    <n v="7.515557683101963E-2"/>
    <x v="143"/>
  </r>
  <r>
    <x v="425"/>
    <s v="MIA"/>
    <s v="PG"/>
    <n v="4.5"/>
    <s v="ATL"/>
    <x v="61"/>
    <s v="A"/>
    <n v="6.6"/>
    <n v="2.1541407371948304E-2"/>
    <x v="425"/>
  </r>
  <r>
    <x v="444"/>
    <s v="MIA"/>
    <s v="PF"/>
    <n v="1.2"/>
    <s v="ATL"/>
    <x v="61"/>
    <s v="A"/>
    <n v="1.1499999999999999"/>
    <n v="5.7443752991862135E-3"/>
    <x v="444"/>
  </r>
  <r>
    <x v="55"/>
    <s v="ATL"/>
    <s v="SF"/>
    <n v="44.9"/>
    <s v="MIA"/>
    <x v="61"/>
    <s v="H"/>
    <n v="36.583333333333336"/>
    <n v="0.20017833259028089"/>
    <x v="55"/>
  </r>
  <r>
    <x v="52"/>
    <s v="ATL"/>
    <s v="PG"/>
    <n v="37.200000000000003"/>
    <s v="MIA"/>
    <x v="61"/>
    <s v="H"/>
    <n v="35.033333333333331"/>
    <n v="0.16584930896121269"/>
    <x v="52"/>
  </r>
  <r>
    <x v="57"/>
    <s v="ATL"/>
    <s v="SF"/>
    <n v="53.5"/>
    <s v="MIA"/>
    <x v="61"/>
    <s v="H"/>
    <n v="32.4"/>
    <n v="0.23851983950066877"/>
    <x v="57"/>
  </r>
  <r>
    <x v="58"/>
    <s v="ATL"/>
    <s v="PF"/>
    <n v="18.600000000000001"/>
    <s v="MIA"/>
    <x v="61"/>
    <s v="H"/>
    <n v="31.6"/>
    <n v="8.2924654480606347E-2"/>
    <x v="58"/>
  </r>
  <r>
    <x v="60"/>
    <s v="ATL"/>
    <s v="PG"/>
    <n v="15.100000000000001"/>
    <s v="MIA"/>
    <x v="61"/>
    <s v="H"/>
    <n v="24.783333333333331"/>
    <n v="6.7320552831029876E-2"/>
    <x v="60"/>
  </r>
  <r>
    <x v="54"/>
    <s v="ATL"/>
    <s v="PF"/>
    <n v="16.7"/>
    <s v="MIA"/>
    <x v="61"/>
    <s v="H"/>
    <n v="17.649999999999999"/>
    <n v="7.4453856442264821E-2"/>
    <x v="54"/>
  </r>
  <r>
    <x v="451"/>
    <s v="ATL"/>
    <s v="C"/>
    <n v="14.8"/>
    <s v="MIA"/>
    <x v="61"/>
    <s v="H"/>
    <n v="23.433333333333334"/>
    <n v="6.5983058403923323E-2"/>
    <x v="451"/>
  </r>
  <r>
    <x v="59"/>
    <s v="ATL"/>
    <s v="SF"/>
    <n v="11.4"/>
    <s v="MIA"/>
    <x v="61"/>
    <s v="H"/>
    <n v="17.516666666666666"/>
    <n v="5.0824788230049045E-2"/>
    <x v="59"/>
  </r>
  <r>
    <x v="53"/>
    <s v="ATL"/>
    <s v="SG"/>
    <n v="8.1999999999999993"/>
    <s v="MIA"/>
    <x v="61"/>
    <s v="H"/>
    <n v="7.3333333333333321"/>
    <n v="3.6558181007579134E-2"/>
    <x v="53"/>
  </r>
  <r>
    <x v="382"/>
    <s v="ATL"/>
    <s v="PG"/>
    <n v="3.9"/>
    <s v="MIA"/>
    <x v="61"/>
    <s v="H"/>
    <n v="8.9499999999999993"/>
    <n v="1.7387427552385201E-2"/>
    <x v="382"/>
  </r>
  <r>
    <x v="61"/>
    <s v="ATL"/>
    <s v="SF"/>
    <n v="0"/>
    <s v="MIA"/>
    <x v="61"/>
    <s v="H"/>
    <n v="4.7166666666666668"/>
    <n v="0"/>
    <x v="61"/>
  </r>
  <r>
    <x v="242"/>
    <s v="PHI"/>
    <s v="SF"/>
    <n v="42.1"/>
    <s v="CHI"/>
    <x v="61"/>
    <s v="A"/>
    <n v="31.416666666666671"/>
    <n v="0.17016976556184318"/>
    <x v="242"/>
  </r>
  <r>
    <x v="235"/>
    <s v="PHI"/>
    <s v="PG"/>
    <n v="54.7"/>
    <s v="CHI"/>
    <x v="61"/>
    <s v="A"/>
    <n v="34.950000000000003"/>
    <n v="0.22109943411479385"/>
    <x v="235"/>
  </r>
  <r>
    <x v="419"/>
    <s v="PHI"/>
    <s v="PF"/>
    <n v="27.9"/>
    <s v="CHI"/>
    <x v="61"/>
    <s v="A"/>
    <n v="22.666666666666668"/>
    <n v="0.11277283751010508"/>
    <x v="419"/>
  </r>
  <r>
    <x v="238"/>
    <s v="PHI"/>
    <s v="SG"/>
    <n v="16.899999999999999"/>
    <s v="CHI"/>
    <x v="61"/>
    <s v="A"/>
    <n v="35.18333333333333"/>
    <n v="6.8310428455941791E-2"/>
    <x v="238"/>
  </r>
  <r>
    <x v="243"/>
    <s v="PHI"/>
    <s v="PG"/>
    <n v="26.7"/>
    <s v="CHI"/>
    <x v="61"/>
    <s v="A"/>
    <n v="31.06666666666667"/>
    <n v="0.10792239288601455"/>
    <x v="243"/>
  </r>
  <r>
    <x v="234"/>
    <s v="PHI"/>
    <s v="SF"/>
    <n v="31.9"/>
    <s v="CHI"/>
    <x v="61"/>
    <s v="A"/>
    <n v="30.816666666666666"/>
    <n v="0.12894098625707356"/>
    <x v="234"/>
  </r>
  <r>
    <x v="237"/>
    <s v="PHI"/>
    <s v="PG"/>
    <n v="20.100000000000001"/>
    <s v="CHI"/>
    <x v="61"/>
    <s v="A"/>
    <n v="20.883333333333333"/>
    <n v="8.1244947453516569E-2"/>
    <x v="237"/>
  </r>
  <r>
    <x v="240"/>
    <s v="PHI"/>
    <s v="SG"/>
    <n v="18.7"/>
    <s v="CHI"/>
    <x v="61"/>
    <s v="A"/>
    <n v="18.933333333333334"/>
    <n v="7.5586095392077599E-2"/>
    <x v="240"/>
  </r>
  <r>
    <x v="241"/>
    <s v="PHI"/>
    <s v="PF"/>
    <n v="8.4"/>
    <s v="CHI"/>
    <x v="61"/>
    <s v="A"/>
    <n v="14.083333333333334"/>
    <n v="3.3953112368633791E-2"/>
    <x v="241"/>
  </r>
  <r>
    <x v="402"/>
    <s v="CHI"/>
    <s v="PG"/>
    <n v="36.799999999999997"/>
    <s v="PHI"/>
    <x v="61"/>
    <s v="H"/>
    <n v="34.049999999999997"/>
    <n v="0.15507796038769489"/>
    <x v="402"/>
  </r>
  <r>
    <x v="457"/>
    <s v="CHI"/>
    <s v="PF"/>
    <n v="44.6"/>
    <s v="PHI"/>
    <x v="61"/>
    <s v="H"/>
    <n v="26.283333333333331"/>
    <n v="0.18794774546986939"/>
    <x v="457"/>
  </r>
  <r>
    <x v="305"/>
    <s v="CHI"/>
    <s v="SG"/>
    <n v="34.9"/>
    <s v="PHI"/>
    <x v="61"/>
    <s v="H"/>
    <n v="37.833333333333336"/>
    <n v="0.14707121786767804"/>
    <x v="305"/>
  </r>
  <r>
    <x v="426"/>
    <s v="CHI"/>
    <s v="PF"/>
    <n v="31"/>
    <s v="PHI"/>
    <x v="61"/>
    <s v="H"/>
    <n v="22.383333333333333"/>
    <n v="0.13063632532659084"/>
    <x v="426"/>
  </r>
  <r>
    <x v="304"/>
    <s v="CHI"/>
    <s v="PF"/>
    <n v="25.2"/>
    <s v="PHI"/>
    <x v="61"/>
    <s v="H"/>
    <n v="25.533333333333331"/>
    <n v="0.10619469026548672"/>
    <x v="304"/>
  </r>
  <r>
    <x v="306"/>
    <s v="CHI"/>
    <s v="SG"/>
    <n v="14.5"/>
    <s v="PHI"/>
    <x v="61"/>
    <s v="H"/>
    <n v="21.666666666666668"/>
    <n v="6.1104087652760222E-2"/>
    <x v="306"/>
  </r>
  <r>
    <x v="312"/>
    <s v="CHI"/>
    <s v="PG"/>
    <n v="14.2"/>
    <s v="PHI"/>
    <x v="61"/>
    <s v="H"/>
    <n v="26.199999999999996"/>
    <n v="5.9839865149599665E-2"/>
    <x v="312"/>
  </r>
  <r>
    <x v="303"/>
    <s v="CHI"/>
    <s v="C"/>
    <n v="15.7"/>
    <s v="PHI"/>
    <x v="61"/>
    <s v="H"/>
    <n v="21.8"/>
    <n v="6.6160977665402451E-2"/>
    <x v="303"/>
  </r>
  <r>
    <x v="308"/>
    <s v="CHI"/>
    <s v="PG"/>
    <n v="19"/>
    <s v="PHI"/>
    <x v="61"/>
    <s v="H"/>
    <n v="13.95"/>
    <n v="8.0067425200168574E-2"/>
    <x v="308"/>
  </r>
  <r>
    <x v="309"/>
    <s v="CHI"/>
    <s v="SG"/>
    <n v="1.4"/>
    <s v="PHI"/>
    <x v="61"/>
    <s v="H"/>
    <n v="10.316666666666666"/>
    <n v="5.8997050147492625E-3"/>
    <x v="309"/>
  </r>
  <r>
    <x v="288"/>
    <s v="NYK"/>
    <s v="SF"/>
    <n v="37.299999999999997"/>
    <s v="CHA"/>
    <x v="61"/>
    <s v="A"/>
    <n v="31.333333333333336"/>
    <n v="0.19138019497178038"/>
    <x v="288"/>
  </r>
  <r>
    <x v="389"/>
    <s v="NYK"/>
    <s v="PG"/>
    <n v="21.7"/>
    <s v="CHA"/>
    <x v="61"/>
    <s v="A"/>
    <n v="24.65"/>
    <n v="0.11133914828116982"/>
    <x v="389"/>
  </r>
  <r>
    <x v="279"/>
    <s v="NYK"/>
    <s v="C"/>
    <n v="23.6"/>
    <s v="CHA"/>
    <x v="61"/>
    <s v="A"/>
    <n v="22.916666666666668"/>
    <n v="0.1210877373011801"/>
    <x v="279"/>
  </r>
  <r>
    <x v="289"/>
    <s v="NYK"/>
    <s v="PG"/>
    <n v="17.899999999999999"/>
    <s v="CHA"/>
    <x v="61"/>
    <s v="A"/>
    <n v="23.35"/>
    <n v="9.1841970241149304E-2"/>
    <x v="289"/>
  </r>
  <r>
    <x v="283"/>
    <s v="NYK"/>
    <s v="C"/>
    <n v="20.6"/>
    <s v="CHA"/>
    <x v="61"/>
    <s v="A"/>
    <n v="15.683333333333334"/>
    <n v="0.10569522832221652"/>
    <x v="283"/>
  </r>
  <r>
    <x v="287"/>
    <s v="NYK"/>
    <s v="SF"/>
    <n v="15.2"/>
    <s v="CHA"/>
    <x v="61"/>
    <s v="A"/>
    <n v="24.050000000000004"/>
    <n v="7.7988712160082088E-2"/>
    <x v="287"/>
  </r>
  <r>
    <x v="286"/>
    <s v="NYK"/>
    <s v="C"/>
    <n v="4"/>
    <s v="CHA"/>
    <x v="61"/>
    <s v="A"/>
    <n v="5.4"/>
    <n v="2.0523345305284761E-2"/>
    <x v="286"/>
  </r>
  <r>
    <x v="284"/>
    <s v="NYK"/>
    <s v="SF"/>
    <n v="12.1"/>
    <s v="CHA"/>
    <x v="61"/>
    <s v="A"/>
    <n v="23.883333333333333"/>
    <n v="6.2083119548486401E-2"/>
    <x v="284"/>
  </r>
  <r>
    <x v="282"/>
    <s v="NYK"/>
    <s v="SG"/>
    <n v="15.899999999999999"/>
    <s v="CHA"/>
    <x v="61"/>
    <s v="A"/>
    <n v="19.316666666666666"/>
    <n v="8.158029758850692E-2"/>
    <x v="282"/>
  </r>
  <r>
    <x v="290"/>
    <s v="NYK"/>
    <s v="SG"/>
    <n v="11.4"/>
    <s v="CHA"/>
    <x v="61"/>
    <s v="A"/>
    <n v="11.733333333333333"/>
    <n v="5.849153412006157E-2"/>
    <x v="290"/>
  </r>
  <r>
    <x v="280"/>
    <s v="NYK"/>
    <s v="SG"/>
    <n v="4.4000000000000004"/>
    <s v="CHA"/>
    <x v="61"/>
    <s v="A"/>
    <n v="24.216666666666661"/>
    <n v="2.2575679835813239E-2"/>
    <x v="280"/>
  </r>
  <r>
    <x v="452"/>
    <s v="NYK"/>
    <s v="C"/>
    <n v="9.4"/>
    <s v="CHA"/>
    <x v="61"/>
    <s v="A"/>
    <n v="6.7333333333333334"/>
    <n v="4.8229861467419193E-2"/>
    <x v="452"/>
  </r>
  <r>
    <x v="285"/>
    <s v="NYK"/>
    <s v="PG"/>
    <n v="1.4"/>
    <s v="CHA"/>
    <x v="61"/>
    <s v="A"/>
    <n v="6.7333333333333334"/>
    <n v="7.1831708568496659E-3"/>
    <x v="285"/>
  </r>
  <r>
    <x v="82"/>
    <s v="CHA"/>
    <s v="PF"/>
    <n v="38"/>
    <s v="NYK"/>
    <x v="61"/>
    <s v="H"/>
    <n v="27"/>
    <n v="0.15873015873015878"/>
    <x v="82"/>
  </r>
  <r>
    <x v="395"/>
    <s v="CHA"/>
    <s v="SF"/>
    <n v="35"/>
    <s v="NYK"/>
    <x v="61"/>
    <s v="H"/>
    <n v="33.81666666666667"/>
    <n v="0.14619883040935674"/>
    <x v="395"/>
  </r>
  <r>
    <x v="79"/>
    <s v="CHA"/>
    <s v="PF"/>
    <n v="19.600000000000001"/>
    <s v="NYK"/>
    <x v="61"/>
    <s v="H"/>
    <n v="18.850000000000001"/>
    <n v="8.1871345029239789E-2"/>
    <x v="79"/>
  </r>
  <r>
    <x v="76"/>
    <s v="CHA"/>
    <s v="C"/>
    <n v="25.5"/>
    <s v="NYK"/>
    <x v="61"/>
    <s v="H"/>
    <n v="28.9"/>
    <n v="0.10651629072681706"/>
    <x v="76"/>
  </r>
  <r>
    <x v="437"/>
    <s v="CHA"/>
    <s v="SG"/>
    <n v="28.8"/>
    <s v="NYK"/>
    <x v="61"/>
    <s v="H"/>
    <n v="31.133333333333333"/>
    <n v="0.12030075187969928"/>
    <x v="437"/>
  </r>
  <r>
    <x v="74"/>
    <s v="CHA"/>
    <s v="PG"/>
    <n v="26.2"/>
    <s v="NYK"/>
    <x v="61"/>
    <s v="H"/>
    <n v="29.56666666666667"/>
    <n v="0.1094402673350042"/>
    <x v="74"/>
  </r>
  <r>
    <x v="75"/>
    <s v="CHA"/>
    <s v="SG"/>
    <n v="27.6"/>
    <s v="NYK"/>
    <x v="61"/>
    <s v="H"/>
    <n v="29.75"/>
    <n v="0.11528822055137848"/>
    <x v="75"/>
  </r>
  <r>
    <x v="335"/>
    <s v="CHA"/>
    <s v="PF"/>
    <n v="17.100000000000001"/>
    <s v="NYK"/>
    <x v="61"/>
    <s v="H"/>
    <n v="16.100000000000001"/>
    <n v="7.1428571428571452E-2"/>
    <x v="335"/>
  </r>
  <r>
    <x v="423"/>
    <s v="CHA"/>
    <s v="PG"/>
    <n v="11.2"/>
    <s v="NYK"/>
    <x v="61"/>
    <s v="H"/>
    <n v="15.033333333333333"/>
    <n v="4.6783625730994156E-2"/>
    <x v="423"/>
  </r>
  <r>
    <x v="83"/>
    <s v="CHA"/>
    <s v="SG"/>
    <n v="3"/>
    <s v="NYK"/>
    <x v="61"/>
    <s v="H"/>
    <n v="3.4"/>
    <n v="1.2531328320802008E-2"/>
    <x v="83"/>
  </r>
  <r>
    <x v="396"/>
    <s v="CHA"/>
    <s v="PF"/>
    <n v="1.2"/>
    <s v="NYK"/>
    <x v="61"/>
    <s v="H"/>
    <n v="2.15"/>
    <n v="5.0125313283208026E-3"/>
    <x v="396"/>
  </r>
  <r>
    <x v="80"/>
    <s v="CHA"/>
    <s v="PG"/>
    <n v="3.2"/>
    <s v="NYK"/>
    <x v="61"/>
    <s v="H"/>
    <n v="2.15"/>
    <n v="1.3366750208855476E-2"/>
    <x v="80"/>
  </r>
  <r>
    <x v="77"/>
    <s v="CHA"/>
    <s v="SG"/>
    <n v="3"/>
    <s v="NYK"/>
    <x v="61"/>
    <s v="H"/>
    <n v="2.15"/>
    <n v="1.2531328320802008E-2"/>
    <x v="77"/>
  </r>
  <r>
    <x v="169"/>
    <s v="PHO"/>
    <s v="SF"/>
    <n v="34.5"/>
    <s v="DAL"/>
    <x v="61"/>
    <s v="A"/>
    <n v="32.416666666666664"/>
    <n v="0.16562650024003842"/>
    <x v="169"/>
  </r>
  <r>
    <x v="398"/>
    <s v="PHO"/>
    <s v="PG"/>
    <n v="37.799999999999997"/>
    <s v="DAL"/>
    <x v="61"/>
    <s v="A"/>
    <n v="26.583333333333332"/>
    <n v="0.1814690350456073"/>
    <x v="398"/>
  </r>
  <r>
    <x v="357"/>
    <s v="PHO"/>
    <s v="C"/>
    <n v="35.799999999999997"/>
    <s v="DAL"/>
    <x v="61"/>
    <s v="A"/>
    <n v="27.9"/>
    <n v="0.17186749879980798"/>
    <x v="357"/>
  </r>
  <r>
    <x v="170"/>
    <s v="PHO"/>
    <s v="SG"/>
    <n v="15.9"/>
    <s v="DAL"/>
    <x v="61"/>
    <s v="A"/>
    <n v="19.016666666666666"/>
    <n v="7.6332213154104669E-2"/>
    <x v="170"/>
  </r>
  <r>
    <x v="175"/>
    <s v="PHO"/>
    <s v="PG"/>
    <n v="15.899999999999999"/>
    <s v="DAL"/>
    <x v="61"/>
    <s v="A"/>
    <n v="22.6"/>
    <n v="7.6332213154104656E-2"/>
    <x v="175"/>
  </r>
  <r>
    <x v="168"/>
    <s v="PHO"/>
    <s v="SF"/>
    <n v="21.6"/>
    <s v="DAL"/>
    <x v="61"/>
    <s v="A"/>
    <n v="22.833333333333332"/>
    <n v="0.10369659145463275"/>
    <x v="168"/>
  </r>
  <r>
    <x v="173"/>
    <s v="PHO"/>
    <s v="PF"/>
    <n v="9.4"/>
    <s v="DAL"/>
    <x v="61"/>
    <s v="A"/>
    <n v="28.983333333333334"/>
    <n v="4.5127220355256847E-2"/>
    <x v="173"/>
  </r>
  <r>
    <x v="171"/>
    <s v="PHO"/>
    <s v="C"/>
    <n v="20.299999999999997"/>
    <s v="DAL"/>
    <x v="61"/>
    <s v="A"/>
    <n v="19.916666666666668"/>
    <n v="9.7455592894863177E-2"/>
    <x v="171"/>
  </r>
  <r>
    <x v="458"/>
    <s v="PHO"/>
    <s v="SF"/>
    <n v="7.1"/>
    <s v="DAL"/>
    <x v="61"/>
    <s v="A"/>
    <n v="12.633333333333333"/>
    <n v="3.4085453672587612E-2"/>
    <x v="458"/>
  </r>
  <r>
    <x v="167"/>
    <s v="PHO"/>
    <s v="PG"/>
    <n v="4.2"/>
    <s v="DAL"/>
    <x v="61"/>
    <s v="A"/>
    <n v="9.2833333333333332"/>
    <n v="2.016322611617859E-2"/>
    <x v="167"/>
  </r>
  <r>
    <x v="174"/>
    <s v="PHO"/>
    <s v="SF"/>
    <n v="5.8"/>
    <s v="DAL"/>
    <x v="61"/>
    <s v="A"/>
    <n v="17.833333333333332"/>
    <n v="2.7844455112818051E-2"/>
    <x v="174"/>
  </r>
  <r>
    <x v="67"/>
    <s v="DAL"/>
    <s v="SF"/>
    <n v="37.9"/>
    <s v="PHO"/>
    <x v="61"/>
    <s v="H"/>
    <n v="35.233333333333334"/>
    <n v="0.18679152291769344"/>
    <x v="67"/>
  </r>
  <r>
    <x v="70"/>
    <s v="DAL"/>
    <s v="PG"/>
    <n v="25.2"/>
    <s v="PHO"/>
    <x v="61"/>
    <s v="H"/>
    <n v="22.2"/>
    <n v="0.12419911286347954"/>
    <x v="70"/>
  </r>
  <r>
    <x v="71"/>
    <s v="DAL"/>
    <s v="PG"/>
    <n v="24.7"/>
    <s v="PHO"/>
    <x v="61"/>
    <s v="H"/>
    <n v="42.533333333333331"/>
    <n v="0.12173484475110892"/>
    <x v="71"/>
  </r>
  <r>
    <x v="66"/>
    <s v="DAL"/>
    <s v="SG"/>
    <n v="28.4"/>
    <s v="PHO"/>
    <x v="61"/>
    <s v="H"/>
    <n v="36.783333333333331"/>
    <n v="0.13997042878265153"/>
    <x v="66"/>
  </r>
  <r>
    <x v="68"/>
    <s v="DAL"/>
    <s v="PG"/>
    <n v="22.6"/>
    <s v="PHO"/>
    <x v="61"/>
    <s v="H"/>
    <n v="24.43333333333333"/>
    <n v="0.11138491867915229"/>
    <x v="68"/>
  </r>
  <r>
    <x v="364"/>
    <s v="DAL"/>
    <s v="PF"/>
    <n v="30.6"/>
    <s v="PHO"/>
    <x v="61"/>
    <s v="H"/>
    <n v="29.883333333333333"/>
    <n v="0.15081320847708232"/>
    <x v="364"/>
  </r>
  <r>
    <x v="69"/>
    <s v="DAL"/>
    <s v="PF"/>
    <n v="16.3"/>
    <s v="PHO"/>
    <x v="61"/>
    <s v="H"/>
    <n v="24.983333333333334"/>
    <n v="8.0335140463282412E-2"/>
    <x v="69"/>
  </r>
  <r>
    <x v="72"/>
    <s v="DAL"/>
    <s v="PF"/>
    <n v="9.4"/>
    <s v="PHO"/>
    <x v="61"/>
    <s v="H"/>
    <n v="12.516666666666667"/>
    <n v="4.6328240512567766E-2"/>
    <x v="72"/>
  </r>
  <r>
    <x v="337"/>
    <s v="DAL"/>
    <s v="C"/>
    <n v="7.8000000000000007"/>
    <s v="PHO"/>
    <x v="61"/>
    <s v="H"/>
    <n v="10.1"/>
    <n v="3.8442582552981767E-2"/>
    <x v="337"/>
  </r>
  <r>
    <x v="440"/>
    <s v="DAL"/>
    <s v="SG"/>
    <n v="0"/>
    <s v="PHO"/>
    <x v="61"/>
    <s v="H"/>
    <n v="1.35"/>
    <n v="0"/>
    <x v="440"/>
  </r>
  <r>
    <x v="232"/>
    <s v="UTA"/>
    <s v="SG"/>
    <n v="41.6"/>
    <s v="HOU"/>
    <x v="61"/>
    <s v="A"/>
    <n v="31.033333333333335"/>
    <n v="0.21235324144971923"/>
    <x v="232"/>
  </r>
  <r>
    <x v="228"/>
    <s v="UTA"/>
    <s v="SF"/>
    <n v="25.6"/>
    <s v="HOU"/>
    <x v="61"/>
    <s v="A"/>
    <n v="37.549999999999997"/>
    <n v="0.13067891781521185"/>
    <x v="228"/>
  </r>
  <r>
    <x v="230"/>
    <s v="UTA"/>
    <s v="PG"/>
    <n v="28.6"/>
    <s v="HOU"/>
    <x v="61"/>
    <s v="A"/>
    <n v="36.416666666666664"/>
    <n v="0.14599285349668198"/>
    <x v="230"/>
  </r>
  <r>
    <x v="227"/>
    <s v="UTA"/>
    <s v="SG"/>
    <n v="18.600000000000001"/>
    <s v="HOU"/>
    <x v="61"/>
    <s v="A"/>
    <n v="28.616666666666667"/>
    <n v="9.4946401225114857E-2"/>
    <x v="227"/>
  </r>
  <r>
    <x v="225"/>
    <s v="UTA"/>
    <s v="SG"/>
    <n v="11.8"/>
    <s v="HOU"/>
    <x v="61"/>
    <s v="A"/>
    <n v="15.666666666666668"/>
    <n v="6.0234813680449209E-2"/>
    <x v="225"/>
  </r>
  <r>
    <x v="231"/>
    <s v="UTA"/>
    <s v="SF"/>
    <n v="8.6"/>
    <s v="HOU"/>
    <x v="61"/>
    <s v="A"/>
    <n v="23.25"/>
    <n v="4.3899948953547728E-2"/>
    <x v="231"/>
  </r>
  <r>
    <x v="229"/>
    <s v="UTA"/>
    <s v="SG"/>
    <n v="20.9"/>
    <s v="HOU"/>
    <x v="61"/>
    <s v="A"/>
    <n v="21.133333333333333"/>
    <n v="0.10668708524757528"/>
    <x v="229"/>
  </r>
  <r>
    <x v="390"/>
    <s v="UTA"/>
    <s v="PF"/>
    <n v="22.5"/>
    <s v="HOU"/>
    <x v="61"/>
    <s v="A"/>
    <n v="16.966666666666665"/>
    <n v="0.11485451761102602"/>
    <x v="390"/>
  </r>
  <r>
    <x v="233"/>
    <s v="UTA"/>
    <s v="PF"/>
    <n v="16.5"/>
    <s v="HOU"/>
    <x v="61"/>
    <s v="A"/>
    <n v="27.166666666666664"/>
    <n v="8.4226646248085763E-2"/>
    <x v="233"/>
  </r>
  <r>
    <x v="381"/>
    <s v="UTA"/>
    <s v="SF"/>
    <n v="1.2"/>
    <s v="HOU"/>
    <x v="61"/>
    <s v="A"/>
    <n v="2.2000000000000002"/>
    <n v="6.1255742725880545E-3"/>
    <x v="381"/>
  </r>
  <r>
    <x v="21"/>
    <s v="HOU"/>
    <s v="SG"/>
    <n v="37.5"/>
    <s v="UTA"/>
    <x v="61"/>
    <s v="H"/>
    <n v="35.583333333333336"/>
    <n v="0.15502273666804464"/>
    <x v="21"/>
  </r>
  <r>
    <x v="20"/>
    <s v="HOU"/>
    <s v="SG"/>
    <n v="46.2"/>
    <s v="UTA"/>
    <x v="61"/>
    <s v="H"/>
    <n v="37.916666666666664"/>
    <n v="0.19098801157503101"/>
    <x v="20"/>
  </r>
  <r>
    <x v="25"/>
    <s v="HOU"/>
    <s v="C"/>
    <n v="56.5"/>
    <s v="UTA"/>
    <x v="61"/>
    <s v="H"/>
    <n v="34.666666666666664"/>
    <n v="0.23356758991318727"/>
    <x v="25"/>
  </r>
  <r>
    <x v="27"/>
    <s v="HOU"/>
    <s v="PG"/>
    <n v="50.8"/>
    <s v="UTA"/>
    <x v="61"/>
    <s v="H"/>
    <n v="34.56666666666667"/>
    <n v="0.21000413393964446"/>
    <x v="27"/>
  </r>
  <r>
    <x v="26"/>
    <s v="HOU"/>
    <s v="SF"/>
    <n v="24.2"/>
    <s v="UTA"/>
    <x v="61"/>
    <s v="H"/>
    <n v="41.18333333333333"/>
    <n v="0.1000413393964448"/>
    <x v="26"/>
  </r>
  <r>
    <x v="22"/>
    <s v="HOU"/>
    <s v="SF"/>
    <n v="19.299999999999997"/>
    <s v="UTA"/>
    <x v="61"/>
    <s v="H"/>
    <n v="33.883333333333333"/>
    <n v="7.9785035138486962E-2"/>
    <x v="22"/>
  </r>
  <r>
    <x v="24"/>
    <s v="HOU"/>
    <s v="PF"/>
    <n v="9.4"/>
    <s v="UTA"/>
    <x v="61"/>
    <s v="H"/>
    <n v="18.716666666666665"/>
    <n v="3.885903265812319E-2"/>
    <x v="24"/>
  </r>
  <r>
    <x v="366"/>
    <s v="HOU"/>
    <s v="PF"/>
    <n v="-2"/>
    <s v="UTA"/>
    <x v="61"/>
    <s v="H"/>
    <n v="3.4833333333333334"/>
    <n v="-8.2678792889623806E-3"/>
    <x v="366"/>
  </r>
  <r>
    <x v="1"/>
    <s v="BOS"/>
    <s v="PG"/>
    <n v="34.200000000000003"/>
    <s v="IND"/>
    <x v="61"/>
    <s v="A"/>
    <n v="29.366666666666667"/>
    <n v="0.16473988439306361"/>
    <x v="1"/>
  </r>
  <r>
    <x v="2"/>
    <s v="BOS"/>
    <s v="SF"/>
    <n v="32"/>
    <s v="IND"/>
    <x v="61"/>
    <s v="A"/>
    <n v="30.866666666666667"/>
    <n v="0.15414258188824664"/>
    <x v="2"/>
  </r>
  <r>
    <x v="3"/>
    <s v="BOS"/>
    <s v="SG"/>
    <n v="23.3"/>
    <s v="IND"/>
    <x v="61"/>
    <s v="A"/>
    <n v="28.133333333333333"/>
    <n v="0.11223506743737958"/>
    <x v="3"/>
  </r>
  <r>
    <x v="4"/>
    <s v="BOS"/>
    <s v="C"/>
    <n v="44.5"/>
    <s v="IND"/>
    <x v="61"/>
    <s v="A"/>
    <n v="35.783333333333331"/>
    <n v="0.21435452793834298"/>
    <x v="4"/>
  </r>
  <r>
    <x v="0"/>
    <s v="BOS"/>
    <s v="SF"/>
    <n v="20.100000000000001"/>
    <s v="IND"/>
    <x v="61"/>
    <s v="A"/>
    <n v="27.31666666666667"/>
    <n v="9.682080924855492E-2"/>
    <x v="0"/>
  </r>
  <r>
    <x v="5"/>
    <s v="BOS"/>
    <s v="PG"/>
    <n v="17.8"/>
    <s v="IND"/>
    <x v="61"/>
    <s v="A"/>
    <n v="23.2"/>
    <n v="8.574181117533719E-2"/>
    <x v="5"/>
  </r>
  <r>
    <x v="8"/>
    <s v="BOS"/>
    <s v="PF"/>
    <n v="7.7"/>
    <s v="IND"/>
    <x v="61"/>
    <s v="A"/>
    <n v="14.733333333333331"/>
    <n v="3.7090558766859349E-2"/>
    <x v="8"/>
  </r>
  <r>
    <x v="50"/>
    <s v="BOS"/>
    <s v="PF"/>
    <n v="9.8000000000000007"/>
    <s v="IND"/>
    <x v="61"/>
    <s v="A"/>
    <n v="16.883333333333333"/>
    <n v="4.7206165703275536E-2"/>
    <x v="50"/>
  </r>
  <r>
    <x v="9"/>
    <s v="BOS"/>
    <s v="PG"/>
    <n v="9.6"/>
    <s v="IND"/>
    <x v="61"/>
    <s v="A"/>
    <n v="12.016666666666666"/>
    <n v="4.6242774566473986E-2"/>
    <x v="9"/>
  </r>
  <r>
    <x v="6"/>
    <s v="BOS"/>
    <s v="C"/>
    <n v="8.6"/>
    <s v="IND"/>
    <x v="61"/>
    <s v="A"/>
    <n v="21.733333333333334"/>
    <n v="4.1425818882466284E-2"/>
    <x v="6"/>
  </r>
  <r>
    <x v="104"/>
    <s v="IND"/>
    <s v="SG"/>
    <n v="57.5"/>
    <s v="BOS"/>
    <x v="61"/>
    <s v="H"/>
    <n v="35.450000000000003"/>
    <n v="0.27302943969610632"/>
    <x v="104"/>
  </r>
  <r>
    <x v="109"/>
    <s v="IND"/>
    <s v="PF"/>
    <n v="28.4"/>
    <s v="BOS"/>
    <x v="61"/>
    <s v="H"/>
    <n v="29.45"/>
    <n v="0.13485280151946816"/>
    <x v="109"/>
  </r>
  <r>
    <x v="106"/>
    <s v="IND"/>
    <s v="PG"/>
    <n v="25.4"/>
    <s v="BOS"/>
    <x v="61"/>
    <s v="H"/>
    <n v="23.983333333333334"/>
    <n v="0.12060778727445393"/>
    <x v="106"/>
  </r>
  <r>
    <x v="107"/>
    <s v="IND"/>
    <s v="PF"/>
    <n v="24.9"/>
    <s v="BOS"/>
    <x v="61"/>
    <s v="H"/>
    <n v="30.6"/>
    <n v="0.11823361823361822"/>
    <x v="107"/>
  </r>
  <r>
    <x v="108"/>
    <s v="IND"/>
    <s v="SG"/>
    <n v="23.5"/>
    <s v="BOS"/>
    <x v="61"/>
    <s v="H"/>
    <n v="27.833333333333329"/>
    <n v="0.11158594491927824"/>
    <x v="108"/>
  </r>
  <r>
    <x v="110"/>
    <s v="IND"/>
    <s v="SF"/>
    <n v="18.8"/>
    <s v="BOS"/>
    <x v="61"/>
    <s v="H"/>
    <n v="28.916666666666668"/>
    <n v="8.9268755935422592E-2"/>
    <x v="110"/>
  </r>
  <r>
    <x v="111"/>
    <s v="IND"/>
    <s v="PG"/>
    <n v="16.100000000000001"/>
    <s v="BOS"/>
    <x v="61"/>
    <s v="H"/>
    <n v="28.200000000000003"/>
    <n v="7.6448243114909775E-2"/>
    <x v="111"/>
  </r>
  <r>
    <x v="105"/>
    <s v="IND"/>
    <s v="PF"/>
    <n v="11.8"/>
    <s v="BOS"/>
    <x v="61"/>
    <s v="H"/>
    <n v="26.549999999999997"/>
    <n v="5.6030389363722698E-2"/>
    <x v="105"/>
  </r>
  <r>
    <x v="342"/>
    <s v="IND"/>
    <s v="PG"/>
    <n v="0"/>
    <s v="BOS"/>
    <x v="61"/>
    <s v="H"/>
    <n v="5.0666666666666664"/>
    <n v="0"/>
    <x v="342"/>
  </r>
  <r>
    <x v="341"/>
    <s v="IND"/>
    <s v="C"/>
    <n v="4.2"/>
    <s v="BOS"/>
    <x v="61"/>
    <s v="H"/>
    <n v="3.95"/>
    <n v="1.9943019943019943E-2"/>
    <x v="341"/>
  </r>
  <r>
    <x v="30"/>
    <s v="GSW"/>
    <s v="SF"/>
    <n v="71.2"/>
    <s v="LAL"/>
    <x v="61"/>
    <s v="A"/>
    <n v="40.950000000000003"/>
    <n v="0.27311085538933644"/>
    <x v="30"/>
  </r>
  <r>
    <x v="31"/>
    <s v="GSW"/>
    <s v="SG"/>
    <n v="30"/>
    <s v="LAL"/>
    <x v="61"/>
    <s v="A"/>
    <n v="42.25"/>
    <n v="0.11507479861910243"/>
    <x v="31"/>
  </r>
  <r>
    <x v="38"/>
    <s v="GSW"/>
    <s v="SF"/>
    <n v="32.5"/>
    <s v="LAL"/>
    <x v="61"/>
    <s v="A"/>
    <n v="25.6"/>
    <n v="0.12466436517069429"/>
    <x v="38"/>
  </r>
  <r>
    <x v="28"/>
    <s v="GSW"/>
    <s v="SG"/>
    <n v="10.4"/>
    <s v="LAL"/>
    <x v="61"/>
    <s v="A"/>
    <n v="18.233333333333334"/>
    <n v="3.9892596854622174E-2"/>
    <x v="28"/>
  </r>
  <r>
    <x v="351"/>
    <s v="GSW"/>
    <s v="SF"/>
    <n v="29.6"/>
    <s v="LAL"/>
    <x v="61"/>
    <s v="A"/>
    <n v="36.616666666666667"/>
    <n v="0.11354046797084773"/>
    <x v="351"/>
  </r>
  <r>
    <x v="352"/>
    <s v="GSW"/>
    <s v="C"/>
    <n v="14.6"/>
    <s v="LAL"/>
    <x v="61"/>
    <s v="A"/>
    <n v="11.633333333333333"/>
    <n v="5.6003068661296514E-2"/>
    <x v="352"/>
  </r>
  <r>
    <x v="39"/>
    <s v="GSW"/>
    <s v="SF"/>
    <n v="18.399999999999999"/>
    <s v="LAL"/>
    <x v="61"/>
    <s v="A"/>
    <n v="20.85"/>
    <n v="7.0579209819716146E-2"/>
    <x v="39"/>
  </r>
  <r>
    <x v="33"/>
    <s v="GSW"/>
    <s v="PF"/>
    <n v="21.2"/>
    <s v="LAL"/>
    <x v="61"/>
    <s v="A"/>
    <n v="23.55"/>
    <n v="8.1319524357499048E-2"/>
    <x v="33"/>
  </r>
  <r>
    <x v="37"/>
    <s v="GSW"/>
    <s v="PF"/>
    <n v="19.8"/>
    <s v="LAL"/>
    <x v="61"/>
    <s v="A"/>
    <n v="17.350000000000001"/>
    <n v="7.5949367088607597E-2"/>
    <x v="37"/>
  </r>
  <r>
    <x v="36"/>
    <s v="GSW"/>
    <s v="SG"/>
    <n v="13"/>
    <s v="LAL"/>
    <x v="61"/>
    <s v="A"/>
    <n v="23.066666666666666"/>
    <n v="4.9865746068277719E-2"/>
    <x v="36"/>
  </r>
  <r>
    <x v="371"/>
    <s v="GSW"/>
    <s v="PG"/>
    <n v="0"/>
    <s v="LAL"/>
    <x v="61"/>
    <s v="A"/>
    <n v="4.9000000000000004"/>
    <n v="0"/>
    <x v="371"/>
  </r>
  <r>
    <x v="271"/>
    <s v="LAL"/>
    <s v="PF"/>
    <n v="37.700000000000003"/>
    <s v="GSW"/>
    <x v="61"/>
    <s v="H"/>
    <n v="39.866666666666667"/>
    <n v="0.15419222903885482"/>
    <x v="271"/>
  </r>
  <r>
    <x v="269"/>
    <s v="LAL"/>
    <s v="SF"/>
    <n v="44.7"/>
    <s v="GSW"/>
    <x v="61"/>
    <s v="H"/>
    <n v="39.25"/>
    <n v="0.18282208588957055"/>
    <x v="269"/>
  </r>
  <r>
    <x v="272"/>
    <s v="LAL"/>
    <s v="PG"/>
    <n v="39.200000000000003"/>
    <s v="GSW"/>
    <x v="61"/>
    <s v="H"/>
    <n v="38.633333333333333"/>
    <n v="0.16032719836400819"/>
    <x v="272"/>
  </r>
  <r>
    <x v="270"/>
    <s v="LAL"/>
    <s v="PF"/>
    <n v="32.200000000000003"/>
    <s v="GSW"/>
    <x v="61"/>
    <s v="H"/>
    <n v="30.816666666666666"/>
    <n v="0.13169734151329243"/>
    <x v="270"/>
  </r>
  <r>
    <x v="384"/>
    <s v="LAL"/>
    <s v="SG"/>
    <n v="36.1"/>
    <s v="GSW"/>
    <x v="61"/>
    <s v="H"/>
    <n v="41.05"/>
    <n v="0.14764826175869122"/>
    <x v="384"/>
  </r>
  <r>
    <x v="268"/>
    <s v="LAL"/>
    <s v="PF"/>
    <n v="17.3"/>
    <s v="GSW"/>
    <x v="61"/>
    <s v="H"/>
    <n v="20.533333333333335"/>
    <n v="7.0756646216768915E-2"/>
    <x v="268"/>
  </r>
  <r>
    <x v="356"/>
    <s v="LAL"/>
    <s v="SG"/>
    <n v="9.4"/>
    <s v="GSW"/>
    <x v="61"/>
    <s v="H"/>
    <n v="19.116666666666667"/>
    <n v="3.8445807770961148E-2"/>
    <x v="356"/>
  </r>
  <r>
    <x v="266"/>
    <s v="LAL"/>
    <s v="C"/>
    <n v="16.7"/>
    <s v="GSW"/>
    <x v="61"/>
    <s v="H"/>
    <n v="10.766666666666667"/>
    <n v="6.8302658486707565E-2"/>
    <x v="266"/>
  </r>
  <r>
    <x v="267"/>
    <s v="LAL"/>
    <s v="PG"/>
    <n v="6.5"/>
    <s v="GSW"/>
    <x v="61"/>
    <s v="H"/>
    <n v="18.850000000000001"/>
    <n v="2.6584867075664622E-2"/>
    <x v="267"/>
  </r>
  <r>
    <x v="274"/>
    <s v="LAL"/>
    <s v="SG"/>
    <n v="4.7"/>
    <s v="GSW"/>
    <x v="61"/>
    <s v="H"/>
    <n v="6.1166666666666663"/>
    <n v="1.9222903885480574E-2"/>
    <x v="274"/>
  </r>
  <r>
    <x v="339"/>
    <s v="POR"/>
    <s v="SG"/>
    <n v="35.4"/>
    <s v="MIN"/>
    <x v="61"/>
    <s v="A"/>
    <n v="37.049999999999997"/>
    <n v="0.16164383561643836"/>
    <x v="339"/>
  </r>
  <r>
    <x v="157"/>
    <s v="POR"/>
    <s v="C"/>
    <n v="36.9"/>
    <s v="MIN"/>
    <x v="61"/>
    <s v="A"/>
    <n v="28"/>
    <n v="0.16849315068493151"/>
    <x v="157"/>
  </r>
  <r>
    <x v="154"/>
    <s v="POR"/>
    <s v="PG"/>
    <n v="43.1"/>
    <s v="MIN"/>
    <x v="61"/>
    <s v="A"/>
    <n v="37.333333333333336"/>
    <n v="0.19680365296803654"/>
    <x v="154"/>
  </r>
  <r>
    <x v="158"/>
    <s v="POR"/>
    <s v="PG"/>
    <n v="18.2"/>
    <s v="MIN"/>
    <x v="61"/>
    <s v="A"/>
    <n v="18.766666666666666"/>
    <n v="8.3105022831050229E-2"/>
    <x v="158"/>
  </r>
  <r>
    <x v="163"/>
    <s v="POR"/>
    <s v="SF"/>
    <n v="22.2"/>
    <s v="MIN"/>
    <x v="61"/>
    <s v="A"/>
    <n v="35.700000000000003"/>
    <n v="0.10136986301369863"/>
    <x v="163"/>
  </r>
  <r>
    <x v="159"/>
    <s v="POR"/>
    <s v="PF"/>
    <n v="21.9"/>
    <s v="MIN"/>
    <x v="61"/>
    <s v="A"/>
    <n v="20"/>
    <n v="9.9999999999999992E-2"/>
    <x v="159"/>
  </r>
  <r>
    <x v="340"/>
    <s v="POR"/>
    <s v="C"/>
    <n v="16.5"/>
    <s v="MIN"/>
    <x v="61"/>
    <s v="A"/>
    <n v="21.083333333333332"/>
    <n v="7.5342465753424653E-2"/>
    <x v="340"/>
  </r>
  <r>
    <x v="156"/>
    <s v="POR"/>
    <s v="SG"/>
    <n v="23.4"/>
    <s v="MIN"/>
    <x v="61"/>
    <s v="A"/>
    <n v="36.85"/>
    <n v="0.10684931506849314"/>
    <x v="156"/>
  </r>
  <r>
    <x v="155"/>
    <s v="POR"/>
    <s v="SG"/>
    <n v="1.4"/>
    <s v="MIN"/>
    <x v="61"/>
    <s v="A"/>
    <n v="5.2166666666666668"/>
    <n v="6.3926940639269401E-3"/>
    <x v="155"/>
  </r>
  <r>
    <x v="191"/>
    <s v="MIN"/>
    <s v="SF"/>
    <n v="59.2"/>
    <s v="POR"/>
    <x v="61"/>
    <s v="H"/>
    <n v="35.25"/>
    <n v="0.30849400729546639"/>
    <x v="191"/>
  </r>
  <r>
    <x v="193"/>
    <s v="MIN"/>
    <s v="SG"/>
    <n v="29.2"/>
    <s v="POR"/>
    <x v="61"/>
    <s v="H"/>
    <n v="22.8"/>
    <n v="0.15216258467952057"/>
    <x v="193"/>
  </r>
  <r>
    <x v="190"/>
    <s v="MIN"/>
    <s v="C"/>
    <n v="30.6"/>
    <s v="POR"/>
    <x v="61"/>
    <s v="H"/>
    <n v="40.633333333333333"/>
    <n v="0.15945805106826472"/>
    <x v="190"/>
  </r>
  <r>
    <x v="192"/>
    <s v="MIN"/>
    <s v="PG"/>
    <n v="21.1"/>
    <s v="POR"/>
    <x v="61"/>
    <s v="H"/>
    <n v="37.333333333333336"/>
    <n v="0.10995310057321522"/>
    <x v="192"/>
  </r>
  <r>
    <x v="195"/>
    <s v="MIN"/>
    <s v="PF"/>
    <n v="17.3"/>
    <s v="POR"/>
    <x v="61"/>
    <s v="H"/>
    <n v="33.93333333333333"/>
    <n v="9.0151120375195418E-2"/>
    <x v="195"/>
  </r>
  <r>
    <x v="189"/>
    <s v="MIN"/>
    <s v="SG"/>
    <n v="22.2"/>
    <s v="POR"/>
    <x v="61"/>
    <s v="H"/>
    <n v="33.233333333333334"/>
    <n v="0.1156852527357999"/>
    <x v="189"/>
  </r>
  <r>
    <x v="198"/>
    <s v="MIN"/>
    <s v="C"/>
    <n v="3.9"/>
    <s v="POR"/>
    <x v="61"/>
    <s v="H"/>
    <n v="18.816666666666666"/>
    <n v="2.0323084940072955E-2"/>
    <x v="198"/>
  </r>
  <r>
    <x v="196"/>
    <s v="MIN"/>
    <s v="PG"/>
    <n v="8.4"/>
    <s v="POR"/>
    <x v="61"/>
    <s v="H"/>
    <n v="10.666666666666666"/>
    <n v="4.3772798332464828E-2"/>
    <x v="196"/>
  </r>
  <r>
    <x v="392"/>
    <s v="MIN"/>
    <s v="SG"/>
    <n v="0"/>
    <s v="POR"/>
    <x v="61"/>
    <s v="H"/>
    <n v="7.3333333333333321"/>
    <n v="0"/>
    <x v="392"/>
  </r>
  <r>
    <x v="214"/>
    <s v="DEN"/>
    <s v="SG"/>
    <n v="28.6"/>
    <s v="OKC"/>
    <x v="61"/>
    <s v="A"/>
    <n v="40.516666666666666"/>
    <n v="0.14193548387096774"/>
    <x v="214"/>
  </r>
  <r>
    <x v="222"/>
    <s v="DEN"/>
    <s v="PF"/>
    <n v="27.299999999999997"/>
    <s v="OKC"/>
    <x v="61"/>
    <s v="A"/>
    <n v="25.4"/>
    <n v="0.13548387096774192"/>
    <x v="222"/>
  </r>
  <r>
    <x v="454"/>
    <s v="DEN"/>
    <s v="SG"/>
    <n v="22.9"/>
    <s v="OKC"/>
    <x v="61"/>
    <s v="A"/>
    <n v="29.866666666666667"/>
    <n v="0.11364764267990074"/>
    <x v="454"/>
  </r>
  <r>
    <x v="218"/>
    <s v="DEN"/>
    <s v="C"/>
    <n v="31.799999999999997"/>
    <s v="OKC"/>
    <x v="61"/>
    <s v="A"/>
    <n v="25.216666666666665"/>
    <n v="0.15781637717121585"/>
    <x v="218"/>
  </r>
  <r>
    <x v="216"/>
    <s v="DEN"/>
    <s v="SG"/>
    <n v="13.9"/>
    <s v="OKC"/>
    <x v="61"/>
    <s v="A"/>
    <n v="25.216666666666665"/>
    <n v="6.8982630272952858E-2"/>
    <x v="216"/>
  </r>
  <r>
    <x v="215"/>
    <s v="DEN"/>
    <s v="SF"/>
    <n v="30.5"/>
    <s v="OKC"/>
    <x v="61"/>
    <s v="A"/>
    <n v="35.733333333333334"/>
    <n v="0.15136476426799009"/>
    <x v="215"/>
  </r>
  <r>
    <x v="219"/>
    <s v="DEN"/>
    <s v="C"/>
    <n v="23.799999999999997"/>
    <s v="OKC"/>
    <x v="61"/>
    <s v="A"/>
    <n v="22.8"/>
    <n v="0.11811414392059552"/>
    <x v="219"/>
  </r>
  <r>
    <x v="212"/>
    <s v="DEN"/>
    <s v="SG"/>
    <n v="16.7"/>
    <s v="OKC"/>
    <x v="61"/>
    <s v="A"/>
    <n v="25.533333333333331"/>
    <n v="8.2878411910669969E-2"/>
    <x v="212"/>
  </r>
  <r>
    <x v="223"/>
    <s v="DEN"/>
    <s v="SG"/>
    <n v="6"/>
    <s v="OKC"/>
    <x v="61"/>
    <s v="A"/>
    <n v="9.7333333333333325"/>
    <n v="2.9776674937965261E-2"/>
    <x v="223"/>
  </r>
  <r>
    <x v="293"/>
    <s v="OKC"/>
    <s v="PG"/>
    <n v="66.8"/>
    <s v="DEN"/>
    <x v="61"/>
    <s v="H"/>
    <n v="36.766666666666666"/>
    <n v="0.34344473007712084"/>
    <x v="293"/>
  </r>
  <r>
    <x v="298"/>
    <s v="OKC"/>
    <s v="SG"/>
    <n v="20"/>
    <s v="DEN"/>
    <x v="61"/>
    <s v="H"/>
    <n v="13.666666666666666"/>
    <n v="0.10282776349614398"/>
    <x v="298"/>
  </r>
  <r>
    <x v="291"/>
    <s v="OKC"/>
    <s v="SF"/>
    <n v="28.7"/>
    <s v="DEN"/>
    <x v="61"/>
    <s v="H"/>
    <n v="38.85"/>
    <n v="0.14755784061696661"/>
    <x v="291"/>
  </r>
  <r>
    <x v="295"/>
    <s v="OKC"/>
    <s v="SG"/>
    <n v="18.8"/>
    <s v="DEN"/>
    <x v="61"/>
    <s v="H"/>
    <n v="24.6"/>
    <n v="9.6658097686375344E-2"/>
    <x v="295"/>
  </r>
  <r>
    <x v="297"/>
    <s v="OKC"/>
    <s v="C"/>
    <n v="16.600000000000001"/>
    <s v="DEN"/>
    <x v="61"/>
    <s v="H"/>
    <n v="18.433333333333334"/>
    <n v="8.5347043701799505E-2"/>
    <x v="297"/>
  </r>
  <r>
    <x v="296"/>
    <s v="OKC"/>
    <s v="SF"/>
    <n v="13.1"/>
    <s v="DEN"/>
    <x v="61"/>
    <s v="H"/>
    <n v="24.966666666666661"/>
    <n v="6.7352185089974301E-2"/>
    <x v="296"/>
  </r>
  <r>
    <x v="299"/>
    <s v="OKC"/>
    <s v="PG"/>
    <n v="7.9"/>
    <s v="DEN"/>
    <x v="61"/>
    <s v="H"/>
    <n v="16.850000000000001"/>
    <n v="4.0616966580976868E-2"/>
    <x v="299"/>
  </r>
  <r>
    <x v="292"/>
    <s v="OKC"/>
    <s v="SF"/>
    <n v="12.2"/>
    <s v="DEN"/>
    <x v="61"/>
    <s v="H"/>
    <n v="30.9"/>
    <n v="6.2724935732647827E-2"/>
    <x v="292"/>
  </r>
  <r>
    <x v="302"/>
    <s v="OKC"/>
    <s v="SF"/>
    <n v="7.2"/>
    <s v="DEN"/>
    <x v="61"/>
    <s v="H"/>
    <n v="13.266666666666667"/>
    <n v="3.7017994858611833E-2"/>
    <x v="302"/>
  </r>
  <r>
    <x v="301"/>
    <s v="OKC"/>
    <s v="PF"/>
    <n v="3.2"/>
    <s v="DEN"/>
    <x v="61"/>
    <s v="H"/>
    <n v="21.7"/>
    <n v="1.6452442159383036E-2"/>
    <x v="301"/>
  </r>
  <r>
    <x v="255"/>
    <s v="LAC"/>
    <s v="C"/>
    <n v="30.3"/>
    <s v="SAS"/>
    <x v="61"/>
    <s v="A"/>
    <n v="28.366666666666667"/>
    <n v="0.1477328132618235"/>
    <x v="255"/>
  </r>
  <r>
    <x v="446"/>
    <s v="LAC"/>
    <s v="SF"/>
    <n v="23.4"/>
    <s v="SAS"/>
    <x v="61"/>
    <s v="A"/>
    <n v="27.166666666666664"/>
    <n v="0.11409068746952705"/>
    <x v="446"/>
  </r>
  <r>
    <x v="264"/>
    <s v="LAC"/>
    <s v="PG"/>
    <n v="19.100000000000001"/>
    <s v="SAS"/>
    <x v="61"/>
    <s v="A"/>
    <n v="32.9"/>
    <n v="9.3125304729400296E-2"/>
    <x v="264"/>
  </r>
  <r>
    <x v="262"/>
    <s v="LAC"/>
    <s v="PF"/>
    <n v="18.2"/>
    <s v="SAS"/>
    <x v="61"/>
    <s v="A"/>
    <n v="15.333333333333336"/>
    <n v="8.8737201365187715E-2"/>
    <x v="262"/>
  </r>
  <r>
    <x v="260"/>
    <s v="LAC"/>
    <s v="C"/>
    <n v="20.2"/>
    <s v="SAS"/>
    <x v="61"/>
    <s v="A"/>
    <n v="13.583333333333332"/>
    <n v="9.8488542174548999E-2"/>
    <x v="260"/>
  </r>
  <r>
    <x v="263"/>
    <s v="LAC"/>
    <s v="SG"/>
    <n v="16.399999999999999"/>
    <s v="SAS"/>
    <x v="61"/>
    <s v="A"/>
    <n v="16.366666666666667"/>
    <n v="7.9960994636762553E-2"/>
    <x v="263"/>
  </r>
  <r>
    <x v="261"/>
    <s v="LAC"/>
    <s v="PG"/>
    <n v="19.7"/>
    <s v="SAS"/>
    <x v="61"/>
    <s v="A"/>
    <n v="27.566666666666663"/>
    <n v="9.6050706972208674E-2"/>
    <x v="261"/>
  </r>
  <r>
    <x v="414"/>
    <s v="LAC"/>
    <s v="PG"/>
    <n v="11.2"/>
    <s v="SAS"/>
    <x v="61"/>
    <s v="A"/>
    <n v="28.583333333333329"/>
    <n v="5.4607508532423209E-2"/>
    <x v="414"/>
  </r>
  <r>
    <x v="429"/>
    <s v="LAC"/>
    <s v="SG"/>
    <n v="17.5"/>
    <s v="SAS"/>
    <x v="61"/>
    <s v="A"/>
    <n v="27.25"/>
    <n v="8.5324232081911269E-2"/>
    <x v="429"/>
  </r>
  <r>
    <x v="265"/>
    <s v="LAC"/>
    <s v="SF"/>
    <n v="18.7"/>
    <s v="SAS"/>
    <x v="61"/>
    <s v="A"/>
    <n v="19.033333333333335"/>
    <n v="9.1175036567528039E-2"/>
    <x v="265"/>
  </r>
  <r>
    <x v="370"/>
    <s v="LAC"/>
    <s v="PF"/>
    <n v="10.4"/>
    <s v="SAS"/>
    <x v="61"/>
    <s v="A"/>
    <n v="3.8666666666666671"/>
    <n v="5.0706972208678695E-2"/>
    <x v="370"/>
  </r>
  <r>
    <x v="199"/>
    <s v="SAS"/>
    <s v="PF"/>
    <n v="28.6"/>
    <s v="LAC"/>
    <x v="61"/>
    <s v="H"/>
    <n v="32.216666666666669"/>
    <n v="0.13427230046948355"/>
    <x v="199"/>
  </r>
  <r>
    <x v="453"/>
    <s v="SAS"/>
    <s v="PG"/>
    <n v="29.5"/>
    <s v="LAC"/>
    <x v="61"/>
    <s v="H"/>
    <n v="22.8"/>
    <n v="0.1384976525821596"/>
    <x v="453"/>
  </r>
  <r>
    <x v="204"/>
    <s v="SAS"/>
    <s v="SG"/>
    <n v="25.1"/>
    <s v="LAC"/>
    <x v="61"/>
    <s v="H"/>
    <n v="19.266666666666666"/>
    <n v="0.11784037558685445"/>
    <x v="204"/>
  </r>
  <r>
    <x v="202"/>
    <s v="SAS"/>
    <s v="SF"/>
    <n v="11.6"/>
    <s v="LAC"/>
    <x v="61"/>
    <s v="H"/>
    <n v="26.15"/>
    <n v="5.4460093896713607E-2"/>
    <x v="202"/>
  </r>
  <r>
    <x v="207"/>
    <s v="SAS"/>
    <s v="PG"/>
    <n v="15.2"/>
    <s v="LAC"/>
    <x v="61"/>
    <s v="H"/>
    <n v="22.616666666666667"/>
    <n v="7.1361502347417824E-2"/>
    <x v="207"/>
  </r>
  <r>
    <x v="201"/>
    <s v="SAS"/>
    <s v="PG"/>
    <n v="20.3"/>
    <s v="LAC"/>
    <x v="61"/>
    <s v="H"/>
    <n v="19.850000000000001"/>
    <n v="9.530516431924882E-2"/>
    <x v="201"/>
  </r>
  <r>
    <x v="205"/>
    <s v="SAS"/>
    <s v="PF"/>
    <n v="30.9"/>
    <s v="LAC"/>
    <x v="61"/>
    <s v="H"/>
    <n v="22.016666666666666"/>
    <n v="0.14507042253521124"/>
    <x v="205"/>
  </r>
  <r>
    <x v="208"/>
    <s v="SAS"/>
    <s v="SF"/>
    <n v="17.600000000000001"/>
    <s v="LAC"/>
    <x v="61"/>
    <s v="H"/>
    <n v="16.316666666666666"/>
    <n v="8.2629107981220654E-2"/>
    <x v="208"/>
  </r>
  <r>
    <x v="461"/>
    <s v="SAS"/>
    <s v="SF"/>
    <n v="11.3"/>
    <s v="LAC"/>
    <x v="61"/>
    <s v="H"/>
    <n v="15.666666666666668"/>
    <n v="5.3051643192488257E-2"/>
    <x v="461"/>
  </r>
  <r>
    <x v="210"/>
    <s v="SAS"/>
    <s v="SG"/>
    <n v="7.3000000000000007"/>
    <s v="LAC"/>
    <x v="61"/>
    <s v="H"/>
    <n v="26.25"/>
    <n v="3.4272300469483569E-2"/>
    <x v="210"/>
  </r>
  <r>
    <x v="211"/>
    <s v="SAS"/>
    <s v="SG"/>
    <n v="12.4"/>
    <s v="LAC"/>
    <x v="61"/>
    <s v="H"/>
    <n v="12.983333333333333"/>
    <n v="5.821596244131455E-2"/>
    <x v="211"/>
  </r>
  <r>
    <x v="206"/>
    <s v="SAS"/>
    <s v="PF"/>
    <n v="3.2"/>
    <s v="LAC"/>
    <x v="61"/>
    <s v="H"/>
    <n v="3.8666666666666671"/>
    <n v="1.5023474178403756E-2"/>
    <x v="206"/>
  </r>
  <r>
    <x v="10"/>
    <s v="CLE"/>
    <s v="SF"/>
    <n v="58.7"/>
    <s v="MIL"/>
    <x v="62"/>
    <s v="A"/>
    <n v="34.233333333333334"/>
    <n v="0.26513098464317975"/>
    <x v="10"/>
  </r>
  <r>
    <x v="11"/>
    <s v="CLE"/>
    <s v="PF"/>
    <n v="40"/>
    <s v="MIL"/>
    <x v="62"/>
    <s v="A"/>
    <n v="29.9"/>
    <n v="0.18066847335140018"/>
    <x v="11"/>
  </r>
  <r>
    <x v="15"/>
    <s v="CLE"/>
    <s v="SG"/>
    <n v="25.8"/>
    <s v="MIL"/>
    <x v="62"/>
    <s v="A"/>
    <n v="26.433333333333337"/>
    <n v="0.11653116531165311"/>
    <x v="15"/>
  </r>
  <r>
    <x v="16"/>
    <s v="CLE"/>
    <s v="SF"/>
    <n v="22.3"/>
    <s v="MIL"/>
    <x v="62"/>
    <s v="A"/>
    <n v="25.016666666666666"/>
    <n v="0.1007226738934056"/>
    <x v="16"/>
  </r>
  <r>
    <x v="13"/>
    <s v="CLE"/>
    <s v="SF"/>
    <n v="22.2"/>
    <s v="MIL"/>
    <x v="62"/>
    <s v="A"/>
    <n v="36.233333333333334"/>
    <n v="0.10027100271002709"/>
    <x v="13"/>
  </r>
  <r>
    <x v="17"/>
    <s v="CLE"/>
    <s v="C"/>
    <n v="20"/>
    <s v="MIL"/>
    <x v="62"/>
    <s v="A"/>
    <n v="18.3"/>
    <n v="9.0334236675700091E-2"/>
    <x v="17"/>
  </r>
  <r>
    <x v="347"/>
    <s v="CLE"/>
    <s v="PG"/>
    <n v="19.8"/>
    <s v="MIL"/>
    <x v="62"/>
    <s v="A"/>
    <n v="23.6"/>
    <n v="8.943089430894309E-2"/>
    <x v="347"/>
  </r>
  <r>
    <x v="14"/>
    <s v="CLE"/>
    <s v="SG"/>
    <n v="5"/>
    <s v="MIL"/>
    <x v="62"/>
    <s v="A"/>
    <n v="17.566666666666666"/>
    <n v="2.2583559168925023E-2"/>
    <x v="14"/>
  </r>
  <r>
    <x v="19"/>
    <s v="CLE"/>
    <s v="SG"/>
    <n v="7.4"/>
    <s v="MIL"/>
    <x v="62"/>
    <s v="A"/>
    <n v="23.316666666666666"/>
    <n v="3.3423667570009037E-2"/>
    <x v="19"/>
  </r>
  <r>
    <x v="346"/>
    <s v="CLE"/>
    <s v="SF"/>
    <n v="0.19999999999999996"/>
    <s v="MIL"/>
    <x v="62"/>
    <s v="A"/>
    <n v="5.4"/>
    <n v="9.0334236675700065E-4"/>
    <x v="346"/>
  </r>
  <r>
    <x v="40"/>
    <s v="MIL"/>
    <s v="SF"/>
    <n v="58.8"/>
    <s v="CLE"/>
    <x v="62"/>
    <s v="H"/>
    <n v="40.083333333333336"/>
    <n v="0.24530663329161451"/>
    <x v="40"/>
  </r>
  <r>
    <x v="165"/>
    <s v="MIL"/>
    <s v="PG"/>
    <n v="38"/>
    <s v="CLE"/>
    <x v="62"/>
    <s v="H"/>
    <n v="31.716666666666661"/>
    <n v="0.15853149770546518"/>
    <x v="165"/>
  </r>
  <r>
    <x v="42"/>
    <s v="MIL"/>
    <s v="SF"/>
    <n v="33.4"/>
    <s v="CLE"/>
    <x v="62"/>
    <s v="H"/>
    <n v="39.9"/>
    <n v="0.13934084272006675"/>
    <x v="42"/>
  </r>
  <r>
    <x v="41"/>
    <s v="MIL"/>
    <s v="PG"/>
    <n v="23.1"/>
    <s v="CLE"/>
    <x v="62"/>
    <s v="H"/>
    <n v="30"/>
    <n v="9.637046307884857E-2"/>
    <x v="41"/>
  </r>
  <r>
    <x v="46"/>
    <s v="MIL"/>
    <s v="PF"/>
    <n v="33.200000000000003"/>
    <s v="CLE"/>
    <x v="62"/>
    <s v="H"/>
    <n v="28.5"/>
    <n v="0.13850646641635381"/>
    <x v="46"/>
  </r>
  <r>
    <x v="45"/>
    <s v="MIL"/>
    <s v="SG"/>
    <n v="15.8"/>
    <s v="CLE"/>
    <x v="62"/>
    <s v="H"/>
    <n v="23.1"/>
    <n v="6.5915727993324999E-2"/>
    <x v="45"/>
  </r>
  <r>
    <x v="43"/>
    <s v="MIL"/>
    <s v="PG"/>
    <n v="8"/>
    <s v="CLE"/>
    <x v="62"/>
    <s v="H"/>
    <n v="10.583333333333334"/>
    <n v="3.3375052148518984E-2"/>
    <x v="43"/>
  </r>
  <r>
    <x v="348"/>
    <s v="MIL"/>
    <s v="SG"/>
    <n v="6.2"/>
    <s v="CLE"/>
    <x v="62"/>
    <s v="H"/>
    <n v="5.7666666666666666"/>
    <n v="2.5865665415102213E-2"/>
    <x v="348"/>
  </r>
  <r>
    <x v="47"/>
    <s v="MIL"/>
    <s v="PF"/>
    <n v="17.5"/>
    <s v="CLE"/>
    <x v="62"/>
    <s v="H"/>
    <n v="14.333333333333332"/>
    <n v="7.3007926574885279E-2"/>
    <x v="47"/>
  </r>
  <r>
    <x v="373"/>
    <s v="MIL"/>
    <s v="SG"/>
    <n v="5.7"/>
    <s v="CLE"/>
    <x v="62"/>
    <s v="H"/>
    <n v="16.016666666666666"/>
    <n v="2.3779724655819776E-2"/>
    <x v="373"/>
  </r>
  <r>
    <x v="336"/>
    <s v="SAC"/>
    <s v="PF"/>
    <n v="33"/>
    <s v="PHI"/>
    <x v="62"/>
    <s v="A"/>
    <n v="28.4"/>
    <n v="0.15116811726981219"/>
    <x v="336"/>
  </r>
  <r>
    <x v="180"/>
    <s v="SAC"/>
    <s v="SG"/>
    <n v="39"/>
    <s v="PHI"/>
    <x v="62"/>
    <s v="A"/>
    <n v="28.116666666666667"/>
    <n v="0.17865322950068716"/>
    <x v="180"/>
  </r>
  <r>
    <x v="362"/>
    <s v="SAC"/>
    <s v="PG"/>
    <n v="26.5"/>
    <s v="PHI"/>
    <x v="62"/>
    <s v="A"/>
    <n v="22.233333333333334"/>
    <n v="0.12139257901969767"/>
    <x v="362"/>
  </r>
  <r>
    <x v="186"/>
    <s v="SAC"/>
    <s v="SG"/>
    <n v="27.6"/>
    <s v="PHI"/>
    <x v="62"/>
    <s v="A"/>
    <n v="32.85"/>
    <n v="0.12643151626202476"/>
    <x v="186"/>
  </r>
  <r>
    <x v="179"/>
    <s v="SAC"/>
    <s v="C"/>
    <n v="23.2"/>
    <s v="PHI"/>
    <x v="62"/>
    <s v="A"/>
    <n v="29.583333333333332"/>
    <n v="0.10627576729271646"/>
    <x v="179"/>
  </r>
  <r>
    <x v="387"/>
    <s v="SAC"/>
    <s v="SG"/>
    <n v="7.6999999999999993"/>
    <s v="PHI"/>
    <x v="62"/>
    <s v="A"/>
    <n v="18.133333333333333"/>
    <n v="3.5272560696289507E-2"/>
    <x v="387"/>
  </r>
  <r>
    <x v="185"/>
    <s v="SAC"/>
    <s v="SF"/>
    <n v="11.4"/>
    <s v="PHI"/>
    <x v="62"/>
    <s v="A"/>
    <n v="20.8"/>
    <n v="5.2221713238662398E-2"/>
    <x v="185"/>
  </r>
  <r>
    <x v="188"/>
    <s v="SAC"/>
    <s v="SG"/>
    <n v="9.3000000000000007"/>
    <s v="PHI"/>
    <x v="62"/>
    <s v="A"/>
    <n v="19.033333333333335"/>
    <n v="4.2601923957856169E-2"/>
    <x v="188"/>
  </r>
  <r>
    <x v="187"/>
    <s v="SAC"/>
    <s v="C"/>
    <n v="13.3"/>
    <s v="PHI"/>
    <x v="62"/>
    <s v="A"/>
    <n v="11.416666666666666"/>
    <n v="6.0925332111772798E-2"/>
    <x v="187"/>
  </r>
  <r>
    <x v="182"/>
    <s v="SAC"/>
    <s v="PG"/>
    <n v="3.7"/>
    <s v="PHI"/>
    <x v="62"/>
    <s v="A"/>
    <n v="11.366666666666667"/>
    <n v="1.6949152542372885E-2"/>
    <x v="182"/>
  </r>
  <r>
    <x v="183"/>
    <s v="SAC"/>
    <s v="PF"/>
    <n v="6.5"/>
    <s v="PHI"/>
    <x v="62"/>
    <s v="A"/>
    <n v="4.0666666666666664"/>
    <n v="2.9775538250114524E-2"/>
    <x v="183"/>
  </r>
  <r>
    <x v="184"/>
    <s v="SAC"/>
    <s v="SG"/>
    <n v="17.100000000000001"/>
    <s v="PHI"/>
    <x v="62"/>
    <s v="A"/>
    <n v="14"/>
    <n v="7.8332569857993598E-2"/>
    <x v="184"/>
  </r>
  <r>
    <x v="234"/>
    <s v="PHI"/>
    <s v="SF"/>
    <n v="28.6"/>
    <s v="SAC"/>
    <x v="62"/>
    <s v="H"/>
    <n v="32.133333333333333"/>
    <n v="0.13612565445026184"/>
    <x v="234"/>
  </r>
  <r>
    <x v="237"/>
    <s v="PHI"/>
    <s v="PG"/>
    <n v="20.6"/>
    <s v="SAC"/>
    <x v="62"/>
    <s v="H"/>
    <n v="26.416666666666664"/>
    <n v="9.8048548310328457E-2"/>
    <x v="237"/>
  </r>
  <r>
    <x v="235"/>
    <s v="PHI"/>
    <s v="PG"/>
    <n v="45.9"/>
    <s v="SAC"/>
    <x v="62"/>
    <s v="H"/>
    <n v="32.799999999999997"/>
    <n v="0.21846739647786775"/>
    <x v="235"/>
  </r>
  <r>
    <x v="242"/>
    <s v="PHI"/>
    <s v="SF"/>
    <n v="26.299999999999997"/>
    <s v="SAC"/>
    <x v="62"/>
    <s v="H"/>
    <n v="30.6"/>
    <n v="0.12517848643503096"/>
    <x v="242"/>
  </r>
  <r>
    <x v="243"/>
    <s v="PHI"/>
    <s v="PG"/>
    <n v="12"/>
    <s v="SAC"/>
    <x v="62"/>
    <s v="H"/>
    <n v="21.1"/>
    <n v="5.7115659209900062E-2"/>
    <x v="243"/>
  </r>
  <r>
    <x v="238"/>
    <s v="PHI"/>
    <s v="SG"/>
    <n v="10.9"/>
    <s v="SAC"/>
    <x v="62"/>
    <s v="H"/>
    <n v="20.25"/>
    <n v="5.1880057115659226E-2"/>
    <x v="238"/>
  </r>
  <r>
    <x v="241"/>
    <s v="PHI"/>
    <s v="PF"/>
    <n v="18.799999999999997"/>
    <s v="SAC"/>
    <x v="62"/>
    <s v="H"/>
    <n v="18.45"/>
    <n v="8.9481199428843416E-2"/>
    <x v="241"/>
  </r>
  <r>
    <x v="95"/>
    <s v="PHI"/>
    <s v="PF"/>
    <n v="22.2"/>
    <s v="SAC"/>
    <x v="62"/>
    <s v="H"/>
    <n v="15.533333333333335"/>
    <n v="0.10566396953831511"/>
    <x v="95"/>
  </r>
  <r>
    <x v="419"/>
    <s v="PHI"/>
    <s v="PF"/>
    <n v="19.2"/>
    <s v="SAC"/>
    <x v="62"/>
    <s v="H"/>
    <n v="26.483333333333334"/>
    <n v="9.1385054735840104E-2"/>
    <x v="419"/>
  </r>
  <r>
    <x v="240"/>
    <s v="PHI"/>
    <s v="SG"/>
    <n v="5.6"/>
    <s v="SAC"/>
    <x v="62"/>
    <s v="H"/>
    <n v="16.25"/>
    <n v="2.665397429795336E-2"/>
    <x v="240"/>
  </r>
  <r>
    <x v="114"/>
    <s v="NOP"/>
    <s v="PF"/>
    <n v="50.3"/>
    <s v="WAS"/>
    <x v="62"/>
    <s v="A"/>
    <n v="36.549999999999997"/>
    <n v="0.25874485596707819"/>
    <x v="114"/>
  </r>
  <r>
    <x v="115"/>
    <s v="NOP"/>
    <s v="PF"/>
    <n v="45.6"/>
    <s v="WAS"/>
    <x v="62"/>
    <s v="A"/>
    <n v="35.533333333333331"/>
    <n v="0.23456790123456794"/>
    <x v="115"/>
  </r>
  <r>
    <x v="119"/>
    <s v="NOP"/>
    <s v="PG"/>
    <n v="33.700000000000003"/>
    <s v="WAS"/>
    <x v="62"/>
    <s v="A"/>
    <n v="35.233333333333334"/>
    <n v="0.17335390946502061"/>
    <x v="119"/>
  </r>
  <r>
    <x v="116"/>
    <s v="NOP"/>
    <s v="SG"/>
    <n v="23.9"/>
    <s v="WAS"/>
    <x v="62"/>
    <s v="A"/>
    <n v="32.233333333333334"/>
    <n v="0.12294238683127573"/>
    <x v="116"/>
  </r>
  <r>
    <x v="383"/>
    <s v="NOP"/>
    <s v="PG"/>
    <n v="7.1999999999999993"/>
    <s v="WAS"/>
    <x v="62"/>
    <s v="A"/>
    <n v="15.266666666666669"/>
    <n v="3.7037037037037035E-2"/>
    <x v="383"/>
  </r>
  <r>
    <x v="407"/>
    <s v="NOP"/>
    <s v="SG"/>
    <n v="4"/>
    <s v="WAS"/>
    <x v="62"/>
    <s v="A"/>
    <n v="3.9000000000000004"/>
    <n v="2.0576131687242802E-2"/>
    <x v="407"/>
  </r>
  <r>
    <x v="121"/>
    <s v="NOP"/>
    <s v="SF"/>
    <n v="4.7"/>
    <s v="WAS"/>
    <x v="62"/>
    <s v="A"/>
    <n v="25.433333333333334"/>
    <n v="2.4176954732510293E-2"/>
    <x v="121"/>
  </r>
  <r>
    <x v="117"/>
    <s v="NOP"/>
    <s v="PF"/>
    <n v="3.2"/>
    <s v="WAS"/>
    <x v="62"/>
    <s v="A"/>
    <n v="17.2"/>
    <n v="1.646090534979424E-2"/>
    <x v="117"/>
  </r>
  <r>
    <x v="120"/>
    <s v="NOP"/>
    <s v="SG"/>
    <n v="5.7"/>
    <s v="WAS"/>
    <x v="62"/>
    <s v="A"/>
    <n v="17.100000000000001"/>
    <n v="2.9320987654320993E-2"/>
    <x v="120"/>
  </r>
  <r>
    <x v="123"/>
    <s v="NOP"/>
    <s v="PF"/>
    <n v="5.6"/>
    <s v="WAS"/>
    <x v="62"/>
    <s v="A"/>
    <n v="3.9000000000000004"/>
    <n v="2.8806584362139918E-2"/>
    <x v="123"/>
  </r>
  <r>
    <x v="450"/>
    <s v="NOP"/>
    <s v="C"/>
    <n v="5.6"/>
    <s v="WAS"/>
    <x v="62"/>
    <s v="A"/>
    <n v="3.7"/>
    <n v="2.8806584362139918E-2"/>
    <x v="450"/>
  </r>
  <r>
    <x v="436"/>
    <s v="NOP"/>
    <s v="PG"/>
    <n v="4.9000000000000004"/>
    <s v="WAS"/>
    <x v="62"/>
    <s v="A"/>
    <n v="13.95"/>
    <n v="2.5205761316872431E-2"/>
    <x v="436"/>
  </r>
  <r>
    <x v="245"/>
    <s v="WAS"/>
    <s v="SG"/>
    <n v="43"/>
    <s v="NOP"/>
    <x v="62"/>
    <s v="H"/>
    <n v="36.366666666666667"/>
    <n v="0.18752725686873092"/>
    <x v="245"/>
  </r>
  <r>
    <x v="250"/>
    <s v="WAS"/>
    <s v="PF"/>
    <n v="29.3"/>
    <s v="NOP"/>
    <x v="62"/>
    <s v="H"/>
    <n v="23.366666666666667"/>
    <n v="0.12778020061055387"/>
    <x v="250"/>
  </r>
  <r>
    <x v="244"/>
    <s v="WAS"/>
    <s v="PG"/>
    <n v="38.200000000000003"/>
    <s v="NOP"/>
    <x v="62"/>
    <s v="H"/>
    <n v="33.483333333333334"/>
    <n v="0.16659398168338424"/>
    <x v="244"/>
  </r>
  <r>
    <x v="420"/>
    <s v="WAS"/>
    <s v="PF"/>
    <n v="14.3"/>
    <s v="NOP"/>
    <x v="62"/>
    <s v="H"/>
    <n v="20.066666666666666"/>
    <n v="6.2363715656345409E-2"/>
    <x v="420"/>
  </r>
  <r>
    <x v="247"/>
    <s v="WAS"/>
    <s v="SF"/>
    <n v="16.899999999999999"/>
    <s v="NOP"/>
    <x v="62"/>
    <s v="H"/>
    <n v="29.816666666666663"/>
    <n v="7.3702573048408201E-2"/>
    <x v="247"/>
  </r>
  <r>
    <x v="246"/>
    <s v="WAS"/>
    <s v="C"/>
    <n v="37.799999999999997"/>
    <s v="NOP"/>
    <x v="62"/>
    <s v="H"/>
    <n v="29.716666666666665"/>
    <n v="0.16484954208460531"/>
    <x v="246"/>
  </r>
  <r>
    <x v="385"/>
    <s v="WAS"/>
    <s v="SG"/>
    <n v="23.4"/>
    <s v="NOP"/>
    <x v="62"/>
    <s v="H"/>
    <n v="21.8"/>
    <n v="0.1020497165285652"/>
    <x v="385"/>
  </r>
  <r>
    <x v="251"/>
    <s v="WAS"/>
    <s v="C"/>
    <n v="14.7"/>
    <s v="NOP"/>
    <x v="62"/>
    <s v="H"/>
    <n v="16.566666666666666"/>
    <n v="6.4108155255124297E-2"/>
    <x v="251"/>
  </r>
  <r>
    <x v="248"/>
    <s v="WAS"/>
    <s v="SG"/>
    <n v="6"/>
    <s v="NOP"/>
    <x v="62"/>
    <s v="H"/>
    <n v="17.166666666666668"/>
    <n v="2.6166593981683386E-2"/>
    <x v="248"/>
  </r>
  <r>
    <x v="253"/>
    <s v="WAS"/>
    <s v="PG"/>
    <n v="5.5"/>
    <s v="NOP"/>
    <x v="62"/>
    <s v="H"/>
    <n v="5.3666666666666663"/>
    <n v="2.3986044483209772E-2"/>
    <x v="253"/>
  </r>
  <r>
    <x v="252"/>
    <s v="WAS"/>
    <s v="PF"/>
    <n v="-1"/>
    <s v="NOP"/>
    <x v="62"/>
    <s v="H"/>
    <n v="4.583333333333333"/>
    <n v="-4.3610989969472313E-3"/>
    <x v="252"/>
  </r>
  <r>
    <x v="412"/>
    <s v="WAS"/>
    <s v="PF"/>
    <n v="1.2"/>
    <s v="NOP"/>
    <x v="62"/>
    <s v="H"/>
    <n v="1.7166666666666668"/>
    <n v="5.233318796336677E-3"/>
    <x v="412"/>
  </r>
  <r>
    <x v="104"/>
    <s v="IND"/>
    <s v="SG"/>
    <n v="33"/>
    <s v="ATL"/>
    <x v="63"/>
    <s v="A"/>
    <n v="31.783333333333335"/>
    <n v="0.16591251885369532"/>
    <x v="104"/>
  </r>
  <r>
    <x v="105"/>
    <s v="IND"/>
    <s v="PF"/>
    <n v="40.200000000000003"/>
    <s v="ATL"/>
    <x v="63"/>
    <s v="A"/>
    <n v="29.733333333333334"/>
    <n v="0.20211161387631976"/>
    <x v="105"/>
  </r>
  <r>
    <x v="110"/>
    <s v="IND"/>
    <s v="SF"/>
    <n v="24.2"/>
    <s v="ATL"/>
    <x v="63"/>
    <s v="A"/>
    <n v="33.450000000000003"/>
    <n v="0.1216691804927099"/>
    <x v="110"/>
  </r>
  <r>
    <x v="106"/>
    <s v="IND"/>
    <s v="PG"/>
    <n v="13.7"/>
    <s v="ATL"/>
    <x v="63"/>
    <s v="A"/>
    <n v="22.533333333333335"/>
    <n v="6.8878833584715929E-2"/>
    <x v="106"/>
  </r>
  <r>
    <x v="111"/>
    <s v="IND"/>
    <s v="PG"/>
    <n v="17.600000000000001"/>
    <s v="ATL"/>
    <x v="63"/>
    <s v="A"/>
    <n v="28.216666666666665"/>
    <n v="8.8486676721970844E-2"/>
    <x v="111"/>
  </r>
  <r>
    <x v="108"/>
    <s v="IND"/>
    <s v="SG"/>
    <n v="29.6"/>
    <s v="ATL"/>
    <x v="63"/>
    <s v="A"/>
    <n v="26.133333333333333"/>
    <n v="0.14881850175967823"/>
    <x v="108"/>
  </r>
  <r>
    <x v="107"/>
    <s v="IND"/>
    <s v="PF"/>
    <n v="20.100000000000001"/>
    <s v="ATL"/>
    <x v="63"/>
    <s v="A"/>
    <n v="29"/>
    <n v="0.10105580693815988"/>
    <x v="107"/>
  </r>
  <r>
    <x v="109"/>
    <s v="IND"/>
    <s v="PF"/>
    <n v="16.3"/>
    <s v="ATL"/>
    <x v="63"/>
    <s v="A"/>
    <n v="21.883333333333333"/>
    <n v="8.1950729009552539E-2"/>
    <x v="109"/>
  </r>
  <r>
    <x v="342"/>
    <s v="IND"/>
    <s v="PG"/>
    <n v="3"/>
    <s v="ATL"/>
    <x v="63"/>
    <s v="A"/>
    <n v="12.899999999999999"/>
    <n v="1.5082956259426848E-2"/>
    <x v="342"/>
  </r>
  <r>
    <x v="112"/>
    <s v="IND"/>
    <s v="SG"/>
    <n v="0"/>
    <s v="ATL"/>
    <x v="63"/>
    <s v="A"/>
    <n v="2.1833333333333331"/>
    <n v="0"/>
    <x v="112"/>
  </r>
  <r>
    <x v="343"/>
    <s v="IND"/>
    <s v="SF"/>
    <n v="1.2"/>
    <s v="ATL"/>
    <x v="63"/>
    <s v="A"/>
    <n v="2.1833333333333331"/>
    <n v="6.0331825037707384E-3"/>
    <x v="343"/>
  </r>
  <r>
    <x v="54"/>
    <s v="ATL"/>
    <s v="PF"/>
    <n v="27.799999999999997"/>
    <s v="IND"/>
    <x v="63"/>
    <s v="H"/>
    <n v="26.933333333333334"/>
    <n v="0.13501699854298202"/>
    <x v="54"/>
  </r>
  <r>
    <x v="57"/>
    <s v="ATL"/>
    <s v="SF"/>
    <n v="26.1"/>
    <s v="IND"/>
    <x v="63"/>
    <s v="H"/>
    <n v="26.816666666666663"/>
    <n v="0.12676056338028169"/>
    <x v="57"/>
  </r>
  <r>
    <x v="53"/>
    <s v="ATL"/>
    <s v="SG"/>
    <n v="17.7"/>
    <s v="IND"/>
    <x v="63"/>
    <s v="H"/>
    <n v="23.383333333333333"/>
    <n v="8.5964060223409411E-2"/>
    <x v="53"/>
  </r>
  <r>
    <x v="58"/>
    <s v="ATL"/>
    <s v="PF"/>
    <n v="16.5"/>
    <s v="IND"/>
    <x v="63"/>
    <s v="H"/>
    <n v="26.333333333333329"/>
    <n v="8.013598834385624E-2"/>
    <x v="58"/>
  </r>
  <r>
    <x v="451"/>
    <s v="ATL"/>
    <s v="C"/>
    <n v="25.5"/>
    <s v="IND"/>
    <x v="63"/>
    <s v="H"/>
    <n v="21.066666666666666"/>
    <n v="0.1238465274405051"/>
    <x v="451"/>
  </r>
  <r>
    <x v="60"/>
    <s v="ATL"/>
    <s v="PG"/>
    <n v="14.4"/>
    <s v="IND"/>
    <x v="63"/>
    <s v="H"/>
    <n v="11.933333333333334"/>
    <n v="6.9936862554638171E-2"/>
    <x v="60"/>
  </r>
  <r>
    <x v="52"/>
    <s v="ATL"/>
    <s v="PG"/>
    <n v="28.6"/>
    <s v="IND"/>
    <x v="63"/>
    <s v="H"/>
    <n v="31.65"/>
    <n v="0.13890237979601749"/>
    <x v="52"/>
  </r>
  <r>
    <x v="55"/>
    <s v="ATL"/>
    <s v="SF"/>
    <n v="20.7"/>
    <s v="IND"/>
    <x v="63"/>
    <s v="H"/>
    <n v="27.9"/>
    <n v="0.10053423992229236"/>
    <x v="55"/>
  </r>
  <r>
    <x v="59"/>
    <s v="ATL"/>
    <s v="SF"/>
    <n v="11.8"/>
    <s v="IND"/>
    <x v="63"/>
    <s v="H"/>
    <n v="18.483333333333334"/>
    <n v="5.7309373482272948E-2"/>
    <x v="59"/>
  </r>
  <r>
    <x v="382"/>
    <s v="ATL"/>
    <s v="PG"/>
    <n v="15.3"/>
    <s v="IND"/>
    <x v="63"/>
    <s v="H"/>
    <n v="16.350000000000001"/>
    <n v="7.4307916464303056E-2"/>
    <x v="382"/>
  </r>
  <r>
    <x v="61"/>
    <s v="ATL"/>
    <s v="SF"/>
    <n v="1.5"/>
    <s v="IND"/>
    <x v="63"/>
    <s v="H"/>
    <n v="9.15"/>
    <n v="7.2850898494414762E-3"/>
    <x v="61"/>
  </r>
  <r>
    <x v="140"/>
    <s v="MIA"/>
    <s v="C"/>
    <n v="45.4"/>
    <s v="BOS"/>
    <x v="63"/>
    <s v="A"/>
    <n v="37.783333333333331"/>
    <n v="0.23317925012840268"/>
    <x v="140"/>
  </r>
  <r>
    <x v="139"/>
    <s v="MIA"/>
    <s v="SG"/>
    <n v="34.799999999999997"/>
    <s v="BOS"/>
    <x v="63"/>
    <s v="A"/>
    <n v="37.833333333333336"/>
    <n v="0.17873651771956856"/>
    <x v="139"/>
  </r>
  <r>
    <x v="137"/>
    <s v="MIA"/>
    <s v="SG"/>
    <n v="23.6"/>
    <s v="BOS"/>
    <x v="63"/>
    <s v="A"/>
    <n v="36.700000000000003"/>
    <n v="0.12121212121212123"/>
    <x v="137"/>
  </r>
  <r>
    <x v="143"/>
    <s v="MIA"/>
    <s v="SG"/>
    <n v="16.7"/>
    <s v="BOS"/>
    <x v="63"/>
    <s v="A"/>
    <n v="31.866666666666667"/>
    <n v="8.5772984078068826E-2"/>
    <x v="143"/>
  </r>
  <r>
    <x v="372"/>
    <s v="MIA"/>
    <s v="PF"/>
    <n v="17.600000000000001"/>
    <s v="BOS"/>
    <x v="63"/>
    <s v="A"/>
    <n v="24.25"/>
    <n v="9.0395480225988714E-2"/>
    <x v="372"/>
  </r>
  <r>
    <x v="142"/>
    <s v="MIA"/>
    <s v="SG"/>
    <n v="38.700000000000003"/>
    <s v="BOS"/>
    <x v="63"/>
    <s v="A"/>
    <n v="36.68333333333333"/>
    <n v="0.19876733436055471"/>
    <x v="142"/>
  </r>
  <r>
    <x v="144"/>
    <s v="MIA"/>
    <s v="PF"/>
    <n v="11"/>
    <s v="BOS"/>
    <x v="63"/>
    <s v="A"/>
    <n v="20.466666666666665"/>
    <n v="5.6497175141242945E-2"/>
    <x v="144"/>
  </r>
  <r>
    <x v="444"/>
    <s v="MIA"/>
    <s v="PF"/>
    <n v="4.2"/>
    <s v="BOS"/>
    <x v="63"/>
    <s v="A"/>
    <n v="7.85"/>
    <n v="2.1571648690292759E-2"/>
    <x v="444"/>
  </r>
  <r>
    <x v="425"/>
    <s v="MIA"/>
    <s v="PG"/>
    <n v="2.7"/>
    <s v="BOS"/>
    <x v="63"/>
    <s v="A"/>
    <n v="6.5666666666666664"/>
    <n v="1.3867488443759632E-2"/>
    <x v="425"/>
  </r>
  <r>
    <x v="1"/>
    <s v="BOS"/>
    <s v="PG"/>
    <n v="48.3"/>
    <s v="MIA"/>
    <x v="63"/>
    <s v="H"/>
    <n v="37"/>
    <n v="0.25582627118644075"/>
    <x v="1"/>
  </r>
  <r>
    <x v="0"/>
    <s v="BOS"/>
    <s v="SF"/>
    <n v="29.3"/>
    <s v="MIA"/>
    <x v="63"/>
    <s v="H"/>
    <n v="31.5"/>
    <n v="0.15519067796610173"/>
    <x v="0"/>
  </r>
  <r>
    <x v="3"/>
    <s v="BOS"/>
    <s v="SG"/>
    <n v="26.2"/>
    <s v="MIA"/>
    <x v="63"/>
    <s v="H"/>
    <n v="36.533333333333331"/>
    <n v="0.13877118644067798"/>
    <x v="3"/>
  </r>
  <r>
    <x v="2"/>
    <s v="BOS"/>
    <s v="SF"/>
    <n v="24.4"/>
    <s v="MIA"/>
    <x v="63"/>
    <s v="H"/>
    <n v="28.1"/>
    <n v="0.12923728813559324"/>
    <x v="2"/>
  </r>
  <r>
    <x v="4"/>
    <s v="BOS"/>
    <s v="C"/>
    <n v="17.600000000000001"/>
    <s v="MIA"/>
    <x v="63"/>
    <s v="H"/>
    <n v="26.583333333333332"/>
    <n v="9.3220338983050877E-2"/>
    <x v="4"/>
  </r>
  <r>
    <x v="354"/>
    <s v="BOS"/>
    <s v="PF"/>
    <n v="9.6"/>
    <s v="MIA"/>
    <x v="63"/>
    <s v="H"/>
    <n v="7.7333333333333343"/>
    <n v="5.0847457627118654E-2"/>
    <x v="354"/>
  </r>
  <r>
    <x v="6"/>
    <s v="BOS"/>
    <s v="C"/>
    <n v="8"/>
    <s v="MIA"/>
    <x v="63"/>
    <s v="H"/>
    <n v="16.850000000000001"/>
    <n v="4.2372881355932215E-2"/>
    <x v="6"/>
  </r>
  <r>
    <x v="50"/>
    <s v="BOS"/>
    <s v="PF"/>
    <n v="13.8"/>
    <s v="MIA"/>
    <x v="63"/>
    <s v="H"/>
    <n v="19.75"/>
    <n v="7.3093220338983078E-2"/>
    <x v="50"/>
  </r>
  <r>
    <x v="5"/>
    <s v="BOS"/>
    <s v="PG"/>
    <n v="10.199999999999999"/>
    <s v="MIA"/>
    <x v="63"/>
    <s v="H"/>
    <n v="17.416666666666668"/>
    <n v="5.4025423728813568E-2"/>
    <x v="5"/>
  </r>
  <r>
    <x v="8"/>
    <s v="BOS"/>
    <s v="PF"/>
    <n v="1.2"/>
    <s v="MIA"/>
    <x v="63"/>
    <s v="H"/>
    <n v="10.199999999999999"/>
    <n v="6.3559322033898318E-3"/>
    <x v="8"/>
  </r>
  <r>
    <x v="9"/>
    <s v="BOS"/>
    <s v="PG"/>
    <n v="0.19999999999999996"/>
    <s v="MIA"/>
    <x v="63"/>
    <s v="H"/>
    <n v="8.3333333333333339"/>
    <n v="1.0593220338983051E-3"/>
    <x v="9"/>
  </r>
  <r>
    <x v="181"/>
    <s v="SAC"/>
    <s v="PG"/>
    <n v="33.4"/>
    <s v="BRK"/>
    <x v="63"/>
    <s v="A"/>
    <n v="34.766666666666666"/>
    <n v="0.17163412127440908"/>
    <x v="181"/>
  </r>
  <r>
    <x v="336"/>
    <s v="SAC"/>
    <s v="PF"/>
    <n v="35.1"/>
    <s v="BRK"/>
    <x v="63"/>
    <s v="A"/>
    <n v="26.466666666666661"/>
    <n v="0.18036998972250776"/>
    <x v="336"/>
  </r>
  <r>
    <x v="387"/>
    <s v="SAC"/>
    <s v="SG"/>
    <n v="19.600000000000001"/>
    <s v="BRK"/>
    <x v="63"/>
    <s v="A"/>
    <n v="33.200000000000003"/>
    <n v="0.10071942446043168"/>
    <x v="387"/>
  </r>
  <r>
    <x v="179"/>
    <s v="SAC"/>
    <s v="C"/>
    <n v="24.799999999999997"/>
    <s v="BRK"/>
    <x v="63"/>
    <s v="A"/>
    <n v="30.75"/>
    <n v="0.12744090441932168"/>
    <x v="179"/>
  </r>
  <r>
    <x v="187"/>
    <s v="SAC"/>
    <s v="C"/>
    <n v="27.6"/>
    <s v="BRK"/>
    <x v="63"/>
    <s v="A"/>
    <n v="21.416666666666668"/>
    <n v="0.1418293936279548"/>
    <x v="187"/>
  </r>
  <r>
    <x v="183"/>
    <s v="SAC"/>
    <s v="PF"/>
    <n v="14.2"/>
    <s v="BRK"/>
    <x v="63"/>
    <s v="A"/>
    <n v="12.349999999999998"/>
    <n v="7.2970195272353558E-2"/>
    <x v="183"/>
  </r>
  <r>
    <x v="185"/>
    <s v="SAC"/>
    <s v="SF"/>
    <n v="9.1999999999999993"/>
    <s v="BRK"/>
    <x v="63"/>
    <s v="A"/>
    <n v="20.483333333333334"/>
    <n v="4.7276464542651594E-2"/>
    <x v="185"/>
  </r>
  <r>
    <x v="186"/>
    <s v="SAC"/>
    <s v="SG"/>
    <n v="9.6999999999999993"/>
    <s v="BRK"/>
    <x v="63"/>
    <s v="A"/>
    <n v="28"/>
    <n v="4.9845837615621794E-2"/>
    <x v="186"/>
  </r>
  <r>
    <x v="362"/>
    <s v="SAC"/>
    <s v="PG"/>
    <n v="15.100000000000001"/>
    <s v="BRK"/>
    <x v="63"/>
    <s v="A"/>
    <n v="16.316666666666666"/>
    <n v="7.7595066803699916E-2"/>
    <x v="362"/>
  </r>
  <r>
    <x v="180"/>
    <s v="SAC"/>
    <s v="SG"/>
    <n v="5.9"/>
    <s v="BRK"/>
    <x v="63"/>
    <s v="A"/>
    <n v="16.25"/>
    <n v="3.0318602261048311E-2"/>
    <x v="180"/>
  </r>
  <r>
    <x v="103"/>
    <s v="BRK"/>
    <s v="PG"/>
    <n v="27.6"/>
    <s v="SAC"/>
    <x v="63"/>
    <s v="H"/>
    <n v="31.366666666666667"/>
    <n v="0.14204837879567678"/>
    <x v="103"/>
  </r>
  <r>
    <x v="100"/>
    <s v="BRK"/>
    <s v="SF"/>
    <n v="29.9"/>
    <s v="SAC"/>
    <x v="63"/>
    <s v="H"/>
    <n v="24.75"/>
    <n v="0.15388574369531652"/>
    <x v="100"/>
  </r>
  <r>
    <x v="97"/>
    <s v="BRK"/>
    <s v="SF"/>
    <n v="28.5"/>
    <s v="SAC"/>
    <x v="63"/>
    <s v="H"/>
    <n v="36.450000000000003"/>
    <n v="0.14668039114770973"/>
    <x v="97"/>
  </r>
  <r>
    <x v="331"/>
    <s v="BRK"/>
    <s v="SG"/>
    <n v="21.4"/>
    <s v="SAC"/>
    <x v="63"/>
    <s v="H"/>
    <n v="25.116666666666667"/>
    <n v="0.11013896037056098"/>
    <x v="331"/>
  </r>
  <r>
    <x v="98"/>
    <s v="BRK"/>
    <s v="SG"/>
    <n v="26.4"/>
    <s v="SAC"/>
    <x v="63"/>
    <s v="H"/>
    <n v="26.783333333333339"/>
    <n v="0.13587236232629951"/>
    <x v="98"/>
  </r>
  <r>
    <x v="99"/>
    <s v="BRK"/>
    <s v="SG"/>
    <n v="22"/>
    <s v="SAC"/>
    <x v="63"/>
    <s v="H"/>
    <n v="32.883333333333333"/>
    <n v="0.11322696860524961"/>
    <x v="99"/>
  </r>
  <r>
    <x v="400"/>
    <s v="BRK"/>
    <s v="C"/>
    <n v="9.6"/>
    <s v="SAC"/>
    <x v="63"/>
    <s v="H"/>
    <n v="20.733333333333334"/>
    <n v="4.9408131755018007E-2"/>
    <x v="400"/>
  </r>
  <r>
    <x v="101"/>
    <s v="BRK"/>
    <s v="SF"/>
    <n v="11.1"/>
    <s v="SAC"/>
    <x v="63"/>
    <s v="H"/>
    <n v="18.966666666666665"/>
    <n v="5.7128152341739576E-2"/>
    <x v="101"/>
  </r>
  <r>
    <x v="377"/>
    <s v="BRK"/>
    <s v="SG"/>
    <n v="3"/>
    <s v="SAC"/>
    <x v="63"/>
    <s v="H"/>
    <n v="3.1000000000000005"/>
    <n v="1.5440041173443128E-2"/>
    <x v="377"/>
  </r>
  <r>
    <x v="332"/>
    <s v="BRK"/>
    <s v="C"/>
    <n v="14.8"/>
    <s v="SAC"/>
    <x v="63"/>
    <s v="H"/>
    <n v="19.850000000000001"/>
    <n v="7.6170869788986101E-2"/>
    <x v="332"/>
  </r>
  <r>
    <x v="146"/>
    <s v="ORL"/>
    <s v="C"/>
    <n v="35.5"/>
    <s v="CHI"/>
    <x v="63"/>
    <s v="A"/>
    <n v="31.166666666666668"/>
    <n v="0.1977715877437326"/>
    <x v="146"/>
  </r>
  <r>
    <x v="149"/>
    <s v="ORL"/>
    <s v="PG"/>
    <n v="36.200000000000003"/>
    <s v="CHI"/>
    <x v="63"/>
    <s v="A"/>
    <n v="30.033333333333331"/>
    <n v="0.20167130919220058"/>
    <x v="149"/>
  </r>
  <r>
    <x v="152"/>
    <s v="ORL"/>
    <s v="PG"/>
    <n v="21.5"/>
    <s v="CHI"/>
    <x v="63"/>
    <s v="A"/>
    <n v="28.4"/>
    <n v="0.11977715877437325"/>
    <x v="152"/>
  </r>
  <r>
    <x v="327"/>
    <s v="ORL"/>
    <s v="SG"/>
    <n v="14.4"/>
    <s v="CHI"/>
    <x v="63"/>
    <s v="A"/>
    <n v="24.050000000000004"/>
    <n v="8.0222841225626743E-2"/>
    <x v="327"/>
  </r>
  <r>
    <x v="464"/>
    <s v="ORL"/>
    <s v="PF"/>
    <n v="14.4"/>
    <s v="CHI"/>
    <x v="63"/>
    <s v="A"/>
    <n v="6.4"/>
    <n v="8.0222841225626743E-2"/>
    <x v="464"/>
  </r>
  <r>
    <x v="150"/>
    <s v="ORL"/>
    <s v="SF"/>
    <n v="16.7"/>
    <s v="CHI"/>
    <x v="63"/>
    <s v="A"/>
    <n v="33.266666666666666"/>
    <n v="9.3036211699164345E-2"/>
    <x v="150"/>
  </r>
  <r>
    <x v="328"/>
    <s v="ORL"/>
    <s v="PG"/>
    <n v="11.1"/>
    <s v="CHI"/>
    <x v="63"/>
    <s v="A"/>
    <n v="17.966666666666665"/>
    <n v="6.183844011142061E-2"/>
    <x v="328"/>
  </r>
  <r>
    <x v="463"/>
    <s v="ORL"/>
    <s v="SG"/>
    <n v="10.6"/>
    <s v="CHI"/>
    <x v="63"/>
    <s v="A"/>
    <n v="15.366666666666667"/>
    <n v="5.9052924791086349E-2"/>
    <x v="463"/>
  </r>
  <r>
    <x v="153"/>
    <s v="ORL"/>
    <s v="SF"/>
    <n v="5.5"/>
    <s v="CHI"/>
    <x v="63"/>
    <s v="A"/>
    <n v="13.833333333333336"/>
    <n v="3.0640668523676879E-2"/>
    <x v="153"/>
  </r>
  <r>
    <x v="151"/>
    <s v="ORL"/>
    <s v="C"/>
    <n v="3"/>
    <s v="CHI"/>
    <x v="63"/>
    <s v="A"/>
    <n v="10.433333333333334"/>
    <n v="1.6713091922005572E-2"/>
    <x v="151"/>
  </r>
  <r>
    <x v="360"/>
    <s v="ORL"/>
    <s v="SG"/>
    <n v="7.1"/>
    <s v="CHI"/>
    <x v="63"/>
    <s v="A"/>
    <n v="19.600000000000001"/>
    <n v="3.9554317548746519E-2"/>
    <x v="360"/>
  </r>
  <r>
    <x v="330"/>
    <s v="ORL"/>
    <s v="SG"/>
    <n v="3.5"/>
    <s v="CHI"/>
    <x v="63"/>
    <s v="A"/>
    <n v="9.4833333333333325"/>
    <n v="1.9498607242339833E-2"/>
    <x v="330"/>
  </r>
  <r>
    <x v="306"/>
    <s v="CHI"/>
    <s v="SG"/>
    <n v="37.5"/>
    <s v="ORL"/>
    <x v="63"/>
    <s v="H"/>
    <n v="28.533333333333331"/>
    <n v="0.1495811727163941"/>
    <x v="306"/>
  </r>
  <r>
    <x v="402"/>
    <s v="CHI"/>
    <s v="PG"/>
    <n v="42.7"/>
    <s v="ORL"/>
    <x v="63"/>
    <s v="H"/>
    <n v="24.050000000000004"/>
    <n v="0.17032309533306741"/>
    <x v="402"/>
  </r>
  <r>
    <x v="457"/>
    <s v="CHI"/>
    <s v="PF"/>
    <n v="30.5"/>
    <s v="ORL"/>
    <x v="63"/>
    <s v="H"/>
    <n v="21.733333333333334"/>
    <n v="0.12165935380933386"/>
    <x v="457"/>
  </r>
  <r>
    <x v="426"/>
    <s v="CHI"/>
    <s v="PF"/>
    <n v="22"/>
    <s v="ORL"/>
    <x v="63"/>
    <s v="H"/>
    <n v="14.616666666666667"/>
    <n v="8.7754287993617869E-2"/>
    <x v="426"/>
  </r>
  <r>
    <x v="308"/>
    <s v="CHI"/>
    <s v="PG"/>
    <n v="25.4"/>
    <s v="ORL"/>
    <x v="63"/>
    <s v="H"/>
    <n v="23.95"/>
    <n v="0.10131631431990426"/>
    <x v="308"/>
  </r>
  <r>
    <x v="303"/>
    <s v="CHI"/>
    <s v="C"/>
    <n v="25.9"/>
    <s v="ORL"/>
    <x v="63"/>
    <s v="H"/>
    <n v="26.983333333333334"/>
    <n v="0.10331072995612284"/>
    <x v="303"/>
  </r>
  <r>
    <x v="304"/>
    <s v="CHI"/>
    <s v="PF"/>
    <n v="18"/>
    <s v="ORL"/>
    <x v="63"/>
    <s v="H"/>
    <n v="19.866666666666667"/>
    <n v="7.1798962903869168E-2"/>
    <x v="304"/>
  </r>
  <r>
    <x v="305"/>
    <s v="CHI"/>
    <s v="SG"/>
    <n v="22.4"/>
    <s v="ORL"/>
    <x v="63"/>
    <s v="H"/>
    <n v="28.3"/>
    <n v="8.9349820502592728E-2"/>
    <x v="305"/>
  </r>
  <r>
    <x v="309"/>
    <s v="CHI"/>
    <s v="SG"/>
    <n v="6.4"/>
    <s v="ORL"/>
    <x v="63"/>
    <s v="H"/>
    <n v="19.7"/>
    <n v="2.5528520143597924E-2"/>
    <x v="309"/>
  </r>
  <r>
    <x v="312"/>
    <s v="CHI"/>
    <s v="PG"/>
    <n v="15.899999999999999"/>
    <s v="ORL"/>
    <x v="63"/>
    <s v="H"/>
    <n v="19.466666666666665"/>
    <n v="6.3422417231751085E-2"/>
    <x v="312"/>
  </r>
  <r>
    <x v="311"/>
    <s v="CHI"/>
    <s v="PF"/>
    <n v="4"/>
    <s v="ORL"/>
    <x v="63"/>
    <s v="H"/>
    <n v="6.4"/>
    <n v="1.5955325089748701E-2"/>
    <x v="311"/>
  </r>
  <r>
    <x v="307"/>
    <s v="CHI"/>
    <s v="SG"/>
    <n v="0"/>
    <s v="ORL"/>
    <x v="63"/>
    <s v="H"/>
    <n v="6.4"/>
    <n v="0"/>
    <x v="307"/>
  </r>
  <r>
    <x v="320"/>
    <s v="TOR"/>
    <s v="SG"/>
    <n v="37.4"/>
    <s v="CHA"/>
    <x v="63"/>
    <s v="A"/>
    <n v="29.199999999999996"/>
    <n v="0.14490507555211157"/>
    <x v="320"/>
  </r>
  <r>
    <x v="322"/>
    <s v="TOR"/>
    <s v="PF"/>
    <n v="38"/>
    <s v="CHA"/>
    <x v="63"/>
    <s v="A"/>
    <n v="27.2"/>
    <n v="0.14722975590856255"/>
    <x v="322"/>
  </r>
  <r>
    <x v="321"/>
    <s v="TOR"/>
    <s v="SF"/>
    <n v="29.8"/>
    <s v="CHA"/>
    <x v="63"/>
    <s v="A"/>
    <n v="30.983333333333334"/>
    <n v="0.11545912437039907"/>
    <x v="321"/>
  </r>
  <r>
    <x v="325"/>
    <s v="TOR"/>
    <s v="PF"/>
    <n v="28.2"/>
    <s v="CHA"/>
    <x v="63"/>
    <s v="A"/>
    <n v="17.716666666666665"/>
    <n v="0.10925997675319642"/>
    <x v="325"/>
  </r>
  <r>
    <x v="319"/>
    <s v="TOR"/>
    <s v="PG"/>
    <n v="23.6"/>
    <s v="CHA"/>
    <x v="63"/>
    <s v="A"/>
    <n v="24.35"/>
    <n v="9.1437427353738859E-2"/>
    <x v="319"/>
  </r>
  <r>
    <x v="318"/>
    <s v="TOR"/>
    <s v="PG"/>
    <n v="15.9"/>
    <s v="CHA"/>
    <x v="63"/>
    <s v="A"/>
    <n v="18.816666666666666"/>
    <n v="6.1604029445951176E-2"/>
    <x v="318"/>
  </r>
  <r>
    <x v="324"/>
    <s v="TOR"/>
    <s v="PG"/>
    <n v="23.8"/>
    <s v="CHA"/>
    <x v="63"/>
    <s v="A"/>
    <n v="24.966666666666661"/>
    <n v="9.2212320805889189E-2"/>
    <x v="324"/>
  </r>
  <r>
    <x v="317"/>
    <s v="TOR"/>
    <s v="SG"/>
    <n v="14.4"/>
    <s v="CHA"/>
    <x v="63"/>
    <s v="A"/>
    <n v="23.45"/>
    <n v="5.579232855482371E-2"/>
    <x v="317"/>
  </r>
  <r>
    <x v="323"/>
    <s v="TOR"/>
    <s v="C"/>
    <n v="25.6"/>
    <s v="CHA"/>
    <x v="63"/>
    <s v="A"/>
    <n v="22.933333333333334"/>
    <n v="9.9186361875242157E-2"/>
    <x v="323"/>
  </r>
  <r>
    <x v="315"/>
    <s v="TOR"/>
    <s v="C"/>
    <n v="21.4"/>
    <s v="CHA"/>
    <x v="63"/>
    <s v="A"/>
    <n v="15.65"/>
    <n v="8.2913599380085232E-2"/>
    <x v="315"/>
  </r>
  <r>
    <x v="466"/>
    <s v="TOR"/>
    <s v="SF"/>
    <n v="0"/>
    <s v="CHA"/>
    <x v="63"/>
    <s v="A"/>
    <n v="4.75"/>
    <n v="0"/>
    <x v="466"/>
  </r>
  <r>
    <x v="75"/>
    <s v="CHA"/>
    <s v="SG"/>
    <n v="40.6"/>
    <s v="TOR"/>
    <x v="63"/>
    <s v="H"/>
    <n v="28.466666666666669"/>
    <n v="0.18020417221482468"/>
    <x v="75"/>
  </r>
  <r>
    <x v="74"/>
    <s v="CHA"/>
    <s v="PG"/>
    <n v="30.4"/>
    <s v="TOR"/>
    <x v="63"/>
    <s v="H"/>
    <n v="27.866666666666667"/>
    <n v="0.13493120284065688"/>
    <x v="74"/>
  </r>
  <r>
    <x v="76"/>
    <s v="CHA"/>
    <s v="C"/>
    <n v="25.299999999999997"/>
    <s v="TOR"/>
    <x v="63"/>
    <s v="H"/>
    <n v="26.916666666666671"/>
    <n v="0.11229471815357299"/>
    <x v="76"/>
  </r>
  <r>
    <x v="335"/>
    <s v="CHA"/>
    <s v="PF"/>
    <n v="20.2"/>
    <s v="TOR"/>
    <x v="63"/>
    <s v="H"/>
    <n v="21.083333333333332"/>
    <n v="8.9658233466489115E-2"/>
    <x v="335"/>
  </r>
  <r>
    <x v="395"/>
    <s v="CHA"/>
    <s v="SF"/>
    <n v="26.3"/>
    <s v="TOR"/>
    <x v="63"/>
    <s v="H"/>
    <n v="21.883333333333333"/>
    <n v="0.11673324456280515"/>
    <x v="395"/>
  </r>
  <r>
    <x v="83"/>
    <s v="CHA"/>
    <s v="SG"/>
    <n v="16"/>
    <s v="TOR"/>
    <x v="63"/>
    <s v="H"/>
    <n v="14.083333333333334"/>
    <n v="7.1016422547714161E-2"/>
    <x v="83"/>
  </r>
  <r>
    <x v="79"/>
    <s v="CHA"/>
    <s v="PF"/>
    <n v="13.3"/>
    <s v="TOR"/>
    <x v="63"/>
    <s v="H"/>
    <n v="20.116666666666667"/>
    <n v="5.9032401242787393E-2"/>
    <x v="79"/>
  </r>
  <r>
    <x v="82"/>
    <s v="CHA"/>
    <s v="PF"/>
    <n v="13.2"/>
    <s v="TOR"/>
    <x v="63"/>
    <s v="H"/>
    <n v="23.133333333333333"/>
    <n v="5.8588548601864174E-2"/>
    <x v="82"/>
  </r>
  <r>
    <x v="423"/>
    <s v="CHA"/>
    <s v="PG"/>
    <n v="13.399999999999999"/>
    <s v="TOR"/>
    <x v="63"/>
    <s v="H"/>
    <n v="15.383333333333333"/>
    <n v="5.9476253883710598E-2"/>
    <x v="423"/>
  </r>
  <r>
    <x v="77"/>
    <s v="CHA"/>
    <s v="SG"/>
    <n v="7.6"/>
    <s v="TOR"/>
    <x v="63"/>
    <s v="H"/>
    <n v="5.6833333333333336"/>
    <n v="3.3732800710164219E-2"/>
    <x v="77"/>
  </r>
  <r>
    <x v="437"/>
    <s v="CHA"/>
    <s v="SG"/>
    <n v="8.9"/>
    <s v="TOR"/>
    <x v="63"/>
    <s v="H"/>
    <n v="25.883333333333333"/>
    <n v="3.9502885042166001E-2"/>
    <x v="437"/>
  </r>
  <r>
    <x v="396"/>
    <s v="CHA"/>
    <s v="PF"/>
    <n v="3.5999999999999996"/>
    <s v="TOR"/>
    <x v="63"/>
    <s v="H"/>
    <n v="4.75"/>
    <n v="1.5978695073235683E-2"/>
    <x v="396"/>
  </r>
  <r>
    <x v="80"/>
    <s v="CHA"/>
    <s v="PG"/>
    <n v="6.5"/>
    <s v="TOR"/>
    <x v="63"/>
    <s v="H"/>
    <n v="4.75"/>
    <n v="2.8850421660008875E-2"/>
    <x v="80"/>
  </r>
  <r>
    <x v="374"/>
    <s v="DET"/>
    <s v="PF"/>
    <n v="22.4"/>
    <s v="DAL"/>
    <x v="63"/>
    <s v="A"/>
    <n v="30.133333333333333"/>
    <n v="0.12940496822645872"/>
    <x v="374"/>
  </r>
  <r>
    <x v="92"/>
    <s v="DET"/>
    <s v="SF"/>
    <n v="21.4"/>
    <s v="DAL"/>
    <x v="63"/>
    <s v="A"/>
    <n v="28.216666666666665"/>
    <n v="0.12362796071634895"/>
    <x v="92"/>
  </r>
  <r>
    <x v="90"/>
    <s v="DET"/>
    <s v="PG"/>
    <n v="22.8"/>
    <s v="DAL"/>
    <x v="63"/>
    <s v="A"/>
    <n v="23.183333333333334"/>
    <n v="0.13171577123050263"/>
    <x v="90"/>
  </r>
  <r>
    <x v="89"/>
    <s v="DET"/>
    <s v="C"/>
    <n v="29.1"/>
    <s v="DAL"/>
    <x v="63"/>
    <s v="A"/>
    <n v="21.9"/>
    <n v="0.16811091854419416"/>
    <x v="89"/>
  </r>
  <r>
    <x v="84"/>
    <s v="DET"/>
    <s v="SF"/>
    <n v="20.3"/>
    <s v="DAL"/>
    <x v="63"/>
    <s v="A"/>
    <n v="28.283333333333339"/>
    <n v="0.11727325245522822"/>
    <x v="84"/>
  </r>
  <r>
    <x v="87"/>
    <s v="DET"/>
    <s v="PG"/>
    <n v="16.100000000000001"/>
    <s v="DAL"/>
    <x v="63"/>
    <s v="A"/>
    <n v="20.95"/>
    <n v="9.3009820912767216E-2"/>
    <x v="87"/>
  </r>
  <r>
    <x v="358"/>
    <s v="DET"/>
    <s v="SG"/>
    <n v="13.7"/>
    <s v="DAL"/>
    <x v="63"/>
    <s v="A"/>
    <n v="17.083333333333332"/>
    <n v="7.9145002888503763E-2"/>
    <x v="358"/>
  </r>
  <r>
    <x v="403"/>
    <s v="DET"/>
    <s v="SF"/>
    <n v="5.5"/>
    <s v="DAL"/>
    <x v="63"/>
    <s v="A"/>
    <n v="24.25"/>
    <n v="3.1773541305603704E-2"/>
    <x v="403"/>
  </r>
  <r>
    <x v="375"/>
    <s v="DET"/>
    <s v="C"/>
    <n v="6.1"/>
    <s v="DAL"/>
    <x v="63"/>
    <s v="A"/>
    <n v="14.316666666666666"/>
    <n v="3.5239745811669561E-2"/>
    <x v="375"/>
  </r>
  <r>
    <x v="85"/>
    <s v="DET"/>
    <s v="SG"/>
    <n v="9.8000000000000007"/>
    <s v="DAL"/>
    <x v="63"/>
    <s v="A"/>
    <n v="17.3"/>
    <n v="5.6614673599075696E-2"/>
    <x v="85"/>
  </r>
  <r>
    <x v="88"/>
    <s v="DET"/>
    <s v="PF"/>
    <n v="3.2"/>
    <s v="DAL"/>
    <x v="63"/>
    <s v="A"/>
    <n v="3.8666666666666671"/>
    <n v="1.8486424032351248E-2"/>
    <x v="88"/>
  </r>
  <r>
    <x v="93"/>
    <s v="DET"/>
    <s v="PF"/>
    <n v="2.7"/>
    <s v="DAL"/>
    <x v="63"/>
    <s v="A"/>
    <n v="10.516666666666667"/>
    <n v="1.5597920277296364E-2"/>
    <x v="93"/>
  </r>
  <r>
    <x v="67"/>
    <s v="DAL"/>
    <s v="SF"/>
    <n v="37.4"/>
    <s v="DET"/>
    <x v="63"/>
    <s v="H"/>
    <n v="31.06666666666667"/>
    <n v="0.17444029850746268"/>
    <x v="67"/>
  </r>
  <r>
    <x v="64"/>
    <s v="DAL"/>
    <s v="PG"/>
    <n v="27.5"/>
    <s v="DET"/>
    <x v="63"/>
    <s v="H"/>
    <n v="21.083333333333332"/>
    <n v="0.12826492537313433"/>
    <x v="64"/>
  </r>
  <r>
    <x v="69"/>
    <s v="DAL"/>
    <s v="PF"/>
    <n v="21.3"/>
    <s v="DET"/>
    <x v="63"/>
    <s v="H"/>
    <n v="25.833333333333332"/>
    <n v="9.9347014925373137E-2"/>
    <x v="69"/>
  </r>
  <r>
    <x v="71"/>
    <s v="DAL"/>
    <s v="PG"/>
    <n v="25"/>
    <s v="DET"/>
    <x v="63"/>
    <s v="H"/>
    <n v="31.366666666666667"/>
    <n v="0.1166044776119403"/>
    <x v="71"/>
  </r>
  <r>
    <x v="68"/>
    <s v="DAL"/>
    <s v="PG"/>
    <n v="27.1"/>
    <s v="DET"/>
    <x v="63"/>
    <s v="H"/>
    <n v="18.55"/>
    <n v="0.12639925373134328"/>
    <x v="68"/>
  </r>
  <r>
    <x v="66"/>
    <s v="DAL"/>
    <s v="SG"/>
    <n v="12.9"/>
    <s v="DET"/>
    <x v="63"/>
    <s v="H"/>
    <n v="27.016666666666666"/>
    <n v="6.0167910447761194E-2"/>
    <x v="66"/>
  </r>
  <r>
    <x v="72"/>
    <s v="DAL"/>
    <s v="PF"/>
    <n v="8.1999999999999993"/>
    <s v="DET"/>
    <x v="63"/>
    <s v="H"/>
    <n v="20.433333333333334"/>
    <n v="3.824626865671641E-2"/>
    <x v="72"/>
  </r>
  <r>
    <x v="70"/>
    <s v="DAL"/>
    <s v="PG"/>
    <n v="15.5"/>
    <s v="DET"/>
    <x v="63"/>
    <s v="H"/>
    <n v="17.25"/>
    <n v="7.2294776119402979E-2"/>
    <x v="70"/>
  </r>
  <r>
    <x v="337"/>
    <s v="DAL"/>
    <s v="C"/>
    <n v="24.5"/>
    <s v="DET"/>
    <x v="63"/>
    <s v="H"/>
    <n v="15.416666666666664"/>
    <n v="0.1142723880597015"/>
    <x v="337"/>
  </r>
  <r>
    <x v="467"/>
    <s v="DAL"/>
    <s v="PG"/>
    <n v="6.2"/>
    <s v="DET"/>
    <x v="63"/>
    <s v="H"/>
    <n v="12.866666666666667"/>
    <n v="2.8917910447761194E-2"/>
    <x v="467"/>
  </r>
  <r>
    <x v="364"/>
    <s v="DAL"/>
    <s v="PF"/>
    <n v="8.8000000000000007"/>
    <s v="DET"/>
    <x v="63"/>
    <s v="H"/>
    <n v="19.116666666666667"/>
    <n v="4.1044776119402986E-2"/>
    <x v="364"/>
  </r>
  <r>
    <x v="190"/>
    <s v="MIN"/>
    <s v="C"/>
    <n v="48"/>
    <s v="DEN"/>
    <x v="63"/>
    <s v="A"/>
    <n v="37.583333333333336"/>
    <n v="0.20654044750430295"/>
    <x v="190"/>
  </r>
  <r>
    <x v="191"/>
    <s v="MIN"/>
    <s v="SF"/>
    <n v="36.4"/>
    <s v="DEN"/>
    <x v="63"/>
    <s v="A"/>
    <n v="34.85"/>
    <n v="0.15662650602409639"/>
    <x v="191"/>
  </r>
  <r>
    <x v="193"/>
    <s v="MIN"/>
    <s v="SG"/>
    <n v="29.7"/>
    <s v="DEN"/>
    <x v="63"/>
    <s v="A"/>
    <n v="28.18333333333333"/>
    <n v="0.12779690189328743"/>
    <x v="193"/>
  </r>
  <r>
    <x v="192"/>
    <s v="MIN"/>
    <s v="PG"/>
    <n v="36.799999999999997"/>
    <s v="DEN"/>
    <x v="63"/>
    <s v="A"/>
    <n v="32.416666666666664"/>
    <n v="0.15834767641996558"/>
    <x v="192"/>
  </r>
  <r>
    <x v="195"/>
    <s v="MIN"/>
    <s v="PF"/>
    <n v="24"/>
    <s v="DEN"/>
    <x v="63"/>
    <s v="A"/>
    <n v="30.5"/>
    <n v="0.10327022375215147"/>
    <x v="195"/>
  </r>
  <r>
    <x v="189"/>
    <s v="MIN"/>
    <s v="SG"/>
    <n v="25"/>
    <s v="DEN"/>
    <x v="63"/>
    <s v="A"/>
    <n v="34.783333333333331"/>
    <n v="0.10757314974182446"/>
    <x v="189"/>
  </r>
  <r>
    <x v="198"/>
    <s v="MIN"/>
    <s v="C"/>
    <n v="23.299999999999997"/>
    <s v="DEN"/>
    <x v="63"/>
    <s v="A"/>
    <n v="20.683333333333334"/>
    <n v="0.10025817555938038"/>
    <x v="198"/>
  </r>
  <r>
    <x v="196"/>
    <s v="MIN"/>
    <s v="PG"/>
    <n v="9.1999999999999993"/>
    <s v="DEN"/>
    <x v="63"/>
    <s v="A"/>
    <n v="15.583333333333334"/>
    <n v="3.9586919104991396E-2"/>
    <x v="196"/>
  </r>
  <r>
    <x v="392"/>
    <s v="MIN"/>
    <s v="SG"/>
    <n v="0"/>
    <s v="DEN"/>
    <x v="63"/>
    <s v="A"/>
    <n v="5.416666666666667"/>
    <n v="0"/>
    <x v="392"/>
  </r>
  <r>
    <x v="216"/>
    <s v="DEN"/>
    <s v="SG"/>
    <n v="43.3"/>
    <s v="MIN"/>
    <x v="63"/>
    <s v="H"/>
    <n v="37.333333333333336"/>
    <n v="0.21235899950956352"/>
    <x v="216"/>
  </r>
  <r>
    <x v="218"/>
    <s v="DEN"/>
    <s v="C"/>
    <n v="31.200000000000003"/>
    <s v="MIN"/>
    <x v="63"/>
    <s v="H"/>
    <n v="36.083333333333336"/>
    <n v="0.15301618440411971"/>
    <x v="218"/>
  </r>
  <r>
    <x v="222"/>
    <s v="DEN"/>
    <s v="PF"/>
    <n v="16.7"/>
    <s v="MIN"/>
    <x v="63"/>
    <s v="H"/>
    <n v="24.299999999999997"/>
    <n v="8.1902893575282007E-2"/>
    <x v="222"/>
  </r>
  <r>
    <x v="219"/>
    <s v="DEN"/>
    <s v="C"/>
    <n v="40"/>
    <s v="MIN"/>
    <x v="63"/>
    <s v="H"/>
    <n v="28.566666666666666"/>
    <n v="0.19617459538989704"/>
    <x v="219"/>
  </r>
  <r>
    <x v="454"/>
    <s v="DEN"/>
    <s v="SG"/>
    <n v="17.2"/>
    <s v="MIN"/>
    <x v="63"/>
    <s v="H"/>
    <n v="37.049999999999997"/>
    <n v="8.4355076017655725E-2"/>
    <x v="454"/>
  </r>
  <r>
    <x v="212"/>
    <s v="DEN"/>
    <s v="SG"/>
    <n v="27"/>
    <s v="MIN"/>
    <x v="63"/>
    <s v="H"/>
    <n v="33.583333333333336"/>
    <n v="0.1324178518881805"/>
    <x v="212"/>
  </r>
  <r>
    <x v="215"/>
    <s v="DEN"/>
    <s v="SF"/>
    <n v="28"/>
    <s v="MIN"/>
    <x v="63"/>
    <s v="H"/>
    <n v="37.383333333333333"/>
    <n v="0.13732221677292791"/>
    <x v="215"/>
  </r>
  <r>
    <x v="223"/>
    <s v="DEN"/>
    <s v="SG"/>
    <n v="0.5"/>
    <s v="MIN"/>
    <x v="63"/>
    <s v="H"/>
    <n v="5.7"/>
    <n v="2.452182442373713E-3"/>
    <x v="223"/>
  </r>
  <r>
    <x v="126"/>
    <s v="MEM"/>
    <s v="C"/>
    <n v="42.3"/>
    <s v="GSW"/>
    <x v="63"/>
    <s v="A"/>
    <n v="35.883333333333333"/>
    <n v="0.21670081967213115"/>
    <x v="126"/>
  </r>
  <r>
    <x v="127"/>
    <s v="MEM"/>
    <s v="SG"/>
    <n v="30.200000000000003"/>
    <s v="GSW"/>
    <x v="63"/>
    <s v="A"/>
    <n v="32.799999999999997"/>
    <n v="0.15471311475409838"/>
    <x v="127"/>
  </r>
  <r>
    <x v="433"/>
    <s v="MEM"/>
    <s v="SG"/>
    <n v="15.7"/>
    <s v="GSW"/>
    <x v="63"/>
    <s v="A"/>
    <n v="22.95"/>
    <n v="8.0430327868852458E-2"/>
    <x v="433"/>
  </r>
  <r>
    <x v="134"/>
    <s v="MEM"/>
    <s v="PF"/>
    <n v="17.3"/>
    <s v="GSW"/>
    <x v="63"/>
    <s v="A"/>
    <n v="19.899999999999999"/>
    <n v="8.8627049180327877E-2"/>
    <x v="134"/>
  </r>
  <r>
    <x v="125"/>
    <s v="MEM"/>
    <s v="SF"/>
    <n v="10.4"/>
    <s v="GSW"/>
    <x v="63"/>
    <s v="A"/>
    <n v="21.333333333333332"/>
    <n v="5.3278688524590168E-2"/>
    <x v="125"/>
  </r>
  <r>
    <x v="131"/>
    <s v="MEM"/>
    <s v="PG"/>
    <n v="27.7"/>
    <s v="GSW"/>
    <x v="63"/>
    <s v="A"/>
    <n v="27.2"/>
    <n v="0.14190573770491804"/>
    <x v="131"/>
  </r>
  <r>
    <x v="132"/>
    <s v="MEM"/>
    <s v="PG"/>
    <n v="14.4"/>
    <s v="GSW"/>
    <x v="63"/>
    <s v="A"/>
    <n v="24.383333333333333"/>
    <n v="7.3770491803278701E-2"/>
    <x v="132"/>
  </r>
  <r>
    <x v="133"/>
    <s v="MEM"/>
    <s v="PF"/>
    <n v="16.8"/>
    <s v="GSW"/>
    <x v="63"/>
    <s v="A"/>
    <n v="24.116666666666667"/>
    <n v="8.6065573770491816E-2"/>
    <x v="133"/>
  </r>
  <r>
    <x v="130"/>
    <s v="MEM"/>
    <s v="SF"/>
    <n v="8.6"/>
    <s v="GSW"/>
    <x v="63"/>
    <s v="A"/>
    <n v="16.416666666666668"/>
    <n v="4.4057377049180328E-2"/>
    <x v="130"/>
  </r>
  <r>
    <x v="404"/>
    <s v="MEM"/>
    <s v="C"/>
    <n v="2.4000000000000004"/>
    <s v="GSW"/>
    <x v="63"/>
    <s v="A"/>
    <n v="7.9666666666666668"/>
    <n v="1.2295081967213118E-2"/>
    <x v="404"/>
  </r>
  <r>
    <x v="456"/>
    <s v="MEM"/>
    <s v="SF"/>
    <n v="6.2"/>
    <s v="GSW"/>
    <x v="63"/>
    <s v="A"/>
    <n v="2.35"/>
    <n v="3.1762295081967214E-2"/>
    <x v="456"/>
  </r>
  <r>
    <x v="405"/>
    <s v="MEM"/>
    <s v="PF"/>
    <n v="3.2"/>
    <s v="GSW"/>
    <x v="63"/>
    <s v="A"/>
    <n v="2.35"/>
    <n v="1.6393442622950821E-2"/>
    <x v="405"/>
  </r>
  <r>
    <x v="455"/>
    <s v="MEM"/>
    <s v="PG"/>
    <n v="0"/>
    <s v="GSW"/>
    <x v="63"/>
    <s v="A"/>
    <n v="2.35"/>
    <n v="0"/>
    <x v="455"/>
  </r>
  <r>
    <x v="31"/>
    <s v="GSW"/>
    <s v="SG"/>
    <n v="41.9"/>
    <s v="MEM"/>
    <x v="63"/>
    <s v="H"/>
    <n v="37.200000000000003"/>
    <n v="0.1872207327971403"/>
    <x v="31"/>
  </r>
  <r>
    <x v="30"/>
    <s v="GSW"/>
    <s v="SF"/>
    <n v="36.6"/>
    <s v="MEM"/>
    <x v="63"/>
    <s v="H"/>
    <n v="33.1"/>
    <n v="0.16353887399463807"/>
    <x v="30"/>
  </r>
  <r>
    <x v="38"/>
    <s v="GSW"/>
    <s v="SF"/>
    <n v="21.7"/>
    <s v="MEM"/>
    <x v="63"/>
    <s v="H"/>
    <n v="25.533333333333331"/>
    <n v="9.6961572832886492E-2"/>
    <x v="38"/>
  </r>
  <r>
    <x v="28"/>
    <s v="GSW"/>
    <s v="SG"/>
    <n v="18.7"/>
    <s v="MEM"/>
    <x v="63"/>
    <s v="H"/>
    <n v="23.9"/>
    <n v="8.3556747095621081E-2"/>
    <x v="28"/>
  </r>
  <r>
    <x v="37"/>
    <s v="GSW"/>
    <s v="PF"/>
    <n v="21.4"/>
    <s v="MEM"/>
    <x v="63"/>
    <s v="H"/>
    <n v="18.516666666666666"/>
    <n v="9.5621090259159949E-2"/>
    <x v="37"/>
  </r>
  <r>
    <x v="352"/>
    <s v="GSW"/>
    <s v="C"/>
    <n v="13.4"/>
    <s v="MEM"/>
    <x v="63"/>
    <s v="H"/>
    <n v="12.1"/>
    <n v="5.9874888293118857E-2"/>
    <x v="352"/>
  </r>
  <r>
    <x v="33"/>
    <s v="GSW"/>
    <s v="PF"/>
    <n v="18.899999999999999"/>
    <s v="MEM"/>
    <x v="63"/>
    <s v="H"/>
    <n v="26.416666666666664"/>
    <n v="8.4450402144772105E-2"/>
    <x v="33"/>
  </r>
  <r>
    <x v="39"/>
    <s v="GSW"/>
    <s v="SF"/>
    <n v="10.6"/>
    <s v="MEM"/>
    <x v="63"/>
    <s v="H"/>
    <n v="13.433333333333334"/>
    <n v="4.7363717605004463E-2"/>
    <x v="39"/>
  </r>
  <r>
    <x v="371"/>
    <s v="GSW"/>
    <s v="PG"/>
    <n v="12.3"/>
    <s v="MEM"/>
    <x v="63"/>
    <s v="H"/>
    <n v="18.716666666666665"/>
    <n v="5.4959785522788206E-2"/>
    <x v="371"/>
  </r>
  <r>
    <x v="36"/>
    <s v="GSW"/>
    <s v="SG"/>
    <n v="27.1"/>
    <s v="MEM"/>
    <x v="63"/>
    <s v="H"/>
    <n v="29.283333333333331"/>
    <n v="0.12109025915996426"/>
    <x v="36"/>
  </r>
  <r>
    <x v="468"/>
    <s v="GSW"/>
    <s v="C"/>
    <n v="1.2"/>
    <s v="MEM"/>
    <x v="63"/>
    <s v="H"/>
    <n v="1.7999999999999998"/>
    <n v="5.3619302949061655E-3"/>
    <x v="468"/>
  </r>
  <r>
    <x v="271"/>
    <s v="LAL"/>
    <s v="PF"/>
    <n v="55.4"/>
    <s v="HOU"/>
    <x v="63"/>
    <s v="A"/>
    <n v="39.85"/>
    <n v="0.22347720855183542"/>
    <x v="271"/>
  </r>
  <r>
    <x v="274"/>
    <s v="LAL"/>
    <s v="SG"/>
    <n v="37.5"/>
    <s v="HOU"/>
    <x v="63"/>
    <s v="A"/>
    <n v="25.016666666666666"/>
    <n v="0.15127067365873337"/>
    <x v="274"/>
  </r>
  <r>
    <x v="272"/>
    <s v="LAL"/>
    <s v="PG"/>
    <n v="36.799999999999997"/>
    <s v="HOU"/>
    <x v="63"/>
    <s v="A"/>
    <n v="38.033333333333331"/>
    <n v="0.14844695441710368"/>
    <x v="272"/>
  </r>
  <r>
    <x v="269"/>
    <s v="LAL"/>
    <s v="SF"/>
    <n v="33.200000000000003"/>
    <s v="HOU"/>
    <x v="63"/>
    <s v="A"/>
    <n v="40.31666666666667"/>
    <n v="0.13392496974586529"/>
    <x v="269"/>
  </r>
  <r>
    <x v="268"/>
    <s v="LAL"/>
    <s v="PF"/>
    <n v="32.799999999999997"/>
    <s v="HOU"/>
    <x v="63"/>
    <s v="A"/>
    <n v="22.366666666666667"/>
    <n v="0.13231141589350545"/>
    <x v="268"/>
  </r>
  <r>
    <x v="356"/>
    <s v="LAL"/>
    <s v="SG"/>
    <n v="27.8"/>
    <s v="HOU"/>
    <x v="63"/>
    <s v="A"/>
    <n v="27.733333333333334"/>
    <n v="0.11214199273900768"/>
    <x v="356"/>
  </r>
  <r>
    <x v="267"/>
    <s v="LAL"/>
    <s v="PG"/>
    <n v="9.6999999999999993"/>
    <s v="HOU"/>
    <x v="63"/>
    <s v="A"/>
    <n v="18.100000000000001"/>
    <n v="3.9128680919725697E-2"/>
    <x v="267"/>
  </r>
  <r>
    <x v="270"/>
    <s v="LAL"/>
    <s v="PF"/>
    <n v="5.7"/>
    <s v="HOU"/>
    <x v="63"/>
    <s v="A"/>
    <n v="8.1333333333333329"/>
    <n v="2.2993142396127472E-2"/>
    <x v="270"/>
  </r>
  <r>
    <x v="277"/>
    <s v="LAL"/>
    <s v="C"/>
    <n v="6.6"/>
    <s v="HOU"/>
    <x v="63"/>
    <s v="A"/>
    <n v="17.399999999999999"/>
    <n v="2.6623638563937072E-2"/>
    <x v="277"/>
  </r>
  <r>
    <x v="275"/>
    <s v="LAL"/>
    <s v="SG"/>
    <n v="2.4"/>
    <s v="HOU"/>
    <x v="63"/>
    <s v="A"/>
    <n v="3.05"/>
    <n v="9.6813231141589361E-3"/>
    <x v="275"/>
  </r>
  <r>
    <x v="20"/>
    <s v="HOU"/>
    <s v="SG"/>
    <n v="68.099999999999994"/>
    <s v="LAL"/>
    <x v="63"/>
    <s v="H"/>
    <n v="43.3"/>
    <n v="0.30551816958277256"/>
    <x v="20"/>
  </r>
  <r>
    <x v="21"/>
    <s v="HOU"/>
    <s v="SG"/>
    <n v="30.8"/>
    <s v="LAL"/>
    <x v="63"/>
    <s v="H"/>
    <n v="35.733333333333334"/>
    <n v="0.13817855540601168"/>
    <x v="21"/>
  </r>
  <r>
    <x v="26"/>
    <s v="HOU"/>
    <s v="SF"/>
    <n v="48.7"/>
    <s v="LAL"/>
    <x v="63"/>
    <s v="H"/>
    <n v="44.85"/>
    <n v="0.21848362494392107"/>
    <x v="26"/>
  </r>
  <r>
    <x v="22"/>
    <s v="HOU"/>
    <s v="SF"/>
    <n v="23.5"/>
    <s v="LAL"/>
    <x v="63"/>
    <s v="H"/>
    <n v="35.283333333333331"/>
    <n v="0.10542844324809332"/>
    <x v="22"/>
  </r>
  <r>
    <x v="27"/>
    <s v="HOU"/>
    <s v="PG"/>
    <n v="18.5"/>
    <s v="LAL"/>
    <x v="63"/>
    <s v="H"/>
    <n v="25.116666666666667"/>
    <n v="8.2996859578286231E-2"/>
    <x v="27"/>
  </r>
  <r>
    <x v="177"/>
    <s v="HOU"/>
    <s v="C"/>
    <n v="14.7"/>
    <s v="LAL"/>
    <x v="63"/>
    <s v="H"/>
    <n v="25.916666666666668"/>
    <n v="6.5948855989232849E-2"/>
    <x v="177"/>
  </r>
  <r>
    <x v="24"/>
    <s v="HOU"/>
    <s v="PF"/>
    <n v="12.2"/>
    <s v="LAL"/>
    <x v="63"/>
    <s v="H"/>
    <n v="25.449999999999996"/>
    <n v="5.4733064154329297E-2"/>
    <x v="24"/>
  </r>
  <r>
    <x v="366"/>
    <s v="HOU"/>
    <s v="PF"/>
    <n v="6.4"/>
    <s v="LAL"/>
    <x v="63"/>
    <s v="H"/>
    <n v="4.3499999999999996"/>
    <n v="2.8712427097353079E-2"/>
    <x v="366"/>
  </r>
  <r>
    <x v="169"/>
    <s v="PHO"/>
    <s v="SF"/>
    <n v="45"/>
    <s v="LAC"/>
    <x v="63"/>
    <s v="A"/>
    <n v="33.366666666666667"/>
    <n v="0.22959183673469391"/>
    <x v="169"/>
  </r>
  <r>
    <x v="168"/>
    <s v="PHO"/>
    <s v="SF"/>
    <n v="26.8"/>
    <s v="LAC"/>
    <x v="63"/>
    <s v="A"/>
    <n v="30"/>
    <n v="0.13673469387755105"/>
    <x v="168"/>
  </r>
  <r>
    <x v="174"/>
    <s v="PHO"/>
    <s v="SF"/>
    <n v="23.1"/>
    <s v="LAC"/>
    <x v="63"/>
    <s v="A"/>
    <n v="25.7"/>
    <n v="0.11785714285714288"/>
    <x v="174"/>
  </r>
  <r>
    <x v="398"/>
    <s v="PHO"/>
    <s v="PG"/>
    <n v="17.899999999999999"/>
    <s v="LAC"/>
    <x v="63"/>
    <s v="A"/>
    <n v="22.05"/>
    <n v="9.1326530612244911E-2"/>
    <x v="398"/>
  </r>
  <r>
    <x v="173"/>
    <s v="PHO"/>
    <s v="PF"/>
    <n v="8.5"/>
    <s v="LAC"/>
    <x v="63"/>
    <s v="A"/>
    <n v="22.3"/>
    <n v="4.3367346938775517E-2"/>
    <x v="173"/>
  </r>
  <r>
    <x v="170"/>
    <s v="PHO"/>
    <s v="SG"/>
    <n v="12.6"/>
    <s v="LAC"/>
    <x v="63"/>
    <s v="A"/>
    <n v="21.766666666666666"/>
    <n v="6.4285714285714293E-2"/>
    <x v="170"/>
  </r>
  <r>
    <x v="458"/>
    <s v="PHO"/>
    <s v="SF"/>
    <n v="8.1999999999999993"/>
    <s v="LAC"/>
    <x v="63"/>
    <s v="A"/>
    <n v="7.75"/>
    <n v="4.1836734693877553E-2"/>
    <x v="458"/>
  </r>
  <r>
    <x v="357"/>
    <s v="PHO"/>
    <s v="C"/>
    <n v="23.6"/>
    <s v="LAC"/>
    <x v="63"/>
    <s v="A"/>
    <n v="17.616666666666667"/>
    <n v="0.12040816326530615"/>
    <x v="357"/>
  </r>
  <r>
    <x v="167"/>
    <s v="PHO"/>
    <s v="PG"/>
    <n v="12.4"/>
    <s v="LAC"/>
    <x v="63"/>
    <s v="A"/>
    <n v="11.266666666666667"/>
    <n v="6.3265306122448989E-2"/>
    <x v="167"/>
  </r>
  <r>
    <x v="175"/>
    <s v="PHO"/>
    <s v="PG"/>
    <n v="5.5"/>
    <s v="LAC"/>
    <x v="63"/>
    <s v="A"/>
    <n v="17.866666666666667"/>
    <n v="2.8061224489795922E-2"/>
    <x v="175"/>
  </r>
  <r>
    <x v="171"/>
    <s v="PHO"/>
    <s v="C"/>
    <n v="9.6999999999999993"/>
    <s v="LAC"/>
    <x v="63"/>
    <s v="A"/>
    <n v="22.233333333333334"/>
    <n v="4.9489795918367351E-2"/>
    <x v="171"/>
  </r>
  <r>
    <x v="388"/>
    <s v="PHO"/>
    <s v="SF"/>
    <n v="2.7"/>
    <s v="LAC"/>
    <x v="63"/>
    <s v="A"/>
    <n v="8.0833333333333339"/>
    <n v="1.3775510204081635E-2"/>
    <x v="388"/>
  </r>
  <r>
    <x v="264"/>
    <s v="LAC"/>
    <s v="PG"/>
    <n v="34.4"/>
    <s v="PHO"/>
    <x v="63"/>
    <s v="H"/>
    <n v="29.35"/>
    <n v="0.16618357487922705"/>
    <x v="264"/>
  </r>
  <r>
    <x v="256"/>
    <s v="LAC"/>
    <s v="SG"/>
    <n v="20.2"/>
    <s v="PHO"/>
    <x v="63"/>
    <s v="H"/>
    <n v="28.083333333333332"/>
    <n v="9.7584541062801927E-2"/>
    <x v="256"/>
  </r>
  <r>
    <x v="255"/>
    <s v="LAC"/>
    <s v="C"/>
    <n v="36.5"/>
    <s v="PHO"/>
    <x v="63"/>
    <s v="H"/>
    <n v="30.6"/>
    <n v="0.17632850241545894"/>
    <x v="255"/>
  </r>
  <r>
    <x v="429"/>
    <s v="LAC"/>
    <s v="SG"/>
    <n v="16.7"/>
    <s v="PHO"/>
    <x v="63"/>
    <s v="H"/>
    <n v="28.866666666666667"/>
    <n v="8.0676328502415462E-2"/>
    <x v="429"/>
  </r>
  <r>
    <x v="446"/>
    <s v="LAC"/>
    <s v="SF"/>
    <n v="21.8"/>
    <s v="PHO"/>
    <x v="63"/>
    <s v="H"/>
    <n v="28.416666666666671"/>
    <n v="0.10531400966183575"/>
    <x v="446"/>
  </r>
  <r>
    <x v="262"/>
    <s v="LAC"/>
    <s v="PF"/>
    <n v="18.7"/>
    <s v="PHO"/>
    <x v="63"/>
    <s v="H"/>
    <n v="18.100000000000001"/>
    <n v="9.033816425120772E-2"/>
    <x v="262"/>
  </r>
  <r>
    <x v="260"/>
    <s v="LAC"/>
    <s v="C"/>
    <n v="17.3"/>
    <s v="PHO"/>
    <x v="63"/>
    <s v="H"/>
    <n v="16.033333333333335"/>
    <n v="8.3574879227053145E-2"/>
    <x v="260"/>
  </r>
  <r>
    <x v="261"/>
    <s v="LAC"/>
    <s v="PG"/>
    <n v="22"/>
    <s v="PHO"/>
    <x v="63"/>
    <s v="H"/>
    <n v="27"/>
    <n v="0.10628019323671498"/>
    <x v="261"/>
  </r>
  <r>
    <x v="265"/>
    <s v="LAC"/>
    <s v="SF"/>
    <n v="13.5"/>
    <s v="PHO"/>
    <x v="63"/>
    <s v="H"/>
    <n v="19.083333333333332"/>
    <n v="6.5217391304347824E-2"/>
    <x v="265"/>
  </r>
  <r>
    <x v="414"/>
    <s v="LAC"/>
    <s v="PG"/>
    <n v="5.9"/>
    <s v="PHO"/>
    <x v="63"/>
    <s v="H"/>
    <n v="13.233333333333331"/>
    <n v="2.85024154589372E-2"/>
    <x v="414"/>
  </r>
  <r>
    <x v="263"/>
    <s v="LAC"/>
    <s v="SG"/>
    <n v="0"/>
    <s v="PHO"/>
    <x v="63"/>
    <s v="H"/>
    <n v="1.2333333333333334"/>
    <n v="0"/>
    <x v="263"/>
  </r>
  <r>
    <x v="232"/>
    <s v="UTA"/>
    <s v="SG"/>
    <n v="16"/>
    <s v="OKC"/>
    <x v="63"/>
    <s v="A"/>
    <n v="27.866666666666667"/>
    <n v="0.10369410239792613"/>
    <x v="232"/>
  </r>
  <r>
    <x v="225"/>
    <s v="UTA"/>
    <s v="SG"/>
    <n v="33.4"/>
    <s v="OKC"/>
    <x v="63"/>
    <s v="A"/>
    <n v="24.583333333333336"/>
    <n v="0.21646143875567078"/>
    <x v="225"/>
  </r>
  <r>
    <x v="231"/>
    <s v="UTA"/>
    <s v="SF"/>
    <n v="25.1"/>
    <s v="OKC"/>
    <x v="63"/>
    <s v="A"/>
    <n v="24.983333333333334"/>
    <n v="0.16267012313674661"/>
    <x v="231"/>
  </r>
  <r>
    <x v="226"/>
    <s v="UTA"/>
    <s v="PF"/>
    <n v="11.4"/>
    <s v="OKC"/>
    <x v="63"/>
    <s v="A"/>
    <n v="22.683333333333334"/>
    <n v="7.3882047958522365E-2"/>
    <x v="226"/>
  </r>
  <r>
    <x v="381"/>
    <s v="UTA"/>
    <s v="SF"/>
    <n v="10.1"/>
    <s v="OKC"/>
    <x v="63"/>
    <s v="A"/>
    <n v="15.1"/>
    <n v="6.5456902138690862E-2"/>
    <x v="381"/>
  </r>
  <r>
    <x v="230"/>
    <s v="UTA"/>
    <s v="PG"/>
    <n v="7.5"/>
    <s v="OKC"/>
    <x v="63"/>
    <s v="A"/>
    <n v="25"/>
    <n v="4.8606610499027876E-2"/>
    <x v="230"/>
  </r>
  <r>
    <x v="422"/>
    <s v="UTA"/>
    <s v="C"/>
    <n v="7.6"/>
    <s v="OKC"/>
    <x v="63"/>
    <s v="A"/>
    <n v="6.9833333333333343"/>
    <n v="4.925469863901491E-2"/>
    <x v="422"/>
  </r>
  <r>
    <x v="390"/>
    <s v="UTA"/>
    <s v="PF"/>
    <n v="11.6"/>
    <s v="OKC"/>
    <x v="63"/>
    <s v="A"/>
    <n v="25.766666666666666"/>
    <n v="7.5178224238496447E-2"/>
    <x v="390"/>
  </r>
  <r>
    <x v="233"/>
    <s v="UTA"/>
    <s v="PF"/>
    <n v="12.8"/>
    <s v="OKC"/>
    <x v="63"/>
    <s v="A"/>
    <n v="18.333333333333332"/>
    <n v="8.2955281918340909E-2"/>
    <x v="233"/>
  </r>
  <r>
    <x v="227"/>
    <s v="UTA"/>
    <s v="SG"/>
    <n v="5.0999999999999996"/>
    <s v="OKC"/>
    <x v="63"/>
    <s v="A"/>
    <n v="18.166666666666668"/>
    <n v="3.3052495139338951E-2"/>
    <x v="227"/>
  </r>
  <r>
    <x v="439"/>
    <s v="UTA"/>
    <s v="PG"/>
    <n v="2"/>
    <s v="OKC"/>
    <x v="63"/>
    <s v="A"/>
    <n v="8.0333333333333332"/>
    <n v="1.2961762799740767E-2"/>
    <x v="439"/>
  </r>
  <r>
    <x v="228"/>
    <s v="UTA"/>
    <s v="SF"/>
    <n v="11.7"/>
    <s v="OKC"/>
    <x v="63"/>
    <s v="A"/>
    <n v="22.5"/>
    <n v="7.5826312378483474E-2"/>
    <x v="228"/>
  </r>
  <r>
    <x v="293"/>
    <s v="OKC"/>
    <s v="PG"/>
    <n v="57.5"/>
    <s v="UTA"/>
    <x v="63"/>
    <s v="H"/>
    <n v="27.483333333333334"/>
    <n v="0.24068647969861873"/>
    <x v="293"/>
  </r>
  <r>
    <x v="291"/>
    <s v="OKC"/>
    <s v="SF"/>
    <n v="35.799999999999997"/>
    <s v="UTA"/>
    <x v="63"/>
    <s v="H"/>
    <n v="30.25"/>
    <n v="0.14985349518627042"/>
    <x v="291"/>
  </r>
  <r>
    <x v="292"/>
    <s v="OKC"/>
    <s v="SF"/>
    <n v="28.4"/>
    <s v="UTA"/>
    <x v="63"/>
    <s v="H"/>
    <n v="25.883333333333333"/>
    <n v="0.11887819171201341"/>
    <x v="292"/>
  </r>
  <r>
    <x v="294"/>
    <s v="OKC"/>
    <s v="C"/>
    <n v="25.299999999999997"/>
    <s v="UTA"/>
    <x v="63"/>
    <s v="H"/>
    <n v="25.733333333333334"/>
    <n v="0.10590205106739223"/>
    <x v="294"/>
  </r>
  <r>
    <x v="296"/>
    <s v="OKC"/>
    <s v="SF"/>
    <n v="20.2"/>
    <s v="UTA"/>
    <x v="63"/>
    <s v="H"/>
    <n v="19.2"/>
    <n v="8.4554206781079971E-2"/>
    <x v="296"/>
  </r>
  <r>
    <x v="299"/>
    <s v="OKC"/>
    <s v="PG"/>
    <n v="20.2"/>
    <s v="UTA"/>
    <x v="63"/>
    <s v="H"/>
    <n v="16.55"/>
    <n v="8.4554206781079971E-2"/>
    <x v="299"/>
  </r>
  <r>
    <x v="295"/>
    <s v="OKC"/>
    <s v="SG"/>
    <n v="18.899999999999999"/>
    <s v="UTA"/>
    <x v="63"/>
    <s v="H"/>
    <n v="23.066666666666666"/>
    <n v="7.9112599413980758E-2"/>
    <x v="295"/>
  </r>
  <r>
    <x v="298"/>
    <s v="OKC"/>
    <s v="SG"/>
    <n v="8.9"/>
    <s v="UTA"/>
    <x v="63"/>
    <s v="H"/>
    <n v="22.95"/>
    <n v="3.7254081205525334E-2"/>
    <x v="298"/>
  </r>
  <r>
    <x v="301"/>
    <s v="OKC"/>
    <s v="PF"/>
    <n v="8.1"/>
    <s v="UTA"/>
    <x v="63"/>
    <s v="H"/>
    <n v="15.266666666666669"/>
    <n v="3.3905399748848895E-2"/>
    <x v="301"/>
  </r>
  <r>
    <x v="300"/>
    <s v="OKC"/>
    <s v="SG"/>
    <n v="4"/>
    <s v="UTA"/>
    <x v="63"/>
    <s v="H"/>
    <n v="5.95"/>
    <n v="1.674340728338217E-2"/>
    <x v="300"/>
  </r>
  <r>
    <x v="401"/>
    <s v="OKC"/>
    <s v="PF"/>
    <n v="3.2"/>
    <s v="UTA"/>
    <x v="63"/>
    <s v="H"/>
    <n v="5.95"/>
    <n v="1.3394725826705738E-2"/>
    <x v="401"/>
  </r>
  <r>
    <x v="297"/>
    <s v="OKC"/>
    <s v="C"/>
    <n v="5.2"/>
    <s v="UTA"/>
    <x v="63"/>
    <s v="H"/>
    <n v="3.9666666666666668"/>
    <n v="2.1766429468396825E-2"/>
    <x v="297"/>
  </r>
  <r>
    <x v="302"/>
    <s v="OKC"/>
    <s v="SF"/>
    <n v="3.2"/>
    <s v="UTA"/>
    <x v="63"/>
    <s v="H"/>
    <n v="17.75"/>
    <n v="1.3394725826705738E-2"/>
    <x v="302"/>
  </r>
  <r>
    <x v="199"/>
    <s v="SAS"/>
    <s v="PF"/>
    <n v="37.1"/>
    <s v="POR"/>
    <x v="63"/>
    <s v="A"/>
    <n v="35.85"/>
    <n v="0.17827967323402216"/>
    <x v="199"/>
  </r>
  <r>
    <x v="205"/>
    <s v="SAS"/>
    <s v="PF"/>
    <n v="49.9"/>
    <s v="POR"/>
    <x v="63"/>
    <s v="A"/>
    <n v="33.4"/>
    <n v="0.23978856319077374"/>
    <x v="205"/>
  </r>
  <r>
    <x v="204"/>
    <s v="SAS"/>
    <s v="SG"/>
    <n v="22.1"/>
    <s v="POR"/>
    <x v="63"/>
    <s v="A"/>
    <n v="25.799999999999997"/>
    <n v="0.10619894281595391"/>
    <x v="204"/>
  </r>
  <r>
    <x v="207"/>
    <s v="SAS"/>
    <s v="PG"/>
    <n v="13.2"/>
    <s v="POR"/>
    <x v="63"/>
    <s v="A"/>
    <n v="23.433333333333334"/>
    <n v="6.343104276790007E-2"/>
    <x v="207"/>
  </r>
  <r>
    <x v="200"/>
    <s v="SAS"/>
    <s v="SG"/>
    <n v="15.8"/>
    <s v="POR"/>
    <x v="63"/>
    <s v="A"/>
    <n v="24.083333333333329"/>
    <n v="7.592503604036524E-2"/>
    <x v="200"/>
  </r>
  <r>
    <x v="202"/>
    <s v="SAS"/>
    <s v="SF"/>
    <n v="11.2"/>
    <s v="POR"/>
    <x v="63"/>
    <s v="A"/>
    <n v="15.466666666666669"/>
    <n v="5.3820278712157631E-2"/>
    <x v="202"/>
  </r>
  <r>
    <x v="203"/>
    <s v="SAS"/>
    <s v="SG"/>
    <n v="24.7"/>
    <s v="POR"/>
    <x v="63"/>
    <s v="A"/>
    <n v="24.35"/>
    <n v="0.11869293608841906"/>
    <x v="203"/>
  </r>
  <r>
    <x v="201"/>
    <s v="SAS"/>
    <s v="PG"/>
    <n v="15.299999999999997"/>
    <s v="POR"/>
    <x v="63"/>
    <s v="A"/>
    <n v="27.383333333333333"/>
    <n v="7.3522345026429611E-2"/>
    <x v="201"/>
  </r>
  <r>
    <x v="206"/>
    <s v="SAS"/>
    <s v="PF"/>
    <n v="9.1"/>
    <s v="POR"/>
    <x v="63"/>
    <s v="A"/>
    <n v="6.6166666666666671"/>
    <n v="4.3728976453628075E-2"/>
    <x v="206"/>
  </r>
  <r>
    <x v="210"/>
    <s v="SAS"/>
    <s v="SG"/>
    <n v="6.5"/>
    <s v="POR"/>
    <x v="63"/>
    <s v="A"/>
    <n v="19.2"/>
    <n v="3.1234983181162912E-2"/>
    <x v="210"/>
  </r>
  <r>
    <x v="208"/>
    <s v="SAS"/>
    <s v="SF"/>
    <n v="3.2"/>
    <s v="POR"/>
    <x v="63"/>
    <s v="A"/>
    <n v="4.416666666666667"/>
    <n v="1.5377222489187896E-2"/>
    <x v="208"/>
  </r>
  <r>
    <x v="154"/>
    <s v="POR"/>
    <s v="PG"/>
    <n v="30.299999999999997"/>
    <s v="SAS"/>
    <x v="63"/>
    <s v="H"/>
    <n v="34.450000000000003"/>
    <n v="0.15334008097165991"/>
    <x v="154"/>
  </r>
  <r>
    <x v="157"/>
    <s v="POR"/>
    <s v="C"/>
    <n v="23.2"/>
    <s v="SAS"/>
    <x v="63"/>
    <s v="H"/>
    <n v="25.283333333333339"/>
    <n v="0.11740890688259109"/>
    <x v="157"/>
  </r>
  <r>
    <x v="156"/>
    <s v="POR"/>
    <s v="SG"/>
    <n v="18.7"/>
    <s v="SAS"/>
    <x v="63"/>
    <s v="H"/>
    <n v="32.4"/>
    <n v="9.4635627530364377E-2"/>
    <x v="156"/>
  </r>
  <r>
    <x v="158"/>
    <s v="POR"/>
    <s v="PG"/>
    <n v="19.2"/>
    <s v="SAS"/>
    <x v="63"/>
    <s v="H"/>
    <n v="21.1"/>
    <n v="9.7165991902834009E-2"/>
    <x v="158"/>
  </r>
  <r>
    <x v="339"/>
    <s v="POR"/>
    <s v="SG"/>
    <n v="31"/>
    <s v="SAS"/>
    <x v="63"/>
    <s v="H"/>
    <n v="38.366666666666667"/>
    <n v="0.15688259109311742"/>
    <x v="339"/>
  </r>
  <r>
    <x v="163"/>
    <s v="POR"/>
    <s v="SF"/>
    <n v="33.200000000000003"/>
    <s v="SAS"/>
    <x v="63"/>
    <s v="H"/>
    <n v="35.35"/>
    <n v="0.16801619433198384"/>
    <x v="163"/>
  </r>
  <r>
    <x v="159"/>
    <s v="POR"/>
    <s v="PF"/>
    <n v="23.7"/>
    <s v="SAS"/>
    <x v="63"/>
    <s v="H"/>
    <n v="22.716666666666665"/>
    <n v="0.11993927125506072"/>
    <x v="159"/>
  </r>
  <r>
    <x v="340"/>
    <s v="POR"/>
    <s v="C"/>
    <n v="7.4"/>
    <s v="SAS"/>
    <x v="63"/>
    <s v="H"/>
    <n v="13.866666666666667"/>
    <n v="3.7449392712550607E-2"/>
    <x v="340"/>
  </r>
  <r>
    <x v="155"/>
    <s v="POR"/>
    <s v="SG"/>
    <n v="5.2"/>
    <s v="SAS"/>
    <x v="63"/>
    <s v="H"/>
    <n v="13.099999999999998"/>
    <n v="2.6315789473684213E-2"/>
    <x v="155"/>
  </r>
  <r>
    <x v="162"/>
    <s v="POR"/>
    <s v="PF"/>
    <n v="5.7"/>
    <s v="SAS"/>
    <x v="63"/>
    <s v="H"/>
    <n v="3.3666666666666667"/>
    <n v="2.8846153846153848E-2"/>
    <x v="162"/>
  </r>
  <r>
    <x v="304"/>
    <s v="CHI"/>
    <s v="PF"/>
    <n v="32.4"/>
    <s v="CLE"/>
    <x v="64"/>
    <s v="A"/>
    <n v="29.666666666666668"/>
    <n v="0.14727272727272728"/>
    <x v="304"/>
  </r>
  <r>
    <x v="306"/>
    <s v="CHI"/>
    <s v="SG"/>
    <n v="35"/>
    <s v="CLE"/>
    <x v="64"/>
    <s v="A"/>
    <n v="35.966666666666669"/>
    <n v="0.15909090909090912"/>
    <x v="306"/>
  </r>
  <r>
    <x v="457"/>
    <s v="CHI"/>
    <s v="PF"/>
    <n v="22.5"/>
    <s v="CLE"/>
    <x v="64"/>
    <s v="A"/>
    <n v="25.466666666666669"/>
    <n v="0.10227272727272728"/>
    <x v="457"/>
  </r>
  <r>
    <x v="303"/>
    <s v="CHI"/>
    <s v="C"/>
    <n v="25.1"/>
    <s v="CLE"/>
    <x v="64"/>
    <s v="A"/>
    <n v="27.216666666666661"/>
    <n v="0.11409090909090912"/>
    <x v="303"/>
  </r>
  <r>
    <x v="402"/>
    <s v="CHI"/>
    <s v="PG"/>
    <n v="36"/>
    <s v="CLE"/>
    <x v="64"/>
    <s v="A"/>
    <n v="34.966666666666669"/>
    <n v="0.16363636363636366"/>
    <x v="402"/>
  </r>
  <r>
    <x v="308"/>
    <s v="CHI"/>
    <s v="PG"/>
    <n v="13.7"/>
    <s v="CLE"/>
    <x v="64"/>
    <s v="A"/>
    <n v="13.033333333333331"/>
    <n v="6.2272727272727278E-2"/>
    <x v="308"/>
  </r>
  <r>
    <x v="305"/>
    <s v="CHI"/>
    <s v="SG"/>
    <n v="25.9"/>
    <s v="CLE"/>
    <x v="64"/>
    <s v="A"/>
    <n v="34.966666666666669"/>
    <n v="0.11772727272727274"/>
    <x v="305"/>
  </r>
  <r>
    <x v="426"/>
    <s v="CHI"/>
    <s v="PF"/>
    <n v="10.1"/>
    <s v="CLE"/>
    <x v="64"/>
    <s v="A"/>
    <n v="13.649999999999999"/>
    <n v="4.5909090909090913E-2"/>
    <x v="426"/>
  </r>
  <r>
    <x v="309"/>
    <s v="CHI"/>
    <s v="SG"/>
    <n v="9.6999999999999993"/>
    <s v="CLE"/>
    <x v="64"/>
    <s v="A"/>
    <n v="9.3333333333333339"/>
    <n v="4.409090909090909E-2"/>
    <x v="309"/>
  </r>
  <r>
    <x v="312"/>
    <s v="CHI"/>
    <s v="PG"/>
    <n v="9.6"/>
    <s v="CLE"/>
    <x v="64"/>
    <s v="A"/>
    <n v="15.75"/>
    <n v="4.363636363636364E-2"/>
    <x v="312"/>
  </r>
  <r>
    <x v="10"/>
    <s v="CLE"/>
    <s v="SF"/>
    <n v="59.7"/>
    <s v="CHI"/>
    <x v="64"/>
    <s v="H"/>
    <n v="39.1"/>
    <n v="0.26952595936794582"/>
    <x v="10"/>
  </r>
  <r>
    <x v="11"/>
    <s v="CLE"/>
    <s v="PF"/>
    <n v="37.4"/>
    <s v="CHI"/>
    <x v="64"/>
    <s v="H"/>
    <n v="29.233333333333334"/>
    <n v="0.16884875846501127"/>
    <x v="11"/>
  </r>
  <r>
    <x v="19"/>
    <s v="CLE"/>
    <s v="SG"/>
    <n v="21.4"/>
    <s v="CHI"/>
    <x v="64"/>
    <s v="H"/>
    <n v="25.15"/>
    <n v="9.6613995485327314E-2"/>
    <x v="19"/>
  </r>
  <r>
    <x v="16"/>
    <s v="CLE"/>
    <s v="SF"/>
    <n v="14.8"/>
    <s v="CHI"/>
    <x v="64"/>
    <s v="H"/>
    <n v="24.383333333333333"/>
    <n v="6.6817155756207683E-2"/>
    <x v="16"/>
  </r>
  <r>
    <x v="15"/>
    <s v="CLE"/>
    <s v="SG"/>
    <n v="29.6"/>
    <s v="CHI"/>
    <x v="64"/>
    <s v="H"/>
    <n v="24"/>
    <n v="0.13363431151241537"/>
    <x v="15"/>
  </r>
  <r>
    <x v="347"/>
    <s v="CLE"/>
    <s v="PG"/>
    <n v="19.7"/>
    <s v="CHI"/>
    <x v="64"/>
    <s v="H"/>
    <n v="24.050000000000004"/>
    <n v="8.8939051918735884E-2"/>
    <x v="347"/>
  </r>
  <r>
    <x v="17"/>
    <s v="CLE"/>
    <s v="C"/>
    <n v="11"/>
    <s v="CHI"/>
    <x v="64"/>
    <s v="H"/>
    <n v="21.516666666666666"/>
    <n v="4.9661399548532728E-2"/>
    <x v="17"/>
  </r>
  <r>
    <x v="13"/>
    <s v="CLE"/>
    <s v="SF"/>
    <n v="10.9"/>
    <s v="CHI"/>
    <x v="64"/>
    <s v="H"/>
    <n v="28.85"/>
    <n v="4.9209932279909711E-2"/>
    <x v="13"/>
  </r>
  <r>
    <x v="345"/>
    <s v="CLE"/>
    <s v="PF"/>
    <n v="11.3"/>
    <s v="CHI"/>
    <x v="64"/>
    <s v="H"/>
    <n v="15.25"/>
    <n v="5.1015801354401806E-2"/>
    <x v="345"/>
  </r>
  <r>
    <x v="346"/>
    <s v="CLE"/>
    <s v="SF"/>
    <n v="5.7"/>
    <s v="CHI"/>
    <x v="64"/>
    <s v="H"/>
    <n v="8.4666666666666668"/>
    <n v="2.5733634311512415E-2"/>
    <x v="346"/>
  </r>
  <r>
    <x v="1"/>
    <s v="BOS"/>
    <s v="PG"/>
    <n v="43.6"/>
    <s v="NYK"/>
    <x v="64"/>
    <s v="A"/>
    <n v="36.916666666666664"/>
    <n v="0.2337801608579089"/>
    <x v="1"/>
  </r>
  <r>
    <x v="2"/>
    <s v="BOS"/>
    <s v="SF"/>
    <n v="23.6"/>
    <s v="NYK"/>
    <x v="64"/>
    <s v="A"/>
    <n v="34.1"/>
    <n v="0.12654155495978556"/>
    <x v="2"/>
  </r>
  <r>
    <x v="3"/>
    <s v="BOS"/>
    <s v="SG"/>
    <n v="30.3"/>
    <s v="NYK"/>
    <x v="64"/>
    <s v="A"/>
    <n v="34.383333333333333"/>
    <n v="0.16246648793565688"/>
    <x v="3"/>
  </r>
  <r>
    <x v="4"/>
    <s v="BOS"/>
    <s v="C"/>
    <n v="25.7"/>
    <s v="NYK"/>
    <x v="64"/>
    <s v="A"/>
    <n v="32.56666666666667"/>
    <n v="0.13780160857908849"/>
    <x v="4"/>
  </r>
  <r>
    <x v="50"/>
    <s v="BOS"/>
    <s v="PF"/>
    <n v="15.4"/>
    <s v="NYK"/>
    <x v="64"/>
    <s v="A"/>
    <n v="16.816666666666666"/>
    <n v="8.2573726541554968E-2"/>
    <x v="50"/>
  </r>
  <r>
    <x v="51"/>
    <s v="BOS"/>
    <s v="SF"/>
    <n v="11"/>
    <s v="NYK"/>
    <x v="64"/>
    <s v="A"/>
    <n v="11.566666666666666"/>
    <n v="5.898123324396784E-2"/>
    <x v="51"/>
  </r>
  <r>
    <x v="6"/>
    <s v="BOS"/>
    <s v="C"/>
    <n v="12.1"/>
    <s v="NYK"/>
    <x v="64"/>
    <s v="A"/>
    <n v="22.433333333333334"/>
    <n v="6.4879356568364618E-2"/>
    <x v="6"/>
  </r>
  <r>
    <x v="8"/>
    <s v="BOS"/>
    <s v="PF"/>
    <n v="6.9"/>
    <s v="NYK"/>
    <x v="64"/>
    <s v="A"/>
    <n v="19.266666666666666"/>
    <n v="3.6997319034852552E-2"/>
    <x v="8"/>
  </r>
  <r>
    <x v="5"/>
    <s v="BOS"/>
    <s v="PG"/>
    <n v="16.7"/>
    <s v="NYK"/>
    <x v="64"/>
    <s v="A"/>
    <n v="27.43333333333333"/>
    <n v="8.9544235924932991E-2"/>
    <x v="5"/>
  </r>
  <r>
    <x v="354"/>
    <s v="BOS"/>
    <s v="PF"/>
    <n v="1.2"/>
    <s v="NYK"/>
    <x v="64"/>
    <s v="A"/>
    <n v="4.2166666666666668"/>
    <n v="6.4343163538874001E-3"/>
    <x v="354"/>
  </r>
  <r>
    <x v="459"/>
    <s v="BOS"/>
    <s v="SG"/>
    <n v="0"/>
    <s v="NYK"/>
    <x v="64"/>
    <s v="A"/>
    <n v="0.3"/>
    <n v="0"/>
    <x v="459"/>
  </r>
  <r>
    <x v="288"/>
    <s v="NYK"/>
    <s v="SF"/>
    <n v="42.9"/>
    <s v="BOS"/>
    <x v="64"/>
    <s v="H"/>
    <n v="24.983333333333334"/>
    <n v="0.2185430463576159"/>
    <x v="288"/>
  </r>
  <r>
    <x v="279"/>
    <s v="NYK"/>
    <s v="C"/>
    <n v="32.5"/>
    <s v="BOS"/>
    <x v="64"/>
    <s v="H"/>
    <n v="22.933333333333334"/>
    <n v="0.16556291390728478"/>
    <x v="279"/>
  </r>
  <r>
    <x v="280"/>
    <s v="NYK"/>
    <s v="SG"/>
    <n v="26.3"/>
    <s v="BOS"/>
    <x v="64"/>
    <s v="H"/>
    <n v="27.883333333333333"/>
    <n v="0.13397860417727969"/>
    <x v="280"/>
  </r>
  <r>
    <x v="389"/>
    <s v="NYK"/>
    <s v="PG"/>
    <n v="22"/>
    <s v="BOS"/>
    <x v="64"/>
    <s v="H"/>
    <n v="23.333333333333332"/>
    <n v="0.11207335710646969"/>
    <x v="389"/>
  </r>
  <r>
    <x v="284"/>
    <s v="NYK"/>
    <s v="SF"/>
    <n v="10"/>
    <s v="BOS"/>
    <x v="64"/>
    <s v="H"/>
    <n v="28.15"/>
    <n v="5.0942435048395317E-2"/>
    <x v="284"/>
  </r>
  <r>
    <x v="289"/>
    <s v="NYK"/>
    <s v="PG"/>
    <n v="12.7"/>
    <s v="BOS"/>
    <x v="64"/>
    <s v="H"/>
    <n v="24.666666666666671"/>
    <n v="6.4696892511462045E-2"/>
    <x v="289"/>
  </r>
  <r>
    <x v="283"/>
    <s v="NYK"/>
    <s v="C"/>
    <n v="25.4"/>
    <s v="BOS"/>
    <x v="64"/>
    <s v="H"/>
    <n v="24.383333333333333"/>
    <n v="0.12939378502292409"/>
    <x v="283"/>
  </r>
  <r>
    <x v="287"/>
    <s v="NYK"/>
    <s v="SF"/>
    <n v="10.6"/>
    <s v="BOS"/>
    <x v="64"/>
    <s v="H"/>
    <n v="19.850000000000001"/>
    <n v="5.3998981151299037E-2"/>
    <x v="287"/>
  </r>
  <r>
    <x v="278"/>
    <s v="NYK"/>
    <s v="PF"/>
    <n v="6.5"/>
    <s v="BOS"/>
    <x v="64"/>
    <s v="H"/>
    <n v="23.016666666666666"/>
    <n v="3.3112582781456956E-2"/>
    <x v="278"/>
  </r>
  <r>
    <x v="282"/>
    <s v="NYK"/>
    <s v="SG"/>
    <n v="7.4"/>
    <s v="BOS"/>
    <x v="64"/>
    <s v="H"/>
    <n v="20.8"/>
    <n v="3.7697401935812537E-2"/>
    <x v="282"/>
  </r>
  <r>
    <x v="320"/>
    <s v="TOR"/>
    <s v="SG"/>
    <n v="62.5"/>
    <s v="PHI"/>
    <x v="64"/>
    <s v="A"/>
    <n v="39.466666666666669"/>
    <n v="0.26709401709401714"/>
    <x v="320"/>
  </r>
  <r>
    <x v="319"/>
    <s v="TOR"/>
    <s v="PG"/>
    <n v="41.8"/>
    <s v="PHI"/>
    <x v="64"/>
    <s v="A"/>
    <n v="36.033333333333331"/>
    <n v="0.17863247863247864"/>
    <x v="319"/>
  </r>
  <r>
    <x v="322"/>
    <s v="TOR"/>
    <s v="PF"/>
    <n v="29.6"/>
    <s v="PHI"/>
    <x v="64"/>
    <s v="A"/>
    <n v="34.416666666666664"/>
    <n v="0.12649572649572652"/>
    <x v="322"/>
  </r>
  <r>
    <x v="318"/>
    <s v="TOR"/>
    <s v="PG"/>
    <n v="23.8"/>
    <s v="PHI"/>
    <x v="64"/>
    <s v="A"/>
    <n v="27.6"/>
    <n v="0.10170940170940172"/>
    <x v="318"/>
  </r>
  <r>
    <x v="323"/>
    <s v="TOR"/>
    <s v="C"/>
    <n v="26.2"/>
    <s v="PHI"/>
    <x v="64"/>
    <s v="A"/>
    <n v="20.133333333333333"/>
    <n v="0.11196581196581197"/>
    <x v="323"/>
  </r>
  <r>
    <x v="321"/>
    <s v="TOR"/>
    <s v="SF"/>
    <n v="9"/>
    <s v="PHI"/>
    <x v="64"/>
    <s v="A"/>
    <n v="21.366666666666667"/>
    <n v="3.8461538461538464E-2"/>
    <x v="321"/>
  </r>
  <r>
    <x v="325"/>
    <s v="TOR"/>
    <s v="PF"/>
    <n v="22.7"/>
    <s v="PHI"/>
    <x v="64"/>
    <s v="A"/>
    <n v="19.083333333333332"/>
    <n v="9.7008547008547011E-2"/>
    <x v="325"/>
  </r>
  <r>
    <x v="315"/>
    <s v="TOR"/>
    <s v="C"/>
    <n v="9.5"/>
    <s v="PHI"/>
    <x v="64"/>
    <s v="A"/>
    <n v="15.716666666666667"/>
    <n v="4.05982905982906E-2"/>
    <x v="315"/>
  </r>
  <r>
    <x v="324"/>
    <s v="TOR"/>
    <s v="PG"/>
    <n v="8.1999999999999993"/>
    <s v="PHI"/>
    <x v="64"/>
    <s v="A"/>
    <n v="13.95"/>
    <n v="3.5042735042735043E-2"/>
    <x v="324"/>
  </r>
  <r>
    <x v="317"/>
    <s v="TOR"/>
    <s v="SG"/>
    <n v="0.70000000000000018"/>
    <s v="PHI"/>
    <x v="64"/>
    <s v="A"/>
    <n v="12.233333333333333"/>
    <n v="2.9914529914529925E-3"/>
    <x v="317"/>
  </r>
  <r>
    <x v="235"/>
    <s v="PHI"/>
    <s v="PG"/>
    <n v="29.200000000000003"/>
    <s v="TOR"/>
    <x v="64"/>
    <s v="H"/>
    <n v="33.383333333333333"/>
    <n v="0.12294736842105265"/>
    <x v="235"/>
  </r>
  <r>
    <x v="234"/>
    <s v="PHI"/>
    <s v="SF"/>
    <n v="40.9"/>
    <s v="TOR"/>
    <x v="64"/>
    <s v="H"/>
    <n v="38.4"/>
    <n v="0.17221052631578948"/>
    <x v="234"/>
  </r>
  <r>
    <x v="242"/>
    <s v="PHI"/>
    <s v="SF"/>
    <n v="52.5"/>
    <s v="TOR"/>
    <x v="64"/>
    <s v="H"/>
    <n v="36.549999999999997"/>
    <n v="0.22105263157894739"/>
    <x v="242"/>
  </r>
  <r>
    <x v="419"/>
    <s v="PHI"/>
    <s v="PF"/>
    <n v="31.4"/>
    <s v="TOR"/>
    <x v="64"/>
    <s v="H"/>
    <n v="27.050000000000004"/>
    <n v="0.13221052631578947"/>
    <x v="419"/>
  </r>
  <r>
    <x v="241"/>
    <s v="PHI"/>
    <s v="PF"/>
    <n v="25.3"/>
    <s v="TOR"/>
    <x v="64"/>
    <s v="H"/>
    <n v="20.85"/>
    <n v="0.10652631578947371"/>
    <x v="241"/>
  </r>
  <r>
    <x v="237"/>
    <s v="PHI"/>
    <s v="PG"/>
    <n v="23.7"/>
    <s v="TOR"/>
    <x v="64"/>
    <s v="H"/>
    <n v="33.549999999999997"/>
    <n v="9.9789473684210539E-2"/>
    <x v="237"/>
  </r>
  <r>
    <x v="243"/>
    <s v="PHI"/>
    <s v="PG"/>
    <n v="15.7"/>
    <s v="TOR"/>
    <x v="64"/>
    <s v="H"/>
    <n v="20.983333333333334"/>
    <n v="6.6105263157894736E-2"/>
    <x v="243"/>
  </r>
  <r>
    <x v="240"/>
    <s v="PHI"/>
    <s v="SG"/>
    <n v="8.1999999999999993"/>
    <s v="TOR"/>
    <x v="64"/>
    <s v="H"/>
    <n v="13.983333333333331"/>
    <n v="3.4526315789473683E-2"/>
    <x v="240"/>
  </r>
  <r>
    <x v="95"/>
    <s v="PHI"/>
    <s v="PF"/>
    <n v="10.6"/>
    <s v="TOR"/>
    <x v="64"/>
    <s v="H"/>
    <n v="15.25"/>
    <n v="4.4631578947368425E-2"/>
    <x v="95"/>
  </r>
  <r>
    <x v="127"/>
    <s v="MEM"/>
    <s v="SG"/>
    <n v="43.3"/>
    <s v="PHO"/>
    <x v="64"/>
    <s v="A"/>
    <n v="34"/>
    <n v="0.21173594132029339"/>
    <x v="127"/>
  </r>
  <r>
    <x v="126"/>
    <s v="MEM"/>
    <s v="C"/>
    <n v="40.700000000000003"/>
    <s v="PHO"/>
    <x v="64"/>
    <s v="A"/>
    <n v="38.216666666666669"/>
    <n v="0.19902200488997557"/>
    <x v="126"/>
  </r>
  <r>
    <x v="132"/>
    <s v="MEM"/>
    <s v="PG"/>
    <n v="17.5"/>
    <s v="PHO"/>
    <x v="64"/>
    <s v="A"/>
    <n v="33.633333333333333"/>
    <n v="8.557457212713937E-2"/>
    <x v="132"/>
  </r>
  <r>
    <x v="133"/>
    <s v="MEM"/>
    <s v="PF"/>
    <n v="26"/>
    <s v="PHO"/>
    <x v="64"/>
    <s v="A"/>
    <n v="26.85"/>
    <n v="0.12713936430317849"/>
    <x v="133"/>
  </r>
  <r>
    <x v="125"/>
    <s v="MEM"/>
    <s v="SF"/>
    <n v="22.4"/>
    <s v="PHO"/>
    <x v="64"/>
    <s v="A"/>
    <n v="28.616666666666667"/>
    <n v="0.10953545232273838"/>
    <x v="125"/>
  </r>
  <r>
    <x v="128"/>
    <s v="MEM"/>
    <s v="PF"/>
    <n v="15.8"/>
    <s v="PHO"/>
    <x v="64"/>
    <s v="A"/>
    <n v="19.966666666666665"/>
    <n v="7.7261613691931547E-2"/>
    <x v="128"/>
  </r>
  <r>
    <x v="131"/>
    <s v="MEM"/>
    <s v="PG"/>
    <n v="8"/>
    <s v="PHO"/>
    <x v="64"/>
    <s v="A"/>
    <n v="7.8333333333333339"/>
    <n v="3.9119804400977995E-2"/>
    <x v="131"/>
  </r>
  <r>
    <x v="129"/>
    <s v="MEM"/>
    <s v="SF"/>
    <n v="8.6999999999999993"/>
    <s v="PHO"/>
    <x v="64"/>
    <s v="A"/>
    <n v="16.566666666666666"/>
    <n v="4.2542787286063567E-2"/>
    <x v="129"/>
  </r>
  <r>
    <x v="130"/>
    <s v="MEM"/>
    <s v="SF"/>
    <n v="6.8"/>
    <s v="PHO"/>
    <x v="64"/>
    <s v="A"/>
    <n v="8.35"/>
    <n v="3.3251833740831294E-2"/>
    <x v="130"/>
  </r>
  <r>
    <x v="455"/>
    <s v="MEM"/>
    <s v="PG"/>
    <n v="10.9"/>
    <s v="PHO"/>
    <x v="64"/>
    <s v="A"/>
    <n v="8.8833333333333329"/>
    <n v="5.330073349633252E-2"/>
    <x v="455"/>
  </r>
  <r>
    <x v="433"/>
    <s v="MEM"/>
    <s v="SG"/>
    <n v="2.2000000000000002"/>
    <s v="PHO"/>
    <x v="64"/>
    <s v="A"/>
    <n v="6.5166666666666657"/>
    <n v="1.0757946210268949E-2"/>
    <x v="433"/>
  </r>
  <r>
    <x v="134"/>
    <s v="MEM"/>
    <s v="PF"/>
    <n v="2.2000000000000002"/>
    <s v="PHO"/>
    <x v="64"/>
    <s v="A"/>
    <n v="4.25"/>
    <n v="1.0757946210268949E-2"/>
    <x v="134"/>
  </r>
  <r>
    <x v="404"/>
    <s v="MEM"/>
    <s v="C"/>
    <n v="0"/>
    <s v="PHO"/>
    <x v="64"/>
    <s v="A"/>
    <n v="6.3166666666666664"/>
    <n v="0"/>
    <x v="404"/>
  </r>
  <r>
    <x v="169"/>
    <s v="PHO"/>
    <s v="SF"/>
    <n v="39.5"/>
    <s v="MEM"/>
    <x v="64"/>
    <s v="H"/>
    <n v="33.6"/>
    <n v="0.2120236178207193"/>
    <x v="169"/>
  </r>
  <r>
    <x v="170"/>
    <s v="PHO"/>
    <s v="SG"/>
    <n v="20.399999999999999"/>
    <s v="MEM"/>
    <x v="64"/>
    <s v="H"/>
    <n v="21.766666666666666"/>
    <n v="0.10950080515297907"/>
    <x v="170"/>
  </r>
  <r>
    <x v="168"/>
    <s v="PHO"/>
    <s v="SF"/>
    <n v="20.5"/>
    <s v="MEM"/>
    <x v="64"/>
    <s v="H"/>
    <n v="26.233333333333334"/>
    <n v="0.11003757380568976"/>
    <x v="168"/>
  </r>
  <r>
    <x v="398"/>
    <s v="PHO"/>
    <s v="PG"/>
    <n v="24.6"/>
    <s v="MEM"/>
    <x v="64"/>
    <s v="H"/>
    <n v="24.4"/>
    <n v="0.13204508856682773"/>
    <x v="398"/>
  </r>
  <r>
    <x v="44"/>
    <s v="PHO"/>
    <s v="C"/>
    <n v="29.9"/>
    <s v="MEM"/>
    <x v="64"/>
    <s v="H"/>
    <n v="27.43333333333333"/>
    <n v="0.16049382716049385"/>
    <x v="44"/>
  </r>
  <r>
    <x v="357"/>
    <s v="PHO"/>
    <s v="C"/>
    <n v="18.2"/>
    <s v="MEM"/>
    <x v="64"/>
    <s v="H"/>
    <n v="20.566666666666666"/>
    <n v="9.7691894793344072E-2"/>
    <x v="357"/>
  </r>
  <r>
    <x v="458"/>
    <s v="PHO"/>
    <s v="SF"/>
    <n v="7.4"/>
    <s v="MEM"/>
    <x v="64"/>
    <s v="H"/>
    <n v="14.399999999999999"/>
    <n v="3.9720880300590448E-2"/>
    <x v="458"/>
  </r>
  <r>
    <x v="175"/>
    <s v="PHO"/>
    <s v="PG"/>
    <n v="9.6999999999999993"/>
    <s v="MEM"/>
    <x v="64"/>
    <s v="H"/>
    <n v="23.6"/>
    <n v="5.2066559312936127E-2"/>
    <x v="175"/>
  </r>
  <r>
    <x v="173"/>
    <s v="PHO"/>
    <s v="PF"/>
    <n v="10.5"/>
    <s v="MEM"/>
    <x v="64"/>
    <s v="H"/>
    <n v="31.950000000000003"/>
    <n v="5.6360708534621586E-2"/>
    <x v="173"/>
  </r>
  <r>
    <x v="174"/>
    <s v="PHO"/>
    <s v="SF"/>
    <n v="5.6"/>
    <s v="MEM"/>
    <x v="64"/>
    <s v="H"/>
    <n v="16.05"/>
    <n v="3.0059044551798177E-2"/>
    <x v="174"/>
  </r>
  <r>
    <x v="210"/>
    <s v="SAS"/>
    <s v="SG"/>
    <n v="18.100000000000001"/>
    <s v="UTA"/>
    <x v="64"/>
    <s v="A"/>
    <n v="23.683333333333334"/>
    <n v="0.10547785547785549"/>
    <x v="210"/>
  </r>
  <r>
    <x v="199"/>
    <s v="SAS"/>
    <s v="PF"/>
    <n v="21.7"/>
    <s v="UTA"/>
    <x v="64"/>
    <s v="A"/>
    <n v="28.466666666666669"/>
    <n v="0.12645687645687645"/>
    <x v="199"/>
  </r>
  <r>
    <x v="206"/>
    <s v="SAS"/>
    <s v="PF"/>
    <n v="15.2"/>
    <s v="UTA"/>
    <x v="64"/>
    <s v="A"/>
    <n v="25.966666666666665"/>
    <n v="8.8578088578088576E-2"/>
    <x v="206"/>
  </r>
  <r>
    <x v="453"/>
    <s v="SAS"/>
    <s v="PG"/>
    <n v="19"/>
    <s v="UTA"/>
    <x v="64"/>
    <s v="A"/>
    <n v="25.950000000000003"/>
    <n v="0.11072261072261072"/>
    <x v="453"/>
  </r>
  <r>
    <x v="207"/>
    <s v="SAS"/>
    <s v="PG"/>
    <n v="13.4"/>
    <s v="UTA"/>
    <x v="64"/>
    <s v="A"/>
    <n v="26.1"/>
    <n v="7.8088578088578095E-2"/>
    <x v="207"/>
  </r>
  <r>
    <x v="461"/>
    <s v="SAS"/>
    <s v="SF"/>
    <n v="27"/>
    <s v="UTA"/>
    <x v="64"/>
    <s v="A"/>
    <n v="20.383333333333333"/>
    <n v="0.15734265734265734"/>
    <x v="461"/>
  </r>
  <r>
    <x v="208"/>
    <s v="SAS"/>
    <s v="SF"/>
    <n v="10.4"/>
    <s v="UTA"/>
    <x v="64"/>
    <s v="A"/>
    <n v="17.05"/>
    <n v="6.0606060606060608E-2"/>
    <x v="208"/>
  </r>
  <r>
    <x v="203"/>
    <s v="SAS"/>
    <s v="SG"/>
    <n v="8.9"/>
    <s v="UTA"/>
    <x v="64"/>
    <s v="A"/>
    <n v="22.733333333333334"/>
    <n v="5.1864801864801871E-2"/>
    <x v="203"/>
  </r>
  <r>
    <x v="202"/>
    <s v="SAS"/>
    <s v="SF"/>
    <n v="16.600000000000001"/>
    <s v="UTA"/>
    <x v="64"/>
    <s v="A"/>
    <n v="20.216666666666665"/>
    <n v="9.673659673659675E-2"/>
    <x v="202"/>
  </r>
  <r>
    <x v="201"/>
    <s v="SAS"/>
    <s v="PG"/>
    <n v="20.100000000000001"/>
    <s v="UTA"/>
    <x v="64"/>
    <s v="A"/>
    <n v="18.8"/>
    <n v="0.11713286713286715"/>
    <x v="201"/>
  </r>
  <r>
    <x v="211"/>
    <s v="SAS"/>
    <s v="SG"/>
    <n v="1.2"/>
    <s v="UTA"/>
    <x v="64"/>
    <s v="A"/>
    <n v="10.65"/>
    <n v="6.993006993006993E-3"/>
    <x v="211"/>
  </r>
  <r>
    <x v="232"/>
    <s v="UTA"/>
    <s v="SG"/>
    <n v="37.6"/>
    <s v="SAS"/>
    <x v="64"/>
    <s v="H"/>
    <n v="34.733333333333334"/>
    <n v="0.19066937119675459"/>
    <x v="232"/>
  </r>
  <r>
    <x v="226"/>
    <s v="UTA"/>
    <s v="PF"/>
    <n v="28.299999999999997"/>
    <s v="SAS"/>
    <x v="64"/>
    <s v="H"/>
    <n v="32.233333333333334"/>
    <n v="0.14350912778904665"/>
    <x v="226"/>
  </r>
  <r>
    <x v="225"/>
    <s v="UTA"/>
    <s v="SG"/>
    <n v="16.600000000000001"/>
    <s v="SAS"/>
    <x v="64"/>
    <s v="H"/>
    <n v="20.716666666666665"/>
    <n v="8.4178498985801223E-2"/>
    <x v="225"/>
  </r>
  <r>
    <x v="230"/>
    <s v="UTA"/>
    <s v="PG"/>
    <n v="31.700000000000003"/>
    <s v="SAS"/>
    <x v="64"/>
    <s v="H"/>
    <n v="37.65"/>
    <n v="0.16075050709939151"/>
    <x v="230"/>
  </r>
  <r>
    <x v="227"/>
    <s v="UTA"/>
    <s v="SG"/>
    <n v="16.3"/>
    <s v="SAS"/>
    <x v="64"/>
    <s v="H"/>
    <n v="18.383333333333333"/>
    <n v="8.2657200811359036E-2"/>
    <x v="227"/>
  </r>
  <r>
    <x v="390"/>
    <s v="UTA"/>
    <s v="PF"/>
    <n v="20.6"/>
    <s v="SAS"/>
    <x v="64"/>
    <s v="H"/>
    <n v="22.333333333333332"/>
    <n v="0.10446247464503045"/>
    <x v="390"/>
  </r>
  <r>
    <x v="231"/>
    <s v="UTA"/>
    <s v="SF"/>
    <n v="12.7"/>
    <s v="SAS"/>
    <x v="64"/>
    <s v="H"/>
    <n v="21.85"/>
    <n v="6.4401622718052734E-2"/>
    <x v="231"/>
  </r>
  <r>
    <x v="228"/>
    <s v="UTA"/>
    <s v="SF"/>
    <n v="18.5"/>
    <s v="SAS"/>
    <x v="64"/>
    <s v="H"/>
    <n v="36.333333333333336"/>
    <n v="9.3813387423935093E-2"/>
    <x v="228"/>
  </r>
  <r>
    <x v="233"/>
    <s v="UTA"/>
    <s v="PF"/>
    <n v="14.9"/>
    <s v="SAS"/>
    <x v="64"/>
    <s v="H"/>
    <n v="15.766666666666666"/>
    <n v="7.5557809330628806E-2"/>
    <x v="233"/>
  </r>
  <r>
    <x v="247"/>
    <s v="WAS"/>
    <s v="SF"/>
    <n v="19.399999999999999"/>
    <s v="BRK"/>
    <x v="65"/>
    <s v="A"/>
    <n v="28.75"/>
    <n v="0.11022727272727272"/>
    <x v="247"/>
  </r>
  <r>
    <x v="244"/>
    <s v="WAS"/>
    <s v="PG"/>
    <n v="18.399999999999999"/>
    <s v="BRK"/>
    <x v="65"/>
    <s v="A"/>
    <n v="16.366666666666667"/>
    <n v="0.10454545454545454"/>
    <x v="244"/>
  </r>
  <r>
    <x v="420"/>
    <s v="WAS"/>
    <s v="PF"/>
    <n v="16.8"/>
    <s v="BRK"/>
    <x v="65"/>
    <s v="A"/>
    <n v="26.75"/>
    <n v="9.5454545454545459E-2"/>
    <x v="420"/>
  </r>
  <r>
    <x v="250"/>
    <s v="WAS"/>
    <s v="PF"/>
    <n v="17.600000000000001"/>
    <s v="BRK"/>
    <x v="65"/>
    <s v="A"/>
    <n v="20.266666666666666"/>
    <n v="0.1"/>
    <x v="250"/>
  </r>
  <r>
    <x v="246"/>
    <s v="WAS"/>
    <s v="C"/>
    <n v="11"/>
    <s v="BRK"/>
    <x v="65"/>
    <s v="A"/>
    <n v="18.633333333333333"/>
    <n v="6.25E-2"/>
    <x v="246"/>
  </r>
  <r>
    <x v="249"/>
    <s v="WAS"/>
    <s v="SF"/>
    <n v="14.3"/>
    <s v="BRK"/>
    <x v="65"/>
    <s v="A"/>
    <n v="21.266666666666666"/>
    <n v="8.1250000000000003E-2"/>
    <x v="249"/>
  </r>
  <r>
    <x v="248"/>
    <s v="WAS"/>
    <s v="SG"/>
    <n v="15.9"/>
    <s v="BRK"/>
    <x v="65"/>
    <s v="A"/>
    <n v="22.35"/>
    <n v="9.0340909090909097E-2"/>
    <x v="248"/>
  </r>
  <r>
    <x v="252"/>
    <s v="WAS"/>
    <s v="PF"/>
    <n v="14.7"/>
    <s v="BRK"/>
    <x v="65"/>
    <s v="A"/>
    <n v="13.25"/>
    <n v="8.3522727272727262E-2"/>
    <x v="252"/>
  </r>
  <r>
    <x v="412"/>
    <s v="WAS"/>
    <s v="PF"/>
    <n v="7.2"/>
    <s v="BRK"/>
    <x v="65"/>
    <s v="A"/>
    <n v="6.3166666666666664"/>
    <n v="4.0909090909090909E-2"/>
    <x v="412"/>
  </r>
  <r>
    <x v="385"/>
    <s v="WAS"/>
    <s v="SG"/>
    <n v="8.9"/>
    <s v="BRK"/>
    <x v="65"/>
    <s v="A"/>
    <n v="20.766666666666666"/>
    <n v="5.0568181818181818E-2"/>
    <x v="385"/>
  </r>
  <r>
    <x v="245"/>
    <s v="WAS"/>
    <s v="SG"/>
    <n v="15.899999999999999"/>
    <s v="BRK"/>
    <x v="65"/>
    <s v="A"/>
    <n v="28.81666666666667"/>
    <n v="9.0340909090909083E-2"/>
    <x v="245"/>
  </r>
  <r>
    <x v="253"/>
    <s v="WAS"/>
    <s v="PG"/>
    <n v="11.5"/>
    <s v="BRK"/>
    <x v="65"/>
    <s v="A"/>
    <n v="8.4666666666666668"/>
    <n v="6.5340909090909088E-2"/>
    <x v="253"/>
  </r>
  <r>
    <x v="251"/>
    <s v="WAS"/>
    <s v="C"/>
    <n v="4.4000000000000004"/>
    <s v="BRK"/>
    <x v="65"/>
    <s v="A"/>
    <n v="8"/>
    <n v="2.5000000000000001E-2"/>
    <x v="251"/>
  </r>
  <r>
    <x v="97"/>
    <s v="BRK"/>
    <s v="SF"/>
    <n v="44.2"/>
    <s v="WAS"/>
    <x v="65"/>
    <s v="H"/>
    <n v="23.766666666666666"/>
    <n v="0.18077709611451945"/>
    <x v="97"/>
  </r>
  <r>
    <x v="98"/>
    <s v="BRK"/>
    <s v="SG"/>
    <n v="26.7"/>
    <s v="WAS"/>
    <x v="65"/>
    <s v="H"/>
    <n v="23.883333333333333"/>
    <n v="0.10920245398773006"/>
    <x v="98"/>
  </r>
  <r>
    <x v="100"/>
    <s v="BRK"/>
    <s v="SF"/>
    <n v="31.2"/>
    <s v="WAS"/>
    <x v="65"/>
    <s v="H"/>
    <n v="22.566666666666666"/>
    <n v="0.12760736196319017"/>
    <x v="100"/>
  </r>
  <r>
    <x v="103"/>
    <s v="BRK"/>
    <s v="PG"/>
    <n v="26.4"/>
    <s v="WAS"/>
    <x v="65"/>
    <s v="H"/>
    <n v="22.4"/>
    <n v="0.10797546012269937"/>
    <x v="103"/>
  </r>
  <r>
    <x v="377"/>
    <s v="BRK"/>
    <s v="SG"/>
    <n v="19.2"/>
    <s v="WAS"/>
    <x v="65"/>
    <s v="H"/>
    <n v="15.233333333333333"/>
    <n v="7.8527607361963181E-2"/>
    <x v="377"/>
  </r>
  <r>
    <x v="332"/>
    <s v="BRK"/>
    <s v="C"/>
    <n v="22.2"/>
    <s v="WAS"/>
    <x v="65"/>
    <s v="H"/>
    <n v="18.283333333333335"/>
    <n v="9.0797546012269942E-2"/>
    <x v="332"/>
  </r>
  <r>
    <x v="400"/>
    <s v="BRK"/>
    <s v="C"/>
    <n v="17.799999999999997"/>
    <s v="WAS"/>
    <x v="65"/>
    <s v="H"/>
    <n v="17.533333333333335"/>
    <n v="7.2801635991820032E-2"/>
    <x v="400"/>
  </r>
  <r>
    <x v="99"/>
    <s v="BRK"/>
    <s v="SG"/>
    <n v="19.600000000000001"/>
    <s v="WAS"/>
    <x v="65"/>
    <s v="H"/>
    <n v="32.516666666666666"/>
    <n v="8.0163599182004094E-2"/>
    <x v="99"/>
  </r>
  <r>
    <x v="331"/>
    <s v="BRK"/>
    <s v="SG"/>
    <n v="22.3"/>
    <s v="WAS"/>
    <x v="65"/>
    <s v="H"/>
    <n v="31.766666666666666"/>
    <n v="9.120654396728016E-2"/>
    <x v="331"/>
  </r>
  <r>
    <x v="102"/>
    <s v="BRK"/>
    <s v="C"/>
    <n v="4.5"/>
    <s v="WAS"/>
    <x v="65"/>
    <s v="H"/>
    <n v="8.4666666666666668"/>
    <n v="1.8404907975460124E-2"/>
    <x v="102"/>
  </r>
  <r>
    <x v="101"/>
    <s v="BRK"/>
    <s v="SF"/>
    <n v="10.4"/>
    <s v="WAS"/>
    <x v="65"/>
    <s v="H"/>
    <n v="23.583333333333332"/>
    <n v="4.2535787321063397E-2"/>
    <x v="101"/>
  </r>
  <r>
    <x v="278"/>
    <s v="NYK"/>
    <s v="PF"/>
    <n v="45.8"/>
    <s v="DET"/>
    <x v="65"/>
    <s v="A"/>
    <n v="38.383333333333333"/>
    <n v="0.19852622453402685"/>
    <x v="278"/>
  </r>
  <r>
    <x v="279"/>
    <s v="NYK"/>
    <s v="C"/>
    <n v="56.7"/>
    <s v="DET"/>
    <x v="65"/>
    <s v="A"/>
    <n v="29.45"/>
    <n v="0.24577373211963588"/>
    <x v="279"/>
  </r>
  <r>
    <x v="280"/>
    <s v="NYK"/>
    <s v="SG"/>
    <n v="30"/>
    <s v="DET"/>
    <x v="65"/>
    <s v="A"/>
    <n v="33.633333333333333"/>
    <n v="0.13003901170351104"/>
    <x v="280"/>
  </r>
  <r>
    <x v="284"/>
    <s v="NYK"/>
    <s v="SF"/>
    <n v="15"/>
    <s v="DET"/>
    <x v="65"/>
    <s v="A"/>
    <n v="16.366666666666667"/>
    <n v="6.5019505851755519E-2"/>
    <x v="284"/>
  </r>
  <r>
    <x v="288"/>
    <s v="NYK"/>
    <s v="SF"/>
    <n v="10.9"/>
    <s v="DET"/>
    <x v="65"/>
    <s v="A"/>
    <n v="13.033333333333331"/>
    <n v="4.7247507585609014E-2"/>
    <x v="288"/>
  </r>
  <r>
    <x v="289"/>
    <s v="NYK"/>
    <s v="PG"/>
    <n v="10.9"/>
    <s v="DET"/>
    <x v="65"/>
    <s v="A"/>
    <n v="19.916666666666668"/>
    <n v="4.7247507585609014E-2"/>
    <x v="289"/>
  </r>
  <r>
    <x v="389"/>
    <s v="NYK"/>
    <s v="PG"/>
    <n v="21.2"/>
    <s v="DET"/>
    <x v="65"/>
    <s v="A"/>
    <n v="28.1"/>
    <n v="9.1894234937147795E-2"/>
    <x v="389"/>
  </r>
  <r>
    <x v="283"/>
    <s v="NYK"/>
    <s v="C"/>
    <n v="19.899999999999999"/>
    <s v="DET"/>
    <x v="65"/>
    <s v="A"/>
    <n v="11.666666666666666"/>
    <n v="8.6259211096662319E-2"/>
    <x v="283"/>
  </r>
  <r>
    <x v="287"/>
    <s v="NYK"/>
    <s v="SF"/>
    <n v="14.9"/>
    <s v="DET"/>
    <x v="65"/>
    <s v="A"/>
    <n v="34.65"/>
    <n v="6.458604247941048E-2"/>
    <x v="287"/>
  </r>
  <r>
    <x v="282"/>
    <s v="NYK"/>
    <s v="SG"/>
    <n v="4"/>
    <s v="DET"/>
    <x v="65"/>
    <s v="A"/>
    <n v="11.683333333333334"/>
    <n v="1.7338534893801473E-2"/>
    <x v="282"/>
  </r>
  <r>
    <x v="452"/>
    <s v="NYK"/>
    <s v="C"/>
    <n v="1.4"/>
    <s v="DET"/>
    <x v="65"/>
    <s v="A"/>
    <n v="3.1333333333333337"/>
    <n v="6.0684872128305154E-3"/>
    <x v="452"/>
  </r>
  <r>
    <x v="84"/>
    <s v="DET"/>
    <s v="SF"/>
    <n v="37.1"/>
    <s v="NYK"/>
    <x v="65"/>
    <s v="H"/>
    <n v="41.05"/>
    <n v="0.17393342709798407"/>
    <x v="84"/>
  </r>
  <r>
    <x v="89"/>
    <s v="DET"/>
    <s v="C"/>
    <n v="44.5"/>
    <s v="NYK"/>
    <x v="65"/>
    <s v="H"/>
    <n v="26.016666666666666"/>
    <n v="0.20862634786685419"/>
    <x v="89"/>
  </r>
  <r>
    <x v="403"/>
    <s v="DET"/>
    <s v="SF"/>
    <n v="26.2"/>
    <s v="NYK"/>
    <x v="65"/>
    <s v="H"/>
    <n v="30.083333333333329"/>
    <n v="0.12283169245194561"/>
    <x v="403"/>
  </r>
  <r>
    <x v="374"/>
    <s v="DET"/>
    <s v="PF"/>
    <n v="19.600000000000001"/>
    <s v="NYK"/>
    <x v="65"/>
    <s v="H"/>
    <n v="35.25"/>
    <n v="9.188935771214253E-2"/>
    <x v="374"/>
  </r>
  <r>
    <x v="92"/>
    <s v="DET"/>
    <s v="SF"/>
    <n v="20.6"/>
    <s v="NYK"/>
    <x v="65"/>
    <s v="H"/>
    <n v="20.100000000000001"/>
    <n v="9.6577590248476328E-2"/>
    <x v="92"/>
  </r>
  <r>
    <x v="87"/>
    <s v="DET"/>
    <s v="PG"/>
    <n v="24.8"/>
    <s v="NYK"/>
    <x v="65"/>
    <s v="H"/>
    <n v="28.3"/>
    <n v="0.11626816690107829"/>
    <x v="87"/>
  </r>
  <r>
    <x v="90"/>
    <s v="DET"/>
    <s v="PG"/>
    <n v="21.8"/>
    <s v="NYK"/>
    <x v="65"/>
    <s v="H"/>
    <n v="19.7"/>
    <n v="0.10220346929207688"/>
    <x v="90"/>
  </r>
  <r>
    <x v="93"/>
    <s v="DET"/>
    <s v="PF"/>
    <n v="16"/>
    <s v="NYK"/>
    <x v="65"/>
    <s v="H"/>
    <n v="21.583333333333332"/>
    <n v="7.5011720581340827E-2"/>
    <x v="93"/>
  </r>
  <r>
    <x v="358"/>
    <s v="DET"/>
    <s v="SG"/>
    <n v="2.7"/>
    <s v="NYK"/>
    <x v="65"/>
    <s v="H"/>
    <n v="17.916666666666668"/>
    <n v="1.2658227848101266E-2"/>
    <x v="358"/>
  </r>
  <r>
    <x v="271"/>
    <s v="LAL"/>
    <s v="PF"/>
    <n v="51.3"/>
    <s v="GSW"/>
    <x v="65"/>
    <s v="A"/>
    <n v="42.966666666666669"/>
    <n v="0.22579225352112675"/>
    <x v="271"/>
  </r>
  <r>
    <x v="272"/>
    <s v="LAL"/>
    <s v="PG"/>
    <n v="35.5"/>
    <s v="GSW"/>
    <x v="65"/>
    <s v="A"/>
    <n v="37.016666666666666"/>
    <n v="0.15625"/>
    <x v="272"/>
  </r>
  <r>
    <x v="270"/>
    <s v="LAL"/>
    <s v="PF"/>
    <n v="41.5"/>
    <s v="GSW"/>
    <x v="65"/>
    <s v="A"/>
    <n v="24"/>
    <n v="0.18265845070422537"/>
    <x v="270"/>
  </r>
  <r>
    <x v="269"/>
    <s v="LAL"/>
    <s v="SF"/>
    <n v="20.6"/>
    <s v="GSW"/>
    <x v="65"/>
    <s v="A"/>
    <n v="35.616666666666667"/>
    <n v="9.0669014084507046E-2"/>
    <x v="269"/>
  </r>
  <r>
    <x v="384"/>
    <s v="LAL"/>
    <s v="SG"/>
    <n v="31"/>
    <s v="GSW"/>
    <x v="65"/>
    <s v="A"/>
    <n v="34.116666666666667"/>
    <n v="0.136443661971831"/>
    <x v="384"/>
  </r>
  <r>
    <x v="277"/>
    <s v="LAL"/>
    <s v="C"/>
    <n v="11.6"/>
    <s v="GSW"/>
    <x v="65"/>
    <s v="A"/>
    <n v="11.866666666666667"/>
    <n v="5.1056338028169015E-2"/>
    <x v="277"/>
  </r>
  <r>
    <x v="267"/>
    <s v="LAL"/>
    <s v="PG"/>
    <n v="12.6"/>
    <s v="GSW"/>
    <x v="65"/>
    <s v="A"/>
    <n v="14.433333333333334"/>
    <n v="5.5457746478873242E-2"/>
    <x v="267"/>
  </r>
  <r>
    <x v="268"/>
    <s v="LAL"/>
    <s v="PF"/>
    <n v="10.9"/>
    <s v="GSW"/>
    <x v="65"/>
    <s v="A"/>
    <n v="12.133333333333333"/>
    <n v="4.7975352112676062E-2"/>
    <x v="268"/>
  </r>
  <r>
    <x v="356"/>
    <s v="LAL"/>
    <s v="SG"/>
    <n v="10.7"/>
    <s v="GSW"/>
    <x v="65"/>
    <s v="A"/>
    <n v="16.350000000000001"/>
    <n v="4.7095070422535211E-2"/>
    <x v="356"/>
  </r>
  <r>
    <x v="275"/>
    <s v="LAL"/>
    <s v="SG"/>
    <n v="1.5"/>
    <s v="GSW"/>
    <x v="65"/>
    <s v="A"/>
    <n v="7"/>
    <n v="6.6021126760563388E-3"/>
    <x v="275"/>
  </r>
  <r>
    <x v="274"/>
    <s v="LAL"/>
    <s v="SG"/>
    <n v="0"/>
    <s v="GSW"/>
    <x v="65"/>
    <s v="A"/>
    <n v="4.5"/>
    <n v="0"/>
    <x v="274"/>
  </r>
  <r>
    <x v="30"/>
    <s v="GSW"/>
    <s v="SF"/>
    <n v="68.900000000000006"/>
    <s v="LAL"/>
    <x v="65"/>
    <s v="H"/>
    <n v="37.516666666666666"/>
    <n v="0.27515974440894569"/>
    <x v="30"/>
  </r>
  <r>
    <x v="33"/>
    <s v="GSW"/>
    <s v="PF"/>
    <n v="41.5"/>
    <s v="LAL"/>
    <x v="65"/>
    <s v="H"/>
    <n v="24.883333333333333"/>
    <n v="0.16573482428115016"/>
    <x v="33"/>
  </r>
  <r>
    <x v="31"/>
    <s v="GSW"/>
    <s v="SG"/>
    <n v="25.7"/>
    <s v="LAL"/>
    <x v="65"/>
    <s v="H"/>
    <n v="34.35"/>
    <n v="0.10263578274760383"/>
    <x v="31"/>
  </r>
  <r>
    <x v="32"/>
    <s v="GSW"/>
    <s v="PF"/>
    <n v="36.700000000000003"/>
    <s v="LAL"/>
    <x v="65"/>
    <s v="H"/>
    <n v="30.1"/>
    <n v="0.14656549520766773"/>
    <x v="32"/>
  </r>
  <r>
    <x v="38"/>
    <s v="GSW"/>
    <s v="SF"/>
    <n v="24.1"/>
    <s v="LAL"/>
    <x v="65"/>
    <s v="H"/>
    <n v="18.683333333333334"/>
    <n v="9.6246006389776359E-2"/>
    <x v="38"/>
  </r>
  <r>
    <x v="28"/>
    <s v="GSW"/>
    <s v="SG"/>
    <n v="9.4"/>
    <s v="LAL"/>
    <x v="65"/>
    <s v="H"/>
    <n v="18.666666666666668"/>
    <n v="3.7539936102236424E-2"/>
    <x v="28"/>
  </r>
  <r>
    <x v="37"/>
    <s v="GSW"/>
    <s v="PF"/>
    <n v="23.3"/>
    <s v="LAL"/>
    <x v="65"/>
    <s v="H"/>
    <n v="17.649999999999999"/>
    <n v="9.3051118210862621E-2"/>
    <x v="37"/>
  </r>
  <r>
    <x v="36"/>
    <s v="GSW"/>
    <s v="SG"/>
    <n v="11.6"/>
    <s v="LAL"/>
    <x v="65"/>
    <s v="H"/>
    <n v="27.866666666666667"/>
    <n v="4.6325878594249199E-2"/>
    <x v="36"/>
  </r>
  <r>
    <x v="351"/>
    <s v="GSW"/>
    <s v="SF"/>
    <n v="5"/>
    <s v="LAL"/>
    <x v="65"/>
    <s v="H"/>
    <n v="21.833333333333332"/>
    <n v="1.9968051118210862E-2"/>
    <x v="351"/>
  </r>
  <r>
    <x v="39"/>
    <s v="GSW"/>
    <s v="SF"/>
    <n v="4.2"/>
    <s v="LAL"/>
    <x v="65"/>
    <s v="H"/>
    <n v="8.4499999999999993"/>
    <n v="1.6773162939297124E-2"/>
    <x v="39"/>
  </r>
  <r>
    <x v="264"/>
    <s v="LAC"/>
    <s v="PG"/>
    <n v="50.9"/>
    <s v="HOU"/>
    <x v="65"/>
    <s v="A"/>
    <n v="39.266666666666666"/>
    <n v="0.21155444721529509"/>
    <x v="264"/>
  </r>
  <r>
    <x v="256"/>
    <s v="LAC"/>
    <s v="SG"/>
    <n v="52.9"/>
    <s v="HOU"/>
    <x v="65"/>
    <s v="A"/>
    <n v="38.633333333333333"/>
    <n v="0.2198669991687448"/>
    <x v="256"/>
  </r>
  <r>
    <x v="255"/>
    <s v="LAC"/>
    <s v="C"/>
    <n v="46.5"/>
    <s v="HOU"/>
    <x v="65"/>
    <s v="A"/>
    <n v="33.4"/>
    <n v="0.19326683291770574"/>
    <x v="255"/>
  </r>
  <r>
    <x v="414"/>
    <s v="LAC"/>
    <s v="PG"/>
    <n v="24.2"/>
    <s v="HOU"/>
    <x v="65"/>
    <s v="A"/>
    <n v="26.266666666666666"/>
    <n v="0.10058187863674148"/>
    <x v="414"/>
  </r>
  <r>
    <x v="265"/>
    <s v="LAC"/>
    <s v="SF"/>
    <n v="23.5"/>
    <s v="HOU"/>
    <x v="65"/>
    <s v="A"/>
    <n v="28.366666666666667"/>
    <n v="9.7672485453034086E-2"/>
    <x v="265"/>
  </r>
  <r>
    <x v="429"/>
    <s v="LAC"/>
    <s v="SG"/>
    <n v="17.399999999999999"/>
    <s v="HOU"/>
    <x v="65"/>
    <s v="A"/>
    <n v="30.533333333333339"/>
    <n v="7.2319201995012461E-2"/>
    <x v="429"/>
  </r>
  <r>
    <x v="446"/>
    <s v="LAC"/>
    <s v="SF"/>
    <n v="5.4"/>
    <s v="HOU"/>
    <x v="65"/>
    <s v="A"/>
    <n v="22.816666666666666"/>
    <n v="2.2443890274314215E-2"/>
    <x v="446"/>
  </r>
  <r>
    <x v="262"/>
    <s v="LAC"/>
    <s v="PF"/>
    <n v="7.2"/>
    <s v="HOU"/>
    <x v="65"/>
    <s v="A"/>
    <n v="12.733333333333334"/>
    <n v="2.9925187032418955E-2"/>
    <x v="262"/>
  </r>
  <r>
    <x v="260"/>
    <s v="LAC"/>
    <s v="C"/>
    <n v="12.6"/>
    <s v="HOU"/>
    <x v="65"/>
    <s v="A"/>
    <n v="7.8166666666666664"/>
    <n v="5.2369077306733167E-2"/>
    <x v="260"/>
  </r>
  <r>
    <x v="263"/>
    <s v="LAC"/>
    <s v="SG"/>
    <n v="0"/>
    <s v="HOU"/>
    <x v="65"/>
    <s v="A"/>
    <n v="0.16666666666666666"/>
    <n v="0"/>
    <x v="263"/>
  </r>
  <r>
    <x v="20"/>
    <s v="HOU"/>
    <s v="SG"/>
    <n v="68.8"/>
    <s v="LAC"/>
    <x v="65"/>
    <s v="H"/>
    <n v="41.4"/>
    <n v="0.34297108673978061"/>
    <x v="20"/>
  </r>
  <r>
    <x v="21"/>
    <s v="HOU"/>
    <s v="SG"/>
    <n v="33.799999999999997"/>
    <s v="LAC"/>
    <x v="65"/>
    <s v="H"/>
    <n v="39.983333333333334"/>
    <n v="0.16849451645064803"/>
    <x v="21"/>
  </r>
  <r>
    <x v="24"/>
    <s v="HOU"/>
    <s v="PF"/>
    <n v="31"/>
    <s v="LAC"/>
    <x v="65"/>
    <s v="H"/>
    <n v="34.85"/>
    <n v="0.15453639082751744"/>
    <x v="24"/>
  </r>
  <r>
    <x v="26"/>
    <s v="HOU"/>
    <s v="SF"/>
    <n v="20.8"/>
    <s v="LAC"/>
    <x v="65"/>
    <s v="H"/>
    <n v="42.733333333333334"/>
    <n v="0.10368893320039879"/>
    <x v="26"/>
  </r>
  <r>
    <x v="366"/>
    <s v="HOU"/>
    <s v="PF"/>
    <n v="15.399999999999999"/>
    <s v="LAC"/>
    <x v="65"/>
    <s v="H"/>
    <n v="15.966666666666665"/>
    <n v="7.6769690927218331E-2"/>
    <x v="366"/>
  </r>
  <r>
    <x v="177"/>
    <s v="HOU"/>
    <s v="C"/>
    <n v="5.4"/>
    <s v="LAC"/>
    <x v="65"/>
    <s v="H"/>
    <n v="16.666666666666668"/>
    <n v="2.6919242273180457E-2"/>
    <x v="177"/>
  </r>
  <r>
    <x v="22"/>
    <s v="HOU"/>
    <s v="SF"/>
    <n v="16.5"/>
    <s v="LAC"/>
    <x v="65"/>
    <s v="H"/>
    <n v="32"/>
    <n v="8.2253240279162504E-2"/>
    <x v="22"/>
  </r>
  <r>
    <x v="449"/>
    <s v="HOU"/>
    <s v="PG"/>
    <n v="8.9"/>
    <s v="LAC"/>
    <x v="65"/>
    <s v="H"/>
    <n v="16.383333333333333"/>
    <n v="4.4366899302093712E-2"/>
    <x v="449"/>
  </r>
  <r>
    <x v="71"/>
    <s v="DAL"/>
    <s v="PG"/>
    <n v="33.4"/>
    <s v="MIA"/>
    <x v="65"/>
    <s v="A"/>
    <n v="32.85"/>
    <n v="0.18311403508771931"/>
    <x v="71"/>
  </r>
  <r>
    <x v="69"/>
    <s v="DAL"/>
    <s v="PF"/>
    <n v="27.3"/>
    <s v="MIA"/>
    <x v="65"/>
    <s v="A"/>
    <n v="32.483333333333334"/>
    <n v="0.14967105263157898"/>
    <x v="69"/>
  </r>
  <r>
    <x v="67"/>
    <s v="DAL"/>
    <s v="SF"/>
    <n v="24.4"/>
    <s v="MIA"/>
    <x v="65"/>
    <s v="A"/>
    <n v="32.18333333333333"/>
    <n v="0.1337719298245614"/>
    <x v="67"/>
  </r>
  <r>
    <x v="66"/>
    <s v="DAL"/>
    <s v="SG"/>
    <n v="15.5"/>
    <s v="MIA"/>
    <x v="65"/>
    <s v="A"/>
    <n v="33.9"/>
    <n v="8.4978070175438611E-2"/>
    <x v="66"/>
  </r>
  <r>
    <x v="68"/>
    <s v="DAL"/>
    <s v="PG"/>
    <n v="23.6"/>
    <s v="MIA"/>
    <x v="65"/>
    <s v="A"/>
    <n v="25.5"/>
    <n v="0.12938596491228072"/>
    <x v="68"/>
  </r>
  <r>
    <x v="72"/>
    <s v="DAL"/>
    <s v="PF"/>
    <n v="20.9"/>
    <s v="MIA"/>
    <x v="65"/>
    <s v="A"/>
    <n v="16.833333333333332"/>
    <n v="0.11458333333333334"/>
    <x v="72"/>
  </r>
  <r>
    <x v="64"/>
    <s v="DAL"/>
    <s v="PG"/>
    <n v="16.899999999999999"/>
    <s v="MIA"/>
    <x v="65"/>
    <s v="A"/>
    <n v="26.65"/>
    <n v="9.2653508771929835E-2"/>
    <x v="64"/>
  </r>
  <r>
    <x v="337"/>
    <s v="DAL"/>
    <s v="C"/>
    <n v="13"/>
    <s v="MIA"/>
    <x v="65"/>
    <s v="A"/>
    <n v="14.5"/>
    <n v="7.1271929824561417E-2"/>
    <x v="337"/>
  </r>
  <r>
    <x v="70"/>
    <s v="DAL"/>
    <s v="PG"/>
    <n v="1"/>
    <s v="MIA"/>
    <x v="65"/>
    <s v="A"/>
    <n v="8.3333333333333339"/>
    <n v="5.4824561403508778E-3"/>
    <x v="70"/>
  </r>
  <r>
    <x v="467"/>
    <s v="DAL"/>
    <s v="PG"/>
    <n v="5.2"/>
    <s v="MIA"/>
    <x v="65"/>
    <s v="A"/>
    <n v="8.7666666666666675"/>
    <n v="2.8508771929824567E-2"/>
    <x v="467"/>
  </r>
  <r>
    <x v="364"/>
    <s v="DAL"/>
    <s v="PF"/>
    <n v="1.2"/>
    <s v="MIA"/>
    <x v="65"/>
    <s v="A"/>
    <n v="8"/>
    <n v="6.5789473684210531E-3"/>
    <x v="364"/>
  </r>
  <r>
    <x v="143"/>
    <s v="MIA"/>
    <s v="SG"/>
    <n v="31.6"/>
    <s v="DAL"/>
    <x v="65"/>
    <s v="H"/>
    <n v="39.43333333333333"/>
    <n v="0.15839598997493737"/>
    <x v="143"/>
  </r>
  <r>
    <x v="139"/>
    <s v="MIA"/>
    <s v="SG"/>
    <n v="43.3"/>
    <s v="DAL"/>
    <x v="65"/>
    <s v="H"/>
    <n v="36.366666666666667"/>
    <n v="0.21704260651629073"/>
    <x v="139"/>
  </r>
  <r>
    <x v="142"/>
    <s v="MIA"/>
    <s v="SG"/>
    <n v="30.4"/>
    <s v="DAL"/>
    <x v="65"/>
    <s v="H"/>
    <n v="38.65"/>
    <n v="0.15238095238095239"/>
    <x v="142"/>
  </r>
  <r>
    <x v="144"/>
    <s v="MIA"/>
    <s v="PF"/>
    <n v="33.1"/>
    <s v="DAL"/>
    <x v="65"/>
    <s v="H"/>
    <n v="37.483333333333334"/>
    <n v="0.16591478696741857"/>
    <x v="144"/>
  </r>
  <r>
    <x v="140"/>
    <s v="MIA"/>
    <s v="C"/>
    <n v="21.2"/>
    <s v="DAL"/>
    <x v="65"/>
    <s v="H"/>
    <n v="25.766666666666666"/>
    <n v="0.10626566416040101"/>
    <x v="140"/>
  </r>
  <r>
    <x v="425"/>
    <s v="MIA"/>
    <s v="PG"/>
    <n v="16.899999999999999"/>
    <s v="DAL"/>
    <x v="65"/>
    <s v="H"/>
    <n v="23.933333333333334"/>
    <n v="8.4711779448621558E-2"/>
    <x v="425"/>
  </r>
  <r>
    <x v="372"/>
    <s v="MIA"/>
    <s v="PF"/>
    <n v="10.1"/>
    <s v="DAL"/>
    <x v="65"/>
    <s v="H"/>
    <n v="21.85"/>
    <n v="5.0626566416040103E-2"/>
    <x v="372"/>
  </r>
  <r>
    <x v="137"/>
    <s v="MIA"/>
    <s v="SG"/>
    <n v="10.199999999999999"/>
    <s v="DAL"/>
    <x v="65"/>
    <s v="H"/>
    <n v="8.5666666666666664"/>
    <n v="5.1127819548872182E-2"/>
    <x v="137"/>
  </r>
  <r>
    <x v="444"/>
    <s v="MIA"/>
    <s v="PF"/>
    <n v="2.7"/>
    <s v="DAL"/>
    <x v="65"/>
    <s v="H"/>
    <n v="7.9499999999999993"/>
    <n v="1.3533834586466169E-2"/>
    <x v="444"/>
  </r>
  <r>
    <x v="74"/>
    <s v="CHA"/>
    <s v="PG"/>
    <n v="46.8"/>
    <s v="MIL"/>
    <x v="65"/>
    <s v="A"/>
    <n v="31.883333333333333"/>
    <n v="0.22169587873045946"/>
    <x v="74"/>
  </r>
  <r>
    <x v="82"/>
    <s v="CHA"/>
    <s v="PF"/>
    <n v="25.5"/>
    <s v="MIL"/>
    <x v="65"/>
    <s v="A"/>
    <n v="30.1"/>
    <n v="0.12079583135954522"/>
    <x v="82"/>
  </r>
  <r>
    <x v="79"/>
    <s v="CHA"/>
    <s v="PF"/>
    <n v="34.5"/>
    <s v="MIL"/>
    <x v="65"/>
    <s v="A"/>
    <n v="32.200000000000003"/>
    <n v="0.16342965419232588"/>
    <x v="79"/>
  </r>
  <r>
    <x v="437"/>
    <s v="CHA"/>
    <s v="SG"/>
    <n v="21.2"/>
    <s v="MIL"/>
    <x v="65"/>
    <s v="A"/>
    <n v="31.733333333333334"/>
    <n v="0.10042633822832779"/>
    <x v="437"/>
  </r>
  <r>
    <x v="75"/>
    <s v="CHA"/>
    <s v="SG"/>
    <n v="20.3"/>
    <s v="MIL"/>
    <x v="65"/>
    <s v="A"/>
    <n v="32.033333333333331"/>
    <n v="9.6162955945049727E-2"/>
    <x v="75"/>
  </r>
  <r>
    <x v="395"/>
    <s v="CHA"/>
    <s v="SF"/>
    <n v="26.4"/>
    <s v="MIL"/>
    <x v="65"/>
    <s v="A"/>
    <n v="31.916666666666668"/>
    <n v="0.1250592136428233"/>
    <x v="395"/>
  </r>
  <r>
    <x v="335"/>
    <s v="CHA"/>
    <s v="PF"/>
    <n v="12.9"/>
    <s v="MIL"/>
    <x v="65"/>
    <s v="A"/>
    <n v="18.45"/>
    <n v="6.1108479393652292E-2"/>
    <x v="335"/>
  </r>
  <r>
    <x v="423"/>
    <s v="CHA"/>
    <s v="PG"/>
    <n v="17.3"/>
    <s v="MIL"/>
    <x v="65"/>
    <s v="A"/>
    <n v="17.166666666666668"/>
    <n v="8.1951681667456172E-2"/>
    <x v="423"/>
  </r>
  <r>
    <x v="76"/>
    <s v="CHA"/>
    <s v="C"/>
    <n v="6.2"/>
    <s v="MIL"/>
    <x v="65"/>
    <s v="A"/>
    <n v="4.5999999999999996"/>
    <n v="2.9369966840360015E-2"/>
    <x v="76"/>
  </r>
  <r>
    <x v="83"/>
    <s v="CHA"/>
    <s v="SG"/>
    <n v="0"/>
    <s v="MIL"/>
    <x v="65"/>
    <s v="A"/>
    <n v="9.9166666666666661"/>
    <n v="0"/>
    <x v="83"/>
  </r>
  <r>
    <x v="42"/>
    <s v="MIL"/>
    <s v="SF"/>
    <n v="39.1"/>
    <s v="CHA"/>
    <x v="65"/>
    <s v="H"/>
    <n v="38.116666666666667"/>
    <n v="0.16992611907866145"/>
    <x v="42"/>
  </r>
  <r>
    <x v="40"/>
    <s v="MIL"/>
    <s v="SF"/>
    <n v="44.9"/>
    <s v="CHA"/>
    <x v="65"/>
    <s v="H"/>
    <n v="36.5"/>
    <n v="0.19513255106475447"/>
    <x v="40"/>
  </r>
  <r>
    <x v="165"/>
    <s v="MIL"/>
    <s v="PG"/>
    <n v="56"/>
    <s v="CHA"/>
    <x v="65"/>
    <s v="H"/>
    <n v="35.883333333333333"/>
    <n v="0.24337244676227729"/>
    <x v="165"/>
  </r>
  <r>
    <x v="41"/>
    <s v="MIL"/>
    <s v="PG"/>
    <n v="32.200000000000003"/>
    <s v="CHA"/>
    <x v="65"/>
    <s v="H"/>
    <n v="30.583333333333336"/>
    <n v="0.13993915688830944"/>
    <x v="41"/>
  </r>
  <r>
    <x v="46"/>
    <s v="MIL"/>
    <s v="PF"/>
    <n v="15.6"/>
    <s v="CHA"/>
    <x v="65"/>
    <s v="H"/>
    <n v="19.25"/>
    <n v="6.7796610169491525E-2"/>
    <x v="46"/>
  </r>
  <r>
    <x v="394"/>
    <s v="MIL"/>
    <s v="SG"/>
    <n v="11.6"/>
    <s v="CHA"/>
    <x v="65"/>
    <s v="H"/>
    <n v="10.366666666666667"/>
    <n v="5.0412863972186008E-2"/>
    <x v="394"/>
  </r>
  <r>
    <x v="47"/>
    <s v="MIL"/>
    <s v="PF"/>
    <n v="7.8000000000000007"/>
    <s v="CHA"/>
    <x v="65"/>
    <s v="H"/>
    <n v="18.383333333333333"/>
    <n v="3.389830508474577E-2"/>
    <x v="47"/>
  </r>
  <r>
    <x v="348"/>
    <s v="MIL"/>
    <s v="SG"/>
    <n v="5.2"/>
    <s v="CHA"/>
    <x v="65"/>
    <s v="H"/>
    <n v="7"/>
    <n v="2.2598870056497175E-2"/>
    <x v="348"/>
  </r>
  <r>
    <x v="45"/>
    <s v="MIL"/>
    <s v="SG"/>
    <n v="3.9"/>
    <s v="CHA"/>
    <x v="65"/>
    <s v="H"/>
    <n v="20.3"/>
    <n v="1.6949152542372881E-2"/>
    <x v="45"/>
  </r>
  <r>
    <x v="43"/>
    <s v="MIL"/>
    <s v="PG"/>
    <n v="6"/>
    <s v="CHA"/>
    <x v="65"/>
    <s v="H"/>
    <n v="14.216666666666667"/>
    <n v="2.607561929595828E-2"/>
    <x v="43"/>
  </r>
  <r>
    <x v="373"/>
    <s v="MIL"/>
    <s v="SG"/>
    <n v="7.8"/>
    <s v="CHA"/>
    <x v="65"/>
    <s v="H"/>
    <n v="9.4"/>
    <n v="3.3898305084745763E-2"/>
    <x v="373"/>
  </r>
  <r>
    <x v="53"/>
    <s v="ATL"/>
    <s v="SG"/>
    <n v="38.700000000000003"/>
    <s v="OKC"/>
    <x v="65"/>
    <s v="A"/>
    <n v="32.583333333333336"/>
    <n v="0.17479674796747971"/>
    <x v="53"/>
  </r>
  <r>
    <x v="58"/>
    <s v="ATL"/>
    <s v="PF"/>
    <n v="29.1"/>
    <s v="OKC"/>
    <x v="65"/>
    <s v="A"/>
    <n v="30.816666666666666"/>
    <n v="0.13143631436314365"/>
    <x v="58"/>
  </r>
  <r>
    <x v="60"/>
    <s v="ATL"/>
    <s v="PG"/>
    <n v="33.4"/>
    <s v="OKC"/>
    <x v="65"/>
    <s v="A"/>
    <n v="26.633333333333333"/>
    <n v="0.15085817524841916"/>
    <x v="60"/>
  </r>
  <r>
    <x v="54"/>
    <s v="ATL"/>
    <s v="PF"/>
    <n v="33.299999999999997"/>
    <s v="OKC"/>
    <x v="65"/>
    <s v="A"/>
    <n v="26.700000000000003"/>
    <n v="0.15040650406504066"/>
    <x v="54"/>
  </r>
  <r>
    <x v="57"/>
    <s v="ATL"/>
    <s v="SF"/>
    <n v="27.6"/>
    <s v="OKC"/>
    <x v="65"/>
    <s v="A"/>
    <n v="26.75"/>
    <n v="0.12466124661246615"/>
    <x v="57"/>
  </r>
  <r>
    <x v="55"/>
    <s v="ATL"/>
    <s v="SF"/>
    <n v="18.100000000000001"/>
    <s v="OKC"/>
    <x v="65"/>
    <s v="A"/>
    <n v="33.9"/>
    <n v="8.1752484191508601E-2"/>
    <x v="55"/>
  </r>
  <r>
    <x v="382"/>
    <s v="ATL"/>
    <s v="PG"/>
    <n v="22.6"/>
    <s v="OKC"/>
    <x v="65"/>
    <s v="A"/>
    <n v="17"/>
    <n v="0.10207768744354112"/>
    <x v="382"/>
  </r>
  <r>
    <x v="421"/>
    <s v="ATL"/>
    <s v="PF"/>
    <n v="13.9"/>
    <s v="OKC"/>
    <x v="65"/>
    <s v="A"/>
    <n v="18.933333333333334"/>
    <n v="6.2782294489611576E-2"/>
    <x v="421"/>
  </r>
  <r>
    <x v="451"/>
    <s v="ATL"/>
    <s v="C"/>
    <n v="6.7"/>
    <s v="OKC"/>
    <x v="65"/>
    <s v="A"/>
    <n v="19.366666666666667"/>
    <n v="3.0261969286359533E-2"/>
    <x v="451"/>
  </r>
  <r>
    <x v="59"/>
    <s v="ATL"/>
    <s v="SF"/>
    <n v="-2"/>
    <s v="OKC"/>
    <x v="65"/>
    <s v="A"/>
    <n v="7.3166666666666664"/>
    <n v="-9.0334236675700102E-3"/>
    <x v="59"/>
  </r>
  <r>
    <x v="293"/>
    <s v="OKC"/>
    <s v="PG"/>
    <n v="66.900000000000006"/>
    <s v="ATL"/>
    <x v="65"/>
    <s v="H"/>
    <n v="35.533333333333331"/>
    <n v="0.28712446351931331"/>
    <x v="293"/>
  </r>
  <r>
    <x v="292"/>
    <s v="OKC"/>
    <s v="SF"/>
    <n v="30.700000000000003"/>
    <s v="ATL"/>
    <x v="65"/>
    <s v="H"/>
    <n v="34.6"/>
    <n v="0.1317596566523605"/>
    <x v="292"/>
  </r>
  <r>
    <x v="291"/>
    <s v="OKC"/>
    <s v="SF"/>
    <n v="33"/>
    <s v="ATL"/>
    <x v="65"/>
    <s v="H"/>
    <n v="40.016666666666666"/>
    <n v="0.14163090128755362"/>
    <x v="291"/>
  </r>
  <r>
    <x v="294"/>
    <s v="OKC"/>
    <s v="C"/>
    <n v="33.5"/>
    <s v="ATL"/>
    <x v="65"/>
    <s v="H"/>
    <n v="33.766666666666666"/>
    <n v="0.14377682403433475"/>
    <x v="294"/>
  </r>
  <r>
    <x v="299"/>
    <s v="OKC"/>
    <s v="PG"/>
    <n v="13.2"/>
    <s v="ATL"/>
    <x v="65"/>
    <s v="H"/>
    <n v="12.466666666666669"/>
    <n v="5.6652360515021448E-2"/>
    <x v="299"/>
  </r>
  <r>
    <x v="295"/>
    <s v="OKC"/>
    <s v="SG"/>
    <n v="16.799999999999997"/>
    <s v="ATL"/>
    <x v="65"/>
    <s v="H"/>
    <n v="27.966666666666661"/>
    <n v="7.2103004291845477E-2"/>
    <x v="295"/>
  </r>
  <r>
    <x v="296"/>
    <s v="OKC"/>
    <s v="SF"/>
    <n v="8.4"/>
    <s v="ATL"/>
    <x v="65"/>
    <s v="H"/>
    <n v="13.4"/>
    <n v="3.6051502145922745E-2"/>
    <x v="296"/>
  </r>
  <r>
    <x v="302"/>
    <s v="OKC"/>
    <s v="SF"/>
    <n v="20.3"/>
    <s v="ATL"/>
    <x v="65"/>
    <s v="H"/>
    <n v="24.533333333333339"/>
    <n v="8.71244635193133E-2"/>
    <x v="302"/>
  </r>
  <r>
    <x v="301"/>
    <s v="OKC"/>
    <s v="PF"/>
    <n v="10.7"/>
    <s v="ATL"/>
    <x v="65"/>
    <s v="H"/>
    <n v="14.05"/>
    <n v="4.5922746781115874E-2"/>
    <x v="301"/>
  </r>
  <r>
    <x v="298"/>
    <s v="OKC"/>
    <s v="SG"/>
    <n v="-0.5"/>
    <s v="ATL"/>
    <x v="65"/>
    <s v="H"/>
    <n v="3.6666666666666661"/>
    <n v="-2.1459227467811154E-3"/>
    <x v="298"/>
  </r>
  <r>
    <x v="115"/>
    <s v="NOP"/>
    <s v="PF"/>
    <n v="53.2"/>
    <s v="ORL"/>
    <x v="65"/>
    <s v="A"/>
    <n v="32.766666666666666"/>
    <n v="0.23739402052655068"/>
    <x v="115"/>
  </r>
  <r>
    <x v="119"/>
    <s v="NOP"/>
    <s v="PG"/>
    <n v="39.4"/>
    <s v="ORL"/>
    <x v="65"/>
    <s v="A"/>
    <n v="29.966666666666669"/>
    <n v="0.17581436858545293"/>
    <x v="119"/>
  </r>
  <r>
    <x v="114"/>
    <s v="NOP"/>
    <s v="PF"/>
    <n v="39.200000000000003"/>
    <s v="ORL"/>
    <x v="65"/>
    <s v="A"/>
    <n v="30.85"/>
    <n v="0.17492190986166892"/>
    <x v="114"/>
  </r>
  <r>
    <x v="121"/>
    <s v="NOP"/>
    <s v="SF"/>
    <n v="12.4"/>
    <s v="ORL"/>
    <x v="65"/>
    <s v="A"/>
    <n v="26.583333333333332"/>
    <n v="5.5332440874609555E-2"/>
    <x v="121"/>
  </r>
  <r>
    <x v="436"/>
    <s v="NOP"/>
    <s v="PG"/>
    <n v="19.600000000000001"/>
    <s v="ORL"/>
    <x v="65"/>
    <s v="A"/>
    <n v="23.133333333333333"/>
    <n v="8.7460954930834459E-2"/>
    <x v="436"/>
  </r>
  <r>
    <x v="116"/>
    <s v="NOP"/>
    <s v="SG"/>
    <n v="14.9"/>
    <s v="ORL"/>
    <x v="65"/>
    <s v="A"/>
    <n v="20.566666666666666"/>
    <n v="6.6488174921909865E-2"/>
    <x v="116"/>
  </r>
  <r>
    <x v="120"/>
    <s v="NOP"/>
    <s v="SG"/>
    <n v="11.7"/>
    <s v="ORL"/>
    <x v="65"/>
    <s v="A"/>
    <n v="18.383333333333333"/>
    <n v="5.2208835341365459E-2"/>
    <x v="120"/>
  </r>
  <r>
    <x v="123"/>
    <s v="NOP"/>
    <s v="PF"/>
    <n v="8.6"/>
    <s v="ORL"/>
    <x v="65"/>
    <s v="A"/>
    <n v="6.0166666666666666"/>
    <n v="3.8375725122713075E-2"/>
    <x v="123"/>
  </r>
  <r>
    <x v="117"/>
    <s v="NOP"/>
    <s v="PF"/>
    <n v="13.4"/>
    <s v="ORL"/>
    <x v="65"/>
    <s v="A"/>
    <n v="26.383333333333333"/>
    <n v="5.9794734493529678E-2"/>
    <x v="117"/>
  </r>
  <r>
    <x v="383"/>
    <s v="NOP"/>
    <s v="PG"/>
    <n v="12.7"/>
    <s v="ORL"/>
    <x v="65"/>
    <s v="A"/>
    <n v="20.033333333333335"/>
    <n v="5.6671128960285588E-2"/>
    <x v="383"/>
  </r>
  <r>
    <x v="407"/>
    <s v="NOP"/>
    <s v="SG"/>
    <n v="-1"/>
    <s v="ORL"/>
    <x v="65"/>
    <s v="A"/>
    <n v="5.35"/>
    <n v="-4.4622936189201252E-3"/>
    <x v="407"/>
  </r>
  <r>
    <x v="150"/>
    <s v="ORL"/>
    <s v="SF"/>
    <n v="36.6"/>
    <s v="NOP"/>
    <x v="65"/>
    <s v="H"/>
    <n v="30.833333333333329"/>
    <n v="0.20109890109890111"/>
    <x v="150"/>
  </r>
  <r>
    <x v="146"/>
    <s v="ORL"/>
    <s v="C"/>
    <n v="36.6"/>
    <s v="NOP"/>
    <x v="65"/>
    <s v="H"/>
    <n v="27.933333333333337"/>
    <n v="0.20109890109890111"/>
    <x v="146"/>
  </r>
  <r>
    <x v="149"/>
    <s v="ORL"/>
    <s v="PG"/>
    <n v="29"/>
    <s v="NOP"/>
    <x v="65"/>
    <s v="H"/>
    <n v="28.666666666666664"/>
    <n v="0.15934065934065933"/>
    <x v="149"/>
  </r>
  <r>
    <x v="327"/>
    <s v="ORL"/>
    <s v="SG"/>
    <n v="23.3"/>
    <s v="NOP"/>
    <x v="65"/>
    <s v="H"/>
    <n v="20.45"/>
    <n v="0.12802197802197804"/>
    <x v="327"/>
  </r>
  <r>
    <x v="329"/>
    <s v="ORL"/>
    <s v="PF"/>
    <n v="7.1999999999999993"/>
    <s v="NOP"/>
    <x v="65"/>
    <s v="H"/>
    <n v="17.533333333333335"/>
    <n v="3.9560439560439559E-2"/>
    <x v="329"/>
  </r>
  <r>
    <x v="360"/>
    <s v="ORL"/>
    <s v="SG"/>
    <n v="11.9"/>
    <s v="NOP"/>
    <x v="65"/>
    <s v="H"/>
    <n v="15.116666666666667"/>
    <n v="6.5384615384615388E-2"/>
    <x v="360"/>
  </r>
  <r>
    <x v="464"/>
    <s v="ORL"/>
    <s v="PF"/>
    <n v="6.4"/>
    <s v="NOP"/>
    <x v="65"/>
    <s v="H"/>
    <n v="13.983333333333331"/>
    <n v="3.5164835164835165E-2"/>
    <x v="464"/>
  </r>
  <r>
    <x v="152"/>
    <s v="ORL"/>
    <s v="PG"/>
    <n v="6.1"/>
    <s v="NOP"/>
    <x v="65"/>
    <s v="H"/>
    <n v="29.56666666666667"/>
    <n v="3.3516483516483515E-2"/>
    <x v="152"/>
  </r>
  <r>
    <x v="151"/>
    <s v="ORL"/>
    <s v="C"/>
    <n v="13.3"/>
    <s v="NOP"/>
    <x v="65"/>
    <s v="H"/>
    <n v="16.116666666666667"/>
    <n v="7.3076923076923081E-2"/>
    <x v="151"/>
  </r>
  <r>
    <x v="463"/>
    <s v="ORL"/>
    <s v="SG"/>
    <n v="4.7"/>
    <s v="NOP"/>
    <x v="65"/>
    <s v="H"/>
    <n v="12"/>
    <n v="2.5824175824175826E-2"/>
    <x v="463"/>
  </r>
  <r>
    <x v="330"/>
    <s v="ORL"/>
    <s v="SG"/>
    <n v="5"/>
    <s v="NOP"/>
    <x v="65"/>
    <s v="H"/>
    <n v="11.116666666666667"/>
    <n v="2.7472527472527472E-2"/>
    <x v="330"/>
  </r>
  <r>
    <x v="328"/>
    <s v="ORL"/>
    <s v="PG"/>
    <n v="1.9000000000000004"/>
    <s v="NOP"/>
    <x v="65"/>
    <s v="H"/>
    <n v="16.7"/>
    <n v="1.0439560439560442E-2"/>
    <x v="328"/>
  </r>
  <r>
    <x v="218"/>
    <s v="DEN"/>
    <s v="C"/>
    <n v="48.8"/>
    <s v="POR"/>
    <x v="65"/>
    <s v="A"/>
    <n v="37.133333333333333"/>
    <n v="0.22457432121491025"/>
    <x v="218"/>
  </r>
  <r>
    <x v="215"/>
    <s v="DEN"/>
    <s v="SF"/>
    <n v="32.200000000000003"/>
    <s v="POR"/>
    <x v="65"/>
    <s v="A"/>
    <n v="41.9"/>
    <n v="0.14818223653934653"/>
    <x v="215"/>
  </r>
  <r>
    <x v="214"/>
    <s v="DEN"/>
    <s v="SG"/>
    <n v="32.4"/>
    <s v="POR"/>
    <x v="65"/>
    <s v="A"/>
    <n v="38.116666666666667"/>
    <n v="0.14910262310170269"/>
    <x v="214"/>
  </r>
  <r>
    <x v="212"/>
    <s v="DEN"/>
    <s v="SG"/>
    <n v="26.9"/>
    <s v="POR"/>
    <x v="65"/>
    <s v="A"/>
    <n v="25.5"/>
    <n v="0.12379199263690749"/>
    <x v="212"/>
  </r>
  <r>
    <x v="222"/>
    <s v="DEN"/>
    <s v="PF"/>
    <n v="24.299999999999997"/>
    <s v="POR"/>
    <x v="65"/>
    <s v="A"/>
    <n v="32.93333333333333"/>
    <n v="0.11182696732627702"/>
    <x v="222"/>
  </r>
  <r>
    <x v="219"/>
    <s v="DEN"/>
    <s v="C"/>
    <n v="35.5"/>
    <s v="POR"/>
    <x v="65"/>
    <s v="A"/>
    <n v="24.683333333333334"/>
    <n v="0.16336861481822365"/>
    <x v="219"/>
  </r>
  <r>
    <x v="216"/>
    <s v="DEN"/>
    <s v="SG"/>
    <n v="12.4"/>
    <s v="POR"/>
    <x v="65"/>
    <s v="A"/>
    <n v="26.85"/>
    <n v="5.7063966866083754E-2"/>
    <x v="216"/>
  </r>
  <r>
    <x v="454"/>
    <s v="DEN"/>
    <s v="SG"/>
    <n v="3.5999999999999996"/>
    <s v="POR"/>
    <x v="65"/>
    <s v="A"/>
    <n v="10.583333333333334"/>
    <n v="1.6566958122411411E-2"/>
    <x v="454"/>
  </r>
  <r>
    <x v="223"/>
    <s v="DEN"/>
    <s v="SG"/>
    <n v="0"/>
    <s v="POR"/>
    <x v="65"/>
    <s v="A"/>
    <n v="1.1499999999999999"/>
    <n v="0"/>
    <x v="223"/>
  </r>
  <r>
    <x v="221"/>
    <s v="DEN"/>
    <s v="PF"/>
    <n v="1.2"/>
    <s v="POR"/>
    <x v="65"/>
    <s v="A"/>
    <n v="1.1499999999999999"/>
    <n v="5.5223193741371374E-3"/>
    <x v="221"/>
  </r>
  <r>
    <x v="339"/>
    <s v="POR"/>
    <s v="SG"/>
    <n v="21.1"/>
    <s v="DEN"/>
    <x v="65"/>
    <s v="H"/>
    <n v="33.766666666666666"/>
    <n v="0.12463083284111047"/>
    <x v="339"/>
  </r>
  <r>
    <x v="158"/>
    <s v="POR"/>
    <s v="PG"/>
    <n v="35.299999999999997"/>
    <s v="DEN"/>
    <x v="65"/>
    <s v="H"/>
    <n v="37.083333333333336"/>
    <n v="0.20850561134081513"/>
    <x v="158"/>
  </r>
  <r>
    <x v="155"/>
    <s v="POR"/>
    <s v="SG"/>
    <n v="16.8"/>
    <s v="DEN"/>
    <x v="65"/>
    <s v="H"/>
    <n v="21.683333333333334"/>
    <n v="9.9232132309509766E-2"/>
    <x v="155"/>
  </r>
  <r>
    <x v="157"/>
    <s v="POR"/>
    <s v="C"/>
    <n v="7.1999999999999993"/>
    <s v="DEN"/>
    <x v="65"/>
    <s v="H"/>
    <n v="24.2"/>
    <n v="4.2528056704075605E-2"/>
    <x v="157"/>
  </r>
  <r>
    <x v="340"/>
    <s v="POR"/>
    <s v="C"/>
    <n v="15.4"/>
    <s v="DEN"/>
    <x v="65"/>
    <s v="H"/>
    <n v="17.966666666666665"/>
    <n v="9.0962787950383941E-2"/>
    <x v="340"/>
  </r>
  <r>
    <x v="159"/>
    <s v="POR"/>
    <s v="PF"/>
    <n v="18.100000000000001"/>
    <s v="DEN"/>
    <x v="65"/>
    <s v="H"/>
    <n v="21.233333333333334"/>
    <n v="0.1069108092144123"/>
    <x v="159"/>
  </r>
  <r>
    <x v="156"/>
    <s v="POR"/>
    <s v="SG"/>
    <n v="14.4"/>
    <s v="DEN"/>
    <x v="65"/>
    <s v="H"/>
    <n v="21.9"/>
    <n v="8.5056113408151224E-2"/>
    <x v="156"/>
  </r>
  <r>
    <x v="160"/>
    <s v="POR"/>
    <s v="SF"/>
    <n v="15.4"/>
    <s v="DEN"/>
    <x v="65"/>
    <s v="H"/>
    <n v="19.350000000000001"/>
    <n v="9.0962787950383941E-2"/>
    <x v="160"/>
  </r>
  <r>
    <x v="163"/>
    <s v="POR"/>
    <s v="SF"/>
    <n v="18.2"/>
    <s v="DEN"/>
    <x v="65"/>
    <s v="H"/>
    <n v="26.966666666666669"/>
    <n v="0.10750147666863556"/>
    <x v="163"/>
  </r>
  <r>
    <x v="161"/>
    <s v="POR"/>
    <s v="PF"/>
    <n v="2"/>
    <s v="DEN"/>
    <x v="65"/>
    <s v="H"/>
    <n v="3.7166666666666668"/>
    <n v="1.1813349084465448E-2"/>
    <x v="161"/>
  </r>
  <r>
    <x v="164"/>
    <s v="POR"/>
    <s v="SF"/>
    <n v="4.2"/>
    <s v="DEN"/>
    <x v="65"/>
    <s v="H"/>
    <n v="9.5666666666666664"/>
    <n v="2.4808033077377441E-2"/>
    <x v="164"/>
  </r>
  <r>
    <x v="417"/>
    <s v="POR"/>
    <s v="PF"/>
    <n v="1.2"/>
    <s v="DEN"/>
    <x v="65"/>
    <s v="H"/>
    <n v="2.5666666666666664"/>
    <n v="7.0880094506792684E-3"/>
    <x v="417"/>
  </r>
  <r>
    <x v="67"/>
    <s v="DAL"/>
    <s v="SF"/>
    <n v="31.3"/>
    <s v="ATL"/>
    <x v="66"/>
    <s v="A"/>
    <n v="34.533333333333331"/>
    <n v="0.1472941176470588"/>
    <x v="67"/>
  </r>
  <r>
    <x v="69"/>
    <s v="DAL"/>
    <s v="PF"/>
    <n v="33.200000000000003"/>
    <s v="ATL"/>
    <x v="66"/>
    <s v="A"/>
    <n v="27"/>
    <n v="0.15623529411764706"/>
    <x v="69"/>
  </r>
  <r>
    <x v="68"/>
    <s v="DAL"/>
    <s v="PG"/>
    <n v="42.4"/>
    <s v="ATL"/>
    <x v="66"/>
    <s v="A"/>
    <n v="29.300000000000004"/>
    <n v="0.19952941176470584"/>
    <x v="68"/>
  </r>
  <r>
    <x v="72"/>
    <s v="DAL"/>
    <s v="PF"/>
    <n v="23.8"/>
    <s v="ATL"/>
    <x v="66"/>
    <s v="A"/>
    <n v="22.083333333333332"/>
    <n v="0.11199999999999999"/>
    <x v="72"/>
  </r>
  <r>
    <x v="70"/>
    <s v="DAL"/>
    <s v="PG"/>
    <n v="16.2"/>
    <s v="ATL"/>
    <x v="66"/>
    <s v="A"/>
    <n v="17.616666666666667"/>
    <n v="7.623529411764704E-2"/>
    <x v="70"/>
  </r>
  <r>
    <x v="364"/>
    <s v="DAL"/>
    <s v="PF"/>
    <n v="12.4"/>
    <s v="ATL"/>
    <x v="66"/>
    <s v="A"/>
    <n v="19.45"/>
    <n v="5.835294117647058E-2"/>
    <x v="364"/>
  </r>
  <r>
    <x v="66"/>
    <s v="DAL"/>
    <s v="SG"/>
    <n v="18.399999999999999"/>
    <s v="ATL"/>
    <x v="66"/>
    <s v="A"/>
    <n v="33.116666666666667"/>
    <n v="8.6588235294117633E-2"/>
    <x v="66"/>
  </r>
  <r>
    <x v="71"/>
    <s v="DAL"/>
    <s v="PG"/>
    <n v="11.8"/>
    <s v="ATL"/>
    <x v="66"/>
    <s v="A"/>
    <n v="24.016666666666666"/>
    <n v="5.5529411764705876E-2"/>
    <x v="71"/>
  </r>
  <r>
    <x v="64"/>
    <s v="DAL"/>
    <s v="PG"/>
    <n v="14.7"/>
    <s v="ATL"/>
    <x v="66"/>
    <s v="A"/>
    <n v="22.216666666666665"/>
    <n v="6.9176470588235284E-2"/>
    <x v="64"/>
  </r>
  <r>
    <x v="337"/>
    <s v="DAL"/>
    <s v="C"/>
    <n v="8.3000000000000007"/>
    <s v="ATL"/>
    <x v="66"/>
    <s v="A"/>
    <n v="10.65"/>
    <n v="3.9058823529411764E-2"/>
    <x v="337"/>
  </r>
  <r>
    <x v="467"/>
    <s v="DAL"/>
    <s v="PG"/>
    <n v="0"/>
    <s v="ATL"/>
    <x v="66"/>
    <s v="A"/>
    <n v="1.6666666666666666E-2"/>
    <n v="0"/>
    <x v="467"/>
  </r>
  <r>
    <x v="52"/>
    <s v="ATL"/>
    <s v="PG"/>
    <n v="48.1"/>
    <s v="DAL"/>
    <x v="66"/>
    <s v="H"/>
    <n v="35.983333333333334"/>
    <n v="0.23225494929985516"/>
    <x v="52"/>
  </r>
  <r>
    <x v="58"/>
    <s v="ATL"/>
    <s v="PF"/>
    <n v="36.4"/>
    <s v="DAL"/>
    <x v="66"/>
    <s v="H"/>
    <n v="35.65"/>
    <n v="0.17576050217286335"/>
    <x v="58"/>
  </r>
  <r>
    <x v="54"/>
    <s v="ATL"/>
    <s v="PF"/>
    <n v="20.8"/>
    <s v="DAL"/>
    <x v="66"/>
    <s v="H"/>
    <n v="20.05"/>
    <n v="0.10043457267020764"/>
    <x v="54"/>
  </r>
  <r>
    <x v="57"/>
    <s v="ATL"/>
    <s v="SF"/>
    <n v="32.200000000000003"/>
    <s v="DAL"/>
    <x v="66"/>
    <s v="H"/>
    <n v="28.5"/>
    <n v="0.15548044422984067"/>
    <x v="57"/>
  </r>
  <r>
    <x v="55"/>
    <s v="ATL"/>
    <s v="SF"/>
    <n v="17.5"/>
    <s v="DAL"/>
    <x v="66"/>
    <s v="H"/>
    <n v="28.799999999999997"/>
    <n v="8.4500241429261227E-2"/>
    <x v="55"/>
  </r>
  <r>
    <x v="60"/>
    <s v="ATL"/>
    <s v="PG"/>
    <n v="17.100000000000001"/>
    <s v="DAL"/>
    <x v="66"/>
    <s v="H"/>
    <n v="27.516666666666666"/>
    <n v="8.2568807339449546E-2"/>
    <x v="60"/>
  </r>
  <r>
    <x v="421"/>
    <s v="ATL"/>
    <s v="PF"/>
    <n v="13"/>
    <s v="DAL"/>
    <x v="66"/>
    <s v="H"/>
    <n v="14.866666666666667"/>
    <n v="6.2771607918879771E-2"/>
    <x v="421"/>
  </r>
  <r>
    <x v="451"/>
    <s v="ATL"/>
    <s v="C"/>
    <n v="11.3"/>
    <s v="DAL"/>
    <x v="66"/>
    <s v="H"/>
    <n v="20.783333333333335"/>
    <n v="5.4563013037180114E-2"/>
    <x v="451"/>
  </r>
  <r>
    <x v="53"/>
    <s v="ATL"/>
    <s v="SG"/>
    <n v="5.2"/>
    <s v="DAL"/>
    <x v="66"/>
    <s v="H"/>
    <n v="15.866666666666667"/>
    <n v="2.510864316755191E-2"/>
    <x v="53"/>
  </r>
  <r>
    <x v="382"/>
    <s v="ATL"/>
    <s v="PG"/>
    <n v="5.5"/>
    <s v="DAL"/>
    <x v="66"/>
    <s v="H"/>
    <n v="11.983333333333333"/>
    <n v="2.6557218734910671E-2"/>
    <x v="382"/>
  </r>
  <r>
    <x v="426"/>
    <s v="CHI"/>
    <s v="PF"/>
    <n v="31.1"/>
    <s v="BOS"/>
    <x v="66"/>
    <s v="A"/>
    <n v="20.883333333333333"/>
    <n v="0.16181061394380858"/>
    <x v="426"/>
  </r>
  <r>
    <x v="305"/>
    <s v="CHI"/>
    <s v="SG"/>
    <n v="25"/>
    <s v="BOS"/>
    <x v="66"/>
    <s v="A"/>
    <n v="25.35"/>
    <n v="0.13007284079084289"/>
    <x v="305"/>
  </r>
  <r>
    <x v="304"/>
    <s v="CHI"/>
    <s v="PF"/>
    <n v="18.5"/>
    <s v="BOS"/>
    <x v="66"/>
    <s v="A"/>
    <n v="26.033333333333339"/>
    <n v="9.6253902185223741E-2"/>
    <x v="304"/>
  </r>
  <r>
    <x v="312"/>
    <s v="CHI"/>
    <s v="PG"/>
    <n v="14.3"/>
    <s v="BOS"/>
    <x v="66"/>
    <s v="A"/>
    <n v="25.583333333333329"/>
    <n v="7.4401664932362138E-2"/>
    <x v="312"/>
  </r>
  <r>
    <x v="308"/>
    <s v="CHI"/>
    <s v="PG"/>
    <n v="19.399999999999999"/>
    <s v="BOS"/>
    <x v="66"/>
    <s v="A"/>
    <n v="23.35"/>
    <n v="0.10093652445369408"/>
    <x v="308"/>
  </r>
  <r>
    <x v="457"/>
    <s v="CHI"/>
    <s v="PF"/>
    <n v="22.799999999999997"/>
    <s v="BOS"/>
    <x v="66"/>
    <s v="A"/>
    <n v="22.583333333333332"/>
    <n v="0.11862643080124871"/>
    <x v="457"/>
  </r>
  <r>
    <x v="303"/>
    <s v="CHI"/>
    <s v="C"/>
    <n v="16.3"/>
    <s v="BOS"/>
    <x v="66"/>
    <s v="A"/>
    <n v="16.866666666666667"/>
    <n v="8.480749219562958E-2"/>
    <x v="303"/>
  </r>
  <r>
    <x v="309"/>
    <s v="CHI"/>
    <s v="SG"/>
    <n v="11.1"/>
    <s v="BOS"/>
    <x v="66"/>
    <s v="A"/>
    <n v="17.583333333333332"/>
    <n v="5.7752341311134242E-2"/>
    <x v="309"/>
  </r>
  <r>
    <x v="306"/>
    <s v="CHI"/>
    <s v="SG"/>
    <n v="13.5"/>
    <s v="BOS"/>
    <x v="66"/>
    <s v="A"/>
    <n v="26.016666666666666"/>
    <n v="7.0239334027055164E-2"/>
    <x v="306"/>
  </r>
  <r>
    <x v="402"/>
    <s v="CHI"/>
    <s v="PG"/>
    <n v="12.9"/>
    <s v="BOS"/>
    <x v="66"/>
    <s v="A"/>
    <n v="24.65"/>
    <n v="6.7117585848074937E-2"/>
    <x v="402"/>
  </r>
  <r>
    <x v="311"/>
    <s v="CHI"/>
    <s v="PF"/>
    <n v="3.7"/>
    <s v="BOS"/>
    <x v="66"/>
    <s v="A"/>
    <n v="5.55"/>
    <n v="1.925078043704475E-2"/>
    <x v="311"/>
  </r>
  <r>
    <x v="307"/>
    <s v="CHI"/>
    <s v="SG"/>
    <n v="3.5999999999999996"/>
    <s v="BOS"/>
    <x v="66"/>
    <s v="A"/>
    <n v="5.55"/>
    <n v="1.8730489073881376E-2"/>
    <x v="307"/>
  </r>
  <r>
    <x v="1"/>
    <s v="BOS"/>
    <s v="PG"/>
    <n v="44.1"/>
    <s v="CHI"/>
    <x v="66"/>
    <s v="H"/>
    <n v="27.816666666666666"/>
    <n v="0.17451523545706374"/>
    <x v="1"/>
  </r>
  <r>
    <x v="0"/>
    <s v="BOS"/>
    <s v="SF"/>
    <n v="32.5"/>
    <s v="CHI"/>
    <x v="66"/>
    <s v="H"/>
    <n v="27.116666666666667"/>
    <n v="0.12861100118717847"/>
    <x v="0"/>
  </r>
  <r>
    <x v="2"/>
    <s v="BOS"/>
    <s v="SF"/>
    <n v="31.9"/>
    <s v="CHI"/>
    <x v="66"/>
    <s v="H"/>
    <n v="32.75"/>
    <n v="0.12623664424218442"/>
    <x v="2"/>
  </r>
  <r>
    <x v="3"/>
    <s v="BOS"/>
    <s v="SG"/>
    <n v="24.7"/>
    <s v="CHI"/>
    <x v="66"/>
    <s v="H"/>
    <n v="26.766666666666666"/>
    <n v="9.7744360902255648E-2"/>
    <x v="3"/>
  </r>
  <r>
    <x v="4"/>
    <s v="BOS"/>
    <s v="C"/>
    <n v="31.799999999999997"/>
    <s v="CHI"/>
    <x v="66"/>
    <s v="H"/>
    <n v="27.733333333333334"/>
    <n v="0.12584091808468539"/>
    <x v="4"/>
  </r>
  <r>
    <x v="6"/>
    <s v="BOS"/>
    <s v="C"/>
    <n v="19.5"/>
    <s v="CHI"/>
    <x v="66"/>
    <s v="H"/>
    <n v="14.433333333333334"/>
    <n v="7.716660071230709E-2"/>
    <x v="6"/>
  </r>
  <r>
    <x v="50"/>
    <s v="BOS"/>
    <s v="PF"/>
    <n v="37"/>
    <s v="CHI"/>
    <x v="66"/>
    <s v="H"/>
    <n v="24.35"/>
    <n v="0.14641867827463395"/>
    <x v="50"/>
  </r>
  <r>
    <x v="5"/>
    <s v="BOS"/>
    <s v="PG"/>
    <n v="14.6"/>
    <s v="CHI"/>
    <x v="66"/>
    <s v="H"/>
    <n v="27.483333333333334"/>
    <n v="5.7776018994855564E-2"/>
    <x v="5"/>
  </r>
  <r>
    <x v="8"/>
    <s v="BOS"/>
    <s v="PF"/>
    <n v="7.2"/>
    <s v="CHI"/>
    <x v="66"/>
    <s v="H"/>
    <n v="11.383333333333333"/>
    <n v="2.8492283339928773E-2"/>
    <x v="8"/>
  </r>
  <r>
    <x v="51"/>
    <s v="BOS"/>
    <s v="SF"/>
    <n v="7.4"/>
    <s v="CHI"/>
    <x v="66"/>
    <s v="H"/>
    <n v="14.533333333333331"/>
    <n v="2.9283735654926795E-2"/>
    <x v="51"/>
  </r>
  <r>
    <x v="459"/>
    <s v="BOS"/>
    <s v="SG"/>
    <n v="2"/>
    <s v="CHI"/>
    <x v="66"/>
    <s v="H"/>
    <n v="2.8166666666666664"/>
    <n v="7.9145231499802137E-3"/>
    <x v="459"/>
  </r>
  <r>
    <x v="354"/>
    <s v="BOS"/>
    <s v="PF"/>
    <n v="0"/>
    <s v="CHI"/>
    <x v="66"/>
    <s v="H"/>
    <n v="2.8166666666666664"/>
    <n v="0"/>
    <x v="354"/>
  </r>
  <r>
    <x v="42"/>
    <s v="MIL"/>
    <s v="SF"/>
    <n v="46"/>
    <s v="CHA"/>
    <x v="66"/>
    <s v="A"/>
    <n v="40.466666666666669"/>
    <n v="0.23650385604113111"/>
    <x v="42"/>
  </r>
  <r>
    <x v="165"/>
    <s v="MIL"/>
    <s v="PG"/>
    <n v="30.4"/>
    <s v="CHA"/>
    <x v="66"/>
    <s v="A"/>
    <n v="31.783333333333335"/>
    <n v="0.15629820051413881"/>
    <x v="165"/>
  </r>
  <r>
    <x v="46"/>
    <s v="MIL"/>
    <s v="PF"/>
    <n v="23.5"/>
    <s v="CHA"/>
    <x v="66"/>
    <s v="A"/>
    <n v="28.283333333333339"/>
    <n v="0.12082262210796915"/>
    <x v="46"/>
  </r>
  <r>
    <x v="45"/>
    <s v="MIL"/>
    <s v="SG"/>
    <n v="19.899999999999999"/>
    <s v="CHA"/>
    <x v="66"/>
    <s v="A"/>
    <n v="33.783333333333331"/>
    <n v="0.10231362467866323"/>
    <x v="45"/>
  </r>
  <r>
    <x v="394"/>
    <s v="MIL"/>
    <s v="SG"/>
    <n v="18.8"/>
    <s v="CHA"/>
    <x v="66"/>
    <s v="A"/>
    <n v="14.633333333333333"/>
    <n v="9.665809768637533E-2"/>
    <x v="394"/>
  </r>
  <r>
    <x v="41"/>
    <s v="MIL"/>
    <s v="PG"/>
    <n v="17"/>
    <s v="CHA"/>
    <x v="66"/>
    <s v="A"/>
    <n v="32.616666666666667"/>
    <n v="8.7403598971722368E-2"/>
    <x v="41"/>
  </r>
  <r>
    <x v="47"/>
    <s v="MIL"/>
    <s v="PF"/>
    <n v="13"/>
    <s v="CHA"/>
    <x v="66"/>
    <s v="A"/>
    <n v="12.95"/>
    <n v="6.6838046272493568E-2"/>
    <x v="47"/>
  </r>
  <r>
    <x v="43"/>
    <s v="MIL"/>
    <s v="PG"/>
    <n v="12.1"/>
    <s v="CHA"/>
    <x v="66"/>
    <s v="A"/>
    <n v="18.916666666666668"/>
    <n v="6.2210796915167094E-2"/>
    <x v="43"/>
  </r>
  <r>
    <x v="373"/>
    <s v="MIL"/>
    <s v="SG"/>
    <n v="9.9"/>
    <s v="CHA"/>
    <x v="66"/>
    <s v="A"/>
    <n v="12.033333333333333"/>
    <n v="5.0899742930591262E-2"/>
    <x v="373"/>
  </r>
  <r>
    <x v="348"/>
    <s v="MIL"/>
    <s v="SG"/>
    <n v="1.2"/>
    <s v="CHA"/>
    <x v="66"/>
    <s v="A"/>
    <n v="7.7666666666666675"/>
    <n v="6.1696658097686371E-3"/>
    <x v="348"/>
  </r>
  <r>
    <x v="350"/>
    <s v="MIL"/>
    <s v="PF"/>
    <n v="2.7"/>
    <s v="CHA"/>
    <x v="66"/>
    <s v="A"/>
    <n v="6.4166666666666661"/>
    <n v="1.3881748071979436E-2"/>
    <x v="350"/>
  </r>
  <r>
    <x v="76"/>
    <s v="CHA"/>
    <s v="C"/>
    <n v="45.2"/>
    <s v="MIL"/>
    <x v="66"/>
    <s v="H"/>
    <n v="32.31666666666667"/>
    <n v="0.2187802516940949"/>
    <x v="76"/>
  </r>
  <r>
    <x v="74"/>
    <s v="CHA"/>
    <s v="PG"/>
    <n v="31.200000000000003"/>
    <s v="MIL"/>
    <x v="66"/>
    <s v="H"/>
    <n v="33.43333333333333"/>
    <n v="0.15101645692158763"/>
    <x v="74"/>
  </r>
  <r>
    <x v="81"/>
    <s v="CHA"/>
    <s v="SG"/>
    <n v="15.399999999999999"/>
    <s v="MIL"/>
    <x v="66"/>
    <s v="H"/>
    <n v="28.18333333333333"/>
    <n v="7.4540174249757979E-2"/>
    <x v="81"/>
  </r>
  <r>
    <x v="82"/>
    <s v="CHA"/>
    <s v="PF"/>
    <n v="23.3"/>
    <s v="MIL"/>
    <x v="66"/>
    <s v="H"/>
    <n v="22.633333333333333"/>
    <n v="0.11277831558567281"/>
    <x v="82"/>
  </r>
  <r>
    <x v="75"/>
    <s v="CHA"/>
    <s v="SG"/>
    <n v="16.899999999999999"/>
    <s v="MIL"/>
    <x v="66"/>
    <s v="H"/>
    <n v="18.883333333333333"/>
    <n v="8.1800580832526615E-2"/>
    <x v="75"/>
  </r>
  <r>
    <x v="437"/>
    <s v="CHA"/>
    <s v="SG"/>
    <n v="35"/>
    <s v="MIL"/>
    <x v="66"/>
    <s v="H"/>
    <n v="35.383333333333333"/>
    <n v="0.16940948693126814"/>
    <x v="437"/>
  </r>
  <r>
    <x v="395"/>
    <s v="CHA"/>
    <s v="SF"/>
    <n v="14.100000000000001"/>
    <s v="MIL"/>
    <x v="66"/>
    <s v="H"/>
    <n v="23.033333333333335"/>
    <n v="6.8247821878025181E-2"/>
    <x v="395"/>
  </r>
  <r>
    <x v="335"/>
    <s v="CHA"/>
    <s v="PF"/>
    <n v="6.4"/>
    <s v="MIL"/>
    <x v="66"/>
    <s v="H"/>
    <n v="8.6666666666666661"/>
    <n v="3.0977734753146177E-2"/>
    <x v="335"/>
  </r>
  <r>
    <x v="79"/>
    <s v="CHA"/>
    <s v="PF"/>
    <n v="9.5"/>
    <s v="MIL"/>
    <x v="66"/>
    <s v="H"/>
    <n v="20.8"/>
    <n v="4.5982575024201354E-2"/>
    <x v="79"/>
  </r>
  <r>
    <x v="423"/>
    <s v="CHA"/>
    <s v="PG"/>
    <n v="9.6"/>
    <s v="MIL"/>
    <x v="66"/>
    <s v="H"/>
    <n v="14.916666666666668"/>
    <n v="4.6466602129719266E-2"/>
    <x v="423"/>
  </r>
  <r>
    <x v="83"/>
    <s v="CHA"/>
    <s v="SG"/>
    <n v="0"/>
    <s v="MIL"/>
    <x v="66"/>
    <s v="H"/>
    <n v="1.75"/>
    <n v="0"/>
    <x v="83"/>
  </r>
  <r>
    <x v="214"/>
    <s v="DEN"/>
    <s v="SG"/>
    <n v="28.5"/>
    <s v="GSW"/>
    <x v="66"/>
    <s v="A"/>
    <n v="35.916666666666664"/>
    <n v="0.13475177304964539"/>
    <x v="214"/>
  </r>
  <r>
    <x v="218"/>
    <s v="DEN"/>
    <s v="C"/>
    <n v="38.799999999999997"/>
    <s v="GSW"/>
    <x v="66"/>
    <s v="A"/>
    <n v="36.633333333333333"/>
    <n v="0.18345153664302599"/>
    <x v="218"/>
  </r>
  <r>
    <x v="215"/>
    <s v="DEN"/>
    <s v="SF"/>
    <n v="27.299999999999997"/>
    <s v="GSW"/>
    <x v="66"/>
    <s v="A"/>
    <n v="33.15"/>
    <n v="0.12907801418439716"/>
    <x v="215"/>
  </r>
  <r>
    <x v="222"/>
    <s v="DEN"/>
    <s v="PF"/>
    <n v="25.7"/>
    <s v="GSW"/>
    <x v="66"/>
    <s v="A"/>
    <n v="29.233333333333334"/>
    <n v="0.12151300236406619"/>
    <x v="222"/>
  </r>
  <r>
    <x v="216"/>
    <s v="DEN"/>
    <s v="SG"/>
    <n v="32.700000000000003"/>
    <s v="GSW"/>
    <x v="66"/>
    <s v="A"/>
    <n v="26.35"/>
    <n v="0.15460992907801419"/>
    <x v="216"/>
  </r>
  <r>
    <x v="212"/>
    <s v="DEN"/>
    <s v="SG"/>
    <n v="35.5"/>
    <s v="GSW"/>
    <x v="66"/>
    <s v="A"/>
    <n v="28.85"/>
    <n v="0.16784869976359337"/>
    <x v="212"/>
  </r>
  <r>
    <x v="219"/>
    <s v="DEN"/>
    <s v="C"/>
    <n v="11.600000000000001"/>
    <s v="GSW"/>
    <x v="66"/>
    <s v="A"/>
    <n v="24.783333333333331"/>
    <n v="5.4846335697399537E-2"/>
    <x v="219"/>
  </r>
  <r>
    <x v="454"/>
    <s v="DEN"/>
    <s v="SG"/>
    <n v="9.4"/>
    <s v="GSW"/>
    <x v="66"/>
    <s v="A"/>
    <n v="14"/>
    <n v="4.4444444444444446E-2"/>
    <x v="454"/>
  </r>
  <r>
    <x v="223"/>
    <s v="DEN"/>
    <s v="SG"/>
    <n v="2"/>
    <s v="GSW"/>
    <x v="66"/>
    <s v="A"/>
    <n v="9.4333333333333336"/>
    <n v="9.4562647754137114E-3"/>
    <x v="223"/>
  </r>
  <r>
    <x v="221"/>
    <s v="DEN"/>
    <s v="PF"/>
    <n v="0"/>
    <s v="GSW"/>
    <x v="66"/>
    <s v="A"/>
    <n v="1.65"/>
    <n v="0"/>
    <x v="221"/>
  </r>
  <r>
    <x v="30"/>
    <s v="GSW"/>
    <s v="SF"/>
    <n v="35.700000000000003"/>
    <s v="DEN"/>
    <x v="66"/>
    <s v="H"/>
    <n v="34.766666666666666"/>
    <n v="0.16752698263725949"/>
    <x v="30"/>
  </r>
  <r>
    <x v="31"/>
    <s v="GSW"/>
    <s v="SG"/>
    <n v="33"/>
    <s v="DEN"/>
    <x v="66"/>
    <s v="H"/>
    <n v="34.133333333333333"/>
    <n v="0.15485687470671045"/>
    <x v="31"/>
  </r>
  <r>
    <x v="32"/>
    <s v="GSW"/>
    <s v="PF"/>
    <n v="35"/>
    <s v="DEN"/>
    <x v="66"/>
    <s v="H"/>
    <n v="33.283333333333331"/>
    <n v="0.16424213984045047"/>
    <x v="32"/>
  </r>
  <r>
    <x v="36"/>
    <s v="GSW"/>
    <s v="SG"/>
    <n v="14.4"/>
    <s v="DEN"/>
    <x v="66"/>
    <s v="H"/>
    <n v="23.4"/>
    <n v="6.7573908962928197E-2"/>
    <x v="36"/>
  </r>
  <r>
    <x v="33"/>
    <s v="GSW"/>
    <s v="PF"/>
    <n v="30"/>
    <s v="DEN"/>
    <x v="66"/>
    <s v="H"/>
    <n v="22.15"/>
    <n v="0.1407789770061004"/>
    <x v="33"/>
  </r>
  <r>
    <x v="38"/>
    <s v="GSW"/>
    <s v="SF"/>
    <n v="15.399999999999999"/>
    <s v="DEN"/>
    <x v="66"/>
    <s v="H"/>
    <n v="21.516666666666666"/>
    <n v="7.2266541529798209E-2"/>
    <x v="38"/>
  </r>
  <r>
    <x v="28"/>
    <s v="GSW"/>
    <s v="SG"/>
    <n v="8.1999999999999993"/>
    <s v="DEN"/>
    <x v="66"/>
    <s v="H"/>
    <n v="18.649999999999999"/>
    <n v="3.847958704833411E-2"/>
    <x v="28"/>
  </r>
  <r>
    <x v="37"/>
    <s v="GSW"/>
    <s v="PF"/>
    <n v="8.5"/>
    <s v="DEN"/>
    <x v="66"/>
    <s v="H"/>
    <n v="11.783333333333333"/>
    <n v="3.9887376818395118E-2"/>
    <x v="37"/>
  </r>
  <r>
    <x v="352"/>
    <s v="GSW"/>
    <s v="C"/>
    <n v="3"/>
    <s v="DEN"/>
    <x v="66"/>
    <s v="H"/>
    <n v="6.9833333333333343"/>
    <n v="1.4077897700610041E-2"/>
    <x v="352"/>
  </r>
  <r>
    <x v="351"/>
    <s v="GSW"/>
    <s v="SF"/>
    <n v="22.9"/>
    <s v="DEN"/>
    <x v="66"/>
    <s v="H"/>
    <n v="23.633333333333333"/>
    <n v="0.1074612857813233"/>
    <x v="351"/>
  </r>
  <r>
    <x v="39"/>
    <s v="GSW"/>
    <s v="SF"/>
    <n v="3.5"/>
    <s v="DEN"/>
    <x v="66"/>
    <s v="H"/>
    <n v="6.1666666666666679"/>
    <n v="1.6424213984045047E-2"/>
    <x v="39"/>
  </r>
  <r>
    <x v="371"/>
    <s v="GSW"/>
    <s v="PG"/>
    <n v="3.5"/>
    <s v="DEN"/>
    <x v="66"/>
    <s v="H"/>
    <n v="3.5333333333333332"/>
    <n v="1.6424213984045047E-2"/>
    <x v="371"/>
  </r>
  <r>
    <x v="103"/>
    <s v="BRK"/>
    <s v="PG"/>
    <n v="38.200000000000003"/>
    <s v="IND"/>
    <x v="66"/>
    <s v="A"/>
    <n v="38.766666666666666"/>
    <n v="0.17506874427131072"/>
    <x v="103"/>
  </r>
  <r>
    <x v="100"/>
    <s v="BRK"/>
    <s v="SF"/>
    <n v="40.6"/>
    <s v="IND"/>
    <x v="66"/>
    <s v="A"/>
    <n v="36.333333333333336"/>
    <n v="0.18606782768102656"/>
    <x v="100"/>
  </r>
  <r>
    <x v="97"/>
    <s v="BRK"/>
    <s v="SF"/>
    <n v="36.1"/>
    <s v="IND"/>
    <x v="66"/>
    <s v="A"/>
    <n v="36.81666666666667"/>
    <n v="0.16544454628780933"/>
    <x v="97"/>
  </r>
  <r>
    <x v="99"/>
    <s v="BRK"/>
    <s v="SG"/>
    <n v="23"/>
    <s v="IND"/>
    <x v="66"/>
    <s v="A"/>
    <n v="34.783333333333331"/>
    <n v="0.10540788267644362"/>
    <x v="99"/>
  </r>
  <r>
    <x v="98"/>
    <s v="BRK"/>
    <s v="SG"/>
    <n v="18.8"/>
    <s v="IND"/>
    <x v="66"/>
    <s v="A"/>
    <n v="33.916666666666664"/>
    <n v="8.6159486709440875E-2"/>
    <x v="98"/>
  </r>
  <r>
    <x v="377"/>
    <s v="BRK"/>
    <s v="SG"/>
    <n v="10.4"/>
    <s v="IND"/>
    <x v="66"/>
    <s v="A"/>
    <n v="13.133333333333333"/>
    <n v="4.7662694775435381E-2"/>
    <x v="377"/>
  </r>
  <r>
    <x v="400"/>
    <s v="BRK"/>
    <s v="C"/>
    <n v="18.899999999999999"/>
    <s v="IND"/>
    <x v="66"/>
    <s v="A"/>
    <n v="21.25"/>
    <n v="8.6617781851512365E-2"/>
    <x v="400"/>
  </r>
  <r>
    <x v="331"/>
    <s v="BRK"/>
    <s v="SG"/>
    <n v="13.1"/>
    <s v="IND"/>
    <x v="66"/>
    <s v="A"/>
    <n v="19.883333333333333"/>
    <n v="6.0036663611365712E-2"/>
    <x v="331"/>
  </r>
  <r>
    <x v="332"/>
    <s v="BRK"/>
    <s v="C"/>
    <n v="11.2"/>
    <s v="IND"/>
    <x v="66"/>
    <s v="A"/>
    <n v="18.133333333333333"/>
    <n v="5.1329055912007322E-2"/>
    <x v="332"/>
  </r>
  <r>
    <x v="101"/>
    <s v="BRK"/>
    <s v="SF"/>
    <n v="7.9"/>
    <s v="IND"/>
    <x v="66"/>
    <s v="A"/>
    <n v="11.983333333333333"/>
    <n v="3.6205316223648025E-2"/>
    <x v="101"/>
  </r>
  <r>
    <x v="104"/>
    <s v="IND"/>
    <s v="SG"/>
    <n v="57.8"/>
    <s v="BRK"/>
    <x v="66"/>
    <s v="H"/>
    <n v="42.3"/>
    <n v="0.22086358425678262"/>
    <x v="104"/>
  </r>
  <r>
    <x v="105"/>
    <s v="IND"/>
    <s v="PF"/>
    <n v="51.3"/>
    <s v="BRK"/>
    <x v="66"/>
    <s v="H"/>
    <n v="38.1"/>
    <n v="0.19602598395108908"/>
    <x v="105"/>
  </r>
  <r>
    <x v="110"/>
    <s v="IND"/>
    <s v="SF"/>
    <n v="29.7"/>
    <s v="BRK"/>
    <x v="66"/>
    <s v="H"/>
    <n v="40"/>
    <n v="0.11348872755063052"/>
    <x v="110"/>
  </r>
  <r>
    <x v="106"/>
    <s v="IND"/>
    <s v="PG"/>
    <n v="30.5"/>
    <s v="BRK"/>
    <x v="66"/>
    <s v="H"/>
    <n v="38.049999999999997"/>
    <n v="0.11654566297286972"/>
    <x v="106"/>
  </r>
  <r>
    <x v="108"/>
    <s v="IND"/>
    <s v="SG"/>
    <n v="16.8"/>
    <s v="BRK"/>
    <x v="66"/>
    <s v="H"/>
    <n v="24.299999999999997"/>
    <n v="6.4195643867023325E-2"/>
    <x v="108"/>
  </r>
  <r>
    <x v="109"/>
    <s v="IND"/>
    <s v="PF"/>
    <n v="38.299999999999997"/>
    <s v="BRK"/>
    <x v="66"/>
    <s v="H"/>
    <n v="28.85"/>
    <n v="0.14635078333970197"/>
    <x v="109"/>
  </r>
  <r>
    <x v="111"/>
    <s v="IND"/>
    <s v="PG"/>
    <n v="16.2"/>
    <s v="BRK"/>
    <x v="66"/>
    <s v="H"/>
    <n v="22.1"/>
    <n v="6.1902942300343919E-2"/>
    <x v="111"/>
  </r>
  <r>
    <x v="107"/>
    <s v="IND"/>
    <s v="PF"/>
    <n v="15.2"/>
    <s v="BRK"/>
    <x v="66"/>
    <s v="H"/>
    <n v="26.383333333333333"/>
    <n v="5.8081773022544914E-2"/>
    <x v="107"/>
  </r>
  <r>
    <x v="113"/>
    <s v="IND"/>
    <s v="PF"/>
    <n v="5.9"/>
    <s v="BRK"/>
    <x v="66"/>
    <s v="H"/>
    <n v="4.916666666666667"/>
    <n v="2.2544898739014146E-2"/>
    <x v="113"/>
  </r>
  <r>
    <x v="160"/>
    <s v="POR"/>
    <s v="SF"/>
    <n v="34.700000000000003"/>
    <s v="LAL"/>
    <x v="66"/>
    <s v="A"/>
    <n v="25.283333333333339"/>
    <n v="0.16222533894343152"/>
    <x v="160"/>
  </r>
  <r>
    <x v="158"/>
    <s v="POR"/>
    <s v="PG"/>
    <n v="40.1"/>
    <s v="LAL"/>
    <x v="66"/>
    <s v="A"/>
    <n v="35.18333333333333"/>
    <n v="0.18747078073866294"/>
    <x v="158"/>
  </r>
  <r>
    <x v="339"/>
    <s v="POR"/>
    <s v="SG"/>
    <n v="33.5"/>
    <s v="LAL"/>
    <x v="66"/>
    <s v="A"/>
    <n v="35.516666666666666"/>
    <n v="0.1566152407667134"/>
    <x v="339"/>
  </r>
  <r>
    <x v="340"/>
    <s v="POR"/>
    <s v="C"/>
    <n v="25.7"/>
    <s v="LAL"/>
    <x v="66"/>
    <s v="A"/>
    <n v="30.666666666666671"/>
    <n v="0.1201496026180458"/>
    <x v="340"/>
  </r>
  <r>
    <x v="156"/>
    <s v="POR"/>
    <s v="SG"/>
    <n v="12.4"/>
    <s v="LAL"/>
    <x v="66"/>
    <s v="A"/>
    <n v="20.566666666666666"/>
    <n v="5.7971014492753624E-2"/>
    <x v="156"/>
  </r>
  <r>
    <x v="155"/>
    <s v="POR"/>
    <s v="SG"/>
    <n v="19.100000000000001"/>
    <s v="LAL"/>
    <x v="66"/>
    <s v="A"/>
    <n v="25.716666666666661"/>
    <n v="8.9294062646096309E-2"/>
    <x v="155"/>
  </r>
  <r>
    <x v="163"/>
    <s v="POR"/>
    <s v="SF"/>
    <n v="22"/>
    <s v="LAL"/>
    <x v="66"/>
    <s v="A"/>
    <n v="22.166666666666668"/>
    <n v="0.10285179990649836"/>
    <x v="163"/>
  </r>
  <r>
    <x v="157"/>
    <s v="POR"/>
    <s v="C"/>
    <n v="16"/>
    <s v="LAL"/>
    <x v="66"/>
    <s v="A"/>
    <n v="16.899999999999999"/>
    <n v="7.4801309022907894E-2"/>
    <x v="157"/>
  </r>
  <r>
    <x v="159"/>
    <s v="POR"/>
    <s v="PF"/>
    <n v="10.4"/>
    <s v="LAL"/>
    <x v="66"/>
    <s v="A"/>
    <n v="28"/>
    <n v="4.8620850864890139E-2"/>
    <x v="159"/>
  </r>
  <r>
    <x v="271"/>
    <s v="LAL"/>
    <s v="PF"/>
    <n v="30.9"/>
    <s v="POR"/>
    <x v="66"/>
    <s v="H"/>
    <n v="34.966666666666669"/>
    <n v="0.14820143884892087"/>
    <x v="271"/>
  </r>
  <r>
    <x v="267"/>
    <s v="LAL"/>
    <s v="PG"/>
    <n v="25.1"/>
    <s v="POR"/>
    <x v="66"/>
    <s v="H"/>
    <n v="21.133333333333333"/>
    <n v="0.12038369304556357"/>
    <x v="267"/>
  </r>
  <r>
    <x v="270"/>
    <s v="LAL"/>
    <s v="PF"/>
    <n v="27.299999999999997"/>
    <s v="POR"/>
    <x v="66"/>
    <s v="H"/>
    <n v="22.983333333333334"/>
    <n v="0.13093525179856116"/>
    <x v="270"/>
  </r>
  <r>
    <x v="356"/>
    <s v="LAL"/>
    <s v="SG"/>
    <n v="29.5"/>
    <s v="POR"/>
    <x v="66"/>
    <s v="H"/>
    <n v="34.466666666666669"/>
    <n v="0.14148681055155876"/>
    <x v="356"/>
  </r>
  <r>
    <x v="384"/>
    <s v="LAL"/>
    <s v="SG"/>
    <n v="29.299999999999997"/>
    <s v="POR"/>
    <x v="66"/>
    <s v="H"/>
    <n v="33.216666666666669"/>
    <n v="0.14052757793764989"/>
    <x v="384"/>
  </r>
  <r>
    <x v="272"/>
    <s v="LAL"/>
    <s v="PG"/>
    <n v="40.1"/>
    <s v="POR"/>
    <x v="66"/>
    <s v="H"/>
    <n v="36.5"/>
    <n v="0.19232613908872906"/>
    <x v="272"/>
  </r>
  <r>
    <x v="274"/>
    <s v="LAL"/>
    <s v="SG"/>
    <n v="0.20000000000000018"/>
    <s v="POR"/>
    <x v="66"/>
    <s v="H"/>
    <n v="13.033333333333331"/>
    <n v="9.592326139088739E-4"/>
    <x v="274"/>
  </r>
  <r>
    <x v="277"/>
    <s v="LAL"/>
    <s v="C"/>
    <n v="11.8"/>
    <s v="POR"/>
    <x v="66"/>
    <s v="H"/>
    <n v="14.833333333333334"/>
    <n v="5.6594724220623512E-2"/>
    <x v="277"/>
  </r>
  <r>
    <x v="268"/>
    <s v="LAL"/>
    <s v="PF"/>
    <n v="10.1"/>
    <s v="POR"/>
    <x v="66"/>
    <s v="H"/>
    <n v="10.183333333333334"/>
    <n v="4.8441247002398088E-2"/>
    <x v="268"/>
  </r>
  <r>
    <x v="469"/>
    <s v="LAL"/>
    <s v="C"/>
    <n v="1"/>
    <s v="POR"/>
    <x v="66"/>
    <s v="H"/>
    <n v="4.05"/>
    <n v="4.796163069544365E-3"/>
    <x v="469"/>
  </r>
  <r>
    <x v="275"/>
    <s v="LAL"/>
    <s v="SG"/>
    <n v="2"/>
    <s v="POR"/>
    <x v="66"/>
    <s v="H"/>
    <n v="11.75"/>
    <n v="9.5923261390887301E-3"/>
    <x v="275"/>
  </r>
  <r>
    <x v="276"/>
    <s v="LAL"/>
    <s v="PG"/>
    <n v="1.2"/>
    <s v="POR"/>
    <x v="66"/>
    <s v="H"/>
    <n v="2.8833333333333333"/>
    <n v="5.7553956834532384E-3"/>
    <x v="276"/>
  </r>
  <r>
    <x v="264"/>
    <s v="LAC"/>
    <s v="PG"/>
    <n v="46.6"/>
    <s v="MEM"/>
    <x v="66"/>
    <s v="A"/>
    <n v="33.116666666666667"/>
    <n v="0.23253493013972057"/>
    <x v="264"/>
  </r>
  <r>
    <x v="256"/>
    <s v="LAC"/>
    <s v="SG"/>
    <n v="41.4"/>
    <s v="MEM"/>
    <x v="66"/>
    <s v="A"/>
    <n v="34.549999999999997"/>
    <n v="0.20658682634730538"/>
    <x v="256"/>
  </r>
  <r>
    <x v="261"/>
    <s v="LAC"/>
    <s v="PG"/>
    <n v="16.2"/>
    <s v="MEM"/>
    <x v="66"/>
    <s v="A"/>
    <n v="32.31666666666667"/>
    <n v="8.0838323353293412E-2"/>
    <x v="261"/>
  </r>
  <r>
    <x v="265"/>
    <s v="LAC"/>
    <s v="SF"/>
    <n v="11.6"/>
    <s v="MEM"/>
    <x v="66"/>
    <s v="A"/>
    <n v="18.033333333333335"/>
    <n v="5.7884231536926144E-2"/>
    <x v="265"/>
  </r>
  <r>
    <x v="429"/>
    <s v="LAC"/>
    <s v="SG"/>
    <n v="20.2"/>
    <s v="MEM"/>
    <x v="66"/>
    <s v="A"/>
    <n v="31.833333333333332"/>
    <n v="0.10079840319361277"/>
    <x v="429"/>
  </r>
  <r>
    <x v="262"/>
    <s v="LAC"/>
    <s v="PF"/>
    <n v="15.100000000000001"/>
    <s v="MEM"/>
    <x v="66"/>
    <s v="A"/>
    <n v="12.516666666666667"/>
    <n v="7.5349301397205595E-2"/>
    <x v="262"/>
  </r>
  <r>
    <x v="255"/>
    <s v="LAC"/>
    <s v="C"/>
    <n v="29.599999999999998"/>
    <s v="MEM"/>
    <x v="66"/>
    <s v="A"/>
    <n v="36.483333333333334"/>
    <n v="0.14770459081836326"/>
    <x v="255"/>
  </r>
  <r>
    <x v="446"/>
    <s v="LAC"/>
    <s v="SF"/>
    <n v="10.8"/>
    <s v="MEM"/>
    <x v="66"/>
    <s v="A"/>
    <n v="21.083333333333332"/>
    <n v="5.3892215568862277E-2"/>
    <x v="446"/>
  </r>
  <r>
    <x v="414"/>
    <s v="LAC"/>
    <s v="PG"/>
    <n v="3.5"/>
    <s v="MEM"/>
    <x v="66"/>
    <s v="A"/>
    <n v="9.5666666666666664"/>
    <n v="1.7465069860279441E-2"/>
    <x v="414"/>
  </r>
  <r>
    <x v="260"/>
    <s v="LAC"/>
    <s v="C"/>
    <n v="5.4"/>
    <s v="MEM"/>
    <x v="66"/>
    <s v="A"/>
    <n v="10.5"/>
    <n v="2.6946107784431138E-2"/>
    <x v="260"/>
  </r>
  <r>
    <x v="127"/>
    <s v="MEM"/>
    <s v="SG"/>
    <n v="61.9"/>
    <s v="LAC"/>
    <x v="66"/>
    <s v="H"/>
    <n v="38.466666666666669"/>
    <n v="0.26407849829351532"/>
    <x v="127"/>
  </r>
  <r>
    <x v="126"/>
    <s v="MEM"/>
    <s v="C"/>
    <n v="46"/>
    <s v="LAC"/>
    <x v="66"/>
    <s v="H"/>
    <n v="34.966666666666669"/>
    <n v="0.19624573378839588"/>
    <x v="126"/>
  </r>
  <r>
    <x v="132"/>
    <s v="MEM"/>
    <s v="PG"/>
    <n v="29.9"/>
    <s v="LAC"/>
    <x v="66"/>
    <s v="H"/>
    <n v="32.049999999999997"/>
    <n v="0.12755972696245732"/>
    <x v="132"/>
  </r>
  <r>
    <x v="130"/>
    <s v="MEM"/>
    <s v="SF"/>
    <n v="15.899999999999999"/>
    <s v="LAC"/>
    <x v="66"/>
    <s v="H"/>
    <n v="27.583333333333336"/>
    <n v="6.7832764505119436E-2"/>
    <x v="130"/>
  </r>
  <r>
    <x v="125"/>
    <s v="MEM"/>
    <s v="SF"/>
    <n v="12.5"/>
    <s v="LAC"/>
    <x v="66"/>
    <s v="H"/>
    <n v="23.666666666666668"/>
    <n v="5.3327645051194535E-2"/>
    <x v="125"/>
  </r>
  <r>
    <x v="134"/>
    <s v="MEM"/>
    <s v="PF"/>
    <n v="20.399999999999999"/>
    <s v="LAC"/>
    <x v="66"/>
    <s v="H"/>
    <n v="17.466666666666665"/>
    <n v="8.7030716723549464E-2"/>
    <x v="134"/>
  </r>
  <r>
    <x v="455"/>
    <s v="MEM"/>
    <s v="PG"/>
    <n v="17.3"/>
    <s v="LAC"/>
    <x v="66"/>
    <s v="H"/>
    <n v="25.25"/>
    <n v="7.380546075085323E-2"/>
    <x v="455"/>
  </r>
  <r>
    <x v="128"/>
    <s v="MEM"/>
    <s v="PF"/>
    <n v="9.8000000000000007"/>
    <s v="LAC"/>
    <x v="66"/>
    <s v="H"/>
    <n v="11.316666666666666"/>
    <n v="4.1808873720136516E-2"/>
    <x v="128"/>
  </r>
  <r>
    <x v="404"/>
    <s v="MEM"/>
    <s v="C"/>
    <n v="8.1999999999999993"/>
    <s v="LAC"/>
    <x v="66"/>
    <s v="H"/>
    <n v="4.2333333333333334"/>
    <n v="3.4982935153583611E-2"/>
    <x v="404"/>
  </r>
  <r>
    <x v="129"/>
    <s v="MEM"/>
    <s v="SF"/>
    <n v="12.5"/>
    <s v="LAC"/>
    <x v="66"/>
    <s v="H"/>
    <n v="24"/>
    <n v="5.3327645051194535E-2"/>
    <x v="129"/>
  </r>
  <r>
    <x v="120"/>
    <s v="NOP"/>
    <s v="SG"/>
    <n v="22.9"/>
    <s v="MIA"/>
    <x v="66"/>
    <s v="A"/>
    <n v="22.55"/>
    <n v="0.10182303245887062"/>
    <x v="120"/>
  </r>
  <r>
    <x v="114"/>
    <s v="NOP"/>
    <s v="PF"/>
    <n v="42.7"/>
    <s v="MIA"/>
    <x v="66"/>
    <s v="A"/>
    <n v="31.75"/>
    <n v="0.18986216096042688"/>
    <x v="114"/>
  </r>
  <r>
    <x v="115"/>
    <s v="NOP"/>
    <s v="PF"/>
    <n v="46.4"/>
    <s v="MIA"/>
    <x v="66"/>
    <s v="A"/>
    <n v="28.616666666666667"/>
    <n v="0.20631391729657628"/>
    <x v="115"/>
  </r>
  <r>
    <x v="116"/>
    <s v="NOP"/>
    <s v="SG"/>
    <n v="17.899999999999999"/>
    <s v="MIA"/>
    <x v="66"/>
    <s v="A"/>
    <n v="27.283333333333335"/>
    <n v="7.9590929301911958E-2"/>
    <x v="116"/>
  </r>
  <r>
    <x v="119"/>
    <s v="NOP"/>
    <s v="PG"/>
    <n v="27.2"/>
    <s v="MIA"/>
    <x v="66"/>
    <s v="A"/>
    <n v="30.966666666666661"/>
    <n v="0.12094264117385506"/>
    <x v="119"/>
  </r>
  <r>
    <x v="121"/>
    <s v="NOP"/>
    <s v="SF"/>
    <n v="20.399999999999999"/>
    <s v="MIA"/>
    <x v="66"/>
    <s v="A"/>
    <n v="20.716666666666665"/>
    <n v="9.0706980880391294E-2"/>
    <x v="121"/>
  </r>
  <r>
    <x v="383"/>
    <s v="NOP"/>
    <s v="PG"/>
    <n v="11.1"/>
    <s v="MIA"/>
    <x v="66"/>
    <s v="A"/>
    <n v="20.716666666666665"/>
    <n v="4.9355269008448201E-2"/>
    <x v="383"/>
  </r>
  <r>
    <x v="436"/>
    <s v="NOP"/>
    <s v="PG"/>
    <n v="11.6"/>
    <s v="MIA"/>
    <x v="66"/>
    <s v="A"/>
    <n v="22.966666666666665"/>
    <n v="5.1578479324144069E-2"/>
    <x v="436"/>
  </r>
  <r>
    <x v="117"/>
    <s v="NOP"/>
    <s v="PF"/>
    <n v="19"/>
    <s v="MIA"/>
    <x v="66"/>
    <s v="A"/>
    <n v="26.266666666666666"/>
    <n v="8.4481991996442879E-2"/>
    <x v="117"/>
  </r>
  <r>
    <x v="123"/>
    <s v="NOP"/>
    <s v="PF"/>
    <n v="5.7"/>
    <s v="MIA"/>
    <x v="66"/>
    <s v="A"/>
    <n v="4.6833333333333336"/>
    <n v="2.5344597598932862E-2"/>
    <x v="123"/>
  </r>
  <r>
    <x v="407"/>
    <s v="NOP"/>
    <s v="SG"/>
    <n v="0"/>
    <s v="MIA"/>
    <x v="66"/>
    <s v="A"/>
    <n v="3.4833333333333334"/>
    <n v="0"/>
    <x v="407"/>
  </r>
  <r>
    <x v="142"/>
    <s v="MIA"/>
    <s v="SG"/>
    <n v="29.1"/>
    <s v="NOP"/>
    <x v="66"/>
    <s v="H"/>
    <n v="28.18333333333333"/>
    <n v="0.16666666666666671"/>
    <x v="142"/>
  </r>
  <r>
    <x v="136"/>
    <s v="MIA"/>
    <s v="PG"/>
    <n v="22.8"/>
    <s v="NOP"/>
    <x v="66"/>
    <s v="H"/>
    <n v="29.583333333333332"/>
    <n v="0.13058419243986258"/>
    <x v="136"/>
  </r>
  <r>
    <x v="143"/>
    <s v="MIA"/>
    <s v="SG"/>
    <n v="18.100000000000001"/>
    <s v="NOP"/>
    <x v="66"/>
    <s v="H"/>
    <n v="34.916666666666664"/>
    <n v="0.10366552119129442"/>
    <x v="143"/>
  </r>
  <r>
    <x v="139"/>
    <s v="MIA"/>
    <s v="SG"/>
    <n v="21.8"/>
    <s v="NOP"/>
    <x v="66"/>
    <s v="H"/>
    <n v="36.733333333333334"/>
    <n v="0.12485681557846509"/>
    <x v="139"/>
  </r>
  <r>
    <x v="140"/>
    <s v="MIA"/>
    <s v="C"/>
    <n v="26.1"/>
    <s v="NOP"/>
    <x v="66"/>
    <s v="H"/>
    <n v="25.533333333333331"/>
    <n v="0.14948453608247425"/>
    <x v="140"/>
  </r>
  <r>
    <x v="144"/>
    <s v="MIA"/>
    <s v="PF"/>
    <n v="25.4"/>
    <s v="NOP"/>
    <x v="66"/>
    <s v="H"/>
    <n v="30.333333333333332"/>
    <n v="0.145475372279496"/>
    <x v="144"/>
  </r>
  <r>
    <x v="372"/>
    <s v="MIA"/>
    <s v="PF"/>
    <n v="15.2"/>
    <s v="NOP"/>
    <x v="66"/>
    <s v="H"/>
    <n v="18.883333333333333"/>
    <n v="8.7056128293241705E-2"/>
    <x v="372"/>
  </r>
  <r>
    <x v="138"/>
    <s v="MIA"/>
    <s v="PF"/>
    <n v="11.2"/>
    <s v="NOP"/>
    <x v="66"/>
    <s v="H"/>
    <n v="8.15"/>
    <n v="6.4146620847651784E-2"/>
    <x v="138"/>
  </r>
  <r>
    <x v="425"/>
    <s v="MIA"/>
    <s v="PG"/>
    <n v="5.5"/>
    <s v="NOP"/>
    <x v="66"/>
    <s v="H"/>
    <n v="11.1"/>
    <n v="3.1500572737686146E-2"/>
    <x v="425"/>
  </r>
  <r>
    <x v="444"/>
    <s v="MIA"/>
    <s v="PF"/>
    <n v="-0.8"/>
    <s v="NOP"/>
    <x v="66"/>
    <s v="H"/>
    <n v="13.099999999999998"/>
    <n v="-4.581901489117985E-3"/>
    <x v="444"/>
  </r>
  <r>
    <x v="470"/>
    <s v="MIA"/>
    <s v="SG"/>
    <n v="0.19999999999999996"/>
    <s v="NOP"/>
    <x v="66"/>
    <s v="H"/>
    <n v="3.4833333333333334"/>
    <n v="1.145475372279496E-3"/>
    <x v="470"/>
  </r>
  <r>
    <x v="191"/>
    <s v="MIN"/>
    <s v="SF"/>
    <n v="45.7"/>
    <s v="PHO"/>
    <x v="66"/>
    <s v="A"/>
    <n v="37.783333333333331"/>
    <n v="0.20735027223230493"/>
    <x v="191"/>
  </r>
  <r>
    <x v="189"/>
    <s v="MIN"/>
    <s v="SG"/>
    <n v="22.8"/>
    <s v="PHO"/>
    <x v="66"/>
    <s v="A"/>
    <n v="30.800000000000004"/>
    <n v="0.10344827586206898"/>
    <x v="189"/>
  </r>
  <r>
    <x v="190"/>
    <s v="MIN"/>
    <s v="C"/>
    <n v="40.299999999999997"/>
    <s v="PHO"/>
    <x v="66"/>
    <s v="A"/>
    <n v="38.333333333333336"/>
    <n v="0.18284936479128858"/>
    <x v="190"/>
  </r>
  <r>
    <x v="192"/>
    <s v="MIN"/>
    <s v="PG"/>
    <n v="24.4"/>
    <s v="PHO"/>
    <x v="66"/>
    <s v="A"/>
    <n v="33.583333333333336"/>
    <n v="0.11070780399274048"/>
    <x v="192"/>
  </r>
  <r>
    <x v="193"/>
    <s v="MIN"/>
    <s v="SG"/>
    <n v="14.7"/>
    <s v="PHO"/>
    <x v="66"/>
    <s v="A"/>
    <n v="21.483333333333334"/>
    <n v="6.6696914700544466E-2"/>
    <x v="193"/>
  </r>
  <r>
    <x v="198"/>
    <s v="MIN"/>
    <s v="C"/>
    <n v="31.9"/>
    <s v="PHO"/>
    <x v="66"/>
    <s v="A"/>
    <n v="22.866666666666667"/>
    <n v="0.14473684210526316"/>
    <x v="198"/>
  </r>
  <r>
    <x v="195"/>
    <s v="MIN"/>
    <s v="PF"/>
    <n v="23.6"/>
    <s v="PHO"/>
    <x v="66"/>
    <s v="A"/>
    <n v="34.799999999999997"/>
    <n v="0.10707803992740474"/>
    <x v="195"/>
  </r>
  <r>
    <x v="196"/>
    <s v="MIN"/>
    <s v="PG"/>
    <n v="11.5"/>
    <s v="PHO"/>
    <x v="66"/>
    <s v="A"/>
    <n v="14.416666666666666"/>
    <n v="5.217785843920146E-2"/>
    <x v="196"/>
  </r>
  <r>
    <x v="392"/>
    <s v="MIN"/>
    <s v="SG"/>
    <n v="5.5"/>
    <s v="PHO"/>
    <x v="66"/>
    <s v="A"/>
    <n v="5.9333333333333336"/>
    <n v="2.4954627949183305E-2"/>
    <x v="392"/>
  </r>
  <r>
    <x v="169"/>
    <s v="PHO"/>
    <s v="SF"/>
    <n v="44.8"/>
    <s v="MIN"/>
    <x v="66"/>
    <s v="H"/>
    <n v="38.533333333333331"/>
    <n v="0.22489959839357429"/>
    <x v="169"/>
  </r>
  <r>
    <x v="170"/>
    <s v="PHO"/>
    <s v="SG"/>
    <n v="18.5"/>
    <s v="MIN"/>
    <x v="66"/>
    <s v="H"/>
    <n v="29.483333333333334"/>
    <n v="9.2871485943775103E-2"/>
    <x v="170"/>
  </r>
  <r>
    <x v="398"/>
    <s v="PHO"/>
    <s v="PG"/>
    <n v="30.5"/>
    <s v="MIN"/>
    <x v="66"/>
    <s v="H"/>
    <n v="30.066666666666666"/>
    <n v="0.1531124497991968"/>
    <x v="398"/>
  </r>
  <r>
    <x v="174"/>
    <s v="PHO"/>
    <s v="SF"/>
    <n v="24.4"/>
    <s v="MIN"/>
    <x v="66"/>
    <s v="H"/>
    <n v="25.06666666666667"/>
    <n v="0.12248995983935743"/>
    <x v="174"/>
  </r>
  <r>
    <x v="168"/>
    <s v="PHO"/>
    <s v="SF"/>
    <n v="16.899999999999999"/>
    <s v="MIN"/>
    <x v="66"/>
    <s v="H"/>
    <n v="19.5"/>
    <n v="8.4839357429718876E-2"/>
    <x v="168"/>
  </r>
  <r>
    <x v="357"/>
    <s v="PHO"/>
    <s v="C"/>
    <n v="13.3"/>
    <s v="MIN"/>
    <x v="66"/>
    <s v="H"/>
    <n v="16.616666666666667"/>
    <n v="6.6767068273092381E-2"/>
    <x v="357"/>
  </r>
  <r>
    <x v="173"/>
    <s v="PHO"/>
    <s v="PF"/>
    <n v="8.1999999999999993"/>
    <s v="MIN"/>
    <x v="66"/>
    <s v="H"/>
    <n v="22.933333333333334"/>
    <n v="4.1164658634538151E-2"/>
    <x v="173"/>
  </r>
  <r>
    <x v="171"/>
    <s v="PHO"/>
    <s v="C"/>
    <n v="24"/>
    <s v="MIN"/>
    <x v="66"/>
    <s v="H"/>
    <n v="31.383333333333333"/>
    <n v="0.12048192771084339"/>
    <x v="171"/>
  </r>
  <r>
    <x v="175"/>
    <s v="PHO"/>
    <s v="PG"/>
    <n v="9.9"/>
    <s v="MIN"/>
    <x v="66"/>
    <s v="H"/>
    <n v="17.933333333333334"/>
    <n v="4.9698795180722899E-2"/>
    <x v="175"/>
  </r>
  <r>
    <x v="458"/>
    <s v="PHO"/>
    <s v="SF"/>
    <n v="8.6999999999999993"/>
    <s v="MIN"/>
    <x v="66"/>
    <s v="H"/>
    <n v="8.4833333333333325"/>
    <n v="4.3674698795180725E-2"/>
    <x v="458"/>
  </r>
  <r>
    <x v="199"/>
    <s v="SAS"/>
    <s v="PF"/>
    <n v="42"/>
    <s v="SAC"/>
    <x v="66"/>
    <s v="A"/>
    <n v="38.549999999999997"/>
    <n v="0.20163226116178587"/>
    <x v="199"/>
  </r>
  <r>
    <x v="204"/>
    <s v="SAS"/>
    <s v="SG"/>
    <n v="25.1"/>
    <s v="SAC"/>
    <x v="66"/>
    <s v="A"/>
    <n v="21.4"/>
    <n v="0.12049927988478157"/>
    <x v="204"/>
  </r>
  <r>
    <x v="205"/>
    <s v="SAS"/>
    <s v="PF"/>
    <n v="41.2"/>
    <s v="SAC"/>
    <x v="66"/>
    <s v="A"/>
    <n v="30.666666666666671"/>
    <n v="0.19779164666346616"/>
    <x v="205"/>
  </r>
  <r>
    <x v="201"/>
    <s v="SAS"/>
    <s v="PG"/>
    <n v="33.4"/>
    <s v="SAC"/>
    <x v="66"/>
    <s v="A"/>
    <n v="24.933333333333337"/>
    <n v="0.16034565530484876"/>
    <x v="201"/>
  </r>
  <r>
    <x v="453"/>
    <s v="SAS"/>
    <s v="PG"/>
    <n v="18"/>
    <s v="SAC"/>
    <x v="66"/>
    <s v="A"/>
    <n v="23.066666666666666"/>
    <n v="8.6413826212193942E-2"/>
    <x v="453"/>
  </r>
  <r>
    <x v="207"/>
    <s v="SAS"/>
    <s v="PG"/>
    <n v="7"/>
    <s v="SAC"/>
    <x v="66"/>
    <s v="A"/>
    <n v="21.766666666666666"/>
    <n v="3.3605376860297645E-2"/>
    <x v="207"/>
  </r>
  <r>
    <x v="202"/>
    <s v="SAS"/>
    <s v="SF"/>
    <n v="12.3"/>
    <s v="SAC"/>
    <x v="66"/>
    <s v="A"/>
    <n v="16.683333333333334"/>
    <n v="5.9049447911665866E-2"/>
    <x v="202"/>
  </r>
  <r>
    <x v="203"/>
    <s v="SAS"/>
    <s v="SG"/>
    <n v="14"/>
    <s v="SAC"/>
    <x v="66"/>
    <s v="A"/>
    <n v="26.966666666666669"/>
    <n v="6.721075372059529E-2"/>
    <x v="203"/>
  </r>
  <r>
    <x v="210"/>
    <s v="SAS"/>
    <s v="SG"/>
    <n v="12.9"/>
    <s v="SAC"/>
    <x v="66"/>
    <s v="A"/>
    <n v="26.233333333333334"/>
    <n v="6.1929908785405663E-2"/>
    <x v="210"/>
  </r>
  <r>
    <x v="208"/>
    <s v="SAS"/>
    <s v="SF"/>
    <n v="2.4"/>
    <s v="SAC"/>
    <x v="66"/>
    <s v="A"/>
    <n v="9.7333333333333325"/>
    <n v="1.1521843494959192E-2"/>
    <x v="208"/>
  </r>
  <r>
    <x v="180"/>
    <s v="SAC"/>
    <s v="SG"/>
    <n v="38.1"/>
    <s v="SAS"/>
    <x v="66"/>
    <s v="H"/>
    <n v="31.833333333333332"/>
    <n v="0.20831055221432476"/>
    <x v="180"/>
  </r>
  <r>
    <x v="179"/>
    <s v="SAC"/>
    <s v="C"/>
    <n v="38.700000000000003"/>
    <s v="SAS"/>
    <x v="66"/>
    <s v="H"/>
    <n v="31.1"/>
    <n v="0.21159103335155824"/>
    <x v="179"/>
  </r>
  <r>
    <x v="387"/>
    <s v="SAC"/>
    <s v="SG"/>
    <n v="16.7"/>
    <s v="SAS"/>
    <x v="66"/>
    <s v="H"/>
    <n v="28.65"/>
    <n v="9.1306724986331328E-2"/>
    <x v="387"/>
  </r>
  <r>
    <x v="336"/>
    <s v="SAC"/>
    <s v="PF"/>
    <n v="23.2"/>
    <s v="SAS"/>
    <x v="66"/>
    <s v="H"/>
    <n v="31.06666666666667"/>
    <n v="0.12684527063969381"/>
    <x v="336"/>
  </r>
  <r>
    <x v="186"/>
    <s v="SAC"/>
    <s v="SG"/>
    <n v="26.2"/>
    <s v="SAS"/>
    <x v="66"/>
    <s v="H"/>
    <n v="31.049999999999997"/>
    <n v="0.14324767632586111"/>
    <x v="186"/>
  </r>
  <r>
    <x v="181"/>
    <s v="SAC"/>
    <s v="PG"/>
    <n v="18.399999999999999"/>
    <s v="SAS"/>
    <x v="66"/>
    <s v="H"/>
    <n v="34.166666666666664"/>
    <n v="0.10060142154182612"/>
    <x v="181"/>
  </r>
  <r>
    <x v="187"/>
    <s v="SAC"/>
    <s v="C"/>
    <n v="10.3"/>
    <s v="SAS"/>
    <x v="66"/>
    <s v="H"/>
    <n v="18.133333333333333"/>
    <n v="5.6314926189174414E-2"/>
    <x v="187"/>
  </r>
  <r>
    <x v="362"/>
    <s v="SAC"/>
    <s v="PG"/>
    <n v="11.1"/>
    <s v="SAS"/>
    <x v="66"/>
    <s v="H"/>
    <n v="16"/>
    <n v="6.0688901038819021E-2"/>
    <x v="362"/>
  </r>
  <r>
    <x v="188"/>
    <s v="SAC"/>
    <s v="SG"/>
    <n v="-1"/>
    <s v="SAS"/>
    <x v="66"/>
    <s v="H"/>
    <n v="9.4666666666666668"/>
    <n v="-5.4674685620557679E-3"/>
    <x v="188"/>
  </r>
  <r>
    <x v="185"/>
    <s v="SAC"/>
    <s v="SF"/>
    <n v="1.2"/>
    <s v="SAS"/>
    <x v="66"/>
    <s v="H"/>
    <n v="8.5333333333333332"/>
    <n v="6.5609622744669215E-3"/>
    <x v="185"/>
  </r>
  <r>
    <x v="242"/>
    <s v="PHI"/>
    <s v="SF"/>
    <n v="28.7"/>
    <s v="TOR"/>
    <x v="66"/>
    <s v="A"/>
    <n v="33.1"/>
    <n v="0.14893617021276598"/>
    <x v="242"/>
  </r>
  <r>
    <x v="236"/>
    <s v="PHI"/>
    <s v="C"/>
    <n v="30.6"/>
    <s v="TOR"/>
    <x v="66"/>
    <s v="A"/>
    <n v="22.95"/>
    <n v="0.15879605604566688"/>
    <x v="236"/>
  </r>
  <r>
    <x v="241"/>
    <s v="PHI"/>
    <s v="PF"/>
    <n v="22.8"/>
    <s v="TOR"/>
    <x v="66"/>
    <s v="A"/>
    <n v="17.95"/>
    <n v="0.11831862999481062"/>
    <x v="241"/>
  </r>
  <r>
    <x v="235"/>
    <s v="PHI"/>
    <s v="PG"/>
    <n v="25"/>
    <s v="TOR"/>
    <x v="66"/>
    <s v="A"/>
    <n v="32.616666666666667"/>
    <n v="0.12973533990659059"/>
    <x v="235"/>
  </r>
  <r>
    <x v="240"/>
    <s v="PHI"/>
    <s v="SG"/>
    <n v="17.3"/>
    <s v="TOR"/>
    <x v="66"/>
    <s v="A"/>
    <n v="27.116666666666667"/>
    <n v="8.977685521536069E-2"/>
    <x v="240"/>
  </r>
  <r>
    <x v="243"/>
    <s v="PHI"/>
    <s v="PG"/>
    <n v="21.9"/>
    <s v="TOR"/>
    <x v="66"/>
    <s v="A"/>
    <n v="20.166666666666668"/>
    <n v="0.11364815775817334"/>
    <x v="243"/>
  </r>
  <r>
    <x v="234"/>
    <s v="PHI"/>
    <s v="SF"/>
    <n v="23.1"/>
    <s v="TOR"/>
    <x v="66"/>
    <s v="A"/>
    <n v="36.75"/>
    <n v="0.1198754540736897"/>
    <x v="234"/>
  </r>
  <r>
    <x v="237"/>
    <s v="PHI"/>
    <s v="PG"/>
    <n v="5.2"/>
    <s v="TOR"/>
    <x v="66"/>
    <s v="A"/>
    <n v="23.666666666666668"/>
    <n v="2.6984950700570842E-2"/>
    <x v="237"/>
  </r>
  <r>
    <x v="95"/>
    <s v="PHI"/>
    <s v="PF"/>
    <n v="10"/>
    <s v="TOR"/>
    <x v="66"/>
    <s v="A"/>
    <n v="14.633333333333333"/>
    <n v="5.1894135962636236E-2"/>
    <x v="95"/>
  </r>
  <r>
    <x v="447"/>
    <s v="PHI"/>
    <s v="PG"/>
    <n v="1"/>
    <s v="TOR"/>
    <x v="66"/>
    <s v="A"/>
    <n v="3.6833333333333336"/>
    <n v="5.189413596263623E-3"/>
    <x v="447"/>
  </r>
  <r>
    <x v="419"/>
    <s v="PHI"/>
    <s v="PF"/>
    <n v="4.0999999999999996"/>
    <s v="TOR"/>
    <x v="66"/>
    <s v="A"/>
    <n v="3.6833333333333336"/>
    <n v="2.1276595744680854E-2"/>
    <x v="419"/>
  </r>
  <r>
    <x v="430"/>
    <s v="PHI"/>
    <s v="SF"/>
    <n v="3"/>
    <s v="TOR"/>
    <x v="66"/>
    <s v="A"/>
    <n v="3.6833333333333336"/>
    <n v="1.556824078879087E-2"/>
    <x v="430"/>
  </r>
  <r>
    <x v="320"/>
    <s v="TOR"/>
    <s v="SG"/>
    <n v="38"/>
    <s v="PHI"/>
    <x v="66"/>
    <s v="H"/>
    <n v="34.533333333333331"/>
    <n v="0.1676963812886143"/>
    <x v="320"/>
  </r>
  <r>
    <x v="322"/>
    <s v="TOR"/>
    <s v="PF"/>
    <n v="24.2"/>
    <s v="PHI"/>
    <x v="66"/>
    <s v="H"/>
    <n v="24.566666666666663"/>
    <n v="0.10679611650485436"/>
    <x v="322"/>
  </r>
  <r>
    <x v="318"/>
    <s v="TOR"/>
    <s v="PG"/>
    <n v="27.7"/>
    <s v="PHI"/>
    <x v="66"/>
    <s v="H"/>
    <n v="25.049999999999997"/>
    <n v="0.12224183583406885"/>
    <x v="318"/>
  </r>
  <r>
    <x v="319"/>
    <s v="TOR"/>
    <s v="PG"/>
    <n v="28.1"/>
    <s v="PHI"/>
    <x v="66"/>
    <s v="H"/>
    <n v="29.6"/>
    <n v="0.1240070609002648"/>
    <x v="319"/>
  </r>
  <r>
    <x v="315"/>
    <s v="TOR"/>
    <s v="C"/>
    <n v="18.7"/>
    <s v="PHI"/>
    <x v="66"/>
    <s v="H"/>
    <n v="23.716666666666665"/>
    <n v="8.2524271844660199E-2"/>
    <x v="315"/>
  </r>
  <r>
    <x v="317"/>
    <s v="TOR"/>
    <s v="SG"/>
    <n v="13.4"/>
    <s v="PHI"/>
    <x v="66"/>
    <s v="H"/>
    <n v="12.916666666666666"/>
    <n v="5.9135039717563995E-2"/>
    <x v="317"/>
  </r>
  <r>
    <x v="323"/>
    <s v="TOR"/>
    <s v="C"/>
    <n v="28.5"/>
    <s v="PHI"/>
    <x v="66"/>
    <s v="H"/>
    <n v="24.283333333333335"/>
    <n v="0.12577228596646073"/>
    <x v="323"/>
  </r>
  <r>
    <x v="325"/>
    <s v="TOR"/>
    <s v="PF"/>
    <n v="23"/>
    <s v="PHI"/>
    <x v="66"/>
    <s v="H"/>
    <n v="22.766666666666666"/>
    <n v="0.10150044130626655"/>
    <x v="325"/>
  </r>
  <r>
    <x v="321"/>
    <s v="TOR"/>
    <s v="SF"/>
    <n v="11.2"/>
    <s v="PHI"/>
    <x v="66"/>
    <s v="H"/>
    <n v="20.85"/>
    <n v="4.9426301853486315E-2"/>
    <x v="321"/>
  </r>
  <r>
    <x v="324"/>
    <s v="TOR"/>
    <s v="PG"/>
    <n v="13.8"/>
    <s v="PHI"/>
    <x v="66"/>
    <s v="H"/>
    <n v="18.95"/>
    <n v="6.0900264783759935E-2"/>
    <x v="324"/>
  </r>
  <r>
    <x v="466"/>
    <s v="TOR"/>
    <s v="SF"/>
    <n v="0"/>
    <s v="PHI"/>
    <x v="66"/>
    <s v="H"/>
    <n v="2.7666666666666666"/>
    <n v="0"/>
    <x v="466"/>
  </r>
  <r>
    <x v="293"/>
    <s v="OKC"/>
    <s v="PG"/>
    <n v="58"/>
    <s v="UTA"/>
    <x v="66"/>
    <s v="A"/>
    <n v="38.200000000000003"/>
    <n v="0.26484018264840181"/>
    <x v="293"/>
  </r>
  <r>
    <x v="291"/>
    <s v="OKC"/>
    <s v="SF"/>
    <n v="55.5"/>
    <s v="UTA"/>
    <x v="66"/>
    <s v="A"/>
    <n v="37.43333333333333"/>
    <n v="0.25342465753424659"/>
    <x v="291"/>
  </r>
  <r>
    <x v="292"/>
    <s v="OKC"/>
    <s v="SF"/>
    <n v="26.7"/>
    <s v="UTA"/>
    <x v="66"/>
    <s v="A"/>
    <n v="35.15"/>
    <n v="0.12191780821917808"/>
    <x v="292"/>
  </r>
  <r>
    <x v="294"/>
    <s v="OKC"/>
    <s v="C"/>
    <n v="28.799999999999997"/>
    <s v="UTA"/>
    <x v="66"/>
    <s v="A"/>
    <n v="31.733333333333334"/>
    <n v="0.13150684931506848"/>
    <x v="294"/>
  </r>
  <r>
    <x v="301"/>
    <s v="OKC"/>
    <s v="PF"/>
    <n v="12.9"/>
    <s v="UTA"/>
    <x v="66"/>
    <s v="A"/>
    <n v="11.4"/>
    <n v="5.8904109589041097E-2"/>
    <x v="301"/>
  </r>
  <r>
    <x v="299"/>
    <s v="OKC"/>
    <s v="PG"/>
    <n v="7.5"/>
    <s v="UTA"/>
    <x v="66"/>
    <s v="A"/>
    <n v="11.833333333333334"/>
    <n v="3.4246575342465752E-2"/>
    <x v="299"/>
  </r>
  <r>
    <x v="298"/>
    <s v="OKC"/>
    <s v="SG"/>
    <n v="9.6"/>
    <s v="UTA"/>
    <x v="66"/>
    <s v="A"/>
    <n v="16.383333333333333"/>
    <n v="4.3835616438356165E-2"/>
    <x v="298"/>
  </r>
  <r>
    <x v="296"/>
    <s v="OKC"/>
    <s v="SF"/>
    <n v="10.3"/>
    <s v="UTA"/>
    <x v="66"/>
    <s v="A"/>
    <n v="17.716666666666665"/>
    <n v="4.703196347031964E-2"/>
    <x v="296"/>
  </r>
  <r>
    <x v="302"/>
    <s v="OKC"/>
    <s v="SF"/>
    <n v="4.5999999999999996"/>
    <s v="UTA"/>
    <x v="66"/>
    <s v="A"/>
    <n v="15.083333333333332"/>
    <n v="2.100456621004566E-2"/>
    <x v="302"/>
  </r>
  <r>
    <x v="295"/>
    <s v="OKC"/>
    <s v="SG"/>
    <n v="5.0999999999999996"/>
    <s v="UTA"/>
    <x v="66"/>
    <s v="A"/>
    <n v="25.06666666666667"/>
    <n v="2.328767123287671E-2"/>
    <x v="295"/>
  </r>
  <r>
    <x v="229"/>
    <s v="UTA"/>
    <s v="SG"/>
    <n v="39.5"/>
    <s v="OKC"/>
    <x v="66"/>
    <s v="H"/>
    <n v="37.333333333333336"/>
    <n v="0.24625935162094761"/>
    <x v="229"/>
  </r>
  <r>
    <x v="226"/>
    <s v="UTA"/>
    <s v="PF"/>
    <n v="24.1"/>
    <s v="OKC"/>
    <x v="66"/>
    <s v="H"/>
    <n v="34.25"/>
    <n v="0.15024937655860349"/>
    <x v="226"/>
  </r>
  <r>
    <x v="231"/>
    <s v="UTA"/>
    <s v="SF"/>
    <n v="11.4"/>
    <s v="OKC"/>
    <x v="66"/>
    <s v="H"/>
    <n v="15.633333333333333"/>
    <n v="7.1072319201995013E-2"/>
    <x v="231"/>
  </r>
  <r>
    <x v="232"/>
    <s v="UTA"/>
    <s v="SG"/>
    <n v="13.7"/>
    <s v="OKC"/>
    <x v="66"/>
    <s v="H"/>
    <n v="30.983333333333334"/>
    <n v="8.5411471321695756E-2"/>
    <x v="232"/>
  </r>
  <r>
    <x v="227"/>
    <s v="UTA"/>
    <s v="SG"/>
    <n v="11.4"/>
    <s v="OKC"/>
    <x v="66"/>
    <s v="H"/>
    <n v="21.883333333333333"/>
    <n v="7.1072319201995013E-2"/>
    <x v="227"/>
  </r>
  <r>
    <x v="228"/>
    <s v="UTA"/>
    <s v="SF"/>
    <n v="22.1"/>
    <s v="OKC"/>
    <x v="66"/>
    <s v="H"/>
    <n v="33.333333333333336"/>
    <n v="0.13778054862842892"/>
    <x v="228"/>
  </r>
  <r>
    <x v="230"/>
    <s v="UTA"/>
    <s v="PG"/>
    <n v="16.100000000000001"/>
    <s v="OKC"/>
    <x v="66"/>
    <s v="H"/>
    <n v="22.716666666666665"/>
    <n v="0.10037406483790524"/>
    <x v="230"/>
  </r>
  <r>
    <x v="225"/>
    <s v="UTA"/>
    <s v="SG"/>
    <n v="11.8"/>
    <s v="OKC"/>
    <x v="66"/>
    <s v="H"/>
    <n v="12.65"/>
    <n v="7.3566084788029923E-2"/>
    <x v="225"/>
  </r>
  <r>
    <x v="390"/>
    <s v="UTA"/>
    <s v="PF"/>
    <n v="3.2"/>
    <s v="OKC"/>
    <x v="66"/>
    <s v="H"/>
    <n v="12.866666666666667"/>
    <n v="1.9950124688279301E-2"/>
    <x v="390"/>
  </r>
  <r>
    <x v="233"/>
    <s v="UTA"/>
    <s v="PF"/>
    <n v="3.5"/>
    <s v="OKC"/>
    <x v="66"/>
    <s v="H"/>
    <n v="13.75"/>
    <n v="2.1820448877805484E-2"/>
    <x v="233"/>
  </r>
  <r>
    <x v="381"/>
    <s v="UTA"/>
    <s v="SF"/>
    <n v="3.5999999999999996"/>
    <s v="OKC"/>
    <x v="66"/>
    <s v="H"/>
    <n v="4.5999999999999996"/>
    <n v="2.2443890274314211E-2"/>
    <x v="381"/>
  </r>
  <r>
    <x v="149"/>
    <s v="ORL"/>
    <s v="PG"/>
    <n v="63"/>
    <s v="WAS"/>
    <x v="66"/>
    <s v="A"/>
    <n v="35.56666666666667"/>
    <n v="0.34980566352026654"/>
    <x v="149"/>
  </r>
  <r>
    <x v="327"/>
    <s v="ORL"/>
    <s v="SG"/>
    <n v="32.299999999999997"/>
    <s v="WAS"/>
    <x v="66"/>
    <s v="A"/>
    <n v="35.81666666666667"/>
    <n v="0.17934480843975567"/>
    <x v="327"/>
  </r>
  <r>
    <x v="150"/>
    <s v="ORL"/>
    <s v="SF"/>
    <n v="16.3"/>
    <s v="WAS"/>
    <x v="66"/>
    <s v="A"/>
    <n v="24.9"/>
    <n v="9.0505274847307055E-2"/>
    <x v="150"/>
  </r>
  <r>
    <x v="360"/>
    <s v="ORL"/>
    <s v="SG"/>
    <n v="16.399999999999999"/>
    <s v="WAS"/>
    <x v="66"/>
    <s v="A"/>
    <n v="24.583333333333336"/>
    <n v="9.1060521932259844E-2"/>
    <x v="360"/>
  </r>
  <r>
    <x v="152"/>
    <s v="ORL"/>
    <s v="PG"/>
    <n v="14.4"/>
    <s v="WAS"/>
    <x v="66"/>
    <s v="A"/>
    <n v="24"/>
    <n v="7.9955580233203774E-2"/>
    <x v="152"/>
  </r>
  <r>
    <x v="151"/>
    <s v="ORL"/>
    <s v="C"/>
    <n v="13.1"/>
    <s v="WAS"/>
    <x v="66"/>
    <s v="A"/>
    <n v="24.333333333333332"/>
    <n v="7.2737368128817328E-2"/>
    <x v="151"/>
  </r>
  <r>
    <x v="464"/>
    <s v="ORL"/>
    <s v="PF"/>
    <n v="12"/>
    <s v="WAS"/>
    <x v="66"/>
    <s v="A"/>
    <n v="19.666666666666668"/>
    <n v="6.6629650194336476E-2"/>
    <x v="464"/>
  </r>
  <r>
    <x v="463"/>
    <s v="ORL"/>
    <s v="SG"/>
    <n v="6.9"/>
    <s v="WAS"/>
    <x v="66"/>
    <s v="A"/>
    <n v="21.466666666666665"/>
    <n v="3.8312048861743477E-2"/>
    <x v="463"/>
  </r>
  <r>
    <x v="329"/>
    <s v="ORL"/>
    <s v="PF"/>
    <n v="4.2"/>
    <s v="WAS"/>
    <x v="66"/>
    <s v="A"/>
    <n v="12.766666666666666"/>
    <n v="2.3320377568017768E-2"/>
    <x v="329"/>
  </r>
  <r>
    <x v="146"/>
    <s v="ORL"/>
    <s v="C"/>
    <n v="1.5"/>
    <s v="WAS"/>
    <x v="66"/>
    <s v="A"/>
    <n v="5.05"/>
    <n v="8.3287062742920595E-3"/>
    <x v="146"/>
  </r>
  <r>
    <x v="330"/>
    <s v="ORL"/>
    <s v="SG"/>
    <n v="0"/>
    <s v="WAS"/>
    <x v="66"/>
    <s v="A"/>
    <n v="11.85"/>
    <n v="0"/>
    <x v="330"/>
  </r>
  <r>
    <x v="250"/>
    <s v="WAS"/>
    <s v="PF"/>
    <n v="20.8"/>
    <s v="ORL"/>
    <x v="66"/>
    <s v="H"/>
    <n v="17.116666666666667"/>
    <n v="8.7652760219131903E-2"/>
    <x v="250"/>
  </r>
  <r>
    <x v="245"/>
    <s v="WAS"/>
    <s v="SG"/>
    <n v="24.1"/>
    <s v="ORL"/>
    <x v="66"/>
    <s v="H"/>
    <n v="30.416666666666668"/>
    <n v="0.10155920775389803"/>
    <x v="245"/>
  </r>
  <r>
    <x v="249"/>
    <s v="WAS"/>
    <s v="SF"/>
    <n v="29.3"/>
    <s v="ORL"/>
    <x v="66"/>
    <s v="H"/>
    <n v="22.333333333333332"/>
    <n v="0.12347239780868099"/>
    <x v="249"/>
  </r>
  <r>
    <x v="420"/>
    <s v="WAS"/>
    <s v="PF"/>
    <n v="21.5"/>
    <s v="ORL"/>
    <x v="66"/>
    <s v="H"/>
    <n v="27.1"/>
    <n v="9.0602612726506521E-2"/>
    <x v="420"/>
  </r>
  <r>
    <x v="247"/>
    <s v="WAS"/>
    <s v="SF"/>
    <n v="28.2"/>
    <s v="ORL"/>
    <x v="66"/>
    <s v="H"/>
    <n v="27.733333333333334"/>
    <n v="0.11883691529709228"/>
    <x v="247"/>
  </r>
  <r>
    <x v="244"/>
    <s v="WAS"/>
    <s v="PG"/>
    <n v="33.1"/>
    <s v="ORL"/>
    <x v="66"/>
    <s v="H"/>
    <n v="30.833333333333329"/>
    <n v="0.13948588284871472"/>
    <x v="244"/>
  </r>
  <r>
    <x v="248"/>
    <s v="WAS"/>
    <s v="SG"/>
    <n v="18.7"/>
    <s v="ORL"/>
    <x v="66"/>
    <s v="H"/>
    <n v="19"/>
    <n v="7.8803202697007996E-2"/>
    <x v="248"/>
  </r>
  <r>
    <x v="251"/>
    <s v="WAS"/>
    <s v="C"/>
    <n v="17.8"/>
    <s v="ORL"/>
    <x v="66"/>
    <s v="H"/>
    <n v="22.066666666666666"/>
    <n v="7.5010535187526331E-2"/>
    <x v="251"/>
  </r>
  <r>
    <x v="385"/>
    <s v="WAS"/>
    <s v="SG"/>
    <n v="20.3"/>
    <s v="ORL"/>
    <x v="66"/>
    <s v="H"/>
    <n v="17.166666666666668"/>
    <n v="8.5545722713864306E-2"/>
    <x v="385"/>
  </r>
  <r>
    <x v="246"/>
    <s v="WAS"/>
    <s v="C"/>
    <n v="10"/>
    <s v="ORL"/>
    <x v="66"/>
    <s v="H"/>
    <n v="15.316666666666666"/>
    <n v="4.2140750105351871E-2"/>
    <x v="246"/>
  </r>
  <r>
    <x v="412"/>
    <s v="WAS"/>
    <s v="PF"/>
    <n v="7.6"/>
    <s v="ORL"/>
    <x v="66"/>
    <s v="H"/>
    <n v="3.7833333333333332"/>
    <n v="3.202697008006742E-2"/>
    <x v="412"/>
  </r>
  <r>
    <x v="252"/>
    <s v="WAS"/>
    <s v="PF"/>
    <n v="4.4000000000000004"/>
    <s v="ORL"/>
    <x v="66"/>
    <s v="H"/>
    <n v="3.7833333333333332"/>
    <n v="1.8541930046354824E-2"/>
    <x v="252"/>
  </r>
  <r>
    <x v="253"/>
    <s v="WAS"/>
    <s v="PG"/>
    <n v="1.5"/>
    <s v="ORL"/>
    <x v="66"/>
    <s v="H"/>
    <n v="3.35"/>
    <n v="6.321112515802781E-3"/>
    <x v="253"/>
  </r>
  <r>
    <x v="245"/>
    <s v="WAS"/>
    <s v="SG"/>
    <n v="40.6"/>
    <s v="BOS"/>
    <x v="67"/>
    <s v="A"/>
    <n v="39.85"/>
    <n v="0.17775831873905429"/>
    <x v="245"/>
  </r>
  <r>
    <x v="244"/>
    <s v="WAS"/>
    <s v="PG"/>
    <n v="50"/>
    <s v="BOS"/>
    <x v="67"/>
    <s v="A"/>
    <n v="38.866666666666667"/>
    <n v="0.2189141856392294"/>
    <x v="244"/>
  </r>
  <r>
    <x v="249"/>
    <s v="WAS"/>
    <s v="SF"/>
    <n v="33.200000000000003"/>
    <s v="BOS"/>
    <x v="67"/>
    <s v="A"/>
    <n v="35.5"/>
    <n v="0.14535901926444836"/>
    <x v="249"/>
  </r>
  <r>
    <x v="247"/>
    <s v="WAS"/>
    <s v="SF"/>
    <n v="26"/>
    <s v="BOS"/>
    <x v="67"/>
    <s v="A"/>
    <n v="31.85"/>
    <n v="0.11383537653239929"/>
    <x v="247"/>
  </r>
  <r>
    <x v="420"/>
    <s v="WAS"/>
    <s v="PF"/>
    <n v="27.9"/>
    <s v="BOS"/>
    <x v="67"/>
    <s v="A"/>
    <n v="29.283333333333331"/>
    <n v="0.12215411558669001"/>
    <x v="420"/>
  </r>
  <r>
    <x v="246"/>
    <s v="WAS"/>
    <s v="C"/>
    <n v="35"/>
    <s v="BOS"/>
    <x v="67"/>
    <s v="A"/>
    <n v="26.616666666666667"/>
    <n v="0.15323992994746058"/>
    <x v="246"/>
  </r>
  <r>
    <x v="250"/>
    <s v="WAS"/>
    <s v="PF"/>
    <n v="7.6"/>
    <s v="BOS"/>
    <x v="67"/>
    <s v="A"/>
    <n v="15.166666666666666"/>
    <n v="3.3274956217162872E-2"/>
    <x v="250"/>
  </r>
  <r>
    <x v="385"/>
    <s v="WAS"/>
    <s v="SG"/>
    <n v="3.5"/>
    <s v="BOS"/>
    <x v="67"/>
    <s v="A"/>
    <n v="9.1333333333333329"/>
    <n v="1.532399299474606E-2"/>
    <x v="385"/>
  </r>
  <r>
    <x v="248"/>
    <s v="WAS"/>
    <s v="SG"/>
    <n v="2.7"/>
    <s v="BOS"/>
    <x v="67"/>
    <s v="A"/>
    <n v="8.15"/>
    <n v="1.1821366024518389E-2"/>
    <x v="248"/>
  </r>
  <r>
    <x v="251"/>
    <s v="WAS"/>
    <s v="C"/>
    <n v="1.9"/>
    <s v="BOS"/>
    <x v="67"/>
    <s v="A"/>
    <n v="5.583333333333333"/>
    <n v="8.3187390542907181E-3"/>
    <x v="251"/>
  </r>
  <r>
    <x v="2"/>
    <s v="BOS"/>
    <s v="SF"/>
    <n v="19.600000000000001"/>
    <s v="WAS"/>
    <x v="67"/>
    <s v="H"/>
    <n v="36.15"/>
    <n v="0.1037037037037037"/>
    <x v="2"/>
  </r>
  <r>
    <x v="1"/>
    <s v="BOS"/>
    <s v="PG"/>
    <n v="30.299999999999997"/>
    <s v="WAS"/>
    <x v="67"/>
    <s v="H"/>
    <n v="34.06666666666667"/>
    <n v="0.16031746031746028"/>
    <x v="1"/>
  </r>
  <r>
    <x v="5"/>
    <s v="BOS"/>
    <s v="PG"/>
    <n v="29.4"/>
    <s v="WAS"/>
    <x v="67"/>
    <s v="H"/>
    <n v="26.116666666666667"/>
    <n v="0.15555555555555553"/>
    <x v="5"/>
  </r>
  <r>
    <x v="4"/>
    <s v="BOS"/>
    <s v="C"/>
    <n v="37.4"/>
    <s v="WAS"/>
    <x v="67"/>
    <s v="H"/>
    <n v="34.133333333333333"/>
    <n v="0.19788359788359786"/>
    <x v="4"/>
  </r>
  <r>
    <x v="50"/>
    <s v="BOS"/>
    <s v="PF"/>
    <n v="19.3"/>
    <s v="WAS"/>
    <x v="67"/>
    <s v="H"/>
    <n v="18.100000000000001"/>
    <n v="0.10211640211640211"/>
    <x v="50"/>
  </r>
  <r>
    <x v="3"/>
    <s v="BOS"/>
    <s v="SG"/>
    <n v="17.8"/>
    <s v="WAS"/>
    <x v="67"/>
    <s v="H"/>
    <n v="28.766666666666666"/>
    <n v="9.4179894179894169E-2"/>
    <x v="3"/>
  </r>
  <r>
    <x v="0"/>
    <s v="BOS"/>
    <s v="SF"/>
    <n v="17.799999999999997"/>
    <s v="WAS"/>
    <x v="67"/>
    <s v="H"/>
    <n v="31.766666666666666"/>
    <n v="9.4179894179894155E-2"/>
    <x v="0"/>
  </r>
  <r>
    <x v="9"/>
    <s v="BOS"/>
    <s v="PG"/>
    <n v="2"/>
    <s v="WAS"/>
    <x v="67"/>
    <s v="H"/>
    <n v="5.5666666666666664"/>
    <n v="1.058201058201058E-2"/>
    <x v="9"/>
  </r>
  <r>
    <x v="418"/>
    <s v="BOS"/>
    <s v="PF"/>
    <n v="8.3000000000000007"/>
    <s v="WAS"/>
    <x v="67"/>
    <s v="H"/>
    <n v="15.766666666666666"/>
    <n v="4.3915343915343914E-2"/>
    <x v="418"/>
  </r>
  <r>
    <x v="6"/>
    <s v="BOS"/>
    <s v="C"/>
    <n v="7.1"/>
    <s v="WAS"/>
    <x v="67"/>
    <s v="H"/>
    <n v="9.5666666666666664"/>
    <n v="3.756613756613756E-2"/>
    <x v="6"/>
  </r>
  <r>
    <x v="11"/>
    <s v="CLE"/>
    <s v="PF"/>
    <n v="54.599999999999994"/>
    <s v="GSW"/>
    <x v="67"/>
    <s v="A"/>
    <n v="35.549999999999997"/>
    <n v="0.30333333333333329"/>
    <x v="11"/>
  </r>
  <r>
    <x v="10"/>
    <s v="CLE"/>
    <s v="SF"/>
    <n v="29.200000000000003"/>
    <s v="GSW"/>
    <x v="67"/>
    <s v="A"/>
    <n v="40.049999999999997"/>
    <n v="0.16222222222222224"/>
    <x v="10"/>
  </r>
  <r>
    <x v="13"/>
    <s v="CLE"/>
    <s v="SF"/>
    <n v="25.2"/>
    <s v="GSW"/>
    <x v="67"/>
    <s v="A"/>
    <n v="28.81666666666667"/>
    <n v="0.13999999999999999"/>
    <x v="13"/>
  </r>
  <r>
    <x v="15"/>
    <s v="CLE"/>
    <s v="SG"/>
    <n v="34"/>
    <s v="GSW"/>
    <x v="67"/>
    <s v="A"/>
    <n v="29.300000000000004"/>
    <n v="0.18888888888888888"/>
    <x v="15"/>
  </r>
  <r>
    <x v="347"/>
    <s v="CLE"/>
    <s v="PG"/>
    <n v="6.9"/>
    <s v="GSW"/>
    <x v="67"/>
    <s v="A"/>
    <n v="17.233333333333334"/>
    <n v="3.8333333333333337E-2"/>
    <x v="347"/>
  </r>
  <r>
    <x v="19"/>
    <s v="CLE"/>
    <s v="SG"/>
    <n v="5.6"/>
    <s v="GSW"/>
    <x v="67"/>
    <s v="A"/>
    <n v="21.083333333333332"/>
    <n v="3.111111111111111E-2"/>
    <x v="19"/>
  </r>
  <r>
    <x v="16"/>
    <s v="CLE"/>
    <s v="SF"/>
    <n v="2"/>
    <s v="GSW"/>
    <x v="67"/>
    <s v="A"/>
    <n v="19.616666666666667"/>
    <n v="1.1111111111111112E-2"/>
    <x v="16"/>
  </r>
  <r>
    <x v="14"/>
    <s v="CLE"/>
    <s v="SG"/>
    <n v="13.3"/>
    <s v="GSW"/>
    <x v="67"/>
    <s v="A"/>
    <n v="30.916666666666664"/>
    <n v="7.3888888888888893E-2"/>
    <x v="14"/>
  </r>
  <r>
    <x v="17"/>
    <s v="CLE"/>
    <s v="C"/>
    <n v="9.1999999999999993"/>
    <s v="GSW"/>
    <x v="67"/>
    <s v="A"/>
    <n v="11.7"/>
    <n v="5.1111111111111107E-2"/>
    <x v="17"/>
  </r>
  <r>
    <x v="346"/>
    <s v="CLE"/>
    <s v="SF"/>
    <n v="0"/>
    <s v="GSW"/>
    <x v="67"/>
    <s v="A"/>
    <n v="5.7333333333333334"/>
    <n v="0"/>
    <x v="346"/>
  </r>
  <r>
    <x v="30"/>
    <s v="GSW"/>
    <s v="SF"/>
    <n v="54.9"/>
    <s v="CLE"/>
    <x v="67"/>
    <s v="H"/>
    <n v="36.916666666666664"/>
    <n v="0.24142480211081799"/>
    <x v="30"/>
  </r>
  <r>
    <x v="31"/>
    <s v="GSW"/>
    <s v="SG"/>
    <n v="35.4"/>
    <s v="CLE"/>
    <x v="67"/>
    <s v="H"/>
    <n v="35.716666666666669"/>
    <n v="0.15567282321899739"/>
    <x v="31"/>
  </r>
  <r>
    <x v="32"/>
    <s v="GSW"/>
    <s v="PF"/>
    <n v="47.9"/>
    <s v="CLE"/>
    <x v="67"/>
    <s v="H"/>
    <n v="40.366666666666667"/>
    <n v="0.21064204045734392"/>
    <x v="32"/>
  </r>
  <r>
    <x v="36"/>
    <s v="GSW"/>
    <s v="SG"/>
    <n v="14.2"/>
    <s v="CLE"/>
    <x v="67"/>
    <s v="H"/>
    <n v="23.666666666666668"/>
    <n v="6.2445030782761667E-2"/>
    <x v="36"/>
  </r>
  <r>
    <x v="351"/>
    <s v="GSW"/>
    <s v="SF"/>
    <n v="19.7"/>
    <s v="CLE"/>
    <x v="67"/>
    <s v="H"/>
    <n v="24"/>
    <n v="8.6631486367634139E-2"/>
    <x v="351"/>
  </r>
  <r>
    <x v="33"/>
    <s v="GSW"/>
    <s v="PF"/>
    <n v="24.7"/>
    <s v="CLE"/>
    <x v="67"/>
    <s v="H"/>
    <n v="26.45"/>
    <n v="0.10861917326297275"/>
    <x v="33"/>
  </r>
  <r>
    <x v="38"/>
    <s v="GSW"/>
    <s v="SF"/>
    <n v="8.4"/>
    <s v="CLE"/>
    <x v="67"/>
    <s v="H"/>
    <n v="11.783333333333333"/>
    <n v="3.6939313984168873E-2"/>
    <x v="38"/>
  </r>
  <r>
    <x v="35"/>
    <s v="GSW"/>
    <s v="PG"/>
    <n v="10.5"/>
    <s v="CLE"/>
    <x v="67"/>
    <s v="H"/>
    <n v="13.666666666666666"/>
    <n v="4.6174142480211094E-2"/>
    <x v="35"/>
  </r>
  <r>
    <x v="39"/>
    <s v="GSW"/>
    <s v="SF"/>
    <n v="4.7"/>
    <s v="CLE"/>
    <x v="67"/>
    <s v="H"/>
    <n v="2.8333333333333335"/>
    <n v="2.0668425681618301E-2"/>
    <x v="39"/>
  </r>
  <r>
    <x v="37"/>
    <s v="GSW"/>
    <s v="PF"/>
    <n v="5.8"/>
    <s v="CLE"/>
    <x v="67"/>
    <s v="H"/>
    <n v="13.383333333333333"/>
    <n v="2.5505716798592794E-2"/>
    <x v="37"/>
  </r>
  <r>
    <x v="28"/>
    <s v="GSW"/>
    <s v="SG"/>
    <n v="1.2"/>
    <s v="CLE"/>
    <x v="67"/>
    <s v="H"/>
    <n v="11.216666666666667"/>
    <n v="5.2770448548812672E-3"/>
    <x v="28"/>
  </r>
  <r>
    <x v="191"/>
    <s v="MIN"/>
    <s v="SF"/>
    <n v="45"/>
    <s v="LAL"/>
    <x v="67"/>
    <s v="A"/>
    <n v="41.05"/>
    <n v="0.1871880199667221"/>
    <x v="191"/>
  </r>
  <r>
    <x v="195"/>
    <s v="MIN"/>
    <s v="PF"/>
    <n v="35.799999999999997"/>
    <s v="LAL"/>
    <x v="67"/>
    <s v="A"/>
    <n v="34.266666666666666"/>
    <n v="0.14891846921797003"/>
    <x v="195"/>
  </r>
  <r>
    <x v="190"/>
    <s v="MIN"/>
    <s v="C"/>
    <n v="48"/>
    <s v="LAL"/>
    <x v="67"/>
    <s v="A"/>
    <n v="39.81666666666667"/>
    <n v="0.1996672212978369"/>
    <x v="190"/>
  </r>
  <r>
    <x v="193"/>
    <s v="MIN"/>
    <s v="SG"/>
    <n v="21"/>
    <s v="LAL"/>
    <x v="67"/>
    <s v="A"/>
    <n v="19.216666666666665"/>
    <n v="8.7354409317803652E-2"/>
    <x v="193"/>
  </r>
  <r>
    <x v="189"/>
    <s v="MIN"/>
    <s v="SG"/>
    <n v="27.3"/>
    <s v="LAL"/>
    <x v="67"/>
    <s v="A"/>
    <n v="34.18333333333333"/>
    <n v="0.11356073211314474"/>
    <x v="189"/>
  </r>
  <r>
    <x v="196"/>
    <s v="MIN"/>
    <s v="PG"/>
    <n v="23.1"/>
    <s v="LAL"/>
    <x v="67"/>
    <s v="A"/>
    <n v="15.133333333333333"/>
    <n v="9.6089850249584025E-2"/>
    <x v="196"/>
  </r>
  <r>
    <x v="192"/>
    <s v="MIN"/>
    <s v="PG"/>
    <n v="30.4"/>
    <s v="LAL"/>
    <x v="67"/>
    <s v="A"/>
    <n v="32.866666666666667"/>
    <n v="0.12645590682196337"/>
    <x v="192"/>
  </r>
  <r>
    <x v="198"/>
    <s v="MIN"/>
    <s v="C"/>
    <n v="6.4"/>
    <s v="LAL"/>
    <x v="67"/>
    <s v="A"/>
    <n v="16.166666666666668"/>
    <n v="2.6622296173044922E-2"/>
    <x v="198"/>
  </r>
  <r>
    <x v="194"/>
    <s v="MIN"/>
    <s v="PF"/>
    <n v="3.4"/>
    <s v="LAL"/>
    <x v="67"/>
    <s v="A"/>
    <n v="5.75"/>
    <n v="1.4143094841930114E-2"/>
    <x v="194"/>
  </r>
  <r>
    <x v="392"/>
    <s v="MIN"/>
    <s v="SG"/>
    <n v="0"/>
    <s v="LAL"/>
    <x v="67"/>
    <s v="A"/>
    <n v="1.5500000000000003"/>
    <n v="0"/>
    <x v="392"/>
  </r>
  <r>
    <x v="271"/>
    <s v="LAL"/>
    <s v="PF"/>
    <n v="47.6"/>
    <s v="MIN"/>
    <x v="67"/>
    <s v="H"/>
    <n v="41.133333333333333"/>
    <n v="0.23693379790940766"/>
    <x v="271"/>
  </r>
  <r>
    <x v="267"/>
    <s v="LAL"/>
    <s v="PG"/>
    <n v="45.7"/>
    <s v="MIN"/>
    <x v="67"/>
    <s v="H"/>
    <n v="35.216666666666669"/>
    <n v="0.22747635639621702"/>
    <x v="267"/>
  </r>
  <r>
    <x v="270"/>
    <s v="LAL"/>
    <s v="PF"/>
    <n v="25.4"/>
    <s v="MIN"/>
    <x v="67"/>
    <s v="H"/>
    <n v="18.8"/>
    <n v="0.12643106022896963"/>
    <x v="270"/>
  </r>
  <r>
    <x v="356"/>
    <s v="LAL"/>
    <s v="SG"/>
    <n v="24.2"/>
    <s v="MIN"/>
    <x v="67"/>
    <s v="H"/>
    <n v="38.866666666666667"/>
    <n v="0.12045793927327028"/>
    <x v="356"/>
  </r>
  <r>
    <x v="268"/>
    <s v="LAL"/>
    <s v="PF"/>
    <n v="19.5"/>
    <s v="MIN"/>
    <x v="67"/>
    <s v="H"/>
    <n v="20.866666666666667"/>
    <n v="9.7063215530114488E-2"/>
    <x v="268"/>
  </r>
  <r>
    <x v="384"/>
    <s v="LAL"/>
    <s v="SG"/>
    <n v="15.5"/>
    <s v="MIN"/>
    <x v="67"/>
    <s v="H"/>
    <n v="35.833333333333336"/>
    <n v="7.715281234444997E-2"/>
    <x v="384"/>
  </r>
  <r>
    <x v="276"/>
    <s v="LAL"/>
    <s v="PG"/>
    <n v="12.4"/>
    <s v="MIN"/>
    <x v="67"/>
    <s v="H"/>
    <n v="14.583333333333336"/>
    <n v="6.1722249875559979E-2"/>
    <x v="276"/>
  </r>
  <r>
    <x v="275"/>
    <s v="LAL"/>
    <s v="SG"/>
    <n v="2.5"/>
    <s v="MIN"/>
    <x v="67"/>
    <s v="H"/>
    <n v="10.366666666666667"/>
    <n v="1.2444001991040319E-2"/>
    <x v="275"/>
  </r>
  <r>
    <x v="274"/>
    <s v="LAL"/>
    <s v="SG"/>
    <n v="3"/>
    <s v="MIN"/>
    <x v="67"/>
    <s v="H"/>
    <n v="9.1333333333333329"/>
    <n v="1.4932802389248382E-2"/>
    <x v="274"/>
  </r>
  <r>
    <x v="277"/>
    <s v="LAL"/>
    <s v="C"/>
    <n v="5.0999999999999996"/>
    <s v="MIN"/>
    <x v="67"/>
    <s v="H"/>
    <n v="15.2"/>
    <n v="2.5385764061722247E-2"/>
    <x v="277"/>
  </r>
  <r>
    <x v="236"/>
    <s v="PHI"/>
    <s v="C"/>
    <n v="51.7"/>
    <s v="NYK"/>
    <x v="67"/>
    <s v="A"/>
    <n v="34.483333333333334"/>
    <n v="0.2338308457711443"/>
    <x v="236"/>
  </r>
  <r>
    <x v="238"/>
    <s v="PHI"/>
    <s v="SG"/>
    <n v="38.200000000000003"/>
    <s v="NYK"/>
    <x v="67"/>
    <s v="A"/>
    <n v="27.25"/>
    <n v="0.1727725011307101"/>
    <x v="238"/>
  </r>
  <r>
    <x v="243"/>
    <s v="PHI"/>
    <s v="PG"/>
    <n v="32"/>
    <s v="NYK"/>
    <x v="67"/>
    <s v="A"/>
    <n v="29.416666666666664"/>
    <n v="0.14473089099954772"/>
    <x v="243"/>
  </r>
  <r>
    <x v="242"/>
    <s v="PHI"/>
    <s v="SF"/>
    <n v="16.100000000000001"/>
    <s v="NYK"/>
    <x v="67"/>
    <s v="A"/>
    <n v="33.450000000000003"/>
    <n v="7.2817729534147446E-2"/>
    <x v="242"/>
  </r>
  <r>
    <x v="235"/>
    <s v="PHI"/>
    <s v="PG"/>
    <n v="26.1"/>
    <s v="NYK"/>
    <x v="67"/>
    <s v="A"/>
    <n v="32.983333333333334"/>
    <n v="0.11804613297150611"/>
    <x v="235"/>
  </r>
  <r>
    <x v="234"/>
    <s v="PHI"/>
    <s v="SF"/>
    <n v="21.1"/>
    <s v="NYK"/>
    <x v="67"/>
    <s v="A"/>
    <n v="30.283333333333335"/>
    <n v="9.5431931252826785E-2"/>
    <x v="234"/>
  </r>
  <r>
    <x v="237"/>
    <s v="PHI"/>
    <s v="PG"/>
    <n v="16.399999999999999"/>
    <s v="NYK"/>
    <x v="67"/>
    <s v="A"/>
    <n v="24.066666666666666"/>
    <n v="7.41745816372682E-2"/>
    <x v="237"/>
  </r>
  <r>
    <x v="241"/>
    <s v="PHI"/>
    <s v="PF"/>
    <n v="11.5"/>
    <s v="NYK"/>
    <x v="67"/>
    <s v="A"/>
    <n v="13.516666666666666"/>
    <n v="5.201266395296246E-2"/>
    <x v="241"/>
  </r>
  <r>
    <x v="95"/>
    <s v="PHI"/>
    <s v="PF"/>
    <n v="8"/>
    <s v="NYK"/>
    <x v="67"/>
    <s v="A"/>
    <n v="14.55"/>
    <n v="3.6182722749886931E-2"/>
    <x v="95"/>
  </r>
  <r>
    <x v="279"/>
    <s v="NYK"/>
    <s v="C"/>
    <n v="56.9"/>
    <s v="PHI"/>
    <x v="67"/>
    <s v="H"/>
    <n v="35.966666666666669"/>
    <n v="0.27756097560975607"/>
    <x v="279"/>
  </r>
  <r>
    <x v="278"/>
    <s v="NYK"/>
    <s v="PF"/>
    <n v="44.4"/>
    <s v="PHI"/>
    <x v="67"/>
    <s v="H"/>
    <n v="34.43333333333333"/>
    <n v="0.21658536585365853"/>
    <x v="278"/>
  </r>
  <r>
    <x v="280"/>
    <s v="NYK"/>
    <s v="SG"/>
    <n v="31.6"/>
    <s v="PHI"/>
    <x v="67"/>
    <s v="H"/>
    <n v="34.950000000000003"/>
    <n v="0.15414634146341463"/>
    <x v="280"/>
  </r>
  <r>
    <x v="288"/>
    <s v="NYK"/>
    <s v="SF"/>
    <n v="18.5"/>
    <s v="PHI"/>
    <x v="67"/>
    <s v="H"/>
    <n v="22.733333333333334"/>
    <n v="9.0243902439024387E-2"/>
    <x v="288"/>
  </r>
  <r>
    <x v="284"/>
    <s v="NYK"/>
    <s v="SF"/>
    <n v="5"/>
    <s v="PHI"/>
    <x v="67"/>
    <s v="H"/>
    <n v="15.2"/>
    <n v="2.4390243902439025E-2"/>
    <x v="284"/>
  </r>
  <r>
    <x v="289"/>
    <s v="NYK"/>
    <s v="PG"/>
    <n v="9.9"/>
    <s v="PHI"/>
    <x v="67"/>
    <s v="H"/>
    <n v="26.533333333333335"/>
    <n v="4.829268292682927E-2"/>
    <x v="289"/>
  </r>
  <r>
    <x v="283"/>
    <s v="NYK"/>
    <s v="C"/>
    <n v="12.1"/>
    <s v="PHI"/>
    <x v="67"/>
    <s v="H"/>
    <n v="11.383333333333333"/>
    <n v="5.9024390243902436E-2"/>
    <x v="283"/>
  </r>
  <r>
    <x v="287"/>
    <s v="NYK"/>
    <s v="SF"/>
    <n v="3.2"/>
    <s v="PHI"/>
    <x v="67"/>
    <s v="H"/>
    <n v="24.283333333333335"/>
    <n v="1.5609756097560977E-2"/>
    <x v="287"/>
  </r>
  <r>
    <x v="389"/>
    <s v="NYK"/>
    <s v="PG"/>
    <n v="15.899999999999999"/>
    <s v="PHI"/>
    <x v="67"/>
    <s v="H"/>
    <n v="21.466666666666665"/>
    <n v="7.7560975609756097E-2"/>
    <x v="389"/>
  </r>
  <r>
    <x v="282"/>
    <s v="NYK"/>
    <s v="SG"/>
    <n v="7.5"/>
    <s v="PHI"/>
    <x v="67"/>
    <s v="H"/>
    <n v="13.05"/>
    <n v="3.6585365853658534E-2"/>
    <x v="282"/>
  </r>
  <r>
    <x v="20"/>
    <s v="HOU"/>
    <s v="SG"/>
    <n v="67.599999999999994"/>
    <s v="OKC"/>
    <x v="67"/>
    <s v="A"/>
    <n v="38.56666666666667"/>
    <n v="0.30853491556366952"/>
    <x v="20"/>
  </r>
  <r>
    <x v="26"/>
    <s v="HOU"/>
    <s v="SF"/>
    <n v="26.3"/>
    <s v="OKC"/>
    <x v="67"/>
    <s v="A"/>
    <n v="43.06666666666667"/>
    <n v="0.12003651300775903"/>
    <x v="26"/>
  </r>
  <r>
    <x v="21"/>
    <s v="HOU"/>
    <s v="SG"/>
    <n v="22.1"/>
    <s v="OKC"/>
    <x v="67"/>
    <s v="A"/>
    <n v="37.133333333333333"/>
    <n v="0.1008671839342766"/>
    <x v="21"/>
  </r>
  <r>
    <x v="25"/>
    <s v="HOU"/>
    <s v="C"/>
    <n v="37.5"/>
    <s v="OKC"/>
    <x v="67"/>
    <s v="A"/>
    <n v="29.716666666666665"/>
    <n v="0.17115472387037883"/>
    <x v="25"/>
  </r>
  <r>
    <x v="24"/>
    <s v="HOU"/>
    <s v="PF"/>
    <n v="18"/>
    <s v="OKC"/>
    <x v="67"/>
    <s v="A"/>
    <n v="30"/>
    <n v="8.2154267457781843E-2"/>
    <x v="24"/>
  </r>
  <r>
    <x v="177"/>
    <s v="HOU"/>
    <s v="C"/>
    <n v="15.100000000000001"/>
    <s v="OKC"/>
    <x v="67"/>
    <s v="A"/>
    <n v="14.483333333333333"/>
    <n v="6.8918302145139221E-2"/>
    <x v="177"/>
  </r>
  <r>
    <x v="22"/>
    <s v="HOU"/>
    <s v="SF"/>
    <n v="19.3"/>
    <s v="OKC"/>
    <x v="67"/>
    <s v="A"/>
    <n v="29.216666666666669"/>
    <n v="8.8087631218621634E-2"/>
    <x v="22"/>
  </r>
  <r>
    <x v="449"/>
    <s v="HOU"/>
    <s v="PG"/>
    <n v="13.2"/>
    <s v="OKC"/>
    <x v="67"/>
    <s v="A"/>
    <n v="17.816666666666666"/>
    <n v="6.0246462802373342E-2"/>
    <x v="449"/>
  </r>
  <r>
    <x v="293"/>
    <s v="OKC"/>
    <s v="PG"/>
    <n v="58.7"/>
    <s v="HOU"/>
    <x v="67"/>
    <s v="H"/>
    <n v="36.93333333333333"/>
    <n v="0.25031982942430708"/>
    <x v="293"/>
  </r>
  <r>
    <x v="291"/>
    <s v="OKC"/>
    <s v="SF"/>
    <n v="34"/>
    <s v="HOU"/>
    <x v="67"/>
    <s v="H"/>
    <n v="41.3"/>
    <n v="0.14498933901918978"/>
    <x v="291"/>
  </r>
  <r>
    <x v="292"/>
    <s v="OKC"/>
    <s v="SF"/>
    <n v="26"/>
    <s v="HOU"/>
    <x v="67"/>
    <s v="H"/>
    <n v="31.283333333333339"/>
    <n v="0.11087420042643925"/>
    <x v="292"/>
  </r>
  <r>
    <x v="294"/>
    <s v="OKC"/>
    <s v="C"/>
    <n v="39"/>
    <s v="HOU"/>
    <x v="67"/>
    <s v="H"/>
    <n v="38.81666666666667"/>
    <n v="0.16631130063965888"/>
    <x v="294"/>
  </r>
  <r>
    <x v="296"/>
    <s v="OKC"/>
    <s v="SF"/>
    <n v="13.4"/>
    <s v="HOU"/>
    <x v="67"/>
    <s v="H"/>
    <n v="18.666666666666668"/>
    <n v="5.7142857142857148E-2"/>
    <x v="296"/>
  </r>
  <r>
    <x v="295"/>
    <s v="OKC"/>
    <s v="SG"/>
    <n v="37.299999999999997"/>
    <s v="HOU"/>
    <x v="67"/>
    <s v="H"/>
    <n v="28.18333333333333"/>
    <n v="0.15906183368869936"/>
    <x v="295"/>
  </r>
  <r>
    <x v="302"/>
    <s v="OKC"/>
    <s v="SF"/>
    <n v="14.1"/>
    <s v="HOU"/>
    <x v="67"/>
    <s v="H"/>
    <n v="17.8"/>
    <n v="6.0127931769722823E-2"/>
    <x v="302"/>
  </r>
  <r>
    <x v="299"/>
    <s v="OKC"/>
    <s v="PG"/>
    <n v="5.4"/>
    <s v="HOU"/>
    <x v="67"/>
    <s v="H"/>
    <n v="14.916666666666668"/>
    <n v="2.3027718550106616E-2"/>
    <x v="299"/>
  </r>
  <r>
    <x v="301"/>
    <s v="OKC"/>
    <s v="PF"/>
    <n v="4.2"/>
    <s v="HOU"/>
    <x v="67"/>
    <s v="H"/>
    <n v="9.1833333333333336"/>
    <n v="1.7910447761194034E-2"/>
    <x v="301"/>
  </r>
  <r>
    <x v="298"/>
    <s v="OKC"/>
    <s v="SG"/>
    <n v="2.4"/>
    <s v="HOU"/>
    <x v="67"/>
    <s v="H"/>
    <n v="2.9166666666666665"/>
    <n v="1.0234541577825161E-2"/>
    <x v="298"/>
  </r>
  <r>
    <x v="319"/>
    <s v="TOR"/>
    <s v="PG"/>
    <n v="43.6"/>
    <s v="DAL"/>
    <x v="68"/>
    <s v="A"/>
    <n v="34.35"/>
    <n v="0.19675090252707583"/>
    <x v="319"/>
  </r>
  <r>
    <x v="315"/>
    <s v="TOR"/>
    <s v="C"/>
    <n v="33.700000000000003"/>
    <s v="DAL"/>
    <x v="68"/>
    <s v="A"/>
    <n v="24.933333333333337"/>
    <n v="0.15207581227436825"/>
    <x v="315"/>
  </r>
  <r>
    <x v="322"/>
    <s v="TOR"/>
    <s v="PF"/>
    <n v="32.4"/>
    <s v="DAL"/>
    <x v="68"/>
    <s v="A"/>
    <n v="31.116666666666667"/>
    <n v="0.14620938628158844"/>
    <x v="322"/>
  </r>
  <r>
    <x v="323"/>
    <s v="TOR"/>
    <s v="C"/>
    <n v="18.8"/>
    <s v="DAL"/>
    <x v="68"/>
    <s v="A"/>
    <n v="17.75"/>
    <n v="8.4837545126353803E-2"/>
    <x v="323"/>
  </r>
  <r>
    <x v="320"/>
    <s v="TOR"/>
    <s v="SG"/>
    <n v="25.1"/>
    <s v="DAL"/>
    <x v="68"/>
    <s v="A"/>
    <n v="34.56666666666667"/>
    <n v="0.11326714801444045"/>
    <x v="320"/>
  </r>
  <r>
    <x v="318"/>
    <s v="TOR"/>
    <s v="PG"/>
    <n v="16.2"/>
    <s v="DAL"/>
    <x v="68"/>
    <s v="A"/>
    <n v="15.8"/>
    <n v="7.3104693140794222E-2"/>
    <x v="318"/>
  </r>
  <r>
    <x v="324"/>
    <s v="TOR"/>
    <s v="PG"/>
    <n v="20"/>
    <s v="DAL"/>
    <x v="68"/>
    <s v="A"/>
    <n v="20.133333333333333"/>
    <n v="9.0252707581227443E-2"/>
    <x v="324"/>
  </r>
  <r>
    <x v="325"/>
    <s v="TOR"/>
    <s v="PF"/>
    <n v="14.1"/>
    <s v="DAL"/>
    <x v="68"/>
    <s v="A"/>
    <n v="20.083333333333332"/>
    <n v="6.3628158844765345E-2"/>
    <x v="325"/>
  </r>
  <r>
    <x v="317"/>
    <s v="TOR"/>
    <s v="SG"/>
    <n v="4.9000000000000004"/>
    <s v="DAL"/>
    <x v="68"/>
    <s v="A"/>
    <n v="10.966666666666667"/>
    <n v="2.2111913357400724E-2"/>
    <x v="317"/>
  </r>
  <r>
    <x v="316"/>
    <s v="TOR"/>
    <s v="SF"/>
    <n v="4.2"/>
    <s v="DAL"/>
    <x v="68"/>
    <s v="A"/>
    <n v="10.433333333333334"/>
    <n v="1.8953068592057764E-2"/>
    <x v="316"/>
  </r>
  <r>
    <x v="321"/>
    <s v="TOR"/>
    <s v="SF"/>
    <n v="8.6"/>
    <s v="DAL"/>
    <x v="68"/>
    <s v="A"/>
    <n v="19.866666666666667"/>
    <n v="3.8808664259927794E-2"/>
    <x v="321"/>
  </r>
  <r>
    <x v="68"/>
    <s v="DAL"/>
    <s v="PG"/>
    <n v="27.6"/>
    <s v="TOR"/>
    <x v="68"/>
    <s v="H"/>
    <n v="22.633333333333333"/>
    <n v="0.11989574283231971"/>
    <x v="68"/>
  </r>
  <r>
    <x v="69"/>
    <s v="DAL"/>
    <s v="PF"/>
    <n v="37.9"/>
    <s v="TOR"/>
    <x v="68"/>
    <s v="H"/>
    <n v="26.883333333333333"/>
    <n v="0.16463944396177235"/>
    <x v="69"/>
  </r>
  <r>
    <x v="67"/>
    <s v="DAL"/>
    <s v="SF"/>
    <n v="27"/>
    <s v="TOR"/>
    <x v="68"/>
    <s v="H"/>
    <n v="35.616666666666667"/>
    <n v="0.11728931364031277"/>
    <x v="67"/>
  </r>
  <r>
    <x v="364"/>
    <s v="DAL"/>
    <s v="PF"/>
    <n v="48.6"/>
    <s v="TOR"/>
    <x v="68"/>
    <s v="H"/>
    <n v="25"/>
    <n v="0.21112076455256298"/>
    <x v="364"/>
  </r>
  <r>
    <x v="64"/>
    <s v="DAL"/>
    <s v="PG"/>
    <n v="19"/>
    <s v="TOR"/>
    <x v="68"/>
    <s v="H"/>
    <n v="26.6"/>
    <n v="8.2536924413553425E-2"/>
    <x v="64"/>
  </r>
  <r>
    <x v="72"/>
    <s v="DAL"/>
    <s v="PF"/>
    <n v="17.399999999999999"/>
    <s v="TOR"/>
    <x v="68"/>
    <s v="H"/>
    <n v="18.033333333333335"/>
    <n v="7.5586446568201557E-2"/>
    <x v="72"/>
  </r>
  <r>
    <x v="337"/>
    <s v="DAL"/>
    <s v="C"/>
    <n v="15.5"/>
    <s v="TOR"/>
    <x v="68"/>
    <s v="H"/>
    <n v="15.3"/>
    <n v="6.7332754126846209E-2"/>
    <x v="337"/>
  </r>
  <r>
    <x v="66"/>
    <s v="DAL"/>
    <s v="SG"/>
    <n v="15.3"/>
    <s v="TOR"/>
    <x v="68"/>
    <s v="H"/>
    <n v="35.966666666666669"/>
    <n v="6.6463944396177241E-2"/>
    <x v="66"/>
  </r>
  <r>
    <x v="70"/>
    <s v="DAL"/>
    <s v="PG"/>
    <n v="14.1"/>
    <s v="TOR"/>
    <x v="68"/>
    <s v="H"/>
    <n v="14.233333333333334"/>
    <n v="6.1251086012163329E-2"/>
    <x v="70"/>
  </r>
  <r>
    <x v="71"/>
    <s v="DAL"/>
    <s v="PG"/>
    <n v="7.8"/>
    <s v="TOR"/>
    <x v="68"/>
    <s v="H"/>
    <n v="19.733333333333334"/>
    <n v="3.3883579496090353E-2"/>
    <x v="71"/>
  </r>
  <r>
    <x v="226"/>
    <s v="UTA"/>
    <s v="PF"/>
    <n v="30.2"/>
    <s v="DEN"/>
    <x v="68"/>
    <s v="A"/>
    <n v="28.583333333333329"/>
    <n v="0.17168845935190452"/>
    <x v="226"/>
  </r>
  <r>
    <x v="229"/>
    <s v="UTA"/>
    <s v="SG"/>
    <n v="26.6"/>
    <s v="DEN"/>
    <x v="68"/>
    <s v="A"/>
    <n v="32.56666666666667"/>
    <n v="0.15122228538942584"/>
    <x v="229"/>
  </r>
  <r>
    <x v="390"/>
    <s v="UTA"/>
    <s v="PF"/>
    <n v="16.600000000000001"/>
    <s v="DEN"/>
    <x v="68"/>
    <s v="A"/>
    <n v="26.56666666666667"/>
    <n v="9.4371802160318388E-2"/>
    <x v="390"/>
  </r>
  <r>
    <x v="232"/>
    <s v="UTA"/>
    <s v="SG"/>
    <n v="16.7"/>
    <s v="DEN"/>
    <x v="68"/>
    <s v="A"/>
    <n v="28.583333333333329"/>
    <n v="9.4940306992609441E-2"/>
    <x v="232"/>
  </r>
  <r>
    <x v="228"/>
    <s v="UTA"/>
    <s v="SF"/>
    <n v="22.9"/>
    <s v="DEN"/>
    <x v="68"/>
    <s v="A"/>
    <n v="29.833333333333336"/>
    <n v="0.13018760659465606"/>
    <x v="228"/>
  </r>
  <r>
    <x v="381"/>
    <s v="UTA"/>
    <s v="SF"/>
    <n v="13.9"/>
    <s v="DEN"/>
    <x v="68"/>
    <s v="A"/>
    <n v="12.283333333333331"/>
    <n v="7.9022171688459361E-2"/>
    <x v="381"/>
  </r>
  <r>
    <x v="233"/>
    <s v="UTA"/>
    <s v="PF"/>
    <n v="4.2"/>
    <s v="DEN"/>
    <x v="68"/>
    <s v="A"/>
    <n v="12.3"/>
    <n v="2.387720295622513E-2"/>
    <x v="233"/>
  </r>
  <r>
    <x v="471"/>
    <s v="UTA"/>
    <s v="SG"/>
    <n v="3"/>
    <s v="DEN"/>
    <x v="68"/>
    <s v="A"/>
    <n v="0.51666666666666672"/>
    <n v="1.7055144968732238E-2"/>
    <x v="471"/>
  </r>
  <r>
    <x v="230"/>
    <s v="UTA"/>
    <s v="PG"/>
    <n v="23.7"/>
    <s v="DEN"/>
    <x v="68"/>
    <s v="A"/>
    <n v="32.06666666666667"/>
    <n v="0.13473564525298468"/>
    <x v="230"/>
  </r>
  <r>
    <x v="227"/>
    <s v="UTA"/>
    <s v="SG"/>
    <n v="11"/>
    <s v="DEN"/>
    <x v="68"/>
    <s v="A"/>
    <n v="24.233333333333334"/>
    <n v="6.25355315520182E-2"/>
    <x v="227"/>
  </r>
  <r>
    <x v="225"/>
    <s v="UTA"/>
    <s v="SG"/>
    <n v="7.1"/>
    <s v="DEN"/>
    <x v="68"/>
    <s v="A"/>
    <n v="12.466666666666669"/>
    <n v="4.0363843092666288E-2"/>
    <x v="225"/>
  </r>
  <r>
    <x v="216"/>
    <s v="DEN"/>
    <s v="SG"/>
    <n v="33.6"/>
    <s v="UTA"/>
    <x v="68"/>
    <s v="H"/>
    <n v="35.299999999999997"/>
    <n v="0.16146083613647286"/>
    <x v="216"/>
  </r>
  <r>
    <x v="222"/>
    <s v="DEN"/>
    <s v="PF"/>
    <n v="28.6"/>
    <s v="UTA"/>
    <x v="68"/>
    <s v="H"/>
    <n v="27.516666666666666"/>
    <n v="0.13743392599711679"/>
    <x v="222"/>
  </r>
  <r>
    <x v="214"/>
    <s v="DEN"/>
    <s v="SG"/>
    <n v="23.9"/>
    <s v="UTA"/>
    <x v="68"/>
    <s v="H"/>
    <n v="36.016666666666666"/>
    <n v="0.11484863046612205"/>
    <x v="214"/>
  </r>
  <r>
    <x v="215"/>
    <s v="DEN"/>
    <s v="SF"/>
    <n v="25.9"/>
    <s v="UTA"/>
    <x v="68"/>
    <s v="H"/>
    <n v="33.5"/>
    <n v="0.12445939452186448"/>
    <x v="215"/>
  </r>
  <r>
    <x v="218"/>
    <s v="DEN"/>
    <s v="C"/>
    <n v="30.9"/>
    <s v="UTA"/>
    <x v="68"/>
    <s v="H"/>
    <n v="25.550000000000004"/>
    <n v="0.14848630466122056"/>
    <x v="218"/>
  </r>
  <r>
    <x v="219"/>
    <s v="DEN"/>
    <s v="C"/>
    <n v="23.1"/>
    <s v="UTA"/>
    <x v="68"/>
    <s v="H"/>
    <n v="20.383333333333333"/>
    <n v="0.11100432484382509"/>
    <x v="219"/>
  </r>
  <r>
    <x v="217"/>
    <s v="DEN"/>
    <s v="PG"/>
    <n v="7"/>
    <s v="UTA"/>
    <x v="68"/>
    <s v="H"/>
    <n v="1.5333333333333332"/>
    <n v="3.3637674195098513E-2"/>
    <x v="217"/>
  </r>
  <r>
    <x v="212"/>
    <s v="DEN"/>
    <s v="SG"/>
    <n v="18.7"/>
    <s v="UTA"/>
    <x v="68"/>
    <s v="H"/>
    <n v="36.016666666666666"/>
    <n v="8.9860643921191738E-2"/>
    <x v="212"/>
  </r>
  <r>
    <x v="454"/>
    <s v="DEN"/>
    <s v="SG"/>
    <n v="16.399999999999999"/>
    <s v="UTA"/>
    <x v="68"/>
    <s v="H"/>
    <n v="21.116666666666667"/>
    <n v="7.8808265257087937E-2"/>
    <x v="454"/>
  </r>
  <r>
    <x v="223"/>
    <s v="DEN"/>
    <s v="SG"/>
    <n v="0"/>
    <s v="UTA"/>
    <x v="68"/>
    <s v="H"/>
    <n v="1.5333333333333332"/>
    <n v="0"/>
    <x v="223"/>
  </r>
  <r>
    <x v="409"/>
    <s v="DEN"/>
    <s v="SF"/>
    <n v="0"/>
    <s v="UTA"/>
    <x v="68"/>
    <s v="H"/>
    <n v="1.5333333333333332"/>
    <n v="0"/>
    <x v="409"/>
  </r>
  <r>
    <x v="104"/>
    <s v="IND"/>
    <s v="SG"/>
    <n v="28.7"/>
    <s v="DET"/>
    <x v="68"/>
    <s v="A"/>
    <n v="25.85"/>
    <n v="0.1837387964148528"/>
    <x v="104"/>
  </r>
  <r>
    <x v="110"/>
    <s v="IND"/>
    <s v="SF"/>
    <n v="15.7"/>
    <s v="DET"/>
    <x v="68"/>
    <s v="A"/>
    <n v="24.116666666666667"/>
    <n v="0.10051216389244561"/>
    <x v="110"/>
  </r>
  <r>
    <x v="105"/>
    <s v="IND"/>
    <s v="PF"/>
    <n v="16.100000000000001"/>
    <s v="DET"/>
    <x v="68"/>
    <s v="A"/>
    <n v="23.433333333333334"/>
    <n v="0.10307298335467353"/>
    <x v="105"/>
  </r>
  <r>
    <x v="109"/>
    <s v="IND"/>
    <s v="PF"/>
    <n v="19.5"/>
    <s v="DET"/>
    <x v="68"/>
    <s v="A"/>
    <n v="17.466666666666665"/>
    <n v="0.12483994878361079"/>
    <x v="109"/>
  </r>
  <r>
    <x v="111"/>
    <s v="IND"/>
    <s v="PG"/>
    <n v="13.2"/>
    <s v="DET"/>
    <x v="68"/>
    <s v="A"/>
    <n v="28.683333333333337"/>
    <n v="8.4507042253521139E-2"/>
    <x v="111"/>
  </r>
  <r>
    <x v="108"/>
    <s v="IND"/>
    <s v="SG"/>
    <n v="15.7"/>
    <s v="DET"/>
    <x v="68"/>
    <s v="A"/>
    <n v="32.083333333333336"/>
    <n v="0.10051216389244561"/>
    <x v="108"/>
  </r>
  <r>
    <x v="341"/>
    <s v="IND"/>
    <s v="C"/>
    <n v="10.199999999999999"/>
    <s v="DET"/>
    <x v="68"/>
    <s v="A"/>
    <n v="6.2833333333333332"/>
    <n v="6.5300896286811794E-2"/>
    <x v="341"/>
  </r>
  <r>
    <x v="107"/>
    <s v="IND"/>
    <s v="PF"/>
    <n v="10.4"/>
    <s v="DET"/>
    <x v="68"/>
    <s v="A"/>
    <n v="21.65"/>
    <n v="6.6581306017925751E-2"/>
    <x v="107"/>
  </r>
  <r>
    <x v="106"/>
    <s v="IND"/>
    <s v="PG"/>
    <n v="6.2"/>
    <s v="DET"/>
    <x v="68"/>
    <s v="A"/>
    <n v="18.366666666666667"/>
    <n v="3.9692701664532662E-2"/>
    <x v="106"/>
  </r>
  <r>
    <x v="343"/>
    <s v="IND"/>
    <s v="SF"/>
    <n v="10.9"/>
    <s v="DET"/>
    <x v="68"/>
    <s v="A"/>
    <n v="22.45"/>
    <n v="6.9782330345710644E-2"/>
    <x v="343"/>
  </r>
  <r>
    <x v="342"/>
    <s v="IND"/>
    <s v="PG"/>
    <n v="7.2"/>
    <s v="DET"/>
    <x v="68"/>
    <s v="A"/>
    <n v="6.666666666666667"/>
    <n v="4.6094750320102448E-2"/>
    <x v="342"/>
  </r>
  <r>
    <x v="112"/>
    <s v="IND"/>
    <s v="SG"/>
    <n v="1.2"/>
    <s v="DET"/>
    <x v="68"/>
    <s v="A"/>
    <n v="6.666666666666667"/>
    <n v="7.6824583866837402E-3"/>
    <x v="112"/>
  </r>
  <r>
    <x v="113"/>
    <s v="IND"/>
    <s v="PF"/>
    <n v="1.2"/>
    <s v="DET"/>
    <x v="68"/>
    <s v="A"/>
    <n v="6.2833333333333332"/>
    <n v="7.6824583866837402E-3"/>
    <x v="113"/>
  </r>
  <r>
    <x v="84"/>
    <s v="DET"/>
    <s v="SF"/>
    <n v="40.700000000000003"/>
    <s v="IND"/>
    <x v="68"/>
    <s v="H"/>
    <n v="29.266666666666666"/>
    <n v="0.19455066921606123"/>
    <x v="84"/>
  </r>
  <r>
    <x v="89"/>
    <s v="DET"/>
    <s v="C"/>
    <n v="47.099999999999994"/>
    <s v="IND"/>
    <x v="68"/>
    <s v="H"/>
    <n v="32.799999999999997"/>
    <n v="0.22514340344168263"/>
    <x v="89"/>
  </r>
  <r>
    <x v="90"/>
    <s v="DET"/>
    <s v="PG"/>
    <n v="16.899999999999999"/>
    <s v="IND"/>
    <x v="68"/>
    <s v="H"/>
    <n v="24.583333333333336"/>
    <n v="8.0783938814531553E-2"/>
    <x v="90"/>
  </r>
  <r>
    <x v="403"/>
    <s v="DET"/>
    <s v="SF"/>
    <n v="19.399999999999999"/>
    <s v="IND"/>
    <x v="68"/>
    <s v="H"/>
    <n v="29.266666666666666"/>
    <n v="9.2734225621414923E-2"/>
    <x v="403"/>
  </r>
  <r>
    <x v="87"/>
    <s v="DET"/>
    <s v="PG"/>
    <n v="30.1"/>
    <s v="IND"/>
    <x v="68"/>
    <s v="H"/>
    <n v="21.25"/>
    <n v="0.14388145315487574"/>
    <x v="87"/>
  </r>
  <r>
    <x v="85"/>
    <s v="DET"/>
    <s v="SG"/>
    <n v="11.2"/>
    <s v="IND"/>
    <x v="68"/>
    <s v="H"/>
    <n v="18.733333333333334"/>
    <n v="5.3537284894837486E-2"/>
    <x v="85"/>
  </r>
  <r>
    <x v="358"/>
    <s v="DET"/>
    <s v="SG"/>
    <n v="8.4"/>
    <s v="IND"/>
    <x v="68"/>
    <s v="H"/>
    <n v="11.8"/>
    <n v="4.0152963671128118E-2"/>
    <x v="358"/>
  </r>
  <r>
    <x v="92"/>
    <s v="DET"/>
    <s v="SF"/>
    <n v="17.899999999999999"/>
    <s v="IND"/>
    <x v="68"/>
    <s v="H"/>
    <n v="36.200000000000003"/>
    <n v="8.5564053537284898E-2"/>
    <x v="92"/>
  </r>
  <r>
    <x v="375"/>
    <s v="DET"/>
    <s v="C"/>
    <n v="6"/>
    <s v="IND"/>
    <x v="68"/>
    <s v="H"/>
    <n v="3.4833333333333334"/>
    <n v="2.8680688336520082E-2"/>
    <x v="375"/>
  </r>
  <r>
    <x v="374"/>
    <s v="DET"/>
    <s v="PF"/>
    <n v="0.70000000000000018"/>
    <s v="IND"/>
    <x v="68"/>
    <s v="H"/>
    <n v="16.566666666666666"/>
    <n v="3.3460803059273438E-3"/>
    <x v="374"/>
  </r>
  <r>
    <x v="93"/>
    <s v="DET"/>
    <s v="PF"/>
    <n v="9.6"/>
    <s v="IND"/>
    <x v="68"/>
    <s v="H"/>
    <n v="11.716666666666667"/>
    <n v="4.5889101338432131E-2"/>
    <x v="93"/>
  </r>
  <r>
    <x v="88"/>
    <s v="DET"/>
    <s v="PF"/>
    <n v="1.2"/>
    <s v="IND"/>
    <x v="68"/>
    <s v="H"/>
    <n v="2.1666666666666665"/>
    <n v="5.7361376673040164E-3"/>
    <x v="88"/>
  </r>
  <r>
    <x v="472"/>
    <s v="DET"/>
    <s v="PG"/>
    <n v="0"/>
    <s v="IND"/>
    <x v="68"/>
    <s v="H"/>
    <n v="2.1666666666666665"/>
    <n v="0"/>
    <x v="472"/>
  </r>
  <r>
    <x v="179"/>
    <s v="SAC"/>
    <s v="C"/>
    <n v="39.9"/>
    <s v="LAC"/>
    <x v="68"/>
    <s v="A"/>
    <n v="25.3"/>
    <n v="0.18078840054372447"/>
    <x v="179"/>
  </r>
  <r>
    <x v="188"/>
    <s v="SAC"/>
    <s v="SG"/>
    <n v="18"/>
    <s v="LAC"/>
    <x v="68"/>
    <s v="A"/>
    <n v="30.666666666666671"/>
    <n v="8.1558676937018557E-2"/>
    <x v="188"/>
  </r>
  <r>
    <x v="180"/>
    <s v="SAC"/>
    <s v="SG"/>
    <n v="11"/>
    <s v="LAC"/>
    <x v="68"/>
    <s v="A"/>
    <n v="17.55"/>
    <n v="4.9841413683733564E-2"/>
    <x v="180"/>
  </r>
  <r>
    <x v="387"/>
    <s v="SAC"/>
    <s v="SG"/>
    <n v="17.100000000000001"/>
    <s v="LAC"/>
    <x v="68"/>
    <s v="A"/>
    <n v="28.866666666666667"/>
    <n v="7.7480743090167642E-2"/>
    <x v="387"/>
  </r>
  <r>
    <x v="186"/>
    <s v="SAC"/>
    <s v="SG"/>
    <n v="20.399999999999999"/>
    <s v="LAC"/>
    <x v="68"/>
    <s v="A"/>
    <n v="21.766666666666666"/>
    <n v="9.2433167195287699E-2"/>
    <x v="186"/>
  </r>
  <r>
    <x v="336"/>
    <s v="SAC"/>
    <s v="PF"/>
    <n v="22.5"/>
    <s v="LAC"/>
    <x v="68"/>
    <s v="A"/>
    <n v="21.05"/>
    <n v="0.1019483461712732"/>
    <x v="336"/>
  </r>
  <r>
    <x v="185"/>
    <s v="SAC"/>
    <s v="SF"/>
    <n v="22.8"/>
    <s v="LAC"/>
    <x v="68"/>
    <s v="A"/>
    <n v="22.283333333333335"/>
    <n v="0.10330765745355684"/>
    <x v="185"/>
  </r>
  <r>
    <x v="362"/>
    <s v="SAC"/>
    <s v="PG"/>
    <n v="16.399999999999999"/>
    <s v="LAC"/>
    <x v="68"/>
    <s v="A"/>
    <n v="22.2"/>
    <n v="7.4309016764839128E-2"/>
    <x v="362"/>
  </r>
  <r>
    <x v="181"/>
    <s v="SAC"/>
    <s v="PG"/>
    <n v="28.9"/>
    <s v="LAC"/>
    <x v="68"/>
    <s v="A"/>
    <n v="27.166666666666664"/>
    <n v="0.1309469868599909"/>
    <x v="181"/>
  </r>
  <r>
    <x v="187"/>
    <s v="SAC"/>
    <s v="C"/>
    <n v="10.9"/>
    <s v="LAC"/>
    <x v="68"/>
    <s v="A"/>
    <n v="15.233333333333333"/>
    <n v="4.938830992297235E-2"/>
    <x v="187"/>
  </r>
  <r>
    <x v="413"/>
    <s v="SAC"/>
    <s v="C"/>
    <n v="12.8"/>
    <s v="LAC"/>
    <x v="68"/>
    <s v="A"/>
    <n v="7.9166666666666661"/>
    <n v="5.7997281377435421E-2"/>
    <x v="413"/>
  </r>
  <r>
    <x v="262"/>
    <s v="LAC"/>
    <s v="PF"/>
    <n v="37.1"/>
    <s v="SAC"/>
    <x v="68"/>
    <s v="H"/>
    <n v="21.733333333333334"/>
    <n v="0.141982395713739"/>
    <x v="262"/>
  </r>
  <r>
    <x v="256"/>
    <s v="LAC"/>
    <s v="SG"/>
    <n v="29.6"/>
    <s v="SAC"/>
    <x v="68"/>
    <s v="H"/>
    <n v="26.666666666666668"/>
    <n v="0.11327975507079985"/>
    <x v="256"/>
  </r>
  <r>
    <x v="446"/>
    <s v="LAC"/>
    <s v="SF"/>
    <n v="29.2"/>
    <s v="SAC"/>
    <x v="68"/>
    <s v="H"/>
    <n v="18.899999999999999"/>
    <n v="0.11174894756984309"/>
    <x v="446"/>
  </r>
  <r>
    <x v="255"/>
    <s v="LAC"/>
    <s v="C"/>
    <n v="33.5"/>
    <s v="SAC"/>
    <x v="68"/>
    <s v="H"/>
    <n v="26.266666666666666"/>
    <n v="0.12820512820512819"/>
    <x v="255"/>
  </r>
  <r>
    <x v="265"/>
    <s v="LAC"/>
    <s v="SF"/>
    <n v="19.2"/>
    <s v="SAC"/>
    <x v="68"/>
    <s v="H"/>
    <n v="23.75"/>
    <n v="7.3478760045924213E-2"/>
    <x v="265"/>
  </r>
  <r>
    <x v="264"/>
    <s v="LAC"/>
    <s v="PG"/>
    <n v="15.899999999999999"/>
    <s v="SAC"/>
    <x v="68"/>
    <s v="H"/>
    <n v="25.916666666666668"/>
    <n v="6.0849598163030989E-2"/>
    <x v="264"/>
  </r>
  <r>
    <x v="261"/>
    <s v="LAC"/>
    <s v="PG"/>
    <n v="26.8"/>
    <s v="SAC"/>
    <x v="68"/>
    <s v="H"/>
    <n v="20.666666666666668"/>
    <n v="0.10256410256410256"/>
    <x v="261"/>
  </r>
  <r>
    <x v="263"/>
    <s v="LAC"/>
    <s v="SG"/>
    <n v="30"/>
    <s v="SAC"/>
    <x v="68"/>
    <s v="H"/>
    <n v="22.083333333333332"/>
    <n v="0.11481056257175659"/>
    <x v="263"/>
  </r>
  <r>
    <x v="414"/>
    <s v="LAC"/>
    <s v="PG"/>
    <n v="17.399999999999999"/>
    <s v="SAC"/>
    <x v="68"/>
    <s v="H"/>
    <n v="26.633333333333333"/>
    <n v="6.6590126291618826E-2"/>
    <x v="414"/>
  </r>
  <r>
    <x v="429"/>
    <s v="LAC"/>
    <s v="SG"/>
    <n v="13.2"/>
    <s v="SAC"/>
    <x v="68"/>
    <s v="H"/>
    <n v="22.033333333333335"/>
    <n v="5.0516647531572902E-2"/>
    <x v="429"/>
  </r>
  <r>
    <x v="260"/>
    <s v="LAC"/>
    <s v="C"/>
    <n v="9.4"/>
    <s v="SAC"/>
    <x v="68"/>
    <s v="H"/>
    <n v="5.35"/>
    <n v="3.5973976272483735E-2"/>
    <x v="260"/>
  </r>
  <r>
    <x v="149"/>
    <s v="ORL"/>
    <s v="PG"/>
    <n v="38.6"/>
    <s v="MIA"/>
    <x v="68"/>
    <s v="A"/>
    <n v="33.633333333333333"/>
    <n v="0.21162280701754385"/>
    <x v="149"/>
  </r>
  <r>
    <x v="327"/>
    <s v="ORL"/>
    <s v="SG"/>
    <n v="21.5"/>
    <s v="MIA"/>
    <x v="68"/>
    <s v="A"/>
    <n v="32.416666666666664"/>
    <n v="0.11787280701754385"/>
    <x v="327"/>
  </r>
  <r>
    <x v="145"/>
    <s v="ORL"/>
    <s v="SG"/>
    <n v="15.100000000000001"/>
    <s v="MIA"/>
    <x v="68"/>
    <s v="A"/>
    <n v="29.833333333333336"/>
    <n v="8.2785087719298253E-2"/>
    <x v="145"/>
  </r>
  <r>
    <x v="329"/>
    <s v="ORL"/>
    <s v="PF"/>
    <n v="21.2"/>
    <s v="MIA"/>
    <x v="68"/>
    <s v="A"/>
    <n v="16.533333333333335"/>
    <n v="0.11622807017543858"/>
    <x v="329"/>
  </r>
  <r>
    <x v="330"/>
    <s v="ORL"/>
    <s v="SG"/>
    <n v="9"/>
    <s v="MIA"/>
    <x v="68"/>
    <s v="A"/>
    <n v="16.866666666666667"/>
    <n v="4.9342105263157895E-2"/>
    <x v="330"/>
  </r>
  <r>
    <x v="152"/>
    <s v="ORL"/>
    <s v="PG"/>
    <n v="16.7"/>
    <s v="MIA"/>
    <x v="68"/>
    <s v="A"/>
    <n v="15.85"/>
    <n v="9.1557017543859642E-2"/>
    <x v="152"/>
  </r>
  <r>
    <x v="150"/>
    <s v="ORL"/>
    <s v="SF"/>
    <n v="4.8000000000000007"/>
    <s v="MIA"/>
    <x v="68"/>
    <s v="A"/>
    <n v="31.516666666666666"/>
    <n v="2.6315789473684213E-2"/>
    <x v="150"/>
  </r>
  <r>
    <x v="360"/>
    <s v="ORL"/>
    <s v="SG"/>
    <n v="13.9"/>
    <s v="MIA"/>
    <x v="68"/>
    <s v="A"/>
    <n v="14.833333333333334"/>
    <n v="7.6206140350877194E-2"/>
    <x v="360"/>
  </r>
  <r>
    <x v="151"/>
    <s v="ORL"/>
    <s v="C"/>
    <n v="31.4"/>
    <s v="MIA"/>
    <x v="68"/>
    <s v="A"/>
    <n v="29.949999999999996"/>
    <n v="0.17214912280701752"/>
    <x v="151"/>
  </r>
  <r>
    <x v="153"/>
    <s v="ORL"/>
    <s v="SF"/>
    <n v="7.1999999999999993"/>
    <s v="MIA"/>
    <x v="68"/>
    <s v="A"/>
    <n v="15.533333333333335"/>
    <n v="3.9473684210526314E-2"/>
    <x v="153"/>
  </r>
  <r>
    <x v="464"/>
    <s v="ORL"/>
    <s v="PF"/>
    <n v="3"/>
    <s v="MIA"/>
    <x v="68"/>
    <s v="A"/>
    <n v="1.5166666666666666"/>
    <n v="1.6447368421052631E-2"/>
    <x v="464"/>
  </r>
  <r>
    <x v="359"/>
    <s v="ORL"/>
    <s v="C"/>
    <n v="0"/>
    <s v="MIA"/>
    <x v="68"/>
    <s v="A"/>
    <n v="1.5166666666666666"/>
    <n v="0"/>
    <x v="359"/>
  </r>
  <r>
    <x v="139"/>
    <s v="MIA"/>
    <s v="SG"/>
    <n v="37.9"/>
    <s v="ORL"/>
    <x v="68"/>
    <s v="H"/>
    <n v="36.216666666666669"/>
    <n v="0.16018596787827558"/>
    <x v="139"/>
  </r>
  <r>
    <x v="143"/>
    <s v="MIA"/>
    <s v="SG"/>
    <n v="32.700000000000003"/>
    <s v="ORL"/>
    <x v="68"/>
    <s v="H"/>
    <n v="33.866666666666667"/>
    <n v="0.13820794590025362"/>
    <x v="143"/>
  </r>
  <r>
    <x v="142"/>
    <s v="MIA"/>
    <s v="SG"/>
    <n v="29.8"/>
    <s v="ORL"/>
    <x v="68"/>
    <s v="H"/>
    <n v="36.833333333333336"/>
    <n v="0.12595097210481829"/>
    <x v="142"/>
  </r>
  <r>
    <x v="140"/>
    <s v="MIA"/>
    <s v="C"/>
    <n v="43.4"/>
    <s v="ORL"/>
    <x v="68"/>
    <s v="H"/>
    <n v="31.633333333333333"/>
    <n v="0.18343195266272191"/>
    <x v="140"/>
  </r>
  <r>
    <x v="136"/>
    <s v="MIA"/>
    <s v="PG"/>
    <n v="28.799999999999997"/>
    <s v="ORL"/>
    <x v="68"/>
    <s v="H"/>
    <n v="29.549999999999997"/>
    <n v="0.12172442941673711"/>
    <x v="136"/>
  </r>
  <r>
    <x v="144"/>
    <s v="MIA"/>
    <s v="PF"/>
    <n v="32.799999999999997"/>
    <s v="ORL"/>
    <x v="68"/>
    <s v="H"/>
    <n v="25.466666666666669"/>
    <n v="0.1386306001690617"/>
    <x v="144"/>
  </r>
  <r>
    <x v="135"/>
    <s v="MIA"/>
    <s v="C"/>
    <n v="18.600000000000001"/>
    <s v="ORL"/>
    <x v="68"/>
    <s v="H"/>
    <n v="17.7"/>
    <n v="7.8613693998309406E-2"/>
    <x v="135"/>
  </r>
  <r>
    <x v="425"/>
    <s v="MIA"/>
    <s v="PG"/>
    <n v="6"/>
    <s v="ORL"/>
    <x v="68"/>
    <s v="H"/>
    <n v="11.45"/>
    <n v="2.5359256128486902E-2"/>
    <x v="425"/>
  </r>
  <r>
    <x v="470"/>
    <s v="MIA"/>
    <s v="SG"/>
    <n v="3"/>
    <s v="ORL"/>
    <x v="68"/>
    <s v="H"/>
    <n v="1.5166666666666666"/>
    <n v="1.2679628064243451E-2"/>
    <x v="470"/>
  </r>
  <r>
    <x v="372"/>
    <s v="MIA"/>
    <s v="PF"/>
    <n v="3.5999999999999996"/>
    <s v="ORL"/>
    <x v="68"/>
    <s v="H"/>
    <n v="15.766666666666666"/>
    <n v="1.5215553677092139E-2"/>
    <x v="372"/>
  </r>
  <r>
    <x v="457"/>
    <s v="CHI"/>
    <s v="PF"/>
    <n v="35.1"/>
    <s v="MIL"/>
    <x v="68"/>
    <s v="A"/>
    <n v="28.116666666666667"/>
    <n v="0.14245129870129872"/>
    <x v="457"/>
  </r>
  <r>
    <x v="402"/>
    <s v="CHI"/>
    <s v="PG"/>
    <n v="54.4"/>
    <s v="MIL"/>
    <x v="68"/>
    <s v="A"/>
    <n v="33.666666666666664"/>
    <n v="0.22077922077922077"/>
    <x v="402"/>
  </r>
  <r>
    <x v="305"/>
    <s v="CHI"/>
    <s v="SG"/>
    <n v="22.1"/>
    <s v="MIL"/>
    <x v="68"/>
    <s v="A"/>
    <n v="32.549999999999997"/>
    <n v="8.9691558441558447E-2"/>
    <x v="305"/>
  </r>
  <r>
    <x v="306"/>
    <s v="CHI"/>
    <s v="SG"/>
    <n v="23.8"/>
    <s v="MIL"/>
    <x v="68"/>
    <s v="A"/>
    <n v="27.633333333333333"/>
    <n v="9.6590909090909088E-2"/>
    <x v="306"/>
  </r>
  <r>
    <x v="303"/>
    <s v="CHI"/>
    <s v="C"/>
    <n v="19.8"/>
    <s v="MIL"/>
    <x v="68"/>
    <s v="A"/>
    <n v="23.65"/>
    <n v="8.0357142857142863E-2"/>
    <x v="303"/>
  </r>
  <r>
    <x v="426"/>
    <s v="CHI"/>
    <s v="PF"/>
    <n v="23.1"/>
    <s v="MIL"/>
    <x v="68"/>
    <s v="A"/>
    <n v="24.35"/>
    <n v="9.375E-2"/>
    <x v="426"/>
  </r>
  <r>
    <x v="308"/>
    <s v="CHI"/>
    <s v="PG"/>
    <n v="19.2"/>
    <s v="MIL"/>
    <x v="68"/>
    <s v="A"/>
    <n v="14.333333333333332"/>
    <n v="7.792207792207792E-2"/>
    <x v="308"/>
  </r>
  <r>
    <x v="312"/>
    <s v="CHI"/>
    <s v="PG"/>
    <n v="25.299999999999997"/>
    <s v="MIL"/>
    <x v="68"/>
    <s v="A"/>
    <n v="24.6"/>
    <n v="0.10267857142857141"/>
    <x v="312"/>
  </r>
  <r>
    <x v="309"/>
    <s v="CHI"/>
    <s v="SG"/>
    <n v="10.7"/>
    <s v="MIL"/>
    <x v="68"/>
    <s v="A"/>
    <n v="11.216666666666667"/>
    <n v="4.3425324675324672E-2"/>
    <x v="309"/>
  </r>
  <r>
    <x v="304"/>
    <s v="CHI"/>
    <s v="PF"/>
    <n v="12.9"/>
    <s v="MIL"/>
    <x v="68"/>
    <s v="A"/>
    <n v="19.883333333333333"/>
    <n v="5.2353896103896104E-2"/>
    <x v="304"/>
  </r>
  <r>
    <x v="40"/>
    <s v="MIL"/>
    <s v="SF"/>
    <n v="44.4"/>
    <s v="CHI"/>
    <x v="68"/>
    <s v="H"/>
    <n v="36.733333333333334"/>
    <n v="0.21904292057227426"/>
    <x v="40"/>
  </r>
  <r>
    <x v="165"/>
    <s v="MIL"/>
    <s v="PG"/>
    <n v="37"/>
    <s v="CHI"/>
    <x v="68"/>
    <s v="H"/>
    <n v="29.366666666666667"/>
    <n v="0.1825357671435619"/>
    <x v="165"/>
  </r>
  <r>
    <x v="41"/>
    <s v="MIL"/>
    <s v="PG"/>
    <n v="33.200000000000003"/>
    <s v="CHI"/>
    <x v="68"/>
    <s v="H"/>
    <n v="29.933333333333334"/>
    <n v="0.1637888505180069"/>
    <x v="41"/>
  </r>
  <r>
    <x v="42"/>
    <s v="MIL"/>
    <s v="SF"/>
    <n v="22.5"/>
    <s v="CHI"/>
    <x v="68"/>
    <s v="H"/>
    <n v="39.333333333333336"/>
    <n v="0.11100148001973359"/>
    <x v="42"/>
  </r>
  <r>
    <x v="45"/>
    <s v="MIL"/>
    <s v="SG"/>
    <n v="20.9"/>
    <s v="CHI"/>
    <x v="68"/>
    <s v="H"/>
    <n v="32.9"/>
    <n v="0.10310804144055252"/>
    <x v="45"/>
  </r>
  <r>
    <x v="46"/>
    <s v="MIL"/>
    <s v="PF"/>
    <n v="24.2"/>
    <s v="CHI"/>
    <x v="68"/>
    <s v="H"/>
    <n v="20.6"/>
    <n v="0.11938825851011345"/>
    <x v="46"/>
  </r>
  <r>
    <x v="43"/>
    <s v="MIL"/>
    <s v="PG"/>
    <n v="10.5"/>
    <s v="CHI"/>
    <x v="68"/>
    <s v="H"/>
    <n v="17.516666666666666"/>
    <n v="5.1800690675875671E-2"/>
    <x v="43"/>
  </r>
  <r>
    <x v="373"/>
    <s v="MIL"/>
    <s v="SG"/>
    <n v="4.4000000000000004"/>
    <s v="CHI"/>
    <x v="68"/>
    <s v="H"/>
    <n v="16.5"/>
    <n v="2.1706956092747903E-2"/>
    <x v="373"/>
  </r>
  <r>
    <x v="47"/>
    <s v="MIL"/>
    <s v="PF"/>
    <n v="5.6"/>
    <s v="CHI"/>
    <x v="68"/>
    <s v="H"/>
    <n v="17.116666666666667"/>
    <n v="2.7627035027133692E-2"/>
    <x v="47"/>
  </r>
  <r>
    <x v="127"/>
    <s v="MEM"/>
    <s v="SG"/>
    <n v="43.5"/>
    <s v="PHO"/>
    <x v="68"/>
    <s v="A"/>
    <n v="36.516666666666666"/>
    <n v="0.20365168539325845"/>
    <x v="127"/>
  </r>
  <r>
    <x v="126"/>
    <s v="MEM"/>
    <s v="C"/>
    <n v="36.200000000000003"/>
    <s v="PHO"/>
    <x v="68"/>
    <s v="A"/>
    <n v="37.799999999999997"/>
    <n v="0.16947565543071166"/>
    <x v="126"/>
  </r>
  <r>
    <x v="132"/>
    <s v="MEM"/>
    <s v="PG"/>
    <n v="24.9"/>
    <s v="PHO"/>
    <x v="68"/>
    <s v="A"/>
    <n v="30.883333333333333"/>
    <n v="0.11657303370786518"/>
    <x v="132"/>
  </r>
  <r>
    <x v="130"/>
    <s v="MEM"/>
    <s v="SF"/>
    <n v="20"/>
    <s v="PHO"/>
    <x v="68"/>
    <s v="A"/>
    <n v="21.15"/>
    <n v="9.3632958801498148E-2"/>
    <x v="130"/>
  </r>
  <r>
    <x v="134"/>
    <s v="MEM"/>
    <s v="PF"/>
    <n v="23.2"/>
    <s v="PHO"/>
    <x v="68"/>
    <s v="A"/>
    <n v="26.633333333333333"/>
    <n v="0.10861423220973784"/>
    <x v="134"/>
  </r>
  <r>
    <x v="128"/>
    <s v="MEM"/>
    <s v="PF"/>
    <n v="23.5"/>
    <s v="PHO"/>
    <x v="68"/>
    <s v="A"/>
    <n v="18.899999999999999"/>
    <n v="0.11001872659176032"/>
    <x v="128"/>
  </r>
  <r>
    <x v="125"/>
    <s v="MEM"/>
    <s v="SF"/>
    <n v="11.7"/>
    <s v="PHO"/>
    <x v="68"/>
    <s v="A"/>
    <n v="33"/>
    <n v="5.4775280898876413E-2"/>
    <x v="125"/>
  </r>
  <r>
    <x v="455"/>
    <s v="MEM"/>
    <s v="PG"/>
    <n v="23"/>
    <s v="PHO"/>
    <x v="68"/>
    <s v="A"/>
    <n v="26.4"/>
    <n v="0.10767790262172286"/>
    <x v="455"/>
  </r>
  <r>
    <x v="404"/>
    <s v="MEM"/>
    <s v="C"/>
    <n v="7.6"/>
    <s v="PHO"/>
    <x v="68"/>
    <s v="A"/>
    <n v="8.7166666666666668"/>
    <n v="3.5580524344569292E-2"/>
    <x v="404"/>
  </r>
  <r>
    <x v="166"/>
    <s v="PHO"/>
    <s v="SG"/>
    <n v="45"/>
    <s v="MEM"/>
    <x v="68"/>
    <s v="H"/>
    <n v="33.966666666666669"/>
    <n v="0.23053278688524592"/>
    <x v="166"/>
  </r>
  <r>
    <x v="169"/>
    <s v="PHO"/>
    <s v="SF"/>
    <n v="17"/>
    <s v="MEM"/>
    <x v="68"/>
    <s v="H"/>
    <n v="29.966666666666669"/>
    <n v="8.7090163934426229E-2"/>
    <x v="169"/>
  </r>
  <r>
    <x v="357"/>
    <s v="PHO"/>
    <s v="C"/>
    <n v="29.2"/>
    <s v="MEM"/>
    <x v="68"/>
    <s v="H"/>
    <n v="29.916666666666671"/>
    <n v="0.14959016393442623"/>
    <x v="357"/>
  </r>
  <r>
    <x v="175"/>
    <s v="PHO"/>
    <s v="PG"/>
    <n v="22.6"/>
    <s v="MEM"/>
    <x v="68"/>
    <s v="H"/>
    <n v="27.35"/>
    <n v="0.11577868852459018"/>
    <x v="175"/>
  </r>
  <r>
    <x v="171"/>
    <s v="PHO"/>
    <s v="C"/>
    <n v="19.2"/>
    <s v="MEM"/>
    <x v="68"/>
    <s v="H"/>
    <n v="17.833333333333332"/>
    <n v="9.8360655737704916E-2"/>
    <x v="171"/>
  </r>
  <r>
    <x v="174"/>
    <s v="PHO"/>
    <s v="SF"/>
    <n v="25.6"/>
    <s v="MEM"/>
    <x v="68"/>
    <s v="H"/>
    <n v="29.316666666666666"/>
    <n v="0.13114754098360656"/>
    <x v="174"/>
  </r>
  <r>
    <x v="170"/>
    <s v="PHO"/>
    <s v="SG"/>
    <n v="9.5"/>
    <s v="MEM"/>
    <x v="68"/>
    <s v="H"/>
    <n v="20.100000000000001"/>
    <n v="4.8668032786885251E-2"/>
    <x v="170"/>
  </r>
  <r>
    <x v="398"/>
    <s v="PHO"/>
    <s v="PG"/>
    <n v="12.2"/>
    <s v="MEM"/>
    <x v="68"/>
    <s v="H"/>
    <n v="20.65"/>
    <n v="6.25E-2"/>
    <x v="398"/>
  </r>
  <r>
    <x v="168"/>
    <s v="PHO"/>
    <s v="SF"/>
    <n v="5.6"/>
    <s v="MEM"/>
    <x v="68"/>
    <s v="H"/>
    <n v="12.566666666666666"/>
    <n v="2.8688524590163935E-2"/>
    <x v="168"/>
  </r>
  <r>
    <x v="173"/>
    <s v="PHO"/>
    <s v="PF"/>
    <n v="9.3000000000000007"/>
    <s v="MEM"/>
    <x v="68"/>
    <s v="H"/>
    <n v="18.333333333333332"/>
    <n v="4.7643442622950824E-2"/>
    <x v="173"/>
  </r>
  <r>
    <x v="98"/>
    <s v="BRK"/>
    <s v="SG"/>
    <n v="29.5"/>
    <s v="SAS"/>
    <x v="68"/>
    <s v="A"/>
    <n v="27.9"/>
    <n v="0.15733333333333333"/>
    <x v="98"/>
  </r>
  <r>
    <x v="99"/>
    <s v="BRK"/>
    <s v="SG"/>
    <n v="17.5"/>
    <s v="SAS"/>
    <x v="68"/>
    <s v="A"/>
    <n v="31.93333333333333"/>
    <n v="9.3333333333333338E-2"/>
    <x v="99"/>
  </r>
  <r>
    <x v="97"/>
    <s v="BRK"/>
    <s v="SF"/>
    <n v="26.7"/>
    <s v="SAS"/>
    <x v="68"/>
    <s v="A"/>
    <n v="27"/>
    <n v="0.1424"/>
    <x v="97"/>
  </r>
  <r>
    <x v="103"/>
    <s v="BRK"/>
    <s v="PG"/>
    <n v="22.5"/>
    <s v="SAS"/>
    <x v="68"/>
    <s v="A"/>
    <n v="26.483333333333334"/>
    <n v="0.12"/>
    <x v="103"/>
  </r>
  <r>
    <x v="332"/>
    <s v="BRK"/>
    <s v="C"/>
    <n v="22.299999999999997"/>
    <s v="SAS"/>
    <x v="68"/>
    <s v="A"/>
    <n v="21.283333333333335"/>
    <n v="0.11893333333333332"/>
    <x v="332"/>
  </r>
  <r>
    <x v="400"/>
    <s v="BRK"/>
    <s v="C"/>
    <n v="18.100000000000001"/>
    <s v="SAS"/>
    <x v="68"/>
    <s v="A"/>
    <n v="18.883333333333333"/>
    <n v="9.6533333333333346E-2"/>
    <x v="400"/>
  </r>
  <r>
    <x v="101"/>
    <s v="BRK"/>
    <s v="SF"/>
    <n v="20"/>
    <s v="SAS"/>
    <x v="68"/>
    <s v="A"/>
    <n v="19.983333333333334"/>
    <n v="0.10666666666666667"/>
    <x v="101"/>
  </r>
  <r>
    <x v="331"/>
    <s v="BRK"/>
    <s v="SG"/>
    <n v="8.1999999999999993"/>
    <s v="SAS"/>
    <x v="68"/>
    <s v="A"/>
    <n v="25.966666666666665"/>
    <n v="4.3733333333333332E-2"/>
    <x v="331"/>
  </r>
  <r>
    <x v="100"/>
    <s v="BRK"/>
    <s v="SF"/>
    <n v="16.3"/>
    <s v="SAS"/>
    <x v="68"/>
    <s v="A"/>
    <n v="27.4"/>
    <n v="8.6933333333333335E-2"/>
    <x v="100"/>
  </r>
  <r>
    <x v="377"/>
    <s v="BRK"/>
    <s v="SG"/>
    <n v="4.4000000000000004"/>
    <s v="SAS"/>
    <x v="68"/>
    <s v="A"/>
    <n v="11.5"/>
    <n v="2.3466666666666667E-2"/>
    <x v="377"/>
  </r>
  <r>
    <x v="473"/>
    <s v="BRK"/>
    <s v="SG"/>
    <n v="2"/>
    <s v="SAS"/>
    <x v="68"/>
    <s v="A"/>
    <n v="1.6666666666666665"/>
    <n v="1.0666666666666666E-2"/>
    <x v="473"/>
  </r>
  <r>
    <x v="461"/>
    <s v="SAS"/>
    <s v="SF"/>
    <n v="26.4"/>
    <s v="BRK"/>
    <x v="68"/>
    <s v="H"/>
    <n v="26.1"/>
    <n v="0.12476370510396977"/>
    <x v="461"/>
  </r>
  <r>
    <x v="199"/>
    <s v="SAS"/>
    <s v="PF"/>
    <n v="41.8"/>
    <s v="BRK"/>
    <x v="68"/>
    <s v="H"/>
    <n v="34.416666666666664"/>
    <n v="0.19754253308128547"/>
    <x v="199"/>
  </r>
  <r>
    <x v="205"/>
    <s v="SAS"/>
    <s v="PF"/>
    <n v="38.9"/>
    <s v="BRK"/>
    <x v="68"/>
    <s v="H"/>
    <n v="28.65"/>
    <n v="0.18383742911153123"/>
    <x v="205"/>
  </r>
  <r>
    <x v="453"/>
    <s v="SAS"/>
    <s v="PG"/>
    <n v="17.3"/>
    <s v="BRK"/>
    <x v="68"/>
    <s v="H"/>
    <n v="24.5"/>
    <n v="8.1758034026465046E-2"/>
    <x v="453"/>
  </r>
  <r>
    <x v="207"/>
    <s v="SAS"/>
    <s v="PG"/>
    <n v="10"/>
    <s v="BRK"/>
    <x v="68"/>
    <s v="H"/>
    <n v="21.833333333333332"/>
    <n v="4.7258979206049156E-2"/>
    <x v="207"/>
  </r>
  <r>
    <x v="204"/>
    <s v="SAS"/>
    <s v="SG"/>
    <n v="24.9"/>
    <s v="BRK"/>
    <x v="68"/>
    <s v="H"/>
    <n v="21"/>
    <n v="0.1176748582230624"/>
    <x v="204"/>
  </r>
  <r>
    <x v="203"/>
    <s v="SAS"/>
    <s v="SG"/>
    <n v="16"/>
    <s v="BRK"/>
    <x v="68"/>
    <s v="H"/>
    <n v="18.233333333333334"/>
    <n v="7.5614366729678653E-2"/>
    <x v="203"/>
  </r>
  <r>
    <x v="200"/>
    <s v="SAS"/>
    <s v="SG"/>
    <n v="13.9"/>
    <s v="BRK"/>
    <x v="68"/>
    <s v="H"/>
    <n v="23.15"/>
    <n v="6.5689981096408334E-2"/>
    <x v="200"/>
  </r>
  <r>
    <x v="202"/>
    <s v="SAS"/>
    <s v="SF"/>
    <n v="5.7"/>
    <s v="BRK"/>
    <x v="68"/>
    <s v="H"/>
    <n v="15.716666666666667"/>
    <n v="2.6937618147448019E-2"/>
    <x v="202"/>
  </r>
  <r>
    <x v="210"/>
    <s v="SAS"/>
    <s v="SG"/>
    <n v="7.7"/>
    <s v="BRK"/>
    <x v="68"/>
    <s v="H"/>
    <n v="13.4"/>
    <n v="3.6389413988657852E-2"/>
    <x v="210"/>
  </r>
  <r>
    <x v="201"/>
    <s v="SAS"/>
    <s v="PG"/>
    <n v="6.1"/>
    <s v="BRK"/>
    <x v="68"/>
    <s v="H"/>
    <n v="4.083333333333333"/>
    <n v="2.8827977315689986E-2"/>
    <x v="201"/>
  </r>
  <r>
    <x v="208"/>
    <s v="SAS"/>
    <s v="SF"/>
    <n v="3.9"/>
    <s v="BRK"/>
    <x v="68"/>
    <s v="H"/>
    <n v="4.7833333333333332"/>
    <n v="1.8431001890359171E-2"/>
    <x v="208"/>
  </r>
  <r>
    <x v="206"/>
    <s v="SAS"/>
    <s v="PF"/>
    <n v="-1"/>
    <s v="BRK"/>
    <x v="68"/>
    <s v="H"/>
    <n v="4.1333333333333337"/>
    <n v="-4.7258979206049158E-3"/>
    <x v="206"/>
  </r>
  <r>
    <x v="245"/>
    <s v="WAS"/>
    <s v="SG"/>
    <n v="46.7"/>
    <s v="ATL"/>
    <x v="69"/>
    <s v="A"/>
    <n v="34.65"/>
    <n v="0.23004926108374385"/>
    <x v="245"/>
  </r>
  <r>
    <x v="420"/>
    <s v="WAS"/>
    <s v="PF"/>
    <n v="23.6"/>
    <s v="ATL"/>
    <x v="69"/>
    <s v="A"/>
    <n v="31.266666666666666"/>
    <n v="0.11625615763546798"/>
    <x v="420"/>
  </r>
  <r>
    <x v="249"/>
    <s v="WAS"/>
    <s v="SF"/>
    <n v="33.9"/>
    <s v="ATL"/>
    <x v="69"/>
    <s v="A"/>
    <n v="30.633333333333333"/>
    <n v="0.1669950738916256"/>
    <x v="249"/>
  </r>
  <r>
    <x v="248"/>
    <s v="WAS"/>
    <s v="SG"/>
    <n v="15.899999999999999"/>
    <s v="ATL"/>
    <x v="69"/>
    <s v="A"/>
    <n v="16.216666666666665"/>
    <n v="7.8325123152709356E-2"/>
    <x v="248"/>
  </r>
  <r>
    <x v="247"/>
    <s v="WAS"/>
    <s v="SF"/>
    <n v="17.899999999999999"/>
    <s v="ATL"/>
    <x v="69"/>
    <s v="A"/>
    <n v="22.766666666666666"/>
    <n v="8.817733990147783E-2"/>
    <x v="247"/>
  </r>
  <r>
    <x v="244"/>
    <s v="WAS"/>
    <s v="PG"/>
    <n v="25.7"/>
    <s v="ATL"/>
    <x v="69"/>
    <s v="A"/>
    <n v="33.533333333333331"/>
    <n v="0.12660098522167487"/>
    <x v="244"/>
  </r>
  <r>
    <x v="250"/>
    <s v="WAS"/>
    <s v="PF"/>
    <n v="8.6999999999999993"/>
    <s v="ATL"/>
    <x v="69"/>
    <s v="A"/>
    <n v="18.416666666666668"/>
    <n v="4.2857142857142851E-2"/>
    <x v="250"/>
  </r>
  <r>
    <x v="246"/>
    <s v="WAS"/>
    <s v="C"/>
    <n v="5.8"/>
    <s v="ATL"/>
    <x v="69"/>
    <s v="A"/>
    <n v="20.7"/>
    <n v="2.8571428571428571E-2"/>
    <x v="246"/>
  </r>
  <r>
    <x v="385"/>
    <s v="WAS"/>
    <s v="SG"/>
    <n v="10.6"/>
    <s v="ATL"/>
    <x v="69"/>
    <s v="A"/>
    <n v="12.433333333333334"/>
    <n v="5.2216748768472904E-2"/>
    <x v="385"/>
  </r>
  <r>
    <x v="251"/>
    <s v="WAS"/>
    <s v="C"/>
    <n v="11.2"/>
    <s v="ATL"/>
    <x v="69"/>
    <s v="A"/>
    <n v="17.45"/>
    <n v="5.5172413793103448E-2"/>
    <x v="251"/>
  </r>
  <r>
    <x v="412"/>
    <s v="WAS"/>
    <s v="PF"/>
    <n v="3"/>
    <s v="ATL"/>
    <x v="69"/>
    <s v="A"/>
    <n v="1.9333333333333336"/>
    <n v="1.4778325123152709E-2"/>
    <x v="412"/>
  </r>
  <r>
    <x v="52"/>
    <s v="ATL"/>
    <s v="PG"/>
    <n v="37.299999999999997"/>
    <s v="WAS"/>
    <x v="69"/>
    <s v="H"/>
    <n v="32.133333333333333"/>
    <n v="0.14943910256410256"/>
    <x v="52"/>
  </r>
  <r>
    <x v="58"/>
    <s v="ATL"/>
    <s v="PF"/>
    <n v="31.799999999999997"/>
    <s v="WAS"/>
    <x v="69"/>
    <s v="H"/>
    <n v="29.300000000000004"/>
    <n v="0.12740384615384617"/>
    <x v="58"/>
  </r>
  <r>
    <x v="53"/>
    <s v="ATL"/>
    <s v="SG"/>
    <n v="30.1"/>
    <s v="WAS"/>
    <x v="69"/>
    <s v="H"/>
    <n v="20.7"/>
    <n v="0.12059294871794873"/>
    <x v="53"/>
  </r>
  <r>
    <x v="55"/>
    <s v="ATL"/>
    <s v="SF"/>
    <n v="29.799999999999997"/>
    <s v="WAS"/>
    <x v="69"/>
    <s v="H"/>
    <n v="31.666666666666664"/>
    <n v="0.11939102564102565"/>
    <x v="55"/>
  </r>
  <r>
    <x v="57"/>
    <s v="ATL"/>
    <s v="SF"/>
    <n v="29.7"/>
    <s v="WAS"/>
    <x v="69"/>
    <s v="H"/>
    <n v="25.916666666666668"/>
    <n v="0.11899038461538462"/>
    <x v="57"/>
  </r>
  <r>
    <x v="451"/>
    <s v="ATL"/>
    <s v="C"/>
    <n v="20.5"/>
    <s v="WAS"/>
    <x v="69"/>
    <s v="H"/>
    <n v="23.316666666666666"/>
    <n v="8.213141025641027E-2"/>
    <x v="451"/>
  </r>
  <r>
    <x v="54"/>
    <s v="ATL"/>
    <s v="PF"/>
    <n v="27.6"/>
    <s v="WAS"/>
    <x v="69"/>
    <s v="H"/>
    <n v="23.633333333333333"/>
    <n v="0.1105769230769231"/>
    <x v="54"/>
  </r>
  <r>
    <x v="60"/>
    <s v="ATL"/>
    <s v="PG"/>
    <n v="19.2"/>
    <s v="WAS"/>
    <x v="69"/>
    <s v="H"/>
    <n v="18.766666666666666"/>
    <n v="7.6923076923076927E-2"/>
    <x v="60"/>
  </r>
  <r>
    <x v="382"/>
    <s v="ATL"/>
    <s v="PG"/>
    <n v="12.2"/>
    <s v="WAS"/>
    <x v="69"/>
    <s v="H"/>
    <n v="15.866666666666667"/>
    <n v="4.8878205128205135E-2"/>
    <x v="382"/>
  </r>
  <r>
    <x v="421"/>
    <s v="ATL"/>
    <s v="PF"/>
    <n v="11.4"/>
    <s v="WAS"/>
    <x v="69"/>
    <s v="H"/>
    <n v="18.7"/>
    <n v="4.5673076923076927E-2"/>
    <x v="421"/>
  </r>
  <r>
    <x v="278"/>
    <s v="NYK"/>
    <s v="PF"/>
    <n v="43.7"/>
    <s v="CHI"/>
    <x v="69"/>
    <s v="A"/>
    <n v="38.966666666666669"/>
    <n v="0.21773791728948683"/>
    <x v="278"/>
  </r>
  <r>
    <x v="280"/>
    <s v="NYK"/>
    <s v="SG"/>
    <n v="27.6"/>
    <s v="CHI"/>
    <x v="69"/>
    <s v="A"/>
    <n v="34.866666666666667"/>
    <n v="0.13751868460388642"/>
    <x v="280"/>
  </r>
  <r>
    <x v="389"/>
    <s v="NYK"/>
    <s v="PG"/>
    <n v="24.8"/>
    <s v="CHI"/>
    <x v="69"/>
    <s v="A"/>
    <n v="19.666666666666668"/>
    <n v="0.12356751370204286"/>
    <x v="389"/>
  </r>
  <r>
    <x v="283"/>
    <s v="NYK"/>
    <s v="C"/>
    <n v="20.100000000000001"/>
    <s v="CHI"/>
    <x v="69"/>
    <s v="A"/>
    <n v="16.816666666666666"/>
    <n v="0.1001494768310912"/>
    <x v="283"/>
  </r>
  <r>
    <x v="287"/>
    <s v="NYK"/>
    <s v="SF"/>
    <n v="16.600000000000001"/>
    <s v="CHI"/>
    <x v="69"/>
    <s v="A"/>
    <n v="28.166666666666668"/>
    <n v="8.2710513203786765E-2"/>
    <x v="287"/>
  </r>
  <r>
    <x v="289"/>
    <s v="NYK"/>
    <s v="PG"/>
    <n v="23"/>
    <s v="CHI"/>
    <x v="69"/>
    <s v="A"/>
    <n v="28.200000000000003"/>
    <n v="0.11459890383657201"/>
    <x v="289"/>
  </r>
  <r>
    <x v="288"/>
    <s v="NYK"/>
    <s v="SF"/>
    <n v="17.5"/>
    <s v="CHI"/>
    <x v="69"/>
    <s v="A"/>
    <n v="14.766666666666667"/>
    <n v="8.7194818136522176E-2"/>
    <x v="288"/>
  </r>
  <r>
    <x v="279"/>
    <s v="NYK"/>
    <s v="C"/>
    <n v="17.7"/>
    <s v="CHI"/>
    <x v="69"/>
    <s v="A"/>
    <n v="21.85"/>
    <n v="8.8191330343796712E-2"/>
    <x v="279"/>
  </r>
  <r>
    <x v="284"/>
    <s v="NYK"/>
    <s v="SF"/>
    <n v="9.6999999999999993"/>
    <s v="CHI"/>
    <x v="69"/>
    <s v="A"/>
    <n v="36.716666666666669"/>
    <n v="4.8330842052815147E-2"/>
    <x v="284"/>
  </r>
  <r>
    <x v="402"/>
    <s v="CHI"/>
    <s v="PG"/>
    <n v="37.5"/>
    <s v="NYK"/>
    <x v="69"/>
    <s v="H"/>
    <n v="32"/>
    <n v="0.18072289156626509"/>
    <x v="402"/>
  </r>
  <r>
    <x v="304"/>
    <s v="CHI"/>
    <s v="PF"/>
    <n v="20.9"/>
    <s v="NYK"/>
    <x v="69"/>
    <s v="H"/>
    <n v="28.049999999999997"/>
    <n v="0.10072289156626507"/>
    <x v="304"/>
  </r>
  <r>
    <x v="305"/>
    <s v="CHI"/>
    <s v="SG"/>
    <n v="26.299999999999997"/>
    <s v="NYK"/>
    <x v="69"/>
    <s v="H"/>
    <n v="37.216666666666669"/>
    <n v="0.12674698795180722"/>
    <x v="305"/>
  </r>
  <r>
    <x v="303"/>
    <s v="CHI"/>
    <s v="C"/>
    <n v="28.2"/>
    <s v="NYK"/>
    <x v="69"/>
    <s v="H"/>
    <n v="29.516666666666666"/>
    <n v="0.13590361445783133"/>
    <x v="303"/>
  </r>
  <r>
    <x v="306"/>
    <s v="CHI"/>
    <s v="SG"/>
    <n v="20.799999999999997"/>
    <s v="NYK"/>
    <x v="69"/>
    <s v="H"/>
    <n v="28.916666666666668"/>
    <n v="0.10024096385542168"/>
    <x v="306"/>
  </r>
  <r>
    <x v="426"/>
    <s v="CHI"/>
    <s v="PF"/>
    <n v="16.3"/>
    <s v="NYK"/>
    <x v="69"/>
    <s v="H"/>
    <n v="13.2"/>
    <n v="7.8554216867469898E-2"/>
    <x v="426"/>
  </r>
  <r>
    <x v="309"/>
    <s v="CHI"/>
    <s v="SG"/>
    <n v="11.2"/>
    <s v="NYK"/>
    <x v="69"/>
    <s v="H"/>
    <n v="10.783333333333333"/>
    <n v="5.3975903614457837E-2"/>
    <x v="309"/>
  </r>
  <r>
    <x v="308"/>
    <s v="CHI"/>
    <s v="PG"/>
    <n v="19.600000000000001"/>
    <s v="NYK"/>
    <x v="69"/>
    <s v="H"/>
    <n v="16"/>
    <n v="9.4457831325301223E-2"/>
    <x v="308"/>
  </r>
  <r>
    <x v="312"/>
    <s v="CHI"/>
    <s v="PG"/>
    <n v="11.1"/>
    <s v="NYK"/>
    <x v="69"/>
    <s v="H"/>
    <n v="19.083333333333332"/>
    <n v="5.349397590361446E-2"/>
    <x v="312"/>
  </r>
  <r>
    <x v="457"/>
    <s v="CHI"/>
    <s v="PF"/>
    <n v="15.600000000000001"/>
    <s v="NYK"/>
    <x v="69"/>
    <s v="H"/>
    <n v="25.25"/>
    <n v="7.5180722891566285E-2"/>
    <x v="457"/>
  </r>
  <r>
    <x v="1"/>
    <s v="BOS"/>
    <s v="PG"/>
    <n v="34.4"/>
    <s v="CHA"/>
    <x v="69"/>
    <s v="A"/>
    <n v="31.333333333333336"/>
    <n v="0.17063492063492067"/>
    <x v="1"/>
  </r>
  <r>
    <x v="4"/>
    <s v="BOS"/>
    <s v="C"/>
    <n v="37.700000000000003"/>
    <s v="CHA"/>
    <x v="69"/>
    <s v="A"/>
    <n v="36"/>
    <n v="0.18700396825396834"/>
    <x v="4"/>
  </r>
  <r>
    <x v="2"/>
    <s v="BOS"/>
    <s v="SF"/>
    <n v="34"/>
    <s v="CHA"/>
    <x v="69"/>
    <s v="A"/>
    <n v="35.216666666666669"/>
    <n v="0.16865079365079369"/>
    <x v="2"/>
  </r>
  <r>
    <x v="5"/>
    <s v="BOS"/>
    <s v="PG"/>
    <n v="32.799999999999997"/>
    <s v="CHA"/>
    <x v="69"/>
    <s v="A"/>
    <n v="26.266666666666666"/>
    <n v="0.16269841269841273"/>
    <x v="5"/>
  </r>
  <r>
    <x v="9"/>
    <s v="BOS"/>
    <s v="PG"/>
    <n v="15.600000000000001"/>
    <s v="CHA"/>
    <x v="69"/>
    <s v="A"/>
    <n v="24.2"/>
    <n v="7.7380952380952411E-2"/>
    <x v="9"/>
  </r>
  <r>
    <x v="6"/>
    <s v="BOS"/>
    <s v="C"/>
    <n v="20.299999999999997"/>
    <s v="CHA"/>
    <x v="69"/>
    <s v="A"/>
    <n v="25.65"/>
    <n v="0.10069444444444446"/>
    <x v="6"/>
  </r>
  <r>
    <x v="3"/>
    <s v="BOS"/>
    <s v="SG"/>
    <n v="14"/>
    <s v="CHA"/>
    <x v="69"/>
    <s v="A"/>
    <n v="34.733333333333334"/>
    <n v="6.9444444444444461E-2"/>
    <x v="3"/>
  </r>
  <r>
    <x v="354"/>
    <s v="BOS"/>
    <s v="PF"/>
    <n v="7.1"/>
    <s v="CHA"/>
    <x v="69"/>
    <s v="A"/>
    <n v="9.65"/>
    <n v="3.5218253968253975E-2"/>
    <x v="354"/>
  </r>
  <r>
    <x v="50"/>
    <s v="BOS"/>
    <s v="PF"/>
    <n v="5.7"/>
    <s v="CHA"/>
    <x v="69"/>
    <s v="A"/>
    <n v="16.95"/>
    <n v="2.8273809523809534E-2"/>
    <x v="50"/>
  </r>
  <r>
    <x v="74"/>
    <s v="CHA"/>
    <s v="PG"/>
    <n v="28.700000000000003"/>
    <s v="BOS"/>
    <x v="69"/>
    <s v="H"/>
    <n v="36.016666666666666"/>
    <n v="0.14725500256541821"/>
    <x v="74"/>
  </r>
  <r>
    <x v="79"/>
    <s v="CHA"/>
    <s v="PF"/>
    <n v="23.799999999999997"/>
    <s v="BOS"/>
    <x v="69"/>
    <s v="H"/>
    <n v="33.883333333333333"/>
    <n v="0.12211390456644433"/>
    <x v="79"/>
  </r>
  <r>
    <x v="395"/>
    <s v="CHA"/>
    <s v="SF"/>
    <n v="22.8"/>
    <s v="BOS"/>
    <x v="69"/>
    <s v="H"/>
    <n v="25.3"/>
    <n v="0.11698306824012315"/>
    <x v="395"/>
  </r>
  <r>
    <x v="76"/>
    <s v="CHA"/>
    <s v="C"/>
    <n v="42.9"/>
    <s v="BOS"/>
    <x v="69"/>
    <s v="H"/>
    <n v="35.883333333333333"/>
    <n v="0.22011287839917909"/>
    <x v="76"/>
  </r>
  <r>
    <x v="82"/>
    <s v="CHA"/>
    <s v="PF"/>
    <n v="15"/>
    <s v="BOS"/>
    <x v="69"/>
    <s v="H"/>
    <n v="18.083333333333332"/>
    <n v="7.6962544894817866E-2"/>
    <x v="82"/>
  </r>
  <r>
    <x v="75"/>
    <s v="CHA"/>
    <s v="SG"/>
    <n v="18.2"/>
    <s v="BOS"/>
    <x v="69"/>
    <s v="H"/>
    <n v="22.316666666666666"/>
    <n v="9.3381221139045678E-2"/>
    <x v="75"/>
  </r>
  <r>
    <x v="437"/>
    <s v="CHA"/>
    <s v="SG"/>
    <n v="25.1"/>
    <s v="BOS"/>
    <x v="69"/>
    <s v="H"/>
    <n v="34.233333333333334"/>
    <n v="0.12878399179066191"/>
    <x v="437"/>
  </r>
  <r>
    <x v="335"/>
    <s v="CHA"/>
    <s v="PF"/>
    <n v="5.2"/>
    <s v="BOS"/>
    <x v="69"/>
    <s v="H"/>
    <n v="8.15"/>
    <n v="2.6680348896870192E-2"/>
    <x v="335"/>
  </r>
  <r>
    <x v="81"/>
    <s v="CHA"/>
    <s v="SG"/>
    <n v="8.8000000000000007"/>
    <s v="BOS"/>
    <x v="69"/>
    <s v="H"/>
    <n v="14.15"/>
    <n v="4.5151359671626486E-2"/>
    <x v="81"/>
  </r>
  <r>
    <x v="423"/>
    <s v="CHA"/>
    <s v="PG"/>
    <n v="4.4000000000000004"/>
    <s v="BOS"/>
    <x v="69"/>
    <s v="H"/>
    <n v="11.983333333333333"/>
    <n v="2.2575679835813243E-2"/>
    <x v="423"/>
  </r>
  <r>
    <x v="232"/>
    <s v="UTA"/>
    <s v="SG"/>
    <n v="40"/>
    <s v="GSW"/>
    <x v="69"/>
    <s v="A"/>
    <n v="29.266666666666666"/>
    <n v="0.19314340898116852"/>
    <x v="232"/>
  </r>
  <r>
    <x v="229"/>
    <s v="UTA"/>
    <s v="SG"/>
    <n v="35.9"/>
    <s v="GSW"/>
    <x v="69"/>
    <s v="A"/>
    <n v="34.75"/>
    <n v="0.17334620956059874"/>
    <x v="229"/>
  </r>
  <r>
    <x v="226"/>
    <s v="UTA"/>
    <s v="PF"/>
    <n v="30.5"/>
    <s v="GSW"/>
    <x v="69"/>
    <s v="A"/>
    <n v="25.5"/>
    <n v="0.147271849348141"/>
    <x v="226"/>
  </r>
  <r>
    <x v="231"/>
    <s v="UTA"/>
    <s v="SF"/>
    <n v="29.1"/>
    <s v="GSW"/>
    <x v="69"/>
    <s v="A"/>
    <n v="32.81666666666667"/>
    <n v="0.14051183003380011"/>
    <x v="231"/>
  </r>
  <r>
    <x v="230"/>
    <s v="UTA"/>
    <s v="PG"/>
    <n v="20.399999999999999"/>
    <s v="GSW"/>
    <x v="69"/>
    <s v="A"/>
    <n v="25.516666666666666"/>
    <n v="9.8503138580395944E-2"/>
    <x v="230"/>
  </r>
  <r>
    <x v="225"/>
    <s v="UTA"/>
    <s v="SG"/>
    <n v="15.899999999999999"/>
    <s v="GSW"/>
    <x v="69"/>
    <s v="A"/>
    <n v="20.066666666666666"/>
    <n v="7.6774505070014487E-2"/>
    <x v="225"/>
  </r>
  <r>
    <x v="381"/>
    <s v="UTA"/>
    <s v="SF"/>
    <n v="11.6"/>
    <s v="GSW"/>
    <x v="69"/>
    <s v="A"/>
    <n v="10.35"/>
    <n v="5.6011588604538871E-2"/>
    <x v="381"/>
  </r>
  <r>
    <x v="228"/>
    <s v="UTA"/>
    <s v="SF"/>
    <n v="14.3"/>
    <s v="GSW"/>
    <x v="69"/>
    <s v="A"/>
    <n v="24.050000000000004"/>
    <n v="6.9048768710767747E-2"/>
    <x v="228"/>
  </r>
  <r>
    <x v="227"/>
    <s v="UTA"/>
    <s v="SG"/>
    <n v="3.7"/>
    <s v="GSW"/>
    <x v="69"/>
    <s v="A"/>
    <n v="15.183333333333334"/>
    <n v="1.786576533075809E-2"/>
    <x v="227"/>
  </r>
  <r>
    <x v="233"/>
    <s v="UTA"/>
    <s v="PF"/>
    <n v="5.7"/>
    <s v="GSW"/>
    <x v="69"/>
    <s v="A"/>
    <n v="22.5"/>
    <n v="2.7522935779816515E-2"/>
    <x v="233"/>
  </r>
  <r>
    <x v="30"/>
    <s v="GSW"/>
    <s v="SF"/>
    <n v="41.2"/>
    <s v="UTA"/>
    <x v="69"/>
    <s v="H"/>
    <n v="29.05"/>
    <n v="0.15231053604436232"/>
    <x v="30"/>
  </r>
  <r>
    <x v="36"/>
    <s v="GSW"/>
    <s v="SG"/>
    <n v="24.8"/>
    <s v="UTA"/>
    <x v="69"/>
    <s v="H"/>
    <n v="20.416666666666668"/>
    <n v="9.1682070240295746E-2"/>
    <x v="36"/>
  </r>
  <r>
    <x v="31"/>
    <s v="GSW"/>
    <s v="SG"/>
    <n v="17.5"/>
    <s v="UTA"/>
    <x v="69"/>
    <s v="H"/>
    <n v="30.266666666666666"/>
    <n v="6.4695009242144177E-2"/>
    <x v="31"/>
  </r>
  <r>
    <x v="28"/>
    <s v="GSW"/>
    <s v="SG"/>
    <n v="17.7"/>
    <s v="UTA"/>
    <x v="69"/>
    <s v="H"/>
    <n v="22.033333333333335"/>
    <n v="6.5434380776340104E-2"/>
    <x v="28"/>
  </r>
  <r>
    <x v="32"/>
    <s v="GSW"/>
    <s v="PF"/>
    <n v="32.6"/>
    <s v="UTA"/>
    <x v="69"/>
    <s v="H"/>
    <n v="24.699999999999996"/>
    <n v="0.12051756007393716"/>
    <x v="32"/>
  </r>
  <r>
    <x v="38"/>
    <s v="GSW"/>
    <s v="SF"/>
    <n v="18.8"/>
    <s v="UTA"/>
    <x v="69"/>
    <s v="H"/>
    <n v="15.016666666666666"/>
    <n v="6.9500924214417753E-2"/>
    <x v="38"/>
  </r>
  <r>
    <x v="35"/>
    <s v="GSW"/>
    <s v="PG"/>
    <n v="22.9"/>
    <s v="UTA"/>
    <x v="69"/>
    <s v="H"/>
    <n v="20.233333333333334"/>
    <n v="8.4658040665434378E-2"/>
    <x v="35"/>
  </r>
  <r>
    <x v="37"/>
    <s v="GSW"/>
    <s v="PF"/>
    <n v="15.8"/>
    <s v="UTA"/>
    <x v="69"/>
    <s v="H"/>
    <n v="12.383333333333333"/>
    <n v="5.8410351201478743E-2"/>
    <x v="37"/>
  </r>
  <r>
    <x v="352"/>
    <s v="GSW"/>
    <s v="C"/>
    <n v="13.2"/>
    <s v="UTA"/>
    <x v="69"/>
    <s v="H"/>
    <n v="4.4833333333333334"/>
    <n v="4.8798521256931605E-2"/>
    <x v="352"/>
  </r>
  <r>
    <x v="34"/>
    <s v="GSW"/>
    <s v="C"/>
    <n v="10.199999999999999"/>
    <s v="UTA"/>
    <x v="69"/>
    <s v="H"/>
    <n v="13.733333333333333"/>
    <n v="3.7707948243992602E-2"/>
    <x v="34"/>
  </r>
  <r>
    <x v="33"/>
    <s v="GSW"/>
    <s v="PF"/>
    <n v="33.1"/>
    <s v="UTA"/>
    <x v="69"/>
    <s v="H"/>
    <n v="21.883333333333333"/>
    <n v="0.12236598890942699"/>
    <x v="33"/>
  </r>
  <r>
    <x v="351"/>
    <s v="GSW"/>
    <s v="SF"/>
    <n v="23.7"/>
    <s v="UTA"/>
    <x v="69"/>
    <s v="H"/>
    <n v="19.75"/>
    <n v="8.7615526802218111E-2"/>
    <x v="351"/>
  </r>
  <r>
    <x v="39"/>
    <s v="GSW"/>
    <s v="SF"/>
    <n v="-1"/>
    <s v="UTA"/>
    <x v="69"/>
    <s v="H"/>
    <n v="6.0333333333333332"/>
    <n v="-3.6968576709796672E-3"/>
    <x v="39"/>
  </r>
  <r>
    <x v="69"/>
    <s v="DAL"/>
    <s v="PF"/>
    <n v="33.9"/>
    <s v="IND"/>
    <x v="69"/>
    <s v="A"/>
    <n v="26.366666666666667"/>
    <n v="0.16949999999999996"/>
    <x v="69"/>
  </r>
  <r>
    <x v="67"/>
    <s v="DAL"/>
    <s v="SF"/>
    <n v="16.399999999999999"/>
    <s v="IND"/>
    <x v="69"/>
    <s v="A"/>
    <n v="30.666666666666671"/>
    <n v="8.1999999999999976E-2"/>
    <x v="67"/>
  </r>
  <r>
    <x v="71"/>
    <s v="DAL"/>
    <s v="PG"/>
    <n v="24.6"/>
    <s v="IND"/>
    <x v="69"/>
    <s v="A"/>
    <n v="30.6"/>
    <n v="0.12299999999999998"/>
    <x v="71"/>
  </r>
  <r>
    <x v="66"/>
    <s v="DAL"/>
    <s v="SG"/>
    <n v="26.3"/>
    <s v="IND"/>
    <x v="69"/>
    <s v="A"/>
    <n v="32.116666666666667"/>
    <n v="0.13149999999999998"/>
    <x v="66"/>
  </r>
  <r>
    <x v="72"/>
    <s v="DAL"/>
    <s v="PF"/>
    <n v="18.600000000000001"/>
    <s v="IND"/>
    <x v="69"/>
    <s v="A"/>
    <n v="22.716666666666665"/>
    <n v="9.2999999999999999E-2"/>
    <x v="72"/>
  </r>
  <r>
    <x v="70"/>
    <s v="DAL"/>
    <s v="PG"/>
    <n v="19.600000000000001"/>
    <s v="IND"/>
    <x v="69"/>
    <s v="A"/>
    <n v="22.333333333333332"/>
    <n v="9.799999999999999E-2"/>
    <x v="70"/>
  </r>
  <r>
    <x v="64"/>
    <s v="DAL"/>
    <s v="PG"/>
    <n v="16.3"/>
    <s v="IND"/>
    <x v="69"/>
    <s v="A"/>
    <n v="29.033333333333339"/>
    <n v="8.1499999999999989E-2"/>
    <x v="64"/>
  </r>
  <r>
    <x v="364"/>
    <s v="DAL"/>
    <s v="PF"/>
    <n v="13"/>
    <s v="IND"/>
    <x v="69"/>
    <s v="A"/>
    <n v="17.883333333333333"/>
    <n v="6.4999999999999988E-2"/>
    <x v="364"/>
  </r>
  <r>
    <x v="337"/>
    <s v="DAL"/>
    <s v="C"/>
    <n v="15.8"/>
    <s v="IND"/>
    <x v="69"/>
    <s v="A"/>
    <n v="7.4"/>
    <n v="7.8999999999999987E-2"/>
    <x v="337"/>
  </r>
  <r>
    <x v="68"/>
    <s v="DAL"/>
    <s v="PG"/>
    <n v="15.5"/>
    <s v="IND"/>
    <x v="69"/>
    <s v="A"/>
    <n v="20.883333333333333"/>
    <n v="7.7499999999999986E-2"/>
    <x v="68"/>
  </r>
  <r>
    <x v="108"/>
    <s v="IND"/>
    <s v="SG"/>
    <n v="42.5"/>
    <s v="DAL"/>
    <x v="69"/>
    <s v="H"/>
    <n v="36.033333333333331"/>
    <n v="0.21112767014406364"/>
    <x v="108"/>
  </r>
  <r>
    <x v="106"/>
    <s v="IND"/>
    <s v="PG"/>
    <n v="32.1"/>
    <s v="DAL"/>
    <x v="69"/>
    <s v="H"/>
    <n v="34.9"/>
    <n v="0.15946348733233984"/>
    <x v="106"/>
  </r>
  <r>
    <x v="105"/>
    <s v="IND"/>
    <s v="PF"/>
    <n v="33.200000000000003"/>
    <s v="DAL"/>
    <x v="69"/>
    <s v="H"/>
    <n v="34.533333333333331"/>
    <n v="0.16492796820665678"/>
    <x v="105"/>
  </r>
  <r>
    <x v="110"/>
    <s v="IND"/>
    <s v="SF"/>
    <n v="18.8"/>
    <s v="DAL"/>
    <x v="69"/>
    <s v="H"/>
    <n v="34.783333333333331"/>
    <n v="9.339294585196227E-2"/>
    <x v="110"/>
  </r>
  <r>
    <x v="107"/>
    <s v="IND"/>
    <s v="PF"/>
    <n v="20.7"/>
    <s v="DAL"/>
    <x v="69"/>
    <s v="H"/>
    <n v="35.133333333333333"/>
    <n v="0.10283159463487335"/>
    <x v="107"/>
  </r>
  <r>
    <x v="111"/>
    <s v="IND"/>
    <s v="PG"/>
    <n v="21.2"/>
    <s v="DAL"/>
    <x v="69"/>
    <s v="H"/>
    <n v="30.116666666666667"/>
    <n v="0.10531544957774468"/>
    <x v="111"/>
  </r>
  <r>
    <x v="109"/>
    <s v="IND"/>
    <s v="PF"/>
    <n v="26.6"/>
    <s v="DAL"/>
    <x v="69"/>
    <s v="H"/>
    <n v="19.033333333333335"/>
    <n v="0.13214108296075514"/>
    <x v="109"/>
  </r>
  <r>
    <x v="342"/>
    <s v="IND"/>
    <s v="PG"/>
    <n v="6"/>
    <s v="DAL"/>
    <x v="69"/>
    <s v="H"/>
    <n v="13.099999999999998"/>
    <n v="2.9806259314456043E-2"/>
    <x v="342"/>
  </r>
  <r>
    <x v="343"/>
    <s v="IND"/>
    <s v="SF"/>
    <n v="0.19999999999999996"/>
    <s v="DAL"/>
    <x v="69"/>
    <s v="H"/>
    <n v="2.3833333333333333"/>
    <n v="9.9354197714853452E-4"/>
    <x v="343"/>
  </r>
  <r>
    <x v="127"/>
    <s v="MEM"/>
    <s v="SG"/>
    <n v="48.9"/>
    <s v="LAL"/>
    <x v="69"/>
    <s v="A"/>
    <n v="31.9"/>
    <n v="0.2335243553008596"/>
    <x v="127"/>
  </r>
  <r>
    <x v="134"/>
    <s v="MEM"/>
    <s v="PF"/>
    <n v="34.6"/>
    <s v="LAL"/>
    <x v="69"/>
    <s v="A"/>
    <n v="31.883333333333333"/>
    <n v="0.1652340019102197"/>
    <x v="134"/>
  </r>
  <r>
    <x v="132"/>
    <s v="MEM"/>
    <s v="PG"/>
    <n v="18.2"/>
    <s v="LAL"/>
    <x v="69"/>
    <s v="A"/>
    <n v="28"/>
    <n v="8.6914995224450814E-2"/>
    <x v="132"/>
  </r>
  <r>
    <x v="404"/>
    <s v="MEM"/>
    <s v="C"/>
    <n v="24.8"/>
    <s v="LAL"/>
    <x v="69"/>
    <s v="A"/>
    <n v="15.166666666666666"/>
    <n v="0.11843361986628465"/>
    <x v="404"/>
  </r>
  <r>
    <x v="126"/>
    <s v="MEM"/>
    <s v="C"/>
    <n v="34.299999999999997"/>
    <s v="LAL"/>
    <x v="69"/>
    <s v="A"/>
    <n v="32.283333333333331"/>
    <n v="0.16380133715377268"/>
    <x v="126"/>
  </r>
  <r>
    <x v="125"/>
    <s v="MEM"/>
    <s v="SF"/>
    <n v="10.7"/>
    <s v="LAL"/>
    <x v="69"/>
    <s v="A"/>
    <n v="30.1"/>
    <n v="5.1098376313276031E-2"/>
    <x v="125"/>
  </r>
  <r>
    <x v="131"/>
    <s v="MEM"/>
    <s v="PG"/>
    <n v="13.7"/>
    <s v="LAL"/>
    <x v="69"/>
    <s v="A"/>
    <n v="21.516666666666666"/>
    <n v="6.5425023877745944E-2"/>
    <x v="131"/>
  </r>
  <r>
    <x v="129"/>
    <s v="MEM"/>
    <s v="SF"/>
    <n v="11.2"/>
    <s v="LAL"/>
    <x v="69"/>
    <s v="A"/>
    <n v="18.466666666666665"/>
    <n v="5.3486150907354348E-2"/>
    <x v="129"/>
  </r>
  <r>
    <x v="130"/>
    <s v="MEM"/>
    <s v="SF"/>
    <n v="7.9"/>
    <s v="LAL"/>
    <x v="69"/>
    <s v="A"/>
    <n v="13.716666666666665"/>
    <n v="3.7726838586437446E-2"/>
    <x v="130"/>
  </r>
  <r>
    <x v="455"/>
    <s v="MEM"/>
    <s v="PG"/>
    <n v="5.0999999999999996"/>
    <s v="LAL"/>
    <x v="69"/>
    <s v="A"/>
    <n v="16.95"/>
    <n v="2.4355300859598854E-2"/>
    <x v="455"/>
  </r>
  <r>
    <x v="269"/>
    <s v="LAL"/>
    <s v="SF"/>
    <n v="37.799999999999997"/>
    <s v="MEM"/>
    <x v="69"/>
    <s v="H"/>
    <n v="44.033333333333331"/>
    <n v="0.19404517453798767"/>
    <x v="269"/>
  </r>
  <r>
    <x v="267"/>
    <s v="LAL"/>
    <s v="PG"/>
    <n v="30.799999999999997"/>
    <s v="MEM"/>
    <x v="69"/>
    <s v="H"/>
    <n v="37.883333333333333"/>
    <n v="0.15811088295687886"/>
    <x v="267"/>
  </r>
  <r>
    <x v="384"/>
    <s v="LAL"/>
    <s v="SG"/>
    <n v="24.4"/>
    <s v="MEM"/>
    <x v="69"/>
    <s v="H"/>
    <n v="35.950000000000003"/>
    <n v="0.12525667351129363"/>
    <x v="384"/>
  </r>
  <r>
    <x v="268"/>
    <s v="LAL"/>
    <s v="PF"/>
    <n v="27.299999999999997"/>
    <s v="MEM"/>
    <x v="69"/>
    <s v="H"/>
    <n v="19.316666666666666"/>
    <n v="0.14014373716632444"/>
    <x v="268"/>
  </r>
  <r>
    <x v="271"/>
    <s v="LAL"/>
    <s v="PF"/>
    <n v="25.1"/>
    <s v="MEM"/>
    <x v="69"/>
    <s v="H"/>
    <n v="34.383333333333333"/>
    <n v="0.12885010266940453"/>
    <x v="271"/>
  </r>
  <r>
    <x v="356"/>
    <s v="LAL"/>
    <s v="SG"/>
    <n v="21.6"/>
    <s v="MEM"/>
    <x v="69"/>
    <s v="H"/>
    <n v="29.966666666666669"/>
    <n v="0.11088295687885012"/>
    <x v="356"/>
  </r>
  <r>
    <x v="270"/>
    <s v="LAL"/>
    <s v="PF"/>
    <n v="8.6"/>
    <s v="MEM"/>
    <x v="69"/>
    <s v="H"/>
    <n v="11.016666666666667"/>
    <n v="4.4147843942505136E-2"/>
    <x v="270"/>
  </r>
  <r>
    <x v="277"/>
    <s v="LAL"/>
    <s v="C"/>
    <n v="13.299999999999999"/>
    <s v="MEM"/>
    <x v="69"/>
    <s v="H"/>
    <n v="12.533333333333335"/>
    <n v="6.8275154004106775E-2"/>
    <x v="277"/>
  </r>
  <r>
    <x v="274"/>
    <s v="LAL"/>
    <s v="SG"/>
    <n v="1.2"/>
    <s v="MEM"/>
    <x v="69"/>
    <s v="H"/>
    <n v="6.666666666666667"/>
    <n v="6.1601642710472282E-3"/>
    <x v="274"/>
  </r>
  <r>
    <x v="275"/>
    <s v="LAL"/>
    <s v="SG"/>
    <n v="0"/>
    <s v="MEM"/>
    <x v="69"/>
    <s v="H"/>
    <n v="4.2833333333333332"/>
    <n v="0"/>
    <x v="275"/>
  </r>
  <r>
    <x v="276"/>
    <s v="LAL"/>
    <s v="PG"/>
    <n v="4.7"/>
    <s v="MEM"/>
    <x v="69"/>
    <s v="H"/>
    <n v="3.9666666666666668"/>
    <n v="2.4127310061601646E-2"/>
    <x v="276"/>
  </r>
  <r>
    <x v="212"/>
    <s v="DEN"/>
    <s v="SG"/>
    <n v="38.1"/>
    <s v="MIN"/>
    <x v="69"/>
    <s v="A"/>
    <n v="33.833333333333336"/>
    <n v="0.16739894551845347"/>
    <x v="212"/>
  </r>
  <r>
    <x v="222"/>
    <s v="DEN"/>
    <s v="PF"/>
    <n v="37"/>
    <s v="MIN"/>
    <x v="69"/>
    <s v="A"/>
    <n v="31.333333333333336"/>
    <n v="0.16256590509666083"/>
    <x v="222"/>
  </r>
  <r>
    <x v="218"/>
    <s v="DEN"/>
    <s v="C"/>
    <n v="45.8"/>
    <s v="MIN"/>
    <x v="69"/>
    <s v="A"/>
    <n v="41.333333333333336"/>
    <n v="0.20123022847100178"/>
    <x v="218"/>
  </r>
  <r>
    <x v="216"/>
    <s v="DEN"/>
    <s v="SG"/>
    <n v="40.4"/>
    <s v="MIN"/>
    <x v="69"/>
    <s v="A"/>
    <n v="46.083333333333336"/>
    <n v="0.17750439367311074"/>
    <x v="216"/>
  </r>
  <r>
    <x v="219"/>
    <s v="DEN"/>
    <s v="C"/>
    <n v="21.1"/>
    <s v="MIN"/>
    <x v="69"/>
    <s v="A"/>
    <n v="25.416666666666671"/>
    <n v="9.2706502636203891E-2"/>
    <x v="219"/>
  </r>
  <r>
    <x v="214"/>
    <s v="DEN"/>
    <s v="SG"/>
    <n v="21.6"/>
    <s v="MIN"/>
    <x v="69"/>
    <s v="A"/>
    <n v="41.483333333333334"/>
    <n v="9.4903339191564171E-2"/>
    <x v="214"/>
  </r>
  <r>
    <x v="215"/>
    <s v="DEN"/>
    <s v="SF"/>
    <n v="16.5"/>
    <s v="MIN"/>
    <x v="69"/>
    <s v="A"/>
    <n v="29.65"/>
    <n v="7.2495606326889284E-2"/>
    <x v="215"/>
  </r>
  <r>
    <x v="454"/>
    <s v="DEN"/>
    <s v="SG"/>
    <n v="5.9"/>
    <s v="MIN"/>
    <x v="69"/>
    <s v="A"/>
    <n v="10.9"/>
    <n v="2.5922671353251322E-2"/>
    <x v="454"/>
  </r>
  <r>
    <x v="415"/>
    <s v="DEN"/>
    <s v="PF"/>
    <n v="1.2"/>
    <s v="MIN"/>
    <x v="69"/>
    <s v="A"/>
    <n v="4.9666666666666668"/>
    <n v="5.2724077328646759E-3"/>
    <x v="415"/>
  </r>
  <r>
    <x v="191"/>
    <s v="MIN"/>
    <s v="SF"/>
    <n v="53.3"/>
    <s v="DEN"/>
    <x v="69"/>
    <s v="H"/>
    <n v="42.4"/>
    <n v="0.21675477836518908"/>
    <x v="191"/>
  </r>
  <r>
    <x v="189"/>
    <s v="MIN"/>
    <s v="SG"/>
    <n v="27.6"/>
    <s v="DEN"/>
    <x v="69"/>
    <s v="H"/>
    <n v="42.033333333333331"/>
    <n v="0.11224074827165514"/>
    <x v="189"/>
  </r>
  <r>
    <x v="195"/>
    <s v="MIN"/>
    <s v="PF"/>
    <n v="30.8"/>
    <s v="DEN"/>
    <x v="69"/>
    <s v="H"/>
    <n v="40.333333333333336"/>
    <n v="0.12525416836112241"/>
    <x v="195"/>
  </r>
  <r>
    <x v="190"/>
    <s v="MIN"/>
    <s v="C"/>
    <n v="47.6"/>
    <s v="DEN"/>
    <x v="69"/>
    <s v="H"/>
    <n v="30.033333333333331"/>
    <n v="0.19357462383082555"/>
    <x v="190"/>
  </r>
  <r>
    <x v="193"/>
    <s v="MIN"/>
    <s v="SG"/>
    <n v="19.7"/>
    <s v="DEN"/>
    <x v="69"/>
    <s v="H"/>
    <n v="26.183333333333334"/>
    <n v="8.0113867425782831E-2"/>
    <x v="193"/>
  </r>
  <r>
    <x v="192"/>
    <s v="MIN"/>
    <s v="PG"/>
    <n v="38"/>
    <s v="DEN"/>
    <x v="69"/>
    <s v="H"/>
    <n v="35.549999999999997"/>
    <n v="0.15453436356242375"/>
    <x v="192"/>
  </r>
  <r>
    <x v="198"/>
    <s v="MIN"/>
    <s v="C"/>
    <n v="16.5"/>
    <s v="DEN"/>
    <x v="69"/>
    <s v="H"/>
    <n v="21.2"/>
    <n v="6.710044733631558E-2"/>
    <x v="198"/>
  </r>
  <r>
    <x v="196"/>
    <s v="MIN"/>
    <s v="PG"/>
    <n v="7.8000000000000007"/>
    <s v="DEN"/>
    <x v="69"/>
    <s v="H"/>
    <n v="15.083333333333332"/>
    <n v="3.1720211468076458E-2"/>
    <x v="196"/>
  </r>
  <r>
    <x v="194"/>
    <s v="MIN"/>
    <s v="PF"/>
    <n v="4.5999999999999996"/>
    <s v="DEN"/>
    <x v="69"/>
    <s v="H"/>
    <n v="9.8166666666666664"/>
    <n v="1.870679137860919E-2"/>
    <x v="194"/>
  </r>
  <r>
    <x v="392"/>
    <s v="MIN"/>
    <s v="SG"/>
    <n v="0"/>
    <s v="DEN"/>
    <x v="69"/>
    <s v="H"/>
    <n v="2.3666666666666667"/>
    <n v="0"/>
    <x v="392"/>
  </r>
  <r>
    <x v="98"/>
    <s v="BRK"/>
    <s v="SG"/>
    <n v="35.700000000000003"/>
    <s v="NOP"/>
    <x v="69"/>
    <s v="A"/>
    <n v="31.5"/>
    <n v="0.16110108303249099"/>
    <x v="98"/>
  </r>
  <r>
    <x v="377"/>
    <s v="BRK"/>
    <s v="SG"/>
    <n v="27.6"/>
    <s v="NOP"/>
    <x v="69"/>
    <s v="A"/>
    <n v="23.633333333333333"/>
    <n v="0.12454873646209387"/>
    <x v="377"/>
  </r>
  <r>
    <x v="101"/>
    <s v="BRK"/>
    <s v="SF"/>
    <n v="24.3"/>
    <s v="NOP"/>
    <x v="69"/>
    <s v="A"/>
    <n v="24.31666666666667"/>
    <n v="0.10965703971119134"/>
    <x v="101"/>
  </r>
  <r>
    <x v="97"/>
    <s v="BRK"/>
    <s v="SF"/>
    <n v="34.4"/>
    <s v="NOP"/>
    <x v="69"/>
    <s v="A"/>
    <n v="24.25"/>
    <n v="0.15523465703971118"/>
    <x v="97"/>
  </r>
  <r>
    <x v="103"/>
    <s v="BRK"/>
    <s v="PG"/>
    <n v="18.600000000000001"/>
    <s v="NOP"/>
    <x v="69"/>
    <s v="A"/>
    <n v="21.75"/>
    <n v="8.3935018050541529E-2"/>
    <x v="103"/>
  </r>
  <r>
    <x v="102"/>
    <s v="BRK"/>
    <s v="C"/>
    <n v="10.199999999999999"/>
    <s v="NOP"/>
    <x v="69"/>
    <s v="A"/>
    <n v="12.283333333333331"/>
    <n v="4.6028880866425988E-2"/>
    <x v="102"/>
  </r>
  <r>
    <x v="100"/>
    <s v="BRK"/>
    <s v="SF"/>
    <n v="8"/>
    <s v="NOP"/>
    <x v="69"/>
    <s v="A"/>
    <n v="16.933333333333334"/>
    <n v="3.6101083032490974E-2"/>
    <x v="100"/>
  </r>
  <r>
    <x v="473"/>
    <s v="BRK"/>
    <s v="SG"/>
    <n v="13.4"/>
    <s v="NOP"/>
    <x v="69"/>
    <s v="A"/>
    <n v="15"/>
    <n v="6.0469314079422389E-2"/>
    <x v="473"/>
  </r>
  <r>
    <x v="331"/>
    <s v="BRK"/>
    <s v="SG"/>
    <n v="13.3"/>
    <s v="NOP"/>
    <x v="69"/>
    <s v="A"/>
    <n v="17.5"/>
    <n v="6.0018050541516252E-2"/>
    <x v="331"/>
  </r>
  <r>
    <x v="99"/>
    <s v="BRK"/>
    <s v="SG"/>
    <n v="17.7"/>
    <s v="NOP"/>
    <x v="69"/>
    <s v="A"/>
    <n v="19.116666666666667"/>
    <n v="7.9873646209386279E-2"/>
    <x v="99"/>
  </r>
  <r>
    <x v="332"/>
    <s v="BRK"/>
    <s v="C"/>
    <n v="15.8"/>
    <s v="NOP"/>
    <x v="69"/>
    <s v="A"/>
    <n v="19.466666666666665"/>
    <n v="7.1299638989169675E-2"/>
    <x v="332"/>
  </r>
  <r>
    <x v="400"/>
    <s v="BRK"/>
    <s v="C"/>
    <n v="2.5999999999999996"/>
    <s v="NOP"/>
    <x v="69"/>
    <s v="A"/>
    <n v="14.25"/>
    <n v="1.1732851985559565E-2"/>
    <x v="400"/>
  </r>
  <r>
    <x v="114"/>
    <s v="NOP"/>
    <s v="PF"/>
    <n v="69.2"/>
    <s v="BRK"/>
    <x v="69"/>
    <s v="H"/>
    <n v="32.366666666666667"/>
    <n v="0.24661439771917323"/>
    <x v="114"/>
  </r>
  <r>
    <x v="115"/>
    <s v="NOP"/>
    <s v="PF"/>
    <n v="55.3"/>
    <s v="BRK"/>
    <x v="69"/>
    <s v="H"/>
    <n v="32.466666666666669"/>
    <n v="0.19707769066286529"/>
    <x v="115"/>
  </r>
  <r>
    <x v="119"/>
    <s v="NOP"/>
    <s v="PG"/>
    <n v="38.200000000000003"/>
    <s v="BRK"/>
    <x v="69"/>
    <s v="H"/>
    <n v="32.65"/>
    <n v="0.13613684960798292"/>
    <x v="119"/>
  </r>
  <r>
    <x v="116"/>
    <s v="NOP"/>
    <s v="SG"/>
    <n v="29.8"/>
    <s v="BRK"/>
    <x v="69"/>
    <s v="H"/>
    <n v="38"/>
    <n v="0.10620099786172489"/>
    <x v="116"/>
  </r>
  <r>
    <x v="120"/>
    <s v="NOP"/>
    <s v="SG"/>
    <n v="14.9"/>
    <s v="BRK"/>
    <x v="69"/>
    <s v="H"/>
    <n v="14.233333333333334"/>
    <n v="5.3100498930862446E-2"/>
    <x v="120"/>
  </r>
  <r>
    <x v="121"/>
    <s v="NOP"/>
    <s v="SF"/>
    <n v="7"/>
    <s v="BRK"/>
    <x v="69"/>
    <s v="H"/>
    <n v="18.5"/>
    <n v="2.4946543121881683E-2"/>
    <x v="121"/>
  </r>
  <r>
    <x v="436"/>
    <s v="NOP"/>
    <s v="PG"/>
    <n v="47.9"/>
    <s v="BRK"/>
    <x v="69"/>
    <s v="H"/>
    <n v="30.299999999999997"/>
    <n v="0.1707056307911618"/>
    <x v="436"/>
  </r>
  <r>
    <x v="117"/>
    <s v="NOP"/>
    <s v="PF"/>
    <n v="10.4"/>
    <s v="BRK"/>
    <x v="69"/>
    <s v="H"/>
    <n v="15.216666666666665"/>
    <n v="3.7063435495367079E-2"/>
    <x v="117"/>
  </r>
  <r>
    <x v="123"/>
    <s v="NOP"/>
    <s v="PF"/>
    <n v="5.9"/>
    <s v="BRK"/>
    <x v="69"/>
    <s v="H"/>
    <n v="10.833333333333334"/>
    <n v="2.1026372059871706E-2"/>
    <x v="123"/>
  </r>
  <r>
    <x v="383"/>
    <s v="NOP"/>
    <s v="PG"/>
    <n v="2"/>
    <s v="BRK"/>
    <x v="69"/>
    <s v="H"/>
    <n v="12.183333333333334"/>
    <n v="7.1275837491090533E-3"/>
    <x v="383"/>
  </r>
  <r>
    <x v="450"/>
    <s v="NOP"/>
    <s v="C"/>
    <n v="0"/>
    <s v="BRK"/>
    <x v="69"/>
    <s v="H"/>
    <n v="3.25"/>
    <n v="0"/>
    <x v="450"/>
  </r>
  <r>
    <x v="316"/>
    <s v="TOR"/>
    <s v="SF"/>
    <n v="23.2"/>
    <s v="OKC"/>
    <x v="69"/>
    <s v="A"/>
    <n v="22.1"/>
    <n v="0.10953729933899904"/>
    <x v="316"/>
  </r>
  <r>
    <x v="315"/>
    <s v="TOR"/>
    <s v="C"/>
    <n v="20.399999999999999"/>
    <s v="OKC"/>
    <x v="69"/>
    <s v="A"/>
    <n v="20.366666666666667"/>
    <n v="9.6317280453257784E-2"/>
    <x v="315"/>
  </r>
  <r>
    <x v="320"/>
    <s v="TOR"/>
    <s v="SG"/>
    <n v="26.2"/>
    <s v="OKC"/>
    <x v="69"/>
    <s v="A"/>
    <n v="35.799999999999997"/>
    <n v="0.12370160528800754"/>
    <x v="320"/>
  </r>
  <r>
    <x v="319"/>
    <s v="TOR"/>
    <s v="PG"/>
    <n v="38.799999999999997"/>
    <s v="OKC"/>
    <x v="69"/>
    <s v="A"/>
    <n v="30.116666666666667"/>
    <n v="0.18319169027384322"/>
    <x v="319"/>
  </r>
  <r>
    <x v="323"/>
    <s v="TOR"/>
    <s v="C"/>
    <n v="23.2"/>
    <s v="OKC"/>
    <x v="69"/>
    <s v="A"/>
    <n v="21.15"/>
    <n v="0.10953729933899904"/>
    <x v="323"/>
  </r>
  <r>
    <x v="322"/>
    <s v="TOR"/>
    <s v="PF"/>
    <n v="11.4"/>
    <s v="OKC"/>
    <x v="69"/>
    <s v="A"/>
    <n v="26.516666666666666"/>
    <n v="5.3824362606232294E-2"/>
    <x v="322"/>
  </r>
  <r>
    <x v="321"/>
    <s v="TOR"/>
    <s v="SF"/>
    <n v="5"/>
    <s v="OKC"/>
    <x v="69"/>
    <s v="A"/>
    <n v="19.933333333333334"/>
    <n v="2.3607176581680829E-2"/>
    <x v="321"/>
  </r>
  <r>
    <x v="318"/>
    <s v="TOR"/>
    <s v="PG"/>
    <n v="15.8"/>
    <s v="OKC"/>
    <x v="69"/>
    <s v="A"/>
    <n v="16"/>
    <n v="7.4598677998111429E-2"/>
    <x v="318"/>
  </r>
  <r>
    <x v="325"/>
    <s v="TOR"/>
    <s v="PF"/>
    <n v="19.3"/>
    <s v="OKC"/>
    <x v="69"/>
    <s v="A"/>
    <n v="16"/>
    <n v="9.1123701605288002E-2"/>
    <x v="325"/>
  </r>
  <r>
    <x v="324"/>
    <s v="TOR"/>
    <s v="PG"/>
    <n v="14"/>
    <s v="OKC"/>
    <x v="69"/>
    <s v="A"/>
    <n v="18.149999999999999"/>
    <n v="6.6100094428706319E-2"/>
    <x v="324"/>
  </r>
  <r>
    <x v="317"/>
    <s v="TOR"/>
    <s v="SG"/>
    <n v="5"/>
    <s v="OKC"/>
    <x v="69"/>
    <s v="A"/>
    <n v="9.9166666666666661"/>
    <n v="2.3607176581680829E-2"/>
    <x v="317"/>
  </r>
  <r>
    <x v="378"/>
    <s v="TOR"/>
    <s v="C"/>
    <n v="9.5"/>
    <s v="OKC"/>
    <x v="69"/>
    <s v="A"/>
    <n v="3.95"/>
    <n v="4.4853635505193577E-2"/>
    <x v="378"/>
  </r>
  <r>
    <x v="291"/>
    <s v="OKC"/>
    <s v="SF"/>
    <n v="46.6"/>
    <s v="TOR"/>
    <x v="69"/>
    <s v="H"/>
    <n v="36.9"/>
    <n v="0.17929973066564064"/>
    <x v="291"/>
  </r>
  <r>
    <x v="293"/>
    <s v="OKC"/>
    <s v="PG"/>
    <n v="58.099999999999994"/>
    <s v="TOR"/>
    <x v="69"/>
    <s v="H"/>
    <n v="35.483333333333334"/>
    <n v="0.2235475182762601"/>
    <x v="293"/>
  </r>
  <r>
    <x v="292"/>
    <s v="OKC"/>
    <s v="SF"/>
    <n v="31.8"/>
    <s v="TOR"/>
    <x v="69"/>
    <s v="H"/>
    <n v="31.18333333333333"/>
    <n v="0.12235475182762602"/>
    <x v="292"/>
  </r>
  <r>
    <x v="294"/>
    <s v="OKC"/>
    <s v="C"/>
    <n v="42.8"/>
    <s v="TOR"/>
    <x v="69"/>
    <s v="H"/>
    <n v="23.316666666666666"/>
    <n v="0.16467872258560987"/>
    <x v="294"/>
  </r>
  <r>
    <x v="299"/>
    <s v="OKC"/>
    <s v="PG"/>
    <n v="12.7"/>
    <s v="TOR"/>
    <x v="69"/>
    <s v="H"/>
    <n v="17.666666666666668"/>
    <n v="4.8864948056944982E-2"/>
    <x v="299"/>
  </r>
  <r>
    <x v="295"/>
    <s v="OKC"/>
    <s v="SG"/>
    <n v="27"/>
    <s v="TOR"/>
    <x v="69"/>
    <s v="H"/>
    <n v="34.950000000000003"/>
    <n v="0.10388611004232398"/>
    <x v="295"/>
  </r>
  <r>
    <x v="296"/>
    <s v="OKC"/>
    <s v="SF"/>
    <n v="17.5"/>
    <s v="TOR"/>
    <x v="69"/>
    <s v="H"/>
    <n v="24.566666666666663"/>
    <n v="6.7333589842247021E-2"/>
    <x v="296"/>
  </r>
  <r>
    <x v="302"/>
    <s v="OKC"/>
    <s v="SF"/>
    <n v="16.8"/>
    <s v="TOR"/>
    <x v="69"/>
    <s v="H"/>
    <n v="12.183333333333334"/>
    <n v="6.4640246248557146E-2"/>
    <x v="302"/>
  </r>
  <r>
    <x v="301"/>
    <s v="OKC"/>
    <s v="PF"/>
    <n v="5.4"/>
    <s v="TOR"/>
    <x v="69"/>
    <s v="H"/>
    <n v="16.666666666666668"/>
    <n v="2.0777222008464796E-2"/>
    <x v="301"/>
  </r>
  <r>
    <x v="298"/>
    <s v="OKC"/>
    <s v="SG"/>
    <n v="0"/>
    <s v="TOR"/>
    <x v="69"/>
    <s v="H"/>
    <n v="6.5499999999999989"/>
    <n v="0"/>
    <x v="298"/>
  </r>
  <r>
    <x v="297"/>
    <s v="OKC"/>
    <s v="C"/>
    <n v="1.2"/>
    <s v="TOR"/>
    <x v="69"/>
    <s v="H"/>
    <n v="0.26666666666666666"/>
    <n v="4.6171604463255099E-3"/>
    <x v="297"/>
  </r>
  <r>
    <x v="300"/>
    <s v="OKC"/>
    <s v="SG"/>
    <n v="0"/>
    <s v="TOR"/>
    <x v="69"/>
    <s v="H"/>
    <n v="0.26666666666666666"/>
    <n v="0"/>
    <x v="300"/>
  </r>
  <r>
    <x v="11"/>
    <s v="CLE"/>
    <s v="PF"/>
    <n v="34"/>
    <s v="SAC"/>
    <x v="69"/>
    <s v="A"/>
    <n v="29.666666666666668"/>
    <n v="0.1735579377233282"/>
    <x v="11"/>
  </r>
  <r>
    <x v="10"/>
    <s v="CLE"/>
    <s v="SF"/>
    <n v="60"/>
    <s v="SAC"/>
    <x v="69"/>
    <s v="A"/>
    <n v="37.700000000000003"/>
    <n v="0.30627871362940268"/>
    <x v="10"/>
  </r>
  <r>
    <x v="14"/>
    <s v="CLE"/>
    <s v="SG"/>
    <n v="25.2"/>
    <s v="SAC"/>
    <x v="69"/>
    <s v="A"/>
    <n v="29.5"/>
    <n v="0.12863705972434913"/>
    <x v="14"/>
  </r>
  <r>
    <x v="19"/>
    <s v="CLE"/>
    <s v="SG"/>
    <n v="10.7"/>
    <s v="SAC"/>
    <x v="69"/>
    <s v="A"/>
    <n v="20.583333333333332"/>
    <n v="5.4619703930576809E-2"/>
    <x v="19"/>
  </r>
  <r>
    <x v="13"/>
    <s v="CLE"/>
    <s v="SF"/>
    <n v="24.5"/>
    <s v="SAC"/>
    <x v="69"/>
    <s v="A"/>
    <n v="29.283333333333331"/>
    <n v="0.12506380806533943"/>
    <x v="13"/>
  </r>
  <r>
    <x v="16"/>
    <s v="CLE"/>
    <s v="SF"/>
    <n v="9.9"/>
    <s v="SAC"/>
    <x v="69"/>
    <s v="A"/>
    <n v="26.116666666666667"/>
    <n v="5.0535987748851451E-2"/>
    <x v="16"/>
  </r>
  <r>
    <x v="15"/>
    <s v="CLE"/>
    <s v="SG"/>
    <n v="13.9"/>
    <s v="SAC"/>
    <x v="69"/>
    <s v="A"/>
    <n v="18.566666666666666"/>
    <n v="7.095456865747829E-2"/>
    <x v="15"/>
  </r>
  <r>
    <x v="345"/>
    <s v="CLE"/>
    <s v="PF"/>
    <n v="6.4"/>
    <s v="SAC"/>
    <x v="69"/>
    <s v="A"/>
    <n v="10.15"/>
    <n v="3.2669729453802955E-2"/>
    <x v="345"/>
  </r>
  <r>
    <x v="346"/>
    <s v="CLE"/>
    <s v="SF"/>
    <n v="5.4"/>
    <s v="SAC"/>
    <x v="69"/>
    <s v="A"/>
    <n v="2.3333333333333335"/>
    <n v="2.7565084226646244E-2"/>
    <x v="346"/>
  </r>
  <r>
    <x v="17"/>
    <s v="CLE"/>
    <s v="C"/>
    <n v="4.4000000000000004"/>
    <s v="SAC"/>
    <x v="69"/>
    <s v="A"/>
    <n v="13.383333333333333"/>
    <n v="2.2460438999489532E-2"/>
    <x v="17"/>
  </r>
  <r>
    <x v="347"/>
    <s v="CLE"/>
    <s v="PG"/>
    <n v="1.5"/>
    <s v="SAC"/>
    <x v="69"/>
    <s v="A"/>
    <n v="22.716666666666665"/>
    <n v="7.6569678407350673E-3"/>
    <x v="347"/>
  </r>
  <r>
    <x v="184"/>
    <s v="SAC"/>
    <s v="SG"/>
    <n v="39.5"/>
    <s v="CLE"/>
    <x v="69"/>
    <s v="H"/>
    <n v="29.666666666666668"/>
    <n v="0.17516629711751661"/>
    <x v="184"/>
  </r>
  <r>
    <x v="179"/>
    <s v="SAC"/>
    <s v="C"/>
    <n v="36.799999999999997"/>
    <s v="CLE"/>
    <x v="69"/>
    <s v="H"/>
    <n v="35.833333333333336"/>
    <n v="0.16319290465631925"/>
    <x v="179"/>
  </r>
  <r>
    <x v="387"/>
    <s v="SAC"/>
    <s v="SG"/>
    <n v="42.6"/>
    <s v="CLE"/>
    <x v="69"/>
    <s v="H"/>
    <n v="30.516666666666666"/>
    <n v="0.18891352549889134"/>
    <x v="387"/>
  </r>
  <r>
    <x v="336"/>
    <s v="SAC"/>
    <s v="PF"/>
    <n v="28.4"/>
    <s v="CLE"/>
    <x v="69"/>
    <s v="H"/>
    <n v="19.75"/>
    <n v="0.12594235033259421"/>
    <x v="336"/>
  </r>
  <r>
    <x v="181"/>
    <s v="SAC"/>
    <s v="PG"/>
    <n v="21.5"/>
    <s v="CLE"/>
    <x v="69"/>
    <s v="H"/>
    <n v="37.633333333333333"/>
    <n v="9.5343680709534362E-2"/>
    <x v="181"/>
  </r>
  <r>
    <x v="186"/>
    <s v="SAC"/>
    <s v="SG"/>
    <n v="17.600000000000001"/>
    <s v="CLE"/>
    <x v="69"/>
    <s v="H"/>
    <n v="28.216666666666665"/>
    <n v="7.8048780487804878E-2"/>
    <x v="186"/>
  </r>
  <r>
    <x v="180"/>
    <s v="SAC"/>
    <s v="SG"/>
    <n v="19.399999999999999"/>
    <s v="CLE"/>
    <x v="69"/>
    <s v="H"/>
    <n v="24.116666666666667"/>
    <n v="8.6031042128603089E-2"/>
    <x v="180"/>
  </r>
  <r>
    <x v="188"/>
    <s v="SAC"/>
    <s v="SG"/>
    <n v="6.9"/>
    <s v="CLE"/>
    <x v="69"/>
    <s v="H"/>
    <n v="15.616666666666667"/>
    <n v="3.0598669623059866E-2"/>
    <x v="188"/>
  </r>
  <r>
    <x v="362"/>
    <s v="SAC"/>
    <s v="PG"/>
    <n v="5.9"/>
    <s v="CLE"/>
    <x v="69"/>
    <s v="H"/>
    <n v="10.033333333333333"/>
    <n v="2.6164079822616405E-2"/>
    <x v="362"/>
  </r>
  <r>
    <x v="185"/>
    <s v="SAC"/>
    <s v="SF"/>
    <n v="6.9"/>
    <s v="CLE"/>
    <x v="69"/>
    <s v="H"/>
    <n v="8.6166666666666671"/>
    <n v="3.0598669623059866E-2"/>
    <x v="185"/>
  </r>
  <r>
    <x v="20"/>
    <s v="HOU"/>
    <s v="SG"/>
    <n v="54.2"/>
    <s v="BOS"/>
    <x v="70"/>
    <s v="A"/>
    <n v="39.049999999999997"/>
    <n v="0.27995867768595045"/>
    <x v="20"/>
  </r>
  <r>
    <x v="21"/>
    <s v="HOU"/>
    <s v="SG"/>
    <n v="34.1"/>
    <s v="BOS"/>
    <x v="70"/>
    <s v="A"/>
    <n v="40.15"/>
    <n v="0.17613636363636365"/>
    <x v="21"/>
  </r>
  <r>
    <x v="26"/>
    <s v="HOU"/>
    <s v="SF"/>
    <n v="21.2"/>
    <s v="BOS"/>
    <x v="70"/>
    <s v="A"/>
    <n v="38.783333333333331"/>
    <n v="0.10950413223140495"/>
    <x v="26"/>
  </r>
  <r>
    <x v="177"/>
    <s v="HOU"/>
    <s v="C"/>
    <n v="20.8"/>
    <s v="BOS"/>
    <x v="70"/>
    <s v="A"/>
    <n v="19.149999999999999"/>
    <n v="0.10743801652892562"/>
    <x v="177"/>
  </r>
  <r>
    <x v="24"/>
    <s v="HOU"/>
    <s v="PF"/>
    <n v="24.1"/>
    <s v="BOS"/>
    <x v="70"/>
    <s v="A"/>
    <n v="40.083333333333336"/>
    <n v="0.12448347107438018"/>
    <x v="24"/>
  </r>
  <r>
    <x v="449"/>
    <s v="HOU"/>
    <s v="PG"/>
    <n v="11.1"/>
    <s v="BOS"/>
    <x v="70"/>
    <s v="A"/>
    <n v="15"/>
    <n v="5.7334710743801649E-2"/>
    <x v="449"/>
  </r>
  <r>
    <x v="22"/>
    <s v="HOU"/>
    <s v="SF"/>
    <n v="17.799999999999997"/>
    <s v="BOS"/>
    <x v="70"/>
    <s v="A"/>
    <n v="24.966666666666661"/>
    <n v="9.1942148760330564E-2"/>
    <x v="22"/>
  </r>
  <r>
    <x v="366"/>
    <s v="HOU"/>
    <s v="PF"/>
    <n v="9.1"/>
    <s v="BOS"/>
    <x v="70"/>
    <s v="A"/>
    <n v="11.8"/>
    <n v="4.7004132231404955E-2"/>
    <x v="366"/>
  </r>
  <r>
    <x v="474"/>
    <s v="HOU"/>
    <s v="SG"/>
    <n v="1.2"/>
    <s v="BOS"/>
    <x v="70"/>
    <s v="A"/>
    <n v="11.033333333333333"/>
    <n v="6.1983471074380167E-3"/>
    <x v="474"/>
  </r>
  <r>
    <x v="1"/>
    <s v="BOS"/>
    <s v="PG"/>
    <n v="39.799999999999997"/>
    <s v="HOU"/>
    <x v="70"/>
    <s v="H"/>
    <n v="37.883333333333333"/>
    <n v="0.18615528531337699"/>
    <x v="1"/>
  </r>
  <r>
    <x v="2"/>
    <s v="BOS"/>
    <s v="SF"/>
    <n v="35.5"/>
    <s v="HOU"/>
    <x v="70"/>
    <s v="H"/>
    <n v="39.9"/>
    <n v="0.16604303086997194"/>
    <x v="2"/>
  </r>
  <r>
    <x v="3"/>
    <s v="BOS"/>
    <s v="SG"/>
    <n v="40.700000000000003"/>
    <s v="HOU"/>
    <x v="70"/>
    <s v="H"/>
    <n v="34.25"/>
    <n v="0.19036482694106643"/>
    <x v="3"/>
  </r>
  <r>
    <x v="5"/>
    <s v="BOS"/>
    <s v="PG"/>
    <n v="29.5"/>
    <s v="HOU"/>
    <x v="70"/>
    <s v="H"/>
    <n v="20.100000000000001"/>
    <n v="0.13797942001870908"/>
    <x v="5"/>
  </r>
  <r>
    <x v="418"/>
    <s v="BOS"/>
    <s v="PF"/>
    <n v="14.8"/>
    <s v="HOU"/>
    <x v="70"/>
    <s v="H"/>
    <n v="19.416666666666668"/>
    <n v="6.9223573433115068E-2"/>
    <x v="418"/>
  </r>
  <r>
    <x v="4"/>
    <s v="BOS"/>
    <s v="C"/>
    <n v="24.6"/>
    <s v="HOU"/>
    <x v="70"/>
    <s v="H"/>
    <n v="33.15"/>
    <n v="0.11506080449017775"/>
    <x v="4"/>
  </r>
  <r>
    <x v="51"/>
    <s v="BOS"/>
    <s v="SF"/>
    <n v="16.899999999999999"/>
    <s v="HOU"/>
    <x v="70"/>
    <s v="H"/>
    <n v="20.933333333333334"/>
    <n v="7.9045837231057056E-2"/>
    <x v="51"/>
  </r>
  <r>
    <x v="6"/>
    <s v="BOS"/>
    <s v="C"/>
    <n v="5.6"/>
    <s v="HOU"/>
    <x v="70"/>
    <s v="H"/>
    <n v="12.65"/>
    <n v="2.6192703461178673E-2"/>
    <x v="6"/>
  </r>
  <r>
    <x v="9"/>
    <s v="BOS"/>
    <s v="PG"/>
    <n v="6.2"/>
    <s v="HOU"/>
    <x v="70"/>
    <s v="H"/>
    <n v="15.483333333333331"/>
    <n v="2.8999064546304961E-2"/>
    <x v="9"/>
  </r>
  <r>
    <x v="50"/>
    <s v="BOS"/>
    <s v="PF"/>
    <n v="0.19999999999999996"/>
    <s v="HOU"/>
    <x v="70"/>
    <s v="H"/>
    <n v="5.2"/>
    <n v="9.3545369504209532E-4"/>
    <x v="50"/>
  </r>
  <r>
    <x v="353"/>
    <s v="BOS"/>
    <s v="SG"/>
    <n v="0"/>
    <s v="HOU"/>
    <x v="70"/>
    <s v="H"/>
    <n v="1.0333333333333334"/>
    <n v="0"/>
    <x v="353"/>
  </r>
  <r>
    <x v="190"/>
    <s v="MIN"/>
    <s v="C"/>
    <n v="38"/>
    <s v="MIL"/>
    <x v="70"/>
    <s v="A"/>
    <n v="35.799999999999997"/>
    <n v="0.20474137931034483"/>
    <x v="190"/>
  </r>
  <r>
    <x v="189"/>
    <s v="MIN"/>
    <s v="SG"/>
    <n v="28.1"/>
    <s v="MIL"/>
    <x v="70"/>
    <s v="A"/>
    <n v="34"/>
    <n v="0.15140086206896552"/>
    <x v="189"/>
  </r>
  <r>
    <x v="191"/>
    <s v="MIN"/>
    <s v="SF"/>
    <n v="38.5"/>
    <s v="MIL"/>
    <x v="70"/>
    <s v="A"/>
    <n v="43.05"/>
    <n v="0.20743534482758622"/>
    <x v="191"/>
  </r>
  <r>
    <x v="195"/>
    <s v="MIN"/>
    <s v="PF"/>
    <n v="22.4"/>
    <s v="MIL"/>
    <x v="70"/>
    <s v="A"/>
    <n v="38.6"/>
    <n v="0.12068965517241378"/>
    <x v="195"/>
  </r>
  <r>
    <x v="193"/>
    <s v="MIN"/>
    <s v="SG"/>
    <n v="15.7"/>
    <s v="MIL"/>
    <x v="70"/>
    <s v="A"/>
    <n v="26.083333333333336"/>
    <n v="8.4590517241379309E-2"/>
    <x v="193"/>
  </r>
  <r>
    <x v="196"/>
    <s v="MIN"/>
    <s v="PG"/>
    <n v="32.299999999999997"/>
    <s v="MIL"/>
    <x v="70"/>
    <s v="A"/>
    <n v="35.083333333333336"/>
    <n v="0.17403017241379309"/>
    <x v="196"/>
  </r>
  <r>
    <x v="391"/>
    <s v="MIN"/>
    <s v="PG"/>
    <n v="3"/>
    <s v="MIL"/>
    <x v="70"/>
    <s v="A"/>
    <n v="3.5666666666666664"/>
    <n v="1.6163793103448277E-2"/>
    <x v="391"/>
  </r>
  <r>
    <x v="198"/>
    <s v="MIN"/>
    <s v="C"/>
    <n v="9.6"/>
    <s v="MIL"/>
    <x v="70"/>
    <s v="A"/>
    <n v="15.3"/>
    <n v="5.1724137931034482E-2"/>
    <x v="198"/>
  </r>
  <r>
    <x v="194"/>
    <s v="MIN"/>
    <s v="PF"/>
    <n v="-2"/>
    <s v="MIL"/>
    <x v="70"/>
    <s v="A"/>
    <n v="7.55"/>
    <n v="-1.0775862068965518E-2"/>
    <x v="194"/>
  </r>
  <r>
    <x v="392"/>
    <s v="MIN"/>
    <s v="SG"/>
    <n v="0"/>
    <s v="MIL"/>
    <x v="70"/>
    <s v="A"/>
    <n v="0.96666666666666679"/>
    <n v="0"/>
    <x v="392"/>
  </r>
  <r>
    <x v="165"/>
    <s v="MIL"/>
    <s v="PG"/>
    <n v="49.6"/>
    <s v="MIN"/>
    <x v="70"/>
    <s v="H"/>
    <n v="34.283333333333331"/>
    <n v="0.25606608156943728"/>
    <x v="165"/>
  </r>
  <r>
    <x v="40"/>
    <s v="MIL"/>
    <s v="SF"/>
    <n v="34.5"/>
    <s v="MIN"/>
    <x v="70"/>
    <s v="H"/>
    <n v="40.4"/>
    <n v="0.17811048012390293"/>
    <x v="40"/>
  </r>
  <r>
    <x v="42"/>
    <s v="MIL"/>
    <s v="SF"/>
    <n v="29.4"/>
    <s v="MIN"/>
    <x v="70"/>
    <s v="H"/>
    <n v="39.733333333333334"/>
    <n v="0.15178110480123902"/>
    <x v="42"/>
  </r>
  <r>
    <x v="46"/>
    <s v="MIL"/>
    <s v="PF"/>
    <n v="21.8"/>
    <s v="MIN"/>
    <x v="70"/>
    <s v="H"/>
    <n v="28.3"/>
    <n v="0.1125451729478575"/>
    <x v="46"/>
  </r>
  <r>
    <x v="41"/>
    <s v="MIL"/>
    <s v="PG"/>
    <n v="24.5"/>
    <s v="MIN"/>
    <x v="70"/>
    <s v="H"/>
    <n v="25.7"/>
    <n v="0.12648425400103253"/>
    <x v="41"/>
  </r>
  <r>
    <x v="45"/>
    <s v="MIL"/>
    <s v="SG"/>
    <n v="10.4"/>
    <s v="MIN"/>
    <x v="70"/>
    <s v="H"/>
    <n v="26.166666666666671"/>
    <n v="5.3691275167785234E-2"/>
    <x v="45"/>
  </r>
  <r>
    <x v="43"/>
    <s v="MIL"/>
    <s v="PG"/>
    <n v="6"/>
    <s v="MIN"/>
    <x v="70"/>
    <s v="H"/>
    <n v="10.4"/>
    <n v="3.0975735673722249E-2"/>
    <x v="43"/>
  </r>
  <r>
    <x v="47"/>
    <s v="MIL"/>
    <s v="PF"/>
    <n v="9.5"/>
    <s v="MIN"/>
    <x v="70"/>
    <s v="H"/>
    <n v="19.7"/>
    <n v="4.9044914816726896E-2"/>
    <x v="47"/>
  </r>
  <r>
    <x v="349"/>
    <s v="MIL"/>
    <s v="SG"/>
    <n v="7"/>
    <s v="MIN"/>
    <x v="70"/>
    <s v="H"/>
    <n v="8.2166666666666668"/>
    <n v="3.6138358286009288E-2"/>
    <x v="349"/>
  </r>
  <r>
    <x v="348"/>
    <s v="MIL"/>
    <s v="SG"/>
    <n v="1"/>
    <s v="MIN"/>
    <x v="70"/>
    <s v="H"/>
    <n v="7.1"/>
    <n v="5.1626226122870418E-3"/>
    <x v="348"/>
  </r>
  <r>
    <x v="84"/>
    <s v="DET"/>
    <s v="SF"/>
    <n v="28.6"/>
    <s v="ORL"/>
    <x v="70"/>
    <s v="A"/>
    <n v="35.983333333333334"/>
    <n v="0.15509761388286333"/>
    <x v="84"/>
  </r>
  <r>
    <x v="90"/>
    <s v="DET"/>
    <s v="PG"/>
    <n v="38.9"/>
    <s v="ORL"/>
    <x v="70"/>
    <s v="A"/>
    <n v="32.333333333333336"/>
    <n v="0.21095444685466375"/>
    <x v="90"/>
  </r>
  <r>
    <x v="89"/>
    <s v="DET"/>
    <s v="C"/>
    <n v="55.099999999999994"/>
    <s v="ORL"/>
    <x v="70"/>
    <s v="A"/>
    <n v="37.799999999999997"/>
    <n v="0.29880694143167025"/>
    <x v="89"/>
  </r>
  <r>
    <x v="403"/>
    <s v="DET"/>
    <s v="SF"/>
    <n v="22.1"/>
    <s v="ORL"/>
    <x v="70"/>
    <s v="A"/>
    <n v="36.633333333333333"/>
    <n v="0.11984815618221259"/>
    <x v="403"/>
  </r>
  <r>
    <x v="358"/>
    <s v="DET"/>
    <s v="SG"/>
    <n v="6.4"/>
    <s v="ORL"/>
    <x v="70"/>
    <s v="A"/>
    <n v="19.616666666666667"/>
    <n v="3.4707158351409979E-2"/>
    <x v="358"/>
  </r>
  <r>
    <x v="92"/>
    <s v="DET"/>
    <s v="SF"/>
    <n v="17.8"/>
    <s v="ORL"/>
    <x v="70"/>
    <s v="A"/>
    <n v="24.366666666666667"/>
    <n v="9.6529284164859008E-2"/>
    <x v="92"/>
  </r>
  <r>
    <x v="85"/>
    <s v="DET"/>
    <s v="SG"/>
    <n v="3.5"/>
    <s v="ORL"/>
    <x v="70"/>
    <s v="A"/>
    <n v="15.666666666666668"/>
    <n v="1.8980477223427331E-2"/>
    <x v="85"/>
  </r>
  <r>
    <x v="374"/>
    <s v="DET"/>
    <s v="PF"/>
    <n v="5.4"/>
    <s v="ORL"/>
    <x v="70"/>
    <s v="A"/>
    <n v="23.833333333333332"/>
    <n v="2.9284164859002169E-2"/>
    <x v="374"/>
  </r>
  <r>
    <x v="93"/>
    <s v="DET"/>
    <s v="PF"/>
    <n v="5.4"/>
    <s v="ORL"/>
    <x v="70"/>
    <s v="A"/>
    <n v="10.199999999999999"/>
    <n v="2.9284164859002169E-2"/>
    <x v="93"/>
  </r>
  <r>
    <x v="472"/>
    <s v="DET"/>
    <s v="PG"/>
    <n v="0"/>
    <s v="ORL"/>
    <x v="70"/>
    <s v="A"/>
    <n v="2.2000000000000002"/>
    <n v="0"/>
    <x v="472"/>
  </r>
  <r>
    <x v="88"/>
    <s v="DET"/>
    <s v="PF"/>
    <n v="1.2"/>
    <s v="ORL"/>
    <x v="70"/>
    <s v="A"/>
    <n v="1.3666666666666667"/>
    <n v="6.5075921908893707E-3"/>
    <x v="88"/>
  </r>
  <r>
    <x v="149"/>
    <s v="ORL"/>
    <s v="PG"/>
    <n v="41.6"/>
    <s v="DET"/>
    <x v="70"/>
    <s v="H"/>
    <n v="39.06666666666667"/>
    <n v="0.19475655430711611"/>
    <x v="149"/>
  </r>
  <r>
    <x v="145"/>
    <s v="ORL"/>
    <s v="SG"/>
    <n v="31.1"/>
    <s v="DET"/>
    <x v="70"/>
    <s v="H"/>
    <n v="32.5"/>
    <n v="0.14559925093632961"/>
    <x v="145"/>
  </r>
  <r>
    <x v="329"/>
    <s v="ORL"/>
    <s v="PF"/>
    <n v="26.5"/>
    <s v="DET"/>
    <x v="70"/>
    <s v="H"/>
    <n v="15.133333333333333"/>
    <n v="0.12406367041198502"/>
    <x v="329"/>
  </r>
  <r>
    <x v="148"/>
    <s v="ORL"/>
    <s v="PF"/>
    <n v="23.4"/>
    <s v="DET"/>
    <x v="70"/>
    <s v="H"/>
    <n v="30.016666666666666"/>
    <n v="0.1095505617977528"/>
    <x v="148"/>
  </r>
  <r>
    <x v="151"/>
    <s v="ORL"/>
    <s v="C"/>
    <n v="31.6"/>
    <s v="DET"/>
    <x v="70"/>
    <s v="H"/>
    <n v="32.866666666666667"/>
    <n v="0.14794007490636704"/>
    <x v="151"/>
  </r>
  <r>
    <x v="330"/>
    <s v="ORL"/>
    <s v="SG"/>
    <n v="10.4"/>
    <s v="DET"/>
    <x v="70"/>
    <s v="H"/>
    <n v="14.133333333333333"/>
    <n v="4.8689138576779027E-2"/>
    <x v="330"/>
  </r>
  <r>
    <x v="150"/>
    <s v="ORL"/>
    <s v="SF"/>
    <n v="29.200000000000003"/>
    <s v="DET"/>
    <x v="70"/>
    <s v="H"/>
    <n v="36.75"/>
    <n v="0.13670411985018729"/>
    <x v="150"/>
  </r>
  <r>
    <x v="152"/>
    <s v="ORL"/>
    <s v="PG"/>
    <n v="10"/>
    <s v="DET"/>
    <x v="70"/>
    <s v="H"/>
    <n v="13.283333333333335"/>
    <n v="4.6816479400749067E-2"/>
    <x v="152"/>
  </r>
  <r>
    <x v="327"/>
    <s v="ORL"/>
    <s v="SG"/>
    <n v="8.6"/>
    <s v="DET"/>
    <x v="70"/>
    <s v="H"/>
    <n v="17.983333333333334"/>
    <n v="4.0262172284644196E-2"/>
    <x v="327"/>
  </r>
  <r>
    <x v="360"/>
    <s v="ORL"/>
    <s v="SG"/>
    <n v="1.2"/>
    <s v="DET"/>
    <x v="70"/>
    <s v="H"/>
    <n v="8.2666666666666675"/>
    <n v="5.6179775280898875E-3"/>
    <x v="360"/>
  </r>
  <r>
    <x v="236"/>
    <s v="PHI"/>
    <s v="C"/>
    <n v="43.3"/>
    <s v="POR"/>
    <x v="70"/>
    <s v="A"/>
    <n v="34.866666666666667"/>
    <n v="0.20290534208059982"/>
    <x v="236"/>
  </r>
  <r>
    <x v="242"/>
    <s v="PHI"/>
    <s v="SF"/>
    <n v="44.8"/>
    <s v="POR"/>
    <x v="70"/>
    <s v="A"/>
    <n v="33.81666666666667"/>
    <n v="0.20993439550140583"/>
    <x v="242"/>
  </r>
  <r>
    <x v="238"/>
    <s v="PHI"/>
    <s v="SG"/>
    <n v="23.2"/>
    <s v="POR"/>
    <x v="70"/>
    <s v="A"/>
    <n v="32.15"/>
    <n v="0.10871602624179945"/>
    <x v="238"/>
  </r>
  <r>
    <x v="235"/>
    <s v="PHI"/>
    <s v="PG"/>
    <n v="33.799999999999997"/>
    <s v="POR"/>
    <x v="70"/>
    <s v="A"/>
    <n v="33.85"/>
    <n v="0.1583880037488285"/>
    <x v="235"/>
  </r>
  <r>
    <x v="243"/>
    <s v="PHI"/>
    <s v="PG"/>
    <n v="32.6"/>
    <s v="POR"/>
    <x v="70"/>
    <s v="A"/>
    <n v="33.983333333333334"/>
    <n v="0.15276476101218373"/>
    <x v="243"/>
  </r>
  <r>
    <x v="234"/>
    <s v="PHI"/>
    <s v="SF"/>
    <n v="13.9"/>
    <s v="POR"/>
    <x v="70"/>
    <s v="A"/>
    <n v="24.033333333333331"/>
    <n v="6.513589503280226E-2"/>
    <x v="234"/>
  </r>
  <r>
    <x v="241"/>
    <s v="PHI"/>
    <s v="PF"/>
    <n v="8.1999999999999993"/>
    <s v="POR"/>
    <x v="70"/>
    <s v="A"/>
    <n v="13.133333333333333"/>
    <n v="3.8425492033739454E-2"/>
    <x v="241"/>
  </r>
  <r>
    <x v="95"/>
    <s v="PHI"/>
    <s v="PF"/>
    <n v="9.1999999999999993"/>
    <s v="POR"/>
    <x v="70"/>
    <s v="A"/>
    <n v="14.183333333333334"/>
    <n v="4.3111527647610122E-2"/>
    <x v="95"/>
  </r>
  <r>
    <x v="237"/>
    <s v="PHI"/>
    <s v="PG"/>
    <n v="4.4000000000000004"/>
    <s v="POR"/>
    <x v="70"/>
    <s v="A"/>
    <n v="19.983333333333334"/>
    <n v="2.0618556701030931E-2"/>
    <x v="237"/>
  </r>
  <r>
    <x v="339"/>
    <s v="POR"/>
    <s v="SG"/>
    <n v="48.4"/>
    <s v="PHI"/>
    <x v="70"/>
    <s v="H"/>
    <n v="37.75"/>
    <n v="0.23280423280423276"/>
    <x v="339"/>
  </r>
  <r>
    <x v="158"/>
    <s v="POR"/>
    <s v="PG"/>
    <n v="35.1"/>
    <s v="PHI"/>
    <x v="70"/>
    <s v="H"/>
    <n v="34.299999999999997"/>
    <n v="0.1688311688311688"/>
    <x v="158"/>
  </r>
  <r>
    <x v="157"/>
    <s v="POR"/>
    <s v="C"/>
    <n v="41.9"/>
    <s v="PHI"/>
    <x v="70"/>
    <s v="H"/>
    <n v="28.016666666666666"/>
    <n v="0.20153920153920149"/>
    <x v="157"/>
  </r>
  <r>
    <x v="159"/>
    <s v="POR"/>
    <s v="PF"/>
    <n v="15.4"/>
    <s v="PHI"/>
    <x v="70"/>
    <s v="H"/>
    <n v="16.816666666666666"/>
    <n v="7.407407407407407E-2"/>
    <x v="159"/>
  </r>
  <r>
    <x v="155"/>
    <s v="POR"/>
    <s v="SG"/>
    <n v="16.8"/>
    <s v="PHI"/>
    <x v="70"/>
    <s v="H"/>
    <n v="25.15"/>
    <n v="8.0808080808080801E-2"/>
    <x v="155"/>
  </r>
  <r>
    <x v="156"/>
    <s v="POR"/>
    <s v="SG"/>
    <n v="9.9"/>
    <s v="PHI"/>
    <x v="70"/>
    <s v="H"/>
    <n v="21.516666666666666"/>
    <n v="4.7619047619047616E-2"/>
    <x v="156"/>
  </r>
  <r>
    <x v="160"/>
    <s v="POR"/>
    <s v="SF"/>
    <n v="19.399999999999999"/>
    <s v="PHI"/>
    <x v="70"/>
    <s v="H"/>
    <n v="25.5"/>
    <n v="9.3314093314093294E-2"/>
    <x v="160"/>
  </r>
  <r>
    <x v="340"/>
    <s v="POR"/>
    <s v="C"/>
    <n v="7.8000000000000007"/>
    <s v="PHI"/>
    <x v="70"/>
    <s v="H"/>
    <n v="17.066666666666666"/>
    <n v="3.7518037518037513E-2"/>
    <x v="340"/>
  </r>
  <r>
    <x v="163"/>
    <s v="POR"/>
    <s v="SF"/>
    <n v="13"/>
    <s v="PHI"/>
    <x v="70"/>
    <s v="H"/>
    <n v="30.933333333333337"/>
    <n v="6.2530062530062519E-2"/>
    <x v="163"/>
  </r>
  <r>
    <x v="162"/>
    <s v="POR"/>
    <s v="PF"/>
    <n v="0.19999999999999996"/>
    <s v="PHI"/>
    <x v="70"/>
    <s v="H"/>
    <n v="2.95"/>
    <n v="9.620009620009616E-4"/>
    <x v="162"/>
  </r>
  <r>
    <x v="288"/>
    <s v="NYK"/>
    <s v="SF"/>
    <n v="51.4"/>
    <s v="SAS"/>
    <x v="70"/>
    <s v="A"/>
    <n v="32.75"/>
    <n v="0.2147931466778103"/>
    <x v="288"/>
  </r>
  <r>
    <x v="280"/>
    <s v="NYK"/>
    <s v="SG"/>
    <n v="22.9"/>
    <s v="SAS"/>
    <x v="70"/>
    <s v="A"/>
    <n v="39.133333333333333"/>
    <n v="9.5695779356456331E-2"/>
    <x v="280"/>
  </r>
  <r>
    <x v="278"/>
    <s v="NYK"/>
    <s v="PF"/>
    <n v="44.9"/>
    <s v="SAS"/>
    <x v="70"/>
    <s v="A"/>
    <n v="33.766666666666666"/>
    <n v="0.18763058921855413"/>
    <x v="278"/>
  </r>
  <r>
    <x v="279"/>
    <s v="NYK"/>
    <s v="C"/>
    <n v="18.7"/>
    <s v="SAS"/>
    <x v="70"/>
    <s v="A"/>
    <n v="17.333333333333332"/>
    <n v="7.8144588382783126E-2"/>
    <x v="279"/>
  </r>
  <r>
    <x v="289"/>
    <s v="NYK"/>
    <s v="PG"/>
    <n v="37.1"/>
    <s v="SAS"/>
    <x v="70"/>
    <s v="A"/>
    <n v="31.716666666666661"/>
    <n v="0.15503552026744674"/>
    <x v="289"/>
  </r>
  <r>
    <x v="284"/>
    <s v="NYK"/>
    <s v="SF"/>
    <n v="15.6"/>
    <s v="SAS"/>
    <x v="70"/>
    <s v="A"/>
    <n v="15.633333333333333"/>
    <n v="6.5190137902214798E-2"/>
    <x v="284"/>
  </r>
  <r>
    <x v="389"/>
    <s v="NYK"/>
    <s v="PG"/>
    <n v="20.3"/>
    <s v="SAS"/>
    <x v="70"/>
    <s v="A"/>
    <n v="31"/>
    <n v="8.4830756372753877E-2"/>
    <x v="389"/>
  </r>
  <r>
    <x v="283"/>
    <s v="NYK"/>
    <s v="C"/>
    <n v="17.3"/>
    <s v="SAS"/>
    <x v="70"/>
    <s v="A"/>
    <n v="16.5"/>
    <n v="7.2294191391558724E-2"/>
    <x v="283"/>
  </r>
  <r>
    <x v="282"/>
    <s v="NYK"/>
    <s v="SG"/>
    <n v="3.7"/>
    <s v="SAS"/>
    <x v="70"/>
    <s v="A"/>
    <n v="8.8666666666666671"/>
    <n v="1.5461763476807357E-2"/>
    <x v="282"/>
  </r>
  <r>
    <x v="287"/>
    <s v="NYK"/>
    <s v="SF"/>
    <n v="7.4"/>
    <s v="SAS"/>
    <x v="70"/>
    <s v="A"/>
    <n v="13.3"/>
    <n v="3.0923526953614715E-2"/>
    <x v="287"/>
  </r>
  <r>
    <x v="199"/>
    <s v="SAS"/>
    <s v="PF"/>
    <n v="42"/>
    <s v="NYK"/>
    <x v="70"/>
    <s v="H"/>
    <n v="35.9"/>
    <n v="0.18953068592057762"/>
    <x v="199"/>
  </r>
  <r>
    <x v="205"/>
    <s v="SAS"/>
    <s v="PF"/>
    <n v="40.700000000000003"/>
    <s v="NYK"/>
    <x v="70"/>
    <s v="H"/>
    <n v="25.93333333333333"/>
    <n v="0.18366425992779786"/>
    <x v="205"/>
  </r>
  <r>
    <x v="203"/>
    <s v="SAS"/>
    <s v="SG"/>
    <n v="27.6"/>
    <s v="NYK"/>
    <x v="70"/>
    <s v="H"/>
    <n v="29.083333333333336"/>
    <n v="0.12454873646209387"/>
    <x v="203"/>
  </r>
  <r>
    <x v="200"/>
    <s v="SAS"/>
    <s v="SG"/>
    <n v="23.4"/>
    <s v="NYK"/>
    <x v="70"/>
    <s v="H"/>
    <n v="22.2"/>
    <n v="0.1055956678700361"/>
    <x v="200"/>
  </r>
  <r>
    <x v="453"/>
    <s v="SAS"/>
    <s v="PG"/>
    <n v="22.9"/>
    <s v="NYK"/>
    <x v="70"/>
    <s v="H"/>
    <n v="29.1"/>
    <n v="0.10333935018050541"/>
    <x v="453"/>
  </r>
  <r>
    <x v="210"/>
    <s v="SAS"/>
    <s v="SG"/>
    <n v="13.9"/>
    <s v="NYK"/>
    <x v="70"/>
    <s v="H"/>
    <n v="27.633333333333333"/>
    <n v="6.2725631768953072E-2"/>
    <x v="210"/>
  </r>
  <r>
    <x v="201"/>
    <s v="SAS"/>
    <s v="PG"/>
    <n v="10.7"/>
    <s v="NYK"/>
    <x v="70"/>
    <s v="H"/>
    <n v="8.9833333333333325"/>
    <n v="4.8285198555956678E-2"/>
    <x v="201"/>
  </r>
  <r>
    <x v="207"/>
    <s v="SAS"/>
    <s v="PG"/>
    <n v="14.100000000000001"/>
    <s v="NYK"/>
    <x v="70"/>
    <s v="H"/>
    <n v="20.100000000000001"/>
    <n v="6.3628158844765345E-2"/>
    <x v="207"/>
  </r>
  <r>
    <x v="202"/>
    <s v="SAS"/>
    <s v="SF"/>
    <n v="20.399999999999999"/>
    <s v="NYK"/>
    <x v="70"/>
    <s v="H"/>
    <n v="17.2"/>
    <n v="9.2057761732851975E-2"/>
    <x v="202"/>
  </r>
  <r>
    <x v="204"/>
    <s v="SAS"/>
    <s v="SG"/>
    <n v="4.7"/>
    <s v="NYK"/>
    <x v="70"/>
    <s v="H"/>
    <n v="20.016666666666666"/>
    <n v="2.1209386281588451E-2"/>
    <x v="204"/>
  </r>
  <r>
    <x v="211"/>
    <s v="SAS"/>
    <s v="SG"/>
    <n v="1.2"/>
    <s v="NYK"/>
    <x v="70"/>
    <s v="H"/>
    <n v="2.5"/>
    <n v="5.415162454873646E-3"/>
    <x v="211"/>
  </r>
  <r>
    <x v="208"/>
    <s v="SAS"/>
    <s v="SF"/>
    <n v="0"/>
    <s v="NYK"/>
    <x v="70"/>
    <s v="H"/>
    <n v="1.35"/>
    <n v="0"/>
    <x v="208"/>
  </r>
  <r>
    <x v="106"/>
    <s v="IND"/>
    <s v="PG"/>
    <n v="44.1"/>
    <s v="CHI"/>
    <x v="71"/>
    <s v="A"/>
    <n v="39.450000000000003"/>
    <n v="0.19207317073170729"/>
    <x v="106"/>
  </r>
  <r>
    <x v="108"/>
    <s v="IND"/>
    <s v="SG"/>
    <n v="31.299999999999997"/>
    <s v="CHI"/>
    <x v="71"/>
    <s v="A"/>
    <n v="35.4"/>
    <n v="0.13632404181184665"/>
    <x v="108"/>
  </r>
  <r>
    <x v="109"/>
    <s v="IND"/>
    <s v="PF"/>
    <n v="36.799999999999997"/>
    <s v="CHI"/>
    <x v="71"/>
    <s v="A"/>
    <n v="27.9"/>
    <n v="0.16027874564459926"/>
    <x v="109"/>
  </r>
  <r>
    <x v="105"/>
    <s v="IND"/>
    <s v="PF"/>
    <n v="26.6"/>
    <s v="CHI"/>
    <x v="71"/>
    <s v="A"/>
    <n v="25.216666666666665"/>
    <n v="0.11585365853658534"/>
    <x v="105"/>
  </r>
  <r>
    <x v="111"/>
    <s v="IND"/>
    <s v="PG"/>
    <n v="25.8"/>
    <s v="CHI"/>
    <x v="71"/>
    <s v="A"/>
    <n v="30.833333333333329"/>
    <n v="0.11236933797909406"/>
    <x v="111"/>
  </r>
  <r>
    <x v="107"/>
    <s v="IND"/>
    <s v="PF"/>
    <n v="30.4"/>
    <s v="CHI"/>
    <x v="71"/>
    <s v="A"/>
    <n v="31.7"/>
    <n v="0.13240418118466896"/>
    <x v="107"/>
  </r>
  <r>
    <x v="110"/>
    <s v="IND"/>
    <s v="SF"/>
    <n v="16.8"/>
    <s v="CHI"/>
    <x v="71"/>
    <s v="A"/>
    <n v="33.283333333333331"/>
    <n v="7.3170731707317055E-2"/>
    <x v="110"/>
  </r>
  <r>
    <x v="342"/>
    <s v="IND"/>
    <s v="PG"/>
    <n v="12.4"/>
    <s v="CHI"/>
    <x v="71"/>
    <s v="A"/>
    <n v="12.349999999999998"/>
    <n v="5.4006968641114969E-2"/>
    <x v="342"/>
  </r>
  <r>
    <x v="343"/>
    <s v="IND"/>
    <s v="SF"/>
    <n v="5.4"/>
    <s v="CHI"/>
    <x v="71"/>
    <s v="A"/>
    <n v="3.8666666666666671"/>
    <n v="2.35191637630662E-2"/>
    <x v="343"/>
  </r>
  <r>
    <x v="304"/>
    <s v="CHI"/>
    <s v="PF"/>
    <n v="40.9"/>
    <s v="IND"/>
    <x v="71"/>
    <s v="H"/>
    <n v="28.366666666666667"/>
    <n v="0.17899343544857768"/>
    <x v="304"/>
  </r>
  <r>
    <x v="457"/>
    <s v="CHI"/>
    <s v="PF"/>
    <n v="38.799999999999997"/>
    <s v="IND"/>
    <x v="71"/>
    <s v="H"/>
    <n v="27.566666666666663"/>
    <n v="0.1698030634573304"/>
    <x v="457"/>
  </r>
  <r>
    <x v="303"/>
    <s v="CHI"/>
    <s v="C"/>
    <n v="19.3"/>
    <s v="IND"/>
    <x v="71"/>
    <s v="H"/>
    <n v="23.8"/>
    <n v="8.4463894967177253E-2"/>
    <x v="303"/>
  </r>
  <r>
    <x v="426"/>
    <s v="CHI"/>
    <s v="PF"/>
    <n v="24.9"/>
    <s v="IND"/>
    <x v="71"/>
    <s v="H"/>
    <n v="15.75"/>
    <n v="0.10897155361050327"/>
    <x v="426"/>
  </r>
  <r>
    <x v="305"/>
    <s v="CHI"/>
    <s v="SG"/>
    <n v="30.4"/>
    <s v="IND"/>
    <x v="71"/>
    <s v="H"/>
    <n v="36.15"/>
    <n v="0.13304157549234136"/>
    <x v="305"/>
  </r>
  <r>
    <x v="308"/>
    <s v="CHI"/>
    <s v="PG"/>
    <n v="38.4"/>
    <s v="IND"/>
    <x v="71"/>
    <s v="H"/>
    <n v="33"/>
    <n v="0.16805251641137856"/>
    <x v="308"/>
  </r>
  <r>
    <x v="312"/>
    <s v="CHI"/>
    <s v="PG"/>
    <n v="14.3"/>
    <s v="IND"/>
    <x v="71"/>
    <s v="H"/>
    <n v="32.049999999999997"/>
    <n v="6.2582056892779001E-2"/>
    <x v="312"/>
  </r>
  <r>
    <x v="306"/>
    <s v="CHI"/>
    <s v="SG"/>
    <n v="14.3"/>
    <s v="IND"/>
    <x v="71"/>
    <s v="H"/>
    <n v="25.966666666666665"/>
    <n v="6.2582056892779001E-2"/>
    <x v="306"/>
  </r>
  <r>
    <x v="309"/>
    <s v="CHI"/>
    <s v="SG"/>
    <n v="7.1999999999999993"/>
    <s v="IND"/>
    <x v="71"/>
    <s v="H"/>
    <n v="17.350000000000001"/>
    <n v="3.1509846827133474E-2"/>
    <x v="309"/>
  </r>
  <r>
    <x v="76"/>
    <s v="CHA"/>
    <s v="C"/>
    <n v="57.1"/>
    <s v="GSW"/>
    <x v="71"/>
    <s v="A"/>
    <n v="40.266666666666666"/>
    <n v="0.22667725287812623"/>
    <x v="76"/>
  </r>
  <r>
    <x v="74"/>
    <s v="CHA"/>
    <s v="PG"/>
    <n v="43.5"/>
    <s v="GSW"/>
    <x v="71"/>
    <s v="A"/>
    <n v="35.25"/>
    <n v="0.17268757443429933"/>
    <x v="74"/>
  </r>
  <r>
    <x v="437"/>
    <s v="CHA"/>
    <s v="SG"/>
    <n v="28.8"/>
    <s v="GSW"/>
    <x v="71"/>
    <s v="A"/>
    <n v="31.550000000000004"/>
    <n v="0.11433108376339818"/>
    <x v="437"/>
  </r>
  <r>
    <x v="82"/>
    <s v="CHA"/>
    <s v="PF"/>
    <n v="34.700000000000003"/>
    <s v="GSW"/>
    <x v="71"/>
    <s v="A"/>
    <n v="25.333333333333336"/>
    <n v="0.13775307661770544"/>
    <x v="82"/>
  </r>
  <r>
    <x v="395"/>
    <s v="CHA"/>
    <s v="SF"/>
    <n v="15.9"/>
    <s v="GSW"/>
    <x v="71"/>
    <s v="A"/>
    <n v="25.766666666666666"/>
    <n v="6.3120285827709413E-2"/>
    <x v="395"/>
  </r>
  <r>
    <x v="75"/>
    <s v="CHA"/>
    <s v="SG"/>
    <n v="28.7"/>
    <s v="GSW"/>
    <x v="71"/>
    <s v="A"/>
    <n v="22.233333333333334"/>
    <n v="0.11393410083366415"/>
    <x v="75"/>
  </r>
  <r>
    <x v="81"/>
    <s v="CHA"/>
    <s v="SG"/>
    <n v="11.6"/>
    <s v="GSW"/>
    <x v="71"/>
    <s v="A"/>
    <n v="16.45"/>
    <n v="4.6050019849146487E-2"/>
    <x v="81"/>
  </r>
  <r>
    <x v="335"/>
    <s v="CHA"/>
    <s v="PF"/>
    <n v="6.4"/>
    <s v="GSW"/>
    <x v="71"/>
    <s v="A"/>
    <n v="7.7333333333333343"/>
    <n v="2.5406907502977374E-2"/>
    <x v="335"/>
  </r>
  <r>
    <x v="423"/>
    <s v="CHA"/>
    <s v="PG"/>
    <n v="11.7"/>
    <s v="GSW"/>
    <x v="71"/>
    <s v="A"/>
    <n v="12.75"/>
    <n v="4.6447002778880503E-2"/>
    <x v="423"/>
  </r>
  <r>
    <x v="79"/>
    <s v="CHA"/>
    <s v="PF"/>
    <n v="13.5"/>
    <s v="GSW"/>
    <x v="71"/>
    <s v="A"/>
    <n v="22.666666666666668"/>
    <n v="5.3592695514092896E-2"/>
    <x v="79"/>
  </r>
  <r>
    <x v="30"/>
    <s v="GSW"/>
    <s v="SF"/>
    <n v="37.799999999999997"/>
    <s v="CHA"/>
    <x v="71"/>
    <s v="H"/>
    <n v="33.833333333333336"/>
    <n v="0.17532467532467533"/>
    <x v="30"/>
  </r>
  <r>
    <x v="31"/>
    <s v="GSW"/>
    <s v="SG"/>
    <n v="28.6"/>
    <s v="CHA"/>
    <x v="71"/>
    <s v="H"/>
    <n v="36.18333333333333"/>
    <n v="0.1326530612244898"/>
    <x v="31"/>
  </r>
  <r>
    <x v="35"/>
    <s v="GSW"/>
    <s v="PG"/>
    <n v="15.2"/>
    <s v="CHA"/>
    <x v="71"/>
    <s v="H"/>
    <n v="23.216666666666665"/>
    <n v="7.050092764378478E-2"/>
    <x v="35"/>
  </r>
  <r>
    <x v="37"/>
    <s v="GSW"/>
    <s v="PF"/>
    <n v="22.2"/>
    <s v="CHA"/>
    <x v="71"/>
    <s v="H"/>
    <n v="15.016666666666666"/>
    <n v="0.10296846011131726"/>
    <x v="37"/>
  </r>
  <r>
    <x v="32"/>
    <s v="GSW"/>
    <s v="PF"/>
    <n v="49.2"/>
    <s v="CHA"/>
    <x v="71"/>
    <s v="H"/>
    <n v="33.666666666666664"/>
    <n v="0.22820037105751392"/>
    <x v="32"/>
  </r>
  <r>
    <x v="33"/>
    <s v="GSW"/>
    <s v="PF"/>
    <n v="25"/>
    <s v="CHA"/>
    <x v="71"/>
    <s v="H"/>
    <n v="19.916666666666668"/>
    <n v="0.11595547309833025"/>
    <x v="33"/>
  </r>
  <r>
    <x v="28"/>
    <s v="GSW"/>
    <s v="SG"/>
    <n v="4"/>
    <s v="CHA"/>
    <x v="71"/>
    <s v="H"/>
    <n v="15.666666666666668"/>
    <n v="1.8552875695732839E-2"/>
    <x v="28"/>
  </r>
  <r>
    <x v="351"/>
    <s v="GSW"/>
    <s v="SF"/>
    <n v="13.2"/>
    <s v="CHA"/>
    <x v="71"/>
    <s v="H"/>
    <n v="27.55"/>
    <n v="6.1224489795918366E-2"/>
    <x v="351"/>
  </r>
  <r>
    <x v="36"/>
    <s v="GSW"/>
    <s v="SG"/>
    <n v="8"/>
    <s v="CHA"/>
    <x v="71"/>
    <s v="H"/>
    <n v="19.583333333333332"/>
    <n v="3.7105751391465679E-2"/>
    <x v="36"/>
  </r>
  <r>
    <x v="39"/>
    <s v="GSW"/>
    <s v="SF"/>
    <n v="2"/>
    <s v="CHA"/>
    <x v="71"/>
    <s v="H"/>
    <n v="1.4333333333333333"/>
    <n v="9.2764378478664197E-3"/>
    <x v="39"/>
  </r>
  <r>
    <x v="34"/>
    <s v="GSW"/>
    <s v="C"/>
    <n v="10.4"/>
    <s v="CHA"/>
    <x v="71"/>
    <s v="H"/>
    <n v="13.933333333333334"/>
    <n v="4.8237476808905382E-2"/>
    <x v="34"/>
  </r>
  <r>
    <x v="254"/>
    <s v="LAC"/>
    <s v="PF"/>
    <n v="39.200000000000003"/>
    <s v="LAL"/>
    <x v="71"/>
    <s v="A"/>
    <n v="32.166666666666664"/>
    <n v="0.16312942155638788"/>
    <x v="254"/>
  </r>
  <r>
    <x v="256"/>
    <s v="LAC"/>
    <s v="SG"/>
    <n v="30.6"/>
    <s v="LAL"/>
    <x v="71"/>
    <s v="A"/>
    <n v="30.533333333333339"/>
    <n v="0.12734082397003746"/>
    <x v="256"/>
  </r>
  <r>
    <x v="262"/>
    <s v="LAC"/>
    <s v="PF"/>
    <n v="30.799999999999997"/>
    <s v="LAL"/>
    <x v="71"/>
    <s v="A"/>
    <n v="16.316666666666666"/>
    <n v="0.12817311693716188"/>
    <x v="262"/>
  </r>
  <r>
    <x v="264"/>
    <s v="LAC"/>
    <s v="PG"/>
    <n v="18.899999999999999"/>
    <s v="LAL"/>
    <x v="71"/>
    <s v="A"/>
    <n v="26.516666666666666"/>
    <n v="7.8651685393258425E-2"/>
    <x v="264"/>
  </r>
  <r>
    <x v="255"/>
    <s v="LAC"/>
    <s v="C"/>
    <n v="36.200000000000003"/>
    <s v="LAL"/>
    <x v="71"/>
    <s v="A"/>
    <n v="31.683333333333337"/>
    <n v="0.15064502704952146"/>
    <x v="255"/>
  </r>
  <r>
    <x v="261"/>
    <s v="LAC"/>
    <s v="PG"/>
    <n v="27.5"/>
    <s v="LAL"/>
    <x v="71"/>
    <s v="A"/>
    <n v="33.25"/>
    <n v="0.11444028297960883"/>
    <x v="261"/>
  </r>
  <r>
    <x v="429"/>
    <s v="LAC"/>
    <s v="SG"/>
    <n v="18.399999999999999"/>
    <s v="LAL"/>
    <x v="71"/>
    <s v="A"/>
    <n v="23.966666666666665"/>
    <n v="7.6570952975447359E-2"/>
    <x v="429"/>
  </r>
  <r>
    <x v="265"/>
    <s v="LAC"/>
    <s v="SF"/>
    <n v="13.4"/>
    <s v="LAL"/>
    <x v="71"/>
    <s v="A"/>
    <n v="18.466666666666665"/>
    <n v="5.5763628797336665E-2"/>
    <x v="265"/>
  </r>
  <r>
    <x v="414"/>
    <s v="LAC"/>
    <s v="PG"/>
    <n v="18.399999999999999"/>
    <s v="LAL"/>
    <x v="71"/>
    <s v="A"/>
    <n v="15.833333333333332"/>
    <n v="7.6570952975447359E-2"/>
    <x v="414"/>
  </r>
  <r>
    <x v="259"/>
    <s v="LAC"/>
    <s v="SF"/>
    <n v="5.7"/>
    <s v="LAL"/>
    <x v="71"/>
    <s v="A"/>
    <n v="9.85"/>
    <n v="2.3720349563046195E-2"/>
    <x v="259"/>
  </r>
  <r>
    <x v="263"/>
    <s v="LAC"/>
    <s v="SG"/>
    <n v="1.2"/>
    <s v="LAL"/>
    <x v="71"/>
    <s v="A"/>
    <n v="1.4166666666666667"/>
    <n v="4.9937578027465668E-3"/>
    <x v="263"/>
  </r>
  <r>
    <x v="267"/>
    <s v="LAL"/>
    <s v="PG"/>
    <n v="36"/>
    <s v="LAC"/>
    <x v="71"/>
    <s v="H"/>
    <n v="35.083333333333336"/>
    <n v="0.1769041769041769"/>
    <x v="267"/>
  </r>
  <r>
    <x v="269"/>
    <s v="LAL"/>
    <s v="SF"/>
    <n v="27.7"/>
    <s v="LAC"/>
    <x v="71"/>
    <s v="H"/>
    <n v="36.56666666666667"/>
    <n v="0.13611793611793613"/>
    <x v="269"/>
  </r>
  <r>
    <x v="270"/>
    <s v="LAL"/>
    <s v="PF"/>
    <n v="34.4"/>
    <s v="LAC"/>
    <x v="71"/>
    <s v="H"/>
    <n v="28.516666666666666"/>
    <n v="0.16904176904176904"/>
    <x v="270"/>
  </r>
  <r>
    <x v="268"/>
    <s v="LAL"/>
    <s v="PF"/>
    <n v="33.799999999999997"/>
    <s v="LAC"/>
    <x v="71"/>
    <s v="H"/>
    <n v="18.166666666666668"/>
    <n v="0.16609336609336608"/>
    <x v="268"/>
  </r>
  <r>
    <x v="384"/>
    <s v="LAL"/>
    <s v="SG"/>
    <n v="25.9"/>
    <s v="LAC"/>
    <x v="71"/>
    <s v="H"/>
    <n v="33.75"/>
    <n v="0.12727272727272726"/>
    <x v="384"/>
  </r>
  <r>
    <x v="271"/>
    <s v="LAL"/>
    <s v="PF"/>
    <n v="21"/>
    <s v="LAC"/>
    <x v="71"/>
    <s v="H"/>
    <n v="36.81666666666667"/>
    <n v="0.10319410319410319"/>
    <x v="271"/>
  </r>
  <r>
    <x v="274"/>
    <s v="LAL"/>
    <s v="SG"/>
    <n v="12.4"/>
    <s v="LAC"/>
    <x v="71"/>
    <s v="H"/>
    <n v="15.283333333333331"/>
    <n v="6.0933660933660934E-2"/>
    <x v="274"/>
  </r>
  <r>
    <x v="356"/>
    <s v="LAL"/>
    <s v="SG"/>
    <n v="10.4"/>
    <s v="LAC"/>
    <x v="71"/>
    <s v="H"/>
    <n v="22"/>
    <n v="5.1105651105651108E-2"/>
    <x v="356"/>
  </r>
  <r>
    <x v="275"/>
    <s v="LAL"/>
    <s v="SG"/>
    <n v="1.5"/>
    <s v="LAC"/>
    <x v="71"/>
    <s v="H"/>
    <n v="6.1166666666666663"/>
    <n v="7.3710073710073713E-3"/>
    <x v="275"/>
  </r>
  <r>
    <x v="277"/>
    <s v="LAL"/>
    <s v="C"/>
    <n v="0.39999999999999991"/>
    <s v="LAC"/>
    <x v="71"/>
    <s v="H"/>
    <n v="5.0666666666666664"/>
    <n v="1.9656019656019651E-3"/>
    <x v="277"/>
  </r>
  <r>
    <x v="469"/>
    <s v="LAL"/>
    <s v="C"/>
    <n v="0"/>
    <s v="LAC"/>
    <x v="71"/>
    <s v="H"/>
    <n v="1.3166666666666667"/>
    <n v="0"/>
    <x v="469"/>
  </r>
  <r>
    <x v="416"/>
    <s v="LAL"/>
    <s v="C"/>
    <n v="0"/>
    <s v="LAC"/>
    <x v="71"/>
    <s v="H"/>
    <n v="1.3166666666666667"/>
    <n v="0"/>
    <x v="416"/>
  </r>
  <r>
    <x v="331"/>
    <s v="BRK"/>
    <s v="SG"/>
    <n v="26.4"/>
    <s v="MIA"/>
    <x v="71"/>
    <s v="A"/>
    <n v="29.216666666666669"/>
    <n v="0.11413748378728922"/>
    <x v="331"/>
  </r>
  <r>
    <x v="97"/>
    <s v="BRK"/>
    <s v="SF"/>
    <n v="32.1"/>
    <s v="MIA"/>
    <x v="71"/>
    <s v="A"/>
    <n v="22.85"/>
    <n v="0.13878080415045396"/>
    <x v="97"/>
  </r>
  <r>
    <x v="98"/>
    <s v="BRK"/>
    <s v="SG"/>
    <n v="35.5"/>
    <s v="MIA"/>
    <x v="71"/>
    <s v="A"/>
    <n v="23.016666666666666"/>
    <n v="0.15348032857760482"/>
    <x v="98"/>
  </r>
  <r>
    <x v="332"/>
    <s v="BRK"/>
    <s v="C"/>
    <n v="24.799999999999997"/>
    <s v="MIA"/>
    <x v="71"/>
    <s v="A"/>
    <n v="19.633333333333333"/>
    <n v="0.1072200605274535"/>
    <x v="332"/>
  </r>
  <r>
    <x v="103"/>
    <s v="BRK"/>
    <s v="PG"/>
    <n v="29.4"/>
    <s v="MIA"/>
    <x v="71"/>
    <s v="A"/>
    <n v="29.133333333333333"/>
    <n v="0.12710765239948119"/>
    <x v="103"/>
  </r>
  <r>
    <x v="400"/>
    <s v="BRK"/>
    <s v="C"/>
    <n v="26.9"/>
    <s v="MIA"/>
    <x v="71"/>
    <s v="A"/>
    <n v="21.283333333333335"/>
    <n v="0.11629917855598788"/>
    <x v="400"/>
  </r>
  <r>
    <x v="100"/>
    <s v="BRK"/>
    <s v="SF"/>
    <n v="16.3"/>
    <s v="MIA"/>
    <x v="71"/>
    <s v="A"/>
    <n v="25.449999999999996"/>
    <n v="7.0471249459576307E-2"/>
    <x v="100"/>
  </r>
  <r>
    <x v="99"/>
    <s v="BRK"/>
    <s v="SG"/>
    <n v="15.9"/>
    <s v="MIA"/>
    <x v="71"/>
    <s v="A"/>
    <n v="26.300000000000004"/>
    <n v="6.8741893644617372E-2"/>
    <x v="99"/>
  </r>
  <r>
    <x v="101"/>
    <s v="BRK"/>
    <s v="SF"/>
    <n v="17.899999999999999"/>
    <s v="MIA"/>
    <x v="71"/>
    <s v="A"/>
    <n v="20.5"/>
    <n v="7.7388672719412008E-2"/>
    <x v="101"/>
  </r>
  <r>
    <x v="377"/>
    <s v="BRK"/>
    <s v="SG"/>
    <n v="7.1"/>
    <s v="MIA"/>
    <x v="71"/>
    <s v="A"/>
    <n v="15.8"/>
    <n v="3.0696065715520967E-2"/>
    <x v="377"/>
  </r>
  <r>
    <x v="102"/>
    <s v="BRK"/>
    <s v="C"/>
    <n v="-1"/>
    <s v="MIA"/>
    <x v="71"/>
    <s v="A"/>
    <n v="6.8166666666666664"/>
    <n v="-4.3233895373973189E-3"/>
    <x v="102"/>
  </r>
  <r>
    <x v="139"/>
    <s v="MIA"/>
    <s v="SG"/>
    <n v="25.4"/>
    <s v="BRK"/>
    <x v="71"/>
    <s v="H"/>
    <n v="28.283333333333339"/>
    <n v="0.13986784140969163"/>
    <x v="139"/>
  </r>
  <r>
    <x v="135"/>
    <s v="MIA"/>
    <s v="C"/>
    <n v="33.6"/>
    <s v="BRK"/>
    <x v="71"/>
    <s v="H"/>
    <n v="20.233333333333334"/>
    <n v="0.18502202643171808"/>
    <x v="135"/>
  </r>
  <r>
    <x v="142"/>
    <s v="MIA"/>
    <s v="SG"/>
    <n v="18.5"/>
    <s v="BRK"/>
    <x v="71"/>
    <s v="H"/>
    <n v="32.766666666666666"/>
    <n v="0.10187224669603524"/>
    <x v="142"/>
  </r>
  <r>
    <x v="136"/>
    <s v="MIA"/>
    <s v="PG"/>
    <n v="28.3"/>
    <s v="BRK"/>
    <x v="71"/>
    <s v="H"/>
    <n v="23.35"/>
    <n v="0.15583700440528636"/>
    <x v="136"/>
  </r>
  <r>
    <x v="143"/>
    <s v="MIA"/>
    <s v="SG"/>
    <n v="9.4"/>
    <s v="BRK"/>
    <x v="71"/>
    <s v="H"/>
    <n v="28.116666666666667"/>
    <n v="5.1762114537444941E-2"/>
    <x v="143"/>
  </r>
  <r>
    <x v="144"/>
    <s v="MIA"/>
    <s v="PF"/>
    <n v="15.5"/>
    <s v="BRK"/>
    <x v="71"/>
    <s v="H"/>
    <n v="27.766666666666666"/>
    <n v="8.5352422907488984E-2"/>
    <x v="144"/>
  </r>
  <r>
    <x v="372"/>
    <s v="MIA"/>
    <s v="PF"/>
    <n v="14.799999999999999"/>
    <s v="BRK"/>
    <x v="71"/>
    <s v="H"/>
    <n v="19.399999999999999"/>
    <n v="8.1497797356828189E-2"/>
    <x v="372"/>
  </r>
  <r>
    <x v="425"/>
    <s v="MIA"/>
    <s v="PG"/>
    <n v="14.7"/>
    <s v="BRK"/>
    <x v="71"/>
    <s v="H"/>
    <n v="25.516666666666666"/>
    <n v="8.0947136563876657E-2"/>
    <x v="425"/>
  </r>
  <r>
    <x v="444"/>
    <s v="MIA"/>
    <s v="PF"/>
    <n v="3"/>
    <s v="BRK"/>
    <x v="71"/>
    <s v="H"/>
    <n v="4.7666666666666666"/>
    <n v="1.6519823788546256E-2"/>
    <x v="444"/>
  </r>
  <r>
    <x v="140"/>
    <s v="MIA"/>
    <s v="C"/>
    <n v="16.399999999999999"/>
    <s v="BRK"/>
    <x v="71"/>
    <s v="H"/>
    <n v="23.4"/>
    <n v="9.0308370044052858E-2"/>
    <x v="140"/>
  </r>
  <r>
    <x v="470"/>
    <s v="MIA"/>
    <s v="SG"/>
    <n v="2"/>
    <s v="BRK"/>
    <x v="71"/>
    <s v="H"/>
    <n v="6.4"/>
    <n v="1.1013215859030838E-2"/>
    <x v="470"/>
  </r>
  <r>
    <x v="64"/>
    <s v="DAL"/>
    <s v="PG"/>
    <n v="44"/>
    <s v="NOP"/>
    <x v="71"/>
    <s v="A"/>
    <n v="31.366666666666667"/>
    <n v="0.18957345971563982"/>
    <x v="64"/>
  </r>
  <r>
    <x v="66"/>
    <s v="DAL"/>
    <s v="SG"/>
    <n v="31.8"/>
    <s v="NOP"/>
    <x v="71"/>
    <s v="A"/>
    <n v="29.666666666666668"/>
    <n v="0.13700990952175787"/>
    <x v="66"/>
  </r>
  <r>
    <x v="70"/>
    <s v="DAL"/>
    <s v="PG"/>
    <n v="22.1"/>
    <s v="NOP"/>
    <x v="71"/>
    <s v="A"/>
    <n v="20.133333333333333"/>
    <n v="9.5217578629900906E-2"/>
    <x v="70"/>
  </r>
  <r>
    <x v="72"/>
    <s v="DAL"/>
    <s v="PF"/>
    <n v="21.6"/>
    <s v="NOP"/>
    <x v="71"/>
    <s v="A"/>
    <n v="14.766666666666667"/>
    <n v="9.3063334769495909E-2"/>
    <x v="72"/>
  </r>
  <r>
    <x v="68"/>
    <s v="DAL"/>
    <s v="PG"/>
    <n v="31.9"/>
    <s v="NOP"/>
    <x v="71"/>
    <s v="A"/>
    <n v="23.883333333333333"/>
    <n v="0.13744075829383887"/>
    <x v="68"/>
  </r>
  <r>
    <x v="67"/>
    <s v="DAL"/>
    <s v="SF"/>
    <n v="18"/>
    <s v="NOP"/>
    <x v="71"/>
    <s v="A"/>
    <n v="36.233333333333334"/>
    <n v="7.755277897457992E-2"/>
    <x v="67"/>
  </r>
  <r>
    <x v="69"/>
    <s v="DAL"/>
    <s v="PF"/>
    <n v="33.4"/>
    <s v="NOP"/>
    <x v="71"/>
    <s v="A"/>
    <n v="24.75"/>
    <n v="0.14390348987505386"/>
    <x v="69"/>
  </r>
  <r>
    <x v="71"/>
    <s v="DAL"/>
    <s v="PG"/>
    <n v="11.4"/>
    <s v="NOP"/>
    <x v="71"/>
    <s v="A"/>
    <n v="23.5"/>
    <n v="4.9116760017233953E-2"/>
    <x v="71"/>
  </r>
  <r>
    <x v="337"/>
    <s v="DAL"/>
    <s v="C"/>
    <n v="14.7"/>
    <s v="NOP"/>
    <x v="71"/>
    <s v="A"/>
    <n v="14.616666666666667"/>
    <n v="6.333476949590694E-2"/>
    <x v="337"/>
  </r>
  <r>
    <x v="364"/>
    <s v="DAL"/>
    <s v="PF"/>
    <n v="3.2"/>
    <s v="NOP"/>
    <x v="71"/>
    <s v="A"/>
    <n v="21.083333333333332"/>
    <n v="1.3787160706591988E-2"/>
    <x v="364"/>
  </r>
  <r>
    <x v="114"/>
    <s v="NOP"/>
    <s v="PF"/>
    <n v="47"/>
    <s v="DAL"/>
    <x v="71"/>
    <s v="H"/>
    <n v="42.216666666666669"/>
    <n v="0.20154373927958835"/>
    <x v="114"/>
  </r>
  <r>
    <x v="115"/>
    <s v="NOP"/>
    <s v="PF"/>
    <n v="83"/>
    <s v="DAL"/>
    <x v="71"/>
    <s v="H"/>
    <n v="43.783333333333331"/>
    <n v="0.355917667238422"/>
    <x v="115"/>
  </r>
  <r>
    <x v="119"/>
    <s v="NOP"/>
    <s v="PG"/>
    <n v="31.9"/>
    <s v="DAL"/>
    <x v="71"/>
    <s v="H"/>
    <n v="39.31666666666667"/>
    <n v="0.13679245283018868"/>
    <x v="119"/>
  </r>
  <r>
    <x v="116"/>
    <s v="NOP"/>
    <s v="SG"/>
    <n v="24.7"/>
    <s v="DAL"/>
    <x v="71"/>
    <s v="H"/>
    <n v="34.75"/>
    <n v="0.10591766723842196"/>
    <x v="116"/>
  </r>
  <r>
    <x v="436"/>
    <s v="NOP"/>
    <s v="PG"/>
    <n v="29.4"/>
    <s v="DAL"/>
    <x v="71"/>
    <s v="H"/>
    <n v="19.683333333333334"/>
    <n v="0.12607204116638079"/>
    <x v="436"/>
  </r>
  <r>
    <x v="383"/>
    <s v="NOP"/>
    <s v="PG"/>
    <n v="8.6999999999999993"/>
    <s v="DAL"/>
    <x v="71"/>
    <s v="H"/>
    <n v="21.6"/>
    <n v="3.7307032590051456E-2"/>
    <x v="383"/>
  </r>
  <r>
    <x v="120"/>
    <s v="NOP"/>
    <s v="SG"/>
    <n v="6.5"/>
    <s v="DAL"/>
    <x v="71"/>
    <s v="H"/>
    <n v="14.8"/>
    <n v="2.7873070325900515E-2"/>
    <x v="120"/>
  </r>
  <r>
    <x v="121"/>
    <s v="NOP"/>
    <s v="SF"/>
    <n v="2"/>
    <s v="DAL"/>
    <x v="71"/>
    <s v="H"/>
    <n v="13.95"/>
    <n v="8.5763293310463125E-3"/>
    <x v="121"/>
  </r>
  <r>
    <x v="117"/>
    <s v="NOP"/>
    <s v="PF"/>
    <n v="0"/>
    <s v="DAL"/>
    <x v="71"/>
    <s v="H"/>
    <n v="9.9"/>
    <n v="0"/>
    <x v="117"/>
  </r>
  <r>
    <x v="40"/>
    <s v="MIL"/>
    <s v="SF"/>
    <n v="47.4"/>
    <s v="OKC"/>
    <x v="71"/>
    <s v="A"/>
    <n v="39.81666666666667"/>
    <n v="0.20917917034421887"/>
    <x v="40"/>
  </r>
  <r>
    <x v="42"/>
    <s v="MIL"/>
    <s v="SF"/>
    <n v="36.700000000000003"/>
    <s v="OKC"/>
    <x v="71"/>
    <s v="A"/>
    <n v="39.049999999999997"/>
    <n v="0.16195939982347751"/>
    <x v="42"/>
  </r>
  <r>
    <x v="46"/>
    <s v="MIL"/>
    <s v="PF"/>
    <n v="40.200000000000003"/>
    <s v="OKC"/>
    <x v="71"/>
    <s v="A"/>
    <n v="29.316666666666666"/>
    <n v="0.177405119152692"/>
    <x v="46"/>
  </r>
  <r>
    <x v="45"/>
    <s v="MIL"/>
    <s v="SG"/>
    <n v="25.8"/>
    <s v="OKC"/>
    <x v="71"/>
    <s v="A"/>
    <n v="36.383333333333333"/>
    <n v="0.11385701676963814"/>
    <x v="45"/>
  </r>
  <r>
    <x v="165"/>
    <s v="MIL"/>
    <s v="PG"/>
    <n v="18"/>
    <s v="OKC"/>
    <x v="71"/>
    <s v="A"/>
    <n v="24.450000000000003"/>
    <n v="7.9435127978817299E-2"/>
    <x v="165"/>
  </r>
  <r>
    <x v="41"/>
    <s v="MIL"/>
    <s v="PG"/>
    <n v="21.9"/>
    <s v="OKC"/>
    <x v="71"/>
    <s v="A"/>
    <n v="21.033333333333335"/>
    <n v="9.6646072374227704E-2"/>
    <x v="41"/>
  </r>
  <r>
    <x v="47"/>
    <s v="MIL"/>
    <s v="PF"/>
    <n v="13.5"/>
    <s v="OKC"/>
    <x v="71"/>
    <s v="A"/>
    <n v="14.833333333333334"/>
    <n v="5.9576345984112974E-2"/>
    <x v="47"/>
  </r>
  <r>
    <x v="349"/>
    <s v="MIL"/>
    <s v="SG"/>
    <n v="8.4"/>
    <s v="OKC"/>
    <x v="71"/>
    <s v="A"/>
    <n v="9.9666666666666668"/>
    <n v="3.7069726390114743E-2"/>
    <x v="349"/>
  </r>
  <r>
    <x v="43"/>
    <s v="MIL"/>
    <s v="PG"/>
    <n v="14.7"/>
    <s v="OKC"/>
    <x v="71"/>
    <s v="A"/>
    <n v="25.15"/>
    <n v="6.4872021182700787E-2"/>
    <x v="43"/>
  </r>
  <r>
    <x v="293"/>
    <s v="OKC"/>
    <s v="PG"/>
    <n v="68.3"/>
    <s v="MIL"/>
    <x v="71"/>
    <s v="H"/>
    <n v="40.033333333333331"/>
    <n v="0.35759162303664926"/>
    <x v="293"/>
  </r>
  <r>
    <x v="292"/>
    <s v="OKC"/>
    <s v="SF"/>
    <n v="17.2"/>
    <s v="MIL"/>
    <x v="71"/>
    <s v="H"/>
    <n v="34.616666666666667"/>
    <n v="9.0052356020942415E-2"/>
    <x v="292"/>
  </r>
  <r>
    <x v="296"/>
    <s v="OKC"/>
    <s v="SF"/>
    <n v="19.399999999999999"/>
    <s v="MIL"/>
    <x v="71"/>
    <s v="H"/>
    <n v="20.383333333333333"/>
    <n v="0.10157068062827226"/>
    <x v="296"/>
  </r>
  <r>
    <x v="299"/>
    <s v="OKC"/>
    <s v="PG"/>
    <n v="24.6"/>
    <s v="MIL"/>
    <x v="71"/>
    <s v="H"/>
    <n v="27.15"/>
    <n v="0.12879581151832464"/>
    <x v="299"/>
  </r>
  <r>
    <x v="294"/>
    <s v="OKC"/>
    <s v="C"/>
    <n v="20.9"/>
    <s v="MIL"/>
    <x v="71"/>
    <s v="H"/>
    <n v="32.216666666666669"/>
    <n v="0.10942408376963352"/>
    <x v="294"/>
  </r>
  <r>
    <x v="295"/>
    <s v="OKC"/>
    <s v="SG"/>
    <n v="23.799999999999997"/>
    <s v="MIL"/>
    <x v="71"/>
    <s v="H"/>
    <n v="34.666666666666664"/>
    <n v="0.12460732984293194"/>
    <x v="295"/>
  </r>
  <r>
    <x v="302"/>
    <s v="OKC"/>
    <s v="SF"/>
    <n v="8"/>
    <s v="MIL"/>
    <x v="71"/>
    <s v="H"/>
    <n v="27.85"/>
    <n v="4.1884816753926711E-2"/>
    <x v="302"/>
  </r>
  <r>
    <x v="301"/>
    <s v="OKC"/>
    <s v="PF"/>
    <n v="7.6"/>
    <s v="MIL"/>
    <x v="71"/>
    <s v="H"/>
    <n v="13.383333333333333"/>
    <n v="3.9790575916230371E-2"/>
    <x v="301"/>
  </r>
  <r>
    <x v="298"/>
    <s v="OKC"/>
    <s v="SG"/>
    <n v="1.2"/>
    <s v="MIL"/>
    <x v="71"/>
    <s v="H"/>
    <n v="9.6999999999999993"/>
    <n v="6.2827225130890063E-3"/>
    <x v="298"/>
  </r>
  <r>
    <x v="169"/>
    <s v="PHO"/>
    <s v="SF"/>
    <n v="38.5"/>
    <s v="SAC"/>
    <x v="71"/>
    <s v="A"/>
    <n v="38"/>
    <n v="0.17005300353356892"/>
    <x v="169"/>
  </r>
  <r>
    <x v="166"/>
    <s v="PHO"/>
    <s v="SG"/>
    <n v="36.1"/>
    <s v="SAC"/>
    <x v="71"/>
    <s v="A"/>
    <n v="31.85"/>
    <n v="0.15945229681978801"/>
    <x v="166"/>
  </r>
  <r>
    <x v="174"/>
    <s v="PHO"/>
    <s v="SF"/>
    <n v="34.6"/>
    <s v="SAC"/>
    <x v="71"/>
    <s v="A"/>
    <n v="28.25"/>
    <n v="0.15282685512367494"/>
    <x v="174"/>
  </r>
  <r>
    <x v="170"/>
    <s v="PHO"/>
    <s v="SG"/>
    <n v="9"/>
    <s v="SAC"/>
    <x v="71"/>
    <s v="A"/>
    <n v="20.75"/>
    <n v="3.975265017667845E-2"/>
    <x v="170"/>
  </r>
  <r>
    <x v="173"/>
    <s v="PHO"/>
    <s v="PF"/>
    <n v="16.899999999999999"/>
    <s v="SAC"/>
    <x v="71"/>
    <s v="A"/>
    <n v="19.75"/>
    <n v="7.4646643109540639E-2"/>
    <x v="173"/>
  </r>
  <r>
    <x v="398"/>
    <s v="PHO"/>
    <s v="PG"/>
    <n v="24.6"/>
    <s v="SAC"/>
    <x v="71"/>
    <s v="A"/>
    <n v="19.416666666666668"/>
    <n v="0.10865724381625444"/>
    <x v="398"/>
  </r>
  <r>
    <x v="171"/>
    <s v="PHO"/>
    <s v="C"/>
    <n v="20.7"/>
    <s v="SAC"/>
    <x v="71"/>
    <s v="A"/>
    <n v="29.633333333333333"/>
    <n v="9.1431095406360435E-2"/>
    <x v="171"/>
  </r>
  <r>
    <x v="175"/>
    <s v="PHO"/>
    <s v="PG"/>
    <n v="12.4"/>
    <s v="SAC"/>
    <x v="71"/>
    <s v="A"/>
    <n v="23.983333333333334"/>
    <n v="5.4770318021201421E-2"/>
    <x v="175"/>
  </r>
  <r>
    <x v="168"/>
    <s v="PHO"/>
    <s v="SF"/>
    <n v="15.899999999999999"/>
    <s v="SAC"/>
    <x v="71"/>
    <s v="A"/>
    <n v="10"/>
    <n v="7.0229681978798586E-2"/>
    <x v="168"/>
  </r>
  <r>
    <x v="357"/>
    <s v="PHO"/>
    <s v="C"/>
    <n v="17.7"/>
    <s v="SAC"/>
    <x v="71"/>
    <s v="A"/>
    <n v="18.366666666666667"/>
    <n v="7.8180212014134276E-2"/>
    <x v="357"/>
  </r>
  <r>
    <x v="336"/>
    <s v="SAC"/>
    <s v="PF"/>
    <n v="23.1"/>
    <s v="PHO"/>
    <x v="71"/>
    <s v="H"/>
    <n v="24.566666666666663"/>
    <n v="0.1185223191380195"/>
    <x v="336"/>
  </r>
  <r>
    <x v="387"/>
    <s v="SAC"/>
    <s v="SG"/>
    <n v="22.9"/>
    <s v="PHO"/>
    <x v="71"/>
    <s v="H"/>
    <n v="30.43333333333333"/>
    <n v="0.11749615187275525"/>
    <x v="387"/>
  </r>
  <r>
    <x v="181"/>
    <s v="SAC"/>
    <s v="PG"/>
    <n v="16.100000000000001"/>
    <s v="PHO"/>
    <x v="71"/>
    <s v="H"/>
    <n v="29.966666666666669"/>
    <n v="8.2606464853771169E-2"/>
    <x v="181"/>
  </r>
  <r>
    <x v="186"/>
    <s v="SAC"/>
    <s v="SG"/>
    <n v="26.1"/>
    <s v="PHO"/>
    <x v="71"/>
    <s v="H"/>
    <n v="27.583333333333336"/>
    <n v="0.13391482811698308"/>
    <x v="186"/>
  </r>
  <r>
    <x v="183"/>
    <s v="SAC"/>
    <s v="PF"/>
    <n v="18.3"/>
    <s v="PHO"/>
    <x v="71"/>
    <s v="H"/>
    <n v="15.8"/>
    <n v="9.3894304771677789E-2"/>
    <x v="183"/>
  </r>
  <r>
    <x v="180"/>
    <s v="SAC"/>
    <s v="SG"/>
    <n v="17.3"/>
    <s v="PHO"/>
    <x v="71"/>
    <s v="H"/>
    <n v="24.699999999999996"/>
    <n v="8.8763468445356597E-2"/>
    <x v="180"/>
  </r>
  <r>
    <x v="179"/>
    <s v="SAC"/>
    <s v="C"/>
    <n v="32.299999999999997"/>
    <s v="PHO"/>
    <x v="71"/>
    <s v="H"/>
    <n v="30.666666666666671"/>
    <n v="0.16572601334017442"/>
    <x v="179"/>
  </r>
  <r>
    <x v="187"/>
    <s v="SAC"/>
    <s v="C"/>
    <n v="14.5"/>
    <s v="PHO"/>
    <x v="71"/>
    <s v="H"/>
    <n v="22.233333333333334"/>
    <n v="7.4397126731657257E-2"/>
    <x v="187"/>
  </r>
  <r>
    <x v="362"/>
    <s v="SAC"/>
    <s v="PG"/>
    <n v="24.3"/>
    <s v="PHO"/>
    <x v="71"/>
    <s v="H"/>
    <n v="34.049999999999997"/>
    <n v="0.12467932272960493"/>
    <x v="362"/>
  </r>
  <r>
    <x v="57"/>
    <s v="ATL"/>
    <s v="SF"/>
    <n v="17.7"/>
    <s v="TOR"/>
    <x v="71"/>
    <s v="A"/>
    <n v="28.583333333333329"/>
    <n v="8.5055261893320522E-2"/>
    <x v="57"/>
  </r>
  <r>
    <x v="58"/>
    <s v="ATL"/>
    <s v="PF"/>
    <n v="17.100000000000001"/>
    <s v="TOR"/>
    <x v="71"/>
    <s v="A"/>
    <n v="28.449999999999996"/>
    <n v="8.2172032676597798E-2"/>
    <x v="58"/>
  </r>
  <r>
    <x v="382"/>
    <s v="ATL"/>
    <s v="PG"/>
    <n v="8"/>
    <s v="TOR"/>
    <x v="71"/>
    <s v="A"/>
    <n v="12.899999999999999"/>
    <n v="3.8443056222969729E-2"/>
    <x v="382"/>
  </r>
  <r>
    <x v="55"/>
    <s v="ATL"/>
    <s v="SF"/>
    <n v="49.5"/>
    <s v="TOR"/>
    <x v="71"/>
    <s v="A"/>
    <n v="34.65"/>
    <n v="0.23786641037962519"/>
    <x v="55"/>
  </r>
  <r>
    <x v="54"/>
    <s v="ATL"/>
    <s v="PF"/>
    <n v="31.6"/>
    <s v="TOR"/>
    <x v="71"/>
    <s v="A"/>
    <n v="20.616666666666667"/>
    <n v="0.15185007208073042"/>
    <x v="54"/>
  </r>
  <r>
    <x v="421"/>
    <s v="ATL"/>
    <s v="PF"/>
    <n v="10.8"/>
    <s v="TOR"/>
    <x v="71"/>
    <s v="A"/>
    <n v="14.033333333333335"/>
    <n v="5.1898125901009132E-2"/>
    <x v="421"/>
  </r>
  <r>
    <x v="52"/>
    <s v="ATL"/>
    <s v="PG"/>
    <n v="36.5"/>
    <s v="TOR"/>
    <x v="71"/>
    <s v="A"/>
    <n v="35.1"/>
    <n v="0.17539644401729937"/>
    <x v="52"/>
  </r>
  <r>
    <x v="53"/>
    <s v="ATL"/>
    <s v="SG"/>
    <n v="20.5"/>
    <s v="TOR"/>
    <x v="71"/>
    <s v="A"/>
    <n v="27.233333333333334"/>
    <n v="9.8510331571359924E-2"/>
    <x v="53"/>
  </r>
  <r>
    <x v="451"/>
    <s v="ATL"/>
    <s v="C"/>
    <n v="10.199999999999999"/>
    <s v="TOR"/>
    <x v="71"/>
    <s v="A"/>
    <n v="18.683333333333334"/>
    <n v="4.9014896684286401E-2"/>
    <x v="451"/>
  </r>
  <r>
    <x v="60"/>
    <s v="ATL"/>
    <s v="PG"/>
    <n v="6.2"/>
    <s v="TOR"/>
    <x v="71"/>
    <s v="A"/>
    <n v="19.75"/>
    <n v="2.9793368572801539E-2"/>
    <x v="60"/>
  </r>
  <r>
    <x v="320"/>
    <s v="TOR"/>
    <s v="SG"/>
    <n v="37.700000000000003"/>
    <s v="ATL"/>
    <x v="71"/>
    <s v="H"/>
    <n v="33.883333333333333"/>
    <n v="0.14162283996994743"/>
    <x v="320"/>
  </r>
  <r>
    <x v="315"/>
    <s v="TOR"/>
    <s v="C"/>
    <n v="33.200000000000003"/>
    <s v="ATL"/>
    <x v="71"/>
    <s v="H"/>
    <n v="21.65"/>
    <n v="0.12471825694966192"/>
    <x v="315"/>
  </r>
  <r>
    <x v="318"/>
    <s v="TOR"/>
    <s v="PG"/>
    <n v="33.4"/>
    <s v="ATL"/>
    <x v="71"/>
    <s v="H"/>
    <n v="29.1"/>
    <n v="0.12546957175056347"/>
    <x v="318"/>
  </r>
  <r>
    <x v="319"/>
    <s v="TOR"/>
    <s v="PG"/>
    <n v="24.5"/>
    <s v="ATL"/>
    <x v="71"/>
    <s v="H"/>
    <n v="30.266666666666666"/>
    <n v="9.2036063110443281E-2"/>
    <x v="319"/>
  </r>
  <r>
    <x v="321"/>
    <s v="TOR"/>
    <s v="SF"/>
    <n v="21.8"/>
    <s v="ATL"/>
    <x v="71"/>
    <s v="H"/>
    <n v="22.9"/>
    <n v="8.1893313298271986E-2"/>
    <x v="321"/>
  </r>
  <r>
    <x v="316"/>
    <s v="TOR"/>
    <s v="SF"/>
    <n v="18"/>
    <s v="ATL"/>
    <x v="71"/>
    <s v="H"/>
    <n v="18.016666666666666"/>
    <n v="6.7618332081141999E-2"/>
    <x v="316"/>
  </r>
  <r>
    <x v="317"/>
    <s v="TOR"/>
    <s v="SG"/>
    <n v="18.899999999999999"/>
    <s v="ATL"/>
    <x v="71"/>
    <s v="H"/>
    <n v="17.133333333333333"/>
    <n v="7.0999248685199093E-2"/>
    <x v="317"/>
  </r>
  <r>
    <x v="323"/>
    <s v="TOR"/>
    <s v="C"/>
    <n v="27.5"/>
    <s v="ATL"/>
    <x v="71"/>
    <s v="H"/>
    <n v="19.333333333333332"/>
    <n v="0.10330578512396695"/>
    <x v="323"/>
  </r>
  <r>
    <x v="324"/>
    <s v="TOR"/>
    <s v="PG"/>
    <n v="11.7"/>
    <s v="ATL"/>
    <x v="71"/>
    <s v="H"/>
    <n v="17.733333333333334"/>
    <n v="4.3951915852742302E-2"/>
    <x v="324"/>
  </r>
  <r>
    <x v="378"/>
    <s v="TOR"/>
    <s v="C"/>
    <n v="15.6"/>
    <s v="ATL"/>
    <x v="71"/>
    <s v="H"/>
    <n v="7.0166666666666675"/>
    <n v="5.8602554470323066E-2"/>
    <x v="378"/>
  </r>
  <r>
    <x v="325"/>
    <s v="TOR"/>
    <s v="PF"/>
    <n v="23.9"/>
    <s v="ATL"/>
    <x v="71"/>
    <s v="H"/>
    <n v="22.966666666666665"/>
    <n v="8.9782118707738542E-2"/>
    <x v="325"/>
  </r>
  <r>
    <x v="20"/>
    <s v="HOU"/>
    <s v="SG"/>
    <n v="27"/>
    <s v="WAS"/>
    <x v="71"/>
    <s v="A"/>
    <n v="29.416666666666664"/>
    <n v="0.14025974025974025"/>
    <x v="20"/>
  </r>
  <r>
    <x v="474"/>
    <s v="HOU"/>
    <s v="SG"/>
    <n v="26.4"/>
    <s v="WAS"/>
    <x v="71"/>
    <s v="A"/>
    <n v="27.15"/>
    <n v="0.13714285714285712"/>
    <x v="474"/>
  </r>
  <r>
    <x v="21"/>
    <s v="HOU"/>
    <s v="SG"/>
    <n v="16.5"/>
    <s v="WAS"/>
    <x v="71"/>
    <s v="A"/>
    <n v="26.700000000000003"/>
    <n v="8.5714285714285715E-2"/>
    <x v="21"/>
  </r>
  <r>
    <x v="366"/>
    <s v="HOU"/>
    <s v="PF"/>
    <n v="32.4"/>
    <s v="WAS"/>
    <x v="71"/>
    <s v="A"/>
    <n v="27.75"/>
    <n v="0.1683116883116883"/>
    <x v="366"/>
  </r>
  <r>
    <x v="24"/>
    <s v="HOU"/>
    <s v="PF"/>
    <n v="23.4"/>
    <s v="WAS"/>
    <x v="71"/>
    <s v="A"/>
    <n v="31.6"/>
    <n v="0.12155844155844155"/>
    <x v="24"/>
  </r>
  <r>
    <x v="449"/>
    <s v="HOU"/>
    <s v="PG"/>
    <n v="12"/>
    <s v="WAS"/>
    <x v="71"/>
    <s v="A"/>
    <n v="6.3333333333333339"/>
    <n v="6.2337662337662338E-2"/>
    <x v="449"/>
  </r>
  <r>
    <x v="27"/>
    <s v="HOU"/>
    <s v="PG"/>
    <n v="23.2"/>
    <s v="WAS"/>
    <x v="71"/>
    <s v="A"/>
    <n v="25.533333333333331"/>
    <n v="0.12051948051948051"/>
    <x v="27"/>
  </r>
  <r>
    <x v="26"/>
    <s v="HOU"/>
    <s v="SF"/>
    <n v="19"/>
    <s v="WAS"/>
    <x v="71"/>
    <s v="A"/>
    <n v="31.883333333333333"/>
    <n v="9.8701298701298706E-2"/>
    <x v="26"/>
  </r>
  <r>
    <x v="367"/>
    <s v="HOU"/>
    <s v="PG"/>
    <n v="7.5"/>
    <s v="WAS"/>
    <x v="71"/>
    <s v="A"/>
    <n v="6.3333333333333339"/>
    <n v="3.896103896103896E-2"/>
    <x v="367"/>
  </r>
  <r>
    <x v="22"/>
    <s v="HOU"/>
    <s v="SF"/>
    <n v="4.9000000000000004"/>
    <s v="WAS"/>
    <x v="71"/>
    <s v="A"/>
    <n v="15.45"/>
    <n v="2.5454545454545455E-2"/>
    <x v="22"/>
  </r>
  <r>
    <x v="369"/>
    <s v="HOU"/>
    <s v="PF"/>
    <n v="0.19999999999999996"/>
    <s v="WAS"/>
    <x v="71"/>
    <s v="A"/>
    <n v="11.85"/>
    <n v="1.0389610389610387E-3"/>
    <x v="369"/>
  </r>
  <r>
    <x v="249"/>
    <s v="WAS"/>
    <s v="SF"/>
    <n v="51.7"/>
    <s v="HOU"/>
    <x v="71"/>
    <s v="H"/>
    <n v="39.799999999999997"/>
    <n v="0.21145194274028634"/>
    <x v="249"/>
  </r>
  <r>
    <x v="245"/>
    <s v="WAS"/>
    <s v="SG"/>
    <n v="24.9"/>
    <s v="HOU"/>
    <x v="71"/>
    <s v="H"/>
    <n v="31.75"/>
    <n v="0.10184049079754602"/>
    <x v="245"/>
  </r>
  <r>
    <x v="247"/>
    <s v="WAS"/>
    <s v="SF"/>
    <n v="35.299999999999997"/>
    <s v="HOU"/>
    <x v="71"/>
    <s v="H"/>
    <n v="26.199999999999996"/>
    <n v="0.14437627811860942"/>
    <x v="247"/>
  </r>
  <r>
    <x v="244"/>
    <s v="WAS"/>
    <s v="PG"/>
    <n v="36.4"/>
    <s v="HOU"/>
    <x v="71"/>
    <s v="H"/>
    <n v="31.366666666666667"/>
    <n v="0.14887525562372189"/>
    <x v="244"/>
  </r>
  <r>
    <x v="248"/>
    <s v="WAS"/>
    <s v="SG"/>
    <n v="19.5"/>
    <s v="HOU"/>
    <x v="71"/>
    <s v="H"/>
    <n v="17.966666666666665"/>
    <n v="7.9754601226993876E-2"/>
    <x v="248"/>
  </r>
  <r>
    <x v="420"/>
    <s v="WAS"/>
    <s v="PF"/>
    <n v="16.299999999999997"/>
    <s v="HOU"/>
    <x v="71"/>
    <s v="H"/>
    <n v="26.616666666666667"/>
    <n v="6.6666666666666666E-2"/>
    <x v="420"/>
  </r>
  <r>
    <x v="385"/>
    <s v="WAS"/>
    <s v="SG"/>
    <n v="15.600000000000001"/>
    <s v="HOU"/>
    <x v="71"/>
    <s v="H"/>
    <n v="16.633333333333333"/>
    <n v="6.3803680981595098E-2"/>
    <x v="385"/>
  </r>
  <r>
    <x v="246"/>
    <s v="WAS"/>
    <s v="C"/>
    <n v="18.399999999999999"/>
    <s v="HOU"/>
    <x v="71"/>
    <s v="H"/>
    <n v="18.95"/>
    <n v="7.5255623721881396E-2"/>
    <x v="246"/>
  </r>
  <r>
    <x v="412"/>
    <s v="WAS"/>
    <s v="PF"/>
    <n v="6.4"/>
    <s v="HOU"/>
    <x v="71"/>
    <s v="H"/>
    <n v="4.4000000000000004"/>
    <n v="2.6175869120654401E-2"/>
    <x v="412"/>
  </r>
  <r>
    <x v="251"/>
    <s v="WAS"/>
    <s v="C"/>
    <n v="17"/>
    <s v="HOU"/>
    <x v="71"/>
    <s v="H"/>
    <n v="20.616666666666667"/>
    <n v="6.9529652351738247E-2"/>
    <x v="251"/>
  </r>
  <r>
    <x v="253"/>
    <s v="WAS"/>
    <s v="PG"/>
    <n v="3"/>
    <s v="HOU"/>
    <x v="71"/>
    <s v="H"/>
    <n v="2.85"/>
    <n v="1.226993865030675E-2"/>
    <x v="253"/>
  </r>
  <r>
    <x v="252"/>
    <s v="WAS"/>
    <s v="PF"/>
    <n v="0"/>
    <s v="HOU"/>
    <x v="71"/>
    <s v="H"/>
    <n v="2.85"/>
    <n v="0"/>
    <x v="252"/>
  </r>
  <r>
    <x v="158"/>
    <s v="POR"/>
    <s v="PG"/>
    <n v="45.6"/>
    <s v="ATL"/>
    <x v="72"/>
    <s v="A"/>
    <n v="35.716666666666669"/>
    <n v="0.22385861561119291"/>
    <x v="158"/>
  </r>
  <r>
    <x v="339"/>
    <s v="POR"/>
    <s v="SG"/>
    <n v="29.8"/>
    <s v="ATL"/>
    <x v="72"/>
    <s v="A"/>
    <n v="35.216666666666669"/>
    <n v="0.14629356897398132"/>
    <x v="339"/>
  </r>
  <r>
    <x v="163"/>
    <s v="POR"/>
    <s v="SF"/>
    <n v="23.5"/>
    <s v="ATL"/>
    <x v="72"/>
    <s v="A"/>
    <n v="31.133333333333333"/>
    <n v="0.11536573392243495"/>
    <x v="163"/>
  </r>
  <r>
    <x v="156"/>
    <s v="POR"/>
    <s v="SG"/>
    <n v="19.5"/>
    <s v="ATL"/>
    <x v="72"/>
    <s v="A"/>
    <n v="30.450000000000003"/>
    <n v="9.5729013254786444E-2"/>
    <x v="156"/>
  </r>
  <r>
    <x v="157"/>
    <s v="POR"/>
    <s v="C"/>
    <n v="35.200000000000003"/>
    <s v="ATL"/>
    <x v="72"/>
    <s v="A"/>
    <n v="24.366666666666667"/>
    <n v="0.17280314187530682"/>
    <x v="157"/>
  </r>
  <r>
    <x v="159"/>
    <s v="POR"/>
    <s v="PF"/>
    <n v="16.399999999999999"/>
    <s v="ATL"/>
    <x v="72"/>
    <s v="A"/>
    <n v="20.100000000000001"/>
    <n v="8.0510554737358853E-2"/>
    <x v="159"/>
  </r>
  <r>
    <x v="160"/>
    <s v="POR"/>
    <s v="SF"/>
    <n v="8.1999999999999993"/>
    <s v="ATL"/>
    <x v="72"/>
    <s v="A"/>
    <n v="17.583333333333332"/>
    <n v="4.0255277368679426E-2"/>
    <x v="160"/>
  </r>
  <r>
    <x v="155"/>
    <s v="POR"/>
    <s v="SG"/>
    <n v="12.9"/>
    <s v="ATL"/>
    <x v="72"/>
    <s v="A"/>
    <n v="21.5"/>
    <n v="6.3328424153166418E-2"/>
    <x v="155"/>
  </r>
  <r>
    <x v="340"/>
    <s v="POR"/>
    <s v="C"/>
    <n v="9.4"/>
    <s v="ATL"/>
    <x v="72"/>
    <s v="A"/>
    <n v="16.866666666666667"/>
    <n v="4.6146293568973977E-2"/>
    <x v="340"/>
  </r>
  <r>
    <x v="417"/>
    <s v="POR"/>
    <s v="PF"/>
    <n v="3.2"/>
    <s v="ATL"/>
    <x v="72"/>
    <s v="A"/>
    <n v="3.5333333333333332"/>
    <n v="1.5709376534118802E-2"/>
    <x v="417"/>
  </r>
  <r>
    <x v="164"/>
    <s v="POR"/>
    <s v="SF"/>
    <n v="0"/>
    <s v="ATL"/>
    <x v="72"/>
    <s v="A"/>
    <n v="3.5333333333333332"/>
    <n v="0"/>
    <x v="164"/>
  </r>
  <r>
    <x v="52"/>
    <s v="ATL"/>
    <s v="PG"/>
    <n v="37.200000000000003"/>
    <s v="POR"/>
    <x v="72"/>
    <s v="H"/>
    <n v="33.25"/>
    <n v="0.15931477516059961"/>
    <x v="52"/>
  </r>
  <r>
    <x v="53"/>
    <s v="ATL"/>
    <s v="SG"/>
    <n v="23.2"/>
    <s v="POR"/>
    <x v="72"/>
    <s v="H"/>
    <n v="21.266666666666666"/>
    <n v="9.9357601713062113E-2"/>
    <x v="53"/>
  </r>
  <r>
    <x v="58"/>
    <s v="ATL"/>
    <s v="PF"/>
    <n v="31.6"/>
    <s v="POR"/>
    <x v="72"/>
    <s v="H"/>
    <n v="28.566666666666666"/>
    <n v="0.1353319057815846"/>
    <x v="58"/>
  </r>
  <r>
    <x v="421"/>
    <s v="ATL"/>
    <s v="PF"/>
    <n v="21"/>
    <s v="POR"/>
    <x v="72"/>
    <s v="H"/>
    <n v="22.833333333333332"/>
    <n v="8.9935760171306223E-2"/>
    <x v="421"/>
  </r>
  <r>
    <x v="55"/>
    <s v="ATL"/>
    <s v="SF"/>
    <n v="28.5"/>
    <s v="POR"/>
    <x v="72"/>
    <s v="H"/>
    <n v="30.733333333333334"/>
    <n v="0.1220556745182013"/>
    <x v="55"/>
  </r>
  <r>
    <x v="57"/>
    <s v="ATL"/>
    <s v="SF"/>
    <n v="27.6"/>
    <s v="POR"/>
    <x v="72"/>
    <s v="H"/>
    <n v="25.550000000000004"/>
    <n v="0.11820128479657389"/>
    <x v="57"/>
  </r>
  <r>
    <x v="54"/>
    <s v="ATL"/>
    <s v="PF"/>
    <n v="26.799999999999997"/>
    <s v="POR"/>
    <x v="72"/>
    <s v="H"/>
    <n v="25.35"/>
    <n v="0.11477516059957174"/>
    <x v="54"/>
  </r>
  <r>
    <x v="60"/>
    <s v="ATL"/>
    <s v="PG"/>
    <n v="12.2"/>
    <s v="POR"/>
    <x v="72"/>
    <s v="H"/>
    <n v="16.75"/>
    <n v="5.2248394004282661E-2"/>
    <x v="60"/>
  </r>
  <r>
    <x v="451"/>
    <s v="ATL"/>
    <s v="C"/>
    <n v="16.8"/>
    <s v="POR"/>
    <x v="72"/>
    <s v="H"/>
    <n v="19.25"/>
    <n v="7.1948608137044984E-2"/>
    <x v="451"/>
  </r>
  <r>
    <x v="382"/>
    <s v="ATL"/>
    <s v="PG"/>
    <n v="8.6"/>
    <s v="POR"/>
    <x v="72"/>
    <s v="H"/>
    <n v="14.75"/>
    <n v="3.683083511777302E-2"/>
    <x v="382"/>
  </r>
  <r>
    <x v="333"/>
    <s v="ATL"/>
    <s v="SG"/>
    <n v="0"/>
    <s v="POR"/>
    <x v="72"/>
    <s v="H"/>
    <n v="1.7"/>
    <n v="0"/>
    <x v="333"/>
  </r>
  <r>
    <x v="242"/>
    <s v="PHI"/>
    <s v="SF"/>
    <n v="40.799999999999997"/>
    <s v="DEN"/>
    <x v="72"/>
    <s v="A"/>
    <n v="35.200000000000003"/>
    <n v="0.18444846292947559"/>
    <x v="242"/>
  </r>
  <r>
    <x v="238"/>
    <s v="PHI"/>
    <s v="SG"/>
    <n v="21.2"/>
    <s v="DEN"/>
    <x v="72"/>
    <s v="A"/>
    <n v="25.783333333333335"/>
    <n v="9.5840867992766726E-2"/>
    <x v="238"/>
  </r>
  <r>
    <x v="234"/>
    <s v="PHI"/>
    <s v="SF"/>
    <n v="36.5"/>
    <s v="DEN"/>
    <x v="72"/>
    <s v="A"/>
    <n v="35.18333333333333"/>
    <n v="0.16500904159132007"/>
    <x v="234"/>
  </r>
  <r>
    <x v="237"/>
    <s v="PHI"/>
    <s v="PG"/>
    <n v="16.2"/>
    <s v="DEN"/>
    <x v="72"/>
    <s v="A"/>
    <n v="19.616666666666667"/>
    <n v="7.3236889692585891E-2"/>
    <x v="237"/>
  </r>
  <r>
    <x v="419"/>
    <s v="PHI"/>
    <s v="PF"/>
    <n v="25.1"/>
    <s v="DEN"/>
    <x v="72"/>
    <s v="A"/>
    <n v="18.666666666666668"/>
    <n v="0.11347197106690779"/>
    <x v="419"/>
  </r>
  <r>
    <x v="243"/>
    <s v="PHI"/>
    <s v="PG"/>
    <n v="27.6"/>
    <s v="DEN"/>
    <x v="72"/>
    <s v="A"/>
    <n v="25.333333333333336"/>
    <n v="0.1247739602169982"/>
    <x v="243"/>
  </r>
  <r>
    <x v="241"/>
    <s v="PHI"/>
    <s v="PF"/>
    <n v="24.5"/>
    <s v="DEN"/>
    <x v="72"/>
    <s v="A"/>
    <n v="22.55"/>
    <n v="0.11075949367088608"/>
    <x v="241"/>
  </r>
  <r>
    <x v="235"/>
    <s v="PHI"/>
    <s v="PG"/>
    <n v="20.2"/>
    <s v="DEN"/>
    <x v="72"/>
    <s v="A"/>
    <n v="32.06666666666667"/>
    <n v="9.1320072332730567E-2"/>
    <x v="235"/>
  </r>
  <r>
    <x v="95"/>
    <s v="PHI"/>
    <s v="PF"/>
    <n v="9.1"/>
    <s v="DEN"/>
    <x v="72"/>
    <s v="A"/>
    <n v="14.399999999999999"/>
    <n v="4.1139240506329111E-2"/>
    <x v="95"/>
  </r>
  <r>
    <x v="240"/>
    <s v="PHI"/>
    <s v="SG"/>
    <n v="0"/>
    <s v="DEN"/>
    <x v="72"/>
    <s v="A"/>
    <n v="11.2"/>
    <n v="0"/>
    <x v="240"/>
  </r>
  <r>
    <x v="216"/>
    <s v="DEN"/>
    <s v="SG"/>
    <n v="51.1"/>
    <s v="PHI"/>
    <x v="72"/>
    <s v="H"/>
    <n v="40.43333333333333"/>
    <n v="0.22159583694709459"/>
    <x v="216"/>
  </r>
  <r>
    <x v="218"/>
    <s v="DEN"/>
    <s v="C"/>
    <n v="53.6"/>
    <s v="PHI"/>
    <x v="72"/>
    <s v="H"/>
    <n v="36.616666666666667"/>
    <n v="0.23243712055507376"/>
    <x v="218"/>
  </r>
  <r>
    <x v="214"/>
    <s v="DEN"/>
    <s v="SG"/>
    <n v="34"/>
    <s v="PHI"/>
    <x v="72"/>
    <s v="H"/>
    <n v="39.35"/>
    <n v="0.14744145706851694"/>
    <x v="214"/>
  </r>
  <r>
    <x v="222"/>
    <s v="DEN"/>
    <s v="PF"/>
    <n v="30.1"/>
    <s v="PHI"/>
    <x v="72"/>
    <s v="H"/>
    <n v="30.666666666666671"/>
    <n v="0.13052905464006942"/>
    <x v="222"/>
  </r>
  <r>
    <x v="212"/>
    <s v="DEN"/>
    <s v="SG"/>
    <n v="38.9"/>
    <s v="PHI"/>
    <x v="72"/>
    <s v="H"/>
    <n v="31.3"/>
    <n v="0.16869037294015612"/>
    <x v="212"/>
  </r>
  <r>
    <x v="215"/>
    <s v="DEN"/>
    <s v="SF"/>
    <n v="12"/>
    <s v="PHI"/>
    <x v="72"/>
    <s v="H"/>
    <n v="33.416666666666664"/>
    <n v="5.2038161318300094E-2"/>
    <x v="215"/>
  </r>
  <r>
    <x v="454"/>
    <s v="DEN"/>
    <s v="SG"/>
    <n v="3.2"/>
    <s v="PHI"/>
    <x v="72"/>
    <s v="H"/>
    <n v="5.6"/>
    <n v="1.3876843018213359E-2"/>
    <x v="454"/>
  </r>
  <r>
    <x v="219"/>
    <s v="DEN"/>
    <s v="C"/>
    <n v="7.6999999999999993"/>
    <s v="PHI"/>
    <x v="72"/>
    <s v="H"/>
    <n v="22.616666666666667"/>
    <n v="3.3391153512575891E-2"/>
    <x v="219"/>
  </r>
  <r>
    <x v="461"/>
    <s v="SAS"/>
    <s v="SF"/>
    <n v="26.9"/>
    <s v="DET"/>
    <x v="72"/>
    <s v="A"/>
    <n v="27.566666666666663"/>
    <n v="0.14446831364124596"/>
    <x v="461"/>
  </r>
  <r>
    <x v="199"/>
    <s v="SAS"/>
    <s v="PF"/>
    <n v="35.700000000000003"/>
    <s v="DET"/>
    <x v="72"/>
    <s v="A"/>
    <n v="33.31666666666667"/>
    <n v="0.19172932330827067"/>
    <x v="199"/>
  </r>
  <r>
    <x v="210"/>
    <s v="SAS"/>
    <s v="SG"/>
    <n v="10"/>
    <s v="DET"/>
    <x v="72"/>
    <s v="A"/>
    <n v="24.75"/>
    <n v="5.3705692803437156E-2"/>
    <x v="210"/>
  </r>
  <r>
    <x v="205"/>
    <s v="SAS"/>
    <s v="PF"/>
    <n v="18.5"/>
    <s v="DET"/>
    <x v="72"/>
    <s v="A"/>
    <n v="21.716666666666665"/>
    <n v="9.9355531686358745E-2"/>
    <x v="205"/>
  </r>
  <r>
    <x v="203"/>
    <s v="SAS"/>
    <s v="SG"/>
    <n v="25.4"/>
    <s v="DET"/>
    <x v="72"/>
    <s v="A"/>
    <n v="19.7"/>
    <n v="0.13641245972073038"/>
    <x v="203"/>
  </r>
  <r>
    <x v="200"/>
    <s v="SAS"/>
    <s v="SG"/>
    <n v="10.199999999999999"/>
    <s v="DET"/>
    <x v="72"/>
    <s v="A"/>
    <n v="18.7"/>
    <n v="5.4779806659505902E-2"/>
    <x v="200"/>
  </r>
  <r>
    <x v="453"/>
    <s v="SAS"/>
    <s v="PG"/>
    <n v="8.8000000000000007"/>
    <s v="DET"/>
    <x v="72"/>
    <s v="A"/>
    <n v="20.483333333333334"/>
    <n v="4.7261009667024706E-2"/>
    <x v="453"/>
  </r>
  <r>
    <x v="204"/>
    <s v="SAS"/>
    <s v="SG"/>
    <n v="11.4"/>
    <s v="DET"/>
    <x v="72"/>
    <s v="A"/>
    <n v="18.5"/>
    <n v="6.1224489795918366E-2"/>
    <x v="204"/>
  </r>
  <r>
    <x v="201"/>
    <s v="SAS"/>
    <s v="PG"/>
    <n v="15.100000000000001"/>
    <s v="DET"/>
    <x v="72"/>
    <s v="A"/>
    <n v="12.95"/>
    <n v="8.1095596133190118E-2"/>
    <x v="201"/>
  </r>
  <r>
    <x v="211"/>
    <s v="SAS"/>
    <s v="SG"/>
    <n v="4.4000000000000004"/>
    <s v="DET"/>
    <x v="72"/>
    <s v="A"/>
    <n v="10.8"/>
    <n v="2.3630504833512353E-2"/>
    <x v="211"/>
  </r>
  <r>
    <x v="207"/>
    <s v="SAS"/>
    <s v="PG"/>
    <n v="14.4"/>
    <s v="DET"/>
    <x v="72"/>
    <s v="A"/>
    <n v="17.5"/>
    <n v="7.7336197636949516E-2"/>
    <x v="207"/>
  </r>
  <r>
    <x v="206"/>
    <s v="SAS"/>
    <s v="PF"/>
    <n v="5.4"/>
    <s v="DET"/>
    <x v="72"/>
    <s v="A"/>
    <n v="9.1833333333333336"/>
    <n v="2.9001074113856069E-2"/>
    <x v="206"/>
  </r>
  <r>
    <x v="208"/>
    <s v="SAS"/>
    <s v="SF"/>
    <n v="0"/>
    <s v="DET"/>
    <x v="72"/>
    <s v="A"/>
    <n v="4.833333333333333"/>
    <n v="0"/>
    <x v="208"/>
  </r>
  <r>
    <x v="403"/>
    <s v="DET"/>
    <s v="SF"/>
    <n v="22.2"/>
    <s v="SAS"/>
    <x v="72"/>
    <s v="H"/>
    <n v="34.116666666666667"/>
    <n v="0.10990099009900993"/>
    <x v="403"/>
  </r>
  <r>
    <x v="358"/>
    <s v="DET"/>
    <s v="SG"/>
    <n v="31.7"/>
    <s v="SAS"/>
    <x v="72"/>
    <s v="H"/>
    <n v="30.383333333333333"/>
    <n v="0.15693069306930696"/>
    <x v="358"/>
  </r>
  <r>
    <x v="90"/>
    <s v="DET"/>
    <s v="PG"/>
    <n v="29.6"/>
    <s v="SAS"/>
    <x v="72"/>
    <s v="H"/>
    <n v="30.43333333333333"/>
    <n v="0.14653465346534658"/>
    <x v="90"/>
  </r>
  <r>
    <x v="89"/>
    <s v="DET"/>
    <s v="C"/>
    <n v="57.2"/>
    <s v="SAS"/>
    <x v="72"/>
    <s v="H"/>
    <n v="38.15"/>
    <n v="0.28316831683168325"/>
    <x v="89"/>
  </r>
  <r>
    <x v="84"/>
    <s v="DET"/>
    <s v="SF"/>
    <n v="24.7"/>
    <s v="SAS"/>
    <x v="72"/>
    <s v="H"/>
    <n v="34.9"/>
    <n v="0.1222772277227723"/>
    <x v="84"/>
  </r>
  <r>
    <x v="472"/>
    <s v="DET"/>
    <s v="PG"/>
    <n v="12.1"/>
    <s v="SAS"/>
    <x v="72"/>
    <s v="H"/>
    <n v="17.566666666666666"/>
    <n v="5.9900990099009919E-2"/>
    <x v="472"/>
  </r>
  <r>
    <x v="375"/>
    <s v="DET"/>
    <s v="C"/>
    <n v="2.2000000000000002"/>
    <s v="SAS"/>
    <x v="72"/>
    <s v="H"/>
    <n v="4.3"/>
    <n v="1.0891089108910896E-2"/>
    <x v="375"/>
  </r>
  <r>
    <x v="374"/>
    <s v="DET"/>
    <s v="PF"/>
    <n v="16.899999999999999"/>
    <s v="SAS"/>
    <x v="72"/>
    <s v="H"/>
    <n v="26.700000000000003"/>
    <n v="8.3663366336633682E-2"/>
    <x v="374"/>
  </r>
  <r>
    <x v="85"/>
    <s v="DET"/>
    <s v="SG"/>
    <n v="2"/>
    <s v="SAS"/>
    <x v="72"/>
    <s v="H"/>
    <n v="16.433333333333334"/>
    <n v="9.9009900990099046E-3"/>
    <x v="85"/>
  </r>
  <r>
    <x v="93"/>
    <s v="DET"/>
    <s v="PF"/>
    <n v="4.2"/>
    <s v="SAS"/>
    <x v="72"/>
    <s v="H"/>
    <n v="4.416666666666667"/>
    <n v="2.07920792079208E-2"/>
    <x v="93"/>
  </r>
  <r>
    <x v="475"/>
    <s v="DET"/>
    <s v="SG"/>
    <n v="-0.8"/>
    <s v="SAS"/>
    <x v="72"/>
    <s v="H"/>
    <n v="1.4666666666666668"/>
    <n v="-3.9603960396039613E-3"/>
    <x v="475"/>
  </r>
  <r>
    <x v="88"/>
    <s v="DET"/>
    <s v="PF"/>
    <n v="0"/>
    <s v="SAS"/>
    <x v="72"/>
    <s v="H"/>
    <n v="1.1333333333333333"/>
    <n v="0"/>
    <x v="88"/>
  </r>
  <r>
    <x v="126"/>
    <s v="MEM"/>
    <s v="C"/>
    <n v="39.700000000000003"/>
    <s v="GSW"/>
    <x v="72"/>
    <s v="A"/>
    <n v="28.1"/>
    <n v="0.17404647084612013"/>
    <x v="126"/>
  </r>
  <r>
    <x v="127"/>
    <s v="MEM"/>
    <s v="SG"/>
    <n v="41.1"/>
    <s v="GSW"/>
    <x v="72"/>
    <s v="A"/>
    <n v="30.6"/>
    <n v="0.18018412976764578"/>
    <x v="127"/>
  </r>
  <r>
    <x v="455"/>
    <s v="MEM"/>
    <s v="PG"/>
    <n v="28.7"/>
    <s v="GSW"/>
    <x v="72"/>
    <s v="A"/>
    <n v="30.55"/>
    <n v="0.12582200789127576"/>
    <x v="455"/>
  </r>
  <r>
    <x v="133"/>
    <s v="MEM"/>
    <s v="PF"/>
    <n v="23.6"/>
    <s v="GSW"/>
    <x v="72"/>
    <s v="A"/>
    <n v="19.783333333333335"/>
    <n v="0.10346339324857519"/>
    <x v="133"/>
  </r>
  <r>
    <x v="130"/>
    <s v="MEM"/>
    <s v="SF"/>
    <n v="21.8"/>
    <s v="GSW"/>
    <x v="72"/>
    <s v="A"/>
    <n v="25.516666666666666"/>
    <n v="9.5572117492327927E-2"/>
    <x v="130"/>
  </r>
  <r>
    <x v="404"/>
    <s v="MEM"/>
    <s v="C"/>
    <n v="19"/>
    <s v="GSW"/>
    <x v="72"/>
    <s v="A"/>
    <n v="16.983333333333334"/>
    <n v="8.3296799649276637E-2"/>
    <x v="404"/>
  </r>
  <r>
    <x v="134"/>
    <s v="MEM"/>
    <s v="PF"/>
    <n v="13.1"/>
    <s v="GSW"/>
    <x v="72"/>
    <s v="A"/>
    <n v="23.633333333333333"/>
    <n v="5.7430951337132836E-2"/>
    <x v="134"/>
  </r>
  <r>
    <x v="125"/>
    <s v="MEM"/>
    <s v="SF"/>
    <n v="7.7"/>
    <s v="GSW"/>
    <x v="72"/>
    <s v="A"/>
    <n v="24.466666666666665"/>
    <n v="3.3757124068391056E-2"/>
    <x v="125"/>
  </r>
  <r>
    <x v="132"/>
    <s v="MEM"/>
    <s v="PG"/>
    <n v="10.7"/>
    <s v="GSW"/>
    <x v="72"/>
    <s v="A"/>
    <n v="15.466666666666669"/>
    <n v="4.6909250328803158E-2"/>
    <x v="132"/>
  </r>
  <r>
    <x v="131"/>
    <s v="MEM"/>
    <s v="PG"/>
    <n v="11.2"/>
    <s v="GSW"/>
    <x v="72"/>
    <s v="A"/>
    <n v="14.866666666666667"/>
    <n v="4.9101271372205171E-2"/>
    <x v="131"/>
  </r>
  <r>
    <x v="405"/>
    <s v="MEM"/>
    <s v="PF"/>
    <n v="6.6"/>
    <s v="GSW"/>
    <x v="72"/>
    <s v="A"/>
    <n v="2.5333333333333332"/>
    <n v="2.893467777290662E-2"/>
    <x v="405"/>
  </r>
  <r>
    <x v="128"/>
    <s v="MEM"/>
    <s v="PF"/>
    <n v="4.9000000000000004"/>
    <s v="GSW"/>
    <x v="72"/>
    <s v="A"/>
    <n v="7.5"/>
    <n v="2.1481806225339767E-2"/>
    <x v="128"/>
  </r>
  <r>
    <x v="29"/>
    <s v="GSW"/>
    <s v="PG"/>
    <n v="47.3"/>
    <s v="ME